1640:$BA1640,,MATCH('Sch 10.2 Rate Data'!R$7,Inputs!$AP$4:$BA$4,0)),"")</f>
        <v/>
      </c>
      <c r="S1644" s="324" t="str">
        <f>IF($A1644&lt;&gt;"",INDEX(Inputs!$AP1640:$BA1640,,MATCH('Sch 10.2 Rate Data'!S$7,Inputs!$AP$4:$BA$4,0)),"")</f>
        <v/>
      </c>
      <c r="T1644" s="324" t="str">
        <f>IF($A1644&lt;&gt;"",INDEX(Inputs!$AP1640:$BA1640,,MATCH('Sch 10.2 Rate Data'!T$7,Inputs!$AP$4:$BA$4,0)),"")</f>
        <v/>
      </c>
      <c r="U1644" s="324" t="str">
        <f>IF($A1644&lt;&gt;"",INDEX(Inputs!$AP1640:$BA1640,,MATCH('Sch 10.2 Rate Data'!U$7,Inputs!$AP$4:$BA$4,0)),"")</f>
        <v/>
      </c>
      <c r="V1644" s="324" t="str">
        <f>IF($A1644&lt;&gt;"",INDEX(Inputs!$AP1640:$BA1640,,MATCH('Sch 10.2 Rate Data'!V$7,Inputs!$AP$4:$BA$4,0)),"")</f>
        <v/>
      </c>
      <c r="W1644" s="324" t="str">
        <f>IF($A1644&lt;&gt;"",INDEX(Inputs!$AP1640:$BA1640,,MATCH('Sch 10.2 Rate Data'!W$7,Inputs!$AP$4:$BA$4,0)),"")</f>
        <v/>
      </c>
      <c r="X1644" s="324" t="str">
        <f>IF($A1644&lt;&gt;"",INDEX(Inputs!$AP1640:$BA1640,,MATCH('Sch 10.2 Rate Data'!X$7,Inputs!$AP$4:$BA$4,0)),"")</f>
        <v/>
      </c>
      <c r="Y1644" s="545" t="str">
        <f>IF($A1644&lt;&gt;"",INDEX(Inputs!$AP1640:$BA1640,,MATCH('Sch 10.2 Rate Data'!Y$7,Inputs!$AP$4:$BA$4,0)),"")</f>
        <v/>
      </c>
      <c r="Z1644" s="692" t="str">
        <f t="shared" si="331"/>
        <v/>
      </c>
      <c r="AA1644" s="548" t="str">
        <f t="shared" si="331"/>
        <v/>
      </c>
      <c r="AB1644" s="548" t="str">
        <f t="shared" si="331"/>
        <v/>
      </c>
      <c r="AC1644" s="548" t="str">
        <f t="shared" si="331"/>
        <v/>
      </c>
      <c r="AD1644" s="548" t="str">
        <f t="shared" si="331"/>
        <v/>
      </c>
      <c r="AE1644" s="548" t="str">
        <f t="shared" si="331"/>
        <v/>
      </c>
      <c r="AF1644" s="548" t="str">
        <f t="shared" si="330"/>
        <v/>
      </c>
      <c r="AG1644" s="548" t="str">
        <f t="shared" si="330"/>
        <v/>
      </c>
      <c r="AH1644" s="548" t="str">
        <f t="shared" si="330"/>
        <v/>
      </c>
      <c r="AI1644" s="548" t="str">
        <f t="shared" si="330"/>
        <v/>
      </c>
      <c r="AJ1644" s="548" t="str">
        <f t="shared" si="330"/>
        <v/>
      </c>
      <c r="AK1644" s="547" t="str">
        <f t="shared" si="330"/>
        <v/>
      </c>
      <c r="AL1644" s="692" t="str">
        <f>IF($A1644&lt;&gt;"",IF(OR(N1644="",N1644=0), 0, INDEX('Sch 10.1 Rate Design'!$E$9:$E$16,MATCH($C1644,'Sch 10.1 Rate Design'!$B$9:$B$16,0))),"")</f>
        <v/>
      </c>
      <c r="AM1644" s="548" t="str">
        <f>IF($A1644&lt;&gt;"",IF(OR(O1644="",O1644=0), 0, INDEX('Sch 10.1 Rate Design'!$E$9:$E$16,MATCH($C1644,'Sch 10.1 Rate Design'!$B$9:$B$16,0))),"")</f>
        <v/>
      </c>
      <c r="AN1644" s="548" t="str">
        <f>IF($A1644&lt;&gt;"",IF(OR(P1644="",P1644=0), 0, INDEX('Sch 10.1 Rate Design'!$E$9:$E$16,MATCH($C1644,'Sch 10.1 Rate Design'!$B$9:$B$16,0))),"")</f>
        <v/>
      </c>
      <c r="AO1644" s="548" t="str">
        <f>IF($A1644&lt;&gt;"",IF(OR(Q1644="",Q1644=0), 0, INDEX('Sch 10.1 Rate Design'!$E$9:$E$16,MATCH($C1644,'Sch 10.1 Rate Design'!$B$9:$B$16,0))),"")</f>
        <v/>
      </c>
      <c r="AP1644" s="548" t="str">
        <f>IF($A1644&lt;&gt;"",IF(OR(R1644="",R1644=0), 0, INDEX('Sch 10.1 Rate Design'!$E$9:$E$16,MATCH($C1644,'Sch 10.1 Rate Design'!$B$9:$B$16,0))),"")</f>
        <v/>
      </c>
      <c r="AQ1644" s="548" t="str">
        <f>IF($A1644&lt;&gt;"",IF(OR(S1644="",S1644=0), 0, INDEX('Sch 10.1 Rate Design'!$E$9:$E$16,MATCH($C1644,'Sch 10.1 Rate Design'!$B$9:$B$16,0))),"")</f>
        <v/>
      </c>
      <c r="AR1644" s="548" t="str">
        <f>IF($A1644&lt;&gt;"",IF(OR(T1644="",T1644=0), 0, INDEX('Sch 10.1 Rate Design'!$E$9:$E$16,MATCH($C1644,'Sch 10.1 Rate Design'!$B$9:$B$16,0))),"")</f>
        <v/>
      </c>
      <c r="AS1644" s="548" t="str">
        <f>IF($A1644&lt;&gt;"",IF(OR(U1644="",U1644=0), 0, INDEX('Sch 10.1 Rate Design'!$E$9:$E$16,MATCH($C1644,'Sch 10.1 Rate Design'!$B$9:$B$16,0))),"")</f>
        <v/>
      </c>
      <c r="AT1644" s="548" t="str">
        <f>IF($A1644&lt;&gt;"",IF(OR(V1644="",V1644=0), 0, INDEX('Sch 10.1 Rate Design'!$E$9:$E$16,MATCH($C1644,'Sch 10.1 Rate Design'!$B$9:$B$16,0))),"")</f>
        <v/>
      </c>
      <c r="AU1644" s="548" t="str">
        <f>IF($A1644&lt;&gt;"",IF(OR(W1644="",W1644=0), 0, INDEX('Sch 10.1 Rate Design'!$E$9:$E$16,MATCH($C1644,'Sch 10.1 Rate Design'!$B$9:$B$16,0))),"")</f>
        <v/>
      </c>
      <c r="AV1644" s="548" t="str">
        <f>IF($A1644&lt;&gt;"",IF(OR(X1644="",X1644=0), 0, INDEX('Sch 10.1 Rate Design'!$E$9:$E$16,MATCH($C1644,'Sch 10.1 Rate Design'!$B$9:$B$16,0))),"")</f>
        <v/>
      </c>
      <c r="AW1644" s="547" t="str">
        <f>IF($A1644&lt;&gt;"",IF(OR(Y1644="",Y1644=0), 0, INDEX('Sch 10.1 Rate Design'!$E$9:$E$16,MATCH($C1644,'Sch 10.1 Rate Design'!$B$9:$B$16,0))),"")</f>
        <v/>
      </c>
      <c r="AX1644" s="546" t="str">
        <f>IF($A1644&lt;&gt;"",IF(OR(N1644="",N1644=0),0,+IF(N1644&gt;+INDEX('Sch 10.1 Rate Design'!$D$9:$D$16,MATCH($C1644,'Sch 10.1 Rate Design'!$B$9:$B$16,0)),IF(N1644&gt;+INDEX('Sch 10.1 Rate Design'!$F$9:$F$16,MATCH($C1644,'Sch 10.1 Rate Design'!$B$9:$B$16,0)),+INDEX('Sch 10.1 Rate Design'!$F$9:$F$16,MATCH($C1644,'Sch 10.1 Rate Design'!$B$9:$B$16,0))-INDEX('Sch 10.1 Rate Design'!$D$9:$D$16,MATCH($C1644,'Sch 10.1 Rate Design'!$B$9:$B$16,0)), N1644-INDEX('Sch 10.1 Rate Design'!$D$9:$D$16,MATCH($C1644,'Sch 10.1 Rate Design'!$B$9:$B$16,0))),0)),"")</f>
        <v/>
      </c>
      <c r="AY1644" s="324" t="str">
        <f>IF($A1644&lt;&gt;"",IF(OR(O1644="",O1644=0),0,+IF(O1644&gt;+INDEX('Sch 10.1 Rate Design'!$D$9:$D$16,MATCH($C1644,'Sch 10.1 Rate Design'!$B$9:$B$16,0)),IF(O1644&gt;+INDEX('Sch 10.1 Rate Design'!$F$9:$F$16,MATCH($C1644,'Sch 10.1 Rate Design'!$B$9:$B$16,0)),+INDEX('Sch 10.1 Rate Design'!$F$9:$F$16,MATCH($C1644,'Sch 10.1 Rate Design'!$B$9:$B$16,0))-INDEX('Sch 10.1 Rate Design'!$D$9:$D$16,MATCH($C1644,'Sch 10.1 Rate Design'!$B$9:$B$16,0)), O1644-INDEX('Sch 10.1 Rate Design'!$D$9:$D$16,MATCH($C1644,'Sch 10.1 Rate Design'!$B$9:$B$16,0))),0)),"")</f>
        <v/>
      </c>
      <c r="AZ1644" s="324" t="str">
        <f>IF($A1644&lt;&gt;"",IF(OR(P1644="",P1644=0),0,+IF(P1644&gt;+INDEX('Sch 10.1 Rate Design'!$D$9:$D$16,MATCH($C1644,'Sch 10.1 Rate Design'!$B$9:$B$16,0)),IF(P1644&gt;+INDEX('Sch 10.1 Rate Design'!$F$9:$F$16,MATCH($C1644,'Sch 10.1 Rate Design'!$B$9:$B$16,0)),+INDEX('Sch 10.1 Rate Design'!$F$9:$F$16,MATCH($C1644,'Sch 10.1 Rate Design'!$B$9:$B$16,0))-INDEX('Sch 10.1 Rate Design'!$D$9:$D$16,MATCH($C1644,'Sch 10.1 Rate Design'!$B$9:$B$16,0)), P1644-INDEX('Sch 10.1 Rate Design'!$D$9:$D$16,MATCH($C1644,'Sch 10.1 Rate Design'!$B$9:$B$16,0))),0)),"")</f>
        <v/>
      </c>
      <c r="BA1644" s="324" t="str">
        <f>IF($A1644&lt;&gt;"",IF(OR(Q1644="",Q1644=0),0,+IF(Q1644&gt;+INDEX('Sch 10.1 Rate Design'!$D$9:$D$16,MATCH($C1644,'Sch 10.1 Rate Design'!$B$9:$B$16,0)),IF(Q1644&gt;+INDEX('Sch 10.1 Rate Design'!$F$9:$F$16,MATCH($C1644,'Sch 10.1 Rate Design'!$B$9:$B$16,0)),+INDEX('Sch 10.1 Rate Design'!$F$9:$F$16,MATCH($C1644,'Sch 10.1 Rate Design'!$B$9:$B$16,0))-INDEX('Sch 10.1 Rate Design'!$D$9:$D$16,MATCH($C1644,'Sch 10.1 Rate Design'!$B$9:$B$16,0)), Q1644-INDEX('Sch 10.1 Rate Design'!$D$9:$D$16,MATCH($C1644,'Sch 10.1 Rate Design'!$B$9:$B$16,0))),0)),"")</f>
        <v/>
      </c>
      <c r="BB1644" s="324" t="str">
        <f>IF($A1644&lt;&gt;"",IF(OR(R1644="",R1644=0),0,+IF(R1644&gt;+INDEX('Sch 10.1 Rate Design'!$D$9:$D$16,MATCH($C1644,'Sch 10.1 Rate Design'!$B$9:$B$16,0)),IF(R1644&gt;+INDEX('Sch 10.1 Rate Design'!$F$9:$F$16,MATCH($C1644,'Sch 10.1 Rate Design'!$B$9:$B$16,0)),+INDEX('Sch 10.1 Rate Design'!$F$9:$F$16,MATCH($C1644,'Sch 10.1 Rate Design'!$B$9:$B$16,0))-INDEX('Sch 10.1 Rate Design'!$D$9:$D$16,MATCH($C1644,'Sch 10.1 Rate Design'!$B$9:$B$16,0)), R1644-INDEX('Sch 10.1 Rate Design'!$D$9:$D$16,MATCH($C1644,'Sch 10.1 Rate Design'!$B$9:$B$16,0))),0)),"")</f>
        <v/>
      </c>
      <c r="BC1644" s="324" t="str">
        <f>IF($A1644&lt;&gt;"",IF(OR(S1644="",S1644=0),0,+IF(S1644&gt;+INDEX('Sch 10.1 Rate Design'!$D$9:$D$16,MATCH($C1644,'Sch 10.1 Rate Design'!$B$9:$B$16,0)),IF(S1644&gt;+INDEX('Sch 10.1 Rate Design'!$F$9:$F$16,MATCH($C1644,'Sch 10.1 Rate Design'!$B$9:$B$16,0)),+INDEX('Sch 10.1 Rate Design'!$F$9:$F$16,MATCH($C1644,'Sch 10.1 Rate Design'!$B$9:$B$16,0))-INDEX('Sch 10.1 Rate Design'!$D$9:$D$16,MATCH($C1644,'Sch 10.1 Rate Design'!$B$9:$B$16,0)), S1644-INDEX('Sch 10.1 Rate Design'!$D$9:$D$16,MATCH($C1644,'Sch 10.1 Rate Design'!$B$9:$B$16,0))),0)),"")</f>
        <v/>
      </c>
      <c r="BD1644" s="324" t="str">
        <f>IF($A1644&lt;&gt;"",IF(OR(T1644="",T1644=0),0,+IF(T1644&gt;+INDEX('Sch 10.1 Rate Design'!$D$9:$D$16,MATCH($C1644,'Sch 10.1 Rate Design'!$B$9:$B$16,0)),IF(T1644&gt;+INDEX('Sch 10.1 Rate Design'!$F$9:$F$16,MATCH($C1644,'Sch 10.1 Rate Design'!$B$9:$B$16,0)),+INDEX('Sch 10.1 Rate Design'!$F$9:$F$16,MATCH($C1644,'Sch 10.1 Rate Design'!$B$9:$B$16,0))-INDEX('Sch 10.1 Rate Design'!$D$9:$D$16,MATCH($C1644,'Sch 10.1 Rate Design'!$B$9:$B$16,0)), T1644-INDEX('Sch 10.1 Rate Design'!$D$9:$D$16,MATCH($C1644,'Sch 10.1 Rate Design'!$B$9:$B$16,0))),0)),"")</f>
        <v/>
      </c>
      <c r="BE1644" s="324" t="str">
        <f>IF($A1644&lt;&gt;"",IF(OR(U1644="",U1644=0),0,+IF(U1644&gt;+INDEX('Sch 10.1 Rate Design'!$D$9:$D$16,MATCH($C1644,'Sch 10.1 Rate Design'!$B$9:$B$16,0)),IF(U1644&gt;+INDEX('Sch 10.1 Rate Design'!$F$9:$F$16,MATCH($C1644,'Sch 10.1 Rate Design'!$B$9:$B$16,0)),+INDEX('Sch 10.1 Rate Design'!$F$9:$F$16,MATCH($C1644,'Sch 10.1 Rate Design'!$B$9:$B$16,0))-INDEX('Sch 10.1 Rate Design'!$D$9:$D$16,MATCH($C1644,'Sch 10.1 Rate Design'!$B$9:$B$16,0)), U1644-INDEX('Sch 10.1 Rate Design'!$D$9:$D$16,MATCH($C1644,'Sch 10.1 Rate Design'!$B$9:$B$16,0))),0)),"")</f>
        <v/>
      </c>
      <c r="BF1644" s="324" t="str">
        <f>IF($A1644&lt;&gt;"",IF(OR(V1644="",V1644=0),0,+IF(V1644&gt;+INDEX('Sch 10.1 Rate Design'!$D$9:$D$16,MATCH($C1644,'Sch 10.1 Rate Design'!$B$9:$B$16,0)),IF(V1644&gt;+INDEX('Sch 10.1 Rate Design'!$F$9:$F$16,MATCH($C1644,'Sch 10.1 Rate Design'!$B$9:$B$16,0)),+INDEX('Sch 10.1 Rate Design'!$F$9:$F$16,MATCH($C1644,'Sch 10.1 Rate Design'!$B$9:$B$16,0))-INDEX('Sch 10.1 Rate Design'!$D$9:$D$16,MATCH($C1644,'Sch 10.1 Rate Design'!$B$9:$B$16,0)), V1644-INDEX('Sch 10.1 Rate Design'!$D$9:$D$16,MATCH($C1644,'Sch 10.1 Rate Design'!$B$9:$B$16,0))),0)),"")</f>
        <v/>
      </c>
      <c r="BG1644" s="324" t="str">
        <f>IF($A1644&lt;&gt;"",IF(OR(W1644="",W1644=0),0,+IF(W1644&gt;+INDEX('Sch 10.1 Rate Design'!$D$9:$D$16,MATCH($C1644,'Sch 10.1 Rate Design'!$B$9:$B$16,0)),IF(W1644&gt;+INDEX('Sch 10.1 Rate Design'!$F$9:$F$16,MATCH($C1644,'Sch 10.1 Rate Design'!$B$9:$B$16,0)),+INDEX('Sch 10.1 Rate Design'!$F$9:$F$16,MATCH($C1644,'Sch 10.1 Rate Design'!$B$9:$B$16,0))-INDEX('Sch 10.1 Rate Design'!$D$9:$D$16,MATCH($C1644,'Sch 10.1 Rate Design'!$B$9:$B$16,0)), W1644-INDEX('Sch 10.1 Rate Design'!$D$9:$D$16,MATCH($C1644,'Sch 10.1 Rate Design'!$B$9:$B$16,0))),0)),"")</f>
        <v/>
      </c>
      <c r="BH1644" s="324" t="str">
        <f>IF($A1644&lt;&gt;"",IF(OR(X1644="",X1644=0),0,+IF(X1644&gt;+INDEX('Sch 10.1 Rate Design'!$D$9:$D$16,MATCH($C1644,'Sch 10.1 Rate Design'!$B$9:$B$16,0)),IF(X1644&gt;+INDEX('Sch 10.1 Rate Design'!$F$9:$F$16,MATCH($C1644,'Sch 10.1 Rate Design'!$B$9:$B$16,0)),+INDEX('Sch 10.1 Rate Design'!$F$9:$F$16,MATCH($C1644,'Sch 10.1 Rate Design'!$B$9:$B$16,0))-INDEX('Sch 10.1 Rate Design'!$D$9:$D$16,MATCH($C1644,'Sch 10.1 Rate Design'!$B$9:$B$16,0)), X1644-INDEX('Sch 10.1 Rate Design'!$D$9:$D$16,MATCH($C1644,'Sch 10.1 Rate Design'!$B$9:$B$16,0))),0)),"")</f>
        <v/>
      </c>
      <c r="BI1644" s="545" t="str">
        <f>IF($A1644&lt;&gt;"",IF(OR(Y1644="",Y1644=0),0,+IF(Y1644&gt;+INDEX('Sch 10.1 Rate Design'!$D$9:$D$16,MATCH($C1644,'Sch 10.1 Rate Design'!$B$9:$B$16,0)),IF(Y1644&gt;+INDEX('Sch 10.1 Rate Design'!$F$9:$F$16,MATCH($C1644,'Sch 10.1 Rate Design'!$B$9:$B$16,0)),+INDEX('Sch 10.1 Rate Design'!$F$9:$F$16,MATCH($C1644,'Sch 10.1 Rate Design'!$B$9:$B$16,0))-INDEX('Sch 10.1 Rate Design'!$D$9:$D$16,MATCH($C1644,'Sch 10.1 Rate Design'!$B$9:$B$16,0)), Y1644-INDEX('Sch 10.1 Rate Design'!$D$9:$D$16,MATCH($C1644,'Sch 10.1 Rate Design'!$B$9:$B$16,0))),0)),"")</f>
        <v/>
      </c>
      <c r="BJ1644" s="692" t="str">
        <f>IF($A1644&lt;&gt;"",IF(OR(N1644="",N1644=0), 0, AX1644/'Sch 10.1 Rate Design'!$Z$25*INDEX('Sch 10.1 Rate Design'!$G$9:$G$16,MATCH($C1644,'Sch 10.1 Rate Design'!$B$9:$B$16,0))),"")</f>
        <v/>
      </c>
      <c r="BK1644" s="548" t="str">
        <f>IF($A1644&lt;&gt;"",IF(OR(O1644="",O1644=0), 0, AY1644/'Sch 10.1 Rate Design'!$Z$25*INDEX('Sch 10.1 Rate Design'!$G$9:$G$16,MATCH($C1644,'Sch 10.1 Rate Design'!$B$9:$B$16,0))),"")</f>
        <v/>
      </c>
      <c r="BL1644" s="548" t="str">
        <f>IF($A1644&lt;&gt;"",IF(OR(P1644="",P1644=0), 0, AZ1644/'Sch 10.1 Rate Design'!$Z$25*INDEX('Sch 10.1 Rate Design'!$G$9:$G$16,MATCH($C1644,'Sch 10.1 Rate Design'!$B$9:$B$16,0))),"")</f>
        <v/>
      </c>
      <c r="BM1644" s="548" t="str">
        <f>IF($A1644&lt;&gt;"",IF(OR(Q1644="",Q1644=0), 0, BA1644/'Sch 10.1 Rate Design'!$Z$25*INDEX('Sch 10.1 Rate Design'!$G$9:$G$16,MATCH($C1644,'Sch 10.1 Rate Design'!$B$9:$B$16,0))),"")</f>
        <v/>
      </c>
      <c r="BN1644" s="548" t="str">
        <f>IF($A1644&lt;&gt;"",IF(OR(R1644="",R1644=0), 0, BB1644/'Sch 10.1 Rate Design'!$Z$25*INDEX('Sch 10.1 Rate Design'!$G$9:$G$16,MATCH($C1644,'Sch 10.1 Rate Design'!$B$9:$B$16,0))),"")</f>
        <v/>
      </c>
      <c r="BO1644" s="548" t="str">
        <f>IF($A1644&lt;&gt;"",IF(OR(S1644="",S1644=0), 0, BC1644/'Sch 10.1 Rate Design'!$Z$25*INDEX('Sch 10.1 Rate Design'!$G$9:$G$16,MATCH($C1644,'Sch 10.1 Rate Design'!$B$9:$B$16,0))),"")</f>
        <v/>
      </c>
      <c r="BP1644" s="548" t="str">
        <f>IF($A1644&lt;&gt;"",IF(OR(T1644="",T1644=0), 0, BD1644/'Sch 10.1 Rate Design'!$Z$25*INDEX('Sch 10.1 Rate Design'!$G$9:$G$16,MATCH($C1644,'Sch 10.1 Rate Design'!$B$9:$B$16,0))),"")</f>
        <v/>
      </c>
      <c r="BQ1644" s="548" t="str">
        <f>IF($A1644&lt;&gt;"",IF(OR(U1644="",U1644=0), 0, BE1644/'Sch 10.1 Rate Design'!$Z$25*INDEX('Sch 10.1 Rate Design'!$G$9:$G$16,MATCH($C1644,'Sch 10.1 Rate Design'!$B$9:$B$16,0))),"")</f>
        <v/>
      </c>
      <c r="BR1644" s="548" t="str">
        <f>IF($A1644&lt;&gt;"",IF(OR(V1644="",V1644=0), 0, BF1644/'Sch 10.1 Rate Design'!$Z$25*INDEX('Sch 10.1 Rate Design'!$G$9:$G$16,MATCH($C1644,'Sch 10.1 Rate Design'!$B$9:$B$16,0))),"")</f>
        <v/>
      </c>
      <c r="BS1644" s="548" t="str">
        <f>IF($A1644&lt;&gt;"",IF(OR(W1644="",W1644=0), 0, BG1644/'Sch 10.1 Rate Design'!$Z$25*INDEX('Sch 10.1 Rate Design'!$G$9:$G$16,MATCH($C1644,'Sch 10.1 Rate Design'!$B$9:$B$16,0))),"")</f>
        <v/>
      </c>
      <c r="BT1644" s="548" t="str">
        <f>IF($A1644&lt;&gt;"",IF(OR(X1644="",X1644=0), 0, BH1644/'Sch 10.1 Rate Design'!$Z$25*INDEX('Sch 10.1 Rate Design'!$G$9:$G$16,MATCH($C1644,'Sch 10.1 Rate Design'!$B$9:$B$16,0))),"")</f>
        <v/>
      </c>
      <c r="BU1644" s="547" t="str">
        <f>IF($A1644&lt;&gt;"",IF(OR(Y1644="",Y1644=0), 0, BI1644/'Sch 10.1 Rate Design'!$Z$25*INDEX('Sch 10.1 Rate Design'!$G$9:$G$16,MATCH($C1644,'Sch 10.1 Rate Design'!$B$9:$B$16,0))),"")</f>
        <v/>
      </c>
      <c r="BV1644" s="546" t="str">
        <f>IF($A1644&lt;&gt;"",IF(OR(N1644="",N1644=0),0,+IF(N1644&gt;+INDEX('Sch 10.1 Rate Design'!$F$9:$F$16,MATCH($C1644,'Sch 10.1 Rate Design'!$B$9:$B$16,0)),IF(N1644&gt;+INDEX('Sch 10.1 Rate Design'!$H$9:$H$16,MATCH($C1644,'Sch 10.1 Rate Design'!$B$9:$B$16,0)),+INDEX('Sch 10.1 Rate Design'!$H$9:$H$16,MATCH($C1644,'Sch 10.1 Rate Design'!$B$9:$B$16,0))-INDEX('Sch 10.1 Rate Design'!$F$9:$F$16,MATCH($C1644,'Sch 10.1 Rate Design'!$B$9:$B$16,0)), N1644-INDEX('Sch 10.1 Rate Design'!$F$9:$F$16,MATCH($C1644,'Sch 10.1 Rate Design'!$B$9:$B$16,0))), 0)),"")</f>
        <v/>
      </c>
      <c r="BW1644" s="324" t="str">
        <f>IF($A1644&lt;&gt;"",IF(OR(O1644="",O1644=0),0,+IF(O1644&gt;+INDEX('Sch 10.1 Rate Design'!$F$9:$F$16,MATCH($C1644,'Sch 10.1 Rate Design'!$B$9:$B$16,0)),IF(O1644&gt;+INDEX('Sch 10.1 Rate Design'!$H$9:$H$16,MATCH($C1644,'Sch 10.1 Rate Design'!$B$9:$B$16,0)),+INDEX('Sch 10.1 Rate Design'!$H$9:$H$16,MATCH($C1644,'Sch 10.1 Rate Design'!$B$9:$B$16,0))-INDEX('Sch 10.1 Rate Design'!$F$9:$F$16,MATCH($C1644,'Sch 10.1 Rate Design'!$B$9:$B$16,0)), O1644-INDEX('Sch 10.1 Rate Design'!$F$9:$F$16,MATCH($C1644,'Sch 10.1 Rate Design'!$B$9:$B$16,0))), 0)),"")</f>
        <v/>
      </c>
      <c r="BX1644" s="324" t="str">
        <f>IF($A1644&lt;&gt;"",IF(OR(P1644="",P1644=0),0,+IF(P1644&gt;+INDEX('Sch 10.1 Rate Design'!$F$9:$F$16,MATCH($C1644,'Sch 10.1 Rate Design'!$B$9:$B$16,0)),IF(P1644&gt;+INDEX('Sch 10.1 Rate Design'!$H$9:$H$16,MATCH($C1644,'Sch 10.1 Rate Design'!$B$9:$B$16,0)),+INDEX('Sch 10.1 Rate Design'!$H$9:$H$16,MATCH($C1644,'Sch 10.1 Rate Design'!$B$9:$B$16,0))-INDEX('Sch 10.1 Rate Design'!$F$9:$F$16,MATCH($C1644,'Sch 10.1 Rate Design'!$B$9:$B$16,0)), P1644-INDEX('Sch 10.1 Rate Design'!$F$9:$F$16,MATCH($C1644,'Sch 10.1 Rate Design'!$B$9:$B$16,0))), 0)),"")</f>
        <v/>
      </c>
      <c r="BY1644" s="324" t="str">
        <f>IF($A1644&lt;&gt;"",IF(OR(Q1644="",Q1644=0),0,+IF(Q1644&gt;+INDEX('Sch 10.1 Rate Design'!$F$9:$F$16,MATCH($C1644,'Sch 10.1 Rate Design'!$B$9:$B$16,0)),IF(Q1644&gt;+INDEX('Sch 10.1 Rate Design'!$H$9:$H$16,MATCH($C1644,'Sch 10.1 Rate Design'!$B$9:$B$16,0)),+INDEX('Sch 10.1 Rate Design'!$H$9:$H$16,MATCH($C1644,'Sch 10.1 Rate Design'!$B$9:$B$16,0))-INDEX('Sch 10.1 Rate Design'!$F$9:$F$16,MATCH($C1644,'Sch 10.1 Rate Design'!$B$9:$B$16,0)), Q1644-INDEX('Sch 10.1 Rate Design'!$F$9:$F$16,MATCH($C1644,'Sch 10.1 Rate Design'!$B$9:$B$16,0))), 0)),"")</f>
        <v/>
      </c>
      <c r="BZ1644" s="324" t="str">
        <f>IF($A1644&lt;&gt;"",IF(OR(R1644="",R1644=0),0,+IF(R1644&gt;+INDEX('Sch 10.1 Rate Design'!$F$9:$F$16,MATCH($C1644,'Sch 10.1 Rate Design'!$B$9:$B$16,0)),IF(R1644&gt;+INDEX('Sch 10.1 Rate Design'!$H$9:$H$16,MATCH($C1644,'Sch 10.1 Rate Design'!$B$9:$B$16,0)),+INDEX('Sch 10.1 Rate Design'!$H$9:$H$16,MATCH($C1644,'Sch 10.1 Rate Design'!$B$9:$B$16,0))-INDEX('Sch 10.1 Rate Design'!$F$9:$F$16,MATCH($C1644,'Sch 10.1 Rate Design'!$B$9:$B$16,0)), R1644-INDEX('Sch 10.1 Rate Design'!$F$9:$F$16,MATCH($C1644,'Sch 10.1 Rate Design'!$B$9:$B$16,0))), 0)),"")</f>
        <v/>
      </c>
      <c r="CA1644" s="324" t="str">
        <f>IF($A1644&lt;&gt;"",IF(OR(S1644="",S1644=0),0,+IF(S1644&gt;+INDEX('Sch 10.1 Rate Design'!$F$9:$F$16,MATCH($C1644,'Sch 10.1 Rate Design'!$B$9:$B$16,0)),IF(S1644&gt;+INDEX('Sch 10.1 Rate Design'!$H$9:$H$16,MATCH($C1644,'Sch 10.1 Rate Design'!$B$9:$B$16,0)),+INDEX('Sch 10.1 Rate Design'!$H$9:$H$16,MATCH($C1644,'Sch 10.1 Rate Design'!$B$9:$B$16,0))-INDEX('Sch 10.1 Rate Design'!$F$9:$F$16,MATCH($C1644,'Sch 10.1 Rate Design'!$B$9:$B$16,0)), S1644-INDEX('Sch 10.1 Rate Design'!$F$9:$F$16,MATCH($C1644,'Sch 10.1 Rate Design'!$B$9:$B$16,0))), 0)),"")</f>
        <v/>
      </c>
      <c r="CB1644" s="324" t="str">
        <f>IF($A1644&lt;&gt;"",IF(OR(T1644="",T1644=0),0,+IF(T1644&gt;+INDEX('Sch 10.1 Rate Design'!$F$9:$F$16,MATCH($C1644,'Sch 10.1 Rate Design'!$B$9:$B$16,0)),IF(T1644&gt;+INDEX('Sch 10.1 Rate Design'!$H$9:$H$16,MATCH($C1644,'Sch 10.1 Rate Design'!$B$9:$B$16,0)),+INDEX('Sch 10.1 Rate Design'!$H$9:$H$16,MATCH($C1644,'Sch 10.1 Rate Design'!$B$9:$B$16,0))-INDEX('Sch 10.1 Rate Design'!$F$9:$F$16,MATCH($C1644,'Sch 10.1 Rate Design'!$B$9:$B$16,0)), T1644-INDEX('Sch 10.1 Rate Design'!$F$9:$F$16,MATCH($C1644,'Sch 10.1 Rate Design'!$B$9:$B$16,0))), 0)),"")</f>
        <v/>
      </c>
      <c r="CC1644" s="324" t="str">
        <f>IF($A1644&lt;&gt;"",IF(OR(U1644="",U1644=0),0,+IF(U1644&gt;+INDEX('Sch 10.1 Rate Design'!$F$9:$F$16,MATCH($C1644,'Sch 10.1 Rate Design'!$B$9:$B$16,0)),IF(U1644&gt;+INDEX('Sch 10.1 Rate Design'!$H$9:$H$16,MATCH($C1644,'Sch 10.1 Rate Design'!$B$9:$B$16,0)),+INDEX('Sch 10.1 Rate Design'!$H$9:$H$16,MATCH($C1644,'Sch 10.1 Rate Design'!$B$9:$B$16,0))-INDEX('Sch 10.1 Rate Design'!$F$9:$F$16,MATCH($C1644,'Sch 10.1 Rate Design'!$B$9:$B$16,0)), U1644-INDEX('Sch 10.1 Rate Design'!$F$9:$F$16,MATCH($C1644,'Sch 10.1 Rate Design'!$B$9:$B$16,0))), 0)),"")</f>
        <v/>
      </c>
      <c r="CD1644" s="324" t="str">
        <f>IF($A1644&lt;&gt;"",IF(OR(V1644="",V1644=0),0,+IF(V1644&gt;+INDEX('Sch 10.1 Rate Design'!$F$9:$F$16,MATCH($C1644,'Sch 10.1 Rate Design'!$B$9:$B$16,0)),IF(V1644&gt;+INDEX('Sch 10.1 Rate Design'!$H$9:$H$16,MATCH($C1644,'Sch 10.1 Rate Design'!$B$9:$B$16,0)),+INDEX('Sch 10.1 Rate Design'!$H$9:$H$16,MATCH($C1644,'Sch 10.1 Rate Design'!$B$9:$B$16,0))-INDEX('Sch 10.1 Rate Design'!$F$9:$F$16,MATCH($C1644,'Sch 10.1 Rate Design'!$B$9:$B$16,0)), V1644-INDEX('Sch 10.1 Rate Design'!$F$9:$F$16,MATCH($C1644,'Sch 10.1 Rate Design'!$B$9:$B$16,0))), 0)),"")</f>
        <v/>
      </c>
      <c r="CE1644" s="324" t="str">
        <f>IF($A1644&lt;&gt;"",IF(OR(W1644="",W1644=0),0,+IF(W1644&gt;+INDEX('Sch 10.1 Rate Design'!$F$9:$F$16,MATCH($C1644,'Sch 10.1 Rate Design'!$B$9:$B$16,0)),IF(W1644&gt;+INDEX('Sch 10.1 Rate Design'!$H$9:$H$16,MATCH($C1644,'Sch 10.1 Rate Design'!$B$9:$B$16,0)),+INDEX('Sch 10.1 Rate Design'!$H$9:$H$16,MATCH($C1644,'Sch 10.1 Rate Design'!$B$9:$B$16,0))-INDEX('Sch 10.1 Rate Design'!$F$9:$F$16,MATCH($C1644,'Sch 10.1 Rate Design'!$B$9:$B$16,0)), W1644-INDEX('Sch 10.1 Rate Design'!$F$9:$F$16,MATCH($C1644,'Sch 10.1 Rate Design'!$B$9:$B$16,0))), 0)),"")</f>
        <v/>
      </c>
      <c r="CF1644" s="324" t="str">
        <f>IF($A1644&lt;&gt;"",IF(OR(X1644="",X1644=0),0,+IF(X1644&gt;+INDEX('Sch 10.1 Rate Design'!$F$9:$F$16,MATCH($C1644,'Sch 10.1 Rate Design'!$B$9:$B$16,0)),IF(X1644&gt;+INDEX('Sch 10.1 Rate Design'!$H$9:$H$16,MATCH($C1644,'Sch 10.1 Rate Design'!$B$9:$B$16,0)),+INDEX('Sch 10.1 Rate Design'!$H$9:$H$16,MATCH($C1644,'Sch 10.1 Rate Design'!$B$9:$B$16,0))-INDEX('Sch 10.1 Rate Design'!$F$9:$F$16,MATCH($C1644,'Sch 10.1 Rate Design'!$B$9:$B$16,0)), X1644-INDEX('Sch 10.1 Rate Design'!$F$9:$F$16,MATCH($C1644,'Sch 10.1 Rate Design'!$B$9:$B$16,0))), 0)),"")</f>
        <v/>
      </c>
      <c r="CG1644" s="545" t="str">
        <f>IF($A1644&lt;&gt;"",IF(OR(Y1644="",Y1644=0),0,+IF(Y1644&gt;+INDEX('Sch 10.1 Rate Design'!$F$9:$F$16,MATCH($C1644,'Sch 10.1 Rate Design'!$B$9:$B$16,0)),IF(Y1644&gt;+INDEX('Sch 10.1 Rate Design'!$H$9:$H$16,MATCH($C1644,'Sch 10.1 Rate Design'!$B$9:$B$16,0)),+INDEX('Sch 10.1 Rate Design'!$H$9:$H$16,MATCH($C1644,'Sch 10.1 Rate Design'!$B$9:$B$16,0))-INDEX('Sch 10.1 Rate Design'!$F$9:$F$16,MATCH($C1644,'Sch 10.1 Rate Design'!$B$9:$B$16,0)), Y1644-INDEX('Sch 10.1 Rate Design'!$F$9:$F$16,MATCH($C1644,'Sch 10.1 Rate Design'!$B$9:$B$16,0))), 0)),"")</f>
        <v/>
      </c>
      <c r="CH1644" s="692" t="str">
        <f>IF($A1644&lt;&gt;"",IF(OR(N1644="",N1644=0), 0, BV1644/'Sch 10.1 Rate Design'!$Z$25*INDEX('Sch 10.1 Rate Design'!$I$9:$I$16,MATCH($C1644,'Sch 10.1 Rate Design'!$B$9:$B$16,0))),"")</f>
        <v/>
      </c>
      <c r="CI1644" s="548" t="str">
        <f>IF($A1644&lt;&gt;"",IF(OR(O1644="",O1644=0), 0, BW1644/'Sch 10.1 Rate Design'!$Z$25*INDEX('Sch 10.1 Rate Design'!$I$9:$I$16,MATCH($C1644,'Sch 10.1 Rate Design'!$B$9:$B$16,0))),"")</f>
        <v/>
      </c>
      <c r="CJ1644" s="548" t="str">
        <f>IF($A1644&lt;&gt;"",IF(OR(P1644="",P1644=0), 0, BX1644/'Sch 10.1 Rate Design'!$Z$25*INDEX('Sch 10.1 Rate Design'!$I$9:$I$16,MATCH($C1644,'Sch 10.1 Rate Design'!$B$9:$B$16,0))),"")</f>
        <v/>
      </c>
      <c r="CK1644" s="548" t="str">
        <f>IF($A1644&lt;&gt;"",IF(OR(Q1644="",Q1644=0), 0, BY1644/'Sch 10.1 Rate Design'!$Z$25*INDEX('Sch 10.1 Rate Design'!$I$9:$I$16,MATCH($C1644,'Sch 10.1 Rate Design'!$B$9:$B$16,0))),"")</f>
        <v/>
      </c>
      <c r="CL1644" s="548" t="str">
        <f>IF($A1644&lt;&gt;"",IF(OR(R1644="",R1644=0), 0, BZ1644/'Sch 10.1 Rate Design'!$Z$25*INDEX('Sch 10.1 Rate Design'!$I$9:$I$16,MATCH($C1644,'Sch 10.1 Rate Design'!$B$9:$B$16,0))),"")</f>
        <v/>
      </c>
      <c r="CM1644" s="548" t="str">
        <f>IF($A1644&lt;&gt;"",IF(OR(S1644="",S1644=0), 0, CA1644/'Sch 10.1 Rate Design'!$Z$25*INDEX('Sch 10.1 Rate Design'!$I$9:$I$16,MATCH($C1644,'Sch 10.1 Rate Design'!$B$9:$B$16,0))),"")</f>
        <v/>
      </c>
      <c r="CN1644" s="548" t="str">
        <f>IF($A1644&lt;&gt;"",IF(OR(T1644="",T1644=0), 0, CB1644/'Sch 10.1 Rate Design'!$Z$25*INDEX('Sch 10.1 Rate Design'!$I$9:$I$16,MATCH($C1644,'Sch 10.1 Rate Design'!$B$9:$B$16,0))),"")</f>
        <v/>
      </c>
      <c r="CO1644" s="548" t="str">
        <f>IF($A1644&lt;&gt;"",IF(OR(U1644="",U1644=0), 0, CC1644/'Sch 10.1 Rate Design'!$Z$25*INDEX('Sch 10.1 Rate Design'!$I$9:$I$16,MATCH($C1644,'Sch 10.1 Rate Design'!$B$9:$B$16,0))),"")</f>
        <v/>
      </c>
      <c r="CP1644" s="548" t="str">
        <f>IF($A1644&lt;&gt;"",IF(OR(V1644="",V1644=0), 0, CD1644/'Sch 10.1 Rate Design'!$Z$25*INDEX('Sch 10.1 Rate Design'!$I$9:$I$16,MATCH($C1644,'Sch 10.1 Rate Design'!$B$9:$B$16,0))),"")</f>
        <v/>
      </c>
      <c r="CQ1644" s="548" t="str">
        <f>IF($A1644&lt;&gt;"",IF(OR(W1644="",W1644=0), 0, CE1644/'Sch 10.1 Rate Design'!$Z$25*INDEX('Sch 10.1 Rate Design'!$I$9:$I$16,MATCH($C1644,'Sch 10.1 Rate Design'!$B$9:$B$16,0))),"")</f>
        <v/>
      </c>
      <c r="CR1644" s="548" t="str">
        <f>IF($A1644&lt;&gt;"",IF(OR(X1644="",X1644=0), 0, CF1644/'Sch 10.1 Rate Design'!$Z$25*INDEX('Sch 10.1 Rate Design'!$I$9:$I$16,MATCH($C1644,'Sch 10.1 Rate Design'!$B$9:$B$16,0))),"")</f>
        <v/>
      </c>
      <c r="CS1644" s="547" t="str">
        <f>IF($A1644&lt;&gt;"",IF(OR(Y1644="",Y1644=0), 0, CG1644/'Sch 10.1 Rate Design'!$Z$25*INDEX('Sch 10.1 Rate Design'!$I$9:$I$16,MATCH($C1644,'Sch 10.1 Rate Design'!$B$9:$B$16,0))),"")</f>
        <v/>
      </c>
      <c r="CT1644" s="546" t="str">
        <f>IF($A1644&lt;&gt;"",IF(OR(N1644="",N1644=0),0,IF(N1644&gt;INDEX('Sch 10.1 Rate Design'!$J$9:$J$16,MATCH($C1644,'Sch 10.1 Rate Design'!$B$9:$B$16,0)),N1644-INDEX('Sch 10.1 Rate Design'!$J$9:$J$16,MATCH($C1644,'Sch 10.1 Rate Design'!$B$9:$B$16,0)),0)),"")</f>
        <v/>
      </c>
      <c r="CU1644" s="324" t="str">
        <f>IF($A1644&lt;&gt;"",IF(OR(O1644="",O1644=0),0,IF(O1644&gt;INDEX('Sch 10.1 Rate Design'!$J$9:$J$16,MATCH($C1644,'Sch 10.1 Rate Design'!$B$9:$B$16,0)),O1644-INDEX('Sch 10.1 Rate Design'!$J$9:$J$16,MATCH($C1644,'Sch 10.1 Rate Design'!$B$9:$B$16,0)),0)),"")</f>
        <v/>
      </c>
      <c r="CV1644" s="324" t="str">
        <f>IF($A1644&lt;&gt;"",IF(OR(P1644="",P1644=0),0,IF(P1644&gt;INDEX('Sch 10.1 Rate Design'!$J$9:$J$16,MATCH($C1644,'Sch 10.1 Rate Design'!$B$9:$B$16,0)),P1644-INDEX('Sch 10.1 Rate Design'!$J$9:$J$16,MATCH($C1644,'Sch 10.1 Rate Design'!$B$9:$B$16,0)),0)),"")</f>
        <v/>
      </c>
      <c r="CW1644" s="324" t="str">
        <f>IF($A1644&lt;&gt;"",IF(OR(Q1644="",Q1644=0),0,IF(Q1644&gt;INDEX('Sch 10.1 Rate Design'!$J$9:$J$16,MATCH($C1644,'Sch 10.1 Rate Design'!$B$9:$B$16,0)),Q1644-INDEX('Sch 10.1 Rate Design'!$J$9:$J$16,MATCH($C1644,'Sch 10.1 Rate Design'!$B$9:$B$16,0)),0)),"")</f>
        <v/>
      </c>
      <c r="CX1644" s="324" t="str">
        <f>IF($A1644&lt;&gt;"",IF(OR(R1644="",R1644=0),0,IF(R1644&gt;INDEX('Sch 10.1 Rate Design'!$J$9:$J$16,MATCH($C1644,'Sch 10.1 Rate Design'!$B$9:$B$16,0)),R1644-INDEX('Sch 10.1 Rate Design'!$J$9:$J$16,MATCH($C1644,'Sch 10.1 Rate Design'!$B$9:$B$16,0)),0)),"")</f>
        <v/>
      </c>
      <c r="CY1644" s="324" t="str">
        <f>IF($A1644&lt;&gt;"",IF(OR(S1644="",S1644=0),0,IF(S1644&gt;INDEX('Sch 10.1 Rate Design'!$J$9:$J$16,MATCH($C1644,'Sch 10.1 Rate Design'!$B$9:$B$16,0)),S1644-INDEX('Sch 10.1 Rate Design'!$J$9:$J$16,MATCH($C1644,'Sch 10.1 Rate Design'!$B$9:$B$16,0)),0)),"")</f>
        <v/>
      </c>
      <c r="CZ1644" s="324" t="str">
        <f>IF($A1644&lt;&gt;"",IF(OR(T1644="",T1644=0),0,IF(T1644&gt;INDEX('Sch 10.1 Rate Design'!$J$9:$J$16,MATCH($C1644,'Sch 10.1 Rate Design'!$B$9:$B$16,0)),T1644-INDEX('Sch 10.1 Rate Design'!$J$9:$J$16,MATCH($C1644,'Sch 10.1 Rate Design'!$B$9:$B$16,0)),0)),"")</f>
        <v/>
      </c>
      <c r="DA1644" s="324" t="str">
        <f>IF($A1644&lt;&gt;"",IF(OR(U1644="",U1644=0),0,IF(U1644&gt;INDEX('Sch 10.1 Rate Design'!$J$9:$J$16,MATCH($C1644,'Sch 10.1 Rate Design'!$B$9:$B$16,0)),U1644-INDEX('Sch 10.1 Rate Design'!$J$9:$J$16,MATCH($C1644,'Sch 10.1 Rate Design'!$B$9:$B$16,0)),0)),"")</f>
        <v/>
      </c>
      <c r="DB1644" s="324" t="str">
        <f>IF($A1644&lt;&gt;"",IF(OR(V1644="",V1644=0),0,IF(V1644&gt;INDEX('Sch 10.1 Rate Design'!$J$9:$J$16,MATCH($C1644,'Sch 10.1 Rate Design'!$B$9:$B$16,0)),V1644-INDEX('Sch 10.1 Rate Design'!$J$9:$J$16,MATCH($C1644,'Sch 10.1 Rate Design'!$B$9:$B$16,0)),0)),"")</f>
        <v/>
      </c>
      <c r="DC1644" s="324" t="str">
        <f>IF($A1644&lt;&gt;"",IF(OR(W1644="",W1644=0),0,IF(W1644&gt;INDEX('Sch 10.1 Rate Design'!$J$9:$J$16,MATCH($C1644,'Sch 10.1 Rate Design'!$B$9:$B$16,0)),W1644-INDEX('Sch 10.1 Rate Design'!$J$9:$J$16,MATCH($C1644,'Sch 10.1 Rate Design'!$B$9:$B$16,0)),0)),"")</f>
        <v/>
      </c>
      <c r="DD1644" s="324" t="str">
        <f>IF($A1644&lt;&gt;"",IF(OR(X1644="",X1644=0),0,IF(X1644&gt;INDEX('Sch 10.1 Rate Design'!$J$9:$J$16,MATCH($C1644,'Sch 10.1 Rate Design'!$B$9:$B$16,0)),X1644-INDEX('Sch 10.1 Rate Design'!$J$9:$J$16,MATCH($C1644,'Sch 10.1 Rate Design'!$B$9:$B$16,0)),0)),"")</f>
        <v/>
      </c>
      <c r="DE1644" s="545" t="str">
        <f>IF($A1644&lt;&gt;"",IF(OR(Y1644="",Y1644=0),0,IF(Y1644&gt;INDEX('Sch 10.1 Rate Design'!$J$9:$J$16,MATCH($C1644,'Sch 10.1 Rate Design'!$B$9:$B$16,0)),Y1644-INDEX('Sch 10.1 Rate Design'!$J$9:$J$16,MATCH($C1644,'Sch 10.1 Rate Design'!$B$9:$B$16,0)),0)),"")</f>
        <v/>
      </c>
      <c r="DF1644" s="692" t="str">
        <f>IF($A1644&lt;&gt;"",IF(OR(N1644="",N1644=0), 0, CT1644/'Sch 10.1 Rate Design'!$Z$25*INDEX('Sch 10.1 Rate Design'!$K$9:$K$16,MATCH($C1644,'Sch 10.1 Rate Design'!$B$9:$B$16,0))),"")</f>
        <v/>
      </c>
      <c r="DG1644" s="548" t="str">
        <f>IF($A1644&lt;&gt;"",IF(OR(O1644="",O1644=0), 0, CU1644/'Sch 10.1 Rate Design'!$Z$25*INDEX('Sch 10.1 Rate Design'!$K$9:$K$16,MATCH($C1644,'Sch 10.1 Rate Design'!$B$9:$B$16,0))),"")</f>
        <v/>
      </c>
      <c r="DH1644" s="548" t="str">
        <f>IF($A1644&lt;&gt;"",IF(OR(P1644="",P1644=0), 0, CV1644/'Sch 10.1 Rate Design'!$Z$25*INDEX('Sch 10.1 Rate Design'!$K$9:$K$16,MATCH($C1644,'Sch 10.1 Rate Design'!$B$9:$B$16,0))),"")</f>
        <v/>
      </c>
      <c r="DI1644" s="548" t="str">
        <f>IF($A1644&lt;&gt;"",IF(OR(Q1644="",Q1644=0), 0, CW1644/'Sch 10.1 Rate Design'!$Z$25*INDEX('Sch 10.1 Rate Design'!$K$9:$K$16,MATCH($C1644,'Sch 10.1 Rate Design'!$B$9:$B$16,0))),"")</f>
        <v/>
      </c>
      <c r="DJ1644" s="548" t="str">
        <f>IF($A1644&lt;&gt;"",IF(OR(R1644="",R1644=0), 0, CX1644/'Sch 10.1 Rate Design'!$Z$25*INDEX('Sch 10.1 Rate Design'!$K$9:$K$16,MATCH($C1644,'Sch 10.1 Rate Design'!$B$9:$B$16,0))),"")</f>
        <v/>
      </c>
      <c r="DK1644" s="548" t="str">
        <f>IF($A1644&lt;&gt;"",IF(OR(S1644="",S1644=0), 0, CY1644/'Sch 10.1 Rate Design'!$Z$25*INDEX('Sch 10.1 Rate Design'!$K$9:$K$16,MATCH($C1644,'Sch 10.1 Rate Design'!$B$9:$B$16,0))),"")</f>
        <v/>
      </c>
      <c r="DL1644" s="548" t="str">
        <f>IF($A1644&lt;&gt;"",IF(OR(T1644="",T1644=0), 0, CZ1644/'Sch 10.1 Rate Design'!$Z$25*INDEX('Sch 10.1 Rate Design'!$K$9:$K$16,MATCH($C1644,'Sch 10.1 Rate Design'!$B$9:$B$16,0))),"")</f>
        <v/>
      </c>
      <c r="DM1644" s="548" t="str">
        <f>IF($A1644&lt;&gt;"",IF(OR(U1644="",U1644=0), 0, DA1644/'Sch 10.1 Rate Design'!$Z$25*INDEX('Sch 10.1 Rate Design'!$K$9:$K$16,MATCH($C1644,'Sch 10.1 Rate Design'!$B$9:$B$16,0))),"")</f>
        <v/>
      </c>
      <c r="DN1644" s="548" t="str">
        <f>IF($A1644&lt;&gt;"",IF(OR(V1644="",V1644=0), 0, DB1644/'Sch 10.1 Rate Design'!$Z$25*INDEX('Sch 10.1 Rate Design'!$K$9:$K$16,MATCH($C1644,'Sch 10.1 Rate Design'!$B$9:$B$16,0))),"")</f>
        <v/>
      </c>
      <c r="DO1644" s="548" t="str">
        <f>IF($A1644&lt;&gt;"",IF(OR(W1644="",W1644=0), 0, DC1644/'Sch 10.1 Rate Design'!$Z$25*INDEX('Sch 10.1 Rate Design'!$K$9:$K$16,MATCH($C1644,'Sch 10.1 Rate Design'!$B$9:$B$16,0))),"")</f>
        <v/>
      </c>
      <c r="DP1644" s="548" t="str">
        <f>IF($A1644&lt;&gt;"",IF(OR(X1644="",X1644=0), 0, DD1644/'Sch 10.1 Rate Design'!$Z$25*INDEX('Sch 10.1 Rate Design'!$K$9:$K$16,MATCH($C1644,'Sch 10.1 Rate Design'!$B$9:$B$16,0))),"")</f>
        <v/>
      </c>
      <c r="DQ1644" s="547" t="str">
        <f>IF($A1644&lt;&gt;"",IF(OR(Y1644="",Y1644=0), 0, DE1644/'Sch 10.1 Rate Design'!$Z$25*INDEX('Sch 10.1 Rate Design'!$K$9:$K$16,MATCH($C1644,'Sch 10.1 Rate Design'!$B$9:$B$16,0))),"")</f>
        <v/>
      </c>
      <c r="DR1644" s="546" t="str">
        <f>IF($A1644&lt;&gt;"",IF(OR(N1644="",N1644=0), 0,INDEX('Sch 10.1 Rate Design'!$D$9:$D$16,MATCH($C1644,'Sch 10.1 Rate Design'!$B$9:$B$16,0))),"")</f>
        <v/>
      </c>
      <c r="DS1644" s="324" t="str">
        <f>IF($A1644&lt;&gt;"",IF(OR(O1644="",O1644=0), 0,INDEX('Sch 10.1 Rate Design'!$D$9:$D$16,MATCH($C1644,'Sch 10.1 Rate Design'!$B$9:$B$16,0))),"")</f>
        <v/>
      </c>
      <c r="DT1644" s="324" t="str">
        <f>IF($A1644&lt;&gt;"",IF(OR(P1644="",P1644=0), 0,INDEX('Sch 10.1 Rate Design'!$D$9:$D$16,MATCH($C1644,'Sch 10.1 Rate Design'!$B$9:$B$16,0))),"")</f>
        <v/>
      </c>
      <c r="DU1644" s="324" t="str">
        <f>IF($A1644&lt;&gt;"",IF(OR(Q1644="",Q1644=0), 0,INDEX('Sch 10.1 Rate Design'!$D$9:$D$16,MATCH($C1644,'Sch 10.1 Rate Design'!$B$9:$B$16,0))),"")</f>
        <v/>
      </c>
      <c r="DV1644" s="324" t="str">
        <f>IF($A1644&lt;&gt;"",IF(OR(R1644="",R1644=0), 0,INDEX('Sch 10.1 Rate Design'!$D$9:$D$16,MATCH($C1644,'Sch 10.1 Rate Design'!$B$9:$B$16,0))),"")</f>
        <v/>
      </c>
      <c r="DW1644" s="324" t="str">
        <f>IF($A1644&lt;&gt;"",IF(OR(S1644="",S1644=0), 0,INDEX('Sch 10.1 Rate Design'!$D$9:$D$16,MATCH($C1644,'Sch 10.1 Rate Design'!$B$9:$B$16,0))),"")</f>
        <v/>
      </c>
      <c r="DX1644" s="324" t="str">
        <f>IF($A1644&lt;&gt;"",IF(OR(T1644="",T1644=0), 0,INDEX('Sch 10.1 Rate Design'!$D$9:$D$16,MATCH($C1644,'Sch 10.1 Rate Design'!$B$9:$B$16,0))),"")</f>
        <v/>
      </c>
      <c r="DY1644" s="324" t="str">
        <f>IF($A1644&lt;&gt;"",IF(OR(U1644="",U1644=0), 0,INDEX('Sch 10.1 Rate Design'!$D$9:$D$16,MATCH($C1644,'Sch 10.1 Rate Design'!$B$9:$B$16,0))),"")</f>
        <v/>
      </c>
      <c r="DZ1644" s="324" t="str">
        <f>IF($A1644&lt;&gt;"",IF(OR(V1644="",V1644=0), 0,INDEX('Sch 10.1 Rate Design'!$D$9:$D$16,MATCH($C1644,'Sch 10.1 Rate Design'!$B$9:$B$16,0))),"")</f>
        <v/>
      </c>
      <c r="EA1644" s="324" t="str">
        <f>IF($A1644&lt;&gt;"",IF(OR(W1644="",W1644=0), 0,INDEX('Sch 10.1 Rate Design'!$D$9:$D$16,MATCH($C1644,'Sch 10.1 Rate Design'!$B$9:$B$16,0))),"")</f>
        <v/>
      </c>
      <c r="EB1644" s="324" t="str">
        <f>IF($A1644&lt;&gt;"",IF(OR(X1644="",X1644=0), 0,INDEX('Sch 10.1 Rate Design'!$D$9:$D$16,MATCH($C1644,'Sch 10.1 Rate Design'!$B$9:$B$16,0))),"")</f>
        <v/>
      </c>
      <c r="EC1644" s="545" t="str">
        <f>IF($A1644&lt;&gt;"",IF(OR(Y1644="",Y1644=0), 0,INDEX('Sch 10.1 Rate Design'!$D$9:$D$16,MATCH($C1644,'Sch 10.1 Rate Design'!$B$9:$B$16,0))),"")</f>
        <v/>
      </c>
      <c r="ED1644" s="546"/>
      <c r="EE1644" s="324"/>
      <c r="EF1644" s="324"/>
      <c r="EG1644" s="324"/>
      <c r="EH1644" s="324"/>
      <c r="EI1644" s="324"/>
      <c r="EJ1644" s="324"/>
      <c r="EK1644" s="324"/>
      <c r="EL1644" s="324"/>
      <c r="EM1644" s="324"/>
      <c r="EN1644" s="324"/>
      <c r="EO1644" s="545"/>
    </row>
    <row r="1645" spans="1:145" x14ac:dyDescent="0.2">
      <c r="A1645" s="324" t="str">
        <f>IF(Inputs!AO1641&lt;&gt;"",Inputs!AO1641,"")</f>
        <v/>
      </c>
      <c r="B1645" s="324" t="str">
        <f t="shared" si="339"/>
        <v/>
      </c>
      <c r="C1645" s="727" t="str">
        <f>IF($A1645&lt;&gt;"",Inputs!AN1641,"")</f>
        <v/>
      </c>
      <c r="D1645" s="549" t="str">
        <f t="shared" si="332"/>
        <v/>
      </c>
      <c r="E1645" s="549" t="str">
        <f t="shared" si="333"/>
        <v/>
      </c>
      <c r="F1645" s="324" t="str">
        <f t="shared" si="340"/>
        <v/>
      </c>
      <c r="G1645" s="324" t="str">
        <f t="shared" si="334"/>
        <v/>
      </c>
      <c r="H1645" s="790">
        <f t="shared" si="335"/>
        <v>0</v>
      </c>
      <c r="I1645" s="790">
        <f t="shared" si="336"/>
        <v>0</v>
      </c>
      <c r="J1645" s="790">
        <f t="shared" si="337"/>
        <v>0</v>
      </c>
      <c r="K1645" s="790">
        <f t="shared" si="338"/>
        <v>0</v>
      </c>
      <c r="L1645" s="787" t="str">
        <f>IF($A1645&lt;&gt;"",INDEX(Inputs!$AP1641:$BA1641,,MATCH('Sch 10.2 Rate Data'!X$7,Inputs!$AP$4:$BA$4,0)),"")</f>
        <v/>
      </c>
      <c r="M1645" s="787" t="str">
        <f>IF($A1645&lt;&gt;"",INDEX(Inputs!$AP1641:$BA1641,,MATCH('Sch 10.2 Rate Data'!Y$7,Inputs!$AP$4:$BA$4,0)),"")</f>
        <v/>
      </c>
      <c r="N1645" s="546" t="str">
        <f>IF($A1645&lt;&gt;"",INDEX(Inputs!$AP1641:$BA1641,,MATCH('Sch 10.2 Rate Data'!N$7,Inputs!$AP$4:$BA$4,0)),"")</f>
        <v/>
      </c>
      <c r="O1645" s="324" t="str">
        <f>IF($A1645&lt;&gt;"",INDEX(Inputs!$AP1641:$BA1641,,MATCH('Sch 10.2 Rate Data'!O$7,Inputs!$AP$4:$BA$4,0)),"")</f>
        <v/>
      </c>
      <c r="P1645" s="324" t="str">
        <f>IF($A1645&lt;&gt;"",INDEX(Inputs!$AP1641:$BA1641,,MATCH('Sch 10.2 Rate Data'!P$7,Inputs!$AP$4:$BA$4,0)),"")</f>
        <v/>
      </c>
      <c r="Q1645" s="324" t="str">
        <f>IF($A1645&lt;&gt;"",INDEX(Inputs!$AP1641:$BA1641,,MATCH('Sch 10.2 Rate Data'!Q$7,Inputs!$AP$4:$BA$4,0)),"")</f>
        <v/>
      </c>
      <c r="R1645" s="324" t="str">
        <f>IF($A1645&lt;&gt;"",INDEX(Inputs!$AP1641:$BA1641,,MATCH('Sch 10.2 Rate Data'!R$7,Inputs!$AP$4:$BA$4,0)),"")</f>
        <v/>
      </c>
      <c r="S1645" s="324" t="str">
        <f>IF($A1645&lt;&gt;"",INDEX(Inputs!$AP1641:$BA1641,,MATCH('Sch 10.2 Rate Data'!S$7,Inputs!$AP$4:$BA$4,0)),"")</f>
        <v/>
      </c>
      <c r="T1645" s="324" t="str">
        <f>IF($A1645&lt;&gt;"",INDEX(Inputs!$AP1641:$BA1641,,MATCH('Sch 10.2 Rate Data'!T$7,Inputs!$AP$4:$BA$4,0)),"")</f>
        <v/>
      </c>
      <c r="U1645" s="324" t="str">
        <f>IF($A1645&lt;&gt;"",INDEX(Inputs!$AP1641:$BA1641,,MATCH('Sch 10.2 Rate Data'!U$7,Inputs!$AP$4:$BA$4,0)),"")</f>
        <v/>
      </c>
      <c r="V1645" s="324" t="str">
        <f>IF($A1645&lt;&gt;"",INDEX(Inputs!$AP1641:$BA1641,,MATCH('Sch 10.2 Rate Data'!V$7,Inputs!$AP$4:$BA$4,0)),"")</f>
        <v/>
      </c>
      <c r="W1645" s="324" t="str">
        <f>IF($A1645&lt;&gt;"",INDEX(Inputs!$AP1641:$BA1641,,MATCH('Sch 10.2 Rate Data'!W$7,Inputs!$AP$4:$BA$4,0)),"")</f>
        <v/>
      </c>
      <c r="X1645" s="324" t="str">
        <f>IF($A1645&lt;&gt;"",INDEX(Inputs!$AP1641:$BA1641,,MATCH('Sch 10.2 Rate Data'!X$7,Inputs!$AP$4:$BA$4,0)),"")</f>
        <v/>
      </c>
      <c r="Y1645" s="545" t="str">
        <f>IF($A1645&lt;&gt;"",INDEX(Inputs!$AP1641:$BA1641,,MATCH('Sch 10.2 Rate Data'!Y$7,Inputs!$AP$4:$BA$4,0)),"")</f>
        <v/>
      </c>
      <c r="Z1645" s="692" t="str">
        <f t="shared" si="331"/>
        <v/>
      </c>
      <c r="AA1645" s="548" t="str">
        <f t="shared" si="331"/>
        <v/>
      </c>
      <c r="AB1645" s="548" t="str">
        <f t="shared" si="331"/>
        <v/>
      </c>
      <c r="AC1645" s="548" t="str">
        <f t="shared" si="331"/>
        <v/>
      </c>
      <c r="AD1645" s="548" t="str">
        <f t="shared" si="331"/>
        <v/>
      </c>
      <c r="AE1645" s="548" t="str">
        <f t="shared" si="331"/>
        <v/>
      </c>
      <c r="AF1645" s="548" t="str">
        <f t="shared" si="330"/>
        <v/>
      </c>
      <c r="AG1645" s="548" t="str">
        <f t="shared" si="330"/>
        <v/>
      </c>
      <c r="AH1645" s="548" t="str">
        <f t="shared" si="330"/>
        <v/>
      </c>
      <c r="AI1645" s="548" t="str">
        <f t="shared" si="330"/>
        <v/>
      </c>
      <c r="AJ1645" s="548" t="str">
        <f t="shared" si="330"/>
        <v/>
      </c>
      <c r="AK1645" s="547" t="str">
        <f t="shared" si="330"/>
        <v/>
      </c>
      <c r="AL1645" s="692" t="str">
        <f>IF($A1645&lt;&gt;"",IF(OR(N1645="",N1645=0), 0, INDEX('Sch 10.1 Rate Design'!$E$9:$E$16,MATCH($C1645,'Sch 10.1 Rate Design'!$B$9:$B$16,0))),"")</f>
        <v/>
      </c>
      <c r="AM1645" s="548" t="str">
        <f>IF($A1645&lt;&gt;"",IF(OR(O1645="",O1645=0), 0, INDEX('Sch 10.1 Rate Design'!$E$9:$E$16,MATCH($C1645,'Sch 10.1 Rate Design'!$B$9:$B$16,0))),"")</f>
        <v/>
      </c>
      <c r="AN1645" s="548" t="str">
        <f>IF($A1645&lt;&gt;"",IF(OR(P1645="",P1645=0), 0, INDEX('Sch 10.1 Rate Design'!$E$9:$E$16,MATCH($C1645,'Sch 10.1 Rate Design'!$B$9:$B$16,0))),"")</f>
        <v/>
      </c>
      <c r="AO1645" s="548" t="str">
        <f>IF($A1645&lt;&gt;"",IF(OR(Q1645="",Q1645=0), 0, INDEX('Sch 10.1 Rate Design'!$E$9:$E$16,MATCH($C1645,'Sch 10.1 Rate Design'!$B$9:$B$16,0))),"")</f>
        <v/>
      </c>
      <c r="AP1645" s="548" t="str">
        <f>IF($A1645&lt;&gt;"",IF(OR(R1645="",R1645=0), 0, INDEX('Sch 10.1 Rate Design'!$E$9:$E$16,MATCH($C1645,'Sch 10.1 Rate Design'!$B$9:$B$16,0))),"")</f>
        <v/>
      </c>
      <c r="AQ1645" s="548" t="str">
        <f>IF($A1645&lt;&gt;"",IF(OR(S1645="",S1645=0), 0, INDEX('Sch 10.1 Rate Design'!$E$9:$E$16,MATCH($C1645,'Sch 10.1 Rate Design'!$B$9:$B$16,0))),"")</f>
        <v/>
      </c>
      <c r="AR1645" s="548" t="str">
        <f>IF($A1645&lt;&gt;"",IF(OR(T1645="",T1645=0), 0, INDEX('Sch 10.1 Rate Design'!$E$9:$E$16,MATCH($C1645,'Sch 10.1 Rate Design'!$B$9:$B$16,0))),"")</f>
        <v/>
      </c>
      <c r="AS1645" s="548" t="str">
        <f>IF($A1645&lt;&gt;"",IF(OR(U1645="",U1645=0), 0, INDEX('Sch 10.1 Rate Design'!$E$9:$E$16,MATCH($C1645,'Sch 10.1 Rate Design'!$B$9:$B$16,0))),"")</f>
        <v/>
      </c>
      <c r="AT1645" s="548" t="str">
        <f>IF($A1645&lt;&gt;"",IF(OR(V1645="",V1645=0), 0, INDEX('Sch 10.1 Rate Design'!$E$9:$E$16,MATCH($C1645,'Sch 10.1 Rate Design'!$B$9:$B$16,0))),"")</f>
        <v/>
      </c>
      <c r="AU1645" s="548" t="str">
        <f>IF($A1645&lt;&gt;"",IF(OR(W1645="",W1645=0), 0, INDEX('Sch 10.1 Rate Design'!$E$9:$E$16,MATCH($C1645,'Sch 10.1 Rate Design'!$B$9:$B$16,0))),"")</f>
        <v/>
      </c>
      <c r="AV1645" s="548" t="str">
        <f>IF($A1645&lt;&gt;"",IF(OR(X1645="",X1645=0), 0, INDEX('Sch 10.1 Rate Design'!$E$9:$E$16,MATCH($C1645,'Sch 10.1 Rate Design'!$B$9:$B$16,0))),"")</f>
        <v/>
      </c>
      <c r="AW1645" s="547" t="str">
        <f>IF($A1645&lt;&gt;"",IF(OR(Y1645="",Y1645=0), 0, INDEX('Sch 10.1 Rate Design'!$E$9:$E$16,MATCH($C1645,'Sch 10.1 Rate Design'!$B$9:$B$16,0))),"")</f>
        <v/>
      </c>
      <c r="AX1645" s="546" t="str">
        <f>IF($A1645&lt;&gt;"",IF(OR(N1645="",N1645=0),0,+IF(N1645&gt;+INDEX('Sch 10.1 Rate Design'!$D$9:$D$16,MATCH($C1645,'Sch 10.1 Rate Design'!$B$9:$B$16,0)),IF(N1645&gt;+INDEX('Sch 10.1 Rate Design'!$F$9:$F$16,MATCH($C1645,'Sch 10.1 Rate Design'!$B$9:$B$16,0)),+INDEX('Sch 10.1 Rate Design'!$F$9:$F$16,MATCH($C1645,'Sch 10.1 Rate Design'!$B$9:$B$16,0))-INDEX('Sch 10.1 Rate Design'!$D$9:$D$16,MATCH($C1645,'Sch 10.1 Rate Design'!$B$9:$B$16,0)), N1645-INDEX('Sch 10.1 Rate Design'!$D$9:$D$16,MATCH($C1645,'Sch 10.1 Rate Design'!$B$9:$B$16,0))),0)),"")</f>
        <v/>
      </c>
      <c r="AY1645" s="324" t="str">
        <f>IF($A1645&lt;&gt;"",IF(OR(O1645="",O1645=0),0,+IF(O1645&gt;+INDEX('Sch 10.1 Rate Design'!$D$9:$D$16,MATCH($C1645,'Sch 10.1 Rate Design'!$B$9:$B$16,0)),IF(O1645&gt;+INDEX('Sch 10.1 Rate Design'!$F$9:$F$16,MATCH($C1645,'Sch 10.1 Rate Design'!$B$9:$B$16,0)),+INDEX('Sch 10.1 Rate Design'!$F$9:$F$16,MATCH($C1645,'Sch 10.1 Rate Design'!$B$9:$B$16,0))-INDEX('Sch 10.1 Rate Design'!$D$9:$D$16,MATCH($C1645,'Sch 10.1 Rate Design'!$B$9:$B$16,0)), O1645-INDEX('Sch 10.1 Rate Design'!$D$9:$D$16,MATCH($C1645,'Sch 10.1 Rate Design'!$B$9:$B$16,0))),0)),"")</f>
        <v/>
      </c>
      <c r="AZ1645" s="324" t="str">
        <f>IF($A1645&lt;&gt;"",IF(OR(P1645="",P1645=0),0,+IF(P1645&gt;+INDEX('Sch 10.1 Rate Design'!$D$9:$D$16,MATCH($C1645,'Sch 10.1 Rate Design'!$B$9:$B$16,0)),IF(P1645&gt;+INDEX('Sch 10.1 Rate Design'!$F$9:$F$16,MATCH($C1645,'Sch 10.1 Rate Design'!$B$9:$B$16,0)),+INDEX('Sch 10.1 Rate Design'!$F$9:$F$16,MATCH($C1645,'Sch 10.1 Rate Design'!$B$9:$B$16,0))-INDEX('Sch 10.1 Rate Design'!$D$9:$D$16,MATCH($C1645,'Sch 10.1 Rate Design'!$B$9:$B$16,0)), P1645-INDEX('Sch 10.1 Rate Design'!$D$9:$D$16,MATCH($C1645,'Sch 10.1 Rate Design'!$B$9:$B$16,0))),0)),"")</f>
        <v/>
      </c>
      <c r="BA1645" s="324" t="str">
        <f>IF($A1645&lt;&gt;"",IF(OR(Q1645="",Q1645=0),0,+IF(Q1645&gt;+INDEX('Sch 10.1 Rate Design'!$D$9:$D$16,MATCH($C1645,'Sch 10.1 Rate Design'!$B$9:$B$16,0)),IF(Q1645&gt;+INDEX('Sch 10.1 Rate Design'!$F$9:$F$16,MATCH($C1645,'Sch 10.1 Rate Design'!$B$9:$B$16,0)),+INDEX('Sch 10.1 Rate Design'!$F$9:$F$16,MATCH($C1645,'Sch 10.1 Rate Design'!$B$9:$B$16,0))-INDEX('Sch 10.1 Rate Design'!$D$9:$D$16,MATCH($C1645,'Sch 10.1 Rate Design'!$B$9:$B$16,0)), Q1645-INDEX('Sch 10.1 Rate Design'!$D$9:$D$16,MATCH($C1645,'Sch 10.1 Rate Design'!$B$9:$B$16,0))),0)),"")</f>
        <v/>
      </c>
      <c r="BB1645" s="324" t="str">
        <f>IF($A1645&lt;&gt;"",IF(OR(R1645="",R1645=0),0,+IF(R1645&gt;+INDEX('Sch 10.1 Rate Design'!$D$9:$D$16,MATCH($C1645,'Sch 10.1 Rate Design'!$B$9:$B$16,0)),IF(R1645&gt;+INDEX('Sch 10.1 Rate Design'!$F$9:$F$16,MATCH($C1645,'Sch 10.1 Rate Design'!$B$9:$B$16,0)),+INDEX('Sch 10.1 Rate Design'!$F$9:$F$16,MATCH($C1645,'Sch 10.1 Rate Design'!$B$9:$B$16,0))-INDEX('Sch 10.1 Rate Design'!$D$9:$D$16,MATCH($C1645,'Sch 10.1 Rate Design'!$B$9:$B$16,0)), R1645-INDEX('Sch 10.1 Rate Design'!$D$9:$D$16,MATCH($C1645,'Sch 10.1 Rate Design'!$B$9:$B$16,0))),0)),"")</f>
        <v/>
      </c>
      <c r="BC1645" s="324" t="str">
        <f>IF($A1645&lt;&gt;"",IF(OR(S1645="",S1645=0),0,+IF(S1645&gt;+INDEX('Sch 10.1 Rate Design'!$D$9:$D$16,MATCH($C1645,'Sch 10.1 Rate Design'!$B$9:$B$16,0)),IF(S1645&gt;+INDEX('Sch 10.1 Rate Design'!$F$9:$F$16,MATCH($C1645,'Sch 10.1 Rate Design'!$B$9:$B$16,0)),+INDEX('Sch 10.1 Rate Design'!$F$9:$F$16,MATCH($C1645,'Sch 10.1 Rate Design'!$B$9:$B$16,0))-INDEX('Sch 10.1 Rate Design'!$D$9:$D$16,MATCH($C1645,'Sch 10.1 Rate Design'!$B$9:$B$16,0)), S1645-INDEX('Sch 10.1 Rate Design'!$D$9:$D$16,MATCH($C1645,'Sch 10.1 Rate Design'!$B$9:$B$16,0))),0)),"")</f>
        <v/>
      </c>
      <c r="BD1645" s="324" t="str">
        <f>IF($A1645&lt;&gt;"",IF(OR(T1645="",T1645=0),0,+IF(T1645&gt;+INDEX('Sch 10.1 Rate Design'!$D$9:$D$16,MATCH($C1645,'Sch 10.1 Rate Design'!$B$9:$B$16,0)),IF(T1645&gt;+INDEX('Sch 10.1 Rate Design'!$F$9:$F$16,MATCH($C1645,'Sch 10.1 Rate Design'!$B$9:$B$16,0)),+INDEX('Sch 10.1 Rate Design'!$F$9:$F$16,MATCH($C1645,'Sch 10.1 Rate Design'!$B$9:$B$16,0))-INDEX('Sch 10.1 Rate Design'!$D$9:$D$16,MATCH($C1645,'Sch 10.1 Rate Design'!$B$9:$B$16,0)), T1645-INDEX('Sch 10.1 Rate Design'!$D$9:$D$16,MATCH($C1645,'Sch 10.1 Rate Design'!$B$9:$B$16,0))),0)),"")</f>
        <v/>
      </c>
      <c r="BE1645" s="324" t="str">
        <f>IF($A1645&lt;&gt;"",IF(OR(U1645="",U1645=0),0,+IF(U1645&gt;+INDEX('Sch 10.1 Rate Design'!$D$9:$D$16,MATCH($C1645,'Sch 10.1 Rate Design'!$B$9:$B$16,0)),IF(U1645&gt;+INDEX('Sch 10.1 Rate Design'!$F$9:$F$16,MATCH($C1645,'Sch 10.1 Rate Design'!$B$9:$B$16,0)),+INDEX('Sch 10.1 Rate Design'!$F$9:$F$16,MATCH($C1645,'Sch 10.1 Rate Design'!$B$9:$B$16,0))-INDEX('Sch 10.1 Rate Design'!$D$9:$D$16,MATCH($C1645,'Sch 10.1 Rate Design'!$B$9:$B$16,0)), U1645-INDEX('Sch 10.1 Rate Design'!$D$9:$D$16,MATCH($C1645,'Sch 10.1 Rate Design'!$B$9:$B$16,0))),0)),"")</f>
        <v/>
      </c>
      <c r="BF1645" s="324" t="str">
        <f>IF($A1645&lt;&gt;"",IF(OR(V1645="",V1645=0),0,+IF(V1645&gt;+INDEX('Sch 10.1 Rate Design'!$D$9:$D$16,MATCH($C1645,'Sch 10.1 Rate Design'!$B$9:$B$16,0)),IF(V1645&gt;+INDEX('Sch 10.1 Rate Design'!$F$9:$F$16,MATCH($C1645,'Sch 10.1 Rate Design'!$B$9:$B$16,0)),+INDEX('Sch 10.1 Rate Design'!$F$9:$F$16,MATCH($C1645,'Sch 10.1 Rate Design'!$B$9:$B$16,0))-INDEX('Sch 10.1 Rate Design'!$D$9:$D$16,MATCH($C1645,'Sch 10.1 Rate Design'!$B$9:$B$16,0)), V1645-INDEX('Sch 10.1 Rate Design'!$D$9:$D$16,MATCH($C1645,'Sch 10.1 Rate Design'!$B$9:$B$16,0))),0)),"")</f>
        <v/>
      </c>
      <c r="BG1645" s="324" t="str">
        <f>IF($A1645&lt;&gt;"",IF(OR(W1645="",W1645=0),0,+IF(W1645&gt;+INDEX('Sch 10.1 Rate Design'!$D$9:$D$16,MATCH($C1645,'Sch 10.1 Rate Design'!$B$9:$B$16,0)),IF(W1645&gt;+INDEX('Sch 10.1 Rate Design'!$F$9:$F$16,MATCH($C1645,'Sch 10.1 Rate Design'!$B$9:$B$16,0)),+INDEX('Sch 10.1 Rate Design'!$F$9:$F$16,MATCH($C1645,'Sch 10.1 Rate Design'!$B$9:$B$16,0))-INDEX('Sch 10.1 Rate Design'!$D$9:$D$16,MATCH($C1645,'Sch 10.1 Rate Design'!$B$9:$B$16,0)), W1645-INDEX('Sch 10.1 Rate Design'!$D$9:$D$16,MATCH($C1645,'Sch 10.1 Rate Design'!$B$9:$B$16,0))),0)),"")</f>
        <v/>
      </c>
      <c r="BH1645" s="324" t="str">
        <f>IF($A1645&lt;&gt;"",IF(OR(X1645="",X1645=0),0,+IF(X1645&gt;+INDEX('Sch 10.1 Rate Design'!$D$9:$D$16,MATCH($C1645,'Sch 10.1 Rate Design'!$B$9:$B$16,0)),IF(X1645&gt;+INDEX('Sch 10.1 Rate Design'!$F$9:$F$16,MATCH($C1645,'Sch 10.1 Rate Design'!$B$9:$B$16,0)),+INDEX('Sch 10.1 Rate Design'!$F$9:$F$16,MATCH($C1645,'Sch 10.1 Rate Design'!$B$9:$B$16,0))-INDEX('Sch 10.1 Rate Design'!$D$9:$D$16,MATCH($C1645,'Sch 10.1 Rate Design'!$B$9:$B$16,0)), X1645-INDEX('Sch 10.1 Rate Design'!$D$9:$D$16,MATCH($C1645,'Sch 10.1 Rate Design'!$B$9:$B$16,0))),0)),"")</f>
        <v/>
      </c>
      <c r="BI1645" s="545" t="str">
        <f>IF($A1645&lt;&gt;"",IF(OR(Y1645="",Y1645=0),0,+IF(Y1645&gt;+INDEX('Sch 10.1 Rate Design'!$D$9:$D$16,MATCH($C1645,'Sch 10.1 Rate Design'!$B$9:$B$16,0)),IF(Y1645&gt;+INDEX('Sch 10.1 Rate Design'!$F$9:$F$16,MATCH($C1645,'Sch 10.1 Rate Design'!$B$9:$B$16,0)),+INDEX('Sch 10.1 Rate Design'!$F$9:$F$16,MATCH($C1645,'Sch 10.1 Rate Design'!$B$9:$B$16,0))-INDEX('Sch 10.1 Rate Design'!$D$9:$D$16,MATCH($C1645,'Sch 10.1 Rate Design'!$B$9:$B$16,0)), Y1645-INDEX('Sch 10.1 Rate Design'!$D$9:$D$16,MATCH($C1645,'Sch 10.1 Rate Design'!$B$9:$B$16,0))),0)),"")</f>
        <v/>
      </c>
      <c r="BJ1645" s="692" t="str">
        <f>IF($A1645&lt;&gt;"",IF(OR(N1645="",N1645=0), 0, AX1645/'Sch 10.1 Rate Design'!$Z$25*INDEX('Sch 10.1 Rate Design'!$G$9:$G$16,MATCH($C1645,'Sch 10.1 Rate Design'!$B$9:$B$16,0))),"")</f>
        <v/>
      </c>
      <c r="BK1645" s="548" t="str">
        <f>IF($A1645&lt;&gt;"",IF(OR(O1645="",O1645=0), 0, AY1645/'Sch 10.1 Rate Design'!$Z$25*INDEX('Sch 10.1 Rate Design'!$G$9:$G$16,MATCH($C1645,'Sch 10.1 Rate Design'!$B$9:$B$16,0))),"")</f>
        <v/>
      </c>
      <c r="BL1645" s="548" t="str">
        <f>IF($A1645&lt;&gt;"",IF(OR(P1645="",P1645=0), 0, AZ1645/'Sch 10.1 Rate Design'!$Z$25*INDEX('Sch 10.1 Rate Design'!$G$9:$G$16,MATCH($C1645,'Sch 10.1 Rate Design'!$B$9:$B$16,0))),"")</f>
        <v/>
      </c>
      <c r="BM1645" s="548" t="str">
        <f>IF($A1645&lt;&gt;"",IF(OR(Q1645="",Q1645=0), 0, BA1645/'Sch 10.1 Rate Design'!$Z$25*INDEX('Sch 10.1 Rate Design'!$G$9:$G$16,MATCH($C1645,'Sch 10.1 Rate Design'!$B$9:$B$16,0))),"")</f>
        <v/>
      </c>
      <c r="BN1645" s="548" t="str">
        <f>IF($A1645&lt;&gt;"",IF(OR(R1645="",R1645=0), 0, BB1645/'Sch 10.1 Rate Design'!$Z$25*INDEX('Sch 10.1 Rate Design'!$G$9:$G$16,MATCH($C1645,'Sch 10.1 Rate Design'!$B$9:$B$16,0))),"")</f>
        <v/>
      </c>
      <c r="BO1645" s="548" t="str">
        <f>IF($A1645&lt;&gt;"",IF(OR(S1645="",S1645=0), 0, BC1645/'Sch 10.1 Rate Design'!$Z$25*INDEX('Sch 10.1 Rate Design'!$G$9:$G$16,MATCH($C1645,'Sch 10.1 Rate Design'!$B$9:$B$16,0))),"")</f>
        <v/>
      </c>
      <c r="BP1645" s="548" t="str">
        <f>IF($A1645&lt;&gt;"",IF(OR(T1645="",T1645=0), 0, BD1645/'Sch 10.1 Rate Design'!$Z$25*INDEX('Sch 10.1 Rate Design'!$G$9:$G$16,MATCH($C1645,'Sch 10.1 Rate Design'!$B$9:$B$16,0))),"")</f>
        <v/>
      </c>
      <c r="BQ1645" s="548" t="str">
        <f>IF($A1645&lt;&gt;"",IF(OR(U1645="",U1645=0), 0, BE1645/'Sch 10.1 Rate Design'!$Z$25*INDEX('Sch 10.1 Rate Design'!$G$9:$G$16,MATCH($C1645,'Sch 10.1 Rate Design'!$B$9:$B$16,0))),"")</f>
        <v/>
      </c>
      <c r="BR1645" s="548" t="str">
        <f>IF($A1645&lt;&gt;"",IF(OR(V1645="",V1645=0), 0, BF1645/'Sch 10.1 Rate Design'!$Z$25*INDEX('Sch 10.1 Rate Design'!$G$9:$G$16,MATCH($C1645,'Sch 10.1 Rate Design'!$B$9:$B$16,0))),"")</f>
        <v/>
      </c>
      <c r="BS1645" s="548" t="str">
        <f>IF($A1645&lt;&gt;"",IF(OR(W1645="",W1645=0), 0, BG1645/'Sch 10.1 Rate Design'!$Z$25*INDEX('Sch 10.1 Rate Design'!$G$9:$G$16,MATCH($C1645,'Sch 10.1 Rate Design'!$B$9:$B$16,0))),"")</f>
        <v/>
      </c>
      <c r="BT1645" s="548" t="str">
        <f>IF($A1645&lt;&gt;"",IF(OR(X1645="",X1645=0), 0, BH1645/'Sch 10.1 Rate Design'!$Z$25*INDEX('Sch 10.1 Rate Design'!$G$9:$G$16,MATCH($C1645,'Sch 10.1 Rate Design'!$B$9:$B$16,0))),"")</f>
        <v/>
      </c>
      <c r="BU1645" s="547" t="str">
        <f>IF($A1645&lt;&gt;"",IF(OR(Y1645="",Y1645=0), 0, BI1645/'Sch 10.1 Rate Design'!$Z$25*INDEX('Sch 10.1 Rate Design'!$G$9:$G$16,MATCH($C1645,'Sch 10.1 Rate Design'!$B$9:$B$16,0))),"")</f>
        <v/>
      </c>
      <c r="BV1645" s="546" t="str">
        <f>IF($A1645&lt;&gt;"",IF(OR(N1645="",N1645=0),0,+IF(N1645&gt;+INDEX('Sch 10.1 Rate Design'!$F$9:$F$16,MATCH($C1645,'Sch 10.1 Rate Design'!$B$9:$B$16,0)),IF(N1645&gt;+INDEX('Sch 10.1 Rate Design'!$H$9:$H$16,MATCH($C1645,'Sch 10.1 Rate Design'!$B$9:$B$16,0)),+INDEX('Sch 10.1 Rate Design'!$H$9:$H$16,MATCH($C1645,'Sch 10.1 Rate Design'!$B$9:$B$16,0))-INDEX('Sch 10.1 Rate Design'!$F$9:$F$16,MATCH($C1645,'Sch 10.1 Rate Design'!$B$9:$B$16,0)), N1645-INDEX('Sch 10.1 Rate Design'!$F$9:$F$16,MATCH($C1645,'Sch 10.1 Rate Design'!$B$9:$B$16,0))), 0)),"")</f>
        <v/>
      </c>
      <c r="BW1645" s="324" t="str">
        <f>IF($A1645&lt;&gt;"",IF(OR(O1645="",O1645=0),0,+IF(O1645&gt;+INDEX('Sch 10.1 Rate Design'!$F$9:$F$16,MATCH($C1645,'Sch 10.1 Rate Design'!$B$9:$B$16,0)),IF(O1645&gt;+INDEX('Sch 10.1 Rate Design'!$H$9:$H$16,MATCH($C1645,'Sch 10.1 Rate Design'!$B$9:$B$16,0)),+INDEX('Sch 10.1 Rate Design'!$H$9:$H$16,MATCH($C1645,'Sch 10.1 Rate Design'!$B$9:$B$16,0))-INDEX('Sch 10.1 Rate Design'!$F$9:$F$16,MATCH($C1645,'Sch 10.1 Rate Design'!$B$9:$B$16,0)), O1645-INDEX('Sch 10.1 Rate Design'!$F$9:$F$16,MATCH($C1645,'Sch 10.1 Rate Design'!$B$9:$B$16,0))), 0)),"")</f>
        <v/>
      </c>
      <c r="BX1645" s="324" t="str">
        <f>IF($A1645&lt;&gt;"",IF(OR(P1645="",P1645=0),0,+IF(P1645&gt;+INDEX('Sch 10.1 Rate Design'!$F$9:$F$16,MATCH($C1645,'Sch 10.1 Rate Design'!$B$9:$B$16,0)),IF(P1645&gt;+INDEX('Sch 10.1 Rate Design'!$H$9:$H$16,MATCH($C1645,'Sch 10.1 Rate Design'!$B$9:$B$16,0)),+INDEX('Sch 10.1 Rate Design'!$H$9:$H$16,MATCH($C1645,'Sch 10.1 Rate Design'!$B$9:$B$16,0))-INDEX('Sch 10.1 Rate Design'!$F$9:$F$16,MATCH($C1645,'Sch 10.1 Rate Design'!$B$9:$B$16,0)), P1645-INDEX('Sch 10.1 Rate Design'!$F$9:$F$16,MATCH($C1645,'Sch 10.1 Rate Design'!$B$9:$B$16,0))), 0)),"")</f>
        <v/>
      </c>
      <c r="BY1645" s="324" t="str">
        <f>IF($A1645&lt;&gt;"",IF(OR(Q1645="",Q1645=0),0,+IF(Q1645&gt;+INDEX('Sch 10.1 Rate Design'!$F$9:$F$16,MATCH($C1645,'Sch 10.1 Rate Design'!$B$9:$B$16,0)),IF(Q1645&gt;+INDEX('Sch 10.1 Rate Design'!$H$9:$H$16,MATCH($C1645,'Sch 10.1 Rate Design'!$B$9:$B$16,0)),+INDEX('Sch 10.1 Rate Design'!$H$9:$H$16,MATCH($C1645,'Sch 10.1 Rate Design'!$B$9:$B$16,0))-INDEX('Sch 10.1 Rate Design'!$F$9:$F$16,MATCH($C1645,'Sch 10.1 Rate Design'!$B$9:$B$16,0)), Q1645-INDEX('Sch 10.1 Rate Design'!$F$9:$F$16,MATCH($C1645,'Sch 10.1 Rate Design'!$B$9:$B$16,0))), 0)),"")</f>
        <v/>
      </c>
      <c r="BZ1645" s="324" t="str">
        <f>IF($A1645&lt;&gt;"",IF(OR(R1645="",R1645=0),0,+IF(R1645&gt;+INDEX('Sch 10.1 Rate Design'!$F$9:$F$16,MATCH($C1645,'Sch 10.1 Rate Design'!$B$9:$B$16,0)),IF(R1645&gt;+INDEX('Sch 10.1 Rate Design'!$H$9:$H$16,MATCH($C1645,'Sch 10.1 Rate Design'!$B$9:$B$16,0)),+INDEX('Sch 10.1 Rate Design'!$H$9:$H$16,MATCH($C1645,'Sch 10.1 Rate Design'!$B$9:$B$16,0))-INDEX('Sch 10.1 Rate Design'!$F$9:$F$16,MATCH($C1645,'Sch 10.1 Rate Design'!$B$9:$B$16,0)), R1645-INDEX('Sch 10.1 Rate Design'!$F$9:$F$16,MATCH($C1645,'Sch 10.1 Rate Design'!$B$9:$B$16,0))), 0)),"")</f>
        <v/>
      </c>
      <c r="CA1645" s="324" t="str">
        <f>IF($A1645&lt;&gt;"",IF(OR(S1645="",S1645=0),0,+IF(S1645&gt;+INDEX('Sch 10.1 Rate Design'!$F$9:$F$16,MATCH($C1645,'Sch 10.1 Rate Design'!$B$9:$B$16,0)),IF(S1645&gt;+INDEX('Sch 10.1 Rate Design'!$H$9:$H$16,MATCH($C1645,'Sch 10.1 Rate Design'!$B$9:$B$16,0)),+INDEX('Sch 10.1 Rate Design'!$H$9:$H$16,MATCH($C1645,'Sch 10.1 Rate Design'!$B$9:$B$16,0))-INDEX('Sch 10.1 Rate Design'!$F$9:$F$16,MATCH($C1645,'Sch 10.1 Rate Design'!$B$9:$B$16,0)), S1645-INDEX('Sch 10.1 Rate Design'!$F$9:$F$16,MATCH($C1645,'Sch 10.1 Rate Design'!$B$9:$B$16,0))), 0)),"")</f>
        <v/>
      </c>
      <c r="CB1645" s="324" t="str">
        <f>IF($A1645&lt;&gt;"",IF(OR(T1645="",T1645=0),0,+IF(T1645&gt;+INDEX('Sch 10.1 Rate Design'!$F$9:$F$16,MATCH($C1645,'Sch 10.1 Rate Design'!$B$9:$B$16,0)),IF(T1645&gt;+INDEX('Sch 10.1 Rate Design'!$H$9:$H$16,MATCH($C1645,'Sch 10.1 Rate Design'!$B$9:$B$16,0)),+INDEX('Sch 10.1 Rate Design'!$H$9:$H$16,MATCH($C1645,'Sch 10.1 Rate Design'!$B$9:$B$16,0))-INDEX('Sch 10.1 Rate Design'!$F$9:$F$16,MATCH($C1645,'Sch 10.1 Rate Design'!$B$9:$B$16,0)), T1645-INDEX('Sch 10.1 Rate Design'!$F$9:$F$16,MATCH($C1645,'Sch 10.1 Rate Design'!$B$9:$B$16,0))), 0)),"")</f>
        <v/>
      </c>
      <c r="CC1645" s="324" t="str">
        <f>IF($A1645&lt;&gt;"",IF(OR(U1645="",U1645=0),0,+IF(U1645&gt;+INDEX('Sch 10.1 Rate Design'!$F$9:$F$16,MATCH($C1645,'Sch 10.1 Rate Design'!$B$9:$B$16,0)),IF(U1645&gt;+INDEX('Sch 10.1 Rate Design'!$H$9:$H$16,MATCH($C1645,'Sch 10.1 Rate Design'!$B$9:$B$16,0)),+INDEX('Sch 10.1 Rate Design'!$H$9:$H$16,MATCH($C1645,'Sch 10.1 Rate Design'!$B$9:$B$16,0))-INDEX('Sch 10.1 Rate Design'!$F$9:$F$16,MATCH($C1645,'Sch 10.1 Rate Design'!$B$9:$B$16,0)), U1645-INDEX('Sch 10.1 Rate Design'!$F$9:$F$16,MATCH($C1645,'Sch 10.1 Rate Design'!$B$9:$B$16,0))), 0)),"")</f>
        <v/>
      </c>
      <c r="CD1645" s="324" t="str">
        <f>IF($A1645&lt;&gt;"",IF(OR(V1645="",V1645=0),0,+IF(V1645&gt;+INDEX('Sch 10.1 Rate Design'!$F$9:$F$16,MATCH($C1645,'Sch 10.1 Rate Design'!$B$9:$B$16,0)),IF(V1645&gt;+INDEX('Sch 10.1 Rate Design'!$H$9:$H$16,MATCH($C1645,'Sch 10.1 Rate Design'!$B$9:$B$16,0)),+INDEX('Sch 10.1 Rate Design'!$H$9:$H$16,MATCH($C1645,'Sch 10.1 Rate Design'!$B$9:$B$16,0))-INDEX('Sch 10.1 Rate Design'!$F$9:$F$16,MATCH($C1645,'Sch 10.1 Rate Design'!$B$9:$B$16,0)), V1645-INDEX('Sch 10.1 Rate Design'!$F$9:$F$16,MATCH($C1645,'Sch 10.1 Rate Design'!$B$9:$B$16,0))), 0)),"")</f>
        <v/>
      </c>
      <c r="CE1645" s="324" t="str">
        <f>IF($A1645&lt;&gt;"",IF(OR(W1645="",W1645=0),0,+IF(W1645&gt;+INDEX('Sch 10.1 Rate Design'!$F$9:$F$16,MATCH($C1645,'Sch 10.1 Rate Design'!$B$9:$B$16,0)),IF(W1645&gt;+INDEX('Sch 10.1 Rate Design'!$H$9:$H$16,MATCH($C1645,'Sch 10.1 Rate Design'!$B$9:$B$16,0)),+INDEX('Sch 10.1 Rate Design'!$H$9:$H$16,MATCH($C1645,'Sch 10.1 Rate Design'!$B$9:$B$16,0))-INDEX('Sch 10.1 Rate Design'!$F$9:$F$16,MATCH($C1645,'Sch 10.1 Rate Design'!$B$9:$B$16,0)), W1645-INDEX('Sch 10.1 Rate Design'!$F$9:$F$16,MATCH($C1645,'Sch 10.1 Rate Design'!$B$9:$B$16,0))), 0)),"")</f>
        <v/>
      </c>
      <c r="CF1645" s="324" t="str">
        <f>IF($A1645&lt;&gt;"",IF(OR(X1645="",X1645=0),0,+IF(X1645&gt;+INDEX('Sch 10.1 Rate Design'!$F$9:$F$16,MATCH($C1645,'Sch 10.1 Rate Design'!$B$9:$B$16,0)),IF(X1645&gt;+INDEX('Sch 10.1 Rate Design'!$H$9:$H$16,MATCH($C1645,'Sch 10.1 Rate Design'!$B$9:$B$16,0)),+INDEX('Sch 10.1 Rate Design'!$H$9:$H$16,MATCH($C1645,'Sch 10.1 Rate Design'!$B$9:$B$16,0))-INDEX('Sch 10.1 Rate Design'!$F$9:$F$16,MATCH($C1645,'Sch 10.1 Rate Design'!$B$9:$B$16,0)), X1645-INDEX('Sch 10.1 Rate Design'!$F$9:$F$16,MATCH($C1645,'Sch 10.1 Rate Design'!$B$9:$B$16,0))), 0)),"")</f>
        <v/>
      </c>
      <c r="CG1645" s="545" t="str">
        <f>IF($A1645&lt;&gt;"",IF(OR(Y1645="",Y1645=0),0,+IF(Y1645&gt;+INDEX('Sch 10.1 Rate Design'!$F$9:$F$16,MATCH($C1645,'Sch 10.1 Rate Design'!$B$9:$B$16,0)),IF(Y1645&gt;+INDEX('Sch 10.1 Rate Design'!$H$9:$H$16,MATCH($C1645,'Sch 10.1 Rate Design'!$B$9:$B$16,0)),+INDEX('Sch 10.1 Rate Design'!$H$9:$H$16,MATCH($C1645,'Sch 10.1 Rate Design'!$B$9:$B$16,0))-INDEX('Sch 10.1 Rate Design'!$F$9:$F$16,MATCH($C1645,'Sch 10.1 Rate Design'!$B$9:$B$16,0)), Y1645-INDEX('Sch 10.1 Rate Design'!$F$9:$F$16,MATCH($C1645,'Sch 10.1 Rate Design'!$B$9:$B$16,0))), 0)),"")</f>
        <v/>
      </c>
      <c r="CH1645" s="692" t="str">
        <f>IF($A1645&lt;&gt;"",IF(OR(N1645="",N1645=0), 0, BV1645/'Sch 10.1 Rate Design'!$Z$25*INDEX('Sch 10.1 Rate Design'!$I$9:$I$16,MATCH($C1645,'Sch 10.1 Rate Design'!$B$9:$B$16,0))),"")</f>
        <v/>
      </c>
      <c r="CI1645" s="548" t="str">
        <f>IF($A1645&lt;&gt;"",IF(OR(O1645="",O1645=0), 0, BW1645/'Sch 10.1 Rate Design'!$Z$25*INDEX('Sch 10.1 Rate Design'!$I$9:$I$16,MATCH($C1645,'Sch 10.1 Rate Design'!$B$9:$B$16,0))),"")</f>
        <v/>
      </c>
      <c r="CJ1645" s="548" t="str">
        <f>IF($A1645&lt;&gt;"",IF(OR(P1645="",P1645=0), 0, BX1645/'Sch 10.1 Rate Design'!$Z$25*INDEX('Sch 10.1 Rate Design'!$I$9:$I$16,MATCH($C1645,'Sch 10.1 Rate Design'!$B$9:$B$16,0))),"")</f>
        <v/>
      </c>
      <c r="CK1645" s="548" t="str">
        <f>IF($A1645&lt;&gt;"",IF(OR(Q1645="",Q1645=0), 0, BY1645/'Sch 10.1 Rate Design'!$Z$25*INDEX('Sch 10.1 Rate Design'!$I$9:$I$16,MATCH($C1645,'Sch 10.1 Rate Design'!$B$9:$B$16,0))),"")</f>
        <v/>
      </c>
      <c r="CL1645" s="548" t="str">
        <f>IF($A1645&lt;&gt;"",IF(OR(R1645="",R1645=0), 0, BZ1645/'Sch 10.1 Rate Design'!$Z$25*INDEX('Sch 10.1 Rate Design'!$I$9:$I$16,MATCH($C1645,'Sch 10.1 Rate Design'!$B$9:$B$16,0))),"")</f>
        <v/>
      </c>
      <c r="CM1645" s="548" t="str">
        <f>IF($A1645&lt;&gt;"",IF(OR(S1645="",S1645=0), 0, CA1645/'Sch 10.1 Rate Design'!$Z$25*INDEX('Sch 10.1 Rate Design'!$I$9:$I$16,MATCH($C1645,'Sch 10.1 Rate Design'!$B$9:$B$16,0))),"")</f>
        <v/>
      </c>
      <c r="CN1645" s="548" t="str">
        <f>IF($A1645&lt;&gt;"",IF(OR(T1645="",T1645=0), 0, CB1645/'Sch 10.1 Rate Design'!$Z$25*INDEX('Sch 10.1 Rate Design'!$I$9:$I$16,MATCH($C1645,'Sch 10.1 Rate Design'!$B$9:$B$16,0))),"")</f>
        <v/>
      </c>
      <c r="CO1645" s="548" t="str">
        <f>IF($A1645&lt;&gt;"",IF(OR(U1645="",U1645=0), 0, CC1645/'Sch 10.1 Rate Design'!$Z$25*INDEX('Sch 10.1 Rate Design'!$I$9:$I$16,MATCH($C1645,'Sch 10.1 Rate Design'!$B$9:$B$16,0))),"")</f>
        <v/>
      </c>
      <c r="CP1645" s="548" t="str">
        <f>IF($A1645&lt;&gt;"",IF(OR(V1645="",V1645=0), 0, CD1645/'Sch 10.1 Rate Design'!$Z$25*INDEX('Sch 10.1 Rate Design'!$I$9:$I$16,MATCH($C1645,'Sch 10.1 Rate Design'!$B$9:$B$16,0))),"")</f>
        <v/>
      </c>
      <c r="CQ1645" s="548" t="str">
        <f>IF($A1645&lt;&gt;"",IF(OR(W1645="",W1645=0), 0, CE1645/'Sch 10.1 Rate Design'!$Z$25*INDEX('Sch 10.1 Rate Design'!$I$9:$I$16,MATCH($C1645,'Sch 10.1 Rate Design'!$B$9:$B$16,0))),"")</f>
        <v/>
      </c>
      <c r="CR1645" s="548" t="str">
        <f>IF($A1645&lt;&gt;"",IF(OR(X1645="",X1645=0), 0, CF1645/'Sch 10.1 Rate Design'!$Z$25*INDEX('Sch 10.1 Rate Design'!$I$9:$I$16,MATCH($C1645,'Sch 10.1 Rate Design'!$B$9:$B$16,0))),"")</f>
        <v/>
      </c>
      <c r="CS1645" s="547" t="str">
        <f>IF($A1645&lt;&gt;"",IF(OR(Y1645="",Y1645=0), 0, CG1645/'Sch 10.1 Rate Design'!$Z$25*INDEX('Sch 10.1 Rate Design'!$I$9:$I$16,MATCH($C1645,'Sch 10.1 Rate Design'!$B$9:$B$16,0))),"")</f>
        <v/>
      </c>
      <c r="CT1645" s="546" t="str">
        <f>IF($A1645&lt;&gt;"",IF(OR(N1645="",N1645=0),0,IF(N1645&gt;INDEX('Sch 10.1 Rate Design'!$J$9:$J$16,MATCH($C1645,'Sch 10.1 Rate Design'!$B$9:$B$16,0)),N1645-INDEX('Sch 10.1 Rate Design'!$J$9:$J$16,MATCH($C1645,'Sch 10.1 Rate Design'!$B$9:$B$16,0)),0)),"")</f>
        <v/>
      </c>
      <c r="CU1645" s="324" t="str">
        <f>IF($A1645&lt;&gt;"",IF(OR(O1645="",O1645=0),0,IF(O1645&gt;INDEX('Sch 10.1 Rate Design'!$J$9:$J$16,MATCH($C1645,'Sch 10.1 Rate Design'!$B$9:$B$16,0)),O1645-INDEX('Sch 10.1 Rate Design'!$J$9:$J$16,MATCH($C1645,'Sch 10.1 Rate Design'!$B$9:$B$16,0)),0)),"")</f>
        <v/>
      </c>
      <c r="CV1645" s="324" t="str">
        <f>IF($A1645&lt;&gt;"",IF(OR(P1645="",P1645=0),0,IF(P1645&gt;INDEX('Sch 10.1 Rate Design'!$J$9:$J$16,MATCH($C1645,'Sch 10.1 Rate Design'!$B$9:$B$16,0)),P1645-INDEX('Sch 10.1 Rate Design'!$J$9:$J$16,MATCH($C1645,'Sch 10.1 Rate Design'!$B$9:$B$16,0)),0)),"")</f>
        <v/>
      </c>
      <c r="CW1645" s="324" t="str">
        <f>IF($A1645&lt;&gt;"",IF(OR(Q1645="",Q1645=0),0,IF(Q1645&gt;INDEX('Sch 10.1 Rate Design'!$J$9:$J$16,MATCH($C1645,'Sch 10.1 Rate Design'!$B$9:$B$16,0)),Q1645-INDEX('Sch 10.1 Rate Design'!$J$9:$J$16,MATCH($C1645,'Sch 10.1 Rate Design'!$B$9:$B$16,0)),0)),"")</f>
        <v/>
      </c>
      <c r="CX1645" s="324" t="str">
        <f>IF($A1645&lt;&gt;"",IF(OR(R1645="",R1645=0),0,IF(R1645&gt;INDEX('Sch 10.1 Rate Design'!$J$9:$J$16,MATCH($C1645,'Sch 10.1 Rate Design'!$B$9:$B$16,0)),R1645-INDEX('Sch 10.1 Rate Design'!$J$9:$J$16,MATCH($C1645,'Sch 10.1 Rate Design'!$B$9:$B$16,0)),0)),"")</f>
        <v/>
      </c>
      <c r="CY1645" s="324" t="str">
        <f>IF($A1645&lt;&gt;"",IF(OR(S1645="",S1645=0),0,IF(S1645&gt;INDEX('Sch 10.1 Rate Design'!$J$9:$J$16,MATCH($C1645,'Sch 10.1 Rate Design'!$B$9:$B$16,0)),S1645-INDEX('Sch 10.1 Rate Design'!$J$9:$J$16,MATCH($C1645,'Sch 10.1 Rate Design'!$B$9:$B$16,0)),0)),"")</f>
        <v/>
      </c>
      <c r="CZ1645" s="324" t="str">
        <f>IF($A1645&lt;&gt;"",IF(OR(T1645="",T1645=0),0,IF(T1645&gt;INDEX('Sch 10.1 Rate Design'!$J$9:$J$16,MATCH($C1645,'Sch 10.1 Rate Design'!$B$9:$B$16,0)),T1645-INDEX('Sch 10.1 Rate Design'!$J$9:$J$16,MATCH($C1645,'Sch 10.1 Rate Design'!$B$9:$B$16,0)),0)),"")</f>
        <v/>
      </c>
      <c r="DA1645" s="324" t="str">
        <f>IF($A1645&lt;&gt;"",IF(OR(U1645="",U1645=0),0,IF(U1645&gt;INDEX('Sch 10.1 Rate Design'!$J$9:$J$16,MATCH($C1645,'Sch 10.1 Rate Design'!$B$9:$B$16,0)),U1645-INDEX('Sch 10.1 Rate Design'!$J$9:$J$16,MATCH($C1645,'Sch 10.1 Rate Design'!$B$9:$B$16,0)),0)),"")</f>
        <v/>
      </c>
      <c r="DB1645" s="324" t="str">
        <f>IF($A1645&lt;&gt;"",IF(OR(V1645="",V1645=0),0,IF(V1645&gt;INDEX('Sch 10.1 Rate Design'!$J$9:$J$16,MATCH($C1645,'Sch 10.1 Rate Design'!$B$9:$B$16,0)),V1645-INDEX('Sch 10.1 Rate Design'!$J$9:$J$16,MATCH($C1645,'Sch 10.1 Rate Design'!$B$9:$B$16,0)),0)),"")</f>
        <v/>
      </c>
      <c r="DC1645" s="324" t="str">
        <f>IF($A1645&lt;&gt;"",IF(OR(W1645="",W1645=0),0,IF(W1645&gt;INDEX('Sch 10.1 Rate Design'!$J$9:$J$16,MATCH($C1645,'Sch 10.1 Rate Design'!$B$9:$B$16,0)),W1645-INDEX('Sch 10.1 Rate Design'!$J$9:$J$16,MATCH($C1645,'Sch 10.1 Rate Design'!$B$9:$B$16,0)),0)),"")</f>
        <v/>
      </c>
      <c r="DD1645" s="324" t="str">
        <f>IF($A1645&lt;&gt;"",IF(OR(X1645="",X1645=0),0,IF(X1645&gt;INDEX('Sch 10.1 Rate Design'!$J$9:$J$16,MATCH($C1645,'Sch 10.1 Rate Design'!$B$9:$B$16,0)),X1645-INDEX('Sch 10.1 Rate Design'!$J$9:$J$16,MATCH($C1645,'Sch 10.1 Rate Design'!$B$9:$B$16,0)),0)),"")</f>
        <v/>
      </c>
      <c r="DE1645" s="545" t="str">
        <f>IF($A1645&lt;&gt;"",IF(OR(Y1645="",Y1645=0),0,IF(Y1645&gt;INDEX('Sch 10.1 Rate Design'!$J$9:$J$16,MATCH($C1645,'Sch 10.1 Rate Design'!$B$9:$B$16,0)),Y1645-INDEX('Sch 10.1 Rate Design'!$J$9:$J$16,MATCH($C1645,'Sch 10.1 Rate Design'!$B$9:$B$16,0)),0)),"")</f>
        <v/>
      </c>
      <c r="DF1645" s="692" t="str">
        <f>IF($A1645&lt;&gt;"",IF(OR(N1645="",N1645=0), 0, CT1645/'Sch 10.1 Rate Design'!$Z$25*INDEX('Sch 10.1 Rate Design'!$K$9:$K$16,MATCH($C1645,'Sch 10.1 Rate Design'!$B$9:$B$16,0))),"")</f>
        <v/>
      </c>
      <c r="DG1645" s="548" t="str">
        <f>IF($A1645&lt;&gt;"",IF(OR(O1645="",O1645=0), 0, CU1645/'Sch 10.1 Rate Design'!$Z$25*INDEX('Sch 10.1 Rate Design'!$K$9:$K$16,MATCH($C1645,'Sch 10.1 Rate Design'!$B$9:$B$16,0))),"")</f>
        <v/>
      </c>
      <c r="DH1645" s="548" t="str">
        <f>IF($A1645&lt;&gt;"",IF(OR(P1645="",P1645=0), 0, CV1645/'Sch 10.1 Rate Design'!$Z$25*INDEX('Sch 10.1 Rate Design'!$K$9:$K$16,MATCH($C1645,'Sch 10.1 Rate Design'!$B$9:$B$16,0))),"")</f>
        <v/>
      </c>
      <c r="DI1645" s="548" t="str">
        <f>IF($A1645&lt;&gt;"",IF(OR(Q1645="",Q1645=0), 0, CW1645/'Sch 10.1 Rate Design'!$Z$25*INDEX('Sch 10.1 Rate Design'!$K$9:$K$16,MATCH($C1645,'Sch 10.1 Rate Design'!$B$9:$B$16,0))),"")</f>
        <v/>
      </c>
      <c r="DJ1645" s="548" t="str">
        <f>IF($A1645&lt;&gt;"",IF(OR(R1645="",R1645=0), 0, CX1645/'Sch 10.1 Rate Design'!$Z$25*INDEX('Sch 10.1 Rate Design'!$K$9:$K$16,MATCH($C1645,'Sch 10.1 Rate Design'!$B$9:$B$16,0))),"")</f>
        <v/>
      </c>
      <c r="DK1645" s="548" t="str">
        <f>IF($A1645&lt;&gt;"",IF(OR(S1645="",S1645=0), 0, CY1645/'Sch 10.1 Rate Design'!$Z$25*INDEX('Sch 10.1 Rate Design'!$K$9:$K$16,MATCH($C1645,'Sch 10.1 Rate Design'!$B$9:$B$16,0))),"")</f>
        <v/>
      </c>
      <c r="DL1645" s="548" t="str">
        <f>IF($A1645&lt;&gt;"",IF(OR(T1645="",T1645=0), 0, CZ1645/'Sch 10.1 Rate Design'!$Z$25*INDEX('Sch 10.1 Rate Design'!$K$9:$K$16,MATCH($C1645,'Sch 10.1 Rate Design'!$B$9:$B$16,0))),"")</f>
        <v/>
      </c>
      <c r="DM1645" s="548" t="str">
        <f>IF($A1645&lt;&gt;"",IF(OR(U1645="",U1645=0), 0, DA1645/'Sch 10.1 Rate Design'!$Z$25*INDEX('Sch 10.1 Rate Design'!$K$9:$K$16,MATCH($C1645,'Sch 10.1 Rate Design'!$B$9:$B$16,0))),"")</f>
        <v/>
      </c>
      <c r="DN1645" s="548" t="str">
        <f>IF($A1645&lt;&gt;"",IF(OR(V1645="",V1645=0), 0, DB1645/'Sch 10.1 Rate Design'!$Z$25*INDEX('Sch 10.1 Rate Design'!$K$9:$K$16,MATCH($C1645,'Sch 10.1 Rate Design'!$B$9:$B$16,0))),"")</f>
        <v/>
      </c>
      <c r="DO1645" s="548" t="str">
        <f>IF($A1645&lt;&gt;"",IF(OR(W1645="",W1645=0), 0, DC1645/'Sch 10.1 Rate Design'!$Z$25*INDEX('Sch 10.1 Rate Design'!$K$9:$K$16,MATCH($C1645,'Sch 10.1 Rate Design'!$B$9:$B$16,0))),"")</f>
        <v/>
      </c>
      <c r="DP1645" s="548" t="str">
        <f>IF($A1645&lt;&gt;"",IF(OR(X1645="",X1645=0), 0, DD1645/'Sch 10.1 Rate Design'!$Z$25*INDEX('Sch 10.1 Rate Design'!$K$9:$K$16,MATCH($C1645,'Sch 10.1 Rate Design'!$B$9:$B$16,0))),"")</f>
        <v/>
      </c>
      <c r="DQ1645" s="547" t="str">
        <f>IF($A1645&lt;&gt;"",IF(OR(Y1645="",Y1645=0), 0, DE1645/'Sch 10.1 Rate Design'!$Z$25*INDEX('Sch 10.1 Rate Design'!$K$9:$K$16,MATCH($C1645,'Sch 10.1 Rate Design'!$B$9:$B$16,0))),"")</f>
        <v/>
      </c>
      <c r="DR1645" s="546" t="str">
        <f>IF($A1645&lt;&gt;"",IF(OR(N1645="",N1645=0), 0,INDEX('Sch 10.1 Rate Design'!$D$9:$D$16,MATCH($C1645,'Sch 10.1 Rate Design'!$B$9:$B$16,0))),"")</f>
        <v/>
      </c>
      <c r="DS1645" s="324" t="str">
        <f>IF($A1645&lt;&gt;"",IF(OR(O1645="",O1645=0), 0,INDEX('Sch 10.1 Rate Design'!$D$9:$D$16,MATCH($C1645,'Sch 10.1 Rate Design'!$B$9:$B$16,0))),"")</f>
        <v/>
      </c>
      <c r="DT1645" s="324" t="str">
        <f>IF($A1645&lt;&gt;"",IF(OR(P1645="",P1645=0), 0,INDEX('Sch 10.1 Rate Design'!$D$9:$D$16,MATCH($C1645,'Sch 10.1 Rate Design'!$B$9:$B$16,0))),"")</f>
        <v/>
      </c>
      <c r="DU1645" s="324" t="str">
        <f>IF($A1645&lt;&gt;"",IF(OR(Q1645="",Q1645=0), 0,INDEX('Sch 10.1 Rate Design'!$D$9:$D$16,MATCH($C1645,'Sch 10.1 Rate Design'!$B$9:$B$16,0))),"")</f>
        <v/>
      </c>
      <c r="DV1645" s="324" t="str">
        <f>IF($A1645&lt;&gt;"",IF(OR(R1645="",R1645=0), 0,INDEX('Sch 10.1 Rate Design'!$D$9:$D$16,MATCH($C1645,'Sch 10.1 Rate Design'!$B$9:$B$16,0))),"")</f>
        <v/>
      </c>
      <c r="DW1645" s="324" t="str">
        <f>IF($A1645&lt;&gt;"",IF(OR(S1645="",S1645=0), 0,INDEX('Sch 10.1 Rate Design'!$D$9:$D$16,MATCH($C1645,'Sch 10.1 Rate Design'!$B$9:$B$16,0))),"")</f>
        <v/>
      </c>
      <c r="DX1645" s="324" t="str">
        <f>IF($A1645&lt;&gt;"",IF(OR(T1645="",T1645=0), 0,INDEX('Sch 10.1 Rate Design'!$D$9:$D$16,MATCH($C1645,'Sch 10.1 Rate Design'!$B$9:$B$16,0))),"")</f>
        <v/>
      </c>
      <c r="DY1645" s="324" t="str">
        <f>IF($A1645&lt;&gt;"",IF(OR(U1645="",U1645=0), 0,INDEX('Sch 10.1 Rate Design'!$D$9:$D$16,MATCH($C1645,'Sch 10.1 Rate Design'!$B$9:$B$16,0))),"")</f>
        <v/>
      </c>
      <c r="DZ1645" s="324" t="str">
        <f>IF($A1645&lt;&gt;"",IF(OR(V1645="",V1645=0), 0,INDEX('Sch 10.1 Rate Design'!$D$9:$D$16,MATCH($C1645,'Sch 10.1 Rate Design'!$B$9:$B$16,0))),"")</f>
        <v/>
      </c>
      <c r="EA1645" s="324" t="str">
        <f>IF($A1645&lt;&gt;"",IF(OR(W1645="",W1645=0), 0,INDEX('Sch 10.1 Rate Design'!$D$9:$D$16,MATCH($C1645,'Sch 10.1 Rate Design'!$B$9:$B$16,0))),"")</f>
        <v/>
      </c>
      <c r="EB1645" s="324" t="str">
        <f>IF($A1645&lt;&gt;"",IF(OR(X1645="",X1645=0), 0,INDEX('Sch 10.1 Rate Design'!$D$9:$D$16,MATCH($C1645,'Sch 10.1 Rate Design'!$B$9:$B$16,0))),"")</f>
        <v/>
      </c>
      <c r="EC1645" s="545" t="str">
        <f>IF($A1645&lt;&gt;"",IF(OR(Y1645="",Y1645=0), 0,INDEX('Sch 10.1 Rate Design'!$D$9:$D$16,MATCH($C1645,'Sch 10.1 Rate Design'!$B$9:$B$16,0))),"")</f>
        <v/>
      </c>
      <c r="ED1645" s="546"/>
      <c r="EE1645" s="324"/>
      <c r="EF1645" s="324"/>
      <c r="EG1645" s="324"/>
      <c r="EH1645" s="324"/>
      <c r="EI1645" s="324"/>
      <c r="EJ1645" s="324"/>
      <c r="EK1645" s="324"/>
      <c r="EL1645" s="324"/>
      <c r="EM1645" s="324"/>
      <c r="EN1645" s="324"/>
      <c r="EO1645" s="545"/>
    </row>
    <row r="1646" spans="1:145" x14ac:dyDescent="0.2">
      <c r="A1646" s="324" t="str">
        <f>IF(Inputs!AO1642&lt;&gt;"",Inputs!AO1642,"")</f>
        <v/>
      </c>
      <c r="B1646" s="324" t="str">
        <f t="shared" si="339"/>
        <v/>
      </c>
      <c r="C1646" s="727" t="str">
        <f>IF($A1646&lt;&gt;"",Inputs!AN1642,"")</f>
        <v/>
      </c>
      <c r="D1646" s="549" t="str">
        <f t="shared" si="332"/>
        <v/>
      </c>
      <c r="E1646" s="549" t="str">
        <f t="shared" si="333"/>
        <v/>
      </c>
      <c r="F1646" s="324" t="str">
        <f t="shared" si="340"/>
        <v/>
      </c>
      <c r="G1646" s="324" t="str">
        <f t="shared" si="334"/>
        <v/>
      </c>
      <c r="H1646" s="790">
        <f t="shared" si="335"/>
        <v>0</v>
      </c>
      <c r="I1646" s="790">
        <f t="shared" si="336"/>
        <v>0</v>
      </c>
      <c r="J1646" s="790">
        <f t="shared" si="337"/>
        <v>0</v>
      </c>
      <c r="K1646" s="790">
        <f t="shared" si="338"/>
        <v>0</v>
      </c>
      <c r="L1646" s="787" t="str">
        <f>IF($A1646&lt;&gt;"",INDEX(Inputs!$AP1642:$BA1642,,MATCH('Sch 10.2 Rate Data'!X$7,Inputs!$AP$4:$BA$4,0)),"")</f>
        <v/>
      </c>
      <c r="M1646" s="787" t="str">
        <f>IF($A1646&lt;&gt;"",INDEX(Inputs!$AP1642:$BA1642,,MATCH('Sch 10.2 Rate Data'!Y$7,Inputs!$AP$4:$BA$4,0)),"")</f>
        <v/>
      </c>
      <c r="N1646" s="546" t="str">
        <f>IF($A1646&lt;&gt;"",INDEX(Inputs!$AP1642:$BA1642,,MATCH('Sch 10.2 Rate Data'!N$7,Inputs!$AP$4:$BA$4,0)),"")</f>
        <v/>
      </c>
      <c r="O1646" s="324" t="str">
        <f>IF($A1646&lt;&gt;"",INDEX(Inputs!$AP1642:$BA1642,,MATCH('Sch 10.2 Rate Data'!O$7,Inputs!$AP$4:$BA$4,0)),"")</f>
        <v/>
      </c>
      <c r="P1646" s="324" t="str">
        <f>IF($A1646&lt;&gt;"",INDEX(Inputs!$AP1642:$BA1642,,MATCH('Sch 10.2 Rate Data'!P$7,Inputs!$AP$4:$BA$4,0)),"")</f>
        <v/>
      </c>
      <c r="Q1646" s="324" t="str">
        <f>IF($A1646&lt;&gt;"",INDEX(Inputs!$AP1642:$BA1642,,MATCH('Sch 10.2 Rate Data'!Q$7,Inputs!$AP$4:$BA$4,0)),"")</f>
        <v/>
      </c>
      <c r="R1646" s="324" t="str">
        <f>IF($A1646&lt;&gt;"",INDEX(Inputs!$AP1642:$BA1642,,MATCH('Sch 10.2 Rate Data'!R$7,Inputs!$AP$4:$BA$4,0)),"")</f>
        <v/>
      </c>
      <c r="S1646" s="324" t="str">
        <f>IF($A1646&lt;&gt;"",INDEX(Inputs!$AP1642:$BA1642,,MATCH('Sch 10.2 Rate Data'!S$7,Inputs!$AP$4:$BA$4,0)),"")</f>
        <v/>
      </c>
      <c r="T1646" s="324" t="str">
        <f>IF($A1646&lt;&gt;"",INDEX(Inputs!$AP1642:$BA1642,,MATCH('Sch 10.2 Rate Data'!T$7,Inputs!$AP$4:$BA$4,0)),"")</f>
        <v/>
      </c>
      <c r="U1646" s="324" t="str">
        <f>IF($A1646&lt;&gt;"",INDEX(Inputs!$AP1642:$BA1642,,MATCH('Sch 10.2 Rate Data'!U$7,Inputs!$AP$4:$BA$4,0)),"")</f>
        <v/>
      </c>
      <c r="V1646" s="324" t="str">
        <f>IF($A1646&lt;&gt;"",INDEX(Inputs!$AP1642:$BA1642,,MATCH('Sch 10.2 Rate Data'!V$7,Inputs!$AP$4:$BA$4,0)),"")</f>
        <v/>
      </c>
      <c r="W1646" s="324" t="str">
        <f>IF($A1646&lt;&gt;"",INDEX(Inputs!$AP1642:$BA1642,,MATCH('Sch 10.2 Rate Data'!W$7,Inputs!$AP$4:$BA$4,0)),"")</f>
        <v/>
      </c>
      <c r="X1646" s="324" t="str">
        <f>IF($A1646&lt;&gt;"",INDEX(Inputs!$AP1642:$BA1642,,MATCH('Sch 10.2 Rate Data'!X$7,Inputs!$AP$4:$BA$4,0)),"")</f>
        <v/>
      </c>
      <c r="Y1646" s="545" t="str">
        <f>IF($A1646&lt;&gt;"",INDEX(Inputs!$AP1642:$BA1642,,MATCH('Sch 10.2 Rate Data'!Y$7,Inputs!$AP$4:$BA$4,0)),"")</f>
        <v/>
      </c>
      <c r="Z1646" s="692" t="str">
        <f t="shared" si="331"/>
        <v/>
      </c>
      <c r="AA1646" s="548" t="str">
        <f t="shared" si="331"/>
        <v/>
      </c>
      <c r="AB1646" s="548" t="str">
        <f t="shared" si="331"/>
        <v/>
      </c>
      <c r="AC1646" s="548" t="str">
        <f t="shared" si="331"/>
        <v/>
      </c>
      <c r="AD1646" s="548" t="str">
        <f t="shared" si="331"/>
        <v/>
      </c>
      <c r="AE1646" s="548" t="str">
        <f t="shared" si="331"/>
        <v/>
      </c>
      <c r="AF1646" s="548" t="str">
        <f t="shared" si="330"/>
        <v/>
      </c>
      <c r="AG1646" s="548" t="str">
        <f t="shared" si="330"/>
        <v/>
      </c>
      <c r="AH1646" s="548" t="str">
        <f t="shared" si="330"/>
        <v/>
      </c>
      <c r="AI1646" s="548" t="str">
        <f t="shared" si="330"/>
        <v/>
      </c>
      <c r="AJ1646" s="548" t="str">
        <f t="shared" si="330"/>
        <v/>
      </c>
      <c r="AK1646" s="547" t="str">
        <f t="shared" si="330"/>
        <v/>
      </c>
      <c r="AL1646" s="692" t="str">
        <f>IF($A1646&lt;&gt;"",IF(OR(N1646="",N1646=0), 0, INDEX('Sch 10.1 Rate Design'!$E$9:$E$16,MATCH($C1646,'Sch 10.1 Rate Design'!$B$9:$B$16,0))),"")</f>
        <v/>
      </c>
      <c r="AM1646" s="548" t="str">
        <f>IF($A1646&lt;&gt;"",IF(OR(O1646="",O1646=0), 0, INDEX('Sch 10.1 Rate Design'!$E$9:$E$16,MATCH($C1646,'Sch 10.1 Rate Design'!$B$9:$B$16,0))),"")</f>
        <v/>
      </c>
      <c r="AN1646" s="548" t="str">
        <f>IF($A1646&lt;&gt;"",IF(OR(P1646="",P1646=0), 0, INDEX('Sch 10.1 Rate Design'!$E$9:$E$16,MATCH($C1646,'Sch 10.1 Rate Design'!$B$9:$B$16,0))),"")</f>
        <v/>
      </c>
      <c r="AO1646" s="548" t="str">
        <f>IF($A1646&lt;&gt;"",IF(OR(Q1646="",Q1646=0), 0, INDEX('Sch 10.1 Rate Design'!$E$9:$E$16,MATCH($C1646,'Sch 10.1 Rate Design'!$B$9:$B$16,0))),"")</f>
        <v/>
      </c>
      <c r="AP1646" s="548" t="str">
        <f>IF($A1646&lt;&gt;"",IF(OR(R1646="",R1646=0), 0, INDEX('Sch 10.1 Rate Design'!$E$9:$E$16,MATCH($C1646,'Sch 10.1 Rate Design'!$B$9:$B$16,0))),"")</f>
        <v/>
      </c>
      <c r="AQ1646" s="548" t="str">
        <f>IF($A1646&lt;&gt;"",IF(OR(S1646="",S1646=0), 0, INDEX('Sch 10.1 Rate Design'!$E$9:$E$16,MATCH($C1646,'Sch 10.1 Rate Design'!$B$9:$B$16,0))),"")</f>
        <v/>
      </c>
      <c r="AR1646" s="548" t="str">
        <f>IF($A1646&lt;&gt;"",IF(OR(T1646="",T1646=0), 0, INDEX('Sch 10.1 Rate Design'!$E$9:$E$16,MATCH($C1646,'Sch 10.1 Rate Design'!$B$9:$B$16,0))),"")</f>
        <v/>
      </c>
      <c r="AS1646" s="548" t="str">
        <f>IF($A1646&lt;&gt;"",IF(OR(U1646="",U1646=0), 0, INDEX('Sch 10.1 Rate Design'!$E$9:$E$16,MATCH($C1646,'Sch 10.1 Rate Design'!$B$9:$B$16,0))),"")</f>
        <v/>
      </c>
      <c r="AT1646" s="548" t="str">
        <f>IF($A1646&lt;&gt;"",IF(OR(V1646="",V1646=0), 0, INDEX('Sch 10.1 Rate Design'!$E$9:$E$16,MATCH($C1646,'Sch 10.1 Rate Design'!$B$9:$B$16,0))),"")</f>
        <v/>
      </c>
      <c r="AU1646" s="548" t="str">
        <f>IF($A1646&lt;&gt;"",IF(OR(W1646="",W1646=0), 0, INDEX('Sch 10.1 Rate Design'!$E$9:$E$16,MATCH($C1646,'Sch 10.1 Rate Design'!$B$9:$B$16,0))),"")</f>
        <v/>
      </c>
      <c r="AV1646" s="548" t="str">
        <f>IF($A1646&lt;&gt;"",IF(OR(X1646="",X1646=0), 0, INDEX('Sch 10.1 Rate Design'!$E$9:$E$16,MATCH($C1646,'Sch 10.1 Rate Design'!$B$9:$B$16,0))),"")</f>
        <v/>
      </c>
      <c r="AW1646" s="547" t="str">
        <f>IF($A1646&lt;&gt;"",IF(OR(Y1646="",Y1646=0), 0, INDEX('Sch 10.1 Rate Design'!$E$9:$E$16,MATCH($C1646,'Sch 10.1 Rate Design'!$B$9:$B$16,0))),"")</f>
        <v/>
      </c>
      <c r="AX1646" s="546" t="str">
        <f>IF($A1646&lt;&gt;"",IF(OR(N1646="",N1646=0),0,+IF(N1646&gt;+INDEX('Sch 10.1 Rate Design'!$D$9:$D$16,MATCH($C1646,'Sch 10.1 Rate Design'!$B$9:$B$16,0)),IF(N1646&gt;+INDEX('Sch 10.1 Rate Design'!$F$9:$F$16,MATCH($C1646,'Sch 10.1 Rate Design'!$B$9:$B$16,0)),+INDEX('Sch 10.1 Rate Design'!$F$9:$F$16,MATCH($C1646,'Sch 10.1 Rate Design'!$B$9:$B$16,0))-INDEX('Sch 10.1 Rate Design'!$D$9:$D$16,MATCH($C1646,'Sch 10.1 Rate Design'!$B$9:$B$16,0)), N1646-INDEX('Sch 10.1 Rate Design'!$D$9:$D$16,MATCH($C1646,'Sch 10.1 Rate Design'!$B$9:$B$16,0))),0)),"")</f>
        <v/>
      </c>
      <c r="AY1646" s="324" t="str">
        <f>IF($A1646&lt;&gt;"",IF(OR(O1646="",O1646=0),0,+IF(O1646&gt;+INDEX('Sch 10.1 Rate Design'!$D$9:$D$16,MATCH($C1646,'Sch 10.1 Rate Design'!$B$9:$B$16,0)),IF(O1646&gt;+INDEX('Sch 10.1 Rate Design'!$F$9:$F$16,MATCH($C1646,'Sch 10.1 Rate Design'!$B$9:$B$16,0)),+INDEX('Sch 10.1 Rate Design'!$F$9:$F$16,MATCH($C1646,'Sch 10.1 Rate Design'!$B$9:$B$16,0))-INDEX('Sch 10.1 Rate Design'!$D$9:$D$16,MATCH($C1646,'Sch 10.1 Rate Design'!$B$9:$B$16,0)), O1646-INDEX('Sch 10.1 Rate Design'!$D$9:$D$16,MATCH($C1646,'Sch 10.1 Rate Design'!$B$9:$B$16,0))),0)),"")</f>
        <v/>
      </c>
      <c r="AZ1646" s="324" t="str">
        <f>IF($A1646&lt;&gt;"",IF(OR(P1646="",P1646=0),0,+IF(P1646&gt;+INDEX('Sch 10.1 Rate Design'!$D$9:$D$16,MATCH($C1646,'Sch 10.1 Rate Design'!$B$9:$B$16,0)),IF(P1646&gt;+INDEX('Sch 10.1 Rate Design'!$F$9:$F$16,MATCH($C1646,'Sch 10.1 Rate Design'!$B$9:$B$16,0)),+INDEX('Sch 10.1 Rate Design'!$F$9:$F$16,MATCH($C1646,'Sch 10.1 Rate Design'!$B$9:$B$16,0))-INDEX('Sch 10.1 Rate Design'!$D$9:$D$16,MATCH($C1646,'Sch 10.1 Rate Design'!$B$9:$B$16,0)), P1646-INDEX('Sch 10.1 Rate Design'!$D$9:$D$16,MATCH($C1646,'Sch 10.1 Rate Design'!$B$9:$B$16,0))),0)),"")</f>
        <v/>
      </c>
      <c r="BA1646" s="324" t="str">
        <f>IF($A1646&lt;&gt;"",IF(OR(Q1646="",Q1646=0),0,+IF(Q1646&gt;+INDEX('Sch 10.1 Rate Design'!$D$9:$D$16,MATCH($C1646,'Sch 10.1 Rate Design'!$B$9:$B$16,0)),IF(Q1646&gt;+INDEX('Sch 10.1 Rate Design'!$F$9:$F$16,MATCH($C1646,'Sch 10.1 Rate Design'!$B$9:$B$16,0)),+INDEX('Sch 10.1 Rate Design'!$F$9:$F$16,MATCH($C1646,'Sch 10.1 Rate Design'!$B$9:$B$16,0))-INDEX('Sch 10.1 Rate Design'!$D$9:$D$16,MATCH($C1646,'Sch 10.1 Rate Design'!$B$9:$B$16,0)), Q1646-INDEX('Sch 10.1 Rate Design'!$D$9:$D$16,MATCH($C1646,'Sch 10.1 Rate Design'!$B$9:$B$16,0))),0)),"")</f>
        <v/>
      </c>
      <c r="BB1646" s="324" t="str">
        <f>IF($A1646&lt;&gt;"",IF(OR(R1646="",R1646=0),0,+IF(R1646&gt;+INDEX('Sch 10.1 Rate Design'!$D$9:$D$16,MATCH($C1646,'Sch 10.1 Rate Design'!$B$9:$B$16,0)),IF(R1646&gt;+INDEX('Sch 10.1 Rate Design'!$F$9:$F$16,MATCH($C1646,'Sch 10.1 Rate Design'!$B$9:$B$16,0)),+INDEX('Sch 10.1 Rate Design'!$F$9:$F$16,MATCH($C1646,'Sch 10.1 Rate Design'!$B$9:$B$16,0))-INDEX('Sch 10.1 Rate Design'!$D$9:$D$16,MATCH($C1646,'Sch 10.1 Rate Design'!$B$9:$B$16,0)), R1646-INDEX('Sch 10.1 Rate Design'!$D$9:$D$16,MATCH($C1646,'Sch 10.1 Rate Design'!$B$9:$B$16,0))),0)),"")</f>
        <v/>
      </c>
      <c r="BC1646" s="324" t="str">
        <f>IF($A1646&lt;&gt;"",IF(OR(S1646="",S1646=0),0,+IF(S1646&gt;+INDEX('Sch 10.1 Rate Design'!$D$9:$D$16,MATCH($C1646,'Sch 10.1 Rate Design'!$B$9:$B$16,0)),IF(S1646&gt;+INDEX('Sch 10.1 Rate Design'!$F$9:$F$16,MATCH($C1646,'Sch 10.1 Rate Design'!$B$9:$B$16,0)),+INDEX('Sch 10.1 Rate Design'!$F$9:$F$16,MATCH($C1646,'Sch 10.1 Rate Design'!$B$9:$B$16,0))-INDEX('Sch 10.1 Rate Design'!$D$9:$D$16,MATCH($C1646,'Sch 10.1 Rate Design'!$B$9:$B$16,0)), S1646-INDEX('Sch 10.1 Rate Design'!$D$9:$D$16,MATCH($C1646,'Sch 10.1 Rate Design'!$B$9:$B$16,0))),0)),"")</f>
        <v/>
      </c>
      <c r="BD1646" s="324" t="str">
        <f>IF($A1646&lt;&gt;"",IF(OR(T1646="",T1646=0),0,+IF(T1646&gt;+INDEX('Sch 10.1 Rate Design'!$D$9:$D$16,MATCH($C1646,'Sch 10.1 Rate Design'!$B$9:$B$16,0)),IF(T1646&gt;+INDEX('Sch 10.1 Rate Design'!$F$9:$F$16,MATCH($C1646,'Sch 10.1 Rate Design'!$B$9:$B$16,0)),+INDEX('Sch 10.1 Rate Design'!$F$9:$F$16,MATCH($C1646,'Sch 10.1 Rate Design'!$B$9:$B$16,0))-INDEX('Sch 10.1 Rate Design'!$D$9:$D$16,MATCH($C1646,'Sch 10.1 Rate Design'!$B$9:$B$16,0)), T1646-INDEX('Sch 10.1 Rate Design'!$D$9:$D$16,MATCH($C1646,'Sch 10.1 Rate Design'!$B$9:$B$16,0))),0)),"")</f>
        <v/>
      </c>
      <c r="BE1646" s="324" t="str">
        <f>IF($A1646&lt;&gt;"",IF(OR(U1646="",U1646=0),0,+IF(U1646&gt;+INDEX('Sch 10.1 Rate Design'!$D$9:$D$16,MATCH($C1646,'Sch 10.1 Rate Design'!$B$9:$B$16,0)),IF(U1646&gt;+INDEX('Sch 10.1 Rate Design'!$F$9:$F$16,MATCH($C1646,'Sch 10.1 Rate Design'!$B$9:$B$16,0)),+INDEX('Sch 10.1 Rate Design'!$F$9:$F$16,MATCH($C1646,'Sch 10.1 Rate Design'!$B$9:$B$16,0))-INDEX('Sch 10.1 Rate Design'!$D$9:$D$16,MATCH($C1646,'Sch 10.1 Rate Design'!$B$9:$B$16,0)), U1646-INDEX('Sch 10.1 Rate Design'!$D$9:$D$16,MATCH($C1646,'Sch 10.1 Rate Design'!$B$9:$B$16,0))),0)),"")</f>
        <v/>
      </c>
      <c r="BF1646" s="324" t="str">
        <f>IF($A1646&lt;&gt;"",IF(OR(V1646="",V1646=0),0,+IF(V1646&gt;+INDEX('Sch 10.1 Rate Design'!$D$9:$D$16,MATCH($C1646,'Sch 10.1 Rate Design'!$B$9:$B$16,0)),IF(V1646&gt;+INDEX('Sch 10.1 Rate Design'!$F$9:$F$16,MATCH($C1646,'Sch 10.1 Rate Design'!$B$9:$B$16,0)),+INDEX('Sch 10.1 Rate Design'!$F$9:$F$16,MATCH($C1646,'Sch 10.1 Rate Design'!$B$9:$B$16,0))-INDEX('Sch 10.1 Rate Design'!$D$9:$D$16,MATCH($C1646,'Sch 10.1 Rate Design'!$B$9:$B$16,0)), V1646-INDEX('Sch 10.1 Rate Design'!$D$9:$D$16,MATCH($C1646,'Sch 10.1 Rate Design'!$B$9:$B$16,0))),0)),"")</f>
        <v/>
      </c>
      <c r="BG1646" s="324" t="str">
        <f>IF($A1646&lt;&gt;"",IF(OR(W1646="",W1646=0),0,+IF(W1646&gt;+INDEX('Sch 10.1 Rate Design'!$D$9:$D$16,MATCH($C1646,'Sch 10.1 Rate Design'!$B$9:$B$16,0)),IF(W1646&gt;+INDEX('Sch 10.1 Rate Design'!$F$9:$F$16,MATCH($C1646,'Sch 10.1 Rate Design'!$B$9:$B$16,0)),+INDEX('Sch 10.1 Rate Design'!$F$9:$F$16,MATCH($C1646,'Sch 10.1 Rate Design'!$B$9:$B$16,0))-INDEX('Sch 10.1 Rate Design'!$D$9:$D$16,MATCH($C1646,'Sch 10.1 Rate Design'!$B$9:$B$16,0)), W1646-INDEX('Sch 10.1 Rate Design'!$D$9:$D$16,MATCH($C1646,'Sch 10.1 Rate Design'!$B$9:$B$16,0))),0)),"")</f>
        <v/>
      </c>
      <c r="BH1646" s="324" t="str">
        <f>IF($A1646&lt;&gt;"",IF(OR(X1646="",X1646=0),0,+IF(X1646&gt;+INDEX('Sch 10.1 Rate Design'!$D$9:$D$16,MATCH($C1646,'Sch 10.1 Rate Design'!$B$9:$B$16,0)),IF(X1646&gt;+INDEX('Sch 10.1 Rate Design'!$F$9:$F$16,MATCH($C1646,'Sch 10.1 Rate Design'!$B$9:$B$16,0)),+INDEX('Sch 10.1 Rate Design'!$F$9:$F$16,MATCH($C1646,'Sch 10.1 Rate Design'!$B$9:$B$16,0))-INDEX('Sch 10.1 Rate Design'!$D$9:$D$16,MATCH($C1646,'Sch 10.1 Rate Design'!$B$9:$B$16,0)), X1646-INDEX('Sch 10.1 Rate Design'!$D$9:$D$16,MATCH($C1646,'Sch 10.1 Rate Design'!$B$9:$B$16,0))),0)),"")</f>
        <v/>
      </c>
      <c r="BI1646" s="545" t="str">
        <f>IF($A1646&lt;&gt;"",IF(OR(Y1646="",Y1646=0),0,+IF(Y1646&gt;+INDEX('Sch 10.1 Rate Design'!$D$9:$D$16,MATCH($C1646,'Sch 10.1 Rate Design'!$B$9:$B$16,0)),IF(Y1646&gt;+INDEX('Sch 10.1 Rate Design'!$F$9:$F$16,MATCH($C1646,'Sch 10.1 Rate Design'!$B$9:$B$16,0)),+INDEX('Sch 10.1 Rate Design'!$F$9:$F$16,MATCH($C1646,'Sch 10.1 Rate Design'!$B$9:$B$16,0))-INDEX('Sch 10.1 Rate Design'!$D$9:$D$16,MATCH($C1646,'Sch 10.1 Rate Design'!$B$9:$B$16,0)), Y1646-INDEX('Sch 10.1 Rate Design'!$D$9:$D$16,MATCH($C1646,'Sch 10.1 Rate Design'!$B$9:$B$16,0))),0)),"")</f>
        <v/>
      </c>
      <c r="BJ1646" s="692" t="str">
        <f>IF($A1646&lt;&gt;"",IF(OR(N1646="",N1646=0), 0, AX1646/'Sch 10.1 Rate Design'!$Z$25*INDEX('Sch 10.1 Rate Design'!$G$9:$G$16,MATCH($C1646,'Sch 10.1 Rate Design'!$B$9:$B$16,0))),"")</f>
        <v/>
      </c>
      <c r="BK1646" s="548" t="str">
        <f>IF($A1646&lt;&gt;"",IF(OR(O1646="",O1646=0), 0, AY1646/'Sch 10.1 Rate Design'!$Z$25*INDEX('Sch 10.1 Rate Design'!$G$9:$G$16,MATCH($C1646,'Sch 10.1 Rate Design'!$B$9:$B$16,0))),"")</f>
        <v/>
      </c>
      <c r="BL1646" s="548" t="str">
        <f>IF($A1646&lt;&gt;"",IF(OR(P1646="",P1646=0), 0, AZ1646/'Sch 10.1 Rate Design'!$Z$25*INDEX('Sch 10.1 Rate Design'!$G$9:$G$16,MATCH($C1646,'Sch 10.1 Rate Design'!$B$9:$B$16,0))),"")</f>
        <v/>
      </c>
      <c r="BM1646" s="548" t="str">
        <f>IF($A1646&lt;&gt;"",IF(OR(Q1646="",Q1646=0), 0, BA1646/'Sch 10.1 Rate Design'!$Z$25*INDEX('Sch 10.1 Rate Design'!$G$9:$G$16,MATCH($C1646,'Sch 10.1 Rate Design'!$B$9:$B$16,0))),"")</f>
        <v/>
      </c>
      <c r="BN1646" s="548" t="str">
        <f>IF($A1646&lt;&gt;"",IF(OR(R1646="",R1646=0), 0, BB1646/'Sch 10.1 Rate Design'!$Z$25*INDEX('Sch 10.1 Rate Design'!$G$9:$G$16,MATCH($C1646,'Sch 10.1 Rate Design'!$B$9:$B$16,0))),"")</f>
        <v/>
      </c>
      <c r="BO1646" s="548" t="str">
        <f>IF($A1646&lt;&gt;"",IF(OR(S1646="",S1646=0), 0, BC1646/'Sch 10.1 Rate Design'!$Z$25*INDEX('Sch 10.1 Rate Design'!$G$9:$G$16,MATCH($C1646,'Sch 10.1 Rate Design'!$B$9:$B$16,0))),"")</f>
        <v/>
      </c>
      <c r="BP1646" s="548" t="str">
        <f>IF($A1646&lt;&gt;"",IF(OR(T1646="",T1646=0), 0, BD1646/'Sch 10.1 Rate Design'!$Z$25*INDEX('Sch 10.1 Rate Design'!$G$9:$G$16,MATCH($C1646,'Sch 10.1 Rate Design'!$B$9:$B$16,0))),"")</f>
        <v/>
      </c>
      <c r="BQ1646" s="548" t="str">
        <f>IF($A1646&lt;&gt;"",IF(OR(U1646="",U1646=0), 0, BE1646/'Sch 10.1 Rate Design'!$Z$25*INDEX('Sch 10.1 Rate Design'!$G$9:$G$16,MATCH($C1646,'Sch 10.1 Rate Design'!$B$9:$B$16,0))),"")</f>
        <v/>
      </c>
      <c r="BR1646" s="548" t="str">
        <f>IF($A1646&lt;&gt;"",IF(OR(V1646="",V1646=0), 0, BF1646/'Sch 10.1 Rate Design'!$Z$25*INDEX('Sch 10.1 Rate Design'!$G$9:$G$16,MATCH($C1646,'Sch 10.1 Rate Design'!$B$9:$B$16,0))),"")</f>
        <v/>
      </c>
      <c r="BS1646" s="548" t="str">
        <f>IF($A1646&lt;&gt;"",IF(OR(W1646="",W1646=0), 0, BG1646/'Sch 10.1 Rate Design'!$Z$25*INDEX('Sch 10.1 Rate Design'!$G$9:$G$16,MATCH($C1646,'Sch 10.1 Rate Design'!$B$9:$B$16,0))),"")</f>
        <v/>
      </c>
      <c r="BT1646" s="548" t="str">
        <f>IF($A1646&lt;&gt;"",IF(OR(X1646="",X1646=0), 0, BH1646/'Sch 10.1 Rate Design'!$Z$25*INDEX('Sch 10.1 Rate Design'!$G$9:$G$16,MATCH($C1646,'Sch 10.1 Rate Design'!$B$9:$B$16,0))),"")</f>
        <v/>
      </c>
      <c r="BU1646" s="547" t="str">
        <f>IF($A1646&lt;&gt;"",IF(OR(Y1646="",Y1646=0), 0, BI1646/'Sch 10.1 Rate Design'!$Z$25*INDEX('Sch 10.1 Rate Design'!$G$9:$G$16,MATCH($C1646,'Sch 10.1 Rate Design'!$B$9:$B$16,0))),"")</f>
        <v/>
      </c>
      <c r="BV1646" s="546" t="str">
        <f>IF($A1646&lt;&gt;"",IF(OR(N1646="",N1646=0),0,+IF(N1646&gt;+INDEX('Sch 10.1 Rate Design'!$F$9:$F$16,MATCH($C1646,'Sch 10.1 Rate Design'!$B$9:$B$16,0)),IF(N1646&gt;+INDEX('Sch 10.1 Rate Design'!$H$9:$H$16,MATCH($C1646,'Sch 10.1 Rate Design'!$B$9:$B$16,0)),+INDEX('Sch 10.1 Rate Design'!$H$9:$H$16,MATCH($C1646,'Sch 10.1 Rate Design'!$B$9:$B$16,0))-INDEX('Sch 10.1 Rate Design'!$F$9:$F$16,MATCH($C1646,'Sch 10.1 Rate Design'!$B$9:$B$16,0)), N1646-INDEX('Sch 10.1 Rate Design'!$F$9:$F$16,MATCH($C1646,'Sch 10.1 Rate Design'!$B$9:$B$16,0))), 0)),"")</f>
        <v/>
      </c>
      <c r="BW1646" s="324" t="str">
        <f>IF($A1646&lt;&gt;"",IF(OR(O1646="",O1646=0),0,+IF(O1646&gt;+INDEX('Sch 10.1 Rate Design'!$F$9:$F$16,MATCH($C1646,'Sch 10.1 Rate Design'!$B$9:$B$16,0)),IF(O1646&gt;+INDEX('Sch 10.1 Rate Design'!$H$9:$H$16,MATCH($C1646,'Sch 10.1 Rate Design'!$B$9:$B$16,0)),+INDEX('Sch 10.1 Rate Design'!$H$9:$H$16,MATCH($C1646,'Sch 10.1 Rate Design'!$B$9:$B$16,0))-INDEX('Sch 10.1 Rate Design'!$F$9:$F$16,MATCH($C1646,'Sch 10.1 Rate Design'!$B$9:$B$16,0)), O1646-INDEX('Sch 10.1 Rate Design'!$F$9:$F$16,MATCH($C1646,'Sch 10.1 Rate Design'!$B$9:$B$16,0))), 0)),"")</f>
        <v/>
      </c>
      <c r="BX1646" s="324" t="str">
        <f>IF($A1646&lt;&gt;"",IF(OR(P1646="",P1646=0),0,+IF(P1646&gt;+INDEX('Sch 10.1 Rate Design'!$F$9:$F$16,MATCH($C1646,'Sch 10.1 Rate Design'!$B$9:$B$16,0)),IF(P1646&gt;+INDEX('Sch 10.1 Rate Design'!$H$9:$H$16,MATCH($C1646,'Sch 10.1 Rate Design'!$B$9:$B$16,0)),+INDEX('Sch 10.1 Rate Design'!$H$9:$H$16,MATCH($C1646,'Sch 10.1 Rate Design'!$B$9:$B$16,0))-INDEX('Sch 10.1 Rate Design'!$F$9:$F$16,MATCH($C1646,'Sch 10.1 Rate Design'!$B$9:$B$16,0)), P1646-INDEX('Sch 10.1 Rate Design'!$F$9:$F$16,MATCH($C1646,'Sch 10.1 Rate Design'!$B$9:$B$16,0))), 0)),"")</f>
        <v/>
      </c>
      <c r="BY1646" s="324" t="str">
        <f>IF($A1646&lt;&gt;"",IF(OR(Q1646="",Q1646=0),0,+IF(Q1646&gt;+INDEX('Sch 10.1 Rate Design'!$F$9:$F$16,MATCH($C1646,'Sch 10.1 Rate Design'!$B$9:$B$16,0)),IF(Q1646&gt;+INDEX('Sch 10.1 Rate Design'!$H$9:$H$16,MATCH($C1646,'Sch 10.1 Rate Design'!$B$9:$B$16,0)),+INDEX('Sch 10.1 Rate Design'!$H$9:$H$16,MATCH($C1646,'Sch 10.1 Rate Design'!$B$9:$B$16,0))-INDEX('Sch 10.1 Rate Design'!$F$9:$F$16,MATCH($C1646,'Sch 10.1 Rate Design'!$B$9:$B$16,0)), Q1646-INDEX('Sch 10.1 Rate Design'!$F$9:$F$16,MATCH($C1646,'Sch 10.1 Rate Design'!$B$9:$B$16,0))), 0)),"")</f>
        <v/>
      </c>
      <c r="BZ1646" s="324" t="str">
        <f>IF($A1646&lt;&gt;"",IF(OR(R1646="",R1646=0),0,+IF(R1646&gt;+INDEX('Sch 10.1 Rate Design'!$F$9:$F$16,MATCH($C1646,'Sch 10.1 Rate Design'!$B$9:$B$16,0)),IF(R1646&gt;+INDEX('Sch 10.1 Rate Design'!$H$9:$H$16,MATCH($C1646,'Sch 10.1 Rate Design'!$B$9:$B$16,0)),+INDEX('Sch 10.1 Rate Design'!$H$9:$H$16,MATCH($C1646,'Sch 10.1 Rate Design'!$B$9:$B$16,0))-INDEX('Sch 10.1 Rate Design'!$F$9:$F$16,MATCH($C1646,'Sch 10.1 Rate Design'!$B$9:$B$16,0)), R1646-INDEX('Sch 10.1 Rate Design'!$F$9:$F$16,MATCH($C1646,'Sch 10.1 Rate Design'!$B$9:$B$16,0))), 0)),"")</f>
        <v/>
      </c>
      <c r="CA1646" s="324" t="str">
        <f>IF($A1646&lt;&gt;"",IF(OR(S1646="",S1646=0),0,+IF(S1646&gt;+INDEX('Sch 10.1 Rate Design'!$F$9:$F$16,MATCH($C1646,'Sch 10.1 Rate Design'!$B$9:$B$16,0)),IF(S1646&gt;+INDEX('Sch 10.1 Rate Design'!$H$9:$H$16,MATCH($C1646,'Sch 10.1 Rate Design'!$B$9:$B$16,0)),+INDEX('Sch 10.1 Rate Design'!$H$9:$H$16,MATCH($C1646,'Sch 10.1 Rate Design'!$B$9:$B$16,0))-INDEX('Sch 10.1 Rate Design'!$F$9:$F$16,MATCH($C1646,'Sch 10.1 Rate Design'!$B$9:$B$16,0)), S1646-INDEX('Sch 10.1 Rate Design'!$F$9:$F$16,MATCH($C1646,'Sch 10.1 Rate Design'!$B$9:$B$16,0))), 0)),"")</f>
        <v/>
      </c>
      <c r="CB1646" s="324" t="str">
        <f>IF($A1646&lt;&gt;"",IF(OR(T1646="",T1646=0),0,+IF(T1646&gt;+INDEX('Sch 10.1 Rate Design'!$F$9:$F$16,MATCH($C1646,'Sch 10.1 Rate Design'!$B$9:$B$16,0)),IF(T1646&gt;+INDEX('Sch 10.1 Rate Design'!$H$9:$H$16,MATCH($C1646,'Sch 10.1 Rate Design'!$B$9:$B$16,0)),+INDEX('Sch 10.1 Rate Design'!$H$9:$H$16,MATCH($C1646,'Sch 10.1 Rate Design'!$B$9:$B$16,0))-INDEX('Sch 10.1 Rate Design'!$F$9:$F$16,MATCH($C1646,'Sch 10.1 Rate Design'!$B$9:$B$16,0)), T1646-INDEX('Sch 10.1 Rate Design'!$F$9:$F$16,MATCH($C1646,'Sch 10.1 Rate Design'!$B$9:$B$16,0))), 0)),"")</f>
        <v/>
      </c>
      <c r="CC1646" s="324" t="str">
        <f>IF($A1646&lt;&gt;"",IF(OR(U1646="",U1646=0),0,+IF(U1646&gt;+INDEX('Sch 10.1 Rate Design'!$F$9:$F$16,MATCH($C1646,'Sch 10.1 Rate Design'!$B$9:$B$16,0)),IF(U1646&gt;+INDEX('Sch 10.1 Rate Design'!$H$9:$H$16,MATCH($C1646,'Sch 10.1 Rate Design'!$B$9:$B$16,0)),+INDEX('Sch 10.1 Rate Design'!$H$9:$H$16,MATCH($C1646,'Sch 10.1 Rate Design'!$B$9:$B$16,0))-INDEX('Sch 10.1 Rate Design'!$F$9:$F$16,MATCH($C1646,'Sch 10.1 Rate Design'!$B$9:$B$16,0)), U1646-INDEX('Sch 10.1 Rate Design'!$F$9:$F$16,MATCH($C1646,'Sch 10.1 Rate Design'!$B$9:$B$16,0))), 0)),"")</f>
        <v/>
      </c>
      <c r="CD1646" s="324" t="str">
        <f>IF($A1646&lt;&gt;"",IF(OR(V1646="",V1646=0),0,+IF(V1646&gt;+INDEX('Sch 10.1 Rate Design'!$F$9:$F$16,MATCH($C1646,'Sch 10.1 Rate Design'!$B$9:$B$16,0)),IF(V1646&gt;+INDEX('Sch 10.1 Rate Design'!$H$9:$H$16,MATCH($C1646,'Sch 10.1 Rate Design'!$B$9:$B$16,0)),+INDEX('Sch 10.1 Rate Design'!$H$9:$H$16,MATCH($C1646,'Sch 10.1 Rate Design'!$B$9:$B$16,0))-INDEX('Sch 10.1 Rate Design'!$F$9:$F$16,MATCH($C1646,'Sch 10.1 Rate Design'!$B$9:$B$16,0)), V1646-INDEX('Sch 10.1 Rate Design'!$F$9:$F$16,MATCH($C1646,'Sch 10.1 Rate Design'!$B$9:$B$16,0))), 0)),"")</f>
        <v/>
      </c>
      <c r="CE1646" s="324" t="str">
        <f>IF($A1646&lt;&gt;"",IF(OR(W1646="",W1646=0),0,+IF(W1646&gt;+INDEX('Sch 10.1 Rate Design'!$F$9:$F$16,MATCH($C1646,'Sch 10.1 Rate Design'!$B$9:$B$16,0)),IF(W1646&gt;+INDEX('Sch 10.1 Rate Design'!$H$9:$H$16,MATCH($C1646,'Sch 10.1 Rate Design'!$B$9:$B$16,0)),+INDEX('Sch 10.1 Rate Design'!$H$9:$H$16,MATCH($C1646,'Sch 10.1 Rate Design'!$B$9:$B$16,0))-INDEX('Sch 10.1 Rate Design'!$F$9:$F$16,MATCH($C1646,'Sch 10.1 Rate Design'!$B$9:$B$16,0)), W1646-INDEX('Sch 10.1 Rate Design'!$F$9:$F$16,MATCH($C1646,'Sch 10.1 Rate Design'!$B$9:$B$16,0))), 0)),"")</f>
        <v/>
      </c>
      <c r="CF1646" s="324" t="str">
        <f>IF($A1646&lt;&gt;"",IF(OR(X1646="",X1646=0),0,+IF(X1646&gt;+INDEX('Sch 10.1 Rate Design'!$F$9:$F$16,MATCH($C1646,'Sch 10.1 Rate Design'!$B$9:$B$16,0)),IF(X1646&gt;+INDEX('Sch 10.1 Rate Design'!$H$9:$H$16,MATCH($C1646,'Sch 10.1 Rate Design'!$B$9:$B$16,0)),+INDEX('Sch 10.1 Rate Design'!$H$9:$H$16,MATCH($C1646,'Sch 10.1 Rate Design'!$B$9:$B$16,0))-INDEX('Sch 10.1 Rate Design'!$F$9:$F$16,MATCH($C1646,'Sch 10.1 Rate Design'!$B$9:$B$16,0)), X1646-INDEX('Sch 10.1 Rate Design'!$F$9:$F$16,MATCH($C1646,'Sch 10.1 Rate Design'!$B$9:$B$16,0))), 0)),"")</f>
        <v/>
      </c>
      <c r="CG1646" s="545" t="str">
        <f>IF($A1646&lt;&gt;"",IF(OR(Y1646="",Y1646=0),0,+IF(Y1646&gt;+INDEX('Sch 10.1 Rate Design'!$F$9:$F$16,MATCH($C1646,'Sch 10.1 Rate Design'!$B$9:$B$16,0)),IF(Y1646&gt;+INDEX('Sch 10.1 Rate Design'!$H$9:$H$16,MATCH($C1646,'Sch 10.1 Rate Design'!$B$9:$B$16,0)),+INDEX('Sch 10.1 Rate Design'!$H$9:$H$16,MATCH($C1646,'Sch 10.1 Rate Design'!$B$9:$B$16,0))-INDEX('Sch 10.1 Rate Design'!$F$9:$F$16,MATCH($C1646,'Sch 10.1 Rate Design'!$B$9:$B$16,0)), Y1646-INDEX('Sch 10.1 Rate Design'!$F$9:$F$16,MATCH($C1646,'Sch 10.1 Rate Design'!$B$9:$B$16,0))), 0)),"")</f>
        <v/>
      </c>
      <c r="CH1646" s="692" t="str">
        <f>IF($A1646&lt;&gt;"",IF(OR(N1646="",N1646=0), 0, BV1646/'Sch 10.1 Rate Design'!$Z$25*INDEX('Sch 10.1 Rate Design'!$I$9:$I$16,MATCH($C1646,'Sch 10.1 Rate Design'!$B$9:$B$16,0))),"")</f>
        <v/>
      </c>
      <c r="CI1646" s="548" t="str">
        <f>IF($A1646&lt;&gt;"",IF(OR(O1646="",O1646=0), 0, BW1646/'Sch 10.1 Rate Design'!$Z$25*INDEX('Sch 10.1 Rate Design'!$I$9:$I$16,MATCH($C1646,'Sch 10.1 Rate Design'!$B$9:$B$16,0))),"")</f>
        <v/>
      </c>
      <c r="CJ1646" s="548" t="str">
        <f>IF($A1646&lt;&gt;"",IF(OR(P1646="",P1646=0), 0, BX1646/'Sch 10.1 Rate Design'!$Z$25*INDEX('Sch 10.1 Rate Design'!$I$9:$I$16,MATCH($C1646,'Sch 10.1 Rate Design'!$B$9:$B$16,0))),"")</f>
        <v/>
      </c>
      <c r="CK1646" s="548" t="str">
        <f>IF($A1646&lt;&gt;"",IF(OR(Q1646="",Q1646=0), 0, BY1646/'Sch 10.1 Rate Design'!$Z$25*INDEX('Sch 10.1 Rate Design'!$I$9:$I$16,MATCH($C1646,'Sch 10.1 Rate Design'!$B$9:$B$16,0))),"")</f>
        <v/>
      </c>
      <c r="CL1646" s="548" t="str">
        <f>IF($A1646&lt;&gt;"",IF(OR(R1646="",R1646=0), 0, BZ1646/'Sch 10.1 Rate Design'!$Z$25*INDEX('Sch 10.1 Rate Design'!$I$9:$I$16,MATCH($C1646,'Sch 10.1 Rate Design'!$B$9:$B$16,0))),"")</f>
        <v/>
      </c>
      <c r="CM1646" s="548" t="str">
        <f>IF($A1646&lt;&gt;"",IF(OR(S1646="",S1646=0), 0, CA1646/'Sch 10.1 Rate Design'!$Z$25*INDEX('Sch 10.1 Rate Design'!$I$9:$I$16,MATCH($C1646,'Sch 10.1 Rate Design'!$B$9:$B$16,0))),"")</f>
        <v/>
      </c>
      <c r="CN1646" s="548" t="str">
        <f>IF($A1646&lt;&gt;"",IF(OR(T1646="",T1646=0), 0, CB1646/'Sch 10.1 Rate Design'!$Z$25*INDEX('Sch 10.1 Rate Design'!$I$9:$I$16,MATCH($C1646,'Sch 10.1 Rate Design'!$B$9:$B$16,0))),"")</f>
        <v/>
      </c>
      <c r="CO1646" s="548" t="str">
        <f>IF($A1646&lt;&gt;"",IF(OR(U1646="",U1646=0), 0, CC1646/'Sch 10.1 Rate Design'!$Z$25*INDEX('Sch 10.1 Rate Design'!$I$9:$I$16,MATCH($C1646,'Sch 10.1 Rate Design'!$B$9:$B$16,0))),"")</f>
        <v/>
      </c>
      <c r="CP1646" s="548" t="str">
        <f>IF($A1646&lt;&gt;"",IF(OR(V1646="",V1646=0), 0, CD1646/'Sch 10.1 Rate Design'!$Z$25*INDEX('Sch 10.1 Rate Design'!$I$9:$I$16,MATCH($C1646,'Sch 10.1 Rate Design'!$B$9:$B$16,0))),"")</f>
        <v/>
      </c>
      <c r="CQ1646" s="548" t="str">
        <f>IF($A1646&lt;&gt;"",IF(OR(W1646="",W1646=0), 0, CE1646/'Sch 10.1 Rate Design'!$Z$25*INDEX('Sch 10.1 Rate Design'!$I$9:$I$16,MATCH($C1646,'Sch 10.1 Rate Design'!$B$9:$B$16,0))),"")</f>
        <v/>
      </c>
      <c r="CR1646" s="548" t="str">
        <f>IF($A1646&lt;&gt;"",IF(OR(X1646="",X1646=0), 0, CF1646/'Sch 10.1 Rate Design'!$Z$25*INDEX('Sch 10.1 Rate Design'!$I$9:$I$16,MATCH($C1646,'Sch 10.1 Rate Design'!$B$9:$B$16,0))),"")</f>
        <v/>
      </c>
      <c r="CS1646" s="547" t="str">
        <f>IF($A1646&lt;&gt;"",IF(OR(Y1646="",Y1646=0), 0, CG1646/'Sch 10.1 Rate Design'!$Z$25*INDEX('Sch 10.1 Rate Design'!$I$9:$I$16,MATCH($C1646,'Sch 10.1 Rate Design'!$B$9:$B$16,0))),"")</f>
        <v/>
      </c>
      <c r="CT1646" s="546" t="str">
        <f>IF($A1646&lt;&gt;"",IF(OR(N1646="",N1646=0),0,IF(N1646&gt;INDEX('Sch 10.1 Rate Design'!$J$9:$J$16,MATCH($C1646,'Sch 10.1 Rate Design'!$B$9:$B$16,0)),N1646-INDEX('Sch 10.1 Rate Design'!$J$9:$J$16,MATCH($C1646,'Sch 10.1 Rate Design'!$B$9:$B$16,0)),0)),"")</f>
        <v/>
      </c>
      <c r="CU1646" s="324" t="str">
        <f>IF($A1646&lt;&gt;"",IF(OR(O1646="",O1646=0),0,IF(O1646&gt;INDEX('Sch 10.1 Rate Design'!$J$9:$J$16,MATCH($C1646,'Sch 10.1 Rate Design'!$B$9:$B$16,0)),O1646-INDEX('Sch 10.1 Rate Design'!$J$9:$J$16,MATCH($C1646,'Sch 10.1 Rate Design'!$B$9:$B$16,0)),0)),"")</f>
        <v/>
      </c>
      <c r="CV1646" s="324" t="str">
        <f>IF($A1646&lt;&gt;"",IF(OR(P1646="",P1646=0),0,IF(P1646&gt;INDEX('Sch 10.1 Rate Design'!$J$9:$J$16,MATCH($C1646,'Sch 10.1 Rate Design'!$B$9:$B$16,0)),P1646-INDEX('Sch 10.1 Rate Design'!$J$9:$J$16,MATCH($C1646,'Sch 10.1 Rate Design'!$B$9:$B$16,0)),0)),"")</f>
        <v/>
      </c>
      <c r="CW1646" s="324" t="str">
        <f>IF($A1646&lt;&gt;"",IF(OR(Q1646="",Q1646=0),0,IF(Q1646&gt;INDEX('Sch 10.1 Rate Design'!$J$9:$J$16,MATCH($C1646,'Sch 10.1 Rate Design'!$B$9:$B$16,0)),Q1646-INDEX('Sch 10.1 Rate Design'!$J$9:$J$16,MATCH($C1646,'Sch 10.1 Rate Design'!$B$9:$B$16,0)),0)),"")</f>
        <v/>
      </c>
      <c r="CX1646" s="324" t="str">
        <f>IF($A1646&lt;&gt;"",IF(OR(R1646="",R1646=0),0,IF(R1646&gt;INDEX('Sch 10.1 Rate Design'!$J$9:$J$16,MATCH($C1646,'Sch 10.1 Rate Design'!$B$9:$B$16,0)),R1646-INDEX('Sch 10.1 Rate Design'!$J$9:$J$16,MATCH($C1646,'Sch 10.1 Rate Design'!$B$9:$B$16,0)),0)),"")</f>
        <v/>
      </c>
      <c r="CY1646" s="324" t="str">
        <f>IF($A1646&lt;&gt;"",IF(OR(S1646="",S1646=0),0,IF(S1646&gt;INDEX('Sch 10.1 Rate Design'!$J$9:$J$16,MATCH($C1646,'Sch 10.1 Rate Design'!$B$9:$B$16,0)),S1646-INDEX('Sch 10.1 Rate Design'!$J$9:$J$16,MATCH($C1646,'Sch 10.1 Rate Design'!$B$9:$B$16,0)),0)),"")</f>
        <v/>
      </c>
      <c r="CZ1646" s="324" t="str">
        <f>IF($A1646&lt;&gt;"",IF(OR(T1646="",T1646=0),0,IF(T1646&gt;INDEX('Sch 10.1 Rate Design'!$J$9:$J$16,MATCH($C1646,'Sch 10.1 Rate Design'!$B$9:$B$16,0)),T1646-INDEX('Sch 10.1 Rate Design'!$J$9:$J$16,MATCH($C1646,'Sch 10.1 Rate Design'!$B$9:$B$16,0)),0)),"")</f>
        <v/>
      </c>
      <c r="DA1646" s="324" t="str">
        <f>IF($A1646&lt;&gt;"",IF(OR(U1646="",U1646=0),0,IF(U1646&gt;INDEX('Sch 10.1 Rate Design'!$J$9:$J$16,MATCH($C1646,'Sch 10.1 Rate Design'!$B$9:$B$16,0)),U1646-INDEX('Sch 10.1 Rate Design'!$J$9:$J$16,MATCH($C1646,'Sch 10.1 Rate Design'!$B$9:$B$16,0)),0)),"")</f>
        <v/>
      </c>
      <c r="DB1646" s="324" t="str">
        <f>IF($A1646&lt;&gt;"",IF(OR(V1646="",V1646=0),0,IF(V1646&gt;INDEX('Sch 10.1 Rate Design'!$J$9:$J$16,MATCH($C1646,'Sch 10.1 Rate Design'!$B$9:$B$16,0)),V1646-INDEX('Sch 10.1 Rate Design'!$J$9:$J$16,MATCH($C1646,'Sch 10.1 Rate Design'!$B$9:$B$16,0)),0)),"")</f>
        <v/>
      </c>
      <c r="DC1646" s="324" t="str">
        <f>IF($A1646&lt;&gt;"",IF(OR(W1646="",W1646=0),0,IF(W1646&gt;INDEX('Sch 10.1 Rate Design'!$J$9:$J$16,MATCH($C1646,'Sch 10.1 Rate Design'!$B$9:$B$16,0)),W1646-INDEX('Sch 10.1 Rate Design'!$J$9:$J$16,MATCH($C1646,'Sch 10.1 Rate Design'!$B$9:$B$16,0)),0)),"")</f>
        <v/>
      </c>
      <c r="DD1646" s="324" t="str">
        <f>IF($A1646&lt;&gt;"",IF(OR(X1646="",X1646=0),0,IF(X1646&gt;INDEX('Sch 10.1 Rate Design'!$J$9:$J$16,MATCH($C1646,'Sch 10.1 Rate Design'!$B$9:$B$16,0)),X1646-INDEX('Sch 10.1 Rate Design'!$J$9:$J$16,MATCH($C1646,'Sch 10.1 Rate Design'!$B$9:$B$16,0)),0)),"")</f>
        <v/>
      </c>
      <c r="DE1646" s="545" t="str">
        <f>IF($A1646&lt;&gt;"",IF(OR(Y1646="",Y1646=0),0,IF(Y1646&gt;INDEX('Sch 10.1 Rate Design'!$J$9:$J$16,MATCH($C1646,'Sch 10.1 Rate Design'!$B$9:$B$16,0)),Y1646-INDEX('Sch 10.1 Rate Design'!$J$9:$J$16,MATCH($C1646,'Sch 10.1 Rate Design'!$B$9:$B$16,0)),0)),"")</f>
        <v/>
      </c>
      <c r="DF1646" s="692" t="str">
        <f>IF($A1646&lt;&gt;"",IF(OR(N1646="",N1646=0), 0, CT1646/'Sch 10.1 Rate Design'!$Z$25*INDEX('Sch 10.1 Rate Design'!$K$9:$K$16,MATCH($C1646,'Sch 10.1 Rate Design'!$B$9:$B$16,0))),"")</f>
        <v/>
      </c>
      <c r="DG1646" s="548" t="str">
        <f>IF($A1646&lt;&gt;"",IF(OR(O1646="",O1646=0), 0, CU1646/'Sch 10.1 Rate Design'!$Z$25*INDEX('Sch 10.1 Rate Design'!$K$9:$K$16,MATCH($C1646,'Sch 10.1 Rate Design'!$B$9:$B$16,0))),"")</f>
        <v/>
      </c>
      <c r="DH1646" s="548" t="str">
        <f>IF($A1646&lt;&gt;"",IF(OR(P1646="",P1646=0), 0, CV1646/'Sch 10.1 Rate Design'!$Z$25*INDEX('Sch 10.1 Rate Design'!$K$9:$K$16,MATCH($C1646,'Sch 10.1 Rate Design'!$B$9:$B$16,0))),"")</f>
        <v/>
      </c>
      <c r="DI1646" s="548" t="str">
        <f>IF($A1646&lt;&gt;"",IF(OR(Q1646="",Q1646=0), 0, CW1646/'Sch 10.1 Rate Design'!$Z$25*INDEX('Sch 10.1 Rate Design'!$K$9:$K$16,MATCH($C1646,'Sch 10.1 Rate Design'!$B$9:$B$16,0))),"")</f>
        <v/>
      </c>
      <c r="DJ1646" s="548" t="str">
        <f>IF($A1646&lt;&gt;"",IF(OR(R1646="",R1646=0), 0, CX1646/'Sch 10.1 Rate Design'!$Z$25*INDEX('Sch 10.1 Rate Design'!$K$9:$K$16,MATCH($C1646,'Sch 10.1 Rate Design'!$B$9:$B$16,0))),"")</f>
        <v/>
      </c>
      <c r="DK1646" s="548" t="str">
        <f>IF($A1646&lt;&gt;"",IF(OR(S1646="",S1646=0), 0, CY1646/'Sch 10.1 Rate Design'!$Z$25*INDEX('Sch 10.1 Rate Design'!$K$9:$K$16,MATCH($C1646,'Sch 10.1 Rate Design'!$B$9:$B$16,0))),"")</f>
        <v/>
      </c>
      <c r="DL1646" s="548" t="str">
        <f>IF($A1646&lt;&gt;"",IF(OR(T1646="",T1646=0), 0, CZ1646/'Sch 10.1 Rate Design'!$Z$25*INDEX('Sch 10.1 Rate Design'!$K$9:$K$16,MATCH($C1646,'Sch 10.1 Rate Design'!$B$9:$B$16,0))),"")</f>
        <v/>
      </c>
      <c r="DM1646" s="548" t="str">
        <f>IF($A1646&lt;&gt;"",IF(OR(U1646="",U1646=0), 0, DA1646/'Sch 10.1 Rate Design'!$Z$25*INDEX('Sch 10.1 Rate Design'!$K$9:$K$16,MATCH($C1646,'Sch 10.1 Rate Design'!$B$9:$B$16,0))),"")</f>
        <v/>
      </c>
      <c r="DN1646" s="548" t="str">
        <f>IF($A1646&lt;&gt;"",IF(OR(V1646="",V1646=0), 0, DB1646/'Sch 10.1 Rate Design'!$Z$25*INDEX('Sch 10.1 Rate Design'!$K$9:$K$16,MATCH($C1646,'Sch 10.1 Rate Design'!$B$9:$B$16,0))),"")</f>
        <v/>
      </c>
      <c r="DO1646" s="548" t="str">
        <f>IF($A1646&lt;&gt;"",IF(OR(W1646="",W1646=0), 0, DC1646/'Sch 10.1 Rate Design'!$Z$25*INDEX('Sch 10.1 Rate Design'!$K$9:$K$16,MATCH($C1646,'Sch 10.1 Rate Design'!$B$9:$B$16,0))),"")</f>
        <v/>
      </c>
      <c r="DP1646" s="548" t="str">
        <f>IF($A1646&lt;&gt;"",IF(OR(X1646="",X1646=0), 0, DD1646/'Sch 10.1 Rate Design'!$Z$25*INDEX('Sch 10.1 Rate Design'!$K$9:$K$16,MATCH($C1646,'Sch 10.1 Rate Design'!$B$9:$B$16,0))),"")</f>
        <v/>
      </c>
      <c r="DQ1646" s="547" t="str">
        <f>IF($A1646&lt;&gt;"",IF(OR(Y1646="",Y1646=0), 0, DE1646/'Sch 10.1 Rate Design'!$Z$25*INDEX('Sch 10.1 Rate Design'!$K$9:$K$16,MATCH($C1646,'Sch 10.1 Rate Design'!$B$9:$B$16,0))),"")</f>
        <v/>
      </c>
      <c r="DR1646" s="546" t="str">
        <f>IF($A1646&lt;&gt;"",IF(OR(N1646="",N1646=0), 0,INDEX('Sch 10.1 Rate Design'!$D$9:$D$16,MATCH($C1646,'Sch 10.1 Rate Design'!$B$9:$B$16,0))),"")</f>
        <v/>
      </c>
      <c r="DS1646" s="324" t="str">
        <f>IF($A1646&lt;&gt;"",IF(OR(O1646="",O1646=0), 0,INDEX('Sch 10.1 Rate Design'!$D$9:$D$16,MATCH($C1646,'Sch 10.1 Rate Design'!$B$9:$B$16,0))),"")</f>
        <v/>
      </c>
      <c r="DT1646" s="324" t="str">
        <f>IF($A1646&lt;&gt;"",IF(OR(P1646="",P1646=0), 0,INDEX('Sch 10.1 Rate Design'!$D$9:$D$16,MATCH($C1646,'Sch 10.1 Rate Design'!$B$9:$B$16,0))),"")</f>
        <v/>
      </c>
      <c r="DU1646" s="324" t="str">
        <f>IF($A1646&lt;&gt;"",IF(OR(Q1646="",Q1646=0), 0,INDEX('Sch 10.1 Rate Design'!$D$9:$D$16,MATCH($C1646,'Sch 10.1 Rate Design'!$B$9:$B$16,0))),"")</f>
        <v/>
      </c>
      <c r="DV1646" s="324" t="str">
        <f>IF($A1646&lt;&gt;"",IF(OR(R1646="",R1646=0), 0,INDEX('Sch 10.1 Rate Design'!$D$9:$D$16,MATCH($C1646,'Sch 10.1 Rate Design'!$B$9:$B$16,0))),"")</f>
        <v/>
      </c>
      <c r="DW1646" s="324" t="str">
        <f>IF($A1646&lt;&gt;"",IF(OR(S1646="",S1646=0), 0,INDEX('Sch 10.1 Rate Design'!$D$9:$D$16,MATCH($C1646,'Sch 10.1 Rate Design'!$B$9:$B$16,0))),"")</f>
        <v/>
      </c>
      <c r="DX1646" s="324" t="str">
        <f>IF($A1646&lt;&gt;"",IF(OR(T1646="",T1646=0), 0,INDEX('Sch 10.1 Rate Design'!$D$9:$D$16,MATCH($C1646,'Sch 10.1 Rate Design'!$B$9:$B$16,0))),"")</f>
        <v/>
      </c>
      <c r="DY1646" s="324" t="str">
        <f>IF($A1646&lt;&gt;"",IF(OR(U1646="",U1646=0), 0,INDEX('Sch 10.1 Rate Design'!$D$9:$D$16,MATCH($C1646,'Sch 10.1 Rate Design'!$B$9:$B$16,0))),"")</f>
        <v/>
      </c>
      <c r="DZ1646" s="324" t="str">
        <f>IF($A1646&lt;&gt;"",IF(OR(V1646="",V1646=0), 0,INDEX('Sch 10.1 Rate Design'!$D$9:$D$16,MATCH($C1646,'Sch 10.1 Rate Design'!$B$9:$B$16,0))),"")</f>
        <v/>
      </c>
      <c r="EA1646" s="324" t="str">
        <f>IF($A1646&lt;&gt;"",IF(OR(W1646="",W1646=0), 0,INDEX('Sch 10.1 Rate Design'!$D$9:$D$16,MATCH($C1646,'Sch 10.1 Rate Design'!$B$9:$B$16,0))),"")</f>
        <v/>
      </c>
      <c r="EB1646" s="324" t="str">
        <f>IF($A1646&lt;&gt;"",IF(OR(X1646="",X1646=0), 0,INDEX('Sch 10.1 Rate Design'!$D$9:$D$16,MATCH($C1646,'Sch 10.1 Rate Design'!$B$9:$B$16,0))),"")</f>
        <v/>
      </c>
      <c r="EC1646" s="545" t="str">
        <f>IF($A1646&lt;&gt;"",IF(OR(Y1646="",Y1646=0), 0,INDEX('Sch 10.1 Rate Design'!$D$9:$D$16,MATCH($C1646,'Sch 10.1 Rate Design'!$B$9:$B$16,0))),"")</f>
        <v/>
      </c>
      <c r="ED1646" s="546"/>
      <c r="EE1646" s="324"/>
      <c r="EF1646" s="324"/>
      <c r="EG1646" s="324"/>
      <c r="EH1646" s="324"/>
      <c r="EI1646" s="324"/>
      <c r="EJ1646" s="324"/>
      <c r="EK1646" s="324"/>
      <c r="EL1646" s="324"/>
      <c r="EM1646" s="324"/>
      <c r="EN1646" s="324"/>
      <c r="EO1646" s="545"/>
    </row>
    <row r="1647" spans="1:145" x14ac:dyDescent="0.2">
      <c r="A1647" s="324" t="str">
        <f>IF(Inputs!AO1643&lt;&gt;"",Inputs!AO1643,"")</f>
        <v/>
      </c>
      <c r="B1647" s="324" t="str">
        <f t="shared" si="339"/>
        <v/>
      </c>
      <c r="C1647" s="727" t="str">
        <f>IF($A1647&lt;&gt;"",Inputs!AN1643,"")</f>
        <v/>
      </c>
      <c r="D1647" s="549" t="str">
        <f t="shared" si="332"/>
        <v/>
      </c>
      <c r="E1647" s="549" t="str">
        <f t="shared" si="333"/>
        <v/>
      </c>
      <c r="F1647" s="324" t="str">
        <f t="shared" si="340"/>
        <v/>
      </c>
      <c r="G1647" s="324" t="str">
        <f t="shared" si="334"/>
        <v/>
      </c>
      <c r="H1647" s="790">
        <f t="shared" si="335"/>
        <v>0</v>
      </c>
      <c r="I1647" s="790">
        <f t="shared" si="336"/>
        <v>0</v>
      </c>
      <c r="J1647" s="790">
        <f t="shared" si="337"/>
        <v>0</v>
      </c>
      <c r="K1647" s="790">
        <f t="shared" si="338"/>
        <v>0</v>
      </c>
      <c r="L1647" s="787" t="str">
        <f>IF($A1647&lt;&gt;"",INDEX(Inputs!$AP1643:$BA1643,,MATCH('Sch 10.2 Rate Data'!X$7,Inputs!$AP$4:$BA$4,0)),"")</f>
        <v/>
      </c>
      <c r="M1647" s="787" t="str">
        <f>IF($A1647&lt;&gt;"",INDEX(Inputs!$AP1643:$BA1643,,MATCH('Sch 10.2 Rate Data'!Y$7,Inputs!$AP$4:$BA$4,0)),"")</f>
        <v/>
      </c>
      <c r="N1647" s="546" t="str">
        <f>IF($A1647&lt;&gt;"",INDEX(Inputs!$AP1643:$BA1643,,MATCH('Sch 10.2 Rate Data'!N$7,Inputs!$AP$4:$BA$4,0)),"")</f>
        <v/>
      </c>
      <c r="O1647" s="324" t="str">
        <f>IF($A1647&lt;&gt;"",INDEX(Inputs!$AP1643:$BA1643,,MATCH('Sch 10.2 Rate Data'!O$7,Inputs!$AP$4:$BA$4,0)),"")</f>
        <v/>
      </c>
      <c r="P1647" s="324" t="str">
        <f>IF($A1647&lt;&gt;"",INDEX(Inputs!$AP1643:$BA1643,,MATCH('Sch 10.2 Rate Data'!P$7,Inputs!$AP$4:$BA$4,0)),"")</f>
        <v/>
      </c>
      <c r="Q1647" s="324" t="str">
        <f>IF($A1647&lt;&gt;"",INDEX(Inputs!$AP1643:$BA1643,,MATCH('Sch 10.2 Rate Data'!Q$7,Inputs!$AP$4:$BA$4,0)),"")</f>
        <v/>
      </c>
      <c r="R1647" s="324" t="str">
        <f>IF($A1647&lt;&gt;"",INDEX(Inputs!$AP1643:$BA1643,,MATCH('Sch 10.2 Rate Data'!R$7,Inputs!$AP$4:$BA$4,0)),"")</f>
        <v/>
      </c>
      <c r="S1647" s="324" t="str">
        <f>IF($A1647&lt;&gt;"",INDEX(Inputs!$AP1643:$BA1643,,MATCH('Sch 10.2 Rate Data'!S$7,Inputs!$AP$4:$BA$4,0)),"")</f>
        <v/>
      </c>
      <c r="T1647" s="324" t="str">
        <f>IF($A1647&lt;&gt;"",INDEX(Inputs!$AP1643:$BA1643,,MATCH('Sch 10.2 Rate Data'!T$7,Inputs!$AP$4:$BA$4,0)),"")</f>
        <v/>
      </c>
      <c r="U1647" s="324" t="str">
        <f>IF($A1647&lt;&gt;"",INDEX(Inputs!$AP1643:$BA1643,,MATCH('Sch 10.2 Rate Data'!U$7,Inputs!$AP$4:$BA$4,0)),"")</f>
        <v/>
      </c>
      <c r="V1647" s="324" t="str">
        <f>IF($A1647&lt;&gt;"",INDEX(Inputs!$AP1643:$BA1643,,MATCH('Sch 10.2 Rate Data'!V$7,Inputs!$AP$4:$BA$4,0)),"")</f>
        <v/>
      </c>
      <c r="W1647" s="324" t="str">
        <f>IF($A1647&lt;&gt;"",INDEX(Inputs!$AP1643:$BA1643,,MATCH('Sch 10.2 Rate Data'!W$7,Inputs!$AP$4:$BA$4,0)),"")</f>
        <v/>
      </c>
      <c r="X1647" s="324" t="str">
        <f>IF($A1647&lt;&gt;"",INDEX(Inputs!$AP1643:$BA1643,,MATCH('Sch 10.2 Rate Data'!X$7,Inputs!$AP$4:$BA$4,0)),"")</f>
        <v/>
      </c>
      <c r="Y1647" s="545" t="str">
        <f>IF($A1647&lt;&gt;"",INDEX(Inputs!$AP1643:$BA1643,,MATCH('Sch 10.2 Rate Data'!Y$7,Inputs!$AP$4:$BA$4,0)),"")</f>
        <v/>
      </c>
      <c r="Z1647" s="692" t="str">
        <f t="shared" si="331"/>
        <v/>
      </c>
      <c r="AA1647" s="548" t="str">
        <f t="shared" si="331"/>
        <v/>
      </c>
      <c r="AB1647" s="548" t="str">
        <f t="shared" si="331"/>
        <v/>
      </c>
      <c r="AC1647" s="548" t="str">
        <f t="shared" si="331"/>
        <v/>
      </c>
      <c r="AD1647" s="548" t="str">
        <f t="shared" si="331"/>
        <v/>
      </c>
      <c r="AE1647" s="548" t="str">
        <f t="shared" si="331"/>
        <v/>
      </c>
      <c r="AF1647" s="548" t="str">
        <f t="shared" si="330"/>
        <v/>
      </c>
      <c r="AG1647" s="548" t="str">
        <f t="shared" si="330"/>
        <v/>
      </c>
      <c r="AH1647" s="548" t="str">
        <f t="shared" si="330"/>
        <v/>
      </c>
      <c r="AI1647" s="548" t="str">
        <f t="shared" si="330"/>
        <v/>
      </c>
      <c r="AJ1647" s="548" t="str">
        <f t="shared" si="330"/>
        <v/>
      </c>
      <c r="AK1647" s="547" t="str">
        <f t="shared" si="330"/>
        <v/>
      </c>
      <c r="AL1647" s="692" t="str">
        <f>IF($A1647&lt;&gt;"",IF(OR(N1647="",N1647=0), 0, INDEX('Sch 10.1 Rate Design'!$E$9:$E$16,MATCH($C1647,'Sch 10.1 Rate Design'!$B$9:$B$16,0))),"")</f>
        <v/>
      </c>
      <c r="AM1647" s="548" t="str">
        <f>IF($A1647&lt;&gt;"",IF(OR(O1647="",O1647=0), 0, INDEX('Sch 10.1 Rate Design'!$E$9:$E$16,MATCH($C1647,'Sch 10.1 Rate Design'!$B$9:$B$16,0))),"")</f>
        <v/>
      </c>
      <c r="AN1647" s="548" t="str">
        <f>IF($A1647&lt;&gt;"",IF(OR(P1647="",P1647=0), 0, INDEX('Sch 10.1 Rate Design'!$E$9:$E$16,MATCH($C1647,'Sch 10.1 Rate Design'!$B$9:$B$16,0))),"")</f>
        <v/>
      </c>
      <c r="AO1647" s="548" t="str">
        <f>IF($A1647&lt;&gt;"",IF(OR(Q1647="",Q1647=0), 0, INDEX('Sch 10.1 Rate Design'!$E$9:$E$16,MATCH($C1647,'Sch 10.1 Rate Design'!$B$9:$B$16,0))),"")</f>
        <v/>
      </c>
      <c r="AP1647" s="548" t="str">
        <f>IF($A1647&lt;&gt;"",IF(OR(R1647="",R1647=0), 0, INDEX('Sch 10.1 Rate Design'!$E$9:$E$16,MATCH($C1647,'Sch 10.1 Rate Design'!$B$9:$B$16,0))),"")</f>
        <v/>
      </c>
      <c r="AQ1647" s="548" t="str">
        <f>IF($A1647&lt;&gt;"",IF(OR(S1647="",S1647=0), 0, INDEX('Sch 10.1 Rate Design'!$E$9:$E$16,MATCH($C1647,'Sch 10.1 Rate Design'!$B$9:$B$16,0))),"")</f>
        <v/>
      </c>
      <c r="AR1647" s="548" t="str">
        <f>IF($A1647&lt;&gt;"",IF(OR(T1647="",T1647=0), 0, INDEX('Sch 10.1 Rate Design'!$E$9:$E$16,MATCH($C1647,'Sch 10.1 Rate Design'!$B$9:$B$16,0))),"")</f>
        <v/>
      </c>
      <c r="AS1647" s="548" t="str">
        <f>IF($A1647&lt;&gt;"",IF(OR(U1647="",U1647=0), 0, INDEX('Sch 10.1 Rate Design'!$E$9:$E$16,MATCH($C1647,'Sch 10.1 Rate Design'!$B$9:$B$16,0))),"")</f>
        <v/>
      </c>
      <c r="AT1647" s="548" t="str">
        <f>IF($A1647&lt;&gt;"",IF(OR(V1647="",V1647=0), 0, INDEX('Sch 10.1 Rate Design'!$E$9:$E$16,MATCH($C1647,'Sch 10.1 Rate Design'!$B$9:$B$16,0))),"")</f>
        <v/>
      </c>
      <c r="AU1647" s="548" t="str">
        <f>IF($A1647&lt;&gt;"",IF(OR(W1647="",W1647=0), 0, INDEX('Sch 10.1 Rate Design'!$E$9:$E$16,MATCH($C1647,'Sch 10.1 Rate Design'!$B$9:$B$16,0))),"")</f>
        <v/>
      </c>
      <c r="AV1647" s="548" t="str">
        <f>IF($A1647&lt;&gt;"",IF(OR(X1647="",X1647=0), 0, INDEX('Sch 10.1 Rate Design'!$E$9:$E$16,MATCH($C1647,'Sch 10.1 Rate Design'!$B$9:$B$16,0))),"")</f>
        <v/>
      </c>
      <c r="AW1647" s="547" t="str">
        <f>IF($A1647&lt;&gt;"",IF(OR(Y1647="",Y1647=0), 0, INDEX('Sch 10.1 Rate Design'!$E$9:$E$16,MATCH($C1647,'Sch 10.1 Rate Design'!$B$9:$B$16,0))),"")</f>
        <v/>
      </c>
      <c r="AX1647" s="546" t="str">
        <f>IF($A1647&lt;&gt;"",IF(OR(N1647="",N1647=0),0,+IF(N1647&gt;+INDEX('Sch 10.1 Rate Design'!$D$9:$D$16,MATCH($C1647,'Sch 10.1 Rate Design'!$B$9:$B$16,0)),IF(N1647&gt;+INDEX('Sch 10.1 Rate Design'!$F$9:$F$16,MATCH($C1647,'Sch 10.1 Rate Design'!$B$9:$B$16,0)),+INDEX('Sch 10.1 Rate Design'!$F$9:$F$16,MATCH($C1647,'Sch 10.1 Rate Design'!$B$9:$B$16,0))-INDEX('Sch 10.1 Rate Design'!$D$9:$D$16,MATCH($C1647,'Sch 10.1 Rate Design'!$B$9:$B$16,0)), N1647-INDEX('Sch 10.1 Rate Design'!$D$9:$D$16,MATCH($C1647,'Sch 10.1 Rate Design'!$B$9:$B$16,0))),0)),"")</f>
        <v/>
      </c>
      <c r="AY1647" s="324" t="str">
        <f>IF($A1647&lt;&gt;"",IF(OR(O1647="",O1647=0),0,+IF(O1647&gt;+INDEX('Sch 10.1 Rate Design'!$D$9:$D$16,MATCH($C1647,'Sch 10.1 Rate Design'!$B$9:$B$16,0)),IF(O1647&gt;+INDEX('Sch 10.1 Rate Design'!$F$9:$F$16,MATCH($C1647,'Sch 10.1 Rate Design'!$B$9:$B$16,0)),+INDEX('Sch 10.1 Rate Design'!$F$9:$F$16,MATCH($C1647,'Sch 10.1 Rate Design'!$B$9:$B$16,0))-INDEX('Sch 10.1 Rate Design'!$D$9:$D$16,MATCH($C1647,'Sch 10.1 Rate Design'!$B$9:$B$16,0)), O1647-INDEX('Sch 10.1 Rate Design'!$D$9:$D$16,MATCH($C1647,'Sch 10.1 Rate Design'!$B$9:$B$16,0))),0)),"")</f>
        <v/>
      </c>
      <c r="AZ1647" s="324" t="str">
        <f>IF($A1647&lt;&gt;"",IF(OR(P1647="",P1647=0),0,+IF(P1647&gt;+INDEX('Sch 10.1 Rate Design'!$D$9:$D$16,MATCH($C1647,'Sch 10.1 Rate Design'!$B$9:$B$16,0)),IF(P1647&gt;+INDEX('Sch 10.1 Rate Design'!$F$9:$F$16,MATCH($C1647,'Sch 10.1 Rate Design'!$B$9:$B$16,0)),+INDEX('Sch 10.1 Rate Design'!$F$9:$F$16,MATCH($C1647,'Sch 10.1 Rate Design'!$B$9:$B$16,0))-INDEX('Sch 10.1 Rate Design'!$D$9:$D$16,MATCH($C1647,'Sch 10.1 Rate Design'!$B$9:$B$16,0)), P1647-INDEX('Sch 10.1 Rate Design'!$D$9:$D$16,MATCH($C1647,'Sch 10.1 Rate Design'!$B$9:$B$16,0))),0)),"")</f>
        <v/>
      </c>
      <c r="BA1647" s="324" t="str">
        <f>IF($A1647&lt;&gt;"",IF(OR(Q1647="",Q1647=0),0,+IF(Q1647&gt;+INDEX('Sch 10.1 Rate Design'!$D$9:$D$16,MATCH($C1647,'Sch 10.1 Rate Design'!$B$9:$B$16,0)),IF(Q1647&gt;+INDEX('Sch 10.1 Rate Design'!$F$9:$F$16,MATCH($C1647,'Sch 10.1 Rate Design'!$B$9:$B$16,0)),+INDEX('Sch 10.1 Rate Design'!$F$9:$F$16,MATCH($C1647,'Sch 10.1 Rate Design'!$B$9:$B$16,0))-INDEX('Sch 10.1 Rate Design'!$D$9:$D$16,MATCH($C1647,'Sch 10.1 Rate Design'!$B$9:$B$16,0)), Q1647-INDEX('Sch 10.1 Rate Design'!$D$9:$D$16,MATCH($C1647,'Sch 10.1 Rate Design'!$B$9:$B$16,0))),0)),"")</f>
        <v/>
      </c>
      <c r="BB1647" s="324" t="str">
        <f>IF($A1647&lt;&gt;"",IF(OR(R1647="",R1647=0),0,+IF(R1647&gt;+INDEX('Sch 10.1 Rate Design'!$D$9:$D$16,MATCH($C1647,'Sch 10.1 Rate Design'!$B$9:$B$16,0)),IF(R1647&gt;+INDEX('Sch 10.1 Rate Design'!$F$9:$F$16,MATCH($C1647,'Sch 10.1 Rate Design'!$B$9:$B$16,0)),+INDEX('Sch 10.1 Rate Design'!$F$9:$F$16,MATCH($C1647,'Sch 10.1 Rate Design'!$B$9:$B$16,0))-INDEX('Sch 10.1 Rate Design'!$D$9:$D$16,MATCH($C1647,'Sch 10.1 Rate Design'!$B$9:$B$16,0)), R1647-INDEX('Sch 10.1 Rate Design'!$D$9:$D$16,MATCH($C1647,'Sch 10.1 Rate Design'!$B$9:$B$16,0))),0)),"")</f>
        <v/>
      </c>
      <c r="BC1647" s="324" t="str">
        <f>IF($A1647&lt;&gt;"",IF(OR(S1647="",S1647=0),0,+IF(S1647&gt;+INDEX('Sch 10.1 Rate Design'!$D$9:$D$16,MATCH($C1647,'Sch 10.1 Rate Design'!$B$9:$B$16,0)),IF(S1647&gt;+INDEX('Sch 10.1 Rate Design'!$F$9:$F$16,MATCH($C1647,'Sch 10.1 Rate Design'!$B$9:$B$16,0)),+INDEX('Sch 10.1 Rate Design'!$F$9:$F$16,MATCH($C1647,'Sch 10.1 Rate Design'!$B$9:$B$16,0))-INDEX('Sch 10.1 Rate Design'!$D$9:$D$16,MATCH($C1647,'Sch 10.1 Rate Design'!$B$9:$B$16,0)), S1647-INDEX('Sch 10.1 Rate Design'!$D$9:$D$16,MATCH($C1647,'Sch 10.1 Rate Design'!$B$9:$B$16,0))),0)),"")</f>
        <v/>
      </c>
      <c r="BD1647" s="324" t="str">
        <f>IF($A1647&lt;&gt;"",IF(OR(T1647="",T1647=0),0,+IF(T1647&gt;+INDEX('Sch 10.1 Rate Design'!$D$9:$D$16,MATCH($C1647,'Sch 10.1 Rate Design'!$B$9:$B$16,0)),IF(T1647&gt;+INDEX('Sch 10.1 Rate Design'!$F$9:$F$16,MATCH($C1647,'Sch 10.1 Rate Design'!$B$9:$B$16,0)),+INDEX('Sch 10.1 Rate Design'!$F$9:$F$16,MATCH($C1647,'Sch 10.1 Rate Design'!$B$9:$B$16,0))-INDEX('Sch 10.1 Rate Design'!$D$9:$D$16,MATCH($C1647,'Sch 10.1 Rate Design'!$B$9:$B$16,0)), T1647-INDEX('Sch 10.1 Rate Design'!$D$9:$D$16,MATCH($C1647,'Sch 10.1 Rate Design'!$B$9:$B$16,0))),0)),"")</f>
        <v/>
      </c>
      <c r="BE1647" s="324" t="str">
        <f>IF($A1647&lt;&gt;"",IF(OR(U1647="",U1647=0),0,+IF(U1647&gt;+INDEX('Sch 10.1 Rate Design'!$D$9:$D$16,MATCH($C1647,'Sch 10.1 Rate Design'!$B$9:$B$16,0)),IF(U1647&gt;+INDEX('Sch 10.1 Rate Design'!$F$9:$F$16,MATCH($C1647,'Sch 10.1 Rate Design'!$B$9:$B$16,0)),+INDEX('Sch 10.1 Rate Design'!$F$9:$F$16,MATCH($C1647,'Sch 10.1 Rate Design'!$B$9:$B$16,0))-INDEX('Sch 10.1 Rate Design'!$D$9:$D$16,MATCH($C1647,'Sch 10.1 Rate Design'!$B$9:$B$16,0)), U1647-INDEX('Sch 10.1 Rate Design'!$D$9:$D$16,MATCH($C1647,'Sch 10.1 Rate Design'!$B$9:$B$16,0))),0)),"")</f>
        <v/>
      </c>
      <c r="BF1647" s="324" t="str">
        <f>IF($A1647&lt;&gt;"",IF(OR(V1647="",V1647=0),0,+IF(V1647&gt;+INDEX('Sch 10.1 Rate Design'!$D$9:$D$16,MATCH($C1647,'Sch 10.1 Rate Design'!$B$9:$B$16,0)),IF(V1647&gt;+INDEX('Sch 10.1 Rate Design'!$F$9:$F$16,MATCH($C1647,'Sch 10.1 Rate Design'!$B$9:$B$16,0)),+INDEX('Sch 10.1 Rate Design'!$F$9:$F$16,MATCH($C1647,'Sch 10.1 Rate Design'!$B$9:$B$16,0))-INDEX('Sch 10.1 Rate Design'!$D$9:$D$16,MATCH($C1647,'Sch 10.1 Rate Design'!$B$9:$B$16,0)), V1647-INDEX('Sch 10.1 Rate Design'!$D$9:$D$16,MATCH($C1647,'Sch 10.1 Rate Design'!$B$9:$B$16,0))),0)),"")</f>
        <v/>
      </c>
      <c r="BG1647" s="324" t="str">
        <f>IF($A1647&lt;&gt;"",IF(OR(W1647="",W1647=0),0,+IF(W1647&gt;+INDEX('Sch 10.1 Rate Design'!$D$9:$D$16,MATCH($C1647,'Sch 10.1 Rate Design'!$B$9:$B$16,0)),IF(W1647&gt;+INDEX('Sch 10.1 Rate Design'!$F$9:$F$16,MATCH($C1647,'Sch 10.1 Rate Design'!$B$9:$B$16,0)),+INDEX('Sch 10.1 Rate Design'!$F$9:$F$16,MATCH($C1647,'Sch 10.1 Rate Design'!$B$9:$B$16,0))-INDEX('Sch 10.1 Rate Design'!$D$9:$D$16,MATCH($C1647,'Sch 10.1 Rate Design'!$B$9:$B$16,0)), W1647-INDEX('Sch 10.1 Rate Design'!$D$9:$D$16,MATCH($C1647,'Sch 10.1 Rate Design'!$B$9:$B$16,0))),0)),"")</f>
        <v/>
      </c>
      <c r="BH1647" s="324" t="str">
        <f>IF($A1647&lt;&gt;"",IF(OR(X1647="",X1647=0),0,+IF(X1647&gt;+INDEX('Sch 10.1 Rate Design'!$D$9:$D$16,MATCH($C1647,'Sch 10.1 Rate Design'!$B$9:$B$16,0)),IF(X1647&gt;+INDEX('Sch 10.1 Rate Design'!$F$9:$F$16,MATCH($C1647,'Sch 10.1 Rate Design'!$B$9:$B$16,0)),+INDEX('Sch 10.1 Rate Design'!$F$9:$F$16,MATCH($C1647,'Sch 10.1 Rate Design'!$B$9:$B$16,0))-INDEX('Sch 10.1 Rate Design'!$D$9:$D$16,MATCH($C1647,'Sch 10.1 Rate Design'!$B$9:$B$16,0)), X1647-INDEX('Sch 10.1 Rate Design'!$D$9:$D$16,MATCH($C1647,'Sch 10.1 Rate Design'!$B$9:$B$16,0))),0)),"")</f>
        <v/>
      </c>
      <c r="BI1647" s="545" t="str">
        <f>IF($A1647&lt;&gt;"",IF(OR(Y1647="",Y1647=0),0,+IF(Y1647&gt;+INDEX('Sch 10.1 Rate Design'!$D$9:$D$16,MATCH($C1647,'Sch 10.1 Rate Design'!$B$9:$B$16,0)),IF(Y1647&gt;+INDEX('Sch 10.1 Rate Design'!$F$9:$F$16,MATCH($C1647,'Sch 10.1 Rate Design'!$B$9:$B$16,0)),+INDEX('Sch 10.1 Rate Design'!$F$9:$F$16,MATCH($C1647,'Sch 10.1 Rate Design'!$B$9:$B$16,0))-INDEX('Sch 10.1 Rate Design'!$D$9:$D$16,MATCH($C1647,'Sch 10.1 Rate Design'!$B$9:$B$16,0)), Y1647-INDEX('Sch 10.1 Rate Design'!$D$9:$D$16,MATCH($C1647,'Sch 10.1 Rate Design'!$B$9:$B$16,0))),0)),"")</f>
        <v/>
      </c>
      <c r="BJ1647" s="692" t="str">
        <f>IF($A1647&lt;&gt;"",IF(OR(N1647="",N1647=0), 0, AX1647/'Sch 10.1 Rate Design'!$Z$25*INDEX('Sch 10.1 Rate Design'!$G$9:$G$16,MATCH($C1647,'Sch 10.1 Rate Design'!$B$9:$B$16,0))),"")</f>
        <v/>
      </c>
      <c r="BK1647" s="548" t="str">
        <f>IF($A1647&lt;&gt;"",IF(OR(O1647="",O1647=0), 0, AY1647/'Sch 10.1 Rate Design'!$Z$25*INDEX('Sch 10.1 Rate Design'!$G$9:$G$16,MATCH($C1647,'Sch 10.1 Rate Design'!$B$9:$B$16,0))),"")</f>
        <v/>
      </c>
      <c r="BL1647" s="548" t="str">
        <f>IF($A1647&lt;&gt;"",IF(OR(P1647="",P1647=0), 0, AZ1647/'Sch 10.1 Rate Design'!$Z$25*INDEX('Sch 10.1 Rate Design'!$G$9:$G$16,MATCH($C1647,'Sch 10.1 Rate Design'!$B$9:$B$16,0))),"")</f>
        <v/>
      </c>
      <c r="BM1647" s="548" t="str">
        <f>IF($A1647&lt;&gt;"",IF(OR(Q1647="",Q1647=0), 0, BA1647/'Sch 10.1 Rate Design'!$Z$25*INDEX('Sch 10.1 Rate Design'!$G$9:$G$16,MATCH($C1647,'Sch 10.1 Rate Design'!$B$9:$B$16,0))),"")</f>
        <v/>
      </c>
      <c r="BN1647" s="548" t="str">
        <f>IF($A1647&lt;&gt;"",IF(OR(R1647="",R1647=0), 0, BB1647/'Sch 10.1 Rate Design'!$Z$25*INDEX('Sch 10.1 Rate Design'!$G$9:$G$16,MATCH($C1647,'Sch 10.1 Rate Design'!$B$9:$B$16,0))),"")</f>
        <v/>
      </c>
      <c r="BO1647" s="548" t="str">
        <f>IF($A1647&lt;&gt;"",IF(OR(S1647="",S1647=0), 0, BC1647/'Sch 10.1 Rate Design'!$Z$25*INDEX('Sch 10.1 Rate Design'!$G$9:$G$16,MATCH($C1647,'Sch 10.1 Rate Design'!$B$9:$B$16,0))),"")</f>
        <v/>
      </c>
      <c r="BP1647" s="548" t="str">
        <f>IF($A1647&lt;&gt;"",IF(OR(T1647="",T1647=0), 0, BD1647/'Sch 10.1 Rate Design'!$Z$25*INDEX('Sch 10.1 Rate Design'!$G$9:$G$16,MATCH($C1647,'Sch 10.1 Rate Design'!$B$9:$B$16,0))),"")</f>
        <v/>
      </c>
      <c r="BQ1647" s="548" t="str">
        <f>IF($A1647&lt;&gt;"",IF(OR(U1647="",U1647=0), 0, BE1647/'Sch 10.1 Rate Design'!$Z$25*INDEX('Sch 10.1 Rate Design'!$G$9:$G$16,MATCH($C1647,'Sch 10.1 Rate Design'!$B$9:$B$16,0))),"")</f>
        <v/>
      </c>
      <c r="BR1647" s="548" t="str">
        <f>IF($A1647&lt;&gt;"",IF(OR(V1647="",V1647=0), 0, BF1647/'Sch 10.1 Rate Design'!$Z$25*INDEX('Sch 10.1 Rate Design'!$G$9:$G$16,MATCH($C1647,'Sch 10.1 Rate Design'!$B$9:$B$16,0))),"")</f>
        <v/>
      </c>
      <c r="BS1647" s="548" t="str">
        <f>IF($A1647&lt;&gt;"",IF(OR(W1647="",W1647=0), 0, BG1647/'Sch 10.1 Rate Design'!$Z$25*INDEX('Sch 10.1 Rate Design'!$G$9:$G$16,MATCH($C1647,'Sch 10.1 Rate Design'!$B$9:$B$16,0))),"")</f>
        <v/>
      </c>
      <c r="BT1647" s="548" t="str">
        <f>IF($A1647&lt;&gt;"",IF(OR(X1647="",X1647=0), 0, BH1647/'Sch 10.1 Rate Design'!$Z$25*INDEX('Sch 10.1 Rate Design'!$G$9:$G$16,MATCH($C1647,'Sch 10.1 Rate Design'!$B$9:$B$16,0))),"")</f>
        <v/>
      </c>
      <c r="BU1647" s="547" t="str">
        <f>IF($A1647&lt;&gt;"",IF(OR(Y1647="",Y1647=0), 0, BI1647/'Sch 10.1 Rate Design'!$Z$25*INDEX('Sch 10.1 Rate Design'!$G$9:$G$16,MATCH($C1647,'Sch 10.1 Rate Design'!$B$9:$B$16,0))),"")</f>
        <v/>
      </c>
      <c r="BV1647" s="546" t="str">
        <f>IF($A1647&lt;&gt;"",IF(OR(N1647="",N1647=0),0,+IF(N1647&gt;+INDEX('Sch 10.1 Rate Design'!$F$9:$F$16,MATCH($C1647,'Sch 10.1 Rate Design'!$B$9:$B$16,0)),IF(N1647&gt;+INDEX('Sch 10.1 Rate Design'!$H$9:$H$16,MATCH($C1647,'Sch 10.1 Rate Design'!$B$9:$B$16,0)),+INDEX('Sch 10.1 Rate Design'!$H$9:$H$16,MATCH($C1647,'Sch 10.1 Rate Design'!$B$9:$B$16,0))-INDEX('Sch 10.1 Rate Design'!$F$9:$F$16,MATCH($C1647,'Sch 10.1 Rate Design'!$B$9:$B$16,0)), N1647-INDEX('Sch 10.1 Rate Design'!$F$9:$F$16,MATCH($C1647,'Sch 10.1 Rate Design'!$B$9:$B$16,0))), 0)),"")</f>
        <v/>
      </c>
      <c r="BW1647" s="324" t="str">
        <f>IF($A1647&lt;&gt;"",IF(OR(O1647="",O1647=0),0,+IF(O1647&gt;+INDEX('Sch 10.1 Rate Design'!$F$9:$F$16,MATCH($C1647,'Sch 10.1 Rate Design'!$B$9:$B$16,0)),IF(O1647&gt;+INDEX('Sch 10.1 Rate Design'!$H$9:$H$16,MATCH($C1647,'Sch 10.1 Rate Design'!$B$9:$B$16,0)),+INDEX('Sch 10.1 Rate Design'!$H$9:$H$16,MATCH($C1647,'Sch 10.1 Rate Design'!$B$9:$B$16,0))-INDEX('Sch 10.1 Rate Design'!$F$9:$F$16,MATCH($C1647,'Sch 10.1 Rate Design'!$B$9:$B$16,0)), O1647-INDEX('Sch 10.1 Rate Design'!$F$9:$F$16,MATCH($C1647,'Sch 10.1 Rate Design'!$B$9:$B$16,0))), 0)),"")</f>
        <v/>
      </c>
      <c r="BX1647" s="324" t="str">
        <f>IF($A1647&lt;&gt;"",IF(OR(P1647="",P1647=0),0,+IF(P1647&gt;+INDEX('Sch 10.1 Rate Design'!$F$9:$F$16,MATCH($C1647,'Sch 10.1 Rate Design'!$B$9:$B$16,0)),IF(P1647&gt;+INDEX('Sch 10.1 Rate Design'!$H$9:$H$16,MATCH($C1647,'Sch 10.1 Rate Design'!$B$9:$B$16,0)),+INDEX('Sch 10.1 Rate Design'!$H$9:$H$16,MATCH($C1647,'Sch 10.1 Rate Design'!$B$9:$B$16,0))-INDEX('Sch 10.1 Rate Design'!$F$9:$F$16,MATCH($C1647,'Sch 10.1 Rate Design'!$B$9:$B$16,0)), P1647-INDEX('Sch 10.1 Rate Design'!$F$9:$F$16,MATCH($C1647,'Sch 10.1 Rate Design'!$B$9:$B$16,0))), 0)),"")</f>
        <v/>
      </c>
      <c r="BY1647" s="324" t="str">
        <f>IF($A1647&lt;&gt;"",IF(OR(Q1647="",Q1647=0),0,+IF(Q1647&gt;+INDEX('Sch 10.1 Rate Design'!$F$9:$F$16,MATCH($C1647,'Sch 10.1 Rate Design'!$B$9:$B$16,0)),IF(Q1647&gt;+INDEX('Sch 10.1 Rate Design'!$H$9:$H$16,MATCH($C1647,'Sch 10.1 Rate Design'!$B$9:$B$16,0)),+INDEX('Sch 10.1 Rate Design'!$H$9:$H$16,MATCH($C1647,'Sch 10.1 Rate Design'!$B$9:$B$16,0))-INDEX('Sch 10.1 Rate Design'!$F$9:$F$16,MATCH($C1647,'Sch 10.1 Rate Design'!$B$9:$B$16,0)), Q1647-INDEX('Sch 10.1 Rate Design'!$F$9:$F$16,MATCH($C1647,'Sch 10.1 Rate Design'!$B$9:$B$16,0))), 0)),"")</f>
        <v/>
      </c>
      <c r="BZ1647" s="324" t="str">
        <f>IF($A1647&lt;&gt;"",IF(OR(R1647="",R1647=0),0,+IF(R1647&gt;+INDEX('Sch 10.1 Rate Design'!$F$9:$F$16,MATCH($C1647,'Sch 10.1 Rate Design'!$B$9:$B$16,0)),IF(R1647&gt;+INDEX('Sch 10.1 Rate Design'!$H$9:$H$16,MATCH($C1647,'Sch 10.1 Rate Design'!$B$9:$B$16,0)),+INDEX('Sch 10.1 Rate Design'!$H$9:$H$16,MATCH($C1647,'Sch 10.1 Rate Design'!$B$9:$B$16,0))-INDEX('Sch 10.1 Rate Design'!$F$9:$F$16,MATCH($C1647,'Sch 10.1 Rate Design'!$B$9:$B$16,0)), R1647-INDEX('Sch 10.1 Rate Design'!$F$9:$F$16,MATCH($C1647,'Sch 10.1 Rate Design'!$B$9:$B$16,0))), 0)),"")</f>
        <v/>
      </c>
      <c r="CA1647" s="324" t="str">
        <f>IF($A1647&lt;&gt;"",IF(OR(S1647="",S1647=0),0,+IF(S1647&gt;+INDEX('Sch 10.1 Rate Design'!$F$9:$F$16,MATCH($C1647,'Sch 10.1 Rate Design'!$B$9:$B$16,0)),IF(S1647&gt;+INDEX('Sch 10.1 Rate Design'!$H$9:$H$16,MATCH($C1647,'Sch 10.1 Rate Design'!$B$9:$B$16,0)),+INDEX('Sch 10.1 Rate Design'!$H$9:$H$16,MATCH($C1647,'Sch 10.1 Rate Design'!$B$9:$B$16,0))-INDEX('Sch 10.1 Rate Design'!$F$9:$F$16,MATCH($C1647,'Sch 10.1 Rate Design'!$B$9:$B$16,0)), S1647-INDEX('Sch 10.1 Rate Design'!$F$9:$F$16,MATCH($C1647,'Sch 10.1 Rate Design'!$B$9:$B$16,0))), 0)),"")</f>
        <v/>
      </c>
      <c r="CB1647" s="324" t="str">
        <f>IF($A1647&lt;&gt;"",IF(OR(T1647="",T1647=0),0,+IF(T1647&gt;+INDEX('Sch 10.1 Rate Design'!$F$9:$F$16,MATCH($C1647,'Sch 10.1 Rate Design'!$B$9:$B$16,0)),IF(T1647&gt;+INDEX('Sch 10.1 Rate Design'!$H$9:$H$16,MATCH($C1647,'Sch 10.1 Rate Design'!$B$9:$B$16,0)),+INDEX('Sch 10.1 Rate Design'!$H$9:$H$16,MATCH($C1647,'Sch 10.1 Rate Design'!$B$9:$B$16,0))-INDEX('Sch 10.1 Rate Design'!$F$9:$F$16,MATCH($C1647,'Sch 10.1 Rate Design'!$B$9:$B$16,0)), T1647-INDEX('Sch 10.1 Rate Design'!$F$9:$F$16,MATCH($C1647,'Sch 10.1 Rate Design'!$B$9:$B$16,0))), 0)),"")</f>
        <v/>
      </c>
      <c r="CC1647" s="324" t="str">
        <f>IF($A1647&lt;&gt;"",IF(OR(U1647="",U1647=0),0,+IF(U1647&gt;+INDEX('Sch 10.1 Rate Design'!$F$9:$F$16,MATCH($C1647,'Sch 10.1 Rate Design'!$B$9:$B$16,0)),IF(U1647&gt;+INDEX('Sch 10.1 Rate Design'!$H$9:$H$16,MATCH($C1647,'Sch 10.1 Rate Design'!$B$9:$B$16,0)),+INDEX('Sch 10.1 Rate Design'!$H$9:$H$16,MATCH($C1647,'Sch 10.1 Rate Design'!$B$9:$B$16,0))-INDEX('Sch 10.1 Rate Design'!$F$9:$F$16,MATCH($C1647,'Sch 10.1 Rate Design'!$B$9:$B$16,0)), U1647-INDEX('Sch 10.1 Rate Design'!$F$9:$F$16,MATCH($C1647,'Sch 10.1 Rate Design'!$B$9:$B$16,0))), 0)),"")</f>
        <v/>
      </c>
      <c r="CD1647" s="324" t="str">
        <f>IF($A1647&lt;&gt;"",IF(OR(V1647="",V1647=0),0,+IF(V1647&gt;+INDEX('Sch 10.1 Rate Design'!$F$9:$F$16,MATCH($C1647,'Sch 10.1 Rate Design'!$B$9:$B$16,0)),IF(V1647&gt;+INDEX('Sch 10.1 Rate Design'!$H$9:$H$16,MATCH($C1647,'Sch 10.1 Rate Design'!$B$9:$B$16,0)),+INDEX('Sch 10.1 Rate Design'!$H$9:$H$16,MATCH($C1647,'Sch 10.1 Rate Design'!$B$9:$B$16,0))-INDEX('Sch 10.1 Rate Design'!$F$9:$F$16,MATCH($C1647,'Sch 10.1 Rate Design'!$B$9:$B$16,0)), V1647-INDEX('Sch 10.1 Rate Design'!$F$9:$F$16,MATCH($C1647,'Sch 10.1 Rate Design'!$B$9:$B$16,0))), 0)),"")</f>
        <v/>
      </c>
      <c r="CE1647" s="324" t="str">
        <f>IF($A1647&lt;&gt;"",IF(OR(W1647="",W1647=0),0,+IF(W1647&gt;+INDEX('Sch 10.1 Rate Design'!$F$9:$F$16,MATCH($C1647,'Sch 10.1 Rate Design'!$B$9:$B$16,0)),IF(W1647&gt;+INDEX('Sch 10.1 Rate Design'!$H$9:$H$16,MATCH($C1647,'Sch 10.1 Rate Design'!$B$9:$B$16,0)),+INDEX('Sch 10.1 Rate Design'!$H$9:$H$16,MATCH($C1647,'Sch 10.1 Rate Design'!$B$9:$B$16,0))-INDEX('Sch 10.1 Rate Design'!$F$9:$F$16,MATCH($C1647,'Sch 10.1 Rate Design'!$B$9:$B$16,0)), W1647-INDEX('Sch 10.1 Rate Design'!$F$9:$F$16,MATCH($C1647,'Sch 10.1 Rate Design'!$B$9:$B$16,0))), 0)),"")</f>
        <v/>
      </c>
      <c r="CF1647" s="324" t="str">
        <f>IF($A1647&lt;&gt;"",IF(OR(X1647="",X1647=0),0,+IF(X1647&gt;+INDEX('Sch 10.1 Rate Design'!$F$9:$F$16,MATCH($C1647,'Sch 10.1 Rate Design'!$B$9:$B$16,0)),IF(X1647&gt;+INDEX('Sch 10.1 Rate Design'!$H$9:$H$16,MATCH($C1647,'Sch 10.1 Rate Design'!$B$9:$B$16,0)),+INDEX('Sch 10.1 Rate Design'!$H$9:$H$16,MATCH($C1647,'Sch 10.1 Rate Design'!$B$9:$B$16,0))-INDEX('Sch 10.1 Rate Design'!$F$9:$F$16,MATCH($C1647,'Sch 10.1 Rate Design'!$B$9:$B$16,0)), X1647-INDEX('Sch 10.1 Rate Design'!$F$9:$F$16,MATCH($C1647,'Sch 10.1 Rate Design'!$B$9:$B$16,0))), 0)),"")</f>
        <v/>
      </c>
      <c r="CG1647" s="545" t="str">
        <f>IF($A1647&lt;&gt;"",IF(OR(Y1647="",Y1647=0),0,+IF(Y1647&gt;+INDEX('Sch 10.1 Rate Design'!$F$9:$F$16,MATCH($C1647,'Sch 10.1 Rate Design'!$B$9:$B$16,0)),IF(Y1647&gt;+INDEX('Sch 10.1 Rate Design'!$H$9:$H$16,MATCH($C1647,'Sch 10.1 Rate Design'!$B$9:$B$16,0)),+INDEX('Sch 10.1 Rate Design'!$H$9:$H$16,MATCH($C1647,'Sch 10.1 Rate Design'!$B$9:$B$16,0))-INDEX('Sch 10.1 Rate Design'!$F$9:$F$16,MATCH($C1647,'Sch 10.1 Rate Design'!$B$9:$B$16,0)), Y1647-INDEX('Sch 10.1 Rate Design'!$F$9:$F$16,MATCH($C1647,'Sch 10.1 Rate Design'!$B$9:$B$16,0))), 0)),"")</f>
        <v/>
      </c>
      <c r="CH1647" s="692" t="str">
        <f>IF($A1647&lt;&gt;"",IF(OR(N1647="",N1647=0), 0, BV1647/'Sch 10.1 Rate Design'!$Z$25*INDEX('Sch 10.1 Rate Design'!$I$9:$I$16,MATCH($C1647,'Sch 10.1 Rate Design'!$B$9:$B$16,0))),"")</f>
        <v/>
      </c>
      <c r="CI1647" s="548" t="str">
        <f>IF($A1647&lt;&gt;"",IF(OR(O1647="",O1647=0), 0, BW1647/'Sch 10.1 Rate Design'!$Z$25*INDEX('Sch 10.1 Rate Design'!$I$9:$I$16,MATCH($C1647,'Sch 10.1 Rate Design'!$B$9:$B$16,0))),"")</f>
        <v/>
      </c>
      <c r="CJ1647" s="548" t="str">
        <f>IF($A1647&lt;&gt;"",IF(OR(P1647="",P1647=0), 0, BX1647/'Sch 10.1 Rate Design'!$Z$25*INDEX('Sch 10.1 Rate Design'!$I$9:$I$16,MATCH($C1647,'Sch 10.1 Rate Design'!$B$9:$B$16,0))),"")</f>
        <v/>
      </c>
      <c r="CK1647" s="548" t="str">
        <f>IF($A1647&lt;&gt;"",IF(OR(Q1647="",Q1647=0), 0, BY1647/'Sch 10.1 Rate Design'!$Z$25*INDEX('Sch 10.1 Rate Design'!$I$9:$I$16,MATCH($C1647,'Sch 10.1 Rate Design'!$B$9:$B$16,0))),"")</f>
        <v/>
      </c>
      <c r="CL1647" s="548" t="str">
        <f>IF($A1647&lt;&gt;"",IF(OR(R1647="",R1647=0), 0, BZ1647/'Sch 10.1 Rate Design'!$Z$25*INDEX('Sch 10.1 Rate Design'!$I$9:$I$16,MATCH($C1647,'Sch 10.1 Rate Design'!$B$9:$B$16,0))),"")</f>
        <v/>
      </c>
      <c r="CM1647" s="548" t="str">
        <f>IF($A1647&lt;&gt;"",IF(OR(S1647="",S1647=0), 0, CA1647/'Sch 10.1 Rate Design'!$Z$25*INDEX('Sch 10.1 Rate Design'!$I$9:$I$16,MATCH($C1647,'Sch 10.1 Rate Design'!$B$9:$B$16,0))),"")</f>
        <v/>
      </c>
      <c r="CN1647" s="548" t="str">
        <f>IF($A1647&lt;&gt;"",IF(OR(T1647="",T1647=0), 0, CB1647/'Sch 10.1 Rate Design'!$Z$25*INDEX('Sch 10.1 Rate Design'!$I$9:$I$16,MATCH($C1647,'Sch 10.1 Rate Design'!$B$9:$B$16,0))),"")</f>
        <v/>
      </c>
      <c r="CO1647" s="548" t="str">
        <f>IF($A1647&lt;&gt;"",IF(OR(U1647="",U1647=0), 0, CC1647/'Sch 10.1 Rate Design'!$Z$25*INDEX('Sch 10.1 Rate Design'!$I$9:$I$16,MATCH($C1647,'Sch 10.1 Rate Design'!$B$9:$B$16,0))),"")</f>
        <v/>
      </c>
      <c r="CP1647" s="548" t="str">
        <f>IF($A1647&lt;&gt;"",IF(OR(V1647="",V1647=0), 0, CD1647/'Sch 10.1 Rate Design'!$Z$25*INDEX('Sch 10.1 Rate Design'!$I$9:$I$16,MATCH($C1647,'Sch 10.1 Rate Design'!$B$9:$B$16,0))),"")</f>
        <v/>
      </c>
      <c r="CQ1647" s="548" t="str">
        <f>IF($A1647&lt;&gt;"",IF(OR(W1647="",W1647=0), 0, CE1647/'Sch 10.1 Rate Design'!$Z$25*INDEX('Sch 10.1 Rate Design'!$I$9:$I$16,MATCH($C1647,'Sch 10.1 Rate Design'!$B$9:$B$16,0))),"")</f>
        <v/>
      </c>
      <c r="CR1647" s="548" t="str">
        <f>IF($A1647&lt;&gt;"",IF(OR(X1647="",X1647=0), 0, CF1647/'Sch 10.1 Rate Design'!$Z$25*INDEX('Sch 10.1 Rate Design'!$I$9:$I$16,MATCH($C1647,'Sch 10.1 Rate Design'!$B$9:$B$16,0))),"")</f>
        <v/>
      </c>
      <c r="CS1647" s="547" t="str">
        <f>IF($A1647&lt;&gt;"",IF(OR(Y1647="",Y1647=0), 0, CG1647/'Sch 10.1 Rate Design'!$Z$25*INDEX('Sch 10.1 Rate Design'!$I$9:$I$16,MATCH($C1647,'Sch 10.1 Rate Design'!$B$9:$B$16,0))),"")</f>
        <v/>
      </c>
      <c r="CT1647" s="546" t="str">
        <f>IF($A1647&lt;&gt;"",IF(OR(N1647="",N1647=0),0,IF(N1647&gt;INDEX('Sch 10.1 Rate Design'!$J$9:$J$16,MATCH($C1647,'Sch 10.1 Rate Design'!$B$9:$B$16,0)),N1647-INDEX('Sch 10.1 Rate Design'!$J$9:$J$16,MATCH($C1647,'Sch 10.1 Rate Design'!$B$9:$B$16,0)),0)),"")</f>
        <v/>
      </c>
      <c r="CU1647" s="324" t="str">
        <f>IF($A1647&lt;&gt;"",IF(OR(O1647="",O1647=0),0,IF(O1647&gt;INDEX('Sch 10.1 Rate Design'!$J$9:$J$16,MATCH($C1647,'Sch 10.1 Rate Design'!$B$9:$B$16,0)),O1647-INDEX('Sch 10.1 Rate Design'!$J$9:$J$16,MATCH($C1647,'Sch 10.1 Rate Design'!$B$9:$B$16,0)),0)),"")</f>
        <v/>
      </c>
      <c r="CV1647" s="324" t="str">
        <f>IF($A1647&lt;&gt;"",IF(OR(P1647="",P1647=0),0,IF(P1647&gt;INDEX('Sch 10.1 Rate Design'!$J$9:$J$16,MATCH($C1647,'Sch 10.1 Rate Design'!$B$9:$B$16,0)),P1647-INDEX('Sch 10.1 Rate Design'!$J$9:$J$16,MATCH($C1647,'Sch 10.1 Rate Design'!$B$9:$B$16,0)),0)),"")</f>
        <v/>
      </c>
      <c r="CW1647" s="324" t="str">
        <f>IF($A1647&lt;&gt;"",IF(OR(Q1647="",Q1647=0),0,IF(Q1647&gt;INDEX('Sch 10.1 Rate Design'!$J$9:$J$16,MATCH($C1647,'Sch 10.1 Rate Design'!$B$9:$B$16,0)),Q1647-INDEX('Sch 10.1 Rate Design'!$J$9:$J$16,MATCH($C1647,'Sch 10.1 Rate Design'!$B$9:$B$16,0)),0)),"")</f>
        <v/>
      </c>
      <c r="CX1647" s="324" t="str">
        <f>IF($A1647&lt;&gt;"",IF(OR(R1647="",R1647=0),0,IF(R1647&gt;INDEX('Sch 10.1 Rate Design'!$J$9:$J$16,MATCH($C1647,'Sch 10.1 Rate Design'!$B$9:$B$16,0)),R1647-INDEX('Sch 10.1 Rate Design'!$J$9:$J$16,MATCH($C1647,'Sch 10.1 Rate Design'!$B$9:$B$16,0)),0)),"")</f>
        <v/>
      </c>
      <c r="CY1647" s="324" t="str">
        <f>IF($A1647&lt;&gt;"",IF(OR(S1647="",S1647=0),0,IF(S1647&gt;INDEX('Sch 10.1 Rate Design'!$J$9:$J$16,MATCH($C1647,'Sch 10.1 Rate Design'!$B$9:$B$16,0)),S1647-INDEX('Sch 10.1 Rate Design'!$J$9:$J$16,MATCH($C1647,'Sch 10.1 Rate Design'!$B$9:$B$16,0)),0)),"")</f>
        <v/>
      </c>
      <c r="CZ1647" s="324" t="str">
        <f>IF($A1647&lt;&gt;"",IF(OR(T1647="",T1647=0),0,IF(T1647&gt;INDEX('Sch 10.1 Rate Design'!$J$9:$J$16,MATCH($C1647,'Sch 10.1 Rate Design'!$B$9:$B$16,0)),T1647-INDEX('Sch 10.1 Rate Design'!$J$9:$J$16,MATCH($C1647,'Sch 10.1 Rate Design'!$B$9:$B$16,0)),0)),"")</f>
        <v/>
      </c>
      <c r="DA1647" s="324" t="str">
        <f>IF($A1647&lt;&gt;"",IF(OR(U1647="",U1647=0),0,IF(U1647&gt;INDEX('Sch 10.1 Rate Design'!$J$9:$J$16,MATCH($C1647,'Sch 10.1 Rate Design'!$B$9:$B$16,0)),U1647-INDEX('Sch 10.1 Rate Design'!$J$9:$J$16,MATCH($C1647,'Sch 10.1 Rate Design'!$B$9:$B$16,0)),0)),"")</f>
        <v/>
      </c>
      <c r="DB1647" s="324" t="str">
        <f>IF($A1647&lt;&gt;"",IF(OR(V1647="",V1647=0),0,IF(V1647&gt;INDEX('Sch 10.1 Rate Design'!$J$9:$J$16,MATCH($C1647,'Sch 10.1 Rate Design'!$B$9:$B$16,0)),V1647-INDEX('Sch 10.1 Rate Design'!$J$9:$J$16,MATCH($C1647,'Sch 10.1 Rate Design'!$B$9:$B$16,0)),0)),"")</f>
        <v/>
      </c>
      <c r="DC1647" s="324" t="str">
        <f>IF($A1647&lt;&gt;"",IF(OR(W1647="",W1647=0),0,IF(W1647&gt;INDEX('Sch 10.1 Rate Design'!$J$9:$J$16,MATCH($C1647,'Sch 10.1 Rate Design'!$B$9:$B$16,0)),W1647-INDEX('Sch 10.1 Rate Design'!$J$9:$J$16,MATCH($C1647,'Sch 10.1 Rate Design'!$B$9:$B$16,0)),0)),"")</f>
        <v/>
      </c>
      <c r="DD1647" s="324" t="str">
        <f>IF($A1647&lt;&gt;"",IF(OR(X1647="",X1647=0),0,IF(X1647&gt;INDEX('Sch 10.1 Rate Design'!$J$9:$J$16,MATCH($C1647,'Sch 10.1 Rate Design'!$B$9:$B$16,0)),X1647-INDEX('Sch 10.1 Rate Design'!$J$9:$J$16,MATCH($C1647,'Sch 10.1 Rate Design'!$B$9:$B$16,0)),0)),"")</f>
        <v/>
      </c>
      <c r="DE1647" s="545" t="str">
        <f>IF($A1647&lt;&gt;"",IF(OR(Y1647="",Y1647=0),0,IF(Y1647&gt;INDEX('Sch 10.1 Rate Design'!$J$9:$J$16,MATCH($C1647,'Sch 10.1 Rate Design'!$B$9:$B$16,0)),Y1647-INDEX('Sch 10.1 Rate Design'!$J$9:$J$16,MATCH($C1647,'Sch 10.1 Rate Design'!$B$9:$B$16,0)),0)),"")</f>
        <v/>
      </c>
      <c r="DF1647" s="692" t="str">
        <f>IF($A1647&lt;&gt;"",IF(OR(N1647="",N1647=0), 0, CT1647/'Sch 10.1 Rate Design'!$Z$25*INDEX('Sch 10.1 Rate Design'!$K$9:$K$16,MATCH($C1647,'Sch 10.1 Rate Design'!$B$9:$B$16,0))),"")</f>
        <v/>
      </c>
      <c r="DG1647" s="548" t="str">
        <f>IF($A1647&lt;&gt;"",IF(OR(O1647="",O1647=0), 0, CU1647/'Sch 10.1 Rate Design'!$Z$25*INDEX('Sch 10.1 Rate Design'!$K$9:$K$16,MATCH($C1647,'Sch 10.1 Rate Design'!$B$9:$B$16,0))),"")</f>
        <v/>
      </c>
      <c r="DH1647" s="548" t="str">
        <f>IF($A1647&lt;&gt;"",IF(OR(P1647="",P1647=0), 0, CV1647/'Sch 10.1 Rate Design'!$Z$25*INDEX('Sch 10.1 Rate Design'!$K$9:$K$16,MATCH($C1647,'Sch 10.1 Rate Design'!$B$9:$B$16,0))),"")</f>
        <v/>
      </c>
      <c r="DI1647" s="548" t="str">
        <f>IF($A1647&lt;&gt;"",IF(OR(Q1647="",Q1647=0), 0, CW1647/'Sch 10.1 Rate Design'!$Z$25*INDEX('Sch 10.1 Rate Design'!$K$9:$K$16,MATCH($C1647,'Sch 10.1 Rate Design'!$B$9:$B$16,0))),"")</f>
        <v/>
      </c>
      <c r="DJ1647" s="548" t="str">
        <f>IF($A1647&lt;&gt;"",IF(OR(R1647="",R1647=0), 0, CX1647/'Sch 10.1 Rate Design'!$Z$25*INDEX('Sch 10.1 Rate Design'!$K$9:$K$16,MATCH($C1647,'Sch 10.1 Rate Design'!$B$9:$B$16,0))),"")</f>
        <v/>
      </c>
      <c r="DK1647" s="548" t="str">
        <f>IF($A1647&lt;&gt;"",IF(OR(S1647="",S1647=0), 0, CY1647/'Sch 10.1 Rate Design'!$Z$25*INDEX('Sch 10.1 Rate Design'!$K$9:$K$16,MATCH($C1647,'Sch 10.1 Rate Design'!$B$9:$B$16,0))),"")</f>
        <v/>
      </c>
      <c r="DL1647" s="548" t="str">
        <f>IF($A1647&lt;&gt;"",IF(OR(T1647="",T1647=0), 0, CZ1647/'Sch 10.1 Rate Design'!$Z$25*INDEX('Sch 10.1 Rate Design'!$K$9:$K$16,MATCH($C1647,'Sch 10.1 Rate Design'!$B$9:$B$16,0))),"")</f>
        <v/>
      </c>
      <c r="DM1647" s="548" t="str">
        <f>IF($A1647&lt;&gt;"",IF(OR(U1647="",U1647=0), 0, DA1647/'Sch 10.1 Rate Design'!$Z$25*INDEX('Sch 10.1 Rate Design'!$K$9:$K$16,MATCH($C1647,'Sch 10.1 Rate Design'!$B$9:$B$16,0))),"")</f>
        <v/>
      </c>
      <c r="DN1647" s="548" t="str">
        <f>IF($A1647&lt;&gt;"",IF(OR(V1647="",V1647=0), 0, DB1647/'Sch 10.1 Rate Design'!$Z$25*INDEX('Sch 10.1 Rate Design'!$K$9:$K$16,MATCH($C1647,'Sch 10.1 Rate Design'!$B$9:$B$16,0))),"")</f>
        <v/>
      </c>
      <c r="DO1647" s="548" t="str">
        <f>IF($A1647&lt;&gt;"",IF(OR(W1647="",W1647=0), 0, DC1647/'Sch 10.1 Rate Design'!$Z$25*INDEX('Sch 10.1 Rate Design'!$K$9:$K$16,MATCH($C1647,'Sch 10.1 Rate Design'!$B$9:$B$16,0))),"")</f>
        <v/>
      </c>
      <c r="DP1647" s="548" t="str">
        <f>IF($A1647&lt;&gt;"",IF(OR(X1647="",X1647=0), 0, DD1647/'Sch 10.1 Rate Design'!$Z$25*INDEX('Sch 10.1 Rate Design'!$K$9:$K$16,MATCH($C1647,'Sch 10.1 Rate Design'!$B$9:$B$16,0))),"")</f>
        <v/>
      </c>
      <c r="DQ1647" s="547" t="str">
        <f>IF($A1647&lt;&gt;"",IF(OR(Y1647="",Y1647=0), 0, DE1647/'Sch 10.1 Rate Design'!$Z$25*INDEX('Sch 10.1 Rate Design'!$K$9:$K$16,MATCH($C1647,'Sch 10.1 Rate Design'!$B$9:$B$16,0))),"")</f>
        <v/>
      </c>
      <c r="DR1647" s="546" t="str">
        <f>IF($A1647&lt;&gt;"",IF(OR(N1647="",N1647=0), 0,INDEX('Sch 10.1 Rate Design'!$D$9:$D$16,MATCH($C1647,'Sch 10.1 Rate Design'!$B$9:$B$16,0))),"")</f>
        <v/>
      </c>
      <c r="DS1647" s="324" t="str">
        <f>IF($A1647&lt;&gt;"",IF(OR(O1647="",O1647=0), 0,INDEX('Sch 10.1 Rate Design'!$D$9:$D$16,MATCH($C1647,'Sch 10.1 Rate Design'!$B$9:$B$16,0))),"")</f>
        <v/>
      </c>
      <c r="DT1647" s="324" t="str">
        <f>IF($A1647&lt;&gt;"",IF(OR(P1647="",P1647=0), 0,INDEX('Sch 10.1 Rate Design'!$D$9:$D$16,MATCH($C1647,'Sch 10.1 Rate Design'!$B$9:$B$16,0))),"")</f>
        <v/>
      </c>
      <c r="DU1647" s="324" t="str">
        <f>IF($A1647&lt;&gt;"",IF(OR(Q1647="",Q1647=0), 0,INDEX('Sch 10.1 Rate Design'!$D$9:$D$16,MATCH($C1647,'Sch 10.1 Rate Design'!$B$9:$B$16,0))),"")</f>
        <v/>
      </c>
      <c r="DV1647" s="324" t="str">
        <f>IF($A1647&lt;&gt;"",IF(OR(R1647="",R1647=0), 0,INDEX('Sch 10.1 Rate Design'!$D$9:$D$16,MATCH($C1647,'Sch 10.1 Rate Design'!$B$9:$B$16,0))),"")</f>
        <v/>
      </c>
      <c r="DW1647" s="324" t="str">
        <f>IF($A1647&lt;&gt;"",IF(OR(S1647="",S1647=0), 0,INDEX('Sch 10.1 Rate Design'!$D$9:$D$16,MATCH($C1647,'Sch 10.1 Rate Design'!$B$9:$B$16,0))),"")</f>
        <v/>
      </c>
      <c r="DX1647" s="324" t="str">
        <f>IF($A1647&lt;&gt;"",IF(OR(T1647="",T1647=0), 0,INDEX('Sch 10.1 Rate Design'!$D$9:$D$16,MATCH($C1647,'Sch 10.1 Rate Design'!$B$9:$B$16,0))),"")</f>
        <v/>
      </c>
      <c r="DY1647" s="324" t="str">
        <f>IF($A1647&lt;&gt;"",IF(OR(U1647="",U1647=0), 0,INDEX('Sch 10.1 Rate Design'!$D$9:$D$16,MATCH($C1647,'Sch 10.1 Rate Design'!$B$9:$B$16,0))),"")</f>
        <v/>
      </c>
      <c r="DZ1647" s="324" t="str">
        <f>IF($A1647&lt;&gt;"",IF(OR(V1647="",V1647=0), 0,INDEX('Sch 10.1 Rate Design'!$D$9:$D$16,MATCH($C1647,'Sch 10.1 Rate Design'!$B$9:$B$16,0))),"")</f>
        <v/>
      </c>
      <c r="EA1647" s="324" t="str">
        <f>IF($A1647&lt;&gt;"",IF(OR(W1647="",W1647=0), 0,INDEX('Sch 10.1 Rate Design'!$D$9:$D$16,MATCH($C1647,'Sch 10.1 Rate Design'!$B$9:$B$16,0))),"")</f>
        <v/>
      </c>
      <c r="EB1647" s="324" t="str">
        <f>IF($A1647&lt;&gt;"",IF(OR(X1647="",X1647=0), 0,INDEX('Sch 10.1 Rate Design'!$D$9:$D$16,MATCH($C1647,'Sch 10.1 Rate Design'!$B$9:$B$16,0))),"")</f>
        <v/>
      </c>
      <c r="EC1647" s="545" t="str">
        <f>IF($A1647&lt;&gt;"",IF(OR(Y1647="",Y1647=0), 0,INDEX('Sch 10.1 Rate Design'!$D$9:$D$16,MATCH($C1647,'Sch 10.1 Rate Design'!$B$9:$B$16,0))),"")</f>
        <v/>
      </c>
      <c r="ED1647" s="546"/>
      <c r="EE1647" s="324"/>
      <c r="EF1647" s="324"/>
      <c r="EG1647" s="324"/>
      <c r="EH1647" s="324"/>
      <c r="EI1647" s="324"/>
      <c r="EJ1647" s="324"/>
      <c r="EK1647" s="324"/>
      <c r="EL1647" s="324"/>
      <c r="EM1647" s="324"/>
      <c r="EN1647" s="324"/>
      <c r="EO1647" s="545"/>
    </row>
    <row r="1648" spans="1:145" x14ac:dyDescent="0.2">
      <c r="A1648" s="324" t="str">
        <f>IF(Inputs!AO1644&lt;&gt;"",Inputs!AO1644,"")</f>
        <v/>
      </c>
      <c r="B1648" s="324" t="str">
        <f t="shared" si="339"/>
        <v/>
      </c>
      <c r="C1648" s="727" t="str">
        <f>IF($A1648&lt;&gt;"",Inputs!AN1644,"")</f>
        <v/>
      </c>
      <c r="D1648" s="549" t="str">
        <f t="shared" si="332"/>
        <v/>
      </c>
      <c r="E1648" s="549" t="str">
        <f t="shared" si="333"/>
        <v/>
      </c>
      <c r="F1648" s="324" t="str">
        <f t="shared" si="340"/>
        <v/>
      </c>
      <c r="G1648" s="324" t="str">
        <f t="shared" si="334"/>
        <v/>
      </c>
      <c r="H1648" s="790">
        <f t="shared" si="335"/>
        <v>0</v>
      </c>
      <c r="I1648" s="790">
        <f t="shared" si="336"/>
        <v>0</v>
      </c>
      <c r="J1648" s="790">
        <f t="shared" si="337"/>
        <v>0</v>
      </c>
      <c r="K1648" s="790">
        <f t="shared" si="338"/>
        <v>0</v>
      </c>
      <c r="L1648" s="787" t="str">
        <f>IF($A1648&lt;&gt;"",INDEX(Inputs!$AP1644:$BA1644,,MATCH('Sch 10.2 Rate Data'!X$7,Inputs!$AP$4:$BA$4,0)),"")</f>
        <v/>
      </c>
      <c r="M1648" s="787" t="str">
        <f>IF($A1648&lt;&gt;"",INDEX(Inputs!$AP1644:$BA1644,,MATCH('Sch 10.2 Rate Data'!Y$7,Inputs!$AP$4:$BA$4,0)),"")</f>
        <v/>
      </c>
      <c r="N1648" s="546" t="str">
        <f>IF($A1648&lt;&gt;"",INDEX(Inputs!$AP1644:$BA1644,,MATCH('Sch 10.2 Rate Data'!N$7,Inputs!$AP$4:$BA$4,0)),"")</f>
        <v/>
      </c>
      <c r="O1648" s="324" t="str">
        <f>IF($A1648&lt;&gt;"",INDEX(Inputs!$AP1644:$BA1644,,MATCH('Sch 10.2 Rate Data'!O$7,Inputs!$AP$4:$BA$4,0)),"")</f>
        <v/>
      </c>
      <c r="P1648" s="324" t="str">
        <f>IF($A1648&lt;&gt;"",INDEX(Inputs!$AP1644:$BA1644,,MATCH('Sch 10.2 Rate Data'!P$7,Inputs!$AP$4:$BA$4,0)),"")</f>
        <v/>
      </c>
      <c r="Q1648" s="324" t="str">
        <f>IF($A1648&lt;&gt;"",INDEX(Inputs!$AP1644:$BA1644,,MATCH('Sch 10.2 Rate Data'!Q$7,Inputs!$AP$4:$BA$4,0)),"")</f>
        <v/>
      </c>
      <c r="R1648" s="324" t="str">
        <f>IF($A1648&lt;&gt;"",INDEX(Inputs!$AP1644:$BA1644,,MATCH('Sch 10.2 Rate Data'!R$7,Inputs!$AP$4:$BA$4,0)),"")</f>
        <v/>
      </c>
      <c r="S1648" s="324" t="str">
        <f>IF($A1648&lt;&gt;"",INDEX(Inputs!$AP1644:$BA1644,,MATCH('Sch 10.2 Rate Data'!S$7,Inputs!$AP$4:$BA$4,0)),"")</f>
        <v/>
      </c>
      <c r="T1648" s="324" t="str">
        <f>IF($A1648&lt;&gt;"",INDEX(Inputs!$AP1644:$BA1644,,MATCH('Sch 10.2 Rate Data'!T$7,Inputs!$AP$4:$BA$4,0)),"")</f>
        <v/>
      </c>
      <c r="U1648" s="324" t="str">
        <f>IF($A1648&lt;&gt;"",INDEX(Inputs!$AP1644:$BA1644,,MATCH('Sch 10.2 Rate Data'!U$7,Inputs!$AP$4:$BA$4,0)),"")</f>
        <v/>
      </c>
      <c r="V1648" s="324" t="str">
        <f>IF($A1648&lt;&gt;"",INDEX(Inputs!$AP1644:$BA1644,,MATCH('Sch 10.2 Rate Data'!V$7,Inputs!$AP$4:$BA$4,0)),"")</f>
        <v/>
      </c>
      <c r="W1648" s="324" t="str">
        <f>IF($A1648&lt;&gt;"",INDEX(Inputs!$AP1644:$BA1644,,MATCH('Sch 10.2 Rate Data'!W$7,Inputs!$AP$4:$BA$4,0)),"")</f>
        <v/>
      </c>
      <c r="X1648" s="324" t="str">
        <f>IF($A1648&lt;&gt;"",INDEX(Inputs!$AP1644:$BA1644,,MATCH('Sch 10.2 Rate Data'!X$7,Inputs!$AP$4:$BA$4,0)),"")</f>
        <v/>
      </c>
      <c r="Y1648" s="545" t="str">
        <f>IF($A1648&lt;&gt;"",INDEX(Inputs!$AP1644:$BA1644,,MATCH('Sch 10.2 Rate Data'!Y$7,Inputs!$AP$4:$BA$4,0)),"")</f>
        <v/>
      </c>
      <c r="Z1648" s="692" t="str">
        <f t="shared" si="331"/>
        <v/>
      </c>
      <c r="AA1648" s="548" t="str">
        <f t="shared" si="331"/>
        <v/>
      </c>
      <c r="AB1648" s="548" t="str">
        <f t="shared" si="331"/>
        <v/>
      </c>
      <c r="AC1648" s="548" t="str">
        <f t="shared" si="331"/>
        <v/>
      </c>
      <c r="AD1648" s="548" t="str">
        <f t="shared" si="331"/>
        <v/>
      </c>
      <c r="AE1648" s="548" t="str">
        <f t="shared" si="331"/>
        <v/>
      </c>
      <c r="AF1648" s="548" t="str">
        <f t="shared" si="330"/>
        <v/>
      </c>
      <c r="AG1648" s="548" t="str">
        <f t="shared" si="330"/>
        <v/>
      </c>
      <c r="AH1648" s="548" t="str">
        <f t="shared" si="330"/>
        <v/>
      </c>
      <c r="AI1648" s="548" t="str">
        <f t="shared" si="330"/>
        <v/>
      </c>
      <c r="AJ1648" s="548" t="str">
        <f t="shared" si="330"/>
        <v/>
      </c>
      <c r="AK1648" s="547" t="str">
        <f t="shared" si="330"/>
        <v/>
      </c>
      <c r="AL1648" s="692" t="str">
        <f>IF($A1648&lt;&gt;"",IF(OR(N1648="",N1648=0), 0, INDEX('Sch 10.1 Rate Design'!$E$9:$E$16,MATCH($C1648,'Sch 10.1 Rate Design'!$B$9:$B$16,0))),"")</f>
        <v/>
      </c>
      <c r="AM1648" s="548" t="str">
        <f>IF($A1648&lt;&gt;"",IF(OR(O1648="",O1648=0), 0, INDEX('Sch 10.1 Rate Design'!$E$9:$E$16,MATCH($C1648,'Sch 10.1 Rate Design'!$B$9:$B$16,0))),"")</f>
        <v/>
      </c>
      <c r="AN1648" s="548" t="str">
        <f>IF($A1648&lt;&gt;"",IF(OR(P1648="",P1648=0), 0, INDEX('Sch 10.1 Rate Design'!$E$9:$E$16,MATCH($C1648,'Sch 10.1 Rate Design'!$B$9:$B$16,0))),"")</f>
        <v/>
      </c>
      <c r="AO1648" s="548" t="str">
        <f>IF($A1648&lt;&gt;"",IF(OR(Q1648="",Q1648=0), 0, INDEX('Sch 10.1 Rate Design'!$E$9:$E$16,MATCH($C1648,'Sch 10.1 Rate Design'!$B$9:$B$16,0))),"")</f>
        <v/>
      </c>
      <c r="AP1648" s="548" t="str">
        <f>IF($A1648&lt;&gt;"",IF(OR(R1648="",R1648=0), 0, INDEX('Sch 10.1 Rate Design'!$E$9:$E$16,MATCH($C1648,'Sch 10.1 Rate Design'!$B$9:$B$16,0))),"")</f>
        <v/>
      </c>
      <c r="AQ1648" s="548" t="str">
        <f>IF($A1648&lt;&gt;"",IF(OR(S1648="",S1648=0), 0, INDEX('Sch 10.1 Rate Design'!$E$9:$E$16,MATCH($C1648,'Sch 10.1 Rate Design'!$B$9:$B$16,0))),"")</f>
        <v/>
      </c>
      <c r="AR1648" s="548" t="str">
        <f>IF($A1648&lt;&gt;"",IF(OR(T1648="",T1648=0), 0, INDEX('Sch 10.1 Rate Design'!$E$9:$E$16,MATCH($C1648,'Sch 10.1 Rate Design'!$B$9:$B$16,0))),"")</f>
        <v/>
      </c>
      <c r="AS1648" s="548" t="str">
        <f>IF($A1648&lt;&gt;"",IF(OR(U1648="",U1648=0), 0, INDEX('Sch 10.1 Rate Design'!$E$9:$E$16,MATCH($C1648,'Sch 10.1 Rate Design'!$B$9:$B$16,0))),"")</f>
        <v/>
      </c>
      <c r="AT1648" s="548" t="str">
        <f>IF($A1648&lt;&gt;"",IF(OR(V1648="",V1648=0), 0, INDEX('Sch 10.1 Rate Design'!$E$9:$E$16,MATCH($C1648,'Sch 10.1 Rate Design'!$B$9:$B$16,0))),"")</f>
        <v/>
      </c>
      <c r="AU1648" s="548" t="str">
        <f>IF($A1648&lt;&gt;"",IF(OR(W1648="",W1648=0), 0, INDEX('Sch 10.1 Rate Design'!$E$9:$E$16,MATCH($C1648,'Sch 10.1 Rate Design'!$B$9:$B$16,0))),"")</f>
        <v/>
      </c>
      <c r="AV1648" s="548" t="str">
        <f>IF($A1648&lt;&gt;"",IF(OR(X1648="",X1648=0), 0, INDEX('Sch 10.1 Rate Design'!$E$9:$E$16,MATCH($C1648,'Sch 10.1 Rate Design'!$B$9:$B$16,0))),"")</f>
        <v/>
      </c>
      <c r="AW1648" s="547" t="str">
        <f>IF($A1648&lt;&gt;"",IF(OR(Y1648="",Y1648=0), 0, INDEX('Sch 10.1 Rate Design'!$E$9:$E$16,MATCH($C1648,'Sch 10.1 Rate Design'!$B$9:$B$16,0))),"")</f>
        <v/>
      </c>
      <c r="AX1648" s="546" t="str">
        <f>IF($A1648&lt;&gt;"",IF(OR(N1648="",N1648=0),0,+IF(N1648&gt;+INDEX('Sch 10.1 Rate Design'!$D$9:$D$16,MATCH($C1648,'Sch 10.1 Rate Design'!$B$9:$B$16,0)),IF(N1648&gt;+INDEX('Sch 10.1 Rate Design'!$F$9:$F$16,MATCH($C1648,'Sch 10.1 Rate Design'!$B$9:$B$16,0)),+INDEX('Sch 10.1 Rate Design'!$F$9:$F$16,MATCH($C1648,'Sch 10.1 Rate Design'!$B$9:$B$16,0))-INDEX('Sch 10.1 Rate Design'!$D$9:$D$16,MATCH($C1648,'Sch 10.1 Rate Design'!$B$9:$B$16,0)), N1648-INDEX('Sch 10.1 Rate Design'!$D$9:$D$16,MATCH($C1648,'Sch 10.1 Rate Design'!$B$9:$B$16,0))),0)),"")</f>
        <v/>
      </c>
      <c r="AY1648" s="324" t="str">
        <f>IF($A1648&lt;&gt;"",IF(OR(O1648="",O1648=0),0,+IF(O1648&gt;+INDEX('Sch 10.1 Rate Design'!$D$9:$D$16,MATCH($C1648,'Sch 10.1 Rate Design'!$B$9:$B$16,0)),IF(O1648&gt;+INDEX('Sch 10.1 Rate Design'!$F$9:$F$16,MATCH($C1648,'Sch 10.1 Rate Design'!$B$9:$B$16,0)),+INDEX('Sch 10.1 Rate Design'!$F$9:$F$16,MATCH($C1648,'Sch 10.1 Rate Design'!$B$9:$B$16,0))-INDEX('Sch 10.1 Rate Design'!$D$9:$D$16,MATCH($C1648,'Sch 10.1 Rate Design'!$B$9:$B$16,0)), O1648-INDEX('Sch 10.1 Rate Design'!$D$9:$D$16,MATCH($C1648,'Sch 10.1 Rate Design'!$B$9:$B$16,0))),0)),"")</f>
        <v/>
      </c>
      <c r="AZ1648" s="324" t="str">
        <f>IF($A1648&lt;&gt;"",IF(OR(P1648="",P1648=0),0,+IF(P1648&gt;+INDEX('Sch 10.1 Rate Design'!$D$9:$D$16,MATCH($C1648,'Sch 10.1 Rate Design'!$B$9:$B$16,0)),IF(P1648&gt;+INDEX('Sch 10.1 Rate Design'!$F$9:$F$16,MATCH($C1648,'Sch 10.1 Rate Design'!$B$9:$B$16,0)),+INDEX('Sch 10.1 Rate Design'!$F$9:$F$16,MATCH($C1648,'Sch 10.1 Rate Design'!$B$9:$B$16,0))-INDEX('Sch 10.1 Rate Design'!$D$9:$D$16,MATCH($C1648,'Sch 10.1 Rate Design'!$B$9:$B$16,0)), P1648-INDEX('Sch 10.1 Rate Design'!$D$9:$D$16,MATCH($C1648,'Sch 10.1 Rate Design'!$B$9:$B$16,0))),0)),"")</f>
        <v/>
      </c>
      <c r="BA1648" s="324" t="str">
        <f>IF($A1648&lt;&gt;"",IF(OR(Q1648="",Q1648=0),0,+IF(Q1648&gt;+INDEX('Sch 10.1 Rate Design'!$D$9:$D$16,MATCH($C1648,'Sch 10.1 Rate Design'!$B$9:$B$16,0)),IF(Q1648&gt;+INDEX('Sch 10.1 Rate Design'!$F$9:$F$16,MATCH($C1648,'Sch 10.1 Rate Design'!$B$9:$B$16,0)),+INDEX('Sch 10.1 Rate Design'!$F$9:$F$16,MATCH($C1648,'Sch 10.1 Rate Design'!$B$9:$B$16,0))-INDEX('Sch 10.1 Rate Design'!$D$9:$D$16,MATCH($C1648,'Sch 10.1 Rate Design'!$B$9:$B$16,0)), Q1648-INDEX('Sch 10.1 Rate Design'!$D$9:$D$16,MATCH($C1648,'Sch 10.1 Rate Design'!$B$9:$B$16,0))),0)),"")</f>
        <v/>
      </c>
      <c r="BB1648" s="324" t="str">
        <f>IF($A1648&lt;&gt;"",IF(OR(R1648="",R1648=0),0,+IF(R1648&gt;+INDEX('Sch 10.1 Rate Design'!$D$9:$D$16,MATCH($C1648,'Sch 10.1 Rate Design'!$B$9:$B$16,0)),IF(R1648&gt;+INDEX('Sch 10.1 Rate Design'!$F$9:$F$16,MATCH($C1648,'Sch 10.1 Rate Design'!$B$9:$B$16,0)),+INDEX('Sch 10.1 Rate Design'!$F$9:$F$16,MATCH($C1648,'Sch 10.1 Rate Design'!$B$9:$B$16,0))-INDEX('Sch 10.1 Rate Design'!$D$9:$D$16,MATCH($C1648,'Sch 10.1 Rate Design'!$B$9:$B$16,0)), R1648-INDEX('Sch 10.1 Rate Design'!$D$9:$D$16,MATCH($C1648,'Sch 10.1 Rate Design'!$B$9:$B$16,0))),0)),"")</f>
        <v/>
      </c>
      <c r="BC1648" s="324" t="str">
        <f>IF($A1648&lt;&gt;"",IF(OR(S1648="",S1648=0),0,+IF(S1648&gt;+INDEX('Sch 10.1 Rate Design'!$D$9:$D$16,MATCH($C1648,'Sch 10.1 Rate Design'!$B$9:$B$16,0)),IF(S1648&gt;+INDEX('Sch 10.1 Rate Design'!$F$9:$F$16,MATCH($C1648,'Sch 10.1 Rate Design'!$B$9:$B$16,0)),+INDEX('Sch 10.1 Rate Design'!$F$9:$F$16,MATCH($C1648,'Sch 10.1 Rate Design'!$B$9:$B$16,0))-INDEX('Sch 10.1 Rate Design'!$D$9:$D$16,MATCH($C1648,'Sch 10.1 Rate Design'!$B$9:$B$16,0)), S1648-INDEX('Sch 10.1 Rate Design'!$D$9:$D$16,MATCH($C1648,'Sch 10.1 Rate Design'!$B$9:$B$16,0))),0)),"")</f>
        <v/>
      </c>
      <c r="BD1648" s="324" t="str">
        <f>IF($A1648&lt;&gt;"",IF(OR(T1648="",T1648=0),0,+IF(T1648&gt;+INDEX('Sch 10.1 Rate Design'!$D$9:$D$16,MATCH($C1648,'Sch 10.1 Rate Design'!$B$9:$B$16,0)),IF(T1648&gt;+INDEX('Sch 10.1 Rate Design'!$F$9:$F$16,MATCH($C1648,'Sch 10.1 Rate Design'!$B$9:$B$16,0)),+INDEX('Sch 10.1 Rate Design'!$F$9:$F$16,MATCH($C1648,'Sch 10.1 Rate Design'!$B$9:$B$16,0))-INDEX('Sch 10.1 Rate Design'!$D$9:$D$16,MATCH($C1648,'Sch 10.1 Rate Design'!$B$9:$B$16,0)), T1648-INDEX('Sch 10.1 Rate Design'!$D$9:$D$16,MATCH($C1648,'Sch 10.1 Rate Design'!$B$9:$B$16,0))),0)),"")</f>
        <v/>
      </c>
      <c r="BE1648" s="324" t="str">
        <f>IF($A1648&lt;&gt;"",IF(OR(U1648="",U1648=0),0,+IF(U1648&gt;+INDEX('Sch 10.1 Rate Design'!$D$9:$D$16,MATCH($C1648,'Sch 10.1 Rate Design'!$B$9:$B$16,0)),IF(U1648&gt;+INDEX('Sch 10.1 Rate Design'!$F$9:$F$16,MATCH($C1648,'Sch 10.1 Rate Design'!$B$9:$B$16,0)),+INDEX('Sch 10.1 Rate Design'!$F$9:$F$16,MATCH($C1648,'Sch 10.1 Rate Design'!$B$9:$B$16,0))-INDEX('Sch 10.1 Rate Design'!$D$9:$D$16,MATCH($C1648,'Sch 10.1 Rate Design'!$B$9:$B$16,0)), U1648-INDEX('Sch 10.1 Rate Design'!$D$9:$D$16,MATCH($C1648,'Sch 10.1 Rate Design'!$B$9:$B$16,0))),0)),"")</f>
        <v/>
      </c>
      <c r="BF1648" s="324" t="str">
        <f>IF($A1648&lt;&gt;"",IF(OR(V1648="",V1648=0),0,+IF(V1648&gt;+INDEX('Sch 10.1 Rate Design'!$D$9:$D$16,MATCH($C1648,'Sch 10.1 Rate Design'!$B$9:$B$16,0)),IF(V1648&gt;+INDEX('Sch 10.1 Rate Design'!$F$9:$F$16,MATCH($C1648,'Sch 10.1 Rate Design'!$B$9:$B$16,0)),+INDEX('Sch 10.1 Rate Design'!$F$9:$F$16,MATCH($C1648,'Sch 10.1 Rate Design'!$B$9:$B$16,0))-INDEX('Sch 10.1 Rate Design'!$D$9:$D$16,MATCH($C1648,'Sch 10.1 Rate Design'!$B$9:$B$16,0)), V1648-INDEX('Sch 10.1 Rate Design'!$D$9:$D$16,MATCH($C1648,'Sch 10.1 Rate Design'!$B$9:$B$16,0))),0)),"")</f>
        <v/>
      </c>
      <c r="BG1648" s="324" t="str">
        <f>IF($A1648&lt;&gt;"",IF(OR(W1648="",W1648=0),0,+IF(W1648&gt;+INDEX('Sch 10.1 Rate Design'!$D$9:$D$16,MATCH($C1648,'Sch 10.1 Rate Design'!$B$9:$B$16,0)),IF(W1648&gt;+INDEX('Sch 10.1 Rate Design'!$F$9:$F$16,MATCH($C1648,'Sch 10.1 Rate Design'!$B$9:$B$16,0)),+INDEX('Sch 10.1 Rate Design'!$F$9:$F$16,MATCH($C1648,'Sch 10.1 Rate Design'!$B$9:$B$16,0))-INDEX('Sch 10.1 Rate Design'!$D$9:$D$16,MATCH($C1648,'Sch 10.1 Rate Design'!$B$9:$B$16,0)), W1648-INDEX('Sch 10.1 Rate Design'!$D$9:$D$16,MATCH($C1648,'Sch 10.1 Rate Design'!$B$9:$B$16,0))),0)),"")</f>
        <v/>
      </c>
      <c r="BH1648" s="324" t="str">
        <f>IF($A1648&lt;&gt;"",IF(OR(X1648="",X1648=0),0,+IF(X1648&gt;+INDEX('Sch 10.1 Rate Design'!$D$9:$D$16,MATCH($C1648,'Sch 10.1 Rate Design'!$B$9:$B$16,0)),IF(X1648&gt;+INDEX('Sch 10.1 Rate Design'!$F$9:$F$16,MATCH($C1648,'Sch 10.1 Rate Design'!$B$9:$B$16,0)),+INDEX('Sch 10.1 Rate Design'!$F$9:$F$16,MATCH($C1648,'Sch 10.1 Rate Design'!$B$9:$B$16,0))-INDEX('Sch 10.1 Rate Design'!$D$9:$D$16,MATCH($C1648,'Sch 10.1 Rate Design'!$B$9:$B$16,0)), X1648-INDEX('Sch 10.1 Rate Design'!$D$9:$D$16,MATCH($C1648,'Sch 10.1 Rate Design'!$B$9:$B$16,0))),0)),"")</f>
        <v/>
      </c>
      <c r="BI1648" s="545" t="str">
        <f>IF($A1648&lt;&gt;"",IF(OR(Y1648="",Y1648=0),0,+IF(Y1648&gt;+INDEX('Sch 10.1 Rate Design'!$D$9:$D$16,MATCH($C1648,'Sch 10.1 Rate Design'!$B$9:$B$16,0)),IF(Y1648&gt;+INDEX('Sch 10.1 Rate Design'!$F$9:$F$16,MATCH($C1648,'Sch 10.1 Rate Design'!$B$9:$B$16,0)),+INDEX('Sch 10.1 Rate Design'!$F$9:$F$16,MATCH($C1648,'Sch 10.1 Rate Design'!$B$9:$B$16,0))-INDEX('Sch 10.1 Rate Design'!$D$9:$D$16,MATCH($C1648,'Sch 10.1 Rate Design'!$B$9:$B$16,0)), Y1648-INDEX('Sch 10.1 Rate Design'!$D$9:$D$16,MATCH($C1648,'Sch 10.1 Rate Design'!$B$9:$B$16,0))),0)),"")</f>
        <v/>
      </c>
      <c r="BJ1648" s="692" t="str">
        <f>IF($A1648&lt;&gt;"",IF(OR(N1648="",N1648=0), 0, AX1648/'Sch 10.1 Rate Design'!$Z$25*INDEX('Sch 10.1 Rate Design'!$G$9:$G$16,MATCH($C1648,'Sch 10.1 Rate Design'!$B$9:$B$16,0))),"")</f>
        <v/>
      </c>
      <c r="BK1648" s="548" t="str">
        <f>IF($A1648&lt;&gt;"",IF(OR(O1648="",O1648=0), 0, AY1648/'Sch 10.1 Rate Design'!$Z$25*INDEX('Sch 10.1 Rate Design'!$G$9:$G$16,MATCH($C1648,'Sch 10.1 Rate Design'!$B$9:$B$16,0))),"")</f>
        <v/>
      </c>
      <c r="BL1648" s="548" t="str">
        <f>IF($A1648&lt;&gt;"",IF(OR(P1648="",P1648=0), 0, AZ1648/'Sch 10.1 Rate Design'!$Z$25*INDEX('Sch 10.1 Rate Design'!$G$9:$G$16,MATCH($C1648,'Sch 10.1 Rate Design'!$B$9:$B$16,0))),"")</f>
        <v/>
      </c>
      <c r="BM1648" s="548" t="str">
        <f>IF($A1648&lt;&gt;"",IF(OR(Q1648="",Q1648=0), 0, BA1648/'Sch 10.1 Rate Design'!$Z$25*INDEX('Sch 10.1 Rate Design'!$G$9:$G$16,MATCH($C1648,'Sch 10.1 Rate Design'!$B$9:$B$16,0))),"")</f>
        <v/>
      </c>
      <c r="BN1648" s="548" t="str">
        <f>IF($A1648&lt;&gt;"",IF(OR(R1648="",R1648=0), 0, BB1648/'Sch 10.1 Rate Design'!$Z$25*INDEX('Sch 10.1 Rate Design'!$G$9:$G$16,MATCH($C1648,'Sch 10.1 Rate Design'!$B$9:$B$16,0))),"")</f>
        <v/>
      </c>
      <c r="BO1648" s="548" t="str">
        <f>IF($A1648&lt;&gt;"",IF(OR(S1648="",S1648=0), 0, BC1648/'Sch 10.1 Rate Design'!$Z$25*INDEX('Sch 10.1 Rate Design'!$G$9:$G$16,MATCH($C1648,'Sch 10.1 Rate Design'!$B$9:$B$16,0))),"")</f>
        <v/>
      </c>
      <c r="BP1648" s="548" t="str">
        <f>IF($A1648&lt;&gt;"",IF(OR(T1648="",T1648=0), 0, BD1648/'Sch 10.1 Rate Design'!$Z$25*INDEX('Sch 10.1 Rate Design'!$G$9:$G$16,MATCH($C1648,'Sch 10.1 Rate Design'!$B$9:$B$16,0))),"")</f>
        <v/>
      </c>
      <c r="BQ1648" s="548" t="str">
        <f>IF($A1648&lt;&gt;"",IF(OR(U1648="",U1648=0), 0, BE1648/'Sch 10.1 Rate Design'!$Z$25*INDEX('Sch 10.1 Rate Design'!$G$9:$G$16,MATCH($C1648,'Sch 10.1 Rate Design'!$B$9:$B$16,0))),"")</f>
        <v/>
      </c>
      <c r="BR1648" s="548" t="str">
        <f>IF($A1648&lt;&gt;"",IF(OR(V1648="",V1648=0), 0, BF1648/'Sch 10.1 Rate Design'!$Z$25*INDEX('Sch 10.1 Rate Design'!$G$9:$G$16,MATCH($C1648,'Sch 10.1 Rate Design'!$B$9:$B$16,0))),"")</f>
        <v/>
      </c>
      <c r="BS1648" s="548" t="str">
        <f>IF($A1648&lt;&gt;"",IF(OR(W1648="",W1648=0), 0, BG1648/'Sch 10.1 Rate Design'!$Z$25*INDEX('Sch 10.1 Rate Design'!$G$9:$G$16,MATCH($C1648,'Sch 10.1 Rate Design'!$B$9:$B$16,0))),"")</f>
        <v/>
      </c>
      <c r="BT1648" s="548" t="str">
        <f>IF($A1648&lt;&gt;"",IF(OR(X1648="",X1648=0), 0, BH1648/'Sch 10.1 Rate Design'!$Z$25*INDEX('Sch 10.1 Rate Design'!$G$9:$G$16,MATCH($C1648,'Sch 10.1 Rate Design'!$B$9:$B$16,0))),"")</f>
        <v/>
      </c>
      <c r="BU1648" s="547" t="str">
        <f>IF($A1648&lt;&gt;"",IF(OR(Y1648="",Y1648=0), 0, BI1648/'Sch 10.1 Rate Design'!$Z$25*INDEX('Sch 10.1 Rate Design'!$G$9:$G$16,MATCH($C1648,'Sch 10.1 Rate Design'!$B$9:$B$16,0))),"")</f>
        <v/>
      </c>
      <c r="BV1648" s="546" t="str">
        <f>IF($A1648&lt;&gt;"",IF(OR(N1648="",N1648=0),0,+IF(N1648&gt;+INDEX('Sch 10.1 Rate Design'!$F$9:$F$16,MATCH($C1648,'Sch 10.1 Rate Design'!$B$9:$B$16,0)),IF(N1648&gt;+INDEX('Sch 10.1 Rate Design'!$H$9:$H$16,MATCH($C1648,'Sch 10.1 Rate Design'!$B$9:$B$16,0)),+INDEX('Sch 10.1 Rate Design'!$H$9:$H$16,MATCH($C1648,'Sch 10.1 Rate Design'!$B$9:$B$16,0))-INDEX('Sch 10.1 Rate Design'!$F$9:$F$16,MATCH($C1648,'Sch 10.1 Rate Design'!$B$9:$B$16,0)), N1648-INDEX('Sch 10.1 Rate Design'!$F$9:$F$16,MATCH($C1648,'Sch 10.1 Rate Design'!$B$9:$B$16,0))), 0)),"")</f>
        <v/>
      </c>
      <c r="BW1648" s="324" t="str">
        <f>IF($A1648&lt;&gt;"",IF(OR(O1648="",O1648=0),0,+IF(O1648&gt;+INDEX('Sch 10.1 Rate Design'!$F$9:$F$16,MATCH($C1648,'Sch 10.1 Rate Design'!$B$9:$B$16,0)),IF(O1648&gt;+INDEX('Sch 10.1 Rate Design'!$H$9:$H$16,MATCH($C1648,'Sch 10.1 Rate Design'!$B$9:$B$16,0)),+INDEX('Sch 10.1 Rate Design'!$H$9:$H$16,MATCH($C1648,'Sch 10.1 Rate Design'!$B$9:$B$16,0))-INDEX('Sch 10.1 Rate Design'!$F$9:$F$16,MATCH($C1648,'Sch 10.1 Rate Design'!$B$9:$B$16,0)), O1648-INDEX('Sch 10.1 Rate Design'!$F$9:$F$16,MATCH($C1648,'Sch 10.1 Rate Design'!$B$9:$B$16,0))), 0)),"")</f>
        <v/>
      </c>
      <c r="BX1648" s="324" t="str">
        <f>IF($A1648&lt;&gt;"",IF(OR(P1648="",P1648=0),0,+IF(P1648&gt;+INDEX('Sch 10.1 Rate Design'!$F$9:$F$16,MATCH($C1648,'Sch 10.1 Rate Design'!$B$9:$B$16,0)),IF(P1648&gt;+INDEX('Sch 10.1 Rate Design'!$H$9:$H$16,MATCH($C1648,'Sch 10.1 Rate Design'!$B$9:$B$16,0)),+INDEX('Sch 10.1 Rate Design'!$H$9:$H$16,MATCH($C1648,'Sch 10.1 Rate Design'!$B$9:$B$16,0))-INDEX('Sch 10.1 Rate Design'!$F$9:$F$16,MATCH($C1648,'Sch 10.1 Rate Design'!$B$9:$B$16,0)), P1648-INDEX('Sch 10.1 Rate Design'!$F$9:$F$16,MATCH($C1648,'Sch 10.1 Rate Design'!$B$9:$B$16,0))), 0)),"")</f>
        <v/>
      </c>
      <c r="BY1648" s="324" t="str">
        <f>IF($A1648&lt;&gt;"",IF(OR(Q1648="",Q1648=0),0,+IF(Q1648&gt;+INDEX('Sch 10.1 Rate Design'!$F$9:$F$16,MATCH($C1648,'Sch 10.1 Rate Design'!$B$9:$B$16,0)),IF(Q1648&gt;+INDEX('Sch 10.1 Rate Design'!$H$9:$H$16,MATCH($C1648,'Sch 10.1 Rate Design'!$B$9:$B$16,0)),+INDEX('Sch 10.1 Rate Design'!$H$9:$H$16,MATCH($C1648,'Sch 10.1 Rate Design'!$B$9:$B$16,0))-INDEX('Sch 10.1 Rate Design'!$F$9:$F$16,MATCH($C1648,'Sch 10.1 Rate Design'!$B$9:$B$16,0)), Q1648-INDEX('Sch 10.1 Rate Design'!$F$9:$F$16,MATCH($C1648,'Sch 10.1 Rate Design'!$B$9:$B$16,0))), 0)),"")</f>
        <v/>
      </c>
      <c r="BZ1648" s="324" t="str">
        <f>IF($A1648&lt;&gt;"",IF(OR(R1648="",R1648=0),0,+IF(R1648&gt;+INDEX('Sch 10.1 Rate Design'!$F$9:$F$16,MATCH($C1648,'Sch 10.1 Rate Design'!$B$9:$B$16,0)),IF(R1648&gt;+INDEX('Sch 10.1 Rate Design'!$H$9:$H$16,MATCH($C1648,'Sch 10.1 Rate Design'!$B$9:$B$16,0)),+INDEX('Sch 10.1 Rate Design'!$H$9:$H$16,MATCH($C1648,'Sch 10.1 Rate Design'!$B$9:$B$16,0))-INDEX('Sch 10.1 Rate Design'!$F$9:$F$16,MATCH($C1648,'Sch 10.1 Rate Design'!$B$9:$B$16,0)), R1648-INDEX('Sch 10.1 Rate Design'!$F$9:$F$16,MATCH($C1648,'Sch 10.1 Rate Design'!$B$9:$B$16,0))), 0)),"")</f>
        <v/>
      </c>
      <c r="CA1648" s="324" t="str">
        <f>IF($A1648&lt;&gt;"",IF(OR(S1648="",S1648=0),0,+IF(S1648&gt;+INDEX('Sch 10.1 Rate Design'!$F$9:$F$16,MATCH($C1648,'Sch 10.1 Rate Design'!$B$9:$B$16,0)),IF(S1648&gt;+INDEX('Sch 10.1 Rate Design'!$H$9:$H$16,MATCH($C1648,'Sch 10.1 Rate Design'!$B$9:$B$16,0)),+INDEX('Sch 10.1 Rate Design'!$H$9:$H$16,MATCH($C1648,'Sch 10.1 Rate Design'!$B$9:$B$16,0))-INDEX('Sch 10.1 Rate Design'!$F$9:$F$16,MATCH($C1648,'Sch 10.1 Rate Design'!$B$9:$B$16,0)), S1648-INDEX('Sch 10.1 Rate Design'!$F$9:$F$16,MATCH($C1648,'Sch 10.1 Rate Design'!$B$9:$B$16,0))), 0)),"")</f>
        <v/>
      </c>
      <c r="CB1648" s="324" t="str">
        <f>IF($A1648&lt;&gt;"",IF(OR(T1648="",T1648=0),0,+IF(T1648&gt;+INDEX('Sch 10.1 Rate Design'!$F$9:$F$16,MATCH($C1648,'Sch 10.1 Rate Design'!$B$9:$B$16,0)),IF(T1648&gt;+INDEX('Sch 10.1 Rate Design'!$H$9:$H$16,MATCH($C1648,'Sch 10.1 Rate Design'!$B$9:$B$16,0)),+INDEX('Sch 10.1 Rate Design'!$H$9:$H$16,MATCH($C1648,'Sch 10.1 Rate Design'!$B$9:$B$16,0))-INDEX('Sch 10.1 Rate Design'!$F$9:$F$16,MATCH($C1648,'Sch 10.1 Rate Design'!$B$9:$B$16,0)), T1648-INDEX('Sch 10.1 Rate Design'!$F$9:$F$16,MATCH($C1648,'Sch 10.1 Rate Design'!$B$9:$B$16,0))), 0)),"")</f>
        <v/>
      </c>
      <c r="CC1648" s="324" t="str">
        <f>IF($A1648&lt;&gt;"",IF(OR(U1648="",U1648=0),0,+IF(U1648&gt;+INDEX('Sch 10.1 Rate Design'!$F$9:$F$16,MATCH($C1648,'Sch 10.1 Rate Design'!$B$9:$B$16,0)),IF(U1648&gt;+INDEX('Sch 10.1 Rate Design'!$H$9:$H$16,MATCH($C1648,'Sch 10.1 Rate Design'!$B$9:$B$16,0)),+INDEX('Sch 10.1 Rate Design'!$H$9:$H$16,MATCH($C1648,'Sch 10.1 Rate Design'!$B$9:$B$16,0))-INDEX('Sch 10.1 Rate Design'!$F$9:$F$16,MATCH($C1648,'Sch 10.1 Rate Design'!$B$9:$B$16,0)), U1648-INDEX('Sch 10.1 Rate Design'!$F$9:$F$16,MATCH($C1648,'Sch 10.1 Rate Design'!$B$9:$B$16,0))), 0)),"")</f>
        <v/>
      </c>
      <c r="CD1648" s="324" t="str">
        <f>IF($A1648&lt;&gt;"",IF(OR(V1648="",V1648=0),0,+IF(V1648&gt;+INDEX('Sch 10.1 Rate Design'!$F$9:$F$16,MATCH($C1648,'Sch 10.1 Rate Design'!$B$9:$B$16,0)),IF(V1648&gt;+INDEX('Sch 10.1 Rate Design'!$H$9:$H$16,MATCH($C1648,'Sch 10.1 Rate Design'!$B$9:$B$16,0)),+INDEX('Sch 10.1 Rate Design'!$H$9:$H$16,MATCH($C1648,'Sch 10.1 Rate Design'!$B$9:$B$16,0))-INDEX('Sch 10.1 Rate Design'!$F$9:$F$16,MATCH($C1648,'Sch 10.1 Rate Design'!$B$9:$B$16,0)), V1648-INDEX('Sch 10.1 Rate Design'!$F$9:$F$16,MATCH($C1648,'Sch 10.1 Rate Design'!$B$9:$B$16,0))), 0)),"")</f>
        <v/>
      </c>
      <c r="CE1648" s="324" t="str">
        <f>IF($A1648&lt;&gt;"",IF(OR(W1648="",W1648=0),0,+IF(W1648&gt;+INDEX('Sch 10.1 Rate Design'!$F$9:$F$16,MATCH($C1648,'Sch 10.1 Rate Design'!$B$9:$B$16,0)),IF(W1648&gt;+INDEX('Sch 10.1 Rate Design'!$H$9:$H$16,MATCH($C1648,'Sch 10.1 Rate Design'!$B$9:$B$16,0)),+INDEX('Sch 10.1 Rate Design'!$H$9:$H$16,MATCH($C1648,'Sch 10.1 Rate Design'!$B$9:$B$16,0))-INDEX('Sch 10.1 Rate Design'!$F$9:$F$16,MATCH($C1648,'Sch 10.1 Rate Design'!$B$9:$B$16,0)), W1648-INDEX('Sch 10.1 Rate Design'!$F$9:$F$16,MATCH($C1648,'Sch 10.1 Rate Design'!$B$9:$B$16,0))), 0)),"")</f>
        <v/>
      </c>
      <c r="CF1648" s="324" t="str">
        <f>IF($A1648&lt;&gt;"",IF(OR(X1648="",X1648=0),0,+IF(X1648&gt;+INDEX('Sch 10.1 Rate Design'!$F$9:$F$16,MATCH($C1648,'Sch 10.1 Rate Design'!$B$9:$B$16,0)),IF(X1648&gt;+INDEX('Sch 10.1 Rate Design'!$H$9:$H$16,MATCH($C1648,'Sch 10.1 Rate Design'!$B$9:$B$16,0)),+INDEX('Sch 10.1 Rate Design'!$H$9:$H$16,MATCH($C1648,'Sch 10.1 Rate Design'!$B$9:$B$16,0))-INDEX('Sch 10.1 Rate Design'!$F$9:$F$16,MATCH($C1648,'Sch 10.1 Rate Design'!$B$9:$B$16,0)), X1648-INDEX('Sch 10.1 Rate Design'!$F$9:$F$16,MATCH($C1648,'Sch 10.1 Rate Design'!$B$9:$B$16,0))), 0)),"")</f>
        <v/>
      </c>
      <c r="CG1648" s="545" t="str">
        <f>IF($A1648&lt;&gt;"",IF(OR(Y1648="",Y1648=0),0,+IF(Y1648&gt;+INDEX('Sch 10.1 Rate Design'!$F$9:$F$16,MATCH($C1648,'Sch 10.1 Rate Design'!$B$9:$B$16,0)),IF(Y1648&gt;+INDEX('Sch 10.1 Rate Design'!$H$9:$H$16,MATCH($C1648,'Sch 10.1 Rate Design'!$B$9:$B$16,0)),+INDEX('Sch 10.1 Rate Design'!$H$9:$H$16,MATCH($C1648,'Sch 10.1 Rate Design'!$B$9:$B$16,0))-INDEX('Sch 10.1 Rate Design'!$F$9:$F$16,MATCH($C1648,'Sch 10.1 Rate Design'!$B$9:$B$16,0)), Y1648-INDEX('Sch 10.1 Rate Design'!$F$9:$F$16,MATCH($C1648,'Sch 10.1 Rate Design'!$B$9:$B$16,0))), 0)),"")</f>
        <v/>
      </c>
      <c r="CH1648" s="692" t="str">
        <f>IF($A1648&lt;&gt;"",IF(OR(N1648="",N1648=0), 0, BV1648/'Sch 10.1 Rate Design'!$Z$25*INDEX('Sch 10.1 Rate Design'!$I$9:$I$16,MATCH($C1648,'Sch 10.1 Rate Design'!$B$9:$B$16,0))),"")</f>
        <v/>
      </c>
      <c r="CI1648" s="548" t="str">
        <f>IF($A1648&lt;&gt;"",IF(OR(O1648="",O1648=0), 0, BW1648/'Sch 10.1 Rate Design'!$Z$25*INDEX('Sch 10.1 Rate Design'!$I$9:$I$16,MATCH($C1648,'Sch 10.1 Rate Design'!$B$9:$B$16,0))),"")</f>
        <v/>
      </c>
      <c r="CJ1648" s="548" t="str">
        <f>IF($A1648&lt;&gt;"",IF(OR(P1648="",P1648=0), 0, BX1648/'Sch 10.1 Rate Design'!$Z$25*INDEX('Sch 10.1 Rate Design'!$I$9:$I$16,MATCH($C1648,'Sch 10.1 Rate Design'!$B$9:$B$16,0))),"")</f>
        <v/>
      </c>
      <c r="CK1648" s="548" t="str">
        <f>IF($A1648&lt;&gt;"",IF(OR(Q1648="",Q1648=0), 0, BY1648/'Sch 10.1 Rate Design'!$Z$25*INDEX('Sch 10.1 Rate Design'!$I$9:$I$16,MATCH($C1648,'Sch 10.1 Rate Design'!$B$9:$B$16,0))),"")</f>
        <v/>
      </c>
      <c r="CL1648" s="548" t="str">
        <f>IF($A1648&lt;&gt;"",IF(OR(R1648="",R1648=0), 0, BZ1648/'Sch 10.1 Rate Design'!$Z$25*INDEX('Sch 10.1 Rate Design'!$I$9:$I$16,MATCH($C1648,'Sch 10.1 Rate Design'!$B$9:$B$16,0))),"")</f>
        <v/>
      </c>
      <c r="CM1648" s="548" t="str">
        <f>IF($A1648&lt;&gt;"",IF(OR(S1648="",S1648=0), 0, CA1648/'Sch 10.1 Rate Design'!$Z$25*INDEX('Sch 10.1 Rate Design'!$I$9:$I$16,MATCH($C1648,'Sch 10.1 Rate Design'!$B$9:$B$16,0))),"")</f>
        <v/>
      </c>
      <c r="CN1648" s="548" t="str">
        <f>IF($A1648&lt;&gt;"",IF(OR(T1648="",T1648=0), 0, CB1648/'Sch 10.1 Rate Design'!$Z$25*INDEX('Sch 10.1 Rate Design'!$I$9:$I$16,MATCH($C1648,'Sch 10.1 Rate Design'!$B$9:$B$16,0))),"")</f>
        <v/>
      </c>
      <c r="CO1648" s="548" t="str">
        <f>IF($A1648&lt;&gt;"",IF(OR(U1648="",U1648=0), 0, CC1648/'Sch 10.1 Rate Design'!$Z$25*INDEX('Sch 10.1 Rate Design'!$I$9:$I$16,MATCH($C1648,'Sch 10.1 Rate Design'!$B$9:$B$16,0))),"")</f>
        <v/>
      </c>
      <c r="CP1648" s="548" t="str">
        <f>IF($A1648&lt;&gt;"",IF(OR(V1648="",V1648=0), 0, CD1648/'Sch 10.1 Rate Design'!$Z$25*INDEX('Sch 10.1 Rate Design'!$I$9:$I$16,MATCH($C1648,'Sch 10.1 Rate Design'!$B$9:$B$16,0))),"")</f>
        <v/>
      </c>
      <c r="CQ1648" s="548" t="str">
        <f>IF($A1648&lt;&gt;"",IF(OR(W1648="",W1648=0), 0, CE1648/'Sch 10.1 Rate Design'!$Z$25*INDEX('Sch 10.1 Rate Design'!$I$9:$I$16,MATCH($C1648,'Sch 10.1 Rate Design'!$B$9:$B$16,0))),"")</f>
        <v/>
      </c>
      <c r="CR1648" s="548" t="str">
        <f>IF($A1648&lt;&gt;"",IF(OR(X1648="",X1648=0), 0, CF1648/'Sch 10.1 Rate Design'!$Z$25*INDEX('Sch 10.1 Rate Design'!$I$9:$I$16,MATCH($C1648,'Sch 10.1 Rate Design'!$B$9:$B$16,0))),"")</f>
        <v/>
      </c>
      <c r="CS1648" s="547" t="str">
        <f>IF($A1648&lt;&gt;"",IF(OR(Y1648="",Y1648=0), 0, CG1648/'Sch 10.1 Rate Design'!$Z$25*INDEX('Sch 10.1 Rate Design'!$I$9:$I$16,MATCH($C1648,'Sch 10.1 Rate Design'!$B$9:$B$16,0))),"")</f>
        <v/>
      </c>
      <c r="CT1648" s="546" t="str">
        <f>IF($A1648&lt;&gt;"",IF(OR(N1648="",N1648=0),0,IF(N1648&gt;INDEX('Sch 10.1 Rate Design'!$J$9:$J$16,MATCH($C1648,'Sch 10.1 Rate Design'!$B$9:$B$16,0)),N1648-INDEX('Sch 10.1 Rate Design'!$J$9:$J$16,MATCH($C1648,'Sch 10.1 Rate Design'!$B$9:$B$16,0)),0)),"")</f>
        <v/>
      </c>
      <c r="CU1648" s="324" t="str">
        <f>IF($A1648&lt;&gt;"",IF(OR(O1648="",O1648=0),0,IF(O1648&gt;INDEX('Sch 10.1 Rate Design'!$J$9:$J$16,MATCH($C1648,'Sch 10.1 Rate Design'!$B$9:$B$16,0)),O1648-INDEX('Sch 10.1 Rate Design'!$J$9:$J$16,MATCH($C1648,'Sch 10.1 Rate Design'!$B$9:$B$16,0)),0)),"")</f>
        <v/>
      </c>
      <c r="CV1648" s="324" t="str">
        <f>IF($A1648&lt;&gt;"",IF(OR(P1648="",P1648=0),0,IF(P1648&gt;INDEX('Sch 10.1 Rate Design'!$J$9:$J$16,MATCH($C1648,'Sch 10.1 Rate Design'!$B$9:$B$16,0)),P1648-INDEX('Sch 10.1 Rate Design'!$J$9:$J$16,MATCH($C1648,'Sch 10.1 Rate Design'!$B$9:$B$16,0)),0)),"")</f>
        <v/>
      </c>
      <c r="CW1648" s="324" t="str">
        <f>IF($A1648&lt;&gt;"",IF(OR(Q1648="",Q1648=0),0,IF(Q1648&gt;INDEX('Sch 10.1 Rate Design'!$J$9:$J$16,MATCH($C1648,'Sch 10.1 Rate Design'!$B$9:$B$16,0)),Q1648-INDEX('Sch 10.1 Rate Design'!$J$9:$J$16,MATCH($C1648,'Sch 10.1 Rate Design'!$B$9:$B$16,0)),0)),"")</f>
        <v/>
      </c>
      <c r="CX1648" s="324" t="str">
        <f>IF($A1648&lt;&gt;"",IF(OR(R1648="",R1648=0),0,IF(R1648&gt;INDEX('Sch 10.1 Rate Design'!$J$9:$J$16,MATCH($C1648,'Sch 10.1 Rate Design'!$B$9:$B$16,0)),R1648-INDEX('Sch 10.1 Rate Design'!$J$9:$J$16,MATCH($C1648,'Sch 10.1 Rate Design'!$B$9:$B$16,0)),0)),"")</f>
        <v/>
      </c>
      <c r="CY1648" s="324" t="str">
        <f>IF($A1648&lt;&gt;"",IF(OR(S1648="",S1648=0),0,IF(S1648&gt;INDEX('Sch 10.1 Rate Design'!$J$9:$J$16,MATCH($C1648,'Sch 10.1 Rate Design'!$B$9:$B$16,0)),S1648-INDEX('Sch 10.1 Rate Design'!$J$9:$J$16,MATCH($C1648,'Sch 10.1 Rate Design'!$B$9:$B$16,0)),0)),"")</f>
        <v/>
      </c>
      <c r="CZ1648" s="324" t="str">
        <f>IF($A1648&lt;&gt;"",IF(OR(T1648="",T1648=0),0,IF(T1648&gt;INDEX('Sch 10.1 Rate Design'!$J$9:$J$16,MATCH($C1648,'Sch 10.1 Rate Design'!$B$9:$B$16,0)),T1648-INDEX('Sch 10.1 Rate Design'!$J$9:$J$16,MATCH($C1648,'Sch 10.1 Rate Design'!$B$9:$B$16,0)),0)),"")</f>
        <v/>
      </c>
      <c r="DA1648" s="324" t="str">
        <f>IF($A1648&lt;&gt;"",IF(OR(U1648="",U1648=0),0,IF(U1648&gt;INDEX('Sch 10.1 Rate Design'!$J$9:$J$16,MATCH($C1648,'Sch 10.1 Rate Design'!$B$9:$B$16,0)),U1648-INDEX('Sch 10.1 Rate Design'!$J$9:$J$16,MATCH($C1648,'Sch 10.1 Rate Design'!$B$9:$B$16,0)),0)),"")</f>
        <v/>
      </c>
      <c r="DB1648" s="324" t="str">
        <f>IF($A1648&lt;&gt;"",IF(OR(V1648="",V1648=0),0,IF(V1648&gt;INDEX('Sch 10.1 Rate Design'!$J$9:$J$16,MATCH($C1648,'Sch 10.1 Rate Design'!$B$9:$B$16,0)),V1648-INDEX('Sch 10.1 Rate Design'!$J$9:$J$16,MATCH($C1648,'Sch 10.1 Rate Design'!$B$9:$B$16,0)),0)),"")</f>
        <v/>
      </c>
      <c r="DC1648" s="324" t="str">
        <f>IF($A1648&lt;&gt;"",IF(OR(W1648="",W1648=0),0,IF(W1648&gt;INDEX('Sch 10.1 Rate Design'!$J$9:$J$16,MATCH($C1648,'Sch 10.1 Rate Design'!$B$9:$B$16,0)),W1648-INDEX('Sch 10.1 Rate Design'!$J$9:$J$16,MATCH($C1648,'Sch 10.1 Rate Design'!$B$9:$B$16,0)),0)),"")</f>
        <v/>
      </c>
      <c r="DD1648" s="324" t="str">
        <f>IF($A1648&lt;&gt;"",IF(OR(X1648="",X1648=0),0,IF(X1648&gt;INDEX('Sch 10.1 Rate Design'!$J$9:$J$16,MATCH($C1648,'Sch 10.1 Rate Design'!$B$9:$B$16,0)),X1648-INDEX('Sch 10.1 Rate Design'!$J$9:$J$16,MATCH($C1648,'Sch 10.1 Rate Design'!$B$9:$B$16,0)),0)),"")</f>
        <v/>
      </c>
      <c r="DE1648" s="545" t="str">
        <f>IF($A1648&lt;&gt;"",IF(OR(Y1648="",Y1648=0),0,IF(Y1648&gt;INDEX('Sch 10.1 Rate Design'!$J$9:$J$16,MATCH($C1648,'Sch 10.1 Rate Design'!$B$9:$B$16,0)),Y1648-INDEX('Sch 10.1 Rate Design'!$J$9:$J$16,MATCH($C1648,'Sch 10.1 Rate Design'!$B$9:$B$16,0)),0)),"")</f>
        <v/>
      </c>
      <c r="DF1648" s="692" t="str">
        <f>IF($A1648&lt;&gt;"",IF(OR(N1648="",N1648=0), 0, CT1648/'Sch 10.1 Rate Design'!$Z$25*INDEX('Sch 10.1 Rate Design'!$K$9:$K$16,MATCH($C1648,'Sch 10.1 Rate Design'!$B$9:$B$16,0))),"")</f>
        <v/>
      </c>
      <c r="DG1648" s="548" t="str">
        <f>IF($A1648&lt;&gt;"",IF(OR(O1648="",O1648=0), 0, CU1648/'Sch 10.1 Rate Design'!$Z$25*INDEX('Sch 10.1 Rate Design'!$K$9:$K$16,MATCH($C1648,'Sch 10.1 Rate Design'!$B$9:$B$16,0))),"")</f>
        <v/>
      </c>
      <c r="DH1648" s="548" t="str">
        <f>IF($A1648&lt;&gt;"",IF(OR(P1648="",P1648=0), 0, CV1648/'Sch 10.1 Rate Design'!$Z$25*INDEX('Sch 10.1 Rate Design'!$K$9:$K$16,MATCH($C1648,'Sch 10.1 Rate Design'!$B$9:$B$16,0))),"")</f>
        <v/>
      </c>
      <c r="DI1648" s="548" t="str">
        <f>IF($A1648&lt;&gt;"",IF(OR(Q1648="",Q1648=0), 0, CW1648/'Sch 10.1 Rate Design'!$Z$25*INDEX('Sch 10.1 Rate Design'!$K$9:$K$16,MATCH($C1648,'Sch 10.1 Rate Design'!$B$9:$B$16,0))),"")</f>
        <v/>
      </c>
      <c r="DJ1648" s="548" t="str">
        <f>IF($A1648&lt;&gt;"",IF(OR(R1648="",R1648=0), 0, CX1648/'Sch 10.1 Rate Design'!$Z$25*INDEX('Sch 10.1 Rate Design'!$K$9:$K$16,MATCH($C1648,'Sch 10.1 Rate Design'!$B$9:$B$16,0))),"")</f>
        <v/>
      </c>
      <c r="DK1648" s="548" t="str">
        <f>IF($A1648&lt;&gt;"",IF(OR(S1648="",S1648=0), 0, CY1648/'Sch 10.1 Rate Design'!$Z$25*INDEX('Sch 10.1 Rate Design'!$K$9:$K$16,MATCH($C1648,'Sch 10.1 Rate Design'!$B$9:$B$16,0))),"")</f>
        <v/>
      </c>
      <c r="DL1648" s="548" t="str">
        <f>IF($A1648&lt;&gt;"",IF(OR(T1648="",T1648=0), 0, CZ1648/'Sch 10.1 Rate Design'!$Z$25*INDEX('Sch 10.1 Rate Design'!$K$9:$K$16,MATCH($C1648,'Sch 10.1 Rate Design'!$B$9:$B$16,0))),"")</f>
        <v/>
      </c>
      <c r="DM1648" s="548" t="str">
        <f>IF($A1648&lt;&gt;"",IF(OR(U1648="",U1648=0), 0, DA1648/'Sch 10.1 Rate Design'!$Z$25*INDEX('Sch 10.1 Rate Design'!$K$9:$K$16,MATCH($C1648,'Sch 10.1 Rate Design'!$B$9:$B$16,0))),"")</f>
        <v/>
      </c>
      <c r="DN1648" s="548" t="str">
        <f>IF($A1648&lt;&gt;"",IF(OR(V1648="",V1648=0), 0, DB1648/'Sch 10.1 Rate Design'!$Z$25*INDEX('Sch 10.1 Rate Design'!$K$9:$K$16,MATCH($C1648,'Sch 10.1 Rate Design'!$B$9:$B$16,0))),"")</f>
        <v/>
      </c>
      <c r="DO1648" s="548" t="str">
        <f>IF($A1648&lt;&gt;"",IF(OR(W1648="",W1648=0), 0, DC1648/'Sch 10.1 Rate Design'!$Z$25*INDEX('Sch 10.1 Rate Design'!$K$9:$K$16,MATCH($C1648,'Sch 10.1 Rate Design'!$B$9:$B$16,0))),"")</f>
        <v/>
      </c>
      <c r="DP1648" s="548" t="str">
        <f>IF($A1648&lt;&gt;"",IF(OR(X1648="",X1648=0), 0, DD1648/'Sch 10.1 Rate Design'!$Z$25*INDEX('Sch 10.1 Rate Design'!$K$9:$K$16,MATCH($C1648,'Sch 10.1 Rate Design'!$B$9:$B$16,0))),"")</f>
        <v/>
      </c>
      <c r="DQ1648" s="547" t="str">
        <f>IF($A1648&lt;&gt;"",IF(OR(Y1648="",Y1648=0), 0, DE1648/'Sch 10.1 Rate Design'!$Z$25*INDEX('Sch 10.1 Rate Design'!$K$9:$K$16,MATCH($C1648,'Sch 10.1 Rate Design'!$B$9:$B$16,0))),"")</f>
        <v/>
      </c>
      <c r="DR1648" s="546" t="str">
        <f>IF($A1648&lt;&gt;"",IF(OR(N1648="",N1648=0), 0,INDEX('Sch 10.1 Rate Design'!$D$9:$D$16,MATCH($C1648,'Sch 10.1 Rate Design'!$B$9:$B$16,0))),"")</f>
        <v/>
      </c>
      <c r="DS1648" s="324" t="str">
        <f>IF($A1648&lt;&gt;"",IF(OR(O1648="",O1648=0), 0,INDEX('Sch 10.1 Rate Design'!$D$9:$D$16,MATCH($C1648,'Sch 10.1 Rate Design'!$B$9:$B$16,0))),"")</f>
        <v/>
      </c>
      <c r="DT1648" s="324" t="str">
        <f>IF($A1648&lt;&gt;"",IF(OR(P1648="",P1648=0), 0,INDEX('Sch 10.1 Rate Design'!$D$9:$D$16,MATCH($C1648,'Sch 10.1 Rate Design'!$B$9:$B$16,0))),"")</f>
        <v/>
      </c>
      <c r="DU1648" s="324" t="str">
        <f>IF($A1648&lt;&gt;"",IF(OR(Q1648="",Q1648=0), 0,INDEX('Sch 10.1 Rate Design'!$D$9:$D$16,MATCH($C1648,'Sch 10.1 Rate Design'!$B$9:$B$16,0))),"")</f>
        <v/>
      </c>
      <c r="DV1648" s="324" t="str">
        <f>IF($A1648&lt;&gt;"",IF(OR(R1648="",R1648=0), 0,INDEX('Sch 10.1 Rate Design'!$D$9:$D$16,MATCH($C1648,'Sch 10.1 Rate Design'!$B$9:$B$16,0))),"")</f>
        <v/>
      </c>
      <c r="DW1648" s="324" t="str">
        <f>IF($A1648&lt;&gt;"",IF(OR(S1648="",S1648=0), 0,INDEX('Sch 10.1 Rate Design'!$D$9:$D$16,MATCH($C1648,'Sch 10.1 Rate Design'!$B$9:$B$16,0))),"")</f>
        <v/>
      </c>
      <c r="DX1648" s="324" t="str">
        <f>IF($A1648&lt;&gt;"",IF(OR(T1648="",T1648=0), 0,INDEX('Sch 10.1 Rate Design'!$D$9:$D$16,MATCH($C1648,'Sch 10.1 Rate Design'!$B$9:$B$16,0))),"")</f>
        <v/>
      </c>
      <c r="DY1648" s="324" t="str">
        <f>IF($A1648&lt;&gt;"",IF(OR(U1648="",U1648=0), 0,INDEX('Sch 10.1 Rate Design'!$D$9:$D$16,MATCH($C1648,'Sch 10.1 Rate Design'!$B$9:$B$16,0))),"")</f>
        <v/>
      </c>
      <c r="DZ1648" s="324" t="str">
        <f>IF($A1648&lt;&gt;"",IF(OR(V1648="",V1648=0), 0,INDEX('Sch 10.1 Rate Design'!$D$9:$D$16,MATCH($C1648,'Sch 10.1 Rate Design'!$B$9:$B$16,0))),"")</f>
        <v/>
      </c>
      <c r="EA1648" s="324" t="str">
        <f>IF($A1648&lt;&gt;"",IF(OR(W1648="",W1648=0), 0,INDEX('Sch 10.1 Rate Design'!$D$9:$D$16,MATCH($C1648,'Sch 10.1 Rate Design'!$B$9:$B$16,0))),"")</f>
        <v/>
      </c>
      <c r="EB1648" s="324" t="str">
        <f>IF($A1648&lt;&gt;"",IF(OR(X1648="",X1648=0), 0,INDEX('Sch 10.1 Rate Design'!$D$9:$D$16,MATCH($C1648,'Sch 10.1 Rate Design'!$B$9:$B$16,0))),"")</f>
        <v/>
      </c>
      <c r="EC1648" s="545" t="str">
        <f>IF($A1648&lt;&gt;"",IF(OR(Y1648="",Y1648=0), 0,INDEX('Sch 10.1 Rate Design'!$D$9:$D$16,MATCH($C1648,'Sch 10.1 Rate Design'!$B$9:$B$16,0))),"")</f>
        <v/>
      </c>
      <c r="ED1648" s="546"/>
      <c r="EE1648" s="324"/>
      <c r="EF1648" s="324"/>
      <c r="EG1648" s="324"/>
      <c r="EH1648" s="324"/>
      <c r="EI1648" s="324"/>
      <c r="EJ1648" s="324"/>
      <c r="EK1648" s="324"/>
      <c r="EL1648" s="324"/>
      <c r="EM1648" s="324"/>
      <c r="EN1648" s="324"/>
      <c r="EO1648" s="545"/>
    </row>
    <row r="1649" spans="1:145" x14ac:dyDescent="0.2">
      <c r="A1649" s="324" t="str">
        <f>IF(Inputs!AO1645&lt;&gt;"",Inputs!AO1645,"")</f>
        <v/>
      </c>
      <c r="B1649" s="324" t="str">
        <f t="shared" si="339"/>
        <v/>
      </c>
      <c r="C1649" s="727" t="str">
        <f>IF($A1649&lt;&gt;"",Inputs!AN1645,"")</f>
        <v/>
      </c>
      <c r="D1649" s="549" t="str">
        <f t="shared" si="332"/>
        <v/>
      </c>
      <c r="E1649" s="549" t="str">
        <f t="shared" si="333"/>
        <v/>
      </c>
      <c r="F1649" s="324" t="str">
        <f t="shared" si="340"/>
        <v/>
      </c>
      <c r="G1649" s="324" t="str">
        <f t="shared" si="334"/>
        <v/>
      </c>
      <c r="H1649" s="790">
        <f t="shared" si="335"/>
        <v>0</v>
      </c>
      <c r="I1649" s="790">
        <f t="shared" si="336"/>
        <v>0</v>
      </c>
      <c r="J1649" s="790">
        <f t="shared" si="337"/>
        <v>0</v>
      </c>
      <c r="K1649" s="790">
        <f t="shared" si="338"/>
        <v>0</v>
      </c>
      <c r="L1649" s="787" t="str">
        <f>IF($A1649&lt;&gt;"",INDEX(Inputs!$AP1645:$BA1645,,MATCH('Sch 10.2 Rate Data'!X$7,Inputs!$AP$4:$BA$4,0)),"")</f>
        <v/>
      </c>
      <c r="M1649" s="787" t="str">
        <f>IF($A1649&lt;&gt;"",INDEX(Inputs!$AP1645:$BA1645,,MATCH('Sch 10.2 Rate Data'!Y$7,Inputs!$AP$4:$BA$4,0)),"")</f>
        <v/>
      </c>
      <c r="N1649" s="546" t="str">
        <f>IF($A1649&lt;&gt;"",INDEX(Inputs!$AP1645:$BA1645,,MATCH('Sch 10.2 Rate Data'!N$7,Inputs!$AP$4:$BA$4,0)),"")</f>
        <v/>
      </c>
      <c r="O1649" s="324" t="str">
        <f>IF($A1649&lt;&gt;"",INDEX(Inputs!$AP1645:$BA1645,,MATCH('Sch 10.2 Rate Data'!O$7,Inputs!$AP$4:$BA$4,0)),"")</f>
        <v/>
      </c>
      <c r="P1649" s="324" t="str">
        <f>IF($A1649&lt;&gt;"",INDEX(Inputs!$AP1645:$BA1645,,MATCH('Sch 10.2 Rate Data'!P$7,Inputs!$AP$4:$BA$4,0)),"")</f>
        <v/>
      </c>
      <c r="Q1649" s="324" t="str">
        <f>IF($A1649&lt;&gt;"",INDEX(Inputs!$AP1645:$BA1645,,MATCH('Sch 10.2 Rate Data'!Q$7,Inputs!$AP$4:$BA$4,0)),"")</f>
        <v/>
      </c>
      <c r="R1649" s="324" t="str">
        <f>IF($A1649&lt;&gt;"",INDEX(Inputs!$AP1645:$BA1645,,MATCH('Sch 10.2 Rate Data'!R$7,Inputs!$AP$4:$BA$4,0)),"")</f>
        <v/>
      </c>
      <c r="S1649" s="324" t="str">
        <f>IF($A1649&lt;&gt;"",INDEX(Inputs!$AP1645:$BA1645,,MATCH('Sch 10.2 Rate Data'!S$7,Inputs!$AP$4:$BA$4,0)),"")</f>
        <v/>
      </c>
      <c r="T1649" s="324" t="str">
        <f>IF($A1649&lt;&gt;"",INDEX(Inputs!$AP1645:$BA1645,,MATCH('Sch 10.2 Rate Data'!T$7,Inputs!$AP$4:$BA$4,0)),"")</f>
        <v/>
      </c>
      <c r="U1649" s="324" t="str">
        <f>IF($A1649&lt;&gt;"",INDEX(Inputs!$AP1645:$BA1645,,MATCH('Sch 10.2 Rate Data'!U$7,Inputs!$AP$4:$BA$4,0)),"")</f>
        <v/>
      </c>
      <c r="V1649" s="324" t="str">
        <f>IF($A1649&lt;&gt;"",INDEX(Inputs!$AP1645:$BA1645,,MATCH('Sch 10.2 Rate Data'!V$7,Inputs!$AP$4:$BA$4,0)),"")</f>
        <v/>
      </c>
      <c r="W1649" s="324" t="str">
        <f>IF($A1649&lt;&gt;"",INDEX(Inputs!$AP1645:$BA1645,,MATCH('Sch 10.2 Rate Data'!W$7,Inputs!$AP$4:$BA$4,0)),"")</f>
        <v/>
      </c>
      <c r="X1649" s="324" t="str">
        <f>IF($A1649&lt;&gt;"",INDEX(Inputs!$AP1645:$BA1645,,MATCH('Sch 10.2 Rate Data'!X$7,Inputs!$AP$4:$BA$4,0)),"")</f>
        <v/>
      </c>
      <c r="Y1649" s="545" t="str">
        <f>IF($A1649&lt;&gt;"",INDEX(Inputs!$AP1645:$BA1645,,MATCH('Sch 10.2 Rate Data'!Y$7,Inputs!$AP$4:$BA$4,0)),"")</f>
        <v/>
      </c>
      <c r="Z1649" s="692" t="str">
        <f t="shared" si="331"/>
        <v/>
      </c>
      <c r="AA1649" s="548" t="str">
        <f t="shared" si="331"/>
        <v/>
      </c>
      <c r="AB1649" s="548" t="str">
        <f t="shared" si="331"/>
        <v/>
      </c>
      <c r="AC1649" s="548" t="str">
        <f t="shared" ref="AC1649:AK1677" si="341">IF($A1649&lt;&gt;"",+CK1649+BM1649+AO1649+DI1649,"")</f>
        <v/>
      </c>
      <c r="AD1649" s="548" t="str">
        <f t="shared" si="341"/>
        <v/>
      </c>
      <c r="AE1649" s="548" t="str">
        <f t="shared" si="341"/>
        <v/>
      </c>
      <c r="AF1649" s="548" t="str">
        <f t="shared" si="341"/>
        <v/>
      </c>
      <c r="AG1649" s="548" t="str">
        <f t="shared" si="341"/>
        <v/>
      </c>
      <c r="AH1649" s="548" t="str">
        <f t="shared" si="341"/>
        <v/>
      </c>
      <c r="AI1649" s="548" t="str">
        <f t="shared" si="341"/>
        <v/>
      </c>
      <c r="AJ1649" s="548" t="str">
        <f t="shared" si="341"/>
        <v/>
      </c>
      <c r="AK1649" s="547" t="str">
        <f t="shared" si="341"/>
        <v/>
      </c>
      <c r="AL1649" s="692" t="str">
        <f>IF($A1649&lt;&gt;"",IF(OR(N1649="",N1649=0), 0, INDEX('Sch 10.1 Rate Design'!$E$9:$E$16,MATCH($C1649,'Sch 10.1 Rate Design'!$B$9:$B$16,0))),"")</f>
        <v/>
      </c>
      <c r="AM1649" s="548" t="str">
        <f>IF($A1649&lt;&gt;"",IF(OR(O1649="",O1649=0), 0, INDEX('Sch 10.1 Rate Design'!$E$9:$E$16,MATCH($C1649,'Sch 10.1 Rate Design'!$B$9:$B$16,0))),"")</f>
        <v/>
      </c>
      <c r="AN1649" s="548" t="str">
        <f>IF($A1649&lt;&gt;"",IF(OR(P1649="",P1649=0), 0, INDEX('Sch 10.1 Rate Design'!$E$9:$E$16,MATCH($C1649,'Sch 10.1 Rate Design'!$B$9:$B$16,0))),"")</f>
        <v/>
      </c>
      <c r="AO1649" s="548" t="str">
        <f>IF($A1649&lt;&gt;"",IF(OR(Q1649="",Q1649=0), 0, INDEX('Sch 10.1 Rate Design'!$E$9:$E$16,MATCH($C1649,'Sch 10.1 Rate Design'!$B$9:$B$16,0))),"")</f>
        <v/>
      </c>
      <c r="AP1649" s="548" t="str">
        <f>IF($A1649&lt;&gt;"",IF(OR(R1649="",R1649=0), 0, INDEX('Sch 10.1 Rate Design'!$E$9:$E$16,MATCH($C1649,'Sch 10.1 Rate Design'!$B$9:$B$16,0))),"")</f>
        <v/>
      </c>
      <c r="AQ1649" s="548" t="str">
        <f>IF($A1649&lt;&gt;"",IF(OR(S1649="",S1649=0), 0, INDEX('Sch 10.1 Rate Design'!$E$9:$E$16,MATCH($C1649,'Sch 10.1 Rate Design'!$B$9:$B$16,0))),"")</f>
        <v/>
      </c>
      <c r="AR1649" s="548" t="str">
        <f>IF($A1649&lt;&gt;"",IF(OR(T1649="",T1649=0), 0, INDEX('Sch 10.1 Rate Design'!$E$9:$E$16,MATCH($C1649,'Sch 10.1 Rate Design'!$B$9:$B$16,0))),"")</f>
        <v/>
      </c>
      <c r="AS1649" s="548" t="str">
        <f>IF($A1649&lt;&gt;"",IF(OR(U1649="",U1649=0), 0, INDEX('Sch 10.1 Rate Design'!$E$9:$E$16,MATCH($C1649,'Sch 10.1 Rate Design'!$B$9:$B$16,0))),"")</f>
        <v/>
      </c>
      <c r="AT1649" s="548" t="str">
        <f>IF($A1649&lt;&gt;"",IF(OR(V1649="",V1649=0), 0, INDEX('Sch 10.1 Rate Design'!$E$9:$E$16,MATCH($C1649,'Sch 10.1 Rate Design'!$B$9:$B$16,0))),"")</f>
        <v/>
      </c>
      <c r="AU1649" s="548" t="str">
        <f>IF($A1649&lt;&gt;"",IF(OR(W1649="",W1649=0), 0, INDEX('Sch 10.1 Rate Design'!$E$9:$E$16,MATCH($C1649,'Sch 10.1 Rate Design'!$B$9:$B$16,0))),"")</f>
        <v/>
      </c>
      <c r="AV1649" s="548" t="str">
        <f>IF($A1649&lt;&gt;"",IF(OR(X1649="",X1649=0), 0, INDEX('Sch 10.1 Rate Design'!$E$9:$E$16,MATCH($C1649,'Sch 10.1 Rate Design'!$B$9:$B$16,0))),"")</f>
        <v/>
      </c>
      <c r="AW1649" s="547" t="str">
        <f>IF($A1649&lt;&gt;"",IF(OR(Y1649="",Y1649=0), 0, INDEX('Sch 10.1 Rate Design'!$E$9:$E$16,MATCH($C1649,'Sch 10.1 Rate Design'!$B$9:$B$16,0))),"")</f>
        <v/>
      </c>
      <c r="AX1649" s="546" t="str">
        <f>IF($A1649&lt;&gt;"",IF(OR(N1649="",N1649=0),0,+IF(N1649&gt;+INDEX('Sch 10.1 Rate Design'!$D$9:$D$16,MATCH($C1649,'Sch 10.1 Rate Design'!$B$9:$B$16,0)),IF(N1649&gt;+INDEX('Sch 10.1 Rate Design'!$F$9:$F$16,MATCH($C1649,'Sch 10.1 Rate Design'!$B$9:$B$16,0)),+INDEX('Sch 10.1 Rate Design'!$F$9:$F$16,MATCH($C1649,'Sch 10.1 Rate Design'!$B$9:$B$16,0))-INDEX('Sch 10.1 Rate Design'!$D$9:$D$16,MATCH($C1649,'Sch 10.1 Rate Design'!$B$9:$B$16,0)), N1649-INDEX('Sch 10.1 Rate Design'!$D$9:$D$16,MATCH($C1649,'Sch 10.1 Rate Design'!$B$9:$B$16,0))),0)),"")</f>
        <v/>
      </c>
      <c r="AY1649" s="324" t="str">
        <f>IF($A1649&lt;&gt;"",IF(OR(O1649="",O1649=0),0,+IF(O1649&gt;+INDEX('Sch 10.1 Rate Design'!$D$9:$D$16,MATCH($C1649,'Sch 10.1 Rate Design'!$B$9:$B$16,0)),IF(O1649&gt;+INDEX('Sch 10.1 Rate Design'!$F$9:$F$16,MATCH($C1649,'Sch 10.1 Rate Design'!$B$9:$B$16,0)),+INDEX('Sch 10.1 Rate Design'!$F$9:$F$16,MATCH($C1649,'Sch 10.1 Rate Design'!$B$9:$B$16,0))-INDEX('Sch 10.1 Rate Design'!$D$9:$D$16,MATCH($C1649,'Sch 10.1 Rate Design'!$B$9:$B$16,0)), O1649-INDEX('Sch 10.1 Rate Design'!$D$9:$D$16,MATCH($C1649,'Sch 10.1 Rate Design'!$B$9:$B$16,0))),0)),"")</f>
        <v/>
      </c>
      <c r="AZ1649" s="324" t="str">
        <f>IF($A1649&lt;&gt;"",IF(OR(P1649="",P1649=0),0,+IF(P1649&gt;+INDEX('Sch 10.1 Rate Design'!$D$9:$D$16,MATCH($C1649,'Sch 10.1 Rate Design'!$B$9:$B$16,0)),IF(P1649&gt;+INDEX('Sch 10.1 Rate Design'!$F$9:$F$16,MATCH($C1649,'Sch 10.1 Rate Design'!$B$9:$B$16,0)),+INDEX('Sch 10.1 Rate Design'!$F$9:$F$16,MATCH($C1649,'Sch 10.1 Rate Design'!$B$9:$B$16,0))-INDEX('Sch 10.1 Rate Design'!$D$9:$D$16,MATCH($C1649,'Sch 10.1 Rate Design'!$B$9:$B$16,0)), P1649-INDEX('Sch 10.1 Rate Design'!$D$9:$D$16,MATCH($C1649,'Sch 10.1 Rate Design'!$B$9:$B$16,0))),0)),"")</f>
        <v/>
      </c>
      <c r="BA1649" s="324" t="str">
        <f>IF($A1649&lt;&gt;"",IF(OR(Q1649="",Q1649=0),0,+IF(Q1649&gt;+INDEX('Sch 10.1 Rate Design'!$D$9:$D$16,MATCH($C1649,'Sch 10.1 Rate Design'!$B$9:$B$16,0)),IF(Q1649&gt;+INDEX('Sch 10.1 Rate Design'!$F$9:$F$16,MATCH($C1649,'Sch 10.1 Rate Design'!$B$9:$B$16,0)),+INDEX('Sch 10.1 Rate Design'!$F$9:$F$16,MATCH($C1649,'Sch 10.1 Rate Design'!$B$9:$B$16,0))-INDEX('Sch 10.1 Rate Design'!$D$9:$D$16,MATCH($C1649,'Sch 10.1 Rate Design'!$B$9:$B$16,0)), Q1649-INDEX('Sch 10.1 Rate Design'!$D$9:$D$16,MATCH($C1649,'Sch 10.1 Rate Design'!$B$9:$B$16,0))),0)),"")</f>
        <v/>
      </c>
      <c r="BB1649" s="324" t="str">
        <f>IF($A1649&lt;&gt;"",IF(OR(R1649="",R1649=0),0,+IF(R1649&gt;+INDEX('Sch 10.1 Rate Design'!$D$9:$D$16,MATCH($C1649,'Sch 10.1 Rate Design'!$B$9:$B$16,0)),IF(R1649&gt;+INDEX('Sch 10.1 Rate Design'!$F$9:$F$16,MATCH($C1649,'Sch 10.1 Rate Design'!$B$9:$B$16,0)),+INDEX('Sch 10.1 Rate Design'!$F$9:$F$16,MATCH($C1649,'Sch 10.1 Rate Design'!$B$9:$B$16,0))-INDEX('Sch 10.1 Rate Design'!$D$9:$D$16,MATCH($C1649,'Sch 10.1 Rate Design'!$B$9:$B$16,0)), R1649-INDEX('Sch 10.1 Rate Design'!$D$9:$D$16,MATCH($C1649,'Sch 10.1 Rate Design'!$B$9:$B$16,0))),0)),"")</f>
        <v/>
      </c>
      <c r="BC1649" s="324" t="str">
        <f>IF($A1649&lt;&gt;"",IF(OR(S1649="",S1649=0),0,+IF(S1649&gt;+INDEX('Sch 10.1 Rate Design'!$D$9:$D$16,MATCH($C1649,'Sch 10.1 Rate Design'!$B$9:$B$16,0)),IF(S1649&gt;+INDEX('Sch 10.1 Rate Design'!$F$9:$F$16,MATCH($C1649,'Sch 10.1 Rate Design'!$B$9:$B$16,0)),+INDEX('Sch 10.1 Rate Design'!$F$9:$F$16,MATCH($C1649,'Sch 10.1 Rate Design'!$B$9:$B$16,0))-INDEX('Sch 10.1 Rate Design'!$D$9:$D$16,MATCH($C1649,'Sch 10.1 Rate Design'!$B$9:$B$16,0)), S1649-INDEX('Sch 10.1 Rate Design'!$D$9:$D$16,MATCH($C1649,'Sch 10.1 Rate Design'!$B$9:$B$16,0))),0)),"")</f>
        <v/>
      </c>
      <c r="BD1649" s="324" t="str">
        <f>IF($A1649&lt;&gt;"",IF(OR(T1649="",T1649=0),0,+IF(T1649&gt;+INDEX('Sch 10.1 Rate Design'!$D$9:$D$16,MATCH($C1649,'Sch 10.1 Rate Design'!$B$9:$B$16,0)),IF(T1649&gt;+INDEX('Sch 10.1 Rate Design'!$F$9:$F$16,MATCH($C1649,'Sch 10.1 Rate Design'!$B$9:$B$16,0)),+INDEX('Sch 10.1 Rate Design'!$F$9:$F$16,MATCH($C1649,'Sch 10.1 Rate Design'!$B$9:$B$16,0))-INDEX('Sch 10.1 Rate Design'!$D$9:$D$16,MATCH($C1649,'Sch 10.1 Rate Design'!$B$9:$B$16,0)), T1649-INDEX('Sch 10.1 Rate Design'!$D$9:$D$16,MATCH($C1649,'Sch 10.1 Rate Design'!$B$9:$B$16,0))),0)),"")</f>
        <v/>
      </c>
      <c r="BE1649" s="324" t="str">
        <f>IF($A1649&lt;&gt;"",IF(OR(U1649="",U1649=0),0,+IF(U1649&gt;+INDEX('Sch 10.1 Rate Design'!$D$9:$D$16,MATCH($C1649,'Sch 10.1 Rate Design'!$B$9:$B$16,0)),IF(U1649&gt;+INDEX('Sch 10.1 Rate Design'!$F$9:$F$16,MATCH($C1649,'Sch 10.1 Rate Design'!$B$9:$B$16,0)),+INDEX('Sch 10.1 Rate Design'!$F$9:$F$16,MATCH($C1649,'Sch 10.1 Rate Design'!$B$9:$B$16,0))-INDEX('Sch 10.1 Rate Design'!$D$9:$D$16,MATCH($C1649,'Sch 10.1 Rate Design'!$B$9:$B$16,0)), U1649-INDEX('Sch 10.1 Rate Design'!$D$9:$D$16,MATCH($C1649,'Sch 10.1 Rate Design'!$B$9:$B$16,0))),0)),"")</f>
        <v/>
      </c>
      <c r="BF1649" s="324" t="str">
        <f>IF($A1649&lt;&gt;"",IF(OR(V1649="",V1649=0),0,+IF(V1649&gt;+INDEX('Sch 10.1 Rate Design'!$D$9:$D$16,MATCH($C1649,'Sch 10.1 Rate Design'!$B$9:$B$16,0)),IF(V1649&gt;+INDEX('Sch 10.1 Rate Design'!$F$9:$F$16,MATCH($C1649,'Sch 10.1 Rate Design'!$B$9:$B$16,0)),+INDEX('Sch 10.1 Rate Design'!$F$9:$F$16,MATCH($C1649,'Sch 10.1 Rate Design'!$B$9:$B$16,0))-INDEX('Sch 10.1 Rate Design'!$D$9:$D$16,MATCH($C1649,'Sch 10.1 Rate Design'!$B$9:$B$16,0)), V1649-INDEX('Sch 10.1 Rate Design'!$D$9:$D$16,MATCH($C1649,'Sch 10.1 Rate Design'!$B$9:$B$16,0))),0)),"")</f>
        <v/>
      </c>
      <c r="BG1649" s="324" t="str">
        <f>IF($A1649&lt;&gt;"",IF(OR(W1649="",W1649=0),0,+IF(W1649&gt;+INDEX('Sch 10.1 Rate Design'!$D$9:$D$16,MATCH($C1649,'Sch 10.1 Rate Design'!$B$9:$B$16,0)),IF(W1649&gt;+INDEX('Sch 10.1 Rate Design'!$F$9:$F$16,MATCH($C1649,'Sch 10.1 Rate Design'!$B$9:$B$16,0)),+INDEX('Sch 10.1 Rate Design'!$F$9:$F$16,MATCH($C1649,'Sch 10.1 Rate Design'!$B$9:$B$16,0))-INDEX('Sch 10.1 Rate Design'!$D$9:$D$16,MATCH($C1649,'Sch 10.1 Rate Design'!$B$9:$B$16,0)), W1649-INDEX('Sch 10.1 Rate Design'!$D$9:$D$16,MATCH($C1649,'Sch 10.1 Rate Design'!$B$9:$B$16,0))),0)),"")</f>
        <v/>
      </c>
      <c r="BH1649" s="324" t="str">
        <f>IF($A1649&lt;&gt;"",IF(OR(X1649="",X1649=0),0,+IF(X1649&gt;+INDEX('Sch 10.1 Rate Design'!$D$9:$D$16,MATCH($C1649,'Sch 10.1 Rate Design'!$B$9:$B$16,0)),IF(X1649&gt;+INDEX('Sch 10.1 Rate Design'!$F$9:$F$16,MATCH($C1649,'Sch 10.1 Rate Design'!$B$9:$B$16,0)),+INDEX('Sch 10.1 Rate Design'!$F$9:$F$16,MATCH($C1649,'Sch 10.1 Rate Design'!$B$9:$B$16,0))-INDEX('Sch 10.1 Rate Design'!$D$9:$D$16,MATCH($C1649,'Sch 10.1 Rate Design'!$B$9:$B$16,0)), X1649-INDEX('Sch 10.1 Rate Design'!$D$9:$D$16,MATCH($C1649,'Sch 10.1 Rate Design'!$B$9:$B$16,0))),0)),"")</f>
        <v/>
      </c>
      <c r="BI1649" s="545" t="str">
        <f>IF($A1649&lt;&gt;"",IF(OR(Y1649="",Y1649=0),0,+IF(Y1649&gt;+INDEX('Sch 10.1 Rate Design'!$D$9:$D$16,MATCH($C1649,'Sch 10.1 Rate Design'!$B$9:$B$16,0)),IF(Y1649&gt;+INDEX('Sch 10.1 Rate Design'!$F$9:$F$16,MATCH($C1649,'Sch 10.1 Rate Design'!$B$9:$B$16,0)),+INDEX('Sch 10.1 Rate Design'!$F$9:$F$16,MATCH($C1649,'Sch 10.1 Rate Design'!$B$9:$B$16,0))-INDEX('Sch 10.1 Rate Design'!$D$9:$D$16,MATCH($C1649,'Sch 10.1 Rate Design'!$B$9:$B$16,0)), Y1649-INDEX('Sch 10.1 Rate Design'!$D$9:$D$16,MATCH($C1649,'Sch 10.1 Rate Design'!$B$9:$B$16,0))),0)),"")</f>
        <v/>
      </c>
      <c r="BJ1649" s="692" t="str">
        <f>IF($A1649&lt;&gt;"",IF(OR(N1649="",N1649=0), 0, AX1649/'Sch 10.1 Rate Design'!$Z$25*INDEX('Sch 10.1 Rate Design'!$G$9:$G$16,MATCH($C1649,'Sch 10.1 Rate Design'!$B$9:$B$16,0))),"")</f>
        <v/>
      </c>
      <c r="BK1649" s="548" t="str">
        <f>IF($A1649&lt;&gt;"",IF(OR(O1649="",O1649=0), 0, AY1649/'Sch 10.1 Rate Design'!$Z$25*INDEX('Sch 10.1 Rate Design'!$G$9:$G$16,MATCH($C1649,'Sch 10.1 Rate Design'!$B$9:$B$16,0))),"")</f>
        <v/>
      </c>
      <c r="BL1649" s="548" t="str">
        <f>IF($A1649&lt;&gt;"",IF(OR(P1649="",P1649=0), 0, AZ1649/'Sch 10.1 Rate Design'!$Z$25*INDEX('Sch 10.1 Rate Design'!$G$9:$G$16,MATCH($C1649,'Sch 10.1 Rate Design'!$B$9:$B$16,0))),"")</f>
        <v/>
      </c>
      <c r="BM1649" s="548" t="str">
        <f>IF($A1649&lt;&gt;"",IF(OR(Q1649="",Q1649=0), 0, BA1649/'Sch 10.1 Rate Design'!$Z$25*INDEX('Sch 10.1 Rate Design'!$G$9:$G$16,MATCH($C1649,'Sch 10.1 Rate Design'!$B$9:$B$16,0))),"")</f>
        <v/>
      </c>
      <c r="BN1649" s="548" t="str">
        <f>IF($A1649&lt;&gt;"",IF(OR(R1649="",R1649=0), 0, BB1649/'Sch 10.1 Rate Design'!$Z$25*INDEX('Sch 10.1 Rate Design'!$G$9:$G$16,MATCH($C1649,'Sch 10.1 Rate Design'!$B$9:$B$16,0))),"")</f>
        <v/>
      </c>
      <c r="BO1649" s="548" t="str">
        <f>IF($A1649&lt;&gt;"",IF(OR(S1649="",S1649=0), 0, BC1649/'Sch 10.1 Rate Design'!$Z$25*INDEX('Sch 10.1 Rate Design'!$G$9:$G$16,MATCH($C1649,'Sch 10.1 Rate Design'!$B$9:$B$16,0))),"")</f>
        <v/>
      </c>
      <c r="BP1649" s="548" t="str">
        <f>IF($A1649&lt;&gt;"",IF(OR(T1649="",T1649=0), 0, BD1649/'Sch 10.1 Rate Design'!$Z$25*INDEX('Sch 10.1 Rate Design'!$G$9:$G$16,MATCH($C1649,'Sch 10.1 Rate Design'!$B$9:$B$16,0))),"")</f>
        <v/>
      </c>
      <c r="BQ1649" s="548" t="str">
        <f>IF($A1649&lt;&gt;"",IF(OR(U1649="",U1649=0), 0, BE1649/'Sch 10.1 Rate Design'!$Z$25*INDEX('Sch 10.1 Rate Design'!$G$9:$G$16,MATCH($C1649,'Sch 10.1 Rate Design'!$B$9:$B$16,0))),"")</f>
        <v/>
      </c>
      <c r="BR1649" s="548" t="str">
        <f>IF($A1649&lt;&gt;"",IF(OR(V1649="",V1649=0), 0, BF1649/'Sch 10.1 Rate Design'!$Z$25*INDEX('Sch 10.1 Rate Design'!$G$9:$G$16,MATCH($C1649,'Sch 10.1 Rate Design'!$B$9:$B$16,0))),"")</f>
        <v/>
      </c>
      <c r="BS1649" s="548" t="str">
        <f>IF($A1649&lt;&gt;"",IF(OR(W1649="",W1649=0), 0, BG1649/'Sch 10.1 Rate Design'!$Z$25*INDEX('Sch 10.1 Rate Design'!$G$9:$G$16,MATCH($C1649,'Sch 10.1 Rate Design'!$B$9:$B$16,0))),"")</f>
        <v/>
      </c>
      <c r="BT1649" s="548" t="str">
        <f>IF($A1649&lt;&gt;"",IF(OR(X1649="",X1649=0), 0, BH1649/'Sch 10.1 Rate Design'!$Z$25*INDEX('Sch 10.1 Rate Design'!$G$9:$G$16,MATCH($C1649,'Sch 10.1 Rate Design'!$B$9:$B$16,0))),"")</f>
        <v/>
      </c>
      <c r="BU1649" s="547" t="str">
        <f>IF($A1649&lt;&gt;"",IF(OR(Y1649="",Y1649=0), 0, BI1649/'Sch 10.1 Rate Design'!$Z$25*INDEX('Sch 10.1 Rate Design'!$G$9:$G$16,MATCH($C1649,'Sch 10.1 Rate Design'!$B$9:$B$16,0))),"")</f>
        <v/>
      </c>
      <c r="BV1649" s="546" t="str">
        <f>IF($A1649&lt;&gt;"",IF(OR(N1649="",N1649=0),0,+IF(N1649&gt;+INDEX('Sch 10.1 Rate Design'!$F$9:$F$16,MATCH($C1649,'Sch 10.1 Rate Design'!$B$9:$B$16,0)),IF(N1649&gt;+INDEX('Sch 10.1 Rate Design'!$H$9:$H$16,MATCH($C1649,'Sch 10.1 Rate Design'!$B$9:$B$16,0)),+INDEX('Sch 10.1 Rate Design'!$H$9:$H$16,MATCH($C1649,'Sch 10.1 Rate Design'!$B$9:$B$16,0))-INDEX('Sch 10.1 Rate Design'!$F$9:$F$16,MATCH($C1649,'Sch 10.1 Rate Design'!$B$9:$B$16,0)), N1649-INDEX('Sch 10.1 Rate Design'!$F$9:$F$16,MATCH($C1649,'Sch 10.1 Rate Design'!$B$9:$B$16,0))), 0)),"")</f>
        <v/>
      </c>
      <c r="BW1649" s="324" t="str">
        <f>IF($A1649&lt;&gt;"",IF(OR(O1649="",O1649=0),0,+IF(O1649&gt;+INDEX('Sch 10.1 Rate Design'!$F$9:$F$16,MATCH($C1649,'Sch 10.1 Rate Design'!$B$9:$B$16,0)),IF(O1649&gt;+INDEX('Sch 10.1 Rate Design'!$H$9:$H$16,MATCH($C1649,'Sch 10.1 Rate Design'!$B$9:$B$16,0)),+INDEX('Sch 10.1 Rate Design'!$H$9:$H$16,MATCH($C1649,'Sch 10.1 Rate Design'!$B$9:$B$16,0))-INDEX('Sch 10.1 Rate Design'!$F$9:$F$16,MATCH($C1649,'Sch 10.1 Rate Design'!$B$9:$B$16,0)), O1649-INDEX('Sch 10.1 Rate Design'!$F$9:$F$16,MATCH($C1649,'Sch 10.1 Rate Design'!$B$9:$B$16,0))), 0)),"")</f>
        <v/>
      </c>
      <c r="BX1649" s="324" t="str">
        <f>IF($A1649&lt;&gt;"",IF(OR(P1649="",P1649=0),0,+IF(P1649&gt;+INDEX('Sch 10.1 Rate Design'!$F$9:$F$16,MATCH($C1649,'Sch 10.1 Rate Design'!$B$9:$B$16,0)),IF(P1649&gt;+INDEX('Sch 10.1 Rate Design'!$H$9:$H$16,MATCH($C1649,'Sch 10.1 Rate Design'!$B$9:$B$16,0)),+INDEX('Sch 10.1 Rate Design'!$H$9:$H$16,MATCH($C1649,'Sch 10.1 Rate Design'!$B$9:$B$16,0))-INDEX('Sch 10.1 Rate Design'!$F$9:$F$16,MATCH($C1649,'Sch 10.1 Rate Design'!$B$9:$B$16,0)), P1649-INDEX('Sch 10.1 Rate Design'!$F$9:$F$16,MATCH($C1649,'Sch 10.1 Rate Design'!$B$9:$B$16,0))), 0)),"")</f>
        <v/>
      </c>
      <c r="BY1649" s="324" t="str">
        <f>IF($A1649&lt;&gt;"",IF(OR(Q1649="",Q1649=0),0,+IF(Q1649&gt;+INDEX('Sch 10.1 Rate Design'!$F$9:$F$16,MATCH($C1649,'Sch 10.1 Rate Design'!$B$9:$B$16,0)),IF(Q1649&gt;+INDEX('Sch 10.1 Rate Design'!$H$9:$H$16,MATCH($C1649,'Sch 10.1 Rate Design'!$B$9:$B$16,0)),+INDEX('Sch 10.1 Rate Design'!$H$9:$H$16,MATCH($C1649,'Sch 10.1 Rate Design'!$B$9:$B$16,0))-INDEX('Sch 10.1 Rate Design'!$F$9:$F$16,MATCH($C1649,'Sch 10.1 Rate Design'!$B$9:$B$16,0)), Q1649-INDEX('Sch 10.1 Rate Design'!$F$9:$F$16,MATCH($C1649,'Sch 10.1 Rate Design'!$B$9:$B$16,0))), 0)),"")</f>
        <v/>
      </c>
      <c r="BZ1649" s="324" t="str">
        <f>IF($A1649&lt;&gt;"",IF(OR(R1649="",R1649=0),0,+IF(R1649&gt;+INDEX('Sch 10.1 Rate Design'!$F$9:$F$16,MATCH($C1649,'Sch 10.1 Rate Design'!$B$9:$B$16,0)),IF(R1649&gt;+INDEX('Sch 10.1 Rate Design'!$H$9:$H$16,MATCH($C1649,'Sch 10.1 Rate Design'!$B$9:$B$16,0)),+INDEX('Sch 10.1 Rate Design'!$H$9:$H$16,MATCH($C1649,'Sch 10.1 Rate Design'!$B$9:$B$16,0))-INDEX('Sch 10.1 Rate Design'!$F$9:$F$16,MATCH($C1649,'Sch 10.1 Rate Design'!$B$9:$B$16,0)), R1649-INDEX('Sch 10.1 Rate Design'!$F$9:$F$16,MATCH($C1649,'Sch 10.1 Rate Design'!$B$9:$B$16,0))), 0)),"")</f>
        <v/>
      </c>
      <c r="CA1649" s="324" t="str">
        <f>IF($A1649&lt;&gt;"",IF(OR(S1649="",S1649=0),0,+IF(S1649&gt;+INDEX('Sch 10.1 Rate Design'!$F$9:$F$16,MATCH($C1649,'Sch 10.1 Rate Design'!$B$9:$B$16,0)),IF(S1649&gt;+INDEX('Sch 10.1 Rate Design'!$H$9:$H$16,MATCH($C1649,'Sch 10.1 Rate Design'!$B$9:$B$16,0)),+INDEX('Sch 10.1 Rate Design'!$H$9:$H$16,MATCH($C1649,'Sch 10.1 Rate Design'!$B$9:$B$16,0))-INDEX('Sch 10.1 Rate Design'!$F$9:$F$16,MATCH($C1649,'Sch 10.1 Rate Design'!$B$9:$B$16,0)), S1649-INDEX('Sch 10.1 Rate Design'!$F$9:$F$16,MATCH($C1649,'Sch 10.1 Rate Design'!$B$9:$B$16,0))), 0)),"")</f>
        <v/>
      </c>
      <c r="CB1649" s="324" t="str">
        <f>IF($A1649&lt;&gt;"",IF(OR(T1649="",T1649=0),0,+IF(T1649&gt;+INDEX('Sch 10.1 Rate Design'!$F$9:$F$16,MATCH($C1649,'Sch 10.1 Rate Design'!$B$9:$B$16,0)),IF(T1649&gt;+INDEX('Sch 10.1 Rate Design'!$H$9:$H$16,MATCH($C1649,'Sch 10.1 Rate Design'!$B$9:$B$16,0)),+INDEX('Sch 10.1 Rate Design'!$H$9:$H$16,MATCH($C1649,'Sch 10.1 Rate Design'!$B$9:$B$16,0))-INDEX('Sch 10.1 Rate Design'!$F$9:$F$16,MATCH($C1649,'Sch 10.1 Rate Design'!$B$9:$B$16,0)), T1649-INDEX('Sch 10.1 Rate Design'!$F$9:$F$16,MATCH($C1649,'Sch 10.1 Rate Design'!$B$9:$B$16,0))), 0)),"")</f>
        <v/>
      </c>
      <c r="CC1649" s="324" t="str">
        <f>IF($A1649&lt;&gt;"",IF(OR(U1649="",U1649=0),0,+IF(U1649&gt;+INDEX('Sch 10.1 Rate Design'!$F$9:$F$16,MATCH($C1649,'Sch 10.1 Rate Design'!$B$9:$B$16,0)),IF(U1649&gt;+INDEX('Sch 10.1 Rate Design'!$H$9:$H$16,MATCH($C1649,'Sch 10.1 Rate Design'!$B$9:$B$16,0)),+INDEX('Sch 10.1 Rate Design'!$H$9:$H$16,MATCH($C1649,'Sch 10.1 Rate Design'!$B$9:$B$16,0))-INDEX('Sch 10.1 Rate Design'!$F$9:$F$16,MATCH($C1649,'Sch 10.1 Rate Design'!$B$9:$B$16,0)), U1649-INDEX('Sch 10.1 Rate Design'!$F$9:$F$16,MATCH($C1649,'Sch 10.1 Rate Design'!$B$9:$B$16,0))), 0)),"")</f>
        <v/>
      </c>
      <c r="CD1649" s="324" t="str">
        <f>IF($A1649&lt;&gt;"",IF(OR(V1649="",V1649=0),0,+IF(V1649&gt;+INDEX('Sch 10.1 Rate Design'!$F$9:$F$16,MATCH($C1649,'Sch 10.1 Rate Design'!$B$9:$B$16,0)),IF(V1649&gt;+INDEX('Sch 10.1 Rate Design'!$H$9:$H$16,MATCH($C1649,'Sch 10.1 Rate Design'!$B$9:$B$16,0)),+INDEX('Sch 10.1 Rate Design'!$H$9:$H$16,MATCH($C1649,'Sch 10.1 Rate Design'!$B$9:$B$16,0))-INDEX('Sch 10.1 Rate Design'!$F$9:$F$16,MATCH($C1649,'Sch 10.1 Rate Design'!$B$9:$B$16,0)), V1649-INDEX('Sch 10.1 Rate Design'!$F$9:$F$16,MATCH($C1649,'Sch 10.1 Rate Design'!$B$9:$B$16,0))), 0)),"")</f>
        <v/>
      </c>
      <c r="CE1649" s="324" t="str">
        <f>IF($A1649&lt;&gt;"",IF(OR(W1649="",W1649=0),0,+IF(W1649&gt;+INDEX('Sch 10.1 Rate Design'!$F$9:$F$16,MATCH($C1649,'Sch 10.1 Rate Design'!$B$9:$B$16,0)),IF(W1649&gt;+INDEX('Sch 10.1 Rate Design'!$H$9:$H$16,MATCH($C1649,'Sch 10.1 Rate Design'!$B$9:$B$16,0)),+INDEX('Sch 10.1 Rate Design'!$H$9:$H$16,MATCH($C1649,'Sch 10.1 Rate Design'!$B$9:$B$16,0))-INDEX('Sch 10.1 Rate Design'!$F$9:$F$16,MATCH($C1649,'Sch 10.1 Rate Design'!$B$9:$B$16,0)), W1649-INDEX('Sch 10.1 Rate Design'!$F$9:$F$16,MATCH($C1649,'Sch 10.1 Rate Design'!$B$9:$B$16,0))), 0)),"")</f>
        <v/>
      </c>
      <c r="CF1649" s="324" t="str">
        <f>IF($A1649&lt;&gt;"",IF(OR(X1649="",X1649=0),0,+IF(X1649&gt;+INDEX('Sch 10.1 Rate Design'!$F$9:$F$16,MATCH($C1649,'Sch 10.1 Rate Design'!$B$9:$B$16,0)),IF(X1649&gt;+INDEX('Sch 10.1 Rate Design'!$H$9:$H$16,MATCH($C1649,'Sch 10.1 Rate Design'!$B$9:$B$16,0)),+INDEX('Sch 10.1 Rate Design'!$H$9:$H$16,MATCH($C1649,'Sch 10.1 Rate Design'!$B$9:$B$16,0))-INDEX('Sch 10.1 Rate Design'!$F$9:$F$16,MATCH($C1649,'Sch 10.1 Rate Design'!$B$9:$B$16,0)), X1649-INDEX('Sch 10.1 Rate Design'!$F$9:$F$16,MATCH($C1649,'Sch 10.1 Rate Design'!$B$9:$B$16,0))), 0)),"")</f>
        <v/>
      </c>
      <c r="CG1649" s="545" t="str">
        <f>IF($A1649&lt;&gt;"",IF(OR(Y1649="",Y1649=0),0,+IF(Y1649&gt;+INDEX('Sch 10.1 Rate Design'!$F$9:$F$16,MATCH($C1649,'Sch 10.1 Rate Design'!$B$9:$B$16,0)),IF(Y1649&gt;+INDEX('Sch 10.1 Rate Design'!$H$9:$H$16,MATCH($C1649,'Sch 10.1 Rate Design'!$B$9:$B$16,0)),+INDEX('Sch 10.1 Rate Design'!$H$9:$H$16,MATCH($C1649,'Sch 10.1 Rate Design'!$B$9:$B$16,0))-INDEX('Sch 10.1 Rate Design'!$F$9:$F$16,MATCH($C1649,'Sch 10.1 Rate Design'!$B$9:$B$16,0)), Y1649-INDEX('Sch 10.1 Rate Design'!$F$9:$F$16,MATCH($C1649,'Sch 10.1 Rate Design'!$B$9:$B$16,0))), 0)),"")</f>
        <v/>
      </c>
      <c r="CH1649" s="692" t="str">
        <f>IF($A1649&lt;&gt;"",IF(OR(N1649="",N1649=0), 0, BV1649/'Sch 10.1 Rate Design'!$Z$25*INDEX('Sch 10.1 Rate Design'!$I$9:$I$16,MATCH($C1649,'Sch 10.1 Rate Design'!$B$9:$B$16,0))),"")</f>
        <v/>
      </c>
      <c r="CI1649" s="548" t="str">
        <f>IF($A1649&lt;&gt;"",IF(OR(O1649="",O1649=0), 0, BW1649/'Sch 10.1 Rate Design'!$Z$25*INDEX('Sch 10.1 Rate Design'!$I$9:$I$16,MATCH($C1649,'Sch 10.1 Rate Design'!$B$9:$B$16,0))),"")</f>
        <v/>
      </c>
      <c r="CJ1649" s="548" t="str">
        <f>IF($A1649&lt;&gt;"",IF(OR(P1649="",P1649=0), 0, BX1649/'Sch 10.1 Rate Design'!$Z$25*INDEX('Sch 10.1 Rate Design'!$I$9:$I$16,MATCH($C1649,'Sch 10.1 Rate Design'!$B$9:$B$16,0))),"")</f>
        <v/>
      </c>
      <c r="CK1649" s="548" t="str">
        <f>IF($A1649&lt;&gt;"",IF(OR(Q1649="",Q1649=0), 0, BY1649/'Sch 10.1 Rate Design'!$Z$25*INDEX('Sch 10.1 Rate Design'!$I$9:$I$16,MATCH($C1649,'Sch 10.1 Rate Design'!$B$9:$B$16,0))),"")</f>
        <v/>
      </c>
      <c r="CL1649" s="548" t="str">
        <f>IF($A1649&lt;&gt;"",IF(OR(R1649="",R1649=0), 0, BZ1649/'Sch 10.1 Rate Design'!$Z$25*INDEX('Sch 10.1 Rate Design'!$I$9:$I$16,MATCH($C1649,'Sch 10.1 Rate Design'!$B$9:$B$16,0))),"")</f>
        <v/>
      </c>
      <c r="CM1649" s="548" t="str">
        <f>IF($A1649&lt;&gt;"",IF(OR(S1649="",S1649=0), 0, CA1649/'Sch 10.1 Rate Design'!$Z$25*INDEX('Sch 10.1 Rate Design'!$I$9:$I$16,MATCH($C1649,'Sch 10.1 Rate Design'!$B$9:$B$16,0))),"")</f>
        <v/>
      </c>
      <c r="CN1649" s="548" t="str">
        <f>IF($A1649&lt;&gt;"",IF(OR(T1649="",T1649=0), 0, CB1649/'Sch 10.1 Rate Design'!$Z$25*INDEX('Sch 10.1 Rate Design'!$I$9:$I$16,MATCH($C1649,'Sch 10.1 Rate Design'!$B$9:$B$16,0))),"")</f>
        <v/>
      </c>
      <c r="CO1649" s="548" t="str">
        <f>IF($A1649&lt;&gt;"",IF(OR(U1649="",U1649=0), 0, CC1649/'Sch 10.1 Rate Design'!$Z$25*INDEX('Sch 10.1 Rate Design'!$I$9:$I$16,MATCH($C1649,'Sch 10.1 Rate Design'!$B$9:$B$16,0))),"")</f>
        <v/>
      </c>
      <c r="CP1649" s="548" t="str">
        <f>IF($A1649&lt;&gt;"",IF(OR(V1649="",V1649=0), 0, CD1649/'Sch 10.1 Rate Design'!$Z$25*INDEX('Sch 10.1 Rate Design'!$I$9:$I$16,MATCH($C1649,'Sch 10.1 Rate Design'!$B$9:$B$16,0))),"")</f>
        <v/>
      </c>
      <c r="CQ1649" s="548" t="str">
        <f>IF($A1649&lt;&gt;"",IF(OR(W1649="",W1649=0), 0, CE1649/'Sch 10.1 Rate Design'!$Z$25*INDEX('Sch 10.1 Rate Design'!$I$9:$I$16,MATCH($C1649,'Sch 10.1 Rate Design'!$B$9:$B$16,0))),"")</f>
        <v/>
      </c>
      <c r="CR1649" s="548" t="str">
        <f>IF($A1649&lt;&gt;"",IF(OR(X1649="",X1649=0), 0, CF1649/'Sch 10.1 Rate Design'!$Z$25*INDEX('Sch 10.1 Rate Design'!$I$9:$I$16,MATCH($C1649,'Sch 10.1 Rate Design'!$B$9:$B$16,0))),"")</f>
        <v/>
      </c>
      <c r="CS1649" s="547" t="str">
        <f>IF($A1649&lt;&gt;"",IF(OR(Y1649="",Y1649=0), 0, CG1649/'Sch 10.1 Rate Design'!$Z$25*INDEX('Sch 10.1 Rate Design'!$I$9:$I$16,MATCH($C1649,'Sch 10.1 Rate Design'!$B$9:$B$16,0))),"")</f>
        <v/>
      </c>
      <c r="CT1649" s="546" t="str">
        <f>IF($A1649&lt;&gt;"",IF(OR(N1649="",N1649=0),0,IF(N1649&gt;INDEX('Sch 10.1 Rate Design'!$J$9:$J$16,MATCH($C1649,'Sch 10.1 Rate Design'!$B$9:$B$16,0)),N1649-INDEX('Sch 10.1 Rate Design'!$J$9:$J$16,MATCH($C1649,'Sch 10.1 Rate Design'!$B$9:$B$16,0)),0)),"")</f>
        <v/>
      </c>
      <c r="CU1649" s="324" t="str">
        <f>IF($A1649&lt;&gt;"",IF(OR(O1649="",O1649=0),0,IF(O1649&gt;INDEX('Sch 10.1 Rate Design'!$J$9:$J$16,MATCH($C1649,'Sch 10.1 Rate Design'!$B$9:$B$16,0)),O1649-INDEX('Sch 10.1 Rate Design'!$J$9:$J$16,MATCH($C1649,'Sch 10.1 Rate Design'!$B$9:$B$16,0)),0)),"")</f>
        <v/>
      </c>
      <c r="CV1649" s="324" t="str">
        <f>IF($A1649&lt;&gt;"",IF(OR(P1649="",P1649=0),0,IF(P1649&gt;INDEX('Sch 10.1 Rate Design'!$J$9:$J$16,MATCH($C1649,'Sch 10.1 Rate Design'!$B$9:$B$16,0)),P1649-INDEX('Sch 10.1 Rate Design'!$J$9:$J$16,MATCH($C1649,'Sch 10.1 Rate Design'!$B$9:$B$16,0)),0)),"")</f>
        <v/>
      </c>
      <c r="CW1649" s="324" t="str">
        <f>IF($A1649&lt;&gt;"",IF(OR(Q1649="",Q1649=0),0,IF(Q1649&gt;INDEX('Sch 10.1 Rate Design'!$J$9:$J$16,MATCH($C1649,'Sch 10.1 Rate Design'!$B$9:$B$16,0)),Q1649-INDEX('Sch 10.1 Rate Design'!$J$9:$J$16,MATCH($C1649,'Sch 10.1 Rate Design'!$B$9:$B$16,0)),0)),"")</f>
        <v/>
      </c>
      <c r="CX1649" s="324" t="str">
        <f>IF($A1649&lt;&gt;"",IF(OR(R1649="",R1649=0),0,IF(R1649&gt;INDEX('Sch 10.1 Rate Design'!$J$9:$J$16,MATCH($C1649,'Sch 10.1 Rate Design'!$B$9:$B$16,0)),R1649-INDEX('Sch 10.1 Rate Design'!$J$9:$J$16,MATCH($C1649,'Sch 10.1 Rate Design'!$B$9:$B$16,0)),0)),"")</f>
        <v/>
      </c>
      <c r="CY1649" s="324" t="str">
        <f>IF($A1649&lt;&gt;"",IF(OR(S1649="",S1649=0),0,IF(S1649&gt;INDEX('Sch 10.1 Rate Design'!$J$9:$J$16,MATCH($C1649,'Sch 10.1 Rate Design'!$B$9:$B$16,0)),S1649-INDEX('Sch 10.1 Rate Design'!$J$9:$J$16,MATCH($C1649,'Sch 10.1 Rate Design'!$B$9:$B$16,0)),0)),"")</f>
        <v/>
      </c>
      <c r="CZ1649" s="324" t="str">
        <f>IF($A1649&lt;&gt;"",IF(OR(T1649="",T1649=0),0,IF(T1649&gt;INDEX('Sch 10.1 Rate Design'!$J$9:$J$16,MATCH($C1649,'Sch 10.1 Rate Design'!$B$9:$B$16,0)),T1649-INDEX('Sch 10.1 Rate Design'!$J$9:$J$16,MATCH($C1649,'Sch 10.1 Rate Design'!$B$9:$B$16,0)),0)),"")</f>
        <v/>
      </c>
      <c r="DA1649" s="324" t="str">
        <f>IF($A1649&lt;&gt;"",IF(OR(U1649="",U1649=0),0,IF(U1649&gt;INDEX('Sch 10.1 Rate Design'!$J$9:$J$16,MATCH($C1649,'Sch 10.1 Rate Design'!$B$9:$B$16,0)),U1649-INDEX('Sch 10.1 Rate Design'!$J$9:$J$16,MATCH($C1649,'Sch 10.1 Rate Design'!$B$9:$B$16,0)),0)),"")</f>
        <v/>
      </c>
      <c r="DB1649" s="324" t="str">
        <f>IF($A1649&lt;&gt;"",IF(OR(V1649="",V1649=0),0,IF(V1649&gt;INDEX('Sch 10.1 Rate Design'!$J$9:$J$16,MATCH($C1649,'Sch 10.1 Rate Design'!$B$9:$B$16,0)),V1649-INDEX('Sch 10.1 Rate Design'!$J$9:$J$16,MATCH($C1649,'Sch 10.1 Rate Design'!$B$9:$B$16,0)),0)),"")</f>
        <v/>
      </c>
      <c r="DC1649" s="324" t="str">
        <f>IF($A1649&lt;&gt;"",IF(OR(W1649="",W1649=0),0,IF(W1649&gt;INDEX('Sch 10.1 Rate Design'!$J$9:$J$16,MATCH($C1649,'Sch 10.1 Rate Design'!$B$9:$B$16,0)),W1649-INDEX('Sch 10.1 Rate Design'!$J$9:$J$16,MATCH($C1649,'Sch 10.1 Rate Design'!$B$9:$B$16,0)),0)),"")</f>
        <v/>
      </c>
      <c r="DD1649" s="324" t="str">
        <f>IF($A1649&lt;&gt;"",IF(OR(X1649="",X1649=0),0,IF(X1649&gt;INDEX('Sch 10.1 Rate Design'!$J$9:$J$16,MATCH($C1649,'Sch 10.1 Rate Design'!$B$9:$B$16,0)),X1649-INDEX('Sch 10.1 Rate Design'!$J$9:$J$16,MATCH($C1649,'Sch 10.1 Rate Design'!$B$9:$B$16,0)),0)),"")</f>
        <v/>
      </c>
      <c r="DE1649" s="545" t="str">
        <f>IF($A1649&lt;&gt;"",IF(OR(Y1649="",Y1649=0),0,IF(Y1649&gt;INDEX('Sch 10.1 Rate Design'!$J$9:$J$16,MATCH($C1649,'Sch 10.1 Rate Design'!$B$9:$B$16,0)),Y1649-INDEX('Sch 10.1 Rate Design'!$J$9:$J$16,MATCH($C1649,'Sch 10.1 Rate Design'!$B$9:$B$16,0)),0)),"")</f>
        <v/>
      </c>
      <c r="DF1649" s="692" t="str">
        <f>IF($A1649&lt;&gt;"",IF(OR(N1649="",N1649=0), 0, CT1649/'Sch 10.1 Rate Design'!$Z$25*INDEX('Sch 10.1 Rate Design'!$K$9:$K$16,MATCH($C1649,'Sch 10.1 Rate Design'!$B$9:$B$16,0))),"")</f>
        <v/>
      </c>
      <c r="DG1649" s="548" t="str">
        <f>IF($A1649&lt;&gt;"",IF(OR(O1649="",O1649=0), 0, CU1649/'Sch 10.1 Rate Design'!$Z$25*INDEX('Sch 10.1 Rate Design'!$K$9:$K$16,MATCH($C1649,'Sch 10.1 Rate Design'!$B$9:$B$16,0))),"")</f>
        <v/>
      </c>
      <c r="DH1649" s="548" t="str">
        <f>IF($A1649&lt;&gt;"",IF(OR(P1649="",P1649=0), 0, CV1649/'Sch 10.1 Rate Design'!$Z$25*INDEX('Sch 10.1 Rate Design'!$K$9:$K$16,MATCH($C1649,'Sch 10.1 Rate Design'!$B$9:$B$16,0))),"")</f>
        <v/>
      </c>
      <c r="DI1649" s="548" t="str">
        <f>IF($A1649&lt;&gt;"",IF(OR(Q1649="",Q1649=0), 0, CW1649/'Sch 10.1 Rate Design'!$Z$25*INDEX('Sch 10.1 Rate Design'!$K$9:$K$16,MATCH($C1649,'Sch 10.1 Rate Design'!$B$9:$B$16,0))),"")</f>
        <v/>
      </c>
      <c r="DJ1649" s="548" t="str">
        <f>IF($A1649&lt;&gt;"",IF(OR(R1649="",R1649=0), 0, CX1649/'Sch 10.1 Rate Design'!$Z$25*INDEX('Sch 10.1 Rate Design'!$K$9:$K$16,MATCH($C1649,'Sch 10.1 Rate Design'!$B$9:$B$16,0))),"")</f>
        <v/>
      </c>
      <c r="DK1649" s="548" t="str">
        <f>IF($A1649&lt;&gt;"",IF(OR(S1649="",S1649=0), 0, CY1649/'Sch 10.1 Rate Design'!$Z$25*INDEX('Sch 10.1 Rate Design'!$K$9:$K$16,MATCH($C1649,'Sch 10.1 Rate Design'!$B$9:$B$16,0))),"")</f>
        <v/>
      </c>
      <c r="DL1649" s="548" t="str">
        <f>IF($A1649&lt;&gt;"",IF(OR(T1649="",T1649=0), 0, CZ1649/'Sch 10.1 Rate Design'!$Z$25*INDEX('Sch 10.1 Rate Design'!$K$9:$K$16,MATCH($C1649,'Sch 10.1 Rate Design'!$B$9:$B$16,0))),"")</f>
        <v/>
      </c>
      <c r="DM1649" s="548" t="str">
        <f>IF($A1649&lt;&gt;"",IF(OR(U1649="",U1649=0), 0, DA1649/'Sch 10.1 Rate Design'!$Z$25*INDEX('Sch 10.1 Rate Design'!$K$9:$K$16,MATCH($C1649,'Sch 10.1 Rate Design'!$B$9:$B$16,0))),"")</f>
        <v/>
      </c>
      <c r="DN1649" s="548" t="str">
        <f>IF($A1649&lt;&gt;"",IF(OR(V1649="",V1649=0), 0, DB1649/'Sch 10.1 Rate Design'!$Z$25*INDEX('Sch 10.1 Rate Design'!$K$9:$K$16,MATCH($C1649,'Sch 10.1 Rate Design'!$B$9:$B$16,0))),"")</f>
        <v/>
      </c>
      <c r="DO1649" s="548" t="str">
        <f>IF($A1649&lt;&gt;"",IF(OR(W1649="",W1649=0), 0, DC1649/'Sch 10.1 Rate Design'!$Z$25*INDEX('Sch 10.1 Rate Design'!$K$9:$K$16,MATCH($C1649,'Sch 10.1 Rate Design'!$B$9:$B$16,0))),"")</f>
        <v/>
      </c>
      <c r="DP1649" s="548" t="str">
        <f>IF($A1649&lt;&gt;"",IF(OR(X1649="",X1649=0), 0, DD1649/'Sch 10.1 Rate Design'!$Z$25*INDEX('Sch 10.1 Rate Design'!$K$9:$K$16,MATCH($C1649,'Sch 10.1 Rate Design'!$B$9:$B$16,0))),"")</f>
        <v/>
      </c>
      <c r="DQ1649" s="547" t="str">
        <f>IF($A1649&lt;&gt;"",IF(OR(Y1649="",Y1649=0), 0, DE1649/'Sch 10.1 Rate Design'!$Z$25*INDEX('Sch 10.1 Rate Design'!$K$9:$K$16,MATCH($C1649,'Sch 10.1 Rate Design'!$B$9:$B$16,0))),"")</f>
        <v/>
      </c>
      <c r="DR1649" s="546" t="str">
        <f>IF($A1649&lt;&gt;"",IF(OR(N1649="",N1649=0), 0,INDEX('Sch 10.1 Rate Design'!$D$9:$D$16,MATCH($C1649,'Sch 10.1 Rate Design'!$B$9:$B$16,0))),"")</f>
        <v/>
      </c>
      <c r="DS1649" s="324" t="str">
        <f>IF($A1649&lt;&gt;"",IF(OR(O1649="",O1649=0), 0,INDEX('Sch 10.1 Rate Design'!$D$9:$D$16,MATCH($C1649,'Sch 10.1 Rate Design'!$B$9:$B$16,0))),"")</f>
        <v/>
      </c>
      <c r="DT1649" s="324" t="str">
        <f>IF($A1649&lt;&gt;"",IF(OR(P1649="",P1649=0), 0,INDEX('Sch 10.1 Rate Design'!$D$9:$D$16,MATCH($C1649,'Sch 10.1 Rate Design'!$B$9:$B$16,0))),"")</f>
        <v/>
      </c>
      <c r="DU1649" s="324" t="str">
        <f>IF($A1649&lt;&gt;"",IF(OR(Q1649="",Q1649=0), 0,INDEX('Sch 10.1 Rate Design'!$D$9:$D$16,MATCH($C1649,'Sch 10.1 Rate Design'!$B$9:$B$16,0))),"")</f>
        <v/>
      </c>
      <c r="DV1649" s="324" t="str">
        <f>IF($A1649&lt;&gt;"",IF(OR(R1649="",R1649=0), 0,INDEX('Sch 10.1 Rate Design'!$D$9:$D$16,MATCH($C1649,'Sch 10.1 Rate Design'!$B$9:$B$16,0))),"")</f>
        <v/>
      </c>
      <c r="DW1649" s="324" t="str">
        <f>IF($A1649&lt;&gt;"",IF(OR(S1649="",S1649=0), 0,INDEX('Sch 10.1 Rate Design'!$D$9:$D$16,MATCH($C1649,'Sch 10.1 Rate Design'!$B$9:$B$16,0))),"")</f>
        <v/>
      </c>
      <c r="DX1649" s="324" t="str">
        <f>IF($A1649&lt;&gt;"",IF(OR(T1649="",T1649=0), 0,INDEX('Sch 10.1 Rate Design'!$D$9:$D$16,MATCH($C1649,'Sch 10.1 Rate Design'!$B$9:$B$16,0))),"")</f>
        <v/>
      </c>
      <c r="DY1649" s="324" t="str">
        <f>IF($A1649&lt;&gt;"",IF(OR(U1649="",U1649=0), 0,INDEX('Sch 10.1 Rate Design'!$D$9:$D$16,MATCH($C1649,'Sch 10.1 Rate Design'!$B$9:$B$16,0))),"")</f>
        <v/>
      </c>
      <c r="DZ1649" s="324" t="str">
        <f>IF($A1649&lt;&gt;"",IF(OR(V1649="",V1649=0), 0,INDEX('Sch 10.1 Rate Design'!$D$9:$D$16,MATCH($C1649,'Sch 10.1 Rate Design'!$B$9:$B$16,0))),"")</f>
        <v/>
      </c>
      <c r="EA1649" s="324" t="str">
        <f>IF($A1649&lt;&gt;"",IF(OR(W1649="",W1649=0), 0,INDEX('Sch 10.1 Rate Design'!$D$9:$D$16,MATCH($C1649,'Sch 10.1 Rate Design'!$B$9:$B$16,0))),"")</f>
        <v/>
      </c>
      <c r="EB1649" s="324" t="str">
        <f>IF($A1649&lt;&gt;"",IF(OR(X1649="",X1649=0), 0,INDEX('Sch 10.1 Rate Design'!$D$9:$D$16,MATCH($C1649,'Sch 10.1 Rate Design'!$B$9:$B$16,0))),"")</f>
        <v/>
      </c>
      <c r="EC1649" s="545" t="str">
        <f>IF($A1649&lt;&gt;"",IF(OR(Y1649="",Y1649=0), 0,INDEX('Sch 10.1 Rate Design'!$D$9:$D$16,MATCH($C1649,'Sch 10.1 Rate Design'!$B$9:$B$16,0))),"")</f>
        <v/>
      </c>
      <c r="ED1649" s="546"/>
      <c r="EE1649" s="324"/>
      <c r="EF1649" s="324"/>
      <c r="EG1649" s="324"/>
      <c r="EH1649" s="324"/>
      <c r="EI1649" s="324"/>
      <c r="EJ1649" s="324"/>
      <c r="EK1649" s="324"/>
      <c r="EL1649" s="324"/>
      <c r="EM1649" s="324"/>
      <c r="EN1649" s="324"/>
      <c r="EO1649" s="545"/>
    </row>
    <row r="1650" spans="1:145" x14ac:dyDescent="0.2">
      <c r="A1650" s="324" t="str">
        <f>IF(Inputs!AO1646&lt;&gt;"",Inputs!AO1646,"")</f>
        <v/>
      </c>
      <c r="B1650" s="324" t="str">
        <f t="shared" si="339"/>
        <v/>
      </c>
      <c r="C1650" s="727" t="str">
        <f>IF($A1650&lt;&gt;"",Inputs!AN1646,"")</f>
        <v/>
      </c>
      <c r="D1650" s="549" t="str">
        <f t="shared" si="332"/>
        <v/>
      </c>
      <c r="E1650" s="549" t="str">
        <f t="shared" si="333"/>
        <v/>
      </c>
      <c r="F1650" s="324" t="str">
        <f t="shared" si="340"/>
        <v/>
      </c>
      <c r="G1650" s="324" t="str">
        <f t="shared" si="334"/>
        <v/>
      </c>
      <c r="H1650" s="790">
        <f t="shared" si="335"/>
        <v>0</v>
      </c>
      <c r="I1650" s="790">
        <f t="shared" si="336"/>
        <v>0</v>
      </c>
      <c r="J1650" s="790">
        <f t="shared" si="337"/>
        <v>0</v>
      </c>
      <c r="K1650" s="790">
        <f t="shared" si="338"/>
        <v>0</v>
      </c>
      <c r="L1650" s="787" t="str">
        <f>IF($A1650&lt;&gt;"",INDEX(Inputs!$AP1646:$BA1646,,MATCH('Sch 10.2 Rate Data'!X$7,Inputs!$AP$4:$BA$4,0)),"")</f>
        <v/>
      </c>
      <c r="M1650" s="787" t="str">
        <f>IF($A1650&lt;&gt;"",INDEX(Inputs!$AP1646:$BA1646,,MATCH('Sch 10.2 Rate Data'!Y$7,Inputs!$AP$4:$BA$4,0)),"")</f>
        <v/>
      </c>
      <c r="N1650" s="546" t="str">
        <f>IF($A1650&lt;&gt;"",INDEX(Inputs!$AP1646:$BA1646,,MATCH('Sch 10.2 Rate Data'!N$7,Inputs!$AP$4:$BA$4,0)),"")</f>
        <v/>
      </c>
      <c r="O1650" s="324" t="str">
        <f>IF($A1650&lt;&gt;"",INDEX(Inputs!$AP1646:$BA1646,,MATCH('Sch 10.2 Rate Data'!O$7,Inputs!$AP$4:$BA$4,0)),"")</f>
        <v/>
      </c>
      <c r="P1650" s="324" t="str">
        <f>IF($A1650&lt;&gt;"",INDEX(Inputs!$AP1646:$BA1646,,MATCH('Sch 10.2 Rate Data'!P$7,Inputs!$AP$4:$BA$4,0)),"")</f>
        <v/>
      </c>
      <c r="Q1650" s="324" t="str">
        <f>IF($A1650&lt;&gt;"",INDEX(Inputs!$AP1646:$BA1646,,MATCH('Sch 10.2 Rate Data'!Q$7,Inputs!$AP$4:$BA$4,0)),"")</f>
        <v/>
      </c>
      <c r="R1650" s="324" t="str">
        <f>IF($A1650&lt;&gt;"",INDEX(Inputs!$AP1646:$BA1646,,MATCH('Sch 10.2 Rate Data'!R$7,Inputs!$AP$4:$BA$4,0)),"")</f>
        <v/>
      </c>
      <c r="S1650" s="324" t="str">
        <f>IF($A1650&lt;&gt;"",INDEX(Inputs!$AP1646:$BA1646,,MATCH('Sch 10.2 Rate Data'!S$7,Inputs!$AP$4:$BA$4,0)),"")</f>
        <v/>
      </c>
      <c r="T1650" s="324" t="str">
        <f>IF($A1650&lt;&gt;"",INDEX(Inputs!$AP1646:$BA1646,,MATCH('Sch 10.2 Rate Data'!T$7,Inputs!$AP$4:$BA$4,0)),"")</f>
        <v/>
      </c>
      <c r="U1650" s="324" t="str">
        <f>IF($A1650&lt;&gt;"",INDEX(Inputs!$AP1646:$BA1646,,MATCH('Sch 10.2 Rate Data'!U$7,Inputs!$AP$4:$BA$4,0)),"")</f>
        <v/>
      </c>
      <c r="V1650" s="324" t="str">
        <f>IF($A1650&lt;&gt;"",INDEX(Inputs!$AP1646:$BA1646,,MATCH('Sch 10.2 Rate Data'!V$7,Inputs!$AP$4:$BA$4,0)),"")</f>
        <v/>
      </c>
      <c r="W1650" s="324" t="str">
        <f>IF($A1650&lt;&gt;"",INDEX(Inputs!$AP1646:$BA1646,,MATCH('Sch 10.2 Rate Data'!W$7,Inputs!$AP$4:$BA$4,0)),"")</f>
        <v/>
      </c>
      <c r="X1650" s="324" t="str">
        <f>IF($A1650&lt;&gt;"",INDEX(Inputs!$AP1646:$BA1646,,MATCH('Sch 10.2 Rate Data'!X$7,Inputs!$AP$4:$BA$4,0)),"")</f>
        <v/>
      </c>
      <c r="Y1650" s="545" t="str">
        <f>IF($A1650&lt;&gt;"",INDEX(Inputs!$AP1646:$BA1646,,MATCH('Sch 10.2 Rate Data'!Y$7,Inputs!$AP$4:$BA$4,0)),"")</f>
        <v/>
      </c>
      <c r="Z1650" s="692" t="str">
        <f t="shared" ref="Z1650:AE1706" si="342">IF($A1650&lt;&gt;"",+CH1650+BJ1650+AL1650+DF1650,"")</f>
        <v/>
      </c>
      <c r="AA1650" s="548" t="str">
        <f t="shared" si="342"/>
        <v/>
      </c>
      <c r="AB1650" s="548" t="str">
        <f t="shared" si="342"/>
        <v/>
      </c>
      <c r="AC1650" s="548" t="str">
        <f t="shared" si="341"/>
        <v/>
      </c>
      <c r="AD1650" s="548" t="str">
        <f t="shared" si="341"/>
        <v/>
      </c>
      <c r="AE1650" s="548" t="str">
        <f t="shared" si="341"/>
        <v/>
      </c>
      <c r="AF1650" s="548" t="str">
        <f t="shared" si="341"/>
        <v/>
      </c>
      <c r="AG1650" s="548" t="str">
        <f t="shared" si="341"/>
        <v/>
      </c>
      <c r="AH1650" s="548" t="str">
        <f t="shared" si="341"/>
        <v/>
      </c>
      <c r="AI1650" s="548" t="str">
        <f t="shared" si="341"/>
        <v/>
      </c>
      <c r="AJ1650" s="548" t="str">
        <f t="shared" si="341"/>
        <v/>
      </c>
      <c r="AK1650" s="547" t="str">
        <f t="shared" si="341"/>
        <v/>
      </c>
      <c r="AL1650" s="692" t="str">
        <f>IF($A1650&lt;&gt;"",IF(OR(N1650="",N1650=0), 0, INDEX('Sch 10.1 Rate Design'!$E$9:$E$16,MATCH($C1650,'Sch 10.1 Rate Design'!$B$9:$B$16,0))),"")</f>
        <v/>
      </c>
      <c r="AM1650" s="548" t="str">
        <f>IF($A1650&lt;&gt;"",IF(OR(O1650="",O1650=0), 0, INDEX('Sch 10.1 Rate Design'!$E$9:$E$16,MATCH($C1650,'Sch 10.1 Rate Design'!$B$9:$B$16,0))),"")</f>
        <v/>
      </c>
      <c r="AN1650" s="548" t="str">
        <f>IF($A1650&lt;&gt;"",IF(OR(P1650="",P1650=0), 0, INDEX('Sch 10.1 Rate Design'!$E$9:$E$16,MATCH($C1650,'Sch 10.1 Rate Design'!$B$9:$B$16,0))),"")</f>
        <v/>
      </c>
      <c r="AO1650" s="548" t="str">
        <f>IF($A1650&lt;&gt;"",IF(OR(Q1650="",Q1650=0), 0, INDEX('Sch 10.1 Rate Design'!$E$9:$E$16,MATCH($C1650,'Sch 10.1 Rate Design'!$B$9:$B$16,0))),"")</f>
        <v/>
      </c>
      <c r="AP1650" s="548" t="str">
        <f>IF($A1650&lt;&gt;"",IF(OR(R1650="",R1650=0), 0, INDEX('Sch 10.1 Rate Design'!$E$9:$E$16,MATCH($C1650,'Sch 10.1 Rate Design'!$B$9:$B$16,0))),"")</f>
        <v/>
      </c>
      <c r="AQ1650" s="548" t="str">
        <f>IF($A1650&lt;&gt;"",IF(OR(S1650="",S1650=0), 0, INDEX('Sch 10.1 Rate Design'!$E$9:$E$16,MATCH($C1650,'Sch 10.1 Rate Design'!$B$9:$B$16,0))),"")</f>
        <v/>
      </c>
      <c r="AR1650" s="548" t="str">
        <f>IF($A1650&lt;&gt;"",IF(OR(T1650="",T1650=0), 0, INDEX('Sch 10.1 Rate Design'!$E$9:$E$16,MATCH($C1650,'Sch 10.1 Rate Design'!$B$9:$B$16,0))),"")</f>
        <v/>
      </c>
      <c r="AS1650" s="548" t="str">
        <f>IF($A1650&lt;&gt;"",IF(OR(U1650="",U1650=0), 0, INDEX('Sch 10.1 Rate Design'!$E$9:$E$16,MATCH($C1650,'Sch 10.1 Rate Design'!$B$9:$B$16,0))),"")</f>
        <v/>
      </c>
      <c r="AT1650" s="548" t="str">
        <f>IF($A1650&lt;&gt;"",IF(OR(V1650="",V1650=0), 0, INDEX('Sch 10.1 Rate Design'!$E$9:$E$16,MATCH($C1650,'Sch 10.1 Rate Design'!$B$9:$B$16,0))),"")</f>
        <v/>
      </c>
      <c r="AU1650" s="548" t="str">
        <f>IF($A1650&lt;&gt;"",IF(OR(W1650="",W1650=0), 0, INDEX('Sch 10.1 Rate Design'!$E$9:$E$16,MATCH($C1650,'Sch 10.1 Rate Design'!$B$9:$B$16,0))),"")</f>
        <v/>
      </c>
      <c r="AV1650" s="548" t="str">
        <f>IF($A1650&lt;&gt;"",IF(OR(X1650="",X1650=0), 0, INDEX('Sch 10.1 Rate Design'!$E$9:$E$16,MATCH($C1650,'Sch 10.1 Rate Design'!$B$9:$B$16,0))),"")</f>
        <v/>
      </c>
      <c r="AW1650" s="547" t="str">
        <f>IF($A1650&lt;&gt;"",IF(OR(Y1650="",Y1650=0), 0, INDEX('Sch 10.1 Rate Design'!$E$9:$E$16,MATCH($C1650,'Sch 10.1 Rate Design'!$B$9:$B$16,0))),"")</f>
        <v/>
      </c>
      <c r="AX1650" s="546" t="str">
        <f>IF($A1650&lt;&gt;"",IF(OR(N1650="",N1650=0),0,+IF(N1650&gt;+INDEX('Sch 10.1 Rate Design'!$D$9:$D$16,MATCH($C1650,'Sch 10.1 Rate Design'!$B$9:$B$16,0)),IF(N1650&gt;+INDEX('Sch 10.1 Rate Design'!$F$9:$F$16,MATCH($C1650,'Sch 10.1 Rate Design'!$B$9:$B$16,0)),+INDEX('Sch 10.1 Rate Design'!$F$9:$F$16,MATCH($C1650,'Sch 10.1 Rate Design'!$B$9:$B$16,0))-INDEX('Sch 10.1 Rate Design'!$D$9:$D$16,MATCH($C1650,'Sch 10.1 Rate Design'!$B$9:$B$16,0)), N1650-INDEX('Sch 10.1 Rate Design'!$D$9:$D$16,MATCH($C1650,'Sch 10.1 Rate Design'!$B$9:$B$16,0))),0)),"")</f>
        <v/>
      </c>
      <c r="AY1650" s="324" t="str">
        <f>IF($A1650&lt;&gt;"",IF(OR(O1650="",O1650=0),0,+IF(O1650&gt;+INDEX('Sch 10.1 Rate Design'!$D$9:$D$16,MATCH($C1650,'Sch 10.1 Rate Design'!$B$9:$B$16,0)),IF(O1650&gt;+INDEX('Sch 10.1 Rate Design'!$F$9:$F$16,MATCH($C1650,'Sch 10.1 Rate Design'!$B$9:$B$16,0)),+INDEX('Sch 10.1 Rate Design'!$F$9:$F$16,MATCH($C1650,'Sch 10.1 Rate Design'!$B$9:$B$16,0))-INDEX('Sch 10.1 Rate Design'!$D$9:$D$16,MATCH($C1650,'Sch 10.1 Rate Design'!$B$9:$B$16,0)), O1650-INDEX('Sch 10.1 Rate Design'!$D$9:$D$16,MATCH($C1650,'Sch 10.1 Rate Design'!$B$9:$B$16,0))),0)),"")</f>
        <v/>
      </c>
      <c r="AZ1650" s="324" t="str">
        <f>IF($A1650&lt;&gt;"",IF(OR(P1650="",P1650=0),0,+IF(P1650&gt;+INDEX('Sch 10.1 Rate Design'!$D$9:$D$16,MATCH($C1650,'Sch 10.1 Rate Design'!$B$9:$B$16,0)),IF(P1650&gt;+INDEX('Sch 10.1 Rate Design'!$F$9:$F$16,MATCH($C1650,'Sch 10.1 Rate Design'!$B$9:$B$16,0)),+INDEX('Sch 10.1 Rate Design'!$F$9:$F$16,MATCH($C1650,'Sch 10.1 Rate Design'!$B$9:$B$16,0))-INDEX('Sch 10.1 Rate Design'!$D$9:$D$16,MATCH($C1650,'Sch 10.1 Rate Design'!$B$9:$B$16,0)), P1650-INDEX('Sch 10.1 Rate Design'!$D$9:$D$16,MATCH($C1650,'Sch 10.1 Rate Design'!$B$9:$B$16,0))),0)),"")</f>
        <v/>
      </c>
      <c r="BA1650" s="324" t="str">
        <f>IF($A1650&lt;&gt;"",IF(OR(Q1650="",Q1650=0),0,+IF(Q1650&gt;+INDEX('Sch 10.1 Rate Design'!$D$9:$D$16,MATCH($C1650,'Sch 10.1 Rate Design'!$B$9:$B$16,0)),IF(Q1650&gt;+INDEX('Sch 10.1 Rate Design'!$F$9:$F$16,MATCH($C1650,'Sch 10.1 Rate Design'!$B$9:$B$16,0)),+INDEX('Sch 10.1 Rate Design'!$F$9:$F$16,MATCH($C1650,'Sch 10.1 Rate Design'!$B$9:$B$16,0))-INDEX('Sch 10.1 Rate Design'!$D$9:$D$16,MATCH($C1650,'Sch 10.1 Rate Design'!$B$9:$B$16,0)), Q1650-INDEX('Sch 10.1 Rate Design'!$D$9:$D$16,MATCH($C1650,'Sch 10.1 Rate Design'!$B$9:$B$16,0))),0)),"")</f>
        <v/>
      </c>
      <c r="BB1650" s="324" t="str">
        <f>IF($A1650&lt;&gt;"",IF(OR(R1650="",R1650=0),0,+IF(R1650&gt;+INDEX('Sch 10.1 Rate Design'!$D$9:$D$16,MATCH($C1650,'Sch 10.1 Rate Design'!$B$9:$B$16,0)),IF(R1650&gt;+INDEX('Sch 10.1 Rate Design'!$F$9:$F$16,MATCH($C1650,'Sch 10.1 Rate Design'!$B$9:$B$16,0)),+INDEX('Sch 10.1 Rate Design'!$F$9:$F$16,MATCH($C1650,'Sch 10.1 Rate Design'!$B$9:$B$16,0))-INDEX('Sch 10.1 Rate Design'!$D$9:$D$16,MATCH($C1650,'Sch 10.1 Rate Design'!$B$9:$B$16,0)), R1650-INDEX('Sch 10.1 Rate Design'!$D$9:$D$16,MATCH($C1650,'Sch 10.1 Rate Design'!$B$9:$B$16,0))),0)),"")</f>
        <v/>
      </c>
      <c r="BC1650" s="324" t="str">
        <f>IF($A1650&lt;&gt;"",IF(OR(S1650="",S1650=0),0,+IF(S1650&gt;+INDEX('Sch 10.1 Rate Design'!$D$9:$D$16,MATCH($C1650,'Sch 10.1 Rate Design'!$B$9:$B$16,0)),IF(S1650&gt;+INDEX('Sch 10.1 Rate Design'!$F$9:$F$16,MATCH($C1650,'Sch 10.1 Rate Design'!$B$9:$B$16,0)),+INDEX('Sch 10.1 Rate Design'!$F$9:$F$16,MATCH($C1650,'Sch 10.1 Rate Design'!$B$9:$B$16,0))-INDEX('Sch 10.1 Rate Design'!$D$9:$D$16,MATCH($C1650,'Sch 10.1 Rate Design'!$B$9:$B$16,0)), S1650-INDEX('Sch 10.1 Rate Design'!$D$9:$D$16,MATCH($C1650,'Sch 10.1 Rate Design'!$B$9:$B$16,0))),0)),"")</f>
        <v/>
      </c>
      <c r="BD1650" s="324" t="str">
        <f>IF($A1650&lt;&gt;"",IF(OR(T1650="",T1650=0),0,+IF(T1650&gt;+INDEX('Sch 10.1 Rate Design'!$D$9:$D$16,MATCH($C1650,'Sch 10.1 Rate Design'!$B$9:$B$16,0)),IF(T1650&gt;+INDEX('Sch 10.1 Rate Design'!$F$9:$F$16,MATCH($C1650,'Sch 10.1 Rate Design'!$B$9:$B$16,0)),+INDEX('Sch 10.1 Rate Design'!$F$9:$F$16,MATCH($C1650,'Sch 10.1 Rate Design'!$B$9:$B$16,0))-INDEX('Sch 10.1 Rate Design'!$D$9:$D$16,MATCH($C1650,'Sch 10.1 Rate Design'!$B$9:$B$16,0)), T1650-INDEX('Sch 10.1 Rate Design'!$D$9:$D$16,MATCH($C1650,'Sch 10.1 Rate Design'!$B$9:$B$16,0))),0)),"")</f>
        <v/>
      </c>
      <c r="BE1650" s="324" t="str">
        <f>IF($A1650&lt;&gt;"",IF(OR(U1650="",U1650=0),0,+IF(U1650&gt;+INDEX('Sch 10.1 Rate Design'!$D$9:$D$16,MATCH($C1650,'Sch 10.1 Rate Design'!$B$9:$B$16,0)),IF(U1650&gt;+INDEX('Sch 10.1 Rate Design'!$F$9:$F$16,MATCH($C1650,'Sch 10.1 Rate Design'!$B$9:$B$16,0)),+INDEX('Sch 10.1 Rate Design'!$F$9:$F$16,MATCH($C1650,'Sch 10.1 Rate Design'!$B$9:$B$16,0))-INDEX('Sch 10.1 Rate Design'!$D$9:$D$16,MATCH($C1650,'Sch 10.1 Rate Design'!$B$9:$B$16,0)), U1650-INDEX('Sch 10.1 Rate Design'!$D$9:$D$16,MATCH($C1650,'Sch 10.1 Rate Design'!$B$9:$B$16,0))),0)),"")</f>
        <v/>
      </c>
      <c r="BF1650" s="324" t="str">
        <f>IF($A1650&lt;&gt;"",IF(OR(V1650="",V1650=0),0,+IF(V1650&gt;+INDEX('Sch 10.1 Rate Design'!$D$9:$D$16,MATCH($C1650,'Sch 10.1 Rate Design'!$B$9:$B$16,0)),IF(V1650&gt;+INDEX('Sch 10.1 Rate Design'!$F$9:$F$16,MATCH($C1650,'Sch 10.1 Rate Design'!$B$9:$B$16,0)),+INDEX('Sch 10.1 Rate Design'!$F$9:$F$16,MATCH($C1650,'Sch 10.1 Rate Design'!$B$9:$B$16,0))-INDEX('Sch 10.1 Rate Design'!$D$9:$D$16,MATCH($C1650,'Sch 10.1 Rate Design'!$B$9:$B$16,0)), V1650-INDEX('Sch 10.1 Rate Design'!$D$9:$D$16,MATCH($C1650,'Sch 10.1 Rate Design'!$B$9:$B$16,0))),0)),"")</f>
        <v/>
      </c>
      <c r="BG1650" s="324" t="str">
        <f>IF($A1650&lt;&gt;"",IF(OR(W1650="",W1650=0),0,+IF(W1650&gt;+INDEX('Sch 10.1 Rate Design'!$D$9:$D$16,MATCH($C1650,'Sch 10.1 Rate Design'!$B$9:$B$16,0)),IF(W1650&gt;+INDEX('Sch 10.1 Rate Design'!$F$9:$F$16,MATCH($C1650,'Sch 10.1 Rate Design'!$B$9:$B$16,0)),+INDEX('Sch 10.1 Rate Design'!$F$9:$F$16,MATCH($C1650,'Sch 10.1 Rate Design'!$B$9:$B$16,0))-INDEX('Sch 10.1 Rate Design'!$D$9:$D$16,MATCH($C1650,'Sch 10.1 Rate Design'!$B$9:$B$16,0)), W1650-INDEX('Sch 10.1 Rate Design'!$D$9:$D$16,MATCH($C1650,'Sch 10.1 Rate Design'!$B$9:$B$16,0))),0)),"")</f>
        <v/>
      </c>
      <c r="BH1650" s="324" t="str">
        <f>IF($A1650&lt;&gt;"",IF(OR(X1650="",X1650=0),0,+IF(X1650&gt;+INDEX('Sch 10.1 Rate Design'!$D$9:$D$16,MATCH($C1650,'Sch 10.1 Rate Design'!$B$9:$B$16,0)),IF(X1650&gt;+INDEX('Sch 10.1 Rate Design'!$F$9:$F$16,MATCH($C1650,'Sch 10.1 Rate Design'!$B$9:$B$16,0)),+INDEX('Sch 10.1 Rate Design'!$F$9:$F$16,MATCH($C1650,'Sch 10.1 Rate Design'!$B$9:$B$16,0))-INDEX('Sch 10.1 Rate Design'!$D$9:$D$16,MATCH($C1650,'Sch 10.1 Rate Design'!$B$9:$B$16,0)), X1650-INDEX('Sch 10.1 Rate Design'!$D$9:$D$16,MATCH($C1650,'Sch 10.1 Rate Design'!$B$9:$B$16,0))),0)),"")</f>
        <v/>
      </c>
      <c r="BI1650" s="545" t="str">
        <f>IF($A1650&lt;&gt;"",IF(OR(Y1650="",Y1650=0),0,+IF(Y1650&gt;+INDEX('Sch 10.1 Rate Design'!$D$9:$D$16,MATCH($C1650,'Sch 10.1 Rate Design'!$B$9:$B$16,0)),IF(Y1650&gt;+INDEX('Sch 10.1 Rate Design'!$F$9:$F$16,MATCH($C1650,'Sch 10.1 Rate Design'!$B$9:$B$16,0)),+INDEX('Sch 10.1 Rate Design'!$F$9:$F$16,MATCH($C1650,'Sch 10.1 Rate Design'!$B$9:$B$16,0))-INDEX('Sch 10.1 Rate Design'!$D$9:$D$16,MATCH($C1650,'Sch 10.1 Rate Design'!$B$9:$B$16,0)), Y1650-INDEX('Sch 10.1 Rate Design'!$D$9:$D$16,MATCH($C1650,'Sch 10.1 Rate Design'!$B$9:$B$16,0))),0)),"")</f>
        <v/>
      </c>
      <c r="BJ1650" s="692" t="str">
        <f>IF($A1650&lt;&gt;"",IF(OR(N1650="",N1650=0), 0, AX1650/'Sch 10.1 Rate Design'!$Z$25*INDEX('Sch 10.1 Rate Design'!$G$9:$G$16,MATCH($C1650,'Sch 10.1 Rate Design'!$B$9:$B$16,0))),"")</f>
        <v/>
      </c>
      <c r="BK1650" s="548" t="str">
        <f>IF($A1650&lt;&gt;"",IF(OR(O1650="",O1650=0), 0, AY1650/'Sch 10.1 Rate Design'!$Z$25*INDEX('Sch 10.1 Rate Design'!$G$9:$G$16,MATCH($C1650,'Sch 10.1 Rate Design'!$B$9:$B$16,0))),"")</f>
        <v/>
      </c>
      <c r="BL1650" s="548" t="str">
        <f>IF($A1650&lt;&gt;"",IF(OR(P1650="",P1650=0), 0, AZ1650/'Sch 10.1 Rate Design'!$Z$25*INDEX('Sch 10.1 Rate Design'!$G$9:$G$16,MATCH($C1650,'Sch 10.1 Rate Design'!$B$9:$B$16,0))),"")</f>
        <v/>
      </c>
      <c r="BM1650" s="548" t="str">
        <f>IF($A1650&lt;&gt;"",IF(OR(Q1650="",Q1650=0), 0, BA1650/'Sch 10.1 Rate Design'!$Z$25*INDEX('Sch 10.1 Rate Design'!$G$9:$G$16,MATCH($C1650,'Sch 10.1 Rate Design'!$B$9:$B$16,0))),"")</f>
        <v/>
      </c>
      <c r="BN1650" s="548" t="str">
        <f>IF($A1650&lt;&gt;"",IF(OR(R1650="",R1650=0), 0, BB1650/'Sch 10.1 Rate Design'!$Z$25*INDEX('Sch 10.1 Rate Design'!$G$9:$G$16,MATCH($C1650,'Sch 10.1 Rate Design'!$B$9:$B$16,0))),"")</f>
        <v/>
      </c>
      <c r="BO1650" s="548" t="str">
        <f>IF($A1650&lt;&gt;"",IF(OR(S1650="",S1650=0), 0, BC1650/'Sch 10.1 Rate Design'!$Z$25*INDEX('Sch 10.1 Rate Design'!$G$9:$G$16,MATCH($C1650,'Sch 10.1 Rate Design'!$B$9:$B$16,0))),"")</f>
        <v/>
      </c>
      <c r="BP1650" s="548" t="str">
        <f>IF($A1650&lt;&gt;"",IF(OR(T1650="",T1650=0), 0, BD1650/'Sch 10.1 Rate Design'!$Z$25*INDEX('Sch 10.1 Rate Design'!$G$9:$G$16,MATCH($C1650,'Sch 10.1 Rate Design'!$B$9:$B$16,0))),"")</f>
        <v/>
      </c>
      <c r="BQ1650" s="548" t="str">
        <f>IF($A1650&lt;&gt;"",IF(OR(U1650="",U1650=0), 0, BE1650/'Sch 10.1 Rate Design'!$Z$25*INDEX('Sch 10.1 Rate Design'!$G$9:$G$16,MATCH($C1650,'Sch 10.1 Rate Design'!$B$9:$B$16,0))),"")</f>
        <v/>
      </c>
      <c r="BR1650" s="548" t="str">
        <f>IF($A1650&lt;&gt;"",IF(OR(V1650="",V1650=0), 0, BF1650/'Sch 10.1 Rate Design'!$Z$25*INDEX('Sch 10.1 Rate Design'!$G$9:$G$16,MATCH($C1650,'Sch 10.1 Rate Design'!$B$9:$B$16,0))),"")</f>
        <v/>
      </c>
      <c r="BS1650" s="548" t="str">
        <f>IF($A1650&lt;&gt;"",IF(OR(W1650="",W1650=0), 0, BG1650/'Sch 10.1 Rate Design'!$Z$25*INDEX('Sch 10.1 Rate Design'!$G$9:$G$16,MATCH($C1650,'Sch 10.1 Rate Design'!$B$9:$B$16,0))),"")</f>
        <v/>
      </c>
      <c r="BT1650" s="548" t="str">
        <f>IF($A1650&lt;&gt;"",IF(OR(X1650="",X1650=0), 0, BH1650/'Sch 10.1 Rate Design'!$Z$25*INDEX('Sch 10.1 Rate Design'!$G$9:$G$16,MATCH($C1650,'Sch 10.1 Rate Design'!$B$9:$B$16,0))),"")</f>
        <v/>
      </c>
      <c r="BU1650" s="547" t="str">
        <f>IF($A1650&lt;&gt;"",IF(OR(Y1650="",Y1650=0), 0, BI1650/'Sch 10.1 Rate Design'!$Z$25*INDEX('Sch 10.1 Rate Design'!$G$9:$G$16,MATCH($C1650,'Sch 10.1 Rate Design'!$B$9:$B$16,0))),"")</f>
        <v/>
      </c>
      <c r="BV1650" s="546" t="str">
        <f>IF($A1650&lt;&gt;"",IF(OR(N1650="",N1650=0),0,+IF(N1650&gt;+INDEX('Sch 10.1 Rate Design'!$F$9:$F$16,MATCH($C1650,'Sch 10.1 Rate Design'!$B$9:$B$16,0)),IF(N1650&gt;+INDEX('Sch 10.1 Rate Design'!$H$9:$H$16,MATCH($C1650,'Sch 10.1 Rate Design'!$B$9:$B$16,0)),+INDEX('Sch 10.1 Rate Design'!$H$9:$H$16,MATCH($C1650,'Sch 10.1 Rate Design'!$B$9:$B$16,0))-INDEX('Sch 10.1 Rate Design'!$F$9:$F$16,MATCH($C1650,'Sch 10.1 Rate Design'!$B$9:$B$16,0)), N1650-INDEX('Sch 10.1 Rate Design'!$F$9:$F$16,MATCH($C1650,'Sch 10.1 Rate Design'!$B$9:$B$16,0))), 0)),"")</f>
        <v/>
      </c>
      <c r="BW1650" s="324" t="str">
        <f>IF($A1650&lt;&gt;"",IF(OR(O1650="",O1650=0),0,+IF(O1650&gt;+INDEX('Sch 10.1 Rate Design'!$F$9:$F$16,MATCH($C1650,'Sch 10.1 Rate Design'!$B$9:$B$16,0)),IF(O1650&gt;+INDEX('Sch 10.1 Rate Design'!$H$9:$H$16,MATCH($C1650,'Sch 10.1 Rate Design'!$B$9:$B$16,0)),+INDEX('Sch 10.1 Rate Design'!$H$9:$H$16,MATCH($C1650,'Sch 10.1 Rate Design'!$B$9:$B$16,0))-INDEX('Sch 10.1 Rate Design'!$F$9:$F$16,MATCH($C1650,'Sch 10.1 Rate Design'!$B$9:$B$16,0)), O1650-INDEX('Sch 10.1 Rate Design'!$F$9:$F$16,MATCH($C1650,'Sch 10.1 Rate Design'!$B$9:$B$16,0))), 0)),"")</f>
        <v/>
      </c>
      <c r="BX1650" s="324" t="str">
        <f>IF($A1650&lt;&gt;"",IF(OR(P1650="",P1650=0),0,+IF(P1650&gt;+INDEX('Sch 10.1 Rate Design'!$F$9:$F$16,MATCH($C1650,'Sch 10.1 Rate Design'!$B$9:$B$16,0)),IF(P1650&gt;+INDEX('Sch 10.1 Rate Design'!$H$9:$H$16,MATCH($C1650,'Sch 10.1 Rate Design'!$B$9:$B$16,0)),+INDEX('Sch 10.1 Rate Design'!$H$9:$H$16,MATCH($C1650,'Sch 10.1 Rate Design'!$B$9:$B$16,0))-INDEX('Sch 10.1 Rate Design'!$F$9:$F$16,MATCH($C1650,'Sch 10.1 Rate Design'!$B$9:$B$16,0)), P1650-INDEX('Sch 10.1 Rate Design'!$F$9:$F$16,MATCH($C1650,'Sch 10.1 Rate Design'!$B$9:$B$16,0))), 0)),"")</f>
        <v/>
      </c>
      <c r="BY1650" s="324" t="str">
        <f>IF($A1650&lt;&gt;"",IF(OR(Q1650="",Q1650=0),0,+IF(Q1650&gt;+INDEX('Sch 10.1 Rate Design'!$F$9:$F$16,MATCH($C1650,'Sch 10.1 Rate Design'!$B$9:$B$16,0)),IF(Q1650&gt;+INDEX('Sch 10.1 Rate Design'!$H$9:$H$16,MATCH($C1650,'Sch 10.1 Rate Design'!$B$9:$B$16,0)),+INDEX('Sch 10.1 Rate Design'!$H$9:$H$16,MATCH($C1650,'Sch 10.1 Rate Design'!$B$9:$B$16,0))-INDEX('Sch 10.1 Rate Design'!$F$9:$F$16,MATCH($C1650,'Sch 10.1 Rate Design'!$B$9:$B$16,0)), Q1650-INDEX('Sch 10.1 Rate Design'!$F$9:$F$16,MATCH($C1650,'Sch 10.1 Rate Design'!$B$9:$B$16,0))), 0)),"")</f>
        <v/>
      </c>
      <c r="BZ1650" s="324" t="str">
        <f>IF($A1650&lt;&gt;"",IF(OR(R1650="",R1650=0),0,+IF(R1650&gt;+INDEX('Sch 10.1 Rate Design'!$F$9:$F$16,MATCH($C1650,'Sch 10.1 Rate Design'!$B$9:$B$16,0)),IF(R1650&gt;+INDEX('Sch 10.1 Rate Design'!$H$9:$H$16,MATCH($C1650,'Sch 10.1 Rate Design'!$B$9:$B$16,0)),+INDEX('Sch 10.1 Rate Design'!$H$9:$H$16,MATCH($C1650,'Sch 10.1 Rate Design'!$B$9:$B$16,0))-INDEX('Sch 10.1 Rate Design'!$F$9:$F$16,MATCH($C1650,'Sch 10.1 Rate Design'!$B$9:$B$16,0)), R1650-INDEX('Sch 10.1 Rate Design'!$F$9:$F$16,MATCH($C1650,'Sch 10.1 Rate Design'!$B$9:$B$16,0))), 0)),"")</f>
        <v/>
      </c>
      <c r="CA1650" s="324" t="str">
        <f>IF($A1650&lt;&gt;"",IF(OR(S1650="",S1650=0),0,+IF(S1650&gt;+INDEX('Sch 10.1 Rate Design'!$F$9:$F$16,MATCH($C1650,'Sch 10.1 Rate Design'!$B$9:$B$16,0)),IF(S1650&gt;+INDEX('Sch 10.1 Rate Design'!$H$9:$H$16,MATCH($C1650,'Sch 10.1 Rate Design'!$B$9:$B$16,0)),+INDEX('Sch 10.1 Rate Design'!$H$9:$H$16,MATCH($C1650,'Sch 10.1 Rate Design'!$B$9:$B$16,0))-INDEX('Sch 10.1 Rate Design'!$F$9:$F$16,MATCH($C1650,'Sch 10.1 Rate Design'!$B$9:$B$16,0)), S1650-INDEX('Sch 10.1 Rate Design'!$F$9:$F$16,MATCH($C1650,'Sch 10.1 Rate Design'!$B$9:$B$16,0))), 0)),"")</f>
        <v/>
      </c>
      <c r="CB1650" s="324" t="str">
        <f>IF($A1650&lt;&gt;"",IF(OR(T1650="",T1650=0),0,+IF(T1650&gt;+INDEX('Sch 10.1 Rate Design'!$F$9:$F$16,MATCH($C1650,'Sch 10.1 Rate Design'!$B$9:$B$16,0)),IF(T1650&gt;+INDEX('Sch 10.1 Rate Design'!$H$9:$H$16,MATCH($C1650,'Sch 10.1 Rate Design'!$B$9:$B$16,0)),+INDEX('Sch 10.1 Rate Design'!$H$9:$H$16,MATCH($C1650,'Sch 10.1 Rate Design'!$B$9:$B$16,0))-INDEX('Sch 10.1 Rate Design'!$F$9:$F$16,MATCH($C1650,'Sch 10.1 Rate Design'!$B$9:$B$16,0)), T1650-INDEX('Sch 10.1 Rate Design'!$F$9:$F$16,MATCH($C1650,'Sch 10.1 Rate Design'!$B$9:$B$16,0))), 0)),"")</f>
        <v/>
      </c>
      <c r="CC1650" s="324" t="str">
        <f>IF($A1650&lt;&gt;"",IF(OR(U1650="",U1650=0),0,+IF(U1650&gt;+INDEX('Sch 10.1 Rate Design'!$F$9:$F$16,MATCH($C1650,'Sch 10.1 Rate Design'!$B$9:$B$16,0)),IF(U1650&gt;+INDEX('Sch 10.1 Rate Design'!$H$9:$H$16,MATCH($C1650,'Sch 10.1 Rate Design'!$B$9:$B$16,0)),+INDEX('Sch 10.1 Rate Design'!$H$9:$H$16,MATCH($C1650,'Sch 10.1 Rate Design'!$B$9:$B$16,0))-INDEX('Sch 10.1 Rate Design'!$F$9:$F$16,MATCH($C1650,'Sch 10.1 Rate Design'!$B$9:$B$16,0)), U1650-INDEX('Sch 10.1 Rate Design'!$F$9:$F$16,MATCH($C1650,'Sch 10.1 Rate Design'!$B$9:$B$16,0))), 0)),"")</f>
        <v/>
      </c>
      <c r="CD1650" s="324" t="str">
        <f>IF($A1650&lt;&gt;"",IF(OR(V1650="",V1650=0),0,+IF(V1650&gt;+INDEX('Sch 10.1 Rate Design'!$F$9:$F$16,MATCH($C1650,'Sch 10.1 Rate Design'!$B$9:$B$16,0)),IF(V1650&gt;+INDEX('Sch 10.1 Rate Design'!$H$9:$H$16,MATCH($C1650,'Sch 10.1 Rate Design'!$B$9:$B$16,0)),+INDEX('Sch 10.1 Rate Design'!$H$9:$H$16,MATCH($C1650,'Sch 10.1 Rate Design'!$B$9:$B$16,0))-INDEX('Sch 10.1 Rate Design'!$F$9:$F$16,MATCH($C1650,'Sch 10.1 Rate Design'!$B$9:$B$16,0)), V1650-INDEX('Sch 10.1 Rate Design'!$F$9:$F$16,MATCH($C1650,'Sch 10.1 Rate Design'!$B$9:$B$16,0))), 0)),"")</f>
        <v/>
      </c>
      <c r="CE1650" s="324" t="str">
        <f>IF($A1650&lt;&gt;"",IF(OR(W1650="",W1650=0),0,+IF(W1650&gt;+INDEX('Sch 10.1 Rate Design'!$F$9:$F$16,MATCH($C1650,'Sch 10.1 Rate Design'!$B$9:$B$16,0)),IF(W1650&gt;+INDEX('Sch 10.1 Rate Design'!$H$9:$H$16,MATCH($C1650,'Sch 10.1 Rate Design'!$B$9:$B$16,0)),+INDEX('Sch 10.1 Rate Design'!$H$9:$H$16,MATCH($C1650,'Sch 10.1 Rate Design'!$B$9:$B$16,0))-INDEX('Sch 10.1 Rate Design'!$F$9:$F$16,MATCH($C1650,'Sch 10.1 Rate Design'!$B$9:$B$16,0)), W1650-INDEX('Sch 10.1 Rate Design'!$F$9:$F$16,MATCH($C1650,'Sch 10.1 Rate Design'!$B$9:$B$16,0))), 0)),"")</f>
        <v/>
      </c>
      <c r="CF1650" s="324" t="str">
        <f>IF($A1650&lt;&gt;"",IF(OR(X1650="",X1650=0),0,+IF(X1650&gt;+INDEX('Sch 10.1 Rate Design'!$F$9:$F$16,MATCH($C1650,'Sch 10.1 Rate Design'!$B$9:$B$16,0)),IF(X1650&gt;+INDEX('Sch 10.1 Rate Design'!$H$9:$H$16,MATCH($C1650,'Sch 10.1 Rate Design'!$B$9:$B$16,0)),+INDEX('Sch 10.1 Rate Design'!$H$9:$H$16,MATCH($C1650,'Sch 10.1 Rate Design'!$B$9:$B$16,0))-INDEX('Sch 10.1 Rate Design'!$F$9:$F$16,MATCH($C1650,'Sch 10.1 Rate Design'!$B$9:$B$16,0)), X1650-INDEX('Sch 10.1 Rate Design'!$F$9:$F$16,MATCH($C1650,'Sch 10.1 Rate Design'!$B$9:$B$16,0))), 0)),"")</f>
        <v/>
      </c>
      <c r="CG1650" s="545" t="str">
        <f>IF($A1650&lt;&gt;"",IF(OR(Y1650="",Y1650=0),0,+IF(Y1650&gt;+INDEX('Sch 10.1 Rate Design'!$F$9:$F$16,MATCH($C1650,'Sch 10.1 Rate Design'!$B$9:$B$16,0)),IF(Y1650&gt;+INDEX('Sch 10.1 Rate Design'!$H$9:$H$16,MATCH($C1650,'Sch 10.1 Rate Design'!$B$9:$B$16,0)),+INDEX('Sch 10.1 Rate Design'!$H$9:$H$16,MATCH($C1650,'Sch 10.1 Rate Design'!$B$9:$B$16,0))-INDEX('Sch 10.1 Rate Design'!$F$9:$F$16,MATCH($C1650,'Sch 10.1 Rate Design'!$B$9:$B$16,0)), Y1650-INDEX('Sch 10.1 Rate Design'!$F$9:$F$16,MATCH($C1650,'Sch 10.1 Rate Design'!$B$9:$B$16,0))), 0)),"")</f>
        <v/>
      </c>
      <c r="CH1650" s="692" t="str">
        <f>IF($A1650&lt;&gt;"",IF(OR(N1650="",N1650=0), 0, BV1650/'Sch 10.1 Rate Design'!$Z$25*INDEX('Sch 10.1 Rate Design'!$I$9:$I$16,MATCH($C1650,'Sch 10.1 Rate Design'!$B$9:$B$16,0))),"")</f>
        <v/>
      </c>
      <c r="CI1650" s="548" t="str">
        <f>IF($A1650&lt;&gt;"",IF(OR(O1650="",O1650=0), 0, BW1650/'Sch 10.1 Rate Design'!$Z$25*INDEX('Sch 10.1 Rate Design'!$I$9:$I$16,MATCH($C1650,'Sch 10.1 Rate Design'!$B$9:$B$16,0))),"")</f>
        <v/>
      </c>
      <c r="CJ1650" s="548" t="str">
        <f>IF($A1650&lt;&gt;"",IF(OR(P1650="",P1650=0), 0, BX1650/'Sch 10.1 Rate Design'!$Z$25*INDEX('Sch 10.1 Rate Design'!$I$9:$I$16,MATCH($C1650,'Sch 10.1 Rate Design'!$B$9:$B$16,0))),"")</f>
        <v/>
      </c>
      <c r="CK1650" s="548" t="str">
        <f>IF($A1650&lt;&gt;"",IF(OR(Q1650="",Q1650=0), 0, BY1650/'Sch 10.1 Rate Design'!$Z$25*INDEX('Sch 10.1 Rate Design'!$I$9:$I$16,MATCH($C1650,'Sch 10.1 Rate Design'!$B$9:$B$16,0))),"")</f>
        <v/>
      </c>
      <c r="CL1650" s="548" t="str">
        <f>IF($A1650&lt;&gt;"",IF(OR(R1650="",R1650=0), 0, BZ1650/'Sch 10.1 Rate Design'!$Z$25*INDEX('Sch 10.1 Rate Design'!$I$9:$I$16,MATCH($C1650,'Sch 10.1 Rate Design'!$B$9:$B$16,0))),"")</f>
        <v/>
      </c>
      <c r="CM1650" s="548" t="str">
        <f>IF($A1650&lt;&gt;"",IF(OR(S1650="",S1650=0), 0, CA1650/'Sch 10.1 Rate Design'!$Z$25*INDEX('Sch 10.1 Rate Design'!$I$9:$I$16,MATCH($C1650,'Sch 10.1 Rate Design'!$B$9:$B$16,0))),"")</f>
        <v/>
      </c>
      <c r="CN1650" s="548" t="str">
        <f>IF($A1650&lt;&gt;"",IF(OR(T1650="",T1650=0), 0, CB1650/'Sch 10.1 Rate Design'!$Z$25*INDEX('Sch 10.1 Rate Design'!$I$9:$I$16,MATCH($C1650,'Sch 10.1 Rate Design'!$B$9:$B$16,0))),"")</f>
        <v/>
      </c>
      <c r="CO1650" s="548" t="str">
        <f>IF($A1650&lt;&gt;"",IF(OR(U1650="",U1650=0), 0, CC1650/'Sch 10.1 Rate Design'!$Z$25*INDEX('Sch 10.1 Rate Design'!$I$9:$I$16,MATCH($C1650,'Sch 10.1 Rate Design'!$B$9:$B$16,0))),"")</f>
        <v/>
      </c>
      <c r="CP1650" s="548" t="str">
        <f>IF($A1650&lt;&gt;"",IF(OR(V1650="",V1650=0), 0, CD1650/'Sch 10.1 Rate Design'!$Z$25*INDEX('Sch 10.1 Rate Design'!$I$9:$I$16,MATCH($C1650,'Sch 10.1 Rate Design'!$B$9:$B$16,0))),"")</f>
        <v/>
      </c>
      <c r="CQ1650" s="548" t="str">
        <f>IF($A1650&lt;&gt;"",IF(OR(W1650="",W1650=0), 0, CE1650/'Sch 10.1 Rate Design'!$Z$25*INDEX('Sch 10.1 Rate Design'!$I$9:$I$16,MATCH($C1650,'Sch 10.1 Rate Design'!$B$9:$B$16,0))),"")</f>
        <v/>
      </c>
      <c r="CR1650" s="548" t="str">
        <f>IF($A1650&lt;&gt;"",IF(OR(X1650="",X1650=0), 0, CF1650/'Sch 10.1 Rate Design'!$Z$25*INDEX('Sch 10.1 Rate Design'!$I$9:$I$16,MATCH($C1650,'Sch 10.1 Rate Design'!$B$9:$B$16,0))),"")</f>
        <v/>
      </c>
      <c r="CS1650" s="547" t="str">
        <f>IF($A1650&lt;&gt;"",IF(OR(Y1650="",Y1650=0), 0, CG1650/'Sch 10.1 Rate Design'!$Z$25*INDEX('Sch 10.1 Rate Design'!$I$9:$I$16,MATCH($C1650,'Sch 10.1 Rate Design'!$B$9:$B$16,0))),"")</f>
        <v/>
      </c>
      <c r="CT1650" s="546" t="str">
        <f>IF($A1650&lt;&gt;"",IF(OR(N1650="",N1650=0),0,IF(N1650&gt;INDEX('Sch 10.1 Rate Design'!$J$9:$J$16,MATCH($C1650,'Sch 10.1 Rate Design'!$B$9:$B$16,0)),N1650-INDEX('Sch 10.1 Rate Design'!$J$9:$J$16,MATCH($C1650,'Sch 10.1 Rate Design'!$B$9:$B$16,0)),0)),"")</f>
        <v/>
      </c>
      <c r="CU1650" s="324" t="str">
        <f>IF($A1650&lt;&gt;"",IF(OR(O1650="",O1650=0),0,IF(O1650&gt;INDEX('Sch 10.1 Rate Design'!$J$9:$J$16,MATCH($C1650,'Sch 10.1 Rate Design'!$B$9:$B$16,0)),O1650-INDEX('Sch 10.1 Rate Design'!$J$9:$J$16,MATCH($C1650,'Sch 10.1 Rate Design'!$B$9:$B$16,0)),0)),"")</f>
        <v/>
      </c>
      <c r="CV1650" s="324" t="str">
        <f>IF($A1650&lt;&gt;"",IF(OR(P1650="",P1650=0),0,IF(P1650&gt;INDEX('Sch 10.1 Rate Design'!$J$9:$J$16,MATCH($C1650,'Sch 10.1 Rate Design'!$B$9:$B$16,0)),P1650-INDEX('Sch 10.1 Rate Design'!$J$9:$J$16,MATCH($C1650,'Sch 10.1 Rate Design'!$B$9:$B$16,0)),0)),"")</f>
        <v/>
      </c>
      <c r="CW1650" s="324" t="str">
        <f>IF($A1650&lt;&gt;"",IF(OR(Q1650="",Q1650=0),0,IF(Q1650&gt;INDEX('Sch 10.1 Rate Design'!$J$9:$J$16,MATCH($C1650,'Sch 10.1 Rate Design'!$B$9:$B$16,0)),Q1650-INDEX('Sch 10.1 Rate Design'!$J$9:$J$16,MATCH($C1650,'Sch 10.1 Rate Design'!$B$9:$B$16,0)),0)),"")</f>
        <v/>
      </c>
      <c r="CX1650" s="324" t="str">
        <f>IF($A1650&lt;&gt;"",IF(OR(R1650="",R1650=0),0,IF(R1650&gt;INDEX('Sch 10.1 Rate Design'!$J$9:$J$16,MATCH($C1650,'Sch 10.1 Rate Design'!$B$9:$B$16,0)),R1650-INDEX('Sch 10.1 Rate Design'!$J$9:$J$16,MATCH($C1650,'Sch 10.1 Rate Design'!$B$9:$B$16,0)),0)),"")</f>
        <v/>
      </c>
      <c r="CY1650" s="324" t="str">
        <f>IF($A1650&lt;&gt;"",IF(OR(S1650="",S1650=0),0,IF(S1650&gt;INDEX('Sch 10.1 Rate Design'!$J$9:$J$16,MATCH($C1650,'Sch 10.1 Rate Design'!$B$9:$B$16,0)),S1650-INDEX('Sch 10.1 Rate Design'!$J$9:$J$16,MATCH($C1650,'Sch 10.1 Rate Design'!$B$9:$B$16,0)),0)),"")</f>
        <v/>
      </c>
      <c r="CZ1650" s="324" t="str">
        <f>IF($A1650&lt;&gt;"",IF(OR(T1650="",T1650=0),0,IF(T1650&gt;INDEX('Sch 10.1 Rate Design'!$J$9:$J$16,MATCH($C1650,'Sch 10.1 Rate Design'!$B$9:$B$16,0)),T1650-INDEX('Sch 10.1 Rate Design'!$J$9:$J$16,MATCH($C1650,'Sch 10.1 Rate Design'!$B$9:$B$16,0)),0)),"")</f>
        <v/>
      </c>
      <c r="DA1650" s="324" t="str">
        <f>IF($A1650&lt;&gt;"",IF(OR(U1650="",U1650=0),0,IF(U1650&gt;INDEX('Sch 10.1 Rate Design'!$J$9:$J$16,MATCH($C1650,'Sch 10.1 Rate Design'!$B$9:$B$16,0)),U1650-INDEX('Sch 10.1 Rate Design'!$J$9:$J$16,MATCH($C1650,'Sch 10.1 Rate Design'!$B$9:$B$16,0)),0)),"")</f>
        <v/>
      </c>
      <c r="DB1650" s="324" t="str">
        <f>IF($A1650&lt;&gt;"",IF(OR(V1650="",V1650=0),0,IF(V1650&gt;INDEX('Sch 10.1 Rate Design'!$J$9:$J$16,MATCH($C1650,'Sch 10.1 Rate Design'!$B$9:$B$16,0)),V1650-INDEX('Sch 10.1 Rate Design'!$J$9:$J$16,MATCH($C1650,'Sch 10.1 Rate Design'!$B$9:$B$16,0)),0)),"")</f>
        <v/>
      </c>
      <c r="DC1650" s="324" t="str">
        <f>IF($A1650&lt;&gt;"",IF(OR(W1650="",W1650=0),0,IF(W1650&gt;INDEX('Sch 10.1 Rate Design'!$J$9:$J$16,MATCH($C1650,'Sch 10.1 Rate Design'!$B$9:$B$16,0)),W1650-INDEX('Sch 10.1 Rate Design'!$J$9:$J$16,MATCH($C1650,'Sch 10.1 Rate Design'!$B$9:$B$16,0)),0)),"")</f>
        <v/>
      </c>
      <c r="DD1650" s="324" t="str">
        <f>IF($A1650&lt;&gt;"",IF(OR(X1650="",X1650=0),0,IF(X1650&gt;INDEX('Sch 10.1 Rate Design'!$J$9:$J$16,MATCH($C1650,'Sch 10.1 Rate Design'!$B$9:$B$16,0)),X1650-INDEX('Sch 10.1 Rate Design'!$J$9:$J$16,MATCH($C1650,'Sch 10.1 Rate Design'!$B$9:$B$16,0)),0)),"")</f>
        <v/>
      </c>
      <c r="DE1650" s="545" t="str">
        <f>IF($A1650&lt;&gt;"",IF(OR(Y1650="",Y1650=0),0,IF(Y1650&gt;INDEX('Sch 10.1 Rate Design'!$J$9:$J$16,MATCH($C1650,'Sch 10.1 Rate Design'!$B$9:$B$16,0)),Y1650-INDEX('Sch 10.1 Rate Design'!$J$9:$J$16,MATCH($C1650,'Sch 10.1 Rate Design'!$B$9:$B$16,0)),0)),"")</f>
        <v/>
      </c>
      <c r="DF1650" s="692" t="str">
        <f>IF($A1650&lt;&gt;"",IF(OR(N1650="",N1650=0), 0, CT1650/'Sch 10.1 Rate Design'!$Z$25*INDEX('Sch 10.1 Rate Design'!$K$9:$K$16,MATCH($C1650,'Sch 10.1 Rate Design'!$B$9:$B$16,0))),"")</f>
        <v/>
      </c>
      <c r="DG1650" s="548" t="str">
        <f>IF($A1650&lt;&gt;"",IF(OR(O1650="",O1650=0), 0, CU1650/'Sch 10.1 Rate Design'!$Z$25*INDEX('Sch 10.1 Rate Design'!$K$9:$K$16,MATCH($C1650,'Sch 10.1 Rate Design'!$B$9:$B$16,0))),"")</f>
        <v/>
      </c>
      <c r="DH1650" s="548" t="str">
        <f>IF($A1650&lt;&gt;"",IF(OR(P1650="",P1650=0), 0, CV1650/'Sch 10.1 Rate Design'!$Z$25*INDEX('Sch 10.1 Rate Design'!$K$9:$K$16,MATCH($C1650,'Sch 10.1 Rate Design'!$B$9:$B$16,0))),"")</f>
        <v/>
      </c>
      <c r="DI1650" s="548" t="str">
        <f>IF($A1650&lt;&gt;"",IF(OR(Q1650="",Q1650=0), 0, CW1650/'Sch 10.1 Rate Design'!$Z$25*INDEX('Sch 10.1 Rate Design'!$K$9:$K$16,MATCH($C1650,'Sch 10.1 Rate Design'!$B$9:$B$16,0))),"")</f>
        <v/>
      </c>
      <c r="DJ1650" s="548" t="str">
        <f>IF($A1650&lt;&gt;"",IF(OR(R1650="",R1650=0), 0, CX1650/'Sch 10.1 Rate Design'!$Z$25*INDEX('Sch 10.1 Rate Design'!$K$9:$K$16,MATCH($C1650,'Sch 10.1 Rate Design'!$B$9:$B$16,0))),"")</f>
        <v/>
      </c>
      <c r="DK1650" s="548" t="str">
        <f>IF($A1650&lt;&gt;"",IF(OR(S1650="",S1650=0), 0, CY1650/'Sch 10.1 Rate Design'!$Z$25*INDEX('Sch 10.1 Rate Design'!$K$9:$K$16,MATCH($C1650,'Sch 10.1 Rate Design'!$B$9:$B$16,0))),"")</f>
        <v/>
      </c>
      <c r="DL1650" s="548" t="str">
        <f>IF($A1650&lt;&gt;"",IF(OR(T1650="",T1650=0), 0, CZ1650/'Sch 10.1 Rate Design'!$Z$25*INDEX('Sch 10.1 Rate Design'!$K$9:$K$16,MATCH($C1650,'Sch 10.1 Rate Design'!$B$9:$B$16,0))),"")</f>
        <v/>
      </c>
      <c r="DM1650" s="548" t="str">
        <f>IF($A1650&lt;&gt;"",IF(OR(U1650="",U1650=0), 0, DA1650/'Sch 10.1 Rate Design'!$Z$25*INDEX('Sch 10.1 Rate Design'!$K$9:$K$16,MATCH($C1650,'Sch 10.1 Rate Design'!$B$9:$B$16,0))),"")</f>
        <v/>
      </c>
      <c r="DN1650" s="548" t="str">
        <f>IF($A1650&lt;&gt;"",IF(OR(V1650="",V1650=0), 0, DB1650/'Sch 10.1 Rate Design'!$Z$25*INDEX('Sch 10.1 Rate Design'!$K$9:$K$16,MATCH($C1650,'Sch 10.1 Rate Design'!$B$9:$B$16,0))),"")</f>
        <v/>
      </c>
      <c r="DO1650" s="548" t="str">
        <f>IF($A1650&lt;&gt;"",IF(OR(W1650="",W1650=0), 0, DC1650/'Sch 10.1 Rate Design'!$Z$25*INDEX('Sch 10.1 Rate Design'!$K$9:$K$16,MATCH($C1650,'Sch 10.1 Rate Design'!$B$9:$B$16,0))),"")</f>
        <v/>
      </c>
      <c r="DP1650" s="548" t="str">
        <f>IF($A1650&lt;&gt;"",IF(OR(X1650="",X1650=0), 0, DD1650/'Sch 10.1 Rate Design'!$Z$25*INDEX('Sch 10.1 Rate Design'!$K$9:$K$16,MATCH($C1650,'Sch 10.1 Rate Design'!$B$9:$B$16,0))),"")</f>
        <v/>
      </c>
      <c r="DQ1650" s="547" t="str">
        <f>IF($A1650&lt;&gt;"",IF(OR(Y1650="",Y1650=0), 0, DE1650/'Sch 10.1 Rate Design'!$Z$25*INDEX('Sch 10.1 Rate Design'!$K$9:$K$16,MATCH($C1650,'Sch 10.1 Rate Design'!$B$9:$B$16,0))),"")</f>
        <v/>
      </c>
      <c r="DR1650" s="546" t="str">
        <f>IF($A1650&lt;&gt;"",IF(OR(N1650="",N1650=0), 0,INDEX('Sch 10.1 Rate Design'!$D$9:$D$16,MATCH($C1650,'Sch 10.1 Rate Design'!$B$9:$B$16,0))),"")</f>
        <v/>
      </c>
      <c r="DS1650" s="324" t="str">
        <f>IF($A1650&lt;&gt;"",IF(OR(O1650="",O1650=0), 0,INDEX('Sch 10.1 Rate Design'!$D$9:$D$16,MATCH($C1650,'Sch 10.1 Rate Design'!$B$9:$B$16,0))),"")</f>
        <v/>
      </c>
      <c r="DT1650" s="324" t="str">
        <f>IF($A1650&lt;&gt;"",IF(OR(P1650="",P1650=0), 0,INDEX('Sch 10.1 Rate Design'!$D$9:$D$16,MATCH($C1650,'Sch 10.1 Rate Design'!$B$9:$B$16,0))),"")</f>
        <v/>
      </c>
      <c r="DU1650" s="324" t="str">
        <f>IF($A1650&lt;&gt;"",IF(OR(Q1650="",Q1650=0), 0,INDEX('Sch 10.1 Rate Design'!$D$9:$D$16,MATCH($C1650,'Sch 10.1 Rate Design'!$B$9:$B$16,0))),"")</f>
        <v/>
      </c>
      <c r="DV1650" s="324" t="str">
        <f>IF($A1650&lt;&gt;"",IF(OR(R1650="",R1650=0), 0,INDEX('Sch 10.1 Rate Design'!$D$9:$D$16,MATCH($C1650,'Sch 10.1 Rate Design'!$B$9:$B$16,0))),"")</f>
        <v/>
      </c>
      <c r="DW1650" s="324" t="str">
        <f>IF($A1650&lt;&gt;"",IF(OR(S1650="",S1650=0), 0,INDEX('Sch 10.1 Rate Design'!$D$9:$D$16,MATCH($C1650,'Sch 10.1 Rate Design'!$B$9:$B$16,0))),"")</f>
        <v/>
      </c>
      <c r="DX1650" s="324" t="str">
        <f>IF($A1650&lt;&gt;"",IF(OR(T1650="",T1650=0), 0,INDEX('Sch 10.1 Rate Design'!$D$9:$D$16,MATCH($C1650,'Sch 10.1 Rate Design'!$B$9:$B$16,0))),"")</f>
        <v/>
      </c>
      <c r="DY1650" s="324" t="str">
        <f>IF($A1650&lt;&gt;"",IF(OR(U1650="",U1650=0), 0,INDEX('Sch 10.1 Rate Design'!$D$9:$D$16,MATCH($C1650,'Sch 10.1 Rate Design'!$B$9:$B$16,0))),"")</f>
        <v/>
      </c>
      <c r="DZ1650" s="324" t="str">
        <f>IF($A1650&lt;&gt;"",IF(OR(V1650="",V1650=0), 0,INDEX('Sch 10.1 Rate Design'!$D$9:$D$16,MATCH($C1650,'Sch 10.1 Rate Design'!$B$9:$B$16,0))),"")</f>
        <v/>
      </c>
      <c r="EA1650" s="324" t="str">
        <f>IF($A1650&lt;&gt;"",IF(OR(W1650="",W1650=0), 0,INDEX('Sch 10.1 Rate Design'!$D$9:$D$16,MATCH($C1650,'Sch 10.1 Rate Design'!$B$9:$B$16,0))),"")</f>
        <v/>
      </c>
      <c r="EB1650" s="324" t="str">
        <f>IF($A1650&lt;&gt;"",IF(OR(X1650="",X1650=0), 0,INDEX('Sch 10.1 Rate Design'!$D$9:$D$16,MATCH($C1650,'Sch 10.1 Rate Design'!$B$9:$B$16,0))),"")</f>
        <v/>
      </c>
      <c r="EC1650" s="545" t="str">
        <f>IF($A1650&lt;&gt;"",IF(OR(Y1650="",Y1650=0), 0,INDEX('Sch 10.1 Rate Design'!$D$9:$D$16,MATCH($C1650,'Sch 10.1 Rate Design'!$B$9:$B$16,0))),"")</f>
        <v/>
      </c>
      <c r="ED1650" s="546"/>
      <c r="EE1650" s="324"/>
      <c r="EF1650" s="324"/>
      <c r="EG1650" s="324"/>
      <c r="EH1650" s="324"/>
      <c r="EI1650" s="324"/>
      <c r="EJ1650" s="324"/>
      <c r="EK1650" s="324"/>
      <c r="EL1650" s="324"/>
      <c r="EM1650" s="324"/>
      <c r="EN1650" s="324"/>
      <c r="EO1650" s="545"/>
    </row>
    <row r="1651" spans="1:145" x14ac:dyDescent="0.2">
      <c r="A1651" s="324" t="str">
        <f>IF(Inputs!AO1647&lt;&gt;"",Inputs!AO1647,"")</f>
        <v/>
      </c>
      <c r="B1651" s="324" t="str">
        <f t="shared" si="339"/>
        <v/>
      </c>
      <c r="C1651" s="727" t="str">
        <f>IF($A1651&lt;&gt;"",Inputs!AN1647,"")</f>
        <v/>
      </c>
      <c r="D1651" s="549" t="str">
        <f t="shared" si="332"/>
        <v/>
      </c>
      <c r="E1651" s="549" t="str">
        <f t="shared" si="333"/>
        <v/>
      </c>
      <c r="F1651" s="324" t="str">
        <f t="shared" si="340"/>
        <v/>
      </c>
      <c r="G1651" s="324" t="str">
        <f t="shared" si="334"/>
        <v/>
      </c>
      <c r="H1651" s="790">
        <f t="shared" si="335"/>
        <v>0</v>
      </c>
      <c r="I1651" s="790">
        <f t="shared" si="336"/>
        <v>0</v>
      </c>
      <c r="J1651" s="790">
        <f t="shared" si="337"/>
        <v>0</v>
      </c>
      <c r="K1651" s="790">
        <f t="shared" si="338"/>
        <v>0</v>
      </c>
      <c r="L1651" s="787" t="str">
        <f>IF($A1651&lt;&gt;"",INDEX(Inputs!$AP1647:$BA1647,,MATCH('Sch 10.2 Rate Data'!X$7,Inputs!$AP$4:$BA$4,0)),"")</f>
        <v/>
      </c>
      <c r="M1651" s="787" t="str">
        <f>IF($A1651&lt;&gt;"",INDEX(Inputs!$AP1647:$BA1647,,MATCH('Sch 10.2 Rate Data'!Y$7,Inputs!$AP$4:$BA$4,0)),"")</f>
        <v/>
      </c>
      <c r="N1651" s="546" t="str">
        <f>IF($A1651&lt;&gt;"",INDEX(Inputs!$AP1647:$BA1647,,MATCH('Sch 10.2 Rate Data'!N$7,Inputs!$AP$4:$BA$4,0)),"")</f>
        <v/>
      </c>
      <c r="O1651" s="324" t="str">
        <f>IF($A1651&lt;&gt;"",INDEX(Inputs!$AP1647:$BA1647,,MATCH('Sch 10.2 Rate Data'!O$7,Inputs!$AP$4:$BA$4,0)),"")</f>
        <v/>
      </c>
      <c r="P1651" s="324" t="str">
        <f>IF($A1651&lt;&gt;"",INDEX(Inputs!$AP1647:$BA1647,,MATCH('Sch 10.2 Rate Data'!P$7,Inputs!$AP$4:$BA$4,0)),"")</f>
        <v/>
      </c>
      <c r="Q1651" s="324" t="str">
        <f>IF($A1651&lt;&gt;"",INDEX(Inputs!$AP1647:$BA1647,,MATCH('Sch 10.2 Rate Data'!Q$7,Inputs!$AP$4:$BA$4,0)),"")</f>
        <v/>
      </c>
      <c r="R1651" s="324" t="str">
        <f>IF($A1651&lt;&gt;"",INDEX(Inputs!$AP1647:$BA1647,,MATCH('Sch 10.2 Rate Data'!R$7,Inputs!$AP$4:$BA$4,0)),"")</f>
        <v/>
      </c>
      <c r="S1651" s="324" t="str">
        <f>IF($A1651&lt;&gt;"",INDEX(Inputs!$AP1647:$BA1647,,MATCH('Sch 10.2 Rate Data'!S$7,Inputs!$AP$4:$BA$4,0)),"")</f>
        <v/>
      </c>
      <c r="T1651" s="324" t="str">
        <f>IF($A1651&lt;&gt;"",INDEX(Inputs!$AP1647:$BA1647,,MATCH('Sch 10.2 Rate Data'!T$7,Inputs!$AP$4:$BA$4,0)),"")</f>
        <v/>
      </c>
      <c r="U1651" s="324" t="str">
        <f>IF($A1651&lt;&gt;"",INDEX(Inputs!$AP1647:$BA1647,,MATCH('Sch 10.2 Rate Data'!U$7,Inputs!$AP$4:$BA$4,0)),"")</f>
        <v/>
      </c>
      <c r="V1651" s="324" t="str">
        <f>IF($A1651&lt;&gt;"",INDEX(Inputs!$AP1647:$BA1647,,MATCH('Sch 10.2 Rate Data'!V$7,Inputs!$AP$4:$BA$4,0)),"")</f>
        <v/>
      </c>
      <c r="W1651" s="324" t="str">
        <f>IF($A1651&lt;&gt;"",INDEX(Inputs!$AP1647:$BA1647,,MATCH('Sch 10.2 Rate Data'!W$7,Inputs!$AP$4:$BA$4,0)),"")</f>
        <v/>
      </c>
      <c r="X1651" s="324" t="str">
        <f>IF($A1651&lt;&gt;"",INDEX(Inputs!$AP1647:$BA1647,,MATCH('Sch 10.2 Rate Data'!X$7,Inputs!$AP$4:$BA$4,0)),"")</f>
        <v/>
      </c>
      <c r="Y1651" s="545" t="str">
        <f>IF($A1651&lt;&gt;"",INDEX(Inputs!$AP1647:$BA1647,,MATCH('Sch 10.2 Rate Data'!Y$7,Inputs!$AP$4:$BA$4,0)),"")</f>
        <v/>
      </c>
      <c r="Z1651" s="692" t="str">
        <f t="shared" si="342"/>
        <v/>
      </c>
      <c r="AA1651" s="548" t="str">
        <f t="shared" si="342"/>
        <v/>
      </c>
      <c r="AB1651" s="548" t="str">
        <f t="shared" si="342"/>
        <v/>
      </c>
      <c r="AC1651" s="548" t="str">
        <f t="shared" si="341"/>
        <v/>
      </c>
      <c r="AD1651" s="548" t="str">
        <f t="shared" si="341"/>
        <v/>
      </c>
      <c r="AE1651" s="548" t="str">
        <f t="shared" si="341"/>
        <v/>
      </c>
      <c r="AF1651" s="548" t="str">
        <f t="shared" si="341"/>
        <v/>
      </c>
      <c r="AG1651" s="548" t="str">
        <f t="shared" si="341"/>
        <v/>
      </c>
      <c r="AH1651" s="548" t="str">
        <f t="shared" si="341"/>
        <v/>
      </c>
      <c r="AI1651" s="548" t="str">
        <f t="shared" si="341"/>
        <v/>
      </c>
      <c r="AJ1651" s="548" t="str">
        <f t="shared" si="341"/>
        <v/>
      </c>
      <c r="AK1651" s="547" t="str">
        <f t="shared" si="341"/>
        <v/>
      </c>
      <c r="AL1651" s="692" t="str">
        <f>IF($A1651&lt;&gt;"",IF(OR(N1651="",N1651=0), 0, INDEX('Sch 10.1 Rate Design'!$E$9:$E$16,MATCH($C1651,'Sch 10.1 Rate Design'!$B$9:$B$16,0))),"")</f>
        <v/>
      </c>
      <c r="AM1651" s="548" t="str">
        <f>IF($A1651&lt;&gt;"",IF(OR(O1651="",O1651=0), 0, INDEX('Sch 10.1 Rate Design'!$E$9:$E$16,MATCH($C1651,'Sch 10.1 Rate Design'!$B$9:$B$16,0))),"")</f>
        <v/>
      </c>
      <c r="AN1651" s="548" t="str">
        <f>IF($A1651&lt;&gt;"",IF(OR(P1651="",P1651=0), 0, INDEX('Sch 10.1 Rate Design'!$E$9:$E$16,MATCH($C1651,'Sch 10.1 Rate Design'!$B$9:$B$16,0))),"")</f>
        <v/>
      </c>
      <c r="AO1651" s="548" t="str">
        <f>IF($A1651&lt;&gt;"",IF(OR(Q1651="",Q1651=0), 0, INDEX('Sch 10.1 Rate Design'!$E$9:$E$16,MATCH($C1651,'Sch 10.1 Rate Design'!$B$9:$B$16,0))),"")</f>
        <v/>
      </c>
      <c r="AP1651" s="548" t="str">
        <f>IF($A1651&lt;&gt;"",IF(OR(R1651="",R1651=0), 0, INDEX('Sch 10.1 Rate Design'!$E$9:$E$16,MATCH($C1651,'Sch 10.1 Rate Design'!$B$9:$B$16,0))),"")</f>
        <v/>
      </c>
      <c r="AQ1651" s="548" t="str">
        <f>IF($A1651&lt;&gt;"",IF(OR(S1651="",S1651=0), 0, INDEX('Sch 10.1 Rate Design'!$E$9:$E$16,MATCH($C1651,'Sch 10.1 Rate Design'!$B$9:$B$16,0))),"")</f>
        <v/>
      </c>
      <c r="AR1651" s="548" t="str">
        <f>IF($A1651&lt;&gt;"",IF(OR(T1651="",T1651=0), 0, INDEX('Sch 10.1 Rate Design'!$E$9:$E$16,MATCH($C1651,'Sch 10.1 Rate Design'!$B$9:$B$16,0))),"")</f>
        <v/>
      </c>
      <c r="AS1651" s="548" t="str">
        <f>IF($A1651&lt;&gt;"",IF(OR(U1651="",U1651=0), 0, INDEX('Sch 10.1 Rate Design'!$E$9:$E$16,MATCH($C1651,'Sch 10.1 Rate Design'!$B$9:$B$16,0))),"")</f>
        <v/>
      </c>
      <c r="AT1651" s="548" t="str">
        <f>IF($A1651&lt;&gt;"",IF(OR(V1651="",V1651=0), 0, INDEX('Sch 10.1 Rate Design'!$E$9:$E$16,MATCH($C1651,'Sch 10.1 Rate Design'!$B$9:$B$16,0))),"")</f>
        <v/>
      </c>
      <c r="AU1651" s="548" t="str">
        <f>IF($A1651&lt;&gt;"",IF(OR(W1651="",W1651=0), 0, INDEX('Sch 10.1 Rate Design'!$E$9:$E$16,MATCH($C1651,'Sch 10.1 Rate Design'!$B$9:$B$16,0))),"")</f>
        <v/>
      </c>
      <c r="AV1651" s="548" t="str">
        <f>IF($A1651&lt;&gt;"",IF(OR(X1651="",X1651=0), 0, INDEX('Sch 10.1 Rate Design'!$E$9:$E$16,MATCH($C1651,'Sch 10.1 Rate Design'!$B$9:$B$16,0))),"")</f>
        <v/>
      </c>
      <c r="AW1651" s="547" t="str">
        <f>IF($A1651&lt;&gt;"",IF(OR(Y1651="",Y1651=0), 0, INDEX('Sch 10.1 Rate Design'!$E$9:$E$16,MATCH($C1651,'Sch 10.1 Rate Design'!$B$9:$B$16,0))),"")</f>
        <v/>
      </c>
      <c r="AX1651" s="546" t="str">
        <f>IF($A1651&lt;&gt;"",IF(OR(N1651="",N1651=0),0,+IF(N1651&gt;+INDEX('Sch 10.1 Rate Design'!$D$9:$D$16,MATCH($C1651,'Sch 10.1 Rate Design'!$B$9:$B$16,0)),IF(N1651&gt;+INDEX('Sch 10.1 Rate Design'!$F$9:$F$16,MATCH($C1651,'Sch 10.1 Rate Design'!$B$9:$B$16,0)),+INDEX('Sch 10.1 Rate Design'!$F$9:$F$16,MATCH($C1651,'Sch 10.1 Rate Design'!$B$9:$B$16,0))-INDEX('Sch 10.1 Rate Design'!$D$9:$D$16,MATCH($C1651,'Sch 10.1 Rate Design'!$B$9:$B$16,0)), N1651-INDEX('Sch 10.1 Rate Design'!$D$9:$D$16,MATCH($C1651,'Sch 10.1 Rate Design'!$B$9:$B$16,0))),0)),"")</f>
        <v/>
      </c>
      <c r="AY1651" s="324" t="str">
        <f>IF($A1651&lt;&gt;"",IF(OR(O1651="",O1651=0),0,+IF(O1651&gt;+INDEX('Sch 10.1 Rate Design'!$D$9:$D$16,MATCH($C1651,'Sch 10.1 Rate Design'!$B$9:$B$16,0)),IF(O1651&gt;+INDEX('Sch 10.1 Rate Design'!$F$9:$F$16,MATCH($C1651,'Sch 10.1 Rate Design'!$B$9:$B$16,0)),+INDEX('Sch 10.1 Rate Design'!$F$9:$F$16,MATCH($C1651,'Sch 10.1 Rate Design'!$B$9:$B$16,0))-INDEX('Sch 10.1 Rate Design'!$D$9:$D$16,MATCH($C1651,'Sch 10.1 Rate Design'!$B$9:$B$16,0)), O1651-INDEX('Sch 10.1 Rate Design'!$D$9:$D$16,MATCH($C1651,'Sch 10.1 Rate Design'!$B$9:$B$16,0))),0)),"")</f>
        <v/>
      </c>
      <c r="AZ1651" s="324" t="str">
        <f>IF($A1651&lt;&gt;"",IF(OR(P1651="",P1651=0),0,+IF(P1651&gt;+INDEX('Sch 10.1 Rate Design'!$D$9:$D$16,MATCH($C1651,'Sch 10.1 Rate Design'!$B$9:$B$16,0)),IF(P1651&gt;+INDEX('Sch 10.1 Rate Design'!$F$9:$F$16,MATCH($C1651,'Sch 10.1 Rate Design'!$B$9:$B$16,0)),+INDEX('Sch 10.1 Rate Design'!$F$9:$F$16,MATCH($C1651,'Sch 10.1 Rate Design'!$B$9:$B$16,0))-INDEX('Sch 10.1 Rate Design'!$D$9:$D$16,MATCH($C1651,'Sch 10.1 Rate Design'!$B$9:$B$16,0)), P1651-INDEX('Sch 10.1 Rate Design'!$D$9:$D$16,MATCH($C1651,'Sch 10.1 Rate Design'!$B$9:$B$16,0))),0)),"")</f>
        <v/>
      </c>
      <c r="BA1651" s="324" t="str">
        <f>IF($A1651&lt;&gt;"",IF(OR(Q1651="",Q1651=0),0,+IF(Q1651&gt;+INDEX('Sch 10.1 Rate Design'!$D$9:$D$16,MATCH($C1651,'Sch 10.1 Rate Design'!$B$9:$B$16,0)),IF(Q1651&gt;+INDEX('Sch 10.1 Rate Design'!$F$9:$F$16,MATCH($C1651,'Sch 10.1 Rate Design'!$B$9:$B$16,0)),+INDEX('Sch 10.1 Rate Design'!$F$9:$F$16,MATCH($C1651,'Sch 10.1 Rate Design'!$B$9:$B$16,0))-INDEX('Sch 10.1 Rate Design'!$D$9:$D$16,MATCH($C1651,'Sch 10.1 Rate Design'!$B$9:$B$16,0)), Q1651-INDEX('Sch 10.1 Rate Design'!$D$9:$D$16,MATCH($C1651,'Sch 10.1 Rate Design'!$B$9:$B$16,0))),0)),"")</f>
        <v/>
      </c>
      <c r="BB1651" s="324" t="str">
        <f>IF($A1651&lt;&gt;"",IF(OR(R1651="",R1651=0),0,+IF(R1651&gt;+INDEX('Sch 10.1 Rate Design'!$D$9:$D$16,MATCH($C1651,'Sch 10.1 Rate Design'!$B$9:$B$16,0)),IF(R1651&gt;+INDEX('Sch 10.1 Rate Design'!$F$9:$F$16,MATCH($C1651,'Sch 10.1 Rate Design'!$B$9:$B$16,0)),+INDEX('Sch 10.1 Rate Design'!$F$9:$F$16,MATCH($C1651,'Sch 10.1 Rate Design'!$B$9:$B$16,0))-INDEX('Sch 10.1 Rate Design'!$D$9:$D$16,MATCH($C1651,'Sch 10.1 Rate Design'!$B$9:$B$16,0)), R1651-INDEX('Sch 10.1 Rate Design'!$D$9:$D$16,MATCH($C1651,'Sch 10.1 Rate Design'!$B$9:$B$16,0))),0)),"")</f>
        <v/>
      </c>
      <c r="BC1651" s="324" t="str">
        <f>IF($A1651&lt;&gt;"",IF(OR(S1651="",S1651=0),0,+IF(S1651&gt;+INDEX('Sch 10.1 Rate Design'!$D$9:$D$16,MATCH($C1651,'Sch 10.1 Rate Design'!$B$9:$B$16,0)),IF(S1651&gt;+INDEX('Sch 10.1 Rate Design'!$F$9:$F$16,MATCH($C1651,'Sch 10.1 Rate Design'!$B$9:$B$16,0)),+INDEX('Sch 10.1 Rate Design'!$F$9:$F$16,MATCH($C1651,'Sch 10.1 Rate Design'!$B$9:$B$16,0))-INDEX('Sch 10.1 Rate Design'!$D$9:$D$16,MATCH($C1651,'Sch 10.1 Rate Design'!$B$9:$B$16,0)), S1651-INDEX('Sch 10.1 Rate Design'!$D$9:$D$16,MATCH($C1651,'Sch 10.1 Rate Design'!$B$9:$B$16,0))),0)),"")</f>
        <v/>
      </c>
      <c r="BD1651" s="324" t="str">
        <f>IF($A1651&lt;&gt;"",IF(OR(T1651="",T1651=0),0,+IF(T1651&gt;+INDEX('Sch 10.1 Rate Design'!$D$9:$D$16,MATCH($C1651,'Sch 10.1 Rate Design'!$B$9:$B$16,0)),IF(T1651&gt;+INDEX('Sch 10.1 Rate Design'!$F$9:$F$16,MATCH($C1651,'Sch 10.1 Rate Design'!$B$9:$B$16,0)),+INDEX('Sch 10.1 Rate Design'!$F$9:$F$16,MATCH($C1651,'Sch 10.1 Rate Design'!$B$9:$B$16,0))-INDEX('Sch 10.1 Rate Design'!$D$9:$D$16,MATCH($C1651,'Sch 10.1 Rate Design'!$B$9:$B$16,0)), T1651-INDEX('Sch 10.1 Rate Design'!$D$9:$D$16,MATCH($C1651,'Sch 10.1 Rate Design'!$B$9:$B$16,0))),0)),"")</f>
        <v/>
      </c>
      <c r="BE1651" s="324" t="str">
        <f>IF($A1651&lt;&gt;"",IF(OR(U1651="",U1651=0),0,+IF(U1651&gt;+INDEX('Sch 10.1 Rate Design'!$D$9:$D$16,MATCH($C1651,'Sch 10.1 Rate Design'!$B$9:$B$16,0)),IF(U1651&gt;+INDEX('Sch 10.1 Rate Design'!$F$9:$F$16,MATCH($C1651,'Sch 10.1 Rate Design'!$B$9:$B$16,0)),+INDEX('Sch 10.1 Rate Design'!$F$9:$F$16,MATCH($C1651,'Sch 10.1 Rate Design'!$B$9:$B$16,0))-INDEX('Sch 10.1 Rate Design'!$D$9:$D$16,MATCH($C1651,'Sch 10.1 Rate Design'!$B$9:$B$16,0)), U1651-INDEX('Sch 10.1 Rate Design'!$D$9:$D$16,MATCH($C1651,'Sch 10.1 Rate Design'!$B$9:$B$16,0))),0)),"")</f>
        <v/>
      </c>
      <c r="BF1651" s="324" t="str">
        <f>IF($A1651&lt;&gt;"",IF(OR(V1651="",V1651=0),0,+IF(V1651&gt;+INDEX('Sch 10.1 Rate Design'!$D$9:$D$16,MATCH($C1651,'Sch 10.1 Rate Design'!$B$9:$B$16,0)),IF(V1651&gt;+INDEX('Sch 10.1 Rate Design'!$F$9:$F$16,MATCH($C1651,'Sch 10.1 Rate Design'!$B$9:$B$16,0)),+INDEX('Sch 10.1 Rate Design'!$F$9:$F$16,MATCH($C1651,'Sch 10.1 Rate Design'!$B$9:$B$16,0))-INDEX('Sch 10.1 Rate Design'!$D$9:$D$16,MATCH($C1651,'Sch 10.1 Rate Design'!$B$9:$B$16,0)), V1651-INDEX('Sch 10.1 Rate Design'!$D$9:$D$16,MATCH($C1651,'Sch 10.1 Rate Design'!$B$9:$B$16,0))),0)),"")</f>
        <v/>
      </c>
      <c r="BG1651" s="324" t="str">
        <f>IF($A1651&lt;&gt;"",IF(OR(W1651="",W1651=0),0,+IF(W1651&gt;+INDEX('Sch 10.1 Rate Design'!$D$9:$D$16,MATCH($C1651,'Sch 10.1 Rate Design'!$B$9:$B$16,0)),IF(W1651&gt;+INDEX('Sch 10.1 Rate Design'!$F$9:$F$16,MATCH($C1651,'Sch 10.1 Rate Design'!$B$9:$B$16,0)),+INDEX('Sch 10.1 Rate Design'!$F$9:$F$16,MATCH($C1651,'Sch 10.1 Rate Design'!$B$9:$B$16,0))-INDEX('Sch 10.1 Rate Design'!$D$9:$D$16,MATCH($C1651,'Sch 10.1 Rate Design'!$B$9:$B$16,0)), W1651-INDEX('Sch 10.1 Rate Design'!$D$9:$D$16,MATCH($C1651,'Sch 10.1 Rate Design'!$B$9:$B$16,0))),0)),"")</f>
        <v/>
      </c>
      <c r="BH1651" s="324" t="str">
        <f>IF($A1651&lt;&gt;"",IF(OR(X1651="",X1651=0),0,+IF(X1651&gt;+INDEX('Sch 10.1 Rate Design'!$D$9:$D$16,MATCH($C1651,'Sch 10.1 Rate Design'!$B$9:$B$16,0)),IF(X1651&gt;+INDEX('Sch 10.1 Rate Design'!$F$9:$F$16,MATCH($C1651,'Sch 10.1 Rate Design'!$B$9:$B$16,0)),+INDEX('Sch 10.1 Rate Design'!$F$9:$F$16,MATCH($C1651,'Sch 10.1 Rate Design'!$B$9:$B$16,0))-INDEX('Sch 10.1 Rate Design'!$D$9:$D$16,MATCH($C1651,'Sch 10.1 Rate Design'!$B$9:$B$16,0)), X1651-INDEX('Sch 10.1 Rate Design'!$D$9:$D$16,MATCH($C1651,'Sch 10.1 Rate Design'!$B$9:$B$16,0))),0)),"")</f>
        <v/>
      </c>
      <c r="BI1651" s="545" t="str">
        <f>IF($A1651&lt;&gt;"",IF(OR(Y1651="",Y1651=0),0,+IF(Y1651&gt;+INDEX('Sch 10.1 Rate Design'!$D$9:$D$16,MATCH($C1651,'Sch 10.1 Rate Design'!$B$9:$B$16,0)),IF(Y1651&gt;+INDEX('Sch 10.1 Rate Design'!$F$9:$F$16,MATCH($C1651,'Sch 10.1 Rate Design'!$B$9:$B$16,0)),+INDEX('Sch 10.1 Rate Design'!$F$9:$F$16,MATCH($C1651,'Sch 10.1 Rate Design'!$B$9:$B$16,0))-INDEX('Sch 10.1 Rate Design'!$D$9:$D$16,MATCH($C1651,'Sch 10.1 Rate Design'!$B$9:$B$16,0)), Y1651-INDEX('Sch 10.1 Rate Design'!$D$9:$D$16,MATCH($C1651,'Sch 10.1 Rate Design'!$B$9:$B$16,0))),0)),"")</f>
        <v/>
      </c>
      <c r="BJ1651" s="692" t="str">
        <f>IF($A1651&lt;&gt;"",IF(OR(N1651="",N1651=0), 0, AX1651/'Sch 10.1 Rate Design'!$Z$25*INDEX('Sch 10.1 Rate Design'!$G$9:$G$16,MATCH($C1651,'Sch 10.1 Rate Design'!$B$9:$B$16,0))),"")</f>
        <v/>
      </c>
      <c r="BK1651" s="548" t="str">
        <f>IF($A1651&lt;&gt;"",IF(OR(O1651="",O1651=0), 0, AY1651/'Sch 10.1 Rate Design'!$Z$25*INDEX('Sch 10.1 Rate Design'!$G$9:$G$16,MATCH($C1651,'Sch 10.1 Rate Design'!$B$9:$B$16,0))),"")</f>
        <v/>
      </c>
      <c r="BL1651" s="548" t="str">
        <f>IF($A1651&lt;&gt;"",IF(OR(P1651="",P1651=0), 0, AZ1651/'Sch 10.1 Rate Design'!$Z$25*INDEX('Sch 10.1 Rate Design'!$G$9:$G$16,MATCH($C1651,'Sch 10.1 Rate Design'!$B$9:$B$16,0))),"")</f>
        <v/>
      </c>
      <c r="BM1651" s="548" t="str">
        <f>IF($A1651&lt;&gt;"",IF(OR(Q1651="",Q1651=0), 0, BA1651/'Sch 10.1 Rate Design'!$Z$25*INDEX('Sch 10.1 Rate Design'!$G$9:$G$16,MATCH($C1651,'Sch 10.1 Rate Design'!$B$9:$B$16,0))),"")</f>
        <v/>
      </c>
      <c r="BN1651" s="548" t="str">
        <f>IF($A1651&lt;&gt;"",IF(OR(R1651="",R1651=0), 0, BB1651/'Sch 10.1 Rate Design'!$Z$25*INDEX('Sch 10.1 Rate Design'!$G$9:$G$16,MATCH($C1651,'Sch 10.1 Rate Design'!$B$9:$B$16,0))),"")</f>
        <v/>
      </c>
      <c r="BO1651" s="548" t="str">
        <f>IF($A1651&lt;&gt;"",IF(OR(S1651="",S1651=0), 0, BC1651/'Sch 10.1 Rate Design'!$Z$25*INDEX('Sch 10.1 Rate Design'!$G$9:$G$16,MATCH($C1651,'Sch 10.1 Rate Design'!$B$9:$B$16,0))),"")</f>
        <v/>
      </c>
      <c r="BP1651" s="548" t="str">
        <f>IF($A1651&lt;&gt;"",IF(OR(T1651="",T1651=0), 0, BD1651/'Sch 10.1 Rate Design'!$Z$25*INDEX('Sch 10.1 Rate Design'!$G$9:$G$16,MATCH($C1651,'Sch 10.1 Rate Design'!$B$9:$B$16,0))),"")</f>
        <v/>
      </c>
      <c r="BQ1651" s="548" t="str">
        <f>IF($A1651&lt;&gt;"",IF(OR(U1651="",U1651=0), 0, BE1651/'Sch 10.1 Rate Design'!$Z$25*INDEX('Sch 10.1 Rate Design'!$G$9:$G$16,MATCH($C1651,'Sch 10.1 Rate Design'!$B$9:$B$16,0))),"")</f>
        <v/>
      </c>
      <c r="BR1651" s="548" t="str">
        <f>IF($A1651&lt;&gt;"",IF(OR(V1651="",V1651=0), 0, BF1651/'Sch 10.1 Rate Design'!$Z$25*INDEX('Sch 10.1 Rate Design'!$G$9:$G$16,MATCH($C1651,'Sch 10.1 Rate Design'!$B$9:$B$16,0))),"")</f>
        <v/>
      </c>
      <c r="BS1651" s="548" t="str">
        <f>IF($A1651&lt;&gt;"",IF(OR(W1651="",W1651=0), 0, BG1651/'Sch 10.1 Rate Design'!$Z$25*INDEX('Sch 10.1 Rate Design'!$G$9:$G$16,MATCH($C1651,'Sch 10.1 Rate Design'!$B$9:$B$16,0))),"")</f>
        <v/>
      </c>
      <c r="BT1651" s="548" t="str">
        <f>IF($A1651&lt;&gt;"",IF(OR(X1651="",X1651=0), 0, BH1651/'Sch 10.1 Rate Design'!$Z$25*INDEX('Sch 10.1 Rate Design'!$G$9:$G$16,MATCH($C1651,'Sch 10.1 Rate Design'!$B$9:$B$16,0))),"")</f>
        <v/>
      </c>
      <c r="BU1651" s="547" t="str">
        <f>IF($A1651&lt;&gt;"",IF(OR(Y1651="",Y1651=0), 0, BI1651/'Sch 10.1 Rate Design'!$Z$25*INDEX('Sch 10.1 Rate Design'!$G$9:$G$16,MATCH($C1651,'Sch 10.1 Rate Design'!$B$9:$B$16,0))),"")</f>
        <v/>
      </c>
      <c r="BV1651" s="546" t="str">
        <f>IF($A1651&lt;&gt;"",IF(OR(N1651="",N1651=0),0,+IF(N1651&gt;+INDEX('Sch 10.1 Rate Design'!$F$9:$F$16,MATCH($C1651,'Sch 10.1 Rate Design'!$B$9:$B$16,0)),IF(N1651&gt;+INDEX('Sch 10.1 Rate Design'!$H$9:$H$16,MATCH($C1651,'Sch 10.1 Rate Design'!$B$9:$B$16,0)),+INDEX('Sch 10.1 Rate Design'!$H$9:$H$16,MATCH($C1651,'Sch 10.1 Rate Design'!$B$9:$B$16,0))-INDEX('Sch 10.1 Rate Design'!$F$9:$F$16,MATCH($C1651,'Sch 10.1 Rate Design'!$B$9:$B$16,0)), N1651-INDEX('Sch 10.1 Rate Design'!$F$9:$F$16,MATCH($C1651,'Sch 10.1 Rate Design'!$B$9:$B$16,0))), 0)),"")</f>
        <v/>
      </c>
      <c r="BW1651" s="324" t="str">
        <f>IF($A1651&lt;&gt;"",IF(OR(O1651="",O1651=0),0,+IF(O1651&gt;+INDEX('Sch 10.1 Rate Design'!$F$9:$F$16,MATCH($C1651,'Sch 10.1 Rate Design'!$B$9:$B$16,0)),IF(O1651&gt;+INDEX('Sch 10.1 Rate Design'!$H$9:$H$16,MATCH($C1651,'Sch 10.1 Rate Design'!$B$9:$B$16,0)),+INDEX('Sch 10.1 Rate Design'!$H$9:$H$16,MATCH($C1651,'Sch 10.1 Rate Design'!$B$9:$B$16,0))-INDEX('Sch 10.1 Rate Design'!$F$9:$F$16,MATCH($C1651,'Sch 10.1 Rate Design'!$B$9:$B$16,0)), O1651-INDEX('Sch 10.1 Rate Design'!$F$9:$F$16,MATCH($C1651,'Sch 10.1 Rate Design'!$B$9:$B$16,0))), 0)),"")</f>
        <v/>
      </c>
      <c r="BX1651" s="324" t="str">
        <f>IF($A1651&lt;&gt;"",IF(OR(P1651="",P1651=0),0,+IF(P1651&gt;+INDEX('Sch 10.1 Rate Design'!$F$9:$F$16,MATCH($C1651,'Sch 10.1 Rate Design'!$B$9:$B$16,0)),IF(P1651&gt;+INDEX('Sch 10.1 Rate Design'!$H$9:$H$16,MATCH($C1651,'Sch 10.1 Rate Design'!$B$9:$B$16,0)),+INDEX('Sch 10.1 Rate Design'!$H$9:$H$16,MATCH($C1651,'Sch 10.1 Rate Design'!$B$9:$B$16,0))-INDEX('Sch 10.1 Rate Design'!$F$9:$F$16,MATCH($C1651,'Sch 10.1 Rate Design'!$B$9:$B$16,0)), P1651-INDEX('Sch 10.1 Rate Design'!$F$9:$F$16,MATCH($C1651,'Sch 10.1 Rate Design'!$B$9:$B$16,0))), 0)),"")</f>
        <v/>
      </c>
      <c r="BY1651" s="324" t="str">
        <f>IF($A1651&lt;&gt;"",IF(OR(Q1651="",Q1651=0),0,+IF(Q1651&gt;+INDEX('Sch 10.1 Rate Design'!$F$9:$F$16,MATCH($C1651,'Sch 10.1 Rate Design'!$B$9:$B$16,0)),IF(Q1651&gt;+INDEX('Sch 10.1 Rate Design'!$H$9:$H$16,MATCH($C1651,'Sch 10.1 Rate Design'!$B$9:$B$16,0)),+INDEX('Sch 10.1 Rate Design'!$H$9:$H$16,MATCH($C1651,'Sch 10.1 Rate Design'!$B$9:$B$16,0))-INDEX('Sch 10.1 Rate Design'!$F$9:$F$16,MATCH($C1651,'Sch 10.1 Rate Design'!$B$9:$B$16,0)), Q1651-INDEX('Sch 10.1 Rate Design'!$F$9:$F$16,MATCH($C1651,'Sch 10.1 Rate Design'!$B$9:$B$16,0))), 0)),"")</f>
        <v/>
      </c>
      <c r="BZ1651" s="324" t="str">
        <f>IF($A1651&lt;&gt;"",IF(OR(R1651="",R1651=0),0,+IF(R1651&gt;+INDEX('Sch 10.1 Rate Design'!$F$9:$F$16,MATCH($C1651,'Sch 10.1 Rate Design'!$B$9:$B$16,0)),IF(R1651&gt;+INDEX('Sch 10.1 Rate Design'!$H$9:$H$16,MATCH($C1651,'Sch 10.1 Rate Design'!$B$9:$B$16,0)),+INDEX('Sch 10.1 Rate Design'!$H$9:$H$16,MATCH($C1651,'Sch 10.1 Rate Design'!$B$9:$B$16,0))-INDEX('Sch 10.1 Rate Design'!$F$9:$F$16,MATCH($C1651,'Sch 10.1 Rate Design'!$B$9:$B$16,0)), R1651-INDEX('Sch 10.1 Rate Design'!$F$9:$F$16,MATCH($C1651,'Sch 10.1 Rate Design'!$B$9:$B$16,0))), 0)),"")</f>
        <v/>
      </c>
      <c r="CA1651" s="324" t="str">
        <f>IF($A1651&lt;&gt;"",IF(OR(S1651="",S1651=0),0,+IF(S1651&gt;+INDEX('Sch 10.1 Rate Design'!$F$9:$F$16,MATCH($C1651,'Sch 10.1 Rate Design'!$B$9:$B$16,0)),IF(S1651&gt;+INDEX('Sch 10.1 Rate Design'!$H$9:$H$16,MATCH($C1651,'Sch 10.1 Rate Design'!$B$9:$B$16,0)),+INDEX('Sch 10.1 Rate Design'!$H$9:$H$16,MATCH($C1651,'Sch 10.1 Rate Design'!$B$9:$B$16,0))-INDEX('Sch 10.1 Rate Design'!$F$9:$F$16,MATCH($C1651,'Sch 10.1 Rate Design'!$B$9:$B$16,0)), S1651-INDEX('Sch 10.1 Rate Design'!$F$9:$F$16,MATCH($C1651,'Sch 10.1 Rate Design'!$B$9:$B$16,0))), 0)),"")</f>
        <v/>
      </c>
      <c r="CB1651" s="324" t="str">
        <f>IF($A1651&lt;&gt;"",IF(OR(T1651="",T1651=0),0,+IF(T1651&gt;+INDEX('Sch 10.1 Rate Design'!$F$9:$F$16,MATCH($C1651,'Sch 10.1 Rate Design'!$B$9:$B$16,0)),IF(T1651&gt;+INDEX('Sch 10.1 Rate Design'!$H$9:$H$16,MATCH($C1651,'Sch 10.1 Rate Design'!$B$9:$B$16,0)),+INDEX('Sch 10.1 Rate Design'!$H$9:$H$16,MATCH($C1651,'Sch 10.1 Rate Design'!$B$9:$B$16,0))-INDEX('Sch 10.1 Rate Design'!$F$9:$F$16,MATCH($C1651,'Sch 10.1 Rate Design'!$B$9:$B$16,0)), T1651-INDEX('Sch 10.1 Rate Design'!$F$9:$F$16,MATCH($C1651,'Sch 10.1 Rate Design'!$B$9:$B$16,0))), 0)),"")</f>
        <v/>
      </c>
      <c r="CC1651" s="324" t="str">
        <f>IF($A1651&lt;&gt;"",IF(OR(U1651="",U1651=0),0,+IF(U1651&gt;+INDEX('Sch 10.1 Rate Design'!$F$9:$F$16,MATCH($C1651,'Sch 10.1 Rate Design'!$B$9:$B$16,0)),IF(U1651&gt;+INDEX('Sch 10.1 Rate Design'!$H$9:$H$16,MATCH($C1651,'Sch 10.1 Rate Design'!$B$9:$B$16,0)),+INDEX('Sch 10.1 Rate Design'!$H$9:$H$16,MATCH($C1651,'Sch 10.1 Rate Design'!$B$9:$B$16,0))-INDEX('Sch 10.1 Rate Design'!$F$9:$F$16,MATCH($C1651,'Sch 10.1 Rate Design'!$B$9:$B$16,0)), U1651-INDEX('Sch 10.1 Rate Design'!$F$9:$F$16,MATCH($C1651,'Sch 10.1 Rate Design'!$B$9:$B$16,0))), 0)),"")</f>
        <v/>
      </c>
      <c r="CD1651" s="324" t="str">
        <f>IF($A1651&lt;&gt;"",IF(OR(V1651="",V1651=0),0,+IF(V1651&gt;+INDEX('Sch 10.1 Rate Design'!$F$9:$F$16,MATCH($C1651,'Sch 10.1 Rate Design'!$B$9:$B$16,0)),IF(V1651&gt;+INDEX('Sch 10.1 Rate Design'!$H$9:$H$16,MATCH($C1651,'Sch 10.1 Rate Design'!$B$9:$B$16,0)),+INDEX('Sch 10.1 Rate Design'!$H$9:$H$16,MATCH($C1651,'Sch 10.1 Rate Design'!$B$9:$B$16,0))-INDEX('Sch 10.1 Rate Design'!$F$9:$F$16,MATCH($C1651,'Sch 10.1 Rate Design'!$B$9:$B$16,0)), V1651-INDEX('Sch 10.1 Rate Design'!$F$9:$F$16,MATCH($C1651,'Sch 10.1 Rate Design'!$B$9:$B$16,0))), 0)),"")</f>
        <v/>
      </c>
      <c r="CE1651" s="324" t="str">
        <f>IF($A1651&lt;&gt;"",IF(OR(W1651="",W1651=0),0,+IF(W1651&gt;+INDEX('Sch 10.1 Rate Design'!$F$9:$F$16,MATCH($C1651,'Sch 10.1 Rate Design'!$B$9:$B$16,0)),IF(W1651&gt;+INDEX('Sch 10.1 Rate Design'!$H$9:$H$16,MATCH($C1651,'Sch 10.1 Rate Design'!$B$9:$B$16,0)),+INDEX('Sch 10.1 Rate Design'!$H$9:$H$16,MATCH($C1651,'Sch 10.1 Rate Design'!$B$9:$B$16,0))-INDEX('Sch 10.1 Rate Design'!$F$9:$F$16,MATCH($C1651,'Sch 10.1 Rate Design'!$B$9:$B$16,0)), W1651-INDEX('Sch 10.1 Rate Design'!$F$9:$F$16,MATCH($C1651,'Sch 10.1 Rate Design'!$B$9:$B$16,0))), 0)),"")</f>
        <v/>
      </c>
      <c r="CF1651" s="324" t="str">
        <f>IF($A1651&lt;&gt;"",IF(OR(X1651="",X1651=0),0,+IF(X1651&gt;+INDEX('Sch 10.1 Rate Design'!$F$9:$F$16,MATCH($C1651,'Sch 10.1 Rate Design'!$B$9:$B$16,0)),IF(X1651&gt;+INDEX('Sch 10.1 Rate Design'!$H$9:$H$16,MATCH($C1651,'Sch 10.1 Rate Design'!$B$9:$B$16,0)),+INDEX('Sch 10.1 Rate Design'!$H$9:$H$16,MATCH($C1651,'Sch 10.1 Rate Design'!$B$9:$B$16,0))-INDEX('Sch 10.1 Rate Design'!$F$9:$F$16,MATCH($C1651,'Sch 10.1 Rate Design'!$B$9:$B$16,0)), X1651-INDEX('Sch 10.1 Rate Design'!$F$9:$F$16,MATCH($C1651,'Sch 10.1 Rate Design'!$B$9:$B$16,0))), 0)),"")</f>
        <v/>
      </c>
      <c r="CG1651" s="545" t="str">
        <f>IF($A1651&lt;&gt;"",IF(OR(Y1651="",Y1651=0),0,+IF(Y1651&gt;+INDEX('Sch 10.1 Rate Design'!$F$9:$F$16,MATCH($C1651,'Sch 10.1 Rate Design'!$B$9:$B$16,0)),IF(Y1651&gt;+INDEX('Sch 10.1 Rate Design'!$H$9:$H$16,MATCH($C1651,'Sch 10.1 Rate Design'!$B$9:$B$16,0)),+INDEX('Sch 10.1 Rate Design'!$H$9:$H$16,MATCH($C1651,'Sch 10.1 Rate Design'!$B$9:$B$16,0))-INDEX('Sch 10.1 Rate Design'!$F$9:$F$16,MATCH($C1651,'Sch 10.1 Rate Design'!$B$9:$B$16,0)), Y1651-INDEX('Sch 10.1 Rate Design'!$F$9:$F$16,MATCH($C1651,'Sch 10.1 Rate Design'!$B$9:$B$16,0))), 0)),"")</f>
        <v/>
      </c>
      <c r="CH1651" s="692" t="str">
        <f>IF($A1651&lt;&gt;"",IF(OR(N1651="",N1651=0), 0, BV1651/'Sch 10.1 Rate Design'!$Z$25*INDEX('Sch 10.1 Rate Design'!$I$9:$I$16,MATCH($C1651,'Sch 10.1 Rate Design'!$B$9:$B$16,0))),"")</f>
        <v/>
      </c>
      <c r="CI1651" s="548" t="str">
        <f>IF($A1651&lt;&gt;"",IF(OR(O1651="",O1651=0), 0, BW1651/'Sch 10.1 Rate Design'!$Z$25*INDEX('Sch 10.1 Rate Design'!$I$9:$I$16,MATCH($C1651,'Sch 10.1 Rate Design'!$B$9:$B$16,0))),"")</f>
        <v/>
      </c>
      <c r="CJ1651" s="548" t="str">
        <f>IF($A1651&lt;&gt;"",IF(OR(P1651="",P1651=0), 0, BX1651/'Sch 10.1 Rate Design'!$Z$25*INDEX('Sch 10.1 Rate Design'!$I$9:$I$16,MATCH($C1651,'Sch 10.1 Rate Design'!$B$9:$B$16,0))),"")</f>
        <v/>
      </c>
      <c r="CK1651" s="548" t="str">
        <f>IF($A1651&lt;&gt;"",IF(OR(Q1651="",Q1651=0), 0, BY1651/'Sch 10.1 Rate Design'!$Z$25*INDEX('Sch 10.1 Rate Design'!$I$9:$I$16,MATCH($C1651,'Sch 10.1 Rate Design'!$B$9:$B$16,0))),"")</f>
        <v/>
      </c>
      <c r="CL1651" s="548" t="str">
        <f>IF($A1651&lt;&gt;"",IF(OR(R1651="",R1651=0), 0, BZ1651/'Sch 10.1 Rate Design'!$Z$25*INDEX('Sch 10.1 Rate Design'!$I$9:$I$16,MATCH($C1651,'Sch 10.1 Rate Design'!$B$9:$B$16,0))),"")</f>
        <v/>
      </c>
      <c r="CM1651" s="548" t="str">
        <f>IF($A1651&lt;&gt;"",IF(OR(S1651="",S1651=0), 0, CA1651/'Sch 10.1 Rate Design'!$Z$25*INDEX('Sch 10.1 Rate Design'!$I$9:$I$16,MATCH($C1651,'Sch 10.1 Rate Design'!$B$9:$B$16,0))),"")</f>
        <v/>
      </c>
      <c r="CN1651" s="548" t="str">
        <f>IF($A1651&lt;&gt;"",IF(OR(T1651="",T1651=0), 0, CB1651/'Sch 10.1 Rate Design'!$Z$25*INDEX('Sch 10.1 Rate Design'!$I$9:$I$16,MATCH($C1651,'Sch 10.1 Rate Design'!$B$9:$B$16,0))),"")</f>
        <v/>
      </c>
      <c r="CO1651" s="548" t="str">
        <f>IF($A1651&lt;&gt;"",IF(OR(U1651="",U1651=0), 0, CC1651/'Sch 10.1 Rate Design'!$Z$25*INDEX('Sch 10.1 Rate Design'!$I$9:$I$16,MATCH($C1651,'Sch 10.1 Rate Design'!$B$9:$B$16,0))),"")</f>
        <v/>
      </c>
      <c r="CP1651" s="548" t="str">
        <f>IF($A1651&lt;&gt;"",IF(OR(V1651="",V1651=0), 0, CD1651/'Sch 10.1 Rate Design'!$Z$25*INDEX('Sch 10.1 Rate Design'!$I$9:$I$16,MATCH($C1651,'Sch 10.1 Rate Design'!$B$9:$B$16,0))),"")</f>
        <v/>
      </c>
      <c r="CQ1651" s="548" t="str">
        <f>IF($A1651&lt;&gt;"",IF(OR(W1651="",W1651=0), 0, CE1651/'Sch 10.1 Rate Design'!$Z$25*INDEX('Sch 10.1 Rate Design'!$I$9:$I$16,MATCH($C1651,'Sch 10.1 Rate Design'!$B$9:$B$16,0))),"")</f>
        <v/>
      </c>
      <c r="CR1651" s="548" t="str">
        <f>IF($A1651&lt;&gt;"",IF(OR(X1651="",X1651=0), 0, CF1651/'Sch 10.1 Rate Design'!$Z$25*INDEX('Sch 10.1 Rate Design'!$I$9:$I$16,MATCH($C1651,'Sch 10.1 Rate Design'!$B$9:$B$16,0))),"")</f>
        <v/>
      </c>
      <c r="CS1651" s="547" t="str">
        <f>IF($A1651&lt;&gt;"",IF(OR(Y1651="",Y1651=0), 0, CG1651/'Sch 10.1 Rate Design'!$Z$25*INDEX('Sch 10.1 Rate Design'!$I$9:$I$16,MATCH($C1651,'Sch 10.1 Rate Design'!$B$9:$B$16,0))),"")</f>
        <v/>
      </c>
      <c r="CT1651" s="546" t="str">
        <f>IF($A1651&lt;&gt;"",IF(OR(N1651="",N1651=0),0,IF(N1651&gt;INDEX('Sch 10.1 Rate Design'!$J$9:$J$16,MATCH($C1651,'Sch 10.1 Rate Design'!$B$9:$B$16,0)),N1651-INDEX('Sch 10.1 Rate Design'!$J$9:$J$16,MATCH($C1651,'Sch 10.1 Rate Design'!$B$9:$B$16,0)),0)),"")</f>
        <v/>
      </c>
      <c r="CU1651" s="324" t="str">
        <f>IF($A1651&lt;&gt;"",IF(OR(O1651="",O1651=0),0,IF(O1651&gt;INDEX('Sch 10.1 Rate Design'!$J$9:$J$16,MATCH($C1651,'Sch 10.1 Rate Design'!$B$9:$B$16,0)),O1651-INDEX('Sch 10.1 Rate Design'!$J$9:$J$16,MATCH($C1651,'Sch 10.1 Rate Design'!$B$9:$B$16,0)),0)),"")</f>
        <v/>
      </c>
      <c r="CV1651" s="324" t="str">
        <f>IF($A1651&lt;&gt;"",IF(OR(P1651="",P1651=0),0,IF(P1651&gt;INDEX('Sch 10.1 Rate Design'!$J$9:$J$16,MATCH($C1651,'Sch 10.1 Rate Design'!$B$9:$B$16,0)),P1651-INDEX('Sch 10.1 Rate Design'!$J$9:$J$16,MATCH($C1651,'Sch 10.1 Rate Design'!$B$9:$B$16,0)),0)),"")</f>
        <v/>
      </c>
      <c r="CW1651" s="324" t="str">
        <f>IF($A1651&lt;&gt;"",IF(OR(Q1651="",Q1651=0),0,IF(Q1651&gt;INDEX('Sch 10.1 Rate Design'!$J$9:$J$16,MATCH($C1651,'Sch 10.1 Rate Design'!$B$9:$B$16,0)),Q1651-INDEX('Sch 10.1 Rate Design'!$J$9:$J$16,MATCH($C1651,'Sch 10.1 Rate Design'!$B$9:$B$16,0)),0)),"")</f>
        <v/>
      </c>
      <c r="CX1651" s="324" t="str">
        <f>IF($A1651&lt;&gt;"",IF(OR(R1651="",R1651=0),0,IF(R1651&gt;INDEX('Sch 10.1 Rate Design'!$J$9:$J$16,MATCH($C1651,'Sch 10.1 Rate Design'!$B$9:$B$16,0)),R1651-INDEX('Sch 10.1 Rate Design'!$J$9:$J$16,MATCH($C1651,'Sch 10.1 Rate Design'!$B$9:$B$16,0)),0)),"")</f>
        <v/>
      </c>
      <c r="CY1651" s="324" t="str">
        <f>IF($A1651&lt;&gt;"",IF(OR(S1651="",S1651=0),0,IF(S1651&gt;INDEX('Sch 10.1 Rate Design'!$J$9:$J$16,MATCH($C1651,'Sch 10.1 Rate Design'!$B$9:$B$16,0)),S1651-INDEX('Sch 10.1 Rate Design'!$J$9:$J$16,MATCH($C1651,'Sch 10.1 Rate Design'!$B$9:$B$16,0)),0)),"")</f>
        <v/>
      </c>
      <c r="CZ1651" s="324" t="str">
        <f>IF($A1651&lt;&gt;"",IF(OR(T1651="",T1651=0),0,IF(T1651&gt;INDEX('Sch 10.1 Rate Design'!$J$9:$J$16,MATCH($C1651,'Sch 10.1 Rate Design'!$B$9:$B$16,0)),T1651-INDEX('Sch 10.1 Rate Design'!$J$9:$J$16,MATCH($C1651,'Sch 10.1 Rate Design'!$B$9:$B$16,0)),0)),"")</f>
        <v/>
      </c>
      <c r="DA1651" s="324" t="str">
        <f>IF($A1651&lt;&gt;"",IF(OR(U1651="",U1651=0),0,IF(U1651&gt;INDEX('Sch 10.1 Rate Design'!$J$9:$J$16,MATCH($C1651,'Sch 10.1 Rate Design'!$B$9:$B$16,0)),U1651-INDEX('Sch 10.1 Rate Design'!$J$9:$J$16,MATCH($C1651,'Sch 10.1 Rate Design'!$B$9:$B$16,0)),0)),"")</f>
        <v/>
      </c>
      <c r="DB1651" s="324" t="str">
        <f>IF($A1651&lt;&gt;"",IF(OR(V1651="",V1651=0),0,IF(V1651&gt;INDEX('Sch 10.1 Rate Design'!$J$9:$J$16,MATCH($C1651,'Sch 10.1 Rate Design'!$B$9:$B$16,0)),V1651-INDEX('Sch 10.1 Rate Design'!$J$9:$J$16,MATCH($C1651,'Sch 10.1 Rate Design'!$B$9:$B$16,0)),0)),"")</f>
        <v/>
      </c>
      <c r="DC1651" s="324" t="str">
        <f>IF($A1651&lt;&gt;"",IF(OR(W1651="",W1651=0),0,IF(W1651&gt;INDEX('Sch 10.1 Rate Design'!$J$9:$J$16,MATCH($C1651,'Sch 10.1 Rate Design'!$B$9:$B$16,0)),W1651-INDEX('Sch 10.1 Rate Design'!$J$9:$J$16,MATCH($C1651,'Sch 10.1 Rate Design'!$B$9:$B$16,0)),0)),"")</f>
        <v/>
      </c>
      <c r="DD1651" s="324" t="str">
        <f>IF($A1651&lt;&gt;"",IF(OR(X1651="",X1651=0),0,IF(X1651&gt;INDEX('Sch 10.1 Rate Design'!$J$9:$J$16,MATCH($C1651,'Sch 10.1 Rate Design'!$B$9:$B$16,0)),X1651-INDEX('Sch 10.1 Rate Design'!$J$9:$J$16,MATCH($C1651,'Sch 10.1 Rate Design'!$B$9:$B$16,0)),0)),"")</f>
        <v/>
      </c>
      <c r="DE1651" s="545" t="str">
        <f>IF($A1651&lt;&gt;"",IF(OR(Y1651="",Y1651=0),0,IF(Y1651&gt;INDEX('Sch 10.1 Rate Design'!$J$9:$J$16,MATCH($C1651,'Sch 10.1 Rate Design'!$B$9:$B$16,0)),Y1651-INDEX('Sch 10.1 Rate Design'!$J$9:$J$16,MATCH($C1651,'Sch 10.1 Rate Design'!$B$9:$B$16,0)),0)),"")</f>
        <v/>
      </c>
      <c r="DF1651" s="692" t="str">
        <f>IF($A1651&lt;&gt;"",IF(OR(N1651="",N1651=0), 0, CT1651/'Sch 10.1 Rate Design'!$Z$25*INDEX('Sch 10.1 Rate Design'!$K$9:$K$16,MATCH($C1651,'Sch 10.1 Rate Design'!$B$9:$B$16,0))),"")</f>
        <v/>
      </c>
      <c r="DG1651" s="548" t="str">
        <f>IF($A1651&lt;&gt;"",IF(OR(O1651="",O1651=0), 0, CU1651/'Sch 10.1 Rate Design'!$Z$25*INDEX('Sch 10.1 Rate Design'!$K$9:$K$16,MATCH($C1651,'Sch 10.1 Rate Design'!$B$9:$B$16,0))),"")</f>
        <v/>
      </c>
      <c r="DH1651" s="548" t="str">
        <f>IF($A1651&lt;&gt;"",IF(OR(P1651="",P1651=0), 0, CV1651/'Sch 10.1 Rate Design'!$Z$25*INDEX('Sch 10.1 Rate Design'!$K$9:$K$16,MATCH($C1651,'Sch 10.1 Rate Design'!$B$9:$B$16,0))),"")</f>
        <v/>
      </c>
      <c r="DI1651" s="548" t="str">
        <f>IF($A1651&lt;&gt;"",IF(OR(Q1651="",Q1651=0), 0, CW1651/'Sch 10.1 Rate Design'!$Z$25*INDEX('Sch 10.1 Rate Design'!$K$9:$K$16,MATCH($C1651,'Sch 10.1 Rate Design'!$B$9:$B$16,0))),"")</f>
        <v/>
      </c>
      <c r="DJ1651" s="548" t="str">
        <f>IF($A1651&lt;&gt;"",IF(OR(R1651="",R1651=0), 0, CX1651/'Sch 10.1 Rate Design'!$Z$25*INDEX('Sch 10.1 Rate Design'!$K$9:$K$16,MATCH($C1651,'Sch 10.1 Rate Design'!$B$9:$B$16,0))),"")</f>
        <v/>
      </c>
      <c r="DK1651" s="548" t="str">
        <f>IF($A1651&lt;&gt;"",IF(OR(S1651="",S1651=0), 0, CY1651/'Sch 10.1 Rate Design'!$Z$25*INDEX('Sch 10.1 Rate Design'!$K$9:$K$16,MATCH($C1651,'Sch 10.1 Rate Design'!$B$9:$B$16,0))),"")</f>
        <v/>
      </c>
      <c r="DL1651" s="548" t="str">
        <f>IF($A1651&lt;&gt;"",IF(OR(T1651="",T1651=0), 0, CZ1651/'Sch 10.1 Rate Design'!$Z$25*INDEX('Sch 10.1 Rate Design'!$K$9:$K$16,MATCH($C1651,'Sch 10.1 Rate Design'!$B$9:$B$16,0))),"")</f>
        <v/>
      </c>
      <c r="DM1651" s="548" t="str">
        <f>IF($A1651&lt;&gt;"",IF(OR(U1651="",U1651=0), 0, DA1651/'Sch 10.1 Rate Design'!$Z$25*INDEX('Sch 10.1 Rate Design'!$K$9:$K$16,MATCH($C1651,'Sch 10.1 Rate Design'!$B$9:$B$16,0))),"")</f>
        <v/>
      </c>
      <c r="DN1651" s="548" t="str">
        <f>IF($A1651&lt;&gt;"",IF(OR(V1651="",V1651=0), 0, DB1651/'Sch 10.1 Rate Design'!$Z$25*INDEX('Sch 10.1 Rate Design'!$K$9:$K$16,MATCH($C1651,'Sch 10.1 Rate Design'!$B$9:$B$16,0))),"")</f>
        <v/>
      </c>
      <c r="DO1651" s="548" t="str">
        <f>IF($A1651&lt;&gt;"",IF(OR(W1651="",W1651=0), 0, DC1651/'Sch 10.1 Rate Design'!$Z$25*INDEX('Sch 10.1 Rate Design'!$K$9:$K$16,MATCH($C1651,'Sch 10.1 Rate Design'!$B$9:$B$16,0))),"")</f>
        <v/>
      </c>
      <c r="DP1651" s="548" t="str">
        <f>IF($A1651&lt;&gt;"",IF(OR(X1651="",X1651=0), 0, DD1651/'Sch 10.1 Rate Design'!$Z$25*INDEX('Sch 10.1 Rate Design'!$K$9:$K$16,MATCH($C1651,'Sch 10.1 Rate Design'!$B$9:$B$16,0))),"")</f>
        <v/>
      </c>
      <c r="DQ1651" s="547" t="str">
        <f>IF($A1651&lt;&gt;"",IF(OR(Y1651="",Y1651=0), 0, DE1651/'Sch 10.1 Rate Design'!$Z$25*INDEX('Sch 10.1 Rate Design'!$K$9:$K$16,MATCH($C1651,'Sch 10.1 Rate Design'!$B$9:$B$16,0))),"")</f>
        <v/>
      </c>
      <c r="DR1651" s="546" t="str">
        <f>IF($A1651&lt;&gt;"",IF(OR(N1651="",N1651=0), 0,INDEX('Sch 10.1 Rate Design'!$D$9:$D$16,MATCH($C1651,'Sch 10.1 Rate Design'!$B$9:$B$16,0))),"")</f>
        <v/>
      </c>
      <c r="DS1651" s="324" t="str">
        <f>IF($A1651&lt;&gt;"",IF(OR(O1651="",O1651=0), 0,INDEX('Sch 10.1 Rate Design'!$D$9:$D$16,MATCH($C1651,'Sch 10.1 Rate Design'!$B$9:$B$16,0))),"")</f>
        <v/>
      </c>
      <c r="DT1651" s="324" t="str">
        <f>IF($A1651&lt;&gt;"",IF(OR(P1651="",P1651=0), 0,INDEX('Sch 10.1 Rate Design'!$D$9:$D$16,MATCH($C1651,'Sch 10.1 Rate Design'!$B$9:$B$16,0))),"")</f>
        <v/>
      </c>
      <c r="DU1651" s="324" t="str">
        <f>IF($A1651&lt;&gt;"",IF(OR(Q1651="",Q1651=0), 0,INDEX('Sch 10.1 Rate Design'!$D$9:$D$16,MATCH($C1651,'Sch 10.1 Rate Design'!$B$9:$B$16,0))),"")</f>
        <v/>
      </c>
      <c r="DV1651" s="324" t="str">
        <f>IF($A1651&lt;&gt;"",IF(OR(R1651="",R1651=0), 0,INDEX('Sch 10.1 Rate Design'!$D$9:$D$16,MATCH($C1651,'Sch 10.1 Rate Design'!$B$9:$B$16,0))),"")</f>
        <v/>
      </c>
      <c r="DW1651" s="324" t="str">
        <f>IF($A1651&lt;&gt;"",IF(OR(S1651="",S1651=0), 0,INDEX('Sch 10.1 Rate Design'!$D$9:$D$16,MATCH($C1651,'Sch 10.1 Rate Design'!$B$9:$B$16,0))),"")</f>
        <v/>
      </c>
      <c r="DX1651" s="324" t="str">
        <f>IF($A1651&lt;&gt;"",IF(OR(T1651="",T1651=0), 0,INDEX('Sch 10.1 Rate Design'!$D$9:$D$16,MATCH($C1651,'Sch 10.1 Rate Design'!$B$9:$B$16,0))),"")</f>
        <v/>
      </c>
      <c r="DY1651" s="324" t="str">
        <f>IF($A1651&lt;&gt;"",IF(OR(U1651="",U1651=0), 0,INDEX('Sch 10.1 Rate Design'!$D$9:$D$16,MATCH($C1651,'Sch 10.1 Rate Design'!$B$9:$B$16,0))),"")</f>
        <v/>
      </c>
      <c r="DZ1651" s="324" t="str">
        <f>IF($A1651&lt;&gt;"",IF(OR(V1651="",V1651=0), 0,INDEX('Sch 10.1 Rate Design'!$D$9:$D$16,MATCH($C1651,'Sch 10.1 Rate Design'!$B$9:$B$16,0))),"")</f>
        <v/>
      </c>
      <c r="EA1651" s="324" t="str">
        <f>IF($A1651&lt;&gt;"",IF(OR(W1651="",W1651=0), 0,INDEX('Sch 10.1 Rate Design'!$D$9:$D$16,MATCH($C1651,'Sch 10.1 Rate Design'!$B$9:$B$16,0))),"")</f>
        <v/>
      </c>
      <c r="EB1651" s="324" t="str">
        <f>IF($A1651&lt;&gt;"",IF(OR(X1651="",X1651=0), 0,INDEX('Sch 10.1 Rate Design'!$D$9:$D$16,MATCH($C1651,'Sch 10.1 Rate Design'!$B$9:$B$16,0))),"")</f>
        <v/>
      </c>
      <c r="EC1651" s="545" t="str">
        <f>IF($A1651&lt;&gt;"",IF(OR(Y1651="",Y1651=0), 0,INDEX('Sch 10.1 Rate Design'!$D$9:$D$16,MATCH($C1651,'Sch 10.1 Rate Design'!$B$9:$B$16,0))),"")</f>
        <v/>
      </c>
      <c r="ED1651" s="546"/>
      <c r="EE1651" s="324"/>
      <c r="EF1651" s="324"/>
      <c r="EG1651" s="324"/>
      <c r="EH1651" s="324"/>
      <c r="EI1651" s="324"/>
      <c r="EJ1651" s="324"/>
      <c r="EK1651" s="324"/>
      <c r="EL1651" s="324"/>
      <c r="EM1651" s="324"/>
      <c r="EN1651" s="324"/>
      <c r="EO1651" s="545"/>
    </row>
    <row r="1652" spans="1:145" x14ac:dyDescent="0.2">
      <c r="A1652" s="324" t="str">
        <f>IF(Inputs!AO1648&lt;&gt;"",Inputs!AO1648,"")</f>
        <v/>
      </c>
      <c r="B1652" s="324" t="str">
        <f t="shared" si="339"/>
        <v/>
      </c>
      <c r="C1652" s="727" t="str">
        <f>IF($A1652&lt;&gt;"",Inputs!AN1648,"")</f>
        <v/>
      </c>
      <c r="D1652" s="549" t="str">
        <f t="shared" si="332"/>
        <v/>
      </c>
      <c r="E1652" s="549" t="str">
        <f t="shared" si="333"/>
        <v/>
      </c>
      <c r="F1652" s="324" t="str">
        <f t="shared" si="340"/>
        <v/>
      </c>
      <c r="G1652" s="324" t="str">
        <f t="shared" si="334"/>
        <v/>
      </c>
      <c r="H1652" s="790">
        <f t="shared" si="335"/>
        <v>0</v>
      </c>
      <c r="I1652" s="790">
        <f t="shared" si="336"/>
        <v>0</v>
      </c>
      <c r="J1652" s="790">
        <f t="shared" si="337"/>
        <v>0</v>
      </c>
      <c r="K1652" s="790">
        <f t="shared" si="338"/>
        <v>0</v>
      </c>
      <c r="L1652" s="787" t="str">
        <f>IF($A1652&lt;&gt;"",INDEX(Inputs!$AP1648:$BA1648,,MATCH('Sch 10.2 Rate Data'!X$7,Inputs!$AP$4:$BA$4,0)),"")</f>
        <v/>
      </c>
      <c r="M1652" s="787" t="str">
        <f>IF($A1652&lt;&gt;"",INDEX(Inputs!$AP1648:$BA1648,,MATCH('Sch 10.2 Rate Data'!Y$7,Inputs!$AP$4:$BA$4,0)),"")</f>
        <v/>
      </c>
      <c r="N1652" s="546" t="str">
        <f>IF($A1652&lt;&gt;"",INDEX(Inputs!$AP1648:$BA1648,,MATCH('Sch 10.2 Rate Data'!N$7,Inputs!$AP$4:$BA$4,0)),"")</f>
        <v/>
      </c>
      <c r="O1652" s="324" t="str">
        <f>IF($A1652&lt;&gt;"",INDEX(Inputs!$AP1648:$BA1648,,MATCH('Sch 10.2 Rate Data'!O$7,Inputs!$AP$4:$BA$4,0)),"")</f>
        <v/>
      </c>
      <c r="P1652" s="324" t="str">
        <f>IF($A1652&lt;&gt;"",INDEX(Inputs!$AP1648:$BA1648,,MATCH('Sch 10.2 Rate Data'!P$7,Inputs!$AP$4:$BA$4,0)),"")</f>
        <v/>
      </c>
      <c r="Q1652" s="324" t="str">
        <f>IF($A1652&lt;&gt;"",INDEX(Inputs!$AP1648:$BA1648,,MATCH('Sch 10.2 Rate Data'!Q$7,Inputs!$AP$4:$BA$4,0)),"")</f>
        <v/>
      </c>
      <c r="R1652" s="324" t="str">
        <f>IF($A1652&lt;&gt;"",INDEX(Inputs!$AP1648:$BA1648,,MATCH('Sch 10.2 Rate Data'!R$7,Inputs!$AP$4:$BA$4,0)),"")</f>
        <v/>
      </c>
      <c r="S1652" s="324" t="str">
        <f>IF($A1652&lt;&gt;"",INDEX(Inputs!$AP1648:$BA1648,,MATCH('Sch 10.2 Rate Data'!S$7,Inputs!$AP$4:$BA$4,0)),"")</f>
        <v/>
      </c>
      <c r="T1652" s="324" t="str">
        <f>IF($A1652&lt;&gt;"",INDEX(Inputs!$AP1648:$BA1648,,MATCH('Sch 10.2 Rate Data'!T$7,Inputs!$AP$4:$BA$4,0)),"")</f>
        <v/>
      </c>
      <c r="U1652" s="324" t="str">
        <f>IF($A1652&lt;&gt;"",INDEX(Inputs!$AP1648:$BA1648,,MATCH('Sch 10.2 Rate Data'!U$7,Inputs!$AP$4:$BA$4,0)),"")</f>
        <v/>
      </c>
      <c r="V1652" s="324" t="str">
        <f>IF($A1652&lt;&gt;"",INDEX(Inputs!$AP1648:$BA1648,,MATCH('Sch 10.2 Rate Data'!V$7,Inputs!$AP$4:$BA$4,0)),"")</f>
        <v/>
      </c>
      <c r="W1652" s="324" t="str">
        <f>IF($A1652&lt;&gt;"",INDEX(Inputs!$AP1648:$BA1648,,MATCH('Sch 10.2 Rate Data'!W$7,Inputs!$AP$4:$BA$4,0)),"")</f>
        <v/>
      </c>
      <c r="X1652" s="324" t="str">
        <f>IF($A1652&lt;&gt;"",INDEX(Inputs!$AP1648:$BA1648,,MATCH('Sch 10.2 Rate Data'!X$7,Inputs!$AP$4:$BA$4,0)),"")</f>
        <v/>
      </c>
      <c r="Y1652" s="545" t="str">
        <f>IF($A1652&lt;&gt;"",INDEX(Inputs!$AP1648:$BA1648,,MATCH('Sch 10.2 Rate Data'!Y$7,Inputs!$AP$4:$BA$4,0)),"")</f>
        <v/>
      </c>
      <c r="Z1652" s="692" t="str">
        <f t="shared" si="342"/>
        <v/>
      </c>
      <c r="AA1652" s="548" t="str">
        <f t="shared" si="342"/>
        <v/>
      </c>
      <c r="AB1652" s="548" t="str">
        <f t="shared" si="342"/>
        <v/>
      </c>
      <c r="AC1652" s="548" t="str">
        <f t="shared" si="341"/>
        <v/>
      </c>
      <c r="AD1652" s="548" t="str">
        <f t="shared" si="341"/>
        <v/>
      </c>
      <c r="AE1652" s="548" t="str">
        <f t="shared" si="341"/>
        <v/>
      </c>
      <c r="AF1652" s="548" t="str">
        <f t="shared" si="341"/>
        <v/>
      </c>
      <c r="AG1652" s="548" t="str">
        <f t="shared" si="341"/>
        <v/>
      </c>
      <c r="AH1652" s="548" t="str">
        <f t="shared" si="341"/>
        <v/>
      </c>
      <c r="AI1652" s="548" t="str">
        <f t="shared" si="341"/>
        <v/>
      </c>
      <c r="AJ1652" s="548" t="str">
        <f t="shared" si="341"/>
        <v/>
      </c>
      <c r="AK1652" s="547" t="str">
        <f t="shared" si="341"/>
        <v/>
      </c>
      <c r="AL1652" s="692" t="str">
        <f>IF($A1652&lt;&gt;"",IF(OR(N1652="",N1652=0), 0, INDEX('Sch 10.1 Rate Design'!$E$9:$E$16,MATCH($C1652,'Sch 10.1 Rate Design'!$B$9:$B$16,0))),"")</f>
        <v/>
      </c>
      <c r="AM1652" s="548" t="str">
        <f>IF($A1652&lt;&gt;"",IF(OR(O1652="",O1652=0), 0, INDEX('Sch 10.1 Rate Design'!$E$9:$E$16,MATCH($C1652,'Sch 10.1 Rate Design'!$B$9:$B$16,0))),"")</f>
        <v/>
      </c>
      <c r="AN1652" s="548" t="str">
        <f>IF($A1652&lt;&gt;"",IF(OR(P1652="",P1652=0), 0, INDEX('Sch 10.1 Rate Design'!$E$9:$E$16,MATCH($C1652,'Sch 10.1 Rate Design'!$B$9:$B$16,0))),"")</f>
        <v/>
      </c>
      <c r="AO1652" s="548" t="str">
        <f>IF($A1652&lt;&gt;"",IF(OR(Q1652="",Q1652=0), 0, INDEX('Sch 10.1 Rate Design'!$E$9:$E$16,MATCH($C1652,'Sch 10.1 Rate Design'!$B$9:$B$16,0))),"")</f>
        <v/>
      </c>
      <c r="AP1652" s="548" t="str">
        <f>IF($A1652&lt;&gt;"",IF(OR(R1652="",R1652=0), 0, INDEX('Sch 10.1 Rate Design'!$E$9:$E$16,MATCH($C1652,'Sch 10.1 Rate Design'!$B$9:$B$16,0))),"")</f>
        <v/>
      </c>
      <c r="AQ1652" s="548" t="str">
        <f>IF($A1652&lt;&gt;"",IF(OR(S1652="",S1652=0), 0, INDEX('Sch 10.1 Rate Design'!$E$9:$E$16,MATCH($C1652,'Sch 10.1 Rate Design'!$B$9:$B$16,0))),"")</f>
        <v/>
      </c>
      <c r="AR1652" s="548" t="str">
        <f>IF($A1652&lt;&gt;"",IF(OR(T1652="",T1652=0), 0, INDEX('Sch 10.1 Rate Design'!$E$9:$E$16,MATCH($C1652,'Sch 10.1 Rate Design'!$B$9:$B$16,0))),"")</f>
        <v/>
      </c>
      <c r="AS1652" s="548" t="str">
        <f>IF($A1652&lt;&gt;"",IF(OR(U1652="",U1652=0), 0, INDEX('Sch 10.1 Rate Design'!$E$9:$E$16,MATCH($C1652,'Sch 10.1 Rate Design'!$B$9:$B$16,0))),"")</f>
        <v/>
      </c>
      <c r="AT1652" s="548" t="str">
        <f>IF($A1652&lt;&gt;"",IF(OR(V1652="",V1652=0), 0, INDEX('Sch 10.1 Rate Design'!$E$9:$E$16,MATCH($C1652,'Sch 10.1 Rate Design'!$B$9:$B$16,0))),"")</f>
        <v/>
      </c>
      <c r="AU1652" s="548" t="str">
        <f>IF($A1652&lt;&gt;"",IF(OR(W1652="",W1652=0), 0, INDEX('Sch 10.1 Rate Design'!$E$9:$E$16,MATCH($C1652,'Sch 10.1 Rate Design'!$B$9:$B$16,0))),"")</f>
        <v/>
      </c>
      <c r="AV1652" s="548" t="str">
        <f>IF($A1652&lt;&gt;"",IF(OR(X1652="",X1652=0), 0, INDEX('Sch 10.1 Rate Design'!$E$9:$E$16,MATCH($C1652,'Sch 10.1 Rate Design'!$B$9:$B$16,0))),"")</f>
        <v/>
      </c>
      <c r="AW1652" s="547" t="str">
        <f>IF($A1652&lt;&gt;"",IF(OR(Y1652="",Y1652=0), 0, INDEX('Sch 10.1 Rate Design'!$E$9:$E$16,MATCH($C1652,'Sch 10.1 Rate Design'!$B$9:$B$16,0))),"")</f>
        <v/>
      </c>
      <c r="AX1652" s="546" t="str">
        <f>IF($A1652&lt;&gt;"",IF(OR(N1652="",N1652=0),0,+IF(N1652&gt;+INDEX('Sch 10.1 Rate Design'!$D$9:$D$16,MATCH($C1652,'Sch 10.1 Rate Design'!$B$9:$B$16,0)),IF(N1652&gt;+INDEX('Sch 10.1 Rate Design'!$F$9:$F$16,MATCH($C1652,'Sch 10.1 Rate Design'!$B$9:$B$16,0)),+INDEX('Sch 10.1 Rate Design'!$F$9:$F$16,MATCH($C1652,'Sch 10.1 Rate Design'!$B$9:$B$16,0))-INDEX('Sch 10.1 Rate Design'!$D$9:$D$16,MATCH($C1652,'Sch 10.1 Rate Design'!$B$9:$B$16,0)), N1652-INDEX('Sch 10.1 Rate Design'!$D$9:$D$16,MATCH($C1652,'Sch 10.1 Rate Design'!$B$9:$B$16,0))),0)),"")</f>
        <v/>
      </c>
      <c r="AY1652" s="324" t="str">
        <f>IF($A1652&lt;&gt;"",IF(OR(O1652="",O1652=0),0,+IF(O1652&gt;+INDEX('Sch 10.1 Rate Design'!$D$9:$D$16,MATCH($C1652,'Sch 10.1 Rate Design'!$B$9:$B$16,0)),IF(O1652&gt;+INDEX('Sch 10.1 Rate Design'!$F$9:$F$16,MATCH($C1652,'Sch 10.1 Rate Design'!$B$9:$B$16,0)),+INDEX('Sch 10.1 Rate Design'!$F$9:$F$16,MATCH($C1652,'Sch 10.1 Rate Design'!$B$9:$B$16,0))-INDEX('Sch 10.1 Rate Design'!$D$9:$D$16,MATCH($C1652,'Sch 10.1 Rate Design'!$B$9:$B$16,0)), O1652-INDEX('Sch 10.1 Rate Design'!$D$9:$D$16,MATCH($C1652,'Sch 10.1 Rate Design'!$B$9:$B$16,0))),0)),"")</f>
        <v/>
      </c>
      <c r="AZ1652" s="324" t="str">
        <f>IF($A1652&lt;&gt;"",IF(OR(P1652="",P1652=0),0,+IF(P1652&gt;+INDEX('Sch 10.1 Rate Design'!$D$9:$D$16,MATCH($C1652,'Sch 10.1 Rate Design'!$B$9:$B$16,0)),IF(P1652&gt;+INDEX('Sch 10.1 Rate Design'!$F$9:$F$16,MATCH($C1652,'Sch 10.1 Rate Design'!$B$9:$B$16,0)),+INDEX('Sch 10.1 Rate Design'!$F$9:$F$16,MATCH($C1652,'Sch 10.1 Rate Design'!$B$9:$B$16,0))-INDEX('Sch 10.1 Rate Design'!$D$9:$D$16,MATCH($C1652,'Sch 10.1 Rate Design'!$B$9:$B$16,0)), P1652-INDEX('Sch 10.1 Rate Design'!$D$9:$D$16,MATCH($C1652,'Sch 10.1 Rate Design'!$B$9:$B$16,0))),0)),"")</f>
        <v/>
      </c>
      <c r="BA1652" s="324" t="str">
        <f>IF($A1652&lt;&gt;"",IF(OR(Q1652="",Q1652=0),0,+IF(Q1652&gt;+INDEX('Sch 10.1 Rate Design'!$D$9:$D$16,MATCH($C1652,'Sch 10.1 Rate Design'!$B$9:$B$16,0)),IF(Q1652&gt;+INDEX('Sch 10.1 Rate Design'!$F$9:$F$16,MATCH($C1652,'Sch 10.1 Rate Design'!$B$9:$B$16,0)),+INDEX('Sch 10.1 Rate Design'!$F$9:$F$16,MATCH($C1652,'Sch 10.1 Rate Design'!$B$9:$B$16,0))-INDEX('Sch 10.1 Rate Design'!$D$9:$D$16,MATCH($C1652,'Sch 10.1 Rate Design'!$B$9:$B$16,0)), Q1652-INDEX('Sch 10.1 Rate Design'!$D$9:$D$16,MATCH($C1652,'Sch 10.1 Rate Design'!$B$9:$B$16,0))),0)),"")</f>
        <v/>
      </c>
      <c r="BB1652" s="324" t="str">
        <f>IF($A1652&lt;&gt;"",IF(OR(R1652="",R1652=0),0,+IF(R1652&gt;+INDEX('Sch 10.1 Rate Design'!$D$9:$D$16,MATCH($C1652,'Sch 10.1 Rate Design'!$B$9:$B$16,0)),IF(R1652&gt;+INDEX('Sch 10.1 Rate Design'!$F$9:$F$16,MATCH($C1652,'Sch 10.1 Rate Design'!$B$9:$B$16,0)),+INDEX('Sch 10.1 Rate Design'!$F$9:$F$16,MATCH($C1652,'Sch 10.1 Rate Design'!$B$9:$B$16,0))-INDEX('Sch 10.1 Rate Design'!$D$9:$D$16,MATCH($C1652,'Sch 10.1 Rate Design'!$B$9:$B$16,0)), R1652-INDEX('Sch 10.1 Rate Design'!$D$9:$D$16,MATCH($C1652,'Sch 10.1 Rate Design'!$B$9:$B$16,0))),0)),"")</f>
        <v/>
      </c>
      <c r="BC1652" s="324" t="str">
        <f>IF($A1652&lt;&gt;"",IF(OR(S1652="",S1652=0),0,+IF(S1652&gt;+INDEX('Sch 10.1 Rate Design'!$D$9:$D$16,MATCH($C1652,'Sch 10.1 Rate Design'!$B$9:$B$16,0)),IF(S1652&gt;+INDEX('Sch 10.1 Rate Design'!$F$9:$F$16,MATCH($C1652,'Sch 10.1 Rate Design'!$B$9:$B$16,0)),+INDEX('Sch 10.1 Rate Design'!$F$9:$F$16,MATCH($C1652,'Sch 10.1 Rate Design'!$B$9:$B$16,0))-INDEX('Sch 10.1 Rate Design'!$D$9:$D$16,MATCH($C1652,'Sch 10.1 Rate Design'!$B$9:$B$16,0)), S1652-INDEX('Sch 10.1 Rate Design'!$D$9:$D$16,MATCH($C1652,'Sch 10.1 Rate Design'!$B$9:$B$16,0))),0)),"")</f>
        <v/>
      </c>
      <c r="BD1652" s="324" t="str">
        <f>IF($A1652&lt;&gt;"",IF(OR(T1652="",T1652=0),0,+IF(T1652&gt;+INDEX('Sch 10.1 Rate Design'!$D$9:$D$16,MATCH($C1652,'Sch 10.1 Rate Design'!$B$9:$B$16,0)),IF(T1652&gt;+INDEX('Sch 10.1 Rate Design'!$F$9:$F$16,MATCH($C1652,'Sch 10.1 Rate Design'!$B$9:$B$16,0)),+INDEX('Sch 10.1 Rate Design'!$F$9:$F$16,MATCH($C1652,'Sch 10.1 Rate Design'!$B$9:$B$16,0))-INDEX('Sch 10.1 Rate Design'!$D$9:$D$16,MATCH($C1652,'Sch 10.1 Rate Design'!$B$9:$B$16,0)), T1652-INDEX('Sch 10.1 Rate Design'!$D$9:$D$16,MATCH($C1652,'Sch 10.1 Rate Design'!$B$9:$B$16,0))),0)),"")</f>
        <v/>
      </c>
      <c r="BE1652" s="324" t="str">
        <f>IF($A1652&lt;&gt;"",IF(OR(U1652="",U1652=0),0,+IF(U1652&gt;+INDEX('Sch 10.1 Rate Design'!$D$9:$D$16,MATCH($C1652,'Sch 10.1 Rate Design'!$B$9:$B$16,0)),IF(U1652&gt;+INDEX('Sch 10.1 Rate Design'!$F$9:$F$16,MATCH($C1652,'Sch 10.1 Rate Design'!$B$9:$B$16,0)),+INDEX('Sch 10.1 Rate Design'!$F$9:$F$16,MATCH($C1652,'Sch 10.1 Rate Design'!$B$9:$B$16,0))-INDEX('Sch 10.1 Rate Design'!$D$9:$D$16,MATCH($C1652,'Sch 10.1 Rate Design'!$B$9:$B$16,0)), U1652-INDEX('Sch 10.1 Rate Design'!$D$9:$D$16,MATCH($C1652,'Sch 10.1 Rate Design'!$B$9:$B$16,0))),0)),"")</f>
        <v/>
      </c>
      <c r="BF1652" s="324" t="str">
        <f>IF($A1652&lt;&gt;"",IF(OR(V1652="",V1652=0),0,+IF(V1652&gt;+INDEX('Sch 10.1 Rate Design'!$D$9:$D$16,MATCH($C1652,'Sch 10.1 Rate Design'!$B$9:$B$16,0)),IF(V1652&gt;+INDEX('Sch 10.1 Rate Design'!$F$9:$F$16,MATCH($C1652,'Sch 10.1 Rate Design'!$B$9:$B$16,0)),+INDEX('Sch 10.1 Rate Design'!$F$9:$F$16,MATCH($C1652,'Sch 10.1 Rate Design'!$B$9:$B$16,0))-INDEX('Sch 10.1 Rate Design'!$D$9:$D$16,MATCH($C1652,'Sch 10.1 Rate Design'!$B$9:$B$16,0)), V1652-INDEX('Sch 10.1 Rate Design'!$D$9:$D$16,MATCH($C1652,'Sch 10.1 Rate Design'!$B$9:$B$16,0))),0)),"")</f>
        <v/>
      </c>
      <c r="BG1652" s="324" t="str">
        <f>IF($A1652&lt;&gt;"",IF(OR(W1652="",W1652=0),0,+IF(W1652&gt;+INDEX('Sch 10.1 Rate Design'!$D$9:$D$16,MATCH($C1652,'Sch 10.1 Rate Design'!$B$9:$B$16,0)),IF(W1652&gt;+INDEX('Sch 10.1 Rate Design'!$F$9:$F$16,MATCH($C1652,'Sch 10.1 Rate Design'!$B$9:$B$16,0)),+INDEX('Sch 10.1 Rate Design'!$F$9:$F$16,MATCH($C1652,'Sch 10.1 Rate Design'!$B$9:$B$16,0))-INDEX('Sch 10.1 Rate Design'!$D$9:$D$16,MATCH($C1652,'Sch 10.1 Rate Design'!$B$9:$B$16,0)), W1652-INDEX('Sch 10.1 Rate Design'!$D$9:$D$16,MATCH($C1652,'Sch 10.1 Rate Design'!$B$9:$B$16,0))),0)),"")</f>
        <v/>
      </c>
      <c r="BH1652" s="324" t="str">
        <f>IF($A1652&lt;&gt;"",IF(OR(X1652="",X1652=0),0,+IF(X1652&gt;+INDEX('Sch 10.1 Rate Design'!$D$9:$D$16,MATCH($C1652,'Sch 10.1 Rate Design'!$B$9:$B$16,0)),IF(X1652&gt;+INDEX('Sch 10.1 Rate Design'!$F$9:$F$16,MATCH($C1652,'Sch 10.1 Rate Design'!$B$9:$B$16,0)),+INDEX('Sch 10.1 Rate Design'!$F$9:$F$16,MATCH($C1652,'Sch 10.1 Rate Design'!$B$9:$B$16,0))-INDEX('Sch 10.1 Rate Design'!$D$9:$D$16,MATCH($C1652,'Sch 10.1 Rate Design'!$B$9:$B$16,0)), X1652-INDEX('Sch 10.1 Rate Design'!$D$9:$D$16,MATCH($C1652,'Sch 10.1 Rate Design'!$B$9:$B$16,0))),0)),"")</f>
        <v/>
      </c>
      <c r="BI1652" s="545" t="str">
        <f>IF($A1652&lt;&gt;"",IF(OR(Y1652="",Y1652=0),0,+IF(Y1652&gt;+INDEX('Sch 10.1 Rate Design'!$D$9:$D$16,MATCH($C1652,'Sch 10.1 Rate Design'!$B$9:$B$16,0)),IF(Y1652&gt;+INDEX('Sch 10.1 Rate Design'!$F$9:$F$16,MATCH($C1652,'Sch 10.1 Rate Design'!$B$9:$B$16,0)),+INDEX('Sch 10.1 Rate Design'!$F$9:$F$16,MATCH($C1652,'Sch 10.1 Rate Design'!$B$9:$B$16,0))-INDEX('Sch 10.1 Rate Design'!$D$9:$D$16,MATCH($C1652,'Sch 10.1 Rate Design'!$B$9:$B$16,0)), Y1652-INDEX('Sch 10.1 Rate Design'!$D$9:$D$16,MATCH($C1652,'Sch 10.1 Rate Design'!$B$9:$B$16,0))),0)),"")</f>
        <v/>
      </c>
      <c r="BJ1652" s="692" t="str">
        <f>IF($A1652&lt;&gt;"",IF(OR(N1652="",N1652=0), 0, AX1652/'Sch 10.1 Rate Design'!$Z$25*INDEX('Sch 10.1 Rate Design'!$G$9:$G$16,MATCH($C1652,'Sch 10.1 Rate Design'!$B$9:$B$16,0))),"")</f>
        <v/>
      </c>
      <c r="BK1652" s="548" t="str">
        <f>IF($A1652&lt;&gt;"",IF(OR(O1652="",O1652=0), 0, AY1652/'Sch 10.1 Rate Design'!$Z$25*INDEX('Sch 10.1 Rate Design'!$G$9:$G$16,MATCH($C1652,'Sch 10.1 Rate Design'!$B$9:$B$16,0))),"")</f>
        <v/>
      </c>
      <c r="BL1652" s="548" t="str">
        <f>IF($A1652&lt;&gt;"",IF(OR(P1652="",P1652=0), 0, AZ1652/'Sch 10.1 Rate Design'!$Z$25*INDEX('Sch 10.1 Rate Design'!$G$9:$G$16,MATCH($C1652,'Sch 10.1 Rate Design'!$B$9:$B$16,0))),"")</f>
        <v/>
      </c>
      <c r="BM1652" s="548" t="str">
        <f>IF($A1652&lt;&gt;"",IF(OR(Q1652="",Q1652=0), 0, BA1652/'Sch 10.1 Rate Design'!$Z$25*INDEX('Sch 10.1 Rate Design'!$G$9:$G$16,MATCH($C1652,'Sch 10.1 Rate Design'!$B$9:$B$16,0))),"")</f>
        <v/>
      </c>
      <c r="BN1652" s="548" t="str">
        <f>IF($A1652&lt;&gt;"",IF(OR(R1652="",R1652=0), 0, BB1652/'Sch 10.1 Rate Design'!$Z$25*INDEX('Sch 10.1 Rate Design'!$G$9:$G$16,MATCH($C1652,'Sch 10.1 Rate Design'!$B$9:$B$16,0))),"")</f>
        <v/>
      </c>
      <c r="BO1652" s="548" t="str">
        <f>IF($A1652&lt;&gt;"",IF(OR(S1652="",S1652=0), 0, BC1652/'Sch 10.1 Rate Design'!$Z$25*INDEX('Sch 10.1 Rate Design'!$G$9:$G$16,MATCH($C1652,'Sch 10.1 Rate Design'!$B$9:$B$16,0))),"")</f>
        <v/>
      </c>
      <c r="BP1652" s="548" t="str">
        <f>IF($A1652&lt;&gt;"",IF(OR(T1652="",T1652=0), 0, BD1652/'Sch 10.1 Rate Design'!$Z$25*INDEX('Sch 10.1 Rate Design'!$G$9:$G$16,MATCH($C1652,'Sch 10.1 Rate Design'!$B$9:$B$16,0))),"")</f>
        <v/>
      </c>
      <c r="BQ1652" s="548" t="str">
        <f>IF($A1652&lt;&gt;"",IF(OR(U1652="",U1652=0), 0, BE1652/'Sch 10.1 Rate Design'!$Z$25*INDEX('Sch 10.1 Rate Design'!$G$9:$G$16,MATCH($C1652,'Sch 10.1 Rate Design'!$B$9:$B$16,0))),"")</f>
        <v/>
      </c>
      <c r="BR1652" s="548" t="str">
        <f>IF($A1652&lt;&gt;"",IF(OR(V1652="",V1652=0), 0, BF1652/'Sch 10.1 Rate Design'!$Z$25*INDEX('Sch 10.1 Rate Design'!$G$9:$G$16,MATCH($C1652,'Sch 10.1 Rate Design'!$B$9:$B$16,0))),"")</f>
        <v/>
      </c>
      <c r="BS1652" s="548" t="str">
        <f>IF($A1652&lt;&gt;"",IF(OR(W1652="",W1652=0), 0, BG1652/'Sch 10.1 Rate Design'!$Z$25*INDEX('Sch 10.1 Rate Design'!$G$9:$G$16,MATCH($C1652,'Sch 10.1 Rate Design'!$B$9:$B$16,0))),"")</f>
        <v/>
      </c>
      <c r="BT1652" s="548" t="str">
        <f>IF($A1652&lt;&gt;"",IF(OR(X1652="",X1652=0), 0, BH1652/'Sch 10.1 Rate Design'!$Z$25*INDEX('Sch 10.1 Rate Design'!$G$9:$G$16,MATCH($C1652,'Sch 10.1 Rate Design'!$B$9:$B$16,0))),"")</f>
        <v/>
      </c>
      <c r="BU1652" s="547" t="str">
        <f>IF($A1652&lt;&gt;"",IF(OR(Y1652="",Y1652=0), 0, BI1652/'Sch 10.1 Rate Design'!$Z$25*INDEX('Sch 10.1 Rate Design'!$G$9:$G$16,MATCH($C1652,'Sch 10.1 Rate Design'!$B$9:$B$16,0))),"")</f>
        <v/>
      </c>
      <c r="BV1652" s="546" t="str">
        <f>IF($A1652&lt;&gt;"",IF(OR(N1652="",N1652=0),0,+IF(N1652&gt;+INDEX('Sch 10.1 Rate Design'!$F$9:$F$16,MATCH($C1652,'Sch 10.1 Rate Design'!$B$9:$B$16,0)),IF(N1652&gt;+INDEX('Sch 10.1 Rate Design'!$H$9:$H$16,MATCH($C1652,'Sch 10.1 Rate Design'!$B$9:$B$16,0)),+INDEX('Sch 10.1 Rate Design'!$H$9:$H$16,MATCH($C1652,'Sch 10.1 Rate Design'!$B$9:$B$16,0))-INDEX('Sch 10.1 Rate Design'!$F$9:$F$16,MATCH($C1652,'Sch 10.1 Rate Design'!$B$9:$B$16,0)), N1652-INDEX('Sch 10.1 Rate Design'!$F$9:$F$16,MATCH($C1652,'Sch 10.1 Rate Design'!$B$9:$B$16,0))), 0)),"")</f>
        <v/>
      </c>
      <c r="BW1652" s="324" t="str">
        <f>IF($A1652&lt;&gt;"",IF(OR(O1652="",O1652=0),0,+IF(O1652&gt;+INDEX('Sch 10.1 Rate Design'!$F$9:$F$16,MATCH($C1652,'Sch 10.1 Rate Design'!$B$9:$B$16,0)),IF(O1652&gt;+INDEX('Sch 10.1 Rate Design'!$H$9:$H$16,MATCH($C1652,'Sch 10.1 Rate Design'!$B$9:$B$16,0)),+INDEX('Sch 10.1 Rate Design'!$H$9:$H$16,MATCH($C1652,'Sch 10.1 Rate Design'!$B$9:$B$16,0))-INDEX('Sch 10.1 Rate Design'!$F$9:$F$16,MATCH($C1652,'Sch 10.1 Rate Design'!$B$9:$B$16,0)), O1652-INDEX('Sch 10.1 Rate Design'!$F$9:$F$16,MATCH($C1652,'Sch 10.1 Rate Design'!$B$9:$B$16,0))), 0)),"")</f>
        <v/>
      </c>
      <c r="BX1652" s="324" t="str">
        <f>IF($A1652&lt;&gt;"",IF(OR(P1652="",P1652=0),0,+IF(P1652&gt;+INDEX('Sch 10.1 Rate Design'!$F$9:$F$16,MATCH($C1652,'Sch 10.1 Rate Design'!$B$9:$B$16,0)),IF(P1652&gt;+INDEX('Sch 10.1 Rate Design'!$H$9:$H$16,MATCH($C1652,'Sch 10.1 Rate Design'!$B$9:$B$16,0)),+INDEX('Sch 10.1 Rate Design'!$H$9:$H$16,MATCH($C1652,'Sch 10.1 Rate Design'!$B$9:$B$16,0))-INDEX('Sch 10.1 Rate Design'!$F$9:$F$16,MATCH($C1652,'Sch 10.1 Rate Design'!$B$9:$B$16,0)), P1652-INDEX('Sch 10.1 Rate Design'!$F$9:$F$16,MATCH($C1652,'Sch 10.1 Rate Design'!$B$9:$B$16,0))), 0)),"")</f>
        <v/>
      </c>
      <c r="BY1652" s="324" t="str">
        <f>IF($A1652&lt;&gt;"",IF(OR(Q1652="",Q1652=0),0,+IF(Q1652&gt;+INDEX('Sch 10.1 Rate Design'!$F$9:$F$16,MATCH($C1652,'Sch 10.1 Rate Design'!$B$9:$B$16,0)),IF(Q1652&gt;+INDEX('Sch 10.1 Rate Design'!$H$9:$H$16,MATCH($C1652,'Sch 10.1 Rate Design'!$B$9:$B$16,0)),+INDEX('Sch 10.1 Rate Design'!$H$9:$H$16,MATCH($C1652,'Sch 10.1 Rate Design'!$B$9:$B$16,0))-INDEX('Sch 10.1 Rate Design'!$F$9:$F$16,MATCH($C1652,'Sch 10.1 Rate Design'!$B$9:$B$16,0)), Q1652-INDEX('Sch 10.1 Rate Design'!$F$9:$F$16,MATCH($C1652,'Sch 10.1 Rate Design'!$B$9:$B$16,0))), 0)),"")</f>
        <v/>
      </c>
      <c r="BZ1652" s="324" t="str">
        <f>IF($A1652&lt;&gt;"",IF(OR(R1652="",R1652=0),0,+IF(R1652&gt;+INDEX('Sch 10.1 Rate Design'!$F$9:$F$16,MATCH($C1652,'Sch 10.1 Rate Design'!$B$9:$B$16,0)),IF(R1652&gt;+INDEX('Sch 10.1 Rate Design'!$H$9:$H$16,MATCH($C1652,'Sch 10.1 Rate Design'!$B$9:$B$16,0)),+INDEX('Sch 10.1 Rate Design'!$H$9:$H$16,MATCH($C1652,'Sch 10.1 Rate Design'!$B$9:$B$16,0))-INDEX('Sch 10.1 Rate Design'!$F$9:$F$16,MATCH($C1652,'Sch 10.1 Rate Design'!$B$9:$B$16,0)), R1652-INDEX('Sch 10.1 Rate Design'!$F$9:$F$16,MATCH($C1652,'Sch 10.1 Rate Design'!$B$9:$B$16,0))), 0)),"")</f>
        <v/>
      </c>
      <c r="CA1652" s="324" t="str">
        <f>IF($A1652&lt;&gt;"",IF(OR(S1652="",S1652=0),0,+IF(S1652&gt;+INDEX('Sch 10.1 Rate Design'!$F$9:$F$16,MATCH($C1652,'Sch 10.1 Rate Design'!$B$9:$B$16,0)),IF(S1652&gt;+INDEX('Sch 10.1 Rate Design'!$H$9:$H$16,MATCH($C1652,'Sch 10.1 Rate Design'!$B$9:$B$16,0)),+INDEX('Sch 10.1 Rate Design'!$H$9:$H$16,MATCH($C1652,'Sch 10.1 Rate Design'!$B$9:$B$16,0))-INDEX('Sch 10.1 Rate Design'!$F$9:$F$16,MATCH($C1652,'Sch 10.1 Rate Design'!$B$9:$B$16,0)), S1652-INDEX('Sch 10.1 Rate Design'!$F$9:$F$16,MATCH($C1652,'Sch 10.1 Rate Design'!$B$9:$B$16,0))), 0)),"")</f>
        <v/>
      </c>
      <c r="CB1652" s="324" t="str">
        <f>IF($A1652&lt;&gt;"",IF(OR(T1652="",T1652=0),0,+IF(T1652&gt;+INDEX('Sch 10.1 Rate Design'!$F$9:$F$16,MATCH($C1652,'Sch 10.1 Rate Design'!$B$9:$B$16,0)),IF(T1652&gt;+INDEX('Sch 10.1 Rate Design'!$H$9:$H$16,MATCH($C1652,'Sch 10.1 Rate Design'!$B$9:$B$16,0)),+INDEX('Sch 10.1 Rate Design'!$H$9:$H$16,MATCH($C1652,'Sch 10.1 Rate Design'!$B$9:$B$16,0))-INDEX('Sch 10.1 Rate Design'!$F$9:$F$16,MATCH($C1652,'Sch 10.1 Rate Design'!$B$9:$B$16,0)), T1652-INDEX('Sch 10.1 Rate Design'!$F$9:$F$16,MATCH($C1652,'Sch 10.1 Rate Design'!$B$9:$B$16,0))), 0)),"")</f>
        <v/>
      </c>
      <c r="CC1652" s="324" t="str">
        <f>IF($A1652&lt;&gt;"",IF(OR(U1652="",U1652=0),0,+IF(U1652&gt;+INDEX('Sch 10.1 Rate Design'!$F$9:$F$16,MATCH($C1652,'Sch 10.1 Rate Design'!$B$9:$B$16,0)),IF(U1652&gt;+INDEX('Sch 10.1 Rate Design'!$H$9:$H$16,MATCH($C1652,'Sch 10.1 Rate Design'!$B$9:$B$16,0)),+INDEX('Sch 10.1 Rate Design'!$H$9:$H$16,MATCH($C1652,'Sch 10.1 Rate Design'!$B$9:$B$16,0))-INDEX('Sch 10.1 Rate Design'!$F$9:$F$16,MATCH($C1652,'Sch 10.1 Rate Design'!$B$9:$B$16,0)), U1652-INDEX('Sch 10.1 Rate Design'!$F$9:$F$16,MATCH($C1652,'Sch 10.1 Rate Design'!$B$9:$B$16,0))), 0)),"")</f>
        <v/>
      </c>
      <c r="CD1652" s="324" t="str">
        <f>IF($A1652&lt;&gt;"",IF(OR(V1652="",V1652=0),0,+IF(V1652&gt;+INDEX('Sch 10.1 Rate Design'!$F$9:$F$16,MATCH($C1652,'Sch 10.1 Rate Design'!$B$9:$B$16,0)),IF(V1652&gt;+INDEX('Sch 10.1 Rate Design'!$H$9:$H$16,MATCH($C1652,'Sch 10.1 Rate Design'!$B$9:$B$16,0)),+INDEX('Sch 10.1 Rate Design'!$H$9:$H$16,MATCH($C1652,'Sch 10.1 Rate Design'!$B$9:$B$16,0))-INDEX('Sch 10.1 Rate Design'!$F$9:$F$16,MATCH($C1652,'Sch 10.1 Rate Design'!$B$9:$B$16,0)), V1652-INDEX('Sch 10.1 Rate Design'!$F$9:$F$16,MATCH($C1652,'Sch 10.1 Rate Design'!$B$9:$B$16,0))), 0)),"")</f>
        <v/>
      </c>
      <c r="CE1652" s="324" t="str">
        <f>IF($A1652&lt;&gt;"",IF(OR(W1652="",W1652=0),0,+IF(W1652&gt;+INDEX('Sch 10.1 Rate Design'!$F$9:$F$16,MATCH($C1652,'Sch 10.1 Rate Design'!$B$9:$B$16,0)),IF(W1652&gt;+INDEX('Sch 10.1 Rate Design'!$H$9:$H$16,MATCH($C1652,'Sch 10.1 Rate Design'!$B$9:$B$16,0)),+INDEX('Sch 10.1 Rate Design'!$H$9:$H$16,MATCH($C1652,'Sch 10.1 Rate Design'!$B$9:$B$16,0))-INDEX('Sch 10.1 Rate Design'!$F$9:$F$16,MATCH($C1652,'Sch 10.1 Rate Design'!$B$9:$B$16,0)), W1652-INDEX('Sch 10.1 Rate Design'!$F$9:$F$16,MATCH($C1652,'Sch 10.1 Rate Design'!$B$9:$B$16,0))), 0)),"")</f>
        <v/>
      </c>
      <c r="CF1652" s="324" t="str">
        <f>IF($A1652&lt;&gt;"",IF(OR(X1652="",X1652=0),0,+IF(X1652&gt;+INDEX('Sch 10.1 Rate Design'!$F$9:$F$16,MATCH($C1652,'Sch 10.1 Rate Design'!$B$9:$B$16,0)),IF(X1652&gt;+INDEX('Sch 10.1 Rate Design'!$H$9:$H$16,MATCH($C1652,'Sch 10.1 Rate Design'!$B$9:$B$16,0)),+INDEX('Sch 10.1 Rate Design'!$H$9:$H$16,MATCH($C1652,'Sch 10.1 Rate Design'!$B$9:$B$16,0))-INDEX('Sch 10.1 Rate Design'!$F$9:$F$16,MATCH($C1652,'Sch 10.1 Rate Design'!$B$9:$B$16,0)), X1652-INDEX('Sch 10.1 Rate Design'!$F$9:$F$16,MATCH($C1652,'Sch 10.1 Rate Design'!$B$9:$B$16,0))), 0)),"")</f>
        <v/>
      </c>
      <c r="CG1652" s="545" t="str">
        <f>IF($A1652&lt;&gt;"",IF(OR(Y1652="",Y1652=0),0,+IF(Y1652&gt;+INDEX('Sch 10.1 Rate Design'!$F$9:$F$16,MATCH($C1652,'Sch 10.1 Rate Design'!$B$9:$B$16,0)),IF(Y1652&gt;+INDEX('Sch 10.1 Rate Design'!$H$9:$H$16,MATCH($C1652,'Sch 10.1 Rate Design'!$B$9:$B$16,0)),+INDEX('Sch 10.1 Rate Design'!$H$9:$H$16,MATCH($C1652,'Sch 10.1 Rate Design'!$B$9:$B$16,0))-INDEX('Sch 10.1 Rate Design'!$F$9:$F$16,MATCH($C1652,'Sch 10.1 Rate Design'!$B$9:$B$16,0)), Y1652-INDEX('Sch 10.1 Rate Design'!$F$9:$F$16,MATCH($C1652,'Sch 10.1 Rate Design'!$B$9:$B$16,0))), 0)),"")</f>
        <v/>
      </c>
      <c r="CH1652" s="692" t="str">
        <f>IF($A1652&lt;&gt;"",IF(OR(N1652="",N1652=0), 0, BV1652/'Sch 10.1 Rate Design'!$Z$25*INDEX('Sch 10.1 Rate Design'!$I$9:$I$16,MATCH($C1652,'Sch 10.1 Rate Design'!$B$9:$B$16,0))),"")</f>
        <v/>
      </c>
      <c r="CI1652" s="548" t="str">
        <f>IF($A1652&lt;&gt;"",IF(OR(O1652="",O1652=0), 0, BW1652/'Sch 10.1 Rate Design'!$Z$25*INDEX('Sch 10.1 Rate Design'!$I$9:$I$16,MATCH($C1652,'Sch 10.1 Rate Design'!$B$9:$B$16,0))),"")</f>
        <v/>
      </c>
      <c r="CJ1652" s="548" t="str">
        <f>IF($A1652&lt;&gt;"",IF(OR(P1652="",P1652=0), 0, BX1652/'Sch 10.1 Rate Design'!$Z$25*INDEX('Sch 10.1 Rate Design'!$I$9:$I$16,MATCH($C1652,'Sch 10.1 Rate Design'!$B$9:$B$16,0))),"")</f>
        <v/>
      </c>
      <c r="CK1652" s="548" t="str">
        <f>IF($A1652&lt;&gt;"",IF(OR(Q1652="",Q1652=0), 0, BY1652/'Sch 10.1 Rate Design'!$Z$25*INDEX('Sch 10.1 Rate Design'!$I$9:$I$16,MATCH($C1652,'Sch 10.1 Rate Design'!$B$9:$B$16,0))),"")</f>
        <v/>
      </c>
      <c r="CL1652" s="548" t="str">
        <f>IF($A1652&lt;&gt;"",IF(OR(R1652="",R1652=0), 0, BZ1652/'Sch 10.1 Rate Design'!$Z$25*INDEX('Sch 10.1 Rate Design'!$I$9:$I$16,MATCH($C1652,'Sch 10.1 Rate Design'!$B$9:$B$16,0))),"")</f>
        <v/>
      </c>
      <c r="CM1652" s="548" t="str">
        <f>IF($A1652&lt;&gt;"",IF(OR(S1652="",S1652=0), 0, CA1652/'Sch 10.1 Rate Design'!$Z$25*INDEX('Sch 10.1 Rate Design'!$I$9:$I$16,MATCH($C1652,'Sch 10.1 Rate Design'!$B$9:$B$16,0))),"")</f>
        <v/>
      </c>
      <c r="CN1652" s="548" t="str">
        <f>IF($A1652&lt;&gt;"",IF(OR(T1652="",T1652=0), 0, CB1652/'Sch 10.1 Rate Design'!$Z$25*INDEX('Sch 10.1 Rate Design'!$I$9:$I$16,MATCH($C1652,'Sch 10.1 Rate Design'!$B$9:$B$16,0))),"")</f>
        <v/>
      </c>
      <c r="CO1652" s="548" t="str">
        <f>IF($A1652&lt;&gt;"",IF(OR(U1652="",U1652=0), 0, CC1652/'Sch 10.1 Rate Design'!$Z$25*INDEX('Sch 10.1 Rate Design'!$I$9:$I$16,MATCH($C1652,'Sch 10.1 Rate Design'!$B$9:$B$16,0))),"")</f>
        <v/>
      </c>
      <c r="CP1652" s="548" t="str">
        <f>IF($A1652&lt;&gt;"",IF(OR(V1652="",V1652=0), 0, CD1652/'Sch 10.1 Rate Design'!$Z$25*INDEX('Sch 10.1 Rate Design'!$I$9:$I$16,MATCH($C1652,'Sch 10.1 Rate Design'!$B$9:$B$16,0))),"")</f>
        <v/>
      </c>
      <c r="CQ1652" s="548" t="str">
        <f>IF($A1652&lt;&gt;"",IF(OR(W1652="",W1652=0), 0, CE1652/'Sch 10.1 Rate Design'!$Z$25*INDEX('Sch 10.1 Rate Design'!$I$9:$I$16,MATCH($C1652,'Sch 10.1 Rate Design'!$B$9:$B$16,0))),"")</f>
        <v/>
      </c>
      <c r="CR1652" s="548" t="str">
        <f>IF($A1652&lt;&gt;"",IF(OR(X1652="",X1652=0), 0, CF1652/'Sch 10.1 Rate Design'!$Z$25*INDEX('Sch 10.1 Rate Design'!$I$9:$I$16,MATCH($C1652,'Sch 10.1 Rate Design'!$B$9:$B$16,0))),"")</f>
        <v/>
      </c>
      <c r="CS1652" s="547" t="str">
        <f>IF($A1652&lt;&gt;"",IF(OR(Y1652="",Y1652=0), 0, CG1652/'Sch 10.1 Rate Design'!$Z$25*INDEX('Sch 10.1 Rate Design'!$I$9:$I$16,MATCH($C1652,'Sch 10.1 Rate Design'!$B$9:$B$16,0))),"")</f>
        <v/>
      </c>
      <c r="CT1652" s="546" t="str">
        <f>IF($A1652&lt;&gt;"",IF(OR(N1652="",N1652=0),0,IF(N1652&gt;INDEX('Sch 10.1 Rate Design'!$J$9:$J$16,MATCH($C1652,'Sch 10.1 Rate Design'!$B$9:$B$16,0)),N1652-INDEX('Sch 10.1 Rate Design'!$J$9:$J$16,MATCH($C1652,'Sch 10.1 Rate Design'!$B$9:$B$16,0)),0)),"")</f>
        <v/>
      </c>
      <c r="CU1652" s="324" t="str">
        <f>IF($A1652&lt;&gt;"",IF(OR(O1652="",O1652=0),0,IF(O1652&gt;INDEX('Sch 10.1 Rate Design'!$J$9:$J$16,MATCH($C1652,'Sch 10.1 Rate Design'!$B$9:$B$16,0)),O1652-INDEX('Sch 10.1 Rate Design'!$J$9:$J$16,MATCH($C1652,'Sch 10.1 Rate Design'!$B$9:$B$16,0)),0)),"")</f>
        <v/>
      </c>
      <c r="CV1652" s="324" t="str">
        <f>IF($A1652&lt;&gt;"",IF(OR(P1652="",P1652=0),0,IF(P1652&gt;INDEX('Sch 10.1 Rate Design'!$J$9:$J$16,MATCH($C1652,'Sch 10.1 Rate Design'!$B$9:$B$16,0)),P1652-INDEX('Sch 10.1 Rate Design'!$J$9:$J$16,MATCH($C1652,'Sch 10.1 Rate Design'!$B$9:$B$16,0)),0)),"")</f>
        <v/>
      </c>
      <c r="CW1652" s="324" t="str">
        <f>IF($A1652&lt;&gt;"",IF(OR(Q1652="",Q1652=0),0,IF(Q1652&gt;INDEX('Sch 10.1 Rate Design'!$J$9:$J$16,MATCH($C1652,'Sch 10.1 Rate Design'!$B$9:$B$16,0)),Q1652-INDEX('Sch 10.1 Rate Design'!$J$9:$J$16,MATCH($C1652,'Sch 10.1 Rate Design'!$B$9:$B$16,0)),0)),"")</f>
        <v/>
      </c>
      <c r="CX1652" s="324" t="str">
        <f>IF($A1652&lt;&gt;"",IF(OR(R1652="",R1652=0),0,IF(R1652&gt;INDEX('Sch 10.1 Rate Design'!$J$9:$J$16,MATCH($C1652,'Sch 10.1 Rate Design'!$B$9:$B$16,0)),R1652-INDEX('Sch 10.1 Rate Design'!$J$9:$J$16,MATCH($C1652,'Sch 10.1 Rate Design'!$B$9:$B$16,0)),0)),"")</f>
        <v/>
      </c>
      <c r="CY1652" s="324" t="str">
        <f>IF($A1652&lt;&gt;"",IF(OR(S1652="",S1652=0),0,IF(S1652&gt;INDEX('Sch 10.1 Rate Design'!$J$9:$J$16,MATCH($C1652,'Sch 10.1 Rate Design'!$B$9:$B$16,0)),S1652-INDEX('Sch 10.1 Rate Design'!$J$9:$J$16,MATCH($C1652,'Sch 10.1 Rate Design'!$B$9:$B$16,0)),0)),"")</f>
        <v/>
      </c>
      <c r="CZ1652" s="324" t="str">
        <f>IF($A1652&lt;&gt;"",IF(OR(T1652="",T1652=0),0,IF(T1652&gt;INDEX('Sch 10.1 Rate Design'!$J$9:$J$16,MATCH($C1652,'Sch 10.1 Rate Design'!$B$9:$B$16,0)),T1652-INDEX('Sch 10.1 Rate Design'!$J$9:$J$16,MATCH($C1652,'Sch 10.1 Rate Design'!$B$9:$B$16,0)),0)),"")</f>
        <v/>
      </c>
      <c r="DA1652" s="324" t="str">
        <f>IF($A1652&lt;&gt;"",IF(OR(U1652="",U1652=0),0,IF(U1652&gt;INDEX('Sch 10.1 Rate Design'!$J$9:$J$16,MATCH($C1652,'Sch 10.1 Rate Design'!$B$9:$B$16,0)),U1652-INDEX('Sch 10.1 Rate Design'!$J$9:$J$16,MATCH($C1652,'Sch 10.1 Rate Design'!$B$9:$B$16,0)),0)),"")</f>
        <v/>
      </c>
      <c r="DB1652" s="324" t="str">
        <f>IF($A1652&lt;&gt;"",IF(OR(V1652="",V1652=0),0,IF(V1652&gt;INDEX('Sch 10.1 Rate Design'!$J$9:$J$16,MATCH($C1652,'Sch 10.1 Rate Design'!$B$9:$B$16,0)),V1652-INDEX('Sch 10.1 Rate Design'!$J$9:$J$16,MATCH($C1652,'Sch 10.1 Rate Design'!$B$9:$B$16,0)),0)),"")</f>
        <v/>
      </c>
      <c r="DC1652" s="324" t="str">
        <f>IF($A1652&lt;&gt;"",IF(OR(W1652="",W1652=0),0,IF(W1652&gt;INDEX('Sch 10.1 Rate Design'!$J$9:$J$16,MATCH($C1652,'Sch 10.1 Rate Design'!$B$9:$B$16,0)),W1652-INDEX('Sch 10.1 Rate Design'!$J$9:$J$16,MATCH($C1652,'Sch 10.1 Rate Design'!$B$9:$B$16,0)),0)),"")</f>
        <v/>
      </c>
      <c r="DD1652" s="324" t="str">
        <f>IF($A1652&lt;&gt;"",IF(OR(X1652="",X1652=0),0,IF(X1652&gt;INDEX('Sch 10.1 Rate Design'!$J$9:$J$16,MATCH($C1652,'Sch 10.1 Rate Design'!$B$9:$B$16,0)),X1652-INDEX('Sch 10.1 Rate Design'!$J$9:$J$16,MATCH($C1652,'Sch 10.1 Rate Design'!$B$9:$B$16,0)),0)),"")</f>
        <v/>
      </c>
      <c r="DE1652" s="545" t="str">
        <f>IF($A1652&lt;&gt;"",IF(OR(Y1652="",Y1652=0),0,IF(Y1652&gt;INDEX('Sch 10.1 Rate Design'!$J$9:$J$16,MATCH($C1652,'Sch 10.1 Rate Design'!$B$9:$B$16,0)),Y1652-INDEX('Sch 10.1 Rate Design'!$J$9:$J$16,MATCH($C1652,'Sch 10.1 Rate Design'!$B$9:$B$16,0)),0)),"")</f>
        <v/>
      </c>
      <c r="DF1652" s="692" t="str">
        <f>IF($A1652&lt;&gt;"",IF(OR(N1652="",N1652=0), 0, CT1652/'Sch 10.1 Rate Design'!$Z$25*INDEX('Sch 10.1 Rate Design'!$K$9:$K$16,MATCH($C1652,'Sch 10.1 Rate Design'!$B$9:$B$16,0))),"")</f>
        <v/>
      </c>
      <c r="DG1652" s="548" t="str">
        <f>IF($A1652&lt;&gt;"",IF(OR(O1652="",O1652=0), 0, CU1652/'Sch 10.1 Rate Design'!$Z$25*INDEX('Sch 10.1 Rate Design'!$K$9:$K$16,MATCH($C1652,'Sch 10.1 Rate Design'!$B$9:$B$16,0))),"")</f>
        <v/>
      </c>
      <c r="DH1652" s="548" t="str">
        <f>IF($A1652&lt;&gt;"",IF(OR(P1652="",P1652=0), 0, CV1652/'Sch 10.1 Rate Design'!$Z$25*INDEX('Sch 10.1 Rate Design'!$K$9:$K$16,MATCH($C1652,'Sch 10.1 Rate Design'!$B$9:$B$16,0))),"")</f>
        <v/>
      </c>
      <c r="DI1652" s="548" t="str">
        <f>IF($A1652&lt;&gt;"",IF(OR(Q1652="",Q1652=0), 0, CW1652/'Sch 10.1 Rate Design'!$Z$25*INDEX('Sch 10.1 Rate Design'!$K$9:$K$16,MATCH($C1652,'Sch 10.1 Rate Design'!$B$9:$B$16,0))),"")</f>
        <v/>
      </c>
      <c r="DJ1652" s="548" t="str">
        <f>IF($A1652&lt;&gt;"",IF(OR(R1652="",R1652=0), 0, CX1652/'Sch 10.1 Rate Design'!$Z$25*INDEX('Sch 10.1 Rate Design'!$K$9:$K$16,MATCH($C1652,'Sch 10.1 Rate Design'!$B$9:$B$16,0))),"")</f>
        <v/>
      </c>
      <c r="DK1652" s="548" t="str">
        <f>IF($A1652&lt;&gt;"",IF(OR(S1652="",S1652=0), 0, CY1652/'Sch 10.1 Rate Design'!$Z$25*INDEX('Sch 10.1 Rate Design'!$K$9:$K$16,MATCH($C1652,'Sch 10.1 Rate Design'!$B$9:$B$16,0))),"")</f>
        <v/>
      </c>
      <c r="DL1652" s="548" t="str">
        <f>IF($A1652&lt;&gt;"",IF(OR(T1652="",T1652=0), 0, CZ1652/'Sch 10.1 Rate Design'!$Z$25*INDEX('Sch 10.1 Rate Design'!$K$9:$K$16,MATCH($C1652,'Sch 10.1 Rate Design'!$B$9:$B$16,0))),"")</f>
        <v/>
      </c>
      <c r="DM1652" s="548" t="str">
        <f>IF($A1652&lt;&gt;"",IF(OR(U1652="",U1652=0), 0, DA1652/'Sch 10.1 Rate Design'!$Z$25*INDEX('Sch 10.1 Rate Design'!$K$9:$K$16,MATCH($C1652,'Sch 10.1 Rate Design'!$B$9:$B$16,0))),"")</f>
        <v/>
      </c>
      <c r="DN1652" s="548" t="str">
        <f>IF($A1652&lt;&gt;"",IF(OR(V1652="",V1652=0), 0, DB1652/'Sch 10.1 Rate Design'!$Z$25*INDEX('Sch 10.1 Rate Design'!$K$9:$K$16,MATCH($C1652,'Sch 10.1 Rate Design'!$B$9:$B$16,0))),"")</f>
        <v/>
      </c>
      <c r="DO1652" s="548" t="str">
        <f>IF($A1652&lt;&gt;"",IF(OR(W1652="",W1652=0), 0, DC1652/'Sch 10.1 Rate Design'!$Z$25*INDEX('Sch 10.1 Rate Design'!$K$9:$K$16,MATCH($C1652,'Sch 10.1 Rate Design'!$B$9:$B$16,0))),"")</f>
        <v/>
      </c>
      <c r="DP1652" s="548" t="str">
        <f>IF($A1652&lt;&gt;"",IF(OR(X1652="",X1652=0), 0, DD1652/'Sch 10.1 Rate Design'!$Z$25*INDEX('Sch 10.1 Rate Design'!$K$9:$K$16,MATCH($C1652,'Sch 10.1 Rate Design'!$B$9:$B$16,0))),"")</f>
        <v/>
      </c>
      <c r="DQ1652" s="547" t="str">
        <f>IF($A1652&lt;&gt;"",IF(OR(Y1652="",Y1652=0), 0, DE1652/'Sch 10.1 Rate Design'!$Z$25*INDEX('Sch 10.1 Rate Design'!$K$9:$K$16,MATCH($C1652,'Sch 10.1 Rate Design'!$B$9:$B$16,0))),"")</f>
        <v/>
      </c>
      <c r="DR1652" s="546" t="str">
        <f>IF($A1652&lt;&gt;"",IF(OR(N1652="",N1652=0), 0,INDEX('Sch 10.1 Rate Design'!$D$9:$D$16,MATCH($C1652,'Sch 10.1 Rate Design'!$B$9:$B$16,0))),"")</f>
        <v/>
      </c>
      <c r="DS1652" s="324" t="str">
        <f>IF($A1652&lt;&gt;"",IF(OR(O1652="",O1652=0), 0,INDEX('Sch 10.1 Rate Design'!$D$9:$D$16,MATCH($C1652,'Sch 10.1 Rate Design'!$B$9:$B$16,0))),"")</f>
        <v/>
      </c>
      <c r="DT1652" s="324" t="str">
        <f>IF($A1652&lt;&gt;"",IF(OR(P1652="",P1652=0), 0,INDEX('Sch 10.1 Rate Design'!$D$9:$D$16,MATCH($C1652,'Sch 10.1 Rate Design'!$B$9:$B$16,0))),"")</f>
        <v/>
      </c>
      <c r="DU1652" s="324" t="str">
        <f>IF($A1652&lt;&gt;"",IF(OR(Q1652="",Q1652=0), 0,INDEX('Sch 10.1 Rate Design'!$D$9:$D$16,MATCH($C1652,'Sch 10.1 Rate Design'!$B$9:$B$16,0))),"")</f>
        <v/>
      </c>
      <c r="DV1652" s="324" t="str">
        <f>IF($A1652&lt;&gt;"",IF(OR(R1652="",R1652=0), 0,INDEX('Sch 10.1 Rate Design'!$D$9:$D$16,MATCH($C1652,'Sch 10.1 Rate Design'!$B$9:$B$16,0))),"")</f>
        <v/>
      </c>
      <c r="DW1652" s="324" t="str">
        <f>IF($A1652&lt;&gt;"",IF(OR(S1652="",S1652=0), 0,INDEX('Sch 10.1 Rate Design'!$D$9:$D$16,MATCH($C1652,'Sch 10.1 Rate Design'!$B$9:$B$16,0))),"")</f>
        <v/>
      </c>
      <c r="DX1652" s="324" t="str">
        <f>IF($A1652&lt;&gt;"",IF(OR(T1652="",T1652=0), 0,INDEX('Sch 10.1 Rate Design'!$D$9:$D$16,MATCH($C1652,'Sch 10.1 Rate Design'!$B$9:$B$16,0))),"")</f>
        <v/>
      </c>
      <c r="DY1652" s="324" t="str">
        <f>IF($A1652&lt;&gt;"",IF(OR(U1652="",U1652=0), 0,INDEX('Sch 10.1 Rate Design'!$D$9:$D$16,MATCH($C1652,'Sch 10.1 Rate Design'!$B$9:$B$16,0))),"")</f>
        <v/>
      </c>
      <c r="DZ1652" s="324" t="str">
        <f>IF($A1652&lt;&gt;"",IF(OR(V1652="",V1652=0), 0,INDEX('Sch 10.1 Rate Design'!$D$9:$D$16,MATCH($C1652,'Sch 10.1 Rate Design'!$B$9:$B$16,0))),"")</f>
        <v/>
      </c>
      <c r="EA1652" s="324" t="str">
        <f>IF($A1652&lt;&gt;"",IF(OR(W1652="",W1652=0), 0,INDEX('Sch 10.1 Rate Design'!$D$9:$D$16,MATCH($C1652,'Sch 10.1 Rate Design'!$B$9:$B$16,0))),"")</f>
        <v/>
      </c>
      <c r="EB1652" s="324" t="str">
        <f>IF($A1652&lt;&gt;"",IF(OR(X1652="",X1652=0), 0,INDEX('Sch 10.1 Rate Design'!$D$9:$D$16,MATCH($C1652,'Sch 10.1 Rate Design'!$B$9:$B$16,0))),"")</f>
        <v/>
      </c>
      <c r="EC1652" s="545" t="str">
        <f>IF($A1652&lt;&gt;"",IF(OR(Y1652="",Y1652=0), 0,INDEX('Sch 10.1 Rate Design'!$D$9:$D$16,MATCH($C1652,'Sch 10.1 Rate Design'!$B$9:$B$16,0))),"")</f>
        <v/>
      </c>
      <c r="ED1652" s="546"/>
      <c r="EE1652" s="324"/>
      <c r="EF1652" s="324"/>
      <c r="EG1652" s="324"/>
      <c r="EH1652" s="324"/>
      <c r="EI1652" s="324"/>
      <c r="EJ1652" s="324"/>
      <c r="EK1652" s="324"/>
      <c r="EL1652" s="324"/>
      <c r="EM1652" s="324"/>
      <c r="EN1652" s="324"/>
      <c r="EO1652" s="545"/>
    </row>
    <row r="1653" spans="1:145" x14ac:dyDescent="0.2">
      <c r="A1653" s="324" t="str">
        <f>IF(Inputs!AO1649&lt;&gt;"",Inputs!AO1649,"")</f>
        <v/>
      </c>
      <c r="B1653" s="324" t="str">
        <f t="shared" si="339"/>
        <v/>
      </c>
      <c r="C1653" s="727" t="str">
        <f>IF($A1653&lt;&gt;"",Inputs!AN1649,"")</f>
        <v/>
      </c>
      <c r="D1653" s="549" t="str">
        <f t="shared" si="332"/>
        <v/>
      </c>
      <c r="E1653" s="549" t="str">
        <f t="shared" si="333"/>
        <v/>
      </c>
      <c r="F1653" s="324" t="str">
        <f t="shared" si="340"/>
        <v/>
      </c>
      <c r="G1653" s="324" t="str">
        <f t="shared" si="334"/>
        <v/>
      </c>
      <c r="H1653" s="790">
        <f t="shared" si="335"/>
        <v>0</v>
      </c>
      <c r="I1653" s="790">
        <f t="shared" si="336"/>
        <v>0</v>
      </c>
      <c r="J1653" s="790">
        <f t="shared" si="337"/>
        <v>0</v>
      </c>
      <c r="K1653" s="790">
        <f t="shared" si="338"/>
        <v>0</v>
      </c>
      <c r="L1653" s="787" t="str">
        <f>IF($A1653&lt;&gt;"",INDEX(Inputs!$AP1649:$BA1649,,MATCH('Sch 10.2 Rate Data'!X$7,Inputs!$AP$4:$BA$4,0)),"")</f>
        <v/>
      </c>
      <c r="M1653" s="787" t="str">
        <f>IF($A1653&lt;&gt;"",INDEX(Inputs!$AP1649:$BA1649,,MATCH('Sch 10.2 Rate Data'!Y$7,Inputs!$AP$4:$BA$4,0)),"")</f>
        <v/>
      </c>
      <c r="N1653" s="546" t="str">
        <f>IF($A1653&lt;&gt;"",INDEX(Inputs!$AP1649:$BA1649,,MATCH('Sch 10.2 Rate Data'!N$7,Inputs!$AP$4:$BA$4,0)),"")</f>
        <v/>
      </c>
      <c r="O1653" s="324" t="str">
        <f>IF($A1653&lt;&gt;"",INDEX(Inputs!$AP1649:$BA1649,,MATCH('Sch 10.2 Rate Data'!O$7,Inputs!$AP$4:$BA$4,0)),"")</f>
        <v/>
      </c>
      <c r="P1653" s="324" t="str">
        <f>IF($A1653&lt;&gt;"",INDEX(Inputs!$AP1649:$BA1649,,MATCH('Sch 10.2 Rate Data'!P$7,Inputs!$AP$4:$BA$4,0)),"")</f>
        <v/>
      </c>
      <c r="Q1653" s="324" t="str">
        <f>IF($A1653&lt;&gt;"",INDEX(Inputs!$AP1649:$BA1649,,MATCH('Sch 10.2 Rate Data'!Q$7,Inputs!$AP$4:$BA$4,0)),"")</f>
        <v/>
      </c>
      <c r="R1653" s="324" t="str">
        <f>IF($A1653&lt;&gt;"",INDEX(Inputs!$AP1649:$BA1649,,MATCH('Sch 10.2 Rate Data'!R$7,Inputs!$AP$4:$BA$4,0)),"")</f>
        <v/>
      </c>
      <c r="S1653" s="324" t="str">
        <f>IF($A1653&lt;&gt;"",INDEX(Inputs!$AP1649:$BA1649,,MATCH('Sch 10.2 Rate Data'!S$7,Inputs!$AP$4:$BA$4,0)),"")</f>
        <v/>
      </c>
      <c r="T1653" s="324" t="str">
        <f>IF($A1653&lt;&gt;"",INDEX(Inputs!$AP1649:$BA1649,,MATCH('Sch 10.2 Rate Data'!T$7,Inputs!$AP$4:$BA$4,0)),"")</f>
        <v/>
      </c>
      <c r="U1653" s="324" t="str">
        <f>IF($A1653&lt;&gt;"",INDEX(Inputs!$AP1649:$BA1649,,MATCH('Sch 10.2 Rate Data'!U$7,Inputs!$AP$4:$BA$4,0)),"")</f>
        <v/>
      </c>
      <c r="V1653" s="324" t="str">
        <f>IF($A1653&lt;&gt;"",INDEX(Inputs!$AP1649:$BA1649,,MATCH('Sch 10.2 Rate Data'!V$7,Inputs!$AP$4:$BA$4,0)),"")</f>
        <v/>
      </c>
      <c r="W1653" s="324" t="str">
        <f>IF($A1653&lt;&gt;"",INDEX(Inputs!$AP1649:$BA1649,,MATCH('Sch 10.2 Rate Data'!W$7,Inputs!$AP$4:$BA$4,0)),"")</f>
        <v/>
      </c>
      <c r="X1653" s="324" t="str">
        <f>IF($A1653&lt;&gt;"",INDEX(Inputs!$AP1649:$BA1649,,MATCH('Sch 10.2 Rate Data'!X$7,Inputs!$AP$4:$BA$4,0)),"")</f>
        <v/>
      </c>
      <c r="Y1653" s="545" t="str">
        <f>IF($A1653&lt;&gt;"",INDEX(Inputs!$AP1649:$BA1649,,MATCH('Sch 10.2 Rate Data'!Y$7,Inputs!$AP$4:$BA$4,0)),"")</f>
        <v/>
      </c>
      <c r="Z1653" s="692" t="str">
        <f t="shared" si="342"/>
        <v/>
      </c>
      <c r="AA1653" s="548" t="str">
        <f t="shared" si="342"/>
        <v/>
      </c>
      <c r="AB1653" s="548" t="str">
        <f t="shared" si="342"/>
        <v/>
      </c>
      <c r="AC1653" s="548" t="str">
        <f t="shared" si="341"/>
        <v/>
      </c>
      <c r="AD1653" s="548" t="str">
        <f t="shared" si="341"/>
        <v/>
      </c>
      <c r="AE1653" s="548" t="str">
        <f t="shared" si="341"/>
        <v/>
      </c>
      <c r="AF1653" s="548" t="str">
        <f t="shared" si="341"/>
        <v/>
      </c>
      <c r="AG1653" s="548" t="str">
        <f t="shared" si="341"/>
        <v/>
      </c>
      <c r="AH1653" s="548" t="str">
        <f t="shared" si="341"/>
        <v/>
      </c>
      <c r="AI1653" s="548" t="str">
        <f t="shared" si="341"/>
        <v/>
      </c>
      <c r="AJ1653" s="548" t="str">
        <f t="shared" si="341"/>
        <v/>
      </c>
      <c r="AK1653" s="547" t="str">
        <f t="shared" si="341"/>
        <v/>
      </c>
      <c r="AL1653" s="692" t="str">
        <f>IF($A1653&lt;&gt;"",IF(OR(N1653="",N1653=0), 0, INDEX('Sch 10.1 Rate Design'!$E$9:$E$16,MATCH($C1653,'Sch 10.1 Rate Design'!$B$9:$B$16,0))),"")</f>
        <v/>
      </c>
      <c r="AM1653" s="548" t="str">
        <f>IF($A1653&lt;&gt;"",IF(OR(O1653="",O1653=0), 0, INDEX('Sch 10.1 Rate Design'!$E$9:$E$16,MATCH($C1653,'Sch 10.1 Rate Design'!$B$9:$B$16,0))),"")</f>
        <v/>
      </c>
      <c r="AN1653" s="548" t="str">
        <f>IF($A1653&lt;&gt;"",IF(OR(P1653="",P1653=0), 0, INDEX('Sch 10.1 Rate Design'!$E$9:$E$16,MATCH($C1653,'Sch 10.1 Rate Design'!$B$9:$B$16,0))),"")</f>
        <v/>
      </c>
      <c r="AO1653" s="548" t="str">
        <f>IF($A1653&lt;&gt;"",IF(OR(Q1653="",Q1653=0), 0, INDEX('Sch 10.1 Rate Design'!$E$9:$E$16,MATCH($C1653,'Sch 10.1 Rate Design'!$B$9:$B$16,0))),"")</f>
        <v/>
      </c>
      <c r="AP1653" s="548" t="str">
        <f>IF($A1653&lt;&gt;"",IF(OR(R1653="",R1653=0), 0, INDEX('Sch 10.1 Rate Design'!$E$9:$E$16,MATCH($C1653,'Sch 10.1 Rate Design'!$B$9:$B$16,0))),"")</f>
        <v/>
      </c>
      <c r="AQ1653" s="548" t="str">
        <f>IF($A1653&lt;&gt;"",IF(OR(S1653="",S1653=0), 0, INDEX('Sch 10.1 Rate Design'!$E$9:$E$16,MATCH($C1653,'Sch 10.1 Rate Design'!$B$9:$B$16,0))),"")</f>
        <v/>
      </c>
      <c r="AR1653" s="548" t="str">
        <f>IF($A1653&lt;&gt;"",IF(OR(T1653="",T1653=0), 0, INDEX('Sch 10.1 Rate Design'!$E$9:$E$16,MATCH($C1653,'Sch 10.1 Rate Design'!$B$9:$B$16,0))),"")</f>
        <v/>
      </c>
      <c r="AS1653" s="548" t="str">
        <f>IF($A1653&lt;&gt;"",IF(OR(U1653="",U1653=0), 0, INDEX('Sch 10.1 Rate Design'!$E$9:$E$16,MATCH($C1653,'Sch 10.1 Rate Design'!$B$9:$B$16,0))),"")</f>
        <v/>
      </c>
      <c r="AT1653" s="548" t="str">
        <f>IF($A1653&lt;&gt;"",IF(OR(V1653="",V1653=0), 0, INDEX('Sch 10.1 Rate Design'!$E$9:$E$16,MATCH($C1653,'Sch 10.1 Rate Design'!$B$9:$B$16,0))),"")</f>
        <v/>
      </c>
      <c r="AU1653" s="548" t="str">
        <f>IF($A1653&lt;&gt;"",IF(OR(W1653="",W1653=0), 0, INDEX('Sch 10.1 Rate Design'!$E$9:$E$16,MATCH($C1653,'Sch 10.1 Rate Design'!$B$9:$B$16,0))),"")</f>
        <v/>
      </c>
      <c r="AV1653" s="548" t="str">
        <f>IF($A1653&lt;&gt;"",IF(OR(X1653="",X1653=0), 0, INDEX('Sch 10.1 Rate Design'!$E$9:$E$16,MATCH($C1653,'Sch 10.1 Rate Design'!$B$9:$B$16,0))),"")</f>
        <v/>
      </c>
      <c r="AW1653" s="547" t="str">
        <f>IF($A1653&lt;&gt;"",IF(OR(Y1653="",Y1653=0), 0, INDEX('Sch 10.1 Rate Design'!$E$9:$E$16,MATCH($C1653,'Sch 10.1 Rate Design'!$B$9:$B$16,0))),"")</f>
        <v/>
      </c>
      <c r="AX1653" s="546" t="str">
        <f>IF($A1653&lt;&gt;"",IF(OR(N1653="",N1653=0),0,+IF(N1653&gt;+INDEX('Sch 10.1 Rate Design'!$D$9:$D$16,MATCH($C1653,'Sch 10.1 Rate Design'!$B$9:$B$16,0)),IF(N1653&gt;+INDEX('Sch 10.1 Rate Design'!$F$9:$F$16,MATCH($C1653,'Sch 10.1 Rate Design'!$B$9:$B$16,0)),+INDEX('Sch 10.1 Rate Design'!$F$9:$F$16,MATCH($C1653,'Sch 10.1 Rate Design'!$B$9:$B$16,0))-INDEX('Sch 10.1 Rate Design'!$D$9:$D$16,MATCH($C1653,'Sch 10.1 Rate Design'!$B$9:$B$16,0)), N1653-INDEX('Sch 10.1 Rate Design'!$D$9:$D$16,MATCH($C1653,'Sch 10.1 Rate Design'!$B$9:$B$16,0))),0)),"")</f>
        <v/>
      </c>
      <c r="AY1653" s="324" t="str">
        <f>IF($A1653&lt;&gt;"",IF(OR(O1653="",O1653=0),0,+IF(O1653&gt;+INDEX('Sch 10.1 Rate Design'!$D$9:$D$16,MATCH($C1653,'Sch 10.1 Rate Design'!$B$9:$B$16,0)),IF(O1653&gt;+INDEX('Sch 10.1 Rate Design'!$F$9:$F$16,MATCH($C1653,'Sch 10.1 Rate Design'!$B$9:$B$16,0)),+INDEX('Sch 10.1 Rate Design'!$F$9:$F$16,MATCH($C1653,'Sch 10.1 Rate Design'!$B$9:$B$16,0))-INDEX('Sch 10.1 Rate Design'!$D$9:$D$16,MATCH($C1653,'Sch 10.1 Rate Design'!$B$9:$B$16,0)), O1653-INDEX('Sch 10.1 Rate Design'!$D$9:$D$16,MATCH($C1653,'Sch 10.1 Rate Design'!$B$9:$B$16,0))),0)),"")</f>
        <v/>
      </c>
      <c r="AZ1653" s="324" t="str">
        <f>IF($A1653&lt;&gt;"",IF(OR(P1653="",P1653=0),0,+IF(P1653&gt;+INDEX('Sch 10.1 Rate Design'!$D$9:$D$16,MATCH($C1653,'Sch 10.1 Rate Design'!$B$9:$B$16,0)),IF(P1653&gt;+INDEX('Sch 10.1 Rate Design'!$F$9:$F$16,MATCH($C1653,'Sch 10.1 Rate Design'!$B$9:$B$16,0)),+INDEX('Sch 10.1 Rate Design'!$F$9:$F$16,MATCH($C1653,'Sch 10.1 Rate Design'!$B$9:$B$16,0))-INDEX('Sch 10.1 Rate Design'!$D$9:$D$16,MATCH($C1653,'Sch 10.1 Rate Design'!$B$9:$B$16,0)), P1653-INDEX('Sch 10.1 Rate Design'!$D$9:$D$16,MATCH($C1653,'Sch 10.1 Rate Design'!$B$9:$B$16,0))),0)),"")</f>
        <v/>
      </c>
      <c r="BA1653" s="324" t="str">
        <f>IF($A1653&lt;&gt;"",IF(OR(Q1653="",Q1653=0),0,+IF(Q1653&gt;+INDEX('Sch 10.1 Rate Design'!$D$9:$D$16,MATCH($C1653,'Sch 10.1 Rate Design'!$B$9:$B$16,0)),IF(Q1653&gt;+INDEX('Sch 10.1 Rate Design'!$F$9:$F$16,MATCH($C1653,'Sch 10.1 Rate Design'!$B$9:$B$16,0)),+INDEX('Sch 10.1 Rate Design'!$F$9:$F$16,MATCH($C1653,'Sch 10.1 Rate Design'!$B$9:$B$16,0))-INDEX('Sch 10.1 Rate Design'!$D$9:$D$16,MATCH($C1653,'Sch 10.1 Rate Design'!$B$9:$B$16,0)), Q1653-INDEX('Sch 10.1 Rate Design'!$D$9:$D$16,MATCH($C1653,'Sch 10.1 Rate Design'!$B$9:$B$16,0))),0)),"")</f>
        <v/>
      </c>
      <c r="BB1653" s="324" t="str">
        <f>IF($A1653&lt;&gt;"",IF(OR(R1653="",R1653=0),0,+IF(R1653&gt;+INDEX('Sch 10.1 Rate Design'!$D$9:$D$16,MATCH($C1653,'Sch 10.1 Rate Design'!$B$9:$B$16,0)),IF(R1653&gt;+INDEX('Sch 10.1 Rate Design'!$F$9:$F$16,MATCH($C1653,'Sch 10.1 Rate Design'!$B$9:$B$16,0)),+INDEX('Sch 10.1 Rate Design'!$F$9:$F$16,MATCH($C1653,'Sch 10.1 Rate Design'!$B$9:$B$16,0))-INDEX('Sch 10.1 Rate Design'!$D$9:$D$16,MATCH($C1653,'Sch 10.1 Rate Design'!$B$9:$B$16,0)), R1653-INDEX('Sch 10.1 Rate Design'!$D$9:$D$16,MATCH($C1653,'Sch 10.1 Rate Design'!$B$9:$B$16,0))),0)),"")</f>
        <v/>
      </c>
      <c r="BC1653" s="324" t="str">
        <f>IF($A1653&lt;&gt;"",IF(OR(S1653="",S1653=0),0,+IF(S1653&gt;+INDEX('Sch 10.1 Rate Design'!$D$9:$D$16,MATCH($C1653,'Sch 10.1 Rate Design'!$B$9:$B$16,0)),IF(S1653&gt;+INDEX('Sch 10.1 Rate Design'!$F$9:$F$16,MATCH($C1653,'Sch 10.1 Rate Design'!$B$9:$B$16,0)),+INDEX('Sch 10.1 Rate Design'!$F$9:$F$16,MATCH($C1653,'Sch 10.1 Rate Design'!$B$9:$B$16,0))-INDEX('Sch 10.1 Rate Design'!$D$9:$D$16,MATCH($C1653,'Sch 10.1 Rate Design'!$B$9:$B$16,0)), S1653-INDEX('Sch 10.1 Rate Design'!$D$9:$D$16,MATCH($C1653,'Sch 10.1 Rate Design'!$B$9:$B$16,0))),0)),"")</f>
        <v/>
      </c>
      <c r="BD1653" s="324" t="str">
        <f>IF($A1653&lt;&gt;"",IF(OR(T1653="",T1653=0),0,+IF(T1653&gt;+INDEX('Sch 10.1 Rate Design'!$D$9:$D$16,MATCH($C1653,'Sch 10.1 Rate Design'!$B$9:$B$16,0)),IF(T1653&gt;+INDEX('Sch 10.1 Rate Design'!$F$9:$F$16,MATCH($C1653,'Sch 10.1 Rate Design'!$B$9:$B$16,0)),+INDEX('Sch 10.1 Rate Design'!$F$9:$F$16,MATCH($C1653,'Sch 10.1 Rate Design'!$B$9:$B$16,0))-INDEX('Sch 10.1 Rate Design'!$D$9:$D$16,MATCH($C1653,'Sch 10.1 Rate Design'!$B$9:$B$16,0)), T1653-INDEX('Sch 10.1 Rate Design'!$D$9:$D$16,MATCH($C1653,'Sch 10.1 Rate Design'!$B$9:$B$16,0))),0)),"")</f>
        <v/>
      </c>
      <c r="BE1653" s="324" t="str">
        <f>IF($A1653&lt;&gt;"",IF(OR(U1653="",U1653=0),0,+IF(U1653&gt;+INDEX('Sch 10.1 Rate Design'!$D$9:$D$16,MATCH($C1653,'Sch 10.1 Rate Design'!$B$9:$B$16,0)),IF(U1653&gt;+INDEX('Sch 10.1 Rate Design'!$F$9:$F$16,MATCH($C1653,'Sch 10.1 Rate Design'!$B$9:$B$16,0)),+INDEX('Sch 10.1 Rate Design'!$F$9:$F$16,MATCH($C1653,'Sch 10.1 Rate Design'!$B$9:$B$16,0))-INDEX('Sch 10.1 Rate Design'!$D$9:$D$16,MATCH($C1653,'Sch 10.1 Rate Design'!$B$9:$B$16,0)), U1653-INDEX('Sch 10.1 Rate Design'!$D$9:$D$16,MATCH($C1653,'Sch 10.1 Rate Design'!$B$9:$B$16,0))),0)),"")</f>
        <v/>
      </c>
      <c r="BF1653" s="324" t="str">
        <f>IF($A1653&lt;&gt;"",IF(OR(V1653="",V1653=0),0,+IF(V1653&gt;+INDEX('Sch 10.1 Rate Design'!$D$9:$D$16,MATCH($C1653,'Sch 10.1 Rate Design'!$B$9:$B$16,0)),IF(V1653&gt;+INDEX('Sch 10.1 Rate Design'!$F$9:$F$16,MATCH($C1653,'Sch 10.1 Rate Design'!$B$9:$B$16,0)),+INDEX('Sch 10.1 Rate Design'!$F$9:$F$16,MATCH($C1653,'Sch 10.1 Rate Design'!$B$9:$B$16,0))-INDEX('Sch 10.1 Rate Design'!$D$9:$D$16,MATCH($C1653,'Sch 10.1 Rate Design'!$B$9:$B$16,0)), V1653-INDEX('Sch 10.1 Rate Design'!$D$9:$D$16,MATCH($C1653,'Sch 10.1 Rate Design'!$B$9:$B$16,0))),0)),"")</f>
        <v/>
      </c>
      <c r="BG1653" s="324" t="str">
        <f>IF($A1653&lt;&gt;"",IF(OR(W1653="",W1653=0),0,+IF(W1653&gt;+INDEX('Sch 10.1 Rate Design'!$D$9:$D$16,MATCH($C1653,'Sch 10.1 Rate Design'!$B$9:$B$16,0)),IF(W1653&gt;+INDEX('Sch 10.1 Rate Design'!$F$9:$F$16,MATCH($C1653,'Sch 10.1 Rate Design'!$B$9:$B$16,0)),+INDEX('Sch 10.1 Rate Design'!$F$9:$F$16,MATCH($C1653,'Sch 10.1 Rate Design'!$B$9:$B$16,0))-INDEX('Sch 10.1 Rate Design'!$D$9:$D$16,MATCH($C1653,'Sch 10.1 Rate Design'!$B$9:$B$16,0)), W1653-INDEX('Sch 10.1 Rate Design'!$D$9:$D$16,MATCH($C1653,'Sch 10.1 Rate Design'!$B$9:$B$16,0))),0)),"")</f>
        <v/>
      </c>
      <c r="BH1653" s="324" t="str">
        <f>IF($A1653&lt;&gt;"",IF(OR(X1653="",X1653=0),0,+IF(X1653&gt;+INDEX('Sch 10.1 Rate Design'!$D$9:$D$16,MATCH($C1653,'Sch 10.1 Rate Design'!$B$9:$B$16,0)),IF(X1653&gt;+INDEX('Sch 10.1 Rate Design'!$F$9:$F$16,MATCH($C1653,'Sch 10.1 Rate Design'!$B$9:$B$16,0)),+INDEX('Sch 10.1 Rate Design'!$F$9:$F$16,MATCH($C1653,'Sch 10.1 Rate Design'!$B$9:$B$16,0))-INDEX('Sch 10.1 Rate Design'!$D$9:$D$16,MATCH($C1653,'Sch 10.1 Rate Design'!$B$9:$B$16,0)), X1653-INDEX('Sch 10.1 Rate Design'!$D$9:$D$16,MATCH($C1653,'Sch 10.1 Rate Design'!$B$9:$B$16,0))),0)),"")</f>
        <v/>
      </c>
      <c r="BI1653" s="545" t="str">
        <f>IF($A1653&lt;&gt;"",IF(OR(Y1653="",Y1653=0),0,+IF(Y1653&gt;+INDEX('Sch 10.1 Rate Design'!$D$9:$D$16,MATCH($C1653,'Sch 10.1 Rate Design'!$B$9:$B$16,0)),IF(Y1653&gt;+INDEX('Sch 10.1 Rate Design'!$F$9:$F$16,MATCH($C1653,'Sch 10.1 Rate Design'!$B$9:$B$16,0)),+INDEX('Sch 10.1 Rate Design'!$F$9:$F$16,MATCH($C1653,'Sch 10.1 Rate Design'!$B$9:$B$16,0))-INDEX('Sch 10.1 Rate Design'!$D$9:$D$16,MATCH($C1653,'Sch 10.1 Rate Design'!$B$9:$B$16,0)), Y1653-INDEX('Sch 10.1 Rate Design'!$D$9:$D$16,MATCH($C1653,'Sch 10.1 Rate Design'!$B$9:$B$16,0))),0)),"")</f>
        <v/>
      </c>
      <c r="BJ1653" s="692" t="str">
        <f>IF($A1653&lt;&gt;"",IF(OR(N1653="",N1653=0), 0, AX1653/'Sch 10.1 Rate Design'!$Z$25*INDEX('Sch 10.1 Rate Design'!$G$9:$G$16,MATCH($C1653,'Sch 10.1 Rate Design'!$B$9:$B$16,0))),"")</f>
        <v/>
      </c>
      <c r="BK1653" s="548" t="str">
        <f>IF($A1653&lt;&gt;"",IF(OR(O1653="",O1653=0), 0, AY1653/'Sch 10.1 Rate Design'!$Z$25*INDEX('Sch 10.1 Rate Design'!$G$9:$G$16,MATCH($C1653,'Sch 10.1 Rate Design'!$B$9:$B$16,0))),"")</f>
        <v/>
      </c>
      <c r="BL1653" s="548" t="str">
        <f>IF($A1653&lt;&gt;"",IF(OR(P1653="",P1653=0), 0, AZ1653/'Sch 10.1 Rate Design'!$Z$25*INDEX('Sch 10.1 Rate Design'!$G$9:$G$16,MATCH($C1653,'Sch 10.1 Rate Design'!$B$9:$B$16,0))),"")</f>
        <v/>
      </c>
      <c r="BM1653" s="548" t="str">
        <f>IF($A1653&lt;&gt;"",IF(OR(Q1653="",Q1653=0), 0, BA1653/'Sch 10.1 Rate Design'!$Z$25*INDEX('Sch 10.1 Rate Design'!$G$9:$G$16,MATCH($C1653,'Sch 10.1 Rate Design'!$B$9:$B$16,0))),"")</f>
        <v/>
      </c>
      <c r="BN1653" s="548" t="str">
        <f>IF($A1653&lt;&gt;"",IF(OR(R1653="",R1653=0), 0, BB1653/'Sch 10.1 Rate Design'!$Z$25*INDEX('Sch 10.1 Rate Design'!$G$9:$G$16,MATCH($C1653,'Sch 10.1 Rate Design'!$B$9:$B$16,0))),"")</f>
        <v/>
      </c>
      <c r="BO1653" s="548" t="str">
        <f>IF($A1653&lt;&gt;"",IF(OR(S1653="",S1653=0), 0, BC1653/'Sch 10.1 Rate Design'!$Z$25*INDEX('Sch 10.1 Rate Design'!$G$9:$G$16,MATCH($C1653,'Sch 10.1 Rate Design'!$B$9:$B$16,0))),"")</f>
        <v/>
      </c>
      <c r="BP1653" s="548" t="str">
        <f>IF($A1653&lt;&gt;"",IF(OR(T1653="",T1653=0), 0, BD1653/'Sch 10.1 Rate Design'!$Z$25*INDEX('Sch 10.1 Rate Design'!$G$9:$G$16,MATCH($C1653,'Sch 10.1 Rate Design'!$B$9:$B$16,0))),"")</f>
        <v/>
      </c>
      <c r="BQ1653" s="548" t="str">
        <f>IF($A1653&lt;&gt;"",IF(OR(U1653="",U1653=0), 0, BE1653/'Sch 10.1 Rate Design'!$Z$25*INDEX('Sch 10.1 Rate Design'!$G$9:$G$16,MATCH($C1653,'Sch 10.1 Rate Design'!$B$9:$B$16,0))),"")</f>
        <v/>
      </c>
      <c r="BR1653" s="548" t="str">
        <f>IF($A1653&lt;&gt;"",IF(OR(V1653="",V1653=0), 0, BF1653/'Sch 10.1 Rate Design'!$Z$25*INDEX('Sch 10.1 Rate Design'!$G$9:$G$16,MATCH($C1653,'Sch 10.1 Rate Design'!$B$9:$B$16,0))),"")</f>
        <v/>
      </c>
      <c r="BS1653" s="548" t="str">
        <f>IF($A1653&lt;&gt;"",IF(OR(W1653="",W1653=0), 0, BG1653/'Sch 10.1 Rate Design'!$Z$25*INDEX('Sch 10.1 Rate Design'!$G$9:$G$16,MATCH($C1653,'Sch 10.1 Rate Design'!$B$9:$B$16,0))),"")</f>
        <v/>
      </c>
      <c r="BT1653" s="548" t="str">
        <f>IF($A1653&lt;&gt;"",IF(OR(X1653="",X1653=0), 0, BH1653/'Sch 10.1 Rate Design'!$Z$25*INDEX('Sch 10.1 Rate Design'!$G$9:$G$16,MATCH($C1653,'Sch 10.1 Rate Design'!$B$9:$B$16,0))),"")</f>
        <v/>
      </c>
      <c r="BU1653" s="547" t="str">
        <f>IF($A1653&lt;&gt;"",IF(OR(Y1653="",Y1653=0), 0, BI1653/'Sch 10.1 Rate Design'!$Z$25*INDEX('Sch 10.1 Rate Design'!$G$9:$G$16,MATCH($C1653,'Sch 10.1 Rate Design'!$B$9:$B$16,0))),"")</f>
        <v/>
      </c>
      <c r="BV1653" s="546" t="str">
        <f>IF($A1653&lt;&gt;"",IF(OR(N1653="",N1653=0),0,+IF(N1653&gt;+INDEX('Sch 10.1 Rate Design'!$F$9:$F$16,MATCH($C1653,'Sch 10.1 Rate Design'!$B$9:$B$16,0)),IF(N1653&gt;+INDEX('Sch 10.1 Rate Design'!$H$9:$H$16,MATCH($C1653,'Sch 10.1 Rate Design'!$B$9:$B$16,0)),+INDEX('Sch 10.1 Rate Design'!$H$9:$H$16,MATCH($C1653,'Sch 10.1 Rate Design'!$B$9:$B$16,0))-INDEX('Sch 10.1 Rate Design'!$F$9:$F$16,MATCH($C1653,'Sch 10.1 Rate Design'!$B$9:$B$16,0)), N1653-INDEX('Sch 10.1 Rate Design'!$F$9:$F$16,MATCH($C1653,'Sch 10.1 Rate Design'!$B$9:$B$16,0))), 0)),"")</f>
        <v/>
      </c>
      <c r="BW1653" s="324" t="str">
        <f>IF($A1653&lt;&gt;"",IF(OR(O1653="",O1653=0),0,+IF(O1653&gt;+INDEX('Sch 10.1 Rate Design'!$F$9:$F$16,MATCH($C1653,'Sch 10.1 Rate Design'!$B$9:$B$16,0)),IF(O1653&gt;+INDEX('Sch 10.1 Rate Design'!$H$9:$H$16,MATCH($C1653,'Sch 10.1 Rate Design'!$B$9:$B$16,0)),+INDEX('Sch 10.1 Rate Design'!$H$9:$H$16,MATCH($C1653,'Sch 10.1 Rate Design'!$B$9:$B$16,0))-INDEX('Sch 10.1 Rate Design'!$F$9:$F$16,MATCH($C1653,'Sch 10.1 Rate Design'!$B$9:$B$16,0)), O1653-INDEX('Sch 10.1 Rate Design'!$F$9:$F$16,MATCH($C1653,'Sch 10.1 Rate Design'!$B$9:$B$16,0))), 0)),"")</f>
        <v/>
      </c>
      <c r="BX1653" s="324" t="str">
        <f>IF($A1653&lt;&gt;"",IF(OR(P1653="",P1653=0),0,+IF(P1653&gt;+INDEX('Sch 10.1 Rate Design'!$F$9:$F$16,MATCH($C1653,'Sch 10.1 Rate Design'!$B$9:$B$16,0)),IF(P1653&gt;+INDEX('Sch 10.1 Rate Design'!$H$9:$H$16,MATCH($C1653,'Sch 10.1 Rate Design'!$B$9:$B$16,0)),+INDEX('Sch 10.1 Rate Design'!$H$9:$H$16,MATCH($C1653,'Sch 10.1 Rate Design'!$B$9:$B$16,0))-INDEX('Sch 10.1 Rate Design'!$F$9:$F$16,MATCH($C1653,'Sch 10.1 Rate Design'!$B$9:$B$16,0)), P1653-INDEX('Sch 10.1 Rate Design'!$F$9:$F$16,MATCH($C1653,'Sch 10.1 Rate Design'!$B$9:$B$16,0))), 0)),"")</f>
        <v/>
      </c>
      <c r="BY1653" s="324" t="str">
        <f>IF($A1653&lt;&gt;"",IF(OR(Q1653="",Q1653=0),0,+IF(Q1653&gt;+INDEX('Sch 10.1 Rate Design'!$F$9:$F$16,MATCH($C1653,'Sch 10.1 Rate Design'!$B$9:$B$16,0)),IF(Q1653&gt;+INDEX('Sch 10.1 Rate Design'!$H$9:$H$16,MATCH($C1653,'Sch 10.1 Rate Design'!$B$9:$B$16,0)),+INDEX('Sch 10.1 Rate Design'!$H$9:$H$16,MATCH($C1653,'Sch 10.1 Rate Design'!$B$9:$B$16,0))-INDEX('Sch 10.1 Rate Design'!$F$9:$F$16,MATCH($C1653,'Sch 10.1 Rate Design'!$B$9:$B$16,0)), Q1653-INDEX('Sch 10.1 Rate Design'!$F$9:$F$16,MATCH($C1653,'Sch 10.1 Rate Design'!$B$9:$B$16,0))), 0)),"")</f>
        <v/>
      </c>
      <c r="BZ1653" s="324" t="str">
        <f>IF($A1653&lt;&gt;"",IF(OR(R1653="",R1653=0),0,+IF(R1653&gt;+INDEX('Sch 10.1 Rate Design'!$F$9:$F$16,MATCH($C1653,'Sch 10.1 Rate Design'!$B$9:$B$16,0)),IF(R1653&gt;+INDEX('Sch 10.1 Rate Design'!$H$9:$H$16,MATCH($C1653,'Sch 10.1 Rate Design'!$B$9:$B$16,0)),+INDEX('Sch 10.1 Rate Design'!$H$9:$H$16,MATCH($C1653,'Sch 10.1 Rate Design'!$B$9:$B$16,0))-INDEX('Sch 10.1 Rate Design'!$F$9:$F$16,MATCH($C1653,'Sch 10.1 Rate Design'!$B$9:$B$16,0)), R1653-INDEX('Sch 10.1 Rate Design'!$F$9:$F$16,MATCH($C1653,'Sch 10.1 Rate Design'!$B$9:$B$16,0))), 0)),"")</f>
        <v/>
      </c>
      <c r="CA1653" s="324" t="str">
        <f>IF($A1653&lt;&gt;"",IF(OR(S1653="",S1653=0),0,+IF(S1653&gt;+INDEX('Sch 10.1 Rate Design'!$F$9:$F$16,MATCH($C1653,'Sch 10.1 Rate Design'!$B$9:$B$16,0)),IF(S1653&gt;+INDEX('Sch 10.1 Rate Design'!$H$9:$H$16,MATCH($C1653,'Sch 10.1 Rate Design'!$B$9:$B$16,0)),+INDEX('Sch 10.1 Rate Design'!$H$9:$H$16,MATCH($C1653,'Sch 10.1 Rate Design'!$B$9:$B$16,0))-INDEX('Sch 10.1 Rate Design'!$F$9:$F$16,MATCH($C1653,'Sch 10.1 Rate Design'!$B$9:$B$16,0)), S1653-INDEX('Sch 10.1 Rate Design'!$F$9:$F$16,MATCH($C1653,'Sch 10.1 Rate Design'!$B$9:$B$16,0))), 0)),"")</f>
        <v/>
      </c>
      <c r="CB1653" s="324" t="str">
        <f>IF($A1653&lt;&gt;"",IF(OR(T1653="",T1653=0),0,+IF(T1653&gt;+INDEX('Sch 10.1 Rate Design'!$F$9:$F$16,MATCH($C1653,'Sch 10.1 Rate Design'!$B$9:$B$16,0)),IF(T1653&gt;+INDEX('Sch 10.1 Rate Design'!$H$9:$H$16,MATCH($C1653,'Sch 10.1 Rate Design'!$B$9:$B$16,0)),+INDEX('Sch 10.1 Rate Design'!$H$9:$H$16,MATCH($C1653,'Sch 10.1 Rate Design'!$B$9:$B$16,0))-INDEX('Sch 10.1 Rate Design'!$F$9:$F$16,MATCH($C1653,'Sch 10.1 Rate Design'!$B$9:$B$16,0)), T1653-INDEX('Sch 10.1 Rate Design'!$F$9:$F$16,MATCH($C1653,'Sch 10.1 Rate Design'!$B$9:$B$16,0))), 0)),"")</f>
        <v/>
      </c>
      <c r="CC1653" s="324" t="str">
        <f>IF($A1653&lt;&gt;"",IF(OR(U1653="",U1653=0),0,+IF(U1653&gt;+INDEX('Sch 10.1 Rate Design'!$F$9:$F$16,MATCH($C1653,'Sch 10.1 Rate Design'!$B$9:$B$16,0)),IF(U1653&gt;+INDEX('Sch 10.1 Rate Design'!$H$9:$H$16,MATCH($C1653,'Sch 10.1 Rate Design'!$B$9:$B$16,0)),+INDEX('Sch 10.1 Rate Design'!$H$9:$H$16,MATCH($C1653,'Sch 10.1 Rate Design'!$B$9:$B$16,0))-INDEX('Sch 10.1 Rate Design'!$F$9:$F$16,MATCH($C1653,'Sch 10.1 Rate Design'!$B$9:$B$16,0)), U1653-INDEX('Sch 10.1 Rate Design'!$F$9:$F$16,MATCH($C1653,'Sch 10.1 Rate Design'!$B$9:$B$16,0))), 0)),"")</f>
        <v/>
      </c>
      <c r="CD1653" s="324" t="str">
        <f>IF($A1653&lt;&gt;"",IF(OR(V1653="",V1653=0),0,+IF(V1653&gt;+INDEX('Sch 10.1 Rate Design'!$F$9:$F$16,MATCH($C1653,'Sch 10.1 Rate Design'!$B$9:$B$16,0)),IF(V1653&gt;+INDEX('Sch 10.1 Rate Design'!$H$9:$H$16,MATCH($C1653,'Sch 10.1 Rate Design'!$B$9:$B$16,0)),+INDEX('Sch 10.1 Rate Design'!$H$9:$H$16,MATCH($C1653,'Sch 10.1 Rate Design'!$B$9:$B$16,0))-INDEX('Sch 10.1 Rate Design'!$F$9:$F$16,MATCH($C1653,'Sch 10.1 Rate Design'!$B$9:$B$16,0)), V1653-INDEX('Sch 10.1 Rate Design'!$F$9:$F$16,MATCH($C1653,'Sch 10.1 Rate Design'!$B$9:$B$16,0))), 0)),"")</f>
        <v/>
      </c>
      <c r="CE1653" s="324" t="str">
        <f>IF($A1653&lt;&gt;"",IF(OR(W1653="",W1653=0),0,+IF(W1653&gt;+INDEX('Sch 10.1 Rate Design'!$F$9:$F$16,MATCH($C1653,'Sch 10.1 Rate Design'!$B$9:$B$16,0)),IF(W1653&gt;+INDEX('Sch 10.1 Rate Design'!$H$9:$H$16,MATCH($C1653,'Sch 10.1 Rate Design'!$B$9:$B$16,0)),+INDEX('Sch 10.1 Rate Design'!$H$9:$H$16,MATCH($C1653,'Sch 10.1 Rate Design'!$B$9:$B$16,0))-INDEX('Sch 10.1 Rate Design'!$F$9:$F$16,MATCH($C1653,'Sch 10.1 Rate Design'!$B$9:$B$16,0)), W1653-INDEX('Sch 10.1 Rate Design'!$F$9:$F$16,MATCH($C1653,'Sch 10.1 Rate Design'!$B$9:$B$16,0))), 0)),"")</f>
        <v/>
      </c>
      <c r="CF1653" s="324" t="str">
        <f>IF($A1653&lt;&gt;"",IF(OR(X1653="",X1653=0),0,+IF(X1653&gt;+INDEX('Sch 10.1 Rate Design'!$F$9:$F$16,MATCH($C1653,'Sch 10.1 Rate Design'!$B$9:$B$16,0)),IF(X1653&gt;+INDEX('Sch 10.1 Rate Design'!$H$9:$H$16,MATCH($C1653,'Sch 10.1 Rate Design'!$B$9:$B$16,0)),+INDEX('Sch 10.1 Rate Design'!$H$9:$H$16,MATCH($C1653,'Sch 10.1 Rate Design'!$B$9:$B$16,0))-INDEX('Sch 10.1 Rate Design'!$F$9:$F$16,MATCH($C1653,'Sch 10.1 Rate Design'!$B$9:$B$16,0)), X1653-INDEX('Sch 10.1 Rate Design'!$F$9:$F$16,MATCH($C1653,'Sch 10.1 Rate Design'!$B$9:$B$16,0))), 0)),"")</f>
        <v/>
      </c>
      <c r="CG1653" s="545" t="str">
        <f>IF($A1653&lt;&gt;"",IF(OR(Y1653="",Y1653=0),0,+IF(Y1653&gt;+INDEX('Sch 10.1 Rate Design'!$F$9:$F$16,MATCH($C1653,'Sch 10.1 Rate Design'!$B$9:$B$16,0)),IF(Y1653&gt;+INDEX('Sch 10.1 Rate Design'!$H$9:$H$16,MATCH($C1653,'Sch 10.1 Rate Design'!$B$9:$B$16,0)),+INDEX('Sch 10.1 Rate Design'!$H$9:$H$16,MATCH($C1653,'Sch 10.1 Rate Design'!$B$9:$B$16,0))-INDEX('Sch 10.1 Rate Design'!$F$9:$F$16,MATCH($C1653,'Sch 10.1 Rate Design'!$B$9:$B$16,0)), Y1653-INDEX('Sch 10.1 Rate Design'!$F$9:$F$16,MATCH($C1653,'Sch 10.1 Rate Design'!$B$9:$B$16,0))), 0)),"")</f>
        <v/>
      </c>
      <c r="CH1653" s="692" t="str">
        <f>IF($A1653&lt;&gt;"",IF(OR(N1653="",N1653=0), 0, BV1653/'Sch 10.1 Rate Design'!$Z$25*INDEX('Sch 10.1 Rate Design'!$I$9:$I$16,MATCH($C1653,'Sch 10.1 Rate Design'!$B$9:$B$16,0))),"")</f>
        <v/>
      </c>
      <c r="CI1653" s="548" t="str">
        <f>IF($A1653&lt;&gt;"",IF(OR(O1653="",O1653=0), 0, BW1653/'Sch 10.1 Rate Design'!$Z$25*INDEX('Sch 10.1 Rate Design'!$I$9:$I$16,MATCH($C1653,'Sch 10.1 Rate Design'!$B$9:$B$16,0))),"")</f>
        <v/>
      </c>
      <c r="CJ1653" s="548" t="str">
        <f>IF($A1653&lt;&gt;"",IF(OR(P1653="",P1653=0), 0, BX1653/'Sch 10.1 Rate Design'!$Z$25*INDEX('Sch 10.1 Rate Design'!$I$9:$I$16,MATCH($C1653,'Sch 10.1 Rate Design'!$B$9:$B$16,0))),"")</f>
        <v/>
      </c>
      <c r="CK1653" s="548" t="str">
        <f>IF($A1653&lt;&gt;"",IF(OR(Q1653="",Q1653=0), 0, BY1653/'Sch 10.1 Rate Design'!$Z$25*INDEX('Sch 10.1 Rate Design'!$I$9:$I$16,MATCH($C1653,'Sch 10.1 Rate Design'!$B$9:$B$16,0))),"")</f>
        <v/>
      </c>
      <c r="CL1653" s="548" t="str">
        <f>IF($A1653&lt;&gt;"",IF(OR(R1653="",R1653=0), 0, BZ1653/'Sch 10.1 Rate Design'!$Z$25*INDEX('Sch 10.1 Rate Design'!$I$9:$I$16,MATCH($C1653,'Sch 10.1 Rate Design'!$B$9:$B$16,0))),"")</f>
        <v/>
      </c>
      <c r="CM1653" s="548" t="str">
        <f>IF($A1653&lt;&gt;"",IF(OR(S1653="",S1653=0), 0, CA1653/'Sch 10.1 Rate Design'!$Z$25*INDEX('Sch 10.1 Rate Design'!$I$9:$I$16,MATCH($C1653,'Sch 10.1 Rate Design'!$B$9:$B$16,0))),"")</f>
        <v/>
      </c>
      <c r="CN1653" s="548" t="str">
        <f>IF($A1653&lt;&gt;"",IF(OR(T1653="",T1653=0), 0, CB1653/'Sch 10.1 Rate Design'!$Z$25*INDEX('Sch 10.1 Rate Design'!$I$9:$I$16,MATCH($C1653,'Sch 10.1 Rate Design'!$B$9:$B$16,0))),"")</f>
        <v/>
      </c>
      <c r="CO1653" s="548" t="str">
        <f>IF($A1653&lt;&gt;"",IF(OR(U1653="",U1653=0), 0, CC1653/'Sch 10.1 Rate Design'!$Z$25*INDEX('Sch 10.1 Rate Design'!$I$9:$I$16,MATCH($C1653,'Sch 10.1 Rate Design'!$B$9:$B$16,0))),"")</f>
        <v/>
      </c>
      <c r="CP1653" s="548" t="str">
        <f>IF($A1653&lt;&gt;"",IF(OR(V1653="",V1653=0), 0, CD1653/'Sch 10.1 Rate Design'!$Z$25*INDEX('Sch 10.1 Rate Design'!$I$9:$I$16,MATCH($C1653,'Sch 10.1 Rate Design'!$B$9:$B$16,0))),"")</f>
        <v/>
      </c>
      <c r="CQ1653" s="548" t="str">
        <f>IF($A1653&lt;&gt;"",IF(OR(W1653="",W1653=0), 0, CE1653/'Sch 10.1 Rate Design'!$Z$25*INDEX('Sch 10.1 Rate Design'!$I$9:$I$16,MATCH($C1653,'Sch 10.1 Rate Design'!$B$9:$B$16,0))),"")</f>
        <v/>
      </c>
      <c r="CR1653" s="548" t="str">
        <f>IF($A1653&lt;&gt;"",IF(OR(X1653="",X1653=0), 0, CF1653/'Sch 10.1 Rate Design'!$Z$25*INDEX('Sch 10.1 Rate Design'!$I$9:$I$16,MATCH($C1653,'Sch 10.1 Rate Design'!$B$9:$B$16,0))),"")</f>
        <v/>
      </c>
      <c r="CS1653" s="547" t="str">
        <f>IF($A1653&lt;&gt;"",IF(OR(Y1653="",Y1653=0), 0, CG1653/'Sch 10.1 Rate Design'!$Z$25*INDEX('Sch 10.1 Rate Design'!$I$9:$I$16,MATCH($C1653,'Sch 10.1 Rate Design'!$B$9:$B$16,0))),"")</f>
        <v/>
      </c>
      <c r="CT1653" s="546" t="str">
        <f>IF($A1653&lt;&gt;"",IF(OR(N1653="",N1653=0),0,IF(N1653&gt;INDEX('Sch 10.1 Rate Design'!$J$9:$J$16,MATCH($C1653,'Sch 10.1 Rate Design'!$B$9:$B$16,0)),N1653-INDEX('Sch 10.1 Rate Design'!$J$9:$J$16,MATCH($C1653,'Sch 10.1 Rate Design'!$B$9:$B$16,0)),0)),"")</f>
        <v/>
      </c>
      <c r="CU1653" s="324" t="str">
        <f>IF($A1653&lt;&gt;"",IF(OR(O1653="",O1653=0),0,IF(O1653&gt;INDEX('Sch 10.1 Rate Design'!$J$9:$J$16,MATCH($C1653,'Sch 10.1 Rate Design'!$B$9:$B$16,0)),O1653-INDEX('Sch 10.1 Rate Design'!$J$9:$J$16,MATCH($C1653,'Sch 10.1 Rate Design'!$B$9:$B$16,0)),0)),"")</f>
        <v/>
      </c>
      <c r="CV1653" s="324" t="str">
        <f>IF($A1653&lt;&gt;"",IF(OR(P1653="",P1653=0),0,IF(P1653&gt;INDEX('Sch 10.1 Rate Design'!$J$9:$J$16,MATCH($C1653,'Sch 10.1 Rate Design'!$B$9:$B$16,0)),P1653-INDEX('Sch 10.1 Rate Design'!$J$9:$J$16,MATCH($C1653,'Sch 10.1 Rate Design'!$B$9:$B$16,0)),0)),"")</f>
        <v/>
      </c>
      <c r="CW1653" s="324" t="str">
        <f>IF($A1653&lt;&gt;"",IF(OR(Q1653="",Q1653=0),0,IF(Q1653&gt;INDEX('Sch 10.1 Rate Design'!$J$9:$J$16,MATCH($C1653,'Sch 10.1 Rate Design'!$B$9:$B$16,0)),Q1653-INDEX('Sch 10.1 Rate Design'!$J$9:$J$16,MATCH($C1653,'Sch 10.1 Rate Design'!$B$9:$B$16,0)),0)),"")</f>
        <v/>
      </c>
      <c r="CX1653" s="324" t="str">
        <f>IF($A1653&lt;&gt;"",IF(OR(R1653="",R1653=0),0,IF(R1653&gt;INDEX('Sch 10.1 Rate Design'!$J$9:$J$16,MATCH($C1653,'Sch 10.1 Rate Design'!$B$9:$B$16,0)),R1653-INDEX('Sch 10.1 Rate Design'!$J$9:$J$16,MATCH($C1653,'Sch 10.1 Rate Design'!$B$9:$B$16,0)),0)),"")</f>
        <v/>
      </c>
      <c r="CY1653" s="324" t="str">
        <f>IF($A1653&lt;&gt;"",IF(OR(S1653="",S1653=0),0,IF(S1653&gt;INDEX('Sch 10.1 Rate Design'!$J$9:$J$16,MATCH($C1653,'Sch 10.1 Rate Design'!$B$9:$B$16,0)),S1653-INDEX('Sch 10.1 Rate Design'!$J$9:$J$16,MATCH($C1653,'Sch 10.1 Rate Design'!$B$9:$B$16,0)),0)),"")</f>
        <v/>
      </c>
      <c r="CZ1653" s="324" t="str">
        <f>IF($A1653&lt;&gt;"",IF(OR(T1653="",T1653=0),0,IF(T1653&gt;INDEX('Sch 10.1 Rate Design'!$J$9:$J$16,MATCH($C1653,'Sch 10.1 Rate Design'!$B$9:$B$16,0)),T1653-INDEX('Sch 10.1 Rate Design'!$J$9:$J$16,MATCH($C1653,'Sch 10.1 Rate Design'!$B$9:$B$16,0)),0)),"")</f>
        <v/>
      </c>
      <c r="DA1653" s="324" t="str">
        <f>IF($A1653&lt;&gt;"",IF(OR(U1653="",U1653=0),0,IF(U1653&gt;INDEX('Sch 10.1 Rate Design'!$J$9:$J$16,MATCH($C1653,'Sch 10.1 Rate Design'!$B$9:$B$16,0)),U1653-INDEX('Sch 10.1 Rate Design'!$J$9:$J$16,MATCH($C1653,'Sch 10.1 Rate Design'!$B$9:$B$16,0)),0)),"")</f>
        <v/>
      </c>
      <c r="DB1653" s="324" t="str">
        <f>IF($A1653&lt;&gt;"",IF(OR(V1653="",V1653=0),0,IF(V1653&gt;INDEX('Sch 10.1 Rate Design'!$J$9:$J$16,MATCH($C1653,'Sch 10.1 Rate Design'!$B$9:$B$16,0)),V1653-INDEX('Sch 10.1 Rate Design'!$J$9:$J$16,MATCH($C1653,'Sch 10.1 Rate Design'!$B$9:$B$16,0)),0)),"")</f>
        <v/>
      </c>
      <c r="DC1653" s="324" t="str">
        <f>IF($A1653&lt;&gt;"",IF(OR(W1653="",W1653=0),0,IF(W1653&gt;INDEX('Sch 10.1 Rate Design'!$J$9:$J$16,MATCH($C1653,'Sch 10.1 Rate Design'!$B$9:$B$16,0)),W1653-INDEX('Sch 10.1 Rate Design'!$J$9:$J$16,MATCH($C1653,'Sch 10.1 Rate Design'!$B$9:$B$16,0)),0)),"")</f>
        <v/>
      </c>
      <c r="DD1653" s="324" t="str">
        <f>IF($A1653&lt;&gt;"",IF(OR(X1653="",X1653=0),0,IF(X1653&gt;INDEX('Sch 10.1 Rate Design'!$J$9:$J$16,MATCH($C1653,'Sch 10.1 Rate Design'!$B$9:$B$16,0)),X1653-INDEX('Sch 10.1 Rate Design'!$J$9:$J$16,MATCH($C1653,'Sch 10.1 Rate Design'!$B$9:$B$16,0)),0)),"")</f>
        <v/>
      </c>
      <c r="DE1653" s="545" t="str">
        <f>IF($A1653&lt;&gt;"",IF(OR(Y1653="",Y1653=0),0,IF(Y1653&gt;INDEX('Sch 10.1 Rate Design'!$J$9:$J$16,MATCH($C1653,'Sch 10.1 Rate Design'!$B$9:$B$16,0)),Y1653-INDEX('Sch 10.1 Rate Design'!$J$9:$J$16,MATCH($C1653,'Sch 10.1 Rate Design'!$B$9:$B$16,0)),0)),"")</f>
        <v/>
      </c>
      <c r="DF1653" s="692" t="str">
        <f>IF($A1653&lt;&gt;"",IF(OR(N1653="",N1653=0), 0, CT1653/'Sch 10.1 Rate Design'!$Z$25*INDEX('Sch 10.1 Rate Design'!$K$9:$K$16,MATCH($C1653,'Sch 10.1 Rate Design'!$B$9:$B$16,0))),"")</f>
        <v/>
      </c>
      <c r="DG1653" s="548" t="str">
        <f>IF($A1653&lt;&gt;"",IF(OR(O1653="",O1653=0), 0, CU1653/'Sch 10.1 Rate Design'!$Z$25*INDEX('Sch 10.1 Rate Design'!$K$9:$K$16,MATCH($C1653,'Sch 10.1 Rate Design'!$B$9:$B$16,0))),"")</f>
        <v/>
      </c>
      <c r="DH1653" s="548" t="str">
        <f>IF($A1653&lt;&gt;"",IF(OR(P1653="",P1653=0), 0, CV1653/'Sch 10.1 Rate Design'!$Z$25*INDEX('Sch 10.1 Rate Design'!$K$9:$K$16,MATCH($C1653,'Sch 10.1 Rate Design'!$B$9:$B$16,0))),"")</f>
        <v/>
      </c>
      <c r="DI1653" s="548" t="str">
        <f>IF($A1653&lt;&gt;"",IF(OR(Q1653="",Q1653=0), 0, CW1653/'Sch 10.1 Rate Design'!$Z$25*INDEX('Sch 10.1 Rate Design'!$K$9:$K$16,MATCH($C1653,'Sch 10.1 Rate Design'!$B$9:$B$16,0))),"")</f>
        <v/>
      </c>
      <c r="DJ1653" s="548" t="str">
        <f>IF($A1653&lt;&gt;"",IF(OR(R1653="",R1653=0), 0, CX1653/'Sch 10.1 Rate Design'!$Z$25*INDEX('Sch 10.1 Rate Design'!$K$9:$K$16,MATCH($C1653,'Sch 10.1 Rate Design'!$B$9:$B$16,0))),"")</f>
        <v/>
      </c>
      <c r="DK1653" s="548" t="str">
        <f>IF($A1653&lt;&gt;"",IF(OR(S1653="",S1653=0), 0, CY1653/'Sch 10.1 Rate Design'!$Z$25*INDEX('Sch 10.1 Rate Design'!$K$9:$K$16,MATCH($C1653,'Sch 10.1 Rate Design'!$B$9:$B$16,0))),"")</f>
        <v/>
      </c>
      <c r="DL1653" s="548" t="str">
        <f>IF($A1653&lt;&gt;"",IF(OR(T1653="",T1653=0), 0, CZ1653/'Sch 10.1 Rate Design'!$Z$25*INDEX('Sch 10.1 Rate Design'!$K$9:$K$16,MATCH($C1653,'Sch 10.1 Rate Design'!$B$9:$B$16,0))),"")</f>
        <v/>
      </c>
      <c r="DM1653" s="548" t="str">
        <f>IF($A1653&lt;&gt;"",IF(OR(U1653="",U1653=0), 0, DA1653/'Sch 10.1 Rate Design'!$Z$25*INDEX('Sch 10.1 Rate Design'!$K$9:$K$16,MATCH($C1653,'Sch 10.1 Rate Design'!$B$9:$B$16,0))),"")</f>
        <v/>
      </c>
      <c r="DN1653" s="548" t="str">
        <f>IF($A1653&lt;&gt;"",IF(OR(V1653="",V1653=0), 0, DB1653/'Sch 10.1 Rate Design'!$Z$25*INDEX('Sch 10.1 Rate Design'!$K$9:$K$16,MATCH($C1653,'Sch 10.1 Rate Design'!$B$9:$B$16,0))),"")</f>
        <v/>
      </c>
      <c r="DO1653" s="548" t="str">
        <f>IF($A1653&lt;&gt;"",IF(OR(W1653="",W1653=0), 0, DC1653/'Sch 10.1 Rate Design'!$Z$25*INDEX('Sch 10.1 Rate Design'!$K$9:$K$16,MATCH($C1653,'Sch 10.1 Rate Design'!$B$9:$B$16,0))),"")</f>
        <v/>
      </c>
      <c r="DP1653" s="548" t="str">
        <f>IF($A1653&lt;&gt;"",IF(OR(X1653="",X1653=0), 0, DD1653/'Sch 10.1 Rate Design'!$Z$25*INDEX('Sch 10.1 Rate Design'!$K$9:$K$16,MATCH($C1653,'Sch 10.1 Rate Design'!$B$9:$B$16,0))),"")</f>
        <v/>
      </c>
      <c r="DQ1653" s="547" t="str">
        <f>IF($A1653&lt;&gt;"",IF(OR(Y1653="",Y1653=0), 0, DE1653/'Sch 10.1 Rate Design'!$Z$25*INDEX('Sch 10.1 Rate Design'!$K$9:$K$16,MATCH($C1653,'Sch 10.1 Rate Design'!$B$9:$B$16,0))),"")</f>
        <v/>
      </c>
      <c r="DR1653" s="546" t="str">
        <f>IF($A1653&lt;&gt;"",IF(OR(N1653="",N1653=0), 0,INDEX('Sch 10.1 Rate Design'!$D$9:$D$16,MATCH($C1653,'Sch 10.1 Rate Design'!$B$9:$B$16,0))),"")</f>
        <v/>
      </c>
      <c r="DS1653" s="324" t="str">
        <f>IF($A1653&lt;&gt;"",IF(OR(O1653="",O1653=0), 0,INDEX('Sch 10.1 Rate Design'!$D$9:$D$16,MATCH($C1653,'Sch 10.1 Rate Design'!$B$9:$B$16,0))),"")</f>
        <v/>
      </c>
      <c r="DT1653" s="324" t="str">
        <f>IF($A1653&lt;&gt;"",IF(OR(P1653="",P1653=0), 0,INDEX('Sch 10.1 Rate Design'!$D$9:$D$16,MATCH($C1653,'Sch 10.1 Rate Design'!$B$9:$B$16,0))),"")</f>
        <v/>
      </c>
      <c r="DU1653" s="324" t="str">
        <f>IF($A1653&lt;&gt;"",IF(OR(Q1653="",Q1653=0), 0,INDEX('Sch 10.1 Rate Design'!$D$9:$D$16,MATCH($C1653,'Sch 10.1 Rate Design'!$B$9:$B$16,0))),"")</f>
        <v/>
      </c>
      <c r="DV1653" s="324" t="str">
        <f>IF($A1653&lt;&gt;"",IF(OR(R1653="",R1653=0), 0,INDEX('Sch 10.1 Rate Design'!$D$9:$D$16,MATCH($C1653,'Sch 10.1 Rate Design'!$B$9:$B$16,0))),"")</f>
        <v/>
      </c>
      <c r="DW1653" s="324" t="str">
        <f>IF($A1653&lt;&gt;"",IF(OR(S1653="",S1653=0), 0,INDEX('Sch 10.1 Rate Design'!$D$9:$D$16,MATCH($C1653,'Sch 10.1 Rate Design'!$B$9:$B$16,0))),"")</f>
        <v/>
      </c>
      <c r="DX1653" s="324" t="str">
        <f>IF($A1653&lt;&gt;"",IF(OR(T1653="",T1653=0), 0,INDEX('Sch 10.1 Rate Design'!$D$9:$D$16,MATCH($C1653,'Sch 10.1 Rate Design'!$B$9:$B$16,0))),"")</f>
        <v/>
      </c>
      <c r="DY1653" s="324" t="str">
        <f>IF($A1653&lt;&gt;"",IF(OR(U1653="",U1653=0), 0,INDEX('Sch 10.1 Rate Design'!$D$9:$D$16,MATCH($C1653,'Sch 10.1 Rate Design'!$B$9:$B$16,0))),"")</f>
        <v/>
      </c>
      <c r="DZ1653" s="324" t="str">
        <f>IF($A1653&lt;&gt;"",IF(OR(V1653="",V1653=0), 0,INDEX('Sch 10.1 Rate Design'!$D$9:$D$16,MATCH($C1653,'Sch 10.1 Rate Design'!$B$9:$B$16,0))),"")</f>
        <v/>
      </c>
      <c r="EA1653" s="324" t="str">
        <f>IF($A1653&lt;&gt;"",IF(OR(W1653="",W1653=0), 0,INDEX('Sch 10.1 Rate Design'!$D$9:$D$16,MATCH($C1653,'Sch 10.1 Rate Design'!$B$9:$B$16,0))),"")</f>
        <v/>
      </c>
      <c r="EB1653" s="324" t="str">
        <f>IF($A1653&lt;&gt;"",IF(OR(X1653="",X1653=0), 0,INDEX('Sch 10.1 Rate Design'!$D$9:$D$16,MATCH($C1653,'Sch 10.1 Rate Design'!$B$9:$B$16,0))),"")</f>
        <v/>
      </c>
      <c r="EC1653" s="545" t="str">
        <f>IF($A1653&lt;&gt;"",IF(OR(Y1653="",Y1653=0), 0,INDEX('Sch 10.1 Rate Design'!$D$9:$D$16,MATCH($C1653,'Sch 10.1 Rate Design'!$B$9:$B$16,0))),"")</f>
        <v/>
      </c>
      <c r="ED1653" s="546"/>
      <c r="EE1653" s="324"/>
      <c r="EF1653" s="324"/>
      <c r="EG1653" s="324"/>
      <c r="EH1653" s="324"/>
      <c r="EI1653" s="324"/>
      <c r="EJ1653" s="324"/>
      <c r="EK1653" s="324"/>
      <c r="EL1653" s="324"/>
      <c r="EM1653" s="324"/>
      <c r="EN1653" s="324"/>
      <c r="EO1653" s="545"/>
    </row>
    <row r="1654" spans="1:145" x14ac:dyDescent="0.2">
      <c r="A1654" s="324" t="str">
        <f>IF(Inputs!AO1650&lt;&gt;"",Inputs!AO1650,"")</f>
        <v/>
      </c>
      <c r="B1654" s="324" t="str">
        <f t="shared" si="339"/>
        <v/>
      </c>
      <c r="C1654" s="727" t="str">
        <f>IF($A1654&lt;&gt;"",Inputs!AN1650,"")</f>
        <v/>
      </c>
      <c r="D1654" s="549" t="str">
        <f t="shared" si="332"/>
        <v/>
      </c>
      <c r="E1654" s="549" t="str">
        <f t="shared" si="333"/>
        <v/>
      </c>
      <c r="F1654" s="324" t="str">
        <f t="shared" si="340"/>
        <v/>
      </c>
      <c r="G1654" s="324" t="str">
        <f t="shared" si="334"/>
        <v/>
      </c>
      <c r="H1654" s="790">
        <f t="shared" si="335"/>
        <v>0</v>
      </c>
      <c r="I1654" s="790">
        <f t="shared" si="336"/>
        <v>0</v>
      </c>
      <c r="J1654" s="790">
        <f t="shared" si="337"/>
        <v>0</v>
      </c>
      <c r="K1654" s="790">
        <f t="shared" si="338"/>
        <v>0</v>
      </c>
      <c r="L1654" s="787" t="str">
        <f>IF($A1654&lt;&gt;"",INDEX(Inputs!$AP1650:$BA1650,,MATCH('Sch 10.2 Rate Data'!X$7,Inputs!$AP$4:$BA$4,0)),"")</f>
        <v/>
      </c>
      <c r="M1654" s="787" t="str">
        <f>IF($A1654&lt;&gt;"",INDEX(Inputs!$AP1650:$BA1650,,MATCH('Sch 10.2 Rate Data'!Y$7,Inputs!$AP$4:$BA$4,0)),"")</f>
        <v/>
      </c>
      <c r="N1654" s="546" t="str">
        <f>IF($A1654&lt;&gt;"",INDEX(Inputs!$AP1650:$BA1650,,MATCH('Sch 10.2 Rate Data'!N$7,Inputs!$AP$4:$BA$4,0)),"")</f>
        <v/>
      </c>
      <c r="O1654" s="324" t="str">
        <f>IF($A1654&lt;&gt;"",INDEX(Inputs!$AP1650:$BA1650,,MATCH('Sch 10.2 Rate Data'!O$7,Inputs!$AP$4:$BA$4,0)),"")</f>
        <v/>
      </c>
      <c r="P1654" s="324" t="str">
        <f>IF($A1654&lt;&gt;"",INDEX(Inputs!$AP1650:$BA1650,,MATCH('Sch 10.2 Rate Data'!P$7,Inputs!$AP$4:$BA$4,0)),"")</f>
        <v/>
      </c>
      <c r="Q1654" s="324" t="str">
        <f>IF($A1654&lt;&gt;"",INDEX(Inputs!$AP1650:$BA1650,,MATCH('Sch 10.2 Rate Data'!Q$7,Inputs!$AP$4:$BA$4,0)),"")</f>
        <v/>
      </c>
      <c r="R1654" s="324" t="str">
        <f>IF($A1654&lt;&gt;"",INDEX(Inputs!$AP1650:$BA1650,,MATCH('Sch 10.2 Rate Data'!R$7,Inputs!$AP$4:$BA$4,0)),"")</f>
        <v/>
      </c>
      <c r="S1654" s="324" t="str">
        <f>IF($A1654&lt;&gt;"",INDEX(Inputs!$AP1650:$BA1650,,MATCH('Sch 10.2 Rate Data'!S$7,Inputs!$AP$4:$BA$4,0)),"")</f>
        <v/>
      </c>
      <c r="T1654" s="324" t="str">
        <f>IF($A1654&lt;&gt;"",INDEX(Inputs!$AP1650:$BA1650,,MATCH('Sch 10.2 Rate Data'!T$7,Inputs!$AP$4:$BA$4,0)),"")</f>
        <v/>
      </c>
      <c r="U1654" s="324" t="str">
        <f>IF($A1654&lt;&gt;"",INDEX(Inputs!$AP1650:$BA1650,,MATCH('Sch 10.2 Rate Data'!U$7,Inputs!$AP$4:$BA$4,0)),"")</f>
        <v/>
      </c>
      <c r="V1654" s="324" t="str">
        <f>IF($A1654&lt;&gt;"",INDEX(Inputs!$AP1650:$BA1650,,MATCH('Sch 10.2 Rate Data'!V$7,Inputs!$AP$4:$BA$4,0)),"")</f>
        <v/>
      </c>
      <c r="W1654" s="324" t="str">
        <f>IF($A1654&lt;&gt;"",INDEX(Inputs!$AP1650:$BA1650,,MATCH('Sch 10.2 Rate Data'!W$7,Inputs!$AP$4:$BA$4,0)),"")</f>
        <v/>
      </c>
      <c r="X1654" s="324" t="str">
        <f>IF($A1654&lt;&gt;"",INDEX(Inputs!$AP1650:$BA1650,,MATCH('Sch 10.2 Rate Data'!X$7,Inputs!$AP$4:$BA$4,0)),"")</f>
        <v/>
      </c>
      <c r="Y1654" s="545" t="str">
        <f>IF($A1654&lt;&gt;"",INDEX(Inputs!$AP1650:$BA1650,,MATCH('Sch 10.2 Rate Data'!Y$7,Inputs!$AP$4:$BA$4,0)),"")</f>
        <v/>
      </c>
      <c r="Z1654" s="692" t="str">
        <f t="shared" si="342"/>
        <v/>
      </c>
      <c r="AA1654" s="548" t="str">
        <f t="shared" si="342"/>
        <v/>
      </c>
      <c r="AB1654" s="548" t="str">
        <f t="shared" si="342"/>
        <v/>
      </c>
      <c r="AC1654" s="548" t="str">
        <f t="shared" si="341"/>
        <v/>
      </c>
      <c r="AD1654" s="548" t="str">
        <f t="shared" si="341"/>
        <v/>
      </c>
      <c r="AE1654" s="548" t="str">
        <f t="shared" si="341"/>
        <v/>
      </c>
      <c r="AF1654" s="548" t="str">
        <f t="shared" si="341"/>
        <v/>
      </c>
      <c r="AG1654" s="548" t="str">
        <f t="shared" si="341"/>
        <v/>
      </c>
      <c r="AH1654" s="548" t="str">
        <f t="shared" si="341"/>
        <v/>
      </c>
      <c r="AI1654" s="548" t="str">
        <f t="shared" si="341"/>
        <v/>
      </c>
      <c r="AJ1654" s="548" t="str">
        <f t="shared" si="341"/>
        <v/>
      </c>
      <c r="AK1654" s="547" t="str">
        <f t="shared" si="341"/>
        <v/>
      </c>
      <c r="AL1654" s="692" t="str">
        <f>IF($A1654&lt;&gt;"",IF(OR(N1654="",N1654=0), 0, INDEX('Sch 10.1 Rate Design'!$E$9:$E$16,MATCH($C1654,'Sch 10.1 Rate Design'!$B$9:$B$16,0))),"")</f>
        <v/>
      </c>
      <c r="AM1654" s="548" t="str">
        <f>IF($A1654&lt;&gt;"",IF(OR(O1654="",O1654=0), 0, INDEX('Sch 10.1 Rate Design'!$E$9:$E$16,MATCH($C1654,'Sch 10.1 Rate Design'!$B$9:$B$16,0))),"")</f>
        <v/>
      </c>
      <c r="AN1654" s="548" t="str">
        <f>IF($A1654&lt;&gt;"",IF(OR(P1654="",P1654=0), 0, INDEX('Sch 10.1 Rate Design'!$E$9:$E$16,MATCH($C1654,'Sch 10.1 Rate Design'!$B$9:$B$16,0))),"")</f>
        <v/>
      </c>
      <c r="AO1654" s="548" t="str">
        <f>IF($A1654&lt;&gt;"",IF(OR(Q1654="",Q1654=0), 0, INDEX('Sch 10.1 Rate Design'!$E$9:$E$16,MATCH($C1654,'Sch 10.1 Rate Design'!$B$9:$B$16,0))),"")</f>
        <v/>
      </c>
      <c r="AP1654" s="548" t="str">
        <f>IF($A1654&lt;&gt;"",IF(OR(R1654="",R1654=0), 0, INDEX('Sch 10.1 Rate Design'!$E$9:$E$16,MATCH($C1654,'Sch 10.1 Rate Design'!$B$9:$B$16,0))),"")</f>
        <v/>
      </c>
      <c r="AQ1654" s="548" t="str">
        <f>IF($A1654&lt;&gt;"",IF(OR(S1654="",S1654=0), 0, INDEX('Sch 10.1 Rate Design'!$E$9:$E$16,MATCH($C1654,'Sch 10.1 Rate Design'!$B$9:$B$16,0))),"")</f>
        <v/>
      </c>
      <c r="AR1654" s="548" t="str">
        <f>IF($A1654&lt;&gt;"",IF(OR(T1654="",T1654=0), 0, INDEX('Sch 10.1 Rate Design'!$E$9:$E$16,MATCH($C1654,'Sch 10.1 Rate Design'!$B$9:$B$16,0))),"")</f>
        <v/>
      </c>
      <c r="AS1654" s="548" t="str">
        <f>IF($A1654&lt;&gt;"",IF(OR(U1654="",U1654=0), 0, INDEX('Sch 10.1 Rate Design'!$E$9:$E$16,MATCH($C1654,'Sch 10.1 Rate Design'!$B$9:$B$16,0))),"")</f>
        <v/>
      </c>
      <c r="AT1654" s="548" t="str">
        <f>IF($A1654&lt;&gt;"",IF(OR(V1654="",V1654=0), 0, INDEX('Sch 10.1 Rate Design'!$E$9:$E$16,MATCH($C1654,'Sch 10.1 Rate Design'!$B$9:$B$16,0))),"")</f>
        <v/>
      </c>
      <c r="AU1654" s="548" t="str">
        <f>IF($A1654&lt;&gt;"",IF(OR(W1654="",W1654=0), 0, INDEX('Sch 10.1 Rate Design'!$E$9:$E$16,MATCH($C1654,'Sch 10.1 Rate Design'!$B$9:$B$16,0))),"")</f>
        <v/>
      </c>
      <c r="AV1654" s="548" t="str">
        <f>IF($A1654&lt;&gt;"",IF(OR(X1654="",X1654=0), 0, INDEX('Sch 10.1 Rate Design'!$E$9:$E$16,MATCH($C1654,'Sch 10.1 Rate Design'!$B$9:$B$16,0))),"")</f>
        <v/>
      </c>
      <c r="AW1654" s="547" t="str">
        <f>IF($A1654&lt;&gt;"",IF(OR(Y1654="",Y1654=0), 0, INDEX('Sch 10.1 Rate Design'!$E$9:$E$16,MATCH($C1654,'Sch 10.1 Rate Design'!$B$9:$B$16,0))),"")</f>
        <v/>
      </c>
      <c r="AX1654" s="546" t="str">
        <f>IF($A1654&lt;&gt;"",IF(OR(N1654="",N1654=0),0,+IF(N1654&gt;+INDEX('Sch 10.1 Rate Design'!$D$9:$D$16,MATCH($C1654,'Sch 10.1 Rate Design'!$B$9:$B$16,0)),IF(N1654&gt;+INDEX('Sch 10.1 Rate Design'!$F$9:$F$16,MATCH($C1654,'Sch 10.1 Rate Design'!$B$9:$B$16,0)),+INDEX('Sch 10.1 Rate Design'!$F$9:$F$16,MATCH($C1654,'Sch 10.1 Rate Design'!$B$9:$B$16,0))-INDEX('Sch 10.1 Rate Design'!$D$9:$D$16,MATCH($C1654,'Sch 10.1 Rate Design'!$B$9:$B$16,0)), N1654-INDEX('Sch 10.1 Rate Design'!$D$9:$D$16,MATCH($C1654,'Sch 10.1 Rate Design'!$B$9:$B$16,0))),0)),"")</f>
        <v/>
      </c>
      <c r="AY1654" s="324" t="str">
        <f>IF($A1654&lt;&gt;"",IF(OR(O1654="",O1654=0),0,+IF(O1654&gt;+INDEX('Sch 10.1 Rate Design'!$D$9:$D$16,MATCH($C1654,'Sch 10.1 Rate Design'!$B$9:$B$16,0)),IF(O1654&gt;+INDEX('Sch 10.1 Rate Design'!$F$9:$F$16,MATCH($C1654,'Sch 10.1 Rate Design'!$B$9:$B$16,0)),+INDEX('Sch 10.1 Rate Design'!$F$9:$F$16,MATCH($C1654,'Sch 10.1 Rate Design'!$B$9:$B$16,0))-INDEX('Sch 10.1 Rate Design'!$D$9:$D$16,MATCH($C1654,'Sch 10.1 Rate Design'!$B$9:$B$16,0)), O1654-INDEX('Sch 10.1 Rate Design'!$D$9:$D$16,MATCH($C1654,'Sch 10.1 Rate Design'!$B$9:$B$16,0))),0)),"")</f>
        <v/>
      </c>
      <c r="AZ1654" s="324" t="str">
        <f>IF($A1654&lt;&gt;"",IF(OR(P1654="",P1654=0),0,+IF(P1654&gt;+INDEX('Sch 10.1 Rate Design'!$D$9:$D$16,MATCH($C1654,'Sch 10.1 Rate Design'!$B$9:$B$16,0)),IF(P1654&gt;+INDEX('Sch 10.1 Rate Design'!$F$9:$F$16,MATCH($C1654,'Sch 10.1 Rate Design'!$B$9:$B$16,0)),+INDEX('Sch 10.1 Rate Design'!$F$9:$F$16,MATCH($C1654,'Sch 10.1 Rate Design'!$B$9:$B$16,0))-INDEX('Sch 10.1 Rate Design'!$D$9:$D$16,MATCH($C1654,'Sch 10.1 Rate Design'!$B$9:$B$16,0)), P1654-INDEX('Sch 10.1 Rate Design'!$D$9:$D$16,MATCH($C1654,'Sch 10.1 Rate Design'!$B$9:$B$16,0))),0)),"")</f>
        <v/>
      </c>
      <c r="BA1654" s="324" t="str">
        <f>IF($A1654&lt;&gt;"",IF(OR(Q1654="",Q1654=0),0,+IF(Q1654&gt;+INDEX('Sch 10.1 Rate Design'!$D$9:$D$16,MATCH($C1654,'Sch 10.1 Rate Design'!$B$9:$B$16,0)),IF(Q1654&gt;+INDEX('Sch 10.1 Rate Design'!$F$9:$F$16,MATCH($C1654,'Sch 10.1 Rate Design'!$B$9:$B$16,0)),+INDEX('Sch 10.1 Rate Design'!$F$9:$F$16,MATCH($C1654,'Sch 10.1 Rate Design'!$B$9:$B$16,0))-INDEX('Sch 10.1 Rate Design'!$D$9:$D$16,MATCH($C1654,'Sch 10.1 Rate Design'!$B$9:$B$16,0)), Q1654-INDEX('Sch 10.1 Rate Design'!$D$9:$D$16,MATCH($C1654,'Sch 10.1 Rate Design'!$B$9:$B$16,0))),0)),"")</f>
        <v/>
      </c>
      <c r="BB1654" s="324" t="str">
        <f>IF($A1654&lt;&gt;"",IF(OR(R1654="",R1654=0),0,+IF(R1654&gt;+INDEX('Sch 10.1 Rate Design'!$D$9:$D$16,MATCH($C1654,'Sch 10.1 Rate Design'!$B$9:$B$16,0)),IF(R1654&gt;+INDEX('Sch 10.1 Rate Design'!$F$9:$F$16,MATCH($C1654,'Sch 10.1 Rate Design'!$B$9:$B$16,0)),+INDEX('Sch 10.1 Rate Design'!$F$9:$F$16,MATCH($C1654,'Sch 10.1 Rate Design'!$B$9:$B$16,0))-INDEX('Sch 10.1 Rate Design'!$D$9:$D$16,MATCH($C1654,'Sch 10.1 Rate Design'!$B$9:$B$16,0)), R1654-INDEX('Sch 10.1 Rate Design'!$D$9:$D$16,MATCH($C1654,'Sch 10.1 Rate Design'!$B$9:$B$16,0))),0)),"")</f>
        <v/>
      </c>
      <c r="BC1654" s="324" t="str">
        <f>IF($A1654&lt;&gt;"",IF(OR(S1654="",S1654=0),0,+IF(S1654&gt;+INDEX('Sch 10.1 Rate Design'!$D$9:$D$16,MATCH($C1654,'Sch 10.1 Rate Design'!$B$9:$B$16,0)),IF(S1654&gt;+INDEX('Sch 10.1 Rate Design'!$F$9:$F$16,MATCH($C1654,'Sch 10.1 Rate Design'!$B$9:$B$16,0)),+INDEX('Sch 10.1 Rate Design'!$F$9:$F$16,MATCH($C1654,'Sch 10.1 Rate Design'!$B$9:$B$16,0))-INDEX('Sch 10.1 Rate Design'!$D$9:$D$16,MATCH($C1654,'Sch 10.1 Rate Design'!$B$9:$B$16,0)), S1654-INDEX('Sch 10.1 Rate Design'!$D$9:$D$16,MATCH($C1654,'Sch 10.1 Rate Design'!$B$9:$B$16,0))),0)),"")</f>
        <v/>
      </c>
      <c r="BD1654" s="324" t="str">
        <f>IF($A1654&lt;&gt;"",IF(OR(T1654="",T1654=0),0,+IF(T1654&gt;+INDEX('Sch 10.1 Rate Design'!$D$9:$D$16,MATCH($C1654,'Sch 10.1 Rate Design'!$B$9:$B$16,0)),IF(T1654&gt;+INDEX('Sch 10.1 Rate Design'!$F$9:$F$16,MATCH($C1654,'Sch 10.1 Rate Design'!$B$9:$B$16,0)),+INDEX('Sch 10.1 Rate Design'!$F$9:$F$16,MATCH($C1654,'Sch 10.1 Rate Design'!$B$9:$B$16,0))-INDEX('Sch 10.1 Rate Design'!$D$9:$D$16,MATCH($C1654,'Sch 10.1 Rate Design'!$B$9:$B$16,0)), T1654-INDEX('Sch 10.1 Rate Design'!$D$9:$D$16,MATCH($C1654,'Sch 10.1 Rate Design'!$B$9:$B$16,0))),0)),"")</f>
        <v/>
      </c>
      <c r="BE1654" s="324" t="str">
        <f>IF($A1654&lt;&gt;"",IF(OR(U1654="",U1654=0),0,+IF(U1654&gt;+INDEX('Sch 10.1 Rate Design'!$D$9:$D$16,MATCH($C1654,'Sch 10.1 Rate Design'!$B$9:$B$16,0)),IF(U1654&gt;+INDEX('Sch 10.1 Rate Design'!$F$9:$F$16,MATCH($C1654,'Sch 10.1 Rate Design'!$B$9:$B$16,0)),+INDEX('Sch 10.1 Rate Design'!$F$9:$F$16,MATCH($C1654,'Sch 10.1 Rate Design'!$B$9:$B$16,0))-INDEX('Sch 10.1 Rate Design'!$D$9:$D$16,MATCH($C1654,'Sch 10.1 Rate Design'!$B$9:$B$16,0)), U1654-INDEX('Sch 10.1 Rate Design'!$D$9:$D$16,MATCH($C1654,'Sch 10.1 Rate Design'!$B$9:$B$16,0))),0)),"")</f>
        <v/>
      </c>
      <c r="BF1654" s="324" t="str">
        <f>IF($A1654&lt;&gt;"",IF(OR(V1654="",V1654=0),0,+IF(V1654&gt;+INDEX('Sch 10.1 Rate Design'!$D$9:$D$16,MATCH($C1654,'Sch 10.1 Rate Design'!$B$9:$B$16,0)),IF(V1654&gt;+INDEX('Sch 10.1 Rate Design'!$F$9:$F$16,MATCH($C1654,'Sch 10.1 Rate Design'!$B$9:$B$16,0)),+INDEX('Sch 10.1 Rate Design'!$F$9:$F$16,MATCH($C1654,'Sch 10.1 Rate Design'!$B$9:$B$16,0))-INDEX('Sch 10.1 Rate Design'!$D$9:$D$16,MATCH($C1654,'Sch 10.1 Rate Design'!$B$9:$B$16,0)), V1654-INDEX('Sch 10.1 Rate Design'!$D$9:$D$16,MATCH($C1654,'Sch 10.1 Rate Design'!$B$9:$B$16,0))),0)),"")</f>
        <v/>
      </c>
      <c r="BG1654" s="324" t="str">
        <f>IF($A1654&lt;&gt;"",IF(OR(W1654="",W1654=0),0,+IF(W1654&gt;+INDEX('Sch 10.1 Rate Design'!$D$9:$D$16,MATCH($C1654,'Sch 10.1 Rate Design'!$B$9:$B$16,0)),IF(W1654&gt;+INDEX('Sch 10.1 Rate Design'!$F$9:$F$16,MATCH($C1654,'Sch 10.1 Rate Design'!$B$9:$B$16,0)),+INDEX('Sch 10.1 Rate Design'!$F$9:$F$16,MATCH($C1654,'Sch 10.1 Rate Design'!$B$9:$B$16,0))-INDEX('Sch 10.1 Rate Design'!$D$9:$D$16,MATCH($C1654,'Sch 10.1 Rate Design'!$B$9:$B$16,0)), W1654-INDEX('Sch 10.1 Rate Design'!$D$9:$D$16,MATCH($C1654,'Sch 10.1 Rate Design'!$B$9:$B$16,0))),0)),"")</f>
        <v/>
      </c>
      <c r="BH1654" s="324" t="str">
        <f>IF($A1654&lt;&gt;"",IF(OR(X1654="",X1654=0),0,+IF(X1654&gt;+INDEX('Sch 10.1 Rate Design'!$D$9:$D$16,MATCH($C1654,'Sch 10.1 Rate Design'!$B$9:$B$16,0)),IF(X1654&gt;+INDEX('Sch 10.1 Rate Design'!$F$9:$F$16,MATCH($C1654,'Sch 10.1 Rate Design'!$B$9:$B$16,0)),+INDEX('Sch 10.1 Rate Design'!$F$9:$F$16,MATCH($C1654,'Sch 10.1 Rate Design'!$B$9:$B$16,0))-INDEX('Sch 10.1 Rate Design'!$D$9:$D$16,MATCH($C1654,'Sch 10.1 Rate Design'!$B$9:$B$16,0)), X1654-INDEX('Sch 10.1 Rate Design'!$D$9:$D$16,MATCH($C1654,'Sch 10.1 Rate Design'!$B$9:$B$16,0))),0)),"")</f>
        <v/>
      </c>
      <c r="BI1654" s="545" t="str">
        <f>IF($A1654&lt;&gt;"",IF(OR(Y1654="",Y1654=0),0,+IF(Y1654&gt;+INDEX('Sch 10.1 Rate Design'!$D$9:$D$16,MATCH($C1654,'Sch 10.1 Rate Design'!$B$9:$B$16,0)),IF(Y1654&gt;+INDEX('Sch 10.1 Rate Design'!$F$9:$F$16,MATCH($C1654,'Sch 10.1 Rate Design'!$B$9:$B$16,0)),+INDEX('Sch 10.1 Rate Design'!$F$9:$F$16,MATCH($C1654,'Sch 10.1 Rate Design'!$B$9:$B$16,0))-INDEX('Sch 10.1 Rate Design'!$D$9:$D$16,MATCH($C1654,'Sch 10.1 Rate Design'!$B$9:$B$16,0)), Y1654-INDEX('Sch 10.1 Rate Design'!$D$9:$D$16,MATCH($C1654,'Sch 10.1 Rate Design'!$B$9:$B$16,0))),0)),"")</f>
        <v/>
      </c>
      <c r="BJ1654" s="692" t="str">
        <f>IF($A1654&lt;&gt;"",IF(OR(N1654="",N1654=0), 0, AX1654/'Sch 10.1 Rate Design'!$Z$25*INDEX('Sch 10.1 Rate Design'!$G$9:$G$16,MATCH($C1654,'Sch 10.1 Rate Design'!$B$9:$B$16,0))),"")</f>
        <v/>
      </c>
      <c r="BK1654" s="548" t="str">
        <f>IF($A1654&lt;&gt;"",IF(OR(O1654="",O1654=0), 0, AY1654/'Sch 10.1 Rate Design'!$Z$25*INDEX('Sch 10.1 Rate Design'!$G$9:$G$16,MATCH($C1654,'Sch 10.1 Rate Design'!$B$9:$B$16,0))),"")</f>
        <v/>
      </c>
      <c r="BL1654" s="548" t="str">
        <f>IF($A1654&lt;&gt;"",IF(OR(P1654="",P1654=0), 0, AZ1654/'Sch 10.1 Rate Design'!$Z$25*INDEX('Sch 10.1 Rate Design'!$G$9:$G$16,MATCH($C1654,'Sch 10.1 Rate Design'!$B$9:$B$16,0))),"")</f>
        <v/>
      </c>
      <c r="BM1654" s="548" t="str">
        <f>IF($A1654&lt;&gt;"",IF(OR(Q1654="",Q1654=0), 0, BA1654/'Sch 10.1 Rate Design'!$Z$25*INDEX('Sch 10.1 Rate Design'!$G$9:$G$16,MATCH($C1654,'Sch 10.1 Rate Design'!$B$9:$B$16,0))),"")</f>
        <v/>
      </c>
      <c r="BN1654" s="548" t="str">
        <f>IF($A1654&lt;&gt;"",IF(OR(R1654="",R1654=0), 0, BB1654/'Sch 10.1 Rate Design'!$Z$25*INDEX('Sch 10.1 Rate Design'!$G$9:$G$16,MATCH($C1654,'Sch 10.1 Rate Design'!$B$9:$B$16,0))),"")</f>
        <v/>
      </c>
      <c r="BO1654" s="548" t="str">
        <f>IF($A1654&lt;&gt;"",IF(OR(S1654="",S1654=0), 0, BC1654/'Sch 10.1 Rate Design'!$Z$25*INDEX('Sch 10.1 Rate Design'!$G$9:$G$16,MATCH($C1654,'Sch 10.1 Rate Design'!$B$9:$B$16,0))),"")</f>
        <v/>
      </c>
      <c r="BP1654" s="548" t="str">
        <f>IF($A1654&lt;&gt;"",IF(OR(T1654="",T1654=0), 0, BD1654/'Sch 10.1 Rate Design'!$Z$25*INDEX('Sch 10.1 Rate Design'!$G$9:$G$16,MATCH($C1654,'Sch 10.1 Rate Design'!$B$9:$B$16,0))),"")</f>
        <v/>
      </c>
      <c r="BQ1654" s="548" t="str">
        <f>IF($A1654&lt;&gt;"",IF(OR(U1654="",U1654=0), 0, BE1654/'Sch 10.1 Rate Design'!$Z$25*INDEX('Sch 10.1 Rate Design'!$G$9:$G$16,MATCH($C1654,'Sch 10.1 Rate Design'!$B$9:$B$16,0))),"")</f>
        <v/>
      </c>
      <c r="BR1654" s="548" t="str">
        <f>IF($A1654&lt;&gt;"",IF(OR(V1654="",V1654=0), 0, BF1654/'Sch 10.1 Rate Design'!$Z$25*INDEX('Sch 10.1 Rate Design'!$G$9:$G$16,MATCH($C1654,'Sch 10.1 Rate Design'!$B$9:$B$16,0))),"")</f>
        <v/>
      </c>
      <c r="BS1654" s="548" t="str">
        <f>IF($A1654&lt;&gt;"",IF(OR(W1654="",W1654=0), 0, BG1654/'Sch 10.1 Rate Design'!$Z$25*INDEX('Sch 10.1 Rate Design'!$G$9:$G$16,MATCH($C1654,'Sch 10.1 Rate Design'!$B$9:$B$16,0))),"")</f>
        <v/>
      </c>
      <c r="BT1654" s="548" t="str">
        <f>IF($A1654&lt;&gt;"",IF(OR(X1654="",X1654=0), 0, BH1654/'Sch 10.1 Rate Design'!$Z$25*INDEX('Sch 10.1 Rate Design'!$G$9:$G$16,MATCH($C1654,'Sch 10.1 Rate Design'!$B$9:$B$16,0))),"")</f>
        <v/>
      </c>
      <c r="BU1654" s="547" t="str">
        <f>IF($A1654&lt;&gt;"",IF(OR(Y1654="",Y1654=0), 0, BI1654/'Sch 10.1 Rate Design'!$Z$25*INDEX('Sch 10.1 Rate Design'!$G$9:$G$16,MATCH($C1654,'Sch 10.1 Rate Design'!$B$9:$B$16,0))),"")</f>
        <v/>
      </c>
      <c r="BV1654" s="546" t="str">
        <f>IF($A1654&lt;&gt;"",IF(OR(N1654="",N1654=0),0,+IF(N1654&gt;+INDEX('Sch 10.1 Rate Design'!$F$9:$F$16,MATCH($C1654,'Sch 10.1 Rate Design'!$B$9:$B$16,0)),IF(N1654&gt;+INDEX('Sch 10.1 Rate Design'!$H$9:$H$16,MATCH($C1654,'Sch 10.1 Rate Design'!$B$9:$B$16,0)),+INDEX('Sch 10.1 Rate Design'!$H$9:$H$16,MATCH($C1654,'Sch 10.1 Rate Design'!$B$9:$B$16,0))-INDEX('Sch 10.1 Rate Design'!$F$9:$F$16,MATCH($C1654,'Sch 10.1 Rate Design'!$B$9:$B$16,0)), N1654-INDEX('Sch 10.1 Rate Design'!$F$9:$F$16,MATCH($C1654,'Sch 10.1 Rate Design'!$B$9:$B$16,0))), 0)),"")</f>
        <v/>
      </c>
      <c r="BW1654" s="324" t="str">
        <f>IF($A1654&lt;&gt;"",IF(OR(O1654="",O1654=0),0,+IF(O1654&gt;+INDEX('Sch 10.1 Rate Design'!$F$9:$F$16,MATCH($C1654,'Sch 10.1 Rate Design'!$B$9:$B$16,0)),IF(O1654&gt;+INDEX('Sch 10.1 Rate Design'!$H$9:$H$16,MATCH($C1654,'Sch 10.1 Rate Design'!$B$9:$B$16,0)),+INDEX('Sch 10.1 Rate Design'!$H$9:$H$16,MATCH($C1654,'Sch 10.1 Rate Design'!$B$9:$B$16,0))-INDEX('Sch 10.1 Rate Design'!$F$9:$F$16,MATCH($C1654,'Sch 10.1 Rate Design'!$B$9:$B$16,0)), O1654-INDEX('Sch 10.1 Rate Design'!$F$9:$F$16,MATCH($C1654,'Sch 10.1 Rate Design'!$B$9:$B$16,0))), 0)),"")</f>
        <v/>
      </c>
      <c r="BX1654" s="324" t="str">
        <f>IF($A1654&lt;&gt;"",IF(OR(P1654="",P1654=0),0,+IF(P1654&gt;+INDEX('Sch 10.1 Rate Design'!$F$9:$F$16,MATCH($C1654,'Sch 10.1 Rate Design'!$B$9:$B$16,0)),IF(P1654&gt;+INDEX('Sch 10.1 Rate Design'!$H$9:$H$16,MATCH($C1654,'Sch 10.1 Rate Design'!$B$9:$B$16,0)),+INDEX('Sch 10.1 Rate Design'!$H$9:$H$16,MATCH($C1654,'Sch 10.1 Rate Design'!$B$9:$B$16,0))-INDEX('Sch 10.1 Rate Design'!$F$9:$F$16,MATCH($C1654,'Sch 10.1 Rate Design'!$B$9:$B$16,0)), P1654-INDEX('Sch 10.1 Rate Design'!$F$9:$F$16,MATCH($C1654,'Sch 10.1 Rate Design'!$B$9:$B$16,0))), 0)),"")</f>
        <v/>
      </c>
      <c r="BY1654" s="324" t="str">
        <f>IF($A1654&lt;&gt;"",IF(OR(Q1654="",Q1654=0),0,+IF(Q1654&gt;+INDEX('Sch 10.1 Rate Design'!$F$9:$F$16,MATCH($C1654,'Sch 10.1 Rate Design'!$B$9:$B$16,0)),IF(Q1654&gt;+INDEX('Sch 10.1 Rate Design'!$H$9:$H$16,MATCH($C1654,'Sch 10.1 Rate Design'!$B$9:$B$16,0)),+INDEX('Sch 10.1 Rate Design'!$H$9:$H$16,MATCH($C1654,'Sch 10.1 Rate Design'!$B$9:$B$16,0))-INDEX('Sch 10.1 Rate Design'!$F$9:$F$16,MATCH($C1654,'Sch 10.1 Rate Design'!$B$9:$B$16,0)), Q1654-INDEX('Sch 10.1 Rate Design'!$F$9:$F$16,MATCH($C1654,'Sch 10.1 Rate Design'!$B$9:$B$16,0))), 0)),"")</f>
        <v/>
      </c>
      <c r="BZ1654" s="324" t="str">
        <f>IF($A1654&lt;&gt;"",IF(OR(R1654="",R1654=0),0,+IF(R1654&gt;+INDEX('Sch 10.1 Rate Design'!$F$9:$F$16,MATCH($C1654,'Sch 10.1 Rate Design'!$B$9:$B$16,0)),IF(R1654&gt;+INDEX('Sch 10.1 Rate Design'!$H$9:$H$16,MATCH($C1654,'Sch 10.1 Rate Design'!$B$9:$B$16,0)),+INDEX('Sch 10.1 Rate Design'!$H$9:$H$16,MATCH($C1654,'Sch 10.1 Rate Design'!$B$9:$B$16,0))-INDEX('Sch 10.1 Rate Design'!$F$9:$F$16,MATCH($C1654,'Sch 10.1 Rate Design'!$B$9:$B$16,0)), R1654-INDEX('Sch 10.1 Rate Design'!$F$9:$F$16,MATCH($C1654,'Sch 10.1 Rate Design'!$B$9:$B$16,0))), 0)),"")</f>
        <v/>
      </c>
      <c r="CA1654" s="324" t="str">
        <f>IF($A1654&lt;&gt;"",IF(OR(S1654="",S1654=0),0,+IF(S1654&gt;+INDEX('Sch 10.1 Rate Design'!$F$9:$F$16,MATCH($C1654,'Sch 10.1 Rate Design'!$B$9:$B$16,0)),IF(S1654&gt;+INDEX('Sch 10.1 Rate Design'!$H$9:$H$16,MATCH($C1654,'Sch 10.1 Rate Design'!$B$9:$B$16,0)),+INDEX('Sch 10.1 Rate Design'!$H$9:$H$16,MATCH($C1654,'Sch 10.1 Rate Design'!$B$9:$B$16,0))-INDEX('Sch 10.1 Rate Design'!$F$9:$F$16,MATCH($C1654,'Sch 10.1 Rate Design'!$B$9:$B$16,0)), S1654-INDEX('Sch 10.1 Rate Design'!$F$9:$F$16,MATCH($C1654,'Sch 10.1 Rate Design'!$B$9:$B$16,0))), 0)),"")</f>
        <v/>
      </c>
      <c r="CB1654" s="324" t="str">
        <f>IF($A1654&lt;&gt;"",IF(OR(T1654="",T1654=0),0,+IF(T1654&gt;+INDEX('Sch 10.1 Rate Design'!$F$9:$F$16,MATCH($C1654,'Sch 10.1 Rate Design'!$B$9:$B$16,0)),IF(T1654&gt;+INDEX('Sch 10.1 Rate Design'!$H$9:$H$16,MATCH($C1654,'Sch 10.1 Rate Design'!$B$9:$B$16,0)),+INDEX('Sch 10.1 Rate Design'!$H$9:$H$16,MATCH($C1654,'Sch 10.1 Rate Design'!$B$9:$B$16,0))-INDEX('Sch 10.1 Rate Design'!$F$9:$F$16,MATCH($C1654,'Sch 10.1 Rate Design'!$B$9:$B$16,0)), T1654-INDEX('Sch 10.1 Rate Design'!$F$9:$F$16,MATCH($C1654,'Sch 10.1 Rate Design'!$B$9:$B$16,0))), 0)),"")</f>
        <v/>
      </c>
      <c r="CC1654" s="324" t="str">
        <f>IF($A1654&lt;&gt;"",IF(OR(U1654="",U1654=0),0,+IF(U1654&gt;+INDEX('Sch 10.1 Rate Design'!$F$9:$F$16,MATCH($C1654,'Sch 10.1 Rate Design'!$B$9:$B$16,0)),IF(U1654&gt;+INDEX('Sch 10.1 Rate Design'!$H$9:$H$16,MATCH($C1654,'Sch 10.1 Rate Design'!$B$9:$B$16,0)),+INDEX('Sch 10.1 Rate Design'!$H$9:$H$16,MATCH($C1654,'Sch 10.1 Rate Design'!$B$9:$B$16,0))-INDEX('Sch 10.1 Rate Design'!$F$9:$F$16,MATCH($C1654,'Sch 10.1 Rate Design'!$B$9:$B$16,0)), U1654-INDEX('Sch 10.1 Rate Design'!$F$9:$F$16,MATCH($C1654,'Sch 10.1 Rate Design'!$B$9:$B$16,0))), 0)),"")</f>
        <v/>
      </c>
      <c r="CD1654" s="324" t="str">
        <f>IF($A1654&lt;&gt;"",IF(OR(V1654="",V1654=0),0,+IF(V1654&gt;+INDEX('Sch 10.1 Rate Design'!$F$9:$F$16,MATCH($C1654,'Sch 10.1 Rate Design'!$B$9:$B$16,0)),IF(V1654&gt;+INDEX('Sch 10.1 Rate Design'!$H$9:$H$16,MATCH($C1654,'Sch 10.1 Rate Design'!$B$9:$B$16,0)),+INDEX('Sch 10.1 Rate Design'!$H$9:$H$16,MATCH($C1654,'Sch 10.1 Rate Design'!$B$9:$B$16,0))-INDEX('Sch 10.1 Rate Design'!$F$9:$F$16,MATCH($C1654,'Sch 10.1 Rate Design'!$B$9:$B$16,0)), V1654-INDEX('Sch 10.1 Rate Design'!$F$9:$F$16,MATCH($C1654,'Sch 10.1 Rate Design'!$B$9:$B$16,0))), 0)),"")</f>
        <v/>
      </c>
      <c r="CE1654" s="324" t="str">
        <f>IF($A1654&lt;&gt;"",IF(OR(W1654="",W1654=0),0,+IF(W1654&gt;+INDEX('Sch 10.1 Rate Design'!$F$9:$F$16,MATCH($C1654,'Sch 10.1 Rate Design'!$B$9:$B$16,0)),IF(W1654&gt;+INDEX('Sch 10.1 Rate Design'!$H$9:$H$16,MATCH($C1654,'Sch 10.1 Rate Design'!$B$9:$B$16,0)),+INDEX('Sch 10.1 Rate Design'!$H$9:$H$16,MATCH($C1654,'Sch 10.1 Rate Design'!$B$9:$B$16,0))-INDEX('Sch 10.1 Rate Design'!$F$9:$F$16,MATCH($C1654,'Sch 10.1 Rate Design'!$B$9:$B$16,0)), W1654-INDEX('Sch 10.1 Rate Design'!$F$9:$F$16,MATCH($C1654,'Sch 10.1 Rate Design'!$B$9:$B$16,0))), 0)),"")</f>
        <v/>
      </c>
      <c r="CF1654" s="324" t="str">
        <f>IF($A1654&lt;&gt;"",IF(OR(X1654="",X1654=0),0,+IF(X1654&gt;+INDEX('Sch 10.1 Rate Design'!$F$9:$F$16,MATCH($C1654,'Sch 10.1 Rate Design'!$B$9:$B$16,0)),IF(X1654&gt;+INDEX('Sch 10.1 Rate Design'!$H$9:$H$16,MATCH($C1654,'Sch 10.1 Rate Design'!$B$9:$B$16,0)),+INDEX('Sch 10.1 Rate Design'!$H$9:$H$16,MATCH($C1654,'Sch 10.1 Rate Design'!$B$9:$B$16,0))-INDEX('Sch 10.1 Rate Design'!$F$9:$F$16,MATCH($C1654,'Sch 10.1 Rate Design'!$B$9:$B$16,0)), X1654-INDEX('Sch 10.1 Rate Design'!$F$9:$F$16,MATCH($C1654,'Sch 10.1 Rate Design'!$B$9:$B$16,0))), 0)),"")</f>
        <v/>
      </c>
      <c r="CG1654" s="545" t="str">
        <f>IF($A1654&lt;&gt;"",IF(OR(Y1654="",Y1654=0),0,+IF(Y1654&gt;+INDEX('Sch 10.1 Rate Design'!$F$9:$F$16,MATCH($C1654,'Sch 10.1 Rate Design'!$B$9:$B$16,0)),IF(Y1654&gt;+INDEX('Sch 10.1 Rate Design'!$H$9:$H$16,MATCH($C1654,'Sch 10.1 Rate Design'!$B$9:$B$16,0)),+INDEX('Sch 10.1 Rate Design'!$H$9:$H$16,MATCH($C1654,'Sch 10.1 Rate Design'!$B$9:$B$16,0))-INDEX('Sch 10.1 Rate Design'!$F$9:$F$16,MATCH($C1654,'Sch 10.1 Rate Design'!$B$9:$B$16,0)), Y1654-INDEX('Sch 10.1 Rate Design'!$F$9:$F$16,MATCH($C1654,'Sch 10.1 Rate Design'!$B$9:$B$16,0))), 0)),"")</f>
        <v/>
      </c>
      <c r="CH1654" s="692" t="str">
        <f>IF($A1654&lt;&gt;"",IF(OR(N1654="",N1654=0), 0, BV1654/'Sch 10.1 Rate Design'!$Z$25*INDEX('Sch 10.1 Rate Design'!$I$9:$I$16,MATCH($C1654,'Sch 10.1 Rate Design'!$B$9:$B$16,0))),"")</f>
        <v/>
      </c>
      <c r="CI1654" s="548" t="str">
        <f>IF($A1654&lt;&gt;"",IF(OR(O1654="",O1654=0), 0, BW1654/'Sch 10.1 Rate Design'!$Z$25*INDEX('Sch 10.1 Rate Design'!$I$9:$I$16,MATCH($C1654,'Sch 10.1 Rate Design'!$B$9:$B$16,0))),"")</f>
        <v/>
      </c>
      <c r="CJ1654" s="548" t="str">
        <f>IF($A1654&lt;&gt;"",IF(OR(P1654="",P1654=0), 0, BX1654/'Sch 10.1 Rate Design'!$Z$25*INDEX('Sch 10.1 Rate Design'!$I$9:$I$16,MATCH($C1654,'Sch 10.1 Rate Design'!$B$9:$B$16,0))),"")</f>
        <v/>
      </c>
      <c r="CK1654" s="548" t="str">
        <f>IF($A1654&lt;&gt;"",IF(OR(Q1654="",Q1654=0), 0, BY1654/'Sch 10.1 Rate Design'!$Z$25*INDEX('Sch 10.1 Rate Design'!$I$9:$I$16,MATCH($C1654,'Sch 10.1 Rate Design'!$B$9:$B$16,0))),"")</f>
        <v/>
      </c>
      <c r="CL1654" s="548" t="str">
        <f>IF($A1654&lt;&gt;"",IF(OR(R1654="",R1654=0), 0, BZ1654/'Sch 10.1 Rate Design'!$Z$25*INDEX('Sch 10.1 Rate Design'!$I$9:$I$16,MATCH($C1654,'Sch 10.1 Rate Design'!$B$9:$B$16,0))),"")</f>
        <v/>
      </c>
      <c r="CM1654" s="548" t="str">
        <f>IF($A1654&lt;&gt;"",IF(OR(S1654="",S1654=0), 0, CA1654/'Sch 10.1 Rate Design'!$Z$25*INDEX('Sch 10.1 Rate Design'!$I$9:$I$16,MATCH($C1654,'Sch 10.1 Rate Design'!$B$9:$B$16,0))),"")</f>
        <v/>
      </c>
      <c r="CN1654" s="548" t="str">
        <f>IF($A1654&lt;&gt;"",IF(OR(T1654="",T1654=0), 0, CB1654/'Sch 10.1 Rate Design'!$Z$25*INDEX('Sch 10.1 Rate Design'!$I$9:$I$16,MATCH($C1654,'Sch 10.1 Rate Design'!$B$9:$B$16,0))),"")</f>
        <v/>
      </c>
      <c r="CO1654" s="548" t="str">
        <f>IF($A1654&lt;&gt;"",IF(OR(U1654="",U1654=0), 0, CC1654/'Sch 10.1 Rate Design'!$Z$25*INDEX('Sch 10.1 Rate Design'!$I$9:$I$16,MATCH($C1654,'Sch 10.1 Rate Design'!$B$9:$B$16,0))),"")</f>
        <v/>
      </c>
      <c r="CP1654" s="548" t="str">
        <f>IF($A1654&lt;&gt;"",IF(OR(V1654="",V1654=0), 0, CD1654/'Sch 10.1 Rate Design'!$Z$25*INDEX('Sch 10.1 Rate Design'!$I$9:$I$16,MATCH($C1654,'Sch 10.1 Rate Design'!$B$9:$B$16,0))),"")</f>
        <v/>
      </c>
      <c r="CQ1654" s="548" t="str">
        <f>IF($A1654&lt;&gt;"",IF(OR(W1654="",W1654=0), 0, CE1654/'Sch 10.1 Rate Design'!$Z$25*INDEX('Sch 10.1 Rate Design'!$I$9:$I$16,MATCH($C1654,'Sch 10.1 Rate Design'!$B$9:$B$16,0))),"")</f>
        <v/>
      </c>
      <c r="CR1654" s="548" t="str">
        <f>IF($A1654&lt;&gt;"",IF(OR(X1654="",X1654=0), 0, CF1654/'Sch 10.1 Rate Design'!$Z$25*INDEX('Sch 10.1 Rate Design'!$I$9:$I$16,MATCH($C1654,'Sch 10.1 Rate Design'!$B$9:$B$16,0))),"")</f>
        <v/>
      </c>
      <c r="CS1654" s="547" t="str">
        <f>IF($A1654&lt;&gt;"",IF(OR(Y1654="",Y1654=0), 0, CG1654/'Sch 10.1 Rate Design'!$Z$25*INDEX('Sch 10.1 Rate Design'!$I$9:$I$16,MATCH($C1654,'Sch 10.1 Rate Design'!$B$9:$B$16,0))),"")</f>
        <v/>
      </c>
      <c r="CT1654" s="546" t="str">
        <f>IF($A1654&lt;&gt;"",IF(OR(N1654="",N1654=0),0,IF(N1654&gt;INDEX('Sch 10.1 Rate Design'!$J$9:$J$16,MATCH($C1654,'Sch 10.1 Rate Design'!$B$9:$B$16,0)),N1654-INDEX('Sch 10.1 Rate Design'!$J$9:$J$16,MATCH($C1654,'Sch 10.1 Rate Design'!$B$9:$B$16,0)),0)),"")</f>
        <v/>
      </c>
      <c r="CU1654" s="324" t="str">
        <f>IF($A1654&lt;&gt;"",IF(OR(O1654="",O1654=0),0,IF(O1654&gt;INDEX('Sch 10.1 Rate Design'!$J$9:$J$16,MATCH($C1654,'Sch 10.1 Rate Design'!$B$9:$B$16,0)),O1654-INDEX('Sch 10.1 Rate Design'!$J$9:$J$16,MATCH($C1654,'Sch 10.1 Rate Design'!$B$9:$B$16,0)),0)),"")</f>
        <v/>
      </c>
      <c r="CV1654" s="324" t="str">
        <f>IF($A1654&lt;&gt;"",IF(OR(P1654="",P1654=0),0,IF(P1654&gt;INDEX('Sch 10.1 Rate Design'!$J$9:$J$16,MATCH($C1654,'Sch 10.1 Rate Design'!$B$9:$B$16,0)),P1654-INDEX('Sch 10.1 Rate Design'!$J$9:$J$16,MATCH($C1654,'Sch 10.1 Rate Design'!$B$9:$B$16,0)),0)),"")</f>
        <v/>
      </c>
      <c r="CW1654" s="324" t="str">
        <f>IF($A1654&lt;&gt;"",IF(OR(Q1654="",Q1654=0),0,IF(Q1654&gt;INDEX('Sch 10.1 Rate Design'!$J$9:$J$16,MATCH($C1654,'Sch 10.1 Rate Design'!$B$9:$B$16,0)),Q1654-INDEX('Sch 10.1 Rate Design'!$J$9:$J$16,MATCH($C1654,'Sch 10.1 Rate Design'!$B$9:$B$16,0)),0)),"")</f>
        <v/>
      </c>
      <c r="CX1654" s="324" t="str">
        <f>IF($A1654&lt;&gt;"",IF(OR(R1654="",R1654=0),0,IF(R1654&gt;INDEX('Sch 10.1 Rate Design'!$J$9:$J$16,MATCH($C1654,'Sch 10.1 Rate Design'!$B$9:$B$16,0)),R1654-INDEX('Sch 10.1 Rate Design'!$J$9:$J$16,MATCH($C1654,'Sch 10.1 Rate Design'!$B$9:$B$16,0)),0)),"")</f>
        <v/>
      </c>
      <c r="CY1654" s="324" t="str">
        <f>IF($A1654&lt;&gt;"",IF(OR(S1654="",S1654=0),0,IF(S1654&gt;INDEX('Sch 10.1 Rate Design'!$J$9:$J$16,MATCH($C1654,'Sch 10.1 Rate Design'!$B$9:$B$16,0)),S1654-INDEX('Sch 10.1 Rate Design'!$J$9:$J$16,MATCH($C1654,'Sch 10.1 Rate Design'!$B$9:$B$16,0)),0)),"")</f>
        <v/>
      </c>
      <c r="CZ1654" s="324" t="str">
        <f>IF($A1654&lt;&gt;"",IF(OR(T1654="",T1654=0),0,IF(T1654&gt;INDEX('Sch 10.1 Rate Design'!$J$9:$J$16,MATCH($C1654,'Sch 10.1 Rate Design'!$B$9:$B$16,0)),T1654-INDEX('Sch 10.1 Rate Design'!$J$9:$J$16,MATCH($C1654,'Sch 10.1 Rate Design'!$B$9:$B$16,0)),0)),"")</f>
        <v/>
      </c>
      <c r="DA1654" s="324" t="str">
        <f>IF($A1654&lt;&gt;"",IF(OR(U1654="",U1654=0),0,IF(U1654&gt;INDEX('Sch 10.1 Rate Design'!$J$9:$J$16,MATCH($C1654,'Sch 10.1 Rate Design'!$B$9:$B$16,0)),U1654-INDEX('Sch 10.1 Rate Design'!$J$9:$J$16,MATCH($C1654,'Sch 10.1 Rate Design'!$B$9:$B$16,0)),0)),"")</f>
        <v/>
      </c>
      <c r="DB1654" s="324" t="str">
        <f>IF($A1654&lt;&gt;"",IF(OR(V1654="",V1654=0),0,IF(V1654&gt;INDEX('Sch 10.1 Rate Design'!$J$9:$J$16,MATCH($C1654,'Sch 10.1 Rate Design'!$B$9:$B$16,0)),V1654-INDEX('Sch 10.1 Rate Design'!$J$9:$J$16,MATCH($C1654,'Sch 10.1 Rate Design'!$B$9:$B$16,0)),0)),"")</f>
        <v/>
      </c>
      <c r="DC1654" s="324" t="str">
        <f>IF($A1654&lt;&gt;"",IF(OR(W1654="",W1654=0),0,IF(W1654&gt;INDEX('Sch 10.1 Rate Design'!$J$9:$J$16,MATCH($C1654,'Sch 10.1 Rate Design'!$B$9:$B$16,0)),W1654-INDEX('Sch 10.1 Rate Design'!$J$9:$J$16,MATCH($C1654,'Sch 10.1 Rate Design'!$B$9:$B$16,0)),0)),"")</f>
        <v/>
      </c>
      <c r="DD1654" s="324" t="str">
        <f>IF($A1654&lt;&gt;"",IF(OR(X1654="",X1654=0),0,IF(X1654&gt;INDEX('Sch 10.1 Rate Design'!$J$9:$J$16,MATCH($C1654,'Sch 10.1 Rate Design'!$B$9:$B$16,0)),X1654-INDEX('Sch 10.1 Rate Design'!$J$9:$J$16,MATCH($C1654,'Sch 10.1 Rate Design'!$B$9:$B$16,0)),0)),"")</f>
        <v/>
      </c>
      <c r="DE1654" s="545" t="str">
        <f>IF($A1654&lt;&gt;"",IF(OR(Y1654="",Y1654=0),0,IF(Y1654&gt;INDEX('Sch 10.1 Rate Design'!$J$9:$J$16,MATCH($C1654,'Sch 10.1 Rate Design'!$B$9:$B$16,0)),Y1654-INDEX('Sch 10.1 Rate Design'!$J$9:$J$16,MATCH($C1654,'Sch 10.1 Rate Design'!$B$9:$B$16,0)),0)),"")</f>
        <v/>
      </c>
      <c r="DF1654" s="692" t="str">
        <f>IF($A1654&lt;&gt;"",IF(OR(N1654="",N1654=0), 0, CT1654/'Sch 10.1 Rate Design'!$Z$25*INDEX('Sch 10.1 Rate Design'!$K$9:$K$16,MATCH($C1654,'Sch 10.1 Rate Design'!$B$9:$B$16,0))),"")</f>
        <v/>
      </c>
      <c r="DG1654" s="548" t="str">
        <f>IF($A1654&lt;&gt;"",IF(OR(O1654="",O1654=0), 0, CU1654/'Sch 10.1 Rate Design'!$Z$25*INDEX('Sch 10.1 Rate Design'!$K$9:$K$16,MATCH($C1654,'Sch 10.1 Rate Design'!$B$9:$B$16,0))),"")</f>
        <v/>
      </c>
      <c r="DH1654" s="548" t="str">
        <f>IF($A1654&lt;&gt;"",IF(OR(P1654="",P1654=0), 0, CV1654/'Sch 10.1 Rate Design'!$Z$25*INDEX('Sch 10.1 Rate Design'!$K$9:$K$16,MATCH($C1654,'Sch 10.1 Rate Design'!$B$9:$B$16,0))),"")</f>
        <v/>
      </c>
      <c r="DI1654" s="548" t="str">
        <f>IF($A1654&lt;&gt;"",IF(OR(Q1654="",Q1654=0), 0, CW1654/'Sch 10.1 Rate Design'!$Z$25*INDEX('Sch 10.1 Rate Design'!$K$9:$K$16,MATCH($C1654,'Sch 10.1 Rate Design'!$B$9:$B$16,0))),"")</f>
        <v/>
      </c>
      <c r="DJ1654" s="548" t="str">
        <f>IF($A1654&lt;&gt;"",IF(OR(R1654="",R1654=0), 0, CX1654/'Sch 10.1 Rate Design'!$Z$25*INDEX('Sch 10.1 Rate Design'!$K$9:$K$16,MATCH($C1654,'Sch 10.1 Rate Design'!$B$9:$B$16,0))),"")</f>
        <v/>
      </c>
      <c r="DK1654" s="548" t="str">
        <f>IF($A1654&lt;&gt;"",IF(OR(S1654="",S1654=0), 0, CY1654/'Sch 10.1 Rate Design'!$Z$25*INDEX('Sch 10.1 Rate Design'!$K$9:$K$16,MATCH($C1654,'Sch 10.1 Rate Design'!$B$9:$B$16,0))),"")</f>
        <v/>
      </c>
      <c r="DL1654" s="548" t="str">
        <f>IF($A1654&lt;&gt;"",IF(OR(T1654="",T1654=0), 0, CZ1654/'Sch 10.1 Rate Design'!$Z$25*INDEX('Sch 10.1 Rate Design'!$K$9:$K$16,MATCH($C1654,'Sch 10.1 Rate Design'!$B$9:$B$16,0))),"")</f>
        <v/>
      </c>
      <c r="DM1654" s="548" t="str">
        <f>IF($A1654&lt;&gt;"",IF(OR(U1654="",U1654=0), 0, DA1654/'Sch 10.1 Rate Design'!$Z$25*INDEX('Sch 10.1 Rate Design'!$K$9:$K$16,MATCH($C1654,'Sch 10.1 Rate Design'!$B$9:$B$16,0))),"")</f>
        <v/>
      </c>
      <c r="DN1654" s="548" t="str">
        <f>IF($A1654&lt;&gt;"",IF(OR(V1654="",V1654=0), 0, DB1654/'Sch 10.1 Rate Design'!$Z$25*INDEX('Sch 10.1 Rate Design'!$K$9:$K$16,MATCH($C1654,'Sch 10.1 Rate Design'!$B$9:$B$16,0))),"")</f>
        <v/>
      </c>
      <c r="DO1654" s="548" t="str">
        <f>IF($A1654&lt;&gt;"",IF(OR(W1654="",W1654=0), 0, DC1654/'Sch 10.1 Rate Design'!$Z$25*INDEX('Sch 10.1 Rate Design'!$K$9:$K$16,MATCH($C1654,'Sch 10.1 Rate Design'!$B$9:$B$16,0))),"")</f>
        <v/>
      </c>
      <c r="DP1654" s="548" t="str">
        <f>IF($A1654&lt;&gt;"",IF(OR(X1654="",X1654=0), 0, DD1654/'Sch 10.1 Rate Design'!$Z$25*INDEX('Sch 10.1 Rate Design'!$K$9:$K$16,MATCH($C1654,'Sch 10.1 Rate Design'!$B$9:$B$16,0))),"")</f>
        <v/>
      </c>
      <c r="DQ1654" s="547" t="str">
        <f>IF($A1654&lt;&gt;"",IF(OR(Y1654="",Y1654=0), 0, DE1654/'Sch 10.1 Rate Design'!$Z$25*INDEX('Sch 10.1 Rate Design'!$K$9:$K$16,MATCH($C1654,'Sch 10.1 Rate Design'!$B$9:$B$16,0))),"")</f>
        <v/>
      </c>
      <c r="DR1654" s="546" t="str">
        <f>IF($A1654&lt;&gt;"",IF(OR(N1654="",N1654=0), 0,INDEX('Sch 10.1 Rate Design'!$D$9:$D$16,MATCH($C1654,'Sch 10.1 Rate Design'!$B$9:$B$16,0))),"")</f>
        <v/>
      </c>
      <c r="DS1654" s="324" t="str">
        <f>IF($A1654&lt;&gt;"",IF(OR(O1654="",O1654=0), 0,INDEX('Sch 10.1 Rate Design'!$D$9:$D$16,MATCH($C1654,'Sch 10.1 Rate Design'!$B$9:$B$16,0))),"")</f>
        <v/>
      </c>
      <c r="DT1654" s="324" t="str">
        <f>IF($A1654&lt;&gt;"",IF(OR(P1654="",P1654=0), 0,INDEX('Sch 10.1 Rate Design'!$D$9:$D$16,MATCH($C1654,'Sch 10.1 Rate Design'!$B$9:$B$16,0))),"")</f>
        <v/>
      </c>
      <c r="DU1654" s="324" t="str">
        <f>IF($A1654&lt;&gt;"",IF(OR(Q1654="",Q1654=0), 0,INDEX('Sch 10.1 Rate Design'!$D$9:$D$16,MATCH($C1654,'Sch 10.1 Rate Design'!$B$9:$B$16,0))),"")</f>
        <v/>
      </c>
      <c r="DV1654" s="324" t="str">
        <f>IF($A1654&lt;&gt;"",IF(OR(R1654="",R1654=0), 0,INDEX('Sch 10.1 Rate Design'!$D$9:$D$16,MATCH($C1654,'Sch 10.1 Rate Design'!$B$9:$B$16,0))),"")</f>
        <v/>
      </c>
      <c r="DW1654" s="324" t="str">
        <f>IF($A1654&lt;&gt;"",IF(OR(S1654="",S1654=0), 0,INDEX('Sch 10.1 Rate Design'!$D$9:$D$16,MATCH($C1654,'Sch 10.1 Rate Design'!$B$9:$B$16,0))),"")</f>
        <v/>
      </c>
      <c r="DX1654" s="324" t="str">
        <f>IF($A1654&lt;&gt;"",IF(OR(T1654="",T1654=0), 0,INDEX('Sch 10.1 Rate Design'!$D$9:$D$16,MATCH($C1654,'Sch 10.1 Rate Design'!$B$9:$B$16,0))),"")</f>
        <v/>
      </c>
      <c r="DY1654" s="324" t="str">
        <f>IF($A1654&lt;&gt;"",IF(OR(U1654="",U1654=0), 0,INDEX('Sch 10.1 Rate Design'!$D$9:$D$16,MATCH($C1654,'Sch 10.1 Rate Design'!$B$9:$B$16,0))),"")</f>
        <v/>
      </c>
      <c r="DZ1654" s="324" t="str">
        <f>IF($A1654&lt;&gt;"",IF(OR(V1654="",V1654=0), 0,INDEX('Sch 10.1 Rate Design'!$D$9:$D$16,MATCH($C1654,'Sch 10.1 Rate Design'!$B$9:$B$16,0))),"")</f>
        <v/>
      </c>
      <c r="EA1654" s="324" t="str">
        <f>IF($A1654&lt;&gt;"",IF(OR(W1654="",W1654=0), 0,INDEX('Sch 10.1 Rate Design'!$D$9:$D$16,MATCH($C1654,'Sch 10.1 Rate Design'!$B$9:$B$16,0))),"")</f>
        <v/>
      </c>
      <c r="EB1654" s="324" t="str">
        <f>IF($A1654&lt;&gt;"",IF(OR(X1654="",X1654=0), 0,INDEX('Sch 10.1 Rate Design'!$D$9:$D$16,MATCH($C1654,'Sch 10.1 Rate Design'!$B$9:$B$16,0))),"")</f>
        <v/>
      </c>
      <c r="EC1654" s="545" t="str">
        <f>IF($A1654&lt;&gt;"",IF(OR(Y1654="",Y1654=0), 0,INDEX('Sch 10.1 Rate Design'!$D$9:$D$16,MATCH($C1654,'Sch 10.1 Rate Design'!$B$9:$B$16,0))),"")</f>
        <v/>
      </c>
      <c r="ED1654" s="546"/>
      <c r="EE1654" s="324"/>
      <c r="EF1654" s="324"/>
      <c r="EG1654" s="324"/>
      <c r="EH1654" s="324"/>
      <c r="EI1654" s="324"/>
      <c r="EJ1654" s="324"/>
      <c r="EK1654" s="324"/>
      <c r="EL1654" s="324"/>
      <c r="EM1654" s="324"/>
      <c r="EN1654" s="324"/>
      <c r="EO1654" s="545"/>
    </row>
    <row r="1655" spans="1:145" x14ac:dyDescent="0.2">
      <c r="A1655" s="324" t="str">
        <f>IF(Inputs!AO1651&lt;&gt;"",Inputs!AO1651,"")</f>
        <v/>
      </c>
      <c r="B1655" s="324" t="str">
        <f t="shared" si="339"/>
        <v/>
      </c>
      <c r="C1655" s="727" t="str">
        <f>IF($A1655&lt;&gt;"",Inputs!AN1651,"")</f>
        <v/>
      </c>
      <c r="D1655" s="549" t="str">
        <f t="shared" si="332"/>
        <v/>
      </c>
      <c r="E1655" s="549" t="str">
        <f t="shared" si="333"/>
        <v/>
      </c>
      <c r="F1655" s="324" t="str">
        <f t="shared" si="340"/>
        <v/>
      </c>
      <c r="G1655" s="324" t="str">
        <f t="shared" si="334"/>
        <v/>
      </c>
      <c r="H1655" s="790">
        <f t="shared" si="335"/>
        <v>0</v>
      </c>
      <c r="I1655" s="790">
        <f t="shared" si="336"/>
        <v>0</v>
      </c>
      <c r="J1655" s="790">
        <f t="shared" si="337"/>
        <v>0</v>
      </c>
      <c r="K1655" s="790">
        <f t="shared" si="338"/>
        <v>0</v>
      </c>
      <c r="L1655" s="787" t="str">
        <f>IF($A1655&lt;&gt;"",INDEX(Inputs!$AP1651:$BA1651,,MATCH('Sch 10.2 Rate Data'!X$7,Inputs!$AP$4:$BA$4,0)),"")</f>
        <v/>
      </c>
      <c r="M1655" s="787" t="str">
        <f>IF($A1655&lt;&gt;"",INDEX(Inputs!$AP1651:$BA1651,,MATCH('Sch 10.2 Rate Data'!Y$7,Inputs!$AP$4:$BA$4,0)),"")</f>
        <v/>
      </c>
      <c r="N1655" s="546" t="str">
        <f>IF($A1655&lt;&gt;"",INDEX(Inputs!$AP1651:$BA1651,,MATCH('Sch 10.2 Rate Data'!N$7,Inputs!$AP$4:$BA$4,0)),"")</f>
        <v/>
      </c>
      <c r="O1655" s="324" t="str">
        <f>IF($A1655&lt;&gt;"",INDEX(Inputs!$AP1651:$BA1651,,MATCH('Sch 10.2 Rate Data'!O$7,Inputs!$AP$4:$BA$4,0)),"")</f>
        <v/>
      </c>
      <c r="P1655" s="324" t="str">
        <f>IF($A1655&lt;&gt;"",INDEX(Inputs!$AP1651:$BA1651,,MATCH('Sch 10.2 Rate Data'!P$7,Inputs!$AP$4:$BA$4,0)),"")</f>
        <v/>
      </c>
      <c r="Q1655" s="324" t="str">
        <f>IF($A1655&lt;&gt;"",INDEX(Inputs!$AP1651:$BA1651,,MATCH('Sch 10.2 Rate Data'!Q$7,Inputs!$AP$4:$BA$4,0)),"")</f>
        <v/>
      </c>
      <c r="R1655" s="324" t="str">
        <f>IF($A1655&lt;&gt;"",INDEX(Inputs!$AP1651:$BA1651,,MATCH('Sch 10.2 Rate Data'!R$7,Inputs!$AP$4:$BA$4,0)),"")</f>
        <v/>
      </c>
      <c r="S1655" s="324" t="str">
        <f>IF($A1655&lt;&gt;"",INDEX(Inputs!$AP1651:$BA1651,,MATCH('Sch 10.2 Rate Data'!S$7,Inputs!$AP$4:$BA$4,0)),"")</f>
        <v/>
      </c>
      <c r="T1655" s="324" t="str">
        <f>IF($A1655&lt;&gt;"",INDEX(Inputs!$AP1651:$BA1651,,MATCH('Sch 10.2 Rate Data'!T$7,Inputs!$AP$4:$BA$4,0)),"")</f>
        <v/>
      </c>
      <c r="U1655" s="324" t="str">
        <f>IF($A1655&lt;&gt;"",INDEX(Inputs!$AP1651:$BA1651,,MATCH('Sch 10.2 Rate Data'!U$7,Inputs!$AP$4:$BA$4,0)),"")</f>
        <v/>
      </c>
      <c r="V1655" s="324" t="str">
        <f>IF($A1655&lt;&gt;"",INDEX(Inputs!$AP1651:$BA1651,,MATCH('Sch 10.2 Rate Data'!V$7,Inputs!$AP$4:$BA$4,0)),"")</f>
        <v/>
      </c>
      <c r="W1655" s="324" t="str">
        <f>IF($A1655&lt;&gt;"",INDEX(Inputs!$AP1651:$BA1651,,MATCH('Sch 10.2 Rate Data'!W$7,Inputs!$AP$4:$BA$4,0)),"")</f>
        <v/>
      </c>
      <c r="X1655" s="324" t="str">
        <f>IF($A1655&lt;&gt;"",INDEX(Inputs!$AP1651:$BA1651,,MATCH('Sch 10.2 Rate Data'!X$7,Inputs!$AP$4:$BA$4,0)),"")</f>
        <v/>
      </c>
      <c r="Y1655" s="545" t="str">
        <f>IF($A1655&lt;&gt;"",INDEX(Inputs!$AP1651:$BA1651,,MATCH('Sch 10.2 Rate Data'!Y$7,Inputs!$AP$4:$BA$4,0)),"")</f>
        <v/>
      </c>
      <c r="Z1655" s="692" t="str">
        <f t="shared" si="342"/>
        <v/>
      </c>
      <c r="AA1655" s="548" t="str">
        <f t="shared" si="342"/>
        <v/>
      </c>
      <c r="AB1655" s="548" t="str">
        <f t="shared" si="342"/>
        <v/>
      </c>
      <c r="AC1655" s="548" t="str">
        <f t="shared" si="341"/>
        <v/>
      </c>
      <c r="AD1655" s="548" t="str">
        <f t="shared" si="341"/>
        <v/>
      </c>
      <c r="AE1655" s="548" t="str">
        <f t="shared" si="341"/>
        <v/>
      </c>
      <c r="AF1655" s="548" t="str">
        <f t="shared" si="341"/>
        <v/>
      </c>
      <c r="AG1655" s="548" t="str">
        <f t="shared" si="341"/>
        <v/>
      </c>
      <c r="AH1655" s="548" t="str">
        <f t="shared" si="341"/>
        <v/>
      </c>
      <c r="AI1655" s="548" t="str">
        <f t="shared" si="341"/>
        <v/>
      </c>
      <c r="AJ1655" s="548" t="str">
        <f t="shared" si="341"/>
        <v/>
      </c>
      <c r="AK1655" s="547" t="str">
        <f t="shared" si="341"/>
        <v/>
      </c>
      <c r="AL1655" s="692" t="str">
        <f>IF($A1655&lt;&gt;"",IF(OR(N1655="",N1655=0), 0, INDEX('Sch 10.1 Rate Design'!$E$9:$E$16,MATCH($C1655,'Sch 10.1 Rate Design'!$B$9:$B$16,0))),"")</f>
        <v/>
      </c>
      <c r="AM1655" s="548" t="str">
        <f>IF($A1655&lt;&gt;"",IF(OR(O1655="",O1655=0), 0, INDEX('Sch 10.1 Rate Design'!$E$9:$E$16,MATCH($C1655,'Sch 10.1 Rate Design'!$B$9:$B$16,0))),"")</f>
        <v/>
      </c>
      <c r="AN1655" s="548" t="str">
        <f>IF($A1655&lt;&gt;"",IF(OR(P1655="",P1655=0), 0, INDEX('Sch 10.1 Rate Design'!$E$9:$E$16,MATCH($C1655,'Sch 10.1 Rate Design'!$B$9:$B$16,0))),"")</f>
        <v/>
      </c>
      <c r="AO1655" s="548" t="str">
        <f>IF($A1655&lt;&gt;"",IF(OR(Q1655="",Q1655=0), 0, INDEX('Sch 10.1 Rate Design'!$E$9:$E$16,MATCH($C1655,'Sch 10.1 Rate Design'!$B$9:$B$16,0))),"")</f>
        <v/>
      </c>
      <c r="AP1655" s="548" t="str">
        <f>IF($A1655&lt;&gt;"",IF(OR(R1655="",R1655=0), 0, INDEX('Sch 10.1 Rate Design'!$E$9:$E$16,MATCH($C1655,'Sch 10.1 Rate Design'!$B$9:$B$16,0))),"")</f>
        <v/>
      </c>
      <c r="AQ1655" s="548" t="str">
        <f>IF($A1655&lt;&gt;"",IF(OR(S1655="",S1655=0), 0, INDEX('Sch 10.1 Rate Design'!$E$9:$E$16,MATCH($C1655,'Sch 10.1 Rate Design'!$B$9:$B$16,0))),"")</f>
        <v/>
      </c>
      <c r="AR1655" s="548" t="str">
        <f>IF($A1655&lt;&gt;"",IF(OR(T1655="",T1655=0), 0, INDEX('Sch 10.1 Rate Design'!$E$9:$E$16,MATCH($C1655,'Sch 10.1 Rate Design'!$B$9:$B$16,0))),"")</f>
        <v/>
      </c>
      <c r="AS1655" s="548" t="str">
        <f>IF($A1655&lt;&gt;"",IF(OR(U1655="",U1655=0), 0, INDEX('Sch 10.1 Rate Design'!$E$9:$E$16,MATCH($C1655,'Sch 10.1 Rate Design'!$B$9:$B$16,0))),"")</f>
        <v/>
      </c>
      <c r="AT1655" s="548" t="str">
        <f>IF($A1655&lt;&gt;"",IF(OR(V1655="",V1655=0), 0, INDEX('Sch 10.1 Rate Design'!$E$9:$E$16,MATCH($C1655,'Sch 10.1 Rate Design'!$B$9:$B$16,0))),"")</f>
        <v/>
      </c>
      <c r="AU1655" s="548" t="str">
        <f>IF($A1655&lt;&gt;"",IF(OR(W1655="",W1655=0), 0, INDEX('Sch 10.1 Rate Design'!$E$9:$E$16,MATCH($C1655,'Sch 10.1 Rate Design'!$B$9:$B$16,0))),"")</f>
        <v/>
      </c>
      <c r="AV1655" s="548" t="str">
        <f>IF($A1655&lt;&gt;"",IF(OR(X1655="",X1655=0), 0, INDEX('Sch 10.1 Rate Design'!$E$9:$E$16,MATCH($C1655,'Sch 10.1 Rate Design'!$B$9:$B$16,0))),"")</f>
        <v/>
      </c>
      <c r="AW1655" s="547" t="str">
        <f>IF($A1655&lt;&gt;"",IF(OR(Y1655="",Y1655=0), 0, INDEX('Sch 10.1 Rate Design'!$E$9:$E$16,MATCH($C1655,'Sch 10.1 Rate Design'!$B$9:$B$16,0))),"")</f>
        <v/>
      </c>
      <c r="AX1655" s="546" t="str">
        <f>IF($A1655&lt;&gt;"",IF(OR(N1655="",N1655=0),0,+IF(N1655&gt;+INDEX('Sch 10.1 Rate Design'!$D$9:$D$16,MATCH($C1655,'Sch 10.1 Rate Design'!$B$9:$B$16,0)),IF(N1655&gt;+INDEX('Sch 10.1 Rate Design'!$F$9:$F$16,MATCH($C1655,'Sch 10.1 Rate Design'!$B$9:$B$16,0)),+INDEX('Sch 10.1 Rate Design'!$F$9:$F$16,MATCH($C1655,'Sch 10.1 Rate Design'!$B$9:$B$16,0))-INDEX('Sch 10.1 Rate Design'!$D$9:$D$16,MATCH($C1655,'Sch 10.1 Rate Design'!$B$9:$B$16,0)), N1655-INDEX('Sch 10.1 Rate Design'!$D$9:$D$16,MATCH($C1655,'Sch 10.1 Rate Design'!$B$9:$B$16,0))),0)),"")</f>
        <v/>
      </c>
      <c r="AY1655" s="324" t="str">
        <f>IF($A1655&lt;&gt;"",IF(OR(O1655="",O1655=0),0,+IF(O1655&gt;+INDEX('Sch 10.1 Rate Design'!$D$9:$D$16,MATCH($C1655,'Sch 10.1 Rate Design'!$B$9:$B$16,0)),IF(O1655&gt;+INDEX('Sch 10.1 Rate Design'!$F$9:$F$16,MATCH($C1655,'Sch 10.1 Rate Design'!$B$9:$B$16,0)),+INDEX('Sch 10.1 Rate Design'!$F$9:$F$16,MATCH($C1655,'Sch 10.1 Rate Design'!$B$9:$B$16,0))-INDEX('Sch 10.1 Rate Design'!$D$9:$D$16,MATCH($C1655,'Sch 10.1 Rate Design'!$B$9:$B$16,0)), O1655-INDEX('Sch 10.1 Rate Design'!$D$9:$D$16,MATCH($C1655,'Sch 10.1 Rate Design'!$B$9:$B$16,0))),0)),"")</f>
        <v/>
      </c>
      <c r="AZ1655" s="324" t="str">
        <f>IF($A1655&lt;&gt;"",IF(OR(P1655="",P1655=0),0,+IF(P1655&gt;+INDEX('Sch 10.1 Rate Design'!$D$9:$D$16,MATCH($C1655,'Sch 10.1 Rate Design'!$B$9:$B$16,0)),IF(P1655&gt;+INDEX('Sch 10.1 Rate Design'!$F$9:$F$16,MATCH($C1655,'Sch 10.1 Rate Design'!$B$9:$B$16,0)),+INDEX('Sch 10.1 Rate Design'!$F$9:$F$16,MATCH($C1655,'Sch 10.1 Rate Design'!$B$9:$B$16,0))-INDEX('Sch 10.1 Rate Design'!$D$9:$D$16,MATCH($C1655,'Sch 10.1 Rate Design'!$B$9:$B$16,0)), P1655-INDEX('Sch 10.1 Rate Design'!$D$9:$D$16,MATCH($C1655,'Sch 10.1 Rate Design'!$B$9:$B$16,0))),0)),"")</f>
        <v/>
      </c>
      <c r="BA1655" s="324" t="str">
        <f>IF($A1655&lt;&gt;"",IF(OR(Q1655="",Q1655=0),0,+IF(Q1655&gt;+INDEX('Sch 10.1 Rate Design'!$D$9:$D$16,MATCH($C1655,'Sch 10.1 Rate Design'!$B$9:$B$16,0)),IF(Q1655&gt;+INDEX('Sch 10.1 Rate Design'!$F$9:$F$16,MATCH($C1655,'Sch 10.1 Rate Design'!$B$9:$B$16,0)),+INDEX('Sch 10.1 Rate Design'!$F$9:$F$16,MATCH($C1655,'Sch 10.1 Rate Design'!$B$9:$B$16,0))-INDEX('Sch 10.1 Rate Design'!$D$9:$D$16,MATCH($C1655,'Sch 10.1 Rate Design'!$B$9:$B$16,0)), Q1655-INDEX('Sch 10.1 Rate Design'!$D$9:$D$16,MATCH($C1655,'Sch 10.1 Rate Design'!$B$9:$B$16,0))),0)),"")</f>
        <v/>
      </c>
      <c r="BB1655" s="324" t="str">
        <f>IF($A1655&lt;&gt;"",IF(OR(R1655="",R1655=0),0,+IF(R1655&gt;+INDEX('Sch 10.1 Rate Design'!$D$9:$D$16,MATCH($C1655,'Sch 10.1 Rate Design'!$B$9:$B$16,0)),IF(R1655&gt;+INDEX('Sch 10.1 Rate Design'!$F$9:$F$16,MATCH($C1655,'Sch 10.1 Rate Design'!$B$9:$B$16,0)),+INDEX('Sch 10.1 Rate Design'!$F$9:$F$16,MATCH($C1655,'Sch 10.1 Rate Design'!$B$9:$B$16,0))-INDEX('Sch 10.1 Rate Design'!$D$9:$D$16,MATCH($C1655,'Sch 10.1 Rate Design'!$B$9:$B$16,0)), R1655-INDEX('Sch 10.1 Rate Design'!$D$9:$D$16,MATCH($C1655,'Sch 10.1 Rate Design'!$B$9:$B$16,0))),0)),"")</f>
        <v/>
      </c>
      <c r="BC1655" s="324" t="str">
        <f>IF($A1655&lt;&gt;"",IF(OR(S1655="",S1655=0),0,+IF(S1655&gt;+INDEX('Sch 10.1 Rate Design'!$D$9:$D$16,MATCH($C1655,'Sch 10.1 Rate Design'!$B$9:$B$16,0)),IF(S1655&gt;+INDEX('Sch 10.1 Rate Design'!$F$9:$F$16,MATCH($C1655,'Sch 10.1 Rate Design'!$B$9:$B$16,0)),+INDEX('Sch 10.1 Rate Design'!$F$9:$F$16,MATCH($C1655,'Sch 10.1 Rate Design'!$B$9:$B$16,0))-INDEX('Sch 10.1 Rate Design'!$D$9:$D$16,MATCH($C1655,'Sch 10.1 Rate Design'!$B$9:$B$16,0)), S1655-INDEX('Sch 10.1 Rate Design'!$D$9:$D$16,MATCH($C1655,'Sch 10.1 Rate Design'!$B$9:$B$16,0))),0)),"")</f>
        <v/>
      </c>
      <c r="BD1655" s="324" t="str">
        <f>IF($A1655&lt;&gt;"",IF(OR(T1655="",T1655=0),0,+IF(T1655&gt;+INDEX('Sch 10.1 Rate Design'!$D$9:$D$16,MATCH($C1655,'Sch 10.1 Rate Design'!$B$9:$B$16,0)),IF(T1655&gt;+INDEX('Sch 10.1 Rate Design'!$F$9:$F$16,MATCH($C1655,'Sch 10.1 Rate Design'!$B$9:$B$16,0)),+INDEX('Sch 10.1 Rate Design'!$F$9:$F$16,MATCH($C1655,'Sch 10.1 Rate Design'!$B$9:$B$16,0))-INDEX('Sch 10.1 Rate Design'!$D$9:$D$16,MATCH($C1655,'Sch 10.1 Rate Design'!$B$9:$B$16,0)), T1655-INDEX('Sch 10.1 Rate Design'!$D$9:$D$16,MATCH($C1655,'Sch 10.1 Rate Design'!$B$9:$B$16,0))),0)),"")</f>
        <v/>
      </c>
      <c r="BE1655" s="324" t="str">
        <f>IF($A1655&lt;&gt;"",IF(OR(U1655="",U1655=0),0,+IF(U1655&gt;+INDEX('Sch 10.1 Rate Design'!$D$9:$D$16,MATCH($C1655,'Sch 10.1 Rate Design'!$B$9:$B$16,0)),IF(U1655&gt;+INDEX('Sch 10.1 Rate Design'!$F$9:$F$16,MATCH($C1655,'Sch 10.1 Rate Design'!$B$9:$B$16,0)),+INDEX('Sch 10.1 Rate Design'!$F$9:$F$16,MATCH($C1655,'Sch 10.1 Rate Design'!$B$9:$B$16,0))-INDEX('Sch 10.1 Rate Design'!$D$9:$D$16,MATCH($C1655,'Sch 10.1 Rate Design'!$B$9:$B$16,0)), U1655-INDEX('Sch 10.1 Rate Design'!$D$9:$D$16,MATCH($C1655,'Sch 10.1 Rate Design'!$B$9:$B$16,0))),0)),"")</f>
        <v/>
      </c>
      <c r="BF1655" s="324" t="str">
        <f>IF($A1655&lt;&gt;"",IF(OR(V1655="",V1655=0),0,+IF(V1655&gt;+INDEX('Sch 10.1 Rate Design'!$D$9:$D$16,MATCH($C1655,'Sch 10.1 Rate Design'!$B$9:$B$16,0)),IF(V1655&gt;+INDEX('Sch 10.1 Rate Design'!$F$9:$F$16,MATCH($C1655,'Sch 10.1 Rate Design'!$B$9:$B$16,0)),+INDEX('Sch 10.1 Rate Design'!$F$9:$F$16,MATCH($C1655,'Sch 10.1 Rate Design'!$B$9:$B$16,0))-INDEX('Sch 10.1 Rate Design'!$D$9:$D$16,MATCH($C1655,'Sch 10.1 Rate Design'!$B$9:$B$16,0)), V1655-INDEX('Sch 10.1 Rate Design'!$D$9:$D$16,MATCH($C1655,'Sch 10.1 Rate Design'!$B$9:$B$16,0))),0)),"")</f>
        <v/>
      </c>
      <c r="BG1655" s="324" t="str">
        <f>IF($A1655&lt;&gt;"",IF(OR(W1655="",W1655=0),0,+IF(W1655&gt;+INDEX('Sch 10.1 Rate Design'!$D$9:$D$16,MATCH($C1655,'Sch 10.1 Rate Design'!$B$9:$B$16,0)),IF(W1655&gt;+INDEX('Sch 10.1 Rate Design'!$F$9:$F$16,MATCH($C1655,'Sch 10.1 Rate Design'!$B$9:$B$16,0)),+INDEX('Sch 10.1 Rate Design'!$F$9:$F$16,MATCH($C1655,'Sch 10.1 Rate Design'!$B$9:$B$16,0))-INDEX('Sch 10.1 Rate Design'!$D$9:$D$16,MATCH($C1655,'Sch 10.1 Rate Design'!$B$9:$B$16,0)), W1655-INDEX('Sch 10.1 Rate Design'!$D$9:$D$16,MATCH($C1655,'Sch 10.1 Rate Design'!$B$9:$B$16,0))),0)),"")</f>
        <v/>
      </c>
      <c r="BH1655" s="324" t="str">
        <f>IF($A1655&lt;&gt;"",IF(OR(X1655="",X1655=0),0,+IF(X1655&gt;+INDEX('Sch 10.1 Rate Design'!$D$9:$D$16,MATCH($C1655,'Sch 10.1 Rate Design'!$B$9:$B$16,0)),IF(X1655&gt;+INDEX('Sch 10.1 Rate Design'!$F$9:$F$16,MATCH($C1655,'Sch 10.1 Rate Design'!$B$9:$B$16,0)),+INDEX('Sch 10.1 Rate Design'!$F$9:$F$16,MATCH($C1655,'Sch 10.1 Rate Design'!$B$9:$B$16,0))-INDEX('Sch 10.1 Rate Design'!$D$9:$D$16,MATCH($C1655,'Sch 10.1 Rate Design'!$B$9:$B$16,0)), X1655-INDEX('Sch 10.1 Rate Design'!$D$9:$D$16,MATCH($C1655,'Sch 10.1 Rate Design'!$B$9:$B$16,0))),0)),"")</f>
        <v/>
      </c>
      <c r="BI1655" s="545" t="str">
        <f>IF($A1655&lt;&gt;"",IF(OR(Y1655="",Y1655=0),0,+IF(Y1655&gt;+INDEX('Sch 10.1 Rate Design'!$D$9:$D$16,MATCH($C1655,'Sch 10.1 Rate Design'!$B$9:$B$16,0)),IF(Y1655&gt;+INDEX('Sch 10.1 Rate Design'!$F$9:$F$16,MATCH($C1655,'Sch 10.1 Rate Design'!$B$9:$B$16,0)),+INDEX('Sch 10.1 Rate Design'!$F$9:$F$16,MATCH($C1655,'Sch 10.1 Rate Design'!$B$9:$B$16,0))-INDEX('Sch 10.1 Rate Design'!$D$9:$D$16,MATCH($C1655,'Sch 10.1 Rate Design'!$B$9:$B$16,0)), Y1655-INDEX('Sch 10.1 Rate Design'!$D$9:$D$16,MATCH($C1655,'Sch 10.1 Rate Design'!$B$9:$B$16,0))),0)),"")</f>
        <v/>
      </c>
      <c r="BJ1655" s="692" t="str">
        <f>IF($A1655&lt;&gt;"",IF(OR(N1655="",N1655=0), 0, AX1655/'Sch 10.1 Rate Design'!$Z$25*INDEX('Sch 10.1 Rate Design'!$G$9:$G$16,MATCH($C1655,'Sch 10.1 Rate Design'!$B$9:$B$16,0))),"")</f>
        <v/>
      </c>
      <c r="BK1655" s="548" t="str">
        <f>IF($A1655&lt;&gt;"",IF(OR(O1655="",O1655=0), 0, AY1655/'Sch 10.1 Rate Design'!$Z$25*INDEX('Sch 10.1 Rate Design'!$G$9:$G$16,MATCH($C1655,'Sch 10.1 Rate Design'!$B$9:$B$16,0))),"")</f>
        <v/>
      </c>
      <c r="BL1655" s="548" t="str">
        <f>IF($A1655&lt;&gt;"",IF(OR(P1655="",P1655=0), 0, AZ1655/'Sch 10.1 Rate Design'!$Z$25*INDEX('Sch 10.1 Rate Design'!$G$9:$G$16,MATCH($C1655,'Sch 10.1 Rate Design'!$B$9:$B$16,0))),"")</f>
        <v/>
      </c>
      <c r="BM1655" s="548" t="str">
        <f>IF($A1655&lt;&gt;"",IF(OR(Q1655="",Q1655=0), 0, BA1655/'Sch 10.1 Rate Design'!$Z$25*INDEX('Sch 10.1 Rate Design'!$G$9:$G$16,MATCH($C1655,'Sch 10.1 Rate Design'!$B$9:$B$16,0))),"")</f>
        <v/>
      </c>
      <c r="BN1655" s="548" t="str">
        <f>IF($A1655&lt;&gt;"",IF(OR(R1655="",R1655=0), 0, BB1655/'Sch 10.1 Rate Design'!$Z$25*INDEX('Sch 10.1 Rate Design'!$G$9:$G$16,MATCH($C1655,'Sch 10.1 Rate Design'!$B$9:$B$16,0))),"")</f>
        <v/>
      </c>
      <c r="BO1655" s="548" t="str">
        <f>IF($A1655&lt;&gt;"",IF(OR(S1655="",S1655=0), 0, BC1655/'Sch 10.1 Rate Design'!$Z$25*INDEX('Sch 10.1 Rate Design'!$G$9:$G$16,MATCH($C1655,'Sch 10.1 Rate Design'!$B$9:$B$16,0))),"")</f>
        <v/>
      </c>
      <c r="BP1655" s="548" t="str">
        <f>IF($A1655&lt;&gt;"",IF(OR(T1655="",T1655=0), 0, BD1655/'Sch 10.1 Rate Design'!$Z$25*INDEX('Sch 10.1 Rate Design'!$G$9:$G$16,MATCH($C1655,'Sch 10.1 Rate Design'!$B$9:$B$16,0))),"")</f>
        <v/>
      </c>
      <c r="BQ1655" s="548" t="str">
        <f>IF($A1655&lt;&gt;"",IF(OR(U1655="",U1655=0), 0, BE1655/'Sch 10.1 Rate Design'!$Z$25*INDEX('Sch 10.1 Rate Design'!$G$9:$G$16,MATCH($C1655,'Sch 10.1 Rate Design'!$B$9:$B$16,0))),"")</f>
        <v/>
      </c>
      <c r="BR1655" s="548" t="str">
        <f>IF($A1655&lt;&gt;"",IF(OR(V1655="",V1655=0), 0, BF1655/'Sch 10.1 Rate Design'!$Z$25*INDEX('Sch 10.1 Rate Design'!$G$9:$G$16,MATCH($C1655,'Sch 10.1 Rate Design'!$B$9:$B$16,0))),"")</f>
        <v/>
      </c>
      <c r="BS1655" s="548" t="str">
        <f>IF($A1655&lt;&gt;"",IF(OR(W1655="",W1655=0), 0, BG1655/'Sch 10.1 Rate Design'!$Z$25*INDEX('Sch 10.1 Rate Design'!$G$9:$G$16,MATCH($C1655,'Sch 10.1 Rate Design'!$B$9:$B$16,0))),"")</f>
        <v/>
      </c>
      <c r="BT1655" s="548" t="str">
        <f>IF($A1655&lt;&gt;"",IF(OR(X1655="",X1655=0), 0, BH1655/'Sch 10.1 Rate Design'!$Z$25*INDEX('Sch 10.1 Rate Design'!$G$9:$G$16,MATCH($C1655,'Sch 10.1 Rate Design'!$B$9:$B$16,0))),"")</f>
        <v/>
      </c>
      <c r="BU1655" s="547" t="str">
        <f>IF($A1655&lt;&gt;"",IF(OR(Y1655="",Y1655=0), 0, BI1655/'Sch 10.1 Rate Design'!$Z$25*INDEX('Sch 10.1 Rate Design'!$G$9:$G$16,MATCH($C1655,'Sch 10.1 Rate Design'!$B$9:$B$16,0))),"")</f>
        <v/>
      </c>
      <c r="BV1655" s="546" t="str">
        <f>IF($A1655&lt;&gt;"",IF(OR(N1655="",N1655=0),0,+IF(N1655&gt;+INDEX('Sch 10.1 Rate Design'!$F$9:$F$16,MATCH($C1655,'Sch 10.1 Rate Design'!$B$9:$B$16,0)),IF(N1655&gt;+INDEX('Sch 10.1 Rate Design'!$H$9:$H$16,MATCH($C1655,'Sch 10.1 Rate Design'!$B$9:$B$16,0)),+INDEX('Sch 10.1 Rate Design'!$H$9:$H$16,MATCH($C1655,'Sch 10.1 Rate Design'!$B$9:$B$16,0))-INDEX('Sch 10.1 Rate Design'!$F$9:$F$16,MATCH($C1655,'Sch 10.1 Rate Design'!$B$9:$B$16,0)), N1655-INDEX('Sch 10.1 Rate Design'!$F$9:$F$16,MATCH($C1655,'Sch 10.1 Rate Design'!$B$9:$B$16,0))), 0)),"")</f>
        <v/>
      </c>
      <c r="BW1655" s="324" t="str">
        <f>IF($A1655&lt;&gt;"",IF(OR(O1655="",O1655=0),0,+IF(O1655&gt;+INDEX('Sch 10.1 Rate Design'!$F$9:$F$16,MATCH($C1655,'Sch 10.1 Rate Design'!$B$9:$B$16,0)),IF(O1655&gt;+INDEX('Sch 10.1 Rate Design'!$H$9:$H$16,MATCH($C1655,'Sch 10.1 Rate Design'!$B$9:$B$16,0)),+INDEX('Sch 10.1 Rate Design'!$H$9:$H$16,MATCH($C1655,'Sch 10.1 Rate Design'!$B$9:$B$16,0))-INDEX('Sch 10.1 Rate Design'!$F$9:$F$16,MATCH($C1655,'Sch 10.1 Rate Design'!$B$9:$B$16,0)), O1655-INDEX('Sch 10.1 Rate Design'!$F$9:$F$16,MATCH($C1655,'Sch 10.1 Rate Design'!$B$9:$B$16,0))), 0)),"")</f>
        <v/>
      </c>
      <c r="BX1655" s="324" t="str">
        <f>IF($A1655&lt;&gt;"",IF(OR(P1655="",P1655=0),0,+IF(P1655&gt;+INDEX('Sch 10.1 Rate Design'!$F$9:$F$16,MATCH($C1655,'Sch 10.1 Rate Design'!$B$9:$B$16,0)),IF(P1655&gt;+INDEX('Sch 10.1 Rate Design'!$H$9:$H$16,MATCH($C1655,'Sch 10.1 Rate Design'!$B$9:$B$16,0)),+INDEX('Sch 10.1 Rate Design'!$H$9:$H$16,MATCH($C1655,'Sch 10.1 Rate Design'!$B$9:$B$16,0))-INDEX('Sch 10.1 Rate Design'!$F$9:$F$16,MATCH($C1655,'Sch 10.1 Rate Design'!$B$9:$B$16,0)), P1655-INDEX('Sch 10.1 Rate Design'!$F$9:$F$16,MATCH($C1655,'Sch 10.1 Rate Design'!$B$9:$B$16,0))), 0)),"")</f>
        <v/>
      </c>
      <c r="BY1655" s="324" t="str">
        <f>IF($A1655&lt;&gt;"",IF(OR(Q1655="",Q1655=0),0,+IF(Q1655&gt;+INDEX('Sch 10.1 Rate Design'!$F$9:$F$16,MATCH($C1655,'Sch 10.1 Rate Design'!$B$9:$B$16,0)),IF(Q1655&gt;+INDEX('Sch 10.1 Rate Design'!$H$9:$H$16,MATCH($C1655,'Sch 10.1 Rate Design'!$B$9:$B$16,0)),+INDEX('Sch 10.1 Rate Design'!$H$9:$H$16,MATCH($C1655,'Sch 10.1 Rate Design'!$B$9:$B$16,0))-INDEX('Sch 10.1 Rate Design'!$F$9:$F$16,MATCH($C1655,'Sch 10.1 Rate Design'!$B$9:$B$16,0)), Q1655-INDEX('Sch 10.1 Rate Design'!$F$9:$F$16,MATCH($C1655,'Sch 10.1 Rate Design'!$B$9:$B$16,0))), 0)),"")</f>
        <v/>
      </c>
      <c r="BZ1655" s="324" t="str">
        <f>IF($A1655&lt;&gt;"",IF(OR(R1655="",R1655=0),0,+IF(R1655&gt;+INDEX('Sch 10.1 Rate Design'!$F$9:$F$16,MATCH($C1655,'Sch 10.1 Rate Design'!$B$9:$B$16,0)),IF(R1655&gt;+INDEX('Sch 10.1 Rate Design'!$H$9:$H$16,MATCH($C1655,'Sch 10.1 Rate Design'!$B$9:$B$16,0)),+INDEX('Sch 10.1 Rate Design'!$H$9:$H$16,MATCH($C1655,'Sch 10.1 Rate Design'!$B$9:$B$16,0))-INDEX('Sch 10.1 Rate Design'!$F$9:$F$16,MATCH($C1655,'Sch 10.1 Rate Design'!$B$9:$B$16,0)), R1655-INDEX('Sch 10.1 Rate Design'!$F$9:$F$16,MATCH($C1655,'Sch 10.1 Rate Design'!$B$9:$B$16,0))), 0)),"")</f>
        <v/>
      </c>
      <c r="CA1655" s="324" t="str">
        <f>IF($A1655&lt;&gt;"",IF(OR(S1655="",S1655=0),0,+IF(S1655&gt;+INDEX('Sch 10.1 Rate Design'!$F$9:$F$16,MATCH($C1655,'Sch 10.1 Rate Design'!$B$9:$B$16,0)),IF(S1655&gt;+INDEX('Sch 10.1 Rate Design'!$H$9:$H$16,MATCH($C1655,'Sch 10.1 Rate Design'!$B$9:$B$16,0)),+INDEX('Sch 10.1 Rate Design'!$H$9:$H$16,MATCH($C1655,'Sch 10.1 Rate Design'!$B$9:$B$16,0))-INDEX('Sch 10.1 Rate Design'!$F$9:$F$16,MATCH($C1655,'Sch 10.1 Rate Design'!$B$9:$B$16,0)), S1655-INDEX('Sch 10.1 Rate Design'!$F$9:$F$16,MATCH($C1655,'Sch 10.1 Rate Design'!$B$9:$B$16,0))), 0)),"")</f>
        <v/>
      </c>
      <c r="CB1655" s="324" t="str">
        <f>IF($A1655&lt;&gt;"",IF(OR(T1655="",T1655=0),0,+IF(T1655&gt;+INDEX('Sch 10.1 Rate Design'!$F$9:$F$16,MATCH($C1655,'Sch 10.1 Rate Design'!$B$9:$B$16,0)),IF(T1655&gt;+INDEX('Sch 10.1 Rate Design'!$H$9:$H$16,MATCH($C1655,'Sch 10.1 Rate Design'!$B$9:$B$16,0)),+INDEX('Sch 10.1 Rate Design'!$H$9:$H$16,MATCH($C1655,'Sch 10.1 Rate Design'!$B$9:$B$16,0))-INDEX('Sch 10.1 Rate Design'!$F$9:$F$16,MATCH($C1655,'Sch 10.1 Rate Design'!$B$9:$B$16,0)), T1655-INDEX('Sch 10.1 Rate Design'!$F$9:$F$16,MATCH($C1655,'Sch 10.1 Rate Design'!$B$9:$B$16,0))), 0)),"")</f>
        <v/>
      </c>
      <c r="CC1655" s="324" t="str">
        <f>IF($A1655&lt;&gt;"",IF(OR(U1655="",U1655=0),0,+IF(U1655&gt;+INDEX('Sch 10.1 Rate Design'!$F$9:$F$16,MATCH($C1655,'Sch 10.1 Rate Design'!$B$9:$B$16,0)),IF(U1655&gt;+INDEX('Sch 10.1 Rate Design'!$H$9:$H$16,MATCH($C1655,'Sch 10.1 Rate Design'!$B$9:$B$16,0)),+INDEX('Sch 10.1 Rate Design'!$H$9:$H$16,MATCH($C1655,'Sch 10.1 Rate Design'!$B$9:$B$16,0))-INDEX('Sch 10.1 Rate Design'!$F$9:$F$16,MATCH($C1655,'Sch 10.1 Rate Design'!$B$9:$B$16,0)), U1655-INDEX('Sch 10.1 Rate Design'!$F$9:$F$16,MATCH($C1655,'Sch 10.1 Rate Design'!$B$9:$B$16,0))), 0)),"")</f>
        <v/>
      </c>
      <c r="CD1655" s="324" t="str">
        <f>IF($A1655&lt;&gt;"",IF(OR(V1655="",V1655=0),0,+IF(V1655&gt;+INDEX('Sch 10.1 Rate Design'!$F$9:$F$16,MATCH($C1655,'Sch 10.1 Rate Design'!$B$9:$B$16,0)),IF(V1655&gt;+INDEX('Sch 10.1 Rate Design'!$H$9:$H$16,MATCH($C1655,'Sch 10.1 Rate Design'!$B$9:$B$16,0)),+INDEX('Sch 10.1 Rate Design'!$H$9:$H$16,MATCH($C1655,'Sch 10.1 Rate Design'!$B$9:$B$16,0))-INDEX('Sch 10.1 Rate Design'!$F$9:$F$16,MATCH($C1655,'Sch 10.1 Rate Design'!$B$9:$B$16,0)), V1655-INDEX('Sch 10.1 Rate Design'!$F$9:$F$16,MATCH($C1655,'Sch 10.1 Rate Design'!$B$9:$B$16,0))), 0)),"")</f>
        <v/>
      </c>
      <c r="CE1655" s="324" t="str">
        <f>IF($A1655&lt;&gt;"",IF(OR(W1655="",W1655=0),0,+IF(W1655&gt;+INDEX('Sch 10.1 Rate Design'!$F$9:$F$16,MATCH($C1655,'Sch 10.1 Rate Design'!$B$9:$B$16,0)),IF(W1655&gt;+INDEX('Sch 10.1 Rate Design'!$H$9:$H$16,MATCH($C1655,'Sch 10.1 Rate Design'!$B$9:$B$16,0)),+INDEX('Sch 10.1 Rate Design'!$H$9:$H$16,MATCH($C1655,'Sch 10.1 Rate Design'!$B$9:$B$16,0))-INDEX('Sch 10.1 Rate Design'!$F$9:$F$16,MATCH($C1655,'Sch 10.1 Rate Design'!$B$9:$B$16,0)), W1655-INDEX('Sch 10.1 Rate Design'!$F$9:$F$16,MATCH($C1655,'Sch 10.1 Rate Design'!$B$9:$B$16,0))), 0)),"")</f>
        <v/>
      </c>
      <c r="CF1655" s="324" t="str">
        <f>IF($A1655&lt;&gt;"",IF(OR(X1655="",X1655=0),0,+IF(X1655&gt;+INDEX('Sch 10.1 Rate Design'!$F$9:$F$16,MATCH($C1655,'Sch 10.1 Rate Design'!$B$9:$B$16,0)),IF(X1655&gt;+INDEX('Sch 10.1 Rate Design'!$H$9:$H$16,MATCH($C1655,'Sch 10.1 Rate Design'!$B$9:$B$16,0)),+INDEX('Sch 10.1 Rate Design'!$H$9:$H$16,MATCH($C1655,'Sch 10.1 Rate Design'!$B$9:$B$16,0))-INDEX('Sch 10.1 Rate Design'!$F$9:$F$16,MATCH($C1655,'Sch 10.1 Rate Design'!$B$9:$B$16,0)), X1655-INDEX('Sch 10.1 Rate Design'!$F$9:$F$16,MATCH($C1655,'Sch 10.1 Rate Design'!$B$9:$B$16,0))), 0)),"")</f>
        <v/>
      </c>
      <c r="CG1655" s="545" t="str">
        <f>IF($A1655&lt;&gt;"",IF(OR(Y1655="",Y1655=0),0,+IF(Y1655&gt;+INDEX('Sch 10.1 Rate Design'!$F$9:$F$16,MATCH($C1655,'Sch 10.1 Rate Design'!$B$9:$B$16,0)),IF(Y1655&gt;+INDEX('Sch 10.1 Rate Design'!$H$9:$H$16,MATCH($C1655,'Sch 10.1 Rate Design'!$B$9:$B$16,0)),+INDEX('Sch 10.1 Rate Design'!$H$9:$H$16,MATCH($C1655,'Sch 10.1 Rate Design'!$B$9:$B$16,0))-INDEX('Sch 10.1 Rate Design'!$F$9:$F$16,MATCH($C1655,'Sch 10.1 Rate Design'!$B$9:$B$16,0)), Y1655-INDEX('Sch 10.1 Rate Design'!$F$9:$F$16,MATCH($C1655,'Sch 10.1 Rate Design'!$B$9:$B$16,0))), 0)),"")</f>
        <v/>
      </c>
      <c r="CH1655" s="692" t="str">
        <f>IF($A1655&lt;&gt;"",IF(OR(N1655="",N1655=0), 0, BV1655/'Sch 10.1 Rate Design'!$Z$25*INDEX('Sch 10.1 Rate Design'!$I$9:$I$16,MATCH($C1655,'Sch 10.1 Rate Design'!$B$9:$B$16,0))),"")</f>
        <v/>
      </c>
      <c r="CI1655" s="548" t="str">
        <f>IF($A1655&lt;&gt;"",IF(OR(O1655="",O1655=0), 0, BW1655/'Sch 10.1 Rate Design'!$Z$25*INDEX('Sch 10.1 Rate Design'!$I$9:$I$16,MATCH($C1655,'Sch 10.1 Rate Design'!$B$9:$B$16,0))),"")</f>
        <v/>
      </c>
      <c r="CJ1655" s="548" t="str">
        <f>IF($A1655&lt;&gt;"",IF(OR(P1655="",P1655=0), 0, BX1655/'Sch 10.1 Rate Design'!$Z$25*INDEX('Sch 10.1 Rate Design'!$I$9:$I$16,MATCH($C1655,'Sch 10.1 Rate Design'!$B$9:$B$16,0))),"")</f>
        <v/>
      </c>
      <c r="CK1655" s="548" t="str">
        <f>IF($A1655&lt;&gt;"",IF(OR(Q1655="",Q1655=0), 0, BY1655/'Sch 10.1 Rate Design'!$Z$25*INDEX('Sch 10.1 Rate Design'!$I$9:$I$16,MATCH($C1655,'Sch 10.1 Rate Design'!$B$9:$B$16,0))),"")</f>
        <v/>
      </c>
      <c r="CL1655" s="548" t="str">
        <f>IF($A1655&lt;&gt;"",IF(OR(R1655="",R1655=0), 0, BZ1655/'Sch 10.1 Rate Design'!$Z$25*INDEX('Sch 10.1 Rate Design'!$I$9:$I$16,MATCH($C1655,'Sch 10.1 Rate Design'!$B$9:$B$16,0))),"")</f>
        <v/>
      </c>
      <c r="CM1655" s="548" t="str">
        <f>IF($A1655&lt;&gt;"",IF(OR(S1655="",S1655=0), 0, CA1655/'Sch 10.1 Rate Design'!$Z$25*INDEX('Sch 10.1 Rate Design'!$I$9:$I$16,MATCH($C1655,'Sch 10.1 Rate Design'!$B$9:$B$16,0))),"")</f>
        <v/>
      </c>
      <c r="CN1655" s="548" t="str">
        <f>IF($A1655&lt;&gt;"",IF(OR(T1655="",T1655=0), 0, CB1655/'Sch 10.1 Rate Design'!$Z$25*INDEX('Sch 10.1 Rate Design'!$I$9:$I$16,MATCH($C1655,'Sch 10.1 Rate Design'!$B$9:$B$16,0))),"")</f>
        <v/>
      </c>
      <c r="CO1655" s="548" t="str">
        <f>IF($A1655&lt;&gt;"",IF(OR(U1655="",U1655=0), 0, CC1655/'Sch 10.1 Rate Design'!$Z$25*INDEX('Sch 10.1 Rate Design'!$I$9:$I$16,MATCH($C1655,'Sch 10.1 Rate Design'!$B$9:$B$16,0))),"")</f>
        <v/>
      </c>
      <c r="CP1655" s="548" t="str">
        <f>IF($A1655&lt;&gt;"",IF(OR(V1655="",V1655=0), 0, CD1655/'Sch 10.1 Rate Design'!$Z$25*INDEX('Sch 10.1 Rate Design'!$I$9:$I$16,MATCH($C1655,'Sch 10.1 Rate Design'!$B$9:$B$16,0))),"")</f>
        <v/>
      </c>
      <c r="CQ1655" s="548" t="str">
        <f>IF($A1655&lt;&gt;"",IF(OR(W1655="",W1655=0), 0, CE1655/'Sch 10.1 Rate Design'!$Z$25*INDEX('Sch 10.1 Rate Design'!$I$9:$I$16,MATCH($C1655,'Sch 10.1 Rate Design'!$B$9:$B$16,0))),"")</f>
        <v/>
      </c>
      <c r="CR1655" s="548" t="str">
        <f>IF($A1655&lt;&gt;"",IF(OR(X1655="",X1655=0), 0, CF1655/'Sch 10.1 Rate Design'!$Z$25*INDEX('Sch 10.1 Rate Design'!$I$9:$I$16,MATCH($C1655,'Sch 10.1 Rate Design'!$B$9:$B$16,0))),"")</f>
        <v/>
      </c>
      <c r="CS1655" s="547" t="str">
        <f>IF($A1655&lt;&gt;"",IF(OR(Y1655="",Y1655=0), 0, CG1655/'Sch 10.1 Rate Design'!$Z$25*INDEX('Sch 10.1 Rate Design'!$I$9:$I$16,MATCH($C1655,'Sch 10.1 Rate Design'!$B$9:$B$16,0))),"")</f>
        <v/>
      </c>
      <c r="CT1655" s="546" t="str">
        <f>IF($A1655&lt;&gt;"",IF(OR(N1655="",N1655=0),0,IF(N1655&gt;INDEX('Sch 10.1 Rate Design'!$J$9:$J$16,MATCH($C1655,'Sch 10.1 Rate Design'!$B$9:$B$16,0)),N1655-INDEX('Sch 10.1 Rate Design'!$J$9:$J$16,MATCH($C1655,'Sch 10.1 Rate Design'!$B$9:$B$16,0)),0)),"")</f>
        <v/>
      </c>
      <c r="CU1655" s="324" t="str">
        <f>IF($A1655&lt;&gt;"",IF(OR(O1655="",O1655=0),0,IF(O1655&gt;INDEX('Sch 10.1 Rate Design'!$J$9:$J$16,MATCH($C1655,'Sch 10.1 Rate Design'!$B$9:$B$16,0)),O1655-INDEX('Sch 10.1 Rate Design'!$J$9:$J$16,MATCH($C1655,'Sch 10.1 Rate Design'!$B$9:$B$16,0)),0)),"")</f>
        <v/>
      </c>
      <c r="CV1655" s="324" t="str">
        <f>IF($A1655&lt;&gt;"",IF(OR(P1655="",P1655=0),0,IF(P1655&gt;INDEX('Sch 10.1 Rate Design'!$J$9:$J$16,MATCH($C1655,'Sch 10.1 Rate Design'!$B$9:$B$16,0)),P1655-INDEX('Sch 10.1 Rate Design'!$J$9:$J$16,MATCH($C1655,'Sch 10.1 Rate Design'!$B$9:$B$16,0)),0)),"")</f>
        <v/>
      </c>
      <c r="CW1655" s="324" t="str">
        <f>IF($A1655&lt;&gt;"",IF(OR(Q1655="",Q1655=0),0,IF(Q1655&gt;INDEX('Sch 10.1 Rate Design'!$J$9:$J$16,MATCH($C1655,'Sch 10.1 Rate Design'!$B$9:$B$16,0)),Q1655-INDEX('Sch 10.1 Rate Design'!$J$9:$J$16,MATCH($C1655,'Sch 10.1 Rate Design'!$B$9:$B$16,0)),0)),"")</f>
        <v/>
      </c>
      <c r="CX1655" s="324" t="str">
        <f>IF($A1655&lt;&gt;"",IF(OR(R1655="",R1655=0),0,IF(R1655&gt;INDEX('Sch 10.1 Rate Design'!$J$9:$J$16,MATCH($C1655,'Sch 10.1 Rate Design'!$B$9:$B$16,0)),R1655-INDEX('Sch 10.1 Rate Design'!$J$9:$J$16,MATCH($C1655,'Sch 10.1 Rate Design'!$B$9:$B$16,0)),0)),"")</f>
        <v/>
      </c>
      <c r="CY1655" s="324" t="str">
        <f>IF($A1655&lt;&gt;"",IF(OR(S1655="",S1655=0),0,IF(S1655&gt;INDEX('Sch 10.1 Rate Design'!$J$9:$J$16,MATCH($C1655,'Sch 10.1 Rate Design'!$B$9:$B$16,0)),S1655-INDEX('Sch 10.1 Rate Design'!$J$9:$J$16,MATCH($C1655,'Sch 10.1 Rate Design'!$B$9:$B$16,0)),0)),"")</f>
        <v/>
      </c>
      <c r="CZ1655" s="324" t="str">
        <f>IF($A1655&lt;&gt;"",IF(OR(T1655="",T1655=0),0,IF(T1655&gt;INDEX('Sch 10.1 Rate Design'!$J$9:$J$16,MATCH($C1655,'Sch 10.1 Rate Design'!$B$9:$B$16,0)),T1655-INDEX('Sch 10.1 Rate Design'!$J$9:$J$16,MATCH($C1655,'Sch 10.1 Rate Design'!$B$9:$B$16,0)),0)),"")</f>
        <v/>
      </c>
      <c r="DA1655" s="324" t="str">
        <f>IF($A1655&lt;&gt;"",IF(OR(U1655="",U1655=0),0,IF(U1655&gt;INDEX('Sch 10.1 Rate Design'!$J$9:$J$16,MATCH($C1655,'Sch 10.1 Rate Design'!$B$9:$B$16,0)),U1655-INDEX('Sch 10.1 Rate Design'!$J$9:$J$16,MATCH($C1655,'Sch 10.1 Rate Design'!$B$9:$B$16,0)),0)),"")</f>
        <v/>
      </c>
      <c r="DB1655" s="324" t="str">
        <f>IF($A1655&lt;&gt;"",IF(OR(V1655="",V1655=0),0,IF(V1655&gt;INDEX('Sch 10.1 Rate Design'!$J$9:$J$16,MATCH($C1655,'Sch 10.1 Rate Design'!$B$9:$B$16,0)),V1655-INDEX('Sch 10.1 Rate Design'!$J$9:$J$16,MATCH($C1655,'Sch 10.1 Rate Design'!$B$9:$B$16,0)),0)),"")</f>
        <v/>
      </c>
      <c r="DC1655" s="324" t="str">
        <f>IF($A1655&lt;&gt;"",IF(OR(W1655="",W1655=0),0,IF(W1655&gt;INDEX('Sch 10.1 Rate Design'!$J$9:$J$16,MATCH($C1655,'Sch 10.1 Rate Design'!$B$9:$B$16,0)),W1655-INDEX('Sch 10.1 Rate Design'!$J$9:$J$16,MATCH($C1655,'Sch 10.1 Rate Design'!$B$9:$B$16,0)),0)),"")</f>
        <v/>
      </c>
      <c r="DD1655" s="324" t="str">
        <f>IF($A1655&lt;&gt;"",IF(OR(X1655="",X1655=0),0,IF(X1655&gt;INDEX('Sch 10.1 Rate Design'!$J$9:$J$16,MATCH($C1655,'Sch 10.1 Rate Design'!$B$9:$B$16,0)),X1655-INDEX('Sch 10.1 Rate Design'!$J$9:$J$16,MATCH($C1655,'Sch 10.1 Rate Design'!$B$9:$B$16,0)),0)),"")</f>
        <v/>
      </c>
      <c r="DE1655" s="545" t="str">
        <f>IF($A1655&lt;&gt;"",IF(OR(Y1655="",Y1655=0),0,IF(Y1655&gt;INDEX('Sch 10.1 Rate Design'!$J$9:$J$16,MATCH($C1655,'Sch 10.1 Rate Design'!$B$9:$B$16,0)),Y1655-INDEX('Sch 10.1 Rate Design'!$J$9:$J$16,MATCH($C1655,'Sch 10.1 Rate Design'!$B$9:$B$16,0)),0)),"")</f>
        <v/>
      </c>
      <c r="DF1655" s="692" t="str">
        <f>IF($A1655&lt;&gt;"",IF(OR(N1655="",N1655=0), 0, CT1655/'Sch 10.1 Rate Design'!$Z$25*INDEX('Sch 10.1 Rate Design'!$K$9:$K$16,MATCH($C1655,'Sch 10.1 Rate Design'!$B$9:$B$16,0))),"")</f>
        <v/>
      </c>
      <c r="DG1655" s="548" t="str">
        <f>IF($A1655&lt;&gt;"",IF(OR(O1655="",O1655=0), 0, CU1655/'Sch 10.1 Rate Design'!$Z$25*INDEX('Sch 10.1 Rate Design'!$K$9:$K$16,MATCH($C1655,'Sch 10.1 Rate Design'!$B$9:$B$16,0))),"")</f>
        <v/>
      </c>
      <c r="DH1655" s="548" t="str">
        <f>IF($A1655&lt;&gt;"",IF(OR(P1655="",P1655=0), 0, CV1655/'Sch 10.1 Rate Design'!$Z$25*INDEX('Sch 10.1 Rate Design'!$K$9:$K$16,MATCH($C1655,'Sch 10.1 Rate Design'!$B$9:$B$16,0))),"")</f>
        <v/>
      </c>
      <c r="DI1655" s="548" t="str">
        <f>IF($A1655&lt;&gt;"",IF(OR(Q1655="",Q1655=0), 0, CW1655/'Sch 10.1 Rate Design'!$Z$25*INDEX('Sch 10.1 Rate Design'!$K$9:$K$16,MATCH($C1655,'Sch 10.1 Rate Design'!$B$9:$B$16,0))),"")</f>
        <v/>
      </c>
      <c r="DJ1655" s="548" t="str">
        <f>IF($A1655&lt;&gt;"",IF(OR(R1655="",R1655=0), 0, CX1655/'Sch 10.1 Rate Design'!$Z$25*INDEX('Sch 10.1 Rate Design'!$K$9:$K$16,MATCH($C1655,'Sch 10.1 Rate Design'!$B$9:$B$16,0))),"")</f>
        <v/>
      </c>
      <c r="DK1655" s="548" t="str">
        <f>IF($A1655&lt;&gt;"",IF(OR(S1655="",S1655=0), 0, CY1655/'Sch 10.1 Rate Design'!$Z$25*INDEX('Sch 10.1 Rate Design'!$K$9:$K$16,MATCH($C1655,'Sch 10.1 Rate Design'!$B$9:$B$16,0))),"")</f>
        <v/>
      </c>
      <c r="DL1655" s="548" t="str">
        <f>IF($A1655&lt;&gt;"",IF(OR(T1655="",T1655=0), 0, CZ1655/'Sch 10.1 Rate Design'!$Z$25*INDEX('Sch 10.1 Rate Design'!$K$9:$K$16,MATCH($C1655,'Sch 10.1 Rate Design'!$B$9:$B$16,0))),"")</f>
        <v/>
      </c>
      <c r="DM1655" s="548" t="str">
        <f>IF($A1655&lt;&gt;"",IF(OR(U1655="",U1655=0), 0, DA1655/'Sch 10.1 Rate Design'!$Z$25*INDEX('Sch 10.1 Rate Design'!$K$9:$K$16,MATCH($C1655,'Sch 10.1 Rate Design'!$B$9:$B$16,0))),"")</f>
        <v/>
      </c>
      <c r="DN1655" s="548" t="str">
        <f>IF($A1655&lt;&gt;"",IF(OR(V1655="",V1655=0), 0, DB1655/'Sch 10.1 Rate Design'!$Z$25*INDEX('Sch 10.1 Rate Design'!$K$9:$K$16,MATCH($C1655,'Sch 10.1 Rate Design'!$B$9:$B$16,0))),"")</f>
        <v/>
      </c>
      <c r="DO1655" s="548" t="str">
        <f>IF($A1655&lt;&gt;"",IF(OR(W1655="",W1655=0), 0, DC1655/'Sch 10.1 Rate Design'!$Z$25*INDEX('Sch 10.1 Rate Design'!$K$9:$K$16,MATCH($C1655,'Sch 10.1 Rate Design'!$B$9:$B$16,0))),"")</f>
        <v/>
      </c>
      <c r="DP1655" s="548" t="str">
        <f>IF($A1655&lt;&gt;"",IF(OR(X1655="",X1655=0), 0, DD1655/'Sch 10.1 Rate Design'!$Z$25*INDEX('Sch 10.1 Rate Design'!$K$9:$K$16,MATCH($C1655,'Sch 10.1 Rate Design'!$B$9:$B$16,0))),"")</f>
        <v/>
      </c>
      <c r="DQ1655" s="547" t="str">
        <f>IF($A1655&lt;&gt;"",IF(OR(Y1655="",Y1655=0), 0, DE1655/'Sch 10.1 Rate Design'!$Z$25*INDEX('Sch 10.1 Rate Design'!$K$9:$K$16,MATCH($C1655,'Sch 10.1 Rate Design'!$B$9:$B$16,0))),"")</f>
        <v/>
      </c>
      <c r="DR1655" s="546" t="str">
        <f>IF($A1655&lt;&gt;"",IF(OR(N1655="",N1655=0), 0,INDEX('Sch 10.1 Rate Design'!$D$9:$D$16,MATCH($C1655,'Sch 10.1 Rate Design'!$B$9:$B$16,0))),"")</f>
        <v/>
      </c>
      <c r="DS1655" s="324" t="str">
        <f>IF($A1655&lt;&gt;"",IF(OR(O1655="",O1655=0), 0,INDEX('Sch 10.1 Rate Design'!$D$9:$D$16,MATCH($C1655,'Sch 10.1 Rate Design'!$B$9:$B$16,0))),"")</f>
        <v/>
      </c>
      <c r="DT1655" s="324" t="str">
        <f>IF($A1655&lt;&gt;"",IF(OR(P1655="",P1655=0), 0,INDEX('Sch 10.1 Rate Design'!$D$9:$D$16,MATCH($C1655,'Sch 10.1 Rate Design'!$B$9:$B$16,0))),"")</f>
        <v/>
      </c>
      <c r="DU1655" s="324" t="str">
        <f>IF($A1655&lt;&gt;"",IF(OR(Q1655="",Q1655=0), 0,INDEX('Sch 10.1 Rate Design'!$D$9:$D$16,MATCH($C1655,'Sch 10.1 Rate Design'!$B$9:$B$16,0))),"")</f>
        <v/>
      </c>
      <c r="DV1655" s="324" t="str">
        <f>IF($A1655&lt;&gt;"",IF(OR(R1655="",R1655=0), 0,INDEX('Sch 10.1 Rate Design'!$D$9:$D$16,MATCH($C1655,'Sch 10.1 Rate Design'!$B$9:$B$16,0))),"")</f>
        <v/>
      </c>
      <c r="DW1655" s="324" t="str">
        <f>IF($A1655&lt;&gt;"",IF(OR(S1655="",S1655=0), 0,INDEX('Sch 10.1 Rate Design'!$D$9:$D$16,MATCH($C1655,'Sch 10.1 Rate Design'!$B$9:$B$16,0))),"")</f>
        <v/>
      </c>
      <c r="DX1655" s="324" t="str">
        <f>IF($A1655&lt;&gt;"",IF(OR(T1655="",T1655=0), 0,INDEX('Sch 10.1 Rate Design'!$D$9:$D$16,MATCH($C1655,'Sch 10.1 Rate Design'!$B$9:$B$16,0))),"")</f>
        <v/>
      </c>
      <c r="DY1655" s="324" t="str">
        <f>IF($A1655&lt;&gt;"",IF(OR(U1655="",U1655=0), 0,INDEX('Sch 10.1 Rate Design'!$D$9:$D$16,MATCH($C1655,'Sch 10.1 Rate Design'!$B$9:$B$16,0))),"")</f>
        <v/>
      </c>
      <c r="DZ1655" s="324" t="str">
        <f>IF($A1655&lt;&gt;"",IF(OR(V1655="",V1655=0), 0,INDEX('Sch 10.1 Rate Design'!$D$9:$D$16,MATCH($C1655,'Sch 10.1 Rate Design'!$B$9:$B$16,0))),"")</f>
        <v/>
      </c>
      <c r="EA1655" s="324" t="str">
        <f>IF($A1655&lt;&gt;"",IF(OR(W1655="",W1655=0), 0,INDEX('Sch 10.1 Rate Design'!$D$9:$D$16,MATCH($C1655,'Sch 10.1 Rate Design'!$B$9:$B$16,0))),"")</f>
        <v/>
      </c>
      <c r="EB1655" s="324" t="str">
        <f>IF($A1655&lt;&gt;"",IF(OR(X1655="",X1655=0), 0,INDEX('Sch 10.1 Rate Design'!$D$9:$D$16,MATCH($C1655,'Sch 10.1 Rate Design'!$B$9:$B$16,0))),"")</f>
        <v/>
      </c>
      <c r="EC1655" s="545" t="str">
        <f>IF($A1655&lt;&gt;"",IF(OR(Y1655="",Y1655=0), 0,INDEX('Sch 10.1 Rate Design'!$D$9:$D$16,MATCH($C1655,'Sch 10.1 Rate Design'!$B$9:$B$16,0))),"")</f>
        <v/>
      </c>
      <c r="ED1655" s="546"/>
      <c r="EE1655" s="324"/>
      <c r="EF1655" s="324"/>
      <c r="EG1655" s="324"/>
      <c r="EH1655" s="324"/>
      <c r="EI1655" s="324"/>
      <c r="EJ1655" s="324"/>
      <c r="EK1655" s="324"/>
      <c r="EL1655" s="324"/>
      <c r="EM1655" s="324"/>
      <c r="EN1655" s="324"/>
      <c r="EO1655" s="545"/>
    </row>
    <row r="1656" spans="1:145" x14ac:dyDescent="0.2">
      <c r="A1656" s="324" t="str">
        <f>IF(Inputs!AO1652&lt;&gt;"",Inputs!AO1652,"")</f>
        <v/>
      </c>
      <c r="B1656" s="324" t="str">
        <f t="shared" si="339"/>
        <v/>
      </c>
      <c r="C1656" s="727" t="str">
        <f>IF($A1656&lt;&gt;"",Inputs!AN1652,"")</f>
        <v/>
      </c>
      <c r="D1656" s="549" t="str">
        <f t="shared" si="332"/>
        <v/>
      </c>
      <c r="E1656" s="549" t="str">
        <f t="shared" si="333"/>
        <v/>
      </c>
      <c r="F1656" s="324" t="str">
        <f t="shared" si="340"/>
        <v/>
      </c>
      <c r="G1656" s="324" t="str">
        <f t="shared" si="334"/>
        <v/>
      </c>
      <c r="H1656" s="790">
        <f t="shared" si="335"/>
        <v>0</v>
      </c>
      <c r="I1656" s="790">
        <f t="shared" si="336"/>
        <v>0</v>
      </c>
      <c r="J1656" s="790">
        <f t="shared" si="337"/>
        <v>0</v>
      </c>
      <c r="K1656" s="790">
        <f t="shared" si="338"/>
        <v>0</v>
      </c>
      <c r="L1656" s="787" t="str">
        <f>IF($A1656&lt;&gt;"",INDEX(Inputs!$AP1652:$BA1652,,MATCH('Sch 10.2 Rate Data'!X$7,Inputs!$AP$4:$BA$4,0)),"")</f>
        <v/>
      </c>
      <c r="M1656" s="787" t="str">
        <f>IF($A1656&lt;&gt;"",INDEX(Inputs!$AP1652:$BA1652,,MATCH('Sch 10.2 Rate Data'!Y$7,Inputs!$AP$4:$BA$4,0)),"")</f>
        <v/>
      </c>
      <c r="N1656" s="546" t="str">
        <f>IF($A1656&lt;&gt;"",INDEX(Inputs!$AP1652:$BA1652,,MATCH('Sch 10.2 Rate Data'!N$7,Inputs!$AP$4:$BA$4,0)),"")</f>
        <v/>
      </c>
      <c r="O1656" s="324" t="str">
        <f>IF($A1656&lt;&gt;"",INDEX(Inputs!$AP1652:$BA1652,,MATCH('Sch 10.2 Rate Data'!O$7,Inputs!$AP$4:$BA$4,0)),"")</f>
        <v/>
      </c>
      <c r="P1656" s="324" t="str">
        <f>IF($A1656&lt;&gt;"",INDEX(Inputs!$AP1652:$BA1652,,MATCH('Sch 10.2 Rate Data'!P$7,Inputs!$AP$4:$BA$4,0)),"")</f>
        <v/>
      </c>
      <c r="Q1656" s="324" t="str">
        <f>IF($A1656&lt;&gt;"",INDEX(Inputs!$AP1652:$BA1652,,MATCH('Sch 10.2 Rate Data'!Q$7,Inputs!$AP$4:$BA$4,0)),"")</f>
        <v/>
      </c>
      <c r="R1656" s="324" t="str">
        <f>IF($A1656&lt;&gt;"",INDEX(Inputs!$AP1652:$BA1652,,MATCH('Sch 10.2 Rate Data'!R$7,Inputs!$AP$4:$BA$4,0)),"")</f>
        <v/>
      </c>
      <c r="S1656" s="324" t="str">
        <f>IF($A1656&lt;&gt;"",INDEX(Inputs!$AP1652:$BA1652,,MATCH('Sch 10.2 Rate Data'!S$7,Inputs!$AP$4:$BA$4,0)),"")</f>
        <v/>
      </c>
      <c r="T1656" s="324" t="str">
        <f>IF($A1656&lt;&gt;"",INDEX(Inputs!$AP1652:$BA1652,,MATCH('Sch 10.2 Rate Data'!T$7,Inputs!$AP$4:$BA$4,0)),"")</f>
        <v/>
      </c>
      <c r="U1656" s="324" t="str">
        <f>IF($A1656&lt;&gt;"",INDEX(Inputs!$AP1652:$BA1652,,MATCH('Sch 10.2 Rate Data'!U$7,Inputs!$AP$4:$BA$4,0)),"")</f>
        <v/>
      </c>
      <c r="V1656" s="324" t="str">
        <f>IF($A1656&lt;&gt;"",INDEX(Inputs!$AP1652:$BA1652,,MATCH('Sch 10.2 Rate Data'!V$7,Inputs!$AP$4:$BA$4,0)),"")</f>
        <v/>
      </c>
      <c r="W1656" s="324" t="str">
        <f>IF($A1656&lt;&gt;"",INDEX(Inputs!$AP1652:$BA1652,,MATCH('Sch 10.2 Rate Data'!W$7,Inputs!$AP$4:$BA$4,0)),"")</f>
        <v/>
      </c>
      <c r="X1656" s="324" t="str">
        <f>IF($A1656&lt;&gt;"",INDEX(Inputs!$AP1652:$BA1652,,MATCH('Sch 10.2 Rate Data'!X$7,Inputs!$AP$4:$BA$4,0)),"")</f>
        <v/>
      </c>
      <c r="Y1656" s="545" t="str">
        <f>IF($A1656&lt;&gt;"",INDEX(Inputs!$AP1652:$BA1652,,MATCH('Sch 10.2 Rate Data'!Y$7,Inputs!$AP$4:$BA$4,0)),"")</f>
        <v/>
      </c>
      <c r="Z1656" s="692" t="str">
        <f t="shared" si="342"/>
        <v/>
      </c>
      <c r="AA1656" s="548" t="str">
        <f t="shared" si="342"/>
        <v/>
      </c>
      <c r="AB1656" s="548" t="str">
        <f t="shared" si="342"/>
        <v/>
      </c>
      <c r="AC1656" s="548" t="str">
        <f t="shared" si="341"/>
        <v/>
      </c>
      <c r="AD1656" s="548" t="str">
        <f t="shared" si="341"/>
        <v/>
      </c>
      <c r="AE1656" s="548" t="str">
        <f t="shared" si="341"/>
        <v/>
      </c>
      <c r="AF1656" s="548" t="str">
        <f t="shared" si="341"/>
        <v/>
      </c>
      <c r="AG1656" s="548" t="str">
        <f t="shared" si="341"/>
        <v/>
      </c>
      <c r="AH1656" s="548" t="str">
        <f t="shared" si="341"/>
        <v/>
      </c>
      <c r="AI1656" s="548" t="str">
        <f t="shared" si="341"/>
        <v/>
      </c>
      <c r="AJ1656" s="548" t="str">
        <f t="shared" si="341"/>
        <v/>
      </c>
      <c r="AK1656" s="547" t="str">
        <f t="shared" si="341"/>
        <v/>
      </c>
      <c r="AL1656" s="692" t="str">
        <f>IF($A1656&lt;&gt;"",IF(OR(N1656="",N1656=0), 0, INDEX('Sch 10.1 Rate Design'!$E$9:$E$16,MATCH($C1656,'Sch 10.1 Rate Design'!$B$9:$B$16,0))),"")</f>
        <v/>
      </c>
      <c r="AM1656" s="548" t="str">
        <f>IF($A1656&lt;&gt;"",IF(OR(O1656="",O1656=0), 0, INDEX('Sch 10.1 Rate Design'!$E$9:$E$16,MATCH($C1656,'Sch 10.1 Rate Design'!$B$9:$B$16,0))),"")</f>
        <v/>
      </c>
      <c r="AN1656" s="548" t="str">
        <f>IF($A1656&lt;&gt;"",IF(OR(P1656="",P1656=0), 0, INDEX('Sch 10.1 Rate Design'!$E$9:$E$16,MATCH($C1656,'Sch 10.1 Rate Design'!$B$9:$B$16,0))),"")</f>
        <v/>
      </c>
      <c r="AO1656" s="548" t="str">
        <f>IF($A1656&lt;&gt;"",IF(OR(Q1656="",Q1656=0), 0, INDEX('Sch 10.1 Rate Design'!$E$9:$E$16,MATCH($C1656,'Sch 10.1 Rate Design'!$B$9:$B$16,0))),"")</f>
        <v/>
      </c>
      <c r="AP1656" s="548" t="str">
        <f>IF($A1656&lt;&gt;"",IF(OR(R1656="",R1656=0), 0, INDEX('Sch 10.1 Rate Design'!$E$9:$E$16,MATCH($C1656,'Sch 10.1 Rate Design'!$B$9:$B$16,0))),"")</f>
        <v/>
      </c>
      <c r="AQ1656" s="548" t="str">
        <f>IF($A1656&lt;&gt;"",IF(OR(S1656="",S1656=0), 0, INDEX('Sch 10.1 Rate Design'!$E$9:$E$16,MATCH($C1656,'Sch 10.1 Rate Design'!$B$9:$B$16,0))),"")</f>
        <v/>
      </c>
      <c r="AR1656" s="548" t="str">
        <f>IF($A1656&lt;&gt;"",IF(OR(T1656="",T1656=0), 0, INDEX('Sch 10.1 Rate Design'!$E$9:$E$16,MATCH($C1656,'Sch 10.1 Rate Design'!$B$9:$B$16,0))),"")</f>
        <v/>
      </c>
      <c r="AS1656" s="548" t="str">
        <f>IF($A1656&lt;&gt;"",IF(OR(U1656="",U1656=0), 0, INDEX('Sch 10.1 Rate Design'!$E$9:$E$16,MATCH($C1656,'Sch 10.1 Rate Design'!$B$9:$B$16,0))),"")</f>
        <v/>
      </c>
      <c r="AT1656" s="548" t="str">
        <f>IF($A1656&lt;&gt;"",IF(OR(V1656="",V1656=0), 0, INDEX('Sch 10.1 Rate Design'!$E$9:$E$16,MATCH($C1656,'Sch 10.1 Rate Design'!$B$9:$B$16,0))),"")</f>
        <v/>
      </c>
      <c r="AU1656" s="548" t="str">
        <f>IF($A1656&lt;&gt;"",IF(OR(W1656="",W1656=0), 0, INDEX('Sch 10.1 Rate Design'!$E$9:$E$16,MATCH($C1656,'Sch 10.1 Rate Design'!$B$9:$B$16,0))),"")</f>
        <v/>
      </c>
      <c r="AV1656" s="548" t="str">
        <f>IF($A1656&lt;&gt;"",IF(OR(X1656="",X1656=0), 0, INDEX('Sch 10.1 Rate Design'!$E$9:$E$16,MATCH($C1656,'Sch 10.1 Rate Design'!$B$9:$B$16,0))),"")</f>
        <v/>
      </c>
      <c r="AW1656" s="547" t="str">
        <f>IF($A1656&lt;&gt;"",IF(OR(Y1656="",Y1656=0), 0, INDEX('Sch 10.1 Rate Design'!$E$9:$E$16,MATCH($C1656,'Sch 10.1 Rate Design'!$B$9:$B$16,0))),"")</f>
        <v/>
      </c>
      <c r="AX1656" s="546" t="str">
        <f>IF($A1656&lt;&gt;"",IF(OR(N1656="",N1656=0),0,+IF(N1656&gt;+INDEX('Sch 10.1 Rate Design'!$D$9:$D$16,MATCH($C1656,'Sch 10.1 Rate Design'!$B$9:$B$16,0)),IF(N1656&gt;+INDEX('Sch 10.1 Rate Design'!$F$9:$F$16,MATCH($C1656,'Sch 10.1 Rate Design'!$B$9:$B$16,0)),+INDEX('Sch 10.1 Rate Design'!$F$9:$F$16,MATCH($C1656,'Sch 10.1 Rate Design'!$B$9:$B$16,0))-INDEX('Sch 10.1 Rate Design'!$D$9:$D$16,MATCH($C1656,'Sch 10.1 Rate Design'!$B$9:$B$16,0)), N1656-INDEX('Sch 10.1 Rate Design'!$D$9:$D$16,MATCH($C1656,'Sch 10.1 Rate Design'!$B$9:$B$16,0))),0)),"")</f>
        <v/>
      </c>
      <c r="AY1656" s="324" t="str">
        <f>IF($A1656&lt;&gt;"",IF(OR(O1656="",O1656=0),0,+IF(O1656&gt;+INDEX('Sch 10.1 Rate Design'!$D$9:$D$16,MATCH($C1656,'Sch 10.1 Rate Design'!$B$9:$B$16,0)),IF(O1656&gt;+INDEX('Sch 10.1 Rate Design'!$F$9:$F$16,MATCH($C1656,'Sch 10.1 Rate Design'!$B$9:$B$16,0)),+INDEX('Sch 10.1 Rate Design'!$F$9:$F$16,MATCH($C1656,'Sch 10.1 Rate Design'!$B$9:$B$16,0))-INDEX('Sch 10.1 Rate Design'!$D$9:$D$16,MATCH($C1656,'Sch 10.1 Rate Design'!$B$9:$B$16,0)), O1656-INDEX('Sch 10.1 Rate Design'!$D$9:$D$16,MATCH($C1656,'Sch 10.1 Rate Design'!$B$9:$B$16,0))),0)),"")</f>
        <v/>
      </c>
      <c r="AZ1656" s="324" t="str">
        <f>IF($A1656&lt;&gt;"",IF(OR(P1656="",P1656=0),0,+IF(P1656&gt;+INDEX('Sch 10.1 Rate Design'!$D$9:$D$16,MATCH($C1656,'Sch 10.1 Rate Design'!$B$9:$B$16,0)),IF(P1656&gt;+INDEX('Sch 10.1 Rate Design'!$F$9:$F$16,MATCH($C1656,'Sch 10.1 Rate Design'!$B$9:$B$16,0)),+INDEX('Sch 10.1 Rate Design'!$F$9:$F$16,MATCH($C1656,'Sch 10.1 Rate Design'!$B$9:$B$16,0))-INDEX('Sch 10.1 Rate Design'!$D$9:$D$16,MATCH($C1656,'Sch 10.1 Rate Design'!$B$9:$B$16,0)), P1656-INDEX('Sch 10.1 Rate Design'!$D$9:$D$16,MATCH($C1656,'Sch 10.1 Rate Design'!$B$9:$B$16,0))),0)),"")</f>
        <v/>
      </c>
      <c r="BA1656" s="324" t="str">
        <f>IF($A1656&lt;&gt;"",IF(OR(Q1656="",Q1656=0),0,+IF(Q1656&gt;+INDEX('Sch 10.1 Rate Design'!$D$9:$D$16,MATCH($C1656,'Sch 10.1 Rate Design'!$B$9:$B$16,0)),IF(Q1656&gt;+INDEX('Sch 10.1 Rate Design'!$F$9:$F$16,MATCH($C1656,'Sch 10.1 Rate Design'!$B$9:$B$16,0)),+INDEX('Sch 10.1 Rate Design'!$F$9:$F$16,MATCH($C1656,'Sch 10.1 Rate Design'!$B$9:$B$16,0))-INDEX('Sch 10.1 Rate Design'!$D$9:$D$16,MATCH($C1656,'Sch 10.1 Rate Design'!$B$9:$B$16,0)), Q1656-INDEX('Sch 10.1 Rate Design'!$D$9:$D$16,MATCH($C1656,'Sch 10.1 Rate Design'!$B$9:$B$16,0))),0)),"")</f>
        <v/>
      </c>
      <c r="BB1656" s="324" t="str">
        <f>IF($A1656&lt;&gt;"",IF(OR(R1656="",R1656=0),0,+IF(R1656&gt;+INDEX('Sch 10.1 Rate Design'!$D$9:$D$16,MATCH($C1656,'Sch 10.1 Rate Design'!$B$9:$B$16,0)),IF(R1656&gt;+INDEX('Sch 10.1 Rate Design'!$F$9:$F$16,MATCH($C1656,'Sch 10.1 Rate Design'!$B$9:$B$16,0)),+INDEX('Sch 10.1 Rate Design'!$F$9:$F$16,MATCH($C1656,'Sch 10.1 Rate Design'!$B$9:$B$16,0))-INDEX('Sch 10.1 Rate Design'!$D$9:$D$16,MATCH($C1656,'Sch 10.1 Rate Design'!$B$9:$B$16,0)), R1656-INDEX('Sch 10.1 Rate Design'!$D$9:$D$16,MATCH($C1656,'Sch 10.1 Rate Design'!$B$9:$B$16,0))),0)),"")</f>
        <v/>
      </c>
      <c r="BC1656" s="324" t="str">
        <f>IF($A1656&lt;&gt;"",IF(OR(S1656="",S1656=0),0,+IF(S1656&gt;+INDEX('Sch 10.1 Rate Design'!$D$9:$D$16,MATCH($C1656,'Sch 10.1 Rate Design'!$B$9:$B$16,0)),IF(S1656&gt;+INDEX('Sch 10.1 Rate Design'!$F$9:$F$16,MATCH($C1656,'Sch 10.1 Rate Design'!$B$9:$B$16,0)),+INDEX('Sch 10.1 Rate Design'!$F$9:$F$16,MATCH($C1656,'Sch 10.1 Rate Design'!$B$9:$B$16,0))-INDEX('Sch 10.1 Rate Design'!$D$9:$D$16,MATCH($C1656,'Sch 10.1 Rate Design'!$B$9:$B$16,0)), S1656-INDEX('Sch 10.1 Rate Design'!$D$9:$D$16,MATCH($C1656,'Sch 10.1 Rate Design'!$B$9:$B$16,0))),0)),"")</f>
        <v/>
      </c>
      <c r="BD1656" s="324" t="str">
        <f>IF($A1656&lt;&gt;"",IF(OR(T1656="",T1656=0),0,+IF(T1656&gt;+INDEX('Sch 10.1 Rate Design'!$D$9:$D$16,MATCH($C1656,'Sch 10.1 Rate Design'!$B$9:$B$16,0)),IF(T1656&gt;+INDEX('Sch 10.1 Rate Design'!$F$9:$F$16,MATCH($C1656,'Sch 10.1 Rate Design'!$B$9:$B$16,0)),+INDEX('Sch 10.1 Rate Design'!$F$9:$F$16,MATCH($C1656,'Sch 10.1 Rate Design'!$B$9:$B$16,0))-INDEX('Sch 10.1 Rate Design'!$D$9:$D$16,MATCH($C1656,'Sch 10.1 Rate Design'!$B$9:$B$16,0)), T1656-INDEX('Sch 10.1 Rate Design'!$D$9:$D$16,MATCH($C1656,'Sch 10.1 Rate Design'!$B$9:$B$16,0))),0)),"")</f>
        <v/>
      </c>
      <c r="BE1656" s="324" t="str">
        <f>IF($A1656&lt;&gt;"",IF(OR(U1656="",U1656=0),0,+IF(U1656&gt;+INDEX('Sch 10.1 Rate Design'!$D$9:$D$16,MATCH($C1656,'Sch 10.1 Rate Design'!$B$9:$B$16,0)),IF(U1656&gt;+INDEX('Sch 10.1 Rate Design'!$F$9:$F$16,MATCH($C1656,'Sch 10.1 Rate Design'!$B$9:$B$16,0)),+INDEX('Sch 10.1 Rate Design'!$F$9:$F$16,MATCH($C1656,'Sch 10.1 Rate Design'!$B$9:$B$16,0))-INDEX('Sch 10.1 Rate Design'!$D$9:$D$16,MATCH($C1656,'Sch 10.1 Rate Design'!$B$9:$B$16,0)), U1656-INDEX('Sch 10.1 Rate Design'!$D$9:$D$16,MATCH($C1656,'Sch 10.1 Rate Design'!$B$9:$B$16,0))),0)),"")</f>
        <v/>
      </c>
      <c r="BF1656" s="324" t="str">
        <f>IF($A1656&lt;&gt;"",IF(OR(V1656="",V1656=0),0,+IF(V1656&gt;+INDEX('Sch 10.1 Rate Design'!$D$9:$D$16,MATCH($C1656,'Sch 10.1 Rate Design'!$B$9:$B$16,0)),IF(V1656&gt;+INDEX('Sch 10.1 Rate Design'!$F$9:$F$16,MATCH($C1656,'Sch 10.1 Rate Design'!$B$9:$B$16,0)),+INDEX('Sch 10.1 Rate Design'!$F$9:$F$16,MATCH($C1656,'Sch 10.1 Rate Design'!$B$9:$B$16,0))-INDEX('Sch 10.1 Rate Design'!$D$9:$D$16,MATCH($C1656,'Sch 10.1 Rate Design'!$B$9:$B$16,0)), V1656-INDEX('Sch 10.1 Rate Design'!$D$9:$D$16,MATCH($C1656,'Sch 10.1 Rate Design'!$B$9:$B$16,0))),0)),"")</f>
        <v/>
      </c>
      <c r="BG1656" s="324" t="str">
        <f>IF($A1656&lt;&gt;"",IF(OR(W1656="",W1656=0),0,+IF(W1656&gt;+INDEX('Sch 10.1 Rate Design'!$D$9:$D$16,MATCH($C1656,'Sch 10.1 Rate Design'!$B$9:$B$16,0)),IF(W1656&gt;+INDEX('Sch 10.1 Rate Design'!$F$9:$F$16,MATCH($C1656,'Sch 10.1 Rate Design'!$B$9:$B$16,0)),+INDEX('Sch 10.1 Rate Design'!$F$9:$F$16,MATCH($C1656,'Sch 10.1 Rate Design'!$B$9:$B$16,0))-INDEX('Sch 10.1 Rate Design'!$D$9:$D$16,MATCH($C1656,'Sch 10.1 Rate Design'!$B$9:$B$16,0)), W1656-INDEX('Sch 10.1 Rate Design'!$D$9:$D$16,MATCH($C1656,'Sch 10.1 Rate Design'!$B$9:$B$16,0))),0)),"")</f>
        <v/>
      </c>
      <c r="BH1656" s="324" t="str">
        <f>IF($A1656&lt;&gt;"",IF(OR(X1656="",X1656=0),0,+IF(X1656&gt;+INDEX('Sch 10.1 Rate Design'!$D$9:$D$16,MATCH($C1656,'Sch 10.1 Rate Design'!$B$9:$B$16,0)),IF(X1656&gt;+INDEX('Sch 10.1 Rate Design'!$F$9:$F$16,MATCH($C1656,'Sch 10.1 Rate Design'!$B$9:$B$16,0)),+INDEX('Sch 10.1 Rate Design'!$F$9:$F$16,MATCH($C1656,'Sch 10.1 Rate Design'!$B$9:$B$16,0))-INDEX('Sch 10.1 Rate Design'!$D$9:$D$16,MATCH($C1656,'Sch 10.1 Rate Design'!$B$9:$B$16,0)), X1656-INDEX('Sch 10.1 Rate Design'!$D$9:$D$16,MATCH($C1656,'Sch 10.1 Rate Design'!$B$9:$B$16,0))),0)),"")</f>
        <v/>
      </c>
      <c r="BI1656" s="545" t="str">
        <f>IF($A1656&lt;&gt;"",IF(OR(Y1656="",Y1656=0),0,+IF(Y1656&gt;+INDEX('Sch 10.1 Rate Design'!$D$9:$D$16,MATCH($C1656,'Sch 10.1 Rate Design'!$B$9:$B$16,0)),IF(Y1656&gt;+INDEX('Sch 10.1 Rate Design'!$F$9:$F$16,MATCH($C1656,'Sch 10.1 Rate Design'!$B$9:$B$16,0)),+INDEX('Sch 10.1 Rate Design'!$F$9:$F$16,MATCH($C1656,'Sch 10.1 Rate Design'!$B$9:$B$16,0))-INDEX('Sch 10.1 Rate Design'!$D$9:$D$16,MATCH($C1656,'Sch 10.1 Rate Design'!$B$9:$B$16,0)), Y1656-INDEX('Sch 10.1 Rate Design'!$D$9:$D$16,MATCH($C1656,'Sch 10.1 Rate Design'!$B$9:$B$16,0))),0)),"")</f>
        <v/>
      </c>
      <c r="BJ1656" s="692" t="str">
        <f>IF($A1656&lt;&gt;"",IF(OR(N1656="",N1656=0), 0, AX1656/'Sch 10.1 Rate Design'!$Z$25*INDEX('Sch 10.1 Rate Design'!$G$9:$G$16,MATCH($C1656,'Sch 10.1 Rate Design'!$B$9:$B$16,0))),"")</f>
        <v/>
      </c>
      <c r="BK1656" s="548" t="str">
        <f>IF($A1656&lt;&gt;"",IF(OR(O1656="",O1656=0), 0, AY1656/'Sch 10.1 Rate Design'!$Z$25*INDEX('Sch 10.1 Rate Design'!$G$9:$G$16,MATCH($C1656,'Sch 10.1 Rate Design'!$B$9:$B$16,0))),"")</f>
        <v/>
      </c>
      <c r="BL1656" s="548" t="str">
        <f>IF($A1656&lt;&gt;"",IF(OR(P1656="",P1656=0), 0, AZ1656/'Sch 10.1 Rate Design'!$Z$25*INDEX('Sch 10.1 Rate Design'!$G$9:$G$16,MATCH($C1656,'Sch 10.1 Rate Design'!$B$9:$B$16,0))),"")</f>
        <v/>
      </c>
      <c r="BM1656" s="548" t="str">
        <f>IF($A1656&lt;&gt;"",IF(OR(Q1656="",Q1656=0), 0, BA1656/'Sch 10.1 Rate Design'!$Z$25*INDEX('Sch 10.1 Rate Design'!$G$9:$G$16,MATCH($C1656,'Sch 10.1 Rate Design'!$B$9:$B$16,0))),"")</f>
        <v/>
      </c>
      <c r="BN1656" s="548" t="str">
        <f>IF($A1656&lt;&gt;"",IF(OR(R1656="",R1656=0), 0, BB1656/'Sch 10.1 Rate Design'!$Z$25*INDEX('Sch 10.1 Rate Design'!$G$9:$G$16,MATCH($C1656,'Sch 10.1 Rate Design'!$B$9:$B$16,0))),"")</f>
        <v/>
      </c>
      <c r="BO1656" s="548" t="str">
        <f>IF($A1656&lt;&gt;"",IF(OR(S1656="",S1656=0), 0, BC1656/'Sch 10.1 Rate Design'!$Z$25*INDEX('Sch 10.1 Rate Design'!$G$9:$G$16,MATCH($C1656,'Sch 10.1 Rate Design'!$B$9:$B$16,0))),"")</f>
        <v/>
      </c>
      <c r="BP1656" s="548" t="str">
        <f>IF($A1656&lt;&gt;"",IF(OR(T1656="",T1656=0), 0, BD1656/'Sch 10.1 Rate Design'!$Z$25*INDEX('Sch 10.1 Rate Design'!$G$9:$G$16,MATCH($C1656,'Sch 10.1 Rate Design'!$B$9:$B$16,0))),"")</f>
        <v/>
      </c>
      <c r="BQ1656" s="548" t="str">
        <f>IF($A1656&lt;&gt;"",IF(OR(U1656="",U1656=0), 0, BE1656/'Sch 10.1 Rate Design'!$Z$25*INDEX('Sch 10.1 Rate Design'!$G$9:$G$16,MATCH($C1656,'Sch 10.1 Rate Design'!$B$9:$B$16,0))),"")</f>
        <v/>
      </c>
      <c r="BR1656" s="548" t="str">
        <f>IF($A1656&lt;&gt;"",IF(OR(V1656="",V1656=0), 0, BF1656/'Sch 10.1 Rate Design'!$Z$25*INDEX('Sch 10.1 Rate Design'!$G$9:$G$16,MATCH($C1656,'Sch 10.1 Rate Design'!$B$9:$B$16,0))),"")</f>
        <v/>
      </c>
      <c r="BS1656" s="548" t="str">
        <f>IF($A1656&lt;&gt;"",IF(OR(W1656="",W1656=0), 0, BG1656/'Sch 10.1 Rate Design'!$Z$25*INDEX('Sch 10.1 Rate Design'!$G$9:$G$16,MATCH($C1656,'Sch 10.1 Rate Design'!$B$9:$B$16,0))),"")</f>
        <v/>
      </c>
      <c r="BT1656" s="548" t="str">
        <f>IF($A1656&lt;&gt;"",IF(OR(X1656="",X1656=0), 0, BH1656/'Sch 10.1 Rate Design'!$Z$25*INDEX('Sch 10.1 Rate Design'!$G$9:$G$16,MATCH($C1656,'Sch 10.1 Rate Design'!$B$9:$B$16,0))),"")</f>
        <v/>
      </c>
      <c r="BU1656" s="547" t="str">
        <f>IF($A1656&lt;&gt;"",IF(OR(Y1656="",Y1656=0), 0, BI1656/'Sch 10.1 Rate Design'!$Z$25*INDEX('Sch 10.1 Rate Design'!$G$9:$G$16,MATCH($C1656,'Sch 10.1 Rate Design'!$B$9:$B$16,0))),"")</f>
        <v/>
      </c>
      <c r="BV1656" s="546" t="str">
        <f>IF($A1656&lt;&gt;"",IF(OR(N1656="",N1656=0),0,+IF(N1656&gt;+INDEX('Sch 10.1 Rate Design'!$F$9:$F$16,MATCH($C1656,'Sch 10.1 Rate Design'!$B$9:$B$16,0)),IF(N1656&gt;+INDEX('Sch 10.1 Rate Design'!$H$9:$H$16,MATCH($C1656,'Sch 10.1 Rate Design'!$B$9:$B$16,0)),+INDEX('Sch 10.1 Rate Design'!$H$9:$H$16,MATCH($C1656,'Sch 10.1 Rate Design'!$B$9:$B$16,0))-INDEX('Sch 10.1 Rate Design'!$F$9:$F$16,MATCH($C1656,'Sch 10.1 Rate Design'!$B$9:$B$16,0)), N1656-INDEX('Sch 10.1 Rate Design'!$F$9:$F$16,MATCH($C1656,'Sch 10.1 Rate Design'!$B$9:$B$16,0))), 0)),"")</f>
        <v/>
      </c>
      <c r="BW1656" s="324" t="str">
        <f>IF($A1656&lt;&gt;"",IF(OR(O1656="",O1656=0),0,+IF(O1656&gt;+INDEX('Sch 10.1 Rate Design'!$F$9:$F$16,MATCH($C1656,'Sch 10.1 Rate Design'!$B$9:$B$16,0)),IF(O1656&gt;+INDEX('Sch 10.1 Rate Design'!$H$9:$H$16,MATCH($C1656,'Sch 10.1 Rate Design'!$B$9:$B$16,0)),+INDEX('Sch 10.1 Rate Design'!$H$9:$H$16,MATCH($C1656,'Sch 10.1 Rate Design'!$B$9:$B$16,0))-INDEX('Sch 10.1 Rate Design'!$F$9:$F$16,MATCH($C1656,'Sch 10.1 Rate Design'!$B$9:$B$16,0)), O1656-INDEX('Sch 10.1 Rate Design'!$F$9:$F$16,MATCH($C1656,'Sch 10.1 Rate Design'!$B$9:$B$16,0))), 0)),"")</f>
        <v/>
      </c>
      <c r="BX1656" s="324" t="str">
        <f>IF($A1656&lt;&gt;"",IF(OR(P1656="",P1656=0),0,+IF(P1656&gt;+INDEX('Sch 10.1 Rate Design'!$F$9:$F$16,MATCH($C1656,'Sch 10.1 Rate Design'!$B$9:$B$16,0)),IF(P1656&gt;+INDEX('Sch 10.1 Rate Design'!$H$9:$H$16,MATCH($C1656,'Sch 10.1 Rate Design'!$B$9:$B$16,0)),+INDEX('Sch 10.1 Rate Design'!$H$9:$H$16,MATCH($C1656,'Sch 10.1 Rate Design'!$B$9:$B$16,0))-INDEX('Sch 10.1 Rate Design'!$F$9:$F$16,MATCH($C1656,'Sch 10.1 Rate Design'!$B$9:$B$16,0)), P1656-INDEX('Sch 10.1 Rate Design'!$F$9:$F$16,MATCH($C1656,'Sch 10.1 Rate Design'!$B$9:$B$16,0))), 0)),"")</f>
        <v/>
      </c>
      <c r="BY1656" s="324" t="str">
        <f>IF($A1656&lt;&gt;"",IF(OR(Q1656="",Q1656=0),0,+IF(Q1656&gt;+INDEX('Sch 10.1 Rate Design'!$F$9:$F$16,MATCH($C1656,'Sch 10.1 Rate Design'!$B$9:$B$16,0)),IF(Q1656&gt;+INDEX('Sch 10.1 Rate Design'!$H$9:$H$16,MATCH($C1656,'Sch 10.1 Rate Design'!$B$9:$B$16,0)),+INDEX('Sch 10.1 Rate Design'!$H$9:$H$16,MATCH($C1656,'Sch 10.1 Rate Design'!$B$9:$B$16,0))-INDEX('Sch 10.1 Rate Design'!$F$9:$F$16,MATCH($C1656,'Sch 10.1 Rate Design'!$B$9:$B$16,0)), Q1656-INDEX('Sch 10.1 Rate Design'!$F$9:$F$16,MATCH($C1656,'Sch 10.1 Rate Design'!$B$9:$B$16,0))), 0)),"")</f>
        <v/>
      </c>
      <c r="BZ1656" s="324" t="str">
        <f>IF($A1656&lt;&gt;"",IF(OR(R1656="",R1656=0),0,+IF(R1656&gt;+INDEX('Sch 10.1 Rate Design'!$F$9:$F$16,MATCH($C1656,'Sch 10.1 Rate Design'!$B$9:$B$16,0)),IF(R1656&gt;+INDEX('Sch 10.1 Rate Design'!$H$9:$H$16,MATCH($C1656,'Sch 10.1 Rate Design'!$B$9:$B$16,0)),+INDEX('Sch 10.1 Rate Design'!$H$9:$H$16,MATCH($C1656,'Sch 10.1 Rate Design'!$B$9:$B$16,0))-INDEX('Sch 10.1 Rate Design'!$F$9:$F$16,MATCH($C1656,'Sch 10.1 Rate Design'!$B$9:$B$16,0)), R1656-INDEX('Sch 10.1 Rate Design'!$F$9:$F$16,MATCH($C1656,'Sch 10.1 Rate Design'!$B$9:$B$16,0))), 0)),"")</f>
        <v/>
      </c>
      <c r="CA1656" s="324" t="str">
        <f>IF($A1656&lt;&gt;"",IF(OR(S1656="",S1656=0),0,+IF(S1656&gt;+INDEX('Sch 10.1 Rate Design'!$F$9:$F$16,MATCH($C1656,'Sch 10.1 Rate Design'!$B$9:$B$16,0)),IF(S1656&gt;+INDEX('Sch 10.1 Rate Design'!$H$9:$H$16,MATCH($C1656,'Sch 10.1 Rate Design'!$B$9:$B$16,0)),+INDEX('Sch 10.1 Rate Design'!$H$9:$H$16,MATCH($C1656,'Sch 10.1 Rate Design'!$B$9:$B$16,0))-INDEX('Sch 10.1 Rate Design'!$F$9:$F$16,MATCH($C1656,'Sch 10.1 Rate Design'!$B$9:$B$16,0)), S1656-INDEX('Sch 10.1 Rate Design'!$F$9:$F$16,MATCH($C1656,'Sch 10.1 Rate Design'!$B$9:$B$16,0))), 0)),"")</f>
        <v/>
      </c>
      <c r="CB1656" s="324" t="str">
        <f>IF($A1656&lt;&gt;"",IF(OR(T1656="",T1656=0),0,+IF(T1656&gt;+INDEX('Sch 10.1 Rate Design'!$F$9:$F$16,MATCH($C1656,'Sch 10.1 Rate Design'!$B$9:$B$16,0)),IF(T1656&gt;+INDEX('Sch 10.1 Rate Design'!$H$9:$H$16,MATCH($C1656,'Sch 10.1 Rate Design'!$B$9:$B$16,0)),+INDEX('Sch 10.1 Rate Design'!$H$9:$H$16,MATCH($C1656,'Sch 10.1 Rate Design'!$B$9:$B$16,0))-INDEX('Sch 10.1 Rate Design'!$F$9:$F$16,MATCH($C1656,'Sch 10.1 Rate Design'!$B$9:$B$16,0)), T1656-INDEX('Sch 10.1 Rate Design'!$F$9:$F$16,MATCH($C1656,'Sch 10.1 Rate Design'!$B$9:$B$16,0))), 0)),"")</f>
        <v/>
      </c>
      <c r="CC1656" s="324" t="str">
        <f>IF($A1656&lt;&gt;"",IF(OR(U1656="",U1656=0),0,+IF(U1656&gt;+INDEX('Sch 10.1 Rate Design'!$F$9:$F$16,MATCH($C1656,'Sch 10.1 Rate Design'!$B$9:$B$16,0)),IF(U1656&gt;+INDEX('Sch 10.1 Rate Design'!$H$9:$H$16,MATCH($C1656,'Sch 10.1 Rate Design'!$B$9:$B$16,0)),+INDEX('Sch 10.1 Rate Design'!$H$9:$H$16,MATCH($C1656,'Sch 10.1 Rate Design'!$B$9:$B$16,0))-INDEX('Sch 10.1 Rate Design'!$F$9:$F$16,MATCH($C1656,'Sch 10.1 Rate Design'!$B$9:$B$16,0)), U1656-INDEX('Sch 10.1 Rate Design'!$F$9:$F$16,MATCH($C1656,'Sch 10.1 Rate Design'!$B$9:$B$16,0))), 0)),"")</f>
        <v/>
      </c>
      <c r="CD1656" s="324" t="str">
        <f>IF($A1656&lt;&gt;"",IF(OR(V1656="",V1656=0),0,+IF(V1656&gt;+INDEX('Sch 10.1 Rate Design'!$F$9:$F$16,MATCH($C1656,'Sch 10.1 Rate Design'!$B$9:$B$16,0)),IF(V1656&gt;+INDEX('Sch 10.1 Rate Design'!$H$9:$H$16,MATCH($C1656,'Sch 10.1 Rate Design'!$B$9:$B$16,0)),+INDEX('Sch 10.1 Rate Design'!$H$9:$H$16,MATCH($C1656,'Sch 10.1 Rate Design'!$B$9:$B$16,0))-INDEX('Sch 10.1 Rate Design'!$F$9:$F$16,MATCH($C1656,'Sch 10.1 Rate Design'!$B$9:$B$16,0)), V1656-INDEX('Sch 10.1 Rate Design'!$F$9:$F$16,MATCH($C1656,'Sch 10.1 Rate Design'!$B$9:$B$16,0))), 0)),"")</f>
        <v/>
      </c>
      <c r="CE1656" s="324" t="str">
        <f>IF($A1656&lt;&gt;"",IF(OR(W1656="",W1656=0),0,+IF(W1656&gt;+INDEX('Sch 10.1 Rate Design'!$F$9:$F$16,MATCH($C1656,'Sch 10.1 Rate Design'!$B$9:$B$16,0)),IF(W1656&gt;+INDEX('Sch 10.1 Rate Design'!$H$9:$H$16,MATCH($C1656,'Sch 10.1 Rate Design'!$B$9:$B$16,0)),+INDEX('Sch 10.1 Rate Design'!$H$9:$H$16,MATCH($C1656,'Sch 10.1 Rate Design'!$B$9:$B$16,0))-INDEX('Sch 10.1 Rate Design'!$F$9:$F$16,MATCH($C1656,'Sch 10.1 Rate Design'!$B$9:$B$16,0)), W1656-INDEX('Sch 10.1 Rate Design'!$F$9:$F$16,MATCH($C1656,'Sch 10.1 Rate Design'!$B$9:$B$16,0))), 0)),"")</f>
        <v/>
      </c>
      <c r="CF1656" s="324" t="str">
        <f>IF($A1656&lt;&gt;"",IF(OR(X1656="",X1656=0),0,+IF(X1656&gt;+INDEX('Sch 10.1 Rate Design'!$F$9:$F$16,MATCH($C1656,'Sch 10.1 Rate Design'!$B$9:$B$16,0)),IF(X1656&gt;+INDEX('Sch 10.1 Rate Design'!$H$9:$H$16,MATCH($C1656,'Sch 10.1 Rate Design'!$B$9:$B$16,0)),+INDEX('Sch 10.1 Rate Design'!$H$9:$H$16,MATCH($C1656,'Sch 10.1 Rate Design'!$B$9:$B$16,0))-INDEX('Sch 10.1 Rate Design'!$F$9:$F$16,MATCH($C1656,'Sch 10.1 Rate Design'!$B$9:$B$16,0)), X1656-INDEX('Sch 10.1 Rate Design'!$F$9:$F$16,MATCH($C1656,'Sch 10.1 Rate Design'!$B$9:$B$16,0))), 0)),"")</f>
        <v/>
      </c>
      <c r="CG1656" s="545" t="str">
        <f>IF($A1656&lt;&gt;"",IF(OR(Y1656="",Y1656=0),0,+IF(Y1656&gt;+INDEX('Sch 10.1 Rate Design'!$F$9:$F$16,MATCH($C1656,'Sch 10.1 Rate Design'!$B$9:$B$16,0)),IF(Y1656&gt;+INDEX('Sch 10.1 Rate Design'!$H$9:$H$16,MATCH($C1656,'Sch 10.1 Rate Design'!$B$9:$B$16,0)),+INDEX('Sch 10.1 Rate Design'!$H$9:$H$16,MATCH($C1656,'Sch 10.1 Rate Design'!$B$9:$B$16,0))-INDEX('Sch 10.1 Rate Design'!$F$9:$F$16,MATCH($C1656,'Sch 10.1 Rate Design'!$B$9:$B$16,0)), Y1656-INDEX('Sch 10.1 Rate Design'!$F$9:$F$16,MATCH($C1656,'Sch 10.1 Rate Design'!$B$9:$B$16,0))), 0)),"")</f>
        <v/>
      </c>
      <c r="CH1656" s="692" t="str">
        <f>IF($A1656&lt;&gt;"",IF(OR(N1656="",N1656=0), 0, BV1656/'Sch 10.1 Rate Design'!$Z$25*INDEX('Sch 10.1 Rate Design'!$I$9:$I$16,MATCH($C1656,'Sch 10.1 Rate Design'!$B$9:$B$16,0))),"")</f>
        <v/>
      </c>
      <c r="CI1656" s="548" t="str">
        <f>IF($A1656&lt;&gt;"",IF(OR(O1656="",O1656=0), 0, BW1656/'Sch 10.1 Rate Design'!$Z$25*INDEX('Sch 10.1 Rate Design'!$I$9:$I$16,MATCH($C1656,'Sch 10.1 Rate Design'!$B$9:$B$16,0))),"")</f>
        <v/>
      </c>
      <c r="CJ1656" s="548" t="str">
        <f>IF($A1656&lt;&gt;"",IF(OR(P1656="",P1656=0), 0, BX1656/'Sch 10.1 Rate Design'!$Z$25*INDEX('Sch 10.1 Rate Design'!$I$9:$I$16,MATCH($C1656,'Sch 10.1 Rate Design'!$B$9:$B$16,0))),"")</f>
        <v/>
      </c>
      <c r="CK1656" s="548" t="str">
        <f>IF($A1656&lt;&gt;"",IF(OR(Q1656="",Q1656=0), 0, BY1656/'Sch 10.1 Rate Design'!$Z$25*INDEX('Sch 10.1 Rate Design'!$I$9:$I$16,MATCH($C1656,'Sch 10.1 Rate Design'!$B$9:$B$16,0))),"")</f>
        <v/>
      </c>
      <c r="CL1656" s="548" t="str">
        <f>IF($A1656&lt;&gt;"",IF(OR(R1656="",R1656=0), 0, BZ1656/'Sch 10.1 Rate Design'!$Z$25*INDEX('Sch 10.1 Rate Design'!$I$9:$I$16,MATCH($C1656,'Sch 10.1 Rate Design'!$B$9:$B$16,0))),"")</f>
        <v/>
      </c>
      <c r="CM1656" s="548" t="str">
        <f>IF($A1656&lt;&gt;"",IF(OR(S1656="",S1656=0), 0, CA1656/'Sch 10.1 Rate Design'!$Z$25*INDEX('Sch 10.1 Rate Design'!$I$9:$I$16,MATCH($C1656,'Sch 10.1 Rate Design'!$B$9:$B$16,0))),"")</f>
        <v/>
      </c>
      <c r="CN1656" s="548" t="str">
        <f>IF($A1656&lt;&gt;"",IF(OR(T1656="",T1656=0), 0, CB1656/'Sch 10.1 Rate Design'!$Z$25*INDEX('Sch 10.1 Rate Design'!$I$9:$I$16,MATCH($C1656,'Sch 10.1 Rate Design'!$B$9:$B$16,0))),"")</f>
        <v/>
      </c>
      <c r="CO1656" s="548" t="str">
        <f>IF($A1656&lt;&gt;"",IF(OR(U1656="",U1656=0), 0, CC1656/'Sch 10.1 Rate Design'!$Z$25*INDEX('Sch 10.1 Rate Design'!$I$9:$I$16,MATCH($C1656,'Sch 10.1 Rate Design'!$B$9:$B$16,0))),"")</f>
        <v/>
      </c>
      <c r="CP1656" s="548" t="str">
        <f>IF($A1656&lt;&gt;"",IF(OR(V1656="",V1656=0), 0, CD1656/'Sch 10.1 Rate Design'!$Z$25*INDEX('Sch 10.1 Rate Design'!$I$9:$I$16,MATCH($C1656,'Sch 10.1 Rate Design'!$B$9:$B$16,0))),"")</f>
        <v/>
      </c>
      <c r="CQ1656" s="548" t="str">
        <f>IF($A1656&lt;&gt;"",IF(OR(W1656="",W1656=0), 0, CE1656/'Sch 10.1 Rate Design'!$Z$25*INDEX('Sch 10.1 Rate Design'!$I$9:$I$16,MATCH($C1656,'Sch 10.1 Rate Design'!$B$9:$B$16,0))),"")</f>
        <v/>
      </c>
      <c r="CR1656" s="548" t="str">
        <f>IF($A1656&lt;&gt;"",IF(OR(X1656="",X1656=0), 0, CF1656/'Sch 10.1 Rate Design'!$Z$25*INDEX('Sch 10.1 Rate Design'!$I$9:$I$16,MATCH($C1656,'Sch 10.1 Rate Design'!$B$9:$B$16,0))),"")</f>
        <v/>
      </c>
      <c r="CS1656" s="547" t="str">
        <f>IF($A1656&lt;&gt;"",IF(OR(Y1656="",Y1656=0), 0, CG1656/'Sch 10.1 Rate Design'!$Z$25*INDEX('Sch 10.1 Rate Design'!$I$9:$I$16,MATCH($C1656,'Sch 10.1 Rate Design'!$B$9:$B$16,0))),"")</f>
        <v/>
      </c>
      <c r="CT1656" s="546" t="str">
        <f>IF($A1656&lt;&gt;"",IF(OR(N1656="",N1656=0),0,IF(N1656&gt;INDEX('Sch 10.1 Rate Design'!$J$9:$J$16,MATCH($C1656,'Sch 10.1 Rate Design'!$B$9:$B$16,0)),N1656-INDEX('Sch 10.1 Rate Design'!$J$9:$J$16,MATCH($C1656,'Sch 10.1 Rate Design'!$B$9:$B$16,0)),0)),"")</f>
        <v/>
      </c>
      <c r="CU1656" s="324" t="str">
        <f>IF($A1656&lt;&gt;"",IF(OR(O1656="",O1656=0),0,IF(O1656&gt;INDEX('Sch 10.1 Rate Design'!$J$9:$J$16,MATCH($C1656,'Sch 10.1 Rate Design'!$B$9:$B$16,0)),O1656-INDEX('Sch 10.1 Rate Design'!$J$9:$J$16,MATCH($C1656,'Sch 10.1 Rate Design'!$B$9:$B$16,0)),0)),"")</f>
        <v/>
      </c>
      <c r="CV1656" s="324" t="str">
        <f>IF($A1656&lt;&gt;"",IF(OR(P1656="",P1656=0),0,IF(P1656&gt;INDEX('Sch 10.1 Rate Design'!$J$9:$J$16,MATCH($C1656,'Sch 10.1 Rate Design'!$B$9:$B$16,0)),P1656-INDEX('Sch 10.1 Rate Design'!$J$9:$J$16,MATCH($C1656,'Sch 10.1 Rate Design'!$B$9:$B$16,0)),0)),"")</f>
        <v/>
      </c>
      <c r="CW1656" s="324" t="str">
        <f>IF($A1656&lt;&gt;"",IF(OR(Q1656="",Q1656=0),0,IF(Q1656&gt;INDEX('Sch 10.1 Rate Design'!$J$9:$J$16,MATCH($C1656,'Sch 10.1 Rate Design'!$B$9:$B$16,0)),Q1656-INDEX('Sch 10.1 Rate Design'!$J$9:$J$16,MATCH($C1656,'Sch 10.1 Rate Design'!$B$9:$B$16,0)),0)),"")</f>
        <v/>
      </c>
      <c r="CX1656" s="324" t="str">
        <f>IF($A1656&lt;&gt;"",IF(OR(R1656="",R1656=0),0,IF(R1656&gt;INDEX('Sch 10.1 Rate Design'!$J$9:$J$16,MATCH($C1656,'Sch 10.1 Rate Design'!$B$9:$B$16,0)),R1656-INDEX('Sch 10.1 Rate Design'!$J$9:$J$16,MATCH($C1656,'Sch 10.1 Rate Design'!$B$9:$B$16,0)),0)),"")</f>
        <v/>
      </c>
      <c r="CY1656" s="324" t="str">
        <f>IF($A1656&lt;&gt;"",IF(OR(S1656="",S1656=0),0,IF(S1656&gt;INDEX('Sch 10.1 Rate Design'!$J$9:$J$16,MATCH($C1656,'Sch 10.1 Rate Design'!$B$9:$B$16,0)),S1656-INDEX('Sch 10.1 Rate Design'!$J$9:$J$16,MATCH($C1656,'Sch 10.1 Rate Design'!$B$9:$B$16,0)),0)),"")</f>
        <v/>
      </c>
      <c r="CZ1656" s="324" t="str">
        <f>IF($A1656&lt;&gt;"",IF(OR(T1656="",T1656=0),0,IF(T1656&gt;INDEX('Sch 10.1 Rate Design'!$J$9:$J$16,MATCH($C1656,'Sch 10.1 Rate Design'!$B$9:$B$16,0)),T1656-INDEX('Sch 10.1 Rate Design'!$J$9:$J$16,MATCH($C1656,'Sch 10.1 Rate Design'!$B$9:$B$16,0)),0)),"")</f>
        <v/>
      </c>
      <c r="DA1656" s="324" t="str">
        <f>IF($A1656&lt;&gt;"",IF(OR(U1656="",U1656=0),0,IF(U1656&gt;INDEX('Sch 10.1 Rate Design'!$J$9:$J$16,MATCH($C1656,'Sch 10.1 Rate Design'!$B$9:$B$16,0)),U1656-INDEX('Sch 10.1 Rate Design'!$J$9:$J$16,MATCH($C1656,'Sch 10.1 Rate Design'!$B$9:$B$16,0)),0)),"")</f>
        <v/>
      </c>
      <c r="DB1656" s="324" t="str">
        <f>IF($A1656&lt;&gt;"",IF(OR(V1656="",V1656=0),0,IF(V1656&gt;INDEX('Sch 10.1 Rate Design'!$J$9:$J$16,MATCH($C1656,'Sch 10.1 Rate Design'!$B$9:$B$16,0)),V1656-INDEX('Sch 10.1 Rate Design'!$J$9:$J$16,MATCH($C1656,'Sch 10.1 Rate Design'!$B$9:$B$16,0)),0)),"")</f>
        <v/>
      </c>
      <c r="DC1656" s="324" t="str">
        <f>IF($A1656&lt;&gt;"",IF(OR(W1656="",W1656=0),0,IF(W1656&gt;INDEX('Sch 10.1 Rate Design'!$J$9:$J$16,MATCH($C1656,'Sch 10.1 Rate Design'!$B$9:$B$16,0)),W1656-INDEX('Sch 10.1 Rate Design'!$J$9:$J$16,MATCH($C1656,'Sch 10.1 Rate Design'!$B$9:$B$16,0)),0)),"")</f>
        <v/>
      </c>
      <c r="DD1656" s="324" t="str">
        <f>IF($A1656&lt;&gt;"",IF(OR(X1656="",X1656=0),0,IF(X1656&gt;INDEX('Sch 10.1 Rate Design'!$J$9:$J$16,MATCH($C1656,'Sch 10.1 Rate Design'!$B$9:$B$16,0)),X1656-INDEX('Sch 10.1 Rate Design'!$J$9:$J$16,MATCH($C1656,'Sch 10.1 Rate Design'!$B$9:$B$16,0)),0)),"")</f>
        <v/>
      </c>
      <c r="DE1656" s="545" t="str">
        <f>IF($A1656&lt;&gt;"",IF(OR(Y1656="",Y1656=0),0,IF(Y1656&gt;INDEX('Sch 10.1 Rate Design'!$J$9:$J$16,MATCH($C1656,'Sch 10.1 Rate Design'!$B$9:$B$16,0)),Y1656-INDEX('Sch 10.1 Rate Design'!$J$9:$J$16,MATCH($C1656,'Sch 10.1 Rate Design'!$B$9:$B$16,0)),0)),"")</f>
        <v/>
      </c>
      <c r="DF1656" s="692" t="str">
        <f>IF($A1656&lt;&gt;"",IF(OR(N1656="",N1656=0), 0, CT1656/'Sch 10.1 Rate Design'!$Z$25*INDEX('Sch 10.1 Rate Design'!$K$9:$K$16,MATCH($C1656,'Sch 10.1 Rate Design'!$B$9:$B$16,0))),"")</f>
        <v/>
      </c>
      <c r="DG1656" s="548" t="str">
        <f>IF($A1656&lt;&gt;"",IF(OR(O1656="",O1656=0), 0, CU1656/'Sch 10.1 Rate Design'!$Z$25*INDEX('Sch 10.1 Rate Design'!$K$9:$K$16,MATCH($C1656,'Sch 10.1 Rate Design'!$B$9:$B$16,0))),"")</f>
        <v/>
      </c>
      <c r="DH1656" s="548" t="str">
        <f>IF($A1656&lt;&gt;"",IF(OR(P1656="",P1656=0), 0, CV1656/'Sch 10.1 Rate Design'!$Z$25*INDEX('Sch 10.1 Rate Design'!$K$9:$K$16,MATCH($C1656,'Sch 10.1 Rate Design'!$B$9:$B$16,0))),"")</f>
        <v/>
      </c>
      <c r="DI1656" s="548" t="str">
        <f>IF($A1656&lt;&gt;"",IF(OR(Q1656="",Q1656=0), 0, CW1656/'Sch 10.1 Rate Design'!$Z$25*INDEX('Sch 10.1 Rate Design'!$K$9:$K$16,MATCH($C1656,'Sch 10.1 Rate Design'!$B$9:$B$16,0))),"")</f>
        <v/>
      </c>
      <c r="DJ1656" s="548" t="str">
        <f>IF($A1656&lt;&gt;"",IF(OR(R1656="",R1656=0), 0, CX1656/'Sch 10.1 Rate Design'!$Z$25*INDEX('Sch 10.1 Rate Design'!$K$9:$K$16,MATCH($C1656,'Sch 10.1 Rate Design'!$B$9:$B$16,0))),"")</f>
        <v/>
      </c>
      <c r="DK1656" s="548" t="str">
        <f>IF($A1656&lt;&gt;"",IF(OR(S1656="",S1656=0), 0, CY1656/'Sch 10.1 Rate Design'!$Z$25*INDEX('Sch 10.1 Rate Design'!$K$9:$K$16,MATCH($C1656,'Sch 10.1 Rate Design'!$B$9:$B$16,0))),"")</f>
        <v/>
      </c>
      <c r="DL1656" s="548" t="str">
        <f>IF($A1656&lt;&gt;"",IF(OR(T1656="",T1656=0), 0, CZ1656/'Sch 10.1 Rate Design'!$Z$25*INDEX('Sch 10.1 Rate Design'!$K$9:$K$16,MATCH($C1656,'Sch 10.1 Rate Design'!$B$9:$B$16,0))),"")</f>
        <v/>
      </c>
      <c r="DM1656" s="548" t="str">
        <f>IF($A1656&lt;&gt;"",IF(OR(U1656="",U1656=0), 0, DA1656/'Sch 10.1 Rate Design'!$Z$25*INDEX('Sch 10.1 Rate Design'!$K$9:$K$16,MATCH($C1656,'Sch 10.1 Rate Design'!$B$9:$B$16,0))),"")</f>
        <v/>
      </c>
      <c r="DN1656" s="548" t="str">
        <f>IF($A1656&lt;&gt;"",IF(OR(V1656="",V1656=0), 0, DB1656/'Sch 10.1 Rate Design'!$Z$25*INDEX('Sch 10.1 Rate Design'!$K$9:$K$16,MATCH($C1656,'Sch 10.1 Rate Design'!$B$9:$B$16,0))),"")</f>
        <v/>
      </c>
      <c r="DO1656" s="548" t="str">
        <f>IF($A1656&lt;&gt;"",IF(OR(W1656="",W1656=0), 0, DC1656/'Sch 10.1 Rate Design'!$Z$25*INDEX('Sch 10.1 Rate Design'!$K$9:$K$16,MATCH($C1656,'Sch 10.1 Rate Design'!$B$9:$B$16,0))),"")</f>
        <v/>
      </c>
      <c r="DP1656" s="548" t="str">
        <f>IF($A1656&lt;&gt;"",IF(OR(X1656="",X1656=0), 0, DD1656/'Sch 10.1 Rate Design'!$Z$25*INDEX('Sch 10.1 Rate Design'!$K$9:$K$16,MATCH($C1656,'Sch 10.1 Rate Design'!$B$9:$B$16,0))),"")</f>
        <v/>
      </c>
      <c r="DQ1656" s="547" t="str">
        <f>IF($A1656&lt;&gt;"",IF(OR(Y1656="",Y1656=0), 0, DE1656/'Sch 10.1 Rate Design'!$Z$25*INDEX('Sch 10.1 Rate Design'!$K$9:$K$16,MATCH($C1656,'Sch 10.1 Rate Design'!$B$9:$B$16,0))),"")</f>
        <v/>
      </c>
      <c r="DR1656" s="546" t="str">
        <f>IF($A1656&lt;&gt;"",IF(OR(N1656="",N1656=0), 0,INDEX('Sch 10.1 Rate Design'!$D$9:$D$16,MATCH($C1656,'Sch 10.1 Rate Design'!$B$9:$B$16,0))),"")</f>
        <v/>
      </c>
      <c r="DS1656" s="324" t="str">
        <f>IF($A1656&lt;&gt;"",IF(OR(O1656="",O1656=0), 0,INDEX('Sch 10.1 Rate Design'!$D$9:$D$16,MATCH($C1656,'Sch 10.1 Rate Design'!$B$9:$B$16,0))),"")</f>
        <v/>
      </c>
      <c r="DT1656" s="324" t="str">
        <f>IF($A1656&lt;&gt;"",IF(OR(P1656="",P1656=0), 0,INDEX('Sch 10.1 Rate Design'!$D$9:$D$16,MATCH($C1656,'Sch 10.1 Rate Design'!$B$9:$B$16,0))),"")</f>
        <v/>
      </c>
      <c r="DU1656" s="324" t="str">
        <f>IF($A1656&lt;&gt;"",IF(OR(Q1656="",Q1656=0), 0,INDEX('Sch 10.1 Rate Design'!$D$9:$D$16,MATCH($C1656,'Sch 10.1 Rate Design'!$B$9:$B$16,0))),"")</f>
        <v/>
      </c>
      <c r="DV1656" s="324" t="str">
        <f>IF($A1656&lt;&gt;"",IF(OR(R1656="",R1656=0), 0,INDEX('Sch 10.1 Rate Design'!$D$9:$D$16,MATCH($C1656,'Sch 10.1 Rate Design'!$B$9:$B$16,0))),"")</f>
        <v/>
      </c>
      <c r="DW1656" s="324" t="str">
        <f>IF($A1656&lt;&gt;"",IF(OR(S1656="",S1656=0), 0,INDEX('Sch 10.1 Rate Design'!$D$9:$D$16,MATCH($C1656,'Sch 10.1 Rate Design'!$B$9:$B$16,0))),"")</f>
        <v/>
      </c>
      <c r="DX1656" s="324" t="str">
        <f>IF($A1656&lt;&gt;"",IF(OR(T1656="",T1656=0), 0,INDEX('Sch 10.1 Rate Design'!$D$9:$D$16,MATCH($C1656,'Sch 10.1 Rate Design'!$B$9:$B$16,0))),"")</f>
        <v/>
      </c>
      <c r="DY1656" s="324" t="str">
        <f>IF($A1656&lt;&gt;"",IF(OR(U1656="",U1656=0), 0,INDEX('Sch 10.1 Rate Design'!$D$9:$D$16,MATCH($C1656,'Sch 10.1 Rate Design'!$B$9:$B$16,0))),"")</f>
        <v/>
      </c>
      <c r="DZ1656" s="324" t="str">
        <f>IF($A1656&lt;&gt;"",IF(OR(V1656="",V1656=0), 0,INDEX('Sch 10.1 Rate Design'!$D$9:$D$16,MATCH($C1656,'Sch 10.1 Rate Design'!$B$9:$B$16,0))),"")</f>
        <v/>
      </c>
      <c r="EA1656" s="324" t="str">
        <f>IF($A1656&lt;&gt;"",IF(OR(W1656="",W1656=0), 0,INDEX('Sch 10.1 Rate Design'!$D$9:$D$16,MATCH($C1656,'Sch 10.1 Rate Design'!$B$9:$B$16,0))),"")</f>
        <v/>
      </c>
      <c r="EB1656" s="324" t="str">
        <f>IF($A1656&lt;&gt;"",IF(OR(X1656="",X1656=0), 0,INDEX('Sch 10.1 Rate Design'!$D$9:$D$16,MATCH($C1656,'Sch 10.1 Rate Design'!$B$9:$B$16,0))),"")</f>
        <v/>
      </c>
      <c r="EC1656" s="545" t="str">
        <f>IF($A1656&lt;&gt;"",IF(OR(Y1656="",Y1656=0), 0,INDEX('Sch 10.1 Rate Design'!$D$9:$D$16,MATCH($C1656,'Sch 10.1 Rate Design'!$B$9:$B$16,0))),"")</f>
        <v/>
      </c>
      <c r="ED1656" s="546"/>
      <c r="EE1656" s="324"/>
      <c r="EF1656" s="324"/>
      <c r="EG1656" s="324"/>
      <c r="EH1656" s="324"/>
      <c r="EI1656" s="324"/>
      <c r="EJ1656" s="324"/>
      <c r="EK1656" s="324"/>
      <c r="EL1656" s="324"/>
      <c r="EM1656" s="324"/>
      <c r="EN1656" s="324"/>
      <c r="EO1656" s="545"/>
    </row>
    <row r="1657" spans="1:145" x14ac:dyDescent="0.2">
      <c r="A1657" s="324" t="str">
        <f>IF(Inputs!AO1653&lt;&gt;"",Inputs!AO1653,"")</f>
        <v/>
      </c>
      <c r="B1657" s="324" t="str">
        <f t="shared" si="339"/>
        <v/>
      </c>
      <c r="C1657" s="727" t="str">
        <f>IF($A1657&lt;&gt;"",Inputs!AN1653,"")</f>
        <v/>
      </c>
      <c r="D1657" s="549" t="str">
        <f t="shared" si="332"/>
        <v/>
      </c>
      <c r="E1657" s="549" t="str">
        <f t="shared" si="333"/>
        <v/>
      </c>
      <c r="F1657" s="324" t="str">
        <f t="shared" si="340"/>
        <v/>
      </c>
      <c r="G1657" s="324" t="str">
        <f t="shared" si="334"/>
        <v/>
      </c>
      <c r="H1657" s="790">
        <f t="shared" si="335"/>
        <v>0</v>
      </c>
      <c r="I1657" s="790">
        <f t="shared" si="336"/>
        <v>0</v>
      </c>
      <c r="J1657" s="790">
        <f t="shared" si="337"/>
        <v>0</v>
      </c>
      <c r="K1657" s="790">
        <f t="shared" si="338"/>
        <v>0</v>
      </c>
      <c r="L1657" s="787" t="str">
        <f>IF($A1657&lt;&gt;"",INDEX(Inputs!$AP1653:$BA1653,,MATCH('Sch 10.2 Rate Data'!X$7,Inputs!$AP$4:$BA$4,0)),"")</f>
        <v/>
      </c>
      <c r="M1657" s="787" t="str">
        <f>IF($A1657&lt;&gt;"",INDEX(Inputs!$AP1653:$BA1653,,MATCH('Sch 10.2 Rate Data'!Y$7,Inputs!$AP$4:$BA$4,0)),"")</f>
        <v/>
      </c>
      <c r="N1657" s="546" t="str">
        <f>IF($A1657&lt;&gt;"",INDEX(Inputs!$AP1653:$BA1653,,MATCH('Sch 10.2 Rate Data'!N$7,Inputs!$AP$4:$BA$4,0)),"")</f>
        <v/>
      </c>
      <c r="O1657" s="324" t="str">
        <f>IF($A1657&lt;&gt;"",INDEX(Inputs!$AP1653:$BA1653,,MATCH('Sch 10.2 Rate Data'!O$7,Inputs!$AP$4:$BA$4,0)),"")</f>
        <v/>
      </c>
      <c r="P1657" s="324" t="str">
        <f>IF($A1657&lt;&gt;"",INDEX(Inputs!$AP1653:$BA1653,,MATCH('Sch 10.2 Rate Data'!P$7,Inputs!$AP$4:$BA$4,0)),"")</f>
        <v/>
      </c>
      <c r="Q1657" s="324" t="str">
        <f>IF($A1657&lt;&gt;"",INDEX(Inputs!$AP1653:$BA1653,,MATCH('Sch 10.2 Rate Data'!Q$7,Inputs!$AP$4:$BA$4,0)),"")</f>
        <v/>
      </c>
      <c r="R1657" s="324" t="str">
        <f>IF($A1657&lt;&gt;"",INDEX(Inputs!$AP1653:$BA1653,,MATCH('Sch 10.2 Rate Data'!R$7,Inputs!$AP$4:$BA$4,0)),"")</f>
        <v/>
      </c>
      <c r="S1657" s="324" t="str">
        <f>IF($A1657&lt;&gt;"",INDEX(Inputs!$AP1653:$BA1653,,MATCH('Sch 10.2 Rate Data'!S$7,Inputs!$AP$4:$BA$4,0)),"")</f>
        <v/>
      </c>
      <c r="T1657" s="324" t="str">
        <f>IF($A1657&lt;&gt;"",INDEX(Inputs!$AP1653:$BA1653,,MATCH('Sch 10.2 Rate Data'!T$7,Inputs!$AP$4:$BA$4,0)),"")</f>
        <v/>
      </c>
      <c r="U1657" s="324" t="str">
        <f>IF($A1657&lt;&gt;"",INDEX(Inputs!$AP1653:$BA1653,,MATCH('Sch 10.2 Rate Data'!U$7,Inputs!$AP$4:$BA$4,0)),"")</f>
        <v/>
      </c>
      <c r="V1657" s="324" t="str">
        <f>IF($A1657&lt;&gt;"",INDEX(Inputs!$AP1653:$BA1653,,MATCH('Sch 10.2 Rate Data'!V$7,Inputs!$AP$4:$BA$4,0)),"")</f>
        <v/>
      </c>
      <c r="W1657" s="324" t="str">
        <f>IF($A1657&lt;&gt;"",INDEX(Inputs!$AP1653:$BA1653,,MATCH('Sch 10.2 Rate Data'!W$7,Inputs!$AP$4:$BA$4,0)),"")</f>
        <v/>
      </c>
      <c r="X1657" s="324" t="str">
        <f>IF($A1657&lt;&gt;"",INDEX(Inputs!$AP1653:$BA1653,,MATCH('Sch 10.2 Rate Data'!X$7,Inputs!$AP$4:$BA$4,0)),"")</f>
        <v/>
      </c>
      <c r="Y1657" s="545" t="str">
        <f>IF($A1657&lt;&gt;"",INDEX(Inputs!$AP1653:$BA1653,,MATCH('Sch 10.2 Rate Data'!Y$7,Inputs!$AP$4:$BA$4,0)),"")</f>
        <v/>
      </c>
      <c r="Z1657" s="692" t="str">
        <f t="shared" si="342"/>
        <v/>
      </c>
      <c r="AA1657" s="548" t="str">
        <f t="shared" si="342"/>
        <v/>
      </c>
      <c r="AB1657" s="548" t="str">
        <f t="shared" si="342"/>
        <v/>
      </c>
      <c r="AC1657" s="548" t="str">
        <f t="shared" si="341"/>
        <v/>
      </c>
      <c r="AD1657" s="548" t="str">
        <f t="shared" si="341"/>
        <v/>
      </c>
      <c r="AE1657" s="548" t="str">
        <f t="shared" si="341"/>
        <v/>
      </c>
      <c r="AF1657" s="548" t="str">
        <f t="shared" si="341"/>
        <v/>
      </c>
      <c r="AG1657" s="548" t="str">
        <f t="shared" si="341"/>
        <v/>
      </c>
      <c r="AH1657" s="548" t="str">
        <f t="shared" si="341"/>
        <v/>
      </c>
      <c r="AI1657" s="548" t="str">
        <f t="shared" si="341"/>
        <v/>
      </c>
      <c r="AJ1657" s="548" t="str">
        <f t="shared" si="341"/>
        <v/>
      </c>
      <c r="AK1657" s="547" t="str">
        <f t="shared" si="341"/>
        <v/>
      </c>
      <c r="AL1657" s="692" t="str">
        <f>IF($A1657&lt;&gt;"",IF(OR(N1657="",N1657=0), 0, INDEX('Sch 10.1 Rate Design'!$E$9:$E$16,MATCH($C1657,'Sch 10.1 Rate Design'!$B$9:$B$16,0))),"")</f>
        <v/>
      </c>
      <c r="AM1657" s="548" t="str">
        <f>IF($A1657&lt;&gt;"",IF(OR(O1657="",O1657=0), 0, INDEX('Sch 10.1 Rate Design'!$E$9:$E$16,MATCH($C1657,'Sch 10.1 Rate Design'!$B$9:$B$16,0))),"")</f>
        <v/>
      </c>
      <c r="AN1657" s="548" t="str">
        <f>IF($A1657&lt;&gt;"",IF(OR(P1657="",P1657=0), 0, INDEX('Sch 10.1 Rate Design'!$E$9:$E$16,MATCH($C1657,'Sch 10.1 Rate Design'!$B$9:$B$16,0))),"")</f>
        <v/>
      </c>
      <c r="AO1657" s="548" t="str">
        <f>IF($A1657&lt;&gt;"",IF(OR(Q1657="",Q1657=0), 0, INDEX('Sch 10.1 Rate Design'!$E$9:$E$16,MATCH($C1657,'Sch 10.1 Rate Design'!$B$9:$B$16,0))),"")</f>
        <v/>
      </c>
      <c r="AP1657" s="548" t="str">
        <f>IF($A1657&lt;&gt;"",IF(OR(R1657="",R1657=0), 0, INDEX('Sch 10.1 Rate Design'!$E$9:$E$16,MATCH($C1657,'Sch 10.1 Rate Design'!$B$9:$B$16,0))),"")</f>
        <v/>
      </c>
      <c r="AQ1657" s="548" t="str">
        <f>IF($A1657&lt;&gt;"",IF(OR(S1657="",S1657=0), 0, INDEX('Sch 10.1 Rate Design'!$E$9:$E$16,MATCH($C1657,'Sch 10.1 Rate Design'!$B$9:$B$16,0))),"")</f>
        <v/>
      </c>
      <c r="AR1657" s="548" t="str">
        <f>IF($A1657&lt;&gt;"",IF(OR(T1657="",T1657=0), 0, INDEX('Sch 10.1 Rate Design'!$E$9:$E$16,MATCH($C1657,'Sch 10.1 Rate Design'!$B$9:$B$16,0))),"")</f>
        <v/>
      </c>
      <c r="AS1657" s="548" t="str">
        <f>IF($A1657&lt;&gt;"",IF(OR(U1657="",U1657=0), 0, INDEX('Sch 10.1 Rate Design'!$E$9:$E$16,MATCH($C1657,'Sch 10.1 Rate Design'!$B$9:$B$16,0))),"")</f>
        <v/>
      </c>
      <c r="AT1657" s="548" t="str">
        <f>IF($A1657&lt;&gt;"",IF(OR(V1657="",V1657=0), 0, INDEX('Sch 10.1 Rate Design'!$E$9:$E$16,MATCH($C1657,'Sch 10.1 Rate Design'!$B$9:$B$16,0))),"")</f>
        <v/>
      </c>
      <c r="AU1657" s="548" t="str">
        <f>IF($A1657&lt;&gt;"",IF(OR(W1657="",W1657=0), 0, INDEX('Sch 10.1 Rate Design'!$E$9:$E$16,MATCH($C1657,'Sch 10.1 Rate Design'!$B$9:$B$16,0))),"")</f>
        <v/>
      </c>
      <c r="AV1657" s="548" t="str">
        <f>IF($A1657&lt;&gt;"",IF(OR(X1657="",X1657=0), 0, INDEX('Sch 10.1 Rate Design'!$E$9:$E$16,MATCH($C1657,'Sch 10.1 Rate Design'!$B$9:$B$16,0))),"")</f>
        <v/>
      </c>
      <c r="AW1657" s="547" t="str">
        <f>IF($A1657&lt;&gt;"",IF(OR(Y1657="",Y1657=0), 0, INDEX('Sch 10.1 Rate Design'!$E$9:$E$16,MATCH($C1657,'Sch 10.1 Rate Design'!$B$9:$B$16,0))),"")</f>
        <v/>
      </c>
      <c r="AX1657" s="546" t="str">
        <f>IF($A1657&lt;&gt;"",IF(OR(N1657="",N1657=0),0,+IF(N1657&gt;+INDEX('Sch 10.1 Rate Design'!$D$9:$D$16,MATCH($C1657,'Sch 10.1 Rate Design'!$B$9:$B$16,0)),IF(N1657&gt;+INDEX('Sch 10.1 Rate Design'!$F$9:$F$16,MATCH($C1657,'Sch 10.1 Rate Design'!$B$9:$B$16,0)),+INDEX('Sch 10.1 Rate Design'!$F$9:$F$16,MATCH($C1657,'Sch 10.1 Rate Design'!$B$9:$B$16,0))-INDEX('Sch 10.1 Rate Design'!$D$9:$D$16,MATCH($C1657,'Sch 10.1 Rate Design'!$B$9:$B$16,0)), N1657-INDEX('Sch 10.1 Rate Design'!$D$9:$D$16,MATCH($C1657,'Sch 10.1 Rate Design'!$B$9:$B$16,0))),0)),"")</f>
        <v/>
      </c>
      <c r="AY1657" s="324" t="str">
        <f>IF($A1657&lt;&gt;"",IF(OR(O1657="",O1657=0),0,+IF(O1657&gt;+INDEX('Sch 10.1 Rate Design'!$D$9:$D$16,MATCH($C1657,'Sch 10.1 Rate Design'!$B$9:$B$16,0)),IF(O1657&gt;+INDEX('Sch 10.1 Rate Design'!$F$9:$F$16,MATCH($C1657,'Sch 10.1 Rate Design'!$B$9:$B$16,0)),+INDEX('Sch 10.1 Rate Design'!$F$9:$F$16,MATCH($C1657,'Sch 10.1 Rate Design'!$B$9:$B$16,0))-INDEX('Sch 10.1 Rate Design'!$D$9:$D$16,MATCH($C1657,'Sch 10.1 Rate Design'!$B$9:$B$16,0)), O1657-INDEX('Sch 10.1 Rate Design'!$D$9:$D$16,MATCH($C1657,'Sch 10.1 Rate Design'!$B$9:$B$16,0))),0)),"")</f>
        <v/>
      </c>
      <c r="AZ1657" s="324" t="str">
        <f>IF($A1657&lt;&gt;"",IF(OR(P1657="",P1657=0),0,+IF(P1657&gt;+INDEX('Sch 10.1 Rate Design'!$D$9:$D$16,MATCH($C1657,'Sch 10.1 Rate Design'!$B$9:$B$16,0)),IF(P1657&gt;+INDEX('Sch 10.1 Rate Design'!$F$9:$F$16,MATCH($C1657,'Sch 10.1 Rate Design'!$B$9:$B$16,0)),+INDEX('Sch 10.1 Rate Design'!$F$9:$F$16,MATCH($C1657,'Sch 10.1 Rate Design'!$B$9:$B$16,0))-INDEX('Sch 10.1 Rate Design'!$D$9:$D$16,MATCH($C1657,'Sch 10.1 Rate Design'!$B$9:$B$16,0)), P1657-INDEX('Sch 10.1 Rate Design'!$D$9:$D$16,MATCH($C1657,'Sch 10.1 Rate Design'!$B$9:$B$16,0))),0)),"")</f>
        <v/>
      </c>
      <c r="BA1657" s="324" t="str">
        <f>IF($A1657&lt;&gt;"",IF(OR(Q1657="",Q1657=0),0,+IF(Q1657&gt;+INDEX('Sch 10.1 Rate Design'!$D$9:$D$16,MATCH($C1657,'Sch 10.1 Rate Design'!$B$9:$B$16,0)),IF(Q1657&gt;+INDEX('Sch 10.1 Rate Design'!$F$9:$F$16,MATCH($C1657,'Sch 10.1 Rate Design'!$B$9:$B$16,0)),+INDEX('Sch 10.1 Rate Design'!$F$9:$F$16,MATCH($C1657,'Sch 10.1 Rate Design'!$B$9:$B$16,0))-INDEX('Sch 10.1 Rate Design'!$D$9:$D$16,MATCH($C1657,'Sch 10.1 Rate Design'!$B$9:$B$16,0)), Q1657-INDEX('Sch 10.1 Rate Design'!$D$9:$D$16,MATCH($C1657,'Sch 10.1 Rate Design'!$B$9:$B$16,0))),0)),"")</f>
        <v/>
      </c>
      <c r="BB1657" s="324" t="str">
        <f>IF($A1657&lt;&gt;"",IF(OR(R1657="",R1657=0),0,+IF(R1657&gt;+INDEX('Sch 10.1 Rate Design'!$D$9:$D$16,MATCH($C1657,'Sch 10.1 Rate Design'!$B$9:$B$16,0)),IF(R1657&gt;+INDEX('Sch 10.1 Rate Design'!$F$9:$F$16,MATCH($C1657,'Sch 10.1 Rate Design'!$B$9:$B$16,0)),+INDEX('Sch 10.1 Rate Design'!$F$9:$F$16,MATCH($C1657,'Sch 10.1 Rate Design'!$B$9:$B$16,0))-INDEX('Sch 10.1 Rate Design'!$D$9:$D$16,MATCH($C1657,'Sch 10.1 Rate Design'!$B$9:$B$16,0)), R1657-INDEX('Sch 10.1 Rate Design'!$D$9:$D$16,MATCH($C1657,'Sch 10.1 Rate Design'!$B$9:$B$16,0))),0)),"")</f>
        <v/>
      </c>
      <c r="BC1657" s="324" t="str">
        <f>IF($A1657&lt;&gt;"",IF(OR(S1657="",S1657=0),0,+IF(S1657&gt;+INDEX('Sch 10.1 Rate Design'!$D$9:$D$16,MATCH($C1657,'Sch 10.1 Rate Design'!$B$9:$B$16,0)),IF(S1657&gt;+INDEX('Sch 10.1 Rate Design'!$F$9:$F$16,MATCH($C1657,'Sch 10.1 Rate Design'!$B$9:$B$16,0)),+INDEX('Sch 10.1 Rate Design'!$F$9:$F$16,MATCH($C1657,'Sch 10.1 Rate Design'!$B$9:$B$16,0))-INDEX('Sch 10.1 Rate Design'!$D$9:$D$16,MATCH($C1657,'Sch 10.1 Rate Design'!$B$9:$B$16,0)), S1657-INDEX('Sch 10.1 Rate Design'!$D$9:$D$16,MATCH($C1657,'Sch 10.1 Rate Design'!$B$9:$B$16,0))),0)),"")</f>
        <v/>
      </c>
      <c r="BD1657" s="324" t="str">
        <f>IF($A1657&lt;&gt;"",IF(OR(T1657="",T1657=0),0,+IF(T1657&gt;+INDEX('Sch 10.1 Rate Design'!$D$9:$D$16,MATCH($C1657,'Sch 10.1 Rate Design'!$B$9:$B$16,0)),IF(T1657&gt;+INDEX('Sch 10.1 Rate Design'!$F$9:$F$16,MATCH($C1657,'Sch 10.1 Rate Design'!$B$9:$B$16,0)),+INDEX('Sch 10.1 Rate Design'!$F$9:$F$16,MATCH($C1657,'Sch 10.1 Rate Design'!$B$9:$B$16,0))-INDEX('Sch 10.1 Rate Design'!$D$9:$D$16,MATCH($C1657,'Sch 10.1 Rate Design'!$B$9:$B$16,0)), T1657-INDEX('Sch 10.1 Rate Design'!$D$9:$D$16,MATCH($C1657,'Sch 10.1 Rate Design'!$B$9:$B$16,0))),0)),"")</f>
        <v/>
      </c>
      <c r="BE1657" s="324" t="str">
        <f>IF($A1657&lt;&gt;"",IF(OR(U1657="",U1657=0),0,+IF(U1657&gt;+INDEX('Sch 10.1 Rate Design'!$D$9:$D$16,MATCH($C1657,'Sch 10.1 Rate Design'!$B$9:$B$16,0)),IF(U1657&gt;+INDEX('Sch 10.1 Rate Design'!$F$9:$F$16,MATCH($C1657,'Sch 10.1 Rate Design'!$B$9:$B$16,0)),+INDEX('Sch 10.1 Rate Design'!$F$9:$F$16,MATCH($C1657,'Sch 10.1 Rate Design'!$B$9:$B$16,0))-INDEX('Sch 10.1 Rate Design'!$D$9:$D$16,MATCH($C1657,'Sch 10.1 Rate Design'!$B$9:$B$16,0)), U1657-INDEX('Sch 10.1 Rate Design'!$D$9:$D$16,MATCH($C1657,'Sch 10.1 Rate Design'!$B$9:$B$16,0))),0)),"")</f>
        <v/>
      </c>
      <c r="BF1657" s="324" t="str">
        <f>IF($A1657&lt;&gt;"",IF(OR(V1657="",V1657=0),0,+IF(V1657&gt;+INDEX('Sch 10.1 Rate Design'!$D$9:$D$16,MATCH($C1657,'Sch 10.1 Rate Design'!$B$9:$B$16,0)),IF(V1657&gt;+INDEX('Sch 10.1 Rate Design'!$F$9:$F$16,MATCH($C1657,'Sch 10.1 Rate Design'!$B$9:$B$16,0)),+INDEX('Sch 10.1 Rate Design'!$F$9:$F$16,MATCH($C1657,'Sch 10.1 Rate Design'!$B$9:$B$16,0))-INDEX('Sch 10.1 Rate Design'!$D$9:$D$16,MATCH($C1657,'Sch 10.1 Rate Design'!$B$9:$B$16,0)), V1657-INDEX('Sch 10.1 Rate Design'!$D$9:$D$16,MATCH($C1657,'Sch 10.1 Rate Design'!$B$9:$B$16,0))),0)),"")</f>
        <v/>
      </c>
      <c r="BG1657" s="324" t="str">
        <f>IF($A1657&lt;&gt;"",IF(OR(W1657="",W1657=0),0,+IF(W1657&gt;+INDEX('Sch 10.1 Rate Design'!$D$9:$D$16,MATCH($C1657,'Sch 10.1 Rate Design'!$B$9:$B$16,0)),IF(W1657&gt;+INDEX('Sch 10.1 Rate Design'!$F$9:$F$16,MATCH($C1657,'Sch 10.1 Rate Design'!$B$9:$B$16,0)),+INDEX('Sch 10.1 Rate Design'!$F$9:$F$16,MATCH($C1657,'Sch 10.1 Rate Design'!$B$9:$B$16,0))-INDEX('Sch 10.1 Rate Design'!$D$9:$D$16,MATCH($C1657,'Sch 10.1 Rate Design'!$B$9:$B$16,0)), W1657-INDEX('Sch 10.1 Rate Design'!$D$9:$D$16,MATCH($C1657,'Sch 10.1 Rate Design'!$B$9:$B$16,0))),0)),"")</f>
        <v/>
      </c>
      <c r="BH1657" s="324" t="str">
        <f>IF($A1657&lt;&gt;"",IF(OR(X1657="",X1657=0),0,+IF(X1657&gt;+INDEX('Sch 10.1 Rate Design'!$D$9:$D$16,MATCH($C1657,'Sch 10.1 Rate Design'!$B$9:$B$16,0)),IF(X1657&gt;+INDEX('Sch 10.1 Rate Design'!$F$9:$F$16,MATCH($C1657,'Sch 10.1 Rate Design'!$B$9:$B$16,0)),+INDEX('Sch 10.1 Rate Design'!$F$9:$F$16,MATCH($C1657,'Sch 10.1 Rate Design'!$B$9:$B$16,0))-INDEX('Sch 10.1 Rate Design'!$D$9:$D$16,MATCH($C1657,'Sch 10.1 Rate Design'!$B$9:$B$16,0)), X1657-INDEX('Sch 10.1 Rate Design'!$D$9:$D$16,MATCH($C1657,'Sch 10.1 Rate Design'!$B$9:$B$16,0))),0)),"")</f>
        <v/>
      </c>
      <c r="BI1657" s="545" t="str">
        <f>IF($A1657&lt;&gt;"",IF(OR(Y1657="",Y1657=0),0,+IF(Y1657&gt;+INDEX('Sch 10.1 Rate Design'!$D$9:$D$16,MATCH($C1657,'Sch 10.1 Rate Design'!$B$9:$B$16,0)),IF(Y1657&gt;+INDEX('Sch 10.1 Rate Design'!$F$9:$F$16,MATCH($C1657,'Sch 10.1 Rate Design'!$B$9:$B$16,0)),+INDEX('Sch 10.1 Rate Design'!$F$9:$F$16,MATCH($C1657,'Sch 10.1 Rate Design'!$B$9:$B$16,0))-INDEX('Sch 10.1 Rate Design'!$D$9:$D$16,MATCH($C1657,'Sch 10.1 Rate Design'!$B$9:$B$16,0)), Y1657-INDEX('Sch 10.1 Rate Design'!$D$9:$D$16,MATCH($C1657,'Sch 10.1 Rate Design'!$B$9:$B$16,0))),0)),"")</f>
        <v/>
      </c>
      <c r="BJ1657" s="692" t="str">
        <f>IF($A1657&lt;&gt;"",IF(OR(N1657="",N1657=0), 0, AX1657/'Sch 10.1 Rate Design'!$Z$25*INDEX('Sch 10.1 Rate Design'!$G$9:$G$16,MATCH($C1657,'Sch 10.1 Rate Design'!$B$9:$B$16,0))),"")</f>
        <v/>
      </c>
      <c r="BK1657" s="548" t="str">
        <f>IF($A1657&lt;&gt;"",IF(OR(O1657="",O1657=0), 0, AY1657/'Sch 10.1 Rate Design'!$Z$25*INDEX('Sch 10.1 Rate Design'!$G$9:$G$16,MATCH($C1657,'Sch 10.1 Rate Design'!$B$9:$B$16,0))),"")</f>
        <v/>
      </c>
      <c r="BL1657" s="548" t="str">
        <f>IF($A1657&lt;&gt;"",IF(OR(P1657="",P1657=0), 0, AZ1657/'Sch 10.1 Rate Design'!$Z$25*INDEX('Sch 10.1 Rate Design'!$G$9:$G$16,MATCH($C1657,'Sch 10.1 Rate Design'!$B$9:$B$16,0))),"")</f>
        <v/>
      </c>
      <c r="BM1657" s="548" t="str">
        <f>IF($A1657&lt;&gt;"",IF(OR(Q1657="",Q1657=0), 0, BA1657/'Sch 10.1 Rate Design'!$Z$25*INDEX('Sch 10.1 Rate Design'!$G$9:$G$16,MATCH($C1657,'Sch 10.1 Rate Design'!$B$9:$B$16,0))),"")</f>
        <v/>
      </c>
      <c r="BN1657" s="548" t="str">
        <f>IF($A1657&lt;&gt;"",IF(OR(R1657="",R1657=0), 0, BB1657/'Sch 10.1 Rate Design'!$Z$25*INDEX('Sch 10.1 Rate Design'!$G$9:$G$16,MATCH($C1657,'Sch 10.1 Rate Design'!$B$9:$B$16,0))),"")</f>
        <v/>
      </c>
      <c r="BO1657" s="548" t="str">
        <f>IF($A1657&lt;&gt;"",IF(OR(S1657="",S1657=0), 0, BC1657/'Sch 10.1 Rate Design'!$Z$25*INDEX('Sch 10.1 Rate Design'!$G$9:$G$16,MATCH($C1657,'Sch 10.1 Rate Design'!$B$9:$B$16,0))),"")</f>
        <v/>
      </c>
      <c r="BP1657" s="548" t="str">
        <f>IF($A1657&lt;&gt;"",IF(OR(T1657="",T1657=0), 0, BD1657/'Sch 10.1 Rate Design'!$Z$25*INDEX('Sch 10.1 Rate Design'!$G$9:$G$16,MATCH($C1657,'Sch 10.1 Rate Design'!$B$9:$B$16,0))),"")</f>
        <v/>
      </c>
      <c r="BQ1657" s="548" t="str">
        <f>IF($A1657&lt;&gt;"",IF(OR(U1657="",U1657=0), 0, BE1657/'Sch 10.1 Rate Design'!$Z$25*INDEX('Sch 10.1 Rate Design'!$G$9:$G$16,MATCH($C1657,'Sch 10.1 Rate Design'!$B$9:$B$16,0))),"")</f>
        <v/>
      </c>
      <c r="BR1657" s="548" t="str">
        <f>IF($A1657&lt;&gt;"",IF(OR(V1657="",V1657=0), 0, BF1657/'Sch 10.1 Rate Design'!$Z$25*INDEX('Sch 10.1 Rate Design'!$G$9:$G$16,MATCH($C1657,'Sch 10.1 Rate Design'!$B$9:$B$16,0))),"")</f>
        <v/>
      </c>
      <c r="BS1657" s="548" t="str">
        <f>IF($A1657&lt;&gt;"",IF(OR(W1657="",W1657=0), 0, BG1657/'Sch 10.1 Rate Design'!$Z$25*INDEX('Sch 10.1 Rate Design'!$G$9:$G$16,MATCH($C1657,'Sch 10.1 Rate Design'!$B$9:$B$16,0))),"")</f>
        <v/>
      </c>
      <c r="BT1657" s="548" t="str">
        <f>IF($A1657&lt;&gt;"",IF(OR(X1657="",X1657=0), 0, BH1657/'Sch 10.1 Rate Design'!$Z$25*INDEX('Sch 10.1 Rate Design'!$G$9:$G$16,MATCH($C1657,'Sch 10.1 Rate Design'!$B$9:$B$16,0))),"")</f>
        <v/>
      </c>
      <c r="BU1657" s="547" t="str">
        <f>IF($A1657&lt;&gt;"",IF(OR(Y1657="",Y1657=0), 0, BI1657/'Sch 10.1 Rate Design'!$Z$25*INDEX('Sch 10.1 Rate Design'!$G$9:$G$16,MATCH($C1657,'Sch 10.1 Rate Design'!$B$9:$B$16,0))),"")</f>
        <v/>
      </c>
      <c r="BV1657" s="546" t="str">
        <f>IF($A1657&lt;&gt;"",IF(OR(N1657="",N1657=0),0,+IF(N1657&gt;+INDEX('Sch 10.1 Rate Design'!$F$9:$F$16,MATCH($C1657,'Sch 10.1 Rate Design'!$B$9:$B$16,0)),IF(N1657&gt;+INDEX('Sch 10.1 Rate Design'!$H$9:$H$16,MATCH($C1657,'Sch 10.1 Rate Design'!$B$9:$B$16,0)),+INDEX('Sch 10.1 Rate Design'!$H$9:$H$16,MATCH($C1657,'Sch 10.1 Rate Design'!$B$9:$B$16,0))-INDEX('Sch 10.1 Rate Design'!$F$9:$F$16,MATCH($C1657,'Sch 10.1 Rate Design'!$B$9:$B$16,0)), N1657-INDEX('Sch 10.1 Rate Design'!$F$9:$F$16,MATCH($C1657,'Sch 10.1 Rate Design'!$B$9:$B$16,0))), 0)),"")</f>
        <v/>
      </c>
      <c r="BW1657" s="324" t="str">
        <f>IF($A1657&lt;&gt;"",IF(OR(O1657="",O1657=0),0,+IF(O1657&gt;+INDEX('Sch 10.1 Rate Design'!$F$9:$F$16,MATCH($C1657,'Sch 10.1 Rate Design'!$B$9:$B$16,0)),IF(O1657&gt;+INDEX('Sch 10.1 Rate Design'!$H$9:$H$16,MATCH($C1657,'Sch 10.1 Rate Design'!$B$9:$B$16,0)),+INDEX('Sch 10.1 Rate Design'!$H$9:$H$16,MATCH($C1657,'Sch 10.1 Rate Design'!$B$9:$B$16,0))-INDEX('Sch 10.1 Rate Design'!$F$9:$F$16,MATCH($C1657,'Sch 10.1 Rate Design'!$B$9:$B$16,0)), O1657-INDEX('Sch 10.1 Rate Design'!$F$9:$F$16,MATCH($C1657,'Sch 10.1 Rate Design'!$B$9:$B$16,0))), 0)),"")</f>
        <v/>
      </c>
      <c r="BX1657" s="324" t="str">
        <f>IF($A1657&lt;&gt;"",IF(OR(P1657="",P1657=0),0,+IF(P1657&gt;+INDEX('Sch 10.1 Rate Design'!$F$9:$F$16,MATCH($C1657,'Sch 10.1 Rate Design'!$B$9:$B$16,0)),IF(P1657&gt;+INDEX('Sch 10.1 Rate Design'!$H$9:$H$16,MATCH($C1657,'Sch 10.1 Rate Design'!$B$9:$B$16,0)),+INDEX('Sch 10.1 Rate Design'!$H$9:$H$16,MATCH($C1657,'Sch 10.1 Rate Design'!$B$9:$B$16,0))-INDEX('Sch 10.1 Rate Design'!$F$9:$F$16,MATCH($C1657,'Sch 10.1 Rate Design'!$B$9:$B$16,0)), P1657-INDEX('Sch 10.1 Rate Design'!$F$9:$F$16,MATCH($C1657,'Sch 10.1 Rate Design'!$B$9:$B$16,0))), 0)),"")</f>
        <v/>
      </c>
      <c r="BY1657" s="324" t="str">
        <f>IF($A1657&lt;&gt;"",IF(OR(Q1657="",Q1657=0),0,+IF(Q1657&gt;+INDEX('Sch 10.1 Rate Design'!$F$9:$F$16,MATCH($C1657,'Sch 10.1 Rate Design'!$B$9:$B$16,0)),IF(Q1657&gt;+INDEX('Sch 10.1 Rate Design'!$H$9:$H$16,MATCH($C1657,'Sch 10.1 Rate Design'!$B$9:$B$16,0)),+INDEX('Sch 10.1 Rate Design'!$H$9:$H$16,MATCH($C1657,'Sch 10.1 Rate Design'!$B$9:$B$16,0))-INDEX('Sch 10.1 Rate Design'!$F$9:$F$16,MATCH($C1657,'Sch 10.1 Rate Design'!$B$9:$B$16,0)), Q1657-INDEX('Sch 10.1 Rate Design'!$F$9:$F$16,MATCH($C1657,'Sch 10.1 Rate Design'!$B$9:$B$16,0))), 0)),"")</f>
        <v/>
      </c>
      <c r="BZ1657" s="324" t="str">
        <f>IF($A1657&lt;&gt;"",IF(OR(R1657="",R1657=0),0,+IF(R1657&gt;+INDEX('Sch 10.1 Rate Design'!$F$9:$F$16,MATCH($C1657,'Sch 10.1 Rate Design'!$B$9:$B$16,0)),IF(R1657&gt;+INDEX('Sch 10.1 Rate Design'!$H$9:$H$16,MATCH($C1657,'Sch 10.1 Rate Design'!$B$9:$B$16,0)),+INDEX('Sch 10.1 Rate Design'!$H$9:$H$16,MATCH($C1657,'Sch 10.1 Rate Design'!$B$9:$B$16,0))-INDEX('Sch 10.1 Rate Design'!$F$9:$F$16,MATCH($C1657,'Sch 10.1 Rate Design'!$B$9:$B$16,0)), R1657-INDEX('Sch 10.1 Rate Design'!$F$9:$F$16,MATCH($C1657,'Sch 10.1 Rate Design'!$B$9:$B$16,0))), 0)),"")</f>
        <v/>
      </c>
      <c r="CA1657" s="324" t="str">
        <f>IF($A1657&lt;&gt;"",IF(OR(S1657="",S1657=0),0,+IF(S1657&gt;+INDEX('Sch 10.1 Rate Design'!$F$9:$F$16,MATCH($C1657,'Sch 10.1 Rate Design'!$B$9:$B$16,0)),IF(S1657&gt;+INDEX('Sch 10.1 Rate Design'!$H$9:$H$16,MATCH($C1657,'Sch 10.1 Rate Design'!$B$9:$B$16,0)),+INDEX('Sch 10.1 Rate Design'!$H$9:$H$16,MATCH($C1657,'Sch 10.1 Rate Design'!$B$9:$B$16,0))-INDEX('Sch 10.1 Rate Design'!$F$9:$F$16,MATCH($C1657,'Sch 10.1 Rate Design'!$B$9:$B$16,0)), S1657-INDEX('Sch 10.1 Rate Design'!$F$9:$F$16,MATCH($C1657,'Sch 10.1 Rate Design'!$B$9:$B$16,0))), 0)),"")</f>
        <v/>
      </c>
      <c r="CB1657" s="324" t="str">
        <f>IF($A1657&lt;&gt;"",IF(OR(T1657="",T1657=0),0,+IF(T1657&gt;+INDEX('Sch 10.1 Rate Design'!$F$9:$F$16,MATCH($C1657,'Sch 10.1 Rate Design'!$B$9:$B$16,0)),IF(T1657&gt;+INDEX('Sch 10.1 Rate Design'!$H$9:$H$16,MATCH($C1657,'Sch 10.1 Rate Design'!$B$9:$B$16,0)),+INDEX('Sch 10.1 Rate Design'!$H$9:$H$16,MATCH($C1657,'Sch 10.1 Rate Design'!$B$9:$B$16,0))-INDEX('Sch 10.1 Rate Design'!$F$9:$F$16,MATCH($C1657,'Sch 10.1 Rate Design'!$B$9:$B$16,0)), T1657-INDEX('Sch 10.1 Rate Design'!$F$9:$F$16,MATCH($C1657,'Sch 10.1 Rate Design'!$B$9:$B$16,0))), 0)),"")</f>
        <v/>
      </c>
      <c r="CC1657" s="324" t="str">
        <f>IF($A1657&lt;&gt;"",IF(OR(U1657="",U1657=0),0,+IF(U1657&gt;+INDEX('Sch 10.1 Rate Design'!$F$9:$F$16,MATCH($C1657,'Sch 10.1 Rate Design'!$B$9:$B$16,0)),IF(U1657&gt;+INDEX('Sch 10.1 Rate Design'!$H$9:$H$16,MATCH($C1657,'Sch 10.1 Rate Design'!$B$9:$B$16,0)),+INDEX('Sch 10.1 Rate Design'!$H$9:$H$16,MATCH($C1657,'Sch 10.1 Rate Design'!$B$9:$B$16,0))-INDEX('Sch 10.1 Rate Design'!$F$9:$F$16,MATCH($C1657,'Sch 10.1 Rate Design'!$B$9:$B$16,0)), U1657-INDEX('Sch 10.1 Rate Design'!$F$9:$F$16,MATCH($C1657,'Sch 10.1 Rate Design'!$B$9:$B$16,0))), 0)),"")</f>
        <v/>
      </c>
      <c r="CD1657" s="324" t="str">
        <f>IF($A1657&lt;&gt;"",IF(OR(V1657="",V1657=0),0,+IF(V1657&gt;+INDEX('Sch 10.1 Rate Design'!$F$9:$F$16,MATCH($C1657,'Sch 10.1 Rate Design'!$B$9:$B$16,0)),IF(V1657&gt;+INDEX('Sch 10.1 Rate Design'!$H$9:$H$16,MATCH($C1657,'Sch 10.1 Rate Design'!$B$9:$B$16,0)),+INDEX('Sch 10.1 Rate Design'!$H$9:$H$16,MATCH($C1657,'Sch 10.1 Rate Design'!$B$9:$B$16,0))-INDEX('Sch 10.1 Rate Design'!$F$9:$F$16,MATCH($C1657,'Sch 10.1 Rate Design'!$B$9:$B$16,0)), V1657-INDEX('Sch 10.1 Rate Design'!$F$9:$F$16,MATCH($C1657,'Sch 10.1 Rate Design'!$B$9:$B$16,0))), 0)),"")</f>
        <v/>
      </c>
      <c r="CE1657" s="324" t="str">
        <f>IF($A1657&lt;&gt;"",IF(OR(W1657="",W1657=0),0,+IF(W1657&gt;+INDEX('Sch 10.1 Rate Design'!$F$9:$F$16,MATCH($C1657,'Sch 10.1 Rate Design'!$B$9:$B$16,0)),IF(W1657&gt;+INDEX('Sch 10.1 Rate Design'!$H$9:$H$16,MATCH($C1657,'Sch 10.1 Rate Design'!$B$9:$B$16,0)),+INDEX('Sch 10.1 Rate Design'!$H$9:$H$16,MATCH($C1657,'Sch 10.1 Rate Design'!$B$9:$B$16,0))-INDEX('Sch 10.1 Rate Design'!$F$9:$F$16,MATCH($C1657,'Sch 10.1 Rate Design'!$B$9:$B$16,0)), W1657-INDEX('Sch 10.1 Rate Design'!$F$9:$F$16,MATCH($C1657,'Sch 10.1 Rate Design'!$B$9:$B$16,0))), 0)),"")</f>
        <v/>
      </c>
      <c r="CF1657" s="324" t="str">
        <f>IF($A1657&lt;&gt;"",IF(OR(X1657="",X1657=0),0,+IF(X1657&gt;+INDEX('Sch 10.1 Rate Design'!$F$9:$F$16,MATCH($C1657,'Sch 10.1 Rate Design'!$B$9:$B$16,0)),IF(X1657&gt;+INDEX('Sch 10.1 Rate Design'!$H$9:$H$16,MATCH($C1657,'Sch 10.1 Rate Design'!$B$9:$B$16,0)),+INDEX('Sch 10.1 Rate Design'!$H$9:$H$16,MATCH($C1657,'Sch 10.1 Rate Design'!$B$9:$B$16,0))-INDEX('Sch 10.1 Rate Design'!$F$9:$F$16,MATCH($C1657,'Sch 10.1 Rate Design'!$B$9:$B$16,0)), X1657-INDEX('Sch 10.1 Rate Design'!$F$9:$F$16,MATCH($C1657,'Sch 10.1 Rate Design'!$B$9:$B$16,0))), 0)),"")</f>
        <v/>
      </c>
      <c r="CG1657" s="545" t="str">
        <f>IF($A1657&lt;&gt;"",IF(OR(Y1657="",Y1657=0),0,+IF(Y1657&gt;+INDEX('Sch 10.1 Rate Design'!$F$9:$F$16,MATCH($C1657,'Sch 10.1 Rate Design'!$B$9:$B$16,0)),IF(Y1657&gt;+INDEX('Sch 10.1 Rate Design'!$H$9:$H$16,MATCH($C1657,'Sch 10.1 Rate Design'!$B$9:$B$16,0)),+INDEX('Sch 10.1 Rate Design'!$H$9:$H$16,MATCH($C1657,'Sch 10.1 Rate Design'!$B$9:$B$16,0))-INDEX('Sch 10.1 Rate Design'!$F$9:$F$16,MATCH($C1657,'Sch 10.1 Rate Design'!$B$9:$B$16,0)), Y1657-INDEX('Sch 10.1 Rate Design'!$F$9:$F$16,MATCH($C1657,'Sch 10.1 Rate Design'!$B$9:$B$16,0))), 0)),"")</f>
        <v/>
      </c>
      <c r="CH1657" s="692" t="str">
        <f>IF($A1657&lt;&gt;"",IF(OR(N1657="",N1657=0), 0, BV1657/'Sch 10.1 Rate Design'!$Z$25*INDEX('Sch 10.1 Rate Design'!$I$9:$I$16,MATCH($C1657,'Sch 10.1 Rate Design'!$B$9:$B$16,0))),"")</f>
        <v/>
      </c>
      <c r="CI1657" s="548" t="str">
        <f>IF($A1657&lt;&gt;"",IF(OR(O1657="",O1657=0), 0, BW1657/'Sch 10.1 Rate Design'!$Z$25*INDEX('Sch 10.1 Rate Design'!$I$9:$I$16,MATCH($C1657,'Sch 10.1 Rate Design'!$B$9:$B$16,0))),"")</f>
        <v/>
      </c>
      <c r="CJ1657" s="548" t="str">
        <f>IF($A1657&lt;&gt;"",IF(OR(P1657="",P1657=0), 0, BX1657/'Sch 10.1 Rate Design'!$Z$25*INDEX('Sch 10.1 Rate Design'!$I$9:$I$16,MATCH($C1657,'Sch 10.1 Rate Design'!$B$9:$B$16,0))),"")</f>
        <v/>
      </c>
      <c r="CK1657" s="548" t="str">
        <f>IF($A1657&lt;&gt;"",IF(OR(Q1657="",Q1657=0), 0, BY1657/'Sch 10.1 Rate Design'!$Z$25*INDEX('Sch 10.1 Rate Design'!$I$9:$I$16,MATCH($C1657,'Sch 10.1 Rate Design'!$B$9:$B$16,0))),"")</f>
        <v/>
      </c>
      <c r="CL1657" s="548" t="str">
        <f>IF($A1657&lt;&gt;"",IF(OR(R1657="",R1657=0), 0, BZ1657/'Sch 10.1 Rate Design'!$Z$25*INDEX('Sch 10.1 Rate Design'!$I$9:$I$16,MATCH($C1657,'Sch 10.1 Rate Design'!$B$9:$B$16,0))),"")</f>
        <v/>
      </c>
      <c r="CM1657" s="548" t="str">
        <f>IF($A1657&lt;&gt;"",IF(OR(S1657="",S1657=0), 0, CA1657/'Sch 10.1 Rate Design'!$Z$25*INDEX('Sch 10.1 Rate Design'!$I$9:$I$16,MATCH($C1657,'Sch 10.1 Rate Design'!$B$9:$B$16,0))),"")</f>
        <v/>
      </c>
      <c r="CN1657" s="548" t="str">
        <f>IF($A1657&lt;&gt;"",IF(OR(T1657="",T1657=0), 0, CB1657/'Sch 10.1 Rate Design'!$Z$25*INDEX('Sch 10.1 Rate Design'!$I$9:$I$16,MATCH($C1657,'Sch 10.1 Rate Design'!$B$9:$B$16,0))),"")</f>
        <v/>
      </c>
      <c r="CO1657" s="548" t="str">
        <f>IF($A1657&lt;&gt;"",IF(OR(U1657="",U1657=0), 0, CC1657/'Sch 10.1 Rate Design'!$Z$25*INDEX('Sch 10.1 Rate Design'!$I$9:$I$16,MATCH($C1657,'Sch 10.1 Rate Design'!$B$9:$B$16,0))),"")</f>
        <v/>
      </c>
      <c r="CP1657" s="548" t="str">
        <f>IF($A1657&lt;&gt;"",IF(OR(V1657="",V1657=0), 0, CD1657/'Sch 10.1 Rate Design'!$Z$25*INDEX('Sch 10.1 Rate Design'!$I$9:$I$16,MATCH($C1657,'Sch 10.1 Rate Design'!$B$9:$B$16,0))),"")</f>
        <v/>
      </c>
      <c r="CQ1657" s="548" t="str">
        <f>IF($A1657&lt;&gt;"",IF(OR(W1657="",W1657=0), 0, CE1657/'Sch 10.1 Rate Design'!$Z$25*INDEX('Sch 10.1 Rate Design'!$I$9:$I$16,MATCH($C1657,'Sch 10.1 Rate Design'!$B$9:$B$16,0))),"")</f>
        <v/>
      </c>
      <c r="CR1657" s="548" t="str">
        <f>IF($A1657&lt;&gt;"",IF(OR(X1657="",X1657=0), 0, CF1657/'Sch 10.1 Rate Design'!$Z$25*INDEX('Sch 10.1 Rate Design'!$I$9:$I$16,MATCH($C1657,'Sch 10.1 Rate Design'!$B$9:$B$16,0))),"")</f>
        <v/>
      </c>
      <c r="CS1657" s="547" t="str">
        <f>IF($A1657&lt;&gt;"",IF(OR(Y1657="",Y1657=0), 0, CG1657/'Sch 10.1 Rate Design'!$Z$25*INDEX('Sch 10.1 Rate Design'!$I$9:$I$16,MATCH($C1657,'Sch 10.1 Rate Design'!$B$9:$B$16,0))),"")</f>
        <v/>
      </c>
      <c r="CT1657" s="546" t="str">
        <f>IF($A1657&lt;&gt;"",IF(OR(N1657="",N1657=0),0,IF(N1657&gt;INDEX('Sch 10.1 Rate Design'!$J$9:$J$16,MATCH($C1657,'Sch 10.1 Rate Design'!$B$9:$B$16,0)),N1657-INDEX('Sch 10.1 Rate Design'!$J$9:$J$16,MATCH($C1657,'Sch 10.1 Rate Design'!$B$9:$B$16,0)),0)),"")</f>
        <v/>
      </c>
      <c r="CU1657" s="324" t="str">
        <f>IF($A1657&lt;&gt;"",IF(OR(O1657="",O1657=0),0,IF(O1657&gt;INDEX('Sch 10.1 Rate Design'!$J$9:$J$16,MATCH($C1657,'Sch 10.1 Rate Design'!$B$9:$B$16,0)),O1657-INDEX('Sch 10.1 Rate Design'!$J$9:$J$16,MATCH($C1657,'Sch 10.1 Rate Design'!$B$9:$B$16,0)),0)),"")</f>
        <v/>
      </c>
      <c r="CV1657" s="324" t="str">
        <f>IF($A1657&lt;&gt;"",IF(OR(P1657="",P1657=0),0,IF(P1657&gt;INDEX('Sch 10.1 Rate Design'!$J$9:$J$16,MATCH($C1657,'Sch 10.1 Rate Design'!$B$9:$B$16,0)),P1657-INDEX('Sch 10.1 Rate Design'!$J$9:$J$16,MATCH($C1657,'Sch 10.1 Rate Design'!$B$9:$B$16,0)),0)),"")</f>
        <v/>
      </c>
      <c r="CW1657" s="324" t="str">
        <f>IF($A1657&lt;&gt;"",IF(OR(Q1657="",Q1657=0),0,IF(Q1657&gt;INDEX('Sch 10.1 Rate Design'!$J$9:$J$16,MATCH($C1657,'Sch 10.1 Rate Design'!$B$9:$B$16,0)),Q1657-INDEX('Sch 10.1 Rate Design'!$J$9:$J$16,MATCH($C1657,'Sch 10.1 Rate Design'!$B$9:$B$16,0)),0)),"")</f>
        <v/>
      </c>
      <c r="CX1657" s="324" t="str">
        <f>IF($A1657&lt;&gt;"",IF(OR(R1657="",R1657=0),0,IF(R1657&gt;INDEX('Sch 10.1 Rate Design'!$J$9:$J$16,MATCH($C1657,'Sch 10.1 Rate Design'!$B$9:$B$16,0)),R1657-INDEX('Sch 10.1 Rate Design'!$J$9:$J$16,MATCH($C1657,'Sch 10.1 Rate Design'!$B$9:$B$16,0)),0)),"")</f>
        <v/>
      </c>
      <c r="CY1657" s="324" t="str">
        <f>IF($A1657&lt;&gt;"",IF(OR(S1657="",S1657=0),0,IF(S1657&gt;INDEX('Sch 10.1 Rate Design'!$J$9:$J$16,MATCH($C1657,'Sch 10.1 Rate Design'!$B$9:$B$16,0)),S1657-INDEX('Sch 10.1 Rate Design'!$J$9:$J$16,MATCH($C1657,'Sch 10.1 Rate Design'!$B$9:$B$16,0)),0)),"")</f>
        <v/>
      </c>
      <c r="CZ1657" s="324" t="str">
        <f>IF($A1657&lt;&gt;"",IF(OR(T1657="",T1657=0),0,IF(T1657&gt;INDEX('Sch 10.1 Rate Design'!$J$9:$J$16,MATCH($C1657,'Sch 10.1 Rate Design'!$B$9:$B$16,0)),T1657-INDEX('Sch 10.1 Rate Design'!$J$9:$J$16,MATCH($C1657,'Sch 10.1 Rate Design'!$B$9:$B$16,0)),0)),"")</f>
        <v/>
      </c>
      <c r="DA1657" s="324" t="str">
        <f>IF($A1657&lt;&gt;"",IF(OR(U1657="",U1657=0),0,IF(U1657&gt;INDEX('Sch 10.1 Rate Design'!$J$9:$J$16,MATCH($C1657,'Sch 10.1 Rate Design'!$B$9:$B$16,0)),U1657-INDEX('Sch 10.1 Rate Design'!$J$9:$J$16,MATCH($C1657,'Sch 10.1 Rate Design'!$B$9:$B$16,0)),0)),"")</f>
        <v/>
      </c>
      <c r="DB1657" s="324" t="str">
        <f>IF($A1657&lt;&gt;"",IF(OR(V1657="",V1657=0),0,IF(V1657&gt;INDEX('Sch 10.1 Rate Design'!$J$9:$J$16,MATCH($C1657,'Sch 10.1 Rate Design'!$B$9:$B$16,0)),V1657-INDEX('Sch 10.1 Rate Design'!$J$9:$J$16,MATCH($C1657,'Sch 10.1 Rate Design'!$B$9:$B$16,0)),0)),"")</f>
        <v/>
      </c>
      <c r="DC1657" s="324" t="str">
        <f>IF($A1657&lt;&gt;"",IF(OR(W1657="",W1657=0),0,IF(W1657&gt;INDEX('Sch 10.1 Rate Design'!$J$9:$J$16,MATCH($C1657,'Sch 10.1 Rate Design'!$B$9:$B$16,0)),W1657-INDEX('Sch 10.1 Rate Design'!$J$9:$J$16,MATCH($C1657,'Sch 10.1 Rate Design'!$B$9:$B$16,0)),0)),"")</f>
        <v/>
      </c>
      <c r="DD1657" s="324" t="str">
        <f>IF($A1657&lt;&gt;"",IF(OR(X1657="",X1657=0),0,IF(X1657&gt;INDEX('Sch 10.1 Rate Design'!$J$9:$J$16,MATCH($C1657,'Sch 10.1 Rate Design'!$B$9:$B$16,0)),X1657-INDEX('Sch 10.1 Rate Design'!$J$9:$J$16,MATCH($C1657,'Sch 10.1 Rate Design'!$B$9:$B$16,0)),0)),"")</f>
        <v/>
      </c>
      <c r="DE1657" s="545" t="str">
        <f>IF($A1657&lt;&gt;"",IF(OR(Y1657="",Y1657=0),0,IF(Y1657&gt;INDEX('Sch 10.1 Rate Design'!$J$9:$J$16,MATCH($C1657,'Sch 10.1 Rate Design'!$B$9:$B$16,0)),Y1657-INDEX('Sch 10.1 Rate Design'!$J$9:$J$16,MATCH($C1657,'Sch 10.1 Rate Design'!$B$9:$B$16,0)),0)),"")</f>
        <v/>
      </c>
      <c r="DF1657" s="692" t="str">
        <f>IF($A1657&lt;&gt;"",IF(OR(N1657="",N1657=0), 0, CT1657/'Sch 10.1 Rate Design'!$Z$25*INDEX('Sch 10.1 Rate Design'!$K$9:$K$16,MATCH($C1657,'Sch 10.1 Rate Design'!$B$9:$B$16,0))),"")</f>
        <v/>
      </c>
      <c r="DG1657" s="548" t="str">
        <f>IF($A1657&lt;&gt;"",IF(OR(O1657="",O1657=0), 0, CU1657/'Sch 10.1 Rate Design'!$Z$25*INDEX('Sch 10.1 Rate Design'!$K$9:$K$16,MATCH($C1657,'Sch 10.1 Rate Design'!$B$9:$B$16,0))),"")</f>
        <v/>
      </c>
      <c r="DH1657" s="548" t="str">
        <f>IF($A1657&lt;&gt;"",IF(OR(P1657="",P1657=0), 0, CV1657/'Sch 10.1 Rate Design'!$Z$25*INDEX('Sch 10.1 Rate Design'!$K$9:$K$16,MATCH($C1657,'Sch 10.1 Rate Design'!$B$9:$B$16,0))),"")</f>
        <v/>
      </c>
      <c r="DI1657" s="548" t="str">
        <f>IF($A1657&lt;&gt;"",IF(OR(Q1657="",Q1657=0), 0, CW1657/'Sch 10.1 Rate Design'!$Z$25*INDEX('Sch 10.1 Rate Design'!$K$9:$K$16,MATCH($C1657,'Sch 10.1 Rate Design'!$B$9:$B$16,0))),"")</f>
        <v/>
      </c>
      <c r="DJ1657" s="548" t="str">
        <f>IF($A1657&lt;&gt;"",IF(OR(R1657="",R1657=0), 0, CX1657/'Sch 10.1 Rate Design'!$Z$25*INDEX('Sch 10.1 Rate Design'!$K$9:$K$16,MATCH($C1657,'Sch 10.1 Rate Design'!$B$9:$B$16,0))),"")</f>
        <v/>
      </c>
      <c r="DK1657" s="548" t="str">
        <f>IF($A1657&lt;&gt;"",IF(OR(S1657="",S1657=0), 0, CY1657/'Sch 10.1 Rate Design'!$Z$25*INDEX('Sch 10.1 Rate Design'!$K$9:$K$16,MATCH($C1657,'Sch 10.1 Rate Design'!$B$9:$B$16,0))),"")</f>
        <v/>
      </c>
      <c r="DL1657" s="548" t="str">
        <f>IF($A1657&lt;&gt;"",IF(OR(T1657="",T1657=0), 0, CZ1657/'Sch 10.1 Rate Design'!$Z$25*INDEX('Sch 10.1 Rate Design'!$K$9:$K$16,MATCH($C1657,'Sch 10.1 Rate Design'!$B$9:$B$16,0))),"")</f>
        <v/>
      </c>
      <c r="DM1657" s="548" t="str">
        <f>IF($A1657&lt;&gt;"",IF(OR(U1657="",U1657=0), 0, DA1657/'Sch 10.1 Rate Design'!$Z$25*INDEX('Sch 10.1 Rate Design'!$K$9:$K$16,MATCH($C1657,'Sch 10.1 Rate Design'!$B$9:$B$16,0))),"")</f>
        <v/>
      </c>
      <c r="DN1657" s="548" t="str">
        <f>IF($A1657&lt;&gt;"",IF(OR(V1657="",V1657=0), 0, DB1657/'Sch 10.1 Rate Design'!$Z$25*INDEX('Sch 10.1 Rate Design'!$K$9:$K$16,MATCH($C1657,'Sch 10.1 Rate Design'!$B$9:$B$16,0))),"")</f>
        <v/>
      </c>
      <c r="DO1657" s="548" t="str">
        <f>IF($A1657&lt;&gt;"",IF(OR(W1657="",W1657=0), 0, DC1657/'Sch 10.1 Rate Design'!$Z$25*INDEX('Sch 10.1 Rate Design'!$K$9:$K$16,MATCH($C1657,'Sch 10.1 Rate Design'!$B$9:$B$16,0))),"")</f>
        <v/>
      </c>
      <c r="DP1657" s="548" t="str">
        <f>IF($A1657&lt;&gt;"",IF(OR(X1657="",X1657=0), 0, DD1657/'Sch 10.1 Rate Design'!$Z$25*INDEX('Sch 10.1 Rate Design'!$K$9:$K$16,MATCH($C1657,'Sch 10.1 Rate Design'!$B$9:$B$16,0))),"")</f>
        <v/>
      </c>
      <c r="DQ1657" s="547" t="str">
        <f>IF($A1657&lt;&gt;"",IF(OR(Y1657="",Y1657=0), 0, DE1657/'Sch 10.1 Rate Design'!$Z$25*INDEX('Sch 10.1 Rate Design'!$K$9:$K$16,MATCH($C1657,'Sch 10.1 Rate Design'!$B$9:$B$16,0))),"")</f>
        <v/>
      </c>
      <c r="DR1657" s="546" t="str">
        <f>IF($A1657&lt;&gt;"",IF(OR(N1657="",N1657=0), 0,INDEX('Sch 10.1 Rate Design'!$D$9:$D$16,MATCH($C1657,'Sch 10.1 Rate Design'!$B$9:$B$16,0))),"")</f>
        <v/>
      </c>
      <c r="DS1657" s="324" t="str">
        <f>IF($A1657&lt;&gt;"",IF(OR(O1657="",O1657=0), 0,INDEX('Sch 10.1 Rate Design'!$D$9:$D$16,MATCH($C1657,'Sch 10.1 Rate Design'!$B$9:$B$16,0))),"")</f>
        <v/>
      </c>
      <c r="DT1657" s="324" t="str">
        <f>IF($A1657&lt;&gt;"",IF(OR(P1657="",P1657=0), 0,INDEX('Sch 10.1 Rate Design'!$D$9:$D$16,MATCH($C1657,'Sch 10.1 Rate Design'!$B$9:$B$16,0))),"")</f>
        <v/>
      </c>
      <c r="DU1657" s="324" t="str">
        <f>IF($A1657&lt;&gt;"",IF(OR(Q1657="",Q1657=0), 0,INDEX('Sch 10.1 Rate Design'!$D$9:$D$16,MATCH($C1657,'Sch 10.1 Rate Design'!$B$9:$B$16,0))),"")</f>
        <v/>
      </c>
      <c r="DV1657" s="324" t="str">
        <f>IF($A1657&lt;&gt;"",IF(OR(R1657="",R1657=0), 0,INDEX('Sch 10.1 Rate Design'!$D$9:$D$16,MATCH($C1657,'Sch 10.1 Rate Design'!$B$9:$B$16,0))),"")</f>
        <v/>
      </c>
      <c r="DW1657" s="324" t="str">
        <f>IF($A1657&lt;&gt;"",IF(OR(S1657="",S1657=0), 0,INDEX('Sch 10.1 Rate Design'!$D$9:$D$16,MATCH($C1657,'Sch 10.1 Rate Design'!$B$9:$B$16,0))),"")</f>
        <v/>
      </c>
      <c r="DX1657" s="324" t="str">
        <f>IF($A1657&lt;&gt;"",IF(OR(T1657="",T1657=0), 0,INDEX('Sch 10.1 Rate Design'!$D$9:$D$16,MATCH($C1657,'Sch 10.1 Rate Design'!$B$9:$B$16,0))),"")</f>
        <v/>
      </c>
      <c r="DY1657" s="324" t="str">
        <f>IF($A1657&lt;&gt;"",IF(OR(U1657="",U1657=0), 0,INDEX('Sch 10.1 Rate Design'!$D$9:$D$16,MATCH($C1657,'Sch 10.1 Rate Design'!$B$9:$B$16,0))),"")</f>
        <v/>
      </c>
      <c r="DZ1657" s="324" t="str">
        <f>IF($A1657&lt;&gt;"",IF(OR(V1657="",V1657=0), 0,INDEX('Sch 10.1 Rate Design'!$D$9:$D$16,MATCH($C1657,'Sch 10.1 Rate Design'!$B$9:$B$16,0))),"")</f>
        <v/>
      </c>
      <c r="EA1657" s="324" t="str">
        <f>IF($A1657&lt;&gt;"",IF(OR(W1657="",W1657=0), 0,INDEX('Sch 10.1 Rate Design'!$D$9:$D$16,MATCH($C1657,'Sch 10.1 Rate Design'!$B$9:$B$16,0))),"")</f>
        <v/>
      </c>
      <c r="EB1657" s="324" t="str">
        <f>IF($A1657&lt;&gt;"",IF(OR(X1657="",X1657=0), 0,INDEX('Sch 10.1 Rate Design'!$D$9:$D$16,MATCH($C1657,'Sch 10.1 Rate Design'!$B$9:$B$16,0))),"")</f>
        <v/>
      </c>
      <c r="EC1657" s="545" t="str">
        <f>IF($A1657&lt;&gt;"",IF(OR(Y1657="",Y1657=0), 0,INDEX('Sch 10.1 Rate Design'!$D$9:$D$16,MATCH($C1657,'Sch 10.1 Rate Design'!$B$9:$B$16,0))),"")</f>
        <v/>
      </c>
      <c r="ED1657" s="546"/>
      <c r="EE1657" s="324"/>
      <c r="EF1657" s="324"/>
      <c r="EG1657" s="324"/>
      <c r="EH1657" s="324"/>
      <c r="EI1657" s="324"/>
      <c r="EJ1657" s="324"/>
      <c r="EK1657" s="324"/>
      <c r="EL1657" s="324"/>
      <c r="EM1657" s="324"/>
      <c r="EN1657" s="324"/>
      <c r="EO1657" s="545"/>
    </row>
    <row r="1658" spans="1:145" x14ac:dyDescent="0.2">
      <c r="A1658" s="324" t="str">
        <f>IF(Inputs!AO1654&lt;&gt;"",Inputs!AO1654,"")</f>
        <v/>
      </c>
      <c r="B1658" s="324" t="str">
        <f t="shared" si="339"/>
        <v/>
      </c>
      <c r="C1658" s="727" t="str">
        <f>IF($A1658&lt;&gt;"",Inputs!AN1654,"")</f>
        <v/>
      </c>
      <c r="D1658" s="549" t="str">
        <f t="shared" si="332"/>
        <v/>
      </c>
      <c r="E1658" s="549" t="str">
        <f t="shared" si="333"/>
        <v/>
      </c>
      <c r="F1658" s="324" t="str">
        <f t="shared" si="340"/>
        <v/>
      </c>
      <c r="G1658" s="324" t="str">
        <f t="shared" si="334"/>
        <v/>
      </c>
      <c r="H1658" s="790">
        <f t="shared" si="335"/>
        <v>0</v>
      </c>
      <c r="I1658" s="790">
        <f t="shared" si="336"/>
        <v>0</v>
      </c>
      <c r="J1658" s="790">
        <f t="shared" si="337"/>
        <v>0</v>
      </c>
      <c r="K1658" s="790">
        <f t="shared" si="338"/>
        <v>0</v>
      </c>
      <c r="L1658" s="787" t="str">
        <f>IF($A1658&lt;&gt;"",INDEX(Inputs!$AP1654:$BA1654,,MATCH('Sch 10.2 Rate Data'!X$7,Inputs!$AP$4:$BA$4,0)),"")</f>
        <v/>
      </c>
      <c r="M1658" s="787" t="str">
        <f>IF($A1658&lt;&gt;"",INDEX(Inputs!$AP1654:$BA1654,,MATCH('Sch 10.2 Rate Data'!Y$7,Inputs!$AP$4:$BA$4,0)),"")</f>
        <v/>
      </c>
      <c r="N1658" s="546" t="str">
        <f>IF($A1658&lt;&gt;"",INDEX(Inputs!$AP1654:$BA1654,,MATCH('Sch 10.2 Rate Data'!N$7,Inputs!$AP$4:$BA$4,0)),"")</f>
        <v/>
      </c>
      <c r="O1658" s="324" t="str">
        <f>IF($A1658&lt;&gt;"",INDEX(Inputs!$AP1654:$BA1654,,MATCH('Sch 10.2 Rate Data'!O$7,Inputs!$AP$4:$BA$4,0)),"")</f>
        <v/>
      </c>
      <c r="P1658" s="324" t="str">
        <f>IF($A1658&lt;&gt;"",INDEX(Inputs!$AP1654:$BA1654,,MATCH('Sch 10.2 Rate Data'!P$7,Inputs!$AP$4:$BA$4,0)),"")</f>
        <v/>
      </c>
      <c r="Q1658" s="324" t="str">
        <f>IF($A1658&lt;&gt;"",INDEX(Inputs!$AP1654:$BA1654,,MATCH('Sch 10.2 Rate Data'!Q$7,Inputs!$AP$4:$BA$4,0)),"")</f>
        <v/>
      </c>
      <c r="R1658" s="324" t="str">
        <f>IF($A1658&lt;&gt;"",INDEX(Inputs!$AP1654:$BA1654,,MATCH('Sch 10.2 Rate Data'!R$7,Inputs!$AP$4:$BA$4,0)),"")</f>
        <v/>
      </c>
      <c r="S1658" s="324" t="str">
        <f>IF($A1658&lt;&gt;"",INDEX(Inputs!$AP1654:$BA1654,,MATCH('Sch 10.2 Rate Data'!S$7,Inputs!$AP$4:$BA$4,0)),"")</f>
        <v/>
      </c>
      <c r="T1658" s="324" t="str">
        <f>IF($A1658&lt;&gt;"",INDEX(Inputs!$AP1654:$BA1654,,MATCH('Sch 10.2 Rate Data'!T$7,Inputs!$AP$4:$BA$4,0)),"")</f>
        <v/>
      </c>
      <c r="U1658" s="324" t="str">
        <f>IF($A1658&lt;&gt;"",INDEX(Inputs!$AP1654:$BA1654,,MATCH('Sch 10.2 Rate Data'!U$7,Inputs!$AP$4:$BA$4,0)),"")</f>
        <v/>
      </c>
      <c r="V1658" s="324" t="str">
        <f>IF($A1658&lt;&gt;"",INDEX(Inputs!$AP1654:$BA1654,,MATCH('Sch 10.2 Rate Data'!V$7,Inputs!$AP$4:$BA$4,0)),"")</f>
        <v/>
      </c>
      <c r="W1658" s="324" t="str">
        <f>IF($A1658&lt;&gt;"",INDEX(Inputs!$AP1654:$BA1654,,MATCH('Sch 10.2 Rate Data'!W$7,Inputs!$AP$4:$BA$4,0)),"")</f>
        <v/>
      </c>
      <c r="X1658" s="324" t="str">
        <f>IF($A1658&lt;&gt;"",INDEX(Inputs!$AP1654:$BA1654,,MATCH('Sch 10.2 Rate Data'!X$7,Inputs!$AP$4:$BA$4,0)),"")</f>
        <v/>
      </c>
      <c r="Y1658" s="545" t="str">
        <f>IF($A1658&lt;&gt;"",INDEX(Inputs!$AP1654:$BA1654,,MATCH('Sch 10.2 Rate Data'!Y$7,Inputs!$AP$4:$BA$4,0)),"")</f>
        <v/>
      </c>
      <c r="Z1658" s="692" t="str">
        <f t="shared" si="342"/>
        <v/>
      </c>
      <c r="AA1658" s="548" t="str">
        <f t="shared" si="342"/>
        <v/>
      </c>
      <c r="AB1658" s="548" t="str">
        <f t="shared" si="342"/>
        <v/>
      </c>
      <c r="AC1658" s="548" t="str">
        <f t="shared" si="341"/>
        <v/>
      </c>
      <c r="AD1658" s="548" t="str">
        <f t="shared" si="341"/>
        <v/>
      </c>
      <c r="AE1658" s="548" t="str">
        <f t="shared" si="341"/>
        <v/>
      </c>
      <c r="AF1658" s="548" t="str">
        <f t="shared" si="341"/>
        <v/>
      </c>
      <c r="AG1658" s="548" t="str">
        <f t="shared" si="341"/>
        <v/>
      </c>
      <c r="AH1658" s="548" t="str">
        <f t="shared" si="341"/>
        <v/>
      </c>
      <c r="AI1658" s="548" t="str">
        <f t="shared" si="341"/>
        <v/>
      </c>
      <c r="AJ1658" s="548" t="str">
        <f t="shared" si="341"/>
        <v/>
      </c>
      <c r="AK1658" s="547" t="str">
        <f t="shared" si="341"/>
        <v/>
      </c>
      <c r="AL1658" s="692" t="str">
        <f>IF($A1658&lt;&gt;"",IF(OR(N1658="",N1658=0), 0, INDEX('Sch 10.1 Rate Design'!$E$9:$E$16,MATCH($C1658,'Sch 10.1 Rate Design'!$B$9:$B$16,0))),"")</f>
        <v/>
      </c>
      <c r="AM1658" s="548" t="str">
        <f>IF($A1658&lt;&gt;"",IF(OR(O1658="",O1658=0), 0, INDEX('Sch 10.1 Rate Design'!$E$9:$E$16,MATCH($C1658,'Sch 10.1 Rate Design'!$B$9:$B$16,0))),"")</f>
        <v/>
      </c>
      <c r="AN1658" s="548" t="str">
        <f>IF($A1658&lt;&gt;"",IF(OR(P1658="",P1658=0), 0, INDEX('Sch 10.1 Rate Design'!$E$9:$E$16,MATCH($C1658,'Sch 10.1 Rate Design'!$B$9:$B$16,0))),"")</f>
        <v/>
      </c>
      <c r="AO1658" s="548" t="str">
        <f>IF($A1658&lt;&gt;"",IF(OR(Q1658="",Q1658=0), 0, INDEX('Sch 10.1 Rate Design'!$E$9:$E$16,MATCH($C1658,'Sch 10.1 Rate Design'!$B$9:$B$16,0))),"")</f>
        <v/>
      </c>
      <c r="AP1658" s="548" t="str">
        <f>IF($A1658&lt;&gt;"",IF(OR(R1658="",R1658=0), 0, INDEX('Sch 10.1 Rate Design'!$E$9:$E$16,MATCH($C1658,'Sch 10.1 Rate Design'!$B$9:$B$16,0))),"")</f>
        <v/>
      </c>
      <c r="AQ1658" s="548" t="str">
        <f>IF($A1658&lt;&gt;"",IF(OR(S1658="",S1658=0), 0, INDEX('Sch 10.1 Rate Design'!$E$9:$E$16,MATCH($C1658,'Sch 10.1 Rate Design'!$B$9:$B$16,0))),"")</f>
        <v/>
      </c>
      <c r="AR1658" s="548" t="str">
        <f>IF($A1658&lt;&gt;"",IF(OR(T1658="",T1658=0), 0, INDEX('Sch 10.1 Rate Design'!$E$9:$E$16,MATCH($C1658,'Sch 10.1 Rate Design'!$B$9:$B$16,0))),"")</f>
        <v/>
      </c>
      <c r="AS1658" s="548" t="str">
        <f>IF($A1658&lt;&gt;"",IF(OR(U1658="",U1658=0), 0, INDEX('Sch 10.1 Rate Design'!$E$9:$E$16,MATCH($C1658,'Sch 10.1 Rate Design'!$B$9:$B$16,0))),"")</f>
        <v/>
      </c>
      <c r="AT1658" s="548" t="str">
        <f>IF($A1658&lt;&gt;"",IF(OR(V1658="",V1658=0), 0, INDEX('Sch 10.1 Rate Design'!$E$9:$E$16,MATCH($C1658,'Sch 10.1 Rate Design'!$B$9:$B$16,0))),"")</f>
        <v/>
      </c>
      <c r="AU1658" s="548" t="str">
        <f>IF($A1658&lt;&gt;"",IF(OR(W1658="",W1658=0), 0, INDEX('Sch 10.1 Rate Design'!$E$9:$E$16,MATCH($C1658,'Sch 10.1 Rate Design'!$B$9:$B$16,0))),"")</f>
        <v/>
      </c>
      <c r="AV1658" s="548" t="str">
        <f>IF($A1658&lt;&gt;"",IF(OR(X1658="",X1658=0), 0, INDEX('Sch 10.1 Rate Design'!$E$9:$E$16,MATCH($C1658,'Sch 10.1 Rate Design'!$B$9:$B$16,0))),"")</f>
        <v/>
      </c>
      <c r="AW1658" s="547" t="str">
        <f>IF($A1658&lt;&gt;"",IF(OR(Y1658="",Y1658=0), 0, INDEX('Sch 10.1 Rate Design'!$E$9:$E$16,MATCH($C1658,'Sch 10.1 Rate Design'!$B$9:$B$16,0))),"")</f>
        <v/>
      </c>
      <c r="AX1658" s="546" t="str">
        <f>IF($A1658&lt;&gt;"",IF(OR(N1658="",N1658=0),0,+IF(N1658&gt;+INDEX('Sch 10.1 Rate Design'!$D$9:$D$16,MATCH($C1658,'Sch 10.1 Rate Design'!$B$9:$B$16,0)),IF(N1658&gt;+INDEX('Sch 10.1 Rate Design'!$F$9:$F$16,MATCH($C1658,'Sch 10.1 Rate Design'!$B$9:$B$16,0)),+INDEX('Sch 10.1 Rate Design'!$F$9:$F$16,MATCH($C1658,'Sch 10.1 Rate Design'!$B$9:$B$16,0))-INDEX('Sch 10.1 Rate Design'!$D$9:$D$16,MATCH($C1658,'Sch 10.1 Rate Design'!$B$9:$B$16,0)), N1658-INDEX('Sch 10.1 Rate Design'!$D$9:$D$16,MATCH($C1658,'Sch 10.1 Rate Design'!$B$9:$B$16,0))),0)),"")</f>
        <v/>
      </c>
      <c r="AY1658" s="324" t="str">
        <f>IF($A1658&lt;&gt;"",IF(OR(O1658="",O1658=0),0,+IF(O1658&gt;+INDEX('Sch 10.1 Rate Design'!$D$9:$D$16,MATCH($C1658,'Sch 10.1 Rate Design'!$B$9:$B$16,0)),IF(O1658&gt;+INDEX('Sch 10.1 Rate Design'!$F$9:$F$16,MATCH($C1658,'Sch 10.1 Rate Design'!$B$9:$B$16,0)),+INDEX('Sch 10.1 Rate Design'!$F$9:$F$16,MATCH($C1658,'Sch 10.1 Rate Design'!$B$9:$B$16,0))-INDEX('Sch 10.1 Rate Design'!$D$9:$D$16,MATCH($C1658,'Sch 10.1 Rate Design'!$B$9:$B$16,0)), O1658-INDEX('Sch 10.1 Rate Design'!$D$9:$D$16,MATCH($C1658,'Sch 10.1 Rate Design'!$B$9:$B$16,0))),0)),"")</f>
        <v/>
      </c>
      <c r="AZ1658" s="324" t="str">
        <f>IF($A1658&lt;&gt;"",IF(OR(P1658="",P1658=0),0,+IF(P1658&gt;+INDEX('Sch 10.1 Rate Design'!$D$9:$D$16,MATCH($C1658,'Sch 10.1 Rate Design'!$B$9:$B$16,0)),IF(P1658&gt;+INDEX('Sch 10.1 Rate Design'!$F$9:$F$16,MATCH($C1658,'Sch 10.1 Rate Design'!$B$9:$B$16,0)),+INDEX('Sch 10.1 Rate Design'!$F$9:$F$16,MATCH($C1658,'Sch 10.1 Rate Design'!$B$9:$B$16,0))-INDEX('Sch 10.1 Rate Design'!$D$9:$D$16,MATCH($C1658,'Sch 10.1 Rate Design'!$B$9:$B$16,0)), P1658-INDEX('Sch 10.1 Rate Design'!$D$9:$D$16,MATCH($C1658,'Sch 10.1 Rate Design'!$B$9:$B$16,0))),0)),"")</f>
        <v/>
      </c>
      <c r="BA1658" s="324" t="str">
        <f>IF($A1658&lt;&gt;"",IF(OR(Q1658="",Q1658=0),0,+IF(Q1658&gt;+INDEX('Sch 10.1 Rate Design'!$D$9:$D$16,MATCH($C1658,'Sch 10.1 Rate Design'!$B$9:$B$16,0)),IF(Q1658&gt;+INDEX('Sch 10.1 Rate Design'!$F$9:$F$16,MATCH($C1658,'Sch 10.1 Rate Design'!$B$9:$B$16,0)),+INDEX('Sch 10.1 Rate Design'!$F$9:$F$16,MATCH($C1658,'Sch 10.1 Rate Design'!$B$9:$B$16,0))-INDEX('Sch 10.1 Rate Design'!$D$9:$D$16,MATCH($C1658,'Sch 10.1 Rate Design'!$B$9:$B$16,0)), Q1658-INDEX('Sch 10.1 Rate Design'!$D$9:$D$16,MATCH($C1658,'Sch 10.1 Rate Design'!$B$9:$B$16,0))),0)),"")</f>
        <v/>
      </c>
      <c r="BB1658" s="324" t="str">
        <f>IF($A1658&lt;&gt;"",IF(OR(R1658="",R1658=0),0,+IF(R1658&gt;+INDEX('Sch 10.1 Rate Design'!$D$9:$D$16,MATCH($C1658,'Sch 10.1 Rate Design'!$B$9:$B$16,0)),IF(R1658&gt;+INDEX('Sch 10.1 Rate Design'!$F$9:$F$16,MATCH($C1658,'Sch 10.1 Rate Design'!$B$9:$B$16,0)),+INDEX('Sch 10.1 Rate Design'!$F$9:$F$16,MATCH($C1658,'Sch 10.1 Rate Design'!$B$9:$B$16,0))-INDEX('Sch 10.1 Rate Design'!$D$9:$D$16,MATCH($C1658,'Sch 10.1 Rate Design'!$B$9:$B$16,0)), R1658-INDEX('Sch 10.1 Rate Design'!$D$9:$D$16,MATCH($C1658,'Sch 10.1 Rate Design'!$B$9:$B$16,0))),0)),"")</f>
        <v/>
      </c>
      <c r="BC1658" s="324" t="str">
        <f>IF($A1658&lt;&gt;"",IF(OR(S1658="",S1658=0),0,+IF(S1658&gt;+INDEX('Sch 10.1 Rate Design'!$D$9:$D$16,MATCH($C1658,'Sch 10.1 Rate Design'!$B$9:$B$16,0)),IF(S1658&gt;+INDEX('Sch 10.1 Rate Design'!$F$9:$F$16,MATCH($C1658,'Sch 10.1 Rate Design'!$B$9:$B$16,0)),+INDEX('Sch 10.1 Rate Design'!$F$9:$F$16,MATCH($C1658,'Sch 10.1 Rate Design'!$B$9:$B$16,0))-INDEX('Sch 10.1 Rate Design'!$D$9:$D$16,MATCH($C1658,'Sch 10.1 Rate Design'!$B$9:$B$16,0)), S1658-INDEX('Sch 10.1 Rate Design'!$D$9:$D$16,MATCH($C1658,'Sch 10.1 Rate Design'!$B$9:$B$16,0))),0)),"")</f>
        <v/>
      </c>
      <c r="BD1658" s="324" t="str">
        <f>IF($A1658&lt;&gt;"",IF(OR(T1658="",T1658=0),0,+IF(T1658&gt;+INDEX('Sch 10.1 Rate Design'!$D$9:$D$16,MATCH($C1658,'Sch 10.1 Rate Design'!$B$9:$B$16,0)),IF(T1658&gt;+INDEX('Sch 10.1 Rate Design'!$F$9:$F$16,MATCH($C1658,'Sch 10.1 Rate Design'!$B$9:$B$16,0)),+INDEX('Sch 10.1 Rate Design'!$F$9:$F$16,MATCH($C1658,'Sch 10.1 Rate Design'!$B$9:$B$16,0))-INDEX('Sch 10.1 Rate Design'!$D$9:$D$16,MATCH($C1658,'Sch 10.1 Rate Design'!$B$9:$B$16,0)), T1658-INDEX('Sch 10.1 Rate Design'!$D$9:$D$16,MATCH($C1658,'Sch 10.1 Rate Design'!$B$9:$B$16,0))),0)),"")</f>
        <v/>
      </c>
      <c r="BE1658" s="324" t="str">
        <f>IF($A1658&lt;&gt;"",IF(OR(U1658="",U1658=0),0,+IF(U1658&gt;+INDEX('Sch 10.1 Rate Design'!$D$9:$D$16,MATCH($C1658,'Sch 10.1 Rate Design'!$B$9:$B$16,0)),IF(U1658&gt;+INDEX('Sch 10.1 Rate Design'!$F$9:$F$16,MATCH($C1658,'Sch 10.1 Rate Design'!$B$9:$B$16,0)),+INDEX('Sch 10.1 Rate Design'!$F$9:$F$16,MATCH($C1658,'Sch 10.1 Rate Design'!$B$9:$B$16,0))-INDEX('Sch 10.1 Rate Design'!$D$9:$D$16,MATCH($C1658,'Sch 10.1 Rate Design'!$B$9:$B$16,0)), U1658-INDEX('Sch 10.1 Rate Design'!$D$9:$D$16,MATCH($C1658,'Sch 10.1 Rate Design'!$B$9:$B$16,0))),0)),"")</f>
        <v/>
      </c>
      <c r="BF1658" s="324" t="str">
        <f>IF($A1658&lt;&gt;"",IF(OR(V1658="",V1658=0),0,+IF(V1658&gt;+INDEX('Sch 10.1 Rate Design'!$D$9:$D$16,MATCH($C1658,'Sch 10.1 Rate Design'!$B$9:$B$16,0)),IF(V1658&gt;+INDEX('Sch 10.1 Rate Design'!$F$9:$F$16,MATCH($C1658,'Sch 10.1 Rate Design'!$B$9:$B$16,0)),+INDEX('Sch 10.1 Rate Design'!$F$9:$F$16,MATCH($C1658,'Sch 10.1 Rate Design'!$B$9:$B$16,0))-INDEX('Sch 10.1 Rate Design'!$D$9:$D$16,MATCH($C1658,'Sch 10.1 Rate Design'!$B$9:$B$16,0)), V1658-INDEX('Sch 10.1 Rate Design'!$D$9:$D$16,MATCH($C1658,'Sch 10.1 Rate Design'!$B$9:$B$16,0))),0)),"")</f>
        <v/>
      </c>
      <c r="BG1658" s="324" t="str">
        <f>IF($A1658&lt;&gt;"",IF(OR(W1658="",W1658=0),0,+IF(W1658&gt;+INDEX('Sch 10.1 Rate Design'!$D$9:$D$16,MATCH($C1658,'Sch 10.1 Rate Design'!$B$9:$B$16,0)),IF(W1658&gt;+INDEX('Sch 10.1 Rate Design'!$F$9:$F$16,MATCH($C1658,'Sch 10.1 Rate Design'!$B$9:$B$16,0)),+INDEX('Sch 10.1 Rate Design'!$F$9:$F$16,MATCH($C1658,'Sch 10.1 Rate Design'!$B$9:$B$16,0))-INDEX('Sch 10.1 Rate Design'!$D$9:$D$16,MATCH($C1658,'Sch 10.1 Rate Design'!$B$9:$B$16,0)), W1658-INDEX('Sch 10.1 Rate Design'!$D$9:$D$16,MATCH($C1658,'Sch 10.1 Rate Design'!$B$9:$B$16,0))),0)),"")</f>
        <v/>
      </c>
      <c r="BH1658" s="324" t="str">
        <f>IF($A1658&lt;&gt;"",IF(OR(X1658="",X1658=0),0,+IF(X1658&gt;+INDEX('Sch 10.1 Rate Design'!$D$9:$D$16,MATCH($C1658,'Sch 10.1 Rate Design'!$B$9:$B$16,0)),IF(X1658&gt;+INDEX('Sch 10.1 Rate Design'!$F$9:$F$16,MATCH($C1658,'Sch 10.1 Rate Design'!$B$9:$B$16,0)),+INDEX('Sch 10.1 Rate Design'!$F$9:$F$16,MATCH($C1658,'Sch 10.1 Rate Design'!$B$9:$B$16,0))-INDEX('Sch 10.1 Rate Design'!$D$9:$D$16,MATCH($C1658,'Sch 10.1 Rate Design'!$B$9:$B$16,0)), X1658-INDEX('Sch 10.1 Rate Design'!$D$9:$D$16,MATCH($C1658,'Sch 10.1 Rate Design'!$B$9:$B$16,0))),0)),"")</f>
        <v/>
      </c>
      <c r="BI1658" s="545" t="str">
        <f>IF($A1658&lt;&gt;"",IF(OR(Y1658="",Y1658=0),0,+IF(Y1658&gt;+INDEX('Sch 10.1 Rate Design'!$D$9:$D$16,MATCH($C1658,'Sch 10.1 Rate Design'!$B$9:$B$16,0)),IF(Y1658&gt;+INDEX('Sch 10.1 Rate Design'!$F$9:$F$16,MATCH($C1658,'Sch 10.1 Rate Design'!$B$9:$B$16,0)),+INDEX('Sch 10.1 Rate Design'!$F$9:$F$16,MATCH($C1658,'Sch 10.1 Rate Design'!$B$9:$B$16,0))-INDEX('Sch 10.1 Rate Design'!$D$9:$D$16,MATCH($C1658,'Sch 10.1 Rate Design'!$B$9:$B$16,0)), Y1658-INDEX('Sch 10.1 Rate Design'!$D$9:$D$16,MATCH($C1658,'Sch 10.1 Rate Design'!$B$9:$B$16,0))),0)),"")</f>
        <v/>
      </c>
      <c r="BJ1658" s="692" t="str">
        <f>IF($A1658&lt;&gt;"",IF(OR(N1658="",N1658=0), 0, AX1658/'Sch 10.1 Rate Design'!$Z$25*INDEX('Sch 10.1 Rate Design'!$G$9:$G$16,MATCH($C1658,'Sch 10.1 Rate Design'!$B$9:$B$16,0))),"")</f>
        <v/>
      </c>
      <c r="BK1658" s="548" t="str">
        <f>IF($A1658&lt;&gt;"",IF(OR(O1658="",O1658=0), 0, AY1658/'Sch 10.1 Rate Design'!$Z$25*INDEX('Sch 10.1 Rate Design'!$G$9:$G$16,MATCH($C1658,'Sch 10.1 Rate Design'!$B$9:$B$16,0))),"")</f>
        <v/>
      </c>
      <c r="BL1658" s="548" t="str">
        <f>IF($A1658&lt;&gt;"",IF(OR(P1658="",P1658=0), 0, AZ1658/'Sch 10.1 Rate Design'!$Z$25*INDEX('Sch 10.1 Rate Design'!$G$9:$G$16,MATCH($C1658,'Sch 10.1 Rate Design'!$B$9:$B$16,0))),"")</f>
        <v/>
      </c>
      <c r="BM1658" s="548" t="str">
        <f>IF($A1658&lt;&gt;"",IF(OR(Q1658="",Q1658=0), 0, BA1658/'Sch 10.1 Rate Design'!$Z$25*INDEX('Sch 10.1 Rate Design'!$G$9:$G$16,MATCH($C1658,'Sch 10.1 Rate Design'!$B$9:$B$16,0))),"")</f>
        <v/>
      </c>
      <c r="BN1658" s="548" t="str">
        <f>IF($A1658&lt;&gt;"",IF(OR(R1658="",R1658=0), 0, BB1658/'Sch 10.1 Rate Design'!$Z$25*INDEX('Sch 10.1 Rate Design'!$G$9:$G$16,MATCH($C1658,'Sch 10.1 Rate Design'!$B$9:$B$16,0))),"")</f>
        <v/>
      </c>
      <c r="BO1658" s="548" t="str">
        <f>IF($A1658&lt;&gt;"",IF(OR(S1658="",S1658=0), 0, BC1658/'Sch 10.1 Rate Design'!$Z$25*INDEX('Sch 10.1 Rate Design'!$G$9:$G$16,MATCH($C1658,'Sch 10.1 Rate Design'!$B$9:$B$16,0))),"")</f>
        <v/>
      </c>
      <c r="BP1658" s="548" t="str">
        <f>IF($A1658&lt;&gt;"",IF(OR(T1658="",T1658=0), 0, BD1658/'Sch 10.1 Rate Design'!$Z$25*INDEX('Sch 10.1 Rate Design'!$G$9:$G$16,MATCH($C1658,'Sch 10.1 Rate Design'!$B$9:$B$16,0))),"")</f>
        <v/>
      </c>
      <c r="BQ1658" s="548" t="str">
        <f>IF($A1658&lt;&gt;"",IF(OR(U1658="",U1658=0), 0, BE1658/'Sch 10.1 Rate Design'!$Z$25*INDEX('Sch 10.1 Rate Design'!$G$9:$G$16,MATCH($C1658,'Sch 10.1 Rate Design'!$B$9:$B$16,0))),"")</f>
        <v/>
      </c>
      <c r="BR1658" s="548" t="str">
        <f>IF($A1658&lt;&gt;"",IF(OR(V1658="",V1658=0), 0, BF1658/'Sch 10.1 Rate Design'!$Z$25*INDEX('Sch 10.1 Rate Design'!$G$9:$G$16,MATCH($C1658,'Sch 10.1 Rate Design'!$B$9:$B$16,0))),"")</f>
        <v/>
      </c>
      <c r="BS1658" s="548" t="str">
        <f>IF($A1658&lt;&gt;"",IF(OR(W1658="",W1658=0), 0, BG1658/'Sch 10.1 Rate Design'!$Z$25*INDEX('Sch 10.1 Rate Design'!$G$9:$G$16,MATCH($C1658,'Sch 10.1 Rate Design'!$B$9:$B$16,0))),"")</f>
        <v/>
      </c>
      <c r="BT1658" s="548" t="str">
        <f>IF($A1658&lt;&gt;"",IF(OR(X1658="",X1658=0), 0, BH1658/'Sch 10.1 Rate Design'!$Z$25*INDEX('Sch 10.1 Rate Design'!$G$9:$G$16,MATCH($C1658,'Sch 10.1 Rate Design'!$B$9:$B$16,0))),"")</f>
        <v/>
      </c>
      <c r="BU1658" s="547" t="str">
        <f>IF($A1658&lt;&gt;"",IF(OR(Y1658="",Y1658=0), 0, BI1658/'Sch 10.1 Rate Design'!$Z$25*INDEX('Sch 10.1 Rate Design'!$G$9:$G$16,MATCH($C1658,'Sch 10.1 Rate Design'!$B$9:$B$16,0))),"")</f>
        <v/>
      </c>
      <c r="BV1658" s="546" t="str">
        <f>IF($A1658&lt;&gt;"",IF(OR(N1658="",N1658=0),0,+IF(N1658&gt;+INDEX('Sch 10.1 Rate Design'!$F$9:$F$16,MATCH($C1658,'Sch 10.1 Rate Design'!$B$9:$B$16,0)),IF(N1658&gt;+INDEX('Sch 10.1 Rate Design'!$H$9:$H$16,MATCH($C1658,'Sch 10.1 Rate Design'!$B$9:$B$16,0)),+INDEX('Sch 10.1 Rate Design'!$H$9:$H$16,MATCH($C1658,'Sch 10.1 Rate Design'!$B$9:$B$16,0))-INDEX('Sch 10.1 Rate Design'!$F$9:$F$16,MATCH($C1658,'Sch 10.1 Rate Design'!$B$9:$B$16,0)), N1658-INDEX('Sch 10.1 Rate Design'!$F$9:$F$16,MATCH($C1658,'Sch 10.1 Rate Design'!$B$9:$B$16,0))), 0)),"")</f>
        <v/>
      </c>
      <c r="BW1658" s="324" t="str">
        <f>IF($A1658&lt;&gt;"",IF(OR(O1658="",O1658=0),0,+IF(O1658&gt;+INDEX('Sch 10.1 Rate Design'!$F$9:$F$16,MATCH($C1658,'Sch 10.1 Rate Design'!$B$9:$B$16,0)),IF(O1658&gt;+INDEX('Sch 10.1 Rate Design'!$H$9:$H$16,MATCH($C1658,'Sch 10.1 Rate Design'!$B$9:$B$16,0)),+INDEX('Sch 10.1 Rate Design'!$H$9:$H$16,MATCH($C1658,'Sch 10.1 Rate Design'!$B$9:$B$16,0))-INDEX('Sch 10.1 Rate Design'!$F$9:$F$16,MATCH($C1658,'Sch 10.1 Rate Design'!$B$9:$B$16,0)), O1658-INDEX('Sch 10.1 Rate Design'!$F$9:$F$16,MATCH($C1658,'Sch 10.1 Rate Design'!$B$9:$B$16,0))), 0)),"")</f>
        <v/>
      </c>
      <c r="BX1658" s="324" t="str">
        <f>IF($A1658&lt;&gt;"",IF(OR(P1658="",P1658=0),0,+IF(P1658&gt;+INDEX('Sch 10.1 Rate Design'!$F$9:$F$16,MATCH($C1658,'Sch 10.1 Rate Design'!$B$9:$B$16,0)),IF(P1658&gt;+INDEX('Sch 10.1 Rate Design'!$H$9:$H$16,MATCH($C1658,'Sch 10.1 Rate Design'!$B$9:$B$16,0)),+INDEX('Sch 10.1 Rate Design'!$H$9:$H$16,MATCH($C1658,'Sch 10.1 Rate Design'!$B$9:$B$16,0))-INDEX('Sch 10.1 Rate Design'!$F$9:$F$16,MATCH($C1658,'Sch 10.1 Rate Design'!$B$9:$B$16,0)), P1658-INDEX('Sch 10.1 Rate Design'!$F$9:$F$16,MATCH($C1658,'Sch 10.1 Rate Design'!$B$9:$B$16,0))), 0)),"")</f>
        <v/>
      </c>
      <c r="BY1658" s="324" t="str">
        <f>IF($A1658&lt;&gt;"",IF(OR(Q1658="",Q1658=0),0,+IF(Q1658&gt;+INDEX('Sch 10.1 Rate Design'!$F$9:$F$16,MATCH($C1658,'Sch 10.1 Rate Design'!$B$9:$B$16,0)),IF(Q1658&gt;+INDEX('Sch 10.1 Rate Design'!$H$9:$H$16,MATCH($C1658,'Sch 10.1 Rate Design'!$B$9:$B$16,0)),+INDEX('Sch 10.1 Rate Design'!$H$9:$H$16,MATCH($C1658,'Sch 10.1 Rate Design'!$B$9:$B$16,0))-INDEX('Sch 10.1 Rate Design'!$F$9:$F$16,MATCH($C1658,'Sch 10.1 Rate Design'!$B$9:$B$16,0)), Q1658-INDEX('Sch 10.1 Rate Design'!$F$9:$F$16,MATCH($C1658,'Sch 10.1 Rate Design'!$B$9:$B$16,0))), 0)),"")</f>
        <v/>
      </c>
      <c r="BZ1658" s="324" t="str">
        <f>IF($A1658&lt;&gt;"",IF(OR(R1658="",R1658=0),0,+IF(R1658&gt;+INDEX('Sch 10.1 Rate Design'!$F$9:$F$16,MATCH($C1658,'Sch 10.1 Rate Design'!$B$9:$B$16,0)),IF(R1658&gt;+INDEX('Sch 10.1 Rate Design'!$H$9:$H$16,MATCH($C1658,'Sch 10.1 Rate Design'!$B$9:$B$16,0)),+INDEX('Sch 10.1 Rate Design'!$H$9:$H$16,MATCH($C1658,'Sch 10.1 Rate Design'!$B$9:$B$16,0))-INDEX('Sch 10.1 Rate Design'!$F$9:$F$16,MATCH($C1658,'Sch 10.1 Rate Design'!$B$9:$B$16,0)), R1658-INDEX('Sch 10.1 Rate Design'!$F$9:$F$16,MATCH($C1658,'Sch 10.1 Rate Design'!$B$9:$B$16,0))), 0)),"")</f>
        <v/>
      </c>
      <c r="CA1658" s="324" t="str">
        <f>IF($A1658&lt;&gt;"",IF(OR(S1658="",S1658=0),0,+IF(S1658&gt;+INDEX('Sch 10.1 Rate Design'!$F$9:$F$16,MATCH($C1658,'Sch 10.1 Rate Design'!$B$9:$B$16,0)),IF(S1658&gt;+INDEX('Sch 10.1 Rate Design'!$H$9:$H$16,MATCH($C1658,'Sch 10.1 Rate Design'!$B$9:$B$16,0)),+INDEX('Sch 10.1 Rate Design'!$H$9:$H$16,MATCH($C1658,'Sch 10.1 Rate Design'!$B$9:$B$16,0))-INDEX('Sch 10.1 Rate Design'!$F$9:$F$16,MATCH($C1658,'Sch 10.1 Rate Design'!$B$9:$B$16,0)), S1658-INDEX('Sch 10.1 Rate Design'!$F$9:$F$16,MATCH($C1658,'Sch 10.1 Rate Design'!$B$9:$B$16,0))), 0)),"")</f>
        <v/>
      </c>
      <c r="CB1658" s="324" t="str">
        <f>IF($A1658&lt;&gt;"",IF(OR(T1658="",T1658=0),0,+IF(T1658&gt;+INDEX('Sch 10.1 Rate Design'!$F$9:$F$16,MATCH($C1658,'Sch 10.1 Rate Design'!$B$9:$B$16,0)),IF(T1658&gt;+INDEX('Sch 10.1 Rate Design'!$H$9:$H$16,MATCH($C1658,'Sch 10.1 Rate Design'!$B$9:$B$16,0)),+INDEX('Sch 10.1 Rate Design'!$H$9:$H$16,MATCH($C1658,'Sch 10.1 Rate Design'!$B$9:$B$16,0))-INDEX('Sch 10.1 Rate Design'!$F$9:$F$16,MATCH($C1658,'Sch 10.1 Rate Design'!$B$9:$B$16,0)), T1658-INDEX('Sch 10.1 Rate Design'!$F$9:$F$16,MATCH($C1658,'Sch 10.1 Rate Design'!$B$9:$B$16,0))), 0)),"")</f>
        <v/>
      </c>
      <c r="CC1658" s="324" t="str">
        <f>IF($A1658&lt;&gt;"",IF(OR(U1658="",U1658=0),0,+IF(U1658&gt;+INDEX('Sch 10.1 Rate Design'!$F$9:$F$16,MATCH($C1658,'Sch 10.1 Rate Design'!$B$9:$B$16,0)),IF(U1658&gt;+INDEX('Sch 10.1 Rate Design'!$H$9:$H$16,MATCH($C1658,'Sch 10.1 Rate Design'!$B$9:$B$16,0)),+INDEX('Sch 10.1 Rate Design'!$H$9:$H$16,MATCH($C1658,'Sch 10.1 Rate Design'!$B$9:$B$16,0))-INDEX('Sch 10.1 Rate Design'!$F$9:$F$16,MATCH($C1658,'Sch 10.1 Rate Design'!$B$9:$B$16,0)), U1658-INDEX('Sch 10.1 Rate Design'!$F$9:$F$16,MATCH($C1658,'Sch 10.1 Rate Design'!$B$9:$B$16,0))), 0)),"")</f>
        <v/>
      </c>
      <c r="CD1658" s="324" t="str">
        <f>IF($A1658&lt;&gt;"",IF(OR(V1658="",V1658=0),0,+IF(V1658&gt;+INDEX('Sch 10.1 Rate Design'!$F$9:$F$16,MATCH($C1658,'Sch 10.1 Rate Design'!$B$9:$B$16,0)),IF(V1658&gt;+INDEX('Sch 10.1 Rate Design'!$H$9:$H$16,MATCH($C1658,'Sch 10.1 Rate Design'!$B$9:$B$16,0)),+INDEX('Sch 10.1 Rate Design'!$H$9:$H$16,MATCH($C1658,'Sch 10.1 Rate Design'!$B$9:$B$16,0))-INDEX('Sch 10.1 Rate Design'!$F$9:$F$16,MATCH($C1658,'Sch 10.1 Rate Design'!$B$9:$B$16,0)), V1658-INDEX('Sch 10.1 Rate Design'!$F$9:$F$16,MATCH($C1658,'Sch 10.1 Rate Design'!$B$9:$B$16,0))), 0)),"")</f>
        <v/>
      </c>
      <c r="CE1658" s="324" t="str">
        <f>IF($A1658&lt;&gt;"",IF(OR(W1658="",W1658=0),0,+IF(W1658&gt;+INDEX('Sch 10.1 Rate Design'!$F$9:$F$16,MATCH($C1658,'Sch 10.1 Rate Design'!$B$9:$B$16,0)),IF(W1658&gt;+INDEX('Sch 10.1 Rate Design'!$H$9:$H$16,MATCH($C1658,'Sch 10.1 Rate Design'!$B$9:$B$16,0)),+INDEX('Sch 10.1 Rate Design'!$H$9:$H$16,MATCH($C1658,'Sch 10.1 Rate Design'!$B$9:$B$16,0))-INDEX('Sch 10.1 Rate Design'!$F$9:$F$16,MATCH($C1658,'Sch 10.1 Rate Design'!$B$9:$B$16,0)), W1658-INDEX('Sch 10.1 Rate Design'!$F$9:$F$16,MATCH($C1658,'Sch 10.1 Rate Design'!$B$9:$B$16,0))), 0)),"")</f>
        <v/>
      </c>
      <c r="CF1658" s="324" t="str">
        <f>IF($A1658&lt;&gt;"",IF(OR(X1658="",X1658=0),0,+IF(X1658&gt;+INDEX('Sch 10.1 Rate Design'!$F$9:$F$16,MATCH($C1658,'Sch 10.1 Rate Design'!$B$9:$B$16,0)),IF(X1658&gt;+INDEX('Sch 10.1 Rate Design'!$H$9:$H$16,MATCH($C1658,'Sch 10.1 Rate Design'!$B$9:$B$16,0)),+INDEX('Sch 10.1 Rate Design'!$H$9:$H$16,MATCH($C1658,'Sch 10.1 Rate Design'!$B$9:$B$16,0))-INDEX('Sch 10.1 Rate Design'!$F$9:$F$16,MATCH($C1658,'Sch 10.1 Rate Design'!$B$9:$B$16,0)), X1658-INDEX('Sch 10.1 Rate Design'!$F$9:$F$16,MATCH($C1658,'Sch 10.1 Rate Design'!$B$9:$B$16,0))), 0)),"")</f>
        <v/>
      </c>
      <c r="CG1658" s="545" t="str">
        <f>IF($A1658&lt;&gt;"",IF(OR(Y1658="",Y1658=0),0,+IF(Y1658&gt;+INDEX('Sch 10.1 Rate Design'!$F$9:$F$16,MATCH($C1658,'Sch 10.1 Rate Design'!$B$9:$B$16,0)),IF(Y1658&gt;+INDEX('Sch 10.1 Rate Design'!$H$9:$H$16,MATCH($C1658,'Sch 10.1 Rate Design'!$B$9:$B$16,0)),+INDEX('Sch 10.1 Rate Design'!$H$9:$H$16,MATCH($C1658,'Sch 10.1 Rate Design'!$B$9:$B$16,0))-INDEX('Sch 10.1 Rate Design'!$F$9:$F$16,MATCH($C1658,'Sch 10.1 Rate Design'!$B$9:$B$16,0)), Y1658-INDEX('Sch 10.1 Rate Design'!$F$9:$F$16,MATCH($C1658,'Sch 10.1 Rate Design'!$B$9:$B$16,0))), 0)),"")</f>
        <v/>
      </c>
      <c r="CH1658" s="692" t="str">
        <f>IF($A1658&lt;&gt;"",IF(OR(N1658="",N1658=0), 0, BV1658/'Sch 10.1 Rate Design'!$Z$25*INDEX('Sch 10.1 Rate Design'!$I$9:$I$16,MATCH($C1658,'Sch 10.1 Rate Design'!$B$9:$B$16,0))),"")</f>
        <v/>
      </c>
      <c r="CI1658" s="548" t="str">
        <f>IF($A1658&lt;&gt;"",IF(OR(O1658="",O1658=0), 0, BW1658/'Sch 10.1 Rate Design'!$Z$25*INDEX('Sch 10.1 Rate Design'!$I$9:$I$16,MATCH($C1658,'Sch 10.1 Rate Design'!$B$9:$B$16,0))),"")</f>
        <v/>
      </c>
      <c r="CJ1658" s="548" t="str">
        <f>IF($A1658&lt;&gt;"",IF(OR(P1658="",P1658=0), 0, BX1658/'Sch 10.1 Rate Design'!$Z$25*INDEX('Sch 10.1 Rate Design'!$I$9:$I$16,MATCH($C1658,'Sch 10.1 Rate Design'!$B$9:$B$16,0))),"")</f>
        <v/>
      </c>
      <c r="CK1658" s="548" t="str">
        <f>IF($A1658&lt;&gt;"",IF(OR(Q1658="",Q1658=0), 0, BY1658/'Sch 10.1 Rate Design'!$Z$25*INDEX('Sch 10.1 Rate Design'!$I$9:$I$16,MATCH($C1658,'Sch 10.1 Rate Design'!$B$9:$B$16,0))),"")</f>
        <v/>
      </c>
      <c r="CL1658" s="548" t="str">
        <f>IF($A1658&lt;&gt;"",IF(OR(R1658="",R1658=0), 0, BZ1658/'Sch 10.1 Rate Design'!$Z$25*INDEX('Sch 10.1 Rate Design'!$I$9:$I$16,MATCH($C1658,'Sch 10.1 Rate Design'!$B$9:$B$16,0))),"")</f>
        <v/>
      </c>
      <c r="CM1658" s="548" t="str">
        <f>IF($A1658&lt;&gt;"",IF(OR(S1658="",S1658=0), 0, CA1658/'Sch 10.1 Rate Design'!$Z$25*INDEX('Sch 10.1 Rate Design'!$I$9:$I$16,MATCH($C1658,'Sch 10.1 Rate Design'!$B$9:$B$16,0))),"")</f>
        <v/>
      </c>
      <c r="CN1658" s="548" t="str">
        <f>IF($A1658&lt;&gt;"",IF(OR(T1658="",T1658=0), 0, CB1658/'Sch 10.1 Rate Design'!$Z$25*INDEX('Sch 10.1 Rate Design'!$I$9:$I$16,MATCH($C1658,'Sch 10.1 Rate Design'!$B$9:$B$16,0))),"")</f>
        <v/>
      </c>
      <c r="CO1658" s="548" t="str">
        <f>IF($A1658&lt;&gt;"",IF(OR(U1658="",U1658=0), 0, CC1658/'Sch 10.1 Rate Design'!$Z$25*INDEX('Sch 10.1 Rate Design'!$I$9:$I$16,MATCH($C1658,'Sch 10.1 Rate Design'!$B$9:$B$16,0))),"")</f>
        <v/>
      </c>
      <c r="CP1658" s="548" t="str">
        <f>IF($A1658&lt;&gt;"",IF(OR(V1658="",V1658=0), 0, CD1658/'Sch 10.1 Rate Design'!$Z$25*INDEX('Sch 10.1 Rate Design'!$I$9:$I$16,MATCH($C1658,'Sch 10.1 Rate Design'!$B$9:$B$16,0))),"")</f>
        <v/>
      </c>
      <c r="CQ1658" s="548" t="str">
        <f>IF($A1658&lt;&gt;"",IF(OR(W1658="",W1658=0), 0, CE1658/'Sch 10.1 Rate Design'!$Z$25*INDEX('Sch 10.1 Rate Design'!$I$9:$I$16,MATCH($C1658,'Sch 10.1 Rate Design'!$B$9:$B$16,0))),"")</f>
        <v/>
      </c>
      <c r="CR1658" s="548" t="str">
        <f>IF($A1658&lt;&gt;"",IF(OR(X1658="",X1658=0), 0, CF1658/'Sch 10.1 Rate Design'!$Z$25*INDEX('Sch 10.1 Rate Design'!$I$9:$I$16,MATCH($C1658,'Sch 10.1 Rate Design'!$B$9:$B$16,0))),"")</f>
        <v/>
      </c>
      <c r="CS1658" s="547" t="str">
        <f>IF($A1658&lt;&gt;"",IF(OR(Y1658="",Y1658=0), 0, CG1658/'Sch 10.1 Rate Design'!$Z$25*INDEX('Sch 10.1 Rate Design'!$I$9:$I$16,MATCH($C1658,'Sch 10.1 Rate Design'!$B$9:$B$16,0))),"")</f>
        <v/>
      </c>
      <c r="CT1658" s="546" t="str">
        <f>IF($A1658&lt;&gt;"",IF(OR(N1658="",N1658=0),0,IF(N1658&gt;INDEX('Sch 10.1 Rate Design'!$J$9:$J$16,MATCH($C1658,'Sch 10.1 Rate Design'!$B$9:$B$16,0)),N1658-INDEX('Sch 10.1 Rate Design'!$J$9:$J$16,MATCH($C1658,'Sch 10.1 Rate Design'!$B$9:$B$16,0)),0)),"")</f>
        <v/>
      </c>
      <c r="CU1658" s="324" t="str">
        <f>IF($A1658&lt;&gt;"",IF(OR(O1658="",O1658=0),0,IF(O1658&gt;INDEX('Sch 10.1 Rate Design'!$J$9:$J$16,MATCH($C1658,'Sch 10.1 Rate Design'!$B$9:$B$16,0)),O1658-INDEX('Sch 10.1 Rate Design'!$J$9:$J$16,MATCH($C1658,'Sch 10.1 Rate Design'!$B$9:$B$16,0)),0)),"")</f>
        <v/>
      </c>
      <c r="CV1658" s="324" t="str">
        <f>IF($A1658&lt;&gt;"",IF(OR(P1658="",P1658=0),0,IF(P1658&gt;INDEX('Sch 10.1 Rate Design'!$J$9:$J$16,MATCH($C1658,'Sch 10.1 Rate Design'!$B$9:$B$16,0)),P1658-INDEX('Sch 10.1 Rate Design'!$J$9:$J$16,MATCH($C1658,'Sch 10.1 Rate Design'!$B$9:$B$16,0)),0)),"")</f>
        <v/>
      </c>
      <c r="CW1658" s="324" t="str">
        <f>IF($A1658&lt;&gt;"",IF(OR(Q1658="",Q1658=0),0,IF(Q1658&gt;INDEX('Sch 10.1 Rate Design'!$J$9:$J$16,MATCH($C1658,'Sch 10.1 Rate Design'!$B$9:$B$16,0)),Q1658-INDEX('Sch 10.1 Rate Design'!$J$9:$J$16,MATCH($C1658,'Sch 10.1 Rate Design'!$B$9:$B$16,0)),0)),"")</f>
        <v/>
      </c>
      <c r="CX1658" s="324" t="str">
        <f>IF($A1658&lt;&gt;"",IF(OR(R1658="",R1658=0),0,IF(R1658&gt;INDEX('Sch 10.1 Rate Design'!$J$9:$J$16,MATCH($C1658,'Sch 10.1 Rate Design'!$B$9:$B$16,0)),R1658-INDEX('Sch 10.1 Rate Design'!$J$9:$J$16,MATCH($C1658,'Sch 10.1 Rate Design'!$B$9:$B$16,0)),0)),"")</f>
        <v/>
      </c>
      <c r="CY1658" s="324" t="str">
        <f>IF($A1658&lt;&gt;"",IF(OR(S1658="",S1658=0),0,IF(S1658&gt;INDEX('Sch 10.1 Rate Design'!$J$9:$J$16,MATCH($C1658,'Sch 10.1 Rate Design'!$B$9:$B$16,0)),S1658-INDEX('Sch 10.1 Rate Design'!$J$9:$J$16,MATCH($C1658,'Sch 10.1 Rate Design'!$B$9:$B$16,0)),0)),"")</f>
        <v/>
      </c>
      <c r="CZ1658" s="324" t="str">
        <f>IF($A1658&lt;&gt;"",IF(OR(T1658="",T1658=0),0,IF(T1658&gt;INDEX('Sch 10.1 Rate Design'!$J$9:$J$16,MATCH($C1658,'Sch 10.1 Rate Design'!$B$9:$B$16,0)),T1658-INDEX('Sch 10.1 Rate Design'!$J$9:$J$16,MATCH($C1658,'Sch 10.1 Rate Design'!$B$9:$B$16,0)),0)),"")</f>
        <v/>
      </c>
      <c r="DA1658" s="324" t="str">
        <f>IF($A1658&lt;&gt;"",IF(OR(U1658="",U1658=0),0,IF(U1658&gt;INDEX('Sch 10.1 Rate Design'!$J$9:$J$16,MATCH($C1658,'Sch 10.1 Rate Design'!$B$9:$B$16,0)),U1658-INDEX('Sch 10.1 Rate Design'!$J$9:$J$16,MATCH($C1658,'Sch 10.1 Rate Design'!$B$9:$B$16,0)),0)),"")</f>
        <v/>
      </c>
      <c r="DB1658" s="324" t="str">
        <f>IF($A1658&lt;&gt;"",IF(OR(V1658="",V1658=0),0,IF(V1658&gt;INDEX('Sch 10.1 Rate Design'!$J$9:$J$16,MATCH($C1658,'Sch 10.1 Rate Design'!$B$9:$B$16,0)),V1658-INDEX('Sch 10.1 Rate Design'!$J$9:$J$16,MATCH($C1658,'Sch 10.1 Rate Design'!$B$9:$B$16,0)),0)),"")</f>
        <v/>
      </c>
      <c r="DC1658" s="324" t="str">
        <f>IF($A1658&lt;&gt;"",IF(OR(W1658="",W1658=0),0,IF(W1658&gt;INDEX('Sch 10.1 Rate Design'!$J$9:$J$16,MATCH($C1658,'Sch 10.1 Rate Design'!$B$9:$B$16,0)),W1658-INDEX('Sch 10.1 Rate Design'!$J$9:$J$16,MATCH($C1658,'Sch 10.1 Rate Design'!$B$9:$B$16,0)),0)),"")</f>
        <v/>
      </c>
      <c r="DD1658" s="324" t="str">
        <f>IF($A1658&lt;&gt;"",IF(OR(X1658="",X1658=0),0,IF(X1658&gt;INDEX('Sch 10.1 Rate Design'!$J$9:$J$16,MATCH($C1658,'Sch 10.1 Rate Design'!$B$9:$B$16,0)),X1658-INDEX('Sch 10.1 Rate Design'!$J$9:$J$16,MATCH($C1658,'Sch 10.1 Rate Design'!$B$9:$B$16,0)),0)),"")</f>
        <v/>
      </c>
      <c r="DE1658" s="545" t="str">
        <f>IF($A1658&lt;&gt;"",IF(OR(Y1658="",Y1658=0),0,IF(Y1658&gt;INDEX('Sch 10.1 Rate Design'!$J$9:$J$16,MATCH($C1658,'Sch 10.1 Rate Design'!$B$9:$B$16,0)),Y1658-INDEX('Sch 10.1 Rate Design'!$J$9:$J$16,MATCH($C1658,'Sch 10.1 Rate Design'!$B$9:$B$16,0)),0)),"")</f>
        <v/>
      </c>
      <c r="DF1658" s="692" t="str">
        <f>IF($A1658&lt;&gt;"",IF(OR(N1658="",N1658=0), 0, CT1658/'Sch 10.1 Rate Design'!$Z$25*INDEX('Sch 10.1 Rate Design'!$K$9:$K$16,MATCH($C1658,'Sch 10.1 Rate Design'!$B$9:$B$16,0))),"")</f>
        <v/>
      </c>
      <c r="DG1658" s="548" t="str">
        <f>IF($A1658&lt;&gt;"",IF(OR(O1658="",O1658=0), 0, CU1658/'Sch 10.1 Rate Design'!$Z$25*INDEX('Sch 10.1 Rate Design'!$K$9:$K$16,MATCH($C1658,'Sch 10.1 Rate Design'!$B$9:$B$16,0))),"")</f>
        <v/>
      </c>
      <c r="DH1658" s="548" t="str">
        <f>IF($A1658&lt;&gt;"",IF(OR(P1658="",P1658=0), 0, CV1658/'Sch 10.1 Rate Design'!$Z$25*INDEX('Sch 10.1 Rate Design'!$K$9:$K$16,MATCH($C1658,'Sch 10.1 Rate Design'!$B$9:$B$16,0))),"")</f>
        <v/>
      </c>
      <c r="DI1658" s="548" t="str">
        <f>IF($A1658&lt;&gt;"",IF(OR(Q1658="",Q1658=0), 0, CW1658/'Sch 10.1 Rate Design'!$Z$25*INDEX('Sch 10.1 Rate Design'!$K$9:$K$16,MATCH($C1658,'Sch 10.1 Rate Design'!$B$9:$B$16,0))),"")</f>
        <v/>
      </c>
      <c r="DJ1658" s="548" t="str">
        <f>IF($A1658&lt;&gt;"",IF(OR(R1658="",R1658=0), 0, CX1658/'Sch 10.1 Rate Design'!$Z$25*INDEX('Sch 10.1 Rate Design'!$K$9:$K$16,MATCH($C1658,'Sch 10.1 Rate Design'!$B$9:$B$16,0))),"")</f>
        <v/>
      </c>
      <c r="DK1658" s="548" t="str">
        <f>IF($A1658&lt;&gt;"",IF(OR(S1658="",S1658=0), 0, CY1658/'Sch 10.1 Rate Design'!$Z$25*INDEX('Sch 10.1 Rate Design'!$K$9:$K$16,MATCH($C1658,'Sch 10.1 Rate Design'!$B$9:$B$16,0))),"")</f>
        <v/>
      </c>
      <c r="DL1658" s="548" t="str">
        <f>IF($A1658&lt;&gt;"",IF(OR(T1658="",T1658=0), 0, CZ1658/'Sch 10.1 Rate Design'!$Z$25*INDEX('Sch 10.1 Rate Design'!$K$9:$K$16,MATCH($C1658,'Sch 10.1 Rate Design'!$B$9:$B$16,0))),"")</f>
        <v/>
      </c>
      <c r="DM1658" s="548" t="str">
        <f>IF($A1658&lt;&gt;"",IF(OR(U1658="",U1658=0), 0, DA1658/'Sch 10.1 Rate Design'!$Z$25*INDEX('Sch 10.1 Rate Design'!$K$9:$K$16,MATCH($C1658,'Sch 10.1 Rate Design'!$B$9:$B$16,0))),"")</f>
        <v/>
      </c>
      <c r="DN1658" s="548" t="str">
        <f>IF($A1658&lt;&gt;"",IF(OR(V1658="",V1658=0), 0, DB1658/'Sch 10.1 Rate Design'!$Z$25*INDEX('Sch 10.1 Rate Design'!$K$9:$K$16,MATCH($C1658,'Sch 10.1 Rate Design'!$B$9:$B$16,0))),"")</f>
        <v/>
      </c>
      <c r="DO1658" s="548" t="str">
        <f>IF($A1658&lt;&gt;"",IF(OR(W1658="",W1658=0), 0, DC1658/'Sch 10.1 Rate Design'!$Z$25*INDEX('Sch 10.1 Rate Design'!$K$9:$K$16,MATCH($C1658,'Sch 10.1 Rate Design'!$B$9:$B$16,0))),"")</f>
        <v/>
      </c>
      <c r="DP1658" s="548" t="str">
        <f>IF($A1658&lt;&gt;"",IF(OR(X1658="",X1658=0), 0, DD1658/'Sch 10.1 Rate Design'!$Z$25*INDEX('Sch 10.1 Rate Design'!$K$9:$K$16,MATCH($C1658,'Sch 10.1 Rate Design'!$B$9:$B$16,0))),"")</f>
        <v/>
      </c>
      <c r="DQ1658" s="547" t="str">
        <f>IF($A1658&lt;&gt;"",IF(OR(Y1658="",Y1658=0), 0, DE1658/'Sch 10.1 Rate Design'!$Z$25*INDEX('Sch 10.1 Rate Design'!$K$9:$K$16,MATCH($C1658,'Sch 10.1 Rate Design'!$B$9:$B$16,0))),"")</f>
        <v/>
      </c>
      <c r="DR1658" s="546" t="str">
        <f>IF($A1658&lt;&gt;"",IF(OR(N1658="",N1658=0), 0,INDEX('Sch 10.1 Rate Design'!$D$9:$D$16,MATCH($C1658,'Sch 10.1 Rate Design'!$B$9:$B$16,0))),"")</f>
        <v/>
      </c>
      <c r="DS1658" s="324" t="str">
        <f>IF($A1658&lt;&gt;"",IF(OR(O1658="",O1658=0), 0,INDEX('Sch 10.1 Rate Design'!$D$9:$D$16,MATCH($C1658,'Sch 10.1 Rate Design'!$B$9:$B$16,0))),"")</f>
        <v/>
      </c>
      <c r="DT1658" s="324" t="str">
        <f>IF($A1658&lt;&gt;"",IF(OR(P1658="",P1658=0), 0,INDEX('Sch 10.1 Rate Design'!$D$9:$D$16,MATCH($C1658,'Sch 10.1 Rate Design'!$B$9:$B$16,0))),"")</f>
        <v/>
      </c>
      <c r="DU1658" s="324" t="str">
        <f>IF($A1658&lt;&gt;"",IF(OR(Q1658="",Q1658=0), 0,INDEX('Sch 10.1 Rate Design'!$D$9:$D$16,MATCH($C1658,'Sch 10.1 Rate Design'!$B$9:$B$16,0))),"")</f>
        <v/>
      </c>
      <c r="DV1658" s="324" t="str">
        <f>IF($A1658&lt;&gt;"",IF(OR(R1658="",R1658=0), 0,INDEX('Sch 10.1 Rate Design'!$D$9:$D$16,MATCH($C1658,'Sch 10.1 Rate Design'!$B$9:$B$16,0))),"")</f>
        <v/>
      </c>
      <c r="DW1658" s="324" t="str">
        <f>IF($A1658&lt;&gt;"",IF(OR(S1658="",S1658=0), 0,INDEX('Sch 10.1 Rate Design'!$D$9:$D$16,MATCH($C1658,'Sch 10.1 Rate Design'!$B$9:$B$16,0))),"")</f>
        <v/>
      </c>
      <c r="DX1658" s="324" t="str">
        <f>IF($A1658&lt;&gt;"",IF(OR(T1658="",T1658=0), 0,INDEX('Sch 10.1 Rate Design'!$D$9:$D$16,MATCH($C1658,'Sch 10.1 Rate Design'!$B$9:$B$16,0))),"")</f>
        <v/>
      </c>
      <c r="DY1658" s="324" t="str">
        <f>IF($A1658&lt;&gt;"",IF(OR(U1658="",U1658=0), 0,INDEX('Sch 10.1 Rate Design'!$D$9:$D$16,MATCH($C1658,'Sch 10.1 Rate Design'!$B$9:$B$16,0))),"")</f>
        <v/>
      </c>
      <c r="DZ1658" s="324" t="str">
        <f>IF($A1658&lt;&gt;"",IF(OR(V1658="",V1658=0), 0,INDEX('Sch 10.1 Rate Design'!$D$9:$D$16,MATCH($C1658,'Sch 10.1 Rate Design'!$B$9:$B$16,0))),"")</f>
        <v/>
      </c>
      <c r="EA1658" s="324" t="str">
        <f>IF($A1658&lt;&gt;"",IF(OR(W1658="",W1658=0), 0,INDEX('Sch 10.1 Rate Design'!$D$9:$D$16,MATCH($C1658,'Sch 10.1 Rate Design'!$B$9:$B$16,0))),"")</f>
        <v/>
      </c>
      <c r="EB1658" s="324" t="str">
        <f>IF($A1658&lt;&gt;"",IF(OR(X1658="",X1658=0), 0,INDEX('Sch 10.1 Rate Design'!$D$9:$D$16,MATCH($C1658,'Sch 10.1 Rate Design'!$B$9:$B$16,0))),"")</f>
        <v/>
      </c>
      <c r="EC1658" s="545" t="str">
        <f>IF($A1658&lt;&gt;"",IF(OR(Y1658="",Y1658=0), 0,INDEX('Sch 10.1 Rate Design'!$D$9:$D$16,MATCH($C1658,'Sch 10.1 Rate Design'!$B$9:$B$16,0))),"")</f>
        <v/>
      </c>
      <c r="ED1658" s="546"/>
      <c r="EE1658" s="324"/>
      <c r="EF1658" s="324"/>
      <c r="EG1658" s="324"/>
      <c r="EH1658" s="324"/>
      <c r="EI1658" s="324"/>
      <c r="EJ1658" s="324"/>
      <c r="EK1658" s="324"/>
      <c r="EL1658" s="324"/>
      <c r="EM1658" s="324"/>
      <c r="EN1658" s="324"/>
      <c r="EO1658" s="545"/>
    </row>
    <row r="1659" spans="1:145" x14ac:dyDescent="0.2">
      <c r="A1659" s="324" t="str">
        <f>IF(Inputs!AO1655&lt;&gt;"",Inputs!AO1655,"")</f>
        <v/>
      </c>
      <c r="B1659" s="324" t="str">
        <f t="shared" si="339"/>
        <v/>
      </c>
      <c r="C1659" s="727" t="str">
        <f>IF($A1659&lt;&gt;"",Inputs!AN1655,"")</f>
        <v/>
      </c>
      <c r="D1659" s="549" t="str">
        <f t="shared" si="332"/>
        <v/>
      </c>
      <c r="E1659" s="549" t="str">
        <f t="shared" si="333"/>
        <v/>
      </c>
      <c r="F1659" s="324" t="str">
        <f t="shared" si="340"/>
        <v/>
      </c>
      <c r="G1659" s="324" t="str">
        <f t="shared" si="334"/>
        <v/>
      </c>
      <c r="H1659" s="790">
        <f t="shared" si="335"/>
        <v>0</v>
      </c>
      <c r="I1659" s="790">
        <f t="shared" si="336"/>
        <v>0</v>
      </c>
      <c r="J1659" s="790">
        <f t="shared" si="337"/>
        <v>0</v>
      </c>
      <c r="K1659" s="790">
        <f t="shared" si="338"/>
        <v>0</v>
      </c>
      <c r="L1659" s="787" t="str">
        <f>IF($A1659&lt;&gt;"",INDEX(Inputs!$AP1655:$BA1655,,MATCH('Sch 10.2 Rate Data'!X$7,Inputs!$AP$4:$BA$4,0)),"")</f>
        <v/>
      </c>
      <c r="M1659" s="787" t="str">
        <f>IF($A1659&lt;&gt;"",INDEX(Inputs!$AP1655:$BA1655,,MATCH('Sch 10.2 Rate Data'!Y$7,Inputs!$AP$4:$BA$4,0)),"")</f>
        <v/>
      </c>
      <c r="N1659" s="546" t="str">
        <f>IF($A1659&lt;&gt;"",INDEX(Inputs!$AP1655:$BA1655,,MATCH('Sch 10.2 Rate Data'!N$7,Inputs!$AP$4:$BA$4,0)),"")</f>
        <v/>
      </c>
      <c r="O1659" s="324" t="str">
        <f>IF($A1659&lt;&gt;"",INDEX(Inputs!$AP1655:$BA1655,,MATCH('Sch 10.2 Rate Data'!O$7,Inputs!$AP$4:$BA$4,0)),"")</f>
        <v/>
      </c>
      <c r="P1659" s="324" t="str">
        <f>IF($A1659&lt;&gt;"",INDEX(Inputs!$AP1655:$BA1655,,MATCH('Sch 10.2 Rate Data'!P$7,Inputs!$AP$4:$BA$4,0)),"")</f>
        <v/>
      </c>
      <c r="Q1659" s="324" t="str">
        <f>IF($A1659&lt;&gt;"",INDEX(Inputs!$AP1655:$BA1655,,MATCH('Sch 10.2 Rate Data'!Q$7,Inputs!$AP$4:$BA$4,0)),"")</f>
        <v/>
      </c>
      <c r="R1659" s="324" t="str">
        <f>IF($A1659&lt;&gt;"",INDEX(Inputs!$AP1655:$BA1655,,MATCH('Sch 10.2 Rate Data'!R$7,Inputs!$AP$4:$BA$4,0)),"")</f>
        <v/>
      </c>
      <c r="S1659" s="324" t="str">
        <f>IF($A1659&lt;&gt;"",INDEX(Inputs!$AP1655:$BA1655,,MATCH('Sch 10.2 Rate Data'!S$7,Inputs!$AP$4:$BA$4,0)),"")</f>
        <v/>
      </c>
      <c r="T1659" s="324" t="str">
        <f>IF($A1659&lt;&gt;"",INDEX(Inputs!$AP1655:$BA1655,,MATCH('Sch 10.2 Rate Data'!T$7,Inputs!$AP$4:$BA$4,0)),"")</f>
        <v/>
      </c>
      <c r="U1659" s="324" t="str">
        <f>IF($A1659&lt;&gt;"",INDEX(Inputs!$AP1655:$BA1655,,MATCH('Sch 10.2 Rate Data'!U$7,Inputs!$AP$4:$BA$4,0)),"")</f>
        <v/>
      </c>
      <c r="V1659" s="324" t="str">
        <f>IF($A1659&lt;&gt;"",INDEX(Inputs!$AP1655:$BA1655,,MATCH('Sch 10.2 Rate Data'!V$7,Inputs!$AP$4:$BA$4,0)),"")</f>
        <v/>
      </c>
      <c r="W1659" s="324" t="str">
        <f>IF($A1659&lt;&gt;"",INDEX(Inputs!$AP1655:$BA1655,,MATCH('Sch 10.2 Rate Data'!W$7,Inputs!$AP$4:$BA$4,0)),"")</f>
        <v/>
      </c>
      <c r="X1659" s="324" t="str">
        <f>IF($A1659&lt;&gt;"",INDEX(Inputs!$AP1655:$BA1655,,MATCH('Sch 10.2 Rate Data'!X$7,Inputs!$AP$4:$BA$4,0)),"")</f>
        <v/>
      </c>
      <c r="Y1659" s="545" t="str">
        <f>IF($A1659&lt;&gt;"",INDEX(Inputs!$AP1655:$BA1655,,MATCH('Sch 10.2 Rate Data'!Y$7,Inputs!$AP$4:$BA$4,0)),"")</f>
        <v/>
      </c>
      <c r="Z1659" s="692" t="str">
        <f t="shared" si="342"/>
        <v/>
      </c>
      <c r="AA1659" s="548" t="str">
        <f t="shared" si="342"/>
        <v/>
      </c>
      <c r="AB1659" s="548" t="str">
        <f t="shared" si="342"/>
        <v/>
      </c>
      <c r="AC1659" s="548" t="str">
        <f t="shared" si="341"/>
        <v/>
      </c>
      <c r="AD1659" s="548" t="str">
        <f t="shared" si="341"/>
        <v/>
      </c>
      <c r="AE1659" s="548" t="str">
        <f t="shared" si="341"/>
        <v/>
      </c>
      <c r="AF1659" s="548" t="str">
        <f t="shared" si="341"/>
        <v/>
      </c>
      <c r="AG1659" s="548" t="str">
        <f t="shared" si="341"/>
        <v/>
      </c>
      <c r="AH1659" s="548" t="str">
        <f t="shared" si="341"/>
        <v/>
      </c>
      <c r="AI1659" s="548" t="str">
        <f t="shared" si="341"/>
        <v/>
      </c>
      <c r="AJ1659" s="548" t="str">
        <f t="shared" si="341"/>
        <v/>
      </c>
      <c r="AK1659" s="547" t="str">
        <f t="shared" si="341"/>
        <v/>
      </c>
      <c r="AL1659" s="692" t="str">
        <f>IF($A1659&lt;&gt;"",IF(OR(N1659="",N1659=0), 0, INDEX('Sch 10.1 Rate Design'!$E$9:$E$16,MATCH($C1659,'Sch 10.1 Rate Design'!$B$9:$B$16,0))),"")</f>
        <v/>
      </c>
      <c r="AM1659" s="548" t="str">
        <f>IF($A1659&lt;&gt;"",IF(OR(O1659="",O1659=0), 0, INDEX('Sch 10.1 Rate Design'!$E$9:$E$16,MATCH($C1659,'Sch 10.1 Rate Design'!$B$9:$B$16,0))),"")</f>
        <v/>
      </c>
      <c r="AN1659" s="548" t="str">
        <f>IF($A1659&lt;&gt;"",IF(OR(P1659="",P1659=0), 0, INDEX('Sch 10.1 Rate Design'!$E$9:$E$16,MATCH($C1659,'Sch 10.1 Rate Design'!$B$9:$B$16,0))),"")</f>
        <v/>
      </c>
      <c r="AO1659" s="548" t="str">
        <f>IF($A1659&lt;&gt;"",IF(OR(Q1659="",Q1659=0), 0, INDEX('Sch 10.1 Rate Design'!$E$9:$E$16,MATCH($C1659,'Sch 10.1 Rate Design'!$B$9:$B$16,0))),"")</f>
        <v/>
      </c>
      <c r="AP1659" s="548" t="str">
        <f>IF($A1659&lt;&gt;"",IF(OR(R1659="",R1659=0), 0, INDEX('Sch 10.1 Rate Design'!$E$9:$E$16,MATCH($C1659,'Sch 10.1 Rate Design'!$B$9:$B$16,0))),"")</f>
        <v/>
      </c>
      <c r="AQ1659" s="548" t="str">
        <f>IF($A1659&lt;&gt;"",IF(OR(S1659="",S1659=0), 0, INDEX('Sch 10.1 Rate Design'!$E$9:$E$16,MATCH($C1659,'Sch 10.1 Rate Design'!$B$9:$B$16,0))),"")</f>
        <v/>
      </c>
      <c r="AR1659" s="548" t="str">
        <f>IF($A1659&lt;&gt;"",IF(OR(T1659="",T1659=0), 0, INDEX('Sch 10.1 Rate Design'!$E$9:$E$16,MATCH($C1659,'Sch 10.1 Rate Design'!$B$9:$B$16,0))),"")</f>
        <v/>
      </c>
      <c r="AS1659" s="548" t="str">
        <f>IF($A1659&lt;&gt;"",IF(OR(U1659="",U1659=0), 0, INDEX('Sch 10.1 Rate Design'!$E$9:$E$16,MATCH($C1659,'Sch 10.1 Rate Design'!$B$9:$B$16,0))),"")</f>
        <v/>
      </c>
      <c r="AT1659" s="548" t="str">
        <f>IF($A1659&lt;&gt;"",IF(OR(V1659="",V1659=0), 0, INDEX('Sch 10.1 Rate Design'!$E$9:$E$16,MATCH($C1659,'Sch 10.1 Rate Design'!$B$9:$B$16,0))),"")</f>
        <v/>
      </c>
      <c r="AU1659" s="548" t="str">
        <f>IF($A1659&lt;&gt;"",IF(OR(W1659="",W1659=0), 0, INDEX('Sch 10.1 Rate Design'!$E$9:$E$16,MATCH($C1659,'Sch 10.1 Rate Design'!$B$9:$B$16,0))),"")</f>
        <v/>
      </c>
      <c r="AV1659" s="548" t="str">
        <f>IF($A1659&lt;&gt;"",IF(OR(X1659="",X1659=0), 0, INDEX('Sch 10.1 Rate Design'!$E$9:$E$16,MATCH($C1659,'Sch 10.1 Rate Design'!$B$9:$B$16,0))),"")</f>
        <v/>
      </c>
      <c r="AW1659" s="547" t="str">
        <f>IF($A1659&lt;&gt;"",IF(OR(Y1659="",Y1659=0), 0, INDEX('Sch 10.1 Rate Design'!$E$9:$E$16,MATCH($C1659,'Sch 10.1 Rate Design'!$B$9:$B$16,0))),"")</f>
        <v/>
      </c>
      <c r="AX1659" s="546" t="str">
        <f>IF($A1659&lt;&gt;"",IF(OR(N1659="",N1659=0),0,+IF(N1659&gt;+INDEX('Sch 10.1 Rate Design'!$D$9:$D$16,MATCH($C1659,'Sch 10.1 Rate Design'!$B$9:$B$16,0)),IF(N1659&gt;+INDEX('Sch 10.1 Rate Design'!$F$9:$F$16,MATCH($C1659,'Sch 10.1 Rate Design'!$B$9:$B$16,0)),+INDEX('Sch 10.1 Rate Design'!$F$9:$F$16,MATCH($C1659,'Sch 10.1 Rate Design'!$B$9:$B$16,0))-INDEX('Sch 10.1 Rate Design'!$D$9:$D$16,MATCH($C1659,'Sch 10.1 Rate Design'!$B$9:$B$16,0)), N1659-INDEX('Sch 10.1 Rate Design'!$D$9:$D$16,MATCH($C1659,'Sch 10.1 Rate Design'!$B$9:$B$16,0))),0)),"")</f>
        <v/>
      </c>
      <c r="AY1659" s="324" t="str">
        <f>IF($A1659&lt;&gt;"",IF(OR(O1659="",O1659=0),0,+IF(O1659&gt;+INDEX('Sch 10.1 Rate Design'!$D$9:$D$16,MATCH($C1659,'Sch 10.1 Rate Design'!$B$9:$B$16,0)),IF(O1659&gt;+INDEX('Sch 10.1 Rate Design'!$F$9:$F$16,MATCH($C1659,'Sch 10.1 Rate Design'!$B$9:$B$16,0)),+INDEX('Sch 10.1 Rate Design'!$F$9:$F$16,MATCH($C1659,'Sch 10.1 Rate Design'!$B$9:$B$16,0))-INDEX('Sch 10.1 Rate Design'!$D$9:$D$16,MATCH($C1659,'Sch 10.1 Rate Design'!$B$9:$B$16,0)), O1659-INDEX('Sch 10.1 Rate Design'!$D$9:$D$16,MATCH($C1659,'Sch 10.1 Rate Design'!$B$9:$B$16,0))),0)),"")</f>
        <v/>
      </c>
      <c r="AZ1659" s="324" t="str">
        <f>IF($A1659&lt;&gt;"",IF(OR(P1659="",P1659=0),0,+IF(P1659&gt;+INDEX('Sch 10.1 Rate Design'!$D$9:$D$16,MATCH($C1659,'Sch 10.1 Rate Design'!$B$9:$B$16,0)),IF(P1659&gt;+INDEX('Sch 10.1 Rate Design'!$F$9:$F$16,MATCH($C1659,'Sch 10.1 Rate Design'!$B$9:$B$16,0)),+INDEX('Sch 10.1 Rate Design'!$F$9:$F$16,MATCH($C1659,'Sch 10.1 Rate Design'!$B$9:$B$16,0))-INDEX('Sch 10.1 Rate Design'!$D$9:$D$16,MATCH($C1659,'Sch 10.1 Rate Design'!$B$9:$B$16,0)), P1659-INDEX('Sch 10.1 Rate Design'!$D$9:$D$16,MATCH($C1659,'Sch 10.1 Rate Design'!$B$9:$B$16,0))),0)),"")</f>
        <v/>
      </c>
      <c r="BA1659" s="324" t="str">
        <f>IF($A1659&lt;&gt;"",IF(OR(Q1659="",Q1659=0),0,+IF(Q1659&gt;+INDEX('Sch 10.1 Rate Design'!$D$9:$D$16,MATCH($C1659,'Sch 10.1 Rate Design'!$B$9:$B$16,0)),IF(Q1659&gt;+INDEX('Sch 10.1 Rate Design'!$F$9:$F$16,MATCH($C1659,'Sch 10.1 Rate Design'!$B$9:$B$16,0)),+INDEX('Sch 10.1 Rate Design'!$F$9:$F$16,MATCH($C1659,'Sch 10.1 Rate Design'!$B$9:$B$16,0))-INDEX('Sch 10.1 Rate Design'!$D$9:$D$16,MATCH($C1659,'Sch 10.1 Rate Design'!$B$9:$B$16,0)), Q1659-INDEX('Sch 10.1 Rate Design'!$D$9:$D$16,MATCH($C1659,'Sch 10.1 Rate Design'!$B$9:$B$16,0))),0)),"")</f>
        <v/>
      </c>
      <c r="BB1659" s="324" t="str">
        <f>IF($A1659&lt;&gt;"",IF(OR(R1659="",R1659=0),0,+IF(R1659&gt;+INDEX('Sch 10.1 Rate Design'!$D$9:$D$16,MATCH($C1659,'Sch 10.1 Rate Design'!$B$9:$B$16,0)),IF(R1659&gt;+INDEX('Sch 10.1 Rate Design'!$F$9:$F$16,MATCH($C1659,'Sch 10.1 Rate Design'!$B$9:$B$16,0)),+INDEX('Sch 10.1 Rate Design'!$F$9:$F$16,MATCH($C1659,'Sch 10.1 Rate Design'!$B$9:$B$16,0))-INDEX('Sch 10.1 Rate Design'!$D$9:$D$16,MATCH($C1659,'Sch 10.1 Rate Design'!$B$9:$B$16,0)), R1659-INDEX('Sch 10.1 Rate Design'!$D$9:$D$16,MATCH($C1659,'Sch 10.1 Rate Design'!$B$9:$B$16,0))),0)),"")</f>
        <v/>
      </c>
      <c r="BC1659" s="324" t="str">
        <f>IF($A1659&lt;&gt;"",IF(OR(S1659="",S1659=0),0,+IF(S1659&gt;+INDEX('Sch 10.1 Rate Design'!$D$9:$D$16,MATCH($C1659,'Sch 10.1 Rate Design'!$B$9:$B$16,0)),IF(S1659&gt;+INDEX('Sch 10.1 Rate Design'!$F$9:$F$16,MATCH($C1659,'Sch 10.1 Rate Design'!$B$9:$B$16,0)),+INDEX('Sch 10.1 Rate Design'!$F$9:$F$16,MATCH($C1659,'Sch 10.1 Rate Design'!$B$9:$B$16,0))-INDEX('Sch 10.1 Rate Design'!$D$9:$D$16,MATCH($C1659,'Sch 10.1 Rate Design'!$B$9:$B$16,0)), S1659-INDEX('Sch 10.1 Rate Design'!$D$9:$D$16,MATCH($C1659,'Sch 10.1 Rate Design'!$B$9:$B$16,0))),0)),"")</f>
        <v/>
      </c>
      <c r="BD1659" s="324" t="str">
        <f>IF($A1659&lt;&gt;"",IF(OR(T1659="",T1659=0),0,+IF(T1659&gt;+INDEX('Sch 10.1 Rate Design'!$D$9:$D$16,MATCH($C1659,'Sch 10.1 Rate Design'!$B$9:$B$16,0)),IF(T1659&gt;+INDEX('Sch 10.1 Rate Design'!$F$9:$F$16,MATCH($C1659,'Sch 10.1 Rate Design'!$B$9:$B$16,0)),+INDEX('Sch 10.1 Rate Design'!$F$9:$F$16,MATCH($C1659,'Sch 10.1 Rate Design'!$B$9:$B$16,0))-INDEX('Sch 10.1 Rate Design'!$D$9:$D$16,MATCH($C1659,'Sch 10.1 Rate Design'!$B$9:$B$16,0)), T1659-INDEX('Sch 10.1 Rate Design'!$D$9:$D$16,MATCH($C1659,'Sch 10.1 Rate Design'!$B$9:$B$16,0))),0)),"")</f>
        <v/>
      </c>
      <c r="BE1659" s="324" t="str">
        <f>IF($A1659&lt;&gt;"",IF(OR(U1659="",U1659=0),0,+IF(U1659&gt;+INDEX('Sch 10.1 Rate Design'!$D$9:$D$16,MATCH($C1659,'Sch 10.1 Rate Design'!$B$9:$B$16,0)),IF(U1659&gt;+INDEX('Sch 10.1 Rate Design'!$F$9:$F$16,MATCH($C1659,'Sch 10.1 Rate Design'!$B$9:$B$16,0)),+INDEX('Sch 10.1 Rate Design'!$F$9:$F$16,MATCH($C1659,'Sch 10.1 Rate Design'!$B$9:$B$16,0))-INDEX('Sch 10.1 Rate Design'!$D$9:$D$16,MATCH($C1659,'Sch 10.1 Rate Design'!$B$9:$B$16,0)), U1659-INDEX('Sch 10.1 Rate Design'!$D$9:$D$16,MATCH($C1659,'Sch 10.1 Rate Design'!$B$9:$B$16,0))),0)),"")</f>
        <v/>
      </c>
      <c r="BF1659" s="324" t="str">
        <f>IF($A1659&lt;&gt;"",IF(OR(V1659="",V1659=0),0,+IF(V1659&gt;+INDEX('Sch 10.1 Rate Design'!$D$9:$D$16,MATCH($C1659,'Sch 10.1 Rate Design'!$B$9:$B$16,0)),IF(V1659&gt;+INDEX('Sch 10.1 Rate Design'!$F$9:$F$16,MATCH($C1659,'Sch 10.1 Rate Design'!$B$9:$B$16,0)),+INDEX('Sch 10.1 Rate Design'!$F$9:$F$16,MATCH($C1659,'Sch 10.1 Rate Design'!$B$9:$B$16,0))-INDEX('Sch 10.1 Rate Design'!$D$9:$D$16,MATCH($C1659,'Sch 10.1 Rate Design'!$B$9:$B$16,0)), V1659-INDEX('Sch 10.1 Rate Design'!$D$9:$D$16,MATCH($C1659,'Sch 10.1 Rate Design'!$B$9:$B$16,0))),0)),"")</f>
        <v/>
      </c>
      <c r="BG1659" s="324" t="str">
        <f>IF($A1659&lt;&gt;"",IF(OR(W1659="",W1659=0),0,+IF(W1659&gt;+INDEX('Sch 10.1 Rate Design'!$D$9:$D$16,MATCH($C1659,'Sch 10.1 Rate Design'!$B$9:$B$16,0)),IF(W1659&gt;+INDEX('Sch 10.1 Rate Design'!$F$9:$F$16,MATCH($C1659,'Sch 10.1 Rate Design'!$B$9:$B$16,0)),+INDEX('Sch 10.1 Rate Design'!$F$9:$F$16,MATCH($C1659,'Sch 10.1 Rate Design'!$B$9:$B$16,0))-INDEX('Sch 10.1 Rate Design'!$D$9:$D$16,MATCH($C1659,'Sch 10.1 Rate Design'!$B$9:$B$16,0)), W1659-INDEX('Sch 10.1 Rate Design'!$D$9:$D$16,MATCH($C1659,'Sch 10.1 Rate Design'!$B$9:$B$16,0))),0)),"")</f>
        <v/>
      </c>
      <c r="BH1659" s="324" t="str">
        <f>IF($A1659&lt;&gt;"",IF(OR(X1659="",X1659=0),0,+IF(X1659&gt;+INDEX('Sch 10.1 Rate Design'!$D$9:$D$16,MATCH($C1659,'Sch 10.1 Rate Design'!$B$9:$B$16,0)),IF(X1659&gt;+INDEX('Sch 10.1 Rate Design'!$F$9:$F$16,MATCH($C1659,'Sch 10.1 Rate Design'!$B$9:$B$16,0)),+INDEX('Sch 10.1 Rate Design'!$F$9:$F$16,MATCH($C1659,'Sch 10.1 Rate Design'!$B$9:$B$16,0))-INDEX('Sch 10.1 Rate Design'!$D$9:$D$16,MATCH($C1659,'Sch 10.1 Rate Design'!$B$9:$B$16,0)), X1659-INDEX('Sch 10.1 Rate Design'!$D$9:$D$16,MATCH($C1659,'Sch 10.1 Rate Design'!$B$9:$B$16,0))),0)),"")</f>
        <v/>
      </c>
      <c r="BI1659" s="545" t="str">
        <f>IF($A1659&lt;&gt;"",IF(OR(Y1659="",Y1659=0),0,+IF(Y1659&gt;+INDEX('Sch 10.1 Rate Design'!$D$9:$D$16,MATCH($C1659,'Sch 10.1 Rate Design'!$B$9:$B$16,0)),IF(Y1659&gt;+INDEX('Sch 10.1 Rate Design'!$F$9:$F$16,MATCH($C1659,'Sch 10.1 Rate Design'!$B$9:$B$16,0)),+INDEX('Sch 10.1 Rate Design'!$F$9:$F$16,MATCH($C1659,'Sch 10.1 Rate Design'!$B$9:$B$16,0))-INDEX('Sch 10.1 Rate Design'!$D$9:$D$16,MATCH($C1659,'Sch 10.1 Rate Design'!$B$9:$B$16,0)), Y1659-INDEX('Sch 10.1 Rate Design'!$D$9:$D$16,MATCH($C1659,'Sch 10.1 Rate Design'!$B$9:$B$16,0))),0)),"")</f>
        <v/>
      </c>
      <c r="BJ1659" s="692" t="str">
        <f>IF($A1659&lt;&gt;"",IF(OR(N1659="",N1659=0), 0, AX1659/'Sch 10.1 Rate Design'!$Z$25*INDEX('Sch 10.1 Rate Design'!$G$9:$G$16,MATCH($C1659,'Sch 10.1 Rate Design'!$B$9:$B$16,0))),"")</f>
        <v/>
      </c>
      <c r="BK1659" s="548" t="str">
        <f>IF($A1659&lt;&gt;"",IF(OR(O1659="",O1659=0), 0, AY1659/'Sch 10.1 Rate Design'!$Z$25*INDEX('Sch 10.1 Rate Design'!$G$9:$G$16,MATCH($C1659,'Sch 10.1 Rate Design'!$B$9:$B$16,0))),"")</f>
        <v/>
      </c>
      <c r="BL1659" s="548" t="str">
        <f>IF($A1659&lt;&gt;"",IF(OR(P1659="",P1659=0), 0, AZ1659/'Sch 10.1 Rate Design'!$Z$25*INDEX('Sch 10.1 Rate Design'!$G$9:$G$16,MATCH($C1659,'Sch 10.1 Rate Design'!$B$9:$B$16,0))),"")</f>
        <v/>
      </c>
      <c r="BM1659" s="548" t="str">
        <f>IF($A1659&lt;&gt;"",IF(OR(Q1659="",Q1659=0), 0, BA1659/'Sch 10.1 Rate Design'!$Z$25*INDEX('Sch 10.1 Rate Design'!$G$9:$G$16,MATCH($C1659,'Sch 10.1 Rate Design'!$B$9:$B$16,0))),"")</f>
        <v/>
      </c>
      <c r="BN1659" s="548" t="str">
        <f>IF($A1659&lt;&gt;"",IF(OR(R1659="",R1659=0), 0, BB1659/'Sch 10.1 Rate Design'!$Z$25*INDEX('Sch 10.1 Rate Design'!$G$9:$G$16,MATCH($C1659,'Sch 10.1 Rate Design'!$B$9:$B$16,0))),"")</f>
        <v/>
      </c>
      <c r="BO1659" s="548" t="str">
        <f>IF($A1659&lt;&gt;"",IF(OR(S1659="",S1659=0), 0, BC1659/'Sch 10.1 Rate Design'!$Z$25*INDEX('Sch 10.1 Rate Design'!$G$9:$G$16,MATCH($C1659,'Sch 10.1 Rate Design'!$B$9:$B$16,0))),"")</f>
        <v/>
      </c>
      <c r="BP1659" s="548" t="str">
        <f>IF($A1659&lt;&gt;"",IF(OR(T1659="",T1659=0), 0, BD1659/'Sch 10.1 Rate Design'!$Z$25*INDEX('Sch 10.1 Rate Design'!$G$9:$G$16,MATCH($C1659,'Sch 10.1 Rate Design'!$B$9:$B$16,0))),"")</f>
        <v/>
      </c>
      <c r="BQ1659" s="548" t="str">
        <f>IF($A1659&lt;&gt;"",IF(OR(U1659="",U1659=0), 0, BE1659/'Sch 10.1 Rate Design'!$Z$25*INDEX('Sch 10.1 Rate Design'!$G$9:$G$16,MATCH($C1659,'Sch 10.1 Rate Design'!$B$9:$B$16,0))),"")</f>
        <v/>
      </c>
      <c r="BR1659" s="548" t="str">
        <f>IF($A1659&lt;&gt;"",IF(OR(V1659="",V1659=0), 0, BF1659/'Sch 10.1 Rate Design'!$Z$25*INDEX('Sch 10.1 Rate Design'!$G$9:$G$16,MATCH($C1659,'Sch 10.1 Rate Design'!$B$9:$B$16,0))),"")</f>
        <v/>
      </c>
      <c r="BS1659" s="548" t="str">
        <f>IF($A1659&lt;&gt;"",IF(OR(W1659="",W1659=0), 0, BG1659/'Sch 10.1 Rate Design'!$Z$25*INDEX('Sch 10.1 Rate Design'!$G$9:$G$16,MATCH($C1659,'Sch 10.1 Rate Design'!$B$9:$B$16,0))),"")</f>
        <v/>
      </c>
      <c r="BT1659" s="548" t="str">
        <f>IF($A1659&lt;&gt;"",IF(OR(X1659="",X1659=0), 0, BH1659/'Sch 10.1 Rate Design'!$Z$25*INDEX('Sch 10.1 Rate Design'!$G$9:$G$16,MATCH($C1659,'Sch 10.1 Rate Design'!$B$9:$B$16,0))),"")</f>
        <v/>
      </c>
      <c r="BU1659" s="547" t="str">
        <f>IF($A1659&lt;&gt;"",IF(OR(Y1659="",Y1659=0), 0, BI1659/'Sch 10.1 Rate Design'!$Z$25*INDEX('Sch 10.1 Rate Design'!$G$9:$G$16,MATCH($C1659,'Sch 10.1 Rate Design'!$B$9:$B$16,0))),"")</f>
        <v/>
      </c>
      <c r="BV1659" s="546" t="str">
        <f>IF($A1659&lt;&gt;"",IF(OR(N1659="",N1659=0),0,+IF(N1659&gt;+INDEX('Sch 10.1 Rate Design'!$F$9:$F$16,MATCH($C1659,'Sch 10.1 Rate Design'!$B$9:$B$16,0)),IF(N1659&gt;+INDEX('Sch 10.1 Rate Design'!$H$9:$H$16,MATCH($C1659,'Sch 10.1 Rate Design'!$B$9:$B$16,0)),+INDEX('Sch 10.1 Rate Design'!$H$9:$H$16,MATCH($C1659,'Sch 10.1 Rate Design'!$B$9:$B$16,0))-INDEX('Sch 10.1 Rate Design'!$F$9:$F$16,MATCH($C1659,'Sch 10.1 Rate Design'!$B$9:$B$16,0)), N1659-INDEX('Sch 10.1 Rate Design'!$F$9:$F$16,MATCH($C1659,'Sch 10.1 Rate Design'!$B$9:$B$16,0))), 0)),"")</f>
        <v/>
      </c>
      <c r="BW1659" s="324" t="str">
        <f>IF($A1659&lt;&gt;"",IF(OR(O1659="",O1659=0),0,+IF(O1659&gt;+INDEX('Sch 10.1 Rate Design'!$F$9:$F$16,MATCH($C1659,'Sch 10.1 Rate Design'!$B$9:$B$16,0)),IF(O1659&gt;+INDEX('Sch 10.1 Rate Design'!$H$9:$H$16,MATCH($C1659,'Sch 10.1 Rate Design'!$B$9:$B$16,0)),+INDEX('Sch 10.1 Rate Design'!$H$9:$H$16,MATCH($C1659,'Sch 10.1 Rate Design'!$B$9:$B$16,0))-INDEX('Sch 10.1 Rate Design'!$F$9:$F$16,MATCH($C1659,'Sch 10.1 Rate Design'!$B$9:$B$16,0)), O1659-INDEX('Sch 10.1 Rate Design'!$F$9:$F$16,MATCH($C1659,'Sch 10.1 Rate Design'!$B$9:$B$16,0))), 0)),"")</f>
        <v/>
      </c>
      <c r="BX1659" s="324" t="str">
        <f>IF($A1659&lt;&gt;"",IF(OR(P1659="",P1659=0),0,+IF(P1659&gt;+INDEX('Sch 10.1 Rate Design'!$F$9:$F$16,MATCH($C1659,'Sch 10.1 Rate Design'!$B$9:$B$16,0)),IF(P1659&gt;+INDEX('Sch 10.1 Rate Design'!$H$9:$H$16,MATCH($C1659,'Sch 10.1 Rate Design'!$B$9:$B$16,0)),+INDEX('Sch 10.1 Rate Design'!$H$9:$H$16,MATCH($C1659,'Sch 10.1 Rate Design'!$B$9:$B$16,0))-INDEX('Sch 10.1 Rate Design'!$F$9:$F$16,MATCH($C1659,'Sch 10.1 Rate Design'!$B$9:$B$16,0)), P1659-INDEX('Sch 10.1 Rate Design'!$F$9:$F$16,MATCH($C1659,'Sch 10.1 Rate Design'!$B$9:$B$16,0))), 0)),"")</f>
        <v/>
      </c>
      <c r="BY1659" s="324" t="str">
        <f>IF($A1659&lt;&gt;"",IF(OR(Q1659="",Q1659=0),0,+IF(Q1659&gt;+INDEX('Sch 10.1 Rate Design'!$F$9:$F$16,MATCH($C1659,'Sch 10.1 Rate Design'!$B$9:$B$16,0)),IF(Q1659&gt;+INDEX('Sch 10.1 Rate Design'!$H$9:$H$16,MATCH($C1659,'Sch 10.1 Rate Design'!$B$9:$B$16,0)),+INDEX('Sch 10.1 Rate Design'!$H$9:$H$16,MATCH($C1659,'Sch 10.1 Rate Design'!$B$9:$B$16,0))-INDEX('Sch 10.1 Rate Design'!$F$9:$F$16,MATCH($C1659,'Sch 10.1 Rate Design'!$B$9:$B$16,0)), Q1659-INDEX('Sch 10.1 Rate Design'!$F$9:$F$16,MATCH($C1659,'Sch 10.1 Rate Design'!$B$9:$B$16,0))), 0)),"")</f>
        <v/>
      </c>
      <c r="BZ1659" s="324" t="str">
        <f>IF($A1659&lt;&gt;"",IF(OR(R1659="",R1659=0),0,+IF(R1659&gt;+INDEX('Sch 10.1 Rate Design'!$F$9:$F$16,MATCH($C1659,'Sch 10.1 Rate Design'!$B$9:$B$16,0)),IF(R1659&gt;+INDEX('Sch 10.1 Rate Design'!$H$9:$H$16,MATCH($C1659,'Sch 10.1 Rate Design'!$B$9:$B$16,0)),+INDEX('Sch 10.1 Rate Design'!$H$9:$H$16,MATCH($C1659,'Sch 10.1 Rate Design'!$B$9:$B$16,0))-INDEX('Sch 10.1 Rate Design'!$F$9:$F$16,MATCH($C1659,'Sch 10.1 Rate Design'!$B$9:$B$16,0)), R1659-INDEX('Sch 10.1 Rate Design'!$F$9:$F$16,MATCH($C1659,'Sch 10.1 Rate Design'!$B$9:$B$16,0))), 0)),"")</f>
        <v/>
      </c>
      <c r="CA1659" s="324" t="str">
        <f>IF($A1659&lt;&gt;"",IF(OR(S1659="",S1659=0),0,+IF(S1659&gt;+INDEX('Sch 10.1 Rate Design'!$F$9:$F$16,MATCH($C1659,'Sch 10.1 Rate Design'!$B$9:$B$16,0)),IF(S1659&gt;+INDEX('Sch 10.1 Rate Design'!$H$9:$H$16,MATCH($C1659,'Sch 10.1 Rate Design'!$B$9:$B$16,0)),+INDEX('Sch 10.1 Rate Design'!$H$9:$H$16,MATCH($C1659,'Sch 10.1 Rate Design'!$B$9:$B$16,0))-INDEX('Sch 10.1 Rate Design'!$F$9:$F$16,MATCH($C1659,'Sch 10.1 Rate Design'!$B$9:$B$16,0)), S1659-INDEX('Sch 10.1 Rate Design'!$F$9:$F$16,MATCH($C1659,'Sch 10.1 Rate Design'!$B$9:$B$16,0))), 0)),"")</f>
        <v/>
      </c>
      <c r="CB1659" s="324" t="str">
        <f>IF($A1659&lt;&gt;"",IF(OR(T1659="",T1659=0),0,+IF(T1659&gt;+INDEX('Sch 10.1 Rate Design'!$F$9:$F$16,MATCH($C1659,'Sch 10.1 Rate Design'!$B$9:$B$16,0)),IF(T1659&gt;+INDEX('Sch 10.1 Rate Design'!$H$9:$H$16,MATCH($C1659,'Sch 10.1 Rate Design'!$B$9:$B$16,0)),+INDEX('Sch 10.1 Rate Design'!$H$9:$H$16,MATCH($C1659,'Sch 10.1 Rate Design'!$B$9:$B$16,0))-INDEX('Sch 10.1 Rate Design'!$F$9:$F$16,MATCH($C1659,'Sch 10.1 Rate Design'!$B$9:$B$16,0)), T1659-INDEX('Sch 10.1 Rate Design'!$F$9:$F$16,MATCH($C1659,'Sch 10.1 Rate Design'!$B$9:$B$16,0))), 0)),"")</f>
        <v/>
      </c>
      <c r="CC1659" s="324" t="str">
        <f>IF($A1659&lt;&gt;"",IF(OR(U1659="",U1659=0),0,+IF(U1659&gt;+INDEX('Sch 10.1 Rate Design'!$F$9:$F$16,MATCH($C1659,'Sch 10.1 Rate Design'!$B$9:$B$16,0)),IF(U1659&gt;+INDEX('Sch 10.1 Rate Design'!$H$9:$H$16,MATCH($C1659,'Sch 10.1 Rate Design'!$B$9:$B$16,0)),+INDEX('Sch 10.1 Rate Design'!$H$9:$H$16,MATCH($C1659,'Sch 10.1 Rate Design'!$B$9:$B$16,0))-INDEX('Sch 10.1 Rate Design'!$F$9:$F$16,MATCH($C1659,'Sch 10.1 Rate Design'!$B$9:$B$16,0)), U1659-INDEX('Sch 10.1 Rate Design'!$F$9:$F$16,MATCH($C1659,'Sch 10.1 Rate Design'!$B$9:$B$16,0))), 0)),"")</f>
        <v/>
      </c>
      <c r="CD1659" s="324" t="str">
        <f>IF($A1659&lt;&gt;"",IF(OR(V1659="",V1659=0),0,+IF(V1659&gt;+INDEX('Sch 10.1 Rate Design'!$F$9:$F$16,MATCH($C1659,'Sch 10.1 Rate Design'!$B$9:$B$16,0)),IF(V1659&gt;+INDEX('Sch 10.1 Rate Design'!$H$9:$H$16,MATCH($C1659,'Sch 10.1 Rate Design'!$B$9:$B$16,0)),+INDEX('Sch 10.1 Rate Design'!$H$9:$H$16,MATCH($C1659,'Sch 10.1 Rate Design'!$B$9:$B$16,0))-INDEX('Sch 10.1 Rate Design'!$F$9:$F$16,MATCH($C1659,'Sch 10.1 Rate Design'!$B$9:$B$16,0)), V1659-INDEX('Sch 10.1 Rate Design'!$F$9:$F$16,MATCH($C1659,'Sch 10.1 Rate Design'!$B$9:$B$16,0))), 0)),"")</f>
        <v/>
      </c>
      <c r="CE1659" s="324" t="str">
        <f>IF($A1659&lt;&gt;"",IF(OR(W1659="",W1659=0),0,+IF(W1659&gt;+INDEX('Sch 10.1 Rate Design'!$F$9:$F$16,MATCH($C1659,'Sch 10.1 Rate Design'!$B$9:$B$16,0)),IF(W1659&gt;+INDEX('Sch 10.1 Rate Design'!$H$9:$H$16,MATCH($C1659,'Sch 10.1 Rate Design'!$B$9:$B$16,0)),+INDEX('Sch 10.1 Rate Design'!$H$9:$H$16,MATCH($C1659,'Sch 10.1 Rate Design'!$B$9:$B$16,0))-INDEX('Sch 10.1 Rate Design'!$F$9:$F$16,MATCH($C1659,'Sch 10.1 Rate Design'!$B$9:$B$16,0)), W1659-INDEX('Sch 10.1 Rate Design'!$F$9:$F$16,MATCH($C1659,'Sch 10.1 Rate Design'!$B$9:$B$16,0))), 0)),"")</f>
        <v/>
      </c>
      <c r="CF1659" s="324" t="str">
        <f>IF($A1659&lt;&gt;"",IF(OR(X1659="",X1659=0),0,+IF(X1659&gt;+INDEX('Sch 10.1 Rate Design'!$F$9:$F$16,MATCH($C1659,'Sch 10.1 Rate Design'!$B$9:$B$16,0)),IF(X1659&gt;+INDEX('Sch 10.1 Rate Design'!$H$9:$H$16,MATCH($C1659,'Sch 10.1 Rate Design'!$B$9:$B$16,0)),+INDEX('Sch 10.1 Rate Design'!$H$9:$H$16,MATCH($C1659,'Sch 10.1 Rate Design'!$B$9:$B$16,0))-INDEX('Sch 10.1 Rate Design'!$F$9:$F$16,MATCH($C1659,'Sch 10.1 Rate Design'!$B$9:$B$16,0)), X1659-INDEX('Sch 10.1 Rate Design'!$F$9:$F$16,MATCH($C1659,'Sch 10.1 Rate Design'!$B$9:$B$16,0))), 0)),"")</f>
        <v/>
      </c>
      <c r="CG1659" s="545" t="str">
        <f>IF($A1659&lt;&gt;"",IF(OR(Y1659="",Y1659=0),0,+IF(Y1659&gt;+INDEX('Sch 10.1 Rate Design'!$F$9:$F$16,MATCH($C1659,'Sch 10.1 Rate Design'!$B$9:$B$16,0)),IF(Y1659&gt;+INDEX('Sch 10.1 Rate Design'!$H$9:$H$16,MATCH($C1659,'Sch 10.1 Rate Design'!$B$9:$B$16,0)),+INDEX('Sch 10.1 Rate Design'!$H$9:$H$16,MATCH($C1659,'Sch 10.1 Rate Design'!$B$9:$B$16,0))-INDEX('Sch 10.1 Rate Design'!$F$9:$F$16,MATCH($C1659,'Sch 10.1 Rate Design'!$B$9:$B$16,0)), Y1659-INDEX('Sch 10.1 Rate Design'!$F$9:$F$16,MATCH($C1659,'Sch 10.1 Rate Design'!$B$9:$B$16,0))), 0)),"")</f>
        <v/>
      </c>
      <c r="CH1659" s="692" t="str">
        <f>IF($A1659&lt;&gt;"",IF(OR(N1659="",N1659=0), 0, BV1659/'Sch 10.1 Rate Design'!$Z$25*INDEX('Sch 10.1 Rate Design'!$I$9:$I$16,MATCH($C1659,'Sch 10.1 Rate Design'!$B$9:$B$16,0))),"")</f>
        <v/>
      </c>
      <c r="CI1659" s="548" t="str">
        <f>IF($A1659&lt;&gt;"",IF(OR(O1659="",O1659=0), 0, BW1659/'Sch 10.1 Rate Design'!$Z$25*INDEX('Sch 10.1 Rate Design'!$I$9:$I$16,MATCH($C1659,'Sch 10.1 Rate Design'!$B$9:$B$16,0))),"")</f>
        <v/>
      </c>
      <c r="CJ1659" s="548" t="str">
        <f>IF($A1659&lt;&gt;"",IF(OR(P1659="",P1659=0), 0, BX1659/'Sch 10.1 Rate Design'!$Z$25*INDEX('Sch 10.1 Rate Design'!$I$9:$I$16,MATCH($C1659,'Sch 10.1 Rate Design'!$B$9:$B$16,0))),"")</f>
        <v/>
      </c>
      <c r="CK1659" s="548" t="str">
        <f>IF($A1659&lt;&gt;"",IF(OR(Q1659="",Q1659=0), 0, BY1659/'Sch 10.1 Rate Design'!$Z$25*INDEX('Sch 10.1 Rate Design'!$I$9:$I$16,MATCH($C1659,'Sch 10.1 Rate Design'!$B$9:$B$16,0))),"")</f>
        <v/>
      </c>
      <c r="CL1659" s="548" t="str">
        <f>IF($A1659&lt;&gt;"",IF(OR(R1659="",R1659=0), 0, BZ1659/'Sch 10.1 Rate Design'!$Z$25*INDEX('Sch 10.1 Rate Design'!$I$9:$I$16,MATCH($C1659,'Sch 10.1 Rate Design'!$B$9:$B$16,0))),"")</f>
        <v/>
      </c>
      <c r="CM1659" s="548" t="str">
        <f>IF($A1659&lt;&gt;"",IF(OR(S1659="",S1659=0), 0, CA1659/'Sch 10.1 Rate Design'!$Z$25*INDEX('Sch 10.1 Rate Design'!$I$9:$I$16,MATCH($C1659,'Sch 10.1 Rate Design'!$B$9:$B$16,0))),"")</f>
        <v/>
      </c>
      <c r="CN1659" s="548" t="str">
        <f>IF($A1659&lt;&gt;"",IF(OR(T1659="",T1659=0), 0, CB1659/'Sch 10.1 Rate Design'!$Z$25*INDEX('Sch 10.1 Rate Design'!$I$9:$I$16,MATCH($C1659,'Sch 10.1 Rate Design'!$B$9:$B$16,0))),"")</f>
        <v/>
      </c>
      <c r="CO1659" s="548" t="str">
        <f>IF($A1659&lt;&gt;"",IF(OR(U1659="",U1659=0), 0, CC1659/'Sch 10.1 Rate Design'!$Z$25*INDEX('Sch 10.1 Rate Design'!$I$9:$I$16,MATCH($C1659,'Sch 10.1 Rate Design'!$B$9:$B$16,0))),"")</f>
        <v/>
      </c>
      <c r="CP1659" s="548" t="str">
        <f>IF($A1659&lt;&gt;"",IF(OR(V1659="",V1659=0), 0, CD1659/'Sch 10.1 Rate Design'!$Z$25*INDEX('Sch 10.1 Rate Design'!$I$9:$I$16,MATCH($C1659,'Sch 10.1 Rate Design'!$B$9:$B$16,0))),"")</f>
        <v/>
      </c>
      <c r="CQ1659" s="548" t="str">
        <f>IF($A1659&lt;&gt;"",IF(OR(W1659="",W1659=0), 0, CE1659/'Sch 10.1 Rate Design'!$Z$25*INDEX('Sch 10.1 Rate Design'!$I$9:$I$16,MATCH($C1659,'Sch 10.1 Rate Design'!$B$9:$B$16,0))),"")</f>
        <v/>
      </c>
      <c r="CR1659" s="548" t="str">
        <f>IF($A1659&lt;&gt;"",IF(OR(X1659="",X1659=0), 0, CF1659/'Sch 10.1 Rate Design'!$Z$25*INDEX('Sch 10.1 Rate Design'!$I$9:$I$16,MATCH($C1659,'Sch 10.1 Rate Design'!$B$9:$B$16,0))),"")</f>
        <v/>
      </c>
      <c r="CS1659" s="547" t="str">
        <f>IF($A1659&lt;&gt;"",IF(OR(Y1659="",Y1659=0), 0, CG1659/'Sch 10.1 Rate Design'!$Z$25*INDEX('Sch 10.1 Rate Design'!$I$9:$I$16,MATCH($C1659,'Sch 10.1 Rate Design'!$B$9:$B$16,0))),"")</f>
        <v/>
      </c>
      <c r="CT1659" s="546" t="str">
        <f>IF($A1659&lt;&gt;"",IF(OR(N1659="",N1659=0),0,IF(N1659&gt;INDEX('Sch 10.1 Rate Design'!$J$9:$J$16,MATCH($C1659,'Sch 10.1 Rate Design'!$B$9:$B$16,0)),N1659-INDEX('Sch 10.1 Rate Design'!$J$9:$J$16,MATCH($C1659,'Sch 10.1 Rate Design'!$B$9:$B$16,0)),0)),"")</f>
        <v/>
      </c>
      <c r="CU1659" s="324" t="str">
        <f>IF($A1659&lt;&gt;"",IF(OR(O1659="",O1659=0),0,IF(O1659&gt;INDEX('Sch 10.1 Rate Design'!$J$9:$J$16,MATCH($C1659,'Sch 10.1 Rate Design'!$B$9:$B$16,0)),O1659-INDEX('Sch 10.1 Rate Design'!$J$9:$J$16,MATCH($C1659,'Sch 10.1 Rate Design'!$B$9:$B$16,0)),0)),"")</f>
        <v/>
      </c>
      <c r="CV1659" s="324" t="str">
        <f>IF($A1659&lt;&gt;"",IF(OR(P1659="",P1659=0),0,IF(P1659&gt;INDEX('Sch 10.1 Rate Design'!$J$9:$J$16,MATCH($C1659,'Sch 10.1 Rate Design'!$B$9:$B$16,0)),P1659-INDEX('Sch 10.1 Rate Design'!$J$9:$J$16,MATCH($C1659,'Sch 10.1 Rate Design'!$B$9:$B$16,0)),0)),"")</f>
        <v/>
      </c>
      <c r="CW1659" s="324" t="str">
        <f>IF($A1659&lt;&gt;"",IF(OR(Q1659="",Q1659=0),0,IF(Q1659&gt;INDEX('Sch 10.1 Rate Design'!$J$9:$J$16,MATCH($C1659,'Sch 10.1 Rate Design'!$B$9:$B$16,0)),Q1659-INDEX('Sch 10.1 Rate Design'!$J$9:$J$16,MATCH($C1659,'Sch 10.1 Rate Design'!$B$9:$B$16,0)),0)),"")</f>
        <v/>
      </c>
      <c r="CX1659" s="324" t="str">
        <f>IF($A1659&lt;&gt;"",IF(OR(R1659="",R1659=0),0,IF(R1659&gt;INDEX('Sch 10.1 Rate Design'!$J$9:$J$16,MATCH($C1659,'Sch 10.1 Rate Design'!$B$9:$B$16,0)),R1659-INDEX('Sch 10.1 Rate Design'!$J$9:$J$16,MATCH($C1659,'Sch 10.1 Rate Design'!$B$9:$B$16,0)),0)),"")</f>
        <v/>
      </c>
      <c r="CY1659" s="324" t="str">
        <f>IF($A1659&lt;&gt;"",IF(OR(S1659="",S1659=0),0,IF(S1659&gt;INDEX('Sch 10.1 Rate Design'!$J$9:$J$16,MATCH($C1659,'Sch 10.1 Rate Design'!$B$9:$B$16,0)),S1659-INDEX('Sch 10.1 Rate Design'!$J$9:$J$16,MATCH($C1659,'Sch 10.1 Rate Design'!$B$9:$B$16,0)),0)),"")</f>
        <v/>
      </c>
      <c r="CZ1659" s="324" t="str">
        <f>IF($A1659&lt;&gt;"",IF(OR(T1659="",T1659=0),0,IF(T1659&gt;INDEX('Sch 10.1 Rate Design'!$J$9:$J$16,MATCH($C1659,'Sch 10.1 Rate Design'!$B$9:$B$16,0)),T1659-INDEX('Sch 10.1 Rate Design'!$J$9:$J$16,MATCH($C1659,'Sch 10.1 Rate Design'!$B$9:$B$16,0)),0)),"")</f>
        <v/>
      </c>
      <c r="DA1659" s="324" t="str">
        <f>IF($A1659&lt;&gt;"",IF(OR(U1659="",U1659=0),0,IF(U1659&gt;INDEX('Sch 10.1 Rate Design'!$J$9:$J$16,MATCH($C1659,'Sch 10.1 Rate Design'!$B$9:$B$16,0)),U1659-INDEX('Sch 10.1 Rate Design'!$J$9:$J$16,MATCH($C1659,'Sch 10.1 Rate Design'!$B$9:$B$16,0)),0)),"")</f>
        <v/>
      </c>
      <c r="DB1659" s="324" t="str">
        <f>IF($A1659&lt;&gt;"",IF(OR(V1659="",V1659=0),0,IF(V1659&gt;INDEX('Sch 10.1 Rate Design'!$J$9:$J$16,MATCH($C1659,'Sch 10.1 Rate Design'!$B$9:$B$16,0)),V1659-INDEX('Sch 10.1 Rate Design'!$J$9:$J$16,MATCH($C1659,'Sch 10.1 Rate Design'!$B$9:$B$16,0)),0)),"")</f>
        <v/>
      </c>
      <c r="DC1659" s="324" t="str">
        <f>IF($A1659&lt;&gt;"",IF(OR(W1659="",W1659=0),0,IF(W1659&gt;INDEX('Sch 10.1 Rate Design'!$J$9:$J$16,MATCH($C1659,'Sch 10.1 Rate Design'!$B$9:$B$16,0)),W1659-INDEX('Sch 10.1 Rate Design'!$J$9:$J$16,MATCH($C1659,'Sch 10.1 Rate Design'!$B$9:$B$16,0)),0)),"")</f>
        <v/>
      </c>
      <c r="DD1659" s="324" t="str">
        <f>IF($A1659&lt;&gt;"",IF(OR(X1659="",X1659=0),0,IF(X1659&gt;INDEX('Sch 10.1 Rate Design'!$J$9:$J$16,MATCH($C1659,'Sch 10.1 Rate Design'!$B$9:$B$16,0)),X1659-INDEX('Sch 10.1 Rate Design'!$J$9:$J$16,MATCH($C1659,'Sch 10.1 Rate Design'!$B$9:$B$16,0)),0)),"")</f>
        <v/>
      </c>
      <c r="DE1659" s="545" t="str">
        <f>IF($A1659&lt;&gt;"",IF(OR(Y1659="",Y1659=0),0,IF(Y1659&gt;INDEX('Sch 10.1 Rate Design'!$J$9:$J$16,MATCH($C1659,'Sch 10.1 Rate Design'!$B$9:$B$16,0)),Y1659-INDEX('Sch 10.1 Rate Design'!$J$9:$J$16,MATCH($C1659,'Sch 10.1 Rate Design'!$B$9:$B$16,0)),0)),"")</f>
        <v/>
      </c>
      <c r="DF1659" s="692" t="str">
        <f>IF($A1659&lt;&gt;"",IF(OR(N1659="",N1659=0), 0, CT1659/'Sch 10.1 Rate Design'!$Z$25*INDEX('Sch 10.1 Rate Design'!$K$9:$K$16,MATCH($C1659,'Sch 10.1 Rate Design'!$B$9:$B$16,0))),"")</f>
        <v/>
      </c>
      <c r="DG1659" s="548" t="str">
        <f>IF($A1659&lt;&gt;"",IF(OR(O1659="",O1659=0), 0, CU1659/'Sch 10.1 Rate Design'!$Z$25*INDEX('Sch 10.1 Rate Design'!$K$9:$K$16,MATCH($C1659,'Sch 10.1 Rate Design'!$B$9:$B$16,0))),"")</f>
        <v/>
      </c>
      <c r="DH1659" s="548" t="str">
        <f>IF($A1659&lt;&gt;"",IF(OR(P1659="",P1659=0), 0, CV1659/'Sch 10.1 Rate Design'!$Z$25*INDEX('Sch 10.1 Rate Design'!$K$9:$K$16,MATCH($C1659,'Sch 10.1 Rate Design'!$B$9:$B$16,0))),"")</f>
        <v/>
      </c>
      <c r="DI1659" s="548" t="str">
        <f>IF($A1659&lt;&gt;"",IF(OR(Q1659="",Q1659=0), 0, CW1659/'Sch 10.1 Rate Design'!$Z$25*INDEX('Sch 10.1 Rate Design'!$K$9:$K$16,MATCH($C1659,'Sch 10.1 Rate Design'!$B$9:$B$16,0))),"")</f>
        <v/>
      </c>
      <c r="DJ1659" s="548" t="str">
        <f>IF($A1659&lt;&gt;"",IF(OR(R1659="",R1659=0), 0, CX1659/'Sch 10.1 Rate Design'!$Z$25*INDEX('Sch 10.1 Rate Design'!$K$9:$K$16,MATCH($C1659,'Sch 10.1 Rate Design'!$B$9:$B$16,0))),"")</f>
        <v/>
      </c>
      <c r="DK1659" s="548" t="str">
        <f>IF($A1659&lt;&gt;"",IF(OR(S1659="",S1659=0), 0, CY1659/'Sch 10.1 Rate Design'!$Z$25*INDEX('Sch 10.1 Rate Design'!$K$9:$K$16,MATCH($C1659,'Sch 10.1 Rate Design'!$B$9:$B$16,0))),"")</f>
        <v/>
      </c>
      <c r="DL1659" s="548" t="str">
        <f>IF($A1659&lt;&gt;"",IF(OR(T1659="",T1659=0), 0, CZ1659/'Sch 10.1 Rate Design'!$Z$25*INDEX('Sch 10.1 Rate Design'!$K$9:$K$16,MATCH($C1659,'Sch 10.1 Rate Design'!$B$9:$B$16,0))),"")</f>
        <v/>
      </c>
      <c r="DM1659" s="548" t="str">
        <f>IF($A1659&lt;&gt;"",IF(OR(U1659="",U1659=0), 0, DA1659/'Sch 10.1 Rate Design'!$Z$25*INDEX('Sch 10.1 Rate Design'!$K$9:$K$16,MATCH($C1659,'Sch 10.1 Rate Design'!$B$9:$B$16,0))),"")</f>
        <v/>
      </c>
      <c r="DN1659" s="548" t="str">
        <f>IF($A1659&lt;&gt;"",IF(OR(V1659="",V1659=0), 0, DB1659/'Sch 10.1 Rate Design'!$Z$25*INDEX('Sch 10.1 Rate Design'!$K$9:$K$16,MATCH($C1659,'Sch 10.1 Rate Design'!$B$9:$B$16,0))),"")</f>
        <v/>
      </c>
      <c r="DO1659" s="548" t="str">
        <f>IF($A1659&lt;&gt;"",IF(OR(W1659="",W1659=0), 0, DC1659/'Sch 10.1 Rate Design'!$Z$25*INDEX('Sch 10.1 Rate Design'!$K$9:$K$16,MATCH($C1659,'Sch 10.1 Rate Design'!$B$9:$B$16,0))),"")</f>
        <v/>
      </c>
      <c r="DP1659" s="548" t="str">
        <f>IF($A1659&lt;&gt;"",IF(OR(X1659="",X1659=0), 0, DD1659/'Sch 10.1 Rate Design'!$Z$25*INDEX('Sch 10.1 Rate Design'!$K$9:$K$16,MATCH($C1659,'Sch 10.1 Rate Design'!$B$9:$B$16,0))),"")</f>
        <v/>
      </c>
      <c r="DQ1659" s="547" t="str">
        <f>IF($A1659&lt;&gt;"",IF(OR(Y1659="",Y1659=0), 0, DE1659/'Sch 10.1 Rate Design'!$Z$25*INDEX('Sch 10.1 Rate Design'!$K$9:$K$16,MATCH($C1659,'Sch 10.1 Rate Design'!$B$9:$B$16,0))),"")</f>
        <v/>
      </c>
      <c r="DR1659" s="546" t="str">
        <f>IF($A1659&lt;&gt;"",IF(OR(N1659="",N1659=0), 0,INDEX('Sch 10.1 Rate Design'!$D$9:$D$16,MATCH($C1659,'Sch 10.1 Rate Design'!$B$9:$B$16,0))),"")</f>
        <v/>
      </c>
      <c r="DS1659" s="324" t="str">
        <f>IF($A1659&lt;&gt;"",IF(OR(O1659="",O1659=0), 0,INDEX('Sch 10.1 Rate Design'!$D$9:$D$16,MATCH($C1659,'Sch 10.1 Rate Design'!$B$9:$B$16,0))),"")</f>
        <v/>
      </c>
      <c r="DT1659" s="324" t="str">
        <f>IF($A1659&lt;&gt;"",IF(OR(P1659="",P1659=0), 0,INDEX('Sch 10.1 Rate Design'!$D$9:$D$16,MATCH($C1659,'Sch 10.1 Rate Design'!$B$9:$B$16,0))),"")</f>
        <v/>
      </c>
      <c r="DU1659" s="324" t="str">
        <f>IF($A1659&lt;&gt;"",IF(OR(Q1659="",Q1659=0), 0,INDEX('Sch 10.1 Rate Design'!$D$9:$D$16,MATCH($C1659,'Sch 10.1 Rate Design'!$B$9:$B$16,0))),"")</f>
        <v/>
      </c>
      <c r="DV1659" s="324" t="str">
        <f>IF($A1659&lt;&gt;"",IF(OR(R1659="",R1659=0), 0,INDEX('Sch 10.1 Rate Design'!$D$9:$D$16,MATCH($C1659,'Sch 10.1 Rate Design'!$B$9:$B$16,0))),"")</f>
        <v/>
      </c>
      <c r="DW1659" s="324" t="str">
        <f>IF($A1659&lt;&gt;"",IF(OR(S1659="",S1659=0), 0,INDEX('Sch 10.1 Rate Design'!$D$9:$D$16,MATCH($C1659,'Sch 10.1 Rate Design'!$B$9:$B$16,0))),"")</f>
        <v/>
      </c>
      <c r="DX1659" s="324" t="str">
        <f>IF($A1659&lt;&gt;"",IF(OR(T1659="",T1659=0), 0,INDEX('Sch 10.1 Rate Design'!$D$9:$D$16,MATCH($C1659,'Sch 10.1 Rate Design'!$B$9:$B$16,0))),"")</f>
        <v/>
      </c>
      <c r="DY1659" s="324" t="str">
        <f>IF($A1659&lt;&gt;"",IF(OR(U1659="",U1659=0), 0,INDEX('Sch 10.1 Rate Design'!$D$9:$D$16,MATCH($C1659,'Sch 10.1 Rate Design'!$B$9:$B$16,0))),"")</f>
        <v/>
      </c>
      <c r="DZ1659" s="324" t="str">
        <f>IF($A1659&lt;&gt;"",IF(OR(V1659="",V1659=0), 0,INDEX('Sch 10.1 Rate Design'!$D$9:$D$16,MATCH($C1659,'Sch 10.1 Rate Design'!$B$9:$B$16,0))),"")</f>
        <v/>
      </c>
      <c r="EA1659" s="324" t="str">
        <f>IF($A1659&lt;&gt;"",IF(OR(W1659="",W1659=0), 0,INDEX('Sch 10.1 Rate Design'!$D$9:$D$16,MATCH($C1659,'Sch 10.1 Rate Design'!$B$9:$B$16,0))),"")</f>
        <v/>
      </c>
      <c r="EB1659" s="324" t="str">
        <f>IF($A1659&lt;&gt;"",IF(OR(X1659="",X1659=0), 0,INDEX('Sch 10.1 Rate Design'!$D$9:$D$16,MATCH($C1659,'Sch 10.1 Rate Design'!$B$9:$B$16,0))),"")</f>
        <v/>
      </c>
      <c r="EC1659" s="545" t="str">
        <f>IF($A1659&lt;&gt;"",IF(OR(Y1659="",Y1659=0), 0,INDEX('Sch 10.1 Rate Design'!$D$9:$D$16,MATCH($C1659,'Sch 10.1 Rate Design'!$B$9:$B$16,0))),"")</f>
        <v/>
      </c>
      <c r="ED1659" s="546"/>
      <c r="EE1659" s="324"/>
      <c r="EF1659" s="324"/>
      <c r="EG1659" s="324"/>
      <c r="EH1659" s="324"/>
      <c r="EI1659" s="324"/>
      <c r="EJ1659" s="324"/>
      <c r="EK1659" s="324"/>
      <c r="EL1659" s="324"/>
      <c r="EM1659" s="324"/>
      <c r="EN1659" s="324"/>
      <c r="EO1659" s="545"/>
    </row>
    <row r="1660" spans="1:145" x14ac:dyDescent="0.2">
      <c r="A1660" s="324" t="str">
        <f>IF(Inputs!AO1656&lt;&gt;"",Inputs!AO1656,"")</f>
        <v/>
      </c>
      <c r="B1660" s="324" t="str">
        <f t="shared" si="339"/>
        <v/>
      </c>
      <c r="C1660" s="727" t="str">
        <f>IF($A1660&lt;&gt;"",Inputs!AN1656,"")</f>
        <v/>
      </c>
      <c r="D1660" s="549" t="str">
        <f t="shared" si="332"/>
        <v/>
      </c>
      <c r="E1660" s="549" t="str">
        <f t="shared" si="333"/>
        <v/>
      </c>
      <c r="F1660" s="324" t="str">
        <f t="shared" si="340"/>
        <v/>
      </c>
      <c r="G1660" s="324" t="str">
        <f t="shared" si="334"/>
        <v/>
      </c>
      <c r="H1660" s="790">
        <f t="shared" si="335"/>
        <v>0</v>
      </c>
      <c r="I1660" s="790">
        <f t="shared" si="336"/>
        <v>0</v>
      </c>
      <c r="J1660" s="790">
        <f t="shared" si="337"/>
        <v>0</v>
      </c>
      <c r="K1660" s="790">
        <f t="shared" si="338"/>
        <v>0</v>
      </c>
      <c r="L1660" s="787" t="str">
        <f>IF($A1660&lt;&gt;"",INDEX(Inputs!$AP1656:$BA1656,,MATCH('Sch 10.2 Rate Data'!X$7,Inputs!$AP$4:$BA$4,0)),"")</f>
        <v/>
      </c>
      <c r="M1660" s="787" t="str">
        <f>IF($A1660&lt;&gt;"",INDEX(Inputs!$AP1656:$BA1656,,MATCH('Sch 10.2 Rate Data'!Y$7,Inputs!$AP$4:$BA$4,0)),"")</f>
        <v/>
      </c>
      <c r="N1660" s="546" t="str">
        <f>IF($A1660&lt;&gt;"",INDEX(Inputs!$AP1656:$BA1656,,MATCH('Sch 10.2 Rate Data'!N$7,Inputs!$AP$4:$BA$4,0)),"")</f>
        <v/>
      </c>
      <c r="O1660" s="324" t="str">
        <f>IF($A1660&lt;&gt;"",INDEX(Inputs!$AP1656:$BA1656,,MATCH('Sch 10.2 Rate Data'!O$7,Inputs!$AP$4:$BA$4,0)),"")</f>
        <v/>
      </c>
      <c r="P1660" s="324" t="str">
        <f>IF($A1660&lt;&gt;"",INDEX(Inputs!$AP1656:$BA1656,,MATCH('Sch 10.2 Rate Data'!P$7,Inputs!$AP$4:$BA$4,0)),"")</f>
        <v/>
      </c>
      <c r="Q1660" s="324" t="str">
        <f>IF($A1660&lt;&gt;"",INDEX(Inputs!$AP1656:$BA1656,,MATCH('Sch 10.2 Rate Data'!Q$7,Inputs!$AP$4:$BA$4,0)),"")</f>
        <v/>
      </c>
      <c r="R1660" s="324" t="str">
        <f>IF($A1660&lt;&gt;"",INDEX(Inputs!$AP1656:$BA1656,,MATCH('Sch 10.2 Rate Data'!R$7,Inputs!$AP$4:$BA$4,0)),"")</f>
        <v/>
      </c>
      <c r="S1660" s="324" t="str">
        <f>IF($A1660&lt;&gt;"",INDEX(Inputs!$AP1656:$BA1656,,MATCH('Sch 10.2 Rate Data'!S$7,Inputs!$AP$4:$BA$4,0)),"")</f>
        <v/>
      </c>
      <c r="T1660" s="324" t="str">
        <f>IF($A1660&lt;&gt;"",INDEX(Inputs!$AP1656:$BA1656,,MATCH('Sch 10.2 Rate Data'!T$7,Inputs!$AP$4:$BA$4,0)),"")</f>
        <v/>
      </c>
      <c r="U1660" s="324" t="str">
        <f>IF($A1660&lt;&gt;"",INDEX(Inputs!$AP1656:$BA1656,,MATCH('Sch 10.2 Rate Data'!U$7,Inputs!$AP$4:$BA$4,0)),"")</f>
        <v/>
      </c>
      <c r="V1660" s="324" t="str">
        <f>IF($A1660&lt;&gt;"",INDEX(Inputs!$AP1656:$BA1656,,MATCH('Sch 10.2 Rate Data'!V$7,Inputs!$AP$4:$BA$4,0)),"")</f>
        <v/>
      </c>
      <c r="W1660" s="324" t="str">
        <f>IF($A1660&lt;&gt;"",INDEX(Inputs!$AP1656:$BA1656,,MATCH('Sch 10.2 Rate Data'!W$7,Inputs!$AP$4:$BA$4,0)),"")</f>
        <v/>
      </c>
      <c r="X1660" s="324" t="str">
        <f>IF($A1660&lt;&gt;"",INDEX(Inputs!$AP1656:$BA1656,,MATCH('Sch 10.2 Rate Data'!X$7,Inputs!$AP$4:$BA$4,0)),"")</f>
        <v/>
      </c>
      <c r="Y1660" s="545" t="str">
        <f>IF($A1660&lt;&gt;"",INDEX(Inputs!$AP1656:$BA1656,,MATCH('Sch 10.2 Rate Data'!Y$7,Inputs!$AP$4:$BA$4,0)),"")</f>
        <v/>
      </c>
      <c r="Z1660" s="692" t="str">
        <f t="shared" si="342"/>
        <v/>
      </c>
      <c r="AA1660" s="548" t="str">
        <f t="shared" si="342"/>
        <v/>
      </c>
      <c r="AB1660" s="548" t="str">
        <f t="shared" si="342"/>
        <v/>
      </c>
      <c r="AC1660" s="548" t="str">
        <f t="shared" si="341"/>
        <v/>
      </c>
      <c r="AD1660" s="548" t="str">
        <f t="shared" si="341"/>
        <v/>
      </c>
      <c r="AE1660" s="548" t="str">
        <f t="shared" si="341"/>
        <v/>
      </c>
      <c r="AF1660" s="548" t="str">
        <f t="shared" si="341"/>
        <v/>
      </c>
      <c r="AG1660" s="548" t="str">
        <f t="shared" si="341"/>
        <v/>
      </c>
      <c r="AH1660" s="548" t="str">
        <f t="shared" si="341"/>
        <v/>
      </c>
      <c r="AI1660" s="548" t="str">
        <f t="shared" si="341"/>
        <v/>
      </c>
      <c r="AJ1660" s="548" t="str">
        <f t="shared" si="341"/>
        <v/>
      </c>
      <c r="AK1660" s="547" t="str">
        <f t="shared" si="341"/>
        <v/>
      </c>
      <c r="AL1660" s="692" t="str">
        <f>IF($A1660&lt;&gt;"",IF(OR(N1660="",N1660=0), 0, INDEX('Sch 10.1 Rate Design'!$E$9:$E$16,MATCH($C1660,'Sch 10.1 Rate Design'!$B$9:$B$16,0))),"")</f>
        <v/>
      </c>
      <c r="AM1660" s="548" t="str">
        <f>IF($A1660&lt;&gt;"",IF(OR(O1660="",O1660=0), 0, INDEX('Sch 10.1 Rate Design'!$E$9:$E$16,MATCH($C1660,'Sch 10.1 Rate Design'!$B$9:$B$16,0))),"")</f>
        <v/>
      </c>
      <c r="AN1660" s="548" t="str">
        <f>IF($A1660&lt;&gt;"",IF(OR(P1660="",P1660=0), 0, INDEX('Sch 10.1 Rate Design'!$E$9:$E$16,MATCH($C1660,'Sch 10.1 Rate Design'!$B$9:$B$16,0))),"")</f>
        <v/>
      </c>
      <c r="AO1660" s="548" t="str">
        <f>IF($A1660&lt;&gt;"",IF(OR(Q1660="",Q1660=0), 0, INDEX('Sch 10.1 Rate Design'!$E$9:$E$16,MATCH($C1660,'Sch 10.1 Rate Design'!$B$9:$B$16,0))),"")</f>
        <v/>
      </c>
      <c r="AP1660" s="548" t="str">
        <f>IF($A1660&lt;&gt;"",IF(OR(R1660="",R1660=0), 0, INDEX('Sch 10.1 Rate Design'!$E$9:$E$16,MATCH($C1660,'Sch 10.1 Rate Design'!$B$9:$B$16,0))),"")</f>
        <v/>
      </c>
      <c r="AQ1660" s="548" t="str">
        <f>IF($A1660&lt;&gt;"",IF(OR(S1660="",S1660=0), 0, INDEX('Sch 10.1 Rate Design'!$E$9:$E$16,MATCH($C1660,'Sch 10.1 Rate Design'!$B$9:$B$16,0))),"")</f>
        <v/>
      </c>
      <c r="AR1660" s="548" t="str">
        <f>IF($A1660&lt;&gt;"",IF(OR(T1660="",T1660=0), 0, INDEX('Sch 10.1 Rate Design'!$E$9:$E$16,MATCH($C1660,'Sch 10.1 Rate Design'!$B$9:$B$16,0))),"")</f>
        <v/>
      </c>
      <c r="AS1660" s="548" t="str">
        <f>IF($A1660&lt;&gt;"",IF(OR(U1660="",U1660=0), 0, INDEX('Sch 10.1 Rate Design'!$E$9:$E$16,MATCH($C1660,'Sch 10.1 Rate Design'!$B$9:$B$16,0))),"")</f>
        <v/>
      </c>
      <c r="AT1660" s="548" t="str">
        <f>IF($A1660&lt;&gt;"",IF(OR(V1660="",V1660=0), 0, INDEX('Sch 10.1 Rate Design'!$E$9:$E$16,MATCH($C1660,'Sch 10.1 Rate Design'!$B$9:$B$16,0))),"")</f>
        <v/>
      </c>
      <c r="AU1660" s="548" t="str">
        <f>IF($A1660&lt;&gt;"",IF(OR(W1660="",W1660=0), 0, INDEX('Sch 10.1 Rate Design'!$E$9:$E$16,MATCH($C1660,'Sch 10.1 Rate Design'!$B$9:$B$16,0))),"")</f>
        <v/>
      </c>
      <c r="AV1660" s="548" t="str">
        <f>IF($A1660&lt;&gt;"",IF(OR(X1660="",X1660=0), 0, INDEX('Sch 10.1 Rate Design'!$E$9:$E$16,MATCH($C1660,'Sch 10.1 Rate Design'!$B$9:$B$16,0))),"")</f>
        <v/>
      </c>
      <c r="AW1660" s="547" t="str">
        <f>IF($A1660&lt;&gt;"",IF(OR(Y1660="",Y1660=0), 0, INDEX('Sch 10.1 Rate Design'!$E$9:$E$16,MATCH($C1660,'Sch 10.1 Rate Design'!$B$9:$B$16,0))),"")</f>
        <v/>
      </c>
      <c r="AX1660" s="546" t="str">
        <f>IF($A1660&lt;&gt;"",IF(OR(N1660="",N1660=0),0,+IF(N1660&gt;+INDEX('Sch 10.1 Rate Design'!$D$9:$D$16,MATCH($C1660,'Sch 10.1 Rate Design'!$B$9:$B$16,0)),IF(N1660&gt;+INDEX('Sch 10.1 Rate Design'!$F$9:$F$16,MATCH($C1660,'Sch 10.1 Rate Design'!$B$9:$B$16,0)),+INDEX('Sch 10.1 Rate Design'!$F$9:$F$16,MATCH($C1660,'Sch 10.1 Rate Design'!$B$9:$B$16,0))-INDEX('Sch 10.1 Rate Design'!$D$9:$D$16,MATCH($C1660,'Sch 10.1 Rate Design'!$B$9:$B$16,0)), N1660-INDEX('Sch 10.1 Rate Design'!$D$9:$D$16,MATCH($C1660,'Sch 10.1 Rate Design'!$B$9:$B$16,0))),0)),"")</f>
        <v/>
      </c>
      <c r="AY1660" s="324" t="str">
        <f>IF($A1660&lt;&gt;"",IF(OR(O1660="",O1660=0),0,+IF(O1660&gt;+INDEX('Sch 10.1 Rate Design'!$D$9:$D$16,MATCH($C1660,'Sch 10.1 Rate Design'!$B$9:$B$16,0)),IF(O1660&gt;+INDEX('Sch 10.1 Rate Design'!$F$9:$F$16,MATCH($C1660,'Sch 10.1 Rate Design'!$B$9:$B$16,0)),+INDEX('Sch 10.1 Rate Design'!$F$9:$F$16,MATCH($C1660,'Sch 10.1 Rate Design'!$B$9:$B$16,0))-INDEX('Sch 10.1 Rate Design'!$D$9:$D$16,MATCH($C1660,'Sch 10.1 Rate Design'!$B$9:$B$16,0)), O1660-INDEX('Sch 10.1 Rate Design'!$D$9:$D$16,MATCH($C1660,'Sch 10.1 Rate Design'!$B$9:$B$16,0))),0)),"")</f>
        <v/>
      </c>
      <c r="AZ1660" s="324" t="str">
        <f>IF($A1660&lt;&gt;"",IF(OR(P1660="",P1660=0),0,+IF(P1660&gt;+INDEX('Sch 10.1 Rate Design'!$D$9:$D$16,MATCH($C1660,'Sch 10.1 Rate Design'!$B$9:$B$16,0)),IF(P1660&gt;+INDEX('Sch 10.1 Rate Design'!$F$9:$F$16,MATCH($C1660,'Sch 10.1 Rate Design'!$B$9:$B$16,0)),+INDEX('Sch 10.1 Rate Design'!$F$9:$F$16,MATCH($C1660,'Sch 10.1 Rate Design'!$B$9:$B$16,0))-INDEX('Sch 10.1 Rate Design'!$D$9:$D$16,MATCH($C1660,'Sch 10.1 Rate Design'!$B$9:$B$16,0)), P1660-INDEX('Sch 10.1 Rate Design'!$D$9:$D$16,MATCH($C1660,'Sch 10.1 Rate Design'!$B$9:$B$16,0))),0)),"")</f>
        <v/>
      </c>
      <c r="BA1660" s="324" t="str">
        <f>IF($A1660&lt;&gt;"",IF(OR(Q1660="",Q1660=0),0,+IF(Q1660&gt;+INDEX('Sch 10.1 Rate Design'!$D$9:$D$16,MATCH($C1660,'Sch 10.1 Rate Design'!$B$9:$B$16,0)),IF(Q1660&gt;+INDEX('Sch 10.1 Rate Design'!$F$9:$F$16,MATCH($C1660,'Sch 10.1 Rate Design'!$B$9:$B$16,0)),+INDEX('Sch 10.1 Rate Design'!$F$9:$F$16,MATCH($C1660,'Sch 10.1 Rate Design'!$B$9:$B$16,0))-INDEX('Sch 10.1 Rate Design'!$D$9:$D$16,MATCH($C1660,'Sch 10.1 Rate Design'!$B$9:$B$16,0)), Q1660-INDEX('Sch 10.1 Rate Design'!$D$9:$D$16,MATCH($C1660,'Sch 10.1 Rate Design'!$B$9:$B$16,0))),0)),"")</f>
        <v/>
      </c>
      <c r="BB1660" s="324" t="str">
        <f>IF($A1660&lt;&gt;"",IF(OR(R1660="",R1660=0),0,+IF(R1660&gt;+INDEX('Sch 10.1 Rate Design'!$D$9:$D$16,MATCH($C1660,'Sch 10.1 Rate Design'!$B$9:$B$16,0)),IF(R1660&gt;+INDEX('Sch 10.1 Rate Design'!$F$9:$F$16,MATCH($C1660,'Sch 10.1 Rate Design'!$B$9:$B$16,0)),+INDEX('Sch 10.1 Rate Design'!$F$9:$F$16,MATCH($C1660,'Sch 10.1 Rate Design'!$B$9:$B$16,0))-INDEX('Sch 10.1 Rate Design'!$D$9:$D$16,MATCH($C1660,'Sch 10.1 Rate Design'!$B$9:$B$16,0)), R1660-INDEX('Sch 10.1 Rate Design'!$D$9:$D$16,MATCH($C1660,'Sch 10.1 Rate Design'!$B$9:$B$16,0))),0)),"")</f>
        <v/>
      </c>
      <c r="BC1660" s="324" t="str">
        <f>IF($A1660&lt;&gt;"",IF(OR(S1660="",S1660=0),0,+IF(S1660&gt;+INDEX('Sch 10.1 Rate Design'!$D$9:$D$16,MATCH($C1660,'Sch 10.1 Rate Design'!$B$9:$B$16,0)),IF(S1660&gt;+INDEX('Sch 10.1 Rate Design'!$F$9:$F$16,MATCH($C1660,'Sch 10.1 Rate Design'!$B$9:$B$16,0)),+INDEX('Sch 10.1 Rate Design'!$F$9:$F$16,MATCH($C1660,'Sch 10.1 Rate Design'!$B$9:$B$16,0))-INDEX('Sch 10.1 Rate Design'!$D$9:$D$16,MATCH($C1660,'Sch 10.1 Rate Design'!$B$9:$B$16,0)), S1660-INDEX('Sch 10.1 Rate Design'!$D$9:$D$16,MATCH($C1660,'Sch 10.1 Rate Design'!$B$9:$B$16,0))),0)),"")</f>
        <v/>
      </c>
      <c r="BD1660" s="324" t="str">
        <f>IF($A1660&lt;&gt;"",IF(OR(T1660="",T1660=0),0,+IF(T1660&gt;+INDEX('Sch 10.1 Rate Design'!$D$9:$D$16,MATCH($C1660,'Sch 10.1 Rate Design'!$B$9:$B$16,0)),IF(T1660&gt;+INDEX('Sch 10.1 Rate Design'!$F$9:$F$16,MATCH($C1660,'Sch 10.1 Rate Design'!$B$9:$B$16,0)),+INDEX('Sch 10.1 Rate Design'!$F$9:$F$16,MATCH($C1660,'Sch 10.1 Rate Design'!$B$9:$B$16,0))-INDEX('Sch 10.1 Rate Design'!$D$9:$D$16,MATCH($C1660,'Sch 10.1 Rate Design'!$B$9:$B$16,0)), T1660-INDEX('Sch 10.1 Rate Design'!$D$9:$D$16,MATCH($C1660,'Sch 10.1 Rate Design'!$B$9:$B$16,0))),0)),"")</f>
        <v/>
      </c>
      <c r="BE1660" s="324" t="str">
        <f>IF($A1660&lt;&gt;"",IF(OR(U1660="",U1660=0),0,+IF(U1660&gt;+INDEX('Sch 10.1 Rate Design'!$D$9:$D$16,MATCH($C1660,'Sch 10.1 Rate Design'!$B$9:$B$16,0)),IF(U1660&gt;+INDEX('Sch 10.1 Rate Design'!$F$9:$F$16,MATCH($C1660,'Sch 10.1 Rate Design'!$B$9:$B$16,0)),+INDEX('Sch 10.1 Rate Design'!$F$9:$F$16,MATCH($C1660,'Sch 10.1 Rate Design'!$B$9:$B$16,0))-INDEX('Sch 10.1 Rate Design'!$D$9:$D$16,MATCH($C1660,'Sch 10.1 Rate Design'!$B$9:$B$16,0)), U1660-INDEX('Sch 10.1 Rate Design'!$D$9:$D$16,MATCH($C1660,'Sch 10.1 Rate Design'!$B$9:$B$16,0))),0)),"")</f>
        <v/>
      </c>
      <c r="BF1660" s="324" t="str">
        <f>IF($A1660&lt;&gt;"",IF(OR(V1660="",V1660=0),0,+IF(V1660&gt;+INDEX('Sch 10.1 Rate Design'!$D$9:$D$16,MATCH($C1660,'Sch 10.1 Rate Design'!$B$9:$B$16,0)),IF(V1660&gt;+INDEX('Sch 10.1 Rate Design'!$F$9:$F$16,MATCH($C1660,'Sch 10.1 Rate Design'!$B$9:$B$16,0)),+INDEX('Sch 10.1 Rate Design'!$F$9:$F$16,MATCH($C1660,'Sch 10.1 Rate Design'!$B$9:$B$16,0))-INDEX('Sch 10.1 Rate Design'!$D$9:$D$16,MATCH($C1660,'Sch 10.1 Rate Design'!$B$9:$B$16,0)), V1660-INDEX('Sch 10.1 Rate Design'!$D$9:$D$16,MATCH($C1660,'Sch 10.1 Rate Design'!$B$9:$B$16,0))),0)),"")</f>
        <v/>
      </c>
      <c r="BG1660" s="324" t="str">
        <f>IF($A1660&lt;&gt;"",IF(OR(W1660="",W1660=0),0,+IF(W1660&gt;+INDEX('Sch 10.1 Rate Design'!$D$9:$D$16,MATCH($C1660,'Sch 10.1 Rate Design'!$B$9:$B$16,0)),IF(W1660&gt;+INDEX('Sch 10.1 Rate Design'!$F$9:$F$16,MATCH($C1660,'Sch 10.1 Rate Design'!$B$9:$B$16,0)),+INDEX('Sch 10.1 Rate Design'!$F$9:$F$16,MATCH($C1660,'Sch 10.1 Rate Design'!$B$9:$B$16,0))-INDEX('Sch 10.1 Rate Design'!$D$9:$D$16,MATCH($C1660,'Sch 10.1 Rate Design'!$B$9:$B$16,0)), W1660-INDEX('Sch 10.1 Rate Design'!$D$9:$D$16,MATCH($C1660,'Sch 10.1 Rate Design'!$B$9:$B$16,0))),0)),"")</f>
        <v/>
      </c>
      <c r="BH1660" s="324" t="str">
        <f>IF($A1660&lt;&gt;"",IF(OR(X1660="",X1660=0),0,+IF(X1660&gt;+INDEX('Sch 10.1 Rate Design'!$D$9:$D$16,MATCH($C1660,'Sch 10.1 Rate Design'!$B$9:$B$16,0)),IF(X1660&gt;+INDEX('Sch 10.1 Rate Design'!$F$9:$F$16,MATCH($C1660,'Sch 10.1 Rate Design'!$B$9:$B$16,0)),+INDEX('Sch 10.1 Rate Design'!$F$9:$F$16,MATCH($C1660,'Sch 10.1 Rate Design'!$B$9:$B$16,0))-INDEX('Sch 10.1 Rate Design'!$D$9:$D$16,MATCH($C1660,'Sch 10.1 Rate Design'!$B$9:$B$16,0)), X1660-INDEX('Sch 10.1 Rate Design'!$D$9:$D$16,MATCH($C1660,'Sch 10.1 Rate Design'!$B$9:$B$16,0))),0)),"")</f>
        <v/>
      </c>
      <c r="BI1660" s="545" t="str">
        <f>IF($A1660&lt;&gt;"",IF(OR(Y1660="",Y1660=0),0,+IF(Y1660&gt;+INDEX('Sch 10.1 Rate Design'!$D$9:$D$16,MATCH($C1660,'Sch 10.1 Rate Design'!$B$9:$B$16,0)),IF(Y1660&gt;+INDEX('Sch 10.1 Rate Design'!$F$9:$F$16,MATCH($C1660,'Sch 10.1 Rate Design'!$B$9:$B$16,0)),+INDEX('Sch 10.1 Rate Design'!$F$9:$F$16,MATCH($C1660,'Sch 10.1 Rate Design'!$B$9:$B$16,0))-INDEX('Sch 10.1 Rate Design'!$D$9:$D$16,MATCH($C1660,'Sch 10.1 Rate Design'!$B$9:$B$16,0)), Y1660-INDEX('Sch 10.1 Rate Design'!$D$9:$D$16,MATCH($C1660,'Sch 10.1 Rate Design'!$B$9:$B$16,0))),0)),"")</f>
        <v/>
      </c>
      <c r="BJ1660" s="692" t="str">
        <f>IF($A1660&lt;&gt;"",IF(OR(N1660="",N1660=0), 0, AX1660/'Sch 10.1 Rate Design'!$Z$25*INDEX('Sch 10.1 Rate Design'!$G$9:$G$16,MATCH($C1660,'Sch 10.1 Rate Design'!$B$9:$B$16,0))),"")</f>
        <v/>
      </c>
      <c r="BK1660" s="548" t="str">
        <f>IF($A1660&lt;&gt;"",IF(OR(O1660="",O1660=0), 0, AY1660/'Sch 10.1 Rate Design'!$Z$25*INDEX('Sch 10.1 Rate Design'!$G$9:$G$16,MATCH($C1660,'Sch 10.1 Rate Design'!$B$9:$B$16,0))),"")</f>
        <v/>
      </c>
      <c r="BL1660" s="548" t="str">
        <f>IF($A1660&lt;&gt;"",IF(OR(P1660="",P1660=0), 0, AZ1660/'Sch 10.1 Rate Design'!$Z$25*INDEX('Sch 10.1 Rate Design'!$G$9:$G$16,MATCH($C1660,'Sch 10.1 Rate Design'!$B$9:$B$16,0))),"")</f>
        <v/>
      </c>
      <c r="BM1660" s="548" t="str">
        <f>IF($A1660&lt;&gt;"",IF(OR(Q1660="",Q1660=0), 0, BA1660/'Sch 10.1 Rate Design'!$Z$25*INDEX('Sch 10.1 Rate Design'!$G$9:$G$16,MATCH($C1660,'Sch 10.1 Rate Design'!$B$9:$B$16,0))),"")</f>
        <v/>
      </c>
      <c r="BN1660" s="548" t="str">
        <f>IF($A1660&lt;&gt;"",IF(OR(R1660="",R1660=0), 0, BB1660/'Sch 10.1 Rate Design'!$Z$25*INDEX('Sch 10.1 Rate Design'!$G$9:$G$16,MATCH($C1660,'Sch 10.1 Rate Design'!$B$9:$B$16,0))),"")</f>
        <v/>
      </c>
      <c r="BO1660" s="548" t="str">
        <f>IF($A1660&lt;&gt;"",IF(OR(S1660="",S1660=0), 0, BC1660/'Sch 10.1 Rate Design'!$Z$25*INDEX('Sch 10.1 Rate Design'!$G$9:$G$16,MATCH($C1660,'Sch 10.1 Rate Design'!$B$9:$B$16,0))),"")</f>
        <v/>
      </c>
      <c r="BP1660" s="548" t="str">
        <f>IF($A1660&lt;&gt;"",IF(OR(T1660="",T1660=0), 0, BD1660/'Sch 10.1 Rate Design'!$Z$25*INDEX('Sch 10.1 Rate Design'!$G$9:$G$16,MATCH($C1660,'Sch 10.1 Rate Design'!$B$9:$B$16,0))),"")</f>
        <v/>
      </c>
      <c r="BQ1660" s="548" t="str">
        <f>IF($A1660&lt;&gt;"",IF(OR(U1660="",U1660=0), 0, BE1660/'Sch 10.1 Rate Design'!$Z$25*INDEX('Sch 10.1 Rate Design'!$G$9:$G$16,MATCH($C1660,'Sch 10.1 Rate Design'!$B$9:$B$16,0))),"")</f>
        <v/>
      </c>
      <c r="BR1660" s="548" t="str">
        <f>IF($A1660&lt;&gt;"",IF(OR(V1660="",V1660=0), 0, BF1660/'Sch 10.1 Rate Design'!$Z$25*INDEX('Sch 10.1 Rate Design'!$G$9:$G$16,MATCH($C1660,'Sch 10.1 Rate Design'!$B$9:$B$16,0))),"")</f>
        <v/>
      </c>
      <c r="BS1660" s="548" t="str">
        <f>IF($A1660&lt;&gt;"",IF(OR(W1660="",W1660=0), 0, BG1660/'Sch 10.1 Rate Design'!$Z$25*INDEX('Sch 10.1 Rate Design'!$G$9:$G$16,MATCH($C1660,'Sch 10.1 Rate Design'!$B$9:$B$16,0))),"")</f>
        <v/>
      </c>
      <c r="BT1660" s="548" t="str">
        <f>IF($A1660&lt;&gt;"",IF(OR(X1660="",X1660=0), 0, BH1660/'Sch 10.1 Rate Design'!$Z$25*INDEX('Sch 10.1 Rate Design'!$G$9:$G$16,MATCH($C1660,'Sch 10.1 Rate Design'!$B$9:$B$16,0))),"")</f>
        <v/>
      </c>
      <c r="BU1660" s="547" t="str">
        <f>IF($A1660&lt;&gt;"",IF(OR(Y1660="",Y1660=0), 0, BI1660/'Sch 10.1 Rate Design'!$Z$25*INDEX('Sch 10.1 Rate Design'!$G$9:$G$16,MATCH($C1660,'Sch 10.1 Rate Design'!$B$9:$B$16,0))),"")</f>
        <v/>
      </c>
      <c r="BV1660" s="546" t="str">
        <f>IF($A1660&lt;&gt;"",IF(OR(N1660="",N1660=0),0,+IF(N1660&gt;+INDEX('Sch 10.1 Rate Design'!$F$9:$F$16,MATCH($C1660,'Sch 10.1 Rate Design'!$B$9:$B$16,0)),IF(N1660&gt;+INDEX('Sch 10.1 Rate Design'!$H$9:$H$16,MATCH($C1660,'Sch 10.1 Rate Design'!$B$9:$B$16,0)),+INDEX('Sch 10.1 Rate Design'!$H$9:$H$16,MATCH($C1660,'Sch 10.1 Rate Design'!$B$9:$B$16,0))-INDEX('Sch 10.1 Rate Design'!$F$9:$F$16,MATCH($C1660,'Sch 10.1 Rate Design'!$B$9:$B$16,0)), N1660-INDEX('Sch 10.1 Rate Design'!$F$9:$F$16,MATCH($C1660,'Sch 10.1 Rate Design'!$B$9:$B$16,0))), 0)),"")</f>
        <v/>
      </c>
      <c r="BW1660" s="324" t="str">
        <f>IF($A1660&lt;&gt;"",IF(OR(O1660="",O1660=0),0,+IF(O1660&gt;+INDEX('Sch 10.1 Rate Design'!$F$9:$F$16,MATCH($C1660,'Sch 10.1 Rate Design'!$B$9:$B$16,0)),IF(O1660&gt;+INDEX('Sch 10.1 Rate Design'!$H$9:$H$16,MATCH($C1660,'Sch 10.1 Rate Design'!$B$9:$B$16,0)),+INDEX('Sch 10.1 Rate Design'!$H$9:$H$16,MATCH($C1660,'Sch 10.1 Rate Design'!$B$9:$B$16,0))-INDEX('Sch 10.1 Rate Design'!$F$9:$F$16,MATCH($C1660,'Sch 10.1 Rate Design'!$B$9:$B$16,0)), O1660-INDEX('Sch 10.1 Rate Design'!$F$9:$F$16,MATCH($C1660,'Sch 10.1 Rate Design'!$B$9:$B$16,0))), 0)),"")</f>
        <v/>
      </c>
      <c r="BX1660" s="324" t="str">
        <f>IF($A1660&lt;&gt;"",IF(OR(P1660="",P1660=0),0,+IF(P1660&gt;+INDEX('Sch 10.1 Rate Design'!$F$9:$F$16,MATCH($C1660,'Sch 10.1 Rate Design'!$B$9:$B$16,0)),IF(P1660&gt;+INDEX('Sch 10.1 Rate Design'!$H$9:$H$16,MATCH($C1660,'Sch 10.1 Rate Design'!$B$9:$B$16,0)),+INDEX('Sch 10.1 Rate Design'!$H$9:$H$16,MATCH($C1660,'Sch 10.1 Rate Design'!$B$9:$B$16,0))-INDEX('Sch 10.1 Rate Design'!$F$9:$F$16,MATCH($C1660,'Sch 10.1 Rate Design'!$B$9:$B$16,0)), P1660-INDEX('Sch 10.1 Rate Design'!$F$9:$F$16,MATCH($C1660,'Sch 10.1 Rate Design'!$B$9:$B$16,0))), 0)),"")</f>
        <v/>
      </c>
      <c r="BY1660" s="324" t="str">
        <f>IF($A1660&lt;&gt;"",IF(OR(Q1660="",Q1660=0),0,+IF(Q1660&gt;+INDEX('Sch 10.1 Rate Design'!$F$9:$F$16,MATCH($C1660,'Sch 10.1 Rate Design'!$B$9:$B$16,0)),IF(Q1660&gt;+INDEX('Sch 10.1 Rate Design'!$H$9:$H$16,MATCH($C1660,'Sch 10.1 Rate Design'!$B$9:$B$16,0)),+INDEX('Sch 10.1 Rate Design'!$H$9:$H$16,MATCH($C1660,'Sch 10.1 Rate Design'!$B$9:$B$16,0))-INDEX('Sch 10.1 Rate Design'!$F$9:$F$16,MATCH($C1660,'Sch 10.1 Rate Design'!$B$9:$B$16,0)), Q1660-INDEX('Sch 10.1 Rate Design'!$F$9:$F$16,MATCH($C1660,'Sch 10.1 Rate Design'!$B$9:$B$16,0))), 0)),"")</f>
        <v/>
      </c>
      <c r="BZ1660" s="324" t="str">
        <f>IF($A1660&lt;&gt;"",IF(OR(R1660="",R1660=0),0,+IF(R1660&gt;+INDEX('Sch 10.1 Rate Design'!$F$9:$F$16,MATCH($C1660,'Sch 10.1 Rate Design'!$B$9:$B$16,0)),IF(R1660&gt;+INDEX('Sch 10.1 Rate Design'!$H$9:$H$16,MATCH($C1660,'Sch 10.1 Rate Design'!$B$9:$B$16,0)),+INDEX('Sch 10.1 Rate Design'!$H$9:$H$16,MATCH($C1660,'Sch 10.1 Rate Design'!$B$9:$B$16,0))-INDEX('Sch 10.1 Rate Design'!$F$9:$F$16,MATCH($C1660,'Sch 10.1 Rate Design'!$B$9:$B$16,0)), R1660-INDEX('Sch 10.1 Rate Design'!$F$9:$F$16,MATCH($C1660,'Sch 10.1 Rate Design'!$B$9:$B$16,0))), 0)),"")</f>
        <v/>
      </c>
      <c r="CA1660" s="324" t="str">
        <f>IF($A1660&lt;&gt;"",IF(OR(S1660="",S1660=0),0,+IF(S1660&gt;+INDEX('Sch 10.1 Rate Design'!$F$9:$F$16,MATCH($C1660,'Sch 10.1 Rate Design'!$B$9:$B$16,0)),IF(S1660&gt;+INDEX('Sch 10.1 Rate Design'!$H$9:$H$16,MATCH($C1660,'Sch 10.1 Rate Design'!$B$9:$B$16,0)),+INDEX('Sch 10.1 Rate Design'!$H$9:$H$16,MATCH($C1660,'Sch 10.1 Rate Design'!$B$9:$B$16,0))-INDEX('Sch 10.1 Rate Design'!$F$9:$F$16,MATCH($C1660,'Sch 10.1 Rate Design'!$B$9:$B$16,0)), S1660-INDEX('Sch 10.1 Rate Design'!$F$9:$F$16,MATCH($C1660,'Sch 10.1 Rate Design'!$B$9:$B$16,0))), 0)),"")</f>
        <v/>
      </c>
      <c r="CB1660" s="324" t="str">
        <f>IF($A1660&lt;&gt;"",IF(OR(T1660="",T1660=0),0,+IF(T1660&gt;+INDEX('Sch 10.1 Rate Design'!$F$9:$F$16,MATCH($C1660,'Sch 10.1 Rate Design'!$B$9:$B$16,0)),IF(T1660&gt;+INDEX('Sch 10.1 Rate Design'!$H$9:$H$16,MATCH($C1660,'Sch 10.1 Rate Design'!$B$9:$B$16,0)),+INDEX('Sch 10.1 Rate Design'!$H$9:$H$16,MATCH($C1660,'Sch 10.1 Rate Design'!$B$9:$B$16,0))-INDEX('Sch 10.1 Rate Design'!$F$9:$F$16,MATCH($C1660,'Sch 10.1 Rate Design'!$B$9:$B$16,0)), T1660-INDEX('Sch 10.1 Rate Design'!$F$9:$F$16,MATCH($C1660,'Sch 10.1 Rate Design'!$B$9:$B$16,0))), 0)),"")</f>
        <v/>
      </c>
      <c r="CC1660" s="324" t="str">
        <f>IF($A1660&lt;&gt;"",IF(OR(U1660="",U1660=0),0,+IF(U1660&gt;+INDEX('Sch 10.1 Rate Design'!$F$9:$F$16,MATCH($C1660,'Sch 10.1 Rate Design'!$B$9:$B$16,0)),IF(U1660&gt;+INDEX('Sch 10.1 Rate Design'!$H$9:$H$16,MATCH($C1660,'Sch 10.1 Rate Design'!$B$9:$B$16,0)),+INDEX('Sch 10.1 Rate Design'!$H$9:$H$16,MATCH($C1660,'Sch 10.1 Rate Design'!$B$9:$B$16,0))-INDEX('Sch 10.1 Rate Design'!$F$9:$F$16,MATCH($C1660,'Sch 10.1 Rate Design'!$B$9:$B$16,0)), U1660-INDEX('Sch 10.1 Rate Design'!$F$9:$F$16,MATCH($C1660,'Sch 10.1 Rate Design'!$B$9:$B$16,0))), 0)),"")</f>
        <v/>
      </c>
      <c r="CD1660" s="324" t="str">
        <f>IF($A1660&lt;&gt;"",IF(OR(V1660="",V1660=0),0,+IF(V1660&gt;+INDEX('Sch 10.1 Rate Design'!$F$9:$F$16,MATCH($C1660,'Sch 10.1 Rate Design'!$B$9:$B$16,0)),IF(V1660&gt;+INDEX('Sch 10.1 Rate Design'!$H$9:$H$16,MATCH($C1660,'Sch 10.1 Rate Design'!$B$9:$B$16,0)),+INDEX('Sch 10.1 Rate Design'!$H$9:$H$16,MATCH($C1660,'Sch 10.1 Rate Design'!$B$9:$B$16,0))-INDEX('Sch 10.1 Rate Design'!$F$9:$F$16,MATCH($C1660,'Sch 10.1 Rate Design'!$B$9:$B$16,0)), V1660-INDEX('Sch 10.1 Rate Design'!$F$9:$F$16,MATCH($C1660,'Sch 10.1 Rate Design'!$B$9:$B$16,0))), 0)),"")</f>
        <v/>
      </c>
      <c r="CE1660" s="324" t="str">
        <f>IF($A1660&lt;&gt;"",IF(OR(W1660="",W1660=0),0,+IF(W1660&gt;+INDEX('Sch 10.1 Rate Design'!$F$9:$F$16,MATCH($C1660,'Sch 10.1 Rate Design'!$B$9:$B$16,0)),IF(W1660&gt;+INDEX('Sch 10.1 Rate Design'!$H$9:$H$16,MATCH($C1660,'Sch 10.1 Rate Design'!$B$9:$B$16,0)),+INDEX('Sch 10.1 Rate Design'!$H$9:$H$16,MATCH($C1660,'Sch 10.1 Rate Design'!$B$9:$B$16,0))-INDEX('Sch 10.1 Rate Design'!$F$9:$F$16,MATCH($C1660,'Sch 10.1 Rate Design'!$B$9:$B$16,0)), W1660-INDEX('Sch 10.1 Rate Design'!$F$9:$F$16,MATCH($C1660,'Sch 10.1 Rate Design'!$B$9:$B$16,0))), 0)),"")</f>
        <v/>
      </c>
      <c r="CF1660" s="324" t="str">
        <f>IF($A1660&lt;&gt;"",IF(OR(X1660="",X1660=0),0,+IF(X1660&gt;+INDEX('Sch 10.1 Rate Design'!$F$9:$F$16,MATCH($C1660,'Sch 10.1 Rate Design'!$B$9:$B$16,0)),IF(X1660&gt;+INDEX('Sch 10.1 Rate Design'!$H$9:$H$16,MATCH($C1660,'Sch 10.1 Rate Design'!$B$9:$B$16,0)),+INDEX('Sch 10.1 Rate Design'!$H$9:$H$16,MATCH($C1660,'Sch 10.1 Rate Design'!$B$9:$B$16,0))-INDEX('Sch 10.1 Rate Design'!$F$9:$F$16,MATCH($C1660,'Sch 10.1 Rate Design'!$B$9:$B$16,0)), X1660-INDEX('Sch 10.1 Rate Design'!$F$9:$F$16,MATCH($C1660,'Sch 10.1 Rate Design'!$B$9:$B$16,0))), 0)),"")</f>
        <v/>
      </c>
      <c r="CG1660" s="545" t="str">
        <f>IF($A1660&lt;&gt;"",IF(OR(Y1660="",Y1660=0),0,+IF(Y1660&gt;+INDEX('Sch 10.1 Rate Design'!$F$9:$F$16,MATCH($C1660,'Sch 10.1 Rate Design'!$B$9:$B$16,0)),IF(Y1660&gt;+INDEX('Sch 10.1 Rate Design'!$H$9:$H$16,MATCH($C1660,'Sch 10.1 Rate Design'!$B$9:$B$16,0)),+INDEX('Sch 10.1 Rate Design'!$H$9:$H$16,MATCH($C1660,'Sch 10.1 Rate Design'!$B$9:$B$16,0))-INDEX('Sch 10.1 Rate Design'!$F$9:$F$16,MATCH($C1660,'Sch 10.1 Rate Design'!$B$9:$B$16,0)), Y1660-INDEX('Sch 10.1 Rate Design'!$F$9:$F$16,MATCH($C1660,'Sch 10.1 Rate Design'!$B$9:$B$16,0))), 0)),"")</f>
        <v/>
      </c>
      <c r="CH1660" s="692" t="str">
        <f>IF($A1660&lt;&gt;"",IF(OR(N1660="",N1660=0), 0, BV1660/'Sch 10.1 Rate Design'!$Z$25*INDEX('Sch 10.1 Rate Design'!$I$9:$I$16,MATCH($C1660,'Sch 10.1 Rate Design'!$B$9:$B$16,0))),"")</f>
        <v/>
      </c>
      <c r="CI1660" s="548" t="str">
        <f>IF($A1660&lt;&gt;"",IF(OR(O1660="",O1660=0), 0, BW1660/'Sch 10.1 Rate Design'!$Z$25*INDEX('Sch 10.1 Rate Design'!$I$9:$I$16,MATCH($C1660,'Sch 10.1 Rate Design'!$B$9:$B$16,0))),"")</f>
        <v/>
      </c>
      <c r="CJ1660" s="548" t="str">
        <f>IF($A1660&lt;&gt;"",IF(OR(P1660="",P1660=0), 0, BX1660/'Sch 10.1 Rate Design'!$Z$25*INDEX('Sch 10.1 Rate Design'!$I$9:$I$16,MATCH($C1660,'Sch 10.1 Rate Design'!$B$9:$B$16,0))),"")</f>
        <v/>
      </c>
      <c r="CK1660" s="548" t="str">
        <f>IF($A1660&lt;&gt;"",IF(OR(Q1660="",Q1660=0), 0, BY1660/'Sch 10.1 Rate Design'!$Z$25*INDEX('Sch 10.1 Rate Design'!$I$9:$I$16,MATCH($C1660,'Sch 10.1 Rate Design'!$B$9:$B$16,0))),"")</f>
        <v/>
      </c>
      <c r="CL1660" s="548" t="str">
        <f>IF($A1660&lt;&gt;"",IF(OR(R1660="",R1660=0), 0, BZ1660/'Sch 10.1 Rate Design'!$Z$25*INDEX('Sch 10.1 Rate Design'!$I$9:$I$16,MATCH($C1660,'Sch 10.1 Rate Design'!$B$9:$B$16,0))),"")</f>
        <v/>
      </c>
      <c r="CM1660" s="548" t="str">
        <f>IF($A1660&lt;&gt;"",IF(OR(S1660="",S1660=0), 0, CA1660/'Sch 10.1 Rate Design'!$Z$25*INDEX('Sch 10.1 Rate Design'!$I$9:$I$16,MATCH($C1660,'Sch 10.1 Rate Design'!$B$9:$B$16,0))),"")</f>
        <v/>
      </c>
      <c r="CN1660" s="548" t="str">
        <f>IF($A1660&lt;&gt;"",IF(OR(T1660="",T1660=0), 0, CB1660/'Sch 10.1 Rate Design'!$Z$25*INDEX('Sch 10.1 Rate Design'!$I$9:$I$16,MATCH($C1660,'Sch 10.1 Rate Design'!$B$9:$B$16,0))),"")</f>
        <v/>
      </c>
      <c r="CO1660" s="548" t="str">
        <f>IF($A1660&lt;&gt;"",IF(OR(U1660="",U1660=0), 0, CC1660/'Sch 10.1 Rate Design'!$Z$25*INDEX('Sch 10.1 Rate Design'!$I$9:$I$16,MATCH($C1660,'Sch 10.1 Rate Design'!$B$9:$B$16,0))),"")</f>
        <v/>
      </c>
      <c r="CP1660" s="548" t="str">
        <f>IF($A1660&lt;&gt;"",IF(OR(V1660="",V1660=0), 0, CD1660/'Sch 10.1 Rate Design'!$Z$25*INDEX('Sch 10.1 Rate Design'!$I$9:$I$16,MATCH($C1660,'Sch 10.1 Rate Design'!$B$9:$B$16,0))),"")</f>
        <v/>
      </c>
      <c r="CQ1660" s="548" t="str">
        <f>IF($A1660&lt;&gt;"",IF(OR(W1660="",W1660=0), 0, CE1660/'Sch 10.1 Rate Design'!$Z$25*INDEX('Sch 10.1 Rate Design'!$I$9:$I$16,MATCH($C1660,'Sch 10.1 Rate Design'!$B$9:$B$16,0))),"")</f>
        <v/>
      </c>
      <c r="CR1660" s="548" t="str">
        <f>IF($A1660&lt;&gt;"",IF(OR(X1660="",X1660=0), 0, CF1660/'Sch 10.1 Rate Design'!$Z$25*INDEX('Sch 10.1 Rate Design'!$I$9:$I$16,MATCH($C1660,'Sch 10.1 Rate Design'!$B$9:$B$16,0))),"")</f>
        <v/>
      </c>
      <c r="CS1660" s="547" t="str">
        <f>IF($A1660&lt;&gt;"",IF(OR(Y1660="",Y1660=0), 0, CG1660/'Sch 10.1 Rate Design'!$Z$25*INDEX('Sch 10.1 Rate Design'!$I$9:$I$16,MATCH($C1660,'Sch 10.1 Rate Design'!$B$9:$B$16,0))),"")</f>
        <v/>
      </c>
      <c r="CT1660" s="546" t="str">
        <f>IF($A1660&lt;&gt;"",IF(OR(N1660="",N1660=0),0,IF(N1660&gt;INDEX('Sch 10.1 Rate Design'!$J$9:$J$16,MATCH($C1660,'Sch 10.1 Rate Design'!$B$9:$B$16,0)),N1660-INDEX('Sch 10.1 Rate Design'!$J$9:$J$16,MATCH($C1660,'Sch 10.1 Rate Design'!$B$9:$B$16,0)),0)),"")</f>
        <v/>
      </c>
      <c r="CU1660" s="324" t="str">
        <f>IF($A1660&lt;&gt;"",IF(OR(O1660="",O1660=0),0,IF(O1660&gt;INDEX('Sch 10.1 Rate Design'!$J$9:$J$16,MATCH($C1660,'Sch 10.1 Rate Design'!$B$9:$B$16,0)),O1660-INDEX('Sch 10.1 Rate Design'!$J$9:$J$16,MATCH($C1660,'Sch 10.1 Rate Design'!$B$9:$B$16,0)),0)),"")</f>
        <v/>
      </c>
      <c r="CV1660" s="324" t="str">
        <f>IF($A1660&lt;&gt;"",IF(OR(P1660="",P1660=0),0,IF(P1660&gt;INDEX('Sch 10.1 Rate Design'!$J$9:$J$16,MATCH($C1660,'Sch 10.1 Rate Design'!$B$9:$B$16,0)),P1660-INDEX('Sch 10.1 Rate Design'!$J$9:$J$16,MATCH($C1660,'Sch 10.1 Rate Design'!$B$9:$B$16,0)),0)),"")</f>
        <v/>
      </c>
      <c r="CW1660" s="324" t="str">
        <f>IF($A1660&lt;&gt;"",IF(OR(Q1660="",Q1660=0),0,IF(Q1660&gt;INDEX('Sch 10.1 Rate Design'!$J$9:$J$16,MATCH($C1660,'Sch 10.1 Rate Design'!$B$9:$B$16,0)),Q1660-INDEX('Sch 10.1 Rate Design'!$J$9:$J$16,MATCH($C1660,'Sch 10.1 Rate Design'!$B$9:$B$16,0)),0)),"")</f>
        <v/>
      </c>
      <c r="CX1660" s="324" t="str">
        <f>IF($A1660&lt;&gt;"",IF(OR(R1660="",R1660=0),0,IF(R1660&gt;INDEX('Sch 10.1 Rate Design'!$J$9:$J$16,MATCH($C1660,'Sch 10.1 Rate Design'!$B$9:$B$16,0)),R1660-INDEX('Sch 10.1 Rate Design'!$J$9:$J$16,MATCH($C1660,'Sch 10.1 Rate Design'!$B$9:$B$16,0)),0)),"")</f>
        <v/>
      </c>
      <c r="CY1660" s="324" t="str">
        <f>IF($A1660&lt;&gt;"",IF(OR(S1660="",S1660=0),0,IF(S1660&gt;INDEX('Sch 10.1 Rate Design'!$J$9:$J$16,MATCH($C1660,'Sch 10.1 Rate Design'!$B$9:$B$16,0)),S1660-INDEX('Sch 10.1 Rate Design'!$J$9:$J$16,MATCH($C1660,'Sch 10.1 Rate Design'!$B$9:$B$16,0)),0)),"")</f>
        <v/>
      </c>
      <c r="CZ1660" s="324" t="str">
        <f>IF($A1660&lt;&gt;"",IF(OR(T1660="",T1660=0),0,IF(T1660&gt;INDEX('Sch 10.1 Rate Design'!$J$9:$J$16,MATCH($C1660,'Sch 10.1 Rate Design'!$B$9:$B$16,0)),T1660-INDEX('Sch 10.1 Rate Design'!$J$9:$J$16,MATCH($C1660,'Sch 10.1 Rate Design'!$B$9:$B$16,0)),0)),"")</f>
        <v/>
      </c>
      <c r="DA1660" s="324" t="str">
        <f>IF($A1660&lt;&gt;"",IF(OR(U1660="",U1660=0),0,IF(U1660&gt;INDEX('Sch 10.1 Rate Design'!$J$9:$J$16,MATCH($C1660,'Sch 10.1 Rate Design'!$B$9:$B$16,0)),U1660-INDEX('Sch 10.1 Rate Design'!$J$9:$J$16,MATCH($C1660,'Sch 10.1 Rate Design'!$B$9:$B$16,0)),0)),"")</f>
        <v/>
      </c>
      <c r="DB1660" s="324" t="str">
        <f>IF($A1660&lt;&gt;"",IF(OR(V1660="",V1660=0),0,IF(V1660&gt;INDEX('Sch 10.1 Rate Design'!$J$9:$J$16,MATCH($C1660,'Sch 10.1 Rate Design'!$B$9:$B$16,0)),V1660-INDEX('Sch 10.1 Rate Design'!$J$9:$J$16,MATCH($C1660,'Sch 10.1 Rate Design'!$B$9:$B$16,0)),0)),"")</f>
        <v/>
      </c>
      <c r="DC1660" s="324" t="str">
        <f>IF($A1660&lt;&gt;"",IF(OR(W1660="",W1660=0),0,IF(W1660&gt;INDEX('Sch 10.1 Rate Design'!$J$9:$J$16,MATCH($C1660,'Sch 10.1 Rate Design'!$B$9:$B$16,0)),W1660-INDEX('Sch 10.1 Rate Design'!$J$9:$J$16,MATCH($C1660,'Sch 10.1 Rate Design'!$B$9:$B$16,0)),0)),"")</f>
        <v/>
      </c>
      <c r="DD1660" s="324" t="str">
        <f>IF($A1660&lt;&gt;"",IF(OR(X1660="",X1660=0),0,IF(X1660&gt;INDEX('Sch 10.1 Rate Design'!$J$9:$J$16,MATCH($C1660,'Sch 10.1 Rate Design'!$B$9:$B$16,0)),X1660-INDEX('Sch 10.1 Rate Design'!$J$9:$J$16,MATCH($C1660,'Sch 10.1 Rate Design'!$B$9:$B$16,0)),0)),"")</f>
        <v/>
      </c>
      <c r="DE1660" s="545" t="str">
        <f>IF($A1660&lt;&gt;"",IF(OR(Y1660="",Y1660=0),0,IF(Y1660&gt;INDEX('Sch 10.1 Rate Design'!$J$9:$J$16,MATCH($C1660,'Sch 10.1 Rate Design'!$B$9:$B$16,0)),Y1660-INDEX('Sch 10.1 Rate Design'!$J$9:$J$16,MATCH($C1660,'Sch 10.1 Rate Design'!$B$9:$B$16,0)),0)),"")</f>
        <v/>
      </c>
      <c r="DF1660" s="692" t="str">
        <f>IF($A1660&lt;&gt;"",IF(OR(N1660="",N1660=0), 0, CT1660/'Sch 10.1 Rate Design'!$Z$25*INDEX('Sch 10.1 Rate Design'!$K$9:$K$16,MATCH($C1660,'Sch 10.1 Rate Design'!$B$9:$B$16,0))),"")</f>
        <v/>
      </c>
      <c r="DG1660" s="548" t="str">
        <f>IF($A1660&lt;&gt;"",IF(OR(O1660="",O1660=0), 0, CU1660/'Sch 10.1 Rate Design'!$Z$25*INDEX('Sch 10.1 Rate Design'!$K$9:$K$16,MATCH($C1660,'Sch 10.1 Rate Design'!$B$9:$B$16,0))),"")</f>
        <v/>
      </c>
      <c r="DH1660" s="548" t="str">
        <f>IF($A1660&lt;&gt;"",IF(OR(P1660="",P1660=0), 0, CV1660/'Sch 10.1 Rate Design'!$Z$25*INDEX('Sch 10.1 Rate Design'!$K$9:$K$16,MATCH($C1660,'Sch 10.1 Rate Design'!$B$9:$B$16,0))),"")</f>
        <v/>
      </c>
      <c r="DI1660" s="548" t="str">
        <f>IF($A1660&lt;&gt;"",IF(OR(Q1660="",Q1660=0), 0, CW1660/'Sch 10.1 Rate Design'!$Z$25*INDEX('Sch 10.1 Rate Design'!$K$9:$K$16,MATCH($C1660,'Sch 10.1 Rate Design'!$B$9:$B$16,0))),"")</f>
        <v/>
      </c>
      <c r="DJ1660" s="548" t="str">
        <f>IF($A1660&lt;&gt;"",IF(OR(R1660="",R1660=0), 0, CX1660/'Sch 10.1 Rate Design'!$Z$25*INDEX('Sch 10.1 Rate Design'!$K$9:$K$16,MATCH($C1660,'Sch 10.1 Rate Design'!$B$9:$B$16,0))),"")</f>
        <v/>
      </c>
      <c r="DK1660" s="548" t="str">
        <f>IF($A1660&lt;&gt;"",IF(OR(S1660="",S1660=0), 0, CY1660/'Sch 10.1 Rate Design'!$Z$25*INDEX('Sch 10.1 Rate Design'!$K$9:$K$16,MATCH($C1660,'Sch 10.1 Rate Design'!$B$9:$B$16,0))),"")</f>
        <v/>
      </c>
      <c r="DL1660" s="548" t="str">
        <f>IF($A1660&lt;&gt;"",IF(OR(T1660="",T1660=0), 0, CZ1660/'Sch 10.1 Rate Design'!$Z$25*INDEX('Sch 10.1 Rate Design'!$K$9:$K$16,MATCH($C1660,'Sch 10.1 Rate Design'!$B$9:$B$16,0))),"")</f>
        <v/>
      </c>
      <c r="DM1660" s="548" t="str">
        <f>IF($A1660&lt;&gt;"",IF(OR(U1660="",U1660=0), 0, DA1660/'Sch 10.1 Rate Design'!$Z$25*INDEX('Sch 10.1 Rate Design'!$K$9:$K$16,MATCH($C1660,'Sch 10.1 Rate Design'!$B$9:$B$16,0))),"")</f>
        <v/>
      </c>
      <c r="DN1660" s="548" t="str">
        <f>IF($A1660&lt;&gt;"",IF(OR(V1660="",V1660=0), 0, DB1660/'Sch 10.1 Rate Design'!$Z$25*INDEX('Sch 10.1 Rate Design'!$K$9:$K$16,MATCH($C1660,'Sch 10.1 Rate Design'!$B$9:$B$16,0))),"")</f>
        <v/>
      </c>
      <c r="DO1660" s="548" t="str">
        <f>IF($A1660&lt;&gt;"",IF(OR(W1660="",W1660=0), 0, DC1660/'Sch 10.1 Rate Design'!$Z$25*INDEX('Sch 10.1 Rate Design'!$K$9:$K$16,MATCH($C1660,'Sch 10.1 Rate Design'!$B$9:$B$16,0))),"")</f>
        <v/>
      </c>
      <c r="DP1660" s="548" t="str">
        <f>IF($A1660&lt;&gt;"",IF(OR(X1660="",X1660=0), 0, DD1660/'Sch 10.1 Rate Design'!$Z$25*INDEX('Sch 10.1 Rate Design'!$K$9:$K$16,MATCH($C1660,'Sch 10.1 Rate Design'!$B$9:$B$16,0))),"")</f>
        <v/>
      </c>
      <c r="DQ1660" s="547" t="str">
        <f>IF($A1660&lt;&gt;"",IF(OR(Y1660="",Y1660=0), 0, DE1660/'Sch 10.1 Rate Design'!$Z$25*INDEX('Sch 10.1 Rate Design'!$K$9:$K$16,MATCH($C1660,'Sch 10.1 Rate Design'!$B$9:$B$16,0))),"")</f>
        <v/>
      </c>
      <c r="DR1660" s="546" t="str">
        <f>IF($A1660&lt;&gt;"",IF(OR(N1660="",N1660=0), 0,INDEX('Sch 10.1 Rate Design'!$D$9:$D$16,MATCH($C1660,'Sch 10.1 Rate Design'!$B$9:$B$16,0))),"")</f>
        <v/>
      </c>
      <c r="DS1660" s="324" t="str">
        <f>IF($A1660&lt;&gt;"",IF(OR(O1660="",O1660=0), 0,INDEX('Sch 10.1 Rate Design'!$D$9:$D$16,MATCH($C1660,'Sch 10.1 Rate Design'!$B$9:$B$16,0))),"")</f>
        <v/>
      </c>
      <c r="DT1660" s="324" t="str">
        <f>IF($A1660&lt;&gt;"",IF(OR(P1660="",P1660=0), 0,INDEX('Sch 10.1 Rate Design'!$D$9:$D$16,MATCH($C1660,'Sch 10.1 Rate Design'!$B$9:$B$16,0))),"")</f>
        <v/>
      </c>
      <c r="DU1660" s="324" t="str">
        <f>IF($A1660&lt;&gt;"",IF(OR(Q1660="",Q1660=0), 0,INDEX('Sch 10.1 Rate Design'!$D$9:$D$16,MATCH($C1660,'Sch 10.1 Rate Design'!$B$9:$B$16,0))),"")</f>
        <v/>
      </c>
      <c r="DV1660" s="324" t="str">
        <f>IF($A1660&lt;&gt;"",IF(OR(R1660="",R1660=0), 0,INDEX('Sch 10.1 Rate Design'!$D$9:$D$16,MATCH($C1660,'Sch 10.1 Rate Design'!$B$9:$B$16,0))),"")</f>
        <v/>
      </c>
      <c r="DW1660" s="324" t="str">
        <f>IF($A1660&lt;&gt;"",IF(OR(S1660="",S1660=0), 0,INDEX('Sch 10.1 Rate Design'!$D$9:$D$16,MATCH($C1660,'Sch 10.1 Rate Design'!$B$9:$B$16,0))),"")</f>
        <v/>
      </c>
      <c r="DX1660" s="324" t="str">
        <f>IF($A1660&lt;&gt;"",IF(OR(T1660="",T1660=0), 0,INDEX('Sch 10.1 Rate Design'!$D$9:$D$16,MATCH($C1660,'Sch 10.1 Rate Design'!$B$9:$B$16,0))),"")</f>
        <v/>
      </c>
      <c r="DY1660" s="324" t="str">
        <f>IF($A1660&lt;&gt;"",IF(OR(U1660="",U1660=0), 0,INDEX('Sch 10.1 Rate Design'!$D$9:$D$16,MATCH($C1660,'Sch 10.1 Rate Design'!$B$9:$B$16,0))),"")</f>
        <v/>
      </c>
      <c r="DZ1660" s="324" t="str">
        <f>IF($A1660&lt;&gt;"",IF(OR(V1660="",V1660=0), 0,INDEX('Sch 10.1 Rate Design'!$D$9:$D$16,MATCH($C1660,'Sch 10.1 Rate Design'!$B$9:$B$16,0))),"")</f>
        <v/>
      </c>
      <c r="EA1660" s="324" t="str">
        <f>IF($A1660&lt;&gt;"",IF(OR(W1660="",W1660=0), 0,INDEX('Sch 10.1 Rate Design'!$D$9:$D$16,MATCH($C1660,'Sch 10.1 Rate Design'!$B$9:$B$16,0))),"")</f>
        <v/>
      </c>
      <c r="EB1660" s="324" t="str">
        <f>IF($A1660&lt;&gt;"",IF(OR(X1660="",X1660=0), 0,INDEX('Sch 10.1 Rate Design'!$D$9:$D$16,MATCH($C1660,'Sch 10.1 Rate Design'!$B$9:$B$16,0))),"")</f>
        <v/>
      </c>
      <c r="EC1660" s="545" t="str">
        <f>IF($A1660&lt;&gt;"",IF(OR(Y1660="",Y1660=0), 0,INDEX('Sch 10.1 Rate Design'!$D$9:$D$16,MATCH($C1660,'Sch 10.1 Rate Design'!$B$9:$B$16,0))),"")</f>
        <v/>
      </c>
      <c r="ED1660" s="546"/>
      <c r="EE1660" s="324"/>
      <c r="EF1660" s="324"/>
      <c r="EG1660" s="324"/>
      <c r="EH1660" s="324"/>
      <c r="EI1660" s="324"/>
      <c r="EJ1660" s="324"/>
      <c r="EK1660" s="324"/>
      <c r="EL1660" s="324"/>
      <c r="EM1660" s="324"/>
      <c r="EN1660" s="324"/>
      <c r="EO1660" s="545"/>
    </row>
    <row r="1661" spans="1:145" x14ac:dyDescent="0.2">
      <c r="A1661" s="324" t="str">
        <f>IF(Inputs!AO1657&lt;&gt;"",Inputs!AO1657,"")</f>
        <v/>
      </c>
      <c r="B1661" s="324" t="str">
        <f t="shared" si="339"/>
        <v/>
      </c>
      <c r="C1661" s="727" t="str">
        <f>IF($A1661&lt;&gt;"",Inputs!AN1657,"")</f>
        <v/>
      </c>
      <c r="D1661" s="549" t="str">
        <f t="shared" si="332"/>
        <v/>
      </c>
      <c r="E1661" s="549" t="str">
        <f t="shared" si="333"/>
        <v/>
      </c>
      <c r="F1661" s="324" t="str">
        <f t="shared" si="340"/>
        <v/>
      </c>
      <c r="G1661" s="324" t="str">
        <f t="shared" si="334"/>
        <v/>
      </c>
      <c r="H1661" s="790">
        <f t="shared" si="335"/>
        <v>0</v>
      </c>
      <c r="I1661" s="790">
        <f t="shared" si="336"/>
        <v>0</v>
      </c>
      <c r="J1661" s="790">
        <f t="shared" si="337"/>
        <v>0</v>
      </c>
      <c r="K1661" s="790">
        <f t="shared" si="338"/>
        <v>0</v>
      </c>
      <c r="L1661" s="787" t="str">
        <f>IF($A1661&lt;&gt;"",INDEX(Inputs!$AP1657:$BA1657,,MATCH('Sch 10.2 Rate Data'!X$7,Inputs!$AP$4:$BA$4,0)),"")</f>
        <v/>
      </c>
      <c r="M1661" s="787" t="str">
        <f>IF($A1661&lt;&gt;"",INDEX(Inputs!$AP1657:$BA1657,,MATCH('Sch 10.2 Rate Data'!Y$7,Inputs!$AP$4:$BA$4,0)),"")</f>
        <v/>
      </c>
      <c r="N1661" s="546" t="str">
        <f>IF($A1661&lt;&gt;"",INDEX(Inputs!$AP1657:$BA1657,,MATCH('Sch 10.2 Rate Data'!N$7,Inputs!$AP$4:$BA$4,0)),"")</f>
        <v/>
      </c>
      <c r="O1661" s="324" t="str">
        <f>IF($A1661&lt;&gt;"",INDEX(Inputs!$AP1657:$BA1657,,MATCH('Sch 10.2 Rate Data'!O$7,Inputs!$AP$4:$BA$4,0)),"")</f>
        <v/>
      </c>
      <c r="P1661" s="324" t="str">
        <f>IF($A1661&lt;&gt;"",INDEX(Inputs!$AP1657:$BA1657,,MATCH('Sch 10.2 Rate Data'!P$7,Inputs!$AP$4:$BA$4,0)),"")</f>
        <v/>
      </c>
      <c r="Q1661" s="324" t="str">
        <f>IF($A1661&lt;&gt;"",INDEX(Inputs!$AP1657:$BA1657,,MATCH('Sch 10.2 Rate Data'!Q$7,Inputs!$AP$4:$BA$4,0)),"")</f>
        <v/>
      </c>
      <c r="R1661" s="324" t="str">
        <f>IF($A1661&lt;&gt;"",INDEX(Inputs!$AP1657:$BA1657,,MATCH('Sch 10.2 Rate Data'!R$7,Inputs!$AP$4:$BA$4,0)),"")</f>
        <v/>
      </c>
      <c r="S1661" s="324" t="str">
        <f>IF($A1661&lt;&gt;"",INDEX(Inputs!$AP1657:$BA1657,,MATCH('Sch 10.2 Rate Data'!S$7,Inputs!$AP$4:$BA$4,0)),"")</f>
        <v/>
      </c>
      <c r="T1661" s="324" t="str">
        <f>IF($A1661&lt;&gt;"",INDEX(Inputs!$AP1657:$BA1657,,MATCH('Sch 10.2 Rate Data'!T$7,Inputs!$AP$4:$BA$4,0)),"")</f>
        <v/>
      </c>
      <c r="U1661" s="324" t="str">
        <f>IF($A1661&lt;&gt;"",INDEX(Inputs!$AP1657:$BA1657,,MATCH('Sch 10.2 Rate Data'!U$7,Inputs!$AP$4:$BA$4,0)),"")</f>
        <v/>
      </c>
      <c r="V1661" s="324" t="str">
        <f>IF($A1661&lt;&gt;"",INDEX(Inputs!$AP1657:$BA1657,,MATCH('Sch 10.2 Rate Data'!V$7,Inputs!$AP$4:$BA$4,0)),"")</f>
        <v/>
      </c>
      <c r="W1661" s="324" t="str">
        <f>IF($A1661&lt;&gt;"",INDEX(Inputs!$AP1657:$BA1657,,MATCH('Sch 10.2 Rate Data'!W$7,Inputs!$AP$4:$BA$4,0)),"")</f>
        <v/>
      </c>
      <c r="X1661" s="324" t="str">
        <f>IF($A1661&lt;&gt;"",INDEX(Inputs!$AP1657:$BA1657,,MATCH('Sch 10.2 Rate Data'!X$7,Inputs!$AP$4:$BA$4,0)),"")</f>
        <v/>
      </c>
      <c r="Y1661" s="545" t="str">
        <f>IF($A1661&lt;&gt;"",INDEX(Inputs!$AP1657:$BA1657,,MATCH('Sch 10.2 Rate Data'!Y$7,Inputs!$AP$4:$BA$4,0)),"")</f>
        <v/>
      </c>
      <c r="Z1661" s="692" t="str">
        <f t="shared" si="342"/>
        <v/>
      </c>
      <c r="AA1661" s="548" t="str">
        <f t="shared" si="342"/>
        <v/>
      </c>
      <c r="AB1661" s="548" t="str">
        <f t="shared" si="342"/>
        <v/>
      </c>
      <c r="AC1661" s="548" t="str">
        <f t="shared" si="341"/>
        <v/>
      </c>
      <c r="AD1661" s="548" t="str">
        <f t="shared" si="341"/>
        <v/>
      </c>
      <c r="AE1661" s="548" t="str">
        <f t="shared" si="341"/>
        <v/>
      </c>
      <c r="AF1661" s="548" t="str">
        <f t="shared" si="341"/>
        <v/>
      </c>
      <c r="AG1661" s="548" t="str">
        <f t="shared" si="341"/>
        <v/>
      </c>
      <c r="AH1661" s="548" t="str">
        <f t="shared" si="341"/>
        <v/>
      </c>
      <c r="AI1661" s="548" t="str">
        <f t="shared" si="341"/>
        <v/>
      </c>
      <c r="AJ1661" s="548" t="str">
        <f t="shared" si="341"/>
        <v/>
      </c>
      <c r="AK1661" s="547" t="str">
        <f t="shared" si="341"/>
        <v/>
      </c>
      <c r="AL1661" s="692" t="str">
        <f>IF($A1661&lt;&gt;"",IF(OR(N1661="",N1661=0), 0, INDEX('Sch 10.1 Rate Design'!$E$9:$E$16,MATCH($C1661,'Sch 10.1 Rate Design'!$B$9:$B$16,0))),"")</f>
        <v/>
      </c>
      <c r="AM1661" s="548" t="str">
        <f>IF($A1661&lt;&gt;"",IF(OR(O1661="",O1661=0), 0, INDEX('Sch 10.1 Rate Design'!$E$9:$E$16,MATCH($C1661,'Sch 10.1 Rate Design'!$B$9:$B$16,0))),"")</f>
        <v/>
      </c>
      <c r="AN1661" s="548" t="str">
        <f>IF($A1661&lt;&gt;"",IF(OR(P1661="",P1661=0), 0, INDEX('Sch 10.1 Rate Design'!$E$9:$E$16,MATCH($C1661,'Sch 10.1 Rate Design'!$B$9:$B$16,0))),"")</f>
        <v/>
      </c>
      <c r="AO1661" s="548" t="str">
        <f>IF($A1661&lt;&gt;"",IF(OR(Q1661="",Q1661=0), 0, INDEX('Sch 10.1 Rate Design'!$E$9:$E$16,MATCH($C1661,'Sch 10.1 Rate Design'!$B$9:$B$16,0))),"")</f>
        <v/>
      </c>
      <c r="AP1661" s="548" t="str">
        <f>IF($A1661&lt;&gt;"",IF(OR(R1661="",R1661=0), 0, INDEX('Sch 10.1 Rate Design'!$E$9:$E$16,MATCH($C1661,'Sch 10.1 Rate Design'!$B$9:$B$16,0))),"")</f>
        <v/>
      </c>
      <c r="AQ1661" s="548" t="str">
        <f>IF($A1661&lt;&gt;"",IF(OR(S1661="",S1661=0), 0, INDEX('Sch 10.1 Rate Design'!$E$9:$E$16,MATCH($C1661,'Sch 10.1 Rate Design'!$B$9:$B$16,0))),"")</f>
        <v/>
      </c>
      <c r="AR1661" s="548" t="str">
        <f>IF($A1661&lt;&gt;"",IF(OR(T1661="",T1661=0), 0, INDEX('Sch 10.1 Rate Design'!$E$9:$E$16,MATCH($C1661,'Sch 10.1 Rate Design'!$B$9:$B$16,0))),"")</f>
        <v/>
      </c>
      <c r="AS1661" s="548" t="str">
        <f>IF($A1661&lt;&gt;"",IF(OR(U1661="",U1661=0), 0, INDEX('Sch 10.1 Rate Design'!$E$9:$E$16,MATCH($C1661,'Sch 10.1 Rate Design'!$B$9:$B$16,0))),"")</f>
        <v/>
      </c>
      <c r="AT1661" s="548" t="str">
        <f>IF($A1661&lt;&gt;"",IF(OR(V1661="",V1661=0), 0, INDEX('Sch 10.1 Rate Design'!$E$9:$E$16,MATCH($C1661,'Sch 10.1 Rate Design'!$B$9:$B$16,0))),"")</f>
        <v/>
      </c>
      <c r="AU1661" s="548" t="str">
        <f>IF($A1661&lt;&gt;"",IF(OR(W1661="",W1661=0), 0, INDEX('Sch 10.1 Rate Design'!$E$9:$E$16,MATCH($C1661,'Sch 10.1 Rate Design'!$B$9:$B$16,0))),"")</f>
        <v/>
      </c>
      <c r="AV1661" s="548" t="str">
        <f>IF($A1661&lt;&gt;"",IF(OR(X1661="",X1661=0), 0, INDEX('Sch 10.1 Rate Design'!$E$9:$E$16,MATCH($C1661,'Sch 10.1 Rate Design'!$B$9:$B$16,0))),"")</f>
        <v/>
      </c>
      <c r="AW1661" s="547" t="str">
        <f>IF($A1661&lt;&gt;"",IF(OR(Y1661="",Y1661=0), 0, INDEX('Sch 10.1 Rate Design'!$E$9:$E$16,MATCH($C1661,'Sch 10.1 Rate Design'!$B$9:$B$16,0))),"")</f>
        <v/>
      </c>
      <c r="AX1661" s="546" t="str">
        <f>IF($A1661&lt;&gt;"",IF(OR(N1661="",N1661=0),0,+IF(N1661&gt;+INDEX('Sch 10.1 Rate Design'!$D$9:$D$16,MATCH($C1661,'Sch 10.1 Rate Design'!$B$9:$B$16,0)),IF(N1661&gt;+INDEX('Sch 10.1 Rate Design'!$F$9:$F$16,MATCH($C1661,'Sch 10.1 Rate Design'!$B$9:$B$16,0)),+INDEX('Sch 10.1 Rate Design'!$F$9:$F$16,MATCH($C1661,'Sch 10.1 Rate Design'!$B$9:$B$16,0))-INDEX('Sch 10.1 Rate Design'!$D$9:$D$16,MATCH($C1661,'Sch 10.1 Rate Design'!$B$9:$B$16,0)), N1661-INDEX('Sch 10.1 Rate Design'!$D$9:$D$16,MATCH($C1661,'Sch 10.1 Rate Design'!$B$9:$B$16,0))),0)),"")</f>
        <v/>
      </c>
      <c r="AY1661" s="324" t="str">
        <f>IF($A1661&lt;&gt;"",IF(OR(O1661="",O1661=0),0,+IF(O1661&gt;+INDEX('Sch 10.1 Rate Design'!$D$9:$D$16,MATCH($C1661,'Sch 10.1 Rate Design'!$B$9:$B$16,0)),IF(O1661&gt;+INDEX('Sch 10.1 Rate Design'!$F$9:$F$16,MATCH($C1661,'Sch 10.1 Rate Design'!$B$9:$B$16,0)),+INDEX('Sch 10.1 Rate Design'!$F$9:$F$16,MATCH($C1661,'Sch 10.1 Rate Design'!$B$9:$B$16,0))-INDEX('Sch 10.1 Rate Design'!$D$9:$D$16,MATCH($C1661,'Sch 10.1 Rate Design'!$B$9:$B$16,0)), O1661-INDEX('Sch 10.1 Rate Design'!$D$9:$D$16,MATCH($C1661,'Sch 10.1 Rate Design'!$B$9:$B$16,0))),0)),"")</f>
        <v/>
      </c>
      <c r="AZ1661" s="324" t="str">
        <f>IF($A1661&lt;&gt;"",IF(OR(P1661="",P1661=0),0,+IF(P1661&gt;+INDEX('Sch 10.1 Rate Design'!$D$9:$D$16,MATCH($C1661,'Sch 10.1 Rate Design'!$B$9:$B$16,0)),IF(P1661&gt;+INDEX('Sch 10.1 Rate Design'!$F$9:$F$16,MATCH($C1661,'Sch 10.1 Rate Design'!$B$9:$B$16,0)),+INDEX('Sch 10.1 Rate Design'!$F$9:$F$16,MATCH($C1661,'Sch 10.1 Rate Design'!$B$9:$B$16,0))-INDEX('Sch 10.1 Rate Design'!$D$9:$D$16,MATCH($C1661,'Sch 10.1 Rate Design'!$B$9:$B$16,0)), P1661-INDEX('Sch 10.1 Rate Design'!$D$9:$D$16,MATCH($C1661,'Sch 10.1 Rate Design'!$B$9:$B$16,0))),0)),"")</f>
        <v/>
      </c>
      <c r="BA1661" s="324" t="str">
        <f>IF($A1661&lt;&gt;"",IF(OR(Q1661="",Q1661=0),0,+IF(Q1661&gt;+INDEX('Sch 10.1 Rate Design'!$D$9:$D$16,MATCH($C1661,'Sch 10.1 Rate Design'!$B$9:$B$16,0)),IF(Q1661&gt;+INDEX('Sch 10.1 Rate Design'!$F$9:$F$16,MATCH($C1661,'Sch 10.1 Rate Design'!$B$9:$B$16,0)),+INDEX('Sch 10.1 Rate Design'!$F$9:$F$16,MATCH($C1661,'Sch 10.1 Rate Design'!$B$9:$B$16,0))-INDEX('Sch 10.1 Rate Design'!$D$9:$D$16,MATCH($C1661,'Sch 10.1 Rate Design'!$B$9:$B$16,0)), Q1661-INDEX('Sch 10.1 Rate Design'!$D$9:$D$16,MATCH($C1661,'Sch 10.1 Rate Design'!$B$9:$B$16,0))),0)),"")</f>
        <v/>
      </c>
      <c r="BB1661" s="324" t="str">
        <f>IF($A1661&lt;&gt;"",IF(OR(R1661="",R1661=0),0,+IF(R1661&gt;+INDEX('Sch 10.1 Rate Design'!$D$9:$D$16,MATCH($C1661,'Sch 10.1 Rate Design'!$B$9:$B$16,0)),IF(R1661&gt;+INDEX('Sch 10.1 Rate Design'!$F$9:$F$16,MATCH($C1661,'Sch 10.1 Rate Design'!$B$9:$B$16,0)),+INDEX('Sch 10.1 Rate Design'!$F$9:$F$16,MATCH($C1661,'Sch 10.1 Rate Design'!$B$9:$B$16,0))-INDEX('Sch 10.1 Rate Design'!$D$9:$D$16,MATCH($C1661,'Sch 10.1 Rate Design'!$B$9:$B$16,0)), R1661-INDEX('Sch 10.1 Rate Design'!$D$9:$D$16,MATCH($C1661,'Sch 10.1 Rate Design'!$B$9:$B$16,0))),0)),"")</f>
        <v/>
      </c>
      <c r="BC1661" s="324" t="str">
        <f>IF($A1661&lt;&gt;"",IF(OR(S1661="",S1661=0),0,+IF(S1661&gt;+INDEX('Sch 10.1 Rate Design'!$D$9:$D$16,MATCH($C1661,'Sch 10.1 Rate Design'!$B$9:$B$16,0)),IF(S1661&gt;+INDEX('Sch 10.1 Rate Design'!$F$9:$F$16,MATCH($C1661,'Sch 10.1 Rate Design'!$B$9:$B$16,0)),+INDEX('Sch 10.1 Rate Design'!$F$9:$F$16,MATCH($C1661,'Sch 10.1 Rate Design'!$B$9:$B$16,0))-INDEX('Sch 10.1 Rate Design'!$D$9:$D$16,MATCH($C1661,'Sch 10.1 Rate Design'!$B$9:$B$16,0)), S1661-INDEX('Sch 10.1 Rate Design'!$D$9:$D$16,MATCH($C1661,'Sch 10.1 Rate Design'!$B$9:$B$16,0))),0)),"")</f>
        <v/>
      </c>
      <c r="BD1661" s="324" t="str">
        <f>IF($A1661&lt;&gt;"",IF(OR(T1661="",T1661=0),0,+IF(T1661&gt;+INDEX('Sch 10.1 Rate Design'!$D$9:$D$16,MATCH($C1661,'Sch 10.1 Rate Design'!$B$9:$B$16,0)),IF(T1661&gt;+INDEX('Sch 10.1 Rate Design'!$F$9:$F$16,MATCH($C1661,'Sch 10.1 Rate Design'!$B$9:$B$16,0)),+INDEX('Sch 10.1 Rate Design'!$F$9:$F$16,MATCH($C1661,'Sch 10.1 Rate Design'!$B$9:$B$16,0))-INDEX('Sch 10.1 Rate Design'!$D$9:$D$16,MATCH($C1661,'Sch 10.1 Rate Design'!$B$9:$B$16,0)), T1661-INDEX('Sch 10.1 Rate Design'!$D$9:$D$16,MATCH($C1661,'Sch 10.1 Rate Design'!$B$9:$B$16,0))),0)),"")</f>
        <v/>
      </c>
      <c r="BE1661" s="324" t="str">
        <f>IF($A1661&lt;&gt;"",IF(OR(U1661="",U1661=0),0,+IF(U1661&gt;+INDEX('Sch 10.1 Rate Design'!$D$9:$D$16,MATCH($C1661,'Sch 10.1 Rate Design'!$B$9:$B$16,0)),IF(U1661&gt;+INDEX('Sch 10.1 Rate Design'!$F$9:$F$16,MATCH($C1661,'Sch 10.1 Rate Design'!$B$9:$B$16,0)),+INDEX('Sch 10.1 Rate Design'!$F$9:$F$16,MATCH($C1661,'Sch 10.1 Rate Design'!$B$9:$B$16,0))-INDEX('Sch 10.1 Rate Design'!$D$9:$D$16,MATCH($C1661,'Sch 10.1 Rate Design'!$B$9:$B$16,0)), U1661-INDEX('Sch 10.1 Rate Design'!$D$9:$D$16,MATCH($C1661,'Sch 10.1 Rate Design'!$B$9:$B$16,0))),0)),"")</f>
        <v/>
      </c>
      <c r="BF1661" s="324" t="str">
        <f>IF($A1661&lt;&gt;"",IF(OR(V1661="",V1661=0),0,+IF(V1661&gt;+INDEX('Sch 10.1 Rate Design'!$D$9:$D$16,MATCH($C1661,'Sch 10.1 Rate Design'!$B$9:$B$16,0)),IF(V1661&gt;+INDEX('Sch 10.1 Rate Design'!$F$9:$F$16,MATCH($C1661,'Sch 10.1 Rate Design'!$B$9:$B$16,0)),+INDEX('Sch 10.1 Rate Design'!$F$9:$F$16,MATCH($C1661,'Sch 10.1 Rate Design'!$B$9:$B$16,0))-INDEX('Sch 10.1 Rate Design'!$D$9:$D$16,MATCH($C1661,'Sch 10.1 Rate Design'!$B$9:$B$16,0)), V1661-INDEX('Sch 10.1 Rate Design'!$D$9:$D$16,MATCH($C1661,'Sch 10.1 Rate Design'!$B$9:$B$16,0))),0)),"")</f>
        <v/>
      </c>
      <c r="BG1661" s="324" t="str">
        <f>IF($A1661&lt;&gt;"",IF(OR(W1661="",W1661=0),0,+IF(W1661&gt;+INDEX('Sch 10.1 Rate Design'!$D$9:$D$16,MATCH($C1661,'Sch 10.1 Rate Design'!$B$9:$B$16,0)),IF(W1661&gt;+INDEX('Sch 10.1 Rate Design'!$F$9:$F$16,MATCH($C1661,'Sch 10.1 Rate Design'!$B$9:$B$16,0)),+INDEX('Sch 10.1 Rate Design'!$F$9:$F$16,MATCH($C1661,'Sch 10.1 Rate Design'!$B$9:$B$16,0))-INDEX('Sch 10.1 Rate Design'!$D$9:$D$16,MATCH($C1661,'Sch 10.1 Rate Design'!$B$9:$B$16,0)), W1661-INDEX('Sch 10.1 Rate Design'!$D$9:$D$16,MATCH($C1661,'Sch 10.1 Rate Design'!$B$9:$B$16,0))),0)),"")</f>
        <v/>
      </c>
      <c r="BH1661" s="324" t="str">
        <f>IF($A1661&lt;&gt;"",IF(OR(X1661="",X1661=0),0,+IF(X1661&gt;+INDEX('Sch 10.1 Rate Design'!$D$9:$D$16,MATCH($C1661,'Sch 10.1 Rate Design'!$B$9:$B$16,0)),IF(X1661&gt;+INDEX('Sch 10.1 Rate Design'!$F$9:$F$16,MATCH($C1661,'Sch 10.1 Rate Design'!$B$9:$B$16,0)),+INDEX('Sch 10.1 Rate Design'!$F$9:$F$16,MATCH($C1661,'Sch 10.1 Rate Design'!$B$9:$B$16,0))-INDEX('Sch 10.1 Rate Design'!$D$9:$D$16,MATCH($C1661,'Sch 10.1 Rate Design'!$B$9:$B$16,0)), X1661-INDEX('Sch 10.1 Rate Design'!$D$9:$D$16,MATCH($C1661,'Sch 10.1 Rate Design'!$B$9:$B$16,0))),0)),"")</f>
        <v/>
      </c>
      <c r="BI1661" s="545" t="str">
        <f>IF($A1661&lt;&gt;"",IF(OR(Y1661="",Y1661=0),0,+IF(Y1661&gt;+INDEX('Sch 10.1 Rate Design'!$D$9:$D$16,MATCH($C1661,'Sch 10.1 Rate Design'!$B$9:$B$16,0)),IF(Y1661&gt;+INDEX('Sch 10.1 Rate Design'!$F$9:$F$16,MATCH($C1661,'Sch 10.1 Rate Design'!$B$9:$B$16,0)),+INDEX('Sch 10.1 Rate Design'!$F$9:$F$16,MATCH($C1661,'Sch 10.1 Rate Design'!$B$9:$B$16,0))-INDEX('Sch 10.1 Rate Design'!$D$9:$D$16,MATCH($C1661,'Sch 10.1 Rate Design'!$B$9:$B$16,0)), Y1661-INDEX('Sch 10.1 Rate Design'!$D$9:$D$16,MATCH($C1661,'Sch 10.1 Rate Design'!$B$9:$B$16,0))),0)),"")</f>
        <v/>
      </c>
      <c r="BJ1661" s="692" t="str">
        <f>IF($A1661&lt;&gt;"",IF(OR(N1661="",N1661=0), 0, AX1661/'Sch 10.1 Rate Design'!$Z$25*INDEX('Sch 10.1 Rate Design'!$G$9:$G$16,MATCH($C1661,'Sch 10.1 Rate Design'!$B$9:$B$16,0))),"")</f>
        <v/>
      </c>
      <c r="BK1661" s="548" t="str">
        <f>IF($A1661&lt;&gt;"",IF(OR(O1661="",O1661=0), 0, AY1661/'Sch 10.1 Rate Design'!$Z$25*INDEX('Sch 10.1 Rate Design'!$G$9:$G$16,MATCH($C1661,'Sch 10.1 Rate Design'!$B$9:$B$16,0))),"")</f>
        <v/>
      </c>
      <c r="BL1661" s="548" t="str">
        <f>IF($A1661&lt;&gt;"",IF(OR(P1661="",P1661=0), 0, AZ1661/'Sch 10.1 Rate Design'!$Z$25*INDEX('Sch 10.1 Rate Design'!$G$9:$G$16,MATCH($C1661,'Sch 10.1 Rate Design'!$B$9:$B$16,0))),"")</f>
        <v/>
      </c>
      <c r="BM1661" s="548" t="str">
        <f>IF($A1661&lt;&gt;"",IF(OR(Q1661="",Q1661=0), 0, BA1661/'Sch 10.1 Rate Design'!$Z$25*INDEX('Sch 10.1 Rate Design'!$G$9:$G$16,MATCH($C1661,'Sch 10.1 Rate Design'!$B$9:$B$16,0))),"")</f>
        <v/>
      </c>
      <c r="BN1661" s="548" t="str">
        <f>IF($A1661&lt;&gt;"",IF(OR(R1661="",R1661=0), 0, BB1661/'Sch 10.1 Rate Design'!$Z$25*INDEX('Sch 10.1 Rate Design'!$G$9:$G$16,MATCH($C1661,'Sch 10.1 Rate Design'!$B$9:$B$16,0))),"")</f>
        <v/>
      </c>
      <c r="BO1661" s="548" t="str">
        <f>IF($A1661&lt;&gt;"",IF(OR(S1661="",S1661=0), 0, BC1661/'Sch 10.1 Rate Design'!$Z$25*INDEX('Sch 10.1 Rate Design'!$G$9:$G$16,MATCH($C1661,'Sch 10.1 Rate Design'!$B$9:$B$16,0))),"")</f>
        <v/>
      </c>
      <c r="BP1661" s="548" t="str">
        <f>IF($A1661&lt;&gt;"",IF(OR(T1661="",T1661=0), 0, BD1661/'Sch 10.1 Rate Design'!$Z$25*INDEX('Sch 10.1 Rate Design'!$G$9:$G$16,MATCH($C1661,'Sch 10.1 Rate Design'!$B$9:$B$16,0))),"")</f>
        <v/>
      </c>
      <c r="BQ1661" s="548" t="str">
        <f>IF($A1661&lt;&gt;"",IF(OR(U1661="",U1661=0), 0, BE1661/'Sch 10.1 Rate Design'!$Z$25*INDEX('Sch 10.1 Rate Design'!$G$9:$G$16,MATCH($C1661,'Sch 10.1 Rate Design'!$B$9:$B$16,0))),"")</f>
        <v/>
      </c>
      <c r="BR1661" s="548" t="str">
        <f>IF($A1661&lt;&gt;"",IF(OR(V1661="",V1661=0), 0, BF1661/'Sch 10.1 Rate Design'!$Z$25*INDEX('Sch 10.1 Rate Design'!$G$9:$G$16,MATCH($C1661,'Sch 10.1 Rate Design'!$B$9:$B$16,0))),"")</f>
        <v/>
      </c>
      <c r="BS1661" s="548" t="str">
        <f>IF($A1661&lt;&gt;"",IF(OR(W1661="",W1661=0), 0, BG1661/'Sch 10.1 Rate Design'!$Z$25*INDEX('Sch 10.1 Rate Design'!$G$9:$G$16,MATCH($C1661,'Sch 10.1 Rate Design'!$B$9:$B$16,0))),"")</f>
        <v/>
      </c>
      <c r="BT1661" s="548" t="str">
        <f>IF($A1661&lt;&gt;"",IF(OR(X1661="",X1661=0), 0, BH1661/'Sch 10.1 Rate Design'!$Z$25*INDEX('Sch 10.1 Rate Design'!$G$9:$G$16,MATCH($C1661,'Sch 10.1 Rate Design'!$B$9:$B$16,0))),"")</f>
        <v/>
      </c>
      <c r="BU1661" s="547" t="str">
        <f>IF($A1661&lt;&gt;"",IF(OR(Y1661="",Y1661=0), 0, BI1661/'Sch 10.1 Rate Design'!$Z$25*INDEX('Sch 10.1 Rate Design'!$G$9:$G$16,MATCH($C1661,'Sch 10.1 Rate Design'!$B$9:$B$16,0))),"")</f>
        <v/>
      </c>
      <c r="BV1661" s="546" t="str">
        <f>IF($A1661&lt;&gt;"",IF(OR(N1661="",N1661=0),0,+IF(N1661&gt;+INDEX('Sch 10.1 Rate Design'!$F$9:$F$16,MATCH($C1661,'Sch 10.1 Rate Design'!$B$9:$B$16,0)),IF(N1661&gt;+INDEX('Sch 10.1 Rate Design'!$H$9:$H$16,MATCH($C1661,'Sch 10.1 Rate Design'!$B$9:$B$16,0)),+INDEX('Sch 10.1 Rate Design'!$H$9:$H$16,MATCH($C1661,'Sch 10.1 Rate Design'!$B$9:$B$16,0))-INDEX('Sch 10.1 Rate Design'!$F$9:$F$16,MATCH($C1661,'Sch 10.1 Rate Design'!$B$9:$B$16,0)), N1661-INDEX('Sch 10.1 Rate Design'!$F$9:$F$16,MATCH($C1661,'Sch 10.1 Rate Design'!$B$9:$B$16,0))), 0)),"")</f>
        <v/>
      </c>
      <c r="BW1661" s="324" t="str">
        <f>IF($A1661&lt;&gt;"",IF(OR(O1661="",O1661=0),0,+IF(O1661&gt;+INDEX('Sch 10.1 Rate Design'!$F$9:$F$16,MATCH($C1661,'Sch 10.1 Rate Design'!$B$9:$B$16,0)),IF(O1661&gt;+INDEX('Sch 10.1 Rate Design'!$H$9:$H$16,MATCH($C1661,'Sch 10.1 Rate Design'!$B$9:$B$16,0)),+INDEX('Sch 10.1 Rate Design'!$H$9:$H$16,MATCH($C1661,'Sch 10.1 Rate Design'!$B$9:$B$16,0))-INDEX('Sch 10.1 Rate Design'!$F$9:$F$16,MATCH($C1661,'Sch 10.1 Rate Design'!$B$9:$B$16,0)), O1661-INDEX('Sch 10.1 Rate Design'!$F$9:$F$16,MATCH($C1661,'Sch 10.1 Rate Design'!$B$9:$B$16,0))), 0)),"")</f>
        <v/>
      </c>
      <c r="BX1661" s="324" t="str">
        <f>IF($A1661&lt;&gt;"",IF(OR(P1661="",P1661=0),0,+IF(P1661&gt;+INDEX('Sch 10.1 Rate Design'!$F$9:$F$16,MATCH($C1661,'Sch 10.1 Rate Design'!$B$9:$B$16,0)),IF(P1661&gt;+INDEX('Sch 10.1 Rate Design'!$H$9:$H$16,MATCH($C1661,'Sch 10.1 Rate Design'!$B$9:$B$16,0)),+INDEX('Sch 10.1 Rate Design'!$H$9:$H$16,MATCH($C1661,'Sch 10.1 Rate Design'!$B$9:$B$16,0))-INDEX('Sch 10.1 Rate Design'!$F$9:$F$16,MATCH($C1661,'Sch 10.1 Rate Design'!$B$9:$B$16,0)), P1661-INDEX('Sch 10.1 Rate Design'!$F$9:$F$16,MATCH($C1661,'Sch 10.1 Rate Design'!$B$9:$B$16,0))), 0)),"")</f>
        <v/>
      </c>
      <c r="BY1661" s="324" t="str">
        <f>IF($A1661&lt;&gt;"",IF(OR(Q1661="",Q1661=0),0,+IF(Q1661&gt;+INDEX('Sch 10.1 Rate Design'!$F$9:$F$16,MATCH($C1661,'Sch 10.1 Rate Design'!$B$9:$B$16,0)),IF(Q1661&gt;+INDEX('Sch 10.1 Rate Design'!$H$9:$H$16,MATCH($C1661,'Sch 10.1 Rate Design'!$B$9:$B$16,0)),+INDEX('Sch 10.1 Rate Design'!$H$9:$H$16,MATCH($C1661,'Sch 10.1 Rate Design'!$B$9:$B$16,0))-INDEX('Sch 10.1 Rate Design'!$F$9:$F$16,MATCH($C1661,'Sch 10.1 Rate Design'!$B$9:$B$16,0)), Q1661-INDEX('Sch 10.1 Rate Design'!$F$9:$F$16,MATCH($C1661,'Sch 10.1 Rate Design'!$B$9:$B$16,0))), 0)),"")</f>
        <v/>
      </c>
      <c r="BZ1661" s="324" t="str">
        <f>IF($A1661&lt;&gt;"",IF(OR(R1661="",R1661=0),0,+IF(R1661&gt;+INDEX('Sch 10.1 Rate Design'!$F$9:$F$16,MATCH($C1661,'Sch 10.1 Rate Design'!$B$9:$B$16,0)),IF(R1661&gt;+INDEX('Sch 10.1 Rate Design'!$H$9:$H$16,MATCH($C1661,'Sch 10.1 Rate Design'!$B$9:$B$16,0)),+INDEX('Sch 10.1 Rate Design'!$H$9:$H$16,MATCH($C1661,'Sch 10.1 Rate Design'!$B$9:$B$16,0))-INDEX('Sch 10.1 Rate Design'!$F$9:$F$16,MATCH($C1661,'Sch 10.1 Rate Design'!$B$9:$B$16,0)), R1661-INDEX('Sch 10.1 Rate Design'!$F$9:$F$16,MATCH($C1661,'Sch 10.1 Rate Design'!$B$9:$B$16,0))), 0)),"")</f>
        <v/>
      </c>
      <c r="CA1661" s="324" t="str">
        <f>IF($A1661&lt;&gt;"",IF(OR(S1661="",S1661=0),0,+IF(S1661&gt;+INDEX('Sch 10.1 Rate Design'!$F$9:$F$16,MATCH($C1661,'Sch 10.1 Rate Design'!$B$9:$B$16,0)),IF(S1661&gt;+INDEX('Sch 10.1 Rate Design'!$H$9:$H$16,MATCH($C1661,'Sch 10.1 Rate Design'!$B$9:$B$16,0)),+INDEX('Sch 10.1 Rate Design'!$H$9:$H$16,MATCH($C1661,'Sch 10.1 Rate Design'!$B$9:$B$16,0))-INDEX('Sch 10.1 Rate Design'!$F$9:$F$16,MATCH($C1661,'Sch 10.1 Rate Design'!$B$9:$B$16,0)), S1661-INDEX('Sch 10.1 Rate Design'!$F$9:$F$16,MATCH($C1661,'Sch 10.1 Rate Design'!$B$9:$B$16,0))), 0)),"")</f>
        <v/>
      </c>
      <c r="CB1661" s="324" t="str">
        <f>IF($A1661&lt;&gt;"",IF(OR(T1661="",T1661=0),0,+IF(T1661&gt;+INDEX('Sch 10.1 Rate Design'!$F$9:$F$16,MATCH($C1661,'Sch 10.1 Rate Design'!$B$9:$B$16,0)),IF(T1661&gt;+INDEX('Sch 10.1 Rate Design'!$H$9:$H$16,MATCH($C1661,'Sch 10.1 Rate Design'!$B$9:$B$16,0)),+INDEX('Sch 10.1 Rate Design'!$H$9:$H$16,MATCH($C1661,'Sch 10.1 Rate Design'!$B$9:$B$16,0))-INDEX('Sch 10.1 Rate Design'!$F$9:$F$16,MATCH($C1661,'Sch 10.1 Rate Design'!$B$9:$B$16,0)), T1661-INDEX('Sch 10.1 Rate Design'!$F$9:$F$16,MATCH($C1661,'Sch 10.1 Rate Design'!$B$9:$B$16,0))), 0)),"")</f>
        <v/>
      </c>
      <c r="CC1661" s="324" t="str">
        <f>IF($A1661&lt;&gt;"",IF(OR(U1661="",U1661=0),0,+IF(U1661&gt;+INDEX('Sch 10.1 Rate Design'!$F$9:$F$16,MATCH($C1661,'Sch 10.1 Rate Design'!$B$9:$B$16,0)),IF(U1661&gt;+INDEX('Sch 10.1 Rate Design'!$H$9:$H$16,MATCH($C1661,'Sch 10.1 Rate Design'!$B$9:$B$16,0)),+INDEX('Sch 10.1 Rate Design'!$H$9:$H$16,MATCH($C1661,'Sch 10.1 Rate Design'!$B$9:$B$16,0))-INDEX('Sch 10.1 Rate Design'!$F$9:$F$16,MATCH($C1661,'Sch 10.1 Rate Design'!$B$9:$B$16,0)), U1661-INDEX('Sch 10.1 Rate Design'!$F$9:$F$16,MATCH($C1661,'Sch 10.1 Rate Design'!$B$9:$B$16,0))), 0)),"")</f>
        <v/>
      </c>
      <c r="CD1661" s="324" t="str">
        <f>IF($A1661&lt;&gt;"",IF(OR(V1661="",V1661=0),0,+IF(V1661&gt;+INDEX('Sch 10.1 Rate Design'!$F$9:$F$16,MATCH($C1661,'Sch 10.1 Rate Design'!$B$9:$B$16,0)),IF(V1661&gt;+INDEX('Sch 10.1 Rate Design'!$H$9:$H$16,MATCH($C1661,'Sch 10.1 Rate Design'!$B$9:$B$16,0)),+INDEX('Sch 10.1 Rate Design'!$H$9:$H$16,MATCH($C1661,'Sch 10.1 Rate Design'!$B$9:$B$16,0))-INDEX('Sch 10.1 Rate Design'!$F$9:$F$16,MATCH($C1661,'Sch 10.1 Rate Design'!$B$9:$B$16,0)), V1661-INDEX('Sch 10.1 Rate Design'!$F$9:$F$16,MATCH($C1661,'Sch 10.1 Rate Design'!$B$9:$B$16,0))), 0)),"")</f>
        <v/>
      </c>
      <c r="CE1661" s="324" t="str">
        <f>IF($A1661&lt;&gt;"",IF(OR(W1661="",W1661=0),0,+IF(W1661&gt;+INDEX('Sch 10.1 Rate Design'!$F$9:$F$16,MATCH($C1661,'Sch 10.1 Rate Design'!$B$9:$B$16,0)),IF(W1661&gt;+INDEX('Sch 10.1 Rate Design'!$H$9:$H$16,MATCH($C1661,'Sch 10.1 Rate Design'!$B$9:$B$16,0)),+INDEX('Sch 10.1 Rate Design'!$H$9:$H$16,MATCH($C1661,'Sch 10.1 Rate Design'!$B$9:$B$16,0))-INDEX('Sch 10.1 Rate Design'!$F$9:$F$16,MATCH($C1661,'Sch 10.1 Rate Design'!$B$9:$B$16,0)), W1661-INDEX('Sch 10.1 Rate Design'!$F$9:$F$16,MATCH($C1661,'Sch 10.1 Rate Design'!$B$9:$B$16,0))), 0)),"")</f>
        <v/>
      </c>
      <c r="CF1661" s="324" t="str">
        <f>IF($A1661&lt;&gt;"",IF(OR(X1661="",X1661=0),0,+IF(X1661&gt;+INDEX('Sch 10.1 Rate Design'!$F$9:$F$16,MATCH($C1661,'Sch 10.1 Rate Design'!$B$9:$B$16,0)),IF(X1661&gt;+INDEX('Sch 10.1 Rate Design'!$H$9:$H$16,MATCH($C1661,'Sch 10.1 Rate Design'!$B$9:$B$16,0)),+INDEX('Sch 10.1 Rate Design'!$H$9:$H$16,MATCH($C1661,'Sch 10.1 Rate Design'!$B$9:$B$16,0))-INDEX('Sch 10.1 Rate Design'!$F$9:$F$16,MATCH($C1661,'Sch 10.1 Rate Design'!$B$9:$B$16,0)), X1661-INDEX('Sch 10.1 Rate Design'!$F$9:$F$16,MATCH($C1661,'Sch 10.1 Rate Design'!$B$9:$B$16,0))), 0)),"")</f>
        <v/>
      </c>
      <c r="CG1661" s="545" t="str">
        <f>IF($A1661&lt;&gt;"",IF(OR(Y1661="",Y1661=0),0,+IF(Y1661&gt;+INDEX('Sch 10.1 Rate Design'!$F$9:$F$16,MATCH($C1661,'Sch 10.1 Rate Design'!$B$9:$B$16,0)),IF(Y1661&gt;+INDEX('Sch 10.1 Rate Design'!$H$9:$H$16,MATCH($C1661,'Sch 10.1 Rate Design'!$B$9:$B$16,0)),+INDEX('Sch 10.1 Rate Design'!$H$9:$H$16,MATCH($C1661,'Sch 10.1 Rate Design'!$B$9:$B$16,0))-INDEX('Sch 10.1 Rate Design'!$F$9:$F$16,MATCH($C1661,'Sch 10.1 Rate Design'!$B$9:$B$16,0)), Y1661-INDEX('Sch 10.1 Rate Design'!$F$9:$F$16,MATCH($C1661,'Sch 10.1 Rate Design'!$B$9:$B$16,0))), 0)),"")</f>
        <v/>
      </c>
      <c r="CH1661" s="692" t="str">
        <f>IF($A1661&lt;&gt;"",IF(OR(N1661="",N1661=0), 0, BV1661/'Sch 10.1 Rate Design'!$Z$25*INDEX('Sch 10.1 Rate Design'!$I$9:$I$16,MATCH($C1661,'Sch 10.1 Rate Design'!$B$9:$B$16,0))),"")</f>
        <v/>
      </c>
      <c r="CI1661" s="548" t="str">
        <f>IF($A1661&lt;&gt;"",IF(OR(O1661="",O1661=0), 0, BW1661/'Sch 10.1 Rate Design'!$Z$25*INDEX('Sch 10.1 Rate Design'!$I$9:$I$16,MATCH($C1661,'Sch 10.1 Rate Design'!$B$9:$B$16,0))),"")</f>
        <v/>
      </c>
      <c r="CJ1661" s="548" t="str">
        <f>IF($A1661&lt;&gt;"",IF(OR(P1661="",P1661=0), 0, BX1661/'Sch 10.1 Rate Design'!$Z$25*INDEX('Sch 10.1 Rate Design'!$I$9:$I$16,MATCH($C1661,'Sch 10.1 Rate Design'!$B$9:$B$16,0))),"")</f>
        <v/>
      </c>
      <c r="CK1661" s="548" t="str">
        <f>IF($A1661&lt;&gt;"",IF(OR(Q1661="",Q1661=0), 0, BY1661/'Sch 10.1 Rate Design'!$Z$25*INDEX('Sch 10.1 Rate Design'!$I$9:$I$16,MATCH($C1661,'Sch 10.1 Rate Design'!$B$9:$B$16,0))),"")</f>
        <v/>
      </c>
      <c r="CL1661" s="548" t="str">
        <f>IF($A1661&lt;&gt;"",IF(OR(R1661="",R1661=0), 0, BZ1661/'Sch 10.1 Rate Design'!$Z$25*INDEX('Sch 10.1 Rate Design'!$I$9:$I$16,MATCH($C1661,'Sch 10.1 Rate Design'!$B$9:$B$16,0))),"")</f>
        <v/>
      </c>
      <c r="CM1661" s="548" t="str">
        <f>IF($A1661&lt;&gt;"",IF(OR(S1661="",S1661=0), 0, CA1661/'Sch 10.1 Rate Design'!$Z$25*INDEX('Sch 10.1 Rate Design'!$I$9:$I$16,MATCH($C1661,'Sch 10.1 Rate Design'!$B$9:$B$16,0))),"")</f>
        <v/>
      </c>
      <c r="CN1661" s="548" t="str">
        <f>IF($A1661&lt;&gt;"",IF(OR(T1661="",T1661=0), 0, CB1661/'Sch 10.1 Rate Design'!$Z$25*INDEX('Sch 10.1 Rate Design'!$I$9:$I$16,MATCH($C1661,'Sch 10.1 Rate Design'!$B$9:$B$16,0))),"")</f>
        <v/>
      </c>
      <c r="CO1661" s="548" t="str">
        <f>IF($A1661&lt;&gt;"",IF(OR(U1661="",U1661=0), 0, CC1661/'Sch 10.1 Rate Design'!$Z$25*INDEX('Sch 10.1 Rate Design'!$I$9:$I$16,MATCH($C1661,'Sch 10.1 Rate Design'!$B$9:$B$16,0))),"")</f>
        <v/>
      </c>
      <c r="CP1661" s="548" t="str">
        <f>IF($A1661&lt;&gt;"",IF(OR(V1661="",V1661=0), 0, CD1661/'Sch 10.1 Rate Design'!$Z$25*INDEX('Sch 10.1 Rate Design'!$I$9:$I$16,MATCH($C1661,'Sch 10.1 Rate Design'!$B$9:$B$16,0))),"")</f>
        <v/>
      </c>
      <c r="CQ1661" s="548" t="str">
        <f>IF($A1661&lt;&gt;"",IF(OR(W1661="",W1661=0), 0, CE1661/'Sch 10.1 Rate Design'!$Z$25*INDEX('Sch 10.1 Rate Design'!$I$9:$I$16,MATCH($C1661,'Sch 10.1 Rate Design'!$B$9:$B$16,0))),"")</f>
        <v/>
      </c>
      <c r="CR1661" s="548" t="str">
        <f>IF($A1661&lt;&gt;"",IF(OR(X1661="",X1661=0), 0, CF1661/'Sch 10.1 Rate Design'!$Z$25*INDEX('Sch 10.1 Rate Design'!$I$9:$I$16,MATCH($C1661,'Sch 10.1 Rate Design'!$B$9:$B$16,0))),"")</f>
        <v/>
      </c>
      <c r="CS1661" s="547" t="str">
        <f>IF($A1661&lt;&gt;"",IF(OR(Y1661="",Y1661=0), 0, CG1661/'Sch 10.1 Rate Design'!$Z$25*INDEX('Sch 10.1 Rate Design'!$I$9:$I$16,MATCH($C1661,'Sch 10.1 Rate Design'!$B$9:$B$16,0))),"")</f>
        <v/>
      </c>
      <c r="CT1661" s="546" t="str">
        <f>IF($A1661&lt;&gt;"",IF(OR(N1661="",N1661=0),0,IF(N1661&gt;INDEX('Sch 10.1 Rate Design'!$J$9:$J$16,MATCH($C1661,'Sch 10.1 Rate Design'!$B$9:$B$16,0)),N1661-INDEX('Sch 10.1 Rate Design'!$J$9:$J$16,MATCH($C1661,'Sch 10.1 Rate Design'!$B$9:$B$16,0)),0)),"")</f>
        <v/>
      </c>
      <c r="CU1661" s="324" t="str">
        <f>IF($A1661&lt;&gt;"",IF(OR(O1661="",O1661=0),0,IF(O1661&gt;INDEX('Sch 10.1 Rate Design'!$J$9:$J$16,MATCH($C1661,'Sch 10.1 Rate Design'!$B$9:$B$16,0)),O1661-INDEX('Sch 10.1 Rate Design'!$J$9:$J$16,MATCH($C1661,'Sch 10.1 Rate Design'!$B$9:$B$16,0)),0)),"")</f>
        <v/>
      </c>
      <c r="CV1661" s="324" t="str">
        <f>IF($A1661&lt;&gt;"",IF(OR(P1661="",P1661=0),0,IF(P1661&gt;INDEX('Sch 10.1 Rate Design'!$J$9:$J$16,MATCH($C1661,'Sch 10.1 Rate Design'!$B$9:$B$16,0)),P1661-INDEX('Sch 10.1 Rate Design'!$J$9:$J$16,MATCH($C1661,'Sch 10.1 Rate Design'!$B$9:$B$16,0)),0)),"")</f>
        <v/>
      </c>
      <c r="CW1661" s="324" t="str">
        <f>IF($A1661&lt;&gt;"",IF(OR(Q1661="",Q1661=0),0,IF(Q1661&gt;INDEX('Sch 10.1 Rate Design'!$J$9:$J$16,MATCH($C1661,'Sch 10.1 Rate Design'!$B$9:$B$16,0)),Q1661-INDEX('Sch 10.1 Rate Design'!$J$9:$J$16,MATCH($C1661,'Sch 10.1 Rate Design'!$B$9:$B$16,0)),0)),"")</f>
        <v/>
      </c>
      <c r="CX1661" s="324" t="str">
        <f>IF($A1661&lt;&gt;"",IF(OR(R1661="",R1661=0),0,IF(R1661&gt;INDEX('Sch 10.1 Rate Design'!$J$9:$J$16,MATCH($C1661,'Sch 10.1 Rate Design'!$B$9:$B$16,0)),R1661-INDEX('Sch 10.1 Rate Design'!$J$9:$J$16,MATCH($C1661,'Sch 10.1 Rate Design'!$B$9:$B$16,0)),0)),"")</f>
        <v/>
      </c>
      <c r="CY1661" s="324" t="str">
        <f>IF($A1661&lt;&gt;"",IF(OR(S1661="",S1661=0),0,IF(S1661&gt;INDEX('Sch 10.1 Rate Design'!$J$9:$J$16,MATCH($C1661,'Sch 10.1 Rate Design'!$B$9:$B$16,0)),S1661-INDEX('Sch 10.1 Rate Design'!$J$9:$J$16,MATCH($C1661,'Sch 10.1 Rate Design'!$B$9:$B$16,0)),0)),"")</f>
        <v/>
      </c>
      <c r="CZ1661" s="324" t="str">
        <f>IF($A1661&lt;&gt;"",IF(OR(T1661="",T1661=0),0,IF(T1661&gt;INDEX('Sch 10.1 Rate Design'!$J$9:$J$16,MATCH($C1661,'Sch 10.1 Rate Design'!$B$9:$B$16,0)),T1661-INDEX('Sch 10.1 Rate Design'!$J$9:$J$16,MATCH($C1661,'Sch 10.1 Rate Design'!$B$9:$B$16,0)),0)),"")</f>
        <v/>
      </c>
      <c r="DA1661" s="324" t="str">
        <f>IF($A1661&lt;&gt;"",IF(OR(U1661="",U1661=0),0,IF(U1661&gt;INDEX('Sch 10.1 Rate Design'!$J$9:$J$16,MATCH($C1661,'Sch 10.1 Rate Design'!$B$9:$B$16,0)),U1661-INDEX('Sch 10.1 Rate Design'!$J$9:$J$16,MATCH($C1661,'Sch 10.1 Rate Design'!$B$9:$B$16,0)),0)),"")</f>
        <v/>
      </c>
      <c r="DB1661" s="324" t="str">
        <f>IF($A1661&lt;&gt;"",IF(OR(V1661="",V1661=0),0,IF(V1661&gt;INDEX('Sch 10.1 Rate Design'!$J$9:$J$16,MATCH($C1661,'Sch 10.1 Rate Design'!$B$9:$B$16,0)),V1661-INDEX('Sch 10.1 Rate Design'!$J$9:$J$16,MATCH($C1661,'Sch 10.1 Rate Design'!$B$9:$B$16,0)),0)),"")</f>
        <v/>
      </c>
      <c r="DC1661" s="324" t="str">
        <f>IF($A1661&lt;&gt;"",IF(OR(W1661="",W1661=0),0,IF(W1661&gt;INDEX('Sch 10.1 Rate Design'!$J$9:$J$16,MATCH($C1661,'Sch 10.1 Rate Design'!$B$9:$B$16,0)),W1661-INDEX('Sch 10.1 Rate Design'!$J$9:$J$16,MATCH($C1661,'Sch 10.1 Rate Design'!$B$9:$B$16,0)),0)),"")</f>
        <v/>
      </c>
      <c r="DD1661" s="324" t="str">
        <f>IF($A1661&lt;&gt;"",IF(OR(X1661="",X1661=0),0,IF(X1661&gt;INDEX('Sch 10.1 Rate Design'!$J$9:$J$16,MATCH($C1661,'Sch 10.1 Rate Design'!$B$9:$B$16,0)),X1661-INDEX('Sch 10.1 Rate Design'!$J$9:$J$16,MATCH($C1661,'Sch 10.1 Rate Design'!$B$9:$B$16,0)),0)),"")</f>
        <v/>
      </c>
      <c r="DE1661" s="545" t="str">
        <f>IF($A1661&lt;&gt;"",IF(OR(Y1661="",Y1661=0),0,IF(Y1661&gt;INDEX('Sch 10.1 Rate Design'!$J$9:$J$16,MATCH($C1661,'Sch 10.1 Rate Design'!$B$9:$B$16,0)),Y1661-INDEX('Sch 10.1 Rate Design'!$J$9:$J$16,MATCH($C1661,'Sch 10.1 Rate Design'!$B$9:$B$16,0)),0)),"")</f>
        <v/>
      </c>
      <c r="DF1661" s="692" t="str">
        <f>IF($A1661&lt;&gt;"",IF(OR(N1661="",N1661=0), 0, CT1661/'Sch 10.1 Rate Design'!$Z$25*INDEX('Sch 10.1 Rate Design'!$K$9:$K$16,MATCH($C1661,'Sch 10.1 Rate Design'!$B$9:$B$16,0))),"")</f>
        <v/>
      </c>
      <c r="DG1661" s="548" t="str">
        <f>IF($A1661&lt;&gt;"",IF(OR(O1661="",O1661=0), 0, CU1661/'Sch 10.1 Rate Design'!$Z$25*INDEX('Sch 10.1 Rate Design'!$K$9:$K$16,MATCH($C1661,'Sch 10.1 Rate Design'!$B$9:$B$16,0))),"")</f>
        <v/>
      </c>
      <c r="DH1661" s="548" t="str">
        <f>IF($A1661&lt;&gt;"",IF(OR(P1661="",P1661=0), 0, CV1661/'Sch 10.1 Rate Design'!$Z$25*INDEX('Sch 10.1 Rate Design'!$K$9:$K$16,MATCH($C1661,'Sch 10.1 Rate Design'!$B$9:$B$16,0))),"")</f>
        <v/>
      </c>
      <c r="DI1661" s="548" t="str">
        <f>IF($A1661&lt;&gt;"",IF(OR(Q1661="",Q1661=0), 0, CW1661/'Sch 10.1 Rate Design'!$Z$25*INDEX('Sch 10.1 Rate Design'!$K$9:$K$16,MATCH($C1661,'Sch 10.1 Rate Design'!$B$9:$B$16,0))),"")</f>
        <v/>
      </c>
      <c r="DJ1661" s="548" t="str">
        <f>IF($A1661&lt;&gt;"",IF(OR(R1661="",R1661=0), 0, CX1661/'Sch 10.1 Rate Design'!$Z$25*INDEX('Sch 10.1 Rate Design'!$K$9:$K$16,MATCH($C1661,'Sch 10.1 Rate Design'!$B$9:$B$16,0))),"")</f>
        <v/>
      </c>
      <c r="DK1661" s="548" t="str">
        <f>IF($A1661&lt;&gt;"",IF(OR(S1661="",S1661=0), 0, CY1661/'Sch 10.1 Rate Design'!$Z$25*INDEX('Sch 10.1 Rate Design'!$K$9:$K$16,MATCH($C1661,'Sch 10.1 Rate Design'!$B$9:$B$16,0))),"")</f>
        <v/>
      </c>
      <c r="DL1661" s="548" t="str">
        <f>IF($A1661&lt;&gt;"",IF(OR(T1661="",T1661=0), 0, CZ1661/'Sch 10.1 Rate Design'!$Z$25*INDEX('Sch 10.1 Rate Design'!$K$9:$K$16,MATCH($C1661,'Sch 10.1 Rate Design'!$B$9:$B$16,0))),"")</f>
        <v/>
      </c>
      <c r="DM1661" s="548" t="str">
        <f>IF($A1661&lt;&gt;"",IF(OR(U1661="",U1661=0), 0, DA1661/'Sch 10.1 Rate Design'!$Z$25*INDEX('Sch 10.1 Rate Design'!$K$9:$K$16,MATCH($C1661,'Sch 10.1 Rate Design'!$B$9:$B$16,0))),"")</f>
        <v/>
      </c>
      <c r="DN1661" s="548" t="str">
        <f>IF($A1661&lt;&gt;"",IF(OR(V1661="",V1661=0), 0, DB1661/'Sch 10.1 Rate Design'!$Z$25*INDEX('Sch 10.1 Rate Design'!$K$9:$K$16,MATCH($C1661,'Sch 10.1 Rate Design'!$B$9:$B$16,0))),"")</f>
        <v/>
      </c>
      <c r="DO1661" s="548" t="str">
        <f>IF($A1661&lt;&gt;"",IF(OR(W1661="",W1661=0), 0, DC1661/'Sch 10.1 Rate Design'!$Z$25*INDEX('Sch 10.1 Rate Design'!$K$9:$K$16,MATCH($C1661,'Sch 10.1 Rate Design'!$B$9:$B$16,0))),"")</f>
        <v/>
      </c>
      <c r="DP1661" s="548" t="str">
        <f>IF($A1661&lt;&gt;"",IF(OR(X1661="",X1661=0), 0, DD1661/'Sch 10.1 Rate Design'!$Z$25*INDEX('Sch 10.1 Rate Design'!$K$9:$K$16,MATCH($C1661,'Sch 10.1 Rate Design'!$B$9:$B$16,0))),"")</f>
        <v/>
      </c>
      <c r="DQ1661" s="547" t="str">
        <f>IF($A1661&lt;&gt;"",IF(OR(Y1661="",Y1661=0), 0, DE1661/'Sch 10.1 Rate Design'!$Z$25*INDEX('Sch 10.1 Rate Design'!$K$9:$K$16,MATCH($C1661,'Sch 10.1 Rate Design'!$B$9:$B$16,0))),"")</f>
        <v/>
      </c>
      <c r="DR1661" s="546" t="str">
        <f>IF($A1661&lt;&gt;"",IF(OR(N1661="",N1661=0), 0,INDEX('Sch 10.1 Rate Design'!$D$9:$D$16,MATCH($C1661,'Sch 10.1 Rate Design'!$B$9:$B$16,0))),"")</f>
        <v/>
      </c>
      <c r="DS1661" s="324" t="str">
        <f>IF($A1661&lt;&gt;"",IF(OR(O1661="",O1661=0), 0,INDEX('Sch 10.1 Rate Design'!$D$9:$D$16,MATCH($C1661,'Sch 10.1 Rate Design'!$B$9:$B$16,0))),"")</f>
        <v/>
      </c>
      <c r="DT1661" s="324" t="str">
        <f>IF($A1661&lt;&gt;"",IF(OR(P1661="",P1661=0), 0,INDEX('Sch 10.1 Rate Design'!$D$9:$D$16,MATCH($C1661,'Sch 10.1 Rate Design'!$B$9:$B$16,0))),"")</f>
        <v/>
      </c>
      <c r="DU1661" s="324" t="str">
        <f>IF($A1661&lt;&gt;"",IF(OR(Q1661="",Q1661=0), 0,INDEX('Sch 10.1 Rate Design'!$D$9:$D$16,MATCH($C1661,'Sch 10.1 Rate Design'!$B$9:$B$16,0))),"")</f>
        <v/>
      </c>
      <c r="DV1661" s="324" t="str">
        <f>IF($A1661&lt;&gt;"",IF(OR(R1661="",R1661=0), 0,INDEX('Sch 10.1 Rate Design'!$D$9:$D$16,MATCH($C1661,'Sch 10.1 Rate Design'!$B$9:$B$16,0))),"")</f>
        <v/>
      </c>
      <c r="DW1661" s="324" t="str">
        <f>IF($A1661&lt;&gt;"",IF(OR(S1661="",S1661=0), 0,INDEX('Sch 10.1 Rate Design'!$D$9:$D$16,MATCH($C1661,'Sch 10.1 Rate Design'!$B$9:$B$16,0))),"")</f>
        <v/>
      </c>
      <c r="DX1661" s="324" t="str">
        <f>IF($A1661&lt;&gt;"",IF(OR(T1661="",T1661=0), 0,INDEX('Sch 10.1 Rate Design'!$D$9:$D$16,MATCH($C1661,'Sch 10.1 Rate Design'!$B$9:$B$16,0))),"")</f>
        <v/>
      </c>
      <c r="DY1661" s="324" t="str">
        <f>IF($A1661&lt;&gt;"",IF(OR(U1661="",U1661=0), 0,INDEX('Sch 10.1 Rate Design'!$D$9:$D$16,MATCH($C1661,'Sch 10.1 Rate Design'!$B$9:$B$16,0))),"")</f>
        <v/>
      </c>
      <c r="DZ1661" s="324" t="str">
        <f>IF($A1661&lt;&gt;"",IF(OR(V1661="",V1661=0), 0,INDEX('Sch 10.1 Rate Design'!$D$9:$D$16,MATCH($C1661,'Sch 10.1 Rate Design'!$B$9:$B$16,0))),"")</f>
        <v/>
      </c>
      <c r="EA1661" s="324" t="str">
        <f>IF($A1661&lt;&gt;"",IF(OR(W1661="",W1661=0), 0,INDEX('Sch 10.1 Rate Design'!$D$9:$D$16,MATCH($C1661,'Sch 10.1 Rate Design'!$B$9:$B$16,0))),"")</f>
        <v/>
      </c>
      <c r="EB1661" s="324" t="str">
        <f>IF($A1661&lt;&gt;"",IF(OR(X1661="",X1661=0), 0,INDEX('Sch 10.1 Rate Design'!$D$9:$D$16,MATCH($C1661,'Sch 10.1 Rate Design'!$B$9:$B$16,0))),"")</f>
        <v/>
      </c>
      <c r="EC1661" s="545" t="str">
        <f>IF($A1661&lt;&gt;"",IF(OR(Y1661="",Y1661=0), 0,INDEX('Sch 10.1 Rate Design'!$D$9:$D$16,MATCH($C1661,'Sch 10.1 Rate Design'!$B$9:$B$16,0))),"")</f>
        <v/>
      </c>
      <c r="ED1661" s="546"/>
      <c r="EE1661" s="324"/>
      <c r="EF1661" s="324"/>
      <c r="EG1661" s="324"/>
      <c r="EH1661" s="324"/>
      <c r="EI1661" s="324"/>
      <c r="EJ1661" s="324"/>
      <c r="EK1661" s="324"/>
      <c r="EL1661" s="324"/>
      <c r="EM1661" s="324"/>
      <c r="EN1661" s="324"/>
      <c r="EO1661" s="545"/>
    </row>
    <row r="1662" spans="1:145" x14ac:dyDescent="0.2">
      <c r="A1662" s="324" t="str">
        <f>IF(Inputs!AO1658&lt;&gt;"",Inputs!AO1658,"")</f>
        <v/>
      </c>
      <c r="B1662" s="324" t="str">
        <f t="shared" si="339"/>
        <v/>
      </c>
      <c r="C1662" s="727" t="str">
        <f>IF($A1662&lt;&gt;"",Inputs!AN1658,"")</f>
        <v/>
      </c>
      <c r="D1662" s="549" t="str">
        <f t="shared" si="332"/>
        <v/>
      </c>
      <c r="E1662" s="549" t="str">
        <f t="shared" si="333"/>
        <v/>
      </c>
      <c r="F1662" s="324" t="str">
        <f t="shared" si="340"/>
        <v/>
      </c>
      <c r="G1662" s="324" t="str">
        <f t="shared" si="334"/>
        <v/>
      </c>
      <c r="H1662" s="790">
        <f t="shared" si="335"/>
        <v>0</v>
      </c>
      <c r="I1662" s="790">
        <f t="shared" si="336"/>
        <v>0</v>
      </c>
      <c r="J1662" s="790">
        <f t="shared" si="337"/>
        <v>0</v>
      </c>
      <c r="K1662" s="790">
        <f t="shared" si="338"/>
        <v>0</v>
      </c>
      <c r="L1662" s="787" t="str">
        <f>IF($A1662&lt;&gt;"",INDEX(Inputs!$AP1658:$BA1658,,MATCH('Sch 10.2 Rate Data'!X$7,Inputs!$AP$4:$BA$4,0)),"")</f>
        <v/>
      </c>
      <c r="M1662" s="787" t="str">
        <f>IF($A1662&lt;&gt;"",INDEX(Inputs!$AP1658:$BA1658,,MATCH('Sch 10.2 Rate Data'!Y$7,Inputs!$AP$4:$BA$4,0)),"")</f>
        <v/>
      </c>
      <c r="N1662" s="546" t="str">
        <f>IF($A1662&lt;&gt;"",INDEX(Inputs!$AP1658:$BA1658,,MATCH('Sch 10.2 Rate Data'!N$7,Inputs!$AP$4:$BA$4,0)),"")</f>
        <v/>
      </c>
      <c r="O1662" s="324" t="str">
        <f>IF($A1662&lt;&gt;"",INDEX(Inputs!$AP1658:$BA1658,,MATCH('Sch 10.2 Rate Data'!O$7,Inputs!$AP$4:$BA$4,0)),"")</f>
        <v/>
      </c>
      <c r="P1662" s="324" t="str">
        <f>IF($A1662&lt;&gt;"",INDEX(Inputs!$AP1658:$BA1658,,MATCH('Sch 10.2 Rate Data'!P$7,Inputs!$AP$4:$BA$4,0)),"")</f>
        <v/>
      </c>
      <c r="Q1662" s="324" t="str">
        <f>IF($A1662&lt;&gt;"",INDEX(Inputs!$AP1658:$BA1658,,MATCH('Sch 10.2 Rate Data'!Q$7,Inputs!$AP$4:$BA$4,0)),"")</f>
        <v/>
      </c>
      <c r="R1662" s="324" t="str">
        <f>IF($A1662&lt;&gt;"",INDEX(Inputs!$AP1658:$BA1658,,MATCH('Sch 10.2 Rate Data'!R$7,Inputs!$AP$4:$BA$4,0)),"")</f>
        <v/>
      </c>
      <c r="S1662" s="324" t="str">
        <f>IF($A1662&lt;&gt;"",INDEX(Inputs!$AP1658:$BA1658,,MATCH('Sch 10.2 Rate Data'!S$7,Inputs!$AP$4:$BA$4,0)),"")</f>
        <v/>
      </c>
      <c r="T1662" s="324" t="str">
        <f>IF($A1662&lt;&gt;"",INDEX(Inputs!$AP1658:$BA1658,,MATCH('Sch 10.2 Rate Data'!T$7,Inputs!$AP$4:$BA$4,0)),"")</f>
        <v/>
      </c>
      <c r="U1662" s="324" t="str">
        <f>IF($A1662&lt;&gt;"",INDEX(Inputs!$AP1658:$BA1658,,MATCH('Sch 10.2 Rate Data'!U$7,Inputs!$AP$4:$BA$4,0)),"")</f>
        <v/>
      </c>
      <c r="V1662" s="324" t="str">
        <f>IF($A1662&lt;&gt;"",INDEX(Inputs!$AP1658:$BA1658,,MATCH('Sch 10.2 Rate Data'!V$7,Inputs!$AP$4:$BA$4,0)),"")</f>
        <v/>
      </c>
      <c r="W1662" s="324" t="str">
        <f>IF($A1662&lt;&gt;"",INDEX(Inputs!$AP1658:$BA1658,,MATCH('Sch 10.2 Rate Data'!W$7,Inputs!$AP$4:$BA$4,0)),"")</f>
        <v/>
      </c>
      <c r="X1662" s="324" t="str">
        <f>IF($A1662&lt;&gt;"",INDEX(Inputs!$AP1658:$BA1658,,MATCH('Sch 10.2 Rate Data'!X$7,Inputs!$AP$4:$BA$4,0)),"")</f>
        <v/>
      </c>
      <c r="Y1662" s="545" t="str">
        <f>IF($A1662&lt;&gt;"",INDEX(Inputs!$AP1658:$BA1658,,MATCH('Sch 10.2 Rate Data'!Y$7,Inputs!$AP$4:$BA$4,0)),"")</f>
        <v/>
      </c>
      <c r="Z1662" s="692" t="str">
        <f t="shared" si="342"/>
        <v/>
      </c>
      <c r="AA1662" s="548" t="str">
        <f t="shared" si="342"/>
        <v/>
      </c>
      <c r="AB1662" s="548" t="str">
        <f t="shared" si="342"/>
        <v/>
      </c>
      <c r="AC1662" s="548" t="str">
        <f t="shared" si="341"/>
        <v/>
      </c>
      <c r="AD1662" s="548" t="str">
        <f t="shared" si="341"/>
        <v/>
      </c>
      <c r="AE1662" s="548" t="str">
        <f t="shared" si="341"/>
        <v/>
      </c>
      <c r="AF1662" s="548" t="str">
        <f t="shared" si="341"/>
        <v/>
      </c>
      <c r="AG1662" s="548" t="str">
        <f t="shared" si="341"/>
        <v/>
      </c>
      <c r="AH1662" s="548" t="str">
        <f t="shared" si="341"/>
        <v/>
      </c>
      <c r="AI1662" s="548" t="str">
        <f t="shared" si="341"/>
        <v/>
      </c>
      <c r="AJ1662" s="548" t="str">
        <f t="shared" si="341"/>
        <v/>
      </c>
      <c r="AK1662" s="547" t="str">
        <f t="shared" si="341"/>
        <v/>
      </c>
      <c r="AL1662" s="692" t="str">
        <f>IF($A1662&lt;&gt;"",IF(OR(N1662="",N1662=0), 0, INDEX('Sch 10.1 Rate Design'!$E$9:$E$16,MATCH($C1662,'Sch 10.1 Rate Design'!$B$9:$B$16,0))),"")</f>
        <v/>
      </c>
      <c r="AM1662" s="548" t="str">
        <f>IF($A1662&lt;&gt;"",IF(OR(O1662="",O1662=0), 0, INDEX('Sch 10.1 Rate Design'!$E$9:$E$16,MATCH($C1662,'Sch 10.1 Rate Design'!$B$9:$B$16,0))),"")</f>
        <v/>
      </c>
      <c r="AN1662" s="548" t="str">
        <f>IF($A1662&lt;&gt;"",IF(OR(P1662="",P1662=0), 0, INDEX('Sch 10.1 Rate Design'!$E$9:$E$16,MATCH($C1662,'Sch 10.1 Rate Design'!$B$9:$B$16,0))),"")</f>
        <v/>
      </c>
      <c r="AO1662" s="548" t="str">
        <f>IF($A1662&lt;&gt;"",IF(OR(Q1662="",Q1662=0), 0, INDEX('Sch 10.1 Rate Design'!$E$9:$E$16,MATCH($C1662,'Sch 10.1 Rate Design'!$B$9:$B$16,0))),"")</f>
        <v/>
      </c>
      <c r="AP1662" s="548" t="str">
        <f>IF($A1662&lt;&gt;"",IF(OR(R1662="",R1662=0), 0, INDEX('Sch 10.1 Rate Design'!$E$9:$E$16,MATCH($C1662,'Sch 10.1 Rate Design'!$B$9:$B$16,0))),"")</f>
        <v/>
      </c>
      <c r="AQ1662" s="548" t="str">
        <f>IF($A1662&lt;&gt;"",IF(OR(S1662="",S1662=0), 0, INDEX('Sch 10.1 Rate Design'!$E$9:$E$16,MATCH($C1662,'Sch 10.1 Rate Design'!$B$9:$B$16,0))),"")</f>
        <v/>
      </c>
      <c r="AR1662" s="548" t="str">
        <f>IF($A1662&lt;&gt;"",IF(OR(T1662="",T1662=0), 0, INDEX('Sch 10.1 Rate Design'!$E$9:$E$16,MATCH($C1662,'Sch 10.1 Rate Design'!$B$9:$B$16,0))),"")</f>
        <v/>
      </c>
      <c r="AS1662" s="548" t="str">
        <f>IF($A1662&lt;&gt;"",IF(OR(U1662="",U1662=0), 0, INDEX('Sch 10.1 Rate Design'!$E$9:$E$16,MATCH($C1662,'Sch 10.1 Rate Design'!$B$9:$B$16,0))),"")</f>
        <v/>
      </c>
      <c r="AT1662" s="548" t="str">
        <f>IF($A1662&lt;&gt;"",IF(OR(V1662="",V1662=0), 0, INDEX('Sch 10.1 Rate Design'!$E$9:$E$16,MATCH($C1662,'Sch 10.1 Rate Design'!$B$9:$B$16,0))),"")</f>
        <v/>
      </c>
      <c r="AU1662" s="548" t="str">
        <f>IF($A1662&lt;&gt;"",IF(OR(W1662="",W1662=0), 0, INDEX('Sch 10.1 Rate Design'!$E$9:$E$16,MATCH($C1662,'Sch 10.1 Rate Design'!$B$9:$B$16,0))),"")</f>
        <v/>
      </c>
      <c r="AV1662" s="548" t="str">
        <f>IF($A1662&lt;&gt;"",IF(OR(X1662="",X1662=0), 0, INDEX('Sch 10.1 Rate Design'!$E$9:$E$16,MATCH($C1662,'Sch 10.1 Rate Design'!$B$9:$B$16,0))),"")</f>
        <v/>
      </c>
      <c r="AW1662" s="547" t="str">
        <f>IF($A1662&lt;&gt;"",IF(OR(Y1662="",Y1662=0), 0, INDEX('Sch 10.1 Rate Design'!$E$9:$E$16,MATCH($C1662,'Sch 10.1 Rate Design'!$B$9:$B$16,0))),"")</f>
        <v/>
      </c>
      <c r="AX1662" s="546" t="str">
        <f>IF($A1662&lt;&gt;"",IF(OR(N1662="",N1662=0),0,+IF(N1662&gt;+INDEX('Sch 10.1 Rate Design'!$D$9:$D$16,MATCH($C1662,'Sch 10.1 Rate Design'!$B$9:$B$16,0)),IF(N1662&gt;+INDEX('Sch 10.1 Rate Design'!$F$9:$F$16,MATCH($C1662,'Sch 10.1 Rate Design'!$B$9:$B$16,0)),+INDEX('Sch 10.1 Rate Design'!$F$9:$F$16,MATCH($C1662,'Sch 10.1 Rate Design'!$B$9:$B$16,0))-INDEX('Sch 10.1 Rate Design'!$D$9:$D$16,MATCH($C1662,'Sch 10.1 Rate Design'!$B$9:$B$16,0)), N1662-INDEX('Sch 10.1 Rate Design'!$D$9:$D$16,MATCH($C1662,'Sch 10.1 Rate Design'!$B$9:$B$16,0))),0)),"")</f>
        <v/>
      </c>
      <c r="AY1662" s="324" t="str">
        <f>IF($A1662&lt;&gt;"",IF(OR(O1662="",O1662=0),0,+IF(O1662&gt;+INDEX('Sch 10.1 Rate Design'!$D$9:$D$16,MATCH($C1662,'Sch 10.1 Rate Design'!$B$9:$B$16,0)),IF(O1662&gt;+INDEX('Sch 10.1 Rate Design'!$F$9:$F$16,MATCH($C1662,'Sch 10.1 Rate Design'!$B$9:$B$16,0)),+INDEX('Sch 10.1 Rate Design'!$F$9:$F$16,MATCH($C1662,'Sch 10.1 Rate Design'!$B$9:$B$16,0))-INDEX('Sch 10.1 Rate Design'!$D$9:$D$16,MATCH($C1662,'Sch 10.1 Rate Design'!$B$9:$B$16,0)), O1662-INDEX('Sch 10.1 Rate Design'!$D$9:$D$16,MATCH($C1662,'Sch 10.1 Rate Design'!$B$9:$B$16,0))),0)),"")</f>
        <v/>
      </c>
      <c r="AZ1662" s="324" t="str">
        <f>IF($A1662&lt;&gt;"",IF(OR(P1662="",P1662=0),0,+IF(P1662&gt;+INDEX('Sch 10.1 Rate Design'!$D$9:$D$16,MATCH($C1662,'Sch 10.1 Rate Design'!$B$9:$B$16,0)),IF(P1662&gt;+INDEX('Sch 10.1 Rate Design'!$F$9:$F$16,MATCH($C1662,'Sch 10.1 Rate Design'!$B$9:$B$16,0)),+INDEX('Sch 10.1 Rate Design'!$F$9:$F$16,MATCH($C1662,'Sch 10.1 Rate Design'!$B$9:$B$16,0))-INDEX('Sch 10.1 Rate Design'!$D$9:$D$16,MATCH($C1662,'Sch 10.1 Rate Design'!$B$9:$B$16,0)), P1662-INDEX('Sch 10.1 Rate Design'!$D$9:$D$16,MATCH($C1662,'Sch 10.1 Rate Design'!$B$9:$B$16,0))),0)),"")</f>
        <v/>
      </c>
      <c r="BA1662" s="324" t="str">
        <f>IF($A1662&lt;&gt;"",IF(OR(Q1662="",Q1662=0),0,+IF(Q1662&gt;+INDEX('Sch 10.1 Rate Design'!$D$9:$D$16,MATCH($C1662,'Sch 10.1 Rate Design'!$B$9:$B$16,0)),IF(Q1662&gt;+INDEX('Sch 10.1 Rate Design'!$F$9:$F$16,MATCH($C1662,'Sch 10.1 Rate Design'!$B$9:$B$16,0)),+INDEX('Sch 10.1 Rate Design'!$F$9:$F$16,MATCH($C1662,'Sch 10.1 Rate Design'!$B$9:$B$16,0))-INDEX('Sch 10.1 Rate Design'!$D$9:$D$16,MATCH($C1662,'Sch 10.1 Rate Design'!$B$9:$B$16,0)), Q1662-INDEX('Sch 10.1 Rate Design'!$D$9:$D$16,MATCH($C1662,'Sch 10.1 Rate Design'!$B$9:$B$16,0))),0)),"")</f>
        <v/>
      </c>
      <c r="BB1662" s="324" t="str">
        <f>IF($A1662&lt;&gt;"",IF(OR(R1662="",R1662=0),0,+IF(R1662&gt;+INDEX('Sch 10.1 Rate Design'!$D$9:$D$16,MATCH($C1662,'Sch 10.1 Rate Design'!$B$9:$B$16,0)),IF(R1662&gt;+INDEX('Sch 10.1 Rate Design'!$F$9:$F$16,MATCH($C1662,'Sch 10.1 Rate Design'!$B$9:$B$16,0)),+INDEX('Sch 10.1 Rate Design'!$F$9:$F$16,MATCH($C1662,'Sch 10.1 Rate Design'!$B$9:$B$16,0))-INDEX('Sch 10.1 Rate Design'!$D$9:$D$16,MATCH($C1662,'Sch 10.1 Rate Design'!$B$9:$B$16,0)), R1662-INDEX('Sch 10.1 Rate Design'!$D$9:$D$16,MATCH($C1662,'Sch 10.1 Rate Design'!$B$9:$B$16,0))),0)),"")</f>
        <v/>
      </c>
      <c r="BC1662" s="324" t="str">
        <f>IF($A1662&lt;&gt;"",IF(OR(S1662="",S1662=0),0,+IF(S1662&gt;+INDEX('Sch 10.1 Rate Design'!$D$9:$D$16,MATCH($C1662,'Sch 10.1 Rate Design'!$B$9:$B$16,0)),IF(S1662&gt;+INDEX('Sch 10.1 Rate Design'!$F$9:$F$16,MATCH($C1662,'Sch 10.1 Rate Design'!$B$9:$B$16,0)),+INDEX('Sch 10.1 Rate Design'!$F$9:$F$16,MATCH($C1662,'Sch 10.1 Rate Design'!$B$9:$B$16,0))-INDEX('Sch 10.1 Rate Design'!$D$9:$D$16,MATCH($C1662,'Sch 10.1 Rate Design'!$B$9:$B$16,0)), S1662-INDEX('Sch 10.1 Rate Design'!$D$9:$D$16,MATCH($C1662,'Sch 10.1 Rate Design'!$B$9:$B$16,0))),0)),"")</f>
        <v/>
      </c>
      <c r="BD1662" s="324" t="str">
        <f>IF($A1662&lt;&gt;"",IF(OR(T1662="",T1662=0),0,+IF(T1662&gt;+INDEX('Sch 10.1 Rate Design'!$D$9:$D$16,MATCH($C1662,'Sch 10.1 Rate Design'!$B$9:$B$16,0)),IF(T1662&gt;+INDEX('Sch 10.1 Rate Design'!$F$9:$F$16,MATCH($C1662,'Sch 10.1 Rate Design'!$B$9:$B$16,0)),+INDEX('Sch 10.1 Rate Design'!$F$9:$F$16,MATCH($C1662,'Sch 10.1 Rate Design'!$B$9:$B$16,0))-INDEX('Sch 10.1 Rate Design'!$D$9:$D$16,MATCH($C1662,'Sch 10.1 Rate Design'!$B$9:$B$16,0)), T1662-INDEX('Sch 10.1 Rate Design'!$D$9:$D$16,MATCH($C1662,'Sch 10.1 Rate Design'!$B$9:$B$16,0))),0)),"")</f>
        <v/>
      </c>
      <c r="BE1662" s="324" t="str">
        <f>IF($A1662&lt;&gt;"",IF(OR(U1662="",U1662=0),0,+IF(U1662&gt;+INDEX('Sch 10.1 Rate Design'!$D$9:$D$16,MATCH($C1662,'Sch 10.1 Rate Design'!$B$9:$B$16,0)),IF(U1662&gt;+INDEX('Sch 10.1 Rate Design'!$F$9:$F$16,MATCH($C1662,'Sch 10.1 Rate Design'!$B$9:$B$16,0)),+INDEX('Sch 10.1 Rate Design'!$F$9:$F$16,MATCH($C1662,'Sch 10.1 Rate Design'!$B$9:$B$16,0))-INDEX('Sch 10.1 Rate Design'!$D$9:$D$16,MATCH($C1662,'Sch 10.1 Rate Design'!$B$9:$B$16,0)), U1662-INDEX('Sch 10.1 Rate Design'!$D$9:$D$16,MATCH($C1662,'Sch 10.1 Rate Design'!$B$9:$B$16,0))),0)),"")</f>
        <v/>
      </c>
      <c r="BF1662" s="324" t="str">
        <f>IF($A1662&lt;&gt;"",IF(OR(V1662="",V1662=0),0,+IF(V1662&gt;+INDEX('Sch 10.1 Rate Design'!$D$9:$D$16,MATCH($C1662,'Sch 10.1 Rate Design'!$B$9:$B$16,0)),IF(V1662&gt;+INDEX('Sch 10.1 Rate Design'!$F$9:$F$16,MATCH($C1662,'Sch 10.1 Rate Design'!$B$9:$B$16,0)),+INDEX('Sch 10.1 Rate Design'!$F$9:$F$16,MATCH($C1662,'Sch 10.1 Rate Design'!$B$9:$B$16,0))-INDEX('Sch 10.1 Rate Design'!$D$9:$D$16,MATCH($C1662,'Sch 10.1 Rate Design'!$B$9:$B$16,0)), V1662-INDEX('Sch 10.1 Rate Design'!$D$9:$D$16,MATCH($C1662,'Sch 10.1 Rate Design'!$B$9:$B$16,0))),0)),"")</f>
        <v/>
      </c>
      <c r="BG1662" s="324" t="str">
        <f>IF($A1662&lt;&gt;"",IF(OR(W1662="",W1662=0),0,+IF(W1662&gt;+INDEX('Sch 10.1 Rate Design'!$D$9:$D$16,MATCH($C1662,'Sch 10.1 Rate Design'!$B$9:$B$16,0)),IF(W1662&gt;+INDEX('Sch 10.1 Rate Design'!$F$9:$F$16,MATCH($C1662,'Sch 10.1 Rate Design'!$B$9:$B$16,0)),+INDEX('Sch 10.1 Rate Design'!$F$9:$F$16,MATCH($C1662,'Sch 10.1 Rate Design'!$B$9:$B$16,0))-INDEX('Sch 10.1 Rate Design'!$D$9:$D$16,MATCH($C1662,'Sch 10.1 Rate Design'!$B$9:$B$16,0)), W1662-INDEX('Sch 10.1 Rate Design'!$D$9:$D$16,MATCH($C1662,'Sch 10.1 Rate Design'!$B$9:$B$16,0))),0)),"")</f>
        <v/>
      </c>
      <c r="BH1662" s="324" t="str">
        <f>IF($A1662&lt;&gt;"",IF(OR(X1662="",X1662=0),0,+IF(X1662&gt;+INDEX('Sch 10.1 Rate Design'!$D$9:$D$16,MATCH($C1662,'Sch 10.1 Rate Design'!$B$9:$B$16,0)),IF(X1662&gt;+INDEX('Sch 10.1 Rate Design'!$F$9:$F$16,MATCH($C1662,'Sch 10.1 Rate Design'!$B$9:$B$16,0)),+INDEX('Sch 10.1 Rate Design'!$F$9:$F$16,MATCH($C1662,'Sch 10.1 Rate Design'!$B$9:$B$16,0))-INDEX('Sch 10.1 Rate Design'!$D$9:$D$16,MATCH($C1662,'Sch 10.1 Rate Design'!$B$9:$B$16,0)), X1662-INDEX('Sch 10.1 Rate Design'!$D$9:$D$16,MATCH($C1662,'Sch 10.1 Rate Design'!$B$9:$B$16,0))),0)),"")</f>
        <v/>
      </c>
      <c r="BI1662" s="545" t="str">
        <f>IF($A1662&lt;&gt;"",IF(OR(Y1662="",Y1662=0),0,+IF(Y1662&gt;+INDEX('Sch 10.1 Rate Design'!$D$9:$D$16,MATCH($C1662,'Sch 10.1 Rate Design'!$B$9:$B$16,0)),IF(Y1662&gt;+INDEX('Sch 10.1 Rate Design'!$F$9:$F$16,MATCH($C1662,'Sch 10.1 Rate Design'!$B$9:$B$16,0)),+INDEX('Sch 10.1 Rate Design'!$F$9:$F$16,MATCH($C1662,'Sch 10.1 Rate Design'!$B$9:$B$16,0))-INDEX('Sch 10.1 Rate Design'!$D$9:$D$16,MATCH($C1662,'Sch 10.1 Rate Design'!$B$9:$B$16,0)), Y1662-INDEX('Sch 10.1 Rate Design'!$D$9:$D$16,MATCH($C1662,'Sch 10.1 Rate Design'!$B$9:$B$16,0))),0)),"")</f>
        <v/>
      </c>
      <c r="BJ1662" s="692" t="str">
        <f>IF($A1662&lt;&gt;"",IF(OR(N1662="",N1662=0), 0, AX1662/'Sch 10.1 Rate Design'!$Z$25*INDEX('Sch 10.1 Rate Design'!$G$9:$G$16,MATCH($C1662,'Sch 10.1 Rate Design'!$B$9:$B$16,0))),"")</f>
        <v/>
      </c>
      <c r="BK1662" s="548" t="str">
        <f>IF($A1662&lt;&gt;"",IF(OR(O1662="",O1662=0), 0, AY1662/'Sch 10.1 Rate Design'!$Z$25*INDEX('Sch 10.1 Rate Design'!$G$9:$G$16,MATCH($C1662,'Sch 10.1 Rate Design'!$B$9:$B$16,0))),"")</f>
        <v/>
      </c>
      <c r="BL1662" s="548" t="str">
        <f>IF($A1662&lt;&gt;"",IF(OR(P1662="",P1662=0), 0, AZ1662/'Sch 10.1 Rate Design'!$Z$25*INDEX('Sch 10.1 Rate Design'!$G$9:$G$16,MATCH($C1662,'Sch 10.1 Rate Design'!$B$9:$B$16,0))),"")</f>
        <v/>
      </c>
      <c r="BM1662" s="548" t="str">
        <f>IF($A1662&lt;&gt;"",IF(OR(Q1662="",Q1662=0), 0, BA1662/'Sch 10.1 Rate Design'!$Z$25*INDEX('Sch 10.1 Rate Design'!$G$9:$G$16,MATCH($C1662,'Sch 10.1 Rate Design'!$B$9:$B$16,0))),"")</f>
        <v/>
      </c>
      <c r="BN1662" s="548" t="str">
        <f>IF($A1662&lt;&gt;"",IF(OR(R1662="",R1662=0), 0, BB1662/'Sch 10.1 Rate Design'!$Z$25*INDEX('Sch 10.1 Rate Design'!$G$9:$G$16,MATCH($C1662,'Sch 10.1 Rate Design'!$B$9:$B$16,0))),"")</f>
        <v/>
      </c>
      <c r="BO1662" s="548" t="str">
        <f>IF($A1662&lt;&gt;"",IF(OR(S1662="",S1662=0), 0, BC1662/'Sch 10.1 Rate Design'!$Z$25*INDEX('Sch 10.1 Rate Design'!$G$9:$G$16,MATCH($C1662,'Sch 10.1 Rate Design'!$B$9:$B$16,0))),"")</f>
        <v/>
      </c>
      <c r="BP1662" s="548" t="str">
        <f>IF($A1662&lt;&gt;"",IF(OR(T1662="",T1662=0), 0, BD1662/'Sch 10.1 Rate Design'!$Z$25*INDEX('Sch 10.1 Rate Design'!$G$9:$G$16,MATCH($C1662,'Sch 10.1 Rate Design'!$B$9:$B$16,0))),"")</f>
        <v/>
      </c>
      <c r="BQ1662" s="548" t="str">
        <f>IF($A1662&lt;&gt;"",IF(OR(U1662="",U1662=0), 0, BE1662/'Sch 10.1 Rate Design'!$Z$25*INDEX('Sch 10.1 Rate Design'!$G$9:$G$16,MATCH($C1662,'Sch 10.1 Rate Design'!$B$9:$B$16,0))),"")</f>
        <v/>
      </c>
      <c r="BR1662" s="548" t="str">
        <f>IF($A1662&lt;&gt;"",IF(OR(V1662="",V1662=0), 0, BF1662/'Sch 10.1 Rate Design'!$Z$25*INDEX('Sch 10.1 Rate Design'!$G$9:$G$16,MATCH($C1662,'Sch 10.1 Rate Design'!$B$9:$B$16,0))),"")</f>
        <v/>
      </c>
      <c r="BS1662" s="548" t="str">
        <f>IF($A1662&lt;&gt;"",IF(OR(W1662="",W1662=0), 0, BG1662/'Sch 10.1 Rate Design'!$Z$25*INDEX('Sch 10.1 Rate Design'!$G$9:$G$16,MATCH($C1662,'Sch 10.1 Rate Design'!$B$9:$B$16,0))),"")</f>
        <v/>
      </c>
      <c r="BT1662" s="548" t="str">
        <f>IF($A1662&lt;&gt;"",IF(OR(X1662="",X1662=0), 0, BH1662/'Sch 10.1 Rate Design'!$Z$25*INDEX('Sch 10.1 Rate Design'!$G$9:$G$16,MATCH($C1662,'Sch 10.1 Rate Design'!$B$9:$B$16,0))),"")</f>
        <v/>
      </c>
      <c r="BU1662" s="547" t="str">
        <f>IF($A1662&lt;&gt;"",IF(OR(Y1662="",Y1662=0), 0, BI1662/'Sch 10.1 Rate Design'!$Z$25*INDEX('Sch 10.1 Rate Design'!$G$9:$G$16,MATCH($C1662,'Sch 10.1 Rate Design'!$B$9:$B$16,0))),"")</f>
        <v/>
      </c>
      <c r="BV1662" s="546" t="str">
        <f>IF($A1662&lt;&gt;"",IF(OR(N1662="",N1662=0),0,+IF(N1662&gt;+INDEX('Sch 10.1 Rate Design'!$F$9:$F$16,MATCH($C1662,'Sch 10.1 Rate Design'!$B$9:$B$16,0)),IF(N1662&gt;+INDEX('Sch 10.1 Rate Design'!$H$9:$H$16,MATCH($C1662,'Sch 10.1 Rate Design'!$B$9:$B$16,0)),+INDEX('Sch 10.1 Rate Design'!$H$9:$H$16,MATCH($C1662,'Sch 10.1 Rate Design'!$B$9:$B$16,0))-INDEX('Sch 10.1 Rate Design'!$F$9:$F$16,MATCH($C1662,'Sch 10.1 Rate Design'!$B$9:$B$16,0)), N1662-INDEX('Sch 10.1 Rate Design'!$F$9:$F$16,MATCH($C1662,'Sch 10.1 Rate Design'!$B$9:$B$16,0))), 0)),"")</f>
        <v/>
      </c>
      <c r="BW1662" s="324" t="str">
        <f>IF($A1662&lt;&gt;"",IF(OR(O1662="",O1662=0),0,+IF(O1662&gt;+INDEX('Sch 10.1 Rate Design'!$F$9:$F$16,MATCH($C1662,'Sch 10.1 Rate Design'!$B$9:$B$16,0)),IF(O1662&gt;+INDEX('Sch 10.1 Rate Design'!$H$9:$H$16,MATCH($C1662,'Sch 10.1 Rate Design'!$B$9:$B$16,0)),+INDEX('Sch 10.1 Rate Design'!$H$9:$H$16,MATCH($C1662,'Sch 10.1 Rate Design'!$B$9:$B$16,0))-INDEX('Sch 10.1 Rate Design'!$F$9:$F$16,MATCH($C1662,'Sch 10.1 Rate Design'!$B$9:$B$16,0)), O1662-INDEX('Sch 10.1 Rate Design'!$F$9:$F$16,MATCH($C1662,'Sch 10.1 Rate Design'!$B$9:$B$16,0))), 0)),"")</f>
        <v/>
      </c>
      <c r="BX1662" s="324" t="str">
        <f>IF($A1662&lt;&gt;"",IF(OR(P1662="",P1662=0),0,+IF(P1662&gt;+INDEX('Sch 10.1 Rate Design'!$F$9:$F$16,MATCH($C1662,'Sch 10.1 Rate Design'!$B$9:$B$16,0)),IF(P1662&gt;+INDEX('Sch 10.1 Rate Design'!$H$9:$H$16,MATCH($C1662,'Sch 10.1 Rate Design'!$B$9:$B$16,0)),+INDEX('Sch 10.1 Rate Design'!$H$9:$H$16,MATCH($C1662,'Sch 10.1 Rate Design'!$B$9:$B$16,0))-INDEX('Sch 10.1 Rate Design'!$F$9:$F$16,MATCH($C1662,'Sch 10.1 Rate Design'!$B$9:$B$16,0)), P1662-INDEX('Sch 10.1 Rate Design'!$F$9:$F$16,MATCH($C1662,'Sch 10.1 Rate Design'!$B$9:$B$16,0))), 0)),"")</f>
        <v/>
      </c>
      <c r="BY1662" s="324" t="str">
        <f>IF($A1662&lt;&gt;"",IF(OR(Q1662="",Q1662=0),0,+IF(Q1662&gt;+INDEX('Sch 10.1 Rate Design'!$F$9:$F$16,MATCH($C1662,'Sch 10.1 Rate Design'!$B$9:$B$16,0)),IF(Q1662&gt;+INDEX('Sch 10.1 Rate Design'!$H$9:$H$16,MATCH($C1662,'Sch 10.1 Rate Design'!$B$9:$B$16,0)),+INDEX('Sch 10.1 Rate Design'!$H$9:$H$16,MATCH($C1662,'Sch 10.1 Rate Design'!$B$9:$B$16,0))-INDEX('Sch 10.1 Rate Design'!$F$9:$F$16,MATCH($C1662,'Sch 10.1 Rate Design'!$B$9:$B$16,0)), Q1662-INDEX('Sch 10.1 Rate Design'!$F$9:$F$16,MATCH($C1662,'Sch 10.1 Rate Design'!$B$9:$B$16,0))), 0)),"")</f>
        <v/>
      </c>
      <c r="BZ1662" s="324" t="str">
        <f>IF($A1662&lt;&gt;"",IF(OR(R1662="",R1662=0),0,+IF(R1662&gt;+INDEX('Sch 10.1 Rate Design'!$F$9:$F$16,MATCH($C1662,'Sch 10.1 Rate Design'!$B$9:$B$16,0)),IF(R1662&gt;+INDEX('Sch 10.1 Rate Design'!$H$9:$H$16,MATCH($C1662,'Sch 10.1 Rate Design'!$B$9:$B$16,0)),+INDEX('Sch 10.1 Rate Design'!$H$9:$H$16,MATCH($C1662,'Sch 10.1 Rate Design'!$B$9:$B$16,0))-INDEX('Sch 10.1 Rate Design'!$F$9:$F$16,MATCH($C1662,'Sch 10.1 Rate Design'!$B$9:$B$16,0)), R1662-INDEX('Sch 10.1 Rate Design'!$F$9:$F$16,MATCH($C1662,'Sch 10.1 Rate Design'!$B$9:$B$16,0))), 0)),"")</f>
        <v/>
      </c>
      <c r="CA1662" s="324" t="str">
        <f>IF($A1662&lt;&gt;"",IF(OR(S1662="",S1662=0),0,+IF(S1662&gt;+INDEX('Sch 10.1 Rate Design'!$F$9:$F$16,MATCH($C1662,'Sch 10.1 Rate Design'!$B$9:$B$16,0)),IF(S1662&gt;+INDEX('Sch 10.1 Rate Design'!$H$9:$H$16,MATCH($C1662,'Sch 10.1 Rate Design'!$B$9:$B$16,0)),+INDEX('Sch 10.1 Rate Design'!$H$9:$H$16,MATCH($C1662,'Sch 10.1 Rate Design'!$B$9:$B$16,0))-INDEX('Sch 10.1 Rate Design'!$F$9:$F$16,MATCH($C1662,'Sch 10.1 Rate Design'!$B$9:$B$16,0)), S1662-INDEX('Sch 10.1 Rate Design'!$F$9:$F$16,MATCH($C1662,'Sch 10.1 Rate Design'!$B$9:$B$16,0))), 0)),"")</f>
        <v/>
      </c>
      <c r="CB1662" s="324" t="str">
        <f>IF($A1662&lt;&gt;"",IF(OR(T1662="",T1662=0),0,+IF(T1662&gt;+INDEX('Sch 10.1 Rate Design'!$F$9:$F$16,MATCH($C1662,'Sch 10.1 Rate Design'!$B$9:$B$16,0)),IF(T1662&gt;+INDEX('Sch 10.1 Rate Design'!$H$9:$H$16,MATCH($C1662,'Sch 10.1 Rate Design'!$B$9:$B$16,0)),+INDEX('Sch 10.1 Rate Design'!$H$9:$H$16,MATCH($C1662,'Sch 10.1 Rate Design'!$B$9:$B$16,0))-INDEX('Sch 10.1 Rate Design'!$F$9:$F$16,MATCH($C1662,'Sch 10.1 Rate Design'!$B$9:$B$16,0)), T1662-INDEX('Sch 10.1 Rate Design'!$F$9:$F$16,MATCH($C1662,'Sch 10.1 Rate Design'!$B$9:$B$16,0))), 0)),"")</f>
        <v/>
      </c>
      <c r="CC1662" s="324" t="str">
        <f>IF($A1662&lt;&gt;"",IF(OR(U1662="",U1662=0),0,+IF(U1662&gt;+INDEX('Sch 10.1 Rate Design'!$F$9:$F$16,MATCH($C1662,'Sch 10.1 Rate Design'!$B$9:$B$16,0)),IF(U1662&gt;+INDEX('Sch 10.1 Rate Design'!$H$9:$H$16,MATCH($C1662,'Sch 10.1 Rate Design'!$B$9:$B$16,0)),+INDEX('Sch 10.1 Rate Design'!$H$9:$H$16,MATCH($C1662,'Sch 10.1 Rate Design'!$B$9:$B$16,0))-INDEX('Sch 10.1 Rate Design'!$F$9:$F$16,MATCH($C1662,'Sch 10.1 Rate Design'!$B$9:$B$16,0)), U1662-INDEX('Sch 10.1 Rate Design'!$F$9:$F$16,MATCH($C1662,'Sch 10.1 Rate Design'!$B$9:$B$16,0))), 0)),"")</f>
        <v/>
      </c>
      <c r="CD1662" s="324" t="str">
        <f>IF($A1662&lt;&gt;"",IF(OR(V1662="",V1662=0),0,+IF(V1662&gt;+INDEX('Sch 10.1 Rate Design'!$F$9:$F$16,MATCH($C1662,'Sch 10.1 Rate Design'!$B$9:$B$16,0)),IF(V1662&gt;+INDEX('Sch 10.1 Rate Design'!$H$9:$H$16,MATCH($C1662,'Sch 10.1 Rate Design'!$B$9:$B$16,0)),+INDEX('Sch 10.1 Rate Design'!$H$9:$H$16,MATCH($C1662,'Sch 10.1 Rate Design'!$B$9:$B$16,0))-INDEX('Sch 10.1 Rate Design'!$F$9:$F$16,MATCH($C1662,'Sch 10.1 Rate Design'!$B$9:$B$16,0)), V1662-INDEX('Sch 10.1 Rate Design'!$F$9:$F$16,MATCH($C1662,'Sch 10.1 Rate Design'!$B$9:$B$16,0))), 0)),"")</f>
        <v/>
      </c>
      <c r="CE1662" s="324" t="str">
        <f>IF($A1662&lt;&gt;"",IF(OR(W1662="",W1662=0),0,+IF(W1662&gt;+INDEX('Sch 10.1 Rate Design'!$F$9:$F$16,MATCH($C1662,'Sch 10.1 Rate Design'!$B$9:$B$16,0)),IF(W1662&gt;+INDEX('Sch 10.1 Rate Design'!$H$9:$H$16,MATCH($C1662,'Sch 10.1 Rate Design'!$B$9:$B$16,0)),+INDEX('Sch 10.1 Rate Design'!$H$9:$H$16,MATCH($C1662,'Sch 10.1 Rate Design'!$B$9:$B$16,0))-INDEX('Sch 10.1 Rate Design'!$F$9:$F$16,MATCH($C1662,'Sch 10.1 Rate Design'!$B$9:$B$16,0)), W1662-INDEX('Sch 10.1 Rate Design'!$F$9:$F$16,MATCH($C1662,'Sch 10.1 Rate Design'!$B$9:$B$16,0))), 0)),"")</f>
        <v/>
      </c>
      <c r="CF1662" s="324" t="str">
        <f>IF($A1662&lt;&gt;"",IF(OR(X1662="",X1662=0),0,+IF(X1662&gt;+INDEX('Sch 10.1 Rate Design'!$F$9:$F$16,MATCH($C1662,'Sch 10.1 Rate Design'!$B$9:$B$16,0)),IF(X1662&gt;+INDEX('Sch 10.1 Rate Design'!$H$9:$H$16,MATCH($C1662,'Sch 10.1 Rate Design'!$B$9:$B$16,0)),+INDEX('Sch 10.1 Rate Design'!$H$9:$H$16,MATCH($C1662,'Sch 10.1 Rate Design'!$B$9:$B$16,0))-INDEX('Sch 10.1 Rate Design'!$F$9:$F$16,MATCH($C1662,'Sch 10.1 Rate Design'!$B$9:$B$16,0)), X1662-INDEX('Sch 10.1 Rate Design'!$F$9:$F$16,MATCH($C1662,'Sch 10.1 Rate Design'!$B$9:$B$16,0))), 0)),"")</f>
        <v/>
      </c>
      <c r="CG1662" s="545" t="str">
        <f>IF($A1662&lt;&gt;"",IF(OR(Y1662="",Y1662=0),0,+IF(Y1662&gt;+INDEX('Sch 10.1 Rate Design'!$F$9:$F$16,MATCH($C1662,'Sch 10.1 Rate Design'!$B$9:$B$16,0)),IF(Y1662&gt;+INDEX('Sch 10.1 Rate Design'!$H$9:$H$16,MATCH($C1662,'Sch 10.1 Rate Design'!$B$9:$B$16,0)),+INDEX('Sch 10.1 Rate Design'!$H$9:$H$16,MATCH($C1662,'Sch 10.1 Rate Design'!$B$9:$B$16,0))-INDEX('Sch 10.1 Rate Design'!$F$9:$F$16,MATCH($C1662,'Sch 10.1 Rate Design'!$B$9:$B$16,0)), Y1662-INDEX('Sch 10.1 Rate Design'!$F$9:$F$16,MATCH($C1662,'Sch 10.1 Rate Design'!$B$9:$B$16,0))), 0)),"")</f>
        <v/>
      </c>
      <c r="CH1662" s="692" t="str">
        <f>IF($A1662&lt;&gt;"",IF(OR(N1662="",N1662=0), 0, BV1662/'Sch 10.1 Rate Design'!$Z$25*INDEX('Sch 10.1 Rate Design'!$I$9:$I$16,MATCH($C1662,'Sch 10.1 Rate Design'!$B$9:$B$16,0))),"")</f>
        <v/>
      </c>
      <c r="CI1662" s="548" t="str">
        <f>IF($A1662&lt;&gt;"",IF(OR(O1662="",O1662=0), 0, BW1662/'Sch 10.1 Rate Design'!$Z$25*INDEX('Sch 10.1 Rate Design'!$I$9:$I$16,MATCH($C1662,'Sch 10.1 Rate Design'!$B$9:$B$16,0))),"")</f>
        <v/>
      </c>
      <c r="CJ1662" s="548" t="str">
        <f>IF($A1662&lt;&gt;"",IF(OR(P1662="",P1662=0), 0, BX1662/'Sch 10.1 Rate Design'!$Z$25*INDEX('Sch 10.1 Rate Design'!$I$9:$I$16,MATCH($C1662,'Sch 10.1 Rate Design'!$B$9:$B$16,0))),"")</f>
        <v/>
      </c>
      <c r="CK1662" s="548" t="str">
        <f>IF($A1662&lt;&gt;"",IF(OR(Q1662="",Q1662=0), 0, BY1662/'Sch 10.1 Rate Design'!$Z$25*INDEX('Sch 10.1 Rate Design'!$I$9:$I$16,MATCH($C1662,'Sch 10.1 Rate Design'!$B$9:$B$16,0))),"")</f>
        <v/>
      </c>
      <c r="CL1662" s="548" t="str">
        <f>IF($A1662&lt;&gt;"",IF(OR(R1662="",R1662=0), 0, BZ1662/'Sch 10.1 Rate Design'!$Z$25*INDEX('Sch 10.1 Rate Design'!$I$9:$I$16,MATCH($C1662,'Sch 10.1 Rate Design'!$B$9:$B$16,0))),"")</f>
        <v/>
      </c>
      <c r="CM1662" s="548" t="str">
        <f>IF($A1662&lt;&gt;"",IF(OR(S1662="",S1662=0), 0, CA1662/'Sch 10.1 Rate Design'!$Z$25*INDEX('Sch 10.1 Rate Design'!$I$9:$I$16,MATCH($C1662,'Sch 10.1 Rate Design'!$B$9:$B$16,0))),"")</f>
        <v/>
      </c>
      <c r="CN1662" s="548" t="str">
        <f>IF($A1662&lt;&gt;"",IF(OR(T1662="",T1662=0), 0, CB1662/'Sch 10.1 Rate Design'!$Z$25*INDEX('Sch 10.1 Rate Design'!$I$9:$I$16,MATCH($C1662,'Sch 10.1 Rate Design'!$B$9:$B$16,0))),"")</f>
        <v/>
      </c>
      <c r="CO1662" s="548" t="str">
        <f>IF($A1662&lt;&gt;"",IF(OR(U1662="",U1662=0), 0, CC1662/'Sch 10.1 Rate Design'!$Z$25*INDEX('Sch 10.1 Rate Design'!$I$9:$I$16,MATCH($C1662,'Sch 10.1 Rate Design'!$B$9:$B$16,0))),"")</f>
        <v/>
      </c>
      <c r="CP1662" s="548" t="str">
        <f>IF($A1662&lt;&gt;"",IF(OR(V1662="",V1662=0), 0, CD1662/'Sch 10.1 Rate Design'!$Z$25*INDEX('Sch 10.1 Rate Design'!$I$9:$I$16,MATCH($C1662,'Sch 10.1 Rate Design'!$B$9:$B$16,0))),"")</f>
        <v/>
      </c>
      <c r="CQ1662" s="548" t="str">
        <f>IF($A1662&lt;&gt;"",IF(OR(W1662="",W1662=0), 0, CE1662/'Sch 10.1 Rate Design'!$Z$25*INDEX('Sch 10.1 Rate Design'!$I$9:$I$16,MATCH($C1662,'Sch 10.1 Rate Design'!$B$9:$B$16,0))),"")</f>
        <v/>
      </c>
      <c r="CR1662" s="548" t="str">
        <f>IF($A1662&lt;&gt;"",IF(OR(X1662="",X1662=0), 0, CF1662/'Sch 10.1 Rate Design'!$Z$25*INDEX('Sch 10.1 Rate Design'!$I$9:$I$16,MATCH($C1662,'Sch 10.1 Rate Design'!$B$9:$B$16,0))),"")</f>
        <v/>
      </c>
      <c r="CS1662" s="547" t="str">
        <f>IF($A1662&lt;&gt;"",IF(OR(Y1662="",Y1662=0), 0, CG1662/'Sch 10.1 Rate Design'!$Z$25*INDEX('Sch 10.1 Rate Design'!$I$9:$I$16,MATCH($C1662,'Sch 10.1 Rate Design'!$B$9:$B$16,0))),"")</f>
        <v/>
      </c>
      <c r="CT1662" s="546" t="str">
        <f>IF($A1662&lt;&gt;"",IF(OR(N1662="",N1662=0),0,IF(N1662&gt;INDEX('Sch 10.1 Rate Design'!$J$9:$J$16,MATCH($C1662,'Sch 10.1 Rate Design'!$B$9:$B$16,0)),N1662-INDEX('Sch 10.1 Rate Design'!$J$9:$J$16,MATCH($C1662,'Sch 10.1 Rate Design'!$B$9:$B$16,0)),0)),"")</f>
        <v/>
      </c>
      <c r="CU1662" s="324" t="str">
        <f>IF($A1662&lt;&gt;"",IF(OR(O1662="",O1662=0),0,IF(O1662&gt;INDEX('Sch 10.1 Rate Design'!$J$9:$J$16,MATCH($C1662,'Sch 10.1 Rate Design'!$B$9:$B$16,0)),O1662-INDEX('Sch 10.1 Rate Design'!$J$9:$J$16,MATCH($C1662,'Sch 10.1 Rate Design'!$B$9:$B$16,0)),0)),"")</f>
        <v/>
      </c>
      <c r="CV1662" s="324" t="str">
        <f>IF($A1662&lt;&gt;"",IF(OR(P1662="",P1662=0),0,IF(P1662&gt;INDEX('Sch 10.1 Rate Design'!$J$9:$J$16,MATCH($C1662,'Sch 10.1 Rate Design'!$B$9:$B$16,0)),P1662-INDEX('Sch 10.1 Rate Design'!$J$9:$J$16,MATCH($C1662,'Sch 10.1 Rate Design'!$B$9:$B$16,0)),0)),"")</f>
        <v/>
      </c>
      <c r="CW1662" s="324" t="str">
        <f>IF($A1662&lt;&gt;"",IF(OR(Q1662="",Q1662=0),0,IF(Q1662&gt;INDEX('Sch 10.1 Rate Design'!$J$9:$J$16,MATCH($C1662,'Sch 10.1 Rate Design'!$B$9:$B$16,0)),Q1662-INDEX('Sch 10.1 Rate Design'!$J$9:$J$16,MATCH($C1662,'Sch 10.1 Rate Design'!$B$9:$B$16,0)),0)),"")</f>
        <v/>
      </c>
      <c r="CX1662" s="324" t="str">
        <f>IF($A1662&lt;&gt;"",IF(OR(R1662="",R1662=0),0,IF(R1662&gt;INDEX('Sch 10.1 Rate Design'!$J$9:$J$16,MATCH($C1662,'Sch 10.1 Rate Design'!$B$9:$B$16,0)),R1662-INDEX('Sch 10.1 Rate Design'!$J$9:$J$16,MATCH($C1662,'Sch 10.1 Rate Design'!$B$9:$B$16,0)),0)),"")</f>
        <v/>
      </c>
      <c r="CY1662" s="324" t="str">
        <f>IF($A1662&lt;&gt;"",IF(OR(S1662="",S1662=0),0,IF(S1662&gt;INDEX('Sch 10.1 Rate Design'!$J$9:$J$16,MATCH($C1662,'Sch 10.1 Rate Design'!$B$9:$B$16,0)),S1662-INDEX('Sch 10.1 Rate Design'!$J$9:$J$16,MATCH($C1662,'Sch 10.1 Rate Design'!$B$9:$B$16,0)),0)),"")</f>
        <v/>
      </c>
      <c r="CZ1662" s="324" t="str">
        <f>IF($A1662&lt;&gt;"",IF(OR(T1662="",T1662=0),0,IF(T1662&gt;INDEX('Sch 10.1 Rate Design'!$J$9:$J$16,MATCH($C1662,'Sch 10.1 Rate Design'!$B$9:$B$16,0)),T1662-INDEX('Sch 10.1 Rate Design'!$J$9:$J$16,MATCH($C1662,'Sch 10.1 Rate Design'!$B$9:$B$16,0)),0)),"")</f>
        <v/>
      </c>
      <c r="DA1662" s="324" t="str">
        <f>IF($A1662&lt;&gt;"",IF(OR(U1662="",U1662=0),0,IF(U1662&gt;INDEX('Sch 10.1 Rate Design'!$J$9:$J$16,MATCH($C1662,'Sch 10.1 Rate Design'!$B$9:$B$16,0)),U1662-INDEX('Sch 10.1 Rate Design'!$J$9:$J$16,MATCH($C1662,'Sch 10.1 Rate Design'!$B$9:$B$16,0)),0)),"")</f>
        <v/>
      </c>
      <c r="DB1662" s="324" t="str">
        <f>IF($A1662&lt;&gt;"",IF(OR(V1662="",V1662=0),0,IF(V1662&gt;INDEX('Sch 10.1 Rate Design'!$J$9:$J$16,MATCH($C1662,'Sch 10.1 Rate Design'!$B$9:$B$16,0)),V1662-INDEX('Sch 10.1 Rate Design'!$J$9:$J$16,MATCH($C1662,'Sch 10.1 Rate Design'!$B$9:$B$16,0)),0)),"")</f>
        <v/>
      </c>
      <c r="DC1662" s="324" t="str">
        <f>IF($A1662&lt;&gt;"",IF(OR(W1662="",W1662=0),0,IF(W1662&gt;INDEX('Sch 10.1 Rate Design'!$J$9:$J$16,MATCH($C1662,'Sch 10.1 Rate Design'!$B$9:$B$16,0)),W1662-INDEX('Sch 10.1 Rate Design'!$J$9:$J$16,MATCH($C1662,'Sch 10.1 Rate Design'!$B$9:$B$16,0)),0)),"")</f>
        <v/>
      </c>
      <c r="DD1662" s="324" t="str">
        <f>IF($A1662&lt;&gt;"",IF(OR(X1662="",X1662=0),0,IF(X1662&gt;INDEX('Sch 10.1 Rate Design'!$J$9:$J$16,MATCH($C1662,'Sch 10.1 Rate Design'!$B$9:$B$16,0)),X1662-INDEX('Sch 10.1 Rate Design'!$J$9:$J$16,MATCH($C1662,'Sch 10.1 Rate Design'!$B$9:$B$16,0)),0)),"")</f>
        <v/>
      </c>
      <c r="DE1662" s="545" t="str">
        <f>IF($A1662&lt;&gt;"",IF(OR(Y1662="",Y1662=0),0,IF(Y1662&gt;INDEX('Sch 10.1 Rate Design'!$J$9:$J$16,MATCH($C1662,'Sch 10.1 Rate Design'!$B$9:$B$16,0)),Y1662-INDEX('Sch 10.1 Rate Design'!$J$9:$J$16,MATCH($C1662,'Sch 10.1 Rate Design'!$B$9:$B$16,0)),0)),"")</f>
        <v/>
      </c>
      <c r="DF1662" s="692" t="str">
        <f>IF($A1662&lt;&gt;"",IF(OR(N1662="",N1662=0), 0, CT1662/'Sch 10.1 Rate Design'!$Z$25*INDEX('Sch 10.1 Rate Design'!$K$9:$K$16,MATCH($C1662,'Sch 10.1 Rate Design'!$B$9:$B$16,0))),"")</f>
        <v/>
      </c>
      <c r="DG1662" s="548" t="str">
        <f>IF($A1662&lt;&gt;"",IF(OR(O1662="",O1662=0), 0, CU1662/'Sch 10.1 Rate Design'!$Z$25*INDEX('Sch 10.1 Rate Design'!$K$9:$K$16,MATCH($C1662,'Sch 10.1 Rate Design'!$B$9:$B$16,0))),"")</f>
        <v/>
      </c>
      <c r="DH1662" s="548" t="str">
        <f>IF($A1662&lt;&gt;"",IF(OR(P1662="",P1662=0), 0, CV1662/'Sch 10.1 Rate Design'!$Z$25*INDEX('Sch 10.1 Rate Design'!$K$9:$K$16,MATCH($C1662,'Sch 10.1 Rate Design'!$B$9:$B$16,0))),"")</f>
        <v/>
      </c>
      <c r="DI1662" s="548" t="str">
        <f>IF($A1662&lt;&gt;"",IF(OR(Q1662="",Q1662=0), 0, CW1662/'Sch 10.1 Rate Design'!$Z$25*INDEX('Sch 10.1 Rate Design'!$K$9:$K$16,MATCH($C1662,'Sch 10.1 Rate Design'!$B$9:$B$16,0))),"")</f>
        <v/>
      </c>
      <c r="DJ1662" s="548" t="str">
        <f>IF($A1662&lt;&gt;"",IF(OR(R1662="",R1662=0), 0, CX1662/'Sch 10.1 Rate Design'!$Z$25*INDEX('Sch 10.1 Rate Design'!$K$9:$K$16,MATCH($C1662,'Sch 10.1 Rate Design'!$B$9:$B$16,0))),"")</f>
        <v/>
      </c>
      <c r="DK1662" s="548" t="str">
        <f>IF($A1662&lt;&gt;"",IF(OR(S1662="",S1662=0), 0, CY1662/'Sch 10.1 Rate Design'!$Z$25*INDEX('Sch 10.1 Rate Design'!$K$9:$K$16,MATCH($C1662,'Sch 10.1 Rate Design'!$B$9:$B$16,0))),"")</f>
        <v/>
      </c>
      <c r="DL1662" s="548" t="str">
        <f>IF($A1662&lt;&gt;"",IF(OR(T1662="",T1662=0), 0, CZ1662/'Sch 10.1 Rate Design'!$Z$25*INDEX('Sch 10.1 Rate Design'!$K$9:$K$16,MATCH($C1662,'Sch 10.1 Rate Design'!$B$9:$B$16,0))),"")</f>
        <v/>
      </c>
      <c r="DM1662" s="548" t="str">
        <f>IF($A1662&lt;&gt;"",IF(OR(U1662="",U1662=0), 0, DA1662/'Sch 10.1 Rate Design'!$Z$25*INDEX('Sch 10.1 Rate Design'!$K$9:$K$16,MATCH($C1662,'Sch 10.1 Rate Design'!$B$9:$B$16,0))),"")</f>
        <v/>
      </c>
      <c r="DN1662" s="548" t="str">
        <f>IF($A1662&lt;&gt;"",IF(OR(V1662="",V1662=0), 0, DB1662/'Sch 10.1 Rate Design'!$Z$25*INDEX('Sch 10.1 Rate Design'!$K$9:$K$16,MATCH($C1662,'Sch 10.1 Rate Design'!$B$9:$B$16,0))),"")</f>
        <v/>
      </c>
      <c r="DO1662" s="548" t="str">
        <f>IF($A1662&lt;&gt;"",IF(OR(W1662="",W1662=0), 0, DC1662/'Sch 10.1 Rate Design'!$Z$25*INDEX('Sch 10.1 Rate Design'!$K$9:$K$16,MATCH($C1662,'Sch 10.1 Rate Design'!$B$9:$B$16,0))),"")</f>
        <v/>
      </c>
      <c r="DP1662" s="548" t="str">
        <f>IF($A1662&lt;&gt;"",IF(OR(X1662="",X1662=0), 0, DD1662/'Sch 10.1 Rate Design'!$Z$25*INDEX('Sch 10.1 Rate Design'!$K$9:$K$16,MATCH($C1662,'Sch 10.1 Rate Design'!$B$9:$B$16,0))),"")</f>
        <v/>
      </c>
      <c r="DQ1662" s="547" t="str">
        <f>IF($A1662&lt;&gt;"",IF(OR(Y1662="",Y1662=0), 0, DE1662/'Sch 10.1 Rate Design'!$Z$25*INDEX('Sch 10.1 Rate Design'!$K$9:$K$16,MATCH($C1662,'Sch 10.1 Rate Design'!$B$9:$B$16,0))),"")</f>
        <v/>
      </c>
      <c r="DR1662" s="546" t="str">
        <f>IF($A1662&lt;&gt;"",IF(OR(N1662="",N1662=0), 0,INDEX('Sch 10.1 Rate Design'!$D$9:$D$16,MATCH($C1662,'Sch 10.1 Rate Design'!$B$9:$B$16,0))),"")</f>
        <v/>
      </c>
      <c r="DS1662" s="324" t="str">
        <f>IF($A1662&lt;&gt;"",IF(OR(O1662="",O1662=0), 0,INDEX('Sch 10.1 Rate Design'!$D$9:$D$16,MATCH($C1662,'Sch 10.1 Rate Design'!$B$9:$B$16,0))),"")</f>
        <v/>
      </c>
      <c r="DT1662" s="324" t="str">
        <f>IF($A1662&lt;&gt;"",IF(OR(P1662="",P1662=0), 0,INDEX('Sch 10.1 Rate Design'!$D$9:$D$16,MATCH($C1662,'Sch 10.1 Rate Design'!$B$9:$B$16,0))),"")</f>
        <v/>
      </c>
      <c r="DU1662" s="324" t="str">
        <f>IF($A1662&lt;&gt;"",IF(OR(Q1662="",Q1662=0), 0,INDEX('Sch 10.1 Rate Design'!$D$9:$D$16,MATCH($C1662,'Sch 10.1 Rate Design'!$B$9:$B$16,0))),"")</f>
        <v/>
      </c>
      <c r="DV1662" s="324" t="str">
        <f>IF($A1662&lt;&gt;"",IF(OR(R1662="",R1662=0), 0,INDEX('Sch 10.1 Rate Design'!$D$9:$D$16,MATCH($C1662,'Sch 10.1 Rate Design'!$B$9:$B$16,0))),"")</f>
        <v/>
      </c>
      <c r="DW1662" s="324" t="str">
        <f>IF($A1662&lt;&gt;"",IF(OR(S1662="",S1662=0), 0,INDEX('Sch 10.1 Rate Design'!$D$9:$D$16,MATCH($C1662,'Sch 10.1 Rate Design'!$B$9:$B$16,0))),"")</f>
        <v/>
      </c>
      <c r="DX1662" s="324" t="str">
        <f>IF($A1662&lt;&gt;"",IF(OR(T1662="",T1662=0), 0,INDEX('Sch 10.1 Rate Design'!$D$9:$D$16,MATCH($C1662,'Sch 10.1 Rate Design'!$B$9:$B$16,0))),"")</f>
        <v/>
      </c>
      <c r="DY1662" s="324" t="str">
        <f>IF($A1662&lt;&gt;"",IF(OR(U1662="",U1662=0), 0,INDEX('Sch 10.1 Rate Design'!$D$9:$D$16,MATCH($C1662,'Sch 10.1 Rate Design'!$B$9:$B$16,0))),"")</f>
        <v/>
      </c>
      <c r="DZ1662" s="324" t="str">
        <f>IF($A1662&lt;&gt;"",IF(OR(V1662="",V1662=0), 0,INDEX('Sch 10.1 Rate Design'!$D$9:$D$16,MATCH($C1662,'Sch 10.1 Rate Design'!$B$9:$B$16,0))),"")</f>
        <v/>
      </c>
      <c r="EA1662" s="324" t="str">
        <f>IF($A1662&lt;&gt;"",IF(OR(W1662="",W1662=0), 0,INDEX('Sch 10.1 Rate Design'!$D$9:$D$16,MATCH($C1662,'Sch 10.1 Rate Design'!$B$9:$B$16,0))),"")</f>
        <v/>
      </c>
      <c r="EB1662" s="324" t="str">
        <f>IF($A1662&lt;&gt;"",IF(OR(X1662="",X1662=0), 0,INDEX('Sch 10.1 Rate Design'!$D$9:$D$16,MATCH($C1662,'Sch 10.1 Rate Design'!$B$9:$B$16,0))),"")</f>
        <v/>
      </c>
      <c r="EC1662" s="545" t="str">
        <f>IF($A1662&lt;&gt;"",IF(OR(Y1662="",Y1662=0), 0,INDEX('Sch 10.1 Rate Design'!$D$9:$D$16,MATCH($C1662,'Sch 10.1 Rate Design'!$B$9:$B$16,0))),"")</f>
        <v/>
      </c>
      <c r="ED1662" s="546"/>
      <c r="EE1662" s="324"/>
      <c r="EF1662" s="324"/>
      <c r="EG1662" s="324"/>
      <c r="EH1662" s="324"/>
      <c r="EI1662" s="324"/>
      <c r="EJ1662" s="324"/>
      <c r="EK1662" s="324"/>
      <c r="EL1662" s="324"/>
      <c r="EM1662" s="324"/>
      <c r="EN1662" s="324"/>
      <c r="EO1662" s="545"/>
    </row>
    <row r="1663" spans="1:145" x14ac:dyDescent="0.2">
      <c r="A1663" s="324" t="str">
        <f>IF(Inputs!AO1659&lt;&gt;"",Inputs!AO1659,"")</f>
        <v/>
      </c>
      <c r="B1663" s="324" t="str">
        <f t="shared" si="339"/>
        <v/>
      </c>
      <c r="C1663" s="727" t="str">
        <f>IF($A1663&lt;&gt;"",Inputs!AN1659,"")</f>
        <v/>
      </c>
      <c r="D1663" s="549" t="str">
        <f t="shared" si="332"/>
        <v/>
      </c>
      <c r="E1663" s="549" t="str">
        <f t="shared" si="333"/>
        <v/>
      </c>
      <c r="F1663" s="324" t="str">
        <f t="shared" si="340"/>
        <v/>
      </c>
      <c r="G1663" s="324" t="str">
        <f t="shared" si="334"/>
        <v/>
      </c>
      <c r="H1663" s="790">
        <f t="shared" si="335"/>
        <v>0</v>
      </c>
      <c r="I1663" s="790">
        <f t="shared" si="336"/>
        <v>0</v>
      </c>
      <c r="J1663" s="790">
        <f t="shared" si="337"/>
        <v>0</v>
      </c>
      <c r="K1663" s="790">
        <f t="shared" si="338"/>
        <v>0</v>
      </c>
      <c r="L1663" s="787" t="str">
        <f>IF($A1663&lt;&gt;"",INDEX(Inputs!$AP1659:$BA1659,,MATCH('Sch 10.2 Rate Data'!X$7,Inputs!$AP$4:$BA$4,0)),"")</f>
        <v/>
      </c>
      <c r="M1663" s="787" t="str">
        <f>IF($A1663&lt;&gt;"",INDEX(Inputs!$AP1659:$BA1659,,MATCH('Sch 10.2 Rate Data'!Y$7,Inputs!$AP$4:$BA$4,0)),"")</f>
        <v/>
      </c>
      <c r="N1663" s="546" t="str">
        <f>IF($A1663&lt;&gt;"",INDEX(Inputs!$AP1659:$BA1659,,MATCH('Sch 10.2 Rate Data'!N$7,Inputs!$AP$4:$BA$4,0)),"")</f>
        <v/>
      </c>
      <c r="O1663" s="324" t="str">
        <f>IF($A1663&lt;&gt;"",INDEX(Inputs!$AP1659:$BA1659,,MATCH('Sch 10.2 Rate Data'!O$7,Inputs!$AP$4:$BA$4,0)),"")</f>
        <v/>
      </c>
      <c r="P1663" s="324" t="str">
        <f>IF($A1663&lt;&gt;"",INDEX(Inputs!$AP1659:$BA1659,,MATCH('Sch 10.2 Rate Data'!P$7,Inputs!$AP$4:$BA$4,0)),"")</f>
        <v/>
      </c>
      <c r="Q1663" s="324" t="str">
        <f>IF($A1663&lt;&gt;"",INDEX(Inputs!$AP1659:$BA1659,,MATCH('Sch 10.2 Rate Data'!Q$7,Inputs!$AP$4:$BA$4,0)),"")</f>
        <v/>
      </c>
      <c r="R1663" s="324" t="str">
        <f>IF($A1663&lt;&gt;"",INDEX(Inputs!$AP1659:$BA1659,,MATCH('Sch 10.2 Rate Data'!R$7,Inputs!$AP$4:$BA$4,0)),"")</f>
        <v/>
      </c>
      <c r="S1663" s="324" t="str">
        <f>IF($A1663&lt;&gt;"",INDEX(Inputs!$AP1659:$BA1659,,MATCH('Sch 10.2 Rate Data'!S$7,Inputs!$AP$4:$BA$4,0)),"")</f>
        <v/>
      </c>
      <c r="T1663" s="324" t="str">
        <f>IF($A1663&lt;&gt;"",INDEX(Inputs!$AP1659:$BA1659,,MATCH('Sch 10.2 Rate Data'!T$7,Inputs!$AP$4:$BA$4,0)),"")</f>
        <v/>
      </c>
      <c r="U1663" s="324" t="str">
        <f>IF($A1663&lt;&gt;"",INDEX(Inputs!$AP1659:$BA1659,,MATCH('Sch 10.2 Rate Data'!U$7,Inputs!$AP$4:$BA$4,0)),"")</f>
        <v/>
      </c>
      <c r="V1663" s="324" t="str">
        <f>IF($A1663&lt;&gt;"",INDEX(Inputs!$AP1659:$BA1659,,MATCH('Sch 10.2 Rate Data'!V$7,Inputs!$AP$4:$BA$4,0)),"")</f>
        <v/>
      </c>
      <c r="W1663" s="324" t="str">
        <f>IF($A1663&lt;&gt;"",INDEX(Inputs!$AP1659:$BA1659,,MATCH('Sch 10.2 Rate Data'!W$7,Inputs!$AP$4:$BA$4,0)),"")</f>
        <v/>
      </c>
      <c r="X1663" s="324" t="str">
        <f>IF($A1663&lt;&gt;"",INDEX(Inputs!$AP1659:$BA1659,,MATCH('Sch 10.2 Rate Data'!X$7,Inputs!$AP$4:$BA$4,0)),"")</f>
        <v/>
      </c>
      <c r="Y1663" s="545" t="str">
        <f>IF($A1663&lt;&gt;"",INDEX(Inputs!$AP1659:$BA1659,,MATCH('Sch 10.2 Rate Data'!Y$7,Inputs!$AP$4:$BA$4,0)),"")</f>
        <v/>
      </c>
      <c r="Z1663" s="692" t="str">
        <f t="shared" si="342"/>
        <v/>
      </c>
      <c r="AA1663" s="548" t="str">
        <f t="shared" si="342"/>
        <v/>
      </c>
      <c r="AB1663" s="548" t="str">
        <f t="shared" si="342"/>
        <v/>
      </c>
      <c r="AC1663" s="548" t="str">
        <f t="shared" si="341"/>
        <v/>
      </c>
      <c r="AD1663" s="548" t="str">
        <f t="shared" si="341"/>
        <v/>
      </c>
      <c r="AE1663" s="548" t="str">
        <f t="shared" si="341"/>
        <v/>
      </c>
      <c r="AF1663" s="548" t="str">
        <f t="shared" si="341"/>
        <v/>
      </c>
      <c r="AG1663" s="548" t="str">
        <f t="shared" si="341"/>
        <v/>
      </c>
      <c r="AH1663" s="548" t="str">
        <f t="shared" si="341"/>
        <v/>
      </c>
      <c r="AI1663" s="548" t="str">
        <f t="shared" si="341"/>
        <v/>
      </c>
      <c r="AJ1663" s="548" t="str">
        <f t="shared" si="341"/>
        <v/>
      </c>
      <c r="AK1663" s="547" t="str">
        <f t="shared" si="341"/>
        <v/>
      </c>
      <c r="AL1663" s="692" t="str">
        <f>IF($A1663&lt;&gt;"",IF(OR(N1663="",N1663=0), 0, INDEX('Sch 10.1 Rate Design'!$E$9:$E$16,MATCH($C1663,'Sch 10.1 Rate Design'!$B$9:$B$16,0))),"")</f>
        <v/>
      </c>
      <c r="AM1663" s="548" t="str">
        <f>IF($A1663&lt;&gt;"",IF(OR(O1663="",O1663=0), 0, INDEX('Sch 10.1 Rate Design'!$E$9:$E$16,MATCH($C1663,'Sch 10.1 Rate Design'!$B$9:$B$16,0))),"")</f>
        <v/>
      </c>
      <c r="AN1663" s="548" t="str">
        <f>IF($A1663&lt;&gt;"",IF(OR(P1663="",P1663=0), 0, INDEX('Sch 10.1 Rate Design'!$E$9:$E$16,MATCH($C1663,'Sch 10.1 Rate Design'!$B$9:$B$16,0))),"")</f>
        <v/>
      </c>
      <c r="AO1663" s="548" t="str">
        <f>IF($A1663&lt;&gt;"",IF(OR(Q1663="",Q1663=0), 0, INDEX('Sch 10.1 Rate Design'!$E$9:$E$16,MATCH($C1663,'Sch 10.1 Rate Design'!$B$9:$B$16,0))),"")</f>
        <v/>
      </c>
      <c r="AP1663" s="548" t="str">
        <f>IF($A1663&lt;&gt;"",IF(OR(R1663="",R1663=0), 0, INDEX('Sch 10.1 Rate Design'!$E$9:$E$16,MATCH($C1663,'Sch 10.1 Rate Design'!$B$9:$B$16,0))),"")</f>
        <v/>
      </c>
      <c r="AQ1663" s="548" t="str">
        <f>IF($A1663&lt;&gt;"",IF(OR(S1663="",S1663=0), 0, INDEX('Sch 10.1 Rate Design'!$E$9:$E$16,MATCH($C1663,'Sch 10.1 Rate Design'!$B$9:$B$16,0))),"")</f>
        <v/>
      </c>
      <c r="AR1663" s="548" t="str">
        <f>IF($A1663&lt;&gt;"",IF(OR(T1663="",T1663=0), 0, INDEX('Sch 10.1 Rate Design'!$E$9:$E$16,MATCH($C1663,'Sch 10.1 Rate Design'!$B$9:$B$16,0))),"")</f>
        <v/>
      </c>
      <c r="AS1663" s="548" t="str">
        <f>IF($A1663&lt;&gt;"",IF(OR(U1663="",U1663=0), 0, INDEX('Sch 10.1 Rate Design'!$E$9:$E$16,MATCH($C1663,'Sch 10.1 Rate Design'!$B$9:$B$16,0))),"")</f>
        <v/>
      </c>
      <c r="AT1663" s="548" t="str">
        <f>IF($A1663&lt;&gt;"",IF(OR(V1663="",V1663=0), 0, INDEX('Sch 10.1 Rate Design'!$E$9:$E$16,MATCH($C1663,'Sch 10.1 Rate Design'!$B$9:$B$16,0))),"")</f>
        <v/>
      </c>
      <c r="AU1663" s="548" t="str">
        <f>IF($A1663&lt;&gt;"",IF(OR(W1663="",W1663=0), 0, INDEX('Sch 10.1 Rate Design'!$E$9:$E$16,MATCH($C1663,'Sch 10.1 Rate Design'!$B$9:$B$16,0))),"")</f>
        <v/>
      </c>
      <c r="AV1663" s="548" t="str">
        <f>IF($A1663&lt;&gt;"",IF(OR(X1663="",X1663=0), 0, INDEX('Sch 10.1 Rate Design'!$E$9:$E$16,MATCH($C1663,'Sch 10.1 Rate Design'!$B$9:$B$16,0))),"")</f>
        <v/>
      </c>
      <c r="AW1663" s="547" t="str">
        <f>IF($A1663&lt;&gt;"",IF(OR(Y1663="",Y1663=0), 0, INDEX('Sch 10.1 Rate Design'!$E$9:$E$16,MATCH($C1663,'Sch 10.1 Rate Design'!$B$9:$B$16,0))),"")</f>
        <v/>
      </c>
      <c r="AX1663" s="546" t="str">
        <f>IF($A1663&lt;&gt;"",IF(OR(N1663="",N1663=0),0,+IF(N1663&gt;+INDEX('Sch 10.1 Rate Design'!$D$9:$D$16,MATCH($C1663,'Sch 10.1 Rate Design'!$B$9:$B$16,0)),IF(N1663&gt;+INDEX('Sch 10.1 Rate Design'!$F$9:$F$16,MATCH($C1663,'Sch 10.1 Rate Design'!$B$9:$B$16,0)),+INDEX('Sch 10.1 Rate Design'!$F$9:$F$16,MATCH($C1663,'Sch 10.1 Rate Design'!$B$9:$B$16,0))-INDEX('Sch 10.1 Rate Design'!$D$9:$D$16,MATCH($C1663,'Sch 10.1 Rate Design'!$B$9:$B$16,0)), N1663-INDEX('Sch 10.1 Rate Design'!$D$9:$D$16,MATCH($C1663,'Sch 10.1 Rate Design'!$B$9:$B$16,0))),0)),"")</f>
        <v/>
      </c>
      <c r="AY1663" s="324" t="str">
        <f>IF($A1663&lt;&gt;"",IF(OR(O1663="",O1663=0),0,+IF(O1663&gt;+INDEX('Sch 10.1 Rate Design'!$D$9:$D$16,MATCH($C1663,'Sch 10.1 Rate Design'!$B$9:$B$16,0)),IF(O1663&gt;+INDEX('Sch 10.1 Rate Design'!$F$9:$F$16,MATCH($C1663,'Sch 10.1 Rate Design'!$B$9:$B$16,0)),+INDEX('Sch 10.1 Rate Design'!$F$9:$F$16,MATCH($C1663,'Sch 10.1 Rate Design'!$B$9:$B$16,0))-INDEX('Sch 10.1 Rate Design'!$D$9:$D$16,MATCH($C1663,'Sch 10.1 Rate Design'!$B$9:$B$16,0)), O1663-INDEX('Sch 10.1 Rate Design'!$D$9:$D$16,MATCH($C1663,'Sch 10.1 Rate Design'!$B$9:$B$16,0))),0)),"")</f>
        <v/>
      </c>
      <c r="AZ1663" s="324" t="str">
        <f>IF($A1663&lt;&gt;"",IF(OR(P1663="",P1663=0),0,+IF(P1663&gt;+INDEX('Sch 10.1 Rate Design'!$D$9:$D$16,MATCH($C1663,'Sch 10.1 Rate Design'!$B$9:$B$16,0)),IF(P1663&gt;+INDEX('Sch 10.1 Rate Design'!$F$9:$F$16,MATCH($C1663,'Sch 10.1 Rate Design'!$B$9:$B$16,0)),+INDEX('Sch 10.1 Rate Design'!$F$9:$F$16,MATCH($C1663,'Sch 10.1 Rate Design'!$B$9:$B$16,0))-INDEX('Sch 10.1 Rate Design'!$D$9:$D$16,MATCH($C1663,'Sch 10.1 Rate Design'!$B$9:$B$16,0)), P1663-INDEX('Sch 10.1 Rate Design'!$D$9:$D$16,MATCH($C1663,'Sch 10.1 Rate Design'!$B$9:$B$16,0))),0)),"")</f>
        <v/>
      </c>
      <c r="BA1663" s="324" t="str">
        <f>IF($A1663&lt;&gt;"",IF(OR(Q1663="",Q1663=0),0,+IF(Q1663&gt;+INDEX('Sch 10.1 Rate Design'!$D$9:$D$16,MATCH($C1663,'Sch 10.1 Rate Design'!$B$9:$B$16,0)),IF(Q1663&gt;+INDEX('Sch 10.1 Rate Design'!$F$9:$F$16,MATCH($C1663,'Sch 10.1 Rate Design'!$B$9:$B$16,0)),+INDEX('Sch 10.1 Rate Design'!$F$9:$F$16,MATCH($C1663,'Sch 10.1 Rate Design'!$B$9:$B$16,0))-INDEX('Sch 10.1 Rate Design'!$D$9:$D$16,MATCH($C1663,'Sch 10.1 Rate Design'!$B$9:$B$16,0)), Q1663-INDEX('Sch 10.1 Rate Design'!$D$9:$D$16,MATCH($C1663,'Sch 10.1 Rate Design'!$B$9:$B$16,0))),0)),"")</f>
        <v/>
      </c>
      <c r="BB1663" s="324" t="str">
        <f>IF($A1663&lt;&gt;"",IF(OR(R1663="",R1663=0),0,+IF(R1663&gt;+INDEX('Sch 10.1 Rate Design'!$D$9:$D$16,MATCH($C1663,'Sch 10.1 Rate Design'!$B$9:$B$16,0)),IF(R1663&gt;+INDEX('Sch 10.1 Rate Design'!$F$9:$F$16,MATCH($C1663,'Sch 10.1 Rate Design'!$B$9:$B$16,0)),+INDEX('Sch 10.1 Rate Design'!$F$9:$F$16,MATCH($C1663,'Sch 10.1 Rate Design'!$B$9:$B$16,0))-INDEX('Sch 10.1 Rate Design'!$D$9:$D$16,MATCH($C1663,'Sch 10.1 Rate Design'!$B$9:$B$16,0)), R1663-INDEX('Sch 10.1 Rate Design'!$D$9:$D$16,MATCH($C1663,'Sch 10.1 Rate Design'!$B$9:$B$16,0))),0)),"")</f>
        <v/>
      </c>
      <c r="BC1663" s="324" t="str">
        <f>IF($A1663&lt;&gt;"",IF(OR(S1663="",S1663=0),0,+IF(S1663&gt;+INDEX('Sch 10.1 Rate Design'!$D$9:$D$16,MATCH($C1663,'Sch 10.1 Rate Design'!$B$9:$B$16,0)),IF(S1663&gt;+INDEX('Sch 10.1 Rate Design'!$F$9:$F$16,MATCH($C1663,'Sch 10.1 Rate Design'!$B$9:$B$16,0)),+INDEX('Sch 10.1 Rate Design'!$F$9:$F$16,MATCH($C1663,'Sch 10.1 Rate Design'!$B$9:$B$16,0))-INDEX('Sch 10.1 Rate Design'!$D$9:$D$16,MATCH($C1663,'Sch 10.1 Rate Design'!$B$9:$B$16,0)), S1663-INDEX('Sch 10.1 Rate Design'!$D$9:$D$16,MATCH($C1663,'Sch 10.1 Rate Design'!$B$9:$B$16,0))),0)),"")</f>
        <v/>
      </c>
      <c r="BD1663" s="324" t="str">
        <f>IF($A1663&lt;&gt;"",IF(OR(T1663="",T1663=0),0,+IF(T1663&gt;+INDEX('Sch 10.1 Rate Design'!$D$9:$D$16,MATCH($C1663,'Sch 10.1 Rate Design'!$B$9:$B$16,0)),IF(T1663&gt;+INDEX('Sch 10.1 Rate Design'!$F$9:$F$16,MATCH($C1663,'Sch 10.1 Rate Design'!$B$9:$B$16,0)),+INDEX('Sch 10.1 Rate Design'!$F$9:$F$16,MATCH($C1663,'Sch 10.1 Rate Design'!$B$9:$B$16,0))-INDEX('Sch 10.1 Rate Design'!$D$9:$D$16,MATCH($C1663,'Sch 10.1 Rate Design'!$B$9:$B$16,0)), T1663-INDEX('Sch 10.1 Rate Design'!$D$9:$D$16,MATCH($C1663,'Sch 10.1 Rate Design'!$B$9:$B$16,0))),0)),"")</f>
        <v/>
      </c>
      <c r="BE1663" s="324" t="str">
        <f>IF($A1663&lt;&gt;"",IF(OR(U1663="",U1663=0),0,+IF(U1663&gt;+INDEX('Sch 10.1 Rate Design'!$D$9:$D$16,MATCH($C1663,'Sch 10.1 Rate Design'!$B$9:$B$16,0)),IF(U1663&gt;+INDEX('Sch 10.1 Rate Design'!$F$9:$F$16,MATCH($C1663,'Sch 10.1 Rate Design'!$B$9:$B$16,0)),+INDEX('Sch 10.1 Rate Design'!$F$9:$F$16,MATCH($C1663,'Sch 10.1 Rate Design'!$B$9:$B$16,0))-INDEX('Sch 10.1 Rate Design'!$D$9:$D$16,MATCH($C1663,'Sch 10.1 Rate Design'!$B$9:$B$16,0)), U1663-INDEX('Sch 10.1 Rate Design'!$D$9:$D$16,MATCH($C1663,'Sch 10.1 Rate Design'!$B$9:$B$16,0))),0)),"")</f>
        <v/>
      </c>
      <c r="BF1663" s="324" t="str">
        <f>IF($A1663&lt;&gt;"",IF(OR(V1663="",V1663=0),0,+IF(V1663&gt;+INDEX('Sch 10.1 Rate Design'!$D$9:$D$16,MATCH($C1663,'Sch 10.1 Rate Design'!$B$9:$B$16,0)),IF(V1663&gt;+INDEX('Sch 10.1 Rate Design'!$F$9:$F$16,MATCH($C1663,'Sch 10.1 Rate Design'!$B$9:$B$16,0)),+INDEX('Sch 10.1 Rate Design'!$F$9:$F$16,MATCH($C1663,'Sch 10.1 Rate Design'!$B$9:$B$16,0))-INDEX('Sch 10.1 Rate Design'!$D$9:$D$16,MATCH($C1663,'Sch 10.1 Rate Design'!$B$9:$B$16,0)), V1663-INDEX('Sch 10.1 Rate Design'!$D$9:$D$16,MATCH($C1663,'Sch 10.1 Rate Design'!$B$9:$B$16,0))),0)),"")</f>
        <v/>
      </c>
      <c r="BG1663" s="324" t="str">
        <f>IF($A1663&lt;&gt;"",IF(OR(W1663="",W1663=0),0,+IF(W1663&gt;+INDEX('Sch 10.1 Rate Design'!$D$9:$D$16,MATCH($C1663,'Sch 10.1 Rate Design'!$B$9:$B$16,0)),IF(W1663&gt;+INDEX('Sch 10.1 Rate Design'!$F$9:$F$16,MATCH($C1663,'Sch 10.1 Rate Design'!$B$9:$B$16,0)),+INDEX('Sch 10.1 Rate Design'!$F$9:$F$16,MATCH($C1663,'Sch 10.1 Rate Design'!$B$9:$B$16,0))-INDEX('Sch 10.1 Rate Design'!$D$9:$D$16,MATCH($C1663,'Sch 10.1 Rate Design'!$B$9:$B$16,0)), W1663-INDEX('Sch 10.1 Rate Design'!$D$9:$D$16,MATCH($C1663,'Sch 10.1 Rate Design'!$B$9:$B$16,0))),0)),"")</f>
        <v/>
      </c>
      <c r="BH1663" s="324" t="str">
        <f>IF($A1663&lt;&gt;"",IF(OR(X1663="",X1663=0),0,+IF(X1663&gt;+INDEX('Sch 10.1 Rate Design'!$D$9:$D$16,MATCH($C1663,'Sch 10.1 Rate Design'!$B$9:$B$16,0)),IF(X1663&gt;+INDEX('Sch 10.1 Rate Design'!$F$9:$F$16,MATCH($C1663,'Sch 10.1 Rate Design'!$B$9:$B$16,0)),+INDEX('Sch 10.1 Rate Design'!$F$9:$F$16,MATCH($C1663,'Sch 10.1 Rate Design'!$B$9:$B$16,0))-INDEX('Sch 10.1 Rate Design'!$D$9:$D$16,MATCH($C1663,'Sch 10.1 Rate Design'!$B$9:$B$16,0)), X1663-INDEX('Sch 10.1 Rate Design'!$D$9:$D$16,MATCH($C1663,'Sch 10.1 Rate Design'!$B$9:$B$16,0))),0)),"")</f>
        <v/>
      </c>
      <c r="BI1663" s="545" t="str">
        <f>IF($A1663&lt;&gt;"",IF(OR(Y1663="",Y1663=0),0,+IF(Y1663&gt;+INDEX('Sch 10.1 Rate Design'!$D$9:$D$16,MATCH($C1663,'Sch 10.1 Rate Design'!$B$9:$B$16,0)),IF(Y1663&gt;+INDEX('Sch 10.1 Rate Design'!$F$9:$F$16,MATCH($C1663,'Sch 10.1 Rate Design'!$B$9:$B$16,0)),+INDEX('Sch 10.1 Rate Design'!$F$9:$F$16,MATCH($C1663,'Sch 10.1 Rate Design'!$B$9:$B$16,0))-INDEX('Sch 10.1 Rate Design'!$D$9:$D$16,MATCH($C1663,'Sch 10.1 Rate Design'!$B$9:$B$16,0)), Y1663-INDEX('Sch 10.1 Rate Design'!$D$9:$D$16,MATCH($C1663,'Sch 10.1 Rate Design'!$B$9:$B$16,0))),0)),"")</f>
        <v/>
      </c>
      <c r="BJ1663" s="692" t="str">
        <f>IF($A1663&lt;&gt;"",IF(OR(N1663="",N1663=0), 0, AX1663/'Sch 10.1 Rate Design'!$Z$25*INDEX('Sch 10.1 Rate Design'!$G$9:$G$16,MATCH($C1663,'Sch 10.1 Rate Design'!$B$9:$B$16,0))),"")</f>
        <v/>
      </c>
      <c r="BK1663" s="548" t="str">
        <f>IF($A1663&lt;&gt;"",IF(OR(O1663="",O1663=0), 0, AY1663/'Sch 10.1 Rate Design'!$Z$25*INDEX('Sch 10.1 Rate Design'!$G$9:$G$16,MATCH($C1663,'Sch 10.1 Rate Design'!$B$9:$B$16,0))),"")</f>
        <v/>
      </c>
      <c r="BL1663" s="548" t="str">
        <f>IF($A1663&lt;&gt;"",IF(OR(P1663="",P1663=0), 0, AZ1663/'Sch 10.1 Rate Design'!$Z$25*INDEX('Sch 10.1 Rate Design'!$G$9:$G$16,MATCH($C1663,'Sch 10.1 Rate Design'!$B$9:$B$16,0))),"")</f>
        <v/>
      </c>
      <c r="BM1663" s="548" t="str">
        <f>IF($A1663&lt;&gt;"",IF(OR(Q1663="",Q1663=0), 0, BA1663/'Sch 10.1 Rate Design'!$Z$25*INDEX('Sch 10.1 Rate Design'!$G$9:$G$16,MATCH($C1663,'Sch 10.1 Rate Design'!$B$9:$B$16,0))),"")</f>
        <v/>
      </c>
      <c r="BN1663" s="548" t="str">
        <f>IF($A1663&lt;&gt;"",IF(OR(R1663="",R1663=0), 0, BB1663/'Sch 10.1 Rate Design'!$Z$25*INDEX('Sch 10.1 Rate Design'!$G$9:$G$16,MATCH($C1663,'Sch 10.1 Rate Design'!$B$9:$B$16,0))),"")</f>
        <v/>
      </c>
      <c r="BO1663" s="548" t="str">
        <f>IF($A1663&lt;&gt;"",IF(OR(S1663="",S1663=0), 0, BC1663/'Sch 10.1 Rate Design'!$Z$25*INDEX('Sch 10.1 Rate Design'!$G$9:$G$16,MATCH($C1663,'Sch 10.1 Rate Design'!$B$9:$B$16,0))),"")</f>
        <v/>
      </c>
      <c r="BP1663" s="548" t="str">
        <f>IF($A1663&lt;&gt;"",IF(OR(T1663="",T1663=0), 0, BD1663/'Sch 10.1 Rate Design'!$Z$25*INDEX('Sch 10.1 Rate Design'!$G$9:$G$16,MATCH($C1663,'Sch 10.1 Rate Design'!$B$9:$B$16,0))),"")</f>
        <v/>
      </c>
      <c r="BQ1663" s="548" t="str">
        <f>IF($A1663&lt;&gt;"",IF(OR(U1663="",U1663=0), 0, BE1663/'Sch 10.1 Rate Design'!$Z$25*INDEX('Sch 10.1 Rate Design'!$G$9:$G$16,MATCH($C1663,'Sch 10.1 Rate Design'!$B$9:$B$16,0))),"")</f>
        <v/>
      </c>
      <c r="BR1663" s="548" t="str">
        <f>IF($A1663&lt;&gt;"",IF(OR(V1663="",V1663=0), 0, BF1663/'Sch 10.1 Rate Design'!$Z$25*INDEX('Sch 10.1 Rate Design'!$G$9:$G$16,MATCH($C1663,'Sch 10.1 Rate Design'!$B$9:$B$16,0))),"")</f>
        <v/>
      </c>
      <c r="BS1663" s="548" t="str">
        <f>IF($A1663&lt;&gt;"",IF(OR(W1663="",W1663=0), 0, BG1663/'Sch 10.1 Rate Design'!$Z$25*INDEX('Sch 10.1 Rate Design'!$G$9:$G$16,MATCH($C1663,'Sch 10.1 Rate Design'!$B$9:$B$16,0))),"")</f>
        <v/>
      </c>
      <c r="BT1663" s="548" t="str">
        <f>IF($A1663&lt;&gt;"",IF(OR(X1663="",X1663=0), 0, BH1663/'Sch 10.1 Rate Design'!$Z$25*INDEX('Sch 10.1 Rate Design'!$G$9:$G$16,MATCH($C1663,'Sch 10.1 Rate Design'!$B$9:$B$16,0))),"")</f>
        <v/>
      </c>
      <c r="BU1663" s="547" t="str">
        <f>IF($A1663&lt;&gt;"",IF(OR(Y1663="",Y1663=0), 0, BI1663/'Sch 10.1 Rate Design'!$Z$25*INDEX('Sch 10.1 Rate Design'!$G$9:$G$16,MATCH($C1663,'Sch 10.1 Rate Design'!$B$9:$B$16,0))),"")</f>
        <v/>
      </c>
      <c r="BV1663" s="546" t="str">
        <f>IF($A1663&lt;&gt;"",IF(OR(N1663="",N1663=0),0,+IF(N1663&gt;+INDEX('Sch 10.1 Rate Design'!$F$9:$F$16,MATCH($C1663,'Sch 10.1 Rate Design'!$B$9:$B$16,0)),IF(N1663&gt;+INDEX('Sch 10.1 Rate Design'!$H$9:$H$16,MATCH($C1663,'Sch 10.1 Rate Design'!$B$9:$B$16,0)),+INDEX('Sch 10.1 Rate Design'!$H$9:$H$16,MATCH($C1663,'Sch 10.1 Rate Design'!$B$9:$B$16,0))-INDEX('Sch 10.1 Rate Design'!$F$9:$F$16,MATCH($C1663,'Sch 10.1 Rate Design'!$B$9:$B$16,0)), N1663-INDEX('Sch 10.1 Rate Design'!$F$9:$F$16,MATCH($C1663,'Sch 10.1 Rate Design'!$B$9:$B$16,0))), 0)),"")</f>
        <v/>
      </c>
      <c r="BW1663" s="324" t="str">
        <f>IF($A1663&lt;&gt;"",IF(OR(O1663="",O1663=0),0,+IF(O1663&gt;+INDEX('Sch 10.1 Rate Design'!$F$9:$F$16,MATCH($C1663,'Sch 10.1 Rate Design'!$B$9:$B$16,0)),IF(O1663&gt;+INDEX('Sch 10.1 Rate Design'!$H$9:$H$16,MATCH($C1663,'Sch 10.1 Rate Design'!$B$9:$B$16,0)),+INDEX('Sch 10.1 Rate Design'!$H$9:$H$16,MATCH($C1663,'Sch 10.1 Rate Design'!$B$9:$B$16,0))-INDEX('Sch 10.1 Rate Design'!$F$9:$F$16,MATCH($C1663,'Sch 10.1 Rate Design'!$B$9:$B$16,0)), O1663-INDEX('Sch 10.1 Rate Design'!$F$9:$F$16,MATCH($C1663,'Sch 10.1 Rate Design'!$B$9:$B$16,0))), 0)),"")</f>
        <v/>
      </c>
      <c r="BX1663" s="324" t="str">
        <f>IF($A1663&lt;&gt;"",IF(OR(P1663="",P1663=0),0,+IF(P1663&gt;+INDEX('Sch 10.1 Rate Design'!$F$9:$F$16,MATCH($C1663,'Sch 10.1 Rate Design'!$B$9:$B$16,0)),IF(P1663&gt;+INDEX('Sch 10.1 Rate Design'!$H$9:$H$16,MATCH($C1663,'Sch 10.1 Rate Design'!$B$9:$B$16,0)),+INDEX('Sch 10.1 Rate Design'!$H$9:$H$16,MATCH($C1663,'Sch 10.1 Rate Design'!$B$9:$B$16,0))-INDEX('Sch 10.1 Rate Design'!$F$9:$F$16,MATCH($C1663,'Sch 10.1 Rate Design'!$B$9:$B$16,0)), P1663-INDEX('Sch 10.1 Rate Design'!$F$9:$F$16,MATCH($C1663,'Sch 10.1 Rate Design'!$B$9:$B$16,0))), 0)),"")</f>
        <v/>
      </c>
      <c r="BY1663" s="324" t="str">
        <f>IF($A1663&lt;&gt;"",IF(OR(Q1663="",Q1663=0),0,+IF(Q1663&gt;+INDEX('Sch 10.1 Rate Design'!$F$9:$F$16,MATCH($C1663,'Sch 10.1 Rate Design'!$B$9:$B$16,0)),IF(Q1663&gt;+INDEX('Sch 10.1 Rate Design'!$H$9:$H$16,MATCH($C1663,'Sch 10.1 Rate Design'!$B$9:$B$16,0)),+INDEX('Sch 10.1 Rate Design'!$H$9:$H$16,MATCH($C1663,'Sch 10.1 Rate Design'!$B$9:$B$16,0))-INDEX('Sch 10.1 Rate Design'!$F$9:$F$16,MATCH($C1663,'Sch 10.1 Rate Design'!$B$9:$B$16,0)), Q1663-INDEX('Sch 10.1 Rate Design'!$F$9:$F$16,MATCH($C1663,'Sch 10.1 Rate Design'!$B$9:$B$16,0))), 0)),"")</f>
        <v/>
      </c>
      <c r="BZ1663" s="324" t="str">
        <f>IF($A1663&lt;&gt;"",IF(OR(R1663="",R1663=0),0,+IF(R1663&gt;+INDEX('Sch 10.1 Rate Design'!$F$9:$F$16,MATCH($C1663,'Sch 10.1 Rate Design'!$B$9:$B$16,0)),IF(R1663&gt;+INDEX('Sch 10.1 Rate Design'!$H$9:$H$16,MATCH($C1663,'Sch 10.1 Rate Design'!$B$9:$B$16,0)),+INDEX('Sch 10.1 Rate Design'!$H$9:$H$16,MATCH($C1663,'Sch 10.1 Rate Design'!$B$9:$B$16,0))-INDEX('Sch 10.1 Rate Design'!$F$9:$F$16,MATCH($C1663,'Sch 10.1 Rate Design'!$B$9:$B$16,0)), R1663-INDEX('Sch 10.1 Rate Design'!$F$9:$F$16,MATCH($C1663,'Sch 10.1 Rate Design'!$B$9:$B$16,0))), 0)),"")</f>
        <v/>
      </c>
      <c r="CA1663" s="324" t="str">
        <f>IF($A1663&lt;&gt;"",IF(OR(S1663="",S1663=0),0,+IF(S1663&gt;+INDEX('Sch 10.1 Rate Design'!$F$9:$F$16,MATCH($C1663,'Sch 10.1 Rate Design'!$B$9:$B$16,0)),IF(S1663&gt;+INDEX('Sch 10.1 Rate Design'!$H$9:$H$16,MATCH($C1663,'Sch 10.1 Rate Design'!$B$9:$B$16,0)),+INDEX('Sch 10.1 Rate Design'!$H$9:$H$16,MATCH($C1663,'Sch 10.1 Rate Design'!$B$9:$B$16,0))-INDEX('Sch 10.1 Rate Design'!$F$9:$F$16,MATCH($C1663,'Sch 10.1 Rate Design'!$B$9:$B$16,0)), S1663-INDEX('Sch 10.1 Rate Design'!$F$9:$F$16,MATCH($C1663,'Sch 10.1 Rate Design'!$B$9:$B$16,0))), 0)),"")</f>
        <v/>
      </c>
      <c r="CB1663" s="324" t="str">
        <f>IF($A1663&lt;&gt;"",IF(OR(T1663="",T1663=0),0,+IF(T1663&gt;+INDEX('Sch 10.1 Rate Design'!$F$9:$F$16,MATCH($C1663,'Sch 10.1 Rate Design'!$B$9:$B$16,0)),IF(T1663&gt;+INDEX('Sch 10.1 Rate Design'!$H$9:$H$16,MATCH($C1663,'Sch 10.1 Rate Design'!$B$9:$B$16,0)),+INDEX('Sch 10.1 Rate Design'!$H$9:$H$16,MATCH($C1663,'Sch 10.1 Rate Design'!$B$9:$B$16,0))-INDEX('Sch 10.1 Rate Design'!$F$9:$F$16,MATCH($C1663,'Sch 10.1 Rate Design'!$B$9:$B$16,0)), T1663-INDEX('Sch 10.1 Rate Design'!$F$9:$F$16,MATCH($C1663,'Sch 10.1 Rate Design'!$B$9:$B$16,0))), 0)),"")</f>
        <v/>
      </c>
      <c r="CC1663" s="324" t="str">
        <f>IF($A1663&lt;&gt;"",IF(OR(U1663="",U1663=0),0,+IF(U1663&gt;+INDEX('Sch 10.1 Rate Design'!$F$9:$F$16,MATCH($C1663,'Sch 10.1 Rate Design'!$B$9:$B$16,0)),IF(U1663&gt;+INDEX('Sch 10.1 Rate Design'!$H$9:$H$16,MATCH($C1663,'Sch 10.1 Rate Design'!$B$9:$B$16,0)),+INDEX('Sch 10.1 Rate Design'!$H$9:$H$16,MATCH($C1663,'Sch 10.1 Rate Design'!$B$9:$B$16,0))-INDEX('Sch 10.1 Rate Design'!$F$9:$F$16,MATCH($C1663,'Sch 10.1 Rate Design'!$B$9:$B$16,0)), U1663-INDEX('Sch 10.1 Rate Design'!$F$9:$F$16,MATCH($C1663,'Sch 10.1 Rate Design'!$B$9:$B$16,0))), 0)),"")</f>
        <v/>
      </c>
      <c r="CD1663" s="324" t="str">
        <f>IF($A1663&lt;&gt;"",IF(OR(V1663="",V1663=0),0,+IF(V1663&gt;+INDEX('Sch 10.1 Rate Design'!$F$9:$F$16,MATCH($C1663,'Sch 10.1 Rate Design'!$B$9:$B$16,0)),IF(V1663&gt;+INDEX('Sch 10.1 Rate Design'!$H$9:$H$16,MATCH($C1663,'Sch 10.1 Rate Design'!$B$9:$B$16,0)),+INDEX('Sch 10.1 Rate Design'!$H$9:$H$16,MATCH($C1663,'Sch 10.1 Rate Design'!$B$9:$B$16,0))-INDEX('Sch 10.1 Rate Design'!$F$9:$F$16,MATCH($C1663,'Sch 10.1 Rate Design'!$B$9:$B$16,0)), V1663-INDEX('Sch 10.1 Rate Design'!$F$9:$F$16,MATCH($C1663,'Sch 10.1 Rate Design'!$B$9:$B$16,0))), 0)),"")</f>
        <v/>
      </c>
      <c r="CE1663" s="324" t="str">
        <f>IF($A1663&lt;&gt;"",IF(OR(W1663="",W1663=0),0,+IF(W1663&gt;+INDEX('Sch 10.1 Rate Design'!$F$9:$F$16,MATCH($C1663,'Sch 10.1 Rate Design'!$B$9:$B$16,0)),IF(W1663&gt;+INDEX('Sch 10.1 Rate Design'!$H$9:$H$16,MATCH($C1663,'Sch 10.1 Rate Design'!$B$9:$B$16,0)),+INDEX('Sch 10.1 Rate Design'!$H$9:$H$16,MATCH($C1663,'Sch 10.1 Rate Design'!$B$9:$B$16,0))-INDEX('Sch 10.1 Rate Design'!$F$9:$F$16,MATCH($C1663,'Sch 10.1 Rate Design'!$B$9:$B$16,0)), W1663-INDEX('Sch 10.1 Rate Design'!$F$9:$F$16,MATCH($C1663,'Sch 10.1 Rate Design'!$B$9:$B$16,0))), 0)),"")</f>
        <v/>
      </c>
      <c r="CF1663" s="324" t="str">
        <f>IF($A1663&lt;&gt;"",IF(OR(X1663="",X1663=0),0,+IF(X1663&gt;+INDEX('Sch 10.1 Rate Design'!$F$9:$F$16,MATCH($C1663,'Sch 10.1 Rate Design'!$B$9:$B$16,0)),IF(X1663&gt;+INDEX('Sch 10.1 Rate Design'!$H$9:$H$16,MATCH($C1663,'Sch 10.1 Rate Design'!$B$9:$B$16,0)),+INDEX('Sch 10.1 Rate Design'!$H$9:$H$16,MATCH($C1663,'Sch 10.1 Rate Design'!$B$9:$B$16,0))-INDEX('Sch 10.1 Rate Design'!$F$9:$F$16,MATCH($C1663,'Sch 10.1 Rate Design'!$B$9:$B$16,0)), X1663-INDEX('Sch 10.1 Rate Design'!$F$9:$F$16,MATCH($C1663,'Sch 10.1 Rate Design'!$B$9:$B$16,0))), 0)),"")</f>
        <v/>
      </c>
      <c r="CG1663" s="545" t="str">
        <f>IF($A1663&lt;&gt;"",IF(OR(Y1663="",Y1663=0),0,+IF(Y1663&gt;+INDEX('Sch 10.1 Rate Design'!$F$9:$F$16,MATCH($C1663,'Sch 10.1 Rate Design'!$B$9:$B$16,0)),IF(Y1663&gt;+INDEX('Sch 10.1 Rate Design'!$H$9:$H$16,MATCH($C1663,'Sch 10.1 Rate Design'!$B$9:$B$16,0)),+INDEX('Sch 10.1 Rate Design'!$H$9:$H$16,MATCH($C1663,'Sch 10.1 Rate Design'!$B$9:$B$16,0))-INDEX('Sch 10.1 Rate Design'!$F$9:$F$16,MATCH($C1663,'Sch 10.1 Rate Design'!$B$9:$B$16,0)), Y1663-INDEX('Sch 10.1 Rate Design'!$F$9:$F$16,MATCH($C1663,'Sch 10.1 Rate Design'!$B$9:$B$16,0))), 0)),"")</f>
        <v/>
      </c>
      <c r="CH1663" s="692" t="str">
        <f>IF($A1663&lt;&gt;"",IF(OR(N1663="",N1663=0), 0, BV1663/'Sch 10.1 Rate Design'!$Z$25*INDEX('Sch 10.1 Rate Design'!$I$9:$I$16,MATCH($C1663,'Sch 10.1 Rate Design'!$B$9:$B$16,0))),"")</f>
        <v/>
      </c>
      <c r="CI1663" s="548" t="str">
        <f>IF($A1663&lt;&gt;"",IF(OR(O1663="",O1663=0), 0, BW1663/'Sch 10.1 Rate Design'!$Z$25*INDEX('Sch 10.1 Rate Design'!$I$9:$I$16,MATCH($C1663,'Sch 10.1 Rate Design'!$B$9:$B$16,0))),"")</f>
        <v/>
      </c>
      <c r="CJ1663" s="548" t="str">
        <f>IF($A1663&lt;&gt;"",IF(OR(P1663="",P1663=0), 0, BX1663/'Sch 10.1 Rate Design'!$Z$25*INDEX('Sch 10.1 Rate Design'!$I$9:$I$16,MATCH($C1663,'Sch 10.1 Rate Design'!$B$9:$B$16,0))),"")</f>
        <v/>
      </c>
      <c r="CK1663" s="548" t="str">
        <f>IF($A1663&lt;&gt;"",IF(OR(Q1663="",Q1663=0), 0, BY1663/'Sch 10.1 Rate Design'!$Z$25*INDEX('Sch 10.1 Rate Design'!$I$9:$I$16,MATCH($C1663,'Sch 10.1 Rate Design'!$B$9:$B$16,0))),"")</f>
        <v/>
      </c>
      <c r="CL1663" s="548" t="str">
        <f>IF($A1663&lt;&gt;"",IF(OR(R1663="",R1663=0), 0, BZ1663/'Sch 10.1 Rate Design'!$Z$25*INDEX('Sch 10.1 Rate Design'!$I$9:$I$16,MATCH($C1663,'Sch 10.1 Rate Design'!$B$9:$B$16,0))),"")</f>
        <v/>
      </c>
      <c r="CM1663" s="548" t="str">
        <f>IF($A1663&lt;&gt;"",IF(OR(S1663="",S1663=0), 0, CA1663/'Sch 10.1 Rate Design'!$Z$25*INDEX('Sch 10.1 Rate Design'!$I$9:$I$16,MATCH($C1663,'Sch 10.1 Rate Design'!$B$9:$B$16,0))),"")</f>
        <v/>
      </c>
      <c r="CN1663" s="548" t="str">
        <f>IF($A1663&lt;&gt;"",IF(OR(T1663="",T1663=0), 0, CB1663/'Sch 10.1 Rate Design'!$Z$25*INDEX('Sch 10.1 Rate Design'!$I$9:$I$16,MATCH($C1663,'Sch 10.1 Rate Design'!$B$9:$B$16,0))),"")</f>
        <v/>
      </c>
      <c r="CO1663" s="548" t="str">
        <f>IF($A1663&lt;&gt;"",IF(OR(U1663="",U1663=0), 0, CC1663/'Sch 10.1 Rate Design'!$Z$25*INDEX('Sch 10.1 Rate Design'!$I$9:$I$16,MATCH($C1663,'Sch 10.1 Rate Design'!$B$9:$B$16,0))),"")</f>
        <v/>
      </c>
      <c r="CP1663" s="548" t="str">
        <f>IF($A1663&lt;&gt;"",IF(OR(V1663="",V1663=0), 0, CD1663/'Sch 10.1 Rate Design'!$Z$25*INDEX('Sch 10.1 Rate Design'!$I$9:$I$16,MATCH($C1663,'Sch 10.1 Rate Design'!$B$9:$B$16,0))),"")</f>
        <v/>
      </c>
      <c r="CQ1663" s="548" t="str">
        <f>IF($A1663&lt;&gt;"",IF(OR(W1663="",W1663=0), 0, CE1663/'Sch 10.1 Rate Design'!$Z$25*INDEX('Sch 10.1 Rate Design'!$I$9:$I$16,MATCH($C1663,'Sch 10.1 Rate Design'!$B$9:$B$16,0))),"")</f>
        <v/>
      </c>
      <c r="CR1663" s="548" t="str">
        <f>IF($A1663&lt;&gt;"",IF(OR(X1663="",X1663=0), 0, CF1663/'Sch 10.1 Rate Design'!$Z$25*INDEX('Sch 10.1 Rate Design'!$I$9:$I$16,MATCH($C1663,'Sch 10.1 Rate Design'!$B$9:$B$16,0))),"")</f>
        <v/>
      </c>
      <c r="CS1663" s="547" t="str">
        <f>IF($A1663&lt;&gt;"",IF(OR(Y1663="",Y1663=0), 0, CG1663/'Sch 10.1 Rate Design'!$Z$25*INDEX('Sch 10.1 Rate Design'!$I$9:$I$16,MATCH($C1663,'Sch 10.1 Rate Design'!$B$9:$B$16,0))),"")</f>
        <v/>
      </c>
      <c r="CT1663" s="546" t="str">
        <f>IF($A1663&lt;&gt;"",IF(OR(N1663="",N1663=0),0,IF(N1663&gt;INDEX('Sch 10.1 Rate Design'!$J$9:$J$16,MATCH($C1663,'Sch 10.1 Rate Design'!$B$9:$B$16,0)),N1663-INDEX('Sch 10.1 Rate Design'!$J$9:$J$16,MATCH($C1663,'Sch 10.1 Rate Design'!$B$9:$B$16,0)),0)),"")</f>
        <v/>
      </c>
      <c r="CU1663" s="324" t="str">
        <f>IF($A1663&lt;&gt;"",IF(OR(O1663="",O1663=0),0,IF(O1663&gt;INDEX('Sch 10.1 Rate Design'!$J$9:$J$16,MATCH($C1663,'Sch 10.1 Rate Design'!$B$9:$B$16,0)),O1663-INDEX('Sch 10.1 Rate Design'!$J$9:$J$16,MATCH($C1663,'Sch 10.1 Rate Design'!$B$9:$B$16,0)),0)),"")</f>
        <v/>
      </c>
      <c r="CV1663" s="324" t="str">
        <f>IF($A1663&lt;&gt;"",IF(OR(P1663="",P1663=0),0,IF(P1663&gt;INDEX('Sch 10.1 Rate Design'!$J$9:$J$16,MATCH($C1663,'Sch 10.1 Rate Design'!$B$9:$B$16,0)),P1663-INDEX('Sch 10.1 Rate Design'!$J$9:$J$16,MATCH($C1663,'Sch 10.1 Rate Design'!$B$9:$B$16,0)),0)),"")</f>
        <v/>
      </c>
      <c r="CW1663" s="324" t="str">
        <f>IF($A1663&lt;&gt;"",IF(OR(Q1663="",Q1663=0),0,IF(Q1663&gt;INDEX('Sch 10.1 Rate Design'!$J$9:$J$16,MATCH($C1663,'Sch 10.1 Rate Design'!$B$9:$B$16,0)),Q1663-INDEX('Sch 10.1 Rate Design'!$J$9:$J$16,MATCH($C1663,'Sch 10.1 Rate Design'!$B$9:$B$16,0)),0)),"")</f>
        <v/>
      </c>
      <c r="CX1663" s="324" t="str">
        <f>IF($A1663&lt;&gt;"",IF(OR(R1663="",R1663=0),0,IF(R1663&gt;INDEX('Sch 10.1 Rate Design'!$J$9:$J$16,MATCH($C1663,'Sch 10.1 Rate Design'!$B$9:$B$16,0)),R1663-INDEX('Sch 10.1 Rate Design'!$J$9:$J$16,MATCH($C1663,'Sch 10.1 Rate Design'!$B$9:$B$16,0)),0)),"")</f>
        <v/>
      </c>
      <c r="CY1663" s="324" t="str">
        <f>IF($A1663&lt;&gt;"",IF(OR(S1663="",S1663=0),0,IF(S1663&gt;INDEX('Sch 10.1 Rate Design'!$J$9:$J$16,MATCH($C1663,'Sch 10.1 Rate Design'!$B$9:$B$16,0)),S1663-INDEX('Sch 10.1 Rate Design'!$J$9:$J$16,MATCH($C1663,'Sch 10.1 Rate Design'!$B$9:$B$16,0)),0)),"")</f>
        <v/>
      </c>
      <c r="CZ1663" s="324" t="str">
        <f>IF($A1663&lt;&gt;"",IF(OR(T1663="",T1663=0),0,IF(T1663&gt;INDEX('Sch 10.1 Rate Design'!$J$9:$J$16,MATCH($C1663,'Sch 10.1 Rate Design'!$B$9:$B$16,0)),T1663-INDEX('Sch 10.1 Rate Design'!$J$9:$J$16,MATCH($C1663,'Sch 10.1 Rate Design'!$B$9:$B$16,0)),0)),"")</f>
        <v/>
      </c>
      <c r="DA1663" s="324" t="str">
        <f>IF($A1663&lt;&gt;"",IF(OR(U1663="",U1663=0),0,IF(U1663&gt;INDEX('Sch 10.1 Rate Design'!$J$9:$J$16,MATCH($C1663,'Sch 10.1 Rate Design'!$B$9:$B$16,0)),U1663-INDEX('Sch 10.1 Rate Design'!$J$9:$J$16,MATCH($C1663,'Sch 10.1 Rate Design'!$B$9:$B$16,0)),0)),"")</f>
        <v/>
      </c>
      <c r="DB1663" s="324" t="str">
        <f>IF($A1663&lt;&gt;"",IF(OR(V1663="",V1663=0),0,IF(V1663&gt;INDEX('Sch 10.1 Rate Design'!$J$9:$J$16,MATCH($C1663,'Sch 10.1 Rate Design'!$B$9:$B$16,0)),V1663-INDEX('Sch 10.1 Rate Design'!$J$9:$J$16,MATCH($C1663,'Sch 10.1 Rate Design'!$B$9:$B$16,0)),0)),"")</f>
        <v/>
      </c>
      <c r="DC1663" s="324" t="str">
        <f>IF($A1663&lt;&gt;"",IF(OR(W1663="",W1663=0),0,IF(W1663&gt;INDEX('Sch 10.1 Rate Design'!$J$9:$J$16,MATCH($C1663,'Sch 10.1 Rate Design'!$B$9:$B$16,0)),W1663-INDEX('Sch 10.1 Rate Design'!$J$9:$J$16,MATCH($C1663,'Sch 10.1 Rate Design'!$B$9:$B$16,0)),0)),"")</f>
        <v/>
      </c>
      <c r="DD1663" s="324" t="str">
        <f>IF($A1663&lt;&gt;"",IF(OR(X1663="",X1663=0),0,IF(X1663&gt;INDEX('Sch 10.1 Rate Design'!$J$9:$J$16,MATCH($C1663,'Sch 10.1 Rate Design'!$B$9:$B$16,0)),X1663-INDEX('Sch 10.1 Rate Design'!$J$9:$J$16,MATCH($C1663,'Sch 10.1 Rate Design'!$B$9:$B$16,0)),0)),"")</f>
        <v/>
      </c>
      <c r="DE1663" s="545" t="str">
        <f>IF($A1663&lt;&gt;"",IF(OR(Y1663="",Y1663=0),0,IF(Y1663&gt;INDEX('Sch 10.1 Rate Design'!$J$9:$J$16,MATCH($C1663,'Sch 10.1 Rate Design'!$B$9:$B$16,0)),Y1663-INDEX('Sch 10.1 Rate Design'!$J$9:$J$16,MATCH($C1663,'Sch 10.1 Rate Design'!$B$9:$B$16,0)),0)),"")</f>
        <v/>
      </c>
      <c r="DF1663" s="692" t="str">
        <f>IF($A1663&lt;&gt;"",IF(OR(N1663="",N1663=0), 0, CT1663/'Sch 10.1 Rate Design'!$Z$25*INDEX('Sch 10.1 Rate Design'!$K$9:$K$16,MATCH($C1663,'Sch 10.1 Rate Design'!$B$9:$B$16,0))),"")</f>
        <v/>
      </c>
      <c r="DG1663" s="548" t="str">
        <f>IF($A1663&lt;&gt;"",IF(OR(O1663="",O1663=0), 0, CU1663/'Sch 10.1 Rate Design'!$Z$25*INDEX('Sch 10.1 Rate Design'!$K$9:$K$16,MATCH($C1663,'Sch 10.1 Rate Design'!$B$9:$B$16,0))),"")</f>
        <v/>
      </c>
      <c r="DH1663" s="548" t="str">
        <f>IF($A1663&lt;&gt;"",IF(OR(P1663="",P1663=0), 0, CV1663/'Sch 10.1 Rate Design'!$Z$25*INDEX('Sch 10.1 Rate Design'!$K$9:$K$16,MATCH($C1663,'Sch 10.1 Rate Design'!$B$9:$B$16,0))),"")</f>
        <v/>
      </c>
      <c r="DI1663" s="548" t="str">
        <f>IF($A1663&lt;&gt;"",IF(OR(Q1663="",Q1663=0), 0, CW1663/'Sch 10.1 Rate Design'!$Z$25*INDEX('Sch 10.1 Rate Design'!$K$9:$K$16,MATCH($C1663,'Sch 10.1 Rate Design'!$B$9:$B$16,0))),"")</f>
        <v/>
      </c>
      <c r="DJ1663" s="548" t="str">
        <f>IF($A1663&lt;&gt;"",IF(OR(R1663="",R1663=0), 0, CX1663/'Sch 10.1 Rate Design'!$Z$25*INDEX('Sch 10.1 Rate Design'!$K$9:$K$16,MATCH($C1663,'Sch 10.1 Rate Design'!$B$9:$B$16,0))),"")</f>
        <v/>
      </c>
      <c r="DK1663" s="548" t="str">
        <f>IF($A1663&lt;&gt;"",IF(OR(S1663="",S1663=0), 0, CY1663/'Sch 10.1 Rate Design'!$Z$25*INDEX('Sch 10.1 Rate Design'!$K$9:$K$16,MATCH($C1663,'Sch 10.1 Rate Design'!$B$9:$B$16,0))),"")</f>
        <v/>
      </c>
      <c r="DL1663" s="548" t="str">
        <f>IF($A1663&lt;&gt;"",IF(OR(T1663="",T1663=0), 0, CZ1663/'Sch 10.1 Rate Design'!$Z$25*INDEX('Sch 10.1 Rate Design'!$K$9:$K$16,MATCH($C1663,'Sch 10.1 Rate Design'!$B$9:$B$16,0))),"")</f>
        <v/>
      </c>
      <c r="DM1663" s="548" t="str">
        <f>IF($A1663&lt;&gt;"",IF(OR(U1663="",U1663=0), 0, DA1663/'Sch 10.1 Rate Design'!$Z$25*INDEX('Sch 10.1 Rate Design'!$K$9:$K$16,MATCH($C1663,'Sch 10.1 Rate Design'!$B$9:$B$16,0))),"")</f>
        <v/>
      </c>
      <c r="DN1663" s="548" t="str">
        <f>IF($A1663&lt;&gt;"",IF(OR(V1663="",V1663=0), 0, DB1663/'Sch 10.1 Rate Design'!$Z$25*INDEX('Sch 10.1 Rate Design'!$K$9:$K$16,MATCH($C1663,'Sch 10.1 Rate Design'!$B$9:$B$16,0))),"")</f>
        <v/>
      </c>
      <c r="DO1663" s="548" t="str">
        <f>IF($A1663&lt;&gt;"",IF(OR(W1663="",W1663=0), 0, DC1663/'Sch 10.1 Rate Design'!$Z$25*INDEX('Sch 10.1 Rate Design'!$K$9:$K$16,MATCH($C1663,'Sch 10.1 Rate Design'!$B$9:$B$16,0))),"")</f>
        <v/>
      </c>
      <c r="DP1663" s="548" t="str">
        <f>IF($A1663&lt;&gt;"",IF(OR(X1663="",X1663=0), 0, DD1663/'Sch 10.1 Rate Design'!$Z$25*INDEX('Sch 10.1 Rate Design'!$K$9:$K$16,MATCH($C1663,'Sch 10.1 Rate Design'!$B$9:$B$16,0))),"")</f>
        <v/>
      </c>
      <c r="DQ1663" s="547" t="str">
        <f>IF($A1663&lt;&gt;"",IF(OR(Y1663="",Y1663=0), 0, DE1663/'Sch 10.1 Rate Design'!$Z$25*INDEX('Sch 10.1 Rate Design'!$K$9:$K$16,MATCH($C1663,'Sch 10.1 Rate Design'!$B$9:$B$16,0))),"")</f>
        <v/>
      </c>
      <c r="DR1663" s="546" t="str">
        <f>IF($A1663&lt;&gt;"",IF(OR(N1663="",N1663=0), 0,INDEX('Sch 10.1 Rate Design'!$D$9:$D$16,MATCH($C1663,'Sch 10.1 Rate Design'!$B$9:$B$16,0))),"")</f>
        <v/>
      </c>
      <c r="DS1663" s="324" t="str">
        <f>IF($A1663&lt;&gt;"",IF(OR(O1663="",O1663=0), 0,INDEX('Sch 10.1 Rate Design'!$D$9:$D$16,MATCH($C1663,'Sch 10.1 Rate Design'!$B$9:$B$16,0))),"")</f>
        <v/>
      </c>
      <c r="DT1663" s="324" t="str">
        <f>IF($A1663&lt;&gt;"",IF(OR(P1663="",P1663=0), 0,INDEX('Sch 10.1 Rate Design'!$D$9:$D$16,MATCH($C1663,'Sch 10.1 Rate Design'!$B$9:$B$16,0))),"")</f>
        <v/>
      </c>
      <c r="DU1663" s="324" t="str">
        <f>IF($A1663&lt;&gt;"",IF(OR(Q1663="",Q1663=0), 0,INDEX('Sch 10.1 Rate Design'!$D$9:$D$16,MATCH($C1663,'Sch 10.1 Rate Design'!$B$9:$B$16,0))),"")</f>
        <v/>
      </c>
      <c r="DV1663" s="324" t="str">
        <f>IF($A1663&lt;&gt;"",IF(OR(R1663="",R1663=0), 0,INDEX('Sch 10.1 Rate Design'!$D$9:$D$16,MATCH($C1663,'Sch 10.1 Rate Design'!$B$9:$B$16,0))),"")</f>
        <v/>
      </c>
      <c r="DW1663" s="324" t="str">
        <f>IF($A1663&lt;&gt;"",IF(OR(S1663="",S1663=0), 0,INDEX('Sch 10.1 Rate Design'!$D$9:$D$16,MATCH($C1663,'Sch 10.1 Rate Design'!$B$9:$B$16,0))),"")</f>
        <v/>
      </c>
      <c r="DX1663" s="324" t="str">
        <f>IF($A1663&lt;&gt;"",IF(OR(T1663="",T1663=0), 0,INDEX('Sch 10.1 Rate Design'!$D$9:$D$16,MATCH($C1663,'Sch 10.1 Rate Design'!$B$9:$B$16,0))),"")</f>
        <v/>
      </c>
      <c r="DY1663" s="324" t="str">
        <f>IF($A1663&lt;&gt;"",IF(OR(U1663="",U1663=0), 0,INDEX('Sch 10.1 Rate Design'!$D$9:$D$16,MATCH($C1663,'Sch 10.1 Rate Design'!$B$9:$B$16,0))),"")</f>
        <v/>
      </c>
      <c r="DZ1663" s="324" t="str">
        <f>IF($A1663&lt;&gt;"",IF(OR(V1663="",V1663=0), 0,INDEX('Sch 10.1 Rate Design'!$D$9:$D$16,MATCH($C1663,'Sch 10.1 Rate Design'!$B$9:$B$16,0))),"")</f>
        <v/>
      </c>
      <c r="EA1663" s="324" t="str">
        <f>IF($A1663&lt;&gt;"",IF(OR(W1663="",W1663=0), 0,INDEX('Sch 10.1 Rate Design'!$D$9:$D$16,MATCH($C1663,'Sch 10.1 Rate Design'!$B$9:$B$16,0))),"")</f>
        <v/>
      </c>
      <c r="EB1663" s="324" t="str">
        <f>IF($A1663&lt;&gt;"",IF(OR(X1663="",X1663=0), 0,INDEX('Sch 10.1 Rate Design'!$D$9:$D$16,MATCH($C1663,'Sch 10.1 Rate Design'!$B$9:$B$16,0))),"")</f>
        <v/>
      </c>
      <c r="EC1663" s="545" t="str">
        <f>IF($A1663&lt;&gt;"",IF(OR(Y1663="",Y1663=0), 0,INDEX('Sch 10.1 Rate Design'!$D$9:$D$16,MATCH($C1663,'Sch 10.1 Rate Design'!$B$9:$B$16,0))),"")</f>
        <v/>
      </c>
      <c r="ED1663" s="546"/>
      <c r="EE1663" s="324"/>
      <c r="EF1663" s="324"/>
      <c r="EG1663" s="324"/>
      <c r="EH1663" s="324"/>
      <c r="EI1663" s="324"/>
      <c r="EJ1663" s="324"/>
      <c r="EK1663" s="324"/>
      <c r="EL1663" s="324"/>
      <c r="EM1663" s="324"/>
      <c r="EN1663" s="324"/>
      <c r="EO1663" s="545"/>
    </row>
    <row r="1664" spans="1:145" x14ac:dyDescent="0.2">
      <c r="A1664" s="324" t="str">
        <f>IF(Inputs!AO1660&lt;&gt;"",Inputs!AO1660,"")</f>
        <v/>
      </c>
      <c r="B1664" s="324" t="str">
        <f t="shared" si="339"/>
        <v/>
      </c>
      <c r="C1664" s="727" t="str">
        <f>IF($A1664&lt;&gt;"",Inputs!AN1660,"")</f>
        <v/>
      </c>
      <c r="D1664" s="549" t="str">
        <f t="shared" si="332"/>
        <v/>
      </c>
      <c r="E1664" s="549" t="str">
        <f t="shared" si="333"/>
        <v/>
      </c>
      <c r="F1664" s="324" t="str">
        <f t="shared" si="340"/>
        <v/>
      </c>
      <c r="G1664" s="324" t="str">
        <f t="shared" si="334"/>
        <v/>
      </c>
      <c r="H1664" s="790">
        <f t="shared" si="335"/>
        <v>0</v>
      </c>
      <c r="I1664" s="790">
        <f t="shared" si="336"/>
        <v>0</v>
      </c>
      <c r="J1664" s="790">
        <f t="shared" si="337"/>
        <v>0</v>
      </c>
      <c r="K1664" s="790">
        <f t="shared" si="338"/>
        <v>0</v>
      </c>
      <c r="L1664" s="787" t="str">
        <f>IF($A1664&lt;&gt;"",INDEX(Inputs!$AP1660:$BA1660,,MATCH('Sch 10.2 Rate Data'!X$7,Inputs!$AP$4:$BA$4,0)),"")</f>
        <v/>
      </c>
      <c r="M1664" s="787" t="str">
        <f>IF($A1664&lt;&gt;"",INDEX(Inputs!$AP1660:$BA1660,,MATCH('Sch 10.2 Rate Data'!Y$7,Inputs!$AP$4:$BA$4,0)),"")</f>
        <v/>
      </c>
      <c r="N1664" s="546" t="str">
        <f>IF($A1664&lt;&gt;"",INDEX(Inputs!$AP1660:$BA1660,,MATCH('Sch 10.2 Rate Data'!N$7,Inputs!$AP$4:$BA$4,0)),"")</f>
        <v/>
      </c>
      <c r="O1664" s="324" t="str">
        <f>IF($A1664&lt;&gt;"",INDEX(Inputs!$AP1660:$BA1660,,MATCH('Sch 10.2 Rate Data'!O$7,Inputs!$AP$4:$BA$4,0)),"")</f>
        <v/>
      </c>
      <c r="P1664" s="324" t="str">
        <f>IF($A1664&lt;&gt;"",INDEX(Inputs!$AP1660:$BA1660,,MATCH('Sch 10.2 Rate Data'!P$7,Inputs!$AP$4:$BA$4,0)),"")</f>
        <v/>
      </c>
      <c r="Q1664" s="324" t="str">
        <f>IF($A1664&lt;&gt;"",INDEX(Inputs!$AP1660:$BA1660,,MATCH('Sch 10.2 Rate Data'!Q$7,Inputs!$AP$4:$BA$4,0)),"")</f>
        <v/>
      </c>
      <c r="R1664" s="324" t="str">
        <f>IF($A1664&lt;&gt;"",INDEX(Inputs!$AP1660:$BA1660,,MATCH('Sch 10.2 Rate Data'!R$7,Inputs!$AP$4:$BA$4,0)),"")</f>
        <v/>
      </c>
      <c r="S1664" s="324" t="str">
        <f>IF($A1664&lt;&gt;"",INDEX(Inputs!$AP1660:$BA1660,,MATCH('Sch 10.2 Rate Data'!S$7,Inputs!$AP$4:$BA$4,0)),"")</f>
        <v/>
      </c>
      <c r="T1664" s="324" t="str">
        <f>IF($A1664&lt;&gt;"",INDEX(Inputs!$AP1660:$BA1660,,MATCH('Sch 10.2 Rate Data'!T$7,Inputs!$AP$4:$BA$4,0)),"")</f>
        <v/>
      </c>
      <c r="U1664" s="324" t="str">
        <f>IF($A1664&lt;&gt;"",INDEX(Inputs!$AP1660:$BA1660,,MATCH('Sch 10.2 Rate Data'!U$7,Inputs!$AP$4:$BA$4,0)),"")</f>
        <v/>
      </c>
      <c r="V1664" s="324" t="str">
        <f>IF($A1664&lt;&gt;"",INDEX(Inputs!$AP1660:$BA1660,,MATCH('Sch 10.2 Rate Data'!V$7,Inputs!$AP$4:$BA$4,0)),"")</f>
        <v/>
      </c>
      <c r="W1664" s="324" t="str">
        <f>IF($A1664&lt;&gt;"",INDEX(Inputs!$AP1660:$BA1660,,MATCH('Sch 10.2 Rate Data'!W$7,Inputs!$AP$4:$BA$4,0)),"")</f>
        <v/>
      </c>
      <c r="X1664" s="324" t="str">
        <f>IF($A1664&lt;&gt;"",INDEX(Inputs!$AP1660:$BA1660,,MATCH('Sch 10.2 Rate Data'!X$7,Inputs!$AP$4:$BA$4,0)),"")</f>
        <v/>
      </c>
      <c r="Y1664" s="545" t="str">
        <f>IF($A1664&lt;&gt;"",INDEX(Inputs!$AP1660:$BA1660,,MATCH('Sch 10.2 Rate Data'!Y$7,Inputs!$AP$4:$BA$4,0)),"")</f>
        <v/>
      </c>
      <c r="Z1664" s="692" t="str">
        <f t="shared" si="342"/>
        <v/>
      </c>
      <c r="AA1664" s="548" t="str">
        <f t="shared" si="342"/>
        <v/>
      </c>
      <c r="AB1664" s="548" t="str">
        <f t="shared" si="342"/>
        <v/>
      </c>
      <c r="AC1664" s="548" t="str">
        <f t="shared" si="341"/>
        <v/>
      </c>
      <c r="AD1664" s="548" t="str">
        <f t="shared" si="341"/>
        <v/>
      </c>
      <c r="AE1664" s="548" t="str">
        <f t="shared" si="341"/>
        <v/>
      </c>
      <c r="AF1664" s="548" t="str">
        <f t="shared" si="341"/>
        <v/>
      </c>
      <c r="AG1664" s="548" t="str">
        <f t="shared" si="341"/>
        <v/>
      </c>
      <c r="AH1664" s="548" t="str">
        <f t="shared" si="341"/>
        <v/>
      </c>
      <c r="AI1664" s="548" t="str">
        <f t="shared" si="341"/>
        <v/>
      </c>
      <c r="AJ1664" s="548" t="str">
        <f t="shared" si="341"/>
        <v/>
      </c>
      <c r="AK1664" s="547" t="str">
        <f t="shared" si="341"/>
        <v/>
      </c>
      <c r="AL1664" s="692" t="str">
        <f>IF($A1664&lt;&gt;"",IF(OR(N1664="",N1664=0), 0, INDEX('Sch 10.1 Rate Design'!$E$9:$E$16,MATCH($C1664,'Sch 10.1 Rate Design'!$B$9:$B$16,0))),"")</f>
        <v/>
      </c>
      <c r="AM1664" s="548" t="str">
        <f>IF($A1664&lt;&gt;"",IF(OR(O1664="",O1664=0), 0, INDEX('Sch 10.1 Rate Design'!$E$9:$E$16,MATCH($C1664,'Sch 10.1 Rate Design'!$B$9:$B$16,0))),"")</f>
        <v/>
      </c>
      <c r="AN1664" s="548" t="str">
        <f>IF($A1664&lt;&gt;"",IF(OR(P1664="",P1664=0), 0, INDEX('Sch 10.1 Rate Design'!$E$9:$E$16,MATCH($C1664,'Sch 10.1 Rate Design'!$B$9:$B$16,0))),"")</f>
        <v/>
      </c>
      <c r="AO1664" s="548" t="str">
        <f>IF($A1664&lt;&gt;"",IF(OR(Q1664="",Q1664=0), 0, INDEX('Sch 10.1 Rate Design'!$E$9:$E$16,MATCH($C1664,'Sch 10.1 Rate Design'!$B$9:$B$16,0))),"")</f>
        <v/>
      </c>
      <c r="AP1664" s="548" t="str">
        <f>IF($A1664&lt;&gt;"",IF(OR(R1664="",R1664=0), 0, INDEX('Sch 10.1 Rate Design'!$E$9:$E$16,MATCH($C1664,'Sch 10.1 Rate Design'!$B$9:$B$16,0))),"")</f>
        <v/>
      </c>
      <c r="AQ1664" s="548" t="str">
        <f>IF($A1664&lt;&gt;"",IF(OR(S1664="",S1664=0), 0, INDEX('Sch 10.1 Rate Design'!$E$9:$E$16,MATCH($C1664,'Sch 10.1 Rate Design'!$B$9:$B$16,0))),"")</f>
        <v/>
      </c>
      <c r="AR1664" s="548" t="str">
        <f>IF($A1664&lt;&gt;"",IF(OR(T1664="",T1664=0), 0, INDEX('Sch 10.1 Rate Design'!$E$9:$E$16,MATCH($C1664,'Sch 10.1 Rate Design'!$B$9:$B$16,0))),"")</f>
        <v/>
      </c>
      <c r="AS1664" s="548" t="str">
        <f>IF($A1664&lt;&gt;"",IF(OR(U1664="",U1664=0), 0, INDEX('Sch 10.1 Rate Design'!$E$9:$E$16,MATCH($C1664,'Sch 10.1 Rate Design'!$B$9:$B$16,0))),"")</f>
        <v/>
      </c>
      <c r="AT1664" s="548" t="str">
        <f>IF($A1664&lt;&gt;"",IF(OR(V1664="",V1664=0), 0, INDEX('Sch 10.1 Rate Design'!$E$9:$E$16,MATCH($C1664,'Sch 10.1 Rate Design'!$B$9:$B$16,0))),"")</f>
        <v/>
      </c>
      <c r="AU1664" s="548" t="str">
        <f>IF($A1664&lt;&gt;"",IF(OR(W1664="",W1664=0), 0, INDEX('Sch 10.1 Rate Design'!$E$9:$E$16,MATCH($C1664,'Sch 10.1 Rate Design'!$B$9:$B$16,0))),"")</f>
        <v/>
      </c>
      <c r="AV1664" s="548" t="str">
        <f>IF($A1664&lt;&gt;"",IF(OR(X1664="",X1664=0), 0, INDEX('Sch 10.1 Rate Design'!$E$9:$E$16,MATCH($C1664,'Sch 10.1 Rate Design'!$B$9:$B$16,0))),"")</f>
        <v/>
      </c>
      <c r="AW1664" s="547" t="str">
        <f>IF($A1664&lt;&gt;"",IF(OR(Y1664="",Y1664=0), 0, INDEX('Sch 10.1 Rate Design'!$E$9:$E$16,MATCH($C1664,'Sch 10.1 Rate Design'!$B$9:$B$16,0))),"")</f>
        <v/>
      </c>
      <c r="AX1664" s="546" t="str">
        <f>IF($A1664&lt;&gt;"",IF(OR(N1664="",N1664=0),0,+IF(N1664&gt;+INDEX('Sch 10.1 Rate Design'!$D$9:$D$16,MATCH($C1664,'Sch 10.1 Rate Design'!$B$9:$B$16,0)),IF(N1664&gt;+INDEX('Sch 10.1 Rate Design'!$F$9:$F$16,MATCH($C1664,'Sch 10.1 Rate Design'!$B$9:$B$16,0)),+INDEX('Sch 10.1 Rate Design'!$F$9:$F$16,MATCH($C1664,'Sch 10.1 Rate Design'!$B$9:$B$16,0))-INDEX('Sch 10.1 Rate Design'!$D$9:$D$16,MATCH($C1664,'Sch 10.1 Rate Design'!$B$9:$B$16,0)), N1664-INDEX('Sch 10.1 Rate Design'!$D$9:$D$16,MATCH($C1664,'Sch 10.1 Rate Design'!$B$9:$B$16,0))),0)),"")</f>
        <v/>
      </c>
      <c r="AY1664" s="324" t="str">
        <f>IF($A1664&lt;&gt;"",IF(OR(O1664="",O1664=0),0,+IF(O1664&gt;+INDEX('Sch 10.1 Rate Design'!$D$9:$D$16,MATCH($C1664,'Sch 10.1 Rate Design'!$B$9:$B$16,0)),IF(O1664&gt;+INDEX('Sch 10.1 Rate Design'!$F$9:$F$16,MATCH($C1664,'Sch 10.1 Rate Design'!$B$9:$B$16,0)),+INDEX('Sch 10.1 Rate Design'!$F$9:$F$16,MATCH($C1664,'Sch 10.1 Rate Design'!$B$9:$B$16,0))-INDEX('Sch 10.1 Rate Design'!$D$9:$D$16,MATCH($C1664,'Sch 10.1 Rate Design'!$B$9:$B$16,0)), O1664-INDEX('Sch 10.1 Rate Design'!$D$9:$D$16,MATCH($C1664,'Sch 10.1 Rate Design'!$B$9:$B$16,0))),0)),"")</f>
        <v/>
      </c>
      <c r="AZ1664" s="324" t="str">
        <f>IF($A1664&lt;&gt;"",IF(OR(P1664="",P1664=0),0,+IF(P1664&gt;+INDEX('Sch 10.1 Rate Design'!$D$9:$D$16,MATCH($C1664,'Sch 10.1 Rate Design'!$B$9:$B$16,0)),IF(P1664&gt;+INDEX('Sch 10.1 Rate Design'!$F$9:$F$16,MATCH($C1664,'Sch 10.1 Rate Design'!$B$9:$B$16,0)),+INDEX('Sch 10.1 Rate Design'!$F$9:$F$16,MATCH($C1664,'Sch 10.1 Rate Design'!$B$9:$B$16,0))-INDEX('Sch 10.1 Rate Design'!$D$9:$D$16,MATCH($C1664,'Sch 10.1 Rate Design'!$B$9:$B$16,0)), P1664-INDEX('Sch 10.1 Rate Design'!$D$9:$D$16,MATCH($C1664,'Sch 10.1 Rate Design'!$B$9:$B$16,0))),0)),"")</f>
        <v/>
      </c>
      <c r="BA1664" s="324" t="str">
        <f>IF($A1664&lt;&gt;"",IF(OR(Q1664="",Q1664=0),0,+IF(Q1664&gt;+INDEX('Sch 10.1 Rate Design'!$D$9:$D$16,MATCH($C1664,'Sch 10.1 Rate Design'!$B$9:$B$16,0)),IF(Q1664&gt;+INDEX('Sch 10.1 Rate Design'!$F$9:$F$16,MATCH($C1664,'Sch 10.1 Rate Design'!$B$9:$B$16,0)),+INDEX('Sch 10.1 Rate Design'!$F$9:$F$16,MATCH($C1664,'Sch 10.1 Rate Design'!$B$9:$B$16,0))-INDEX('Sch 10.1 Rate Design'!$D$9:$D$16,MATCH($C1664,'Sch 10.1 Rate Design'!$B$9:$B$16,0)), Q1664-INDEX('Sch 10.1 Rate Design'!$D$9:$D$16,MATCH($C1664,'Sch 10.1 Rate Design'!$B$9:$B$16,0))),0)),"")</f>
        <v/>
      </c>
      <c r="BB1664" s="324" t="str">
        <f>IF($A1664&lt;&gt;"",IF(OR(R1664="",R1664=0),0,+IF(R1664&gt;+INDEX('Sch 10.1 Rate Design'!$D$9:$D$16,MATCH($C1664,'Sch 10.1 Rate Design'!$B$9:$B$16,0)),IF(R1664&gt;+INDEX('Sch 10.1 Rate Design'!$F$9:$F$16,MATCH($C1664,'Sch 10.1 Rate Design'!$B$9:$B$16,0)),+INDEX('Sch 10.1 Rate Design'!$F$9:$F$16,MATCH($C1664,'Sch 10.1 Rate Design'!$B$9:$B$16,0))-INDEX('Sch 10.1 Rate Design'!$D$9:$D$16,MATCH($C1664,'Sch 10.1 Rate Design'!$B$9:$B$16,0)), R1664-INDEX('Sch 10.1 Rate Design'!$D$9:$D$16,MATCH($C1664,'Sch 10.1 Rate Design'!$B$9:$B$16,0))),0)),"")</f>
        <v/>
      </c>
      <c r="BC1664" s="324" t="str">
        <f>IF($A1664&lt;&gt;"",IF(OR(S1664="",S1664=0),0,+IF(S1664&gt;+INDEX('Sch 10.1 Rate Design'!$D$9:$D$16,MATCH($C1664,'Sch 10.1 Rate Design'!$B$9:$B$16,0)),IF(S1664&gt;+INDEX('Sch 10.1 Rate Design'!$F$9:$F$16,MATCH($C1664,'Sch 10.1 Rate Design'!$B$9:$B$16,0)),+INDEX('Sch 10.1 Rate Design'!$F$9:$F$16,MATCH($C1664,'Sch 10.1 Rate Design'!$B$9:$B$16,0))-INDEX('Sch 10.1 Rate Design'!$D$9:$D$16,MATCH($C1664,'Sch 10.1 Rate Design'!$B$9:$B$16,0)), S1664-INDEX('Sch 10.1 Rate Design'!$D$9:$D$16,MATCH($C1664,'Sch 10.1 Rate Design'!$B$9:$B$16,0))),0)),"")</f>
        <v/>
      </c>
      <c r="BD1664" s="324" t="str">
        <f>IF($A1664&lt;&gt;"",IF(OR(T1664="",T1664=0),0,+IF(T1664&gt;+INDEX('Sch 10.1 Rate Design'!$D$9:$D$16,MATCH($C1664,'Sch 10.1 Rate Design'!$B$9:$B$16,0)),IF(T1664&gt;+INDEX('Sch 10.1 Rate Design'!$F$9:$F$16,MATCH($C1664,'Sch 10.1 Rate Design'!$B$9:$B$16,0)),+INDEX('Sch 10.1 Rate Design'!$F$9:$F$16,MATCH($C1664,'Sch 10.1 Rate Design'!$B$9:$B$16,0))-INDEX('Sch 10.1 Rate Design'!$D$9:$D$16,MATCH($C1664,'Sch 10.1 Rate Design'!$B$9:$B$16,0)), T1664-INDEX('Sch 10.1 Rate Design'!$D$9:$D$16,MATCH($C1664,'Sch 10.1 Rate Design'!$B$9:$B$16,0))),0)),"")</f>
        <v/>
      </c>
      <c r="BE1664" s="324" t="str">
        <f>IF($A1664&lt;&gt;"",IF(OR(U1664="",U1664=0),0,+IF(U1664&gt;+INDEX('Sch 10.1 Rate Design'!$D$9:$D$16,MATCH($C1664,'Sch 10.1 Rate Design'!$B$9:$B$16,0)),IF(U1664&gt;+INDEX('Sch 10.1 Rate Design'!$F$9:$F$16,MATCH($C1664,'Sch 10.1 Rate Design'!$B$9:$B$16,0)),+INDEX('Sch 10.1 Rate Design'!$F$9:$F$16,MATCH($C1664,'Sch 10.1 Rate Design'!$B$9:$B$16,0))-INDEX('Sch 10.1 Rate Design'!$D$9:$D$16,MATCH($C1664,'Sch 10.1 Rate Design'!$B$9:$B$16,0)), U1664-INDEX('Sch 10.1 Rate Design'!$D$9:$D$16,MATCH($C1664,'Sch 10.1 Rate Design'!$B$9:$B$16,0))),0)),"")</f>
        <v/>
      </c>
      <c r="BF1664" s="324" t="str">
        <f>IF($A1664&lt;&gt;"",IF(OR(V1664="",V1664=0),0,+IF(V1664&gt;+INDEX('Sch 10.1 Rate Design'!$D$9:$D$16,MATCH($C1664,'Sch 10.1 Rate Design'!$B$9:$B$16,0)),IF(V1664&gt;+INDEX('Sch 10.1 Rate Design'!$F$9:$F$16,MATCH($C1664,'Sch 10.1 Rate Design'!$B$9:$B$16,0)),+INDEX('Sch 10.1 Rate Design'!$F$9:$F$16,MATCH($C1664,'Sch 10.1 Rate Design'!$B$9:$B$16,0))-INDEX('Sch 10.1 Rate Design'!$D$9:$D$16,MATCH($C1664,'Sch 10.1 Rate Design'!$B$9:$B$16,0)), V1664-INDEX('Sch 10.1 Rate Design'!$D$9:$D$16,MATCH($C1664,'Sch 10.1 Rate Design'!$B$9:$B$16,0))),0)),"")</f>
        <v/>
      </c>
      <c r="BG1664" s="324" t="str">
        <f>IF($A1664&lt;&gt;"",IF(OR(W1664="",W1664=0),0,+IF(W1664&gt;+INDEX('Sch 10.1 Rate Design'!$D$9:$D$16,MATCH($C1664,'Sch 10.1 Rate Design'!$B$9:$B$16,0)),IF(W1664&gt;+INDEX('Sch 10.1 Rate Design'!$F$9:$F$16,MATCH($C1664,'Sch 10.1 Rate Design'!$B$9:$B$16,0)),+INDEX('Sch 10.1 Rate Design'!$F$9:$F$16,MATCH($C1664,'Sch 10.1 Rate Design'!$B$9:$B$16,0))-INDEX('Sch 10.1 Rate Design'!$D$9:$D$16,MATCH($C1664,'Sch 10.1 Rate Design'!$B$9:$B$16,0)), W1664-INDEX('Sch 10.1 Rate Design'!$D$9:$D$16,MATCH($C1664,'Sch 10.1 Rate Design'!$B$9:$B$16,0))),0)),"")</f>
        <v/>
      </c>
      <c r="BH1664" s="324" t="str">
        <f>IF($A1664&lt;&gt;"",IF(OR(X1664="",X1664=0),0,+IF(X1664&gt;+INDEX('Sch 10.1 Rate Design'!$D$9:$D$16,MATCH($C1664,'Sch 10.1 Rate Design'!$B$9:$B$16,0)),IF(X1664&gt;+INDEX('Sch 10.1 Rate Design'!$F$9:$F$16,MATCH($C1664,'Sch 10.1 Rate Design'!$B$9:$B$16,0)),+INDEX('Sch 10.1 Rate Design'!$F$9:$F$16,MATCH($C1664,'Sch 10.1 Rate Design'!$B$9:$B$16,0))-INDEX('Sch 10.1 Rate Design'!$D$9:$D$16,MATCH($C1664,'Sch 10.1 Rate Design'!$B$9:$B$16,0)), X1664-INDEX('Sch 10.1 Rate Design'!$D$9:$D$16,MATCH($C1664,'Sch 10.1 Rate Design'!$B$9:$B$16,0))),0)),"")</f>
        <v/>
      </c>
      <c r="BI1664" s="545" t="str">
        <f>IF($A1664&lt;&gt;"",IF(OR(Y1664="",Y1664=0),0,+IF(Y1664&gt;+INDEX('Sch 10.1 Rate Design'!$D$9:$D$16,MATCH($C1664,'Sch 10.1 Rate Design'!$B$9:$B$16,0)),IF(Y1664&gt;+INDEX('Sch 10.1 Rate Design'!$F$9:$F$16,MATCH($C1664,'Sch 10.1 Rate Design'!$B$9:$B$16,0)),+INDEX('Sch 10.1 Rate Design'!$F$9:$F$16,MATCH($C1664,'Sch 10.1 Rate Design'!$B$9:$B$16,0))-INDEX('Sch 10.1 Rate Design'!$D$9:$D$16,MATCH($C1664,'Sch 10.1 Rate Design'!$B$9:$B$16,0)), Y1664-INDEX('Sch 10.1 Rate Design'!$D$9:$D$16,MATCH($C1664,'Sch 10.1 Rate Design'!$B$9:$B$16,0))),0)),"")</f>
        <v/>
      </c>
      <c r="BJ1664" s="692" t="str">
        <f>IF($A1664&lt;&gt;"",IF(OR(N1664="",N1664=0), 0, AX1664/'Sch 10.1 Rate Design'!$Z$25*INDEX('Sch 10.1 Rate Design'!$G$9:$G$16,MATCH($C1664,'Sch 10.1 Rate Design'!$B$9:$B$16,0))),"")</f>
        <v/>
      </c>
      <c r="BK1664" s="548" t="str">
        <f>IF($A1664&lt;&gt;"",IF(OR(O1664="",O1664=0), 0, AY1664/'Sch 10.1 Rate Design'!$Z$25*INDEX('Sch 10.1 Rate Design'!$G$9:$G$16,MATCH($C1664,'Sch 10.1 Rate Design'!$B$9:$B$16,0))),"")</f>
        <v/>
      </c>
      <c r="BL1664" s="548" t="str">
        <f>IF($A1664&lt;&gt;"",IF(OR(P1664="",P1664=0), 0, AZ1664/'Sch 10.1 Rate Design'!$Z$25*INDEX('Sch 10.1 Rate Design'!$G$9:$G$16,MATCH($C1664,'Sch 10.1 Rate Design'!$B$9:$B$16,0))),"")</f>
        <v/>
      </c>
      <c r="BM1664" s="548" t="str">
        <f>IF($A1664&lt;&gt;"",IF(OR(Q1664="",Q1664=0), 0, BA1664/'Sch 10.1 Rate Design'!$Z$25*INDEX('Sch 10.1 Rate Design'!$G$9:$G$16,MATCH($C1664,'Sch 10.1 Rate Design'!$B$9:$B$16,0))),"")</f>
        <v/>
      </c>
      <c r="BN1664" s="548" t="str">
        <f>IF($A1664&lt;&gt;"",IF(OR(R1664="",R1664=0), 0, BB1664/'Sch 10.1 Rate Design'!$Z$25*INDEX('Sch 10.1 Rate Design'!$G$9:$G$16,MATCH($C1664,'Sch 10.1 Rate Design'!$B$9:$B$16,0))),"")</f>
        <v/>
      </c>
      <c r="BO1664" s="548" t="str">
        <f>IF($A1664&lt;&gt;"",IF(OR(S1664="",S1664=0), 0, BC1664/'Sch 10.1 Rate Design'!$Z$25*INDEX('Sch 10.1 Rate Design'!$G$9:$G$16,MATCH($C1664,'Sch 10.1 Rate Design'!$B$9:$B$16,0))),"")</f>
        <v/>
      </c>
      <c r="BP1664" s="548" t="str">
        <f>IF($A1664&lt;&gt;"",IF(OR(T1664="",T1664=0), 0, BD1664/'Sch 10.1 Rate Design'!$Z$25*INDEX('Sch 10.1 Rate Design'!$G$9:$G$16,MATCH($C1664,'Sch 10.1 Rate Design'!$B$9:$B$16,0))),"")</f>
        <v/>
      </c>
      <c r="BQ1664" s="548" t="str">
        <f>IF($A1664&lt;&gt;"",IF(OR(U1664="",U1664=0), 0, BE1664/'Sch 10.1 Rate Design'!$Z$25*INDEX('Sch 10.1 Rate Design'!$G$9:$G$16,MATCH($C1664,'Sch 10.1 Rate Design'!$B$9:$B$16,0))),"")</f>
        <v/>
      </c>
      <c r="BR1664" s="548" t="str">
        <f>IF($A1664&lt;&gt;"",IF(OR(V1664="",V1664=0), 0, BF1664/'Sch 10.1 Rate Design'!$Z$25*INDEX('Sch 10.1 Rate Design'!$G$9:$G$16,MATCH($C1664,'Sch 10.1 Rate Design'!$B$9:$B$16,0))),"")</f>
        <v/>
      </c>
      <c r="BS1664" s="548" t="str">
        <f>IF($A1664&lt;&gt;"",IF(OR(W1664="",W1664=0), 0, BG1664/'Sch 10.1 Rate Design'!$Z$25*INDEX('Sch 10.1 Rate Design'!$G$9:$G$16,MATCH($C1664,'Sch 10.1 Rate Design'!$B$9:$B$16,0))),"")</f>
        <v/>
      </c>
      <c r="BT1664" s="548" t="str">
        <f>IF($A1664&lt;&gt;"",IF(OR(X1664="",X1664=0), 0, BH1664/'Sch 10.1 Rate Design'!$Z$25*INDEX('Sch 10.1 Rate Design'!$G$9:$G$16,MATCH($C1664,'Sch 10.1 Rate Design'!$B$9:$B$16,0))),"")</f>
        <v/>
      </c>
      <c r="BU1664" s="547" t="str">
        <f>IF($A1664&lt;&gt;"",IF(OR(Y1664="",Y1664=0), 0, BI1664/'Sch 10.1 Rate Design'!$Z$25*INDEX('Sch 10.1 Rate Design'!$G$9:$G$16,MATCH($C1664,'Sch 10.1 Rate Design'!$B$9:$B$16,0))),"")</f>
        <v/>
      </c>
      <c r="BV1664" s="546" t="str">
        <f>IF($A1664&lt;&gt;"",IF(OR(N1664="",N1664=0),0,+IF(N1664&gt;+INDEX('Sch 10.1 Rate Design'!$F$9:$F$16,MATCH($C1664,'Sch 10.1 Rate Design'!$B$9:$B$16,0)),IF(N1664&gt;+INDEX('Sch 10.1 Rate Design'!$H$9:$H$16,MATCH($C1664,'Sch 10.1 Rate Design'!$B$9:$B$16,0)),+INDEX('Sch 10.1 Rate Design'!$H$9:$H$16,MATCH($C1664,'Sch 10.1 Rate Design'!$B$9:$B$16,0))-INDEX('Sch 10.1 Rate Design'!$F$9:$F$16,MATCH($C1664,'Sch 10.1 Rate Design'!$B$9:$B$16,0)), N1664-INDEX('Sch 10.1 Rate Design'!$F$9:$F$16,MATCH($C1664,'Sch 10.1 Rate Design'!$B$9:$B$16,0))), 0)),"")</f>
        <v/>
      </c>
      <c r="BW1664" s="324" t="str">
        <f>IF($A1664&lt;&gt;"",IF(OR(O1664="",O1664=0),0,+IF(O1664&gt;+INDEX('Sch 10.1 Rate Design'!$F$9:$F$16,MATCH($C1664,'Sch 10.1 Rate Design'!$B$9:$B$16,0)),IF(O1664&gt;+INDEX('Sch 10.1 Rate Design'!$H$9:$H$16,MATCH($C1664,'Sch 10.1 Rate Design'!$B$9:$B$16,0)),+INDEX('Sch 10.1 Rate Design'!$H$9:$H$16,MATCH($C1664,'Sch 10.1 Rate Design'!$B$9:$B$16,0))-INDEX('Sch 10.1 Rate Design'!$F$9:$F$16,MATCH($C1664,'Sch 10.1 Rate Design'!$B$9:$B$16,0)), O1664-INDEX('Sch 10.1 Rate Design'!$F$9:$F$16,MATCH($C1664,'Sch 10.1 Rate Design'!$B$9:$B$16,0))), 0)),"")</f>
        <v/>
      </c>
      <c r="BX1664" s="324" t="str">
        <f>IF($A1664&lt;&gt;"",IF(OR(P1664="",P1664=0),0,+IF(P1664&gt;+INDEX('Sch 10.1 Rate Design'!$F$9:$F$16,MATCH($C1664,'Sch 10.1 Rate Design'!$B$9:$B$16,0)),IF(P1664&gt;+INDEX('Sch 10.1 Rate Design'!$H$9:$H$16,MATCH($C1664,'Sch 10.1 Rate Design'!$B$9:$B$16,0)),+INDEX('Sch 10.1 Rate Design'!$H$9:$H$16,MATCH($C1664,'Sch 10.1 Rate Design'!$B$9:$B$16,0))-INDEX('Sch 10.1 Rate Design'!$F$9:$F$16,MATCH($C1664,'Sch 10.1 Rate Design'!$B$9:$B$16,0)), P1664-INDEX('Sch 10.1 Rate Design'!$F$9:$F$16,MATCH($C1664,'Sch 10.1 Rate Design'!$B$9:$B$16,0))), 0)),"")</f>
        <v/>
      </c>
      <c r="BY1664" s="324" t="str">
        <f>IF($A1664&lt;&gt;"",IF(OR(Q1664="",Q1664=0),0,+IF(Q1664&gt;+INDEX('Sch 10.1 Rate Design'!$F$9:$F$16,MATCH($C1664,'Sch 10.1 Rate Design'!$B$9:$B$16,0)),IF(Q1664&gt;+INDEX('Sch 10.1 Rate Design'!$H$9:$H$16,MATCH($C1664,'Sch 10.1 Rate Design'!$B$9:$B$16,0)),+INDEX('Sch 10.1 Rate Design'!$H$9:$H$16,MATCH($C1664,'Sch 10.1 Rate Design'!$B$9:$B$16,0))-INDEX('Sch 10.1 Rate Design'!$F$9:$F$16,MATCH($C1664,'Sch 10.1 Rate Design'!$B$9:$B$16,0)), Q1664-INDEX('Sch 10.1 Rate Design'!$F$9:$F$16,MATCH($C1664,'Sch 10.1 Rate Design'!$B$9:$B$16,0))), 0)),"")</f>
        <v/>
      </c>
      <c r="BZ1664" s="324" t="str">
        <f>IF($A1664&lt;&gt;"",IF(OR(R1664="",R1664=0),0,+IF(R1664&gt;+INDEX('Sch 10.1 Rate Design'!$F$9:$F$16,MATCH($C1664,'Sch 10.1 Rate Design'!$B$9:$B$16,0)),IF(R1664&gt;+INDEX('Sch 10.1 Rate Design'!$H$9:$H$16,MATCH($C1664,'Sch 10.1 Rate Design'!$B$9:$B$16,0)),+INDEX('Sch 10.1 Rate Design'!$H$9:$H$16,MATCH($C1664,'Sch 10.1 Rate Design'!$B$9:$B$16,0))-INDEX('Sch 10.1 Rate Design'!$F$9:$F$16,MATCH($C1664,'Sch 10.1 Rate Design'!$B$9:$B$16,0)), R1664-INDEX('Sch 10.1 Rate Design'!$F$9:$F$16,MATCH($C1664,'Sch 10.1 Rate Design'!$B$9:$B$16,0))), 0)),"")</f>
        <v/>
      </c>
      <c r="CA1664" s="324" t="str">
        <f>IF($A1664&lt;&gt;"",IF(OR(S1664="",S1664=0),0,+IF(S1664&gt;+INDEX('Sch 10.1 Rate Design'!$F$9:$F$16,MATCH($C1664,'Sch 10.1 Rate Design'!$B$9:$B$16,0)),IF(S1664&gt;+INDEX('Sch 10.1 Rate Design'!$H$9:$H$16,MATCH($C1664,'Sch 10.1 Rate Design'!$B$9:$B$16,0)),+INDEX('Sch 10.1 Rate Design'!$H$9:$H$16,MATCH($C1664,'Sch 10.1 Rate Design'!$B$9:$B$16,0))-INDEX('Sch 10.1 Rate Design'!$F$9:$F$16,MATCH($C1664,'Sch 10.1 Rate Design'!$B$9:$B$16,0)), S1664-INDEX('Sch 10.1 Rate Design'!$F$9:$F$16,MATCH($C1664,'Sch 10.1 Rate Design'!$B$9:$B$16,0))), 0)),"")</f>
        <v/>
      </c>
      <c r="CB1664" s="324" t="str">
        <f>IF($A1664&lt;&gt;"",IF(OR(T1664="",T1664=0),0,+IF(T1664&gt;+INDEX('Sch 10.1 Rate Design'!$F$9:$F$16,MATCH($C1664,'Sch 10.1 Rate Design'!$B$9:$B$16,0)),IF(T1664&gt;+INDEX('Sch 10.1 Rate Design'!$H$9:$H$16,MATCH($C1664,'Sch 10.1 Rate Design'!$B$9:$B$16,0)),+INDEX('Sch 10.1 Rate Design'!$H$9:$H$16,MATCH($C1664,'Sch 10.1 Rate Design'!$B$9:$B$16,0))-INDEX('Sch 10.1 Rate Design'!$F$9:$F$16,MATCH($C1664,'Sch 10.1 Rate Design'!$B$9:$B$16,0)), T1664-INDEX('Sch 10.1 Rate Design'!$F$9:$F$16,MATCH($C1664,'Sch 10.1 Rate Design'!$B$9:$B$16,0))), 0)),"")</f>
        <v/>
      </c>
      <c r="CC1664" s="324" t="str">
        <f>IF($A1664&lt;&gt;"",IF(OR(U1664="",U1664=0),0,+IF(U1664&gt;+INDEX('Sch 10.1 Rate Design'!$F$9:$F$16,MATCH($C1664,'Sch 10.1 Rate Design'!$B$9:$B$16,0)),IF(U1664&gt;+INDEX('Sch 10.1 Rate Design'!$H$9:$H$16,MATCH($C1664,'Sch 10.1 Rate Design'!$B$9:$B$16,0)),+INDEX('Sch 10.1 Rate Design'!$H$9:$H$16,MATCH($C1664,'Sch 10.1 Rate Design'!$B$9:$B$16,0))-INDEX('Sch 10.1 Rate Design'!$F$9:$F$16,MATCH($C1664,'Sch 10.1 Rate Design'!$B$9:$B$16,0)), U1664-INDEX('Sch 10.1 Rate Design'!$F$9:$F$16,MATCH($C1664,'Sch 10.1 Rate Design'!$B$9:$B$16,0))), 0)),"")</f>
        <v/>
      </c>
      <c r="CD1664" s="324" t="str">
        <f>IF($A1664&lt;&gt;"",IF(OR(V1664="",V1664=0),0,+IF(V1664&gt;+INDEX('Sch 10.1 Rate Design'!$F$9:$F$16,MATCH($C1664,'Sch 10.1 Rate Design'!$B$9:$B$16,0)),IF(V1664&gt;+INDEX('Sch 10.1 Rate Design'!$H$9:$H$16,MATCH($C1664,'Sch 10.1 Rate Design'!$B$9:$B$16,0)),+INDEX('Sch 10.1 Rate Design'!$H$9:$H$16,MATCH($C1664,'Sch 10.1 Rate Design'!$B$9:$B$16,0))-INDEX('Sch 10.1 Rate Design'!$F$9:$F$16,MATCH($C1664,'Sch 10.1 Rate Design'!$B$9:$B$16,0)), V1664-INDEX('Sch 10.1 Rate Design'!$F$9:$F$16,MATCH($C1664,'Sch 10.1 Rate Design'!$B$9:$B$16,0))), 0)),"")</f>
        <v/>
      </c>
      <c r="CE1664" s="324" t="str">
        <f>IF($A1664&lt;&gt;"",IF(OR(W1664="",W1664=0),0,+IF(W1664&gt;+INDEX('Sch 10.1 Rate Design'!$F$9:$F$16,MATCH($C1664,'Sch 10.1 Rate Design'!$B$9:$B$16,0)),IF(W1664&gt;+INDEX('Sch 10.1 Rate Design'!$H$9:$H$16,MATCH($C1664,'Sch 10.1 Rate Design'!$B$9:$B$16,0)),+INDEX('Sch 10.1 Rate Design'!$H$9:$H$16,MATCH($C1664,'Sch 10.1 Rate Design'!$B$9:$B$16,0))-INDEX('Sch 10.1 Rate Design'!$F$9:$F$16,MATCH($C1664,'Sch 10.1 Rate Design'!$B$9:$B$16,0)), W1664-INDEX('Sch 10.1 Rate Design'!$F$9:$F$16,MATCH($C1664,'Sch 10.1 Rate Design'!$B$9:$B$16,0))), 0)),"")</f>
        <v/>
      </c>
      <c r="CF1664" s="324" t="str">
        <f>IF($A1664&lt;&gt;"",IF(OR(X1664="",X1664=0),0,+IF(X1664&gt;+INDEX('Sch 10.1 Rate Design'!$F$9:$F$16,MATCH($C1664,'Sch 10.1 Rate Design'!$B$9:$B$16,0)),IF(X1664&gt;+INDEX('Sch 10.1 Rate Design'!$H$9:$H$16,MATCH($C1664,'Sch 10.1 Rate Design'!$B$9:$B$16,0)),+INDEX('Sch 10.1 Rate Design'!$H$9:$H$16,MATCH($C1664,'Sch 10.1 Rate Design'!$B$9:$B$16,0))-INDEX('Sch 10.1 Rate Design'!$F$9:$F$16,MATCH($C1664,'Sch 10.1 Rate Design'!$B$9:$B$16,0)), X1664-INDEX('Sch 10.1 Rate Design'!$F$9:$F$16,MATCH($C1664,'Sch 10.1 Rate Design'!$B$9:$B$16,0))), 0)),"")</f>
        <v/>
      </c>
      <c r="CG1664" s="545" t="str">
        <f>IF($A1664&lt;&gt;"",IF(OR(Y1664="",Y1664=0),0,+IF(Y1664&gt;+INDEX('Sch 10.1 Rate Design'!$F$9:$F$16,MATCH($C1664,'Sch 10.1 Rate Design'!$B$9:$B$16,0)),IF(Y1664&gt;+INDEX('Sch 10.1 Rate Design'!$H$9:$H$16,MATCH($C1664,'Sch 10.1 Rate Design'!$B$9:$B$16,0)),+INDEX('Sch 10.1 Rate Design'!$H$9:$H$16,MATCH($C1664,'Sch 10.1 Rate Design'!$B$9:$B$16,0))-INDEX('Sch 10.1 Rate Design'!$F$9:$F$16,MATCH($C1664,'Sch 10.1 Rate Design'!$B$9:$B$16,0)), Y1664-INDEX('Sch 10.1 Rate Design'!$F$9:$F$16,MATCH($C1664,'Sch 10.1 Rate Design'!$B$9:$B$16,0))), 0)),"")</f>
        <v/>
      </c>
      <c r="CH1664" s="692" t="str">
        <f>IF($A1664&lt;&gt;"",IF(OR(N1664="",N1664=0), 0, BV1664/'Sch 10.1 Rate Design'!$Z$25*INDEX('Sch 10.1 Rate Design'!$I$9:$I$16,MATCH($C1664,'Sch 10.1 Rate Design'!$B$9:$B$16,0))),"")</f>
        <v/>
      </c>
      <c r="CI1664" s="548" t="str">
        <f>IF($A1664&lt;&gt;"",IF(OR(O1664="",O1664=0), 0, BW1664/'Sch 10.1 Rate Design'!$Z$25*INDEX('Sch 10.1 Rate Design'!$I$9:$I$16,MATCH($C1664,'Sch 10.1 Rate Design'!$B$9:$B$16,0))),"")</f>
        <v/>
      </c>
      <c r="CJ1664" s="548" t="str">
        <f>IF($A1664&lt;&gt;"",IF(OR(P1664="",P1664=0), 0, BX1664/'Sch 10.1 Rate Design'!$Z$25*INDEX('Sch 10.1 Rate Design'!$I$9:$I$16,MATCH($C1664,'Sch 10.1 Rate Design'!$B$9:$B$16,0))),"")</f>
        <v/>
      </c>
      <c r="CK1664" s="548" t="str">
        <f>IF($A1664&lt;&gt;"",IF(OR(Q1664="",Q1664=0), 0, BY1664/'Sch 10.1 Rate Design'!$Z$25*INDEX('Sch 10.1 Rate Design'!$I$9:$I$16,MATCH($C1664,'Sch 10.1 Rate Design'!$B$9:$B$16,0))),"")</f>
        <v/>
      </c>
      <c r="CL1664" s="548" t="str">
        <f>IF($A1664&lt;&gt;"",IF(OR(R1664="",R1664=0), 0, BZ1664/'Sch 10.1 Rate Design'!$Z$25*INDEX('Sch 10.1 Rate Design'!$I$9:$I$16,MATCH($C1664,'Sch 10.1 Rate Design'!$B$9:$B$16,0))),"")</f>
        <v/>
      </c>
      <c r="CM1664" s="548" t="str">
        <f>IF($A1664&lt;&gt;"",IF(OR(S1664="",S1664=0), 0, CA1664/'Sch 10.1 Rate Design'!$Z$25*INDEX('Sch 10.1 Rate Design'!$I$9:$I$16,MATCH($C1664,'Sch 10.1 Rate Design'!$B$9:$B$16,0))),"")</f>
        <v/>
      </c>
      <c r="CN1664" s="548" t="str">
        <f>IF($A1664&lt;&gt;"",IF(OR(T1664="",T1664=0), 0, CB1664/'Sch 10.1 Rate Design'!$Z$25*INDEX('Sch 10.1 Rate Design'!$I$9:$I$16,MATCH($C1664,'Sch 10.1 Rate Design'!$B$9:$B$16,0))),"")</f>
        <v/>
      </c>
      <c r="CO1664" s="548" t="str">
        <f>IF($A1664&lt;&gt;"",IF(OR(U1664="",U1664=0), 0, CC1664/'Sch 10.1 Rate Design'!$Z$25*INDEX('Sch 10.1 Rate Design'!$I$9:$I$16,MATCH($C1664,'Sch 10.1 Rate Design'!$B$9:$B$16,0))),"")</f>
        <v/>
      </c>
      <c r="CP1664" s="548" t="str">
        <f>IF($A1664&lt;&gt;"",IF(OR(V1664="",V1664=0), 0, CD1664/'Sch 10.1 Rate Design'!$Z$25*INDEX('Sch 10.1 Rate Design'!$I$9:$I$16,MATCH($C1664,'Sch 10.1 Rate Design'!$B$9:$B$16,0))),"")</f>
        <v/>
      </c>
      <c r="CQ1664" s="548" t="str">
        <f>IF($A1664&lt;&gt;"",IF(OR(W1664="",W1664=0), 0, CE1664/'Sch 10.1 Rate Design'!$Z$25*INDEX('Sch 10.1 Rate Design'!$I$9:$I$16,MATCH($C1664,'Sch 10.1 Rate Design'!$B$9:$B$16,0))),"")</f>
        <v/>
      </c>
      <c r="CR1664" s="548" t="str">
        <f>IF($A1664&lt;&gt;"",IF(OR(X1664="",X1664=0), 0, CF1664/'Sch 10.1 Rate Design'!$Z$25*INDEX('Sch 10.1 Rate Design'!$I$9:$I$16,MATCH($C1664,'Sch 10.1 Rate Design'!$B$9:$B$16,0))),"")</f>
        <v/>
      </c>
      <c r="CS1664" s="547" t="str">
        <f>IF($A1664&lt;&gt;"",IF(OR(Y1664="",Y1664=0), 0, CG1664/'Sch 10.1 Rate Design'!$Z$25*INDEX('Sch 10.1 Rate Design'!$I$9:$I$16,MATCH($C1664,'Sch 10.1 Rate Design'!$B$9:$B$16,0))),"")</f>
        <v/>
      </c>
      <c r="CT1664" s="546" t="str">
        <f>IF($A1664&lt;&gt;"",IF(OR(N1664="",N1664=0),0,IF(N1664&gt;INDEX('Sch 10.1 Rate Design'!$J$9:$J$16,MATCH($C1664,'Sch 10.1 Rate Design'!$B$9:$B$16,0)),N1664-INDEX('Sch 10.1 Rate Design'!$J$9:$J$16,MATCH($C1664,'Sch 10.1 Rate Design'!$B$9:$B$16,0)),0)),"")</f>
        <v/>
      </c>
      <c r="CU1664" s="324" t="str">
        <f>IF($A1664&lt;&gt;"",IF(OR(O1664="",O1664=0),0,IF(O1664&gt;INDEX('Sch 10.1 Rate Design'!$J$9:$J$16,MATCH($C1664,'Sch 10.1 Rate Design'!$B$9:$B$16,0)),O1664-INDEX('Sch 10.1 Rate Design'!$J$9:$J$16,MATCH($C1664,'Sch 10.1 Rate Design'!$B$9:$B$16,0)),0)),"")</f>
        <v/>
      </c>
      <c r="CV1664" s="324" t="str">
        <f>IF($A1664&lt;&gt;"",IF(OR(P1664="",P1664=0),0,IF(P1664&gt;INDEX('Sch 10.1 Rate Design'!$J$9:$J$16,MATCH($C1664,'Sch 10.1 Rate Design'!$B$9:$B$16,0)),P1664-INDEX('Sch 10.1 Rate Design'!$J$9:$J$16,MATCH($C1664,'Sch 10.1 Rate Design'!$B$9:$B$16,0)),0)),"")</f>
        <v/>
      </c>
      <c r="CW1664" s="324" t="str">
        <f>IF($A1664&lt;&gt;"",IF(OR(Q1664="",Q1664=0),0,IF(Q1664&gt;INDEX('Sch 10.1 Rate Design'!$J$9:$J$16,MATCH($C1664,'Sch 10.1 Rate Design'!$B$9:$B$16,0)),Q1664-INDEX('Sch 10.1 Rate Design'!$J$9:$J$16,MATCH($C1664,'Sch 10.1 Rate Design'!$B$9:$B$16,0)),0)),"")</f>
        <v/>
      </c>
      <c r="CX1664" s="324" t="str">
        <f>IF($A1664&lt;&gt;"",IF(OR(R1664="",R1664=0),0,IF(R1664&gt;INDEX('Sch 10.1 Rate Design'!$J$9:$J$16,MATCH($C1664,'Sch 10.1 Rate Design'!$B$9:$B$16,0)),R1664-INDEX('Sch 10.1 Rate Design'!$J$9:$J$16,MATCH($C1664,'Sch 10.1 Rate Design'!$B$9:$B$16,0)),0)),"")</f>
        <v/>
      </c>
      <c r="CY1664" s="324" t="str">
        <f>IF($A1664&lt;&gt;"",IF(OR(S1664="",S1664=0),0,IF(S1664&gt;INDEX('Sch 10.1 Rate Design'!$J$9:$J$16,MATCH($C1664,'Sch 10.1 Rate Design'!$B$9:$B$16,0)),S1664-INDEX('Sch 10.1 Rate Design'!$J$9:$J$16,MATCH($C1664,'Sch 10.1 Rate Design'!$B$9:$B$16,0)),0)),"")</f>
        <v/>
      </c>
      <c r="CZ1664" s="324" t="str">
        <f>IF($A1664&lt;&gt;"",IF(OR(T1664="",T1664=0),0,IF(T1664&gt;INDEX('Sch 10.1 Rate Design'!$J$9:$J$16,MATCH($C1664,'Sch 10.1 Rate Design'!$B$9:$B$16,0)),T1664-INDEX('Sch 10.1 Rate Design'!$J$9:$J$16,MATCH($C1664,'Sch 10.1 Rate Design'!$B$9:$B$16,0)),0)),"")</f>
        <v/>
      </c>
      <c r="DA1664" s="324" t="str">
        <f>IF($A1664&lt;&gt;"",IF(OR(U1664="",U1664=0),0,IF(U1664&gt;INDEX('Sch 10.1 Rate Design'!$J$9:$J$16,MATCH($C1664,'Sch 10.1 Rate Design'!$B$9:$B$16,0)),U1664-INDEX('Sch 10.1 Rate Design'!$J$9:$J$16,MATCH($C1664,'Sch 10.1 Rate Design'!$B$9:$B$16,0)),0)),"")</f>
        <v/>
      </c>
      <c r="DB1664" s="324" t="str">
        <f>IF($A1664&lt;&gt;"",IF(OR(V1664="",V1664=0),0,IF(V1664&gt;INDEX('Sch 10.1 Rate Design'!$J$9:$J$16,MATCH($C1664,'Sch 10.1 Rate Design'!$B$9:$B$16,0)),V1664-INDEX('Sch 10.1 Rate Design'!$J$9:$J$16,MATCH($C1664,'Sch 10.1 Rate Design'!$B$9:$B$16,0)),0)),"")</f>
        <v/>
      </c>
      <c r="DC1664" s="324" t="str">
        <f>IF($A1664&lt;&gt;"",IF(OR(W1664="",W1664=0),0,IF(W1664&gt;INDEX('Sch 10.1 Rate Design'!$J$9:$J$16,MATCH($C1664,'Sch 10.1 Rate Design'!$B$9:$B$16,0)),W1664-INDEX('Sch 10.1 Rate Design'!$J$9:$J$16,MATCH($C1664,'Sch 10.1 Rate Design'!$B$9:$B$16,0)),0)),"")</f>
        <v/>
      </c>
      <c r="DD1664" s="324" t="str">
        <f>IF($A1664&lt;&gt;"",IF(OR(X1664="",X1664=0),0,IF(X1664&gt;INDEX('Sch 10.1 Rate Design'!$J$9:$J$16,MATCH($C1664,'Sch 10.1 Rate Design'!$B$9:$B$16,0)),X1664-INDEX('Sch 10.1 Rate Design'!$J$9:$J$16,MATCH($C1664,'Sch 10.1 Rate Design'!$B$9:$B$16,0)),0)),"")</f>
        <v/>
      </c>
      <c r="DE1664" s="545" t="str">
        <f>IF($A1664&lt;&gt;"",IF(OR(Y1664="",Y1664=0),0,IF(Y1664&gt;INDEX('Sch 10.1 Rate Design'!$J$9:$J$16,MATCH($C1664,'Sch 10.1 Rate Design'!$B$9:$B$16,0)),Y1664-INDEX('Sch 10.1 Rate Design'!$J$9:$J$16,MATCH($C1664,'Sch 10.1 Rate Design'!$B$9:$B$16,0)),0)),"")</f>
        <v/>
      </c>
      <c r="DF1664" s="692" t="str">
        <f>IF($A1664&lt;&gt;"",IF(OR(N1664="",N1664=0), 0, CT1664/'Sch 10.1 Rate Design'!$Z$25*INDEX('Sch 10.1 Rate Design'!$K$9:$K$16,MATCH($C1664,'Sch 10.1 Rate Design'!$B$9:$B$16,0))),"")</f>
        <v/>
      </c>
      <c r="DG1664" s="548" t="str">
        <f>IF($A1664&lt;&gt;"",IF(OR(O1664="",O1664=0), 0, CU1664/'Sch 10.1 Rate Design'!$Z$25*INDEX('Sch 10.1 Rate Design'!$K$9:$K$16,MATCH($C1664,'Sch 10.1 Rate Design'!$B$9:$B$16,0))),"")</f>
        <v/>
      </c>
      <c r="DH1664" s="548" t="str">
        <f>IF($A1664&lt;&gt;"",IF(OR(P1664="",P1664=0), 0, CV1664/'Sch 10.1 Rate Design'!$Z$25*INDEX('Sch 10.1 Rate Design'!$K$9:$K$16,MATCH($C1664,'Sch 10.1 Rate Design'!$B$9:$B$16,0))),"")</f>
        <v/>
      </c>
      <c r="DI1664" s="548" t="str">
        <f>IF($A1664&lt;&gt;"",IF(OR(Q1664="",Q1664=0), 0, CW1664/'Sch 10.1 Rate Design'!$Z$25*INDEX('Sch 10.1 Rate Design'!$K$9:$K$16,MATCH($C1664,'Sch 10.1 Rate Design'!$B$9:$B$16,0))),"")</f>
        <v/>
      </c>
      <c r="DJ1664" s="548" t="str">
        <f>IF($A1664&lt;&gt;"",IF(OR(R1664="",R1664=0), 0, CX1664/'Sch 10.1 Rate Design'!$Z$25*INDEX('Sch 10.1 Rate Design'!$K$9:$K$16,MATCH($C1664,'Sch 10.1 Rate Design'!$B$9:$B$16,0))),"")</f>
        <v/>
      </c>
      <c r="DK1664" s="548" t="str">
        <f>IF($A1664&lt;&gt;"",IF(OR(S1664="",S1664=0), 0, CY1664/'Sch 10.1 Rate Design'!$Z$25*INDEX('Sch 10.1 Rate Design'!$K$9:$K$16,MATCH($C1664,'Sch 10.1 Rate Design'!$B$9:$B$16,0))),"")</f>
        <v/>
      </c>
      <c r="DL1664" s="548" t="str">
        <f>IF($A1664&lt;&gt;"",IF(OR(T1664="",T1664=0), 0, CZ1664/'Sch 10.1 Rate Design'!$Z$25*INDEX('Sch 10.1 Rate Design'!$K$9:$K$16,MATCH($C1664,'Sch 10.1 Rate Design'!$B$9:$B$16,0))),"")</f>
        <v/>
      </c>
      <c r="DM1664" s="548" t="str">
        <f>IF($A1664&lt;&gt;"",IF(OR(U1664="",U1664=0), 0, DA1664/'Sch 10.1 Rate Design'!$Z$25*INDEX('Sch 10.1 Rate Design'!$K$9:$K$16,MATCH($C1664,'Sch 10.1 Rate Design'!$B$9:$B$16,0))),"")</f>
        <v/>
      </c>
      <c r="DN1664" s="548" t="str">
        <f>IF($A1664&lt;&gt;"",IF(OR(V1664="",V1664=0), 0, DB1664/'Sch 10.1 Rate Design'!$Z$25*INDEX('Sch 10.1 Rate Design'!$K$9:$K$16,MATCH($C1664,'Sch 10.1 Rate Design'!$B$9:$B$16,0))),"")</f>
        <v/>
      </c>
      <c r="DO1664" s="548" t="str">
        <f>IF($A1664&lt;&gt;"",IF(OR(W1664="",W1664=0), 0, DC1664/'Sch 10.1 Rate Design'!$Z$25*INDEX('Sch 10.1 Rate Design'!$K$9:$K$16,MATCH($C1664,'Sch 10.1 Rate Design'!$B$9:$B$16,0))),"")</f>
        <v/>
      </c>
      <c r="DP1664" s="548" t="str">
        <f>IF($A1664&lt;&gt;"",IF(OR(X1664="",X1664=0), 0, DD1664/'Sch 10.1 Rate Design'!$Z$25*INDEX('Sch 10.1 Rate Design'!$K$9:$K$16,MATCH($C1664,'Sch 10.1 Rate Design'!$B$9:$B$16,0))),"")</f>
        <v/>
      </c>
      <c r="DQ1664" s="547" t="str">
        <f>IF($A1664&lt;&gt;"",IF(OR(Y1664="",Y1664=0), 0, DE1664/'Sch 10.1 Rate Design'!$Z$25*INDEX('Sch 10.1 Rate Design'!$K$9:$K$16,MATCH($C1664,'Sch 10.1 Rate Design'!$B$9:$B$16,0))),"")</f>
        <v/>
      </c>
      <c r="DR1664" s="546" t="str">
        <f>IF($A1664&lt;&gt;"",IF(OR(N1664="",N1664=0), 0,INDEX('Sch 10.1 Rate Design'!$D$9:$D$16,MATCH($C1664,'Sch 10.1 Rate Design'!$B$9:$B$16,0))),"")</f>
        <v/>
      </c>
      <c r="DS1664" s="324" t="str">
        <f>IF($A1664&lt;&gt;"",IF(OR(O1664="",O1664=0), 0,INDEX('Sch 10.1 Rate Design'!$D$9:$D$16,MATCH($C1664,'Sch 10.1 Rate Design'!$B$9:$B$16,0))),"")</f>
        <v/>
      </c>
      <c r="DT1664" s="324" t="str">
        <f>IF($A1664&lt;&gt;"",IF(OR(P1664="",P1664=0), 0,INDEX('Sch 10.1 Rate Design'!$D$9:$D$16,MATCH($C1664,'Sch 10.1 Rate Design'!$B$9:$B$16,0))),"")</f>
        <v/>
      </c>
      <c r="DU1664" s="324" t="str">
        <f>IF($A1664&lt;&gt;"",IF(OR(Q1664="",Q1664=0), 0,INDEX('Sch 10.1 Rate Design'!$D$9:$D$16,MATCH($C1664,'Sch 10.1 Rate Design'!$B$9:$B$16,0))),"")</f>
        <v/>
      </c>
      <c r="DV1664" s="324" t="str">
        <f>IF($A1664&lt;&gt;"",IF(OR(R1664="",R1664=0), 0,INDEX('Sch 10.1 Rate Design'!$D$9:$D$16,MATCH($C1664,'Sch 10.1 Rate Design'!$B$9:$B$16,0))),"")</f>
        <v/>
      </c>
      <c r="DW1664" s="324" t="str">
        <f>IF($A1664&lt;&gt;"",IF(OR(S1664="",S1664=0), 0,INDEX('Sch 10.1 Rate Design'!$D$9:$D$16,MATCH($C1664,'Sch 10.1 Rate Design'!$B$9:$B$16,0))),"")</f>
        <v/>
      </c>
      <c r="DX1664" s="324" t="str">
        <f>IF($A1664&lt;&gt;"",IF(OR(T1664="",T1664=0), 0,INDEX('Sch 10.1 Rate Design'!$D$9:$D$16,MATCH($C1664,'Sch 10.1 Rate Design'!$B$9:$B$16,0))),"")</f>
        <v/>
      </c>
      <c r="DY1664" s="324" t="str">
        <f>IF($A1664&lt;&gt;"",IF(OR(U1664="",U1664=0), 0,INDEX('Sch 10.1 Rate Design'!$D$9:$D$16,MATCH($C1664,'Sch 10.1 Rate Design'!$B$9:$B$16,0))),"")</f>
        <v/>
      </c>
      <c r="DZ1664" s="324" t="str">
        <f>IF($A1664&lt;&gt;"",IF(OR(V1664="",V1664=0), 0,INDEX('Sch 10.1 Rate Design'!$D$9:$D$16,MATCH($C1664,'Sch 10.1 Rate Design'!$B$9:$B$16,0))),"")</f>
        <v/>
      </c>
      <c r="EA1664" s="324" t="str">
        <f>IF($A1664&lt;&gt;"",IF(OR(W1664="",W1664=0), 0,INDEX('Sch 10.1 Rate Design'!$D$9:$D$16,MATCH($C1664,'Sch 10.1 Rate Design'!$B$9:$B$16,0))),"")</f>
        <v/>
      </c>
      <c r="EB1664" s="324" t="str">
        <f>IF($A1664&lt;&gt;"",IF(OR(X1664="",X1664=0), 0,INDEX('Sch 10.1 Rate Design'!$D$9:$D$16,MATCH($C1664,'Sch 10.1 Rate Design'!$B$9:$B$16,0))),"")</f>
        <v/>
      </c>
      <c r="EC1664" s="545" t="str">
        <f>IF($A1664&lt;&gt;"",IF(OR(Y1664="",Y1664=0), 0,INDEX('Sch 10.1 Rate Design'!$D$9:$D$16,MATCH($C1664,'Sch 10.1 Rate Design'!$B$9:$B$16,0))),"")</f>
        <v/>
      </c>
      <c r="ED1664" s="546"/>
      <c r="EE1664" s="324"/>
      <c r="EF1664" s="324"/>
      <c r="EG1664" s="324"/>
      <c r="EH1664" s="324"/>
      <c r="EI1664" s="324"/>
      <c r="EJ1664" s="324"/>
      <c r="EK1664" s="324"/>
      <c r="EL1664" s="324"/>
      <c r="EM1664" s="324"/>
      <c r="EN1664" s="324"/>
      <c r="EO1664" s="545"/>
    </row>
    <row r="1665" spans="1:145" x14ac:dyDescent="0.2">
      <c r="A1665" s="324" t="str">
        <f>IF(Inputs!AO1661&lt;&gt;"",Inputs!AO1661,"")</f>
        <v/>
      </c>
      <c r="B1665" s="324" t="str">
        <f t="shared" si="339"/>
        <v/>
      </c>
      <c r="C1665" s="727" t="str">
        <f>IF($A1665&lt;&gt;"",Inputs!AN1661,"")</f>
        <v/>
      </c>
      <c r="D1665" s="549" t="str">
        <f t="shared" si="332"/>
        <v/>
      </c>
      <c r="E1665" s="549" t="str">
        <f t="shared" si="333"/>
        <v/>
      </c>
      <c r="F1665" s="324" t="str">
        <f t="shared" si="340"/>
        <v/>
      </c>
      <c r="G1665" s="324" t="str">
        <f t="shared" si="334"/>
        <v/>
      </c>
      <c r="H1665" s="790">
        <f t="shared" si="335"/>
        <v>0</v>
      </c>
      <c r="I1665" s="790">
        <f t="shared" si="336"/>
        <v>0</v>
      </c>
      <c r="J1665" s="790">
        <f t="shared" si="337"/>
        <v>0</v>
      </c>
      <c r="K1665" s="790">
        <f t="shared" si="338"/>
        <v>0</v>
      </c>
      <c r="L1665" s="787" t="str">
        <f>IF($A1665&lt;&gt;"",INDEX(Inputs!$AP1661:$BA1661,,MATCH('Sch 10.2 Rate Data'!X$7,Inputs!$AP$4:$BA$4,0)),"")</f>
        <v/>
      </c>
      <c r="M1665" s="787" t="str">
        <f>IF($A1665&lt;&gt;"",INDEX(Inputs!$AP1661:$BA1661,,MATCH('Sch 10.2 Rate Data'!Y$7,Inputs!$AP$4:$BA$4,0)),"")</f>
        <v/>
      </c>
      <c r="N1665" s="546" t="str">
        <f>IF($A1665&lt;&gt;"",INDEX(Inputs!$AP1661:$BA1661,,MATCH('Sch 10.2 Rate Data'!N$7,Inputs!$AP$4:$BA$4,0)),"")</f>
        <v/>
      </c>
      <c r="O1665" s="324" t="str">
        <f>IF($A1665&lt;&gt;"",INDEX(Inputs!$AP1661:$BA1661,,MATCH('Sch 10.2 Rate Data'!O$7,Inputs!$AP$4:$BA$4,0)),"")</f>
        <v/>
      </c>
      <c r="P1665" s="324" t="str">
        <f>IF($A1665&lt;&gt;"",INDEX(Inputs!$AP1661:$BA1661,,MATCH('Sch 10.2 Rate Data'!P$7,Inputs!$AP$4:$BA$4,0)),"")</f>
        <v/>
      </c>
      <c r="Q1665" s="324" t="str">
        <f>IF($A1665&lt;&gt;"",INDEX(Inputs!$AP1661:$BA1661,,MATCH('Sch 10.2 Rate Data'!Q$7,Inputs!$AP$4:$BA$4,0)),"")</f>
        <v/>
      </c>
      <c r="R1665" s="324" t="str">
        <f>IF($A1665&lt;&gt;"",INDEX(Inputs!$AP1661:$BA1661,,MATCH('Sch 10.2 Rate Data'!R$7,Inputs!$AP$4:$BA$4,0)),"")</f>
        <v/>
      </c>
      <c r="S1665" s="324" t="str">
        <f>IF($A1665&lt;&gt;"",INDEX(Inputs!$AP1661:$BA1661,,MATCH('Sch 10.2 Rate Data'!S$7,Inputs!$AP$4:$BA$4,0)),"")</f>
        <v/>
      </c>
      <c r="T1665" s="324" t="str">
        <f>IF($A1665&lt;&gt;"",INDEX(Inputs!$AP1661:$BA1661,,MATCH('Sch 10.2 Rate Data'!T$7,Inputs!$AP$4:$BA$4,0)),"")</f>
        <v/>
      </c>
      <c r="U1665" s="324" t="str">
        <f>IF($A1665&lt;&gt;"",INDEX(Inputs!$AP1661:$BA1661,,MATCH('Sch 10.2 Rate Data'!U$7,Inputs!$AP$4:$BA$4,0)),"")</f>
        <v/>
      </c>
      <c r="V1665" s="324" t="str">
        <f>IF($A1665&lt;&gt;"",INDEX(Inputs!$AP1661:$BA1661,,MATCH('Sch 10.2 Rate Data'!V$7,Inputs!$AP$4:$BA$4,0)),"")</f>
        <v/>
      </c>
      <c r="W1665" s="324" t="str">
        <f>IF($A1665&lt;&gt;"",INDEX(Inputs!$AP1661:$BA1661,,MATCH('Sch 10.2 Rate Data'!W$7,Inputs!$AP$4:$BA$4,0)),"")</f>
        <v/>
      </c>
      <c r="X1665" s="324" t="str">
        <f>IF($A1665&lt;&gt;"",INDEX(Inputs!$AP1661:$BA1661,,MATCH('Sch 10.2 Rate Data'!X$7,Inputs!$AP$4:$BA$4,0)),"")</f>
        <v/>
      </c>
      <c r="Y1665" s="545" t="str">
        <f>IF($A1665&lt;&gt;"",INDEX(Inputs!$AP1661:$BA1661,,MATCH('Sch 10.2 Rate Data'!Y$7,Inputs!$AP$4:$BA$4,0)),"")</f>
        <v/>
      </c>
      <c r="Z1665" s="692" t="str">
        <f t="shared" si="342"/>
        <v/>
      </c>
      <c r="AA1665" s="548" t="str">
        <f t="shared" si="342"/>
        <v/>
      </c>
      <c r="AB1665" s="548" t="str">
        <f t="shared" si="342"/>
        <v/>
      </c>
      <c r="AC1665" s="548" t="str">
        <f t="shared" si="341"/>
        <v/>
      </c>
      <c r="AD1665" s="548" t="str">
        <f t="shared" si="341"/>
        <v/>
      </c>
      <c r="AE1665" s="548" t="str">
        <f t="shared" si="341"/>
        <v/>
      </c>
      <c r="AF1665" s="548" t="str">
        <f t="shared" si="341"/>
        <v/>
      </c>
      <c r="AG1665" s="548" t="str">
        <f t="shared" si="341"/>
        <v/>
      </c>
      <c r="AH1665" s="548" t="str">
        <f t="shared" si="341"/>
        <v/>
      </c>
      <c r="AI1665" s="548" t="str">
        <f t="shared" si="341"/>
        <v/>
      </c>
      <c r="AJ1665" s="548" t="str">
        <f t="shared" si="341"/>
        <v/>
      </c>
      <c r="AK1665" s="547" t="str">
        <f t="shared" si="341"/>
        <v/>
      </c>
      <c r="AL1665" s="692" t="str">
        <f>IF($A1665&lt;&gt;"",IF(OR(N1665="",N1665=0), 0, INDEX('Sch 10.1 Rate Design'!$E$9:$E$16,MATCH($C1665,'Sch 10.1 Rate Design'!$B$9:$B$16,0))),"")</f>
        <v/>
      </c>
      <c r="AM1665" s="548" t="str">
        <f>IF($A1665&lt;&gt;"",IF(OR(O1665="",O1665=0), 0, INDEX('Sch 10.1 Rate Design'!$E$9:$E$16,MATCH($C1665,'Sch 10.1 Rate Design'!$B$9:$B$16,0))),"")</f>
        <v/>
      </c>
      <c r="AN1665" s="548" t="str">
        <f>IF($A1665&lt;&gt;"",IF(OR(P1665="",P1665=0), 0, INDEX('Sch 10.1 Rate Design'!$E$9:$E$16,MATCH($C1665,'Sch 10.1 Rate Design'!$B$9:$B$16,0))),"")</f>
        <v/>
      </c>
      <c r="AO1665" s="548" t="str">
        <f>IF($A1665&lt;&gt;"",IF(OR(Q1665="",Q1665=0), 0, INDEX('Sch 10.1 Rate Design'!$E$9:$E$16,MATCH($C1665,'Sch 10.1 Rate Design'!$B$9:$B$16,0))),"")</f>
        <v/>
      </c>
      <c r="AP1665" s="548" t="str">
        <f>IF($A1665&lt;&gt;"",IF(OR(R1665="",R1665=0), 0, INDEX('Sch 10.1 Rate Design'!$E$9:$E$16,MATCH($C1665,'Sch 10.1 Rate Design'!$B$9:$B$16,0))),"")</f>
        <v/>
      </c>
      <c r="AQ1665" s="548" t="str">
        <f>IF($A1665&lt;&gt;"",IF(OR(S1665="",S1665=0), 0, INDEX('Sch 10.1 Rate Design'!$E$9:$E$16,MATCH($C1665,'Sch 10.1 Rate Design'!$B$9:$B$16,0))),"")</f>
        <v/>
      </c>
      <c r="AR1665" s="548" t="str">
        <f>IF($A1665&lt;&gt;"",IF(OR(T1665="",T1665=0), 0, INDEX('Sch 10.1 Rate Design'!$E$9:$E$16,MATCH($C1665,'Sch 10.1 Rate Design'!$B$9:$B$16,0))),"")</f>
        <v/>
      </c>
      <c r="AS1665" s="548" t="str">
        <f>IF($A1665&lt;&gt;"",IF(OR(U1665="",U1665=0), 0, INDEX('Sch 10.1 Rate Design'!$E$9:$E$16,MATCH($C1665,'Sch 10.1 Rate Design'!$B$9:$B$16,0))),"")</f>
        <v/>
      </c>
      <c r="AT1665" s="548" t="str">
        <f>IF($A1665&lt;&gt;"",IF(OR(V1665="",V1665=0), 0, INDEX('Sch 10.1 Rate Design'!$E$9:$E$16,MATCH($C1665,'Sch 10.1 Rate Design'!$B$9:$B$16,0))),"")</f>
        <v/>
      </c>
      <c r="AU1665" s="548" t="str">
        <f>IF($A1665&lt;&gt;"",IF(OR(W1665="",W1665=0), 0, INDEX('Sch 10.1 Rate Design'!$E$9:$E$16,MATCH($C1665,'Sch 10.1 Rate Design'!$B$9:$B$16,0))),"")</f>
        <v/>
      </c>
      <c r="AV1665" s="548" t="str">
        <f>IF($A1665&lt;&gt;"",IF(OR(X1665="",X1665=0), 0, INDEX('Sch 10.1 Rate Design'!$E$9:$E$16,MATCH($C1665,'Sch 10.1 Rate Design'!$B$9:$B$16,0))),"")</f>
        <v/>
      </c>
      <c r="AW1665" s="547" t="str">
        <f>IF($A1665&lt;&gt;"",IF(OR(Y1665="",Y1665=0), 0, INDEX('Sch 10.1 Rate Design'!$E$9:$E$16,MATCH($C1665,'Sch 10.1 Rate Design'!$B$9:$B$16,0))),"")</f>
        <v/>
      </c>
      <c r="AX1665" s="546" t="str">
        <f>IF($A1665&lt;&gt;"",IF(OR(N1665="",N1665=0),0,+IF(N1665&gt;+INDEX('Sch 10.1 Rate Design'!$D$9:$D$16,MATCH($C1665,'Sch 10.1 Rate Design'!$B$9:$B$16,0)),IF(N1665&gt;+INDEX('Sch 10.1 Rate Design'!$F$9:$F$16,MATCH($C1665,'Sch 10.1 Rate Design'!$B$9:$B$16,0)),+INDEX('Sch 10.1 Rate Design'!$F$9:$F$16,MATCH($C1665,'Sch 10.1 Rate Design'!$B$9:$B$16,0))-INDEX('Sch 10.1 Rate Design'!$D$9:$D$16,MATCH($C1665,'Sch 10.1 Rate Design'!$B$9:$B$16,0)), N1665-INDEX('Sch 10.1 Rate Design'!$D$9:$D$16,MATCH($C1665,'Sch 10.1 Rate Design'!$B$9:$B$16,0))),0)),"")</f>
        <v/>
      </c>
      <c r="AY1665" s="324" t="str">
        <f>IF($A1665&lt;&gt;"",IF(OR(O1665="",O1665=0),0,+IF(O1665&gt;+INDEX('Sch 10.1 Rate Design'!$D$9:$D$16,MATCH($C1665,'Sch 10.1 Rate Design'!$B$9:$B$16,0)),IF(O1665&gt;+INDEX('Sch 10.1 Rate Design'!$F$9:$F$16,MATCH($C1665,'Sch 10.1 Rate Design'!$B$9:$B$16,0)),+INDEX('Sch 10.1 Rate Design'!$F$9:$F$16,MATCH($C1665,'Sch 10.1 Rate Design'!$B$9:$B$16,0))-INDEX('Sch 10.1 Rate Design'!$D$9:$D$16,MATCH($C1665,'Sch 10.1 Rate Design'!$B$9:$B$16,0)), O1665-INDEX('Sch 10.1 Rate Design'!$D$9:$D$16,MATCH($C1665,'Sch 10.1 Rate Design'!$B$9:$B$16,0))),0)),"")</f>
        <v/>
      </c>
      <c r="AZ1665" s="324" t="str">
        <f>IF($A1665&lt;&gt;"",IF(OR(P1665="",P1665=0),0,+IF(P1665&gt;+INDEX('Sch 10.1 Rate Design'!$D$9:$D$16,MATCH($C1665,'Sch 10.1 Rate Design'!$B$9:$B$16,0)),IF(P1665&gt;+INDEX('Sch 10.1 Rate Design'!$F$9:$F$16,MATCH($C1665,'Sch 10.1 Rate Design'!$B$9:$B$16,0)),+INDEX('Sch 10.1 Rate Design'!$F$9:$F$16,MATCH($C1665,'Sch 10.1 Rate Design'!$B$9:$B$16,0))-INDEX('Sch 10.1 Rate Design'!$D$9:$D$16,MATCH($C1665,'Sch 10.1 Rate Design'!$B$9:$B$16,0)), P1665-INDEX('Sch 10.1 Rate Design'!$D$9:$D$16,MATCH($C1665,'Sch 10.1 Rate Design'!$B$9:$B$16,0))),0)),"")</f>
        <v/>
      </c>
      <c r="BA1665" s="324" t="str">
        <f>IF($A1665&lt;&gt;"",IF(OR(Q1665="",Q1665=0),0,+IF(Q1665&gt;+INDEX('Sch 10.1 Rate Design'!$D$9:$D$16,MATCH($C1665,'Sch 10.1 Rate Design'!$B$9:$B$16,0)),IF(Q1665&gt;+INDEX('Sch 10.1 Rate Design'!$F$9:$F$16,MATCH($C1665,'Sch 10.1 Rate Design'!$B$9:$B$16,0)),+INDEX('Sch 10.1 Rate Design'!$F$9:$F$16,MATCH($C1665,'Sch 10.1 Rate Design'!$B$9:$B$16,0))-INDEX('Sch 10.1 Rate Design'!$D$9:$D$16,MATCH($C1665,'Sch 10.1 Rate Design'!$B$9:$B$16,0)), Q1665-INDEX('Sch 10.1 Rate Design'!$D$9:$D$16,MATCH($C1665,'Sch 10.1 Rate Design'!$B$9:$B$16,0))),0)),"")</f>
        <v/>
      </c>
      <c r="BB1665" s="324" t="str">
        <f>IF($A1665&lt;&gt;"",IF(OR(R1665="",R1665=0),0,+IF(R1665&gt;+INDEX('Sch 10.1 Rate Design'!$D$9:$D$16,MATCH($C1665,'Sch 10.1 Rate Design'!$B$9:$B$16,0)),IF(R1665&gt;+INDEX('Sch 10.1 Rate Design'!$F$9:$F$16,MATCH($C1665,'Sch 10.1 Rate Design'!$B$9:$B$16,0)),+INDEX('Sch 10.1 Rate Design'!$F$9:$F$16,MATCH($C1665,'Sch 10.1 Rate Design'!$B$9:$B$16,0))-INDEX('Sch 10.1 Rate Design'!$D$9:$D$16,MATCH($C1665,'Sch 10.1 Rate Design'!$B$9:$B$16,0)), R1665-INDEX('Sch 10.1 Rate Design'!$D$9:$D$16,MATCH($C1665,'Sch 10.1 Rate Design'!$B$9:$B$16,0))),0)),"")</f>
        <v/>
      </c>
      <c r="BC1665" s="324" t="str">
        <f>IF($A1665&lt;&gt;"",IF(OR(S1665="",S1665=0),0,+IF(S1665&gt;+INDEX('Sch 10.1 Rate Design'!$D$9:$D$16,MATCH($C1665,'Sch 10.1 Rate Design'!$B$9:$B$16,0)),IF(S1665&gt;+INDEX('Sch 10.1 Rate Design'!$F$9:$F$16,MATCH($C1665,'Sch 10.1 Rate Design'!$B$9:$B$16,0)),+INDEX('Sch 10.1 Rate Design'!$F$9:$F$16,MATCH($C1665,'Sch 10.1 Rate Design'!$B$9:$B$16,0))-INDEX('Sch 10.1 Rate Design'!$D$9:$D$16,MATCH($C1665,'Sch 10.1 Rate Design'!$B$9:$B$16,0)), S1665-INDEX('Sch 10.1 Rate Design'!$D$9:$D$16,MATCH($C1665,'Sch 10.1 Rate Design'!$B$9:$B$16,0))),0)),"")</f>
        <v/>
      </c>
      <c r="BD1665" s="324" t="str">
        <f>IF($A1665&lt;&gt;"",IF(OR(T1665="",T1665=0),0,+IF(T1665&gt;+INDEX('Sch 10.1 Rate Design'!$D$9:$D$16,MATCH($C1665,'Sch 10.1 Rate Design'!$B$9:$B$16,0)),IF(T1665&gt;+INDEX('Sch 10.1 Rate Design'!$F$9:$F$16,MATCH($C1665,'Sch 10.1 Rate Design'!$B$9:$B$16,0)),+INDEX('Sch 10.1 Rate Design'!$F$9:$F$16,MATCH($C1665,'Sch 10.1 Rate Design'!$B$9:$B$16,0))-INDEX('Sch 10.1 Rate Design'!$D$9:$D$16,MATCH($C1665,'Sch 10.1 Rate Design'!$B$9:$B$16,0)), T1665-INDEX('Sch 10.1 Rate Design'!$D$9:$D$16,MATCH($C1665,'Sch 10.1 Rate Design'!$B$9:$B$16,0))),0)),"")</f>
        <v/>
      </c>
      <c r="BE1665" s="324" t="str">
        <f>IF($A1665&lt;&gt;"",IF(OR(U1665="",U1665=0),0,+IF(U1665&gt;+INDEX('Sch 10.1 Rate Design'!$D$9:$D$16,MATCH($C1665,'Sch 10.1 Rate Design'!$B$9:$B$16,0)),IF(U1665&gt;+INDEX('Sch 10.1 Rate Design'!$F$9:$F$16,MATCH($C1665,'Sch 10.1 Rate Design'!$B$9:$B$16,0)),+INDEX('Sch 10.1 Rate Design'!$F$9:$F$16,MATCH($C1665,'Sch 10.1 Rate Design'!$B$9:$B$16,0))-INDEX('Sch 10.1 Rate Design'!$D$9:$D$16,MATCH($C1665,'Sch 10.1 Rate Design'!$B$9:$B$16,0)), U1665-INDEX('Sch 10.1 Rate Design'!$D$9:$D$16,MATCH($C1665,'Sch 10.1 Rate Design'!$B$9:$B$16,0))),0)),"")</f>
        <v/>
      </c>
      <c r="BF1665" s="324" t="str">
        <f>IF($A1665&lt;&gt;"",IF(OR(V1665="",V1665=0),0,+IF(V1665&gt;+INDEX('Sch 10.1 Rate Design'!$D$9:$D$16,MATCH($C1665,'Sch 10.1 Rate Design'!$B$9:$B$16,0)),IF(V1665&gt;+INDEX('Sch 10.1 Rate Design'!$F$9:$F$16,MATCH($C1665,'Sch 10.1 Rate Design'!$B$9:$B$16,0)),+INDEX('Sch 10.1 Rate Design'!$F$9:$F$16,MATCH($C1665,'Sch 10.1 Rate Design'!$B$9:$B$16,0))-INDEX('Sch 10.1 Rate Design'!$D$9:$D$16,MATCH($C1665,'Sch 10.1 Rate Design'!$B$9:$B$16,0)), V1665-INDEX('Sch 10.1 Rate Design'!$D$9:$D$16,MATCH($C1665,'Sch 10.1 Rate Design'!$B$9:$B$16,0))),0)),"")</f>
        <v/>
      </c>
      <c r="BG1665" s="324" t="str">
        <f>IF($A1665&lt;&gt;"",IF(OR(W1665="",W1665=0),0,+IF(W1665&gt;+INDEX('Sch 10.1 Rate Design'!$D$9:$D$16,MATCH($C1665,'Sch 10.1 Rate Design'!$B$9:$B$16,0)),IF(W1665&gt;+INDEX('Sch 10.1 Rate Design'!$F$9:$F$16,MATCH($C1665,'Sch 10.1 Rate Design'!$B$9:$B$16,0)),+INDEX('Sch 10.1 Rate Design'!$F$9:$F$16,MATCH($C1665,'Sch 10.1 Rate Design'!$B$9:$B$16,0))-INDEX('Sch 10.1 Rate Design'!$D$9:$D$16,MATCH($C1665,'Sch 10.1 Rate Design'!$B$9:$B$16,0)), W1665-INDEX('Sch 10.1 Rate Design'!$D$9:$D$16,MATCH($C1665,'Sch 10.1 Rate Design'!$B$9:$B$16,0))),0)),"")</f>
        <v/>
      </c>
      <c r="BH1665" s="324" t="str">
        <f>IF($A1665&lt;&gt;"",IF(OR(X1665="",X1665=0),0,+IF(X1665&gt;+INDEX('Sch 10.1 Rate Design'!$D$9:$D$16,MATCH($C1665,'Sch 10.1 Rate Design'!$B$9:$B$16,0)),IF(X1665&gt;+INDEX('Sch 10.1 Rate Design'!$F$9:$F$16,MATCH($C1665,'Sch 10.1 Rate Design'!$B$9:$B$16,0)),+INDEX('Sch 10.1 Rate Design'!$F$9:$F$16,MATCH($C1665,'Sch 10.1 Rate Design'!$B$9:$B$16,0))-INDEX('Sch 10.1 Rate Design'!$D$9:$D$16,MATCH($C1665,'Sch 10.1 Rate Design'!$B$9:$B$16,0)), X1665-INDEX('Sch 10.1 Rate Design'!$D$9:$D$16,MATCH($C1665,'Sch 10.1 Rate Design'!$B$9:$B$16,0))),0)),"")</f>
        <v/>
      </c>
      <c r="BI1665" s="545" t="str">
        <f>IF($A1665&lt;&gt;"",IF(OR(Y1665="",Y1665=0),0,+IF(Y1665&gt;+INDEX('Sch 10.1 Rate Design'!$D$9:$D$16,MATCH($C1665,'Sch 10.1 Rate Design'!$B$9:$B$16,0)),IF(Y1665&gt;+INDEX('Sch 10.1 Rate Design'!$F$9:$F$16,MATCH($C1665,'Sch 10.1 Rate Design'!$B$9:$B$16,0)),+INDEX('Sch 10.1 Rate Design'!$F$9:$F$16,MATCH($C1665,'Sch 10.1 Rate Design'!$B$9:$B$16,0))-INDEX('Sch 10.1 Rate Design'!$D$9:$D$16,MATCH($C1665,'Sch 10.1 Rate Design'!$B$9:$B$16,0)), Y1665-INDEX('Sch 10.1 Rate Design'!$D$9:$D$16,MATCH($C1665,'Sch 10.1 Rate Design'!$B$9:$B$16,0))),0)),"")</f>
        <v/>
      </c>
      <c r="BJ1665" s="692" t="str">
        <f>IF($A1665&lt;&gt;"",IF(OR(N1665="",N1665=0), 0, AX1665/'Sch 10.1 Rate Design'!$Z$25*INDEX('Sch 10.1 Rate Design'!$G$9:$G$16,MATCH($C1665,'Sch 10.1 Rate Design'!$B$9:$B$16,0))),"")</f>
        <v/>
      </c>
      <c r="BK1665" s="548" t="str">
        <f>IF($A1665&lt;&gt;"",IF(OR(O1665="",O1665=0), 0, AY1665/'Sch 10.1 Rate Design'!$Z$25*INDEX('Sch 10.1 Rate Design'!$G$9:$G$16,MATCH($C1665,'Sch 10.1 Rate Design'!$B$9:$B$16,0))),"")</f>
        <v/>
      </c>
      <c r="BL1665" s="548" t="str">
        <f>IF($A1665&lt;&gt;"",IF(OR(P1665="",P1665=0), 0, AZ1665/'Sch 10.1 Rate Design'!$Z$25*INDEX('Sch 10.1 Rate Design'!$G$9:$G$16,MATCH($C1665,'Sch 10.1 Rate Design'!$B$9:$B$16,0))),"")</f>
        <v/>
      </c>
      <c r="BM1665" s="548" t="str">
        <f>IF($A1665&lt;&gt;"",IF(OR(Q1665="",Q1665=0), 0, BA1665/'Sch 10.1 Rate Design'!$Z$25*INDEX('Sch 10.1 Rate Design'!$G$9:$G$16,MATCH($C1665,'Sch 10.1 Rate Design'!$B$9:$B$16,0))),"")</f>
        <v/>
      </c>
      <c r="BN1665" s="548" t="str">
        <f>IF($A1665&lt;&gt;"",IF(OR(R1665="",R1665=0), 0, BB1665/'Sch 10.1 Rate Design'!$Z$25*INDEX('Sch 10.1 Rate Design'!$G$9:$G$16,MATCH($C1665,'Sch 10.1 Rate Design'!$B$9:$B$16,0))),"")</f>
        <v/>
      </c>
      <c r="BO1665" s="548" t="str">
        <f>IF($A1665&lt;&gt;"",IF(OR(S1665="",S1665=0), 0, BC1665/'Sch 10.1 Rate Design'!$Z$25*INDEX('Sch 10.1 Rate Design'!$G$9:$G$16,MATCH($C1665,'Sch 10.1 Rate Design'!$B$9:$B$16,0))),"")</f>
        <v/>
      </c>
      <c r="BP1665" s="548" t="str">
        <f>IF($A1665&lt;&gt;"",IF(OR(T1665="",T1665=0), 0, BD1665/'Sch 10.1 Rate Design'!$Z$25*INDEX('Sch 10.1 Rate Design'!$G$9:$G$16,MATCH($C1665,'Sch 10.1 Rate Design'!$B$9:$B$16,0))),"")</f>
        <v/>
      </c>
      <c r="BQ1665" s="548" t="str">
        <f>IF($A1665&lt;&gt;"",IF(OR(U1665="",U1665=0), 0, BE1665/'Sch 10.1 Rate Design'!$Z$25*INDEX('Sch 10.1 Rate Design'!$G$9:$G$16,MATCH($C1665,'Sch 10.1 Rate Design'!$B$9:$B$16,0))),"")</f>
        <v/>
      </c>
      <c r="BR1665" s="548" t="str">
        <f>IF($A1665&lt;&gt;"",IF(OR(V1665="",V1665=0), 0, BF1665/'Sch 10.1 Rate Design'!$Z$25*INDEX('Sch 10.1 Rate Design'!$G$9:$G$16,MATCH($C1665,'Sch 10.1 Rate Design'!$B$9:$B$16,0))),"")</f>
        <v/>
      </c>
      <c r="BS1665" s="548" t="str">
        <f>IF($A1665&lt;&gt;"",IF(OR(W1665="",W1665=0), 0, BG1665/'Sch 10.1 Rate Design'!$Z$25*INDEX('Sch 10.1 Rate Design'!$G$9:$G$16,MATCH($C1665,'Sch 10.1 Rate Design'!$B$9:$B$16,0))),"")</f>
        <v/>
      </c>
      <c r="BT1665" s="548" t="str">
        <f>IF($A1665&lt;&gt;"",IF(OR(X1665="",X1665=0), 0, BH1665/'Sch 10.1 Rate Design'!$Z$25*INDEX('Sch 10.1 Rate Design'!$G$9:$G$16,MATCH($C1665,'Sch 10.1 Rate Design'!$B$9:$B$16,0))),"")</f>
        <v/>
      </c>
      <c r="BU1665" s="547" t="str">
        <f>IF($A1665&lt;&gt;"",IF(OR(Y1665="",Y1665=0), 0, BI1665/'Sch 10.1 Rate Design'!$Z$25*INDEX('Sch 10.1 Rate Design'!$G$9:$G$16,MATCH($C1665,'Sch 10.1 Rate Design'!$B$9:$B$16,0))),"")</f>
        <v/>
      </c>
      <c r="BV1665" s="546" t="str">
        <f>IF($A1665&lt;&gt;"",IF(OR(N1665="",N1665=0),0,+IF(N1665&gt;+INDEX('Sch 10.1 Rate Design'!$F$9:$F$16,MATCH($C1665,'Sch 10.1 Rate Design'!$B$9:$B$16,0)),IF(N1665&gt;+INDEX('Sch 10.1 Rate Design'!$H$9:$H$16,MATCH($C1665,'Sch 10.1 Rate Design'!$B$9:$B$16,0)),+INDEX('Sch 10.1 Rate Design'!$H$9:$H$16,MATCH($C1665,'Sch 10.1 Rate Design'!$B$9:$B$16,0))-INDEX('Sch 10.1 Rate Design'!$F$9:$F$16,MATCH($C1665,'Sch 10.1 Rate Design'!$B$9:$B$16,0)), N1665-INDEX('Sch 10.1 Rate Design'!$F$9:$F$16,MATCH($C1665,'Sch 10.1 Rate Design'!$B$9:$B$16,0))), 0)),"")</f>
        <v/>
      </c>
      <c r="BW1665" s="324" t="str">
        <f>IF($A1665&lt;&gt;"",IF(OR(O1665="",O1665=0),0,+IF(O1665&gt;+INDEX('Sch 10.1 Rate Design'!$F$9:$F$16,MATCH($C1665,'Sch 10.1 Rate Design'!$B$9:$B$16,0)),IF(O1665&gt;+INDEX('Sch 10.1 Rate Design'!$H$9:$H$16,MATCH($C1665,'Sch 10.1 Rate Design'!$B$9:$B$16,0)),+INDEX('Sch 10.1 Rate Design'!$H$9:$H$16,MATCH($C1665,'Sch 10.1 Rate Design'!$B$9:$B$16,0))-INDEX('Sch 10.1 Rate Design'!$F$9:$F$16,MATCH($C1665,'Sch 10.1 Rate Design'!$B$9:$B$16,0)), O1665-INDEX('Sch 10.1 Rate Design'!$F$9:$F$16,MATCH($C1665,'Sch 10.1 Rate Design'!$B$9:$B$16,0))), 0)),"")</f>
        <v/>
      </c>
      <c r="BX1665" s="324" t="str">
        <f>IF($A1665&lt;&gt;"",IF(OR(P1665="",P1665=0),0,+IF(P1665&gt;+INDEX('Sch 10.1 Rate Design'!$F$9:$F$16,MATCH($C1665,'Sch 10.1 Rate Design'!$B$9:$B$16,0)),IF(P1665&gt;+INDEX('Sch 10.1 Rate Design'!$H$9:$H$16,MATCH($C1665,'Sch 10.1 Rate Design'!$B$9:$B$16,0)),+INDEX('Sch 10.1 Rate Design'!$H$9:$H$16,MATCH($C1665,'Sch 10.1 Rate Design'!$B$9:$B$16,0))-INDEX('Sch 10.1 Rate Design'!$F$9:$F$16,MATCH($C1665,'Sch 10.1 Rate Design'!$B$9:$B$16,0)), P1665-INDEX('Sch 10.1 Rate Design'!$F$9:$F$16,MATCH($C1665,'Sch 10.1 Rate Design'!$B$9:$B$16,0))), 0)),"")</f>
        <v/>
      </c>
      <c r="BY1665" s="324" t="str">
        <f>IF($A1665&lt;&gt;"",IF(OR(Q1665="",Q1665=0),0,+IF(Q1665&gt;+INDEX('Sch 10.1 Rate Design'!$F$9:$F$16,MATCH($C1665,'Sch 10.1 Rate Design'!$B$9:$B$16,0)),IF(Q1665&gt;+INDEX('Sch 10.1 Rate Design'!$H$9:$H$16,MATCH($C1665,'Sch 10.1 Rate Design'!$B$9:$B$16,0)),+INDEX('Sch 10.1 Rate Design'!$H$9:$H$16,MATCH($C1665,'Sch 10.1 Rate Design'!$B$9:$B$16,0))-INDEX('Sch 10.1 Rate Design'!$F$9:$F$16,MATCH($C1665,'Sch 10.1 Rate Design'!$B$9:$B$16,0)), Q1665-INDEX('Sch 10.1 Rate Design'!$F$9:$F$16,MATCH($C1665,'Sch 10.1 Rate Design'!$B$9:$B$16,0))), 0)),"")</f>
        <v/>
      </c>
      <c r="BZ1665" s="324" t="str">
        <f>IF($A1665&lt;&gt;"",IF(OR(R1665="",R1665=0),0,+IF(R1665&gt;+INDEX('Sch 10.1 Rate Design'!$F$9:$F$16,MATCH($C1665,'Sch 10.1 Rate Design'!$B$9:$B$16,0)),IF(R1665&gt;+INDEX('Sch 10.1 Rate Design'!$H$9:$H$16,MATCH($C1665,'Sch 10.1 Rate Design'!$B$9:$B$16,0)),+INDEX('Sch 10.1 Rate Design'!$H$9:$H$16,MATCH($C1665,'Sch 10.1 Rate Design'!$B$9:$B$16,0))-INDEX('Sch 10.1 Rate Design'!$F$9:$F$16,MATCH($C1665,'Sch 10.1 Rate Design'!$B$9:$B$16,0)), R1665-INDEX('Sch 10.1 Rate Design'!$F$9:$F$16,MATCH($C1665,'Sch 10.1 Rate Design'!$B$9:$B$16,0))), 0)),"")</f>
        <v/>
      </c>
      <c r="CA1665" s="324" t="str">
        <f>IF($A1665&lt;&gt;"",IF(OR(S1665="",S1665=0),0,+IF(S1665&gt;+INDEX('Sch 10.1 Rate Design'!$F$9:$F$16,MATCH($C1665,'Sch 10.1 Rate Design'!$B$9:$B$16,0)),IF(S1665&gt;+INDEX('Sch 10.1 Rate Design'!$H$9:$H$16,MATCH($C1665,'Sch 10.1 Rate Design'!$B$9:$B$16,0)),+INDEX('Sch 10.1 Rate Design'!$H$9:$H$16,MATCH($C1665,'Sch 10.1 Rate Design'!$B$9:$B$16,0))-INDEX('Sch 10.1 Rate Design'!$F$9:$F$16,MATCH($C1665,'Sch 10.1 Rate Design'!$B$9:$B$16,0)), S1665-INDEX('Sch 10.1 Rate Design'!$F$9:$F$16,MATCH($C1665,'Sch 10.1 Rate Design'!$B$9:$B$16,0))), 0)),"")</f>
        <v/>
      </c>
      <c r="CB1665" s="324" t="str">
        <f>IF($A1665&lt;&gt;"",IF(OR(T1665="",T1665=0),0,+IF(T1665&gt;+INDEX('Sch 10.1 Rate Design'!$F$9:$F$16,MATCH($C1665,'Sch 10.1 Rate Design'!$B$9:$B$16,0)),IF(T1665&gt;+INDEX('Sch 10.1 Rate Design'!$H$9:$H$16,MATCH($C1665,'Sch 10.1 Rate Design'!$B$9:$B$16,0)),+INDEX('Sch 10.1 Rate Design'!$H$9:$H$16,MATCH($C1665,'Sch 10.1 Rate Design'!$B$9:$B$16,0))-INDEX('Sch 10.1 Rate Design'!$F$9:$F$16,MATCH($C1665,'Sch 10.1 Rate Design'!$B$9:$B$16,0)), T1665-INDEX('Sch 10.1 Rate Design'!$F$9:$F$16,MATCH($C1665,'Sch 10.1 Rate Design'!$B$9:$B$16,0))), 0)),"")</f>
        <v/>
      </c>
      <c r="CC1665" s="324" t="str">
        <f>IF($A1665&lt;&gt;"",IF(OR(U1665="",U1665=0),0,+IF(U1665&gt;+INDEX('Sch 10.1 Rate Design'!$F$9:$F$16,MATCH($C1665,'Sch 10.1 Rate Design'!$B$9:$B$16,0)),IF(U1665&gt;+INDEX('Sch 10.1 Rate Design'!$H$9:$H$16,MATCH($C1665,'Sch 10.1 Rate Design'!$B$9:$B$16,0)),+INDEX('Sch 10.1 Rate Design'!$H$9:$H$16,MATCH($C1665,'Sch 10.1 Rate Design'!$B$9:$B$16,0))-INDEX('Sch 10.1 Rate Design'!$F$9:$F$16,MATCH($C1665,'Sch 10.1 Rate Design'!$B$9:$B$16,0)), U1665-INDEX('Sch 10.1 Rate Design'!$F$9:$F$16,MATCH($C1665,'Sch 10.1 Rate Design'!$B$9:$B$16,0))), 0)),"")</f>
        <v/>
      </c>
      <c r="CD1665" s="324" t="str">
        <f>IF($A1665&lt;&gt;"",IF(OR(V1665="",V1665=0),0,+IF(V1665&gt;+INDEX('Sch 10.1 Rate Design'!$F$9:$F$16,MATCH($C1665,'Sch 10.1 Rate Design'!$B$9:$B$16,0)),IF(V1665&gt;+INDEX('Sch 10.1 Rate Design'!$H$9:$H$16,MATCH($C1665,'Sch 10.1 Rate Design'!$B$9:$B$16,0)),+INDEX('Sch 10.1 Rate Design'!$H$9:$H$16,MATCH($C1665,'Sch 10.1 Rate Design'!$B$9:$B$16,0))-INDEX('Sch 10.1 Rate Design'!$F$9:$F$16,MATCH($C1665,'Sch 10.1 Rate Design'!$B$9:$B$16,0)), V1665-INDEX('Sch 10.1 Rate Design'!$F$9:$F$16,MATCH($C1665,'Sch 10.1 Rate Design'!$B$9:$B$16,0))), 0)),"")</f>
        <v/>
      </c>
      <c r="CE1665" s="324" t="str">
        <f>IF($A1665&lt;&gt;"",IF(OR(W1665="",W1665=0),0,+IF(W1665&gt;+INDEX('Sch 10.1 Rate Design'!$F$9:$F$16,MATCH($C1665,'Sch 10.1 Rate Design'!$B$9:$B$16,0)),IF(W1665&gt;+INDEX('Sch 10.1 Rate Design'!$H$9:$H$16,MATCH($C1665,'Sch 10.1 Rate Design'!$B$9:$B$16,0)),+INDEX('Sch 10.1 Rate Design'!$H$9:$H$16,MATCH($C1665,'Sch 10.1 Rate Design'!$B$9:$B$16,0))-INDEX('Sch 10.1 Rate Design'!$F$9:$F$16,MATCH($C1665,'Sch 10.1 Rate Design'!$B$9:$B$16,0)), W1665-INDEX('Sch 10.1 Rate Design'!$F$9:$F$16,MATCH($C1665,'Sch 10.1 Rate Design'!$B$9:$B$16,0))), 0)),"")</f>
        <v/>
      </c>
      <c r="CF1665" s="324" t="str">
        <f>IF($A1665&lt;&gt;"",IF(OR(X1665="",X1665=0),0,+IF(X1665&gt;+INDEX('Sch 10.1 Rate Design'!$F$9:$F$16,MATCH($C1665,'Sch 10.1 Rate Design'!$B$9:$B$16,0)),IF(X1665&gt;+INDEX('Sch 10.1 Rate Design'!$H$9:$H$16,MATCH($C1665,'Sch 10.1 Rate Design'!$B$9:$B$16,0)),+INDEX('Sch 10.1 Rate Design'!$H$9:$H$16,MATCH($C1665,'Sch 10.1 Rate Design'!$B$9:$B$16,0))-INDEX('Sch 10.1 Rate Design'!$F$9:$F$16,MATCH($C1665,'Sch 10.1 Rate Design'!$B$9:$B$16,0)), X1665-INDEX('Sch 10.1 Rate Design'!$F$9:$F$16,MATCH($C1665,'Sch 10.1 Rate Design'!$B$9:$B$16,0))), 0)),"")</f>
        <v/>
      </c>
      <c r="CG1665" s="545" t="str">
        <f>IF($A1665&lt;&gt;"",IF(OR(Y1665="",Y1665=0),0,+IF(Y1665&gt;+INDEX('Sch 10.1 Rate Design'!$F$9:$F$16,MATCH($C1665,'Sch 10.1 Rate Design'!$B$9:$B$16,0)),IF(Y1665&gt;+INDEX('Sch 10.1 Rate Design'!$H$9:$H$16,MATCH($C1665,'Sch 10.1 Rate Design'!$B$9:$B$16,0)),+INDEX('Sch 10.1 Rate Design'!$H$9:$H$16,MATCH($C1665,'Sch 10.1 Rate Design'!$B$9:$B$16,0))-INDEX('Sch 10.1 Rate Design'!$F$9:$F$16,MATCH($C1665,'Sch 10.1 Rate Design'!$B$9:$B$16,0)), Y1665-INDEX('Sch 10.1 Rate Design'!$F$9:$F$16,MATCH($C1665,'Sch 10.1 Rate Design'!$B$9:$B$16,0))), 0)),"")</f>
        <v/>
      </c>
      <c r="CH1665" s="692" t="str">
        <f>IF($A1665&lt;&gt;"",IF(OR(N1665="",N1665=0), 0, BV1665/'Sch 10.1 Rate Design'!$Z$25*INDEX('Sch 10.1 Rate Design'!$I$9:$I$16,MATCH($C1665,'Sch 10.1 Rate Design'!$B$9:$B$16,0))),"")</f>
        <v/>
      </c>
      <c r="CI1665" s="548" t="str">
        <f>IF($A1665&lt;&gt;"",IF(OR(O1665="",O1665=0), 0, BW1665/'Sch 10.1 Rate Design'!$Z$25*INDEX('Sch 10.1 Rate Design'!$I$9:$I$16,MATCH($C1665,'Sch 10.1 Rate Design'!$B$9:$B$16,0))),"")</f>
        <v/>
      </c>
      <c r="CJ1665" s="548" t="str">
        <f>IF($A1665&lt;&gt;"",IF(OR(P1665="",P1665=0), 0, BX1665/'Sch 10.1 Rate Design'!$Z$25*INDEX('Sch 10.1 Rate Design'!$I$9:$I$16,MATCH($C1665,'Sch 10.1 Rate Design'!$B$9:$B$16,0))),"")</f>
        <v/>
      </c>
      <c r="CK1665" s="548" t="str">
        <f>IF($A1665&lt;&gt;"",IF(OR(Q1665="",Q1665=0), 0, BY1665/'Sch 10.1 Rate Design'!$Z$25*INDEX('Sch 10.1 Rate Design'!$I$9:$I$16,MATCH($C1665,'Sch 10.1 Rate Design'!$B$9:$B$16,0))),"")</f>
        <v/>
      </c>
      <c r="CL1665" s="548" t="str">
        <f>IF($A1665&lt;&gt;"",IF(OR(R1665="",R1665=0), 0, BZ1665/'Sch 10.1 Rate Design'!$Z$25*INDEX('Sch 10.1 Rate Design'!$I$9:$I$16,MATCH($C1665,'Sch 10.1 Rate Design'!$B$9:$B$16,0))),"")</f>
        <v/>
      </c>
      <c r="CM1665" s="548" t="str">
        <f>IF($A1665&lt;&gt;"",IF(OR(S1665="",S1665=0), 0, CA1665/'Sch 10.1 Rate Design'!$Z$25*INDEX('Sch 10.1 Rate Design'!$I$9:$I$16,MATCH($C1665,'Sch 10.1 Rate Design'!$B$9:$B$16,0))),"")</f>
        <v/>
      </c>
      <c r="CN1665" s="548" t="str">
        <f>IF($A1665&lt;&gt;"",IF(OR(T1665="",T1665=0), 0, CB1665/'Sch 10.1 Rate Design'!$Z$25*INDEX('Sch 10.1 Rate Design'!$I$9:$I$16,MATCH($C1665,'Sch 10.1 Rate Design'!$B$9:$B$16,0))),"")</f>
        <v/>
      </c>
      <c r="CO1665" s="548" t="str">
        <f>IF($A1665&lt;&gt;"",IF(OR(U1665="",U1665=0), 0, CC1665/'Sch 10.1 Rate Design'!$Z$25*INDEX('Sch 10.1 Rate Design'!$I$9:$I$16,MATCH($C1665,'Sch 10.1 Rate Design'!$B$9:$B$16,0))),"")</f>
        <v/>
      </c>
      <c r="CP1665" s="548" t="str">
        <f>IF($A1665&lt;&gt;"",IF(OR(V1665="",V1665=0), 0, CD1665/'Sch 10.1 Rate Design'!$Z$25*INDEX('Sch 10.1 Rate Design'!$I$9:$I$16,MATCH($C1665,'Sch 10.1 Rate Design'!$B$9:$B$16,0))),"")</f>
        <v/>
      </c>
      <c r="CQ1665" s="548" t="str">
        <f>IF($A1665&lt;&gt;"",IF(OR(W1665="",W1665=0), 0, CE1665/'Sch 10.1 Rate Design'!$Z$25*INDEX('Sch 10.1 Rate Design'!$I$9:$I$16,MATCH($C1665,'Sch 10.1 Rate Design'!$B$9:$B$16,0))),"")</f>
        <v/>
      </c>
      <c r="CR1665" s="548" t="str">
        <f>IF($A1665&lt;&gt;"",IF(OR(X1665="",X1665=0), 0, CF1665/'Sch 10.1 Rate Design'!$Z$25*INDEX('Sch 10.1 Rate Design'!$I$9:$I$16,MATCH($C1665,'Sch 10.1 Rate Design'!$B$9:$B$16,0))),"")</f>
        <v/>
      </c>
      <c r="CS1665" s="547" t="str">
        <f>IF($A1665&lt;&gt;"",IF(OR(Y1665="",Y1665=0), 0, CG1665/'Sch 10.1 Rate Design'!$Z$25*INDEX('Sch 10.1 Rate Design'!$I$9:$I$16,MATCH($C1665,'Sch 10.1 Rate Design'!$B$9:$B$16,0))),"")</f>
        <v/>
      </c>
      <c r="CT1665" s="546" t="str">
        <f>IF($A1665&lt;&gt;"",IF(OR(N1665="",N1665=0),0,IF(N1665&gt;INDEX('Sch 10.1 Rate Design'!$J$9:$J$16,MATCH($C1665,'Sch 10.1 Rate Design'!$B$9:$B$16,0)),N1665-INDEX('Sch 10.1 Rate Design'!$J$9:$J$16,MATCH($C1665,'Sch 10.1 Rate Design'!$B$9:$B$16,0)),0)),"")</f>
        <v/>
      </c>
      <c r="CU1665" s="324" t="str">
        <f>IF($A1665&lt;&gt;"",IF(OR(O1665="",O1665=0),0,IF(O1665&gt;INDEX('Sch 10.1 Rate Design'!$J$9:$J$16,MATCH($C1665,'Sch 10.1 Rate Design'!$B$9:$B$16,0)),O1665-INDEX('Sch 10.1 Rate Design'!$J$9:$J$16,MATCH($C1665,'Sch 10.1 Rate Design'!$B$9:$B$16,0)),0)),"")</f>
        <v/>
      </c>
      <c r="CV1665" s="324" t="str">
        <f>IF($A1665&lt;&gt;"",IF(OR(P1665="",P1665=0),0,IF(P1665&gt;INDEX('Sch 10.1 Rate Design'!$J$9:$J$16,MATCH($C1665,'Sch 10.1 Rate Design'!$B$9:$B$16,0)),P1665-INDEX('Sch 10.1 Rate Design'!$J$9:$J$16,MATCH($C1665,'Sch 10.1 Rate Design'!$B$9:$B$16,0)),0)),"")</f>
        <v/>
      </c>
      <c r="CW1665" s="324" t="str">
        <f>IF($A1665&lt;&gt;"",IF(OR(Q1665="",Q1665=0),0,IF(Q1665&gt;INDEX('Sch 10.1 Rate Design'!$J$9:$J$16,MATCH($C1665,'Sch 10.1 Rate Design'!$B$9:$B$16,0)),Q1665-INDEX('Sch 10.1 Rate Design'!$J$9:$J$16,MATCH($C1665,'Sch 10.1 Rate Design'!$B$9:$B$16,0)),0)),"")</f>
        <v/>
      </c>
      <c r="CX1665" s="324" t="str">
        <f>IF($A1665&lt;&gt;"",IF(OR(R1665="",R1665=0),0,IF(R1665&gt;INDEX('Sch 10.1 Rate Design'!$J$9:$J$16,MATCH($C1665,'Sch 10.1 Rate Design'!$B$9:$B$16,0)),R1665-INDEX('Sch 10.1 Rate Design'!$J$9:$J$16,MATCH($C1665,'Sch 10.1 Rate Design'!$B$9:$B$16,0)),0)),"")</f>
        <v/>
      </c>
      <c r="CY1665" s="324" t="str">
        <f>IF($A1665&lt;&gt;"",IF(OR(S1665="",S1665=0),0,IF(S1665&gt;INDEX('Sch 10.1 Rate Design'!$J$9:$J$16,MATCH($C1665,'Sch 10.1 Rate Design'!$B$9:$B$16,0)),S1665-INDEX('Sch 10.1 Rate Design'!$J$9:$J$16,MATCH($C1665,'Sch 10.1 Rate Design'!$B$9:$B$16,0)),0)),"")</f>
        <v/>
      </c>
      <c r="CZ1665" s="324" t="str">
        <f>IF($A1665&lt;&gt;"",IF(OR(T1665="",T1665=0),0,IF(T1665&gt;INDEX('Sch 10.1 Rate Design'!$J$9:$J$16,MATCH($C1665,'Sch 10.1 Rate Design'!$B$9:$B$16,0)),T1665-INDEX('Sch 10.1 Rate Design'!$J$9:$J$16,MATCH($C1665,'Sch 10.1 Rate Design'!$B$9:$B$16,0)),0)),"")</f>
        <v/>
      </c>
      <c r="DA1665" s="324" t="str">
        <f>IF($A1665&lt;&gt;"",IF(OR(U1665="",U1665=0),0,IF(U1665&gt;INDEX('Sch 10.1 Rate Design'!$J$9:$J$16,MATCH($C1665,'Sch 10.1 Rate Design'!$B$9:$B$16,0)),U1665-INDEX('Sch 10.1 Rate Design'!$J$9:$J$16,MATCH($C1665,'Sch 10.1 Rate Design'!$B$9:$B$16,0)),0)),"")</f>
        <v/>
      </c>
      <c r="DB1665" s="324" t="str">
        <f>IF($A1665&lt;&gt;"",IF(OR(V1665="",V1665=0),0,IF(V1665&gt;INDEX('Sch 10.1 Rate Design'!$J$9:$J$16,MATCH($C1665,'Sch 10.1 Rate Design'!$B$9:$B$16,0)),V1665-INDEX('Sch 10.1 Rate Design'!$J$9:$J$16,MATCH($C1665,'Sch 10.1 Rate Design'!$B$9:$B$16,0)),0)),"")</f>
        <v/>
      </c>
      <c r="DC1665" s="324" t="str">
        <f>IF($A1665&lt;&gt;"",IF(OR(W1665="",W1665=0),0,IF(W1665&gt;INDEX('Sch 10.1 Rate Design'!$J$9:$J$16,MATCH($C1665,'Sch 10.1 Rate Design'!$B$9:$B$16,0)),W1665-INDEX('Sch 10.1 Rate Design'!$J$9:$J$16,MATCH($C1665,'Sch 10.1 Rate Design'!$B$9:$B$16,0)),0)),"")</f>
        <v/>
      </c>
      <c r="DD1665" s="324" t="str">
        <f>IF($A1665&lt;&gt;"",IF(OR(X1665="",X1665=0),0,IF(X1665&gt;INDEX('Sch 10.1 Rate Design'!$J$9:$J$16,MATCH($C1665,'Sch 10.1 Rate Design'!$B$9:$B$16,0)),X1665-INDEX('Sch 10.1 Rate Design'!$J$9:$J$16,MATCH($C1665,'Sch 10.1 Rate Design'!$B$9:$B$16,0)),0)),"")</f>
        <v/>
      </c>
      <c r="DE1665" s="545" t="str">
        <f>IF($A1665&lt;&gt;"",IF(OR(Y1665="",Y1665=0),0,IF(Y1665&gt;INDEX('Sch 10.1 Rate Design'!$J$9:$J$16,MATCH($C1665,'Sch 10.1 Rate Design'!$B$9:$B$16,0)),Y1665-INDEX('Sch 10.1 Rate Design'!$J$9:$J$16,MATCH($C1665,'Sch 10.1 Rate Design'!$B$9:$B$16,0)),0)),"")</f>
        <v/>
      </c>
      <c r="DF1665" s="692" t="str">
        <f>IF($A1665&lt;&gt;"",IF(OR(N1665="",N1665=0), 0, CT1665/'Sch 10.1 Rate Design'!$Z$25*INDEX('Sch 10.1 Rate Design'!$K$9:$K$16,MATCH($C1665,'Sch 10.1 Rate Design'!$B$9:$B$16,0))),"")</f>
        <v/>
      </c>
      <c r="DG1665" s="548" t="str">
        <f>IF($A1665&lt;&gt;"",IF(OR(O1665="",O1665=0), 0, CU1665/'Sch 10.1 Rate Design'!$Z$25*INDEX('Sch 10.1 Rate Design'!$K$9:$K$16,MATCH($C1665,'Sch 10.1 Rate Design'!$B$9:$B$16,0))),"")</f>
        <v/>
      </c>
      <c r="DH1665" s="548" t="str">
        <f>IF($A1665&lt;&gt;"",IF(OR(P1665="",P1665=0), 0, CV1665/'Sch 10.1 Rate Design'!$Z$25*INDEX('Sch 10.1 Rate Design'!$K$9:$K$16,MATCH($C1665,'Sch 10.1 Rate Design'!$B$9:$B$16,0))),"")</f>
        <v/>
      </c>
      <c r="DI1665" s="548" t="str">
        <f>IF($A1665&lt;&gt;"",IF(OR(Q1665="",Q1665=0), 0, CW1665/'Sch 10.1 Rate Design'!$Z$25*INDEX('Sch 10.1 Rate Design'!$K$9:$K$16,MATCH($C1665,'Sch 10.1 Rate Design'!$B$9:$B$16,0))),"")</f>
        <v/>
      </c>
      <c r="DJ1665" s="548" t="str">
        <f>IF($A1665&lt;&gt;"",IF(OR(R1665="",R1665=0), 0, CX1665/'Sch 10.1 Rate Design'!$Z$25*INDEX('Sch 10.1 Rate Design'!$K$9:$K$16,MATCH($C1665,'Sch 10.1 Rate Design'!$B$9:$B$16,0))),"")</f>
        <v/>
      </c>
      <c r="DK1665" s="548" t="str">
        <f>IF($A1665&lt;&gt;"",IF(OR(S1665="",S1665=0), 0, CY1665/'Sch 10.1 Rate Design'!$Z$25*INDEX('Sch 10.1 Rate Design'!$K$9:$K$16,MATCH($C1665,'Sch 10.1 Rate Design'!$B$9:$B$16,0))),"")</f>
        <v/>
      </c>
      <c r="DL1665" s="548" t="str">
        <f>IF($A1665&lt;&gt;"",IF(OR(T1665="",T1665=0), 0, CZ1665/'Sch 10.1 Rate Design'!$Z$25*INDEX('Sch 10.1 Rate Design'!$K$9:$K$16,MATCH($C1665,'Sch 10.1 Rate Design'!$B$9:$B$16,0))),"")</f>
        <v/>
      </c>
      <c r="DM1665" s="548" t="str">
        <f>IF($A1665&lt;&gt;"",IF(OR(U1665="",U1665=0), 0, DA1665/'Sch 10.1 Rate Design'!$Z$25*INDEX('Sch 10.1 Rate Design'!$K$9:$K$16,MATCH($C1665,'Sch 10.1 Rate Design'!$B$9:$B$16,0))),"")</f>
        <v/>
      </c>
      <c r="DN1665" s="548" t="str">
        <f>IF($A1665&lt;&gt;"",IF(OR(V1665="",V1665=0), 0, DB1665/'Sch 10.1 Rate Design'!$Z$25*INDEX('Sch 10.1 Rate Design'!$K$9:$K$16,MATCH($C1665,'Sch 10.1 Rate Design'!$B$9:$B$16,0))),"")</f>
        <v/>
      </c>
      <c r="DO1665" s="548" t="str">
        <f>IF($A1665&lt;&gt;"",IF(OR(W1665="",W1665=0), 0, DC1665/'Sch 10.1 Rate Design'!$Z$25*INDEX('Sch 10.1 Rate Design'!$K$9:$K$16,MATCH($C1665,'Sch 10.1 Rate Design'!$B$9:$B$16,0))),"")</f>
        <v/>
      </c>
      <c r="DP1665" s="548" t="str">
        <f>IF($A1665&lt;&gt;"",IF(OR(X1665="",X1665=0), 0, DD1665/'Sch 10.1 Rate Design'!$Z$25*INDEX('Sch 10.1 Rate Design'!$K$9:$K$16,MATCH($C1665,'Sch 10.1 Rate Design'!$B$9:$B$16,0))),"")</f>
        <v/>
      </c>
      <c r="DQ1665" s="547" t="str">
        <f>IF($A1665&lt;&gt;"",IF(OR(Y1665="",Y1665=0), 0, DE1665/'Sch 10.1 Rate Design'!$Z$25*INDEX('Sch 10.1 Rate Design'!$K$9:$K$16,MATCH($C1665,'Sch 10.1 Rate Design'!$B$9:$B$16,0))),"")</f>
        <v/>
      </c>
      <c r="DR1665" s="546" t="str">
        <f>IF($A1665&lt;&gt;"",IF(OR(N1665="",N1665=0), 0,INDEX('Sch 10.1 Rate Design'!$D$9:$D$16,MATCH($C1665,'Sch 10.1 Rate Design'!$B$9:$B$16,0))),"")</f>
        <v/>
      </c>
      <c r="DS1665" s="324" t="str">
        <f>IF($A1665&lt;&gt;"",IF(OR(O1665="",O1665=0), 0,INDEX('Sch 10.1 Rate Design'!$D$9:$D$16,MATCH($C1665,'Sch 10.1 Rate Design'!$B$9:$B$16,0))),"")</f>
        <v/>
      </c>
      <c r="DT1665" s="324" t="str">
        <f>IF($A1665&lt;&gt;"",IF(OR(P1665="",P1665=0), 0,INDEX('Sch 10.1 Rate Design'!$D$9:$D$16,MATCH($C1665,'Sch 10.1 Rate Design'!$B$9:$B$16,0))),"")</f>
        <v/>
      </c>
      <c r="DU1665" s="324" t="str">
        <f>IF($A1665&lt;&gt;"",IF(OR(Q1665="",Q1665=0), 0,INDEX('Sch 10.1 Rate Design'!$D$9:$D$16,MATCH($C1665,'Sch 10.1 Rate Design'!$B$9:$B$16,0))),"")</f>
        <v/>
      </c>
      <c r="DV1665" s="324" t="str">
        <f>IF($A1665&lt;&gt;"",IF(OR(R1665="",R1665=0), 0,INDEX('Sch 10.1 Rate Design'!$D$9:$D$16,MATCH($C1665,'Sch 10.1 Rate Design'!$B$9:$B$16,0))),"")</f>
        <v/>
      </c>
      <c r="DW1665" s="324" t="str">
        <f>IF($A1665&lt;&gt;"",IF(OR(S1665="",S1665=0), 0,INDEX('Sch 10.1 Rate Design'!$D$9:$D$16,MATCH($C1665,'Sch 10.1 Rate Design'!$B$9:$B$16,0))),"")</f>
        <v/>
      </c>
      <c r="DX1665" s="324" t="str">
        <f>IF($A1665&lt;&gt;"",IF(OR(T1665="",T1665=0), 0,INDEX('Sch 10.1 Rate Design'!$D$9:$D$16,MATCH($C1665,'Sch 10.1 Rate Design'!$B$9:$B$16,0))),"")</f>
        <v/>
      </c>
      <c r="DY1665" s="324" t="str">
        <f>IF($A1665&lt;&gt;"",IF(OR(U1665="",U1665=0), 0,INDEX('Sch 10.1 Rate Design'!$D$9:$D$16,MATCH($C1665,'Sch 10.1 Rate Design'!$B$9:$B$16,0))),"")</f>
        <v/>
      </c>
      <c r="DZ1665" s="324" t="str">
        <f>IF($A1665&lt;&gt;"",IF(OR(V1665="",V1665=0), 0,INDEX('Sch 10.1 Rate Design'!$D$9:$D$16,MATCH($C1665,'Sch 10.1 Rate Design'!$B$9:$B$16,0))),"")</f>
        <v/>
      </c>
      <c r="EA1665" s="324" t="str">
        <f>IF($A1665&lt;&gt;"",IF(OR(W1665="",W1665=0), 0,INDEX('Sch 10.1 Rate Design'!$D$9:$D$16,MATCH($C1665,'Sch 10.1 Rate Design'!$B$9:$B$16,0))),"")</f>
        <v/>
      </c>
      <c r="EB1665" s="324" t="str">
        <f>IF($A1665&lt;&gt;"",IF(OR(X1665="",X1665=0), 0,INDEX('Sch 10.1 Rate Design'!$D$9:$D$16,MATCH($C1665,'Sch 10.1 Rate Design'!$B$9:$B$16,0))),"")</f>
        <v/>
      </c>
      <c r="EC1665" s="545" t="str">
        <f>IF($A1665&lt;&gt;"",IF(OR(Y1665="",Y1665=0), 0,INDEX('Sch 10.1 Rate Design'!$D$9:$D$16,MATCH($C1665,'Sch 10.1 Rate Design'!$B$9:$B$16,0))),"")</f>
        <v/>
      </c>
      <c r="ED1665" s="546"/>
      <c r="EE1665" s="324"/>
      <c r="EF1665" s="324"/>
      <c r="EG1665" s="324"/>
      <c r="EH1665" s="324"/>
      <c r="EI1665" s="324"/>
      <c r="EJ1665" s="324"/>
      <c r="EK1665" s="324"/>
      <c r="EL1665" s="324"/>
      <c r="EM1665" s="324"/>
      <c r="EN1665" s="324"/>
      <c r="EO1665" s="545"/>
    </row>
    <row r="1666" spans="1:145" x14ac:dyDescent="0.2">
      <c r="A1666" s="324" t="str">
        <f>IF(Inputs!AO1662&lt;&gt;"",Inputs!AO1662,"")</f>
        <v/>
      </c>
      <c r="B1666" s="324" t="str">
        <f t="shared" si="339"/>
        <v/>
      </c>
      <c r="C1666" s="727" t="str">
        <f>IF($A1666&lt;&gt;"",Inputs!AN1662,"")</f>
        <v/>
      </c>
      <c r="D1666" s="549" t="str">
        <f t="shared" si="332"/>
        <v/>
      </c>
      <c r="E1666" s="549" t="str">
        <f t="shared" si="333"/>
        <v/>
      </c>
      <c r="F1666" s="324" t="str">
        <f t="shared" si="340"/>
        <v/>
      </c>
      <c r="G1666" s="324" t="str">
        <f t="shared" si="334"/>
        <v/>
      </c>
      <c r="H1666" s="790">
        <f t="shared" si="335"/>
        <v>0</v>
      </c>
      <c r="I1666" s="790">
        <f t="shared" si="336"/>
        <v>0</v>
      </c>
      <c r="J1666" s="790">
        <f t="shared" si="337"/>
        <v>0</v>
      </c>
      <c r="K1666" s="790">
        <f t="shared" si="338"/>
        <v>0</v>
      </c>
      <c r="L1666" s="787" t="str">
        <f>IF($A1666&lt;&gt;"",INDEX(Inputs!$AP1662:$BA1662,,MATCH('Sch 10.2 Rate Data'!X$7,Inputs!$AP$4:$BA$4,0)),"")</f>
        <v/>
      </c>
      <c r="M1666" s="787" t="str">
        <f>IF($A1666&lt;&gt;"",INDEX(Inputs!$AP1662:$BA1662,,MATCH('Sch 10.2 Rate Data'!Y$7,Inputs!$AP$4:$BA$4,0)),"")</f>
        <v/>
      </c>
      <c r="N1666" s="546" t="str">
        <f>IF($A1666&lt;&gt;"",INDEX(Inputs!$AP1662:$BA1662,,MATCH('Sch 10.2 Rate Data'!N$7,Inputs!$AP$4:$BA$4,0)),"")</f>
        <v/>
      </c>
      <c r="O1666" s="324" t="str">
        <f>IF($A1666&lt;&gt;"",INDEX(Inputs!$AP1662:$BA1662,,MATCH('Sch 10.2 Rate Data'!O$7,Inputs!$AP$4:$BA$4,0)),"")</f>
        <v/>
      </c>
      <c r="P1666" s="324" t="str">
        <f>IF($A1666&lt;&gt;"",INDEX(Inputs!$AP1662:$BA1662,,MATCH('Sch 10.2 Rate Data'!P$7,Inputs!$AP$4:$BA$4,0)),"")</f>
        <v/>
      </c>
      <c r="Q1666" s="324" t="str">
        <f>IF($A1666&lt;&gt;"",INDEX(Inputs!$AP1662:$BA1662,,MATCH('Sch 10.2 Rate Data'!Q$7,Inputs!$AP$4:$BA$4,0)),"")</f>
        <v/>
      </c>
      <c r="R1666" s="324" t="str">
        <f>IF($A1666&lt;&gt;"",INDEX(Inputs!$AP1662:$BA1662,,MATCH('Sch 10.2 Rate Data'!R$7,Inputs!$AP$4:$BA$4,0)),"")</f>
        <v/>
      </c>
      <c r="S1666" s="324" t="str">
        <f>IF($A1666&lt;&gt;"",INDEX(Inputs!$AP1662:$BA1662,,MATCH('Sch 10.2 Rate Data'!S$7,Inputs!$AP$4:$BA$4,0)),"")</f>
        <v/>
      </c>
      <c r="T1666" s="324" t="str">
        <f>IF($A1666&lt;&gt;"",INDEX(Inputs!$AP1662:$BA1662,,MATCH('Sch 10.2 Rate Data'!T$7,Inputs!$AP$4:$BA$4,0)),"")</f>
        <v/>
      </c>
      <c r="U1666" s="324" t="str">
        <f>IF($A1666&lt;&gt;"",INDEX(Inputs!$AP1662:$BA1662,,MATCH('Sch 10.2 Rate Data'!U$7,Inputs!$AP$4:$BA$4,0)),"")</f>
        <v/>
      </c>
      <c r="V1666" s="324" t="str">
        <f>IF($A1666&lt;&gt;"",INDEX(Inputs!$AP1662:$BA1662,,MATCH('Sch 10.2 Rate Data'!V$7,Inputs!$AP$4:$BA$4,0)),"")</f>
        <v/>
      </c>
      <c r="W1666" s="324" t="str">
        <f>IF($A1666&lt;&gt;"",INDEX(Inputs!$AP1662:$BA1662,,MATCH('Sch 10.2 Rate Data'!W$7,Inputs!$AP$4:$BA$4,0)),"")</f>
        <v/>
      </c>
      <c r="X1666" s="324" t="str">
        <f>IF($A1666&lt;&gt;"",INDEX(Inputs!$AP1662:$BA1662,,MATCH('Sch 10.2 Rate Data'!X$7,Inputs!$AP$4:$BA$4,0)),"")</f>
        <v/>
      </c>
      <c r="Y1666" s="545" t="str">
        <f>IF($A1666&lt;&gt;"",INDEX(Inputs!$AP1662:$BA1662,,MATCH('Sch 10.2 Rate Data'!Y$7,Inputs!$AP$4:$BA$4,0)),"")</f>
        <v/>
      </c>
      <c r="Z1666" s="692" t="str">
        <f t="shared" si="342"/>
        <v/>
      </c>
      <c r="AA1666" s="548" t="str">
        <f t="shared" si="342"/>
        <v/>
      </c>
      <c r="AB1666" s="548" t="str">
        <f t="shared" si="342"/>
        <v/>
      </c>
      <c r="AC1666" s="548" t="str">
        <f t="shared" si="341"/>
        <v/>
      </c>
      <c r="AD1666" s="548" t="str">
        <f t="shared" si="341"/>
        <v/>
      </c>
      <c r="AE1666" s="548" t="str">
        <f t="shared" si="341"/>
        <v/>
      </c>
      <c r="AF1666" s="548" t="str">
        <f t="shared" si="341"/>
        <v/>
      </c>
      <c r="AG1666" s="548" t="str">
        <f t="shared" si="341"/>
        <v/>
      </c>
      <c r="AH1666" s="548" t="str">
        <f t="shared" si="341"/>
        <v/>
      </c>
      <c r="AI1666" s="548" t="str">
        <f t="shared" si="341"/>
        <v/>
      </c>
      <c r="AJ1666" s="548" t="str">
        <f t="shared" si="341"/>
        <v/>
      </c>
      <c r="AK1666" s="547" t="str">
        <f t="shared" si="341"/>
        <v/>
      </c>
      <c r="AL1666" s="692" t="str">
        <f>IF($A1666&lt;&gt;"",IF(OR(N1666="",N1666=0), 0, INDEX('Sch 10.1 Rate Design'!$E$9:$E$16,MATCH($C1666,'Sch 10.1 Rate Design'!$B$9:$B$16,0))),"")</f>
        <v/>
      </c>
      <c r="AM1666" s="548" t="str">
        <f>IF($A1666&lt;&gt;"",IF(OR(O1666="",O1666=0), 0, INDEX('Sch 10.1 Rate Design'!$E$9:$E$16,MATCH($C1666,'Sch 10.1 Rate Design'!$B$9:$B$16,0))),"")</f>
        <v/>
      </c>
      <c r="AN1666" s="548" t="str">
        <f>IF($A1666&lt;&gt;"",IF(OR(P1666="",P1666=0), 0, INDEX('Sch 10.1 Rate Design'!$E$9:$E$16,MATCH($C1666,'Sch 10.1 Rate Design'!$B$9:$B$16,0))),"")</f>
        <v/>
      </c>
      <c r="AO1666" s="548" t="str">
        <f>IF($A1666&lt;&gt;"",IF(OR(Q1666="",Q1666=0), 0, INDEX('Sch 10.1 Rate Design'!$E$9:$E$16,MATCH($C1666,'Sch 10.1 Rate Design'!$B$9:$B$16,0))),"")</f>
        <v/>
      </c>
      <c r="AP1666" s="548" t="str">
        <f>IF($A1666&lt;&gt;"",IF(OR(R1666="",R1666=0), 0, INDEX('Sch 10.1 Rate Design'!$E$9:$E$16,MATCH($C1666,'Sch 10.1 Rate Design'!$B$9:$B$16,0))),"")</f>
        <v/>
      </c>
      <c r="AQ1666" s="548" t="str">
        <f>IF($A1666&lt;&gt;"",IF(OR(S1666="",S1666=0), 0, INDEX('Sch 10.1 Rate Design'!$E$9:$E$16,MATCH($C1666,'Sch 10.1 Rate Design'!$B$9:$B$16,0))),"")</f>
        <v/>
      </c>
      <c r="AR1666" s="548" t="str">
        <f>IF($A1666&lt;&gt;"",IF(OR(T1666="",T1666=0), 0, INDEX('Sch 10.1 Rate Design'!$E$9:$E$16,MATCH($C1666,'Sch 10.1 Rate Design'!$B$9:$B$16,0))),"")</f>
        <v/>
      </c>
      <c r="AS1666" s="548" t="str">
        <f>IF($A1666&lt;&gt;"",IF(OR(U1666="",U1666=0), 0, INDEX('Sch 10.1 Rate Design'!$E$9:$E$16,MATCH($C1666,'Sch 10.1 Rate Design'!$B$9:$B$16,0))),"")</f>
        <v/>
      </c>
      <c r="AT1666" s="548" t="str">
        <f>IF($A1666&lt;&gt;"",IF(OR(V1666="",V1666=0), 0, INDEX('Sch 10.1 Rate Design'!$E$9:$E$16,MATCH($C1666,'Sch 10.1 Rate Design'!$B$9:$B$16,0))),"")</f>
        <v/>
      </c>
      <c r="AU1666" s="548" t="str">
        <f>IF($A1666&lt;&gt;"",IF(OR(W1666="",W1666=0), 0, INDEX('Sch 10.1 Rate Design'!$E$9:$E$16,MATCH($C1666,'Sch 10.1 Rate Design'!$B$9:$B$16,0))),"")</f>
        <v/>
      </c>
      <c r="AV1666" s="548" t="str">
        <f>IF($A1666&lt;&gt;"",IF(OR(X1666="",X1666=0), 0, INDEX('Sch 10.1 Rate Design'!$E$9:$E$16,MATCH($C1666,'Sch 10.1 Rate Design'!$B$9:$B$16,0))),"")</f>
        <v/>
      </c>
      <c r="AW1666" s="547" t="str">
        <f>IF($A1666&lt;&gt;"",IF(OR(Y1666="",Y1666=0), 0, INDEX('Sch 10.1 Rate Design'!$E$9:$E$16,MATCH($C1666,'Sch 10.1 Rate Design'!$B$9:$B$16,0))),"")</f>
        <v/>
      </c>
      <c r="AX1666" s="546" t="str">
        <f>IF($A1666&lt;&gt;"",IF(OR(N1666="",N1666=0),0,+IF(N1666&gt;+INDEX('Sch 10.1 Rate Design'!$D$9:$D$16,MATCH($C1666,'Sch 10.1 Rate Design'!$B$9:$B$16,0)),IF(N1666&gt;+INDEX('Sch 10.1 Rate Design'!$F$9:$F$16,MATCH($C1666,'Sch 10.1 Rate Design'!$B$9:$B$16,0)),+INDEX('Sch 10.1 Rate Design'!$F$9:$F$16,MATCH($C1666,'Sch 10.1 Rate Design'!$B$9:$B$16,0))-INDEX('Sch 10.1 Rate Design'!$D$9:$D$16,MATCH($C1666,'Sch 10.1 Rate Design'!$B$9:$B$16,0)), N1666-INDEX('Sch 10.1 Rate Design'!$D$9:$D$16,MATCH($C1666,'Sch 10.1 Rate Design'!$B$9:$B$16,0))),0)),"")</f>
        <v/>
      </c>
      <c r="AY1666" s="324" t="str">
        <f>IF($A1666&lt;&gt;"",IF(OR(O1666="",O1666=0),0,+IF(O1666&gt;+INDEX('Sch 10.1 Rate Design'!$D$9:$D$16,MATCH($C1666,'Sch 10.1 Rate Design'!$B$9:$B$16,0)),IF(O1666&gt;+INDEX('Sch 10.1 Rate Design'!$F$9:$F$16,MATCH($C1666,'Sch 10.1 Rate Design'!$B$9:$B$16,0)),+INDEX('Sch 10.1 Rate Design'!$F$9:$F$16,MATCH($C1666,'Sch 10.1 Rate Design'!$B$9:$B$16,0))-INDEX('Sch 10.1 Rate Design'!$D$9:$D$16,MATCH($C1666,'Sch 10.1 Rate Design'!$B$9:$B$16,0)), O1666-INDEX('Sch 10.1 Rate Design'!$D$9:$D$16,MATCH($C1666,'Sch 10.1 Rate Design'!$B$9:$B$16,0))),0)),"")</f>
        <v/>
      </c>
      <c r="AZ1666" s="324" t="str">
        <f>IF($A1666&lt;&gt;"",IF(OR(P1666="",P1666=0),0,+IF(P1666&gt;+INDEX('Sch 10.1 Rate Design'!$D$9:$D$16,MATCH($C1666,'Sch 10.1 Rate Design'!$B$9:$B$16,0)),IF(P1666&gt;+INDEX('Sch 10.1 Rate Design'!$F$9:$F$16,MATCH($C1666,'Sch 10.1 Rate Design'!$B$9:$B$16,0)),+INDEX('Sch 10.1 Rate Design'!$F$9:$F$16,MATCH($C1666,'Sch 10.1 Rate Design'!$B$9:$B$16,0))-INDEX('Sch 10.1 Rate Design'!$D$9:$D$16,MATCH($C1666,'Sch 10.1 Rate Design'!$B$9:$B$16,0)), P1666-INDEX('Sch 10.1 Rate Design'!$D$9:$D$16,MATCH($C1666,'Sch 10.1 Rate Design'!$B$9:$B$16,0))),0)),"")</f>
        <v/>
      </c>
      <c r="BA1666" s="324" t="str">
        <f>IF($A1666&lt;&gt;"",IF(OR(Q1666="",Q1666=0),0,+IF(Q1666&gt;+INDEX('Sch 10.1 Rate Design'!$D$9:$D$16,MATCH($C1666,'Sch 10.1 Rate Design'!$B$9:$B$16,0)),IF(Q1666&gt;+INDEX('Sch 10.1 Rate Design'!$F$9:$F$16,MATCH($C1666,'Sch 10.1 Rate Design'!$B$9:$B$16,0)),+INDEX('Sch 10.1 Rate Design'!$F$9:$F$16,MATCH($C1666,'Sch 10.1 Rate Design'!$B$9:$B$16,0))-INDEX('Sch 10.1 Rate Design'!$D$9:$D$16,MATCH($C1666,'Sch 10.1 Rate Design'!$B$9:$B$16,0)), Q1666-INDEX('Sch 10.1 Rate Design'!$D$9:$D$16,MATCH($C1666,'Sch 10.1 Rate Design'!$B$9:$B$16,0))),0)),"")</f>
        <v/>
      </c>
      <c r="BB1666" s="324" t="str">
        <f>IF($A1666&lt;&gt;"",IF(OR(R1666="",R1666=0),0,+IF(R1666&gt;+INDEX('Sch 10.1 Rate Design'!$D$9:$D$16,MATCH($C1666,'Sch 10.1 Rate Design'!$B$9:$B$16,0)),IF(R1666&gt;+INDEX('Sch 10.1 Rate Design'!$F$9:$F$16,MATCH($C1666,'Sch 10.1 Rate Design'!$B$9:$B$16,0)),+INDEX('Sch 10.1 Rate Design'!$F$9:$F$16,MATCH($C1666,'Sch 10.1 Rate Design'!$B$9:$B$16,0))-INDEX('Sch 10.1 Rate Design'!$D$9:$D$16,MATCH($C1666,'Sch 10.1 Rate Design'!$B$9:$B$16,0)), R1666-INDEX('Sch 10.1 Rate Design'!$D$9:$D$16,MATCH($C1666,'Sch 10.1 Rate Design'!$B$9:$B$16,0))),0)),"")</f>
        <v/>
      </c>
      <c r="BC1666" s="324" t="str">
        <f>IF($A1666&lt;&gt;"",IF(OR(S1666="",S1666=0),0,+IF(S1666&gt;+INDEX('Sch 10.1 Rate Design'!$D$9:$D$16,MATCH($C1666,'Sch 10.1 Rate Design'!$B$9:$B$16,0)),IF(S1666&gt;+INDEX('Sch 10.1 Rate Design'!$F$9:$F$16,MATCH($C1666,'Sch 10.1 Rate Design'!$B$9:$B$16,0)),+INDEX('Sch 10.1 Rate Design'!$F$9:$F$16,MATCH($C1666,'Sch 10.1 Rate Design'!$B$9:$B$16,0))-INDEX('Sch 10.1 Rate Design'!$D$9:$D$16,MATCH($C1666,'Sch 10.1 Rate Design'!$B$9:$B$16,0)), S1666-INDEX('Sch 10.1 Rate Design'!$D$9:$D$16,MATCH($C1666,'Sch 10.1 Rate Design'!$B$9:$B$16,0))),0)),"")</f>
        <v/>
      </c>
      <c r="BD1666" s="324" t="str">
        <f>IF($A1666&lt;&gt;"",IF(OR(T1666="",T1666=0),0,+IF(T1666&gt;+INDEX('Sch 10.1 Rate Design'!$D$9:$D$16,MATCH($C1666,'Sch 10.1 Rate Design'!$B$9:$B$16,0)),IF(T1666&gt;+INDEX('Sch 10.1 Rate Design'!$F$9:$F$16,MATCH($C1666,'Sch 10.1 Rate Design'!$B$9:$B$16,0)),+INDEX('Sch 10.1 Rate Design'!$F$9:$F$16,MATCH($C1666,'Sch 10.1 Rate Design'!$B$9:$B$16,0))-INDEX('Sch 10.1 Rate Design'!$D$9:$D$16,MATCH($C1666,'Sch 10.1 Rate Design'!$B$9:$B$16,0)), T1666-INDEX('Sch 10.1 Rate Design'!$D$9:$D$16,MATCH($C1666,'Sch 10.1 Rate Design'!$B$9:$B$16,0))),0)),"")</f>
        <v/>
      </c>
      <c r="BE1666" s="324" t="str">
        <f>IF($A1666&lt;&gt;"",IF(OR(U1666="",U1666=0),0,+IF(U1666&gt;+INDEX('Sch 10.1 Rate Design'!$D$9:$D$16,MATCH($C1666,'Sch 10.1 Rate Design'!$B$9:$B$16,0)),IF(U1666&gt;+INDEX('Sch 10.1 Rate Design'!$F$9:$F$16,MATCH($C1666,'Sch 10.1 Rate Design'!$B$9:$B$16,0)),+INDEX('Sch 10.1 Rate Design'!$F$9:$F$16,MATCH($C1666,'Sch 10.1 Rate Design'!$B$9:$B$16,0))-INDEX('Sch 10.1 Rate Design'!$D$9:$D$16,MATCH($C1666,'Sch 10.1 Rate Design'!$B$9:$B$16,0)), U1666-INDEX('Sch 10.1 Rate Design'!$D$9:$D$16,MATCH($C1666,'Sch 10.1 Rate Design'!$B$9:$B$16,0))),0)),"")</f>
        <v/>
      </c>
      <c r="BF1666" s="324" t="str">
        <f>IF($A1666&lt;&gt;"",IF(OR(V1666="",V1666=0),0,+IF(V1666&gt;+INDEX('Sch 10.1 Rate Design'!$D$9:$D$16,MATCH($C1666,'Sch 10.1 Rate Design'!$B$9:$B$16,0)),IF(V1666&gt;+INDEX('Sch 10.1 Rate Design'!$F$9:$F$16,MATCH($C1666,'Sch 10.1 Rate Design'!$B$9:$B$16,0)),+INDEX('Sch 10.1 Rate Design'!$F$9:$F$16,MATCH($C1666,'Sch 10.1 Rate Design'!$B$9:$B$16,0))-INDEX('Sch 10.1 Rate Design'!$D$9:$D$16,MATCH($C1666,'Sch 10.1 Rate Design'!$B$9:$B$16,0)), V1666-INDEX('Sch 10.1 Rate Design'!$D$9:$D$16,MATCH($C1666,'Sch 10.1 Rate Design'!$B$9:$B$16,0))),0)),"")</f>
        <v/>
      </c>
      <c r="BG1666" s="324" t="str">
        <f>IF($A1666&lt;&gt;"",IF(OR(W1666="",W1666=0),0,+IF(W1666&gt;+INDEX('Sch 10.1 Rate Design'!$D$9:$D$16,MATCH($C1666,'Sch 10.1 Rate Design'!$B$9:$B$16,0)),IF(W1666&gt;+INDEX('Sch 10.1 Rate Design'!$F$9:$F$16,MATCH($C1666,'Sch 10.1 Rate Design'!$B$9:$B$16,0)),+INDEX('Sch 10.1 Rate Design'!$F$9:$F$16,MATCH($C1666,'Sch 10.1 Rate Design'!$B$9:$B$16,0))-INDEX('Sch 10.1 Rate Design'!$D$9:$D$16,MATCH($C1666,'Sch 10.1 Rate Design'!$B$9:$B$16,0)), W1666-INDEX('Sch 10.1 Rate Design'!$D$9:$D$16,MATCH($C1666,'Sch 10.1 Rate Design'!$B$9:$B$16,0))),0)),"")</f>
        <v/>
      </c>
      <c r="BH1666" s="324" t="str">
        <f>IF($A1666&lt;&gt;"",IF(OR(X1666="",X1666=0),0,+IF(X1666&gt;+INDEX('Sch 10.1 Rate Design'!$D$9:$D$16,MATCH($C1666,'Sch 10.1 Rate Design'!$B$9:$B$16,0)),IF(X1666&gt;+INDEX('Sch 10.1 Rate Design'!$F$9:$F$16,MATCH($C1666,'Sch 10.1 Rate Design'!$B$9:$B$16,0)),+INDEX('Sch 10.1 Rate Design'!$F$9:$F$16,MATCH($C1666,'Sch 10.1 Rate Design'!$B$9:$B$16,0))-INDEX('Sch 10.1 Rate Design'!$D$9:$D$16,MATCH($C1666,'Sch 10.1 Rate Design'!$B$9:$B$16,0)), X1666-INDEX('Sch 10.1 Rate Design'!$D$9:$D$16,MATCH($C1666,'Sch 10.1 Rate Design'!$B$9:$B$16,0))),0)),"")</f>
        <v/>
      </c>
      <c r="BI1666" s="545" t="str">
        <f>IF($A1666&lt;&gt;"",IF(OR(Y1666="",Y1666=0),0,+IF(Y1666&gt;+INDEX('Sch 10.1 Rate Design'!$D$9:$D$16,MATCH($C1666,'Sch 10.1 Rate Design'!$B$9:$B$16,0)),IF(Y1666&gt;+INDEX('Sch 10.1 Rate Design'!$F$9:$F$16,MATCH($C1666,'Sch 10.1 Rate Design'!$B$9:$B$16,0)),+INDEX('Sch 10.1 Rate Design'!$F$9:$F$16,MATCH($C1666,'Sch 10.1 Rate Design'!$B$9:$B$16,0))-INDEX('Sch 10.1 Rate Design'!$D$9:$D$16,MATCH($C1666,'Sch 10.1 Rate Design'!$B$9:$B$16,0)), Y1666-INDEX('Sch 10.1 Rate Design'!$D$9:$D$16,MATCH($C1666,'Sch 10.1 Rate Design'!$B$9:$B$16,0))),0)),"")</f>
        <v/>
      </c>
      <c r="BJ1666" s="692" t="str">
        <f>IF($A1666&lt;&gt;"",IF(OR(N1666="",N1666=0), 0, AX1666/'Sch 10.1 Rate Design'!$Z$25*INDEX('Sch 10.1 Rate Design'!$G$9:$G$16,MATCH($C1666,'Sch 10.1 Rate Design'!$B$9:$B$16,0))),"")</f>
        <v/>
      </c>
      <c r="BK1666" s="548" t="str">
        <f>IF($A1666&lt;&gt;"",IF(OR(O1666="",O1666=0), 0, AY1666/'Sch 10.1 Rate Design'!$Z$25*INDEX('Sch 10.1 Rate Design'!$G$9:$G$16,MATCH($C1666,'Sch 10.1 Rate Design'!$B$9:$B$16,0))),"")</f>
        <v/>
      </c>
      <c r="BL1666" s="548" t="str">
        <f>IF($A1666&lt;&gt;"",IF(OR(P1666="",P1666=0), 0, AZ1666/'Sch 10.1 Rate Design'!$Z$25*INDEX('Sch 10.1 Rate Design'!$G$9:$G$16,MATCH($C1666,'Sch 10.1 Rate Design'!$B$9:$B$16,0))),"")</f>
        <v/>
      </c>
      <c r="BM1666" s="548" t="str">
        <f>IF($A1666&lt;&gt;"",IF(OR(Q1666="",Q1666=0), 0, BA1666/'Sch 10.1 Rate Design'!$Z$25*INDEX('Sch 10.1 Rate Design'!$G$9:$G$16,MATCH($C1666,'Sch 10.1 Rate Design'!$B$9:$B$16,0))),"")</f>
        <v/>
      </c>
      <c r="BN1666" s="548" t="str">
        <f>IF($A1666&lt;&gt;"",IF(OR(R1666="",R1666=0), 0, BB1666/'Sch 10.1 Rate Design'!$Z$25*INDEX('Sch 10.1 Rate Design'!$G$9:$G$16,MATCH($C1666,'Sch 10.1 Rate Design'!$B$9:$B$16,0))),"")</f>
        <v/>
      </c>
      <c r="BO1666" s="548" t="str">
        <f>IF($A1666&lt;&gt;"",IF(OR(S1666="",S1666=0), 0, BC1666/'Sch 10.1 Rate Design'!$Z$25*INDEX('Sch 10.1 Rate Design'!$G$9:$G$16,MATCH($C1666,'Sch 10.1 Rate Design'!$B$9:$B$16,0))),"")</f>
        <v/>
      </c>
      <c r="BP1666" s="548" t="str">
        <f>IF($A1666&lt;&gt;"",IF(OR(T1666="",T1666=0), 0, BD1666/'Sch 10.1 Rate Design'!$Z$25*INDEX('Sch 10.1 Rate Design'!$G$9:$G$16,MATCH($C1666,'Sch 10.1 Rate Design'!$B$9:$B$16,0))),"")</f>
        <v/>
      </c>
      <c r="BQ1666" s="548" t="str">
        <f>IF($A1666&lt;&gt;"",IF(OR(U1666="",U1666=0), 0, BE1666/'Sch 10.1 Rate Design'!$Z$25*INDEX('Sch 10.1 Rate Design'!$G$9:$G$16,MATCH($C1666,'Sch 10.1 Rate Design'!$B$9:$B$16,0))),"")</f>
        <v/>
      </c>
      <c r="BR1666" s="548" t="str">
        <f>IF($A1666&lt;&gt;"",IF(OR(V1666="",V1666=0), 0, BF1666/'Sch 10.1 Rate Design'!$Z$25*INDEX('Sch 10.1 Rate Design'!$G$9:$G$16,MATCH($C1666,'Sch 10.1 Rate Design'!$B$9:$B$16,0))),"")</f>
        <v/>
      </c>
      <c r="BS1666" s="548" t="str">
        <f>IF($A1666&lt;&gt;"",IF(OR(W1666="",W1666=0), 0, BG1666/'Sch 10.1 Rate Design'!$Z$25*INDEX('Sch 10.1 Rate Design'!$G$9:$G$16,MATCH($C1666,'Sch 10.1 Rate Design'!$B$9:$B$16,0))),"")</f>
        <v/>
      </c>
      <c r="BT1666" s="548" t="str">
        <f>IF($A1666&lt;&gt;"",IF(OR(X1666="",X1666=0), 0, BH1666/'Sch 10.1 Rate Design'!$Z$25*INDEX('Sch 10.1 Rate Design'!$G$9:$G$16,MATCH($C1666,'Sch 10.1 Rate Design'!$B$9:$B$16,0))),"")</f>
        <v/>
      </c>
      <c r="BU1666" s="547" t="str">
        <f>IF($A1666&lt;&gt;"",IF(OR(Y1666="",Y1666=0), 0, BI1666/'Sch 10.1 Rate Design'!$Z$25*INDEX('Sch 10.1 Rate Design'!$G$9:$G$16,MATCH($C1666,'Sch 10.1 Rate Design'!$B$9:$B$16,0))),"")</f>
        <v/>
      </c>
      <c r="BV1666" s="546" t="str">
        <f>IF($A1666&lt;&gt;"",IF(OR(N1666="",N1666=0),0,+IF(N1666&gt;+INDEX('Sch 10.1 Rate Design'!$F$9:$F$16,MATCH($C1666,'Sch 10.1 Rate Design'!$B$9:$B$16,0)),IF(N1666&gt;+INDEX('Sch 10.1 Rate Design'!$H$9:$H$16,MATCH($C1666,'Sch 10.1 Rate Design'!$B$9:$B$16,0)),+INDEX('Sch 10.1 Rate Design'!$H$9:$H$16,MATCH($C1666,'Sch 10.1 Rate Design'!$B$9:$B$16,0))-INDEX('Sch 10.1 Rate Design'!$F$9:$F$16,MATCH($C1666,'Sch 10.1 Rate Design'!$B$9:$B$16,0)), N1666-INDEX('Sch 10.1 Rate Design'!$F$9:$F$16,MATCH($C1666,'Sch 10.1 Rate Design'!$B$9:$B$16,0))), 0)),"")</f>
        <v/>
      </c>
      <c r="BW1666" s="324" t="str">
        <f>IF($A1666&lt;&gt;"",IF(OR(O1666="",O1666=0),0,+IF(O1666&gt;+INDEX('Sch 10.1 Rate Design'!$F$9:$F$16,MATCH($C1666,'Sch 10.1 Rate Design'!$B$9:$B$16,0)),IF(O1666&gt;+INDEX('Sch 10.1 Rate Design'!$H$9:$H$16,MATCH($C1666,'Sch 10.1 Rate Design'!$B$9:$B$16,0)),+INDEX('Sch 10.1 Rate Design'!$H$9:$H$16,MATCH($C1666,'Sch 10.1 Rate Design'!$B$9:$B$16,0))-INDEX('Sch 10.1 Rate Design'!$F$9:$F$16,MATCH($C1666,'Sch 10.1 Rate Design'!$B$9:$B$16,0)), O1666-INDEX('Sch 10.1 Rate Design'!$F$9:$F$16,MATCH($C1666,'Sch 10.1 Rate Design'!$B$9:$B$16,0))), 0)),"")</f>
        <v/>
      </c>
      <c r="BX1666" s="324" t="str">
        <f>IF($A1666&lt;&gt;"",IF(OR(P1666="",P1666=0),0,+IF(P1666&gt;+INDEX('Sch 10.1 Rate Design'!$F$9:$F$16,MATCH($C1666,'Sch 10.1 Rate Design'!$B$9:$B$16,0)),IF(P1666&gt;+INDEX('Sch 10.1 Rate Design'!$H$9:$H$16,MATCH($C1666,'Sch 10.1 Rate Design'!$B$9:$B$16,0)),+INDEX('Sch 10.1 Rate Design'!$H$9:$H$16,MATCH($C1666,'Sch 10.1 Rate Design'!$B$9:$B$16,0))-INDEX('Sch 10.1 Rate Design'!$F$9:$F$16,MATCH($C1666,'Sch 10.1 Rate Design'!$B$9:$B$16,0)), P1666-INDEX('Sch 10.1 Rate Design'!$F$9:$F$16,MATCH($C1666,'Sch 10.1 Rate Design'!$B$9:$B$16,0))), 0)),"")</f>
        <v/>
      </c>
      <c r="BY1666" s="324" t="str">
        <f>IF($A1666&lt;&gt;"",IF(OR(Q1666="",Q1666=0),0,+IF(Q1666&gt;+INDEX('Sch 10.1 Rate Design'!$F$9:$F$16,MATCH($C1666,'Sch 10.1 Rate Design'!$B$9:$B$16,0)),IF(Q1666&gt;+INDEX('Sch 10.1 Rate Design'!$H$9:$H$16,MATCH($C1666,'Sch 10.1 Rate Design'!$B$9:$B$16,0)),+INDEX('Sch 10.1 Rate Design'!$H$9:$H$16,MATCH($C1666,'Sch 10.1 Rate Design'!$B$9:$B$16,0))-INDEX('Sch 10.1 Rate Design'!$F$9:$F$16,MATCH($C1666,'Sch 10.1 Rate Design'!$B$9:$B$16,0)), Q1666-INDEX('Sch 10.1 Rate Design'!$F$9:$F$16,MATCH($C1666,'Sch 10.1 Rate Design'!$B$9:$B$16,0))), 0)),"")</f>
        <v/>
      </c>
      <c r="BZ1666" s="324" t="str">
        <f>IF($A1666&lt;&gt;"",IF(OR(R1666="",R1666=0),0,+IF(R1666&gt;+INDEX('Sch 10.1 Rate Design'!$F$9:$F$16,MATCH($C1666,'Sch 10.1 Rate Design'!$B$9:$B$16,0)),IF(R1666&gt;+INDEX('Sch 10.1 Rate Design'!$H$9:$H$16,MATCH($C1666,'Sch 10.1 Rate Design'!$B$9:$B$16,0)),+INDEX('Sch 10.1 Rate Design'!$H$9:$H$16,MATCH($C1666,'Sch 10.1 Rate Design'!$B$9:$B$16,0))-INDEX('Sch 10.1 Rate Design'!$F$9:$F$16,MATCH($C1666,'Sch 10.1 Rate Design'!$B$9:$B$16,0)), R1666-INDEX('Sch 10.1 Rate Design'!$F$9:$F$16,MATCH($C1666,'Sch 10.1 Rate Design'!$B$9:$B$16,0))), 0)),"")</f>
        <v/>
      </c>
      <c r="CA1666" s="324" t="str">
        <f>IF($A1666&lt;&gt;"",IF(OR(S1666="",S1666=0),0,+IF(S1666&gt;+INDEX('Sch 10.1 Rate Design'!$F$9:$F$16,MATCH($C1666,'Sch 10.1 Rate Design'!$B$9:$B$16,0)),IF(S1666&gt;+INDEX('Sch 10.1 Rate Design'!$H$9:$H$16,MATCH($C1666,'Sch 10.1 Rate Design'!$B$9:$B$16,0)),+INDEX('Sch 10.1 Rate Design'!$H$9:$H$16,MATCH($C1666,'Sch 10.1 Rate Design'!$B$9:$B$16,0))-INDEX('Sch 10.1 Rate Design'!$F$9:$F$16,MATCH($C1666,'Sch 10.1 Rate Design'!$B$9:$B$16,0)), S1666-INDEX('Sch 10.1 Rate Design'!$F$9:$F$16,MATCH($C1666,'Sch 10.1 Rate Design'!$B$9:$B$16,0))), 0)),"")</f>
        <v/>
      </c>
      <c r="CB1666" s="324" t="str">
        <f>IF($A1666&lt;&gt;"",IF(OR(T1666="",T1666=0),0,+IF(T1666&gt;+INDEX('Sch 10.1 Rate Design'!$F$9:$F$16,MATCH($C1666,'Sch 10.1 Rate Design'!$B$9:$B$16,0)),IF(T1666&gt;+INDEX('Sch 10.1 Rate Design'!$H$9:$H$16,MATCH($C1666,'Sch 10.1 Rate Design'!$B$9:$B$16,0)),+INDEX('Sch 10.1 Rate Design'!$H$9:$H$16,MATCH($C1666,'Sch 10.1 Rate Design'!$B$9:$B$16,0))-INDEX('Sch 10.1 Rate Design'!$F$9:$F$16,MATCH($C1666,'Sch 10.1 Rate Design'!$B$9:$B$16,0)), T1666-INDEX('Sch 10.1 Rate Design'!$F$9:$F$16,MATCH($C1666,'Sch 10.1 Rate Design'!$B$9:$B$16,0))), 0)),"")</f>
        <v/>
      </c>
      <c r="CC1666" s="324" t="str">
        <f>IF($A1666&lt;&gt;"",IF(OR(U1666="",U1666=0),0,+IF(U1666&gt;+INDEX('Sch 10.1 Rate Design'!$F$9:$F$16,MATCH($C1666,'Sch 10.1 Rate Design'!$B$9:$B$16,0)),IF(U1666&gt;+INDEX('Sch 10.1 Rate Design'!$H$9:$H$16,MATCH($C1666,'Sch 10.1 Rate Design'!$B$9:$B$16,0)),+INDEX('Sch 10.1 Rate Design'!$H$9:$H$16,MATCH($C1666,'Sch 10.1 Rate Design'!$B$9:$B$16,0))-INDEX('Sch 10.1 Rate Design'!$F$9:$F$16,MATCH($C1666,'Sch 10.1 Rate Design'!$B$9:$B$16,0)), U1666-INDEX('Sch 10.1 Rate Design'!$F$9:$F$16,MATCH($C1666,'Sch 10.1 Rate Design'!$B$9:$B$16,0))), 0)),"")</f>
        <v/>
      </c>
      <c r="CD1666" s="324" t="str">
        <f>IF($A1666&lt;&gt;"",IF(OR(V1666="",V1666=0),0,+IF(V1666&gt;+INDEX('Sch 10.1 Rate Design'!$F$9:$F$16,MATCH($C1666,'Sch 10.1 Rate Design'!$B$9:$B$16,0)),IF(V1666&gt;+INDEX('Sch 10.1 Rate Design'!$H$9:$H$16,MATCH($C1666,'Sch 10.1 Rate Design'!$B$9:$B$16,0)),+INDEX('Sch 10.1 Rate Design'!$H$9:$H$16,MATCH($C1666,'Sch 10.1 Rate Design'!$B$9:$B$16,0))-INDEX('Sch 10.1 Rate Design'!$F$9:$F$16,MATCH($C1666,'Sch 10.1 Rate Design'!$B$9:$B$16,0)), V1666-INDEX('Sch 10.1 Rate Design'!$F$9:$F$16,MATCH($C1666,'Sch 10.1 Rate Design'!$B$9:$B$16,0))), 0)),"")</f>
        <v/>
      </c>
      <c r="CE1666" s="324" t="str">
        <f>IF($A1666&lt;&gt;"",IF(OR(W1666="",W1666=0),0,+IF(W1666&gt;+INDEX('Sch 10.1 Rate Design'!$F$9:$F$16,MATCH($C1666,'Sch 10.1 Rate Design'!$B$9:$B$16,0)),IF(W1666&gt;+INDEX('Sch 10.1 Rate Design'!$H$9:$H$16,MATCH($C1666,'Sch 10.1 Rate Design'!$B$9:$B$16,0)),+INDEX('Sch 10.1 Rate Design'!$H$9:$H$16,MATCH($C1666,'Sch 10.1 Rate Design'!$B$9:$B$16,0))-INDEX('Sch 10.1 Rate Design'!$F$9:$F$16,MATCH($C1666,'Sch 10.1 Rate Design'!$B$9:$B$16,0)), W1666-INDEX('Sch 10.1 Rate Design'!$F$9:$F$16,MATCH($C1666,'Sch 10.1 Rate Design'!$B$9:$B$16,0))), 0)),"")</f>
        <v/>
      </c>
      <c r="CF1666" s="324" t="str">
        <f>IF($A1666&lt;&gt;"",IF(OR(X1666="",X1666=0),0,+IF(X1666&gt;+INDEX('Sch 10.1 Rate Design'!$F$9:$F$16,MATCH($C1666,'Sch 10.1 Rate Design'!$B$9:$B$16,0)),IF(X1666&gt;+INDEX('Sch 10.1 Rate Design'!$H$9:$H$16,MATCH($C1666,'Sch 10.1 Rate Design'!$B$9:$B$16,0)),+INDEX('Sch 10.1 Rate Design'!$H$9:$H$16,MATCH($C1666,'Sch 10.1 Rate Design'!$B$9:$B$16,0))-INDEX('Sch 10.1 Rate Design'!$F$9:$F$16,MATCH($C1666,'Sch 10.1 Rate Design'!$B$9:$B$16,0)), X1666-INDEX('Sch 10.1 Rate Design'!$F$9:$F$16,MATCH($C1666,'Sch 10.1 Rate Design'!$B$9:$B$16,0))), 0)),"")</f>
        <v/>
      </c>
      <c r="CG1666" s="545" t="str">
        <f>IF($A1666&lt;&gt;"",IF(OR(Y1666="",Y1666=0),0,+IF(Y1666&gt;+INDEX('Sch 10.1 Rate Design'!$F$9:$F$16,MATCH($C1666,'Sch 10.1 Rate Design'!$B$9:$B$16,0)),IF(Y1666&gt;+INDEX('Sch 10.1 Rate Design'!$H$9:$H$16,MATCH($C1666,'Sch 10.1 Rate Design'!$B$9:$B$16,0)),+INDEX('Sch 10.1 Rate Design'!$H$9:$H$16,MATCH($C1666,'Sch 10.1 Rate Design'!$B$9:$B$16,0))-INDEX('Sch 10.1 Rate Design'!$F$9:$F$16,MATCH($C1666,'Sch 10.1 Rate Design'!$B$9:$B$16,0)), Y1666-INDEX('Sch 10.1 Rate Design'!$F$9:$F$16,MATCH($C1666,'Sch 10.1 Rate Design'!$B$9:$B$16,0))), 0)),"")</f>
        <v/>
      </c>
      <c r="CH1666" s="692" t="str">
        <f>IF($A1666&lt;&gt;"",IF(OR(N1666="",N1666=0), 0, BV1666/'Sch 10.1 Rate Design'!$Z$25*INDEX('Sch 10.1 Rate Design'!$I$9:$I$16,MATCH($C1666,'Sch 10.1 Rate Design'!$B$9:$B$16,0))),"")</f>
        <v/>
      </c>
      <c r="CI1666" s="548" t="str">
        <f>IF($A1666&lt;&gt;"",IF(OR(O1666="",O1666=0), 0, BW1666/'Sch 10.1 Rate Design'!$Z$25*INDEX('Sch 10.1 Rate Design'!$I$9:$I$16,MATCH($C1666,'Sch 10.1 Rate Design'!$B$9:$B$16,0))),"")</f>
        <v/>
      </c>
      <c r="CJ1666" s="548" t="str">
        <f>IF($A1666&lt;&gt;"",IF(OR(P1666="",P1666=0), 0, BX1666/'Sch 10.1 Rate Design'!$Z$25*INDEX('Sch 10.1 Rate Design'!$I$9:$I$16,MATCH($C1666,'Sch 10.1 Rate Design'!$B$9:$B$16,0))),"")</f>
        <v/>
      </c>
      <c r="CK1666" s="548" t="str">
        <f>IF($A1666&lt;&gt;"",IF(OR(Q1666="",Q1666=0), 0, BY1666/'Sch 10.1 Rate Design'!$Z$25*INDEX('Sch 10.1 Rate Design'!$I$9:$I$16,MATCH($C1666,'Sch 10.1 Rate Design'!$B$9:$B$16,0))),"")</f>
        <v/>
      </c>
      <c r="CL1666" s="548" t="str">
        <f>IF($A1666&lt;&gt;"",IF(OR(R1666="",R1666=0), 0, BZ1666/'Sch 10.1 Rate Design'!$Z$25*INDEX('Sch 10.1 Rate Design'!$I$9:$I$16,MATCH($C1666,'Sch 10.1 Rate Design'!$B$9:$B$16,0))),"")</f>
        <v/>
      </c>
      <c r="CM1666" s="548" t="str">
        <f>IF($A1666&lt;&gt;"",IF(OR(S1666="",S1666=0), 0, CA1666/'Sch 10.1 Rate Design'!$Z$25*INDEX('Sch 10.1 Rate Design'!$I$9:$I$16,MATCH($C1666,'Sch 10.1 Rate Design'!$B$9:$B$16,0))),"")</f>
        <v/>
      </c>
      <c r="CN1666" s="548" t="str">
        <f>IF($A1666&lt;&gt;"",IF(OR(T1666="",T1666=0), 0, CB1666/'Sch 10.1 Rate Design'!$Z$25*INDEX('Sch 10.1 Rate Design'!$I$9:$I$16,MATCH($C1666,'Sch 10.1 Rate Design'!$B$9:$B$16,0))),"")</f>
        <v/>
      </c>
      <c r="CO1666" s="548" t="str">
        <f>IF($A1666&lt;&gt;"",IF(OR(U1666="",U1666=0), 0, CC1666/'Sch 10.1 Rate Design'!$Z$25*INDEX('Sch 10.1 Rate Design'!$I$9:$I$16,MATCH($C1666,'Sch 10.1 Rate Design'!$B$9:$B$16,0))),"")</f>
        <v/>
      </c>
      <c r="CP1666" s="548" t="str">
        <f>IF($A1666&lt;&gt;"",IF(OR(V1666="",V1666=0), 0, CD1666/'Sch 10.1 Rate Design'!$Z$25*INDEX('Sch 10.1 Rate Design'!$I$9:$I$16,MATCH($C1666,'Sch 10.1 Rate Design'!$B$9:$B$16,0))),"")</f>
        <v/>
      </c>
      <c r="CQ1666" s="548" t="str">
        <f>IF($A1666&lt;&gt;"",IF(OR(W1666="",W1666=0), 0, CE1666/'Sch 10.1 Rate Design'!$Z$25*INDEX('Sch 10.1 Rate Design'!$I$9:$I$16,MATCH($C1666,'Sch 10.1 Rate Design'!$B$9:$B$16,0))),"")</f>
        <v/>
      </c>
      <c r="CR1666" s="548" t="str">
        <f>IF($A1666&lt;&gt;"",IF(OR(X1666="",X1666=0), 0, CF1666/'Sch 10.1 Rate Design'!$Z$25*INDEX('Sch 10.1 Rate Design'!$I$9:$I$16,MATCH($C1666,'Sch 10.1 Rate Design'!$B$9:$B$16,0))),"")</f>
        <v/>
      </c>
      <c r="CS1666" s="547" t="str">
        <f>IF($A1666&lt;&gt;"",IF(OR(Y1666="",Y1666=0), 0, CG1666/'Sch 10.1 Rate Design'!$Z$25*INDEX('Sch 10.1 Rate Design'!$I$9:$I$16,MATCH($C1666,'Sch 10.1 Rate Design'!$B$9:$B$16,0))),"")</f>
        <v/>
      </c>
      <c r="CT1666" s="546" t="str">
        <f>IF($A1666&lt;&gt;"",IF(OR(N1666="",N1666=0),0,IF(N1666&gt;INDEX('Sch 10.1 Rate Design'!$J$9:$J$16,MATCH($C1666,'Sch 10.1 Rate Design'!$B$9:$B$16,0)),N1666-INDEX('Sch 10.1 Rate Design'!$J$9:$J$16,MATCH($C1666,'Sch 10.1 Rate Design'!$B$9:$B$16,0)),0)),"")</f>
        <v/>
      </c>
      <c r="CU1666" s="324" t="str">
        <f>IF($A1666&lt;&gt;"",IF(OR(O1666="",O1666=0),0,IF(O1666&gt;INDEX('Sch 10.1 Rate Design'!$J$9:$J$16,MATCH($C1666,'Sch 10.1 Rate Design'!$B$9:$B$16,0)),O1666-INDEX('Sch 10.1 Rate Design'!$J$9:$J$16,MATCH($C1666,'Sch 10.1 Rate Design'!$B$9:$B$16,0)),0)),"")</f>
        <v/>
      </c>
      <c r="CV1666" s="324" t="str">
        <f>IF($A1666&lt;&gt;"",IF(OR(P1666="",P1666=0),0,IF(P1666&gt;INDEX('Sch 10.1 Rate Design'!$J$9:$J$16,MATCH($C1666,'Sch 10.1 Rate Design'!$B$9:$B$16,0)),P1666-INDEX('Sch 10.1 Rate Design'!$J$9:$J$16,MATCH($C1666,'Sch 10.1 Rate Design'!$B$9:$B$16,0)),0)),"")</f>
        <v/>
      </c>
      <c r="CW1666" s="324" t="str">
        <f>IF($A1666&lt;&gt;"",IF(OR(Q1666="",Q1666=0),0,IF(Q1666&gt;INDEX('Sch 10.1 Rate Design'!$J$9:$J$16,MATCH($C1666,'Sch 10.1 Rate Design'!$B$9:$B$16,0)),Q1666-INDEX('Sch 10.1 Rate Design'!$J$9:$J$16,MATCH($C1666,'Sch 10.1 Rate Design'!$B$9:$B$16,0)),0)),"")</f>
        <v/>
      </c>
      <c r="CX1666" s="324" t="str">
        <f>IF($A1666&lt;&gt;"",IF(OR(R1666="",R1666=0),0,IF(R1666&gt;INDEX('Sch 10.1 Rate Design'!$J$9:$J$16,MATCH($C1666,'Sch 10.1 Rate Design'!$B$9:$B$16,0)),R1666-INDEX('Sch 10.1 Rate Design'!$J$9:$J$16,MATCH($C1666,'Sch 10.1 Rate Design'!$B$9:$B$16,0)),0)),"")</f>
        <v/>
      </c>
      <c r="CY1666" s="324" t="str">
        <f>IF($A1666&lt;&gt;"",IF(OR(S1666="",S1666=0),0,IF(S1666&gt;INDEX('Sch 10.1 Rate Design'!$J$9:$J$16,MATCH($C1666,'Sch 10.1 Rate Design'!$B$9:$B$16,0)),S1666-INDEX('Sch 10.1 Rate Design'!$J$9:$J$16,MATCH($C1666,'Sch 10.1 Rate Design'!$B$9:$B$16,0)),0)),"")</f>
        <v/>
      </c>
      <c r="CZ1666" s="324" t="str">
        <f>IF($A1666&lt;&gt;"",IF(OR(T1666="",T1666=0),0,IF(T1666&gt;INDEX('Sch 10.1 Rate Design'!$J$9:$J$16,MATCH($C1666,'Sch 10.1 Rate Design'!$B$9:$B$16,0)),T1666-INDEX('Sch 10.1 Rate Design'!$J$9:$J$16,MATCH($C1666,'Sch 10.1 Rate Design'!$B$9:$B$16,0)),0)),"")</f>
        <v/>
      </c>
      <c r="DA1666" s="324" t="str">
        <f>IF($A1666&lt;&gt;"",IF(OR(U1666="",U1666=0),0,IF(U1666&gt;INDEX('Sch 10.1 Rate Design'!$J$9:$J$16,MATCH($C1666,'Sch 10.1 Rate Design'!$B$9:$B$16,0)),U1666-INDEX('Sch 10.1 Rate Design'!$J$9:$J$16,MATCH($C1666,'Sch 10.1 Rate Design'!$B$9:$B$16,0)),0)),"")</f>
        <v/>
      </c>
      <c r="DB1666" s="324" t="str">
        <f>IF($A1666&lt;&gt;"",IF(OR(V1666="",V1666=0),0,IF(V1666&gt;INDEX('Sch 10.1 Rate Design'!$J$9:$J$16,MATCH($C1666,'Sch 10.1 Rate Design'!$B$9:$B$16,0)),V1666-INDEX('Sch 10.1 Rate Design'!$J$9:$J$16,MATCH($C1666,'Sch 10.1 Rate Design'!$B$9:$B$16,0)),0)),"")</f>
        <v/>
      </c>
      <c r="DC1666" s="324" t="str">
        <f>IF($A1666&lt;&gt;"",IF(OR(W1666="",W1666=0),0,IF(W1666&gt;INDEX('Sch 10.1 Rate Design'!$J$9:$J$16,MATCH($C1666,'Sch 10.1 Rate Design'!$B$9:$B$16,0)),W1666-INDEX('Sch 10.1 Rate Design'!$J$9:$J$16,MATCH($C1666,'Sch 10.1 Rate Design'!$B$9:$B$16,0)),0)),"")</f>
        <v/>
      </c>
      <c r="DD1666" s="324" t="str">
        <f>IF($A1666&lt;&gt;"",IF(OR(X1666="",X1666=0),0,IF(X1666&gt;INDEX('Sch 10.1 Rate Design'!$J$9:$J$16,MATCH($C1666,'Sch 10.1 Rate Design'!$B$9:$B$16,0)),X1666-INDEX('Sch 10.1 Rate Design'!$J$9:$J$16,MATCH($C1666,'Sch 10.1 Rate Design'!$B$9:$B$16,0)),0)),"")</f>
        <v/>
      </c>
      <c r="DE1666" s="545" t="str">
        <f>IF($A1666&lt;&gt;"",IF(OR(Y1666="",Y1666=0),0,IF(Y1666&gt;INDEX('Sch 10.1 Rate Design'!$J$9:$J$16,MATCH($C1666,'Sch 10.1 Rate Design'!$B$9:$B$16,0)),Y1666-INDEX('Sch 10.1 Rate Design'!$J$9:$J$16,MATCH($C1666,'Sch 10.1 Rate Design'!$B$9:$B$16,0)),0)),"")</f>
        <v/>
      </c>
      <c r="DF1666" s="692" t="str">
        <f>IF($A1666&lt;&gt;"",IF(OR(N1666="",N1666=0), 0, CT1666/'Sch 10.1 Rate Design'!$Z$25*INDEX('Sch 10.1 Rate Design'!$K$9:$K$16,MATCH($C1666,'Sch 10.1 Rate Design'!$B$9:$B$16,0))),"")</f>
        <v/>
      </c>
      <c r="DG1666" s="548" t="str">
        <f>IF($A1666&lt;&gt;"",IF(OR(O1666="",O1666=0), 0, CU1666/'Sch 10.1 Rate Design'!$Z$25*INDEX('Sch 10.1 Rate Design'!$K$9:$K$16,MATCH($C1666,'Sch 10.1 Rate Design'!$B$9:$B$16,0))),"")</f>
        <v/>
      </c>
      <c r="DH1666" s="548" t="str">
        <f>IF($A1666&lt;&gt;"",IF(OR(P1666="",P1666=0), 0, CV1666/'Sch 10.1 Rate Design'!$Z$25*INDEX('Sch 10.1 Rate Design'!$K$9:$K$16,MATCH($C1666,'Sch 10.1 Rate Design'!$B$9:$B$16,0))),"")</f>
        <v/>
      </c>
      <c r="DI1666" s="548" t="str">
        <f>IF($A1666&lt;&gt;"",IF(OR(Q1666="",Q1666=0), 0, CW1666/'Sch 10.1 Rate Design'!$Z$25*INDEX('Sch 10.1 Rate Design'!$K$9:$K$16,MATCH($C1666,'Sch 10.1 Rate Design'!$B$9:$B$16,0))),"")</f>
        <v/>
      </c>
      <c r="DJ1666" s="548" t="str">
        <f>IF($A1666&lt;&gt;"",IF(OR(R1666="",R1666=0), 0, CX1666/'Sch 10.1 Rate Design'!$Z$25*INDEX('Sch 10.1 Rate Design'!$K$9:$K$16,MATCH($C1666,'Sch 10.1 Rate Design'!$B$9:$B$16,0))),"")</f>
        <v/>
      </c>
      <c r="DK1666" s="548" t="str">
        <f>IF($A1666&lt;&gt;"",IF(OR(S1666="",S1666=0), 0, CY1666/'Sch 10.1 Rate Design'!$Z$25*INDEX('Sch 10.1 Rate Design'!$K$9:$K$16,MATCH($C1666,'Sch 10.1 Rate Design'!$B$9:$B$16,0))),"")</f>
        <v/>
      </c>
      <c r="DL1666" s="548" t="str">
        <f>IF($A1666&lt;&gt;"",IF(OR(T1666="",T1666=0), 0, CZ1666/'Sch 10.1 Rate Design'!$Z$25*INDEX('Sch 10.1 Rate Design'!$K$9:$K$16,MATCH($C1666,'Sch 10.1 Rate Design'!$B$9:$B$16,0))),"")</f>
        <v/>
      </c>
      <c r="DM1666" s="548" t="str">
        <f>IF($A1666&lt;&gt;"",IF(OR(U1666="",U1666=0), 0, DA1666/'Sch 10.1 Rate Design'!$Z$25*INDEX('Sch 10.1 Rate Design'!$K$9:$K$16,MATCH($C1666,'Sch 10.1 Rate Design'!$B$9:$B$16,0))),"")</f>
        <v/>
      </c>
      <c r="DN1666" s="548" t="str">
        <f>IF($A1666&lt;&gt;"",IF(OR(V1666="",V1666=0), 0, DB1666/'Sch 10.1 Rate Design'!$Z$25*INDEX('Sch 10.1 Rate Design'!$K$9:$K$16,MATCH($C1666,'Sch 10.1 Rate Design'!$B$9:$B$16,0))),"")</f>
        <v/>
      </c>
      <c r="DO1666" s="548" t="str">
        <f>IF($A1666&lt;&gt;"",IF(OR(W1666="",W1666=0), 0, DC1666/'Sch 10.1 Rate Design'!$Z$25*INDEX('Sch 10.1 Rate Design'!$K$9:$K$16,MATCH($C1666,'Sch 10.1 Rate Design'!$B$9:$B$16,0))),"")</f>
        <v/>
      </c>
      <c r="DP1666" s="548" t="str">
        <f>IF($A1666&lt;&gt;"",IF(OR(X1666="",X1666=0), 0, DD1666/'Sch 10.1 Rate Design'!$Z$25*INDEX('Sch 10.1 Rate Design'!$K$9:$K$16,MATCH($C1666,'Sch 10.1 Rate Design'!$B$9:$B$16,0))),"")</f>
        <v/>
      </c>
      <c r="DQ1666" s="547" t="str">
        <f>IF($A1666&lt;&gt;"",IF(OR(Y1666="",Y1666=0), 0, DE1666/'Sch 10.1 Rate Design'!$Z$25*INDEX('Sch 10.1 Rate Design'!$K$9:$K$16,MATCH($C1666,'Sch 10.1 Rate Design'!$B$9:$B$16,0))),"")</f>
        <v/>
      </c>
      <c r="DR1666" s="546" t="str">
        <f>IF($A1666&lt;&gt;"",IF(OR(N1666="",N1666=0), 0,INDEX('Sch 10.1 Rate Design'!$D$9:$D$16,MATCH($C1666,'Sch 10.1 Rate Design'!$B$9:$B$16,0))),"")</f>
        <v/>
      </c>
      <c r="DS1666" s="324" t="str">
        <f>IF($A1666&lt;&gt;"",IF(OR(O1666="",O1666=0), 0,INDEX('Sch 10.1 Rate Design'!$D$9:$D$16,MATCH($C1666,'Sch 10.1 Rate Design'!$B$9:$B$16,0))),"")</f>
        <v/>
      </c>
      <c r="DT1666" s="324" t="str">
        <f>IF($A1666&lt;&gt;"",IF(OR(P1666="",P1666=0), 0,INDEX('Sch 10.1 Rate Design'!$D$9:$D$16,MATCH($C1666,'Sch 10.1 Rate Design'!$B$9:$B$16,0))),"")</f>
        <v/>
      </c>
      <c r="DU1666" s="324" t="str">
        <f>IF($A1666&lt;&gt;"",IF(OR(Q1666="",Q1666=0), 0,INDEX('Sch 10.1 Rate Design'!$D$9:$D$16,MATCH($C1666,'Sch 10.1 Rate Design'!$B$9:$B$16,0))),"")</f>
        <v/>
      </c>
      <c r="DV1666" s="324" t="str">
        <f>IF($A1666&lt;&gt;"",IF(OR(R1666="",R1666=0), 0,INDEX('Sch 10.1 Rate Design'!$D$9:$D$16,MATCH($C1666,'Sch 10.1 Rate Design'!$B$9:$B$16,0))),"")</f>
        <v/>
      </c>
      <c r="DW1666" s="324" t="str">
        <f>IF($A1666&lt;&gt;"",IF(OR(S1666="",S1666=0), 0,INDEX('Sch 10.1 Rate Design'!$D$9:$D$16,MATCH($C1666,'Sch 10.1 Rate Design'!$B$9:$B$16,0))),"")</f>
        <v/>
      </c>
      <c r="DX1666" s="324" t="str">
        <f>IF($A1666&lt;&gt;"",IF(OR(T1666="",T1666=0), 0,INDEX('Sch 10.1 Rate Design'!$D$9:$D$16,MATCH($C1666,'Sch 10.1 Rate Design'!$B$9:$B$16,0))),"")</f>
        <v/>
      </c>
      <c r="DY1666" s="324" t="str">
        <f>IF($A1666&lt;&gt;"",IF(OR(U1666="",U1666=0), 0,INDEX('Sch 10.1 Rate Design'!$D$9:$D$16,MATCH($C1666,'Sch 10.1 Rate Design'!$B$9:$B$16,0))),"")</f>
        <v/>
      </c>
      <c r="DZ1666" s="324" t="str">
        <f>IF($A1666&lt;&gt;"",IF(OR(V1666="",V1666=0), 0,INDEX('Sch 10.1 Rate Design'!$D$9:$D$16,MATCH($C1666,'Sch 10.1 Rate Design'!$B$9:$B$16,0))),"")</f>
        <v/>
      </c>
      <c r="EA1666" s="324" t="str">
        <f>IF($A1666&lt;&gt;"",IF(OR(W1666="",W1666=0), 0,INDEX('Sch 10.1 Rate Design'!$D$9:$D$16,MATCH($C1666,'Sch 10.1 Rate Design'!$B$9:$B$16,0))),"")</f>
        <v/>
      </c>
      <c r="EB1666" s="324" t="str">
        <f>IF($A1666&lt;&gt;"",IF(OR(X1666="",X1666=0), 0,INDEX('Sch 10.1 Rate Design'!$D$9:$D$16,MATCH($C1666,'Sch 10.1 Rate Design'!$B$9:$B$16,0))),"")</f>
        <v/>
      </c>
      <c r="EC1666" s="545" t="str">
        <f>IF($A1666&lt;&gt;"",IF(OR(Y1666="",Y1666=0), 0,INDEX('Sch 10.1 Rate Design'!$D$9:$D$16,MATCH($C1666,'Sch 10.1 Rate Design'!$B$9:$B$16,0))),"")</f>
        <v/>
      </c>
      <c r="ED1666" s="546"/>
      <c r="EE1666" s="324"/>
      <c r="EF1666" s="324"/>
      <c r="EG1666" s="324"/>
      <c r="EH1666" s="324"/>
      <c r="EI1666" s="324"/>
      <c r="EJ1666" s="324"/>
      <c r="EK1666" s="324"/>
      <c r="EL1666" s="324"/>
      <c r="EM1666" s="324"/>
      <c r="EN1666" s="324"/>
      <c r="EO1666" s="545"/>
    </row>
    <row r="1667" spans="1:145" x14ac:dyDescent="0.2">
      <c r="A1667" s="324" t="str">
        <f>IF(Inputs!AO1663&lt;&gt;"",Inputs!AO1663,"")</f>
        <v/>
      </c>
      <c r="B1667" s="324" t="str">
        <f t="shared" si="339"/>
        <v/>
      </c>
      <c r="C1667" s="727" t="str">
        <f>IF($A1667&lt;&gt;"",Inputs!AN1663,"")</f>
        <v/>
      </c>
      <c r="D1667" s="549" t="str">
        <f t="shared" si="332"/>
        <v/>
      </c>
      <c r="E1667" s="549" t="str">
        <f t="shared" si="333"/>
        <v/>
      </c>
      <c r="F1667" s="324" t="str">
        <f t="shared" si="340"/>
        <v/>
      </c>
      <c r="G1667" s="324" t="str">
        <f t="shared" si="334"/>
        <v/>
      </c>
      <c r="H1667" s="790">
        <f t="shared" si="335"/>
        <v>0</v>
      </c>
      <c r="I1667" s="790">
        <f t="shared" si="336"/>
        <v>0</v>
      </c>
      <c r="J1667" s="790">
        <f t="shared" si="337"/>
        <v>0</v>
      </c>
      <c r="K1667" s="790">
        <f t="shared" si="338"/>
        <v>0</v>
      </c>
      <c r="L1667" s="787" t="str">
        <f>IF($A1667&lt;&gt;"",INDEX(Inputs!$AP1663:$BA1663,,MATCH('Sch 10.2 Rate Data'!X$7,Inputs!$AP$4:$BA$4,0)),"")</f>
        <v/>
      </c>
      <c r="M1667" s="787" t="str">
        <f>IF($A1667&lt;&gt;"",INDEX(Inputs!$AP1663:$BA1663,,MATCH('Sch 10.2 Rate Data'!Y$7,Inputs!$AP$4:$BA$4,0)),"")</f>
        <v/>
      </c>
      <c r="N1667" s="546" t="str">
        <f>IF($A1667&lt;&gt;"",INDEX(Inputs!$AP1663:$BA1663,,MATCH('Sch 10.2 Rate Data'!N$7,Inputs!$AP$4:$BA$4,0)),"")</f>
        <v/>
      </c>
      <c r="O1667" s="324" t="str">
        <f>IF($A1667&lt;&gt;"",INDEX(Inputs!$AP1663:$BA1663,,MATCH('Sch 10.2 Rate Data'!O$7,Inputs!$AP$4:$BA$4,0)),"")</f>
        <v/>
      </c>
      <c r="P1667" s="324" t="str">
        <f>IF($A1667&lt;&gt;"",INDEX(Inputs!$AP1663:$BA1663,,MATCH('Sch 10.2 Rate Data'!P$7,Inputs!$AP$4:$BA$4,0)),"")</f>
        <v/>
      </c>
      <c r="Q1667" s="324" t="str">
        <f>IF($A1667&lt;&gt;"",INDEX(Inputs!$AP1663:$BA1663,,MATCH('Sch 10.2 Rate Data'!Q$7,Inputs!$AP$4:$BA$4,0)),"")</f>
        <v/>
      </c>
      <c r="R1667" s="324" t="str">
        <f>IF($A1667&lt;&gt;"",INDEX(Inputs!$AP1663:$BA1663,,MATCH('Sch 10.2 Rate Data'!R$7,Inputs!$AP$4:$BA$4,0)),"")</f>
        <v/>
      </c>
      <c r="S1667" s="324" t="str">
        <f>IF($A1667&lt;&gt;"",INDEX(Inputs!$AP1663:$BA1663,,MATCH('Sch 10.2 Rate Data'!S$7,Inputs!$AP$4:$BA$4,0)),"")</f>
        <v/>
      </c>
      <c r="T1667" s="324" t="str">
        <f>IF($A1667&lt;&gt;"",INDEX(Inputs!$AP1663:$BA1663,,MATCH('Sch 10.2 Rate Data'!T$7,Inputs!$AP$4:$BA$4,0)),"")</f>
        <v/>
      </c>
      <c r="U1667" s="324" t="str">
        <f>IF($A1667&lt;&gt;"",INDEX(Inputs!$AP1663:$BA1663,,MATCH('Sch 10.2 Rate Data'!U$7,Inputs!$AP$4:$BA$4,0)),"")</f>
        <v/>
      </c>
      <c r="V1667" s="324" t="str">
        <f>IF($A1667&lt;&gt;"",INDEX(Inputs!$AP1663:$BA1663,,MATCH('Sch 10.2 Rate Data'!V$7,Inputs!$AP$4:$BA$4,0)),"")</f>
        <v/>
      </c>
      <c r="W1667" s="324" t="str">
        <f>IF($A1667&lt;&gt;"",INDEX(Inputs!$AP1663:$BA1663,,MATCH('Sch 10.2 Rate Data'!W$7,Inputs!$AP$4:$BA$4,0)),"")</f>
        <v/>
      </c>
      <c r="X1667" s="324" t="str">
        <f>IF($A1667&lt;&gt;"",INDEX(Inputs!$AP1663:$BA1663,,MATCH('Sch 10.2 Rate Data'!X$7,Inputs!$AP$4:$BA$4,0)),"")</f>
        <v/>
      </c>
      <c r="Y1667" s="545" t="str">
        <f>IF($A1667&lt;&gt;"",INDEX(Inputs!$AP1663:$BA1663,,MATCH('Sch 10.2 Rate Data'!Y$7,Inputs!$AP$4:$BA$4,0)),"")</f>
        <v/>
      </c>
      <c r="Z1667" s="692" t="str">
        <f t="shared" si="342"/>
        <v/>
      </c>
      <c r="AA1667" s="548" t="str">
        <f t="shared" si="342"/>
        <v/>
      </c>
      <c r="AB1667" s="548" t="str">
        <f t="shared" si="342"/>
        <v/>
      </c>
      <c r="AC1667" s="548" t="str">
        <f t="shared" si="341"/>
        <v/>
      </c>
      <c r="AD1667" s="548" t="str">
        <f t="shared" si="341"/>
        <v/>
      </c>
      <c r="AE1667" s="548" t="str">
        <f t="shared" si="341"/>
        <v/>
      </c>
      <c r="AF1667" s="548" t="str">
        <f t="shared" si="341"/>
        <v/>
      </c>
      <c r="AG1667" s="548" t="str">
        <f t="shared" si="341"/>
        <v/>
      </c>
      <c r="AH1667" s="548" t="str">
        <f t="shared" si="341"/>
        <v/>
      </c>
      <c r="AI1667" s="548" t="str">
        <f t="shared" si="341"/>
        <v/>
      </c>
      <c r="AJ1667" s="548" t="str">
        <f t="shared" si="341"/>
        <v/>
      </c>
      <c r="AK1667" s="547" t="str">
        <f t="shared" si="341"/>
        <v/>
      </c>
      <c r="AL1667" s="692" t="str">
        <f>IF($A1667&lt;&gt;"",IF(OR(N1667="",N1667=0), 0, INDEX('Sch 10.1 Rate Design'!$E$9:$E$16,MATCH($C1667,'Sch 10.1 Rate Design'!$B$9:$B$16,0))),"")</f>
        <v/>
      </c>
      <c r="AM1667" s="548" t="str">
        <f>IF($A1667&lt;&gt;"",IF(OR(O1667="",O1667=0), 0, INDEX('Sch 10.1 Rate Design'!$E$9:$E$16,MATCH($C1667,'Sch 10.1 Rate Design'!$B$9:$B$16,0))),"")</f>
        <v/>
      </c>
      <c r="AN1667" s="548" t="str">
        <f>IF($A1667&lt;&gt;"",IF(OR(P1667="",P1667=0), 0, INDEX('Sch 10.1 Rate Design'!$E$9:$E$16,MATCH($C1667,'Sch 10.1 Rate Design'!$B$9:$B$16,0))),"")</f>
        <v/>
      </c>
      <c r="AO1667" s="548" t="str">
        <f>IF($A1667&lt;&gt;"",IF(OR(Q1667="",Q1667=0), 0, INDEX('Sch 10.1 Rate Design'!$E$9:$E$16,MATCH($C1667,'Sch 10.1 Rate Design'!$B$9:$B$16,0))),"")</f>
        <v/>
      </c>
      <c r="AP1667" s="548" t="str">
        <f>IF($A1667&lt;&gt;"",IF(OR(R1667="",R1667=0), 0, INDEX('Sch 10.1 Rate Design'!$E$9:$E$16,MATCH($C1667,'Sch 10.1 Rate Design'!$B$9:$B$16,0))),"")</f>
        <v/>
      </c>
      <c r="AQ1667" s="548" t="str">
        <f>IF($A1667&lt;&gt;"",IF(OR(S1667="",S1667=0), 0, INDEX('Sch 10.1 Rate Design'!$E$9:$E$16,MATCH($C1667,'Sch 10.1 Rate Design'!$B$9:$B$16,0))),"")</f>
        <v/>
      </c>
      <c r="AR1667" s="548" t="str">
        <f>IF($A1667&lt;&gt;"",IF(OR(T1667="",T1667=0), 0, INDEX('Sch 10.1 Rate Design'!$E$9:$E$16,MATCH($C1667,'Sch 10.1 Rate Design'!$B$9:$B$16,0))),"")</f>
        <v/>
      </c>
      <c r="AS1667" s="548" t="str">
        <f>IF($A1667&lt;&gt;"",IF(OR(U1667="",U1667=0), 0, INDEX('Sch 10.1 Rate Design'!$E$9:$E$16,MATCH($C1667,'Sch 10.1 Rate Design'!$B$9:$B$16,0))),"")</f>
        <v/>
      </c>
      <c r="AT1667" s="548" t="str">
        <f>IF($A1667&lt;&gt;"",IF(OR(V1667="",V1667=0), 0, INDEX('Sch 10.1 Rate Design'!$E$9:$E$16,MATCH($C1667,'Sch 10.1 Rate Design'!$B$9:$B$16,0))),"")</f>
        <v/>
      </c>
      <c r="AU1667" s="548" t="str">
        <f>IF($A1667&lt;&gt;"",IF(OR(W1667="",W1667=0), 0, INDEX('Sch 10.1 Rate Design'!$E$9:$E$16,MATCH($C1667,'Sch 10.1 Rate Design'!$B$9:$B$16,0))),"")</f>
        <v/>
      </c>
      <c r="AV1667" s="548" t="str">
        <f>IF($A1667&lt;&gt;"",IF(OR(X1667="",X1667=0), 0, INDEX('Sch 10.1 Rate Design'!$E$9:$E$16,MATCH($C1667,'Sch 10.1 Rate Design'!$B$9:$B$16,0))),"")</f>
        <v/>
      </c>
      <c r="AW1667" s="547" t="str">
        <f>IF($A1667&lt;&gt;"",IF(OR(Y1667="",Y1667=0), 0, INDEX('Sch 10.1 Rate Design'!$E$9:$E$16,MATCH($C1667,'Sch 10.1 Rate Design'!$B$9:$B$16,0))),"")</f>
        <v/>
      </c>
      <c r="AX1667" s="546" t="str">
        <f>IF($A1667&lt;&gt;"",IF(OR(N1667="",N1667=0),0,+IF(N1667&gt;+INDEX('Sch 10.1 Rate Design'!$D$9:$D$16,MATCH($C1667,'Sch 10.1 Rate Design'!$B$9:$B$16,0)),IF(N1667&gt;+INDEX('Sch 10.1 Rate Design'!$F$9:$F$16,MATCH($C1667,'Sch 10.1 Rate Design'!$B$9:$B$16,0)),+INDEX('Sch 10.1 Rate Design'!$F$9:$F$16,MATCH($C1667,'Sch 10.1 Rate Design'!$B$9:$B$16,0))-INDEX('Sch 10.1 Rate Design'!$D$9:$D$16,MATCH($C1667,'Sch 10.1 Rate Design'!$B$9:$B$16,0)), N1667-INDEX('Sch 10.1 Rate Design'!$D$9:$D$16,MATCH($C1667,'Sch 10.1 Rate Design'!$B$9:$B$16,0))),0)),"")</f>
        <v/>
      </c>
      <c r="AY1667" s="324" t="str">
        <f>IF($A1667&lt;&gt;"",IF(OR(O1667="",O1667=0),0,+IF(O1667&gt;+INDEX('Sch 10.1 Rate Design'!$D$9:$D$16,MATCH($C1667,'Sch 10.1 Rate Design'!$B$9:$B$16,0)),IF(O1667&gt;+INDEX('Sch 10.1 Rate Design'!$F$9:$F$16,MATCH($C1667,'Sch 10.1 Rate Design'!$B$9:$B$16,0)),+INDEX('Sch 10.1 Rate Design'!$F$9:$F$16,MATCH($C1667,'Sch 10.1 Rate Design'!$B$9:$B$16,0))-INDEX('Sch 10.1 Rate Design'!$D$9:$D$16,MATCH($C1667,'Sch 10.1 Rate Design'!$B$9:$B$16,0)), O1667-INDEX('Sch 10.1 Rate Design'!$D$9:$D$16,MATCH($C1667,'Sch 10.1 Rate Design'!$B$9:$B$16,0))),0)),"")</f>
        <v/>
      </c>
      <c r="AZ1667" s="324" t="str">
        <f>IF($A1667&lt;&gt;"",IF(OR(P1667="",P1667=0),0,+IF(P1667&gt;+INDEX('Sch 10.1 Rate Design'!$D$9:$D$16,MATCH($C1667,'Sch 10.1 Rate Design'!$B$9:$B$16,0)),IF(P1667&gt;+INDEX('Sch 10.1 Rate Design'!$F$9:$F$16,MATCH($C1667,'Sch 10.1 Rate Design'!$B$9:$B$16,0)),+INDEX('Sch 10.1 Rate Design'!$F$9:$F$16,MATCH($C1667,'Sch 10.1 Rate Design'!$B$9:$B$16,0))-INDEX('Sch 10.1 Rate Design'!$D$9:$D$16,MATCH($C1667,'Sch 10.1 Rate Design'!$B$9:$B$16,0)), P1667-INDEX('Sch 10.1 Rate Design'!$D$9:$D$16,MATCH($C1667,'Sch 10.1 Rate Design'!$B$9:$B$16,0))),0)),"")</f>
        <v/>
      </c>
      <c r="BA1667" s="324" t="str">
        <f>IF($A1667&lt;&gt;"",IF(OR(Q1667="",Q1667=0),0,+IF(Q1667&gt;+INDEX('Sch 10.1 Rate Design'!$D$9:$D$16,MATCH($C1667,'Sch 10.1 Rate Design'!$B$9:$B$16,0)),IF(Q1667&gt;+INDEX('Sch 10.1 Rate Design'!$F$9:$F$16,MATCH($C1667,'Sch 10.1 Rate Design'!$B$9:$B$16,0)),+INDEX('Sch 10.1 Rate Design'!$F$9:$F$16,MATCH($C1667,'Sch 10.1 Rate Design'!$B$9:$B$16,0))-INDEX('Sch 10.1 Rate Design'!$D$9:$D$16,MATCH($C1667,'Sch 10.1 Rate Design'!$B$9:$B$16,0)), Q1667-INDEX('Sch 10.1 Rate Design'!$D$9:$D$16,MATCH($C1667,'Sch 10.1 Rate Design'!$B$9:$B$16,0))),0)),"")</f>
        <v/>
      </c>
      <c r="BB1667" s="324" t="str">
        <f>IF($A1667&lt;&gt;"",IF(OR(R1667="",R1667=0),0,+IF(R1667&gt;+INDEX('Sch 10.1 Rate Design'!$D$9:$D$16,MATCH($C1667,'Sch 10.1 Rate Design'!$B$9:$B$16,0)),IF(R1667&gt;+INDEX('Sch 10.1 Rate Design'!$F$9:$F$16,MATCH($C1667,'Sch 10.1 Rate Design'!$B$9:$B$16,0)),+INDEX('Sch 10.1 Rate Design'!$F$9:$F$16,MATCH($C1667,'Sch 10.1 Rate Design'!$B$9:$B$16,0))-INDEX('Sch 10.1 Rate Design'!$D$9:$D$16,MATCH($C1667,'Sch 10.1 Rate Design'!$B$9:$B$16,0)), R1667-INDEX('Sch 10.1 Rate Design'!$D$9:$D$16,MATCH($C1667,'Sch 10.1 Rate Design'!$B$9:$B$16,0))),0)),"")</f>
        <v/>
      </c>
      <c r="BC1667" s="324" t="str">
        <f>IF($A1667&lt;&gt;"",IF(OR(S1667="",S1667=0),0,+IF(S1667&gt;+INDEX('Sch 10.1 Rate Design'!$D$9:$D$16,MATCH($C1667,'Sch 10.1 Rate Design'!$B$9:$B$16,0)),IF(S1667&gt;+INDEX('Sch 10.1 Rate Design'!$F$9:$F$16,MATCH($C1667,'Sch 10.1 Rate Design'!$B$9:$B$16,0)),+INDEX('Sch 10.1 Rate Design'!$F$9:$F$16,MATCH($C1667,'Sch 10.1 Rate Design'!$B$9:$B$16,0))-INDEX('Sch 10.1 Rate Design'!$D$9:$D$16,MATCH($C1667,'Sch 10.1 Rate Design'!$B$9:$B$16,0)), S1667-INDEX('Sch 10.1 Rate Design'!$D$9:$D$16,MATCH($C1667,'Sch 10.1 Rate Design'!$B$9:$B$16,0))),0)),"")</f>
        <v/>
      </c>
      <c r="BD1667" s="324" t="str">
        <f>IF($A1667&lt;&gt;"",IF(OR(T1667="",T1667=0),0,+IF(T1667&gt;+INDEX('Sch 10.1 Rate Design'!$D$9:$D$16,MATCH($C1667,'Sch 10.1 Rate Design'!$B$9:$B$16,0)),IF(T1667&gt;+INDEX('Sch 10.1 Rate Design'!$F$9:$F$16,MATCH($C1667,'Sch 10.1 Rate Design'!$B$9:$B$16,0)),+INDEX('Sch 10.1 Rate Design'!$F$9:$F$16,MATCH($C1667,'Sch 10.1 Rate Design'!$B$9:$B$16,0))-INDEX('Sch 10.1 Rate Design'!$D$9:$D$16,MATCH($C1667,'Sch 10.1 Rate Design'!$B$9:$B$16,0)), T1667-INDEX('Sch 10.1 Rate Design'!$D$9:$D$16,MATCH($C1667,'Sch 10.1 Rate Design'!$B$9:$B$16,0))),0)),"")</f>
        <v/>
      </c>
      <c r="BE1667" s="324" t="str">
        <f>IF($A1667&lt;&gt;"",IF(OR(U1667="",U1667=0),0,+IF(U1667&gt;+INDEX('Sch 10.1 Rate Design'!$D$9:$D$16,MATCH($C1667,'Sch 10.1 Rate Design'!$B$9:$B$16,0)),IF(U1667&gt;+INDEX('Sch 10.1 Rate Design'!$F$9:$F$16,MATCH($C1667,'Sch 10.1 Rate Design'!$B$9:$B$16,0)),+INDEX('Sch 10.1 Rate Design'!$F$9:$F$16,MATCH($C1667,'Sch 10.1 Rate Design'!$B$9:$B$16,0))-INDEX('Sch 10.1 Rate Design'!$D$9:$D$16,MATCH($C1667,'Sch 10.1 Rate Design'!$B$9:$B$16,0)), U1667-INDEX('Sch 10.1 Rate Design'!$D$9:$D$16,MATCH($C1667,'Sch 10.1 Rate Design'!$B$9:$B$16,0))),0)),"")</f>
        <v/>
      </c>
      <c r="BF1667" s="324" t="str">
        <f>IF($A1667&lt;&gt;"",IF(OR(V1667="",V1667=0),0,+IF(V1667&gt;+INDEX('Sch 10.1 Rate Design'!$D$9:$D$16,MATCH($C1667,'Sch 10.1 Rate Design'!$B$9:$B$16,0)),IF(V1667&gt;+INDEX('Sch 10.1 Rate Design'!$F$9:$F$16,MATCH($C1667,'Sch 10.1 Rate Design'!$B$9:$B$16,0)),+INDEX('Sch 10.1 Rate Design'!$F$9:$F$16,MATCH($C1667,'Sch 10.1 Rate Design'!$B$9:$B$16,0))-INDEX('Sch 10.1 Rate Design'!$D$9:$D$16,MATCH($C1667,'Sch 10.1 Rate Design'!$B$9:$B$16,0)), V1667-INDEX('Sch 10.1 Rate Design'!$D$9:$D$16,MATCH($C1667,'Sch 10.1 Rate Design'!$B$9:$B$16,0))),0)),"")</f>
        <v/>
      </c>
      <c r="BG1667" s="324" t="str">
        <f>IF($A1667&lt;&gt;"",IF(OR(W1667="",W1667=0),0,+IF(W1667&gt;+INDEX('Sch 10.1 Rate Design'!$D$9:$D$16,MATCH($C1667,'Sch 10.1 Rate Design'!$B$9:$B$16,0)),IF(W1667&gt;+INDEX('Sch 10.1 Rate Design'!$F$9:$F$16,MATCH($C1667,'Sch 10.1 Rate Design'!$B$9:$B$16,0)),+INDEX('Sch 10.1 Rate Design'!$F$9:$F$16,MATCH($C1667,'Sch 10.1 Rate Design'!$B$9:$B$16,0))-INDEX('Sch 10.1 Rate Design'!$D$9:$D$16,MATCH($C1667,'Sch 10.1 Rate Design'!$B$9:$B$16,0)), W1667-INDEX('Sch 10.1 Rate Design'!$D$9:$D$16,MATCH($C1667,'Sch 10.1 Rate Design'!$B$9:$B$16,0))),0)),"")</f>
        <v/>
      </c>
      <c r="BH1667" s="324" t="str">
        <f>IF($A1667&lt;&gt;"",IF(OR(X1667="",X1667=0),0,+IF(X1667&gt;+INDEX('Sch 10.1 Rate Design'!$D$9:$D$16,MATCH($C1667,'Sch 10.1 Rate Design'!$B$9:$B$16,0)),IF(X1667&gt;+INDEX('Sch 10.1 Rate Design'!$F$9:$F$16,MATCH($C1667,'Sch 10.1 Rate Design'!$B$9:$B$16,0)),+INDEX('Sch 10.1 Rate Design'!$F$9:$F$16,MATCH($C1667,'Sch 10.1 Rate Design'!$B$9:$B$16,0))-INDEX('Sch 10.1 Rate Design'!$D$9:$D$16,MATCH($C1667,'Sch 10.1 Rate Design'!$B$9:$B$16,0)), X1667-INDEX('Sch 10.1 Rate Design'!$D$9:$D$16,MATCH($C1667,'Sch 10.1 Rate Design'!$B$9:$B$16,0))),0)),"")</f>
        <v/>
      </c>
      <c r="BI1667" s="545" t="str">
        <f>IF($A1667&lt;&gt;"",IF(OR(Y1667="",Y1667=0),0,+IF(Y1667&gt;+INDEX('Sch 10.1 Rate Design'!$D$9:$D$16,MATCH($C1667,'Sch 10.1 Rate Design'!$B$9:$B$16,0)),IF(Y1667&gt;+INDEX('Sch 10.1 Rate Design'!$F$9:$F$16,MATCH($C1667,'Sch 10.1 Rate Design'!$B$9:$B$16,0)),+INDEX('Sch 10.1 Rate Design'!$F$9:$F$16,MATCH($C1667,'Sch 10.1 Rate Design'!$B$9:$B$16,0))-INDEX('Sch 10.1 Rate Design'!$D$9:$D$16,MATCH($C1667,'Sch 10.1 Rate Design'!$B$9:$B$16,0)), Y1667-INDEX('Sch 10.1 Rate Design'!$D$9:$D$16,MATCH($C1667,'Sch 10.1 Rate Design'!$B$9:$B$16,0))),0)),"")</f>
        <v/>
      </c>
      <c r="BJ1667" s="692" t="str">
        <f>IF($A1667&lt;&gt;"",IF(OR(N1667="",N1667=0), 0, AX1667/'Sch 10.1 Rate Design'!$Z$25*INDEX('Sch 10.1 Rate Design'!$G$9:$G$16,MATCH($C1667,'Sch 10.1 Rate Design'!$B$9:$B$16,0))),"")</f>
        <v/>
      </c>
      <c r="BK1667" s="548" t="str">
        <f>IF($A1667&lt;&gt;"",IF(OR(O1667="",O1667=0), 0, AY1667/'Sch 10.1 Rate Design'!$Z$25*INDEX('Sch 10.1 Rate Design'!$G$9:$G$16,MATCH($C1667,'Sch 10.1 Rate Design'!$B$9:$B$16,0))),"")</f>
        <v/>
      </c>
      <c r="BL1667" s="548" t="str">
        <f>IF($A1667&lt;&gt;"",IF(OR(P1667="",P1667=0), 0, AZ1667/'Sch 10.1 Rate Design'!$Z$25*INDEX('Sch 10.1 Rate Design'!$G$9:$G$16,MATCH($C1667,'Sch 10.1 Rate Design'!$B$9:$B$16,0))),"")</f>
        <v/>
      </c>
      <c r="BM1667" s="548" t="str">
        <f>IF($A1667&lt;&gt;"",IF(OR(Q1667="",Q1667=0), 0, BA1667/'Sch 10.1 Rate Design'!$Z$25*INDEX('Sch 10.1 Rate Design'!$G$9:$G$16,MATCH($C1667,'Sch 10.1 Rate Design'!$B$9:$B$16,0))),"")</f>
        <v/>
      </c>
      <c r="BN1667" s="548" t="str">
        <f>IF($A1667&lt;&gt;"",IF(OR(R1667="",R1667=0), 0, BB1667/'Sch 10.1 Rate Design'!$Z$25*INDEX('Sch 10.1 Rate Design'!$G$9:$G$16,MATCH($C1667,'Sch 10.1 Rate Design'!$B$9:$B$16,0))),"")</f>
        <v/>
      </c>
      <c r="BO1667" s="548" t="str">
        <f>IF($A1667&lt;&gt;"",IF(OR(S1667="",S1667=0), 0, BC1667/'Sch 10.1 Rate Design'!$Z$25*INDEX('Sch 10.1 Rate Design'!$G$9:$G$16,MATCH($C1667,'Sch 10.1 Rate Design'!$B$9:$B$16,0))),"")</f>
        <v/>
      </c>
      <c r="BP1667" s="548" t="str">
        <f>IF($A1667&lt;&gt;"",IF(OR(T1667="",T1667=0), 0, BD1667/'Sch 10.1 Rate Design'!$Z$25*INDEX('Sch 10.1 Rate Design'!$G$9:$G$16,MATCH($C1667,'Sch 10.1 Rate Design'!$B$9:$B$16,0))),"")</f>
        <v/>
      </c>
      <c r="BQ1667" s="548" t="str">
        <f>IF($A1667&lt;&gt;"",IF(OR(U1667="",U1667=0), 0, BE1667/'Sch 10.1 Rate Design'!$Z$25*INDEX('Sch 10.1 Rate Design'!$G$9:$G$16,MATCH($C1667,'Sch 10.1 Rate Design'!$B$9:$B$16,0))),"")</f>
        <v/>
      </c>
      <c r="BR1667" s="548" t="str">
        <f>IF($A1667&lt;&gt;"",IF(OR(V1667="",V1667=0), 0, BF1667/'Sch 10.1 Rate Design'!$Z$25*INDEX('Sch 10.1 Rate Design'!$G$9:$G$16,MATCH($C1667,'Sch 10.1 Rate Design'!$B$9:$B$16,0))),"")</f>
        <v/>
      </c>
      <c r="BS1667" s="548" t="str">
        <f>IF($A1667&lt;&gt;"",IF(OR(W1667="",W1667=0), 0, BG1667/'Sch 10.1 Rate Design'!$Z$25*INDEX('Sch 10.1 Rate Design'!$G$9:$G$16,MATCH($C1667,'Sch 10.1 Rate Design'!$B$9:$B$16,0))),"")</f>
        <v/>
      </c>
      <c r="BT1667" s="548" t="str">
        <f>IF($A1667&lt;&gt;"",IF(OR(X1667="",X1667=0), 0, BH1667/'Sch 10.1 Rate Design'!$Z$25*INDEX('Sch 10.1 Rate Design'!$G$9:$G$16,MATCH($C1667,'Sch 10.1 Rate Design'!$B$9:$B$16,0))),"")</f>
        <v/>
      </c>
      <c r="BU1667" s="547" t="str">
        <f>IF($A1667&lt;&gt;"",IF(OR(Y1667="",Y1667=0), 0, BI1667/'Sch 10.1 Rate Design'!$Z$25*INDEX('Sch 10.1 Rate Design'!$G$9:$G$16,MATCH($C1667,'Sch 10.1 Rate Design'!$B$9:$B$16,0))),"")</f>
        <v/>
      </c>
      <c r="BV1667" s="546" t="str">
        <f>IF($A1667&lt;&gt;"",IF(OR(N1667="",N1667=0),0,+IF(N1667&gt;+INDEX('Sch 10.1 Rate Design'!$F$9:$F$16,MATCH($C1667,'Sch 10.1 Rate Design'!$B$9:$B$16,0)),IF(N1667&gt;+INDEX('Sch 10.1 Rate Design'!$H$9:$H$16,MATCH($C1667,'Sch 10.1 Rate Design'!$B$9:$B$16,0)),+INDEX('Sch 10.1 Rate Design'!$H$9:$H$16,MATCH($C1667,'Sch 10.1 Rate Design'!$B$9:$B$16,0))-INDEX('Sch 10.1 Rate Design'!$F$9:$F$16,MATCH($C1667,'Sch 10.1 Rate Design'!$B$9:$B$16,0)), N1667-INDEX('Sch 10.1 Rate Design'!$F$9:$F$16,MATCH($C1667,'Sch 10.1 Rate Design'!$B$9:$B$16,0))), 0)),"")</f>
        <v/>
      </c>
      <c r="BW1667" s="324" t="str">
        <f>IF($A1667&lt;&gt;"",IF(OR(O1667="",O1667=0),0,+IF(O1667&gt;+INDEX('Sch 10.1 Rate Design'!$F$9:$F$16,MATCH($C1667,'Sch 10.1 Rate Design'!$B$9:$B$16,0)),IF(O1667&gt;+INDEX('Sch 10.1 Rate Design'!$H$9:$H$16,MATCH($C1667,'Sch 10.1 Rate Design'!$B$9:$B$16,0)),+INDEX('Sch 10.1 Rate Design'!$H$9:$H$16,MATCH($C1667,'Sch 10.1 Rate Design'!$B$9:$B$16,0))-INDEX('Sch 10.1 Rate Design'!$F$9:$F$16,MATCH($C1667,'Sch 10.1 Rate Design'!$B$9:$B$16,0)), O1667-INDEX('Sch 10.1 Rate Design'!$F$9:$F$16,MATCH($C1667,'Sch 10.1 Rate Design'!$B$9:$B$16,0))), 0)),"")</f>
        <v/>
      </c>
      <c r="BX1667" s="324" t="str">
        <f>IF($A1667&lt;&gt;"",IF(OR(P1667="",P1667=0),0,+IF(P1667&gt;+INDEX('Sch 10.1 Rate Design'!$F$9:$F$16,MATCH($C1667,'Sch 10.1 Rate Design'!$B$9:$B$16,0)),IF(P1667&gt;+INDEX('Sch 10.1 Rate Design'!$H$9:$H$16,MATCH($C1667,'Sch 10.1 Rate Design'!$B$9:$B$16,0)),+INDEX('Sch 10.1 Rate Design'!$H$9:$H$16,MATCH($C1667,'Sch 10.1 Rate Design'!$B$9:$B$16,0))-INDEX('Sch 10.1 Rate Design'!$F$9:$F$16,MATCH($C1667,'Sch 10.1 Rate Design'!$B$9:$B$16,0)), P1667-INDEX('Sch 10.1 Rate Design'!$F$9:$F$16,MATCH($C1667,'Sch 10.1 Rate Design'!$B$9:$B$16,0))), 0)),"")</f>
        <v/>
      </c>
      <c r="BY1667" s="324" t="str">
        <f>IF($A1667&lt;&gt;"",IF(OR(Q1667="",Q1667=0),0,+IF(Q1667&gt;+INDEX('Sch 10.1 Rate Design'!$F$9:$F$16,MATCH($C1667,'Sch 10.1 Rate Design'!$B$9:$B$16,0)),IF(Q1667&gt;+INDEX('Sch 10.1 Rate Design'!$H$9:$H$16,MATCH($C1667,'Sch 10.1 Rate Design'!$B$9:$B$16,0)),+INDEX('Sch 10.1 Rate Design'!$H$9:$H$16,MATCH($C1667,'Sch 10.1 Rate Design'!$B$9:$B$16,0))-INDEX('Sch 10.1 Rate Design'!$F$9:$F$16,MATCH($C1667,'Sch 10.1 Rate Design'!$B$9:$B$16,0)), Q1667-INDEX('Sch 10.1 Rate Design'!$F$9:$F$16,MATCH($C1667,'Sch 10.1 Rate Design'!$B$9:$B$16,0))), 0)),"")</f>
        <v/>
      </c>
      <c r="BZ1667" s="324" t="str">
        <f>IF($A1667&lt;&gt;"",IF(OR(R1667="",R1667=0),0,+IF(R1667&gt;+INDEX('Sch 10.1 Rate Design'!$F$9:$F$16,MATCH($C1667,'Sch 10.1 Rate Design'!$B$9:$B$16,0)),IF(R1667&gt;+INDEX('Sch 10.1 Rate Design'!$H$9:$H$16,MATCH($C1667,'Sch 10.1 Rate Design'!$B$9:$B$16,0)),+INDEX('Sch 10.1 Rate Design'!$H$9:$H$16,MATCH($C1667,'Sch 10.1 Rate Design'!$B$9:$B$16,0))-INDEX('Sch 10.1 Rate Design'!$F$9:$F$16,MATCH($C1667,'Sch 10.1 Rate Design'!$B$9:$B$16,0)), R1667-INDEX('Sch 10.1 Rate Design'!$F$9:$F$16,MATCH($C1667,'Sch 10.1 Rate Design'!$B$9:$B$16,0))), 0)),"")</f>
        <v/>
      </c>
      <c r="CA1667" s="324" t="str">
        <f>IF($A1667&lt;&gt;"",IF(OR(S1667="",S1667=0),0,+IF(S1667&gt;+INDEX('Sch 10.1 Rate Design'!$F$9:$F$16,MATCH($C1667,'Sch 10.1 Rate Design'!$B$9:$B$16,0)),IF(S1667&gt;+INDEX('Sch 10.1 Rate Design'!$H$9:$H$16,MATCH($C1667,'Sch 10.1 Rate Design'!$B$9:$B$16,0)),+INDEX('Sch 10.1 Rate Design'!$H$9:$H$16,MATCH($C1667,'Sch 10.1 Rate Design'!$B$9:$B$16,0))-INDEX('Sch 10.1 Rate Design'!$F$9:$F$16,MATCH($C1667,'Sch 10.1 Rate Design'!$B$9:$B$16,0)), S1667-INDEX('Sch 10.1 Rate Design'!$F$9:$F$16,MATCH($C1667,'Sch 10.1 Rate Design'!$B$9:$B$16,0))), 0)),"")</f>
        <v/>
      </c>
      <c r="CB1667" s="324" t="str">
        <f>IF($A1667&lt;&gt;"",IF(OR(T1667="",T1667=0),0,+IF(T1667&gt;+INDEX('Sch 10.1 Rate Design'!$F$9:$F$16,MATCH($C1667,'Sch 10.1 Rate Design'!$B$9:$B$16,0)),IF(T1667&gt;+INDEX('Sch 10.1 Rate Design'!$H$9:$H$16,MATCH($C1667,'Sch 10.1 Rate Design'!$B$9:$B$16,0)),+INDEX('Sch 10.1 Rate Design'!$H$9:$H$16,MATCH($C1667,'Sch 10.1 Rate Design'!$B$9:$B$16,0))-INDEX('Sch 10.1 Rate Design'!$F$9:$F$16,MATCH($C1667,'Sch 10.1 Rate Design'!$B$9:$B$16,0)), T1667-INDEX('Sch 10.1 Rate Design'!$F$9:$F$16,MATCH($C1667,'Sch 10.1 Rate Design'!$B$9:$B$16,0))), 0)),"")</f>
        <v/>
      </c>
      <c r="CC1667" s="324" t="str">
        <f>IF($A1667&lt;&gt;"",IF(OR(U1667="",U1667=0),0,+IF(U1667&gt;+INDEX('Sch 10.1 Rate Design'!$F$9:$F$16,MATCH($C1667,'Sch 10.1 Rate Design'!$B$9:$B$16,0)),IF(U1667&gt;+INDEX('Sch 10.1 Rate Design'!$H$9:$H$16,MATCH($C1667,'Sch 10.1 Rate Design'!$B$9:$B$16,0)),+INDEX('Sch 10.1 Rate Design'!$H$9:$H$16,MATCH($C1667,'Sch 10.1 Rate Design'!$B$9:$B$16,0))-INDEX('Sch 10.1 Rate Design'!$F$9:$F$16,MATCH($C1667,'Sch 10.1 Rate Design'!$B$9:$B$16,0)), U1667-INDEX('Sch 10.1 Rate Design'!$F$9:$F$16,MATCH($C1667,'Sch 10.1 Rate Design'!$B$9:$B$16,0))), 0)),"")</f>
        <v/>
      </c>
      <c r="CD1667" s="324" t="str">
        <f>IF($A1667&lt;&gt;"",IF(OR(V1667="",V1667=0),0,+IF(V1667&gt;+INDEX('Sch 10.1 Rate Design'!$F$9:$F$16,MATCH($C1667,'Sch 10.1 Rate Design'!$B$9:$B$16,0)),IF(V1667&gt;+INDEX('Sch 10.1 Rate Design'!$H$9:$H$16,MATCH($C1667,'Sch 10.1 Rate Design'!$B$9:$B$16,0)),+INDEX('Sch 10.1 Rate Design'!$H$9:$H$16,MATCH($C1667,'Sch 10.1 Rate Design'!$B$9:$B$16,0))-INDEX('Sch 10.1 Rate Design'!$F$9:$F$16,MATCH($C1667,'Sch 10.1 Rate Design'!$B$9:$B$16,0)), V1667-INDEX('Sch 10.1 Rate Design'!$F$9:$F$16,MATCH($C1667,'Sch 10.1 Rate Design'!$B$9:$B$16,0))), 0)),"")</f>
        <v/>
      </c>
      <c r="CE1667" s="324" t="str">
        <f>IF($A1667&lt;&gt;"",IF(OR(W1667="",W1667=0),0,+IF(W1667&gt;+INDEX('Sch 10.1 Rate Design'!$F$9:$F$16,MATCH($C1667,'Sch 10.1 Rate Design'!$B$9:$B$16,0)),IF(W1667&gt;+INDEX('Sch 10.1 Rate Design'!$H$9:$H$16,MATCH($C1667,'Sch 10.1 Rate Design'!$B$9:$B$16,0)),+INDEX('Sch 10.1 Rate Design'!$H$9:$H$16,MATCH($C1667,'Sch 10.1 Rate Design'!$B$9:$B$16,0))-INDEX('Sch 10.1 Rate Design'!$F$9:$F$16,MATCH($C1667,'Sch 10.1 Rate Design'!$B$9:$B$16,0)), W1667-INDEX('Sch 10.1 Rate Design'!$F$9:$F$16,MATCH($C1667,'Sch 10.1 Rate Design'!$B$9:$B$16,0))), 0)),"")</f>
        <v/>
      </c>
      <c r="CF1667" s="324" t="str">
        <f>IF($A1667&lt;&gt;"",IF(OR(X1667="",X1667=0),0,+IF(X1667&gt;+INDEX('Sch 10.1 Rate Design'!$F$9:$F$16,MATCH($C1667,'Sch 10.1 Rate Design'!$B$9:$B$16,0)),IF(X1667&gt;+INDEX('Sch 10.1 Rate Design'!$H$9:$H$16,MATCH($C1667,'Sch 10.1 Rate Design'!$B$9:$B$16,0)),+INDEX('Sch 10.1 Rate Design'!$H$9:$H$16,MATCH($C1667,'Sch 10.1 Rate Design'!$B$9:$B$16,0))-INDEX('Sch 10.1 Rate Design'!$F$9:$F$16,MATCH($C1667,'Sch 10.1 Rate Design'!$B$9:$B$16,0)), X1667-INDEX('Sch 10.1 Rate Design'!$F$9:$F$16,MATCH($C1667,'Sch 10.1 Rate Design'!$B$9:$B$16,0))), 0)),"")</f>
        <v/>
      </c>
      <c r="CG1667" s="545" t="str">
        <f>IF($A1667&lt;&gt;"",IF(OR(Y1667="",Y1667=0),0,+IF(Y1667&gt;+INDEX('Sch 10.1 Rate Design'!$F$9:$F$16,MATCH($C1667,'Sch 10.1 Rate Design'!$B$9:$B$16,0)),IF(Y1667&gt;+INDEX('Sch 10.1 Rate Design'!$H$9:$H$16,MATCH($C1667,'Sch 10.1 Rate Design'!$B$9:$B$16,0)),+INDEX('Sch 10.1 Rate Design'!$H$9:$H$16,MATCH($C1667,'Sch 10.1 Rate Design'!$B$9:$B$16,0))-INDEX('Sch 10.1 Rate Design'!$F$9:$F$16,MATCH($C1667,'Sch 10.1 Rate Design'!$B$9:$B$16,0)), Y1667-INDEX('Sch 10.1 Rate Design'!$F$9:$F$16,MATCH($C1667,'Sch 10.1 Rate Design'!$B$9:$B$16,0))), 0)),"")</f>
        <v/>
      </c>
      <c r="CH1667" s="692" t="str">
        <f>IF($A1667&lt;&gt;"",IF(OR(N1667="",N1667=0), 0, BV1667/'Sch 10.1 Rate Design'!$Z$25*INDEX('Sch 10.1 Rate Design'!$I$9:$I$16,MATCH($C1667,'Sch 10.1 Rate Design'!$B$9:$B$16,0))),"")</f>
        <v/>
      </c>
      <c r="CI1667" s="548" t="str">
        <f>IF($A1667&lt;&gt;"",IF(OR(O1667="",O1667=0), 0, BW1667/'Sch 10.1 Rate Design'!$Z$25*INDEX('Sch 10.1 Rate Design'!$I$9:$I$16,MATCH($C1667,'Sch 10.1 Rate Design'!$B$9:$B$16,0))),"")</f>
        <v/>
      </c>
      <c r="CJ1667" s="548" t="str">
        <f>IF($A1667&lt;&gt;"",IF(OR(P1667="",P1667=0), 0, BX1667/'Sch 10.1 Rate Design'!$Z$25*INDEX('Sch 10.1 Rate Design'!$I$9:$I$16,MATCH($C1667,'Sch 10.1 Rate Design'!$B$9:$B$16,0))),"")</f>
        <v/>
      </c>
      <c r="CK1667" s="548" t="str">
        <f>IF($A1667&lt;&gt;"",IF(OR(Q1667="",Q1667=0), 0, BY1667/'Sch 10.1 Rate Design'!$Z$25*INDEX('Sch 10.1 Rate Design'!$I$9:$I$16,MATCH($C1667,'Sch 10.1 Rate Design'!$B$9:$B$16,0))),"")</f>
        <v/>
      </c>
      <c r="CL1667" s="548" t="str">
        <f>IF($A1667&lt;&gt;"",IF(OR(R1667="",R1667=0), 0, BZ1667/'Sch 10.1 Rate Design'!$Z$25*INDEX('Sch 10.1 Rate Design'!$I$9:$I$16,MATCH($C1667,'Sch 10.1 Rate Design'!$B$9:$B$16,0))),"")</f>
        <v/>
      </c>
      <c r="CM1667" s="548" t="str">
        <f>IF($A1667&lt;&gt;"",IF(OR(S1667="",S1667=0), 0, CA1667/'Sch 10.1 Rate Design'!$Z$25*INDEX('Sch 10.1 Rate Design'!$I$9:$I$16,MATCH($C1667,'Sch 10.1 Rate Design'!$B$9:$B$16,0))),"")</f>
        <v/>
      </c>
      <c r="CN1667" s="548" t="str">
        <f>IF($A1667&lt;&gt;"",IF(OR(T1667="",T1667=0), 0, CB1667/'Sch 10.1 Rate Design'!$Z$25*INDEX('Sch 10.1 Rate Design'!$I$9:$I$16,MATCH($C1667,'Sch 10.1 Rate Design'!$B$9:$B$16,0))),"")</f>
        <v/>
      </c>
      <c r="CO1667" s="548" t="str">
        <f>IF($A1667&lt;&gt;"",IF(OR(U1667="",U1667=0), 0, CC1667/'Sch 10.1 Rate Design'!$Z$25*INDEX('Sch 10.1 Rate Design'!$I$9:$I$16,MATCH($C1667,'Sch 10.1 Rate Design'!$B$9:$B$16,0))),"")</f>
        <v/>
      </c>
      <c r="CP1667" s="548" t="str">
        <f>IF($A1667&lt;&gt;"",IF(OR(V1667="",V1667=0), 0, CD1667/'Sch 10.1 Rate Design'!$Z$25*INDEX('Sch 10.1 Rate Design'!$I$9:$I$16,MATCH($C1667,'Sch 10.1 Rate Design'!$B$9:$B$16,0))),"")</f>
        <v/>
      </c>
      <c r="CQ1667" s="548" t="str">
        <f>IF($A1667&lt;&gt;"",IF(OR(W1667="",W1667=0), 0, CE1667/'Sch 10.1 Rate Design'!$Z$25*INDEX('Sch 10.1 Rate Design'!$I$9:$I$16,MATCH($C1667,'Sch 10.1 Rate Design'!$B$9:$B$16,0))),"")</f>
        <v/>
      </c>
      <c r="CR1667" s="548" t="str">
        <f>IF($A1667&lt;&gt;"",IF(OR(X1667="",X1667=0), 0, CF1667/'Sch 10.1 Rate Design'!$Z$25*INDEX('Sch 10.1 Rate Design'!$I$9:$I$16,MATCH($C1667,'Sch 10.1 Rate Design'!$B$9:$B$16,0))),"")</f>
        <v/>
      </c>
      <c r="CS1667" s="547" t="str">
        <f>IF($A1667&lt;&gt;"",IF(OR(Y1667="",Y1667=0), 0, CG1667/'Sch 10.1 Rate Design'!$Z$25*INDEX('Sch 10.1 Rate Design'!$I$9:$I$16,MATCH($C1667,'Sch 10.1 Rate Design'!$B$9:$B$16,0))),"")</f>
        <v/>
      </c>
      <c r="CT1667" s="546" t="str">
        <f>IF($A1667&lt;&gt;"",IF(OR(N1667="",N1667=0),0,IF(N1667&gt;INDEX('Sch 10.1 Rate Design'!$J$9:$J$16,MATCH($C1667,'Sch 10.1 Rate Design'!$B$9:$B$16,0)),N1667-INDEX('Sch 10.1 Rate Design'!$J$9:$J$16,MATCH($C1667,'Sch 10.1 Rate Design'!$B$9:$B$16,0)),0)),"")</f>
        <v/>
      </c>
      <c r="CU1667" s="324" t="str">
        <f>IF($A1667&lt;&gt;"",IF(OR(O1667="",O1667=0),0,IF(O1667&gt;INDEX('Sch 10.1 Rate Design'!$J$9:$J$16,MATCH($C1667,'Sch 10.1 Rate Design'!$B$9:$B$16,0)),O1667-INDEX('Sch 10.1 Rate Design'!$J$9:$J$16,MATCH($C1667,'Sch 10.1 Rate Design'!$B$9:$B$16,0)),0)),"")</f>
        <v/>
      </c>
      <c r="CV1667" s="324" t="str">
        <f>IF($A1667&lt;&gt;"",IF(OR(P1667="",P1667=0),0,IF(P1667&gt;INDEX('Sch 10.1 Rate Design'!$J$9:$J$16,MATCH($C1667,'Sch 10.1 Rate Design'!$B$9:$B$16,0)),P1667-INDEX('Sch 10.1 Rate Design'!$J$9:$J$16,MATCH($C1667,'Sch 10.1 Rate Design'!$B$9:$B$16,0)),0)),"")</f>
        <v/>
      </c>
      <c r="CW1667" s="324" t="str">
        <f>IF($A1667&lt;&gt;"",IF(OR(Q1667="",Q1667=0),0,IF(Q1667&gt;INDEX('Sch 10.1 Rate Design'!$J$9:$J$16,MATCH($C1667,'Sch 10.1 Rate Design'!$B$9:$B$16,0)),Q1667-INDEX('Sch 10.1 Rate Design'!$J$9:$J$16,MATCH($C1667,'Sch 10.1 Rate Design'!$B$9:$B$16,0)),0)),"")</f>
        <v/>
      </c>
      <c r="CX1667" s="324" t="str">
        <f>IF($A1667&lt;&gt;"",IF(OR(R1667="",R1667=0),0,IF(R1667&gt;INDEX('Sch 10.1 Rate Design'!$J$9:$J$16,MATCH($C1667,'Sch 10.1 Rate Design'!$B$9:$B$16,0)),R1667-INDEX('Sch 10.1 Rate Design'!$J$9:$J$16,MATCH($C1667,'Sch 10.1 Rate Design'!$B$9:$B$16,0)),0)),"")</f>
        <v/>
      </c>
      <c r="CY1667" s="324" t="str">
        <f>IF($A1667&lt;&gt;"",IF(OR(S1667="",S1667=0),0,IF(S1667&gt;INDEX('Sch 10.1 Rate Design'!$J$9:$J$16,MATCH($C1667,'Sch 10.1 Rate Design'!$B$9:$B$16,0)),S1667-INDEX('Sch 10.1 Rate Design'!$J$9:$J$16,MATCH($C1667,'Sch 10.1 Rate Design'!$B$9:$B$16,0)),0)),"")</f>
        <v/>
      </c>
      <c r="CZ1667" s="324" t="str">
        <f>IF($A1667&lt;&gt;"",IF(OR(T1667="",T1667=0),0,IF(T1667&gt;INDEX('Sch 10.1 Rate Design'!$J$9:$J$16,MATCH($C1667,'Sch 10.1 Rate Design'!$B$9:$B$16,0)),T1667-INDEX('Sch 10.1 Rate Design'!$J$9:$J$16,MATCH($C1667,'Sch 10.1 Rate Design'!$B$9:$B$16,0)),0)),"")</f>
        <v/>
      </c>
      <c r="DA1667" s="324" t="str">
        <f>IF($A1667&lt;&gt;"",IF(OR(U1667="",U1667=0),0,IF(U1667&gt;INDEX('Sch 10.1 Rate Design'!$J$9:$J$16,MATCH($C1667,'Sch 10.1 Rate Design'!$B$9:$B$16,0)),U1667-INDEX('Sch 10.1 Rate Design'!$J$9:$J$16,MATCH($C1667,'Sch 10.1 Rate Design'!$B$9:$B$16,0)),0)),"")</f>
        <v/>
      </c>
      <c r="DB1667" s="324" t="str">
        <f>IF($A1667&lt;&gt;"",IF(OR(V1667="",V1667=0),0,IF(V1667&gt;INDEX('Sch 10.1 Rate Design'!$J$9:$J$16,MATCH($C1667,'Sch 10.1 Rate Design'!$B$9:$B$16,0)),V1667-INDEX('Sch 10.1 Rate Design'!$J$9:$J$16,MATCH($C1667,'Sch 10.1 Rate Design'!$B$9:$B$16,0)),0)),"")</f>
        <v/>
      </c>
      <c r="DC1667" s="324" t="str">
        <f>IF($A1667&lt;&gt;"",IF(OR(W1667="",W1667=0),0,IF(W1667&gt;INDEX('Sch 10.1 Rate Design'!$J$9:$J$16,MATCH($C1667,'Sch 10.1 Rate Design'!$B$9:$B$16,0)),W1667-INDEX('Sch 10.1 Rate Design'!$J$9:$J$16,MATCH($C1667,'Sch 10.1 Rate Design'!$B$9:$B$16,0)),0)),"")</f>
        <v/>
      </c>
      <c r="DD1667" s="324" t="str">
        <f>IF($A1667&lt;&gt;"",IF(OR(X1667="",X1667=0),0,IF(X1667&gt;INDEX('Sch 10.1 Rate Design'!$J$9:$J$16,MATCH($C1667,'Sch 10.1 Rate Design'!$B$9:$B$16,0)),X1667-INDEX('Sch 10.1 Rate Design'!$J$9:$J$16,MATCH($C1667,'Sch 10.1 Rate Design'!$B$9:$B$16,0)),0)),"")</f>
        <v/>
      </c>
      <c r="DE1667" s="545" t="str">
        <f>IF($A1667&lt;&gt;"",IF(OR(Y1667="",Y1667=0),0,IF(Y1667&gt;INDEX('Sch 10.1 Rate Design'!$J$9:$J$16,MATCH($C1667,'Sch 10.1 Rate Design'!$B$9:$B$16,0)),Y1667-INDEX('Sch 10.1 Rate Design'!$J$9:$J$16,MATCH($C1667,'Sch 10.1 Rate Design'!$B$9:$B$16,0)),0)),"")</f>
        <v/>
      </c>
      <c r="DF1667" s="692" t="str">
        <f>IF($A1667&lt;&gt;"",IF(OR(N1667="",N1667=0), 0, CT1667/'Sch 10.1 Rate Design'!$Z$25*INDEX('Sch 10.1 Rate Design'!$K$9:$K$16,MATCH($C1667,'Sch 10.1 Rate Design'!$B$9:$B$16,0))),"")</f>
        <v/>
      </c>
      <c r="DG1667" s="548" t="str">
        <f>IF($A1667&lt;&gt;"",IF(OR(O1667="",O1667=0), 0, CU1667/'Sch 10.1 Rate Design'!$Z$25*INDEX('Sch 10.1 Rate Design'!$K$9:$K$16,MATCH($C1667,'Sch 10.1 Rate Design'!$B$9:$B$16,0))),"")</f>
        <v/>
      </c>
      <c r="DH1667" s="548" t="str">
        <f>IF($A1667&lt;&gt;"",IF(OR(P1667="",P1667=0), 0, CV1667/'Sch 10.1 Rate Design'!$Z$25*INDEX('Sch 10.1 Rate Design'!$K$9:$K$16,MATCH($C1667,'Sch 10.1 Rate Design'!$B$9:$B$16,0))),"")</f>
        <v/>
      </c>
      <c r="DI1667" s="548" t="str">
        <f>IF($A1667&lt;&gt;"",IF(OR(Q1667="",Q1667=0), 0, CW1667/'Sch 10.1 Rate Design'!$Z$25*INDEX('Sch 10.1 Rate Design'!$K$9:$K$16,MATCH($C1667,'Sch 10.1 Rate Design'!$B$9:$B$16,0))),"")</f>
        <v/>
      </c>
      <c r="DJ1667" s="548" t="str">
        <f>IF($A1667&lt;&gt;"",IF(OR(R1667="",R1667=0), 0, CX1667/'Sch 10.1 Rate Design'!$Z$25*INDEX('Sch 10.1 Rate Design'!$K$9:$K$16,MATCH($C1667,'Sch 10.1 Rate Design'!$B$9:$B$16,0))),"")</f>
        <v/>
      </c>
      <c r="DK1667" s="548" t="str">
        <f>IF($A1667&lt;&gt;"",IF(OR(S1667="",S1667=0), 0, CY1667/'Sch 10.1 Rate Design'!$Z$25*INDEX('Sch 10.1 Rate Design'!$K$9:$K$16,MATCH($C1667,'Sch 10.1 Rate Design'!$B$9:$B$16,0))),"")</f>
        <v/>
      </c>
      <c r="DL1667" s="548" t="str">
        <f>IF($A1667&lt;&gt;"",IF(OR(T1667="",T1667=0), 0, CZ1667/'Sch 10.1 Rate Design'!$Z$25*INDEX('Sch 10.1 Rate Design'!$K$9:$K$16,MATCH($C1667,'Sch 10.1 Rate Design'!$B$9:$B$16,0))),"")</f>
        <v/>
      </c>
      <c r="DM1667" s="548" t="str">
        <f>IF($A1667&lt;&gt;"",IF(OR(U1667="",U1667=0), 0, DA1667/'Sch 10.1 Rate Design'!$Z$25*INDEX('Sch 10.1 Rate Design'!$K$9:$K$16,MATCH($C1667,'Sch 10.1 Rate Design'!$B$9:$B$16,0))),"")</f>
        <v/>
      </c>
      <c r="DN1667" s="548" t="str">
        <f>IF($A1667&lt;&gt;"",IF(OR(V1667="",V1667=0), 0, DB1667/'Sch 10.1 Rate Design'!$Z$25*INDEX('Sch 10.1 Rate Design'!$K$9:$K$16,MATCH($C1667,'Sch 10.1 Rate Design'!$B$9:$B$16,0))),"")</f>
        <v/>
      </c>
      <c r="DO1667" s="548" t="str">
        <f>IF($A1667&lt;&gt;"",IF(OR(W1667="",W1667=0), 0, DC1667/'Sch 10.1 Rate Design'!$Z$25*INDEX('Sch 10.1 Rate Design'!$K$9:$K$16,MATCH($C1667,'Sch 10.1 Rate Design'!$B$9:$B$16,0))),"")</f>
        <v/>
      </c>
      <c r="DP1667" s="548" t="str">
        <f>IF($A1667&lt;&gt;"",IF(OR(X1667="",X1667=0), 0, DD1667/'Sch 10.1 Rate Design'!$Z$25*INDEX('Sch 10.1 Rate Design'!$K$9:$K$16,MATCH($C1667,'Sch 10.1 Rate Design'!$B$9:$B$16,0))),"")</f>
        <v/>
      </c>
      <c r="DQ1667" s="547" t="str">
        <f>IF($A1667&lt;&gt;"",IF(OR(Y1667="",Y1667=0), 0, DE1667/'Sch 10.1 Rate Design'!$Z$25*INDEX('Sch 10.1 Rate Design'!$K$9:$K$16,MATCH($C1667,'Sch 10.1 Rate Design'!$B$9:$B$16,0))),"")</f>
        <v/>
      </c>
      <c r="DR1667" s="546" t="str">
        <f>IF($A1667&lt;&gt;"",IF(OR(N1667="",N1667=0), 0,INDEX('Sch 10.1 Rate Design'!$D$9:$D$16,MATCH($C1667,'Sch 10.1 Rate Design'!$B$9:$B$16,0))),"")</f>
        <v/>
      </c>
      <c r="DS1667" s="324" t="str">
        <f>IF($A1667&lt;&gt;"",IF(OR(O1667="",O1667=0), 0,INDEX('Sch 10.1 Rate Design'!$D$9:$D$16,MATCH($C1667,'Sch 10.1 Rate Design'!$B$9:$B$16,0))),"")</f>
        <v/>
      </c>
      <c r="DT1667" s="324" t="str">
        <f>IF($A1667&lt;&gt;"",IF(OR(P1667="",P1667=0), 0,INDEX('Sch 10.1 Rate Design'!$D$9:$D$16,MATCH($C1667,'Sch 10.1 Rate Design'!$B$9:$B$16,0))),"")</f>
        <v/>
      </c>
      <c r="DU1667" s="324" t="str">
        <f>IF($A1667&lt;&gt;"",IF(OR(Q1667="",Q1667=0), 0,INDEX('Sch 10.1 Rate Design'!$D$9:$D$16,MATCH($C1667,'Sch 10.1 Rate Design'!$B$9:$B$16,0))),"")</f>
        <v/>
      </c>
      <c r="DV1667" s="324" t="str">
        <f>IF($A1667&lt;&gt;"",IF(OR(R1667="",R1667=0), 0,INDEX('Sch 10.1 Rate Design'!$D$9:$D$16,MATCH($C1667,'Sch 10.1 Rate Design'!$B$9:$B$16,0))),"")</f>
        <v/>
      </c>
      <c r="DW1667" s="324" t="str">
        <f>IF($A1667&lt;&gt;"",IF(OR(S1667="",S1667=0), 0,INDEX('Sch 10.1 Rate Design'!$D$9:$D$16,MATCH($C1667,'Sch 10.1 Rate Design'!$B$9:$B$16,0))),"")</f>
        <v/>
      </c>
      <c r="DX1667" s="324" t="str">
        <f>IF($A1667&lt;&gt;"",IF(OR(T1667="",T1667=0), 0,INDEX('Sch 10.1 Rate Design'!$D$9:$D$16,MATCH($C1667,'Sch 10.1 Rate Design'!$B$9:$B$16,0))),"")</f>
        <v/>
      </c>
      <c r="DY1667" s="324" t="str">
        <f>IF($A1667&lt;&gt;"",IF(OR(U1667="",U1667=0), 0,INDEX('Sch 10.1 Rate Design'!$D$9:$D$16,MATCH($C1667,'Sch 10.1 Rate Design'!$B$9:$B$16,0))),"")</f>
        <v/>
      </c>
      <c r="DZ1667" s="324" t="str">
        <f>IF($A1667&lt;&gt;"",IF(OR(V1667="",V1667=0), 0,INDEX('Sch 10.1 Rate Design'!$D$9:$D$16,MATCH($C1667,'Sch 10.1 Rate Design'!$B$9:$B$16,0))),"")</f>
        <v/>
      </c>
      <c r="EA1667" s="324" t="str">
        <f>IF($A1667&lt;&gt;"",IF(OR(W1667="",W1667=0), 0,INDEX('Sch 10.1 Rate Design'!$D$9:$D$16,MATCH($C1667,'Sch 10.1 Rate Design'!$B$9:$B$16,0))),"")</f>
        <v/>
      </c>
      <c r="EB1667" s="324" t="str">
        <f>IF($A1667&lt;&gt;"",IF(OR(X1667="",X1667=0), 0,INDEX('Sch 10.1 Rate Design'!$D$9:$D$16,MATCH($C1667,'Sch 10.1 Rate Design'!$B$9:$B$16,0))),"")</f>
        <v/>
      </c>
      <c r="EC1667" s="545" t="str">
        <f>IF($A1667&lt;&gt;"",IF(OR(Y1667="",Y1667=0), 0,INDEX('Sch 10.1 Rate Design'!$D$9:$D$16,MATCH($C1667,'Sch 10.1 Rate Design'!$B$9:$B$16,0))),"")</f>
        <v/>
      </c>
      <c r="ED1667" s="546"/>
      <c r="EE1667" s="324"/>
      <c r="EF1667" s="324"/>
      <c r="EG1667" s="324"/>
      <c r="EH1667" s="324"/>
      <c r="EI1667" s="324"/>
      <c r="EJ1667" s="324"/>
      <c r="EK1667" s="324"/>
      <c r="EL1667" s="324"/>
      <c r="EM1667" s="324"/>
      <c r="EN1667" s="324"/>
      <c r="EO1667" s="545"/>
    </row>
    <row r="1668" spans="1:145" x14ac:dyDescent="0.2">
      <c r="A1668" s="324" t="str">
        <f>IF(Inputs!AO1664&lt;&gt;"",Inputs!AO1664,"")</f>
        <v/>
      </c>
      <c r="B1668" s="324" t="str">
        <f t="shared" si="339"/>
        <v/>
      </c>
      <c r="C1668" s="727" t="str">
        <f>IF($A1668&lt;&gt;"",Inputs!AN1664,"")</f>
        <v/>
      </c>
      <c r="D1668" s="549" t="str">
        <f t="shared" si="332"/>
        <v/>
      </c>
      <c r="E1668" s="549" t="str">
        <f t="shared" si="333"/>
        <v/>
      </c>
      <c r="F1668" s="324" t="str">
        <f t="shared" si="340"/>
        <v/>
      </c>
      <c r="G1668" s="324" t="str">
        <f t="shared" si="334"/>
        <v/>
      </c>
      <c r="H1668" s="790">
        <f t="shared" si="335"/>
        <v>0</v>
      </c>
      <c r="I1668" s="790">
        <f t="shared" si="336"/>
        <v>0</v>
      </c>
      <c r="J1668" s="790">
        <f t="shared" si="337"/>
        <v>0</v>
      </c>
      <c r="K1668" s="790">
        <f t="shared" si="338"/>
        <v>0</v>
      </c>
      <c r="L1668" s="787" t="str">
        <f>IF($A1668&lt;&gt;"",INDEX(Inputs!$AP1664:$BA1664,,MATCH('Sch 10.2 Rate Data'!X$7,Inputs!$AP$4:$BA$4,0)),"")</f>
        <v/>
      </c>
      <c r="M1668" s="787" t="str">
        <f>IF($A1668&lt;&gt;"",INDEX(Inputs!$AP1664:$BA1664,,MATCH('Sch 10.2 Rate Data'!Y$7,Inputs!$AP$4:$BA$4,0)),"")</f>
        <v/>
      </c>
      <c r="N1668" s="546" t="str">
        <f>IF($A1668&lt;&gt;"",INDEX(Inputs!$AP1664:$BA1664,,MATCH('Sch 10.2 Rate Data'!N$7,Inputs!$AP$4:$BA$4,0)),"")</f>
        <v/>
      </c>
      <c r="O1668" s="324" t="str">
        <f>IF($A1668&lt;&gt;"",INDEX(Inputs!$AP1664:$BA1664,,MATCH('Sch 10.2 Rate Data'!O$7,Inputs!$AP$4:$BA$4,0)),"")</f>
        <v/>
      </c>
      <c r="P1668" s="324" t="str">
        <f>IF($A1668&lt;&gt;"",INDEX(Inputs!$AP1664:$BA1664,,MATCH('Sch 10.2 Rate Data'!P$7,Inputs!$AP$4:$BA$4,0)),"")</f>
        <v/>
      </c>
      <c r="Q1668" s="324" t="str">
        <f>IF($A1668&lt;&gt;"",INDEX(Inputs!$AP1664:$BA1664,,MATCH('Sch 10.2 Rate Data'!Q$7,Inputs!$AP$4:$BA$4,0)),"")</f>
        <v/>
      </c>
      <c r="R1668" s="324" t="str">
        <f>IF($A1668&lt;&gt;"",INDEX(Inputs!$AP1664:$BA1664,,MATCH('Sch 10.2 Rate Data'!R$7,Inputs!$AP$4:$BA$4,0)),"")</f>
        <v/>
      </c>
      <c r="S1668" s="324" t="str">
        <f>IF($A1668&lt;&gt;"",INDEX(Inputs!$AP1664:$BA1664,,MATCH('Sch 10.2 Rate Data'!S$7,Inputs!$AP$4:$BA$4,0)),"")</f>
        <v/>
      </c>
      <c r="T1668" s="324" t="str">
        <f>IF($A1668&lt;&gt;"",INDEX(Inputs!$AP1664:$BA1664,,MATCH('Sch 10.2 Rate Data'!T$7,Inputs!$AP$4:$BA$4,0)),"")</f>
        <v/>
      </c>
      <c r="U1668" s="324" t="str">
        <f>IF($A1668&lt;&gt;"",INDEX(Inputs!$AP1664:$BA1664,,MATCH('Sch 10.2 Rate Data'!U$7,Inputs!$AP$4:$BA$4,0)),"")</f>
        <v/>
      </c>
      <c r="V1668" s="324" t="str">
        <f>IF($A1668&lt;&gt;"",INDEX(Inputs!$AP1664:$BA1664,,MATCH('Sch 10.2 Rate Data'!V$7,Inputs!$AP$4:$BA$4,0)),"")</f>
        <v/>
      </c>
      <c r="W1668" s="324" t="str">
        <f>IF($A1668&lt;&gt;"",INDEX(Inputs!$AP1664:$BA1664,,MATCH('Sch 10.2 Rate Data'!W$7,Inputs!$AP$4:$BA$4,0)),"")</f>
        <v/>
      </c>
      <c r="X1668" s="324" t="str">
        <f>IF($A1668&lt;&gt;"",INDEX(Inputs!$AP1664:$BA1664,,MATCH('Sch 10.2 Rate Data'!X$7,Inputs!$AP$4:$BA$4,0)),"")</f>
        <v/>
      </c>
      <c r="Y1668" s="545" t="str">
        <f>IF($A1668&lt;&gt;"",INDEX(Inputs!$AP1664:$BA1664,,MATCH('Sch 10.2 Rate Data'!Y$7,Inputs!$AP$4:$BA$4,0)),"")</f>
        <v/>
      </c>
      <c r="Z1668" s="692" t="str">
        <f t="shared" si="342"/>
        <v/>
      </c>
      <c r="AA1668" s="548" t="str">
        <f t="shared" si="342"/>
        <v/>
      </c>
      <c r="AB1668" s="548" t="str">
        <f t="shared" si="342"/>
        <v/>
      </c>
      <c r="AC1668" s="548" t="str">
        <f t="shared" si="341"/>
        <v/>
      </c>
      <c r="AD1668" s="548" t="str">
        <f t="shared" si="341"/>
        <v/>
      </c>
      <c r="AE1668" s="548" t="str">
        <f t="shared" si="341"/>
        <v/>
      </c>
      <c r="AF1668" s="548" t="str">
        <f t="shared" si="341"/>
        <v/>
      </c>
      <c r="AG1668" s="548" t="str">
        <f t="shared" si="341"/>
        <v/>
      </c>
      <c r="AH1668" s="548" t="str">
        <f t="shared" si="341"/>
        <v/>
      </c>
      <c r="AI1668" s="548" t="str">
        <f t="shared" si="341"/>
        <v/>
      </c>
      <c r="AJ1668" s="548" t="str">
        <f t="shared" si="341"/>
        <v/>
      </c>
      <c r="AK1668" s="547" t="str">
        <f t="shared" si="341"/>
        <v/>
      </c>
      <c r="AL1668" s="692" t="str">
        <f>IF($A1668&lt;&gt;"",IF(OR(N1668="",N1668=0), 0, INDEX('Sch 10.1 Rate Design'!$E$9:$E$16,MATCH($C1668,'Sch 10.1 Rate Design'!$B$9:$B$16,0))),"")</f>
        <v/>
      </c>
      <c r="AM1668" s="548" t="str">
        <f>IF($A1668&lt;&gt;"",IF(OR(O1668="",O1668=0), 0, INDEX('Sch 10.1 Rate Design'!$E$9:$E$16,MATCH($C1668,'Sch 10.1 Rate Design'!$B$9:$B$16,0))),"")</f>
        <v/>
      </c>
      <c r="AN1668" s="548" t="str">
        <f>IF($A1668&lt;&gt;"",IF(OR(P1668="",P1668=0), 0, INDEX('Sch 10.1 Rate Design'!$E$9:$E$16,MATCH($C1668,'Sch 10.1 Rate Design'!$B$9:$B$16,0))),"")</f>
        <v/>
      </c>
      <c r="AO1668" s="548" t="str">
        <f>IF($A1668&lt;&gt;"",IF(OR(Q1668="",Q1668=0), 0, INDEX('Sch 10.1 Rate Design'!$E$9:$E$16,MATCH($C1668,'Sch 10.1 Rate Design'!$B$9:$B$16,0))),"")</f>
        <v/>
      </c>
      <c r="AP1668" s="548" t="str">
        <f>IF($A1668&lt;&gt;"",IF(OR(R1668="",R1668=0), 0, INDEX('Sch 10.1 Rate Design'!$E$9:$E$16,MATCH($C1668,'Sch 10.1 Rate Design'!$B$9:$B$16,0))),"")</f>
        <v/>
      </c>
      <c r="AQ1668" s="548" t="str">
        <f>IF($A1668&lt;&gt;"",IF(OR(S1668="",S1668=0), 0, INDEX('Sch 10.1 Rate Design'!$E$9:$E$16,MATCH($C1668,'Sch 10.1 Rate Design'!$B$9:$B$16,0))),"")</f>
        <v/>
      </c>
      <c r="AR1668" s="548" t="str">
        <f>IF($A1668&lt;&gt;"",IF(OR(T1668="",T1668=0), 0, INDEX('Sch 10.1 Rate Design'!$E$9:$E$16,MATCH($C1668,'Sch 10.1 Rate Design'!$B$9:$B$16,0))),"")</f>
        <v/>
      </c>
      <c r="AS1668" s="548" t="str">
        <f>IF($A1668&lt;&gt;"",IF(OR(U1668="",U1668=0), 0, INDEX('Sch 10.1 Rate Design'!$E$9:$E$16,MATCH($C1668,'Sch 10.1 Rate Design'!$B$9:$B$16,0))),"")</f>
        <v/>
      </c>
      <c r="AT1668" s="548" t="str">
        <f>IF($A1668&lt;&gt;"",IF(OR(V1668="",V1668=0), 0, INDEX('Sch 10.1 Rate Design'!$E$9:$E$16,MATCH($C1668,'Sch 10.1 Rate Design'!$B$9:$B$16,0))),"")</f>
        <v/>
      </c>
      <c r="AU1668" s="548" t="str">
        <f>IF($A1668&lt;&gt;"",IF(OR(W1668="",W1668=0), 0, INDEX('Sch 10.1 Rate Design'!$E$9:$E$16,MATCH($C1668,'Sch 10.1 Rate Design'!$B$9:$B$16,0))),"")</f>
        <v/>
      </c>
      <c r="AV1668" s="548" t="str">
        <f>IF($A1668&lt;&gt;"",IF(OR(X1668="",X1668=0), 0, INDEX('Sch 10.1 Rate Design'!$E$9:$E$16,MATCH($C1668,'Sch 10.1 Rate Design'!$B$9:$B$16,0))),"")</f>
        <v/>
      </c>
      <c r="AW1668" s="547" t="str">
        <f>IF($A1668&lt;&gt;"",IF(OR(Y1668="",Y1668=0), 0, INDEX('Sch 10.1 Rate Design'!$E$9:$E$16,MATCH($C1668,'Sch 10.1 Rate Design'!$B$9:$B$16,0))),"")</f>
        <v/>
      </c>
      <c r="AX1668" s="546" t="str">
        <f>IF($A1668&lt;&gt;"",IF(OR(N1668="",N1668=0),0,+IF(N1668&gt;+INDEX('Sch 10.1 Rate Design'!$D$9:$D$16,MATCH($C1668,'Sch 10.1 Rate Design'!$B$9:$B$16,0)),IF(N1668&gt;+INDEX('Sch 10.1 Rate Design'!$F$9:$F$16,MATCH($C1668,'Sch 10.1 Rate Design'!$B$9:$B$16,0)),+INDEX('Sch 10.1 Rate Design'!$F$9:$F$16,MATCH($C1668,'Sch 10.1 Rate Design'!$B$9:$B$16,0))-INDEX('Sch 10.1 Rate Design'!$D$9:$D$16,MATCH($C1668,'Sch 10.1 Rate Design'!$B$9:$B$16,0)), N1668-INDEX('Sch 10.1 Rate Design'!$D$9:$D$16,MATCH($C1668,'Sch 10.1 Rate Design'!$B$9:$B$16,0))),0)),"")</f>
        <v/>
      </c>
      <c r="AY1668" s="324" t="str">
        <f>IF($A1668&lt;&gt;"",IF(OR(O1668="",O1668=0),0,+IF(O1668&gt;+INDEX('Sch 10.1 Rate Design'!$D$9:$D$16,MATCH($C1668,'Sch 10.1 Rate Design'!$B$9:$B$16,0)),IF(O1668&gt;+INDEX('Sch 10.1 Rate Design'!$F$9:$F$16,MATCH($C1668,'Sch 10.1 Rate Design'!$B$9:$B$16,0)),+INDEX('Sch 10.1 Rate Design'!$F$9:$F$16,MATCH($C1668,'Sch 10.1 Rate Design'!$B$9:$B$16,0))-INDEX('Sch 10.1 Rate Design'!$D$9:$D$16,MATCH($C1668,'Sch 10.1 Rate Design'!$B$9:$B$16,0)), O1668-INDEX('Sch 10.1 Rate Design'!$D$9:$D$16,MATCH($C1668,'Sch 10.1 Rate Design'!$B$9:$B$16,0))),0)),"")</f>
        <v/>
      </c>
      <c r="AZ1668" s="324" t="str">
        <f>IF($A1668&lt;&gt;"",IF(OR(P1668="",P1668=0),0,+IF(P1668&gt;+INDEX('Sch 10.1 Rate Design'!$D$9:$D$16,MATCH($C1668,'Sch 10.1 Rate Design'!$B$9:$B$16,0)),IF(P1668&gt;+INDEX('Sch 10.1 Rate Design'!$F$9:$F$16,MATCH($C1668,'Sch 10.1 Rate Design'!$B$9:$B$16,0)),+INDEX('Sch 10.1 Rate Design'!$F$9:$F$16,MATCH($C1668,'Sch 10.1 Rate Design'!$B$9:$B$16,0))-INDEX('Sch 10.1 Rate Design'!$D$9:$D$16,MATCH($C1668,'Sch 10.1 Rate Design'!$B$9:$B$16,0)), P1668-INDEX('Sch 10.1 Rate Design'!$D$9:$D$16,MATCH($C1668,'Sch 10.1 Rate Design'!$B$9:$B$16,0))),0)),"")</f>
        <v/>
      </c>
      <c r="BA1668" s="324" t="str">
        <f>IF($A1668&lt;&gt;"",IF(OR(Q1668="",Q1668=0),0,+IF(Q1668&gt;+INDEX('Sch 10.1 Rate Design'!$D$9:$D$16,MATCH($C1668,'Sch 10.1 Rate Design'!$B$9:$B$16,0)),IF(Q1668&gt;+INDEX('Sch 10.1 Rate Design'!$F$9:$F$16,MATCH($C1668,'Sch 10.1 Rate Design'!$B$9:$B$16,0)),+INDEX('Sch 10.1 Rate Design'!$F$9:$F$16,MATCH($C1668,'Sch 10.1 Rate Design'!$B$9:$B$16,0))-INDEX('Sch 10.1 Rate Design'!$D$9:$D$16,MATCH($C1668,'Sch 10.1 Rate Design'!$B$9:$B$16,0)), Q1668-INDEX('Sch 10.1 Rate Design'!$D$9:$D$16,MATCH($C1668,'Sch 10.1 Rate Design'!$B$9:$B$16,0))),0)),"")</f>
        <v/>
      </c>
      <c r="BB1668" s="324" t="str">
        <f>IF($A1668&lt;&gt;"",IF(OR(R1668="",R1668=0),0,+IF(R1668&gt;+INDEX('Sch 10.1 Rate Design'!$D$9:$D$16,MATCH($C1668,'Sch 10.1 Rate Design'!$B$9:$B$16,0)),IF(R1668&gt;+INDEX('Sch 10.1 Rate Design'!$F$9:$F$16,MATCH($C1668,'Sch 10.1 Rate Design'!$B$9:$B$16,0)),+INDEX('Sch 10.1 Rate Design'!$F$9:$F$16,MATCH($C1668,'Sch 10.1 Rate Design'!$B$9:$B$16,0))-INDEX('Sch 10.1 Rate Design'!$D$9:$D$16,MATCH($C1668,'Sch 10.1 Rate Design'!$B$9:$B$16,0)), R1668-INDEX('Sch 10.1 Rate Design'!$D$9:$D$16,MATCH($C1668,'Sch 10.1 Rate Design'!$B$9:$B$16,0))),0)),"")</f>
        <v/>
      </c>
      <c r="BC1668" s="324" t="str">
        <f>IF($A1668&lt;&gt;"",IF(OR(S1668="",S1668=0),0,+IF(S1668&gt;+INDEX('Sch 10.1 Rate Design'!$D$9:$D$16,MATCH($C1668,'Sch 10.1 Rate Design'!$B$9:$B$16,0)),IF(S1668&gt;+INDEX('Sch 10.1 Rate Design'!$F$9:$F$16,MATCH($C1668,'Sch 10.1 Rate Design'!$B$9:$B$16,0)),+INDEX('Sch 10.1 Rate Design'!$F$9:$F$16,MATCH($C1668,'Sch 10.1 Rate Design'!$B$9:$B$16,0))-INDEX('Sch 10.1 Rate Design'!$D$9:$D$16,MATCH($C1668,'Sch 10.1 Rate Design'!$B$9:$B$16,0)), S1668-INDEX('Sch 10.1 Rate Design'!$D$9:$D$16,MATCH($C1668,'Sch 10.1 Rate Design'!$B$9:$B$16,0))),0)),"")</f>
        <v/>
      </c>
      <c r="BD1668" s="324" t="str">
        <f>IF($A1668&lt;&gt;"",IF(OR(T1668="",T1668=0),0,+IF(T1668&gt;+INDEX('Sch 10.1 Rate Design'!$D$9:$D$16,MATCH($C1668,'Sch 10.1 Rate Design'!$B$9:$B$16,0)),IF(T1668&gt;+INDEX('Sch 10.1 Rate Design'!$F$9:$F$16,MATCH($C1668,'Sch 10.1 Rate Design'!$B$9:$B$16,0)),+INDEX('Sch 10.1 Rate Design'!$F$9:$F$16,MATCH($C1668,'Sch 10.1 Rate Design'!$B$9:$B$16,0))-INDEX('Sch 10.1 Rate Design'!$D$9:$D$16,MATCH($C1668,'Sch 10.1 Rate Design'!$B$9:$B$16,0)), T1668-INDEX('Sch 10.1 Rate Design'!$D$9:$D$16,MATCH($C1668,'Sch 10.1 Rate Design'!$B$9:$B$16,0))),0)),"")</f>
        <v/>
      </c>
      <c r="BE1668" s="324" t="str">
        <f>IF($A1668&lt;&gt;"",IF(OR(U1668="",U1668=0),0,+IF(U1668&gt;+INDEX('Sch 10.1 Rate Design'!$D$9:$D$16,MATCH($C1668,'Sch 10.1 Rate Design'!$B$9:$B$16,0)),IF(U1668&gt;+INDEX('Sch 10.1 Rate Design'!$F$9:$F$16,MATCH($C1668,'Sch 10.1 Rate Design'!$B$9:$B$16,0)),+INDEX('Sch 10.1 Rate Design'!$F$9:$F$16,MATCH($C1668,'Sch 10.1 Rate Design'!$B$9:$B$16,0))-INDEX('Sch 10.1 Rate Design'!$D$9:$D$16,MATCH($C1668,'Sch 10.1 Rate Design'!$B$9:$B$16,0)), U1668-INDEX('Sch 10.1 Rate Design'!$D$9:$D$16,MATCH($C1668,'Sch 10.1 Rate Design'!$B$9:$B$16,0))),0)),"")</f>
        <v/>
      </c>
      <c r="BF1668" s="324" t="str">
        <f>IF($A1668&lt;&gt;"",IF(OR(V1668="",V1668=0),0,+IF(V1668&gt;+INDEX('Sch 10.1 Rate Design'!$D$9:$D$16,MATCH($C1668,'Sch 10.1 Rate Design'!$B$9:$B$16,0)),IF(V1668&gt;+INDEX('Sch 10.1 Rate Design'!$F$9:$F$16,MATCH($C1668,'Sch 10.1 Rate Design'!$B$9:$B$16,0)),+INDEX('Sch 10.1 Rate Design'!$F$9:$F$16,MATCH($C1668,'Sch 10.1 Rate Design'!$B$9:$B$16,0))-INDEX('Sch 10.1 Rate Design'!$D$9:$D$16,MATCH($C1668,'Sch 10.1 Rate Design'!$B$9:$B$16,0)), V1668-INDEX('Sch 10.1 Rate Design'!$D$9:$D$16,MATCH($C1668,'Sch 10.1 Rate Design'!$B$9:$B$16,0))),0)),"")</f>
        <v/>
      </c>
      <c r="BG1668" s="324" t="str">
        <f>IF($A1668&lt;&gt;"",IF(OR(W1668="",W1668=0),0,+IF(W1668&gt;+INDEX('Sch 10.1 Rate Design'!$D$9:$D$16,MATCH($C1668,'Sch 10.1 Rate Design'!$B$9:$B$16,0)),IF(W1668&gt;+INDEX('Sch 10.1 Rate Design'!$F$9:$F$16,MATCH($C1668,'Sch 10.1 Rate Design'!$B$9:$B$16,0)),+INDEX('Sch 10.1 Rate Design'!$F$9:$F$16,MATCH($C1668,'Sch 10.1 Rate Design'!$B$9:$B$16,0))-INDEX('Sch 10.1 Rate Design'!$D$9:$D$16,MATCH($C1668,'Sch 10.1 Rate Design'!$B$9:$B$16,0)), W1668-INDEX('Sch 10.1 Rate Design'!$D$9:$D$16,MATCH($C1668,'Sch 10.1 Rate Design'!$B$9:$B$16,0))),0)),"")</f>
        <v/>
      </c>
      <c r="BH1668" s="324" t="str">
        <f>IF($A1668&lt;&gt;"",IF(OR(X1668="",X1668=0),0,+IF(X1668&gt;+INDEX('Sch 10.1 Rate Design'!$D$9:$D$16,MATCH($C1668,'Sch 10.1 Rate Design'!$B$9:$B$16,0)),IF(X1668&gt;+INDEX('Sch 10.1 Rate Design'!$F$9:$F$16,MATCH($C1668,'Sch 10.1 Rate Design'!$B$9:$B$16,0)),+INDEX('Sch 10.1 Rate Design'!$F$9:$F$16,MATCH($C1668,'Sch 10.1 Rate Design'!$B$9:$B$16,0))-INDEX('Sch 10.1 Rate Design'!$D$9:$D$16,MATCH($C1668,'Sch 10.1 Rate Design'!$B$9:$B$16,0)), X1668-INDEX('Sch 10.1 Rate Design'!$D$9:$D$16,MATCH($C1668,'Sch 10.1 Rate Design'!$B$9:$B$16,0))),0)),"")</f>
        <v/>
      </c>
      <c r="BI1668" s="545" t="str">
        <f>IF($A1668&lt;&gt;"",IF(OR(Y1668="",Y1668=0),0,+IF(Y1668&gt;+INDEX('Sch 10.1 Rate Design'!$D$9:$D$16,MATCH($C1668,'Sch 10.1 Rate Design'!$B$9:$B$16,0)),IF(Y1668&gt;+INDEX('Sch 10.1 Rate Design'!$F$9:$F$16,MATCH($C1668,'Sch 10.1 Rate Design'!$B$9:$B$16,0)),+INDEX('Sch 10.1 Rate Design'!$F$9:$F$16,MATCH($C1668,'Sch 10.1 Rate Design'!$B$9:$B$16,0))-INDEX('Sch 10.1 Rate Design'!$D$9:$D$16,MATCH($C1668,'Sch 10.1 Rate Design'!$B$9:$B$16,0)), Y1668-INDEX('Sch 10.1 Rate Design'!$D$9:$D$16,MATCH($C1668,'Sch 10.1 Rate Design'!$B$9:$B$16,0))),0)),"")</f>
        <v/>
      </c>
      <c r="BJ1668" s="692" t="str">
        <f>IF($A1668&lt;&gt;"",IF(OR(N1668="",N1668=0), 0, AX1668/'Sch 10.1 Rate Design'!$Z$25*INDEX('Sch 10.1 Rate Design'!$G$9:$G$16,MATCH($C1668,'Sch 10.1 Rate Design'!$B$9:$B$16,0))),"")</f>
        <v/>
      </c>
      <c r="BK1668" s="548" t="str">
        <f>IF($A1668&lt;&gt;"",IF(OR(O1668="",O1668=0), 0, AY1668/'Sch 10.1 Rate Design'!$Z$25*INDEX('Sch 10.1 Rate Design'!$G$9:$G$16,MATCH($C1668,'Sch 10.1 Rate Design'!$B$9:$B$16,0))),"")</f>
        <v/>
      </c>
      <c r="BL1668" s="548" t="str">
        <f>IF($A1668&lt;&gt;"",IF(OR(P1668="",P1668=0), 0, AZ1668/'Sch 10.1 Rate Design'!$Z$25*INDEX('Sch 10.1 Rate Design'!$G$9:$G$16,MATCH($C1668,'Sch 10.1 Rate Design'!$B$9:$B$16,0))),"")</f>
        <v/>
      </c>
      <c r="BM1668" s="548" t="str">
        <f>IF($A1668&lt;&gt;"",IF(OR(Q1668="",Q1668=0), 0, BA1668/'Sch 10.1 Rate Design'!$Z$25*INDEX('Sch 10.1 Rate Design'!$G$9:$G$16,MATCH($C1668,'Sch 10.1 Rate Design'!$B$9:$B$16,0))),"")</f>
        <v/>
      </c>
      <c r="BN1668" s="548" t="str">
        <f>IF($A1668&lt;&gt;"",IF(OR(R1668="",R1668=0), 0, BB1668/'Sch 10.1 Rate Design'!$Z$25*INDEX('Sch 10.1 Rate Design'!$G$9:$G$16,MATCH($C1668,'Sch 10.1 Rate Design'!$B$9:$B$16,0))),"")</f>
        <v/>
      </c>
      <c r="BO1668" s="548" t="str">
        <f>IF($A1668&lt;&gt;"",IF(OR(S1668="",S1668=0), 0, BC1668/'Sch 10.1 Rate Design'!$Z$25*INDEX('Sch 10.1 Rate Design'!$G$9:$G$16,MATCH($C1668,'Sch 10.1 Rate Design'!$B$9:$B$16,0))),"")</f>
        <v/>
      </c>
      <c r="BP1668" s="548" t="str">
        <f>IF($A1668&lt;&gt;"",IF(OR(T1668="",T1668=0), 0, BD1668/'Sch 10.1 Rate Design'!$Z$25*INDEX('Sch 10.1 Rate Design'!$G$9:$G$16,MATCH($C1668,'Sch 10.1 Rate Design'!$B$9:$B$16,0))),"")</f>
        <v/>
      </c>
      <c r="BQ1668" s="548" t="str">
        <f>IF($A1668&lt;&gt;"",IF(OR(U1668="",U1668=0), 0, BE1668/'Sch 10.1 Rate Design'!$Z$25*INDEX('Sch 10.1 Rate Design'!$G$9:$G$16,MATCH($C1668,'Sch 10.1 Rate Design'!$B$9:$B$16,0))),"")</f>
        <v/>
      </c>
      <c r="BR1668" s="548" t="str">
        <f>IF($A1668&lt;&gt;"",IF(OR(V1668="",V1668=0), 0, BF1668/'Sch 10.1 Rate Design'!$Z$25*INDEX('Sch 10.1 Rate Design'!$G$9:$G$16,MATCH($C1668,'Sch 10.1 Rate Design'!$B$9:$B$16,0))),"")</f>
        <v/>
      </c>
      <c r="BS1668" s="548" t="str">
        <f>IF($A1668&lt;&gt;"",IF(OR(W1668="",W1668=0), 0, BG1668/'Sch 10.1 Rate Design'!$Z$25*INDEX('Sch 10.1 Rate Design'!$G$9:$G$16,MATCH($C1668,'Sch 10.1 Rate Design'!$B$9:$B$16,0))),"")</f>
        <v/>
      </c>
      <c r="BT1668" s="548" t="str">
        <f>IF($A1668&lt;&gt;"",IF(OR(X1668="",X1668=0), 0, BH1668/'Sch 10.1 Rate Design'!$Z$25*INDEX('Sch 10.1 Rate Design'!$G$9:$G$16,MATCH($C1668,'Sch 10.1 Rate Design'!$B$9:$B$16,0))),"")</f>
        <v/>
      </c>
      <c r="BU1668" s="547" t="str">
        <f>IF($A1668&lt;&gt;"",IF(OR(Y1668="",Y1668=0), 0, BI1668/'Sch 10.1 Rate Design'!$Z$25*INDEX('Sch 10.1 Rate Design'!$G$9:$G$16,MATCH($C1668,'Sch 10.1 Rate Design'!$B$9:$B$16,0))),"")</f>
        <v/>
      </c>
      <c r="BV1668" s="546" t="str">
        <f>IF($A1668&lt;&gt;"",IF(OR(N1668="",N1668=0),0,+IF(N1668&gt;+INDEX('Sch 10.1 Rate Design'!$F$9:$F$16,MATCH($C1668,'Sch 10.1 Rate Design'!$B$9:$B$16,0)),IF(N1668&gt;+INDEX('Sch 10.1 Rate Design'!$H$9:$H$16,MATCH($C1668,'Sch 10.1 Rate Design'!$B$9:$B$16,0)),+INDEX('Sch 10.1 Rate Design'!$H$9:$H$16,MATCH($C1668,'Sch 10.1 Rate Design'!$B$9:$B$16,0))-INDEX('Sch 10.1 Rate Design'!$F$9:$F$16,MATCH($C1668,'Sch 10.1 Rate Design'!$B$9:$B$16,0)), N1668-INDEX('Sch 10.1 Rate Design'!$F$9:$F$16,MATCH($C1668,'Sch 10.1 Rate Design'!$B$9:$B$16,0))), 0)),"")</f>
        <v/>
      </c>
      <c r="BW1668" s="324" t="str">
        <f>IF($A1668&lt;&gt;"",IF(OR(O1668="",O1668=0),0,+IF(O1668&gt;+INDEX('Sch 10.1 Rate Design'!$F$9:$F$16,MATCH($C1668,'Sch 10.1 Rate Design'!$B$9:$B$16,0)),IF(O1668&gt;+INDEX('Sch 10.1 Rate Design'!$H$9:$H$16,MATCH($C1668,'Sch 10.1 Rate Design'!$B$9:$B$16,0)),+INDEX('Sch 10.1 Rate Design'!$H$9:$H$16,MATCH($C1668,'Sch 10.1 Rate Design'!$B$9:$B$16,0))-INDEX('Sch 10.1 Rate Design'!$F$9:$F$16,MATCH($C1668,'Sch 10.1 Rate Design'!$B$9:$B$16,0)), O1668-INDEX('Sch 10.1 Rate Design'!$F$9:$F$16,MATCH($C1668,'Sch 10.1 Rate Design'!$B$9:$B$16,0))), 0)),"")</f>
        <v/>
      </c>
      <c r="BX1668" s="324" t="str">
        <f>IF($A1668&lt;&gt;"",IF(OR(P1668="",P1668=0),0,+IF(P1668&gt;+INDEX('Sch 10.1 Rate Design'!$F$9:$F$16,MATCH($C1668,'Sch 10.1 Rate Design'!$B$9:$B$16,0)),IF(P1668&gt;+INDEX('Sch 10.1 Rate Design'!$H$9:$H$16,MATCH($C1668,'Sch 10.1 Rate Design'!$B$9:$B$16,0)),+INDEX('Sch 10.1 Rate Design'!$H$9:$H$16,MATCH($C1668,'Sch 10.1 Rate Design'!$B$9:$B$16,0))-INDEX('Sch 10.1 Rate Design'!$F$9:$F$16,MATCH($C1668,'Sch 10.1 Rate Design'!$B$9:$B$16,0)), P1668-INDEX('Sch 10.1 Rate Design'!$F$9:$F$16,MATCH($C1668,'Sch 10.1 Rate Design'!$B$9:$B$16,0))), 0)),"")</f>
        <v/>
      </c>
      <c r="BY1668" s="324" t="str">
        <f>IF($A1668&lt;&gt;"",IF(OR(Q1668="",Q1668=0),0,+IF(Q1668&gt;+INDEX('Sch 10.1 Rate Design'!$F$9:$F$16,MATCH($C1668,'Sch 10.1 Rate Design'!$B$9:$B$16,0)),IF(Q1668&gt;+INDEX('Sch 10.1 Rate Design'!$H$9:$H$16,MATCH($C1668,'Sch 10.1 Rate Design'!$B$9:$B$16,0)),+INDEX('Sch 10.1 Rate Design'!$H$9:$H$16,MATCH($C1668,'Sch 10.1 Rate Design'!$B$9:$B$16,0))-INDEX('Sch 10.1 Rate Design'!$F$9:$F$16,MATCH($C1668,'Sch 10.1 Rate Design'!$B$9:$B$16,0)), Q1668-INDEX('Sch 10.1 Rate Design'!$F$9:$F$16,MATCH($C1668,'Sch 10.1 Rate Design'!$B$9:$B$16,0))), 0)),"")</f>
        <v/>
      </c>
      <c r="BZ1668" s="324" t="str">
        <f>IF($A1668&lt;&gt;"",IF(OR(R1668="",R1668=0),0,+IF(R1668&gt;+INDEX('Sch 10.1 Rate Design'!$F$9:$F$16,MATCH($C1668,'Sch 10.1 Rate Design'!$B$9:$B$16,0)),IF(R1668&gt;+INDEX('Sch 10.1 Rate Design'!$H$9:$H$16,MATCH($C1668,'Sch 10.1 Rate Design'!$B$9:$B$16,0)),+INDEX('Sch 10.1 Rate Design'!$H$9:$H$16,MATCH($C1668,'Sch 10.1 Rate Design'!$B$9:$B$16,0))-INDEX('Sch 10.1 Rate Design'!$F$9:$F$16,MATCH($C1668,'Sch 10.1 Rate Design'!$B$9:$B$16,0)), R1668-INDEX('Sch 10.1 Rate Design'!$F$9:$F$16,MATCH($C1668,'Sch 10.1 Rate Design'!$B$9:$B$16,0))), 0)),"")</f>
        <v/>
      </c>
      <c r="CA1668" s="324" t="str">
        <f>IF($A1668&lt;&gt;"",IF(OR(S1668="",S1668=0),0,+IF(S1668&gt;+INDEX('Sch 10.1 Rate Design'!$F$9:$F$16,MATCH($C1668,'Sch 10.1 Rate Design'!$B$9:$B$16,0)),IF(S1668&gt;+INDEX('Sch 10.1 Rate Design'!$H$9:$H$16,MATCH($C1668,'Sch 10.1 Rate Design'!$B$9:$B$16,0)),+INDEX('Sch 10.1 Rate Design'!$H$9:$H$16,MATCH($C1668,'Sch 10.1 Rate Design'!$B$9:$B$16,0))-INDEX('Sch 10.1 Rate Design'!$F$9:$F$16,MATCH($C1668,'Sch 10.1 Rate Design'!$B$9:$B$16,0)), S1668-INDEX('Sch 10.1 Rate Design'!$F$9:$F$16,MATCH($C1668,'Sch 10.1 Rate Design'!$B$9:$B$16,0))), 0)),"")</f>
        <v/>
      </c>
      <c r="CB1668" s="324" t="str">
        <f>IF($A1668&lt;&gt;"",IF(OR(T1668="",T1668=0),0,+IF(T1668&gt;+INDEX('Sch 10.1 Rate Design'!$F$9:$F$16,MATCH($C1668,'Sch 10.1 Rate Design'!$B$9:$B$16,0)),IF(T1668&gt;+INDEX('Sch 10.1 Rate Design'!$H$9:$H$16,MATCH($C1668,'Sch 10.1 Rate Design'!$B$9:$B$16,0)),+INDEX('Sch 10.1 Rate Design'!$H$9:$H$16,MATCH($C1668,'Sch 10.1 Rate Design'!$B$9:$B$16,0))-INDEX('Sch 10.1 Rate Design'!$F$9:$F$16,MATCH($C1668,'Sch 10.1 Rate Design'!$B$9:$B$16,0)), T1668-INDEX('Sch 10.1 Rate Design'!$F$9:$F$16,MATCH($C1668,'Sch 10.1 Rate Design'!$B$9:$B$16,0))), 0)),"")</f>
        <v/>
      </c>
      <c r="CC1668" s="324" t="str">
        <f>IF($A1668&lt;&gt;"",IF(OR(U1668="",U1668=0),0,+IF(U1668&gt;+INDEX('Sch 10.1 Rate Design'!$F$9:$F$16,MATCH($C1668,'Sch 10.1 Rate Design'!$B$9:$B$16,0)),IF(U1668&gt;+INDEX('Sch 10.1 Rate Design'!$H$9:$H$16,MATCH($C1668,'Sch 10.1 Rate Design'!$B$9:$B$16,0)),+INDEX('Sch 10.1 Rate Design'!$H$9:$H$16,MATCH($C1668,'Sch 10.1 Rate Design'!$B$9:$B$16,0))-INDEX('Sch 10.1 Rate Design'!$F$9:$F$16,MATCH($C1668,'Sch 10.1 Rate Design'!$B$9:$B$16,0)), U1668-INDEX('Sch 10.1 Rate Design'!$F$9:$F$16,MATCH($C1668,'Sch 10.1 Rate Design'!$B$9:$B$16,0))), 0)),"")</f>
        <v/>
      </c>
      <c r="CD1668" s="324" t="str">
        <f>IF($A1668&lt;&gt;"",IF(OR(V1668="",V1668=0),0,+IF(V1668&gt;+INDEX('Sch 10.1 Rate Design'!$F$9:$F$16,MATCH($C1668,'Sch 10.1 Rate Design'!$B$9:$B$16,0)),IF(V1668&gt;+INDEX('Sch 10.1 Rate Design'!$H$9:$H$16,MATCH($C1668,'Sch 10.1 Rate Design'!$B$9:$B$16,0)),+INDEX('Sch 10.1 Rate Design'!$H$9:$H$16,MATCH($C1668,'Sch 10.1 Rate Design'!$B$9:$B$16,0))-INDEX('Sch 10.1 Rate Design'!$F$9:$F$16,MATCH($C1668,'Sch 10.1 Rate Design'!$B$9:$B$16,0)), V1668-INDEX('Sch 10.1 Rate Design'!$F$9:$F$16,MATCH($C1668,'Sch 10.1 Rate Design'!$B$9:$B$16,0))), 0)),"")</f>
        <v/>
      </c>
      <c r="CE1668" s="324" t="str">
        <f>IF($A1668&lt;&gt;"",IF(OR(W1668="",W1668=0),0,+IF(W1668&gt;+INDEX('Sch 10.1 Rate Design'!$F$9:$F$16,MATCH($C1668,'Sch 10.1 Rate Design'!$B$9:$B$16,0)),IF(W1668&gt;+INDEX('Sch 10.1 Rate Design'!$H$9:$H$16,MATCH($C1668,'Sch 10.1 Rate Design'!$B$9:$B$16,0)),+INDEX('Sch 10.1 Rate Design'!$H$9:$H$16,MATCH($C1668,'Sch 10.1 Rate Design'!$B$9:$B$16,0))-INDEX('Sch 10.1 Rate Design'!$F$9:$F$16,MATCH($C1668,'Sch 10.1 Rate Design'!$B$9:$B$16,0)), W1668-INDEX('Sch 10.1 Rate Design'!$F$9:$F$16,MATCH($C1668,'Sch 10.1 Rate Design'!$B$9:$B$16,0))), 0)),"")</f>
        <v/>
      </c>
      <c r="CF1668" s="324" t="str">
        <f>IF($A1668&lt;&gt;"",IF(OR(X1668="",X1668=0),0,+IF(X1668&gt;+INDEX('Sch 10.1 Rate Design'!$F$9:$F$16,MATCH($C1668,'Sch 10.1 Rate Design'!$B$9:$B$16,0)),IF(X1668&gt;+INDEX('Sch 10.1 Rate Design'!$H$9:$H$16,MATCH($C1668,'Sch 10.1 Rate Design'!$B$9:$B$16,0)),+INDEX('Sch 10.1 Rate Design'!$H$9:$H$16,MATCH($C1668,'Sch 10.1 Rate Design'!$B$9:$B$16,0))-INDEX('Sch 10.1 Rate Design'!$F$9:$F$16,MATCH($C1668,'Sch 10.1 Rate Design'!$B$9:$B$16,0)), X1668-INDEX('Sch 10.1 Rate Design'!$F$9:$F$16,MATCH($C1668,'Sch 10.1 Rate Design'!$B$9:$B$16,0))), 0)),"")</f>
        <v/>
      </c>
      <c r="CG1668" s="545" t="str">
        <f>IF($A1668&lt;&gt;"",IF(OR(Y1668="",Y1668=0),0,+IF(Y1668&gt;+INDEX('Sch 10.1 Rate Design'!$F$9:$F$16,MATCH($C1668,'Sch 10.1 Rate Design'!$B$9:$B$16,0)),IF(Y1668&gt;+INDEX('Sch 10.1 Rate Design'!$H$9:$H$16,MATCH($C1668,'Sch 10.1 Rate Design'!$B$9:$B$16,0)),+INDEX('Sch 10.1 Rate Design'!$H$9:$H$16,MATCH($C1668,'Sch 10.1 Rate Design'!$B$9:$B$16,0))-INDEX('Sch 10.1 Rate Design'!$F$9:$F$16,MATCH($C1668,'Sch 10.1 Rate Design'!$B$9:$B$16,0)), Y1668-INDEX('Sch 10.1 Rate Design'!$F$9:$F$16,MATCH($C1668,'Sch 10.1 Rate Design'!$B$9:$B$16,0))), 0)),"")</f>
        <v/>
      </c>
      <c r="CH1668" s="692" t="str">
        <f>IF($A1668&lt;&gt;"",IF(OR(N1668="",N1668=0), 0, BV1668/'Sch 10.1 Rate Design'!$Z$25*INDEX('Sch 10.1 Rate Design'!$I$9:$I$16,MATCH($C1668,'Sch 10.1 Rate Design'!$B$9:$B$16,0))),"")</f>
        <v/>
      </c>
      <c r="CI1668" s="548" t="str">
        <f>IF($A1668&lt;&gt;"",IF(OR(O1668="",O1668=0), 0, BW1668/'Sch 10.1 Rate Design'!$Z$25*INDEX('Sch 10.1 Rate Design'!$I$9:$I$16,MATCH($C1668,'Sch 10.1 Rate Design'!$B$9:$B$16,0))),"")</f>
        <v/>
      </c>
      <c r="CJ1668" s="548" t="str">
        <f>IF($A1668&lt;&gt;"",IF(OR(P1668="",P1668=0), 0, BX1668/'Sch 10.1 Rate Design'!$Z$25*INDEX('Sch 10.1 Rate Design'!$I$9:$I$16,MATCH($C1668,'Sch 10.1 Rate Design'!$B$9:$B$16,0))),"")</f>
        <v/>
      </c>
      <c r="CK1668" s="548" t="str">
        <f>IF($A1668&lt;&gt;"",IF(OR(Q1668="",Q1668=0), 0, BY1668/'Sch 10.1 Rate Design'!$Z$25*INDEX('Sch 10.1 Rate Design'!$I$9:$I$16,MATCH($C1668,'Sch 10.1 Rate Design'!$B$9:$B$16,0))),"")</f>
        <v/>
      </c>
      <c r="CL1668" s="548" t="str">
        <f>IF($A1668&lt;&gt;"",IF(OR(R1668="",R1668=0), 0, BZ1668/'Sch 10.1 Rate Design'!$Z$25*INDEX('Sch 10.1 Rate Design'!$I$9:$I$16,MATCH($C1668,'Sch 10.1 Rate Design'!$B$9:$B$16,0))),"")</f>
        <v/>
      </c>
      <c r="CM1668" s="548" t="str">
        <f>IF($A1668&lt;&gt;"",IF(OR(S1668="",S1668=0), 0, CA1668/'Sch 10.1 Rate Design'!$Z$25*INDEX('Sch 10.1 Rate Design'!$I$9:$I$16,MATCH($C1668,'Sch 10.1 Rate Design'!$B$9:$B$16,0))),"")</f>
        <v/>
      </c>
      <c r="CN1668" s="548" t="str">
        <f>IF($A1668&lt;&gt;"",IF(OR(T1668="",T1668=0), 0, CB1668/'Sch 10.1 Rate Design'!$Z$25*INDEX('Sch 10.1 Rate Design'!$I$9:$I$16,MATCH($C1668,'Sch 10.1 Rate Design'!$B$9:$B$16,0))),"")</f>
        <v/>
      </c>
      <c r="CO1668" s="548" t="str">
        <f>IF($A1668&lt;&gt;"",IF(OR(U1668="",U1668=0), 0, CC1668/'Sch 10.1 Rate Design'!$Z$25*INDEX('Sch 10.1 Rate Design'!$I$9:$I$16,MATCH($C1668,'Sch 10.1 Rate Design'!$B$9:$B$16,0))),"")</f>
        <v/>
      </c>
      <c r="CP1668" s="548" t="str">
        <f>IF($A1668&lt;&gt;"",IF(OR(V1668="",V1668=0), 0, CD1668/'Sch 10.1 Rate Design'!$Z$25*INDEX('Sch 10.1 Rate Design'!$I$9:$I$16,MATCH($C1668,'Sch 10.1 Rate Design'!$B$9:$B$16,0))),"")</f>
        <v/>
      </c>
      <c r="CQ1668" s="548" t="str">
        <f>IF($A1668&lt;&gt;"",IF(OR(W1668="",W1668=0), 0, CE1668/'Sch 10.1 Rate Design'!$Z$25*INDEX('Sch 10.1 Rate Design'!$I$9:$I$16,MATCH($C1668,'Sch 10.1 Rate Design'!$B$9:$B$16,0))),"")</f>
        <v/>
      </c>
      <c r="CR1668" s="548" t="str">
        <f>IF($A1668&lt;&gt;"",IF(OR(X1668="",X1668=0), 0, CF1668/'Sch 10.1 Rate Design'!$Z$25*INDEX('Sch 10.1 Rate Design'!$I$9:$I$16,MATCH($C1668,'Sch 10.1 Rate Design'!$B$9:$B$16,0))),"")</f>
        <v/>
      </c>
      <c r="CS1668" s="547" t="str">
        <f>IF($A1668&lt;&gt;"",IF(OR(Y1668="",Y1668=0), 0, CG1668/'Sch 10.1 Rate Design'!$Z$25*INDEX('Sch 10.1 Rate Design'!$I$9:$I$16,MATCH($C1668,'Sch 10.1 Rate Design'!$B$9:$B$16,0))),"")</f>
        <v/>
      </c>
      <c r="CT1668" s="546" t="str">
        <f>IF($A1668&lt;&gt;"",IF(OR(N1668="",N1668=0),0,IF(N1668&gt;INDEX('Sch 10.1 Rate Design'!$J$9:$J$16,MATCH($C1668,'Sch 10.1 Rate Design'!$B$9:$B$16,0)),N1668-INDEX('Sch 10.1 Rate Design'!$J$9:$J$16,MATCH($C1668,'Sch 10.1 Rate Design'!$B$9:$B$16,0)),0)),"")</f>
        <v/>
      </c>
      <c r="CU1668" s="324" t="str">
        <f>IF($A1668&lt;&gt;"",IF(OR(O1668="",O1668=0),0,IF(O1668&gt;INDEX('Sch 10.1 Rate Design'!$J$9:$J$16,MATCH($C1668,'Sch 10.1 Rate Design'!$B$9:$B$16,0)),O1668-INDEX('Sch 10.1 Rate Design'!$J$9:$J$16,MATCH($C1668,'Sch 10.1 Rate Design'!$B$9:$B$16,0)),0)),"")</f>
        <v/>
      </c>
      <c r="CV1668" s="324" t="str">
        <f>IF($A1668&lt;&gt;"",IF(OR(P1668="",P1668=0),0,IF(P1668&gt;INDEX('Sch 10.1 Rate Design'!$J$9:$J$16,MATCH($C1668,'Sch 10.1 Rate Design'!$B$9:$B$16,0)),P1668-INDEX('Sch 10.1 Rate Design'!$J$9:$J$16,MATCH($C1668,'Sch 10.1 Rate Design'!$B$9:$B$16,0)),0)),"")</f>
        <v/>
      </c>
      <c r="CW1668" s="324" t="str">
        <f>IF($A1668&lt;&gt;"",IF(OR(Q1668="",Q1668=0),0,IF(Q1668&gt;INDEX('Sch 10.1 Rate Design'!$J$9:$J$16,MATCH($C1668,'Sch 10.1 Rate Design'!$B$9:$B$16,0)),Q1668-INDEX('Sch 10.1 Rate Design'!$J$9:$J$16,MATCH($C1668,'Sch 10.1 Rate Design'!$B$9:$B$16,0)),0)),"")</f>
        <v/>
      </c>
      <c r="CX1668" s="324" t="str">
        <f>IF($A1668&lt;&gt;"",IF(OR(R1668="",R1668=0),0,IF(R1668&gt;INDEX('Sch 10.1 Rate Design'!$J$9:$J$16,MATCH($C1668,'Sch 10.1 Rate Design'!$B$9:$B$16,0)),R1668-INDEX('Sch 10.1 Rate Design'!$J$9:$J$16,MATCH($C1668,'Sch 10.1 Rate Design'!$B$9:$B$16,0)),0)),"")</f>
        <v/>
      </c>
      <c r="CY1668" s="324" t="str">
        <f>IF($A1668&lt;&gt;"",IF(OR(S1668="",S1668=0),0,IF(S1668&gt;INDEX('Sch 10.1 Rate Design'!$J$9:$J$16,MATCH($C1668,'Sch 10.1 Rate Design'!$B$9:$B$16,0)),S1668-INDEX('Sch 10.1 Rate Design'!$J$9:$J$16,MATCH($C1668,'Sch 10.1 Rate Design'!$B$9:$B$16,0)),0)),"")</f>
        <v/>
      </c>
      <c r="CZ1668" s="324" t="str">
        <f>IF($A1668&lt;&gt;"",IF(OR(T1668="",T1668=0),0,IF(T1668&gt;INDEX('Sch 10.1 Rate Design'!$J$9:$J$16,MATCH($C1668,'Sch 10.1 Rate Design'!$B$9:$B$16,0)),T1668-INDEX('Sch 10.1 Rate Design'!$J$9:$J$16,MATCH($C1668,'Sch 10.1 Rate Design'!$B$9:$B$16,0)),0)),"")</f>
        <v/>
      </c>
      <c r="DA1668" s="324" t="str">
        <f>IF($A1668&lt;&gt;"",IF(OR(U1668="",U1668=0),0,IF(U1668&gt;INDEX('Sch 10.1 Rate Design'!$J$9:$J$16,MATCH($C1668,'Sch 10.1 Rate Design'!$B$9:$B$16,0)),U1668-INDEX('Sch 10.1 Rate Design'!$J$9:$J$16,MATCH($C1668,'Sch 10.1 Rate Design'!$B$9:$B$16,0)),0)),"")</f>
        <v/>
      </c>
      <c r="DB1668" s="324" t="str">
        <f>IF($A1668&lt;&gt;"",IF(OR(V1668="",V1668=0),0,IF(V1668&gt;INDEX('Sch 10.1 Rate Design'!$J$9:$J$16,MATCH($C1668,'Sch 10.1 Rate Design'!$B$9:$B$16,0)),V1668-INDEX('Sch 10.1 Rate Design'!$J$9:$J$16,MATCH($C1668,'Sch 10.1 Rate Design'!$B$9:$B$16,0)),0)),"")</f>
        <v/>
      </c>
      <c r="DC1668" s="324" t="str">
        <f>IF($A1668&lt;&gt;"",IF(OR(W1668="",W1668=0),0,IF(W1668&gt;INDEX('Sch 10.1 Rate Design'!$J$9:$J$16,MATCH($C1668,'Sch 10.1 Rate Design'!$B$9:$B$16,0)),W1668-INDEX('Sch 10.1 Rate Design'!$J$9:$J$16,MATCH($C1668,'Sch 10.1 Rate Design'!$B$9:$B$16,0)),0)),"")</f>
        <v/>
      </c>
      <c r="DD1668" s="324" t="str">
        <f>IF($A1668&lt;&gt;"",IF(OR(X1668="",X1668=0),0,IF(X1668&gt;INDEX('Sch 10.1 Rate Design'!$J$9:$J$16,MATCH($C1668,'Sch 10.1 Rate Design'!$B$9:$B$16,0)),X1668-INDEX('Sch 10.1 Rate Design'!$J$9:$J$16,MATCH($C1668,'Sch 10.1 Rate Design'!$B$9:$B$16,0)),0)),"")</f>
        <v/>
      </c>
      <c r="DE1668" s="545" t="str">
        <f>IF($A1668&lt;&gt;"",IF(OR(Y1668="",Y1668=0),0,IF(Y1668&gt;INDEX('Sch 10.1 Rate Design'!$J$9:$J$16,MATCH($C1668,'Sch 10.1 Rate Design'!$B$9:$B$16,0)),Y1668-INDEX('Sch 10.1 Rate Design'!$J$9:$J$16,MATCH($C1668,'Sch 10.1 Rate Design'!$B$9:$B$16,0)),0)),"")</f>
        <v/>
      </c>
      <c r="DF1668" s="692" t="str">
        <f>IF($A1668&lt;&gt;"",IF(OR(N1668="",N1668=0), 0, CT1668/'Sch 10.1 Rate Design'!$Z$25*INDEX('Sch 10.1 Rate Design'!$K$9:$K$16,MATCH($C1668,'Sch 10.1 Rate Design'!$B$9:$B$16,0))),"")</f>
        <v/>
      </c>
      <c r="DG1668" s="548" t="str">
        <f>IF($A1668&lt;&gt;"",IF(OR(O1668="",O1668=0), 0, CU1668/'Sch 10.1 Rate Design'!$Z$25*INDEX('Sch 10.1 Rate Design'!$K$9:$K$16,MATCH($C1668,'Sch 10.1 Rate Design'!$B$9:$B$16,0))),"")</f>
        <v/>
      </c>
      <c r="DH1668" s="548" t="str">
        <f>IF($A1668&lt;&gt;"",IF(OR(P1668="",P1668=0), 0, CV1668/'Sch 10.1 Rate Design'!$Z$25*INDEX('Sch 10.1 Rate Design'!$K$9:$K$16,MATCH($C1668,'Sch 10.1 Rate Design'!$B$9:$B$16,0))),"")</f>
        <v/>
      </c>
      <c r="DI1668" s="548" t="str">
        <f>IF($A1668&lt;&gt;"",IF(OR(Q1668="",Q1668=0), 0, CW1668/'Sch 10.1 Rate Design'!$Z$25*INDEX('Sch 10.1 Rate Design'!$K$9:$K$16,MATCH($C1668,'Sch 10.1 Rate Design'!$B$9:$B$16,0))),"")</f>
        <v/>
      </c>
      <c r="DJ1668" s="548" t="str">
        <f>IF($A1668&lt;&gt;"",IF(OR(R1668="",R1668=0), 0, CX1668/'Sch 10.1 Rate Design'!$Z$25*INDEX('Sch 10.1 Rate Design'!$K$9:$K$16,MATCH($C1668,'Sch 10.1 Rate Design'!$B$9:$B$16,0))),"")</f>
        <v/>
      </c>
      <c r="DK1668" s="548" t="str">
        <f>IF($A1668&lt;&gt;"",IF(OR(S1668="",S1668=0), 0, CY1668/'Sch 10.1 Rate Design'!$Z$25*INDEX('Sch 10.1 Rate Design'!$K$9:$K$16,MATCH($C1668,'Sch 10.1 Rate Design'!$B$9:$B$16,0))),"")</f>
        <v/>
      </c>
      <c r="DL1668" s="548" t="str">
        <f>IF($A1668&lt;&gt;"",IF(OR(T1668="",T1668=0), 0, CZ1668/'Sch 10.1 Rate Design'!$Z$25*INDEX('Sch 10.1 Rate Design'!$K$9:$K$16,MATCH($C1668,'Sch 10.1 Rate Design'!$B$9:$B$16,0))),"")</f>
        <v/>
      </c>
      <c r="DM1668" s="548" t="str">
        <f>IF($A1668&lt;&gt;"",IF(OR(U1668="",U1668=0), 0, DA1668/'Sch 10.1 Rate Design'!$Z$25*INDEX('Sch 10.1 Rate Design'!$K$9:$K$16,MATCH($C1668,'Sch 10.1 Rate Design'!$B$9:$B$16,0))),"")</f>
        <v/>
      </c>
      <c r="DN1668" s="548" t="str">
        <f>IF($A1668&lt;&gt;"",IF(OR(V1668="",V1668=0), 0, DB1668/'Sch 10.1 Rate Design'!$Z$25*INDEX('Sch 10.1 Rate Design'!$K$9:$K$16,MATCH($C1668,'Sch 10.1 Rate Design'!$B$9:$B$16,0))),"")</f>
        <v/>
      </c>
      <c r="DO1668" s="548" t="str">
        <f>IF($A1668&lt;&gt;"",IF(OR(W1668="",W1668=0), 0, DC1668/'Sch 10.1 Rate Design'!$Z$25*INDEX('Sch 10.1 Rate Design'!$K$9:$K$16,MATCH($C1668,'Sch 10.1 Rate Design'!$B$9:$B$16,0))),"")</f>
        <v/>
      </c>
      <c r="DP1668" s="548" t="str">
        <f>IF($A1668&lt;&gt;"",IF(OR(X1668="",X1668=0), 0, DD1668/'Sch 10.1 Rate Design'!$Z$25*INDEX('Sch 10.1 Rate Design'!$K$9:$K$16,MATCH($C1668,'Sch 10.1 Rate Design'!$B$9:$B$16,0))),"")</f>
        <v/>
      </c>
      <c r="DQ1668" s="547" t="str">
        <f>IF($A1668&lt;&gt;"",IF(OR(Y1668="",Y1668=0), 0, DE1668/'Sch 10.1 Rate Design'!$Z$25*INDEX('Sch 10.1 Rate Design'!$K$9:$K$16,MATCH($C1668,'Sch 10.1 Rate Design'!$B$9:$B$16,0))),"")</f>
        <v/>
      </c>
      <c r="DR1668" s="546" t="str">
        <f>IF($A1668&lt;&gt;"",IF(OR(N1668="",N1668=0), 0,INDEX('Sch 10.1 Rate Design'!$D$9:$D$16,MATCH($C1668,'Sch 10.1 Rate Design'!$B$9:$B$16,0))),"")</f>
        <v/>
      </c>
      <c r="DS1668" s="324" t="str">
        <f>IF($A1668&lt;&gt;"",IF(OR(O1668="",O1668=0), 0,INDEX('Sch 10.1 Rate Design'!$D$9:$D$16,MATCH($C1668,'Sch 10.1 Rate Design'!$B$9:$B$16,0))),"")</f>
        <v/>
      </c>
      <c r="DT1668" s="324" t="str">
        <f>IF($A1668&lt;&gt;"",IF(OR(P1668="",P1668=0), 0,INDEX('Sch 10.1 Rate Design'!$D$9:$D$16,MATCH($C1668,'Sch 10.1 Rate Design'!$B$9:$B$16,0))),"")</f>
        <v/>
      </c>
      <c r="DU1668" s="324" t="str">
        <f>IF($A1668&lt;&gt;"",IF(OR(Q1668="",Q1668=0), 0,INDEX('Sch 10.1 Rate Design'!$D$9:$D$16,MATCH($C1668,'Sch 10.1 Rate Design'!$B$9:$B$16,0))),"")</f>
        <v/>
      </c>
      <c r="DV1668" s="324" t="str">
        <f>IF($A1668&lt;&gt;"",IF(OR(R1668="",R1668=0), 0,INDEX('Sch 10.1 Rate Design'!$D$9:$D$16,MATCH($C1668,'Sch 10.1 Rate Design'!$B$9:$B$16,0))),"")</f>
        <v/>
      </c>
      <c r="DW1668" s="324" t="str">
        <f>IF($A1668&lt;&gt;"",IF(OR(S1668="",S1668=0), 0,INDEX('Sch 10.1 Rate Design'!$D$9:$D$16,MATCH($C1668,'Sch 10.1 Rate Design'!$B$9:$B$16,0))),"")</f>
        <v/>
      </c>
      <c r="DX1668" s="324" t="str">
        <f>IF($A1668&lt;&gt;"",IF(OR(T1668="",T1668=0), 0,INDEX('Sch 10.1 Rate Design'!$D$9:$D$16,MATCH($C1668,'Sch 10.1 Rate Design'!$B$9:$B$16,0))),"")</f>
        <v/>
      </c>
      <c r="DY1668" s="324" t="str">
        <f>IF($A1668&lt;&gt;"",IF(OR(U1668="",U1668=0), 0,INDEX('Sch 10.1 Rate Design'!$D$9:$D$16,MATCH($C1668,'Sch 10.1 Rate Design'!$B$9:$B$16,0))),"")</f>
        <v/>
      </c>
      <c r="DZ1668" s="324" t="str">
        <f>IF($A1668&lt;&gt;"",IF(OR(V1668="",V1668=0), 0,INDEX('Sch 10.1 Rate Design'!$D$9:$D$16,MATCH($C1668,'Sch 10.1 Rate Design'!$B$9:$B$16,0))),"")</f>
        <v/>
      </c>
      <c r="EA1668" s="324" t="str">
        <f>IF($A1668&lt;&gt;"",IF(OR(W1668="",W1668=0), 0,INDEX('Sch 10.1 Rate Design'!$D$9:$D$16,MATCH($C1668,'Sch 10.1 Rate Design'!$B$9:$B$16,0))),"")</f>
        <v/>
      </c>
      <c r="EB1668" s="324" t="str">
        <f>IF($A1668&lt;&gt;"",IF(OR(X1668="",X1668=0), 0,INDEX('Sch 10.1 Rate Design'!$D$9:$D$16,MATCH($C1668,'Sch 10.1 Rate Design'!$B$9:$B$16,0))),"")</f>
        <v/>
      </c>
      <c r="EC1668" s="545" t="str">
        <f>IF($A1668&lt;&gt;"",IF(OR(Y1668="",Y1668=0), 0,INDEX('Sch 10.1 Rate Design'!$D$9:$D$16,MATCH($C1668,'Sch 10.1 Rate Design'!$B$9:$B$16,0))),"")</f>
        <v/>
      </c>
      <c r="ED1668" s="546"/>
      <c r="EE1668" s="324"/>
      <c r="EF1668" s="324"/>
      <c r="EG1668" s="324"/>
      <c r="EH1668" s="324"/>
      <c r="EI1668" s="324"/>
      <c r="EJ1668" s="324"/>
      <c r="EK1668" s="324"/>
      <c r="EL1668" s="324"/>
      <c r="EM1668" s="324"/>
      <c r="EN1668" s="324"/>
      <c r="EO1668" s="545"/>
    </row>
    <row r="1669" spans="1:145" x14ac:dyDescent="0.2">
      <c r="A1669" s="324" t="str">
        <f>IF(Inputs!AO1665&lt;&gt;"",Inputs!AO1665,"")</f>
        <v/>
      </c>
      <c r="B1669" s="324" t="str">
        <f t="shared" si="339"/>
        <v/>
      </c>
      <c r="C1669" s="727" t="str">
        <f>IF($A1669&lt;&gt;"",Inputs!AN1665,"")</f>
        <v/>
      </c>
      <c r="D1669" s="549" t="str">
        <f t="shared" si="332"/>
        <v/>
      </c>
      <c r="E1669" s="549" t="str">
        <f t="shared" si="333"/>
        <v/>
      </c>
      <c r="F1669" s="324" t="str">
        <f t="shared" si="340"/>
        <v/>
      </c>
      <c r="G1669" s="324" t="str">
        <f t="shared" si="334"/>
        <v/>
      </c>
      <c r="H1669" s="790">
        <f t="shared" si="335"/>
        <v>0</v>
      </c>
      <c r="I1669" s="790">
        <f t="shared" si="336"/>
        <v>0</v>
      </c>
      <c r="J1669" s="790">
        <f t="shared" si="337"/>
        <v>0</v>
      </c>
      <c r="K1669" s="790">
        <f t="shared" si="338"/>
        <v>0</v>
      </c>
      <c r="L1669" s="787" t="str">
        <f>IF($A1669&lt;&gt;"",INDEX(Inputs!$AP1665:$BA1665,,MATCH('Sch 10.2 Rate Data'!X$7,Inputs!$AP$4:$BA$4,0)),"")</f>
        <v/>
      </c>
      <c r="M1669" s="787" t="str">
        <f>IF($A1669&lt;&gt;"",INDEX(Inputs!$AP1665:$BA1665,,MATCH('Sch 10.2 Rate Data'!Y$7,Inputs!$AP$4:$BA$4,0)),"")</f>
        <v/>
      </c>
      <c r="N1669" s="546" t="str">
        <f>IF($A1669&lt;&gt;"",INDEX(Inputs!$AP1665:$BA1665,,MATCH('Sch 10.2 Rate Data'!N$7,Inputs!$AP$4:$BA$4,0)),"")</f>
        <v/>
      </c>
      <c r="O1669" s="324" t="str">
        <f>IF($A1669&lt;&gt;"",INDEX(Inputs!$AP1665:$BA1665,,MATCH('Sch 10.2 Rate Data'!O$7,Inputs!$AP$4:$BA$4,0)),"")</f>
        <v/>
      </c>
      <c r="P1669" s="324" t="str">
        <f>IF($A1669&lt;&gt;"",INDEX(Inputs!$AP1665:$BA1665,,MATCH('Sch 10.2 Rate Data'!P$7,Inputs!$AP$4:$BA$4,0)),"")</f>
        <v/>
      </c>
      <c r="Q1669" s="324" t="str">
        <f>IF($A1669&lt;&gt;"",INDEX(Inputs!$AP1665:$BA1665,,MATCH('Sch 10.2 Rate Data'!Q$7,Inputs!$AP$4:$BA$4,0)),"")</f>
        <v/>
      </c>
      <c r="R1669" s="324" t="str">
        <f>IF($A1669&lt;&gt;"",INDEX(Inputs!$AP1665:$BA1665,,MATCH('Sch 10.2 Rate Data'!R$7,Inputs!$AP$4:$BA$4,0)),"")</f>
        <v/>
      </c>
      <c r="S1669" s="324" t="str">
        <f>IF($A1669&lt;&gt;"",INDEX(Inputs!$AP1665:$BA1665,,MATCH('Sch 10.2 Rate Data'!S$7,Inputs!$AP$4:$BA$4,0)),"")</f>
        <v/>
      </c>
      <c r="T1669" s="324" t="str">
        <f>IF($A1669&lt;&gt;"",INDEX(Inputs!$AP1665:$BA1665,,MATCH('Sch 10.2 Rate Data'!T$7,Inputs!$AP$4:$BA$4,0)),"")</f>
        <v/>
      </c>
      <c r="U1669" s="324" t="str">
        <f>IF($A1669&lt;&gt;"",INDEX(Inputs!$AP1665:$BA1665,,MATCH('Sch 10.2 Rate Data'!U$7,Inputs!$AP$4:$BA$4,0)),"")</f>
        <v/>
      </c>
      <c r="V1669" s="324" t="str">
        <f>IF($A1669&lt;&gt;"",INDEX(Inputs!$AP1665:$BA1665,,MATCH('Sch 10.2 Rate Data'!V$7,Inputs!$AP$4:$BA$4,0)),"")</f>
        <v/>
      </c>
      <c r="W1669" s="324" t="str">
        <f>IF($A1669&lt;&gt;"",INDEX(Inputs!$AP1665:$BA1665,,MATCH('Sch 10.2 Rate Data'!W$7,Inputs!$AP$4:$BA$4,0)),"")</f>
        <v/>
      </c>
      <c r="X1669" s="324" t="str">
        <f>IF($A1669&lt;&gt;"",INDEX(Inputs!$AP1665:$BA1665,,MATCH('Sch 10.2 Rate Data'!X$7,Inputs!$AP$4:$BA$4,0)),"")</f>
        <v/>
      </c>
      <c r="Y1669" s="545" t="str">
        <f>IF($A1669&lt;&gt;"",INDEX(Inputs!$AP1665:$BA1665,,MATCH('Sch 10.2 Rate Data'!Y$7,Inputs!$AP$4:$BA$4,0)),"")</f>
        <v/>
      </c>
      <c r="Z1669" s="692" t="str">
        <f t="shared" si="342"/>
        <v/>
      </c>
      <c r="AA1669" s="548" t="str">
        <f t="shared" si="342"/>
        <v/>
      </c>
      <c r="AB1669" s="548" t="str">
        <f t="shared" si="342"/>
        <v/>
      </c>
      <c r="AC1669" s="548" t="str">
        <f t="shared" si="341"/>
        <v/>
      </c>
      <c r="AD1669" s="548" t="str">
        <f t="shared" si="341"/>
        <v/>
      </c>
      <c r="AE1669" s="548" t="str">
        <f t="shared" si="341"/>
        <v/>
      </c>
      <c r="AF1669" s="548" t="str">
        <f t="shared" si="341"/>
        <v/>
      </c>
      <c r="AG1669" s="548" t="str">
        <f t="shared" si="341"/>
        <v/>
      </c>
      <c r="AH1669" s="548" t="str">
        <f t="shared" si="341"/>
        <v/>
      </c>
      <c r="AI1669" s="548" t="str">
        <f t="shared" si="341"/>
        <v/>
      </c>
      <c r="AJ1669" s="548" t="str">
        <f t="shared" si="341"/>
        <v/>
      </c>
      <c r="AK1669" s="547" t="str">
        <f t="shared" si="341"/>
        <v/>
      </c>
      <c r="AL1669" s="692" t="str">
        <f>IF($A1669&lt;&gt;"",IF(OR(N1669="",N1669=0), 0, INDEX('Sch 10.1 Rate Design'!$E$9:$E$16,MATCH($C1669,'Sch 10.1 Rate Design'!$B$9:$B$16,0))),"")</f>
        <v/>
      </c>
      <c r="AM1669" s="548" t="str">
        <f>IF($A1669&lt;&gt;"",IF(OR(O1669="",O1669=0), 0, INDEX('Sch 10.1 Rate Design'!$E$9:$E$16,MATCH($C1669,'Sch 10.1 Rate Design'!$B$9:$B$16,0))),"")</f>
        <v/>
      </c>
      <c r="AN1669" s="548" t="str">
        <f>IF($A1669&lt;&gt;"",IF(OR(P1669="",P1669=0), 0, INDEX('Sch 10.1 Rate Design'!$E$9:$E$16,MATCH($C1669,'Sch 10.1 Rate Design'!$B$9:$B$16,0))),"")</f>
        <v/>
      </c>
      <c r="AO1669" s="548" t="str">
        <f>IF($A1669&lt;&gt;"",IF(OR(Q1669="",Q1669=0), 0, INDEX('Sch 10.1 Rate Design'!$E$9:$E$16,MATCH($C1669,'Sch 10.1 Rate Design'!$B$9:$B$16,0))),"")</f>
        <v/>
      </c>
      <c r="AP1669" s="548" t="str">
        <f>IF($A1669&lt;&gt;"",IF(OR(R1669="",R1669=0), 0, INDEX('Sch 10.1 Rate Design'!$E$9:$E$16,MATCH($C1669,'Sch 10.1 Rate Design'!$B$9:$B$16,0))),"")</f>
        <v/>
      </c>
      <c r="AQ1669" s="548" t="str">
        <f>IF($A1669&lt;&gt;"",IF(OR(S1669="",S1669=0), 0, INDEX('Sch 10.1 Rate Design'!$E$9:$E$16,MATCH($C1669,'Sch 10.1 Rate Design'!$B$9:$B$16,0))),"")</f>
        <v/>
      </c>
      <c r="AR1669" s="548" t="str">
        <f>IF($A1669&lt;&gt;"",IF(OR(T1669="",T1669=0), 0, INDEX('Sch 10.1 Rate Design'!$E$9:$E$16,MATCH($C1669,'Sch 10.1 Rate Design'!$B$9:$B$16,0))),"")</f>
        <v/>
      </c>
      <c r="AS1669" s="548" t="str">
        <f>IF($A1669&lt;&gt;"",IF(OR(U1669="",U1669=0), 0, INDEX('Sch 10.1 Rate Design'!$E$9:$E$16,MATCH($C1669,'Sch 10.1 Rate Design'!$B$9:$B$16,0))),"")</f>
        <v/>
      </c>
      <c r="AT1669" s="548" t="str">
        <f>IF($A1669&lt;&gt;"",IF(OR(V1669="",V1669=0), 0, INDEX('Sch 10.1 Rate Design'!$E$9:$E$16,MATCH($C1669,'Sch 10.1 Rate Design'!$B$9:$B$16,0))),"")</f>
        <v/>
      </c>
      <c r="AU1669" s="548" t="str">
        <f>IF($A1669&lt;&gt;"",IF(OR(W1669="",W1669=0), 0, INDEX('Sch 10.1 Rate Design'!$E$9:$E$16,MATCH($C1669,'Sch 10.1 Rate Design'!$B$9:$B$16,0))),"")</f>
        <v/>
      </c>
      <c r="AV1669" s="548" t="str">
        <f>IF($A1669&lt;&gt;"",IF(OR(X1669="",X1669=0), 0, INDEX('Sch 10.1 Rate Design'!$E$9:$E$16,MATCH($C1669,'Sch 10.1 Rate Design'!$B$9:$B$16,0))),"")</f>
        <v/>
      </c>
      <c r="AW1669" s="547" t="str">
        <f>IF($A1669&lt;&gt;"",IF(OR(Y1669="",Y1669=0), 0, INDEX('Sch 10.1 Rate Design'!$E$9:$E$16,MATCH($C1669,'Sch 10.1 Rate Design'!$B$9:$B$16,0))),"")</f>
        <v/>
      </c>
      <c r="AX1669" s="546" t="str">
        <f>IF($A1669&lt;&gt;"",IF(OR(N1669="",N1669=0),0,+IF(N1669&gt;+INDEX('Sch 10.1 Rate Design'!$D$9:$D$16,MATCH($C1669,'Sch 10.1 Rate Design'!$B$9:$B$16,0)),IF(N1669&gt;+INDEX('Sch 10.1 Rate Design'!$F$9:$F$16,MATCH($C1669,'Sch 10.1 Rate Design'!$B$9:$B$16,0)),+INDEX('Sch 10.1 Rate Design'!$F$9:$F$16,MATCH($C1669,'Sch 10.1 Rate Design'!$B$9:$B$16,0))-INDEX('Sch 10.1 Rate Design'!$D$9:$D$16,MATCH($C1669,'Sch 10.1 Rate Design'!$B$9:$B$16,0)), N1669-INDEX('Sch 10.1 Rate Design'!$D$9:$D$16,MATCH($C1669,'Sch 10.1 Rate Design'!$B$9:$B$16,0))),0)),"")</f>
        <v/>
      </c>
      <c r="AY1669" s="324" t="str">
        <f>IF($A1669&lt;&gt;"",IF(OR(O1669="",O1669=0),0,+IF(O1669&gt;+INDEX('Sch 10.1 Rate Design'!$D$9:$D$16,MATCH($C1669,'Sch 10.1 Rate Design'!$B$9:$B$16,0)),IF(O1669&gt;+INDEX('Sch 10.1 Rate Design'!$F$9:$F$16,MATCH($C1669,'Sch 10.1 Rate Design'!$B$9:$B$16,0)),+INDEX('Sch 10.1 Rate Design'!$F$9:$F$16,MATCH($C1669,'Sch 10.1 Rate Design'!$B$9:$B$16,0))-INDEX('Sch 10.1 Rate Design'!$D$9:$D$16,MATCH($C1669,'Sch 10.1 Rate Design'!$B$9:$B$16,0)), O1669-INDEX('Sch 10.1 Rate Design'!$D$9:$D$16,MATCH($C1669,'Sch 10.1 Rate Design'!$B$9:$B$16,0))),0)),"")</f>
        <v/>
      </c>
      <c r="AZ1669" s="324" t="str">
        <f>IF($A1669&lt;&gt;"",IF(OR(P1669="",P1669=0),0,+IF(P1669&gt;+INDEX('Sch 10.1 Rate Design'!$D$9:$D$16,MATCH($C1669,'Sch 10.1 Rate Design'!$B$9:$B$16,0)),IF(P1669&gt;+INDEX('Sch 10.1 Rate Design'!$F$9:$F$16,MATCH($C1669,'Sch 10.1 Rate Design'!$B$9:$B$16,0)),+INDEX('Sch 10.1 Rate Design'!$F$9:$F$16,MATCH($C1669,'Sch 10.1 Rate Design'!$B$9:$B$16,0))-INDEX('Sch 10.1 Rate Design'!$D$9:$D$16,MATCH($C1669,'Sch 10.1 Rate Design'!$B$9:$B$16,0)), P1669-INDEX('Sch 10.1 Rate Design'!$D$9:$D$16,MATCH($C1669,'Sch 10.1 Rate Design'!$B$9:$B$16,0))),0)),"")</f>
        <v/>
      </c>
      <c r="BA1669" s="324" t="str">
        <f>IF($A1669&lt;&gt;"",IF(OR(Q1669="",Q1669=0),0,+IF(Q1669&gt;+INDEX('Sch 10.1 Rate Design'!$D$9:$D$16,MATCH($C1669,'Sch 10.1 Rate Design'!$B$9:$B$16,0)),IF(Q1669&gt;+INDEX('Sch 10.1 Rate Design'!$F$9:$F$16,MATCH($C1669,'Sch 10.1 Rate Design'!$B$9:$B$16,0)),+INDEX('Sch 10.1 Rate Design'!$F$9:$F$16,MATCH($C1669,'Sch 10.1 Rate Design'!$B$9:$B$16,0))-INDEX('Sch 10.1 Rate Design'!$D$9:$D$16,MATCH($C1669,'Sch 10.1 Rate Design'!$B$9:$B$16,0)), Q1669-INDEX('Sch 10.1 Rate Design'!$D$9:$D$16,MATCH($C1669,'Sch 10.1 Rate Design'!$B$9:$B$16,0))),0)),"")</f>
        <v/>
      </c>
      <c r="BB1669" s="324" t="str">
        <f>IF($A1669&lt;&gt;"",IF(OR(R1669="",R1669=0),0,+IF(R1669&gt;+INDEX('Sch 10.1 Rate Design'!$D$9:$D$16,MATCH($C1669,'Sch 10.1 Rate Design'!$B$9:$B$16,0)),IF(R1669&gt;+INDEX('Sch 10.1 Rate Design'!$F$9:$F$16,MATCH($C1669,'Sch 10.1 Rate Design'!$B$9:$B$16,0)),+INDEX('Sch 10.1 Rate Design'!$F$9:$F$16,MATCH($C1669,'Sch 10.1 Rate Design'!$B$9:$B$16,0))-INDEX('Sch 10.1 Rate Design'!$D$9:$D$16,MATCH($C1669,'Sch 10.1 Rate Design'!$B$9:$B$16,0)), R1669-INDEX('Sch 10.1 Rate Design'!$D$9:$D$16,MATCH($C1669,'Sch 10.1 Rate Design'!$B$9:$B$16,0))),0)),"")</f>
        <v/>
      </c>
      <c r="BC1669" s="324" t="str">
        <f>IF($A1669&lt;&gt;"",IF(OR(S1669="",S1669=0),0,+IF(S1669&gt;+INDEX('Sch 10.1 Rate Design'!$D$9:$D$16,MATCH($C1669,'Sch 10.1 Rate Design'!$B$9:$B$16,0)),IF(S1669&gt;+INDEX('Sch 10.1 Rate Design'!$F$9:$F$16,MATCH($C1669,'Sch 10.1 Rate Design'!$B$9:$B$16,0)),+INDEX('Sch 10.1 Rate Design'!$F$9:$F$16,MATCH($C1669,'Sch 10.1 Rate Design'!$B$9:$B$16,0))-INDEX('Sch 10.1 Rate Design'!$D$9:$D$16,MATCH($C1669,'Sch 10.1 Rate Design'!$B$9:$B$16,0)), S1669-INDEX('Sch 10.1 Rate Design'!$D$9:$D$16,MATCH($C1669,'Sch 10.1 Rate Design'!$B$9:$B$16,0))),0)),"")</f>
        <v/>
      </c>
      <c r="BD1669" s="324" t="str">
        <f>IF($A1669&lt;&gt;"",IF(OR(T1669="",T1669=0),0,+IF(T1669&gt;+INDEX('Sch 10.1 Rate Design'!$D$9:$D$16,MATCH($C1669,'Sch 10.1 Rate Design'!$B$9:$B$16,0)),IF(T1669&gt;+INDEX('Sch 10.1 Rate Design'!$F$9:$F$16,MATCH($C1669,'Sch 10.1 Rate Design'!$B$9:$B$16,0)),+INDEX('Sch 10.1 Rate Design'!$F$9:$F$16,MATCH($C1669,'Sch 10.1 Rate Design'!$B$9:$B$16,0))-INDEX('Sch 10.1 Rate Design'!$D$9:$D$16,MATCH($C1669,'Sch 10.1 Rate Design'!$B$9:$B$16,0)), T1669-INDEX('Sch 10.1 Rate Design'!$D$9:$D$16,MATCH($C1669,'Sch 10.1 Rate Design'!$B$9:$B$16,0))),0)),"")</f>
        <v/>
      </c>
      <c r="BE1669" s="324" t="str">
        <f>IF($A1669&lt;&gt;"",IF(OR(U1669="",U1669=0),0,+IF(U1669&gt;+INDEX('Sch 10.1 Rate Design'!$D$9:$D$16,MATCH($C1669,'Sch 10.1 Rate Design'!$B$9:$B$16,0)),IF(U1669&gt;+INDEX('Sch 10.1 Rate Design'!$F$9:$F$16,MATCH($C1669,'Sch 10.1 Rate Design'!$B$9:$B$16,0)),+INDEX('Sch 10.1 Rate Design'!$F$9:$F$16,MATCH($C1669,'Sch 10.1 Rate Design'!$B$9:$B$16,0))-INDEX('Sch 10.1 Rate Design'!$D$9:$D$16,MATCH($C1669,'Sch 10.1 Rate Design'!$B$9:$B$16,0)), U1669-INDEX('Sch 10.1 Rate Design'!$D$9:$D$16,MATCH($C1669,'Sch 10.1 Rate Design'!$B$9:$B$16,0))),0)),"")</f>
        <v/>
      </c>
      <c r="BF1669" s="324" t="str">
        <f>IF($A1669&lt;&gt;"",IF(OR(V1669="",V1669=0),0,+IF(V1669&gt;+INDEX('Sch 10.1 Rate Design'!$D$9:$D$16,MATCH($C1669,'Sch 10.1 Rate Design'!$B$9:$B$16,0)),IF(V1669&gt;+INDEX('Sch 10.1 Rate Design'!$F$9:$F$16,MATCH($C1669,'Sch 10.1 Rate Design'!$B$9:$B$16,0)),+INDEX('Sch 10.1 Rate Design'!$F$9:$F$16,MATCH($C1669,'Sch 10.1 Rate Design'!$B$9:$B$16,0))-INDEX('Sch 10.1 Rate Design'!$D$9:$D$16,MATCH($C1669,'Sch 10.1 Rate Design'!$B$9:$B$16,0)), V1669-INDEX('Sch 10.1 Rate Design'!$D$9:$D$16,MATCH($C1669,'Sch 10.1 Rate Design'!$B$9:$B$16,0))),0)),"")</f>
        <v/>
      </c>
      <c r="BG1669" s="324" t="str">
        <f>IF($A1669&lt;&gt;"",IF(OR(W1669="",W1669=0),0,+IF(W1669&gt;+INDEX('Sch 10.1 Rate Design'!$D$9:$D$16,MATCH($C1669,'Sch 10.1 Rate Design'!$B$9:$B$16,0)),IF(W1669&gt;+INDEX('Sch 10.1 Rate Design'!$F$9:$F$16,MATCH($C1669,'Sch 10.1 Rate Design'!$B$9:$B$16,0)),+INDEX('Sch 10.1 Rate Design'!$F$9:$F$16,MATCH($C1669,'Sch 10.1 Rate Design'!$B$9:$B$16,0))-INDEX('Sch 10.1 Rate Design'!$D$9:$D$16,MATCH($C1669,'Sch 10.1 Rate Design'!$B$9:$B$16,0)), W1669-INDEX('Sch 10.1 Rate Design'!$D$9:$D$16,MATCH($C1669,'Sch 10.1 Rate Design'!$B$9:$B$16,0))),0)),"")</f>
        <v/>
      </c>
      <c r="BH1669" s="324" t="str">
        <f>IF($A1669&lt;&gt;"",IF(OR(X1669="",X1669=0),0,+IF(X1669&gt;+INDEX('Sch 10.1 Rate Design'!$D$9:$D$16,MATCH($C1669,'Sch 10.1 Rate Design'!$B$9:$B$16,0)),IF(X1669&gt;+INDEX('Sch 10.1 Rate Design'!$F$9:$F$16,MATCH($C1669,'Sch 10.1 Rate Design'!$B$9:$B$16,0)),+INDEX('Sch 10.1 Rate Design'!$F$9:$F$16,MATCH($C1669,'Sch 10.1 Rate Design'!$B$9:$B$16,0))-INDEX('Sch 10.1 Rate Design'!$D$9:$D$16,MATCH($C1669,'Sch 10.1 Rate Design'!$B$9:$B$16,0)), X1669-INDEX('Sch 10.1 Rate Design'!$D$9:$D$16,MATCH($C1669,'Sch 10.1 Rate Design'!$B$9:$B$16,0))),0)),"")</f>
        <v/>
      </c>
      <c r="BI1669" s="545" t="str">
        <f>IF($A1669&lt;&gt;"",IF(OR(Y1669="",Y1669=0),0,+IF(Y1669&gt;+INDEX('Sch 10.1 Rate Design'!$D$9:$D$16,MATCH($C1669,'Sch 10.1 Rate Design'!$B$9:$B$16,0)),IF(Y1669&gt;+INDEX('Sch 10.1 Rate Design'!$F$9:$F$16,MATCH($C1669,'Sch 10.1 Rate Design'!$B$9:$B$16,0)),+INDEX('Sch 10.1 Rate Design'!$F$9:$F$16,MATCH($C1669,'Sch 10.1 Rate Design'!$B$9:$B$16,0))-INDEX('Sch 10.1 Rate Design'!$D$9:$D$16,MATCH($C1669,'Sch 10.1 Rate Design'!$B$9:$B$16,0)), Y1669-INDEX('Sch 10.1 Rate Design'!$D$9:$D$16,MATCH($C1669,'Sch 10.1 Rate Design'!$B$9:$B$16,0))),0)),"")</f>
        <v/>
      </c>
      <c r="BJ1669" s="692" t="str">
        <f>IF($A1669&lt;&gt;"",IF(OR(N1669="",N1669=0), 0, AX1669/'Sch 10.1 Rate Design'!$Z$25*INDEX('Sch 10.1 Rate Design'!$G$9:$G$16,MATCH($C1669,'Sch 10.1 Rate Design'!$B$9:$B$16,0))),"")</f>
        <v/>
      </c>
      <c r="BK1669" s="548" t="str">
        <f>IF($A1669&lt;&gt;"",IF(OR(O1669="",O1669=0), 0, AY1669/'Sch 10.1 Rate Design'!$Z$25*INDEX('Sch 10.1 Rate Design'!$G$9:$G$16,MATCH($C1669,'Sch 10.1 Rate Design'!$B$9:$B$16,0))),"")</f>
        <v/>
      </c>
      <c r="BL1669" s="548" t="str">
        <f>IF($A1669&lt;&gt;"",IF(OR(P1669="",P1669=0), 0, AZ1669/'Sch 10.1 Rate Design'!$Z$25*INDEX('Sch 10.1 Rate Design'!$G$9:$G$16,MATCH($C1669,'Sch 10.1 Rate Design'!$B$9:$B$16,0))),"")</f>
        <v/>
      </c>
      <c r="BM1669" s="548" t="str">
        <f>IF($A1669&lt;&gt;"",IF(OR(Q1669="",Q1669=0), 0, BA1669/'Sch 10.1 Rate Design'!$Z$25*INDEX('Sch 10.1 Rate Design'!$G$9:$G$16,MATCH($C1669,'Sch 10.1 Rate Design'!$B$9:$B$16,0))),"")</f>
        <v/>
      </c>
      <c r="BN1669" s="548" t="str">
        <f>IF($A1669&lt;&gt;"",IF(OR(R1669="",R1669=0), 0, BB1669/'Sch 10.1 Rate Design'!$Z$25*INDEX('Sch 10.1 Rate Design'!$G$9:$G$16,MATCH($C1669,'Sch 10.1 Rate Design'!$B$9:$B$16,0))),"")</f>
        <v/>
      </c>
      <c r="BO1669" s="548" t="str">
        <f>IF($A1669&lt;&gt;"",IF(OR(S1669="",S1669=0), 0, BC1669/'Sch 10.1 Rate Design'!$Z$25*INDEX('Sch 10.1 Rate Design'!$G$9:$G$16,MATCH($C1669,'Sch 10.1 Rate Design'!$B$9:$B$16,0))),"")</f>
        <v/>
      </c>
      <c r="BP1669" s="548" t="str">
        <f>IF($A1669&lt;&gt;"",IF(OR(T1669="",T1669=0), 0, BD1669/'Sch 10.1 Rate Design'!$Z$25*INDEX('Sch 10.1 Rate Design'!$G$9:$G$16,MATCH($C1669,'Sch 10.1 Rate Design'!$B$9:$B$16,0))),"")</f>
        <v/>
      </c>
      <c r="BQ1669" s="548" t="str">
        <f>IF($A1669&lt;&gt;"",IF(OR(U1669="",U1669=0), 0, BE1669/'Sch 10.1 Rate Design'!$Z$25*INDEX('Sch 10.1 Rate Design'!$G$9:$G$16,MATCH($C1669,'Sch 10.1 Rate Design'!$B$9:$B$16,0))),"")</f>
        <v/>
      </c>
      <c r="BR1669" s="548" t="str">
        <f>IF($A1669&lt;&gt;"",IF(OR(V1669="",V1669=0), 0, BF1669/'Sch 10.1 Rate Design'!$Z$25*INDEX('Sch 10.1 Rate Design'!$G$9:$G$16,MATCH($C1669,'Sch 10.1 Rate Design'!$B$9:$B$16,0))),"")</f>
        <v/>
      </c>
      <c r="BS1669" s="548" t="str">
        <f>IF($A1669&lt;&gt;"",IF(OR(W1669="",W1669=0), 0, BG1669/'Sch 10.1 Rate Design'!$Z$25*INDEX('Sch 10.1 Rate Design'!$G$9:$G$16,MATCH($C1669,'Sch 10.1 Rate Design'!$B$9:$B$16,0))),"")</f>
        <v/>
      </c>
      <c r="BT1669" s="548" t="str">
        <f>IF($A1669&lt;&gt;"",IF(OR(X1669="",X1669=0), 0, BH1669/'Sch 10.1 Rate Design'!$Z$25*INDEX('Sch 10.1 Rate Design'!$G$9:$G$16,MATCH($C1669,'Sch 10.1 Rate Design'!$B$9:$B$16,0))),"")</f>
        <v/>
      </c>
      <c r="BU1669" s="547" t="str">
        <f>IF($A1669&lt;&gt;"",IF(OR(Y1669="",Y1669=0), 0, BI1669/'Sch 10.1 Rate Design'!$Z$25*INDEX('Sch 10.1 Rate Design'!$G$9:$G$16,MATCH($C1669,'Sch 10.1 Rate Design'!$B$9:$B$16,0))),"")</f>
        <v/>
      </c>
      <c r="BV1669" s="546" t="str">
        <f>IF($A1669&lt;&gt;"",IF(OR(N1669="",N1669=0),0,+IF(N1669&gt;+INDEX('Sch 10.1 Rate Design'!$F$9:$F$16,MATCH($C1669,'Sch 10.1 Rate Design'!$B$9:$B$16,0)),IF(N1669&gt;+INDEX('Sch 10.1 Rate Design'!$H$9:$H$16,MATCH($C1669,'Sch 10.1 Rate Design'!$B$9:$B$16,0)),+INDEX('Sch 10.1 Rate Design'!$H$9:$H$16,MATCH($C1669,'Sch 10.1 Rate Design'!$B$9:$B$16,0))-INDEX('Sch 10.1 Rate Design'!$F$9:$F$16,MATCH($C1669,'Sch 10.1 Rate Design'!$B$9:$B$16,0)), N1669-INDEX('Sch 10.1 Rate Design'!$F$9:$F$16,MATCH($C1669,'Sch 10.1 Rate Design'!$B$9:$B$16,0))), 0)),"")</f>
        <v/>
      </c>
      <c r="BW1669" s="324" t="str">
        <f>IF($A1669&lt;&gt;"",IF(OR(O1669="",O1669=0),0,+IF(O1669&gt;+INDEX('Sch 10.1 Rate Design'!$F$9:$F$16,MATCH($C1669,'Sch 10.1 Rate Design'!$B$9:$B$16,0)),IF(O1669&gt;+INDEX('Sch 10.1 Rate Design'!$H$9:$H$16,MATCH($C1669,'Sch 10.1 Rate Design'!$B$9:$B$16,0)),+INDEX('Sch 10.1 Rate Design'!$H$9:$H$16,MATCH($C1669,'Sch 10.1 Rate Design'!$B$9:$B$16,0))-INDEX('Sch 10.1 Rate Design'!$F$9:$F$16,MATCH($C1669,'Sch 10.1 Rate Design'!$B$9:$B$16,0)), O1669-INDEX('Sch 10.1 Rate Design'!$F$9:$F$16,MATCH($C1669,'Sch 10.1 Rate Design'!$B$9:$B$16,0))), 0)),"")</f>
        <v/>
      </c>
      <c r="BX1669" s="324" t="str">
        <f>IF($A1669&lt;&gt;"",IF(OR(P1669="",P1669=0),0,+IF(P1669&gt;+INDEX('Sch 10.1 Rate Design'!$F$9:$F$16,MATCH($C1669,'Sch 10.1 Rate Design'!$B$9:$B$16,0)),IF(P1669&gt;+INDEX('Sch 10.1 Rate Design'!$H$9:$H$16,MATCH($C1669,'Sch 10.1 Rate Design'!$B$9:$B$16,0)),+INDEX('Sch 10.1 Rate Design'!$H$9:$H$16,MATCH($C1669,'Sch 10.1 Rate Design'!$B$9:$B$16,0))-INDEX('Sch 10.1 Rate Design'!$F$9:$F$16,MATCH($C1669,'Sch 10.1 Rate Design'!$B$9:$B$16,0)), P1669-INDEX('Sch 10.1 Rate Design'!$F$9:$F$16,MATCH($C1669,'Sch 10.1 Rate Design'!$B$9:$B$16,0))), 0)),"")</f>
        <v/>
      </c>
      <c r="BY1669" s="324" t="str">
        <f>IF($A1669&lt;&gt;"",IF(OR(Q1669="",Q1669=0),0,+IF(Q1669&gt;+INDEX('Sch 10.1 Rate Design'!$F$9:$F$16,MATCH($C1669,'Sch 10.1 Rate Design'!$B$9:$B$16,0)),IF(Q1669&gt;+INDEX('Sch 10.1 Rate Design'!$H$9:$H$16,MATCH($C1669,'Sch 10.1 Rate Design'!$B$9:$B$16,0)),+INDEX('Sch 10.1 Rate Design'!$H$9:$H$16,MATCH($C1669,'Sch 10.1 Rate Design'!$B$9:$B$16,0))-INDEX('Sch 10.1 Rate Design'!$F$9:$F$16,MATCH($C1669,'Sch 10.1 Rate Design'!$B$9:$B$16,0)), Q1669-INDEX('Sch 10.1 Rate Design'!$F$9:$F$16,MATCH($C1669,'Sch 10.1 Rate Design'!$B$9:$B$16,0))), 0)),"")</f>
        <v/>
      </c>
      <c r="BZ1669" s="324" t="str">
        <f>IF($A1669&lt;&gt;"",IF(OR(R1669="",R1669=0),0,+IF(R1669&gt;+INDEX('Sch 10.1 Rate Design'!$F$9:$F$16,MATCH($C1669,'Sch 10.1 Rate Design'!$B$9:$B$16,0)),IF(R1669&gt;+INDEX('Sch 10.1 Rate Design'!$H$9:$H$16,MATCH($C1669,'Sch 10.1 Rate Design'!$B$9:$B$16,0)),+INDEX('Sch 10.1 Rate Design'!$H$9:$H$16,MATCH($C1669,'Sch 10.1 Rate Design'!$B$9:$B$16,0))-INDEX('Sch 10.1 Rate Design'!$F$9:$F$16,MATCH($C1669,'Sch 10.1 Rate Design'!$B$9:$B$16,0)), R1669-INDEX('Sch 10.1 Rate Design'!$F$9:$F$16,MATCH($C1669,'Sch 10.1 Rate Design'!$B$9:$B$16,0))), 0)),"")</f>
        <v/>
      </c>
      <c r="CA1669" s="324" t="str">
        <f>IF($A1669&lt;&gt;"",IF(OR(S1669="",S1669=0),0,+IF(S1669&gt;+INDEX('Sch 10.1 Rate Design'!$F$9:$F$16,MATCH($C1669,'Sch 10.1 Rate Design'!$B$9:$B$16,0)),IF(S1669&gt;+INDEX('Sch 10.1 Rate Design'!$H$9:$H$16,MATCH($C1669,'Sch 10.1 Rate Design'!$B$9:$B$16,0)),+INDEX('Sch 10.1 Rate Design'!$H$9:$H$16,MATCH($C1669,'Sch 10.1 Rate Design'!$B$9:$B$16,0))-INDEX('Sch 10.1 Rate Design'!$F$9:$F$16,MATCH($C1669,'Sch 10.1 Rate Design'!$B$9:$B$16,0)), S1669-INDEX('Sch 10.1 Rate Design'!$F$9:$F$16,MATCH($C1669,'Sch 10.1 Rate Design'!$B$9:$B$16,0))), 0)),"")</f>
        <v/>
      </c>
      <c r="CB1669" s="324" t="str">
        <f>IF($A1669&lt;&gt;"",IF(OR(T1669="",T1669=0),0,+IF(T1669&gt;+INDEX('Sch 10.1 Rate Design'!$F$9:$F$16,MATCH($C1669,'Sch 10.1 Rate Design'!$B$9:$B$16,0)),IF(T1669&gt;+INDEX('Sch 10.1 Rate Design'!$H$9:$H$16,MATCH($C1669,'Sch 10.1 Rate Design'!$B$9:$B$16,0)),+INDEX('Sch 10.1 Rate Design'!$H$9:$H$16,MATCH($C1669,'Sch 10.1 Rate Design'!$B$9:$B$16,0))-INDEX('Sch 10.1 Rate Design'!$F$9:$F$16,MATCH($C1669,'Sch 10.1 Rate Design'!$B$9:$B$16,0)), T1669-INDEX('Sch 10.1 Rate Design'!$F$9:$F$16,MATCH($C1669,'Sch 10.1 Rate Design'!$B$9:$B$16,0))), 0)),"")</f>
        <v/>
      </c>
      <c r="CC1669" s="324" t="str">
        <f>IF($A1669&lt;&gt;"",IF(OR(U1669="",U1669=0),0,+IF(U1669&gt;+INDEX('Sch 10.1 Rate Design'!$F$9:$F$16,MATCH($C1669,'Sch 10.1 Rate Design'!$B$9:$B$16,0)),IF(U1669&gt;+INDEX('Sch 10.1 Rate Design'!$H$9:$H$16,MATCH($C1669,'Sch 10.1 Rate Design'!$B$9:$B$16,0)),+INDEX('Sch 10.1 Rate Design'!$H$9:$H$16,MATCH($C1669,'Sch 10.1 Rate Design'!$B$9:$B$16,0))-INDEX('Sch 10.1 Rate Design'!$F$9:$F$16,MATCH($C1669,'Sch 10.1 Rate Design'!$B$9:$B$16,0)), U1669-INDEX('Sch 10.1 Rate Design'!$F$9:$F$16,MATCH($C1669,'Sch 10.1 Rate Design'!$B$9:$B$16,0))), 0)),"")</f>
        <v/>
      </c>
      <c r="CD1669" s="324" t="str">
        <f>IF($A1669&lt;&gt;"",IF(OR(V1669="",V1669=0),0,+IF(V1669&gt;+INDEX('Sch 10.1 Rate Design'!$F$9:$F$16,MATCH($C1669,'Sch 10.1 Rate Design'!$B$9:$B$16,0)),IF(V1669&gt;+INDEX('Sch 10.1 Rate Design'!$H$9:$H$16,MATCH($C1669,'Sch 10.1 Rate Design'!$B$9:$B$16,0)),+INDEX('Sch 10.1 Rate Design'!$H$9:$H$16,MATCH($C1669,'Sch 10.1 Rate Design'!$B$9:$B$16,0))-INDEX('Sch 10.1 Rate Design'!$F$9:$F$16,MATCH($C1669,'Sch 10.1 Rate Design'!$B$9:$B$16,0)), V1669-INDEX('Sch 10.1 Rate Design'!$F$9:$F$16,MATCH($C1669,'Sch 10.1 Rate Design'!$B$9:$B$16,0))), 0)),"")</f>
        <v/>
      </c>
      <c r="CE1669" s="324" t="str">
        <f>IF($A1669&lt;&gt;"",IF(OR(W1669="",W1669=0),0,+IF(W1669&gt;+INDEX('Sch 10.1 Rate Design'!$F$9:$F$16,MATCH($C1669,'Sch 10.1 Rate Design'!$B$9:$B$16,0)),IF(W1669&gt;+INDEX('Sch 10.1 Rate Design'!$H$9:$H$16,MATCH($C1669,'Sch 10.1 Rate Design'!$B$9:$B$16,0)),+INDEX('Sch 10.1 Rate Design'!$H$9:$H$16,MATCH($C1669,'Sch 10.1 Rate Design'!$B$9:$B$16,0))-INDEX('Sch 10.1 Rate Design'!$F$9:$F$16,MATCH($C1669,'Sch 10.1 Rate Design'!$B$9:$B$16,0)), W1669-INDEX('Sch 10.1 Rate Design'!$F$9:$F$16,MATCH($C1669,'Sch 10.1 Rate Design'!$B$9:$B$16,0))), 0)),"")</f>
        <v/>
      </c>
      <c r="CF1669" s="324" t="str">
        <f>IF($A1669&lt;&gt;"",IF(OR(X1669="",X1669=0),0,+IF(X1669&gt;+INDEX('Sch 10.1 Rate Design'!$F$9:$F$16,MATCH($C1669,'Sch 10.1 Rate Design'!$B$9:$B$16,0)),IF(X1669&gt;+INDEX('Sch 10.1 Rate Design'!$H$9:$H$16,MATCH($C1669,'Sch 10.1 Rate Design'!$B$9:$B$16,0)),+INDEX('Sch 10.1 Rate Design'!$H$9:$H$16,MATCH($C1669,'Sch 10.1 Rate Design'!$B$9:$B$16,0))-INDEX('Sch 10.1 Rate Design'!$F$9:$F$16,MATCH($C1669,'Sch 10.1 Rate Design'!$B$9:$B$16,0)), X1669-INDEX('Sch 10.1 Rate Design'!$F$9:$F$16,MATCH($C1669,'Sch 10.1 Rate Design'!$B$9:$B$16,0))), 0)),"")</f>
        <v/>
      </c>
      <c r="CG1669" s="545" t="str">
        <f>IF($A1669&lt;&gt;"",IF(OR(Y1669="",Y1669=0),0,+IF(Y1669&gt;+INDEX('Sch 10.1 Rate Design'!$F$9:$F$16,MATCH($C1669,'Sch 10.1 Rate Design'!$B$9:$B$16,0)),IF(Y1669&gt;+INDEX('Sch 10.1 Rate Design'!$H$9:$H$16,MATCH($C1669,'Sch 10.1 Rate Design'!$B$9:$B$16,0)),+INDEX('Sch 10.1 Rate Design'!$H$9:$H$16,MATCH($C1669,'Sch 10.1 Rate Design'!$B$9:$B$16,0))-INDEX('Sch 10.1 Rate Design'!$F$9:$F$16,MATCH($C1669,'Sch 10.1 Rate Design'!$B$9:$B$16,0)), Y1669-INDEX('Sch 10.1 Rate Design'!$F$9:$F$16,MATCH($C1669,'Sch 10.1 Rate Design'!$B$9:$B$16,0))), 0)),"")</f>
        <v/>
      </c>
      <c r="CH1669" s="692" t="str">
        <f>IF($A1669&lt;&gt;"",IF(OR(N1669="",N1669=0), 0, BV1669/'Sch 10.1 Rate Design'!$Z$25*INDEX('Sch 10.1 Rate Design'!$I$9:$I$16,MATCH($C1669,'Sch 10.1 Rate Design'!$B$9:$B$16,0))),"")</f>
        <v/>
      </c>
      <c r="CI1669" s="548" t="str">
        <f>IF($A1669&lt;&gt;"",IF(OR(O1669="",O1669=0), 0, BW1669/'Sch 10.1 Rate Design'!$Z$25*INDEX('Sch 10.1 Rate Design'!$I$9:$I$16,MATCH($C1669,'Sch 10.1 Rate Design'!$B$9:$B$16,0))),"")</f>
        <v/>
      </c>
      <c r="CJ1669" s="548" t="str">
        <f>IF($A1669&lt;&gt;"",IF(OR(P1669="",P1669=0), 0, BX1669/'Sch 10.1 Rate Design'!$Z$25*INDEX('Sch 10.1 Rate Design'!$I$9:$I$16,MATCH($C1669,'Sch 10.1 Rate Design'!$B$9:$B$16,0))),"")</f>
        <v/>
      </c>
      <c r="CK1669" s="548" t="str">
        <f>IF($A1669&lt;&gt;"",IF(OR(Q1669="",Q1669=0), 0, BY1669/'Sch 10.1 Rate Design'!$Z$25*INDEX('Sch 10.1 Rate Design'!$I$9:$I$16,MATCH($C1669,'Sch 10.1 Rate Design'!$B$9:$B$16,0))),"")</f>
        <v/>
      </c>
      <c r="CL1669" s="548" t="str">
        <f>IF($A1669&lt;&gt;"",IF(OR(R1669="",R1669=0), 0, BZ1669/'Sch 10.1 Rate Design'!$Z$25*INDEX('Sch 10.1 Rate Design'!$I$9:$I$16,MATCH($C1669,'Sch 10.1 Rate Design'!$B$9:$B$16,0))),"")</f>
        <v/>
      </c>
      <c r="CM1669" s="548" t="str">
        <f>IF($A1669&lt;&gt;"",IF(OR(S1669="",S1669=0), 0, CA1669/'Sch 10.1 Rate Design'!$Z$25*INDEX('Sch 10.1 Rate Design'!$I$9:$I$16,MATCH($C1669,'Sch 10.1 Rate Design'!$B$9:$B$16,0))),"")</f>
        <v/>
      </c>
      <c r="CN1669" s="548" t="str">
        <f>IF($A1669&lt;&gt;"",IF(OR(T1669="",T1669=0), 0, CB1669/'Sch 10.1 Rate Design'!$Z$25*INDEX('Sch 10.1 Rate Design'!$I$9:$I$16,MATCH($C1669,'Sch 10.1 Rate Design'!$B$9:$B$16,0))),"")</f>
        <v/>
      </c>
      <c r="CO1669" s="548" t="str">
        <f>IF($A1669&lt;&gt;"",IF(OR(U1669="",U1669=0), 0, CC1669/'Sch 10.1 Rate Design'!$Z$25*INDEX('Sch 10.1 Rate Design'!$I$9:$I$16,MATCH($C1669,'Sch 10.1 Rate Design'!$B$9:$B$16,0))),"")</f>
        <v/>
      </c>
      <c r="CP1669" s="548" t="str">
        <f>IF($A1669&lt;&gt;"",IF(OR(V1669="",V1669=0), 0, CD1669/'Sch 10.1 Rate Design'!$Z$25*INDEX('Sch 10.1 Rate Design'!$I$9:$I$16,MATCH($C1669,'Sch 10.1 Rate Design'!$B$9:$B$16,0))),"")</f>
        <v/>
      </c>
      <c r="CQ1669" s="548" t="str">
        <f>IF($A1669&lt;&gt;"",IF(OR(W1669="",W1669=0), 0, CE1669/'Sch 10.1 Rate Design'!$Z$25*INDEX('Sch 10.1 Rate Design'!$I$9:$I$16,MATCH($C1669,'Sch 10.1 Rate Design'!$B$9:$B$16,0))),"")</f>
        <v/>
      </c>
      <c r="CR1669" s="548" t="str">
        <f>IF($A1669&lt;&gt;"",IF(OR(X1669="",X1669=0), 0, CF1669/'Sch 10.1 Rate Design'!$Z$25*INDEX('Sch 10.1 Rate Design'!$I$9:$I$16,MATCH($C1669,'Sch 10.1 Rate Design'!$B$9:$B$16,0))),"")</f>
        <v/>
      </c>
      <c r="CS1669" s="547" t="str">
        <f>IF($A1669&lt;&gt;"",IF(OR(Y1669="",Y1669=0), 0, CG1669/'Sch 10.1 Rate Design'!$Z$25*INDEX('Sch 10.1 Rate Design'!$I$9:$I$16,MATCH($C1669,'Sch 10.1 Rate Design'!$B$9:$B$16,0))),"")</f>
        <v/>
      </c>
      <c r="CT1669" s="546" t="str">
        <f>IF($A1669&lt;&gt;"",IF(OR(N1669="",N1669=0),0,IF(N1669&gt;INDEX('Sch 10.1 Rate Design'!$J$9:$J$16,MATCH($C1669,'Sch 10.1 Rate Design'!$B$9:$B$16,0)),N1669-INDEX('Sch 10.1 Rate Design'!$J$9:$J$16,MATCH($C1669,'Sch 10.1 Rate Design'!$B$9:$B$16,0)),0)),"")</f>
        <v/>
      </c>
      <c r="CU1669" s="324" t="str">
        <f>IF($A1669&lt;&gt;"",IF(OR(O1669="",O1669=0),0,IF(O1669&gt;INDEX('Sch 10.1 Rate Design'!$J$9:$J$16,MATCH($C1669,'Sch 10.1 Rate Design'!$B$9:$B$16,0)),O1669-INDEX('Sch 10.1 Rate Design'!$J$9:$J$16,MATCH($C1669,'Sch 10.1 Rate Design'!$B$9:$B$16,0)),0)),"")</f>
        <v/>
      </c>
      <c r="CV1669" s="324" t="str">
        <f>IF($A1669&lt;&gt;"",IF(OR(P1669="",P1669=0),0,IF(P1669&gt;INDEX('Sch 10.1 Rate Design'!$J$9:$J$16,MATCH($C1669,'Sch 10.1 Rate Design'!$B$9:$B$16,0)),P1669-INDEX('Sch 10.1 Rate Design'!$J$9:$J$16,MATCH($C1669,'Sch 10.1 Rate Design'!$B$9:$B$16,0)),0)),"")</f>
        <v/>
      </c>
      <c r="CW1669" s="324" t="str">
        <f>IF($A1669&lt;&gt;"",IF(OR(Q1669="",Q1669=0),0,IF(Q1669&gt;INDEX('Sch 10.1 Rate Design'!$J$9:$J$16,MATCH($C1669,'Sch 10.1 Rate Design'!$B$9:$B$16,0)),Q1669-INDEX('Sch 10.1 Rate Design'!$J$9:$J$16,MATCH($C1669,'Sch 10.1 Rate Design'!$B$9:$B$16,0)),0)),"")</f>
        <v/>
      </c>
      <c r="CX1669" s="324" t="str">
        <f>IF($A1669&lt;&gt;"",IF(OR(R1669="",R1669=0),0,IF(R1669&gt;INDEX('Sch 10.1 Rate Design'!$J$9:$J$16,MATCH($C1669,'Sch 10.1 Rate Design'!$B$9:$B$16,0)),R1669-INDEX('Sch 10.1 Rate Design'!$J$9:$J$16,MATCH($C1669,'Sch 10.1 Rate Design'!$B$9:$B$16,0)),0)),"")</f>
        <v/>
      </c>
      <c r="CY1669" s="324" t="str">
        <f>IF($A1669&lt;&gt;"",IF(OR(S1669="",S1669=0),0,IF(S1669&gt;INDEX('Sch 10.1 Rate Design'!$J$9:$J$16,MATCH($C1669,'Sch 10.1 Rate Design'!$B$9:$B$16,0)),S1669-INDEX('Sch 10.1 Rate Design'!$J$9:$J$16,MATCH($C1669,'Sch 10.1 Rate Design'!$B$9:$B$16,0)),0)),"")</f>
        <v/>
      </c>
      <c r="CZ1669" s="324" t="str">
        <f>IF($A1669&lt;&gt;"",IF(OR(T1669="",T1669=0),0,IF(T1669&gt;INDEX('Sch 10.1 Rate Design'!$J$9:$J$16,MATCH($C1669,'Sch 10.1 Rate Design'!$B$9:$B$16,0)),T1669-INDEX('Sch 10.1 Rate Design'!$J$9:$J$16,MATCH($C1669,'Sch 10.1 Rate Design'!$B$9:$B$16,0)),0)),"")</f>
        <v/>
      </c>
      <c r="DA1669" s="324" t="str">
        <f>IF($A1669&lt;&gt;"",IF(OR(U1669="",U1669=0),0,IF(U1669&gt;INDEX('Sch 10.1 Rate Design'!$J$9:$J$16,MATCH($C1669,'Sch 10.1 Rate Design'!$B$9:$B$16,0)),U1669-INDEX('Sch 10.1 Rate Design'!$J$9:$J$16,MATCH($C1669,'Sch 10.1 Rate Design'!$B$9:$B$16,0)),0)),"")</f>
        <v/>
      </c>
      <c r="DB1669" s="324" t="str">
        <f>IF($A1669&lt;&gt;"",IF(OR(V1669="",V1669=0),0,IF(V1669&gt;INDEX('Sch 10.1 Rate Design'!$J$9:$J$16,MATCH($C1669,'Sch 10.1 Rate Design'!$B$9:$B$16,0)),V1669-INDEX('Sch 10.1 Rate Design'!$J$9:$J$16,MATCH($C1669,'Sch 10.1 Rate Design'!$B$9:$B$16,0)),0)),"")</f>
        <v/>
      </c>
      <c r="DC1669" s="324" t="str">
        <f>IF($A1669&lt;&gt;"",IF(OR(W1669="",W1669=0),0,IF(W1669&gt;INDEX('Sch 10.1 Rate Design'!$J$9:$J$16,MATCH($C1669,'Sch 10.1 Rate Design'!$B$9:$B$16,0)),W1669-INDEX('Sch 10.1 Rate Design'!$J$9:$J$16,MATCH($C1669,'Sch 10.1 Rate Design'!$B$9:$B$16,0)),0)),"")</f>
        <v/>
      </c>
      <c r="DD1669" s="324" t="str">
        <f>IF($A1669&lt;&gt;"",IF(OR(X1669="",X1669=0),0,IF(X1669&gt;INDEX('Sch 10.1 Rate Design'!$J$9:$J$16,MATCH($C1669,'Sch 10.1 Rate Design'!$B$9:$B$16,0)),X1669-INDEX('Sch 10.1 Rate Design'!$J$9:$J$16,MATCH($C1669,'Sch 10.1 Rate Design'!$B$9:$B$16,0)),0)),"")</f>
        <v/>
      </c>
      <c r="DE1669" s="545" t="str">
        <f>IF($A1669&lt;&gt;"",IF(OR(Y1669="",Y1669=0),0,IF(Y1669&gt;INDEX('Sch 10.1 Rate Design'!$J$9:$J$16,MATCH($C1669,'Sch 10.1 Rate Design'!$B$9:$B$16,0)),Y1669-INDEX('Sch 10.1 Rate Design'!$J$9:$J$16,MATCH($C1669,'Sch 10.1 Rate Design'!$B$9:$B$16,0)),0)),"")</f>
        <v/>
      </c>
      <c r="DF1669" s="692" t="str">
        <f>IF($A1669&lt;&gt;"",IF(OR(N1669="",N1669=0), 0, CT1669/'Sch 10.1 Rate Design'!$Z$25*INDEX('Sch 10.1 Rate Design'!$K$9:$K$16,MATCH($C1669,'Sch 10.1 Rate Design'!$B$9:$B$16,0))),"")</f>
        <v/>
      </c>
      <c r="DG1669" s="548" t="str">
        <f>IF($A1669&lt;&gt;"",IF(OR(O1669="",O1669=0), 0, CU1669/'Sch 10.1 Rate Design'!$Z$25*INDEX('Sch 10.1 Rate Design'!$K$9:$K$16,MATCH($C1669,'Sch 10.1 Rate Design'!$B$9:$B$16,0))),"")</f>
        <v/>
      </c>
      <c r="DH1669" s="548" t="str">
        <f>IF($A1669&lt;&gt;"",IF(OR(P1669="",P1669=0), 0, CV1669/'Sch 10.1 Rate Design'!$Z$25*INDEX('Sch 10.1 Rate Design'!$K$9:$K$16,MATCH($C1669,'Sch 10.1 Rate Design'!$B$9:$B$16,0))),"")</f>
        <v/>
      </c>
      <c r="DI1669" s="548" t="str">
        <f>IF($A1669&lt;&gt;"",IF(OR(Q1669="",Q1669=0), 0, CW1669/'Sch 10.1 Rate Design'!$Z$25*INDEX('Sch 10.1 Rate Design'!$K$9:$K$16,MATCH($C1669,'Sch 10.1 Rate Design'!$B$9:$B$16,0))),"")</f>
        <v/>
      </c>
      <c r="DJ1669" s="548" t="str">
        <f>IF($A1669&lt;&gt;"",IF(OR(R1669="",R1669=0), 0, CX1669/'Sch 10.1 Rate Design'!$Z$25*INDEX('Sch 10.1 Rate Design'!$K$9:$K$16,MATCH($C1669,'Sch 10.1 Rate Design'!$B$9:$B$16,0))),"")</f>
        <v/>
      </c>
      <c r="DK1669" s="548" t="str">
        <f>IF($A1669&lt;&gt;"",IF(OR(S1669="",S1669=0), 0, CY1669/'Sch 10.1 Rate Design'!$Z$25*INDEX('Sch 10.1 Rate Design'!$K$9:$K$16,MATCH($C1669,'Sch 10.1 Rate Design'!$B$9:$B$16,0))),"")</f>
        <v/>
      </c>
      <c r="DL1669" s="548" t="str">
        <f>IF($A1669&lt;&gt;"",IF(OR(T1669="",T1669=0), 0, CZ1669/'Sch 10.1 Rate Design'!$Z$25*INDEX('Sch 10.1 Rate Design'!$K$9:$K$16,MATCH($C1669,'Sch 10.1 Rate Design'!$B$9:$B$16,0))),"")</f>
        <v/>
      </c>
      <c r="DM1669" s="548" t="str">
        <f>IF($A1669&lt;&gt;"",IF(OR(U1669="",U1669=0), 0, DA1669/'Sch 10.1 Rate Design'!$Z$25*INDEX('Sch 10.1 Rate Design'!$K$9:$K$16,MATCH($C1669,'Sch 10.1 Rate Design'!$B$9:$B$16,0))),"")</f>
        <v/>
      </c>
      <c r="DN1669" s="548" t="str">
        <f>IF($A1669&lt;&gt;"",IF(OR(V1669="",V1669=0), 0, DB1669/'Sch 10.1 Rate Design'!$Z$25*INDEX('Sch 10.1 Rate Design'!$K$9:$K$16,MATCH($C1669,'Sch 10.1 Rate Design'!$B$9:$B$16,0))),"")</f>
        <v/>
      </c>
      <c r="DO1669" s="548" t="str">
        <f>IF($A1669&lt;&gt;"",IF(OR(W1669="",W1669=0), 0, DC1669/'Sch 10.1 Rate Design'!$Z$25*INDEX('Sch 10.1 Rate Design'!$K$9:$K$16,MATCH($C1669,'Sch 10.1 Rate Design'!$B$9:$B$16,0))),"")</f>
        <v/>
      </c>
      <c r="DP1669" s="548" t="str">
        <f>IF($A1669&lt;&gt;"",IF(OR(X1669="",X1669=0), 0, DD1669/'Sch 10.1 Rate Design'!$Z$25*INDEX('Sch 10.1 Rate Design'!$K$9:$K$16,MATCH($C1669,'Sch 10.1 Rate Design'!$B$9:$B$16,0))),"")</f>
        <v/>
      </c>
      <c r="DQ1669" s="547" t="str">
        <f>IF($A1669&lt;&gt;"",IF(OR(Y1669="",Y1669=0), 0, DE1669/'Sch 10.1 Rate Design'!$Z$25*INDEX('Sch 10.1 Rate Design'!$K$9:$K$16,MATCH($C1669,'Sch 10.1 Rate Design'!$B$9:$B$16,0))),"")</f>
        <v/>
      </c>
      <c r="DR1669" s="546" t="str">
        <f>IF($A1669&lt;&gt;"",IF(OR(N1669="",N1669=0), 0,INDEX('Sch 10.1 Rate Design'!$D$9:$D$16,MATCH($C1669,'Sch 10.1 Rate Design'!$B$9:$B$16,0))),"")</f>
        <v/>
      </c>
      <c r="DS1669" s="324" t="str">
        <f>IF($A1669&lt;&gt;"",IF(OR(O1669="",O1669=0), 0,INDEX('Sch 10.1 Rate Design'!$D$9:$D$16,MATCH($C1669,'Sch 10.1 Rate Design'!$B$9:$B$16,0))),"")</f>
        <v/>
      </c>
      <c r="DT1669" s="324" t="str">
        <f>IF($A1669&lt;&gt;"",IF(OR(P1669="",P1669=0), 0,INDEX('Sch 10.1 Rate Design'!$D$9:$D$16,MATCH($C1669,'Sch 10.1 Rate Design'!$B$9:$B$16,0))),"")</f>
        <v/>
      </c>
      <c r="DU1669" s="324" t="str">
        <f>IF($A1669&lt;&gt;"",IF(OR(Q1669="",Q1669=0), 0,INDEX('Sch 10.1 Rate Design'!$D$9:$D$16,MATCH($C1669,'Sch 10.1 Rate Design'!$B$9:$B$16,0))),"")</f>
        <v/>
      </c>
      <c r="DV1669" s="324" t="str">
        <f>IF($A1669&lt;&gt;"",IF(OR(R1669="",R1669=0), 0,INDEX('Sch 10.1 Rate Design'!$D$9:$D$16,MATCH($C1669,'Sch 10.1 Rate Design'!$B$9:$B$16,0))),"")</f>
        <v/>
      </c>
      <c r="DW1669" s="324" t="str">
        <f>IF($A1669&lt;&gt;"",IF(OR(S1669="",S1669=0), 0,INDEX('Sch 10.1 Rate Design'!$D$9:$D$16,MATCH($C1669,'Sch 10.1 Rate Design'!$B$9:$B$16,0))),"")</f>
        <v/>
      </c>
      <c r="DX1669" s="324" t="str">
        <f>IF($A1669&lt;&gt;"",IF(OR(T1669="",T1669=0), 0,INDEX('Sch 10.1 Rate Design'!$D$9:$D$16,MATCH($C1669,'Sch 10.1 Rate Design'!$B$9:$B$16,0))),"")</f>
        <v/>
      </c>
      <c r="DY1669" s="324" t="str">
        <f>IF($A1669&lt;&gt;"",IF(OR(U1669="",U1669=0), 0,INDEX('Sch 10.1 Rate Design'!$D$9:$D$16,MATCH($C1669,'Sch 10.1 Rate Design'!$B$9:$B$16,0))),"")</f>
        <v/>
      </c>
      <c r="DZ1669" s="324" t="str">
        <f>IF($A1669&lt;&gt;"",IF(OR(V1669="",V1669=0), 0,INDEX('Sch 10.1 Rate Design'!$D$9:$D$16,MATCH($C1669,'Sch 10.1 Rate Design'!$B$9:$B$16,0))),"")</f>
        <v/>
      </c>
      <c r="EA1669" s="324" t="str">
        <f>IF($A1669&lt;&gt;"",IF(OR(W1669="",W1669=0), 0,INDEX('Sch 10.1 Rate Design'!$D$9:$D$16,MATCH($C1669,'Sch 10.1 Rate Design'!$B$9:$B$16,0))),"")</f>
        <v/>
      </c>
      <c r="EB1669" s="324" t="str">
        <f>IF($A1669&lt;&gt;"",IF(OR(X1669="",X1669=0), 0,INDEX('Sch 10.1 Rate Design'!$D$9:$D$16,MATCH($C1669,'Sch 10.1 Rate Design'!$B$9:$B$16,0))),"")</f>
        <v/>
      </c>
      <c r="EC1669" s="545" t="str">
        <f>IF($A1669&lt;&gt;"",IF(OR(Y1669="",Y1669=0), 0,INDEX('Sch 10.1 Rate Design'!$D$9:$D$16,MATCH($C1669,'Sch 10.1 Rate Design'!$B$9:$B$16,0))),"")</f>
        <v/>
      </c>
      <c r="ED1669" s="546"/>
      <c r="EE1669" s="324"/>
      <c r="EF1669" s="324"/>
      <c r="EG1669" s="324"/>
      <c r="EH1669" s="324"/>
      <c r="EI1669" s="324"/>
      <c r="EJ1669" s="324"/>
      <c r="EK1669" s="324"/>
      <c r="EL1669" s="324"/>
      <c r="EM1669" s="324"/>
      <c r="EN1669" s="324"/>
      <c r="EO1669" s="545"/>
    </row>
    <row r="1670" spans="1:145" x14ac:dyDescent="0.2">
      <c r="A1670" s="324" t="str">
        <f>IF(Inputs!AO1666&lt;&gt;"",Inputs!AO1666,"")</f>
        <v/>
      </c>
      <c r="B1670" s="324" t="str">
        <f t="shared" si="339"/>
        <v/>
      </c>
      <c r="C1670" s="727" t="str">
        <f>IF($A1670&lt;&gt;"",Inputs!AN1666,"")</f>
        <v/>
      </c>
      <c r="D1670" s="549" t="str">
        <f t="shared" si="332"/>
        <v/>
      </c>
      <c r="E1670" s="549" t="str">
        <f t="shared" si="333"/>
        <v/>
      </c>
      <c r="F1670" s="324" t="str">
        <f t="shared" si="340"/>
        <v/>
      </c>
      <c r="G1670" s="324" t="str">
        <f t="shared" si="334"/>
        <v/>
      </c>
      <c r="H1670" s="790">
        <f t="shared" si="335"/>
        <v>0</v>
      </c>
      <c r="I1670" s="790">
        <f t="shared" si="336"/>
        <v>0</v>
      </c>
      <c r="J1670" s="790">
        <f t="shared" si="337"/>
        <v>0</v>
      </c>
      <c r="K1670" s="790">
        <f t="shared" si="338"/>
        <v>0</v>
      </c>
      <c r="L1670" s="787" t="str">
        <f>IF($A1670&lt;&gt;"",INDEX(Inputs!$AP1666:$BA1666,,MATCH('Sch 10.2 Rate Data'!X$7,Inputs!$AP$4:$BA$4,0)),"")</f>
        <v/>
      </c>
      <c r="M1670" s="787" t="str">
        <f>IF($A1670&lt;&gt;"",INDEX(Inputs!$AP1666:$BA1666,,MATCH('Sch 10.2 Rate Data'!Y$7,Inputs!$AP$4:$BA$4,0)),"")</f>
        <v/>
      </c>
      <c r="N1670" s="546" t="str">
        <f>IF($A1670&lt;&gt;"",INDEX(Inputs!$AP1666:$BA1666,,MATCH('Sch 10.2 Rate Data'!N$7,Inputs!$AP$4:$BA$4,0)),"")</f>
        <v/>
      </c>
      <c r="O1670" s="324" t="str">
        <f>IF($A1670&lt;&gt;"",INDEX(Inputs!$AP1666:$BA1666,,MATCH('Sch 10.2 Rate Data'!O$7,Inputs!$AP$4:$BA$4,0)),"")</f>
        <v/>
      </c>
      <c r="P1670" s="324" t="str">
        <f>IF($A1670&lt;&gt;"",INDEX(Inputs!$AP1666:$BA1666,,MATCH('Sch 10.2 Rate Data'!P$7,Inputs!$AP$4:$BA$4,0)),"")</f>
        <v/>
      </c>
      <c r="Q1670" s="324" t="str">
        <f>IF($A1670&lt;&gt;"",INDEX(Inputs!$AP1666:$BA1666,,MATCH('Sch 10.2 Rate Data'!Q$7,Inputs!$AP$4:$BA$4,0)),"")</f>
        <v/>
      </c>
      <c r="R1670" s="324" t="str">
        <f>IF($A1670&lt;&gt;"",INDEX(Inputs!$AP1666:$BA1666,,MATCH('Sch 10.2 Rate Data'!R$7,Inputs!$AP$4:$BA$4,0)),"")</f>
        <v/>
      </c>
      <c r="S1670" s="324" t="str">
        <f>IF($A1670&lt;&gt;"",INDEX(Inputs!$AP1666:$BA1666,,MATCH('Sch 10.2 Rate Data'!S$7,Inputs!$AP$4:$BA$4,0)),"")</f>
        <v/>
      </c>
      <c r="T1670" s="324" t="str">
        <f>IF($A1670&lt;&gt;"",INDEX(Inputs!$AP1666:$BA1666,,MATCH('Sch 10.2 Rate Data'!T$7,Inputs!$AP$4:$BA$4,0)),"")</f>
        <v/>
      </c>
      <c r="U1670" s="324" t="str">
        <f>IF($A1670&lt;&gt;"",INDEX(Inputs!$AP1666:$BA1666,,MATCH('Sch 10.2 Rate Data'!U$7,Inputs!$AP$4:$BA$4,0)),"")</f>
        <v/>
      </c>
      <c r="V1670" s="324" t="str">
        <f>IF($A1670&lt;&gt;"",INDEX(Inputs!$AP1666:$BA1666,,MATCH('Sch 10.2 Rate Data'!V$7,Inputs!$AP$4:$BA$4,0)),"")</f>
        <v/>
      </c>
      <c r="W1670" s="324" t="str">
        <f>IF($A1670&lt;&gt;"",INDEX(Inputs!$AP1666:$BA1666,,MATCH('Sch 10.2 Rate Data'!W$7,Inputs!$AP$4:$BA$4,0)),"")</f>
        <v/>
      </c>
      <c r="X1670" s="324" t="str">
        <f>IF($A1670&lt;&gt;"",INDEX(Inputs!$AP1666:$BA1666,,MATCH('Sch 10.2 Rate Data'!X$7,Inputs!$AP$4:$BA$4,0)),"")</f>
        <v/>
      </c>
      <c r="Y1670" s="545" t="str">
        <f>IF($A1670&lt;&gt;"",INDEX(Inputs!$AP1666:$BA1666,,MATCH('Sch 10.2 Rate Data'!Y$7,Inputs!$AP$4:$BA$4,0)),"")</f>
        <v/>
      </c>
      <c r="Z1670" s="692" t="str">
        <f t="shared" si="342"/>
        <v/>
      </c>
      <c r="AA1670" s="548" t="str">
        <f t="shared" si="342"/>
        <v/>
      </c>
      <c r="AB1670" s="548" t="str">
        <f t="shared" si="342"/>
        <v/>
      </c>
      <c r="AC1670" s="548" t="str">
        <f t="shared" si="341"/>
        <v/>
      </c>
      <c r="AD1670" s="548" t="str">
        <f t="shared" si="341"/>
        <v/>
      </c>
      <c r="AE1670" s="548" t="str">
        <f t="shared" si="341"/>
        <v/>
      </c>
      <c r="AF1670" s="548" t="str">
        <f t="shared" si="341"/>
        <v/>
      </c>
      <c r="AG1670" s="548" t="str">
        <f t="shared" si="341"/>
        <v/>
      </c>
      <c r="AH1670" s="548" t="str">
        <f t="shared" si="341"/>
        <v/>
      </c>
      <c r="AI1670" s="548" t="str">
        <f t="shared" si="341"/>
        <v/>
      </c>
      <c r="AJ1670" s="548" t="str">
        <f t="shared" si="341"/>
        <v/>
      </c>
      <c r="AK1670" s="547" t="str">
        <f t="shared" si="341"/>
        <v/>
      </c>
      <c r="AL1670" s="692" t="str">
        <f>IF($A1670&lt;&gt;"",IF(OR(N1670="",N1670=0), 0, INDEX('Sch 10.1 Rate Design'!$E$9:$E$16,MATCH($C1670,'Sch 10.1 Rate Design'!$B$9:$B$16,0))),"")</f>
        <v/>
      </c>
      <c r="AM1670" s="548" t="str">
        <f>IF($A1670&lt;&gt;"",IF(OR(O1670="",O1670=0), 0, INDEX('Sch 10.1 Rate Design'!$E$9:$E$16,MATCH($C1670,'Sch 10.1 Rate Design'!$B$9:$B$16,0))),"")</f>
        <v/>
      </c>
      <c r="AN1670" s="548" t="str">
        <f>IF($A1670&lt;&gt;"",IF(OR(P1670="",P1670=0), 0, INDEX('Sch 10.1 Rate Design'!$E$9:$E$16,MATCH($C1670,'Sch 10.1 Rate Design'!$B$9:$B$16,0))),"")</f>
        <v/>
      </c>
      <c r="AO1670" s="548" t="str">
        <f>IF($A1670&lt;&gt;"",IF(OR(Q1670="",Q1670=0), 0, INDEX('Sch 10.1 Rate Design'!$E$9:$E$16,MATCH($C1670,'Sch 10.1 Rate Design'!$B$9:$B$16,0))),"")</f>
        <v/>
      </c>
      <c r="AP1670" s="548" t="str">
        <f>IF($A1670&lt;&gt;"",IF(OR(R1670="",R1670=0), 0, INDEX('Sch 10.1 Rate Design'!$E$9:$E$16,MATCH($C1670,'Sch 10.1 Rate Design'!$B$9:$B$16,0))),"")</f>
        <v/>
      </c>
      <c r="AQ1670" s="548" t="str">
        <f>IF($A1670&lt;&gt;"",IF(OR(S1670="",S1670=0), 0, INDEX('Sch 10.1 Rate Design'!$E$9:$E$16,MATCH($C1670,'Sch 10.1 Rate Design'!$B$9:$B$16,0))),"")</f>
        <v/>
      </c>
      <c r="AR1670" s="548" t="str">
        <f>IF($A1670&lt;&gt;"",IF(OR(T1670="",T1670=0), 0, INDEX('Sch 10.1 Rate Design'!$E$9:$E$16,MATCH($C1670,'Sch 10.1 Rate Design'!$B$9:$B$16,0))),"")</f>
        <v/>
      </c>
      <c r="AS1670" s="548" t="str">
        <f>IF($A1670&lt;&gt;"",IF(OR(U1670="",U1670=0), 0, INDEX('Sch 10.1 Rate Design'!$E$9:$E$16,MATCH($C1670,'Sch 10.1 Rate Design'!$B$9:$B$16,0))),"")</f>
        <v/>
      </c>
      <c r="AT1670" s="548" t="str">
        <f>IF($A1670&lt;&gt;"",IF(OR(V1670="",V1670=0), 0, INDEX('Sch 10.1 Rate Design'!$E$9:$E$16,MATCH($C1670,'Sch 10.1 Rate Design'!$B$9:$B$16,0))),"")</f>
        <v/>
      </c>
      <c r="AU1670" s="548" t="str">
        <f>IF($A1670&lt;&gt;"",IF(OR(W1670="",W1670=0), 0, INDEX('Sch 10.1 Rate Design'!$E$9:$E$16,MATCH($C1670,'Sch 10.1 Rate Design'!$B$9:$B$16,0))),"")</f>
        <v/>
      </c>
      <c r="AV1670" s="548" t="str">
        <f>IF($A1670&lt;&gt;"",IF(OR(X1670="",X1670=0), 0, INDEX('Sch 10.1 Rate Design'!$E$9:$E$16,MATCH($C1670,'Sch 10.1 Rate Design'!$B$9:$B$16,0))),"")</f>
        <v/>
      </c>
      <c r="AW1670" s="547" t="str">
        <f>IF($A1670&lt;&gt;"",IF(OR(Y1670="",Y1670=0), 0, INDEX('Sch 10.1 Rate Design'!$E$9:$E$16,MATCH($C1670,'Sch 10.1 Rate Design'!$B$9:$B$16,0))),"")</f>
        <v/>
      </c>
      <c r="AX1670" s="546" t="str">
        <f>IF($A1670&lt;&gt;"",IF(OR(N1670="",N1670=0),0,+IF(N1670&gt;+INDEX('Sch 10.1 Rate Design'!$D$9:$D$16,MATCH($C1670,'Sch 10.1 Rate Design'!$B$9:$B$16,0)),IF(N1670&gt;+INDEX('Sch 10.1 Rate Design'!$F$9:$F$16,MATCH($C1670,'Sch 10.1 Rate Design'!$B$9:$B$16,0)),+INDEX('Sch 10.1 Rate Design'!$F$9:$F$16,MATCH($C1670,'Sch 10.1 Rate Design'!$B$9:$B$16,0))-INDEX('Sch 10.1 Rate Design'!$D$9:$D$16,MATCH($C1670,'Sch 10.1 Rate Design'!$B$9:$B$16,0)), N1670-INDEX('Sch 10.1 Rate Design'!$D$9:$D$16,MATCH($C1670,'Sch 10.1 Rate Design'!$B$9:$B$16,0))),0)),"")</f>
        <v/>
      </c>
      <c r="AY1670" s="324" t="str">
        <f>IF($A1670&lt;&gt;"",IF(OR(O1670="",O1670=0),0,+IF(O1670&gt;+INDEX('Sch 10.1 Rate Design'!$D$9:$D$16,MATCH($C1670,'Sch 10.1 Rate Design'!$B$9:$B$16,0)),IF(O1670&gt;+INDEX('Sch 10.1 Rate Design'!$F$9:$F$16,MATCH($C1670,'Sch 10.1 Rate Design'!$B$9:$B$16,0)),+INDEX('Sch 10.1 Rate Design'!$F$9:$F$16,MATCH($C1670,'Sch 10.1 Rate Design'!$B$9:$B$16,0))-INDEX('Sch 10.1 Rate Design'!$D$9:$D$16,MATCH($C1670,'Sch 10.1 Rate Design'!$B$9:$B$16,0)), O1670-INDEX('Sch 10.1 Rate Design'!$D$9:$D$16,MATCH($C1670,'Sch 10.1 Rate Design'!$B$9:$B$16,0))),0)),"")</f>
        <v/>
      </c>
      <c r="AZ1670" s="324" t="str">
        <f>IF($A1670&lt;&gt;"",IF(OR(P1670="",P1670=0),0,+IF(P1670&gt;+INDEX('Sch 10.1 Rate Design'!$D$9:$D$16,MATCH($C1670,'Sch 10.1 Rate Design'!$B$9:$B$16,0)),IF(P1670&gt;+INDEX('Sch 10.1 Rate Design'!$F$9:$F$16,MATCH($C1670,'Sch 10.1 Rate Design'!$B$9:$B$16,0)),+INDEX('Sch 10.1 Rate Design'!$F$9:$F$16,MATCH($C1670,'Sch 10.1 Rate Design'!$B$9:$B$16,0))-INDEX('Sch 10.1 Rate Design'!$D$9:$D$16,MATCH($C1670,'Sch 10.1 Rate Design'!$B$9:$B$16,0)), P1670-INDEX('Sch 10.1 Rate Design'!$D$9:$D$16,MATCH($C1670,'Sch 10.1 Rate Design'!$B$9:$B$16,0))),0)),"")</f>
        <v/>
      </c>
      <c r="BA1670" s="324" t="str">
        <f>IF($A1670&lt;&gt;"",IF(OR(Q1670="",Q1670=0),0,+IF(Q1670&gt;+INDEX('Sch 10.1 Rate Design'!$D$9:$D$16,MATCH($C1670,'Sch 10.1 Rate Design'!$B$9:$B$16,0)),IF(Q1670&gt;+INDEX('Sch 10.1 Rate Design'!$F$9:$F$16,MATCH($C1670,'Sch 10.1 Rate Design'!$B$9:$B$16,0)),+INDEX('Sch 10.1 Rate Design'!$F$9:$F$16,MATCH($C1670,'Sch 10.1 Rate Design'!$B$9:$B$16,0))-INDEX('Sch 10.1 Rate Design'!$D$9:$D$16,MATCH($C1670,'Sch 10.1 Rate Design'!$B$9:$B$16,0)), Q1670-INDEX('Sch 10.1 Rate Design'!$D$9:$D$16,MATCH($C1670,'Sch 10.1 Rate Design'!$B$9:$B$16,0))),0)),"")</f>
        <v/>
      </c>
      <c r="BB1670" s="324" t="str">
        <f>IF($A1670&lt;&gt;"",IF(OR(R1670="",R1670=0),0,+IF(R1670&gt;+INDEX('Sch 10.1 Rate Design'!$D$9:$D$16,MATCH($C1670,'Sch 10.1 Rate Design'!$B$9:$B$16,0)),IF(R1670&gt;+INDEX('Sch 10.1 Rate Design'!$F$9:$F$16,MATCH($C1670,'Sch 10.1 Rate Design'!$B$9:$B$16,0)),+INDEX('Sch 10.1 Rate Design'!$F$9:$F$16,MATCH($C1670,'Sch 10.1 Rate Design'!$B$9:$B$16,0))-INDEX('Sch 10.1 Rate Design'!$D$9:$D$16,MATCH($C1670,'Sch 10.1 Rate Design'!$B$9:$B$16,0)), R1670-INDEX('Sch 10.1 Rate Design'!$D$9:$D$16,MATCH($C1670,'Sch 10.1 Rate Design'!$B$9:$B$16,0))),0)),"")</f>
        <v/>
      </c>
      <c r="BC1670" s="324" t="str">
        <f>IF($A1670&lt;&gt;"",IF(OR(S1670="",S1670=0),0,+IF(S1670&gt;+INDEX('Sch 10.1 Rate Design'!$D$9:$D$16,MATCH($C1670,'Sch 10.1 Rate Design'!$B$9:$B$16,0)),IF(S1670&gt;+INDEX('Sch 10.1 Rate Design'!$F$9:$F$16,MATCH($C1670,'Sch 10.1 Rate Design'!$B$9:$B$16,0)),+INDEX('Sch 10.1 Rate Design'!$F$9:$F$16,MATCH($C1670,'Sch 10.1 Rate Design'!$B$9:$B$16,0))-INDEX('Sch 10.1 Rate Design'!$D$9:$D$16,MATCH($C1670,'Sch 10.1 Rate Design'!$B$9:$B$16,0)), S1670-INDEX('Sch 10.1 Rate Design'!$D$9:$D$16,MATCH($C1670,'Sch 10.1 Rate Design'!$B$9:$B$16,0))),0)),"")</f>
        <v/>
      </c>
      <c r="BD1670" s="324" t="str">
        <f>IF($A1670&lt;&gt;"",IF(OR(T1670="",T1670=0),0,+IF(T1670&gt;+INDEX('Sch 10.1 Rate Design'!$D$9:$D$16,MATCH($C1670,'Sch 10.1 Rate Design'!$B$9:$B$16,0)),IF(T1670&gt;+INDEX('Sch 10.1 Rate Design'!$F$9:$F$16,MATCH($C1670,'Sch 10.1 Rate Design'!$B$9:$B$16,0)),+INDEX('Sch 10.1 Rate Design'!$F$9:$F$16,MATCH($C1670,'Sch 10.1 Rate Design'!$B$9:$B$16,0))-INDEX('Sch 10.1 Rate Design'!$D$9:$D$16,MATCH($C1670,'Sch 10.1 Rate Design'!$B$9:$B$16,0)), T1670-INDEX('Sch 10.1 Rate Design'!$D$9:$D$16,MATCH($C1670,'Sch 10.1 Rate Design'!$B$9:$B$16,0))),0)),"")</f>
        <v/>
      </c>
      <c r="BE1670" s="324" t="str">
        <f>IF($A1670&lt;&gt;"",IF(OR(U1670="",U1670=0),0,+IF(U1670&gt;+INDEX('Sch 10.1 Rate Design'!$D$9:$D$16,MATCH($C1670,'Sch 10.1 Rate Design'!$B$9:$B$16,0)),IF(U1670&gt;+INDEX('Sch 10.1 Rate Design'!$F$9:$F$16,MATCH($C1670,'Sch 10.1 Rate Design'!$B$9:$B$16,0)),+INDEX('Sch 10.1 Rate Design'!$F$9:$F$16,MATCH($C1670,'Sch 10.1 Rate Design'!$B$9:$B$16,0))-INDEX('Sch 10.1 Rate Design'!$D$9:$D$16,MATCH($C1670,'Sch 10.1 Rate Design'!$B$9:$B$16,0)), U1670-INDEX('Sch 10.1 Rate Design'!$D$9:$D$16,MATCH($C1670,'Sch 10.1 Rate Design'!$B$9:$B$16,0))),0)),"")</f>
        <v/>
      </c>
      <c r="BF1670" s="324" t="str">
        <f>IF($A1670&lt;&gt;"",IF(OR(V1670="",V1670=0),0,+IF(V1670&gt;+INDEX('Sch 10.1 Rate Design'!$D$9:$D$16,MATCH($C1670,'Sch 10.1 Rate Design'!$B$9:$B$16,0)),IF(V1670&gt;+INDEX('Sch 10.1 Rate Design'!$F$9:$F$16,MATCH($C1670,'Sch 10.1 Rate Design'!$B$9:$B$16,0)),+INDEX('Sch 10.1 Rate Design'!$F$9:$F$16,MATCH($C1670,'Sch 10.1 Rate Design'!$B$9:$B$16,0))-INDEX('Sch 10.1 Rate Design'!$D$9:$D$16,MATCH($C1670,'Sch 10.1 Rate Design'!$B$9:$B$16,0)), V1670-INDEX('Sch 10.1 Rate Design'!$D$9:$D$16,MATCH($C1670,'Sch 10.1 Rate Design'!$B$9:$B$16,0))),0)),"")</f>
        <v/>
      </c>
      <c r="BG1670" s="324" t="str">
        <f>IF($A1670&lt;&gt;"",IF(OR(W1670="",W1670=0),0,+IF(W1670&gt;+INDEX('Sch 10.1 Rate Design'!$D$9:$D$16,MATCH($C1670,'Sch 10.1 Rate Design'!$B$9:$B$16,0)),IF(W1670&gt;+INDEX('Sch 10.1 Rate Design'!$F$9:$F$16,MATCH($C1670,'Sch 10.1 Rate Design'!$B$9:$B$16,0)),+INDEX('Sch 10.1 Rate Design'!$F$9:$F$16,MATCH($C1670,'Sch 10.1 Rate Design'!$B$9:$B$16,0))-INDEX('Sch 10.1 Rate Design'!$D$9:$D$16,MATCH($C1670,'Sch 10.1 Rate Design'!$B$9:$B$16,0)), W1670-INDEX('Sch 10.1 Rate Design'!$D$9:$D$16,MATCH($C1670,'Sch 10.1 Rate Design'!$B$9:$B$16,0))),0)),"")</f>
        <v/>
      </c>
      <c r="BH1670" s="324" t="str">
        <f>IF($A1670&lt;&gt;"",IF(OR(X1670="",X1670=0),0,+IF(X1670&gt;+INDEX('Sch 10.1 Rate Design'!$D$9:$D$16,MATCH($C1670,'Sch 10.1 Rate Design'!$B$9:$B$16,0)),IF(X1670&gt;+INDEX('Sch 10.1 Rate Design'!$F$9:$F$16,MATCH($C1670,'Sch 10.1 Rate Design'!$B$9:$B$16,0)),+INDEX('Sch 10.1 Rate Design'!$F$9:$F$16,MATCH($C1670,'Sch 10.1 Rate Design'!$B$9:$B$16,0))-INDEX('Sch 10.1 Rate Design'!$D$9:$D$16,MATCH($C1670,'Sch 10.1 Rate Design'!$B$9:$B$16,0)), X1670-INDEX('Sch 10.1 Rate Design'!$D$9:$D$16,MATCH($C1670,'Sch 10.1 Rate Design'!$B$9:$B$16,0))),0)),"")</f>
        <v/>
      </c>
      <c r="BI1670" s="545" t="str">
        <f>IF($A1670&lt;&gt;"",IF(OR(Y1670="",Y1670=0),0,+IF(Y1670&gt;+INDEX('Sch 10.1 Rate Design'!$D$9:$D$16,MATCH($C1670,'Sch 10.1 Rate Design'!$B$9:$B$16,0)),IF(Y1670&gt;+INDEX('Sch 10.1 Rate Design'!$F$9:$F$16,MATCH($C1670,'Sch 10.1 Rate Design'!$B$9:$B$16,0)),+INDEX('Sch 10.1 Rate Design'!$F$9:$F$16,MATCH($C1670,'Sch 10.1 Rate Design'!$B$9:$B$16,0))-INDEX('Sch 10.1 Rate Design'!$D$9:$D$16,MATCH($C1670,'Sch 10.1 Rate Design'!$B$9:$B$16,0)), Y1670-INDEX('Sch 10.1 Rate Design'!$D$9:$D$16,MATCH($C1670,'Sch 10.1 Rate Design'!$B$9:$B$16,0))),0)),"")</f>
        <v/>
      </c>
      <c r="BJ1670" s="692" t="str">
        <f>IF($A1670&lt;&gt;"",IF(OR(N1670="",N1670=0), 0, AX1670/'Sch 10.1 Rate Design'!$Z$25*INDEX('Sch 10.1 Rate Design'!$G$9:$G$16,MATCH($C1670,'Sch 10.1 Rate Design'!$B$9:$B$16,0))),"")</f>
        <v/>
      </c>
      <c r="BK1670" s="548" t="str">
        <f>IF($A1670&lt;&gt;"",IF(OR(O1670="",O1670=0), 0, AY1670/'Sch 10.1 Rate Design'!$Z$25*INDEX('Sch 10.1 Rate Design'!$G$9:$G$16,MATCH($C1670,'Sch 10.1 Rate Design'!$B$9:$B$16,0))),"")</f>
        <v/>
      </c>
      <c r="BL1670" s="548" t="str">
        <f>IF($A1670&lt;&gt;"",IF(OR(P1670="",P1670=0), 0, AZ1670/'Sch 10.1 Rate Design'!$Z$25*INDEX('Sch 10.1 Rate Design'!$G$9:$G$16,MATCH($C1670,'Sch 10.1 Rate Design'!$B$9:$B$16,0))),"")</f>
        <v/>
      </c>
      <c r="BM1670" s="548" t="str">
        <f>IF($A1670&lt;&gt;"",IF(OR(Q1670="",Q1670=0), 0, BA1670/'Sch 10.1 Rate Design'!$Z$25*INDEX('Sch 10.1 Rate Design'!$G$9:$G$16,MATCH($C1670,'Sch 10.1 Rate Design'!$B$9:$B$16,0))),"")</f>
        <v/>
      </c>
      <c r="BN1670" s="548" t="str">
        <f>IF($A1670&lt;&gt;"",IF(OR(R1670="",R1670=0), 0, BB1670/'Sch 10.1 Rate Design'!$Z$25*INDEX('Sch 10.1 Rate Design'!$G$9:$G$16,MATCH($C1670,'Sch 10.1 Rate Design'!$B$9:$B$16,0))),"")</f>
        <v/>
      </c>
      <c r="BO1670" s="548" t="str">
        <f>IF($A1670&lt;&gt;"",IF(OR(S1670="",S1670=0), 0, BC1670/'Sch 10.1 Rate Design'!$Z$25*INDEX('Sch 10.1 Rate Design'!$G$9:$G$16,MATCH($C1670,'Sch 10.1 Rate Design'!$B$9:$B$16,0))),"")</f>
        <v/>
      </c>
      <c r="BP1670" s="548" t="str">
        <f>IF($A1670&lt;&gt;"",IF(OR(T1670="",T1670=0), 0, BD1670/'Sch 10.1 Rate Design'!$Z$25*INDEX('Sch 10.1 Rate Design'!$G$9:$G$16,MATCH($C1670,'Sch 10.1 Rate Design'!$B$9:$B$16,0))),"")</f>
        <v/>
      </c>
      <c r="BQ1670" s="548" t="str">
        <f>IF($A1670&lt;&gt;"",IF(OR(U1670="",U1670=0), 0, BE1670/'Sch 10.1 Rate Design'!$Z$25*INDEX('Sch 10.1 Rate Design'!$G$9:$G$16,MATCH($C1670,'Sch 10.1 Rate Design'!$B$9:$B$16,0))),"")</f>
        <v/>
      </c>
      <c r="BR1670" s="548" t="str">
        <f>IF($A1670&lt;&gt;"",IF(OR(V1670="",V1670=0), 0, BF1670/'Sch 10.1 Rate Design'!$Z$25*INDEX('Sch 10.1 Rate Design'!$G$9:$G$16,MATCH($C1670,'Sch 10.1 Rate Design'!$B$9:$B$16,0))),"")</f>
        <v/>
      </c>
      <c r="BS1670" s="548" t="str">
        <f>IF($A1670&lt;&gt;"",IF(OR(W1670="",W1670=0), 0, BG1670/'Sch 10.1 Rate Design'!$Z$25*INDEX('Sch 10.1 Rate Design'!$G$9:$G$16,MATCH($C1670,'Sch 10.1 Rate Design'!$B$9:$B$16,0))),"")</f>
        <v/>
      </c>
      <c r="BT1670" s="548" t="str">
        <f>IF($A1670&lt;&gt;"",IF(OR(X1670="",X1670=0), 0, BH1670/'Sch 10.1 Rate Design'!$Z$25*INDEX('Sch 10.1 Rate Design'!$G$9:$G$16,MATCH($C1670,'Sch 10.1 Rate Design'!$B$9:$B$16,0))),"")</f>
        <v/>
      </c>
      <c r="BU1670" s="547" t="str">
        <f>IF($A1670&lt;&gt;"",IF(OR(Y1670="",Y1670=0), 0, BI1670/'Sch 10.1 Rate Design'!$Z$25*INDEX('Sch 10.1 Rate Design'!$G$9:$G$16,MATCH($C1670,'Sch 10.1 Rate Design'!$B$9:$B$16,0))),"")</f>
        <v/>
      </c>
      <c r="BV1670" s="546" t="str">
        <f>IF($A1670&lt;&gt;"",IF(OR(N1670="",N1670=0),0,+IF(N1670&gt;+INDEX('Sch 10.1 Rate Design'!$F$9:$F$16,MATCH($C1670,'Sch 10.1 Rate Design'!$B$9:$B$16,0)),IF(N1670&gt;+INDEX('Sch 10.1 Rate Design'!$H$9:$H$16,MATCH($C1670,'Sch 10.1 Rate Design'!$B$9:$B$16,0)),+INDEX('Sch 10.1 Rate Design'!$H$9:$H$16,MATCH($C1670,'Sch 10.1 Rate Design'!$B$9:$B$16,0))-INDEX('Sch 10.1 Rate Design'!$F$9:$F$16,MATCH($C1670,'Sch 10.1 Rate Design'!$B$9:$B$16,0)), N1670-INDEX('Sch 10.1 Rate Design'!$F$9:$F$16,MATCH($C1670,'Sch 10.1 Rate Design'!$B$9:$B$16,0))), 0)),"")</f>
        <v/>
      </c>
      <c r="BW1670" s="324" t="str">
        <f>IF($A1670&lt;&gt;"",IF(OR(O1670="",O1670=0),0,+IF(O1670&gt;+INDEX('Sch 10.1 Rate Design'!$F$9:$F$16,MATCH($C1670,'Sch 10.1 Rate Design'!$B$9:$B$16,0)),IF(O1670&gt;+INDEX('Sch 10.1 Rate Design'!$H$9:$H$16,MATCH($C1670,'Sch 10.1 Rate Design'!$B$9:$B$16,0)),+INDEX('Sch 10.1 Rate Design'!$H$9:$H$16,MATCH($C1670,'Sch 10.1 Rate Design'!$B$9:$B$16,0))-INDEX('Sch 10.1 Rate Design'!$F$9:$F$16,MATCH($C1670,'Sch 10.1 Rate Design'!$B$9:$B$16,0)), O1670-INDEX('Sch 10.1 Rate Design'!$F$9:$F$16,MATCH($C1670,'Sch 10.1 Rate Design'!$B$9:$B$16,0))), 0)),"")</f>
        <v/>
      </c>
      <c r="BX1670" s="324" t="str">
        <f>IF($A1670&lt;&gt;"",IF(OR(P1670="",P1670=0),0,+IF(P1670&gt;+INDEX('Sch 10.1 Rate Design'!$F$9:$F$16,MATCH($C1670,'Sch 10.1 Rate Design'!$B$9:$B$16,0)),IF(P1670&gt;+INDEX('Sch 10.1 Rate Design'!$H$9:$H$16,MATCH($C1670,'Sch 10.1 Rate Design'!$B$9:$B$16,0)),+INDEX('Sch 10.1 Rate Design'!$H$9:$H$16,MATCH($C1670,'Sch 10.1 Rate Design'!$B$9:$B$16,0))-INDEX('Sch 10.1 Rate Design'!$F$9:$F$16,MATCH($C1670,'Sch 10.1 Rate Design'!$B$9:$B$16,0)), P1670-INDEX('Sch 10.1 Rate Design'!$F$9:$F$16,MATCH($C1670,'Sch 10.1 Rate Design'!$B$9:$B$16,0))), 0)),"")</f>
        <v/>
      </c>
      <c r="BY1670" s="324" t="str">
        <f>IF($A1670&lt;&gt;"",IF(OR(Q1670="",Q1670=0),0,+IF(Q1670&gt;+INDEX('Sch 10.1 Rate Design'!$F$9:$F$16,MATCH($C1670,'Sch 10.1 Rate Design'!$B$9:$B$16,0)),IF(Q1670&gt;+INDEX('Sch 10.1 Rate Design'!$H$9:$H$16,MATCH($C1670,'Sch 10.1 Rate Design'!$B$9:$B$16,0)),+INDEX('Sch 10.1 Rate Design'!$H$9:$H$16,MATCH($C1670,'Sch 10.1 Rate Design'!$B$9:$B$16,0))-INDEX('Sch 10.1 Rate Design'!$F$9:$F$16,MATCH($C1670,'Sch 10.1 Rate Design'!$B$9:$B$16,0)), Q1670-INDEX('Sch 10.1 Rate Design'!$F$9:$F$16,MATCH($C1670,'Sch 10.1 Rate Design'!$B$9:$B$16,0))), 0)),"")</f>
        <v/>
      </c>
      <c r="BZ1670" s="324" t="str">
        <f>IF($A1670&lt;&gt;"",IF(OR(R1670="",R1670=0),0,+IF(R1670&gt;+INDEX('Sch 10.1 Rate Design'!$F$9:$F$16,MATCH($C1670,'Sch 10.1 Rate Design'!$B$9:$B$16,0)),IF(R1670&gt;+INDEX('Sch 10.1 Rate Design'!$H$9:$H$16,MATCH($C1670,'Sch 10.1 Rate Design'!$B$9:$B$16,0)),+INDEX('Sch 10.1 Rate Design'!$H$9:$H$16,MATCH($C1670,'Sch 10.1 Rate Design'!$B$9:$B$16,0))-INDEX('Sch 10.1 Rate Design'!$F$9:$F$16,MATCH($C1670,'Sch 10.1 Rate Design'!$B$9:$B$16,0)), R1670-INDEX('Sch 10.1 Rate Design'!$F$9:$F$16,MATCH($C1670,'Sch 10.1 Rate Design'!$B$9:$B$16,0))), 0)),"")</f>
        <v/>
      </c>
      <c r="CA1670" s="324" t="str">
        <f>IF($A1670&lt;&gt;"",IF(OR(S1670="",S1670=0),0,+IF(S1670&gt;+INDEX('Sch 10.1 Rate Design'!$F$9:$F$16,MATCH($C1670,'Sch 10.1 Rate Design'!$B$9:$B$16,0)),IF(S1670&gt;+INDEX('Sch 10.1 Rate Design'!$H$9:$H$16,MATCH($C1670,'Sch 10.1 Rate Design'!$B$9:$B$16,0)),+INDEX('Sch 10.1 Rate Design'!$H$9:$H$16,MATCH($C1670,'Sch 10.1 Rate Design'!$B$9:$B$16,0))-INDEX('Sch 10.1 Rate Design'!$F$9:$F$16,MATCH($C1670,'Sch 10.1 Rate Design'!$B$9:$B$16,0)), S1670-INDEX('Sch 10.1 Rate Design'!$F$9:$F$16,MATCH($C1670,'Sch 10.1 Rate Design'!$B$9:$B$16,0))), 0)),"")</f>
        <v/>
      </c>
      <c r="CB1670" s="324" t="str">
        <f>IF($A1670&lt;&gt;"",IF(OR(T1670="",T1670=0),0,+IF(T1670&gt;+INDEX('Sch 10.1 Rate Design'!$F$9:$F$16,MATCH($C1670,'Sch 10.1 Rate Design'!$B$9:$B$16,0)),IF(T1670&gt;+INDEX('Sch 10.1 Rate Design'!$H$9:$H$16,MATCH($C1670,'Sch 10.1 Rate Design'!$B$9:$B$16,0)),+INDEX('Sch 10.1 Rate Design'!$H$9:$H$16,MATCH($C1670,'Sch 10.1 Rate Design'!$B$9:$B$16,0))-INDEX('Sch 10.1 Rate Design'!$F$9:$F$16,MATCH($C1670,'Sch 10.1 Rate Design'!$B$9:$B$16,0)), T1670-INDEX('Sch 10.1 Rate Design'!$F$9:$F$16,MATCH($C1670,'Sch 10.1 Rate Design'!$B$9:$B$16,0))), 0)),"")</f>
        <v/>
      </c>
      <c r="CC1670" s="324" t="str">
        <f>IF($A1670&lt;&gt;"",IF(OR(U1670="",U1670=0),0,+IF(U1670&gt;+INDEX('Sch 10.1 Rate Design'!$F$9:$F$16,MATCH($C1670,'Sch 10.1 Rate Design'!$B$9:$B$16,0)),IF(U1670&gt;+INDEX('Sch 10.1 Rate Design'!$H$9:$H$16,MATCH($C1670,'Sch 10.1 Rate Design'!$B$9:$B$16,0)),+INDEX('Sch 10.1 Rate Design'!$H$9:$H$16,MATCH($C1670,'Sch 10.1 Rate Design'!$B$9:$B$16,0))-INDEX('Sch 10.1 Rate Design'!$F$9:$F$16,MATCH($C1670,'Sch 10.1 Rate Design'!$B$9:$B$16,0)), U1670-INDEX('Sch 10.1 Rate Design'!$F$9:$F$16,MATCH($C1670,'Sch 10.1 Rate Design'!$B$9:$B$16,0))), 0)),"")</f>
        <v/>
      </c>
      <c r="CD1670" s="324" t="str">
        <f>IF($A1670&lt;&gt;"",IF(OR(V1670="",V1670=0),0,+IF(V1670&gt;+INDEX('Sch 10.1 Rate Design'!$F$9:$F$16,MATCH($C1670,'Sch 10.1 Rate Design'!$B$9:$B$16,0)),IF(V1670&gt;+INDEX('Sch 10.1 Rate Design'!$H$9:$H$16,MATCH($C1670,'Sch 10.1 Rate Design'!$B$9:$B$16,0)),+INDEX('Sch 10.1 Rate Design'!$H$9:$H$16,MATCH($C1670,'Sch 10.1 Rate Design'!$B$9:$B$16,0))-INDEX('Sch 10.1 Rate Design'!$F$9:$F$16,MATCH($C1670,'Sch 10.1 Rate Design'!$B$9:$B$16,0)), V1670-INDEX('Sch 10.1 Rate Design'!$F$9:$F$16,MATCH($C1670,'Sch 10.1 Rate Design'!$B$9:$B$16,0))), 0)),"")</f>
        <v/>
      </c>
      <c r="CE1670" s="324" t="str">
        <f>IF($A1670&lt;&gt;"",IF(OR(W1670="",W1670=0),0,+IF(W1670&gt;+INDEX('Sch 10.1 Rate Design'!$F$9:$F$16,MATCH($C1670,'Sch 10.1 Rate Design'!$B$9:$B$16,0)),IF(W1670&gt;+INDEX('Sch 10.1 Rate Design'!$H$9:$H$16,MATCH($C1670,'Sch 10.1 Rate Design'!$B$9:$B$16,0)),+INDEX('Sch 10.1 Rate Design'!$H$9:$H$16,MATCH($C1670,'Sch 10.1 Rate Design'!$B$9:$B$16,0))-INDEX('Sch 10.1 Rate Design'!$F$9:$F$16,MATCH($C1670,'Sch 10.1 Rate Design'!$B$9:$B$16,0)), W1670-INDEX('Sch 10.1 Rate Design'!$F$9:$F$16,MATCH($C1670,'Sch 10.1 Rate Design'!$B$9:$B$16,0))), 0)),"")</f>
        <v/>
      </c>
      <c r="CF1670" s="324" t="str">
        <f>IF($A1670&lt;&gt;"",IF(OR(X1670="",X1670=0),0,+IF(X1670&gt;+INDEX('Sch 10.1 Rate Design'!$F$9:$F$16,MATCH($C1670,'Sch 10.1 Rate Design'!$B$9:$B$16,0)),IF(X1670&gt;+INDEX('Sch 10.1 Rate Design'!$H$9:$H$16,MATCH($C1670,'Sch 10.1 Rate Design'!$B$9:$B$16,0)),+INDEX('Sch 10.1 Rate Design'!$H$9:$H$16,MATCH($C1670,'Sch 10.1 Rate Design'!$B$9:$B$16,0))-INDEX('Sch 10.1 Rate Design'!$F$9:$F$16,MATCH($C1670,'Sch 10.1 Rate Design'!$B$9:$B$16,0)), X1670-INDEX('Sch 10.1 Rate Design'!$F$9:$F$16,MATCH($C1670,'Sch 10.1 Rate Design'!$B$9:$B$16,0))), 0)),"")</f>
        <v/>
      </c>
      <c r="CG1670" s="545" t="str">
        <f>IF($A1670&lt;&gt;"",IF(OR(Y1670="",Y1670=0),0,+IF(Y1670&gt;+INDEX('Sch 10.1 Rate Design'!$F$9:$F$16,MATCH($C1670,'Sch 10.1 Rate Design'!$B$9:$B$16,0)),IF(Y1670&gt;+INDEX('Sch 10.1 Rate Design'!$H$9:$H$16,MATCH($C1670,'Sch 10.1 Rate Design'!$B$9:$B$16,0)),+INDEX('Sch 10.1 Rate Design'!$H$9:$H$16,MATCH($C1670,'Sch 10.1 Rate Design'!$B$9:$B$16,0))-INDEX('Sch 10.1 Rate Design'!$F$9:$F$16,MATCH($C1670,'Sch 10.1 Rate Design'!$B$9:$B$16,0)), Y1670-INDEX('Sch 10.1 Rate Design'!$F$9:$F$16,MATCH($C1670,'Sch 10.1 Rate Design'!$B$9:$B$16,0))), 0)),"")</f>
        <v/>
      </c>
      <c r="CH1670" s="692" t="str">
        <f>IF($A1670&lt;&gt;"",IF(OR(N1670="",N1670=0), 0, BV1670/'Sch 10.1 Rate Design'!$Z$25*INDEX('Sch 10.1 Rate Design'!$I$9:$I$16,MATCH($C1670,'Sch 10.1 Rate Design'!$B$9:$B$16,0))),"")</f>
        <v/>
      </c>
      <c r="CI1670" s="548" t="str">
        <f>IF($A1670&lt;&gt;"",IF(OR(O1670="",O1670=0), 0, BW1670/'Sch 10.1 Rate Design'!$Z$25*INDEX('Sch 10.1 Rate Design'!$I$9:$I$16,MATCH($C1670,'Sch 10.1 Rate Design'!$B$9:$B$16,0))),"")</f>
        <v/>
      </c>
      <c r="CJ1670" s="548" t="str">
        <f>IF($A1670&lt;&gt;"",IF(OR(P1670="",P1670=0), 0, BX1670/'Sch 10.1 Rate Design'!$Z$25*INDEX('Sch 10.1 Rate Design'!$I$9:$I$16,MATCH($C1670,'Sch 10.1 Rate Design'!$B$9:$B$16,0))),"")</f>
        <v/>
      </c>
      <c r="CK1670" s="548" t="str">
        <f>IF($A1670&lt;&gt;"",IF(OR(Q1670="",Q1670=0), 0, BY1670/'Sch 10.1 Rate Design'!$Z$25*INDEX('Sch 10.1 Rate Design'!$I$9:$I$16,MATCH($C1670,'Sch 10.1 Rate Design'!$B$9:$B$16,0))),"")</f>
        <v/>
      </c>
      <c r="CL1670" s="548" t="str">
        <f>IF($A1670&lt;&gt;"",IF(OR(R1670="",R1670=0), 0, BZ1670/'Sch 10.1 Rate Design'!$Z$25*INDEX('Sch 10.1 Rate Design'!$I$9:$I$16,MATCH($C1670,'Sch 10.1 Rate Design'!$B$9:$B$16,0))),"")</f>
        <v/>
      </c>
      <c r="CM1670" s="548" t="str">
        <f>IF($A1670&lt;&gt;"",IF(OR(S1670="",S1670=0), 0, CA1670/'Sch 10.1 Rate Design'!$Z$25*INDEX('Sch 10.1 Rate Design'!$I$9:$I$16,MATCH($C1670,'Sch 10.1 Rate Design'!$B$9:$B$16,0))),"")</f>
        <v/>
      </c>
      <c r="CN1670" s="548" t="str">
        <f>IF($A1670&lt;&gt;"",IF(OR(T1670="",T1670=0), 0, CB1670/'Sch 10.1 Rate Design'!$Z$25*INDEX('Sch 10.1 Rate Design'!$I$9:$I$16,MATCH($C1670,'Sch 10.1 Rate Design'!$B$9:$B$16,0))),"")</f>
        <v/>
      </c>
      <c r="CO1670" s="548" t="str">
        <f>IF($A1670&lt;&gt;"",IF(OR(U1670="",U1670=0), 0, CC1670/'Sch 10.1 Rate Design'!$Z$25*INDEX('Sch 10.1 Rate Design'!$I$9:$I$16,MATCH($C1670,'Sch 10.1 Rate Design'!$B$9:$B$16,0))),"")</f>
        <v/>
      </c>
      <c r="CP1670" s="548" t="str">
        <f>IF($A1670&lt;&gt;"",IF(OR(V1670="",V1670=0), 0, CD1670/'Sch 10.1 Rate Design'!$Z$25*INDEX('Sch 10.1 Rate Design'!$I$9:$I$16,MATCH($C1670,'Sch 10.1 Rate Design'!$B$9:$B$16,0))),"")</f>
        <v/>
      </c>
      <c r="CQ1670" s="548" t="str">
        <f>IF($A1670&lt;&gt;"",IF(OR(W1670="",W1670=0), 0, CE1670/'Sch 10.1 Rate Design'!$Z$25*INDEX('Sch 10.1 Rate Design'!$I$9:$I$16,MATCH($C1670,'Sch 10.1 Rate Design'!$B$9:$B$16,0))),"")</f>
        <v/>
      </c>
      <c r="CR1670" s="548" t="str">
        <f>IF($A1670&lt;&gt;"",IF(OR(X1670="",X1670=0), 0, CF1670/'Sch 10.1 Rate Design'!$Z$25*INDEX('Sch 10.1 Rate Design'!$I$9:$I$16,MATCH($C1670,'Sch 10.1 Rate Design'!$B$9:$B$16,0))),"")</f>
        <v/>
      </c>
      <c r="CS1670" s="547" t="str">
        <f>IF($A1670&lt;&gt;"",IF(OR(Y1670="",Y1670=0), 0, CG1670/'Sch 10.1 Rate Design'!$Z$25*INDEX('Sch 10.1 Rate Design'!$I$9:$I$16,MATCH($C1670,'Sch 10.1 Rate Design'!$B$9:$B$16,0))),"")</f>
        <v/>
      </c>
      <c r="CT1670" s="546" t="str">
        <f>IF($A1670&lt;&gt;"",IF(OR(N1670="",N1670=0),0,IF(N1670&gt;INDEX('Sch 10.1 Rate Design'!$J$9:$J$16,MATCH($C1670,'Sch 10.1 Rate Design'!$B$9:$B$16,0)),N1670-INDEX('Sch 10.1 Rate Design'!$J$9:$J$16,MATCH($C1670,'Sch 10.1 Rate Design'!$B$9:$B$16,0)),0)),"")</f>
        <v/>
      </c>
      <c r="CU1670" s="324" t="str">
        <f>IF($A1670&lt;&gt;"",IF(OR(O1670="",O1670=0),0,IF(O1670&gt;INDEX('Sch 10.1 Rate Design'!$J$9:$J$16,MATCH($C1670,'Sch 10.1 Rate Design'!$B$9:$B$16,0)),O1670-INDEX('Sch 10.1 Rate Design'!$J$9:$J$16,MATCH($C1670,'Sch 10.1 Rate Design'!$B$9:$B$16,0)),0)),"")</f>
        <v/>
      </c>
      <c r="CV1670" s="324" t="str">
        <f>IF($A1670&lt;&gt;"",IF(OR(P1670="",P1670=0),0,IF(P1670&gt;INDEX('Sch 10.1 Rate Design'!$J$9:$J$16,MATCH($C1670,'Sch 10.1 Rate Design'!$B$9:$B$16,0)),P1670-INDEX('Sch 10.1 Rate Design'!$J$9:$J$16,MATCH($C1670,'Sch 10.1 Rate Design'!$B$9:$B$16,0)),0)),"")</f>
        <v/>
      </c>
      <c r="CW1670" s="324" t="str">
        <f>IF($A1670&lt;&gt;"",IF(OR(Q1670="",Q1670=0),0,IF(Q1670&gt;INDEX('Sch 10.1 Rate Design'!$J$9:$J$16,MATCH($C1670,'Sch 10.1 Rate Design'!$B$9:$B$16,0)),Q1670-INDEX('Sch 10.1 Rate Design'!$J$9:$J$16,MATCH($C1670,'Sch 10.1 Rate Design'!$B$9:$B$16,0)),0)),"")</f>
        <v/>
      </c>
      <c r="CX1670" s="324" t="str">
        <f>IF($A1670&lt;&gt;"",IF(OR(R1670="",R1670=0),0,IF(R1670&gt;INDEX('Sch 10.1 Rate Design'!$J$9:$J$16,MATCH($C1670,'Sch 10.1 Rate Design'!$B$9:$B$16,0)),R1670-INDEX('Sch 10.1 Rate Design'!$J$9:$J$16,MATCH($C1670,'Sch 10.1 Rate Design'!$B$9:$B$16,0)),0)),"")</f>
        <v/>
      </c>
      <c r="CY1670" s="324" t="str">
        <f>IF($A1670&lt;&gt;"",IF(OR(S1670="",S1670=0),0,IF(S1670&gt;INDEX('Sch 10.1 Rate Design'!$J$9:$J$16,MATCH($C1670,'Sch 10.1 Rate Design'!$B$9:$B$16,0)),S1670-INDEX('Sch 10.1 Rate Design'!$J$9:$J$16,MATCH($C1670,'Sch 10.1 Rate Design'!$B$9:$B$16,0)),0)),"")</f>
        <v/>
      </c>
      <c r="CZ1670" s="324" t="str">
        <f>IF($A1670&lt;&gt;"",IF(OR(T1670="",T1670=0),0,IF(T1670&gt;INDEX('Sch 10.1 Rate Design'!$J$9:$J$16,MATCH($C1670,'Sch 10.1 Rate Design'!$B$9:$B$16,0)),T1670-INDEX('Sch 10.1 Rate Design'!$J$9:$J$16,MATCH($C1670,'Sch 10.1 Rate Design'!$B$9:$B$16,0)),0)),"")</f>
        <v/>
      </c>
      <c r="DA1670" s="324" t="str">
        <f>IF($A1670&lt;&gt;"",IF(OR(U1670="",U1670=0),0,IF(U1670&gt;INDEX('Sch 10.1 Rate Design'!$J$9:$J$16,MATCH($C1670,'Sch 10.1 Rate Design'!$B$9:$B$16,0)),U1670-INDEX('Sch 10.1 Rate Design'!$J$9:$J$16,MATCH($C1670,'Sch 10.1 Rate Design'!$B$9:$B$16,0)),0)),"")</f>
        <v/>
      </c>
      <c r="DB1670" s="324" t="str">
        <f>IF($A1670&lt;&gt;"",IF(OR(V1670="",V1670=0),0,IF(V1670&gt;INDEX('Sch 10.1 Rate Design'!$J$9:$J$16,MATCH($C1670,'Sch 10.1 Rate Design'!$B$9:$B$16,0)),V1670-INDEX('Sch 10.1 Rate Design'!$J$9:$J$16,MATCH($C1670,'Sch 10.1 Rate Design'!$B$9:$B$16,0)),0)),"")</f>
        <v/>
      </c>
      <c r="DC1670" s="324" t="str">
        <f>IF($A1670&lt;&gt;"",IF(OR(W1670="",W1670=0),0,IF(W1670&gt;INDEX('Sch 10.1 Rate Design'!$J$9:$J$16,MATCH($C1670,'Sch 10.1 Rate Design'!$B$9:$B$16,0)),W1670-INDEX('Sch 10.1 Rate Design'!$J$9:$J$16,MATCH($C1670,'Sch 10.1 Rate Design'!$B$9:$B$16,0)),0)),"")</f>
        <v/>
      </c>
      <c r="DD1670" s="324" t="str">
        <f>IF($A1670&lt;&gt;"",IF(OR(X1670="",X1670=0),0,IF(X1670&gt;INDEX('Sch 10.1 Rate Design'!$J$9:$J$16,MATCH($C1670,'Sch 10.1 Rate Design'!$B$9:$B$16,0)),X1670-INDEX('Sch 10.1 Rate Design'!$J$9:$J$16,MATCH($C1670,'Sch 10.1 Rate Design'!$B$9:$B$16,0)),0)),"")</f>
        <v/>
      </c>
      <c r="DE1670" s="545" t="str">
        <f>IF($A1670&lt;&gt;"",IF(OR(Y1670="",Y1670=0),0,IF(Y1670&gt;INDEX('Sch 10.1 Rate Design'!$J$9:$J$16,MATCH($C1670,'Sch 10.1 Rate Design'!$B$9:$B$16,0)),Y1670-INDEX('Sch 10.1 Rate Design'!$J$9:$J$16,MATCH($C1670,'Sch 10.1 Rate Design'!$B$9:$B$16,0)),0)),"")</f>
        <v/>
      </c>
      <c r="DF1670" s="692" t="str">
        <f>IF($A1670&lt;&gt;"",IF(OR(N1670="",N1670=0), 0, CT1670/'Sch 10.1 Rate Design'!$Z$25*INDEX('Sch 10.1 Rate Design'!$K$9:$K$16,MATCH($C1670,'Sch 10.1 Rate Design'!$B$9:$B$16,0))),"")</f>
        <v/>
      </c>
      <c r="DG1670" s="548" t="str">
        <f>IF($A1670&lt;&gt;"",IF(OR(O1670="",O1670=0), 0, CU1670/'Sch 10.1 Rate Design'!$Z$25*INDEX('Sch 10.1 Rate Design'!$K$9:$K$16,MATCH($C1670,'Sch 10.1 Rate Design'!$B$9:$B$16,0))),"")</f>
        <v/>
      </c>
      <c r="DH1670" s="548" t="str">
        <f>IF($A1670&lt;&gt;"",IF(OR(P1670="",P1670=0), 0, CV1670/'Sch 10.1 Rate Design'!$Z$25*INDEX('Sch 10.1 Rate Design'!$K$9:$K$16,MATCH($C1670,'Sch 10.1 Rate Design'!$B$9:$B$16,0))),"")</f>
        <v/>
      </c>
      <c r="DI1670" s="548" t="str">
        <f>IF($A1670&lt;&gt;"",IF(OR(Q1670="",Q1670=0), 0, CW1670/'Sch 10.1 Rate Design'!$Z$25*INDEX('Sch 10.1 Rate Design'!$K$9:$K$16,MATCH($C1670,'Sch 10.1 Rate Design'!$B$9:$B$16,0))),"")</f>
        <v/>
      </c>
      <c r="DJ1670" s="548" t="str">
        <f>IF($A1670&lt;&gt;"",IF(OR(R1670="",R1670=0), 0, CX1670/'Sch 10.1 Rate Design'!$Z$25*INDEX('Sch 10.1 Rate Design'!$K$9:$K$16,MATCH($C1670,'Sch 10.1 Rate Design'!$B$9:$B$16,0))),"")</f>
        <v/>
      </c>
      <c r="DK1670" s="548" t="str">
        <f>IF($A1670&lt;&gt;"",IF(OR(S1670="",S1670=0), 0, CY1670/'Sch 10.1 Rate Design'!$Z$25*INDEX('Sch 10.1 Rate Design'!$K$9:$K$16,MATCH($C1670,'Sch 10.1 Rate Design'!$B$9:$B$16,0))),"")</f>
        <v/>
      </c>
      <c r="DL1670" s="548" t="str">
        <f>IF($A1670&lt;&gt;"",IF(OR(T1670="",T1670=0), 0, CZ1670/'Sch 10.1 Rate Design'!$Z$25*INDEX('Sch 10.1 Rate Design'!$K$9:$K$16,MATCH($C1670,'Sch 10.1 Rate Design'!$B$9:$B$16,0))),"")</f>
        <v/>
      </c>
      <c r="DM1670" s="548" t="str">
        <f>IF($A1670&lt;&gt;"",IF(OR(U1670="",U1670=0), 0, DA1670/'Sch 10.1 Rate Design'!$Z$25*INDEX('Sch 10.1 Rate Design'!$K$9:$K$16,MATCH($C1670,'Sch 10.1 Rate Design'!$B$9:$B$16,0))),"")</f>
        <v/>
      </c>
      <c r="DN1670" s="548" t="str">
        <f>IF($A1670&lt;&gt;"",IF(OR(V1670="",V1670=0), 0, DB1670/'Sch 10.1 Rate Design'!$Z$25*INDEX('Sch 10.1 Rate Design'!$K$9:$K$16,MATCH($C1670,'Sch 10.1 Rate Design'!$B$9:$B$16,0))),"")</f>
        <v/>
      </c>
      <c r="DO1670" s="548" t="str">
        <f>IF($A1670&lt;&gt;"",IF(OR(W1670="",W1670=0), 0, DC1670/'Sch 10.1 Rate Design'!$Z$25*INDEX('Sch 10.1 Rate Design'!$K$9:$K$16,MATCH($C1670,'Sch 10.1 Rate Design'!$B$9:$B$16,0))),"")</f>
        <v/>
      </c>
      <c r="DP1670" s="548" t="str">
        <f>IF($A1670&lt;&gt;"",IF(OR(X1670="",X1670=0), 0, DD1670/'Sch 10.1 Rate Design'!$Z$25*INDEX('Sch 10.1 Rate Design'!$K$9:$K$16,MATCH($C1670,'Sch 10.1 Rate Design'!$B$9:$B$16,0))),"")</f>
        <v/>
      </c>
      <c r="DQ1670" s="547" t="str">
        <f>IF($A1670&lt;&gt;"",IF(OR(Y1670="",Y1670=0), 0, DE1670/'Sch 10.1 Rate Design'!$Z$25*INDEX('Sch 10.1 Rate Design'!$K$9:$K$16,MATCH($C1670,'Sch 10.1 Rate Design'!$B$9:$B$16,0))),"")</f>
        <v/>
      </c>
      <c r="DR1670" s="546" t="str">
        <f>IF($A1670&lt;&gt;"",IF(OR(N1670="",N1670=0), 0,INDEX('Sch 10.1 Rate Design'!$D$9:$D$16,MATCH($C1670,'Sch 10.1 Rate Design'!$B$9:$B$16,0))),"")</f>
        <v/>
      </c>
      <c r="DS1670" s="324" t="str">
        <f>IF($A1670&lt;&gt;"",IF(OR(O1670="",O1670=0), 0,INDEX('Sch 10.1 Rate Design'!$D$9:$D$16,MATCH($C1670,'Sch 10.1 Rate Design'!$B$9:$B$16,0))),"")</f>
        <v/>
      </c>
      <c r="DT1670" s="324" t="str">
        <f>IF($A1670&lt;&gt;"",IF(OR(P1670="",P1670=0), 0,INDEX('Sch 10.1 Rate Design'!$D$9:$D$16,MATCH($C1670,'Sch 10.1 Rate Design'!$B$9:$B$16,0))),"")</f>
        <v/>
      </c>
      <c r="DU1670" s="324" t="str">
        <f>IF($A1670&lt;&gt;"",IF(OR(Q1670="",Q1670=0), 0,INDEX('Sch 10.1 Rate Design'!$D$9:$D$16,MATCH($C1670,'Sch 10.1 Rate Design'!$B$9:$B$16,0))),"")</f>
        <v/>
      </c>
      <c r="DV1670" s="324" t="str">
        <f>IF($A1670&lt;&gt;"",IF(OR(R1670="",R1670=0), 0,INDEX('Sch 10.1 Rate Design'!$D$9:$D$16,MATCH($C1670,'Sch 10.1 Rate Design'!$B$9:$B$16,0))),"")</f>
        <v/>
      </c>
      <c r="DW1670" s="324" t="str">
        <f>IF($A1670&lt;&gt;"",IF(OR(S1670="",S1670=0), 0,INDEX('Sch 10.1 Rate Design'!$D$9:$D$16,MATCH($C1670,'Sch 10.1 Rate Design'!$B$9:$B$16,0))),"")</f>
        <v/>
      </c>
      <c r="DX1670" s="324" t="str">
        <f>IF($A1670&lt;&gt;"",IF(OR(T1670="",T1670=0), 0,INDEX('Sch 10.1 Rate Design'!$D$9:$D$16,MATCH($C1670,'Sch 10.1 Rate Design'!$B$9:$B$16,0))),"")</f>
        <v/>
      </c>
      <c r="DY1670" s="324" t="str">
        <f>IF($A1670&lt;&gt;"",IF(OR(U1670="",U1670=0), 0,INDEX('Sch 10.1 Rate Design'!$D$9:$D$16,MATCH($C1670,'Sch 10.1 Rate Design'!$B$9:$B$16,0))),"")</f>
        <v/>
      </c>
      <c r="DZ1670" s="324" t="str">
        <f>IF($A1670&lt;&gt;"",IF(OR(V1670="",V1670=0), 0,INDEX('Sch 10.1 Rate Design'!$D$9:$D$16,MATCH($C1670,'Sch 10.1 Rate Design'!$B$9:$B$16,0))),"")</f>
        <v/>
      </c>
      <c r="EA1670" s="324" t="str">
        <f>IF($A1670&lt;&gt;"",IF(OR(W1670="",W1670=0), 0,INDEX('Sch 10.1 Rate Design'!$D$9:$D$16,MATCH($C1670,'Sch 10.1 Rate Design'!$B$9:$B$16,0))),"")</f>
        <v/>
      </c>
      <c r="EB1670" s="324" t="str">
        <f>IF($A1670&lt;&gt;"",IF(OR(X1670="",X1670=0), 0,INDEX('Sch 10.1 Rate Design'!$D$9:$D$16,MATCH($C1670,'Sch 10.1 Rate Design'!$B$9:$B$16,0))),"")</f>
        <v/>
      </c>
      <c r="EC1670" s="545" t="str">
        <f>IF($A1670&lt;&gt;"",IF(OR(Y1670="",Y1670=0), 0,INDEX('Sch 10.1 Rate Design'!$D$9:$D$16,MATCH($C1670,'Sch 10.1 Rate Design'!$B$9:$B$16,0))),"")</f>
        <v/>
      </c>
      <c r="ED1670" s="546"/>
      <c r="EE1670" s="324"/>
      <c r="EF1670" s="324"/>
      <c r="EG1670" s="324"/>
      <c r="EH1670" s="324"/>
      <c r="EI1670" s="324"/>
      <c r="EJ1670" s="324"/>
      <c r="EK1670" s="324"/>
      <c r="EL1670" s="324"/>
      <c r="EM1670" s="324"/>
      <c r="EN1670" s="324"/>
      <c r="EO1670" s="545"/>
    </row>
    <row r="1671" spans="1:145" x14ac:dyDescent="0.2">
      <c r="A1671" s="324" t="str">
        <f>IF(Inputs!AO1667&lt;&gt;"",Inputs!AO1667,"")</f>
        <v/>
      </c>
      <c r="B1671" s="324" t="str">
        <f t="shared" si="339"/>
        <v/>
      </c>
      <c r="C1671" s="727" t="str">
        <f>IF($A1671&lt;&gt;"",Inputs!AN1667,"")</f>
        <v/>
      </c>
      <c r="D1671" s="549" t="str">
        <f t="shared" si="332"/>
        <v/>
      </c>
      <c r="E1671" s="549" t="str">
        <f t="shared" si="333"/>
        <v/>
      </c>
      <c r="F1671" s="324" t="str">
        <f t="shared" si="340"/>
        <v/>
      </c>
      <c r="G1671" s="324" t="str">
        <f t="shared" si="334"/>
        <v/>
      </c>
      <c r="H1671" s="790">
        <f t="shared" si="335"/>
        <v>0</v>
      </c>
      <c r="I1671" s="790">
        <f t="shared" si="336"/>
        <v>0</v>
      </c>
      <c r="J1671" s="790">
        <f t="shared" si="337"/>
        <v>0</v>
      </c>
      <c r="K1671" s="790">
        <f t="shared" si="338"/>
        <v>0</v>
      </c>
      <c r="L1671" s="787" t="str">
        <f>IF($A1671&lt;&gt;"",INDEX(Inputs!$AP1667:$BA1667,,MATCH('Sch 10.2 Rate Data'!X$7,Inputs!$AP$4:$BA$4,0)),"")</f>
        <v/>
      </c>
      <c r="M1671" s="787" t="str">
        <f>IF($A1671&lt;&gt;"",INDEX(Inputs!$AP1667:$BA1667,,MATCH('Sch 10.2 Rate Data'!Y$7,Inputs!$AP$4:$BA$4,0)),"")</f>
        <v/>
      </c>
      <c r="N1671" s="546" t="str">
        <f>IF($A1671&lt;&gt;"",INDEX(Inputs!$AP1667:$BA1667,,MATCH('Sch 10.2 Rate Data'!N$7,Inputs!$AP$4:$BA$4,0)),"")</f>
        <v/>
      </c>
      <c r="O1671" s="324" t="str">
        <f>IF($A1671&lt;&gt;"",INDEX(Inputs!$AP1667:$BA1667,,MATCH('Sch 10.2 Rate Data'!O$7,Inputs!$AP$4:$BA$4,0)),"")</f>
        <v/>
      </c>
      <c r="P1671" s="324" t="str">
        <f>IF($A1671&lt;&gt;"",INDEX(Inputs!$AP1667:$BA1667,,MATCH('Sch 10.2 Rate Data'!P$7,Inputs!$AP$4:$BA$4,0)),"")</f>
        <v/>
      </c>
      <c r="Q1671" s="324" t="str">
        <f>IF($A1671&lt;&gt;"",INDEX(Inputs!$AP1667:$BA1667,,MATCH('Sch 10.2 Rate Data'!Q$7,Inputs!$AP$4:$BA$4,0)),"")</f>
        <v/>
      </c>
      <c r="R1671" s="324" t="str">
        <f>IF($A1671&lt;&gt;"",INDEX(Inputs!$AP1667:$BA1667,,MATCH('Sch 10.2 Rate Data'!R$7,Inputs!$AP$4:$BA$4,0)),"")</f>
        <v/>
      </c>
      <c r="S1671" s="324" t="str">
        <f>IF($A1671&lt;&gt;"",INDEX(Inputs!$AP1667:$BA1667,,MATCH('Sch 10.2 Rate Data'!S$7,Inputs!$AP$4:$BA$4,0)),"")</f>
        <v/>
      </c>
      <c r="T1671" s="324" t="str">
        <f>IF($A1671&lt;&gt;"",INDEX(Inputs!$AP1667:$BA1667,,MATCH('Sch 10.2 Rate Data'!T$7,Inputs!$AP$4:$BA$4,0)),"")</f>
        <v/>
      </c>
      <c r="U1671" s="324" t="str">
        <f>IF($A1671&lt;&gt;"",INDEX(Inputs!$AP1667:$BA1667,,MATCH('Sch 10.2 Rate Data'!U$7,Inputs!$AP$4:$BA$4,0)),"")</f>
        <v/>
      </c>
      <c r="V1671" s="324" t="str">
        <f>IF($A1671&lt;&gt;"",INDEX(Inputs!$AP1667:$BA1667,,MATCH('Sch 10.2 Rate Data'!V$7,Inputs!$AP$4:$BA$4,0)),"")</f>
        <v/>
      </c>
      <c r="W1671" s="324" t="str">
        <f>IF($A1671&lt;&gt;"",INDEX(Inputs!$AP1667:$BA1667,,MATCH('Sch 10.2 Rate Data'!W$7,Inputs!$AP$4:$BA$4,0)),"")</f>
        <v/>
      </c>
      <c r="X1671" s="324" t="str">
        <f>IF($A1671&lt;&gt;"",INDEX(Inputs!$AP1667:$BA1667,,MATCH('Sch 10.2 Rate Data'!X$7,Inputs!$AP$4:$BA$4,0)),"")</f>
        <v/>
      </c>
      <c r="Y1671" s="545" t="str">
        <f>IF($A1671&lt;&gt;"",INDEX(Inputs!$AP1667:$BA1667,,MATCH('Sch 10.2 Rate Data'!Y$7,Inputs!$AP$4:$BA$4,0)),"")</f>
        <v/>
      </c>
      <c r="Z1671" s="692" t="str">
        <f t="shared" si="342"/>
        <v/>
      </c>
      <c r="AA1671" s="548" t="str">
        <f t="shared" si="342"/>
        <v/>
      </c>
      <c r="AB1671" s="548" t="str">
        <f t="shared" si="342"/>
        <v/>
      </c>
      <c r="AC1671" s="548" t="str">
        <f t="shared" si="341"/>
        <v/>
      </c>
      <c r="AD1671" s="548" t="str">
        <f t="shared" si="341"/>
        <v/>
      </c>
      <c r="AE1671" s="548" t="str">
        <f t="shared" si="341"/>
        <v/>
      </c>
      <c r="AF1671" s="548" t="str">
        <f t="shared" si="341"/>
        <v/>
      </c>
      <c r="AG1671" s="548" t="str">
        <f t="shared" si="341"/>
        <v/>
      </c>
      <c r="AH1671" s="548" t="str">
        <f t="shared" si="341"/>
        <v/>
      </c>
      <c r="AI1671" s="548" t="str">
        <f t="shared" si="341"/>
        <v/>
      </c>
      <c r="AJ1671" s="548" t="str">
        <f t="shared" si="341"/>
        <v/>
      </c>
      <c r="AK1671" s="547" t="str">
        <f t="shared" si="341"/>
        <v/>
      </c>
      <c r="AL1671" s="692" t="str">
        <f>IF($A1671&lt;&gt;"",IF(OR(N1671="",N1671=0), 0, INDEX('Sch 10.1 Rate Design'!$E$9:$E$16,MATCH($C1671,'Sch 10.1 Rate Design'!$B$9:$B$16,0))),"")</f>
        <v/>
      </c>
      <c r="AM1671" s="548" t="str">
        <f>IF($A1671&lt;&gt;"",IF(OR(O1671="",O1671=0), 0, INDEX('Sch 10.1 Rate Design'!$E$9:$E$16,MATCH($C1671,'Sch 10.1 Rate Design'!$B$9:$B$16,0))),"")</f>
        <v/>
      </c>
      <c r="AN1671" s="548" t="str">
        <f>IF($A1671&lt;&gt;"",IF(OR(P1671="",P1671=0), 0, INDEX('Sch 10.1 Rate Design'!$E$9:$E$16,MATCH($C1671,'Sch 10.1 Rate Design'!$B$9:$B$16,0))),"")</f>
        <v/>
      </c>
      <c r="AO1671" s="548" t="str">
        <f>IF($A1671&lt;&gt;"",IF(OR(Q1671="",Q1671=0), 0, INDEX('Sch 10.1 Rate Design'!$E$9:$E$16,MATCH($C1671,'Sch 10.1 Rate Design'!$B$9:$B$16,0))),"")</f>
        <v/>
      </c>
      <c r="AP1671" s="548" t="str">
        <f>IF($A1671&lt;&gt;"",IF(OR(R1671="",R1671=0), 0, INDEX('Sch 10.1 Rate Design'!$E$9:$E$16,MATCH($C1671,'Sch 10.1 Rate Design'!$B$9:$B$16,0))),"")</f>
        <v/>
      </c>
      <c r="AQ1671" s="548" t="str">
        <f>IF($A1671&lt;&gt;"",IF(OR(S1671="",S1671=0), 0, INDEX('Sch 10.1 Rate Design'!$E$9:$E$16,MATCH($C1671,'Sch 10.1 Rate Design'!$B$9:$B$16,0))),"")</f>
        <v/>
      </c>
      <c r="AR1671" s="548" t="str">
        <f>IF($A1671&lt;&gt;"",IF(OR(T1671="",T1671=0), 0, INDEX('Sch 10.1 Rate Design'!$E$9:$E$16,MATCH($C1671,'Sch 10.1 Rate Design'!$B$9:$B$16,0))),"")</f>
        <v/>
      </c>
      <c r="AS1671" s="548" t="str">
        <f>IF($A1671&lt;&gt;"",IF(OR(U1671="",U1671=0), 0, INDEX('Sch 10.1 Rate Design'!$E$9:$E$16,MATCH($C1671,'Sch 10.1 Rate Design'!$B$9:$B$16,0))),"")</f>
        <v/>
      </c>
      <c r="AT1671" s="548" t="str">
        <f>IF($A1671&lt;&gt;"",IF(OR(V1671="",V1671=0), 0, INDEX('Sch 10.1 Rate Design'!$E$9:$E$16,MATCH($C1671,'Sch 10.1 Rate Design'!$B$9:$B$16,0))),"")</f>
        <v/>
      </c>
      <c r="AU1671" s="548" t="str">
        <f>IF($A1671&lt;&gt;"",IF(OR(W1671="",W1671=0), 0, INDEX('Sch 10.1 Rate Design'!$E$9:$E$16,MATCH($C1671,'Sch 10.1 Rate Design'!$B$9:$B$16,0))),"")</f>
        <v/>
      </c>
      <c r="AV1671" s="548" t="str">
        <f>IF($A1671&lt;&gt;"",IF(OR(X1671="",X1671=0), 0, INDEX('Sch 10.1 Rate Design'!$E$9:$E$16,MATCH($C1671,'Sch 10.1 Rate Design'!$B$9:$B$16,0))),"")</f>
        <v/>
      </c>
      <c r="AW1671" s="547" t="str">
        <f>IF($A1671&lt;&gt;"",IF(OR(Y1671="",Y1671=0), 0, INDEX('Sch 10.1 Rate Design'!$E$9:$E$16,MATCH($C1671,'Sch 10.1 Rate Design'!$B$9:$B$16,0))),"")</f>
        <v/>
      </c>
      <c r="AX1671" s="546" t="str">
        <f>IF($A1671&lt;&gt;"",IF(OR(N1671="",N1671=0),0,+IF(N1671&gt;+INDEX('Sch 10.1 Rate Design'!$D$9:$D$16,MATCH($C1671,'Sch 10.1 Rate Design'!$B$9:$B$16,0)),IF(N1671&gt;+INDEX('Sch 10.1 Rate Design'!$F$9:$F$16,MATCH($C1671,'Sch 10.1 Rate Design'!$B$9:$B$16,0)),+INDEX('Sch 10.1 Rate Design'!$F$9:$F$16,MATCH($C1671,'Sch 10.1 Rate Design'!$B$9:$B$16,0))-INDEX('Sch 10.1 Rate Design'!$D$9:$D$16,MATCH($C1671,'Sch 10.1 Rate Design'!$B$9:$B$16,0)), N1671-INDEX('Sch 10.1 Rate Design'!$D$9:$D$16,MATCH($C1671,'Sch 10.1 Rate Design'!$B$9:$B$16,0))),0)),"")</f>
        <v/>
      </c>
      <c r="AY1671" s="324" t="str">
        <f>IF($A1671&lt;&gt;"",IF(OR(O1671="",O1671=0),0,+IF(O1671&gt;+INDEX('Sch 10.1 Rate Design'!$D$9:$D$16,MATCH($C1671,'Sch 10.1 Rate Design'!$B$9:$B$16,0)),IF(O1671&gt;+INDEX('Sch 10.1 Rate Design'!$F$9:$F$16,MATCH($C1671,'Sch 10.1 Rate Design'!$B$9:$B$16,0)),+INDEX('Sch 10.1 Rate Design'!$F$9:$F$16,MATCH($C1671,'Sch 10.1 Rate Design'!$B$9:$B$16,0))-INDEX('Sch 10.1 Rate Design'!$D$9:$D$16,MATCH($C1671,'Sch 10.1 Rate Design'!$B$9:$B$16,0)), O1671-INDEX('Sch 10.1 Rate Design'!$D$9:$D$16,MATCH($C1671,'Sch 10.1 Rate Design'!$B$9:$B$16,0))),0)),"")</f>
        <v/>
      </c>
      <c r="AZ1671" s="324" t="str">
        <f>IF($A1671&lt;&gt;"",IF(OR(P1671="",P1671=0),0,+IF(P1671&gt;+INDEX('Sch 10.1 Rate Design'!$D$9:$D$16,MATCH($C1671,'Sch 10.1 Rate Design'!$B$9:$B$16,0)),IF(P1671&gt;+INDEX('Sch 10.1 Rate Design'!$F$9:$F$16,MATCH($C1671,'Sch 10.1 Rate Design'!$B$9:$B$16,0)),+INDEX('Sch 10.1 Rate Design'!$F$9:$F$16,MATCH($C1671,'Sch 10.1 Rate Design'!$B$9:$B$16,0))-INDEX('Sch 10.1 Rate Design'!$D$9:$D$16,MATCH($C1671,'Sch 10.1 Rate Design'!$B$9:$B$16,0)), P1671-INDEX('Sch 10.1 Rate Design'!$D$9:$D$16,MATCH($C1671,'Sch 10.1 Rate Design'!$B$9:$B$16,0))),0)),"")</f>
        <v/>
      </c>
      <c r="BA1671" s="324" t="str">
        <f>IF($A1671&lt;&gt;"",IF(OR(Q1671="",Q1671=0),0,+IF(Q1671&gt;+INDEX('Sch 10.1 Rate Design'!$D$9:$D$16,MATCH($C1671,'Sch 10.1 Rate Design'!$B$9:$B$16,0)),IF(Q1671&gt;+INDEX('Sch 10.1 Rate Design'!$F$9:$F$16,MATCH($C1671,'Sch 10.1 Rate Design'!$B$9:$B$16,0)),+INDEX('Sch 10.1 Rate Design'!$F$9:$F$16,MATCH($C1671,'Sch 10.1 Rate Design'!$B$9:$B$16,0))-INDEX('Sch 10.1 Rate Design'!$D$9:$D$16,MATCH($C1671,'Sch 10.1 Rate Design'!$B$9:$B$16,0)), Q1671-INDEX('Sch 10.1 Rate Design'!$D$9:$D$16,MATCH($C1671,'Sch 10.1 Rate Design'!$B$9:$B$16,0))),0)),"")</f>
        <v/>
      </c>
      <c r="BB1671" s="324" t="str">
        <f>IF($A1671&lt;&gt;"",IF(OR(R1671="",R1671=0),0,+IF(R1671&gt;+INDEX('Sch 10.1 Rate Design'!$D$9:$D$16,MATCH($C1671,'Sch 10.1 Rate Design'!$B$9:$B$16,0)),IF(R1671&gt;+INDEX('Sch 10.1 Rate Design'!$F$9:$F$16,MATCH($C1671,'Sch 10.1 Rate Design'!$B$9:$B$16,0)),+INDEX('Sch 10.1 Rate Design'!$F$9:$F$16,MATCH($C1671,'Sch 10.1 Rate Design'!$B$9:$B$16,0))-INDEX('Sch 10.1 Rate Design'!$D$9:$D$16,MATCH($C1671,'Sch 10.1 Rate Design'!$B$9:$B$16,0)), R1671-INDEX('Sch 10.1 Rate Design'!$D$9:$D$16,MATCH($C1671,'Sch 10.1 Rate Design'!$B$9:$B$16,0))),0)),"")</f>
        <v/>
      </c>
      <c r="BC1671" s="324" t="str">
        <f>IF($A1671&lt;&gt;"",IF(OR(S1671="",S1671=0),0,+IF(S1671&gt;+INDEX('Sch 10.1 Rate Design'!$D$9:$D$16,MATCH($C1671,'Sch 10.1 Rate Design'!$B$9:$B$16,0)),IF(S1671&gt;+INDEX('Sch 10.1 Rate Design'!$F$9:$F$16,MATCH($C1671,'Sch 10.1 Rate Design'!$B$9:$B$16,0)),+INDEX('Sch 10.1 Rate Design'!$F$9:$F$16,MATCH($C1671,'Sch 10.1 Rate Design'!$B$9:$B$16,0))-INDEX('Sch 10.1 Rate Design'!$D$9:$D$16,MATCH($C1671,'Sch 10.1 Rate Design'!$B$9:$B$16,0)), S1671-INDEX('Sch 10.1 Rate Design'!$D$9:$D$16,MATCH($C1671,'Sch 10.1 Rate Design'!$B$9:$B$16,0))),0)),"")</f>
        <v/>
      </c>
      <c r="BD1671" s="324" t="str">
        <f>IF($A1671&lt;&gt;"",IF(OR(T1671="",T1671=0),0,+IF(T1671&gt;+INDEX('Sch 10.1 Rate Design'!$D$9:$D$16,MATCH($C1671,'Sch 10.1 Rate Design'!$B$9:$B$16,0)),IF(T1671&gt;+INDEX('Sch 10.1 Rate Design'!$F$9:$F$16,MATCH($C1671,'Sch 10.1 Rate Design'!$B$9:$B$16,0)),+INDEX('Sch 10.1 Rate Design'!$F$9:$F$16,MATCH($C1671,'Sch 10.1 Rate Design'!$B$9:$B$16,0))-INDEX('Sch 10.1 Rate Design'!$D$9:$D$16,MATCH($C1671,'Sch 10.1 Rate Design'!$B$9:$B$16,0)), T1671-INDEX('Sch 10.1 Rate Design'!$D$9:$D$16,MATCH($C1671,'Sch 10.1 Rate Design'!$B$9:$B$16,0))),0)),"")</f>
        <v/>
      </c>
      <c r="BE1671" s="324" t="str">
        <f>IF($A1671&lt;&gt;"",IF(OR(U1671="",U1671=0),0,+IF(U1671&gt;+INDEX('Sch 10.1 Rate Design'!$D$9:$D$16,MATCH($C1671,'Sch 10.1 Rate Design'!$B$9:$B$16,0)),IF(U1671&gt;+INDEX('Sch 10.1 Rate Design'!$F$9:$F$16,MATCH($C1671,'Sch 10.1 Rate Design'!$B$9:$B$16,0)),+INDEX('Sch 10.1 Rate Design'!$F$9:$F$16,MATCH($C1671,'Sch 10.1 Rate Design'!$B$9:$B$16,0))-INDEX('Sch 10.1 Rate Design'!$D$9:$D$16,MATCH($C1671,'Sch 10.1 Rate Design'!$B$9:$B$16,0)), U1671-INDEX('Sch 10.1 Rate Design'!$D$9:$D$16,MATCH($C1671,'Sch 10.1 Rate Design'!$B$9:$B$16,0))),0)),"")</f>
        <v/>
      </c>
      <c r="BF1671" s="324" t="str">
        <f>IF($A1671&lt;&gt;"",IF(OR(V1671="",V1671=0),0,+IF(V1671&gt;+INDEX('Sch 10.1 Rate Design'!$D$9:$D$16,MATCH($C1671,'Sch 10.1 Rate Design'!$B$9:$B$16,0)),IF(V1671&gt;+INDEX('Sch 10.1 Rate Design'!$F$9:$F$16,MATCH($C1671,'Sch 10.1 Rate Design'!$B$9:$B$16,0)),+INDEX('Sch 10.1 Rate Design'!$F$9:$F$16,MATCH($C1671,'Sch 10.1 Rate Design'!$B$9:$B$16,0))-INDEX('Sch 10.1 Rate Design'!$D$9:$D$16,MATCH($C1671,'Sch 10.1 Rate Design'!$B$9:$B$16,0)), V1671-INDEX('Sch 10.1 Rate Design'!$D$9:$D$16,MATCH($C1671,'Sch 10.1 Rate Design'!$B$9:$B$16,0))),0)),"")</f>
        <v/>
      </c>
      <c r="BG1671" s="324" t="str">
        <f>IF($A1671&lt;&gt;"",IF(OR(W1671="",W1671=0),0,+IF(W1671&gt;+INDEX('Sch 10.1 Rate Design'!$D$9:$D$16,MATCH($C1671,'Sch 10.1 Rate Design'!$B$9:$B$16,0)),IF(W1671&gt;+INDEX('Sch 10.1 Rate Design'!$F$9:$F$16,MATCH($C1671,'Sch 10.1 Rate Design'!$B$9:$B$16,0)),+INDEX('Sch 10.1 Rate Design'!$F$9:$F$16,MATCH($C1671,'Sch 10.1 Rate Design'!$B$9:$B$16,0))-INDEX('Sch 10.1 Rate Design'!$D$9:$D$16,MATCH($C1671,'Sch 10.1 Rate Design'!$B$9:$B$16,0)), W1671-INDEX('Sch 10.1 Rate Design'!$D$9:$D$16,MATCH($C1671,'Sch 10.1 Rate Design'!$B$9:$B$16,0))),0)),"")</f>
        <v/>
      </c>
      <c r="BH1671" s="324" t="str">
        <f>IF($A1671&lt;&gt;"",IF(OR(X1671="",X1671=0),0,+IF(X1671&gt;+INDEX('Sch 10.1 Rate Design'!$D$9:$D$16,MATCH($C1671,'Sch 10.1 Rate Design'!$B$9:$B$16,0)),IF(X1671&gt;+INDEX('Sch 10.1 Rate Design'!$F$9:$F$16,MATCH($C1671,'Sch 10.1 Rate Design'!$B$9:$B$16,0)),+INDEX('Sch 10.1 Rate Design'!$F$9:$F$16,MATCH($C1671,'Sch 10.1 Rate Design'!$B$9:$B$16,0))-INDEX('Sch 10.1 Rate Design'!$D$9:$D$16,MATCH($C1671,'Sch 10.1 Rate Design'!$B$9:$B$16,0)), X1671-INDEX('Sch 10.1 Rate Design'!$D$9:$D$16,MATCH($C1671,'Sch 10.1 Rate Design'!$B$9:$B$16,0))),0)),"")</f>
        <v/>
      </c>
      <c r="BI1671" s="545" t="str">
        <f>IF($A1671&lt;&gt;"",IF(OR(Y1671="",Y1671=0),0,+IF(Y1671&gt;+INDEX('Sch 10.1 Rate Design'!$D$9:$D$16,MATCH($C1671,'Sch 10.1 Rate Design'!$B$9:$B$16,0)),IF(Y1671&gt;+INDEX('Sch 10.1 Rate Design'!$F$9:$F$16,MATCH($C1671,'Sch 10.1 Rate Design'!$B$9:$B$16,0)),+INDEX('Sch 10.1 Rate Design'!$F$9:$F$16,MATCH($C1671,'Sch 10.1 Rate Design'!$B$9:$B$16,0))-INDEX('Sch 10.1 Rate Design'!$D$9:$D$16,MATCH($C1671,'Sch 10.1 Rate Design'!$B$9:$B$16,0)), Y1671-INDEX('Sch 10.1 Rate Design'!$D$9:$D$16,MATCH($C1671,'Sch 10.1 Rate Design'!$B$9:$B$16,0))),0)),"")</f>
        <v/>
      </c>
      <c r="BJ1671" s="692" t="str">
        <f>IF($A1671&lt;&gt;"",IF(OR(N1671="",N1671=0), 0, AX1671/'Sch 10.1 Rate Design'!$Z$25*INDEX('Sch 10.1 Rate Design'!$G$9:$G$16,MATCH($C1671,'Sch 10.1 Rate Design'!$B$9:$B$16,0))),"")</f>
        <v/>
      </c>
      <c r="BK1671" s="548" t="str">
        <f>IF($A1671&lt;&gt;"",IF(OR(O1671="",O1671=0), 0, AY1671/'Sch 10.1 Rate Design'!$Z$25*INDEX('Sch 10.1 Rate Design'!$G$9:$G$16,MATCH($C1671,'Sch 10.1 Rate Design'!$B$9:$B$16,0))),"")</f>
        <v/>
      </c>
      <c r="BL1671" s="548" t="str">
        <f>IF($A1671&lt;&gt;"",IF(OR(P1671="",P1671=0), 0, AZ1671/'Sch 10.1 Rate Design'!$Z$25*INDEX('Sch 10.1 Rate Design'!$G$9:$G$16,MATCH($C1671,'Sch 10.1 Rate Design'!$B$9:$B$16,0))),"")</f>
        <v/>
      </c>
      <c r="BM1671" s="548" t="str">
        <f>IF($A1671&lt;&gt;"",IF(OR(Q1671="",Q1671=0), 0, BA1671/'Sch 10.1 Rate Design'!$Z$25*INDEX('Sch 10.1 Rate Design'!$G$9:$G$16,MATCH($C1671,'Sch 10.1 Rate Design'!$B$9:$B$16,0))),"")</f>
        <v/>
      </c>
      <c r="BN1671" s="548" t="str">
        <f>IF($A1671&lt;&gt;"",IF(OR(R1671="",R1671=0), 0, BB1671/'Sch 10.1 Rate Design'!$Z$25*INDEX('Sch 10.1 Rate Design'!$G$9:$G$16,MATCH($C1671,'Sch 10.1 Rate Design'!$B$9:$B$16,0))),"")</f>
        <v/>
      </c>
      <c r="BO1671" s="548" t="str">
        <f>IF($A1671&lt;&gt;"",IF(OR(S1671="",S1671=0), 0, BC1671/'Sch 10.1 Rate Design'!$Z$25*INDEX('Sch 10.1 Rate Design'!$G$9:$G$16,MATCH($C1671,'Sch 10.1 Rate Design'!$B$9:$B$16,0))),"")</f>
        <v/>
      </c>
      <c r="BP1671" s="548" t="str">
        <f>IF($A1671&lt;&gt;"",IF(OR(T1671="",T1671=0), 0, BD1671/'Sch 10.1 Rate Design'!$Z$25*INDEX('Sch 10.1 Rate Design'!$G$9:$G$16,MATCH($C1671,'Sch 10.1 Rate Design'!$B$9:$B$16,0))),"")</f>
        <v/>
      </c>
      <c r="BQ1671" s="548" t="str">
        <f>IF($A1671&lt;&gt;"",IF(OR(U1671="",U1671=0), 0, BE1671/'Sch 10.1 Rate Design'!$Z$25*INDEX('Sch 10.1 Rate Design'!$G$9:$G$16,MATCH($C1671,'Sch 10.1 Rate Design'!$B$9:$B$16,0))),"")</f>
        <v/>
      </c>
      <c r="BR1671" s="548" t="str">
        <f>IF($A1671&lt;&gt;"",IF(OR(V1671="",V1671=0), 0, BF1671/'Sch 10.1 Rate Design'!$Z$25*INDEX('Sch 10.1 Rate Design'!$G$9:$G$16,MATCH($C1671,'Sch 10.1 Rate Design'!$B$9:$B$16,0))),"")</f>
        <v/>
      </c>
      <c r="BS1671" s="548" t="str">
        <f>IF($A1671&lt;&gt;"",IF(OR(W1671="",W1671=0), 0, BG1671/'Sch 10.1 Rate Design'!$Z$25*INDEX('Sch 10.1 Rate Design'!$G$9:$G$16,MATCH($C1671,'Sch 10.1 Rate Design'!$B$9:$B$16,0))),"")</f>
        <v/>
      </c>
      <c r="BT1671" s="548" t="str">
        <f>IF($A1671&lt;&gt;"",IF(OR(X1671="",X1671=0), 0, BH1671/'Sch 10.1 Rate Design'!$Z$25*INDEX('Sch 10.1 Rate Design'!$G$9:$G$16,MATCH($C1671,'Sch 10.1 Rate Design'!$B$9:$B$16,0))),"")</f>
        <v/>
      </c>
      <c r="BU1671" s="547" t="str">
        <f>IF($A1671&lt;&gt;"",IF(OR(Y1671="",Y1671=0), 0, BI1671/'Sch 10.1 Rate Design'!$Z$25*INDEX('Sch 10.1 Rate Design'!$G$9:$G$16,MATCH($C1671,'Sch 10.1 Rate Design'!$B$9:$B$16,0))),"")</f>
        <v/>
      </c>
      <c r="BV1671" s="546" t="str">
        <f>IF($A1671&lt;&gt;"",IF(OR(N1671="",N1671=0),0,+IF(N1671&gt;+INDEX('Sch 10.1 Rate Design'!$F$9:$F$16,MATCH($C1671,'Sch 10.1 Rate Design'!$B$9:$B$16,0)),IF(N1671&gt;+INDEX('Sch 10.1 Rate Design'!$H$9:$H$16,MATCH($C1671,'Sch 10.1 Rate Design'!$B$9:$B$16,0)),+INDEX('Sch 10.1 Rate Design'!$H$9:$H$16,MATCH($C1671,'Sch 10.1 Rate Design'!$B$9:$B$16,0))-INDEX('Sch 10.1 Rate Design'!$F$9:$F$16,MATCH($C1671,'Sch 10.1 Rate Design'!$B$9:$B$16,0)), N1671-INDEX('Sch 10.1 Rate Design'!$F$9:$F$16,MATCH($C1671,'Sch 10.1 Rate Design'!$B$9:$B$16,0))), 0)),"")</f>
        <v/>
      </c>
      <c r="BW1671" s="324" t="str">
        <f>IF($A1671&lt;&gt;"",IF(OR(O1671="",O1671=0),0,+IF(O1671&gt;+INDEX('Sch 10.1 Rate Design'!$F$9:$F$16,MATCH($C1671,'Sch 10.1 Rate Design'!$B$9:$B$16,0)),IF(O1671&gt;+INDEX('Sch 10.1 Rate Design'!$H$9:$H$16,MATCH($C1671,'Sch 10.1 Rate Design'!$B$9:$B$16,0)),+INDEX('Sch 10.1 Rate Design'!$H$9:$H$16,MATCH($C1671,'Sch 10.1 Rate Design'!$B$9:$B$16,0))-INDEX('Sch 10.1 Rate Design'!$F$9:$F$16,MATCH($C1671,'Sch 10.1 Rate Design'!$B$9:$B$16,0)), O1671-INDEX('Sch 10.1 Rate Design'!$F$9:$F$16,MATCH($C1671,'Sch 10.1 Rate Design'!$B$9:$B$16,0))), 0)),"")</f>
        <v/>
      </c>
      <c r="BX1671" s="324" t="str">
        <f>IF($A1671&lt;&gt;"",IF(OR(P1671="",P1671=0),0,+IF(P1671&gt;+INDEX('Sch 10.1 Rate Design'!$F$9:$F$16,MATCH($C1671,'Sch 10.1 Rate Design'!$B$9:$B$16,0)),IF(P1671&gt;+INDEX('Sch 10.1 Rate Design'!$H$9:$H$16,MATCH($C1671,'Sch 10.1 Rate Design'!$B$9:$B$16,0)),+INDEX('Sch 10.1 Rate Design'!$H$9:$H$16,MATCH($C1671,'Sch 10.1 Rate Design'!$B$9:$B$16,0))-INDEX('Sch 10.1 Rate Design'!$F$9:$F$16,MATCH($C1671,'Sch 10.1 Rate Design'!$B$9:$B$16,0)), P1671-INDEX('Sch 10.1 Rate Design'!$F$9:$F$16,MATCH($C1671,'Sch 10.1 Rate Design'!$B$9:$B$16,0))), 0)),"")</f>
        <v/>
      </c>
      <c r="BY1671" s="324" t="str">
        <f>IF($A1671&lt;&gt;"",IF(OR(Q1671="",Q1671=0),0,+IF(Q1671&gt;+INDEX('Sch 10.1 Rate Design'!$F$9:$F$16,MATCH($C1671,'Sch 10.1 Rate Design'!$B$9:$B$16,0)),IF(Q1671&gt;+INDEX('Sch 10.1 Rate Design'!$H$9:$H$16,MATCH($C1671,'Sch 10.1 Rate Design'!$B$9:$B$16,0)),+INDEX('Sch 10.1 Rate Design'!$H$9:$H$16,MATCH($C1671,'Sch 10.1 Rate Design'!$B$9:$B$16,0))-INDEX('Sch 10.1 Rate Design'!$F$9:$F$16,MATCH($C1671,'Sch 10.1 Rate Design'!$B$9:$B$16,0)), Q1671-INDEX('Sch 10.1 Rate Design'!$F$9:$F$16,MATCH($C1671,'Sch 10.1 Rate Design'!$B$9:$B$16,0))), 0)),"")</f>
        <v/>
      </c>
      <c r="BZ1671" s="324" t="str">
        <f>IF($A1671&lt;&gt;"",IF(OR(R1671="",R1671=0),0,+IF(R1671&gt;+INDEX('Sch 10.1 Rate Design'!$F$9:$F$16,MATCH($C1671,'Sch 10.1 Rate Design'!$B$9:$B$16,0)),IF(R1671&gt;+INDEX('Sch 10.1 Rate Design'!$H$9:$H$16,MATCH($C1671,'Sch 10.1 Rate Design'!$B$9:$B$16,0)),+INDEX('Sch 10.1 Rate Design'!$H$9:$H$16,MATCH($C1671,'Sch 10.1 Rate Design'!$B$9:$B$16,0))-INDEX('Sch 10.1 Rate Design'!$F$9:$F$16,MATCH($C1671,'Sch 10.1 Rate Design'!$B$9:$B$16,0)), R1671-INDEX('Sch 10.1 Rate Design'!$F$9:$F$16,MATCH($C1671,'Sch 10.1 Rate Design'!$B$9:$B$16,0))), 0)),"")</f>
        <v/>
      </c>
      <c r="CA1671" s="324" t="str">
        <f>IF($A1671&lt;&gt;"",IF(OR(S1671="",S1671=0),0,+IF(S1671&gt;+INDEX('Sch 10.1 Rate Design'!$F$9:$F$16,MATCH($C1671,'Sch 10.1 Rate Design'!$B$9:$B$16,0)),IF(S1671&gt;+INDEX('Sch 10.1 Rate Design'!$H$9:$H$16,MATCH($C1671,'Sch 10.1 Rate Design'!$B$9:$B$16,0)),+INDEX('Sch 10.1 Rate Design'!$H$9:$H$16,MATCH($C1671,'Sch 10.1 Rate Design'!$B$9:$B$16,0))-INDEX('Sch 10.1 Rate Design'!$F$9:$F$16,MATCH($C1671,'Sch 10.1 Rate Design'!$B$9:$B$16,0)), S1671-INDEX('Sch 10.1 Rate Design'!$F$9:$F$16,MATCH($C1671,'Sch 10.1 Rate Design'!$B$9:$B$16,0))), 0)),"")</f>
        <v/>
      </c>
      <c r="CB1671" s="324" t="str">
        <f>IF($A1671&lt;&gt;"",IF(OR(T1671="",T1671=0),0,+IF(T1671&gt;+INDEX('Sch 10.1 Rate Design'!$F$9:$F$16,MATCH($C1671,'Sch 10.1 Rate Design'!$B$9:$B$16,0)),IF(T1671&gt;+INDEX('Sch 10.1 Rate Design'!$H$9:$H$16,MATCH($C1671,'Sch 10.1 Rate Design'!$B$9:$B$16,0)),+INDEX('Sch 10.1 Rate Design'!$H$9:$H$16,MATCH($C1671,'Sch 10.1 Rate Design'!$B$9:$B$16,0))-INDEX('Sch 10.1 Rate Design'!$F$9:$F$16,MATCH($C1671,'Sch 10.1 Rate Design'!$B$9:$B$16,0)), T1671-INDEX('Sch 10.1 Rate Design'!$F$9:$F$16,MATCH($C1671,'Sch 10.1 Rate Design'!$B$9:$B$16,0))), 0)),"")</f>
        <v/>
      </c>
      <c r="CC1671" s="324" t="str">
        <f>IF($A1671&lt;&gt;"",IF(OR(U1671="",U1671=0),0,+IF(U1671&gt;+INDEX('Sch 10.1 Rate Design'!$F$9:$F$16,MATCH($C1671,'Sch 10.1 Rate Design'!$B$9:$B$16,0)),IF(U1671&gt;+INDEX('Sch 10.1 Rate Design'!$H$9:$H$16,MATCH($C1671,'Sch 10.1 Rate Design'!$B$9:$B$16,0)),+INDEX('Sch 10.1 Rate Design'!$H$9:$H$16,MATCH($C1671,'Sch 10.1 Rate Design'!$B$9:$B$16,0))-INDEX('Sch 10.1 Rate Design'!$F$9:$F$16,MATCH($C1671,'Sch 10.1 Rate Design'!$B$9:$B$16,0)), U1671-INDEX('Sch 10.1 Rate Design'!$F$9:$F$16,MATCH($C1671,'Sch 10.1 Rate Design'!$B$9:$B$16,0))), 0)),"")</f>
        <v/>
      </c>
      <c r="CD1671" s="324" t="str">
        <f>IF($A1671&lt;&gt;"",IF(OR(V1671="",V1671=0),0,+IF(V1671&gt;+INDEX('Sch 10.1 Rate Design'!$F$9:$F$16,MATCH($C1671,'Sch 10.1 Rate Design'!$B$9:$B$16,0)),IF(V1671&gt;+INDEX('Sch 10.1 Rate Design'!$H$9:$H$16,MATCH($C1671,'Sch 10.1 Rate Design'!$B$9:$B$16,0)),+INDEX('Sch 10.1 Rate Design'!$H$9:$H$16,MATCH($C1671,'Sch 10.1 Rate Design'!$B$9:$B$16,0))-INDEX('Sch 10.1 Rate Design'!$F$9:$F$16,MATCH($C1671,'Sch 10.1 Rate Design'!$B$9:$B$16,0)), V1671-INDEX('Sch 10.1 Rate Design'!$F$9:$F$16,MATCH($C1671,'Sch 10.1 Rate Design'!$B$9:$B$16,0))), 0)),"")</f>
        <v/>
      </c>
      <c r="CE1671" s="324" t="str">
        <f>IF($A1671&lt;&gt;"",IF(OR(W1671="",W1671=0),0,+IF(W1671&gt;+INDEX('Sch 10.1 Rate Design'!$F$9:$F$16,MATCH($C1671,'Sch 10.1 Rate Design'!$B$9:$B$16,0)),IF(W1671&gt;+INDEX('Sch 10.1 Rate Design'!$H$9:$H$16,MATCH($C1671,'Sch 10.1 Rate Design'!$B$9:$B$16,0)),+INDEX('Sch 10.1 Rate Design'!$H$9:$H$16,MATCH($C1671,'Sch 10.1 Rate Design'!$B$9:$B$16,0))-INDEX('Sch 10.1 Rate Design'!$F$9:$F$16,MATCH($C1671,'Sch 10.1 Rate Design'!$B$9:$B$16,0)), W1671-INDEX('Sch 10.1 Rate Design'!$F$9:$F$16,MATCH($C1671,'Sch 10.1 Rate Design'!$B$9:$B$16,0))), 0)),"")</f>
        <v/>
      </c>
      <c r="CF1671" s="324" t="str">
        <f>IF($A1671&lt;&gt;"",IF(OR(X1671="",X1671=0),0,+IF(X1671&gt;+INDEX('Sch 10.1 Rate Design'!$F$9:$F$16,MATCH($C1671,'Sch 10.1 Rate Design'!$B$9:$B$16,0)),IF(X1671&gt;+INDEX('Sch 10.1 Rate Design'!$H$9:$H$16,MATCH($C1671,'Sch 10.1 Rate Design'!$B$9:$B$16,0)),+INDEX('Sch 10.1 Rate Design'!$H$9:$H$16,MATCH($C1671,'Sch 10.1 Rate Design'!$B$9:$B$16,0))-INDEX('Sch 10.1 Rate Design'!$F$9:$F$16,MATCH($C1671,'Sch 10.1 Rate Design'!$B$9:$B$16,0)), X1671-INDEX('Sch 10.1 Rate Design'!$F$9:$F$16,MATCH($C1671,'Sch 10.1 Rate Design'!$B$9:$B$16,0))), 0)),"")</f>
        <v/>
      </c>
      <c r="CG1671" s="545" t="str">
        <f>IF($A1671&lt;&gt;"",IF(OR(Y1671="",Y1671=0),0,+IF(Y1671&gt;+INDEX('Sch 10.1 Rate Design'!$F$9:$F$16,MATCH($C1671,'Sch 10.1 Rate Design'!$B$9:$B$16,0)),IF(Y1671&gt;+INDEX('Sch 10.1 Rate Design'!$H$9:$H$16,MATCH($C1671,'Sch 10.1 Rate Design'!$B$9:$B$16,0)),+INDEX('Sch 10.1 Rate Design'!$H$9:$H$16,MATCH($C1671,'Sch 10.1 Rate Design'!$B$9:$B$16,0))-INDEX('Sch 10.1 Rate Design'!$F$9:$F$16,MATCH($C1671,'Sch 10.1 Rate Design'!$B$9:$B$16,0)), Y1671-INDEX('Sch 10.1 Rate Design'!$F$9:$F$16,MATCH($C1671,'Sch 10.1 Rate Design'!$B$9:$B$16,0))), 0)),"")</f>
        <v/>
      </c>
      <c r="CH1671" s="692" t="str">
        <f>IF($A1671&lt;&gt;"",IF(OR(N1671="",N1671=0), 0, BV1671/'Sch 10.1 Rate Design'!$Z$25*INDEX('Sch 10.1 Rate Design'!$I$9:$I$16,MATCH($C1671,'Sch 10.1 Rate Design'!$B$9:$B$16,0))),"")</f>
        <v/>
      </c>
      <c r="CI1671" s="548" t="str">
        <f>IF($A1671&lt;&gt;"",IF(OR(O1671="",O1671=0), 0, BW1671/'Sch 10.1 Rate Design'!$Z$25*INDEX('Sch 10.1 Rate Design'!$I$9:$I$16,MATCH($C1671,'Sch 10.1 Rate Design'!$B$9:$B$16,0))),"")</f>
        <v/>
      </c>
      <c r="CJ1671" s="548" t="str">
        <f>IF($A1671&lt;&gt;"",IF(OR(P1671="",P1671=0), 0, BX1671/'Sch 10.1 Rate Design'!$Z$25*INDEX('Sch 10.1 Rate Design'!$I$9:$I$16,MATCH($C1671,'Sch 10.1 Rate Design'!$B$9:$B$16,0))),"")</f>
        <v/>
      </c>
      <c r="CK1671" s="548" t="str">
        <f>IF($A1671&lt;&gt;"",IF(OR(Q1671="",Q1671=0), 0, BY1671/'Sch 10.1 Rate Design'!$Z$25*INDEX('Sch 10.1 Rate Design'!$I$9:$I$16,MATCH($C1671,'Sch 10.1 Rate Design'!$B$9:$B$16,0))),"")</f>
        <v/>
      </c>
      <c r="CL1671" s="548" t="str">
        <f>IF($A1671&lt;&gt;"",IF(OR(R1671="",R1671=0), 0, BZ1671/'Sch 10.1 Rate Design'!$Z$25*INDEX('Sch 10.1 Rate Design'!$I$9:$I$16,MATCH($C1671,'Sch 10.1 Rate Design'!$B$9:$B$16,0))),"")</f>
        <v/>
      </c>
      <c r="CM1671" s="548" t="str">
        <f>IF($A1671&lt;&gt;"",IF(OR(S1671="",S1671=0), 0, CA1671/'Sch 10.1 Rate Design'!$Z$25*INDEX('Sch 10.1 Rate Design'!$I$9:$I$16,MATCH($C1671,'Sch 10.1 Rate Design'!$B$9:$B$16,0))),"")</f>
        <v/>
      </c>
      <c r="CN1671" s="548" t="str">
        <f>IF($A1671&lt;&gt;"",IF(OR(T1671="",T1671=0), 0, CB1671/'Sch 10.1 Rate Design'!$Z$25*INDEX('Sch 10.1 Rate Design'!$I$9:$I$16,MATCH($C1671,'Sch 10.1 Rate Design'!$B$9:$B$16,0))),"")</f>
        <v/>
      </c>
      <c r="CO1671" s="548" t="str">
        <f>IF($A1671&lt;&gt;"",IF(OR(U1671="",U1671=0), 0, CC1671/'Sch 10.1 Rate Design'!$Z$25*INDEX('Sch 10.1 Rate Design'!$I$9:$I$16,MATCH($C1671,'Sch 10.1 Rate Design'!$B$9:$B$16,0))),"")</f>
        <v/>
      </c>
      <c r="CP1671" s="548" t="str">
        <f>IF($A1671&lt;&gt;"",IF(OR(V1671="",V1671=0), 0, CD1671/'Sch 10.1 Rate Design'!$Z$25*INDEX('Sch 10.1 Rate Design'!$I$9:$I$16,MATCH($C1671,'Sch 10.1 Rate Design'!$B$9:$B$16,0))),"")</f>
        <v/>
      </c>
      <c r="CQ1671" s="548" t="str">
        <f>IF($A1671&lt;&gt;"",IF(OR(W1671="",W1671=0), 0, CE1671/'Sch 10.1 Rate Design'!$Z$25*INDEX('Sch 10.1 Rate Design'!$I$9:$I$16,MATCH($C1671,'Sch 10.1 Rate Design'!$B$9:$B$16,0))),"")</f>
        <v/>
      </c>
      <c r="CR1671" s="548" t="str">
        <f>IF($A1671&lt;&gt;"",IF(OR(X1671="",X1671=0), 0, CF1671/'Sch 10.1 Rate Design'!$Z$25*INDEX('Sch 10.1 Rate Design'!$I$9:$I$16,MATCH($C1671,'Sch 10.1 Rate Design'!$B$9:$B$16,0))),"")</f>
        <v/>
      </c>
      <c r="CS1671" s="547" t="str">
        <f>IF($A1671&lt;&gt;"",IF(OR(Y1671="",Y1671=0), 0, CG1671/'Sch 10.1 Rate Design'!$Z$25*INDEX('Sch 10.1 Rate Design'!$I$9:$I$16,MATCH($C1671,'Sch 10.1 Rate Design'!$B$9:$B$16,0))),"")</f>
        <v/>
      </c>
      <c r="CT1671" s="546" t="str">
        <f>IF($A1671&lt;&gt;"",IF(OR(N1671="",N1671=0),0,IF(N1671&gt;INDEX('Sch 10.1 Rate Design'!$J$9:$J$16,MATCH($C1671,'Sch 10.1 Rate Design'!$B$9:$B$16,0)),N1671-INDEX('Sch 10.1 Rate Design'!$J$9:$J$16,MATCH($C1671,'Sch 10.1 Rate Design'!$B$9:$B$16,0)),0)),"")</f>
        <v/>
      </c>
      <c r="CU1671" s="324" t="str">
        <f>IF($A1671&lt;&gt;"",IF(OR(O1671="",O1671=0),0,IF(O1671&gt;INDEX('Sch 10.1 Rate Design'!$J$9:$J$16,MATCH($C1671,'Sch 10.1 Rate Design'!$B$9:$B$16,0)),O1671-INDEX('Sch 10.1 Rate Design'!$J$9:$J$16,MATCH($C1671,'Sch 10.1 Rate Design'!$B$9:$B$16,0)),0)),"")</f>
        <v/>
      </c>
      <c r="CV1671" s="324" t="str">
        <f>IF($A1671&lt;&gt;"",IF(OR(P1671="",P1671=0),0,IF(P1671&gt;INDEX('Sch 10.1 Rate Design'!$J$9:$J$16,MATCH($C1671,'Sch 10.1 Rate Design'!$B$9:$B$16,0)),P1671-INDEX('Sch 10.1 Rate Design'!$J$9:$J$16,MATCH($C1671,'Sch 10.1 Rate Design'!$B$9:$B$16,0)),0)),"")</f>
        <v/>
      </c>
      <c r="CW1671" s="324" t="str">
        <f>IF($A1671&lt;&gt;"",IF(OR(Q1671="",Q1671=0),0,IF(Q1671&gt;INDEX('Sch 10.1 Rate Design'!$J$9:$J$16,MATCH($C1671,'Sch 10.1 Rate Design'!$B$9:$B$16,0)),Q1671-INDEX('Sch 10.1 Rate Design'!$J$9:$J$16,MATCH($C1671,'Sch 10.1 Rate Design'!$B$9:$B$16,0)),0)),"")</f>
        <v/>
      </c>
      <c r="CX1671" s="324" t="str">
        <f>IF($A1671&lt;&gt;"",IF(OR(R1671="",R1671=0),0,IF(R1671&gt;INDEX('Sch 10.1 Rate Design'!$J$9:$J$16,MATCH($C1671,'Sch 10.1 Rate Design'!$B$9:$B$16,0)),R1671-INDEX('Sch 10.1 Rate Design'!$J$9:$J$16,MATCH($C1671,'Sch 10.1 Rate Design'!$B$9:$B$16,0)),0)),"")</f>
        <v/>
      </c>
      <c r="CY1671" s="324" t="str">
        <f>IF($A1671&lt;&gt;"",IF(OR(S1671="",S1671=0),0,IF(S1671&gt;INDEX('Sch 10.1 Rate Design'!$J$9:$J$16,MATCH($C1671,'Sch 10.1 Rate Design'!$B$9:$B$16,0)),S1671-INDEX('Sch 10.1 Rate Design'!$J$9:$J$16,MATCH($C1671,'Sch 10.1 Rate Design'!$B$9:$B$16,0)),0)),"")</f>
        <v/>
      </c>
      <c r="CZ1671" s="324" t="str">
        <f>IF($A1671&lt;&gt;"",IF(OR(T1671="",T1671=0),0,IF(T1671&gt;INDEX('Sch 10.1 Rate Design'!$J$9:$J$16,MATCH($C1671,'Sch 10.1 Rate Design'!$B$9:$B$16,0)),T1671-INDEX('Sch 10.1 Rate Design'!$J$9:$J$16,MATCH($C1671,'Sch 10.1 Rate Design'!$B$9:$B$16,0)),0)),"")</f>
        <v/>
      </c>
      <c r="DA1671" s="324" t="str">
        <f>IF($A1671&lt;&gt;"",IF(OR(U1671="",U1671=0),0,IF(U1671&gt;INDEX('Sch 10.1 Rate Design'!$J$9:$J$16,MATCH($C1671,'Sch 10.1 Rate Design'!$B$9:$B$16,0)),U1671-INDEX('Sch 10.1 Rate Design'!$J$9:$J$16,MATCH($C1671,'Sch 10.1 Rate Design'!$B$9:$B$16,0)),0)),"")</f>
        <v/>
      </c>
      <c r="DB1671" s="324" t="str">
        <f>IF($A1671&lt;&gt;"",IF(OR(V1671="",V1671=0),0,IF(V1671&gt;INDEX('Sch 10.1 Rate Design'!$J$9:$J$16,MATCH($C1671,'Sch 10.1 Rate Design'!$B$9:$B$16,0)),V1671-INDEX('Sch 10.1 Rate Design'!$J$9:$J$16,MATCH($C1671,'Sch 10.1 Rate Design'!$B$9:$B$16,0)),0)),"")</f>
        <v/>
      </c>
      <c r="DC1671" s="324" t="str">
        <f>IF($A1671&lt;&gt;"",IF(OR(W1671="",W1671=0),0,IF(W1671&gt;INDEX('Sch 10.1 Rate Design'!$J$9:$J$16,MATCH($C1671,'Sch 10.1 Rate Design'!$B$9:$B$16,0)),W1671-INDEX('Sch 10.1 Rate Design'!$J$9:$J$16,MATCH($C1671,'Sch 10.1 Rate Design'!$B$9:$B$16,0)),0)),"")</f>
        <v/>
      </c>
      <c r="DD1671" s="324" t="str">
        <f>IF($A1671&lt;&gt;"",IF(OR(X1671="",X1671=0),0,IF(X1671&gt;INDEX('Sch 10.1 Rate Design'!$J$9:$J$16,MATCH($C1671,'Sch 10.1 Rate Design'!$B$9:$B$16,0)),X1671-INDEX('Sch 10.1 Rate Design'!$J$9:$J$16,MATCH($C1671,'Sch 10.1 Rate Design'!$B$9:$B$16,0)),0)),"")</f>
        <v/>
      </c>
      <c r="DE1671" s="545" t="str">
        <f>IF($A1671&lt;&gt;"",IF(OR(Y1671="",Y1671=0),0,IF(Y1671&gt;INDEX('Sch 10.1 Rate Design'!$J$9:$J$16,MATCH($C1671,'Sch 10.1 Rate Design'!$B$9:$B$16,0)),Y1671-INDEX('Sch 10.1 Rate Design'!$J$9:$J$16,MATCH($C1671,'Sch 10.1 Rate Design'!$B$9:$B$16,0)),0)),"")</f>
        <v/>
      </c>
      <c r="DF1671" s="692" t="str">
        <f>IF($A1671&lt;&gt;"",IF(OR(N1671="",N1671=0), 0, CT1671/'Sch 10.1 Rate Design'!$Z$25*INDEX('Sch 10.1 Rate Design'!$K$9:$K$16,MATCH($C1671,'Sch 10.1 Rate Design'!$B$9:$B$16,0))),"")</f>
        <v/>
      </c>
      <c r="DG1671" s="548" t="str">
        <f>IF($A1671&lt;&gt;"",IF(OR(O1671="",O1671=0), 0, CU1671/'Sch 10.1 Rate Design'!$Z$25*INDEX('Sch 10.1 Rate Design'!$K$9:$K$16,MATCH($C1671,'Sch 10.1 Rate Design'!$B$9:$B$16,0))),"")</f>
        <v/>
      </c>
      <c r="DH1671" s="548" t="str">
        <f>IF($A1671&lt;&gt;"",IF(OR(P1671="",P1671=0), 0, CV1671/'Sch 10.1 Rate Design'!$Z$25*INDEX('Sch 10.1 Rate Design'!$K$9:$K$16,MATCH($C1671,'Sch 10.1 Rate Design'!$B$9:$B$16,0))),"")</f>
        <v/>
      </c>
      <c r="DI1671" s="548" t="str">
        <f>IF($A1671&lt;&gt;"",IF(OR(Q1671="",Q1671=0), 0, CW1671/'Sch 10.1 Rate Design'!$Z$25*INDEX('Sch 10.1 Rate Design'!$K$9:$K$16,MATCH($C1671,'Sch 10.1 Rate Design'!$B$9:$B$16,0))),"")</f>
        <v/>
      </c>
      <c r="DJ1671" s="548" t="str">
        <f>IF($A1671&lt;&gt;"",IF(OR(R1671="",R1671=0), 0, CX1671/'Sch 10.1 Rate Design'!$Z$25*INDEX('Sch 10.1 Rate Design'!$K$9:$K$16,MATCH($C1671,'Sch 10.1 Rate Design'!$B$9:$B$16,0))),"")</f>
        <v/>
      </c>
      <c r="DK1671" s="548" t="str">
        <f>IF($A1671&lt;&gt;"",IF(OR(S1671="",S1671=0), 0, CY1671/'Sch 10.1 Rate Design'!$Z$25*INDEX('Sch 10.1 Rate Design'!$K$9:$K$16,MATCH($C1671,'Sch 10.1 Rate Design'!$B$9:$B$16,0))),"")</f>
        <v/>
      </c>
      <c r="DL1671" s="548" t="str">
        <f>IF($A1671&lt;&gt;"",IF(OR(T1671="",T1671=0), 0, CZ1671/'Sch 10.1 Rate Design'!$Z$25*INDEX('Sch 10.1 Rate Design'!$K$9:$K$16,MATCH($C1671,'Sch 10.1 Rate Design'!$B$9:$B$16,0))),"")</f>
        <v/>
      </c>
      <c r="DM1671" s="548" t="str">
        <f>IF($A1671&lt;&gt;"",IF(OR(U1671="",U1671=0), 0, DA1671/'Sch 10.1 Rate Design'!$Z$25*INDEX('Sch 10.1 Rate Design'!$K$9:$K$16,MATCH($C1671,'Sch 10.1 Rate Design'!$B$9:$B$16,0))),"")</f>
        <v/>
      </c>
      <c r="DN1671" s="548" t="str">
        <f>IF($A1671&lt;&gt;"",IF(OR(V1671="",V1671=0), 0, DB1671/'Sch 10.1 Rate Design'!$Z$25*INDEX('Sch 10.1 Rate Design'!$K$9:$K$16,MATCH($C1671,'Sch 10.1 Rate Design'!$B$9:$B$16,0))),"")</f>
        <v/>
      </c>
      <c r="DO1671" s="548" t="str">
        <f>IF($A1671&lt;&gt;"",IF(OR(W1671="",W1671=0), 0, DC1671/'Sch 10.1 Rate Design'!$Z$25*INDEX('Sch 10.1 Rate Design'!$K$9:$K$16,MATCH($C1671,'Sch 10.1 Rate Design'!$B$9:$B$16,0))),"")</f>
        <v/>
      </c>
      <c r="DP1671" s="548" t="str">
        <f>IF($A1671&lt;&gt;"",IF(OR(X1671="",X1671=0), 0, DD1671/'Sch 10.1 Rate Design'!$Z$25*INDEX('Sch 10.1 Rate Design'!$K$9:$K$16,MATCH($C1671,'Sch 10.1 Rate Design'!$B$9:$B$16,0))),"")</f>
        <v/>
      </c>
      <c r="DQ1671" s="547" t="str">
        <f>IF($A1671&lt;&gt;"",IF(OR(Y1671="",Y1671=0), 0, DE1671/'Sch 10.1 Rate Design'!$Z$25*INDEX('Sch 10.1 Rate Design'!$K$9:$K$16,MATCH($C1671,'Sch 10.1 Rate Design'!$B$9:$B$16,0))),"")</f>
        <v/>
      </c>
      <c r="DR1671" s="546" t="str">
        <f>IF($A1671&lt;&gt;"",IF(OR(N1671="",N1671=0), 0,INDEX('Sch 10.1 Rate Design'!$D$9:$D$16,MATCH($C1671,'Sch 10.1 Rate Design'!$B$9:$B$16,0))),"")</f>
        <v/>
      </c>
      <c r="DS1671" s="324" t="str">
        <f>IF($A1671&lt;&gt;"",IF(OR(O1671="",O1671=0), 0,INDEX('Sch 10.1 Rate Design'!$D$9:$D$16,MATCH($C1671,'Sch 10.1 Rate Design'!$B$9:$B$16,0))),"")</f>
        <v/>
      </c>
      <c r="DT1671" s="324" t="str">
        <f>IF($A1671&lt;&gt;"",IF(OR(P1671="",P1671=0), 0,INDEX('Sch 10.1 Rate Design'!$D$9:$D$16,MATCH($C1671,'Sch 10.1 Rate Design'!$B$9:$B$16,0))),"")</f>
        <v/>
      </c>
      <c r="DU1671" s="324" t="str">
        <f>IF($A1671&lt;&gt;"",IF(OR(Q1671="",Q1671=0), 0,INDEX('Sch 10.1 Rate Design'!$D$9:$D$16,MATCH($C1671,'Sch 10.1 Rate Design'!$B$9:$B$16,0))),"")</f>
        <v/>
      </c>
      <c r="DV1671" s="324" t="str">
        <f>IF($A1671&lt;&gt;"",IF(OR(R1671="",R1671=0), 0,INDEX('Sch 10.1 Rate Design'!$D$9:$D$16,MATCH($C1671,'Sch 10.1 Rate Design'!$B$9:$B$16,0))),"")</f>
        <v/>
      </c>
      <c r="DW1671" s="324" t="str">
        <f>IF($A1671&lt;&gt;"",IF(OR(S1671="",S1671=0), 0,INDEX('Sch 10.1 Rate Design'!$D$9:$D$16,MATCH($C1671,'Sch 10.1 Rate Design'!$B$9:$B$16,0))),"")</f>
        <v/>
      </c>
      <c r="DX1671" s="324" t="str">
        <f>IF($A1671&lt;&gt;"",IF(OR(T1671="",T1671=0), 0,INDEX('Sch 10.1 Rate Design'!$D$9:$D$16,MATCH($C1671,'Sch 10.1 Rate Design'!$B$9:$B$16,0))),"")</f>
        <v/>
      </c>
      <c r="DY1671" s="324" t="str">
        <f>IF($A1671&lt;&gt;"",IF(OR(U1671="",U1671=0), 0,INDEX('Sch 10.1 Rate Design'!$D$9:$D$16,MATCH($C1671,'Sch 10.1 Rate Design'!$B$9:$B$16,0))),"")</f>
        <v/>
      </c>
      <c r="DZ1671" s="324" t="str">
        <f>IF($A1671&lt;&gt;"",IF(OR(V1671="",V1671=0), 0,INDEX('Sch 10.1 Rate Design'!$D$9:$D$16,MATCH($C1671,'Sch 10.1 Rate Design'!$B$9:$B$16,0))),"")</f>
        <v/>
      </c>
      <c r="EA1671" s="324" t="str">
        <f>IF($A1671&lt;&gt;"",IF(OR(W1671="",W1671=0), 0,INDEX('Sch 10.1 Rate Design'!$D$9:$D$16,MATCH($C1671,'Sch 10.1 Rate Design'!$B$9:$B$16,0))),"")</f>
        <v/>
      </c>
      <c r="EB1671" s="324" t="str">
        <f>IF($A1671&lt;&gt;"",IF(OR(X1671="",X1671=0), 0,INDEX('Sch 10.1 Rate Design'!$D$9:$D$16,MATCH($C1671,'Sch 10.1 Rate Design'!$B$9:$B$16,0))),"")</f>
        <v/>
      </c>
      <c r="EC1671" s="545" t="str">
        <f>IF($A1671&lt;&gt;"",IF(OR(Y1671="",Y1671=0), 0,INDEX('Sch 10.1 Rate Design'!$D$9:$D$16,MATCH($C1671,'Sch 10.1 Rate Design'!$B$9:$B$16,0))),"")</f>
        <v/>
      </c>
      <c r="ED1671" s="546"/>
      <c r="EE1671" s="324"/>
      <c r="EF1671" s="324"/>
      <c r="EG1671" s="324"/>
      <c r="EH1671" s="324"/>
      <c r="EI1671" s="324"/>
      <c r="EJ1671" s="324"/>
      <c r="EK1671" s="324"/>
      <c r="EL1671" s="324"/>
      <c r="EM1671" s="324"/>
      <c r="EN1671" s="324"/>
      <c r="EO1671" s="545"/>
    </row>
    <row r="1672" spans="1:145" x14ac:dyDescent="0.2">
      <c r="A1672" s="324" t="str">
        <f>IF(Inputs!AO1668&lt;&gt;"",Inputs!AO1668,"")</f>
        <v/>
      </c>
      <c r="B1672" s="324" t="str">
        <f t="shared" si="339"/>
        <v/>
      </c>
      <c r="C1672" s="727" t="str">
        <f>IF($A1672&lt;&gt;"",Inputs!AN1668,"")</f>
        <v/>
      </c>
      <c r="D1672" s="549" t="str">
        <f t="shared" si="332"/>
        <v/>
      </c>
      <c r="E1672" s="549" t="str">
        <f t="shared" si="333"/>
        <v/>
      </c>
      <c r="F1672" s="324" t="str">
        <f t="shared" si="340"/>
        <v/>
      </c>
      <c r="G1672" s="324" t="str">
        <f t="shared" si="334"/>
        <v/>
      </c>
      <c r="H1672" s="790">
        <f t="shared" si="335"/>
        <v>0</v>
      </c>
      <c r="I1672" s="790">
        <f t="shared" si="336"/>
        <v>0</v>
      </c>
      <c r="J1672" s="790">
        <f t="shared" si="337"/>
        <v>0</v>
      </c>
      <c r="K1672" s="790">
        <f t="shared" si="338"/>
        <v>0</v>
      </c>
      <c r="L1672" s="787" t="str">
        <f>IF($A1672&lt;&gt;"",INDEX(Inputs!$AP1668:$BA1668,,MATCH('Sch 10.2 Rate Data'!X$7,Inputs!$AP$4:$BA$4,0)),"")</f>
        <v/>
      </c>
      <c r="M1672" s="787" t="str">
        <f>IF($A1672&lt;&gt;"",INDEX(Inputs!$AP1668:$BA1668,,MATCH('Sch 10.2 Rate Data'!Y$7,Inputs!$AP$4:$BA$4,0)),"")</f>
        <v/>
      </c>
      <c r="N1672" s="546" t="str">
        <f>IF($A1672&lt;&gt;"",INDEX(Inputs!$AP1668:$BA1668,,MATCH('Sch 10.2 Rate Data'!N$7,Inputs!$AP$4:$BA$4,0)),"")</f>
        <v/>
      </c>
      <c r="O1672" s="324" t="str">
        <f>IF($A1672&lt;&gt;"",INDEX(Inputs!$AP1668:$BA1668,,MATCH('Sch 10.2 Rate Data'!O$7,Inputs!$AP$4:$BA$4,0)),"")</f>
        <v/>
      </c>
      <c r="P1672" s="324" t="str">
        <f>IF($A1672&lt;&gt;"",INDEX(Inputs!$AP1668:$BA1668,,MATCH('Sch 10.2 Rate Data'!P$7,Inputs!$AP$4:$BA$4,0)),"")</f>
        <v/>
      </c>
      <c r="Q1672" s="324" t="str">
        <f>IF($A1672&lt;&gt;"",INDEX(Inputs!$AP1668:$BA1668,,MATCH('Sch 10.2 Rate Data'!Q$7,Inputs!$AP$4:$BA$4,0)),"")</f>
        <v/>
      </c>
      <c r="R1672" s="324" t="str">
        <f>IF($A1672&lt;&gt;"",INDEX(Inputs!$AP1668:$BA1668,,MATCH('Sch 10.2 Rate Data'!R$7,Inputs!$AP$4:$BA$4,0)),"")</f>
        <v/>
      </c>
      <c r="S1672" s="324" t="str">
        <f>IF($A1672&lt;&gt;"",INDEX(Inputs!$AP1668:$BA1668,,MATCH('Sch 10.2 Rate Data'!S$7,Inputs!$AP$4:$BA$4,0)),"")</f>
        <v/>
      </c>
      <c r="T1672" s="324" t="str">
        <f>IF($A1672&lt;&gt;"",INDEX(Inputs!$AP1668:$BA1668,,MATCH('Sch 10.2 Rate Data'!T$7,Inputs!$AP$4:$BA$4,0)),"")</f>
        <v/>
      </c>
      <c r="U1672" s="324" t="str">
        <f>IF($A1672&lt;&gt;"",INDEX(Inputs!$AP1668:$BA1668,,MATCH('Sch 10.2 Rate Data'!U$7,Inputs!$AP$4:$BA$4,0)),"")</f>
        <v/>
      </c>
      <c r="V1672" s="324" t="str">
        <f>IF($A1672&lt;&gt;"",INDEX(Inputs!$AP1668:$BA1668,,MATCH('Sch 10.2 Rate Data'!V$7,Inputs!$AP$4:$BA$4,0)),"")</f>
        <v/>
      </c>
      <c r="W1672" s="324" t="str">
        <f>IF($A1672&lt;&gt;"",INDEX(Inputs!$AP1668:$BA1668,,MATCH('Sch 10.2 Rate Data'!W$7,Inputs!$AP$4:$BA$4,0)),"")</f>
        <v/>
      </c>
      <c r="X1672" s="324" t="str">
        <f>IF($A1672&lt;&gt;"",INDEX(Inputs!$AP1668:$BA1668,,MATCH('Sch 10.2 Rate Data'!X$7,Inputs!$AP$4:$BA$4,0)),"")</f>
        <v/>
      </c>
      <c r="Y1672" s="545" t="str">
        <f>IF($A1672&lt;&gt;"",INDEX(Inputs!$AP1668:$BA1668,,MATCH('Sch 10.2 Rate Data'!Y$7,Inputs!$AP$4:$BA$4,0)),"")</f>
        <v/>
      </c>
      <c r="Z1672" s="692" t="str">
        <f t="shared" si="342"/>
        <v/>
      </c>
      <c r="AA1672" s="548" t="str">
        <f t="shared" si="342"/>
        <v/>
      </c>
      <c r="AB1672" s="548" t="str">
        <f t="shared" si="342"/>
        <v/>
      </c>
      <c r="AC1672" s="548" t="str">
        <f t="shared" si="341"/>
        <v/>
      </c>
      <c r="AD1672" s="548" t="str">
        <f t="shared" si="341"/>
        <v/>
      </c>
      <c r="AE1672" s="548" t="str">
        <f t="shared" si="341"/>
        <v/>
      </c>
      <c r="AF1672" s="548" t="str">
        <f t="shared" si="341"/>
        <v/>
      </c>
      <c r="AG1672" s="548" t="str">
        <f t="shared" si="341"/>
        <v/>
      </c>
      <c r="AH1672" s="548" t="str">
        <f t="shared" si="341"/>
        <v/>
      </c>
      <c r="AI1672" s="548" t="str">
        <f t="shared" si="341"/>
        <v/>
      </c>
      <c r="AJ1672" s="548" t="str">
        <f t="shared" si="341"/>
        <v/>
      </c>
      <c r="AK1672" s="547" t="str">
        <f t="shared" si="341"/>
        <v/>
      </c>
      <c r="AL1672" s="692" t="str">
        <f>IF($A1672&lt;&gt;"",IF(OR(N1672="",N1672=0), 0, INDEX('Sch 10.1 Rate Design'!$E$9:$E$16,MATCH($C1672,'Sch 10.1 Rate Design'!$B$9:$B$16,0))),"")</f>
        <v/>
      </c>
      <c r="AM1672" s="548" t="str">
        <f>IF($A1672&lt;&gt;"",IF(OR(O1672="",O1672=0), 0, INDEX('Sch 10.1 Rate Design'!$E$9:$E$16,MATCH($C1672,'Sch 10.1 Rate Design'!$B$9:$B$16,0))),"")</f>
        <v/>
      </c>
      <c r="AN1672" s="548" t="str">
        <f>IF($A1672&lt;&gt;"",IF(OR(P1672="",P1672=0), 0, INDEX('Sch 10.1 Rate Design'!$E$9:$E$16,MATCH($C1672,'Sch 10.1 Rate Design'!$B$9:$B$16,0))),"")</f>
        <v/>
      </c>
      <c r="AO1672" s="548" t="str">
        <f>IF($A1672&lt;&gt;"",IF(OR(Q1672="",Q1672=0), 0, INDEX('Sch 10.1 Rate Design'!$E$9:$E$16,MATCH($C1672,'Sch 10.1 Rate Design'!$B$9:$B$16,0))),"")</f>
        <v/>
      </c>
      <c r="AP1672" s="548" t="str">
        <f>IF($A1672&lt;&gt;"",IF(OR(R1672="",R1672=0), 0, INDEX('Sch 10.1 Rate Design'!$E$9:$E$16,MATCH($C1672,'Sch 10.1 Rate Design'!$B$9:$B$16,0))),"")</f>
        <v/>
      </c>
      <c r="AQ1672" s="548" t="str">
        <f>IF($A1672&lt;&gt;"",IF(OR(S1672="",S1672=0), 0, INDEX('Sch 10.1 Rate Design'!$E$9:$E$16,MATCH($C1672,'Sch 10.1 Rate Design'!$B$9:$B$16,0))),"")</f>
        <v/>
      </c>
      <c r="AR1672" s="548" t="str">
        <f>IF($A1672&lt;&gt;"",IF(OR(T1672="",T1672=0), 0, INDEX('Sch 10.1 Rate Design'!$E$9:$E$16,MATCH($C1672,'Sch 10.1 Rate Design'!$B$9:$B$16,0))),"")</f>
        <v/>
      </c>
      <c r="AS1672" s="548" t="str">
        <f>IF($A1672&lt;&gt;"",IF(OR(U1672="",U1672=0), 0, INDEX('Sch 10.1 Rate Design'!$E$9:$E$16,MATCH($C1672,'Sch 10.1 Rate Design'!$B$9:$B$16,0))),"")</f>
        <v/>
      </c>
      <c r="AT1672" s="548" t="str">
        <f>IF($A1672&lt;&gt;"",IF(OR(V1672="",V1672=0), 0, INDEX('Sch 10.1 Rate Design'!$E$9:$E$16,MATCH($C1672,'Sch 10.1 Rate Design'!$B$9:$B$16,0))),"")</f>
        <v/>
      </c>
      <c r="AU1672" s="548" t="str">
        <f>IF($A1672&lt;&gt;"",IF(OR(W1672="",W1672=0), 0, INDEX('Sch 10.1 Rate Design'!$E$9:$E$16,MATCH($C1672,'Sch 10.1 Rate Design'!$B$9:$B$16,0))),"")</f>
        <v/>
      </c>
      <c r="AV1672" s="548" t="str">
        <f>IF($A1672&lt;&gt;"",IF(OR(X1672="",X1672=0), 0, INDEX('Sch 10.1 Rate Design'!$E$9:$E$16,MATCH($C1672,'Sch 10.1 Rate Design'!$B$9:$B$16,0))),"")</f>
        <v/>
      </c>
      <c r="AW1672" s="547" t="str">
        <f>IF($A1672&lt;&gt;"",IF(OR(Y1672="",Y1672=0), 0, INDEX('Sch 10.1 Rate Design'!$E$9:$E$16,MATCH($C1672,'Sch 10.1 Rate Design'!$B$9:$B$16,0))),"")</f>
        <v/>
      </c>
      <c r="AX1672" s="546" t="str">
        <f>IF($A1672&lt;&gt;"",IF(OR(N1672="",N1672=0),0,+IF(N1672&gt;+INDEX('Sch 10.1 Rate Design'!$D$9:$D$16,MATCH($C1672,'Sch 10.1 Rate Design'!$B$9:$B$16,0)),IF(N1672&gt;+INDEX('Sch 10.1 Rate Design'!$F$9:$F$16,MATCH($C1672,'Sch 10.1 Rate Design'!$B$9:$B$16,0)),+INDEX('Sch 10.1 Rate Design'!$F$9:$F$16,MATCH($C1672,'Sch 10.1 Rate Design'!$B$9:$B$16,0))-INDEX('Sch 10.1 Rate Design'!$D$9:$D$16,MATCH($C1672,'Sch 10.1 Rate Design'!$B$9:$B$16,0)), N1672-INDEX('Sch 10.1 Rate Design'!$D$9:$D$16,MATCH($C1672,'Sch 10.1 Rate Design'!$B$9:$B$16,0))),0)),"")</f>
        <v/>
      </c>
      <c r="AY1672" s="324" t="str">
        <f>IF($A1672&lt;&gt;"",IF(OR(O1672="",O1672=0),0,+IF(O1672&gt;+INDEX('Sch 10.1 Rate Design'!$D$9:$D$16,MATCH($C1672,'Sch 10.1 Rate Design'!$B$9:$B$16,0)),IF(O1672&gt;+INDEX('Sch 10.1 Rate Design'!$F$9:$F$16,MATCH($C1672,'Sch 10.1 Rate Design'!$B$9:$B$16,0)),+INDEX('Sch 10.1 Rate Design'!$F$9:$F$16,MATCH($C1672,'Sch 10.1 Rate Design'!$B$9:$B$16,0))-INDEX('Sch 10.1 Rate Design'!$D$9:$D$16,MATCH($C1672,'Sch 10.1 Rate Design'!$B$9:$B$16,0)), O1672-INDEX('Sch 10.1 Rate Design'!$D$9:$D$16,MATCH($C1672,'Sch 10.1 Rate Design'!$B$9:$B$16,0))),0)),"")</f>
        <v/>
      </c>
      <c r="AZ1672" s="324" t="str">
        <f>IF($A1672&lt;&gt;"",IF(OR(P1672="",P1672=0),0,+IF(P1672&gt;+INDEX('Sch 10.1 Rate Design'!$D$9:$D$16,MATCH($C1672,'Sch 10.1 Rate Design'!$B$9:$B$16,0)),IF(P1672&gt;+INDEX('Sch 10.1 Rate Design'!$F$9:$F$16,MATCH($C1672,'Sch 10.1 Rate Design'!$B$9:$B$16,0)),+INDEX('Sch 10.1 Rate Design'!$F$9:$F$16,MATCH($C1672,'Sch 10.1 Rate Design'!$B$9:$B$16,0))-INDEX('Sch 10.1 Rate Design'!$D$9:$D$16,MATCH($C1672,'Sch 10.1 Rate Design'!$B$9:$B$16,0)), P1672-INDEX('Sch 10.1 Rate Design'!$D$9:$D$16,MATCH($C1672,'Sch 10.1 Rate Design'!$B$9:$B$16,0))),0)),"")</f>
        <v/>
      </c>
      <c r="BA1672" s="324" t="str">
        <f>IF($A1672&lt;&gt;"",IF(OR(Q1672="",Q1672=0),0,+IF(Q1672&gt;+INDEX('Sch 10.1 Rate Design'!$D$9:$D$16,MATCH($C1672,'Sch 10.1 Rate Design'!$B$9:$B$16,0)),IF(Q1672&gt;+INDEX('Sch 10.1 Rate Design'!$F$9:$F$16,MATCH($C1672,'Sch 10.1 Rate Design'!$B$9:$B$16,0)),+INDEX('Sch 10.1 Rate Design'!$F$9:$F$16,MATCH($C1672,'Sch 10.1 Rate Design'!$B$9:$B$16,0))-INDEX('Sch 10.1 Rate Design'!$D$9:$D$16,MATCH($C1672,'Sch 10.1 Rate Design'!$B$9:$B$16,0)), Q1672-INDEX('Sch 10.1 Rate Design'!$D$9:$D$16,MATCH($C1672,'Sch 10.1 Rate Design'!$B$9:$B$16,0))),0)),"")</f>
        <v/>
      </c>
      <c r="BB1672" s="324" t="str">
        <f>IF($A1672&lt;&gt;"",IF(OR(R1672="",R1672=0),0,+IF(R1672&gt;+INDEX('Sch 10.1 Rate Design'!$D$9:$D$16,MATCH($C1672,'Sch 10.1 Rate Design'!$B$9:$B$16,0)),IF(R1672&gt;+INDEX('Sch 10.1 Rate Design'!$F$9:$F$16,MATCH($C1672,'Sch 10.1 Rate Design'!$B$9:$B$16,0)),+INDEX('Sch 10.1 Rate Design'!$F$9:$F$16,MATCH($C1672,'Sch 10.1 Rate Design'!$B$9:$B$16,0))-INDEX('Sch 10.1 Rate Design'!$D$9:$D$16,MATCH($C1672,'Sch 10.1 Rate Design'!$B$9:$B$16,0)), R1672-INDEX('Sch 10.1 Rate Design'!$D$9:$D$16,MATCH($C1672,'Sch 10.1 Rate Design'!$B$9:$B$16,0))),0)),"")</f>
        <v/>
      </c>
      <c r="BC1672" s="324" t="str">
        <f>IF($A1672&lt;&gt;"",IF(OR(S1672="",S1672=0),0,+IF(S1672&gt;+INDEX('Sch 10.1 Rate Design'!$D$9:$D$16,MATCH($C1672,'Sch 10.1 Rate Design'!$B$9:$B$16,0)),IF(S1672&gt;+INDEX('Sch 10.1 Rate Design'!$F$9:$F$16,MATCH($C1672,'Sch 10.1 Rate Design'!$B$9:$B$16,0)),+INDEX('Sch 10.1 Rate Design'!$F$9:$F$16,MATCH($C1672,'Sch 10.1 Rate Design'!$B$9:$B$16,0))-INDEX('Sch 10.1 Rate Design'!$D$9:$D$16,MATCH($C1672,'Sch 10.1 Rate Design'!$B$9:$B$16,0)), S1672-INDEX('Sch 10.1 Rate Design'!$D$9:$D$16,MATCH($C1672,'Sch 10.1 Rate Design'!$B$9:$B$16,0))),0)),"")</f>
        <v/>
      </c>
      <c r="BD1672" s="324" t="str">
        <f>IF($A1672&lt;&gt;"",IF(OR(T1672="",T1672=0),0,+IF(T1672&gt;+INDEX('Sch 10.1 Rate Design'!$D$9:$D$16,MATCH($C1672,'Sch 10.1 Rate Design'!$B$9:$B$16,0)),IF(T1672&gt;+INDEX('Sch 10.1 Rate Design'!$F$9:$F$16,MATCH($C1672,'Sch 10.1 Rate Design'!$B$9:$B$16,0)),+INDEX('Sch 10.1 Rate Design'!$F$9:$F$16,MATCH($C1672,'Sch 10.1 Rate Design'!$B$9:$B$16,0))-INDEX('Sch 10.1 Rate Design'!$D$9:$D$16,MATCH($C1672,'Sch 10.1 Rate Design'!$B$9:$B$16,0)), T1672-INDEX('Sch 10.1 Rate Design'!$D$9:$D$16,MATCH($C1672,'Sch 10.1 Rate Design'!$B$9:$B$16,0))),0)),"")</f>
        <v/>
      </c>
      <c r="BE1672" s="324" t="str">
        <f>IF($A1672&lt;&gt;"",IF(OR(U1672="",U1672=0),0,+IF(U1672&gt;+INDEX('Sch 10.1 Rate Design'!$D$9:$D$16,MATCH($C1672,'Sch 10.1 Rate Design'!$B$9:$B$16,0)),IF(U1672&gt;+INDEX('Sch 10.1 Rate Design'!$F$9:$F$16,MATCH($C1672,'Sch 10.1 Rate Design'!$B$9:$B$16,0)),+INDEX('Sch 10.1 Rate Design'!$F$9:$F$16,MATCH($C1672,'Sch 10.1 Rate Design'!$B$9:$B$16,0))-INDEX('Sch 10.1 Rate Design'!$D$9:$D$16,MATCH($C1672,'Sch 10.1 Rate Design'!$B$9:$B$16,0)), U1672-INDEX('Sch 10.1 Rate Design'!$D$9:$D$16,MATCH($C1672,'Sch 10.1 Rate Design'!$B$9:$B$16,0))),0)),"")</f>
        <v/>
      </c>
      <c r="BF1672" s="324" t="str">
        <f>IF($A1672&lt;&gt;"",IF(OR(V1672="",V1672=0),0,+IF(V1672&gt;+INDEX('Sch 10.1 Rate Design'!$D$9:$D$16,MATCH($C1672,'Sch 10.1 Rate Design'!$B$9:$B$16,0)),IF(V1672&gt;+INDEX('Sch 10.1 Rate Design'!$F$9:$F$16,MATCH($C1672,'Sch 10.1 Rate Design'!$B$9:$B$16,0)),+INDEX('Sch 10.1 Rate Design'!$F$9:$F$16,MATCH($C1672,'Sch 10.1 Rate Design'!$B$9:$B$16,0))-INDEX('Sch 10.1 Rate Design'!$D$9:$D$16,MATCH($C1672,'Sch 10.1 Rate Design'!$B$9:$B$16,0)), V1672-INDEX('Sch 10.1 Rate Design'!$D$9:$D$16,MATCH($C1672,'Sch 10.1 Rate Design'!$B$9:$B$16,0))),0)),"")</f>
        <v/>
      </c>
      <c r="BG1672" s="324" t="str">
        <f>IF($A1672&lt;&gt;"",IF(OR(W1672="",W1672=0),0,+IF(W1672&gt;+INDEX('Sch 10.1 Rate Design'!$D$9:$D$16,MATCH($C1672,'Sch 10.1 Rate Design'!$B$9:$B$16,0)),IF(W1672&gt;+INDEX('Sch 10.1 Rate Design'!$F$9:$F$16,MATCH($C1672,'Sch 10.1 Rate Design'!$B$9:$B$16,0)),+INDEX('Sch 10.1 Rate Design'!$F$9:$F$16,MATCH($C1672,'Sch 10.1 Rate Design'!$B$9:$B$16,0))-INDEX('Sch 10.1 Rate Design'!$D$9:$D$16,MATCH($C1672,'Sch 10.1 Rate Design'!$B$9:$B$16,0)), W1672-INDEX('Sch 10.1 Rate Design'!$D$9:$D$16,MATCH($C1672,'Sch 10.1 Rate Design'!$B$9:$B$16,0))),0)),"")</f>
        <v/>
      </c>
      <c r="BH1672" s="324" t="str">
        <f>IF($A1672&lt;&gt;"",IF(OR(X1672="",X1672=0),0,+IF(X1672&gt;+INDEX('Sch 10.1 Rate Design'!$D$9:$D$16,MATCH($C1672,'Sch 10.1 Rate Design'!$B$9:$B$16,0)),IF(X1672&gt;+INDEX('Sch 10.1 Rate Design'!$F$9:$F$16,MATCH($C1672,'Sch 10.1 Rate Design'!$B$9:$B$16,0)),+INDEX('Sch 10.1 Rate Design'!$F$9:$F$16,MATCH($C1672,'Sch 10.1 Rate Design'!$B$9:$B$16,0))-INDEX('Sch 10.1 Rate Design'!$D$9:$D$16,MATCH($C1672,'Sch 10.1 Rate Design'!$B$9:$B$16,0)), X1672-INDEX('Sch 10.1 Rate Design'!$D$9:$D$16,MATCH($C1672,'Sch 10.1 Rate Design'!$B$9:$B$16,0))),0)),"")</f>
        <v/>
      </c>
      <c r="BI1672" s="545" t="str">
        <f>IF($A1672&lt;&gt;"",IF(OR(Y1672="",Y1672=0),0,+IF(Y1672&gt;+INDEX('Sch 10.1 Rate Design'!$D$9:$D$16,MATCH($C1672,'Sch 10.1 Rate Design'!$B$9:$B$16,0)),IF(Y1672&gt;+INDEX('Sch 10.1 Rate Design'!$F$9:$F$16,MATCH($C1672,'Sch 10.1 Rate Design'!$B$9:$B$16,0)),+INDEX('Sch 10.1 Rate Design'!$F$9:$F$16,MATCH($C1672,'Sch 10.1 Rate Design'!$B$9:$B$16,0))-INDEX('Sch 10.1 Rate Design'!$D$9:$D$16,MATCH($C1672,'Sch 10.1 Rate Design'!$B$9:$B$16,0)), Y1672-INDEX('Sch 10.1 Rate Design'!$D$9:$D$16,MATCH($C1672,'Sch 10.1 Rate Design'!$B$9:$B$16,0))),0)),"")</f>
        <v/>
      </c>
      <c r="BJ1672" s="692" t="str">
        <f>IF($A1672&lt;&gt;"",IF(OR(N1672="",N1672=0), 0, AX1672/'Sch 10.1 Rate Design'!$Z$25*INDEX('Sch 10.1 Rate Design'!$G$9:$G$16,MATCH($C1672,'Sch 10.1 Rate Design'!$B$9:$B$16,0))),"")</f>
        <v/>
      </c>
      <c r="BK1672" s="548" t="str">
        <f>IF($A1672&lt;&gt;"",IF(OR(O1672="",O1672=0), 0, AY1672/'Sch 10.1 Rate Design'!$Z$25*INDEX('Sch 10.1 Rate Design'!$G$9:$G$16,MATCH($C1672,'Sch 10.1 Rate Design'!$B$9:$B$16,0))),"")</f>
        <v/>
      </c>
      <c r="BL1672" s="548" t="str">
        <f>IF($A1672&lt;&gt;"",IF(OR(P1672="",P1672=0), 0, AZ1672/'Sch 10.1 Rate Design'!$Z$25*INDEX('Sch 10.1 Rate Design'!$G$9:$G$16,MATCH($C1672,'Sch 10.1 Rate Design'!$B$9:$B$16,0))),"")</f>
        <v/>
      </c>
      <c r="BM1672" s="548" t="str">
        <f>IF($A1672&lt;&gt;"",IF(OR(Q1672="",Q1672=0), 0, BA1672/'Sch 10.1 Rate Design'!$Z$25*INDEX('Sch 10.1 Rate Design'!$G$9:$G$16,MATCH($C1672,'Sch 10.1 Rate Design'!$B$9:$B$16,0))),"")</f>
        <v/>
      </c>
      <c r="BN1672" s="548" t="str">
        <f>IF($A1672&lt;&gt;"",IF(OR(R1672="",R1672=0), 0, BB1672/'Sch 10.1 Rate Design'!$Z$25*INDEX('Sch 10.1 Rate Design'!$G$9:$G$16,MATCH($C1672,'Sch 10.1 Rate Design'!$B$9:$B$16,0))),"")</f>
        <v/>
      </c>
      <c r="BO1672" s="548" t="str">
        <f>IF($A1672&lt;&gt;"",IF(OR(S1672="",S1672=0), 0, BC1672/'Sch 10.1 Rate Design'!$Z$25*INDEX('Sch 10.1 Rate Design'!$G$9:$G$16,MATCH($C1672,'Sch 10.1 Rate Design'!$B$9:$B$16,0))),"")</f>
        <v/>
      </c>
      <c r="BP1672" s="548" t="str">
        <f>IF($A1672&lt;&gt;"",IF(OR(T1672="",T1672=0), 0, BD1672/'Sch 10.1 Rate Design'!$Z$25*INDEX('Sch 10.1 Rate Design'!$G$9:$G$16,MATCH($C1672,'Sch 10.1 Rate Design'!$B$9:$B$16,0))),"")</f>
        <v/>
      </c>
      <c r="BQ1672" s="548" t="str">
        <f>IF($A1672&lt;&gt;"",IF(OR(U1672="",U1672=0), 0, BE1672/'Sch 10.1 Rate Design'!$Z$25*INDEX('Sch 10.1 Rate Design'!$G$9:$G$16,MATCH($C1672,'Sch 10.1 Rate Design'!$B$9:$B$16,0))),"")</f>
        <v/>
      </c>
      <c r="BR1672" s="548" t="str">
        <f>IF($A1672&lt;&gt;"",IF(OR(V1672="",V1672=0), 0, BF1672/'Sch 10.1 Rate Design'!$Z$25*INDEX('Sch 10.1 Rate Design'!$G$9:$G$16,MATCH($C1672,'Sch 10.1 Rate Design'!$B$9:$B$16,0))),"")</f>
        <v/>
      </c>
      <c r="BS1672" s="548" t="str">
        <f>IF($A1672&lt;&gt;"",IF(OR(W1672="",W1672=0), 0, BG1672/'Sch 10.1 Rate Design'!$Z$25*INDEX('Sch 10.1 Rate Design'!$G$9:$G$16,MATCH($C1672,'Sch 10.1 Rate Design'!$B$9:$B$16,0))),"")</f>
        <v/>
      </c>
      <c r="BT1672" s="548" t="str">
        <f>IF($A1672&lt;&gt;"",IF(OR(X1672="",X1672=0), 0, BH1672/'Sch 10.1 Rate Design'!$Z$25*INDEX('Sch 10.1 Rate Design'!$G$9:$G$16,MATCH($C1672,'Sch 10.1 Rate Design'!$B$9:$B$16,0))),"")</f>
        <v/>
      </c>
      <c r="BU1672" s="547" t="str">
        <f>IF($A1672&lt;&gt;"",IF(OR(Y1672="",Y1672=0), 0, BI1672/'Sch 10.1 Rate Design'!$Z$25*INDEX('Sch 10.1 Rate Design'!$G$9:$G$16,MATCH($C1672,'Sch 10.1 Rate Design'!$B$9:$B$16,0))),"")</f>
        <v/>
      </c>
      <c r="BV1672" s="546" t="str">
        <f>IF($A1672&lt;&gt;"",IF(OR(N1672="",N1672=0),0,+IF(N1672&gt;+INDEX('Sch 10.1 Rate Design'!$F$9:$F$16,MATCH($C1672,'Sch 10.1 Rate Design'!$B$9:$B$16,0)),IF(N1672&gt;+INDEX('Sch 10.1 Rate Design'!$H$9:$H$16,MATCH($C1672,'Sch 10.1 Rate Design'!$B$9:$B$16,0)),+INDEX('Sch 10.1 Rate Design'!$H$9:$H$16,MATCH($C1672,'Sch 10.1 Rate Design'!$B$9:$B$16,0))-INDEX('Sch 10.1 Rate Design'!$F$9:$F$16,MATCH($C1672,'Sch 10.1 Rate Design'!$B$9:$B$16,0)), N1672-INDEX('Sch 10.1 Rate Design'!$F$9:$F$16,MATCH($C1672,'Sch 10.1 Rate Design'!$B$9:$B$16,0))), 0)),"")</f>
        <v/>
      </c>
      <c r="BW1672" s="324" t="str">
        <f>IF($A1672&lt;&gt;"",IF(OR(O1672="",O1672=0),0,+IF(O1672&gt;+INDEX('Sch 10.1 Rate Design'!$F$9:$F$16,MATCH($C1672,'Sch 10.1 Rate Design'!$B$9:$B$16,0)),IF(O1672&gt;+INDEX('Sch 10.1 Rate Design'!$H$9:$H$16,MATCH($C1672,'Sch 10.1 Rate Design'!$B$9:$B$16,0)),+INDEX('Sch 10.1 Rate Design'!$H$9:$H$16,MATCH($C1672,'Sch 10.1 Rate Design'!$B$9:$B$16,0))-INDEX('Sch 10.1 Rate Design'!$F$9:$F$16,MATCH($C1672,'Sch 10.1 Rate Design'!$B$9:$B$16,0)), O1672-INDEX('Sch 10.1 Rate Design'!$F$9:$F$16,MATCH($C1672,'Sch 10.1 Rate Design'!$B$9:$B$16,0))), 0)),"")</f>
        <v/>
      </c>
      <c r="BX1672" s="324" t="str">
        <f>IF($A1672&lt;&gt;"",IF(OR(P1672="",P1672=0),0,+IF(P1672&gt;+INDEX('Sch 10.1 Rate Design'!$F$9:$F$16,MATCH($C1672,'Sch 10.1 Rate Design'!$B$9:$B$16,0)),IF(P1672&gt;+INDEX('Sch 10.1 Rate Design'!$H$9:$H$16,MATCH($C1672,'Sch 10.1 Rate Design'!$B$9:$B$16,0)),+INDEX('Sch 10.1 Rate Design'!$H$9:$H$16,MATCH($C1672,'Sch 10.1 Rate Design'!$B$9:$B$16,0))-INDEX('Sch 10.1 Rate Design'!$F$9:$F$16,MATCH($C1672,'Sch 10.1 Rate Design'!$B$9:$B$16,0)), P1672-INDEX('Sch 10.1 Rate Design'!$F$9:$F$16,MATCH($C1672,'Sch 10.1 Rate Design'!$B$9:$B$16,0))), 0)),"")</f>
        <v/>
      </c>
      <c r="BY1672" s="324" t="str">
        <f>IF($A1672&lt;&gt;"",IF(OR(Q1672="",Q1672=0),0,+IF(Q1672&gt;+INDEX('Sch 10.1 Rate Design'!$F$9:$F$16,MATCH($C1672,'Sch 10.1 Rate Design'!$B$9:$B$16,0)),IF(Q1672&gt;+INDEX('Sch 10.1 Rate Design'!$H$9:$H$16,MATCH($C1672,'Sch 10.1 Rate Design'!$B$9:$B$16,0)),+INDEX('Sch 10.1 Rate Design'!$H$9:$H$16,MATCH($C1672,'Sch 10.1 Rate Design'!$B$9:$B$16,0))-INDEX('Sch 10.1 Rate Design'!$F$9:$F$16,MATCH($C1672,'Sch 10.1 Rate Design'!$B$9:$B$16,0)), Q1672-INDEX('Sch 10.1 Rate Design'!$F$9:$F$16,MATCH($C1672,'Sch 10.1 Rate Design'!$B$9:$B$16,0))), 0)),"")</f>
        <v/>
      </c>
      <c r="BZ1672" s="324" t="str">
        <f>IF($A1672&lt;&gt;"",IF(OR(R1672="",R1672=0),0,+IF(R1672&gt;+INDEX('Sch 10.1 Rate Design'!$F$9:$F$16,MATCH($C1672,'Sch 10.1 Rate Design'!$B$9:$B$16,0)),IF(R1672&gt;+INDEX('Sch 10.1 Rate Design'!$H$9:$H$16,MATCH($C1672,'Sch 10.1 Rate Design'!$B$9:$B$16,0)),+INDEX('Sch 10.1 Rate Design'!$H$9:$H$16,MATCH($C1672,'Sch 10.1 Rate Design'!$B$9:$B$16,0))-INDEX('Sch 10.1 Rate Design'!$F$9:$F$16,MATCH($C1672,'Sch 10.1 Rate Design'!$B$9:$B$16,0)), R1672-INDEX('Sch 10.1 Rate Design'!$F$9:$F$16,MATCH($C1672,'Sch 10.1 Rate Design'!$B$9:$B$16,0))), 0)),"")</f>
        <v/>
      </c>
      <c r="CA1672" s="324" t="str">
        <f>IF($A1672&lt;&gt;"",IF(OR(S1672="",S1672=0),0,+IF(S1672&gt;+INDEX('Sch 10.1 Rate Design'!$F$9:$F$16,MATCH($C1672,'Sch 10.1 Rate Design'!$B$9:$B$16,0)),IF(S1672&gt;+INDEX('Sch 10.1 Rate Design'!$H$9:$H$16,MATCH($C1672,'Sch 10.1 Rate Design'!$B$9:$B$16,0)),+INDEX('Sch 10.1 Rate Design'!$H$9:$H$16,MATCH($C1672,'Sch 10.1 Rate Design'!$B$9:$B$16,0))-INDEX('Sch 10.1 Rate Design'!$F$9:$F$16,MATCH($C1672,'Sch 10.1 Rate Design'!$B$9:$B$16,0)), S1672-INDEX('Sch 10.1 Rate Design'!$F$9:$F$16,MATCH($C1672,'Sch 10.1 Rate Design'!$B$9:$B$16,0))), 0)),"")</f>
        <v/>
      </c>
      <c r="CB1672" s="324" t="str">
        <f>IF($A1672&lt;&gt;"",IF(OR(T1672="",T1672=0),0,+IF(T1672&gt;+INDEX('Sch 10.1 Rate Design'!$F$9:$F$16,MATCH($C1672,'Sch 10.1 Rate Design'!$B$9:$B$16,0)),IF(T1672&gt;+INDEX('Sch 10.1 Rate Design'!$H$9:$H$16,MATCH($C1672,'Sch 10.1 Rate Design'!$B$9:$B$16,0)),+INDEX('Sch 10.1 Rate Design'!$H$9:$H$16,MATCH($C1672,'Sch 10.1 Rate Design'!$B$9:$B$16,0))-INDEX('Sch 10.1 Rate Design'!$F$9:$F$16,MATCH($C1672,'Sch 10.1 Rate Design'!$B$9:$B$16,0)), T1672-INDEX('Sch 10.1 Rate Design'!$F$9:$F$16,MATCH($C1672,'Sch 10.1 Rate Design'!$B$9:$B$16,0))), 0)),"")</f>
        <v/>
      </c>
      <c r="CC1672" s="324" t="str">
        <f>IF($A1672&lt;&gt;"",IF(OR(U1672="",U1672=0),0,+IF(U1672&gt;+INDEX('Sch 10.1 Rate Design'!$F$9:$F$16,MATCH($C1672,'Sch 10.1 Rate Design'!$B$9:$B$16,0)),IF(U1672&gt;+INDEX('Sch 10.1 Rate Design'!$H$9:$H$16,MATCH($C1672,'Sch 10.1 Rate Design'!$B$9:$B$16,0)),+INDEX('Sch 10.1 Rate Design'!$H$9:$H$16,MATCH($C1672,'Sch 10.1 Rate Design'!$B$9:$B$16,0))-INDEX('Sch 10.1 Rate Design'!$F$9:$F$16,MATCH($C1672,'Sch 10.1 Rate Design'!$B$9:$B$16,0)), U1672-INDEX('Sch 10.1 Rate Design'!$F$9:$F$16,MATCH($C1672,'Sch 10.1 Rate Design'!$B$9:$B$16,0))), 0)),"")</f>
        <v/>
      </c>
      <c r="CD1672" s="324" t="str">
        <f>IF($A1672&lt;&gt;"",IF(OR(V1672="",V1672=0),0,+IF(V1672&gt;+INDEX('Sch 10.1 Rate Design'!$F$9:$F$16,MATCH($C1672,'Sch 10.1 Rate Design'!$B$9:$B$16,0)),IF(V1672&gt;+INDEX('Sch 10.1 Rate Design'!$H$9:$H$16,MATCH($C1672,'Sch 10.1 Rate Design'!$B$9:$B$16,0)),+INDEX('Sch 10.1 Rate Design'!$H$9:$H$16,MATCH($C1672,'Sch 10.1 Rate Design'!$B$9:$B$16,0))-INDEX('Sch 10.1 Rate Design'!$F$9:$F$16,MATCH($C1672,'Sch 10.1 Rate Design'!$B$9:$B$16,0)), V1672-INDEX('Sch 10.1 Rate Design'!$F$9:$F$16,MATCH($C1672,'Sch 10.1 Rate Design'!$B$9:$B$16,0))), 0)),"")</f>
        <v/>
      </c>
      <c r="CE1672" s="324" t="str">
        <f>IF($A1672&lt;&gt;"",IF(OR(W1672="",W1672=0),0,+IF(W1672&gt;+INDEX('Sch 10.1 Rate Design'!$F$9:$F$16,MATCH($C1672,'Sch 10.1 Rate Design'!$B$9:$B$16,0)),IF(W1672&gt;+INDEX('Sch 10.1 Rate Design'!$H$9:$H$16,MATCH($C1672,'Sch 10.1 Rate Design'!$B$9:$B$16,0)),+INDEX('Sch 10.1 Rate Design'!$H$9:$H$16,MATCH($C1672,'Sch 10.1 Rate Design'!$B$9:$B$16,0))-INDEX('Sch 10.1 Rate Design'!$F$9:$F$16,MATCH($C1672,'Sch 10.1 Rate Design'!$B$9:$B$16,0)), W1672-INDEX('Sch 10.1 Rate Design'!$F$9:$F$16,MATCH($C1672,'Sch 10.1 Rate Design'!$B$9:$B$16,0))), 0)),"")</f>
        <v/>
      </c>
      <c r="CF1672" s="324" t="str">
        <f>IF($A1672&lt;&gt;"",IF(OR(X1672="",X1672=0),0,+IF(X1672&gt;+INDEX('Sch 10.1 Rate Design'!$F$9:$F$16,MATCH($C1672,'Sch 10.1 Rate Design'!$B$9:$B$16,0)),IF(X1672&gt;+INDEX('Sch 10.1 Rate Design'!$H$9:$H$16,MATCH($C1672,'Sch 10.1 Rate Design'!$B$9:$B$16,0)),+INDEX('Sch 10.1 Rate Design'!$H$9:$H$16,MATCH($C1672,'Sch 10.1 Rate Design'!$B$9:$B$16,0))-INDEX('Sch 10.1 Rate Design'!$F$9:$F$16,MATCH($C1672,'Sch 10.1 Rate Design'!$B$9:$B$16,0)), X1672-INDEX('Sch 10.1 Rate Design'!$F$9:$F$16,MATCH($C1672,'Sch 10.1 Rate Design'!$B$9:$B$16,0))), 0)),"")</f>
        <v/>
      </c>
      <c r="CG1672" s="545" t="str">
        <f>IF($A1672&lt;&gt;"",IF(OR(Y1672="",Y1672=0),0,+IF(Y1672&gt;+INDEX('Sch 10.1 Rate Design'!$F$9:$F$16,MATCH($C1672,'Sch 10.1 Rate Design'!$B$9:$B$16,0)),IF(Y1672&gt;+INDEX('Sch 10.1 Rate Design'!$H$9:$H$16,MATCH($C1672,'Sch 10.1 Rate Design'!$B$9:$B$16,0)),+INDEX('Sch 10.1 Rate Design'!$H$9:$H$16,MATCH($C1672,'Sch 10.1 Rate Design'!$B$9:$B$16,0))-INDEX('Sch 10.1 Rate Design'!$F$9:$F$16,MATCH($C1672,'Sch 10.1 Rate Design'!$B$9:$B$16,0)), Y1672-INDEX('Sch 10.1 Rate Design'!$F$9:$F$16,MATCH($C1672,'Sch 10.1 Rate Design'!$B$9:$B$16,0))), 0)),"")</f>
        <v/>
      </c>
      <c r="CH1672" s="692" t="str">
        <f>IF($A1672&lt;&gt;"",IF(OR(N1672="",N1672=0), 0, BV1672/'Sch 10.1 Rate Design'!$Z$25*INDEX('Sch 10.1 Rate Design'!$I$9:$I$16,MATCH($C1672,'Sch 10.1 Rate Design'!$B$9:$B$16,0))),"")</f>
        <v/>
      </c>
      <c r="CI1672" s="548" t="str">
        <f>IF($A1672&lt;&gt;"",IF(OR(O1672="",O1672=0), 0, BW1672/'Sch 10.1 Rate Design'!$Z$25*INDEX('Sch 10.1 Rate Design'!$I$9:$I$16,MATCH($C1672,'Sch 10.1 Rate Design'!$B$9:$B$16,0))),"")</f>
        <v/>
      </c>
      <c r="CJ1672" s="548" t="str">
        <f>IF($A1672&lt;&gt;"",IF(OR(P1672="",P1672=0), 0, BX1672/'Sch 10.1 Rate Design'!$Z$25*INDEX('Sch 10.1 Rate Design'!$I$9:$I$16,MATCH($C1672,'Sch 10.1 Rate Design'!$B$9:$B$16,0))),"")</f>
        <v/>
      </c>
      <c r="CK1672" s="548" t="str">
        <f>IF($A1672&lt;&gt;"",IF(OR(Q1672="",Q1672=0), 0, BY1672/'Sch 10.1 Rate Design'!$Z$25*INDEX('Sch 10.1 Rate Design'!$I$9:$I$16,MATCH($C1672,'Sch 10.1 Rate Design'!$B$9:$B$16,0))),"")</f>
        <v/>
      </c>
      <c r="CL1672" s="548" t="str">
        <f>IF($A1672&lt;&gt;"",IF(OR(R1672="",R1672=0), 0, BZ1672/'Sch 10.1 Rate Design'!$Z$25*INDEX('Sch 10.1 Rate Design'!$I$9:$I$16,MATCH($C1672,'Sch 10.1 Rate Design'!$B$9:$B$16,0))),"")</f>
        <v/>
      </c>
      <c r="CM1672" s="548" t="str">
        <f>IF($A1672&lt;&gt;"",IF(OR(S1672="",S1672=0), 0, CA1672/'Sch 10.1 Rate Design'!$Z$25*INDEX('Sch 10.1 Rate Design'!$I$9:$I$16,MATCH($C1672,'Sch 10.1 Rate Design'!$B$9:$B$16,0))),"")</f>
        <v/>
      </c>
      <c r="CN1672" s="548" t="str">
        <f>IF($A1672&lt;&gt;"",IF(OR(T1672="",T1672=0), 0, CB1672/'Sch 10.1 Rate Design'!$Z$25*INDEX('Sch 10.1 Rate Design'!$I$9:$I$16,MATCH($C1672,'Sch 10.1 Rate Design'!$B$9:$B$16,0))),"")</f>
        <v/>
      </c>
      <c r="CO1672" s="548" t="str">
        <f>IF($A1672&lt;&gt;"",IF(OR(U1672="",U1672=0), 0, CC1672/'Sch 10.1 Rate Design'!$Z$25*INDEX('Sch 10.1 Rate Design'!$I$9:$I$16,MATCH($C1672,'Sch 10.1 Rate Design'!$B$9:$B$16,0))),"")</f>
        <v/>
      </c>
      <c r="CP1672" s="548" t="str">
        <f>IF($A1672&lt;&gt;"",IF(OR(V1672="",V1672=0), 0, CD1672/'Sch 10.1 Rate Design'!$Z$25*INDEX('Sch 10.1 Rate Design'!$I$9:$I$16,MATCH($C1672,'Sch 10.1 Rate Design'!$B$9:$B$16,0))),"")</f>
        <v/>
      </c>
      <c r="CQ1672" s="548" t="str">
        <f>IF($A1672&lt;&gt;"",IF(OR(W1672="",W1672=0), 0, CE1672/'Sch 10.1 Rate Design'!$Z$25*INDEX('Sch 10.1 Rate Design'!$I$9:$I$16,MATCH($C1672,'Sch 10.1 Rate Design'!$B$9:$B$16,0))),"")</f>
        <v/>
      </c>
      <c r="CR1672" s="548" t="str">
        <f>IF($A1672&lt;&gt;"",IF(OR(X1672="",X1672=0), 0, CF1672/'Sch 10.1 Rate Design'!$Z$25*INDEX('Sch 10.1 Rate Design'!$I$9:$I$16,MATCH($C1672,'Sch 10.1 Rate Design'!$B$9:$B$16,0))),"")</f>
        <v/>
      </c>
      <c r="CS1672" s="547" t="str">
        <f>IF($A1672&lt;&gt;"",IF(OR(Y1672="",Y1672=0), 0, CG1672/'Sch 10.1 Rate Design'!$Z$25*INDEX('Sch 10.1 Rate Design'!$I$9:$I$16,MATCH($C1672,'Sch 10.1 Rate Design'!$B$9:$B$16,0))),"")</f>
        <v/>
      </c>
      <c r="CT1672" s="546" t="str">
        <f>IF($A1672&lt;&gt;"",IF(OR(N1672="",N1672=0),0,IF(N1672&gt;INDEX('Sch 10.1 Rate Design'!$J$9:$J$16,MATCH($C1672,'Sch 10.1 Rate Design'!$B$9:$B$16,0)),N1672-INDEX('Sch 10.1 Rate Design'!$J$9:$J$16,MATCH($C1672,'Sch 10.1 Rate Design'!$B$9:$B$16,0)),0)),"")</f>
        <v/>
      </c>
      <c r="CU1672" s="324" t="str">
        <f>IF($A1672&lt;&gt;"",IF(OR(O1672="",O1672=0),0,IF(O1672&gt;INDEX('Sch 10.1 Rate Design'!$J$9:$J$16,MATCH($C1672,'Sch 10.1 Rate Design'!$B$9:$B$16,0)),O1672-INDEX('Sch 10.1 Rate Design'!$J$9:$J$16,MATCH($C1672,'Sch 10.1 Rate Design'!$B$9:$B$16,0)),0)),"")</f>
        <v/>
      </c>
      <c r="CV1672" s="324" t="str">
        <f>IF($A1672&lt;&gt;"",IF(OR(P1672="",P1672=0),0,IF(P1672&gt;INDEX('Sch 10.1 Rate Design'!$J$9:$J$16,MATCH($C1672,'Sch 10.1 Rate Design'!$B$9:$B$16,0)),P1672-INDEX('Sch 10.1 Rate Design'!$J$9:$J$16,MATCH($C1672,'Sch 10.1 Rate Design'!$B$9:$B$16,0)),0)),"")</f>
        <v/>
      </c>
      <c r="CW1672" s="324" t="str">
        <f>IF($A1672&lt;&gt;"",IF(OR(Q1672="",Q1672=0),0,IF(Q1672&gt;INDEX('Sch 10.1 Rate Design'!$J$9:$J$16,MATCH($C1672,'Sch 10.1 Rate Design'!$B$9:$B$16,0)),Q1672-INDEX('Sch 10.1 Rate Design'!$J$9:$J$16,MATCH($C1672,'Sch 10.1 Rate Design'!$B$9:$B$16,0)),0)),"")</f>
        <v/>
      </c>
      <c r="CX1672" s="324" t="str">
        <f>IF($A1672&lt;&gt;"",IF(OR(R1672="",R1672=0),0,IF(R1672&gt;INDEX('Sch 10.1 Rate Design'!$J$9:$J$16,MATCH($C1672,'Sch 10.1 Rate Design'!$B$9:$B$16,0)),R1672-INDEX('Sch 10.1 Rate Design'!$J$9:$J$16,MATCH($C1672,'Sch 10.1 Rate Design'!$B$9:$B$16,0)),0)),"")</f>
        <v/>
      </c>
      <c r="CY1672" s="324" t="str">
        <f>IF($A1672&lt;&gt;"",IF(OR(S1672="",S1672=0),0,IF(S1672&gt;INDEX('Sch 10.1 Rate Design'!$J$9:$J$16,MATCH($C1672,'Sch 10.1 Rate Design'!$B$9:$B$16,0)),S1672-INDEX('Sch 10.1 Rate Design'!$J$9:$J$16,MATCH($C1672,'Sch 10.1 Rate Design'!$B$9:$B$16,0)),0)),"")</f>
        <v/>
      </c>
      <c r="CZ1672" s="324" t="str">
        <f>IF($A1672&lt;&gt;"",IF(OR(T1672="",T1672=0),0,IF(T1672&gt;INDEX('Sch 10.1 Rate Design'!$J$9:$J$16,MATCH($C1672,'Sch 10.1 Rate Design'!$B$9:$B$16,0)),T1672-INDEX('Sch 10.1 Rate Design'!$J$9:$J$16,MATCH($C1672,'Sch 10.1 Rate Design'!$B$9:$B$16,0)),0)),"")</f>
        <v/>
      </c>
      <c r="DA1672" s="324" t="str">
        <f>IF($A1672&lt;&gt;"",IF(OR(U1672="",U1672=0),0,IF(U1672&gt;INDEX('Sch 10.1 Rate Design'!$J$9:$J$16,MATCH($C1672,'Sch 10.1 Rate Design'!$B$9:$B$16,0)),U1672-INDEX('Sch 10.1 Rate Design'!$J$9:$J$16,MATCH($C1672,'Sch 10.1 Rate Design'!$B$9:$B$16,0)),0)),"")</f>
        <v/>
      </c>
      <c r="DB1672" s="324" t="str">
        <f>IF($A1672&lt;&gt;"",IF(OR(V1672="",V1672=0),0,IF(V1672&gt;INDEX('Sch 10.1 Rate Design'!$J$9:$J$16,MATCH($C1672,'Sch 10.1 Rate Design'!$B$9:$B$16,0)),V1672-INDEX('Sch 10.1 Rate Design'!$J$9:$J$16,MATCH($C1672,'Sch 10.1 Rate Design'!$B$9:$B$16,0)),0)),"")</f>
        <v/>
      </c>
      <c r="DC1672" s="324" t="str">
        <f>IF($A1672&lt;&gt;"",IF(OR(W1672="",W1672=0),0,IF(W1672&gt;INDEX('Sch 10.1 Rate Design'!$J$9:$J$16,MATCH($C1672,'Sch 10.1 Rate Design'!$B$9:$B$16,0)),W1672-INDEX('Sch 10.1 Rate Design'!$J$9:$J$16,MATCH($C1672,'Sch 10.1 Rate Design'!$B$9:$B$16,0)),0)),"")</f>
        <v/>
      </c>
      <c r="DD1672" s="324" t="str">
        <f>IF($A1672&lt;&gt;"",IF(OR(X1672="",X1672=0),0,IF(X1672&gt;INDEX('Sch 10.1 Rate Design'!$J$9:$J$16,MATCH($C1672,'Sch 10.1 Rate Design'!$B$9:$B$16,0)),X1672-INDEX('Sch 10.1 Rate Design'!$J$9:$J$16,MATCH($C1672,'Sch 10.1 Rate Design'!$B$9:$B$16,0)),0)),"")</f>
        <v/>
      </c>
      <c r="DE1672" s="545" t="str">
        <f>IF($A1672&lt;&gt;"",IF(OR(Y1672="",Y1672=0),0,IF(Y1672&gt;INDEX('Sch 10.1 Rate Design'!$J$9:$J$16,MATCH($C1672,'Sch 10.1 Rate Design'!$B$9:$B$16,0)),Y1672-INDEX('Sch 10.1 Rate Design'!$J$9:$J$16,MATCH($C1672,'Sch 10.1 Rate Design'!$B$9:$B$16,0)),0)),"")</f>
        <v/>
      </c>
      <c r="DF1672" s="692" t="str">
        <f>IF($A1672&lt;&gt;"",IF(OR(N1672="",N1672=0), 0, CT1672/'Sch 10.1 Rate Design'!$Z$25*INDEX('Sch 10.1 Rate Design'!$K$9:$K$16,MATCH($C1672,'Sch 10.1 Rate Design'!$B$9:$B$16,0))),"")</f>
        <v/>
      </c>
      <c r="DG1672" s="548" t="str">
        <f>IF($A1672&lt;&gt;"",IF(OR(O1672="",O1672=0), 0, CU1672/'Sch 10.1 Rate Design'!$Z$25*INDEX('Sch 10.1 Rate Design'!$K$9:$K$16,MATCH($C1672,'Sch 10.1 Rate Design'!$B$9:$B$16,0))),"")</f>
        <v/>
      </c>
      <c r="DH1672" s="548" t="str">
        <f>IF($A1672&lt;&gt;"",IF(OR(P1672="",P1672=0), 0, CV1672/'Sch 10.1 Rate Design'!$Z$25*INDEX('Sch 10.1 Rate Design'!$K$9:$K$16,MATCH($C1672,'Sch 10.1 Rate Design'!$B$9:$B$16,0))),"")</f>
        <v/>
      </c>
      <c r="DI1672" s="548" t="str">
        <f>IF($A1672&lt;&gt;"",IF(OR(Q1672="",Q1672=0), 0, CW1672/'Sch 10.1 Rate Design'!$Z$25*INDEX('Sch 10.1 Rate Design'!$K$9:$K$16,MATCH($C1672,'Sch 10.1 Rate Design'!$B$9:$B$16,0))),"")</f>
        <v/>
      </c>
      <c r="DJ1672" s="548" t="str">
        <f>IF($A1672&lt;&gt;"",IF(OR(R1672="",R1672=0), 0, CX1672/'Sch 10.1 Rate Design'!$Z$25*INDEX('Sch 10.1 Rate Design'!$K$9:$K$16,MATCH($C1672,'Sch 10.1 Rate Design'!$B$9:$B$16,0))),"")</f>
        <v/>
      </c>
      <c r="DK1672" s="548" t="str">
        <f>IF($A1672&lt;&gt;"",IF(OR(S1672="",S1672=0), 0, CY1672/'Sch 10.1 Rate Design'!$Z$25*INDEX('Sch 10.1 Rate Design'!$K$9:$K$16,MATCH($C1672,'Sch 10.1 Rate Design'!$B$9:$B$16,0))),"")</f>
        <v/>
      </c>
      <c r="DL1672" s="548" t="str">
        <f>IF($A1672&lt;&gt;"",IF(OR(T1672="",T1672=0), 0, CZ1672/'Sch 10.1 Rate Design'!$Z$25*INDEX('Sch 10.1 Rate Design'!$K$9:$K$16,MATCH($C1672,'Sch 10.1 Rate Design'!$B$9:$B$16,0))),"")</f>
        <v/>
      </c>
      <c r="DM1672" s="548" t="str">
        <f>IF($A1672&lt;&gt;"",IF(OR(U1672="",U1672=0), 0, DA1672/'Sch 10.1 Rate Design'!$Z$25*INDEX('Sch 10.1 Rate Design'!$K$9:$K$16,MATCH($C1672,'Sch 10.1 Rate Design'!$B$9:$B$16,0))),"")</f>
        <v/>
      </c>
      <c r="DN1672" s="548" t="str">
        <f>IF($A1672&lt;&gt;"",IF(OR(V1672="",V1672=0), 0, DB1672/'Sch 10.1 Rate Design'!$Z$25*INDEX('Sch 10.1 Rate Design'!$K$9:$K$16,MATCH($C1672,'Sch 10.1 Rate Design'!$B$9:$B$16,0))),"")</f>
        <v/>
      </c>
      <c r="DO1672" s="548" t="str">
        <f>IF($A1672&lt;&gt;"",IF(OR(W1672="",W1672=0), 0, DC1672/'Sch 10.1 Rate Design'!$Z$25*INDEX('Sch 10.1 Rate Design'!$K$9:$K$16,MATCH($C1672,'Sch 10.1 Rate Design'!$B$9:$B$16,0))),"")</f>
        <v/>
      </c>
      <c r="DP1672" s="548" t="str">
        <f>IF($A1672&lt;&gt;"",IF(OR(X1672="",X1672=0), 0, DD1672/'Sch 10.1 Rate Design'!$Z$25*INDEX('Sch 10.1 Rate Design'!$K$9:$K$16,MATCH($C1672,'Sch 10.1 Rate Design'!$B$9:$B$16,0))),"")</f>
        <v/>
      </c>
      <c r="DQ1672" s="547" t="str">
        <f>IF($A1672&lt;&gt;"",IF(OR(Y1672="",Y1672=0), 0, DE1672/'Sch 10.1 Rate Design'!$Z$25*INDEX('Sch 10.1 Rate Design'!$K$9:$K$16,MATCH($C1672,'Sch 10.1 Rate Design'!$B$9:$B$16,0))),"")</f>
        <v/>
      </c>
      <c r="DR1672" s="546" t="str">
        <f>IF($A1672&lt;&gt;"",IF(OR(N1672="",N1672=0), 0,INDEX('Sch 10.1 Rate Design'!$D$9:$D$16,MATCH($C1672,'Sch 10.1 Rate Design'!$B$9:$B$16,0))),"")</f>
        <v/>
      </c>
      <c r="DS1672" s="324" t="str">
        <f>IF($A1672&lt;&gt;"",IF(OR(O1672="",O1672=0), 0,INDEX('Sch 10.1 Rate Design'!$D$9:$D$16,MATCH($C1672,'Sch 10.1 Rate Design'!$B$9:$B$16,0))),"")</f>
        <v/>
      </c>
      <c r="DT1672" s="324" t="str">
        <f>IF($A1672&lt;&gt;"",IF(OR(P1672="",P1672=0), 0,INDEX('Sch 10.1 Rate Design'!$D$9:$D$16,MATCH($C1672,'Sch 10.1 Rate Design'!$B$9:$B$16,0))),"")</f>
        <v/>
      </c>
      <c r="DU1672" s="324" t="str">
        <f>IF($A1672&lt;&gt;"",IF(OR(Q1672="",Q1672=0), 0,INDEX('Sch 10.1 Rate Design'!$D$9:$D$16,MATCH($C1672,'Sch 10.1 Rate Design'!$B$9:$B$16,0))),"")</f>
        <v/>
      </c>
      <c r="DV1672" s="324" t="str">
        <f>IF($A1672&lt;&gt;"",IF(OR(R1672="",R1672=0), 0,INDEX('Sch 10.1 Rate Design'!$D$9:$D$16,MATCH($C1672,'Sch 10.1 Rate Design'!$B$9:$B$16,0))),"")</f>
        <v/>
      </c>
      <c r="DW1672" s="324" t="str">
        <f>IF($A1672&lt;&gt;"",IF(OR(S1672="",S1672=0), 0,INDEX('Sch 10.1 Rate Design'!$D$9:$D$16,MATCH($C1672,'Sch 10.1 Rate Design'!$B$9:$B$16,0))),"")</f>
        <v/>
      </c>
      <c r="DX1672" s="324" t="str">
        <f>IF($A1672&lt;&gt;"",IF(OR(T1672="",T1672=0), 0,INDEX('Sch 10.1 Rate Design'!$D$9:$D$16,MATCH($C1672,'Sch 10.1 Rate Design'!$B$9:$B$16,0))),"")</f>
        <v/>
      </c>
      <c r="DY1672" s="324" t="str">
        <f>IF($A1672&lt;&gt;"",IF(OR(U1672="",U1672=0), 0,INDEX('Sch 10.1 Rate Design'!$D$9:$D$16,MATCH($C1672,'Sch 10.1 Rate Design'!$B$9:$B$16,0))),"")</f>
        <v/>
      </c>
      <c r="DZ1672" s="324" t="str">
        <f>IF($A1672&lt;&gt;"",IF(OR(V1672="",V1672=0), 0,INDEX('Sch 10.1 Rate Design'!$D$9:$D$16,MATCH($C1672,'Sch 10.1 Rate Design'!$B$9:$B$16,0))),"")</f>
        <v/>
      </c>
      <c r="EA1672" s="324" t="str">
        <f>IF($A1672&lt;&gt;"",IF(OR(W1672="",W1672=0), 0,INDEX('Sch 10.1 Rate Design'!$D$9:$D$16,MATCH($C1672,'Sch 10.1 Rate Design'!$B$9:$B$16,0))),"")</f>
        <v/>
      </c>
      <c r="EB1672" s="324" t="str">
        <f>IF($A1672&lt;&gt;"",IF(OR(X1672="",X1672=0), 0,INDEX('Sch 10.1 Rate Design'!$D$9:$D$16,MATCH($C1672,'Sch 10.1 Rate Design'!$B$9:$B$16,0))),"")</f>
        <v/>
      </c>
      <c r="EC1672" s="545" t="str">
        <f>IF($A1672&lt;&gt;"",IF(OR(Y1672="",Y1672=0), 0,INDEX('Sch 10.1 Rate Design'!$D$9:$D$16,MATCH($C1672,'Sch 10.1 Rate Design'!$B$9:$B$16,0))),"")</f>
        <v/>
      </c>
      <c r="ED1672" s="546"/>
      <c r="EE1672" s="324"/>
      <c r="EF1672" s="324"/>
      <c r="EG1672" s="324"/>
      <c r="EH1672" s="324"/>
      <c r="EI1672" s="324"/>
      <c r="EJ1672" s="324"/>
      <c r="EK1672" s="324"/>
      <c r="EL1672" s="324"/>
      <c r="EM1672" s="324"/>
      <c r="EN1672" s="324"/>
      <c r="EO1672" s="545"/>
    </row>
    <row r="1673" spans="1:145" x14ac:dyDescent="0.2">
      <c r="A1673" s="324" t="str">
        <f>IF(Inputs!AO1669&lt;&gt;"",Inputs!AO1669,"")</f>
        <v/>
      </c>
      <c r="B1673" s="324" t="str">
        <f t="shared" si="339"/>
        <v/>
      </c>
      <c r="C1673" s="727" t="str">
        <f>IF($A1673&lt;&gt;"",Inputs!AN1669,"")</f>
        <v/>
      </c>
      <c r="D1673" s="549" t="str">
        <f t="shared" si="332"/>
        <v/>
      </c>
      <c r="E1673" s="549" t="str">
        <f t="shared" si="333"/>
        <v/>
      </c>
      <c r="F1673" s="324" t="str">
        <f t="shared" si="340"/>
        <v/>
      </c>
      <c r="G1673" s="324" t="str">
        <f t="shared" si="334"/>
        <v/>
      </c>
      <c r="H1673" s="790">
        <f t="shared" si="335"/>
        <v>0</v>
      </c>
      <c r="I1673" s="790">
        <f t="shared" si="336"/>
        <v>0</v>
      </c>
      <c r="J1673" s="790">
        <f t="shared" si="337"/>
        <v>0</v>
      </c>
      <c r="K1673" s="790">
        <f t="shared" si="338"/>
        <v>0</v>
      </c>
      <c r="L1673" s="787" t="str">
        <f>IF($A1673&lt;&gt;"",INDEX(Inputs!$AP1669:$BA1669,,MATCH('Sch 10.2 Rate Data'!X$7,Inputs!$AP$4:$BA$4,0)),"")</f>
        <v/>
      </c>
      <c r="M1673" s="787" t="str">
        <f>IF($A1673&lt;&gt;"",INDEX(Inputs!$AP1669:$BA1669,,MATCH('Sch 10.2 Rate Data'!Y$7,Inputs!$AP$4:$BA$4,0)),"")</f>
        <v/>
      </c>
      <c r="N1673" s="546" t="str">
        <f>IF($A1673&lt;&gt;"",INDEX(Inputs!$AP1669:$BA1669,,MATCH('Sch 10.2 Rate Data'!N$7,Inputs!$AP$4:$BA$4,0)),"")</f>
        <v/>
      </c>
      <c r="O1673" s="324" t="str">
        <f>IF($A1673&lt;&gt;"",INDEX(Inputs!$AP1669:$BA1669,,MATCH('Sch 10.2 Rate Data'!O$7,Inputs!$AP$4:$BA$4,0)),"")</f>
        <v/>
      </c>
      <c r="P1673" s="324" t="str">
        <f>IF($A1673&lt;&gt;"",INDEX(Inputs!$AP1669:$BA1669,,MATCH('Sch 10.2 Rate Data'!P$7,Inputs!$AP$4:$BA$4,0)),"")</f>
        <v/>
      </c>
      <c r="Q1673" s="324" t="str">
        <f>IF($A1673&lt;&gt;"",INDEX(Inputs!$AP1669:$BA1669,,MATCH('Sch 10.2 Rate Data'!Q$7,Inputs!$AP$4:$BA$4,0)),"")</f>
        <v/>
      </c>
      <c r="R1673" s="324" t="str">
        <f>IF($A1673&lt;&gt;"",INDEX(Inputs!$AP1669:$BA1669,,MATCH('Sch 10.2 Rate Data'!R$7,Inputs!$AP$4:$BA$4,0)),"")</f>
        <v/>
      </c>
      <c r="S1673" s="324" t="str">
        <f>IF($A1673&lt;&gt;"",INDEX(Inputs!$AP1669:$BA1669,,MATCH('Sch 10.2 Rate Data'!S$7,Inputs!$AP$4:$BA$4,0)),"")</f>
        <v/>
      </c>
      <c r="T1673" s="324" t="str">
        <f>IF($A1673&lt;&gt;"",INDEX(Inputs!$AP1669:$BA1669,,MATCH('Sch 10.2 Rate Data'!T$7,Inputs!$AP$4:$BA$4,0)),"")</f>
        <v/>
      </c>
      <c r="U1673" s="324" t="str">
        <f>IF($A1673&lt;&gt;"",INDEX(Inputs!$AP1669:$BA1669,,MATCH('Sch 10.2 Rate Data'!U$7,Inputs!$AP$4:$BA$4,0)),"")</f>
        <v/>
      </c>
      <c r="V1673" s="324" t="str">
        <f>IF($A1673&lt;&gt;"",INDEX(Inputs!$AP1669:$BA1669,,MATCH('Sch 10.2 Rate Data'!V$7,Inputs!$AP$4:$BA$4,0)),"")</f>
        <v/>
      </c>
      <c r="W1673" s="324" t="str">
        <f>IF($A1673&lt;&gt;"",INDEX(Inputs!$AP1669:$BA1669,,MATCH('Sch 10.2 Rate Data'!W$7,Inputs!$AP$4:$BA$4,0)),"")</f>
        <v/>
      </c>
      <c r="X1673" s="324" t="str">
        <f>IF($A1673&lt;&gt;"",INDEX(Inputs!$AP1669:$BA1669,,MATCH('Sch 10.2 Rate Data'!X$7,Inputs!$AP$4:$BA$4,0)),"")</f>
        <v/>
      </c>
      <c r="Y1673" s="545" t="str">
        <f>IF($A1673&lt;&gt;"",INDEX(Inputs!$AP1669:$BA1669,,MATCH('Sch 10.2 Rate Data'!Y$7,Inputs!$AP$4:$BA$4,0)),"")</f>
        <v/>
      </c>
      <c r="Z1673" s="692" t="str">
        <f t="shared" si="342"/>
        <v/>
      </c>
      <c r="AA1673" s="548" t="str">
        <f t="shared" si="342"/>
        <v/>
      </c>
      <c r="AB1673" s="548" t="str">
        <f t="shared" si="342"/>
        <v/>
      </c>
      <c r="AC1673" s="548" t="str">
        <f t="shared" si="341"/>
        <v/>
      </c>
      <c r="AD1673" s="548" t="str">
        <f t="shared" si="341"/>
        <v/>
      </c>
      <c r="AE1673" s="548" t="str">
        <f t="shared" si="341"/>
        <v/>
      </c>
      <c r="AF1673" s="548" t="str">
        <f t="shared" si="341"/>
        <v/>
      </c>
      <c r="AG1673" s="548" t="str">
        <f t="shared" si="341"/>
        <v/>
      </c>
      <c r="AH1673" s="548" t="str">
        <f t="shared" si="341"/>
        <v/>
      </c>
      <c r="AI1673" s="548" t="str">
        <f t="shared" si="341"/>
        <v/>
      </c>
      <c r="AJ1673" s="548" t="str">
        <f t="shared" si="341"/>
        <v/>
      </c>
      <c r="AK1673" s="547" t="str">
        <f t="shared" si="341"/>
        <v/>
      </c>
      <c r="AL1673" s="692" t="str">
        <f>IF($A1673&lt;&gt;"",IF(OR(N1673="",N1673=0), 0, INDEX('Sch 10.1 Rate Design'!$E$9:$E$16,MATCH($C1673,'Sch 10.1 Rate Design'!$B$9:$B$16,0))),"")</f>
        <v/>
      </c>
      <c r="AM1673" s="548" t="str">
        <f>IF($A1673&lt;&gt;"",IF(OR(O1673="",O1673=0), 0, INDEX('Sch 10.1 Rate Design'!$E$9:$E$16,MATCH($C1673,'Sch 10.1 Rate Design'!$B$9:$B$16,0))),"")</f>
        <v/>
      </c>
      <c r="AN1673" s="548" t="str">
        <f>IF($A1673&lt;&gt;"",IF(OR(P1673="",P1673=0), 0, INDEX('Sch 10.1 Rate Design'!$E$9:$E$16,MATCH($C1673,'Sch 10.1 Rate Design'!$B$9:$B$16,0))),"")</f>
        <v/>
      </c>
      <c r="AO1673" s="548" t="str">
        <f>IF($A1673&lt;&gt;"",IF(OR(Q1673="",Q1673=0), 0, INDEX('Sch 10.1 Rate Design'!$E$9:$E$16,MATCH($C1673,'Sch 10.1 Rate Design'!$B$9:$B$16,0))),"")</f>
        <v/>
      </c>
      <c r="AP1673" s="548" t="str">
        <f>IF($A1673&lt;&gt;"",IF(OR(R1673="",R1673=0), 0, INDEX('Sch 10.1 Rate Design'!$E$9:$E$16,MATCH($C1673,'Sch 10.1 Rate Design'!$B$9:$B$16,0))),"")</f>
        <v/>
      </c>
      <c r="AQ1673" s="548" t="str">
        <f>IF($A1673&lt;&gt;"",IF(OR(S1673="",S1673=0), 0, INDEX('Sch 10.1 Rate Design'!$E$9:$E$16,MATCH($C1673,'Sch 10.1 Rate Design'!$B$9:$B$16,0))),"")</f>
        <v/>
      </c>
      <c r="AR1673" s="548" t="str">
        <f>IF($A1673&lt;&gt;"",IF(OR(T1673="",T1673=0), 0, INDEX('Sch 10.1 Rate Design'!$E$9:$E$16,MATCH($C1673,'Sch 10.1 Rate Design'!$B$9:$B$16,0))),"")</f>
        <v/>
      </c>
      <c r="AS1673" s="548" t="str">
        <f>IF($A1673&lt;&gt;"",IF(OR(U1673="",U1673=0), 0, INDEX('Sch 10.1 Rate Design'!$E$9:$E$16,MATCH($C1673,'Sch 10.1 Rate Design'!$B$9:$B$16,0))),"")</f>
        <v/>
      </c>
      <c r="AT1673" s="548" t="str">
        <f>IF($A1673&lt;&gt;"",IF(OR(V1673="",V1673=0), 0, INDEX('Sch 10.1 Rate Design'!$E$9:$E$16,MATCH($C1673,'Sch 10.1 Rate Design'!$B$9:$B$16,0))),"")</f>
        <v/>
      </c>
      <c r="AU1673" s="548" t="str">
        <f>IF($A1673&lt;&gt;"",IF(OR(W1673="",W1673=0), 0, INDEX('Sch 10.1 Rate Design'!$E$9:$E$16,MATCH($C1673,'Sch 10.1 Rate Design'!$B$9:$B$16,0))),"")</f>
        <v/>
      </c>
      <c r="AV1673" s="548" t="str">
        <f>IF($A1673&lt;&gt;"",IF(OR(X1673="",X1673=0), 0, INDEX('Sch 10.1 Rate Design'!$E$9:$E$16,MATCH($C1673,'Sch 10.1 Rate Design'!$B$9:$B$16,0))),"")</f>
        <v/>
      </c>
      <c r="AW1673" s="547" t="str">
        <f>IF($A1673&lt;&gt;"",IF(OR(Y1673="",Y1673=0), 0, INDEX('Sch 10.1 Rate Design'!$E$9:$E$16,MATCH($C1673,'Sch 10.1 Rate Design'!$B$9:$B$16,0))),"")</f>
        <v/>
      </c>
      <c r="AX1673" s="546" t="str">
        <f>IF($A1673&lt;&gt;"",IF(OR(N1673="",N1673=0),0,+IF(N1673&gt;+INDEX('Sch 10.1 Rate Design'!$D$9:$D$16,MATCH($C1673,'Sch 10.1 Rate Design'!$B$9:$B$16,0)),IF(N1673&gt;+INDEX('Sch 10.1 Rate Design'!$F$9:$F$16,MATCH($C1673,'Sch 10.1 Rate Design'!$B$9:$B$16,0)),+INDEX('Sch 10.1 Rate Design'!$F$9:$F$16,MATCH($C1673,'Sch 10.1 Rate Design'!$B$9:$B$16,0))-INDEX('Sch 10.1 Rate Design'!$D$9:$D$16,MATCH($C1673,'Sch 10.1 Rate Design'!$B$9:$B$16,0)), N1673-INDEX('Sch 10.1 Rate Design'!$D$9:$D$16,MATCH($C1673,'Sch 10.1 Rate Design'!$B$9:$B$16,0))),0)),"")</f>
        <v/>
      </c>
      <c r="AY1673" s="324" t="str">
        <f>IF($A1673&lt;&gt;"",IF(OR(O1673="",O1673=0),0,+IF(O1673&gt;+INDEX('Sch 10.1 Rate Design'!$D$9:$D$16,MATCH($C1673,'Sch 10.1 Rate Design'!$B$9:$B$16,0)),IF(O1673&gt;+INDEX('Sch 10.1 Rate Design'!$F$9:$F$16,MATCH($C1673,'Sch 10.1 Rate Design'!$B$9:$B$16,0)),+INDEX('Sch 10.1 Rate Design'!$F$9:$F$16,MATCH($C1673,'Sch 10.1 Rate Design'!$B$9:$B$16,0))-INDEX('Sch 10.1 Rate Design'!$D$9:$D$16,MATCH($C1673,'Sch 10.1 Rate Design'!$B$9:$B$16,0)), O1673-INDEX('Sch 10.1 Rate Design'!$D$9:$D$16,MATCH($C1673,'Sch 10.1 Rate Design'!$B$9:$B$16,0))),0)),"")</f>
        <v/>
      </c>
      <c r="AZ1673" s="324" t="str">
        <f>IF($A1673&lt;&gt;"",IF(OR(P1673="",P1673=0),0,+IF(P1673&gt;+INDEX('Sch 10.1 Rate Design'!$D$9:$D$16,MATCH($C1673,'Sch 10.1 Rate Design'!$B$9:$B$16,0)),IF(P1673&gt;+INDEX('Sch 10.1 Rate Design'!$F$9:$F$16,MATCH($C1673,'Sch 10.1 Rate Design'!$B$9:$B$16,0)),+INDEX('Sch 10.1 Rate Design'!$F$9:$F$16,MATCH($C1673,'Sch 10.1 Rate Design'!$B$9:$B$16,0))-INDEX('Sch 10.1 Rate Design'!$D$9:$D$16,MATCH($C1673,'Sch 10.1 Rate Design'!$B$9:$B$16,0)), P1673-INDEX('Sch 10.1 Rate Design'!$D$9:$D$16,MATCH($C1673,'Sch 10.1 Rate Design'!$B$9:$B$16,0))),0)),"")</f>
        <v/>
      </c>
      <c r="BA1673" s="324" t="str">
        <f>IF($A1673&lt;&gt;"",IF(OR(Q1673="",Q1673=0),0,+IF(Q1673&gt;+INDEX('Sch 10.1 Rate Design'!$D$9:$D$16,MATCH($C1673,'Sch 10.1 Rate Design'!$B$9:$B$16,0)),IF(Q1673&gt;+INDEX('Sch 10.1 Rate Design'!$F$9:$F$16,MATCH($C1673,'Sch 10.1 Rate Design'!$B$9:$B$16,0)),+INDEX('Sch 10.1 Rate Design'!$F$9:$F$16,MATCH($C1673,'Sch 10.1 Rate Design'!$B$9:$B$16,0))-INDEX('Sch 10.1 Rate Design'!$D$9:$D$16,MATCH($C1673,'Sch 10.1 Rate Design'!$B$9:$B$16,0)), Q1673-INDEX('Sch 10.1 Rate Design'!$D$9:$D$16,MATCH($C1673,'Sch 10.1 Rate Design'!$B$9:$B$16,0))),0)),"")</f>
        <v/>
      </c>
      <c r="BB1673" s="324" t="str">
        <f>IF($A1673&lt;&gt;"",IF(OR(R1673="",R1673=0),0,+IF(R1673&gt;+INDEX('Sch 10.1 Rate Design'!$D$9:$D$16,MATCH($C1673,'Sch 10.1 Rate Design'!$B$9:$B$16,0)),IF(R1673&gt;+INDEX('Sch 10.1 Rate Design'!$F$9:$F$16,MATCH($C1673,'Sch 10.1 Rate Design'!$B$9:$B$16,0)),+INDEX('Sch 10.1 Rate Design'!$F$9:$F$16,MATCH($C1673,'Sch 10.1 Rate Design'!$B$9:$B$16,0))-INDEX('Sch 10.1 Rate Design'!$D$9:$D$16,MATCH($C1673,'Sch 10.1 Rate Design'!$B$9:$B$16,0)), R1673-INDEX('Sch 10.1 Rate Design'!$D$9:$D$16,MATCH($C1673,'Sch 10.1 Rate Design'!$B$9:$B$16,0))),0)),"")</f>
        <v/>
      </c>
      <c r="BC1673" s="324" t="str">
        <f>IF($A1673&lt;&gt;"",IF(OR(S1673="",S1673=0),0,+IF(S1673&gt;+INDEX('Sch 10.1 Rate Design'!$D$9:$D$16,MATCH($C1673,'Sch 10.1 Rate Design'!$B$9:$B$16,0)),IF(S1673&gt;+INDEX('Sch 10.1 Rate Design'!$F$9:$F$16,MATCH($C1673,'Sch 10.1 Rate Design'!$B$9:$B$16,0)),+INDEX('Sch 10.1 Rate Design'!$F$9:$F$16,MATCH($C1673,'Sch 10.1 Rate Design'!$B$9:$B$16,0))-INDEX('Sch 10.1 Rate Design'!$D$9:$D$16,MATCH($C1673,'Sch 10.1 Rate Design'!$B$9:$B$16,0)), S1673-INDEX('Sch 10.1 Rate Design'!$D$9:$D$16,MATCH($C1673,'Sch 10.1 Rate Design'!$B$9:$B$16,0))),0)),"")</f>
        <v/>
      </c>
      <c r="BD1673" s="324" t="str">
        <f>IF($A1673&lt;&gt;"",IF(OR(T1673="",T1673=0),0,+IF(T1673&gt;+INDEX('Sch 10.1 Rate Design'!$D$9:$D$16,MATCH($C1673,'Sch 10.1 Rate Design'!$B$9:$B$16,0)),IF(T1673&gt;+INDEX('Sch 10.1 Rate Design'!$F$9:$F$16,MATCH($C1673,'Sch 10.1 Rate Design'!$B$9:$B$16,0)),+INDEX('Sch 10.1 Rate Design'!$F$9:$F$16,MATCH($C1673,'Sch 10.1 Rate Design'!$B$9:$B$16,0))-INDEX('Sch 10.1 Rate Design'!$D$9:$D$16,MATCH($C1673,'Sch 10.1 Rate Design'!$B$9:$B$16,0)), T1673-INDEX('Sch 10.1 Rate Design'!$D$9:$D$16,MATCH($C1673,'Sch 10.1 Rate Design'!$B$9:$B$16,0))),0)),"")</f>
        <v/>
      </c>
      <c r="BE1673" s="324" t="str">
        <f>IF($A1673&lt;&gt;"",IF(OR(U1673="",U1673=0),0,+IF(U1673&gt;+INDEX('Sch 10.1 Rate Design'!$D$9:$D$16,MATCH($C1673,'Sch 10.1 Rate Design'!$B$9:$B$16,0)),IF(U1673&gt;+INDEX('Sch 10.1 Rate Design'!$F$9:$F$16,MATCH($C1673,'Sch 10.1 Rate Design'!$B$9:$B$16,0)),+INDEX('Sch 10.1 Rate Design'!$F$9:$F$16,MATCH($C1673,'Sch 10.1 Rate Design'!$B$9:$B$16,0))-INDEX('Sch 10.1 Rate Design'!$D$9:$D$16,MATCH($C1673,'Sch 10.1 Rate Design'!$B$9:$B$16,0)), U1673-INDEX('Sch 10.1 Rate Design'!$D$9:$D$16,MATCH($C1673,'Sch 10.1 Rate Design'!$B$9:$B$16,0))),0)),"")</f>
        <v/>
      </c>
      <c r="BF1673" s="324" t="str">
        <f>IF($A1673&lt;&gt;"",IF(OR(V1673="",V1673=0),0,+IF(V1673&gt;+INDEX('Sch 10.1 Rate Design'!$D$9:$D$16,MATCH($C1673,'Sch 10.1 Rate Design'!$B$9:$B$16,0)),IF(V1673&gt;+INDEX('Sch 10.1 Rate Design'!$F$9:$F$16,MATCH($C1673,'Sch 10.1 Rate Design'!$B$9:$B$16,0)),+INDEX('Sch 10.1 Rate Design'!$F$9:$F$16,MATCH($C1673,'Sch 10.1 Rate Design'!$B$9:$B$16,0))-INDEX('Sch 10.1 Rate Design'!$D$9:$D$16,MATCH($C1673,'Sch 10.1 Rate Design'!$B$9:$B$16,0)), V1673-INDEX('Sch 10.1 Rate Design'!$D$9:$D$16,MATCH($C1673,'Sch 10.1 Rate Design'!$B$9:$B$16,0))),0)),"")</f>
        <v/>
      </c>
      <c r="BG1673" s="324" t="str">
        <f>IF($A1673&lt;&gt;"",IF(OR(W1673="",W1673=0),0,+IF(W1673&gt;+INDEX('Sch 10.1 Rate Design'!$D$9:$D$16,MATCH($C1673,'Sch 10.1 Rate Design'!$B$9:$B$16,0)),IF(W1673&gt;+INDEX('Sch 10.1 Rate Design'!$F$9:$F$16,MATCH($C1673,'Sch 10.1 Rate Design'!$B$9:$B$16,0)),+INDEX('Sch 10.1 Rate Design'!$F$9:$F$16,MATCH($C1673,'Sch 10.1 Rate Design'!$B$9:$B$16,0))-INDEX('Sch 10.1 Rate Design'!$D$9:$D$16,MATCH($C1673,'Sch 10.1 Rate Design'!$B$9:$B$16,0)), W1673-INDEX('Sch 10.1 Rate Design'!$D$9:$D$16,MATCH($C1673,'Sch 10.1 Rate Design'!$B$9:$B$16,0))),0)),"")</f>
        <v/>
      </c>
      <c r="BH1673" s="324" t="str">
        <f>IF($A1673&lt;&gt;"",IF(OR(X1673="",X1673=0),0,+IF(X1673&gt;+INDEX('Sch 10.1 Rate Design'!$D$9:$D$16,MATCH($C1673,'Sch 10.1 Rate Design'!$B$9:$B$16,0)),IF(X1673&gt;+INDEX('Sch 10.1 Rate Design'!$F$9:$F$16,MATCH($C1673,'Sch 10.1 Rate Design'!$B$9:$B$16,0)),+INDEX('Sch 10.1 Rate Design'!$F$9:$F$16,MATCH($C1673,'Sch 10.1 Rate Design'!$B$9:$B$16,0))-INDEX('Sch 10.1 Rate Design'!$D$9:$D$16,MATCH($C1673,'Sch 10.1 Rate Design'!$B$9:$B$16,0)), X1673-INDEX('Sch 10.1 Rate Design'!$D$9:$D$16,MATCH($C1673,'Sch 10.1 Rate Design'!$B$9:$B$16,0))),0)),"")</f>
        <v/>
      </c>
      <c r="BI1673" s="545" t="str">
        <f>IF($A1673&lt;&gt;"",IF(OR(Y1673="",Y1673=0),0,+IF(Y1673&gt;+INDEX('Sch 10.1 Rate Design'!$D$9:$D$16,MATCH($C1673,'Sch 10.1 Rate Design'!$B$9:$B$16,0)),IF(Y1673&gt;+INDEX('Sch 10.1 Rate Design'!$F$9:$F$16,MATCH($C1673,'Sch 10.1 Rate Design'!$B$9:$B$16,0)),+INDEX('Sch 10.1 Rate Design'!$F$9:$F$16,MATCH($C1673,'Sch 10.1 Rate Design'!$B$9:$B$16,0))-INDEX('Sch 10.1 Rate Design'!$D$9:$D$16,MATCH($C1673,'Sch 10.1 Rate Design'!$B$9:$B$16,0)), Y1673-INDEX('Sch 10.1 Rate Design'!$D$9:$D$16,MATCH($C1673,'Sch 10.1 Rate Design'!$B$9:$B$16,0))),0)),"")</f>
        <v/>
      </c>
      <c r="BJ1673" s="692" t="str">
        <f>IF($A1673&lt;&gt;"",IF(OR(N1673="",N1673=0), 0, AX1673/'Sch 10.1 Rate Design'!$Z$25*INDEX('Sch 10.1 Rate Design'!$G$9:$G$16,MATCH($C1673,'Sch 10.1 Rate Design'!$B$9:$B$16,0))),"")</f>
        <v/>
      </c>
      <c r="BK1673" s="548" t="str">
        <f>IF($A1673&lt;&gt;"",IF(OR(O1673="",O1673=0), 0, AY1673/'Sch 10.1 Rate Design'!$Z$25*INDEX('Sch 10.1 Rate Design'!$G$9:$G$16,MATCH($C1673,'Sch 10.1 Rate Design'!$B$9:$B$16,0))),"")</f>
        <v/>
      </c>
      <c r="BL1673" s="548" t="str">
        <f>IF($A1673&lt;&gt;"",IF(OR(P1673="",P1673=0), 0, AZ1673/'Sch 10.1 Rate Design'!$Z$25*INDEX('Sch 10.1 Rate Design'!$G$9:$G$16,MATCH($C1673,'Sch 10.1 Rate Design'!$B$9:$B$16,0))),"")</f>
        <v/>
      </c>
      <c r="BM1673" s="548" t="str">
        <f>IF($A1673&lt;&gt;"",IF(OR(Q1673="",Q1673=0), 0, BA1673/'Sch 10.1 Rate Design'!$Z$25*INDEX('Sch 10.1 Rate Design'!$G$9:$G$16,MATCH($C1673,'Sch 10.1 Rate Design'!$B$9:$B$16,0))),"")</f>
        <v/>
      </c>
      <c r="BN1673" s="548" t="str">
        <f>IF($A1673&lt;&gt;"",IF(OR(R1673="",R1673=0), 0, BB1673/'Sch 10.1 Rate Design'!$Z$25*INDEX('Sch 10.1 Rate Design'!$G$9:$G$16,MATCH($C1673,'Sch 10.1 Rate Design'!$B$9:$B$16,0))),"")</f>
        <v/>
      </c>
      <c r="BO1673" s="548" t="str">
        <f>IF($A1673&lt;&gt;"",IF(OR(S1673="",S1673=0), 0, BC1673/'Sch 10.1 Rate Design'!$Z$25*INDEX('Sch 10.1 Rate Design'!$G$9:$G$16,MATCH($C1673,'Sch 10.1 Rate Design'!$B$9:$B$16,0))),"")</f>
        <v/>
      </c>
      <c r="BP1673" s="548" t="str">
        <f>IF($A1673&lt;&gt;"",IF(OR(T1673="",T1673=0), 0, BD1673/'Sch 10.1 Rate Design'!$Z$25*INDEX('Sch 10.1 Rate Design'!$G$9:$G$16,MATCH($C1673,'Sch 10.1 Rate Design'!$B$9:$B$16,0))),"")</f>
        <v/>
      </c>
      <c r="BQ1673" s="548" t="str">
        <f>IF($A1673&lt;&gt;"",IF(OR(U1673="",U1673=0), 0, BE1673/'Sch 10.1 Rate Design'!$Z$25*INDEX('Sch 10.1 Rate Design'!$G$9:$G$16,MATCH($C1673,'Sch 10.1 Rate Design'!$B$9:$B$16,0))),"")</f>
        <v/>
      </c>
      <c r="BR1673" s="548" t="str">
        <f>IF($A1673&lt;&gt;"",IF(OR(V1673="",V1673=0), 0, BF1673/'Sch 10.1 Rate Design'!$Z$25*INDEX('Sch 10.1 Rate Design'!$G$9:$G$16,MATCH($C1673,'Sch 10.1 Rate Design'!$B$9:$B$16,0))),"")</f>
        <v/>
      </c>
      <c r="BS1673" s="548" t="str">
        <f>IF($A1673&lt;&gt;"",IF(OR(W1673="",W1673=0), 0, BG1673/'Sch 10.1 Rate Design'!$Z$25*INDEX('Sch 10.1 Rate Design'!$G$9:$G$16,MATCH($C1673,'Sch 10.1 Rate Design'!$B$9:$B$16,0))),"")</f>
        <v/>
      </c>
      <c r="BT1673" s="548" t="str">
        <f>IF($A1673&lt;&gt;"",IF(OR(X1673="",X1673=0), 0, BH1673/'Sch 10.1 Rate Design'!$Z$25*INDEX('Sch 10.1 Rate Design'!$G$9:$G$16,MATCH($C1673,'Sch 10.1 Rate Design'!$B$9:$B$16,0))),"")</f>
        <v/>
      </c>
      <c r="BU1673" s="547" t="str">
        <f>IF($A1673&lt;&gt;"",IF(OR(Y1673="",Y1673=0), 0, BI1673/'Sch 10.1 Rate Design'!$Z$25*INDEX('Sch 10.1 Rate Design'!$G$9:$G$16,MATCH($C1673,'Sch 10.1 Rate Design'!$B$9:$B$16,0))),"")</f>
        <v/>
      </c>
      <c r="BV1673" s="546" t="str">
        <f>IF($A1673&lt;&gt;"",IF(OR(N1673="",N1673=0),0,+IF(N1673&gt;+INDEX('Sch 10.1 Rate Design'!$F$9:$F$16,MATCH($C1673,'Sch 10.1 Rate Design'!$B$9:$B$16,0)),IF(N1673&gt;+INDEX('Sch 10.1 Rate Design'!$H$9:$H$16,MATCH($C1673,'Sch 10.1 Rate Design'!$B$9:$B$16,0)),+INDEX('Sch 10.1 Rate Design'!$H$9:$H$16,MATCH($C1673,'Sch 10.1 Rate Design'!$B$9:$B$16,0))-INDEX('Sch 10.1 Rate Design'!$F$9:$F$16,MATCH($C1673,'Sch 10.1 Rate Design'!$B$9:$B$16,0)), N1673-INDEX('Sch 10.1 Rate Design'!$F$9:$F$16,MATCH($C1673,'Sch 10.1 Rate Design'!$B$9:$B$16,0))), 0)),"")</f>
        <v/>
      </c>
      <c r="BW1673" s="324" t="str">
        <f>IF($A1673&lt;&gt;"",IF(OR(O1673="",O1673=0),0,+IF(O1673&gt;+INDEX('Sch 10.1 Rate Design'!$F$9:$F$16,MATCH($C1673,'Sch 10.1 Rate Design'!$B$9:$B$16,0)),IF(O1673&gt;+INDEX('Sch 10.1 Rate Design'!$H$9:$H$16,MATCH($C1673,'Sch 10.1 Rate Design'!$B$9:$B$16,0)),+INDEX('Sch 10.1 Rate Design'!$H$9:$H$16,MATCH($C1673,'Sch 10.1 Rate Design'!$B$9:$B$16,0))-INDEX('Sch 10.1 Rate Design'!$F$9:$F$16,MATCH($C1673,'Sch 10.1 Rate Design'!$B$9:$B$16,0)), O1673-INDEX('Sch 10.1 Rate Design'!$F$9:$F$16,MATCH($C1673,'Sch 10.1 Rate Design'!$B$9:$B$16,0))), 0)),"")</f>
        <v/>
      </c>
      <c r="BX1673" s="324" t="str">
        <f>IF($A1673&lt;&gt;"",IF(OR(P1673="",P1673=0),0,+IF(P1673&gt;+INDEX('Sch 10.1 Rate Design'!$F$9:$F$16,MATCH($C1673,'Sch 10.1 Rate Design'!$B$9:$B$16,0)),IF(P1673&gt;+INDEX('Sch 10.1 Rate Design'!$H$9:$H$16,MATCH($C1673,'Sch 10.1 Rate Design'!$B$9:$B$16,0)),+INDEX('Sch 10.1 Rate Design'!$H$9:$H$16,MATCH($C1673,'Sch 10.1 Rate Design'!$B$9:$B$16,0))-INDEX('Sch 10.1 Rate Design'!$F$9:$F$16,MATCH($C1673,'Sch 10.1 Rate Design'!$B$9:$B$16,0)), P1673-INDEX('Sch 10.1 Rate Design'!$F$9:$F$16,MATCH($C1673,'Sch 10.1 Rate Design'!$B$9:$B$16,0))), 0)),"")</f>
        <v/>
      </c>
      <c r="BY1673" s="324" t="str">
        <f>IF($A1673&lt;&gt;"",IF(OR(Q1673="",Q1673=0),0,+IF(Q1673&gt;+INDEX('Sch 10.1 Rate Design'!$F$9:$F$16,MATCH($C1673,'Sch 10.1 Rate Design'!$B$9:$B$16,0)),IF(Q1673&gt;+INDEX('Sch 10.1 Rate Design'!$H$9:$H$16,MATCH($C1673,'Sch 10.1 Rate Design'!$B$9:$B$16,0)),+INDEX('Sch 10.1 Rate Design'!$H$9:$H$16,MATCH($C1673,'Sch 10.1 Rate Design'!$B$9:$B$16,0))-INDEX('Sch 10.1 Rate Design'!$F$9:$F$16,MATCH($C1673,'Sch 10.1 Rate Design'!$B$9:$B$16,0)), Q1673-INDEX('Sch 10.1 Rate Design'!$F$9:$F$16,MATCH($C1673,'Sch 10.1 Rate Design'!$B$9:$B$16,0))), 0)),"")</f>
        <v/>
      </c>
      <c r="BZ1673" s="324" t="str">
        <f>IF($A1673&lt;&gt;"",IF(OR(R1673="",R1673=0),0,+IF(R1673&gt;+INDEX('Sch 10.1 Rate Design'!$F$9:$F$16,MATCH($C1673,'Sch 10.1 Rate Design'!$B$9:$B$16,0)),IF(R1673&gt;+INDEX('Sch 10.1 Rate Design'!$H$9:$H$16,MATCH($C1673,'Sch 10.1 Rate Design'!$B$9:$B$16,0)),+INDEX('Sch 10.1 Rate Design'!$H$9:$H$16,MATCH($C1673,'Sch 10.1 Rate Design'!$B$9:$B$16,0))-INDEX('Sch 10.1 Rate Design'!$F$9:$F$16,MATCH($C1673,'Sch 10.1 Rate Design'!$B$9:$B$16,0)), R1673-INDEX('Sch 10.1 Rate Design'!$F$9:$F$16,MATCH($C1673,'Sch 10.1 Rate Design'!$B$9:$B$16,0))), 0)),"")</f>
        <v/>
      </c>
      <c r="CA1673" s="324" t="str">
        <f>IF($A1673&lt;&gt;"",IF(OR(S1673="",S1673=0),0,+IF(S1673&gt;+INDEX('Sch 10.1 Rate Design'!$F$9:$F$16,MATCH($C1673,'Sch 10.1 Rate Design'!$B$9:$B$16,0)),IF(S1673&gt;+INDEX('Sch 10.1 Rate Design'!$H$9:$H$16,MATCH($C1673,'Sch 10.1 Rate Design'!$B$9:$B$16,0)),+INDEX('Sch 10.1 Rate Design'!$H$9:$H$16,MATCH($C1673,'Sch 10.1 Rate Design'!$B$9:$B$16,0))-INDEX('Sch 10.1 Rate Design'!$F$9:$F$16,MATCH($C1673,'Sch 10.1 Rate Design'!$B$9:$B$16,0)), S1673-INDEX('Sch 10.1 Rate Design'!$F$9:$F$16,MATCH($C1673,'Sch 10.1 Rate Design'!$B$9:$B$16,0))), 0)),"")</f>
        <v/>
      </c>
      <c r="CB1673" s="324" t="str">
        <f>IF($A1673&lt;&gt;"",IF(OR(T1673="",T1673=0),0,+IF(T1673&gt;+INDEX('Sch 10.1 Rate Design'!$F$9:$F$16,MATCH($C1673,'Sch 10.1 Rate Design'!$B$9:$B$16,0)),IF(T1673&gt;+INDEX('Sch 10.1 Rate Design'!$H$9:$H$16,MATCH($C1673,'Sch 10.1 Rate Design'!$B$9:$B$16,0)),+INDEX('Sch 10.1 Rate Design'!$H$9:$H$16,MATCH($C1673,'Sch 10.1 Rate Design'!$B$9:$B$16,0))-INDEX('Sch 10.1 Rate Design'!$F$9:$F$16,MATCH($C1673,'Sch 10.1 Rate Design'!$B$9:$B$16,0)), T1673-INDEX('Sch 10.1 Rate Design'!$F$9:$F$16,MATCH($C1673,'Sch 10.1 Rate Design'!$B$9:$B$16,0))), 0)),"")</f>
        <v/>
      </c>
      <c r="CC1673" s="324" t="str">
        <f>IF($A1673&lt;&gt;"",IF(OR(U1673="",U1673=0),0,+IF(U1673&gt;+INDEX('Sch 10.1 Rate Design'!$F$9:$F$16,MATCH($C1673,'Sch 10.1 Rate Design'!$B$9:$B$16,0)),IF(U1673&gt;+INDEX('Sch 10.1 Rate Design'!$H$9:$H$16,MATCH($C1673,'Sch 10.1 Rate Design'!$B$9:$B$16,0)),+INDEX('Sch 10.1 Rate Design'!$H$9:$H$16,MATCH($C1673,'Sch 10.1 Rate Design'!$B$9:$B$16,0))-INDEX('Sch 10.1 Rate Design'!$F$9:$F$16,MATCH($C1673,'Sch 10.1 Rate Design'!$B$9:$B$16,0)), U1673-INDEX('Sch 10.1 Rate Design'!$F$9:$F$16,MATCH($C1673,'Sch 10.1 Rate Design'!$B$9:$B$16,0))), 0)),"")</f>
        <v/>
      </c>
      <c r="CD1673" s="324" t="str">
        <f>IF($A1673&lt;&gt;"",IF(OR(V1673="",V1673=0),0,+IF(V1673&gt;+INDEX('Sch 10.1 Rate Design'!$F$9:$F$16,MATCH($C1673,'Sch 10.1 Rate Design'!$B$9:$B$16,0)),IF(V1673&gt;+INDEX('Sch 10.1 Rate Design'!$H$9:$H$16,MATCH($C1673,'Sch 10.1 Rate Design'!$B$9:$B$16,0)),+INDEX('Sch 10.1 Rate Design'!$H$9:$H$16,MATCH($C1673,'Sch 10.1 Rate Design'!$B$9:$B$16,0))-INDEX('Sch 10.1 Rate Design'!$F$9:$F$16,MATCH($C1673,'Sch 10.1 Rate Design'!$B$9:$B$16,0)), V1673-INDEX('Sch 10.1 Rate Design'!$F$9:$F$16,MATCH($C1673,'Sch 10.1 Rate Design'!$B$9:$B$16,0))), 0)),"")</f>
        <v/>
      </c>
      <c r="CE1673" s="324" t="str">
        <f>IF($A1673&lt;&gt;"",IF(OR(W1673="",W1673=0),0,+IF(W1673&gt;+INDEX('Sch 10.1 Rate Design'!$F$9:$F$16,MATCH($C1673,'Sch 10.1 Rate Design'!$B$9:$B$16,0)),IF(W1673&gt;+INDEX('Sch 10.1 Rate Design'!$H$9:$H$16,MATCH($C1673,'Sch 10.1 Rate Design'!$B$9:$B$16,0)),+INDEX('Sch 10.1 Rate Design'!$H$9:$H$16,MATCH($C1673,'Sch 10.1 Rate Design'!$B$9:$B$16,0))-INDEX('Sch 10.1 Rate Design'!$F$9:$F$16,MATCH($C1673,'Sch 10.1 Rate Design'!$B$9:$B$16,0)), W1673-INDEX('Sch 10.1 Rate Design'!$F$9:$F$16,MATCH($C1673,'Sch 10.1 Rate Design'!$B$9:$B$16,0))), 0)),"")</f>
        <v/>
      </c>
      <c r="CF1673" s="324" t="str">
        <f>IF($A1673&lt;&gt;"",IF(OR(X1673="",X1673=0),0,+IF(X1673&gt;+INDEX('Sch 10.1 Rate Design'!$F$9:$F$16,MATCH($C1673,'Sch 10.1 Rate Design'!$B$9:$B$16,0)),IF(X1673&gt;+INDEX('Sch 10.1 Rate Design'!$H$9:$H$16,MATCH($C1673,'Sch 10.1 Rate Design'!$B$9:$B$16,0)),+INDEX('Sch 10.1 Rate Design'!$H$9:$H$16,MATCH($C1673,'Sch 10.1 Rate Design'!$B$9:$B$16,0))-INDEX('Sch 10.1 Rate Design'!$F$9:$F$16,MATCH($C1673,'Sch 10.1 Rate Design'!$B$9:$B$16,0)), X1673-INDEX('Sch 10.1 Rate Design'!$F$9:$F$16,MATCH($C1673,'Sch 10.1 Rate Design'!$B$9:$B$16,0))), 0)),"")</f>
        <v/>
      </c>
      <c r="CG1673" s="545" t="str">
        <f>IF($A1673&lt;&gt;"",IF(OR(Y1673="",Y1673=0),0,+IF(Y1673&gt;+INDEX('Sch 10.1 Rate Design'!$F$9:$F$16,MATCH($C1673,'Sch 10.1 Rate Design'!$B$9:$B$16,0)),IF(Y1673&gt;+INDEX('Sch 10.1 Rate Design'!$H$9:$H$16,MATCH($C1673,'Sch 10.1 Rate Design'!$B$9:$B$16,0)),+INDEX('Sch 10.1 Rate Design'!$H$9:$H$16,MATCH($C1673,'Sch 10.1 Rate Design'!$B$9:$B$16,0))-INDEX('Sch 10.1 Rate Design'!$F$9:$F$16,MATCH($C1673,'Sch 10.1 Rate Design'!$B$9:$B$16,0)), Y1673-INDEX('Sch 10.1 Rate Design'!$F$9:$F$16,MATCH($C1673,'Sch 10.1 Rate Design'!$B$9:$B$16,0))), 0)),"")</f>
        <v/>
      </c>
      <c r="CH1673" s="692" t="str">
        <f>IF($A1673&lt;&gt;"",IF(OR(N1673="",N1673=0), 0, BV1673/'Sch 10.1 Rate Design'!$Z$25*INDEX('Sch 10.1 Rate Design'!$I$9:$I$16,MATCH($C1673,'Sch 10.1 Rate Design'!$B$9:$B$16,0))),"")</f>
        <v/>
      </c>
      <c r="CI1673" s="548" t="str">
        <f>IF($A1673&lt;&gt;"",IF(OR(O1673="",O1673=0), 0, BW1673/'Sch 10.1 Rate Design'!$Z$25*INDEX('Sch 10.1 Rate Design'!$I$9:$I$16,MATCH($C1673,'Sch 10.1 Rate Design'!$B$9:$B$16,0))),"")</f>
        <v/>
      </c>
      <c r="CJ1673" s="548" t="str">
        <f>IF($A1673&lt;&gt;"",IF(OR(P1673="",P1673=0), 0, BX1673/'Sch 10.1 Rate Design'!$Z$25*INDEX('Sch 10.1 Rate Design'!$I$9:$I$16,MATCH($C1673,'Sch 10.1 Rate Design'!$B$9:$B$16,0))),"")</f>
        <v/>
      </c>
      <c r="CK1673" s="548" t="str">
        <f>IF($A1673&lt;&gt;"",IF(OR(Q1673="",Q1673=0), 0, BY1673/'Sch 10.1 Rate Design'!$Z$25*INDEX('Sch 10.1 Rate Design'!$I$9:$I$16,MATCH($C1673,'Sch 10.1 Rate Design'!$B$9:$B$16,0))),"")</f>
        <v/>
      </c>
      <c r="CL1673" s="548" t="str">
        <f>IF($A1673&lt;&gt;"",IF(OR(R1673="",R1673=0), 0, BZ1673/'Sch 10.1 Rate Design'!$Z$25*INDEX('Sch 10.1 Rate Design'!$I$9:$I$16,MATCH($C1673,'Sch 10.1 Rate Design'!$B$9:$B$16,0))),"")</f>
        <v/>
      </c>
      <c r="CM1673" s="548" t="str">
        <f>IF($A1673&lt;&gt;"",IF(OR(S1673="",S1673=0), 0, CA1673/'Sch 10.1 Rate Design'!$Z$25*INDEX('Sch 10.1 Rate Design'!$I$9:$I$16,MATCH($C1673,'Sch 10.1 Rate Design'!$B$9:$B$16,0))),"")</f>
        <v/>
      </c>
      <c r="CN1673" s="548" t="str">
        <f>IF($A1673&lt;&gt;"",IF(OR(T1673="",T1673=0), 0, CB1673/'Sch 10.1 Rate Design'!$Z$25*INDEX('Sch 10.1 Rate Design'!$I$9:$I$16,MATCH($C1673,'Sch 10.1 Rate Design'!$B$9:$B$16,0))),"")</f>
        <v/>
      </c>
      <c r="CO1673" s="548" t="str">
        <f>IF($A1673&lt;&gt;"",IF(OR(U1673="",U1673=0), 0, CC1673/'Sch 10.1 Rate Design'!$Z$25*INDEX('Sch 10.1 Rate Design'!$I$9:$I$16,MATCH($C1673,'Sch 10.1 Rate Design'!$B$9:$B$16,0))),"")</f>
        <v/>
      </c>
      <c r="CP1673" s="548" t="str">
        <f>IF($A1673&lt;&gt;"",IF(OR(V1673="",V1673=0), 0, CD1673/'Sch 10.1 Rate Design'!$Z$25*INDEX('Sch 10.1 Rate Design'!$I$9:$I$16,MATCH($C1673,'Sch 10.1 Rate Design'!$B$9:$B$16,0))),"")</f>
        <v/>
      </c>
      <c r="CQ1673" s="548" t="str">
        <f>IF($A1673&lt;&gt;"",IF(OR(W1673="",W1673=0), 0, CE1673/'Sch 10.1 Rate Design'!$Z$25*INDEX('Sch 10.1 Rate Design'!$I$9:$I$16,MATCH($C1673,'Sch 10.1 Rate Design'!$B$9:$B$16,0))),"")</f>
        <v/>
      </c>
      <c r="CR1673" s="548" t="str">
        <f>IF($A1673&lt;&gt;"",IF(OR(X1673="",X1673=0), 0, CF1673/'Sch 10.1 Rate Design'!$Z$25*INDEX('Sch 10.1 Rate Design'!$I$9:$I$16,MATCH($C1673,'Sch 10.1 Rate Design'!$B$9:$B$16,0))),"")</f>
        <v/>
      </c>
      <c r="CS1673" s="547" t="str">
        <f>IF($A1673&lt;&gt;"",IF(OR(Y1673="",Y1673=0), 0, CG1673/'Sch 10.1 Rate Design'!$Z$25*INDEX('Sch 10.1 Rate Design'!$I$9:$I$16,MATCH($C1673,'Sch 10.1 Rate Design'!$B$9:$B$16,0))),"")</f>
        <v/>
      </c>
      <c r="CT1673" s="546" t="str">
        <f>IF($A1673&lt;&gt;"",IF(OR(N1673="",N1673=0),0,IF(N1673&gt;INDEX('Sch 10.1 Rate Design'!$J$9:$J$16,MATCH($C1673,'Sch 10.1 Rate Design'!$B$9:$B$16,0)),N1673-INDEX('Sch 10.1 Rate Design'!$J$9:$J$16,MATCH($C1673,'Sch 10.1 Rate Design'!$B$9:$B$16,0)),0)),"")</f>
        <v/>
      </c>
      <c r="CU1673" s="324" t="str">
        <f>IF($A1673&lt;&gt;"",IF(OR(O1673="",O1673=0),0,IF(O1673&gt;INDEX('Sch 10.1 Rate Design'!$J$9:$J$16,MATCH($C1673,'Sch 10.1 Rate Design'!$B$9:$B$16,0)),O1673-INDEX('Sch 10.1 Rate Design'!$J$9:$J$16,MATCH($C1673,'Sch 10.1 Rate Design'!$B$9:$B$16,0)),0)),"")</f>
        <v/>
      </c>
      <c r="CV1673" s="324" t="str">
        <f>IF($A1673&lt;&gt;"",IF(OR(P1673="",P1673=0),0,IF(P1673&gt;INDEX('Sch 10.1 Rate Design'!$J$9:$J$16,MATCH($C1673,'Sch 10.1 Rate Design'!$B$9:$B$16,0)),P1673-INDEX('Sch 10.1 Rate Design'!$J$9:$J$16,MATCH($C1673,'Sch 10.1 Rate Design'!$B$9:$B$16,0)),0)),"")</f>
        <v/>
      </c>
      <c r="CW1673" s="324" t="str">
        <f>IF($A1673&lt;&gt;"",IF(OR(Q1673="",Q1673=0),0,IF(Q1673&gt;INDEX('Sch 10.1 Rate Design'!$J$9:$J$16,MATCH($C1673,'Sch 10.1 Rate Design'!$B$9:$B$16,0)),Q1673-INDEX('Sch 10.1 Rate Design'!$J$9:$J$16,MATCH($C1673,'Sch 10.1 Rate Design'!$B$9:$B$16,0)),0)),"")</f>
        <v/>
      </c>
      <c r="CX1673" s="324" t="str">
        <f>IF($A1673&lt;&gt;"",IF(OR(R1673="",R1673=0),0,IF(R1673&gt;INDEX('Sch 10.1 Rate Design'!$J$9:$J$16,MATCH($C1673,'Sch 10.1 Rate Design'!$B$9:$B$16,0)),R1673-INDEX('Sch 10.1 Rate Design'!$J$9:$J$16,MATCH($C1673,'Sch 10.1 Rate Design'!$B$9:$B$16,0)),0)),"")</f>
        <v/>
      </c>
      <c r="CY1673" s="324" t="str">
        <f>IF($A1673&lt;&gt;"",IF(OR(S1673="",S1673=0),0,IF(S1673&gt;INDEX('Sch 10.1 Rate Design'!$J$9:$J$16,MATCH($C1673,'Sch 10.1 Rate Design'!$B$9:$B$16,0)),S1673-INDEX('Sch 10.1 Rate Design'!$J$9:$J$16,MATCH($C1673,'Sch 10.1 Rate Design'!$B$9:$B$16,0)),0)),"")</f>
        <v/>
      </c>
      <c r="CZ1673" s="324" t="str">
        <f>IF($A1673&lt;&gt;"",IF(OR(T1673="",T1673=0),0,IF(T1673&gt;INDEX('Sch 10.1 Rate Design'!$J$9:$J$16,MATCH($C1673,'Sch 10.1 Rate Design'!$B$9:$B$16,0)),T1673-INDEX('Sch 10.1 Rate Design'!$J$9:$J$16,MATCH($C1673,'Sch 10.1 Rate Design'!$B$9:$B$16,0)),0)),"")</f>
        <v/>
      </c>
      <c r="DA1673" s="324" t="str">
        <f>IF($A1673&lt;&gt;"",IF(OR(U1673="",U1673=0),0,IF(U1673&gt;INDEX('Sch 10.1 Rate Design'!$J$9:$J$16,MATCH($C1673,'Sch 10.1 Rate Design'!$B$9:$B$16,0)),U1673-INDEX('Sch 10.1 Rate Design'!$J$9:$J$16,MATCH($C1673,'Sch 10.1 Rate Design'!$B$9:$B$16,0)),0)),"")</f>
        <v/>
      </c>
      <c r="DB1673" s="324" t="str">
        <f>IF($A1673&lt;&gt;"",IF(OR(V1673="",V1673=0),0,IF(V1673&gt;INDEX('Sch 10.1 Rate Design'!$J$9:$J$16,MATCH($C1673,'Sch 10.1 Rate Design'!$B$9:$B$16,0)),V1673-INDEX('Sch 10.1 Rate Design'!$J$9:$J$16,MATCH($C1673,'Sch 10.1 Rate Design'!$B$9:$B$16,0)),0)),"")</f>
        <v/>
      </c>
      <c r="DC1673" s="324" t="str">
        <f>IF($A1673&lt;&gt;"",IF(OR(W1673="",W1673=0),0,IF(W1673&gt;INDEX('Sch 10.1 Rate Design'!$J$9:$J$16,MATCH($C1673,'Sch 10.1 Rate Design'!$B$9:$B$16,0)),W1673-INDEX('Sch 10.1 Rate Design'!$J$9:$J$16,MATCH($C1673,'Sch 10.1 Rate Design'!$B$9:$B$16,0)),0)),"")</f>
        <v/>
      </c>
      <c r="DD1673" s="324" t="str">
        <f>IF($A1673&lt;&gt;"",IF(OR(X1673="",X1673=0),0,IF(X1673&gt;INDEX('Sch 10.1 Rate Design'!$J$9:$J$16,MATCH($C1673,'Sch 10.1 Rate Design'!$B$9:$B$16,0)),X1673-INDEX('Sch 10.1 Rate Design'!$J$9:$J$16,MATCH($C1673,'Sch 10.1 Rate Design'!$B$9:$B$16,0)),0)),"")</f>
        <v/>
      </c>
      <c r="DE1673" s="545" t="str">
        <f>IF($A1673&lt;&gt;"",IF(OR(Y1673="",Y1673=0),0,IF(Y1673&gt;INDEX('Sch 10.1 Rate Design'!$J$9:$J$16,MATCH($C1673,'Sch 10.1 Rate Design'!$B$9:$B$16,0)),Y1673-INDEX('Sch 10.1 Rate Design'!$J$9:$J$16,MATCH($C1673,'Sch 10.1 Rate Design'!$B$9:$B$16,0)),0)),"")</f>
        <v/>
      </c>
      <c r="DF1673" s="692" t="str">
        <f>IF($A1673&lt;&gt;"",IF(OR(N1673="",N1673=0), 0, CT1673/'Sch 10.1 Rate Design'!$Z$25*INDEX('Sch 10.1 Rate Design'!$K$9:$K$16,MATCH($C1673,'Sch 10.1 Rate Design'!$B$9:$B$16,0))),"")</f>
        <v/>
      </c>
      <c r="DG1673" s="548" t="str">
        <f>IF($A1673&lt;&gt;"",IF(OR(O1673="",O1673=0), 0, CU1673/'Sch 10.1 Rate Design'!$Z$25*INDEX('Sch 10.1 Rate Design'!$K$9:$K$16,MATCH($C1673,'Sch 10.1 Rate Design'!$B$9:$B$16,0))),"")</f>
        <v/>
      </c>
      <c r="DH1673" s="548" t="str">
        <f>IF($A1673&lt;&gt;"",IF(OR(P1673="",P1673=0), 0, CV1673/'Sch 10.1 Rate Design'!$Z$25*INDEX('Sch 10.1 Rate Design'!$K$9:$K$16,MATCH($C1673,'Sch 10.1 Rate Design'!$B$9:$B$16,0))),"")</f>
        <v/>
      </c>
      <c r="DI1673" s="548" t="str">
        <f>IF($A1673&lt;&gt;"",IF(OR(Q1673="",Q1673=0), 0, CW1673/'Sch 10.1 Rate Design'!$Z$25*INDEX('Sch 10.1 Rate Design'!$K$9:$K$16,MATCH($C1673,'Sch 10.1 Rate Design'!$B$9:$B$16,0))),"")</f>
        <v/>
      </c>
      <c r="DJ1673" s="548" t="str">
        <f>IF($A1673&lt;&gt;"",IF(OR(R1673="",R1673=0), 0, CX1673/'Sch 10.1 Rate Design'!$Z$25*INDEX('Sch 10.1 Rate Design'!$K$9:$K$16,MATCH($C1673,'Sch 10.1 Rate Design'!$B$9:$B$16,0))),"")</f>
        <v/>
      </c>
      <c r="DK1673" s="548" t="str">
        <f>IF($A1673&lt;&gt;"",IF(OR(S1673="",S1673=0), 0, CY1673/'Sch 10.1 Rate Design'!$Z$25*INDEX('Sch 10.1 Rate Design'!$K$9:$K$16,MATCH($C1673,'Sch 10.1 Rate Design'!$B$9:$B$16,0))),"")</f>
        <v/>
      </c>
      <c r="DL1673" s="548" t="str">
        <f>IF($A1673&lt;&gt;"",IF(OR(T1673="",T1673=0), 0, CZ1673/'Sch 10.1 Rate Design'!$Z$25*INDEX('Sch 10.1 Rate Design'!$K$9:$K$16,MATCH($C1673,'Sch 10.1 Rate Design'!$B$9:$B$16,0))),"")</f>
        <v/>
      </c>
      <c r="DM1673" s="548" t="str">
        <f>IF($A1673&lt;&gt;"",IF(OR(U1673="",U1673=0), 0, DA1673/'Sch 10.1 Rate Design'!$Z$25*INDEX('Sch 10.1 Rate Design'!$K$9:$K$16,MATCH($C1673,'Sch 10.1 Rate Design'!$B$9:$B$16,0))),"")</f>
        <v/>
      </c>
      <c r="DN1673" s="548" t="str">
        <f>IF($A1673&lt;&gt;"",IF(OR(V1673="",V1673=0), 0, DB1673/'Sch 10.1 Rate Design'!$Z$25*INDEX('Sch 10.1 Rate Design'!$K$9:$K$16,MATCH($C1673,'Sch 10.1 Rate Design'!$B$9:$B$16,0))),"")</f>
        <v/>
      </c>
      <c r="DO1673" s="548" t="str">
        <f>IF($A1673&lt;&gt;"",IF(OR(W1673="",W1673=0), 0, DC1673/'Sch 10.1 Rate Design'!$Z$25*INDEX('Sch 10.1 Rate Design'!$K$9:$K$16,MATCH($C1673,'Sch 10.1 Rate Design'!$B$9:$B$16,0))),"")</f>
        <v/>
      </c>
      <c r="DP1673" s="548" t="str">
        <f>IF($A1673&lt;&gt;"",IF(OR(X1673="",X1673=0), 0, DD1673/'Sch 10.1 Rate Design'!$Z$25*INDEX('Sch 10.1 Rate Design'!$K$9:$K$16,MATCH($C1673,'Sch 10.1 Rate Design'!$B$9:$B$16,0))),"")</f>
        <v/>
      </c>
      <c r="DQ1673" s="547" t="str">
        <f>IF($A1673&lt;&gt;"",IF(OR(Y1673="",Y1673=0), 0, DE1673/'Sch 10.1 Rate Design'!$Z$25*INDEX('Sch 10.1 Rate Design'!$K$9:$K$16,MATCH($C1673,'Sch 10.1 Rate Design'!$B$9:$B$16,0))),"")</f>
        <v/>
      </c>
      <c r="DR1673" s="546" t="str">
        <f>IF($A1673&lt;&gt;"",IF(OR(N1673="",N1673=0), 0,INDEX('Sch 10.1 Rate Design'!$D$9:$D$16,MATCH($C1673,'Sch 10.1 Rate Design'!$B$9:$B$16,0))),"")</f>
        <v/>
      </c>
      <c r="DS1673" s="324" t="str">
        <f>IF($A1673&lt;&gt;"",IF(OR(O1673="",O1673=0), 0,INDEX('Sch 10.1 Rate Design'!$D$9:$D$16,MATCH($C1673,'Sch 10.1 Rate Design'!$B$9:$B$16,0))),"")</f>
        <v/>
      </c>
      <c r="DT1673" s="324" t="str">
        <f>IF($A1673&lt;&gt;"",IF(OR(P1673="",P1673=0), 0,INDEX('Sch 10.1 Rate Design'!$D$9:$D$16,MATCH($C1673,'Sch 10.1 Rate Design'!$B$9:$B$16,0))),"")</f>
        <v/>
      </c>
      <c r="DU1673" s="324" t="str">
        <f>IF($A1673&lt;&gt;"",IF(OR(Q1673="",Q1673=0), 0,INDEX('Sch 10.1 Rate Design'!$D$9:$D$16,MATCH($C1673,'Sch 10.1 Rate Design'!$B$9:$B$16,0))),"")</f>
        <v/>
      </c>
      <c r="DV1673" s="324" t="str">
        <f>IF($A1673&lt;&gt;"",IF(OR(R1673="",R1673=0), 0,INDEX('Sch 10.1 Rate Design'!$D$9:$D$16,MATCH($C1673,'Sch 10.1 Rate Design'!$B$9:$B$16,0))),"")</f>
        <v/>
      </c>
      <c r="DW1673" s="324" t="str">
        <f>IF($A1673&lt;&gt;"",IF(OR(S1673="",S1673=0), 0,INDEX('Sch 10.1 Rate Design'!$D$9:$D$16,MATCH($C1673,'Sch 10.1 Rate Design'!$B$9:$B$16,0))),"")</f>
        <v/>
      </c>
      <c r="DX1673" s="324" t="str">
        <f>IF($A1673&lt;&gt;"",IF(OR(T1673="",T1673=0), 0,INDEX('Sch 10.1 Rate Design'!$D$9:$D$16,MATCH($C1673,'Sch 10.1 Rate Design'!$B$9:$B$16,0))),"")</f>
        <v/>
      </c>
      <c r="DY1673" s="324" t="str">
        <f>IF($A1673&lt;&gt;"",IF(OR(U1673="",U1673=0), 0,INDEX('Sch 10.1 Rate Design'!$D$9:$D$16,MATCH($C1673,'Sch 10.1 Rate Design'!$B$9:$B$16,0))),"")</f>
        <v/>
      </c>
      <c r="DZ1673" s="324" t="str">
        <f>IF($A1673&lt;&gt;"",IF(OR(V1673="",V1673=0), 0,INDEX('Sch 10.1 Rate Design'!$D$9:$D$16,MATCH($C1673,'Sch 10.1 Rate Design'!$B$9:$B$16,0))),"")</f>
        <v/>
      </c>
      <c r="EA1673" s="324" t="str">
        <f>IF($A1673&lt;&gt;"",IF(OR(W1673="",W1673=0), 0,INDEX('Sch 10.1 Rate Design'!$D$9:$D$16,MATCH($C1673,'Sch 10.1 Rate Design'!$B$9:$B$16,0))),"")</f>
        <v/>
      </c>
      <c r="EB1673" s="324" t="str">
        <f>IF($A1673&lt;&gt;"",IF(OR(X1673="",X1673=0), 0,INDEX('Sch 10.1 Rate Design'!$D$9:$D$16,MATCH($C1673,'Sch 10.1 Rate Design'!$B$9:$B$16,0))),"")</f>
        <v/>
      </c>
      <c r="EC1673" s="545" t="str">
        <f>IF($A1673&lt;&gt;"",IF(OR(Y1673="",Y1673=0), 0,INDEX('Sch 10.1 Rate Design'!$D$9:$D$16,MATCH($C1673,'Sch 10.1 Rate Design'!$B$9:$B$16,0))),"")</f>
        <v/>
      </c>
      <c r="ED1673" s="546"/>
      <c r="EE1673" s="324"/>
      <c r="EF1673" s="324"/>
      <c r="EG1673" s="324"/>
      <c r="EH1673" s="324"/>
      <c r="EI1673" s="324"/>
      <c r="EJ1673" s="324"/>
      <c r="EK1673" s="324"/>
      <c r="EL1673" s="324"/>
      <c r="EM1673" s="324"/>
      <c r="EN1673" s="324"/>
      <c r="EO1673" s="545"/>
    </row>
    <row r="1674" spans="1:145" x14ac:dyDescent="0.2">
      <c r="A1674" s="324" t="str">
        <f>IF(Inputs!AO1670&lt;&gt;"",Inputs!AO1670,"")</f>
        <v/>
      </c>
      <c r="B1674" s="324" t="str">
        <f t="shared" si="339"/>
        <v/>
      </c>
      <c r="C1674" s="727" t="str">
        <f>IF($A1674&lt;&gt;"",Inputs!AN1670,"")</f>
        <v/>
      </c>
      <c r="D1674" s="549" t="str">
        <f t="shared" si="332"/>
        <v/>
      </c>
      <c r="E1674" s="549" t="str">
        <f t="shared" si="333"/>
        <v/>
      </c>
      <c r="F1674" s="324" t="str">
        <f t="shared" si="340"/>
        <v/>
      </c>
      <c r="G1674" s="324" t="str">
        <f t="shared" si="334"/>
        <v/>
      </c>
      <c r="H1674" s="790">
        <f t="shared" si="335"/>
        <v>0</v>
      </c>
      <c r="I1674" s="790">
        <f t="shared" si="336"/>
        <v>0</v>
      </c>
      <c r="J1674" s="790">
        <f t="shared" si="337"/>
        <v>0</v>
      </c>
      <c r="K1674" s="790">
        <f t="shared" si="338"/>
        <v>0</v>
      </c>
      <c r="L1674" s="787" t="str">
        <f>IF($A1674&lt;&gt;"",INDEX(Inputs!$AP1670:$BA1670,,MATCH('Sch 10.2 Rate Data'!X$7,Inputs!$AP$4:$BA$4,0)),"")</f>
        <v/>
      </c>
      <c r="M1674" s="787" t="str">
        <f>IF($A1674&lt;&gt;"",INDEX(Inputs!$AP1670:$BA1670,,MATCH('Sch 10.2 Rate Data'!Y$7,Inputs!$AP$4:$BA$4,0)),"")</f>
        <v/>
      </c>
      <c r="N1674" s="546" t="str">
        <f>IF($A1674&lt;&gt;"",INDEX(Inputs!$AP1670:$BA1670,,MATCH('Sch 10.2 Rate Data'!N$7,Inputs!$AP$4:$BA$4,0)),"")</f>
        <v/>
      </c>
      <c r="O1674" s="324" t="str">
        <f>IF($A1674&lt;&gt;"",INDEX(Inputs!$AP1670:$BA1670,,MATCH('Sch 10.2 Rate Data'!O$7,Inputs!$AP$4:$BA$4,0)),"")</f>
        <v/>
      </c>
      <c r="P1674" s="324" t="str">
        <f>IF($A1674&lt;&gt;"",INDEX(Inputs!$AP1670:$BA1670,,MATCH('Sch 10.2 Rate Data'!P$7,Inputs!$AP$4:$BA$4,0)),"")</f>
        <v/>
      </c>
      <c r="Q1674" s="324" t="str">
        <f>IF($A1674&lt;&gt;"",INDEX(Inputs!$AP1670:$BA1670,,MATCH('Sch 10.2 Rate Data'!Q$7,Inputs!$AP$4:$BA$4,0)),"")</f>
        <v/>
      </c>
      <c r="R1674" s="324" t="str">
        <f>IF($A1674&lt;&gt;"",INDEX(Inputs!$AP1670:$BA1670,,MATCH('Sch 10.2 Rate Data'!R$7,Inputs!$AP$4:$BA$4,0)),"")</f>
        <v/>
      </c>
      <c r="S1674" s="324" t="str">
        <f>IF($A1674&lt;&gt;"",INDEX(Inputs!$AP1670:$BA1670,,MATCH('Sch 10.2 Rate Data'!S$7,Inputs!$AP$4:$BA$4,0)),"")</f>
        <v/>
      </c>
      <c r="T1674" s="324" t="str">
        <f>IF($A1674&lt;&gt;"",INDEX(Inputs!$AP1670:$BA1670,,MATCH('Sch 10.2 Rate Data'!T$7,Inputs!$AP$4:$BA$4,0)),"")</f>
        <v/>
      </c>
      <c r="U1674" s="324" t="str">
        <f>IF($A1674&lt;&gt;"",INDEX(Inputs!$AP1670:$BA1670,,MATCH('Sch 10.2 Rate Data'!U$7,Inputs!$AP$4:$BA$4,0)),"")</f>
        <v/>
      </c>
      <c r="V1674" s="324" t="str">
        <f>IF($A1674&lt;&gt;"",INDEX(Inputs!$AP1670:$BA1670,,MATCH('Sch 10.2 Rate Data'!V$7,Inputs!$AP$4:$BA$4,0)),"")</f>
        <v/>
      </c>
      <c r="W1674" s="324" t="str">
        <f>IF($A1674&lt;&gt;"",INDEX(Inputs!$AP1670:$BA1670,,MATCH('Sch 10.2 Rate Data'!W$7,Inputs!$AP$4:$BA$4,0)),"")</f>
        <v/>
      </c>
      <c r="X1674" s="324" t="str">
        <f>IF($A1674&lt;&gt;"",INDEX(Inputs!$AP1670:$BA1670,,MATCH('Sch 10.2 Rate Data'!X$7,Inputs!$AP$4:$BA$4,0)),"")</f>
        <v/>
      </c>
      <c r="Y1674" s="545" t="str">
        <f>IF($A1674&lt;&gt;"",INDEX(Inputs!$AP1670:$BA1670,,MATCH('Sch 10.2 Rate Data'!Y$7,Inputs!$AP$4:$BA$4,0)),"")</f>
        <v/>
      </c>
      <c r="Z1674" s="692" t="str">
        <f t="shared" si="342"/>
        <v/>
      </c>
      <c r="AA1674" s="548" t="str">
        <f t="shared" si="342"/>
        <v/>
      </c>
      <c r="AB1674" s="548" t="str">
        <f t="shared" si="342"/>
        <v/>
      </c>
      <c r="AC1674" s="548" t="str">
        <f t="shared" si="341"/>
        <v/>
      </c>
      <c r="AD1674" s="548" t="str">
        <f t="shared" si="341"/>
        <v/>
      </c>
      <c r="AE1674" s="548" t="str">
        <f t="shared" si="341"/>
        <v/>
      </c>
      <c r="AF1674" s="548" t="str">
        <f t="shared" si="341"/>
        <v/>
      </c>
      <c r="AG1674" s="548" t="str">
        <f t="shared" si="341"/>
        <v/>
      </c>
      <c r="AH1674" s="548" t="str">
        <f t="shared" si="341"/>
        <v/>
      </c>
      <c r="AI1674" s="548" t="str">
        <f t="shared" si="341"/>
        <v/>
      </c>
      <c r="AJ1674" s="548" t="str">
        <f t="shared" si="341"/>
        <v/>
      </c>
      <c r="AK1674" s="547" t="str">
        <f t="shared" si="341"/>
        <v/>
      </c>
      <c r="AL1674" s="692" t="str">
        <f>IF($A1674&lt;&gt;"",IF(OR(N1674="",N1674=0), 0, INDEX('Sch 10.1 Rate Design'!$E$9:$E$16,MATCH($C1674,'Sch 10.1 Rate Design'!$B$9:$B$16,0))),"")</f>
        <v/>
      </c>
      <c r="AM1674" s="548" t="str">
        <f>IF($A1674&lt;&gt;"",IF(OR(O1674="",O1674=0), 0, INDEX('Sch 10.1 Rate Design'!$E$9:$E$16,MATCH($C1674,'Sch 10.1 Rate Design'!$B$9:$B$16,0))),"")</f>
        <v/>
      </c>
      <c r="AN1674" s="548" t="str">
        <f>IF($A1674&lt;&gt;"",IF(OR(P1674="",P1674=0), 0, INDEX('Sch 10.1 Rate Design'!$E$9:$E$16,MATCH($C1674,'Sch 10.1 Rate Design'!$B$9:$B$16,0))),"")</f>
        <v/>
      </c>
      <c r="AO1674" s="548" t="str">
        <f>IF($A1674&lt;&gt;"",IF(OR(Q1674="",Q1674=0), 0, INDEX('Sch 10.1 Rate Design'!$E$9:$E$16,MATCH($C1674,'Sch 10.1 Rate Design'!$B$9:$B$16,0))),"")</f>
        <v/>
      </c>
      <c r="AP1674" s="548" t="str">
        <f>IF($A1674&lt;&gt;"",IF(OR(R1674="",R1674=0), 0, INDEX('Sch 10.1 Rate Design'!$E$9:$E$16,MATCH($C1674,'Sch 10.1 Rate Design'!$B$9:$B$16,0))),"")</f>
        <v/>
      </c>
      <c r="AQ1674" s="548" t="str">
        <f>IF($A1674&lt;&gt;"",IF(OR(S1674="",S1674=0), 0, INDEX('Sch 10.1 Rate Design'!$E$9:$E$16,MATCH($C1674,'Sch 10.1 Rate Design'!$B$9:$B$16,0))),"")</f>
        <v/>
      </c>
      <c r="AR1674" s="548" t="str">
        <f>IF($A1674&lt;&gt;"",IF(OR(T1674="",T1674=0), 0, INDEX('Sch 10.1 Rate Design'!$E$9:$E$16,MATCH($C1674,'Sch 10.1 Rate Design'!$B$9:$B$16,0))),"")</f>
        <v/>
      </c>
      <c r="AS1674" s="548" t="str">
        <f>IF($A1674&lt;&gt;"",IF(OR(U1674="",U1674=0), 0, INDEX('Sch 10.1 Rate Design'!$E$9:$E$16,MATCH($C1674,'Sch 10.1 Rate Design'!$B$9:$B$16,0))),"")</f>
        <v/>
      </c>
      <c r="AT1674" s="548" t="str">
        <f>IF($A1674&lt;&gt;"",IF(OR(V1674="",V1674=0), 0, INDEX('Sch 10.1 Rate Design'!$E$9:$E$16,MATCH($C1674,'Sch 10.1 Rate Design'!$B$9:$B$16,0))),"")</f>
        <v/>
      </c>
      <c r="AU1674" s="548" t="str">
        <f>IF($A1674&lt;&gt;"",IF(OR(W1674="",W1674=0), 0, INDEX('Sch 10.1 Rate Design'!$E$9:$E$16,MATCH($C1674,'Sch 10.1 Rate Design'!$B$9:$B$16,0))),"")</f>
        <v/>
      </c>
      <c r="AV1674" s="548" t="str">
        <f>IF($A1674&lt;&gt;"",IF(OR(X1674="",X1674=0), 0, INDEX('Sch 10.1 Rate Design'!$E$9:$E$16,MATCH($C1674,'Sch 10.1 Rate Design'!$B$9:$B$16,0))),"")</f>
        <v/>
      </c>
      <c r="AW1674" s="547" t="str">
        <f>IF($A1674&lt;&gt;"",IF(OR(Y1674="",Y1674=0), 0, INDEX('Sch 10.1 Rate Design'!$E$9:$E$16,MATCH($C1674,'Sch 10.1 Rate Design'!$B$9:$B$16,0))),"")</f>
        <v/>
      </c>
      <c r="AX1674" s="546" t="str">
        <f>IF($A1674&lt;&gt;"",IF(OR(N1674="",N1674=0),0,+IF(N1674&gt;+INDEX('Sch 10.1 Rate Design'!$D$9:$D$16,MATCH($C1674,'Sch 10.1 Rate Design'!$B$9:$B$16,0)),IF(N1674&gt;+INDEX('Sch 10.1 Rate Design'!$F$9:$F$16,MATCH($C1674,'Sch 10.1 Rate Design'!$B$9:$B$16,0)),+INDEX('Sch 10.1 Rate Design'!$F$9:$F$16,MATCH($C1674,'Sch 10.1 Rate Design'!$B$9:$B$16,0))-INDEX('Sch 10.1 Rate Design'!$D$9:$D$16,MATCH($C1674,'Sch 10.1 Rate Design'!$B$9:$B$16,0)), N1674-INDEX('Sch 10.1 Rate Design'!$D$9:$D$16,MATCH($C1674,'Sch 10.1 Rate Design'!$B$9:$B$16,0))),0)),"")</f>
        <v/>
      </c>
      <c r="AY1674" s="324" t="str">
        <f>IF($A1674&lt;&gt;"",IF(OR(O1674="",O1674=0),0,+IF(O1674&gt;+INDEX('Sch 10.1 Rate Design'!$D$9:$D$16,MATCH($C1674,'Sch 10.1 Rate Design'!$B$9:$B$16,0)),IF(O1674&gt;+INDEX('Sch 10.1 Rate Design'!$F$9:$F$16,MATCH($C1674,'Sch 10.1 Rate Design'!$B$9:$B$16,0)),+INDEX('Sch 10.1 Rate Design'!$F$9:$F$16,MATCH($C1674,'Sch 10.1 Rate Design'!$B$9:$B$16,0))-INDEX('Sch 10.1 Rate Design'!$D$9:$D$16,MATCH($C1674,'Sch 10.1 Rate Design'!$B$9:$B$16,0)), O1674-INDEX('Sch 10.1 Rate Design'!$D$9:$D$16,MATCH($C1674,'Sch 10.1 Rate Design'!$B$9:$B$16,0))),0)),"")</f>
        <v/>
      </c>
      <c r="AZ1674" s="324" t="str">
        <f>IF($A1674&lt;&gt;"",IF(OR(P1674="",P1674=0),0,+IF(P1674&gt;+INDEX('Sch 10.1 Rate Design'!$D$9:$D$16,MATCH($C1674,'Sch 10.1 Rate Design'!$B$9:$B$16,0)),IF(P1674&gt;+INDEX('Sch 10.1 Rate Design'!$F$9:$F$16,MATCH($C1674,'Sch 10.1 Rate Design'!$B$9:$B$16,0)),+INDEX('Sch 10.1 Rate Design'!$F$9:$F$16,MATCH($C1674,'Sch 10.1 Rate Design'!$B$9:$B$16,0))-INDEX('Sch 10.1 Rate Design'!$D$9:$D$16,MATCH($C1674,'Sch 10.1 Rate Design'!$B$9:$B$16,0)), P1674-INDEX('Sch 10.1 Rate Design'!$D$9:$D$16,MATCH($C1674,'Sch 10.1 Rate Design'!$B$9:$B$16,0))),0)),"")</f>
        <v/>
      </c>
      <c r="BA1674" s="324" t="str">
        <f>IF($A1674&lt;&gt;"",IF(OR(Q1674="",Q1674=0),0,+IF(Q1674&gt;+INDEX('Sch 10.1 Rate Design'!$D$9:$D$16,MATCH($C1674,'Sch 10.1 Rate Design'!$B$9:$B$16,0)),IF(Q1674&gt;+INDEX('Sch 10.1 Rate Design'!$F$9:$F$16,MATCH($C1674,'Sch 10.1 Rate Design'!$B$9:$B$16,0)),+INDEX('Sch 10.1 Rate Design'!$F$9:$F$16,MATCH($C1674,'Sch 10.1 Rate Design'!$B$9:$B$16,0))-INDEX('Sch 10.1 Rate Design'!$D$9:$D$16,MATCH($C1674,'Sch 10.1 Rate Design'!$B$9:$B$16,0)), Q1674-INDEX('Sch 10.1 Rate Design'!$D$9:$D$16,MATCH($C1674,'Sch 10.1 Rate Design'!$B$9:$B$16,0))),0)),"")</f>
        <v/>
      </c>
      <c r="BB1674" s="324" t="str">
        <f>IF($A1674&lt;&gt;"",IF(OR(R1674="",R1674=0),0,+IF(R1674&gt;+INDEX('Sch 10.1 Rate Design'!$D$9:$D$16,MATCH($C1674,'Sch 10.1 Rate Design'!$B$9:$B$16,0)),IF(R1674&gt;+INDEX('Sch 10.1 Rate Design'!$F$9:$F$16,MATCH($C1674,'Sch 10.1 Rate Design'!$B$9:$B$16,0)),+INDEX('Sch 10.1 Rate Design'!$F$9:$F$16,MATCH($C1674,'Sch 10.1 Rate Design'!$B$9:$B$16,0))-INDEX('Sch 10.1 Rate Design'!$D$9:$D$16,MATCH($C1674,'Sch 10.1 Rate Design'!$B$9:$B$16,0)), R1674-INDEX('Sch 10.1 Rate Design'!$D$9:$D$16,MATCH($C1674,'Sch 10.1 Rate Design'!$B$9:$B$16,0))),0)),"")</f>
        <v/>
      </c>
      <c r="BC1674" s="324" t="str">
        <f>IF($A1674&lt;&gt;"",IF(OR(S1674="",S1674=0),0,+IF(S1674&gt;+INDEX('Sch 10.1 Rate Design'!$D$9:$D$16,MATCH($C1674,'Sch 10.1 Rate Design'!$B$9:$B$16,0)),IF(S1674&gt;+INDEX('Sch 10.1 Rate Design'!$F$9:$F$16,MATCH($C1674,'Sch 10.1 Rate Design'!$B$9:$B$16,0)),+INDEX('Sch 10.1 Rate Design'!$F$9:$F$16,MATCH($C1674,'Sch 10.1 Rate Design'!$B$9:$B$16,0))-INDEX('Sch 10.1 Rate Design'!$D$9:$D$16,MATCH($C1674,'Sch 10.1 Rate Design'!$B$9:$B$16,0)), S1674-INDEX('Sch 10.1 Rate Design'!$D$9:$D$16,MATCH($C1674,'Sch 10.1 Rate Design'!$B$9:$B$16,0))),0)),"")</f>
        <v/>
      </c>
      <c r="BD1674" s="324" t="str">
        <f>IF($A1674&lt;&gt;"",IF(OR(T1674="",T1674=0),0,+IF(T1674&gt;+INDEX('Sch 10.1 Rate Design'!$D$9:$D$16,MATCH($C1674,'Sch 10.1 Rate Design'!$B$9:$B$16,0)),IF(T1674&gt;+INDEX('Sch 10.1 Rate Design'!$F$9:$F$16,MATCH($C1674,'Sch 10.1 Rate Design'!$B$9:$B$16,0)),+INDEX('Sch 10.1 Rate Design'!$F$9:$F$16,MATCH($C1674,'Sch 10.1 Rate Design'!$B$9:$B$16,0))-INDEX('Sch 10.1 Rate Design'!$D$9:$D$16,MATCH($C1674,'Sch 10.1 Rate Design'!$B$9:$B$16,0)), T1674-INDEX('Sch 10.1 Rate Design'!$D$9:$D$16,MATCH($C1674,'Sch 10.1 Rate Design'!$B$9:$B$16,0))),0)),"")</f>
        <v/>
      </c>
      <c r="BE1674" s="324" t="str">
        <f>IF($A1674&lt;&gt;"",IF(OR(U1674="",U1674=0),0,+IF(U1674&gt;+INDEX('Sch 10.1 Rate Design'!$D$9:$D$16,MATCH($C1674,'Sch 10.1 Rate Design'!$B$9:$B$16,0)),IF(U1674&gt;+INDEX('Sch 10.1 Rate Design'!$F$9:$F$16,MATCH($C1674,'Sch 10.1 Rate Design'!$B$9:$B$16,0)),+INDEX('Sch 10.1 Rate Design'!$F$9:$F$16,MATCH($C1674,'Sch 10.1 Rate Design'!$B$9:$B$16,0))-INDEX('Sch 10.1 Rate Design'!$D$9:$D$16,MATCH($C1674,'Sch 10.1 Rate Design'!$B$9:$B$16,0)), U1674-INDEX('Sch 10.1 Rate Design'!$D$9:$D$16,MATCH($C1674,'Sch 10.1 Rate Design'!$B$9:$B$16,0))),0)),"")</f>
        <v/>
      </c>
      <c r="BF1674" s="324" t="str">
        <f>IF($A1674&lt;&gt;"",IF(OR(V1674="",V1674=0),0,+IF(V1674&gt;+INDEX('Sch 10.1 Rate Design'!$D$9:$D$16,MATCH($C1674,'Sch 10.1 Rate Design'!$B$9:$B$16,0)),IF(V1674&gt;+INDEX('Sch 10.1 Rate Design'!$F$9:$F$16,MATCH($C1674,'Sch 10.1 Rate Design'!$B$9:$B$16,0)),+INDEX('Sch 10.1 Rate Design'!$F$9:$F$16,MATCH($C1674,'Sch 10.1 Rate Design'!$B$9:$B$16,0))-INDEX('Sch 10.1 Rate Design'!$D$9:$D$16,MATCH($C1674,'Sch 10.1 Rate Design'!$B$9:$B$16,0)), V1674-INDEX('Sch 10.1 Rate Design'!$D$9:$D$16,MATCH($C1674,'Sch 10.1 Rate Design'!$B$9:$B$16,0))),0)),"")</f>
        <v/>
      </c>
      <c r="BG1674" s="324" t="str">
        <f>IF($A1674&lt;&gt;"",IF(OR(W1674="",W1674=0),0,+IF(W1674&gt;+INDEX('Sch 10.1 Rate Design'!$D$9:$D$16,MATCH($C1674,'Sch 10.1 Rate Design'!$B$9:$B$16,0)),IF(W1674&gt;+INDEX('Sch 10.1 Rate Design'!$F$9:$F$16,MATCH($C1674,'Sch 10.1 Rate Design'!$B$9:$B$16,0)),+INDEX('Sch 10.1 Rate Design'!$F$9:$F$16,MATCH($C1674,'Sch 10.1 Rate Design'!$B$9:$B$16,0))-INDEX('Sch 10.1 Rate Design'!$D$9:$D$16,MATCH($C1674,'Sch 10.1 Rate Design'!$B$9:$B$16,0)), W1674-INDEX('Sch 10.1 Rate Design'!$D$9:$D$16,MATCH($C1674,'Sch 10.1 Rate Design'!$B$9:$B$16,0))),0)),"")</f>
        <v/>
      </c>
      <c r="BH1674" s="324" t="str">
        <f>IF($A1674&lt;&gt;"",IF(OR(X1674="",X1674=0),0,+IF(X1674&gt;+INDEX('Sch 10.1 Rate Design'!$D$9:$D$16,MATCH($C1674,'Sch 10.1 Rate Design'!$B$9:$B$16,0)),IF(X1674&gt;+INDEX('Sch 10.1 Rate Design'!$F$9:$F$16,MATCH($C1674,'Sch 10.1 Rate Design'!$B$9:$B$16,0)),+INDEX('Sch 10.1 Rate Design'!$F$9:$F$16,MATCH($C1674,'Sch 10.1 Rate Design'!$B$9:$B$16,0))-INDEX('Sch 10.1 Rate Design'!$D$9:$D$16,MATCH($C1674,'Sch 10.1 Rate Design'!$B$9:$B$16,0)), X1674-INDEX('Sch 10.1 Rate Design'!$D$9:$D$16,MATCH($C1674,'Sch 10.1 Rate Design'!$B$9:$B$16,0))),0)),"")</f>
        <v/>
      </c>
      <c r="BI1674" s="545" t="str">
        <f>IF($A1674&lt;&gt;"",IF(OR(Y1674="",Y1674=0),0,+IF(Y1674&gt;+INDEX('Sch 10.1 Rate Design'!$D$9:$D$16,MATCH($C1674,'Sch 10.1 Rate Design'!$B$9:$B$16,0)),IF(Y1674&gt;+INDEX('Sch 10.1 Rate Design'!$F$9:$F$16,MATCH($C1674,'Sch 10.1 Rate Design'!$B$9:$B$16,0)),+INDEX('Sch 10.1 Rate Design'!$F$9:$F$16,MATCH($C1674,'Sch 10.1 Rate Design'!$B$9:$B$16,0))-INDEX('Sch 10.1 Rate Design'!$D$9:$D$16,MATCH($C1674,'Sch 10.1 Rate Design'!$B$9:$B$16,0)), Y1674-INDEX('Sch 10.1 Rate Design'!$D$9:$D$16,MATCH($C1674,'Sch 10.1 Rate Design'!$B$9:$B$16,0))),0)),"")</f>
        <v/>
      </c>
      <c r="BJ1674" s="692" t="str">
        <f>IF($A1674&lt;&gt;"",IF(OR(N1674="",N1674=0), 0, AX1674/'Sch 10.1 Rate Design'!$Z$25*INDEX('Sch 10.1 Rate Design'!$G$9:$G$16,MATCH($C1674,'Sch 10.1 Rate Design'!$B$9:$B$16,0))),"")</f>
        <v/>
      </c>
      <c r="BK1674" s="548" t="str">
        <f>IF($A1674&lt;&gt;"",IF(OR(O1674="",O1674=0), 0, AY1674/'Sch 10.1 Rate Design'!$Z$25*INDEX('Sch 10.1 Rate Design'!$G$9:$G$16,MATCH($C1674,'Sch 10.1 Rate Design'!$B$9:$B$16,0))),"")</f>
        <v/>
      </c>
      <c r="BL1674" s="548" t="str">
        <f>IF($A1674&lt;&gt;"",IF(OR(P1674="",P1674=0), 0, AZ1674/'Sch 10.1 Rate Design'!$Z$25*INDEX('Sch 10.1 Rate Design'!$G$9:$G$16,MATCH($C1674,'Sch 10.1 Rate Design'!$B$9:$B$16,0))),"")</f>
        <v/>
      </c>
      <c r="BM1674" s="548" t="str">
        <f>IF($A1674&lt;&gt;"",IF(OR(Q1674="",Q1674=0), 0, BA1674/'Sch 10.1 Rate Design'!$Z$25*INDEX('Sch 10.1 Rate Design'!$G$9:$G$16,MATCH($C1674,'Sch 10.1 Rate Design'!$B$9:$B$16,0))),"")</f>
        <v/>
      </c>
      <c r="BN1674" s="548" t="str">
        <f>IF($A1674&lt;&gt;"",IF(OR(R1674="",R1674=0), 0, BB1674/'Sch 10.1 Rate Design'!$Z$25*INDEX('Sch 10.1 Rate Design'!$G$9:$G$16,MATCH($C1674,'Sch 10.1 Rate Design'!$B$9:$B$16,0))),"")</f>
        <v/>
      </c>
      <c r="BO1674" s="548" t="str">
        <f>IF($A1674&lt;&gt;"",IF(OR(S1674="",S1674=0), 0, BC1674/'Sch 10.1 Rate Design'!$Z$25*INDEX('Sch 10.1 Rate Design'!$G$9:$G$16,MATCH($C1674,'Sch 10.1 Rate Design'!$B$9:$B$16,0))),"")</f>
        <v/>
      </c>
      <c r="BP1674" s="548" t="str">
        <f>IF($A1674&lt;&gt;"",IF(OR(T1674="",T1674=0), 0, BD1674/'Sch 10.1 Rate Design'!$Z$25*INDEX('Sch 10.1 Rate Design'!$G$9:$G$16,MATCH($C1674,'Sch 10.1 Rate Design'!$B$9:$B$16,0))),"")</f>
        <v/>
      </c>
      <c r="BQ1674" s="548" t="str">
        <f>IF($A1674&lt;&gt;"",IF(OR(U1674="",U1674=0), 0, BE1674/'Sch 10.1 Rate Design'!$Z$25*INDEX('Sch 10.1 Rate Design'!$G$9:$G$16,MATCH($C1674,'Sch 10.1 Rate Design'!$B$9:$B$16,0))),"")</f>
        <v/>
      </c>
      <c r="BR1674" s="548" t="str">
        <f>IF($A1674&lt;&gt;"",IF(OR(V1674="",V1674=0), 0, BF1674/'Sch 10.1 Rate Design'!$Z$25*INDEX('Sch 10.1 Rate Design'!$G$9:$G$16,MATCH($C1674,'Sch 10.1 Rate Design'!$B$9:$B$16,0))),"")</f>
        <v/>
      </c>
      <c r="BS1674" s="548" t="str">
        <f>IF($A1674&lt;&gt;"",IF(OR(W1674="",W1674=0), 0, BG1674/'Sch 10.1 Rate Design'!$Z$25*INDEX('Sch 10.1 Rate Design'!$G$9:$G$16,MATCH($C1674,'Sch 10.1 Rate Design'!$B$9:$B$16,0))),"")</f>
        <v/>
      </c>
      <c r="BT1674" s="548" t="str">
        <f>IF($A1674&lt;&gt;"",IF(OR(X1674="",X1674=0), 0, BH1674/'Sch 10.1 Rate Design'!$Z$25*INDEX('Sch 10.1 Rate Design'!$G$9:$G$16,MATCH($C1674,'Sch 10.1 Rate Design'!$B$9:$B$16,0))),"")</f>
        <v/>
      </c>
      <c r="BU1674" s="547" t="str">
        <f>IF($A1674&lt;&gt;"",IF(OR(Y1674="",Y1674=0), 0, BI1674/'Sch 10.1 Rate Design'!$Z$25*INDEX('Sch 10.1 Rate Design'!$G$9:$G$16,MATCH($C1674,'Sch 10.1 Rate Design'!$B$9:$B$16,0))),"")</f>
        <v/>
      </c>
      <c r="BV1674" s="546" t="str">
        <f>IF($A1674&lt;&gt;"",IF(OR(N1674="",N1674=0),0,+IF(N1674&gt;+INDEX('Sch 10.1 Rate Design'!$F$9:$F$16,MATCH($C1674,'Sch 10.1 Rate Design'!$B$9:$B$16,0)),IF(N1674&gt;+INDEX('Sch 10.1 Rate Design'!$H$9:$H$16,MATCH($C1674,'Sch 10.1 Rate Design'!$B$9:$B$16,0)),+INDEX('Sch 10.1 Rate Design'!$H$9:$H$16,MATCH($C1674,'Sch 10.1 Rate Design'!$B$9:$B$16,0))-INDEX('Sch 10.1 Rate Design'!$F$9:$F$16,MATCH($C1674,'Sch 10.1 Rate Design'!$B$9:$B$16,0)), N1674-INDEX('Sch 10.1 Rate Design'!$F$9:$F$16,MATCH($C1674,'Sch 10.1 Rate Design'!$B$9:$B$16,0))), 0)),"")</f>
        <v/>
      </c>
      <c r="BW1674" s="324" t="str">
        <f>IF($A1674&lt;&gt;"",IF(OR(O1674="",O1674=0),0,+IF(O1674&gt;+INDEX('Sch 10.1 Rate Design'!$F$9:$F$16,MATCH($C1674,'Sch 10.1 Rate Design'!$B$9:$B$16,0)),IF(O1674&gt;+INDEX('Sch 10.1 Rate Design'!$H$9:$H$16,MATCH($C1674,'Sch 10.1 Rate Design'!$B$9:$B$16,0)),+INDEX('Sch 10.1 Rate Design'!$H$9:$H$16,MATCH($C1674,'Sch 10.1 Rate Design'!$B$9:$B$16,0))-INDEX('Sch 10.1 Rate Design'!$F$9:$F$16,MATCH($C1674,'Sch 10.1 Rate Design'!$B$9:$B$16,0)), O1674-INDEX('Sch 10.1 Rate Design'!$F$9:$F$16,MATCH($C1674,'Sch 10.1 Rate Design'!$B$9:$B$16,0))), 0)),"")</f>
        <v/>
      </c>
      <c r="BX1674" s="324" t="str">
        <f>IF($A1674&lt;&gt;"",IF(OR(P1674="",P1674=0),0,+IF(P1674&gt;+INDEX('Sch 10.1 Rate Design'!$F$9:$F$16,MATCH($C1674,'Sch 10.1 Rate Design'!$B$9:$B$16,0)),IF(P1674&gt;+INDEX('Sch 10.1 Rate Design'!$H$9:$H$16,MATCH($C1674,'Sch 10.1 Rate Design'!$B$9:$B$16,0)),+INDEX('Sch 10.1 Rate Design'!$H$9:$H$16,MATCH($C1674,'Sch 10.1 Rate Design'!$B$9:$B$16,0))-INDEX('Sch 10.1 Rate Design'!$F$9:$F$16,MATCH($C1674,'Sch 10.1 Rate Design'!$B$9:$B$16,0)), P1674-INDEX('Sch 10.1 Rate Design'!$F$9:$F$16,MATCH($C1674,'Sch 10.1 Rate Design'!$B$9:$B$16,0))), 0)),"")</f>
        <v/>
      </c>
      <c r="BY1674" s="324" t="str">
        <f>IF($A1674&lt;&gt;"",IF(OR(Q1674="",Q1674=0),0,+IF(Q1674&gt;+INDEX('Sch 10.1 Rate Design'!$F$9:$F$16,MATCH($C1674,'Sch 10.1 Rate Design'!$B$9:$B$16,0)),IF(Q1674&gt;+INDEX('Sch 10.1 Rate Design'!$H$9:$H$16,MATCH($C1674,'Sch 10.1 Rate Design'!$B$9:$B$16,0)),+INDEX('Sch 10.1 Rate Design'!$H$9:$H$16,MATCH($C1674,'Sch 10.1 Rate Design'!$B$9:$B$16,0))-INDEX('Sch 10.1 Rate Design'!$F$9:$F$16,MATCH($C1674,'Sch 10.1 Rate Design'!$B$9:$B$16,0)), Q1674-INDEX('Sch 10.1 Rate Design'!$F$9:$F$16,MATCH($C1674,'Sch 10.1 Rate Design'!$B$9:$B$16,0))), 0)),"")</f>
        <v/>
      </c>
      <c r="BZ1674" s="324" t="str">
        <f>IF($A1674&lt;&gt;"",IF(OR(R1674="",R1674=0),0,+IF(R1674&gt;+INDEX('Sch 10.1 Rate Design'!$F$9:$F$16,MATCH($C1674,'Sch 10.1 Rate Design'!$B$9:$B$16,0)),IF(R1674&gt;+INDEX('Sch 10.1 Rate Design'!$H$9:$H$16,MATCH($C1674,'Sch 10.1 Rate Design'!$B$9:$B$16,0)),+INDEX('Sch 10.1 Rate Design'!$H$9:$H$16,MATCH($C1674,'Sch 10.1 Rate Design'!$B$9:$B$16,0))-INDEX('Sch 10.1 Rate Design'!$F$9:$F$16,MATCH($C1674,'Sch 10.1 Rate Design'!$B$9:$B$16,0)), R1674-INDEX('Sch 10.1 Rate Design'!$F$9:$F$16,MATCH($C1674,'Sch 10.1 Rate Design'!$B$9:$B$16,0))), 0)),"")</f>
        <v/>
      </c>
      <c r="CA1674" s="324" t="str">
        <f>IF($A1674&lt;&gt;"",IF(OR(S1674="",S1674=0),0,+IF(S1674&gt;+INDEX('Sch 10.1 Rate Design'!$F$9:$F$16,MATCH($C1674,'Sch 10.1 Rate Design'!$B$9:$B$16,0)),IF(S1674&gt;+INDEX('Sch 10.1 Rate Design'!$H$9:$H$16,MATCH($C1674,'Sch 10.1 Rate Design'!$B$9:$B$16,0)),+INDEX('Sch 10.1 Rate Design'!$H$9:$H$16,MATCH($C1674,'Sch 10.1 Rate Design'!$B$9:$B$16,0))-INDEX('Sch 10.1 Rate Design'!$F$9:$F$16,MATCH($C1674,'Sch 10.1 Rate Design'!$B$9:$B$16,0)), S1674-INDEX('Sch 10.1 Rate Design'!$F$9:$F$16,MATCH($C1674,'Sch 10.1 Rate Design'!$B$9:$B$16,0))), 0)),"")</f>
        <v/>
      </c>
      <c r="CB1674" s="324" t="str">
        <f>IF($A1674&lt;&gt;"",IF(OR(T1674="",T1674=0),0,+IF(T1674&gt;+INDEX('Sch 10.1 Rate Design'!$F$9:$F$16,MATCH($C1674,'Sch 10.1 Rate Design'!$B$9:$B$16,0)),IF(T1674&gt;+INDEX('Sch 10.1 Rate Design'!$H$9:$H$16,MATCH($C1674,'Sch 10.1 Rate Design'!$B$9:$B$16,0)),+INDEX('Sch 10.1 Rate Design'!$H$9:$H$16,MATCH($C1674,'Sch 10.1 Rate Design'!$B$9:$B$16,0))-INDEX('Sch 10.1 Rate Design'!$F$9:$F$16,MATCH($C1674,'Sch 10.1 Rate Design'!$B$9:$B$16,0)), T1674-INDEX('Sch 10.1 Rate Design'!$F$9:$F$16,MATCH($C1674,'Sch 10.1 Rate Design'!$B$9:$B$16,0))), 0)),"")</f>
        <v/>
      </c>
      <c r="CC1674" s="324" t="str">
        <f>IF($A1674&lt;&gt;"",IF(OR(U1674="",U1674=0),0,+IF(U1674&gt;+INDEX('Sch 10.1 Rate Design'!$F$9:$F$16,MATCH($C1674,'Sch 10.1 Rate Design'!$B$9:$B$16,0)),IF(U1674&gt;+INDEX('Sch 10.1 Rate Design'!$H$9:$H$16,MATCH($C1674,'Sch 10.1 Rate Design'!$B$9:$B$16,0)),+INDEX('Sch 10.1 Rate Design'!$H$9:$H$16,MATCH($C1674,'Sch 10.1 Rate Design'!$B$9:$B$16,0))-INDEX('Sch 10.1 Rate Design'!$F$9:$F$16,MATCH($C1674,'Sch 10.1 Rate Design'!$B$9:$B$16,0)), U1674-INDEX('Sch 10.1 Rate Design'!$F$9:$F$16,MATCH($C1674,'Sch 10.1 Rate Design'!$B$9:$B$16,0))), 0)),"")</f>
        <v/>
      </c>
      <c r="CD1674" s="324" t="str">
        <f>IF($A1674&lt;&gt;"",IF(OR(V1674="",V1674=0),0,+IF(V1674&gt;+INDEX('Sch 10.1 Rate Design'!$F$9:$F$16,MATCH($C1674,'Sch 10.1 Rate Design'!$B$9:$B$16,0)),IF(V1674&gt;+INDEX('Sch 10.1 Rate Design'!$H$9:$H$16,MATCH($C1674,'Sch 10.1 Rate Design'!$B$9:$B$16,0)),+INDEX('Sch 10.1 Rate Design'!$H$9:$H$16,MATCH($C1674,'Sch 10.1 Rate Design'!$B$9:$B$16,0))-INDEX('Sch 10.1 Rate Design'!$F$9:$F$16,MATCH($C1674,'Sch 10.1 Rate Design'!$B$9:$B$16,0)), V1674-INDEX('Sch 10.1 Rate Design'!$F$9:$F$16,MATCH($C1674,'Sch 10.1 Rate Design'!$B$9:$B$16,0))), 0)),"")</f>
        <v/>
      </c>
      <c r="CE1674" s="324" t="str">
        <f>IF($A1674&lt;&gt;"",IF(OR(W1674="",W1674=0),0,+IF(W1674&gt;+INDEX('Sch 10.1 Rate Design'!$F$9:$F$16,MATCH($C1674,'Sch 10.1 Rate Design'!$B$9:$B$16,0)),IF(W1674&gt;+INDEX('Sch 10.1 Rate Design'!$H$9:$H$16,MATCH($C1674,'Sch 10.1 Rate Design'!$B$9:$B$16,0)),+INDEX('Sch 10.1 Rate Design'!$H$9:$H$16,MATCH($C1674,'Sch 10.1 Rate Design'!$B$9:$B$16,0))-INDEX('Sch 10.1 Rate Design'!$F$9:$F$16,MATCH($C1674,'Sch 10.1 Rate Design'!$B$9:$B$16,0)), W1674-INDEX('Sch 10.1 Rate Design'!$F$9:$F$16,MATCH($C1674,'Sch 10.1 Rate Design'!$B$9:$B$16,0))), 0)),"")</f>
        <v/>
      </c>
      <c r="CF1674" s="324" t="str">
        <f>IF($A1674&lt;&gt;"",IF(OR(X1674="",X1674=0),0,+IF(X1674&gt;+INDEX('Sch 10.1 Rate Design'!$F$9:$F$16,MATCH($C1674,'Sch 10.1 Rate Design'!$B$9:$B$16,0)),IF(X1674&gt;+INDEX('Sch 10.1 Rate Design'!$H$9:$H$16,MATCH($C1674,'Sch 10.1 Rate Design'!$B$9:$B$16,0)),+INDEX('Sch 10.1 Rate Design'!$H$9:$H$16,MATCH($C1674,'Sch 10.1 Rate Design'!$B$9:$B$16,0))-INDEX('Sch 10.1 Rate Design'!$F$9:$F$16,MATCH($C1674,'Sch 10.1 Rate Design'!$B$9:$B$16,0)), X1674-INDEX('Sch 10.1 Rate Design'!$F$9:$F$16,MATCH($C1674,'Sch 10.1 Rate Design'!$B$9:$B$16,0))), 0)),"")</f>
        <v/>
      </c>
      <c r="CG1674" s="545" t="str">
        <f>IF($A1674&lt;&gt;"",IF(OR(Y1674="",Y1674=0),0,+IF(Y1674&gt;+INDEX('Sch 10.1 Rate Design'!$F$9:$F$16,MATCH($C1674,'Sch 10.1 Rate Design'!$B$9:$B$16,0)),IF(Y1674&gt;+INDEX('Sch 10.1 Rate Design'!$H$9:$H$16,MATCH($C1674,'Sch 10.1 Rate Design'!$B$9:$B$16,0)),+INDEX('Sch 10.1 Rate Design'!$H$9:$H$16,MATCH($C1674,'Sch 10.1 Rate Design'!$B$9:$B$16,0))-INDEX('Sch 10.1 Rate Design'!$F$9:$F$16,MATCH($C1674,'Sch 10.1 Rate Design'!$B$9:$B$16,0)), Y1674-INDEX('Sch 10.1 Rate Design'!$F$9:$F$16,MATCH($C1674,'Sch 10.1 Rate Design'!$B$9:$B$16,0))), 0)),"")</f>
        <v/>
      </c>
      <c r="CH1674" s="692" t="str">
        <f>IF($A1674&lt;&gt;"",IF(OR(N1674="",N1674=0), 0, BV1674/'Sch 10.1 Rate Design'!$Z$25*INDEX('Sch 10.1 Rate Design'!$I$9:$I$16,MATCH($C1674,'Sch 10.1 Rate Design'!$B$9:$B$16,0))),"")</f>
        <v/>
      </c>
      <c r="CI1674" s="548" t="str">
        <f>IF($A1674&lt;&gt;"",IF(OR(O1674="",O1674=0), 0, BW1674/'Sch 10.1 Rate Design'!$Z$25*INDEX('Sch 10.1 Rate Design'!$I$9:$I$16,MATCH($C1674,'Sch 10.1 Rate Design'!$B$9:$B$16,0))),"")</f>
        <v/>
      </c>
      <c r="CJ1674" s="548" t="str">
        <f>IF($A1674&lt;&gt;"",IF(OR(P1674="",P1674=0), 0, BX1674/'Sch 10.1 Rate Design'!$Z$25*INDEX('Sch 10.1 Rate Design'!$I$9:$I$16,MATCH($C1674,'Sch 10.1 Rate Design'!$B$9:$B$16,0))),"")</f>
        <v/>
      </c>
      <c r="CK1674" s="548" t="str">
        <f>IF($A1674&lt;&gt;"",IF(OR(Q1674="",Q1674=0), 0, BY1674/'Sch 10.1 Rate Design'!$Z$25*INDEX('Sch 10.1 Rate Design'!$I$9:$I$16,MATCH($C1674,'Sch 10.1 Rate Design'!$B$9:$B$16,0))),"")</f>
        <v/>
      </c>
      <c r="CL1674" s="548" t="str">
        <f>IF($A1674&lt;&gt;"",IF(OR(R1674="",R1674=0), 0, BZ1674/'Sch 10.1 Rate Design'!$Z$25*INDEX('Sch 10.1 Rate Design'!$I$9:$I$16,MATCH($C1674,'Sch 10.1 Rate Design'!$B$9:$B$16,0))),"")</f>
        <v/>
      </c>
      <c r="CM1674" s="548" t="str">
        <f>IF($A1674&lt;&gt;"",IF(OR(S1674="",S1674=0), 0, CA1674/'Sch 10.1 Rate Design'!$Z$25*INDEX('Sch 10.1 Rate Design'!$I$9:$I$16,MATCH($C1674,'Sch 10.1 Rate Design'!$B$9:$B$16,0))),"")</f>
        <v/>
      </c>
      <c r="CN1674" s="548" t="str">
        <f>IF($A1674&lt;&gt;"",IF(OR(T1674="",T1674=0), 0, CB1674/'Sch 10.1 Rate Design'!$Z$25*INDEX('Sch 10.1 Rate Design'!$I$9:$I$16,MATCH($C1674,'Sch 10.1 Rate Design'!$B$9:$B$16,0))),"")</f>
        <v/>
      </c>
      <c r="CO1674" s="548" t="str">
        <f>IF($A1674&lt;&gt;"",IF(OR(U1674="",U1674=0), 0, CC1674/'Sch 10.1 Rate Design'!$Z$25*INDEX('Sch 10.1 Rate Design'!$I$9:$I$16,MATCH($C1674,'Sch 10.1 Rate Design'!$B$9:$B$16,0))),"")</f>
        <v/>
      </c>
      <c r="CP1674" s="548" t="str">
        <f>IF($A1674&lt;&gt;"",IF(OR(V1674="",V1674=0), 0, CD1674/'Sch 10.1 Rate Design'!$Z$25*INDEX('Sch 10.1 Rate Design'!$I$9:$I$16,MATCH($C1674,'Sch 10.1 Rate Design'!$B$9:$B$16,0))),"")</f>
        <v/>
      </c>
      <c r="CQ1674" s="548" t="str">
        <f>IF($A1674&lt;&gt;"",IF(OR(W1674="",W1674=0), 0, CE1674/'Sch 10.1 Rate Design'!$Z$25*INDEX('Sch 10.1 Rate Design'!$I$9:$I$16,MATCH($C1674,'Sch 10.1 Rate Design'!$B$9:$B$16,0))),"")</f>
        <v/>
      </c>
      <c r="CR1674" s="548" t="str">
        <f>IF($A1674&lt;&gt;"",IF(OR(X1674="",X1674=0), 0, CF1674/'Sch 10.1 Rate Design'!$Z$25*INDEX('Sch 10.1 Rate Design'!$I$9:$I$16,MATCH($C1674,'Sch 10.1 Rate Design'!$B$9:$B$16,0))),"")</f>
        <v/>
      </c>
      <c r="CS1674" s="547" t="str">
        <f>IF($A1674&lt;&gt;"",IF(OR(Y1674="",Y1674=0), 0, CG1674/'Sch 10.1 Rate Design'!$Z$25*INDEX('Sch 10.1 Rate Design'!$I$9:$I$16,MATCH($C1674,'Sch 10.1 Rate Design'!$B$9:$B$16,0))),"")</f>
        <v/>
      </c>
      <c r="CT1674" s="546" t="str">
        <f>IF($A1674&lt;&gt;"",IF(OR(N1674="",N1674=0),0,IF(N1674&gt;INDEX('Sch 10.1 Rate Design'!$J$9:$J$16,MATCH($C1674,'Sch 10.1 Rate Design'!$B$9:$B$16,0)),N1674-INDEX('Sch 10.1 Rate Design'!$J$9:$J$16,MATCH($C1674,'Sch 10.1 Rate Design'!$B$9:$B$16,0)),0)),"")</f>
        <v/>
      </c>
      <c r="CU1674" s="324" t="str">
        <f>IF($A1674&lt;&gt;"",IF(OR(O1674="",O1674=0),0,IF(O1674&gt;INDEX('Sch 10.1 Rate Design'!$J$9:$J$16,MATCH($C1674,'Sch 10.1 Rate Design'!$B$9:$B$16,0)),O1674-INDEX('Sch 10.1 Rate Design'!$J$9:$J$16,MATCH($C1674,'Sch 10.1 Rate Design'!$B$9:$B$16,0)),0)),"")</f>
        <v/>
      </c>
      <c r="CV1674" s="324" t="str">
        <f>IF($A1674&lt;&gt;"",IF(OR(P1674="",P1674=0),0,IF(P1674&gt;INDEX('Sch 10.1 Rate Design'!$J$9:$J$16,MATCH($C1674,'Sch 10.1 Rate Design'!$B$9:$B$16,0)),P1674-INDEX('Sch 10.1 Rate Design'!$J$9:$J$16,MATCH($C1674,'Sch 10.1 Rate Design'!$B$9:$B$16,0)),0)),"")</f>
        <v/>
      </c>
      <c r="CW1674" s="324" t="str">
        <f>IF($A1674&lt;&gt;"",IF(OR(Q1674="",Q1674=0),0,IF(Q1674&gt;INDEX('Sch 10.1 Rate Design'!$J$9:$J$16,MATCH($C1674,'Sch 10.1 Rate Design'!$B$9:$B$16,0)),Q1674-INDEX('Sch 10.1 Rate Design'!$J$9:$J$16,MATCH($C1674,'Sch 10.1 Rate Design'!$B$9:$B$16,0)),0)),"")</f>
        <v/>
      </c>
      <c r="CX1674" s="324" t="str">
        <f>IF($A1674&lt;&gt;"",IF(OR(R1674="",R1674=0),0,IF(R1674&gt;INDEX('Sch 10.1 Rate Design'!$J$9:$J$16,MATCH($C1674,'Sch 10.1 Rate Design'!$B$9:$B$16,0)),R1674-INDEX('Sch 10.1 Rate Design'!$J$9:$J$16,MATCH($C1674,'Sch 10.1 Rate Design'!$B$9:$B$16,0)),0)),"")</f>
        <v/>
      </c>
      <c r="CY1674" s="324" t="str">
        <f>IF($A1674&lt;&gt;"",IF(OR(S1674="",S1674=0),0,IF(S1674&gt;INDEX('Sch 10.1 Rate Design'!$J$9:$J$16,MATCH($C1674,'Sch 10.1 Rate Design'!$B$9:$B$16,0)),S1674-INDEX('Sch 10.1 Rate Design'!$J$9:$J$16,MATCH($C1674,'Sch 10.1 Rate Design'!$B$9:$B$16,0)),0)),"")</f>
        <v/>
      </c>
      <c r="CZ1674" s="324" t="str">
        <f>IF($A1674&lt;&gt;"",IF(OR(T1674="",T1674=0),0,IF(T1674&gt;INDEX('Sch 10.1 Rate Design'!$J$9:$J$16,MATCH($C1674,'Sch 10.1 Rate Design'!$B$9:$B$16,0)),T1674-INDEX('Sch 10.1 Rate Design'!$J$9:$J$16,MATCH($C1674,'Sch 10.1 Rate Design'!$B$9:$B$16,0)),0)),"")</f>
        <v/>
      </c>
      <c r="DA1674" s="324" t="str">
        <f>IF($A1674&lt;&gt;"",IF(OR(U1674="",U1674=0),0,IF(U1674&gt;INDEX('Sch 10.1 Rate Design'!$J$9:$J$16,MATCH($C1674,'Sch 10.1 Rate Design'!$B$9:$B$16,0)),U1674-INDEX('Sch 10.1 Rate Design'!$J$9:$J$16,MATCH($C1674,'Sch 10.1 Rate Design'!$B$9:$B$16,0)),0)),"")</f>
        <v/>
      </c>
      <c r="DB1674" s="324" t="str">
        <f>IF($A1674&lt;&gt;"",IF(OR(V1674="",V1674=0),0,IF(V1674&gt;INDEX('Sch 10.1 Rate Design'!$J$9:$J$16,MATCH($C1674,'Sch 10.1 Rate Design'!$B$9:$B$16,0)),V1674-INDEX('Sch 10.1 Rate Design'!$J$9:$J$16,MATCH($C1674,'Sch 10.1 Rate Design'!$B$9:$B$16,0)),0)),"")</f>
        <v/>
      </c>
      <c r="DC1674" s="324" t="str">
        <f>IF($A1674&lt;&gt;"",IF(OR(W1674="",W1674=0),0,IF(W1674&gt;INDEX('Sch 10.1 Rate Design'!$J$9:$J$16,MATCH($C1674,'Sch 10.1 Rate Design'!$B$9:$B$16,0)),W1674-INDEX('Sch 10.1 Rate Design'!$J$9:$J$16,MATCH($C1674,'Sch 10.1 Rate Design'!$B$9:$B$16,0)),0)),"")</f>
        <v/>
      </c>
      <c r="DD1674" s="324" t="str">
        <f>IF($A1674&lt;&gt;"",IF(OR(X1674="",X1674=0),0,IF(X1674&gt;INDEX('Sch 10.1 Rate Design'!$J$9:$J$16,MATCH($C1674,'Sch 10.1 Rate Design'!$B$9:$B$16,0)),X1674-INDEX('Sch 10.1 Rate Design'!$J$9:$J$16,MATCH($C1674,'Sch 10.1 Rate Design'!$B$9:$B$16,0)),0)),"")</f>
        <v/>
      </c>
      <c r="DE1674" s="545" t="str">
        <f>IF($A1674&lt;&gt;"",IF(OR(Y1674="",Y1674=0),0,IF(Y1674&gt;INDEX('Sch 10.1 Rate Design'!$J$9:$J$16,MATCH($C1674,'Sch 10.1 Rate Design'!$B$9:$B$16,0)),Y1674-INDEX('Sch 10.1 Rate Design'!$J$9:$J$16,MATCH($C1674,'Sch 10.1 Rate Design'!$B$9:$B$16,0)),0)),"")</f>
        <v/>
      </c>
      <c r="DF1674" s="692" t="str">
        <f>IF($A1674&lt;&gt;"",IF(OR(N1674="",N1674=0), 0, CT1674/'Sch 10.1 Rate Design'!$Z$25*INDEX('Sch 10.1 Rate Design'!$K$9:$K$16,MATCH($C1674,'Sch 10.1 Rate Design'!$B$9:$B$16,0))),"")</f>
        <v/>
      </c>
      <c r="DG1674" s="548" t="str">
        <f>IF($A1674&lt;&gt;"",IF(OR(O1674="",O1674=0), 0, CU1674/'Sch 10.1 Rate Design'!$Z$25*INDEX('Sch 10.1 Rate Design'!$K$9:$K$16,MATCH($C1674,'Sch 10.1 Rate Design'!$B$9:$B$16,0))),"")</f>
        <v/>
      </c>
      <c r="DH1674" s="548" t="str">
        <f>IF($A1674&lt;&gt;"",IF(OR(P1674="",P1674=0), 0, CV1674/'Sch 10.1 Rate Design'!$Z$25*INDEX('Sch 10.1 Rate Design'!$K$9:$K$16,MATCH($C1674,'Sch 10.1 Rate Design'!$B$9:$B$16,0))),"")</f>
        <v/>
      </c>
      <c r="DI1674" s="548" t="str">
        <f>IF($A1674&lt;&gt;"",IF(OR(Q1674="",Q1674=0), 0, CW1674/'Sch 10.1 Rate Design'!$Z$25*INDEX('Sch 10.1 Rate Design'!$K$9:$K$16,MATCH($C1674,'Sch 10.1 Rate Design'!$B$9:$B$16,0))),"")</f>
        <v/>
      </c>
      <c r="DJ1674" s="548" t="str">
        <f>IF($A1674&lt;&gt;"",IF(OR(R1674="",R1674=0), 0, CX1674/'Sch 10.1 Rate Design'!$Z$25*INDEX('Sch 10.1 Rate Design'!$K$9:$K$16,MATCH($C1674,'Sch 10.1 Rate Design'!$B$9:$B$16,0))),"")</f>
        <v/>
      </c>
      <c r="DK1674" s="548" t="str">
        <f>IF($A1674&lt;&gt;"",IF(OR(S1674="",S1674=0), 0, CY1674/'Sch 10.1 Rate Design'!$Z$25*INDEX('Sch 10.1 Rate Design'!$K$9:$K$16,MATCH($C1674,'Sch 10.1 Rate Design'!$B$9:$B$16,0))),"")</f>
        <v/>
      </c>
      <c r="DL1674" s="548" t="str">
        <f>IF($A1674&lt;&gt;"",IF(OR(T1674="",T1674=0), 0, CZ1674/'Sch 10.1 Rate Design'!$Z$25*INDEX('Sch 10.1 Rate Design'!$K$9:$K$16,MATCH($C1674,'Sch 10.1 Rate Design'!$B$9:$B$16,0))),"")</f>
        <v/>
      </c>
      <c r="DM1674" s="548" t="str">
        <f>IF($A1674&lt;&gt;"",IF(OR(U1674="",U1674=0), 0, DA1674/'Sch 10.1 Rate Design'!$Z$25*INDEX('Sch 10.1 Rate Design'!$K$9:$K$16,MATCH($C1674,'Sch 10.1 Rate Design'!$B$9:$B$16,0))),"")</f>
        <v/>
      </c>
      <c r="DN1674" s="548" t="str">
        <f>IF($A1674&lt;&gt;"",IF(OR(V1674="",V1674=0), 0, DB1674/'Sch 10.1 Rate Design'!$Z$25*INDEX('Sch 10.1 Rate Design'!$K$9:$K$16,MATCH($C1674,'Sch 10.1 Rate Design'!$B$9:$B$16,0))),"")</f>
        <v/>
      </c>
      <c r="DO1674" s="548" t="str">
        <f>IF($A1674&lt;&gt;"",IF(OR(W1674="",W1674=0), 0, DC1674/'Sch 10.1 Rate Design'!$Z$25*INDEX('Sch 10.1 Rate Design'!$K$9:$K$16,MATCH($C1674,'Sch 10.1 Rate Design'!$B$9:$B$16,0))),"")</f>
        <v/>
      </c>
      <c r="DP1674" s="548" t="str">
        <f>IF($A1674&lt;&gt;"",IF(OR(X1674="",X1674=0), 0, DD1674/'Sch 10.1 Rate Design'!$Z$25*INDEX('Sch 10.1 Rate Design'!$K$9:$K$16,MATCH($C1674,'Sch 10.1 Rate Design'!$B$9:$B$16,0))),"")</f>
        <v/>
      </c>
      <c r="DQ1674" s="547" t="str">
        <f>IF($A1674&lt;&gt;"",IF(OR(Y1674="",Y1674=0), 0, DE1674/'Sch 10.1 Rate Design'!$Z$25*INDEX('Sch 10.1 Rate Design'!$K$9:$K$16,MATCH($C1674,'Sch 10.1 Rate Design'!$B$9:$B$16,0))),"")</f>
        <v/>
      </c>
      <c r="DR1674" s="546" t="str">
        <f>IF($A1674&lt;&gt;"",IF(OR(N1674="",N1674=0), 0,INDEX('Sch 10.1 Rate Design'!$D$9:$D$16,MATCH($C1674,'Sch 10.1 Rate Design'!$B$9:$B$16,0))),"")</f>
        <v/>
      </c>
      <c r="DS1674" s="324" t="str">
        <f>IF($A1674&lt;&gt;"",IF(OR(O1674="",O1674=0), 0,INDEX('Sch 10.1 Rate Design'!$D$9:$D$16,MATCH($C1674,'Sch 10.1 Rate Design'!$B$9:$B$16,0))),"")</f>
        <v/>
      </c>
      <c r="DT1674" s="324" t="str">
        <f>IF($A1674&lt;&gt;"",IF(OR(P1674="",P1674=0), 0,INDEX('Sch 10.1 Rate Design'!$D$9:$D$16,MATCH($C1674,'Sch 10.1 Rate Design'!$B$9:$B$16,0))),"")</f>
        <v/>
      </c>
      <c r="DU1674" s="324" t="str">
        <f>IF($A1674&lt;&gt;"",IF(OR(Q1674="",Q1674=0), 0,INDEX('Sch 10.1 Rate Design'!$D$9:$D$16,MATCH($C1674,'Sch 10.1 Rate Design'!$B$9:$B$16,0))),"")</f>
        <v/>
      </c>
      <c r="DV1674" s="324" t="str">
        <f>IF($A1674&lt;&gt;"",IF(OR(R1674="",R1674=0), 0,INDEX('Sch 10.1 Rate Design'!$D$9:$D$16,MATCH($C1674,'Sch 10.1 Rate Design'!$B$9:$B$16,0))),"")</f>
        <v/>
      </c>
      <c r="DW1674" s="324" t="str">
        <f>IF($A1674&lt;&gt;"",IF(OR(S1674="",S1674=0), 0,INDEX('Sch 10.1 Rate Design'!$D$9:$D$16,MATCH($C1674,'Sch 10.1 Rate Design'!$B$9:$B$16,0))),"")</f>
        <v/>
      </c>
      <c r="DX1674" s="324" t="str">
        <f>IF($A1674&lt;&gt;"",IF(OR(T1674="",T1674=0), 0,INDEX('Sch 10.1 Rate Design'!$D$9:$D$16,MATCH($C1674,'Sch 10.1 Rate Design'!$B$9:$B$16,0))),"")</f>
        <v/>
      </c>
      <c r="DY1674" s="324" t="str">
        <f>IF($A1674&lt;&gt;"",IF(OR(U1674="",U1674=0), 0,INDEX('Sch 10.1 Rate Design'!$D$9:$D$16,MATCH($C1674,'Sch 10.1 Rate Design'!$B$9:$B$16,0))),"")</f>
        <v/>
      </c>
      <c r="DZ1674" s="324" t="str">
        <f>IF($A1674&lt;&gt;"",IF(OR(V1674="",V1674=0), 0,INDEX('Sch 10.1 Rate Design'!$D$9:$D$16,MATCH($C1674,'Sch 10.1 Rate Design'!$B$9:$B$16,0))),"")</f>
        <v/>
      </c>
      <c r="EA1674" s="324" t="str">
        <f>IF($A1674&lt;&gt;"",IF(OR(W1674="",W1674=0), 0,INDEX('Sch 10.1 Rate Design'!$D$9:$D$16,MATCH($C1674,'Sch 10.1 Rate Design'!$B$9:$B$16,0))),"")</f>
        <v/>
      </c>
      <c r="EB1674" s="324" t="str">
        <f>IF($A1674&lt;&gt;"",IF(OR(X1674="",X1674=0), 0,INDEX('Sch 10.1 Rate Design'!$D$9:$D$16,MATCH($C1674,'Sch 10.1 Rate Design'!$B$9:$B$16,0))),"")</f>
        <v/>
      </c>
      <c r="EC1674" s="545" t="str">
        <f>IF($A1674&lt;&gt;"",IF(OR(Y1674="",Y1674=0), 0,INDEX('Sch 10.1 Rate Design'!$D$9:$D$16,MATCH($C1674,'Sch 10.1 Rate Design'!$B$9:$B$16,0))),"")</f>
        <v/>
      </c>
      <c r="ED1674" s="546"/>
      <c r="EE1674" s="324"/>
      <c r="EF1674" s="324"/>
      <c r="EG1674" s="324"/>
      <c r="EH1674" s="324"/>
      <c r="EI1674" s="324"/>
      <c r="EJ1674" s="324"/>
      <c r="EK1674" s="324"/>
      <c r="EL1674" s="324"/>
      <c r="EM1674" s="324"/>
      <c r="EN1674" s="324"/>
      <c r="EO1674" s="545"/>
    </row>
    <row r="1675" spans="1:145" x14ac:dyDescent="0.2">
      <c r="A1675" s="324" t="str">
        <f>IF(Inputs!AO1671&lt;&gt;"",Inputs!AO1671,"")</f>
        <v/>
      </c>
      <c r="B1675" s="324" t="str">
        <f t="shared" si="339"/>
        <v/>
      </c>
      <c r="C1675" s="727" t="str">
        <f>IF($A1675&lt;&gt;"",Inputs!AN1671,"")</f>
        <v/>
      </c>
      <c r="D1675" s="549" t="str">
        <f t="shared" ref="D1675:D1738" si="343">IF($A1675&lt;&gt;"",IFERROR(SUM(Z1675:AK1675),0),"")</f>
        <v/>
      </c>
      <c r="E1675" s="549" t="str">
        <f t="shared" si="333"/>
        <v/>
      </c>
      <c r="F1675" s="324" t="str">
        <f t="shared" si="340"/>
        <v/>
      </c>
      <c r="G1675" s="324" t="str">
        <f t="shared" si="334"/>
        <v/>
      </c>
      <c r="H1675" s="790">
        <f t="shared" si="335"/>
        <v>0</v>
      </c>
      <c r="I1675" s="790">
        <f t="shared" si="336"/>
        <v>0</v>
      </c>
      <c r="J1675" s="790">
        <f t="shared" si="337"/>
        <v>0</v>
      </c>
      <c r="K1675" s="790">
        <f t="shared" si="338"/>
        <v>0</v>
      </c>
      <c r="L1675" s="787" t="str">
        <f>IF($A1675&lt;&gt;"",INDEX(Inputs!$AP1671:$BA1671,,MATCH('Sch 10.2 Rate Data'!X$7,Inputs!$AP$4:$BA$4,0)),"")</f>
        <v/>
      </c>
      <c r="M1675" s="787" t="str">
        <f>IF($A1675&lt;&gt;"",INDEX(Inputs!$AP1671:$BA1671,,MATCH('Sch 10.2 Rate Data'!Y$7,Inputs!$AP$4:$BA$4,0)),"")</f>
        <v/>
      </c>
      <c r="N1675" s="546" t="str">
        <f>IF($A1675&lt;&gt;"",INDEX(Inputs!$AP1671:$BA1671,,MATCH('Sch 10.2 Rate Data'!N$7,Inputs!$AP$4:$BA$4,0)),"")</f>
        <v/>
      </c>
      <c r="O1675" s="324" t="str">
        <f>IF($A1675&lt;&gt;"",INDEX(Inputs!$AP1671:$BA1671,,MATCH('Sch 10.2 Rate Data'!O$7,Inputs!$AP$4:$BA$4,0)),"")</f>
        <v/>
      </c>
      <c r="P1675" s="324" t="str">
        <f>IF($A1675&lt;&gt;"",INDEX(Inputs!$AP1671:$BA1671,,MATCH('Sch 10.2 Rate Data'!P$7,Inputs!$AP$4:$BA$4,0)),"")</f>
        <v/>
      </c>
      <c r="Q1675" s="324" t="str">
        <f>IF($A1675&lt;&gt;"",INDEX(Inputs!$AP1671:$BA1671,,MATCH('Sch 10.2 Rate Data'!Q$7,Inputs!$AP$4:$BA$4,0)),"")</f>
        <v/>
      </c>
      <c r="R1675" s="324" t="str">
        <f>IF($A1675&lt;&gt;"",INDEX(Inputs!$AP1671:$BA1671,,MATCH('Sch 10.2 Rate Data'!R$7,Inputs!$AP$4:$BA$4,0)),"")</f>
        <v/>
      </c>
      <c r="S1675" s="324" t="str">
        <f>IF($A1675&lt;&gt;"",INDEX(Inputs!$AP1671:$BA1671,,MATCH('Sch 10.2 Rate Data'!S$7,Inputs!$AP$4:$BA$4,0)),"")</f>
        <v/>
      </c>
      <c r="T1675" s="324" t="str">
        <f>IF($A1675&lt;&gt;"",INDEX(Inputs!$AP1671:$BA1671,,MATCH('Sch 10.2 Rate Data'!T$7,Inputs!$AP$4:$BA$4,0)),"")</f>
        <v/>
      </c>
      <c r="U1675" s="324" t="str">
        <f>IF($A1675&lt;&gt;"",INDEX(Inputs!$AP1671:$BA1671,,MATCH('Sch 10.2 Rate Data'!U$7,Inputs!$AP$4:$BA$4,0)),"")</f>
        <v/>
      </c>
      <c r="V1675" s="324" t="str">
        <f>IF($A1675&lt;&gt;"",INDEX(Inputs!$AP1671:$BA1671,,MATCH('Sch 10.2 Rate Data'!V$7,Inputs!$AP$4:$BA$4,0)),"")</f>
        <v/>
      </c>
      <c r="W1675" s="324" t="str">
        <f>IF($A1675&lt;&gt;"",INDEX(Inputs!$AP1671:$BA1671,,MATCH('Sch 10.2 Rate Data'!W$7,Inputs!$AP$4:$BA$4,0)),"")</f>
        <v/>
      </c>
      <c r="X1675" s="324" t="str">
        <f>IF($A1675&lt;&gt;"",INDEX(Inputs!$AP1671:$BA1671,,MATCH('Sch 10.2 Rate Data'!X$7,Inputs!$AP$4:$BA$4,0)),"")</f>
        <v/>
      </c>
      <c r="Y1675" s="545" t="str">
        <f>IF($A1675&lt;&gt;"",INDEX(Inputs!$AP1671:$BA1671,,MATCH('Sch 10.2 Rate Data'!Y$7,Inputs!$AP$4:$BA$4,0)),"")</f>
        <v/>
      </c>
      <c r="Z1675" s="692" t="str">
        <f t="shared" si="342"/>
        <v/>
      </c>
      <c r="AA1675" s="548" t="str">
        <f t="shared" si="342"/>
        <v/>
      </c>
      <c r="AB1675" s="548" t="str">
        <f t="shared" si="342"/>
        <v/>
      </c>
      <c r="AC1675" s="548" t="str">
        <f t="shared" si="341"/>
        <v/>
      </c>
      <c r="AD1675" s="548" t="str">
        <f t="shared" si="341"/>
        <v/>
      </c>
      <c r="AE1675" s="548" t="str">
        <f t="shared" si="341"/>
        <v/>
      </c>
      <c r="AF1675" s="548" t="str">
        <f t="shared" si="341"/>
        <v/>
      </c>
      <c r="AG1675" s="548" t="str">
        <f t="shared" si="341"/>
        <v/>
      </c>
      <c r="AH1675" s="548" t="str">
        <f t="shared" si="341"/>
        <v/>
      </c>
      <c r="AI1675" s="548" t="str">
        <f t="shared" si="341"/>
        <v/>
      </c>
      <c r="AJ1675" s="548" t="str">
        <f t="shared" si="341"/>
        <v/>
      </c>
      <c r="AK1675" s="547" t="str">
        <f t="shared" si="341"/>
        <v/>
      </c>
      <c r="AL1675" s="692" t="str">
        <f>IF($A1675&lt;&gt;"",IF(OR(N1675="",N1675=0), 0, INDEX('Sch 10.1 Rate Design'!$E$9:$E$16,MATCH($C1675,'Sch 10.1 Rate Design'!$B$9:$B$16,0))),"")</f>
        <v/>
      </c>
      <c r="AM1675" s="548" t="str">
        <f>IF($A1675&lt;&gt;"",IF(OR(O1675="",O1675=0), 0, INDEX('Sch 10.1 Rate Design'!$E$9:$E$16,MATCH($C1675,'Sch 10.1 Rate Design'!$B$9:$B$16,0))),"")</f>
        <v/>
      </c>
      <c r="AN1675" s="548" t="str">
        <f>IF($A1675&lt;&gt;"",IF(OR(P1675="",P1675=0), 0, INDEX('Sch 10.1 Rate Design'!$E$9:$E$16,MATCH($C1675,'Sch 10.1 Rate Design'!$B$9:$B$16,0))),"")</f>
        <v/>
      </c>
      <c r="AO1675" s="548" t="str">
        <f>IF($A1675&lt;&gt;"",IF(OR(Q1675="",Q1675=0), 0, INDEX('Sch 10.1 Rate Design'!$E$9:$E$16,MATCH($C1675,'Sch 10.1 Rate Design'!$B$9:$B$16,0))),"")</f>
        <v/>
      </c>
      <c r="AP1675" s="548" t="str">
        <f>IF($A1675&lt;&gt;"",IF(OR(R1675="",R1675=0), 0, INDEX('Sch 10.1 Rate Design'!$E$9:$E$16,MATCH($C1675,'Sch 10.1 Rate Design'!$B$9:$B$16,0))),"")</f>
        <v/>
      </c>
      <c r="AQ1675" s="548" t="str">
        <f>IF($A1675&lt;&gt;"",IF(OR(S1675="",S1675=0), 0, INDEX('Sch 10.1 Rate Design'!$E$9:$E$16,MATCH($C1675,'Sch 10.1 Rate Design'!$B$9:$B$16,0))),"")</f>
        <v/>
      </c>
      <c r="AR1675" s="548" t="str">
        <f>IF($A1675&lt;&gt;"",IF(OR(T1675="",T1675=0), 0, INDEX('Sch 10.1 Rate Design'!$E$9:$E$16,MATCH($C1675,'Sch 10.1 Rate Design'!$B$9:$B$16,0))),"")</f>
        <v/>
      </c>
      <c r="AS1675" s="548" t="str">
        <f>IF($A1675&lt;&gt;"",IF(OR(U1675="",U1675=0), 0, INDEX('Sch 10.1 Rate Design'!$E$9:$E$16,MATCH($C1675,'Sch 10.1 Rate Design'!$B$9:$B$16,0))),"")</f>
        <v/>
      </c>
      <c r="AT1675" s="548" t="str">
        <f>IF($A1675&lt;&gt;"",IF(OR(V1675="",V1675=0), 0, INDEX('Sch 10.1 Rate Design'!$E$9:$E$16,MATCH($C1675,'Sch 10.1 Rate Design'!$B$9:$B$16,0))),"")</f>
        <v/>
      </c>
      <c r="AU1675" s="548" t="str">
        <f>IF($A1675&lt;&gt;"",IF(OR(W1675="",W1675=0), 0, INDEX('Sch 10.1 Rate Design'!$E$9:$E$16,MATCH($C1675,'Sch 10.1 Rate Design'!$B$9:$B$16,0))),"")</f>
        <v/>
      </c>
      <c r="AV1675" s="548" t="str">
        <f>IF($A1675&lt;&gt;"",IF(OR(X1675="",X1675=0), 0, INDEX('Sch 10.1 Rate Design'!$E$9:$E$16,MATCH($C1675,'Sch 10.1 Rate Design'!$B$9:$B$16,0))),"")</f>
        <v/>
      </c>
      <c r="AW1675" s="547" t="str">
        <f>IF($A1675&lt;&gt;"",IF(OR(Y1675="",Y1675=0), 0, INDEX('Sch 10.1 Rate Design'!$E$9:$E$16,MATCH($C1675,'Sch 10.1 Rate Design'!$B$9:$B$16,0))),"")</f>
        <v/>
      </c>
      <c r="AX1675" s="546" t="str">
        <f>IF($A1675&lt;&gt;"",IF(OR(N1675="",N1675=0),0,+IF(N1675&gt;+INDEX('Sch 10.1 Rate Design'!$D$9:$D$16,MATCH($C1675,'Sch 10.1 Rate Design'!$B$9:$B$16,0)),IF(N1675&gt;+INDEX('Sch 10.1 Rate Design'!$F$9:$F$16,MATCH($C1675,'Sch 10.1 Rate Design'!$B$9:$B$16,0)),+INDEX('Sch 10.1 Rate Design'!$F$9:$F$16,MATCH($C1675,'Sch 10.1 Rate Design'!$B$9:$B$16,0))-INDEX('Sch 10.1 Rate Design'!$D$9:$D$16,MATCH($C1675,'Sch 10.1 Rate Design'!$B$9:$B$16,0)), N1675-INDEX('Sch 10.1 Rate Design'!$D$9:$D$16,MATCH($C1675,'Sch 10.1 Rate Design'!$B$9:$B$16,0))),0)),"")</f>
        <v/>
      </c>
      <c r="AY1675" s="324" t="str">
        <f>IF($A1675&lt;&gt;"",IF(OR(O1675="",O1675=0),0,+IF(O1675&gt;+INDEX('Sch 10.1 Rate Design'!$D$9:$D$16,MATCH($C1675,'Sch 10.1 Rate Design'!$B$9:$B$16,0)),IF(O1675&gt;+INDEX('Sch 10.1 Rate Design'!$F$9:$F$16,MATCH($C1675,'Sch 10.1 Rate Design'!$B$9:$B$16,0)),+INDEX('Sch 10.1 Rate Design'!$F$9:$F$16,MATCH($C1675,'Sch 10.1 Rate Design'!$B$9:$B$16,0))-INDEX('Sch 10.1 Rate Design'!$D$9:$D$16,MATCH($C1675,'Sch 10.1 Rate Design'!$B$9:$B$16,0)), O1675-INDEX('Sch 10.1 Rate Design'!$D$9:$D$16,MATCH($C1675,'Sch 10.1 Rate Design'!$B$9:$B$16,0))),0)),"")</f>
        <v/>
      </c>
      <c r="AZ1675" s="324" t="str">
        <f>IF($A1675&lt;&gt;"",IF(OR(P1675="",P1675=0),0,+IF(P1675&gt;+INDEX('Sch 10.1 Rate Design'!$D$9:$D$16,MATCH($C1675,'Sch 10.1 Rate Design'!$B$9:$B$16,0)),IF(P1675&gt;+INDEX('Sch 10.1 Rate Design'!$F$9:$F$16,MATCH($C1675,'Sch 10.1 Rate Design'!$B$9:$B$16,0)),+INDEX('Sch 10.1 Rate Design'!$F$9:$F$16,MATCH($C1675,'Sch 10.1 Rate Design'!$B$9:$B$16,0))-INDEX('Sch 10.1 Rate Design'!$D$9:$D$16,MATCH($C1675,'Sch 10.1 Rate Design'!$B$9:$B$16,0)), P1675-INDEX('Sch 10.1 Rate Design'!$D$9:$D$16,MATCH($C1675,'Sch 10.1 Rate Design'!$B$9:$B$16,0))),0)),"")</f>
        <v/>
      </c>
      <c r="BA1675" s="324" t="str">
        <f>IF($A1675&lt;&gt;"",IF(OR(Q1675="",Q1675=0),0,+IF(Q1675&gt;+INDEX('Sch 10.1 Rate Design'!$D$9:$D$16,MATCH($C1675,'Sch 10.1 Rate Design'!$B$9:$B$16,0)),IF(Q1675&gt;+INDEX('Sch 10.1 Rate Design'!$F$9:$F$16,MATCH($C1675,'Sch 10.1 Rate Design'!$B$9:$B$16,0)),+INDEX('Sch 10.1 Rate Design'!$F$9:$F$16,MATCH($C1675,'Sch 10.1 Rate Design'!$B$9:$B$16,0))-INDEX('Sch 10.1 Rate Design'!$D$9:$D$16,MATCH($C1675,'Sch 10.1 Rate Design'!$B$9:$B$16,0)), Q1675-INDEX('Sch 10.1 Rate Design'!$D$9:$D$16,MATCH($C1675,'Sch 10.1 Rate Design'!$B$9:$B$16,0))),0)),"")</f>
        <v/>
      </c>
      <c r="BB1675" s="324" t="str">
        <f>IF($A1675&lt;&gt;"",IF(OR(R1675="",R1675=0),0,+IF(R1675&gt;+INDEX('Sch 10.1 Rate Design'!$D$9:$D$16,MATCH($C1675,'Sch 10.1 Rate Design'!$B$9:$B$16,0)),IF(R1675&gt;+INDEX('Sch 10.1 Rate Design'!$F$9:$F$16,MATCH($C1675,'Sch 10.1 Rate Design'!$B$9:$B$16,0)),+INDEX('Sch 10.1 Rate Design'!$F$9:$F$16,MATCH($C1675,'Sch 10.1 Rate Design'!$B$9:$B$16,0))-INDEX('Sch 10.1 Rate Design'!$D$9:$D$16,MATCH($C1675,'Sch 10.1 Rate Design'!$B$9:$B$16,0)), R1675-INDEX('Sch 10.1 Rate Design'!$D$9:$D$16,MATCH($C1675,'Sch 10.1 Rate Design'!$B$9:$B$16,0))),0)),"")</f>
        <v/>
      </c>
      <c r="BC1675" s="324" t="str">
        <f>IF($A1675&lt;&gt;"",IF(OR(S1675="",S1675=0),0,+IF(S1675&gt;+INDEX('Sch 10.1 Rate Design'!$D$9:$D$16,MATCH($C1675,'Sch 10.1 Rate Design'!$B$9:$B$16,0)),IF(S1675&gt;+INDEX('Sch 10.1 Rate Design'!$F$9:$F$16,MATCH($C1675,'Sch 10.1 Rate Design'!$B$9:$B$16,0)),+INDEX('Sch 10.1 Rate Design'!$F$9:$F$16,MATCH($C1675,'Sch 10.1 Rate Design'!$B$9:$B$16,0))-INDEX('Sch 10.1 Rate Design'!$D$9:$D$16,MATCH($C1675,'Sch 10.1 Rate Design'!$B$9:$B$16,0)), S1675-INDEX('Sch 10.1 Rate Design'!$D$9:$D$16,MATCH($C1675,'Sch 10.1 Rate Design'!$B$9:$B$16,0))),0)),"")</f>
        <v/>
      </c>
      <c r="BD1675" s="324" t="str">
        <f>IF($A1675&lt;&gt;"",IF(OR(T1675="",T1675=0),0,+IF(T1675&gt;+INDEX('Sch 10.1 Rate Design'!$D$9:$D$16,MATCH($C1675,'Sch 10.1 Rate Design'!$B$9:$B$16,0)),IF(T1675&gt;+INDEX('Sch 10.1 Rate Design'!$F$9:$F$16,MATCH($C1675,'Sch 10.1 Rate Design'!$B$9:$B$16,0)),+INDEX('Sch 10.1 Rate Design'!$F$9:$F$16,MATCH($C1675,'Sch 10.1 Rate Design'!$B$9:$B$16,0))-INDEX('Sch 10.1 Rate Design'!$D$9:$D$16,MATCH($C1675,'Sch 10.1 Rate Design'!$B$9:$B$16,0)), T1675-INDEX('Sch 10.1 Rate Design'!$D$9:$D$16,MATCH($C1675,'Sch 10.1 Rate Design'!$B$9:$B$16,0))),0)),"")</f>
        <v/>
      </c>
      <c r="BE1675" s="324" t="str">
        <f>IF($A1675&lt;&gt;"",IF(OR(U1675="",U1675=0),0,+IF(U1675&gt;+INDEX('Sch 10.1 Rate Design'!$D$9:$D$16,MATCH($C1675,'Sch 10.1 Rate Design'!$B$9:$B$16,0)),IF(U1675&gt;+INDEX('Sch 10.1 Rate Design'!$F$9:$F$16,MATCH($C1675,'Sch 10.1 Rate Design'!$B$9:$B$16,0)),+INDEX('Sch 10.1 Rate Design'!$F$9:$F$16,MATCH($C1675,'Sch 10.1 Rate Design'!$B$9:$B$16,0))-INDEX('Sch 10.1 Rate Design'!$D$9:$D$16,MATCH($C1675,'Sch 10.1 Rate Design'!$B$9:$B$16,0)), U1675-INDEX('Sch 10.1 Rate Design'!$D$9:$D$16,MATCH($C1675,'Sch 10.1 Rate Design'!$B$9:$B$16,0))),0)),"")</f>
        <v/>
      </c>
      <c r="BF1675" s="324" t="str">
        <f>IF($A1675&lt;&gt;"",IF(OR(V1675="",V1675=0),0,+IF(V1675&gt;+INDEX('Sch 10.1 Rate Design'!$D$9:$D$16,MATCH($C1675,'Sch 10.1 Rate Design'!$B$9:$B$16,0)),IF(V1675&gt;+INDEX('Sch 10.1 Rate Design'!$F$9:$F$16,MATCH($C1675,'Sch 10.1 Rate Design'!$B$9:$B$16,0)),+INDEX('Sch 10.1 Rate Design'!$F$9:$F$16,MATCH($C1675,'Sch 10.1 Rate Design'!$B$9:$B$16,0))-INDEX('Sch 10.1 Rate Design'!$D$9:$D$16,MATCH($C1675,'Sch 10.1 Rate Design'!$B$9:$B$16,0)), V1675-INDEX('Sch 10.1 Rate Design'!$D$9:$D$16,MATCH($C1675,'Sch 10.1 Rate Design'!$B$9:$B$16,0))),0)),"")</f>
        <v/>
      </c>
      <c r="BG1675" s="324" t="str">
        <f>IF($A1675&lt;&gt;"",IF(OR(W1675="",W1675=0),0,+IF(W1675&gt;+INDEX('Sch 10.1 Rate Design'!$D$9:$D$16,MATCH($C1675,'Sch 10.1 Rate Design'!$B$9:$B$16,0)),IF(W1675&gt;+INDEX('Sch 10.1 Rate Design'!$F$9:$F$16,MATCH($C1675,'Sch 10.1 Rate Design'!$B$9:$B$16,0)),+INDEX('Sch 10.1 Rate Design'!$F$9:$F$16,MATCH($C1675,'Sch 10.1 Rate Design'!$B$9:$B$16,0))-INDEX('Sch 10.1 Rate Design'!$D$9:$D$16,MATCH($C1675,'Sch 10.1 Rate Design'!$B$9:$B$16,0)), W1675-INDEX('Sch 10.1 Rate Design'!$D$9:$D$16,MATCH($C1675,'Sch 10.1 Rate Design'!$B$9:$B$16,0))),0)),"")</f>
        <v/>
      </c>
      <c r="BH1675" s="324" t="str">
        <f>IF($A1675&lt;&gt;"",IF(OR(X1675="",X1675=0),0,+IF(X1675&gt;+INDEX('Sch 10.1 Rate Design'!$D$9:$D$16,MATCH($C1675,'Sch 10.1 Rate Design'!$B$9:$B$16,0)),IF(X1675&gt;+INDEX('Sch 10.1 Rate Design'!$F$9:$F$16,MATCH($C1675,'Sch 10.1 Rate Design'!$B$9:$B$16,0)),+INDEX('Sch 10.1 Rate Design'!$F$9:$F$16,MATCH($C1675,'Sch 10.1 Rate Design'!$B$9:$B$16,0))-INDEX('Sch 10.1 Rate Design'!$D$9:$D$16,MATCH($C1675,'Sch 10.1 Rate Design'!$B$9:$B$16,0)), X1675-INDEX('Sch 10.1 Rate Design'!$D$9:$D$16,MATCH($C1675,'Sch 10.1 Rate Design'!$B$9:$B$16,0))),0)),"")</f>
        <v/>
      </c>
      <c r="BI1675" s="545" t="str">
        <f>IF($A1675&lt;&gt;"",IF(OR(Y1675="",Y1675=0),0,+IF(Y1675&gt;+INDEX('Sch 10.1 Rate Design'!$D$9:$D$16,MATCH($C1675,'Sch 10.1 Rate Design'!$B$9:$B$16,0)),IF(Y1675&gt;+INDEX('Sch 10.1 Rate Design'!$F$9:$F$16,MATCH($C1675,'Sch 10.1 Rate Design'!$B$9:$B$16,0)),+INDEX('Sch 10.1 Rate Design'!$F$9:$F$16,MATCH($C1675,'Sch 10.1 Rate Design'!$B$9:$B$16,0))-INDEX('Sch 10.1 Rate Design'!$D$9:$D$16,MATCH($C1675,'Sch 10.1 Rate Design'!$B$9:$B$16,0)), Y1675-INDEX('Sch 10.1 Rate Design'!$D$9:$D$16,MATCH($C1675,'Sch 10.1 Rate Design'!$B$9:$B$16,0))),0)),"")</f>
        <v/>
      </c>
      <c r="BJ1675" s="692" t="str">
        <f>IF($A1675&lt;&gt;"",IF(OR(N1675="",N1675=0), 0, AX1675/'Sch 10.1 Rate Design'!$Z$25*INDEX('Sch 10.1 Rate Design'!$G$9:$G$16,MATCH($C1675,'Sch 10.1 Rate Design'!$B$9:$B$16,0))),"")</f>
        <v/>
      </c>
      <c r="BK1675" s="548" t="str">
        <f>IF($A1675&lt;&gt;"",IF(OR(O1675="",O1675=0), 0, AY1675/'Sch 10.1 Rate Design'!$Z$25*INDEX('Sch 10.1 Rate Design'!$G$9:$G$16,MATCH($C1675,'Sch 10.1 Rate Design'!$B$9:$B$16,0))),"")</f>
        <v/>
      </c>
      <c r="BL1675" s="548" t="str">
        <f>IF($A1675&lt;&gt;"",IF(OR(P1675="",P1675=0), 0, AZ1675/'Sch 10.1 Rate Design'!$Z$25*INDEX('Sch 10.1 Rate Design'!$G$9:$G$16,MATCH($C1675,'Sch 10.1 Rate Design'!$B$9:$B$16,0))),"")</f>
        <v/>
      </c>
      <c r="BM1675" s="548" t="str">
        <f>IF($A1675&lt;&gt;"",IF(OR(Q1675="",Q1675=0), 0, BA1675/'Sch 10.1 Rate Design'!$Z$25*INDEX('Sch 10.1 Rate Design'!$G$9:$G$16,MATCH($C1675,'Sch 10.1 Rate Design'!$B$9:$B$16,0))),"")</f>
        <v/>
      </c>
      <c r="BN1675" s="548" t="str">
        <f>IF($A1675&lt;&gt;"",IF(OR(R1675="",R1675=0), 0, BB1675/'Sch 10.1 Rate Design'!$Z$25*INDEX('Sch 10.1 Rate Design'!$G$9:$G$16,MATCH($C1675,'Sch 10.1 Rate Design'!$B$9:$B$16,0))),"")</f>
        <v/>
      </c>
      <c r="BO1675" s="548" t="str">
        <f>IF($A1675&lt;&gt;"",IF(OR(S1675="",S1675=0), 0, BC1675/'Sch 10.1 Rate Design'!$Z$25*INDEX('Sch 10.1 Rate Design'!$G$9:$G$16,MATCH($C1675,'Sch 10.1 Rate Design'!$B$9:$B$16,0))),"")</f>
        <v/>
      </c>
      <c r="BP1675" s="548" t="str">
        <f>IF($A1675&lt;&gt;"",IF(OR(T1675="",T1675=0), 0, BD1675/'Sch 10.1 Rate Design'!$Z$25*INDEX('Sch 10.1 Rate Design'!$G$9:$G$16,MATCH($C1675,'Sch 10.1 Rate Design'!$B$9:$B$16,0))),"")</f>
        <v/>
      </c>
      <c r="BQ1675" s="548" t="str">
        <f>IF($A1675&lt;&gt;"",IF(OR(U1675="",U1675=0), 0, BE1675/'Sch 10.1 Rate Design'!$Z$25*INDEX('Sch 10.1 Rate Design'!$G$9:$G$16,MATCH($C1675,'Sch 10.1 Rate Design'!$B$9:$B$16,0))),"")</f>
        <v/>
      </c>
      <c r="BR1675" s="548" t="str">
        <f>IF($A1675&lt;&gt;"",IF(OR(V1675="",V1675=0), 0, BF1675/'Sch 10.1 Rate Design'!$Z$25*INDEX('Sch 10.1 Rate Design'!$G$9:$G$16,MATCH($C1675,'Sch 10.1 Rate Design'!$B$9:$B$16,0))),"")</f>
        <v/>
      </c>
      <c r="BS1675" s="548" t="str">
        <f>IF($A1675&lt;&gt;"",IF(OR(W1675="",W1675=0), 0, BG1675/'Sch 10.1 Rate Design'!$Z$25*INDEX('Sch 10.1 Rate Design'!$G$9:$G$16,MATCH($C1675,'Sch 10.1 Rate Design'!$B$9:$B$16,0))),"")</f>
        <v/>
      </c>
      <c r="BT1675" s="548" t="str">
        <f>IF($A1675&lt;&gt;"",IF(OR(X1675="",X1675=0), 0, BH1675/'Sch 10.1 Rate Design'!$Z$25*INDEX('Sch 10.1 Rate Design'!$G$9:$G$16,MATCH($C1675,'Sch 10.1 Rate Design'!$B$9:$B$16,0))),"")</f>
        <v/>
      </c>
      <c r="BU1675" s="547" t="str">
        <f>IF($A1675&lt;&gt;"",IF(OR(Y1675="",Y1675=0), 0, BI1675/'Sch 10.1 Rate Design'!$Z$25*INDEX('Sch 10.1 Rate Design'!$G$9:$G$16,MATCH($C1675,'Sch 10.1 Rate Design'!$B$9:$B$16,0))),"")</f>
        <v/>
      </c>
      <c r="BV1675" s="546" t="str">
        <f>IF($A1675&lt;&gt;"",IF(OR(N1675="",N1675=0),0,+IF(N1675&gt;+INDEX('Sch 10.1 Rate Design'!$F$9:$F$16,MATCH($C1675,'Sch 10.1 Rate Design'!$B$9:$B$16,0)),IF(N1675&gt;+INDEX('Sch 10.1 Rate Design'!$H$9:$H$16,MATCH($C1675,'Sch 10.1 Rate Design'!$B$9:$B$16,0)),+INDEX('Sch 10.1 Rate Design'!$H$9:$H$16,MATCH($C1675,'Sch 10.1 Rate Design'!$B$9:$B$16,0))-INDEX('Sch 10.1 Rate Design'!$F$9:$F$16,MATCH($C1675,'Sch 10.1 Rate Design'!$B$9:$B$16,0)), N1675-INDEX('Sch 10.1 Rate Design'!$F$9:$F$16,MATCH($C1675,'Sch 10.1 Rate Design'!$B$9:$B$16,0))), 0)),"")</f>
        <v/>
      </c>
      <c r="BW1675" s="324" t="str">
        <f>IF($A1675&lt;&gt;"",IF(OR(O1675="",O1675=0),0,+IF(O1675&gt;+INDEX('Sch 10.1 Rate Design'!$F$9:$F$16,MATCH($C1675,'Sch 10.1 Rate Design'!$B$9:$B$16,0)),IF(O1675&gt;+INDEX('Sch 10.1 Rate Design'!$H$9:$H$16,MATCH($C1675,'Sch 10.1 Rate Design'!$B$9:$B$16,0)),+INDEX('Sch 10.1 Rate Design'!$H$9:$H$16,MATCH($C1675,'Sch 10.1 Rate Design'!$B$9:$B$16,0))-INDEX('Sch 10.1 Rate Design'!$F$9:$F$16,MATCH($C1675,'Sch 10.1 Rate Design'!$B$9:$B$16,0)), O1675-INDEX('Sch 10.1 Rate Design'!$F$9:$F$16,MATCH($C1675,'Sch 10.1 Rate Design'!$B$9:$B$16,0))), 0)),"")</f>
        <v/>
      </c>
      <c r="BX1675" s="324" t="str">
        <f>IF($A1675&lt;&gt;"",IF(OR(P1675="",P1675=0),0,+IF(P1675&gt;+INDEX('Sch 10.1 Rate Design'!$F$9:$F$16,MATCH($C1675,'Sch 10.1 Rate Design'!$B$9:$B$16,0)),IF(P1675&gt;+INDEX('Sch 10.1 Rate Design'!$H$9:$H$16,MATCH($C1675,'Sch 10.1 Rate Design'!$B$9:$B$16,0)),+INDEX('Sch 10.1 Rate Design'!$H$9:$H$16,MATCH($C1675,'Sch 10.1 Rate Design'!$B$9:$B$16,0))-INDEX('Sch 10.1 Rate Design'!$F$9:$F$16,MATCH($C1675,'Sch 10.1 Rate Design'!$B$9:$B$16,0)), P1675-INDEX('Sch 10.1 Rate Design'!$F$9:$F$16,MATCH($C1675,'Sch 10.1 Rate Design'!$B$9:$B$16,0))), 0)),"")</f>
        <v/>
      </c>
      <c r="BY1675" s="324" t="str">
        <f>IF($A1675&lt;&gt;"",IF(OR(Q1675="",Q1675=0),0,+IF(Q1675&gt;+INDEX('Sch 10.1 Rate Design'!$F$9:$F$16,MATCH($C1675,'Sch 10.1 Rate Design'!$B$9:$B$16,0)),IF(Q1675&gt;+INDEX('Sch 10.1 Rate Design'!$H$9:$H$16,MATCH($C1675,'Sch 10.1 Rate Design'!$B$9:$B$16,0)),+INDEX('Sch 10.1 Rate Design'!$H$9:$H$16,MATCH($C1675,'Sch 10.1 Rate Design'!$B$9:$B$16,0))-INDEX('Sch 10.1 Rate Design'!$F$9:$F$16,MATCH($C1675,'Sch 10.1 Rate Design'!$B$9:$B$16,0)), Q1675-INDEX('Sch 10.1 Rate Design'!$F$9:$F$16,MATCH($C1675,'Sch 10.1 Rate Design'!$B$9:$B$16,0))), 0)),"")</f>
        <v/>
      </c>
      <c r="BZ1675" s="324" t="str">
        <f>IF($A1675&lt;&gt;"",IF(OR(R1675="",R1675=0),0,+IF(R1675&gt;+INDEX('Sch 10.1 Rate Design'!$F$9:$F$16,MATCH($C1675,'Sch 10.1 Rate Design'!$B$9:$B$16,0)),IF(R1675&gt;+INDEX('Sch 10.1 Rate Design'!$H$9:$H$16,MATCH($C1675,'Sch 10.1 Rate Design'!$B$9:$B$16,0)),+INDEX('Sch 10.1 Rate Design'!$H$9:$H$16,MATCH($C1675,'Sch 10.1 Rate Design'!$B$9:$B$16,0))-INDEX('Sch 10.1 Rate Design'!$F$9:$F$16,MATCH($C1675,'Sch 10.1 Rate Design'!$B$9:$B$16,0)), R1675-INDEX('Sch 10.1 Rate Design'!$F$9:$F$16,MATCH($C1675,'Sch 10.1 Rate Design'!$B$9:$B$16,0))), 0)),"")</f>
        <v/>
      </c>
      <c r="CA1675" s="324" t="str">
        <f>IF($A1675&lt;&gt;"",IF(OR(S1675="",S1675=0),0,+IF(S1675&gt;+INDEX('Sch 10.1 Rate Design'!$F$9:$F$16,MATCH($C1675,'Sch 10.1 Rate Design'!$B$9:$B$16,0)),IF(S1675&gt;+INDEX('Sch 10.1 Rate Design'!$H$9:$H$16,MATCH($C1675,'Sch 10.1 Rate Design'!$B$9:$B$16,0)),+INDEX('Sch 10.1 Rate Design'!$H$9:$H$16,MATCH($C1675,'Sch 10.1 Rate Design'!$B$9:$B$16,0))-INDEX('Sch 10.1 Rate Design'!$F$9:$F$16,MATCH($C1675,'Sch 10.1 Rate Design'!$B$9:$B$16,0)), S1675-INDEX('Sch 10.1 Rate Design'!$F$9:$F$16,MATCH($C1675,'Sch 10.1 Rate Design'!$B$9:$B$16,0))), 0)),"")</f>
        <v/>
      </c>
      <c r="CB1675" s="324" t="str">
        <f>IF($A1675&lt;&gt;"",IF(OR(T1675="",T1675=0),0,+IF(T1675&gt;+INDEX('Sch 10.1 Rate Design'!$F$9:$F$16,MATCH($C1675,'Sch 10.1 Rate Design'!$B$9:$B$16,0)),IF(T1675&gt;+INDEX('Sch 10.1 Rate Design'!$H$9:$H$16,MATCH($C1675,'Sch 10.1 Rate Design'!$B$9:$B$16,0)),+INDEX('Sch 10.1 Rate Design'!$H$9:$H$16,MATCH($C1675,'Sch 10.1 Rate Design'!$B$9:$B$16,0))-INDEX('Sch 10.1 Rate Design'!$F$9:$F$16,MATCH($C1675,'Sch 10.1 Rate Design'!$B$9:$B$16,0)), T1675-INDEX('Sch 10.1 Rate Design'!$F$9:$F$16,MATCH($C1675,'Sch 10.1 Rate Design'!$B$9:$B$16,0))), 0)),"")</f>
        <v/>
      </c>
      <c r="CC1675" s="324" t="str">
        <f>IF($A1675&lt;&gt;"",IF(OR(U1675="",U1675=0),0,+IF(U1675&gt;+INDEX('Sch 10.1 Rate Design'!$F$9:$F$16,MATCH($C1675,'Sch 10.1 Rate Design'!$B$9:$B$16,0)),IF(U1675&gt;+INDEX('Sch 10.1 Rate Design'!$H$9:$H$16,MATCH($C1675,'Sch 10.1 Rate Design'!$B$9:$B$16,0)),+INDEX('Sch 10.1 Rate Design'!$H$9:$H$16,MATCH($C1675,'Sch 10.1 Rate Design'!$B$9:$B$16,0))-INDEX('Sch 10.1 Rate Design'!$F$9:$F$16,MATCH($C1675,'Sch 10.1 Rate Design'!$B$9:$B$16,0)), U1675-INDEX('Sch 10.1 Rate Design'!$F$9:$F$16,MATCH($C1675,'Sch 10.1 Rate Design'!$B$9:$B$16,0))), 0)),"")</f>
        <v/>
      </c>
      <c r="CD1675" s="324" t="str">
        <f>IF($A1675&lt;&gt;"",IF(OR(V1675="",V1675=0),0,+IF(V1675&gt;+INDEX('Sch 10.1 Rate Design'!$F$9:$F$16,MATCH($C1675,'Sch 10.1 Rate Design'!$B$9:$B$16,0)),IF(V1675&gt;+INDEX('Sch 10.1 Rate Design'!$H$9:$H$16,MATCH($C1675,'Sch 10.1 Rate Design'!$B$9:$B$16,0)),+INDEX('Sch 10.1 Rate Design'!$H$9:$H$16,MATCH($C1675,'Sch 10.1 Rate Design'!$B$9:$B$16,0))-INDEX('Sch 10.1 Rate Design'!$F$9:$F$16,MATCH($C1675,'Sch 10.1 Rate Design'!$B$9:$B$16,0)), V1675-INDEX('Sch 10.1 Rate Design'!$F$9:$F$16,MATCH($C1675,'Sch 10.1 Rate Design'!$B$9:$B$16,0))), 0)),"")</f>
        <v/>
      </c>
      <c r="CE1675" s="324" t="str">
        <f>IF($A1675&lt;&gt;"",IF(OR(W1675="",W1675=0),0,+IF(W1675&gt;+INDEX('Sch 10.1 Rate Design'!$F$9:$F$16,MATCH($C1675,'Sch 10.1 Rate Design'!$B$9:$B$16,0)),IF(W1675&gt;+INDEX('Sch 10.1 Rate Design'!$H$9:$H$16,MATCH($C1675,'Sch 10.1 Rate Design'!$B$9:$B$16,0)),+INDEX('Sch 10.1 Rate Design'!$H$9:$H$16,MATCH($C1675,'Sch 10.1 Rate Design'!$B$9:$B$16,0))-INDEX('Sch 10.1 Rate Design'!$F$9:$F$16,MATCH($C1675,'Sch 10.1 Rate Design'!$B$9:$B$16,0)), W1675-INDEX('Sch 10.1 Rate Design'!$F$9:$F$16,MATCH($C1675,'Sch 10.1 Rate Design'!$B$9:$B$16,0))), 0)),"")</f>
        <v/>
      </c>
      <c r="CF1675" s="324" t="str">
        <f>IF($A1675&lt;&gt;"",IF(OR(X1675="",X1675=0),0,+IF(X1675&gt;+INDEX('Sch 10.1 Rate Design'!$F$9:$F$16,MATCH($C1675,'Sch 10.1 Rate Design'!$B$9:$B$16,0)),IF(X1675&gt;+INDEX('Sch 10.1 Rate Design'!$H$9:$H$16,MATCH($C1675,'Sch 10.1 Rate Design'!$B$9:$B$16,0)),+INDEX('Sch 10.1 Rate Design'!$H$9:$H$16,MATCH($C1675,'Sch 10.1 Rate Design'!$B$9:$B$16,0))-INDEX('Sch 10.1 Rate Design'!$F$9:$F$16,MATCH($C1675,'Sch 10.1 Rate Design'!$B$9:$B$16,0)), X1675-INDEX('Sch 10.1 Rate Design'!$F$9:$F$16,MATCH($C1675,'Sch 10.1 Rate Design'!$B$9:$B$16,0))), 0)),"")</f>
        <v/>
      </c>
      <c r="CG1675" s="545" t="str">
        <f>IF($A1675&lt;&gt;"",IF(OR(Y1675="",Y1675=0),0,+IF(Y1675&gt;+INDEX('Sch 10.1 Rate Design'!$F$9:$F$16,MATCH($C1675,'Sch 10.1 Rate Design'!$B$9:$B$16,0)),IF(Y1675&gt;+INDEX('Sch 10.1 Rate Design'!$H$9:$H$16,MATCH($C1675,'Sch 10.1 Rate Design'!$B$9:$B$16,0)),+INDEX('Sch 10.1 Rate Design'!$H$9:$H$16,MATCH($C1675,'Sch 10.1 Rate Design'!$B$9:$B$16,0))-INDEX('Sch 10.1 Rate Design'!$F$9:$F$16,MATCH($C1675,'Sch 10.1 Rate Design'!$B$9:$B$16,0)), Y1675-INDEX('Sch 10.1 Rate Design'!$F$9:$F$16,MATCH($C1675,'Sch 10.1 Rate Design'!$B$9:$B$16,0))), 0)),"")</f>
        <v/>
      </c>
      <c r="CH1675" s="692" t="str">
        <f>IF($A1675&lt;&gt;"",IF(OR(N1675="",N1675=0), 0, BV1675/'Sch 10.1 Rate Design'!$Z$25*INDEX('Sch 10.1 Rate Design'!$I$9:$I$16,MATCH($C1675,'Sch 10.1 Rate Design'!$B$9:$B$16,0))),"")</f>
        <v/>
      </c>
      <c r="CI1675" s="548" t="str">
        <f>IF($A1675&lt;&gt;"",IF(OR(O1675="",O1675=0), 0, BW1675/'Sch 10.1 Rate Design'!$Z$25*INDEX('Sch 10.1 Rate Design'!$I$9:$I$16,MATCH($C1675,'Sch 10.1 Rate Design'!$B$9:$B$16,0))),"")</f>
        <v/>
      </c>
      <c r="CJ1675" s="548" t="str">
        <f>IF($A1675&lt;&gt;"",IF(OR(P1675="",P1675=0), 0, BX1675/'Sch 10.1 Rate Design'!$Z$25*INDEX('Sch 10.1 Rate Design'!$I$9:$I$16,MATCH($C1675,'Sch 10.1 Rate Design'!$B$9:$B$16,0))),"")</f>
        <v/>
      </c>
      <c r="CK1675" s="548" t="str">
        <f>IF($A1675&lt;&gt;"",IF(OR(Q1675="",Q1675=0), 0, BY1675/'Sch 10.1 Rate Design'!$Z$25*INDEX('Sch 10.1 Rate Design'!$I$9:$I$16,MATCH($C1675,'Sch 10.1 Rate Design'!$B$9:$B$16,0))),"")</f>
        <v/>
      </c>
      <c r="CL1675" s="548" t="str">
        <f>IF($A1675&lt;&gt;"",IF(OR(R1675="",R1675=0), 0, BZ1675/'Sch 10.1 Rate Design'!$Z$25*INDEX('Sch 10.1 Rate Design'!$I$9:$I$16,MATCH($C1675,'Sch 10.1 Rate Design'!$B$9:$B$16,0))),"")</f>
        <v/>
      </c>
      <c r="CM1675" s="548" t="str">
        <f>IF($A1675&lt;&gt;"",IF(OR(S1675="",S1675=0), 0, CA1675/'Sch 10.1 Rate Design'!$Z$25*INDEX('Sch 10.1 Rate Design'!$I$9:$I$16,MATCH($C1675,'Sch 10.1 Rate Design'!$B$9:$B$16,0))),"")</f>
        <v/>
      </c>
      <c r="CN1675" s="548" t="str">
        <f>IF($A1675&lt;&gt;"",IF(OR(T1675="",T1675=0), 0, CB1675/'Sch 10.1 Rate Design'!$Z$25*INDEX('Sch 10.1 Rate Design'!$I$9:$I$16,MATCH($C1675,'Sch 10.1 Rate Design'!$B$9:$B$16,0))),"")</f>
        <v/>
      </c>
      <c r="CO1675" s="548" t="str">
        <f>IF($A1675&lt;&gt;"",IF(OR(U1675="",U1675=0), 0, CC1675/'Sch 10.1 Rate Design'!$Z$25*INDEX('Sch 10.1 Rate Design'!$I$9:$I$16,MATCH($C1675,'Sch 10.1 Rate Design'!$B$9:$B$16,0))),"")</f>
        <v/>
      </c>
      <c r="CP1675" s="548" t="str">
        <f>IF($A1675&lt;&gt;"",IF(OR(V1675="",V1675=0), 0, CD1675/'Sch 10.1 Rate Design'!$Z$25*INDEX('Sch 10.1 Rate Design'!$I$9:$I$16,MATCH($C1675,'Sch 10.1 Rate Design'!$B$9:$B$16,0))),"")</f>
        <v/>
      </c>
      <c r="CQ1675" s="548" t="str">
        <f>IF($A1675&lt;&gt;"",IF(OR(W1675="",W1675=0), 0, CE1675/'Sch 10.1 Rate Design'!$Z$25*INDEX('Sch 10.1 Rate Design'!$I$9:$I$16,MATCH($C1675,'Sch 10.1 Rate Design'!$B$9:$B$16,0))),"")</f>
        <v/>
      </c>
      <c r="CR1675" s="548" t="str">
        <f>IF($A1675&lt;&gt;"",IF(OR(X1675="",X1675=0), 0, CF1675/'Sch 10.1 Rate Design'!$Z$25*INDEX('Sch 10.1 Rate Design'!$I$9:$I$16,MATCH($C1675,'Sch 10.1 Rate Design'!$B$9:$B$16,0))),"")</f>
        <v/>
      </c>
      <c r="CS1675" s="547" t="str">
        <f>IF($A1675&lt;&gt;"",IF(OR(Y1675="",Y1675=0), 0, CG1675/'Sch 10.1 Rate Design'!$Z$25*INDEX('Sch 10.1 Rate Design'!$I$9:$I$16,MATCH($C1675,'Sch 10.1 Rate Design'!$B$9:$B$16,0))),"")</f>
        <v/>
      </c>
      <c r="CT1675" s="546" t="str">
        <f>IF($A1675&lt;&gt;"",IF(OR(N1675="",N1675=0),0,IF(N1675&gt;INDEX('Sch 10.1 Rate Design'!$J$9:$J$16,MATCH($C1675,'Sch 10.1 Rate Design'!$B$9:$B$16,0)),N1675-INDEX('Sch 10.1 Rate Design'!$J$9:$J$16,MATCH($C1675,'Sch 10.1 Rate Design'!$B$9:$B$16,0)),0)),"")</f>
        <v/>
      </c>
      <c r="CU1675" s="324" t="str">
        <f>IF($A1675&lt;&gt;"",IF(OR(O1675="",O1675=0),0,IF(O1675&gt;INDEX('Sch 10.1 Rate Design'!$J$9:$J$16,MATCH($C1675,'Sch 10.1 Rate Design'!$B$9:$B$16,0)),O1675-INDEX('Sch 10.1 Rate Design'!$J$9:$J$16,MATCH($C1675,'Sch 10.1 Rate Design'!$B$9:$B$16,0)),0)),"")</f>
        <v/>
      </c>
      <c r="CV1675" s="324" t="str">
        <f>IF($A1675&lt;&gt;"",IF(OR(P1675="",P1675=0),0,IF(P1675&gt;INDEX('Sch 10.1 Rate Design'!$J$9:$J$16,MATCH($C1675,'Sch 10.1 Rate Design'!$B$9:$B$16,0)),P1675-INDEX('Sch 10.1 Rate Design'!$J$9:$J$16,MATCH($C1675,'Sch 10.1 Rate Design'!$B$9:$B$16,0)),0)),"")</f>
        <v/>
      </c>
      <c r="CW1675" s="324" t="str">
        <f>IF($A1675&lt;&gt;"",IF(OR(Q1675="",Q1675=0),0,IF(Q1675&gt;INDEX('Sch 10.1 Rate Design'!$J$9:$J$16,MATCH($C1675,'Sch 10.1 Rate Design'!$B$9:$B$16,0)),Q1675-INDEX('Sch 10.1 Rate Design'!$J$9:$J$16,MATCH($C1675,'Sch 10.1 Rate Design'!$B$9:$B$16,0)),0)),"")</f>
        <v/>
      </c>
      <c r="CX1675" s="324" t="str">
        <f>IF($A1675&lt;&gt;"",IF(OR(R1675="",R1675=0),0,IF(R1675&gt;INDEX('Sch 10.1 Rate Design'!$J$9:$J$16,MATCH($C1675,'Sch 10.1 Rate Design'!$B$9:$B$16,0)),R1675-INDEX('Sch 10.1 Rate Design'!$J$9:$J$16,MATCH($C1675,'Sch 10.1 Rate Design'!$B$9:$B$16,0)),0)),"")</f>
        <v/>
      </c>
      <c r="CY1675" s="324" t="str">
        <f>IF($A1675&lt;&gt;"",IF(OR(S1675="",S1675=0),0,IF(S1675&gt;INDEX('Sch 10.1 Rate Design'!$J$9:$J$16,MATCH($C1675,'Sch 10.1 Rate Design'!$B$9:$B$16,0)),S1675-INDEX('Sch 10.1 Rate Design'!$J$9:$J$16,MATCH($C1675,'Sch 10.1 Rate Design'!$B$9:$B$16,0)),0)),"")</f>
        <v/>
      </c>
      <c r="CZ1675" s="324" t="str">
        <f>IF($A1675&lt;&gt;"",IF(OR(T1675="",T1675=0),0,IF(T1675&gt;INDEX('Sch 10.1 Rate Design'!$J$9:$J$16,MATCH($C1675,'Sch 10.1 Rate Design'!$B$9:$B$16,0)),T1675-INDEX('Sch 10.1 Rate Design'!$J$9:$J$16,MATCH($C1675,'Sch 10.1 Rate Design'!$B$9:$B$16,0)),0)),"")</f>
        <v/>
      </c>
      <c r="DA1675" s="324" t="str">
        <f>IF($A1675&lt;&gt;"",IF(OR(U1675="",U1675=0),0,IF(U1675&gt;INDEX('Sch 10.1 Rate Design'!$J$9:$J$16,MATCH($C1675,'Sch 10.1 Rate Design'!$B$9:$B$16,0)),U1675-INDEX('Sch 10.1 Rate Design'!$J$9:$J$16,MATCH($C1675,'Sch 10.1 Rate Design'!$B$9:$B$16,0)),0)),"")</f>
        <v/>
      </c>
      <c r="DB1675" s="324" t="str">
        <f>IF($A1675&lt;&gt;"",IF(OR(V1675="",V1675=0),0,IF(V1675&gt;INDEX('Sch 10.1 Rate Design'!$J$9:$J$16,MATCH($C1675,'Sch 10.1 Rate Design'!$B$9:$B$16,0)),V1675-INDEX('Sch 10.1 Rate Design'!$J$9:$J$16,MATCH($C1675,'Sch 10.1 Rate Design'!$B$9:$B$16,0)),0)),"")</f>
        <v/>
      </c>
      <c r="DC1675" s="324" t="str">
        <f>IF($A1675&lt;&gt;"",IF(OR(W1675="",W1675=0),0,IF(W1675&gt;INDEX('Sch 10.1 Rate Design'!$J$9:$J$16,MATCH($C1675,'Sch 10.1 Rate Design'!$B$9:$B$16,0)),W1675-INDEX('Sch 10.1 Rate Design'!$J$9:$J$16,MATCH($C1675,'Sch 10.1 Rate Design'!$B$9:$B$16,0)),0)),"")</f>
        <v/>
      </c>
      <c r="DD1675" s="324" t="str">
        <f>IF($A1675&lt;&gt;"",IF(OR(X1675="",X1675=0),0,IF(X1675&gt;INDEX('Sch 10.1 Rate Design'!$J$9:$J$16,MATCH($C1675,'Sch 10.1 Rate Design'!$B$9:$B$16,0)),X1675-INDEX('Sch 10.1 Rate Design'!$J$9:$J$16,MATCH($C1675,'Sch 10.1 Rate Design'!$B$9:$B$16,0)),0)),"")</f>
        <v/>
      </c>
      <c r="DE1675" s="545" t="str">
        <f>IF($A1675&lt;&gt;"",IF(OR(Y1675="",Y1675=0),0,IF(Y1675&gt;INDEX('Sch 10.1 Rate Design'!$J$9:$J$16,MATCH($C1675,'Sch 10.1 Rate Design'!$B$9:$B$16,0)),Y1675-INDEX('Sch 10.1 Rate Design'!$J$9:$J$16,MATCH($C1675,'Sch 10.1 Rate Design'!$B$9:$B$16,0)),0)),"")</f>
        <v/>
      </c>
      <c r="DF1675" s="692" t="str">
        <f>IF($A1675&lt;&gt;"",IF(OR(N1675="",N1675=0), 0, CT1675/'Sch 10.1 Rate Design'!$Z$25*INDEX('Sch 10.1 Rate Design'!$K$9:$K$16,MATCH($C1675,'Sch 10.1 Rate Design'!$B$9:$B$16,0))),"")</f>
        <v/>
      </c>
      <c r="DG1675" s="548" t="str">
        <f>IF($A1675&lt;&gt;"",IF(OR(O1675="",O1675=0), 0, CU1675/'Sch 10.1 Rate Design'!$Z$25*INDEX('Sch 10.1 Rate Design'!$K$9:$K$16,MATCH($C1675,'Sch 10.1 Rate Design'!$B$9:$B$16,0))),"")</f>
        <v/>
      </c>
      <c r="DH1675" s="548" t="str">
        <f>IF($A1675&lt;&gt;"",IF(OR(P1675="",P1675=0), 0, CV1675/'Sch 10.1 Rate Design'!$Z$25*INDEX('Sch 10.1 Rate Design'!$K$9:$K$16,MATCH($C1675,'Sch 10.1 Rate Design'!$B$9:$B$16,0))),"")</f>
        <v/>
      </c>
      <c r="DI1675" s="548" t="str">
        <f>IF($A1675&lt;&gt;"",IF(OR(Q1675="",Q1675=0), 0, CW1675/'Sch 10.1 Rate Design'!$Z$25*INDEX('Sch 10.1 Rate Design'!$K$9:$K$16,MATCH($C1675,'Sch 10.1 Rate Design'!$B$9:$B$16,0))),"")</f>
        <v/>
      </c>
      <c r="DJ1675" s="548" t="str">
        <f>IF($A1675&lt;&gt;"",IF(OR(R1675="",R1675=0), 0, CX1675/'Sch 10.1 Rate Design'!$Z$25*INDEX('Sch 10.1 Rate Design'!$K$9:$K$16,MATCH($C1675,'Sch 10.1 Rate Design'!$B$9:$B$16,0))),"")</f>
        <v/>
      </c>
      <c r="DK1675" s="548" t="str">
        <f>IF($A1675&lt;&gt;"",IF(OR(S1675="",S1675=0), 0, CY1675/'Sch 10.1 Rate Design'!$Z$25*INDEX('Sch 10.1 Rate Design'!$K$9:$K$16,MATCH($C1675,'Sch 10.1 Rate Design'!$B$9:$B$16,0))),"")</f>
        <v/>
      </c>
      <c r="DL1675" s="548" t="str">
        <f>IF($A1675&lt;&gt;"",IF(OR(T1675="",T1675=0), 0, CZ1675/'Sch 10.1 Rate Design'!$Z$25*INDEX('Sch 10.1 Rate Design'!$K$9:$K$16,MATCH($C1675,'Sch 10.1 Rate Design'!$B$9:$B$16,0))),"")</f>
        <v/>
      </c>
      <c r="DM1675" s="548" t="str">
        <f>IF($A1675&lt;&gt;"",IF(OR(U1675="",U1675=0), 0, DA1675/'Sch 10.1 Rate Design'!$Z$25*INDEX('Sch 10.1 Rate Design'!$K$9:$K$16,MATCH($C1675,'Sch 10.1 Rate Design'!$B$9:$B$16,0))),"")</f>
        <v/>
      </c>
      <c r="DN1675" s="548" t="str">
        <f>IF($A1675&lt;&gt;"",IF(OR(V1675="",V1675=0), 0, DB1675/'Sch 10.1 Rate Design'!$Z$25*INDEX('Sch 10.1 Rate Design'!$K$9:$K$16,MATCH($C1675,'Sch 10.1 Rate Design'!$B$9:$B$16,0))),"")</f>
        <v/>
      </c>
      <c r="DO1675" s="548" t="str">
        <f>IF($A1675&lt;&gt;"",IF(OR(W1675="",W1675=0), 0, DC1675/'Sch 10.1 Rate Design'!$Z$25*INDEX('Sch 10.1 Rate Design'!$K$9:$K$16,MATCH($C1675,'Sch 10.1 Rate Design'!$B$9:$B$16,0))),"")</f>
        <v/>
      </c>
      <c r="DP1675" s="548" t="str">
        <f>IF($A1675&lt;&gt;"",IF(OR(X1675="",X1675=0), 0, DD1675/'Sch 10.1 Rate Design'!$Z$25*INDEX('Sch 10.1 Rate Design'!$K$9:$K$16,MATCH($C1675,'Sch 10.1 Rate Design'!$B$9:$B$16,0))),"")</f>
        <v/>
      </c>
      <c r="DQ1675" s="547" t="str">
        <f>IF($A1675&lt;&gt;"",IF(OR(Y1675="",Y1675=0), 0, DE1675/'Sch 10.1 Rate Design'!$Z$25*INDEX('Sch 10.1 Rate Design'!$K$9:$K$16,MATCH($C1675,'Sch 10.1 Rate Design'!$B$9:$B$16,0))),"")</f>
        <v/>
      </c>
      <c r="DR1675" s="546" t="str">
        <f>IF($A1675&lt;&gt;"",IF(OR(N1675="",N1675=0), 0,INDEX('Sch 10.1 Rate Design'!$D$9:$D$16,MATCH($C1675,'Sch 10.1 Rate Design'!$B$9:$B$16,0))),"")</f>
        <v/>
      </c>
      <c r="DS1675" s="324" t="str">
        <f>IF($A1675&lt;&gt;"",IF(OR(O1675="",O1675=0), 0,INDEX('Sch 10.1 Rate Design'!$D$9:$D$16,MATCH($C1675,'Sch 10.1 Rate Design'!$B$9:$B$16,0))),"")</f>
        <v/>
      </c>
      <c r="DT1675" s="324" t="str">
        <f>IF($A1675&lt;&gt;"",IF(OR(P1675="",P1675=0), 0,INDEX('Sch 10.1 Rate Design'!$D$9:$D$16,MATCH($C1675,'Sch 10.1 Rate Design'!$B$9:$B$16,0))),"")</f>
        <v/>
      </c>
      <c r="DU1675" s="324" t="str">
        <f>IF($A1675&lt;&gt;"",IF(OR(Q1675="",Q1675=0), 0,INDEX('Sch 10.1 Rate Design'!$D$9:$D$16,MATCH($C1675,'Sch 10.1 Rate Design'!$B$9:$B$16,0))),"")</f>
        <v/>
      </c>
      <c r="DV1675" s="324" t="str">
        <f>IF($A1675&lt;&gt;"",IF(OR(R1675="",R1675=0), 0,INDEX('Sch 10.1 Rate Design'!$D$9:$D$16,MATCH($C1675,'Sch 10.1 Rate Design'!$B$9:$B$16,0))),"")</f>
        <v/>
      </c>
      <c r="DW1675" s="324" t="str">
        <f>IF($A1675&lt;&gt;"",IF(OR(S1675="",S1675=0), 0,INDEX('Sch 10.1 Rate Design'!$D$9:$D$16,MATCH($C1675,'Sch 10.1 Rate Design'!$B$9:$B$16,0))),"")</f>
        <v/>
      </c>
      <c r="DX1675" s="324" t="str">
        <f>IF($A1675&lt;&gt;"",IF(OR(T1675="",T1675=0), 0,INDEX('Sch 10.1 Rate Design'!$D$9:$D$16,MATCH($C1675,'Sch 10.1 Rate Design'!$B$9:$B$16,0))),"")</f>
        <v/>
      </c>
      <c r="DY1675" s="324" t="str">
        <f>IF($A1675&lt;&gt;"",IF(OR(U1675="",U1675=0), 0,INDEX('Sch 10.1 Rate Design'!$D$9:$D$16,MATCH($C1675,'Sch 10.1 Rate Design'!$B$9:$B$16,0))),"")</f>
        <v/>
      </c>
      <c r="DZ1675" s="324" t="str">
        <f>IF($A1675&lt;&gt;"",IF(OR(V1675="",V1675=0), 0,INDEX('Sch 10.1 Rate Design'!$D$9:$D$16,MATCH($C1675,'Sch 10.1 Rate Design'!$B$9:$B$16,0))),"")</f>
        <v/>
      </c>
      <c r="EA1675" s="324" t="str">
        <f>IF($A1675&lt;&gt;"",IF(OR(W1675="",W1675=0), 0,INDEX('Sch 10.1 Rate Design'!$D$9:$D$16,MATCH($C1675,'Sch 10.1 Rate Design'!$B$9:$B$16,0))),"")</f>
        <v/>
      </c>
      <c r="EB1675" s="324" t="str">
        <f>IF($A1675&lt;&gt;"",IF(OR(X1675="",X1675=0), 0,INDEX('Sch 10.1 Rate Design'!$D$9:$D$16,MATCH($C1675,'Sch 10.1 Rate Design'!$B$9:$B$16,0))),"")</f>
        <v/>
      </c>
      <c r="EC1675" s="545" t="str">
        <f>IF($A1675&lt;&gt;"",IF(OR(Y1675="",Y1675=0), 0,INDEX('Sch 10.1 Rate Design'!$D$9:$D$16,MATCH($C1675,'Sch 10.1 Rate Design'!$B$9:$B$16,0))),"")</f>
        <v/>
      </c>
      <c r="ED1675" s="546"/>
      <c r="EE1675" s="324"/>
      <c r="EF1675" s="324"/>
      <c r="EG1675" s="324"/>
      <c r="EH1675" s="324"/>
      <c r="EI1675" s="324"/>
      <c r="EJ1675" s="324"/>
      <c r="EK1675" s="324"/>
      <c r="EL1675" s="324"/>
      <c r="EM1675" s="324"/>
      <c r="EN1675" s="324"/>
      <c r="EO1675" s="545"/>
    </row>
    <row r="1676" spans="1:145" x14ac:dyDescent="0.2">
      <c r="A1676" s="324" t="str">
        <f>IF(Inputs!AO1672&lt;&gt;"",Inputs!AO1672,"")</f>
        <v/>
      </c>
      <c r="B1676" s="324" t="str">
        <f t="shared" si="339"/>
        <v/>
      </c>
      <c r="C1676" s="727" t="str">
        <f>IF($A1676&lt;&gt;"",Inputs!AN1672,"")</f>
        <v/>
      </c>
      <c r="D1676" s="549" t="str">
        <f t="shared" si="343"/>
        <v/>
      </c>
      <c r="E1676" s="549" t="str">
        <f t="shared" ref="E1676:E1739" si="344">IF($A1676&lt;&gt;"",IFERROR(AVERAGEIF(Z1676:AK1676,"&lt;&gt;0"),0),"")</f>
        <v/>
      </c>
      <c r="F1676" s="324" t="str">
        <f t="shared" si="340"/>
        <v/>
      </c>
      <c r="G1676" s="324" t="str">
        <f t="shared" ref="G1676:G1739" si="345">IF($A1676&lt;&gt;"",IFERROR(AVERAGEIF(N1676:Y1676,"&lt;&gt;0"),0),"")</f>
        <v/>
      </c>
      <c r="H1676" s="790">
        <f t="shared" ref="H1676:H1739" si="346">SUM(L1676:Q1676)</f>
        <v>0</v>
      </c>
      <c r="I1676" s="790">
        <f t="shared" ref="I1676:I1739" si="347">SUM(R1676:W1676)</f>
        <v>0</v>
      </c>
      <c r="J1676" s="790">
        <f t="shared" ref="J1676:J1739" si="348">COUNTIF(L1676:Q1676,"&gt;0")</f>
        <v>0</v>
      </c>
      <c r="K1676" s="790">
        <f t="shared" ref="K1676:K1739" si="349">COUNTIF(R1676:W1676,"&gt;0")</f>
        <v>0</v>
      </c>
      <c r="L1676" s="787" t="str">
        <f>IF($A1676&lt;&gt;"",INDEX(Inputs!$AP1672:$BA1672,,MATCH('Sch 10.2 Rate Data'!X$7,Inputs!$AP$4:$BA$4,0)),"")</f>
        <v/>
      </c>
      <c r="M1676" s="787" t="str">
        <f>IF($A1676&lt;&gt;"",INDEX(Inputs!$AP1672:$BA1672,,MATCH('Sch 10.2 Rate Data'!Y$7,Inputs!$AP$4:$BA$4,0)),"")</f>
        <v/>
      </c>
      <c r="N1676" s="546" t="str">
        <f>IF($A1676&lt;&gt;"",INDEX(Inputs!$AP1672:$BA1672,,MATCH('Sch 10.2 Rate Data'!N$7,Inputs!$AP$4:$BA$4,0)),"")</f>
        <v/>
      </c>
      <c r="O1676" s="324" t="str">
        <f>IF($A1676&lt;&gt;"",INDEX(Inputs!$AP1672:$BA1672,,MATCH('Sch 10.2 Rate Data'!O$7,Inputs!$AP$4:$BA$4,0)),"")</f>
        <v/>
      </c>
      <c r="P1676" s="324" t="str">
        <f>IF($A1676&lt;&gt;"",INDEX(Inputs!$AP1672:$BA1672,,MATCH('Sch 10.2 Rate Data'!P$7,Inputs!$AP$4:$BA$4,0)),"")</f>
        <v/>
      </c>
      <c r="Q1676" s="324" t="str">
        <f>IF($A1676&lt;&gt;"",INDEX(Inputs!$AP1672:$BA1672,,MATCH('Sch 10.2 Rate Data'!Q$7,Inputs!$AP$4:$BA$4,0)),"")</f>
        <v/>
      </c>
      <c r="R1676" s="324" t="str">
        <f>IF($A1676&lt;&gt;"",INDEX(Inputs!$AP1672:$BA1672,,MATCH('Sch 10.2 Rate Data'!R$7,Inputs!$AP$4:$BA$4,0)),"")</f>
        <v/>
      </c>
      <c r="S1676" s="324" t="str">
        <f>IF($A1676&lt;&gt;"",INDEX(Inputs!$AP1672:$BA1672,,MATCH('Sch 10.2 Rate Data'!S$7,Inputs!$AP$4:$BA$4,0)),"")</f>
        <v/>
      </c>
      <c r="T1676" s="324" t="str">
        <f>IF($A1676&lt;&gt;"",INDEX(Inputs!$AP1672:$BA1672,,MATCH('Sch 10.2 Rate Data'!T$7,Inputs!$AP$4:$BA$4,0)),"")</f>
        <v/>
      </c>
      <c r="U1676" s="324" t="str">
        <f>IF($A1676&lt;&gt;"",INDEX(Inputs!$AP1672:$BA1672,,MATCH('Sch 10.2 Rate Data'!U$7,Inputs!$AP$4:$BA$4,0)),"")</f>
        <v/>
      </c>
      <c r="V1676" s="324" t="str">
        <f>IF($A1676&lt;&gt;"",INDEX(Inputs!$AP1672:$BA1672,,MATCH('Sch 10.2 Rate Data'!V$7,Inputs!$AP$4:$BA$4,0)),"")</f>
        <v/>
      </c>
      <c r="W1676" s="324" t="str">
        <f>IF($A1676&lt;&gt;"",INDEX(Inputs!$AP1672:$BA1672,,MATCH('Sch 10.2 Rate Data'!W$7,Inputs!$AP$4:$BA$4,0)),"")</f>
        <v/>
      </c>
      <c r="X1676" s="324" t="str">
        <f>IF($A1676&lt;&gt;"",INDEX(Inputs!$AP1672:$BA1672,,MATCH('Sch 10.2 Rate Data'!X$7,Inputs!$AP$4:$BA$4,0)),"")</f>
        <v/>
      </c>
      <c r="Y1676" s="545" t="str">
        <f>IF($A1676&lt;&gt;"",INDEX(Inputs!$AP1672:$BA1672,,MATCH('Sch 10.2 Rate Data'!Y$7,Inputs!$AP$4:$BA$4,0)),"")</f>
        <v/>
      </c>
      <c r="Z1676" s="692" t="str">
        <f t="shared" si="342"/>
        <v/>
      </c>
      <c r="AA1676" s="548" t="str">
        <f t="shared" si="342"/>
        <v/>
      </c>
      <c r="AB1676" s="548" t="str">
        <f t="shared" si="342"/>
        <v/>
      </c>
      <c r="AC1676" s="548" t="str">
        <f t="shared" si="341"/>
        <v/>
      </c>
      <c r="AD1676" s="548" t="str">
        <f t="shared" si="341"/>
        <v/>
      </c>
      <c r="AE1676" s="548" t="str">
        <f t="shared" si="341"/>
        <v/>
      </c>
      <c r="AF1676" s="548" t="str">
        <f t="shared" si="341"/>
        <v/>
      </c>
      <c r="AG1676" s="548" t="str">
        <f t="shared" si="341"/>
        <v/>
      </c>
      <c r="AH1676" s="548" t="str">
        <f t="shared" si="341"/>
        <v/>
      </c>
      <c r="AI1676" s="548" t="str">
        <f t="shared" si="341"/>
        <v/>
      </c>
      <c r="AJ1676" s="548" t="str">
        <f t="shared" si="341"/>
        <v/>
      </c>
      <c r="AK1676" s="547" t="str">
        <f t="shared" si="341"/>
        <v/>
      </c>
      <c r="AL1676" s="692" t="str">
        <f>IF($A1676&lt;&gt;"",IF(OR(N1676="",N1676=0), 0, INDEX('Sch 10.1 Rate Design'!$E$9:$E$16,MATCH($C1676,'Sch 10.1 Rate Design'!$B$9:$B$16,0))),"")</f>
        <v/>
      </c>
      <c r="AM1676" s="548" t="str">
        <f>IF($A1676&lt;&gt;"",IF(OR(O1676="",O1676=0), 0, INDEX('Sch 10.1 Rate Design'!$E$9:$E$16,MATCH($C1676,'Sch 10.1 Rate Design'!$B$9:$B$16,0))),"")</f>
        <v/>
      </c>
      <c r="AN1676" s="548" t="str">
        <f>IF($A1676&lt;&gt;"",IF(OR(P1676="",P1676=0), 0, INDEX('Sch 10.1 Rate Design'!$E$9:$E$16,MATCH($C1676,'Sch 10.1 Rate Design'!$B$9:$B$16,0))),"")</f>
        <v/>
      </c>
      <c r="AO1676" s="548" t="str">
        <f>IF($A1676&lt;&gt;"",IF(OR(Q1676="",Q1676=0), 0, INDEX('Sch 10.1 Rate Design'!$E$9:$E$16,MATCH($C1676,'Sch 10.1 Rate Design'!$B$9:$B$16,0))),"")</f>
        <v/>
      </c>
      <c r="AP1676" s="548" t="str">
        <f>IF($A1676&lt;&gt;"",IF(OR(R1676="",R1676=0), 0, INDEX('Sch 10.1 Rate Design'!$E$9:$E$16,MATCH($C1676,'Sch 10.1 Rate Design'!$B$9:$B$16,0))),"")</f>
        <v/>
      </c>
      <c r="AQ1676" s="548" t="str">
        <f>IF($A1676&lt;&gt;"",IF(OR(S1676="",S1676=0), 0, INDEX('Sch 10.1 Rate Design'!$E$9:$E$16,MATCH($C1676,'Sch 10.1 Rate Design'!$B$9:$B$16,0))),"")</f>
        <v/>
      </c>
      <c r="AR1676" s="548" t="str">
        <f>IF($A1676&lt;&gt;"",IF(OR(T1676="",T1676=0), 0, INDEX('Sch 10.1 Rate Design'!$E$9:$E$16,MATCH($C1676,'Sch 10.1 Rate Design'!$B$9:$B$16,0))),"")</f>
        <v/>
      </c>
      <c r="AS1676" s="548" t="str">
        <f>IF($A1676&lt;&gt;"",IF(OR(U1676="",U1676=0), 0, INDEX('Sch 10.1 Rate Design'!$E$9:$E$16,MATCH($C1676,'Sch 10.1 Rate Design'!$B$9:$B$16,0))),"")</f>
        <v/>
      </c>
      <c r="AT1676" s="548" t="str">
        <f>IF($A1676&lt;&gt;"",IF(OR(V1676="",V1676=0), 0, INDEX('Sch 10.1 Rate Design'!$E$9:$E$16,MATCH($C1676,'Sch 10.1 Rate Design'!$B$9:$B$16,0))),"")</f>
        <v/>
      </c>
      <c r="AU1676" s="548" t="str">
        <f>IF($A1676&lt;&gt;"",IF(OR(W1676="",W1676=0), 0, INDEX('Sch 10.1 Rate Design'!$E$9:$E$16,MATCH($C1676,'Sch 10.1 Rate Design'!$B$9:$B$16,0))),"")</f>
        <v/>
      </c>
      <c r="AV1676" s="548" t="str">
        <f>IF($A1676&lt;&gt;"",IF(OR(X1676="",X1676=0), 0, INDEX('Sch 10.1 Rate Design'!$E$9:$E$16,MATCH($C1676,'Sch 10.1 Rate Design'!$B$9:$B$16,0))),"")</f>
        <v/>
      </c>
      <c r="AW1676" s="547" t="str">
        <f>IF($A1676&lt;&gt;"",IF(OR(Y1676="",Y1676=0), 0, INDEX('Sch 10.1 Rate Design'!$E$9:$E$16,MATCH($C1676,'Sch 10.1 Rate Design'!$B$9:$B$16,0))),"")</f>
        <v/>
      </c>
      <c r="AX1676" s="546" t="str">
        <f>IF($A1676&lt;&gt;"",IF(OR(N1676="",N1676=0),0,+IF(N1676&gt;+INDEX('Sch 10.1 Rate Design'!$D$9:$D$16,MATCH($C1676,'Sch 10.1 Rate Design'!$B$9:$B$16,0)),IF(N1676&gt;+INDEX('Sch 10.1 Rate Design'!$F$9:$F$16,MATCH($C1676,'Sch 10.1 Rate Design'!$B$9:$B$16,0)),+INDEX('Sch 10.1 Rate Design'!$F$9:$F$16,MATCH($C1676,'Sch 10.1 Rate Design'!$B$9:$B$16,0))-INDEX('Sch 10.1 Rate Design'!$D$9:$D$16,MATCH($C1676,'Sch 10.1 Rate Design'!$B$9:$B$16,0)), N1676-INDEX('Sch 10.1 Rate Design'!$D$9:$D$16,MATCH($C1676,'Sch 10.1 Rate Design'!$B$9:$B$16,0))),0)),"")</f>
        <v/>
      </c>
      <c r="AY1676" s="324" t="str">
        <f>IF($A1676&lt;&gt;"",IF(OR(O1676="",O1676=0),0,+IF(O1676&gt;+INDEX('Sch 10.1 Rate Design'!$D$9:$D$16,MATCH($C1676,'Sch 10.1 Rate Design'!$B$9:$B$16,0)),IF(O1676&gt;+INDEX('Sch 10.1 Rate Design'!$F$9:$F$16,MATCH($C1676,'Sch 10.1 Rate Design'!$B$9:$B$16,0)),+INDEX('Sch 10.1 Rate Design'!$F$9:$F$16,MATCH($C1676,'Sch 10.1 Rate Design'!$B$9:$B$16,0))-INDEX('Sch 10.1 Rate Design'!$D$9:$D$16,MATCH($C1676,'Sch 10.1 Rate Design'!$B$9:$B$16,0)), O1676-INDEX('Sch 10.1 Rate Design'!$D$9:$D$16,MATCH($C1676,'Sch 10.1 Rate Design'!$B$9:$B$16,0))),0)),"")</f>
        <v/>
      </c>
      <c r="AZ1676" s="324" t="str">
        <f>IF($A1676&lt;&gt;"",IF(OR(P1676="",P1676=0),0,+IF(P1676&gt;+INDEX('Sch 10.1 Rate Design'!$D$9:$D$16,MATCH($C1676,'Sch 10.1 Rate Design'!$B$9:$B$16,0)),IF(P1676&gt;+INDEX('Sch 10.1 Rate Design'!$F$9:$F$16,MATCH($C1676,'Sch 10.1 Rate Design'!$B$9:$B$16,0)),+INDEX('Sch 10.1 Rate Design'!$F$9:$F$16,MATCH($C1676,'Sch 10.1 Rate Design'!$B$9:$B$16,0))-INDEX('Sch 10.1 Rate Design'!$D$9:$D$16,MATCH($C1676,'Sch 10.1 Rate Design'!$B$9:$B$16,0)), P1676-INDEX('Sch 10.1 Rate Design'!$D$9:$D$16,MATCH($C1676,'Sch 10.1 Rate Design'!$B$9:$B$16,0))),0)),"")</f>
        <v/>
      </c>
      <c r="BA1676" s="324" t="str">
        <f>IF($A1676&lt;&gt;"",IF(OR(Q1676="",Q1676=0),0,+IF(Q1676&gt;+INDEX('Sch 10.1 Rate Design'!$D$9:$D$16,MATCH($C1676,'Sch 10.1 Rate Design'!$B$9:$B$16,0)),IF(Q1676&gt;+INDEX('Sch 10.1 Rate Design'!$F$9:$F$16,MATCH($C1676,'Sch 10.1 Rate Design'!$B$9:$B$16,0)),+INDEX('Sch 10.1 Rate Design'!$F$9:$F$16,MATCH($C1676,'Sch 10.1 Rate Design'!$B$9:$B$16,0))-INDEX('Sch 10.1 Rate Design'!$D$9:$D$16,MATCH($C1676,'Sch 10.1 Rate Design'!$B$9:$B$16,0)), Q1676-INDEX('Sch 10.1 Rate Design'!$D$9:$D$16,MATCH($C1676,'Sch 10.1 Rate Design'!$B$9:$B$16,0))),0)),"")</f>
        <v/>
      </c>
      <c r="BB1676" s="324" t="str">
        <f>IF($A1676&lt;&gt;"",IF(OR(R1676="",R1676=0),0,+IF(R1676&gt;+INDEX('Sch 10.1 Rate Design'!$D$9:$D$16,MATCH($C1676,'Sch 10.1 Rate Design'!$B$9:$B$16,0)),IF(R1676&gt;+INDEX('Sch 10.1 Rate Design'!$F$9:$F$16,MATCH($C1676,'Sch 10.1 Rate Design'!$B$9:$B$16,0)),+INDEX('Sch 10.1 Rate Design'!$F$9:$F$16,MATCH($C1676,'Sch 10.1 Rate Design'!$B$9:$B$16,0))-INDEX('Sch 10.1 Rate Design'!$D$9:$D$16,MATCH($C1676,'Sch 10.1 Rate Design'!$B$9:$B$16,0)), R1676-INDEX('Sch 10.1 Rate Design'!$D$9:$D$16,MATCH($C1676,'Sch 10.1 Rate Design'!$B$9:$B$16,0))),0)),"")</f>
        <v/>
      </c>
      <c r="BC1676" s="324" t="str">
        <f>IF($A1676&lt;&gt;"",IF(OR(S1676="",S1676=0),0,+IF(S1676&gt;+INDEX('Sch 10.1 Rate Design'!$D$9:$D$16,MATCH($C1676,'Sch 10.1 Rate Design'!$B$9:$B$16,0)),IF(S1676&gt;+INDEX('Sch 10.1 Rate Design'!$F$9:$F$16,MATCH($C1676,'Sch 10.1 Rate Design'!$B$9:$B$16,0)),+INDEX('Sch 10.1 Rate Design'!$F$9:$F$16,MATCH($C1676,'Sch 10.1 Rate Design'!$B$9:$B$16,0))-INDEX('Sch 10.1 Rate Design'!$D$9:$D$16,MATCH($C1676,'Sch 10.1 Rate Design'!$B$9:$B$16,0)), S1676-INDEX('Sch 10.1 Rate Design'!$D$9:$D$16,MATCH($C1676,'Sch 10.1 Rate Design'!$B$9:$B$16,0))),0)),"")</f>
        <v/>
      </c>
      <c r="BD1676" s="324" t="str">
        <f>IF($A1676&lt;&gt;"",IF(OR(T1676="",T1676=0),0,+IF(T1676&gt;+INDEX('Sch 10.1 Rate Design'!$D$9:$D$16,MATCH($C1676,'Sch 10.1 Rate Design'!$B$9:$B$16,0)),IF(T1676&gt;+INDEX('Sch 10.1 Rate Design'!$F$9:$F$16,MATCH($C1676,'Sch 10.1 Rate Design'!$B$9:$B$16,0)),+INDEX('Sch 10.1 Rate Design'!$F$9:$F$16,MATCH($C1676,'Sch 10.1 Rate Design'!$B$9:$B$16,0))-INDEX('Sch 10.1 Rate Design'!$D$9:$D$16,MATCH($C1676,'Sch 10.1 Rate Design'!$B$9:$B$16,0)), T1676-INDEX('Sch 10.1 Rate Design'!$D$9:$D$16,MATCH($C1676,'Sch 10.1 Rate Design'!$B$9:$B$16,0))),0)),"")</f>
        <v/>
      </c>
      <c r="BE1676" s="324" t="str">
        <f>IF($A1676&lt;&gt;"",IF(OR(U1676="",U1676=0),0,+IF(U1676&gt;+INDEX('Sch 10.1 Rate Design'!$D$9:$D$16,MATCH($C1676,'Sch 10.1 Rate Design'!$B$9:$B$16,0)),IF(U1676&gt;+INDEX('Sch 10.1 Rate Design'!$F$9:$F$16,MATCH($C1676,'Sch 10.1 Rate Design'!$B$9:$B$16,0)),+INDEX('Sch 10.1 Rate Design'!$F$9:$F$16,MATCH($C1676,'Sch 10.1 Rate Design'!$B$9:$B$16,0))-INDEX('Sch 10.1 Rate Design'!$D$9:$D$16,MATCH($C1676,'Sch 10.1 Rate Design'!$B$9:$B$16,0)), U1676-INDEX('Sch 10.1 Rate Design'!$D$9:$D$16,MATCH($C1676,'Sch 10.1 Rate Design'!$B$9:$B$16,0))),0)),"")</f>
        <v/>
      </c>
      <c r="BF1676" s="324" t="str">
        <f>IF($A1676&lt;&gt;"",IF(OR(V1676="",V1676=0),0,+IF(V1676&gt;+INDEX('Sch 10.1 Rate Design'!$D$9:$D$16,MATCH($C1676,'Sch 10.1 Rate Design'!$B$9:$B$16,0)),IF(V1676&gt;+INDEX('Sch 10.1 Rate Design'!$F$9:$F$16,MATCH($C1676,'Sch 10.1 Rate Design'!$B$9:$B$16,0)),+INDEX('Sch 10.1 Rate Design'!$F$9:$F$16,MATCH($C1676,'Sch 10.1 Rate Design'!$B$9:$B$16,0))-INDEX('Sch 10.1 Rate Design'!$D$9:$D$16,MATCH($C1676,'Sch 10.1 Rate Design'!$B$9:$B$16,0)), V1676-INDEX('Sch 10.1 Rate Design'!$D$9:$D$16,MATCH($C1676,'Sch 10.1 Rate Design'!$B$9:$B$16,0))),0)),"")</f>
        <v/>
      </c>
      <c r="BG1676" s="324" t="str">
        <f>IF($A1676&lt;&gt;"",IF(OR(W1676="",W1676=0),0,+IF(W1676&gt;+INDEX('Sch 10.1 Rate Design'!$D$9:$D$16,MATCH($C1676,'Sch 10.1 Rate Design'!$B$9:$B$16,0)),IF(W1676&gt;+INDEX('Sch 10.1 Rate Design'!$F$9:$F$16,MATCH($C1676,'Sch 10.1 Rate Design'!$B$9:$B$16,0)),+INDEX('Sch 10.1 Rate Design'!$F$9:$F$16,MATCH($C1676,'Sch 10.1 Rate Design'!$B$9:$B$16,0))-INDEX('Sch 10.1 Rate Design'!$D$9:$D$16,MATCH($C1676,'Sch 10.1 Rate Design'!$B$9:$B$16,0)), W1676-INDEX('Sch 10.1 Rate Design'!$D$9:$D$16,MATCH($C1676,'Sch 10.1 Rate Design'!$B$9:$B$16,0))),0)),"")</f>
        <v/>
      </c>
      <c r="BH1676" s="324" t="str">
        <f>IF($A1676&lt;&gt;"",IF(OR(X1676="",X1676=0),0,+IF(X1676&gt;+INDEX('Sch 10.1 Rate Design'!$D$9:$D$16,MATCH($C1676,'Sch 10.1 Rate Design'!$B$9:$B$16,0)),IF(X1676&gt;+INDEX('Sch 10.1 Rate Design'!$F$9:$F$16,MATCH($C1676,'Sch 10.1 Rate Design'!$B$9:$B$16,0)),+INDEX('Sch 10.1 Rate Design'!$F$9:$F$16,MATCH($C1676,'Sch 10.1 Rate Design'!$B$9:$B$16,0))-INDEX('Sch 10.1 Rate Design'!$D$9:$D$16,MATCH($C1676,'Sch 10.1 Rate Design'!$B$9:$B$16,0)), X1676-INDEX('Sch 10.1 Rate Design'!$D$9:$D$16,MATCH($C1676,'Sch 10.1 Rate Design'!$B$9:$B$16,0))),0)),"")</f>
        <v/>
      </c>
      <c r="BI1676" s="545" t="str">
        <f>IF($A1676&lt;&gt;"",IF(OR(Y1676="",Y1676=0),0,+IF(Y1676&gt;+INDEX('Sch 10.1 Rate Design'!$D$9:$D$16,MATCH($C1676,'Sch 10.1 Rate Design'!$B$9:$B$16,0)),IF(Y1676&gt;+INDEX('Sch 10.1 Rate Design'!$F$9:$F$16,MATCH($C1676,'Sch 10.1 Rate Design'!$B$9:$B$16,0)),+INDEX('Sch 10.1 Rate Design'!$F$9:$F$16,MATCH($C1676,'Sch 10.1 Rate Design'!$B$9:$B$16,0))-INDEX('Sch 10.1 Rate Design'!$D$9:$D$16,MATCH($C1676,'Sch 10.1 Rate Design'!$B$9:$B$16,0)), Y1676-INDEX('Sch 10.1 Rate Design'!$D$9:$D$16,MATCH($C1676,'Sch 10.1 Rate Design'!$B$9:$B$16,0))),0)),"")</f>
        <v/>
      </c>
      <c r="BJ1676" s="692" t="str">
        <f>IF($A1676&lt;&gt;"",IF(OR(N1676="",N1676=0), 0, AX1676/'Sch 10.1 Rate Design'!$Z$25*INDEX('Sch 10.1 Rate Design'!$G$9:$G$16,MATCH($C1676,'Sch 10.1 Rate Design'!$B$9:$B$16,0))),"")</f>
        <v/>
      </c>
      <c r="BK1676" s="548" t="str">
        <f>IF($A1676&lt;&gt;"",IF(OR(O1676="",O1676=0), 0, AY1676/'Sch 10.1 Rate Design'!$Z$25*INDEX('Sch 10.1 Rate Design'!$G$9:$G$16,MATCH($C1676,'Sch 10.1 Rate Design'!$B$9:$B$16,0))),"")</f>
        <v/>
      </c>
      <c r="BL1676" s="548" t="str">
        <f>IF($A1676&lt;&gt;"",IF(OR(P1676="",P1676=0), 0, AZ1676/'Sch 10.1 Rate Design'!$Z$25*INDEX('Sch 10.1 Rate Design'!$G$9:$G$16,MATCH($C1676,'Sch 10.1 Rate Design'!$B$9:$B$16,0))),"")</f>
        <v/>
      </c>
      <c r="BM1676" s="548" t="str">
        <f>IF($A1676&lt;&gt;"",IF(OR(Q1676="",Q1676=0), 0, BA1676/'Sch 10.1 Rate Design'!$Z$25*INDEX('Sch 10.1 Rate Design'!$G$9:$G$16,MATCH($C1676,'Sch 10.1 Rate Design'!$B$9:$B$16,0))),"")</f>
        <v/>
      </c>
      <c r="BN1676" s="548" t="str">
        <f>IF($A1676&lt;&gt;"",IF(OR(R1676="",R1676=0), 0, BB1676/'Sch 10.1 Rate Design'!$Z$25*INDEX('Sch 10.1 Rate Design'!$G$9:$G$16,MATCH($C1676,'Sch 10.1 Rate Design'!$B$9:$B$16,0))),"")</f>
        <v/>
      </c>
      <c r="BO1676" s="548" t="str">
        <f>IF($A1676&lt;&gt;"",IF(OR(S1676="",S1676=0), 0, BC1676/'Sch 10.1 Rate Design'!$Z$25*INDEX('Sch 10.1 Rate Design'!$G$9:$G$16,MATCH($C1676,'Sch 10.1 Rate Design'!$B$9:$B$16,0))),"")</f>
        <v/>
      </c>
      <c r="BP1676" s="548" t="str">
        <f>IF($A1676&lt;&gt;"",IF(OR(T1676="",T1676=0), 0, BD1676/'Sch 10.1 Rate Design'!$Z$25*INDEX('Sch 10.1 Rate Design'!$G$9:$G$16,MATCH($C1676,'Sch 10.1 Rate Design'!$B$9:$B$16,0))),"")</f>
        <v/>
      </c>
      <c r="BQ1676" s="548" t="str">
        <f>IF($A1676&lt;&gt;"",IF(OR(U1676="",U1676=0), 0, BE1676/'Sch 10.1 Rate Design'!$Z$25*INDEX('Sch 10.1 Rate Design'!$G$9:$G$16,MATCH($C1676,'Sch 10.1 Rate Design'!$B$9:$B$16,0))),"")</f>
        <v/>
      </c>
      <c r="BR1676" s="548" t="str">
        <f>IF($A1676&lt;&gt;"",IF(OR(V1676="",V1676=0), 0, BF1676/'Sch 10.1 Rate Design'!$Z$25*INDEX('Sch 10.1 Rate Design'!$G$9:$G$16,MATCH($C1676,'Sch 10.1 Rate Design'!$B$9:$B$16,0))),"")</f>
        <v/>
      </c>
      <c r="BS1676" s="548" t="str">
        <f>IF($A1676&lt;&gt;"",IF(OR(W1676="",W1676=0), 0, BG1676/'Sch 10.1 Rate Design'!$Z$25*INDEX('Sch 10.1 Rate Design'!$G$9:$G$16,MATCH($C1676,'Sch 10.1 Rate Design'!$B$9:$B$16,0))),"")</f>
        <v/>
      </c>
      <c r="BT1676" s="548" t="str">
        <f>IF($A1676&lt;&gt;"",IF(OR(X1676="",X1676=0), 0, BH1676/'Sch 10.1 Rate Design'!$Z$25*INDEX('Sch 10.1 Rate Design'!$G$9:$G$16,MATCH($C1676,'Sch 10.1 Rate Design'!$B$9:$B$16,0))),"")</f>
        <v/>
      </c>
      <c r="BU1676" s="547" t="str">
        <f>IF($A1676&lt;&gt;"",IF(OR(Y1676="",Y1676=0), 0, BI1676/'Sch 10.1 Rate Design'!$Z$25*INDEX('Sch 10.1 Rate Design'!$G$9:$G$16,MATCH($C1676,'Sch 10.1 Rate Design'!$B$9:$B$16,0))),"")</f>
        <v/>
      </c>
      <c r="BV1676" s="546" t="str">
        <f>IF($A1676&lt;&gt;"",IF(OR(N1676="",N1676=0),0,+IF(N1676&gt;+INDEX('Sch 10.1 Rate Design'!$F$9:$F$16,MATCH($C1676,'Sch 10.1 Rate Design'!$B$9:$B$16,0)),IF(N1676&gt;+INDEX('Sch 10.1 Rate Design'!$H$9:$H$16,MATCH($C1676,'Sch 10.1 Rate Design'!$B$9:$B$16,0)),+INDEX('Sch 10.1 Rate Design'!$H$9:$H$16,MATCH($C1676,'Sch 10.1 Rate Design'!$B$9:$B$16,0))-INDEX('Sch 10.1 Rate Design'!$F$9:$F$16,MATCH($C1676,'Sch 10.1 Rate Design'!$B$9:$B$16,0)), N1676-INDEX('Sch 10.1 Rate Design'!$F$9:$F$16,MATCH($C1676,'Sch 10.1 Rate Design'!$B$9:$B$16,0))), 0)),"")</f>
        <v/>
      </c>
      <c r="BW1676" s="324" t="str">
        <f>IF($A1676&lt;&gt;"",IF(OR(O1676="",O1676=0),0,+IF(O1676&gt;+INDEX('Sch 10.1 Rate Design'!$F$9:$F$16,MATCH($C1676,'Sch 10.1 Rate Design'!$B$9:$B$16,0)),IF(O1676&gt;+INDEX('Sch 10.1 Rate Design'!$H$9:$H$16,MATCH($C1676,'Sch 10.1 Rate Design'!$B$9:$B$16,0)),+INDEX('Sch 10.1 Rate Design'!$H$9:$H$16,MATCH($C1676,'Sch 10.1 Rate Design'!$B$9:$B$16,0))-INDEX('Sch 10.1 Rate Design'!$F$9:$F$16,MATCH($C1676,'Sch 10.1 Rate Design'!$B$9:$B$16,0)), O1676-INDEX('Sch 10.1 Rate Design'!$F$9:$F$16,MATCH($C1676,'Sch 10.1 Rate Design'!$B$9:$B$16,0))), 0)),"")</f>
        <v/>
      </c>
      <c r="BX1676" s="324" t="str">
        <f>IF($A1676&lt;&gt;"",IF(OR(P1676="",P1676=0),0,+IF(P1676&gt;+INDEX('Sch 10.1 Rate Design'!$F$9:$F$16,MATCH($C1676,'Sch 10.1 Rate Design'!$B$9:$B$16,0)),IF(P1676&gt;+INDEX('Sch 10.1 Rate Design'!$H$9:$H$16,MATCH($C1676,'Sch 10.1 Rate Design'!$B$9:$B$16,0)),+INDEX('Sch 10.1 Rate Design'!$H$9:$H$16,MATCH($C1676,'Sch 10.1 Rate Design'!$B$9:$B$16,0))-INDEX('Sch 10.1 Rate Design'!$F$9:$F$16,MATCH($C1676,'Sch 10.1 Rate Design'!$B$9:$B$16,0)), P1676-INDEX('Sch 10.1 Rate Design'!$F$9:$F$16,MATCH($C1676,'Sch 10.1 Rate Design'!$B$9:$B$16,0))), 0)),"")</f>
        <v/>
      </c>
      <c r="BY1676" s="324" t="str">
        <f>IF($A1676&lt;&gt;"",IF(OR(Q1676="",Q1676=0),0,+IF(Q1676&gt;+INDEX('Sch 10.1 Rate Design'!$F$9:$F$16,MATCH($C1676,'Sch 10.1 Rate Design'!$B$9:$B$16,0)),IF(Q1676&gt;+INDEX('Sch 10.1 Rate Design'!$H$9:$H$16,MATCH($C1676,'Sch 10.1 Rate Design'!$B$9:$B$16,0)),+INDEX('Sch 10.1 Rate Design'!$H$9:$H$16,MATCH($C1676,'Sch 10.1 Rate Design'!$B$9:$B$16,0))-INDEX('Sch 10.1 Rate Design'!$F$9:$F$16,MATCH($C1676,'Sch 10.1 Rate Design'!$B$9:$B$16,0)), Q1676-INDEX('Sch 10.1 Rate Design'!$F$9:$F$16,MATCH($C1676,'Sch 10.1 Rate Design'!$B$9:$B$16,0))), 0)),"")</f>
        <v/>
      </c>
      <c r="BZ1676" s="324" t="str">
        <f>IF($A1676&lt;&gt;"",IF(OR(R1676="",R1676=0),0,+IF(R1676&gt;+INDEX('Sch 10.1 Rate Design'!$F$9:$F$16,MATCH($C1676,'Sch 10.1 Rate Design'!$B$9:$B$16,0)),IF(R1676&gt;+INDEX('Sch 10.1 Rate Design'!$H$9:$H$16,MATCH($C1676,'Sch 10.1 Rate Design'!$B$9:$B$16,0)),+INDEX('Sch 10.1 Rate Design'!$H$9:$H$16,MATCH($C1676,'Sch 10.1 Rate Design'!$B$9:$B$16,0))-INDEX('Sch 10.1 Rate Design'!$F$9:$F$16,MATCH($C1676,'Sch 10.1 Rate Design'!$B$9:$B$16,0)), R1676-INDEX('Sch 10.1 Rate Design'!$F$9:$F$16,MATCH($C1676,'Sch 10.1 Rate Design'!$B$9:$B$16,0))), 0)),"")</f>
        <v/>
      </c>
      <c r="CA1676" s="324" t="str">
        <f>IF($A1676&lt;&gt;"",IF(OR(S1676="",S1676=0),0,+IF(S1676&gt;+INDEX('Sch 10.1 Rate Design'!$F$9:$F$16,MATCH($C1676,'Sch 10.1 Rate Design'!$B$9:$B$16,0)),IF(S1676&gt;+INDEX('Sch 10.1 Rate Design'!$H$9:$H$16,MATCH($C1676,'Sch 10.1 Rate Design'!$B$9:$B$16,0)),+INDEX('Sch 10.1 Rate Design'!$H$9:$H$16,MATCH($C1676,'Sch 10.1 Rate Design'!$B$9:$B$16,0))-INDEX('Sch 10.1 Rate Design'!$F$9:$F$16,MATCH($C1676,'Sch 10.1 Rate Design'!$B$9:$B$16,0)), S1676-INDEX('Sch 10.1 Rate Design'!$F$9:$F$16,MATCH($C1676,'Sch 10.1 Rate Design'!$B$9:$B$16,0))), 0)),"")</f>
        <v/>
      </c>
      <c r="CB1676" s="324" t="str">
        <f>IF($A1676&lt;&gt;"",IF(OR(T1676="",T1676=0),0,+IF(T1676&gt;+INDEX('Sch 10.1 Rate Design'!$F$9:$F$16,MATCH($C1676,'Sch 10.1 Rate Design'!$B$9:$B$16,0)),IF(T1676&gt;+INDEX('Sch 10.1 Rate Design'!$H$9:$H$16,MATCH($C1676,'Sch 10.1 Rate Design'!$B$9:$B$16,0)),+INDEX('Sch 10.1 Rate Design'!$H$9:$H$16,MATCH($C1676,'Sch 10.1 Rate Design'!$B$9:$B$16,0))-INDEX('Sch 10.1 Rate Design'!$F$9:$F$16,MATCH($C1676,'Sch 10.1 Rate Design'!$B$9:$B$16,0)), T1676-INDEX('Sch 10.1 Rate Design'!$F$9:$F$16,MATCH($C1676,'Sch 10.1 Rate Design'!$B$9:$B$16,0))), 0)),"")</f>
        <v/>
      </c>
      <c r="CC1676" s="324" t="str">
        <f>IF($A1676&lt;&gt;"",IF(OR(U1676="",U1676=0),0,+IF(U1676&gt;+INDEX('Sch 10.1 Rate Design'!$F$9:$F$16,MATCH($C1676,'Sch 10.1 Rate Design'!$B$9:$B$16,0)),IF(U1676&gt;+INDEX('Sch 10.1 Rate Design'!$H$9:$H$16,MATCH($C1676,'Sch 10.1 Rate Design'!$B$9:$B$16,0)),+INDEX('Sch 10.1 Rate Design'!$H$9:$H$16,MATCH($C1676,'Sch 10.1 Rate Design'!$B$9:$B$16,0))-INDEX('Sch 10.1 Rate Design'!$F$9:$F$16,MATCH($C1676,'Sch 10.1 Rate Design'!$B$9:$B$16,0)), U1676-INDEX('Sch 10.1 Rate Design'!$F$9:$F$16,MATCH($C1676,'Sch 10.1 Rate Design'!$B$9:$B$16,0))), 0)),"")</f>
        <v/>
      </c>
      <c r="CD1676" s="324" t="str">
        <f>IF($A1676&lt;&gt;"",IF(OR(V1676="",V1676=0),0,+IF(V1676&gt;+INDEX('Sch 10.1 Rate Design'!$F$9:$F$16,MATCH($C1676,'Sch 10.1 Rate Design'!$B$9:$B$16,0)),IF(V1676&gt;+INDEX('Sch 10.1 Rate Design'!$H$9:$H$16,MATCH($C1676,'Sch 10.1 Rate Design'!$B$9:$B$16,0)),+INDEX('Sch 10.1 Rate Design'!$H$9:$H$16,MATCH($C1676,'Sch 10.1 Rate Design'!$B$9:$B$16,0))-INDEX('Sch 10.1 Rate Design'!$F$9:$F$16,MATCH($C1676,'Sch 10.1 Rate Design'!$B$9:$B$16,0)), V1676-INDEX('Sch 10.1 Rate Design'!$F$9:$F$16,MATCH($C1676,'Sch 10.1 Rate Design'!$B$9:$B$16,0))), 0)),"")</f>
        <v/>
      </c>
      <c r="CE1676" s="324" t="str">
        <f>IF($A1676&lt;&gt;"",IF(OR(W1676="",W1676=0),0,+IF(W1676&gt;+INDEX('Sch 10.1 Rate Design'!$F$9:$F$16,MATCH($C1676,'Sch 10.1 Rate Design'!$B$9:$B$16,0)),IF(W1676&gt;+INDEX('Sch 10.1 Rate Design'!$H$9:$H$16,MATCH($C1676,'Sch 10.1 Rate Design'!$B$9:$B$16,0)),+INDEX('Sch 10.1 Rate Design'!$H$9:$H$16,MATCH($C1676,'Sch 10.1 Rate Design'!$B$9:$B$16,0))-INDEX('Sch 10.1 Rate Design'!$F$9:$F$16,MATCH($C1676,'Sch 10.1 Rate Design'!$B$9:$B$16,0)), W1676-INDEX('Sch 10.1 Rate Design'!$F$9:$F$16,MATCH($C1676,'Sch 10.1 Rate Design'!$B$9:$B$16,0))), 0)),"")</f>
        <v/>
      </c>
      <c r="CF1676" s="324" t="str">
        <f>IF($A1676&lt;&gt;"",IF(OR(X1676="",X1676=0),0,+IF(X1676&gt;+INDEX('Sch 10.1 Rate Design'!$F$9:$F$16,MATCH($C1676,'Sch 10.1 Rate Design'!$B$9:$B$16,0)),IF(X1676&gt;+INDEX('Sch 10.1 Rate Design'!$H$9:$H$16,MATCH($C1676,'Sch 10.1 Rate Design'!$B$9:$B$16,0)),+INDEX('Sch 10.1 Rate Design'!$H$9:$H$16,MATCH($C1676,'Sch 10.1 Rate Design'!$B$9:$B$16,0))-INDEX('Sch 10.1 Rate Design'!$F$9:$F$16,MATCH($C1676,'Sch 10.1 Rate Design'!$B$9:$B$16,0)), X1676-INDEX('Sch 10.1 Rate Design'!$F$9:$F$16,MATCH($C1676,'Sch 10.1 Rate Design'!$B$9:$B$16,0))), 0)),"")</f>
        <v/>
      </c>
      <c r="CG1676" s="545" t="str">
        <f>IF($A1676&lt;&gt;"",IF(OR(Y1676="",Y1676=0),0,+IF(Y1676&gt;+INDEX('Sch 10.1 Rate Design'!$F$9:$F$16,MATCH($C1676,'Sch 10.1 Rate Design'!$B$9:$B$16,0)),IF(Y1676&gt;+INDEX('Sch 10.1 Rate Design'!$H$9:$H$16,MATCH($C1676,'Sch 10.1 Rate Design'!$B$9:$B$16,0)),+INDEX('Sch 10.1 Rate Design'!$H$9:$H$16,MATCH($C1676,'Sch 10.1 Rate Design'!$B$9:$B$16,0))-INDEX('Sch 10.1 Rate Design'!$F$9:$F$16,MATCH($C1676,'Sch 10.1 Rate Design'!$B$9:$B$16,0)), Y1676-INDEX('Sch 10.1 Rate Design'!$F$9:$F$16,MATCH($C1676,'Sch 10.1 Rate Design'!$B$9:$B$16,0))), 0)),"")</f>
        <v/>
      </c>
      <c r="CH1676" s="692" t="str">
        <f>IF($A1676&lt;&gt;"",IF(OR(N1676="",N1676=0), 0, BV1676/'Sch 10.1 Rate Design'!$Z$25*INDEX('Sch 10.1 Rate Design'!$I$9:$I$16,MATCH($C1676,'Sch 10.1 Rate Design'!$B$9:$B$16,0))),"")</f>
        <v/>
      </c>
      <c r="CI1676" s="548" t="str">
        <f>IF($A1676&lt;&gt;"",IF(OR(O1676="",O1676=0), 0, BW1676/'Sch 10.1 Rate Design'!$Z$25*INDEX('Sch 10.1 Rate Design'!$I$9:$I$16,MATCH($C1676,'Sch 10.1 Rate Design'!$B$9:$B$16,0))),"")</f>
        <v/>
      </c>
      <c r="CJ1676" s="548" t="str">
        <f>IF($A1676&lt;&gt;"",IF(OR(P1676="",P1676=0), 0, BX1676/'Sch 10.1 Rate Design'!$Z$25*INDEX('Sch 10.1 Rate Design'!$I$9:$I$16,MATCH($C1676,'Sch 10.1 Rate Design'!$B$9:$B$16,0))),"")</f>
        <v/>
      </c>
      <c r="CK1676" s="548" t="str">
        <f>IF($A1676&lt;&gt;"",IF(OR(Q1676="",Q1676=0), 0, BY1676/'Sch 10.1 Rate Design'!$Z$25*INDEX('Sch 10.1 Rate Design'!$I$9:$I$16,MATCH($C1676,'Sch 10.1 Rate Design'!$B$9:$B$16,0))),"")</f>
        <v/>
      </c>
      <c r="CL1676" s="548" t="str">
        <f>IF($A1676&lt;&gt;"",IF(OR(R1676="",R1676=0), 0, BZ1676/'Sch 10.1 Rate Design'!$Z$25*INDEX('Sch 10.1 Rate Design'!$I$9:$I$16,MATCH($C1676,'Sch 10.1 Rate Design'!$B$9:$B$16,0))),"")</f>
        <v/>
      </c>
      <c r="CM1676" s="548" t="str">
        <f>IF($A1676&lt;&gt;"",IF(OR(S1676="",S1676=0), 0, CA1676/'Sch 10.1 Rate Design'!$Z$25*INDEX('Sch 10.1 Rate Design'!$I$9:$I$16,MATCH($C1676,'Sch 10.1 Rate Design'!$B$9:$B$16,0))),"")</f>
        <v/>
      </c>
      <c r="CN1676" s="548" t="str">
        <f>IF($A1676&lt;&gt;"",IF(OR(T1676="",T1676=0), 0, CB1676/'Sch 10.1 Rate Design'!$Z$25*INDEX('Sch 10.1 Rate Design'!$I$9:$I$16,MATCH($C1676,'Sch 10.1 Rate Design'!$B$9:$B$16,0))),"")</f>
        <v/>
      </c>
      <c r="CO1676" s="548" t="str">
        <f>IF($A1676&lt;&gt;"",IF(OR(U1676="",U1676=0), 0, CC1676/'Sch 10.1 Rate Design'!$Z$25*INDEX('Sch 10.1 Rate Design'!$I$9:$I$16,MATCH($C1676,'Sch 10.1 Rate Design'!$B$9:$B$16,0))),"")</f>
        <v/>
      </c>
      <c r="CP1676" s="548" t="str">
        <f>IF($A1676&lt;&gt;"",IF(OR(V1676="",V1676=0), 0, CD1676/'Sch 10.1 Rate Design'!$Z$25*INDEX('Sch 10.1 Rate Design'!$I$9:$I$16,MATCH($C1676,'Sch 10.1 Rate Design'!$B$9:$B$16,0))),"")</f>
        <v/>
      </c>
      <c r="CQ1676" s="548" t="str">
        <f>IF($A1676&lt;&gt;"",IF(OR(W1676="",W1676=0), 0, CE1676/'Sch 10.1 Rate Design'!$Z$25*INDEX('Sch 10.1 Rate Design'!$I$9:$I$16,MATCH($C1676,'Sch 10.1 Rate Design'!$B$9:$B$16,0))),"")</f>
        <v/>
      </c>
      <c r="CR1676" s="548" t="str">
        <f>IF($A1676&lt;&gt;"",IF(OR(X1676="",X1676=0), 0, CF1676/'Sch 10.1 Rate Design'!$Z$25*INDEX('Sch 10.1 Rate Design'!$I$9:$I$16,MATCH($C1676,'Sch 10.1 Rate Design'!$B$9:$B$16,0))),"")</f>
        <v/>
      </c>
      <c r="CS1676" s="547" t="str">
        <f>IF($A1676&lt;&gt;"",IF(OR(Y1676="",Y1676=0), 0, CG1676/'Sch 10.1 Rate Design'!$Z$25*INDEX('Sch 10.1 Rate Design'!$I$9:$I$16,MATCH($C1676,'Sch 10.1 Rate Design'!$B$9:$B$16,0))),"")</f>
        <v/>
      </c>
      <c r="CT1676" s="546" t="str">
        <f>IF($A1676&lt;&gt;"",IF(OR(N1676="",N1676=0),0,IF(N1676&gt;INDEX('Sch 10.1 Rate Design'!$J$9:$J$16,MATCH($C1676,'Sch 10.1 Rate Design'!$B$9:$B$16,0)),N1676-INDEX('Sch 10.1 Rate Design'!$J$9:$J$16,MATCH($C1676,'Sch 10.1 Rate Design'!$B$9:$B$16,0)),0)),"")</f>
        <v/>
      </c>
      <c r="CU1676" s="324" t="str">
        <f>IF($A1676&lt;&gt;"",IF(OR(O1676="",O1676=0),0,IF(O1676&gt;INDEX('Sch 10.1 Rate Design'!$J$9:$J$16,MATCH($C1676,'Sch 10.1 Rate Design'!$B$9:$B$16,0)),O1676-INDEX('Sch 10.1 Rate Design'!$J$9:$J$16,MATCH($C1676,'Sch 10.1 Rate Design'!$B$9:$B$16,0)),0)),"")</f>
        <v/>
      </c>
      <c r="CV1676" s="324" t="str">
        <f>IF($A1676&lt;&gt;"",IF(OR(P1676="",P1676=0),0,IF(P1676&gt;INDEX('Sch 10.1 Rate Design'!$J$9:$J$16,MATCH($C1676,'Sch 10.1 Rate Design'!$B$9:$B$16,0)),P1676-INDEX('Sch 10.1 Rate Design'!$J$9:$J$16,MATCH($C1676,'Sch 10.1 Rate Design'!$B$9:$B$16,0)),0)),"")</f>
        <v/>
      </c>
      <c r="CW1676" s="324" t="str">
        <f>IF($A1676&lt;&gt;"",IF(OR(Q1676="",Q1676=0),0,IF(Q1676&gt;INDEX('Sch 10.1 Rate Design'!$J$9:$J$16,MATCH($C1676,'Sch 10.1 Rate Design'!$B$9:$B$16,0)),Q1676-INDEX('Sch 10.1 Rate Design'!$J$9:$J$16,MATCH($C1676,'Sch 10.1 Rate Design'!$B$9:$B$16,0)),0)),"")</f>
        <v/>
      </c>
      <c r="CX1676" s="324" t="str">
        <f>IF($A1676&lt;&gt;"",IF(OR(R1676="",R1676=0),0,IF(R1676&gt;INDEX('Sch 10.1 Rate Design'!$J$9:$J$16,MATCH($C1676,'Sch 10.1 Rate Design'!$B$9:$B$16,0)),R1676-INDEX('Sch 10.1 Rate Design'!$J$9:$J$16,MATCH($C1676,'Sch 10.1 Rate Design'!$B$9:$B$16,0)),0)),"")</f>
        <v/>
      </c>
      <c r="CY1676" s="324" t="str">
        <f>IF($A1676&lt;&gt;"",IF(OR(S1676="",S1676=0),0,IF(S1676&gt;INDEX('Sch 10.1 Rate Design'!$J$9:$J$16,MATCH($C1676,'Sch 10.1 Rate Design'!$B$9:$B$16,0)),S1676-INDEX('Sch 10.1 Rate Design'!$J$9:$J$16,MATCH($C1676,'Sch 10.1 Rate Design'!$B$9:$B$16,0)),0)),"")</f>
        <v/>
      </c>
      <c r="CZ1676" s="324" t="str">
        <f>IF($A1676&lt;&gt;"",IF(OR(T1676="",T1676=0),0,IF(T1676&gt;INDEX('Sch 10.1 Rate Design'!$J$9:$J$16,MATCH($C1676,'Sch 10.1 Rate Design'!$B$9:$B$16,0)),T1676-INDEX('Sch 10.1 Rate Design'!$J$9:$J$16,MATCH($C1676,'Sch 10.1 Rate Design'!$B$9:$B$16,0)),0)),"")</f>
        <v/>
      </c>
      <c r="DA1676" s="324" t="str">
        <f>IF($A1676&lt;&gt;"",IF(OR(U1676="",U1676=0),0,IF(U1676&gt;INDEX('Sch 10.1 Rate Design'!$J$9:$J$16,MATCH($C1676,'Sch 10.1 Rate Design'!$B$9:$B$16,0)),U1676-INDEX('Sch 10.1 Rate Design'!$J$9:$J$16,MATCH($C1676,'Sch 10.1 Rate Design'!$B$9:$B$16,0)),0)),"")</f>
        <v/>
      </c>
      <c r="DB1676" s="324" t="str">
        <f>IF($A1676&lt;&gt;"",IF(OR(V1676="",V1676=0),0,IF(V1676&gt;INDEX('Sch 10.1 Rate Design'!$J$9:$J$16,MATCH($C1676,'Sch 10.1 Rate Design'!$B$9:$B$16,0)),V1676-INDEX('Sch 10.1 Rate Design'!$J$9:$J$16,MATCH($C1676,'Sch 10.1 Rate Design'!$B$9:$B$16,0)),0)),"")</f>
        <v/>
      </c>
      <c r="DC1676" s="324" t="str">
        <f>IF($A1676&lt;&gt;"",IF(OR(W1676="",W1676=0),0,IF(W1676&gt;INDEX('Sch 10.1 Rate Design'!$J$9:$J$16,MATCH($C1676,'Sch 10.1 Rate Design'!$B$9:$B$16,0)),W1676-INDEX('Sch 10.1 Rate Design'!$J$9:$J$16,MATCH($C1676,'Sch 10.1 Rate Design'!$B$9:$B$16,0)),0)),"")</f>
        <v/>
      </c>
      <c r="DD1676" s="324" t="str">
        <f>IF($A1676&lt;&gt;"",IF(OR(X1676="",X1676=0),0,IF(X1676&gt;INDEX('Sch 10.1 Rate Design'!$J$9:$J$16,MATCH($C1676,'Sch 10.1 Rate Design'!$B$9:$B$16,0)),X1676-INDEX('Sch 10.1 Rate Design'!$J$9:$J$16,MATCH($C1676,'Sch 10.1 Rate Design'!$B$9:$B$16,0)),0)),"")</f>
        <v/>
      </c>
      <c r="DE1676" s="545" t="str">
        <f>IF($A1676&lt;&gt;"",IF(OR(Y1676="",Y1676=0),0,IF(Y1676&gt;INDEX('Sch 10.1 Rate Design'!$J$9:$J$16,MATCH($C1676,'Sch 10.1 Rate Design'!$B$9:$B$16,0)),Y1676-INDEX('Sch 10.1 Rate Design'!$J$9:$J$16,MATCH($C1676,'Sch 10.1 Rate Design'!$B$9:$B$16,0)),0)),"")</f>
        <v/>
      </c>
      <c r="DF1676" s="692" t="str">
        <f>IF($A1676&lt;&gt;"",IF(OR(N1676="",N1676=0), 0, CT1676/'Sch 10.1 Rate Design'!$Z$25*INDEX('Sch 10.1 Rate Design'!$K$9:$K$16,MATCH($C1676,'Sch 10.1 Rate Design'!$B$9:$B$16,0))),"")</f>
        <v/>
      </c>
      <c r="DG1676" s="548" t="str">
        <f>IF($A1676&lt;&gt;"",IF(OR(O1676="",O1676=0), 0, CU1676/'Sch 10.1 Rate Design'!$Z$25*INDEX('Sch 10.1 Rate Design'!$K$9:$K$16,MATCH($C1676,'Sch 10.1 Rate Design'!$B$9:$B$16,0))),"")</f>
        <v/>
      </c>
      <c r="DH1676" s="548" t="str">
        <f>IF($A1676&lt;&gt;"",IF(OR(P1676="",P1676=0), 0, CV1676/'Sch 10.1 Rate Design'!$Z$25*INDEX('Sch 10.1 Rate Design'!$K$9:$K$16,MATCH($C1676,'Sch 10.1 Rate Design'!$B$9:$B$16,0))),"")</f>
        <v/>
      </c>
      <c r="DI1676" s="548" t="str">
        <f>IF($A1676&lt;&gt;"",IF(OR(Q1676="",Q1676=0), 0, CW1676/'Sch 10.1 Rate Design'!$Z$25*INDEX('Sch 10.1 Rate Design'!$K$9:$K$16,MATCH($C1676,'Sch 10.1 Rate Design'!$B$9:$B$16,0))),"")</f>
        <v/>
      </c>
      <c r="DJ1676" s="548" t="str">
        <f>IF($A1676&lt;&gt;"",IF(OR(R1676="",R1676=0), 0, CX1676/'Sch 10.1 Rate Design'!$Z$25*INDEX('Sch 10.1 Rate Design'!$K$9:$K$16,MATCH($C1676,'Sch 10.1 Rate Design'!$B$9:$B$16,0))),"")</f>
        <v/>
      </c>
      <c r="DK1676" s="548" t="str">
        <f>IF($A1676&lt;&gt;"",IF(OR(S1676="",S1676=0), 0, CY1676/'Sch 10.1 Rate Design'!$Z$25*INDEX('Sch 10.1 Rate Design'!$K$9:$K$16,MATCH($C1676,'Sch 10.1 Rate Design'!$B$9:$B$16,0))),"")</f>
        <v/>
      </c>
      <c r="DL1676" s="548" t="str">
        <f>IF($A1676&lt;&gt;"",IF(OR(T1676="",T1676=0), 0, CZ1676/'Sch 10.1 Rate Design'!$Z$25*INDEX('Sch 10.1 Rate Design'!$K$9:$K$16,MATCH($C1676,'Sch 10.1 Rate Design'!$B$9:$B$16,0))),"")</f>
        <v/>
      </c>
      <c r="DM1676" s="548" t="str">
        <f>IF($A1676&lt;&gt;"",IF(OR(U1676="",U1676=0), 0, DA1676/'Sch 10.1 Rate Design'!$Z$25*INDEX('Sch 10.1 Rate Design'!$K$9:$K$16,MATCH($C1676,'Sch 10.1 Rate Design'!$B$9:$B$16,0))),"")</f>
        <v/>
      </c>
      <c r="DN1676" s="548" t="str">
        <f>IF($A1676&lt;&gt;"",IF(OR(V1676="",V1676=0), 0, DB1676/'Sch 10.1 Rate Design'!$Z$25*INDEX('Sch 10.1 Rate Design'!$K$9:$K$16,MATCH($C1676,'Sch 10.1 Rate Design'!$B$9:$B$16,0))),"")</f>
        <v/>
      </c>
      <c r="DO1676" s="548" t="str">
        <f>IF($A1676&lt;&gt;"",IF(OR(W1676="",W1676=0), 0, DC1676/'Sch 10.1 Rate Design'!$Z$25*INDEX('Sch 10.1 Rate Design'!$K$9:$K$16,MATCH($C1676,'Sch 10.1 Rate Design'!$B$9:$B$16,0))),"")</f>
        <v/>
      </c>
      <c r="DP1676" s="548" t="str">
        <f>IF($A1676&lt;&gt;"",IF(OR(X1676="",X1676=0), 0, DD1676/'Sch 10.1 Rate Design'!$Z$25*INDEX('Sch 10.1 Rate Design'!$K$9:$K$16,MATCH($C1676,'Sch 10.1 Rate Design'!$B$9:$B$16,0))),"")</f>
        <v/>
      </c>
      <c r="DQ1676" s="547" t="str">
        <f>IF($A1676&lt;&gt;"",IF(OR(Y1676="",Y1676=0), 0, DE1676/'Sch 10.1 Rate Design'!$Z$25*INDEX('Sch 10.1 Rate Design'!$K$9:$K$16,MATCH($C1676,'Sch 10.1 Rate Design'!$B$9:$B$16,0))),"")</f>
        <v/>
      </c>
      <c r="DR1676" s="546" t="str">
        <f>IF($A1676&lt;&gt;"",IF(OR(N1676="",N1676=0), 0,INDEX('Sch 10.1 Rate Design'!$D$9:$D$16,MATCH($C1676,'Sch 10.1 Rate Design'!$B$9:$B$16,0))),"")</f>
        <v/>
      </c>
      <c r="DS1676" s="324" t="str">
        <f>IF($A1676&lt;&gt;"",IF(OR(O1676="",O1676=0), 0,INDEX('Sch 10.1 Rate Design'!$D$9:$D$16,MATCH($C1676,'Sch 10.1 Rate Design'!$B$9:$B$16,0))),"")</f>
        <v/>
      </c>
      <c r="DT1676" s="324" t="str">
        <f>IF($A1676&lt;&gt;"",IF(OR(P1676="",P1676=0), 0,INDEX('Sch 10.1 Rate Design'!$D$9:$D$16,MATCH($C1676,'Sch 10.1 Rate Design'!$B$9:$B$16,0))),"")</f>
        <v/>
      </c>
      <c r="DU1676" s="324" t="str">
        <f>IF($A1676&lt;&gt;"",IF(OR(Q1676="",Q1676=0), 0,INDEX('Sch 10.1 Rate Design'!$D$9:$D$16,MATCH($C1676,'Sch 10.1 Rate Design'!$B$9:$B$16,0))),"")</f>
        <v/>
      </c>
      <c r="DV1676" s="324" t="str">
        <f>IF($A1676&lt;&gt;"",IF(OR(R1676="",R1676=0), 0,INDEX('Sch 10.1 Rate Design'!$D$9:$D$16,MATCH($C1676,'Sch 10.1 Rate Design'!$B$9:$B$16,0))),"")</f>
        <v/>
      </c>
      <c r="DW1676" s="324" t="str">
        <f>IF($A1676&lt;&gt;"",IF(OR(S1676="",S1676=0), 0,INDEX('Sch 10.1 Rate Design'!$D$9:$D$16,MATCH($C1676,'Sch 10.1 Rate Design'!$B$9:$B$16,0))),"")</f>
        <v/>
      </c>
      <c r="DX1676" s="324" t="str">
        <f>IF($A1676&lt;&gt;"",IF(OR(T1676="",T1676=0), 0,INDEX('Sch 10.1 Rate Design'!$D$9:$D$16,MATCH($C1676,'Sch 10.1 Rate Design'!$B$9:$B$16,0))),"")</f>
        <v/>
      </c>
      <c r="DY1676" s="324" t="str">
        <f>IF($A1676&lt;&gt;"",IF(OR(U1676="",U1676=0), 0,INDEX('Sch 10.1 Rate Design'!$D$9:$D$16,MATCH($C1676,'Sch 10.1 Rate Design'!$B$9:$B$16,0))),"")</f>
        <v/>
      </c>
      <c r="DZ1676" s="324" t="str">
        <f>IF($A1676&lt;&gt;"",IF(OR(V1676="",V1676=0), 0,INDEX('Sch 10.1 Rate Design'!$D$9:$D$16,MATCH($C1676,'Sch 10.1 Rate Design'!$B$9:$B$16,0))),"")</f>
        <v/>
      </c>
      <c r="EA1676" s="324" t="str">
        <f>IF($A1676&lt;&gt;"",IF(OR(W1676="",W1676=0), 0,INDEX('Sch 10.1 Rate Design'!$D$9:$D$16,MATCH($C1676,'Sch 10.1 Rate Design'!$B$9:$B$16,0))),"")</f>
        <v/>
      </c>
      <c r="EB1676" s="324" t="str">
        <f>IF($A1676&lt;&gt;"",IF(OR(X1676="",X1676=0), 0,INDEX('Sch 10.1 Rate Design'!$D$9:$D$16,MATCH($C1676,'Sch 10.1 Rate Design'!$B$9:$B$16,0))),"")</f>
        <v/>
      </c>
      <c r="EC1676" s="545" t="str">
        <f>IF($A1676&lt;&gt;"",IF(OR(Y1676="",Y1676=0), 0,INDEX('Sch 10.1 Rate Design'!$D$9:$D$16,MATCH($C1676,'Sch 10.1 Rate Design'!$B$9:$B$16,0))),"")</f>
        <v/>
      </c>
      <c r="ED1676" s="546"/>
      <c r="EE1676" s="324"/>
      <c r="EF1676" s="324"/>
      <c r="EG1676" s="324"/>
      <c r="EH1676" s="324"/>
      <c r="EI1676" s="324"/>
      <c r="EJ1676" s="324"/>
      <c r="EK1676" s="324"/>
      <c r="EL1676" s="324"/>
      <c r="EM1676" s="324"/>
      <c r="EN1676" s="324"/>
      <c r="EO1676" s="545"/>
    </row>
    <row r="1677" spans="1:145" x14ac:dyDescent="0.2">
      <c r="A1677" s="324" t="str">
        <f>IF(Inputs!AO1673&lt;&gt;"",Inputs!AO1673,"")</f>
        <v/>
      </c>
      <c r="B1677" s="324" t="str">
        <f t="shared" ref="B1677:B1740" si="350">IF($A1677&lt;&gt;"",B1676+1,"")</f>
        <v/>
      </c>
      <c r="C1677" s="727" t="str">
        <f>IF($A1677&lt;&gt;"",Inputs!AN1673,"")</f>
        <v/>
      </c>
      <c r="D1677" s="549" t="str">
        <f t="shared" si="343"/>
        <v/>
      </c>
      <c r="E1677" s="549" t="str">
        <f t="shared" si="344"/>
        <v/>
      </c>
      <c r="F1677" s="324" t="str">
        <f t="shared" si="340"/>
        <v/>
      </c>
      <c r="G1677" s="324" t="str">
        <f t="shared" si="345"/>
        <v/>
      </c>
      <c r="H1677" s="790">
        <f t="shared" si="346"/>
        <v>0</v>
      </c>
      <c r="I1677" s="790">
        <f t="shared" si="347"/>
        <v>0</v>
      </c>
      <c r="J1677" s="790">
        <f t="shared" si="348"/>
        <v>0</v>
      </c>
      <c r="K1677" s="790">
        <f t="shared" si="349"/>
        <v>0</v>
      </c>
      <c r="L1677" s="787" t="str">
        <f>IF($A1677&lt;&gt;"",INDEX(Inputs!$AP1673:$BA1673,,MATCH('Sch 10.2 Rate Data'!X$7,Inputs!$AP$4:$BA$4,0)),"")</f>
        <v/>
      </c>
      <c r="M1677" s="787" t="str">
        <f>IF($A1677&lt;&gt;"",INDEX(Inputs!$AP1673:$BA1673,,MATCH('Sch 10.2 Rate Data'!Y$7,Inputs!$AP$4:$BA$4,0)),"")</f>
        <v/>
      </c>
      <c r="N1677" s="546" t="str">
        <f>IF($A1677&lt;&gt;"",INDEX(Inputs!$AP1673:$BA1673,,MATCH('Sch 10.2 Rate Data'!N$7,Inputs!$AP$4:$BA$4,0)),"")</f>
        <v/>
      </c>
      <c r="O1677" s="324" t="str">
        <f>IF($A1677&lt;&gt;"",INDEX(Inputs!$AP1673:$BA1673,,MATCH('Sch 10.2 Rate Data'!O$7,Inputs!$AP$4:$BA$4,0)),"")</f>
        <v/>
      </c>
      <c r="P1677" s="324" t="str">
        <f>IF($A1677&lt;&gt;"",INDEX(Inputs!$AP1673:$BA1673,,MATCH('Sch 10.2 Rate Data'!P$7,Inputs!$AP$4:$BA$4,0)),"")</f>
        <v/>
      </c>
      <c r="Q1677" s="324" t="str">
        <f>IF($A1677&lt;&gt;"",INDEX(Inputs!$AP1673:$BA1673,,MATCH('Sch 10.2 Rate Data'!Q$7,Inputs!$AP$4:$BA$4,0)),"")</f>
        <v/>
      </c>
      <c r="R1677" s="324" t="str">
        <f>IF($A1677&lt;&gt;"",INDEX(Inputs!$AP1673:$BA1673,,MATCH('Sch 10.2 Rate Data'!R$7,Inputs!$AP$4:$BA$4,0)),"")</f>
        <v/>
      </c>
      <c r="S1677" s="324" t="str">
        <f>IF($A1677&lt;&gt;"",INDEX(Inputs!$AP1673:$BA1673,,MATCH('Sch 10.2 Rate Data'!S$7,Inputs!$AP$4:$BA$4,0)),"")</f>
        <v/>
      </c>
      <c r="T1677" s="324" t="str">
        <f>IF($A1677&lt;&gt;"",INDEX(Inputs!$AP1673:$BA1673,,MATCH('Sch 10.2 Rate Data'!T$7,Inputs!$AP$4:$BA$4,0)),"")</f>
        <v/>
      </c>
      <c r="U1677" s="324" t="str">
        <f>IF($A1677&lt;&gt;"",INDEX(Inputs!$AP1673:$BA1673,,MATCH('Sch 10.2 Rate Data'!U$7,Inputs!$AP$4:$BA$4,0)),"")</f>
        <v/>
      </c>
      <c r="V1677" s="324" t="str">
        <f>IF($A1677&lt;&gt;"",INDEX(Inputs!$AP1673:$BA1673,,MATCH('Sch 10.2 Rate Data'!V$7,Inputs!$AP$4:$BA$4,0)),"")</f>
        <v/>
      </c>
      <c r="W1677" s="324" t="str">
        <f>IF($A1677&lt;&gt;"",INDEX(Inputs!$AP1673:$BA1673,,MATCH('Sch 10.2 Rate Data'!W$7,Inputs!$AP$4:$BA$4,0)),"")</f>
        <v/>
      </c>
      <c r="X1677" s="324" t="str">
        <f>IF($A1677&lt;&gt;"",INDEX(Inputs!$AP1673:$BA1673,,MATCH('Sch 10.2 Rate Data'!X$7,Inputs!$AP$4:$BA$4,0)),"")</f>
        <v/>
      </c>
      <c r="Y1677" s="545" t="str">
        <f>IF($A1677&lt;&gt;"",INDEX(Inputs!$AP1673:$BA1673,,MATCH('Sch 10.2 Rate Data'!Y$7,Inputs!$AP$4:$BA$4,0)),"")</f>
        <v/>
      </c>
      <c r="Z1677" s="692" t="str">
        <f t="shared" si="342"/>
        <v/>
      </c>
      <c r="AA1677" s="548" t="str">
        <f t="shared" si="342"/>
        <v/>
      </c>
      <c r="AB1677" s="548" t="str">
        <f t="shared" si="342"/>
        <v/>
      </c>
      <c r="AC1677" s="548" t="str">
        <f t="shared" si="341"/>
        <v/>
      </c>
      <c r="AD1677" s="548" t="str">
        <f t="shared" si="341"/>
        <v/>
      </c>
      <c r="AE1677" s="548" t="str">
        <f t="shared" si="341"/>
        <v/>
      </c>
      <c r="AF1677" s="548" t="str">
        <f t="shared" ref="AF1677:AK1719" si="351">IF($A1677&lt;&gt;"",+CN1677+BP1677+AR1677+DL1677,"")</f>
        <v/>
      </c>
      <c r="AG1677" s="548" t="str">
        <f t="shared" si="351"/>
        <v/>
      </c>
      <c r="AH1677" s="548" t="str">
        <f t="shared" si="351"/>
        <v/>
      </c>
      <c r="AI1677" s="548" t="str">
        <f t="shared" si="351"/>
        <v/>
      </c>
      <c r="AJ1677" s="548" t="str">
        <f t="shared" si="351"/>
        <v/>
      </c>
      <c r="AK1677" s="547" t="str">
        <f t="shared" si="351"/>
        <v/>
      </c>
      <c r="AL1677" s="692" t="str">
        <f>IF($A1677&lt;&gt;"",IF(OR(N1677="",N1677=0), 0, INDEX('Sch 10.1 Rate Design'!$E$9:$E$16,MATCH($C1677,'Sch 10.1 Rate Design'!$B$9:$B$16,0))),"")</f>
        <v/>
      </c>
      <c r="AM1677" s="548" t="str">
        <f>IF($A1677&lt;&gt;"",IF(OR(O1677="",O1677=0), 0, INDEX('Sch 10.1 Rate Design'!$E$9:$E$16,MATCH($C1677,'Sch 10.1 Rate Design'!$B$9:$B$16,0))),"")</f>
        <v/>
      </c>
      <c r="AN1677" s="548" t="str">
        <f>IF($A1677&lt;&gt;"",IF(OR(P1677="",P1677=0), 0, INDEX('Sch 10.1 Rate Design'!$E$9:$E$16,MATCH($C1677,'Sch 10.1 Rate Design'!$B$9:$B$16,0))),"")</f>
        <v/>
      </c>
      <c r="AO1677" s="548" t="str">
        <f>IF($A1677&lt;&gt;"",IF(OR(Q1677="",Q1677=0), 0, INDEX('Sch 10.1 Rate Design'!$E$9:$E$16,MATCH($C1677,'Sch 10.1 Rate Design'!$B$9:$B$16,0))),"")</f>
        <v/>
      </c>
      <c r="AP1677" s="548" t="str">
        <f>IF($A1677&lt;&gt;"",IF(OR(R1677="",R1677=0), 0, INDEX('Sch 10.1 Rate Design'!$E$9:$E$16,MATCH($C1677,'Sch 10.1 Rate Design'!$B$9:$B$16,0))),"")</f>
        <v/>
      </c>
      <c r="AQ1677" s="548" t="str">
        <f>IF($A1677&lt;&gt;"",IF(OR(S1677="",S1677=0), 0, INDEX('Sch 10.1 Rate Design'!$E$9:$E$16,MATCH($C1677,'Sch 10.1 Rate Design'!$B$9:$B$16,0))),"")</f>
        <v/>
      </c>
      <c r="AR1677" s="548" t="str">
        <f>IF($A1677&lt;&gt;"",IF(OR(T1677="",T1677=0), 0, INDEX('Sch 10.1 Rate Design'!$E$9:$E$16,MATCH($C1677,'Sch 10.1 Rate Design'!$B$9:$B$16,0))),"")</f>
        <v/>
      </c>
      <c r="AS1677" s="548" t="str">
        <f>IF($A1677&lt;&gt;"",IF(OR(U1677="",U1677=0), 0, INDEX('Sch 10.1 Rate Design'!$E$9:$E$16,MATCH($C1677,'Sch 10.1 Rate Design'!$B$9:$B$16,0))),"")</f>
        <v/>
      </c>
      <c r="AT1677" s="548" t="str">
        <f>IF($A1677&lt;&gt;"",IF(OR(V1677="",V1677=0), 0, INDEX('Sch 10.1 Rate Design'!$E$9:$E$16,MATCH($C1677,'Sch 10.1 Rate Design'!$B$9:$B$16,0))),"")</f>
        <v/>
      </c>
      <c r="AU1677" s="548" t="str">
        <f>IF($A1677&lt;&gt;"",IF(OR(W1677="",W1677=0), 0, INDEX('Sch 10.1 Rate Design'!$E$9:$E$16,MATCH($C1677,'Sch 10.1 Rate Design'!$B$9:$B$16,0))),"")</f>
        <v/>
      </c>
      <c r="AV1677" s="548" t="str">
        <f>IF($A1677&lt;&gt;"",IF(OR(X1677="",X1677=0), 0, INDEX('Sch 10.1 Rate Design'!$E$9:$E$16,MATCH($C1677,'Sch 10.1 Rate Design'!$B$9:$B$16,0))),"")</f>
        <v/>
      </c>
      <c r="AW1677" s="547" t="str">
        <f>IF($A1677&lt;&gt;"",IF(OR(Y1677="",Y1677=0), 0, INDEX('Sch 10.1 Rate Design'!$E$9:$E$16,MATCH($C1677,'Sch 10.1 Rate Design'!$B$9:$B$16,0))),"")</f>
        <v/>
      </c>
      <c r="AX1677" s="546" t="str">
        <f>IF($A1677&lt;&gt;"",IF(OR(N1677="",N1677=0),0,+IF(N1677&gt;+INDEX('Sch 10.1 Rate Design'!$D$9:$D$16,MATCH($C1677,'Sch 10.1 Rate Design'!$B$9:$B$16,0)),IF(N1677&gt;+INDEX('Sch 10.1 Rate Design'!$F$9:$F$16,MATCH($C1677,'Sch 10.1 Rate Design'!$B$9:$B$16,0)),+INDEX('Sch 10.1 Rate Design'!$F$9:$F$16,MATCH($C1677,'Sch 10.1 Rate Design'!$B$9:$B$16,0))-INDEX('Sch 10.1 Rate Design'!$D$9:$D$16,MATCH($C1677,'Sch 10.1 Rate Design'!$B$9:$B$16,0)), N1677-INDEX('Sch 10.1 Rate Design'!$D$9:$D$16,MATCH($C1677,'Sch 10.1 Rate Design'!$B$9:$B$16,0))),0)),"")</f>
        <v/>
      </c>
      <c r="AY1677" s="324" t="str">
        <f>IF($A1677&lt;&gt;"",IF(OR(O1677="",O1677=0),0,+IF(O1677&gt;+INDEX('Sch 10.1 Rate Design'!$D$9:$D$16,MATCH($C1677,'Sch 10.1 Rate Design'!$B$9:$B$16,0)),IF(O1677&gt;+INDEX('Sch 10.1 Rate Design'!$F$9:$F$16,MATCH($C1677,'Sch 10.1 Rate Design'!$B$9:$B$16,0)),+INDEX('Sch 10.1 Rate Design'!$F$9:$F$16,MATCH($C1677,'Sch 10.1 Rate Design'!$B$9:$B$16,0))-INDEX('Sch 10.1 Rate Design'!$D$9:$D$16,MATCH($C1677,'Sch 10.1 Rate Design'!$B$9:$B$16,0)), O1677-INDEX('Sch 10.1 Rate Design'!$D$9:$D$16,MATCH($C1677,'Sch 10.1 Rate Design'!$B$9:$B$16,0))),0)),"")</f>
        <v/>
      </c>
      <c r="AZ1677" s="324" t="str">
        <f>IF($A1677&lt;&gt;"",IF(OR(P1677="",P1677=0),0,+IF(P1677&gt;+INDEX('Sch 10.1 Rate Design'!$D$9:$D$16,MATCH($C1677,'Sch 10.1 Rate Design'!$B$9:$B$16,0)),IF(P1677&gt;+INDEX('Sch 10.1 Rate Design'!$F$9:$F$16,MATCH($C1677,'Sch 10.1 Rate Design'!$B$9:$B$16,0)),+INDEX('Sch 10.1 Rate Design'!$F$9:$F$16,MATCH($C1677,'Sch 10.1 Rate Design'!$B$9:$B$16,0))-INDEX('Sch 10.1 Rate Design'!$D$9:$D$16,MATCH($C1677,'Sch 10.1 Rate Design'!$B$9:$B$16,0)), P1677-INDEX('Sch 10.1 Rate Design'!$D$9:$D$16,MATCH($C1677,'Sch 10.1 Rate Design'!$B$9:$B$16,0))),0)),"")</f>
        <v/>
      </c>
      <c r="BA1677" s="324" t="str">
        <f>IF($A1677&lt;&gt;"",IF(OR(Q1677="",Q1677=0),0,+IF(Q1677&gt;+INDEX('Sch 10.1 Rate Design'!$D$9:$D$16,MATCH($C1677,'Sch 10.1 Rate Design'!$B$9:$B$16,0)),IF(Q1677&gt;+INDEX('Sch 10.1 Rate Design'!$F$9:$F$16,MATCH($C1677,'Sch 10.1 Rate Design'!$B$9:$B$16,0)),+INDEX('Sch 10.1 Rate Design'!$F$9:$F$16,MATCH($C1677,'Sch 10.1 Rate Design'!$B$9:$B$16,0))-INDEX('Sch 10.1 Rate Design'!$D$9:$D$16,MATCH($C1677,'Sch 10.1 Rate Design'!$B$9:$B$16,0)), Q1677-INDEX('Sch 10.1 Rate Design'!$D$9:$D$16,MATCH($C1677,'Sch 10.1 Rate Design'!$B$9:$B$16,0))),0)),"")</f>
        <v/>
      </c>
      <c r="BB1677" s="324" t="str">
        <f>IF($A1677&lt;&gt;"",IF(OR(R1677="",R1677=0),0,+IF(R1677&gt;+INDEX('Sch 10.1 Rate Design'!$D$9:$D$16,MATCH($C1677,'Sch 10.1 Rate Design'!$B$9:$B$16,0)),IF(R1677&gt;+INDEX('Sch 10.1 Rate Design'!$F$9:$F$16,MATCH($C1677,'Sch 10.1 Rate Design'!$B$9:$B$16,0)),+INDEX('Sch 10.1 Rate Design'!$F$9:$F$16,MATCH($C1677,'Sch 10.1 Rate Design'!$B$9:$B$16,0))-INDEX('Sch 10.1 Rate Design'!$D$9:$D$16,MATCH($C1677,'Sch 10.1 Rate Design'!$B$9:$B$16,0)), R1677-INDEX('Sch 10.1 Rate Design'!$D$9:$D$16,MATCH($C1677,'Sch 10.1 Rate Design'!$B$9:$B$16,0))),0)),"")</f>
        <v/>
      </c>
      <c r="BC1677" s="324" t="str">
        <f>IF($A1677&lt;&gt;"",IF(OR(S1677="",S1677=0),0,+IF(S1677&gt;+INDEX('Sch 10.1 Rate Design'!$D$9:$D$16,MATCH($C1677,'Sch 10.1 Rate Design'!$B$9:$B$16,0)),IF(S1677&gt;+INDEX('Sch 10.1 Rate Design'!$F$9:$F$16,MATCH($C1677,'Sch 10.1 Rate Design'!$B$9:$B$16,0)),+INDEX('Sch 10.1 Rate Design'!$F$9:$F$16,MATCH($C1677,'Sch 10.1 Rate Design'!$B$9:$B$16,0))-INDEX('Sch 10.1 Rate Design'!$D$9:$D$16,MATCH($C1677,'Sch 10.1 Rate Design'!$B$9:$B$16,0)), S1677-INDEX('Sch 10.1 Rate Design'!$D$9:$D$16,MATCH($C1677,'Sch 10.1 Rate Design'!$B$9:$B$16,0))),0)),"")</f>
        <v/>
      </c>
      <c r="BD1677" s="324" t="str">
        <f>IF($A1677&lt;&gt;"",IF(OR(T1677="",T1677=0),0,+IF(T1677&gt;+INDEX('Sch 10.1 Rate Design'!$D$9:$D$16,MATCH($C1677,'Sch 10.1 Rate Design'!$B$9:$B$16,0)),IF(T1677&gt;+INDEX('Sch 10.1 Rate Design'!$F$9:$F$16,MATCH($C1677,'Sch 10.1 Rate Design'!$B$9:$B$16,0)),+INDEX('Sch 10.1 Rate Design'!$F$9:$F$16,MATCH($C1677,'Sch 10.1 Rate Design'!$B$9:$B$16,0))-INDEX('Sch 10.1 Rate Design'!$D$9:$D$16,MATCH($C1677,'Sch 10.1 Rate Design'!$B$9:$B$16,0)), T1677-INDEX('Sch 10.1 Rate Design'!$D$9:$D$16,MATCH($C1677,'Sch 10.1 Rate Design'!$B$9:$B$16,0))),0)),"")</f>
        <v/>
      </c>
      <c r="BE1677" s="324" t="str">
        <f>IF($A1677&lt;&gt;"",IF(OR(U1677="",U1677=0),0,+IF(U1677&gt;+INDEX('Sch 10.1 Rate Design'!$D$9:$D$16,MATCH($C1677,'Sch 10.1 Rate Design'!$B$9:$B$16,0)),IF(U1677&gt;+INDEX('Sch 10.1 Rate Design'!$F$9:$F$16,MATCH($C1677,'Sch 10.1 Rate Design'!$B$9:$B$16,0)),+INDEX('Sch 10.1 Rate Design'!$F$9:$F$16,MATCH($C1677,'Sch 10.1 Rate Design'!$B$9:$B$16,0))-INDEX('Sch 10.1 Rate Design'!$D$9:$D$16,MATCH($C1677,'Sch 10.1 Rate Design'!$B$9:$B$16,0)), U1677-INDEX('Sch 10.1 Rate Design'!$D$9:$D$16,MATCH($C1677,'Sch 10.1 Rate Design'!$B$9:$B$16,0))),0)),"")</f>
        <v/>
      </c>
      <c r="BF1677" s="324" t="str">
        <f>IF($A1677&lt;&gt;"",IF(OR(V1677="",V1677=0),0,+IF(V1677&gt;+INDEX('Sch 10.1 Rate Design'!$D$9:$D$16,MATCH($C1677,'Sch 10.1 Rate Design'!$B$9:$B$16,0)),IF(V1677&gt;+INDEX('Sch 10.1 Rate Design'!$F$9:$F$16,MATCH($C1677,'Sch 10.1 Rate Design'!$B$9:$B$16,0)),+INDEX('Sch 10.1 Rate Design'!$F$9:$F$16,MATCH($C1677,'Sch 10.1 Rate Design'!$B$9:$B$16,0))-INDEX('Sch 10.1 Rate Design'!$D$9:$D$16,MATCH($C1677,'Sch 10.1 Rate Design'!$B$9:$B$16,0)), V1677-INDEX('Sch 10.1 Rate Design'!$D$9:$D$16,MATCH($C1677,'Sch 10.1 Rate Design'!$B$9:$B$16,0))),0)),"")</f>
        <v/>
      </c>
      <c r="BG1677" s="324" t="str">
        <f>IF($A1677&lt;&gt;"",IF(OR(W1677="",W1677=0),0,+IF(W1677&gt;+INDEX('Sch 10.1 Rate Design'!$D$9:$D$16,MATCH($C1677,'Sch 10.1 Rate Design'!$B$9:$B$16,0)),IF(W1677&gt;+INDEX('Sch 10.1 Rate Design'!$F$9:$F$16,MATCH($C1677,'Sch 10.1 Rate Design'!$B$9:$B$16,0)),+INDEX('Sch 10.1 Rate Design'!$F$9:$F$16,MATCH($C1677,'Sch 10.1 Rate Design'!$B$9:$B$16,0))-INDEX('Sch 10.1 Rate Design'!$D$9:$D$16,MATCH($C1677,'Sch 10.1 Rate Design'!$B$9:$B$16,0)), W1677-INDEX('Sch 10.1 Rate Design'!$D$9:$D$16,MATCH($C1677,'Sch 10.1 Rate Design'!$B$9:$B$16,0))),0)),"")</f>
        <v/>
      </c>
      <c r="BH1677" s="324" t="str">
        <f>IF($A1677&lt;&gt;"",IF(OR(X1677="",X1677=0),0,+IF(X1677&gt;+INDEX('Sch 10.1 Rate Design'!$D$9:$D$16,MATCH($C1677,'Sch 10.1 Rate Design'!$B$9:$B$16,0)),IF(X1677&gt;+INDEX('Sch 10.1 Rate Design'!$F$9:$F$16,MATCH($C1677,'Sch 10.1 Rate Design'!$B$9:$B$16,0)),+INDEX('Sch 10.1 Rate Design'!$F$9:$F$16,MATCH($C1677,'Sch 10.1 Rate Design'!$B$9:$B$16,0))-INDEX('Sch 10.1 Rate Design'!$D$9:$D$16,MATCH($C1677,'Sch 10.1 Rate Design'!$B$9:$B$16,0)), X1677-INDEX('Sch 10.1 Rate Design'!$D$9:$D$16,MATCH($C1677,'Sch 10.1 Rate Design'!$B$9:$B$16,0))),0)),"")</f>
        <v/>
      </c>
      <c r="BI1677" s="545" t="str">
        <f>IF($A1677&lt;&gt;"",IF(OR(Y1677="",Y1677=0),0,+IF(Y1677&gt;+INDEX('Sch 10.1 Rate Design'!$D$9:$D$16,MATCH($C1677,'Sch 10.1 Rate Design'!$B$9:$B$16,0)),IF(Y1677&gt;+INDEX('Sch 10.1 Rate Design'!$F$9:$F$16,MATCH($C1677,'Sch 10.1 Rate Design'!$B$9:$B$16,0)),+INDEX('Sch 10.1 Rate Design'!$F$9:$F$16,MATCH($C1677,'Sch 10.1 Rate Design'!$B$9:$B$16,0))-INDEX('Sch 10.1 Rate Design'!$D$9:$D$16,MATCH($C1677,'Sch 10.1 Rate Design'!$B$9:$B$16,0)), Y1677-INDEX('Sch 10.1 Rate Design'!$D$9:$D$16,MATCH($C1677,'Sch 10.1 Rate Design'!$B$9:$B$16,0))),0)),"")</f>
        <v/>
      </c>
      <c r="BJ1677" s="692" t="str">
        <f>IF($A1677&lt;&gt;"",IF(OR(N1677="",N1677=0), 0, AX1677/'Sch 10.1 Rate Design'!$Z$25*INDEX('Sch 10.1 Rate Design'!$G$9:$G$16,MATCH($C1677,'Sch 10.1 Rate Design'!$B$9:$B$16,0))),"")</f>
        <v/>
      </c>
      <c r="BK1677" s="548" t="str">
        <f>IF($A1677&lt;&gt;"",IF(OR(O1677="",O1677=0), 0, AY1677/'Sch 10.1 Rate Design'!$Z$25*INDEX('Sch 10.1 Rate Design'!$G$9:$G$16,MATCH($C1677,'Sch 10.1 Rate Design'!$B$9:$B$16,0))),"")</f>
        <v/>
      </c>
      <c r="BL1677" s="548" t="str">
        <f>IF($A1677&lt;&gt;"",IF(OR(P1677="",P1677=0), 0, AZ1677/'Sch 10.1 Rate Design'!$Z$25*INDEX('Sch 10.1 Rate Design'!$G$9:$G$16,MATCH($C1677,'Sch 10.1 Rate Design'!$B$9:$B$16,0))),"")</f>
        <v/>
      </c>
      <c r="BM1677" s="548" t="str">
        <f>IF($A1677&lt;&gt;"",IF(OR(Q1677="",Q1677=0), 0, BA1677/'Sch 10.1 Rate Design'!$Z$25*INDEX('Sch 10.1 Rate Design'!$G$9:$G$16,MATCH($C1677,'Sch 10.1 Rate Design'!$B$9:$B$16,0))),"")</f>
        <v/>
      </c>
      <c r="BN1677" s="548" t="str">
        <f>IF($A1677&lt;&gt;"",IF(OR(R1677="",R1677=0), 0, BB1677/'Sch 10.1 Rate Design'!$Z$25*INDEX('Sch 10.1 Rate Design'!$G$9:$G$16,MATCH($C1677,'Sch 10.1 Rate Design'!$B$9:$B$16,0))),"")</f>
        <v/>
      </c>
      <c r="BO1677" s="548" t="str">
        <f>IF($A1677&lt;&gt;"",IF(OR(S1677="",S1677=0), 0, BC1677/'Sch 10.1 Rate Design'!$Z$25*INDEX('Sch 10.1 Rate Design'!$G$9:$G$16,MATCH($C1677,'Sch 10.1 Rate Design'!$B$9:$B$16,0))),"")</f>
        <v/>
      </c>
      <c r="BP1677" s="548" t="str">
        <f>IF($A1677&lt;&gt;"",IF(OR(T1677="",T1677=0), 0, BD1677/'Sch 10.1 Rate Design'!$Z$25*INDEX('Sch 10.1 Rate Design'!$G$9:$G$16,MATCH($C1677,'Sch 10.1 Rate Design'!$B$9:$B$16,0))),"")</f>
        <v/>
      </c>
      <c r="BQ1677" s="548" t="str">
        <f>IF($A1677&lt;&gt;"",IF(OR(U1677="",U1677=0), 0, BE1677/'Sch 10.1 Rate Design'!$Z$25*INDEX('Sch 10.1 Rate Design'!$G$9:$G$16,MATCH($C1677,'Sch 10.1 Rate Design'!$B$9:$B$16,0))),"")</f>
        <v/>
      </c>
      <c r="BR1677" s="548" t="str">
        <f>IF($A1677&lt;&gt;"",IF(OR(V1677="",V1677=0), 0, BF1677/'Sch 10.1 Rate Design'!$Z$25*INDEX('Sch 10.1 Rate Design'!$G$9:$G$16,MATCH($C1677,'Sch 10.1 Rate Design'!$B$9:$B$16,0))),"")</f>
        <v/>
      </c>
      <c r="BS1677" s="548" t="str">
        <f>IF($A1677&lt;&gt;"",IF(OR(W1677="",W1677=0), 0, BG1677/'Sch 10.1 Rate Design'!$Z$25*INDEX('Sch 10.1 Rate Design'!$G$9:$G$16,MATCH($C1677,'Sch 10.1 Rate Design'!$B$9:$B$16,0))),"")</f>
        <v/>
      </c>
      <c r="BT1677" s="548" t="str">
        <f>IF($A1677&lt;&gt;"",IF(OR(X1677="",X1677=0), 0, BH1677/'Sch 10.1 Rate Design'!$Z$25*INDEX('Sch 10.1 Rate Design'!$G$9:$G$16,MATCH($C1677,'Sch 10.1 Rate Design'!$B$9:$B$16,0))),"")</f>
        <v/>
      </c>
      <c r="BU1677" s="547" t="str">
        <f>IF($A1677&lt;&gt;"",IF(OR(Y1677="",Y1677=0), 0, BI1677/'Sch 10.1 Rate Design'!$Z$25*INDEX('Sch 10.1 Rate Design'!$G$9:$G$16,MATCH($C1677,'Sch 10.1 Rate Design'!$B$9:$B$16,0))),"")</f>
        <v/>
      </c>
      <c r="BV1677" s="546" t="str">
        <f>IF($A1677&lt;&gt;"",IF(OR(N1677="",N1677=0),0,+IF(N1677&gt;+INDEX('Sch 10.1 Rate Design'!$F$9:$F$16,MATCH($C1677,'Sch 10.1 Rate Design'!$B$9:$B$16,0)),IF(N1677&gt;+INDEX('Sch 10.1 Rate Design'!$H$9:$H$16,MATCH($C1677,'Sch 10.1 Rate Design'!$B$9:$B$16,0)),+INDEX('Sch 10.1 Rate Design'!$H$9:$H$16,MATCH($C1677,'Sch 10.1 Rate Design'!$B$9:$B$16,0))-INDEX('Sch 10.1 Rate Design'!$F$9:$F$16,MATCH($C1677,'Sch 10.1 Rate Design'!$B$9:$B$16,0)), N1677-INDEX('Sch 10.1 Rate Design'!$F$9:$F$16,MATCH($C1677,'Sch 10.1 Rate Design'!$B$9:$B$16,0))), 0)),"")</f>
        <v/>
      </c>
      <c r="BW1677" s="324" t="str">
        <f>IF($A1677&lt;&gt;"",IF(OR(O1677="",O1677=0),0,+IF(O1677&gt;+INDEX('Sch 10.1 Rate Design'!$F$9:$F$16,MATCH($C1677,'Sch 10.1 Rate Design'!$B$9:$B$16,0)),IF(O1677&gt;+INDEX('Sch 10.1 Rate Design'!$H$9:$H$16,MATCH($C1677,'Sch 10.1 Rate Design'!$B$9:$B$16,0)),+INDEX('Sch 10.1 Rate Design'!$H$9:$H$16,MATCH($C1677,'Sch 10.1 Rate Design'!$B$9:$B$16,0))-INDEX('Sch 10.1 Rate Design'!$F$9:$F$16,MATCH($C1677,'Sch 10.1 Rate Design'!$B$9:$B$16,0)), O1677-INDEX('Sch 10.1 Rate Design'!$F$9:$F$16,MATCH($C1677,'Sch 10.1 Rate Design'!$B$9:$B$16,0))), 0)),"")</f>
        <v/>
      </c>
      <c r="BX1677" s="324" t="str">
        <f>IF($A1677&lt;&gt;"",IF(OR(P1677="",P1677=0),0,+IF(P1677&gt;+INDEX('Sch 10.1 Rate Design'!$F$9:$F$16,MATCH($C1677,'Sch 10.1 Rate Design'!$B$9:$B$16,0)),IF(P1677&gt;+INDEX('Sch 10.1 Rate Design'!$H$9:$H$16,MATCH($C1677,'Sch 10.1 Rate Design'!$B$9:$B$16,0)),+INDEX('Sch 10.1 Rate Design'!$H$9:$H$16,MATCH($C1677,'Sch 10.1 Rate Design'!$B$9:$B$16,0))-INDEX('Sch 10.1 Rate Design'!$F$9:$F$16,MATCH($C1677,'Sch 10.1 Rate Design'!$B$9:$B$16,0)), P1677-INDEX('Sch 10.1 Rate Design'!$F$9:$F$16,MATCH($C1677,'Sch 10.1 Rate Design'!$B$9:$B$16,0))), 0)),"")</f>
        <v/>
      </c>
      <c r="BY1677" s="324" t="str">
        <f>IF($A1677&lt;&gt;"",IF(OR(Q1677="",Q1677=0),0,+IF(Q1677&gt;+INDEX('Sch 10.1 Rate Design'!$F$9:$F$16,MATCH($C1677,'Sch 10.1 Rate Design'!$B$9:$B$16,0)),IF(Q1677&gt;+INDEX('Sch 10.1 Rate Design'!$H$9:$H$16,MATCH($C1677,'Sch 10.1 Rate Design'!$B$9:$B$16,0)),+INDEX('Sch 10.1 Rate Design'!$H$9:$H$16,MATCH($C1677,'Sch 10.1 Rate Design'!$B$9:$B$16,0))-INDEX('Sch 10.1 Rate Design'!$F$9:$F$16,MATCH($C1677,'Sch 10.1 Rate Design'!$B$9:$B$16,0)), Q1677-INDEX('Sch 10.1 Rate Design'!$F$9:$F$16,MATCH($C1677,'Sch 10.1 Rate Design'!$B$9:$B$16,0))), 0)),"")</f>
        <v/>
      </c>
      <c r="BZ1677" s="324" t="str">
        <f>IF($A1677&lt;&gt;"",IF(OR(R1677="",R1677=0),0,+IF(R1677&gt;+INDEX('Sch 10.1 Rate Design'!$F$9:$F$16,MATCH($C1677,'Sch 10.1 Rate Design'!$B$9:$B$16,0)),IF(R1677&gt;+INDEX('Sch 10.1 Rate Design'!$H$9:$H$16,MATCH($C1677,'Sch 10.1 Rate Design'!$B$9:$B$16,0)),+INDEX('Sch 10.1 Rate Design'!$H$9:$H$16,MATCH($C1677,'Sch 10.1 Rate Design'!$B$9:$B$16,0))-INDEX('Sch 10.1 Rate Design'!$F$9:$F$16,MATCH($C1677,'Sch 10.1 Rate Design'!$B$9:$B$16,0)), R1677-INDEX('Sch 10.1 Rate Design'!$F$9:$F$16,MATCH($C1677,'Sch 10.1 Rate Design'!$B$9:$B$16,0))), 0)),"")</f>
        <v/>
      </c>
      <c r="CA1677" s="324" t="str">
        <f>IF($A1677&lt;&gt;"",IF(OR(S1677="",S1677=0),0,+IF(S1677&gt;+INDEX('Sch 10.1 Rate Design'!$F$9:$F$16,MATCH($C1677,'Sch 10.1 Rate Design'!$B$9:$B$16,0)),IF(S1677&gt;+INDEX('Sch 10.1 Rate Design'!$H$9:$H$16,MATCH($C1677,'Sch 10.1 Rate Design'!$B$9:$B$16,0)),+INDEX('Sch 10.1 Rate Design'!$H$9:$H$16,MATCH($C1677,'Sch 10.1 Rate Design'!$B$9:$B$16,0))-INDEX('Sch 10.1 Rate Design'!$F$9:$F$16,MATCH($C1677,'Sch 10.1 Rate Design'!$B$9:$B$16,0)), S1677-INDEX('Sch 10.1 Rate Design'!$F$9:$F$16,MATCH($C1677,'Sch 10.1 Rate Design'!$B$9:$B$16,0))), 0)),"")</f>
        <v/>
      </c>
      <c r="CB1677" s="324" t="str">
        <f>IF($A1677&lt;&gt;"",IF(OR(T1677="",T1677=0),0,+IF(T1677&gt;+INDEX('Sch 10.1 Rate Design'!$F$9:$F$16,MATCH($C1677,'Sch 10.1 Rate Design'!$B$9:$B$16,0)),IF(T1677&gt;+INDEX('Sch 10.1 Rate Design'!$H$9:$H$16,MATCH($C1677,'Sch 10.1 Rate Design'!$B$9:$B$16,0)),+INDEX('Sch 10.1 Rate Design'!$H$9:$H$16,MATCH($C1677,'Sch 10.1 Rate Design'!$B$9:$B$16,0))-INDEX('Sch 10.1 Rate Design'!$F$9:$F$16,MATCH($C1677,'Sch 10.1 Rate Design'!$B$9:$B$16,0)), T1677-INDEX('Sch 10.1 Rate Design'!$F$9:$F$16,MATCH($C1677,'Sch 10.1 Rate Design'!$B$9:$B$16,0))), 0)),"")</f>
        <v/>
      </c>
      <c r="CC1677" s="324" t="str">
        <f>IF($A1677&lt;&gt;"",IF(OR(U1677="",U1677=0),0,+IF(U1677&gt;+INDEX('Sch 10.1 Rate Design'!$F$9:$F$16,MATCH($C1677,'Sch 10.1 Rate Design'!$B$9:$B$16,0)),IF(U1677&gt;+INDEX('Sch 10.1 Rate Design'!$H$9:$H$16,MATCH($C1677,'Sch 10.1 Rate Design'!$B$9:$B$16,0)),+INDEX('Sch 10.1 Rate Design'!$H$9:$H$16,MATCH($C1677,'Sch 10.1 Rate Design'!$B$9:$B$16,0))-INDEX('Sch 10.1 Rate Design'!$F$9:$F$16,MATCH($C1677,'Sch 10.1 Rate Design'!$B$9:$B$16,0)), U1677-INDEX('Sch 10.1 Rate Design'!$F$9:$F$16,MATCH($C1677,'Sch 10.1 Rate Design'!$B$9:$B$16,0))), 0)),"")</f>
        <v/>
      </c>
      <c r="CD1677" s="324" t="str">
        <f>IF($A1677&lt;&gt;"",IF(OR(V1677="",V1677=0),0,+IF(V1677&gt;+INDEX('Sch 10.1 Rate Design'!$F$9:$F$16,MATCH($C1677,'Sch 10.1 Rate Design'!$B$9:$B$16,0)),IF(V1677&gt;+INDEX('Sch 10.1 Rate Design'!$H$9:$H$16,MATCH($C1677,'Sch 10.1 Rate Design'!$B$9:$B$16,0)),+INDEX('Sch 10.1 Rate Design'!$H$9:$H$16,MATCH($C1677,'Sch 10.1 Rate Design'!$B$9:$B$16,0))-INDEX('Sch 10.1 Rate Design'!$F$9:$F$16,MATCH($C1677,'Sch 10.1 Rate Design'!$B$9:$B$16,0)), V1677-INDEX('Sch 10.1 Rate Design'!$F$9:$F$16,MATCH($C1677,'Sch 10.1 Rate Design'!$B$9:$B$16,0))), 0)),"")</f>
        <v/>
      </c>
      <c r="CE1677" s="324" t="str">
        <f>IF($A1677&lt;&gt;"",IF(OR(W1677="",W1677=0),0,+IF(W1677&gt;+INDEX('Sch 10.1 Rate Design'!$F$9:$F$16,MATCH($C1677,'Sch 10.1 Rate Design'!$B$9:$B$16,0)),IF(W1677&gt;+INDEX('Sch 10.1 Rate Design'!$H$9:$H$16,MATCH($C1677,'Sch 10.1 Rate Design'!$B$9:$B$16,0)),+INDEX('Sch 10.1 Rate Design'!$H$9:$H$16,MATCH($C1677,'Sch 10.1 Rate Design'!$B$9:$B$16,0))-INDEX('Sch 10.1 Rate Design'!$F$9:$F$16,MATCH($C1677,'Sch 10.1 Rate Design'!$B$9:$B$16,0)), W1677-INDEX('Sch 10.1 Rate Design'!$F$9:$F$16,MATCH($C1677,'Sch 10.1 Rate Design'!$B$9:$B$16,0))), 0)),"")</f>
        <v/>
      </c>
      <c r="CF1677" s="324" t="str">
        <f>IF($A1677&lt;&gt;"",IF(OR(X1677="",X1677=0),0,+IF(X1677&gt;+INDEX('Sch 10.1 Rate Design'!$F$9:$F$16,MATCH($C1677,'Sch 10.1 Rate Design'!$B$9:$B$16,0)),IF(X1677&gt;+INDEX('Sch 10.1 Rate Design'!$H$9:$H$16,MATCH($C1677,'Sch 10.1 Rate Design'!$B$9:$B$16,0)),+INDEX('Sch 10.1 Rate Design'!$H$9:$H$16,MATCH($C1677,'Sch 10.1 Rate Design'!$B$9:$B$16,0))-INDEX('Sch 10.1 Rate Design'!$F$9:$F$16,MATCH($C1677,'Sch 10.1 Rate Design'!$B$9:$B$16,0)), X1677-INDEX('Sch 10.1 Rate Design'!$F$9:$F$16,MATCH($C1677,'Sch 10.1 Rate Design'!$B$9:$B$16,0))), 0)),"")</f>
        <v/>
      </c>
      <c r="CG1677" s="545" t="str">
        <f>IF($A1677&lt;&gt;"",IF(OR(Y1677="",Y1677=0),0,+IF(Y1677&gt;+INDEX('Sch 10.1 Rate Design'!$F$9:$F$16,MATCH($C1677,'Sch 10.1 Rate Design'!$B$9:$B$16,0)),IF(Y1677&gt;+INDEX('Sch 10.1 Rate Design'!$H$9:$H$16,MATCH($C1677,'Sch 10.1 Rate Design'!$B$9:$B$16,0)),+INDEX('Sch 10.1 Rate Design'!$H$9:$H$16,MATCH($C1677,'Sch 10.1 Rate Design'!$B$9:$B$16,0))-INDEX('Sch 10.1 Rate Design'!$F$9:$F$16,MATCH($C1677,'Sch 10.1 Rate Design'!$B$9:$B$16,0)), Y1677-INDEX('Sch 10.1 Rate Design'!$F$9:$F$16,MATCH($C1677,'Sch 10.1 Rate Design'!$B$9:$B$16,0))), 0)),"")</f>
        <v/>
      </c>
      <c r="CH1677" s="692" t="str">
        <f>IF($A1677&lt;&gt;"",IF(OR(N1677="",N1677=0), 0, BV1677/'Sch 10.1 Rate Design'!$Z$25*INDEX('Sch 10.1 Rate Design'!$I$9:$I$16,MATCH($C1677,'Sch 10.1 Rate Design'!$B$9:$B$16,0))),"")</f>
        <v/>
      </c>
      <c r="CI1677" s="548" t="str">
        <f>IF($A1677&lt;&gt;"",IF(OR(O1677="",O1677=0), 0, BW1677/'Sch 10.1 Rate Design'!$Z$25*INDEX('Sch 10.1 Rate Design'!$I$9:$I$16,MATCH($C1677,'Sch 10.1 Rate Design'!$B$9:$B$16,0))),"")</f>
        <v/>
      </c>
      <c r="CJ1677" s="548" t="str">
        <f>IF($A1677&lt;&gt;"",IF(OR(P1677="",P1677=0), 0, BX1677/'Sch 10.1 Rate Design'!$Z$25*INDEX('Sch 10.1 Rate Design'!$I$9:$I$16,MATCH($C1677,'Sch 10.1 Rate Design'!$B$9:$B$16,0))),"")</f>
        <v/>
      </c>
      <c r="CK1677" s="548" t="str">
        <f>IF($A1677&lt;&gt;"",IF(OR(Q1677="",Q1677=0), 0, BY1677/'Sch 10.1 Rate Design'!$Z$25*INDEX('Sch 10.1 Rate Design'!$I$9:$I$16,MATCH($C1677,'Sch 10.1 Rate Design'!$B$9:$B$16,0))),"")</f>
        <v/>
      </c>
      <c r="CL1677" s="548" t="str">
        <f>IF($A1677&lt;&gt;"",IF(OR(R1677="",R1677=0), 0, BZ1677/'Sch 10.1 Rate Design'!$Z$25*INDEX('Sch 10.1 Rate Design'!$I$9:$I$16,MATCH($C1677,'Sch 10.1 Rate Design'!$B$9:$B$16,0))),"")</f>
        <v/>
      </c>
      <c r="CM1677" s="548" t="str">
        <f>IF($A1677&lt;&gt;"",IF(OR(S1677="",S1677=0), 0, CA1677/'Sch 10.1 Rate Design'!$Z$25*INDEX('Sch 10.1 Rate Design'!$I$9:$I$16,MATCH($C1677,'Sch 10.1 Rate Design'!$B$9:$B$16,0))),"")</f>
        <v/>
      </c>
      <c r="CN1677" s="548" t="str">
        <f>IF($A1677&lt;&gt;"",IF(OR(T1677="",T1677=0), 0, CB1677/'Sch 10.1 Rate Design'!$Z$25*INDEX('Sch 10.1 Rate Design'!$I$9:$I$16,MATCH($C1677,'Sch 10.1 Rate Design'!$B$9:$B$16,0))),"")</f>
        <v/>
      </c>
      <c r="CO1677" s="548" t="str">
        <f>IF($A1677&lt;&gt;"",IF(OR(U1677="",U1677=0), 0, CC1677/'Sch 10.1 Rate Design'!$Z$25*INDEX('Sch 10.1 Rate Design'!$I$9:$I$16,MATCH($C1677,'Sch 10.1 Rate Design'!$B$9:$B$16,0))),"")</f>
        <v/>
      </c>
      <c r="CP1677" s="548" t="str">
        <f>IF($A1677&lt;&gt;"",IF(OR(V1677="",V1677=0), 0, CD1677/'Sch 10.1 Rate Design'!$Z$25*INDEX('Sch 10.1 Rate Design'!$I$9:$I$16,MATCH($C1677,'Sch 10.1 Rate Design'!$B$9:$B$16,0))),"")</f>
        <v/>
      </c>
      <c r="CQ1677" s="548" t="str">
        <f>IF($A1677&lt;&gt;"",IF(OR(W1677="",W1677=0), 0, CE1677/'Sch 10.1 Rate Design'!$Z$25*INDEX('Sch 10.1 Rate Design'!$I$9:$I$16,MATCH($C1677,'Sch 10.1 Rate Design'!$B$9:$B$16,0))),"")</f>
        <v/>
      </c>
      <c r="CR1677" s="548" t="str">
        <f>IF($A1677&lt;&gt;"",IF(OR(X1677="",X1677=0), 0, CF1677/'Sch 10.1 Rate Design'!$Z$25*INDEX('Sch 10.1 Rate Design'!$I$9:$I$16,MATCH($C1677,'Sch 10.1 Rate Design'!$B$9:$B$16,0))),"")</f>
        <v/>
      </c>
      <c r="CS1677" s="547" t="str">
        <f>IF($A1677&lt;&gt;"",IF(OR(Y1677="",Y1677=0), 0, CG1677/'Sch 10.1 Rate Design'!$Z$25*INDEX('Sch 10.1 Rate Design'!$I$9:$I$16,MATCH($C1677,'Sch 10.1 Rate Design'!$B$9:$B$16,0))),"")</f>
        <v/>
      </c>
      <c r="CT1677" s="546" t="str">
        <f>IF($A1677&lt;&gt;"",IF(OR(N1677="",N1677=0),0,IF(N1677&gt;INDEX('Sch 10.1 Rate Design'!$J$9:$J$16,MATCH($C1677,'Sch 10.1 Rate Design'!$B$9:$B$16,0)),N1677-INDEX('Sch 10.1 Rate Design'!$J$9:$J$16,MATCH($C1677,'Sch 10.1 Rate Design'!$B$9:$B$16,0)),0)),"")</f>
        <v/>
      </c>
      <c r="CU1677" s="324" t="str">
        <f>IF($A1677&lt;&gt;"",IF(OR(O1677="",O1677=0),0,IF(O1677&gt;INDEX('Sch 10.1 Rate Design'!$J$9:$J$16,MATCH($C1677,'Sch 10.1 Rate Design'!$B$9:$B$16,0)),O1677-INDEX('Sch 10.1 Rate Design'!$J$9:$J$16,MATCH($C1677,'Sch 10.1 Rate Design'!$B$9:$B$16,0)),0)),"")</f>
        <v/>
      </c>
      <c r="CV1677" s="324" t="str">
        <f>IF($A1677&lt;&gt;"",IF(OR(P1677="",P1677=0),0,IF(P1677&gt;INDEX('Sch 10.1 Rate Design'!$J$9:$J$16,MATCH($C1677,'Sch 10.1 Rate Design'!$B$9:$B$16,0)),P1677-INDEX('Sch 10.1 Rate Design'!$J$9:$J$16,MATCH($C1677,'Sch 10.1 Rate Design'!$B$9:$B$16,0)),0)),"")</f>
        <v/>
      </c>
      <c r="CW1677" s="324" t="str">
        <f>IF($A1677&lt;&gt;"",IF(OR(Q1677="",Q1677=0),0,IF(Q1677&gt;INDEX('Sch 10.1 Rate Design'!$J$9:$J$16,MATCH($C1677,'Sch 10.1 Rate Design'!$B$9:$B$16,0)),Q1677-INDEX('Sch 10.1 Rate Design'!$J$9:$J$16,MATCH($C1677,'Sch 10.1 Rate Design'!$B$9:$B$16,0)),0)),"")</f>
        <v/>
      </c>
      <c r="CX1677" s="324" t="str">
        <f>IF($A1677&lt;&gt;"",IF(OR(R1677="",R1677=0),0,IF(R1677&gt;INDEX('Sch 10.1 Rate Design'!$J$9:$J$16,MATCH($C1677,'Sch 10.1 Rate Design'!$B$9:$B$16,0)),R1677-INDEX('Sch 10.1 Rate Design'!$J$9:$J$16,MATCH($C1677,'Sch 10.1 Rate Design'!$B$9:$B$16,0)),0)),"")</f>
        <v/>
      </c>
      <c r="CY1677" s="324" t="str">
        <f>IF($A1677&lt;&gt;"",IF(OR(S1677="",S1677=0),0,IF(S1677&gt;INDEX('Sch 10.1 Rate Design'!$J$9:$J$16,MATCH($C1677,'Sch 10.1 Rate Design'!$B$9:$B$16,0)),S1677-INDEX('Sch 10.1 Rate Design'!$J$9:$J$16,MATCH($C1677,'Sch 10.1 Rate Design'!$B$9:$B$16,0)),0)),"")</f>
        <v/>
      </c>
      <c r="CZ1677" s="324" t="str">
        <f>IF($A1677&lt;&gt;"",IF(OR(T1677="",T1677=0),0,IF(T1677&gt;INDEX('Sch 10.1 Rate Design'!$J$9:$J$16,MATCH($C1677,'Sch 10.1 Rate Design'!$B$9:$B$16,0)),T1677-INDEX('Sch 10.1 Rate Design'!$J$9:$J$16,MATCH($C1677,'Sch 10.1 Rate Design'!$B$9:$B$16,0)),0)),"")</f>
        <v/>
      </c>
      <c r="DA1677" s="324" t="str">
        <f>IF($A1677&lt;&gt;"",IF(OR(U1677="",U1677=0),0,IF(U1677&gt;INDEX('Sch 10.1 Rate Design'!$J$9:$J$16,MATCH($C1677,'Sch 10.1 Rate Design'!$B$9:$B$16,0)),U1677-INDEX('Sch 10.1 Rate Design'!$J$9:$J$16,MATCH($C1677,'Sch 10.1 Rate Design'!$B$9:$B$16,0)),0)),"")</f>
        <v/>
      </c>
      <c r="DB1677" s="324" t="str">
        <f>IF($A1677&lt;&gt;"",IF(OR(V1677="",V1677=0),0,IF(V1677&gt;INDEX('Sch 10.1 Rate Design'!$J$9:$J$16,MATCH($C1677,'Sch 10.1 Rate Design'!$B$9:$B$16,0)),V1677-INDEX('Sch 10.1 Rate Design'!$J$9:$J$16,MATCH($C1677,'Sch 10.1 Rate Design'!$B$9:$B$16,0)),0)),"")</f>
        <v/>
      </c>
      <c r="DC1677" s="324" t="str">
        <f>IF($A1677&lt;&gt;"",IF(OR(W1677="",W1677=0),0,IF(W1677&gt;INDEX('Sch 10.1 Rate Design'!$J$9:$J$16,MATCH($C1677,'Sch 10.1 Rate Design'!$B$9:$B$16,0)),W1677-INDEX('Sch 10.1 Rate Design'!$J$9:$J$16,MATCH($C1677,'Sch 10.1 Rate Design'!$B$9:$B$16,0)),0)),"")</f>
        <v/>
      </c>
      <c r="DD1677" s="324" t="str">
        <f>IF($A1677&lt;&gt;"",IF(OR(X1677="",X1677=0),0,IF(X1677&gt;INDEX('Sch 10.1 Rate Design'!$J$9:$J$16,MATCH($C1677,'Sch 10.1 Rate Design'!$B$9:$B$16,0)),X1677-INDEX('Sch 10.1 Rate Design'!$J$9:$J$16,MATCH($C1677,'Sch 10.1 Rate Design'!$B$9:$B$16,0)),0)),"")</f>
        <v/>
      </c>
      <c r="DE1677" s="545" t="str">
        <f>IF($A1677&lt;&gt;"",IF(OR(Y1677="",Y1677=0),0,IF(Y1677&gt;INDEX('Sch 10.1 Rate Design'!$J$9:$J$16,MATCH($C1677,'Sch 10.1 Rate Design'!$B$9:$B$16,0)),Y1677-INDEX('Sch 10.1 Rate Design'!$J$9:$J$16,MATCH($C1677,'Sch 10.1 Rate Design'!$B$9:$B$16,0)),0)),"")</f>
        <v/>
      </c>
      <c r="DF1677" s="692" t="str">
        <f>IF($A1677&lt;&gt;"",IF(OR(N1677="",N1677=0), 0, CT1677/'Sch 10.1 Rate Design'!$Z$25*INDEX('Sch 10.1 Rate Design'!$K$9:$K$16,MATCH($C1677,'Sch 10.1 Rate Design'!$B$9:$B$16,0))),"")</f>
        <v/>
      </c>
      <c r="DG1677" s="548" t="str">
        <f>IF($A1677&lt;&gt;"",IF(OR(O1677="",O1677=0), 0, CU1677/'Sch 10.1 Rate Design'!$Z$25*INDEX('Sch 10.1 Rate Design'!$K$9:$K$16,MATCH($C1677,'Sch 10.1 Rate Design'!$B$9:$B$16,0))),"")</f>
        <v/>
      </c>
      <c r="DH1677" s="548" t="str">
        <f>IF($A1677&lt;&gt;"",IF(OR(P1677="",P1677=0), 0, CV1677/'Sch 10.1 Rate Design'!$Z$25*INDEX('Sch 10.1 Rate Design'!$K$9:$K$16,MATCH($C1677,'Sch 10.1 Rate Design'!$B$9:$B$16,0))),"")</f>
        <v/>
      </c>
      <c r="DI1677" s="548" t="str">
        <f>IF($A1677&lt;&gt;"",IF(OR(Q1677="",Q1677=0), 0, CW1677/'Sch 10.1 Rate Design'!$Z$25*INDEX('Sch 10.1 Rate Design'!$K$9:$K$16,MATCH($C1677,'Sch 10.1 Rate Design'!$B$9:$B$16,0))),"")</f>
        <v/>
      </c>
      <c r="DJ1677" s="548" t="str">
        <f>IF($A1677&lt;&gt;"",IF(OR(R1677="",R1677=0), 0, CX1677/'Sch 10.1 Rate Design'!$Z$25*INDEX('Sch 10.1 Rate Design'!$K$9:$K$16,MATCH($C1677,'Sch 10.1 Rate Design'!$B$9:$B$16,0))),"")</f>
        <v/>
      </c>
      <c r="DK1677" s="548" t="str">
        <f>IF($A1677&lt;&gt;"",IF(OR(S1677="",S1677=0), 0, CY1677/'Sch 10.1 Rate Design'!$Z$25*INDEX('Sch 10.1 Rate Design'!$K$9:$K$16,MATCH($C1677,'Sch 10.1 Rate Design'!$B$9:$B$16,0))),"")</f>
        <v/>
      </c>
      <c r="DL1677" s="548" t="str">
        <f>IF($A1677&lt;&gt;"",IF(OR(T1677="",T1677=0), 0, CZ1677/'Sch 10.1 Rate Design'!$Z$25*INDEX('Sch 10.1 Rate Design'!$K$9:$K$16,MATCH($C1677,'Sch 10.1 Rate Design'!$B$9:$B$16,0))),"")</f>
        <v/>
      </c>
      <c r="DM1677" s="548" t="str">
        <f>IF($A1677&lt;&gt;"",IF(OR(U1677="",U1677=0), 0, DA1677/'Sch 10.1 Rate Design'!$Z$25*INDEX('Sch 10.1 Rate Design'!$K$9:$K$16,MATCH($C1677,'Sch 10.1 Rate Design'!$B$9:$B$16,0))),"")</f>
        <v/>
      </c>
      <c r="DN1677" s="548" t="str">
        <f>IF($A1677&lt;&gt;"",IF(OR(V1677="",V1677=0), 0, DB1677/'Sch 10.1 Rate Design'!$Z$25*INDEX('Sch 10.1 Rate Design'!$K$9:$K$16,MATCH($C1677,'Sch 10.1 Rate Design'!$B$9:$B$16,0))),"")</f>
        <v/>
      </c>
      <c r="DO1677" s="548" t="str">
        <f>IF($A1677&lt;&gt;"",IF(OR(W1677="",W1677=0), 0, DC1677/'Sch 10.1 Rate Design'!$Z$25*INDEX('Sch 10.1 Rate Design'!$K$9:$K$16,MATCH($C1677,'Sch 10.1 Rate Design'!$B$9:$B$16,0))),"")</f>
        <v/>
      </c>
      <c r="DP1677" s="548" t="str">
        <f>IF($A1677&lt;&gt;"",IF(OR(X1677="",X1677=0), 0, DD1677/'Sch 10.1 Rate Design'!$Z$25*INDEX('Sch 10.1 Rate Design'!$K$9:$K$16,MATCH($C1677,'Sch 10.1 Rate Design'!$B$9:$B$16,0))),"")</f>
        <v/>
      </c>
      <c r="DQ1677" s="547" t="str">
        <f>IF($A1677&lt;&gt;"",IF(OR(Y1677="",Y1677=0), 0, DE1677/'Sch 10.1 Rate Design'!$Z$25*INDEX('Sch 10.1 Rate Design'!$K$9:$K$16,MATCH($C1677,'Sch 10.1 Rate Design'!$B$9:$B$16,0))),"")</f>
        <v/>
      </c>
      <c r="DR1677" s="546" t="str">
        <f>IF($A1677&lt;&gt;"",IF(OR(N1677="",N1677=0), 0,INDEX('Sch 10.1 Rate Design'!$D$9:$D$16,MATCH($C1677,'Sch 10.1 Rate Design'!$B$9:$B$16,0))),"")</f>
        <v/>
      </c>
      <c r="DS1677" s="324" t="str">
        <f>IF($A1677&lt;&gt;"",IF(OR(O1677="",O1677=0), 0,INDEX('Sch 10.1 Rate Design'!$D$9:$D$16,MATCH($C1677,'Sch 10.1 Rate Design'!$B$9:$B$16,0))),"")</f>
        <v/>
      </c>
      <c r="DT1677" s="324" t="str">
        <f>IF($A1677&lt;&gt;"",IF(OR(P1677="",P1677=0), 0,INDEX('Sch 10.1 Rate Design'!$D$9:$D$16,MATCH($C1677,'Sch 10.1 Rate Design'!$B$9:$B$16,0))),"")</f>
        <v/>
      </c>
      <c r="DU1677" s="324" t="str">
        <f>IF($A1677&lt;&gt;"",IF(OR(Q1677="",Q1677=0), 0,INDEX('Sch 10.1 Rate Design'!$D$9:$D$16,MATCH($C1677,'Sch 10.1 Rate Design'!$B$9:$B$16,0))),"")</f>
        <v/>
      </c>
      <c r="DV1677" s="324" t="str">
        <f>IF($A1677&lt;&gt;"",IF(OR(R1677="",R1677=0), 0,INDEX('Sch 10.1 Rate Design'!$D$9:$D$16,MATCH($C1677,'Sch 10.1 Rate Design'!$B$9:$B$16,0))),"")</f>
        <v/>
      </c>
      <c r="DW1677" s="324" t="str">
        <f>IF($A1677&lt;&gt;"",IF(OR(S1677="",S1677=0), 0,INDEX('Sch 10.1 Rate Design'!$D$9:$D$16,MATCH($C1677,'Sch 10.1 Rate Design'!$B$9:$B$16,0))),"")</f>
        <v/>
      </c>
      <c r="DX1677" s="324" t="str">
        <f>IF($A1677&lt;&gt;"",IF(OR(T1677="",T1677=0), 0,INDEX('Sch 10.1 Rate Design'!$D$9:$D$16,MATCH($C1677,'Sch 10.1 Rate Design'!$B$9:$B$16,0))),"")</f>
        <v/>
      </c>
      <c r="DY1677" s="324" t="str">
        <f>IF($A1677&lt;&gt;"",IF(OR(U1677="",U1677=0), 0,INDEX('Sch 10.1 Rate Design'!$D$9:$D$16,MATCH($C1677,'Sch 10.1 Rate Design'!$B$9:$B$16,0))),"")</f>
        <v/>
      </c>
      <c r="DZ1677" s="324" t="str">
        <f>IF($A1677&lt;&gt;"",IF(OR(V1677="",V1677=0), 0,INDEX('Sch 10.1 Rate Design'!$D$9:$D$16,MATCH($C1677,'Sch 10.1 Rate Design'!$B$9:$B$16,0))),"")</f>
        <v/>
      </c>
      <c r="EA1677" s="324" t="str">
        <f>IF($A1677&lt;&gt;"",IF(OR(W1677="",W1677=0), 0,INDEX('Sch 10.1 Rate Design'!$D$9:$D$16,MATCH($C1677,'Sch 10.1 Rate Design'!$B$9:$B$16,0))),"")</f>
        <v/>
      </c>
      <c r="EB1677" s="324" t="str">
        <f>IF($A1677&lt;&gt;"",IF(OR(X1677="",X1677=0), 0,INDEX('Sch 10.1 Rate Design'!$D$9:$D$16,MATCH($C1677,'Sch 10.1 Rate Design'!$B$9:$B$16,0))),"")</f>
        <v/>
      </c>
      <c r="EC1677" s="545" t="str">
        <f>IF($A1677&lt;&gt;"",IF(OR(Y1677="",Y1677=0), 0,INDEX('Sch 10.1 Rate Design'!$D$9:$D$16,MATCH($C1677,'Sch 10.1 Rate Design'!$B$9:$B$16,0))),"")</f>
        <v/>
      </c>
      <c r="ED1677" s="546"/>
      <c r="EE1677" s="324"/>
      <c r="EF1677" s="324"/>
      <c r="EG1677" s="324"/>
      <c r="EH1677" s="324"/>
      <c r="EI1677" s="324"/>
      <c r="EJ1677" s="324"/>
      <c r="EK1677" s="324"/>
      <c r="EL1677" s="324"/>
      <c r="EM1677" s="324"/>
      <c r="EN1677" s="324"/>
      <c r="EO1677" s="545"/>
    </row>
    <row r="1678" spans="1:145" x14ac:dyDescent="0.2">
      <c r="A1678" s="324" t="str">
        <f>IF(Inputs!AO1674&lt;&gt;"",Inputs!AO1674,"")</f>
        <v/>
      </c>
      <c r="B1678" s="324" t="str">
        <f t="shared" si="350"/>
        <v/>
      </c>
      <c r="C1678" s="727" t="str">
        <f>IF($A1678&lt;&gt;"",Inputs!AN1674,"")</f>
        <v/>
      </c>
      <c r="D1678" s="549" t="str">
        <f t="shared" si="343"/>
        <v/>
      </c>
      <c r="E1678" s="549" t="str">
        <f t="shared" si="344"/>
        <v/>
      </c>
      <c r="F1678" s="324" t="str">
        <f t="shared" si="340"/>
        <v/>
      </c>
      <c r="G1678" s="324" t="str">
        <f t="shared" si="345"/>
        <v/>
      </c>
      <c r="H1678" s="790">
        <f t="shared" si="346"/>
        <v>0</v>
      </c>
      <c r="I1678" s="790">
        <f t="shared" si="347"/>
        <v>0</v>
      </c>
      <c r="J1678" s="790">
        <f t="shared" si="348"/>
        <v>0</v>
      </c>
      <c r="K1678" s="790">
        <f t="shared" si="349"/>
        <v>0</v>
      </c>
      <c r="L1678" s="787" t="str">
        <f>IF($A1678&lt;&gt;"",INDEX(Inputs!$AP1674:$BA1674,,MATCH('Sch 10.2 Rate Data'!X$7,Inputs!$AP$4:$BA$4,0)),"")</f>
        <v/>
      </c>
      <c r="M1678" s="787" t="str">
        <f>IF($A1678&lt;&gt;"",INDEX(Inputs!$AP1674:$BA1674,,MATCH('Sch 10.2 Rate Data'!Y$7,Inputs!$AP$4:$BA$4,0)),"")</f>
        <v/>
      </c>
      <c r="N1678" s="546" t="str">
        <f>IF($A1678&lt;&gt;"",INDEX(Inputs!$AP1674:$BA1674,,MATCH('Sch 10.2 Rate Data'!N$7,Inputs!$AP$4:$BA$4,0)),"")</f>
        <v/>
      </c>
      <c r="O1678" s="324" t="str">
        <f>IF($A1678&lt;&gt;"",INDEX(Inputs!$AP1674:$BA1674,,MATCH('Sch 10.2 Rate Data'!O$7,Inputs!$AP$4:$BA$4,0)),"")</f>
        <v/>
      </c>
      <c r="P1678" s="324" t="str">
        <f>IF($A1678&lt;&gt;"",INDEX(Inputs!$AP1674:$BA1674,,MATCH('Sch 10.2 Rate Data'!P$7,Inputs!$AP$4:$BA$4,0)),"")</f>
        <v/>
      </c>
      <c r="Q1678" s="324" t="str">
        <f>IF($A1678&lt;&gt;"",INDEX(Inputs!$AP1674:$BA1674,,MATCH('Sch 10.2 Rate Data'!Q$7,Inputs!$AP$4:$BA$4,0)),"")</f>
        <v/>
      </c>
      <c r="R1678" s="324" t="str">
        <f>IF($A1678&lt;&gt;"",INDEX(Inputs!$AP1674:$BA1674,,MATCH('Sch 10.2 Rate Data'!R$7,Inputs!$AP$4:$BA$4,0)),"")</f>
        <v/>
      </c>
      <c r="S1678" s="324" t="str">
        <f>IF($A1678&lt;&gt;"",INDEX(Inputs!$AP1674:$BA1674,,MATCH('Sch 10.2 Rate Data'!S$7,Inputs!$AP$4:$BA$4,0)),"")</f>
        <v/>
      </c>
      <c r="T1678" s="324" t="str">
        <f>IF($A1678&lt;&gt;"",INDEX(Inputs!$AP1674:$BA1674,,MATCH('Sch 10.2 Rate Data'!T$7,Inputs!$AP$4:$BA$4,0)),"")</f>
        <v/>
      </c>
      <c r="U1678" s="324" t="str">
        <f>IF($A1678&lt;&gt;"",INDEX(Inputs!$AP1674:$BA1674,,MATCH('Sch 10.2 Rate Data'!U$7,Inputs!$AP$4:$BA$4,0)),"")</f>
        <v/>
      </c>
      <c r="V1678" s="324" t="str">
        <f>IF($A1678&lt;&gt;"",INDEX(Inputs!$AP1674:$BA1674,,MATCH('Sch 10.2 Rate Data'!V$7,Inputs!$AP$4:$BA$4,0)),"")</f>
        <v/>
      </c>
      <c r="W1678" s="324" t="str">
        <f>IF($A1678&lt;&gt;"",INDEX(Inputs!$AP1674:$BA1674,,MATCH('Sch 10.2 Rate Data'!W$7,Inputs!$AP$4:$BA$4,0)),"")</f>
        <v/>
      </c>
      <c r="X1678" s="324" t="str">
        <f>IF($A1678&lt;&gt;"",INDEX(Inputs!$AP1674:$BA1674,,MATCH('Sch 10.2 Rate Data'!X$7,Inputs!$AP$4:$BA$4,0)),"")</f>
        <v/>
      </c>
      <c r="Y1678" s="545" t="str">
        <f>IF($A1678&lt;&gt;"",INDEX(Inputs!$AP1674:$BA1674,,MATCH('Sch 10.2 Rate Data'!Y$7,Inputs!$AP$4:$BA$4,0)),"")</f>
        <v/>
      </c>
      <c r="Z1678" s="692" t="str">
        <f t="shared" si="342"/>
        <v/>
      </c>
      <c r="AA1678" s="548" t="str">
        <f t="shared" si="342"/>
        <v/>
      </c>
      <c r="AB1678" s="548" t="str">
        <f t="shared" si="342"/>
        <v/>
      </c>
      <c r="AC1678" s="548" t="str">
        <f t="shared" si="342"/>
        <v/>
      </c>
      <c r="AD1678" s="548" t="str">
        <f t="shared" si="342"/>
        <v/>
      </c>
      <c r="AE1678" s="548" t="str">
        <f t="shared" si="342"/>
        <v/>
      </c>
      <c r="AF1678" s="548" t="str">
        <f t="shared" si="351"/>
        <v/>
      </c>
      <c r="AG1678" s="548" t="str">
        <f t="shared" si="351"/>
        <v/>
      </c>
      <c r="AH1678" s="548" t="str">
        <f t="shared" si="351"/>
        <v/>
      </c>
      <c r="AI1678" s="548" t="str">
        <f t="shared" si="351"/>
        <v/>
      </c>
      <c r="AJ1678" s="548" t="str">
        <f t="shared" si="351"/>
        <v/>
      </c>
      <c r="AK1678" s="547" t="str">
        <f t="shared" si="351"/>
        <v/>
      </c>
      <c r="AL1678" s="692" t="str">
        <f>IF($A1678&lt;&gt;"",IF(OR(N1678="",N1678=0), 0, INDEX('Sch 10.1 Rate Design'!$E$9:$E$16,MATCH($C1678,'Sch 10.1 Rate Design'!$B$9:$B$16,0))),"")</f>
        <v/>
      </c>
      <c r="AM1678" s="548" t="str">
        <f>IF($A1678&lt;&gt;"",IF(OR(O1678="",O1678=0), 0, INDEX('Sch 10.1 Rate Design'!$E$9:$E$16,MATCH($C1678,'Sch 10.1 Rate Design'!$B$9:$B$16,0))),"")</f>
        <v/>
      </c>
      <c r="AN1678" s="548" t="str">
        <f>IF($A1678&lt;&gt;"",IF(OR(P1678="",P1678=0), 0, INDEX('Sch 10.1 Rate Design'!$E$9:$E$16,MATCH($C1678,'Sch 10.1 Rate Design'!$B$9:$B$16,0))),"")</f>
        <v/>
      </c>
      <c r="AO1678" s="548" t="str">
        <f>IF($A1678&lt;&gt;"",IF(OR(Q1678="",Q1678=0), 0, INDEX('Sch 10.1 Rate Design'!$E$9:$E$16,MATCH($C1678,'Sch 10.1 Rate Design'!$B$9:$B$16,0))),"")</f>
        <v/>
      </c>
      <c r="AP1678" s="548" t="str">
        <f>IF($A1678&lt;&gt;"",IF(OR(R1678="",R1678=0), 0, INDEX('Sch 10.1 Rate Design'!$E$9:$E$16,MATCH($C1678,'Sch 10.1 Rate Design'!$B$9:$B$16,0))),"")</f>
        <v/>
      </c>
      <c r="AQ1678" s="548" t="str">
        <f>IF($A1678&lt;&gt;"",IF(OR(S1678="",S1678=0), 0, INDEX('Sch 10.1 Rate Design'!$E$9:$E$16,MATCH($C1678,'Sch 10.1 Rate Design'!$B$9:$B$16,0))),"")</f>
        <v/>
      </c>
      <c r="AR1678" s="548" t="str">
        <f>IF($A1678&lt;&gt;"",IF(OR(T1678="",T1678=0), 0, INDEX('Sch 10.1 Rate Design'!$E$9:$E$16,MATCH($C1678,'Sch 10.1 Rate Design'!$B$9:$B$16,0))),"")</f>
        <v/>
      </c>
      <c r="AS1678" s="548" t="str">
        <f>IF($A1678&lt;&gt;"",IF(OR(U1678="",U1678=0), 0, INDEX('Sch 10.1 Rate Design'!$E$9:$E$16,MATCH($C1678,'Sch 10.1 Rate Design'!$B$9:$B$16,0))),"")</f>
        <v/>
      </c>
      <c r="AT1678" s="548" t="str">
        <f>IF($A1678&lt;&gt;"",IF(OR(V1678="",V1678=0), 0, INDEX('Sch 10.1 Rate Design'!$E$9:$E$16,MATCH($C1678,'Sch 10.1 Rate Design'!$B$9:$B$16,0))),"")</f>
        <v/>
      </c>
      <c r="AU1678" s="548" t="str">
        <f>IF($A1678&lt;&gt;"",IF(OR(W1678="",W1678=0), 0, INDEX('Sch 10.1 Rate Design'!$E$9:$E$16,MATCH($C1678,'Sch 10.1 Rate Design'!$B$9:$B$16,0))),"")</f>
        <v/>
      </c>
      <c r="AV1678" s="548" t="str">
        <f>IF($A1678&lt;&gt;"",IF(OR(X1678="",X1678=0), 0, INDEX('Sch 10.1 Rate Design'!$E$9:$E$16,MATCH($C1678,'Sch 10.1 Rate Design'!$B$9:$B$16,0))),"")</f>
        <v/>
      </c>
      <c r="AW1678" s="547" t="str">
        <f>IF($A1678&lt;&gt;"",IF(OR(Y1678="",Y1678=0), 0, INDEX('Sch 10.1 Rate Design'!$E$9:$E$16,MATCH($C1678,'Sch 10.1 Rate Design'!$B$9:$B$16,0))),"")</f>
        <v/>
      </c>
      <c r="AX1678" s="546" t="str">
        <f>IF($A1678&lt;&gt;"",IF(OR(N1678="",N1678=0),0,+IF(N1678&gt;+INDEX('Sch 10.1 Rate Design'!$D$9:$D$16,MATCH($C1678,'Sch 10.1 Rate Design'!$B$9:$B$16,0)),IF(N1678&gt;+INDEX('Sch 10.1 Rate Design'!$F$9:$F$16,MATCH($C1678,'Sch 10.1 Rate Design'!$B$9:$B$16,0)),+INDEX('Sch 10.1 Rate Design'!$F$9:$F$16,MATCH($C1678,'Sch 10.1 Rate Design'!$B$9:$B$16,0))-INDEX('Sch 10.1 Rate Design'!$D$9:$D$16,MATCH($C1678,'Sch 10.1 Rate Design'!$B$9:$B$16,0)), N1678-INDEX('Sch 10.1 Rate Design'!$D$9:$D$16,MATCH($C1678,'Sch 10.1 Rate Design'!$B$9:$B$16,0))),0)),"")</f>
        <v/>
      </c>
      <c r="AY1678" s="324" t="str">
        <f>IF($A1678&lt;&gt;"",IF(OR(O1678="",O1678=0),0,+IF(O1678&gt;+INDEX('Sch 10.1 Rate Design'!$D$9:$D$16,MATCH($C1678,'Sch 10.1 Rate Design'!$B$9:$B$16,0)),IF(O1678&gt;+INDEX('Sch 10.1 Rate Design'!$F$9:$F$16,MATCH($C1678,'Sch 10.1 Rate Design'!$B$9:$B$16,0)),+INDEX('Sch 10.1 Rate Design'!$F$9:$F$16,MATCH($C1678,'Sch 10.1 Rate Design'!$B$9:$B$16,0))-INDEX('Sch 10.1 Rate Design'!$D$9:$D$16,MATCH($C1678,'Sch 10.1 Rate Design'!$B$9:$B$16,0)), O1678-INDEX('Sch 10.1 Rate Design'!$D$9:$D$16,MATCH($C1678,'Sch 10.1 Rate Design'!$B$9:$B$16,0))),0)),"")</f>
        <v/>
      </c>
      <c r="AZ1678" s="324" t="str">
        <f>IF($A1678&lt;&gt;"",IF(OR(P1678="",P1678=0),0,+IF(P1678&gt;+INDEX('Sch 10.1 Rate Design'!$D$9:$D$16,MATCH($C1678,'Sch 10.1 Rate Design'!$B$9:$B$16,0)),IF(P1678&gt;+INDEX('Sch 10.1 Rate Design'!$F$9:$F$16,MATCH($C1678,'Sch 10.1 Rate Design'!$B$9:$B$16,0)),+INDEX('Sch 10.1 Rate Design'!$F$9:$F$16,MATCH($C1678,'Sch 10.1 Rate Design'!$B$9:$B$16,0))-INDEX('Sch 10.1 Rate Design'!$D$9:$D$16,MATCH($C1678,'Sch 10.1 Rate Design'!$B$9:$B$16,0)), P1678-INDEX('Sch 10.1 Rate Design'!$D$9:$D$16,MATCH($C1678,'Sch 10.1 Rate Design'!$B$9:$B$16,0))),0)),"")</f>
        <v/>
      </c>
      <c r="BA1678" s="324" t="str">
        <f>IF($A1678&lt;&gt;"",IF(OR(Q1678="",Q1678=0),0,+IF(Q1678&gt;+INDEX('Sch 10.1 Rate Design'!$D$9:$D$16,MATCH($C1678,'Sch 10.1 Rate Design'!$B$9:$B$16,0)),IF(Q1678&gt;+INDEX('Sch 10.1 Rate Design'!$F$9:$F$16,MATCH($C1678,'Sch 10.1 Rate Design'!$B$9:$B$16,0)),+INDEX('Sch 10.1 Rate Design'!$F$9:$F$16,MATCH($C1678,'Sch 10.1 Rate Design'!$B$9:$B$16,0))-INDEX('Sch 10.1 Rate Design'!$D$9:$D$16,MATCH($C1678,'Sch 10.1 Rate Design'!$B$9:$B$16,0)), Q1678-INDEX('Sch 10.1 Rate Design'!$D$9:$D$16,MATCH($C1678,'Sch 10.1 Rate Design'!$B$9:$B$16,0))),0)),"")</f>
        <v/>
      </c>
      <c r="BB1678" s="324" t="str">
        <f>IF($A1678&lt;&gt;"",IF(OR(R1678="",R1678=0),0,+IF(R1678&gt;+INDEX('Sch 10.1 Rate Design'!$D$9:$D$16,MATCH($C1678,'Sch 10.1 Rate Design'!$B$9:$B$16,0)),IF(R1678&gt;+INDEX('Sch 10.1 Rate Design'!$F$9:$F$16,MATCH($C1678,'Sch 10.1 Rate Design'!$B$9:$B$16,0)),+INDEX('Sch 10.1 Rate Design'!$F$9:$F$16,MATCH($C1678,'Sch 10.1 Rate Design'!$B$9:$B$16,0))-INDEX('Sch 10.1 Rate Design'!$D$9:$D$16,MATCH($C1678,'Sch 10.1 Rate Design'!$B$9:$B$16,0)), R1678-INDEX('Sch 10.1 Rate Design'!$D$9:$D$16,MATCH($C1678,'Sch 10.1 Rate Design'!$B$9:$B$16,0))),0)),"")</f>
        <v/>
      </c>
      <c r="BC1678" s="324" t="str">
        <f>IF($A1678&lt;&gt;"",IF(OR(S1678="",S1678=0),0,+IF(S1678&gt;+INDEX('Sch 10.1 Rate Design'!$D$9:$D$16,MATCH($C1678,'Sch 10.1 Rate Design'!$B$9:$B$16,0)),IF(S1678&gt;+INDEX('Sch 10.1 Rate Design'!$F$9:$F$16,MATCH($C1678,'Sch 10.1 Rate Design'!$B$9:$B$16,0)),+INDEX('Sch 10.1 Rate Design'!$F$9:$F$16,MATCH($C1678,'Sch 10.1 Rate Design'!$B$9:$B$16,0))-INDEX('Sch 10.1 Rate Design'!$D$9:$D$16,MATCH($C1678,'Sch 10.1 Rate Design'!$B$9:$B$16,0)), S1678-INDEX('Sch 10.1 Rate Design'!$D$9:$D$16,MATCH($C1678,'Sch 10.1 Rate Design'!$B$9:$B$16,0))),0)),"")</f>
        <v/>
      </c>
      <c r="BD1678" s="324" t="str">
        <f>IF($A1678&lt;&gt;"",IF(OR(T1678="",T1678=0),0,+IF(T1678&gt;+INDEX('Sch 10.1 Rate Design'!$D$9:$D$16,MATCH($C1678,'Sch 10.1 Rate Design'!$B$9:$B$16,0)),IF(T1678&gt;+INDEX('Sch 10.1 Rate Design'!$F$9:$F$16,MATCH($C1678,'Sch 10.1 Rate Design'!$B$9:$B$16,0)),+INDEX('Sch 10.1 Rate Design'!$F$9:$F$16,MATCH($C1678,'Sch 10.1 Rate Design'!$B$9:$B$16,0))-INDEX('Sch 10.1 Rate Design'!$D$9:$D$16,MATCH($C1678,'Sch 10.1 Rate Design'!$B$9:$B$16,0)), T1678-INDEX('Sch 10.1 Rate Design'!$D$9:$D$16,MATCH($C1678,'Sch 10.1 Rate Design'!$B$9:$B$16,0))),0)),"")</f>
        <v/>
      </c>
      <c r="BE1678" s="324" t="str">
        <f>IF($A1678&lt;&gt;"",IF(OR(U1678="",U1678=0),0,+IF(U1678&gt;+INDEX('Sch 10.1 Rate Design'!$D$9:$D$16,MATCH($C1678,'Sch 10.1 Rate Design'!$B$9:$B$16,0)),IF(U1678&gt;+INDEX('Sch 10.1 Rate Design'!$F$9:$F$16,MATCH($C1678,'Sch 10.1 Rate Design'!$B$9:$B$16,0)),+INDEX('Sch 10.1 Rate Design'!$F$9:$F$16,MATCH($C1678,'Sch 10.1 Rate Design'!$B$9:$B$16,0))-INDEX('Sch 10.1 Rate Design'!$D$9:$D$16,MATCH($C1678,'Sch 10.1 Rate Design'!$B$9:$B$16,0)), U1678-INDEX('Sch 10.1 Rate Design'!$D$9:$D$16,MATCH($C1678,'Sch 10.1 Rate Design'!$B$9:$B$16,0))),0)),"")</f>
        <v/>
      </c>
      <c r="BF1678" s="324" t="str">
        <f>IF($A1678&lt;&gt;"",IF(OR(V1678="",V1678=0),0,+IF(V1678&gt;+INDEX('Sch 10.1 Rate Design'!$D$9:$D$16,MATCH($C1678,'Sch 10.1 Rate Design'!$B$9:$B$16,0)),IF(V1678&gt;+INDEX('Sch 10.1 Rate Design'!$F$9:$F$16,MATCH($C1678,'Sch 10.1 Rate Design'!$B$9:$B$16,0)),+INDEX('Sch 10.1 Rate Design'!$F$9:$F$16,MATCH($C1678,'Sch 10.1 Rate Design'!$B$9:$B$16,0))-INDEX('Sch 10.1 Rate Design'!$D$9:$D$16,MATCH($C1678,'Sch 10.1 Rate Design'!$B$9:$B$16,0)), V1678-INDEX('Sch 10.1 Rate Design'!$D$9:$D$16,MATCH($C1678,'Sch 10.1 Rate Design'!$B$9:$B$16,0))),0)),"")</f>
        <v/>
      </c>
      <c r="BG1678" s="324" t="str">
        <f>IF($A1678&lt;&gt;"",IF(OR(W1678="",W1678=0),0,+IF(W1678&gt;+INDEX('Sch 10.1 Rate Design'!$D$9:$D$16,MATCH($C1678,'Sch 10.1 Rate Design'!$B$9:$B$16,0)),IF(W1678&gt;+INDEX('Sch 10.1 Rate Design'!$F$9:$F$16,MATCH($C1678,'Sch 10.1 Rate Design'!$B$9:$B$16,0)),+INDEX('Sch 10.1 Rate Design'!$F$9:$F$16,MATCH($C1678,'Sch 10.1 Rate Design'!$B$9:$B$16,0))-INDEX('Sch 10.1 Rate Design'!$D$9:$D$16,MATCH($C1678,'Sch 10.1 Rate Design'!$B$9:$B$16,0)), W1678-INDEX('Sch 10.1 Rate Design'!$D$9:$D$16,MATCH($C1678,'Sch 10.1 Rate Design'!$B$9:$B$16,0))),0)),"")</f>
        <v/>
      </c>
      <c r="BH1678" s="324" t="str">
        <f>IF($A1678&lt;&gt;"",IF(OR(X1678="",X1678=0),0,+IF(X1678&gt;+INDEX('Sch 10.1 Rate Design'!$D$9:$D$16,MATCH($C1678,'Sch 10.1 Rate Design'!$B$9:$B$16,0)),IF(X1678&gt;+INDEX('Sch 10.1 Rate Design'!$F$9:$F$16,MATCH($C1678,'Sch 10.1 Rate Design'!$B$9:$B$16,0)),+INDEX('Sch 10.1 Rate Design'!$F$9:$F$16,MATCH($C1678,'Sch 10.1 Rate Design'!$B$9:$B$16,0))-INDEX('Sch 10.1 Rate Design'!$D$9:$D$16,MATCH($C1678,'Sch 10.1 Rate Design'!$B$9:$B$16,0)), X1678-INDEX('Sch 10.1 Rate Design'!$D$9:$D$16,MATCH($C1678,'Sch 10.1 Rate Design'!$B$9:$B$16,0))),0)),"")</f>
        <v/>
      </c>
      <c r="BI1678" s="545" t="str">
        <f>IF($A1678&lt;&gt;"",IF(OR(Y1678="",Y1678=0),0,+IF(Y1678&gt;+INDEX('Sch 10.1 Rate Design'!$D$9:$D$16,MATCH($C1678,'Sch 10.1 Rate Design'!$B$9:$B$16,0)),IF(Y1678&gt;+INDEX('Sch 10.1 Rate Design'!$F$9:$F$16,MATCH($C1678,'Sch 10.1 Rate Design'!$B$9:$B$16,0)),+INDEX('Sch 10.1 Rate Design'!$F$9:$F$16,MATCH($C1678,'Sch 10.1 Rate Design'!$B$9:$B$16,0))-INDEX('Sch 10.1 Rate Design'!$D$9:$D$16,MATCH($C1678,'Sch 10.1 Rate Design'!$B$9:$B$16,0)), Y1678-INDEX('Sch 10.1 Rate Design'!$D$9:$D$16,MATCH($C1678,'Sch 10.1 Rate Design'!$B$9:$B$16,0))),0)),"")</f>
        <v/>
      </c>
      <c r="BJ1678" s="692" t="str">
        <f>IF($A1678&lt;&gt;"",IF(OR(N1678="",N1678=0), 0, AX1678/'Sch 10.1 Rate Design'!$Z$25*INDEX('Sch 10.1 Rate Design'!$G$9:$G$16,MATCH($C1678,'Sch 10.1 Rate Design'!$B$9:$B$16,0))),"")</f>
        <v/>
      </c>
      <c r="BK1678" s="548" t="str">
        <f>IF($A1678&lt;&gt;"",IF(OR(O1678="",O1678=0), 0, AY1678/'Sch 10.1 Rate Design'!$Z$25*INDEX('Sch 10.1 Rate Design'!$G$9:$G$16,MATCH($C1678,'Sch 10.1 Rate Design'!$B$9:$B$16,0))),"")</f>
        <v/>
      </c>
      <c r="BL1678" s="548" t="str">
        <f>IF($A1678&lt;&gt;"",IF(OR(P1678="",P1678=0), 0, AZ1678/'Sch 10.1 Rate Design'!$Z$25*INDEX('Sch 10.1 Rate Design'!$G$9:$G$16,MATCH($C1678,'Sch 10.1 Rate Design'!$B$9:$B$16,0))),"")</f>
        <v/>
      </c>
      <c r="BM1678" s="548" t="str">
        <f>IF($A1678&lt;&gt;"",IF(OR(Q1678="",Q1678=0), 0, BA1678/'Sch 10.1 Rate Design'!$Z$25*INDEX('Sch 10.1 Rate Design'!$G$9:$G$16,MATCH($C1678,'Sch 10.1 Rate Design'!$B$9:$B$16,0))),"")</f>
        <v/>
      </c>
      <c r="BN1678" s="548" t="str">
        <f>IF($A1678&lt;&gt;"",IF(OR(R1678="",R1678=0), 0, BB1678/'Sch 10.1 Rate Design'!$Z$25*INDEX('Sch 10.1 Rate Design'!$G$9:$G$16,MATCH($C1678,'Sch 10.1 Rate Design'!$B$9:$B$16,0))),"")</f>
        <v/>
      </c>
      <c r="BO1678" s="548" t="str">
        <f>IF($A1678&lt;&gt;"",IF(OR(S1678="",S1678=0), 0, BC1678/'Sch 10.1 Rate Design'!$Z$25*INDEX('Sch 10.1 Rate Design'!$G$9:$G$16,MATCH($C1678,'Sch 10.1 Rate Design'!$B$9:$B$16,0))),"")</f>
        <v/>
      </c>
      <c r="BP1678" s="548" t="str">
        <f>IF($A1678&lt;&gt;"",IF(OR(T1678="",T1678=0), 0, BD1678/'Sch 10.1 Rate Design'!$Z$25*INDEX('Sch 10.1 Rate Design'!$G$9:$G$16,MATCH($C1678,'Sch 10.1 Rate Design'!$B$9:$B$16,0))),"")</f>
        <v/>
      </c>
      <c r="BQ1678" s="548" t="str">
        <f>IF($A1678&lt;&gt;"",IF(OR(U1678="",U1678=0), 0, BE1678/'Sch 10.1 Rate Design'!$Z$25*INDEX('Sch 10.1 Rate Design'!$G$9:$G$16,MATCH($C1678,'Sch 10.1 Rate Design'!$B$9:$B$16,0))),"")</f>
        <v/>
      </c>
      <c r="BR1678" s="548" t="str">
        <f>IF($A1678&lt;&gt;"",IF(OR(V1678="",V1678=0), 0, BF1678/'Sch 10.1 Rate Design'!$Z$25*INDEX('Sch 10.1 Rate Design'!$G$9:$G$16,MATCH($C1678,'Sch 10.1 Rate Design'!$B$9:$B$16,0))),"")</f>
        <v/>
      </c>
      <c r="BS1678" s="548" t="str">
        <f>IF($A1678&lt;&gt;"",IF(OR(W1678="",W1678=0), 0, BG1678/'Sch 10.1 Rate Design'!$Z$25*INDEX('Sch 10.1 Rate Design'!$G$9:$G$16,MATCH($C1678,'Sch 10.1 Rate Design'!$B$9:$B$16,0))),"")</f>
        <v/>
      </c>
      <c r="BT1678" s="548" t="str">
        <f>IF($A1678&lt;&gt;"",IF(OR(X1678="",X1678=0), 0, BH1678/'Sch 10.1 Rate Design'!$Z$25*INDEX('Sch 10.1 Rate Design'!$G$9:$G$16,MATCH($C1678,'Sch 10.1 Rate Design'!$B$9:$B$16,0))),"")</f>
        <v/>
      </c>
      <c r="BU1678" s="547" t="str">
        <f>IF($A1678&lt;&gt;"",IF(OR(Y1678="",Y1678=0), 0, BI1678/'Sch 10.1 Rate Design'!$Z$25*INDEX('Sch 10.1 Rate Design'!$G$9:$G$16,MATCH($C1678,'Sch 10.1 Rate Design'!$B$9:$B$16,0))),"")</f>
        <v/>
      </c>
      <c r="BV1678" s="546" t="str">
        <f>IF($A1678&lt;&gt;"",IF(OR(N1678="",N1678=0),0,+IF(N1678&gt;+INDEX('Sch 10.1 Rate Design'!$F$9:$F$16,MATCH($C1678,'Sch 10.1 Rate Design'!$B$9:$B$16,0)),IF(N1678&gt;+INDEX('Sch 10.1 Rate Design'!$H$9:$H$16,MATCH($C1678,'Sch 10.1 Rate Design'!$B$9:$B$16,0)),+INDEX('Sch 10.1 Rate Design'!$H$9:$H$16,MATCH($C1678,'Sch 10.1 Rate Design'!$B$9:$B$16,0))-INDEX('Sch 10.1 Rate Design'!$F$9:$F$16,MATCH($C1678,'Sch 10.1 Rate Design'!$B$9:$B$16,0)), N1678-INDEX('Sch 10.1 Rate Design'!$F$9:$F$16,MATCH($C1678,'Sch 10.1 Rate Design'!$B$9:$B$16,0))), 0)),"")</f>
        <v/>
      </c>
      <c r="BW1678" s="324" t="str">
        <f>IF($A1678&lt;&gt;"",IF(OR(O1678="",O1678=0),0,+IF(O1678&gt;+INDEX('Sch 10.1 Rate Design'!$F$9:$F$16,MATCH($C1678,'Sch 10.1 Rate Design'!$B$9:$B$16,0)),IF(O1678&gt;+INDEX('Sch 10.1 Rate Design'!$H$9:$H$16,MATCH($C1678,'Sch 10.1 Rate Design'!$B$9:$B$16,0)),+INDEX('Sch 10.1 Rate Design'!$H$9:$H$16,MATCH($C1678,'Sch 10.1 Rate Design'!$B$9:$B$16,0))-INDEX('Sch 10.1 Rate Design'!$F$9:$F$16,MATCH($C1678,'Sch 10.1 Rate Design'!$B$9:$B$16,0)), O1678-INDEX('Sch 10.1 Rate Design'!$F$9:$F$16,MATCH($C1678,'Sch 10.1 Rate Design'!$B$9:$B$16,0))), 0)),"")</f>
        <v/>
      </c>
      <c r="BX1678" s="324" t="str">
        <f>IF($A1678&lt;&gt;"",IF(OR(P1678="",P1678=0),0,+IF(P1678&gt;+INDEX('Sch 10.1 Rate Design'!$F$9:$F$16,MATCH($C1678,'Sch 10.1 Rate Design'!$B$9:$B$16,0)),IF(P1678&gt;+INDEX('Sch 10.1 Rate Design'!$H$9:$H$16,MATCH($C1678,'Sch 10.1 Rate Design'!$B$9:$B$16,0)),+INDEX('Sch 10.1 Rate Design'!$H$9:$H$16,MATCH($C1678,'Sch 10.1 Rate Design'!$B$9:$B$16,0))-INDEX('Sch 10.1 Rate Design'!$F$9:$F$16,MATCH($C1678,'Sch 10.1 Rate Design'!$B$9:$B$16,0)), P1678-INDEX('Sch 10.1 Rate Design'!$F$9:$F$16,MATCH($C1678,'Sch 10.1 Rate Design'!$B$9:$B$16,0))), 0)),"")</f>
        <v/>
      </c>
      <c r="BY1678" s="324" t="str">
        <f>IF($A1678&lt;&gt;"",IF(OR(Q1678="",Q1678=0),0,+IF(Q1678&gt;+INDEX('Sch 10.1 Rate Design'!$F$9:$F$16,MATCH($C1678,'Sch 10.1 Rate Design'!$B$9:$B$16,0)),IF(Q1678&gt;+INDEX('Sch 10.1 Rate Design'!$H$9:$H$16,MATCH($C1678,'Sch 10.1 Rate Design'!$B$9:$B$16,0)),+INDEX('Sch 10.1 Rate Design'!$H$9:$H$16,MATCH($C1678,'Sch 10.1 Rate Design'!$B$9:$B$16,0))-INDEX('Sch 10.1 Rate Design'!$F$9:$F$16,MATCH($C1678,'Sch 10.1 Rate Design'!$B$9:$B$16,0)), Q1678-INDEX('Sch 10.1 Rate Design'!$F$9:$F$16,MATCH($C1678,'Sch 10.1 Rate Design'!$B$9:$B$16,0))), 0)),"")</f>
        <v/>
      </c>
      <c r="BZ1678" s="324" t="str">
        <f>IF($A1678&lt;&gt;"",IF(OR(R1678="",R1678=0),0,+IF(R1678&gt;+INDEX('Sch 10.1 Rate Design'!$F$9:$F$16,MATCH($C1678,'Sch 10.1 Rate Design'!$B$9:$B$16,0)),IF(R1678&gt;+INDEX('Sch 10.1 Rate Design'!$H$9:$H$16,MATCH($C1678,'Sch 10.1 Rate Design'!$B$9:$B$16,0)),+INDEX('Sch 10.1 Rate Design'!$H$9:$H$16,MATCH($C1678,'Sch 10.1 Rate Design'!$B$9:$B$16,0))-INDEX('Sch 10.1 Rate Design'!$F$9:$F$16,MATCH($C1678,'Sch 10.1 Rate Design'!$B$9:$B$16,0)), R1678-INDEX('Sch 10.1 Rate Design'!$F$9:$F$16,MATCH($C1678,'Sch 10.1 Rate Design'!$B$9:$B$16,0))), 0)),"")</f>
        <v/>
      </c>
      <c r="CA1678" s="324" t="str">
        <f>IF($A1678&lt;&gt;"",IF(OR(S1678="",S1678=0),0,+IF(S1678&gt;+INDEX('Sch 10.1 Rate Design'!$F$9:$F$16,MATCH($C1678,'Sch 10.1 Rate Design'!$B$9:$B$16,0)),IF(S1678&gt;+INDEX('Sch 10.1 Rate Design'!$H$9:$H$16,MATCH($C1678,'Sch 10.1 Rate Design'!$B$9:$B$16,0)),+INDEX('Sch 10.1 Rate Design'!$H$9:$H$16,MATCH($C1678,'Sch 10.1 Rate Design'!$B$9:$B$16,0))-INDEX('Sch 10.1 Rate Design'!$F$9:$F$16,MATCH($C1678,'Sch 10.1 Rate Design'!$B$9:$B$16,0)), S1678-INDEX('Sch 10.1 Rate Design'!$F$9:$F$16,MATCH($C1678,'Sch 10.1 Rate Design'!$B$9:$B$16,0))), 0)),"")</f>
        <v/>
      </c>
      <c r="CB1678" s="324" t="str">
        <f>IF($A1678&lt;&gt;"",IF(OR(T1678="",T1678=0),0,+IF(T1678&gt;+INDEX('Sch 10.1 Rate Design'!$F$9:$F$16,MATCH($C1678,'Sch 10.1 Rate Design'!$B$9:$B$16,0)),IF(T1678&gt;+INDEX('Sch 10.1 Rate Design'!$H$9:$H$16,MATCH($C1678,'Sch 10.1 Rate Design'!$B$9:$B$16,0)),+INDEX('Sch 10.1 Rate Design'!$H$9:$H$16,MATCH($C1678,'Sch 10.1 Rate Design'!$B$9:$B$16,0))-INDEX('Sch 10.1 Rate Design'!$F$9:$F$16,MATCH($C1678,'Sch 10.1 Rate Design'!$B$9:$B$16,0)), T1678-INDEX('Sch 10.1 Rate Design'!$F$9:$F$16,MATCH($C1678,'Sch 10.1 Rate Design'!$B$9:$B$16,0))), 0)),"")</f>
        <v/>
      </c>
      <c r="CC1678" s="324" t="str">
        <f>IF($A1678&lt;&gt;"",IF(OR(U1678="",U1678=0),0,+IF(U1678&gt;+INDEX('Sch 10.1 Rate Design'!$F$9:$F$16,MATCH($C1678,'Sch 10.1 Rate Design'!$B$9:$B$16,0)),IF(U1678&gt;+INDEX('Sch 10.1 Rate Design'!$H$9:$H$16,MATCH($C1678,'Sch 10.1 Rate Design'!$B$9:$B$16,0)),+INDEX('Sch 10.1 Rate Design'!$H$9:$H$16,MATCH($C1678,'Sch 10.1 Rate Design'!$B$9:$B$16,0))-INDEX('Sch 10.1 Rate Design'!$F$9:$F$16,MATCH($C1678,'Sch 10.1 Rate Design'!$B$9:$B$16,0)), U1678-INDEX('Sch 10.1 Rate Design'!$F$9:$F$16,MATCH($C1678,'Sch 10.1 Rate Design'!$B$9:$B$16,0))), 0)),"")</f>
        <v/>
      </c>
      <c r="CD1678" s="324" t="str">
        <f>IF($A1678&lt;&gt;"",IF(OR(V1678="",V1678=0),0,+IF(V1678&gt;+INDEX('Sch 10.1 Rate Design'!$F$9:$F$16,MATCH($C1678,'Sch 10.1 Rate Design'!$B$9:$B$16,0)),IF(V1678&gt;+INDEX('Sch 10.1 Rate Design'!$H$9:$H$16,MATCH($C1678,'Sch 10.1 Rate Design'!$B$9:$B$16,0)),+INDEX('Sch 10.1 Rate Design'!$H$9:$H$16,MATCH($C1678,'Sch 10.1 Rate Design'!$B$9:$B$16,0))-INDEX('Sch 10.1 Rate Design'!$F$9:$F$16,MATCH($C1678,'Sch 10.1 Rate Design'!$B$9:$B$16,0)), V1678-INDEX('Sch 10.1 Rate Design'!$F$9:$F$16,MATCH($C1678,'Sch 10.1 Rate Design'!$B$9:$B$16,0))), 0)),"")</f>
        <v/>
      </c>
      <c r="CE1678" s="324" t="str">
        <f>IF($A1678&lt;&gt;"",IF(OR(W1678="",W1678=0),0,+IF(W1678&gt;+INDEX('Sch 10.1 Rate Design'!$F$9:$F$16,MATCH($C1678,'Sch 10.1 Rate Design'!$B$9:$B$16,0)),IF(W1678&gt;+INDEX('Sch 10.1 Rate Design'!$H$9:$H$16,MATCH($C1678,'Sch 10.1 Rate Design'!$B$9:$B$16,0)),+INDEX('Sch 10.1 Rate Design'!$H$9:$H$16,MATCH($C1678,'Sch 10.1 Rate Design'!$B$9:$B$16,0))-INDEX('Sch 10.1 Rate Design'!$F$9:$F$16,MATCH($C1678,'Sch 10.1 Rate Design'!$B$9:$B$16,0)), W1678-INDEX('Sch 10.1 Rate Design'!$F$9:$F$16,MATCH($C1678,'Sch 10.1 Rate Design'!$B$9:$B$16,0))), 0)),"")</f>
        <v/>
      </c>
      <c r="CF1678" s="324" t="str">
        <f>IF($A1678&lt;&gt;"",IF(OR(X1678="",X1678=0),0,+IF(X1678&gt;+INDEX('Sch 10.1 Rate Design'!$F$9:$F$16,MATCH($C1678,'Sch 10.1 Rate Design'!$B$9:$B$16,0)),IF(X1678&gt;+INDEX('Sch 10.1 Rate Design'!$H$9:$H$16,MATCH($C1678,'Sch 10.1 Rate Design'!$B$9:$B$16,0)),+INDEX('Sch 10.1 Rate Design'!$H$9:$H$16,MATCH($C1678,'Sch 10.1 Rate Design'!$B$9:$B$16,0))-INDEX('Sch 10.1 Rate Design'!$F$9:$F$16,MATCH($C1678,'Sch 10.1 Rate Design'!$B$9:$B$16,0)), X1678-INDEX('Sch 10.1 Rate Design'!$F$9:$F$16,MATCH($C1678,'Sch 10.1 Rate Design'!$B$9:$B$16,0))), 0)),"")</f>
        <v/>
      </c>
      <c r="CG1678" s="545" t="str">
        <f>IF($A1678&lt;&gt;"",IF(OR(Y1678="",Y1678=0),0,+IF(Y1678&gt;+INDEX('Sch 10.1 Rate Design'!$F$9:$F$16,MATCH($C1678,'Sch 10.1 Rate Design'!$B$9:$B$16,0)),IF(Y1678&gt;+INDEX('Sch 10.1 Rate Design'!$H$9:$H$16,MATCH($C1678,'Sch 10.1 Rate Design'!$B$9:$B$16,0)),+INDEX('Sch 10.1 Rate Design'!$H$9:$H$16,MATCH($C1678,'Sch 10.1 Rate Design'!$B$9:$B$16,0))-INDEX('Sch 10.1 Rate Design'!$F$9:$F$16,MATCH($C1678,'Sch 10.1 Rate Design'!$B$9:$B$16,0)), Y1678-INDEX('Sch 10.1 Rate Design'!$F$9:$F$16,MATCH($C1678,'Sch 10.1 Rate Design'!$B$9:$B$16,0))), 0)),"")</f>
        <v/>
      </c>
      <c r="CH1678" s="692" t="str">
        <f>IF($A1678&lt;&gt;"",IF(OR(N1678="",N1678=0), 0, BV1678/'Sch 10.1 Rate Design'!$Z$25*INDEX('Sch 10.1 Rate Design'!$I$9:$I$16,MATCH($C1678,'Sch 10.1 Rate Design'!$B$9:$B$16,0))),"")</f>
        <v/>
      </c>
      <c r="CI1678" s="548" t="str">
        <f>IF($A1678&lt;&gt;"",IF(OR(O1678="",O1678=0), 0, BW1678/'Sch 10.1 Rate Design'!$Z$25*INDEX('Sch 10.1 Rate Design'!$I$9:$I$16,MATCH($C1678,'Sch 10.1 Rate Design'!$B$9:$B$16,0))),"")</f>
        <v/>
      </c>
      <c r="CJ1678" s="548" t="str">
        <f>IF($A1678&lt;&gt;"",IF(OR(P1678="",P1678=0), 0, BX1678/'Sch 10.1 Rate Design'!$Z$25*INDEX('Sch 10.1 Rate Design'!$I$9:$I$16,MATCH($C1678,'Sch 10.1 Rate Design'!$B$9:$B$16,0))),"")</f>
        <v/>
      </c>
      <c r="CK1678" s="548" t="str">
        <f>IF($A1678&lt;&gt;"",IF(OR(Q1678="",Q1678=0), 0, BY1678/'Sch 10.1 Rate Design'!$Z$25*INDEX('Sch 10.1 Rate Design'!$I$9:$I$16,MATCH($C1678,'Sch 10.1 Rate Design'!$B$9:$B$16,0))),"")</f>
        <v/>
      </c>
      <c r="CL1678" s="548" t="str">
        <f>IF($A1678&lt;&gt;"",IF(OR(R1678="",R1678=0), 0, BZ1678/'Sch 10.1 Rate Design'!$Z$25*INDEX('Sch 10.1 Rate Design'!$I$9:$I$16,MATCH($C1678,'Sch 10.1 Rate Design'!$B$9:$B$16,0))),"")</f>
        <v/>
      </c>
      <c r="CM1678" s="548" t="str">
        <f>IF($A1678&lt;&gt;"",IF(OR(S1678="",S1678=0), 0, CA1678/'Sch 10.1 Rate Design'!$Z$25*INDEX('Sch 10.1 Rate Design'!$I$9:$I$16,MATCH($C1678,'Sch 10.1 Rate Design'!$B$9:$B$16,0))),"")</f>
        <v/>
      </c>
      <c r="CN1678" s="548" t="str">
        <f>IF($A1678&lt;&gt;"",IF(OR(T1678="",T1678=0), 0, CB1678/'Sch 10.1 Rate Design'!$Z$25*INDEX('Sch 10.1 Rate Design'!$I$9:$I$16,MATCH($C1678,'Sch 10.1 Rate Design'!$B$9:$B$16,0))),"")</f>
        <v/>
      </c>
      <c r="CO1678" s="548" t="str">
        <f>IF($A1678&lt;&gt;"",IF(OR(U1678="",U1678=0), 0, CC1678/'Sch 10.1 Rate Design'!$Z$25*INDEX('Sch 10.1 Rate Design'!$I$9:$I$16,MATCH($C1678,'Sch 10.1 Rate Design'!$B$9:$B$16,0))),"")</f>
        <v/>
      </c>
      <c r="CP1678" s="548" t="str">
        <f>IF($A1678&lt;&gt;"",IF(OR(V1678="",V1678=0), 0, CD1678/'Sch 10.1 Rate Design'!$Z$25*INDEX('Sch 10.1 Rate Design'!$I$9:$I$16,MATCH($C1678,'Sch 10.1 Rate Design'!$B$9:$B$16,0))),"")</f>
        <v/>
      </c>
      <c r="CQ1678" s="548" t="str">
        <f>IF($A1678&lt;&gt;"",IF(OR(W1678="",W1678=0), 0, CE1678/'Sch 10.1 Rate Design'!$Z$25*INDEX('Sch 10.1 Rate Design'!$I$9:$I$16,MATCH($C1678,'Sch 10.1 Rate Design'!$B$9:$B$16,0))),"")</f>
        <v/>
      </c>
      <c r="CR1678" s="548" t="str">
        <f>IF($A1678&lt;&gt;"",IF(OR(X1678="",X1678=0), 0, CF1678/'Sch 10.1 Rate Design'!$Z$25*INDEX('Sch 10.1 Rate Design'!$I$9:$I$16,MATCH($C1678,'Sch 10.1 Rate Design'!$B$9:$B$16,0))),"")</f>
        <v/>
      </c>
      <c r="CS1678" s="547" t="str">
        <f>IF($A1678&lt;&gt;"",IF(OR(Y1678="",Y1678=0), 0, CG1678/'Sch 10.1 Rate Design'!$Z$25*INDEX('Sch 10.1 Rate Design'!$I$9:$I$16,MATCH($C1678,'Sch 10.1 Rate Design'!$B$9:$B$16,0))),"")</f>
        <v/>
      </c>
      <c r="CT1678" s="546" t="str">
        <f>IF($A1678&lt;&gt;"",IF(OR(N1678="",N1678=0),0,IF(N1678&gt;INDEX('Sch 10.1 Rate Design'!$J$9:$J$16,MATCH($C1678,'Sch 10.1 Rate Design'!$B$9:$B$16,0)),N1678-INDEX('Sch 10.1 Rate Design'!$J$9:$J$16,MATCH($C1678,'Sch 10.1 Rate Design'!$B$9:$B$16,0)),0)),"")</f>
        <v/>
      </c>
      <c r="CU1678" s="324" t="str">
        <f>IF($A1678&lt;&gt;"",IF(OR(O1678="",O1678=0),0,IF(O1678&gt;INDEX('Sch 10.1 Rate Design'!$J$9:$J$16,MATCH($C1678,'Sch 10.1 Rate Design'!$B$9:$B$16,0)),O1678-INDEX('Sch 10.1 Rate Design'!$J$9:$J$16,MATCH($C1678,'Sch 10.1 Rate Design'!$B$9:$B$16,0)),0)),"")</f>
        <v/>
      </c>
      <c r="CV1678" s="324" t="str">
        <f>IF($A1678&lt;&gt;"",IF(OR(P1678="",P1678=0),0,IF(P1678&gt;INDEX('Sch 10.1 Rate Design'!$J$9:$J$16,MATCH($C1678,'Sch 10.1 Rate Design'!$B$9:$B$16,0)),P1678-INDEX('Sch 10.1 Rate Design'!$J$9:$J$16,MATCH($C1678,'Sch 10.1 Rate Design'!$B$9:$B$16,0)),0)),"")</f>
        <v/>
      </c>
      <c r="CW1678" s="324" t="str">
        <f>IF($A1678&lt;&gt;"",IF(OR(Q1678="",Q1678=0),0,IF(Q1678&gt;INDEX('Sch 10.1 Rate Design'!$J$9:$J$16,MATCH($C1678,'Sch 10.1 Rate Design'!$B$9:$B$16,0)),Q1678-INDEX('Sch 10.1 Rate Design'!$J$9:$J$16,MATCH($C1678,'Sch 10.1 Rate Design'!$B$9:$B$16,0)),0)),"")</f>
        <v/>
      </c>
      <c r="CX1678" s="324" t="str">
        <f>IF($A1678&lt;&gt;"",IF(OR(R1678="",R1678=0),0,IF(R1678&gt;INDEX('Sch 10.1 Rate Design'!$J$9:$J$16,MATCH($C1678,'Sch 10.1 Rate Design'!$B$9:$B$16,0)),R1678-INDEX('Sch 10.1 Rate Design'!$J$9:$J$16,MATCH($C1678,'Sch 10.1 Rate Design'!$B$9:$B$16,0)),0)),"")</f>
        <v/>
      </c>
      <c r="CY1678" s="324" t="str">
        <f>IF($A1678&lt;&gt;"",IF(OR(S1678="",S1678=0),0,IF(S1678&gt;INDEX('Sch 10.1 Rate Design'!$J$9:$J$16,MATCH($C1678,'Sch 10.1 Rate Design'!$B$9:$B$16,0)),S1678-INDEX('Sch 10.1 Rate Design'!$J$9:$J$16,MATCH($C1678,'Sch 10.1 Rate Design'!$B$9:$B$16,0)),0)),"")</f>
        <v/>
      </c>
      <c r="CZ1678" s="324" t="str">
        <f>IF($A1678&lt;&gt;"",IF(OR(T1678="",T1678=0),0,IF(T1678&gt;INDEX('Sch 10.1 Rate Design'!$J$9:$J$16,MATCH($C1678,'Sch 10.1 Rate Design'!$B$9:$B$16,0)),T1678-INDEX('Sch 10.1 Rate Design'!$J$9:$J$16,MATCH($C1678,'Sch 10.1 Rate Design'!$B$9:$B$16,0)),0)),"")</f>
        <v/>
      </c>
      <c r="DA1678" s="324" t="str">
        <f>IF($A1678&lt;&gt;"",IF(OR(U1678="",U1678=0),0,IF(U1678&gt;INDEX('Sch 10.1 Rate Design'!$J$9:$J$16,MATCH($C1678,'Sch 10.1 Rate Design'!$B$9:$B$16,0)),U1678-INDEX('Sch 10.1 Rate Design'!$J$9:$J$16,MATCH($C1678,'Sch 10.1 Rate Design'!$B$9:$B$16,0)),0)),"")</f>
        <v/>
      </c>
      <c r="DB1678" s="324" t="str">
        <f>IF($A1678&lt;&gt;"",IF(OR(V1678="",V1678=0),0,IF(V1678&gt;INDEX('Sch 10.1 Rate Design'!$J$9:$J$16,MATCH($C1678,'Sch 10.1 Rate Design'!$B$9:$B$16,0)),V1678-INDEX('Sch 10.1 Rate Design'!$J$9:$J$16,MATCH($C1678,'Sch 10.1 Rate Design'!$B$9:$B$16,0)),0)),"")</f>
        <v/>
      </c>
      <c r="DC1678" s="324" t="str">
        <f>IF($A1678&lt;&gt;"",IF(OR(W1678="",W1678=0),0,IF(W1678&gt;INDEX('Sch 10.1 Rate Design'!$J$9:$J$16,MATCH($C1678,'Sch 10.1 Rate Design'!$B$9:$B$16,0)),W1678-INDEX('Sch 10.1 Rate Design'!$J$9:$J$16,MATCH($C1678,'Sch 10.1 Rate Design'!$B$9:$B$16,0)),0)),"")</f>
        <v/>
      </c>
      <c r="DD1678" s="324" t="str">
        <f>IF($A1678&lt;&gt;"",IF(OR(X1678="",X1678=0),0,IF(X1678&gt;INDEX('Sch 10.1 Rate Design'!$J$9:$J$16,MATCH($C1678,'Sch 10.1 Rate Design'!$B$9:$B$16,0)),X1678-INDEX('Sch 10.1 Rate Design'!$J$9:$J$16,MATCH($C1678,'Sch 10.1 Rate Design'!$B$9:$B$16,0)),0)),"")</f>
        <v/>
      </c>
      <c r="DE1678" s="545" t="str">
        <f>IF($A1678&lt;&gt;"",IF(OR(Y1678="",Y1678=0),0,IF(Y1678&gt;INDEX('Sch 10.1 Rate Design'!$J$9:$J$16,MATCH($C1678,'Sch 10.1 Rate Design'!$B$9:$B$16,0)),Y1678-INDEX('Sch 10.1 Rate Design'!$J$9:$J$16,MATCH($C1678,'Sch 10.1 Rate Design'!$B$9:$B$16,0)),0)),"")</f>
        <v/>
      </c>
      <c r="DF1678" s="692" t="str">
        <f>IF($A1678&lt;&gt;"",IF(OR(N1678="",N1678=0), 0, CT1678/'Sch 10.1 Rate Design'!$Z$25*INDEX('Sch 10.1 Rate Design'!$K$9:$K$16,MATCH($C1678,'Sch 10.1 Rate Design'!$B$9:$B$16,0))),"")</f>
        <v/>
      </c>
      <c r="DG1678" s="548" t="str">
        <f>IF($A1678&lt;&gt;"",IF(OR(O1678="",O1678=0), 0, CU1678/'Sch 10.1 Rate Design'!$Z$25*INDEX('Sch 10.1 Rate Design'!$K$9:$K$16,MATCH($C1678,'Sch 10.1 Rate Design'!$B$9:$B$16,0))),"")</f>
        <v/>
      </c>
      <c r="DH1678" s="548" t="str">
        <f>IF($A1678&lt;&gt;"",IF(OR(P1678="",P1678=0), 0, CV1678/'Sch 10.1 Rate Design'!$Z$25*INDEX('Sch 10.1 Rate Design'!$K$9:$K$16,MATCH($C1678,'Sch 10.1 Rate Design'!$B$9:$B$16,0))),"")</f>
        <v/>
      </c>
      <c r="DI1678" s="548" t="str">
        <f>IF($A1678&lt;&gt;"",IF(OR(Q1678="",Q1678=0), 0, CW1678/'Sch 10.1 Rate Design'!$Z$25*INDEX('Sch 10.1 Rate Design'!$K$9:$K$16,MATCH($C1678,'Sch 10.1 Rate Design'!$B$9:$B$16,0))),"")</f>
        <v/>
      </c>
      <c r="DJ1678" s="548" t="str">
        <f>IF($A1678&lt;&gt;"",IF(OR(R1678="",R1678=0), 0, CX1678/'Sch 10.1 Rate Design'!$Z$25*INDEX('Sch 10.1 Rate Design'!$K$9:$K$16,MATCH($C1678,'Sch 10.1 Rate Design'!$B$9:$B$16,0))),"")</f>
        <v/>
      </c>
      <c r="DK1678" s="548" t="str">
        <f>IF($A1678&lt;&gt;"",IF(OR(S1678="",S1678=0), 0, CY1678/'Sch 10.1 Rate Design'!$Z$25*INDEX('Sch 10.1 Rate Design'!$K$9:$K$16,MATCH($C1678,'Sch 10.1 Rate Design'!$B$9:$B$16,0))),"")</f>
        <v/>
      </c>
      <c r="DL1678" s="548" t="str">
        <f>IF($A1678&lt;&gt;"",IF(OR(T1678="",T1678=0), 0, CZ1678/'Sch 10.1 Rate Design'!$Z$25*INDEX('Sch 10.1 Rate Design'!$K$9:$K$16,MATCH($C1678,'Sch 10.1 Rate Design'!$B$9:$B$16,0))),"")</f>
        <v/>
      </c>
      <c r="DM1678" s="548" t="str">
        <f>IF($A1678&lt;&gt;"",IF(OR(U1678="",U1678=0), 0, DA1678/'Sch 10.1 Rate Design'!$Z$25*INDEX('Sch 10.1 Rate Design'!$K$9:$K$16,MATCH($C1678,'Sch 10.1 Rate Design'!$B$9:$B$16,0))),"")</f>
        <v/>
      </c>
      <c r="DN1678" s="548" t="str">
        <f>IF($A1678&lt;&gt;"",IF(OR(V1678="",V1678=0), 0, DB1678/'Sch 10.1 Rate Design'!$Z$25*INDEX('Sch 10.1 Rate Design'!$K$9:$K$16,MATCH($C1678,'Sch 10.1 Rate Design'!$B$9:$B$16,0))),"")</f>
        <v/>
      </c>
      <c r="DO1678" s="548" t="str">
        <f>IF($A1678&lt;&gt;"",IF(OR(W1678="",W1678=0), 0, DC1678/'Sch 10.1 Rate Design'!$Z$25*INDEX('Sch 10.1 Rate Design'!$K$9:$K$16,MATCH($C1678,'Sch 10.1 Rate Design'!$B$9:$B$16,0))),"")</f>
        <v/>
      </c>
      <c r="DP1678" s="548" t="str">
        <f>IF($A1678&lt;&gt;"",IF(OR(X1678="",X1678=0), 0, DD1678/'Sch 10.1 Rate Design'!$Z$25*INDEX('Sch 10.1 Rate Design'!$K$9:$K$16,MATCH($C1678,'Sch 10.1 Rate Design'!$B$9:$B$16,0))),"")</f>
        <v/>
      </c>
      <c r="DQ1678" s="547" t="str">
        <f>IF($A1678&lt;&gt;"",IF(OR(Y1678="",Y1678=0), 0, DE1678/'Sch 10.1 Rate Design'!$Z$25*INDEX('Sch 10.1 Rate Design'!$K$9:$K$16,MATCH($C1678,'Sch 10.1 Rate Design'!$B$9:$B$16,0))),"")</f>
        <v/>
      </c>
      <c r="DR1678" s="546" t="str">
        <f>IF($A1678&lt;&gt;"",IF(OR(N1678="",N1678=0), 0,INDEX('Sch 10.1 Rate Design'!$D$9:$D$16,MATCH($C1678,'Sch 10.1 Rate Design'!$B$9:$B$16,0))),"")</f>
        <v/>
      </c>
      <c r="DS1678" s="324" t="str">
        <f>IF($A1678&lt;&gt;"",IF(OR(O1678="",O1678=0), 0,INDEX('Sch 10.1 Rate Design'!$D$9:$D$16,MATCH($C1678,'Sch 10.1 Rate Design'!$B$9:$B$16,0))),"")</f>
        <v/>
      </c>
      <c r="DT1678" s="324" t="str">
        <f>IF($A1678&lt;&gt;"",IF(OR(P1678="",P1678=0), 0,INDEX('Sch 10.1 Rate Design'!$D$9:$D$16,MATCH($C1678,'Sch 10.1 Rate Design'!$B$9:$B$16,0))),"")</f>
        <v/>
      </c>
      <c r="DU1678" s="324" t="str">
        <f>IF($A1678&lt;&gt;"",IF(OR(Q1678="",Q1678=0), 0,INDEX('Sch 10.1 Rate Design'!$D$9:$D$16,MATCH($C1678,'Sch 10.1 Rate Design'!$B$9:$B$16,0))),"")</f>
        <v/>
      </c>
      <c r="DV1678" s="324" t="str">
        <f>IF($A1678&lt;&gt;"",IF(OR(R1678="",R1678=0), 0,INDEX('Sch 10.1 Rate Design'!$D$9:$D$16,MATCH($C1678,'Sch 10.1 Rate Design'!$B$9:$B$16,0))),"")</f>
        <v/>
      </c>
      <c r="DW1678" s="324" t="str">
        <f>IF($A1678&lt;&gt;"",IF(OR(S1678="",S1678=0), 0,INDEX('Sch 10.1 Rate Design'!$D$9:$D$16,MATCH($C1678,'Sch 10.1 Rate Design'!$B$9:$B$16,0))),"")</f>
        <v/>
      </c>
      <c r="DX1678" s="324" t="str">
        <f>IF($A1678&lt;&gt;"",IF(OR(T1678="",T1678=0), 0,INDEX('Sch 10.1 Rate Design'!$D$9:$D$16,MATCH($C1678,'Sch 10.1 Rate Design'!$B$9:$B$16,0))),"")</f>
        <v/>
      </c>
      <c r="DY1678" s="324" t="str">
        <f>IF($A1678&lt;&gt;"",IF(OR(U1678="",U1678=0), 0,INDEX('Sch 10.1 Rate Design'!$D$9:$D$16,MATCH($C1678,'Sch 10.1 Rate Design'!$B$9:$B$16,0))),"")</f>
        <v/>
      </c>
      <c r="DZ1678" s="324" t="str">
        <f>IF($A1678&lt;&gt;"",IF(OR(V1678="",V1678=0), 0,INDEX('Sch 10.1 Rate Design'!$D$9:$D$16,MATCH($C1678,'Sch 10.1 Rate Design'!$B$9:$B$16,0))),"")</f>
        <v/>
      </c>
      <c r="EA1678" s="324" t="str">
        <f>IF($A1678&lt;&gt;"",IF(OR(W1678="",W1678=0), 0,INDEX('Sch 10.1 Rate Design'!$D$9:$D$16,MATCH($C1678,'Sch 10.1 Rate Design'!$B$9:$B$16,0))),"")</f>
        <v/>
      </c>
      <c r="EB1678" s="324" t="str">
        <f>IF($A1678&lt;&gt;"",IF(OR(X1678="",X1678=0), 0,INDEX('Sch 10.1 Rate Design'!$D$9:$D$16,MATCH($C1678,'Sch 10.1 Rate Design'!$B$9:$B$16,0))),"")</f>
        <v/>
      </c>
      <c r="EC1678" s="545" t="str">
        <f>IF($A1678&lt;&gt;"",IF(OR(Y1678="",Y1678=0), 0,INDEX('Sch 10.1 Rate Design'!$D$9:$D$16,MATCH($C1678,'Sch 10.1 Rate Design'!$B$9:$B$16,0))),"")</f>
        <v/>
      </c>
      <c r="ED1678" s="546"/>
      <c r="EE1678" s="324"/>
      <c r="EF1678" s="324"/>
      <c r="EG1678" s="324"/>
      <c r="EH1678" s="324"/>
      <c r="EI1678" s="324"/>
      <c r="EJ1678" s="324"/>
      <c r="EK1678" s="324"/>
      <c r="EL1678" s="324"/>
      <c r="EM1678" s="324"/>
      <c r="EN1678" s="324"/>
      <c r="EO1678" s="545"/>
    </row>
    <row r="1679" spans="1:145" x14ac:dyDescent="0.2">
      <c r="A1679" s="324" t="str">
        <f>IF(Inputs!AO1675&lt;&gt;"",Inputs!AO1675,"")</f>
        <v/>
      </c>
      <c r="B1679" s="324" t="str">
        <f t="shared" si="350"/>
        <v/>
      </c>
      <c r="C1679" s="727" t="str">
        <f>IF($A1679&lt;&gt;"",Inputs!AN1675,"")</f>
        <v/>
      </c>
      <c r="D1679" s="549" t="str">
        <f t="shared" si="343"/>
        <v/>
      </c>
      <c r="E1679" s="549" t="str">
        <f t="shared" si="344"/>
        <v/>
      </c>
      <c r="F1679" s="324" t="str">
        <f t="shared" si="340"/>
        <v/>
      </c>
      <c r="G1679" s="324" t="str">
        <f t="shared" si="345"/>
        <v/>
      </c>
      <c r="H1679" s="790">
        <f t="shared" si="346"/>
        <v>0</v>
      </c>
      <c r="I1679" s="790">
        <f t="shared" si="347"/>
        <v>0</v>
      </c>
      <c r="J1679" s="790">
        <f t="shared" si="348"/>
        <v>0</v>
      </c>
      <c r="K1679" s="790">
        <f t="shared" si="349"/>
        <v>0</v>
      </c>
      <c r="L1679" s="787" t="str">
        <f>IF($A1679&lt;&gt;"",INDEX(Inputs!$AP1675:$BA1675,,MATCH('Sch 10.2 Rate Data'!X$7,Inputs!$AP$4:$BA$4,0)),"")</f>
        <v/>
      </c>
      <c r="M1679" s="787" t="str">
        <f>IF($A1679&lt;&gt;"",INDEX(Inputs!$AP1675:$BA1675,,MATCH('Sch 10.2 Rate Data'!Y$7,Inputs!$AP$4:$BA$4,0)),"")</f>
        <v/>
      </c>
      <c r="N1679" s="546" t="str">
        <f>IF($A1679&lt;&gt;"",INDEX(Inputs!$AP1675:$BA1675,,MATCH('Sch 10.2 Rate Data'!N$7,Inputs!$AP$4:$BA$4,0)),"")</f>
        <v/>
      </c>
      <c r="O1679" s="324" t="str">
        <f>IF($A1679&lt;&gt;"",INDEX(Inputs!$AP1675:$BA1675,,MATCH('Sch 10.2 Rate Data'!O$7,Inputs!$AP$4:$BA$4,0)),"")</f>
        <v/>
      </c>
      <c r="P1679" s="324" t="str">
        <f>IF($A1679&lt;&gt;"",INDEX(Inputs!$AP1675:$BA1675,,MATCH('Sch 10.2 Rate Data'!P$7,Inputs!$AP$4:$BA$4,0)),"")</f>
        <v/>
      </c>
      <c r="Q1679" s="324" t="str">
        <f>IF($A1679&lt;&gt;"",INDEX(Inputs!$AP1675:$BA1675,,MATCH('Sch 10.2 Rate Data'!Q$7,Inputs!$AP$4:$BA$4,0)),"")</f>
        <v/>
      </c>
      <c r="R1679" s="324" t="str">
        <f>IF($A1679&lt;&gt;"",INDEX(Inputs!$AP1675:$BA1675,,MATCH('Sch 10.2 Rate Data'!R$7,Inputs!$AP$4:$BA$4,0)),"")</f>
        <v/>
      </c>
      <c r="S1679" s="324" t="str">
        <f>IF($A1679&lt;&gt;"",INDEX(Inputs!$AP1675:$BA1675,,MATCH('Sch 10.2 Rate Data'!S$7,Inputs!$AP$4:$BA$4,0)),"")</f>
        <v/>
      </c>
      <c r="T1679" s="324" t="str">
        <f>IF($A1679&lt;&gt;"",INDEX(Inputs!$AP1675:$BA1675,,MATCH('Sch 10.2 Rate Data'!T$7,Inputs!$AP$4:$BA$4,0)),"")</f>
        <v/>
      </c>
      <c r="U1679" s="324" t="str">
        <f>IF($A1679&lt;&gt;"",INDEX(Inputs!$AP1675:$BA1675,,MATCH('Sch 10.2 Rate Data'!U$7,Inputs!$AP$4:$BA$4,0)),"")</f>
        <v/>
      </c>
      <c r="V1679" s="324" t="str">
        <f>IF($A1679&lt;&gt;"",INDEX(Inputs!$AP1675:$BA1675,,MATCH('Sch 10.2 Rate Data'!V$7,Inputs!$AP$4:$BA$4,0)),"")</f>
        <v/>
      </c>
      <c r="W1679" s="324" t="str">
        <f>IF($A1679&lt;&gt;"",INDEX(Inputs!$AP1675:$BA1675,,MATCH('Sch 10.2 Rate Data'!W$7,Inputs!$AP$4:$BA$4,0)),"")</f>
        <v/>
      </c>
      <c r="X1679" s="324" t="str">
        <f>IF($A1679&lt;&gt;"",INDEX(Inputs!$AP1675:$BA1675,,MATCH('Sch 10.2 Rate Data'!X$7,Inputs!$AP$4:$BA$4,0)),"")</f>
        <v/>
      </c>
      <c r="Y1679" s="545" t="str">
        <f>IF($A1679&lt;&gt;"",INDEX(Inputs!$AP1675:$BA1675,,MATCH('Sch 10.2 Rate Data'!Y$7,Inputs!$AP$4:$BA$4,0)),"")</f>
        <v/>
      </c>
      <c r="Z1679" s="692" t="str">
        <f t="shared" si="342"/>
        <v/>
      </c>
      <c r="AA1679" s="548" t="str">
        <f t="shared" si="342"/>
        <v/>
      </c>
      <c r="AB1679" s="548" t="str">
        <f t="shared" si="342"/>
        <v/>
      </c>
      <c r="AC1679" s="548" t="str">
        <f t="shared" si="342"/>
        <v/>
      </c>
      <c r="AD1679" s="548" t="str">
        <f t="shared" si="342"/>
        <v/>
      </c>
      <c r="AE1679" s="548" t="str">
        <f t="shared" si="342"/>
        <v/>
      </c>
      <c r="AF1679" s="548" t="str">
        <f t="shared" si="351"/>
        <v/>
      </c>
      <c r="AG1679" s="548" t="str">
        <f t="shared" si="351"/>
        <v/>
      </c>
      <c r="AH1679" s="548" t="str">
        <f t="shared" si="351"/>
        <v/>
      </c>
      <c r="AI1679" s="548" t="str">
        <f t="shared" si="351"/>
        <v/>
      </c>
      <c r="AJ1679" s="548" t="str">
        <f t="shared" si="351"/>
        <v/>
      </c>
      <c r="AK1679" s="547" t="str">
        <f t="shared" si="351"/>
        <v/>
      </c>
      <c r="AL1679" s="692" t="str">
        <f>IF($A1679&lt;&gt;"",IF(OR(N1679="",N1679=0), 0, INDEX('Sch 10.1 Rate Design'!$E$9:$E$16,MATCH($C1679,'Sch 10.1 Rate Design'!$B$9:$B$16,0))),"")</f>
        <v/>
      </c>
      <c r="AM1679" s="548" t="str">
        <f>IF($A1679&lt;&gt;"",IF(OR(O1679="",O1679=0), 0, INDEX('Sch 10.1 Rate Design'!$E$9:$E$16,MATCH($C1679,'Sch 10.1 Rate Design'!$B$9:$B$16,0))),"")</f>
        <v/>
      </c>
      <c r="AN1679" s="548" t="str">
        <f>IF($A1679&lt;&gt;"",IF(OR(P1679="",P1679=0), 0, INDEX('Sch 10.1 Rate Design'!$E$9:$E$16,MATCH($C1679,'Sch 10.1 Rate Design'!$B$9:$B$16,0))),"")</f>
        <v/>
      </c>
      <c r="AO1679" s="548" t="str">
        <f>IF($A1679&lt;&gt;"",IF(OR(Q1679="",Q1679=0), 0, INDEX('Sch 10.1 Rate Design'!$E$9:$E$16,MATCH($C1679,'Sch 10.1 Rate Design'!$B$9:$B$16,0))),"")</f>
        <v/>
      </c>
      <c r="AP1679" s="548" t="str">
        <f>IF($A1679&lt;&gt;"",IF(OR(R1679="",R1679=0), 0, INDEX('Sch 10.1 Rate Design'!$E$9:$E$16,MATCH($C1679,'Sch 10.1 Rate Design'!$B$9:$B$16,0))),"")</f>
        <v/>
      </c>
      <c r="AQ1679" s="548" t="str">
        <f>IF($A1679&lt;&gt;"",IF(OR(S1679="",S1679=0), 0, INDEX('Sch 10.1 Rate Design'!$E$9:$E$16,MATCH($C1679,'Sch 10.1 Rate Design'!$B$9:$B$16,0))),"")</f>
        <v/>
      </c>
      <c r="AR1679" s="548" t="str">
        <f>IF($A1679&lt;&gt;"",IF(OR(T1679="",T1679=0), 0, INDEX('Sch 10.1 Rate Design'!$E$9:$E$16,MATCH($C1679,'Sch 10.1 Rate Design'!$B$9:$B$16,0))),"")</f>
        <v/>
      </c>
      <c r="AS1679" s="548" t="str">
        <f>IF($A1679&lt;&gt;"",IF(OR(U1679="",U1679=0), 0, INDEX('Sch 10.1 Rate Design'!$E$9:$E$16,MATCH($C1679,'Sch 10.1 Rate Design'!$B$9:$B$16,0))),"")</f>
        <v/>
      </c>
      <c r="AT1679" s="548" t="str">
        <f>IF($A1679&lt;&gt;"",IF(OR(V1679="",V1679=0), 0, INDEX('Sch 10.1 Rate Design'!$E$9:$E$16,MATCH($C1679,'Sch 10.1 Rate Design'!$B$9:$B$16,0))),"")</f>
        <v/>
      </c>
      <c r="AU1679" s="548" t="str">
        <f>IF($A1679&lt;&gt;"",IF(OR(W1679="",W1679=0), 0, INDEX('Sch 10.1 Rate Design'!$E$9:$E$16,MATCH($C1679,'Sch 10.1 Rate Design'!$B$9:$B$16,0))),"")</f>
        <v/>
      </c>
      <c r="AV1679" s="548" t="str">
        <f>IF($A1679&lt;&gt;"",IF(OR(X1679="",X1679=0), 0, INDEX('Sch 10.1 Rate Design'!$E$9:$E$16,MATCH($C1679,'Sch 10.1 Rate Design'!$B$9:$B$16,0))),"")</f>
        <v/>
      </c>
      <c r="AW1679" s="547" t="str">
        <f>IF($A1679&lt;&gt;"",IF(OR(Y1679="",Y1679=0), 0, INDEX('Sch 10.1 Rate Design'!$E$9:$E$16,MATCH($C1679,'Sch 10.1 Rate Design'!$B$9:$B$16,0))),"")</f>
        <v/>
      </c>
      <c r="AX1679" s="546" t="str">
        <f>IF($A1679&lt;&gt;"",IF(OR(N1679="",N1679=0),0,+IF(N1679&gt;+INDEX('Sch 10.1 Rate Design'!$D$9:$D$16,MATCH($C1679,'Sch 10.1 Rate Design'!$B$9:$B$16,0)),IF(N1679&gt;+INDEX('Sch 10.1 Rate Design'!$F$9:$F$16,MATCH($C1679,'Sch 10.1 Rate Design'!$B$9:$B$16,0)),+INDEX('Sch 10.1 Rate Design'!$F$9:$F$16,MATCH($C1679,'Sch 10.1 Rate Design'!$B$9:$B$16,0))-INDEX('Sch 10.1 Rate Design'!$D$9:$D$16,MATCH($C1679,'Sch 10.1 Rate Design'!$B$9:$B$16,0)), N1679-INDEX('Sch 10.1 Rate Design'!$D$9:$D$16,MATCH($C1679,'Sch 10.1 Rate Design'!$B$9:$B$16,0))),0)),"")</f>
        <v/>
      </c>
      <c r="AY1679" s="324" t="str">
        <f>IF($A1679&lt;&gt;"",IF(OR(O1679="",O1679=0),0,+IF(O1679&gt;+INDEX('Sch 10.1 Rate Design'!$D$9:$D$16,MATCH($C1679,'Sch 10.1 Rate Design'!$B$9:$B$16,0)),IF(O1679&gt;+INDEX('Sch 10.1 Rate Design'!$F$9:$F$16,MATCH($C1679,'Sch 10.1 Rate Design'!$B$9:$B$16,0)),+INDEX('Sch 10.1 Rate Design'!$F$9:$F$16,MATCH($C1679,'Sch 10.1 Rate Design'!$B$9:$B$16,0))-INDEX('Sch 10.1 Rate Design'!$D$9:$D$16,MATCH($C1679,'Sch 10.1 Rate Design'!$B$9:$B$16,0)), O1679-INDEX('Sch 10.1 Rate Design'!$D$9:$D$16,MATCH($C1679,'Sch 10.1 Rate Design'!$B$9:$B$16,0))),0)),"")</f>
        <v/>
      </c>
      <c r="AZ1679" s="324" t="str">
        <f>IF($A1679&lt;&gt;"",IF(OR(P1679="",P1679=0),0,+IF(P1679&gt;+INDEX('Sch 10.1 Rate Design'!$D$9:$D$16,MATCH($C1679,'Sch 10.1 Rate Design'!$B$9:$B$16,0)),IF(P1679&gt;+INDEX('Sch 10.1 Rate Design'!$F$9:$F$16,MATCH($C1679,'Sch 10.1 Rate Design'!$B$9:$B$16,0)),+INDEX('Sch 10.1 Rate Design'!$F$9:$F$16,MATCH($C1679,'Sch 10.1 Rate Design'!$B$9:$B$16,0))-INDEX('Sch 10.1 Rate Design'!$D$9:$D$16,MATCH($C1679,'Sch 10.1 Rate Design'!$B$9:$B$16,0)), P1679-INDEX('Sch 10.1 Rate Design'!$D$9:$D$16,MATCH($C1679,'Sch 10.1 Rate Design'!$B$9:$B$16,0))),0)),"")</f>
        <v/>
      </c>
      <c r="BA1679" s="324" t="str">
        <f>IF($A1679&lt;&gt;"",IF(OR(Q1679="",Q1679=0),0,+IF(Q1679&gt;+INDEX('Sch 10.1 Rate Design'!$D$9:$D$16,MATCH($C1679,'Sch 10.1 Rate Design'!$B$9:$B$16,0)),IF(Q1679&gt;+INDEX('Sch 10.1 Rate Design'!$F$9:$F$16,MATCH($C1679,'Sch 10.1 Rate Design'!$B$9:$B$16,0)),+INDEX('Sch 10.1 Rate Design'!$F$9:$F$16,MATCH($C1679,'Sch 10.1 Rate Design'!$B$9:$B$16,0))-INDEX('Sch 10.1 Rate Design'!$D$9:$D$16,MATCH($C1679,'Sch 10.1 Rate Design'!$B$9:$B$16,0)), Q1679-INDEX('Sch 10.1 Rate Design'!$D$9:$D$16,MATCH($C1679,'Sch 10.1 Rate Design'!$B$9:$B$16,0))),0)),"")</f>
        <v/>
      </c>
      <c r="BB1679" s="324" t="str">
        <f>IF($A1679&lt;&gt;"",IF(OR(R1679="",R1679=0),0,+IF(R1679&gt;+INDEX('Sch 10.1 Rate Design'!$D$9:$D$16,MATCH($C1679,'Sch 10.1 Rate Design'!$B$9:$B$16,0)),IF(R1679&gt;+INDEX('Sch 10.1 Rate Design'!$F$9:$F$16,MATCH($C1679,'Sch 10.1 Rate Design'!$B$9:$B$16,0)),+INDEX('Sch 10.1 Rate Design'!$F$9:$F$16,MATCH($C1679,'Sch 10.1 Rate Design'!$B$9:$B$16,0))-INDEX('Sch 10.1 Rate Design'!$D$9:$D$16,MATCH($C1679,'Sch 10.1 Rate Design'!$B$9:$B$16,0)), R1679-INDEX('Sch 10.1 Rate Design'!$D$9:$D$16,MATCH($C1679,'Sch 10.1 Rate Design'!$B$9:$B$16,0))),0)),"")</f>
        <v/>
      </c>
      <c r="BC1679" s="324" t="str">
        <f>IF($A1679&lt;&gt;"",IF(OR(S1679="",S1679=0),0,+IF(S1679&gt;+INDEX('Sch 10.1 Rate Design'!$D$9:$D$16,MATCH($C1679,'Sch 10.1 Rate Design'!$B$9:$B$16,0)),IF(S1679&gt;+INDEX('Sch 10.1 Rate Design'!$F$9:$F$16,MATCH($C1679,'Sch 10.1 Rate Design'!$B$9:$B$16,0)),+INDEX('Sch 10.1 Rate Design'!$F$9:$F$16,MATCH($C1679,'Sch 10.1 Rate Design'!$B$9:$B$16,0))-INDEX('Sch 10.1 Rate Design'!$D$9:$D$16,MATCH($C1679,'Sch 10.1 Rate Design'!$B$9:$B$16,0)), S1679-INDEX('Sch 10.1 Rate Design'!$D$9:$D$16,MATCH($C1679,'Sch 10.1 Rate Design'!$B$9:$B$16,0))),0)),"")</f>
        <v/>
      </c>
      <c r="BD1679" s="324" t="str">
        <f>IF($A1679&lt;&gt;"",IF(OR(T1679="",T1679=0),0,+IF(T1679&gt;+INDEX('Sch 10.1 Rate Design'!$D$9:$D$16,MATCH($C1679,'Sch 10.1 Rate Design'!$B$9:$B$16,0)),IF(T1679&gt;+INDEX('Sch 10.1 Rate Design'!$F$9:$F$16,MATCH($C1679,'Sch 10.1 Rate Design'!$B$9:$B$16,0)),+INDEX('Sch 10.1 Rate Design'!$F$9:$F$16,MATCH($C1679,'Sch 10.1 Rate Design'!$B$9:$B$16,0))-INDEX('Sch 10.1 Rate Design'!$D$9:$D$16,MATCH($C1679,'Sch 10.1 Rate Design'!$B$9:$B$16,0)), T1679-INDEX('Sch 10.1 Rate Design'!$D$9:$D$16,MATCH($C1679,'Sch 10.1 Rate Design'!$B$9:$B$16,0))),0)),"")</f>
        <v/>
      </c>
      <c r="BE1679" s="324" t="str">
        <f>IF($A1679&lt;&gt;"",IF(OR(U1679="",U1679=0),0,+IF(U1679&gt;+INDEX('Sch 10.1 Rate Design'!$D$9:$D$16,MATCH($C1679,'Sch 10.1 Rate Design'!$B$9:$B$16,0)),IF(U1679&gt;+INDEX('Sch 10.1 Rate Design'!$F$9:$F$16,MATCH($C1679,'Sch 10.1 Rate Design'!$B$9:$B$16,0)),+INDEX('Sch 10.1 Rate Design'!$F$9:$F$16,MATCH($C1679,'Sch 10.1 Rate Design'!$B$9:$B$16,0))-INDEX('Sch 10.1 Rate Design'!$D$9:$D$16,MATCH($C1679,'Sch 10.1 Rate Design'!$B$9:$B$16,0)), U1679-INDEX('Sch 10.1 Rate Design'!$D$9:$D$16,MATCH($C1679,'Sch 10.1 Rate Design'!$B$9:$B$16,0))),0)),"")</f>
        <v/>
      </c>
      <c r="BF1679" s="324" t="str">
        <f>IF($A1679&lt;&gt;"",IF(OR(V1679="",V1679=0),0,+IF(V1679&gt;+INDEX('Sch 10.1 Rate Design'!$D$9:$D$16,MATCH($C1679,'Sch 10.1 Rate Design'!$B$9:$B$16,0)),IF(V1679&gt;+INDEX('Sch 10.1 Rate Design'!$F$9:$F$16,MATCH($C1679,'Sch 10.1 Rate Design'!$B$9:$B$16,0)),+INDEX('Sch 10.1 Rate Design'!$F$9:$F$16,MATCH($C1679,'Sch 10.1 Rate Design'!$B$9:$B$16,0))-INDEX('Sch 10.1 Rate Design'!$D$9:$D$16,MATCH($C1679,'Sch 10.1 Rate Design'!$B$9:$B$16,0)), V1679-INDEX('Sch 10.1 Rate Design'!$D$9:$D$16,MATCH($C1679,'Sch 10.1 Rate Design'!$B$9:$B$16,0))),0)),"")</f>
        <v/>
      </c>
      <c r="BG1679" s="324" t="str">
        <f>IF($A1679&lt;&gt;"",IF(OR(W1679="",W1679=0),0,+IF(W1679&gt;+INDEX('Sch 10.1 Rate Design'!$D$9:$D$16,MATCH($C1679,'Sch 10.1 Rate Design'!$B$9:$B$16,0)),IF(W1679&gt;+INDEX('Sch 10.1 Rate Design'!$F$9:$F$16,MATCH($C1679,'Sch 10.1 Rate Design'!$B$9:$B$16,0)),+INDEX('Sch 10.1 Rate Design'!$F$9:$F$16,MATCH($C1679,'Sch 10.1 Rate Design'!$B$9:$B$16,0))-INDEX('Sch 10.1 Rate Design'!$D$9:$D$16,MATCH($C1679,'Sch 10.1 Rate Design'!$B$9:$B$16,0)), W1679-INDEX('Sch 10.1 Rate Design'!$D$9:$D$16,MATCH($C1679,'Sch 10.1 Rate Design'!$B$9:$B$16,0))),0)),"")</f>
        <v/>
      </c>
      <c r="BH1679" s="324" t="str">
        <f>IF($A1679&lt;&gt;"",IF(OR(X1679="",X1679=0),0,+IF(X1679&gt;+INDEX('Sch 10.1 Rate Design'!$D$9:$D$16,MATCH($C1679,'Sch 10.1 Rate Design'!$B$9:$B$16,0)),IF(X1679&gt;+INDEX('Sch 10.1 Rate Design'!$F$9:$F$16,MATCH($C1679,'Sch 10.1 Rate Design'!$B$9:$B$16,0)),+INDEX('Sch 10.1 Rate Design'!$F$9:$F$16,MATCH($C1679,'Sch 10.1 Rate Design'!$B$9:$B$16,0))-INDEX('Sch 10.1 Rate Design'!$D$9:$D$16,MATCH($C1679,'Sch 10.1 Rate Design'!$B$9:$B$16,0)), X1679-INDEX('Sch 10.1 Rate Design'!$D$9:$D$16,MATCH($C1679,'Sch 10.1 Rate Design'!$B$9:$B$16,0))),0)),"")</f>
        <v/>
      </c>
      <c r="BI1679" s="545" t="str">
        <f>IF($A1679&lt;&gt;"",IF(OR(Y1679="",Y1679=0),0,+IF(Y1679&gt;+INDEX('Sch 10.1 Rate Design'!$D$9:$D$16,MATCH($C1679,'Sch 10.1 Rate Design'!$B$9:$B$16,0)),IF(Y1679&gt;+INDEX('Sch 10.1 Rate Design'!$F$9:$F$16,MATCH($C1679,'Sch 10.1 Rate Design'!$B$9:$B$16,0)),+INDEX('Sch 10.1 Rate Design'!$F$9:$F$16,MATCH($C1679,'Sch 10.1 Rate Design'!$B$9:$B$16,0))-INDEX('Sch 10.1 Rate Design'!$D$9:$D$16,MATCH($C1679,'Sch 10.1 Rate Design'!$B$9:$B$16,0)), Y1679-INDEX('Sch 10.1 Rate Design'!$D$9:$D$16,MATCH($C1679,'Sch 10.1 Rate Design'!$B$9:$B$16,0))),0)),"")</f>
        <v/>
      </c>
      <c r="BJ1679" s="692" t="str">
        <f>IF($A1679&lt;&gt;"",IF(OR(N1679="",N1679=0), 0, AX1679/'Sch 10.1 Rate Design'!$Z$25*INDEX('Sch 10.1 Rate Design'!$G$9:$G$16,MATCH($C1679,'Sch 10.1 Rate Design'!$B$9:$B$16,0))),"")</f>
        <v/>
      </c>
      <c r="BK1679" s="548" t="str">
        <f>IF($A1679&lt;&gt;"",IF(OR(O1679="",O1679=0), 0, AY1679/'Sch 10.1 Rate Design'!$Z$25*INDEX('Sch 10.1 Rate Design'!$G$9:$G$16,MATCH($C1679,'Sch 10.1 Rate Design'!$B$9:$B$16,0))),"")</f>
        <v/>
      </c>
      <c r="BL1679" s="548" t="str">
        <f>IF($A1679&lt;&gt;"",IF(OR(P1679="",P1679=0), 0, AZ1679/'Sch 10.1 Rate Design'!$Z$25*INDEX('Sch 10.1 Rate Design'!$G$9:$G$16,MATCH($C1679,'Sch 10.1 Rate Design'!$B$9:$B$16,0))),"")</f>
        <v/>
      </c>
      <c r="BM1679" s="548" t="str">
        <f>IF($A1679&lt;&gt;"",IF(OR(Q1679="",Q1679=0), 0, BA1679/'Sch 10.1 Rate Design'!$Z$25*INDEX('Sch 10.1 Rate Design'!$G$9:$G$16,MATCH($C1679,'Sch 10.1 Rate Design'!$B$9:$B$16,0))),"")</f>
        <v/>
      </c>
      <c r="BN1679" s="548" t="str">
        <f>IF($A1679&lt;&gt;"",IF(OR(R1679="",R1679=0), 0, BB1679/'Sch 10.1 Rate Design'!$Z$25*INDEX('Sch 10.1 Rate Design'!$G$9:$G$16,MATCH($C1679,'Sch 10.1 Rate Design'!$B$9:$B$16,0))),"")</f>
        <v/>
      </c>
      <c r="BO1679" s="548" t="str">
        <f>IF($A1679&lt;&gt;"",IF(OR(S1679="",S1679=0), 0, BC1679/'Sch 10.1 Rate Design'!$Z$25*INDEX('Sch 10.1 Rate Design'!$G$9:$G$16,MATCH($C1679,'Sch 10.1 Rate Design'!$B$9:$B$16,0))),"")</f>
        <v/>
      </c>
      <c r="BP1679" s="548" t="str">
        <f>IF($A1679&lt;&gt;"",IF(OR(T1679="",T1679=0), 0, BD1679/'Sch 10.1 Rate Design'!$Z$25*INDEX('Sch 10.1 Rate Design'!$G$9:$G$16,MATCH($C1679,'Sch 10.1 Rate Design'!$B$9:$B$16,0))),"")</f>
        <v/>
      </c>
      <c r="BQ1679" s="548" t="str">
        <f>IF($A1679&lt;&gt;"",IF(OR(U1679="",U1679=0), 0, BE1679/'Sch 10.1 Rate Design'!$Z$25*INDEX('Sch 10.1 Rate Design'!$G$9:$G$16,MATCH($C1679,'Sch 10.1 Rate Design'!$B$9:$B$16,0))),"")</f>
        <v/>
      </c>
      <c r="BR1679" s="548" t="str">
        <f>IF($A1679&lt;&gt;"",IF(OR(V1679="",V1679=0), 0, BF1679/'Sch 10.1 Rate Design'!$Z$25*INDEX('Sch 10.1 Rate Design'!$G$9:$G$16,MATCH($C1679,'Sch 10.1 Rate Design'!$B$9:$B$16,0))),"")</f>
        <v/>
      </c>
      <c r="BS1679" s="548" t="str">
        <f>IF($A1679&lt;&gt;"",IF(OR(W1679="",W1679=0), 0, BG1679/'Sch 10.1 Rate Design'!$Z$25*INDEX('Sch 10.1 Rate Design'!$G$9:$G$16,MATCH($C1679,'Sch 10.1 Rate Design'!$B$9:$B$16,0))),"")</f>
        <v/>
      </c>
      <c r="BT1679" s="548" t="str">
        <f>IF($A1679&lt;&gt;"",IF(OR(X1679="",X1679=0), 0, BH1679/'Sch 10.1 Rate Design'!$Z$25*INDEX('Sch 10.1 Rate Design'!$G$9:$G$16,MATCH($C1679,'Sch 10.1 Rate Design'!$B$9:$B$16,0))),"")</f>
        <v/>
      </c>
      <c r="BU1679" s="547" t="str">
        <f>IF($A1679&lt;&gt;"",IF(OR(Y1679="",Y1679=0), 0, BI1679/'Sch 10.1 Rate Design'!$Z$25*INDEX('Sch 10.1 Rate Design'!$G$9:$G$16,MATCH($C1679,'Sch 10.1 Rate Design'!$B$9:$B$16,0))),"")</f>
        <v/>
      </c>
      <c r="BV1679" s="546" t="str">
        <f>IF($A1679&lt;&gt;"",IF(OR(N1679="",N1679=0),0,+IF(N1679&gt;+INDEX('Sch 10.1 Rate Design'!$F$9:$F$16,MATCH($C1679,'Sch 10.1 Rate Design'!$B$9:$B$16,0)),IF(N1679&gt;+INDEX('Sch 10.1 Rate Design'!$H$9:$H$16,MATCH($C1679,'Sch 10.1 Rate Design'!$B$9:$B$16,0)),+INDEX('Sch 10.1 Rate Design'!$H$9:$H$16,MATCH($C1679,'Sch 10.1 Rate Design'!$B$9:$B$16,0))-INDEX('Sch 10.1 Rate Design'!$F$9:$F$16,MATCH($C1679,'Sch 10.1 Rate Design'!$B$9:$B$16,0)), N1679-INDEX('Sch 10.1 Rate Design'!$F$9:$F$16,MATCH($C1679,'Sch 10.1 Rate Design'!$B$9:$B$16,0))), 0)),"")</f>
        <v/>
      </c>
      <c r="BW1679" s="324" t="str">
        <f>IF($A1679&lt;&gt;"",IF(OR(O1679="",O1679=0),0,+IF(O1679&gt;+INDEX('Sch 10.1 Rate Design'!$F$9:$F$16,MATCH($C1679,'Sch 10.1 Rate Design'!$B$9:$B$16,0)),IF(O1679&gt;+INDEX('Sch 10.1 Rate Design'!$H$9:$H$16,MATCH($C1679,'Sch 10.1 Rate Design'!$B$9:$B$16,0)),+INDEX('Sch 10.1 Rate Design'!$H$9:$H$16,MATCH($C1679,'Sch 10.1 Rate Design'!$B$9:$B$16,0))-INDEX('Sch 10.1 Rate Design'!$F$9:$F$16,MATCH($C1679,'Sch 10.1 Rate Design'!$B$9:$B$16,0)), O1679-INDEX('Sch 10.1 Rate Design'!$F$9:$F$16,MATCH($C1679,'Sch 10.1 Rate Design'!$B$9:$B$16,0))), 0)),"")</f>
        <v/>
      </c>
      <c r="BX1679" s="324" t="str">
        <f>IF($A1679&lt;&gt;"",IF(OR(P1679="",P1679=0),0,+IF(P1679&gt;+INDEX('Sch 10.1 Rate Design'!$F$9:$F$16,MATCH($C1679,'Sch 10.1 Rate Design'!$B$9:$B$16,0)),IF(P1679&gt;+INDEX('Sch 10.1 Rate Design'!$H$9:$H$16,MATCH($C1679,'Sch 10.1 Rate Design'!$B$9:$B$16,0)),+INDEX('Sch 10.1 Rate Design'!$H$9:$H$16,MATCH($C1679,'Sch 10.1 Rate Design'!$B$9:$B$16,0))-INDEX('Sch 10.1 Rate Design'!$F$9:$F$16,MATCH($C1679,'Sch 10.1 Rate Design'!$B$9:$B$16,0)), P1679-INDEX('Sch 10.1 Rate Design'!$F$9:$F$16,MATCH($C1679,'Sch 10.1 Rate Design'!$B$9:$B$16,0))), 0)),"")</f>
        <v/>
      </c>
      <c r="BY1679" s="324" t="str">
        <f>IF($A1679&lt;&gt;"",IF(OR(Q1679="",Q1679=0),0,+IF(Q1679&gt;+INDEX('Sch 10.1 Rate Design'!$F$9:$F$16,MATCH($C1679,'Sch 10.1 Rate Design'!$B$9:$B$16,0)),IF(Q1679&gt;+INDEX('Sch 10.1 Rate Design'!$H$9:$H$16,MATCH($C1679,'Sch 10.1 Rate Design'!$B$9:$B$16,0)),+INDEX('Sch 10.1 Rate Design'!$H$9:$H$16,MATCH($C1679,'Sch 10.1 Rate Design'!$B$9:$B$16,0))-INDEX('Sch 10.1 Rate Design'!$F$9:$F$16,MATCH($C1679,'Sch 10.1 Rate Design'!$B$9:$B$16,0)), Q1679-INDEX('Sch 10.1 Rate Design'!$F$9:$F$16,MATCH($C1679,'Sch 10.1 Rate Design'!$B$9:$B$16,0))), 0)),"")</f>
        <v/>
      </c>
      <c r="BZ1679" s="324" t="str">
        <f>IF($A1679&lt;&gt;"",IF(OR(R1679="",R1679=0),0,+IF(R1679&gt;+INDEX('Sch 10.1 Rate Design'!$F$9:$F$16,MATCH($C1679,'Sch 10.1 Rate Design'!$B$9:$B$16,0)),IF(R1679&gt;+INDEX('Sch 10.1 Rate Design'!$H$9:$H$16,MATCH($C1679,'Sch 10.1 Rate Design'!$B$9:$B$16,0)),+INDEX('Sch 10.1 Rate Design'!$H$9:$H$16,MATCH($C1679,'Sch 10.1 Rate Design'!$B$9:$B$16,0))-INDEX('Sch 10.1 Rate Design'!$F$9:$F$16,MATCH($C1679,'Sch 10.1 Rate Design'!$B$9:$B$16,0)), R1679-INDEX('Sch 10.1 Rate Design'!$F$9:$F$16,MATCH($C1679,'Sch 10.1 Rate Design'!$B$9:$B$16,0))), 0)),"")</f>
        <v/>
      </c>
      <c r="CA1679" s="324" t="str">
        <f>IF($A1679&lt;&gt;"",IF(OR(S1679="",S1679=0),0,+IF(S1679&gt;+INDEX('Sch 10.1 Rate Design'!$F$9:$F$16,MATCH($C1679,'Sch 10.1 Rate Design'!$B$9:$B$16,0)),IF(S1679&gt;+INDEX('Sch 10.1 Rate Design'!$H$9:$H$16,MATCH($C1679,'Sch 10.1 Rate Design'!$B$9:$B$16,0)),+INDEX('Sch 10.1 Rate Design'!$H$9:$H$16,MATCH($C1679,'Sch 10.1 Rate Design'!$B$9:$B$16,0))-INDEX('Sch 10.1 Rate Design'!$F$9:$F$16,MATCH($C1679,'Sch 10.1 Rate Design'!$B$9:$B$16,0)), S1679-INDEX('Sch 10.1 Rate Design'!$F$9:$F$16,MATCH($C1679,'Sch 10.1 Rate Design'!$B$9:$B$16,0))), 0)),"")</f>
        <v/>
      </c>
      <c r="CB1679" s="324" t="str">
        <f>IF($A1679&lt;&gt;"",IF(OR(T1679="",T1679=0),0,+IF(T1679&gt;+INDEX('Sch 10.1 Rate Design'!$F$9:$F$16,MATCH($C1679,'Sch 10.1 Rate Design'!$B$9:$B$16,0)),IF(T1679&gt;+INDEX('Sch 10.1 Rate Design'!$H$9:$H$16,MATCH($C1679,'Sch 10.1 Rate Design'!$B$9:$B$16,0)),+INDEX('Sch 10.1 Rate Design'!$H$9:$H$16,MATCH($C1679,'Sch 10.1 Rate Design'!$B$9:$B$16,0))-INDEX('Sch 10.1 Rate Design'!$F$9:$F$16,MATCH($C1679,'Sch 10.1 Rate Design'!$B$9:$B$16,0)), T1679-INDEX('Sch 10.1 Rate Design'!$F$9:$F$16,MATCH($C1679,'Sch 10.1 Rate Design'!$B$9:$B$16,0))), 0)),"")</f>
        <v/>
      </c>
      <c r="CC1679" s="324" t="str">
        <f>IF($A1679&lt;&gt;"",IF(OR(U1679="",U1679=0),0,+IF(U1679&gt;+INDEX('Sch 10.1 Rate Design'!$F$9:$F$16,MATCH($C1679,'Sch 10.1 Rate Design'!$B$9:$B$16,0)),IF(U1679&gt;+INDEX('Sch 10.1 Rate Design'!$H$9:$H$16,MATCH($C1679,'Sch 10.1 Rate Design'!$B$9:$B$16,0)),+INDEX('Sch 10.1 Rate Design'!$H$9:$H$16,MATCH($C1679,'Sch 10.1 Rate Design'!$B$9:$B$16,0))-INDEX('Sch 10.1 Rate Design'!$F$9:$F$16,MATCH($C1679,'Sch 10.1 Rate Design'!$B$9:$B$16,0)), U1679-INDEX('Sch 10.1 Rate Design'!$F$9:$F$16,MATCH($C1679,'Sch 10.1 Rate Design'!$B$9:$B$16,0))), 0)),"")</f>
        <v/>
      </c>
      <c r="CD1679" s="324" t="str">
        <f>IF($A1679&lt;&gt;"",IF(OR(V1679="",V1679=0),0,+IF(V1679&gt;+INDEX('Sch 10.1 Rate Design'!$F$9:$F$16,MATCH($C1679,'Sch 10.1 Rate Design'!$B$9:$B$16,0)),IF(V1679&gt;+INDEX('Sch 10.1 Rate Design'!$H$9:$H$16,MATCH($C1679,'Sch 10.1 Rate Design'!$B$9:$B$16,0)),+INDEX('Sch 10.1 Rate Design'!$H$9:$H$16,MATCH($C1679,'Sch 10.1 Rate Design'!$B$9:$B$16,0))-INDEX('Sch 10.1 Rate Design'!$F$9:$F$16,MATCH($C1679,'Sch 10.1 Rate Design'!$B$9:$B$16,0)), V1679-INDEX('Sch 10.1 Rate Design'!$F$9:$F$16,MATCH($C1679,'Sch 10.1 Rate Design'!$B$9:$B$16,0))), 0)),"")</f>
        <v/>
      </c>
      <c r="CE1679" s="324" t="str">
        <f>IF($A1679&lt;&gt;"",IF(OR(W1679="",W1679=0),0,+IF(W1679&gt;+INDEX('Sch 10.1 Rate Design'!$F$9:$F$16,MATCH($C1679,'Sch 10.1 Rate Design'!$B$9:$B$16,0)),IF(W1679&gt;+INDEX('Sch 10.1 Rate Design'!$H$9:$H$16,MATCH($C1679,'Sch 10.1 Rate Design'!$B$9:$B$16,0)),+INDEX('Sch 10.1 Rate Design'!$H$9:$H$16,MATCH($C1679,'Sch 10.1 Rate Design'!$B$9:$B$16,0))-INDEX('Sch 10.1 Rate Design'!$F$9:$F$16,MATCH($C1679,'Sch 10.1 Rate Design'!$B$9:$B$16,0)), W1679-INDEX('Sch 10.1 Rate Design'!$F$9:$F$16,MATCH($C1679,'Sch 10.1 Rate Design'!$B$9:$B$16,0))), 0)),"")</f>
        <v/>
      </c>
      <c r="CF1679" s="324" t="str">
        <f>IF($A1679&lt;&gt;"",IF(OR(X1679="",X1679=0),0,+IF(X1679&gt;+INDEX('Sch 10.1 Rate Design'!$F$9:$F$16,MATCH($C1679,'Sch 10.1 Rate Design'!$B$9:$B$16,0)),IF(X1679&gt;+INDEX('Sch 10.1 Rate Design'!$H$9:$H$16,MATCH($C1679,'Sch 10.1 Rate Design'!$B$9:$B$16,0)),+INDEX('Sch 10.1 Rate Design'!$H$9:$H$16,MATCH($C1679,'Sch 10.1 Rate Design'!$B$9:$B$16,0))-INDEX('Sch 10.1 Rate Design'!$F$9:$F$16,MATCH($C1679,'Sch 10.1 Rate Design'!$B$9:$B$16,0)), X1679-INDEX('Sch 10.1 Rate Design'!$F$9:$F$16,MATCH($C1679,'Sch 10.1 Rate Design'!$B$9:$B$16,0))), 0)),"")</f>
        <v/>
      </c>
      <c r="CG1679" s="545" t="str">
        <f>IF($A1679&lt;&gt;"",IF(OR(Y1679="",Y1679=0),0,+IF(Y1679&gt;+INDEX('Sch 10.1 Rate Design'!$F$9:$F$16,MATCH($C1679,'Sch 10.1 Rate Design'!$B$9:$B$16,0)),IF(Y1679&gt;+INDEX('Sch 10.1 Rate Design'!$H$9:$H$16,MATCH($C1679,'Sch 10.1 Rate Design'!$B$9:$B$16,0)),+INDEX('Sch 10.1 Rate Design'!$H$9:$H$16,MATCH($C1679,'Sch 10.1 Rate Design'!$B$9:$B$16,0))-INDEX('Sch 10.1 Rate Design'!$F$9:$F$16,MATCH($C1679,'Sch 10.1 Rate Design'!$B$9:$B$16,0)), Y1679-INDEX('Sch 10.1 Rate Design'!$F$9:$F$16,MATCH($C1679,'Sch 10.1 Rate Design'!$B$9:$B$16,0))), 0)),"")</f>
        <v/>
      </c>
      <c r="CH1679" s="692" t="str">
        <f>IF($A1679&lt;&gt;"",IF(OR(N1679="",N1679=0), 0, BV1679/'Sch 10.1 Rate Design'!$Z$25*INDEX('Sch 10.1 Rate Design'!$I$9:$I$16,MATCH($C1679,'Sch 10.1 Rate Design'!$B$9:$B$16,0))),"")</f>
        <v/>
      </c>
      <c r="CI1679" s="548" t="str">
        <f>IF($A1679&lt;&gt;"",IF(OR(O1679="",O1679=0), 0, BW1679/'Sch 10.1 Rate Design'!$Z$25*INDEX('Sch 10.1 Rate Design'!$I$9:$I$16,MATCH($C1679,'Sch 10.1 Rate Design'!$B$9:$B$16,0))),"")</f>
        <v/>
      </c>
      <c r="CJ1679" s="548" t="str">
        <f>IF($A1679&lt;&gt;"",IF(OR(P1679="",P1679=0), 0, BX1679/'Sch 10.1 Rate Design'!$Z$25*INDEX('Sch 10.1 Rate Design'!$I$9:$I$16,MATCH($C1679,'Sch 10.1 Rate Design'!$B$9:$B$16,0))),"")</f>
        <v/>
      </c>
      <c r="CK1679" s="548" t="str">
        <f>IF($A1679&lt;&gt;"",IF(OR(Q1679="",Q1679=0), 0, BY1679/'Sch 10.1 Rate Design'!$Z$25*INDEX('Sch 10.1 Rate Design'!$I$9:$I$16,MATCH($C1679,'Sch 10.1 Rate Design'!$B$9:$B$16,0))),"")</f>
        <v/>
      </c>
      <c r="CL1679" s="548" t="str">
        <f>IF($A1679&lt;&gt;"",IF(OR(R1679="",R1679=0), 0, BZ1679/'Sch 10.1 Rate Design'!$Z$25*INDEX('Sch 10.1 Rate Design'!$I$9:$I$16,MATCH($C1679,'Sch 10.1 Rate Design'!$B$9:$B$16,0))),"")</f>
        <v/>
      </c>
      <c r="CM1679" s="548" t="str">
        <f>IF($A1679&lt;&gt;"",IF(OR(S1679="",S1679=0), 0, CA1679/'Sch 10.1 Rate Design'!$Z$25*INDEX('Sch 10.1 Rate Design'!$I$9:$I$16,MATCH($C1679,'Sch 10.1 Rate Design'!$B$9:$B$16,0))),"")</f>
        <v/>
      </c>
      <c r="CN1679" s="548" t="str">
        <f>IF($A1679&lt;&gt;"",IF(OR(T1679="",T1679=0), 0, CB1679/'Sch 10.1 Rate Design'!$Z$25*INDEX('Sch 10.1 Rate Design'!$I$9:$I$16,MATCH($C1679,'Sch 10.1 Rate Design'!$B$9:$B$16,0))),"")</f>
        <v/>
      </c>
      <c r="CO1679" s="548" t="str">
        <f>IF($A1679&lt;&gt;"",IF(OR(U1679="",U1679=0), 0, CC1679/'Sch 10.1 Rate Design'!$Z$25*INDEX('Sch 10.1 Rate Design'!$I$9:$I$16,MATCH($C1679,'Sch 10.1 Rate Design'!$B$9:$B$16,0))),"")</f>
        <v/>
      </c>
      <c r="CP1679" s="548" t="str">
        <f>IF($A1679&lt;&gt;"",IF(OR(V1679="",V1679=0), 0, CD1679/'Sch 10.1 Rate Design'!$Z$25*INDEX('Sch 10.1 Rate Design'!$I$9:$I$16,MATCH($C1679,'Sch 10.1 Rate Design'!$B$9:$B$16,0))),"")</f>
        <v/>
      </c>
      <c r="CQ1679" s="548" t="str">
        <f>IF($A1679&lt;&gt;"",IF(OR(W1679="",W1679=0), 0, CE1679/'Sch 10.1 Rate Design'!$Z$25*INDEX('Sch 10.1 Rate Design'!$I$9:$I$16,MATCH($C1679,'Sch 10.1 Rate Design'!$B$9:$B$16,0))),"")</f>
        <v/>
      </c>
      <c r="CR1679" s="548" t="str">
        <f>IF($A1679&lt;&gt;"",IF(OR(X1679="",X1679=0), 0, CF1679/'Sch 10.1 Rate Design'!$Z$25*INDEX('Sch 10.1 Rate Design'!$I$9:$I$16,MATCH($C1679,'Sch 10.1 Rate Design'!$B$9:$B$16,0))),"")</f>
        <v/>
      </c>
      <c r="CS1679" s="547" t="str">
        <f>IF($A1679&lt;&gt;"",IF(OR(Y1679="",Y1679=0), 0, CG1679/'Sch 10.1 Rate Design'!$Z$25*INDEX('Sch 10.1 Rate Design'!$I$9:$I$16,MATCH($C1679,'Sch 10.1 Rate Design'!$B$9:$B$16,0))),"")</f>
        <v/>
      </c>
      <c r="CT1679" s="546" t="str">
        <f>IF($A1679&lt;&gt;"",IF(OR(N1679="",N1679=0),0,IF(N1679&gt;INDEX('Sch 10.1 Rate Design'!$J$9:$J$16,MATCH($C1679,'Sch 10.1 Rate Design'!$B$9:$B$16,0)),N1679-INDEX('Sch 10.1 Rate Design'!$J$9:$J$16,MATCH($C1679,'Sch 10.1 Rate Design'!$B$9:$B$16,0)),0)),"")</f>
        <v/>
      </c>
      <c r="CU1679" s="324" t="str">
        <f>IF($A1679&lt;&gt;"",IF(OR(O1679="",O1679=0),0,IF(O1679&gt;INDEX('Sch 10.1 Rate Design'!$J$9:$J$16,MATCH($C1679,'Sch 10.1 Rate Design'!$B$9:$B$16,0)),O1679-INDEX('Sch 10.1 Rate Design'!$J$9:$J$16,MATCH($C1679,'Sch 10.1 Rate Design'!$B$9:$B$16,0)),0)),"")</f>
        <v/>
      </c>
      <c r="CV1679" s="324" t="str">
        <f>IF($A1679&lt;&gt;"",IF(OR(P1679="",P1679=0),0,IF(P1679&gt;INDEX('Sch 10.1 Rate Design'!$J$9:$J$16,MATCH($C1679,'Sch 10.1 Rate Design'!$B$9:$B$16,0)),P1679-INDEX('Sch 10.1 Rate Design'!$J$9:$J$16,MATCH($C1679,'Sch 10.1 Rate Design'!$B$9:$B$16,0)),0)),"")</f>
        <v/>
      </c>
      <c r="CW1679" s="324" t="str">
        <f>IF($A1679&lt;&gt;"",IF(OR(Q1679="",Q1679=0),0,IF(Q1679&gt;INDEX('Sch 10.1 Rate Design'!$J$9:$J$16,MATCH($C1679,'Sch 10.1 Rate Design'!$B$9:$B$16,0)),Q1679-INDEX('Sch 10.1 Rate Design'!$J$9:$J$16,MATCH($C1679,'Sch 10.1 Rate Design'!$B$9:$B$16,0)),0)),"")</f>
        <v/>
      </c>
      <c r="CX1679" s="324" t="str">
        <f>IF($A1679&lt;&gt;"",IF(OR(R1679="",R1679=0),0,IF(R1679&gt;INDEX('Sch 10.1 Rate Design'!$J$9:$J$16,MATCH($C1679,'Sch 10.1 Rate Design'!$B$9:$B$16,0)),R1679-INDEX('Sch 10.1 Rate Design'!$J$9:$J$16,MATCH($C1679,'Sch 10.1 Rate Design'!$B$9:$B$16,0)),0)),"")</f>
        <v/>
      </c>
      <c r="CY1679" s="324" t="str">
        <f>IF($A1679&lt;&gt;"",IF(OR(S1679="",S1679=0),0,IF(S1679&gt;INDEX('Sch 10.1 Rate Design'!$J$9:$J$16,MATCH($C1679,'Sch 10.1 Rate Design'!$B$9:$B$16,0)),S1679-INDEX('Sch 10.1 Rate Design'!$J$9:$J$16,MATCH($C1679,'Sch 10.1 Rate Design'!$B$9:$B$16,0)),0)),"")</f>
        <v/>
      </c>
      <c r="CZ1679" s="324" t="str">
        <f>IF($A1679&lt;&gt;"",IF(OR(T1679="",T1679=0),0,IF(T1679&gt;INDEX('Sch 10.1 Rate Design'!$J$9:$J$16,MATCH($C1679,'Sch 10.1 Rate Design'!$B$9:$B$16,0)),T1679-INDEX('Sch 10.1 Rate Design'!$J$9:$J$16,MATCH($C1679,'Sch 10.1 Rate Design'!$B$9:$B$16,0)),0)),"")</f>
        <v/>
      </c>
      <c r="DA1679" s="324" t="str">
        <f>IF($A1679&lt;&gt;"",IF(OR(U1679="",U1679=0),0,IF(U1679&gt;INDEX('Sch 10.1 Rate Design'!$J$9:$J$16,MATCH($C1679,'Sch 10.1 Rate Design'!$B$9:$B$16,0)),U1679-INDEX('Sch 10.1 Rate Design'!$J$9:$J$16,MATCH($C1679,'Sch 10.1 Rate Design'!$B$9:$B$16,0)),0)),"")</f>
        <v/>
      </c>
      <c r="DB1679" s="324" t="str">
        <f>IF($A1679&lt;&gt;"",IF(OR(V1679="",V1679=0),0,IF(V1679&gt;INDEX('Sch 10.1 Rate Design'!$J$9:$J$16,MATCH($C1679,'Sch 10.1 Rate Design'!$B$9:$B$16,0)),V1679-INDEX('Sch 10.1 Rate Design'!$J$9:$J$16,MATCH($C1679,'Sch 10.1 Rate Design'!$B$9:$B$16,0)),0)),"")</f>
        <v/>
      </c>
      <c r="DC1679" s="324" t="str">
        <f>IF($A1679&lt;&gt;"",IF(OR(W1679="",W1679=0),0,IF(W1679&gt;INDEX('Sch 10.1 Rate Design'!$J$9:$J$16,MATCH($C1679,'Sch 10.1 Rate Design'!$B$9:$B$16,0)),W1679-INDEX('Sch 10.1 Rate Design'!$J$9:$J$16,MATCH($C1679,'Sch 10.1 Rate Design'!$B$9:$B$16,0)),0)),"")</f>
        <v/>
      </c>
      <c r="DD1679" s="324" t="str">
        <f>IF($A1679&lt;&gt;"",IF(OR(X1679="",X1679=0),0,IF(X1679&gt;INDEX('Sch 10.1 Rate Design'!$J$9:$J$16,MATCH($C1679,'Sch 10.1 Rate Design'!$B$9:$B$16,0)),X1679-INDEX('Sch 10.1 Rate Design'!$J$9:$J$16,MATCH($C1679,'Sch 10.1 Rate Design'!$B$9:$B$16,0)),0)),"")</f>
        <v/>
      </c>
      <c r="DE1679" s="545" t="str">
        <f>IF($A1679&lt;&gt;"",IF(OR(Y1679="",Y1679=0),0,IF(Y1679&gt;INDEX('Sch 10.1 Rate Design'!$J$9:$J$16,MATCH($C1679,'Sch 10.1 Rate Design'!$B$9:$B$16,0)),Y1679-INDEX('Sch 10.1 Rate Design'!$J$9:$J$16,MATCH($C1679,'Sch 10.1 Rate Design'!$B$9:$B$16,0)),0)),"")</f>
        <v/>
      </c>
      <c r="DF1679" s="692" t="str">
        <f>IF($A1679&lt;&gt;"",IF(OR(N1679="",N1679=0), 0, CT1679/'Sch 10.1 Rate Design'!$Z$25*INDEX('Sch 10.1 Rate Design'!$K$9:$K$16,MATCH($C1679,'Sch 10.1 Rate Design'!$B$9:$B$16,0))),"")</f>
        <v/>
      </c>
      <c r="DG1679" s="548" t="str">
        <f>IF($A1679&lt;&gt;"",IF(OR(O1679="",O1679=0), 0, CU1679/'Sch 10.1 Rate Design'!$Z$25*INDEX('Sch 10.1 Rate Design'!$K$9:$K$16,MATCH($C1679,'Sch 10.1 Rate Design'!$B$9:$B$16,0))),"")</f>
        <v/>
      </c>
      <c r="DH1679" s="548" t="str">
        <f>IF($A1679&lt;&gt;"",IF(OR(P1679="",P1679=0), 0, CV1679/'Sch 10.1 Rate Design'!$Z$25*INDEX('Sch 10.1 Rate Design'!$K$9:$K$16,MATCH($C1679,'Sch 10.1 Rate Design'!$B$9:$B$16,0))),"")</f>
        <v/>
      </c>
      <c r="DI1679" s="548" t="str">
        <f>IF($A1679&lt;&gt;"",IF(OR(Q1679="",Q1679=0), 0, CW1679/'Sch 10.1 Rate Design'!$Z$25*INDEX('Sch 10.1 Rate Design'!$K$9:$K$16,MATCH($C1679,'Sch 10.1 Rate Design'!$B$9:$B$16,0))),"")</f>
        <v/>
      </c>
      <c r="DJ1679" s="548" t="str">
        <f>IF($A1679&lt;&gt;"",IF(OR(R1679="",R1679=0), 0, CX1679/'Sch 10.1 Rate Design'!$Z$25*INDEX('Sch 10.1 Rate Design'!$K$9:$K$16,MATCH($C1679,'Sch 10.1 Rate Design'!$B$9:$B$16,0))),"")</f>
        <v/>
      </c>
      <c r="DK1679" s="548" t="str">
        <f>IF($A1679&lt;&gt;"",IF(OR(S1679="",S1679=0), 0, CY1679/'Sch 10.1 Rate Design'!$Z$25*INDEX('Sch 10.1 Rate Design'!$K$9:$K$16,MATCH($C1679,'Sch 10.1 Rate Design'!$B$9:$B$16,0))),"")</f>
        <v/>
      </c>
      <c r="DL1679" s="548" t="str">
        <f>IF($A1679&lt;&gt;"",IF(OR(T1679="",T1679=0), 0, CZ1679/'Sch 10.1 Rate Design'!$Z$25*INDEX('Sch 10.1 Rate Design'!$K$9:$K$16,MATCH($C1679,'Sch 10.1 Rate Design'!$B$9:$B$16,0))),"")</f>
        <v/>
      </c>
      <c r="DM1679" s="548" t="str">
        <f>IF($A1679&lt;&gt;"",IF(OR(U1679="",U1679=0), 0, DA1679/'Sch 10.1 Rate Design'!$Z$25*INDEX('Sch 10.1 Rate Design'!$K$9:$K$16,MATCH($C1679,'Sch 10.1 Rate Design'!$B$9:$B$16,0))),"")</f>
        <v/>
      </c>
      <c r="DN1679" s="548" t="str">
        <f>IF($A1679&lt;&gt;"",IF(OR(V1679="",V1679=0), 0, DB1679/'Sch 10.1 Rate Design'!$Z$25*INDEX('Sch 10.1 Rate Design'!$K$9:$K$16,MATCH($C1679,'Sch 10.1 Rate Design'!$B$9:$B$16,0))),"")</f>
        <v/>
      </c>
      <c r="DO1679" s="548" t="str">
        <f>IF($A1679&lt;&gt;"",IF(OR(W1679="",W1679=0), 0, DC1679/'Sch 10.1 Rate Design'!$Z$25*INDEX('Sch 10.1 Rate Design'!$K$9:$K$16,MATCH($C1679,'Sch 10.1 Rate Design'!$B$9:$B$16,0))),"")</f>
        <v/>
      </c>
      <c r="DP1679" s="548" t="str">
        <f>IF($A1679&lt;&gt;"",IF(OR(X1679="",X1679=0), 0, DD1679/'Sch 10.1 Rate Design'!$Z$25*INDEX('Sch 10.1 Rate Design'!$K$9:$K$16,MATCH($C1679,'Sch 10.1 Rate Design'!$B$9:$B$16,0))),"")</f>
        <v/>
      </c>
      <c r="DQ1679" s="547" t="str">
        <f>IF($A1679&lt;&gt;"",IF(OR(Y1679="",Y1679=0), 0, DE1679/'Sch 10.1 Rate Design'!$Z$25*INDEX('Sch 10.1 Rate Design'!$K$9:$K$16,MATCH($C1679,'Sch 10.1 Rate Design'!$B$9:$B$16,0))),"")</f>
        <v/>
      </c>
      <c r="DR1679" s="546" t="str">
        <f>IF($A1679&lt;&gt;"",IF(OR(N1679="",N1679=0), 0,INDEX('Sch 10.1 Rate Design'!$D$9:$D$16,MATCH($C1679,'Sch 10.1 Rate Design'!$B$9:$B$16,0))),"")</f>
        <v/>
      </c>
      <c r="DS1679" s="324" t="str">
        <f>IF($A1679&lt;&gt;"",IF(OR(O1679="",O1679=0), 0,INDEX('Sch 10.1 Rate Design'!$D$9:$D$16,MATCH($C1679,'Sch 10.1 Rate Design'!$B$9:$B$16,0))),"")</f>
        <v/>
      </c>
      <c r="DT1679" s="324" t="str">
        <f>IF($A1679&lt;&gt;"",IF(OR(P1679="",P1679=0), 0,INDEX('Sch 10.1 Rate Design'!$D$9:$D$16,MATCH($C1679,'Sch 10.1 Rate Design'!$B$9:$B$16,0))),"")</f>
        <v/>
      </c>
      <c r="DU1679" s="324" t="str">
        <f>IF($A1679&lt;&gt;"",IF(OR(Q1679="",Q1679=0), 0,INDEX('Sch 10.1 Rate Design'!$D$9:$D$16,MATCH($C1679,'Sch 10.1 Rate Design'!$B$9:$B$16,0))),"")</f>
        <v/>
      </c>
      <c r="DV1679" s="324" t="str">
        <f>IF($A1679&lt;&gt;"",IF(OR(R1679="",R1679=0), 0,INDEX('Sch 10.1 Rate Design'!$D$9:$D$16,MATCH($C1679,'Sch 10.1 Rate Design'!$B$9:$B$16,0))),"")</f>
        <v/>
      </c>
      <c r="DW1679" s="324" t="str">
        <f>IF($A1679&lt;&gt;"",IF(OR(S1679="",S1679=0), 0,INDEX('Sch 10.1 Rate Design'!$D$9:$D$16,MATCH($C1679,'Sch 10.1 Rate Design'!$B$9:$B$16,0))),"")</f>
        <v/>
      </c>
      <c r="DX1679" s="324" t="str">
        <f>IF($A1679&lt;&gt;"",IF(OR(T1679="",T1679=0), 0,INDEX('Sch 10.1 Rate Design'!$D$9:$D$16,MATCH($C1679,'Sch 10.1 Rate Design'!$B$9:$B$16,0))),"")</f>
        <v/>
      </c>
      <c r="DY1679" s="324" t="str">
        <f>IF($A1679&lt;&gt;"",IF(OR(U1679="",U1679=0), 0,INDEX('Sch 10.1 Rate Design'!$D$9:$D$16,MATCH($C1679,'Sch 10.1 Rate Design'!$B$9:$B$16,0))),"")</f>
        <v/>
      </c>
      <c r="DZ1679" s="324" t="str">
        <f>IF($A1679&lt;&gt;"",IF(OR(V1679="",V1679=0), 0,INDEX('Sch 10.1 Rate Design'!$D$9:$D$16,MATCH($C1679,'Sch 10.1 Rate Design'!$B$9:$B$16,0))),"")</f>
        <v/>
      </c>
      <c r="EA1679" s="324" t="str">
        <f>IF($A1679&lt;&gt;"",IF(OR(W1679="",W1679=0), 0,INDEX('Sch 10.1 Rate Design'!$D$9:$D$16,MATCH($C1679,'Sch 10.1 Rate Design'!$B$9:$B$16,0))),"")</f>
        <v/>
      </c>
      <c r="EB1679" s="324" t="str">
        <f>IF($A1679&lt;&gt;"",IF(OR(X1679="",X1679=0), 0,INDEX('Sch 10.1 Rate Design'!$D$9:$D$16,MATCH($C1679,'Sch 10.1 Rate Design'!$B$9:$B$16,0))),"")</f>
        <v/>
      </c>
      <c r="EC1679" s="545" t="str">
        <f>IF($A1679&lt;&gt;"",IF(OR(Y1679="",Y1679=0), 0,INDEX('Sch 10.1 Rate Design'!$D$9:$D$16,MATCH($C1679,'Sch 10.1 Rate Design'!$B$9:$B$16,0))),"")</f>
        <v/>
      </c>
      <c r="ED1679" s="546"/>
      <c r="EE1679" s="324"/>
      <c r="EF1679" s="324"/>
      <c r="EG1679" s="324"/>
      <c r="EH1679" s="324"/>
      <c r="EI1679" s="324"/>
      <c r="EJ1679" s="324"/>
      <c r="EK1679" s="324"/>
      <c r="EL1679" s="324"/>
      <c r="EM1679" s="324"/>
      <c r="EN1679" s="324"/>
      <c r="EO1679" s="545"/>
    </row>
    <row r="1680" spans="1:145" x14ac:dyDescent="0.2">
      <c r="A1680" s="324" t="str">
        <f>IF(Inputs!AO1676&lt;&gt;"",Inputs!AO1676,"")</f>
        <v/>
      </c>
      <c r="B1680" s="324" t="str">
        <f t="shared" si="350"/>
        <v/>
      </c>
      <c r="C1680" s="727" t="str">
        <f>IF($A1680&lt;&gt;"",Inputs!AN1676,"")</f>
        <v/>
      </c>
      <c r="D1680" s="549" t="str">
        <f t="shared" si="343"/>
        <v/>
      </c>
      <c r="E1680" s="549" t="str">
        <f t="shared" si="344"/>
        <v/>
      </c>
      <c r="F1680" s="324" t="str">
        <f t="shared" si="340"/>
        <v/>
      </c>
      <c r="G1680" s="324" t="str">
        <f t="shared" si="345"/>
        <v/>
      </c>
      <c r="H1680" s="790">
        <f t="shared" si="346"/>
        <v>0</v>
      </c>
      <c r="I1680" s="790">
        <f t="shared" si="347"/>
        <v>0</v>
      </c>
      <c r="J1680" s="790">
        <f t="shared" si="348"/>
        <v>0</v>
      </c>
      <c r="K1680" s="790">
        <f t="shared" si="349"/>
        <v>0</v>
      </c>
      <c r="L1680" s="787" t="str">
        <f>IF($A1680&lt;&gt;"",INDEX(Inputs!$AP1676:$BA1676,,MATCH('Sch 10.2 Rate Data'!X$7,Inputs!$AP$4:$BA$4,0)),"")</f>
        <v/>
      </c>
      <c r="M1680" s="787" t="str">
        <f>IF($A1680&lt;&gt;"",INDEX(Inputs!$AP1676:$BA1676,,MATCH('Sch 10.2 Rate Data'!Y$7,Inputs!$AP$4:$BA$4,0)),"")</f>
        <v/>
      </c>
      <c r="N1680" s="546" t="str">
        <f>IF($A1680&lt;&gt;"",INDEX(Inputs!$AP1676:$BA1676,,MATCH('Sch 10.2 Rate Data'!N$7,Inputs!$AP$4:$BA$4,0)),"")</f>
        <v/>
      </c>
      <c r="O1680" s="324" t="str">
        <f>IF($A1680&lt;&gt;"",INDEX(Inputs!$AP1676:$BA1676,,MATCH('Sch 10.2 Rate Data'!O$7,Inputs!$AP$4:$BA$4,0)),"")</f>
        <v/>
      </c>
      <c r="P1680" s="324" t="str">
        <f>IF($A1680&lt;&gt;"",INDEX(Inputs!$AP1676:$BA1676,,MATCH('Sch 10.2 Rate Data'!P$7,Inputs!$AP$4:$BA$4,0)),"")</f>
        <v/>
      </c>
      <c r="Q1680" s="324" t="str">
        <f>IF($A1680&lt;&gt;"",INDEX(Inputs!$AP1676:$BA1676,,MATCH('Sch 10.2 Rate Data'!Q$7,Inputs!$AP$4:$BA$4,0)),"")</f>
        <v/>
      </c>
      <c r="R1680" s="324" t="str">
        <f>IF($A1680&lt;&gt;"",INDEX(Inputs!$AP1676:$BA1676,,MATCH('Sch 10.2 Rate Data'!R$7,Inputs!$AP$4:$BA$4,0)),"")</f>
        <v/>
      </c>
      <c r="S1680" s="324" t="str">
        <f>IF($A1680&lt;&gt;"",INDEX(Inputs!$AP1676:$BA1676,,MATCH('Sch 10.2 Rate Data'!S$7,Inputs!$AP$4:$BA$4,0)),"")</f>
        <v/>
      </c>
      <c r="T1680" s="324" t="str">
        <f>IF($A1680&lt;&gt;"",INDEX(Inputs!$AP1676:$BA1676,,MATCH('Sch 10.2 Rate Data'!T$7,Inputs!$AP$4:$BA$4,0)),"")</f>
        <v/>
      </c>
      <c r="U1680" s="324" t="str">
        <f>IF($A1680&lt;&gt;"",INDEX(Inputs!$AP1676:$BA1676,,MATCH('Sch 10.2 Rate Data'!U$7,Inputs!$AP$4:$BA$4,0)),"")</f>
        <v/>
      </c>
      <c r="V1680" s="324" t="str">
        <f>IF($A1680&lt;&gt;"",INDEX(Inputs!$AP1676:$BA1676,,MATCH('Sch 10.2 Rate Data'!V$7,Inputs!$AP$4:$BA$4,0)),"")</f>
        <v/>
      </c>
      <c r="W1680" s="324" t="str">
        <f>IF($A1680&lt;&gt;"",INDEX(Inputs!$AP1676:$BA1676,,MATCH('Sch 10.2 Rate Data'!W$7,Inputs!$AP$4:$BA$4,0)),"")</f>
        <v/>
      </c>
      <c r="X1680" s="324" t="str">
        <f>IF($A1680&lt;&gt;"",INDEX(Inputs!$AP1676:$BA1676,,MATCH('Sch 10.2 Rate Data'!X$7,Inputs!$AP$4:$BA$4,0)),"")</f>
        <v/>
      </c>
      <c r="Y1680" s="545" t="str">
        <f>IF($A1680&lt;&gt;"",INDEX(Inputs!$AP1676:$BA1676,,MATCH('Sch 10.2 Rate Data'!Y$7,Inputs!$AP$4:$BA$4,0)),"")</f>
        <v/>
      </c>
      <c r="Z1680" s="692" t="str">
        <f t="shared" si="342"/>
        <v/>
      </c>
      <c r="AA1680" s="548" t="str">
        <f t="shared" si="342"/>
        <v/>
      </c>
      <c r="AB1680" s="548" t="str">
        <f t="shared" si="342"/>
        <v/>
      </c>
      <c r="AC1680" s="548" t="str">
        <f t="shared" si="342"/>
        <v/>
      </c>
      <c r="AD1680" s="548" t="str">
        <f t="shared" si="342"/>
        <v/>
      </c>
      <c r="AE1680" s="548" t="str">
        <f t="shared" si="342"/>
        <v/>
      </c>
      <c r="AF1680" s="548" t="str">
        <f t="shared" si="351"/>
        <v/>
      </c>
      <c r="AG1680" s="548" t="str">
        <f t="shared" si="351"/>
        <v/>
      </c>
      <c r="AH1680" s="548" t="str">
        <f t="shared" si="351"/>
        <v/>
      </c>
      <c r="AI1680" s="548" t="str">
        <f t="shared" si="351"/>
        <v/>
      </c>
      <c r="AJ1680" s="548" t="str">
        <f t="shared" si="351"/>
        <v/>
      </c>
      <c r="AK1680" s="547" t="str">
        <f t="shared" si="351"/>
        <v/>
      </c>
      <c r="AL1680" s="692" t="str">
        <f>IF($A1680&lt;&gt;"",IF(OR(N1680="",N1680=0), 0, INDEX('Sch 10.1 Rate Design'!$E$9:$E$16,MATCH($C1680,'Sch 10.1 Rate Design'!$B$9:$B$16,0))),"")</f>
        <v/>
      </c>
      <c r="AM1680" s="548" t="str">
        <f>IF($A1680&lt;&gt;"",IF(OR(O1680="",O1680=0), 0, INDEX('Sch 10.1 Rate Design'!$E$9:$E$16,MATCH($C1680,'Sch 10.1 Rate Design'!$B$9:$B$16,0))),"")</f>
        <v/>
      </c>
      <c r="AN1680" s="548" t="str">
        <f>IF($A1680&lt;&gt;"",IF(OR(P1680="",P1680=0), 0, INDEX('Sch 10.1 Rate Design'!$E$9:$E$16,MATCH($C1680,'Sch 10.1 Rate Design'!$B$9:$B$16,0))),"")</f>
        <v/>
      </c>
      <c r="AO1680" s="548" t="str">
        <f>IF($A1680&lt;&gt;"",IF(OR(Q1680="",Q1680=0), 0, INDEX('Sch 10.1 Rate Design'!$E$9:$E$16,MATCH($C1680,'Sch 10.1 Rate Design'!$B$9:$B$16,0))),"")</f>
        <v/>
      </c>
      <c r="AP1680" s="548" t="str">
        <f>IF($A1680&lt;&gt;"",IF(OR(R1680="",R1680=0), 0, INDEX('Sch 10.1 Rate Design'!$E$9:$E$16,MATCH($C1680,'Sch 10.1 Rate Design'!$B$9:$B$16,0))),"")</f>
        <v/>
      </c>
      <c r="AQ1680" s="548" t="str">
        <f>IF($A1680&lt;&gt;"",IF(OR(S1680="",S1680=0), 0, INDEX('Sch 10.1 Rate Design'!$E$9:$E$16,MATCH($C1680,'Sch 10.1 Rate Design'!$B$9:$B$16,0))),"")</f>
        <v/>
      </c>
      <c r="AR1680" s="548" t="str">
        <f>IF($A1680&lt;&gt;"",IF(OR(T1680="",T1680=0), 0, INDEX('Sch 10.1 Rate Design'!$E$9:$E$16,MATCH($C1680,'Sch 10.1 Rate Design'!$B$9:$B$16,0))),"")</f>
        <v/>
      </c>
      <c r="AS1680" s="548" t="str">
        <f>IF($A1680&lt;&gt;"",IF(OR(U1680="",U1680=0), 0, INDEX('Sch 10.1 Rate Design'!$E$9:$E$16,MATCH($C1680,'Sch 10.1 Rate Design'!$B$9:$B$16,0))),"")</f>
        <v/>
      </c>
      <c r="AT1680" s="548" t="str">
        <f>IF($A1680&lt;&gt;"",IF(OR(V1680="",V1680=0), 0, INDEX('Sch 10.1 Rate Design'!$E$9:$E$16,MATCH($C1680,'Sch 10.1 Rate Design'!$B$9:$B$16,0))),"")</f>
        <v/>
      </c>
      <c r="AU1680" s="548" t="str">
        <f>IF($A1680&lt;&gt;"",IF(OR(W1680="",W1680=0), 0, INDEX('Sch 10.1 Rate Design'!$E$9:$E$16,MATCH($C1680,'Sch 10.1 Rate Design'!$B$9:$B$16,0))),"")</f>
        <v/>
      </c>
      <c r="AV1680" s="548" t="str">
        <f>IF($A1680&lt;&gt;"",IF(OR(X1680="",X1680=0), 0, INDEX('Sch 10.1 Rate Design'!$E$9:$E$16,MATCH($C1680,'Sch 10.1 Rate Design'!$B$9:$B$16,0))),"")</f>
        <v/>
      </c>
      <c r="AW1680" s="547" t="str">
        <f>IF($A1680&lt;&gt;"",IF(OR(Y1680="",Y1680=0), 0, INDEX('Sch 10.1 Rate Design'!$E$9:$E$16,MATCH($C1680,'Sch 10.1 Rate Design'!$B$9:$B$16,0))),"")</f>
        <v/>
      </c>
      <c r="AX1680" s="546" t="str">
        <f>IF($A1680&lt;&gt;"",IF(OR(N1680="",N1680=0),0,+IF(N1680&gt;+INDEX('Sch 10.1 Rate Design'!$D$9:$D$16,MATCH($C1680,'Sch 10.1 Rate Design'!$B$9:$B$16,0)),IF(N1680&gt;+INDEX('Sch 10.1 Rate Design'!$F$9:$F$16,MATCH($C1680,'Sch 10.1 Rate Design'!$B$9:$B$16,0)),+INDEX('Sch 10.1 Rate Design'!$F$9:$F$16,MATCH($C1680,'Sch 10.1 Rate Design'!$B$9:$B$16,0))-INDEX('Sch 10.1 Rate Design'!$D$9:$D$16,MATCH($C1680,'Sch 10.1 Rate Design'!$B$9:$B$16,0)), N1680-INDEX('Sch 10.1 Rate Design'!$D$9:$D$16,MATCH($C1680,'Sch 10.1 Rate Design'!$B$9:$B$16,0))),0)),"")</f>
        <v/>
      </c>
      <c r="AY1680" s="324" t="str">
        <f>IF($A1680&lt;&gt;"",IF(OR(O1680="",O1680=0),0,+IF(O1680&gt;+INDEX('Sch 10.1 Rate Design'!$D$9:$D$16,MATCH($C1680,'Sch 10.1 Rate Design'!$B$9:$B$16,0)),IF(O1680&gt;+INDEX('Sch 10.1 Rate Design'!$F$9:$F$16,MATCH($C1680,'Sch 10.1 Rate Design'!$B$9:$B$16,0)),+INDEX('Sch 10.1 Rate Design'!$F$9:$F$16,MATCH($C1680,'Sch 10.1 Rate Design'!$B$9:$B$16,0))-INDEX('Sch 10.1 Rate Design'!$D$9:$D$16,MATCH($C1680,'Sch 10.1 Rate Design'!$B$9:$B$16,0)), O1680-INDEX('Sch 10.1 Rate Design'!$D$9:$D$16,MATCH($C1680,'Sch 10.1 Rate Design'!$B$9:$B$16,0))),0)),"")</f>
        <v/>
      </c>
      <c r="AZ1680" s="324" t="str">
        <f>IF($A1680&lt;&gt;"",IF(OR(P1680="",P1680=0),0,+IF(P1680&gt;+INDEX('Sch 10.1 Rate Design'!$D$9:$D$16,MATCH($C1680,'Sch 10.1 Rate Design'!$B$9:$B$16,0)),IF(P1680&gt;+INDEX('Sch 10.1 Rate Design'!$F$9:$F$16,MATCH($C1680,'Sch 10.1 Rate Design'!$B$9:$B$16,0)),+INDEX('Sch 10.1 Rate Design'!$F$9:$F$16,MATCH($C1680,'Sch 10.1 Rate Design'!$B$9:$B$16,0))-INDEX('Sch 10.1 Rate Design'!$D$9:$D$16,MATCH($C1680,'Sch 10.1 Rate Design'!$B$9:$B$16,0)), P1680-INDEX('Sch 10.1 Rate Design'!$D$9:$D$16,MATCH($C1680,'Sch 10.1 Rate Design'!$B$9:$B$16,0))),0)),"")</f>
        <v/>
      </c>
      <c r="BA1680" s="324" t="str">
        <f>IF($A1680&lt;&gt;"",IF(OR(Q1680="",Q1680=0),0,+IF(Q1680&gt;+INDEX('Sch 10.1 Rate Design'!$D$9:$D$16,MATCH($C1680,'Sch 10.1 Rate Design'!$B$9:$B$16,0)),IF(Q1680&gt;+INDEX('Sch 10.1 Rate Design'!$F$9:$F$16,MATCH($C1680,'Sch 10.1 Rate Design'!$B$9:$B$16,0)),+INDEX('Sch 10.1 Rate Design'!$F$9:$F$16,MATCH($C1680,'Sch 10.1 Rate Design'!$B$9:$B$16,0))-INDEX('Sch 10.1 Rate Design'!$D$9:$D$16,MATCH($C1680,'Sch 10.1 Rate Design'!$B$9:$B$16,0)), Q1680-INDEX('Sch 10.1 Rate Design'!$D$9:$D$16,MATCH($C1680,'Sch 10.1 Rate Design'!$B$9:$B$16,0))),0)),"")</f>
        <v/>
      </c>
      <c r="BB1680" s="324" t="str">
        <f>IF($A1680&lt;&gt;"",IF(OR(R1680="",R1680=0),0,+IF(R1680&gt;+INDEX('Sch 10.1 Rate Design'!$D$9:$D$16,MATCH($C1680,'Sch 10.1 Rate Design'!$B$9:$B$16,0)),IF(R1680&gt;+INDEX('Sch 10.1 Rate Design'!$F$9:$F$16,MATCH($C1680,'Sch 10.1 Rate Design'!$B$9:$B$16,0)),+INDEX('Sch 10.1 Rate Design'!$F$9:$F$16,MATCH($C1680,'Sch 10.1 Rate Design'!$B$9:$B$16,0))-INDEX('Sch 10.1 Rate Design'!$D$9:$D$16,MATCH($C1680,'Sch 10.1 Rate Design'!$B$9:$B$16,0)), R1680-INDEX('Sch 10.1 Rate Design'!$D$9:$D$16,MATCH($C1680,'Sch 10.1 Rate Design'!$B$9:$B$16,0))),0)),"")</f>
        <v/>
      </c>
      <c r="BC1680" s="324" t="str">
        <f>IF($A1680&lt;&gt;"",IF(OR(S1680="",S1680=0),0,+IF(S1680&gt;+INDEX('Sch 10.1 Rate Design'!$D$9:$D$16,MATCH($C1680,'Sch 10.1 Rate Design'!$B$9:$B$16,0)),IF(S1680&gt;+INDEX('Sch 10.1 Rate Design'!$F$9:$F$16,MATCH($C1680,'Sch 10.1 Rate Design'!$B$9:$B$16,0)),+INDEX('Sch 10.1 Rate Design'!$F$9:$F$16,MATCH($C1680,'Sch 10.1 Rate Design'!$B$9:$B$16,0))-INDEX('Sch 10.1 Rate Design'!$D$9:$D$16,MATCH($C1680,'Sch 10.1 Rate Design'!$B$9:$B$16,0)), S1680-INDEX('Sch 10.1 Rate Design'!$D$9:$D$16,MATCH($C1680,'Sch 10.1 Rate Design'!$B$9:$B$16,0))),0)),"")</f>
        <v/>
      </c>
      <c r="BD1680" s="324" t="str">
        <f>IF($A1680&lt;&gt;"",IF(OR(T1680="",T1680=0),0,+IF(T1680&gt;+INDEX('Sch 10.1 Rate Design'!$D$9:$D$16,MATCH($C1680,'Sch 10.1 Rate Design'!$B$9:$B$16,0)),IF(T1680&gt;+INDEX('Sch 10.1 Rate Design'!$F$9:$F$16,MATCH($C1680,'Sch 10.1 Rate Design'!$B$9:$B$16,0)),+INDEX('Sch 10.1 Rate Design'!$F$9:$F$16,MATCH($C1680,'Sch 10.1 Rate Design'!$B$9:$B$16,0))-INDEX('Sch 10.1 Rate Design'!$D$9:$D$16,MATCH($C1680,'Sch 10.1 Rate Design'!$B$9:$B$16,0)), T1680-INDEX('Sch 10.1 Rate Design'!$D$9:$D$16,MATCH($C1680,'Sch 10.1 Rate Design'!$B$9:$B$16,0))),0)),"")</f>
        <v/>
      </c>
      <c r="BE1680" s="324" t="str">
        <f>IF($A1680&lt;&gt;"",IF(OR(U1680="",U1680=0),0,+IF(U1680&gt;+INDEX('Sch 10.1 Rate Design'!$D$9:$D$16,MATCH($C1680,'Sch 10.1 Rate Design'!$B$9:$B$16,0)),IF(U1680&gt;+INDEX('Sch 10.1 Rate Design'!$F$9:$F$16,MATCH($C1680,'Sch 10.1 Rate Design'!$B$9:$B$16,0)),+INDEX('Sch 10.1 Rate Design'!$F$9:$F$16,MATCH($C1680,'Sch 10.1 Rate Design'!$B$9:$B$16,0))-INDEX('Sch 10.1 Rate Design'!$D$9:$D$16,MATCH($C1680,'Sch 10.1 Rate Design'!$B$9:$B$16,0)), U1680-INDEX('Sch 10.1 Rate Design'!$D$9:$D$16,MATCH($C1680,'Sch 10.1 Rate Design'!$B$9:$B$16,0))),0)),"")</f>
        <v/>
      </c>
      <c r="BF1680" s="324" t="str">
        <f>IF($A1680&lt;&gt;"",IF(OR(V1680="",V1680=0),0,+IF(V1680&gt;+INDEX('Sch 10.1 Rate Design'!$D$9:$D$16,MATCH($C1680,'Sch 10.1 Rate Design'!$B$9:$B$16,0)),IF(V1680&gt;+INDEX('Sch 10.1 Rate Design'!$F$9:$F$16,MATCH($C1680,'Sch 10.1 Rate Design'!$B$9:$B$16,0)),+INDEX('Sch 10.1 Rate Design'!$F$9:$F$16,MATCH($C1680,'Sch 10.1 Rate Design'!$B$9:$B$16,0))-INDEX('Sch 10.1 Rate Design'!$D$9:$D$16,MATCH($C1680,'Sch 10.1 Rate Design'!$B$9:$B$16,0)), V1680-INDEX('Sch 10.1 Rate Design'!$D$9:$D$16,MATCH($C1680,'Sch 10.1 Rate Design'!$B$9:$B$16,0))),0)),"")</f>
        <v/>
      </c>
      <c r="BG1680" s="324" t="str">
        <f>IF($A1680&lt;&gt;"",IF(OR(W1680="",W1680=0),0,+IF(W1680&gt;+INDEX('Sch 10.1 Rate Design'!$D$9:$D$16,MATCH($C1680,'Sch 10.1 Rate Design'!$B$9:$B$16,0)),IF(W1680&gt;+INDEX('Sch 10.1 Rate Design'!$F$9:$F$16,MATCH($C1680,'Sch 10.1 Rate Design'!$B$9:$B$16,0)),+INDEX('Sch 10.1 Rate Design'!$F$9:$F$16,MATCH($C1680,'Sch 10.1 Rate Design'!$B$9:$B$16,0))-INDEX('Sch 10.1 Rate Design'!$D$9:$D$16,MATCH($C1680,'Sch 10.1 Rate Design'!$B$9:$B$16,0)), W1680-INDEX('Sch 10.1 Rate Design'!$D$9:$D$16,MATCH($C1680,'Sch 10.1 Rate Design'!$B$9:$B$16,0))),0)),"")</f>
        <v/>
      </c>
      <c r="BH1680" s="324" t="str">
        <f>IF($A1680&lt;&gt;"",IF(OR(X1680="",X1680=0),0,+IF(X1680&gt;+INDEX('Sch 10.1 Rate Design'!$D$9:$D$16,MATCH($C1680,'Sch 10.1 Rate Design'!$B$9:$B$16,0)),IF(X1680&gt;+INDEX('Sch 10.1 Rate Design'!$F$9:$F$16,MATCH($C1680,'Sch 10.1 Rate Design'!$B$9:$B$16,0)),+INDEX('Sch 10.1 Rate Design'!$F$9:$F$16,MATCH($C1680,'Sch 10.1 Rate Design'!$B$9:$B$16,0))-INDEX('Sch 10.1 Rate Design'!$D$9:$D$16,MATCH($C1680,'Sch 10.1 Rate Design'!$B$9:$B$16,0)), X1680-INDEX('Sch 10.1 Rate Design'!$D$9:$D$16,MATCH($C1680,'Sch 10.1 Rate Design'!$B$9:$B$16,0))),0)),"")</f>
        <v/>
      </c>
      <c r="BI1680" s="545" t="str">
        <f>IF($A1680&lt;&gt;"",IF(OR(Y1680="",Y1680=0),0,+IF(Y1680&gt;+INDEX('Sch 10.1 Rate Design'!$D$9:$D$16,MATCH($C1680,'Sch 10.1 Rate Design'!$B$9:$B$16,0)),IF(Y1680&gt;+INDEX('Sch 10.1 Rate Design'!$F$9:$F$16,MATCH($C1680,'Sch 10.1 Rate Design'!$B$9:$B$16,0)),+INDEX('Sch 10.1 Rate Design'!$F$9:$F$16,MATCH($C1680,'Sch 10.1 Rate Design'!$B$9:$B$16,0))-INDEX('Sch 10.1 Rate Design'!$D$9:$D$16,MATCH($C1680,'Sch 10.1 Rate Design'!$B$9:$B$16,0)), Y1680-INDEX('Sch 10.1 Rate Design'!$D$9:$D$16,MATCH($C1680,'Sch 10.1 Rate Design'!$B$9:$B$16,0))),0)),"")</f>
        <v/>
      </c>
      <c r="BJ1680" s="692" t="str">
        <f>IF($A1680&lt;&gt;"",IF(OR(N1680="",N1680=0), 0, AX1680/'Sch 10.1 Rate Design'!$Z$25*INDEX('Sch 10.1 Rate Design'!$G$9:$G$16,MATCH($C1680,'Sch 10.1 Rate Design'!$B$9:$B$16,0))),"")</f>
        <v/>
      </c>
      <c r="BK1680" s="548" t="str">
        <f>IF($A1680&lt;&gt;"",IF(OR(O1680="",O1680=0), 0, AY1680/'Sch 10.1 Rate Design'!$Z$25*INDEX('Sch 10.1 Rate Design'!$G$9:$G$16,MATCH($C1680,'Sch 10.1 Rate Design'!$B$9:$B$16,0))),"")</f>
        <v/>
      </c>
      <c r="BL1680" s="548" t="str">
        <f>IF($A1680&lt;&gt;"",IF(OR(P1680="",P1680=0), 0, AZ1680/'Sch 10.1 Rate Design'!$Z$25*INDEX('Sch 10.1 Rate Design'!$G$9:$G$16,MATCH($C1680,'Sch 10.1 Rate Design'!$B$9:$B$16,0))),"")</f>
        <v/>
      </c>
      <c r="BM1680" s="548" t="str">
        <f>IF($A1680&lt;&gt;"",IF(OR(Q1680="",Q1680=0), 0, BA1680/'Sch 10.1 Rate Design'!$Z$25*INDEX('Sch 10.1 Rate Design'!$G$9:$G$16,MATCH($C1680,'Sch 10.1 Rate Design'!$B$9:$B$16,0))),"")</f>
        <v/>
      </c>
      <c r="BN1680" s="548" t="str">
        <f>IF($A1680&lt;&gt;"",IF(OR(R1680="",R1680=0), 0, BB1680/'Sch 10.1 Rate Design'!$Z$25*INDEX('Sch 10.1 Rate Design'!$G$9:$G$16,MATCH($C1680,'Sch 10.1 Rate Design'!$B$9:$B$16,0))),"")</f>
        <v/>
      </c>
      <c r="BO1680" s="548" t="str">
        <f>IF($A1680&lt;&gt;"",IF(OR(S1680="",S1680=0), 0, BC1680/'Sch 10.1 Rate Design'!$Z$25*INDEX('Sch 10.1 Rate Design'!$G$9:$G$16,MATCH($C1680,'Sch 10.1 Rate Design'!$B$9:$B$16,0))),"")</f>
        <v/>
      </c>
      <c r="BP1680" s="548" t="str">
        <f>IF($A1680&lt;&gt;"",IF(OR(T1680="",T1680=0), 0, BD1680/'Sch 10.1 Rate Design'!$Z$25*INDEX('Sch 10.1 Rate Design'!$G$9:$G$16,MATCH($C1680,'Sch 10.1 Rate Design'!$B$9:$B$16,0))),"")</f>
        <v/>
      </c>
      <c r="BQ1680" s="548" t="str">
        <f>IF($A1680&lt;&gt;"",IF(OR(U1680="",U1680=0), 0, BE1680/'Sch 10.1 Rate Design'!$Z$25*INDEX('Sch 10.1 Rate Design'!$G$9:$G$16,MATCH($C1680,'Sch 10.1 Rate Design'!$B$9:$B$16,0))),"")</f>
        <v/>
      </c>
      <c r="BR1680" s="548" t="str">
        <f>IF($A1680&lt;&gt;"",IF(OR(V1680="",V1680=0), 0, BF1680/'Sch 10.1 Rate Design'!$Z$25*INDEX('Sch 10.1 Rate Design'!$G$9:$G$16,MATCH($C1680,'Sch 10.1 Rate Design'!$B$9:$B$16,0))),"")</f>
        <v/>
      </c>
      <c r="BS1680" s="548" t="str">
        <f>IF($A1680&lt;&gt;"",IF(OR(W1680="",W1680=0), 0, BG1680/'Sch 10.1 Rate Design'!$Z$25*INDEX('Sch 10.1 Rate Design'!$G$9:$G$16,MATCH($C1680,'Sch 10.1 Rate Design'!$B$9:$B$16,0))),"")</f>
        <v/>
      </c>
      <c r="BT1680" s="548" t="str">
        <f>IF($A1680&lt;&gt;"",IF(OR(X1680="",X1680=0), 0, BH1680/'Sch 10.1 Rate Design'!$Z$25*INDEX('Sch 10.1 Rate Design'!$G$9:$G$16,MATCH($C1680,'Sch 10.1 Rate Design'!$B$9:$B$16,0))),"")</f>
        <v/>
      </c>
      <c r="BU1680" s="547" t="str">
        <f>IF($A1680&lt;&gt;"",IF(OR(Y1680="",Y1680=0), 0, BI1680/'Sch 10.1 Rate Design'!$Z$25*INDEX('Sch 10.1 Rate Design'!$G$9:$G$16,MATCH($C1680,'Sch 10.1 Rate Design'!$B$9:$B$16,0))),"")</f>
        <v/>
      </c>
      <c r="BV1680" s="546" t="str">
        <f>IF($A1680&lt;&gt;"",IF(OR(N1680="",N1680=0),0,+IF(N1680&gt;+INDEX('Sch 10.1 Rate Design'!$F$9:$F$16,MATCH($C1680,'Sch 10.1 Rate Design'!$B$9:$B$16,0)),IF(N1680&gt;+INDEX('Sch 10.1 Rate Design'!$H$9:$H$16,MATCH($C1680,'Sch 10.1 Rate Design'!$B$9:$B$16,0)),+INDEX('Sch 10.1 Rate Design'!$H$9:$H$16,MATCH($C1680,'Sch 10.1 Rate Design'!$B$9:$B$16,0))-INDEX('Sch 10.1 Rate Design'!$F$9:$F$16,MATCH($C1680,'Sch 10.1 Rate Design'!$B$9:$B$16,0)), N1680-INDEX('Sch 10.1 Rate Design'!$F$9:$F$16,MATCH($C1680,'Sch 10.1 Rate Design'!$B$9:$B$16,0))), 0)),"")</f>
        <v/>
      </c>
      <c r="BW1680" s="324" t="str">
        <f>IF($A1680&lt;&gt;"",IF(OR(O1680="",O1680=0),0,+IF(O1680&gt;+INDEX('Sch 10.1 Rate Design'!$F$9:$F$16,MATCH($C1680,'Sch 10.1 Rate Design'!$B$9:$B$16,0)),IF(O1680&gt;+INDEX('Sch 10.1 Rate Design'!$H$9:$H$16,MATCH($C1680,'Sch 10.1 Rate Design'!$B$9:$B$16,0)),+INDEX('Sch 10.1 Rate Design'!$H$9:$H$16,MATCH($C1680,'Sch 10.1 Rate Design'!$B$9:$B$16,0))-INDEX('Sch 10.1 Rate Design'!$F$9:$F$16,MATCH($C1680,'Sch 10.1 Rate Design'!$B$9:$B$16,0)), O1680-INDEX('Sch 10.1 Rate Design'!$F$9:$F$16,MATCH($C1680,'Sch 10.1 Rate Design'!$B$9:$B$16,0))), 0)),"")</f>
        <v/>
      </c>
      <c r="BX1680" s="324" t="str">
        <f>IF($A1680&lt;&gt;"",IF(OR(P1680="",P1680=0),0,+IF(P1680&gt;+INDEX('Sch 10.1 Rate Design'!$F$9:$F$16,MATCH($C1680,'Sch 10.1 Rate Design'!$B$9:$B$16,0)),IF(P1680&gt;+INDEX('Sch 10.1 Rate Design'!$H$9:$H$16,MATCH($C1680,'Sch 10.1 Rate Design'!$B$9:$B$16,0)),+INDEX('Sch 10.1 Rate Design'!$H$9:$H$16,MATCH($C1680,'Sch 10.1 Rate Design'!$B$9:$B$16,0))-INDEX('Sch 10.1 Rate Design'!$F$9:$F$16,MATCH($C1680,'Sch 10.1 Rate Design'!$B$9:$B$16,0)), P1680-INDEX('Sch 10.1 Rate Design'!$F$9:$F$16,MATCH($C1680,'Sch 10.1 Rate Design'!$B$9:$B$16,0))), 0)),"")</f>
        <v/>
      </c>
      <c r="BY1680" s="324" t="str">
        <f>IF($A1680&lt;&gt;"",IF(OR(Q1680="",Q1680=0),0,+IF(Q1680&gt;+INDEX('Sch 10.1 Rate Design'!$F$9:$F$16,MATCH($C1680,'Sch 10.1 Rate Design'!$B$9:$B$16,0)),IF(Q1680&gt;+INDEX('Sch 10.1 Rate Design'!$H$9:$H$16,MATCH($C1680,'Sch 10.1 Rate Design'!$B$9:$B$16,0)),+INDEX('Sch 10.1 Rate Design'!$H$9:$H$16,MATCH($C1680,'Sch 10.1 Rate Design'!$B$9:$B$16,0))-INDEX('Sch 10.1 Rate Design'!$F$9:$F$16,MATCH($C1680,'Sch 10.1 Rate Design'!$B$9:$B$16,0)), Q1680-INDEX('Sch 10.1 Rate Design'!$F$9:$F$16,MATCH($C1680,'Sch 10.1 Rate Design'!$B$9:$B$16,0))), 0)),"")</f>
        <v/>
      </c>
      <c r="BZ1680" s="324" t="str">
        <f>IF($A1680&lt;&gt;"",IF(OR(R1680="",R1680=0),0,+IF(R1680&gt;+INDEX('Sch 10.1 Rate Design'!$F$9:$F$16,MATCH($C1680,'Sch 10.1 Rate Design'!$B$9:$B$16,0)),IF(R1680&gt;+INDEX('Sch 10.1 Rate Design'!$H$9:$H$16,MATCH($C1680,'Sch 10.1 Rate Design'!$B$9:$B$16,0)),+INDEX('Sch 10.1 Rate Design'!$H$9:$H$16,MATCH($C1680,'Sch 10.1 Rate Design'!$B$9:$B$16,0))-INDEX('Sch 10.1 Rate Design'!$F$9:$F$16,MATCH($C1680,'Sch 10.1 Rate Design'!$B$9:$B$16,0)), R1680-INDEX('Sch 10.1 Rate Design'!$F$9:$F$16,MATCH($C1680,'Sch 10.1 Rate Design'!$B$9:$B$16,0))), 0)),"")</f>
        <v/>
      </c>
      <c r="CA1680" s="324" t="str">
        <f>IF($A1680&lt;&gt;"",IF(OR(S1680="",S1680=0),0,+IF(S1680&gt;+INDEX('Sch 10.1 Rate Design'!$F$9:$F$16,MATCH($C1680,'Sch 10.1 Rate Design'!$B$9:$B$16,0)),IF(S1680&gt;+INDEX('Sch 10.1 Rate Design'!$H$9:$H$16,MATCH($C1680,'Sch 10.1 Rate Design'!$B$9:$B$16,0)),+INDEX('Sch 10.1 Rate Design'!$H$9:$H$16,MATCH($C1680,'Sch 10.1 Rate Design'!$B$9:$B$16,0))-INDEX('Sch 10.1 Rate Design'!$F$9:$F$16,MATCH($C1680,'Sch 10.1 Rate Design'!$B$9:$B$16,0)), S1680-INDEX('Sch 10.1 Rate Design'!$F$9:$F$16,MATCH($C1680,'Sch 10.1 Rate Design'!$B$9:$B$16,0))), 0)),"")</f>
        <v/>
      </c>
      <c r="CB1680" s="324" t="str">
        <f>IF($A1680&lt;&gt;"",IF(OR(T1680="",T1680=0),0,+IF(T1680&gt;+INDEX('Sch 10.1 Rate Design'!$F$9:$F$16,MATCH($C1680,'Sch 10.1 Rate Design'!$B$9:$B$16,0)),IF(T1680&gt;+INDEX('Sch 10.1 Rate Design'!$H$9:$H$16,MATCH($C1680,'Sch 10.1 Rate Design'!$B$9:$B$16,0)),+INDEX('Sch 10.1 Rate Design'!$H$9:$H$16,MATCH($C1680,'Sch 10.1 Rate Design'!$B$9:$B$16,0))-INDEX('Sch 10.1 Rate Design'!$F$9:$F$16,MATCH($C1680,'Sch 10.1 Rate Design'!$B$9:$B$16,0)), T1680-INDEX('Sch 10.1 Rate Design'!$F$9:$F$16,MATCH($C1680,'Sch 10.1 Rate Design'!$B$9:$B$16,0))), 0)),"")</f>
        <v/>
      </c>
      <c r="CC1680" s="324" t="str">
        <f>IF($A1680&lt;&gt;"",IF(OR(U1680="",U1680=0),0,+IF(U1680&gt;+INDEX('Sch 10.1 Rate Design'!$F$9:$F$16,MATCH($C1680,'Sch 10.1 Rate Design'!$B$9:$B$16,0)),IF(U1680&gt;+INDEX('Sch 10.1 Rate Design'!$H$9:$H$16,MATCH($C1680,'Sch 10.1 Rate Design'!$B$9:$B$16,0)),+INDEX('Sch 10.1 Rate Design'!$H$9:$H$16,MATCH($C1680,'Sch 10.1 Rate Design'!$B$9:$B$16,0))-INDEX('Sch 10.1 Rate Design'!$F$9:$F$16,MATCH($C1680,'Sch 10.1 Rate Design'!$B$9:$B$16,0)), U1680-INDEX('Sch 10.1 Rate Design'!$F$9:$F$16,MATCH($C1680,'Sch 10.1 Rate Design'!$B$9:$B$16,0))), 0)),"")</f>
        <v/>
      </c>
      <c r="CD1680" s="324" t="str">
        <f>IF($A1680&lt;&gt;"",IF(OR(V1680="",V1680=0),0,+IF(V1680&gt;+INDEX('Sch 10.1 Rate Design'!$F$9:$F$16,MATCH($C1680,'Sch 10.1 Rate Design'!$B$9:$B$16,0)),IF(V1680&gt;+INDEX('Sch 10.1 Rate Design'!$H$9:$H$16,MATCH($C1680,'Sch 10.1 Rate Design'!$B$9:$B$16,0)),+INDEX('Sch 10.1 Rate Design'!$H$9:$H$16,MATCH($C1680,'Sch 10.1 Rate Design'!$B$9:$B$16,0))-INDEX('Sch 10.1 Rate Design'!$F$9:$F$16,MATCH($C1680,'Sch 10.1 Rate Design'!$B$9:$B$16,0)), V1680-INDEX('Sch 10.1 Rate Design'!$F$9:$F$16,MATCH($C1680,'Sch 10.1 Rate Design'!$B$9:$B$16,0))), 0)),"")</f>
        <v/>
      </c>
      <c r="CE1680" s="324" t="str">
        <f>IF($A1680&lt;&gt;"",IF(OR(W1680="",W1680=0),0,+IF(W1680&gt;+INDEX('Sch 10.1 Rate Design'!$F$9:$F$16,MATCH($C1680,'Sch 10.1 Rate Design'!$B$9:$B$16,0)),IF(W1680&gt;+INDEX('Sch 10.1 Rate Design'!$H$9:$H$16,MATCH($C1680,'Sch 10.1 Rate Design'!$B$9:$B$16,0)),+INDEX('Sch 10.1 Rate Design'!$H$9:$H$16,MATCH($C1680,'Sch 10.1 Rate Design'!$B$9:$B$16,0))-INDEX('Sch 10.1 Rate Design'!$F$9:$F$16,MATCH($C1680,'Sch 10.1 Rate Design'!$B$9:$B$16,0)), W1680-INDEX('Sch 10.1 Rate Design'!$F$9:$F$16,MATCH($C1680,'Sch 10.1 Rate Design'!$B$9:$B$16,0))), 0)),"")</f>
        <v/>
      </c>
      <c r="CF1680" s="324" t="str">
        <f>IF($A1680&lt;&gt;"",IF(OR(X1680="",X1680=0),0,+IF(X1680&gt;+INDEX('Sch 10.1 Rate Design'!$F$9:$F$16,MATCH($C1680,'Sch 10.1 Rate Design'!$B$9:$B$16,0)),IF(X1680&gt;+INDEX('Sch 10.1 Rate Design'!$H$9:$H$16,MATCH($C1680,'Sch 10.1 Rate Design'!$B$9:$B$16,0)),+INDEX('Sch 10.1 Rate Design'!$H$9:$H$16,MATCH($C1680,'Sch 10.1 Rate Design'!$B$9:$B$16,0))-INDEX('Sch 10.1 Rate Design'!$F$9:$F$16,MATCH($C1680,'Sch 10.1 Rate Design'!$B$9:$B$16,0)), X1680-INDEX('Sch 10.1 Rate Design'!$F$9:$F$16,MATCH($C1680,'Sch 10.1 Rate Design'!$B$9:$B$16,0))), 0)),"")</f>
        <v/>
      </c>
      <c r="CG1680" s="545" t="str">
        <f>IF($A1680&lt;&gt;"",IF(OR(Y1680="",Y1680=0),0,+IF(Y1680&gt;+INDEX('Sch 10.1 Rate Design'!$F$9:$F$16,MATCH($C1680,'Sch 10.1 Rate Design'!$B$9:$B$16,0)),IF(Y1680&gt;+INDEX('Sch 10.1 Rate Design'!$H$9:$H$16,MATCH($C1680,'Sch 10.1 Rate Design'!$B$9:$B$16,0)),+INDEX('Sch 10.1 Rate Design'!$H$9:$H$16,MATCH($C1680,'Sch 10.1 Rate Design'!$B$9:$B$16,0))-INDEX('Sch 10.1 Rate Design'!$F$9:$F$16,MATCH($C1680,'Sch 10.1 Rate Design'!$B$9:$B$16,0)), Y1680-INDEX('Sch 10.1 Rate Design'!$F$9:$F$16,MATCH($C1680,'Sch 10.1 Rate Design'!$B$9:$B$16,0))), 0)),"")</f>
        <v/>
      </c>
      <c r="CH1680" s="692" t="str">
        <f>IF($A1680&lt;&gt;"",IF(OR(N1680="",N1680=0), 0, BV1680/'Sch 10.1 Rate Design'!$Z$25*INDEX('Sch 10.1 Rate Design'!$I$9:$I$16,MATCH($C1680,'Sch 10.1 Rate Design'!$B$9:$B$16,0))),"")</f>
        <v/>
      </c>
      <c r="CI1680" s="548" t="str">
        <f>IF($A1680&lt;&gt;"",IF(OR(O1680="",O1680=0), 0, BW1680/'Sch 10.1 Rate Design'!$Z$25*INDEX('Sch 10.1 Rate Design'!$I$9:$I$16,MATCH($C1680,'Sch 10.1 Rate Design'!$B$9:$B$16,0))),"")</f>
        <v/>
      </c>
      <c r="CJ1680" s="548" t="str">
        <f>IF($A1680&lt;&gt;"",IF(OR(P1680="",P1680=0), 0, BX1680/'Sch 10.1 Rate Design'!$Z$25*INDEX('Sch 10.1 Rate Design'!$I$9:$I$16,MATCH($C1680,'Sch 10.1 Rate Design'!$B$9:$B$16,0))),"")</f>
        <v/>
      </c>
      <c r="CK1680" s="548" t="str">
        <f>IF($A1680&lt;&gt;"",IF(OR(Q1680="",Q1680=0), 0, BY1680/'Sch 10.1 Rate Design'!$Z$25*INDEX('Sch 10.1 Rate Design'!$I$9:$I$16,MATCH($C1680,'Sch 10.1 Rate Design'!$B$9:$B$16,0))),"")</f>
        <v/>
      </c>
      <c r="CL1680" s="548" t="str">
        <f>IF($A1680&lt;&gt;"",IF(OR(R1680="",R1680=0), 0, BZ1680/'Sch 10.1 Rate Design'!$Z$25*INDEX('Sch 10.1 Rate Design'!$I$9:$I$16,MATCH($C1680,'Sch 10.1 Rate Design'!$B$9:$B$16,0))),"")</f>
        <v/>
      </c>
      <c r="CM1680" s="548" t="str">
        <f>IF($A1680&lt;&gt;"",IF(OR(S1680="",S1680=0), 0, CA1680/'Sch 10.1 Rate Design'!$Z$25*INDEX('Sch 10.1 Rate Design'!$I$9:$I$16,MATCH($C1680,'Sch 10.1 Rate Design'!$B$9:$B$16,0))),"")</f>
        <v/>
      </c>
      <c r="CN1680" s="548" t="str">
        <f>IF($A1680&lt;&gt;"",IF(OR(T1680="",T1680=0), 0, CB1680/'Sch 10.1 Rate Design'!$Z$25*INDEX('Sch 10.1 Rate Design'!$I$9:$I$16,MATCH($C1680,'Sch 10.1 Rate Design'!$B$9:$B$16,0))),"")</f>
        <v/>
      </c>
      <c r="CO1680" s="548" t="str">
        <f>IF($A1680&lt;&gt;"",IF(OR(U1680="",U1680=0), 0, CC1680/'Sch 10.1 Rate Design'!$Z$25*INDEX('Sch 10.1 Rate Design'!$I$9:$I$16,MATCH($C1680,'Sch 10.1 Rate Design'!$B$9:$B$16,0))),"")</f>
        <v/>
      </c>
      <c r="CP1680" s="548" t="str">
        <f>IF($A1680&lt;&gt;"",IF(OR(V1680="",V1680=0), 0, CD1680/'Sch 10.1 Rate Design'!$Z$25*INDEX('Sch 10.1 Rate Design'!$I$9:$I$16,MATCH($C1680,'Sch 10.1 Rate Design'!$B$9:$B$16,0))),"")</f>
        <v/>
      </c>
      <c r="CQ1680" s="548" t="str">
        <f>IF($A1680&lt;&gt;"",IF(OR(W1680="",W1680=0), 0, CE1680/'Sch 10.1 Rate Design'!$Z$25*INDEX('Sch 10.1 Rate Design'!$I$9:$I$16,MATCH($C1680,'Sch 10.1 Rate Design'!$B$9:$B$16,0))),"")</f>
        <v/>
      </c>
      <c r="CR1680" s="548" t="str">
        <f>IF($A1680&lt;&gt;"",IF(OR(X1680="",X1680=0), 0, CF1680/'Sch 10.1 Rate Design'!$Z$25*INDEX('Sch 10.1 Rate Design'!$I$9:$I$16,MATCH($C1680,'Sch 10.1 Rate Design'!$B$9:$B$16,0))),"")</f>
        <v/>
      </c>
      <c r="CS1680" s="547" t="str">
        <f>IF($A1680&lt;&gt;"",IF(OR(Y1680="",Y1680=0), 0, CG1680/'Sch 10.1 Rate Design'!$Z$25*INDEX('Sch 10.1 Rate Design'!$I$9:$I$16,MATCH($C1680,'Sch 10.1 Rate Design'!$B$9:$B$16,0))),"")</f>
        <v/>
      </c>
      <c r="CT1680" s="546" t="str">
        <f>IF($A1680&lt;&gt;"",IF(OR(N1680="",N1680=0),0,IF(N1680&gt;INDEX('Sch 10.1 Rate Design'!$J$9:$J$16,MATCH($C1680,'Sch 10.1 Rate Design'!$B$9:$B$16,0)),N1680-INDEX('Sch 10.1 Rate Design'!$J$9:$J$16,MATCH($C1680,'Sch 10.1 Rate Design'!$B$9:$B$16,0)),0)),"")</f>
        <v/>
      </c>
      <c r="CU1680" s="324" t="str">
        <f>IF($A1680&lt;&gt;"",IF(OR(O1680="",O1680=0),0,IF(O1680&gt;INDEX('Sch 10.1 Rate Design'!$J$9:$J$16,MATCH($C1680,'Sch 10.1 Rate Design'!$B$9:$B$16,0)),O1680-INDEX('Sch 10.1 Rate Design'!$J$9:$J$16,MATCH($C1680,'Sch 10.1 Rate Design'!$B$9:$B$16,0)),0)),"")</f>
        <v/>
      </c>
      <c r="CV1680" s="324" t="str">
        <f>IF($A1680&lt;&gt;"",IF(OR(P1680="",P1680=0),0,IF(P1680&gt;INDEX('Sch 10.1 Rate Design'!$J$9:$J$16,MATCH($C1680,'Sch 10.1 Rate Design'!$B$9:$B$16,0)),P1680-INDEX('Sch 10.1 Rate Design'!$J$9:$J$16,MATCH($C1680,'Sch 10.1 Rate Design'!$B$9:$B$16,0)),0)),"")</f>
        <v/>
      </c>
      <c r="CW1680" s="324" t="str">
        <f>IF($A1680&lt;&gt;"",IF(OR(Q1680="",Q1680=0),0,IF(Q1680&gt;INDEX('Sch 10.1 Rate Design'!$J$9:$J$16,MATCH($C1680,'Sch 10.1 Rate Design'!$B$9:$B$16,0)),Q1680-INDEX('Sch 10.1 Rate Design'!$J$9:$J$16,MATCH($C1680,'Sch 10.1 Rate Design'!$B$9:$B$16,0)),0)),"")</f>
        <v/>
      </c>
      <c r="CX1680" s="324" t="str">
        <f>IF($A1680&lt;&gt;"",IF(OR(R1680="",R1680=0),0,IF(R1680&gt;INDEX('Sch 10.1 Rate Design'!$J$9:$J$16,MATCH($C1680,'Sch 10.1 Rate Design'!$B$9:$B$16,0)),R1680-INDEX('Sch 10.1 Rate Design'!$J$9:$J$16,MATCH($C1680,'Sch 10.1 Rate Design'!$B$9:$B$16,0)),0)),"")</f>
        <v/>
      </c>
      <c r="CY1680" s="324" t="str">
        <f>IF($A1680&lt;&gt;"",IF(OR(S1680="",S1680=0),0,IF(S1680&gt;INDEX('Sch 10.1 Rate Design'!$J$9:$J$16,MATCH($C1680,'Sch 10.1 Rate Design'!$B$9:$B$16,0)),S1680-INDEX('Sch 10.1 Rate Design'!$J$9:$J$16,MATCH($C1680,'Sch 10.1 Rate Design'!$B$9:$B$16,0)),0)),"")</f>
        <v/>
      </c>
      <c r="CZ1680" s="324" t="str">
        <f>IF($A1680&lt;&gt;"",IF(OR(T1680="",T1680=0),0,IF(T1680&gt;INDEX('Sch 10.1 Rate Design'!$J$9:$J$16,MATCH($C1680,'Sch 10.1 Rate Design'!$B$9:$B$16,0)),T1680-INDEX('Sch 10.1 Rate Design'!$J$9:$J$16,MATCH($C1680,'Sch 10.1 Rate Design'!$B$9:$B$16,0)),0)),"")</f>
        <v/>
      </c>
      <c r="DA1680" s="324" t="str">
        <f>IF($A1680&lt;&gt;"",IF(OR(U1680="",U1680=0),0,IF(U1680&gt;INDEX('Sch 10.1 Rate Design'!$J$9:$J$16,MATCH($C1680,'Sch 10.1 Rate Design'!$B$9:$B$16,0)),U1680-INDEX('Sch 10.1 Rate Design'!$J$9:$J$16,MATCH($C1680,'Sch 10.1 Rate Design'!$B$9:$B$16,0)),0)),"")</f>
        <v/>
      </c>
      <c r="DB1680" s="324" t="str">
        <f>IF($A1680&lt;&gt;"",IF(OR(V1680="",V1680=0),0,IF(V1680&gt;INDEX('Sch 10.1 Rate Design'!$J$9:$J$16,MATCH($C1680,'Sch 10.1 Rate Design'!$B$9:$B$16,0)),V1680-INDEX('Sch 10.1 Rate Design'!$J$9:$J$16,MATCH($C1680,'Sch 10.1 Rate Design'!$B$9:$B$16,0)),0)),"")</f>
        <v/>
      </c>
      <c r="DC1680" s="324" t="str">
        <f>IF($A1680&lt;&gt;"",IF(OR(W1680="",W1680=0),0,IF(W1680&gt;INDEX('Sch 10.1 Rate Design'!$J$9:$J$16,MATCH($C1680,'Sch 10.1 Rate Design'!$B$9:$B$16,0)),W1680-INDEX('Sch 10.1 Rate Design'!$J$9:$J$16,MATCH($C1680,'Sch 10.1 Rate Design'!$B$9:$B$16,0)),0)),"")</f>
        <v/>
      </c>
      <c r="DD1680" s="324" t="str">
        <f>IF($A1680&lt;&gt;"",IF(OR(X1680="",X1680=0),0,IF(X1680&gt;INDEX('Sch 10.1 Rate Design'!$J$9:$J$16,MATCH($C1680,'Sch 10.1 Rate Design'!$B$9:$B$16,0)),X1680-INDEX('Sch 10.1 Rate Design'!$J$9:$J$16,MATCH($C1680,'Sch 10.1 Rate Design'!$B$9:$B$16,0)),0)),"")</f>
        <v/>
      </c>
      <c r="DE1680" s="545" t="str">
        <f>IF($A1680&lt;&gt;"",IF(OR(Y1680="",Y1680=0),0,IF(Y1680&gt;INDEX('Sch 10.1 Rate Design'!$J$9:$J$16,MATCH($C1680,'Sch 10.1 Rate Design'!$B$9:$B$16,0)),Y1680-INDEX('Sch 10.1 Rate Design'!$J$9:$J$16,MATCH($C1680,'Sch 10.1 Rate Design'!$B$9:$B$16,0)),0)),"")</f>
        <v/>
      </c>
      <c r="DF1680" s="692" t="str">
        <f>IF($A1680&lt;&gt;"",IF(OR(N1680="",N1680=0), 0, CT1680/'Sch 10.1 Rate Design'!$Z$25*INDEX('Sch 10.1 Rate Design'!$K$9:$K$16,MATCH($C1680,'Sch 10.1 Rate Design'!$B$9:$B$16,0))),"")</f>
        <v/>
      </c>
      <c r="DG1680" s="548" t="str">
        <f>IF($A1680&lt;&gt;"",IF(OR(O1680="",O1680=0), 0, CU1680/'Sch 10.1 Rate Design'!$Z$25*INDEX('Sch 10.1 Rate Design'!$K$9:$K$16,MATCH($C1680,'Sch 10.1 Rate Design'!$B$9:$B$16,0))),"")</f>
        <v/>
      </c>
      <c r="DH1680" s="548" t="str">
        <f>IF($A1680&lt;&gt;"",IF(OR(P1680="",P1680=0), 0, CV1680/'Sch 10.1 Rate Design'!$Z$25*INDEX('Sch 10.1 Rate Design'!$K$9:$K$16,MATCH($C1680,'Sch 10.1 Rate Design'!$B$9:$B$16,0))),"")</f>
        <v/>
      </c>
      <c r="DI1680" s="548" t="str">
        <f>IF($A1680&lt;&gt;"",IF(OR(Q1680="",Q1680=0), 0, CW1680/'Sch 10.1 Rate Design'!$Z$25*INDEX('Sch 10.1 Rate Design'!$K$9:$K$16,MATCH($C1680,'Sch 10.1 Rate Design'!$B$9:$B$16,0))),"")</f>
        <v/>
      </c>
      <c r="DJ1680" s="548" t="str">
        <f>IF($A1680&lt;&gt;"",IF(OR(R1680="",R1680=0), 0, CX1680/'Sch 10.1 Rate Design'!$Z$25*INDEX('Sch 10.1 Rate Design'!$K$9:$K$16,MATCH($C1680,'Sch 10.1 Rate Design'!$B$9:$B$16,0))),"")</f>
        <v/>
      </c>
      <c r="DK1680" s="548" t="str">
        <f>IF($A1680&lt;&gt;"",IF(OR(S1680="",S1680=0), 0, CY1680/'Sch 10.1 Rate Design'!$Z$25*INDEX('Sch 10.1 Rate Design'!$K$9:$K$16,MATCH($C1680,'Sch 10.1 Rate Design'!$B$9:$B$16,0))),"")</f>
        <v/>
      </c>
      <c r="DL1680" s="548" t="str">
        <f>IF($A1680&lt;&gt;"",IF(OR(T1680="",T1680=0), 0, CZ1680/'Sch 10.1 Rate Design'!$Z$25*INDEX('Sch 10.1 Rate Design'!$K$9:$K$16,MATCH($C1680,'Sch 10.1 Rate Design'!$B$9:$B$16,0))),"")</f>
        <v/>
      </c>
      <c r="DM1680" s="548" t="str">
        <f>IF($A1680&lt;&gt;"",IF(OR(U1680="",U1680=0), 0, DA1680/'Sch 10.1 Rate Design'!$Z$25*INDEX('Sch 10.1 Rate Design'!$K$9:$K$16,MATCH($C1680,'Sch 10.1 Rate Design'!$B$9:$B$16,0))),"")</f>
        <v/>
      </c>
      <c r="DN1680" s="548" t="str">
        <f>IF($A1680&lt;&gt;"",IF(OR(V1680="",V1680=0), 0, DB1680/'Sch 10.1 Rate Design'!$Z$25*INDEX('Sch 10.1 Rate Design'!$K$9:$K$16,MATCH($C1680,'Sch 10.1 Rate Design'!$B$9:$B$16,0))),"")</f>
        <v/>
      </c>
      <c r="DO1680" s="548" t="str">
        <f>IF($A1680&lt;&gt;"",IF(OR(W1680="",W1680=0), 0, DC1680/'Sch 10.1 Rate Design'!$Z$25*INDEX('Sch 10.1 Rate Design'!$K$9:$K$16,MATCH($C1680,'Sch 10.1 Rate Design'!$B$9:$B$16,0))),"")</f>
        <v/>
      </c>
      <c r="DP1680" s="548" t="str">
        <f>IF($A1680&lt;&gt;"",IF(OR(X1680="",X1680=0), 0, DD1680/'Sch 10.1 Rate Design'!$Z$25*INDEX('Sch 10.1 Rate Design'!$K$9:$K$16,MATCH($C1680,'Sch 10.1 Rate Design'!$B$9:$B$16,0))),"")</f>
        <v/>
      </c>
      <c r="DQ1680" s="547" t="str">
        <f>IF($A1680&lt;&gt;"",IF(OR(Y1680="",Y1680=0), 0, DE1680/'Sch 10.1 Rate Design'!$Z$25*INDEX('Sch 10.1 Rate Design'!$K$9:$K$16,MATCH($C1680,'Sch 10.1 Rate Design'!$B$9:$B$16,0))),"")</f>
        <v/>
      </c>
      <c r="DR1680" s="546" t="str">
        <f>IF($A1680&lt;&gt;"",IF(OR(N1680="",N1680=0), 0,INDEX('Sch 10.1 Rate Design'!$D$9:$D$16,MATCH($C1680,'Sch 10.1 Rate Design'!$B$9:$B$16,0))),"")</f>
        <v/>
      </c>
      <c r="DS1680" s="324" t="str">
        <f>IF($A1680&lt;&gt;"",IF(OR(O1680="",O1680=0), 0,INDEX('Sch 10.1 Rate Design'!$D$9:$D$16,MATCH($C1680,'Sch 10.1 Rate Design'!$B$9:$B$16,0))),"")</f>
        <v/>
      </c>
      <c r="DT1680" s="324" t="str">
        <f>IF($A1680&lt;&gt;"",IF(OR(P1680="",P1680=0), 0,INDEX('Sch 10.1 Rate Design'!$D$9:$D$16,MATCH($C1680,'Sch 10.1 Rate Design'!$B$9:$B$16,0))),"")</f>
        <v/>
      </c>
      <c r="DU1680" s="324" t="str">
        <f>IF($A1680&lt;&gt;"",IF(OR(Q1680="",Q1680=0), 0,INDEX('Sch 10.1 Rate Design'!$D$9:$D$16,MATCH($C1680,'Sch 10.1 Rate Design'!$B$9:$B$16,0))),"")</f>
        <v/>
      </c>
      <c r="DV1680" s="324" t="str">
        <f>IF($A1680&lt;&gt;"",IF(OR(R1680="",R1680=0), 0,INDEX('Sch 10.1 Rate Design'!$D$9:$D$16,MATCH($C1680,'Sch 10.1 Rate Design'!$B$9:$B$16,0))),"")</f>
        <v/>
      </c>
      <c r="DW1680" s="324" t="str">
        <f>IF($A1680&lt;&gt;"",IF(OR(S1680="",S1680=0), 0,INDEX('Sch 10.1 Rate Design'!$D$9:$D$16,MATCH($C1680,'Sch 10.1 Rate Design'!$B$9:$B$16,0))),"")</f>
        <v/>
      </c>
      <c r="DX1680" s="324" t="str">
        <f>IF($A1680&lt;&gt;"",IF(OR(T1680="",T1680=0), 0,INDEX('Sch 10.1 Rate Design'!$D$9:$D$16,MATCH($C1680,'Sch 10.1 Rate Design'!$B$9:$B$16,0))),"")</f>
        <v/>
      </c>
      <c r="DY1680" s="324" t="str">
        <f>IF($A1680&lt;&gt;"",IF(OR(U1680="",U1680=0), 0,INDEX('Sch 10.1 Rate Design'!$D$9:$D$16,MATCH($C1680,'Sch 10.1 Rate Design'!$B$9:$B$16,0))),"")</f>
        <v/>
      </c>
      <c r="DZ1680" s="324" t="str">
        <f>IF($A1680&lt;&gt;"",IF(OR(V1680="",V1680=0), 0,INDEX('Sch 10.1 Rate Design'!$D$9:$D$16,MATCH($C1680,'Sch 10.1 Rate Design'!$B$9:$B$16,0))),"")</f>
        <v/>
      </c>
      <c r="EA1680" s="324" t="str">
        <f>IF($A1680&lt;&gt;"",IF(OR(W1680="",W1680=0), 0,INDEX('Sch 10.1 Rate Design'!$D$9:$D$16,MATCH($C1680,'Sch 10.1 Rate Design'!$B$9:$B$16,0))),"")</f>
        <v/>
      </c>
      <c r="EB1680" s="324" t="str">
        <f>IF($A1680&lt;&gt;"",IF(OR(X1680="",X1680=0), 0,INDEX('Sch 10.1 Rate Design'!$D$9:$D$16,MATCH($C1680,'Sch 10.1 Rate Design'!$B$9:$B$16,0))),"")</f>
        <v/>
      </c>
      <c r="EC1680" s="545" t="str">
        <f>IF($A1680&lt;&gt;"",IF(OR(Y1680="",Y1680=0), 0,INDEX('Sch 10.1 Rate Design'!$D$9:$D$16,MATCH($C1680,'Sch 10.1 Rate Design'!$B$9:$B$16,0))),"")</f>
        <v/>
      </c>
      <c r="ED1680" s="546"/>
      <c r="EE1680" s="324"/>
      <c r="EF1680" s="324"/>
      <c r="EG1680" s="324"/>
      <c r="EH1680" s="324"/>
      <c r="EI1680" s="324"/>
      <c r="EJ1680" s="324"/>
      <c r="EK1680" s="324"/>
      <c r="EL1680" s="324"/>
      <c r="EM1680" s="324"/>
      <c r="EN1680" s="324"/>
      <c r="EO1680" s="545"/>
    </row>
    <row r="1681" spans="1:145" x14ac:dyDescent="0.2">
      <c r="A1681" s="324" t="str">
        <f>IF(Inputs!AO1677&lt;&gt;"",Inputs!AO1677,"")</f>
        <v/>
      </c>
      <c r="B1681" s="324" t="str">
        <f t="shared" si="350"/>
        <v/>
      </c>
      <c r="C1681" s="727" t="str">
        <f>IF($A1681&lt;&gt;"",Inputs!AN1677,"")</f>
        <v/>
      </c>
      <c r="D1681" s="549" t="str">
        <f t="shared" si="343"/>
        <v/>
      </c>
      <c r="E1681" s="549" t="str">
        <f t="shared" si="344"/>
        <v/>
      </c>
      <c r="F1681" s="324" t="str">
        <f t="shared" si="340"/>
        <v/>
      </c>
      <c r="G1681" s="324" t="str">
        <f t="shared" si="345"/>
        <v/>
      </c>
      <c r="H1681" s="790">
        <f t="shared" si="346"/>
        <v>0</v>
      </c>
      <c r="I1681" s="790">
        <f t="shared" si="347"/>
        <v>0</v>
      </c>
      <c r="J1681" s="790">
        <f t="shared" si="348"/>
        <v>0</v>
      </c>
      <c r="K1681" s="790">
        <f t="shared" si="349"/>
        <v>0</v>
      </c>
      <c r="L1681" s="787" t="str">
        <f>IF($A1681&lt;&gt;"",INDEX(Inputs!$AP1677:$BA1677,,MATCH('Sch 10.2 Rate Data'!X$7,Inputs!$AP$4:$BA$4,0)),"")</f>
        <v/>
      </c>
      <c r="M1681" s="787" t="str">
        <f>IF($A1681&lt;&gt;"",INDEX(Inputs!$AP1677:$BA1677,,MATCH('Sch 10.2 Rate Data'!Y$7,Inputs!$AP$4:$BA$4,0)),"")</f>
        <v/>
      </c>
      <c r="N1681" s="546" t="str">
        <f>IF($A1681&lt;&gt;"",INDEX(Inputs!$AP1677:$BA1677,,MATCH('Sch 10.2 Rate Data'!N$7,Inputs!$AP$4:$BA$4,0)),"")</f>
        <v/>
      </c>
      <c r="O1681" s="324" t="str">
        <f>IF($A1681&lt;&gt;"",INDEX(Inputs!$AP1677:$BA1677,,MATCH('Sch 10.2 Rate Data'!O$7,Inputs!$AP$4:$BA$4,0)),"")</f>
        <v/>
      </c>
      <c r="P1681" s="324" t="str">
        <f>IF($A1681&lt;&gt;"",INDEX(Inputs!$AP1677:$BA1677,,MATCH('Sch 10.2 Rate Data'!P$7,Inputs!$AP$4:$BA$4,0)),"")</f>
        <v/>
      </c>
      <c r="Q1681" s="324" t="str">
        <f>IF($A1681&lt;&gt;"",INDEX(Inputs!$AP1677:$BA1677,,MATCH('Sch 10.2 Rate Data'!Q$7,Inputs!$AP$4:$BA$4,0)),"")</f>
        <v/>
      </c>
      <c r="R1681" s="324" t="str">
        <f>IF($A1681&lt;&gt;"",INDEX(Inputs!$AP1677:$BA1677,,MATCH('Sch 10.2 Rate Data'!R$7,Inputs!$AP$4:$BA$4,0)),"")</f>
        <v/>
      </c>
      <c r="S1681" s="324" t="str">
        <f>IF($A1681&lt;&gt;"",INDEX(Inputs!$AP1677:$BA1677,,MATCH('Sch 10.2 Rate Data'!S$7,Inputs!$AP$4:$BA$4,0)),"")</f>
        <v/>
      </c>
      <c r="T1681" s="324" t="str">
        <f>IF($A1681&lt;&gt;"",INDEX(Inputs!$AP1677:$BA1677,,MATCH('Sch 10.2 Rate Data'!T$7,Inputs!$AP$4:$BA$4,0)),"")</f>
        <v/>
      </c>
      <c r="U1681" s="324" t="str">
        <f>IF($A1681&lt;&gt;"",INDEX(Inputs!$AP1677:$BA1677,,MATCH('Sch 10.2 Rate Data'!U$7,Inputs!$AP$4:$BA$4,0)),"")</f>
        <v/>
      </c>
      <c r="V1681" s="324" t="str">
        <f>IF($A1681&lt;&gt;"",INDEX(Inputs!$AP1677:$BA1677,,MATCH('Sch 10.2 Rate Data'!V$7,Inputs!$AP$4:$BA$4,0)),"")</f>
        <v/>
      </c>
      <c r="W1681" s="324" t="str">
        <f>IF($A1681&lt;&gt;"",INDEX(Inputs!$AP1677:$BA1677,,MATCH('Sch 10.2 Rate Data'!W$7,Inputs!$AP$4:$BA$4,0)),"")</f>
        <v/>
      </c>
      <c r="X1681" s="324" t="str">
        <f>IF($A1681&lt;&gt;"",INDEX(Inputs!$AP1677:$BA1677,,MATCH('Sch 10.2 Rate Data'!X$7,Inputs!$AP$4:$BA$4,0)),"")</f>
        <v/>
      </c>
      <c r="Y1681" s="545" t="str">
        <f>IF($A1681&lt;&gt;"",INDEX(Inputs!$AP1677:$BA1677,,MATCH('Sch 10.2 Rate Data'!Y$7,Inputs!$AP$4:$BA$4,0)),"")</f>
        <v/>
      </c>
      <c r="Z1681" s="692" t="str">
        <f t="shared" si="342"/>
        <v/>
      </c>
      <c r="AA1681" s="548" t="str">
        <f t="shared" si="342"/>
        <v/>
      </c>
      <c r="AB1681" s="548" t="str">
        <f t="shared" si="342"/>
        <v/>
      </c>
      <c r="AC1681" s="548" t="str">
        <f t="shared" si="342"/>
        <v/>
      </c>
      <c r="AD1681" s="548" t="str">
        <f t="shared" si="342"/>
        <v/>
      </c>
      <c r="AE1681" s="548" t="str">
        <f t="shared" si="342"/>
        <v/>
      </c>
      <c r="AF1681" s="548" t="str">
        <f t="shared" si="351"/>
        <v/>
      </c>
      <c r="AG1681" s="548" t="str">
        <f t="shared" si="351"/>
        <v/>
      </c>
      <c r="AH1681" s="548" t="str">
        <f t="shared" si="351"/>
        <v/>
      </c>
      <c r="AI1681" s="548" t="str">
        <f t="shared" si="351"/>
        <v/>
      </c>
      <c r="AJ1681" s="548" t="str">
        <f t="shared" si="351"/>
        <v/>
      </c>
      <c r="AK1681" s="547" t="str">
        <f t="shared" si="351"/>
        <v/>
      </c>
      <c r="AL1681" s="692" t="str">
        <f>IF($A1681&lt;&gt;"",IF(OR(N1681="",N1681=0), 0, INDEX('Sch 10.1 Rate Design'!$E$9:$E$16,MATCH($C1681,'Sch 10.1 Rate Design'!$B$9:$B$16,0))),"")</f>
        <v/>
      </c>
      <c r="AM1681" s="548" t="str">
        <f>IF($A1681&lt;&gt;"",IF(OR(O1681="",O1681=0), 0, INDEX('Sch 10.1 Rate Design'!$E$9:$E$16,MATCH($C1681,'Sch 10.1 Rate Design'!$B$9:$B$16,0))),"")</f>
        <v/>
      </c>
      <c r="AN1681" s="548" t="str">
        <f>IF($A1681&lt;&gt;"",IF(OR(P1681="",P1681=0), 0, INDEX('Sch 10.1 Rate Design'!$E$9:$E$16,MATCH($C1681,'Sch 10.1 Rate Design'!$B$9:$B$16,0))),"")</f>
        <v/>
      </c>
      <c r="AO1681" s="548" t="str">
        <f>IF($A1681&lt;&gt;"",IF(OR(Q1681="",Q1681=0), 0, INDEX('Sch 10.1 Rate Design'!$E$9:$E$16,MATCH($C1681,'Sch 10.1 Rate Design'!$B$9:$B$16,0))),"")</f>
        <v/>
      </c>
      <c r="AP1681" s="548" t="str">
        <f>IF($A1681&lt;&gt;"",IF(OR(R1681="",R1681=0), 0, INDEX('Sch 10.1 Rate Design'!$E$9:$E$16,MATCH($C1681,'Sch 10.1 Rate Design'!$B$9:$B$16,0))),"")</f>
        <v/>
      </c>
      <c r="AQ1681" s="548" t="str">
        <f>IF($A1681&lt;&gt;"",IF(OR(S1681="",S1681=0), 0, INDEX('Sch 10.1 Rate Design'!$E$9:$E$16,MATCH($C1681,'Sch 10.1 Rate Design'!$B$9:$B$16,0))),"")</f>
        <v/>
      </c>
      <c r="AR1681" s="548" t="str">
        <f>IF($A1681&lt;&gt;"",IF(OR(T1681="",T1681=0), 0, INDEX('Sch 10.1 Rate Design'!$E$9:$E$16,MATCH($C1681,'Sch 10.1 Rate Design'!$B$9:$B$16,0))),"")</f>
        <v/>
      </c>
      <c r="AS1681" s="548" t="str">
        <f>IF($A1681&lt;&gt;"",IF(OR(U1681="",U1681=0), 0, INDEX('Sch 10.1 Rate Design'!$E$9:$E$16,MATCH($C1681,'Sch 10.1 Rate Design'!$B$9:$B$16,0))),"")</f>
        <v/>
      </c>
      <c r="AT1681" s="548" t="str">
        <f>IF($A1681&lt;&gt;"",IF(OR(V1681="",V1681=0), 0, INDEX('Sch 10.1 Rate Design'!$E$9:$E$16,MATCH($C1681,'Sch 10.1 Rate Design'!$B$9:$B$16,0))),"")</f>
        <v/>
      </c>
      <c r="AU1681" s="548" t="str">
        <f>IF($A1681&lt;&gt;"",IF(OR(W1681="",W1681=0), 0, INDEX('Sch 10.1 Rate Design'!$E$9:$E$16,MATCH($C1681,'Sch 10.1 Rate Design'!$B$9:$B$16,0))),"")</f>
        <v/>
      </c>
      <c r="AV1681" s="548" t="str">
        <f>IF($A1681&lt;&gt;"",IF(OR(X1681="",X1681=0), 0, INDEX('Sch 10.1 Rate Design'!$E$9:$E$16,MATCH($C1681,'Sch 10.1 Rate Design'!$B$9:$B$16,0))),"")</f>
        <v/>
      </c>
      <c r="AW1681" s="547" t="str">
        <f>IF($A1681&lt;&gt;"",IF(OR(Y1681="",Y1681=0), 0, INDEX('Sch 10.1 Rate Design'!$E$9:$E$16,MATCH($C1681,'Sch 10.1 Rate Design'!$B$9:$B$16,0))),"")</f>
        <v/>
      </c>
      <c r="AX1681" s="546" t="str">
        <f>IF($A1681&lt;&gt;"",IF(OR(N1681="",N1681=0),0,+IF(N1681&gt;+INDEX('Sch 10.1 Rate Design'!$D$9:$D$16,MATCH($C1681,'Sch 10.1 Rate Design'!$B$9:$B$16,0)),IF(N1681&gt;+INDEX('Sch 10.1 Rate Design'!$F$9:$F$16,MATCH($C1681,'Sch 10.1 Rate Design'!$B$9:$B$16,0)),+INDEX('Sch 10.1 Rate Design'!$F$9:$F$16,MATCH($C1681,'Sch 10.1 Rate Design'!$B$9:$B$16,0))-INDEX('Sch 10.1 Rate Design'!$D$9:$D$16,MATCH($C1681,'Sch 10.1 Rate Design'!$B$9:$B$16,0)), N1681-INDEX('Sch 10.1 Rate Design'!$D$9:$D$16,MATCH($C1681,'Sch 10.1 Rate Design'!$B$9:$B$16,0))),0)),"")</f>
        <v/>
      </c>
      <c r="AY1681" s="324" t="str">
        <f>IF($A1681&lt;&gt;"",IF(OR(O1681="",O1681=0),0,+IF(O1681&gt;+INDEX('Sch 10.1 Rate Design'!$D$9:$D$16,MATCH($C1681,'Sch 10.1 Rate Design'!$B$9:$B$16,0)),IF(O1681&gt;+INDEX('Sch 10.1 Rate Design'!$F$9:$F$16,MATCH($C1681,'Sch 10.1 Rate Design'!$B$9:$B$16,0)),+INDEX('Sch 10.1 Rate Design'!$F$9:$F$16,MATCH($C1681,'Sch 10.1 Rate Design'!$B$9:$B$16,0))-INDEX('Sch 10.1 Rate Design'!$D$9:$D$16,MATCH($C1681,'Sch 10.1 Rate Design'!$B$9:$B$16,0)), O1681-INDEX('Sch 10.1 Rate Design'!$D$9:$D$16,MATCH($C1681,'Sch 10.1 Rate Design'!$B$9:$B$16,0))),0)),"")</f>
        <v/>
      </c>
      <c r="AZ1681" s="324" t="str">
        <f>IF($A1681&lt;&gt;"",IF(OR(P1681="",P1681=0),0,+IF(P1681&gt;+INDEX('Sch 10.1 Rate Design'!$D$9:$D$16,MATCH($C1681,'Sch 10.1 Rate Design'!$B$9:$B$16,0)),IF(P1681&gt;+INDEX('Sch 10.1 Rate Design'!$F$9:$F$16,MATCH($C1681,'Sch 10.1 Rate Design'!$B$9:$B$16,0)),+INDEX('Sch 10.1 Rate Design'!$F$9:$F$16,MATCH($C1681,'Sch 10.1 Rate Design'!$B$9:$B$16,0))-INDEX('Sch 10.1 Rate Design'!$D$9:$D$16,MATCH($C1681,'Sch 10.1 Rate Design'!$B$9:$B$16,0)), P1681-INDEX('Sch 10.1 Rate Design'!$D$9:$D$16,MATCH($C1681,'Sch 10.1 Rate Design'!$B$9:$B$16,0))),0)),"")</f>
        <v/>
      </c>
      <c r="BA1681" s="324" t="str">
        <f>IF($A1681&lt;&gt;"",IF(OR(Q1681="",Q1681=0),0,+IF(Q1681&gt;+INDEX('Sch 10.1 Rate Design'!$D$9:$D$16,MATCH($C1681,'Sch 10.1 Rate Design'!$B$9:$B$16,0)),IF(Q1681&gt;+INDEX('Sch 10.1 Rate Design'!$F$9:$F$16,MATCH($C1681,'Sch 10.1 Rate Design'!$B$9:$B$16,0)),+INDEX('Sch 10.1 Rate Design'!$F$9:$F$16,MATCH($C1681,'Sch 10.1 Rate Design'!$B$9:$B$16,0))-INDEX('Sch 10.1 Rate Design'!$D$9:$D$16,MATCH($C1681,'Sch 10.1 Rate Design'!$B$9:$B$16,0)), Q1681-INDEX('Sch 10.1 Rate Design'!$D$9:$D$16,MATCH($C1681,'Sch 10.1 Rate Design'!$B$9:$B$16,0))),0)),"")</f>
        <v/>
      </c>
      <c r="BB1681" s="324" t="str">
        <f>IF($A1681&lt;&gt;"",IF(OR(R1681="",R1681=0),0,+IF(R1681&gt;+INDEX('Sch 10.1 Rate Design'!$D$9:$D$16,MATCH($C1681,'Sch 10.1 Rate Design'!$B$9:$B$16,0)),IF(R1681&gt;+INDEX('Sch 10.1 Rate Design'!$F$9:$F$16,MATCH($C1681,'Sch 10.1 Rate Design'!$B$9:$B$16,0)),+INDEX('Sch 10.1 Rate Design'!$F$9:$F$16,MATCH($C1681,'Sch 10.1 Rate Design'!$B$9:$B$16,0))-INDEX('Sch 10.1 Rate Design'!$D$9:$D$16,MATCH($C1681,'Sch 10.1 Rate Design'!$B$9:$B$16,0)), R1681-INDEX('Sch 10.1 Rate Design'!$D$9:$D$16,MATCH($C1681,'Sch 10.1 Rate Design'!$B$9:$B$16,0))),0)),"")</f>
        <v/>
      </c>
      <c r="BC1681" s="324" t="str">
        <f>IF($A1681&lt;&gt;"",IF(OR(S1681="",S1681=0),0,+IF(S1681&gt;+INDEX('Sch 10.1 Rate Design'!$D$9:$D$16,MATCH($C1681,'Sch 10.1 Rate Design'!$B$9:$B$16,0)),IF(S1681&gt;+INDEX('Sch 10.1 Rate Design'!$F$9:$F$16,MATCH($C1681,'Sch 10.1 Rate Design'!$B$9:$B$16,0)),+INDEX('Sch 10.1 Rate Design'!$F$9:$F$16,MATCH($C1681,'Sch 10.1 Rate Design'!$B$9:$B$16,0))-INDEX('Sch 10.1 Rate Design'!$D$9:$D$16,MATCH($C1681,'Sch 10.1 Rate Design'!$B$9:$B$16,0)), S1681-INDEX('Sch 10.1 Rate Design'!$D$9:$D$16,MATCH($C1681,'Sch 10.1 Rate Design'!$B$9:$B$16,0))),0)),"")</f>
        <v/>
      </c>
      <c r="BD1681" s="324" t="str">
        <f>IF($A1681&lt;&gt;"",IF(OR(T1681="",T1681=0),0,+IF(T1681&gt;+INDEX('Sch 10.1 Rate Design'!$D$9:$D$16,MATCH($C1681,'Sch 10.1 Rate Design'!$B$9:$B$16,0)),IF(T1681&gt;+INDEX('Sch 10.1 Rate Design'!$F$9:$F$16,MATCH($C1681,'Sch 10.1 Rate Design'!$B$9:$B$16,0)),+INDEX('Sch 10.1 Rate Design'!$F$9:$F$16,MATCH($C1681,'Sch 10.1 Rate Design'!$B$9:$B$16,0))-INDEX('Sch 10.1 Rate Design'!$D$9:$D$16,MATCH($C1681,'Sch 10.1 Rate Design'!$B$9:$B$16,0)), T1681-INDEX('Sch 10.1 Rate Design'!$D$9:$D$16,MATCH($C1681,'Sch 10.1 Rate Design'!$B$9:$B$16,0))),0)),"")</f>
        <v/>
      </c>
      <c r="BE1681" s="324" t="str">
        <f>IF($A1681&lt;&gt;"",IF(OR(U1681="",U1681=0),0,+IF(U1681&gt;+INDEX('Sch 10.1 Rate Design'!$D$9:$D$16,MATCH($C1681,'Sch 10.1 Rate Design'!$B$9:$B$16,0)),IF(U1681&gt;+INDEX('Sch 10.1 Rate Design'!$F$9:$F$16,MATCH($C1681,'Sch 10.1 Rate Design'!$B$9:$B$16,0)),+INDEX('Sch 10.1 Rate Design'!$F$9:$F$16,MATCH($C1681,'Sch 10.1 Rate Design'!$B$9:$B$16,0))-INDEX('Sch 10.1 Rate Design'!$D$9:$D$16,MATCH($C1681,'Sch 10.1 Rate Design'!$B$9:$B$16,0)), U1681-INDEX('Sch 10.1 Rate Design'!$D$9:$D$16,MATCH($C1681,'Sch 10.1 Rate Design'!$B$9:$B$16,0))),0)),"")</f>
        <v/>
      </c>
      <c r="BF1681" s="324" t="str">
        <f>IF($A1681&lt;&gt;"",IF(OR(V1681="",V1681=0),0,+IF(V1681&gt;+INDEX('Sch 10.1 Rate Design'!$D$9:$D$16,MATCH($C1681,'Sch 10.1 Rate Design'!$B$9:$B$16,0)),IF(V1681&gt;+INDEX('Sch 10.1 Rate Design'!$F$9:$F$16,MATCH($C1681,'Sch 10.1 Rate Design'!$B$9:$B$16,0)),+INDEX('Sch 10.1 Rate Design'!$F$9:$F$16,MATCH($C1681,'Sch 10.1 Rate Design'!$B$9:$B$16,0))-INDEX('Sch 10.1 Rate Design'!$D$9:$D$16,MATCH($C1681,'Sch 10.1 Rate Design'!$B$9:$B$16,0)), V1681-INDEX('Sch 10.1 Rate Design'!$D$9:$D$16,MATCH($C1681,'Sch 10.1 Rate Design'!$B$9:$B$16,0))),0)),"")</f>
        <v/>
      </c>
      <c r="BG1681" s="324" t="str">
        <f>IF($A1681&lt;&gt;"",IF(OR(W1681="",W1681=0),0,+IF(W1681&gt;+INDEX('Sch 10.1 Rate Design'!$D$9:$D$16,MATCH($C1681,'Sch 10.1 Rate Design'!$B$9:$B$16,0)),IF(W1681&gt;+INDEX('Sch 10.1 Rate Design'!$F$9:$F$16,MATCH($C1681,'Sch 10.1 Rate Design'!$B$9:$B$16,0)),+INDEX('Sch 10.1 Rate Design'!$F$9:$F$16,MATCH($C1681,'Sch 10.1 Rate Design'!$B$9:$B$16,0))-INDEX('Sch 10.1 Rate Design'!$D$9:$D$16,MATCH($C1681,'Sch 10.1 Rate Design'!$B$9:$B$16,0)), W1681-INDEX('Sch 10.1 Rate Design'!$D$9:$D$16,MATCH($C1681,'Sch 10.1 Rate Design'!$B$9:$B$16,0))),0)),"")</f>
        <v/>
      </c>
      <c r="BH1681" s="324" t="str">
        <f>IF($A1681&lt;&gt;"",IF(OR(X1681="",X1681=0),0,+IF(X1681&gt;+INDEX('Sch 10.1 Rate Design'!$D$9:$D$16,MATCH($C1681,'Sch 10.1 Rate Design'!$B$9:$B$16,0)),IF(X1681&gt;+INDEX('Sch 10.1 Rate Design'!$F$9:$F$16,MATCH($C1681,'Sch 10.1 Rate Design'!$B$9:$B$16,0)),+INDEX('Sch 10.1 Rate Design'!$F$9:$F$16,MATCH($C1681,'Sch 10.1 Rate Design'!$B$9:$B$16,0))-INDEX('Sch 10.1 Rate Design'!$D$9:$D$16,MATCH($C1681,'Sch 10.1 Rate Design'!$B$9:$B$16,0)), X1681-INDEX('Sch 10.1 Rate Design'!$D$9:$D$16,MATCH($C1681,'Sch 10.1 Rate Design'!$B$9:$B$16,0))),0)),"")</f>
        <v/>
      </c>
      <c r="BI1681" s="545" t="str">
        <f>IF($A1681&lt;&gt;"",IF(OR(Y1681="",Y1681=0),0,+IF(Y1681&gt;+INDEX('Sch 10.1 Rate Design'!$D$9:$D$16,MATCH($C1681,'Sch 10.1 Rate Design'!$B$9:$B$16,0)),IF(Y1681&gt;+INDEX('Sch 10.1 Rate Design'!$F$9:$F$16,MATCH($C1681,'Sch 10.1 Rate Design'!$B$9:$B$16,0)),+INDEX('Sch 10.1 Rate Design'!$F$9:$F$16,MATCH($C1681,'Sch 10.1 Rate Design'!$B$9:$B$16,0))-INDEX('Sch 10.1 Rate Design'!$D$9:$D$16,MATCH($C1681,'Sch 10.1 Rate Design'!$B$9:$B$16,0)), Y1681-INDEX('Sch 10.1 Rate Design'!$D$9:$D$16,MATCH($C1681,'Sch 10.1 Rate Design'!$B$9:$B$16,0))),0)),"")</f>
        <v/>
      </c>
      <c r="BJ1681" s="692" t="str">
        <f>IF($A1681&lt;&gt;"",IF(OR(N1681="",N1681=0), 0, AX1681/'Sch 10.1 Rate Design'!$Z$25*INDEX('Sch 10.1 Rate Design'!$G$9:$G$16,MATCH($C1681,'Sch 10.1 Rate Design'!$B$9:$B$16,0))),"")</f>
        <v/>
      </c>
      <c r="BK1681" s="548" t="str">
        <f>IF($A1681&lt;&gt;"",IF(OR(O1681="",O1681=0), 0, AY1681/'Sch 10.1 Rate Design'!$Z$25*INDEX('Sch 10.1 Rate Design'!$G$9:$G$16,MATCH($C1681,'Sch 10.1 Rate Design'!$B$9:$B$16,0))),"")</f>
        <v/>
      </c>
      <c r="BL1681" s="548" t="str">
        <f>IF($A1681&lt;&gt;"",IF(OR(P1681="",P1681=0), 0, AZ1681/'Sch 10.1 Rate Design'!$Z$25*INDEX('Sch 10.1 Rate Design'!$G$9:$G$16,MATCH($C1681,'Sch 10.1 Rate Design'!$B$9:$B$16,0))),"")</f>
        <v/>
      </c>
      <c r="BM1681" s="548" t="str">
        <f>IF($A1681&lt;&gt;"",IF(OR(Q1681="",Q1681=0), 0, BA1681/'Sch 10.1 Rate Design'!$Z$25*INDEX('Sch 10.1 Rate Design'!$G$9:$G$16,MATCH($C1681,'Sch 10.1 Rate Design'!$B$9:$B$16,0))),"")</f>
        <v/>
      </c>
      <c r="BN1681" s="548" t="str">
        <f>IF($A1681&lt;&gt;"",IF(OR(R1681="",R1681=0), 0, BB1681/'Sch 10.1 Rate Design'!$Z$25*INDEX('Sch 10.1 Rate Design'!$G$9:$G$16,MATCH($C1681,'Sch 10.1 Rate Design'!$B$9:$B$16,0))),"")</f>
        <v/>
      </c>
      <c r="BO1681" s="548" t="str">
        <f>IF($A1681&lt;&gt;"",IF(OR(S1681="",S1681=0), 0, BC1681/'Sch 10.1 Rate Design'!$Z$25*INDEX('Sch 10.1 Rate Design'!$G$9:$G$16,MATCH($C1681,'Sch 10.1 Rate Design'!$B$9:$B$16,0))),"")</f>
        <v/>
      </c>
      <c r="BP1681" s="548" t="str">
        <f>IF($A1681&lt;&gt;"",IF(OR(T1681="",T1681=0), 0, BD1681/'Sch 10.1 Rate Design'!$Z$25*INDEX('Sch 10.1 Rate Design'!$G$9:$G$16,MATCH($C1681,'Sch 10.1 Rate Design'!$B$9:$B$16,0))),"")</f>
        <v/>
      </c>
      <c r="BQ1681" s="548" t="str">
        <f>IF($A1681&lt;&gt;"",IF(OR(U1681="",U1681=0), 0, BE1681/'Sch 10.1 Rate Design'!$Z$25*INDEX('Sch 10.1 Rate Design'!$G$9:$G$16,MATCH($C1681,'Sch 10.1 Rate Design'!$B$9:$B$16,0))),"")</f>
        <v/>
      </c>
      <c r="BR1681" s="548" t="str">
        <f>IF($A1681&lt;&gt;"",IF(OR(V1681="",V1681=0), 0, BF1681/'Sch 10.1 Rate Design'!$Z$25*INDEX('Sch 10.1 Rate Design'!$G$9:$G$16,MATCH($C1681,'Sch 10.1 Rate Design'!$B$9:$B$16,0))),"")</f>
        <v/>
      </c>
      <c r="BS1681" s="548" t="str">
        <f>IF($A1681&lt;&gt;"",IF(OR(W1681="",W1681=0), 0, BG1681/'Sch 10.1 Rate Design'!$Z$25*INDEX('Sch 10.1 Rate Design'!$G$9:$G$16,MATCH($C1681,'Sch 10.1 Rate Design'!$B$9:$B$16,0))),"")</f>
        <v/>
      </c>
      <c r="BT1681" s="548" t="str">
        <f>IF($A1681&lt;&gt;"",IF(OR(X1681="",X1681=0), 0, BH1681/'Sch 10.1 Rate Design'!$Z$25*INDEX('Sch 10.1 Rate Design'!$G$9:$G$16,MATCH($C1681,'Sch 10.1 Rate Design'!$B$9:$B$16,0))),"")</f>
        <v/>
      </c>
      <c r="BU1681" s="547" t="str">
        <f>IF($A1681&lt;&gt;"",IF(OR(Y1681="",Y1681=0), 0, BI1681/'Sch 10.1 Rate Design'!$Z$25*INDEX('Sch 10.1 Rate Design'!$G$9:$G$16,MATCH($C1681,'Sch 10.1 Rate Design'!$B$9:$B$16,0))),"")</f>
        <v/>
      </c>
      <c r="BV1681" s="546" t="str">
        <f>IF($A1681&lt;&gt;"",IF(OR(N1681="",N1681=0),0,+IF(N1681&gt;+INDEX('Sch 10.1 Rate Design'!$F$9:$F$16,MATCH($C1681,'Sch 10.1 Rate Design'!$B$9:$B$16,0)),IF(N1681&gt;+INDEX('Sch 10.1 Rate Design'!$H$9:$H$16,MATCH($C1681,'Sch 10.1 Rate Design'!$B$9:$B$16,0)),+INDEX('Sch 10.1 Rate Design'!$H$9:$H$16,MATCH($C1681,'Sch 10.1 Rate Design'!$B$9:$B$16,0))-INDEX('Sch 10.1 Rate Design'!$F$9:$F$16,MATCH($C1681,'Sch 10.1 Rate Design'!$B$9:$B$16,0)), N1681-INDEX('Sch 10.1 Rate Design'!$F$9:$F$16,MATCH($C1681,'Sch 10.1 Rate Design'!$B$9:$B$16,0))), 0)),"")</f>
        <v/>
      </c>
      <c r="BW1681" s="324" t="str">
        <f>IF($A1681&lt;&gt;"",IF(OR(O1681="",O1681=0),0,+IF(O1681&gt;+INDEX('Sch 10.1 Rate Design'!$F$9:$F$16,MATCH($C1681,'Sch 10.1 Rate Design'!$B$9:$B$16,0)),IF(O1681&gt;+INDEX('Sch 10.1 Rate Design'!$H$9:$H$16,MATCH($C1681,'Sch 10.1 Rate Design'!$B$9:$B$16,0)),+INDEX('Sch 10.1 Rate Design'!$H$9:$H$16,MATCH($C1681,'Sch 10.1 Rate Design'!$B$9:$B$16,0))-INDEX('Sch 10.1 Rate Design'!$F$9:$F$16,MATCH($C1681,'Sch 10.1 Rate Design'!$B$9:$B$16,0)), O1681-INDEX('Sch 10.1 Rate Design'!$F$9:$F$16,MATCH($C1681,'Sch 10.1 Rate Design'!$B$9:$B$16,0))), 0)),"")</f>
        <v/>
      </c>
      <c r="BX1681" s="324" t="str">
        <f>IF($A1681&lt;&gt;"",IF(OR(P1681="",P1681=0),0,+IF(P1681&gt;+INDEX('Sch 10.1 Rate Design'!$F$9:$F$16,MATCH($C1681,'Sch 10.1 Rate Design'!$B$9:$B$16,0)),IF(P1681&gt;+INDEX('Sch 10.1 Rate Design'!$H$9:$H$16,MATCH($C1681,'Sch 10.1 Rate Design'!$B$9:$B$16,0)),+INDEX('Sch 10.1 Rate Design'!$H$9:$H$16,MATCH($C1681,'Sch 10.1 Rate Design'!$B$9:$B$16,0))-INDEX('Sch 10.1 Rate Design'!$F$9:$F$16,MATCH($C1681,'Sch 10.1 Rate Design'!$B$9:$B$16,0)), P1681-INDEX('Sch 10.1 Rate Design'!$F$9:$F$16,MATCH($C1681,'Sch 10.1 Rate Design'!$B$9:$B$16,0))), 0)),"")</f>
        <v/>
      </c>
      <c r="BY1681" s="324" t="str">
        <f>IF($A1681&lt;&gt;"",IF(OR(Q1681="",Q1681=0),0,+IF(Q1681&gt;+INDEX('Sch 10.1 Rate Design'!$F$9:$F$16,MATCH($C1681,'Sch 10.1 Rate Design'!$B$9:$B$16,0)),IF(Q1681&gt;+INDEX('Sch 10.1 Rate Design'!$H$9:$H$16,MATCH($C1681,'Sch 10.1 Rate Design'!$B$9:$B$16,0)),+INDEX('Sch 10.1 Rate Design'!$H$9:$H$16,MATCH($C1681,'Sch 10.1 Rate Design'!$B$9:$B$16,0))-INDEX('Sch 10.1 Rate Design'!$F$9:$F$16,MATCH($C1681,'Sch 10.1 Rate Design'!$B$9:$B$16,0)), Q1681-INDEX('Sch 10.1 Rate Design'!$F$9:$F$16,MATCH($C1681,'Sch 10.1 Rate Design'!$B$9:$B$16,0))), 0)),"")</f>
        <v/>
      </c>
      <c r="BZ1681" s="324" t="str">
        <f>IF($A1681&lt;&gt;"",IF(OR(R1681="",R1681=0),0,+IF(R1681&gt;+INDEX('Sch 10.1 Rate Design'!$F$9:$F$16,MATCH($C1681,'Sch 10.1 Rate Design'!$B$9:$B$16,0)),IF(R1681&gt;+INDEX('Sch 10.1 Rate Design'!$H$9:$H$16,MATCH($C1681,'Sch 10.1 Rate Design'!$B$9:$B$16,0)),+INDEX('Sch 10.1 Rate Design'!$H$9:$H$16,MATCH($C1681,'Sch 10.1 Rate Design'!$B$9:$B$16,0))-INDEX('Sch 10.1 Rate Design'!$F$9:$F$16,MATCH($C1681,'Sch 10.1 Rate Design'!$B$9:$B$16,0)), R1681-INDEX('Sch 10.1 Rate Design'!$F$9:$F$16,MATCH($C1681,'Sch 10.1 Rate Design'!$B$9:$B$16,0))), 0)),"")</f>
        <v/>
      </c>
      <c r="CA1681" s="324" t="str">
        <f>IF($A1681&lt;&gt;"",IF(OR(S1681="",S1681=0),0,+IF(S1681&gt;+INDEX('Sch 10.1 Rate Design'!$F$9:$F$16,MATCH($C1681,'Sch 10.1 Rate Design'!$B$9:$B$16,0)),IF(S1681&gt;+INDEX('Sch 10.1 Rate Design'!$H$9:$H$16,MATCH($C1681,'Sch 10.1 Rate Design'!$B$9:$B$16,0)),+INDEX('Sch 10.1 Rate Design'!$H$9:$H$16,MATCH($C1681,'Sch 10.1 Rate Design'!$B$9:$B$16,0))-INDEX('Sch 10.1 Rate Design'!$F$9:$F$16,MATCH($C1681,'Sch 10.1 Rate Design'!$B$9:$B$16,0)), S1681-INDEX('Sch 10.1 Rate Design'!$F$9:$F$16,MATCH($C1681,'Sch 10.1 Rate Design'!$B$9:$B$16,0))), 0)),"")</f>
        <v/>
      </c>
      <c r="CB1681" s="324" t="str">
        <f>IF($A1681&lt;&gt;"",IF(OR(T1681="",T1681=0),0,+IF(T1681&gt;+INDEX('Sch 10.1 Rate Design'!$F$9:$F$16,MATCH($C1681,'Sch 10.1 Rate Design'!$B$9:$B$16,0)),IF(T1681&gt;+INDEX('Sch 10.1 Rate Design'!$H$9:$H$16,MATCH($C1681,'Sch 10.1 Rate Design'!$B$9:$B$16,0)),+INDEX('Sch 10.1 Rate Design'!$H$9:$H$16,MATCH($C1681,'Sch 10.1 Rate Design'!$B$9:$B$16,0))-INDEX('Sch 10.1 Rate Design'!$F$9:$F$16,MATCH($C1681,'Sch 10.1 Rate Design'!$B$9:$B$16,0)), T1681-INDEX('Sch 10.1 Rate Design'!$F$9:$F$16,MATCH($C1681,'Sch 10.1 Rate Design'!$B$9:$B$16,0))), 0)),"")</f>
        <v/>
      </c>
      <c r="CC1681" s="324" t="str">
        <f>IF($A1681&lt;&gt;"",IF(OR(U1681="",U1681=0),0,+IF(U1681&gt;+INDEX('Sch 10.1 Rate Design'!$F$9:$F$16,MATCH($C1681,'Sch 10.1 Rate Design'!$B$9:$B$16,0)),IF(U1681&gt;+INDEX('Sch 10.1 Rate Design'!$H$9:$H$16,MATCH($C1681,'Sch 10.1 Rate Design'!$B$9:$B$16,0)),+INDEX('Sch 10.1 Rate Design'!$H$9:$H$16,MATCH($C1681,'Sch 10.1 Rate Design'!$B$9:$B$16,0))-INDEX('Sch 10.1 Rate Design'!$F$9:$F$16,MATCH($C1681,'Sch 10.1 Rate Design'!$B$9:$B$16,0)), U1681-INDEX('Sch 10.1 Rate Design'!$F$9:$F$16,MATCH($C1681,'Sch 10.1 Rate Design'!$B$9:$B$16,0))), 0)),"")</f>
        <v/>
      </c>
      <c r="CD1681" s="324" t="str">
        <f>IF($A1681&lt;&gt;"",IF(OR(V1681="",V1681=0),0,+IF(V1681&gt;+INDEX('Sch 10.1 Rate Design'!$F$9:$F$16,MATCH($C1681,'Sch 10.1 Rate Design'!$B$9:$B$16,0)),IF(V1681&gt;+INDEX('Sch 10.1 Rate Design'!$H$9:$H$16,MATCH($C1681,'Sch 10.1 Rate Design'!$B$9:$B$16,0)),+INDEX('Sch 10.1 Rate Design'!$H$9:$H$16,MATCH($C1681,'Sch 10.1 Rate Design'!$B$9:$B$16,0))-INDEX('Sch 10.1 Rate Design'!$F$9:$F$16,MATCH($C1681,'Sch 10.1 Rate Design'!$B$9:$B$16,0)), V1681-INDEX('Sch 10.1 Rate Design'!$F$9:$F$16,MATCH($C1681,'Sch 10.1 Rate Design'!$B$9:$B$16,0))), 0)),"")</f>
        <v/>
      </c>
      <c r="CE1681" s="324" t="str">
        <f>IF($A1681&lt;&gt;"",IF(OR(W1681="",W1681=0),0,+IF(W1681&gt;+INDEX('Sch 10.1 Rate Design'!$F$9:$F$16,MATCH($C1681,'Sch 10.1 Rate Design'!$B$9:$B$16,0)),IF(W1681&gt;+INDEX('Sch 10.1 Rate Design'!$H$9:$H$16,MATCH($C1681,'Sch 10.1 Rate Design'!$B$9:$B$16,0)),+INDEX('Sch 10.1 Rate Design'!$H$9:$H$16,MATCH($C1681,'Sch 10.1 Rate Design'!$B$9:$B$16,0))-INDEX('Sch 10.1 Rate Design'!$F$9:$F$16,MATCH($C1681,'Sch 10.1 Rate Design'!$B$9:$B$16,0)), W1681-INDEX('Sch 10.1 Rate Design'!$F$9:$F$16,MATCH($C1681,'Sch 10.1 Rate Design'!$B$9:$B$16,0))), 0)),"")</f>
        <v/>
      </c>
      <c r="CF1681" s="324" t="str">
        <f>IF($A1681&lt;&gt;"",IF(OR(X1681="",X1681=0),0,+IF(X1681&gt;+INDEX('Sch 10.1 Rate Design'!$F$9:$F$16,MATCH($C1681,'Sch 10.1 Rate Design'!$B$9:$B$16,0)),IF(X1681&gt;+INDEX('Sch 10.1 Rate Design'!$H$9:$H$16,MATCH($C1681,'Sch 10.1 Rate Design'!$B$9:$B$16,0)),+INDEX('Sch 10.1 Rate Design'!$H$9:$H$16,MATCH($C1681,'Sch 10.1 Rate Design'!$B$9:$B$16,0))-INDEX('Sch 10.1 Rate Design'!$F$9:$F$16,MATCH($C1681,'Sch 10.1 Rate Design'!$B$9:$B$16,0)), X1681-INDEX('Sch 10.1 Rate Design'!$F$9:$F$16,MATCH($C1681,'Sch 10.1 Rate Design'!$B$9:$B$16,0))), 0)),"")</f>
        <v/>
      </c>
      <c r="CG1681" s="545" t="str">
        <f>IF($A1681&lt;&gt;"",IF(OR(Y1681="",Y1681=0),0,+IF(Y1681&gt;+INDEX('Sch 10.1 Rate Design'!$F$9:$F$16,MATCH($C1681,'Sch 10.1 Rate Design'!$B$9:$B$16,0)),IF(Y1681&gt;+INDEX('Sch 10.1 Rate Design'!$H$9:$H$16,MATCH($C1681,'Sch 10.1 Rate Design'!$B$9:$B$16,0)),+INDEX('Sch 10.1 Rate Design'!$H$9:$H$16,MATCH($C1681,'Sch 10.1 Rate Design'!$B$9:$B$16,0))-INDEX('Sch 10.1 Rate Design'!$F$9:$F$16,MATCH($C1681,'Sch 10.1 Rate Design'!$B$9:$B$16,0)), Y1681-INDEX('Sch 10.1 Rate Design'!$F$9:$F$16,MATCH($C1681,'Sch 10.1 Rate Design'!$B$9:$B$16,0))), 0)),"")</f>
        <v/>
      </c>
      <c r="CH1681" s="692" t="str">
        <f>IF($A1681&lt;&gt;"",IF(OR(N1681="",N1681=0), 0, BV1681/'Sch 10.1 Rate Design'!$Z$25*INDEX('Sch 10.1 Rate Design'!$I$9:$I$16,MATCH($C1681,'Sch 10.1 Rate Design'!$B$9:$B$16,0))),"")</f>
        <v/>
      </c>
      <c r="CI1681" s="548" t="str">
        <f>IF($A1681&lt;&gt;"",IF(OR(O1681="",O1681=0), 0, BW1681/'Sch 10.1 Rate Design'!$Z$25*INDEX('Sch 10.1 Rate Design'!$I$9:$I$16,MATCH($C1681,'Sch 10.1 Rate Design'!$B$9:$B$16,0))),"")</f>
        <v/>
      </c>
      <c r="CJ1681" s="548" t="str">
        <f>IF($A1681&lt;&gt;"",IF(OR(P1681="",P1681=0), 0, BX1681/'Sch 10.1 Rate Design'!$Z$25*INDEX('Sch 10.1 Rate Design'!$I$9:$I$16,MATCH($C1681,'Sch 10.1 Rate Design'!$B$9:$B$16,0))),"")</f>
        <v/>
      </c>
      <c r="CK1681" s="548" t="str">
        <f>IF($A1681&lt;&gt;"",IF(OR(Q1681="",Q1681=0), 0, BY1681/'Sch 10.1 Rate Design'!$Z$25*INDEX('Sch 10.1 Rate Design'!$I$9:$I$16,MATCH($C1681,'Sch 10.1 Rate Design'!$B$9:$B$16,0))),"")</f>
        <v/>
      </c>
      <c r="CL1681" s="548" t="str">
        <f>IF($A1681&lt;&gt;"",IF(OR(R1681="",R1681=0), 0, BZ1681/'Sch 10.1 Rate Design'!$Z$25*INDEX('Sch 10.1 Rate Design'!$I$9:$I$16,MATCH($C1681,'Sch 10.1 Rate Design'!$B$9:$B$16,0))),"")</f>
        <v/>
      </c>
      <c r="CM1681" s="548" t="str">
        <f>IF($A1681&lt;&gt;"",IF(OR(S1681="",S1681=0), 0, CA1681/'Sch 10.1 Rate Design'!$Z$25*INDEX('Sch 10.1 Rate Design'!$I$9:$I$16,MATCH($C1681,'Sch 10.1 Rate Design'!$B$9:$B$16,0))),"")</f>
        <v/>
      </c>
      <c r="CN1681" s="548" t="str">
        <f>IF($A1681&lt;&gt;"",IF(OR(T1681="",T1681=0), 0, CB1681/'Sch 10.1 Rate Design'!$Z$25*INDEX('Sch 10.1 Rate Design'!$I$9:$I$16,MATCH($C1681,'Sch 10.1 Rate Design'!$B$9:$B$16,0))),"")</f>
        <v/>
      </c>
      <c r="CO1681" s="548" t="str">
        <f>IF($A1681&lt;&gt;"",IF(OR(U1681="",U1681=0), 0, CC1681/'Sch 10.1 Rate Design'!$Z$25*INDEX('Sch 10.1 Rate Design'!$I$9:$I$16,MATCH($C1681,'Sch 10.1 Rate Design'!$B$9:$B$16,0))),"")</f>
        <v/>
      </c>
      <c r="CP1681" s="548" t="str">
        <f>IF($A1681&lt;&gt;"",IF(OR(V1681="",V1681=0), 0, CD1681/'Sch 10.1 Rate Design'!$Z$25*INDEX('Sch 10.1 Rate Design'!$I$9:$I$16,MATCH($C1681,'Sch 10.1 Rate Design'!$B$9:$B$16,0))),"")</f>
        <v/>
      </c>
      <c r="CQ1681" s="548" t="str">
        <f>IF($A1681&lt;&gt;"",IF(OR(W1681="",W1681=0), 0, CE1681/'Sch 10.1 Rate Design'!$Z$25*INDEX('Sch 10.1 Rate Design'!$I$9:$I$16,MATCH($C1681,'Sch 10.1 Rate Design'!$B$9:$B$16,0))),"")</f>
        <v/>
      </c>
      <c r="CR1681" s="548" t="str">
        <f>IF($A1681&lt;&gt;"",IF(OR(X1681="",X1681=0), 0, CF1681/'Sch 10.1 Rate Design'!$Z$25*INDEX('Sch 10.1 Rate Design'!$I$9:$I$16,MATCH($C1681,'Sch 10.1 Rate Design'!$B$9:$B$16,0))),"")</f>
        <v/>
      </c>
      <c r="CS1681" s="547" t="str">
        <f>IF($A1681&lt;&gt;"",IF(OR(Y1681="",Y1681=0), 0, CG1681/'Sch 10.1 Rate Design'!$Z$25*INDEX('Sch 10.1 Rate Design'!$I$9:$I$16,MATCH($C1681,'Sch 10.1 Rate Design'!$B$9:$B$16,0))),"")</f>
        <v/>
      </c>
      <c r="CT1681" s="546" t="str">
        <f>IF($A1681&lt;&gt;"",IF(OR(N1681="",N1681=0),0,IF(N1681&gt;INDEX('Sch 10.1 Rate Design'!$J$9:$J$16,MATCH($C1681,'Sch 10.1 Rate Design'!$B$9:$B$16,0)),N1681-INDEX('Sch 10.1 Rate Design'!$J$9:$J$16,MATCH($C1681,'Sch 10.1 Rate Design'!$B$9:$B$16,0)),0)),"")</f>
        <v/>
      </c>
      <c r="CU1681" s="324" t="str">
        <f>IF($A1681&lt;&gt;"",IF(OR(O1681="",O1681=0),0,IF(O1681&gt;INDEX('Sch 10.1 Rate Design'!$J$9:$J$16,MATCH($C1681,'Sch 10.1 Rate Design'!$B$9:$B$16,0)),O1681-INDEX('Sch 10.1 Rate Design'!$J$9:$J$16,MATCH($C1681,'Sch 10.1 Rate Design'!$B$9:$B$16,0)),0)),"")</f>
        <v/>
      </c>
      <c r="CV1681" s="324" t="str">
        <f>IF($A1681&lt;&gt;"",IF(OR(P1681="",P1681=0),0,IF(P1681&gt;INDEX('Sch 10.1 Rate Design'!$J$9:$J$16,MATCH($C1681,'Sch 10.1 Rate Design'!$B$9:$B$16,0)),P1681-INDEX('Sch 10.1 Rate Design'!$J$9:$J$16,MATCH($C1681,'Sch 10.1 Rate Design'!$B$9:$B$16,0)),0)),"")</f>
        <v/>
      </c>
      <c r="CW1681" s="324" t="str">
        <f>IF($A1681&lt;&gt;"",IF(OR(Q1681="",Q1681=0),0,IF(Q1681&gt;INDEX('Sch 10.1 Rate Design'!$J$9:$J$16,MATCH($C1681,'Sch 10.1 Rate Design'!$B$9:$B$16,0)),Q1681-INDEX('Sch 10.1 Rate Design'!$J$9:$J$16,MATCH($C1681,'Sch 10.1 Rate Design'!$B$9:$B$16,0)),0)),"")</f>
        <v/>
      </c>
      <c r="CX1681" s="324" t="str">
        <f>IF($A1681&lt;&gt;"",IF(OR(R1681="",R1681=0),0,IF(R1681&gt;INDEX('Sch 10.1 Rate Design'!$J$9:$J$16,MATCH($C1681,'Sch 10.1 Rate Design'!$B$9:$B$16,0)),R1681-INDEX('Sch 10.1 Rate Design'!$J$9:$J$16,MATCH($C1681,'Sch 10.1 Rate Design'!$B$9:$B$16,0)),0)),"")</f>
        <v/>
      </c>
      <c r="CY1681" s="324" t="str">
        <f>IF($A1681&lt;&gt;"",IF(OR(S1681="",S1681=0),0,IF(S1681&gt;INDEX('Sch 10.1 Rate Design'!$J$9:$J$16,MATCH($C1681,'Sch 10.1 Rate Design'!$B$9:$B$16,0)),S1681-INDEX('Sch 10.1 Rate Design'!$J$9:$J$16,MATCH($C1681,'Sch 10.1 Rate Design'!$B$9:$B$16,0)),0)),"")</f>
        <v/>
      </c>
      <c r="CZ1681" s="324" t="str">
        <f>IF($A1681&lt;&gt;"",IF(OR(T1681="",T1681=0),0,IF(T1681&gt;INDEX('Sch 10.1 Rate Design'!$J$9:$J$16,MATCH($C1681,'Sch 10.1 Rate Design'!$B$9:$B$16,0)),T1681-INDEX('Sch 10.1 Rate Design'!$J$9:$J$16,MATCH($C1681,'Sch 10.1 Rate Design'!$B$9:$B$16,0)),0)),"")</f>
        <v/>
      </c>
      <c r="DA1681" s="324" t="str">
        <f>IF($A1681&lt;&gt;"",IF(OR(U1681="",U1681=0),0,IF(U1681&gt;INDEX('Sch 10.1 Rate Design'!$J$9:$J$16,MATCH($C1681,'Sch 10.1 Rate Design'!$B$9:$B$16,0)),U1681-INDEX('Sch 10.1 Rate Design'!$J$9:$J$16,MATCH($C1681,'Sch 10.1 Rate Design'!$B$9:$B$16,0)),0)),"")</f>
        <v/>
      </c>
      <c r="DB1681" s="324" t="str">
        <f>IF($A1681&lt;&gt;"",IF(OR(V1681="",V1681=0),0,IF(V1681&gt;INDEX('Sch 10.1 Rate Design'!$J$9:$J$16,MATCH($C1681,'Sch 10.1 Rate Design'!$B$9:$B$16,0)),V1681-INDEX('Sch 10.1 Rate Design'!$J$9:$J$16,MATCH($C1681,'Sch 10.1 Rate Design'!$B$9:$B$16,0)),0)),"")</f>
        <v/>
      </c>
      <c r="DC1681" s="324" t="str">
        <f>IF($A1681&lt;&gt;"",IF(OR(W1681="",W1681=0),0,IF(W1681&gt;INDEX('Sch 10.1 Rate Design'!$J$9:$J$16,MATCH($C1681,'Sch 10.1 Rate Design'!$B$9:$B$16,0)),W1681-INDEX('Sch 10.1 Rate Design'!$J$9:$J$16,MATCH($C1681,'Sch 10.1 Rate Design'!$B$9:$B$16,0)),0)),"")</f>
        <v/>
      </c>
      <c r="DD1681" s="324" t="str">
        <f>IF($A1681&lt;&gt;"",IF(OR(X1681="",X1681=0),0,IF(X1681&gt;INDEX('Sch 10.1 Rate Design'!$J$9:$J$16,MATCH($C1681,'Sch 10.1 Rate Design'!$B$9:$B$16,0)),X1681-INDEX('Sch 10.1 Rate Design'!$J$9:$J$16,MATCH($C1681,'Sch 10.1 Rate Design'!$B$9:$B$16,0)),0)),"")</f>
        <v/>
      </c>
      <c r="DE1681" s="545" t="str">
        <f>IF($A1681&lt;&gt;"",IF(OR(Y1681="",Y1681=0),0,IF(Y1681&gt;INDEX('Sch 10.1 Rate Design'!$J$9:$J$16,MATCH($C1681,'Sch 10.1 Rate Design'!$B$9:$B$16,0)),Y1681-INDEX('Sch 10.1 Rate Design'!$J$9:$J$16,MATCH($C1681,'Sch 10.1 Rate Design'!$B$9:$B$16,0)),0)),"")</f>
        <v/>
      </c>
      <c r="DF1681" s="692" t="str">
        <f>IF($A1681&lt;&gt;"",IF(OR(N1681="",N1681=0), 0, CT1681/'Sch 10.1 Rate Design'!$Z$25*INDEX('Sch 10.1 Rate Design'!$K$9:$K$16,MATCH($C1681,'Sch 10.1 Rate Design'!$B$9:$B$16,0))),"")</f>
        <v/>
      </c>
      <c r="DG1681" s="548" t="str">
        <f>IF($A1681&lt;&gt;"",IF(OR(O1681="",O1681=0), 0, CU1681/'Sch 10.1 Rate Design'!$Z$25*INDEX('Sch 10.1 Rate Design'!$K$9:$K$16,MATCH($C1681,'Sch 10.1 Rate Design'!$B$9:$B$16,0))),"")</f>
        <v/>
      </c>
      <c r="DH1681" s="548" t="str">
        <f>IF($A1681&lt;&gt;"",IF(OR(P1681="",P1681=0), 0, CV1681/'Sch 10.1 Rate Design'!$Z$25*INDEX('Sch 10.1 Rate Design'!$K$9:$K$16,MATCH($C1681,'Sch 10.1 Rate Design'!$B$9:$B$16,0))),"")</f>
        <v/>
      </c>
      <c r="DI1681" s="548" t="str">
        <f>IF($A1681&lt;&gt;"",IF(OR(Q1681="",Q1681=0), 0, CW1681/'Sch 10.1 Rate Design'!$Z$25*INDEX('Sch 10.1 Rate Design'!$K$9:$K$16,MATCH($C1681,'Sch 10.1 Rate Design'!$B$9:$B$16,0))),"")</f>
        <v/>
      </c>
      <c r="DJ1681" s="548" t="str">
        <f>IF($A1681&lt;&gt;"",IF(OR(R1681="",R1681=0), 0, CX1681/'Sch 10.1 Rate Design'!$Z$25*INDEX('Sch 10.1 Rate Design'!$K$9:$K$16,MATCH($C1681,'Sch 10.1 Rate Design'!$B$9:$B$16,0))),"")</f>
        <v/>
      </c>
      <c r="DK1681" s="548" t="str">
        <f>IF($A1681&lt;&gt;"",IF(OR(S1681="",S1681=0), 0, CY1681/'Sch 10.1 Rate Design'!$Z$25*INDEX('Sch 10.1 Rate Design'!$K$9:$K$16,MATCH($C1681,'Sch 10.1 Rate Design'!$B$9:$B$16,0))),"")</f>
        <v/>
      </c>
      <c r="DL1681" s="548" t="str">
        <f>IF($A1681&lt;&gt;"",IF(OR(T1681="",T1681=0), 0, CZ1681/'Sch 10.1 Rate Design'!$Z$25*INDEX('Sch 10.1 Rate Design'!$K$9:$K$16,MATCH($C1681,'Sch 10.1 Rate Design'!$B$9:$B$16,0))),"")</f>
        <v/>
      </c>
      <c r="DM1681" s="548" t="str">
        <f>IF($A1681&lt;&gt;"",IF(OR(U1681="",U1681=0), 0, DA1681/'Sch 10.1 Rate Design'!$Z$25*INDEX('Sch 10.1 Rate Design'!$K$9:$K$16,MATCH($C1681,'Sch 10.1 Rate Design'!$B$9:$B$16,0))),"")</f>
        <v/>
      </c>
      <c r="DN1681" s="548" t="str">
        <f>IF($A1681&lt;&gt;"",IF(OR(V1681="",V1681=0), 0, DB1681/'Sch 10.1 Rate Design'!$Z$25*INDEX('Sch 10.1 Rate Design'!$K$9:$K$16,MATCH($C1681,'Sch 10.1 Rate Design'!$B$9:$B$16,0))),"")</f>
        <v/>
      </c>
      <c r="DO1681" s="548" t="str">
        <f>IF($A1681&lt;&gt;"",IF(OR(W1681="",W1681=0), 0, DC1681/'Sch 10.1 Rate Design'!$Z$25*INDEX('Sch 10.1 Rate Design'!$K$9:$K$16,MATCH($C1681,'Sch 10.1 Rate Design'!$B$9:$B$16,0))),"")</f>
        <v/>
      </c>
      <c r="DP1681" s="548" t="str">
        <f>IF($A1681&lt;&gt;"",IF(OR(X1681="",X1681=0), 0, DD1681/'Sch 10.1 Rate Design'!$Z$25*INDEX('Sch 10.1 Rate Design'!$K$9:$K$16,MATCH($C1681,'Sch 10.1 Rate Design'!$B$9:$B$16,0))),"")</f>
        <v/>
      </c>
      <c r="DQ1681" s="547" t="str">
        <f>IF($A1681&lt;&gt;"",IF(OR(Y1681="",Y1681=0), 0, DE1681/'Sch 10.1 Rate Design'!$Z$25*INDEX('Sch 10.1 Rate Design'!$K$9:$K$16,MATCH($C1681,'Sch 10.1 Rate Design'!$B$9:$B$16,0))),"")</f>
        <v/>
      </c>
      <c r="DR1681" s="546" t="str">
        <f>IF($A1681&lt;&gt;"",IF(OR(N1681="",N1681=0), 0,INDEX('Sch 10.1 Rate Design'!$D$9:$D$16,MATCH($C1681,'Sch 10.1 Rate Design'!$B$9:$B$16,0))),"")</f>
        <v/>
      </c>
      <c r="DS1681" s="324" t="str">
        <f>IF($A1681&lt;&gt;"",IF(OR(O1681="",O1681=0), 0,INDEX('Sch 10.1 Rate Design'!$D$9:$D$16,MATCH($C1681,'Sch 10.1 Rate Design'!$B$9:$B$16,0))),"")</f>
        <v/>
      </c>
      <c r="DT1681" s="324" t="str">
        <f>IF($A1681&lt;&gt;"",IF(OR(P1681="",P1681=0), 0,INDEX('Sch 10.1 Rate Design'!$D$9:$D$16,MATCH($C1681,'Sch 10.1 Rate Design'!$B$9:$B$16,0))),"")</f>
        <v/>
      </c>
      <c r="DU1681" s="324" t="str">
        <f>IF($A1681&lt;&gt;"",IF(OR(Q1681="",Q1681=0), 0,INDEX('Sch 10.1 Rate Design'!$D$9:$D$16,MATCH($C1681,'Sch 10.1 Rate Design'!$B$9:$B$16,0))),"")</f>
        <v/>
      </c>
      <c r="DV1681" s="324" t="str">
        <f>IF($A1681&lt;&gt;"",IF(OR(R1681="",R1681=0), 0,INDEX('Sch 10.1 Rate Design'!$D$9:$D$16,MATCH($C1681,'Sch 10.1 Rate Design'!$B$9:$B$16,0))),"")</f>
        <v/>
      </c>
      <c r="DW1681" s="324" t="str">
        <f>IF($A1681&lt;&gt;"",IF(OR(S1681="",S1681=0), 0,INDEX('Sch 10.1 Rate Design'!$D$9:$D$16,MATCH($C1681,'Sch 10.1 Rate Design'!$B$9:$B$16,0))),"")</f>
        <v/>
      </c>
      <c r="DX1681" s="324" t="str">
        <f>IF($A1681&lt;&gt;"",IF(OR(T1681="",T1681=0), 0,INDEX('Sch 10.1 Rate Design'!$D$9:$D$16,MATCH($C1681,'Sch 10.1 Rate Design'!$B$9:$B$16,0))),"")</f>
        <v/>
      </c>
      <c r="DY1681" s="324" t="str">
        <f>IF($A1681&lt;&gt;"",IF(OR(U1681="",U1681=0), 0,INDEX('Sch 10.1 Rate Design'!$D$9:$D$16,MATCH($C1681,'Sch 10.1 Rate Design'!$B$9:$B$16,0))),"")</f>
        <v/>
      </c>
      <c r="DZ1681" s="324" t="str">
        <f>IF($A1681&lt;&gt;"",IF(OR(V1681="",V1681=0), 0,INDEX('Sch 10.1 Rate Design'!$D$9:$D$16,MATCH($C1681,'Sch 10.1 Rate Design'!$B$9:$B$16,0))),"")</f>
        <v/>
      </c>
      <c r="EA1681" s="324" t="str">
        <f>IF($A1681&lt;&gt;"",IF(OR(W1681="",W1681=0), 0,INDEX('Sch 10.1 Rate Design'!$D$9:$D$16,MATCH($C1681,'Sch 10.1 Rate Design'!$B$9:$B$16,0))),"")</f>
        <v/>
      </c>
      <c r="EB1681" s="324" t="str">
        <f>IF($A1681&lt;&gt;"",IF(OR(X1681="",X1681=0), 0,INDEX('Sch 10.1 Rate Design'!$D$9:$D$16,MATCH($C1681,'Sch 10.1 Rate Design'!$B$9:$B$16,0))),"")</f>
        <v/>
      </c>
      <c r="EC1681" s="545" t="str">
        <f>IF($A1681&lt;&gt;"",IF(OR(Y1681="",Y1681=0), 0,INDEX('Sch 10.1 Rate Design'!$D$9:$D$16,MATCH($C1681,'Sch 10.1 Rate Design'!$B$9:$B$16,0))),"")</f>
        <v/>
      </c>
      <c r="ED1681" s="546"/>
      <c r="EE1681" s="324"/>
      <c r="EF1681" s="324"/>
      <c r="EG1681" s="324"/>
      <c r="EH1681" s="324"/>
      <c r="EI1681" s="324"/>
      <c r="EJ1681" s="324"/>
      <c r="EK1681" s="324"/>
      <c r="EL1681" s="324"/>
      <c r="EM1681" s="324"/>
      <c r="EN1681" s="324"/>
      <c r="EO1681" s="545"/>
    </row>
    <row r="1682" spans="1:145" x14ac:dyDescent="0.2">
      <c r="A1682" s="324" t="str">
        <f>IF(Inputs!AO1678&lt;&gt;"",Inputs!AO1678,"")</f>
        <v/>
      </c>
      <c r="B1682" s="324" t="str">
        <f t="shared" si="350"/>
        <v/>
      </c>
      <c r="C1682" s="727" t="str">
        <f>IF($A1682&lt;&gt;"",Inputs!AN1678,"")</f>
        <v/>
      </c>
      <c r="D1682" s="549" t="str">
        <f t="shared" si="343"/>
        <v/>
      </c>
      <c r="E1682" s="549" t="str">
        <f t="shared" si="344"/>
        <v/>
      </c>
      <c r="F1682" s="324" t="str">
        <f t="shared" si="340"/>
        <v/>
      </c>
      <c r="G1682" s="324" t="str">
        <f t="shared" si="345"/>
        <v/>
      </c>
      <c r="H1682" s="790">
        <f t="shared" si="346"/>
        <v>0</v>
      </c>
      <c r="I1682" s="790">
        <f t="shared" si="347"/>
        <v>0</v>
      </c>
      <c r="J1682" s="790">
        <f t="shared" si="348"/>
        <v>0</v>
      </c>
      <c r="K1682" s="790">
        <f t="shared" si="349"/>
        <v>0</v>
      </c>
      <c r="L1682" s="787" t="str">
        <f>IF($A1682&lt;&gt;"",INDEX(Inputs!$AP1678:$BA1678,,MATCH('Sch 10.2 Rate Data'!X$7,Inputs!$AP$4:$BA$4,0)),"")</f>
        <v/>
      </c>
      <c r="M1682" s="787" t="str">
        <f>IF($A1682&lt;&gt;"",INDEX(Inputs!$AP1678:$BA1678,,MATCH('Sch 10.2 Rate Data'!Y$7,Inputs!$AP$4:$BA$4,0)),"")</f>
        <v/>
      </c>
      <c r="N1682" s="546" t="str">
        <f>IF($A1682&lt;&gt;"",INDEX(Inputs!$AP1678:$BA1678,,MATCH('Sch 10.2 Rate Data'!N$7,Inputs!$AP$4:$BA$4,0)),"")</f>
        <v/>
      </c>
      <c r="O1682" s="324" t="str">
        <f>IF($A1682&lt;&gt;"",INDEX(Inputs!$AP1678:$BA1678,,MATCH('Sch 10.2 Rate Data'!O$7,Inputs!$AP$4:$BA$4,0)),"")</f>
        <v/>
      </c>
      <c r="P1682" s="324" t="str">
        <f>IF($A1682&lt;&gt;"",INDEX(Inputs!$AP1678:$BA1678,,MATCH('Sch 10.2 Rate Data'!P$7,Inputs!$AP$4:$BA$4,0)),"")</f>
        <v/>
      </c>
      <c r="Q1682" s="324" t="str">
        <f>IF($A1682&lt;&gt;"",INDEX(Inputs!$AP1678:$BA1678,,MATCH('Sch 10.2 Rate Data'!Q$7,Inputs!$AP$4:$BA$4,0)),"")</f>
        <v/>
      </c>
      <c r="R1682" s="324" t="str">
        <f>IF($A1682&lt;&gt;"",INDEX(Inputs!$AP1678:$BA1678,,MATCH('Sch 10.2 Rate Data'!R$7,Inputs!$AP$4:$BA$4,0)),"")</f>
        <v/>
      </c>
      <c r="S1682" s="324" t="str">
        <f>IF($A1682&lt;&gt;"",INDEX(Inputs!$AP1678:$BA1678,,MATCH('Sch 10.2 Rate Data'!S$7,Inputs!$AP$4:$BA$4,0)),"")</f>
        <v/>
      </c>
      <c r="T1682" s="324" t="str">
        <f>IF($A1682&lt;&gt;"",INDEX(Inputs!$AP1678:$BA1678,,MATCH('Sch 10.2 Rate Data'!T$7,Inputs!$AP$4:$BA$4,0)),"")</f>
        <v/>
      </c>
      <c r="U1682" s="324" t="str">
        <f>IF($A1682&lt;&gt;"",INDEX(Inputs!$AP1678:$BA1678,,MATCH('Sch 10.2 Rate Data'!U$7,Inputs!$AP$4:$BA$4,0)),"")</f>
        <v/>
      </c>
      <c r="V1682" s="324" t="str">
        <f>IF($A1682&lt;&gt;"",INDEX(Inputs!$AP1678:$BA1678,,MATCH('Sch 10.2 Rate Data'!V$7,Inputs!$AP$4:$BA$4,0)),"")</f>
        <v/>
      </c>
      <c r="W1682" s="324" t="str">
        <f>IF($A1682&lt;&gt;"",INDEX(Inputs!$AP1678:$BA1678,,MATCH('Sch 10.2 Rate Data'!W$7,Inputs!$AP$4:$BA$4,0)),"")</f>
        <v/>
      </c>
      <c r="X1682" s="324" t="str">
        <f>IF($A1682&lt;&gt;"",INDEX(Inputs!$AP1678:$BA1678,,MATCH('Sch 10.2 Rate Data'!X$7,Inputs!$AP$4:$BA$4,0)),"")</f>
        <v/>
      </c>
      <c r="Y1682" s="545" t="str">
        <f>IF($A1682&lt;&gt;"",INDEX(Inputs!$AP1678:$BA1678,,MATCH('Sch 10.2 Rate Data'!Y$7,Inputs!$AP$4:$BA$4,0)),"")</f>
        <v/>
      </c>
      <c r="Z1682" s="692" t="str">
        <f t="shared" si="342"/>
        <v/>
      </c>
      <c r="AA1682" s="548" t="str">
        <f t="shared" si="342"/>
        <v/>
      </c>
      <c r="AB1682" s="548" t="str">
        <f t="shared" si="342"/>
        <v/>
      </c>
      <c r="AC1682" s="548" t="str">
        <f t="shared" si="342"/>
        <v/>
      </c>
      <c r="AD1682" s="548" t="str">
        <f t="shared" si="342"/>
        <v/>
      </c>
      <c r="AE1682" s="548" t="str">
        <f t="shared" si="342"/>
        <v/>
      </c>
      <c r="AF1682" s="548" t="str">
        <f t="shared" si="351"/>
        <v/>
      </c>
      <c r="AG1682" s="548" t="str">
        <f t="shared" si="351"/>
        <v/>
      </c>
      <c r="AH1682" s="548" t="str">
        <f t="shared" si="351"/>
        <v/>
      </c>
      <c r="AI1682" s="548" t="str">
        <f t="shared" si="351"/>
        <v/>
      </c>
      <c r="AJ1682" s="548" t="str">
        <f t="shared" si="351"/>
        <v/>
      </c>
      <c r="AK1682" s="547" t="str">
        <f t="shared" si="351"/>
        <v/>
      </c>
      <c r="AL1682" s="692" t="str">
        <f>IF($A1682&lt;&gt;"",IF(OR(N1682="",N1682=0), 0, INDEX('Sch 10.1 Rate Design'!$E$9:$E$16,MATCH($C1682,'Sch 10.1 Rate Design'!$B$9:$B$16,0))),"")</f>
        <v/>
      </c>
      <c r="AM1682" s="548" t="str">
        <f>IF($A1682&lt;&gt;"",IF(OR(O1682="",O1682=0), 0, INDEX('Sch 10.1 Rate Design'!$E$9:$E$16,MATCH($C1682,'Sch 10.1 Rate Design'!$B$9:$B$16,0))),"")</f>
        <v/>
      </c>
      <c r="AN1682" s="548" t="str">
        <f>IF($A1682&lt;&gt;"",IF(OR(P1682="",P1682=0), 0, INDEX('Sch 10.1 Rate Design'!$E$9:$E$16,MATCH($C1682,'Sch 10.1 Rate Design'!$B$9:$B$16,0))),"")</f>
        <v/>
      </c>
      <c r="AO1682" s="548" t="str">
        <f>IF($A1682&lt;&gt;"",IF(OR(Q1682="",Q1682=0), 0, INDEX('Sch 10.1 Rate Design'!$E$9:$E$16,MATCH($C1682,'Sch 10.1 Rate Design'!$B$9:$B$16,0))),"")</f>
        <v/>
      </c>
      <c r="AP1682" s="548" t="str">
        <f>IF($A1682&lt;&gt;"",IF(OR(R1682="",R1682=0), 0, INDEX('Sch 10.1 Rate Design'!$E$9:$E$16,MATCH($C1682,'Sch 10.1 Rate Design'!$B$9:$B$16,0))),"")</f>
        <v/>
      </c>
      <c r="AQ1682" s="548" t="str">
        <f>IF($A1682&lt;&gt;"",IF(OR(S1682="",S1682=0), 0, INDEX('Sch 10.1 Rate Design'!$E$9:$E$16,MATCH($C1682,'Sch 10.1 Rate Design'!$B$9:$B$16,0))),"")</f>
        <v/>
      </c>
      <c r="AR1682" s="548" t="str">
        <f>IF($A1682&lt;&gt;"",IF(OR(T1682="",T1682=0), 0, INDEX('Sch 10.1 Rate Design'!$E$9:$E$16,MATCH($C1682,'Sch 10.1 Rate Design'!$B$9:$B$16,0))),"")</f>
        <v/>
      </c>
      <c r="AS1682" s="548" t="str">
        <f>IF($A1682&lt;&gt;"",IF(OR(U1682="",U1682=0), 0, INDEX('Sch 10.1 Rate Design'!$E$9:$E$16,MATCH($C1682,'Sch 10.1 Rate Design'!$B$9:$B$16,0))),"")</f>
        <v/>
      </c>
      <c r="AT1682" s="548" t="str">
        <f>IF($A1682&lt;&gt;"",IF(OR(V1682="",V1682=0), 0, INDEX('Sch 10.1 Rate Design'!$E$9:$E$16,MATCH($C1682,'Sch 10.1 Rate Design'!$B$9:$B$16,0))),"")</f>
        <v/>
      </c>
      <c r="AU1682" s="548" t="str">
        <f>IF($A1682&lt;&gt;"",IF(OR(W1682="",W1682=0), 0, INDEX('Sch 10.1 Rate Design'!$E$9:$E$16,MATCH($C1682,'Sch 10.1 Rate Design'!$B$9:$B$16,0))),"")</f>
        <v/>
      </c>
      <c r="AV1682" s="548" t="str">
        <f>IF($A1682&lt;&gt;"",IF(OR(X1682="",X1682=0), 0, INDEX('Sch 10.1 Rate Design'!$E$9:$E$16,MATCH($C1682,'Sch 10.1 Rate Design'!$B$9:$B$16,0))),"")</f>
        <v/>
      </c>
      <c r="AW1682" s="547" t="str">
        <f>IF($A1682&lt;&gt;"",IF(OR(Y1682="",Y1682=0), 0, INDEX('Sch 10.1 Rate Design'!$E$9:$E$16,MATCH($C1682,'Sch 10.1 Rate Design'!$B$9:$B$16,0))),"")</f>
        <v/>
      </c>
      <c r="AX1682" s="546" t="str">
        <f>IF($A1682&lt;&gt;"",IF(OR(N1682="",N1682=0),0,+IF(N1682&gt;+INDEX('Sch 10.1 Rate Design'!$D$9:$D$16,MATCH($C1682,'Sch 10.1 Rate Design'!$B$9:$B$16,0)),IF(N1682&gt;+INDEX('Sch 10.1 Rate Design'!$F$9:$F$16,MATCH($C1682,'Sch 10.1 Rate Design'!$B$9:$B$16,0)),+INDEX('Sch 10.1 Rate Design'!$F$9:$F$16,MATCH($C1682,'Sch 10.1 Rate Design'!$B$9:$B$16,0))-INDEX('Sch 10.1 Rate Design'!$D$9:$D$16,MATCH($C1682,'Sch 10.1 Rate Design'!$B$9:$B$16,0)), N1682-INDEX('Sch 10.1 Rate Design'!$D$9:$D$16,MATCH($C1682,'Sch 10.1 Rate Design'!$B$9:$B$16,0))),0)),"")</f>
        <v/>
      </c>
      <c r="AY1682" s="324" t="str">
        <f>IF($A1682&lt;&gt;"",IF(OR(O1682="",O1682=0),0,+IF(O1682&gt;+INDEX('Sch 10.1 Rate Design'!$D$9:$D$16,MATCH($C1682,'Sch 10.1 Rate Design'!$B$9:$B$16,0)),IF(O1682&gt;+INDEX('Sch 10.1 Rate Design'!$F$9:$F$16,MATCH($C1682,'Sch 10.1 Rate Design'!$B$9:$B$16,0)),+INDEX('Sch 10.1 Rate Design'!$F$9:$F$16,MATCH($C1682,'Sch 10.1 Rate Design'!$B$9:$B$16,0))-INDEX('Sch 10.1 Rate Design'!$D$9:$D$16,MATCH($C1682,'Sch 10.1 Rate Design'!$B$9:$B$16,0)), O1682-INDEX('Sch 10.1 Rate Design'!$D$9:$D$16,MATCH($C1682,'Sch 10.1 Rate Design'!$B$9:$B$16,0))),0)),"")</f>
        <v/>
      </c>
      <c r="AZ1682" s="324" t="str">
        <f>IF($A1682&lt;&gt;"",IF(OR(P1682="",P1682=0),0,+IF(P1682&gt;+INDEX('Sch 10.1 Rate Design'!$D$9:$D$16,MATCH($C1682,'Sch 10.1 Rate Design'!$B$9:$B$16,0)),IF(P1682&gt;+INDEX('Sch 10.1 Rate Design'!$F$9:$F$16,MATCH($C1682,'Sch 10.1 Rate Design'!$B$9:$B$16,0)),+INDEX('Sch 10.1 Rate Design'!$F$9:$F$16,MATCH($C1682,'Sch 10.1 Rate Design'!$B$9:$B$16,0))-INDEX('Sch 10.1 Rate Design'!$D$9:$D$16,MATCH($C1682,'Sch 10.1 Rate Design'!$B$9:$B$16,0)), P1682-INDEX('Sch 10.1 Rate Design'!$D$9:$D$16,MATCH($C1682,'Sch 10.1 Rate Design'!$B$9:$B$16,0))),0)),"")</f>
        <v/>
      </c>
      <c r="BA1682" s="324" t="str">
        <f>IF($A1682&lt;&gt;"",IF(OR(Q1682="",Q1682=0),0,+IF(Q1682&gt;+INDEX('Sch 10.1 Rate Design'!$D$9:$D$16,MATCH($C1682,'Sch 10.1 Rate Design'!$B$9:$B$16,0)),IF(Q1682&gt;+INDEX('Sch 10.1 Rate Design'!$F$9:$F$16,MATCH($C1682,'Sch 10.1 Rate Design'!$B$9:$B$16,0)),+INDEX('Sch 10.1 Rate Design'!$F$9:$F$16,MATCH($C1682,'Sch 10.1 Rate Design'!$B$9:$B$16,0))-INDEX('Sch 10.1 Rate Design'!$D$9:$D$16,MATCH($C1682,'Sch 10.1 Rate Design'!$B$9:$B$16,0)), Q1682-INDEX('Sch 10.1 Rate Design'!$D$9:$D$16,MATCH($C1682,'Sch 10.1 Rate Design'!$B$9:$B$16,0))),0)),"")</f>
        <v/>
      </c>
      <c r="BB1682" s="324" t="str">
        <f>IF($A1682&lt;&gt;"",IF(OR(R1682="",R1682=0),0,+IF(R1682&gt;+INDEX('Sch 10.1 Rate Design'!$D$9:$D$16,MATCH($C1682,'Sch 10.1 Rate Design'!$B$9:$B$16,0)),IF(R1682&gt;+INDEX('Sch 10.1 Rate Design'!$F$9:$F$16,MATCH($C1682,'Sch 10.1 Rate Design'!$B$9:$B$16,0)),+INDEX('Sch 10.1 Rate Design'!$F$9:$F$16,MATCH($C1682,'Sch 10.1 Rate Design'!$B$9:$B$16,0))-INDEX('Sch 10.1 Rate Design'!$D$9:$D$16,MATCH($C1682,'Sch 10.1 Rate Design'!$B$9:$B$16,0)), R1682-INDEX('Sch 10.1 Rate Design'!$D$9:$D$16,MATCH($C1682,'Sch 10.1 Rate Design'!$B$9:$B$16,0))),0)),"")</f>
        <v/>
      </c>
      <c r="BC1682" s="324" t="str">
        <f>IF($A1682&lt;&gt;"",IF(OR(S1682="",S1682=0),0,+IF(S1682&gt;+INDEX('Sch 10.1 Rate Design'!$D$9:$D$16,MATCH($C1682,'Sch 10.1 Rate Design'!$B$9:$B$16,0)),IF(S1682&gt;+INDEX('Sch 10.1 Rate Design'!$F$9:$F$16,MATCH($C1682,'Sch 10.1 Rate Design'!$B$9:$B$16,0)),+INDEX('Sch 10.1 Rate Design'!$F$9:$F$16,MATCH($C1682,'Sch 10.1 Rate Design'!$B$9:$B$16,0))-INDEX('Sch 10.1 Rate Design'!$D$9:$D$16,MATCH($C1682,'Sch 10.1 Rate Design'!$B$9:$B$16,0)), S1682-INDEX('Sch 10.1 Rate Design'!$D$9:$D$16,MATCH($C1682,'Sch 10.1 Rate Design'!$B$9:$B$16,0))),0)),"")</f>
        <v/>
      </c>
      <c r="BD1682" s="324" t="str">
        <f>IF($A1682&lt;&gt;"",IF(OR(T1682="",T1682=0),0,+IF(T1682&gt;+INDEX('Sch 10.1 Rate Design'!$D$9:$D$16,MATCH($C1682,'Sch 10.1 Rate Design'!$B$9:$B$16,0)),IF(T1682&gt;+INDEX('Sch 10.1 Rate Design'!$F$9:$F$16,MATCH($C1682,'Sch 10.1 Rate Design'!$B$9:$B$16,0)),+INDEX('Sch 10.1 Rate Design'!$F$9:$F$16,MATCH($C1682,'Sch 10.1 Rate Design'!$B$9:$B$16,0))-INDEX('Sch 10.1 Rate Design'!$D$9:$D$16,MATCH($C1682,'Sch 10.1 Rate Design'!$B$9:$B$16,0)), T1682-INDEX('Sch 10.1 Rate Design'!$D$9:$D$16,MATCH($C1682,'Sch 10.1 Rate Design'!$B$9:$B$16,0))),0)),"")</f>
        <v/>
      </c>
      <c r="BE1682" s="324" t="str">
        <f>IF($A1682&lt;&gt;"",IF(OR(U1682="",U1682=0),0,+IF(U1682&gt;+INDEX('Sch 10.1 Rate Design'!$D$9:$D$16,MATCH($C1682,'Sch 10.1 Rate Design'!$B$9:$B$16,0)),IF(U1682&gt;+INDEX('Sch 10.1 Rate Design'!$F$9:$F$16,MATCH($C1682,'Sch 10.1 Rate Design'!$B$9:$B$16,0)),+INDEX('Sch 10.1 Rate Design'!$F$9:$F$16,MATCH($C1682,'Sch 10.1 Rate Design'!$B$9:$B$16,0))-INDEX('Sch 10.1 Rate Design'!$D$9:$D$16,MATCH($C1682,'Sch 10.1 Rate Design'!$B$9:$B$16,0)), U1682-INDEX('Sch 10.1 Rate Design'!$D$9:$D$16,MATCH($C1682,'Sch 10.1 Rate Design'!$B$9:$B$16,0))),0)),"")</f>
        <v/>
      </c>
      <c r="BF1682" s="324" t="str">
        <f>IF($A1682&lt;&gt;"",IF(OR(V1682="",V1682=0),0,+IF(V1682&gt;+INDEX('Sch 10.1 Rate Design'!$D$9:$D$16,MATCH($C1682,'Sch 10.1 Rate Design'!$B$9:$B$16,0)),IF(V1682&gt;+INDEX('Sch 10.1 Rate Design'!$F$9:$F$16,MATCH($C1682,'Sch 10.1 Rate Design'!$B$9:$B$16,0)),+INDEX('Sch 10.1 Rate Design'!$F$9:$F$16,MATCH($C1682,'Sch 10.1 Rate Design'!$B$9:$B$16,0))-INDEX('Sch 10.1 Rate Design'!$D$9:$D$16,MATCH($C1682,'Sch 10.1 Rate Design'!$B$9:$B$16,0)), V1682-INDEX('Sch 10.1 Rate Design'!$D$9:$D$16,MATCH($C1682,'Sch 10.1 Rate Design'!$B$9:$B$16,0))),0)),"")</f>
        <v/>
      </c>
      <c r="BG1682" s="324" t="str">
        <f>IF($A1682&lt;&gt;"",IF(OR(W1682="",W1682=0),0,+IF(W1682&gt;+INDEX('Sch 10.1 Rate Design'!$D$9:$D$16,MATCH($C1682,'Sch 10.1 Rate Design'!$B$9:$B$16,0)),IF(W1682&gt;+INDEX('Sch 10.1 Rate Design'!$F$9:$F$16,MATCH($C1682,'Sch 10.1 Rate Design'!$B$9:$B$16,0)),+INDEX('Sch 10.1 Rate Design'!$F$9:$F$16,MATCH($C1682,'Sch 10.1 Rate Design'!$B$9:$B$16,0))-INDEX('Sch 10.1 Rate Design'!$D$9:$D$16,MATCH($C1682,'Sch 10.1 Rate Design'!$B$9:$B$16,0)), W1682-INDEX('Sch 10.1 Rate Design'!$D$9:$D$16,MATCH($C1682,'Sch 10.1 Rate Design'!$B$9:$B$16,0))),0)),"")</f>
        <v/>
      </c>
      <c r="BH1682" s="324" t="str">
        <f>IF($A1682&lt;&gt;"",IF(OR(X1682="",X1682=0),0,+IF(X1682&gt;+INDEX('Sch 10.1 Rate Design'!$D$9:$D$16,MATCH($C1682,'Sch 10.1 Rate Design'!$B$9:$B$16,0)),IF(X1682&gt;+INDEX('Sch 10.1 Rate Design'!$F$9:$F$16,MATCH($C1682,'Sch 10.1 Rate Design'!$B$9:$B$16,0)),+INDEX('Sch 10.1 Rate Design'!$F$9:$F$16,MATCH($C1682,'Sch 10.1 Rate Design'!$B$9:$B$16,0))-INDEX('Sch 10.1 Rate Design'!$D$9:$D$16,MATCH($C1682,'Sch 10.1 Rate Design'!$B$9:$B$16,0)), X1682-INDEX('Sch 10.1 Rate Design'!$D$9:$D$16,MATCH($C1682,'Sch 10.1 Rate Design'!$B$9:$B$16,0))),0)),"")</f>
        <v/>
      </c>
      <c r="BI1682" s="545" t="str">
        <f>IF($A1682&lt;&gt;"",IF(OR(Y1682="",Y1682=0),0,+IF(Y1682&gt;+INDEX('Sch 10.1 Rate Design'!$D$9:$D$16,MATCH($C1682,'Sch 10.1 Rate Design'!$B$9:$B$16,0)),IF(Y1682&gt;+INDEX('Sch 10.1 Rate Design'!$F$9:$F$16,MATCH($C1682,'Sch 10.1 Rate Design'!$B$9:$B$16,0)),+INDEX('Sch 10.1 Rate Design'!$F$9:$F$16,MATCH($C1682,'Sch 10.1 Rate Design'!$B$9:$B$16,0))-INDEX('Sch 10.1 Rate Design'!$D$9:$D$16,MATCH($C1682,'Sch 10.1 Rate Design'!$B$9:$B$16,0)), Y1682-INDEX('Sch 10.1 Rate Design'!$D$9:$D$16,MATCH($C1682,'Sch 10.1 Rate Design'!$B$9:$B$16,0))),0)),"")</f>
        <v/>
      </c>
      <c r="BJ1682" s="692" t="str">
        <f>IF($A1682&lt;&gt;"",IF(OR(N1682="",N1682=0), 0, AX1682/'Sch 10.1 Rate Design'!$Z$25*INDEX('Sch 10.1 Rate Design'!$G$9:$G$16,MATCH($C1682,'Sch 10.1 Rate Design'!$B$9:$B$16,0))),"")</f>
        <v/>
      </c>
      <c r="BK1682" s="548" t="str">
        <f>IF($A1682&lt;&gt;"",IF(OR(O1682="",O1682=0), 0, AY1682/'Sch 10.1 Rate Design'!$Z$25*INDEX('Sch 10.1 Rate Design'!$G$9:$G$16,MATCH($C1682,'Sch 10.1 Rate Design'!$B$9:$B$16,0))),"")</f>
        <v/>
      </c>
      <c r="BL1682" s="548" t="str">
        <f>IF($A1682&lt;&gt;"",IF(OR(P1682="",P1682=0), 0, AZ1682/'Sch 10.1 Rate Design'!$Z$25*INDEX('Sch 10.1 Rate Design'!$G$9:$G$16,MATCH($C1682,'Sch 10.1 Rate Design'!$B$9:$B$16,0))),"")</f>
        <v/>
      </c>
      <c r="BM1682" s="548" t="str">
        <f>IF($A1682&lt;&gt;"",IF(OR(Q1682="",Q1682=0), 0, BA1682/'Sch 10.1 Rate Design'!$Z$25*INDEX('Sch 10.1 Rate Design'!$G$9:$G$16,MATCH($C1682,'Sch 10.1 Rate Design'!$B$9:$B$16,0))),"")</f>
        <v/>
      </c>
      <c r="BN1682" s="548" t="str">
        <f>IF($A1682&lt;&gt;"",IF(OR(R1682="",R1682=0), 0, BB1682/'Sch 10.1 Rate Design'!$Z$25*INDEX('Sch 10.1 Rate Design'!$G$9:$G$16,MATCH($C1682,'Sch 10.1 Rate Design'!$B$9:$B$16,0))),"")</f>
        <v/>
      </c>
      <c r="BO1682" s="548" t="str">
        <f>IF($A1682&lt;&gt;"",IF(OR(S1682="",S1682=0), 0, BC1682/'Sch 10.1 Rate Design'!$Z$25*INDEX('Sch 10.1 Rate Design'!$G$9:$G$16,MATCH($C1682,'Sch 10.1 Rate Design'!$B$9:$B$16,0))),"")</f>
        <v/>
      </c>
      <c r="BP1682" s="548" t="str">
        <f>IF($A1682&lt;&gt;"",IF(OR(T1682="",T1682=0), 0, BD1682/'Sch 10.1 Rate Design'!$Z$25*INDEX('Sch 10.1 Rate Design'!$G$9:$G$16,MATCH($C1682,'Sch 10.1 Rate Design'!$B$9:$B$16,0))),"")</f>
        <v/>
      </c>
      <c r="BQ1682" s="548" t="str">
        <f>IF($A1682&lt;&gt;"",IF(OR(U1682="",U1682=0), 0, BE1682/'Sch 10.1 Rate Design'!$Z$25*INDEX('Sch 10.1 Rate Design'!$G$9:$G$16,MATCH($C1682,'Sch 10.1 Rate Design'!$B$9:$B$16,0))),"")</f>
        <v/>
      </c>
      <c r="BR1682" s="548" t="str">
        <f>IF($A1682&lt;&gt;"",IF(OR(V1682="",V1682=0), 0, BF1682/'Sch 10.1 Rate Design'!$Z$25*INDEX('Sch 10.1 Rate Design'!$G$9:$G$16,MATCH($C1682,'Sch 10.1 Rate Design'!$B$9:$B$16,0))),"")</f>
        <v/>
      </c>
      <c r="BS1682" s="548" t="str">
        <f>IF($A1682&lt;&gt;"",IF(OR(W1682="",W1682=0), 0, BG1682/'Sch 10.1 Rate Design'!$Z$25*INDEX('Sch 10.1 Rate Design'!$G$9:$G$16,MATCH($C1682,'Sch 10.1 Rate Design'!$B$9:$B$16,0))),"")</f>
        <v/>
      </c>
      <c r="BT1682" s="548" t="str">
        <f>IF($A1682&lt;&gt;"",IF(OR(X1682="",X1682=0), 0, BH1682/'Sch 10.1 Rate Design'!$Z$25*INDEX('Sch 10.1 Rate Design'!$G$9:$G$16,MATCH($C1682,'Sch 10.1 Rate Design'!$B$9:$B$16,0))),"")</f>
        <v/>
      </c>
      <c r="BU1682" s="547" t="str">
        <f>IF($A1682&lt;&gt;"",IF(OR(Y1682="",Y1682=0), 0, BI1682/'Sch 10.1 Rate Design'!$Z$25*INDEX('Sch 10.1 Rate Design'!$G$9:$G$16,MATCH($C1682,'Sch 10.1 Rate Design'!$B$9:$B$16,0))),"")</f>
        <v/>
      </c>
      <c r="BV1682" s="546" t="str">
        <f>IF($A1682&lt;&gt;"",IF(OR(N1682="",N1682=0),0,+IF(N1682&gt;+INDEX('Sch 10.1 Rate Design'!$F$9:$F$16,MATCH($C1682,'Sch 10.1 Rate Design'!$B$9:$B$16,0)),IF(N1682&gt;+INDEX('Sch 10.1 Rate Design'!$H$9:$H$16,MATCH($C1682,'Sch 10.1 Rate Design'!$B$9:$B$16,0)),+INDEX('Sch 10.1 Rate Design'!$H$9:$H$16,MATCH($C1682,'Sch 10.1 Rate Design'!$B$9:$B$16,0))-INDEX('Sch 10.1 Rate Design'!$F$9:$F$16,MATCH($C1682,'Sch 10.1 Rate Design'!$B$9:$B$16,0)), N1682-INDEX('Sch 10.1 Rate Design'!$F$9:$F$16,MATCH($C1682,'Sch 10.1 Rate Design'!$B$9:$B$16,0))), 0)),"")</f>
        <v/>
      </c>
      <c r="BW1682" s="324" t="str">
        <f>IF($A1682&lt;&gt;"",IF(OR(O1682="",O1682=0),0,+IF(O1682&gt;+INDEX('Sch 10.1 Rate Design'!$F$9:$F$16,MATCH($C1682,'Sch 10.1 Rate Design'!$B$9:$B$16,0)),IF(O1682&gt;+INDEX('Sch 10.1 Rate Design'!$H$9:$H$16,MATCH($C1682,'Sch 10.1 Rate Design'!$B$9:$B$16,0)),+INDEX('Sch 10.1 Rate Design'!$H$9:$H$16,MATCH($C1682,'Sch 10.1 Rate Design'!$B$9:$B$16,0))-INDEX('Sch 10.1 Rate Design'!$F$9:$F$16,MATCH($C1682,'Sch 10.1 Rate Design'!$B$9:$B$16,0)), O1682-INDEX('Sch 10.1 Rate Design'!$F$9:$F$16,MATCH($C1682,'Sch 10.1 Rate Design'!$B$9:$B$16,0))), 0)),"")</f>
        <v/>
      </c>
      <c r="BX1682" s="324" t="str">
        <f>IF($A1682&lt;&gt;"",IF(OR(P1682="",P1682=0),0,+IF(P1682&gt;+INDEX('Sch 10.1 Rate Design'!$F$9:$F$16,MATCH($C1682,'Sch 10.1 Rate Design'!$B$9:$B$16,0)),IF(P1682&gt;+INDEX('Sch 10.1 Rate Design'!$H$9:$H$16,MATCH($C1682,'Sch 10.1 Rate Design'!$B$9:$B$16,0)),+INDEX('Sch 10.1 Rate Design'!$H$9:$H$16,MATCH($C1682,'Sch 10.1 Rate Design'!$B$9:$B$16,0))-INDEX('Sch 10.1 Rate Design'!$F$9:$F$16,MATCH($C1682,'Sch 10.1 Rate Design'!$B$9:$B$16,0)), P1682-INDEX('Sch 10.1 Rate Design'!$F$9:$F$16,MATCH($C1682,'Sch 10.1 Rate Design'!$B$9:$B$16,0))), 0)),"")</f>
        <v/>
      </c>
      <c r="BY1682" s="324" t="str">
        <f>IF($A1682&lt;&gt;"",IF(OR(Q1682="",Q1682=0),0,+IF(Q1682&gt;+INDEX('Sch 10.1 Rate Design'!$F$9:$F$16,MATCH($C1682,'Sch 10.1 Rate Design'!$B$9:$B$16,0)),IF(Q1682&gt;+INDEX('Sch 10.1 Rate Design'!$H$9:$H$16,MATCH($C1682,'Sch 10.1 Rate Design'!$B$9:$B$16,0)),+INDEX('Sch 10.1 Rate Design'!$H$9:$H$16,MATCH($C1682,'Sch 10.1 Rate Design'!$B$9:$B$16,0))-INDEX('Sch 10.1 Rate Design'!$F$9:$F$16,MATCH($C1682,'Sch 10.1 Rate Design'!$B$9:$B$16,0)), Q1682-INDEX('Sch 10.1 Rate Design'!$F$9:$F$16,MATCH($C1682,'Sch 10.1 Rate Design'!$B$9:$B$16,0))), 0)),"")</f>
        <v/>
      </c>
      <c r="BZ1682" s="324" t="str">
        <f>IF($A1682&lt;&gt;"",IF(OR(R1682="",R1682=0),0,+IF(R1682&gt;+INDEX('Sch 10.1 Rate Design'!$F$9:$F$16,MATCH($C1682,'Sch 10.1 Rate Design'!$B$9:$B$16,0)),IF(R1682&gt;+INDEX('Sch 10.1 Rate Design'!$H$9:$H$16,MATCH($C1682,'Sch 10.1 Rate Design'!$B$9:$B$16,0)),+INDEX('Sch 10.1 Rate Design'!$H$9:$H$16,MATCH($C1682,'Sch 10.1 Rate Design'!$B$9:$B$16,0))-INDEX('Sch 10.1 Rate Design'!$F$9:$F$16,MATCH($C1682,'Sch 10.1 Rate Design'!$B$9:$B$16,0)), R1682-INDEX('Sch 10.1 Rate Design'!$F$9:$F$16,MATCH($C1682,'Sch 10.1 Rate Design'!$B$9:$B$16,0))), 0)),"")</f>
        <v/>
      </c>
      <c r="CA1682" s="324" t="str">
        <f>IF($A1682&lt;&gt;"",IF(OR(S1682="",S1682=0),0,+IF(S1682&gt;+INDEX('Sch 10.1 Rate Design'!$F$9:$F$16,MATCH($C1682,'Sch 10.1 Rate Design'!$B$9:$B$16,0)),IF(S1682&gt;+INDEX('Sch 10.1 Rate Design'!$H$9:$H$16,MATCH($C1682,'Sch 10.1 Rate Design'!$B$9:$B$16,0)),+INDEX('Sch 10.1 Rate Design'!$H$9:$H$16,MATCH($C1682,'Sch 10.1 Rate Design'!$B$9:$B$16,0))-INDEX('Sch 10.1 Rate Design'!$F$9:$F$16,MATCH($C1682,'Sch 10.1 Rate Design'!$B$9:$B$16,0)), S1682-INDEX('Sch 10.1 Rate Design'!$F$9:$F$16,MATCH($C1682,'Sch 10.1 Rate Design'!$B$9:$B$16,0))), 0)),"")</f>
        <v/>
      </c>
      <c r="CB1682" s="324" t="str">
        <f>IF($A1682&lt;&gt;"",IF(OR(T1682="",T1682=0),0,+IF(T1682&gt;+INDEX('Sch 10.1 Rate Design'!$F$9:$F$16,MATCH($C1682,'Sch 10.1 Rate Design'!$B$9:$B$16,0)),IF(T1682&gt;+INDEX('Sch 10.1 Rate Design'!$H$9:$H$16,MATCH($C1682,'Sch 10.1 Rate Design'!$B$9:$B$16,0)),+INDEX('Sch 10.1 Rate Design'!$H$9:$H$16,MATCH($C1682,'Sch 10.1 Rate Design'!$B$9:$B$16,0))-INDEX('Sch 10.1 Rate Design'!$F$9:$F$16,MATCH($C1682,'Sch 10.1 Rate Design'!$B$9:$B$16,0)), T1682-INDEX('Sch 10.1 Rate Design'!$F$9:$F$16,MATCH($C1682,'Sch 10.1 Rate Design'!$B$9:$B$16,0))), 0)),"")</f>
        <v/>
      </c>
      <c r="CC1682" s="324" t="str">
        <f>IF($A1682&lt;&gt;"",IF(OR(U1682="",U1682=0),0,+IF(U1682&gt;+INDEX('Sch 10.1 Rate Design'!$F$9:$F$16,MATCH($C1682,'Sch 10.1 Rate Design'!$B$9:$B$16,0)),IF(U1682&gt;+INDEX('Sch 10.1 Rate Design'!$H$9:$H$16,MATCH($C1682,'Sch 10.1 Rate Design'!$B$9:$B$16,0)),+INDEX('Sch 10.1 Rate Design'!$H$9:$H$16,MATCH($C1682,'Sch 10.1 Rate Design'!$B$9:$B$16,0))-INDEX('Sch 10.1 Rate Design'!$F$9:$F$16,MATCH($C1682,'Sch 10.1 Rate Design'!$B$9:$B$16,0)), U1682-INDEX('Sch 10.1 Rate Design'!$F$9:$F$16,MATCH($C1682,'Sch 10.1 Rate Design'!$B$9:$B$16,0))), 0)),"")</f>
        <v/>
      </c>
      <c r="CD1682" s="324" t="str">
        <f>IF($A1682&lt;&gt;"",IF(OR(V1682="",V1682=0),0,+IF(V1682&gt;+INDEX('Sch 10.1 Rate Design'!$F$9:$F$16,MATCH($C1682,'Sch 10.1 Rate Design'!$B$9:$B$16,0)),IF(V1682&gt;+INDEX('Sch 10.1 Rate Design'!$H$9:$H$16,MATCH($C1682,'Sch 10.1 Rate Design'!$B$9:$B$16,0)),+INDEX('Sch 10.1 Rate Design'!$H$9:$H$16,MATCH($C1682,'Sch 10.1 Rate Design'!$B$9:$B$16,0))-INDEX('Sch 10.1 Rate Design'!$F$9:$F$16,MATCH($C1682,'Sch 10.1 Rate Design'!$B$9:$B$16,0)), V1682-INDEX('Sch 10.1 Rate Design'!$F$9:$F$16,MATCH($C1682,'Sch 10.1 Rate Design'!$B$9:$B$16,0))), 0)),"")</f>
        <v/>
      </c>
      <c r="CE1682" s="324" t="str">
        <f>IF($A1682&lt;&gt;"",IF(OR(W1682="",W1682=0),0,+IF(W1682&gt;+INDEX('Sch 10.1 Rate Design'!$F$9:$F$16,MATCH($C1682,'Sch 10.1 Rate Design'!$B$9:$B$16,0)),IF(W1682&gt;+INDEX('Sch 10.1 Rate Design'!$H$9:$H$16,MATCH($C1682,'Sch 10.1 Rate Design'!$B$9:$B$16,0)),+INDEX('Sch 10.1 Rate Design'!$H$9:$H$16,MATCH($C1682,'Sch 10.1 Rate Design'!$B$9:$B$16,0))-INDEX('Sch 10.1 Rate Design'!$F$9:$F$16,MATCH($C1682,'Sch 10.1 Rate Design'!$B$9:$B$16,0)), W1682-INDEX('Sch 10.1 Rate Design'!$F$9:$F$16,MATCH($C1682,'Sch 10.1 Rate Design'!$B$9:$B$16,0))), 0)),"")</f>
        <v/>
      </c>
      <c r="CF1682" s="324" t="str">
        <f>IF($A1682&lt;&gt;"",IF(OR(X1682="",X1682=0),0,+IF(X1682&gt;+INDEX('Sch 10.1 Rate Design'!$F$9:$F$16,MATCH($C1682,'Sch 10.1 Rate Design'!$B$9:$B$16,0)),IF(X1682&gt;+INDEX('Sch 10.1 Rate Design'!$H$9:$H$16,MATCH($C1682,'Sch 10.1 Rate Design'!$B$9:$B$16,0)),+INDEX('Sch 10.1 Rate Design'!$H$9:$H$16,MATCH($C1682,'Sch 10.1 Rate Design'!$B$9:$B$16,0))-INDEX('Sch 10.1 Rate Design'!$F$9:$F$16,MATCH($C1682,'Sch 10.1 Rate Design'!$B$9:$B$16,0)), X1682-INDEX('Sch 10.1 Rate Design'!$F$9:$F$16,MATCH($C1682,'Sch 10.1 Rate Design'!$B$9:$B$16,0))), 0)),"")</f>
        <v/>
      </c>
      <c r="CG1682" s="545" t="str">
        <f>IF($A1682&lt;&gt;"",IF(OR(Y1682="",Y1682=0),0,+IF(Y1682&gt;+INDEX('Sch 10.1 Rate Design'!$F$9:$F$16,MATCH($C1682,'Sch 10.1 Rate Design'!$B$9:$B$16,0)),IF(Y1682&gt;+INDEX('Sch 10.1 Rate Design'!$H$9:$H$16,MATCH($C1682,'Sch 10.1 Rate Design'!$B$9:$B$16,0)),+INDEX('Sch 10.1 Rate Design'!$H$9:$H$16,MATCH($C1682,'Sch 10.1 Rate Design'!$B$9:$B$16,0))-INDEX('Sch 10.1 Rate Design'!$F$9:$F$16,MATCH($C1682,'Sch 10.1 Rate Design'!$B$9:$B$16,0)), Y1682-INDEX('Sch 10.1 Rate Design'!$F$9:$F$16,MATCH($C1682,'Sch 10.1 Rate Design'!$B$9:$B$16,0))), 0)),"")</f>
        <v/>
      </c>
      <c r="CH1682" s="692" t="str">
        <f>IF($A1682&lt;&gt;"",IF(OR(N1682="",N1682=0), 0, BV1682/'Sch 10.1 Rate Design'!$Z$25*INDEX('Sch 10.1 Rate Design'!$I$9:$I$16,MATCH($C1682,'Sch 10.1 Rate Design'!$B$9:$B$16,0))),"")</f>
        <v/>
      </c>
      <c r="CI1682" s="548" t="str">
        <f>IF($A1682&lt;&gt;"",IF(OR(O1682="",O1682=0), 0, BW1682/'Sch 10.1 Rate Design'!$Z$25*INDEX('Sch 10.1 Rate Design'!$I$9:$I$16,MATCH($C1682,'Sch 10.1 Rate Design'!$B$9:$B$16,0))),"")</f>
        <v/>
      </c>
      <c r="CJ1682" s="548" t="str">
        <f>IF($A1682&lt;&gt;"",IF(OR(P1682="",P1682=0), 0, BX1682/'Sch 10.1 Rate Design'!$Z$25*INDEX('Sch 10.1 Rate Design'!$I$9:$I$16,MATCH($C1682,'Sch 10.1 Rate Design'!$B$9:$B$16,0))),"")</f>
        <v/>
      </c>
      <c r="CK1682" s="548" t="str">
        <f>IF($A1682&lt;&gt;"",IF(OR(Q1682="",Q1682=0), 0, BY1682/'Sch 10.1 Rate Design'!$Z$25*INDEX('Sch 10.1 Rate Design'!$I$9:$I$16,MATCH($C1682,'Sch 10.1 Rate Design'!$B$9:$B$16,0))),"")</f>
        <v/>
      </c>
      <c r="CL1682" s="548" t="str">
        <f>IF($A1682&lt;&gt;"",IF(OR(R1682="",R1682=0), 0, BZ1682/'Sch 10.1 Rate Design'!$Z$25*INDEX('Sch 10.1 Rate Design'!$I$9:$I$16,MATCH($C1682,'Sch 10.1 Rate Design'!$B$9:$B$16,0))),"")</f>
        <v/>
      </c>
      <c r="CM1682" s="548" t="str">
        <f>IF($A1682&lt;&gt;"",IF(OR(S1682="",S1682=0), 0, CA1682/'Sch 10.1 Rate Design'!$Z$25*INDEX('Sch 10.1 Rate Design'!$I$9:$I$16,MATCH($C1682,'Sch 10.1 Rate Design'!$B$9:$B$16,0))),"")</f>
        <v/>
      </c>
      <c r="CN1682" s="548" t="str">
        <f>IF($A1682&lt;&gt;"",IF(OR(T1682="",T1682=0), 0, CB1682/'Sch 10.1 Rate Design'!$Z$25*INDEX('Sch 10.1 Rate Design'!$I$9:$I$16,MATCH($C1682,'Sch 10.1 Rate Design'!$B$9:$B$16,0))),"")</f>
        <v/>
      </c>
      <c r="CO1682" s="548" t="str">
        <f>IF($A1682&lt;&gt;"",IF(OR(U1682="",U1682=0), 0, CC1682/'Sch 10.1 Rate Design'!$Z$25*INDEX('Sch 10.1 Rate Design'!$I$9:$I$16,MATCH($C1682,'Sch 10.1 Rate Design'!$B$9:$B$16,0))),"")</f>
        <v/>
      </c>
      <c r="CP1682" s="548" t="str">
        <f>IF($A1682&lt;&gt;"",IF(OR(V1682="",V1682=0), 0, CD1682/'Sch 10.1 Rate Design'!$Z$25*INDEX('Sch 10.1 Rate Design'!$I$9:$I$16,MATCH($C1682,'Sch 10.1 Rate Design'!$B$9:$B$16,0))),"")</f>
        <v/>
      </c>
      <c r="CQ1682" s="548" t="str">
        <f>IF($A1682&lt;&gt;"",IF(OR(W1682="",W1682=0), 0, CE1682/'Sch 10.1 Rate Design'!$Z$25*INDEX('Sch 10.1 Rate Design'!$I$9:$I$16,MATCH($C1682,'Sch 10.1 Rate Design'!$B$9:$B$16,0))),"")</f>
        <v/>
      </c>
      <c r="CR1682" s="548" t="str">
        <f>IF($A1682&lt;&gt;"",IF(OR(X1682="",X1682=0), 0, CF1682/'Sch 10.1 Rate Design'!$Z$25*INDEX('Sch 10.1 Rate Design'!$I$9:$I$16,MATCH($C1682,'Sch 10.1 Rate Design'!$B$9:$B$16,0))),"")</f>
        <v/>
      </c>
      <c r="CS1682" s="547" t="str">
        <f>IF($A1682&lt;&gt;"",IF(OR(Y1682="",Y1682=0), 0, CG1682/'Sch 10.1 Rate Design'!$Z$25*INDEX('Sch 10.1 Rate Design'!$I$9:$I$16,MATCH($C1682,'Sch 10.1 Rate Design'!$B$9:$B$16,0))),"")</f>
        <v/>
      </c>
      <c r="CT1682" s="546" t="str">
        <f>IF($A1682&lt;&gt;"",IF(OR(N1682="",N1682=0),0,IF(N1682&gt;INDEX('Sch 10.1 Rate Design'!$J$9:$J$16,MATCH($C1682,'Sch 10.1 Rate Design'!$B$9:$B$16,0)),N1682-INDEX('Sch 10.1 Rate Design'!$J$9:$J$16,MATCH($C1682,'Sch 10.1 Rate Design'!$B$9:$B$16,0)),0)),"")</f>
        <v/>
      </c>
      <c r="CU1682" s="324" t="str">
        <f>IF($A1682&lt;&gt;"",IF(OR(O1682="",O1682=0),0,IF(O1682&gt;INDEX('Sch 10.1 Rate Design'!$J$9:$J$16,MATCH($C1682,'Sch 10.1 Rate Design'!$B$9:$B$16,0)),O1682-INDEX('Sch 10.1 Rate Design'!$J$9:$J$16,MATCH($C1682,'Sch 10.1 Rate Design'!$B$9:$B$16,0)),0)),"")</f>
        <v/>
      </c>
      <c r="CV1682" s="324" t="str">
        <f>IF($A1682&lt;&gt;"",IF(OR(P1682="",P1682=0),0,IF(P1682&gt;INDEX('Sch 10.1 Rate Design'!$J$9:$J$16,MATCH($C1682,'Sch 10.1 Rate Design'!$B$9:$B$16,0)),P1682-INDEX('Sch 10.1 Rate Design'!$J$9:$J$16,MATCH($C1682,'Sch 10.1 Rate Design'!$B$9:$B$16,0)),0)),"")</f>
        <v/>
      </c>
      <c r="CW1682" s="324" t="str">
        <f>IF($A1682&lt;&gt;"",IF(OR(Q1682="",Q1682=0),0,IF(Q1682&gt;INDEX('Sch 10.1 Rate Design'!$J$9:$J$16,MATCH($C1682,'Sch 10.1 Rate Design'!$B$9:$B$16,0)),Q1682-INDEX('Sch 10.1 Rate Design'!$J$9:$J$16,MATCH($C1682,'Sch 10.1 Rate Design'!$B$9:$B$16,0)),0)),"")</f>
        <v/>
      </c>
      <c r="CX1682" s="324" t="str">
        <f>IF($A1682&lt;&gt;"",IF(OR(R1682="",R1682=0),0,IF(R1682&gt;INDEX('Sch 10.1 Rate Design'!$J$9:$J$16,MATCH($C1682,'Sch 10.1 Rate Design'!$B$9:$B$16,0)),R1682-INDEX('Sch 10.1 Rate Design'!$J$9:$J$16,MATCH($C1682,'Sch 10.1 Rate Design'!$B$9:$B$16,0)),0)),"")</f>
        <v/>
      </c>
      <c r="CY1682" s="324" t="str">
        <f>IF($A1682&lt;&gt;"",IF(OR(S1682="",S1682=0),0,IF(S1682&gt;INDEX('Sch 10.1 Rate Design'!$J$9:$J$16,MATCH($C1682,'Sch 10.1 Rate Design'!$B$9:$B$16,0)),S1682-INDEX('Sch 10.1 Rate Design'!$J$9:$J$16,MATCH($C1682,'Sch 10.1 Rate Design'!$B$9:$B$16,0)),0)),"")</f>
        <v/>
      </c>
      <c r="CZ1682" s="324" t="str">
        <f>IF($A1682&lt;&gt;"",IF(OR(T1682="",T1682=0),0,IF(T1682&gt;INDEX('Sch 10.1 Rate Design'!$J$9:$J$16,MATCH($C1682,'Sch 10.1 Rate Design'!$B$9:$B$16,0)),T1682-INDEX('Sch 10.1 Rate Design'!$J$9:$J$16,MATCH($C1682,'Sch 10.1 Rate Design'!$B$9:$B$16,0)),0)),"")</f>
        <v/>
      </c>
      <c r="DA1682" s="324" t="str">
        <f>IF($A1682&lt;&gt;"",IF(OR(U1682="",U1682=0),0,IF(U1682&gt;INDEX('Sch 10.1 Rate Design'!$J$9:$J$16,MATCH($C1682,'Sch 10.1 Rate Design'!$B$9:$B$16,0)),U1682-INDEX('Sch 10.1 Rate Design'!$J$9:$J$16,MATCH($C1682,'Sch 10.1 Rate Design'!$B$9:$B$16,0)),0)),"")</f>
        <v/>
      </c>
      <c r="DB1682" s="324" t="str">
        <f>IF($A1682&lt;&gt;"",IF(OR(V1682="",V1682=0),0,IF(V1682&gt;INDEX('Sch 10.1 Rate Design'!$J$9:$J$16,MATCH($C1682,'Sch 10.1 Rate Design'!$B$9:$B$16,0)),V1682-INDEX('Sch 10.1 Rate Design'!$J$9:$J$16,MATCH($C1682,'Sch 10.1 Rate Design'!$B$9:$B$16,0)),0)),"")</f>
        <v/>
      </c>
      <c r="DC1682" s="324" t="str">
        <f>IF($A1682&lt;&gt;"",IF(OR(W1682="",W1682=0),0,IF(W1682&gt;INDEX('Sch 10.1 Rate Design'!$J$9:$J$16,MATCH($C1682,'Sch 10.1 Rate Design'!$B$9:$B$16,0)),W1682-INDEX('Sch 10.1 Rate Design'!$J$9:$J$16,MATCH($C1682,'Sch 10.1 Rate Design'!$B$9:$B$16,0)),0)),"")</f>
        <v/>
      </c>
      <c r="DD1682" s="324" t="str">
        <f>IF($A1682&lt;&gt;"",IF(OR(X1682="",X1682=0),0,IF(X1682&gt;INDEX('Sch 10.1 Rate Design'!$J$9:$J$16,MATCH($C1682,'Sch 10.1 Rate Design'!$B$9:$B$16,0)),X1682-INDEX('Sch 10.1 Rate Design'!$J$9:$J$16,MATCH($C1682,'Sch 10.1 Rate Design'!$B$9:$B$16,0)),0)),"")</f>
        <v/>
      </c>
      <c r="DE1682" s="545" t="str">
        <f>IF($A1682&lt;&gt;"",IF(OR(Y1682="",Y1682=0),0,IF(Y1682&gt;INDEX('Sch 10.1 Rate Design'!$J$9:$J$16,MATCH($C1682,'Sch 10.1 Rate Design'!$B$9:$B$16,0)),Y1682-INDEX('Sch 10.1 Rate Design'!$J$9:$J$16,MATCH($C1682,'Sch 10.1 Rate Design'!$B$9:$B$16,0)),0)),"")</f>
        <v/>
      </c>
      <c r="DF1682" s="692" t="str">
        <f>IF($A1682&lt;&gt;"",IF(OR(N1682="",N1682=0), 0, CT1682/'Sch 10.1 Rate Design'!$Z$25*INDEX('Sch 10.1 Rate Design'!$K$9:$K$16,MATCH($C1682,'Sch 10.1 Rate Design'!$B$9:$B$16,0))),"")</f>
        <v/>
      </c>
      <c r="DG1682" s="548" t="str">
        <f>IF($A1682&lt;&gt;"",IF(OR(O1682="",O1682=0), 0, CU1682/'Sch 10.1 Rate Design'!$Z$25*INDEX('Sch 10.1 Rate Design'!$K$9:$K$16,MATCH($C1682,'Sch 10.1 Rate Design'!$B$9:$B$16,0))),"")</f>
        <v/>
      </c>
      <c r="DH1682" s="548" t="str">
        <f>IF($A1682&lt;&gt;"",IF(OR(P1682="",P1682=0), 0, CV1682/'Sch 10.1 Rate Design'!$Z$25*INDEX('Sch 10.1 Rate Design'!$K$9:$K$16,MATCH($C1682,'Sch 10.1 Rate Design'!$B$9:$B$16,0))),"")</f>
        <v/>
      </c>
      <c r="DI1682" s="548" t="str">
        <f>IF($A1682&lt;&gt;"",IF(OR(Q1682="",Q1682=0), 0, CW1682/'Sch 10.1 Rate Design'!$Z$25*INDEX('Sch 10.1 Rate Design'!$K$9:$K$16,MATCH($C1682,'Sch 10.1 Rate Design'!$B$9:$B$16,0))),"")</f>
        <v/>
      </c>
      <c r="DJ1682" s="548" t="str">
        <f>IF($A1682&lt;&gt;"",IF(OR(R1682="",R1682=0), 0, CX1682/'Sch 10.1 Rate Design'!$Z$25*INDEX('Sch 10.1 Rate Design'!$K$9:$K$16,MATCH($C1682,'Sch 10.1 Rate Design'!$B$9:$B$16,0))),"")</f>
        <v/>
      </c>
      <c r="DK1682" s="548" t="str">
        <f>IF($A1682&lt;&gt;"",IF(OR(S1682="",S1682=0), 0, CY1682/'Sch 10.1 Rate Design'!$Z$25*INDEX('Sch 10.1 Rate Design'!$K$9:$K$16,MATCH($C1682,'Sch 10.1 Rate Design'!$B$9:$B$16,0))),"")</f>
        <v/>
      </c>
      <c r="DL1682" s="548" t="str">
        <f>IF($A1682&lt;&gt;"",IF(OR(T1682="",T1682=0), 0, CZ1682/'Sch 10.1 Rate Design'!$Z$25*INDEX('Sch 10.1 Rate Design'!$K$9:$K$16,MATCH($C1682,'Sch 10.1 Rate Design'!$B$9:$B$16,0))),"")</f>
        <v/>
      </c>
      <c r="DM1682" s="548" t="str">
        <f>IF($A1682&lt;&gt;"",IF(OR(U1682="",U1682=0), 0, DA1682/'Sch 10.1 Rate Design'!$Z$25*INDEX('Sch 10.1 Rate Design'!$K$9:$K$16,MATCH($C1682,'Sch 10.1 Rate Design'!$B$9:$B$16,0))),"")</f>
        <v/>
      </c>
      <c r="DN1682" s="548" t="str">
        <f>IF($A1682&lt;&gt;"",IF(OR(V1682="",V1682=0), 0, DB1682/'Sch 10.1 Rate Design'!$Z$25*INDEX('Sch 10.1 Rate Design'!$K$9:$K$16,MATCH($C1682,'Sch 10.1 Rate Design'!$B$9:$B$16,0))),"")</f>
        <v/>
      </c>
      <c r="DO1682" s="548" t="str">
        <f>IF($A1682&lt;&gt;"",IF(OR(W1682="",W1682=0), 0, DC1682/'Sch 10.1 Rate Design'!$Z$25*INDEX('Sch 10.1 Rate Design'!$K$9:$K$16,MATCH($C1682,'Sch 10.1 Rate Design'!$B$9:$B$16,0))),"")</f>
        <v/>
      </c>
      <c r="DP1682" s="548" t="str">
        <f>IF($A1682&lt;&gt;"",IF(OR(X1682="",X1682=0), 0, DD1682/'Sch 10.1 Rate Design'!$Z$25*INDEX('Sch 10.1 Rate Design'!$K$9:$K$16,MATCH($C1682,'Sch 10.1 Rate Design'!$B$9:$B$16,0))),"")</f>
        <v/>
      </c>
      <c r="DQ1682" s="547" t="str">
        <f>IF($A1682&lt;&gt;"",IF(OR(Y1682="",Y1682=0), 0, DE1682/'Sch 10.1 Rate Design'!$Z$25*INDEX('Sch 10.1 Rate Design'!$K$9:$K$16,MATCH($C1682,'Sch 10.1 Rate Design'!$B$9:$B$16,0))),"")</f>
        <v/>
      </c>
      <c r="DR1682" s="546" t="str">
        <f>IF($A1682&lt;&gt;"",IF(OR(N1682="",N1682=0), 0,INDEX('Sch 10.1 Rate Design'!$D$9:$D$16,MATCH($C1682,'Sch 10.1 Rate Design'!$B$9:$B$16,0))),"")</f>
        <v/>
      </c>
      <c r="DS1682" s="324" t="str">
        <f>IF($A1682&lt;&gt;"",IF(OR(O1682="",O1682=0), 0,INDEX('Sch 10.1 Rate Design'!$D$9:$D$16,MATCH($C1682,'Sch 10.1 Rate Design'!$B$9:$B$16,0))),"")</f>
        <v/>
      </c>
      <c r="DT1682" s="324" t="str">
        <f>IF($A1682&lt;&gt;"",IF(OR(P1682="",P1682=0), 0,INDEX('Sch 10.1 Rate Design'!$D$9:$D$16,MATCH($C1682,'Sch 10.1 Rate Design'!$B$9:$B$16,0))),"")</f>
        <v/>
      </c>
      <c r="DU1682" s="324" t="str">
        <f>IF($A1682&lt;&gt;"",IF(OR(Q1682="",Q1682=0), 0,INDEX('Sch 10.1 Rate Design'!$D$9:$D$16,MATCH($C1682,'Sch 10.1 Rate Design'!$B$9:$B$16,0))),"")</f>
        <v/>
      </c>
      <c r="DV1682" s="324" t="str">
        <f>IF($A1682&lt;&gt;"",IF(OR(R1682="",R1682=0), 0,INDEX('Sch 10.1 Rate Design'!$D$9:$D$16,MATCH($C1682,'Sch 10.1 Rate Design'!$B$9:$B$16,0))),"")</f>
        <v/>
      </c>
      <c r="DW1682" s="324" t="str">
        <f>IF($A1682&lt;&gt;"",IF(OR(S1682="",S1682=0), 0,INDEX('Sch 10.1 Rate Design'!$D$9:$D$16,MATCH($C1682,'Sch 10.1 Rate Design'!$B$9:$B$16,0))),"")</f>
        <v/>
      </c>
      <c r="DX1682" s="324" t="str">
        <f>IF($A1682&lt;&gt;"",IF(OR(T1682="",T1682=0), 0,INDEX('Sch 10.1 Rate Design'!$D$9:$D$16,MATCH($C1682,'Sch 10.1 Rate Design'!$B$9:$B$16,0))),"")</f>
        <v/>
      </c>
      <c r="DY1682" s="324" t="str">
        <f>IF($A1682&lt;&gt;"",IF(OR(U1682="",U1682=0), 0,INDEX('Sch 10.1 Rate Design'!$D$9:$D$16,MATCH($C1682,'Sch 10.1 Rate Design'!$B$9:$B$16,0))),"")</f>
        <v/>
      </c>
      <c r="DZ1682" s="324" t="str">
        <f>IF($A1682&lt;&gt;"",IF(OR(V1682="",V1682=0), 0,INDEX('Sch 10.1 Rate Design'!$D$9:$D$16,MATCH($C1682,'Sch 10.1 Rate Design'!$B$9:$B$16,0))),"")</f>
        <v/>
      </c>
      <c r="EA1682" s="324" t="str">
        <f>IF($A1682&lt;&gt;"",IF(OR(W1682="",W1682=0), 0,INDEX('Sch 10.1 Rate Design'!$D$9:$D$16,MATCH($C1682,'Sch 10.1 Rate Design'!$B$9:$B$16,0))),"")</f>
        <v/>
      </c>
      <c r="EB1682" s="324" t="str">
        <f>IF($A1682&lt;&gt;"",IF(OR(X1682="",X1682=0), 0,INDEX('Sch 10.1 Rate Design'!$D$9:$D$16,MATCH($C1682,'Sch 10.1 Rate Design'!$B$9:$B$16,0))),"")</f>
        <v/>
      </c>
      <c r="EC1682" s="545" t="str">
        <f>IF($A1682&lt;&gt;"",IF(OR(Y1682="",Y1682=0), 0,INDEX('Sch 10.1 Rate Design'!$D$9:$D$16,MATCH($C1682,'Sch 10.1 Rate Design'!$B$9:$B$16,0))),"")</f>
        <v/>
      </c>
      <c r="ED1682" s="546"/>
      <c r="EE1682" s="324"/>
      <c r="EF1682" s="324"/>
      <c r="EG1682" s="324"/>
      <c r="EH1682" s="324"/>
      <c r="EI1682" s="324"/>
      <c r="EJ1682" s="324"/>
      <c r="EK1682" s="324"/>
      <c r="EL1682" s="324"/>
      <c r="EM1682" s="324"/>
      <c r="EN1682" s="324"/>
      <c r="EO1682" s="545"/>
    </row>
    <row r="1683" spans="1:145" x14ac:dyDescent="0.2">
      <c r="A1683" s="324" t="str">
        <f>IF(Inputs!AO1679&lt;&gt;"",Inputs!AO1679,"")</f>
        <v/>
      </c>
      <c r="B1683" s="324" t="str">
        <f t="shared" si="350"/>
        <v/>
      </c>
      <c r="C1683" s="727" t="str">
        <f>IF($A1683&lt;&gt;"",Inputs!AN1679,"")</f>
        <v/>
      </c>
      <c r="D1683" s="549" t="str">
        <f t="shared" si="343"/>
        <v/>
      </c>
      <c r="E1683" s="549" t="str">
        <f t="shared" si="344"/>
        <v/>
      </c>
      <c r="F1683" s="324" t="str">
        <f t="shared" si="340"/>
        <v/>
      </c>
      <c r="G1683" s="324" t="str">
        <f t="shared" si="345"/>
        <v/>
      </c>
      <c r="H1683" s="790">
        <f t="shared" si="346"/>
        <v>0</v>
      </c>
      <c r="I1683" s="790">
        <f t="shared" si="347"/>
        <v>0</v>
      </c>
      <c r="J1683" s="790">
        <f t="shared" si="348"/>
        <v>0</v>
      </c>
      <c r="K1683" s="790">
        <f t="shared" si="349"/>
        <v>0</v>
      </c>
      <c r="L1683" s="787" t="str">
        <f>IF($A1683&lt;&gt;"",INDEX(Inputs!$AP1679:$BA1679,,MATCH('Sch 10.2 Rate Data'!X$7,Inputs!$AP$4:$BA$4,0)),"")</f>
        <v/>
      </c>
      <c r="M1683" s="787" t="str">
        <f>IF($A1683&lt;&gt;"",INDEX(Inputs!$AP1679:$BA1679,,MATCH('Sch 10.2 Rate Data'!Y$7,Inputs!$AP$4:$BA$4,0)),"")</f>
        <v/>
      </c>
      <c r="N1683" s="546" t="str">
        <f>IF($A1683&lt;&gt;"",INDEX(Inputs!$AP1679:$BA1679,,MATCH('Sch 10.2 Rate Data'!N$7,Inputs!$AP$4:$BA$4,0)),"")</f>
        <v/>
      </c>
      <c r="O1683" s="324" t="str">
        <f>IF($A1683&lt;&gt;"",INDEX(Inputs!$AP1679:$BA1679,,MATCH('Sch 10.2 Rate Data'!O$7,Inputs!$AP$4:$BA$4,0)),"")</f>
        <v/>
      </c>
      <c r="P1683" s="324" t="str">
        <f>IF($A1683&lt;&gt;"",INDEX(Inputs!$AP1679:$BA1679,,MATCH('Sch 10.2 Rate Data'!P$7,Inputs!$AP$4:$BA$4,0)),"")</f>
        <v/>
      </c>
      <c r="Q1683" s="324" t="str">
        <f>IF($A1683&lt;&gt;"",INDEX(Inputs!$AP1679:$BA1679,,MATCH('Sch 10.2 Rate Data'!Q$7,Inputs!$AP$4:$BA$4,0)),"")</f>
        <v/>
      </c>
      <c r="R1683" s="324" t="str">
        <f>IF($A1683&lt;&gt;"",INDEX(Inputs!$AP1679:$BA1679,,MATCH('Sch 10.2 Rate Data'!R$7,Inputs!$AP$4:$BA$4,0)),"")</f>
        <v/>
      </c>
      <c r="S1683" s="324" t="str">
        <f>IF($A1683&lt;&gt;"",INDEX(Inputs!$AP1679:$BA1679,,MATCH('Sch 10.2 Rate Data'!S$7,Inputs!$AP$4:$BA$4,0)),"")</f>
        <v/>
      </c>
      <c r="T1683" s="324" t="str">
        <f>IF($A1683&lt;&gt;"",INDEX(Inputs!$AP1679:$BA1679,,MATCH('Sch 10.2 Rate Data'!T$7,Inputs!$AP$4:$BA$4,0)),"")</f>
        <v/>
      </c>
      <c r="U1683" s="324" t="str">
        <f>IF($A1683&lt;&gt;"",INDEX(Inputs!$AP1679:$BA1679,,MATCH('Sch 10.2 Rate Data'!U$7,Inputs!$AP$4:$BA$4,0)),"")</f>
        <v/>
      </c>
      <c r="V1683" s="324" t="str">
        <f>IF($A1683&lt;&gt;"",INDEX(Inputs!$AP1679:$BA1679,,MATCH('Sch 10.2 Rate Data'!V$7,Inputs!$AP$4:$BA$4,0)),"")</f>
        <v/>
      </c>
      <c r="W1683" s="324" t="str">
        <f>IF($A1683&lt;&gt;"",INDEX(Inputs!$AP1679:$BA1679,,MATCH('Sch 10.2 Rate Data'!W$7,Inputs!$AP$4:$BA$4,0)),"")</f>
        <v/>
      </c>
      <c r="X1683" s="324" t="str">
        <f>IF($A1683&lt;&gt;"",INDEX(Inputs!$AP1679:$BA1679,,MATCH('Sch 10.2 Rate Data'!X$7,Inputs!$AP$4:$BA$4,0)),"")</f>
        <v/>
      </c>
      <c r="Y1683" s="545" t="str">
        <f>IF($A1683&lt;&gt;"",INDEX(Inputs!$AP1679:$BA1679,,MATCH('Sch 10.2 Rate Data'!Y$7,Inputs!$AP$4:$BA$4,0)),"")</f>
        <v/>
      </c>
      <c r="Z1683" s="692" t="str">
        <f t="shared" si="342"/>
        <v/>
      </c>
      <c r="AA1683" s="548" t="str">
        <f t="shared" si="342"/>
        <v/>
      </c>
      <c r="AB1683" s="548" t="str">
        <f t="shared" si="342"/>
        <v/>
      </c>
      <c r="AC1683" s="548" t="str">
        <f t="shared" si="342"/>
        <v/>
      </c>
      <c r="AD1683" s="548" t="str">
        <f t="shared" si="342"/>
        <v/>
      </c>
      <c r="AE1683" s="548" t="str">
        <f t="shared" si="342"/>
        <v/>
      </c>
      <c r="AF1683" s="548" t="str">
        <f t="shared" si="351"/>
        <v/>
      </c>
      <c r="AG1683" s="548" t="str">
        <f t="shared" si="351"/>
        <v/>
      </c>
      <c r="AH1683" s="548" t="str">
        <f t="shared" si="351"/>
        <v/>
      </c>
      <c r="AI1683" s="548" t="str">
        <f t="shared" si="351"/>
        <v/>
      </c>
      <c r="AJ1683" s="548" t="str">
        <f t="shared" si="351"/>
        <v/>
      </c>
      <c r="AK1683" s="547" t="str">
        <f t="shared" si="351"/>
        <v/>
      </c>
      <c r="AL1683" s="692" t="str">
        <f>IF($A1683&lt;&gt;"",IF(OR(N1683="",N1683=0), 0, INDEX('Sch 10.1 Rate Design'!$E$9:$E$16,MATCH($C1683,'Sch 10.1 Rate Design'!$B$9:$B$16,0))),"")</f>
        <v/>
      </c>
      <c r="AM1683" s="548" t="str">
        <f>IF($A1683&lt;&gt;"",IF(OR(O1683="",O1683=0), 0, INDEX('Sch 10.1 Rate Design'!$E$9:$E$16,MATCH($C1683,'Sch 10.1 Rate Design'!$B$9:$B$16,0))),"")</f>
        <v/>
      </c>
      <c r="AN1683" s="548" t="str">
        <f>IF($A1683&lt;&gt;"",IF(OR(P1683="",P1683=0), 0, INDEX('Sch 10.1 Rate Design'!$E$9:$E$16,MATCH($C1683,'Sch 10.1 Rate Design'!$B$9:$B$16,0))),"")</f>
        <v/>
      </c>
      <c r="AO1683" s="548" t="str">
        <f>IF($A1683&lt;&gt;"",IF(OR(Q1683="",Q1683=0), 0, INDEX('Sch 10.1 Rate Design'!$E$9:$E$16,MATCH($C1683,'Sch 10.1 Rate Design'!$B$9:$B$16,0))),"")</f>
        <v/>
      </c>
      <c r="AP1683" s="548" t="str">
        <f>IF($A1683&lt;&gt;"",IF(OR(R1683="",R1683=0), 0, INDEX('Sch 10.1 Rate Design'!$E$9:$E$16,MATCH($C1683,'Sch 10.1 Rate Design'!$B$9:$B$16,0))),"")</f>
        <v/>
      </c>
      <c r="AQ1683" s="548" t="str">
        <f>IF($A1683&lt;&gt;"",IF(OR(S1683="",S1683=0), 0, INDEX('Sch 10.1 Rate Design'!$E$9:$E$16,MATCH($C1683,'Sch 10.1 Rate Design'!$B$9:$B$16,0))),"")</f>
        <v/>
      </c>
      <c r="AR1683" s="548" t="str">
        <f>IF($A1683&lt;&gt;"",IF(OR(T1683="",T1683=0), 0, INDEX('Sch 10.1 Rate Design'!$E$9:$E$16,MATCH($C1683,'Sch 10.1 Rate Design'!$B$9:$B$16,0))),"")</f>
        <v/>
      </c>
      <c r="AS1683" s="548" t="str">
        <f>IF($A1683&lt;&gt;"",IF(OR(U1683="",U1683=0), 0, INDEX('Sch 10.1 Rate Design'!$E$9:$E$16,MATCH($C1683,'Sch 10.1 Rate Design'!$B$9:$B$16,0))),"")</f>
        <v/>
      </c>
      <c r="AT1683" s="548" t="str">
        <f>IF($A1683&lt;&gt;"",IF(OR(V1683="",V1683=0), 0, INDEX('Sch 10.1 Rate Design'!$E$9:$E$16,MATCH($C1683,'Sch 10.1 Rate Design'!$B$9:$B$16,0))),"")</f>
        <v/>
      </c>
      <c r="AU1683" s="548" t="str">
        <f>IF($A1683&lt;&gt;"",IF(OR(W1683="",W1683=0), 0, INDEX('Sch 10.1 Rate Design'!$E$9:$E$16,MATCH($C1683,'Sch 10.1 Rate Design'!$B$9:$B$16,0))),"")</f>
        <v/>
      </c>
      <c r="AV1683" s="548" t="str">
        <f>IF($A1683&lt;&gt;"",IF(OR(X1683="",X1683=0), 0, INDEX('Sch 10.1 Rate Design'!$E$9:$E$16,MATCH($C1683,'Sch 10.1 Rate Design'!$B$9:$B$16,0))),"")</f>
        <v/>
      </c>
      <c r="AW1683" s="547" t="str">
        <f>IF($A1683&lt;&gt;"",IF(OR(Y1683="",Y1683=0), 0, INDEX('Sch 10.1 Rate Design'!$E$9:$E$16,MATCH($C1683,'Sch 10.1 Rate Design'!$B$9:$B$16,0))),"")</f>
        <v/>
      </c>
      <c r="AX1683" s="546" t="str">
        <f>IF($A1683&lt;&gt;"",IF(OR(N1683="",N1683=0),0,+IF(N1683&gt;+INDEX('Sch 10.1 Rate Design'!$D$9:$D$16,MATCH($C1683,'Sch 10.1 Rate Design'!$B$9:$B$16,0)),IF(N1683&gt;+INDEX('Sch 10.1 Rate Design'!$F$9:$F$16,MATCH($C1683,'Sch 10.1 Rate Design'!$B$9:$B$16,0)),+INDEX('Sch 10.1 Rate Design'!$F$9:$F$16,MATCH($C1683,'Sch 10.1 Rate Design'!$B$9:$B$16,0))-INDEX('Sch 10.1 Rate Design'!$D$9:$D$16,MATCH($C1683,'Sch 10.1 Rate Design'!$B$9:$B$16,0)), N1683-INDEX('Sch 10.1 Rate Design'!$D$9:$D$16,MATCH($C1683,'Sch 10.1 Rate Design'!$B$9:$B$16,0))),0)),"")</f>
        <v/>
      </c>
      <c r="AY1683" s="324" t="str">
        <f>IF($A1683&lt;&gt;"",IF(OR(O1683="",O1683=0),0,+IF(O1683&gt;+INDEX('Sch 10.1 Rate Design'!$D$9:$D$16,MATCH($C1683,'Sch 10.1 Rate Design'!$B$9:$B$16,0)),IF(O1683&gt;+INDEX('Sch 10.1 Rate Design'!$F$9:$F$16,MATCH($C1683,'Sch 10.1 Rate Design'!$B$9:$B$16,0)),+INDEX('Sch 10.1 Rate Design'!$F$9:$F$16,MATCH($C1683,'Sch 10.1 Rate Design'!$B$9:$B$16,0))-INDEX('Sch 10.1 Rate Design'!$D$9:$D$16,MATCH($C1683,'Sch 10.1 Rate Design'!$B$9:$B$16,0)), O1683-INDEX('Sch 10.1 Rate Design'!$D$9:$D$16,MATCH($C1683,'Sch 10.1 Rate Design'!$B$9:$B$16,0))),0)),"")</f>
        <v/>
      </c>
      <c r="AZ1683" s="324" t="str">
        <f>IF($A1683&lt;&gt;"",IF(OR(P1683="",P1683=0),0,+IF(P1683&gt;+INDEX('Sch 10.1 Rate Design'!$D$9:$D$16,MATCH($C1683,'Sch 10.1 Rate Design'!$B$9:$B$16,0)),IF(P1683&gt;+INDEX('Sch 10.1 Rate Design'!$F$9:$F$16,MATCH($C1683,'Sch 10.1 Rate Design'!$B$9:$B$16,0)),+INDEX('Sch 10.1 Rate Design'!$F$9:$F$16,MATCH($C1683,'Sch 10.1 Rate Design'!$B$9:$B$16,0))-INDEX('Sch 10.1 Rate Design'!$D$9:$D$16,MATCH($C1683,'Sch 10.1 Rate Design'!$B$9:$B$16,0)), P1683-INDEX('Sch 10.1 Rate Design'!$D$9:$D$16,MATCH($C1683,'Sch 10.1 Rate Design'!$B$9:$B$16,0))),0)),"")</f>
        <v/>
      </c>
      <c r="BA1683" s="324" t="str">
        <f>IF($A1683&lt;&gt;"",IF(OR(Q1683="",Q1683=0),0,+IF(Q1683&gt;+INDEX('Sch 10.1 Rate Design'!$D$9:$D$16,MATCH($C1683,'Sch 10.1 Rate Design'!$B$9:$B$16,0)),IF(Q1683&gt;+INDEX('Sch 10.1 Rate Design'!$F$9:$F$16,MATCH($C1683,'Sch 10.1 Rate Design'!$B$9:$B$16,0)),+INDEX('Sch 10.1 Rate Design'!$F$9:$F$16,MATCH($C1683,'Sch 10.1 Rate Design'!$B$9:$B$16,0))-INDEX('Sch 10.1 Rate Design'!$D$9:$D$16,MATCH($C1683,'Sch 10.1 Rate Design'!$B$9:$B$16,0)), Q1683-INDEX('Sch 10.1 Rate Design'!$D$9:$D$16,MATCH($C1683,'Sch 10.1 Rate Design'!$B$9:$B$16,0))),0)),"")</f>
        <v/>
      </c>
      <c r="BB1683" s="324" t="str">
        <f>IF($A1683&lt;&gt;"",IF(OR(R1683="",R1683=0),0,+IF(R1683&gt;+INDEX('Sch 10.1 Rate Design'!$D$9:$D$16,MATCH($C1683,'Sch 10.1 Rate Design'!$B$9:$B$16,0)),IF(R1683&gt;+INDEX('Sch 10.1 Rate Design'!$F$9:$F$16,MATCH($C1683,'Sch 10.1 Rate Design'!$B$9:$B$16,0)),+INDEX('Sch 10.1 Rate Design'!$F$9:$F$16,MATCH($C1683,'Sch 10.1 Rate Design'!$B$9:$B$16,0))-INDEX('Sch 10.1 Rate Design'!$D$9:$D$16,MATCH($C1683,'Sch 10.1 Rate Design'!$B$9:$B$16,0)), R1683-INDEX('Sch 10.1 Rate Design'!$D$9:$D$16,MATCH($C1683,'Sch 10.1 Rate Design'!$B$9:$B$16,0))),0)),"")</f>
        <v/>
      </c>
      <c r="BC1683" s="324" t="str">
        <f>IF($A1683&lt;&gt;"",IF(OR(S1683="",S1683=0),0,+IF(S1683&gt;+INDEX('Sch 10.1 Rate Design'!$D$9:$D$16,MATCH($C1683,'Sch 10.1 Rate Design'!$B$9:$B$16,0)),IF(S1683&gt;+INDEX('Sch 10.1 Rate Design'!$F$9:$F$16,MATCH($C1683,'Sch 10.1 Rate Design'!$B$9:$B$16,0)),+INDEX('Sch 10.1 Rate Design'!$F$9:$F$16,MATCH($C1683,'Sch 10.1 Rate Design'!$B$9:$B$16,0))-INDEX('Sch 10.1 Rate Design'!$D$9:$D$16,MATCH($C1683,'Sch 10.1 Rate Design'!$B$9:$B$16,0)), S1683-INDEX('Sch 10.1 Rate Design'!$D$9:$D$16,MATCH($C1683,'Sch 10.1 Rate Design'!$B$9:$B$16,0))),0)),"")</f>
        <v/>
      </c>
      <c r="BD1683" s="324" t="str">
        <f>IF($A1683&lt;&gt;"",IF(OR(T1683="",T1683=0),0,+IF(T1683&gt;+INDEX('Sch 10.1 Rate Design'!$D$9:$D$16,MATCH($C1683,'Sch 10.1 Rate Design'!$B$9:$B$16,0)),IF(T1683&gt;+INDEX('Sch 10.1 Rate Design'!$F$9:$F$16,MATCH($C1683,'Sch 10.1 Rate Design'!$B$9:$B$16,0)),+INDEX('Sch 10.1 Rate Design'!$F$9:$F$16,MATCH($C1683,'Sch 10.1 Rate Design'!$B$9:$B$16,0))-INDEX('Sch 10.1 Rate Design'!$D$9:$D$16,MATCH($C1683,'Sch 10.1 Rate Design'!$B$9:$B$16,0)), T1683-INDEX('Sch 10.1 Rate Design'!$D$9:$D$16,MATCH($C1683,'Sch 10.1 Rate Design'!$B$9:$B$16,0))),0)),"")</f>
        <v/>
      </c>
      <c r="BE1683" s="324" t="str">
        <f>IF($A1683&lt;&gt;"",IF(OR(U1683="",U1683=0),0,+IF(U1683&gt;+INDEX('Sch 10.1 Rate Design'!$D$9:$D$16,MATCH($C1683,'Sch 10.1 Rate Design'!$B$9:$B$16,0)),IF(U1683&gt;+INDEX('Sch 10.1 Rate Design'!$F$9:$F$16,MATCH($C1683,'Sch 10.1 Rate Design'!$B$9:$B$16,0)),+INDEX('Sch 10.1 Rate Design'!$F$9:$F$16,MATCH($C1683,'Sch 10.1 Rate Design'!$B$9:$B$16,0))-INDEX('Sch 10.1 Rate Design'!$D$9:$D$16,MATCH($C1683,'Sch 10.1 Rate Design'!$B$9:$B$16,0)), U1683-INDEX('Sch 10.1 Rate Design'!$D$9:$D$16,MATCH($C1683,'Sch 10.1 Rate Design'!$B$9:$B$16,0))),0)),"")</f>
        <v/>
      </c>
      <c r="BF1683" s="324" t="str">
        <f>IF($A1683&lt;&gt;"",IF(OR(V1683="",V1683=0),0,+IF(V1683&gt;+INDEX('Sch 10.1 Rate Design'!$D$9:$D$16,MATCH($C1683,'Sch 10.1 Rate Design'!$B$9:$B$16,0)),IF(V1683&gt;+INDEX('Sch 10.1 Rate Design'!$F$9:$F$16,MATCH($C1683,'Sch 10.1 Rate Design'!$B$9:$B$16,0)),+INDEX('Sch 10.1 Rate Design'!$F$9:$F$16,MATCH($C1683,'Sch 10.1 Rate Design'!$B$9:$B$16,0))-INDEX('Sch 10.1 Rate Design'!$D$9:$D$16,MATCH($C1683,'Sch 10.1 Rate Design'!$B$9:$B$16,0)), V1683-INDEX('Sch 10.1 Rate Design'!$D$9:$D$16,MATCH($C1683,'Sch 10.1 Rate Design'!$B$9:$B$16,0))),0)),"")</f>
        <v/>
      </c>
      <c r="BG1683" s="324" t="str">
        <f>IF($A1683&lt;&gt;"",IF(OR(W1683="",W1683=0),0,+IF(W1683&gt;+INDEX('Sch 10.1 Rate Design'!$D$9:$D$16,MATCH($C1683,'Sch 10.1 Rate Design'!$B$9:$B$16,0)),IF(W1683&gt;+INDEX('Sch 10.1 Rate Design'!$F$9:$F$16,MATCH($C1683,'Sch 10.1 Rate Design'!$B$9:$B$16,0)),+INDEX('Sch 10.1 Rate Design'!$F$9:$F$16,MATCH($C1683,'Sch 10.1 Rate Design'!$B$9:$B$16,0))-INDEX('Sch 10.1 Rate Design'!$D$9:$D$16,MATCH($C1683,'Sch 10.1 Rate Design'!$B$9:$B$16,0)), W1683-INDEX('Sch 10.1 Rate Design'!$D$9:$D$16,MATCH($C1683,'Sch 10.1 Rate Design'!$B$9:$B$16,0))),0)),"")</f>
        <v/>
      </c>
      <c r="BH1683" s="324" t="str">
        <f>IF($A1683&lt;&gt;"",IF(OR(X1683="",X1683=0),0,+IF(X1683&gt;+INDEX('Sch 10.1 Rate Design'!$D$9:$D$16,MATCH($C1683,'Sch 10.1 Rate Design'!$B$9:$B$16,0)),IF(X1683&gt;+INDEX('Sch 10.1 Rate Design'!$F$9:$F$16,MATCH($C1683,'Sch 10.1 Rate Design'!$B$9:$B$16,0)),+INDEX('Sch 10.1 Rate Design'!$F$9:$F$16,MATCH($C1683,'Sch 10.1 Rate Design'!$B$9:$B$16,0))-INDEX('Sch 10.1 Rate Design'!$D$9:$D$16,MATCH($C1683,'Sch 10.1 Rate Design'!$B$9:$B$16,0)), X1683-INDEX('Sch 10.1 Rate Design'!$D$9:$D$16,MATCH($C1683,'Sch 10.1 Rate Design'!$B$9:$B$16,0))),0)),"")</f>
        <v/>
      </c>
      <c r="BI1683" s="545" t="str">
        <f>IF($A1683&lt;&gt;"",IF(OR(Y1683="",Y1683=0),0,+IF(Y1683&gt;+INDEX('Sch 10.1 Rate Design'!$D$9:$D$16,MATCH($C1683,'Sch 10.1 Rate Design'!$B$9:$B$16,0)),IF(Y1683&gt;+INDEX('Sch 10.1 Rate Design'!$F$9:$F$16,MATCH($C1683,'Sch 10.1 Rate Design'!$B$9:$B$16,0)),+INDEX('Sch 10.1 Rate Design'!$F$9:$F$16,MATCH($C1683,'Sch 10.1 Rate Design'!$B$9:$B$16,0))-INDEX('Sch 10.1 Rate Design'!$D$9:$D$16,MATCH($C1683,'Sch 10.1 Rate Design'!$B$9:$B$16,0)), Y1683-INDEX('Sch 10.1 Rate Design'!$D$9:$D$16,MATCH($C1683,'Sch 10.1 Rate Design'!$B$9:$B$16,0))),0)),"")</f>
        <v/>
      </c>
      <c r="BJ1683" s="692" t="str">
        <f>IF($A1683&lt;&gt;"",IF(OR(N1683="",N1683=0), 0, AX1683/'Sch 10.1 Rate Design'!$Z$25*INDEX('Sch 10.1 Rate Design'!$G$9:$G$16,MATCH($C1683,'Sch 10.1 Rate Design'!$B$9:$B$16,0))),"")</f>
        <v/>
      </c>
      <c r="BK1683" s="548" t="str">
        <f>IF($A1683&lt;&gt;"",IF(OR(O1683="",O1683=0), 0, AY1683/'Sch 10.1 Rate Design'!$Z$25*INDEX('Sch 10.1 Rate Design'!$G$9:$G$16,MATCH($C1683,'Sch 10.1 Rate Design'!$B$9:$B$16,0))),"")</f>
        <v/>
      </c>
      <c r="BL1683" s="548" t="str">
        <f>IF($A1683&lt;&gt;"",IF(OR(P1683="",P1683=0), 0, AZ1683/'Sch 10.1 Rate Design'!$Z$25*INDEX('Sch 10.1 Rate Design'!$G$9:$G$16,MATCH($C1683,'Sch 10.1 Rate Design'!$B$9:$B$16,0))),"")</f>
        <v/>
      </c>
      <c r="BM1683" s="548" t="str">
        <f>IF($A1683&lt;&gt;"",IF(OR(Q1683="",Q1683=0), 0, BA1683/'Sch 10.1 Rate Design'!$Z$25*INDEX('Sch 10.1 Rate Design'!$G$9:$G$16,MATCH($C1683,'Sch 10.1 Rate Design'!$B$9:$B$16,0))),"")</f>
        <v/>
      </c>
      <c r="BN1683" s="548" t="str">
        <f>IF($A1683&lt;&gt;"",IF(OR(R1683="",R1683=0), 0, BB1683/'Sch 10.1 Rate Design'!$Z$25*INDEX('Sch 10.1 Rate Design'!$G$9:$G$16,MATCH($C1683,'Sch 10.1 Rate Design'!$B$9:$B$16,0))),"")</f>
        <v/>
      </c>
      <c r="BO1683" s="548" t="str">
        <f>IF($A1683&lt;&gt;"",IF(OR(S1683="",S1683=0), 0, BC1683/'Sch 10.1 Rate Design'!$Z$25*INDEX('Sch 10.1 Rate Design'!$G$9:$G$16,MATCH($C1683,'Sch 10.1 Rate Design'!$B$9:$B$16,0))),"")</f>
        <v/>
      </c>
      <c r="BP1683" s="548" t="str">
        <f>IF($A1683&lt;&gt;"",IF(OR(T1683="",T1683=0), 0, BD1683/'Sch 10.1 Rate Design'!$Z$25*INDEX('Sch 10.1 Rate Design'!$G$9:$G$16,MATCH($C1683,'Sch 10.1 Rate Design'!$B$9:$B$16,0))),"")</f>
        <v/>
      </c>
      <c r="BQ1683" s="548" t="str">
        <f>IF($A1683&lt;&gt;"",IF(OR(U1683="",U1683=0), 0, BE1683/'Sch 10.1 Rate Design'!$Z$25*INDEX('Sch 10.1 Rate Design'!$G$9:$G$16,MATCH($C1683,'Sch 10.1 Rate Design'!$B$9:$B$16,0))),"")</f>
        <v/>
      </c>
      <c r="BR1683" s="548" t="str">
        <f>IF($A1683&lt;&gt;"",IF(OR(V1683="",V1683=0), 0, BF1683/'Sch 10.1 Rate Design'!$Z$25*INDEX('Sch 10.1 Rate Design'!$G$9:$G$16,MATCH($C1683,'Sch 10.1 Rate Design'!$B$9:$B$16,0))),"")</f>
        <v/>
      </c>
      <c r="BS1683" s="548" t="str">
        <f>IF($A1683&lt;&gt;"",IF(OR(W1683="",W1683=0), 0, BG1683/'Sch 10.1 Rate Design'!$Z$25*INDEX('Sch 10.1 Rate Design'!$G$9:$G$16,MATCH($C1683,'Sch 10.1 Rate Design'!$B$9:$B$16,0))),"")</f>
        <v/>
      </c>
      <c r="BT1683" s="548" t="str">
        <f>IF($A1683&lt;&gt;"",IF(OR(X1683="",X1683=0), 0, BH1683/'Sch 10.1 Rate Design'!$Z$25*INDEX('Sch 10.1 Rate Design'!$G$9:$G$16,MATCH($C1683,'Sch 10.1 Rate Design'!$B$9:$B$16,0))),"")</f>
        <v/>
      </c>
      <c r="BU1683" s="547" t="str">
        <f>IF($A1683&lt;&gt;"",IF(OR(Y1683="",Y1683=0), 0, BI1683/'Sch 10.1 Rate Design'!$Z$25*INDEX('Sch 10.1 Rate Design'!$G$9:$G$16,MATCH($C1683,'Sch 10.1 Rate Design'!$B$9:$B$16,0))),"")</f>
        <v/>
      </c>
      <c r="BV1683" s="546" t="str">
        <f>IF($A1683&lt;&gt;"",IF(OR(N1683="",N1683=0),0,+IF(N1683&gt;+INDEX('Sch 10.1 Rate Design'!$F$9:$F$16,MATCH($C1683,'Sch 10.1 Rate Design'!$B$9:$B$16,0)),IF(N1683&gt;+INDEX('Sch 10.1 Rate Design'!$H$9:$H$16,MATCH($C1683,'Sch 10.1 Rate Design'!$B$9:$B$16,0)),+INDEX('Sch 10.1 Rate Design'!$H$9:$H$16,MATCH($C1683,'Sch 10.1 Rate Design'!$B$9:$B$16,0))-INDEX('Sch 10.1 Rate Design'!$F$9:$F$16,MATCH($C1683,'Sch 10.1 Rate Design'!$B$9:$B$16,0)), N1683-INDEX('Sch 10.1 Rate Design'!$F$9:$F$16,MATCH($C1683,'Sch 10.1 Rate Design'!$B$9:$B$16,0))), 0)),"")</f>
        <v/>
      </c>
      <c r="BW1683" s="324" t="str">
        <f>IF($A1683&lt;&gt;"",IF(OR(O1683="",O1683=0),0,+IF(O1683&gt;+INDEX('Sch 10.1 Rate Design'!$F$9:$F$16,MATCH($C1683,'Sch 10.1 Rate Design'!$B$9:$B$16,0)),IF(O1683&gt;+INDEX('Sch 10.1 Rate Design'!$H$9:$H$16,MATCH($C1683,'Sch 10.1 Rate Design'!$B$9:$B$16,0)),+INDEX('Sch 10.1 Rate Design'!$H$9:$H$16,MATCH($C1683,'Sch 10.1 Rate Design'!$B$9:$B$16,0))-INDEX('Sch 10.1 Rate Design'!$F$9:$F$16,MATCH($C1683,'Sch 10.1 Rate Design'!$B$9:$B$16,0)), O1683-INDEX('Sch 10.1 Rate Design'!$F$9:$F$16,MATCH($C1683,'Sch 10.1 Rate Design'!$B$9:$B$16,0))), 0)),"")</f>
        <v/>
      </c>
      <c r="BX1683" s="324" t="str">
        <f>IF($A1683&lt;&gt;"",IF(OR(P1683="",P1683=0),0,+IF(P1683&gt;+INDEX('Sch 10.1 Rate Design'!$F$9:$F$16,MATCH($C1683,'Sch 10.1 Rate Design'!$B$9:$B$16,0)),IF(P1683&gt;+INDEX('Sch 10.1 Rate Design'!$H$9:$H$16,MATCH($C1683,'Sch 10.1 Rate Design'!$B$9:$B$16,0)),+INDEX('Sch 10.1 Rate Design'!$H$9:$H$16,MATCH($C1683,'Sch 10.1 Rate Design'!$B$9:$B$16,0))-INDEX('Sch 10.1 Rate Design'!$F$9:$F$16,MATCH($C1683,'Sch 10.1 Rate Design'!$B$9:$B$16,0)), P1683-INDEX('Sch 10.1 Rate Design'!$F$9:$F$16,MATCH($C1683,'Sch 10.1 Rate Design'!$B$9:$B$16,0))), 0)),"")</f>
        <v/>
      </c>
      <c r="BY1683" s="324" t="str">
        <f>IF($A1683&lt;&gt;"",IF(OR(Q1683="",Q1683=0),0,+IF(Q1683&gt;+INDEX('Sch 10.1 Rate Design'!$F$9:$F$16,MATCH($C1683,'Sch 10.1 Rate Design'!$B$9:$B$16,0)),IF(Q1683&gt;+INDEX('Sch 10.1 Rate Design'!$H$9:$H$16,MATCH($C1683,'Sch 10.1 Rate Design'!$B$9:$B$16,0)),+INDEX('Sch 10.1 Rate Design'!$H$9:$H$16,MATCH($C1683,'Sch 10.1 Rate Design'!$B$9:$B$16,0))-INDEX('Sch 10.1 Rate Design'!$F$9:$F$16,MATCH($C1683,'Sch 10.1 Rate Design'!$B$9:$B$16,0)), Q1683-INDEX('Sch 10.1 Rate Design'!$F$9:$F$16,MATCH($C1683,'Sch 10.1 Rate Design'!$B$9:$B$16,0))), 0)),"")</f>
        <v/>
      </c>
      <c r="BZ1683" s="324" t="str">
        <f>IF($A1683&lt;&gt;"",IF(OR(R1683="",R1683=0),0,+IF(R1683&gt;+INDEX('Sch 10.1 Rate Design'!$F$9:$F$16,MATCH($C1683,'Sch 10.1 Rate Design'!$B$9:$B$16,0)),IF(R1683&gt;+INDEX('Sch 10.1 Rate Design'!$H$9:$H$16,MATCH($C1683,'Sch 10.1 Rate Design'!$B$9:$B$16,0)),+INDEX('Sch 10.1 Rate Design'!$H$9:$H$16,MATCH($C1683,'Sch 10.1 Rate Design'!$B$9:$B$16,0))-INDEX('Sch 10.1 Rate Design'!$F$9:$F$16,MATCH($C1683,'Sch 10.1 Rate Design'!$B$9:$B$16,0)), R1683-INDEX('Sch 10.1 Rate Design'!$F$9:$F$16,MATCH($C1683,'Sch 10.1 Rate Design'!$B$9:$B$16,0))), 0)),"")</f>
        <v/>
      </c>
      <c r="CA1683" s="324" t="str">
        <f>IF($A1683&lt;&gt;"",IF(OR(S1683="",S1683=0),0,+IF(S1683&gt;+INDEX('Sch 10.1 Rate Design'!$F$9:$F$16,MATCH($C1683,'Sch 10.1 Rate Design'!$B$9:$B$16,0)),IF(S1683&gt;+INDEX('Sch 10.1 Rate Design'!$H$9:$H$16,MATCH($C1683,'Sch 10.1 Rate Design'!$B$9:$B$16,0)),+INDEX('Sch 10.1 Rate Design'!$H$9:$H$16,MATCH($C1683,'Sch 10.1 Rate Design'!$B$9:$B$16,0))-INDEX('Sch 10.1 Rate Design'!$F$9:$F$16,MATCH($C1683,'Sch 10.1 Rate Design'!$B$9:$B$16,0)), S1683-INDEX('Sch 10.1 Rate Design'!$F$9:$F$16,MATCH($C1683,'Sch 10.1 Rate Design'!$B$9:$B$16,0))), 0)),"")</f>
        <v/>
      </c>
      <c r="CB1683" s="324" t="str">
        <f>IF($A1683&lt;&gt;"",IF(OR(T1683="",T1683=0),0,+IF(T1683&gt;+INDEX('Sch 10.1 Rate Design'!$F$9:$F$16,MATCH($C1683,'Sch 10.1 Rate Design'!$B$9:$B$16,0)),IF(T1683&gt;+INDEX('Sch 10.1 Rate Design'!$H$9:$H$16,MATCH($C1683,'Sch 10.1 Rate Design'!$B$9:$B$16,0)),+INDEX('Sch 10.1 Rate Design'!$H$9:$H$16,MATCH($C1683,'Sch 10.1 Rate Design'!$B$9:$B$16,0))-INDEX('Sch 10.1 Rate Design'!$F$9:$F$16,MATCH($C1683,'Sch 10.1 Rate Design'!$B$9:$B$16,0)), T1683-INDEX('Sch 10.1 Rate Design'!$F$9:$F$16,MATCH($C1683,'Sch 10.1 Rate Design'!$B$9:$B$16,0))), 0)),"")</f>
        <v/>
      </c>
      <c r="CC1683" s="324" t="str">
        <f>IF($A1683&lt;&gt;"",IF(OR(U1683="",U1683=0),0,+IF(U1683&gt;+INDEX('Sch 10.1 Rate Design'!$F$9:$F$16,MATCH($C1683,'Sch 10.1 Rate Design'!$B$9:$B$16,0)),IF(U1683&gt;+INDEX('Sch 10.1 Rate Design'!$H$9:$H$16,MATCH($C1683,'Sch 10.1 Rate Design'!$B$9:$B$16,0)),+INDEX('Sch 10.1 Rate Design'!$H$9:$H$16,MATCH($C1683,'Sch 10.1 Rate Design'!$B$9:$B$16,0))-INDEX('Sch 10.1 Rate Design'!$F$9:$F$16,MATCH($C1683,'Sch 10.1 Rate Design'!$B$9:$B$16,0)), U1683-INDEX('Sch 10.1 Rate Design'!$F$9:$F$16,MATCH($C1683,'Sch 10.1 Rate Design'!$B$9:$B$16,0))), 0)),"")</f>
        <v/>
      </c>
      <c r="CD1683" s="324" t="str">
        <f>IF($A1683&lt;&gt;"",IF(OR(V1683="",V1683=0),0,+IF(V1683&gt;+INDEX('Sch 10.1 Rate Design'!$F$9:$F$16,MATCH($C1683,'Sch 10.1 Rate Design'!$B$9:$B$16,0)),IF(V1683&gt;+INDEX('Sch 10.1 Rate Design'!$H$9:$H$16,MATCH($C1683,'Sch 10.1 Rate Design'!$B$9:$B$16,0)),+INDEX('Sch 10.1 Rate Design'!$H$9:$H$16,MATCH($C1683,'Sch 10.1 Rate Design'!$B$9:$B$16,0))-INDEX('Sch 10.1 Rate Design'!$F$9:$F$16,MATCH($C1683,'Sch 10.1 Rate Design'!$B$9:$B$16,0)), V1683-INDEX('Sch 10.1 Rate Design'!$F$9:$F$16,MATCH($C1683,'Sch 10.1 Rate Design'!$B$9:$B$16,0))), 0)),"")</f>
        <v/>
      </c>
      <c r="CE1683" s="324" t="str">
        <f>IF($A1683&lt;&gt;"",IF(OR(W1683="",W1683=0),0,+IF(W1683&gt;+INDEX('Sch 10.1 Rate Design'!$F$9:$F$16,MATCH($C1683,'Sch 10.1 Rate Design'!$B$9:$B$16,0)),IF(W1683&gt;+INDEX('Sch 10.1 Rate Design'!$H$9:$H$16,MATCH($C1683,'Sch 10.1 Rate Design'!$B$9:$B$16,0)),+INDEX('Sch 10.1 Rate Design'!$H$9:$H$16,MATCH($C1683,'Sch 10.1 Rate Design'!$B$9:$B$16,0))-INDEX('Sch 10.1 Rate Design'!$F$9:$F$16,MATCH($C1683,'Sch 10.1 Rate Design'!$B$9:$B$16,0)), W1683-INDEX('Sch 10.1 Rate Design'!$F$9:$F$16,MATCH($C1683,'Sch 10.1 Rate Design'!$B$9:$B$16,0))), 0)),"")</f>
        <v/>
      </c>
      <c r="CF1683" s="324" t="str">
        <f>IF($A1683&lt;&gt;"",IF(OR(X1683="",X1683=0),0,+IF(X1683&gt;+INDEX('Sch 10.1 Rate Design'!$F$9:$F$16,MATCH($C1683,'Sch 10.1 Rate Design'!$B$9:$B$16,0)),IF(X1683&gt;+INDEX('Sch 10.1 Rate Design'!$H$9:$H$16,MATCH($C1683,'Sch 10.1 Rate Design'!$B$9:$B$16,0)),+INDEX('Sch 10.1 Rate Design'!$H$9:$H$16,MATCH($C1683,'Sch 10.1 Rate Design'!$B$9:$B$16,0))-INDEX('Sch 10.1 Rate Design'!$F$9:$F$16,MATCH($C1683,'Sch 10.1 Rate Design'!$B$9:$B$16,0)), X1683-INDEX('Sch 10.1 Rate Design'!$F$9:$F$16,MATCH($C1683,'Sch 10.1 Rate Design'!$B$9:$B$16,0))), 0)),"")</f>
        <v/>
      </c>
      <c r="CG1683" s="545" t="str">
        <f>IF($A1683&lt;&gt;"",IF(OR(Y1683="",Y1683=0),0,+IF(Y1683&gt;+INDEX('Sch 10.1 Rate Design'!$F$9:$F$16,MATCH($C1683,'Sch 10.1 Rate Design'!$B$9:$B$16,0)),IF(Y1683&gt;+INDEX('Sch 10.1 Rate Design'!$H$9:$H$16,MATCH($C1683,'Sch 10.1 Rate Design'!$B$9:$B$16,0)),+INDEX('Sch 10.1 Rate Design'!$H$9:$H$16,MATCH($C1683,'Sch 10.1 Rate Design'!$B$9:$B$16,0))-INDEX('Sch 10.1 Rate Design'!$F$9:$F$16,MATCH($C1683,'Sch 10.1 Rate Design'!$B$9:$B$16,0)), Y1683-INDEX('Sch 10.1 Rate Design'!$F$9:$F$16,MATCH($C1683,'Sch 10.1 Rate Design'!$B$9:$B$16,0))), 0)),"")</f>
        <v/>
      </c>
      <c r="CH1683" s="692" t="str">
        <f>IF($A1683&lt;&gt;"",IF(OR(N1683="",N1683=0), 0, BV1683/'Sch 10.1 Rate Design'!$Z$25*INDEX('Sch 10.1 Rate Design'!$I$9:$I$16,MATCH($C1683,'Sch 10.1 Rate Design'!$B$9:$B$16,0))),"")</f>
        <v/>
      </c>
      <c r="CI1683" s="548" t="str">
        <f>IF($A1683&lt;&gt;"",IF(OR(O1683="",O1683=0), 0, BW1683/'Sch 10.1 Rate Design'!$Z$25*INDEX('Sch 10.1 Rate Design'!$I$9:$I$16,MATCH($C1683,'Sch 10.1 Rate Design'!$B$9:$B$16,0))),"")</f>
        <v/>
      </c>
      <c r="CJ1683" s="548" t="str">
        <f>IF($A1683&lt;&gt;"",IF(OR(P1683="",P1683=0), 0, BX1683/'Sch 10.1 Rate Design'!$Z$25*INDEX('Sch 10.1 Rate Design'!$I$9:$I$16,MATCH($C1683,'Sch 10.1 Rate Design'!$B$9:$B$16,0))),"")</f>
        <v/>
      </c>
      <c r="CK1683" s="548" t="str">
        <f>IF($A1683&lt;&gt;"",IF(OR(Q1683="",Q1683=0), 0, BY1683/'Sch 10.1 Rate Design'!$Z$25*INDEX('Sch 10.1 Rate Design'!$I$9:$I$16,MATCH($C1683,'Sch 10.1 Rate Design'!$B$9:$B$16,0))),"")</f>
        <v/>
      </c>
      <c r="CL1683" s="548" t="str">
        <f>IF($A1683&lt;&gt;"",IF(OR(R1683="",R1683=0), 0, BZ1683/'Sch 10.1 Rate Design'!$Z$25*INDEX('Sch 10.1 Rate Design'!$I$9:$I$16,MATCH($C1683,'Sch 10.1 Rate Design'!$B$9:$B$16,0))),"")</f>
        <v/>
      </c>
      <c r="CM1683" s="548" t="str">
        <f>IF($A1683&lt;&gt;"",IF(OR(S1683="",S1683=0), 0, CA1683/'Sch 10.1 Rate Design'!$Z$25*INDEX('Sch 10.1 Rate Design'!$I$9:$I$16,MATCH($C1683,'Sch 10.1 Rate Design'!$B$9:$B$16,0))),"")</f>
        <v/>
      </c>
      <c r="CN1683" s="548" t="str">
        <f>IF($A1683&lt;&gt;"",IF(OR(T1683="",T1683=0), 0, CB1683/'Sch 10.1 Rate Design'!$Z$25*INDEX('Sch 10.1 Rate Design'!$I$9:$I$16,MATCH($C1683,'Sch 10.1 Rate Design'!$B$9:$B$16,0))),"")</f>
        <v/>
      </c>
      <c r="CO1683" s="548" t="str">
        <f>IF($A1683&lt;&gt;"",IF(OR(U1683="",U1683=0), 0, CC1683/'Sch 10.1 Rate Design'!$Z$25*INDEX('Sch 10.1 Rate Design'!$I$9:$I$16,MATCH($C1683,'Sch 10.1 Rate Design'!$B$9:$B$16,0))),"")</f>
        <v/>
      </c>
      <c r="CP1683" s="548" t="str">
        <f>IF($A1683&lt;&gt;"",IF(OR(V1683="",V1683=0), 0, CD1683/'Sch 10.1 Rate Design'!$Z$25*INDEX('Sch 10.1 Rate Design'!$I$9:$I$16,MATCH($C1683,'Sch 10.1 Rate Design'!$B$9:$B$16,0))),"")</f>
        <v/>
      </c>
      <c r="CQ1683" s="548" t="str">
        <f>IF($A1683&lt;&gt;"",IF(OR(W1683="",W1683=0), 0, CE1683/'Sch 10.1 Rate Design'!$Z$25*INDEX('Sch 10.1 Rate Design'!$I$9:$I$16,MATCH($C1683,'Sch 10.1 Rate Design'!$B$9:$B$16,0))),"")</f>
        <v/>
      </c>
      <c r="CR1683" s="548" t="str">
        <f>IF($A1683&lt;&gt;"",IF(OR(X1683="",X1683=0), 0, CF1683/'Sch 10.1 Rate Design'!$Z$25*INDEX('Sch 10.1 Rate Design'!$I$9:$I$16,MATCH($C1683,'Sch 10.1 Rate Design'!$B$9:$B$16,0))),"")</f>
        <v/>
      </c>
      <c r="CS1683" s="547" t="str">
        <f>IF($A1683&lt;&gt;"",IF(OR(Y1683="",Y1683=0), 0, CG1683/'Sch 10.1 Rate Design'!$Z$25*INDEX('Sch 10.1 Rate Design'!$I$9:$I$16,MATCH($C1683,'Sch 10.1 Rate Design'!$B$9:$B$16,0))),"")</f>
        <v/>
      </c>
      <c r="CT1683" s="546" t="str">
        <f>IF($A1683&lt;&gt;"",IF(OR(N1683="",N1683=0),0,IF(N1683&gt;INDEX('Sch 10.1 Rate Design'!$J$9:$J$16,MATCH($C1683,'Sch 10.1 Rate Design'!$B$9:$B$16,0)),N1683-INDEX('Sch 10.1 Rate Design'!$J$9:$J$16,MATCH($C1683,'Sch 10.1 Rate Design'!$B$9:$B$16,0)),0)),"")</f>
        <v/>
      </c>
      <c r="CU1683" s="324" t="str">
        <f>IF($A1683&lt;&gt;"",IF(OR(O1683="",O1683=0),0,IF(O1683&gt;INDEX('Sch 10.1 Rate Design'!$J$9:$J$16,MATCH($C1683,'Sch 10.1 Rate Design'!$B$9:$B$16,0)),O1683-INDEX('Sch 10.1 Rate Design'!$J$9:$J$16,MATCH($C1683,'Sch 10.1 Rate Design'!$B$9:$B$16,0)),0)),"")</f>
        <v/>
      </c>
      <c r="CV1683" s="324" t="str">
        <f>IF($A1683&lt;&gt;"",IF(OR(P1683="",P1683=0),0,IF(P1683&gt;INDEX('Sch 10.1 Rate Design'!$J$9:$J$16,MATCH($C1683,'Sch 10.1 Rate Design'!$B$9:$B$16,0)),P1683-INDEX('Sch 10.1 Rate Design'!$J$9:$J$16,MATCH($C1683,'Sch 10.1 Rate Design'!$B$9:$B$16,0)),0)),"")</f>
        <v/>
      </c>
      <c r="CW1683" s="324" t="str">
        <f>IF($A1683&lt;&gt;"",IF(OR(Q1683="",Q1683=0),0,IF(Q1683&gt;INDEX('Sch 10.1 Rate Design'!$J$9:$J$16,MATCH($C1683,'Sch 10.1 Rate Design'!$B$9:$B$16,0)),Q1683-INDEX('Sch 10.1 Rate Design'!$J$9:$J$16,MATCH($C1683,'Sch 10.1 Rate Design'!$B$9:$B$16,0)),0)),"")</f>
        <v/>
      </c>
      <c r="CX1683" s="324" t="str">
        <f>IF($A1683&lt;&gt;"",IF(OR(R1683="",R1683=0),0,IF(R1683&gt;INDEX('Sch 10.1 Rate Design'!$J$9:$J$16,MATCH($C1683,'Sch 10.1 Rate Design'!$B$9:$B$16,0)),R1683-INDEX('Sch 10.1 Rate Design'!$J$9:$J$16,MATCH($C1683,'Sch 10.1 Rate Design'!$B$9:$B$16,0)),0)),"")</f>
        <v/>
      </c>
      <c r="CY1683" s="324" t="str">
        <f>IF($A1683&lt;&gt;"",IF(OR(S1683="",S1683=0),0,IF(S1683&gt;INDEX('Sch 10.1 Rate Design'!$J$9:$J$16,MATCH($C1683,'Sch 10.1 Rate Design'!$B$9:$B$16,0)),S1683-INDEX('Sch 10.1 Rate Design'!$J$9:$J$16,MATCH($C1683,'Sch 10.1 Rate Design'!$B$9:$B$16,0)),0)),"")</f>
        <v/>
      </c>
      <c r="CZ1683" s="324" t="str">
        <f>IF($A1683&lt;&gt;"",IF(OR(T1683="",T1683=0),0,IF(T1683&gt;INDEX('Sch 10.1 Rate Design'!$J$9:$J$16,MATCH($C1683,'Sch 10.1 Rate Design'!$B$9:$B$16,0)),T1683-INDEX('Sch 10.1 Rate Design'!$J$9:$J$16,MATCH($C1683,'Sch 10.1 Rate Design'!$B$9:$B$16,0)),0)),"")</f>
        <v/>
      </c>
      <c r="DA1683" s="324" t="str">
        <f>IF($A1683&lt;&gt;"",IF(OR(U1683="",U1683=0),0,IF(U1683&gt;INDEX('Sch 10.1 Rate Design'!$J$9:$J$16,MATCH($C1683,'Sch 10.1 Rate Design'!$B$9:$B$16,0)),U1683-INDEX('Sch 10.1 Rate Design'!$J$9:$J$16,MATCH($C1683,'Sch 10.1 Rate Design'!$B$9:$B$16,0)),0)),"")</f>
        <v/>
      </c>
      <c r="DB1683" s="324" t="str">
        <f>IF($A1683&lt;&gt;"",IF(OR(V1683="",V1683=0),0,IF(V1683&gt;INDEX('Sch 10.1 Rate Design'!$J$9:$J$16,MATCH($C1683,'Sch 10.1 Rate Design'!$B$9:$B$16,0)),V1683-INDEX('Sch 10.1 Rate Design'!$J$9:$J$16,MATCH($C1683,'Sch 10.1 Rate Design'!$B$9:$B$16,0)),0)),"")</f>
        <v/>
      </c>
      <c r="DC1683" s="324" t="str">
        <f>IF($A1683&lt;&gt;"",IF(OR(W1683="",W1683=0),0,IF(W1683&gt;INDEX('Sch 10.1 Rate Design'!$J$9:$J$16,MATCH($C1683,'Sch 10.1 Rate Design'!$B$9:$B$16,0)),W1683-INDEX('Sch 10.1 Rate Design'!$J$9:$J$16,MATCH($C1683,'Sch 10.1 Rate Design'!$B$9:$B$16,0)),0)),"")</f>
        <v/>
      </c>
      <c r="DD1683" s="324" t="str">
        <f>IF($A1683&lt;&gt;"",IF(OR(X1683="",X1683=0),0,IF(X1683&gt;INDEX('Sch 10.1 Rate Design'!$J$9:$J$16,MATCH($C1683,'Sch 10.1 Rate Design'!$B$9:$B$16,0)),X1683-INDEX('Sch 10.1 Rate Design'!$J$9:$J$16,MATCH($C1683,'Sch 10.1 Rate Design'!$B$9:$B$16,0)),0)),"")</f>
        <v/>
      </c>
      <c r="DE1683" s="545" t="str">
        <f>IF($A1683&lt;&gt;"",IF(OR(Y1683="",Y1683=0),0,IF(Y1683&gt;INDEX('Sch 10.1 Rate Design'!$J$9:$J$16,MATCH($C1683,'Sch 10.1 Rate Design'!$B$9:$B$16,0)),Y1683-INDEX('Sch 10.1 Rate Design'!$J$9:$J$16,MATCH($C1683,'Sch 10.1 Rate Design'!$B$9:$B$16,0)),0)),"")</f>
        <v/>
      </c>
      <c r="DF1683" s="692" t="str">
        <f>IF($A1683&lt;&gt;"",IF(OR(N1683="",N1683=0), 0, CT1683/'Sch 10.1 Rate Design'!$Z$25*INDEX('Sch 10.1 Rate Design'!$K$9:$K$16,MATCH($C1683,'Sch 10.1 Rate Design'!$B$9:$B$16,0))),"")</f>
        <v/>
      </c>
      <c r="DG1683" s="548" t="str">
        <f>IF($A1683&lt;&gt;"",IF(OR(O1683="",O1683=0), 0, CU1683/'Sch 10.1 Rate Design'!$Z$25*INDEX('Sch 10.1 Rate Design'!$K$9:$K$16,MATCH($C1683,'Sch 10.1 Rate Design'!$B$9:$B$16,0))),"")</f>
        <v/>
      </c>
      <c r="DH1683" s="548" t="str">
        <f>IF($A1683&lt;&gt;"",IF(OR(P1683="",P1683=0), 0, CV1683/'Sch 10.1 Rate Design'!$Z$25*INDEX('Sch 10.1 Rate Design'!$K$9:$K$16,MATCH($C1683,'Sch 10.1 Rate Design'!$B$9:$B$16,0))),"")</f>
        <v/>
      </c>
      <c r="DI1683" s="548" t="str">
        <f>IF($A1683&lt;&gt;"",IF(OR(Q1683="",Q1683=0), 0, CW1683/'Sch 10.1 Rate Design'!$Z$25*INDEX('Sch 10.1 Rate Design'!$K$9:$K$16,MATCH($C1683,'Sch 10.1 Rate Design'!$B$9:$B$16,0))),"")</f>
        <v/>
      </c>
      <c r="DJ1683" s="548" t="str">
        <f>IF($A1683&lt;&gt;"",IF(OR(R1683="",R1683=0), 0, CX1683/'Sch 10.1 Rate Design'!$Z$25*INDEX('Sch 10.1 Rate Design'!$K$9:$K$16,MATCH($C1683,'Sch 10.1 Rate Design'!$B$9:$B$16,0))),"")</f>
        <v/>
      </c>
      <c r="DK1683" s="548" t="str">
        <f>IF($A1683&lt;&gt;"",IF(OR(S1683="",S1683=0), 0, CY1683/'Sch 10.1 Rate Design'!$Z$25*INDEX('Sch 10.1 Rate Design'!$K$9:$K$16,MATCH($C1683,'Sch 10.1 Rate Design'!$B$9:$B$16,0))),"")</f>
        <v/>
      </c>
      <c r="DL1683" s="548" t="str">
        <f>IF($A1683&lt;&gt;"",IF(OR(T1683="",T1683=0), 0, CZ1683/'Sch 10.1 Rate Design'!$Z$25*INDEX('Sch 10.1 Rate Design'!$K$9:$K$16,MATCH($C1683,'Sch 10.1 Rate Design'!$B$9:$B$16,0))),"")</f>
        <v/>
      </c>
      <c r="DM1683" s="548" t="str">
        <f>IF($A1683&lt;&gt;"",IF(OR(U1683="",U1683=0), 0, DA1683/'Sch 10.1 Rate Design'!$Z$25*INDEX('Sch 10.1 Rate Design'!$K$9:$K$16,MATCH($C1683,'Sch 10.1 Rate Design'!$B$9:$B$16,0))),"")</f>
        <v/>
      </c>
      <c r="DN1683" s="548" t="str">
        <f>IF($A1683&lt;&gt;"",IF(OR(V1683="",V1683=0), 0, DB1683/'Sch 10.1 Rate Design'!$Z$25*INDEX('Sch 10.1 Rate Design'!$K$9:$K$16,MATCH($C1683,'Sch 10.1 Rate Design'!$B$9:$B$16,0))),"")</f>
        <v/>
      </c>
      <c r="DO1683" s="548" t="str">
        <f>IF($A1683&lt;&gt;"",IF(OR(W1683="",W1683=0), 0, DC1683/'Sch 10.1 Rate Design'!$Z$25*INDEX('Sch 10.1 Rate Design'!$K$9:$K$16,MATCH($C1683,'Sch 10.1 Rate Design'!$B$9:$B$16,0))),"")</f>
        <v/>
      </c>
      <c r="DP1683" s="548" t="str">
        <f>IF($A1683&lt;&gt;"",IF(OR(X1683="",X1683=0), 0, DD1683/'Sch 10.1 Rate Design'!$Z$25*INDEX('Sch 10.1 Rate Design'!$K$9:$K$16,MATCH($C1683,'Sch 10.1 Rate Design'!$B$9:$B$16,0))),"")</f>
        <v/>
      </c>
      <c r="DQ1683" s="547" t="str">
        <f>IF($A1683&lt;&gt;"",IF(OR(Y1683="",Y1683=0), 0, DE1683/'Sch 10.1 Rate Design'!$Z$25*INDEX('Sch 10.1 Rate Design'!$K$9:$K$16,MATCH($C1683,'Sch 10.1 Rate Design'!$B$9:$B$16,0))),"")</f>
        <v/>
      </c>
      <c r="DR1683" s="546" t="str">
        <f>IF($A1683&lt;&gt;"",IF(OR(N1683="",N1683=0), 0,INDEX('Sch 10.1 Rate Design'!$D$9:$D$16,MATCH($C1683,'Sch 10.1 Rate Design'!$B$9:$B$16,0))),"")</f>
        <v/>
      </c>
      <c r="DS1683" s="324" t="str">
        <f>IF($A1683&lt;&gt;"",IF(OR(O1683="",O1683=0), 0,INDEX('Sch 10.1 Rate Design'!$D$9:$D$16,MATCH($C1683,'Sch 10.1 Rate Design'!$B$9:$B$16,0))),"")</f>
        <v/>
      </c>
      <c r="DT1683" s="324" t="str">
        <f>IF($A1683&lt;&gt;"",IF(OR(P1683="",P1683=0), 0,INDEX('Sch 10.1 Rate Design'!$D$9:$D$16,MATCH($C1683,'Sch 10.1 Rate Design'!$B$9:$B$16,0))),"")</f>
        <v/>
      </c>
      <c r="DU1683" s="324" t="str">
        <f>IF($A1683&lt;&gt;"",IF(OR(Q1683="",Q1683=0), 0,INDEX('Sch 10.1 Rate Design'!$D$9:$D$16,MATCH($C1683,'Sch 10.1 Rate Design'!$B$9:$B$16,0))),"")</f>
        <v/>
      </c>
      <c r="DV1683" s="324" t="str">
        <f>IF($A1683&lt;&gt;"",IF(OR(R1683="",R1683=0), 0,INDEX('Sch 10.1 Rate Design'!$D$9:$D$16,MATCH($C1683,'Sch 10.1 Rate Design'!$B$9:$B$16,0))),"")</f>
        <v/>
      </c>
      <c r="DW1683" s="324" t="str">
        <f>IF($A1683&lt;&gt;"",IF(OR(S1683="",S1683=0), 0,INDEX('Sch 10.1 Rate Design'!$D$9:$D$16,MATCH($C1683,'Sch 10.1 Rate Design'!$B$9:$B$16,0))),"")</f>
        <v/>
      </c>
      <c r="DX1683" s="324" t="str">
        <f>IF($A1683&lt;&gt;"",IF(OR(T1683="",T1683=0), 0,INDEX('Sch 10.1 Rate Design'!$D$9:$D$16,MATCH($C1683,'Sch 10.1 Rate Design'!$B$9:$B$16,0))),"")</f>
        <v/>
      </c>
      <c r="DY1683" s="324" t="str">
        <f>IF($A1683&lt;&gt;"",IF(OR(U1683="",U1683=0), 0,INDEX('Sch 10.1 Rate Design'!$D$9:$D$16,MATCH($C1683,'Sch 10.1 Rate Design'!$B$9:$B$16,0))),"")</f>
        <v/>
      </c>
      <c r="DZ1683" s="324" t="str">
        <f>IF($A1683&lt;&gt;"",IF(OR(V1683="",V1683=0), 0,INDEX('Sch 10.1 Rate Design'!$D$9:$D$16,MATCH($C1683,'Sch 10.1 Rate Design'!$B$9:$B$16,0))),"")</f>
        <v/>
      </c>
      <c r="EA1683" s="324" t="str">
        <f>IF($A1683&lt;&gt;"",IF(OR(W1683="",W1683=0), 0,INDEX('Sch 10.1 Rate Design'!$D$9:$D$16,MATCH($C1683,'Sch 10.1 Rate Design'!$B$9:$B$16,0))),"")</f>
        <v/>
      </c>
      <c r="EB1683" s="324" t="str">
        <f>IF($A1683&lt;&gt;"",IF(OR(X1683="",X1683=0), 0,INDEX('Sch 10.1 Rate Design'!$D$9:$D$16,MATCH($C1683,'Sch 10.1 Rate Design'!$B$9:$B$16,0))),"")</f>
        <v/>
      </c>
      <c r="EC1683" s="545" t="str">
        <f>IF($A1683&lt;&gt;"",IF(OR(Y1683="",Y1683=0), 0,INDEX('Sch 10.1 Rate Design'!$D$9:$D$16,MATCH($C1683,'Sch 10.1 Rate Design'!$B$9:$B$16,0))),"")</f>
        <v/>
      </c>
      <c r="ED1683" s="546"/>
      <c r="EE1683" s="324"/>
      <c r="EF1683" s="324"/>
      <c r="EG1683" s="324"/>
      <c r="EH1683" s="324"/>
      <c r="EI1683" s="324"/>
      <c r="EJ1683" s="324"/>
      <c r="EK1683" s="324"/>
      <c r="EL1683" s="324"/>
      <c r="EM1683" s="324"/>
      <c r="EN1683" s="324"/>
      <c r="EO1683" s="545"/>
    </row>
    <row r="1684" spans="1:145" x14ac:dyDescent="0.2">
      <c r="A1684" s="324" t="str">
        <f>IF(Inputs!AO1680&lt;&gt;"",Inputs!AO1680,"")</f>
        <v/>
      </c>
      <c r="B1684" s="324" t="str">
        <f t="shared" si="350"/>
        <v/>
      </c>
      <c r="C1684" s="727" t="str">
        <f>IF($A1684&lt;&gt;"",Inputs!AN1680,"")</f>
        <v/>
      </c>
      <c r="D1684" s="549" t="str">
        <f t="shared" si="343"/>
        <v/>
      </c>
      <c r="E1684" s="549" t="str">
        <f t="shared" si="344"/>
        <v/>
      </c>
      <c r="F1684" s="324" t="str">
        <f t="shared" si="340"/>
        <v/>
      </c>
      <c r="G1684" s="324" t="str">
        <f t="shared" si="345"/>
        <v/>
      </c>
      <c r="H1684" s="790">
        <f t="shared" si="346"/>
        <v>0</v>
      </c>
      <c r="I1684" s="790">
        <f t="shared" si="347"/>
        <v>0</v>
      </c>
      <c r="J1684" s="790">
        <f t="shared" si="348"/>
        <v>0</v>
      </c>
      <c r="K1684" s="790">
        <f t="shared" si="349"/>
        <v>0</v>
      </c>
      <c r="L1684" s="787" t="str">
        <f>IF($A1684&lt;&gt;"",INDEX(Inputs!$AP1680:$BA1680,,MATCH('Sch 10.2 Rate Data'!X$7,Inputs!$AP$4:$BA$4,0)),"")</f>
        <v/>
      </c>
      <c r="M1684" s="787" t="str">
        <f>IF($A1684&lt;&gt;"",INDEX(Inputs!$AP1680:$BA1680,,MATCH('Sch 10.2 Rate Data'!Y$7,Inputs!$AP$4:$BA$4,0)),"")</f>
        <v/>
      </c>
      <c r="N1684" s="546" t="str">
        <f>IF($A1684&lt;&gt;"",INDEX(Inputs!$AP1680:$BA1680,,MATCH('Sch 10.2 Rate Data'!N$7,Inputs!$AP$4:$BA$4,0)),"")</f>
        <v/>
      </c>
      <c r="O1684" s="324" t="str">
        <f>IF($A1684&lt;&gt;"",INDEX(Inputs!$AP1680:$BA1680,,MATCH('Sch 10.2 Rate Data'!O$7,Inputs!$AP$4:$BA$4,0)),"")</f>
        <v/>
      </c>
      <c r="P1684" s="324" t="str">
        <f>IF($A1684&lt;&gt;"",INDEX(Inputs!$AP1680:$BA1680,,MATCH('Sch 10.2 Rate Data'!P$7,Inputs!$AP$4:$BA$4,0)),"")</f>
        <v/>
      </c>
      <c r="Q1684" s="324" t="str">
        <f>IF($A1684&lt;&gt;"",INDEX(Inputs!$AP1680:$BA1680,,MATCH('Sch 10.2 Rate Data'!Q$7,Inputs!$AP$4:$BA$4,0)),"")</f>
        <v/>
      </c>
      <c r="R1684" s="324" t="str">
        <f>IF($A1684&lt;&gt;"",INDEX(Inputs!$AP1680:$BA1680,,MATCH('Sch 10.2 Rate Data'!R$7,Inputs!$AP$4:$BA$4,0)),"")</f>
        <v/>
      </c>
      <c r="S1684" s="324" t="str">
        <f>IF($A1684&lt;&gt;"",INDEX(Inputs!$AP1680:$BA1680,,MATCH('Sch 10.2 Rate Data'!S$7,Inputs!$AP$4:$BA$4,0)),"")</f>
        <v/>
      </c>
      <c r="T1684" s="324" t="str">
        <f>IF($A1684&lt;&gt;"",INDEX(Inputs!$AP1680:$BA1680,,MATCH('Sch 10.2 Rate Data'!T$7,Inputs!$AP$4:$BA$4,0)),"")</f>
        <v/>
      </c>
      <c r="U1684" s="324" t="str">
        <f>IF($A1684&lt;&gt;"",INDEX(Inputs!$AP1680:$BA1680,,MATCH('Sch 10.2 Rate Data'!U$7,Inputs!$AP$4:$BA$4,0)),"")</f>
        <v/>
      </c>
      <c r="V1684" s="324" t="str">
        <f>IF($A1684&lt;&gt;"",INDEX(Inputs!$AP1680:$BA1680,,MATCH('Sch 10.2 Rate Data'!V$7,Inputs!$AP$4:$BA$4,0)),"")</f>
        <v/>
      </c>
      <c r="W1684" s="324" t="str">
        <f>IF($A1684&lt;&gt;"",INDEX(Inputs!$AP1680:$BA1680,,MATCH('Sch 10.2 Rate Data'!W$7,Inputs!$AP$4:$BA$4,0)),"")</f>
        <v/>
      </c>
      <c r="X1684" s="324" t="str">
        <f>IF($A1684&lt;&gt;"",INDEX(Inputs!$AP1680:$BA1680,,MATCH('Sch 10.2 Rate Data'!X$7,Inputs!$AP$4:$BA$4,0)),"")</f>
        <v/>
      </c>
      <c r="Y1684" s="545" t="str">
        <f>IF($A1684&lt;&gt;"",INDEX(Inputs!$AP1680:$BA1680,,MATCH('Sch 10.2 Rate Data'!Y$7,Inputs!$AP$4:$BA$4,0)),"")</f>
        <v/>
      </c>
      <c r="Z1684" s="692" t="str">
        <f t="shared" si="342"/>
        <v/>
      </c>
      <c r="AA1684" s="548" t="str">
        <f t="shared" si="342"/>
        <v/>
      </c>
      <c r="AB1684" s="548" t="str">
        <f t="shared" si="342"/>
        <v/>
      </c>
      <c r="AC1684" s="548" t="str">
        <f t="shared" si="342"/>
        <v/>
      </c>
      <c r="AD1684" s="548" t="str">
        <f t="shared" si="342"/>
        <v/>
      </c>
      <c r="AE1684" s="548" t="str">
        <f t="shared" si="342"/>
        <v/>
      </c>
      <c r="AF1684" s="548" t="str">
        <f t="shared" si="351"/>
        <v/>
      </c>
      <c r="AG1684" s="548" t="str">
        <f t="shared" si="351"/>
        <v/>
      </c>
      <c r="AH1684" s="548" t="str">
        <f t="shared" si="351"/>
        <v/>
      </c>
      <c r="AI1684" s="548" t="str">
        <f t="shared" si="351"/>
        <v/>
      </c>
      <c r="AJ1684" s="548" t="str">
        <f t="shared" si="351"/>
        <v/>
      </c>
      <c r="AK1684" s="547" t="str">
        <f t="shared" si="351"/>
        <v/>
      </c>
      <c r="AL1684" s="692" t="str">
        <f>IF($A1684&lt;&gt;"",IF(OR(N1684="",N1684=0), 0, INDEX('Sch 10.1 Rate Design'!$E$9:$E$16,MATCH($C1684,'Sch 10.1 Rate Design'!$B$9:$B$16,0))),"")</f>
        <v/>
      </c>
      <c r="AM1684" s="548" t="str">
        <f>IF($A1684&lt;&gt;"",IF(OR(O1684="",O1684=0), 0, INDEX('Sch 10.1 Rate Design'!$E$9:$E$16,MATCH($C1684,'Sch 10.1 Rate Design'!$B$9:$B$16,0))),"")</f>
        <v/>
      </c>
      <c r="AN1684" s="548" t="str">
        <f>IF($A1684&lt;&gt;"",IF(OR(P1684="",P1684=0), 0, INDEX('Sch 10.1 Rate Design'!$E$9:$E$16,MATCH($C1684,'Sch 10.1 Rate Design'!$B$9:$B$16,0))),"")</f>
        <v/>
      </c>
      <c r="AO1684" s="548" t="str">
        <f>IF($A1684&lt;&gt;"",IF(OR(Q1684="",Q1684=0), 0, INDEX('Sch 10.1 Rate Design'!$E$9:$E$16,MATCH($C1684,'Sch 10.1 Rate Design'!$B$9:$B$16,0))),"")</f>
        <v/>
      </c>
      <c r="AP1684" s="548" t="str">
        <f>IF($A1684&lt;&gt;"",IF(OR(R1684="",R1684=0), 0, INDEX('Sch 10.1 Rate Design'!$E$9:$E$16,MATCH($C1684,'Sch 10.1 Rate Design'!$B$9:$B$16,0))),"")</f>
        <v/>
      </c>
      <c r="AQ1684" s="548" t="str">
        <f>IF($A1684&lt;&gt;"",IF(OR(S1684="",S1684=0), 0, INDEX('Sch 10.1 Rate Design'!$E$9:$E$16,MATCH($C1684,'Sch 10.1 Rate Design'!$B$9:$B$16,0))),"")</f>
        <v/>
      </c>
      <c r="AR1684" s="548" t="str">
        <f>IF($A1684&lt;&gt;"",IF(OR(T1684="",T1684=0), 0, INDEX('Sch 10.1 Rate Design'!$E$9:$E$16,MATCH($C1684,'Sch 10.1 Rate Design'!$B$9:$B$16,0))),"")</f>
        <v/>
      </c>
      <c r="AS1684" s="548" t="str">
        <f>IF($A1684&lt;&gt;"",IF(OR(U1684="",U1684=0), 0, INDEX('Sch 10.1 Rate Design'!$E$9:$E$16,MATCH($C1684,'Sch 10.1 Rate Design'!$B$9:$B$16,0))),"")</f>
        <v/>
      </c>
      <c r="AT1684" s="548" t="str">
        <f>IF($A1684&lt;&gt;"",IF(OR(V1684="",V1684=0), 0, INDEX('Sch 10.1 Rate Design'!$E$9:$E$16,MATCH($C1684,'Sch 10.1 Rate Design'!$B$9:$B$16,0))),"")</f>
        <v/>
      </c>
      <c r="AU1684" s="548" t="str">
        <f>IF($A1684&lt;&gt;"",IF(OR(W1684="",W1684=0), 0, INDEX('Sch 10.1 Rate Design'!$E$9:$E$16,MATCH($C1684,'Sch 10.1 Rate Design'!$B$9:$B$16,0))),"")</f>
        <v/>
      </c>
      <c r="AV1684" s="548" t="str">
        <f>IF($A1684&lt;&gt;"",IF(OR(X1684="",X1684=0), 0, INDEX('Sch 10.1 Rate Design'!$E$9:$E$16,MATCH($C1684,'Sch 10.1 Rate Design'!$B$9:$B$16,0))),"")</f>
        <v/>
      </c>
      <c r="AW1684" s="547" t="str">
        <f>IF($A1684&lt;&gt;"",IF(OR(Y1684="",Y1684=0), 0, INDEX('Sch 10.1 Rate Design'!$E$9:$E$16,MATCH($C1684,'Sch 10.1 Rate Design'!$B$9:$B$16,0))),"")</f>
        <v/>
      </c>
      <c r="AX1684" s="546" t="str">
        <f>IF($A1684&lt;&gt;"",IF(OR(N1684="",N1684=0),0,+IF(N1684&gt;+INDEX('Sch 10.1 Rate Design'!$D$9:$D$16,MATCH($C1684,'Sch 10.1 Rate Design'!$B$9:$B$16,0)),IF(N1684&gt;+INDEX('Sch 10.1 Rate Design'!$F$9:$F$16,MATCH($C1684,'Sch 10.1 Rate Design'!$B$9:$B$16,0)),+INDEX('Sch 10.1 Rate Design'!$F$9:$F$16,MATCH($C1684,'Sch 10.1 Rate Design'!$B$9:$B$16,0))-INDEX('Sch 10.1 Rate Design'!$D$9:$D$16,MATCH($C1684,'Sch 10.1 Rate Design'!$B$9:$B$16,0)), N1684-INDEX('Sch 10.1 Rate Design'!$D$9:$D$16,MATCH($C1684,'Sch 10.1 Rate Design'!$B$9:$B$16,0))),0)),"")</f>
        <v/>
      </c>
      <c r="AY1684" s="324" t="str">
        <f>IF($A1684&lt;&gt;"",IF(OR(O1684="",O1684=0),0,+IF(O1684&gt;+INDEX('Sch 10.1 Rate Design'!$D$9:$D$16,MATCH($C1684,'Sch 10.1 Rate Design'!$B$9:$B$16,0)),IF(O1684&gt;+INDEX('Sch 10.1 Rate Design'!$F$9:$F$16,MATCH($C1684,'Sch 10.1 Rate Design'!$B$9:$B$16,0)),+INDEX('Sch 10.1 Rate Design'!$F$9:$F$16,MATCH($C1684,'Sch 10.1 Rate Design'!$B$9:$B$16,0))-INDEX('Sch 10.1 Rate Design'!$D$9:$D$16,MATCH($C1684,'Sch 10.1 Rate Design'!$B$9:$B$16,0)), O1684-INDEX('Sch 10.1 Rate Design'!$D$9:$D$16,MATCH($C1684,'Sch 10.1 Rate Design'!$B$9:$B$16,0))),0)),"")</f>
        <v/>
      </c>
      <c r="AZ1684" s="324" t="str">
        <f>IF($A1684&lt;&gt;"",IF(OR(P1684="",P1684=0),0,+IF(P1684&gt;+INDEX('Sch 10.1 Rate Design'!$D$9:$D$16,MATCH($C1684,'Sch 10.1 Rate Design'!$B$9:$B$16,0)),IF(P1684&gt;+INDEX('Sch 10.1 Rate Design'!$F$9:$F$16,MATCH($C1684,'Sch 10.1 Rate Design'!$B$9:$B$16,0)),+INDEX('Sch 10.1 Rate Design'!$F$9:$F$16,MATCH($C1684,'Sch 10.1 Rate Design'!$B$9:$B$16,0))-INDEX('Sch 10.1 Rate Design'!$D$9:$D$16,MATCH($C1684,'Sch 10.1 Rate Design'!$B$9:$B$16,0)), P1684-INDEX('Sch 10.1 Rate Design'!$D$9:$D$16,MATCH($C1684,'Sch 10.1 Rate Design'!$B$9:$B$16,0))),0)),"")</f>
        <v/>
      </c>
      <c r="BA1684" s="324" t="str">
        <f>IF($A1684&lt;&gt;"",IF(OR(Q1684="",Q1684=0),0,+IF(Q1684&gt;+INDEX('Sch 10.1 Rate Design'!$D$9:$D$16,MATCH($C1684,'Sch 10.1 Rate Design'!$B$9:$B$16,0)),IF(Q1684&gt;+INDEX('Sch 10.1 Rate Design'!$F$9:$F$16,MATCH($C1684,'Sch 10.1 Rate Design'!$B$9:$B$16,0)),+INDEX('Sch 10.1 Rate Design'!$F$9:$F$16,MATCH($C1684,'Sch 10.1 Rate Design'!$B$9:$B$16,0))-INDEX('Sch 10.1 Rate Design'!$D$9:$D$16,MATCH($C1684,'Sch 10.1 Rate Design'!$B$9:$B$16,0)), Q1684-INDEX('Sch 10.1 Rate Design'!$D$9:$D$16,MATCH($C1684,'Sch 10.1 Rate Design'!$B$9:$B$16,0))),0)),"")</f>
        <v/>
      </c>
      <c r="BB1684" s="324" t="str">
        <f>IF($A1684&lt;&gt;"",IF(OR(R1684="",R1684=0),0,+IF(R1684&gt;+INDEX('Sch 10.1 Rate Design'!$D$9:$D$16,MATCH($C1684,'Sch 10.1 Rate Design'!$B$9:$B$16,0)),IF(R1684&gt;+INDEX('Sch 10.1 Rate Design'!$F$9:$F$16,MATCH($C1684,'Sch 10.1 Rate Design'!$B$9:$B$16,0)),+INDEX('Sch 10.1 Rate Design'!$F$9:$F$16,MATCH($C1684,'Sch 10.1 Rate Design'!$B$9:$B$16,0))-INDEX('Sch 10.1 Rate Design'!$D$9:$D$16,MATCH($C1684,'Sch 10.1 Rate Design'!$B$9:$B$16,0)), R1684-INDEX('Sch 10.1 Rate Design'!$D$9:$D$16,MATCH($C1684,'Sch 10.1 Rate Design'!$B$9:$B$16,0))),0)),"")</f>
        <v/>
      </c>
      <c r="BC1684" s="324" t="str">
        <f>IF($A1684&lt;&gt;"",IF(OR(S1684="",S1684=0),0,+IF(S1684&gt;+INDEX('Sch 10.1 Rate Design'!$D$9:$D$16,MATCH($C1684,'Sch 10.1 Rate Design'!$B$9:$B$16,0)),IF(S1684&gt;+INDEX('Sch 10.1 Rate Design'!$F$9:$F$16,MATCH($C1684,'Sch 10.1 Rate Design'!$B$9:$B$16,0)),+INDEX('Sch 10.1 Rate Design'!$F$9:$F$16,MATCH($C1684,'Sch 10.1 Rate Design'!$B$9:$B$16,0))-INDEX('Sch 10.1 Rate Design'!$D$9:$D$16,MATCH($C1684,'Sch 10.1 Rate Design'!$B$9:$B$16,0)), S1684-INDEX('Sch 10.1 Rate Design'!$D$9:$D$16,MATCH($C1684,'Sch 10.1 Rate Design'!$B$9:$B$16,0))),0)),"")</f>
        <v/>
      </c>
      <c r="BD1684" s="324" t="str">
        <f>IF($A1684&lt;&gt;"",IF(OR(T1684="",T1684=0),0,+IF(T1684&gt;+INDEX('Sch 10.1 Rate Design'!$D$9:$D$16,MATCH($C1684,'Sch 10.1 Rate Design'!$B$9:$B$16,0)),IF(T1684&gt;+INDEX('Sch 10.1 Rate Design'!$F$9:$F$16,MATCH($C1684,'Sch 10.1 Rate Design'!$B$9:$B$16,0)),+INDEX('Sch 10.1 Rate Design'!$F$9:$F$16,MATCH($C1684,'Sch 10.1 Rate Design'!$B$9:$B$16,0))-INDEX('Sch 10.1 Rate Design'!$D$9:$D$16,MATCH($C1684,'Sch 10.1 Rate Design'!$B$9:$B$16,0)), T1684-INDEX('Sch 10.1 Rate Design'!$D$9:$D$16,MATCH($C1684,'Sch 10.1 Rate Design'!$B$9:$B$16,0))),0)),"")</f>
        <v/>
      </c>
      <c r="BE1684" s="324" t="str">
        <f>IF($A1684&lt;&gt;"",IF(OR(U1684="",U1684=0),0,+IF(U1684&gt;+INDEX('Sch 10.1 Rate Design'!$D$9:$D$16,MATCH($C1684,'Sch 10.1 Rate Design'!$B$9:$B$16,0)),IF(U1684&gt;+INDEX('Sch 10.1 Rate Design'!$F$9:$F$16,MATCH($C1684,'Sch 10.1 Rate Design'!$B$9:$B$16,0)),+INDEX('Sch 10.1 Rate Design'!$F$9:$F$16,MATCH($C1684,'Sch 10.1 Rate Design'!$B$9:$B$16,0))-INDEX('Sch 10.1 Rate Design'!$D$9:$D$16,MATCH($C1684,'Sch 10.1 Rate Design'!$B$9:$B$16,0)), U1684-INDEX('Sch 10.1 Rate Design'!$D$9:$D$16,MATCH($C1684,'Sch 10.1 Rate Design'!$B$9:$B$16,0))),0)),"")</f>
        <v/>
      </c>
      <c r="BF1684" s="324" t="str">
        <f>IF($A1684&lt;&gt;"",IF(OR(V1684="",V1684=0),0,+IF(V1684&gt;+INDEX('Sch 10.1 Rate Design'!$D$9:$D$16,MATCH($C1684,'Sch 10.1 Rate Design'!$B$9:$B$16,0)),IF(V1684&gt;+INDEX('Sch 10.1 Rate Design'!$F$9:$F$16,MATCH($C1684,'Sch 10.1 Rate Design'!$B$9:$B$16,0)),+INDEX('Sch 10.1 Rate Design'!$F$9:$F$16,MATCH($C1684,'Sch 10.1 Rate Design'!$B$9:$B$16,0))-INDEX('Sch 10.1 Rate Design'!$D$9:$D$16,MATCH($C1684,'Sch 10.1 Rate Design'!$B$9:$B$16,0)), V1684-INDEX('Sch 10.1 Rate Design'!$D$9:$D$16,MATCH($C1684,'Sch 10.1 Rate Design'!$B$9:$B$16,0))),0)),"")</f>
        <v/>
      </c>
      <c r="BG1684" s="324" t="str">
        <f>IF($A1684&lt;&gt;"",IF(OR(W1684="",W1684=0),0,+IF(W1684&gt;+INDEX('Sch 10.1 Rate Design'!$D$9:$D$16,MATCH($C1684,'Sch 10.1 Rate Design'!$B$9:$B$16,0)),IF(W1684&gt;+INDEX('Sch 10.1 Rate Design'!$F$9:$F$16,MATCH($C1684,'Sch 10.1 Rate Design'!$B$9:$B$16,0)),+INDEX('Sch 10.1 Rate Design'!$F$9:$F$16,MATCH($C1684,'Sch 10.1 Rate Design'!$B$9:$B$16,0))-INDEX('Sch 10.1 Rate Design'!$D$9:$D$16,MATCH($C1684,'Sch 10.1 Rate Design'!$B$9:$B$16,0)), W1684-INDEX('Sch 10.1 Rate Design'!$D$9:$D$16,MATCH($C1684,'Sch 10.1 Rate Design'!$B$9:$B$16,0))),0)),"")</f>
        <v/>
      </c>
      <c r="BH1684" s="324" t="str">
        <f>IF($A1684&lt;&gt;"",IF(OR(X1684="",X1684=0),0,+IF(X1684&gt;+INDEX('Sch 10.1 Rate Design'!$D$9:$D$16,MATCH($C1684,'Sch 10.1 Rate Design'!$B$9:$B$16,0)),IF(X1684&gt;+INDEX('Sch 10.1 Rate Design'!$F$9:$F$16,MATCH($C1684,'Sch 10.1 Rate Design'!$B$9:$B$16,0)),+INDEX('Sch 10.1 Rate Design'!$F$9:$F$16,MATCH($C1684,'Sch 10.1 Rate Design'!$B$9:$B$16,0))-INDEX('Sch 10.1 Rate Design'!$D$9:$D$16,MATCH($C1684,'Sch 10.1 Rate Design'!$B$9:$B$16,0)), X1684-INDEX('Sch 10.1 Rate Design'!$D$9:$D$16,MATCH($C1684,'Sch 10.1 Rate Design'!$B$9:$B$16,0))),0)),"")</f>
        <v/>
      </c>
      <c r="BI1684" s="545" t="str">
        <f>IF($A1684&lt;&gt;"",IF(OR(Y1684="",Y1684=0),0,+IF(Y1684&gt;+INDEX('Sch 10.1 Rate Design'!$D$9:$D$16,MATCH($C1684,'Sch 10.1 Rate Design'!$B$9:$B$16,0)),IF(Y1684&gt;+INDEX('Sch 10.1 Rate Design'!$F$9:$F$16,MATCH($C1684,'Sch 10.1 Rate Design'!$B$9:$B$16,0)),+INDEX('Sch 10.1 Rate Design'!$F$9:$F$16,MATCH($C1684,'Sch 10.1 Rate Design'!$B$9:$B$16,0))-INDEX('Sch 10.1 Rate Design'!$D$9:$D$16,MATCH($C1684,'Sch 10.1 Rate Design'!$B$9:$B$16,0)), Y1684-INDEX('Sch 10.1 Rate Design'!$D$9:$D$16,MATCH($C1684,'Sch 10.1 Rate Design'!$B$9:$B$16,0))),0)),"")</f>
        <v/>
      </c>
      <c r="BJ1684" s="692" t="str">
        <f>IF($A1684&lt;&gt;"",IF(OR(N1684="",N1684=0), 0, AX1684/'Sch 10.1 Rate Design'!$Z$25*INDEX('Sch 10.1 Rate Design'!$G$9:$G$16,MATCH($C1684,'Sch 10.1 Rate Design'!$B$9:$B$16,0))),"")</f>
        <v/>
      </c>
      <c r="BK1684" s="548" t="str">
        <f>IF($A1684&lt;&gt;"",IF(OR(O1684="",O1684=0), 0, AY1684/'Sch 10.1 Rate Design'!$Z$25*INDEX('Sch 10.1 Rate Design'!$G$9:$G$16,MATCH($C1684,'Sch 10.1 Rate Design'!$B$9:$B$16,0))),"")</f>
        <v/>
      </c>
      <c r="BL1684" s="548" t="str">
        <f>IF($A1684&lt;&gt;"",IF(OR(P1684="",P1684=0), 0, AZ1684/'Sch 10.1 Rate Design'!$Z$25*INDEX('Sch 10.1 Rate Design'!$G$9:$G$16,MATCH($C1684,'Sch 10.1 Rate Design'!$B$9:$B$16,0))),"")</f>
        <v/>
      </c>
      <c r="BM1684" s="548" t="str">
        <f>IF($A1684&lt;&gt;"",IF(OR(Q1684="",Q1684=0), 0, BA1684/'Sch 10.1 Rate Design'!$Z$25*INDEX('Sch 10.1 Rate Design'!$G$9:$G$16,MATCH($C1684,'Sch 10.1 Rate Design'!$B$9:$B$16,0))),"")</f>
        <v/>
      </c>
      <c r="BN1684" s="548" t="str">
        <f>IF($A1684&lt;&gt;"",IF(OR(R1684="",R1684=0), 0, BB1684/'Sch 10.1 Rate Design'!$Z$25*INDEX('Sch 10.1 Rate Design'!$G$9:$G$16,MATCH($C1684,'Sch 10.1 Rate Design'!$B$9:$B$16,0))),"")</f>
        <v/>
      </c>
      <c r="BO1684" s="548" t="str">
        <f>IF($A1684&lt;&gt;"",IF(OR(S1684="",S1684=0), 0, BC1684/'Sch 10.1 Rate Design'!$Z$25*INDEX('Sch 10.1 Rate Design'!$G$9:$G$16,MATCH($C1684,'Sch 10.1 Rate Design'!$B$9:$B$16,0))),"")</f>
        <v/>
      </c>
      <c r="BP1684" s="548" t="str">
        <f>IF($A1684&lt;&gt;"",IF(OR(T1684="",T1684=0), 0, BD1684/'Sch 10.1 Rate Design'!$Z$25*INDEX('Sch 10.1 Rate Design'!$G$9:$G$16,MATCH($C1684,'Sch 10.1 Rate Design'!$B$9:$B$16,0))),"")</f>
        <v/>
      </c>
      <c r="BQ1684" s="548" t="str">
        <f>IF($A1684&lt;&gt;"",IF(OR(U1684="",U1684=0), 0, BE1684/'Sch 10.1 Rate Design'!$Z$25*INDEX('Sch 10.1 Rate Design'!$G$9:$G$16,MATCH($C1684,'Sch 10.1 Rate Design'!$B$9:$B$16,0))),"")</f>
        <v/>
      </c>
      <c r="BR1684" s="548" t="str">
        <f>IF($A1684&lt;&gt;"",IF(OR(V1684="",V1684=0), 0, BF1684/'Sch 10.1 Rate Design'!$Z$25*INDEX('Sch 10.1 Rate Design'!$G$9:$G$16,MATCH($C1684,'Sch 10.1 Rate Design'!$B$9:$B$16,0))),"")</f>
        <v/>
      </c>
      <c r="BS1684" s="548" t="str">
        <f>IF($A1684&lt;&gt;"",IF(OR(W1684="",W1684=0), 0, BG1684/'Sch 10.1 Rate Design'!$Z$25*INDEX('Sch 10.1 Rate Design'!$G$9:$G$16,MATCH($C1684,'Sch 10.1 Rate Design'!$B$9:$B$16,0))),"")</f>
        <v/>
      </c>
      <c r="BT1684" s="548" t="str">
        <f>IF($A1684&lt;&gt;"",IF(OR(X1684="",X1684=0), 0, BH1684/'Sch 10.1 Rate Design'!$Z$25*INDEX('Sch 10.1 Rate Design'!$G$9:$G$16,MATCH($C1684,'Sch 10.1 Rate Design'!$B$9:$B$16,0))),"")</f>
        <v/>
      </c>
      <c r="BU1684" s="547" t="str">
        <f>IF($A1684&lt;&gt;"",IF(OR(Y1684="",Y1684=0), 0, BI1684/'Sch 10.1 Rate Design'!$Z$25*INDEX('Sch 10.1 Rate Design'!$G$9:$G$16,MATCH($C1684,'Sch 10.1 Rate Design'!$B$9:$B$16,0))),"")</f>
        <v/>
      </c>
      <c r="BV1684" s="546" t="str">
        <f>IF($A1684&lt;&gt;"",IF(OR(N1684="",N1684=0),0,+IF(N1684&gt;+INDEX('Sch 10.1 Rate Design'!$F$9:$F$16,MATCH($C1684,'Sch 10.1 Rate Design'!$B$9:$B$16,0)),IF(N1684&gt;+INDEX('Sch 10.1 Rate Design'!$H$9:$H$16,MATCH($C1684,'Sch 10.1 Rate Design'!$B$9:$B$16,0)),+INDEX('Sch 10.1 Rate Design'!$H$9:$H$16,MATCH($C1684,'Sch 10.1 Rate Design'!$B$9:$B$16,0))-INDEX('Sch 10.1 Rate Design'!$F$9:$F$16,MATCH($C1684,'Sch 10.1 Rate Design'!$B$9:$B$16,0)), N1684-INDEX('Sch 10.1 Rate Design'!$F$9:$F$16,MATCH($C1684,'Sch 10.1 Rate Design'!$B$9:$B$16,0))), 0)),"")</f>
        <v/>
      </c>
      <c r="BW1684" s="324" t="str">
        <f>IF($A1684&lt;&gt;"",IF(OR(O1684="",O1684=0),0,+IF(O1684&gt;+INDEX('Sch 10.1 Rate Design'!$F$9:$F$16,MATCH($C1684,'Sch 10.1 Rate Design'!$B$9:$B$16,0)),IF(O1684&gt;+INDEX('Sch 10.1 Rate Design'!$H$9:$H$16,MATCH($C1684,'Sch 10.1 Rate Design'!$B$9:$B$16,0)),+INDEX('Sch 10.1 Rate Design'!$H$9:$H$16,MATCH($C1684,'Sch 10.1 Rate Design'!$B$9:$B$16,0))-INDEX('Sch 10.1 Rate Design'!$F$9:$F$16,MATCH($C1684,'Sch 10.1 Rate Design'!$B$9:$B$16,0)), O1684-INDEX('Sch 10.1 Rate Design'!$F$9:$F$16,MATCH($C1684,'Sch 10.1 Rate Design'!$B$9:$B$16,0))), 0)),"")</f>
        <v/>
      </c>
      <c r="BX1684" s="324" t="str">
        <f>IF($A1684&lt;&gt;"",IF(OR(P1684="",P1684=0),0,+IF(P1684&gt;+INDEX('Sch 10.1 Rate Design'!$F$9:$F$16,MATCH($C1684,'Sch 10.1 Rate Design'!$B$9:$B$16,0)),IF(P1684&gt;+INDEX('Sch 10.1 Rate Design'!$H$9:$H$16,MATCH($C1684,'Sch 10.1 Rate Design'!$B$9:$B$16,0)),+INDEX('Sch 10.1 Rate Design'!$H$9:$H$16,MATCH($C1684,'Sch 10.1 Rate Design'!$B$9:$B$16,0))-INDEX('Sch 10.1 Rate Design'!$F$9:$F$16,MATCH($C1684,'Sch 10.1 Rate Design'!$B$9:$B$16,0)), P1684-INDEX('Sch 10.1 Rate Design'!$F$9:$F$16,MATCH($C1684,'Sch 10.1 Rate Design'!$B$9:$B$16,0))), 0)),"")</f>
        <v/>
      </c>
      <c r="BY1684" s="324" t="str">
        <f>IF($A1684&lt;&gt;"",IF(OR(Q1684="",Q1684=0),0,+IF(Q1684&gt;+INDEX('Sch 10.1 Rate Design'!$F$9:$F$16,MATCH($C1684,'Sch 10.1 Rate Design'!$B$9:$B$16,0)),IF(Q1684&gt;+INDEX('Sch 10.1 Rate Design'!$H$9:$H$16,MATCH($C1684,'Sch 10.1 Rate Design'!$B$9:$B$16,0)),+INDEX('Sch 10.1 Rate Design'!$H$9:$H$16,MATCH($C1684,'Sch 10.1 Rate Design'!$B$9:$B$16,0))-INDEX('Sch 10.1 Rate Design'!$F$9:$F$16,MATCH($C1684,'Sch 10.1 Rate Design'!$B$9:$B$16,0)), Q1684-INDEX('Sch 10.1 Rate Design'!$F$9:$F$16,MATCH($C1684,'Sch 10.1 Rate Design'!$B$9:$B$16,0))), 0)),"")</f>
        <v/>
      </c>
      <c r="BZ1684" s="324" t="str">
        <f>IF($A1684&lt;&gt;"",IF(OR(R1684="",R1684=0),0,+IF(R1684&gt;+INDEX('Sch 10.1 Rate Design'!$F$9:$F$16,MATCH($C1684,'Sch 10.1 Rate Design'!$B$9:$B$16,0)),IF(R1684&gt;+INDEX('Sch 10.1 Rate Design'!$H$9:$H$16,MATCH($C1684,'Sch 10.1 Rate Design'!$B$9:$B$16,0)),+INDEX('Sch 10.1 Rate Design'!$H$9:$H$16,MATCH($C1684,'Sch 10.1 Rate Design'!$B$9:$B$16,0))-INDEX('Sch 10.1 Rate Design'!$F$9:$F$16,MATCH($C1684,'Sch 10.1 Rate Design'!$B$9:$B$16,0)), R1684-INDEX('Sch 10.1 Rate Design'!$F$9:$F$16,MATCH($C1684,'Sch 10.1 Rate Design'!$B$9:$B$16,0))), 0)),"")</f>
        <v/>
      </c>
      <c r="CA1684" s="324" t="str">
        <f>IF($A1684&lt;&gt;"",IF(OR(S1684="",S1684=0),0,+IF(S1684&gt;+INDEX('Sch 10.1 Rate Design'!$F$9:$F$16,MATCH($C1684,'Sch 10.1 Rate Design'!$B$9:$B$16,0)),IF(S1684&gt;+INDEX('Sch 10.1 Rate Design'!$H$9:$H$16,MATCH($C1684,'Sch 10.1 Rate Design'!$B$9:$B$16,0)),+INDEX('Sch 10.1 Rate Design'!$H$9:$H$16,MATCH($C1684,'Sch 10.1 Rate Design'!$B$9:$B$16,0))-INDEX('Sch 10.1 Rate Design'!$F$9:$F$16,MATCH($C1684,'Sch 10.1 Rate Design'!$B$9:$B$16,0)), S1684-INDEX('Sch 10.1 Rate Design'!$F$9:$F$16,MATCH($C1684,'Sch 10.1 Rate Design'!$B$9:$B$16,0))), 0)),"")</f>
        <v/>
      </c>
      <c r="CB1684" s="324" t="str">
        <f>IF($A1684&lt;&gt;"",IF(OR(T1684="",T1684=0),0,+IF(T1684&gt;+INDEX('Sch 10.1 Rate Design'!$F$9:$F$16,MATCH($C1684,'Sch 10.1 Rate Design'!$B$9:$B$16,0)),IF(T1684&gt;+INDEX('Sch 10.1 Rate Design'!$H$9:$H$16,MATCH($C1684,'Sch 10.1 Rate Design'!$B$9:$B$16,0)),+INDEX('Sch 10.1 Rate Design'!$H$9:$H$16,MATCH($C1684,'Sch 10.1 Rate Design'!$B$9:$B$16,0))-INDEX('Sch 10.1 Rate Design'!$F$9:$F$16,MATCH($C1684,'Sch 10.1 Rate Design'!$B$9:$B$16,0)), T1684-INDEX('Sch 10.1 Rate Design'!$F$9:$F$16,MATCH($C1684,'Sch 10.1 Rate Design'!$B$9:$B$16,0))), 0)),"")</f>
        <v/>
      </c>
      <c r="CC1684" s="324" t="str">
        <f>IF($A1684&lt;&gt;"",IF(OR(U1684="",U1684=0),0,+IF(U1684&gt;+INDEX('Sch 10.1 Rate Design'!$F$9:$F$16,MATCH($C1684,'Sch 10.1 Rate Design'!$B$9:$B$16,0)),IF(U1684&gt;+INDEX('Sch 10.1 Rate Design'!$H$9:$H$16,MATCH($C1684,'Sch 10.1 Rate Design'!$B$9:$B$16,0)),+INDEX('Sch 10.1 Rate Design'!$H$9:$H$16,MATCH($C1684,'Sch 10.1 Rate Design'!$B$9:$B$16,0))-INDEX('Sch 10.1 Rate Design'!$F$9:$F$16,MATCH($C1684,'Sch 10.1 Rate Design'!$B$9:$B$16,0)), U1684-INDEX('Sch 10.1 Rate Design'!$F$9:$F$16,MATCH($C1684,'Sch 10.1 Rate Design'!$B$9:$B$16,0))), 0)),"")</f>
        <v/>
      </c>
      <c r="CD1684" s="324" t="str">
        <f>IF($A1684&lt;&gt;"",IF(OR(V1684="",V1684=0),0,+IF(V1684&gt;+INDEX('Sch 10.1 Rate Design'!$F$9:$F$16,MATCH($C1684,'Sch 10.1 Rate Design'!$B$9:$B$16,0)),IF(V1684&gt;+INDEX('Sch 10.1 Rate Design'!$H$9:$H$16,MATCH($C1684,'Sch 10.1 Rate Design'!$B$9:$B$16,0)),+INDEX('Sch 10.1 Rate Design'!$H$9:$H$16,MATCH($C1684,'Sch 10.1 Rate Design'!$B$9:$B$16,0))-INDEX('Sch 10.1 Rate Design'!$F$9:$F$16,MATCH($C1684,'Sch 10.1 Rate Design'!$B$9:$B$16,0)), V1684-INDEX('Sch 10.1 Rate Design'!$F$9:$F$16,MATCH($C1684,'Sch 10.1 Rate Design'!$B$9:$B$16,0))), 0)),"")</f>
        <v/>
      </c>
      <c r="CE1684" s="324" t="str">
        <f>IF($A1684&lt;&gt;"",IF(OR(W1684="",W1684=0),0,+IF(W1684&gt;+INDEX('Sch 10.1 Rate Design'!$F$9:$F$16,MATCH($C1684,'Sch 10.1 Rate Design'!$B$9:$B$16,0)),IF(W1684&gt;+INDEX('Sch 10.1 Rate Design'!$H$9:$H$16,MATCH($C1684,'Sch 10.1 Rate Design'!$B$9:$B$16,0)),+INDEX('Sch 10.1 Rate Design'!$H$9:$H$16,MATCH($C1684,'Sch 10.1 Rate Design'!$B$9:$B$16,0))-INDEX('Sch 10.1 Rate Design'!$F$9:$F$16,MATCH($C1684,'Sch 10.1 Rate Design'!$B$9:$B$16,0)), W1684-INDEX('Sch 10.1 Rate Design'!$F$9:$F$16,MATCH($C1684,'Sch 10.1 Rate Design'!$B$9:$B$16,0))), 0)),"")</f>
        <v/>
      </c>
      <c r="CF1684" s="324" t="str">
        <f>IF($A1684&lt;&gt;"",IF(OR(X1684="",X1684=0),0,+IF(X1684&gt;+INDEX('Sch 10.1 Rate Design'!$F$9:$F$16,MATCH($C1684,'Sch 10.1 Rate Design'!$B$9:$B$16,0)),IF(X1684&gt;+INDEX('Sch 10.1 Rate Design'!$H$9:$H$16,MATCH($C1684,'Sch 10.1 Rate Design'!$B$9:$B$16,0)),+INDEX('Sch 10.1 Rate Design'!$H$9:$H$16,MATCH($C1684,'Sch 10.1 Rate Design'!$B$9:$B$16,0))-INDEX('Sch 10.1 Rate Design'!$F$9:$F$16,MATCH($C1684,'Sch 10.1 Rate Design'!$B$9:$B$16,0)), X1684-INDEX('Sch 10.1 Rate Design'!$F$9:$F$16,MATCH($C1684,'Sch 10.1 Rate Design'!$B$9:$B$16,0))), 0)),"")</f>
        <v/>
      </c>
      <c r="CG1684" s="545" t="str">
        <f>IF($A1684&lt;&gt;"",IF(OR(Y1684="",Y1684=0),0,+IF(Y1684&gt;+INDEX('Sch 10.1 Rate Design'!$F$9:$F$16,MATCH($C1684,'Sch 10.1 Rate Design'!$B$9:$B$16,0)),IF(Y1684&gt;+INDEX('Sch 10.1 Rate Design'!$H$9:$H$16,MATCH($C1684,'Sch 10.1 Rate Design'!$B$9:$B$16,0)),+INDEX('Sch 10.1 Rate Design'!$H$9:$H$16,MATCH($C1684,'Sch 10.1 Rate Design'!$B$9:$B$16,0))-INDEX('Sch 10.1 Rate Design'!$F$9:$F$16,MATCH($C1684,'Sch 10.1 Rate Design'!$B$9:$B$16,0)), Y1684-INDEX('Sch 10.1 Rate Design'!$F$9:$F$16,MATCH($C1684,'Sch 10.1 Rate Design'!$B$9:$B$16,0))), 0)),"")</f>
        <v/>
      </c>
      <c r="CH1684" s="692" t="str">
        <f>IF($A1684&lt;&gt;"",IF(OR(N1684="",N1684=0), 0, BV1684/'Sch 10.1 Rate Design'!$Z$25*INDEX('Sch 10.1 Rate Design'!$I$9:$I$16,MATCH($C1684,'Sch 10.1 Rate Design'!$B$9:$B$16,0))),"")</f>
        <v/>
      </c>
      <c r="CI1684" s="548" t="str">
        <f>IF($A1684&lt;&gt;"",IF(OR(O1684="",O1684=0), 0, BW1684/'Sch 10.1 Rate Design'!$Z$25*INDEX('Sch 10.1 Rate Design'!$I$9:$I$16,MATCH($C1684,'Sch 10.1 Rate Design'!$B$9:$B$16,0))),"")</f>
        <v/>
      </c>
      <c r="CJ1684" s="548" t="str">
        <f>IF($A1684&lt;&gt;"",IF(OR(P1684="",P1684=0), 0, BX1684/'Sch 10.1 Rate Design'!$Z$25*INDEX('Sch 10.1 Rate Design'!$I$9:$I$16,MATCH($C1684,'Sch 10.1 Rate Design'!$B$9:$B$16,0))),"")</f>
        <v/>
      </c>
      <c r="CK1684" s="548" t="str">
        <f>IF($A1684&lt;&gt;"",IF(OR(Q1684="",Q1684=0), 0, BY1684/'Sch 10.1 Rate Design'!$Z$25*INDEX('Sch 10.1 Rate Design'!$I$9:$I$16,MATCH($C1684,'Sch 10.1 Rate Design'!$B$9:$B$16,0))),"")</f>
        <v/>
      </c>
      <c r="CL1684" s="548" t="str">
        <f>IF($A1684&lt;&gt;"",IF(OR(R1684="",R1684=0), 0, BZ1684/'Sch 10.1 Rate Design'!$Z$25*INDEX('Sch 10.1 Rate Design'!$I$9:$I$16,MATCH($C1684,'Sch 10.1 Rate Design'!$B$9:$B$16,0))),"")</f>
        <v/>
      </c>
      <c r="CM1684" s="548" t="str">
        <f>IF($A1684&lt;&gt;"",IF(OR(S1684="",S1684=0), 0, CA1684/'Sch 10.1 Rate Design'!$Z$25*INDEX('Sch 10.1 Rate Design'!$I$9:$I$16,MATCH($C1684,'Sch 10.1 Rate Design'!$B$9:$B$16,0))),"")</f>
        <v/>
      </c>
      <c r="CN1684" s="548" t="str">
        <f>IF($A1684&lt;&gt;"",IF(OR(T1684="",T1684=0), 0, CB1684/'Sch 10.1 Rate Design'!$Z$25*INDEX('Sch 10.1 Rate Design'!$I$9:$I$16,MATCH($C1684,'Sch 10.1 Rate Design'!$B$9:$B$16,0))),"")</f>
        <v/>
      </c>
      <c r="CO1684" s="548" t="str">
        <f>IF($A1684&lt;&gt;"",IF(OR(U1684="",U1684=0), 0, CC1684/'Sch 10.1 Rate Design'!$Z$25*INDEX('Sch 10.1 Rate Design'!$I$9:$I$16,MATCH($C1684,'Sch 10.1 Rate Design'!$B$9:$B$16,0))),"")</f>
        <v/>
      </c>
      <c r="CP1684" s="548" t="str">
        <f>IF($A1684&lt;&gt;"",IF(OR(V1684="",V1684=0), 0, CD1684/'Sch 10.1 Rate Design'!$Z$25*INDEX('Sch 10.1 Rate Design'!$I$9:$I$16,MATCH($C1684,'Sch 10.1 Rate Design'!$B$9:$B$16,0))),"")</f>
        <v/>
      </c>
      <c r="CQ1684" s="548" t="str">
        <f>IF($A1684&lt;&gt;"",IF(OR(W1684="",W1684=0), 0, CE1684/'Sch 10.1 Rate Design'!$Z$25*INDEX('Sch 10.1 Rate Design'!$I$9:$I$16,MATCH($C1684,'Sch 10.1 Rate Design'!$B$9:$B$16,0))),"")</f>
        <v/>
      </c>
      <c r="CR1684" s="548" t="str">
        <f>IF($A1684&lt;&gt;"",IF(OR(X1684="",X1684=0), 0, CF1684/'Sch 10.1 Rate Design'!$Z$25*INDEX('Sch 10.1 Rate Design'!$I$9:$I$16,MATCH($C1684,'Sch 10.1 Rate Design'!$B$9:$B$16,0))),"")</f>
        <v/>
      </c>
      <c r="CS1684" s="547" t="str">
        <f>IF($A1684&lt;&gt;"",IF(OR(Y1684="",Y1684=0), 0, CG1684/'Sch 10.1 Rate Design'!$Z$25*INDEX('Sch 10.1 Rate Design'!$I$9:$I$16,MATCH($C1684,'Sch 10.1 Rate Design'!$B$9:$B$16,0))),"")</f>
        <v/>
      </c>
      <c r="CT1684" s="546" t="str">
        <f>IF($A1684&lt;&gt;"",IF(OR(N1684="",N1684=0),0,IF(N1684&gt;INDEX('Sch 10.1 Rate Design'!$J$9:$J$16,MATCH($C1684,'Sch 10.1 Rate Design'!$B$9:$B$16,0)),N1684-INDEX('Sch 10.1 Rate Design'!$J$9:$J$16,MATCH($C1684,'Sch 10.1 Rate Design'!$B$9:$B$16,0)),0)),"")</f>
        <v/>
      </c>
      <c r="CU1684" s="324" t="str">
        <f>IF($A1684&lt;&gt;"",IF(OR(O1684="",O1684=0),0,IF(O1684&gt;INDEX('Sch 10.1 Rate Design'!$J$9:$J$16,MATCH($C1684,'Sch 10.1 Rate Design'!$B$9:$B$16,0)),O1684-INDEX('Sch 10.1 Rate Design'!$J$9:$J$16,MATCH($C1684,'Sch 10.1 Rate Design'!$B$9:$B$16,0)),0)),"")</f>
        <v/>
      </c>
      <c r="CV1684" s="324" t="str">
        <f>IF($A1684&lt;&gt;"",IF(OR(P1684="",P1684=0),0,IF(P1684&gt;INDEX('Sch 10.1 Rate Design'!$J$9:$J$16,MATCH($C1684,'Sch 10.1 Rate Design'!$B$9:$B$16,0)),P1684-INDEX('Sch 10.1 Rate Design'!$J$9:$J$16,MATCH($C1684,'Sch 10.1 Rate Design'!$B$9:$B$16,0)),0)),"")</f>
        <v/>
      </c>
      <c r="CW1684" s="324" t="str">
        <f>IF($A1684&lt;&gt;"",IF(OR(Q1684="",Q1684=0),0,IF(Q1684&gt;INDEX('Sch 10.1 Rate Design'!$J$9:$J$16,MATCH($C1684,'Sch 10.1 Rate Design'!$B$9:$B$16,0)),Q1684-INDEX('Sch 10.1 Rate Design'!$J$9:$J$16,MATCH($C1684,'Sch 10.1 Rate Design'!$B$9:$B$16,0)),0)),"")</f>
        <v/>
      </c>
      <c r="CX1684" s="324" t="str">
        <f>IF($A1684&lt;&gt;"",IF(OR(R1684="",R1684=0),0,IF(R1684&gt;INDEX('Sch 10.1 Rate Design'!$J$9:$J$16,MATCH($C1684,'Sch 10.1 Rate Design'!$B$9:$B$16,0)),R1684-INDEX('Sch 10.1 Rate Design'!$J$9:$J$16,MATCH($C1684,'Sch 10.1 Rate Design'!$B$9:$B$16,0)),0)),"")</f>
        <v/>
      </c>
      <c r="CY1684" s="324" t="str">
        <f>IF($A1684&lt;&gt;"",IF(OR(S1684="",S1684=0),0,IF(S1684&gt;INDEX('Sch 10.1 Rate Design'!$J$9:$J$16,MATCH($C1684,'Sch 10.1 Rate Design'!$B$9:$B$16,0)),S1684-INDEX('Sch 10.1 Rate Design'!$J$9:$J$16,MATCH($C1684,'Sch 10.1 Rate Design'!$B$9:$B$16,0)),0)),"")</f>
        <v/>
      </c>
      <c r="CZ1684" s="324" t="str">
        <f>IF($A1684&lt;&gt;"",IF(OR(T1684="",T1684=0),0,IF(T1684&gt;INDEX('Sch 10.1 Rate Design'!$J$9:$J$16,MATCH($C1684,'Sch 10.1 Rate Design'!$B$9:$B$16,0)),T1684-INDEX('Sch 10.1 Rate Design'!$J$9:$J$16,MATCH($C1684,'Sch 10.1 Rate Design'!$B$9:$B$16,0)),0)),"")</f>
        <v/>
      </c>
      <c r="DA1684" s="324" t="str">
        <f>IF($A1684&lt;&gt;"",IF(OR(U1684="",U1684=0),0,IF(U1684&gt;INDEX('Sch 10.1 Rate Design'!$J$9:$J$16,MATCH($C1684,'Sch 10.1 Rate Design'!$B$9:$B$16,0)),U1684-INDEX('Sch 10.1 Rate Design'!$J$9:$J$16,MATCH($C1684,'Sch 10.1 Rate Design'!$B$9:$B$16,0)),0)),"")</f>
        <v/>
      </c>
      <c r="DB1684" s="324" t="str">
        <f>IF($A1684&lt;&gt;"",IF(OR(V1684="",V1684=0),0,IF(V1684&gt;INDEX('Sch 10.1 Rate Design'!$J$9:$J$16,MATCH($C1684,'Sch 10.1 Rate Design'!$B$9:$B$16,0)),V1684-INDEX('Sch 10.1 Rate Design'!$J$9:$J$16,MATCH($C1684,'Sch 10.1 Rate Design'!$B$9:$B$16,0)),0)),"")</f>
        <v/>
      </c>
      <c r="DC1684" s="324" t="str">
        <f>IF($A1684&lt;&gt;"",IF(OR(W1684="",W1684=0),0,IF(W1684&gt;INDEX('Sch 10.1 Rate Design'!$J$9:$J$16,MATCH($C1684,'Sch 10.1 Rate Design'!$B$9:$B$16,0)),W1684-INDEX('Sch 10.1 Rate Design'!$J$9:$J$16,MATCH($C1684,'Sch 10.1 Rate Design'!$B$9:$B$16,0)),0)),"")</f>
        <v/>
      </c>
      <c r="DD1684" s="324" t="str">
        <f>IF($A1684&lt;&gt;"",IF(OR(X1684="",X1684=0),0,IF(X1684&gt;INDEX('Sch 10.1 Rate Design'!$J$9:$J$16,MATCH($C1684,'Sch 10.1 Rate Design'!$B$9:$B$16,0)),X1684-INDEX('Sch 10.1 Rate Design'!$J$9:$J$16,MATCH($C1684,'Sch 10.1 Rate Design'!$B$9:$B$16,0)),0)),"")</f>
        <v/>
      </c>
      <c r="DE1684" s="545" t="str">
        <f>IF($A1684&lt;&gt;"",IF(OR(Y1684="",Y1684=0),0,IF(Y1684&gt;INDEX('Sch 10.1 Rate Design'!$J$9:$J$16,MATCH($C1684,'Sch 10.1 Rate Design'!$B$9:$B$16,0)),Y1684-INDEX('Sch 10.1 Rate Design'!$J$9:$J$16,MATCH($C1684,'Sch 10.1 Rate Design'!$B$9:$B$16,0)),0)),"")</f>
        <v/>
      </c>
      <c r="DF1684" s="692" t="str">
        <f>IF($A1684&lt;&gt;"",IF(OR(N1684="",N1684=0), 0, CT1684/'Sch 10.1 Rate Design'!$Z$25*INDEX('Sch 10.1 Rate Design'!$K$9:$K$16,MATCH($C1684,'Sch 10.1 Rate Design'!$B$9:$B$16,0))),"")</f>
        <v/>
      </c>
      <c r="DG1684" s="548" t="str">
        <f>IF($A1684&lt;&gt;"",IF(OR(O1684="",O1684=0), 0, CU1684/'Sch 10.1 Rate Design'!$Z$25*INDEX('Sch 10.1 Rate Design'!$K$9:$K$16,MATCH($C1684,'Sch 10.1 Rate Design'!$B$9:$B$16,0))),"")</f>
        <v/>
      </c>
      <c r="DH1684" s="548" t="str">
        <f>IF($A1684&lt;&gt;"",IF(OR(P1684="",P1684=0), 0, CV1684/'Sch 10.1 Rate Design'!$Z$25*INDEX('Sch 10.1 Rate Design'!$K$9:$K$16,MATCH($C1684,'Sch 10.1 Rate Design'!$B$9:$B$16,0))),"")</f>
        <v/>
      </c>
      <c r="DI1684" s="548" t="str">
        <f>IF($A1684&lt;&gt;"",IF(OR(Q1684="",Q1684=0), 0, CW1684/'Sch 10.1 Rate Design'!$Z$25*INDEX('Sch 10.1 Rate Design'!$K$9:$K$16,MATCH($C1684,'Sch 10.1 Rate Design'!$B$9:$B$16,0))),"")</f>
        <v/>
      </c>
      <c r="DJ1684" s="548" t="str">
        <f>IF($A1684&lt;&gt;"",IF(OR(R1684="",R1684=0), 0, CX1684/'Sch 10.1 Rate Design'!$Z$25*INDEX('Sch 10.1 Rate Design'!$K$9:$K$16,MATCH($C1684,'Sch 10.1 Rate Design'!$B$9:$B$16,0))),"")</f>
        <v/>
      </c>
      <c r="DK1684" s="548" t="str">
        <f>IF($A1684&lt;&gt;"",IF(OR(S1684="",S1684=0), 0, CY1684/'Sch 10.1 Rate Design'!$Z$25*INDEX('Sch 10.1 Rate Design'!$K$9:$K$16,MATCH($C1684,'Sch 10.1 Rate Design'!$B$9:$B$16,0))),"")</f>
        <v/>
      </c>
      <c r="DL1684" s="548" t="str">
        <f>IF($A1684&lt;&gt;"",IF(OR(T1684="",T1684=0), 0, CZ1684/'Sch 10.1 Rate Design'!$Z$25*INDEX('Sch 10.1 Rate Design'!$K$9:$K$16,MATCH($C1684,'Sch 10.1 Rate Design'!$B$9:$B$16,0))),"")</f>
        <v/>
      </c>
      <c r="DM1684" s="548" t="str">
        <f>IF($A1684&lt;&gt;"",IF(OR(U1684="",U1684=0), 0, DA1684/'Sch 10.1 Rate Design'!$Z$25*INDEX('Sch 10.1 Rate Design'!$K$9:$K$16,MATCH($C1684,'Sch 10.1 Rate Design'!$B$9:$B$16,0))),"")</f>
        <v/>
      </c>
      <c r="DN1684" s="548" t="str">
        <f>IF($A1684&lt;&gt;"",IF(OR(V1684="",V1684=0), 0, DB1684/'Sch 10.1 Rate Design'!$Z$25*INDEX('Sch 10.1 Rate Design'!$K$9:$K$16,MATCH($C1684,'Sch 10.1 Rate Design'!$B$9:$B$16,0))),"")</f>
        <v/>
      </c>
      <c r="DO1684" s="548" t="str">
        <f>IF($A1684&lt;&gt;"",IF(OR(W1684="",W1684=0), 0, DC1684/'Sch 10.1 Rate Design'!$Z$25*INDEX('Sch 10.1 Rate Design'!$K$9:$K$16,MATCH($C1684,'Sch 10.1 Rate Design'!$B$9:$B$16,0))),"")</f>
        <v/>
      </c>
      <c r="DP1684" s="548" t="str">
        <f>IF($A1684&lt;&gt;"",IF(OR(X1684="",X1684=0), 0, DD1684/'Sch 10.1 Rate Design'!$Z$25*INDEX('Sch 10.1 Rate Design'!$K$9:$K$16,MATCH($C1684,'Sch 10.1 Rate Design'!$B$9:$B$16,0))),"")</f>
        <v/>
      </c>
      <c r="DQ1684" s="547" t="str">
        <f>IF($A1684&lt;&gt;"",IF(OR(Y1684="",Y1684=0), 0, DE1684/'Sch 10.1 Rate Design'!$Z$25*INDEX('Sch 10.1 Rate Design'!$K$9:$K$16,MATCH($C1684,'Sch 10.1 Rate Design'!$B$9:$B$16,0))),"")</f>
        <v/>
      </c>
      <c r="DR1684" s="546" t="str">
        <f>IF($A1684&lt;&gt;"",IF(OR(N1684="",N1684=0), 0,INDEX('Sch 10.1 Rate Design'!$D$9:$D$16,MATCH($C1684,'Sch 10.1 Rate Design'!$B$9:$B$16,0))),"")</f>
        <v/>
      </c>
      <c r="DS1684" s="324" t="str">
        <f>IF($A1684&lt;&gt;"",IF(OR(O1684="",O1684=0), 0,INDEX('Sch 10.1 Rate Design'!$D$9:$D$16,MATCH($C1684,'Sch 10.1 Rate Design'!$B$9:$B$16,0))),"")</f>
        <v/>
      </c>
      <c r="DT1684" s="324" t="str">
        <f>IF($A1684&lt;&gt;"",IF(OR(P1684="",P1684=0), 0,INDEX('Sch 10.1 Rate Design'!$D$9:$D$16,MATCH($C1684,'Sch 10.1 Rate Design'!$B$9:$B$16,0))),"")</f>
        <v/>
      </c>
      <c r="DU1684" s="324" t="str">
        <f>IF($A1684&lt;&gt;"",IF(OR(Q1684="",Q1684=0), 0,INDEX('Sch 10.1 Rate Design'!$D$9:$D$16,MATCH($C1684,'Sch 10.1 Rate Design'!$B$9:$B$16,0))),"")</f>
        <v/>
      </c>
      <c r="DV1684" s="324" t="str">
        <f>IF($A1684&lt;&gt;"",IF(OR(R1684="",R1684=0), 0,INDEX('Sch 10.1 Rate Design'!$D$9:$D$16,MATCH($C1684,'Sch 10.1 Rate Design'!$B$9:$B$16,0))),"")</f>
        <v/>
      </c>
      <c r="DW1684" s="324" t="str">
        <f>IF($A1684&lt;&gt;"",IF(OR(S1684="",S1684=0), 0,INDEX('Sch 10.1 Rate Design'!$D$9:$D$16,MATCH($C1684,'Sch 10.1 Rate Design'!$B$9:$B$16,0))),"")</f>
        <v/>
      </c>
      <c r="DX1684" s="324" t="str">
        <f>IF($A1684&lt;&gt;"",IF(OR(T1684="",T1684=0), 0,INDEX('Sch 10.1 Rate Design'!$D$9:$D$16,MATCH($C1684,'Sch 10.1 Rate Design'!$B$9:$B$16,0))),"")</f>
        <v/>
      </c>
      <c r="DY1684" s="324" t="str">
        <f>IF($A1684&lt;&gt;"",IF(OR(U1684="",U1684=0), 0,INDEX('Sch 10.1 Rate Design'!$D$9:$D$16,MATCH($C1684,'Sch 10.1 Rate Design'!$B$9:$B$16,0))),"")</f>
        <v/>
      </c>
      <c r="DZ1684" s="324" t="str">
        <f>IF($A1684&lt;&gt;"",IF(OR(V1684="",V1684=0), 0,INDEX('Sch 10.1 Rate Design'!$D$9:$D$16,MATCH($C1684,'Sch 10.1 Rate Design'!$B$9:$B$16,0))),"")</f>
        <v/>
      </c>
      <c r="EA1684" s="324" t="str">
        <f>IF($A1684&lt;&gt;"",IF(OR(W1684="",W1684=0), 0,INDEX('Sch 10.1 Rate Design'!$D$9:$D$16,MATCH($C1684,'Sch 10.1 Rate Design'!$B$9:$B$16,0))),"")</f>
        <v/>
      </c>
      <c r="EB1684" s="324" t="str">
        <f>IF($A1684&lt;&gt;"",IF(OR(X1684="",X1684=0), 0,INDEX('Sch 10.1 Rate Design'!$D$9:$D$16,MATCH($C1684,'Sch 10.1 Rate Design'!$B$9:$B$16,0))),"")</f>
        <v/>
      </c>
      <c r="EC1684" s="545" t="str">
        <f>IF($A1684&lt;&gt;"",IF(OR(Y1684="",Y1684=0), 0,INDEX('Sch 10.1 Rate Design'!$D$9:$D$16,MATCH($C1684,'Sch 10.1 Rate Design'!$B$9:$B$16,0))),"")</f>
        <v/>
      </c>
      <c r="ED1684" s="546"/>
      <c r="EE1684" s="324"/>
      <c r="EF1684" s="324"/>
      <c r="EG1684" s="324"/>
      <c r="EH1684" s="324"/>
      <c r="EI1684" s="324"/>
      <c r="EJ1684" s="324"/>
      <c r="EK1684" s="324"/>
      <c r="EL1684" s="324"/>
      <c r="EM1684" s="324"/>
      <c r="EN1684" s="324"/>
      <c r="EO1684" s="545"/>
    </row>
    <row r="1685" spans="1:145" x14ac:dyDescent="0.2">
      <c r="A1685" s="324" t="str">
        <f>IF(Inputs!AO1681&lt;&gt;"",Inputs!AO1681,"")</f>
        <v/>
      </c>
      <c r="B1685" s="324" t="str">
        <f t="shared" si="350"/>
        <v/>
      </c>
      <c r="C1685" s="727" t="str">
        <f>IF($A1685&lt;&gt;"",Inputs!AN1681,"")</f>
        <v/>
      </c>
      <c r="D1685" s="549" t="str">
        <f t="shared" si="343"/>
        <v/>
      </c>
      <c r="E1685" s="549" t="str">
        <f t="shared" si="344"/>
        <v/>
      </c>
      <c r="F1685" s="324" t="str">
        <f t="shared" si="340"/>
        <v/>
      </c>
      <c r="G1685" s="324" t="str">
        <f t="shared" si="345"/>
        <v/>
      </c>
      <c r="H1685" s="790">
        <f t="shared" si="346"/>
        <v>0</v>
      </c>
      <c r="I1685" s="790">
        <f t="shared" si="347"/>
        <v>0</v>
      </c>
      <c r="J1685" s="790">
        <f t="shared" si="348"/>
        <v>0</v>
      </c>
      <c r="K1685" s="790">
        <f t="shared" si="349"/>
        <v>0</v>
      </c>
      <c r="L1685" s="787" t="str">
        <f>IF($A1685&lt;&gt;"",INDEX(Inputs!$AP1681:$BA1681,,MATCH('Sch 10.2 Rate Data'!X$7,Inputs!$AP$4:$BA$4,0)),"")</f>
        <v/>
      </c>
      <c r="M1685" s="787" t="str">
        <f>IF($A1685&lt;&gt;"",INDEX(Inputs!$AP1681:$BA1681,,MATCH('Sch 10.2 Rate Data'!Y$7,Inputs!$AP$4:$BA$4,0)),"")</f>
        <v/>
      </c>
      <c r="N1685" s="546" t="str">
        <f>IF($A1685&lt;&gt;"",INDEX(Inputs!$AP1681:$BA1681,,MATCH('Sch 10.2 Rate Data'!N$7,Inputs!$AP$4:$BA$4,0)),"")</f>
        <v/>
      </c>
      <c r="O1685" s="324" t="str">
        <f>IF($A1685&lt;&gt;"",INDEX(Inputs!$AP1681:$BA1681,,MATCH('Sch 10.2 Rate Data'!O$7,Inputs!$AP$4:$BA$4,0)),"")</f>
        <v/>
      </c>
      <c r="P1685" s="324" t="str">
        <f>IF($A1685&lt;&gt;"",INDEX(Inputs!$AP1681:$BA1681,,MATCH('Sch 10.2 Rate Data'!P$7,Inputs!$AP$4:$BA$4,0)),"")</f>
        <v/>
      </c>
      <c r="Q1685" s="324" t="str">
        <f>IF($A1685&lt;&gt;"",INDEX(Inputs!$AP1681:$BA1681,,MATCH('Sch 10.2 Rate Data'!Q$7,Inputs!$AP$4:$BA$4,0)),"")</f>
        <v/>
      </c>
      <c r="R1685" s="324" t="str">
        <f>IF($A1685&lt;&gt;"",INDEX(Inputs!$AP1681:$BA1681,,MATCH('Sch 10.2 Rate Data'!R$7,Inputs!$AP$4:$BA$4,0)),"")</f>
        <v/>
      </c>
      <c r="S1685" s="324" t="str">
        <f>IF($A1685&lt;&gt;"",INDEX(Inputs!$AP1681:$BA1681,,MATCH('Sch 10.2 Rate Data'!S$7,Inputs!$AP$4:$BA$4,0)),"")</f>
        <v/>
      </c>
      <c r="T1685" s="324" t="str">
        <f>IF($A1685&lt;&gt;"",INDEX(Inputs!$AP1681:$BA1681,,MATCH('Sch 10.2 Rate Data'!T$7,Inputs!$AP$4:$BA$4,0)),"")</f>
        <v/>
      </c>
      <c r="U1685" s="324" t="str">
        <f>IF($A1685&lt;&gt;"",INDEX(Inputs!$AP1681:$BA1681,,MATCH('Sch 10.2 Rate Data'!U$7,Inputs!$AP$4:$BA$4,0)),"")</f>
        <v/>
      </c>
      <c r="V1685" s="324" t="str">
        <f>IF($A1685&lt;&gt;"",INDEX(Inputs!$AP1681:$BA1681,,MATCH('Sch 10.2 Rate Data'!V$7,Inputs!$AP$4:$BA$4,0)),"")</f>
        <v/>
      </c>
      <c r="W1685" s="324" t="str">
        <f>IF($A1685&lt;&gt;"",INDEX(Inputs!$AP1681:$BA1681,,MATCH('Sch 10.2 Rate Data'!W$7,Inputs!$AP$4:$BA$4,0)),"")</f>
        <v/>
      </c>
      <c r="X1685" s="324" t="str">
        <f>IF($A1685&lt;&gt;"",INDEX(Inputs!$AP1681:$BA1681,,MATCH('Sch 10.2 Rate Data'!X$7,Inputs!$AP$4:$BA$4,0)),"")</f>
        <v/>
      </c>
      <c r="Y1685" s="545" t="str">
        <f>IF($A1685&lt;&gt;"",INDEX(Inputs!$AP1681:$BA1681,,MATCH('Sch 10.2 Rate Data'!Y$7,Inputs!$AP$4:$BA$4,0)),"")</f>
        <v/>
      </c>
      <c r="Z1685" s="692" t="str">
        <f t="shared" si="342"/>
        <v/>
      </c>
      <c r="AA1685" s="548" t="str">
        <f t="shared" si="342"/>
        <v/>
      </c>
      <c r="AB1685" s="548" t="str">
        <f t="shared" si="342"/>
        <v/>
      </c>
      <c r="AC1685" s="548" t="str">
        <f t="shared" si="342"/>
        <v/>
      </c>
      <c r="AD1685" s="548" t="str">
        <f t="shared" si="342"/>
        <v/>
      </c>
      <c r="AE1685" s="548" t="str">
        <f t="shared" si="342"/>
        <v/>
      </c>
      <c r="AF1685" s="548" t="str">
        <f t="shared" si="351"/>
        <v/>
      </c>
      <c r="AG1685" s="548" t="str">
        <f t="shared" si="351"/>
        <v/>
      </c>
      <c r="AH1685" s="548" t="str">
        <f t="shared" si="351"/>
        <v/>
      </c>
      <c r="AI1685" s="548" t="str">
        <f t="shared" si="351"/>
        <v/>
      </c>
      <c r="AJ1685" s="548" t="str">
        <f t="shared" si="351"/>
        <v/>
      </c>
      <c r="AK1685" s="547" t="str">
        <f t="shared" si="351"/>
        <v/>
      </c>
      <c r="AL1685" s="692" t="str">
        <f>IF($A1685&lt;&gt;"",IF(OR(N1685="",N1685=0), 0, INDEX('Sch 10.1 Rate Design'!$E$9:$E$16,MATCH($C1685,'Sch 10.1 Rate Design'!$B$9:$B$16,0))),"")</f>
        <v/>
      </c>
      <c r="AM1685" s="548" t="str">
        <f>IF($A1685&lt;&gt;"",IF(OR(O1685="",O1685=0), 0, INDEX('Sch 10.1 Rate Design'!$E$9:$E$16,MATCH($C1685,'Sch 10.1 Rate Design'!$B$9:$B$16,0))),"")</f>
        <v/>
      </c>
      <c r="AN1685" s="548" t="str">
        <f>IF($A1685&lt;&gt;"",IF(OR(P1685="",P1685=0), 0, INDEX('Sch 10.1 Rate Design'!$E$9:$E$16,MATCH($C1685,'Sch 10.1 Rate Design'!$B$9:$B$16,0))),"")</f>
        <v/>
      </c>
      <c r="AO1685" s="548" t="str">
        <f>IF($A1685&lt;&gt;"",IF(OR(Q1685="",Q1685=0), 0, INDEX('Sch 10.1 Rate Design'!$E$9:$E$16,MATCH($C1685,'Sch 10.1 Rate Design'!$B$9:$B$16,0))),"")</f>
        <v/>
      </c>
      <c r="AP1685" s="548" t="str">
        <f>IF($A1685&lt;&gt;"",IF(OR(R1685="",R1685=0), 0, INDEX('Sch 10.1 Rate Design'!$E$9:$E$16,MATCH($C1685,'Sch 10.1 Rate Design'!$B$9:$B$16,0))),"")</f>
        <v/>
      </c>
      <c r="AQ1685" s="548" t="str">
        <f>IF($A1685&lt;&gt;"",IF(OR(S1685="",S1685=0), 0, INDEX('Sch 10.1 Rate Design'!$E$9:$E$16,MATCH($C1685,'Sch 10.1 Rate Design'!$B$9:$B$16,0))),"")</f>
        <v/>
      </c>
      <c r="AR1685" s="548" t="str">
        <f>IF($A1685&lt;&gt;"",IF(OR(T1685="",T1685=0), 0, INDEX('Sch 10.1 Rate Design'!$E$9:$E$16,MATCH($C1685,'Sch 10.1 Rate Design'!$B$9:$B$16,0))),"")</f>
        <v/>
      </c>
      <c r="AS1685" s="548" t="str">
        <f>IF($A1685&lt;&gt;"",IF(OR(U1685="",U1685=0), 0, INDEX('Sch 10.1 Rate Design'!$E$9:$E$16,MATCH($C1685,'Sch 10.1 Rate Design'!$B$9:$B$16,0))),"")</f>
        <v/>
      </c>
      <c r="AT1685" s="548" t="str">
        <f>IF($A1685&lt;&gt;"",IF(OR(V1685="",V1685=0), 0, INDEX('Sch 10.1 Rate Design'!$E$9:$E$16,MATCH($C1685,'Sch 10.1 Rate Design'!$B$9:$B$16,0))),"")</f>
        <v/>
      </c>
      <c r="AU1685" s="548" t="str">
        <f>IF($A1685&lt;&gt;"",IF(OR(W1685="",W1685=0), 0, INDEX('Sch 10.1 Rate Design'!$E$9:$E$16,MATCH($C1685,'Sch 10.1 Rate Design'!$B$9:$B$16,0))),"")</f>
        <v/>
      </c>
      <c r="AV1685" s="548" t="str">
        <f>IF($A1685&lt;&gt;"",IF(OR(X1685="",X1685=0), 0, INDEX('Sch 10.1 Rate Design'!$E$9:$E$16,MATCH($C1685,'Sch 10.1 Rate Design'!$B$9:$B$16,0))),"")</f>
        <v/>
      </c>
      <c r="AW1685" s="547" t="str">
        <f>IF($A1685&lt;&gt;"",IF(OR(Y1685="",Y1685=0), 0, INDEX('Sch 10.1 Rate Design'!$E$9:$E$16,MATCH($C1685,'Sch 10.1 Rate Design'!$B$9:$B$16,0))),"")</f>
        <v/>
      </c>
      <c r="AX1685" s="546" t="str">
        <f>IF($A1685&lt;&gt;"",IF(OR(N1685="",N1685=0),0,+IF(N1685&gt;+INDEX('Sch 10.1 Rate Design'!$D$9:$D$16,MATCH($C1685,'Sch 10.1 Rate Design'!$B$9:$B$16,0)),IF(N1685&gt;+INDEX('Sch 10.1 Rate Design'!$F$9:$F$16,MATCH($C1685,'Sch 10.1 Rate Design'!$B$9:$B$16,0)),+INDEX('Sch 10.1 Rate Design'!$F$9:$F$16,MATCH($C1685,'Sch 10.1 Rate Design'!$B$9:$B$16,0))-INDEX('Sch 10.1 Rate Design'!$D$9:$D$16,MATCH($C1685,'Sch 10.1 Rate Design'!$B$9:$B$16,0)), N1685-INDEX('Sch 10.1 Rate Design'!$D$9:$D$16,MATCH($C1685,'Sch 10.1 Rate Design'!$B$9:$B$16,0))),0)),"")</f>
        <v/>
      </c>
      <c r="AY1685" s="324" t="str">
        <f>IF($A1685&lt;&gt;"",IF(OR(O1685="",O1685=0),0,+IF(O1685&gt;+INDEX('Sch 10.1 Rate Design'!$D$9:$D$16,MATCH($C1685,'Sch 10.1 Rate Design'!$B$9:$B$16,0)),IF(O1685&gt;+INDEX('Sch 10.1 Rate Design'!$F$9:$F$16,MATCH($C1685,'Sch 10.1 Rate Design'!$B$9:$B$16,0)),+INDEX('Sch 10.1 Rate Design'!$F$9:$F$16,MATCH($C1685,'Sch 10.1 Rate Design'!$B$9:$B$16,0))-INDEX('Sch 10.1 Rate Design'!$D$9:$D$16,MATCH($C1685,'Sch 10.1 Rate Design'!$B$9:$B$16,0)), O1685-INDEX('Sch 10.1 Rate Design'!$D$9:$D$16,MATCH($C1685,'Sch 10.1 Rate Design'!$B$9:$B$16,0))),0)),"")</f>
        <v/>
      </c>
      <c r="AZ1685" s="324" t="str">
        <f>IF($A1685&lt;&gt;"",IF(OR(P1685="",P1685=0),0,+IF(P1685&gt;+INDEX('Sch 10.1 Rate Design'!$D$9:$D$16,MATCH($C1685,'Sch 10.1 Rate Design'!$B$9:$B$16,0)),IF(P1685&gt;+INDEX('Sch 10.1 Rate Design'!$F$9:$F$16,MATCH($C1685,'Sch 10.1 Rate Design'!$B$9:$B$16,0)),+INDEX('Sch 10.1 Rate Design'!$F$9:$F$16,MATCH($C1685,'Sch 10.1 Rate Design'!$B$9:$B$16,0))-INDEX('Sch 10.1 Rate Design'!$D$9:$D$16,MATCH($C1685,'Sch 10.1 Rate Design'!$B$9:$B$16,0)), P1685-INDEX('Sch 10.1 Rate Design'!$D$9:$D$16,MATCH($C1685,'Sch 10.1 Rate Design'!$B$9:$B$16,0))),0)),"")</f>
        <v/>
      </c>
      <c r="BA1685" s="324" t="str">
        <f>IF($A1685&lt;&gt;"",IF(OR(Q1685="",Q1685=0),0,+IF(Q1685&gt;+INDEX('Sch 10.1 Rate Design'!$D$9:$D$16,MATCH($C1685,'Sch 10.1 Rate Design'!$B$9:$B$16,0)),IF(Q1685&gt;+INDEX('Sch 10.1 Rate Design'!$F$9:$F$16,MATCH($C1685,'Sch 10.1 Rate Design'!$B$9:$B$16,0)),+INDEX('Sch 10.1 Rate Design'!$F$9:$F$16,MATCH($C1685,'Sch 10.1 Rate Design'!$B$9:$B$16,0))-INDEX('Sch 10.1 Rate Design'!$D$9:$D$16,MATCH($C1685,'Sch 10.1 Rate Design'!$B$9:$B$16,0)), Q1685-INDEX('Sch 10.1 Rate Design'!$D$9:$D$16,MATCH($C1685,'Sch 10.1 Rate Design'!$B$9:$B$16,0))),0)),"")</f>
        <v/>
      </c>
      <c r="BB1685" s="324" t="str">
        <f>IF($A1685&lt;&gt;"",IF(OR(R1685="",R1685=0),0,+IF(R1685&gt;+INDEX('Sch 10.1 Rate Design'!$D$9:$D$16,MATCH($C1685,'Sch 10.1 Rate Design'!$B$9:$B$16,0)),IF(R1685&gt;+INDEX('Sch 10.1 Rate Design'!$F$9:$F$16,MATCH($C1685,'Sch 10.1 Rate Design'!$B$9:$B$16,0)),+INDEX('Sch 10.1 Rate Design'!$F$9:$F$16,MATCH($C1685,'Sch 10.1 Rate Design'!$B$9:$B$16,0))-INDEX('Sch 10.1 Rate Design'!$D$9:$D$16,MATCH($C1685,'Sch 10.1 Rate Design'!$B$9:$B$16,0)), R1685-INDEX('Sch 10.1 Rate Design'!$D$9:$D$16,MATCH($C1685,'Sch 10.1 Rate Design'!$B$9:$B$16,0))),0)),"")</f>
        <v/>
      </c>
      <c r="BC1685" s="324" t="str">
        <f>IF($A1685&lt;&gt;"",IF(OR(S1685="",S1685=0),0,+IF(S1685&gt;+INDEX('Sch 10.1 Rate Design'!$D$9:$D$16,MATCH($C1685,'Sch 10.1 Rate Design'!$B$9:$B$16,0)),IF(S1685&gt;+INDEX('Sch 10.1 Rate Design'!$F$9:$F$16,MATCH($C1685,'Sch 10.1 Rate Design'!$B$9:$B$16,0)),+INDEX('Sch 10.1 Rate Design'!$F$9:$F$16,MATCH($C1685,'Sch 10.1 Rate Design'!$B$9:$B$16,0))-INDEX('Sch 10.1 Rate Design'!$D$9:$D$16,MATCH($C1685,'Sch 10.1 Rate Design'!$B$9:$B$16,0)), S1685-INDEX('Sch 10.1 Rate Design'!$D$9:$D$16,MATCH($C1685,'Sch 10.1 Rate Design'!$B$9:$B$16,0))),0)),"")</f>
        <v/>
      </c>
      <c r="BD1685" s="324" t="str">
        <f>IF($A1685&lt;&gt;"",IF(OR(T1685="",T1685=0),0,+IF(T1685&gt;+INDEX('Sch 10.1 Rate Design'!$D$9:$D$16,MATCH($C1685,'Sch 10.1 Rate Design'!$B$9:$B$16,0)),IF(T1685&gt;+INDEX('Sch 10.1 Rate Design'!$F$9:$F$16,MATCH($C1685,'Sch 10.1 Rate Design'!$B$9:$B$16,0)),+INDEX('Sch 10.1 Rate Design'!$F$9:$F$16,MATCH($C1685,'Sch 10.1 Rate Design'!$B$9:$B$16,0))-INDEX('Sch 10.1 Rate Design'!$D$9:$D$16,MATCH($C1685,'Sch 10.1 Rate Design'!$B$9:$B$16,0)), T1685-INDEX('Sch 10.1 Rate Design'!$D$9:$D$16,MATCH($C1685,'Sch 10.1 Rate Design'!$B$9:$B$16,0))),0)),"")</f>
        <v/>
      </c>
      <c r="BE1685" s="324" t="str">
        <f>IF($A1685&lt;&gt;"",IF(OR(U1685="",U1685=0),0,+IF(U1685&gt;+INDEX('Sch 10.1 Rate Design'!$D$9:$D$16,MATCH($C1685,'Sch 10.1 Rate Design'!$B$9:$B$16,0)),IF(U1685&gt;+INDEX('Sch 10.1 Rate Design'!$F$9:$F$16,MATCH($C1685,'Sch 10.1 Rate Design'!$B$9:$B$16,0)),+INDEX('Sch 10.1 Rate Design'!$F$9:$F$16,MATCH($C1685,'Sch 10.1 Rate Design'!$B$9:$B$16,0))-INDEX('Sch 10.1 Rate Design'!$D$9:$D$16,MATCH($C1685,'Sch 10.1 Rate Design'!$B$9:$B$16,0)), U1685-INDEX('Sch 10.1 Rate Design'!$D$9:$D$16,MATCH($C1685,'Sch 10.1 Rate Design'!$B$9:$B$16,0))),0)),"")</f>
        <v/>
      </c>
      <c r="BF1685" s="324" t="str">
        <f>IF($A1685&lt;&gt;"",IF(OR(V1685="",V1685=0),0,+IF(V1685&gt;+INDEX('Sch 10.1 Rate Design'!$D$9:$D$16,MATCH($C1685,'Sch 10.1 Rate Design'!$B$9:$B$16,0)),IF(V1685&gt;+INDEX('Sch 10.1 Rate Design'!$F$9:$F$16,MATCH($C1685,'Sch 10.1 Rate Design'!$B$9:$B$16,0)),+INDEX('Sch 10.1 Rate Design'!$F$9:$F$16,MATCH($C1685,'Sch 10.1 Rate Design'!$B$9:$B$16,0))-INDEX('Sch 10.1 Rate Design'!$D$9:$D$16,MATCH($C1685,'Sch 10.1 Rate Design'!$B$9:$B$16,0)), V1685-INDEX('Sch 10.1 Rate Design'!$D$9:$D$16,MATCH($C1685,'Sch 10.1 Rate Design'!$B$9:$B$16,0))),0)),"")</f>
        <v/>
      </c>
      <c r="BG1685" s="324" t="str">
        <f>IF($A1685&lt;&gt;"",IF(OR(W1685="",W1685=0),0,+IF(W1685&gt;+INDEX('Sch 10.1 Rate Design'!$D$9:$D$16,MATCH($C1685,'Sch 10.1 Rate Design'!$B$9:$B$16,0)),IF(W1685&gt;+INDEX('Sch 10.1 Rate Design'!$F$9:$F$16,MATCH($C1685,'Sch 10.1 Rate Design'!$B$9:$B$16,0)),+INDEX('Sch 10.1 Rate Design'!$F$9:$F$16,MATCH($C1685,'Sch 10.1 Rate Design'!$B$9:$B$16,0))-INDEX('Sch 10.1 Rate Design'!$D$9:$D$16,MATCH($C1685,'Sch 10.1 Rate Design'!$B$9:$B$16,0)), W1685-INDEX('Sch 10.1 Rate Design'!$D$9:$D$16,MATCH($C1685,'Sch 10.1 Rate Design'!$B$9:$B$16,0))),0)),"")</f>
        <v/>
      </c>
      <c r="BH1685" s="324" t="str">
        <f>IF($A1685&lt;&gt;"",IF(OR(X1685="",X1685=0),0,+IF(X1685&gt;+INDEX('Sch 10.1 Rate Design'!$D$9:$D$16,MATCH($C1685,'Sch 10.1 Rate Design'!$B$9:$B$16,0)),IF(X1685&gt;+INDEX('Sch 10.1 Rate Design'!$F$9:$F$16,MATCH($C1685,'Sch 10.1 Rate Design'!$B$9:$B$16,0)),+INDEX('Sch 10.1 Rate Design'!$F$9:$F$16,MATCH($C1685,'Sch 10.1 Rate Design'!$B$9:$B$16,0))-INDEX('Sch 10.1 Rate Design'!$D$9:$D$16,MATCH($C1685,'Sch 10.1 Rate Design'!$B$9:$B$16,0)), X1685-INDEX('Sch 10.1 Rate Design'!$D$9:$D$16,MATCH($C1685,'Sch 10.1 Rate Design'!$B$9:$B$16,0))),0)),"")</f>
        <v/>
      </c>
      <c r="BI1685" s="545" t="str">
        <f>IF($A1685&lt;&gt;"",IF(OR(Y1685="",Y1685=0),0,+IF(Y1685&gt;+INDEX('Sch 10.1 Rate Design'!$D$9:$D$16,MATCH($C1685,'Sch 10.1 Rate Design'!$B$9:$B$16,0)),IF(Y1685&gt;+INDEX('Sch 10.1 Rate Design'!$F$9:$F$16,MATCH($C1685,'Sch 10.1 Rate Design'!$B$9:$B$16,0)),+INDEX('Sch 10.1 Rate Design'!$F$9:$F$16,MATCH($C1685,'Sch 10.1 Rate Design'!$B$9:$B$16,0))-INDEX('Sch 10.1 Rate Design'!$D$9:$D$16,MATCH($C1685,'Sch 10.1 Rate Design'!$B$9:$B$16,0)), Y1685-INDEX('Sch 10.1 Rate Design'!$D$9:$D$16,MATCH($C1685,'Sch 10.1 Rate Design'!$B$9:$B$16,0))),0)),"")</f>
        <v/>
      </c>
      <c r="BJ1685" s="692" t="str">
        <f>IF($A1685&lt;&gt;"",IF(OR(N1685="",N1685=0), 0, AX1685/'Sch 10.1 Rate Design'!$Z$25*INDEX('Sch 10.1 Rate Design'!$G$9:$G$16,MATCH($C1685,'Sch 10.1 Rate Design'!$B$9:$B$16,0))),"")</f>
        <v/>
      </c>
      <c r="BK1685" s="548" t="str">
        <f>IF($A1685&lt;&gt;"",IF(OR(O1685="",O1685=0), 0, AY1685/'Sch 10.1 Rate Design'!$Z$25*INDEX('Sch 10.1 Rate Design'!$G$9:$G$16,MATCH($C1685,'Sch 10.1 Rate Design'!$B$9:$B$16,0))),"")</f>
        <v/>
      </c>
      <c r="BL1685" s="548" t="str">
        <f>IF($A1685&lt;&gt;"",IF(OR(P1685="",P1685=0), 0, AZ1685/'Sch 10.1 Rate Design'!$Z$25*INDEX('Sch 10.1 Rate Design'!$G$9:$G$16,MATCH($C1685,'Sch 10.1 Rate Design'!$B$9:$B$16,0))),"")</f>
        <v/>
      </c>
      <c r="BM1685" s="548" t="str">
        <f>IF($A1685&lt;&gt;"",IF(OR(Q1685="",Q1685=0), 0, BA1685/'Sch 10.1 Rate Design'!$Z$25*INDEX('Sch 10.1 Rate Design'!$G$9:$G$16,MATCH($C1685,'Sch 10.1 Rate Design'!$B$9:$B$16,0))),"")</f>
        <v/>
      </c>
      <c r="BN1685" s="548" t="str">
        <f>IF($A1685&lt;&gt;"",IF(OR(R1685="",R1685=0), 0, BB1685/'Sch 10.1 Rate Design'!$Z$25*INDEX('Sch 10.1 Rate Design'!$G$9:$G$16,MATCH($C1685,'Sch 10.1 Rate Design'!$B$9:$B$16,0))),"")</f>
        <v/>
      </c>
      <c r="BO1685" s="548" t="str">
        <f>IF($A1685&lt;&gt;"",IF(OR(S1685="",S1685=0), 0, BC1685/'Sch 10.1 Rate Design'!$Z$25*INDEX('Sch 10.1 Rate Design'!$G$9:$G$16,MATCH($C1685,'Sch 10.1 Rate Design'!$B$9:$B$16,0))),"")</f>
        <v/>
      </c>
      <c r="BP1685" s="548" t="str">
        <f>IF($A1685&lt;&gt;"",IF(OR(T1685="",T1685=0), 0, BD1685/'Sch 10.1 Rate Design'!$Z$25*INDEX('Sch 10.1 Rate Design'!$G$9:$G$16,MATCH($C1685,'Sch 10.1 Rate Design'!$B$9:$B$16,0))),"")</f>
        <v/>
      </c>
      <c r="BQ1685" s="548" t="str">
        <f>IF($A1685&lt;&gt;"",IF(OR(U1685="",U1685=0), 0, BE1685/'Sch 10.1 Rate Design'!$Z$25*INDEX('Sch 10.1 Rate Design'!$G$9:$G$16,MATCH($C1685,'Sch 10.1 Rate Design'!$B$9:$B$16,0))),"")</f>
        <v/>
      </c>
      <c r="BR1685" s="548" t="str">
        <f>IF($A1685&lt;&gt;"",IF(OR(V1685="",V1685=0), 0, BF1685/'Sch 10.1 Rate Design'!$Z$25*INDEX('Sch 10.1 Rate Design'!$G$9:$G$16,MATCH($C1685,'Sch 10.1 Rate Design'!$B$9:$B$16,0))),"")</f>
        <v/>
      </c>
      <c r="BS1685" s="548" t="str">
        <f>IF($A1685&lt;&gt;"",IF(OR(W1685="",W1685=0), 0, BG1685/'Sch 10.1 Rate Design'!$Z$25*INDEX('Sch 10.1 Rate Design'!$G$9:$G$16,MATCH($C1685,'Sch 10.1 Rate Design'!$B$9:$B$16,0))),"")</f>
        <v/>
      </c>
      <c r="BT1685" s="548" t="str">
        <f>IF($A1685&lt;&gt;"",IF(OR(X1685="",X1685=0), 0, BH1685/'Sch 10.1 Rate Design'!$Z$25*INDEX('Sch 10.1 Rate Design'!$G$9:$G$16,MATCH($C1685,'Sch 10.1 Rate Design'!$B$9:$B$16,0))),"")</f>
        <v/>
      </c>
      <c r="BU1685" s="547" t="str">
        <f>IF($A1685&lt;&gt;"",IF(OR(Y1685="",Y1685=0), 0, BI1685/'Sch 10.1 Rate Design'!$Z$25*INDEX('Sch 10.1 Rate Design'!$G$9:$G$16,MATCH($C1685,'Sch 10.1 Rate Design'!$B$9:$B$16,0))),"")</f>
        <v/>
      </c>
      <c r="BV1685" s="546" t="str">
        <f>IF($A1685&lt;&gt;"",IF(OR(N1685="",N1685=0),0,+IF(N1685&gt;+INDEX('Sch 10.1 Rate Design'!$F$9:$F$16,MATCH($C1685,'Sch 10.1 Rate Design'!$B$9:$B$16,0)),IF(N1685&gt;+INDEX('Sch 10.1 Rate Design'!$H$9:$H$16,MATCH($C1685,'Sch 10.1 Rate Design'!$B$9:$B$16,0)),+INDEX('Sch 10.1 Rate Design'!$H$9:$H$16,MATCH($C1685,'Sch 10.1 Rate Design'!$B$9:$B$16,0))-INDEX('Sch 10.1 Rate Design'!$F$9:$F$16,MATCH($C1685,'Sch 10.1 Rate Design'!$B$9:$B$16,0)), N1685-INDEX('Sch 10.1 Rate Design'!$F$9:$F$16,MATCH($C1685,'Sch 10.1 Rate Design'!$B$9:$B$16,0))), 0)),"")</f>
        <v/>
      </c>
      <c r="BW1685" s="324" t="str">
        <f>IF($A1685&lt;&gt;"",IF(OR(O1685="",O1685=0),0,+IF(O1685&gt;+INDEX('Sch 10.1 Rate Design'!$F$9:$F$16,MATCH($C1685,'Sch 10.1 Rate Design'!$B$9:$B$16,0)),IF(O1685&gt;+INDEX('Sch 10.1 Rate Design'!$H$9:$H$16,MATCH($C1685,'Sch 10.1 Rate Design'!$B$9:$B$16,0)),+INDEX('Sch 10.1 Rate Design'!$H$9:$H$16,MATCH($C1685,'Sch 10.1 Rate Design'!$B$9:$B$16,0))-INDEX('Sch 10.1 Rate Design'!$F$9:$F$16,MATCH($C1685,'Sch 10.1 Rate Design'!$B$9:$B$16,0)), O1685-INDEX('Sch 10.1 Rate Design'!$F$9:$F$16,MATCH($C1685,'Sch 10.1 Rate Design'!$B$9:$B$16,0))), 0)),"")</f>
        <v/>
      </c>
      <c r="BX1685" s="324" t="str">
        <f>IF($A1685&lt;&gt;"",IF(OR(P1685="",P1685=0),0,+IF(P1685&gt;+INDEX('Sch 10.1 Rate Design'!$F$9:$F$16,MATCH($C1685,'Sch 10.1 Rate Design'!$B$9:$B$16,0)),IF(P1685&gt;+INDEX('Sch 10.1 Rate Design'!$H$9:$H$16,MATCH($C1685,'Sch 10.1 Rate Design'!$B$9:$B$16,0)),+INDEX('Sch 10.1 Rate Design'!$H$9:$H$16,MATCH($C1685,'Sch 10.1 Rate Design'!$B$9:$B$16,0))-INDEX('Sch 10.1 Rate Design'!$F$9:$F$16,MATCH($C1685,'Sch 10.1 Rate Design'!$B$9:$B$16,0)), P1685-INDEX('Sch 10.1 Rate Design'!$F$9:$F$16,MATCH($C1685,'Sch 10.1 Rate Design'!$B$9:$B$16,0))), 0)),"")</f>
        <v/>
      </c>
      <c r="BY1685" s="324" t="str">
        <f>IF($A1685&lt;&gt;"",IF(OR(Q1685="",Q1685=0),0,+IF(Q1685&gt;+INDEX('Sch 10.1 Rate Design'!$F$9:$F$16,MATCH($C1685,'Sch 10.1 Rate Design'!$B$9:$B$16,0)),IF(Q1685&gt;+INDEX('Sch 10.1 Rate Design'!$H$9:$H$16,MATCH($C1685,'Sch 10.1 Rate Design'!$B$9:$B$16,0)),+INDEX('Sch 10.1 Rate Design'!$H$9:$H$16,MATCH($C1685,'Sch 10.1 Rate Design'!$B$9:$B$16,0))-INDEX('Sch 10.1 Rate Design'!$F$9:$F$16,MATCH($C1685,'Sch 10.1 Rate Design'!$B$9:$B$16,0)), Q1685-INDEX('Sch 10.1 Rate Design'!$F$9:$F$16,MATCH($C1685,'Sch 10.1 Rate Design'!$B$9:$B$16,0))), 0)),"")</f>
        <v/>
      </c>
      <c r="BZ1685" s="324" t="str">
        <f>IF($A1685&lt;&gt;"",IF(OR(R1685="",R1685=0),0,+IF(R1685&gt;+INDEX('Sch 10.1 Rate Design'!$F$9:$F$16,MATCH($C1685,'Sch 10.1 Rate Design'!$B$9:$B$16,0)),IF(R1685&gt;+INDEX('Sch 10.1 Rate Design'!$H$9:$H$16,MATCH($C1685,'Sch 10.1 Rate Design'!$B$9:$B$16,0)),+INDEX('Sch 10.1 Rate Design'!$H$9:$H$16,MATCH($C1685,'Sch 10.1 Rate Design'!$B$9:$B$16,0))-INDEX('Sch 10.1 Rate Design'!$F$9:$F$16,MATCH($C1685,'Sch 10.1 Rate Design'!$B$9:$B$16,0)), R1685-INDEX('Sch 10.1 Rate Design'!$F$9:$F$16,MATCH($C1685,'Sch 10.1 Rate Design'!$B$9:$B$16,0))), 0)),"")</f>
        <v/>
      </c>
      <c r="CA1685" s="324" t="str">
        <f>IF($A1685&lt;&gt;"",IF(OR(S1685="",S1685=0),0,+IF(S1685&gt;+INDEX('Sch 10.1 Rate Design'!$F$9:$F$16,MATCH($C1685,'Sch 10.1 Rate Design'!$B$9:$B$16,0)),IF(S1685&gt;+INDEX('Sch 10.1 Rate Design'!$H$9:$H$16,MATCH($C1685,'Sch 10.1 Rate Design'!$B$9:$B$16,0)),+INDEX('Sch 10.1 Rate Design'!$H$9:$H$16,MATCH($C1685,'Sch 10.1 Rate Design'!$B$9:$B$16,0))-INDEX('Sch 10.1 Rate Design'!$F$9:$F$16,MATCH($C1685,'Sch 10.1 Rate Design'!$B$9:$B$16,0)), S1685-INDEX('Sch 10.1 Rate Design'!$F$9:$F$16,MATCH($C1685,'Sch 10.1 Rate Design'!$B$9:$B$16,0))), 0)),"")</f>
        <v/>
      </c>
      <c r="CB1685" s="324" t="str">
        <f>IF($A1685&lt;&gt;"",IF(OR(T1685="",T1685=0),0,+IF(T1685&gt;+INDEX('Sch 10.1 Rate Design'!$F$9:$F$16,MATCH($C1685,'Sch 10.1 Rate Design'!$B$9:$B$16,0)),IF(T1685&gt;+INDEX('Sch 10.1 Rate Design'!$H$9:$H$16,MATCH($C1685,'Sch 10.1 Rate Design'!$B$9:$B$16,0)),+INDEX('Sch 10.1 Rate Design'!$H$9:$H$16,MATCH($C1685,'Sch 10.1 Rate Design'!$B$9:$B$16,0))-INDEX('Sch 10.1 Rate Design'!$F$9:$F$16,MATCH($C1685,'Sch 10.1 Rate Design'!$B$9:$B$16,0)), T1685-INDEX('Sch 10.1 Rate Design'!$F$9:$F$16,MATCH($C1685,'Sch 10.1 Rate Design'!$B$9:$B$16,0))), 0)),"")</f>
        <v/>
      </c>
      <c r="CC1685" s="324" t="str">
        <f>IF($A1685&lt;&gt;"",IF(OR(U1685="",U1685=0),0,+IF(U1685&gt;+INDEX('Sch 10.1 Rate Design'!$F$9:$F$16,MATCH($C1685,'Sch 10.1 Rate Design'!$B$9:$B$16,0)),IF(U1685&gt;+INDEX('Sch 10.1 Rate Design'!$H$9:$H$16,MATCH($C1685,'Sch 10.1 Rate Design'!$B$9:$B$16,0)),+INDEX('Sch 10.1 Rate Design'!$H$9:$H$16,MATCH($C1685,'Sch 10.1 Rate Design'!$B$9:$B$16,0))-INDEX('Sch 10.1 Rate Design'!$F$9:$F$16,MATCH($C1685,'Sch 10.1 Rate Design'!$B$9:$B$16,0)), U1685-INDEX('Sch 10.1 Rate Design'!$F$9:$F$16,MATCH($C1685,'Sch 10.1 Rate Design'!$B$9:$B$16,0))), 0)),"")</f>
        <v/>
      </c>
      <c r="CD1685" s="324" t="str">
        <f>IF($A1685&lt;&gt;"",IF(OR(V1685="",V1685=0),0,+IF(V1685&gt;+INDEX('Sch 10.1 Rate Design'!$F$9:$F$16,MATCH($C1685,'Sch 10.1 Rate Design'!$B$9:$B$16,0)),IF(V1685&gt;+INDEX('Sch 10.1 Rate Design'!$H$9:$H$16,MATCH($C1685,'Sch 10.1 Rate Design'!$B$9:$B$16,0)),+INDEX('Sch 10.1 Rate Design'!$H$9:$H$16,MATCH($C1685,'Sch 10.1 Rate Design'!$B$9:$B$16,0))-INDEX('Sch 10.1 Rate Design'!$F$9:$F$16,MATCH($C1685,'Sch 10.1 Rate Design'!$B$9:$B$16,0)), V1685-INDEX('Sch 10.1 Rate Design'!$F$9:$F$16,MATCH($C1685,'Sch 10.1 Rate Design'!$B$9:$B$16,0))), 0)),"")</f>
        <v/>
      </c>
      <c r="CE1685" s="324" t="str">
        <f>IF($A1685&lt;&gt;"",IF(OR(W1685="",W1685=0),0,+IF(W1685&gt;+INDEX('Sch 10.1 Rate Design'!$F$9:$F$16,MATCH($C1685,'Sch 10.1 Rate Design'!$B$9:$B$16,0)),IF(W1685&gt;+INDEX('Sch 10.1 Rate Design'!$H$9:$H$16,MATCH($C1685,'Sch 10.1 Rate Design'!$B$9:$B$16,0)),+INDEX('Sch 10.1 Rate Design'!$H$9:$H$16,MATCH($C1685,'Sch 10.1 Rate Design'!$B$9:$B$16,0))-INDEX('Sch 10.1 Rate Design'!$F$9:$F$16,MATCH($C1685,'Sch 10.1 Rate Design'!$B$9:$B$16,0)), W1685-INDEX('Sch 10.1 Rate Design'!$F$9:$F$16,MATCH($C1685,'Sch 10.1 Rate Design'!$B$9:$B$16,0))), 0)),"")</f>
        <v/>
      </c>
      <c r="CF1685" s="324" t="str">
        <f>IF($A1685&lt;&gt;"",IF(OR(X1685="",X1685=0),0,+IF(X1685&gt;+INDEX('Sch 10.1 Rate Design'!$F$9:$F$16,MATCH($C1685,'Sch 10.1 Rate Design'!$B$9:$B$16,0)),IF(X1685&gt;+INDEX('Sch 10.1 Rate Design'!$H$9:$H$16,MATCH($C1685,'Sch 10.1 Rate Design'!$B$9:$B$16,0)),+INDEX('Sch 10.1 Rate Design'!$H$9:$H$16,MATCH($C1685,'Sch 10.1 Rate Design'!$B$9:$B$16,0))-INDEX('Sch 10.1 Rate Design'!$F$9:$F$16,MATCH($C1685,'Sch 10.1 Rate Design'!$B$9:$B$16,0)), X1685-INDEX('Sch 10.1 Rate Design'!$F$9:$F$16,MATCH($C1685,'Sch 10.1 Rate Design'!$B$9:$B$16,0))), 0)),"")</f>
        <v/>
      </c>
      <c r="CG1685" s="545" t="str">
        <f>IF($A1685&lt;&gt;"",IF(OR(Y1685="",Y1685=0),0,+IF(Y1685&gt;+INDEX('Sch 10.1 Rate Design'!$F$9:$F$16,MATCH($C1685,'Sch 10.1 Rate Design'!$B$9:$B$16,0)),IF(Y1685&gt;+INDEX('Sch 10.1 Rate Design'!$H$9:$H$16,MATCH($C1685,'Sch 10.1 Rate Design'!$B$9:$B$16,0)),+INDEX('Sch 10.1 Rate Design'!$H$9:$H$16,MATCH($C1685,'Sch 10.1 Rate Design'!$B$9:$B$16,0))-INDEX('Sch 10.1 Rate Design'!$F$9:$F$16,MATCH($C1685,'Sch 10.1 Rate Design'!$B$9:$B$16,0)), Y1685-INDEX('Sch 10.1 Rate Design'!$F$9:$F$16,MATCH($C1685,'Sch 10.1 Rate Design'!$B$9:$B$16,0))), 0)),"")</f>
        <v/>
      </c>
      <c r="CH1685" s="692" t="str">
        <f>IF($A1685&lt;&gt;"",IF(OR(N1685="",N1685=0), 0, BV1685/'Sch 10.1 Rate Design'!$Z$25*INDEX('Sch 10.1 Rate Design'!$I$9:$I$16,MATCH($C1685,'Sch 10.1 Rate Design'!$B$9:$B$16,0))),"")</f>
        <v/>
      </c>
      <c r="CI1685" s="548" t="str">
        <f>IF($A1685&lt;&gt;"",IF(OR(O1685="",O1685=0), 0, BW1685/'Sch 10.1 Rate Design'!$Z$25*INDEX('Sch 10.1 Rate Design'!$I$9:$I$16,MATCH($C1685,'Sch 10.1 Rate Design'!$B$9:$B$16,0))),"")</f>
        <v/>
      </c>
      <c r="CJ1685" s="548" t="str">
        <f>IF($A1685&lt;&gt;"",IF(OR(P1685="",P1685=0), 0, BX1685/'Sch 10.1 Rate Design'!$Z$25*INDEX('Sch 10.1 Rate Design'!$I$9:$I$16,MATCH($C1685,'Sch 10.1 Rate Design'!$B$9:$B$16,0))),"")</f>
        <v/>
      </c>
      <c r="CK1685" s="548" t="str">
        <f>IF($A1685&lt;&gt;"",IF(OR(Q1685="",Q1685=0), 0, BY1685/'Sch 10.1 Rate Design'!$Z$25*INDEX('Sch 10.1 Rate Design'!$I$9:$I$16,MATCH($C1685,'Sch 10.1 Rate Design'!$B$9:$B$16,0))),"")</f>
        <v/>
      </c>
      <c r="CL1685" s="548" t="str">
        <f>IF($A1685&lt;&gt;"",IF(OR(R1685="",R1685=0), 0, BZ1685/'Sch 10.1 Rate Design'!$Z$25*INDEX('Sch 10.1 Rate Design'!$I$9:$I$16,MATCH($C1685,'Sch 10.1 Rate Design'!$B$9:$B$16,0))),"")</f>
        <v/>
      </c>
      <c r="CM1685" s="548" t="str">
        <f>IF($A1685&lt;&gt;"",IF(OR(S1685="",S1685=0), 0, CA1685/'Sch 10.1 Rate Design'!$Z$25*INDEX('Sch 10.1 Rate Design'!$I$9:$I$16,MATCH($C1685,'Sch 10.1 Rate Design'!$B$9:$B$16,0))),"")</f>
        <v/>
      </c>
      <c r="CN1685" s="548" t="str">
        <f>IF($A1685&lt;&gt;"",IF(OR(T1685="",T1685=0), 0, CB1685/'Sch 10.1 Rate Design'!$Z$25*INDEX('Sch 10.1 Rate Design'!$I$9:$I$16,MATCH($C1685,'Sch 10.1 Rate Design'!$B$9:$B$16,0))),"")</f>
        <v/>
      </c>
      <c r="CO1685" s="548" t="str">
        <f>IF($A1685&lt;&gt;"",IF(OR(U1685="",U1685=0), 0, CC1685/'Sch 10.1 Rate Design'!$Z$25*INDEX('Sch 10.1 Rate Design'!$I$9:$I$16,MATCH($C1685,'Sch 10.1 Rate Design'!$B$9:$B$16,0))),"")</f>
        <v/>
      </c>
      <c r="CP1685" s="548" t="str">
        <f>IF($A1685&lt;&gt;"",IF(OR(V1685="",V1685=0), 0, CD1685/'Sch 10.1 Rate Design'!$Z$25*INDEX('Sch 10.1 Rate Design'!$I$9:$I$16,MATCH($C1685,'Sch 10.1 Rate Design'!$B$9:$B$16,0))),"")</f>
        <v/>
      </c>
      <c r="CQ1685" s="548" t="str">
        <f>IF($A1685&lt;&gt;"",IF(OR(W1685="",W1685=0), 0, CE1685/'Sch 10.1 Rate Design'!$Z$25*INDEX('Sch 10.1 Rate Design'!$I$9:$I$16,MATCH($C1685,'Sch 10.1 Rate Design'!$B$9:$B$16,0))),"")</f>
        <v/>
      </c>
      <c r="CR1685" s="548" t="str">
        <f>IF($A1685&lt;&gt;"",IF(OR(X1685="",X1685=0), 0, CF1685/'Sch 10.1 Rate Design'!$Z$25*INDEX('Sch 10.1 Rate Design'!$I$9:$I$16,MATCH($C1685,'Sch 10.1 Rate Design'!$B$9:$B$16,0))),"")</f>
        <v/>
      </c>
      <c r="CS1685" s="547" t="str">
        <f>IF($A1685&lt;&gt;"",IF(OR(Y1685="",Y1685=0), 0, CG1685/'Sch 10.1 Rate Design'!$Z$25*INDEX('Sch 10.1 Rate Design'!$I$9:$I$16,MATCH($C1685,'Sch 10.1 Rate Design'!$B$9:$B$16,0))),"")</f>
        <v/>
      </c>
      <c r="CT1685" s="546" t="str">
        <f>IF($A1685&lt;&gt;"",IF(OR(N1685="",N1685=0),0,IF(N1685&gt;INDEX('Sch 10.1 Rate Design'!$J$9:$J$16,MATCH($C1685,'Sch 10.1 Rate Design'!$B$9:$B$16,0)),N1685-INDEX('Sch 10.1 Rate Design'!$J$9:$J$16,MATCH($C1685,'Sch 10.1 Rate Design'!$B$9:$B$16,0)),0)),"")</f>
        <v/>
      </c>
      <c r="CU1685" s="324" t="str">
        <f>IF($A1685&lt;&gt;"",IF(OR(O1685="",O1685=0),0,IF(O1685&gt;INDEX('Sch 10.1 Rate Design'!$J$9:$J$16,MATCH($C1685,'Sch 10.1 Rate Design'!$B$9:$B$16,0)),O1685-INDEX('Sch 10.1 Rate Design'!$J$9:$J$16,MATCH($C1685,'Sch 10.1 Rate Design'!$B$9:$B$16,0)),0)),"")</f>
        <v/>
      </c>
      <c r="CV1685" s="324" t="str">
        <f>IF($A1685&lt;&gt;"",IF(OR(P1685="",P1685=0),0,IF(P1685&gt;INDEX('Sch 10.1 Rate Design'!$J$9:$J$16,MATCH($C1685,'Sch 10.1 Rate Design'!$B$9:$B$16,0)),P1685-INDEX('Sch 10.1 Rate Design'!$J$9:$J$16,MATCH($C1685,'Sch 10.1 Rate Design'!$B$9:$B$16,0)),0)),"")</f>
        <v/>
      </c>
      <c r="CW1685" s="324" t="str">
        <f>IF($A1685&lt;&gt;"",IF(OR(Q1685="",Q1685=0),0,IF(Q1685&gt;INDEX('Sch 10.1 Rate Design'!$J$9:$J$16,MATCH($C1685,'Sch 10.1 Rate Design'!$B$9:$B$16,0)),Q1685-INDEX('Sch 10.1 Rate Design'!$J$9:$J$16,MATCH($C1685,'Sch 10.1 Rate Design'!$B$9:$B$16,0)),0)),"")</f>
        <v/>
      </c>
      <c r="CX1685" s="324" t="str">
        <f>IF($A1685&lt;&gt;"",IF(OR(R1685="",R1685=0),0,IF(R1685&gt;INDEX('Sch 10.1 Rate Design'!$J$9:$J$16,MATCH($C1685,'Sch 10.1 Rate Design'!$B$9:$B$16,0)),R1685-INDEX('Sch 10.1 Rate Design'!$J$9:$J$16,MATCH($C1685,'Sch 10.1 Rate Design'!$B$9:$B$16,0)),0)),"")</f>
        <v/>
      </c>
      <c r="CY1685" s="324" t="str">
        <f>IF($A1685&lt;&gt;"",IF(OR(S1685="",S1685=0),0,IF(S1685&gt;INDEX('Sch 10.1 Rate Design'!$J$9:$J$16,MATCH($C1685,'Sch 10.1 Rate Design'!$B$9:$B$16,0)),S1685-INDEX('Sch 10.1 Rate Design'!$J$9:$J$16,MATCH($C1685,'Sch 10.1 Rate Design'!$B$9:$B$16,0)),0)),"")</f>
        <v/>
      </c>
      <c r="CZ1685" s="324" t="str">
        <f>IF($A1685&lt;&gt;"",IF(OR(T1685="",T1685=0),0,IF(T1685&gt;INDEX('Sch 10.1 Rate Design'!$J$9:$J$16,MATCH($C1685,'Sch 10.1 Rate Design'!$B$9:$B$16,0)),T1685-INDEX('Sch 10.1 Rate Design'!$J$9:$J$16,MATCH($C1685,'Sch 10.1 Rate Design'!$B$9:$B$16,0)),0)),"")</f>
        <v/>
      </c>
      <c r="DA1685" s="324" t="str">
        <f>IF($A1685&lt;&gt;"",IF(OR(U1685="",U1685=0),0,IF(U1685&gt;INDEX('Sch 10.1 Rate Design'!$J$9:$J$16,MATCH($C1685,'Sch 10.1 Rate Design'!$B$9:$B$16,0)),U1685-INDEX('Sch 10.1 Rate Design'!$J$9:$J$16,MATCH($C1685,'Sch 10.1 Rate Design'!$B$9:$B$16,0)),0)),"")</f>
        <v/>
      </c>
      <c r="DB1685" s="324" t="str">
        <f>IF($A1685&lt;&gt;"",IF(OR(V1685="",V1685=0),0,IF(V1685&gt;INDEX('Sch 10.1 Rate Design'!$J$9:$J$16,MATCH($C1685,'Sch 10.1 Rate Design'!$B$9:$B$16,0)),V1685-INDEX('Sch 10.1 Rate Design'!$J$9:$J$16,MATCH($C1685,'Sch 10.1 Rate Design'!$B$9:$B$16,0)),0)),"")</f>
        <v/>
      </c>
      <c r="DC1685" s="324" t="str">
        <f>IF($A1685&lt;&gt;"",IF(OR(W1685="",W1685=0),0,IF(W1685&gt;INDEX('Sch 10.1 Rate Design'!$J$9:$J$16,MATCH($C1685,'Sch 10.1 Rate Design'!$B$9:$B$16,0)),W1685-INDEX('Sch 10.1 Rate Design'!$J$9:$J$16,MATCH($C1685,'Sch 10.1 Rate Design'!$B$9:$B$16,0)),0)),"")</f>
        <v/>
      </c>
      <c r="DD1685" s="324" t="str">
        <f>IF($A1685&lt;&gt;"",IF(OR(X1685="",X1685=0),0,IF(X1685&gt;INDEX('Sch 10.1 Rate Design'!$J$9:$J$16,MATCH($C1685,'Sch 10.1 Rate Design'!$B$9:$B$16,0)),X1685-INDEX('Sch 10.1 Rate Design'!$J$9:$J$16,MATCH($C1685,'Sch 10.1 Rate Design'!$B$9:$B$16,0)),0)),"")</f>
        <v/>
      </c>
      <c r="DE1685" s="545" t="str">
        <f>IF($A1685&lt;&gt;"",IF(OR(Y1685="",Y1685=0),0,IF(Y1685&gt;INDEX('Sch 10.1 Rate Design'!$J$9:$J$16,MATCH($C1685,'Sch 10.1 Rate Design'!$B$9:$B$16,0)),Y1685-INDEX('Sch 10.1 Rate Design'!$J$9:$J$16,MATCH($C1685,'Sch 10.1 Rate Design'!$B$9:$B$16,0)),0)),"")</f>
        <v/>
      </c>
      <c r="DF1685" s="692" t="str">
        <f>IF($A1685&lt;&gt;"",IF(OR(N1685="",N1685=0), 0, CT1685/'Sch 10.1 Rate Design'!$Z$25*INDEX('Sch 10.1 Rate Design'!$K$9:$K$16,MATCH($C1685,'Sch 10.1 Rate Design'!$B$9:$B$16,0))),"")</f>
        <v/>
      </c>
      <c r="DG1685" s="548" t="str">
        <f>IF($A1685&lt;&gt;"",IF(OR(O1685="",O1685=0), 0, CU1685/'Sch 10.1 Rate Design'!$Z$25*INDEX('Sch 10.1 Rate Design'!$K$9:$K$16,MATCH($C1685,'Sch 10.1 Rate Design'!$B$9:$B$16,0))),"")</f>
        <v/>
      </c>
      <c r="DH1685" s="548" t="str">
        <f>IF($A1685&lt;&gt;"",IF(OR(P1685="",P1685=0), 0, CV1685/'Sch 10.1 Rate Design'!$Z$25*INDEX('Sch 10.1 Rate Design'!$K$9:$K$16,MATCH($C1685,'Sch 10.1 Rate Design'!$B$9:$B$16,0))),"")</f>
        <v/>
      </c>
      <c r="DI1685" s="548" t="str">
        <f>IF($A1685&lt;&gt;"",IF(OR(Q1685="",Q1685=0), 0, CW1685/'Sch 10.1 Rate Design'!$Z$25*INDEX('Sch 10.1 Rate Design'!$K$9:$K$16,MATCH($C1685,'Sch 10.1 Rate Design'!$B$9:$B$16,0))),"")</f>
        <v/>
      </c>
      <c r="DJ1685" s="548" t="str">
        <f>IF($A1685&lt;&gt;"",IF(OR(R1685="",R1685=0), 0, CX1685/'Sch 10.1 Rate Design'!$Z$25*INDEX('Sch 10.1 Rate Design'!$K$9:$K$16,MATCH($C1685,'Sch 10.1 Rate Design'!$B$9:$B$16,0))),"")</f>
        <v/>
      </c>
      <c r="DK1685" s="548" t="str">
        <f>IF($A1685&lt;&gt;"",IF(OR(S1685="",S1685=0), 0, CY1685/'Sch 10.1 Rate Design'!$Z$25*INDEX('Sch 10.1 Rate Design'!$K$9:$K$16,MATCH($C1685,'Sch 10.1 Rate Design'!$B$9:$B$16,0))),"")</f>
        <v/>
      </c>
      <c r="DL1685" s="548" t="str">
        <f>IF($A1685&lt;&gt;"",IF(OR(T1685="",T1685=0), 0, CZ1685/'Sch 10.1 Rate Design'!$Z$25*INDEX('Sch 10.1 Rate Design'!$K$9:$K$16,MATCH($C1685,'Sch 10.1 Rate Design'!$B$9:$B$16,0))),"")</f>
        <v/>
      </c>
      <c r="DM1685" s="548" t="str">
        <f>IF($A1685&lt;&gt;"",IF(OR(U1685="",U1685=0), 0, DA1685/'Sch 10.1 Rate Design'!$Z$25*INDEX('Sch 10.1 Rate Design'!$K$9:$K$16,MATCH($C1685,'Sch 10.1 Rate Design'!$B$9:$B$16,0))),"")</f>
        <v/>
      </c>
      <c r="DN1685" s="548" t="str">
        <f>IF($A1685&lt;&gt;"",IF(OR(V1685="",V1685=0), 0, DB1685/'Sch 10.1 Rate Design'!$Z$25*INDEX('Sch 10.1 Rate Design'!$K$9:$K$16,MATCH($C1685,'Sch 10.1 Rate Design'!$B$9:$B$16,0))),"")</f>
        <v/>
      </c>
      <c r="DO1685" s="548" t="str">
        <f>IF($A1685&lt;&gt;"",IF(OR(W1685="",W1685=0), 0, DC1685/'Sch 10.1 Rate Design'!$Z$25*INDEX('Sch 10.1 Rate Design'!$K$9:$K$16,MATCH($C1685,'Sch 10.1 Rate Design'!$B$9:$B$16,0))),"")</f>
        <v/>
      </c>
      <c r="DP1685" s="548" t="str">
        <f>IF($A1685&lt;&gt;"",IF(OR(X1685="",X1685=0), 0, DD1685/'Sch 10.1 Rate Design'!$Z$25*INDEX('Sch 10.1 Rate Design'!$K$9:$K$16,MATCH($C1685,'Sch 10.1 Rate Design'!$B$9:$B$16,0))),"")</f>
        <v/>
      </c>
      <c r="DQ1685" s="547" t="str">
        <f>IF($A1685&lt;&gt;"",IF(OR(Y1685="",Y1685=0), 0, DE1685/'Sch 10.1 Rate Design'!$Z$25*INDEX('Sch 10.1 Rate Design'!$K$9:$K$16,MATCH($C1685,'Sch 10.1 Rate Design'!$B$9:$B$16,0))),"")</f>
        <v/>
      </c>
      <c r="DR1685" s="546" t="str">
        <f>IF($A1685&lt;&gt;"",IF(OR(N1685="",N1685=0), 0,INDEX('Sch 10.1 Rate Design'!$D$9:$D$16,MATCH($C1685,'Sch 10.1 Rate Design'!$B$9:$B$16,0))),"")</f>
        <v/>
      </c>
      <c r="DS1685" s="324" t="str">
        <f>IF($A1685&lt;&gt;"",IF(OR(O1685="",O1685=0), 0,INDEX('Sch 10.1 Rate Design'!$D$9:$D$16,MATCH($C1685,'Sch 10.1 Rate Design'!$B$9:$B$16,0))),"")</f>
        <v/>
      </c>
      <c r="DT1685" s="324" t="str">
        <f>IF($A1685&lt;&gt;"",IF(OR(P1685="",P1685=0), 0,INDEX('Sch 10.1 Rate Design'!$D$9:$D$16,MATCH($C1685,'Sch 10.1 Rate Design'!$B$9:$B$16,0))),"")</f>
        <v/>
      </c>
      <c r="DU1685" s="324" t="str">
        <f>IF($A1685&lt;&gt;"",IF(OR(Q1685="",Q1685=0), 0,INDEX('Sch 10.1 Rate Design'!$D$9:$D$16,MATCH($C1685,'Sch 10.1 Rate Design'!$B$9:$B$16,0))),"")</f>
        <v/>
      </c>
      <c r="DV1685" s="324" t="str">
        <f>IF($A1685&lt;&gt;"",IF(OR(R1685="",R1685=0), 0,INDEX('Sch 10.1 Rate Design'!$D$9:$D$16,MATCH($C1685,'Sch 10.1 Rate Design'!$B$9:$B$16,0))),"")</f>
        <v/>
      </c>
      <c r="DW1685" s="324" t="str">
        <f>IF($A1685&lt;&gt;"",IF(OR(S1685="",S1685=0), 0,INDEX('Sch 10.1 Rate Design'!$D$9:$D$16,MATCH($C1685,'Sch 10.1 Rate Design'!$B$9:$B$16,0))),"")</f>
        <v/>
      </c>
      <c r="DX1685" s="324" t="str">
        <f>IF($A1685&lt;&gt;"",IF(OR(T1685="",T1685=0), 0,INDEX('Sch 10.1 Rate Design'!$D$9:$D$16,MATCH($C1685,'Sch 10.1 Rate Design'!$B$9:$B$16,0))),"")</f>
        <v/>
      </c>
      <c r="DY1685" s="324" t="str">
        <f>IF($A1685&lt;&gt;"",IF(OR(U1685="",U1685=0), 0,INDEX('Sch 10.1 Rate Design'!$D$9:$D$16,MATCH($C1685,'Sch 10.1 Rate Design'!$B$9:$B$16,0))),"")</f>
        <v/>
      </c>
      <c r="DZ1685" s="324" t="str">
        <f>IF($A1685&lt;&gt;"",IF(OR(V1685="",V1685=0), 0,INDEX('Sch 10.1 Rate Design'!$D$9:$D$16,MATCH($C1685,'Sch 10.1 Rate Design'!$B$9:$B$16,0))),"")</f>
        <v/>
      </c>
      <c r="EA1685" s="324" t="str">
        <f>IF($A1685&lt;&gt;"",IF(OR(W1685="",W1685=0), 0,INDEX('Sch 10.1 Rate Design'!$D$9:$D$16,MATCH($C1685,'Sch 10.1 Rate Design'!$B$9:$B$16,0))),"")</f>
        <v/>
      </c>
      <c r="EB1685" s="324" t="str">
        <f>IF($A1685&lt;&gt;"",IF(OR(X1685="",X1685=0), 0,INDEX('Sch 10.1 Rate Design'!$D$9:$D$16,MATCH($C1685,'Sch 10.1 Rate Design'!$B$9:$B$16,0))),"")</f>
        <v/>
      </c>
      <c r="EC1685" s="545" t="str">
        <f>IF($A1685&lt;&gt;"",IF(OR(Y1685="",Y1685=0), 0,INDEX('Sch 10.1 Rate Design'!$D$9:$D$16,MATCH($C1685,'Sch 10.1 Rate Design'!$B$9:$B$16,0))),"")</f>
        <v/>
      </c>
      <c r="ED1685" s="546"/>
      <c r="EE1685" s="324"/>
      <c r="EF1685" s="324"/>
      <c r="EG1685" s="324"/>
      <c r="EH1685" s="324"/>
      <c r="EI1685" s="324"/>
      <c r="EJ1685" s="324"/>
      <c r="EK1685" s="324"/>
      <c r="EL1685" s="324"/>
      <c r="EM1685" s="324"/>
      <c r="EN1685" s="324"/>
      <c r="EO1685" s="545"/>
    </row>
    <row r="1686" spans="1:145" x14ac:dyDescent="0.2">
      <c r="A1686" s="324" t="str">
        <f>IF(Inputs!AO1682&lt;&gt;"",Inputs!AO1682,"")</f>
        <v/>
      </c>
      <c r="B1686" s="324" t="str">
        <f t="shared" si="350"/>
        <v/>
      </c>
      <c r="C1686" s="727" t="str">
        <f>IF($A1686&lt;&gt;"",Inputs!AN1682,"")</f>
        <v/>
      </c>
      <c r="D1686" s="549" t="str">
        <f t="shared" si="343"/>
        <v/>
      </c>
      <c r="E1686" s="549" t="str">
        <f t="shared" si="344"/>
        <v/>
      </c>
      <c r="F1686" s="324" t="str">
        <f t="shared" si="340"/>
        <v/>
      </c>
      <c r="G1686" s="324" t="str">
        <f t="shared" si="345"/>
        <v/>
      </c>
      <c r="H1686" s="790">
        <f t="shared" si="346"/>
        <v>0</v>
      </c>
      <c r="I1686" s="790">
        <f t="shared" si="347"/>
        <v>0</v>
      </c>
      <c r="J1686" s="790">
        <f t="shared" si="348"/>
        <v>0</v>
      </c>
      <c r="K1686" s="790">
        <f t="shared" si="349"/>
        <v>0</v>
      </c>
      <c r="L1686" s="787" t="str">
        <f>IF($A1686&lt;&gt;"",INDEX(Inputs!$AP1682:$BA1682,,MATCH('Sch 10.2 Rate Data'!X$7,Inputs!$AP$4:$BA$4,0)),"")</f>
        <v/>
      </c>
      <c r="M1686" s="787" t="str">
        <f>IF($A1686&lt;&gt;"",INDEX(Inputs!$AP1682:$BA1682,,MATCH('Sch 10.2 Rate Data'!Y$7,Inputs!$AP$4:$BA$4,0)),"")</f>
        <v/>
      </c>
      <c r="N1686" s="546" t="str">
        <f>IF($A1686&lt;&gt;"",INDEX(Inputs!$AP1682:$BA1682,,MATCH('Sch 10.2 Rate Data'!N$7,Inputs!$AP$4:$BA$4,0)),"")</f>
        <v/>
      </c>
      <c r="O1686" s="324" t="str">
        <f>IF($A1686&lt;&gt;"",INDEX(Inputs!$AP1682:$BA1682,,MATCH('Sch 10.2 Rate Data'!O$7,Inputs!$AP$4:$BA$4,0)),"")</f>
        <v/>
      </c>
      <c r="P1686" s="324" t="str">
        <f>IF($A1686&lt;&gt;"",INDEX(Inputs!$AP1682:$BA1682,,MATCH('Sch 10.2 Rate Data'!P$7,Inputs!$AP$4:$BA$4,0)),"")</f>
        <v/>
      </c>
      <c r="Q1686" s="324" t="str">
        <f>IF($A1686&lt;&gt;"",INDEX(Inputs!$AP1682:$BA1682,,MATCH('Sch 10.2 Rate Data'!Q$7,Inputs!$AP$4:$BA$4,0)),"")</f>
        <v/>
      </c>
      <c r="R1686" s="324" t="str">
        <f>IF($A1686&lt;&gt;"",INDEX(Inputs!$AP1682:$BA1682,,MATCH('Sch 10.2 Rate Data'!R$7,Inputs!$AP$4:$BA$4,0)),"")</f>
        <v/>
      </c>
      <c r="S1686" s="324" t="str">
        <f>IF($A1686&lt;&gt;"",INDEX(Inputs!$AP1682:$BA1682,,MATCH('Sch 10.2 Rate Data'!S$7,Inputs!$AP$4:$BA$4,0)),"")</f>
        <v/>
      </c>
      <c r="T1686" s="324" t="str">
        <f>IF($A1686&lt;&gt;"",INDEX(Inputs!$AP1682:$BA1682,,MATCH('Sch 10.2 Rate Data'!T$7,Inputs!$AP$4:$BA$4,0)),"")</f>
        <v/>
      </c>
      <c r="U1686" s="324" t="str">
        <f>IF($A1686&lt;&gt;"",INDEX(Inputs!$AP1682:$BA1682,,MATCH('Sch 10.2 Rate Data'!U$7,Inputs!$AP$4:$BA$4,0)),"")</f>
        <v/>
      </c>
      <c r="V1686" s="324" t="str">
        <f>IF($A1686&lt;&gt;"",INDEX(Inputs!$AP1682:$BA1682,,MATCH('Sch 10.2 Rate Data'!V$7,Inputs!$AP$4:$BA$4,0)),"")</f>
        <v/>
      </c>
      <c r="W1686" s="324" t="str">
        <f>IF($A1686&lt;&gt;"",INDEX(Inputs!$AP1682:$BA1682,,MATCH('Sch 10.2 Rate Data'!W$7,Inputs!$AP$4:$BA$4,0)),"")</f>
        <v/>
      </c>
      <c r="X1686" s="324" t="str">
        <f>IF($A1686&lt;&gt;"",INDEX(Inputs!$AP1682:$BA1682,,MATCH('Sch 10.2 Rate Data'!X$7,Inputs!$AP$4:$BA$4,0)),"")</f>
        <v/>
      </c>
      <c r="Y1686" s="545" t="str">
        <f>IF($A1686&lt;&gt;"",INDEX(Inputs!$AP1682:$BA1682,,MATCH('Sch 10.2 Rate Data'!Y$7,Inputs!$AP$4:$BA$4,0)),"")</f>
        <v/>
      </c>
      <c r="Z1686" s="692" t="str">
        <f t="shared" si="342"/>
        <v/>
      </c>
      <c r="AA1686" s="548" t="str">
        <f t="shared" si="342"/>
        <v/>
      </c>
      <c r="AB1686" s="548" t="str">
        <f t="shared" si="342"/>
        <v/>
      </c>
      <c r="AC1686" s="548" t="str">
        <f t="shared" si="342"/>
        <v/>
      </c>
      <c r="AD1686" s="548" t="str">
        <f t="shared" si="342"/>
        <v/>
      </c>
      <c r="AE1686" s="548" t="str">
        <f t="shared" si="342"/>
        <v/>
      </c>
      <c r="AF1686" s="548" t="str">
        <f t="shared" si="351"/>
        <v/>
      </c>
      <c r="AG1686" s="548" t="str">
        <f t="shared" si="351"/>
        <v/>
      </c>
      <c r="AH1686" s="548" t="str">
        <f t="shared" si="351"/>
        <v/>
      </c>
      <c r="AI1686" s="548" t="str">
        <f t="shared" si="351"/>
        <v/>
      </c>
      <c r="AJ1686" s="548" t="str">
        <f t="shared" si="351"/>
        <v/>
      </c>
      <c r="AK1686" s="547" t="str">
        <f t="shared" si="351"/>
        <v/>
      </c>
      <c r="AL1686" s="692" t="str">
        <f>IF($A1686&lt;&gt;"",IF(OR(N1686="",N1686=0), 0, INDEX('Sch 10.1 Rate Design'!$E$9:$E$16,MATCH($C1686,'Sch 10.1 Rate Design'!$B$9:$B$16,0))),"")</f>
        <v/>
      </c>
      <c r="AM1686" s="548" t="str">
        <f>IF($A1686&lt;&gt;"",IF(OR(O1686="",O1686=0), 0, INDEX('Sch 10.1 Rate Design'!$E$9:$E$16,MATCH($C1686,'Sch 10.1 Rate Design'!$B$9:$B$16,0))),"")</f>
        <v/>
      </c>
      <c r="AN1686" s="548" t="str">
        <f>IF($A1686&lt;&gt;"",IF(OR(P1686="",P1686=0), 0, INDEX('Sch 10.1 Rate Design'!$E$9:$E$16,MATCH($C1686,'Sch 10.1 Rate Design'!$B$9:$B$16,0))),"")</f>
        <v/>
      </c>
      <c r="AO1686" s="548" t="str">
        <f>IF($A1686&lt;&gt;"",IF(OR(Q1686="",Q1686=0), 0, INDEX('Sch 10.1 Rate Design'!$E$9:$E$16,MATCH($C1686,'Sch 10.1 Rate Design'!$B$9:$B$16,0))),"")</f>
        <v/>
      </c>
      <c r="AP1686" s="548" t="str">
        <f>IF($A1686&lt;&gt;"",IF(OR(R1686="",R1686=0), 0, INDEX('Sch 10.1 Rate Design'!$E$9:$E$16,MATCH($C1686,'Sch 10.1 Rate Design'!$B$9:$B$16,0))),"")</f>
        <v/>
      </c>
      <c r="AQ1686" s="548" t="str">
        <f>IF($A1686&lt;&gt;"",IF(OR(S1686="",S1686=0), 0, INDEX('Sch 10.1 Rate Design'!$E$9:$E$16,MATCH($C1686,'Sch 10.1 Rate Design'!$B$9:$B$16,0))),"")</f>
        <v/>
      </c>
      <c r="AR1686" s="548" t="str">
        <f>IF($A1686&lt;&gt;"",IF(OR(T1686="",T1686=0), 0, INDEX('Sch 10.1 Rate Design'!$E$9:$E$16,MATCH($C1686,'Sch 10.1 Rate Design'!$B$9:$B$16,0))),"")</f>
        <v/>
      </c>
      <c r="AS1686" s="548" t="str">
        <f>IF($A1686&lt;&gt;"",IF(OR(U1686="",U1686=0), 0, INDEX('Sch 10.1 Rate Design'!$E$9:$E$16,MATCH($C1686,'Sch 10.1 Rate Design'!$B$9:$B$16,0))),"")</f>
        <v/>
      </c>
      <c r="AT1686" s="548" t="str">
        <f>IF($A1686&lt;&gt;"",IF(OR(V1686="",V1686=0), 0, INDEX('Sch 10.1 Rate Design'!$E$9:$E$16,MATCH($C1686,'Sch 10.1 Rate Design'!$B$9:$B$16,0))),"")</f>
        <v/>
      </c>
      <c r="AU1686" s="548" t="str">
        <f>IF($A1686&lt;&gt;"",IF(OR(W1686="",W1686=0), 0, INDEX('Sch 10.1 Rate Design'!$E$9:$E$16,MATCH($C1686,'Sch 10.1 Rate Design'!$B$9:$B$16,0))),"")</f>
        <v/>
      </c>
      <c r="AV1686" s="548" t="str">
        <f>IF($A1686&lt;&gt;"",IF(OR(X1686="",X1686=0), 0, INDEX('Sch 10.1 Rate Design'!$E$9:$E$16,MATCH($C1686,'Sch 10.1 Rate Design'!$B$9:$B$16,0))),"")</f>
        <v/>
      </c>
      <c r="AW1686" s="547" t="str">
        <f>IF($A1686&lt;&gt;"",IF(OR(Y1686="",Y1686=0), 0, INDEX('Sch 10.1 Rate Design'!$E$9:$E$16,MATCH($C1686,'Sch 10.1 Rate Design'!$B$9:$B$16,0))),"")</f>
        <v/>
      </c>
      <c r="AX1686" s="546" t="str">
        <f>IF($A1686&lt;&gt;"",IF(OR(N1686="",N1686=0),0,+IF(N1686&gt;+INDEX('Sch 10.1 Rate Design'!$D$9:$D$16,MATCH($C1686,'Sch 10.1 Rate Design'!$B$9:$B$16,0)),IF(N1686&gt;+INDEX('Sch 10.1 Rate Design'!$F$9:$F$16,MATCH($C1686,'Sch 10.1 Rate Design'!$B$9:$B$16,0)),+INDEX('Sch 10.1 Rate Design'!$F$9:$F$16,MATCH($C1686,'Sch 10.1 Rate Design'!$B$9:$B$16,0))-INDEX('Sch 10.1 Rate Design'!$D$9:$D$16,MATCH($C1686,'Sch 10.1 Rate Design'!$B$9:$B$16,0)), N1686-INDEX('Sch 10.1 Rate Design'!$D$9:$D$16,MATCH($C1686,'Sch 10.1 Rate Design'!$B$9:$B$16,0))),0)),"")</f>
        <v/>
      </c>
      <c r="AY1686" s="324" t="str">
        <f>IF($A1686&lt;&gt;"",IF(OR(O1686="",O1686=0),0,+IF(O1686&gt;+INDEX('Sch 10.1 Rate Design'!$D$9:$D$16,MATCH($C1686,'Sch 10.1 Rate Design'!$B$9:$B$16,0)),IF(O1686&gt;+INDEX('Sch 10.1 Rate Design'!$F$9:$F$16,MATCH($C1686,'Sch 10.1 Rate Design'!$B$9:$B$16,0)),+INDEX('Sch 10.1 Rate Design'!$F$9:$F$16,MATCH($C1686,'Sch 10.1 Rate Design'!$B$9:$B$16,0))-INDEX('Sch 10.1 Rate Design'!$D$9:$D$16,MATCH($C1686,'Sch 10.1 Rate Design'!$B$9:$B$16,0)), O1686-INDEX('Sch 10.1 Rate Design'!$D$9:$D$16,MATCH($C1686,'Sch 10.1 Rate Design'!$B$9:$B$16,0))),0)),"")</f>
        <v/>
      </c>
      <c r="AZ1686" s="324" t="str">
        <f>IF($A1686&lt;&gt;"",IF(OR(P1686="",P1686=0),0,+IF(P1686&gt;+INDEX('Sch 10.1 Rate Design'!$D$9:$D$16,MATCH($C1686,'Sch 10.1 Rate Design'!$B$9:$B$16,0)),IF(P1686&gt;+INDEX('Sch 10.1 Rate Design'!$F$9:$F$16,MATCH($C1686,'Sch 10.1 Rate Design'!$B$9:$B$16,0)),+INDEX('Sch 10.1 Rate Design'!$F$9:$F$16,MATCH($C1686,'Sch 10.1 Rate Design'!$B$9:$B$16,0))-INDEX('Sch 10.1 Rate Design'!$D$9:$D$16,MATCH($C1686,'Sch 10.1 Rate Design'!$B$9:$B$16,0)), P1686-INDEX('Sch 10.1 Rate Design'!$D$9:$D$16,MATCH($C1686,'Sch 10.1 Rate Design'!$B$9:$B$16,0))),0)),"")</f>
        <v/>
      </c>
      <c r="BA1686" s="324" t="str">
        <f>IF($A1686&lt;&gt;"",IF(OR(Q1686="",Q1686=0),0,+IF(Q1686&gt;+INDEX('Sch 10.1 Rate Design'!$D$9:$D$16,MATCH($C1686,'Sch 10.1 Rate Design'!$B$9:$B$16,0)),IF(Q1686&gt;+INDEX('Sch 10.1 Rate Design'!$F$9:$F$16,MATCH($C1686,'Sch 10.1 Rate Design'!$B$9:$B$16,0)),+INDEX('Sch 10.1 Rate Design'!$F$9:$F$16,MATCH($C1686,'Sch 10.1 Rate Design'!$B$9:$B$16,0))-INDEX('Sch 10.1 Rate Design'!$D$9:$D$16,MATCH($C1686,'Sch 10.1 Rate Design'!$B$9:$B$16,0)), Q1686-INDEX('Sch 10.1 Rate Design'!$D$9:$D$16,MATCH($C1686,'Sch 10.1 Rate Design'!$B$9:$B$16,0))),0)),"")</f>
        <v/>
      </c>
      <c r="BB1686" s="324" t="str">
        <f>IF($A1686&lt;&gt;"",IF(OR(R1686="",R1686=0),0,+IF(R1686&gt;+INDEX('Sch 10.1 Rate Design'!$D$9:$D$16,MATCH($C1686,'Sch 10.1 Rate Design'!$B$9:$B$16,0)),IF(R1686&gt;+INDEX('Sch 10.1 Rate Design'!$F$9:$F$16,MATCH($C1686,'Sch 10.1 Rate Design'!$B$9:$B$16,0)),+INDEX('Sch 10.1 Rate Design'!$F$9:$F$16,MATCH($C1686,'Sch 10.1 Rate Design'!$B$9:$B$16,0))-INDEX('Sch 10.1 Rate Design'!$D$9:$D$16,MATCH($C1686,'Sch 10.1 Rate Design'!$B$9:$B$16,0)), R1686-INDEX('Sch 10.1 Rate Design'!$D$9:$D$16,MATCH($C1686,'Sch 10.1 Rate Design'!$B$9:$B$16,0))),0)),"")</f>
        <v/>
      </c>
      <c r="BC1686" s="324" t="str">
        <f>IF($A1686&lt;&gt;"",IF(OR(S1686="",S1686=0),0,+IF(S1686&gt;+INDEX('Sch 10.1 Rate Design'!$D$9:$D$16,MATCH($C1686,'Sch 10.1 Rate Design'!$B$9:$B$16,0)),IF(S1686&gt;+INDEX('Sch 10.1 Rate Design'!$F$9:$F$16,MATCH($C1686,'Sch 10.1 Rate Design'!$B$9:$B$16,0)),+INDEX('Sch 10.1 Rate Design'!$F$9:$F$16,MATCH($C1686,'Sch 10.1 Rate Design'!$B$9:$B$16,0))-INDEX('Sch 10.1 Rate Design'!$D$9:$D$16,MATCH($C1686,'Sch 10.1 Rate Design'!$B$9:$B$16,0)), S1686-INDEX('Sch 10.1 Rate Design'!$D$9:$D$16,MATCH($C1686,'Sch 10.1 Rate Design'!$B$9:$B$16,0))),0)),"")</f>
        <v/>
      </c>
      <c r="BD1686" s="324" t="str">
        <f>IF($A1686&lt;&gt;"",IF(OR(T1686="",T1686=0),0,+IF(T1686&gt;+INDEX('Sch 10.1 Rate Design'!$D$9:$D$16,MATCH($C1686,'Sch 10.1 Rate Design'!$B$9:$B$16,0)),IF(T1686&gt;+INDEX('Sch 10.1 Rate Design'!$F$9:$F$16,MATCH($C1686,'Sch 10.1 Rate Design'!$B$9:$B$16,0)),+INDEX('Sch 10.1 Rate Design'!$F$9:$F$16,MATCH($C1686,'Sch 10.1 Rate Design'!$B$9:$B$16,0))-INDEX('Sch 10.1 Rate Design'!$D$9:$D$16,MATCH($C1686,'Sch 10.1 Rate Design'!$B$9:$B$16,0)), T1686-INDEX('Sch 10.1 Rate Design'!$D$9:$D$16,MATCH($C1686,'Sch 10.1 Rate Design'!$B$9:$B$16,0))),0)),"")</f>
        <v/>
      </c>
      <c r="BE1686" s="324" t="str">
        <f>IF($A1686&lt;&gt;"",IF(OR(U1686="",U1686=0),0,+IF(U1686&gt;+INDEX('Sch 10.1 Rate Design'!$D$9:$D$16,MATCH($C1686,'Sch 10.1 Rate Design'!$B$9:$B$16,0)),IF(U1686&gt;+INDEX('Sch 10.1 Rate Design'!$F$9:$F$16,MATCH($C1686,'Sch 10.1 Rate Design'!$B$9:$B$16,0)),+INDEX('Sch 10.1 Rate Design'!$F$9:$F$16,MATCH($C1686,'Sch 10.1 Rate Design'!$B$9:$B$16,0))-INDEX('Sch 10.1 Rate Design'!$D$9:$D$16,MATCH($C1686,'Sch 10.1 Rate Design'!$B$9:$B$16,0)), U1686-INDEX('Sch 10.1 Rate Design'!$D$9:$D$16,MATCH($C1686,'Sch 10.1 Rate Design'!$B$9:$B$16,0))),0)),"")</f>
        <v/>
      </c>
      <c r="BF1686" s="324" t="str">
        <f>IF($A1686&lt;&gt;"",IF(OR(V1686="",V1686=0),0,+IF(V1686&gt;+INDEX('Sch 10.1 Rate Design'!$D$9:$D$16,MATCH($C1686,'Sch 10.1 Rate Design'!$B$9:$B$16,0)),IF(V1686&gt;+INDEX('Sch 10.1 Rate Design'!$F$9:$F$16,MATCH($C1686,'Sch 10.1 Rate Design'!$B$9:$B$16,0)),+INDEX('Sch 10.1 Rate Design'!$F$9:$F$16,MATCH($C1686,'Sch 10.1 Rate Design'!$B$9:$B$16,0))-INDEX('Sch 10.1 Rate Design'!$D$9:$D$16,MATCH($C1686,'Sch 10.1 Rate Design'!$B$9:$B$16,0)), V1686-INDEX('Sch 10.1 Rate Design'!$D$9:$D$16,MATCH($C1686,'Sch 10.1 Rate Design'!$B$9:$B$16,0))),0)),"")</f>
        <v/>
      </c>
      <c r="BG1686" s="324" t="str">
        <f>IF($A1686&lt;&gt;"",IF(OR(W1686="",W1686=0),0,+IF(W1686&gt;+INDEX('Sch 10.1 Rate Design'!$D$9:$D$16,MATCH($C1686,'Sch 10.1 Rate Design'!$B$9:$B$16,0)),IF(W1686&gt;+INDEX('Sch 10.1 Rate Design'!$F$9:$F$16,MATCH($C1686,'Sch 10.1 Rate Design'!$B$9:$B$16,0)),+INDEX('Sch 10.1 Rate Design'!$F$9:$F$16,MATCH($C1686,'Sch 10.1 Rate Design'!$B$9:$B$16,0))-INDEX('Sch 10.1 Rate Design'!$D$9:$D$16,MATCH($C1686,'Sch 10.1 Rate Design'!$B$9:$B$16,0)), W1686-INDEX('Sch 10.1 Rate Design'!$D$9:$D$16,MATCH($C1686,'Sch 10.1 Rate Design'!$B$9:$B$16,0))),0)),"")</f>
        <v/>
      </c>
      <c r="BH1686" s="324" t="str">
        <f>IF($A1686&lt;&gt;"",IF(OR(X1686="",X1686=0),0,+IF(X1686&gt;+INDEX('Sch 10.1 Rate Design'!$D$9:$D$16,MATCH($C1686,'Sch 10.1 Rate Design'!$B$9:$B$16,0)),IF(X1686&gt;+INDEX('Sch 10.1 Rate Design'!$F$9:$F$16,MATCH($C1686,'Sch 10.1 Rate Design'!$B$9:$B$16,0)),+INDEX('Sch 10.1 Rate Design'!$F$9:$F$16,MATCH($C1686,'Sch 10.1 Rate Design'!$B$9:$B$16,0))-INDEX('Sch 10.1 Rate Design'!$D$9:$D$16,MATCH($C1686,'Sch 10.1 Rate Design'!$B$9:$B$16,0)), X1686-INDEX('Sch 10.1 Rate Design'!$D$9:$D$16,MATCH($C1686,'Sch 10.1 Rate Design'!$B$9:$B$16,0))),0)),"")</f>
        <v/>
      </c>
      <c r="BI1686" s="545" t="str">
        <f>IF($A1686&lt;&gt;"",IF(OR(Y1686="",Y1686=0),0,+IF(Y1686&gt;+INDEX('Sch 10.1 Rate Design'!$D$9:$D$16,MATCH($C1686,'Sch 10.1 Rate Design'!$B$9:$B$16,0)),IF(Y1686&gt;+INDEX('Sch 10.1 Rate Design'!$F$9:$F$16,MATCH($C1686,'Sch 10.1 Rate Design'!$B$9:$B$16,0)),+INDEX('Sch 10.1 Rate Design'!$F$9:$F$16,MATCH($C1686,'Sch 10.1 Rate Design'!$B$9:$B$16,0))-INDEX('Sch 10.1 Rate Design'!$D$9:$D$16,MATCH($C1686,'Sch 10.1 Rate Design'!$B$9:$B$16,0)), Y1686-INDEX('Sch 10.1 Rate Design'!$D$9:$D$16,MATCH($C1686,'Sch 10.1 Rate Design'!$B$9:$B$16,0))),0)),"")</f>
        <v/>
      </c>
      <c r="BJ1686" s="692" t="str">
        <f>IF($A1686&lt;&gt;"",IF(OR(N1686="",N1686=0), 0, AX1686/'Sch 10.1 Rate Design'!$Z$25*INDEX('Sch 10.1 Rate Design'!$G$9:$G$16,MATCH($C1686,'Sch 10.1 Rate Design'!$B$9:$B$16,0))),"")</f>
        <v/>
      </c>
      <c r="BK1686" s="548" t="str">
        <f>IF($A1686&lt;&gt;"",IF(OR(O1686="",O1686=0), 0, AY1686/'Sch 10.1 Rate Design'!$Z$25*INDEX('Sch 10.1 Rate Design'!$G$9:$G$16,MATCH($C1686,'Sch 10.1 Rate Design'!$B$9:$B$16,0))),"")</f>
        <v/>
      </c>
      <c r="BL1686" s="548" t="str">
        <f>IF($A1686&lt;&gt;"",IF(OR(P1686="",P1686=0), 0, AZ1686/'Sch 10.1 Rate Design'!$Z$25*INDEX('Sch 10.1 Rate Design'!$G$9:$G$16,MATCH($C1686,'Sch 10.1 Rate Design'!$B$9:$B$16,0))),"")</f>
        <v/>
      </c>
      <c r="BM1686" s="548" t="str">
        <f>IF($A1686&lt;&gt;"",IF(OR(Q1686="",Q1686=0), 0, BA1686/'Sch 10.1 Rate Design'!$Z$25*INDEX('Sch 10.1 Rate Design'!$G$9:$G$16,MATCH($C1686,'Sch 10.1 Rate Design'!$B$9:$B$16,0))),"")</f>
        <v/>
      </c>
      <c r="BN1686" s="548" t="str">
        <f>IF($A1686&lt;&gt;"",IF(OR(R1686="",R1686=0), 0, BB1686/'Sch 10.1 Rate Design'!$Z$25*INDEX('Sch 10.1 Rate Design'!$G$9:$G$16,MATCH($C1686,'Sch 10.1 Rate Design'!$B$9:$B$16,0))),"")</f>
        <v/>
      </c>
      <c r="BO1686" s="548" t="str">
        <f>IF($A1686&lt;&gt;"",IF(OR(S1686="",S1686=0), 0, BC1686/'Sch 10.1 Rate Design'!$Z$25*INDEX('Sch 10.1 Rate Design'!$G$9:$G$16,MATCH($C1686,'Sch 10.1 Rate Design'!$B$9:$B$16,0))),"")</f>
        <v/>
      </c>
      <c r="BP1686" s="548" t="str">
        <f>IF($A1686&lt;&gt;"",IF(OR(T1686="",T1686=0), 0, BD1686/'Sch 10.1 Rate Design'!$Z$25*INDEX('Sch 10.1 Rate Design'!$G$9:$G$16,MATCH($C1686,'Sch 10.1 Rate Design'!$B$9:$B$16,0))),"")</f>
        <v/>
      </c>
      <c r="BQ1686" s="548" t="str">
        <f>IF($A1686&lt;&gt;"",IF(OR(U1686="",U1686=0), 0, BE1686/'Sch 10.1 Rate Design'!$Z$25*INDEX('Sch 10.1 Rate Design'!$G$9:$G$16,MATCH($C1686,'Sch 10.1 Rate Design'!$B$9:$B$16,0))),"")</f>
        <v/>
      </c>
      <c r="BR1686" s="548" t="str">
        <f>IF($A1686&lt;&gt;"",IF(OR(V1686="",V1686=0), 0, BF1686/'Sch 10.1 Rate Design'!$Z$25*INDEX('Sch 10.1 Rate Design'!$G$9:$G$16,MATCH($C1686,'Sch 10.1 Rate Design'!$B$9:$B$16,0))),"")</f>
        <v/>
      </c>
      <c r="BS1686" s="548" t="str">
        <f>IF($A1686&lt;&gt;"",IF(OR(W1686="",W1686=0), 0, BG1686/'Sch 10.1 Rate Design'!$Z$25*INDEX('Sch 10.1 Rate Design'!$G$9:$G$16,MATCH($C1686,'Sch 10.1 Rate Design'!$B$9:$B$16,0))),"")</f>
        <v/>
      </c>
      <c r="BT1686" s="548" t="str">
        <f>IF($A1686&lt;&gt;"",IF(OR(X1686="",X1686=0), 0, BH1686/'Sch 10.1 Rate Design'!$Z$25*INDEX('Sch 10.1 Rate Design'!$G$9:$G$16,MATCH($C1686,'Sch 10.1 Rate Design'!$B$9:$B$16,0))),"")</f>
        <v/>
      </c>
      <c r="BU1686" s="547" t="str">
        <f>IF($A1686&lt;&gt;"",IF(OR(Y1686="",Y1686=0), 0, BI1686/'Sch 10.1 Rate Design'!$Z$25*INDEX('Sch 10.1 Rate Design'!$G$9:$G$16,MATCH($C1686,'Sch 10.1 Rate Design'!$B$9:$B$16,0))),"")</f>
        <v/>
      </c>
      <c r="BV1686" s="546" t="str">
        <f>IF($A1686&lt;&gt;"",IF(OR(N1686="",N1686=0),0,+IF(N1686&gt;+INDEX('Sch 10.1 Rate Design'!$F$9:$F$16,MATCH($C1686,'Sch 10.1 Rate Design'!$B$9:$B$16,0)),IF(N1686&gt;+INDEX('Sch 10.1 Rate Design'!$H$9:$H$16,MATCH($C1686,'Sch 10.1 Rate Design'!$B$9:$B$16,0)),+INDEX('Sch 10.1 Rate Design'!$H$9:$H$16,MATCH($C1686,'Sch 10.1 Rate Design'!$B$9:$B$16,0))-INDEX('Sch 10.1 Rate Design'!$F$9:$F$16,MATCH($C1686,'Sch 10.1 Rate Design'!$B$9:$B$16,0)), N1686-INDEX('Sch 10.1 Rate Design'!$F$9:$F$16,MATCH($C1686,'Sch 10.1 Rate Design'!$B$9:$B$16,0))), 0)),"")</f>
        <v/>
      </c>
      <c r="BW1686" s="324" t="str">
        <f>IF($A1686&lt;&gt;"",IF(OR(O1686="",O1686=0),0,+IF(O1686&gt;+INDEX('Sch 10.1 Rate Design'!$F$9:$F$16,MATCH($C1686,'Sch 10.1 Rate Design'!$B$9:$B$16,0)),IF(O1686&gt;+INDEX('Sch 10.1 Rate Design'!$H$9:$H$16,MATCH($C1686,'Sch 10.1 Rate Design'!$B$9:$B$16,0)),+INDEX('Sch 10.1 Rate Design'!$H$9:$H$16,MATCH($C1686,'Sch 10.1 Rate Design'!$B$9:$B$16,0))-INDEX('Sch 10.1 Rate Design'!$F$9:$F$16,MATCH($C1686,'Sch 10.1 Rate Design'!$B$9:$B$16,0)), O1686-INDEX('Sch 10.1 Rate Design'!$F$9:$F$16,MATCH($C1686,'Sch 10.1 Rate Design'!$B$9:$B$16,0))), 0)),"")</f>
        <v/>
      </c>
      <c r="BX1686" s="324" t="str">
        <f>IF($A1686&lt;&gt;"",IF(OR(P1686="",P1686=0),0,+IF(P1686&gt;+INDEX('Sch 10.1 Rate Design'!$F$9:$F$16,MATCH($C1686,'Sch 10.1 Rate Design'!$B$9:$B$16,0)),IF(P1686&gt;+INDEX('Sch 10.1 Rate Design'!$H$9:$H$16,MATCH($C1686,'Sch 10.1 Rate Design'!$B$9:$B$16,0)),+INDEX('Sch 10.1 Rate Design'!$H$9:$H$16,MATCH($C1686,'Sch 10.1 Rate Design'!$B$9:$B$16,0))-INDEX('Sch 10.1 Rate Design'!$F$9:$F$16,MATCH($C1686,'Sch 10.1 Rate Design'!$B$9:$B$16,0)), P1686-INDEX('Sch 10.1 Rate Design'!$F$9:$F$16,MATCH($C1686,'Sch 10.1 Rate Design'!$B$9:$B$16,0))), 0)),"")</f>
        <v/>
      </c>
      <c r="BY1686" s="324" t="str">
        <f>IF($A1686&lt;&gt;"",IF(OR(Q1686="",Q1686=0),0,+IF(Q1686&gt;+INDEX('Sch 10.1 Rate Design'!$F$9:$F$16,MATCH($C1686,'Sch 10.1 Rate Design'!$B$9:$B$16,0)),IF(Q1686&gt;+INDEX('Sch 10.1 Rate Design'!$H$9:$H$16,MATCH($C1686,'Sch 10.1 Rate Design'!$B$9:$B$16,0)),+INDEX('Sch 10.1 Rate Design'!$H$9:$H$16,MATCH($C1686,'Sch 10.1 Rate Design'!$B$9:$B$16,0))-INDEX('Sch 10.1 Rate Design'!$F$9:$F$16,MATCH($C1686,'Sch 10.1 Rate Design'!$B$9:$B$16,0)), Q1686-INDEX('Sch 10.1 Rate Design'!$F$9:$F$16,MATCH($C1686,'Sch 10.1 Rate Design'!$B$9:$B$16,0))), 0)),"")</f>
        <v/>
      </c>
      <c r="BZ1686" s="324" t="str">
        <f>IF($A1686&lt;&gt;"",IF(OR(R1686="",R1686=0),0,+IF(R1686&gt;+INDEX('Sch 10.1 Rate Design'!$F$9:$F$16,MATCH($C1686,'Sch 10.1 Rate Design'!$B$9:$B$16,0)),IF(R1686&gt;+INDEX('Sch 10.1 Rate Design'!$H$9:$H$16,MATCH($C1686,'Sch 10.1 Rate Design'!$B$9:$B$16,0)),+INDEX('Sch 10.1 Rate Design'!$H$9:$H$16,MATCH($C1686,'Sch 10.1 Rate Design'!$B$9:$B$16,0))-INDEX('Sch 10.1 Rate Design'!$F$9:$F$16,MATCH($C1686,'Sch 10.1 Rate Design'!$B$9:$B$16,0)), R1686-INDEX('Sch 10.1 Rate Design'!$F$9:$F$16,MATCH($C1686,'Sch 10.1 Rate Design'!$B$9:$B$16,0))), 0)),"")</f>
        <v/>
      </c>
      <c r="CA1686" s="324" t="str">
        <f>IF($A1686&lt;&gt;"",IF(OR(S1686="",S1686=0),0,+IF(S1686&gt;+INDEX('Sch 10.1 Rate Design'!$F$9:$F$16,MATCH($C1686,'Sch 10.1 Rate Design'!$B$9:$B$16,0)),IF(S1686&gt;+INDEX('Sch 10.1 Rate Design'!$H$9:$H$16,MATCH($C1686,'Sch 10.1 Rate Design'!$B$9:$B$16,0)),+INDEX('Sch 10.1 Rate Design'!$H$9:$H$16,MATCH($C1686,'Sch 10.1 Rate Design'!$B$9:$B$16,0))-INDEX('Sch 10.1 Rate Design'!$F$9:$F$16,MATCH($C1686,'Sch 10.1 Rate Design'!$B$9:$B$16,0)), S1686-INDEX('Sch 10.1 Rate Design'!$F$9:$F$16,MATCH($C1686,'Sch 10.1 Rate Design'!$B$9:$B$16,0))), 0)),"")</f>
        <v/>
      </c>
      <c r="CB1686" s="324" t="str">
        <f>IF($A1686&lt;&gt;"",IF(OR(T1686="",T1686=0),0,+IF(T1686&gt;+INDEX('Sch 10.1 Rate Design'!$F$9:$F$16,MATCH($C1686,'Sch 10.1 Rate Design'!$B$9:$B$16,0)),IF(T1686&gt;+INDEX('Sch 10.1 Rate Design'!$H$9:$H$16,MATCH($C1686,'Sch 10.1 Rate Design'!$B$9:$B$16,0)),+INDEX('Sch 10.1 Rate Design'!$H$9:$H$16,MATCH($C1686,'Sch 10.1 Rate Design'!$B$9:$B$16,0))-INDEX('Sch 10.1 Rate Design'!$F$9:$F$16,MATCH($C1686,'Sch 10.1 Rate Design'!$B$9:$B$16,0)), T1686-INDEX('Sch 10.1 Rate Design'!$F$9:$F$16,MATCH($C1686,'Sch 10.1 Rate Design'!$B$9:$B$16,0))), 0)),"")</f>
        <v/>
      </c>
      <c r="CC1686" s="324" t="str">
        <f>IF($A1686&lt;&gt;"",IF(OR(U1686="",U1686=0),0,+IF(U1686&gt;+INDEX('Sch 10.1 Rate Design'!$F$9:$F$16,MATCH($C1686,'Sch 10.1 Rate Design'!$B$9:$B$16,0)),IF(U1686&gt;+INDEX('Sch 10.1 Rate Design'!$H$9:$H$16,MATCH($C1686,'Sch 10.1 Rate Design'!$B$9:$B$16,0)),+INDEX('Sch 10.1 Rate Design'!$H$9:$H$16,MATCH($C1686,'Sch 10.1 Rate Design'!$B$9:$B$16,0))-INDEX('Sch 10.1 Rate Design'!$F$9:$F$16,MATCH($C1686,'Sch 10.1 Rate Design'!$B$9:$B$16,0)), U1686-INDEX('Sch 10.1 Rate Design'!$F$9:$F$16,MATCH($C1686,'Sch 10.1 Rate Design'!$B$9:$B$16,0))), 0)),"")</f>
        <v/>
      </c>
      <c r="CD1686" s="324" t="str">
        <f>IF($A1686&lt;&gt;"",IF(OR(V1686="",V1686=0),0,+IF(V1686&gt;+INDEX('Sch 10.1 Rate Design'!$F$9:$F$16,MATCH($C1686,'Sch 10.1 Rate Design'!$B$9:$B$16,0)),IF(V1686&gt;+INDEX('Sch 10.1 Rate Design'!$H$9:$H$16,MATCH($C1686,'Sch 10.1 Rate Design'!$B$9:$B$16,0)),+INDEX('Sch 10.1 Rate Design'!$H$9:$H$16,MATCH($C1686,'Sch 10.1 Rate Design'!$B$9:$B$16,0))-INDEX('Sch 10.1 Rate Design'!$F$9:$F$16,MATCH($C1686,'Sch 10.1 Rate Design'!$B$9:$B$16,0)), V1686-INDEX('Sch 10.1 Rate Design'!$F$9:$F$16,MATCH($C1686,'Sch 10.1 Rate Design'!$B$9:$B$16,0))), 0)),"")</f>
        <v/>
      </c>
      <c r="CE1686" s="324" t="str">
        <f>IF($A1686&lt;&gt;"",IF(OR(W1686="",W1686=0),0,+IF(W1686&gt;+INDEX('Sch 10.1 Rate Design'!$F$9:$F$16,MATCH($C1686,'Sch 10.1 Rate Design'!$B$9:$B$16,0)),IF(W1686&gt;+INDEX('Sch 10.1 Rate Design'!$H$9:$H$16,MATCH($C1686,'Sch 10.1 Rate Design'!$B$9:$B$16,0)),+INDEX('Sch 10.1 Rate Design'!$H$9:$H$16,MATCH($C1686,'Sch 10.1 Rate Design'!$B$9:$B$16,0))-INDEX('Sch 10.1 Rate Design'!$F$9:$F$16,MATCH($C1686,'Sch 10.1 Rate Design'!$B$9:$B$16,0)), W1686-INDEX('Sch 10.1 Rate Design'!$F$9:$F$16,MATCH($C1686,'Sch 10.1 Rate Design'!$B$9:$B$16,0))), 0)),"")</f>
        <v/>
      </c>
      <c r="CF1686" s="324" t="str">
        <f>IF($A1686&lt;&gt;"",IF(OR(X1686="",X1686=0),0,+IF(X1686&gt;+INDEX('Sch 10.1 Rate Design'!$F$9:$F$16,MATCH($C1686,'Sch 10.1 Rate Design'!$B$9:$B$16,0)),IF(X1686&gt;+INDEX('Sch 10.1 Rate Design'!$H$9:$H$16,MATCH($C1686,'Sch 10.1 Rate Design'!$B$9:$B$16,0)),+INDEX('Sch 10.1 Rate Design'!$H$9:$H$16,MATCH($C1686,'Sch 10.1 Rate Design'!$B$9:$B$16,0))-INDEX('Sch 10.1 Rate Design'!$F$9:$F$16,MATCH($C1686,'Sch 10.1 Rate Design'!$B$9:$B$16,0)), X1686-INDEX('Sch 10.1 Rate Design'!$F$9:$F$16,MATCH($C1686,'Sch 10.1 Rate Design'!$B$9:$B$16,0))), 0)),"")</f>
        <v/>
      </c>
      <c r="CG1686" s="545" t="str">
        <f>IF($A1686&lt;&gt;"",IF(OR(Y1686="",Y1686=0),0,+IF(Y1686&gt;+INDEX('Sch 10.1 Rate Design'!$F$9:$F$16,MATCH($C1686,'Sch 10.1 Rate Design'!$B$9:$B$16,0)),IF(Y1686&gt;+INDEX('Sch 10.1 Rate Design'!$H$9:$H$16,MATCH($C1686,'Sch 10.1 Rate Design'!$B$9:$B$16,0)),+INDEX('Sch 10.1 Rate Design'!$H$9:$H$16,MATCH($C1686,'Sch 10.1 Rate Design'!$B$9:$B$16,0))-INDEX('Sch 10.1 Rate Design'!$F$9:$F$16,MATCH($C1686,'Sch 10.1 Rate Design'!$B$9:$B$16,0)), Y1686-INDEX('Sch 10.1 Rate Design'!$F$9:$F$16,MATCH($C1686,'Sch 10.1 Rate Design'!$B$9:$B$16,0))), 0)),"")</f>
        <v/>
      </c>
      <c r="CH1686" s="692" t="str">
        <f>IF($A1686&lt;&gt;"",IF(OR(N1686="",N1686=0), 0, BV1686/'Sch 10.1 Rate Design'!$Z$25*INDEX('Sch 10.1 Rate Design'!$I$9:$I$16,MATCH($C1686,'Sch 10.1 Rate Design'!$B$9:$B$16,0))),"")</f>
        <v/>
      </c>
      <c r="CI1686" s="548" t="str">
        <f>IF($A1686&lt;&gt;"",IF(OR(O1686="",O1686=0), 0, BW1686/'Sch 10.1 Rate Design'!$Z$25*INDEX('Sch 10.1 Rate Design'!$I$9:$I$16,MATCH($C1686,'Sch 10.1 Rate Design'!$B$9:$B$16,0))),"")</f>
        <v/>
      </c>
      <c r="CJ1686" s="548" t="str">
        <f>IF($A1686&lt;&gt;"",IF(OR(P1686="",P1686=0), 0, BX1686/'Sch 10.1 Rate Design'!$Z$25*INDEX('Sch 10.1 Rate Design'!$I$9:$I$16,MATCH($C1686,'Sch 10.1 Rate Design'!$B$9:$B$16,0))),"")</f>
        <v/>
      </c>
      <c r="CK1686" s="548" t="str">
        <f>IF($A1686&lt;&gt;"",IF(OR(Q1686="",Q1686=0), 0, BY1686/'Sch 10.1 Rate Design'!$Z$25*INDEX('Sch 10.1 Rate Design'!$I$9:$I$16,MATCH($C1686,'Sch 10.1 Rate Design'!$B$9:$B$16,0))),"")</f>
        <v/>
      </c>
      <c r="CL1686" s="548" t="str">
        <f>IF($A1686&lt;&gt;"",IF(OR(R1686="",R1686=0), 0, BZ1686/'Sch 10.1 Rate Design'!$Z$25*INDEX('Sch 10.1 Rate Design'!$I$9:$I$16,MATCH($C1686,'Sch 10.1 Rate Design'!$B$9:$B$16,0))),"")</f>
        <v/>
      </c>
      <c r="CM1686" s="548" t="str">
        <f>IF($A1686&lt;&gt;"",IF(OR(S1686="",S1686=0), 0, CA1686/'Sch 10.1 Rate Design'!$Z$25*INDEX('Sch 10.1 Rate Design'!$I$9:$I$16,MATCH($C1686,'Sch 10.1 Rate Design'!$B$9:$B$16,0))),"")</f>
        <v/>
      </c>
      <c r="CN1686" s="548" t="str">
        <f>IF($A1686&lt;&gt;"",IF(OR(T1686="",T1686=0), 0, CB1686/'Sch 10.1 Rate Design'!$Z$25*INDEX('Sch 10.1 Rate Design'!$I$9:$I$16,MATCH($C1686,'Sch 10.1 Rate Design'!$B$9:$B$16,0))),"")</f>
        <v/>
      </c>
      <c r="CO1686" s="548" t="str">
        <f>IF($A1686&lt;&gt;"",IF(OR(U1686="",U1686=0), 0, CC1686/'Sch 10.1 Rate Design'!$Z$25*INDEX('Sch 10.1 Rate Design'!$I$9:$I$16,MATCH($C1686,'Sch 10.1 Rate Design'!$B$9:$B$16,0))),"")</f>
        <v/>
      </c>
      <c r="CP1686" s="548" t="str">
        <f>IF($A1686&lt;&gt;"",IF(OR(V1686="",V1686=0), 0, CD1686/'Sch 10.1 Rate Design'!$Z$25*INDEX('Sch 10.1 Rate Design'!$I$9:$I$16,MATCH($C1686,'Sch 10.1 Rate Design'!$B$9:$B$16,0))),"")</f>
        <v/>
      </c>
      <c r="CQ1686" s="548" t="str">
        <f>IF($A1686&lt;&gt;"",IF(OR(W1686="",W1686=0), 0, CE1686/'Sch 10.1 Rate Design'!$Z$25*INDEX('Sch 10.1 Rate Design'!$I$9:$I$16,MATCH($C1686,'Sch 10.1 Rate Design'!$B$9:$B$16,0))),"")</f>
        <v/>
      </c>
      <c r="CR1686" s="548" t="str">
        <f>IF($A1686&lt;&gt;"",IF(OR(X1686="",X1686=0), 0, CF1686/'Sch 10.1 Rate Design'!$Z$25*INDEX('Sch 10.1 Rate Design'!$I$9:$I$16,MATCH($C1686,'Sch 10.1 Rate Design'!$B$9:$B$16,0))),"")</f>
        <v/>
      </c>
      <c r="CS1686" s="547" t="str">
        <f>IF($A1686&lt;&gt;"",IF(OR(Y1686="",Y1686=0), 0, CG1686/'Sch 10.1 Rate Design'!$Z$25*INDEX('Sch 10.1 Rate Design'!$I$9:$I$16,MATCH($C1686,'Sch 10.1 Rate Design'!$B$9:$B$16,0))),"")</f>
        <v/>
      </c>
      <c r="CT1686" s="546" t="str">
        <f>IF($A1686&lt;&gt;"",IF(OR(N1686="",N1686=0),0,IF(N1686&gt;INDEX('Sch 10.1 Rate Design'!$J$9:$J$16,MATCH($C1686,'Sch 10.1 Rate Design'!$B$9:$B$16,0)),N1686-INDEX('Sch 10.1 Rate Design'!$J$9:$J$16,MATCH($C1686,'Sch 10.1 Rate Design'!$B$9:$B$16,0)),0)),"")</f>
        <v/>
      </c>
      <c r="CU1686" s="324" t="str">
        <f>IF($A1686&lt;&gt;"",IF(OR(O1686="",O1686=0),0,IF(O1686&gt;INDEX('Sch 10.1 Rate Design'!$J$9:$J$16,MATCH($C1686,'Sch 10.1 Rate Design'!$B$9:$B$16,0)),O1686-INDEX('Sch 10.1 Rate Design'!$J$9:$J$16,MATCH($C1686,'Sch 10.1 Rate Design'!$B$9:$B$16,0)),0)),"")</f>
        <v/>
      </c>
      <c r="CV1686" s="324" t="str">
        <f>IF($A1686&lt;&gt;"",IF(OR(P1686="",P1686=0),0,IF(P1686&gt;INDEX('Sch 10.1 Rate Design'!$J$9:$J$16,MATCH($C1686,'Sch 10.1 Rate Design'!$B$9:$B$16,0)),P1686-INDEX('Sch 10.1 Rate Design'!$J$9:$J$16,MATCH($C1686,'Sch 10.1 Rate Design'!$B$9:$B$16,0)),0)),"")</f>
        <v/>
      </c>
      <c r="CW1686" s="324" t="str">
        <f>IF($A1686&lt;&gt;"",IF(OR(Q1686="",Q1686=0),0,IF(Q1686&gt;INDEX('Sch 10.1 Rate Design'!$J$9:$J$16,MATCH($C1686,'Sch 10.1 Rate Design'!$B$9:$B$16,0)),Q1686-INDEX('Sch 10.1 Rate Design'!$J$9:$J$16,MATCH($C1686,'Sch 10.1 Rate Design'!$B$9:$B$16,0)),0)),"")</f>
        <v/>
      </c>
      <c r="CX1686" s="324" t="str">
        <f>IF($A1686&lt;&gt;"",IF(OR(R1686="",R1686=0),0,IF(R1686&gt;INDEX('Sch 10.1 Rate Design'!$J$9:$J$16,MATCH($C1686,'Sch 10.1 Rate Design'!$B$9:$B$16,0)),R1686-INDEX('Sch 10.1 Rate Design'!$J$9:$J$16,MATCH($C1686,'Sch 10.1 Rate Design'!$B$9:$B$16,0)),0)),"")</f>
        <v/>
      </c>
      <c r="CY1686" s="324" t="str">
        <f>IF($A1686&lt;&gt;"",IF(OR(S1686="",S1686=0),0,IF(S1686&gt;INDEX('Sch 10.1 Rate Design'!$J$9:$J$16,MATCH($C1686,'Sch 10.1 Rate Design'!$B$9:$B$16,0)),S1686-INDEX('Sch 10.1 Rate Design'!$J$9:$J$16,MATCH($C1686,'Sch 10.1 Rate Design'!$B$9:$B$16,0)),0)),"")</f>
        <v/>
      </c>
      <c r="CZ1686" s="324" t="str">
        <f>IF($A1686&lt;&gt;"",IF(OR(T1686="",T1686=0),0,IF(T1686&gt;INDEX('Sch 10.1 Rate Design'!$J$9:$J$16,MATCH($C1686,'Sch 10.1 Rate Design'!$B$9:$B$16,0)),T1686-INDEX('Sch 10.1 Rate Design'!$J$9:$J$16,MATCH($C1686,'Sch 10.1 Rate Design'!$B$9:$B$16,0)),0)),"")</f>
        <v/>
      </c>
      <c r="DA1686" s="324" t="str">
        <f>IF($A1686&lt;&gt;"",IF(OR(U1686="",U1686=0),0,IF(U1686&gt;INDEX('Sch 10.1 Rate Design'!$J$9:$J$16,MATCH($C1686,'Sch 10.1 Rate Design'!$B$9:$B$16,0)),U1686-INDEX('Sch 10.1 Rate Design'!$J$9:$J$16,MATCH($C1686,'Sch 10.1 Rate Design'!$B$9:$B$16,0)),0)),"")</f>
        <v/>
      </c>
      <c r="DB1686" s="324" t="str">
        <f>IF($A1686&lt;&gt;"",IF(OR(V1686="",V1686=0),0,IF(V1686&gt;INDEX('Sch 10.1 Rate Design'!$J$9:$J$16,MATCH($C1686,'Sch 10.1 Rate Design'!$B$9:$B$16,0)),V1686-INDEX('Sch 10.1 Rate Design'!$J$9:$J$16,MATCH($C1686,'Sch 10.1 Rate Design'!$B$9:$B$16,0)),0)),"")</f>
        <v/>
      </c>
      <c r="DC1686" s="324" t="str">
        <f>IF($A1686&lt;&gt;"",IF(OR(W1686="",W1686=0),0,IF(W1686&gt;INDEX('Sch 10.1 Rate Design'!$J$9:$J$16,MATCH($C1686,'Sch 10.1 Rate Design'!$B$9:$B$16,0)),W1686-INDEX('Sch 10.1 Rate Design'!$J$9:$J$16,MATCH($C1686,'Sch 10.1 Rate Design'!$B$9:$B$16,0)),0)),"")</f>
        <v/>
      </c>
      <c r="DD1686" s="324" t="str">
        <f>IF($A1686&lt;&gt;"",IF(OR(X1686="",X1686=0),0,IF(X1686&gt;INDEX('Sch 10.1 Rate Design'!$J$9:$J$16,MATCH($C1686,'Sch 10.1 Rate Design'!$B$9:$B$16,0)),X1686-INDEX('Sch 10.1 Rate Design'!$J$9:$J$16,MATCH($C1686,'Sch 10.1 Rate Design'!$B$9:$B$16,0)),0)),"")</f>
        <v/>
      </c>
      <c r="DE1686" s="545" t="str">
        <f>IF($A1686&lt;&gt;"",IF(OR(Y1686="",Y1686=0),0,IF(Y1686&gt;INDEX('Sch 10.1 Rate Design'!$J$9:$J$16,MATCH($C1686,'Sch 10.1 Rate Design'!$B$9:$B$16,0)),Y1686-INDEX('Sch 10.1 Rate Design'!$J$9:$J$16,MATCH($C1686,'Sch 10.1 Rate Design'!$B$9:$B$16,0)),0)),"")</f>
        <v/>
      </c>
      <c r="DF1686" s="692" t="str">
        <f>IF($A1686&lt;&gt;"",IF(OR(N1686="",N1686=0), 0, CT1686/'Sch 10.1 Rate Design'!$Z$25*INDEX('Sch 10.1 Rate Design'!$K$9:$K$16,MATCH($C1686,'Sch 10.1 Rate Design'!$B$9:$B$16,0))),"")</f>
        <v/>
      </c>
      <c r="DG1686" s="548" t="str">
        <f>IF($A1686&lt;&gt;"",IF(OR(O1686="",O1686=0), 0, CU1686/'Sch 10.1 Rate Design'!$Z$25*INDEX('Sch 10.1 Rate Design'!$K$9:$K$16,MATCH($C1686,'Sch 10.1 Rate Design'!$B$9:$B$16,0))),"")</f>
        <v/>
      </c>
      <c r="DH1686" s="548" t="str">
        <f>IF($A1686&lt;&gt;"",IF(OR(P1686="",P1686=0), 0, CV1686/'Sch 10.1 Rate Design'!$Z$25*INDEX('Sch 10.1 Rate Design'!$K$9:$K$16,MATCH($C1686,'Sch 10.1 Rate Design'!$B$9:$B$16,0))),"")</f>
        <v/>
      </c>
      <c r="DI1686" s="548" t="str">
        <f>IF($A1686&lt;&gt;"",IF(OR(Q1686="",Q1686=0), 0, CW1686/'Sch 10.1 Rate Design'!$Z$25*INDEX('Sch 10.1 Rate Design'!$K$9:$K$16,MATCH($C1686,'Sch 10.1 Rate Design'!$B$9:$B$16,0))),"")</f>
        <v/>
      </c>
      <c r="DJ1686" s="548" t="str">
        <f>IF($A1686&lt;&gt;"",IF(OR(R1686="",R1686=0), 0, CX1686/'Sch 10.1 Rate Design'!$Z$25*INDEX('Sch 10.1 Rate Design'!$K$9:$K$16,MATCH($C1686,'Sch 10.1 Rate Design'!$B$9:$B$16,0))),"")</f>
        <v/>
      </c>
      <c r="DK1686" s="548" t="str">
        <f>IF($A1686&lt;&gt;"",IF(OR(S1686="",S1686=0), 0, CY1686/'Sch 10.1 Rate Design'!$Z$25*INDEX('Sch 10.1 Rate Design'!$K$9:$K$16,MATCH($C1686,'Sch 10.1 Rate Design'!$B$9:$B$16,0))),"")</f>
        <v/>
      </c>
      <c r="DL1686" s="548" t="str">
        <f>IF($A1686&lt;&gt;"",IF(OR(T1686="",T1686=0), 0, CZ1686/'Sch 10.1 Rate Design'!$Z$25*INDEX('Sch 10.1 Rate Design'!$K$9:$K$16,MATCH($C1686,'Sch 10.1 Rate Design'!$B$9:$B$16,0))),"")</f>
        <v/>
      </c>
      <c r="DM1686" s="548" t="str">
        <f>IF($A1686&lt;&gt;"",IF(OR(U1686="",U1686=0), 0, DA1686/'Sch 10.1 Rate Design'!$Z$25*INDEX('Sch 10.1 Rate Design'!$K$9:$K$16,MATCH($C1686,'Sch 10.1 Rate Design'!$B$9:$B$16,0))),"")</f>
        <v/>
      </c>
      <c r="DN1686" s="548" t="str">
        <f>IF($A1686&lt;&gt;"",IF(OR(V1686="",V1686=0), 0, DB1686/'Sch 10.1 Rate Design'!$Z$25*INDEX('Sch 10.1 Rate Design'!$K$9:$K$16,MATCH($C1686,'Sch 10.1 Rate Design'!$B$9:$B$16,0))),"")</f>
        <v/>
      </c>
      <c r="DO1686" s="548" t="str">
        <f>IF($A1686&lt;&gt;"",IF(OR(W1686="",W1686=0), 0, DC1686/'Sch 10.1 Rate Design'!$Z$25*INDEX('Sch 10.1 Rate Design'!$K$9:$K$16,MATCH($C1686,'Sch 10.1 Rate Design'!$B$9:$B$16,0))),"")</f>
        <v/>
      </c>
      <c r="DP1686" s="548" t="str">
        <f>IF($A1686&lt;&gt;"",IF(OR(X1686="",X1686=0), 0, DD1686/'Sch 10.1 Rate Design'!$Z$25*INDEX('Sch 10.1 Rate Design'!$K$9:$K$16,MATCH($C1686,'Sch 10.1 Rate Design'!$B$9:$B$16,0))),"")</f>
        <v/>
      </c>
      <c r="DQ1686" s="547" t="str">
        <f>IF($A1686&lt;&gt;"",IF(OR(Y1686="",Y1686=0), 0, DE1686/'Sch 10.1 Rate Design'!$Z$25*INDEX('Sch 10.1 Rate Design'!$K$9:$K$16,MATCH($C1686,'Sch 10.1 Rate Design'!$B$9:$B$16,0))),"")</f>
        <v/>
      </c>
      <c r="DR1686" s="546" t="str">
        <f>IF($A1686&lt;&gt;"",IF(OR(N1686="",N1686=0), 0,INDEX('Sch 10.1 Rate Design'!$D$9:$D$16,MATCH($C1686,'Sch 10.1 Rate Design'!$B$9:$B$16,0))),"")</f>
        <v/>
      </c>
      <c r="DS1686" s="324" t="str">
        <f>IF($A1686&lt;&gt;"",IF(OR(O1686="",O1686=0), 0,INDEX('Sch 10.1 Rate Design'!$D$9:$D$16,MATCH($C1686,'Sch 10.1 Rate Design'!$B$9:$B$16,0))),"")</f>
        <v/>
      </c>
      <c r="DT1686" s="324" t="str">
        <f>IF($A1686&lt;&gt;"",IF(OR(P1686="",P1686=0), 0,INDEX('Sch 10.1 Rate Design'!$D$9:$D$16,MATCH($C1686,'Sch 10.1 Rate Design'!$B$9:$B$16,0))),"")</f>
        <v/>
      </c>
      <c r="DU1686" s="324" t="str">
        <f>IF($A1686&lt;&gt;"",IF(OR(Q1686="",Q1686=0), 0,INDEX('Sch 10.1 Rate Design'!$D$9:$D$16,MATCH($C1686,'Sch 10.1 Rate Design'!$B$9:$B$16,0))),"")</f>
        <v/>
      </c>
      <c r="DV1686" s="324" t="str">
        <f>IF($A1686&lt;&gt;"",IF(OR(R1686="",R1686=0), 0,INDEX('Sch 10.1 Rate Design'!$D$9:$D$16,MATCH($C1686,'Sch 10.1 Rate Design'!$B$9:$B$16,0))),"")</f>
        <v/>
      </c>
      <c r="DW1686" s="324" t="str">
        <f>IF($A1686&lt;&gt;"",IF(OR(S1686="",S1686=0), 0,INDEX('Sch 10.1 Rate Design'!$D$9:$D$16,MATCH($C1686,'Sch 10.1 Rate Design'!$B$9:$B$16,0))),"")</f>
        <v/>
      </c>
      <c r="DX1686" s="324" t="str">
        <f>IF($A1686&lt;&gt;"",IF(OR(T1686="",T1686=0), 0,INDEX('Sch 10.1 Rate Design'!$D$9:$D$16,MATCH($C1686,'Sch 10.1 Rate Design'!$B$9:$B$16,0))),"")</f>
        <v/>
      </c>
      <c r="DY1686" s="324" t="str">
        <f>IF($A1686&lt;&gt;"",IF(OR(U1686="",U1686=0), 0,INDEX('Sch 10.1 Rate Design'!$D$9:$D$16,MATCH($C1686,'Sch 10.1 Rate Design'!$B$9:$B$16,0))),"")</f>
        <v/>
      </c>
      <c r="DZ1686" s="324" t="str">
        <f>IF($A1686&lt;&gt;"",IF(OR(V1686="",V1686=0), 0,INDEX('Sch 10.1 Rate Design'!$D$9:$D$16,MATCH($C1686,'Sch 10.1 Rate Design'!$B$9:$B$16,0))),"")</f>
        <v/>
      </c>
      <c r="EA1686" s="324" t="str">
        <f>IF($A1686&lt;&gt;"",IF(OR(W1686="",W1686=0), 0,INDEX('Sch 10.1 Rate Design'!$D$9:$D$16,MATCH($C1686,'Sch 10.1 Rate Design'!$B$9:$B$16,0))),"")</f>
        <v/>
      </c>
      <c r="EB1686" s="324" t="str">
        <f>IF($A1686&lt;&gt;"",IF(OR(X1686="",X1686=0), 0,INDEX('Sch 10.1 Rate Design'!$D$9:$D$16,MATCH($C1686,'Sch 10.1 Rate Design'!$B$9:$B$16,0))),"")</f>
        <v/>
      </c>
      <c r="EC1686" s="545" t="str">
        <f>IF($A1686&lt;&gt;"",IF(OR(Y1686="",Y1686=0), 0,INDEX('Sch 10.1 Rate Design'!$D$9:$D$16,MATCH($C1686,'Sch 10.1 Rate Design'!$B$9:$B$16,0))),"")</f>
        <v/>
      </c>
      <c r="ED1686" s="546"/>
      <c r="EE1686" s="324"/>
      <c r="EF1686" s="324"/>
      <c r="EG1686" s="324"/>
      <c r="EH1686" s="324"/>
      <c r="EI1686" s="324"/>
      <c r="EJ1686" s="324"/>
      <c r="EK1686" s="324"/>
      <c r="EL1686" s="324"/>
      <c r="EM1686" s="324"/>
      <c r="EN1686" s="324"/>
      <c r="EO1686" s="545"/>
    </row>
    <row r="1687" spans="1:145" x14ac:dyDescent="0.2">
      <c r="A1687" s="324" t="str">
        <f>IF(Inputs!AO1683&lt;&gt;"",Inputs!AO1683,"")</f>
        <v/>
      </c>
      <c r="B1687" s="324" t="str">
        <f t="shared" si="350"/>
        <v/>
      </c>
      <c r="C1687" s="727" t="str">
        <f>IF($A1687&lt;&gt;"",Inputs!AN1683,"")</f>
        <v/>
      </c>
      <c r="D1687" s="549" t="str">
        <f t="shared" si="343"/>
        <v/>
      </c>
      <c r="E1687" s="549" t="str">
        <f t="shared" si="344"/>
        <v/>
      </c>
      <c r="F1687" s="324" t="str">
        <f t="shared" si="340"/>
        <v/>
      </c>
      <c r="G1687" s="324" t="str">
        <f t="shared" si="345"/>
        <v/>
      </c>
      <c r="H1687" s="790">
        <f t="shared" si="346"/>
        <v>0</v>
      </c>
      <c r="I1687" s="790">
        <f t="shared" si="347"/>
        <v>0</v>
      </c>
      <c r="J1687" s="790">
        <f t="shared" si="348"/>
        <v>0</v>
      </c>
      <c r="K1687" s="790">
        <f t="shared" si="349"/>
        <v>0</v>
      </c>
      <c r="L1687" s="787" t="str">
        <f>IF($A1687&lt;&gt;"",INDEX(Inputs!$AP1683:$BA1683,,MATCH('Sch 10.2 Rate Data'!X$7,Inputs!$AP$4:$BA$4,0)),"")</f>
        <v/>
      </c>
      <c r="M1687" s="787" t="str">
        <f>IF($A1687&lt;&gt;"",INDEX(Inputs!$AP1683:$BA1683,,MATCH('Sch 10.2 Rate Data'!Y$7,Inputs!$AP$4:$BA$4,0)),"")</f>
        <v/>
      </c>
      <c r="N1687" s="546" t="str">
        <f>IF($A1687&lt;&gt;"",INDEX(Inputs!$AP1683:$BA1683,,MATCH('Sch 10.2 Rate Data'!N$7,Inputs!$AP$4:$BA$4,0)),"")</f>
        <v/>
      </c>
      <c r="O1687" s="324" t="str">
        <f>IF($A1687&lt;&gt;"",INDEX(Inputs!$AP1683:$BA1683,,MATCH('Sch 10.2 Rate Data'!O$7,Inputs!$AP$4:$BA$4,0)),"")</f>
        <v/>
      </c>
      <c r="P1687" s="324" t="str">
        <f>IF($A1687&lt;&gt;"",INDEX(Inputs!$AP1683:$BA1683,,MATCH('Sch 10.2 Rate Data'!P$7,Inputs!$AP$4:$BA$4,0)),"")</f>
        <v/>
      </c>
      <c r="Q1687" s="324" t="str">
        <f>IF($A1687&lt;&gt;"",INDEX(Inputs!$AP1683:$BA1683,,MATCH('Sch 10.2 Rate Data'!Q$7,Inputs!$AP$4:$BA$4,0)),"")</f>
        <v/>
      </c>
      <c r="R1687" s="324" t="str">
        <f>IF($A1687&lt;&gt;"",INDEX(Inputs!$AP1683:$BA1683,,MATCH('Sch 10.2 Rate Data'!R$7,Inputs!$AP$4:$BA$4,0)),"")</f>
        <v/>
      </c>
      <c r="S1687" s="324" t="str">
        <f>IF($A1687&lt;&gt;"",INDEX(Inputs!$AP1683:$BA1683,,MATCH('Sch 10.2 Rate Data'!S$7,Inputs!$AP$4:$BA$4,0)),"")</f>
        <v/>
      </c>
      <c r="T1687" s="324" t="str">
        <f>IF($A1687&lt;&gt;"",INDEX(Inputs!$AP1683:$BA1683,,MATCH('Sch 10.2 Rate Data'!T$7,Inputs!$AP$4:$BA$4,0)),"")</f>
        <v/>
      </c>
      <c r="U1687" s="324" t="str">
        <f>IF($A1687&lt;&gt;"",INDEX(Inputs!$AP1683:$BA1683,,MATCH('Sch 10.2 Rate Data'!U$7,Inputs!$AP$4:$BA$4,0)),"")</f>
        <v/>
      </c>
      <c r="V1687" s="324" t="str">
        <f>IF($A1687&lt;&gt;"",INDEX(Inputs!$AP1683:$BA1683,,MATCH('Sch 10.2 Rate Data'!V$7,Inputs!$AP$4:$BA$4,0)),"")</f>
        <v/>
      </c>
      <c r="W1687" s="324" t="str">
        <f>IF($A1687&lt;&gt;"",INDEX(Inputs!$AP1683:$BA1683,,MATCH('Sch 10.2 Rate Data'!W$7,Inputs!$AP$4:$BA$4,0)),"")</f>
        <v/>
      </c>
      <c r="X1687" s="324" t="str">
        <f>IF($A1687&lt;&gt;"",INDEX(Inputs!$AP1683:$BA1683,,MATCH('Sch 10.2 Rate Data'!X$7,Inputs!$AP$4:$BA$4,0)),"")</f>
        <v/>
      </c>
      <c r="Y1687" s="545" t="str">
        <f>IF($A1687&lt;&gt;"",INDEX(Inputs!$AP1683:$BA1683,,MATCH('Sch 10.2 Rate Data'!Y$7,Inputs!$AP$4:$BA$4,0)),"")</f>
        <v/>
      </c>
      <c r="Z1687" s="692" t="str">
        <f t="shared" si="342"/>
        <v/>
      </c>
      <c r="AA1687" s="548" t="str">
        <f t="shared" si="342"/>
        <v/>
      </c>
      <c r="AB1687" s="548" t="str">
        <f t="shared" si="342"/>
        <v/>
      </c>
      <c r="AC1687" s="548" t="str">
        <f t="shared" si="342"/>
        <v/>
      </c>
      <c r="AD1687" s="548" t="str">
        <f t="shared" si="342"/>
        <v/>
      </c>
      <c r="AE1687" s="548" t="str">
        <f t="shared" si="342"/>
        <v/>
      </c>
      <c r="AF1687" s="548" t="str">
        <f t="shared" si="351"/>
        <v/>
      </c>
      <c r="AG1687" s="548" t="str">
        <f t="shared" si="351"/>
        <v/>
      </c>
      <c r="AH1687" s="548" t="str">
        <f t="shared" si="351"/>
        <v/>
      </c>
      <c r="AI1687" s="548" t="str">
        <f t="shared" si="351"/>
        <v/>
      </c>
      <c r="AJ1687" s="548" t="str">
        <f t="shared" si="351"/>
        <v/>
      </c>
      <c r="AK1687" s="547" t="str">
        <f t="shared" si="351"/>
        <v/>
      </c>
      <c r="AL1687" s="692" t="str">
        <f>IF($A1687&lt;&gt;"",IF(OR(N1687="",N1687=0), 0, INDEX('Sch 10.1 Rate Design'!$E$9:$E$16,MATCH($C1687,'Sch 10.1 Rate Design'!$B$9:$B$16,0))),"")</f>
        <v/>
      </c>
      <c r="AM1687" s="548" t="str">
        <f>IF($A1687&lt;&gt;"",IF(OR(O1687="",O1687=0), 0, INDEX('Sch 10.1 Rate Design'!$E$9:$E$16,MATCH($C1687,'Sch 10.1 Rate Design'!$B$9:$B$16,0))),"")</f>
        <v/>
      </c>
      <c r="AN1687" s="548" t="str">
        <f>IF($A1687&lt;&gt;"",IF(OR(P1687="",P1687=0), 0, INDEX('Sch 10.1 Rate Design'!$E$9:$E$16,MATCH($C1687,'Sch 10.1 Rate Design'!$B$9:$B$16,0))),"")</f>
        <v/>
      </c>
      <c r="AO1687" s="548" t="str">
        <f>IF($A1687&lt;&gt;"",IF(OR(Q1687="",Q1687=0), 0, INDEX('Sch 10.1 Rate Design'!$E$9:$E$16,MATCH($C1687,'Sch 10.1 Rate Design'!$B$9:$B$16,0))),"")</f>
        <v/>
      </c>
      <c r="AP1687" s="548" t="str">
        <f>IF($A1687&lt;&gt;"",IF(OR(R1687="",R1687=0), 0, INDEX('Sch 10.1 Rate Design'!$E$9:$E$16,MATCH($C1687,'Sch 10.1 Rate Design'!$B$9:$B$16,0))),"")</f>
        <v/>
      </c>
      <c r="AQ1687" s="548" t="str">
        <f>IF($A1687&lt;&gt;"",IF(OR(S1687="",S1687=0), 0, INDEX('Sch 10.1 Rate Design'!$E$9:$E$16,MATCH($C1687,'Sch 10.1 Rate Design'!$B$9:$B$16,0))),"")</f>
        <v/>
      </c>
      <c r="AR1687" s="548" t="str">
        <f>IF($A1687&lt;&gt;"",IF(OR(T1687="",T1687=0), 0, INDEX('Sch 10.1 Rate Design'!$E$9:$E$16,MATCH($C1687,'Sch 10.1 Rate Design'!$B$9:$B$16,0))),"")</f>
        <v/>
      </c>
      <c r="AS1687" s="548" t="str">
        <f>IF($A1687&lt;&gt;"",IF(OR(U1687="",U1687=0), 0, INDEX('Sch 10.1 Rate Design'!$E$9:$E$16,MATCH($C1687,'Sch 10.1 Rate Design'!$B$9:$B$16,0))),"")</f>
        <v/>
      </c>
      <c r="AT1687" s="548" t="str">
        <f>IF($A1687&lt;&gt;"",IF(OR(V1687="",V1687=0), 0, INDEX('Sch 10.1 Rate Design'!$E$9:$E$16,MATCH($C1687,'Sch 10.1 Rate Design'!$B$9:$B$16,0))),"")</f>
        <v/>
      </c>
      <c r="AU1687" s="548" t="str">
        <f>IF($A1687&lt;&gt;"",IF(OR(W1687="",W1687=0), 0, INDEX('Sch 10.1 Rate Design'!$E$9:$E$16,MATCH($C1687,'Sch 10.1 Rate Design'!$B$9:$B$16,0))),"")</f>
        <v/>
      </c>
      <c r="AV1687" s="548" t="str">
        <f>IF($A1687&lt;&gt;"",IF(OR(X1687="",X1687=0), 0, INDEX('Sch 10.1 Rate Design'!$E$9:$E$16,MATCH($C1687,'Sch 10.1 Rate Design'!$B$9:$B$16,0))),"")</f>
        <v/>
      </c>
      <c r="AW1687" s="547" t="str">
        <f>IF($A1687&lt;&gt;"",IF(OR(Y1687="",Y1687=0), 0, INDEX('Sch 10.1 Rate Design'!$E$9:$E$16,MATCH($C1687,'Sch 10.1 Rate Design'!$B$9:$B$16,0))),"")</f>
        <v/>
      </c>
      <c r="AX1687" s="546" t="str">
        <f>IF($A1687&lt;&gt;"",IF(OR(N1687="",N1687=0),0,+IF(N1687&gt;+INDEX('Sch 10.1 Rate Design'!$D$9:$D$16,MATCH($C1687,'Sch 10.1 Rate Design'!$B$9:$B$16,0)),IF(N1687&gt;+INDEX('Sch 10.1 Rate Design'!$F$9:$F$16,MATCH($C1687,'Sch 10.1 Rate Design'!$B$9:$B$16,0)),+INDEX('Sch 10.1 Rate Design'!$F$9:$F$16,MATCH($C1687,'Sch 10.1 Rate Design'!$B$9:$B$16,0))-INDEX('Sch 10.1 Rate Design'!$D$9:$D$16,MATCH($C1687,'Sch 10.1 Rate Design'!$B$9:$B$16,0)), N1687-INDEX('Sch 10.1 Rate Design'!$D$9:$D$16,MATCH($C1687,'Sch 10.1 Rate Design'!$B$9:$B$16,0))),0)),"")</f>
        <v/>
      </c>
      <c r="AY1687" s="324" t="str">
        <f>IF($A1687&lt;&gt;"",IF(OR(O1687="",O1687=0),0,+IF(O1687&gt;+INDEX('Sch 10.1 Rate Design'!$D$9:$D$16,MATCH($C1687,'Sch 10.1 Rate Design'!$B$9:$B$16,0)),IF(O1687&gt;+INDEX('Sch 10.1 Rate Design'!$F$9:$F$16,MATCH($C1687,'Sch 10.1 Rate Design'!$B$9:$B$16,0)),+INDEX('Sch 10.1 Rate Design'!$F$9:$F$16,MATCH($C1687,'Sch 10.1 Rate Design'!$B$9:$B$16,0))-INDEX('Sch 10.1 Rate Design'!$D$9:$D$16,MATCH($C1687,'Sch 10.1 Rate Design'!$B$9:$B$16,0)), O1687-INDEX('Sch 10.1 Rate Design'!$D$9:$D$16,MATCH($C1687,'Sch 10.1 Rate Design'!$B$9:$B$16,0))),0)),"")</f>
        <v/>
      </c>
      <c r="AZ1687" s="324" t="str">
        <f>IF($A1687&lt;&gt;"",IF(OR(P1687="",P1687=0),0,+IF(P1687&gt;+INDEX('Sch 10.1 Rate Design'!$D$9:$D$16,MATCH($C1687,'Sch 10.1 Rate Design'!$B$9:$B$16,0)),IF(P1687&gt;+INDEX('Sch 10.1 Rate Design'!$F$9:$F$16,MATCH($C1687,'Sch 10.1 Rate Design'!$B$9:$B$16,0)),+INDEX('Sch 10.1 Rate Design'!$F$9:$F$16,MATCH($C1687,'Sch 10.1 Rate Design'!$B$9:$B$16,0))-INDEX('Sch 10.1 Rate Design'!$D$9:$D$16,MATCH($C1687,'Sch 10.1 Rate Design'!$B$9:$B$16,0)), P1687-INDEX('Sch 10.1 Rate Design'!$D$9:$D$16,MATCH($C1687,'Sch 10.1 Rate Design'!$B$9:$B$16,0))),0)),"")</f>
        <v/>
      </c>
      <c r="BA1687" s="324" t="str">
        <f>IF($A1687&lt;&gt;"",IF(OR(Q1687="",Q1687=0),0,+IF(Q1687&gt;+INDEX('Sch 10.1 Rate Design'!$D$9:$D$16,MATCH($C1687,'Sch 10.1 Rate Design'!$B$9:$B$16,0)),IF(Q1687&gt;+INDEX('Sch 10.1 Rate Design'!$F$9:$F$16,MATCH($C1687,'Sch 10.1 Rate Design'!$B$9:$B$16,0)),+INDEX('Sch 10.1 Rate Design'!$F$9:$F$16,MATCH($C1687,'Sch 10.1 Rate Design'!$B$9:$B$16,0))-INDEX('Sch 10.1 Rate Design'!$D$9:$D$16,MATCH($C1687,'Sch 10.1 Rate Design'!$B$9:$B$16,0)), Q1687-INDEX('Sch 10.1 Rate Design'!$D$9:$D$16,MATCH($C1687,'Sch 10.1 Rate Design'!$B$9:$B$16,0))),0)),"")</f>
        <v/>
      </c>
      <c r="BB1687" s="324" t="str">
        <f>IF($A1687&lt;&gt;"",IF(OR(R1687="",R1687=0),0,+IF(R1687&gt;+INDEX('Sch 10.1 Rate Design'!$D$9:$D$16,MATCH($C1687,'Sch 10.1 Rate Design'!$B$9:$B$16,0)),IF(R1687&gt;+INDEX('Sch 10.1 Rate Design'!$F$9:$F$16,MATCH($C1687,'Sch 10.1 Rate Design'!$B$9:$B$16,0)),+INDEX('Sch 10.1 Rate Design'!$F$9:$F$16,MATCH($C1687,'Sch 10.1 Rate Design'!$B$9:$B$16,0))-INDEX('Sch 10.1 Rate Design'!$D$9:$D$16,MATCH($C1687,'Sch 10.1 Rate Design'!$B$9:$B$16,0)), R1687-INDEX('Sch 10.1 Rate Design'!$D$9:$D$16,MATCH($C1687,'Sch 10.1 Rate Design'!$B$9:$B$16,0))),0)),"")</f>
        <v/>
      </c>
      <c r="BC1687" s="324" t="str">
        <f>IF($A1687&lt;&gt;"",IF(OR(S1687="",S1687=0),0,+IF(S1687&gt;+INDEX('Sch 10.1 Rate Design'!$D$9:$D$16,MATCH($C1687,'Sch 10.1 Rate Design'!$B$9:$B$16,0)),IF(S1687&gt;+INDEX('Sch 10.1 Rate Design'!$F$9:$F$16,MATCH($C1687,'Sch 10.1 Rate Design'!$B$9:$B$16,0)),+INDEX('Sch 10.1 Rate Design'!$F$9:$F$16,MATCH($C1687,'Sch 10.1 Rate Design'!$B$9:$B$16,0))-INDEX('Sch 10.1 Rate Design'!$D$9:$D$16,MATCH($C1687,'Sch 10.1 Rate Design'!$B$9:$B$16,0)), S1687-INDEX('Sch 10.1 Rate Design'!$D$9:$D$16,MATCH($C1687,'Sch 10.1 Rate Design'!$B$9:$B$16,0))),0)),"")</f>
        <v/>
      </c>
      <c r="BD1687" s="324" t="str">
        <f>IF($A1687&lt;&gt;"",IF(OR(T1687="",T1687=0),0,+IF(T1687&gt;+INDEX('Sch 10.1 Rate Design'!$D$9:$D$16,MATCH($C1687,'Sch 10.1 Rate Design'!$B$9:$B$16,0)),IF(T1687&gt;+INDEX('Sch 10.1 Rate Design'!$F$9:$F$16,MATCH($C1687,'Sch 10.1 Rate Design'!$B$9:$B$16,0)),+INDEX('Sch 10.1 Rate Design'!$F$9:$F$16,MATCH($C1687,'Sch 10.1 Rate Design'!$B$9:$B$16,0))-INDEX('Sch 10.1 Rate Design'!$D$9:$D$16,MATCH($C1687,'Sch 10.1 Rate Design'!$B$9:$B$16,0)), T1687-INDEX('Sch 10.1 Rate Design'!$D$9:$D$16,MATCH($C1687,'Sch 10.1 Rate Design'!$B$9:$B$16,0))),0)),"")</f>
        <v/>
      </c>
      <c r="BE1687" s="324" t="str">
        <f>IF($A1687&lt;&gt;"",IF(OR(U1687="",U1687=0),0,+IF(U1687&gt;+INDEX('Sch 10.1 Rate Design'!$D$9:$D$16,MATCH($C1687,'Sch 10.1 Rate Design'!$B$9:$B$16,0)),IF(U1687&gt;+INDEX('Sch 10.1 Rate Design'!$F$9:$F$16,MATCH($C1687,'Sch 10.1 Rate Design'!$B$9:$B$16,0)),+INDEX('Sch 10.1 Rate Design'!$F$9:$F$16,MATCH($C1687,'Sch 10.1 Rate Design'!$B$9:$B$16,0))-INDEX('Sch 10.1 Rate Design'!$D$9:$D$16,MATCH($C1687,'Sch 10.1 Rate Design'!$B$9:$B$16,0)), U1687-INDEX('Sch 10.1 Rate Design'!$D$9:$D$16,MATCH($C1687,'Sch 10.1 Rate Design'!$B$9:$B$16,0))),0)),"")</f>
        <v/>
      </c>
      <c r="BF1687" s="324" t="str">
        <f>IF($A1687&lt;&gt;"",IF(OR(V1687="",V1687=0),0,+IF(V1687&gt;+INDEX('Sch 10.1 Rate Design'!$D$9:$D$16,MATCH($C1687,'Sch 10.1 Rate Design'!$B$9:$B$16,0)),IF(V1687&gt;+INDEX('Sch 10.1 Rate Design'!$F$9:$F$16,MATCH($C1687,'Sch 10.1 Rate Design'!$B$9:$B$16,0)),+INDEX('Sch 10.1 Rate Design'!$F$9:$F$16,MATCH($C1687,'Sch 10.1 Rate Design'!$B$9:$B$16,0))-INDEX('Sch 10.1 Rate Design'!$D$9:$D$16,MATCH($C1687,'Sch 10.1 Rate Design'!$B$9:$B$16,0)), V1687-INDEX('Sch 10.1 Rate Design'!$D$9:$D$16,MATCH($C1687,'Sch 10.1 Rate Design'!$B$9:$B$16,0))),0)),"")</f>
        <v/>
      </c>
      <c r="BG1687" s="324" t="str">
        <f>IF($A1687&lt;&gt;"",IF(OR(W1687="",W1687=0),0,+IF(W1687&gt;+INDEX('Sch 10.1 Rate Design'!$D$9:$D$16,MATCH($C1687,'Sch 10.1 Rate Design'!$B$9:$B$16,0)),IF(W1687&gt;+INDEX('Sch 10.1 Rate Design'!$F$9:$F$16,MATCH($C1687,'Sch 10.1 Rate Design'!$B$9:$B$16,0)),+INDEX('Sch 10.1 Rate Design'!$F$9:$F$16,MATCH($C1687,'Sch 10.1 Rate Design'!$B$9:$B$16,0))-INDEX('Sch 10.1 Rate Design'!$D$9:$D$16,MATCH($C1687,'Sch 10.1 Rate Design'!$B$9:$B$16,0)), W1687-INDEX('Sch 10.1 Rate Design'!$D$9:$D$16,MATCH($C1687,'Sch 10.1 Rate Design'!$B$9:$B$16,0))),0)),"")</f>
        <v/>
      </c>
      <c r="BH1687" s="324" t="str">
        <f>IF($A1687&lt;&gt;"",IF(OR(X1687="",X1687=0),0,+IF(X1687&gt;+INDEX('Sch 10.1 Rate Design'!$D$9:$D$16,MATCH($C1687,'Sch 10.1 Rate Design'!$B$9:$B$16,0)),IF(X1687&gt;+INDEX('Sch 10.1 Rate Design'!$F$9:$F$16,MATCH($C1687,'Sch 10.1 Rate Design'!$B$9:$B$16,0)),+INDEX('Sch 10.1 Rate Design'!$F$9:$F$16,MATCH($C1687,'Sch 10.1 Rate Design'!$B$9:$B$16,0))-INDEX('Sch 10.1 Rate Design'!$D$9:$D$16,MATCH($C1687,'Sch 10.1 Rate Design'!$B$9:$B$16,0)), X1687-INDEX('Sch 10.1 Rate Design'!$D$9:$D$16,MATCH($C1687,'Sch 10.1 Rate Design'!$B$9:$B$16,0))),0)),"")</f>
        <v/>
      </c>
      <c r="BI1687" s="545" t="str">
        <f>IF($A1687&lt;&gt;"",IF(OR(Y1687="",Y1687=0),0,+IF(Y1687&gt;+INDEX('Sch 10.1 Rate Design'!$D$9:$D$16,MATCH($C1687,'Sch 10.1 Rate Design'!$B$9:$B$16,0)),IF(Y1687&gt;+INDEX('Sch 10.1 Rate Design'!$F$9:$F$16,MATCH($C1687,'Sch 10.1 Rate Design'!$B$9:$B$16,0)),+INDEX('Sch 10.1 Rate Design'!$F$9:$F$16,MATCH($C1687,'Sch 10.1 Rate Design'!$B$9:$B$16,0))-INDEX('Sch 10.1 Rate Design'!$D$9:$D$16,MATCH($C1687,'Sch 10.1 Rate Design'!$B$9:$B$16,0)), Y1687-INDEX('Sch 10.1 Rate Design'!$D$9:$D$16,MATCH($C1687,'Sch 10.1 Rate Design'!$B$9:$B$16,0))),0)),"")</f>
        <v/>
      </c>
      <c r="BJ1687" s="692" t="str">
        <f>IF($A1687&lt;&gt;"",IF(OR(N1687="",N1687=0), 0, AX1687/'Sch 10.1 Rate Design'!$Z$25*INDEX('Sch 10.1 Rate Design'!$G$9:$G$16,MATCH($C1687,'Sch 10.1 Rate Design'!$B$9:$B$16,0))),"")</f>
        <v/>
      </c>
      <c r="BK1687" s="548" t="str">
        <f>IF($A1687&lt;&gt;"",IF(OR(O1687="",O1687=0), 0, AY1687/'Sch 10.1 Rate Design'!$Z$25*INDEX('Sch 10.1 Rate Design'!$G$9:$G$16,MATCH($C1687,'Sch 10.1 Rate Design'!$B$9:$B$16,0))),"")</f>
        <v/>
      </c>
      <c r="BL1687" s="548" t="str">
        <f>IF($A1687&lt;&gt;"",IF(OR(P1687="",P1687=0), 0, AZ1687/'Sch 10.1 Rate Design'!$Z$25*INDEX('Sch 10.1 Rate Design'!$G$9:$G$16,MATCH($C1687,'Sch 10.1 Rate Design'!$B$9:$B$16,0))),"")</f>
        <v/>
      </c>
      <c r="BM1687" s="548" t="str">
        <f>IF($A1687&lt;&gt;"",IF(OR(Q1687="",Q1687=0), 0, BA1687/'Sch 10.1 Rate Design'!$Z$25*INDEX('Sch 10.1 Rate Design'!$G$9:$G$16,MATCH($C1687,'Sch 10.1 Rate Design'!$B$9:$B$16,0))),"")</f>
        <v/>
      </c>
      <c r="BN1687" s="548" t="str">
        <f>IF($A1687&lt;&gt;"",IF(OR(R1687="",R1687=0), 0, BB1687/'Sch 10.1 Rate Design'!$Z$25*INDEX('Sch 10.1 Rate Design'!$G$9:$G$16,MATCH($C1687,'Sch 10.1 Rate Design'!$B$9:$B$16,0))),"")</f>
        <v/>
      </c>
      <c r="BO1687" s="548" t="str">
        <f>IF($A1687&lt;&gt;"",IF(OR(S1687="",S1687=0), 0, BC1687/'Sch 10.1 Rate Design'!$Z$25*INDEX('Sch 10.1 Rate Design'!$G$9:$G$16,MATCH($C1687,'Sch 10.1 Rate Design'!$B$9:$B$16,0))),"")</f>
        <v/>
      </c>
      <c r="BP1687" s="548" t="str">
        <f>IF($A1687&lt;&gt;"",IF(OR(T1687="",T1687=0), 0, BD1687/'Sch 10.1 Rate Design'!$Z$25*INDEX('Sch 10.1 Rate Design'!$G$9:$G$16,MATCH($C1687,'Sch 10.1 Rate Design'!$B$9:$B$16,0))),"")</f>
        <v/>
      </c>
      <c r="BQ1687" s="548" t="str">
        <f>IF($A1687&lt;&gt;"",IF(OR(U1687="",U1687=0), 0, BE1687/'Sch 10.1 Rate Design'!$Z$25*INDEX('Sch 10.1 Rate Design'!$G$9:$G$16,MATCH($C1687,'Sch 10.1 Rate Design'!$B$9:$B$16,0))),"")</f>
        <v/>
      </c>
      <c r="BR1687" s="548" t="str">
        <f>IF($A1687&lt;&gt;"",IF(OR(V1687="",V1687=0), 0, BF1687/'Sch 10.1 Rate Design'!$Z$25*INDEX('Sch 10.1 Rate Design'!$G$9:$G$16,MATCH($C1687,'Sch 10.1 Rate Design'!$B$9:$B$16,0))),"")</f>
        <v/>
      </c>
      <c r="BS1687" s="548" t="str">
        <f>IF($A1687&lt;&gt;"",IF(OR(W1687="",W1687=0), 0, BG1687/'Sch 10.1 Rate Design'!$Z$25*INDEX('Sch 10.1 Rate Design'!$G$9:$G$16,MATCH($C1687,'Sch 10.1 Rate Design'!$B$9:$B$16,0))),"")</f>
        <v/>
      </c>
      <c r="BT1687" s="548" t="str">
        <f>IF($A1687&lt;&gt;"",IF(OR(X1687="",X1687=0), 0, BH1687/'Sch 10.1 Rate Design'!$Z$25*INDEX('Sch 10.1 Rate Design'!$G$9:$G$16,MATCH($C1687,'Sch 10.1 Rate Design'!$B$9:$B$16,0))),"")</f>
        <v/>
      </c>
      <c r="BU1687" s="547" t="str">
        <f>IF($A1687&lt;&gt;"",IF(OR(Y1687="",Y1687=0), 0, BI1687/'Sch 10.1 Rate Design'!$Z$25*INDEX('Sch 10.1 Rate Design'!$G$9:$G$16,MATCH($C1687,'Sch 10.1 Rate Design'!$B$9:$B$16,0))),"")</f>
        <v/>
      </c>
      <c r="BV1687" s="546" t="str">
        <f>IF($A1687&lt;&gt;"",IF(OR(N1687="",N1687=0),0,+IF(N1687&gt;+INDEX('Sch 10.1 Rate Design'!$F$9:$F$16,MATCH($C1687,'Sch 10.1 Rate Design'!$B$9:$B$16,0)),IF(N1687&gt;+INDEX('Sch 10.1 Rate Design'!$H$9:$H$16,MATCH($C1687,'Sch 10.1 Rate Design'!$B$9:$B$16,0)),+INDEX('Sch 10.1 Rate Design'!$H$9:$H$16,MATCH($C1687,'Sch 10.1 Rate Design'!$B$9:$B$16,0))-INDEX('Sch 10.1 Rate Design'!$F$9:$F$16,MATCH($C1687,'Sch 10.1 Rate Design'!$B$9:$B$16,0)), N1687-INDEX('Sch 10.1 Rate Design'!$F$9:$F$16,MATCH($C1687,'Sch 10.1 Rate Design'!$B$9:$B$16,0))), 0)),"")</f>
        <v/>
      </c>
      <c r="BW1687" s="324" t="str">
        <f>IF($A1687&lt;&gt;"",IF(OR(O1687="",O1687=0),0,+IF(O1687&gt;+INDEX('Sch 10.1 Rate Design'!$F$9:$F$16,MATCH($C1687,'Sch 10.1 Rate Design'!$B$9:$B$16,0)),IF(O1687&gt;+INDEX('Sch 10.1 Rate Design'!$H$9:$H$16,MATCH($C1687,'Sch 10.1 Rate Design'!$B$9:$B$16,0)),+INDEX('Sch 10.1 Rate Design'!$H$9:$H$16,MATCH($C1687,'Sch 10.1 Rate Design'!$B$9:$B$16,0))-INDEX('Sch 10.1 Rate Design'!$F$9:$F$16,MATCH($C1687,'Sch 10.1 Rate Design'!$B$9:$B$16,0)), O1687-INDEX('Sch 10.1 Rate Design'!$F$9:$F$16,MATCH($C1687,'Sch 10.1 Rate Design'!$B$9:$B$16,0))), 0)),"")</f>
        <v/>
      </c>
      <c r="BX1687" s="324" t="str">
        <f>IF($A1687&lt;&gt;"",IF(OR(P1687="",P1687=0),0,+IF(P1687&gt;+INDEX('Sch 10.1 Rate Design'!$F$9:$F$16,MATCH($C1687,'Sch 10.1 Rate Design'!$B$9:$B$16,0)),IF(P1687&gt;+INDEX('Sch 10.1 Rate Design'!$H$9:$H$16,MATCH($C1687,'Sch 10.1 Rate Design'!$B$9:$B$16,0)),+INDEX('Sch 10.1 Rate Design'!$H$9:$H$16,MATCH($C1687,'Sch 10.1 Rate Design'!$B$9:$B$16,0))-INDEX('Sch 10.1 Rate Design'!$F$9:$F$16,MATCH($C1687,'Sch 10.1 Rate Design'!$B$9:$B$16,0)), P1687-INDEX('Sch 10.1 Rate Design'!$F$9:$F$16,MATCH($C1687,'Sch 10.1 Rate Design'!$B$9:$B$16,0))), 0)),"")</f>
        <v/>
      </c>
      <c r="BY1687" s="324" t="str">
        <f>IF($A1687&lt;&gt;"",IF(OR(Q1687="",Q1687=0),0,+IF(Q1687&gt;+INDEX('Sch 10.1 Rate Design'!$F$9:$F$16,MATCH($C1687,'Sch 10.1 Rate Design'!$B$9:$B$16,0)),IF(Q1687&gt;+INDEX('Sch 10.1 Rate Design'!$H$9:$H$16,MATCH($C1687,'Sch 10.1 Rate Design'!$B$9:$B$16,0)),+INDEX('Sch 10.1 Rate Design'!$H$9:$H$16,MATCH($C1687,'Sch 10.1 Rate Design'!$B$9:$B$16,0))-INDEX('Sch 10.1 Rate Design'!$F$9:$F$16,MATCH($C1687,'Sch 10.1 Rate Design'!$B$9:$B$16,0)), Q1687-INDEX('Sch 10.1 Rate Design'!$F$9:$F$16,MATCH($C1687,'Sch 10.1 Rate Design'!$B$9:$B$16,0))), 0)),"")</f>
        <v/>
      </c>
      <c r="BZ1687" s="324" t="str">
        <f>IF($A1687&lt;&gt;"",IF(OR(R1687="",R1687=0),0,+IF(R1687&gt;+INDEX('Sch 10.1 Rate Design'!$F$9:$F$16,MATCH($C1687,'Sch 10.1 Rate Design'!$B$9:$B$16,0)),IF(R1687&gt;+INDEX('Sch 10.1 Rate Design'!$H$9:$H$16,MATCH($C1687,'Sch 10.1 Rate Design'!$B$9:$B$16,0)),+INDEX('Sch 10.1 Rate Design'!$H$9:$H$16,MATCH($C1687,'Sch 10.1 Rate Design'!$B$9:$B$16,0))-INDEX('Sch 10.1 Rate Design'!$F$9:$F$16,MATCH($C1687,'Sch 10.1 Rate Design'!$B$9:$B$16,0)), R1687-INDEX('Sch 10.1 Rate Design'!$F$9:$F$16,MATCH($C1687,'Sch 10.1 Rate Design'!$B$9:$B$16,0))), 0)),"")</f>
        <v/>
      </c>
      <c r="CA1687" s="324" t="str">
        <f>IF($A1687&lt;&gt;"",IF(OR(S1687="",S1687=0),0,+IF(S1687&gt;+INDEX('Sch 10.1 Rate Design'!$F$9:$F$16,MATCH($C1687,'Sch 10.1 Rate Design'!$B$9:$B$16,0)),IF(S1687&gt;+INDEX('Sch 10.1 Rate Design'!$H$9:$H$16,MATCH($C1687,'Sch 10.1 Rate Design'!$B$9:$B$16,0)),+INDEX('Sch 10.1 Rate Design'!$H$9:$H$16,MATCH($C1687,'Sch 10.1 Rate Design'!$B$9:$B$16,0))-INDEX('Sch 10.1 Rate Design'!$F$9:$F$16,MATCH($C1687,'Sch 10.1 Rate Design'!$B$9:$B$16,0)), S1687-INDEX('Sch 10.1 Rate Design'!$F$9:$F$16,MATCH($C1687,'Sch 10.1 Rate Design'!$B$9:$B$16,0))), 0)),"")</f>
        <v/>
      </c>
      <c r="CB1687" s="324" t="str">
        <f>IF($A1687&lt;&gt;"",IF(OR(T1687="",T1687=0),0,+IF(T1687&gt;+INDEX('Sch 10.1 Rate Design'!$F$9:$F$16,MATCH($C1687,'Sch 10.1 Rate Design'!$B$9:$B$16,0)),IF(T1687&gt;+INDEX('Sch 10.1 Rate Design'!$H$9:$H$16,MATCH($C1687,'Sch 10.1 Rate Design'!$B$9:$B$16,0)),+INDEX('Sch 10.1 Rate Design'!$H$9:$H$16,MATCH($C1687,'Sch 10.1 Rate Design'!$B$9:$B$16,0))-INDEX('Sch 10.1 Rate Design'!$F$9:$F$16,MATCH($C1687,'Sch 10.1 Rate Design'!$B$9:$B$16,0)), T1687-INDEX('Sch 10.1 Rate Design'!$F$9:$F$16,MATCH($C1687,'Sch 10.1 Rate Design'!$B$9:$B$16,0))), 0)),"")</f>
        <v/>
      </c>
      <c r="CC1687" s="324" t="str">
        <f>IF($A1687&lt;&gt;"",IF(OR(U1687="",U1687=0),0,+IF(U1687&gt;+INDEX('Sch 10.1 Rate Design'!$F$9:$F$16,MATCH($C1687,'Sch 10.1 Rate Design'!$B$9:$B$16,0)),IF(U1687&gt;+INDEX('Sch 10.1 Rate Design'!$H$9:$H$16,MATCH($C1687,'Sch 10.1 Rate Design'!$B$9:$B$16,0)),+INDEX('Sch 10.1 Rate Design'!$H$9:$H$16,MATCH($C1687,'Sch 10.1 Rate Design'!$B$9:$B$16,0))-INDEX('Sch 10.1 Rate Design'!$F$9:$F$16,MATCH($C1687,'Sch 10.1 Rate Design'!$B$9:$B$16,0)), U1687-INDEX('Sch 10.1 Rate Design'!$F$9:$F$16,MATCH($C1687,'Sch 10.1 Rate Design'!$B$9:$B$16,0))), 0)),"")</f>
        <v/>
      </c>
      <c r="CD1687" s="324" t="str">
        <f>IF($A1687&lt;&gt;"",IF(OR(V1687="",V1687=0),0,+IF(V1687&gt;+INDEX('Sch 10.1 Rate Design'!$F$9:$F$16,MATCH($C1687,'Sch 10.1 Rate Design'!$B$9:$B$16,0)),IF(V1687&gt;+INDEX('Sch 10.1 Rate Design'!$H$9:$H$16,MATCH($C1687,'Sch 10.1 Rate Design'!$B$9:$B$16,0)),+INDEX('Sch 10.1 Rate Design'!$H$9:$H$16,MATCH($C1687,'Sch 10.1 Rate Design'!$B$9:$B$16,0))-INDEX('Sch 10.1 Rate Design'!$F$9:$F$16,MATCH($C1687,'Sch 10.1 Rate Design'!$B$9:$B$16,0)), V1687-INDEX('Sch 10.1 Rate Design'!$F$9:$F$16,MATCH($C1687,'Sch 10.1 Rate Design'!$B$9:$B$16,0))), 0)),"")</f>
        <v/>
      </c>
      <c r="CE1687" s="324" t="str">
        <f>IF($A1687&lt;&gt;"",IF(OR(W1687="",W1687=0),0,+IF(W1687&gt;+INDEX('Sch 10.1 Rate Design'!$F$9:$F$16,MATCH($C1687,'Sch 10.1 Rate Design'!$B$9:$B$16,0)),IF(W1687&gt;+INDEX('Sch 10.1 Rate Design'!$H$9:$H$16,MATCH($C1687,'Sch 10.1 Rate Design'!$B$9:$B$16,0)),+INDEX('Sch 10.1 Rate Design'!$H$9:$H$16,MATCH($C1687,'Sch 10.1 Rate Design'!$B$9:$B$16,0))-INDEX('Sch 10.1 Rate Design'!$F$9:$F$16,MATCH($C1687,'Sch 10.1 Rate Design'!$B$9:$B$16,0)), W1687-INDEX('Sch 10.1 Rate Design'!$F$9:$F$16,MATCH($C1687,'Sch 10.1 Rate Design'!$B$9:$B$16,0))), 0)),"")</f>
        <v/>
      </c>
      <c r="CF1687" s="324" t="str">
        <f>IF($A1687&lt;&gt;"",IF(OR(X1687="",X1687=0),0,+IF(X1687&gt;+INDEX('Sch 10.1 Rate Design'!$F$9:$F$16,MATCH($C1687,'Sch 10.1 Rate Design'!$B$9:$B$16,0)),IF(X1687&gt;+INDEX('Sch 10.1 Rate Design'!$H$9:$H$16,MATCH($C1687,'Sch 10.1 Rate Design'!$B$9:$B$16,0)),+INDEX('Sch 10.1 Rate Design'!$H$9:$H$16,MATCH($C1687,'Sch 10.1 Rate Design'!$B$9:$B$16,0))-INDEX('Sch 10.1 Rate Design'!$F$9:$F$16,MATCH($C1687,'Sch 10.1 Rate Design'!$B$9:$B$16,0)), X1687-INDEX('Sch 10.1 Rate Design'!$F$9:$F$16,MATCH($C1687,'Sch 10.1 Rate Design'!$B$9:$B$16,0))), 0)),"")</f>
        <v/>
      </c>
      <c r="CG1687" s="545" t="str">
        <f>IF($A1687&lt;&gt;"",IF(OR(Y1687="",Y1687=0),0,+IF(Y1687&gt;+INDEX('Sch 10.1 Rate Design'!$F$9:$F$16,MATCH($C1687,'Sch 10.1 Rate Design'!$B$9:$B$16,0)),IF(Y1687&gt;+INDEX('Sch 10.1 Rate Design'!$H$9:$H$16,MATCH($C1687,'Sch 10.1 Rate Design'!$B$9:$B$16,0)),+INDEX('Sch 10.1 Rate Design'!$H$9:$H$16,MATCH($C1687,'Sch 10.1 Rate Design'!$B$9:$B$16,0))-INDEX('Sch 10.1 Rate Design'!$F$9:$F$16,MATCH($C1687,'Sch 10.1 Rate Design'!$B$9:$B$16,0)), Y1687-INDEX('Sch 10.1 Rate Design'!$F$9:$F$16,MATCH($C1687,'Sch 10.1 Rate Design'!$B$9:$B$16,0))), 0)),"")</f>
        <v/>
      </c>
      <c r="CH1687" s="692" t="str">
        <f>IF($A1687&lt;&gt;"",IF(OR(N1687="",N1687=0), 0, BV1687/'Sch 10.1 Rate Design'!$Z$25*INDEX('Sch 10.1 Rate Design'!$I$9:$I$16,MATCH($C1687,'Sch 10.1 Rate Design'!$B$9:$B$16,0))),"")</f>
        <v/>
      </c>
      <c r="CI1687" s="548" t="str">
        <f>IF($A1687&lt;&gt;"",IF(OR(O1687="",O1687=0), 0, BW1687/'Sch 10.1 Rate Design'!$Z$25*INDEX('Sch 10.1 Rate Design'!$I$9:$I$16,MATCH($C1687,'Sch 10.1 Rate Design'!$B$9:$B$16,0))),"")</f>
        <v/>
      </c>
      <c r="CJ1687" s="548" t="str">
        <f>IF($A1687&lt;&gt;"",IF(OR(P1687="",P1687=0), 0, BX1687/'Sch 10.1 Rate Design'!$Z$25*INDEX('Sch 10.1 Rate Design'!$I$9:$I$16,MATCH($C1687,'Sch 10.1 Rate Design'!$B$9:$B$16,0))),"")</f>
        <v/>
      </c>
      <c r="CK1687" s="548" t="str">
        <f>IF($A1687&lt;&gt;"",IF(OR(Q1687="",Q1687=0), 0, BY1687/'Sch 10.1 Rate Design'!$Z$25*INDEX('Sch 10.1 Rate Design'!$I$9:$I$16,MATCH($C1687,'Sch 10.1 Rate Design'!$B$9:$B$16,0))),"")</f>
        <v/>
      </c>
      <c r="CL1687" s="548" t="str">
        <f>IF($A1687&lt;&gt;"",IF(OR(R1687="",R1687=0), 0, BZ1687/'Sch 10.1 Rate Design'!$Z$25*INDEX('Sch 10.1 Rate Design'!$I$9:$I$16,MATCH($C1687,'Sch 10.1 Rate Design'!$B$9:$B$16,0))),"")</f>
        <v/>
      </c>
      <c r="CM1687" s="548" t="str">
        <f>IF($A1687&lt;&gt;"",IF(OR(S1687="",S1687=0), 0, CA1687/'Sch 10.1 Rate Design'!$Z$25*INDEX('Sch 10.1 Rate Design'!$I$9:$I$16,MATCH($C1687,'Sch 10.1 Rate Design'!$B$9:$B$16,0))),"")</f>
        <v/>
      </c>
      <c r="CN1687" s="548" t="str">
        <f>IF($A1687&lt;&gt;"",IF(OR(T1687="",T1687=0), 0, CB1687/'Sch 10.1 Rate Design'!$Z$25*INDEX('Sch 10.1 Rate Design'!$I$9:$I$16,MATCH($C1687,'Sch 10.1 Rate Design'!$B$9:$B$16,0))),"")</f>
        <v/>
      </c>
      <c r="CO1687" s="548" t="str">
        <f>IF($A1687&lt;&gt;"",IF(OR(U1687="",U1687=0), 0, CC1687/'Sch 10.1 Rate Design'!$Z$25*INDEX('Sch 10.1 Rate Design'!$I$9:$I$16,MATCH($C1687,'Sch 10.1 Rate Design'!$B$9:$B$16,0))),"")</f>
        <v/>
      </c>
      <c r="CP1687" s="548" t="str">
        <f>IF($A1687&lt;&gt;"",IF(OR(V1687="",V1687=0), 0, CD1687/'Sch 10.1 Rate Design'!$Z$25*INDEX('Sch 10.1 Rate Design'!$I$9:$I$16,MATCH($C1687,'Sch 10.1 Rate Design'!$B$9:$B$16,0))),"")</f>
        <v/>
      </c>
      <c r="CQ1687" s="548" t="str">
        <f>IF($A1687&lt;&gt;"",IF(OR(W1687="",W1687=0), 0, CE1687/'Sch 10.1 Rate Design'!$Z$25*INDEX('Sch 10.1 Rate Design'!$I$9:$I$16,MATCH($C1687,'Sch 10.1 Rate Design'!$B$9:$B$16,0))),"")</f>
        <v/>
      </c>
      <c r="CR1687" s="548" t="str">
        <f>IF($A1687&lt;&gt;"",IF(OR(X1687="",X1687=0), 0, CF1687/'Sch 10.1 Rate Design'!$Z$25*INDEX('Sch 10.1 Rate Design'!$I$9:$I$16,MATCH($C1687,'Sch 10.1 Rate Design'!$B$9:$B$16,0))),"")</f>
        <v/>
      </c>
      <c r="CS1687" s="547" t="str">
        <f>IF($A1687&lt;&gt;"",IF(OR(Y1687="",Y1687=0), 0, CG1687/'Sch 10.1 Rate Design'!$Z$25*INDEX('Sch 10.1 Rate Design'!$I$9:$I$16,MATCH($C1687,'Sch 10.1 Rate Design'!$B$9:$B$16,0))),"")</f>
        <v/>
      </c>
      <c r="CT1687" s="546" t="str">
        <f>IF($A1687&lt;&gt;"",IF(OR(N1687="",N1687=0),0,IF(N1687&gt;INDEX('Sch 10.1 Rate Design'!$J$9:$J$16,MATCH($C1687,'Sch 10.1 Rate Design'!$B$9:$B$16,0)),N1687-INDEX('Sch 10.1 Rate Design'!$J$9:$J$16,MATCH($C1687,'Sch 10.1 Rate Design'!$B$9:$B$16,0)),0)),"")</f>
        <v/>
      </c>
      <c r="CU1687" s="324" t="str">
        <f>IF($A1687&lt;&gt;"",IF(OR(O1687="",O1687=0),0,IF(O1687&gt;INDEX('Sch 10.1 Rate Design'!$J$9:$J$16,MATCH($C1687,'Sch 10.1 Rate Design'!$B$9:$B$16,0)),O1687-INDEX('Sch 10.1 Rate Design'!$J$9:$J$16,MATCH($C1687,'Sch 10.1 Rate Design'!$B$9:$B$16,0)),0)),"")</f>
        <v/>
      </c>
      <c r="CV1687" s="324" t="str">
        <f>IF($A1687&lt;&gt;"",IF(OR(P1687="",P1687=0),0,IF(P1687&gt;INDEX('Sch 10.1 Rate Design'!$J$9:$J$16,MATCH($C1687,'Sch 10.1 Rate Design'!$B$9:$B$16,0)),P1687-INDEX('Sch 10.1 Rate Design'!$J$9:$J$16,MATCH($C1687,'Sch 10.1 Rate Design'!$B$9:$B$16,0)),0)),"")</f>
        <v/>
      </c>
      <c r="CW1687" s="324" t="str">
        <f>IF($A1687&lt;&gt;"",IF(OR(Q1687="",Q1687=0),0,IF(Q1687&gt;INDEX('Sch 10.1 Rate Design'!$J$9:$J$16,MATCH($C1687,'Sch 10.1 Rate Design'!$B$9:$B$16,0)),Q1687-INDEX('Sch 10.1 Rate Design'!$J$9:$J$16,MATCH($C1687,'Sch 10.1 Rate Design'!$B$9:$B$16,0)),0)),"")</f>
        <v/>
      </c>
      <c r="CX1687" s="324" t="str">
        <f>IF($A1687&lt;&gt;"",IF(OR(R1687="",R1687=0),0,IF(R1687&gt;INDEX('Sch 10.1 Rate Design'!$J$9:$J$16,MATCH($C1687,'Sch 10.1 Rate Design'!$B$9:$B$16,0)),R1687-INDEX('Sch 10.1 Rate Design'!$J$9:$J$16,MATCH($C1687,'Sch 10.1 Rate Design'!$B$9:$B$16,0)),0)),"")</f>
        <v/>
      </c>
      <c r="CY1687" s="324" t="str">
        <f>IF($A1687&lt;&gt;"",IF(OR(S1687="",S1687=0),0,IF(S1687&gt;INDEX('Sch 10.1 Rate Design'!$J$9:$J$16,MATCH($C1687,'Sch 10.1 Rate Design'!$B$9:$B$16,0)),S1687-INDEX('Sch 10.1 Rate Design'!$J$9:$J$16,MATCH($C1687,'Sch 10.1 Rate Design'!$B$9:$B$16,0)),0)),"")</f>
        <v/>
      </c>
      <c r="CZ1687" s="324" t="str">
        <f>IF($A1687&lt;&gt;"",IF(OR(T1687="",T1687=0),0,IF(T1687&gt;INDEX('Sch 10.1 Rate Design'!$J$9:$J$16,MATCH($C1687,'Sch 10.1 Rate Design'!$B$9:$B$16,0)),T1687-INDEX('Sch 10.1 Rate Design'!$J$9:$J$16,MATCH($C1687,'Sch 10.1 Rate Design'!$B$9:$B$16,0)),0)),"")</f>
        <v/>
      </c>
      <c r="DA1687" s="324" t="str">
        <f>IF($A1687&lt;&gt;"",IF(OR(U1687="",U1687=0),0,IF(U1687&gt;INDEX('Sch 10.1 Rate Design'!$J$9:$J$16,MATCH($C1687,'Sch 10.1 Rate Design'!$B$9:$B$16,0)),U1687-INDEX('Sch 10.1 Rate Design'!$J$9:$J$16,MATCH($C1687,'Sch 10.1 Rate Design'!$B$9:$B$16,0)),0)),"")</f>
        <v/>
      </c>
      <c r="DB1687" s="324" t="str">
        <f>IF($A1687&lt;&gt;"",IF(OR(V1687="",V1687=0),0,IF(V1687&gt;INDEX('Sch 10.1 Rate Design'!$J$9:$J$16,MATCH($C1687,'Sch 10.1 Rate Design'!$B$9:$B$16,0)),V1687-INDEX('Sch 10.1 Rate Design'!$J$9:$J$16,MATCH($C1687,'Sch 10.1 Rate Design'!$B$9:$B$16,0)),0)),"")</f>
        <v/>
      </c>
      <c r="DC1687" s="324" t="str">
        <f>IF($A1687&lt;&gt;"",IF(OR(W1687="",W1687=0),0,IF(W1687&gt;INDEX('Sch 10.1 Rate Design'!$J$9:$J$16,MATCH($C1687,'Sch 10.1 Rate Design'!$B$9:$B$16,0)),W1687-INDEX('Sch 10.1 Rate Design'!$J$9:$J$16,MATCH($C1687,'Sch 10.1 Rate Design'!$B$9:$B$16,0)),0)),"")</f>
        <v/>
      </c>
      <c r="DD1687" s="324" t="str">
        <f>IF($A1687&lt;&gt;"",IF(OR(X1687="",X1687=0),0,IF(X1687&gt;INDEX('Sch 10.1 Rate Design'!$J$9:$J$16,MATCH($C1687,'Sch 10.1 Rate Design'!$B$9:$B$16,0)),X1687-INDEX('Sch 10.1 Rate Design'!$J$9:$J$16,MATCH($C1687,'Sch 10.1 Rate Design'!$B$9:$B$16,0)),0)),"")</f>
        <v/>
      </c>
      <c r="DE1687" s="545" t="str">
        <f>IF($A1687&lt;&gt;"",IF(OR(Y1687="",Y1687=0),0,IF(Y1687&gt;INDEX('Sch 10.1 Rate Design'!$J$9:$J$16,MATCH($C1687,'Sch 10.1 Rate Design'!$B$9:$B$16,0)),Y1687-INDEX('Sch 10.1 Rate Design'!$J$9:$J$16,MATCH($C1687,'Sch 10.1 Rate Design'!$B$9:$B$16,0)),0)),"")</f>
        <v/>
      </c>
      <c r="DF1687" s="692" t="str">
        <f>IF($A1687&lt;&gt;"",IF(OR(N1687="",N1687=0), 0, CT1687/'Sch 10.1 Rate Design'!$Z$25*INDEX('Sch 10.1 Rate Design'!$K$9:$K$16,MATCH($C1687,'Sch 10.1 Rate Design'!$B$9:$B$16,0))),"")</f>
        <v/>
      </c>
      <c r="DG1687" s="548" t="str">
        <f>IF($A1687&lt;&gt;"",IF(OR(O1687="",O1687=0), 0, CU1687/'Sch 10.1 Rate Design'!$Z$25*INDEX('Sch 10.1 Rate Design'!$K$9:$K$16,MATCH($C1687,'Sch 10.1 Rate Design'!$B$9:$B$16,0))),"")</f>
        <v/>
      </c>
      <c r="DH1687" s="548" t="str">
        <f>IF($A1687&lt;&gt;"",IF(OR(P1687="",P1687=0), 0, CV1687/'Sch 10.1 Rate Design'!$Z$25*INDEX('Sch 10.1 Rate Design'!$K$9:$K$16,MATCH($C1687,'Sch 10.1 Rate Design'!$B$9:$B$16,0))),"")</f>
        <v/>
      </c>
      <c r="DI1687" s="548" t="str">
        <f>IF($A1687&lt;&gt;"",IF(OR(Q1687="",Q1687=0), 0, CW1687/'Sch 10.1 Rate Design'!$Z$25*INDEX('Sch 10.1 Rate Design'!$K$9:$K$16,MATCH($C1687,'Sch 10.1 Rate Design'!$B$9:$B$16,0))),"")</f>
        <v/>
      </c>
      <c r="DJ1687" s="548" t="str">
        <f>IF($A1687&lt;&gt;"",IF(OR(R1687="",R1687=0), 0, CX1687/'Sch 10.1 Rate Design'!$Z$25*INDEX('Sch 10.1 Rate Design'!$K$9:$K$16,MATCH($C1687,'Sch 10.1 Rate Design'!$B$9:$B$16,0))),"")</f>
        <v/>
      </c>
      <c r="DK1687" s="548" t="str">
        <f>IF($A1687&lt;&gt;"",IF(OR(S1687="",S1687=0), 0, CY1687/'Sch 10.1 Rate Design'!$Z$25*INDEX('Sch 10.1 Rate Design'!$K$9:$K$16,MATCH($C1687,'Sch 10.1 Rate Design'!$B$9:$B$16,0))),"")</f>
        <v/>
      </c>
      <c r="DL1687" s="548" t="str">
        <f>IF($A1687&lt;&gt;"",IF(OR(T1687="",T1687=0), 0, CZ1687/'Sch 10.1 Rate Design'!$Z$25*INDEX('Sch 10.1 Rate Design'!$K$9:$K$16,MATCH($C1687,'Sch 10.1 Rate Design'!$B$9:$B$16,0))),"")</f>
        <v/>
      </c>
      <c r="DM1687" s="548" t="str">
        <f>IF($A1687&lt;&gt;"",IF(OR(U1687="",U1687=0), 0, DA1687/'Sch 10.1 Rate Design'!$Z$25*INDEX('Sch 10.1 Rate Design'!$K$9:$K$16,MATCH($C1687,'Sch 10.1 Rate Design'!$B$9:$B$16,0))),"")</f>
        <v/>
      </c>
      <c r="DN1687" s="548" t="str">
        <f>IF($A1687&lt;&gt;"",IF(OR(V1687="",V1687=0), 0, DB1687/'Sch 10.1 Rate Design'!$Z$25*INDEX('Sch 10.1 Rate Design'!$K$9:$K$16,MATCH($C1687,'Sch 10.1 Rate Design'!$B$9:$B$16,0))),"")</f>
        <v/>
      </c>
      <c r="DO1687" s="548" t="str">
        <f>IF($A1687&lt;&gt;"",IF(OR(W1687="",W1687=0), 0, DC1687/'Sch 10.1 Rate Design'!$Z$25*INDEX('Sch 10.1 Rate Design'!$K$9:$K$16,MATCH($C1687,'Sch 10.1 Rate Design'!$B$9:$B$16,0))),"")</f>
        <v/>
      </c>
      <c r="DP1687" s="548" t="str">
        <f>IF($A1687&lt;&gt;"",IF(OR(X1687="",X1687=0), 0, DD1687/'Sch 10.1 Rate Design'!$Z$25*INDEX('Sch 10.1 Rate Design'!$K$9:$K$16,MATCH($C1687,'Sch 10.1 Rate Design'!$B$9:$B$16,0))),"")</f>
        <v/>
      </c>
      <c r="DQ1687" s="547" t="str">
        <f>IF($A1687&lt;&gt;"",IF(OR(Y1687="",Y1687=0), 0, DE1687/'Sch 10.1 Rate Design'!$Z$25*INDEX('Sch 10.1 Rate Design'!$K$9:$K$16,MATCH($C1687,'Sch 10.1 Rate Design'!$B$9:$B$16,0))),"")</f>
        <v/>
      </c>
      <c r="DR1687" s="546" t="str">
        <f>IF($A1687&lt;&gt;"",IF(OR(N1687="",N1687=0), 0,INDEX('Sch 10.1 Rate Design'!$D$9:$D$16,MATCH($C1687,'Sch 10.1 Rate Design'!$B$9:$B$16,0))),"")</f>
        <v/>
      </c>
      <c r="DS1687" s="324" t="str">
        <f>IF($A1687&lt;&gt;"",IF(OR(O1687="",O1687=0), 0,INDEX('Sch 10.1 Rate Design'!$D$9:$D$16,MATCH($C1687,'Sch 10.1 Rate Design'!$B$9:$B$16,0))),"")</f>
        <v/>
      </c>
      <c r="DT1687" s="324" t="str">
        <f>IF($A1687&lt;&gt;"",IF(OR(P1687="",P1687=0), 0,INDEX('Sch 10.1 Rate Design'!$D$9:$D$16,MATCH($C1687,'Sch 10.1 Rate Design'!$B$9:$B$16,0))),"")</f>
        <v/>
      </c>
      <c r="DU1687" s="324" t="str">
        <f>IF($A1687&lt;&gt;"",IF(OR(Q1687="",Q1687=0), 0,INDEX('Sch 10.1 Rate Design'!$D$9:$D$16,MATCH($C1687,'Sch 10.1 Rate Design'!$B$9:$B$16,0))),"")</f>
        <v/>
      </c>
      <c r="DV1687" s="324" t="str">
        <f>IF($A1687&lt;&gt;"",IF(OR(R1687="",R1687=0), 0,INDEX('Sch 10.1 Rate Design'!$D$9:$D$16,MATCH($C1687,'Sch 10.1 Rate Design'!$B$9:$B$16,0))),"")</f>
        <v/>
      </c>
      <c r="DW1687" s="324" t="str">
        <f>IF($A1687&lt;&gt;"",IF(OR(S1687="",S1687=0), 0,INDEX('Sch 10.1 Rate Design'!$D$9:$D$16,MATCH($C1687,'Sch 10.1 Rate Design'!$B$9:$B$16,0))),"")</f>
        <v/>
      </c>
      <c r="DX1687" s="324" t="str">
        <f>IF($A1687&lt;&gt;"",IF(OR(T1687="",T1687=0), 0,INDEX('Sch 10.1 Rate Design'!$D$9:$D$16,MATCH($C1687,'Sch 10.1 Rate Design'!$B$9:$B$16,0))),"")</f>
        <v/>
      </c>
      <c r="DY1687" s="324" t="str">
        <f>IF($A1687&lt;&gt;"",IF(OR(U1687="",U1687=0), 0,INDEX('Sch 10.1 Rate Design'!$D$9:$D$16,MATCH($C1687,'Sch 10.1 Rate Design'!$B$9:$B$16,0))),"")</f>
        <v/>
      </c>
      <c r="DZ1687" s="324" t="str">
        <f>IF($A1687&lt;&gt;"",IF(OR(V1687="",V1687=0), 0,INDEX('Sch 10.1 Rate Design'!$D$9:$D$16,MATCH($C1687,'Sch 10.1 Rate Design'!$B$9:$B$16,0))),"")</f>
        <v/>
      </c>
      <c r="EA1687" s="324" t="str">
        <f>IF($A1687&lt;&gt;"",IF(OR(W1687="",W1687=0), 0,INDEX('Sch 10.1 Rate Design'!$D$9:$D$16,MATCH($C1687,'Sch 10.1 Rate Design'!$B$9:$B$16,0))),"")</f>
        <v/>
      </c>
      <c r="EB1687" s="324" t="str">
        <f>IF($A1687&lt;&gt;"",IF(OR(X1687="",X1687=0), 0,INDEX('Sch 10.1 Rate Design'!$D$9:$D$16,MATCH($C1687,'Sch 10.1 Rate Design'!$B$9:$B$16,0))),"")</f>
        <v/>
      </c>
      <c r="EC1687" s="545" t="str">
        <f>IF($A1687&lt;&gt;"",IF(OR(Y1687="",Y1687=0), 0,INDEX('Sch 10.1 Rate Design'!$D$9:$D$16,MATCH($C1687,'Sch 10.1 Rate Design'!$B$9:$B$16,0))),"")</f>
        <v/>
      </c>
      <c r="ED1687" s="546"/>
      <c r="EE1687" s="324"/>
      <c r="EF1687" s="324"/>
      <c r="EG1687" s="324"/>
      <c r="EH1687" s="324"/>
      <c r="EI1687" s="324"/>
      <c r="EJ1687" s="324"/>
      <c r="EK1687" s="324"/>
      <c r="EL1687" s="324"/>
      <c r="EM1687" s="324"/>
      <c r="EN1687" s="324"/>
      <c r="EO1687" s="545"/>
    </row>
    <row r="1688" spans="1:145" x14ac:dyDescent="0.2">
      <c r="A1688" s="324" t="str">
        <f>IF(Inputs!AO1684&lt;&gt;"",Inputs!AO1684,"")</f>
        <v/>
      </c>
      <c r="B1688" s="324" t="str">
        <f t="shared" si="350"/>
        <v/>
      </c>
      <c r="C1688" s="727" t="str">
        <f>IF($A1688&lt;&gt;"",Inputs!AN1684,"")</f>
        <v/>
      </c>
      <c r="D1688" s="549" t="str">
        <f t="shared" si="343"/>
        <v/>
      </c>
      <c r="E1688" s="549" t="str">
        <f t="shared" si="344"/>
        <v/>
      </c>
      <c r="F1688" s="324" t="str">
        <f t="shared" si="340"/>
        <v/>
      </c>
      <c r="G1688" s="324" t="str">
        <f t="shared" si="345"/>
        <v/>
      </c>
      <c r="H1688" s="790">
        <f t="shared" si="346"/>
        <v>0</v>
      </c>
      <c r="I1688" s="790">
        <f t="shared" si="347"/>
        <v>0</v>
      </c>
      <c r="J1688" s="790">
        <f t="shared" si="348"/>
        <v>0</v>
      </c>
      <c r="K1688" s="790">
        <f t="shared" si="349"/>
        <v>0</v>
      </c>
      <c r="L1688" s="787" t="str">
        <f>IF($A1688&lt;&gt;"",INDEX(Inputs!$AP1684:$BA1684,,MATCH('Sch 10.2 Rate Data'!X$7,Inputs!$AP$4:$BA$4,0)),"")</f>
        <v/>
      </c>
      <c r="M1688" s="787" t="str">
        <f>IF($A1688&lt;&gt;"",INDEX(Inputs!$AP1684:$BA1684,,MATCH('Sch 10.2 Rate Data'!Y$7,Inputs!$AP$4:$BA$4,0)),"")</f>
        <v/>
      </c>
      <c r="N1688" s="546" t="str">
        <f>IF($A1688&lt;&gt;"",INDEX(Inputs!$AP1684:$BA1684,,MATCH('Sch 10.2 Rate Data'!N$7,Inputs!$AP$4:$BA$4,0)),"")</f>
        <v/>
      </c>
      <c r="O1688" s="324" t="str">
        <f>IF($A1688&lt;&gt;"",INDEX(Inputs!$AP1684:$BA1684,,MATCH('Sch 10.2 Rate Data'!O$7,Inputs!$AP$4:$BA$4,0)),"")</f>
        <v/>
      </c>
      <c r="P1688" s="324" t="str">
        <f>IF($A1688&lt;&gt;"",INDEX(Inputs!$AP1684:$BA1684,,MATCH('Sch 10.2 Rate Data'!P$7,Inputs!$AP$4:$BA$4,0)),"")</f>
        <v/>
      </c>
      <c r="Q1688" s="324" t="str">
        <f>IF($A1688&lt;&gt;"",INDEX(Inputs!$AP1684:$BA1684,,MATCH('Sch 10.2 Rate Data'!Q$7,Inputs!$AP$4:$BA$4,0)),"")</f>
        <v/>
      </c>
      <c r="R1688" s="324" t="str">
        <f>IF($A1688&lt;&gt;"",INDEX(Inputs!$AP1684:$BA1684,,MATCH('Sch 10.2 Rate Data'!R$7,Inputs!$AP$4:$BA$4,0)),"")</f>
        <v/>
      </c>
      <c r="S1688" s="324" t="str">
        <f>IF($A1688&lt;&gt;"",INDEX(Inputs!$AP1684:$BA1684,,MATCH('Sch 10.2 Rate Data'!S$7,Inputs!$AP$4:$BA$4,0)),"")</f>
        <v/>
      </c>
      <c r="T1688" s="324" t="str">
        <f>IF($A1688&lt;&gt;"",INDEX(Inputs!$AP1684:$BA1684,,MATCH('Sch 10.2 Rate Data'!T$7,Inputs!$AP$4:$BA$4,0)),"")</f>
        <v/>
      </c>
      <c r="U1688" s="324" t="str">
        <f>IF($A1688&lt;&gt;"",INDEX(Inputs!$AP1684:$BA1684,,MATCH('Sch 10.2 Rate Data'!U$7,Inputs!$AP$4:$BA$4,0)),"")</f>
        <v/>
      </c>
      <c r="V1688" s="324" t="str">
        <f>IF($A1688&lt;&gt;"",INDEX(Inputs!$AP1684:$BA1684,,MATCH('Sch 10.2 Rate Data'!V$7,Inputs!$AP$4:$BA$4,0)),"")</f>
        <v/>
      </c>
      <c r="W1688" s="324" t="str">
        <f>IF($A1688&lt;&gt;"",INDEX(Inputs!$AP1684:$BA1684,,MATCH('Sch 10.2 Rate Data'!W$7,Inputs!$AP$4:$BA$4,0)),"")</f>
        <v/>
      </c>
      <c r="X1688" s="324" t="str">
        <f>IF($A1688&lt;&gt;"",INDEX(Inputs!$AP1684:$BA1684,,MATCH('Sch 10.2 Rate Data'!X$7,Inputs!$AP$4:$BA$4,0)),"")</f>
        <v/>
      </c>
      <c r="Y1688" s="545" t="str">
        <f>IF($A1688&lt;&gt;"",INDEX(Inputs!$AP1684:$BA1684,,MATCH('Sch 10.2 Rate Data'!Y$7,Inputs!$AP$4:$BA$4,0)),"")</f>
        <v/>
      </c>
      <c r="Z1688" s="692" t="str">
        <f t="shared" si="342"/>
        <v/>
      </c>
      <c r="AA1688" s="548" t="str">
        <f t="shared" si="342"/>
        <v/>
      </c>
      <c r="AB1688" s="548" t="str">
        <f t="shared" si="342"/>
        <v/>
      </c>
      <c r="AC1688" s="548" t="str">
        <f t="shared" si="342"/>
        <v/>
      </c>
      <c r="AD1688" s="548" t="str">
        <f t="shared" si="342"/>
        <v/>
      </c>
      <c r="AE1688" s="548" t="str">
        <f t="shared" si="342"/>
        <v/>
      </c>
      <c r="AF1688" s="548" t="str">
        <f t="shared" si="351"/>
        <v/>
      </c>
      <c r="AG1688" s="548" t="str">
        <f t="shared" si="351"/>
        <v/>
      </c>
      <c r="AH1688" s="548" t="str">
        <f t="shared" si="351"/>
        <v/>
      </c>
      <c r="AI1688" s="548" t="str">
        <f t="shared" si="351"/>
        <v/>
      </c>
      <c r="AJ1688" s="548" t="str">
        <f t="shared" si="351"/>
        <v/>
      </c>
      <c r="AK1688" s="547" t="str">
        <f t="shared" si="351"/>
        <v/>
      </c>
      <c r="AL1688" s="692" t="str">
        <f>IF($A1688&lt;&gt;"",IF(OR(N1688="",N1688=0), 0, INDEX('Sch 10.1 Rate Design'!$E$9:$E$16,MATCH($C1688,'Sch 10.1 Rate Design'!$B$9:$B$16,0))),"")</f>
        <v/>
      </c>
      <c r="AM1688" s="548" t="str">
        <f>IF($A1688&lt;&gt;"",IF(OR(O1688="",O1688=0), 0, INDEX('Sch 10.1 Rate Design'!$E$9:$E$16,MATCH($C1688,'Sch 10.1 Rate Design'!$B$9:$B$16,0))),"")</f>
        <v/>
      </c>
      <c r="AN1688" s="548" t="str">
        <f>IF($A1688&lt;&gt;"",IF(OR(P1688="",P1688=0), 0, INDEX('Sch 10.1 Rate Design'!$E$9:$E$16,MATCH($C1688,'Sch 10.1 Rate Design'!$B$9:$B$16,0))),"")</f>
        <v/>
      </c>
      <c r="AO1688" s="548" t="str">
        <f>IF($A1688&lt;&gt;"",IF(OR(Q1688="",Q1688=0), 0, INDEX('Sch 10.1 Rate Design'!$E$9:$E$16,MATCH($C1688,'Sch 10.1 Rate Design'!$B$9:$B$16,0))),"")</f>
        <v/>
      </c>
      <c r="AP1688" s="548" t="str">
        <f>IF($A1688&lt;&gt;"",IF(OR(R1688="",R1688=0), 0, INDEX('Sch 10.1 Rate Design'!$E$9:$E$16,MATCH($C1688,'Sch 10.1 Rate Design'!$B$9:$B$16,0))),"")</f>
        <v/>
      </c>
      <c r="AQ1688" s="548" t="str">
        <f>IF($A1688&lt;&gt;"",IF(OR(S1688="",S1688=0), 0, INDEX('Sch 10.1 Rate Design'!$E$9:$E$16,MATCH($C1688,'Sch 10.1 Rate Design'!$B$9:$B$16,0))),"")</f>
        <v/>
      </c>
      <c r="AR1688" s="548" t="str">
        <f>IF($A1688&lt;&gt;"",IF(OR(T1688="",T1688=0), 0, INDEX('Sch 10.1 Rate Design'!$E$9:$E$16,MATCH($C1688,'Sch 10.1 Rate Design'!$B$9:$B$16,0))),"")</f>
        <v/>
      </c>
      <c r="AS1688" s="548" t="str">
        <f>IF($A1688&lt;&gt;"",IF(OR(U1688="",U1688=0), 0, INDEX('Sch 10.1 Rate Design'!$E$9:$E$16,MATCH($C1688,'Sch 10.1 Rate Design'!$B$9:$B$16,0))),"")</f>
        <v/>
      </c>
      <c r="AT1688" s="548" t="str">
        <f>IF($A1688&lt;&gt;"",IF(OR(V1688="",V1688=0), 0, INDEX('Sch 10.1 Rate Design'!$E$9:$E$16,MATCH($C1688,'Sch 10.1 Rate Design'!$B$9:$B$16,0))),"")</f>
        <v/>
      </c>
      <c r="AU1688" s="548" t="str">
        <f>IF($A1688&lt;&gt;"",IF(OR(W1688="",W1688=0), 0, INDEX('Sch 10.1 Rate Design'!$E$9:$E$16,MATCH($C1688,'Sch 10.1 Rate Design'!$B$9:$B$16,0))),"")</f>
        <v/>
      </c>
      <c r="AV1688" s="548" t="str">
        <f>IF($A1688&lt;&gt;"",IF(OR(X1688="",X1688=0), 0, INDEX('Sch 10.1 Rate Design'!$E$9:$E$16,MATCH($C1688,'Sch 10.1 Rate Design'!$B$9:$B$16,0))),"")</f>
        <v/>
      </c>
      <c r="AW1688" s="547" t="str">
        <f>IF($A1688&lt;&gt;"",IF(OR(Y1688="",Y1688=0), 0, INDEX('Sch 10.1 Rate Design'!$E$9:$E$16,MATCH($C1688,'Sch 10.1 Rate Design'!$B$9:$B$16,0))),"")</f>
        <v/>
      </c>
      <c r="AX1688" s="546" t="str">
        <f>IF($A1688&lt;&gt;"",IF(OR(N1688="",N1688=0),0,+IF(N1688&gt;+INDEX('Sch 10.1 Rate Design'!$D$9:$D$16,MATCH($C1688,'Sch 10.1 Rate Design'!$B$9:$B$16,0)),IF(N1688&gt;+INDEX('Sch 10.1 Rate Design'!$F$9:$F$16,MATCH($C1688,'Sch 10.1 Rate Design'!$B$9:$B$16,0)),+INDEX('Sch 10.1 Rate Design'!$F$9:$F$16,MATCH($C1688,'Sch 10.1 Rate Design'!$B$9:$B$16,0))-INDEX('Sch 10.1 Rate Design'!$D$9:$D$16,MATCH($C1688,'Sch 10.1 Rate Design'!$B$9:$B$16,0)), N1688-INDEX('Sch 10.1 Rate Design'!$D$9:$D$16,MATCH($C1688,'Sch 10.1 Rate Design'!$B$9:$B$16,0))),0)),"")</f>
        <v/>
      </c>
      <c r="AY1688" s="324" t="str">
        <f>IF($A1688&lt;&gt;"",IF(OR(O1688="",O1688=0),0,+IF(O1688&gt;+INDEX('Sch 10.1 Rate Design'!$D$9:$D$16,MATCH($C1688,'Sch 10.1 Rate Design'!$B$9:$B$16,0)),IF(O1688&gt;+INDEX('Sch 10.1 Rate Design'!$F$9:$F$16,MATCH($C1688,'Sch 10.1 Rate Design'!$B$9:$B$16,0)),+INDEX('Sch 10.1 Rate Design'!$F$9:$F$16,MATCH($C1688,'Sch 10.1 Rate Design'!$B$9:$B$16,0))-INDEX('Sch 10.1 Rate Design'!$D$9:$D$16,MATCH($C1688,'Sch 10.1 Rate Design'!$B$9:$B$16,0)), O1688-INDEX('Sch 10.1 Rate Design'!$D$9:$D$16,MATCH($C1688,'Sch 10.1 Rate Design'!$B$9:$B$16,0))),0)),"")</f>
        <v/>
      </c>
      <c r="AZ1688" s="324" t="str">
        <f>IF($A1688&lt;&gt;"",IF(OR(P1688="",P1688=0),0,+IF(P1688&gt;+INDEX('Sch 10.1 Rate Design'!$D$9:$D$16,MATCH($C1688,'Sch 10.1 Rate Design'!$B$9:$B$16,0)),IF(P1688&gt;+INDEX('Sch 10.1 Rate Design'!$F$9:$F$16,MATCH($C1688,'Sch 10.1 Rate Design'!$B$9:$B$16,0)),+INDEX('Sch 10.1 Rate Design'!$F$9:$F$16,MATCH($C1688,'Sch 10.1 Rate Design'!$B$9:$B$16,0))-INDEX('Sch 10.1 Rate Design'!$D$9:$D$16,MATCH($C1688,'Sch 10.1 Rate Design'!$B$9:$B$16,0)), P1688-INDEX('Sch 10.1 Rate Design'!$D$9:$D$16,MATCH($C1688,'Sch 10.1 Rate Design'!$B$9:$B$16,0))),0)),"")</f>
        <v/>
      </c>
      <c r="BA1688" s="324" t="str">
        <f>IF($A1688&lt;&gt;"",IF(OR(Q1688="",Q1688=0),0,+IF(Q1688&gt;+INDEX('Sch 10.1 Rate Design'!$D$9:$D$16,MATCH($C1688,'Sch 10.1 Rate Design'!$B$9:$B$16,0)),IF(Q1688&gt;+INDEX('Sch 10.1 Rate Design'!$F$9:$F$16,MATCH($C1688,'Sch 10.1 Rate Design'!$B$9:$B$16,0)),+INDEX('Sch 10.1 Rate Design'!$F$9:$F$16,MATCH($C1688,'Sch 10.1 Rate Design'!$B$9:$B$16,0))-INDEX('Sch 10.1 Rate Design'!$D$9:$D$16,MATCH($C1688,'Sch 10.1 Rate Design'!$B$9:$B$16,0)), Q1688-INDEX('Sch 10.1 Rate Design'!$D$9:$D$16,MATCH($C1688,'Sch 10.1 Rate Design'!$B$9:$B$16,0))),0)),"")</f>
        <v/>
      </c>
      <c r="BB1688" s="324" t="str">
        <f>IF($A1688&lt;&gt;"",IF(OR(R1688="",R1688=0),0,+IF(R1688&gt;+INDEX('Sch 10.1 Rate Design'!$D$9:$D$16,MATCH($C1688,'Sch 10.1 Rate Design'!$B$9:$B$16,0)),IF(R1688&gt;+INDEX('Sch 10.1 Rate Design'!$F$9:$F$16,MATCH($C1688,'Sch 10.1 Rate Design'!$B$9:$B$16,0)),+INDEX('Sch 10.1 Rate Design'!$F$9:$F$16,MATCH($C1688,'Sch 10.1 Rate Design'!$B$9:$B$16,0))-INDEX('Sch 10.1 Rate Design'!$D$9:$D$16,MATCH($C1688,'Sch 10.1 Rate Design'!$B$9:$B$16,0)), R1688-INDEX('Sch 10.1 Rate Design'!$D$9:$D$16,MATCH($C1688,'Sch 10.1 Rate Design'!$B$9:$B$16,0))),0)),"")</f>
        <v/>
      </c>
      <c r="BC1688" s="324" t="str">
        <f>IF($A1688&lt;&gt;"",IF(OR(S1688="",S1688=0),0,+IF(S1688&gt;+INDEX('Sch 10.1 Rate Design'!$D$9:$D$16,MATCH($C1688,'Sch 10.1 Rate Design'!$B$9:$B$16,0)),IF(S1688&gt;+INDEX('Sch 10.1 Rate Design'!$F$9:$F$16,MATCH($C1688,'Sch 10.1 Rate Design'!$B$9:$B$16,0)),+INDEX('Sch 10.1 Rate Design'!$F$9:$F$16,MATCH($C1688,'Sch 10.1 Rate Design'!$B$9:$B$16,0))-INDEX('Sch 10.1 Rate Design'!$D$9:$D$16,MATCH($C1688,'Sch 10.1 Rate Design'!$B$9:$B$16,0)), S1688-INDEX('Sch 10.1 Rate Design'!$D$9:$D$16,MATCH($C1688,'Sch 10.1 Rate Design'!$B$9:$B$16,0))),0)),"")</f>
        <v/>
      </c>
      <c r="BD1688" s="324" t="str">
        <f>IF($A1688&lt;&gt;"",IF(OR(T1688="",T1688=0),0,+IF(T1688&gt;+INDEX('Sch 10.1 Rate Design'!$D$9:$D$16,MATCH($C1688,'Sch 10.1 Rate Design'!$B$9:$B$16,0)),IF(T1688&gt;+INDEX('Sch 10.1 Rate Design'!$F$9:$F$16,MATCH($C1688,'Sch 10.1 Rate Design'!$B$9:$B$16,0)),+INDEX('Sch 10.1 Rate Design'!$F$9:$F$16,MATCH($C1688,'Sch 10.1 Rate Design'!$B$9:$B$16,0))-INDEX('Sch 10.1 Rate Design'!$D$9:$D$16,MATCH($C1688,'Sch 10.1 Rate Design'!$B$9:$B$16,0)), T1688-INDEX('Sch 10.1 Rate Design'!$D$9:$D$16,MATCH($C1688,'Sch 10.1 Rate Design'!$B$9:$B$16,0))),0)),"")</f>
        <v/>
      </c>
      <c r="BE1688" s="324" t="str">
        <f>IF($A1688&lt;&gt;"",IF(OR(U1688="",U1688=0),0,+IF(U1688&gt;+INDEX('Sch 10.1 Rate Design'!$D$9:$D$16,MATCH($C1688,'Sch 10.1 Rate Design'!$B$9:$B$16,0)),IF(U1688&gt;+INDEX('Sch 10.1 Rate Design'!$F$9:$F$16,MATCH($C1688,'Sch 10.1 Rate Design'!$B$9:$B$16,0)),+INDEX('Sch 10.1 Rate Design'!$F$9:$F$16,MATCH($C1688,'Sch 10.1 Rate Design'!$B$9:$B$16,0))-INDEX('Sch 10.1 Rate Design'!$D$9:$D$16,MATCH($C1688,'Sch 10.1 Rate Design'!$B$9:$B$16,0)), U1688-INDEX('Sch 10.1 Rate Design'!$D$9:$D$16,MATCH($C1688,'Sch 10.1 Rate Design'!$B$9:$B$16,0))),0)),"")</f>
        <v/>
      </c>
      <c r="BF1688" s="324" t="str">
        <f>IF($A1688&lt;&gt;"",IF(OR(V1688="",V1688=0),0,+IF(V1688&gt;+INDEX('Sch 10.1 Rate Design'!$D$9:$D$16,MATCH($C1688,'Sch 10.1 Rate Design'!$B$9:$B$16,0)),IF(V1688&gt;+INDEX('Sch 10.1 Rate Design'!$F$9:$F$16,MATCH($C1688,'Sch 10.1 Rate Design'!$B$9:$B$16,0)),+INDEX('Sch 10.1 Rate Design'!$F$9:$F$16,MATCH($C1688,'Sch 10.1 Rate Design'!$B$9:$B$16,0))-INDEX('Sch 10.1 Rate Design'!$D$9:$D$16,MATCH($C1688,'Sch 10.1 Rate Design'!$B$9:$B$16,0)), V1688-INDEX('Sch 10.1 Rate Design'!$D$9:$D$16,MATCH($C1688,'Sch 10.1 Rate Design'!$B$9:$B$16,0))),0)),"")</f>
        <v/>
      </c>
      <c r="BG1688" s="324" t="str">
        <f>IF($A1688&lt;&gt;"",IF(OR(W1688="",W1688=0),0,+IF(W1688&gt;+INDEX('Sch 10.1 Rate Design'!$D$9:$D$16,MATCH($C1688,'Sch 10.1 Rate Design'!$B$9:$B$16,0)),IF(W1688&gt;+INDEX('Sch 10.1 Rate Design'!$F$9:$F$16,MATCH($C1688,'Sch 10.1 Rate Design'!$B$9:$B$16,0)),+INDEX('Sch 10.1 Rate Design'!$F$9:$F$16,MATCH($C1688,'Sch 10.1 Rate Design'!$B$9:$B$16,0))-INDEX('Sch 10.1 Rate Design'!$D$9:$D$16,MATCH($C1688,'Sch 10.1 Rate Design'!$B$9:$B$16,0)), W1688-INDEX('Sch 10.1 Rate Design'!$D$9:$D$16,MATCH($C1688,'Sch 10.1 Rate Design'!$B$9:$B$16,0))),0)),"")</f>
        <v/>
      </c>
      <c r="BH1688" s="324" t="str">
        <f>IF($A1688&lt;&gt;"",IF(OR(X1688="",X1688=0),0,+IF(X1688&gt;+INDEX('Sch 10.1 Rate Design'!$D$9:$D$16,MATCH($C1688,'Sch 10.1 Rate Design'!$B$9:$B$16,0)),IF(X1688&gt;+INDEX('Sch 10.1 Rate Design'!$F$9:$F$16,MATCH($C1688,'Sch 10.1 Rate Design'!$B$9:$B$16,0)),+INDEX('Sch 10.1 Rate Design'!$F$9:$F$16,MATCH($C1688,'Sch 10.1 Rate Design'!$B$9:$B$16,0))-INDEX('Sch 10.1 Rate Design'!$D$9:$D$16,MATCH($C1688,'Sch 10.1 Rate Design'!$B$9:$B$16,0)), X1688-INDEX('Sch 10.1 Rate Design'!$D$9:$D$16,MATCH($C1688,'Sch 10.1 Rate Design'!$B$9:$B$16,0))),0)),"")</f>
        <v/>
      </c>
      <c r="BI1688" s="545" t="str">
        <f>IF($A1688&lt;&gt;"",IF(OR(Y1688="",Y1688=0),0,+IF(Y1688&gt;+INDEX('Sch 10.1 Rate Design'!$D$9:$D$16,MATCH($C1688,'Sch 10.1 Rate Design'!$B$9:$B$16,0)),IF(Y1688&gt;+INDEX('Sch 10.1 Rate Design'!$F$9:$F$16,MATCH($C1688,'Sch 10.1 Rate Design'!$B$9:$B$16,0)),+INDEX('Sch 10.1 Rate Design'!$F$9:$F$16,MATCH($C1688,'Sch 10.1 Rate Design'!$B$9:$B$16,0))-INDEX('Sch 10.1 Rate Design'!$D$9:$D$16,MATCH($C1688,'Sch 10.1 Rate Design'!$B$9:$B$16,0)), Y1688-INDEX('Sch 10.1 Rate Design'!$D$9:$D$16,MATCH($C1688,'Sch 10.1 Rate Design'!$B$9:$B$16,0))),0)),"")</f>
        <v/>
      </c>
      <c r="BJ1688" s="692" t="str">
        <f>IF($A1688&lt;&gt;"",IF(OR(N1688="",N1688=0), 0, AX1688/'Sch 10.1 Rate Design'!$Z$25*INDEX('Sch 10.1 Rate Design'!$G$9:$G$16,MATCH($C1688,'Sch 10.1 Rate Design'!$B$9:$B$16,0))),"")</f>
        <v/>
      </c>
      <c r="BK1688" s="548" t="str">
        <f>IF($A1688&lt;&gt;"",IF(OR(O1688="",O1688=0), 0, AY1688/'Sch 10.1 Rate Design'!$Z$25*INDEX('Sch 10.1 Rate Design'!$G$9:$G$16,MATCH($C1688,'Sch 10.1 Rate Design'!$B$9:$B$16,0))),"")</f>
        <v/>
      </c>
      <c r="BL1688" s="548" t="str">
        <f>IF($A1688&lt;&gt;"",IF(OR(P1688="",P1688=0), 0, AZ1688/'Sch 10.1 Rate Design'!$Z$25*INDEX('Sch 10.1 Rate Design'!$G$9:$G$16,MATCH($C1688,'Sch 10.1 Rate Design'!$B$9:$B$16,0))),"")</f>
        <v/>
      </c>
      <c r="BM1688" s="548" t="str">
        <f>IF($A1688&lt;&gt;"",IF(OR(Q1688="",Q1688=0), 0, BA1688/'Sch 10.1 Rate Design'!$Z$25*INDEX('Sch 10.1 Rate Design'!$G$9:$G$16,MATCH($C1688,'Sch 10.1 Rate Design'!$B$9:$B$16,0))),"")</f>
        <v/>
      </c>
      <c r="BN1688" s="548" t="str">
        <f>IF($A1688&lt;&gt;"",IF(OR(R1688="",R1688=0), 0, BB1688/'Sch 10.1 Rate Design'!$Z$25*INDEX('Sch 10.1 Rate Design'!$G$9:$G$16,MATCH($C1688,'Sch 10.1 Rate Design'!$B$9:$B$16,0))),"")</f>
        <v/>
      </c>
      <c r="BO1688" s="548" t="str">
        <f>IF($A1688&lt;&gt;"",IF(OR(S1688="",S1688=0), 0, BC1688/'Sch 10.1 Rate Design'!$Z$25*INDEX('Sch 10.1 Rate Design'!$G$9:$G$16,MATCH($C1688,'Sch 10.1 Rate Design'!$B$9:$B$16,0))),"")</f>
        <v/>
      </c>
      <c r="BP1688" s="548" t="str">
        <f>IF($A1688&lt;&gt;"",IF(OR(T1688="",T1688=0), 0, BD1688/'Sch 10.1 Rate Design'!$Z$25*INDEX('Sch 10.1 Rate Design'!$G$9:$G$16,MATCH($C1688,'Sch 10.1 Rate Design'!$B$9:$B$16,0))),"")</f>
        <v/>
      </c>
      <c r="BQ1688" s="548" t="str">
        <f>IF($A1688&lt;&gt;"",IF(OR(U1688="",U1688=0), 0, BE1688/'Sch 10.1 Rate Design'!$Z$25*INDEX('Sch 10.1 Rate Design'!$G$9:$G$16,MATCH($C1688,'Sch 10.1 Rate Design'!$B$9:$B$16,0))),"")</f>
        <v/>
      </c>
      <c r="BR1688" s="548" t="str">
        <f>IF($A1688&lt;&gt;"",IF(OR(V1688="",V1688=0), 0, BF1688/'Sch 10.1 Rate Design'!$Z$25*INDEX('Sch 10.1 Rate Design'!$G$9:$G$16,MATCH($C1688,'Sch 10.1 Rate Design'!$B$9:$B$16,0))),"")</f>
        <v/>
      </c>
      <c r="BS1688" s="548" t="str">
        <f>IF($A1688&lt;&gt;"",IF(OR(W1688="",W1688=0), 0, BG1688/'Sch 10.1 Rate Design'!$Z$25*INDEX('Sch 10.1 Rate Design'!$G$9:$G$16,MATCH($C1688,'Sch 10.1 Rate Design'!$B$9:$B$16,0))),"")</f>
        <v/>
      </c>
      <c r="BT1688" s="548" t="str">
        <f>IF($A1688&lt;&gt;"",IF(OR(X1688="",X1688=0), 0, BH1688/'Sch 10.1 Rate Design'!$Z$25*INDEX('Sch 10.1 Rate Design'!$G$9:$G$16,MATCH($C1688,'Sch 10.1 Rate Design'!$B$9:$B$16,0))),"")</f>
        <v/>
      </c>
      <c r="BU1688" s="547" t="str">
        <f>IF($A1688&lt;&gt;"",IF(OR(Y1688="",Y1688=0), 0, BI1688/'Sch 10.1 Rate Design'!$Z$25*INDEX('Sch 10.1 Rate Design'!$G$9:$G$16,MATCH($C1688,'Sch 10.1 Rate Design'!$B$9:$B$16,0))),"")</f>
        <v/>
      </c>
      <c r="BV1688" s="546" t="str">
        <f>IF($A1688&lt;&gt;"",IF(OR(N1688="",N1688=0),0,+IF(N1688&gt;+INDEX('Sch 10.1 Rate Design'!$F$9:$F$16,MATCH($C1688,'Sch 10.1 Rate Design'!$B$9:$B$16,0)),IF(N1688&gt;+INDEX('Sch 10.1 Rate Design'!$H$9:$H$16,MATCH($C1688,'Sch 10.1 Rate Design'!$B$9:$B$16,0)),+INDEX('Sch 10.1 Rate Design'!$H$9:$H$16,MATCH($C1688,'Sch 10.1 Rate Design'!$B$9:$B$16,0))-INDEX('Sch 10.1 Rate Design'!$F$9:$F$16,MATCH($C1688,'Sch 10.1 Rate Design'!$B$9:$B$16,0)), N1688-INDEX('Sch 10.1 Rate Design'!$F$9:$F$16,MATCH($C1688,'Sch 10.1 Rate Design'!$B$9:$B$16,0))), 0)),"")</f>
        <v/>
      </c>
      <c r="BW1688" s="324" t="str">
        <f>IF($A1688&lt;&gt;"",IF(OR(O1688="",O1688=0),0,+IF(O1688&gt;+INDEX('Sch 10.1 Rate Design'!$F$9:$F$16,MATCH($C1688,'Sch 10.1 Rate Design'!$B$9:$B$16,0)),IF(O1688&gt;+INDEX('Sch 10.1 Rate Design'!$H$9:$H$16,MATCH($C1688,'Sch 10.1 Rate Design'!$B$9:$B$16,0)),+INDEX('Sch 10.1 Rate Design'!$H$9:$H$16,MATCH($C1688,'Sch 10.1 Rate Design'!$B$9:$B$16,0))-INDEX('Sch 10.1 Rate Design'!$F$9:$F$16,MATCH($C1688,'Sch 10.1 Rate Design'!$B$9:$B$16,0)), O1688-INDEX('Sch 10.1 Rate Design'!$F$9:$F$16,MATCH($C1688,'Sch 10.1 Rate Design'!$B$9:$B$16,0))), 0)),"")</f>
        <v/>
      </c>
      <c r="BX1688" s="324" t="str">
        <f>IF($A1688&lt;&gt;"",IF(OR(P1688="",P1688=0),0,+IF(P1688&gt;+INDEX('Sch 10.1 Rate Design'!$F$9:$F$16,MATCH($C1688,'Sch 10.1 Rate Design'!$B$9:$B$16,0)),IF(P1688&gt;+INDEX('Sch 10.1 Rate Design'!$H$9:$H$16,MATCH($C1688,'Sch 10.1 Rate Design'!$B$9:$B$16,0)),+INDEX('Sch 10.1 Rate Design'!$H$9:$H$16,MATCH($C1688,'Sch 10.1 Rate Design'!$B$9:$B$16,0))-INDEX('Sch 10.1 Rate Design'!$F$9:$F$16,MATCH($C1688,'Sch 10.1 Rate Design'!$B$9:$B$16,0)), P1688-INDEX('Sch 10.1 Rate Design'!$F$9:$F$16,MATCH($C1688,'Sch 10.1 Rate Design'!$B$9:$B$16,0))), 0)),"")</f>
        <v/>
      </c>
      <c r="BY1688" s="324" t="str">
        <f>IF($A1688&lt;&gt;"",IF(OR(Q1688="",Q1688=0),0,+IF(Q1688&gt;+INDEX('Sch 10.1 Rate Design'!$F$9:$F$16,MATCH($C1688,'Sch 10.1 Rate Design'!$B$9:$B$16,0)),IF(Q1688&gt;+INDEX('Sch 10.1 Rate Design'!$H$9:$H$16,MATCH($C1688,'Sch 10.1 Rate Design'!$B$9:$B$16,0)),+INDEX('Sch 10.1 Rate Design'!$H$9:$H$16,MATCH($C1688,'Sch 10.1 Rate Design'!$B$9:$B$16,0))-INDEX('Sch 10.1 Rate Design'!$F$9:$F$16,MATCH($C1688,'Sch 10.1 Rate Design'!$B$9:$B$16,0)), Q1688-INDEX('Sch 10.1 Rate Design'!$F$9:$F$16,MATCH($C1688,'Sch 10.1 Rate Design'!$B$9:$B$16,0))), 0)),"")</f>
        <v/>
      </c>
      <c r="BZ1688" s="324" t="str">
        <f>IF($A1688&lt;&gt;"",IF(OR(R1688="",R1688=0),0,+IF(R1688&gt;+INDEX('Sch 10.1 Rate Design'!$F$9:$F$16,MATCH($C1688,'Sch 10.1 Rate Design'!$B$9:$B$16,0)),IF(R1688&gt;+INDEX('Sch 10.1 Rate Design'!$H$9:$H$16,MATCH($C1688,'Sch 10.1 Rate Design'!$B$9:$B$16,0)),+INDEX('Sch 10.1 Rate Design'!$H$9:$H$16,MATCH($C1688,'Sch 10.1 Rate Design'!$B$9:$B$16,0))-INDEX('Sch 10.1 Rate Design'!$F$9:$F$16,MATCH($C1688,'Sch 10.1 Rate Design'!$B$9:$B$16,0)), R1688-INDEX('Sch 10.1 Rate Design'!$F$9:$F$16,MATCH($C1688,'Sch 10.1 Rate Design'!$B$9:$B$16,0))), 0)),"")</f>
        <v/>
      </c>
      <c r="CA1688" s="324" t="str">
        <f>IF($A1688&lt;&gt;"",IF(OR(S1688="",S1688=0),0,+IF(S1688&gt;+INDEX('Sch 10.1 Rate Design'!$F$9:$F$16,MATCH($C1688,'Sch 10.1 Rate Design'!$B$9:$B$16,0)),IF(S1688&gt;+INDEX('Sch 10.1 Rate Design'!$H$9:$H$16,MATCH($C1688,'Sch 10.1 Rate Design'!$B$9:$B$16,0)),+INDEX('Sch 10.1 Rate Design'!$H$9:$H$16,MATCH($C1688,'Sch 10.1 Rate Design'!$B$9:$B$16,0))-INDEX('Sch 10.1 Rate Design'!$F$9:$F$16,MATCH($C1688,'Sch 10.1 Rate Design'!$B$9:$B$16,0)), S1688-INDEX('Sch 10.1 Rate Design'!$F$9:$F$16,MATCH($C1688,'Sch 10.1 Rate Design'!$B$9:$B$16,0))), 0)),"")</f>
        <v/>
      </c>
      <c r="CB1688" s="324" t="str">
        <f>IF($A1688&lt;&gt;"",IF(OR(T1688="",T1688=0),0,+IF(T1688&gt;+INDEX('Sch 10.1 Rate Design'!$F$9:$F$16,MATCH($C1688,'Sch 10.1 Rate Design'!$B$9:$B$16,0)),IF(T1688&gt;+INDEX('Sch 10.1 Rate Design'!$H$9:$H$16,MATCH($C1688,'Sch 10.1 Rate Design'!$B$9:$B$16,0)),+INDEX('Sch 10.1 Rate Design'!$H$9:$H$16,MATCH($C1688,'Sch 10.1 Rate Design'!$B$9:$B$16,0))-INDEX('Sch 10.1 Rate Design'!$F$9:$F$16,MATCH($C1688,'Sch 10.1 Rate Design'!$B$9:$B$16,0)), T1688-INDEX('Sch 10.1 Rate Design'!$F$9:$F$16,MATCH($C1688,'Sch 10.1 Rate Design'!$B$9:$B$16,0))), 0)),"")</f>
        <v/>
      </c>
      <c r="CC1688" s="324" t="str">
        <f>IF($A1688&lt;&gt;"",IF(OR(U1688="",U1688=0),0,+IF(U1688&gt;+INDEX('Sch 10.1 Rate Design'!$F$9:$F$16,MATCH($C1688,'Sch 10.1 Rate Design'!$B$9:$B$16,0)),IF(U1688&gt;+INDEX('Sch 10.1 Rate Design'!$H$9:$H$16,MATCH($C1688,'Sch 10.1 Rate Design'!$B$9:$B$16,0)),+INDEX('Sch 10.1 Rate Design'!$H$9:$H$16,MATCH($C1688,'Sch 10.1 Rate Design'!$B$9:$B$16,0))-INDEX('Sch 10.1 Rate Design'!$F$9:$F$16,MATCH($C1688,'Sch 10.1 Rate Design'!$B$9:$B$16,0)), U1688-INDEX('Sch 10.1 Rate Design'!$F$9:$F$16,MATCH($C1688,'Sch 10.1 Rate Design'!$B$9:$B$16,0))), 0)),"")</f>
        <v/>
      </c>
      <c r="CD1688" s="324" t="str">
        <f>IF($A1688&lt;&gt;"",IF(OR(V1688="",V1688=0),0,+IF(V1688&gt;+INDEX('Sch 10.1 Rate Design'!$F$9:$F$16,MATCH($C1688,'Sch 10.1 Rate Design'!$B$9:$B$16,0)),IF(V1688&gt;+INDEX('Sch 10.1 Rate Design'!$H$9:$H$16,MATCH($C1688,'Sch 10.1 Rate Design'!$B$9:$B$16,0)),+INDEX('Sch 10.1 Rate Design'!$H$9:$H$16,MATCH($C1688,'Sch 10.1 Rate Design'!$B$9:$B$16,0))-INDEX('Sch 10.1 Rate Design'!$F$9:$F$16,MATCH($C1688,'Sch 10.1 Rate Design'!$B$9:$B$16,0)), V1688-INDEX('Sch 10.1 Rate Design'!$F$9:$F$16,MATCH($C1688,'Sch 10.1 Rate Design'!$B$9:$B$16,0))), 0)),"")</f>
        <v/>
      </c>
      <c r="CE1688" s="324" t="str">
        <f>IF($A1688&lt;&gt;"",IF(OR(W1688="",W1688=0),0,+IF(W1688&gt;+INDEX('Sch 10.1 Rate Design'!$F$9:$F$16,MATCH($C1688,'Sch 10.1 Rate Design'!$B$9:$B$16,0)),IF(W1688&gt;+INDEX('Sch 10.1 Rate Design'!$H$9:$H$16,MATCH($C1688,'Sch 10.1 Rate Design'!$B$9:$B$16,0)),+INDEX('Sch 10.1 Rate Design'!$H$9:$H$16,MATCH($C1688,'Sch 10.1 Rate Design'!$B$9:$B$16,0))-INDEX('Sch 10.1 Rate Design'!$F$9:$F$16,MATCH($C1688,'Sch 10.1 Rate Design'!$B$9:$B$16,0)), W1688-INDEX('Sch 10.1 Rate Design'!$F$9:$F$16,MATCH($C1688,'Sch 10.1 Rate Design'!$B$9:$B$16,0))), 0)),"")</f>
        <v/>
      </c>
      <c r="CF1688" s="324" t="str">
        <f>IF($A1688&lt;&gt;"",IF(OR(X1688="",X1688=0),0,+IF(X1688&gt;+INDEX('Sch 10.1 Rate Design'!$F$9:$F$16,MATCH($C1688,'Sch 10.1 Rate Design'!$B$9:$B$16,0)),IF(X1688&gt;+INDEX('Sch 10.1 Rate Design'!$H$9:$H$16,MATCH($C1688,'Sch 10.1 Rate Design'!$B$9:$B$16,0)),+INDEX('Sch 10.1 Rate Design'!$H$9:$H$16,MATCH($C1688,'Sch 10.1 Rate Design'!$B$9:$B$16,0))-INDEX('Sch 10.1 Rate Design'!$F$9:$F$16,MATCH($C1688,'Sch 10.1 Rate Design'!$B$9:$B$16,0)), X1688-INDEX('Sch 10.1 Rate Design'!$F$9:$F$16,MATCH($C1688,'Sch 10.1 Rate Design'!$B$9:$B$16,0))), 0)),"")</f>
        <v/>
      </c>
      <c r="CG1688" s="545" t="str">
        <f>IF($A1688&lt;&gt;"",IF(OR(Y1688="",Y1688=0),0,+IF(Y1688&gt;+INDEX('Sch 10.1 Rate Design'!$F$9:$F$16,MATCH($C1688,'Sch 10.1 Rate Design'!$B$9:$B$16,0)),IF(Y1688&gt;+INDEX('Sch 10.1 Rate Design'!$H$9:$H$16,MATCH($C1688,'Sch 10.1 Rate Design'!$B$9:$B$16,0)),+INDEX('Sch 10.1 Rate Design'!$H$9:$H$16,MATCH($C1688,'Sch 10.1 Rate Design'!$B$9:$B$16,0))-INDEX('Sch 10.1 Rate Design'!$F$9:$F$16,MATCH($C1688,'Sch 10.1 Rate Design'!$B$9:$B$16,0)), Y1688-INDEX('Sch 10.1 Rate Design'!$F$9:$F$16,MATCH($C1688,'Sch 10.1 Rate Design'!$B$9:$B$16,0))), 0)),"")</f>
        <v/>
      </c>
      <c r="CH1688" s="692" t="str">
        <f>IF($A1688&lt;&gt;"",IF(OR(N1688="",N1688=0), 0, BV1688/'Sch 10.1 Rate Design'!$Z$25*INDEX('Sch 10.1 Rate Design'!$I$9:$I$16,MATCH($C1688,'Sch 10.1 Rate Design'!$B$9:$B$16,0))),"")</f>
        <v/>
      </c>
      <c r="CI1688" s="548" t="str">
        <f>IF($A1688&lt;&gt;"",IF(OR(O1688="",O1688=0), 0, BW1688/'Sch 10.1 Rate Design'!$Z$25*INDEX('Sch 10.1 Rate Design'!$I$9:$I$16,MATCH($C1688,'Sch 10.1 Rate Design'!$B$9:$B$16,0))),"")</f>
        <v/>
      </c>
      <c r="CJ1688" s="548" t="str">
        <f>IF($A1688&lt;&gt;"",IF(OR(P1688="",P1688=0), 0, BX1688/'Sch 10.1 Rate Design'!$Z$25*INDEX('Sch 10.1 Rate Design'!$I$9:$I$16,MATCH($C1688,'Sch 10.1 Rate Design'!$B$9:$B$16,0))),"")</f>
        <v/>
      </c>
      <c r="CK1688" s="548" t="str">
        <f>IF($A1688&lt;&gt;"",IF(OR(Q1688="",Q1688=0), 0, BY1688/'Sch 10.1 Rate Design'!$Z$25*INDEX('Sch 10.1 Rate Design'!$I$9:$I$16,MATCH($C1688,'Sch 10.1 Rate Design'!$B$9:$B$16,0))),"")</f>
        <v/>
      </c>
      <c r="CL1688" s="548" t="str">
        <f>IF($A1688&lt;&gt;"",IF(OR(R1688="",R1688=0), 0, BZ1688/'Sch 10.1 Rate Design'!$Z$25*INDEX('Sch 10.1 Rate Design'!$I$9:$I$16,MATCH($C1688,'Sch 10.1 Rate Design'!$B$9:$B$16,0))),"")</f>
        <v/>
      </c>
      <c r="CM1688" s="548" t="str">
        <f>IF($A1688&lt;&gt;"",IF(OR(S1688="",S1688=0), 0, CA1688/'Sch 10.1 Rate Design'!$Z$25*INDEX('Sch 10.1 Rate Design'!$I$9:$I$16,MATCH($C1688,'Sch 10.1 Rate Design'!$B$9:$B$16,0))),"")</f>
        <v/>
      </c>
      <c r="CN1688" s="548" t="str">
        <f>IF($A1688&lt;&gt;"",IF(OR(T1688="",T1688=0), 0, CB1688/'Sch 10.1 Rate Design'!$Z$25*INDEX('Sch 10.1 Rate Design'!$I$9:$I$16,MATCH($C1688,'Sch 10.1 Rate Design'!$B$9:$B$16,0))),"")</f>
        <v/>
      </c>
      <c r="CO1688" s="548" t="str">
        <f>IF($A1688&lt;&gt;"",IF(OR(U1688="",U1688=0), 0, CC1688/'Sch 10.1 Rate Design'!$Z$25*INDEX('Sch 10.1 Rate Design'!$I$9:$I$16,MATCH($C1688,'Sch 10.1 Rate Design'!$B$9:$B$16,0))),"")</f>
        <v/>
      </c>
      <c r="CP1688" s="548" t="str">
        <f>IF($A1688&lt;&gt;"",IF(OR(V1688="",V1688=0), 0, CD1688/'Sch 10.1 Rate Design'!$Z$25*INDEX('Sch 10.1 Rate Design'!$I$9:$I$16,MATCH($C1688,'Sch 10.1 Rate Design'!$B$9:$B$16,0))),"")</f>
        <v/>
      </c>
      <c r="CQ1688" s="548" t="str">
        <f>IF($A1688&lt;&gt;"",IF(OR(W1688="",W1688=0), 0, CE1688/'Sch 10.1 Rate Design'!$Z$25*INDEX('Sch 10.1 Rate Design'!$I$9:$I$16,MATCH($C1688,'Sch 10.1 Rate Design'!$B$9:$B$16,0))),"")</f>
        <v/>
      </c>
      <c r="CR1688" s="548" t="str">
        <f>IF($A1688&lt;&gt;"",IF(OR(X1688="",X1688=0), 0, CF1688/'Sch 10.1 Rate Design'!$Z$25*INDEX('Sch 10.1 Rate Design'!$I$9:$I$16,MATCH($C1688,'Sch 10.1 Rate Design'!$B$9:$B$16,0))),"")</f>
        <v/>
      </c>
      <c r="CS1688" s="547" t="str">
        <f>IF($A1688&lt;&gt;"",IF(OR(Y1688="",Y1688=0), 0, CG1688/'Sch 10.1 Rate Design'!$Z$25*INDEX('Sch 10.1 Rate Design'!$I$9:$I$16,MATCH($C1688,'Sch 10.1 Rate Design'!$B$9:$B$16,0))),"")</f>
        <v/>
      </c>
      <c r="CT1688" s="546" t="str">
        <f>IF($A1688&lt;&gt;"",IF(OR(N1688="",N1688=0),0,IF(N1688&gt;INDEX('Sch 10.1 Rate Design'!$J$9:$J$16,MATCH($C1688,'Sch 10.1 Rate Design'!$B$9:$B$16,0)),N1688-INDEX('Sch 10.1 Rate Design'!$J$9:$J$16,MATCH($C1688,'Sch 10.1 Rate Design'!$B$9:$B$16,0)),0)),"")</f>
        <v/>
      </c>
      <c r="CU1688" s="324" t="str">
        <f>IF($A1688&lt;&gt;"",IF(OR(O1688="",O1688=0),0,IF(O1688&gt;INDEX('Sch 10.1 Rate Design'!$J$9:$J$16,MATCH($C1688,'Sch 10.1 Rate Design'!$B$9:$B$16,0)),O1688-INDEX('Sch 10.1 Rate Design'!$J$9:$J$16,MATCH($C1688,'Sch 10.1 Rate Design'!$B$9:$B$16,0)),0)),"")</f>
        <v/>
      </c>
      <c r="CV1688" s="324" t="str">
        <f>IF($A1688&lt;&gt;"",IF(OR(P1688="",P1688=0),0,IF(P1688&gt;INDEX('Sch 10.1 Rate Design'!$J$9:$J$16,MATCH($C1688,'Sch 10.1 Rate Design'!$B$9:$B$16,0)),P1688-INDEX('Sch 10.1 Rate Design'!$J$9:$J$16,MATCH($C1688,'Sch 10.1 Rate Design'!$B$9:$B$16,0)),0)),"")</f>
        <v/>
      </c>
      <c r="CW1688" s="324" t="str">
        <f>IF($A1688&lt;&gt;"",IF(OR(Q1688="",Q1688=0),0,IF(Q1688&gt;INDEX('Sch 10.1 Rate Design'!$J$9:$J$16,MATCH($C1688,'Sch 10.1 Rate Design'!$B$9:$B$16,0)),Q1688-INDEX('Sch 10.1 Rate Design'!$J$9:$J$16,MATCH($C1688,'Sch 10.1 Rate Design'!$B$9:$B$16,0)),0)),"")</f>
        <v/>
      </c>
      <c r="CX1688" s="324" t="str">
        <f>IF($A1688&lt;&gt;"",IF(OR(R1688="",R1688=0),0,IF(R1688&gt;INDEX('Sch 10.1 Rate Design'!$J$9:$J$16,MATCH($C1688,'Sch 10.1 Rate Design'!$B$9:$B$16,0)),R1688-INDEX('Sch 10.1 Rate Design'!$J$9:$J$16,MATCH($C1688,'Sch 10.1 Rate Design'!$B$9:$B$16,0)),0)),"")</f>
        <v/>
      </c>
      <c r="CY1688" s="324" t="str">
        <f>IF($A1688&lt;&gt;"",IF(OR(S1688="",S1688=0),0,IF(S1688&gt;INDEX('Sch 10.1 Rate Design'!$J$9:$J$16,MATCH($C1688,'Sch 10.1 Rate Design'!$B$9:$B$16,0)),S1688-INDEX('Sch 10.1 Rate Design'!$J$9:$J$16,MATCH($C1688,'Sch 10.1 Rate Design'!$B$9:$B$16,0)),0)),"")</f>
        <v/>
      </c>
      <c r="CZ1688" s="324" t="str">
        <f>IF($A1688&lt;&gt;"",IF(OR(T1688="",T1688=0),0,IF(T1688&gt;INDEX('Sch 10.1 Rate Design'!$J$9:$J$16,MATCH($C1688,'Sch 10.1 Rate Design'!$B$9:$B$16,0)),T1688-INDEX('Sch 10.1 Rate Design'!$J$9:$J$16,MATCH($C1688,'Sch 10.1 Rate Design'!$B$9:$B$16,0)),0)),"")</f>
        <v/>
      </c>
      <c r="DA1688" s="324" t="str">
        <f>IF($A1688&lt;&gt;"",IF(OR(U1688="",U1688=0),0,IF(U1688&gt;INDEX('Sch 10.1 Rate Design'!$J$9:$J$16,MATCH($C1688,'Sch 10.1 Rate Design'!$B$9:$B$16,0)),U1688-INDEX('Sch 10.1 Rate Design'!$J$9:$J$16,MATCH($C1688,'Sch 10.1 Rate Design'!$B$9:$B$16,0)),0)),"")</f>
        <v/>
      </c>
      <c r="DB1688" s="324" t="str">
        <f>IF($A1688&lt;&gt;"",IF(OR(V1688="",V1688=0),0,IF(V1688&gt;INDEX('Sch 10.1 Rate Design'!$J$9:$J$16,MATCH($C1688,'Sch 10.1 Rate Design'!$B$9:$B$16,0)),V1688-INDEX('Sch 10.1 Rate Design'!$J$9:$J$16,MATCH($C1688,'Sch 10.1 Rate Design'!$B$9:$B$16,0)),0)),"")</f>
        <v/>
      </c>
      <c r="DC1688" s="324" t="str">
        <f>IF($A1688&lt;&gt;"",IF(OR(W1688="",W1688=0),0,IF(W1688&gt;INDEX('Sch 10.1 Rate Design'!$J$9:$J$16,MATCH($C1688,'Sch 10.1 Rate Design'!$B$9:$B$16,0)),W1688-INDEX('Sch 10.1 Rate Design'!$J$9:$J$16,MATCH($C1688,'Sch 10.1 Rate Design'!$B$9:$B$16,0)),0)),"")</f>
        <v/>
      </c>
      <c r="DD1688" s="324" t="str">
        <f>IF($A1688&lt;&gt;"",IF(OR(X1688="",X1688=0),0,IF(X1688&gt;INDEX('Sch 10.1 Rate Design'!$J$9:$J$16,MATCH($C1688,'Sch 10.1 Rate Design'!$B$9:$B$16,0)),X1688-INDEX('Sch 10.1 Rate Design'!$J$9:$J$16,MATCH($C1688,'Sch 10.1 Rate Design'!$B$9:$B$16,0)),0)),"")</f>
        <v/>
      </c>
      <c r="DE1688" s="545" t="str">
        <f>IF($A1688&lt;&gt;"",IF(OR(Y1688="",Y1688=0),0,IF(Y1688&gt;INDEX('Sch 10.1 Rate Design'!$J$9:$J$16,MATCH($C1688,'Sch 10.1 Rate Design'!$B$9:$B$16,0)),Y1688-INDEX('Sch 10.1 Rate Design'!$J$9:$J$16,MATCH($C1688,'Sch 10.1 Rate Design'!$B$9:$B$16,0)),0)),"")</f>
        <v/>
      </c>
      <c r="DF1688" s="692" t="str">
        <f>IF($A1688&lt;&gt;"",IF(OR(N1688="",N1688=0), 0, CT1688/'Sch 10.1 Rate Design'!$Z$25*INDEX('Sch 10.1 Rate Design'!$K$9:$K$16,MATCH($C1688,'Sch 10.1 Rate Design'!$B$9:$B$16,0))),"")</f>
        <v/>
      </c>
      <c r="DG1688" s="548" t="str">
        <f>IF($A1688&lt;&gt;"",IF(OR(O1688="",O1688=0), 0, CU1688/'Sch 10.1 Rate Design'!$Z$25*INDEX('Sch 10.1 Rate Design'!$K$9:$K$16,MATCH($C1688,'Sch 10.1 Rate Design'!$B$9:$B$16,0))),"")</f>
        <v/>
      </c>
      <c r="DH1688" s="548" t="str">
        <f>IF($A1688&lt;&gt;"",IF(OR(P1688="",P1688=0), 0, CV1688/'Sch 10.1 Rate Design'!$Z$25*INDEX('Sch 10.1 Rate Design'!$K$9:$K$16,MATCH($C1688,'Sch 10.1 Rate Design'!$B$9:$B$16,0))),"")</f>
        <v/>
      </c>
      <c r="DI1688" s="548" t="str">
        <f>IF($A1688&lt;&gt;"",IF(OR(Q1688="",Q1688=0), 0, CW1688/'Sch 10.1 Rate Design'!$Z$25*INDEX('Sch 10.1 Rate Design'!$K$9:$K$16,MATCH($C1688,'Sch 10.1 Rate Design'!$B$9:$B$16,0))),"")</f>
        <v/>
      </c>
      <c r="DJ1688" s="548" t="str">
        <f>IF($A1688&lt;&gt;"",IF(OR(R1688="",R1688=0), 0, CX1688/'Sch 10.1 Rate Design'!$Z$25*INDEX('Sch 10.1 Rate Design'!$K$9:$K$16,MATCH($C1688,'Sch 10.1 Rate Design'!$B$9:$B$16,0))),"")</f>
        <v/>
      </c>
      <c r="DK1688" s="548" t="str">
        <f>IF($A1688&lt;&gt;"",IF(OR(S1688="",S1688=0), 0, CY1688/'Sch 10.1 Rate Design'!$Z$25*INDEX('Sch 10.1 Rate Design'!$K$9:$K$16,MATCH($C1688,'Sch 10.1 Rate Design'!$B$9:$B$16,0))),"")</f>
        <v/>
      </c>
      <c r="DL1688" s="548" t="str">
        <f>IF($A1688&lt;&gt;"",IF(OR(T1688="",T1688=0), 0, CZ1688/'Sch 10.1 Rate Design'!$Z$25*INDEX('Sch 10.1 Rate Design'!$K$9:$K$16,MATCH($C1688,'Sch 10.1 Rate Design'!$B$9:$B$16,0))),"")</f>
        <v/>
      </c>
      <c r="DM1688" s="548" t="str">
        <f>IF($A1688&lt;&gt;"",IF(OR(U1688="",U1688=0), 0, DA1688/'Sch 10.1 Rate Design'!$Z$25*INDEX('Sch 10.1 Rate Design'!$K$9:$K$16,MATCH($C1688,'Sch 10.1 Rate Design'!$B$9:$B$16,0))),"")</f>
        <v/>
      </c>
      <c r="DN1688" s="548" t="str">
        <f>IF($A1688&lt;&gt;"",IF(OR(V1688="",V1688=0), 0, DB1688/'Sch 10.1 Rate Design'!$Z$25*INDEX('Sch 10.1 Rate Design'!$K$9:$K$16,MATCH($C1688,'Sch 10.1 Rate Design'!$B$9:$B$16,0))),"")</f>
        <v/>
      </c>
      <c r="DO1688" s="548" t="str">
        <f>IF($A1688&lt;&gt;"",IF(OR(W1688="",W1688=0), 0, DC1688/'Sch 10.1 Rate Design'!$Z$25*INDEX('Sch 10.1 Rate Design'!$K$9:$K$16,MATCH($C1688,'Sch 10.1 Rate Design'!$B$9:$B$16,0))),"")</f>
        <v/>
      </c>
      <c r="DP1688" s="548" t="str">
        <f>IF($A1688&lt;&gt;"",IF(OR(X1688="",X1688=0), 0, DD1688/'Sch 10.1 Rate Design'!$Z$25*INDEX('Sch 10.1 Rate Design'!$K$9:$K$16,MATCH($C1688,'Sch 10.1 Rate Design'!$B$9:$B$16,0))),"")</f>
        <v/>
      </c>
      <c r="DQ1688" s="547" t="str">
        <f>IF($A1688&lt;&gt;"",IF(OR(Y1688="",Y1688=0), 0, DE1688/'Sch 10.1 Rate Design'!$Z$25*INDEX('Sch 10.1 Rate Design'!$K$9:$K$16,MATCH($C1688,'Sch 10.1 Rate Design'!$B$9:$B$16,0))),"")</f>
        <v/>
      </c>
      <c r="DR1688" s="546" t="str">
        <f>IF($A1688&lt;&gt;"",IF(OR(N1688="",N1688=0), 0,INDEX('Sch 10.1 Rate Design'!$D$9:$D$16,MATCH($C1688,'Sch 10.1 Rate Design'!$B$9:$B$16,0))),"")</f>
        <v/>
      </c>
      <c r="DS1688" s="324" t="str">
        <f>IF($A1688&lt;&gt;"",IF(OR(O1688="",O1688=0), 0,INDEX('Sch 10.1 Rate Design'!$D$9:$D$16,MATCH($C1688,'Sch 10.1 Rate Design'!$B$9:$B$16,0))),"")</f>
        <v/>
      </c>
      <c r="DT1688" s="324" t="str">
        <f>IF($A1688&lt;&gt;"",IF(OR(P1688="",P1688=0), 0,INDEX('Sch 10.1 Rate Design'!$D$9:$D$16,MATCH($C1688,'Sch 10.1 Rate Design'!$B$9:$B$16,0))),"")</f>
        <v/>
      </c>
      <c r="DU1688" s="324" t="str">
        <f>IF($A1688&lt;&gt;"",IF(OR(Q1688="",Q1688=0), 0,INDEX('Sch 10.1 Rate Design'!$D$9:$D$16,MATCH($C1688,'Sch 10.1 Rate Design'!$B$9:$B$16,0))),"")</f>
        <v/>
      </c>
      <c r="DV1688" s="324" t="str">
        <f>IF($A1688&lt;&gt;"",IF(OR(R1688="",R1688=0), 0,INDEX('Sch 10.1 Rate Design'!$D$9:$D$16,MATCH($C1688,'Sch 10.1 Rate Design'!$B$9:$B$16,0))),"")</f>
        <v/>
      </c>
      <c r="DW1688" s="324" t="str">
        <f>IF($A1688&lt;&gt;"",IF(OR(S1688="",S1688=0), 0,INDEX('Sch 10.1 Rate Design'!$D$9:$D$16,MATCH($C1688,'Sch 10.1 Rate Design'!$B$9:$B$16,0))),"")</f>
        <v/>
      </c>
      <c r="DX1688" s="324" t="str">
        <f>IF($A1688&lt;&gt;"",IF(OR(T1688="",T1688=0), 0,INDEX('Sch 10.1 Rate Design'!$D$9:$D$16,MATCH($C1688,'Sch 10.1 Rate Design'!$B$9:$B$16,0))),"")</f>
        <v/>
      </c>
      <c r="DY1688" s="324" t="str">
        <f>IF($A1688&lt;&gt;"",IF(OR(U1688="",U1688=0), 0,INDEX('Sch 10.1 Rate Design'!$D$9:$D$16,MATCH($C1688,'Sch 10.1 Rate Design'!$B$9:$B$16,0))),"")</f>
        <v/>
      </c>
      <c r="DZ1688" s="324" t="str">
        <f>IF($A1688&lt;&gt;"",IF(OR(V1688="",V1688=0), 0,INDEX('Sch 10.1 Rate Design'!$D$9:$D$16,MATCH($C1688,'Sch 10.1 Rate Design'!$B$9:$B$16,0))),"")</f>
        <v/>
      </c>
      <c r="EA1688" s="324" t="str">
        <f>IF($A1688&lt;&gt;"",IF(OR(W1688="",W1688=0), 0,INDEX('Sch 10.1 Rate Design'!$D$9:$D$16,MATCH($C1688,'Sch 10.1 Rate Design'!$B$9:$B$16,0))),"")</f>
        <v/>
      </c>
      <c r="EB1688" s="324" t="str">
        <f>IF($A1688&lt;&gt;"",IF(OR(X1688="",X1688=0), 0,INDEX('Sch 10.1 Rate Design'!$D$9:$D$16,MATCH($C1688,'Sch 10.1 Rate Design'!$B$9:$B$16,0))),"")</f>
        <v/>
      </c>
      <c r="EC1688" s="545" t="str">
        <f>IF($A1688&lt;&gt;"",IF(OR(Y1688="",Y1688=0), 0,INDEX('Sch 10.1 Rate Design'!$D$9:$D$16,MATCH($C1688,'Sch 10.1 Rate Design'!$B$9:$B$16,0))),"")</f>
        <v/>
      </c>
      <c r="ED1688" s="546"/>
      <c r="EE1688" s="324"/>
      <c r="EF1688" s="324"/>
      <c r="EG1688" s="324"/>
      <c r="EH1688" s="324"/>
      <c r="EI1688" s="324"/>
      <c r="EJ1688" s="324"/>
      <c r="EK1688" s="324"/>
      <c r="EL1688" s="324"/>
      <c r="EM1688" s="324"/>
      <c r="EN1688" s="324"/>
      <c r="EO1688" s="545"/>
    </row>
    <row r="1689" spans="1:145" x14ac:dyDescent="0.2">
      <c r="A1689" s="324" t="str">
        <f>IF(Inputs!AO1685&lt;&gt;"",Inputs!AO1685,"")</f>
        <v/>
      </c>
      <c r="B1689" s="324" t="str">
        <f t="shared" si="350"/>
        <v/>
      </c>
      <c r="C1689" s="727" t="str">
        <f>IF($A1689&lt;&gt;"",Inputs!AN1685,"")</f>
        <v/>
      </c>
      <c r="D1689" s="549" t="str">
        <f t="shared" si="343"/>
        <v/>
      </c>
      <c r="E1689" s="549" t="str">
        <f t="shared" si="344"/>
        <v/>
      </c>
      <c r="F1689" s="324" t="str">
        <f t="shared" si="340"/>
        <v/>
      </c>
      <c r="G1689" s="324" t="str">
        <f t="shared" si="345"/>
        <v/>
      </c>
      <c r="H1689" s="790">
        <f t="shared" si="346"/>
        <v>0</v>
      </c>
      <c r="I1689" s="790">
        <f t="shared" si="347"/>
        <v>0</v>
      </c>
      <c r="J1689" s="790">
        <f t="shared" si="348"/>
        <v>0</v>
      </c>
      <c r="K1689" s="790">
        <f t="shared" si="349"/>
        <v>0</v>
      </c>
      <c r="L1689" s="787" t="str">
        <f>IF($A1689&lt;&gt;"",INDEX(Inputs!$AP1685:$BA1685,,MATCH('Sch 10.2 Rate Data'!X$7,Inputs!$AP$4:$BA$4,0)),"")</f>
        <v/>
      </c>
      <c r="M1689" s="787" t="str">
        <f>IF($A1689&lt;&gt;"",INDEX(Inputs!$AP1685:$BA1685,,MATCH('Sch 10.2 Rate Data'!Y$7,Inputs!$AP$4:$BA$4,0)),"")</f>
        <v/>
      </c>
      <c r="N1689" s="546" t="str">
        <f>IF($A1689&lt;&gt;"",INDEX(Inputs!$AP1685:$BA1685,,MATCH('Sch 10.2 Rate Data'!N$7,Inputs!$AP$4:$BA$4,0)),"")</f>
        <v/>
      </c>
      <c r="O1689" s="324" t="str">
        <f>IF($A1689&lt;&gt;"",INDEX(Inputs!$AP1685:$BA1685,,MATCH('Sch 10.2 Rate Data'!O$7,Inputs!$AP$4:$BA$4,0)),"")</f>
        <v/>
      </c>
      <c r="P1689" s="324" t="str">
        <f>IF($A1689&lt;&gt;"",INDEX(Inputs!$AP1685:$BA1685,,MATCH('Sch 10.2 Rate Data'!P$7,Inputs!$AP$4:$BA$4,0)),"")</f>
        <v/>
      </c>
      <c r="Q1689" s="324" t="str">
        <f>IF($A1689&lt;&gt;"",INDEX(Inputs!$AP1685:$BA1685,,MATCH('Sch 10.2 Rate Data'!Q$7,Inputs!$AP$4:$BA$4,0)),"")</f>
        <v/>
      </c>
      <c r="R1689" s="324" t="str">
        <f>IF($A1689&lt;&gt;"",INDEX(Inputs!$AP1685:$BA1685,,MATCH('Sch 10.2 Rate Data'!R$7,Inputs!$AP$4:$BA$4,0)),"")</f>
        <v/>
      </c>
      <c r="S1689" s="324" t="str">
        <f>IF($A1689&lt;&gt;"",INDEX(Inputs!$AP1685:$BA1685,,MATCH('Sch 10.2 Rate Data'!S$7,Inputs!$AP$4:$BA$4,0)),"")</f>
        <v/>
      </c>
      <c r="T1689" s="324" t="str">
        <f>IF($A1689&lt;&gt;"",INDEX(Inputs!$AP1685:$BA1685,,MATCH('Sch 10.2 Rate Data'!T$7,Inputs!$AP$4:$BA$4,0)),"")</f>
        <v/>
      </c>
      <c r="U1689" s="324" t="str">
        <f>IF($A1689&lt;&gt;"",INDEX(Inputs!$AP1685:$BA1685,,MATCH('Sch 10.2 Rate Data'!U$7,Inputs!$AP$4:$BA$4,0)),"")</f>
        <v/>
      </c>
      <c r="V1689" s="324" t="str">
        <f>IF($A1689&lt;&gt;"",INDEX(Inputs!$AP1685:$BA1685,,MATCH('Sch 10.2 Rate Data'!V$7,Inputs!$AP$4:$BA$4,0)),"")</f>
        <v/>
      </c>
      <c r="W1689" s="324" t="str">
        <f>IF($A1689&lt;&gt;"",INDEX(Inputs!$AP1685:$BA1685,,MATCH('Sch 10.2 Rate Data'!W$7,Inputs!$AP$4:$BA$4,0)),"")</f>
        <v/>
      </c>
      <c r="X1689" s="324" t="str">
        <f>IF($A1689&lt;&gt;"",INDEX(Inputs!$AP1685:$BA1685,,MATCH('Sch 10.2 Rate Data'!X$7,Inputs!$AP$4:$BA$4,0)),"")</f>
        <v/>
      </c>
      <c r="Y1689" s="545" t="str">
        <f>IF($A1689&lt;&gt;"",INDEX(Inputs!$AP1685:$BA1685,,MATCH('Sch 10.2 Rate Data'!Y$7,Inputs!$AP$4:$BA$4,0)),"")</f>
        <v/>
      </c>
      <c r="Z1689" s="692" t="str">
        <f t="shared" si="342"/>
        <v/>
      </c>
      <c r="AA1689" s="548" t="str">
        <f t="shared" si="342"/>
        <v/>
      </c>
      <c r="AB1689" s="548" t="str">
        <f t="shared" si="342"/>
        <v/>
      </c>
      <c r="AC1689" s="548" t="str">
        <f t="shared" si="342"/>
        <v/>
      </c>
      <c r="AD1689" s="548" t="str">
        <f t="shared" si="342"/>
        <v/>
      </c>
      <c r="AE1689" s="548" t="str">
        <f t="shared" si="342"/>
        <v/>
      </c>
      <c r="AF1689" s="548" t="str">
        <f t="shared" si="351"/>
        <v/>
      </c>
      <c r="AG1689" s="548" t="str">
        <f t="shared" si="351"/>
        <v/>
      </c>
      <c r="AH1689" s="548" t="str">
        <f t="shared" si="351"/>
        <v/>
      </c>
      <c r="AI1689" s="548" t="str">
        <f t="shared" si="351"/>
        <v/>
      </c>
      <c r="AJ1689" s="548" t="str">
        <f t="shared" si="351"/>
        <v/>
      </c>
      <c r="AK1689" s="547" t="str">
        <f t="shared" si="351"/>
        <v/>
      </c>
      <c r="AL1689" s="692" t="str">
        <f>IF($A1689&lt;&gt;"",IF(OR(N1689="",N1689=0), 0, INDEX('Sch 10.1 Rate Design'!$E$9:$E$16,MATCH($C1689,'Sch 10.1 Rate Design'!$B$9:$B$16,0))),"")</f>
        <v/>
      </c>
      <c r="AM1689" s="548" t="str">
        <f>IF($A1689&lt;&gt;"",IF(OR(O1689="",O1689=0), 0, INDEX('Sch 10.1 Rate Design'!$E$9:$E$16,MATCH($C1689,'Sch 10.1 Rate Design'!$B$9:$B$16,0))),"")</f>
        <v/>
      </c>
      <c r="AN1689" s="548" t="str">
        <f>IF($A1689&lt;&gt;"",IF(OR(P1689="",P1689=0), 0, INDEX('Sch 10.1 Rate Design'!$E$9:$E$16,MATCH($C1689,'Sch 10.1 Rate Design'!$B$9:$B$16,0))),"")</f>
        <v/>
      </c>
      <c r="AO1689" s="548" t="str">
        <f>IF($A1689&lt;&gt;"",IF(OR(Q1689="",Q1689=0), 0, INDEX('Sch 10.1 Rate Design'!$E$9:$E$16,MATCH($C1689,'Sch 10.1 Rate Design'!$B$9:$B$16,0))),"")</f>
        <v/>
      </c>
      <c r="AP1689" s="548" t="str">
        <f>IF($A1689&lt;&gt;"",IF(OR(R1689="",R1689=0), 0, INDEX('Sch 10.1 Rate Design'!$E$9:$E$16,MATCH($C1689,'Sch 10.1 Rate Design'!$B$9:$B$16,0))),"")</f>
        <v/>
      </c>
      <c r="AQ1689" s="548" t="str">
        <f>IF($A1689&lt;&gt;"",IF(OR(S1689="",S1689=0), 0, INDEX('Sch 10.1 Rate Design'!$E$9:$E$16,MATCH($C1689,'Sch 10.1 Rate Design'!$B$9:$B$16,0))),"")</f>
        <v/>
      </c>
      <c r="AR1689" s="548" t="str">
        <f>IF($A1689&lt;&gt;"",IF(OR(T1689="",T1689=0), 0, INDEX('Sch 10.1 Rate Design'!$E$9:$E$16,MATCH($C1689,'Sch 10.1 Rate Design'!$B$9:$B$16,0))),"")</f>
        <v/>
      </c>
      <c r="AS1689" s="548" t="str">
        <f>IF($A1689&lt;&gt;"",IF(OR(U1689="",U1689=0), 0, INDEX('Sch 10.1 Rate Design'!$E$9:$E$16,MATCH($C1689,'Sch 10.1 Rate Design'!$B$9:$B$16,0))),"")</f>
        <v/>
      </c>
      <c r="AT1689" s="548" t="str">
        <f>IF($A1689&lt;&gt;"",IF(OR(V1689="",V1689=0), 0, INDEX('Sch 10.1 Rate Design'!$E$9:$E$16,MATCH($C1689,'Sch 10.1 Rate Design'!$B$9:$B$16,0))),"")</f>
        <v/>
      </c>
      <c r="AU1689" s="548" t="str">
        <f>IF($A1689&lt;&gt;"",IF(OR(W1689="",W1689=0), 0, INDEX('Sch 10.1 Rate Design'!$E$9:$E$16,MATCH($C1689,'Sch 10.1 Rate Design'!$B$9:$B$16,0))),"")</f>
        <v/>
      </c>
      <c r="AV1689" s="548" t="str">
        <f>IF($A1689&lt;&gt;"",IF(OR(X1689="",X1689=0), 0, INDEX('Sch 10.1 Rate Design'!$E$9:$E$16,MATCH($C1689,'Sch 10.1 Rate Design'!$B$9:$B$16,0))),"")</f>
        <v/>
      </c>
      <c r="AW1689" s="547" t="str">
        <f>IF($A1689&lt;&gt;"",IF(OR(Y1689="",Y1689=0), 0, INDEX('Sch 10.1 Rate Design'!$E$9:$E$16,MATCH($C1689,'Sch 10.1 Rate Design'!$B$9:$B$16,0))),"")</f>
        <v/>
      </c>
      <c r="AX1689" s="546" t="str">
        <f>IF($A1689&lt;&gt;"",IF(OR(N1689="",N1689=0),0,+IF(N1689&gt;+INDEX('Sch 10.1 Rate Design'!$D$9:$D$16,MATCH($C1689,'Sch 10.1 Rate Design'!$B$9:$B$16,0)),IF(N1689&gt;+INDEX('Sch 10.1 Rate Design'!$F$9:$F$16,MATCH($C1689,'Sch 10.1 Rate Design'!$B$9:$B$16,0)),+INDEX('Sch 10.1 Rate Design'!$F$9:$F$16,MATCH($C1689,'Sch 10.1 Rate Design'!$B$9:$B$16,0))-INDEX('Sch 10.1 Rate Design'!$D$9:$D$16,MATCH($C1689,'Sch 10.1 Rate Design'!$B$9:$B$16,0)), N1689-INDEX('Sch 10.1 Rate Design'!$D$9:$D$16,MATCH($C1689,'Sch 10.1 Rate Design'!$B$9:$B$16,0))),0)),"")</f>
        <v/>
      </c>
      <c r="AY1689" s="324" t="str">
        <f>IF($A1689&lt;&gt;"",IF(OR(O1689="",O1689=0),0,+IF(O1689&gt;+INDEX('Sch 10.1 Rate Design'!$D$9:$D$16,MATCH($C1689,'Sch 10.1 Rate Design'!$B$9:$B$16,0)),IF(O1689&gt;+INDEX('Sch 10.1 Rate Design'!$F$9:$F$16,MATCH($C1689,'Sch 10.1 Rate Design'!$B$9:$B$16,0)),+INDEX('Sch 10.1 Rate Design'!$F$9:$F$16,MATCH($C1689,'Sch 10.1 Rate Design'!$B$9:$B$16,0))-INDEX('Sch 10.1 Rate Design'!$D$9:$D$16,MATCH($C1689,'Sch 10.1 Rate Design'!$B$9:$B$16,0)), O1689-INDEX('Sch 10.1 Rate Design'!$D$9:$D$16,MATCH($C1689,'Sch 10.1 Rate Design'!$B$9:$B$16,0))),0)),"")</f>
        <v/>
      </c>
      <c r="AZ1689" s="324" t="str">
        <f>IF($A1689&lt;&gt;"",IF(OR(P1689="",P1689=0),0,+IF(P1689&gt;+INDEX('Sch 10.1 Rate Design'!$D$9:$D$16,MATCH($C1689,'Sch 10.1 Rate Design'!$B$9:$B$16,0)),IF(P1689&gt;+INDEX('Sch 10.1 Rate Design'!$F$9:$F$16,MATCH($C1689,'Sch 10.1 Rate Design'!$B$9:$B$16,0)),+INDEX('Sch 10.1 Rate Design'!$F$9:$F$16,MATCH($C1689,'Sch 10.1 Rate Design'!$B$9:$B$16,0))-INDEX('Sch 10.1 Rate Design'!$D$9:$D$16,MATCH($C1689,'Sch 10.1 Rate Design'!$B$9:$B$16,0)), P1689-INDEX('Sch 10.1 Rate Design'!$D$9:$D$16,MATCH($C1689,'Sch 10.1 Rate Design'!$B$9:$B$16,0))),0)),"")</f>
        <v/>
      </c>
      <c r="BA1689" s="324" t="str">
        <f>IF($A1689&lt;&gt;"",IF(OR(Q1689="",Q1689=0),0,+IF(Q1689&gt;+INDEX('Sch 10.1 Rate Design'!$D$9:$D$16,MATCH($C1689,'Sch 10.1 Rate Design'!$B$9:$B$16,0)),IF(Q1689&gt;+INDEX('Sch 10.1 Rate Design'!$F$9:$F$16,MATCH($C1689,'Sch 10.1 Rate Design'!$B$9:$B$16,0)),+INDEX('Sch 10.1 Rate Design'!$F$9:$F$16,MATCH($C1689,'Sch 10.1 Rate Design'!$B$9:$B$16,0))-INDEX('Sch 10.1 Rate Design'!$D$9:$D$16,MATCH($C1689,'Sch 10.1 Rate Design'!$B$9:$B$16,0)), Q1689-INDEX('Sch 10.1 Rate Design'!$D$9:$D$16,MATCH($C1689,'Sch 10.1 Rate Design'!$B$9:$B$16,0))),0)),"")</f>
        <v/>
      </c>
      <c r="BB1689" s="324" t="str">
        <f>IF($A1689&lt;&gt;"",IF(OR(R1689="",R1689=0),0,+IF(R1689&gt;+INDEX('Sch 10.1 Rate Design'!$D$9:$D$16,MATCH($C1689,'Sch 10.1 Rate Design'!$B$9:$B$16,0)),IF(R1689&gt;+INDEX('Sch 10.1 Rate Design'!$F$9:$F$16,MATCH($C1689,'Sch 10.1 Rate Design'!$B$9:$B$16,0)),+INDEX('Sch 10.1 Rate Design'!$F$9:$F$16,MATCH($C1689,'Sch 10.1 Rate Design'!$B$9:$B$16,0))-INDEX('Sch 10.1 Rate Design'!$D$9:$D$16,MATCH($C1689,'Sch 10.1 Rate Design'!$B$9:$B$16,0)), R1689-INDEX('Sch 10.1 Rate Design'!$D$9:$D$16,MATCH($C1689,'Sch 10.1 Rate Design'!$B$9:$B$16,0))),0)),"")</f>
        <v/>
      </c>
      <c r="BC1689" s="324" t="str">
        <f>IF($A1689&lt;&gt;"",IF(OR(S1689="",S1689=0),0,+IF(S1689&gt;+INDEX('Sch 10.1 Rate Design'!$D$9:$D$16,MATCH($C1689,'Sch 10.1 Rate Design'!$B$9:$B$16,0)),IF(S1689&gt;+INDEX('Sch 10.1 Rate Design'!$F$9:$F$16,MATCH($C1689,'Sch 10.1 Rate Design'!$B$9:$B$16,0)),+INDEX('Sch 10.1 Rate Design'!$F$9:$F$16,MATCH($C1689,'Sch 10.1 Rate Design'!$B$9:$B$16,0))-INDEX('Sch 10.1 Rate Design'!$D$9:$D$16,MATCH($C1689,'Sch 10.1 Rate Design'!$B$9:$B$16,0)), S1689-INDEX('Sch 10.1 Rate Design'!$D$9:$D$16,MATCH($C1689,'Sch 10.1 Rate Design'!$B$9:$B$16,0))),0)),"")</f>
        <v/>
      </c>
      <c r="BD1689" s="324" t="str">
        <f>IF($A1689&lt;&gt;"",IF(OR(T1689="",T1689=0),0,+IF(T1689&gt;+INDEX('Sch 10.1 Rate Design'!$D$9:$D$16,MATCH($C1689,'Sch 10.1 Rate Design'!$B$9:$B$16,0)),IF(T1689&gt;+INDEX('Sch 10.1 Rate Design'!$F$9:$F$16,MATCH($C1689,'Sch 10.1 Rate Design'!$B$9:$B$16,0)),+INDEX('Sch 10.1 Rate Design'!$F$9:$F$16,MATCH($C1689,'Sch 10.1 Rate Design'!$B$9:$B$16,0))-INDEX('Sch 10.1 Rate Design'!$D$9:$D$16,MATCH($C1689,'Sch 10.1 Rate Design'!$B$9:$B$16,0)), T1689-INDEX('Sch 10.1 Rate Design'!$D$9:$D$16,MATCH($C1689,'Sch 10.1 Rate Design'!$B$9:$B$16,0))),0)),"")</f>
        <v/>
      </c>
      <c r="BE1689" s="324" t="str">
        <f>IF($A1689&lt;&gt;"",IF(OR(U1689="",U1689=0),0,+IF(U1689&gt;+INDEX('Sch 10.1 Rate Design'!$D$9:$D$16,MATCH($C1689,'Sch 10.1 Rate Design'!$B$9:$B$16,0)),IF(U1689&gt;+INDEX('Sch 10.1 Rate Design'!$F$9:$F$16,MATCH($C1689,'Sch 10.1 Rate Design'!$B$9:$B$16,0)),+INDEX('Sch 10.1 Rate Design'!$F$9:$F$16,MATCH($C1689,'Sch 10.1 Rate Design'!$B$9:$B$16,0))-INDEX('Sch 10.1 Rate Design'!$D$9:$D$16,MATCH($C1689,'Sch 10.1 Rate Design'!$B$9:$B$16,0)), U1689-INDEX('Sch 10.1 Rate Design'!$D$9:$D$16,MATCH($C1689,'Sch 10.1 Rate Design'!$B$9:$B$16,0))),0)),"")</f>
        <v/>
      </c>
      <c r="BF1689" s="324" t="str">
        <f>IF($A1689&lt;&gt;"",IF(OR(V1689="",V1689=0),0,+IF(V1689&gt;+INDEX('Sch 10.1 Rate Design'!$D$9:$D$16,MATCH($C1689,'Sch 10.1 Rate Design'!$B$9:$B$16,0)),IF(V1689&gt;+INDEX('Sch 10.1 Rate Design'!$F$9:$F$16,MATCH($C1689,'Sch 10.1 Rate Design'!$B$9:$B$16,0)),+INDEX('Sch 10.1 Rate Design'!$F$9:$F$16,MATCH($C1689,'Sch 10.1 Rate Design'!$B$9:$B$16,0))-INDEX('Sch 10.1 Rate Design'!$D$9:$D$16,MATCH($C1689,'Sch 10.1 Rate Design'!$B$9:$B$16,0)), V1689-INDEX('Sch 10.1 Rate Design'!$D$9:$D$16,MATCH($C1689,'Sch 10.1 Rate Design'!$B$9:$B$16,0))),0)),"")</f>
        <v/>
      </c>
      <c r="BG1689" s="324" t="str">
        <f>IF($A1689&lt;&gt;"",IF(OR(W1689="",W1689=0),0,+IF(W1689&gt;+INDEX('Sch 10.1 Rate Design'!$D$9:$D$16,MATCH($C1689,'Sch 10.1 Rate Design'!$B$9:$B$16,0)),IF(W1689&gt;+INDEX('Sch 10.1 Rate Design'!$F$9:$F$16,MATCH($C1689,'Sch 10.1 Rate Design'!$B$9:$B$16,0)),+INDEX('Sch 10.1 Rate Design'!$F$9:$F$16,MATCH($C1689,'Sch 10.1 Rate Design'!$B$9:$B$16,0))-INDEX('Sch 10.1 Rate Design'!$D$9:$D$16,MATCH($C1689,'Sch 10.1 Rate Design'!$B$9:$B$16,0)), W1689-INDEX('Sch 10.1 Rate Design'!$D$9:$D$16,MATCH($C1689,'Sch 10.1 Rate Design'!$B$9:$B$16,0))),0)),"")</f>
        <v/>
      </c>
      <c r="BH1689" s="324" t="str">
        <f>IF($A1689&lt;&gt;"",IF(OR(X1689="",X1689=0),0,+IF(X1689&gt;+INDEX('Sch 10.1 Rate Design'!$D$9:$D$16,MATCH($C1689,'Sch 10.1 Rate Design'!$B$9:$B$16,0)),IF(X1689&gt;+INDEX('Sch 10.1 Rate Design'!$F$9:$F$16,MATCH($C1689,'Sch 10.1 Rate Design'!$B$9:$B$16,0)),+INDEX('Sch 10.1 Rate Design'!$F$9:$F$16,MATCH($C1689,'Sch 10.1 Rate Design'!$B$9:$B$16,0))-INDEX('Sch 10.1 Rate Design'!$D$9:$D$16,MATCH($C1689,'Sch 10.1 Rate Design'!$B$9:$B$16,0)), X1689-INDEX('Sch 10.1 Rate Design'!$D$9:$D$16,MATCH($C1689,'Sch 10.1 Rate Design'!$B$9:$B$16,0))),0)),"")</f>
        <v/>
      </c>
      <c r="BI1689" s="545" t="str">
        <f>IF($A1689&lt;&gt;"",IF(OR(Y1689="",Y1689=0),0,+IF(Y1689&gt;+INDEX('Sch 10.1 Rate Design'!$D$9:$D$16,MATCH($C1689,'Sch 10.1 Rate Design'!$B$9:$B$16,0)),IF(Y1689&gt;+INDEX('Sch 10.1 Rate Design'!$F$9:$F$16,MATCH($C1689,'Sch 10.1 Rate Design'!$B$9:$B$16,0)),+INDEX('Sch 10.1 Rate Design'!$F$9:$F$16,MATCH($C1689,'Sch 10.1 Rate Design'!$B$9:$B$16,0))-INDEX('Sch 10.1 Rate Design'!$D$9:$D$16,MATCH($C1689,'Sch 10.1 Rate Design'!$B$9:$B$16,0)), Y1689-INDEX('Sch 10.1 Rate Design'!$D$9:$D$16,MATCH($C1689,'Sch 10.1 Rate Design'!$B$9:$B$16,0))),0)),"")</f>
        <v/>
      </c>
      <c r="BJ1689" s="692" t="str">
        <f>IF($A1689&lt;&gt;"",IF(OR(N1689="",N1689=0), 0, AX1689/'Sch 10.1 Rate Design'!$Z$25*INDEX('Sch 10.1 Rate Design'!$G$9:$G$16,MATCH($C1689,'Sch 10.1 Rate Design'!$B$9:$B$16,0))),"")</f>
        <v/>
      </c>
      <c r="BK1689" s="548" t="str">
        <f>IF($A1689&lt;&gt;"",IF(OR(O1689="",O1689=0), 0, AY1689/'Sch 10.1 Rate Design'!$Z$25*INDEX('Sch 10.1 Rate Design'!$G$9:$G$16,MATCH($C1689,'Sch 10.1 Rate Design'!$B$9:$B$16,0))),"")</f>
        <v/>
      </c>
      <c r="BL1689" s="548" t="str">
        <f>IF($A1689&lt;&gt;"",IF(OR(P1689="",P1689=0), 0, AZ1689/'Sch 10.1 Rate Design'!$Z$25*INDEX('Sch 10.1 Rate Design'!$G$9:$G$16,MATCH($C1689,'Sch 10.1 Rate Design'!$B$9:$B$16,0))),"")</f>
        <v/>
      </c>
      <c r="BM1689" s="548" t="str">
        <f>IF($A1689&lt;&gt;"",IF(OR(Q1689="",Q1689=0), 0, BA1689/'Sch 10.1 Rate Design'!$Z$25*INDEX('Sch 10.1 Rate Design'!$G$9:$G$16,MATCH($C1689,'Sch 10.1 Rate Design'!$B$9:$B$16,0))),"")</f>
        <v/>
      </c>
      <c r="BN1689" s="548" t="str">
        <f>IF($A1689&lt;&gt;"",IF(OR(R1689="",R1689=0), 0, BB1689/'Sch 10.1 Rate Design'!$Z$25*INDEX('Sch 10.1 Rate Design'!$G$9:$G$16,MATCH($C1689,'Sch 10.1 Rate Design'!$B$9:$B$16,0))),"")</f>
        <v/>
      </c>
      <c r="BO1689" s="548" t="str">
        <f>IF($A1689&lt;&gt;"",IF(OR(S1689="",S1689=0), 0, BC1689/'Sch 10.1 Rate Design'!$Z$25*INDEX('Sch 10.1 Rate Design'!$G$9:$G$16,MATCH($C1689,'Sch 10.1 Rate Design'!$B$9:$B$16,0))),"")</f>
        <v/>
      </c>
      <c r="BP1689" s="548" t="str">
        <f>IF($A1689&lt;&gt;"",IF(OR(T1689="",T1689=0), 0, BD1689/'Sch 10.1 Rate Design'!$Z$25*INDEX('Sch 10.1 Rate Design'!$G$9:$G$16,MATCH($C1689,'Sch 10.1 Rate Design'!$B$9:$B$16,0))),"")</f>
        <v/>
      </c>
      <c r="BQ1689" s="548" t="str">
        <f>IF($A1689&lt;&gt;"",IF(OR(U1689="",U1689=0), 0, BE1689/'Sch 10.1 Rate Design'!$Z$25*INDEX('Sch 10.1 Rate Design'!$G$9:$G$16,MATCH($C1689,'Sch 10.1 Rate Design'!$B$9:$B$16,0))),"")</f>
        <v/>
      </c>
      <c r="BR1689" s="548" t="str">
        <f>IF($A1689&lt;&gt;"",IF(OR(V1689="",V1689=0), 0, BF1689/'Sch 10.1 Rate Design'!$Z$25*INDEX('Sch 10.1 Rate Design'!$G$9:$G$16,MATCH($C1689,'Sch 10.1 Rate Design'!$B$9:$B$16,0))),"")</f>
        <v/>
      </c>
      <c r="BS1689" s="548" t="str">
        <f>IF($A1689&lt;&gt;"",IF(OR(W1689="",W1689=0), 0, BG1689/'Sch 10.1 Rate Design'!$Z$25*INDEX('Sch 10.1 Rate Design'!$G$9:$G$16,MATCH($C1689,'Sch 10.1 Rate Design'!$B$9:$B$16,0))),"")</f>
        <v/>
      </c>
      <c r="BT1689" s="548" t="str">
        <f>IF($A1689&lt;&gt;"",IF(OR(X1689="",X1689=0), 0, BH1689/'Sch 10.1 Rate Design'!$Z$25*INDEX('Sch 10.1 Rate Design'!$G$9:$G$16,MATCH($C1689,'Sch 10.1 Rate Design'!$B$9:$B$16,0))),"")</f>
        <v/>
      </c>
      <c r="BU1689" s="547" t="str">
        <f>IF($A1689&lt;&gt;"",IF(OR(Y1689="",Y1689=0), 0, BI1689/'Sch 10.1 Rate Design'!$Z$25*INDEX('Sch 10.1 Rate Design'!$G$9:$G$16,MATCH($C1689,'Sch 10.1 Rate Design'!$B$9:$B$16,0))),"")</f>
        <v/>
      </c>
      <c r="BV1689" s="546" t="str">
        <f>IF($A1689&lt;&gt;"",IF(OR(N1689="",N1689=0),0,+IF(N1689&gt;+INDEX('Sch 10.1 Rate Design'!$F$9:$F$16,MATCH($C1689,'Sch 10.1 Rate Design'!$B$9:$B$16,0)),IF(N1689&gt;+INDEX('Sch 10.1 Rate Design'!$H$9:$H$16,MATCH($C1689,'Sch 10.1 Rate Design'!$B$9:$B$16,0)),+INDEX('Sch 10.1 Rate Design'!$H$9:$H$16,MATCH($C1689,'Sch 10.1 Rate Design'!$B$9:$B$16,0))-INDEX('Sch 10.1 Rate Design'!$F$9:$F$16,MATCH($C1689,'Sch 10.1 Rate Design'!$B$9:$B$16,0)), N1689-INDEX('Sch 10.1 Rate Design'!$F$9:$F$16,MATCH($C1689,'Sch 10.1 Rate Design'!$B$9:$B$16,0))), 0)),"")</f>
        <v/>
      </c>
      <c r="BW1689" s="324" t="str">
        <f>IF($A1689&lt;&gt;"",IF(OR(O1689="",O1689=0),0,+IF(O1689&gt;+INDEX('Sch 10.1 Rate Design'!$F$9:$F$16,MATCH($C1689,'Sch 10.1 Rate Design'!$B$9:$B$16,0)),IF(O1689&gt;+INDEX('Sch 10.1 Rate Design'!$H$9:$H$16,MATCH($C1689,'Sch 10.1 Rate Design'!$B$9:$B$16,0)),+INDEX('Sch 10.1 Rate Design'!$H$9:$H$16,MATCH($C1689,'Sch 10.1 Rate Design'!$B$9:$B$16,0))-INDEX('Sch 10.1 Rate Design'!$F$9:$F$16,MATCH($C1689,'Sch 10.1 Rate Design'!$B$9:$B$16,0)), O1689-INDEX('Sch 10.1 Rate Design'!$F$9:$F$16,MATCH($C1689,'Sch 10.1 Rate Design'!$B$9:$B$16,0))), 0)),"")</f>
        <v/>
      </c>
      <c r="BX1689" s="324" t="str">
        <f>IF($A1689&lt;&gt;"",IF(OR(P1689="",P1689=0),0,+IF(P1689&gt;+INDEX('Sch 10.1 Rate Design'!$F$9:$F$16,MATCH($C1689,'Sch 10.1 Rate Design'!$B$9:$B$16,0)),IF(P1689&gt;+INDEX('Sch 10.1 Rate Design'!$H$9:$H$16,MATCH($C1689,'Sch 10.1 Rate Design'!$B$9:$B$16,0)),+INDEX('Sch 10.1 Rate Design'!$H$9:$H$16,MATCH($C1689,'Sch 10.1 Rate Design'!$B$9:$B$16,0))-INDEX('Sch 10.1 Rate Design'!$F$9:$F$16,MATCH($C1689,'Sch 10.1 Rate Design'!$B$9:$B$16,0)), P1689-INDEX('Sch 10.1 Rate Design'!$F$9:$F$16,MATCH($C1689,'Sch 10.1 Rate Design'!$B$9:$B$16,0))), 0)),"")</f>
        <v/>
      </c>
      <c r="BY1689" s="324" t="str">
        <f>IF($A1689&lt;&gt;"",IF(OR(Q1689="",Q1689=0),0,+IF(Q1689&gt;+INDEX('Sch 10.1 Rate Design'!$F$9:$F$16,MATCH($C1689,'Sch 10.1 Rate Design'!$B$9:$B$16,0)),IF(Q1689&gt;+INDEX('Sch 10.1 Rate Design'!$H$9:$H$16,MATCH($C1689,'Sch 10.1 Rate Design'!$B$9:$B$16,0)),+INDEX('Sch 10.1 Rate Design'!$H$9:$H$16,MATCH($C1689,'Sch 10.1 Rate Design'!$B$9:$B$16,0))-INDEX('Sch 10.1 Rate Design'!$F$9:$F$16,MATCH($C1689,'Sch 10.1 Rate Design'!$B$9:$B$16,0)), Q1689-INDEX('Sch 10.1 Rate Design'!$F$9:$F$16,MATCH($C1689,'Sch 10.1 Rate Design'!$B$9:$B$16,0))), 0)),"")</f>
        <v/>
      </c>
      <c r="BZ1689" s="324" t="str">
        <f>IF($A1689&lt;&gt;"",IF(OR(R1689="",R1689=0),0,+IF(R1689&gt;+INDEX('Sch 10.1 Rate Design'!$F$9:$F$16,MATCH($C1689,'Sch 10.1 Rate Design'!$B$9:$B$16,0)),IF(R1689&gt;+INDEX('Sch 10.1 Rate Design'!$H$9:$H$16,MATCH($C1689,'Sch 10.1 Rate Design'!$B$9:$B$16,0)),+INDEX('Sch 10.1 Rate Design'!$H$9:$H$16,MATCH($C1689,'Sch 10.1 Rate Design'!$B$9:$B$16,0))-INDEX('Sch 10.1 Rate Design'!$F$9:$F$16,MATCH($C1689,'Sch 10.1 Rate Design'!$B$9:$B$16,0)), R1689-INDEX('Sch 10.1 Rate Design'!$F$9:$F$16,MATCH($C1689,'Sch 10.1 Rate Design'!$B$9:$B$16,0))), 0)),"")</f>
        <v/>
      </c>
      <c r="CA1689" s="324" t="str">
        <f>IF($A1689&lt;&gt;"",IF(OR(S1689="",S1689=0),0,+IF(S1689&gt;+INDEX('Sch 10.1 Rate Design'!$F$9:$F$16,MATCH($C1689,'Sch 10.1 Rate Design'!$B$9:$B$16,0)),IF(S1689&gt;+INDEX('Sch 10.1 Rate Design'!$H$9:$H$16,MATCH($C1689,'Sch 10.1 Rate Design'!$B$9:$B$16,0)),+INDEX('Sch 10.1 Rate Design'!$H$9:$H$16,MATCH($C1689,'Sch 10.1 Rate Design'!$B$9:$B$16,0))-INDEX('Sch 10.1 Rate Design'!$F$9:$F$16,MATCH($C1689,'Sch 10.1 Rate Design'!$B$9:$B$16,0)), S1689-INDEX('Sch 10.1 Rate Design'!$F$9:$F$16,MATCH($C1689,'Sch 10.1 Rate Design'!$B$9:$B$16,0))), 0)),"")</f>
        <v/>
      </c>
      <c r="CB1689" s="324" t="str">
        <f>IF($A1689&lt;&gt;"",IF(OR(T1689="",T1689=0),0,+IF(T1689&gt;+INDEX('Sch 10.1 Rate Design'!$F$9:$F$16,MATCH($C1689,'Sch 10.1 Rate Design'!$B$9:$B$16,0)),IF(T1689&gt;+INDEX('Sch 10.1 Rate Design'!$H$9:$H$16,MATCH($C1689,'Sch 10.1 Rate Design'!$B$9:$B$16,0)),+INDEX('Sch 10.1 Rate Design'!$H$9:$H$16,MATCH($C1689,'Sch 10.1 Rate Design'!$B$9:$B$16,0))-INDEX('Sch 10.1 Rate Design'!$F$9:$F$16,MATCH($C1689,'Sch 10.1 Rate Design'!$B$9:$B$16,0)), T1689-INDEX('Sch 10.1 Rate Design'!$F$9:$F$16,MATCH($C1689,'Sch 10.1 Rate Design'!$B$9:$B$16,0))), 0)),"")</f>
        <v/>
      </c>
      <c r="CC1689" s="324" t="str">
        <f>IF($A1689&lt;&gt;"",IF(OR(U1689="",U1689=0),0,+IF(U1689&gt;+INDEX('Sch 10.1 Rate Design'!$F$9:$F$16,MATCH($C1689,'Sch 10.1 Rate Design'!$B$9:$B$16,0)),IF(U1689&gt;+INDEX('Sch 10.1 Rate Design'!$H$9:$H$16,MATCH($C1689,'Sch 10.1 Rate Design'!$B$9:$B$16,0)),+INDEX('Sch 10.1 Rate Design'!$H$9:$H$16,MATCH($C1689,'Sch 10.1 Rate Design'!$B$9:$B$16,0))-INDEX('Sch 10.1 Rate Design'!$F$9:$F$16,MATCH($C1689,'Sch 10.1 Rate Design'!$B$9:$B$16,0)), U1689-INDEX('Sch 10.1 Rate Design'!$F$9:$F$16,MATCH($C1689,'Sch 10.1 Rate Design'!$B$9:$B$16,0))), 0)),"")</f>
        <v/>
      </c>
      <c r="CD1689" s="324" t="str">
        <f>IF($A1689&lt;&gt;"",IF(OR(V1689="",V1689=0),0,+IF(V1689&gt;+INDEX('Sch 10.1 Rate Design'!$F$9:$F$16,MATCH($C1689,'Sch 10.1 Rate Design'!$B$9:$B$16,0)),IF(V1689&gt;+INDEX('Sch 10.1 Rate Design'!$H$9:$H$16,MATCH($C1689,'Sch 10.1 Rate Design'!$B$9:$B$16,0)),+INDEX('Sch 10.1 Rate Design'!$H$9:$H$16,MATCH($C1689,'Sch 10.1 Rate Design'!$B$9:$B$16,0))-INDEX('Sch 10.1 Rate Design'!$F$9:$F$16,MATCH($C1689,'Sch 10.1 Rate Design'!$B$9:$B$16,0)), V1689-INDEX('Sch 10.1 Rate Design'!$F$9:$F$16,MATCH($C1689,'Sch 10.1 Rate Design'!$B$9:$B$16,0))), 0)),"")</f>
        <v/>
      </c>
      <c r="CE1689" s="324" t="str">
        <f>IF($A1689&lt;&gt;"",IF(OR(W1689="",W1689=0),0,+IF(W1689&gt;+INDEX('Sch 10.1 Rate Design'!$F$9:$F$16,MATCH($C1689,'Sch 10.1 Rate Design'!$B$9:$B$16,0)),IF(W1689&gt;+INDEX('Sch 10.1 Rate Design'!$H$9:$H$16,MATCH($C1689,'Sch 10.1 Rate Design'!$B$9:$B$16,0)),+INDEX('Sch 10.1 Rate Design'!$H$9:$H$16,MATCH($C1689,'Sch 10.1 Rate Design'!$B$9:$B$16,0))-INDEX('Sch 10.1 Rate Design'!$F$9:$F$16,MATCH($C1689,'Sch 10.1 Rate Design'!$B$9:$B$16,0)), W1689-INDEX('Sch 10.1 Rate Design'!$F$9:$F$16,MATCH($C1689,'Sch 10.1 Rate Design'!$B$9:$B$16,0))), 0)),"")</f>
        <v/>
      </c>
      <c r="CF1689" s="324" t="str">
        <f>IF($A1689&lt;&gt;"",IF(OR(X1689="",X1689=0),0,+IF(X1689&gt;+INDEX('Sch 10.1 Rate Design'!$F$9:$F$16,MATCH($C1689,'Sch 10.1 Rate Design'!$B$9:$B$16,0)),IF(X1689&gt;+INDEX('Sch 10.1 Rate Design'!$H$9:$H$16,MATCH($C1689,'Sch 10.1 Rate Design'!$B$9:$B$16,0)),+INDEX('Sch 10.1 Rate Design'!$H$9:$H$16,MATCH($C1689,'Sch 10.1 Rate Design'!$B$9:$B$16,0))-INDEX('Sch 10.1 Rate Design'!$F$9:$F$16,MATCH($C1689,'Sch 10.1 Rate Design'!$B$9:$B$16,0)), X1689-INDEX('Sch 10.1 Rate Design'!$F$9:$F$16,MATCH($C1689,'Sch 10.1 Rate Design'!$B$9:$B$16,0))), 0)),"")</f>
        <v/>
      </c>
      <c r="CG1689" s="545" t="str">
        <f>IF($A1689&lt;&gt;"",IF(OR(Y1689="",Y1689=0),0,+IF(Y1689&gt;+INDEX('Sch 10.1 Rate Design'!$F$9:$F$16,MATCH($C1689,'Sch 10.1 Rate Design'!$B$9:$B$16,0)),IF(Y1689&gt;+INDEX('Sch 10.1 Rate Design'!$H$9:$H$16,MATCH($C1689,'Sch 10.1 Rate Design'!$B$9:$B$16,0)),+INDEX('Sch 10.1 Rate Design'!$H$9:$H$16,MATCH($C1689,'Sch 10.1 Rate Design'!$B$9:$B$16,0))-INDEX('Sch 10.1 Rate Design'!$F$9:$F$16,MATCH($C1689,'Sch 10.1 Rate Design'!$B$9:$B$16,0)), Y1689-INDEX('Sch 10.1 Rate Design'!$F$9:$F$16,MATCH($C1689,'Sch 10.1 Rate Design'!$B$9:$B$16,0))), 0)),"")</f>
        <v/>
      </c>
      <c r="CH1689" s="692" t="str">
        <f>IF($A1689&lt;&gt;"",IF(OR(N1689="",N1689=0), 0, BV1689/'Sch 10.1 Rate Design'!$Z$25*INDEX('Sch 10.1 Rate Design'!$I$9:$I$16,MATCH($C1689,'Sch 10.1 Rate Design'!$B$9:$B$16,0))),"")</f>
        <v/>
      </c>
      <c r="CI1689" s="548" t="str">
        <f>IF($A1689&lt;&gt;"",IF(OR(O1689="",O1689=0), 0, BW1689/'Sch 10.1 Rate Design'!$Z$25*INDEX('Sch 10.1 Rate Design'!$I$9:$I$16,MATCH($C1689,'Sch 10.1 Rate Design'!$B$9:$B$16,0))),"")</f>
        <v/>
      </c>
      <c r="CJ1689" s="548" t="str">
        <f>IF($A1689&lt;&gt;"",IF(OR(P1689="",P1689=0), 0, BX1689/'Sch 10.1 Rate Design'!$Z$25*INDEX('Sch 10.1 Rate Design'!$I$9:$I$16,MATCH($C1689,'Sch 10.1 Rate Design'!$B$9:$B$16,0))),"")</f>
        <v/>
      </c>
      <c r="CK1689" s="548" t="str">
        <f>IF($A1689&lt;&gt;"",IF(OR(Q1689="",Q1689=0), 0, BY1689/'Sch 10.1 Rate Design'!$Z$25*INDEX('Sch 10.1 Rate Design'!$I$9:$I$16,MATCH($C1689,'Sch 10.1 Rate Design'!$B$9:$B$16,0))),"")</f>
        <v/>
      </c>
      <c r="CL1689" s="548" t="str">
        <f>IF($A1689&lt;&gt;"",IF(OR(R1689="",R1689=0), 0, BZ1689/'Sch 10.1 Rate Design'!$Z$25*INDEX('Sch 10.1 Rate Design'!$I$9:$I$16,MATCH($C1689,'Sch 10.1 Rate Design'!$B$9:$B$16,0))),"")</f>
        <v/>
      </c>
      <c r="CM1689" s="548" t="str">
        <f>IF($A1689&lt;&gt;"",IF(OR(S1689="",S1689=0), 0, CA1689/'Sch 10.1 Rate Design'!$Z$25*INDEX('Sch 10.1 Rate Design'!$I$9:$I$16,MATCH($C1689,'Sch 10.1 Rate Design'!$B$9:$B$16,0))),"")</f>
        <v/>
      </c>
      <c r="CN1689" s="548" t="str">
        <f>IF($A1689&lt;&gt;"",IF(OR(T1689="",T1689=0), 0, CB1689/'Sch 10.1 Rate Design'!$Z$25*INDEX('Sch 10.1 Rate Design'!$I$9:$I$16,MATCH($C1689,'Sch 10.1 Rate Design'!$B$9:$B$16,0))),"")</f>
        <v/>
      </c>
      <c r="CO1689" s="548" t="str">
        <f>IF($A1689&lt;&gt;"",IF(OR(U1689="",U1689=0), 0, CC1689/'Sch 10.1 Rate Design'!$Z$25*INDEX('Sch 10.1 Rate Design'!$I$9:$I$16,MATCH($C1689,'Sch 10.1 Rate Design'!$B$9:$B$16,0))),"")</f>
        <v/>
      </c>
      <c r="CP1689" s="548" t="str">
        <f>IF($A1689&lt;&gt;"",IF(OR(V1689="",V1689=0), 0, CD1689/'Sch 10.1 Rate Design'!$Z$25*INDEX('Sch 10.1 Rate Design'!$I$9:$I$16,MATCH($C1689,'Sch 10.1 Rate Design'!$B$9:$B$16,0))),"")</f>
        <v/>
      </c>
      <c r="CQ1689" s="548" t="str">
        <f>IF($A1689&lt;&gt;"",IF(OR(W1689="",W1689=0), 0, CE1689/'Sch 10.1 Rate Design'!$Z$25*INDEX('Sch 10.1 Rate Design'!$I$9:$I$16,MATCH($C1689,'Sch 10.1 Rate Design'!$B$9:$B$16,0))),"")</f>
        <v/>
      </c>
      <c r="CR1689" s="548" t="str">
        <f>IF($A1689&lt;&gt;"",IF(OR(X1689="",X1689=0), 0, CF1689/'Sch 10.1 Rate Design'!$Z$25*INDEX('Sch 10.1 Rate Design'!$I$9:$I$16,MATCH($C1689,'Sch 10.1 Rate Design'!$B$9:$B$16,0))),"")</f>
        <v/>
      </c>
      <c r="CS1689" s="547" t="str">
        <f>IF($A1689&lt;&gt;"",IF(OR(Y1689="",Y1689=0), 0, CG1689/'Sch 10.1 Rate Design'!$Z$25*INDEX('Sch 10.1 Rate Design'!$I$9:$I$16,MATCH($C1689,'Sch 10.1 Rate Design'!$B$9:$B$16,0))),"")</f>
        <v/>
      </c>
      <c r="CT1689" s="546" t="str">
        <f>IF($A1689&lt;&gt;"",IF(OR(N1689="",N1689=0),0,IF(N1689&gt;INDEX('Sch 10.1 Rate Design'!$J$9:$J$16,MATCH($C1689,'Sch 10.1 Rate Design'!$B$9:$B$16,0)),N1689-INDEX('Sch 10.1 Rate Design'!$J$9:$J$16,MATCH($C1689,'Sch 10.1 Rate Design'!$B$9:$B$16,0)),0)),"")</f>
        <v/>
      </c>
      <c r="CU1689" s="324" t="str">
        <f>IF($A1689&lt;&gt;"",IF(OR(O1689="",O1689=0),0,IF(O1689&gt;INDEX('Sch 10.1 Rate Design'!$J$9:$J$16,MATCH($C1689,'Sch 10.1 Rate Design'!$B$9:$B$16,0)),O1689-INDEX('Sch 10.1 Rate Design'!$J$9:$J$16,MATCH($C1689,'Sch 10.1 Rate Design'!$B$9:$B$16,0)),0)),"")</f>
        <v/>
      </c>
      <c r="CV1689" s="324" t="str">
        <f>IF($A1689&lt;&gt;"",IF(OR(P1689="",P1689=0),0,IF(P1689&gt;INDEX('Sch 10.1 Rate Design'!$J$9:$J$16,MATCH($C1689,'Sch 10.1 Rate Design'!$B$9:$B$16,0)),P1689-INDEX('Sch 10.1 Rate Design'!$J$9:$J$16,MATCH($C1689,'Sch 10.1 Rate Design'!$B$9:$B$16,0)),0)),"")</f>
        <v/>
      </c>
      <c r="CW1689" s="324" t="str">
        <f>IF($A1689&lt;&gt;"",IF(OR(Q1689="",Q1689=0),0,IF(Q1689&gt;INDEX('Sch 10.1 Rate Design'!$J$9:$J$16,MATCH($C1689,'Sch 10.1 Rate Design'!$B$9:$B$16,0)),Q1689-INDEX('Sch 10.1 Rate Design'!$J$9:$J$16,MATCH($C1689,'Sch 10.1 Rate Design'!$B$9:$B$16,0)),0)),"")</f>
        <v/>
      </c>
      <c r="CX1689" s="324" t="str">
        <f>IF($A1689&lt;&gt;"",IF(OR(R1689="",R1689=0),0,IF(R1689&gt;INDEX('Sch 10.1 Rate Design'!$J$9:$J$16,MATCH($C1689,'Sch 10.1 Rate Design'!$B$9:$B$16,0)),R1689-INDEX('Sch 10.1 Rate Design'!$J$9:$J$16,MATCH($C1689,'Sch 10.1 Rate Design'!$B$9:$B$16,0)),0)),"")</f>
        <v/>
      </c>
      <c r="CY1689" s="324" t="str">
        <f>IF($A1689&lt;&gt;"",IF(OR(S1689="",S1689=0),0,IF(S1689&gt;INDEX('Sch 10.1 Rate Design'!$J$9:$J$16,MATCH($C1689,'Sch 10.1 Rate Design'!$B$9:$B$16,0)),S1689-INDEX('Sch 10.1 Rate Design'!$J$9:$J$16,MATCH($C1689,'Sch 10.1 Rate Design'!$B$9:$B$16,0)),0)),"")</f>
        <v/>
      </c>
      <c r="CZ1689" s="324" t="str">
        <f>IF($A1689&lt;&gt;"",IF(OR(T1689="",T1689=0),0,IF(T1689&gt;INDEX('Sch 10.1 Rate Design'!$J$9:$J$16,MATCH($C1689,'Sch 10.1 Rate Design'!$B$9:$B$16,0)),T1689-INDEX('Sch 10.1 Rate Design'!$J$9:$J$16,MATCH($C1689,'Sch 10.1 Rate Design'!$B$9:$B$16,0)),0)),"")</f>
        <v/>
      </c>
      <c r="DA1689" s="324" t="str">
        <f>IF($A1689&lt;&gt;"",IF(OR(U1689="",U1689=0),0,IF(U1689&gt;INDEX('Sch 10.1 Rate Design'!$J$9:$J$16,MATCH($C1689,'Sch 10.1 Rate Design'!$B$9:$B$16,0)),U1689-INDEX('Sch 10.1 Rate Design'!$J$9:$J$16,MATCH($C1689,'Sch 10.1 Rate Design'!$B$9:$B$16,0)),0)),"")</f>
        <v/>
      </c>
      <c r="DB1689" s="324" t="str">
        <f>IF($A1689&lt;&gt;"",IF(OR(V1689="",V1689=0),0,IF(V1689&gt;INDEX('Sch 10.1 Rate Design'!$J$9:$J$16,MATCH($C1689,'Sch 10.1 Rate Design'!$B$9:$B$16,0)),V1689-INDEX('Sch 10.1 Rate Design'!$J$9:$J$16,MATCH($C1689,'Sch 10.1 Rate Design'!$B$9:$B$16,0)),0)),"")</f>
        <v/>
      </c>
      <c r="DC1689" s="324" t="str">
        <f>IF($A1689&lt;&gt;"",IF(OR(W1689="",W1689=0),0,IF(W1689&gt;INDEX('Sch 10.1 Rate Design'!$J$9:$J$16,MATCH($C1689,'Sch 10.1 Rate Design'!$B$9:$B$16,0)),W1689-INDEX('Sch 10.1 Rate Design'!$J$9:$J$16,MATCH($C1689,'Sch 10.1 Rate Design'!$B$9:$B$16,0)),0)),"")</f>
        <v/>
      </c>
      <c r="DD1689" s="324" t="str">
        <f>IF($A1689&lt;&gt;"",IF(OR(X1689="",X1689=0),0,IF(X1689&gt;INDEX('Sch 10.1 Rate Design'!$J$9:$J$16,MATCH($C1689,'Sch 10.1 Rate Design'!$B$9:$B$16,0)),X1689-INDEX('Sch 10.1 Rate Design'!$J$9:$J$16,MATCH($C1689,'Sch 10.1 Rate Design'!$B$9:$B$16,0)),0)),"")</f>
        <v/>
      </c>
      <c r="DE1689" s="545" t="str">
        <f>IF($A1689&lt;&gt;"",IF(OR(Y1689="",Y1689=0),0,IF(Y1689&gt;INDEX('Sch 10.1 Rate Design'!$J$9:$J$16,MATCH($C1689,'Sch 10.1 Rate Design'!$B$9:$B$16,0)),Y1689-INDEX('Sch 10.1 Rate Design'!$J$9:$J$16,MATCH($C1689,'Sch 10.1 Rate Design'!$B$9:$B$16,0)),0)),"")</f>
        <v/>
      </c>
      <c r="DF1689" s="692" t="str">
        <f>IF($A1689&lt;&gt;"",IF(OR(N1689="",N1689=0), 0, CT1689/'Sch 10.1 Rate Design'!$Z$25*INDEX('Sch 10.1 Rate Design'!$K$9:$K$16,MATCH($C1689,'Sch 10.1 Rate Design'!$B$9:$B$16,0))),"")</f>
        <v/>
      </c>
      <c r="DG1689" s="548" t="str">
        <f>IF($A1689&lt;&gt;"",IF(OR(O1689="",O1689=0), 0, CU1689/'Sch 10.1 Rate Design'!$Z$25*INDEX('Sch 10.1 Rate Design'!$K$9:$K$16,MATCH($C1689,'Sch 10.1 Rate Design'!$B$9:$B$16,0))),"")</f>
        <v/>
      </c>
      <c r="DH1689" s="548" t="str">
        <f>IF($A1689&lt;&gt;"",IF(OR(P1689="",P1689=0), 0, CV1689/'Sch 10.1 Rate Design'!$Z$25*INDEX('Sch 10.1 Rate Design'!$K$9:$K$16,MATCH($C1689,'Sch 10.1 Rate Design'!$B$9:$B$16,0))),"")</f>
        <v/>
      </c>
      <c r="DI1689" s="548" t="str">
        <f>IF($A1689&lt;&gt;"",IF(OR(Q1689="",Q1689=0), 0, CW1689/'Sch 10.1 Rate Design'!$Z$25*INDEX('Sch 10.1 Rate Design'!$K$9:$K$16,MATCH($C1689,'Sch 10.1 Rate Design'!$B$9:$B$16,0))),"")</f>
        <v/>
      </c>
      <c r="DJ1689" s="548" t="str">
        <f>IF($A1689&lt;&gt;"",IF(OR(R1689="",R1689=0), 0, CX1689/'Sch 10.1 Rate Design'!$Z$25*INDEX('Sch 10.1 Rate Design'!$K$9:$K$16,MATCH($C1689,'Sch 10.1 Rate Design'!$B$9:$B$16,0))),"")</f>
        <v/>
      </c>
      <c r="DK1689" s="548" t="str">
        <f>IF($A1689&lt;&gt;"",IF(OR(S1689="",S1689=0), 0, CY1689/'Sch 10.1 Rate Design'!$Z$25*INDEX('Sch 10.1 Rate Design'!$K$9:$K$16,MATCH($C1689,'Sch 10.1 Rate Design'!$B$9:$B$16,0))),"")</f>
        <v/>
      </c>
      <c r="DL1689" s="548" t="str">
        <f>IF($A1689&lt;&gt;"",IF(OR(T1689="",T1689=0), 0, CZ1689/'Sch 10.1 Rate Design'!$Z$25*INDEX('Sch 10.1 Rate Design'!$K$9:$K$16,MATCH($C1689,'Sch 10.1 Rate Design'!$B$9:$B$16,0))),"")</f>
        <v/>
      </c>
      <c r="DM1689" s="548" t="str">
        <f>IF($A1689&lt;&gt;"",IF(OR(U1689="",U1689=0), 0, DA1689/'Sch 10.1 Rate Design'!$Z$25*INDEX('Sch 10.1 Rate Design'!$K$9:$K$16,MATCH($C1689,'Sch 10.1 Rate Design'!$B$9:$B$16,0))),"")</f>
        <v/>
      </c>
      <c r="DN1689" s="548" t="str">
        <f>IF($A1689&lt;&gt;"",IF(OR(V1689="",V1689=0), 0, DB1689/'Sch 10.1 Rate Design'!$Z$25*INDEX('Sch 10.1 Rate Design'!$K$9:$K$16,MATCH($C1689,'Sch 10.1 Rate Design'!$B$9:$B$16,0))),"")</f>
        <v/>
      </c>
      <c r="DO1689" s="548" t="str">
        <f>IF($A1689&lt;&gt;"",IF(OR(W1689="",W1689=0), 0, DC1689/'Sch 10.1 Rate Design'!$Z$25*INDEX('Sch 10.1 Rate Design'!$K$9:$K$16,MATCH($C1689,'Sch 10.1 Rate Design'!$B$9:$B$16,0))),"")</f>
        <v/>
      </c>
      <c r="DP1689" s="548" t="str">
        <f>IF($A1689&lt;&gt;"",IF(OR(X1689="",X1689=0), 0, DD1689/'Sch 10.1 Rate Design'!$Z$25*INDEX('Sch 10.1 Rate Design'!$K$9:$K$16,MATCH($C1689,'Sch 10.1 Rate Design'!$B$9:$B$16,0))),"")</f>
        <v/>
      </c>
      <c r="DQ1689" s="547" t="str">
        <f>IF($A1689&lt;&gt;"",IF(OR(Y1689="",Y1689=0), 0, DE1689/'Sch 10.1 Rate Design'!$Z$25*INDEX('Sch 10.1 Rate Design'!$K$9:$K$16,MATCH($C1689,'Sch 10.1 Rate Design'!$B$9:$B$16,0))),"")</f>
        <v/>
      </c>
      <c r="DR1689" s="546" t="str">
        <f>IF($A1689&lt;&gt;"",IF(OR(N1689="",N1689=0), 0,INDEX('Sch 10.1 Rate Design'!$D$9:$D$16,MATCH($C1689,'Sch 10.1 Rate Design'!$B$9:$B$16,0))),"")</f>
        <v/>
      </c>
      <c r="DS1689" s="324" t="str">
        <f>IF($A1689&lt;&gt;"",IF(OR(O1689="",O1689=0), 0,INDEX('Sch 10.1 Rate Design'!$D$9:$D$16,MATCH($C1689,'Sch 10.1 Rate Design'!$B$9:$B$16,0))),"")</f>
        <v/>
      </c>
      <c r="DT1689" s="324" t="str">
        <f>IF($A1689&lt;&gt;"",IF(OR(P1689="",P1689=0), 0,INDEX('Sch 10.1 Rate Design'!$D$9:$D$16,MATCH($C1689,'Sch 10.1 Rate Design'!$B$9:$B$16,0))),"")</f>
        <v/>
      </c>
      <c r="DU1689" s="324" t="str">
        <f>IF($A1689&lt;&gt;"",IF(OR(Q1689="",Q1689=0), 0,INDEX('Sch 10.1 Rate Design'!$D$9:$D$16,MATCH($C1689,'Sch 10.1 Rate Design'!$B$9:$B$16,0))),"")</f>
        <v/>
      </c>
      <c r="DV1689" s="324" t="str">
        <f>IF($A1689&lt;&gt;"",IF(OR(R1689="",R1689=0), 0,INDEX('Sch 10.1 Rate Design'!$D$9:$D$16,MATCH($C1689,'Sch 10.1 Rate Design'!$B$9:$B$16,0))),"")</f>
        <v/>
      </c>
      <c r="DW1689" s="324" t="str">
        <f>IF($A1689&lt;&gt;"",IF(OR(S1689="",S1689=0), 0,INDEX('Sch 10.1 Rate Design'!$D$9:$D$16,MATCH($C1689,'Sch 10.1 Rate Design'!$B$9:$B$16,0))),"")</f>
        <v/>
      </c>
      <c r="DX1689" s="324" t="str">
        <f>IF($A1689&lt;&gt;"",IF(OR(T1689="",T1689=0), 0,INDEX('Sch 10.1 Rate Design'!$D$9:$D$16,MATCH($C1689,'Sch 10.1 Rate Design'!$B$9:$B$16,0))),"")</f>
        <v/>
      </c>
      <c r="DY1689" s="324" t="str">
        <f>IF($A1689&lt;&gt;"",IF(OR(U1689="",U1689=0), 0,INDEX('Sch 10.1 Rate Design'!$D$9:$D$16,MATCH($C1689,'Sch 10.1 Rate Design'!$B$9:$B$16,0))),"")</f>
        <v/>
      </c>
      <c r="DZ1689" s="324" t="str">
        <f>IF($A1689&lt;&gt;"",IF(OR(V1689="",V1689=0), 0,INDEX('Sch 10.1 Rate Design'!$D$9:$D$16,MATCH($C1689,'Sch 10.1 Rate Design'!$B$9:$B$16,0))),"")</f>
        <v/>
      </c>
      <c r="EA1689" s="324" t="str">
        <f>IF($A1689&lt;&gt;"",IF(OR(W1689="",W1689=0), 0,INDEX('Sch 10.1 Rate Design'!$D$9:$D$16,MATCH($C1689,'Sch 10.1 Rate Design'!$B$9:$B$16,0))),"")</f>
        <v/>
      </c>
      <c r="EB1689" s="324" t="str">
        <f>IF($A1689&lt;&gt;"",IF(OR(X1689="",X1689=0), 0,INDEX('Sch 10.1 Rate Design'!$D$9:$D$16,MATCH($C1689,'Sch 10.1 Rate Design'!$B$9:$B$16,0))),"")</f>
        <v/>
      </c>
      <c r="EC1689" s="545" t="str">
        <f>IF($A1689&lt;&gt;"",IF(OR(Y1689="",Y1689=0), 0,INDEX('Sch 10.1 Rate Design'!$D$9:$D$16,MATCH($C1689,'Sch 10.1 Rate Design'!$B$9:$B$16,0))),"")</f>
        <v/>
      </c>
      <c r="ED1689" s="546"/>
      <c r="EE1689" s="324"/>
      <c r="EF1689" s="324"/>
      <c r="EG1689" s="324"/>
      <c r="EH1689" s="324"/>
      <c r="EI1689" s="324"/>
      <c r="EJ1689" s="324"/>
      <c r="EK1689" s="324"/>
      <c r="EL1689" s="324"/>
      <c r="EM1689" s="324"/>
      <c r="EN1689" s="324"/>
      <c r="EO1689" s="545"/>
    </row>
    <row r="1690" spans="1:145" x14ac:dyDescent="0.2">
      <c r="A1690" s="324" t="str">
        <f>IF(Inputs!AO1686&lt;&gt;"",Inputs!AO1686,"")</f>
        <v/>
      </c>
      <c r="B1690" s="324" t="str">
        <f t="shared" si="350"/>
        <v/>
      </c>
      <c r="C1690" s="727" t="str">
        <f>IF($A1690&lt;&gt;"",Inputs!AN1686,"")</f>
        <v/>
      </c>
      <c r="D1690" s="549" t="str">
        <f t="shared" si="343"/>
        <v/>
      </c>
      <c r="E1690" s="549" t="str">
        <f t="shared" si="344"/>
        <v/>
      </c>
      <c r="F1690" s="324" t="str">
        <f t="shared" si="340"/>
        <v/>
      </c>
      <c r="G1690" s="324" t="str">
        <f t="shared" si="345"/>
        <v/>
      </c>
      <c r="H1690" s="790">
        <f t="shared" si="346"/>
        <v>0</v>
      </c>
      <c r="I1690" s="790">
        <f t="shared" si="347"/>
        <v>0</v>
      </c>
      <c r="J1690" s="790">
        <f t="shared" si="348"/>
        <v>0</v>
      </c>
      <c r="K1690" s="790">
        <f t="shared" si="349"/>
        <v>0</v>
      </c>
      <c r="L1690" s="787" t="str">
        <f>IF($A1690&lt;&gt;"",INDEX(Inputs!$AP1686:$BA1686,,MATCH('Sch 10.2 Rate Data'!X$7,Inputs!$AP$4:$BA$4,0)),"")</f>
        <v/>
      </c>
      <c r="M1690" s="787" t="str">
        <f>IF($A1690&lt;&gt;"",INDEX(Inputs!$AP1686:$BA1686,,MATCH('Sch 10.2 Rate Data'!Y$7,Inputs!$AP$4:$BA$4,0)),"")</f>
        <v/>
      </c>
      <c r="N1690" s="546" t="str">
        <f>IF($A1690&lt;&gt;"",INDEX(Inputs!$AP1686:$BA1686,,MATCH('Sch 10.2 Rate Data'!N$7,Inputs!$AP$4:$BA$4,0)),"")</f>
        <v/>
      </c>
      <c r="O1690" s="324" t="str">
        <f>IF($A1690&lt;&gt;"",INDEX(Inputs!$AP1686:$BA1686,,MATCH('Sch 10.2 Rate Data'!O$7,Inputs!$AP$4:$BA$4,0)),"")</f>
        <v/>
      </c>
      <c r="P1690" s="324" t="str">
        <f>IF($A1690&lt;&gt;"",INDEX(Inputs!$AP1686:$BA1686,,MATCH('Sch 10.2 Rate Data'!P$7,Inputs!$AP$4:$BA$4,0)),"")</f>
        <v/>
      </c>
      <c r="Q1690" s="324" t="str">
        <f>IF($A1690&lt;&gt;"",INDEX(Inputs!$AP1686:$BA1686,,MATCH('Sch 10.2 Rate Data'!Q$7,Inputs!$AP$4:$BA$4,0)),"")</f>
        <v/>
      </c>
      <c r="R1690" s="324" t="str">
        <f>IF($A1690&lt;&gt;"",INDEX(Inputs!$AP1686:$BA1686,,MATCH('Sch 10.2 Rate Data'!R$7,Inputs!$AP$4:$BA$4,0)),"")</f>
        <v/>
      </c>
      <c r="S1690" s="324" t="str">
        <f>IF($A1690&lt;&gt;"",INDEX(Inputs!$AP1686:$BA1686,,MATCH('Sch 10.2 Rate Data'!S$7,Inputs!$AP$4:$BA$4,0)),"")</f>
        <v/>
      </c>
      <c r="T1690" s="324" t="str">
        <f>IF($A1690&lt;&gt;"",INDEX(Inputs!$AP1686:$BA1686,,MATCH('Sch 10.2 Rate Data'!T$7,Inputs!$AP$4:$BA$4,0)),"")</f>
        <v/>
      </c>
      <c r="U1690" s="324" t="str">
        <f>IF($A1690&lt;&gt;"",INDEX(Inputs!$AP1686:$BA1686,,MATCH('Sch 10.2 Rate Data'!U$7,Inputs!$AP$4:$BA$4,0)),"")</f>
        <v/>
      </c>
      <c r="V1690" s="324" t="str">
        <f>IF($A1690&lt;&gt;"",INDEX(Inputs!$AP1686:$BA1686,,MATCH('Sch 10.2 Rate Data'!V$7,Inputs!$AP$4:$BA$4,0)),"")</f>
        <v/>
      </c>
      <c r="W1690" s="324" t="str">
        <f>IF($A1690&lt;&gt;"",INDEX(Inputs!$AP1686:$BA1686,,MATCH('Sch 10.2 Rate Data'!W$7,Inputs!$AP$4:$BA$4,0)),"")</f>
        <v/>
      </c>
      <c r="X1690" s="324" t="str">
        <f>IF($A1690&lt;&gt;"",INDEX(Inputs!$AP1686:$BA1686,,MATCH('Sch 10.2 Rate Data'!X$7,Inputs!$AP$4:$BA$4,0)),"")</f>
        <v/>
      </c>
      <c r="Y1690" s="545" t="str">
        <f>IF($A1690&lt;&gt;"",INDEX(Inputs!$AP1686:$BA1686,,MATCH('Sch 10.2 Rate Data'!Y$7,Inputs!$AP$4:$BA$4,0)),"")</f>
        <v/>
      </c>
      <c r="Z1690" s="692" t="str">
        <f t="shared" si="342"/>
        <v/>
      </c>
      <c r="AA1690" s="548" t="str">
        <f t="shared" si="342"/>
        <v/>
      </c>
      <c r="AB1690" s="548" t="str">
        <f t="shared" si="342"/>
        <v/>
      </c>
      <c r="AC1690" s="548" t="str">
        <f t="shared" si="342"/>
        <v/>
      </c>
      <c r="AD1690" s="548" t="str">
        <f t="shared" si="342"/>
        <v/>
      </c>
      <c r="AE1690" s="548" t="str">
        <f t="shared" si="342"/>
        <v/>
      </c>
      <c r="AF1690" s="548" t="str">
        <f t="shared" si="351"/>
        <v/>
      </c>
      <c r="AG1690" s="548" t="str">
        <f t="shared" si="351"/>
        <v/>
      </c>
      <c r="AH1690" s="548" t="str">
        <f t="shared" si="351"/>
        <v/>
      </c>
      <c r="AI1690" s="548" t="str">
        <f t="shared" si="351"/>
        <v/>
      </c>
      <c r="AJ1690" s="548" t="str">
        <f t="shared" si="351"/>
        <v/>
      </c>
      <c r="AK1690" s="547" t="str">
        <f t="shared" si="351"/>
        <v/>
      </c>
      <c r="AL1690" s="692" t="str">
        <f>IF($A1690&lt;&gt;"",IF(OR(N1690="",N1690=0), 0, INDEX('Sch 10.1 Rate Design'!$E$9:$E$16,MATCH($C1690,'Sch 10.1 Rate Design'!$B$9:$B$16,0))),"")</f>
        <v/>
      </c>
      <c r="AM1690" s="548" t="str">
        <f>IF($A1690&lt;&gt;"",IF(OR(O1690="",O1690=0), 0, INDEX('Sch 10.1 Rate Design'!$E$9:$E$16,MATCH($C1690,'Sch 10.1 Rate Design'!$B$9:$B$16,0))),"")</f>
        <v/>
      </c>
      <c r="AN1690" s="548" t="str">
        <f>IF($A1690&lt;&gt;"",IF(OR(P1690="",P1690=0), 0, INDEX('Sch 10.1 Rate Design'!$E$9:$E$16,MATCH($C1690,'Sch 10.1 Rate Design'!$B$9:$B$16,0))),"")</f>
        <v/>
      </c>
      <c r="AO1690" s="548" t="str">
        <f>IF($A1690&lt;&gt;"",IF(OR(Q1690="",Q1690=0), 0, INDEX('Sch 10.1 Rate Design'!$E$9:$E$16,MATCH($C1690,'Sch 10.1 Rate Design'!$B$9:$B$16,0))),"")</f>
        <v/>
      </c>
      <c r="AP1690" s="548" t="str">
        <f>IF($A1690&lt;&gt;"",IF(OR(R1690="",R1690=0), 0, INDEX('Sch 10.1 Rate Design'!$E$9:$E$16,MATCH($C1690,'Sch 10.1 Rate Design'!$B$9:$B$16,0))),"")</f>
        <v/>
      </c>
      <c r="AQ1690" s="548" t="str">
        <f>IF($A1690&lt;&gt;"",IF(OR(S1690="",S1690=0), 0, INDEX('Sch 10.1 Rate Design'!$E$9:$E$16,MATCH($C1690,'Sch 10.1 Rate Design'!$B$9:$B$16,0))),"")</f>
        <v/>
      </c>
      <c r="AR1690" s="548" t="str">
        <f>IF($A1690&lt;&gt;"",IF(OR(T1690="",T1690=0), 0, INDEX('Sch 10.1 Rate Design'!$E$9:$E$16,MATCH($C1690,'Sch 10.1 Rate Design'!$B$9:$B$16,0))),"")</f>
        <v/>
      </c>
      <c r="AS1690" s="548" t="str">
        <f>IF($A1690&lt;&gt;"",IF(OR(U1690="",U1690=0), 0, INDEX('Sch 10.1 Rate Design'!$E$9:$E$16,MATCH($C1690,'Sch 10.1 Rate Design'!$B$9:$B$16,0))),"")</f>
        <v/>
      </c>
      <c r="AT1690" s="548" t="str">
        <f>IF($A1690&lt;&gt;"",IF(OR(V1690="",V1690=0), 0, INDEX('Sch 10.1 Rate Design'!$E$9:$E$16,MATCH($C1690,'Sch 10.1 Rate Design'!$B$9:$B$16,0))),"")</f>
        <v/>
      </c>
      <c r="AU1690" s="548" t="str">
        <f>IF($A1690&lt;&gt;"",IF(OR(W1690="",W1690=0), 0, INDEX('Sch 10.1 Rate Design'!$E$9:$E$16,MATCH($C1690,'Sch 10.1 Rate Design'!$B$9:$B$16,0))),"")</f>
        <v/>
      </c>
      <c r="AV1690" s="548" t="str">
        <f>IF($A1690&lt;&gt;"",IF(OR(X1690="",X1690=0), 0, INDEX('Sch 10.1 Rate Design'!$E$9:$E$16,MATCH($C1690,'Sch 10.1 Rate Design'!$B$9:$B$16,0))),"")</f>
        <v/>
      </c>
      <c r="AW1690" s="547" t="str">
        <f>IF($A1690&lt;&gt;"",IF(OR(Y1690="",Y1690=0), 0, INDEX('Sch 10.1 Rate Design'!$E$9:$E$16,MATCH($C1690,'Sch 10.1 Rate Design'!$B$9:$B$16,0))),"")</f>
        <v/>
      </c>
      <c r="AX1690" s="546" t="str">
        <f>IF($A1690&lt;&gt;"",IF(OR(N1690="",N1690=0),0,+IF(N1690&gt;+INDEX('Sch 10.1 Rate Design'!$D$9:$D$16,MATCH($C1690,'Sch 10.1 Rate Design'!$B$9:$B$16,0)),IF(N1690&gt;+INDEX('Sch 10.1 Rate Design'!$F$9:$F$16,MATCH($C1690,'Sch 10.1 Rate Design'!$B$9:$B$16,0)),+INDEX('Sch 10.1 Rate Design'!$F$9:$F$16,MATCH($C1690,'Sch 10.1 Rate Design'!$B$9:$B$16,0))-INDEX('Sch 10.1 Rate Design'!$D$9:$D$16,MATCH($C1690,'Sch 10.1 Rate Design'!$B$9:$B$16,0)), N1690-INDEX('Sch 10.1 Rate Design'!$D$9:$D$16,MATCH($C1690,'Sch 10.1 Rate Design'!$B$9:$B$16,0))),0)),"")</f>
        <v/>
      </c>
      <c r="AY1690" s="324" t="str">
        <f>IF($A1690&lt;&gt;"",IF(OR(O1690="",O1690=0),0,+IF(O1690&gt;+INDEX('Sch 10.1 Rate Design'!$D$9:$D$16,MATCH($C1690,'Sch 10.1 Rate Design'!$B$9:$B$16,0)),IF(O1690&gt;+INDEX('Sch 10.1 Rate Design'!$F$9:$F$16,MATCH($C1690,'Sch 10.1 Rate Design'!$B$9:$B$16,0)),+INDEX('Sch 10.1 Rate Design'!$F$9:$F$16,MATCH($C1690,'Sch 10.1 Rate Design'!$B$9:$B$16,0))-INDEX('Sch 10.1 Rate Design'!$D$9:$D$16,MATCH($C1690,'Sch 10.1 Rate Design'!$B$9:$B$16,0)), O1690-INDEX('Sch 10.1 Rate Design'!$D$9:$D$16,MATCH($C1690,'Sch 10.1 Rate Design'!$B$9:$B$16,0))),0)),"")</f>
        <v/>
      </c>
      <c r="AZ1690" s="324" t="str">
        <f>IF($A1690&lt;&gt;"",IF(OR(P1690="",P1690=0),0,+IF(P1690&gt;+INDEX('Sch 10.1 Rate Design'!$D$9:$D$16,MATCH($C1690,'Sch 10.1 Rate Design'!$B$9:$B$16,0)),IF(P1690&gt;+INDEX('Sch 10.1 Rate Design'!$F$9:$F$16,MATCH($C1690,'Sch 10.1 Rate Design'!$B$9:$B$16,0)),+INDEX('Sch 10.1 Rate Design'!$F$9:$F$16,MATCH($C1690,'Sch 10.1 Rate Design'!$B$9:$B$16,0))-INDEX('Sch 10.1 Rate Design'!$D$9:$D$16,MATCH($C1690,'Sch 10.1 Rate Design'!$B$9:$B$16,0)), P1690-INDEX('Sch 10.1 Rate Design'!$D$9:$D$16,MATCH($C1690,'Sch 10.1 Rate Design'!$B$9:$B$16,0))),0)),"")</f>
        <v/>
      </c>
      <c r="BA1690" s="324" t="str">
        <f>IF($A1690&lt;&gt;"",IF(OR(Q1690="",Q1690=0),0,+IF(Q1690&gt;+INDEX('Sch 10.1 Rate Design'!$D$9:$D$16,MATCH($C1690,'Sch 10.1 Rate Design'!$B$9:$B$16,0)),IF(Q1690&gt;+INDEX('Sch 10.1 Rate Design'!$F$9:$F$16,MATCH($C1690,'Sch 10.1 Rate Design'!$B$9:$B$16,0)),+INDEX('Sch 10.1 Rate Design'!$F$9:$F$16,MATCH($C1690,'Sch 10.1 Rate Design'!$B$9:$B$16,0))-INDEX('Sch 10.1 Rate Design'!$D$9:$D$16,MATCH($C1690,'Sch 10.1 Rate Design'!$B$9:$B$16,0)), Q1690-INDEX('Sch 10.1 Rate Design'!$D$9:$D$16,MATCH($C1690,'Sch 10.1 Rate Design'!$B$9:$B$16,0))),0)),"")</f>
        <v/>
      </c>
      <c r="BB1690" s="324" t="str">
        <f>IF($A1690&lt;&gt;"",IF(OR(R1690="",R1690=0),0,+IF(R1690&gt;+INDEX('Sch 10.1 Rate Design'!$D$9:$D$16,MATCH($C1690,'Sch 10.1 Rate Design'!$B$9:$B$16,0)),IF(R1690&gt;+INDEX('Sch 10.1 Rate Design'!$F$9:$F$16,MATCH($C1690,'Sch 10.1 Rate Design'!$B$9:$B$16,0)),+INDEX('Sch 10.1 Rate Design'!$F$9:$F$16,MATCH($C1690,'Sch 10.1 Rate Design'!$B$9:$B$16,0))-INDEX('Sch 10.1 Rate Design'!$D$9:$D$16,MATCH($C1690,'Sch 10.1 Rate Design'!$B$9:$B$16,0)), R1690-INDEX('Sch 10.1 Rate Design'!$D$9:$D$16,MATCH($C1690,'Sch 10.1 Rate Design'!$B$9:$B$16,0))),0)),"")</f>
        <v/>
      </c>
      <c r="BC1690" s="324" t="str">
        <f>IF($A1690&lt;&gt;"",IF(OR(S1690="",S1690=0),0,+IF(S1690&gt;+INDEX('Sch 10.1 Rate Design'!$D$9:$D$16,MATCH($C1690,'Sch 10.1 Rate Design'!$B$9:$B$16,0)),IF(S1690&gt;+INDEX('Sch 10.1 Rate Design'!$F$9:$F$16,MATCH($C1690,'Sch 10.1 Rate Design'!$B$9:$B$16,0)),+INDEX('Sch 10.1 Rate Design'!$F$9:$F$16,MATCH($C1690,'Sch 10.1 Rate Design'!$B$9:$B$16,0))-INDEX('Sch 10.1 Rate Design'!$D$9:$D$16,MATCH($C1690,'Sch 10.1 Rate Design'!$B$9:$B$16,0)), S1690-INDEX('Sch 10.1 Rate Design'!$D$9:$D$16,MATCH($C1690,'Sch 10.1 Rate Design'!$B$9:$B$16,0))),0)),"")</f>
        <v/>
      </c>
      <c r="BD1690" s="324" t="str">
        <f>IF($A1690&lt;&gt;"",IF(OR(T1690="",T1690=0),0,+IF(T1690&gt;+INDEX('Sch 10.1 Rate Design'!$D$9:$D$16,MATCH($C1690,'Sch 10.1 Rate Design'!$B$9:$B$16,0)),IF(T1690&gt;+INDEX('Sch 10.1 Rate Design'!$F$9:$F$16,MATCH($C1690,'Sch 10.1 Rate Design'!$B$9:$B$16,0)),+INDEX('Sch 10.1 Rate Design'!$F$9:$F$16,MATCH($C1690,'Sch 10.1 Rate Design'!$B$9:$B$16,0))-INDEX('Sch 10.1 Rate Design'!$D$9:$D$16,MATCH($C1690,'Sch 10.1 Rate Design'!$B$9:$B$16,0)), T1690-INDEX('Sch 10.1 Rate Design'!$D$9:$D$16,MATCH($C1690,'Sch 10.1 Rate Design'!$B$9:$B$16,0))),0)),"")</f>
        <v/>
      </c>
      <c r="BE1690" s="324" t="str">
        <f>IF($A1690&lt;&gt;"",IF(OR(U1690="",U1690=0),0,+IF(U1690&gt;+INDEX('Sch 10.1 Rate Design'!$D$9:$D$16,MATCH($C1690,'Sch 10.1 Rate Design'!$B$9:$B$16,0)),IF(U1690&gt;+INDEX('Sch 10.1 Rate Design'!$F$9:$F$16,MATCH($C1690,'Sch 10.1 Rate Design'!$B$9:$B$16,0)),+INDEX('Sch 10.1 Rate Design'!$F$9:$F$16,MATCH($C1690,'Sch 10.1 Rate Design'!$B$9:$B$16,0))-INDEX('Sch 10.1 Rate Design'!$D$9:$D$16,MATCH($C1690,'Sch 10.1 Rate Design'!$B$9:$B$16,0)), U1690-INDEX('Sch 10.1 Rate Design'!$D$9:$D$16,MATCH($C1690,'Sch 10.1 Rate Design'!$B$9:$B$16,0))),0)),"")</f>
        <v/>
      </c>
      <c r="BF1690" s="324" t="str">
        <f>IF($A1690&lt;&gt;"",IF(OR(V1690="",V1690=0),0,+IF(V1690&gt;+INDEX('Sch 10.1 Rate Design'!$D$9:$D$16,MATCH($C1690,'Sch 10.1 Rate Design'!$B$9:$B$16,0)),IF(V1690&gt;+INDEX('Sch 10.1 Rate Design'!$F$9:$F$16,MATCH($C1690,'Sch 10.1 Rate Design'!$B$9:$B$16,0)),+INDEX('Sch 10.1 Rate Design'!$F$9:$F$16,MATCH($C1690,'Sch 10.1 Rate Design'!$B$9:$B$16,0))-INDEX('Sch 10.1 Rate Design'!$D$9:$D$16,MATCH($C1690,'Sch 10.1 Rate Design'!$B$9:$B$16,0)), V1690-INDEX('Sch 10.1 Rate Design'!$D$9:$D$16,MATCH($C1690,'Sch 10.1 Rate Design'!$B$9:$B$16,0))),0)),"")</f>
        <v/>
      </c>
      <c r="BG1690" s="324" t="str">
        <f>IF($A1690&lt;&gt;"",IF(OR(W1690="",W1690=0),0,+IF(W1690&gt;+INDEX('Sch 10.1 Rate Design'!$D$9:$D$16,MATCH($C1690,'Sch 10.1 Rate Design'!$B$9:$B$16,0)),IF(W1690&gt;+INDEX('Sch 10.1 Rate Design'!$F$9:$F$16,MATCH($C1690,'Sch 10.1 Rate Design'!$B$9:$B$16,0)),+INDEX('Sch 10.1 Rate Design'!$F$9:$F$16,MATCH($C1690,'Sch 10.1 Rate Design'!$B$9:$B$16,0))-INDEX('Sch 10.1 Rate Design'!$D$9:$D$16,MATCH($C1690,'Sch 10.1 Rate Design'!$B$9:$B$16,0)), W1690-INDEX('Sch 10.1 Rate Design'!$D$9:$D$16,MATCH($C1690,'Sch 10.1 Rate Design'!$B$9:$B$16,0))),0)),"")</f>
        <v/>
      </c>
      <c r="BH1690" s="324" t="str">
        <f>IF($A1690&lt;&gt;"",IF(OR(X1690="",X1690=0),0,+IF(X1690&gt;+INDEX('Sch 10.1 Rate Design'!$D$9:$D$16,MATCH($C1690,'Sch 10.1 Rate Design'!$B$9:$B$16,0)),IF(X1690&gt;+INDEX('Sch 10.1 Rate Design'!$F$9:$F$16,MATCH($C1690,'Sch 10.1 Rate Design'!$B$9:$B$16,0)),+INDEX('Sch 10.1 Rate Design'!$F$9:$F$16,MATCH($C1690,'Sch 10.1 Rate Design'!$B$9:$B$16,0))-INDEX('Sch 10.1 Rate Design'!$D$9:$D$16,MATCH($C1690,'Sch 10.1 Rate Design'!$B$9:$B$16,0)), X1690-INDEX('Sch 10.1 Rate Design'!$D$9:$D$16,MATCH($C1690,'Sch 10.1 Rate Design'!$B$9:$B$16,0))),0)),"")</f>
        <v/>
      </c>
      <c r="BI1690" s="545" t="str">
        <f>IF($A1690&lt;&gt;"",IF(OR(Y1690="",Y1690=0),0,+IF(Y1690&gt;+INDEX('Sch 10.1 Rate Design'!$D$9:$D$16,MATCH($C1690,'Sch 10.1 Rate Design'!$B$9:$B$16,0)),IF(Y1690&gt;+INDEX('Sch 10.1 Rate Design'!$F$9:$F$16,MATCH($C1690,'Sch 10.1 Rate Design'!$B$9:$B$16,0)),+INDEX('Sch 10.1 Rate Design'!$F$9:$F$16,MATCH($C1690,'Sch 10.1 Rate Design'!$B$9:$B$16,0))-INDEX('Sch 10.1 Rate Design'!$D$9:$D$16,MATCH($C1690,'Sch 10.1 Rate Design'!$B$9:$B$16,0)), Y1690-INDEX('Sch 10.1 Rate Design'!$D$9:$D$16,MATCH($C1690,'Sch 10.1 Rate Design'!$B$9:$B$16,0))),0)),"")</f>
        <v/>
      </c>
      <c r="BJ1690" s="692" t="str">
        <f>IF($A1690&lt;&gt;"",IF(OR(N1690="",N1690=0), 0, AX1690/'Sch 10.1 Rate Design'!$Z$25*INDEX('Sch 10.1 Rate Design'!$G$9:$G$16,MATCH($C1690,'Sch 10.1 Rate Design'!$B$9:$B$16,0))),"")</f>
        <v/>
      </c>
      <c r="BK1690" s="548" t="str">
        <f>IF($A1690&lt;&gt;"",IF(OR(O1690="",O1690=0), 0, AY1690/'Sch 10.1 Rate Design'!$Z$25*INDEX('Sch 10.1 Rate Design'!$G$9:$G$16,MATCH($C1690,'Sch 10.1 Rate Design'!$B$9:$B$16,0))),"")</f>
        <v/>
      </c>
      <c r="BL1690" s="548" t="str">
        <f>IF($A1690&lt;&gt;"",IF(OR(P1690="",P1690=0), 0, AZ1690/'Sch 10.1 Rate Design'!$Z$25*INDEX('Sch 10.1 Rate Design'!$G$9:$G$16,MATCH($C1690,'Sch 10.1 Rate Design'!$B$9:$B$16,0))),"")</f>
        <v/>
      </c>
      <c r="BM1690" s="548" t="str">
        <f>IF($A1690&lt;&gt;"",IF(OR(Q1690="",Q1690=0), 0, BA1690/'Sch 10.1 Rate Design'!$Z$25*INDEX('Sch 10.1 Rate Design'!$G$9:$G$16,MATCH($C1690,'Sch 10.1 Rate Design'!$B$9:$B$16,0))),"")</f>
        <v/>
      </c>
      <c r="BN1690" s="548" t="str">
        <f>IF($A1690&lt;&gt;"",IF(OR(R1690="",R1690=0), 0, BB1690/'Sch 10.1 Rate Design'!$Z$25*INDEX('Sch 10.1 Rate Design'!$G$9:$G$16,MATCH($C1690,'Sch 10.1 Rate Design'!$B$9:$B$16,0))),"")</f>
        <v/>
      </c>
      <c r="BO1690" s="548" t="str">
        <f>IF($A1690&lt;&gt;"",IF(OR(S1690="",S1690=0), 0, BC1690/'Sch 10.1 Rate Design'!$Z$25*INDEX('Sch 10.1 Rate Design'!$G$9:$G$16,MATCH($C1690,'Sch 10.1 Rate Design'!$B$9:$B$16,0))),"")</f>
        <v/>
      </c>
      <c r="BP1690" s="548" t="str">
        <f>IF($A1690&lt;&gt;"",IF(OR(T1690="",T1690=0), 0, BD1690/'Sch 10.1 Rate Design'!$Z$25*INDEX('Sch 10.1 Rate Design'!$G$9:$G$16,MATCH($C1690,'Sch 10.1 Rate Design'!$B$9:$B$16,0))),"")</f>
        <v/>
      </c>
      <c r="BQ1690" s="548" t="str">
        <f>IF($A1690&lt;&gt;"",IF(OR(U1690="",U1690=0), 0, BE1690/'Sch 10.1 Rate Design'!$Z$25*INDEX('Sch 10.1 Rate Design'!$G$9:$G$16,MATCH($C1690,'Sch 10.1 Rate Design'!$B$9:$B$16,0))),"")</f>
        <v/>
      </c>
      <c r="BR1690" s="548" t="str">
        <f>IF($A1690&lt;&gt;"",IF(OR(V1690="",V1690=0), 0, BF1690/'Sch 10.1 Rate Design'!$Z$25*INDEX('Sch 10.1 Rate Design'!$G$9:$G$16,MATCH($C1690,'Sch 10.1 Rate Design'!$B$9:$B$16,0))),"")</f>
        <v/>
      </c>
      <c r="BS1690" s="548" t="str">
        <f>IF($A1690&lt;&gt;"",IF(OR(W1690="",W1690=0), 0, BG1690/'Sch 10.1 Rate Design'!$Z$25*INDEX('Sch 10.1 Rate Design'!$G$9:$G$16,MATCH($C1690,'Sch 10.1 Rate Design'!$B$9:$B$16,0))),"")</f>
        <v/>
      </c>
      <c r="BT1690" s="548" t="str">
        <f>IF($A1690&lt;&gt;"",IF(OR(X1690="",X1690=0), 0, BH1690/'Sch 10.1 Rate Design'!$Z$25*INDEX('Sch 10.1 Rate Design'!$G$9:$G$16,MATCH($C1690,'Sch 10.1 Rate Design'!$B$9:$B$16,0))),"")</f>
        <v/>
      </c>
      <c r="BU1690" s="547" t="str">
        <f>IF($A1690&lt;&gt;"",IF(OR(Y1690="",Y1690=0), 0, BI1690/'Sch 10.1 Rate Design'!$Z$25*INDEX('Sch 10.1 Rate Design'!$G$9:$G$16,MATCH($C1690,'Sch 10.1 Rate Design'!$B$9:$B$16,0))),"")</f>
        <v/>
      </c>
      <c r="BV1690" s="546" t="str">
        <f>IF($A1690&lt;&gt;"",IF(OR(N1690="",N1690=0),0,+IF(N1690&gt;+INDEX('Sch 10.1 Rate Design'!$F$9:$F$16,MATCH($C1690,'Sch 10.1 Rate Design'!$B$9:$B$16,0)),IF(N1690&gt;+INDEX('Sch 10.1 Rate Design'!$H$9:$H$16,MATCH($C1690,'Sch 10.1 Rate Design'!$B$9:$B$16,0)),+INDEX('Sch 10.1 Rate Design'!$H$9:$H$16,MATCH($C1690,'Sch 10.1 Rate Design'!$B$9:$B$16,0))-INDEX('Sch 10.1 Rate Design'!$F$9:$F$16,MATCH($C1690,'Sch 10.1 Rate Design'!$B$9:$B$16,0)), N1690-INDEX('Sch 10.1 Rate Design'!$F$9:$F$16,MATCH($C1690,'Sch 10.1 Rate Design'!$B$9:$B$16,0))), 0)),"")</f>
        <v/>
      </c>
      <c r="BW1690" s="324" t="str">
        <f>IF($A1690&lt;&gt;"",IF(OR(O1690="",O1690=0),0,+IF(O1690&gt;+INDEX('Sch 10.1 Rate Design'!$F$9:$F$16,MATCH($C1690,'Sch 10.1 Rate Design'!$B$9:$B$16,0)),IF(O1690&gt;+INDEX('Sch 10.1 Rate Design'!$H$9:$H$16,MATCH($C1690,'Sch 10.1 Rate Design'!$B$9:$B$16,0)),+INDEX('Sch 10.1 Rate Design'!$H$9:$H$16,MATCH($C1690,'Sch 10.1 Rate Design'!$B$9:$B$16,0))-INDEX('Sch 10.1 Rate Design'!$F$9:$F$16,MATCH($C1690,'Sch 10.1 Rate Design'!$B$9:$B$16,0)), O1690-INDEX('Sch 10.1 Rate Design'!$F$9:$F$16,MATCH($C1690,'Sch 10.1 Rate Design'!$B$9:$B$16,0))), 0)),"")</f>
        <v/>
      </c>
      <c r="BX1690" s="324" t="str">
        <f>IF($A1690&lt;&gt;"",IF(OR(P1690="",P1690=0),0,+IF(P1690&gt;+INDEX('Sch 10.1 Rate Design'!$F$9:$F$16,MATCH($C1690,'Sch 10.1 Rate Design'!$B$9:$B$16,0)),IF(P1690&gt;+INDEX('Sch 10.1 Rate Design'!$H$9:$H$16,MATCH($C1690,'Sch 10.1 Rate Design'!$B$9:$B$16,0)),+INDEX('Sch 10.1 Rate Design'!$H$9:$H$16,MATCH($C1690,'Sch 10.1 Rate Design'!$B$9:$B$16,0))-INDEX('Sch 10.1 Rate Design'!$F$9:$F$16,MATCH($C1690,'Sch 10.1 Rate Design'!$B$9:$B$16,0)), P1690-INDEX('Sch 10.1 Rate Design'!$F$9:$F$16,MATCH($C1690,'Sch 10.1 Rate Design'!$B$9:$B$16,0))), 0)),"")</f>
        <v/>
      </c>
      <c r="BY1690" s="324" t="str">
        <f>IF($A1690&lt;&gt;"",IF(OR(Q1690="",Q1690=0),0,+IF(Q1690&gt;+INDEX('Sch 10.1 Rate Design'!$F$9:$F$16,MATCH($C1690,'Sch 10.1 Rate Design'!$B$9:$B$16,0)),IF(Q1690&gt;+INDEX('Sch 10.1 Rate Design'!$H$9:$H$16,MATCH($C1690,'Sch 10.1 Rate Design'!$B$9:$B$16,0)),+INDEX('Sch 10.1 Rate Design'!$H$9:$H$16,MATCH($C1690,'Sch 10.1 Rate Design'!$B$9:$B$16,0))-INDEX('Sch 10.1 Rate Design'!$F$9:$F$16,MATCH($C1690,'Sch 10.1 Rate Design'!$B$9:$B$16,0)), Q1690-INDEX('Sch 10.1 Rate Design'!$F$9:$F$16,MATCH($C1690,'Sch 10.1 Rate Design'!$B$9:$B$16,0))), 0)),"")</f>
        <v/>
      </c>
      <c r="BZ1690" s="324" t="str">
        <f>IF($A1690&lt;&gt;"",IF(OR(R1690="",R1690=0),0,+IF(R1690&gt;+INDEX('Sch 10.1 Rate Design'!$F$9:$F$16,MATCH($C1690,'Sch 10.1 Rate Design'!$B$9:$B$16,0)),IF(R1690&gt;+INDEX('Sch 10.1 Rate Design'!$H$9:$H$16,MATCH($C1690,'Sch 10.1 Rate Design'!$B$9:$B$16,0)),+INDEX('Sch 10.1 Rate Design'!$H$9:$H$16,MATCH($C1690,'Sch 10.1 Rate Design'!$B$9:$B$16,0))-INDEX('Sch 10.1 Rate Design'!$F$9:$F$16,MATCH($C1690,'Sch 10.1 Rate Design'!$B$9:$B$16,0)), R1690-INDEX('Sch 10.1 Rate Design'!$F$9:$F$16,MATCH($C1690,'Sch 10.1 Rate Design'!$B$9:$B$16,0))), 0)),"")</f>
        <v/>
      </c>
      <c r="CA1690" s="324" t="str">
        <f>IF($A1690&lt;&gt;"",IF(OR(S1690="",S1690=0),0,+IF(S1690&gt;+INDEX('Sch 10.1 Rate Design'!$F$9:$F$16,MATCH($C1690,'Sch 10.1 Rate Design'!$B$9:$B$16,0)),IF(S1690&gt;+INDEX('Sch 10.1 Rate Design'!$H$9:$H$16,MATCH($C1690,'Sch 10.1 Rate Design'!$B$9:$B$16,0)),+INDEX('Sch 10.1 Rate Design'!$H$9:$H$16,MATCH($C1690,'Sch 10.1 Rate Design'!$B$9:$B$16,0))-INDEX('Sch 10.1 Rate Design'!$F$9:$F$16,MATCH($C1690,'Sch 10.1 Rate Design'!$B$9:$B$16,0)), S1690-INDEX('Sch 10.1 Rate Design'!$F$9:$F$16,MATCH($C1690,'Sch 10.1 Rate Design'!$B$9:$B$16,0))), 0)),"")</f>
        <v/>
      </c>
      <c r="CB1690" s="324" t="str">
        <f>IF($A1690&lt;&gt;"",IF(OR(T1690="",T1690=0),0,+IF(T1690&gt;+INDEX('Sch 10.1 Rate Design'!$F$9:$F$16,MATCH($C1690,'Sch 10.1 Rate Design'!$B$9:$B$16,0)),IF(T1690&gt;+INDEX('Sch 10.1 Rate Design'!$H$9:$H$16,MATCH($C1690,'Sch 10.1 Rate Design'!$B$9:$B$16,0)),+INDEX('Sch 10.1 Rate Design'!$H$9:$H$16,MATCH($C1690,'Sch 10.1 Rate Design'!$B$9:$B$16,0))-INDEX('Sch 10.1 Rate Design'!$F$9:$F$16,MATCH($C1690,'Sch 10.1 Rate Design'!$B$9:$B$16,0)), T1690-INDEX('Sch 10.1 Rate Design'!$F$9:$F$16,MATCH($C1690,'Sch 10.1 Rate Design'!$B$9:$B$16,0))), 0)),"")</f>
        <v/>
      </c>
      <c r="CC1690" s="324" t="str">
        <f>IF($A1690&lt;&gt;"",IF(OR(U1690="",U1690=0),0,+IF(U1690&gt;+INDEX('Sch 10.1 Rate Design'!$F$9:$F$16,MATCH($C1690,'Sch 10.1 Rate Design'!$B$9:$B$16,0)),IF(U1690&gt;+INDEX('Sch 10.1 Rate Design'!$H$9:$H$16,MATCH($C1690,'Sch 10.1 Rate Design'!$B$9:$B$16,0)),+INDEX('Sch 10.1 Rate Design'!$H$9:$H$16,MATCH($C1690,'Sch 10.1 Rate Design'!$B$9:$B$16,0))-INDEX('Sch 10.1 Rate Design'!$F$9:$F$16,MATCH($C1690,'Sch 10.1 Rate Design'!$B$9:$B$16,0)), U1690-INDEX('Sch 10.1 Rate Design'!$F$9:$F$16,MATCH($C1690,'Sch 10.1 Rate Design'!$B$9:$B$16,0))), 0)),"")</f>
        <v/>
      </c>
      <c r="CD1690" s="324" t="str">
        <f>IF($A1690&lt;&gt;"",IF(OR(V1690="",V1690=0),0,+IF(V1690&gt;+INDEX('Sch 10.1 Rate Design'!$F$9:$F$16,MATCH($C1690,'Sch 10.1 Rate Design'!$B$9:$B$16,0)),IF(V1690&gt;+INDEX('Sch 10.1 Rate Design'!$H$9:$H$16,MATCH($C1690,'Sch 10.1 Rate Design'!$B$9:$B$16,0)),+INDEX('Sch 10.1 Rate Design'!$H$9:$H$16,MATCH($C1690,'Sch 10.1 Rate Design'!$B$9:$B$16,0))-INDEX('Sch 10.1 Rate Design'!$F$9:$F$16,MATCH($C1690,'Sch 10.1 Rate Design'!$B$9:$B$16,0)), V1690-INDEX('Sch 10.1 Rate Design'!$F$9:$F$16,MATCH($C1690,'Sch 10.1 Rate Design'!$B$9:$B$16,0))), 0)),"")</f>
        <v/>
      </c>
      <c r="CE1690" s="324" t="str">
        <f>IF($A1690&lt;&gt;"",IF(OR(W1690="",W1690=0),0,+IF(W1690&gt;+INDEX('Sch 10.1 Rate Design'!$F$9:$F$16,MATCH($C1690,'Sch 10.1 Rate Design'!$B$9:$B$16,0)),IF(W1690&gt;+INDEX('Sch 10.1 Rate Design'!$H$9:$H$16,MATCH($C1690,'Sch 10.1 Rate Design'!$B$9:$B$16,0)),+INDEX('Sch 10.1 Rate Design'!$H$9:$H$16,MATCH($C1690,'Sch 10.1 Rate Design'!$B$9:$B$16,0))-INDEX('Sch 10.1 Rate Design'!$F$9:$F$16,MATCH($C1690,'Sch 10.1 Rate Design'!$B$9:$B$16,0)), W1690-INDEX('Sch 10.1 Rate Design'!$F$9:$F$16,MATCH($C1690,'Sch 10.1 Rate Design'!$B$9:$B$16,0))), 0)),"")</f>
        <v/>
      </c>
      <c r="CF1690" s="324" t="str">
        <f>IF($A1690&lt;&gt;"",IF(OR(X1690="",X1690=0),0,+IF(X1690&gt;+INDEX('Sch 10.1 Rate Design'!$F$9:$F$16,MATCH($C1690,'Sch 10.1 Rate Design'!$B$9:$B$16,0)),IF(X1690&gt;+INDEX('Sch 10.1 Rate Design'!$H$9:$H$16,MATCH($C1690,'Sch 10.1 Rate Design'!$B$9:$B$16,0)),+INDEX('Sch 10.1 Rate Design'!$H$9:$H$16,MATCH($C1690,'Sch 10.1 Rate Design'!$B$9:$B$16,0))-INDEX('Sch 10.1 Rate Design'!$F$9:$F$16,MATCH($C1690,'Sch 10.1 Rate Design'!$B$9:$B$16,0)), X1690-INDEX('Sch 10.1 Rate Design'!$F$9:$F$16,MATCH($C1690,'Sch 10.1 Rate Design'!$B$9:$B$16,0))), 0)),"")</f>
        <v/>
      </c>
      <c r="CG1690" s="545" t="str">
        <f>IF($A1690&lt;&gt;"",IF(OR(Y1690="",Y1690=0),0,+IF(Y1690&gt;+INDEX('Sch 10.1 Rate Design'!$F$9:$F$16,MATCH($C1690,'Sch 10.1 Rate Design'!$B$9:$B$16,0)),IF(Y1690&gt;+INDEX('Sch 10.1 Rate Design'!$H$9:$H$16,MATCH($C1690,'Sch 10.1 Rate Design'!$B$9:$B$16,0)),+INDEX('Sch 10.1 Rate Design'!$H$9:$H$16,MATCH($C1690,'Sch 10.1 Rate Design'!$B$9:$B$16,0))-INDEX('Sch 10.1 Rate Design'!$F$9:$F$16,MATCH($C1690,'Sch 10.1 Rate Design'!$B$9:$B$16,0)), Y1690-INDEX('Sch 10.1 Rate Design'!$F$9:$F$16,MATCH($C1690,'Sch 10.1 Rate Design'!$B$9:$B$16,0))), 0)),"")</f>
        <v/>
      </c>
      <c r="CH1690" s="692" t="str">
        <f>IF($A1690&lt;&gt;"",IF(OR(N1690="",N1690=0), 0, BV1690/'Sch 10.1 Rate Design'!$Z$25*INDEX('Sch 10.1 Rate Design'!$I$9:$I$16,MATCH($C1690,'Sch 10.1 Rate Design'!$B$9:$B$16,0))),"")</f>
        <v/>
      </c>
      <c r="CI1690" s="548" t="str">
        <f>IF($A1690&lt;&gt;"",IF(OR(O1690="",O1690=0), 0, BW1690/'Sch 10.1 Rate Design'!$Z$25*INDEX('Sch 10.1 Rate Design'!$I$9:$I$16,MATCH($C1690,'Sch 10.1 Rate Design'!$B$9:$B$16,0))),"")</f>
        <v/>
      </c>
      <c r="CJ1690" s="548" t="str">
        <f>IF($A1690&lt;&gt;"",IF(OR(P1690="",P1690=0), 0, BX1690/'Sch 10.1 Rate Design'!$Z$25*INDEX('Sch 10.1 Rate Design'!$I$9:$I$16,MATCH($C1690,'Sch 10.1 Rate Design'!$B$9:$B$16,0))),"")</f>
        <v/>
      </c>
      <c r="CK1690" s="548" t="str">
        <f>IF($A1690&lt;&gt;"",IF(OR(Q1690="",Q1690=0), 0, BY1690/'Sch 10.1 Rate Design'!$Z$25*INDEX('Sch 10.1 Rate Design'!$I$9:$I$16,MATCH($C1690,'Sch 10.1 Rate Design'!$B$9:$B$16,0))),"")</f>
        <v/>
      </c>
      <c r="CL1690" s="548" t="str">
        <f>IF($A1690&lt;&gt;"",IF(OR(R1690="",R1690=0), 0, BZ1690/'Sch 10.1 Rate Design'!$Z$25*INDEX('Sch 10.1 Rate Design'!$I$9:$I$16,MATCH($C1690,'Sch 10.1 Rate Design'!$B$9:$B$16,0))),"")</f>
        <v/>
      </c>
      <c r="CM1690" s="548" t="str">
        <f>IF($A1690&lt;&gt;"",IF(OR(S1690="",S1690=0), 0, CA1690/'Sch 10.1 Rate Design'!$Z$25*INDEX('Sch 10.1 Rate Design'!$I$9:$I$16,MATCH($C1690,'Sch 10.1 Rate Design'!$B$9:$B$16,0))),"")</f>
        <v/>
      </c>
      <c r="CN1690" s="548" t="str">
        <f>IF($A1690&lt;&gt;"",IF(OR(T1690="",T1690=0), 0, CB1690/'Sch 10.1 Rate Design'!$Z$25*INDEX('Sch 10.1 Rate Design'!$I$9:$I$16,MATCH($C1690,'Sch 10.1 Rate Design'!$B$9:$B$16,0))),"")</f>
        <v/>
      </c>
      <c r="CO1690" s="548" t="str">
        <f>IF($A1690&lt;&gt;"",IF(OR(U1690="",U1690=0), 0, CC1690/'Sch 10.1 Rate Design'!$Z$25*INDEX('Sch 10.1 Rate Design'!$I$9:$I$16,MATCH($C1690,'Sch 10.1 Rate Design'!$B$9:$B$16,0))),"")</f>
        <v/>
      </c>
      <c r="CP1690" s="548" t="str">
        <f>IF($A1690&lt;&gt;"",IF(OR(V1690="",V1690=0), 0, CD1690/'Sch 10.1 Rate Design'!$Z$25*INDEX('Sch 10.1 Rate Design'!$I$9:$I$16,MATCH($C1690,'Sch 10.1 Rate Design'!$B$9:$B$16,0))),"")</f>
        <v/>
      </c>
      <c r="CQ1690" s="548" t="str">
        <f>IF($A1690&lt;&gt;"",IF(OR(W1690="",W1690=0), 0, CE1690/'Sch 10.1 Rate Design'!$Z$25*INDEX('Sch 10.1 Rate Design'!$I$9:$I$16,MATCH($C1690,'Sch 10.1 Rate Design'!$B$9:$B$16,0))),"")</f>
        <v/>
      </c>
      <c r="CR1690" s="548" t="str">
        <f>IF($A1690&lt;&gt;"",IF(OR(X1690="",X1690=0), 0, CF1690/'Sch 10.1 Rate Design'!$Z$25*INDEX('Sch 10.1 Rate Design'!$I$9:$I$16,MATCH($C1690,'Sch 10.1 Rate Design'!$B$9:$B$16,0))),"")</f>
        <v/>
      </c>
      <c r="CS1690" s="547" t="str">
        <f>IF($A1690&lt;&gt;"",IF(OR(Y1690="",Y1690=0), 0, CG1690/'Sch 10.1 Rate Design'!$Z$25*INDEX('Sch 10.1 Rate Design'!$I$9:$I$16,MATCH($C1690,'Sch 10.1 Rate Design'!$B$9:$B$16,0))),"")</f>
        <v/>
      </c>
      <c r="CT1690" s="546" t="str">
        <f>IF($A1690&lt;&gt;"",IF(OR(N1690="",N1690=0),0,IF(N1690&gt;INDEX('Sch 10.1 Rate Design'!$J$9:$J$16,MATCH($C1690,'Sch 10.1 Rate Design'!$B$9:$B$16,0)),N1690-INDEX('Sch 10.1 Rate Design'!$J$9:$J$16,MATCH($C1690,'Sch 10.1 Rate Design'!$B$9:$B$16,0)),0)),"")</f>
        <v/>
      </c>
      <c r="CU1690" s="324" t="str">
        <f>IF($A1690&lt;&gt;"",IF(OR(O1690="",O1690=0),0,IF(O1690&gt;INDEX('Sch 10.1 Rate Design'!$J$9:$J$16,MATCH($C1690,'Sch 10.1 Rate Design'!$B$9:$B$16,0)),O1690-INDEX('Sch 10.1 Rate Design'!$J$9:$J$16,MATCH($C1690,'Sch 10.1 Rate Design'!$B$9:$B$16,0)),0)),"")</f>
        <v/>
      </c>
      <c r="CV1690" s="324" t="str">
        <f>IF($A1690&lt;&gt;"",IF(OR(P1690="",P1690=0),0,IF(P1690&gt;INDEX('Sch 10.1 Rate Design'!$J$9:$J$16,MATCH($C1690,'Sch 10.1 Rate Design'!$B$9:$B$16,0)),P1690-INDEX('Sch 10.1 Rate Design'!$J$9:$J$16,MATCH($C1690,'Sch 10.1 Rate Design'!$B$9:$B$16,0)),0)),"")</f>
        <v/>
      </c>
      <c r="CW1690" s="324" t="str">
        <f>IF($A1690&lt;&gt;"",IF(OR(Q1690="",Q1690=0),0,IF(Q1690&gt;INDEX('Sch 10.1 Rate Design'!$J$9:$J$16,MATCH($C1690,'Sch 10.1 Rate Design'!$B$9:$B$16,0)),Q1690-INDEX('Sch 10.1 Rate Design'!$J$9:$J$16,MATCH($C1690,'Sch 10.1 Rate Design'!$B$9:$B$16,0)),0)),"")</f>
        <v/>
      </c>
      <c r="CX1690" s="324" t="str">
        <f>IF($A1690&lt;&gt;"",IF(OR(R1690="",R1690=0),0,IF(R1690&gt;INDEX('Sch 10.1 Rate Design'!$J$9:$J$16,MATCH($C1690,'Sch 10.1 Rate Design'!$B$9:$B$16,0)),R1690-INDEX('Sch 10.1 Rate Design'!$J$9:$J$16,MATCH($C1690,'Sch 10.1 Rate Design'!$B$9:$B$16,0)),0)),"")</f>
        <v/>
      </c>
      <c r="CY1690" s="324" t="str">
        <f>IF($A1690&lt;&gt;"",IF(OR(S1690="",S1690=0),0,IF(S1690&gt;INDEX('Sch 10.1 Rate Design'!$J$9:$J$16,MATCH($C1690,'Sch 10.1 Rate Design'!$B$9:$B$16,0)),S1690-INDEX('Sch 10.1 Rate Design'!$J$9:$J$16,MATCH($C1690,'Sch 10.1 Rate Design'!$B$9:$B$16,0)),0)),"")</f>
        <v/>
      </c>
      <c r="CZ1690" s="324" t="str">
        <f>IF($A1690&lt;&gt;"",IF(OR(T1690="",T1690=0),0,IF(T1690&gt;INDEX('Sch 10.1 Rate Design'!$J$9:$J$16,MATCH($C1690,'Sch 10.1 Rate Design'!$B$9:$B$16,0)),T1690-INDEX('Sch 10.1 Rate Design'!$J$9:$J$16,MATCH($C1690,'Sch 10.1 Rate Design'!$B$9:$B$16,0)),0)),"")</f>
        <v/>
      </c>
      <c r="DA1690" s="324" t="str">
        <f>IF($A1690&lt;&gt;"",IF(OR(U1690="",U1690=0),0,IF(U1690&gt;INDEX('Sch 10.1 Rate Design'!$J$9:$J$16,MATCH($C1690,'Sch 10.1 Rate Design'!$B$9:$B$16,0)),U1690-INDEX('Sch 10.1 Rate Design'!$J$9:$J$16,MATCH($C1690,'Sch 10.1 Rate Design'!$B$9:$B$16,0)),0)),"")</f>
        <v/>
      </c>
      <c r="DB1690" s="324" t="str">
        <f>IF($A1690&lt;&gt;"",IF(OR(V1690="",V1690=0),0,IF(V1690&gt;INDEX('Sch 10.1 Rate Design'!$J$9:$J$16,MATCH($C1690,'Sch 10.1 Rate Design'!$B$9:$B$16,0)),V1690-INDEX('Sch 10.1 Rate Design'!$J$9:$J$16,MATCH($C1690,'Sch 10.1 Rate Design'!$B$9:$B$16,0)),0)),"")</f>
        <v/>
      </c>
      <c r="DC1690" s="324" t="str">
        <f>IF($A1690&lt;&gt;"",IF(OR(W1690="",W1690=0),0,IF(W1690&gt;INDEX('Sch 10.1 Rate Design'!$J$9:$J$16,MATCH($C1690,'Sch 10.1 Rate Design'!$B$9:$B$16,0)),W1690-INDEX('Sch 10.1 Rate Design'!$J$9:$J$16,MATCH($C1690,'Sch 10.1 Rate Design'!$B$9:$B$16,0)),0)),"")</f>
        <v/>
      </c>
      <c r="DD1690" s="324" t="str">
        <f>IF($A1690&lt;&gt;"",IF(OR(X1690="",X1690=0),0,IF(X1690&gt;INDEX('Sch 10.1 Rate Design'!$J$9:$J$16,MATCH($C1690,'Sch 10.1 Rate Design'!$B$9:$B$16,0)),X1690-INDEX('Sch 10.1 Rate Design'!$J$9:$J$16,MATCH($C1690,'Sch 10.1 Rate Design'!$B$9:$B$16,0)),0)),"")</f>
        <v/>
      </c>
      <c r="DE1690" s="545" t="str">
        <f>IF($A1690&lt;&gt;"",IF(OR(Y1690="",Y1690=0),0,IF(Y1690&gt;INDEX('Sch 10.1 Rate Design'!$J$9:$J$16,MATCH($C1690,'Sch 10.1 Rate Design'!$B$9:$B$16,0)),Y1690-INDEX('Sch 10.1 Rate Design'!$J$9:$J$16,MATCH($C1690,'Sch 10.1 Rate Design'!$B$9:$B$16,0)),0)),"")</f>
        <v/>
      </c>
      <c r="DF1690" s="692" t="str">
        <f>IF($A1690&lt;&gt;"",IF(OR(N1690="",N1690=0), 0, CT1690/'Sch 10.1 Rate Design'!$Z$25*INDEX('Sch 10.1 Rate Design'!$K$9:$K$16,MATCH($C1690,'Sch 10.1 Rate Design'!$B$9:$B$16,0))),"")</f>
        <v/>
      </c>
      <c r="DG1690" s="548" t="str">
        <f>IF($A1690&lt;&gt;"",IF(OR(O1690="",O1690=0), 0, CU1690/'Sch 10.1 Rate Design'!$Z$25*INDEX('Sch 10.1 Rate Design'!$K$9:$K$16,MATCH($C1690,'Sch 10.1 Rate Design'!$B$9:$B$16,0))),"")</f>
        <v/>
      </c>
      <c r="DH1690" s="548" t="str">
        <f>IF($A1690&lt;&gt;"",IF(OR(P1690="",P1690=0), 0, CV1690/'Sch 10.1 Rate Design'!$Z$25*INDEX('Sch 10.1 Rate Design'!$K$9:$K$16,MATCH($C1690,'Sch 10.1 Rate Design'!$B$9:$B$16,0))),"")</f>
        <v/>
      </c>
      <c r="DI1690" s="548" t="str">
        <f>IF($A1690&lt;&gt;"",IF(OR(Q1690="",Q1690=0), 0, CW1690/'Sch 10.1 Rate Design'!$Z$25*INDEX('Sch 10.1 Rate Design'!$K$9:$K$16,MATCH($C1690,'Sch 10.1 Rate Design'!$B$9:$B$16,0))),"")</f>
        <v/>
      </c>
      <c r="DJ1690" s="548" t="str">
        <f>IF($A1690&lt;&gt;"",IF(OR(R1690="",R1690=0), 0, CX1690/'Sch 10.1 Rate Design'!$Z$25*INDEX('Sch 10.1 Rate Design'!$K$9:$K$16,MATCH($C1690,'Sch 10.1 Rate Design'!$B$9:$B$16,0))),"")</f>
        <v/>
      </c>
      <c r="DK1690" s="548" t="str">
        <f>IF($A1690&lt;&gt;"",IF(OR(S1690="",S1690=0), 0, CY1690/'Sch 10.1 Rate Design'!$Z$25*INDEX('Sch 10.1 Rate Design'!$K$9:$K$16,MATCH($C1690,'Sch 10.1 Rate Design'!$B$9:$B$16,0))),"")</f>
        <v/>
      </c>
      <c r="DL1690" s="548" t="str">
        <f>IF($A1690&lt;&gt;"",IF(OR(T1690="",T1690=0), 0, CZ1690/'Sch 10.1 Rate Design'!$Z$25*INDEX('Sch 10.1 Rate Design'!$K$9:$K$16,MATCH($C1690,'Sch 10.1 Rate Design'!$B$9:$B$16,0))),"")</f>
        <v/>
      </c>
      <c r="DM1690" s="548" t="str">
        <f>IF($A1690&lt;&gt;"",IF(OR(U1690="",U1690=0), 0, DA1690/'Sch 10.1 Rate Design'!$Z$25*INDEX('Sch 10.1 Rate Design'!$K$9:$K$16,MATCH($C1690,'Sch 10.1 Rate Design'!$B$9:$B$16,0))),"")</f>
        <v/>
      </c>
      <c r="DN1690" s="548" t="str">
        <f>IF($A1690&lt;&gt;"",IF(OR(V1690="",V1690=0), 0, DB1690/'Sch 10.1 Rate Design'!$Z$25*INDEX('Sch 10.1 Rate Design'!$K$9:$K$16,MATCH($C1690,'Sch 10.1 Rate Design'!$B$9:$B$16,0))),"")</f>
        <v/>
      </c>
      <c r="DO1690" s="548" t="str">
        <f>IF($A1690&lt;&gt;"",IF(OR(W1690="",W1690=0), 0, DC1690/'Sch 10.1 Rate Design'!$Z$25*INDEX('Sch 10.1 Rate Design'!$K$9:$K$16,MATCH($C1690,'Sch 10.1 Rate Design'!$B$9:$B$16,0))),"")</f>
        <v/>
      </c>
      <c r="DP1690" s="548" t="str">
        <f>IF($A1690&lt;&gt;"",IF(OR(X1690="",X1690=0), 0, DD1690/'Sch 10.1 Rate Design'!$Z$25*INDEX('Sch 10.1 Rate Design'!$K$9:$K$16,MATCH($C1690,'Sch 10.1 Rate Design'!$B$9:$B$16,0))),"")</f>
        <v/>
      </c>
      <c r="DQ1690" s="547" t="str">
        <f>IF($A1690&lt;&gt;"",IF(OR(Y1690="",Y1690=0), 0, DE1690/'Sch 10.1 Rate Design'!$Z$25*INDEX('Sch 10.1 Rate Design'!$K$9:$K$16,MATCH($C1690,'Sch 10.1 Rate Design'!$B$9:$B$16,0))),"")</f>
        <v/>
      </c>
      <c r="DR1690" s="546" t="str">
        <f>IF($A1690&lt;&gt;"",IF(OR(N1690="",N1690=0), 0,INDEX('Sch 10.1 Rate Design'!$D$9:$D$16,MATCH($C1690,'Sch 10.1 Rate Design'!$B$9:$B$16,0))),"")</f>
        <v/>
      </c>
      <c r="DS1690" s="324" t="str">
        <f>IF($A1690&lt;&gt;"",IF(OR(O1690="",O1690=0), 0,INDEX('Sch 10.1 Rate Design'!$D$9:$D$16,MATCH($C1690,'Sch 10.1 Rate Design'!$B$9:$B$16,0))),"")</f>
        <v/>
      </c>
      <c r="DT1690" s="324" t="str">
        <f>IF($A1690&lt;&gt;"",IF(OR(P1690="",P1690=0), 0,INDEX('Sch 10.1 Rate Design'!$D$9:$D$16,MATCH($C1690,'Sch 10.1 Rate Design'!$B$9:$B$16,0))),"")</f>
        <v/>
      </c>
      <c r="DU1690" s="324" t="str">
        <f>IF($A1690&lt;&gt;"",IF(OR(Q1690="",Q1690=0), 0,INDEX('Sch 10.1 Rate Design'!$D$9:$D$16,MATCH($C1690,'Sch 10.1 Rate Design'!$B$9:$B$16,0))),"")</f>
        <v/>
      </c>
      <c r="DV1690" s="324" t="str">
        <f>IF($A1690&lt;&gt;"",IF(OR(R1690="",R1690=0), 0,INDEX('Sch 10.1 Rate Design'!$D$9:$D$16,MATCH($C1690,'Sch 10.1 Rate Design'!$B$9:$B$16,0))),"")</f>
        <v/>
      </c>
      <c r="DW1690" s="324" t="str">
        <f>IF($A1690&lt;&gt;"",IF(OR(S1690="",S1690=0), 0,INDEX('Sch 10.1 Rate Design'!$D$9:$D$16,MATCH($C1690,'Sch 10.1 Rate Design'!$B$9:$B$16,0))),"")</f>
        <v/>
      </c>
      <c r="DX1690" s="324" t="str">
        <f>IF($A1690&lt;&gt;"",IF(OR(T1690="",T1690=0), 0,INDEX('Sch 10.1 Rate Design'!$D$9:$D$16,MATCH($C1690,'Sch 10.1 Rate Design'!$B$9:$B$16,0))),"")</f>
        <v/>
      </c>
      <c r="DY1690" s="324" t="str">
        <f>IF($A1690&lt;&gt;"",IF(OR(U1690="",U1690=0), 0,INDEX('Sch 10.1 Rate Design'!$D$9:$D$16,MATCH($C1690,'Sch 10.1 Rate Design'!$B$9:$B$16,0))),"")</f>
        <v/>
      </c>
      <c r="DZ1690" s="324" t="str">
        <f>IF($A1690&lt;&gt;"",IF(OR(V1690="",V1690=0), 0,INDEX('Sch 10.1 Rate Design'!$D$9:$D$16,MATCH($C1690,'Sch 10.1 Rate Design'!$B$9:$B$16,0))),"")</f>
        <v/>
      </c>
      <c r="EA1690" s="324" t="str">
        <f>IF($A1690&lt;&gt;"",IF(OR(W1690="",W1690=0), 0,INDEX('Sch 10.1 Rate Design'!$D$9:$D$16,MATCH($C1690,'Sch 10.1 Rate Design'!$B$9:$B$16,0))),"")</f>
        <v/>
      </c>
      <c r="EB1690" s="324" t="str">
        <f>IF($A1690&lt;&gt;"",IF(OR(X1690="",X1690=0), 0,INDEX('Sch 10.1 Rate Design'!$D$9:$D$16,MATCH($C1690,'Sch 10.1 Rate Design'!$B$9:$B$16,0))),"")</f>
        <v/>
      </c>
      <c r="EC1690" s="545" t="str">
        <f>IF($A1690&lt;&gt;"",IF(OR(Y1690="",Y1690=0), 0,INDEX('Sch 10.1 Rate Design'!$D$9:$D$16,MATCH($C1690,'Sch 10.1 Rate Design'!$B$9:$B$16,0))),"")</f>
        <v/>
      </c>
      <c r="ED1690" s="546"/>
      <c r="EE1690" s="324"/>
      <c r="EF1690" s="324"/>
      <c r="EG1690" s="324"/>
      <c r="EH1690" s="324"/>
      <c r="EI1690" s="324"/>
      <c r="EJ1690" s="324"/>
      <c r="EK1690" s="324"/>
      <c r="EL1690" s="324"/>
      <c r="EM1690" s="324"/>
      <c r="EN1690" s="324"/>
      <c r="EO1690" s="545"/>
    </row>
    <row r="1691" spans="1:145" x14ac:dyDescent="0.2">
      <c r="A1691" s="324" t="str">
        <f>IF(Inputs!AO1687&lt;&gt;"",Inputs!AO1687,"")</f>
        <v/>
      </c>
      <c r="B1691" s="324" t="str">
        <f t="shared" si="350"/>
        <v/>
      </c>
      <c r="C1691" s="727" t="str">
        <f>IF($A1691&lt;&gt;"",Inputs!AN1687,"")</f>
        <v/>
      </c>
      <c r="D1691" s="549" t="str">
        <f t="shared" si="343"/>
        <v/>
      </c>
      <c r="E1691" s="549" t="str">
        <f t="shared" si="344"/>
        <v/>
      </c>
      <c r="F1691" s="324" t="str">
        <f t="shared" si="340"/>
        <v/>
      </c>
      <c r="G1691" s="324" t="str">
        <f t="shared" si="345"/>
        <v/>
      </c>
      <c r="H1691" s="790">
        <f t="shared" si="346"/>
        <v>0</v>
      </c>
      <c r="I1691" s="790">
        <f t="shared" si="347"/>
        <v>0</v>
      </c>
      <c r="J1691" s="790">
        <f t="shared" si="348"/>
        <v>0</v>
      </c>
      <c r="K1691" s="790">
        <f t="shared" si="349"/>
        <v>0</v>
      </c>
      <c r="L1691" s="787" t="str">
        <f>IF($A1691&lt;&gt;"",INDEX(Inputs!$AP1687:$BA1687,,MATCH('Sch 10.2 Rate Data'!X$7,Inputs!$AP$4:$BA$4,0)),"")</f>
        <v/>
      </c>
      <c r="M1691" s="787" t="str">
        <f>IF($A1691&lt;&gt;"",INDEX(Inputs!$AP1687:$BA1687,,MATCH('Sch 10.2 Rate Data'!Y$7,Inputs!$AP$4:$BA$4,0)),"")</f>
        <v/>
      </c>
      <c r="N1691" s="546" t="str">
        <f>IF($A1691&lt;&gt;"",INDEX(Inputs!$AP1687:$BA1687,,MATCH('Sch 10.2 Rate Data'!N$7,Inputs!$AP$4:$BA$4,0)),"")</f>
        <v/>
      </c>
      <c r="O1691" s="324" t="str">
        <f>IF($A1691&lt;&gt;"",INDEX(Inputs!$AP1687:$BA1687,,MATCH('Sch 10.2 Rate Data'!O$7,Inputs!$AP$4:$BA$4,0)),"")</f>
        <v/>
      </c>
      <c r="P1691" s="324" t="str">
        <f>IF($A1691&lt;&gt;"",INDEX(Inputs!$AP1687:$BA1687,,MATCH('Sch 10.2 Rate Data'!P$7,Inputs!$AP$4:$BA$4,0)),"")</f>
        <v/>
      </c>
      <c r="Q1691" s="324" t="str">
        <f>IF($A1691&lt;&gt;"",INDEX(Inputs!$AP1687:$BA1687,,MATCH('Sch 10.2 Rate Data'!Q$7,Inputs!$AP$4:$BA$4,0)),"")</f>
        <v/>
      </c>
      <c r="R1691" s="324" t="str">
        <f>IF($A1691&lt;&gt;"",INDEX(Inputs!$AP1687:$BA1687,,MATCH('Sch 10.2 Rate Data'!R$7,Inputs!$AP$4:$BA$4,0)),"")</f>
        <v/>
      </c>
      <c r="S1691" s="324" t="str">
        <f>IF($A1691&lt;&gt;"",INDEX(Inputs!$AP1687:$BA1687,,MATCH('Sch 10.2 Rate Data'!S$7,Inputs!$AP$4:$BA$4,0)),"")</f>
        <v/>
      </c>
      <c r="T1691" s="324" t="str">
        <f>IF($A1691&lt;&gt;"",INDEX(Inputs!$AP1687:$BA1687,,MATCH('Sch 10.2 Rate Data'!T$7,Inputs!$AP$4:$BA$4,0)),"")</f>
        <v/>
      </c>
      <c r="U1691" s="324" t="str">
        <f>IF($A1691&lt;&gt;"",INDEX(Inputs!$AP1687:$BA1687,,MATCH('Sch 10.2 Rate Data'!U$7,Inputs!$AP$4:$BA$4,0)),"")</f>
        <v/>
      </c>
      <c r="V1691" s="324" t="str">
        <f>IF($A1691&lt;&gt;"",INDEX(Inputs!$AP1687:$BA1687,,MATCH('Sch 10.2 Rate Data'!V$7,Inputs!$AP$4:$BA$4,0)),"")</f>
        <v/>
      </c>
      <c r="W1691" s="324" t="str">
        <f>IF($A1691&lt;&gt;"",INDEX(Inputs!$AP1687:$BA1687,,MATCH('Sch 10.2 Rate Data'!W$7,Inputs!$AP$4:$BA$4,0)),"")</f>
        <v/>
      </c>
      <c r="X1691" s="324" t="str">
        <f>IF($A1691&lt;&gt;"",INDEX(Inputs!$AP1687:$BA1687,,MATCH('Sch 10.2 Rate Data'!X$7,Inputs!$AP$4:$BA$4,0)),"")</f>
        <v/>
      </c>
      <c r="Y1691" s="545" t="str">
        <f>IF($A1691&lt;&gt;"",INDEX(Inputs!$AP1687:$BA1687,,MATCH('Sch 10.2 Rate Data'!Y$7,Inputs!$AP$4:$BA$4,0)),"")</f>
        <v/>
      </c>
      <c r="Z1691" s="692" t="str">
        <f t="shared" si="342"/>
        <v/>
      </c>
      <c r="AA1691" s="548" t="str">
        <f t="shared" si="342"/>
        <v/>
      </c>
      <c r="AB1691" s="548" t="str">
        <f t="shared" si="342"/>
        <v/>
      </c>
      <c r="AC1691" s="548" t="str">
        <f t="shared" si="342"/>
        <v/>
      </c>
      <c r="AD1691" s="548" t="str">
        <f t="shared" si="342"/>
        <v/>
      </c>
      <c r="AE1691" s="548" t="str">
        <f t="shared" si="342"/>
        <v/>
      </c>
      <c r="AF1691" s="548" t="str">
        <f t="shared" si="351"/>
        <v/>
      </c>
      <c r="AG1691" s="548" t="str">
        <f t="shared" si="351"/>
        <v/>
      </c>
      <c r="AH1691" s="548" t="str">
        <f t="shared" si="351"/>
        <v/>
      </c>
      <c r="AI1691" s="548" t="str">
        <f t="shared" si="351"/>
        <v/>
      </c>
      <c r="AJ1691" s="548" t="str">
        <f t="shared" si="351"/>
        <v/>
      </c>
      <c r="AK1691" s="547" t="str">
        <f t="shared" si="351"/>
        <v/>
      </c>
      <c r="AL1691" s="692" t="str">
        <f>IF($A1691&lt;&gt;"",IF(OR(N1691="",N1691=0), 0, INDEX('Sch 10.1 Rate Design'!$E$9:$E$16,MATCH($C1691,'Sch 10.1 Rate Design'!$B$9:$B$16,0))),"")</f>
        <v/>
      </c>
      <c r="AM1691" s="548" t="str">
        <f>IF($A1691&lt;&gt;"",IF(OR(O1691="",O1691=0), 0, INDEX('Sch 10.1 Rate Design'!$E$9:$E$16,MATCH($C1691,'Sch 10.1 Rate Design'!$B$9:$B$16,0))),"")</f>
        <v/>
      </c>
      <c r="AN1691" s="548" t="str">
        <f>IF($A1691&lt;&gt;"",IF(OR(P1691="",P1691=0), 0, INDEX('Sch 10.1 Rate Design'!$E$9:$E$16,MATCH($C1691,'Sch 10.1 Rate Design'!$B$9:$B$16,0))),"")</f>
        <v/>
      </c>
      <c r="AO1691" s="548" t="str">
        <f>IF($A1691&lt;&gt;"",IF(OR(Q1691="",Q1691=0), 0, INDEX('Sch 10.1 Rate Design'!$E$9:$E$16,MATCH($C1691,'Sch 10.1 Rate Design'!$B$9:$B$16,0))),"")</f>
        <v/>
      </c>
      <c r="AP1691" s="548" t="str">
        <f>IF($A1691&lt;&gt;"",IF(OR(R1691="",R1691=0), 0, INDEX('Sch 10.1 Rate Design'!$E$9:$E$16,MATCH($C1691,'Sch 10.1 Rate Design'!$B$9:$B$16,0))),"")</f>
        <v/>
      </c>
      <c r="AQ1691" s="548" t="str">
        <f>IF($A1691&lt;&gt;"",IF(OR(S1691="",S1691=0), 0, INDEX('Sch 10.1 Rate Design'!$E$9:$E$16,MATCH($C1691,'Sch 10.1 Rate Design'!$B$9:$B$16,0))),"")</f>
        <v/>
      </c>
      <c r="AR1691" s="548" t="str">
        <f>IF($A1691&lt;&gt;"",IF(OR(T1691="",T1691=0), 0, INDEX('Sch 10.1 Rate Design'!$E$9:$E$16,MATCH($C1691,'Sch 10.1 Rate Design'!$B$9:$B$16,0))),"")</f>
        <v/>
      </c>
      <c r="AS1691" s="548" t="str">
        <f>IF($A1691&lt;&gt;"",IF(OR(U1691="",U1691=0), 0, INDEX('Sch 10.1 Rate Design'!$E$9:$E$16,MATCH($C1691,'Sch 10.1 Rate Design'!$B$9:$B$16,0))),"")</f>
        <v/>
      </c>
      <c r="AT1691" s="548" t="str">
        <f>IF($A1691&lt;&gt;"",IF(OR(V1691="",V1691=0), 0, INDEX('Sch 10.1 Rate Design'!$E$9:$E$16,MATCH($C1691,'Sch 10.1 Rate Design'!$B$9:$B$16,0))),"")</f>
        <v/>
      </c>
      <c r="AU1691" s="548" t="str">
        <f>IF($A1691&lt;&gt;"",IF(OR(W1691="",W1691=0), 0, INDEX('Sch 10.1 Rate Design'!$E$9:$E$16,MATCH($C1691,'Sch 10.1 Rate Design'!$B$9:$B$16,0))),"")</f>
        <v/>
      </c>
      <c r="AV1691" s="548" t="str">
        <f>IF($A1691&lt;&gt;"",IF(OR(X1691="",X1691=0), 0, INDEX('Sch 10.1 Rate Design'!$E$9:$E$16,MATCH($C1691,'Sch 10.1 Rate Design'!$B$9:$B$16,0))),"")</f>
        <v/>
      </c>
      <c r="AW1691" s="547" t="str">
        <f>IF($A1691&lt;&gt;"",IF(OR(Y1691="",Y1691=0), 0, INDEX('Sch 10.1 Rate Design'!$E$9:$E$16,MATCH($C1691,'Sch 10.1 Rate Design'!$B$9:$B$16,0))),"")</f>
        <v/>
      </c>
      <c r="AX1691" s="546" t="str">
        <f>IF($A1691&lt;&gt;"",IF(OR(N1691="",N1691=0),0,+IF(N1691&gt;+INDEX('Sch 10.1 Rate Design'!$D$9:$D$16,MATCH($C1691,'Sch 10.1 Rate Design'!$B$9:$B$16,0)),IF(N1691&gt;+INDEX('Sch 10.1 Rate Design'!$F$9:$F$16,MATCH($C1691,'Sch 10.1 Rate Design'!$B$9:$B$16,0)),+INDEX('Sch 10.1 Rate Design'!$F$9:$F$16,MATCH($C1691,'Sch 10.1 Rate Design'!$B$9:$B$16,0))-INDEX('Sch 10.1 Rate Design'!$D$9:$D$16,MATCH($C1691,'Sch 10.1 Rate Design'!$B$9:$B$16,0)), N1691-INDEX('Sch 10.1 Rate Design'!$D$9:$D$16,MATCH($C1691,'Sch 10.1 Rate Design'!$B$9:$B$16,0))),0)),"")</f>
        <v/>
      </c>
      <c r="AY1691" s="324" t="str">
        <f>IF($A1691&lt;&gt;"",IF(OR(O1691="",O1691=0),0,+IF(O1691&gt;+INDEX('Sch 10.1 Rate Design'!$D$9:$D$16,MATCH($C1691,'Sch 10.1 Rate Design'!$B$9:$B$16,0)),IF(O1691&gt;+INDEX('Sch 10.1 Rate Design'!$F$9:$F$16,MATCH($C1691,'Sch 10.1 Rate Design'!$B$9:$B$16,0)),+INDEX('Sch 10.1 Rate Design'!$F$9:$F$16,MATCH($C1691,'Sch 10.1 Rate Design'!$B$9:$B$16,0))-INDEX('Sch 10.1 Rate Design'!$D$9:$D$16,MATCH($C1691,'Sch 10.1 Rate Design'!$B$9:$B$16,0)), O1691-INDEX('Sch 10.1 Rate Design'!$D$9:$D$16,MATCH($C1691,'Sch 10.1 Rate Design'!$B$9:$B$16,0))),0)),"")</f>
        <v/>
      </c>
      <c r="AZ1691" s="324" t="str">
        <f>IF($A1691&lt;&gt;"",IF(OR(P1691="",P1691=0),0,+IF(P1691&gt;+INDEX('Sch 10.1 Rate Design'!$D$9:$D$16,MATCH($C1691,'Sch 10.1 Rate Design'!$B$9:$B$16,0)),IF(P1691&gt;+INDEX('Sch 10.1 Rate Design'!$F$9:$F$16,MATCH($C1691,'Sch 10.1 Rate Design'!$B$9:$B$16,0)),+INDEX('Sch 10.1 Rate Design'!$F$9:$F$16,MATCH($C1691,'Sch 10.1 Rate Design'!$B$9:$B$16,0))-INDEX('Sch 10.1 Rate Design'!$D$9:$D$16,MATCH($C1691,'Sch 10.1 Rate Design'!$B$9:$B$16,0)), P1691-INDEX('Sch 10.1 Rate Design'!$D$9:$D$16,MATCH($C1691,'Sch 10.1 Rate Design'!$B$9:$B$16,0))),0)),"")</f>
        <v/>
      </c>
      <c r="BA1691" s="324" t="str">
        <f>IF($A1691&lt;&gt;"",IF(OR(Q1691="",Q1691=0),0,+IF(Q1691&gt;+INDEX('Sch 10.1 Rate Design'!$D$9:$D$16,MATCH($C1691,'Sch 10.1 Rate Design'!$B$9:$B$16,0)),IF(Q1691&gt;+INDEX('Sch 10.1 Rate Design'!$F$9:$F$16,MATCH($C1691,'Sch 10.1 Rate Design'!$B$9:$B$16,0)),+INDEX('Sch 10.1 Rate Design'!$F$9:$F$16,MATCH($C1691,'Sch 10.1 Rate Design'!$B$9:$B$16,0))-INDEX('Sch 10.1 Rate Design'!$D$9:$D$16,MATCH($C1691,'Sch 10.1 Rate Design'!$B$9:$B$16,0)), Q1691-INDEX('Sch 10.1 Rate Design'!$D$9:$D$16,MATCH($C1691,'Sch 10.1 Rate Design'!$B$9:$B$16,0))),0)),"")</f>
        <v/>
      </c>
      <c r="BB1691" s="324" t="str">
        <f>IF($A1691&lt;&gt;"",IF(OR(R1691="",R1691=0),0,+IF(R1691&gt;+INDEX('Sch 10.1 Rate Design'!$D$9:$D$16,MATCH($C1691,'Sch 10.1 Rate Design'!$B$9:$B$16,0)),IF(R1691&gt;+INDEX('Sch 10.1 Rate Design'!$F$9:$F$16,MATCH($C1691,'Sch 10.1 Rate Design'!$B$9:$B$16,0)),+INDEX('Sch 10.1 Rate Design'!$F$9:$F$16,MATCH($C1691,'Sch 10.1 Rate Design'!$B$9:$B$16,0))-INDEX('Sch 10.1 Rate Design'!$D$9:$D$16,MATCH($C1691,'Sch 10.1 Rate Design'!$B$9:$B$16,0)), R1691-INDEX('Sch 10.1 Rate Design'!$D$9:$D$16,MATCH($C1691,'Sch 10.1 Rate Design'!$B$9:$B$16,0))),0)),"")</f>
        <v/>
      </c>
      <c r="BC1691" s="324" t="str">
        <f>IF($A1691&lt;&gt;"",IF(OR(S1691="",S1691=0),0,+IF(S1691&gt;+INDEX('Sch 10.1 Rate Design'!$D$9:$D$16,MATCH($C1691,'Sch 10.1 Rate Design'!$B$9:$B$16,0)),IF(S1691&gt;+INDEX('Sch 10.1 Rate Design'!$F$9:$F$16,MATCH($C1691,'Sch 10.1 Rate Design'!$B$9:$B$16,0)),+INDEX('Sch 10.1 Rate Design'!$F$9:$F$16,MATCH($C1691,'Sch 10.1 Rate Design'!$B$9:$B$16,0))-INDEX('Sch 10.1 Rate Design'!$D$9:$D$16,MATCH($C1691,'Sch 10.1 Rate Design'!$B$9:$B$16,0)), S1691-INDEX('Sch 10.1 Rate Design'!$D$9:$D$16,MATCH($C1691,'Sch 10.1 Rate Design'!$B$9:$B$16,0))),0)),"")</f>
        <v/>
      </c>
      <c r="BD1691" s="324" t="str">
        <f>IF($A1691&lt;&gt;"",IF(OR(T1691="",T1691=0),0,+IF(T1691&gt;+INDEX('Sch 10.1 Rate Design'!$D$9:$D$16,MATCH($C1691,'Sch 10.1 Rate Design'!$B$9:$B$16,0)),IF(T1691&gt;+INDEX('Sch 10.1 Rate Design'!$F$9:$F$16,MATCH($C1691,'Sch 10.1 Rate Design'!$B$9:$B$16,0)),+INDEX('Sch 10.1 Rate Design'!$F$9:$F$16,MATCH($C1691,'Sch 10.1 Rate Design'!$B$9:$B$16,0))-INDEX('Sch 10.1 Rate Design'!$D$9:$D$16,MATCH($C1691,'Sch 10.1 Rate Design'!$B$9:$B$16,0)), T1691-INDEX('Sch 10.1 Rate Design'!$D$9:$D$16,MATCH($C1691,'Sch 10.1 Rate Design'!$B$9:$B$16,0))),0)),"")</f>
        <v/>
      </c>
      <c r="BE1691" s="324" t="str">
        <f>IF($A1691&lt;&gt;"",IF(OR(U1691="",U1691=0),0,+IF(U1691&gt;+INDEX('Sch 10.1 Rate Design'!$D$9:$D$16,MATCH($C1691,'Sch 10.1 Rate Design'!$B$9:$B$16,0)),IF(U1691&gt;+INDEX('Sch 10.1 Rate Design'!$F$9:$F$16,MATCH($C1691,'Sch 10.1 Rate Design'!$B$9:$B$16,0)),+INDEX('Sch 10.1 Rate Design'!$F$9:$F$16,MATCH($C1691,'Sch 10.1 Rate Design'!$B$9:$B$16,0))-INDEX('Sch 10.1 Rate Design'!$D$9:$D$16,MATCH($C1691,'Sch 10.1 Rate Design'!$B$9:$B$16,0)), U1691-INDEX('Sch 10.1 Rate Design'!$D$9:$D$16,MATCH($C1691,'Sch 10.1 Rate Design'!$B$9:$B$16,0))),0)),"")</f>
        <v/>
      </c>
      <c r="BF1691" s="324" t="str">
        <f>IF($A1691&lt;&gt;"",IF(OR(V1691="",V1691=0),0,+IF(V1691&gt;+INDEX('Sch 10.1 Rate Design'!$D$9:$D$16,MATCH($C1691,'Sch 10.1 Rate Design'!$B$9:$B$16,0)),IF(V1691&gt;+INDEX('Sch 10.1 Rate Design'!$F$9:$F$16,MATCH($C1691,'Sch 10.1 Rate Design'!$B$9:$B$16,0)),+INDEX('Sch 10.1 Rate Design'!$F$9:$F$16,MATCH($C1691,'Sch 10.1 Rate Design'!$B$9:$B$16,0))-INDEX('Sch 10.1 Rate Design'!$D$9:$D$16,MATCH($C1691,'Sch 10.1 Rate Design'!$B$9:$B$16,0)), V1691-INDEX('Sch 10.1 Rate Design'!$D$9:$D$16,MATCH($C1691,'Sch 10.1 Rate Design'!$B$9:$B$16,0))),0)),"")</f>
        <v/>
      </c>
      <c r="BG1691" s="324" t="str">
        <f>IF($A1691&lt;&gt;"",IF(OR(W1691="",W1691=0),0,+IF(W1691&gt;+INDEX('Sch 10.1 Rate Design'!$D$9:$D$16,MATCH($C1691,'Sch 10.1 Rate Design'!$B$9:$B$16,0)),IF(W1691&gt;+INDEX('Sch 10.1 Rate Design'!$F$9:$F$16,MATCH($C1691,'Sch 10.1 Rate Design'!$B$9:$B$16,0)),+INDEX('Sch 10.1 Rate Design'!$F$9:$F$16,MATCH($C1691,'Sch 10.1 Rate Design'!$B$9:$B$16,0))-INDEX('Sch 10.1 Rate Design'!$D$9:$D$16,MATCH($C1691,'Sch 10.1 Rate Design'!$B$9:$B$16,0)), W1691-INDEX('Sch 10.1 Rate Design'!$D$9:$D$16,MATCH($C1691,'Sch 10.1 Rate Design'!$B$9:$B$16,0))),0)),"")</f>
        <v/>
      </c>
      <c r="BH1691" s="324" t="str">
        <f>IF($A1691&lt;&gt;"",IF(OR(X1691="",X1691=0),0,+IF(X1691&gt;+INDEX('Sch 10.1 Rate Design'!$D$9:$D$16,MATCH($C1691,'Sch 10.1 Rate Design'!$B$9:$B$16,0)),IF(X1691&gt;+INDEX('Sch 10.1 Rate Design'!$F$9:$F$16,MATCH($C1691,'Sch 10.1 Rate Design'!$B$9:$B$16,0)),+INDEX('Sch 10.1 Rate Design'!$F$9:$F$16,MATCH($C1691,'Sch 10.1 Rate Design'!$B$9:$B$16,0))-INDEX('Sch 10.1 Rate Design'!$D$9:$D$16,MATCH($C1691,'Sch 10.1 Rate Design'!$B$9:$B$16,0)), X1691-INDEX('Sch 10.1 Rate Design'!$D$9:$D$16,MATCH($C1691,'Sch 10.1 Rate Design'!$B$9:$B$16,0))),0)),"")</f>
        <v/>
      </c>
      <c r="BI1691" s="545" t="str">
        <f>IF($A1691&lt;&gt;"",IF(OR(Y1691="",Y1691=0),0,+IF(Y1691&gt;+INDEX('Sch 10.1 Rate Design'!$D$9:$D$16,MATCH($C1691,'Sch 10.1 Rate Design'!$B$9:$B$16,0)),IF(Y1691&gt;+INDEX('Sch 10.1 Rate Design'!$F$9:$F$16,MATCH($C1691,'Sch 10.1 Rate Design'!$B$9:$B$16,0)),+INDEX('Sch 10.1 Rate Design'!$F$9:$F$16,MATCH($C1691,'Sch 10.1 Rate Design'!$B$9:$B$16,0))-INDEX('Sch 10.1 Rate Design'!$D$9:$D$16,MATCH($C1691,'Sch 10.1 Rate Design'!$B$9:$B$16,0)), Y1691-INDEX('Sch 10.1 Rate Design'!$D$9:$D$16,MATCH($C1691,'Sch 10.1 Rate Design'!$B$9:$B$16,0))),0)),"")</f>
        <v/>
      </c>
      <c r="BJ1691" s="692" t="str">
        <f>IF($A1691&lt;&gt;"",IF(OR(N1691="",N1691=0), 0, AX1691/'Sch 10.1 Rate Design'!$Z$25*INDEX('Sch 10.1 Rate Design'!$G$9:$G$16,MATCH($C1691,'Sch 10.1 Rate Design'!$B$9:$B$16,0))),"")</f>
        <v/>
      </c>
      <c r="BK1691" s="548" t="str">
        <f>IF($A1691&lt;&gt;"",IF(OR(O1691="",O1691=0), 0, AY1691/'Sch 10.1 Rate Design'!$Z$25*INDEX('Sch 10.1 Rate Design'!$G$9:$G$16,MATCH($C1691,'Sch 10.1 Rate Design'!$B$9:$B$16,0))),"")</f>
        <v/>
      </c>
      <c r="BL1691" s="548" t="str">
        <f>IF($A1691&lt;&gt;"",IF(OR(P1691="",P1691=0), 0, AZ1691/'Sch 10.1 Rate Design'!$Z$25*INDEX('Sch 10.1 Rate Design'!$G$9:$G$16,MATCH($C1691,'Sch 10.1 Rate Design'!$B$9:$B$16,0))),"")</f>
        <v/>
      </c>
      <c r="BM1691" s="548" t="str">
        <f>IF($A1691&lt;&gt;"",IF(OR(Q1691="",Q1691=0), 0, BA1691/'Sch 10.1 Rate Design'!$Z$25*INDEX('Sch 10.1 Rate Design'!$G$9:$G$16,MATCH($C1691,'Sch 10.1 Rate Design'!$B$9:$B$16,0))),"")</f>
        <v/>
      </c>
      <c r="BN1691" s="548" t="str">
        <f>IF($A1691&lt;&gt;"",IF(OR(R1691="",R1691=0), 0, BB1691/'Sch 10.1 Rate Design'!$Z$25*INDEX('Sch 10.1 Rate Design'!$G$9:$G$16,MATCH($C1691,'Sch 10.1 Rate Design'!$B$9:$B$16,0))),"")</f>
        <v/>
      </c>
      <c r="BO1691" s="548" t="str">
        <f>IF($A1691&lt;&gt;"",IF(OR(S1691="",S1691=0), 0, BC1691/'Sch 10.1 Rate Design'!$Z$25*INDEX('Sch 10.1 Rate Design'!$G$9:$G$16,MATCH($C1691,'Sch 10.1 Rate Design'!$B$9:$B$16,0))),"")</f>
        <v/>
      </c>
      <c r="BP1691" s="548" t="str">
        <f>IF($A1691&lt;&gt;"",IF(OR(T1691="",T1691=0), 0, BD1691/'Sch 10.1 Rate Design'!$Z$25*INDEX('Sch 10.1 Rate Design'!$G$9:$G$16,MATCH($C1691,'Sch 10.1 Rate Design'!$B$9:$B$16,0))),"")</f>
        <v/>
      </c>
      <c r="BQ1691" s="548" t="str">
        <f>IF($A1691&lt;&gt;"",IF(OR(U1691="",U1691=0), 0, BE1691/'Sch 10.1 Rate Design'!$Z$25*INDEX('Sch 10.1 Rate Design'!$G$9:$G$16,MATCH($C1691,'Sch 10.1 Rate Design'!$B$9:$B$16,0))),"")</f>
        <v/>
      </c>
      <c r="BR1691" s="548" t="str">
        <f>IF($A1691&lt;&gt;"",IF(OR(V1691="",V1691=0), 0, BF1691/'Sch 10.1 Rate Design'!$Z$25*INDEX('Sch 10.1 Rate Design'!$G$9:$G$16,MATCH($C1691,'Sch 10.1 Rate Design'!$B$9:$B$16,0))),"")</f>
        <v/>
      </c>
      <c r="BS1691" s="548" t="str">
        <f>IF($A1691&lt;&gt;"",IF(OR(W1691="",W1691=0), 0, BG1691/'Sch 10.1 Rate Design'!$Z$25*INDEX('Sch 10.1 Rate Design'!$G$9:$G$16,MATCH($C1691,'Sch 10.1 Rate Design'!$B$9:$B$16,0))),"")</f>
        <v/>
      </c>
      <c r="BT1691" s="548" t="str">
        <f>IF($A1691&lt;&gt;"",IF(OR(X1691="",X1691=0), 0, BH1691/'Sch 10.1 Rate Design'!$Z$25*INDEX('Sch 10.1 Rate Design'!$G$9:$G$16,MATCH($C1691,'Sch 10.1 Rate Design'!$B$9:$B$16,0))),"")</f>
        <v/>
      </c>
      <c r="BU1691" s="547" t="str">
        <f>IF($A1691&lt;&gt;"",IF(OR(Y1691="",Y1691=0), 0, BI1691/'Sch 10.1 Rate Design'!$Z$25*INDEX('Sch 10.1 Rate Design'!$G$9:$G$16,MATCH($C1691,'Sch 10.1 Rate Design'!$B$9:$B$16,0))),"")</f>
        <v/>
      </c>
      <c r="BV1691" s="546" t="str">
        <f>IF($A1691&lt;&gt;"",IF(OR(N1691="",N1691=0),0,+IF(N1691&gt;+INDEX('Sch 10.1 Rate Design'!$F$9:$F$16,MATCH($C1691,'Sch 10.1 Rate Design'!$B$9:$B$16,0)),IF(N1691&gt;+INDEX('Sch 10.1 Rate Design'!$H$9:$H$16,MATCH($C1691,'Sch 10.1 Rate Design'!$B$9:$B$16,0)),+INDEX('Sch 10.1 Rate Design'!$H$9:$H$16,MATCH($C1691,'Sch 10.1 Rate Design'!$B$9:$B$16,0))-INDEX('Sch 10.1 Rate Design'!$F$9:$F$16,MATCH($C1691,'Sch 10.1 Rate Design'!$B$9:$B$16,0)), N1691-INDEX('Sch 10.1 Rate Design'!$F$9:$F$16,MATCH($C1691,'Sch 10.1 Rate Design'!$B$9:$B$16,0))), 0)),"")</f>
        <v/>
      </c>
      <c r="BW1691" s="324" t="str">
        <f>IF($A1691&lt;&gt;"",IF(OR(O1691="",O1691=0),0,+IF(O1691&gt;+INDEX('Sch 10.1 Rate Design'!$F$9:$F$16,MATCH($C1691,'Sch 10.1 Rate Design'!$B$9:$B$16,0)),IF(O1691&gt;+INDEX('Sch 10.1 Rate Design'!$H$9:$H$16,MATCH($C1691,'Sch 10.1 Rate Design'!$B$9:$B$16,0)),+INDEX('Sch 10.1 Rate Design'!$H$9:$H$16,MATCH($C1691,'Sch 10.1 Rate Design'!$B$9:$B$16,0))-INDEX('Sch 10.1 Rate Design'!$F$9:$F$16,MATCH($C1691,'Sch 10.1 Rate Design'!$B$9:$B$16,0)), O1691-INDEX('Sch 10.1 Rate Design'!$F$9:$F$16,MATCH($C1691,'Sch 10.1 Rate Design'!$B$9:$B$16,0))), 0)),"")</f>
        <v/>
      </c>
      <c r="BX1691" s="324" t="str">
        <f>IF($A1691&lt;&gt;"",IF(OR(P1691="",P1691=0),0,+IF(P1691&gt;+INDEX('Sch 10.1 Rate Design'!$F$9:$F$16,MATCH($C1691,'Sch 10.1 Rate Design'!$B$9:$B$16,0)),IF(P1691&gt;+INDEX('Sch 10.1 Rate Design'!$H$9:$H$16,MATCH($C1691,'Sch 10.1 Rate Design'!$B$9:$B$16,0)),+INDEX('Sch 10.1 Rate Design'!$H$9:$H$16,MATCH($C1691,'Sch 10.1 Rate Design'!$B$9:$B$16,0))-INDEX('Sch 10.1 Rate Design'!$F$9:$F$16,MATCH($C1691,'Sch 10.1 Rate Design'!$B$9:$B$16,0)), P1691-INDEX('Sch 10.1 Rate Design'!$F$9:$F$16,MATCH($C1691,'Sch 10.1 Rate Design'!$B$9:$B$16,0))), 0)),"")</f>
        <v/>
      </c>
      <c r="BY1691" s="324" t="str">
        <f>IF($A1691&lt;&gt;"",IF(OR(Q1691="",Q1691=0),0,+IF(Q1691&gt;+INDEX('Sch 10.1 Rate Design'!$F$9:$F$16,MATCH($C1691,'Sch 10.1 Rate Design'!$B$9:$B$16,0)),IF(Q1691&gt;+INDEX('Sch 10.1 Rate Design'!$H$9:$H$16,MATCH($C1691,'Sch 10.1 Rate Design'!$B$9:$B$16,0)),+INDEX('Sch 10.1 Rate Design'!$H$9:$H$16,MATCH($C1691,'Sch 10.1 Rate Design'!$B$9:$B$16,0))-INDEX('Sch 10.1 Rate Design'!$F$9:$F$16,MATCH($C1691,'Sch 10.1 Rate Design'!$B$9:$B$16,0)), Q1691-INDEX('Sch 10.1 Rate Design'!$F$9:$F$16,MATCH($C1691,'Sch 10.1 Rate Design'!$B$9:$B$16,0))), 0)),"")</f>
        <v/>
      </c>
      <c r="BZ1691" s="324" t="str">
        <f>IF($A1691&lt;&gt;"",IF(OR(R1691="",R1691=0),0,+IF(R1691&gt;+INDEX('Sch 10.1 Rate Design'!$F$9:$F$16,MATCH($C1691,'Sch 10.1 Rate Design'!$B$9:$B$16,0)),IF(R1691&gt;+INDEX('Sch 10.1 Rate Design'!$H$9:$H$16,MATCH($C1691,'Sch 10.1 Rate Design'!$B$9:$B$16,0)),+INDEX('Sch 10.1 Rate Design'!$H$9:$H$16,MATCH($C1691,'Sch 10.1 Rate Design'!$B$9:$B$16,0))-INDEX('Sch 10.1 Rate Design'!$F$9:$F$16,MATCH($C1691,'Sch 10.1 Rate Design'!$B$9:$B$16,0)), R1691-INDEX('Sch 10.1 Rate Design'!$F$9:$F$16,MATCH($C1691,'Sch 10.1 Rate Design'!$B$9:$B$16,0))), 0)),"")</f>
        <v/>
      </c>
      <c r="CA1691" s="324" t="str">
        <f>IF($A1691&lt;&gt;"",IF(OR(S1691="",S1691=0),0,+IF(S1691&gt;+INDEX('Sch 10.1 Rate Design'!$F$9:$F$16,MATCH($C1691,'Sch 10.1 Rate Design'!$B$9:$B$16,0)),IF(S1691&gt;+INDEX('Sch 10.1 Rate Design'!$H$9:$H$16,MATCH($C1691,'Sch 10.1 Rate Design'!$B$9:$B$16,0)),+INDEX('Sch 10.1 Rate Design'!$H$9:$H$16,MATCH($C1691,'Sch 10.1 Rate Design'!$B$9:$B$16,0))-INDEX('Sch 10.1 Rate Design'!$F$9:$F$16,MATCH($C1691,'Sch 10.1 Rate Design'!$B$9:$B$16,0)), S1691-INDEX('Sch 10.1 Rate Design'!$F$9:$F$16,MATCH($C1691,'Sch 10.1 Rate Design'!$B$9:$B$16,0))), 0)),"")</f>
        <v/>
      </c>
      <c r="CB1691" s="324" t="str">
        <f>IF($A1691&lt;&gt;"",IF(OR(T1691="",T1691=0),0,+IF(T1691&gt;+INDEX('Sch 10.1 Rate Design'!$F$9:$F$16,MATCH($C1691,'Sch 10.1 Rate Design'!$B$9:$B$16,0)),IF(T1691&gt;+INDEX('Sch 10.1 Rate Design'!$H$9:$H$16,MATCH($C1691,'Sch 10.1 Rate Design'!$B$9:$B$16,0)),+INDEX('Sch 10.1 Rate Design'!$H$9:$H$16,MATCH($C1691,'Sch 10.1 Rate Design'!$B$9:$B$16,0))-INDEX('Sch 10.1 Rate Design'!$F$9:$F$16,MATCH($C1691,'Sch 10.1 Rate Design'!$B$9:$B$16,0)), T1691-INDEX('Sch 10.1 Rate Design'!$F$9:$F$16,MATCH($C1691,'Sch 10.1 Rate Design'!$B$9:$B$16,0))), 0)),"")</f>
        <v/>
      </c>
      <c r="CC1691" s="324" t="str">
        <f>IF($A1691&lt;&gt;"",IF(OR(U1691="",U1691=0),0,+IF(U1691&gt;+INDEX('Sch 10.1 Rate Design'!$F$9:$F$16,MATCH($C1691,'Sch 10.1 Rate Design'!$B$9:$B$16,0)),IF(U1691&gt;+INDEX('Sch 10.1 Rate Design'!$H$9:$H$16,MATCH($C1691,'Sch 10.1 Rate Design'!$B$9:$B$16,0)),+INDEX('Sch 10.1 Rate Design'!$H$9:$H$16,MATCH($C1691,'Sch 10.1 Rate Design'!$B$9:$B$16,0))-INDEX('Sch 10.1 Rate Design'!$F$9:$F$16,MATCH($C1691,'Sch 10.1 Rate Design'!$B$9:$B$16,0)), U1691-INDEX('Sch 10.1 Rate Design'!$F$9:$F$16,MATCH($C1691,'Sch 10.1 Rate Design'!$B$9:$B$16,0))), 0)),"")</f>
        <v/>
      </c>
      <c r="CD1691" s="324" t="str">
        <f>IF($A1691&lt;&gt;"",IF(OR(V1691="",V1691=0),0,+IF(V1691&gt;+INDEX('Sch 10.1 Rate Design'!$F$9:$F$16,MATCH($C1691,'Sch 10.1 Rate Design'!$B$9:$B$16,0)),IF(V1691&gt;+INDEX('Sch 10.1 Rate Design'!$H$9:$H$16,MATCH($C1691,'Sch 10.1 Rate Design'!$B$9:$B$16,0)),+INDEX('Sch 10.1 Rate Design'!$H$9:$H$16,MATCH($C1691,'Sch 10.1 Rate Design'!$B$9:$B$16,0))-INDEX('Sch 10.1 Rate Design'!$F$9:$F$16,MATCH($C1691,'Sch 10.1 Rate Design'!$B$9:$B$16,0)), V1691-INDEX('Sch 10.1 Rate Design'!$F$9:$F$16,MATCH($C1691,'Sch 10.1 Rate Design'!$B$9:$B$16,0))), 0)),"")</f>
        <v/>
      </c>
      <c r="CE1691" s="324" t="str">
        <f>IF($A1691&lt;&gt;"",IF(OR(W1691="",W1691=0),0,+IF(W1691&gt;+INDEX('Sch 10.1 Rate Design'!$F$9:$F$16,MATCH($C1691,'Sch 10.1 Rate Design'!$B$9:$B$16,0)),IF(W1691&gt;+INDEX('Sch 10.1 Rate Design'!$H$9:$H$16,MATCH($C1691,'Sch 10.1 Rate Design'!$B$9:$B$16,0)),+INDEX('Sch 10.1 Rate Design'!$H$9:$H$16,MATCH($C1691,'Sch 10.1 Rate Design'!$B$9:$B$16,0))-INDEX('Sch 10.1 Rate Design'!$F$9:$F$16,MATCH($C1691,'Sch 10.1 Rate Design'!$B$9:$B$16,0)), W1691-INDEX('Sch 10.1 Rate Design'!$F$9:$F$16,MATCH($C1691,'Sch 10.1 Rate Design'!$B$9:$B$16,0))), 0)),"")</f>
        <v/>
      </c>
      <c r="CF1691" s="324" t="str">
        <f>IF($A1691&lt;&gt;"",IF(OR(X1691="",X1691=0),0,+IF(X1691&gt;+INDEX('Sch 10.1 Rate Design'!$F$9:$F$16,MATCH($C1691,'Sch 10.1 Rate Design'!$B$9:$B$16,0)),IF(X1691&gt;+INDEX('Sch 10.1 Rate Design'!$H$9:$H$16,MATCH($C1691,'Sch 10.1 Rate Design'!$B$9:$B$16,0)),+INDEX('Sch 10.1 Rate Design'!$H$9:$H$16,MATCH($C1691,'Sch 10.1 Rate Design'!$B$9:$B$16,0))-INDEX('Sch 10.1 Rate Design'!$F$9:$F$16,MATCH($C1691,'Sch 10.1 Rate Design'!$B$9:$B$16,0)), X1691-INDEX('Sch 10.1 Rate Design'!$F$9:$F$16,MATCH($C1691,'Sch 10.1 Rate Design'!$B$9:$B$16,0))), 0)),"")</f>
        <v/>
      </c>
      <c r="CG1691" s="545" t="str">
        <f>IF($A1691&lt;&gt;"",IF(OR(Y1691="",Y1691=0),0,+IF(Y1691&gt;+INDEX('Sch 10.1 Rate Design'!$F$9:$F$16,MATCH($C1691,'Sch 10.1 Rate Design'!$B$9:$B$16,0)),IF(Y1691&gt;+INDEX('Sch 10.1 Rate Design'!$H$9:$H$16,MATCH($C1691,'Sch 10.1 Rate Design'!$B$9:$B$16,0)),+INDEX('Sch 10.1 Rate Design'!$H$9:$H$16,MATCH($C1691,'Sch 10.1 Rate Design'!$B$9:$B$16,0))-INDEX('Sch 10.1 Rate Design'!$F$9:$F$16,MATCH($C1691,'Sch 10.1 Rate Design'!$B$9:$B$16,0)), Y1691-INDEX('Sch 10.1 Rate Design'!$F$9:$F$16,MATCH($C1691,'Sch 10.1 Rate Design'!$B$9:$B$16,0))), 0)),"")</f>
        <v/>
      </c>
      <c r="CH1691" s="692" t="str">
        <f>IF($A1691&lt;&gt;"",IF(OR(N1691="",N1691=0), 0, BV1691/'Sch 10.1 Rate Design'!$Z$25*INDEX('Sch 10.1 Rate Design'!$I$9:$I$16,MATCH($C1691,'Sch 10.1 Rate Design'!$B$9:$B$16,0))),"")</f>
        <v/>
      </c>
      <c r="CI1691" s="548" t="str">
        <f>IF($A1691&lt;&gt;"",IF(OR(O1691="",O1691=0), 0, BW1691/'Sch 10.1 Rate Design'!$Z$25*INDEX('Sch 10.1 Rate Design'!$I$9:$I$16,MATCH($C1691,'Sch 10.1 Rate Design'!$B$9:$B$16,0))),"")</f>
        <v/>
      </c>
      <c r="CJ1691" s="548" t="str">
        <f>IF($A1691&lt;&gt;"",IF(OR(P1691="",P1691=0), 0, BX1691/'Sch 10.1 Rate Design'!$Z$25*INDEX('Sch 10.1 Rate Design'!$I$9:$I$16,MATCH($C1691,'Sch 10.1 Rate Design'!$B$9:$B$16,0))),"")</f>
        <v/>
      </c>
      <c r="CK1691" s="548" t="str">
        <f>IF($A1691&lt;&gt;"",IF(OR(Q1691="",Q1691=0), 0, BY1691/'Sch 10.1 Rate Design'!$Z$25*INDEX('Sch 10.1 Rate Design'!$I$9:$I$16,MATCH($C1691,'Sch 10.1 Rate Design'!$B$9:$B$16,0))),"")</f>
        <v/>
      </c>
      <c r="CL1691" s="548" t="str">
        <f>IF($A1691&lt;&gt;"",IF(OR(R1691="",R1691=0), 0, BZ1691/'Sch 10.1 Rate Design'!$Z$25*INDEX('Sch 10.1 Rate Design'!$I$9:$I$16,MATCH($C1691,'Sch 10.1 Rate Design'!$B$9:$B$16,0))),"")</f>
        <v/>
      </c>
      <c r="CM1691" s="548" t="str">
        <f>IF($A1691&lt;&gt;"",IF(OR(S1691="",S1691=0), 0, CA1691/'Sch 10.1 Rate Design'!$Z$25*INDEX('Sch 10.1 Rate Design'!$I$9:$I$16,MATCH($C1691,'Sch 10.1 Rate Design'!$B$9:$B$16,0))),"")</f>
        <v/>
      </c>
      <c r="CN1691" s="548" t="str">
        <f>IF($A1691&lt;&gt;"",IF(OR(T1691="",T1691=0), 0, CB1691/'Sch 10.1 Rate Design'!$Z$25*INDEX('Sch 10.1 Rate Design'!$I$9:$I$16,MATCH($C1691,'Sch 10.1 Rate Design'!$B$9:$B$16,0))),"")</f>
        <v/>
      </c>
      <c r="CO1691" s="548" t="str">
        <f>IF($A1691&lt;&gt;"",IF(OR(U1691="",U1691=0), 0, CC1691/'Sch 10.1 Rate Design'!$Z$25*INDEX('Sch 10.1 Rate Design'!$I$9:$I$16,MATCH($C1691,'Sch 10.1 Rate Design'!$B$9:$B$16,0))),"")</f>
        <v/>
      </c>
      <c r="CP1691" s="548" t="str">
        <f>IF($A1691&lt;&gt;"",IF(OR(V1691="",V1691=0), 0, CD1691/'Sch 10.1 Rate Design'!$Z$25*INDEX('Sch 10.1 Rate Design'!$I$9:$I$16,MATCH($C1691,'Sch 10.1 Rate Design'!$B$9:$B$16,0))),"")</f>
        <v/>
      </c>
      <c r="CQ1691" s="548" t="str">
        <f>IF($A1691&lt;&gt;"",IF(OR(W1691="",W1691=0), 0, CE1691/'Sch 10.1 Rate Design'!$Z$25*INDEX('Sch 10.1 Rate Design'!$I$9:$I$16,MATCH($C1691,'Sch 10.1 Rate Design'!$B$9:$B$16,0))),"")</f>
        <v/>
      </c>
      <c r="CR1691" s="548" t="str">
        <f>IF($A1691&lt;&gt;"",IF(OR(X1691="",X1691=0), 0, CF1691/'Sch 10.1 Rate Design'!$Z$25*INDEX('Sch 10.1 Rate Design'!$I$9:$I$16,MATCH($C1691,'Sch 10.1 Rate Design'!$B$9:$B$16,0))),"")</f>
        <v/>
      </c>
      <c r="CS1691" s="547" t="str">
        <f>IF($A1691&lt;&gt;"",IF(OR(Y1691="",Y1691=0), 0, CG1691/'Sch 10.1 Rate Design'!$Z$25*INDEX('Sch 10.1 Rate Design'!$I$9:$I$16,MATCH($C1691,'Sch 10.1 Rate Design'!$B$9:$B$16,0))),"")</f>
        <v/>
      </c>
      <c r="CT1691" s="546" t="str">
        <f>IF($A1691&lt;&gt;"",IF(OR(N1691="",N1691=0),0,IF(N1691&gt;INDEX('Sch 10.1 Rate Design'!$J$9:$J$16,MATCH($C1691,'Sch 10.1 Rate Design'!$B$9:$B$16,0)),N1691-INDEX('Sch 10.1 Rate Design'!$J$9:$J$16,MATCH($C1691,'Sch 10.1 Rate Design'!$B$9:$B$16,0)),0)),"")</f>
        <v/>
      </c>
      <c r="CU1691" s="324" t="str">
        <f>IF($A1691&lt;&gt;"",IF(OR(O1691="",O1691=0),0,IF(O1691&gt;INDEX('Sch 10.1 Rate Design'!$J$9:$J$16,MATCH($C1691,'Sch 10.1 Rate Design'!$B$9:$B$16,0)),O1691-INDEX('Sch 10.1 Rate Design'!$J$9:$J$16,MATCH($C1691,'Sch 10.1 Rate Design'!$B$9:$B$16,0)),0)),"")</f>
        <v/>
      </c>
      <c r="CV1691" s="324" t="str">
        <f>IF($A1691&lt;&gt;"",IF(OR(P1691="",P1691=0),0,IF(P1691&gt;INDEX('Sch 10.1 Rate Design'!$J$9:$J$16,MATCH($C1691,'Sch 10.1 Rate Design'!$B$9:$B$16,0)),P1691-INDEX('Sch 10.1 Rate Design'!$J$9:$J$16,MATCH($C1691,'Sch 10.1 Rate Design'!$B$9:$B$16,0)),0)),"")</f>
        <v/>
      </c>
      <c r="CW1691" s="324" t="str">
        <f>IF($A1691&lt;&gt;"",IF(OR(Q1691="",Q1691=0),0,IF(Q1691&gt;INDEX('Sch 10.1 Rate Design'!$J$9:$J$16,MATCH($C1691,'Sch 10.1 Rate Design'!$B$9:$B$16,0)),Q1691-INDEX('Sch 10.1 Rate Design'!$J$9:$J$16,MATCH($C1691,'Sch 10.1 Rate Design'!$B$9:$B$16,0)),0)),"")</f>
        <v/>
      </c>
      <c r="CX1691" s="324" t="str">
        <f>IF($A1691&lt;&gt;"",IF(OR(R1691="",R1691=0),0,IF(R1691&gt;INDEX('Sch 10.1 Rate Design'!$J$9:$J$16,MATCH($C1691,'Sch 10.1 Rate Design'!$B$9:$B$16,0)),R1691-INDEX('Sch 10.1 Rate Design'!$J$9:$J$16,MATCH($C1691,'Sch 10.1 Rate Design'!$B$9:$B$16,0)),0)),"")</f>
        <v/>
      </c>
      <c r="CY1691" s="324" t="str">
        <f>IF($A1691&lt;&gt;"",IF(OR(S1691="",S1691=0),0,IF(S1691&gt;INDEX('Sch 10.1 Rate Design'!$J$9:$J$16,MATCH($C1691,'Sch 10.1 Rate Design'!$B$9:$B$16,0)),S1691-INDEX('Sch 10.1 Rate Design'!$J$9:$J$16,MATCH($C1691,'Sch 10.1 Rate Design'!$B$9:$B$16,0)),0)),"")</f>
        <v/>
      </c>
      <c r="CZ1691" s="324" t="str">
        <f>IF($A1691&lt;&gt;"",IF(OR(T1691="",T1691=0),0,IF(T1691&gt;INDEX('Sch 10.1 Rate Design'!$J$9:$J$16,MATCH($C1691,'Sch 10.1 Rate Design'!$B$9:$B$16,0)),T1691-INDEX('Sch 10.1 Rate Design'!$J$9:$J$16,MATCH($C1691,'Sch 10.1 Rate Design'!$B$9:$B$16,0)),0)),"")</f>
        <v/>
      </c>
      <c r="DA1691" s="324" t="str">
        <f>IF($A1691&lt;&gt;"",IF(OR(U1691="",U1691=0),0,IF(U1691&gt;INDEX('Sch 10.1 Rate Design'!$J$9:$J$16,MATCH($C1691,'Sch 10.1 Rate Design'!$B$9:$B$16,0)),U1691-INDEX('Sch 10.1 Rate Design'!$J$9:$J$16,MATCH($C1691,'Sch 10.1 Rate Design'!$B$9:$B$16,0)),0)),"")</f>
        <v/>
      </c>
      <c r="DB1691" s="324" t="str">
        <f>IF($A1691&lt;&gt;"",IF(OR(V1691="",V1691=0),0,IF(V1691&gt;INDEX('Sch 10.1 Rate Design'!$J$9:$J$16,MATCH($C1691,'Sch 10.1 Rate Design'!$B$9:$B$16,0)),V1691-INDEX('Sch 10.1 Rate Design'!$J$9:$J$16,MATCH($C1691,'Sch 10.1 Rate Design'!$B$9:$B$16,0)),0)),"")</f>
        <v/>
      </c>
      <c r="DC1691" s="324" t="str">
        <f>IF($A1691&lt;&gt;"",IF(OR(W1691="",W1691=0),0,IF(W1691&gt;INDEX('Sch 10.1 Rate Design'!$J$9:$J$16,MATCH($C1691,'Sch 10.1 Rate Design'!$B$9:$B$16,0)),W1691-INDEX('Sch 10.1 Rate Design'!$J$9:$J$16,MATCH($C1691,'Sch 10.1 Rate Design'!$B$9:$B$16,0)),0)),"")</f>
        <v/>
      </c>
      <c r="DD1691" s="324" t="str">
        <f>IF($A1691&lt;&gt;"",IF(OR(X1691="",X1691=0),0,IF(X1691&gt;INDEX('Sch 10.1 Rate Design'!$J$9:$J$16,MATCH($C1691,'Sch 10.1 Rate Design'!$B$9:$B$16,0)),X1691-INDEX('Sch 10.1 Rate Design'!$J$9:$J$16,MATCH($C1691,'Sch 10.1 Rate Design'!$B$9:$B$16,0)),0)),"")</f>
        <v/>
      </c>
      <c r="DE1691" s="545" t="str">
        <f>IF($A1691&lt;&gt;"",IF(OR(Y1691="",Y1691=0),0,IF(Y1691&gt;INDEX('Sch 10.1 Rate Design'!$J$9:$J$16,MATCH($C1691,'Sch 10.1 Rate Design'!$B$9:$B$16,0)),Y1691-INDEX('Sch 10.1 Rate Design'!$J$9:$J$16,MATCH($C1691,'Sch 10.1 Rate Design'!$B$9:$B$16,0)),0)),"")</f>
        <v/>
      </c>
      <c r="DF1691" s="692" t="str">
        <f>IF($A1691&lt;&gt;"",IF(OR(N1691="",N1691=0), 0, CT1691/'Sch 10.1 Rate Design'!$Z$25*INDEX('Sch 10.1 Rate Design'!$K$9:$K$16,MATCH($C1691,'Sch 10.1 Rate Design'!$B$9:$B$16,0))),"")</f>
        <v/>
      </c>
      <c r="DG1691" s="548" t="str">
        <f>IF($A1691&lt;&gt;"",IF(OR(O1691="",O1691=0), 0, CU1691/'Sch 10.1 Rate Design'!$Z$25*INDEX('Sch 10.1 Rate Design'!$K$9:$K$16,MATCH($C1691,'Sch 10.1 Rate Design'!$B$9:$B$16,0))),"")</f>
        <v/>
      </c>
      <c r="DH1691" s="548" t="str">
        <f>IF($A1691&lt;&gt;"",IF(OR(P1691="",P1691=0), 0, CV1691/'Sch 10.1 Rate Design'!$Z$25*INDEX('Sch 10.1 Rate Design'!$K$9:$K$16,MATCH($C1691,'Sch 10.1 Rate Design'!$B$9:$B$16,0))),"")</f>
        <v/>
      </c>
      <c r="DI1691" s="548" t="str">
        <f>IF($A1691&lt;&gt;"",IF(OR(Q1691="",Q1691=0), 0, CW1691/'Sch 10.1 Rate Design'!$Z$25*INDEX('Sch 10.1 Rate Design'!$K$9:$K$16,MATCH($C1691,'Sch 10.1 Rate Design'!$B$9:$B$16,0))),"")</f>
        <v/>
      </c>
      <c r="DJ1691" s="548" t="str">
        <f>IF($A1691&lt;&gt;"",IF(OR(R1691="",R1691=0), 0, CX1691/'Sch 10.1 Rate Design'!$Z$25*INDEX('Sch 10.1 Rate Design'!$K$9:$K$16,MATCH($C1691,'Sch 10.1 Rate Design'!$B$9:$B$16,0))),"")</f>
        <v/>
      </c>
      <c r="DK1691" s="548" t="str">
        <f>IF($A1691&lt;&gt;"",IF(OR(S1691="",S1691=0), 0, CY1691/'Sch 10.1 Rate Design'!$Z$25*INDEX('Sch 10.1 Rate Design'!$K$9:$K$16,MATCH($C1691,'Sch 10.1 Rate Design'!$B$9:$B$16,0))),"")</f>
        <v/>
      </c>
      <c r="DL1691" s="548" t="str">
        <f>IF($A1691&lt;&gt;"",IF(OR(T1691="",T1691=0), 0, CZ1691/'Sch 10.1 Rate Design'!$Z$25*INDEX('Sch 10.1 Rate Design'!$K$9:$K$16,MATCH($C1691,'Sch 10.1 Rate Design'!$B$9:$B$16,0))),"")</f>
        <v/>
      </c>
      <c r="DM1691" s="548" t="str">
        <f>IF($A1691&lt;&gt;"",IF(OR(U1691="",U1691=0), 0, DA1691/'Sch 10.1 Rate Design'!$Z$25*INDEX('Sch 10.1 Rate Design'!$K$9:$K$16,MATCH($C1691,'Sch 10.1 Rate Design'!$B$9:$B$16,0))),"")</f>
        <v/>
      </c>
      <c r="DN1691" s="548" t="str">
        <f>IF($A1691&lt;&gt;"",IF(OR(V1691="",V1691=0), 0, DB1691/'Sch 10.1 Rate Design'!$Z$25*INDEX('Sch 10.1 Rate Design'!$K$9:$K$16,MATCH($C1691,'Sch 10.1 Rate Design'!$B$9:$B$16,0))),"")</f>
        <v/>
      </c>
      <c r="DO1691" s="548" t="str">
        <f>IF($A1691&lt;&gt;"",IF(OR(W1691="",W1691=0), 0, DC1691/'Sch 10.1 Rate Design'!$Z$25*INDEX('Sch 10.1 Rate Design'!$K$9:$K$16,MATCH($C1691,'Sch 10.1 Rate Design'!$B$9:$B$16,0))),"")</f>
        <v/>
      </c>
      <c r="DP1691" s="548" t="str">
        <f>IF($A1691&lt;&gt;"",IF(OR(X1691="",X1691=0), 0, DD1691/'Sch 10.1 Rate Design'!$Z$25*INDEX('Sch 10.1 Rate Design'!$K$9:$K$16,MATCH($C1691,'Sch 10.1 Rate Design'!$B$9:$B$16,0))),"")</f>
        <v/>
      </c>
      <c r="DQ1691" s="547" t="str">
        <f>IF($A1691&lt;&gt;"",IF(OR(Y1691="",Y1691=0), 0, DE1691/'Sch 10.1 Rate Design'!$Z$25*INDEX('Sch 10.1 Rate Design'!$K$9:$K$16,MATCH($C1691,'Sch 10.1 Rate Design'!$B$9:$B$16,0))),"")</f>
        <v/>
      </c>
      <c r="DR1691" s="546" t="str">
        <f>IF($A1691&lt;&gt;"",IF(OR(N1691="",N1691=0), 0,INDEX('Sch 10.1 Rate Design'!$D$9:$D$16,MATCH($C1691,'Sch 10.1 Rate Design'!$B$9:$B$16,0))),"")</f>
        <v/>
      </c>
      <c r="DS1691" s="324" t="str">
        <f>IF($A1691&lt;&gt;"",IF(OR(O1691="",O1691=0), 0,INDEX('Sch 10.1 Rate Design'!$D$9:$D$16,MATCH($C1691,'Sch 10.1 Rate Design'!$B$9:$B$16,0))),"")</f>
        <v/>
      </c>
      <c r="DT1691" s="324" t="str">
        <f>IF($A1691&lt;&gt;"",IF(OR(P1691="",P1691=0), 0,INDEX('Sch 10.1 Rate Design'!$D$9:$D$16,MATCH($C1691,'Sch 10.1 Rate Design'!$B$9:$B$16,0))),"")</f>
        <v/>
      </c>
      <c r="DU1691" s="324" t="str">
        <f>IF($A1691&lt;&gt;"",IF(OR(Q1691="",Q1691=0), 0,INDEX('Sch 10.1 Rate Design'!$D$9:$D$16,MATCH($C1691,'Sch 10.1 Rate Design'!$B$9:$B$16,0))),"")</f>
        <v/>
      </c>
      <c r="DV1691" s="324" t="str">
        <f>IF($A1691&lt;&gt;"",IF(OR(R1691="",R1691=0), 0,INDEX('Sch 10.1 Rate Design'!$D$9:$D$16,MATCH($C1691,'Sch 10.1 Rate Design'!$B$9:$B$16,0))),"")</f>
        <v/>
      </c>
      <c r="DW1691" s="324" t="str">
        <f>IF($A1691&lt;&gt;"",IF(OR(S1691="",S1691=0), 0,INDEX('Sch 10.1 Rate Design'!$D$9:$D$16,MATCH($C1691,'Sch 10.1 Rate Design'!$B$9:$B$16,0))),"")</f>
        <v/>
      </c>
      <c r="DX1691" s="324" t="str">
        <f>IF($A1691&lt;&gt;"",IF(OR(T1691="",T1691=0), 0,INDEX('Sch 10.1 Rate Design'!$D$9:$D$16,MATCH($C1691,'Sch 10.1 Rate Design'!$B$9:$B$16,0))),"")</f>
        <v/>
      </c>
      <c r="DY1691" s="324" t="str">
        <f>IF($A1691&lt;&gt;"",IF(OR(U1691="",U1691=0), 0,INDEX('Sch 10.1 Rate Design'!$D$9:$D$16,MATCH($C1691,'Sch 10.1 Rate Design'!$B$9:$B$16,0))),"")</f>
        <v/>
      </c>
      <c r="DZ1691" s="324" t="str">
        <f>IF($A1691&lt;&gt;"",IF(OR(V1691="",V1691=0), 0,INDEX('Sch 10.1 Rate Design'!$D$9:$D$16,MATCH($C1691,'Sch 10.1 Rate Design'!$B$9:$B$16,0))),"")</f>
        <v/>
      </c>
      <c r="EA1691" s="324" t="str">
        <f>IF($A1691&lt;&gt;"",IF(OR(W1691="",W1691=0), 0,INDEX('Sch 10.1 Rate Design'!$D$9:$D$16,MATCH($C1691,'Sch 10.1 Rate Design'!$B$9:$B$16,0))),"")</f>
        <v/>
      </c>
      <c r="EB1691" s="324" t="str">
        <f>IF($A1691&lt;&gt;"",IF(OR(X1691="",X1691=0), 0,INDEX('Sch 10.1 Rate Design'!$D$9:$D$16,MATCH($C1691,'Sch 10.1 Rate Design'!$B$9:$B$16,0))),"")</f>
        <v/>
      </c>
      <c r="EC1691" s="545" t="str">
        <f>IF($A1691&lt;&gt;"",IF(OR(Y1691="",Y1691=0), 0,INDEX('Sch 10.1 Rate Design'!$D$9:$D$16,MATCH($C1691,'Sch 10.1 Rate Design'!$B$9:$B$16,0))),"")</f>
        <v/>
      </c>
      <c r="ED1691" s="546"/>
      <c r="EE1691" s="324"/>
      <c r="EF1691" s="324"/>
      <c r="EG1691" s="324"/>
      <c r="EH1691" s="324"/>
      <c r="EI1691" s="324"/>
      <c r="EJ1691" s="324"/>
      <c r="EK1691" s="324"/>
      <c r="EL1691" s="324"/>
      <c r="EM1691" s="324"/>
      <c r="EN1691" s="324"/>
      <c r="EO1691" s="545"/>
    </row>
    <row r="1692" spans="1:145" x14ac:dyDescent="0.2">
      <c r="A1692" s="324" t="str">
        <f>IF(Inputs!AO1688&lt;&gt;"",Inputs!AO1688,"")</f>
        <v/>
      </c>
      <c r="B1692" s="324" t="str">
        <f t="shared" si="350"/>
        <v/>
      </c>
      <c r="C1692" s="727" t="str">
        <f>IF($A1692&lt;&gt;"",Inputs!AN1688,"")</f>
        <v/>
      </c>
      <c r="D1692" s="549" t="str">
        <f t="shared" si="343"/>
        <v/>
      </c>
      <c r="E1692" s="549" t="str">
        <f t="shared" si="344"/>
        <v/>
      </c>
      <c r="F1692" s="324" t="str">
        <f t="shared" ref="F1692:F1755" si="352">IF($A1692&lt;&gt;"",SUM(N1692:Y1692),"")</f>
        <v/>
      </c>
      <c r="G1692" s="324" t="str">
        <f t="shared" si="345"/>
        <v/>
      </c>
      <c r="H1692" s="790">
        <f t="shared" si="346"/>
        <v>0</v>
      </c>
      <c r="I1692" s="790">
        <f t="shared" si="347"/>
        <v>0</v>
      </c>
      <c r="J1692" s="790">
        <f t="shared" si="348"/>
        <v>0</v>
      </c>
      <c r="K1692" s="790">
        <f t="shared" si="349"/>
        <v>0</v>
      </c>
      <c r="L1692" s="787" t="str">
        <f>IF($A1692&lt;&gt;"",INDEX(Inputs!$AP1688:$BA1688,,MATCH('Sch 10.2 Rate Data'!X$7,Inputs!$AP$4:$BA$4,0)),"")</f>
        <v/>
      </c>
      <c r="M1692" s="787" t="str">
        <f>IF($A1692&lt;&gt;"",INDEX(Inputs!$AP1688:$BA1688,,MATCH('Sch 10.2 Rate Data'!Y$7,Inputs!$AP$4:$BA$4,0)),"")</f>
        <v/>
      </c>
      <c r="N1692" s="546" t="str">
        <f>IF($A1692&lt;&gt;"",INDEX(Inputs!$AP1688:$BA1688,,MATCH('Sch 10.2 Rate Data'!N$7,Inputs!$AP$4:$BA$4,0)),"")</f>
        <v/>
      </c>
      <c r="O1692" s="324" t="str">
        <f>IF($A1692&lt;&gt;"",INDEX(Inputs!$AP1688:$BA1688,,MATCH('Sch 10.2 Rate Data'!O$7,Inputs!$AP$4:$BA$4,0)),"")</f>
        <v/>
      </c>
      <c r="P1692" s="324" t="str">
        <f>IF($A1692&lt;&gt;"",INDEX(Inputs!$AP1688:$BA1688,,MATCH('Sch 10.2 Rate Data'!P$7,Inputs!$AP$4:$BA$4,0)),"")</f>
        <v/>
      </c>
      <c r="Q1692" s="324" t="str">
        <f>IF($A1692&lt;&gt;"",INDEX(Inputs!$AP1688:$BA1688,,MATCH('Sch 10.2 Rate Data'!Q$7,Inputs!$AP$4:$BA$4,0)),"")</f>
        <v/>
      </c>
      <c r="R1692" s="324" t="str">
        <f>IF($A1692&lt;&gt;"",INDEX(Inputs!$AP1688:$BA1688,,MATCH('Sch 10.2 Rate Data'!R$7,Inputs!$AP$4:$BA$4,0)),"")</f>
        <v/>
      </c>
      <c r="S1692" s="324" t="str">
        <f>IF($A1692&lt;&gt;"",INDEX(Inputs!$AP1688:$BA1688,,MATCH('Sch 10.2 Rate Data'!S$7,Inputs!$AP$4:$BA$4,0)),"")</f>
        <v/>
      </c>
      <c r="T1692" s="324" t="str">
        <f>IF($A1692&lt;&gt;"",INDEX(Inputs!$AP1688:$BA1688,,MATCH('Sch 10.2 Rate Data'!T$7,Inputs!$AP$4:$BA$4,0)),"")</f>
        <v/>
      </c>
      <c r="U1692" s="324" t="str">
        <f>IF($A1692&lt;&gt;"",INDEX(Inputs!$AP1688:$BA1688,,MATCH('Sch 10.2 Rate Data'!U$7,Inputs!$AP$4:$BA$4,0)),"")</f>
        <v/>
      </c>
      <c r="V1692" s="324" t="str">
        <f>IF($A1692&lt;&gt;"",INDEX(Inputs!$AP1688:$BA1688,,MATCH('Sch 10.2 Rate Data'!V$7,Inputs!$AP$4:$BA$4,0)),"")</f>
        <v/>
      </c>
      <c r="W1692" s="324" t="str">
        <f>IF($A1692&lt;&gt;"",INDEX(Inputs!$AP1688:$BA1688,,MATCH('Sch 10.2 Rate Data'!W$7,Inputs!$AP$4:$BA$4,0)),"")</f>
        <v/>
      </c>
      <c r="X1692" s="324" t="str">
        <f>IF($A1692&lt;&gt;"",INDEX(Inputs!$AP1688:$BA1688,,MATCH('Sch 10.2 Rate Data'!X$7,Inputs!$AP$4:$BA$4,0)),"")</f>
        <v/>
      </c>
      <c r="Y1692" s="545" t="str">
        <f>IF($A1692&lt;&gt;"",INDEX(Inputs!$AP1688:$BA1688,,MATCH('Sch 10.2 Rate Data'!Y$7,Inputs!$AP$4:$BA$4,0)),"")</f>
        <v/>
      </c>
      <c r="Z1692" s="692" t="str">
        <f t="shared" si="342"/>
        <v/>
      </c>
      <c r="AA1692" s="548" t="str">
        <f t="shared" si="342"/>
        <v/>
      </c>
      <c r="AB1692" s="548" t="str">
        <f t="shared" si="342"/>
        <v/>
      </c>
      <c r="AC1692" s="548" t="str">
        <f t="shared" si="342"/>
        <v/>
      </c>
      <c r="AD1692" s="548" t="str">
        <f t="shared" si="342"/>
        <v/>
      </c>
      <c r="AE1692" s="548" t="str">
        <f t="shared" si="342"/>
        <v/>
      </c>
      <c r="AF1692" s="548" t="str">
        <f t="shared" si="351"/>
        <v/>
      </c>
      <c r="AG1692" s="548" t="str">
        <f t="shared" si="351"/>
        <v/>
      </c>
      <c r="AH1692" s="548" t="str">
        <f t="shared" si="351"/>
        <v/>
      </c>
      <c r="AI1692" s="548" t="str">
        <f t="shared" si="351"/>
        <v/>
      </c>
      <c r="AJ1692" s="548" t="str">
        <f t="shared" si="351"/>
        <v/>
      </c>
      <c r="AK1692" s="547" t="str">
        <f t="shared" si="351"/>
        <v/>
      </c>
      <c r="AL1692" s="692" t="str">
        <f>IF($A1692&lt;&gt;"",IF(OR(N1692="",N1692=0), 0, INDEX('Sch 10.1 Rate Design'!$E$9:$E$16,MATCH($C1692,'Sch 10.1 Rate Design'!$B$9:$B$16,0))),"")</f>
        <v/>
      </c>
      <c r="AM1692" s="548" t="str">
        <f>IF($A1692&lt;&gt;"",IF(OR(O1692="",O1692=0), 0, INDEX('Sch 10.1 Rate Design'!$E$9:$E$16,MATCH($C1692,'Sch 10.1 Rate Design'!$B$9:$B$16,0))),"")</f>
        <v/>
      </c>
      <c r="AN1692" s="548" t="str">
        <f>IF($A1692&lt;&gt;"",IF(OR(P1692="",P1692=0), 0, INDEX('Sch 10.1 Rate Design'!$E$9:$E$16,MATCH($C1692,'Sch 10.1 Rate Design'!$B$9:$B$16,0))),"")</f>
        <v/>
      </c>
      <c r="AO1692" s="548" t="str">
        <f>IF($A1692&lt;&gt;"",IF(OR(Q1692="",Q1692=0), 0, INDEX('Sch 10.1 Rate Design'!$E$9:$E$16,MATCH($C1692,'Sch 10.1 Rate Design'!$B$9:$B$16,0))),"")</f>
        <v/>
      </c>
      <c r="AP1692" s="548" t="str">
        <f>IF($A1692&lt;&gt;"",IF(OR(R1692="",R1692=0), 0, INDEX('Sch 10.1 Rate Design'!$E$9:$E$16,MATCH($C1692,'Sch 10.1 Rate Design'!$B$9:$B$16,0))),"")</f>
        <v/>
      </c>
      <c r="AQ1692" s="548" t="str">
        <f>IF($A1692&lt;&gt;"",IF(OR(S1692="",S1692=0), 0, INDEX('Sch 10.1 Rate Design'!$E$9:$E$16,MATCH($C1692,'Sch 10.1 Rate Design'!$B$9:$B$16,0))),"")</f>
        <v/>
      </c>
      <c r="AR1692" s="548" t="str">
        <f>IF($A1692&lt;&gt;"",IF(OR(T1692="",T1692=0), 0, INDEX('Sch 10.1 Rate Design'!$E$9:$E$16,MATCH($C1692,'Sch 10.1 Rate Design'!$B$9:$B$16,0))),"")</f>
        <v/>
      </c>
      <c r="AS1692" s="548" t="str">
        <f>IF($A1692&lt;&gt;"",IF(OR(U1692="",U1692=0), 0, INDEX('Sch 10.1 Rate Design'!$E$9:$E$16,MATCH($C1692,'Sch 10.1 Rate Design'!$B$9:$B$16,0))),"")</f>
        <v/>
      </c>
      <c r="AT1692" s="548" t="str">
        <f>IF($A1692&lt;&gt;"",IF(OR(V1692="",V1692=0), 0, INDEX('Sch 10.1 Rate Design'!$E$9:$E$16,MATCH($C1692,'Sch 10.1 Rate Design'!$B$9:$B$16,0))),"")</f>
        <v/>
      </c>
      <c r="AU1692" s="548" t="str">
        <f>IF($A1692&lt;&gt;"",IF(OR(W1692="",W1692=0), 0, INDEX('Sch 10.1 Rate Design'!$E$9:$E$16,MATCH($C1692,'Sch 10.1 Rate Design'!$B$9:$B$16,0))),"")</f>
        <v/>
      </c>
      <c r="AV1692" s="548" t="str">
        <f>IF($A1692&lt;&gt;"",IF(OR(X1692="",X1692=0), 0, INDEX('Sch 10.1 Rate Design'!$E$9:$E$16,MATCH($C1692,'Sch 10.1 Rate Design'!$B$9:$B$16,0))),"")</f>
        <v/>
      </c>
      <c r="AW1692" s="547" t="str">
        <f>IF($A1692&lt;&gt;"",IF(OR(Y1692="",Y1692=0), 0, INDEX('Sch 10.1 Rate Design'!$E$9:$E$16,MATCH($C1692,'Sch 10.1 Rate Design'!$B$9:$B$16,0))),"")</f>
        <v/>
      </c>
      <c r="AX1692" s="546" t="str">
        <f>IF($A1692&lt;&gt;"",IF(OR(N1692="",N1692=0),0,+IF(N1692&gt;+INDEX('Sch 10.1 Rate Design'!$D$9:$D$16,MATCH($C1692,'Sch 10.1 Rate Design'!$B$9:$B$16,0)),IF(N1692&gt;+INDEX('Sch 10.1 Rate Design'!$F$9:$F$16,MATCH($C1692,'Sch 10.1 Rate Design'!$B$9:$B$16,0)),+INDEX('Sch 10.1 Rate Design'!$F$9:$F$16,MATCH($C1692,'Sch 10.1 Rate Design'!$B$9:$B$16,0))-INDEX('Sch 10.1 Rate Design'!$D$9:$D$16,MATCH($C1692,'Sch 10.1 Rate Design'!$B$9:$B$16,0)), N1692-INDEX('Sch 10.1 Rate Design'!$D$9:$D$16,MATCH($C1692,'Sch 10.1 Rate Design'!$B$9:$B$16,0))),0)),"")</f>
        <v/>
      </c>
      <c r="AY1692" s="324" t="str">
        <f>IF($A1692&lt;&gt;"",IF(OR(O1692="",O1692=0),0,+IF(O1692&gt;+INDEX('Sch 10.1 Rate Design'!$D$9:$D$16,MATCH($C1692,'Sch 10.1 Rate Design'!$B$9:$B$16,0)),IF(O1692&gt;+INDEX('Sch 10.1 Rate Design'!$F$9:$F$16,MATCH($C1692,'Sch 10.1 Rate Design'!$B$9:$B$16,0)),+INDEX('Sch 10.1 Rate Design'!$F$9:$F$16,MATCH($C1692,'Sch 10.1 Rate Design'!$B$9:$B$16,0))-INDEX('Sch 10.1 Rate Design'!$D$9:$D$16,MATCH($C1692,'Sch 10.1 Rate Design'!$B$9:$B$16,0)), O1692-INDEX('Sch 10.1 Rate Design'!$D$9:$D$16,MATCH($C1692,'Sch 10.1 Rate Design'!$B$9:$B$16,0))),0)),"")</f>
        <v/>
      </c>
      <c r="AZ1692" s="324" t="str">
        <f>IF($A1692&lt;&gt;"",IF(OR(P1692="",P1692=0),0,+IF(P1692&gt;+INDEX('Sch 10.1 Rate Design'!$D$9:$D$16,MATCH($C1692,'Sch 10.1 Rate Design'!$B$9:$B$16,0)),IF(P1692&gt;+INDEX('Sch 10.1 Rate Design'!$F$9:$F$16,MATCH($C1692,'Sch 10.1 Rate Design'!$B$9:$B$16,0)),+INDEX('Sch 10.1 Rate Design'!$F$9:$F$16,MATCH($C1692,'Sch 10.1 Rate Design'!$B$9:$B$16,0))-INDEX('Sch 10.1 Rate Design'!$D$9:$D$16,MATCH($C1692,'Sch 10.1 Rate Design'!$B$9:$B$16,0)), P1692-INDEX('Sch 10.1 Rate Design'!$D$9:$D$16,MATCH($C1692,'Sch 10.1 Rate Design'!$B$9:$B$16,0))),0)),"")</f>
        <v/>
      </c>
      <c r="BA1692" s="324" t="str">
        <f>IF($A1692&lt;&gt;"",IF(OR(Q1692="",Q1692=0),0,+IF(Q1692&gt;+INDEX('Sch 10.1 Rate Design'!$D$9:$D$16,MATCH($C1692,'Sch 10.1 Rate Design'!$B$9:$B$16,0)),IF(Q1692&gt;+INDEX('Sch 10.1 Rate Design'!$F$9:$F$16,MATCH($C1692,'Sch 10.1 Rate Design'!$B$9:$B$16,0)),+INDEX('Sch 10.1 Rate Design'!$F$9:$F$16,MATCH($C1692,'Sch 10.1 Rate Design'!$B$9:$B$16,0))-INDEX('Sch 10.1 Rate Design'!$D$9:$D$16,MATCH($C1692,'Sch 10.1 Rate Design'!$B$9:$B$16,0)), Q1692-INDEX('Sch 10.1 Rate Design'!$D$9:$D$16,MATCH($C1692,'Sch 10.1 Rate Design'!$B$9:$B$16,0))),0)),"")</f>
        <v/>
      </c>
      <c r="BB1692" s="324" t="str">
        <f>IF($A1692&lt;&gt;"",IF(OR(R1692="",R1692=0),0,+IF(R1692&gt;+INDEX('Sch 10.1 Rate Design'!$D$9:$D$16,MATCH($C1692,'Sch 10.1 Rate Design'!$B$9:$B$16,0)),IF(R1692&gt;+INDEX('Sch 10.1 Rate Design'!$F$9:$F$16,MATCH($C1692,'Sch 10.1 Rate Design'!$B$9:$B$16,0)),+INDEX('Sch 10.1 Rate Design'!$F$9:$F$16,MATCH($C1692,'Sch 10.1 Rate Design'!$B$9:$B$16,0))-INDEX('Sch 10.1 Rate Design'!$D$9:$D$16,MATCH($C1692,'Sch 10.1 Rate Design'!$B$9:$B$16,0)), R1692-INDEX('Sch 10.1 Rate Design'!$D$9:$D$16,MATCH($C1692,'Sch 10.1 Rate Design'!$B$9:$B$16,0))),0)),"")</f>
        <v/>
      </c>
      <c r="BC1692" s="324" t="str">
        <f>IF($A1692&lt;&gt;"",IF(OR(S1692="",S1692=0),0,+IF(S1692&gt;+INDEX('Sch 10.1 Rate Design'!$D$9:$D$16,MATCH($C1692,'Sch 10.1 Rate Design'!$B$9:$B$16,0)),IF(S1692&gt;+INDEX('Sch 10.1 Rate Design'!$F$9:$F$16,MATCH($C1692,'Sch 10.1 Rate Design'!$B$9:$B$16,0)),+INDEX('Sch 10.1 Rate Design'!$F$9:$F$16,MATCH($C1692,'Sch 10.1 Rate Design'!$B$9:$B$16,0))-INDEX('Sch 10.1 Rate Design'!$D$9:$D$16,MATCH($C1692,'Sch 10.1 Rate Design'!$B$9:$B$16,0)), S1692-INDEX('Sch 10.1 Rate Design'!$D$9:$D$16,MATCH($C1692,'Sch 10.1 Rate Design'!$B$9:$B$16,0))),0)),"")</f>
        <v/>
      </c>
      <c r="BD1692" s="324" t="str">
        <f>IF($A1692&lt;&gt;"",IF(OR(T1692="",T1692=0),0,+IF(T1692&gt;+INDEX('Sch 10.1 Rate Design'!$D$9:$D$16,MATCH($C1692,'Sch 10.1 Rate Design'!$B$9:$B$16,0)),IF(T1692&gt;+INDEX('Sch 10.1 Rate Design'!$F$9:$F$16,MATCH($C1692,'Sch 10.1 Rate Design'!$B$9:$B$16,0)),+INDEX('Sch 10.1 Rate Design'!$F$9:$F$16,MATCH($C1692,'Sch 10.1 Rate Design'!$B$9:$B$16,0))-INDEX('Sch 10.1 Rate Design'!$D$9:$D$16,MATCH($C1692,'Sch 10.1 Rate Design'!$B$9:$B$16,0)), T1692-INDEX('Sch 10.1 Rate Design'!$D$9:$D$16,MATCH($C1692,'Sch 10.1 Rate Design'!$B$9:$B$16,0))),0)),"")</f>
        <v/>
      </c>
      <c r="BE1692" s="324" t="str">
        <f>IF($A1692&lt;&gt;"",IF(OR(U1692="",U1692=0),0,+IF(U1692&gt;+INDEX('Sch 10.1 Rate Design'!$D$9:$D$16,MATCH($C1692,'Sch 10.1 Rate Design'!$B$9:$B$16,0)),IF(U1692&gt;+INDEX('Sch 10.1 Rate Design'!$F$9:$F$16,MATCH($C1692,'Sch 10.1 Rate Design'!$B$9:$B$16,0)),+INDEX('Sch 10.1 Rate Design'!$F$9:$F$16,MATCH($C1692,'Sch 10.1 Rate Design'!$B$9:$B$16,0))-INDEX('Sch 10.1 Rate Design'!$D$9:$D$16,MATCH($C1692,'Sch 10.1 Rate Design'!$B$9:$B$16,0)), U1692-INDEX('Sch 10.1 Rate Design'!$D$9:$D$16,MATCH($C1692,'Sch 10.1 Rate Design'!$B$9:$B$16,0))),0)),"")</f>
        <v/>
      </c>
      <c r="BF1692" s="324" t="str">
        <f>IF($A1692&lt;&gt;"",IF(OR(V1692="",V1692=0),0,+IF(V1692&gt;+INDEX('Sch 10.1 Rate Design'!$D$9:$D$16,MATCH($C1692,'Sch 10.1 Rate Design'!$B$9:$B$16,0)),IF(V1692&gt;+INDEX('Sch 10.1 Rate Design'!$F$9:$F$16,MATCH($C1692,'Sch 10.1 Rate Design'!$B$9:$B$16,0)),+INDEX('Sch 10.1 Rate Design'!$F$9:$F$16,MATCH($C1692,'Sch 10.1 Rate Design'!$B$9:$B$16,0))-INDEX('Sch 10.1 Rate Design'!$D$9:$D$16,MATCH($C1692,'Sch 10.1 Rate Design'!$B$9:$B$16,0)), V1692-INDEX('Sch 10.1 Rate Design'!$D$9:$D$16,MATCH($C1692,'Sch 10.1 Rate Design'!$B$9:$B$16,0))),0)),"")</f>
        <v/>
      </c>
      <c r="BG1692" s="324" t="str">
        <f>IF($A1692&lt;&gt;"",IF(OR(W1692="",W1692=0),0,+IF(W1692&gt;+INDEX('Sch 10.1 Rate Design'!$D$9:$D$16,MATCH($C1692,'Sch 10.1 Rate Design'!$B$9:$B$16,0)),IF(W1692&gt;+INDEX('Sch 10.1 Rate Design'!$F$9:$F$16,MATCH($C1692,'Sch 10.1 Rate Design'!$B$9:$B$16,0)),+INDEX('Sch 10.1 Rate Design'!$F$9:$F$16,MATCH($C1692,'Sch 10.1 Rate Design'!$B$9:$B$16,0))-INDEX('Sch 10.1 Rate Design'!$D$9:$D$16,MATCH($C1692,'Sch 10.1 Rate Design'!$B$9:$B$16,0)), W1692-INDEX('Sch 10.1 Rate Design'!$D$9:$D$16,MATCH($C1692,'Sch 10.1 Rate Design'!$B$9:$B$16,0))),0)),"")</f>
        <v/>
      </c>
      <c r="BH1692" s="324" t="str">
        <f>IF($A1692&lt;&gt;"",IF(OR(X1692="",X1692=0),0,+IF(X1692&gt;+INDEX('Sch 10.1 Rate Design'!$D$9:$D$16,MATCH($C1692,'Sch 10.1 Rate Design'!$B$9:$B$16,0)),IF(X1692&gt;+INDEX('Sch 10.1 Rate Design'!$F$9:$F$16,MATCH($C1692,'Sch 10.1 Rate Design'!$B$9:$B$16,0)),+INDEX('Sch 10.1 Rate Design'!$F$9:$F$16,MATCH($C1692,'Sch 10.1 Rate Design'!$B$9:$B$16,0))-INDEX('Sch 10.1 Rate Design'!$D$9:$D$16,MATCH($C1692,'Sch 10.1 Rate Design'!$B$9:$B$16,0)), X1692-INDEX('Sch 10.1 Rate Design'!$D$9:$D$16,MATCH($C1692,'Sch 10.1 Rate Design'!$B$9:$B$16,0))),0)),"")</f>
        <v/>
      </c>
      <c r="BI1692" s="545" t="str">
        <f>IF($A1692&lt;&gt;"",IF(OR(Y1692="",Y1692=0),0,+IF(Y1692&gt;+INDEX('Sch 10.1 Rate Design'!$D$9:$D$16,MATCH($C1692,'Sch 10.1 Rate Design'!$B$9:$B$16,0)),IF(Y1692&gt;+INDEX('Sch 10.1 Rate Design'!$F$9:$F$16,MATCH($C1692,'Sch 10.1 Rate Design'!$B$9:$B$16,0)),+INDEX('Sch 10.1 Rate Design'!$F$9:$F$16,MATCH($C1692,'Sch 10.1 Rate Design'!$B$9:$B$16,0))-INDEX('Sch 10.1 Rate Design'!$D$9:$D$16,MATCH($C1692,'Sch 10.1 Rate Design'!$B$9:$B$16,0)), Y1692-INDEX('Sch 10.1 Rate Design'!$D$9:$D$16,MATCH($C1692,'Sch 10.1 Rate Design'!$B$9:$B$16,0))),0)),"")</f>
        <v/>
      </c>
      <c r="BJ1692" s="692" t="str">
        <f>IF($A1692&lt;&gt;"",IF(OR(N1692="",N1692=0), 0, AX1692/'Sch 10.1 Rate Design'!$Z$25*INDEX('Sch 10.1 Rate Design'!$G$9:$G$16,MATCH($C1692,'Sch 10.1 Rate Design'!$B$9:$B$16,0))),"")</f>
        <v/>
      </c>
      <c r="BK1692" s="548" t="str">
        <f>IF($A1692&lt;&gt;"",IF(OR(O1692="",O1692=0), 0, AY1692/'Sch 10.1 Rate Design'!$Z$25*INDEX('Sch 10.1 Rate Design'!$G$9:$G$16,MATCH($C1692,'Sch 10.1 Rate Design'!$B$9:$B$16,0))),"")</f>
        <v/>
      </c>
      <c r="BL1692" s="548" t="str">
        <f>IF($A1692&lt;&gt;"",IF(OR(P1692="",P1692=0), 0, AZ1692/'Sch 10.1 Rate Design'!$Z$25*INDEX('Sch 10.1 Rate Design'!$G$9:$G$16,MATCH($C1692,'Sch 10.1 Rate Design'!$B$9:$B$16,0))),"")</f>
        <v/>
      </c>
      <c r="BM1692" s="548" t="str">
        <f>IF($A1692&lt;&gt;"",IF(OR(Q1692="",Q1692=0), 0, BA1692/'Sch 10.1 Rate Design'!$Z$25*INDEX('Sch 10.1 Rate Design'!$G$9:$G$16,MATCH($C1692,'Sch 10.1 Rate Design'!$B$9:$B$16,0))),"")</f>
        <v/>
      </c>
      <c r="BN1692" s="548" t="str">
        <f>IF($A1692&lt;&gt;"",IF(OR(R1692="",R1692=0), 0, BB1692/'Sch 10.1 Rate Design'!$Z$25*INDEX('Sch 10.1 Rate Design'!$G$9:$G$16,MATCH($C1692,'Sch 10.1 Rate Design'!$B$9:$B$16,0))),"")</f>
        <v/>
      </c>
      <c r="BO1692" s="548" t="str">
        <f>IF($A1692&lt;&gt;"",IF(OR(S1692="",S1692=0), 0, BC1692/'Sch 10.1 Rate Design'!$Z$25*INDEX('Sch 10.1 Rate Design'!$G$9:$G$16,MATCH($C1692,'Sch 10.1 Rate Design'!$B$9:$B$16,0))),"")</f>
        <v/>
      </c>
      <c r="BP1692" s="548" t="str">
        <f>IF($A1692&lt;&gt;"",IF(OR(T1692="",T1692=0), 0, BD1692/'Sch 10.1 Rate Design'!$Z$25*INDEX('Sch 10.1 Rate Design'!$G$9:$G$16,MATCH($C1692,'Sch 10.1 Rate Design'!$B$9:$B$16,0))),"")</f>
        <v/>
      </c>
      <c r="BQ1692" s="548" t="str">
        <f>IF($A1692&lt;&gt;"",IF(OR(U1692="",U1692=0), 0, BE1692/'Sch 10.1 Rate Design'!$Z$25*INDEX('Sch 10.1 Rate Design'!$G$9:$G$16,MATCH($C1692,'Sch 10.1 Rate Design'!$B$9:$B$16,0))),"")</f>
        <v/>
      </c>
      <c r="BR1692" s="548" t="str">
        <f>IF($A1692&lt;&gt;"",IF(OR(V1692="",V1692=0), 0, BF1692/'Sch 10.1 Rate Design'!$Z$25*INDEX('Sch 10.1 Rate Design'!$G$9:$G$16,MATCH($C1692,'Sch 10.1 Rate Design'!$B$9:$B$16,0))),"")</f>
        <v/>
      </c>
      <c r="BS1692" s="548" t="str">
        <f>IF($A1692&lt;&gt;"",IF(OR(W1692="",W1692=0), 0, BG1692/'Sch 10.1 Rate Design'!$Z$25*INDEX('Sch 10.1 Rate Design'!$G$9:$G$16,MATCH($C1692,'Sch 10.1 Rate Design'!$B$9:$B$16,0))),"")</f>
        <v/>
      </c>
      <c r="BT1692" s="548" t="str">
        <f>IF($A1692&lt;&gt;"",IF(OR(X1692="",X1692=0), 0, BH1692/'Sch 10.1 Rate Design'!$Z$25*INDEX('Sch 10.1 Rate Design'!$G$9:$G$16,MATCH($C1692,'Sch 10.1 Rate Design'!$B$9:$B$16,0))),"")</f>
        <v/>
      </c>
      <c r="BU1692" s="547" t="str">
        <f>IF($A1692&lt;&gt;"",IF(OR(Y1692="",Y1692=0), 0, BI1692/'Sch 10.1 Rate Design'!$Z$25*INDEX('Sch 10.1 Rate Design'!$G$9:$G$16,MATCH($C1692,'Sch 10.1 Rate Design'!$B$9:$B$16,0))),"")</f>
        <v/>
      </c>
      <c r="BV1692" s="546" t="str">
        <f>IF($A1692&lt;&gt;"",IF(OR(N1692="",N1692=0),0,+IF(N1692&gt;+INDEX('Sch 10.1 Rate Design'!$F$9:$F$16,MATCH($C1692,'Sch 10.1 Rate Design'!$B$9:$B$16,0)),IF(N1692&gt;+INDEX('Sch 10.1 Rate Design'!$H$9:$H$16,MATCH($C1692,'Sch 10.1 Rate Design'!$B$9:$B$16,0)),+INDEX('Sch 10.1 Rate Design'!$H$9:$H$16,MATCH($C1692,'Sch 10.1 Rate Design'!$B$9:$B$16,0))-INDEX('Sch 10.1 Rate Design'!$F$9:$F$16,MATCH($C1692,'Sch 10.1 Rate Design'!$B$9:$B$16,0)), N1692-INDEX('Sch 10.1 Rate Design'!$F$9:$F$16,MATCH($C1692,'Sch 10.1 Rate Design'!$B$9:$B$16,0))), 0)),"")</f>
        <v/>
      </c>
      <c r="BW1692" s="324" t="str">
        <f>IF($A1692&lt;&gt;"",IF(OR(O1692="",O1692=0),0,+IF(O1692&gt;+INDEX('Sch 10.1 Rate Design'!$F$9:$F$16,MATCH($C1692,'Sch 10.1 Rate Design'!$B$9:$B$16,0)),IF(O1692&gt;+INDEX('Sch 10.1 Rate Design'!$H$9:$H$16,MATCH($C1692,'Sch 10.1 Rate Design'!$B$9:$B$16,0)),+INDEX('Sch 10.1 Rate Design'!$H$9:$H$16,MATCH($C1692,'Sch 10.1 Rate Design'!$B$9:$B$16,0))-INDEX('Sch 10.1 Rate Design'!$F$9:$F$16,MATCH($C1692,'Sch 10.1 Rate Design'!$B$9:$B$16,0)), O1692-INDEX('Sch 10.1 Rate Design'!$F$9:$F$16,MATCH($C1692,'Sch 10.1 Rate Design'!$B$9:$B$16,0))), 0)),"")</f>
        <v/>
      </c>
      <c r="BX1692" s="324" t="str">
        <f>IF($A1692&lt;&gt;"",IF(OR(P1692="",P1692=0),0,+IF(P1692&gt;+INDEX('Sch 10.1 Rate Design'!$F$9:$F$16,MATCH($C1692,'Sch 10.1 Rate Design'!$B$9:$B$16,0)),IF(P1692&gt;+INDEX('Sch 10.1 Rate Design'!$H$9:$H$16,MATCH($C1692,'Sch 10.1 Rate Design'!$B$9:$B$16,0)),+INDEX('Sch 10.1 Rate Design'!$H$9:$H$16,MATCH($C1692,'Sch 10.1 Rate Design'!$B$9:$B$16,0))-INDEX('Sch 10.1 Rate Design'!$F$9:$F$16,MATCH($C1692,'Sch 10.1 Rate Design'!$B$9:$B$16,0)), P1692-INDEX('Sch 10.1 Rate Design'!$F$9:$F$16,MATCH($C1692,'Sch 10.1 Rate Design'!$B$9:$B$16,0))), 0)),"")</f>
        <v/>
      </c>
      <c r="BY1692" s="324" t="str">
        <f>IF($A1692&lt;&gt;"",IF(OR(Q1692="",Q1692=0),0,+IF(Q1692&gt;+INDEX('Sch 10.1 Rate Design'!$F$9:$F$16,MATCH($C1692,'Sch 10.1 Rate Design'!$B$9:$B$16,0)),IF(Q1692&gt;+INDEX('Sch 10.1 Rate Design'!$H$9:$H$16,MATCH($C1692,'Sch 10.1 Rate Design'!$B$9:$B$16,0)),+INDEX('Sch 10.1 Rate Design'!$H$9:$H$16,MATCH($C1692,'Sch 10.1 Rate Design'!$B$9:$B$16,0))-INDEX('Sch 10.1 Rate Design'!$F$9:$F$16,MATCH($C1692,'Sch 10.1 Rate Design'!$B$9:$B$16,0)), Q1692-INDEX('Sch 10.1 Rate Design'!$F$9:$F$16,MATCH($C1692,'Sch 10.1 Rate Design'!$B$9:$B$16,0))), 0)),"")</f>
        <v/>
      </c>
      <c r="BZ1692" s="324" t="str">
        <f>IF($A1692&lt;&gt;"",IF(OR(R1692="",R1692=0),0,+IF(R1692&gt;+INDEX('Sch 10.1 Rate Design'!$F$9:$F$16,MATCH($C1692,'Sch 10.1 Rate Design'!$B$9:$B$16,0)),IF(R1692&gt;+INDEX('Sch 10.1 Rate Design'!$H$9:$H$16,MATCH($C1692,'Sch 10.1 Rate Design'!$B$9:$B$16,0)),+INDEX('Sch 10.1 Rate Design'!$H$9:$H$16,MATCH($C1692,'Sch 10.1 Rate Design'!$B$9:$B$16,0))-INDEX('Sch 10.1 Rate Design'!$F$9:$F$16,MATCH($C1692,'Sch 10.1 Rate Design'!$B$9:$B$16,0)), R1692-INDEX('Sch 10.1 Rate Design'!$F$9:$F$16,MATCH($C1692,'Sch 10.1 Rate Design'!$B$9:$B$16,0))), 0)),"")</f>
        <v/>
      </c>
      <c r="CA1692" s="324" t="str">
        <f>IF($A1692&lt;&gt;"",IF(OR(S1692="",S1692=0),0,+IF(S1692&gt;+INDEX('Sch 10.1 Rate Design'!$F$9:$F$16,MATCH($C1692,'Sch 10.1 Rate Design'!$B$9:$B$16,0)),IF(S1692&gt;+INDEX('Sch 10.1 Rate Design'!$H$9:$H$16,MATCH($C1692,'Sch 10.1 Rate Design'!$B$9:$B$16,0)),+INDEX('Sch 10.1 Rate Design'!$H$9:$H$16,MATCH($C1692,'Sch 10.1 Rate Design'!$B$9:$B$16,0))-INDEX('Sch 10.1 Rate Design'!$F$9:$F$16,MATCH($C1692,'Sch 10.1 Rate Design'!$B$9:$B$16,0)), S1692-INDEX('Sch 10.1 Rate Design'!$F$9:$F$16,MATCH($C1692,'Sch 10.1 Rate Design'!$B$9:$B$16,0))), 0)),"")</f>
        <v/>
      </c>
      <c r="CB1692" s="324" t="str">
        <f>IF($A1692&lt;&gt;"",IF(OR(T1692="",T1692=0),0,+IF(T1692&gt;+INDEX('Sch 10.1 Rate Design'!$F$9:$F$16,MATCH($C1692,'Sch 10.1 Rate Design'!$B$9:$B$16,0)),IF(T1692&gt;+INDEX('Sch 10.1 Rate Design'!$H$9:$H$16,MATCH($C1692,'Sch 10.1 Rate Design'!$B$9:$B$16,0)),+INDEX('Sch 10.1 Rate Design'!$H$9:$H$16,MATCH($C1692,'Sch 10.1 Rate Design'!$B$9:$B$16,0))-INDEX('Sch 10.1 Rate Design'!$F$9:$F$16,MATCH($C1692,'Sch 10.1 Rate Design'!$B$9:$B$16,0)), T1692-INDEX('Sch 10.1 Rate Design'!$F$9:$F$16,MATCH($C1692,'Sch 10.1 Rate Design'!$B$9:$B$16,0))), 0)),"")</f>
        <v/>
      </c>
      <c r="CC1692" s="324" t="str">
        <f>IF($A1692&lt;&gt;"",IF(OR(U1692="",U1692=0),0,+IF(U1692&gt;+INDEX('Sch 10.1 Rate Design'!$F$9:$F$16,MATCH($C1692,'Sch 10.1 Rate Design'!$B$9:$B$16,0)),IF(U1692&gt;+INDEX('Sch 10.1 Rate Design'!$H$9:$H$16,MATCH($C1692,'Sch 10.1 Rate Design'!$B$9:$B$16,0)),+INDEX('Sch 10.1 Rate Design'!$H$9:$H$16,MATCH($C1692,'Sch 10.1 Rate Design'!$B$9:$B$16,0))-INDEX('Sch 10.1 Rate Design'!$F$9:$F$16,MATCH($C1692,'Sch 10.1 Rate Design'!$B$9:$B$16,0)), U1692-INDEX('Sch 10.1 Rate Design'!$F$9:$F$16,MATCH($C1692,'Sch 10.1 Rate Design'!$B$9:$B$16,0))), 0)),"")</f>
        <v/>
      </c>
      <c r="CD1692" s="324" t="str">
        <f>IF($A1692&lt;&gt;"",IF(OR(V1692="",V1692=0),0,+IF(V1692&gt;+INDEX('Sch 10.1 Rate Design'!$F$9:$F$16,MATCH($C1692,'Sch 10.1 Rate Design'!$B$9:$B$16,0)),IF(V1692&gt;+INDEX('Sch 10.1 Rate Design'!$H$9:$H$16,MATCH($C1692,'Sch 10.1 Rate Design'!$B$9:$B$16,0)),+INDEX('Sch 10.1 Rate Design'!$H$9:$H$16,MATCH($C1692,'Sch 10.1 Rate Design'!$B$9:$B$16,0))-INDEX('Sch 10.1 Rate Design'!$F$9:$F$16,MATCH($C1692,'Sch 10.1 Rate Design'!$B$9:$B$16,0)), V1692-INDEX('Sch 10.1 Rate Design'!$F$9:$F$16,MATCH($C1692,'Sch 10.1 Rate Design'!$B$9:$B$16,0))), 0)),"")</f>
        <v/>
      </c>
      <c r="CE1692" s="324" t="str">
        <f>IF($A1692&lt;&gt;"",IF(OR(W1692="",W1692=0),0,+IF(W1692&gt;+INDEX('Sch 10.1 Rate Design'!$F$9:$F$16,MATCH($C1692,'Sch 10.1 Rate Design'!$B$9:$B$16,0)),IF(W1692&gt;+INDEX('Sch 10.1 Rate Design'!$H$9:$H$16,MATCH($C1692,'Sch 10.1 Rate Design'!$B$9:$B$16,0)),+INDEX('Sch 10.1 Rate Design'!$H$9:$H$16,MATCH($C1692,'Sch 10.1 Rate Design'!$B$9:$B$16,0))-INDEX('Sch 10.1 Rate Design'!$F$9:$F$16,MATCH($C1692,'Sch 10.1 Rate Design'!$B$9:$B$16,0)), W1692-INDEX('Sch 10.1 Rate Design'!$F$9:$F$16,MATCH($C1692,'Sch 10.1 Rate Design'!$B$9:$B$16,0))), 0)),"")</f>
        <v/>
      </c>
      <c r="CF1692" s="324" t="str">
        <f>IF($A1692&lt;&gt;"",IF(OR(X1692="",X1692=0),0,+IF(X1692&gt;+INDEX('Sch 10.1 Rate Design'!$F$9:$F$16,MATCH($C1692,'Sch 10.1 Rate Design'!$B$9:$B$16,0)),IF(X1692&gt;+INDEX('Sch 10.1 Rate Design'!$H$9:$H$16,MATCH($C1692,'Sch 10.1 Rate Design'!$B$9:$B$16,0)),+INDEX('Sch 10.1 Rate Design'!$H$9:$H$16,MATCH($C1692,'Sch 10.1 Rate Design'!$B$9:$B$16,0))-INDEX('Sch 10.1 Rate Design'!$F$9:$F$16,MATCH($C1692,'Sch 10.1 Rate Design'!$B$9:$B$16,0)), X1692-INDEX('Sch 10.1 Rate Design'!$F$9:$F$16,MATCH($C1692,'Sch 10.1 Rate Design'!$B$9:$B$16,0))), 0)),"")</f>
        <v/>
      </c>
      <c r="CG1692" s="545" t="str">
        <f>IF($A1692&lt;&gt;"",IF(OR(Y1692="",Y1692=0),0,+IF(Y1692&gt;+INDEX('Sch 10.1 Rate Design'!$F$9:$F$16,MATCH($C1692,'Sch 10.1 Rate Design'!$B$9:$B$16,0)),IF(Y1692&gt;+INDEX('Sch 10.1 Rate Design'!$H$9:$H$16,MATCH($C1692,'Sch 10.1 Rate Design'!$B$9:$B$16,0)),+INDEX('Sch 10.1 Rate Design'!$H$9:$H$16,MATCH($C1692,'Sch 10.1 Rate Design'!$B$9:$B$16,0))-INDEX('Sch 10.1 Rate Design'!$F$9:$F$16,MATCH($C1692,'Sch 10.1 Rate Design'!$B$9:$B$16,0)), Y1692-INDEX('Sch 10.1 Rate Design'!$F$9:$F$16,MATCH($C1692,'Sch 10.1 Rate Design'!$B$9:$B$16,0))), 0)),"")</f>
        <v/>
      </c>
      <c r="CH1692" s="692" t="str">
        <f>IF($A1692&lt;&gt;"",IF(OR(N1692="",N1692=0), 0, BV1692/'Sch 10.1 Rate Design'!$Z$25*INDEX('Sch 10.1 Rate Design'!$I$9:$I$16,MATCH($C1692,'Sch 10.1 Rate Design'!$B$9:$B$16,0))),"")</f>
        <v/>
      </c>
      <c r="CI1692" s="548" t="str">
        <f>IF($A1692&lt;&gt;"",IF(OR(O1692="",O1692=0), 0, BW1692/'Sch 10.1 Rate Design'!$Z$25*INDEX('Sch 10.1 Rate Design'!$I$9:$I$16,MATCH($C1692,'Sch 10.1 Rate Design'!$B$9:$B$16,0))),"")</f>
        <v/>
      </c>
      <c r="CJ1692" s="548" t="str">
        <f>IF($A1692&lt;&gt;"",IF(OR(P1692="",P1692=0), 0, BX1692/'Sch 10.1 Rate Design'!$Z$25*INDEX('Sch 10.1 Rate Design'!$I$9:$I$16,MATCH($C1692,'Sch 10.1 Rate Design'!$B$9:$B$16,0))),"")</f>
        <v/>
      </c>
      <c r="CK1692" s="548" t="str">
        <f>IF($A1692&lt;&gt;"",IF(OR(Q1692="",Q1692=0), 0, BY1692/'Sch 10.1 Rate Design'!$Z$25*INDEX('Sch 10.1 Rate Design'!$I$9:$I$16,MATCH($C1692,'Sch 10.1 Rate Design'!$B$9:$B$16,0))),"")</f>
        <v/>
      </c>
      <c r="CL1692" s="548" t="str">
        <f>IF($A1692&lt;&gt;"",IF(OR(R1692="",R1692=0), 0, BZ1692/'Sch 10.1 Rate Design'!$Z$25*INDEX('Sch 10.1 Rate Design'!$I$9:$I$16,MATCH($C1692,'Sch 10.1 Rate Design'!$B$9:$B$16,0))),"")</f>
        <v/>
      </c>
      <c r="CM1692" s="548" t="str">
        <f>IF($A1692&lt;&gt;"",IF(OR(S1692="",S1692=0), 0, CA1692/'Sch 10.1 Rate Design'!$Z$25*INDEX('Sch 10.1 Rate Design'!$I$9:$I$16,MATCH($C1692,'Sch 10.1 Rate Design'!$B$9:$B$16,0))),"")</f>
        <v/>
      </c>
      <c r="CN1692" s="548" t="str">
        <f>IF($A1692&lt;&gt;"",IF(OR(T1692="",T1692=0), 0, CB1692/'Sch 10.1 Rate Design'!$Z$25*INDEX('Sch 10.1 Rate Design'!$I$9:$I$16,MATCH($C1692,'Sch 10.1 Rate Design'!$B$9:$B$16,0))),"")</f>
        <v/>
      </c>
      <c r="CO1692" s="548" t="str">
        <f>IF($A1692&lt;&gt;"",IF(OR(U1692="",U1692=0), 0, CC1692/'Sch 10.1 Rate Design'!$Z$25*INDEX('Sch 10.1 Rate Design'!$I$9:$I$16,MATCH($C1692,'Sch 10.1 Rate Design'!$B$9:$B$16,0))),"")</f>
        <v/>
      </c>
      <c r="CP1692" s="548" t="str">
        <f>IF($A1692&lt;&gt;"",IF(OR(V1692="",V1692=0), 0, CD1692/'Sch 10.1 Rate Design'!$Z$25*INDEX('Sch 10.1 Rate Design'!$I$9:$I$16,MATCH($C1692,'Sch 10.1 Rate Design'!$B$9:$B$16,0))),"")</f>
        <v/>
      </c>
      <c r="CQ1692" s="548" t="str">
        <f>IF($A1692&lt;&gt;"",IF(OR(W1692="",W1692=0), 0, CE1692/'Sch 10.1 Rate Design'!$Z$25*INDEX('Sch 10.1 Rate Design'!$I$9:$I$16,MATCH($C1692,'Sch 10.1 Rate Design'!$B$9:$B$16,0))),"")</f>
        <v/>
      </c>
      <c r="CR1692" s="548" t="str">
        <f>IF($A1692&lt;&gt;"",IF(OR(X1692="",X1692=0), 0, CF1692/'Sch 10.1 Rate Design'!$Z$25*INDEX('Sch 10.1 Rate Design'!$I$9:$I$16,MATCH($C1692,'Sch 10.1 Rate Design'!$B$9:$B$16,0))),"")</f>
        <v/>
      </c>
      <c r="CS1692" s="547" t="str">
        <f>IF($A1692&lt;&gt;"",IF(OR(Y1692="",Y1692=0), 0, CG1692/'Sch 10.1 Rate Design'!$Z$25*INDEX('Sch 10.1 Rate Design'!$I$9:$I$16,MATCH($C1692,'Sch 10.1 Rate Design'!$B$9:$B$16,0))),"")</f>
        <v/>
      </c>
      <c r="CT1692" s="546" t="str">
        <f>IF($A1692&lt;&gt;"",IF(OR(N1692="",N1692=0),0,IF(N1692&gt;INDEX('Sch 10.1 Rate Design'!$J$9:$J$16,MATCH($C1692,'Sch 10.1 Rate Design'!$B$9:$B$16,0)),N1692-INDEX('Sch 10.1 Rate Design'!$J$9:$J$16,MATCH($C1692,'Sch 10.1 Rate Design'!$B$9:$B$16,0)),0)),"")</f>
        <v/>
      </c>
      <c r="CU1692" s="324" t="str">
        <f>IF($A1692&lt;&gt;"",IF(OR(O1692="",O1692=0),0,IF(O1692&gt;INDEX('Sch 10.1 Rate Design'!$J$9:$J$16,MATCH($C1692,'Sch 10.1 Rate Design'!$B$9:$B$16,0)),O1692-INDEX('Sch 10.1 Rate Design'!$J$9:$J$16,MATCH($C1692,'Sch 10.1 Rate Design'!$B$9:$B$16,0)),0)),"")</f>
        <v/>
      </c>
      <c r="CV1692" s="324" t="str">
        <f>IF($A1692&lt;&gt;"",IF(OR(P1692="",P1692=0),0,IF(P1692&gt;INDEX('Sch 10.1 Rate Design'!$J$9:$J$16,MATCH($C1692,'Sch 10.1 Rate Design'!$B$9:$B$16,0)),P1692-INDEX('Sch 10.1 Rate Design'!$J$9:$J$16,MATCH($C1692,'Sch 10.1 Rate Design'!$B$9:$B$16,0)),0)),"")</f>
        <v/>
      </c>
      <c r="CW1692" s="324" t="str">
        <f>IF($A1692&lt;&gt;"",IF(OR(Q1692="",Q1692=0),0,IF(Q1692&gt;INDEX('Sch 10.1 Rate Design'!$J$9:$J$16,MATCH($C1692,'Sch 10.1 Rate Design'!$B$9:$B$16,0)),Q1692-INDEX('Sch 10.1 Rate Design'!$J$9:$J$16,MATCH($C1692,'Sch 10.1 Rate Design'!$B$9:$B$16,0)),0)),"")</f>
        <v/>
      </c>
      <c r="CX1692" s="324" t="str">
        <f>IF($A1692&lt;&gt;"",IF(OR(R1692="",R1692=0),0,IF(R1692&gt;INDEX('Sch 10.1 Rate Design'!$J$9:$J$16,MATCH($C1692,'Sch 10.1 Rate Design'!$B$9:$B$16,0)),R1692-INDEX('Sch 10.1 Rate Design'!$J$9:$J$16,MATCH($C1692,'Sch 10.1 Rate Design'!$B$9:$B$16,0)),0)),"")</f>
        <v/>
      </c>
      <c r="CY1692" s="324" t="str">
        <f>IF($A1692&lt;&gt;"",IF(OR(S1692="",S1692=0),0,IF(S1692&gt;INDEX('Sch 10.1 Rate Design'!$J$9:$J$16,MATCH($C1692,'Sch 10.1 Rate Design'!$B$9:$B$16,0)),S1692-INDEX('Sch 10.1 Rate Design'!$J$9:$J$16,MATCH($C1692,'Sch 10.1 Rate Design'!$B$9:$B$16,0)),0)),"")</f>
        <v/>
      </c>
      <c r="CZ1692" s="324" t="str">
        <f>IF($A1692&lt;&gt;"",IF(OR(T1692="",T1692=0),0,IF(T1692&gt;INDEX('Sch 10.1 Rate Design'!$J$9:$J$16,MATCH($C1692,'Sch 10.1 Rate Design'!$B$9:$B$16,0)),T1692-INDEX('Sch 10.1 Rate Design'!$J$9:$J$16,MATCH($C1692,'Sch 10.1 Rate Design'!$B$9:$B$16,0)),0)),"")</f>
        <v/>
      </c>
      <c r="DA1692" s="324" t="str">
        <f>IF($A1692&lt;&gt;"",IF(OR(U1692="",U1692=0),0,IF(U1692&gt;INDEX('Sch 10.1 Rate Design'!$J$9:$J$16,MATCH($C1692,'Sch 10.1 Rate Design'!$B$9:$B$16,0)),U1692-INDEX('Sch 10.1 Rate Design'!$J$9:$J$16,MATCH($C1692,'Sch 10.1 Rate Design'!$B$9:$B$16,0)),0)),"")</f>
        <v/>
      </c>
      <c r="DB1692" s="324" t="str">
        <f>IF($A1692&lt;&gt;"",IF(OR(V1692="",V1692=0),0,IF(V1692&gt;INDEX('Sch 10.1 Rate Design'!$J$9:$J$16,MATCH($C1692,'Sch 10.1 Rate Design'!$B$9:$B$16,0)),V1692-INDEX('Sch 10.1 Rate Design'!$J$9:$J$16,MATCH($C1692,'Sch 10.1 Rate Design'!$B$9:$B$16,0)),0)),"")</f>
        <v/>
      </c>
      <c r="DC1692" s="324" t="str">
        <f>IF($A1692&lt;&gt;"",IF(OR(W1692="",W1692=0),0,IF(W1692&gt;INDEX('Sch 10.1 Rate Design'!$J$9:$J$16,MATCH($C1692,'Sch 10.1 Rate Design'!$B$9:$B$16,0)),W1692-INDEX('Sch 10.1 Rate Design'!$J$9:$J$16,MATCH($C1692,'Sch 10.1 Rate Design'!$B$9:$B$16,0)),0)),"")</f>
        <v/>
      </c>
      <c r="DD1692" s="324" t="str">
        <f>IF($A1692&lt;&gt;"",IF(OR(X1692="",X1692=0),0,IF(X1692&gt;INDEX('Sch 10.1 Rate Design'!$J$9:$J$16,MATCH($C1692,'Sch 10.1 Rate Design'!$B$9:$B$16,0)),X1692-INDEX('Sch 10.1 Rate Design'!$J$9:$J$16,MATCH($C1692,'Sch 10.1 Rate Design'!$B$9:$B$16,0)),0)),"")</f>
        <v/>
      </c>
      <c r="DE1692" s="545" t="str">
        <f>IF($A1692&lt;&gt;"",IF(OR(Y1692="",Y1692=0),0,IF(Y1692&gt;INDEX('Sch 10.1 Rate Design'!$J$9:$J$16,MATCH($C1692,'Sch 10.1 Rate Design'!$B$9:$B$16,0)),Y1692-INDEX('Sch 10.1 Rate Design'!$J$9:$J$16,MATCH($C1692,'Sch 10.1 Rate Design'!$B$9:$B$16,0)),0)),"")</f>
        <v/>
      </c>
      <c r="DF1692" s="692" t="str">
        <f>IF($A1692&lt;&gt;"",IF(OR(N1692="",N1692=0), 0, CT1692/'Sch 10.1 Rate Design'!$Z$25*INDEX('Sch 10.1 Rate Design'!$K$9:$K$16,MATCH($C1692,'Sch 10.1 Rate Design'!$B$9:$B$16,0))),"")</f>
        <v/>
      </c>
      <c r="DG1692" s="548" t="str">
        <f>IF($A1692&lt;&gt;"",IF(OR(O1692="",O1692=0), 0, CU1692/'Sch 10.1 Rate Design'!$Z$25*INDEX('Sch 10.1 Rate Design'!$K$9:$K$16,MATCH($C1692,'Sch 10.1 Rate Design'!$B$9:$B$16,0))),"")</f>
        <v/>
      </c>
      <c r="DH1692" s="548" t="str">
        <f>IF($A1692&lt;&gt;"",IF(OR(P1692="",P1692=0), 0, CV1692/'Sch 10.1 Rate Design'!$Z$25*INDEX('Sch 10.1 Rate Design'!$K$9:$K$16,MATCH($C1692,'Sch 10.1 Rate Design'!$B$9:$B$16,0))),"")</f>
        <v/>
      </c>
      <c r="DI1692" s="548" t="str">
        <f>IF($A1692&lt;&gt;"",IF(OR(Q1692="",Q1692=0), 0, CW1692/'Sch 10.1 Rate Design'!$Z$25*INDEX('Sch 10.1 Rate Design'!$K$9:$K$16,MATCH($C1692,'Sch 10.1 Rate Design'!$B$9:$B$16,0))),"")</f>
        <v/>
      </c>
      <c r="DJ1692" s="548" t="str">
        <f>IF($A1692&lt;&gt;"",IF(OR(R1692="",R1692=0), 0, CX1692/'Sch 10.1 Rate Design'!$Z$25*INDEX('Sch 10.1 Rate Design'!$K$9:$K$16,MATCH($C1692,'Sch 10.1 Rate Design'!$B$9:$B$16,0))),"")</f>
        <v/>
      </c>
      <c r="DK1692" s="548" t="str">
        <f>IF($A1692&lt;&gt;"",IF(OR(S1692="",S1692=0), 0, CY1692/'Sch 10.1 Rate Design'!$Z$25*INDEX('Sch 10.1 Rate Design'!$K$9:$K$16,MATCH($C1692,'Sch 10.1 Rate Design'!$B$9:$B$16,0))),"")</f>
        <v/>
      </c>
      <c r="DL1692" s="548" t="str">
        <f>IF($A1692&lt;&gt;"",IF(OR(T1692="",T1692=0), 0, CZ1692/'Sch 10.1 Rate Design'!$Z$25*INDEX('Sch 10.1 Rate Design'!$K$9:$K$16,MATCH($C1692,'Sch 10.1 Rate Design'!$B$9:$B$16,0))),"")</f>
        <v/>
      </c>
      <c r="DM1692" s="548" t="str">
        <f>IF($A1692&lt;&gt;"",IF(OR(U1692="",U1692=0), 0, DA1692/'Sch 10.1 Rate Design'!$Z$25*INDEX('Sch 10.1 Rate Design'!$K$9:$K$16,MATCH($C1692,'Sch 10.1 Rate Design'!$B$9:$B$16,0))),"")</f>
        <v/>
      </c>
      <c r="DN1692" s="548" t="str">
        <f>IF($A1692&lt;&gt;"",IF(OR(V1692="",V1692=0), 0, DB1692/'Sch 10.1 Rate Design'!$Z$25*INDEX('Sch 10.1 Rate Design'!$K$9:$K$16,MATCH($C1692,'Sch 10.1 Rate Design'!$B$9:$B$16,0))),"")</f>
        <v/>
      </c>
      <c r="DO1692" s="548" t="str">
        <f>IF($A1692&lt;&gt;"",IF(OR(W1692="",W1692=0), 0, DC1692/'Sch 10.1 Rate Design'!$Z$25*INDEX('Sch 10.1 Rate Design'!$K$9:$K$16,MATCH($C1692,'Sch 10.1 Rate Design'!$B$9:$B$16,0))),"")</f>
        <v/>
      </c>
      <c r="DP1692" s="548" t="str">
        <f>IF($A1692&lt;&gt;"",IF(OR(X1692="",X1692=0), 0, DD1692/'Sch 10.1 Rate Design'!$Z$25*INDEX('Sch 10.1 Rate Design'!$K$9:$K$16,MATCH($C1692,'Sch 10.1 Rate Design'!$B$9:$B$16,0))),"")</f>
        <v/>
      </c>
      <c r="DQ1692" s="547" t="str">
        <f>IF($A1692&lt;&gt;"",IF(OR(Y1692="",Y1692=0), 0, DE1692/'Sch 10.1 Rate Design'!$Z$25*INDEX('Sch 10.1 Rate Design'!$K$9:$K$16,MATCH($C1692,'Sch 10.1 Rate Design'!$B$9:$B$16,0))),"")</f>
        <v/>
      </c>
      <c r="DR1692" s="546" t="str">
        <f>IF($A1692&lt;&gt;"",IF(OR(N1692="",N1692=0), 0,INDEX('Sch 10.1 Rate Design'!$D$9:$D$16,MATCH($C1692,'Sch 10.1 Rate Design'!$B$9:$B$16,0))),"")</f>
        <v/>
      </c>
      <c r="DS1692" s="324" t="str">
        <f>IF($A1692&lt;&gt;"",IF(OR(O1692="",O1692=0), 0,INDEX('Sch 10.1 Rate Design'!$D$9:$D$16,MATCH($C1692,'Sch 10.1 Rate Design'!$B$9:$B$16,0))),"")</f>
        <v/>
      </c>
      <c r="DT1692" s="324" t="str">
        <f>IF($A1692&lt;&gt;"",IF(OR(P1692="",P1692=0), 0,INDEX('Sch 10.1 Rate Design'!$D$9:$D$16,MATCH($C1692,'Sch 10.1 Rate Design'!$B$9:$B$16,0))),"")</f>
        <v/>
      </c>
      <c r="DU1692" s="324" t="str">
        <f>IF($A1692&lt;&gt;"",IF(OR(Q1692="",Q1692=0), 0,INDEX('Sch 10.1 Rate Design'!$D$9:$D$16,MATCH($C1692,'Sch 10.1 Rate Design'!$B$9:$B$16,0))),"")</f>
        <v/>
      </c>
      <c r="DV1692" s="324" t="str">
        <f>IF($A1692&lt;&gt;"",IF(OR(R1692="",R1692=0), 0,INDEX('Sch 10.1 Rate Design'!$D$9:$D$16,MATCH($C1692,'Sch 10.1 Rate Design'!$B$9:$B$16,0))),"")</f>
        <v/>
      </c>
      <c r="DW1692" s="324" t="str">
        <f>IF($A1692&lt;&gt;"",IF(OR(S1692="",S1692=0), 0,INDEX('Sch 10.1 Rate Design'!$D$9:$D$16,MATCH($C1692,'Sch 10.1 Rate Design'!$B$9:$B$16,0))),"")</f>
        <v/>
      </c>
      <c r="DX1692" s="324" t="str">
        <f>IF($A1692&lt;&gt;"",IF(OR(T1692="",T1692=0), 0,INDEX('Sch 10.1 Rate Design'!$D$9:$D$16,MATCH($C1692,'Sch 10.1 Rate Design'!$B$9:$B$16,0))),"")</f>
        <v/>
      </c>
      <c r="DY1692" s="324" t="str">
        <f>IF($A1692&lt;&gt;"",IF(OR(U1692="",U1692=0), 0,INDEX('Sch 10.1 Rate Design'!$D$9:$D$16,MATCH($C1692,'Sch 10.1 Rate Design'!$B$9:$B$16,0))),"")</f>
        <v/>
      </c>
      <c r="DZ1692" s="324" t="str">
        <f>IF($A1692&lt;&gt;"",IF(OR(V1692="",V1692=0), 0,INDEX('Sch 10.1 Rate Design'!$D$9:$D$16,MATCH($C1692,'Sch 10.1 Rate Design'!$B$9:$B$16,0))),"")</f>
        <v/>
      </c>
      <c r="EA1692" s="324" t="str">
        <f>IF($A1692&lt;&gt;"",IF(OR(W1692="",W1692=0), 0,INDEX('Sch 10.1 Rate Design'!$D$9:$D$16,MATCH($C1692,'Sch 10.1 Rate Design'!$B$9:$B$16,0))),"")</f>
        <v/>
      </c>
      <c r="EB1692" s="324" t="str">
        <f>IF($A1692&lt;&gt;"",IF(OR(X1692="",X1692=0), 0,INDEX('Sch 10.1 Rate Design'!$D$9:$D$16,MATCH($C1692,'Sch 10.1 Rate Design'!$B$9:$B$16,0))),"")</f>
        <v/>
      </c>
      <c r="EC1692" s="545" t="str">
        <f>IF($A1692&lt;&gt;"",IF(OR(Y1692="",Y1692=0), 0,INDEX('Sch 10.1 Rate Design'!$D$9:$D$16,MATCH($C1692,'Sch 10.1 Rate Design'!$B$9:$B$16,0))),"")</f>
        <v/>
      </c>
      <c r="ED1692" s="546"/>
      <c r="EE1692" s="324"/>
      <c r="EF1692" s="324"/>
      <c r="EG1692" s="324"/>
      <c r="EH1692" s="324"/>
      <c r="EI1692" s="324"/>
      <c r="EJ1692" s="324"/>
      <c r="EK1692" s="324"/>
      <c r="EL1692" s="324"/>
      <c r="EM1692" s="324"/>
      <c r="EN1692" s="324"/>
      <c r="EO1692" s="545"/>
    </row>
    <row r="1693" spans="1:145" x14ac:dyDescent="0.2">
      <c r="A1693" s="324" t="str">
        <f>IF(Inputs!AO1689&lt;&gt;"",Inputs!AO1689,"")</f>
        <v/>
      </c>
      <c r="B1693" s="324" t="str">
        <f t="shared" si="350"/>
        <v/>
      </c>
      <c r="C1693" s="727" t="str">
        <f>IF($A1693&lt;&gt;"",Inputs!AN1689,"")</f>
        <v/>
      </c>
      <c r="D1693" s="549" t="str">
        <f t="shared" si="343"/>
        <v/>
      </c>
      <c r="E1693" s="549" t="str">
        <f t="shared" si="344"/>
        <v/>
      </c>
      <c r="F1693" s="324" t="str">
        <f t="shared" si="352"/>
        <v/>
      </c>
      <c r="G1693" s="324" t="str">
        <f t="shared" si="345"/>
        <v/>
      </c>
      <c r="H1693" s="790">
        <f t="shared" si="346"/>
        <v>0</v>
      </c>
      <c r="I1693" s="790">
        <f t="shared" si="347"/>
        <v>0</v>
      </c>
      <c r="J1693" s="790">
        <f t="shared" si="348"/>
        <v>0</v>
      </c>
      <c r="K1693" s="790">
        <f t="shared" si="349"/>
        <v>0</v>
      </c>
      <c r="L1693" s="787" t="str">
        <f>IF($A1693&lt;&gt;"",INDEX(Inputs!$AP1689:$BA1689,,MATCH('Sch 10.2 Rate Data'!X$7,Inputs!$AP$4:$BA$4,0)),"")</f>
        <v/>
      </c>
      <c r="M1693" s="787" t="str">
        <f>IF($A1693&lt;&gt;"",INDEX(Inputs!$AP1689:$BA1689,,MATCH('Sch 10.2 Rate Data'!Y$7,Inputs!$AP$4:$BA$4,0)),"")</f>
        <v/>
      </c>
      <c r="N1693" s="546" t="str">
        <f>IF($A1693&lt;&gt;"",INDEX(Inputs!$AP1689:$BA1689,,MATCH('Sch 10.2 Rate Data'!N$7,Inputs!$AP$4:$BA$4,0)),"")</f>
        <v/>
      </c>
      <c r="O1693" s="324" t="str">
        <f>IF($A1693&lt;&gt;"",INDEX(Inputs!$AP1689:$BA1689,,MATCH('Sch 10.2 Rate Data'!O$7,Inputs!$AP$4:$BA$4,0)),"")</f>
        <v/>
      </c>
      <c r="P1693" s="324" t="str">
        <f>IF($A1693&lt;&gt;"",INDEX(Inputs!$AP1689:$BA1689,,MATCH('Sch 10.2 Rate Data'!P$7,Inputs!$AP$4:$BA$4,0)),"")</f>
        <v/>
      </c>
      <c r="Q1693" s="324" t="str">
        <f>IF($A1693&lt;&gt;"",INDEX(Inputs!$AP1689:$BA1689,,MATCH('Sch 10.2 Rate Data'!Q$7,Inputs!$AP$4:$BA$4,0)),"")</f>
        <v/>
      </c>
      <c r="R1693" s="324" t="str">
        <f>IF($A1693&lt;&gt;"",INDEX(Inputs!$AP1689:$BA1689,,MATCH('Sch 10.2 Rate Data'!R$7,Inputs!$AP$4:$BA$4,0)),"")</f>
        <v/>
      </c>
      <c r="S1693" s="324" t="str">
        <f>IF($A1693&lt;&gt;"",INDEX(Inputs!$AP1689:$BA1689,,MATCH('Sch 10.2 Rate Data'!S$7,Inputs!$AP$4:$BA$4,0)),"")</f>
        <v/>
      </c>
      <c r="T1693" s="324" t="str">
        <f>IF($A1693&lt;&gt;"",INDEX(Inputs!$AP1689:$BA1689,,MATCH('Sch 10.2 Rate Data'!T$7,Inputs!$AP$4:$BA$4,0)),"")</f>
        <v/>
      </c>
      <c r="U1693" s="324" t="str">
        <f>IF($A1693&lt;&gt;"",INDEX(Inputs!$AP1689:$BA1689,,MATCH('Sch 10.2 Rate Data'!U$7,Inputs!$AP$4:$BA$4,0)),"")</f>
        <v/>
      </c>
      <c r="V1693" s="324" t="str">
        <f>IF($A1693&lt;&gt;"",INDEX(Inputs!$AP1689:$BA1689,,MATCH('Sch 10.2 Rate Data'!V$7,Inputs!$AP$4:$BA$4,0)),"")</f>
        <v/>
      </c>
      <c r="W1693" s="324" t="str">
        <f>IF($A1693&lt;&gt;"",INDEX(Inputs!$AP1689:$BA1689,,MATCH('Sch 10.2 Rate Data'!W$7,Inputs!$AP$4:$BA$4,0)),"")</f>
        <v/>
      </c>
      <c r="X1693" s="324" t="str">
        <f>IF($A1693&lt;&gt;"",INDEX(Inputs!$AP1689:$BA1689,,MATCH('Sch 10.2 Rate Data'!X$7,Inputs!$AP$4:$BA$4,0)),"")</f>
        <v/>
      </c>
      <c r="Y1693" s="545" t="str">
        <f>IF($A1693&lt;&gt;"",INDEX(Inputs!$AP1689:$BA1689,,MATCH('Sch 10.2 Rate Data'!Y$7,Inputs!$AP$4:$BA$4,0)),"")</f>
        <v/>
      </c>
      <c r="Z1693" s="692" t="str">
        <f t="shared" si="342"/>
        <v/>
      </c>
      <c r="AA1693" s="548" t="str">
        <f t="shared" si="342"/>
        <v/>
      </c>
      <c r="AB1693" s="548" t="str">
        <f t="shared" si="342"/>
        <v/>
      </c>
      <c r="AC1693" s="548" t="str">
        <f t="shared" si="342"/>
        <v/>
      </c>
      <c r="AD1693" s="548" t="str">
        <f t="shared" si="342"/>
        <v/>
      </c>
      <c r="AE1693" s="548" t="str">
        <f t="shared" si="342"/>
        <v/>
      </c>
      <c r="AF1693" s="548" t="str">
        <f t="shared" si="351"/>
        <v/>
      </c>
      <c r="AG1693" s="548" t="str">
        <f t="shared" si="351"/>
        <v/>
      </c>
      <c r="AH1693" s="548" t="str">
        <f t="shared" si="351"/>
        <v/>
      </c>
      <c r="AI1693" s="548" t="str">
        <f t="shared" si="351"/>
        <v/>
      </c>
      <c r="AJ1693" s="548" t="str">
        <f t="shared" si="351"/>
        <v/>
      </c>
      <c r="AK1693" s="547" t="str">
        <f t="shared" si="351"/>
        <v/>
      </c>
      <c r="AL1693" s="692" t="str">
        <f>IF($A1693&lt;&gt;"",IF(OR(N1693="",N1693=0), 0, INDEX('Sch 10.1 Rate Design'!$E$9:$E$16,MATCH($C1693,'Sch 10.1 Rate Design'!$B$9:$B$16,0))),"")</f>
        <v/>
      </c>
      <c r="AM1693" s="548" t="str">
        <f>IF($A1693&lt;&gt;"",IF(OR(O1693="",O1693=0), 0, INDEX('Sch 10.1 Rate Design'!$E$9:$E$16,MATCH($C1693,'Sch 10.1 Rate Design'!$B$9:$B$16,0))),"")</f>
        <v/>
      </c>
      <c r="AN1693" s="548" t="str">
        <f>IF($A1693&lt;&gt;"",IF(OR(P1693="",P1693=0), 0, INDEX('Sch 10.1 Rate Design'!$E$9:$E$16,MATCH($C1693,'Sch 10.1 Rate Design'!$B$9:$B$16,0))),"")</f>
        <v/>
      </c>
      <c r="AO1693" s="548" t="str">
        <f>IF($A1693&lt;&gt;"",IF(OR(Q1693="",Q1693=0), 0, INDEX('Sch 10.1 Rate Design'!$E$9:$E$16,MATCH($C1693,'Sch 10.1 Rate Design'!$B$9:$B$16,0))),"")</f>
        <v/>
      </c>
      <c r="AP1693" s="548" t="str">
        <f>IF($A1693&lt;&gt;"",IF(OR(R1693="",R1693=0), 0, INDEX('Sch 10.1 Rate Design'!$E$9:$E$16,MATCH($C1693,'Sch 10.1 Rate Design'!$B$9:$B$16,0))),"")</f>
        <v/>
      </c>
      <c r="AQ1693" s="548" t="str">
        <f>IF($A1693&lt;&gt;"",IF(OR(S1693="",S1693=0), 0, INDEX('Sch 10.1 Rate Design'!$E$9:$E$16,MATCH($C1693,'Sch 10.1 Rate Design'!$B$9:$B$16,0))),"")</f>
        <v/>
      </c>
      <c r="AR1693" s="548" t="str">
        <f>IF($A1693&lt;&gt;"",IF(OR(T1693="",T1693=0), 0, INDEX('Sch 10.1 Rate Design'!$E$9:$E$16,MATCH($C1693,'Sch 10.1 Rate Design'!$B$9:$B$16,0))),"")</f>
        <v/>
      </c>
      <c r="AS1693" s="548" t="str">
        <f>IF($A1693&lt;&gt;"",IF(OR(U1693="",U1693=0), 0, INDEX('Sch 10.1 Rate Design'!$E$9:$E$16,MATCH($C1693,'Sch 10.1 Rate Design'!$B$9:$B$16,0))),"")</f>
        <v/>
      </c>
      <c r="AT1693" s="548" t="str">
        <f>IF($A1693&lt;&gt;"",IF(OR(V1693="",V1693=0), 0, INDEX('Sch 10.1 Rate Design'!$E$9:$E$16,MATCH($C1693,'Sch 10.1 Rate Design'!$B$9:$B$16,0))),"")</f>
        <v/>
      </c>
      <c r="AU1693" s="548" t="str">
        <f>IF($A1693&lt;&gt;"",IF(OR(W1693="",W1693=0), 0, INDEX('Sch 10.1 Rate Design'!$E$9:$E$16,MATCH($C1693,'Sch 10.1 Rate Design'!$B$9:$B$16,0))),"")</f>
        <v/>
      </c>
      <c r="AV1693" s="548" t="str">
        <f>IF($A1693&lt;&gt;"",IF(OR(X1693="",X1693=0), 0, INDEX('Sch 10.1 Rate Design'!$E$9:$E$16,MATCH($C1693,'Sch 10.1 Rate Design'!$B$9:$B$16,0))),"")</f>
        <v/>
      </c>
      <c r="AW1693" s="547" t="str">
        <f>IF($A1693&lt;&gt;"",IF(OR(Y1693="",Y1693=0), 0, INDEX('Sch 10.1 Rate Design'!$E$9:$E$16,MATCH($C1693,'Sch 10.1 Rate Design'!$B$9:$B$16,0))),"")</f>
        <v/>
      </c>
      <c r="AX1693" s="546" t="str">
        <f>IF($A1693&lt;&gt;"",IF(OR(N1693="",N1693=0),0,+IF(N1693&gt;+INDEX('Sch 10.1 Rate Design'!$D$9:$D$16,MATCH($C1693,'Sch 10.1 Rate Design'!$B$9:$B$16,0)),IF(N1693&gt;+INDEX('Sch 10.1 Rate Design'!$F$9:$F$16,MATCH($C1693,'Sch 10.1 Rate Design'!$B$9:$B$16,0)),+INDEX('Sch 10.1 Rate Design'!$F$9:$F$16,MATCH($C1693,'Sch 10.1 Rate Design'!$B$9:$B$16,0))-INDEX('Sch 10.1 Rate Design'!$D$9:$D$16,MATCH($C1693,'Sch 10.1 Rate Design'!$B$9:$B$16,0)), N1693-INDEX('Sch 10.1 Rate Design'!$D$9:$D$16,MATCH($C1693,'Sch 10.1 Rate Design'!$B$9:$B$16,0))),0)),"")</f>
        <v/>
      </c>
      <c r="AY1693" s="324" t="str">
        <f>IF($A1693&lt;&gt;"",IF(OR(O1693="",O1693=0),0,+IF(O1693&gt;+INDEX('Sch 10.1 Rate Design'!$D$9:$D$16,MATCH($C1693,'Sch 10.1 Rate Design'!$B$9:$B$16,0)),IF(O1693&gt;+INDEX('Sch 10.1 Rate Design'!$F$9:$F$16,MATCH($C1693,'Sch 10.1 Rate Design'!$B$9:$B$16,0)),+INDEX('Sch 10.1 Rate Design'!$F$9:$F$16,MATCH($C1693,'Sch 10.1 Rate Design'!$B$9:$B$16,0))-INDEX('Sch 10.1 Rate Design'!$D$9:$D$16,MATCH($C1693,'Sch 10.1 Rate Design'!$B$9:$B$16,0)), O1693-INDEX('Sch 10.1 Rate Design'!$D$9:$D$16,MATCH($C1693,'Sch 10.1 Rate Design'!$B$9:$B$16,0))),0)),"")</f>
        <v/>
      </c>
      <c r="AZ1693" s="324" t="str">
        <f>IF($A1693&lt;&gt;"",IF(OR(P1693="",P1693=0),0,+IF(P1693&gt;+INDEX('Sch 10.1 Rate Design'!$D$9:$D$16,MATCH($C1693,'Sch 10.1 Rate Design'!$B$9:$B$16,0)),IF(P1693&gt;+INDEX('Sch 10.1 Rate Design'!$F$9:$F$16,MATCH($C1693,'Sch 10.1 Rate Design'!$B$9:$B$16,0)),+INDEX('Sch 10.1 Rate Design'!$F$9:$F$16,MATCH($C1693,'Sch 10.1 Rate Design'!$B$9:$B$16,0))-INDEX('Sch 10.1 Rate Design'!$D$9:$D$16,MATCH($C1693,'Sch 10.1 Rate Design'!$B$9:$B$16,0)), P1693-INDEX('Sch 10.1 Rate Design'!$D$9:$D$16,MATCH($C1693,'Sch 10.1 Rate Design'!$B$9:$B$16,0))),0)),"")</f>
        <v/>
      </c>
      <c r="BA1693" s="324" t="str">
        <f>IF($A1693&lt;&gt;"",IF(OR(Q1693="",Q1693=0),0,+IF(Q1693&gt;+INDEX('Sch 10.1 Rate Design'!$D$9:$D$16,MATCH($C1693,'Sch 10.1 Rate Design'!$B$9:$B$16,0)),IF(Q1693&gt;+INDEX('Sch 10.1 Rate Design'!$F$9:$F$16,MATCH($C1693,'Sch 10.1 Rate Design'!$B$9:$B$16,0)),+INDEX('Sch 10.1 Rate Design'!$F$9:$F$16,MATCH($C1693,'Sch 10.1 Rate Design'!$B$9:$B$16,0))-INDEX('Sch 10.1 Rate Design'!$D$9:$D$16,MATCH($C1693,'Sch 10.1 Rate Design'!$B$9:$B$16,0)), Q1693-INDEX('Sch 10.1 Rate Design'!$D$9:$D$16,MATCH($C1693,'Sch 10.1 Rate Design'!$B$9:$B$16,0))),0)),"")</f>
        <v/>
      </c>
      <c r="BB1693" s="324" t="str">
        <f>IF($A1693&lt;&gt;"",IF(OR(R1693="",R1693=0),0,+IF(R1693&gt;+INDEX('Sch 10.1 Rate Design'!$D$9:$D$16,MATCH($C1693,'Sch 10.1 Rate Design'!$B$9:$B$16,0)),IF(R1693&gt;+INDEX('Sch 10.1 Rate Design'!$F$9:$F$16,MATCH($C1693,'Sch 10.1 Rate Design'!$B$9:$B$16,0)),+INDEX('Sch 10.1 Rate Design'!$F$9:$F$16,MATCH($C1693,'Sch 10.1 Rate Design'!$B$9:$B$16,0))-INDEX('Sch 10.1 Rate Design'!$D$9:$D$16,MATCH($C1693,'Sch 10.1 Rate Design'!$B$9:$B$16,0)), R1693-INDEX('Sch 10.1 Rate Design'!$D$9:$D$16,MATCH($C1693,'Sch 10.1 Rate Design'!$B$9:$B$16,0))),0)),"")</f>
        <v/>
      </c>
      <c r="BC1693" s="324" t="str">
        <f>IF($A1693&lt;&gt;"",IF(OR(S1693="",S1693=0),0,+IF(S1693&gt;+INDEX('Sch 10.1 Rate Design'!$D$9:$D$16,MATCH($C1693,'Sch 10.1 Rate Design'!$B$9:$B$16,0)),IF(S1693&gt;+INDEX('Sch 10.1 Rate Design'!$F$9:$F$16,MATCH($C1693,'Sch 10.1 Rate Design'!$B$9:$B$16,0)),+INDEX('Sch 10.1 Rate Design'!$F$9:$F$16,MATCH($C1693,'Sch 10.1 Rate Design'!$B$9:$B$16,0))-INDEX('Sch 10.1 Rate Design'!$D$9:$D$16,MATCH($C1693,'Sch 10.1 Rate Design'!$B$9:$B$16,0)), S1693-INDEX('Sch 10.1 Rate Design'!$D$9:$D$16,MATCH($C1693,'Sch 10.1 Rate Design'!$B$9:$B$16,0))),0)),"")</f>
        <v/>
      </c>
      <c r="BD1693" s="324" t="str">
        <f>IF($A1693&lt;&gt;"",IF(OR(T1693="",T1693=0),0,+IF(T1693&gt;+INDEX('Sch 10.1 Rate Design'!$D$9:$D$16,MATCH($C1693,'Sch 10.1 Rate Design'!$B$9:$B$16,0)),IF(T1693&gt;+INDEX('Sch 10.1 Rate Design'!$F$9:$F$16,MATCH($C1693,'Sch 10.1 Rate Design'!$B$9:$B$16,0)),+INDEX('Sch 10.1 Rate Design'!$F$9:$F$16,MATCH($C1693,'Sch 10.1 Rate Design'!$B$9:$B$16,0))-INDEX('Sch 10.1 Rate Design'!$D$9:$D$16,MATCH($C1693,'Sch 10.1 Rate Design'!$B$9:$B$16,0)), T1693-INDEX('Sch 10.1 Rate Design'!$D$9:$D$16,MATCH($C1693,'Sch 10.1 Rate Design'!$B$9:$B$16,0))),0)),"")</f>
        <v/>
      </c>
      <c r="BE1693" s="324" t="str">
        <f>IF($A1693&lt;&gt;"",IF(OR(U1693="",U1693=0),0,+IF(U1693&gt;+INDEX('Sch 10.1 Rate Design'!$D$9:$D$16,MATCH($C1693,'Sch 10.1 Rate Design'!$B$9:$B$16,0)),IF(U1693&gt;+INDEX('Sch 10.1 Rate Design'!$F$9:$F$16,MATCH($C1693,'Sch 10.1 Rate Design'!$B$9:$B$16,0)),+INDEX('Sch 10.1 Rate Design'!$F$9:$F$16,MATCH($C1693,'Sch 10.1 Rate Design'!$B$9:$B$16,0))-INDEX('Sch 10.1 Rate Design'!$D$9:$D$16,MATCH($C1693,'Sch 10.1 Rate Design'!$B$9:$B$16,0)), U1693-INDEX('Sch 10.1 Rate Design'!$D$9:$D$16,MATCH($C1693,'Sch 10.1 Rate Design'!$B$9:$B$16,0))),0)),"")</f>
        <v/>
      </c>
      <c r="BF1693" s="324" t="str">
        <f>IF($A1693&lt;&gt;"",IF(OR(V1693="",V1693=0),0,+IF(V1693&gt;+INDEX('Sch 10.1 Rate Design'!$D$9:$D$16,MATCH($C1693,'Sch 10.1 Rate Design'!$B$9:$B$16,0)),IF(V1693&gt;+INDEX('Sch 10.1 Rate Design'!$F$9:$F$16,MATCH($C1693,'Sch 10.1 Rate Design'!$B$9:$B$16,0)),+INDEX('Sch 10.1 Rate Design'!$F$9:$F$16,MATCH($C1693,'Sch 10.1 Rate Design'!$B$9:$B$16,0))-INDEX('Sch 10.1 Rate Design'!$D$9:$D$16,MATCH($C1693,'Sch 10.1 Rate Design'!$B$9:$B$16,0)), V1693-INDEX('Sch 10.1 Rate Design'!$D$9:$D$16,MATCH($C1693,'Sch 10.1 Rate Design'!$B$9:$B$16,0))),0)),"")</f>
        <v/>
      </c>
      <c r="BG1693" s="324" t="str">
        <f>IF($A1693&lt;&gt;"",IF(OR(W1693="",W1693=0),0,+IF(W1693&gt;+INDEX('Sch 10.1 Rate Design'!$D$9:$D$16,MATCH($C1693,'Sch 10.1 Rate Design'!$B$9:$B$16,0)),IF(W1693&gt;+INDEX('Sch 10.1 Rate Design'!$F$9:$F$16,MATCH($C1693,'Sch 10.1 Rate Design'!$B$9:$B$16,0)),+INDEX('Sch 10.1 Rate Design'!$F$9:$F$16,MATCH($C1693,'Sch 10.1 Rate Design'!$B$9:$B$16,0))-INDEX('Sch 10.1 Rate Design'!$D$9:$D$16,MATCH($C1693,'Sch 10.1 Rate Design'!$B$9:$B$16,0)), W1693-INDEX('Sch 10.1 Rate Design'!$D$9:$D$16,MATCH($C1693,'Sch 10.1 Rate Design'!$B$9:$B$16,0))),0)),"")</f>
        <v/>
      </c>
      <c r="BH1693" s="324" t="str">
        <f>IF($A1693&lt;&gt;"",IF(OR(X1693="",X1693=0),0,+IF(X1693&gt;+INDEX('Sch 10.1 Rate Design'!$D$9:$D$16,MATCH($C1693,'Sch 10.1 Rate Design'!$B$9:$B$16,0)),IF(X1693&gt;+INDEX('Sch 10.1 Rate Design'!$F$9:$F$16,MATCH($C1693,'Sch 10.1 Rate Design'!$B$9:$B$16,0)),+INDEX('Sch 10.1 Rate Design'!$F$9:$F$16,MATCH($C1693,'Sch 10.1 Rate Design'!$B$9:$B$16,0))-INDEX('Sch 10.1 Rate Design'!$D$9:$D$16,MATCH($C1693,'Sch 10.1 Rate Design'!$B$9:$B$16,0)), X1693-INDEX('Sch 10.1 Rate Design'!$D$9:$D$16,MATCH($C1693,'Sch 10.1 Rate Design'!$B$9:$B$16,0))),0)),"")</f>
        <v/>
      </c>
      <c r="BI1693" s="545" t="str">
        <f>IF($A1693&lt;&gt;"",IF(OR(Y1693="",Y1693=0),0,+IF(Y1693&gt;+INDEX('Sch 10.1 Rate Design'!$D$9:$D$16,MATCH($C1693,'Sch 10.1 Rate Design'!$B$9:$B$16,0)),IF(Y1693&gt;+INDEX('Sch 10.1 Rate Design'!$F$9:$F$16,MATCH($C1693,'Sch 10.1 Rate Design'!$B$9:$B$16,0)),+INDEX('Sch 10.1 Rate Design'!$F$9:$F$16,MATCH($C1693,'Sch 10.1 Rate Design'!$B$9:$B$16,0))-INDEX('Sch 10.1 Rate Design'!$D$9:$D$16,MATCH($C1693,'Sch 10.1 Rate Design'!$B$9:$B$16,0)), Y1693-INDEX('Sch 10.1 Rate Design'!$D$9:$D$16,MATCH($C1693,'Sch 10.1 Rate Design'!$B$9:$B$16,0))),0)),"")</f>
        <v/>
      </c>
      <c r="BJ1693" s="692" t="str">
        <f>IF($A1693&lt;&gt;"",IF(OR(N1693="",N1693=0), 0, AX1693/'Sch 10.1 Rate Design'!$Z$25*INDEX('Sch 10.1 Rate Design'!$G$9:$G$16,MATCH($C1693,'Sch 10.1 Rate Design'!$B$9:$B$16,0))),"")</f>
        <v/>
      </c>
      <c r="BK1693" s="548" t="str">
        <f>IF($A1693&lt;&gt;"",IF(OR(O1693="",O1693=0), 0, AY1693/'Sch 10.1 Rate Design'!$Z$25*INDEX('Sch 10.1 Rate Design'!$G$9:$G$16,MATCH($C1693,'Sch 10.1 Rate Design'!$B$9:$B$16,0))),"")</f>
        <v/>
      </c>
      <c r="BL1693" s="548" t="str">
        <f>IF($A1693&lt;&gt;"",IF(OR(P1693="",P1693=0), 0, AZ1693/'Sch 10.1 Rate Design'!$Z$25*INDEX('Sch 10.1 Rate Design'!$G$9:$G$16,MATCH($C1693,'Sch 10.1 Rate Design'!$B$9:$B$16,0))),"")</f>
        <v/>
      </c>
      <c r="BM1693" s="548" t="str">
        <f>IF($A1693&lt;&gt;"",IF(OR(Q1693="",Q1693=0), 0, BA1693/'Sch 10.1 Rate Design'!$Z$25*INDEX('Sch 10.1 Rate Design'!$G$9:$G$16,MATCH($C1693,'Sch 10.1 Rate Design'!$B$9:$B$16,0))),"")</f>
        <v/>
      </c>
      <c r="BN1693" s="548" t="str">
        <f>IF($A1693&lt;&gt;"",IF(OR(R1693="",R1693=0), 0, BB1693/'Sch 10.1 Rate Design'!$Z$25*INDEX('Sch 10.1 Rate Design'!$G$9:$G$16,MATCH($C1693,'Sch 10.1 Rate Design'!$B$9:$B$16,0))),"")</f>
        <v/>
      </c>
      <c r="BO1693" s="548" t="str">
        <f>IF($A1693&lt;&gt;"",IF(OR(S1693="",S1693=0), 0, BC1693/'Sch 10.1 Rate Design'!$Z$25*INDEX('Sch 10.1 Rate Design'!$G$9:$G$16,MATCH($C1693,'Sch 10.1 Rate Design'!$B$9:$B$16,0))),"")</f>
        <v/>
      </c>
      <c r="BP1693" s="548" t="str">
        <f>IF($A1693&lt;&gt;"",IF(OR(T1693="",T1693=0), 0, BD1693/'Sch 10.1 Rate Design'!$Z$25*INDEX('Sch 10.1 Rate Design'!$G$9:$G$16,MATCH($C1693,'Sch 10.1 Rate Design'!$B$9:$B$16,0))),"")</f>
        <v/>
      </c>
      <c r="BQ1693" s="548" t="str">
        <f>IF($A1693&lt;&gt;"",IF(OR(U1693="",U1693=0), 0, BE1693/'Sch 10.1 Rate Design'!$Z$25*INDEX('Sch 10.1 Rate Design'!$G$9:$G$16,MATCH($C1693,'Sch 10.1 Rate Design'!$B$9:$B$16,0))),"")</f>
        <v/>
      </c>
      <c r="BR1693" s="548" t="str">
        <f>IF($A1693&lt;&gt;"",IF(OR(V1693="",V1693=0), 0, BF1693/'Sch 10.1 Rate Design'!$Z$25*INDEX('Sch 10.1 Rate Design'!$G$9:$G$16,MATCH($C1693,'Sch 10.1 Rate Design'!$B$9:$B$16,0))),"")</f>
        <v/>
      </c>
      <c r="BS1693" s="548" t="str">
        <f>IF($A1693&lt;&gt;"",IF(OR(W1693="",W1693=0), 0, BG1693/'Sch 10.1 Rate Design'!$Z$25*INDEX('Sch 10.1 Rate Design'!$G$9:$G$16,MATCH($C1693,'Sch 10.1 Rate Design'!$B$9:$B$16,0))),"")</f>
        <v/>
      </c>
      <c r="BT1693" s="548" t="str">
        <f>IF($A1693&lt;&gt;"",IF(OR(X1693="",X1693=0), 0, BH1693/'Sch 10.1 Rate Design'!$Z$25*INDEX('Sch 10.1 Rate Design'!$G$9:$G$16,MATCH($C1693,'Sch 10.1 Rate Design'!$B$9:$B$16,0))),"")</f>
        <v/>
      </c>
      <c r="BU1693" s="547" t="str">
        <f>IF($A1693&lt;&gt;"",IF(OR(Y1693="",Y1693=0), 0, BI1693/'Sch 10.1 Rate Design'!$Z$25*INDEX('Sch 10.1 Rate Design'!$G$9:$G$16,MATCH($C1693,'Sch 10.1 Rate Design'!$B$9:$B$16,0))),"")</f>
        <v/>
      </c>
      <c r="BV1693" s="546" t="str">
        <f>IF($A1693&lt;&gt;"",IF(OR(N1693="",N1693=0),0,+IF(N1693&gt;+INDEX('Sch 10.1 Rate Design'!$F$9:$F$16,MATCH($C1693,'Sch 10.1 Rate Design'!$B$9:$B$16,0)),IF(N1693&gt;+INDEX('Sch 10.1 Rate Design'!$H$9:$H$16,MATCH($C1693,'Sch 10.1 Rate Design'!$B$9:$B$16,0)),+INDEX('Sch 10.1 Rate Design'!$H$9:$H$16,MATCH($C1693,'Sch 10.1 Rate Design'!$B$9:$B$16,0))-INDEX('Sch 10.1 Rate Design'!$F$9:$F$16,MATCH($C1693,'Sch 10.1 Rate Design'!$B$9:$B$16,0)), N1693-INDEX('Sch 10.1 Rate Design'!$F$9:$F$16,MATCH($C1693,'Sch 10.1 Rate Design'!$B$9:$B$16,0))), 0)),"")</f>
        <v/>
      </c>
      <c r="BW1693" s="324" t="str">
        <f>IF($A1693&lt;&gt;"",IF(OR(O1693="",O1693=0),0,+IF(O1693&gt;+INDEX('Sch 10.1 Rate Design'!$F$9:$F$16,MATCH($C1693,'Sch 10.1 Rate Design'!$B$9:$B$16,0)),IF(O1693&gt;+INDEX('Sch 10.1 Rate Design'!$H$9:$H$16,MATCH($C1693,'Sch 10.1 Rate Design'!$B$9:$B$16,0)),+INDEX('Sch 10.1 Rate Design'!$H$9:$H$16,MATCH($C1693,'Sch 10.1 Rate Design'!$B$9:$B$16,0))-INDEX('Sch 10.1 Rate Design'!$F$9:$F$16,MATCH($C1693,'Sch 10.1 Rate Design'!$B$9:$B$16,0)), O1693-INDEX('Sch 10.1 Rate Design'!$F$9:$F$16,MATCH($C1693,'Sch 10.1 Rate Design'!$B$9:$B$16,0))), 0)),"")</f>
        <v/>
      </c>
      <c r="BX1693" s="324" t="str">
        <f>IF($A1693&lt;&gt;"",IF(OR(P1693="",P1693=0),0,+IF(P1693&gt;+INDEX('Sch 10.1 Rate Design'!$F$9:$F$16,MATCH($C1693,'Sch 10.1 Rate Design'!$B$9:$B$16,0)),IF(P1693&gt;+INDEX('Sch 10.1 Rate Design'!$H$9:$H$16,MATCH($C1693,'Sch 10.1 Rate Design'!$B$9:$B$16,0)),+INDEX('Sch 10.1 Rate Design'!$H$9:$H$16,MATCH($C1693,'Sch 10.1 Rate Design'!$B$9:$B$16,0))-INDEX('Sch 10.1 Rate Design'!$F$9:$F$16,MATCH($C1693,'Sch 10.1 Rate Design'!$B$9:$B$16,0)), P1693-INDEX('Sch 10.1 Rate Design'!$F$9:$F$16,MATCH($C1693,'Sch 10.1 Rate Design'!$B$9:$B$16,0))), 0)),"")</f>
        <v/>
      </c>
      <c r="BY1693" s="324" t="str">
        <f>IF($A1693&lt;&gt;"",IF(OR(Q1693="",Q1693=0),0,+IF(Q1693&gt;+INDEX('Sch 10.1 Rate Design'!$F$9:$F$16,MATCH($C1693,'Sch 10.1 Rate Design'!$B$9:$B$16,0)),IF(Q1693&gt;+INDEX('Sch 10.1 Rate Design'!$H$9:$H$16,MATCH($C1693,'Sch 10.1 Rate Design'!$B$9:$B$16,0)),+INDEX('Sch 10.1 Rate Design'!$H$9:$H$16,MATCH($C1693,'Sch 10.1 Rate Design'!$B$9:$B$16,0))-INDEX('Sch 10.1 Rate Design'!$F$9:$F$16,MATCH($C1693,'Sch 10.1 Rate Design'!$B$9:$B$16,0)), Q1693-INDEX('Sch 10.1 Rate Design'!$F$9:$F$16,MATCH($C1693,'Sch 10.1 Rate Design'!$B$9:$B$16,0))), 0)),"")</f>
        <v/>
      </c>
      <c r="BZ1693" s="324" t="str">
        <f>IF($A1693&lt;&gt;"",IF(OR(R1693="",R1693=0),0,+IF(R1693&gt;+INDEX('Sch 10.1 Rate Design'!$F$9:$F$16,MATCH($C1693,'Sch 10.1 Rate Design'!$B$9:$B$16,0)),IF(R1693&gt;+INDEX('Sch 10.1 Rate Design'!$H$9:$H$16,MATCH($C1693,'Sch 10.1 Rate Design'!$B$9:$B$16,0)),+INDEX('Sch 10.1 Rate Design'!$H$9:$H$16,MATCH($C1693,'Sch 10.1 Rate Design'!$B$9:$B$16,0))-INDEX('Sch 10.1 Rate Design'!$F$9:$F$16,MATCH($C1693,'Sch 10.1 Rate Design'!$B$9:$B$16,0)), R1693-INDEX('Sch 10.1 Rate Design'!$F$9:$F$16,MATCH($C1693,'Sch 10.1 Rate Design'!$B$9:$B$16,0))), 0)),"")</f>
        <v/>
      </c>
      <c r="CA1693" s="324" t="str">
        <f>IF($A1693&lt;&gt;"",IF(OR(S1693="",S1693=0),0,+IF(S1693&gt;+INDEX('Sch 10.1 Rate Design'!$F$9:$F$16,MATCH($C1693,'Sch 10.1 Rate Design'!$B$9:$B$16,0)),IF(S1693&gt;+INDEX('Sch 10.1 Rate Design'!$H$9:$H$16,MATCH($C1693,'Sch 10.1 Rate Design'!$B$9:$B$16,0)),+INDEX('Sch 10.1 Rate Design'!$H$9:$H$16,MATCH($C1693,'Sch 10.1 Rate Design'!$B$9:$B$16,0))-INDEX('Sch 10.1 Rate Design'!$F$9:$F$16,MATCH($C1693,'Sch 10.1 Rate Design'!$B$9:$B$16,0)), S1693-INDEX('Sch 10.1 Rate Design'!$F$9:$F$16,MATCH($C1693,'Sch 10.1 Rate Design'!$B$9:$B$16,0))), 0)),"")</f>
        <v/>
      </c>
      <c r="CB1693" s="324" t="str">
        <f>IF($A1693&lt;&gt;"",IF(OR(T1693="",T1693=0),0,+IF(T1693&gt;+INDEX('Sch 10.1 Rate Design'!$F$9:$F$16,MATCH($C1693,'Sch 10.1 Rate Design'!$B$9:$B$16,0)),IF(T1693&gt;+INDEX('Sch 10.1 Rate Design'!$H$9:$H$16,MATCH($C1693,'Sch 10.1 Rate Design'!$B$9:$B$16,0)),+INDEX('Sch 10.1 Rate Design'!$H$9:$H$16,MATCH($C1693,'Sch 10.1 Rate Design'!$B$9:$B$16,0))-INDEX('Sch 10.1 Rate Design'!$F$9:$F$16,MATCH($C1693,'Sch 10.1 Rate Design'!$B$9:$B$16,0)), T1693-INDEX('Sch 10.1 Rate Design'!$F$9:$F$16,MATCH($C1693,'Sch 10.1 Rate Design'!$B$9:$B$16,0))), 0)),"")</f>
        <v/>
      </c>
      <c r="CC1693" s="324" t="str">
        <f>IF($A1693&lt;&gt;"",IF(OR(U1693="",U1693=0),0,+IF(U1693&gt;+INDEX('Sch 10.1 Rate Design'!$F$9:$F$16,MATCH($C1693,'Sch 10.1 Rate Design'!$B$9:$B$16,0)),IF(U1693&gt;+INDEX('Sch 10.1 Rate Design'!$H$9:$H$16,MATCH($C1693,'Sch 10.1 Rate Design'!$B$9:$B$16,0)),+INDEX('Sch 10.1 Rate Design'!$H$9:$H$16,MATCH($C1693,'Sch 10.1 Rate Design'!$B$9:$B$16,0))-INDEX('Sch 10.1 Rate Design'!$F$9:$F$16,MATCH($C1693,'Sch 10.1 Rate Design'!$B$9:$B$16,0)), U1693-INDEX('Sch 10.1 Rate Design'!$F$9:$F$16,MATCH($C1693,'Sch 10.1 Rate Design'!$B$9:$B$16,0))), 0)),"")</f>
        <v/>
      </c>
      <c r="CD1693" s="324" t="str">
        <f>IF($A1693&lt;&gt;"",IF(OR(V1693="",V1693=0),0,+IF(V1693&gt;+INDEX('Sch 10.1 Rate Design'!$F$9:$F$16,MATCH($C1693,'Sch 10.1 Rate Design'!$B$9:$B$16,0)),IF(V1693&gt;+INDEX('Sch 10.1 Rate Design'!$H$9:$H$16,MATCH($C1693,'Sch 10.1 Rate Design'!$B$9:$B$16,0)),+INDEX('Sch 10.1 Rate Design'!$H$9:$H$16,MATCH($C1693,'Sch 10.1 Rate Design'!$B$9:$B$16,0))-INDEX('Sch 10.1 Rate Design'!$F$9:$F$16,MATCH($C1693,'Sch 10.1 Rate Design'!$B$9:$B$16,0)), V1693-INDEX('Sch 10.1 Rate Design'!$F$9:$F$16,MATCH($C1693,'Sch 10.1 Rate Design'!$B$9:$B$16,0))), 0)),"")</f>
        <v/>
      </c>
      <c r="CE1693" s="324" t="str">
        <f>IF($A1693&lt;&gt;"",IF(OR(W1693="",W1693=0),0,+IF(W1693&gt;+INDEX('Sch 10.1 Rate Design'!$F$9:$F$16,MATCH($C1693,'Sch 10.1 Rate Design'!$B$9:$B$16,0)),IF(W1693&gt;+INDEX('Sch 10.1 Rate Design'!$H$9:$H$16,MATCH($C1693,'Sch 10.1 Rate Design'!$B$9:$B$16,0)),+INDEX('Sch 10.1 Rate Design'!$H$9:$H$16,MATCH($C1693,'Sch 10.1 Rate Design'!$B$9:$B$16,0))-INDEX('Sch 10.1 Rate Design'!$F$9:$F$16,MATCH($C1693,'Sch 10.1 Rate Design'!$B$9:$B$16,0)), W1693-INDEX('Sch 10.1 Rate Design'!$F$9:$F$16,MATCH($C1693,'Sch 10.1 Rate Design'!$B$9:$B$16,0))), 0)),"")</f>
        <v/>
      </c>
      <c r="CF1693" s="324" t="str">
        <f>IF($A1693&lt;&gt;"",IF(OR(X1693="",X1693=0),0,+IF(X1693&gt;+INDEX('Sch 10.1 Rate Design'!$F$9:$F$16,MATCH($C1693,'Sch 10.1 Rate Design'!$B$9:$B$16,0)),IF(X1693&gt;+INDEX('Sch 10.1 Rate Design'!$H$9:$H$16,MATCH($C1693,'Sch 10.1 Rate Design'!$B$9:$B$16,0)),+INDEX('Sch 10.1 Rate Design'!$H$9:$H$16,MATCH($C1693,'Sch 10.1 Rate Design'!$B$9:$B$16,0))-INDEX('Sch 10.1 Rate Design'!$F$9:$F$16,MATCH($C1693,'Sch 10.1 Rate Design'!$B$9:$B$16,0)), X1693-INDEX('Sch 10.1 Rate Design'!$F$9:$F$16,MATCH($C1693,'Sch 10.1 Rate Design'!$B$9:$B$16,0))), 0)),"")</f>
        <v/>
      </c>
      <c r="CG1693" s="545" t="str">
        <f>IF($A1693&lt;&gt;"",IF(OR(Y1693="",Y1693=0),0,+IF(Y1693&gt;+INDEX('Sch 10.1 Rate Design'!$F$9:$F$16,MATCH($C1693,'Sch 10.1 Rate Design'!$B$9:$B$16,0)),IF(Y1693&gt;+INDEX('Sch 10.1 Rate Design'!$H$9:$H$16,MATCH($C1693,'Sch 10.1 Rate Design'!$B$9:$B$16,0)),+INDEX('Sch 10.1 Rate Design'!$H$9:$H$16,MATCH($C1693,'Sch 10.1 Rate Design'!$B$9:$B$16,0))-INDEX('Sch 10.1 Rate Design'!$F$9:$F$16,MATCH($C1693,'Sch 10.1 Rate Design'!$B$9:$B$16,0)), Y1693-INDEX('Sch 10.1 Rate Design'!$F$9:$F$16,MATCH($C1693,'Sch 10.1 Rate Design'!$B$9:$B$16,0))), 0)),"")</f>
        <v/>
      </c>
      <c r="CH1693" s="692" t="str">
        <f>IF($A1693&lt;&gt;"",IF(OR(N1693="",N1693=0), 0, BV1693/'Sch 10.1 Rate Design'!$Z$25*INDEX('Sch 10.1 Rate Design'!$I$9:$I$16,MATCH($C1693,'Sch 10.1 Rate Design'!$B$9:$B$16,0))),"")</f>
        <v/>
      </c>
      <c r="CI1693" s="548" t="str">
        <f>IF($A1693&lt;&gt;"",IF(OR(O1693="",O1693=0), 0, BW1693/'Sch 10.1 Rate Design'!$Z$25*INDEX('Sch 10.1 Rate Design'!$I$9:$I$16,MATCH($C1693,'Sch 10.1 Rate Design'!$B$9:$B$16,0))),"")</f>
        <v/>
      </c>
      <c r="CJ1693" s="548" t="str">
        <f>IF($A1693&lt;&gt;"",IF(OR(P1693="",P1693=0), 0, BX1693/'Sch 10.1 Rate Design'!$Z$25*INDEX('Sch 10.1 Rate Design'!$I$9:$I$16,MATCH($C1693,'Sch 10.1 Rate Design'!$B$9:$B$16,0))),"")</f>
        <v/>
      </c>
      <c r="CK1693" s="548" t="str">
        <f>IF($A1693&lt;&gt;"",IF(OR(Q1693="",Q1693=0), 0, BY1693/'Sch 10.1 Rate Design'!$Z$25*INDEX('Sch 10.1 Rate Design'!$I$9:$I$16,MATCH($C1693,'Sch 10.1 Rate Design'!$B$9:$B$16,0))),"")</f>
        <v/>
      </c>
      <c r="CL1693" s="548" t="str">
        <f>IF($A1693&lt;&gt;"",IF(OR(R1693="",R1693=0), 0, BZ1693/'Sch 10.1 Rate Design'!$Z$25*INDEX('Sch 10.1 Rate Design'!$I$9:$I$16,MATCH($C1693,'Sch 10.1 Rate Design'!$B$9:$B$16,0))),"")</f>
        <v/>
      </c>
      <c r="CM1693" s="548" t="str">
        <f>IF($A1693&lt;&gt;"",IF(OR(S1693="",S1693=0), 0, CA1693/'Sch 10.1 Rate Design'!$Z$25*INDEX('Sch 10.1 Rate Design'!$I$9:$I$16,MATCH($C1693,'Sch 10.1 Rate Design'!$B$9:$B$16,0))),"")</f>
        <v/>
      </c>
      <c r="CN1693" s="548" t="str">
        <f>IF($A1693&lt;&gt;"",IF(OR(T1693="",T1693=0), 0, CB1693/'Sch 10.1 Rate Design'!$Z$25*INDEX('Sch 10.1 Rate Design'!$I$9:$I$16,MATCH($C1693,'Sch 10.1 Rate Design'!$B$9:$B$16,0))),"")</f>
        <v/>
      </c>
      <c r="CO1693" s="548" t="str">
        <f>IF($A1693&lt;&gt;"",IF(OR(U1693="",U1693=0), 0, CC1693/'Sch 10.1 Rate Design'!$Z$25*INDEX('Sch 10.1 Rate Design'!$I$9:$I$16,MATCH($C1693,'Sch 10.1 Rate Design'!$B$9:$B$16,0))),"")</f>
        <v/>
      </c>
      <c r="CP1693" s="548" t="str">
        <f>IF($A1693&lt;&gt;"",IF(OR(V1693="",V1693=0), 0, CD1693/'Sch 10.1 Rate Design'!$Z$25*INDEX('Sch 10.1 Rate Design'!$I$9:$I$16,MATCH($C1693,'Sch 10.1 Rate Design'!$B$9:$B$16,0))),"")</f>
        <v/>
      </c>
      <c r="CQ1693" s="548" t="str">
        <f>IF($A1693&lt;&gt;"",IF(OR(W1693="",W1693=0), 0, CE1693/'Sch 10.1 Rate Design'!$Z$25*INDEX('Sch 10.1 Rate Design'!$I$9:$I$16,MATCH($C1693,'Sch 10.1 Rate Design'!$B$9:$B$16,0))),"")</f>
        <v/>
      </c>
      <c r="CR1693" s="548" t="str">
        <f>IF($A1693&lt;&gt;"",IF(OR(X1693="",X1693=0), 0, CF1693/'Sch 10.1 Rate Design'!$Z$25*INDEX('Sch 10.1 Rate Design'!$I$9:$I$16,MATCH($C1693,'Sch 10.1 Rate Design'!$B$9:$B$16,0))),"")</f>
        <v/>
      </c>
      <c r="CS1693" s="547" t="str">
        <f>IF($A1693&lt;&gt;"",IF(OR(Y1693="",Y1693=0), 0, CG1693/'Sch 10.1 Rate Design'!$Z$25*INDEX('Sch 10.1 Rate Design'!$I$9:$I$16,MATCH($C1693,'Sch 10.1 Rate Design'!$B$9:$B$16,0))),"")</f>
        <v/>
      </c>
      <c r="CT1693" s="546" t="str">
        <f>IF($A1693&lt;&gt;"",IF(OR(N1693="",N1693=0),0,IF(N1693&gt;INDEX('Sch 10.1 Rate Design'!$J$9:$J$16,MATCH($C1693,'Sch 10.1 Rate Design'!$B$9:$B$16,0)),N1693-INDEX('Sch 10.1 Rate Design'!$J$9:$J$16,MATCH($C1693,'Sch 10.1 Rate Design'!$B$9:$B$16,0)),0)),"")</f>
        <v/>
      </c>
      <c r="CU1693" s="324" t="str">
        <f>IF($A1693&lt;&gt;"",IF(OR(O1693="",O1693=0),0,IF(O1693&gt;INDEX('Sch 10.1 Rate Design'!$J$9:$J$16,MATCH($C1693,'Sch 10.1 Rate Design'!$B$9:$B$16,0)),O1693-INDEX('Sch 10.1 Rate Design'!$J$9:$J$16,MATCH($C1693,'Sch 10.1 Rate Design'!$B$9:$B$16,0)),0)),"")</f>
        <v/>
      </c>
      <c r="CV1693" s="324" t="str">
        <f>IF($A1693&lt;&gt;"",IF(OR(P1693="",P1693=0),0,IF(P1693&gt;INDEX('Sch 10.1 Rate Design'!$J$9:$J$16,MATCH($C1693,'Sch 10.1 Rate Design'!$B$9:$B$16,0)),P1693-INDEX('Sch 10.1 Rate Design'!$J$9:$J$16,MATCH($C1693,'Sch 10.1 Rate Design'!$B$9:$B$16,0)),0)),"")</f>
        <v/>
      </c>
      <c r="CW1693" s="324" t="str">
        <f>IF($A1693&lt;&gt;"",IF(OR(Q1693="",Q1693=0),0,IF(Q1693&gt;INDEX('Sch 10.1 Rate Design'!$J$9:$J$16,MATCH($C1693,'Sch 10.1 Rate Design'!$B$9:$B$16,0)),Q1693-INDEX('Sch 10.1 Rate Design'!$J$9:$J$16,MATCH($C1693,'Sch 10.1 Rate Design'!$B$9:$B$16,0)),0)),"")</f>
        <v/>
      </c>
      <c r="CX1693" s="324" t="str">
        <f>IF($A1693&lt;&gt;"",IF(OR(R1693="",R1693=0),0,IF(R1693&gt;INDEX('Sch 10.1 Rate Design'!$J$9:$J$16,MATCH($C1693,'Sch 10.1 Rate Design'!$B$9:$B$16,0)),R1693-INDEX('Sch 10.1 Rate Design'!$J$9:$J$16,MATCH($C1693,'Sch 10.1 Rate Design'!$B$9:$B$16,0)),0)),"")</f>
        <v/>
      </c>
      <c r="CY1693" s="324" t="str">
        <f>IF($A1693&lt;&gt;"",IF(OR(S1693="",S1693=0),0,IF(S1693&gt;INDEX('Sch 10.1 Rate Design'!$J$9:$J$16,MATCH($C1693,'Sch 10.1 Rate Design'!$B$9:$B$16,0)),S1693-INDEX('Sch 10.1 Rate Design'!$J$9:$J$16,MATCH($C1693,'Sch 10.1 Rate Design'!$B$9:$B$16,0)),0)),"")</f>
        <v/>
      </c>
      <c r="CZ1693" s="324" t="str">
        <f>IF($A1693&lt;&gt;"",IF(OR(T1693="",T1693=0),0,IF(T1693&gt;INDEX('Sch 10.1 Rate Design'!$J$9:$J$16,MATCH($C1693,'Sch 10.1 Rate Design'!$B$9:$B$16,0)),T1693-INDEX('Sch 10.1 Rate Design'!$J$9:$J$16,MATCH($C1693,'Sch 10.1 Rate Design'!$B$9:$B$16,0)),0)),"")</f>
        <v/>
      </c>
      <c r="DA1693" s="324" t="str">
        <f>IF($A1693&lt;&gt;"",IF(OR(U1693="",U1693=0),0,IF(U1693&gt;INDEX('Sch 10.1 Rate Design'!$J$9:$J$16,MATCH($C1693,'Sch 10.1 Rate Design'!$B$9:$B$16,0)),U1693-INDEX('Sch 10.1 Rate Design'!$J$9:$J$16,MATCH($C1693,'Sch 10.1 Rate Design'!$B$9:$B$16,0)),0)),"")</f>
        <v/>
      </c>
      <c r="DB1693" s="324" t="str">
        <f>IF($A1693&lt;&gt;"",IF(OR(V1693="",V1693=0),0,IF(V1693&gt;INDEX('Sch 10.1 Rate Design'!$J$9:$J$16,MATCH($C1693,'Sch 10.1 Rate Design'!$B$9:$B$16,0)),V1693-INDEX('Sch 10.1 Rate Design'!$J$9:$J$16,MATCH($C1693,'Sch 10.1 Rate Design'!$B$9:$B$16,0)),0)),"")</f>
        <v/>
      </c>
      <c r="DC1693" s="324" t="str">
        <f>IF($A1693&lt;&gt;"",IF(OR(W1693="",W1693=0),0,IF(W1693&gt;INDEX('Sch 10.1 Rate Design'!$J$9:$J$16,MATCH($C1693,'Sch 10.1 Rate Design'!$B$9:$B$16,0)),W1693-INDEX('Sch 10.1 Rate Design'!$J$9:$J$16,MATCH($C1693,'Sch 10.1 Rate Design'!$B$9:$B$16,0)),0)),"")</f>
        <v/>
      </c>
      <c r="DD1693" s="324" t="str">
        <f>IF($A1693&lt;&gt;"",IF(OR(X1693="",X1693=0),0,IF(X1693&gt;INDEX('Sch 10.1 Rate Design'!$J$9:$J$16,MATCH($C1693,'Sch 10.1 Rate Design'!$B$9:$B$16,0)),X1693-INDEX('Sch 10.1 Rate Design'!$J$9:$J$16,MATCH($C1693,'Sch 10.1 Rate Design'!$B$9:$B$16,0)),0)),"")</f>
        <v/>
      </c>
      <c r="DE1693" s="545" t="str">
        <f>IF($A1693&lt;&gt;"",IF(OR(Y1693="",Y1693=0),0,IF(Y1693&gt;INDEX('Sch 10.1 Rate Design'!$J$9:$J$16,MATCH($C1693,'Sch 10.1 Rate Design'!$B$9:$B$16,0)),Y1693-INDEX('Sch 10.1 Rate Design'!$J$9:$J$16,MATCH($C1693,'Sch 10.1 Rate Design'!$B$9:$B$16,0)),0)),"")</f>
        <v/>
      </c>
      <c r="DF1693" s="692" t="str">
        <f>IF($A1693&lt;&gt;"",IF(OR(N1693="",N1693=0), 0, CT1693/'Sch 10.1 Rate Design'!$Z$25*INDEX('Sch 10.1 Rate Design'!$K$9:$K$16,MATCH($C1693,'Sch 10.1 Rate Design'!$B$9:$B$16,0))),"")</f>
        <v/>
      </c>
      <c r="DG1693" s="548" t="str">
        <f>IF($A1693&lt;&gt;"",IF(OR(O1693="",O1693=0), 0, CU1693/'Sch 10.1 Rate Design'!$Z$25*INDEX('Sch 10.1 Rate Design'!$K$9:$K$16,MATCH($C1693,'Sch 10.1 Rate Design'!$B$9:$B$16,0))),"")</f>
        <v/>
      </c>
      <c r="DH1693" s="548" t="str">
        <f>IF($A1693&lt;&gt;"",IF(OR(P1693="",P1693=0), 0, CV1693/'Sch 10.1 Rate Design'!$Z$25*INDEX('Sch 10.1 Rate Design'!$K$9:$K$16,MATCH($C1693,'Sch 10.1 Rate Design'!$B$9:$B$16,0))),"")</f>
        <v/>
      </c>
      <c r="DI1693" s="548" t="str">
        <f>IF($A1693&lt;&gt;"",IF(OR(Q1693="",Q1693=0), 0, CW1693/'Sch 10.1 Rate Design'!$Z$25*INDEX('Sch 10.1 Rate Design'!$K$9:$K$16,MATCH($C1693,'Sch 10.1 Rate Design'!$B$9:$B$16,0))),"")</f>
        <v/>
      </c>
      <c r="DJ1693" s="548" t="str">
        <f>IF($A1693&lt;&gt;"",IF(OR(R1693="",R1693=0), 0, CX1693/'Sch 10.1 Rate Design'!$Z$25*INDEX('Sch 10.1 Rate Design'!$K$9:$K$16,MATCH($C1693,'Sch 10.1 Rate Design'!$B$9:$B$16,0))),"")</f>
        <v/>
      </c>
      <c r="DK1693" s="548" t="str">
        <f>IF($A1693&lt;&gt;"",IF(OR(S1693="",S1693=0), 0, CY1693/'Sch 10.1 Rate Design'!$Z$25*INDEX('Sch 10.1 Rate Design'!$K$9:$K$16,MATCH($C1693,'Sch 10.1 Rate Design'!$B$9:$B$16,0))),"")</f>
        <v/>
      </c>
      <c r="DL1693" s="548" t="str">
        <f>IF($A1693&lt;&gt;"",IF(OR(T1693="",T1693=0), 0, CZ1693/'Sch 10.1 Rate Design'!$Z$25*INDEX('Sch 10.1 Rate Design'!$K$9:$K$16,MATCH($C1693,'Sch 10.1 Rate Design'!$B$9:$B$16,0))),"")</f>
        <v/>
      </c>
      <c r="DM1693" s="548" t="str">
        <f>IF($A1693&lt;&gt;"",IF(OR(U1693="",U1693=0), 0, DA1693/'Sch 10.1 Rate Design'!$Z$25*INDEX('Sch 10.1 Rate Design'!$K$9:$K$16,MATCH($C1693,'Sch 10.1 Rate Design'!$B$9:$B$16,0))),"")</f>
        <v/>
      </c>
      <c r="DN1693" s="548" t="str">
        <f>IF($A1693&lt;&gt;"",IF(OR(V1693="",V1693=0), 0, DB1693/'Sch 10.1 Rate Design'!$Z$25*INDEX('Sch 10.1 Rate Design'!$K$9:$K$16,MATCH($C1693,'Sch 10.1 Rate Design'!$B$9:$B$16,0))),"")</f>
        <v/>
      </c>
      <c r="DO1693" s="548" t="str">
        <f>IF($A1693&lt;&gt;"",IF(OR(W1693="",W1693=0), 0, DC1693/'Sch 10.1 Rate Design'!$Z$25*INDEX('Sch 10.1 Rate Design'!$K$9:$K$16,MATCH($C1693,'Sch 10.1 Rate Design'!$B$9:$B$16,0))),"")</f>
        <v/>
      </c>
      <c r="DP1693" s="548" t="str">
        <f>IF($A1693&lt;&gt;"",IF(OR(X1693="",X1693=0), 0, DD1693/'Sch 10.1 Rate Design'!$Z$25*INDEX('Sch 10.1 Rate Design'!$K$9:$K$16,MATCH($C1693,'Sch 10.1 Rate Design'!$B$9:$B$16,0))),"")</f>
        <v/>
      </c>
      <c r="DQ1693" s="547" t="str">
        <f>IF($A1693&lt;&gt;"",IF(OR(Y1693="",Y1693=0), 0, DE1693/'Sch 10.1 Rate Design'!$Z$25*INDEX('Sch 10.1 Rate Design'!$K$9:$K$16,MATCH($C1693,'Sch 10.1 Rate Design'!$B$9:$B$16,0))),"")</f>
        <v/>
      </c>
      <c r="DR1693" s="546" t="str">
        <f>IF($A1693&lt;&gt;"",IF(OR(N1693="",N1693=0), 0,INDEX('Sch 10.1 Rate Design'!$D$9:$D$16,MATCH($C1693,'Sch 10.1 Rate Design'!$B$9:$B$16,0))),"")</f>
        <v/>
      </c>
      <c r="DS1693" s="324" t="str">
        <f>IF($A1693&lt;&gt;"",IF(OR(O1693="",O1693=0), 0,INDEX('Sch 10.1 Rate Design'!$D$9:$D$16,MATCH($C1693,'Sch 10.1 Rate Design'!$B$9:$B$16,0))),"")</f>
        <v/>
      </c>
      <c r="DT1693" s="324" t="str">
        <f>IF($A1693&lt;&gt;"",IF(OR(P1693="",P1693=0), 0,INDEX('Sch 10.1 Rate Design'!$D$9:$D$16,MATCH($C1693,'Sch 10.1 Rate Design'!$B$9:$B$16,0))),"")</f>
        <v/>
      </c>
      <c r="DU1693" s="324" t="str">
        <f>IF($A1693&lt;&gt;"",IF(OR(Q1693="",Q1693=0), 0,INDEX('Sch 10.1 Rate Design'!$D$9:$D$16,MATCH($C1693,'Sch 10.1 Rate Design'!$B$9:$B$16,0))),"")</f>
        <v/>
      </c>
      <c r="DV1693" s="324" t="str">
        <f>IF($A1693&lt;&gt;"",IF(OR(R1693="",R1693=0), 0,INDEX('Sch 10.1 Rate Design'!$D$9:$D$16,MATCH($C1693,'Sch 10.1 Rate Design'!$B$9:$B$16,0))),"")</f>
        <v/>
      </c>
      <c r="DW1693" s="324" t="str">
        <f>IF($A1693&lt;&gt;"",IF(OR(S1693="",S1693=0), 0,INDEX('Sch 10.1 Rate Design'!$D$9:$D$16,MATCH($C1693,'Sch 10.1 Rate Design'!$B$9:$B$16,0))),"")</f>
        <v/>
      </c>
      <c r="DX1693" s="324" t="str">
        <f>IF($A1693&lt;&gt;"",IF(OR(T1693="",T1693=0), 0,INDEX('Sch 10.1 Rate Design'!$D$9:$D$16,MATCH($C1693,'Sch 10.1 Rate Design'!$B$9:$B$16,0))),"")</f>
        <v/>
      </c>
      <c r="DY1693" s="324" t="str">
        <f>IF($A1693&lt;&gt;"",IF(OR(U1693="",U1693=0), 0,INDEX('Sch 10.1 Rate Design'!$D$9:$D$16,MATCH($C1693,'Sch 10.1 Rate Design'!$B$9:$B$16,0))),"")</f>
        <v/>
      </c>
      <c r="DZ1693" s="324" t="str">
        <f>IF($A1693&lt;&gt;"",IF(OR(V1693="",V1693=0), 0,INDEX('Sch 10.1 Rate Design'!$D$9:$D$16,MATCH($C1693,'Sch 10.1 Rate Design'!$B$9:$B$16,0))),"")</f>
        <v/>
      </c>
      <c r="EA1693" s="324" t="str">
        <f>IF($A1693&lt;&gt;"",IF(OR(W1693="",W1693=0), 0,INDEX('Sch 10.1 Rate Design'!$D$9:$D$16,MATCH($C1693,'Sch 10.1 Rate Design'!$B$9:$B$16,0))),"")</f>
        <v/>
      </c>
      <c r="EB1693" s="324" t="str">
        <f>IF($A1693&lt;&gt;"",IF(OR(X1693="",X1693=0), 0,INDEX('Sch 10.1 Rate Design'!$D$9:$D$16,MATCH($C1693,'Sch 10.1 Rate Design'!$B$9:$B$16,0))),"")</f>
        <v/>
      </c>
      <c r="EC1693" s="545" t="str">
        <f>IF($A1693&lt;&gt;"",IF(OR(Y1693="",Y1693=0), 0,INDEX('Sch 10.1 Rate Design'!$D$9:$D$16,MATCH($C1693,'Sch 10.1 Rate Design'!$B$9:$B$16,0))),"")</f>
        <v/>
      </c>
      <c r="ED1693" s="546"/>
      <c r="EE1693" s="324"/>
      <c r="EF1693" s="324"/>
      <c r="EG1693" s="324"/>
      <c r="EH1693" s="324"/>
      <c r="EI1693" s="324"/>
      <c r="EJ1693" s="324"/>
      <c r="EK1693" s="324"/>
      <c r="EL1693" s="324"/>
      <c r="EM1693" s="324"/>
      <c r="EN1693" s="324"/>
      <c r="EO1693" s="545"/>
    </row>
    <row r="1694" spans="1:145" x14ac:dyDescent="0.2">
      <c r="A1694" s="324" t="str">
        <f>IF(Inputs!AO1690&lt;&gt;"",Inputs!AO1690,"")</f>
        <v/>
      </c>
      <c r="B1694" s="324" t="str">
        <f t="shared" si="350"/>
        <v/>
      </c>
      <c r="C1694" s="727" t="str">
        <f>IF($A1694&lt;&gt;"",Inputs!AN1690,"")</f>
        <v/>
      </c>
      <c r="D1694" s="549" t="str">
        <f t="shared" si="343"/>
        <v/>
      </c>
      <c r="E1694" s="549" t="str">
        <f t="shared" si="344"/>
        <v/>
      </c>
      <c r="F1694" s="324" t="str">
        <f t="shared" si="352"/>
        <v/>
      </c>
      <c r="G1694" s="324" t="str">
        <f t="shared" si="345"/>
        <v/>
      </c>
      <c r="H1694" s="790">
        <f t="shared" si="346"/>
        <v>0</v>
      </c>
      <c r="I1694" s="790">
        <f t="shared" si="347"/>
        <v>0</v>
      </c>
      <c r="J1694" s="790">
        <f t="shared" si="348"/>
        <v>0</v>
      </c>
      <c r="K1694" s="790">
        <f t="shared" si="349"/>
        <v>0</v>
      </c>
      <c r="L1694" s="787" t="str">
        <f>IF($A1694&lt;&gt;"",INDEX(Inputs!$AP1690:$BA1690,,MATCH('Sch 10.2 Rate Data'!X$7,Inputs!$AP$4:$BA$4,0)),"")</f>
        <v/>
      </c>
      <c r="M1694" s="787" t="str">
        <f>IF($A1694&lt;&gt;"",INDEX(Inputs!$AP1690:$BA1690,,MATCH('Sch 10.2 Rate Data'!Y$7,Inputs!$AP$4:$BA$4,0)),"")</f>
        <v/>
      </c>
      <c r="N1694" s="546" t="str">
        <f>IF($A1694&lt;&gt;"",INDEX(Inputs!$AP1690:$BA1690,,MATCH('Sch 10.2 Rate Data'!N$7,Inputs!$AP$4:$BA$4,0)),"")</f>
        <v/>
      </c>
      <c r="O1694" s="324" t="str">
        <f>IF($A1694&lt;&gt;"",INDEX(Inputs!$AP1690:$BA1690,,MATCH('Sch 10.2 Rate Data'!O$7,Inputs!$AP$4:$BA$4,0)),"")</f>
        <v/>
      </c>
      <c r="P1694" s="324" t="str">
        <f>IF($A1694&lt;&gt;"",INDEX(Inputs!$AP1690:$BA1690,,MATCH('Sch 10.2 Rate Data'!P$7,Inputs!$AP$4:$BA$4,0)),"")</f>
        <v/>
      </c>
      <c r="Q1694" s="324" t="str">
        <f>IF($A1694&lt;&gt;"",INDEX(Inputs!$AP1690:$BA1690,,MATCH('Sch 10.2 Rate Data'!Q$7,Inputs!$AP$4:$BA$4,0)),"")</f>
        <v/>
      </c>
      <c r="R1694" s="324" t="str">
        <f>IF($A1694&lt;&gt;"",INDEX(Inputs!$AP1690:$BA1690,,MATCH('Sch 10.2 Rate Data'!R$7,Inputs!$AP$4:$BA$4,0)),"")</f>
        <v/>
      </c>
      <c r="S1694" s="324" t="str">
        <f>IF($A1694&lt;&gt;"",INDEX(Inputs!$AP1690:$BA1690,,MATCH('Sch 10.2 Rate Data'!S$7,Inputs!$AP$4:$BA$4,0)),"")</f>
        <v/>
      </c>
      <c r="T1694" s="324" t="str">
        <f>IF($A1694&lt;&gt;"",INDEX(Inputs!$AP1690:$BA1690,,MATCH('Sch 10.2 Rate Data'!T$7,Inputs!$AP$4:$BA$4,0)),"")</f>
        <v/>
      </c>
      <c r="U1694" s="324" t="str">
        <f>IF($A1694&lt;&gt;"",INDEX(Inputs!$AP1690:$BA1690,,MATCH('Sch 10.2 Rate Data'!U$7,Inputs!$AP$4:$BA$4,0)),"")</f>
        <v/>
      </c>
      <c r="V1694" s="324" t="str">
        <f>IF($A1694&lt;&gt;"",INDEX(Inputs!$AP1690:$BA1690,,MATCH('Sch 10.2 Rate Data'!V$7,Inputs!$AP$4:$BA$4,0)),"")</f>
        <v/>
      </c>
      <c r="W1694" s="324" t="str">
        <f>IF($A1694&lt;&gt;"",INDEX(Inputs!$AP1690:$BA1690,,MATCH('Sch 10.2 Rate Data'!W$7,Inputs!$AP$4:$BA$4,0)),"")</f>
        <v/>
      </c>
      <c r="X1694" s="324" t="str">
        <f>IF($A1694&lt;&gt;"",INDEX(Inputs!$AP1690:$BA1690,,MATCH('Sch 10.2 Rate Data'!X$7,Inputs!$AP$4:$BA$4,0)),"")</f>
        <v/>
      </c>
      <c r="Y1694" s="545" t="str">
        <f>IF($A1694&lt;&gt;"",INDEX(Inputs!$AP1690:$BA1690,,MATCH('Sch 10.2 Rate Data'!Y$7,Inputs!$AP$4:$BA$4,0)),"")</f>
        <v/>
      </c>
      <c r="Z1694" s="692" t="str">
        <f t="shared" si="342"/>
        <v/>
      </c>
      <c r="AA1694" s="548" t="str">
        <f t="shared" si="342"/>
        <v/>
      </c>
      <c r="AB1694" s="548" t="str">
        <f t="shared" si="342"/>
        <v/>
      </c>
      <c r="AC1694" s="548" t="str">
        <f t="shared" si="342"/>
        <v/>
      </c>
      <c r="AD1694" s="548" t="str">
        <f t="shared" si="342"/>
        <v/>
      </c>
      <c r="AE1694" s="548" t="str">
        <f t="shared" si="342"/>
        <v/>
      </c>
      <c r="AF1694" s="548" t="str">
        <f t="shared" si="351"/>
        <v/>
      </c>
      <c r="AG1694" s="548" t="str">
        <f t="shared" si="351"/>
        <v/>
      </c>
      <c r="AH1694" s="548" t="str">
        <f t="shared" si="351"/>
        <v/>
      </c>
      <c r="AI1694" s="548" t="str">
        <f t="shared" si="351"/>
        <v/>
      </c>
      <c r="AJ1694" s="548" t="str">
        <f t="shared" si="351"/>
        <v/>
      </c>
      <c r="AK1694" s="547" t="str">
        <f t="shared" si="351"/>
        <v/>
      </c>
      <c r="AL1694" s="692" t="str">
        <f>IF($A1694&lt;&gt;"",IF(OR(N1694="",N1694=0), 0, INDEX('Sch 10.1 Rate Design'!$E$9:$E$16,MATCH($C1694,'Sch 10.1 Rate Design'!$B$9:$B$16,0))),"")</f>
        <v/>
      </c>
      <c r="AM1694" s="548" t="str">
        <f>IF($A1694&lt;&gt;"",IF(OR(O1694="",O1694=0), 0, INDEX('Sch 10.1 Rate Design'!$E$9:$E$16,MATCH($C1694,'Sch 10.1 Rate Design'!$B$9:$B$16,0))),"")</f>
        <v/>
      </c>
      <c r="AN1694" s="548" t="str">
        <f>IF($A1694&lt;&gt;"",IF(OR(P1694="",P1694=0), 0, INDEX('Sch 10.1 Rate Design'!$E$9:$E$16,MATCH($C1694,'Sch 10.1 Rate Design'!$B$9:$B$16,0))),"")</f>
        <v/>
      </c>
      <c r="AO1694" s="548" t="str">
        <f>IF($A1694&lt;&gt;"",IF(OR(Q1694="",Q1694=0), 0, INDEX('Sch 10.1 Rate Design'!$E$9:$E$16,MATCH($C1694,'Sch 10.1 Rate Design'!$B$9:$B$16,0))),"")</f>
        <v/>
      </c>
      <c r="AP1694" s="548" t="str">
        <f>IF($A1694&lt;&gt;"",IF(OR(R1694="",R1694=0), 0, INDEX('Sch 10.1 Rate Design'!$E$9:$E$16,MATCH($C1694,'Sch 10.1 Rate Design'!$B$9:$B$16,0))),"")</f>
        <v/>
      </c>
      <c r="AQ1694" s="548" t="str">
        <f>IF($A1694&lt;&gt;"",IF(OR(S1694="",S1694=0), 0, INDEX('Sch 10.1 Rate Design'!$E$9:$E$16,MATCH($C1694,'Sch 10.1 Rate Design'!$B$9:$B$16,0))),"")</f>
        <v/>
      </c>
      <c r="AR1694" s="548" t="str">
        <f>IF($A1694&lt;&gt;"",IF(OR(T1694="",T1694=0), 0, INDEX('Sch 10.1 Rate Design'!$E$9:$E$16,MATCH($C1694,'Sch 10.1 Rate Design'!$B$9:$B$16,0))),"")</f>
        <v/>
      </c>
      <c r="AS1694" s="548" t="str">
        <f>IF($A1694&lt;&gt;"",IF(OR(U1694="",U1694=0), 0, INDEX('Sch 10.1 Rate Design'!$E$9:$E$16,MATCH($C1694,'Sch 10.1 Rate Design'!$B$9:$B$16,0))),"")</f>
        <v/>
      </c>
      <c r="AT1694" s="548" t="str">
        <f>IF($A1694&lt;&gt;"",IF(OR(V1694="",V1694=0), 0, INDEX('Sch 10.1 Rate Design'!$E$9:$E$16,MATCH($C1694,'Sch 10.1 Rate Design'!$B$9:$B$16,0))),"")</f>
        <v/>
      </c>
      <c r="AU1694" s="548" t="str">
        <f>IF($A1694&lt;&gt;"",IF(OR(W1694="",W1694=0), 0, INDEX('Sch 10.1 Rate Design'!$E$9:$E$16,MATCH($C1694,'Sch 10.1 Rate Design'!$B$9:$B$16,0))),"")</f>
        <v/>
      </c>
      <c r="AV1694" s="548" t="str">
        <f>IF($A1694&lt;&gt;"",IF(OR(X1694="",X1694=0), 0, INDEX('Sch 10.1 Rate Design'!$E$9:$E$16,MATCH($C1694,'Sch 10.1 Rate Design'!$B$9:$B$16,0))),"")</f>
        <v/>
      </c>
      <c r="AW1694" s="547" t="str">
        <f>IF($A1694&lt;&gt;"",IF(OR(Y1694="",Y1694=0), 0, INDEX('Sch 10.1 Rate Design'!$E$9:$E$16,MATCH($C1694,'Sch 10.1 Rate Design'!$B$9:$B$16,0))),"")</f>
        <v/>
      </c>
      <c r="AX1694" s="546" t="str">
        <f>IF($A1694&lt;&gt;"",IF(OR(N1694="",N1694=0),0,+IF(N1694&gt;+INDEX('Sch 10.1 Rate Design'!$D$9:$D$16,MATCH($C1694,'Sch 10.1 Rate Design'!$B$9:$B$16,0)),IF(N1694&gt;+INDEX('Sch 10.1 Rate Design'!$F$9:$F$16,MATCH($C1694,'Sch 10.1 Rate Design'!$B$9:$B$16,0)),+INDEX('Sch 10.1 Rate Design'!$F$9:$F$16,MATCH($C1694,'Sch 10.1 Rate Design'!$B$9:$B$16,0))-INDEX('Sch 10.1 Rate Design'!$D$9:$D$16,MATCH($C1694,'Sch 10.1 Rate Design'!$B$9:$B$16,0)), N1694-INDEX('Sch 10.1 Rate Design'!$D$9:$D$16,MATCH($C1694,'Sch 10.1 Rate Design'!$B$9:$B$16,0))),0)),"")</f>
        <v/>
      </c>
      <c r="AY1694" s="324" t="str">
        <f>IF($A1694&lt;&gt;"",IF(OR(O1694="",O1694=0),0,+IF(O1694&gt;+INDEX('Sch 10.1 Rate Design'!$D$9:$D$16,MATCH($C1694,'Sch 10.1 Rate Design'!$B$9:$B$16,0)),IF(O1694&gt;+INDEX('Sch 10.1 Rate Design'!$F$9:$F$16,MATCH($C1694,'Sch 10.1 Rate Design'!$B$9:$B$16,0)),+INDEX('Sch 10.1 Rate Design'!$F$9:$F$16,MATCH($C1694,'Sch 10.1 Rate Design'!$B$9:$B$16,0))-INDEX('Sch 10.1 Rate Design'!$D$9:$D$16,MATCH($C1694,'Sch 10.1 Rate Design'!$B$9:$B$16,0)), O1694-INDEX('Sch 10.1 Rate Design'!$D$9:$D$16,MATCH($C1694,'Sch 10.1 Rate Design'!$B$9:$B$16,0))),0)),"")</f>
        <v/>
      </c>
      <c r="AZ1694" s="324" t="str">
        <f>IF($A1694&lt;&gt;"",IF(OR(P1694="",P1694=0),0,+IF(P1694&gt;+INDEX('Sch 10.1 Rate Design'!$D$9:$D$16,MATCH($C1694,'Sch 10.1 Rate Design'!$B$9:$B$16,0)),IF(P1694&gt;+INDEX('Sch 10.1 Rate Design'!$F$9:$F$16,MATCH($C1694,'Sch 10.1 Rate Design'!$B$9:$B$16,0)),+INDEX('Sch 10.1 Rate Design'!$F$9:$F$16,MATCH($C1694,'Sch 10.1 Rate Design'!$B$9:$B$16,0))-INDEX('Sch 10.1 Rate Design'!$D$9:$D$16,MATCH($C1694,'Sch 10.1 Rate Design'!$B$9:$B$16,0)), P1694-INDEX('Sch 10.1 Rate Design'!$D$9:$D$16,MATCH($C1694,'Sch 10.1 Rate Design'!$B$9:$B$16,0))),0)),"")</f>
        <v/>
      </c>
      <c r="BA1694" s="324" t="str">
        <f>IF($A1694&lt;&gt;"",IF(OR(Q1694="",Q1694=0),0,+IF(Q1694&gt;+INDEX('Sch 10.1 Rate Design'!$D$9:$D$16,MATCH($C1694,'Sch 10.1 Rate Design'!$B$9:$B$16,0)),IF(Q1694&gt;+INDEX('Sch 10.1 Rate Design'!$F$9:$F$16,MATCH($C1694,'Sch 10.1 Rate Design'!$B$9:$B$16,0)),+INDEX('Sch 10.1 Rate Design'!$F$9:$F$16,MATCH($C1694,'Sch 10.1 Rate Design'!$B$9:$B$16,0))-INDEX('Sch 10.1 Rate Design'!$D$9:$D$16,MATCH($C1694,'Sch 10.1 Rate Design'!$B$9:$B$16,0)), Q1694-INDEX('Sch 10.1 Rate Design'!$D$9:$D$16,MATCH($C1694,'Sch 10.1 Rate Design'!$B$9:$B$16,0))),0)),"")</f>
        <v/>
      </c>
      <c r="BB1694" s="324" t="str">
        <f>IF($A1694&lt;&gt;"",IF(OR(R1694="",R1694=0),0,+IF(R1694&gt;+INDEX('Sch 10.1 Rate Design'!$D$9:$D$16,MATCH($C1694,'Sch 10.1 Rate Design'!$B$9:$B$16,0)),IF(R1694&gt;+INDEX('Sch 10.1 Rate Design'!$F$9:$F$16,MATCH($C1694,'Sch 10.1 Rate Design'!$B$9:$B$16,0)),+INDEX('Sch 10.1 Rate Design'!$F$9:$F$16,MATCH($C1694,'Sch 10.1 Rate Design'!$B$9:$B$16,0))-INDEX('Sch 10.1 Rate Design'!$D$9:$D$16,MATCH($C1694,'Sch 10.1 Rate Design'!$B$9:$B$16,0)), R1694-INDEX('Sch 10.1 Rate Design'!$D$9:$D$16,MATCH($C1694,'Sch 10.1 Rate Design'!$B$9:$B$16,0))),0)),"")</f>
        <v/>
      </c>
      <c r="BC1694" s="324" t="str">
        <f>IF($A1694&lt;&gt;"",IF(OR(S1694="",S1694=0),0,+IF(S1694&gt;+INDEX('Sch 10.1 Rate Design'!$D$9:$D$16,MATCH($C1694,'Sch 10.1 Rate Design'!$B$9:$B$16,0)),IF(S1694&gt;+INDEX('Sch 10.1 Rate Design'!$F$9:$F$16,MATCH($C1694,'Sch 10.1 Rate Design'!$B$9:$B$16,0)),+INDEX('Sch 10.1 Rate Design'!$F$9:$F$16,MATCH($C1694,'Sch 10.1 Rate Design'!$B$9:$B$16,0))-INDEX('Sch 10.1 Rate Design'!$D$9:$D$16,MATCH($C1694,'Sch 10.1 Rate Design'!$B$9:$B$16,0)), S1694-INDEX('Sch 10.1 Rate Design'!$D$9:$D$16,MATCH($C1694,'Sch 10.1 Rate Design'!$B$9:$B$16,0))),0)),"")</f>
        <v/>
      </c>
      <c r="BD1694" s="324" t="str">
        <f>IF($A1694&lt;&gt;"",IF(OR(T1694="",T1694=0),0,+IF(T1694&gt;+INDEX('Sch 10.1 Rate Design'!$D$9:$D$16,MATCH($C1694,'Sch 10.1 Rate Design'!$B$9:$B$16,0)),IF(T1694&gt;+INDEX('Sch 10.1 Rate Design'!$F$9:$F$16,MATCH($C1694,'Sch 10.1 Rate Design'!$B$9:$B$16,0)),+INDEX('Sch 10.1 Rate Design'!$F$9:$F$16,MATCH($C1694,'Sch 10.1 Rate Design'!$B$9:$B$16,0))-INDEX('Sch 10.1 Rate Design'!$D$9:$D$16,MATCH($C1694,'Sch 10.1 Rate Design'!$B$9:$B$16,0)), T1694-INDEX('Sch 10.1 Rate Design'!$D$9:$D$16,MATCH($C1694,'Sch 10.1 Rate Design'!$B$9:$B$16,0))),0)),"")</f>
        <v/>
      </c>
      <c r="BE1694" s="324" t="str">
        <f>IF($A1694&lt;&gt;"",IF(OR(U1694="",U1694=0),0,+IF(U1694&gt;+INDEX('Sch 10.1 Rate Design'!$D$9:$D$16,MATCH($C1694,'Sch 10.1 Rate Design'!$B$9:$B$16,0)),IF(U1694&gt;+INDEX('Sch 10.1 Rate Design'!$F$9:$F$16,MATCH($C1694,'Sch 10.1 Rate Design'!$B$9:$B$16,0)),+INDEX('Sch 10.1 Rate Design'!$F$9:$F$16,MATCH($C1694,'Sch 10.1 Rate Design'!$B$9:$B$16,0))-INDEX('Sch 10.1 Rate Design'!$D$9:$D$16,MATCH($C1694,'Sch 10.1 Rate Design'!$B$9:$B$16,0)), U1694-INDEX('Sch 10.1 Rate Design'!$D$9:$D$16,MATCH($C1694,'Sch 10.1 Rate Design'!$B$9:$B$16,0))),0)),"")</f>
        <v/>
      </c>
      <c r="BF1694" s="324" t="str">
        <f>IF($A1694&lt;&gt;"",IF(OR(V1694="",V1694=0),0,+IF(V1694&gt;+INDEX('Sch 10.1 Rate Design'!$D$9:$D$16,MATCH($C1694,'Sch 10.1 Rate Design'!$B$9:$B$16,0)),IF(V1694&gt;+INDEX('Sch 10.1 Rate Design'!$F$9:$F$16,MATCH($C1694,'Sch 10.1 Rate Design'!$B$9:$B$16,0)),+INDEX('Sch 10.1 Rate Design'!$F$9:$F$16,MATCH($C1694,'Sch 10.1 Rate Design'!$B$9:$B$16,0))-INDEX('Sch 10.1 Rate Design'!$D$9:$D$16,MATCH($C1694,'Sch 10.1 Rate Design'!$B$9:$B$16,0)), V1694-INDEX('Sch 10.1 Rate Design'!$D$9:$D$16,MATCH($C1694,'Sch 10.1 Rate Design'!$B$9:$B$16,0))),0)),"")</f>
        <v/>
      </c>
      <c r="BG1694" s="324" t="str">
        <f>IF($A1694&lt;&gt;"",IF(OR(W1694="",W1694=0),0,+IF(W1694&gt;+INDEX('Sch 10.1 Rate Design'!$D$9:$D$16,MATCH($C1694,'Sch 10.1 Rate Design'!$B$9:$B$16,0)),IF(W1694&gt;+INDEX('Sch 10.1 Rate Design'!$F$9:$F$16,MATCH($C1694,'Sch 10.1 Rate Design'!$B$9:$B$16,0)),+INDEX('Sch 10.1 Rate Design'!$F$9:$F$16,MATCH($C1694,'Sch 10.1 Rate Design'!$B$9:$B$16,0))-INDEX('Sch 10.1 Rate Design'!$D$9:$D$16,MATCH($C1694,'Sch 10.1 Rate Design'!$B$9:$B$16,0)), W1694-INDEX('Sch 10.1 Rate Design'!$D$9:$D$16,MATCH($C1694,'Sch 10.1 Rate Design'!$B$9:$B$16,0))),0)),"")</f>
        <v/>
      </c>
      <c r="BH1694" s="324" t="str">
        <f>IF($A1694&lt;&gt;"",IF(OR(X1694="",X1694=0),0,+IF(X1694&gt;+INDEX('Sch 10.1 Rate Design'!$D$9:$D$16,MATCH($C1694,'Sch 10.1 Rate Design'!$B$9:$B$16,0)),IF(X1694&gt;+INDEX('Sch 10.1 Rate Design'!$F$9:$F$16,MATCH($C1694,'Sch 10.1 Rate Design'!$B$9:$B$16,0)),+INDEX('Sch 10.1 Rate Design'!$F$9:$F$16,MATCH($C1694,'Sch 10.1 Rate Design'!$B$9:$B$16,0))-INDEX('Sch 10.1 Rate Design'!$D$9:$D$16,MATCH($C1694,'Sch 10.1 Rate Design'!$B$9:$B$16,0)), X1694-INDEX('Sch 10.1 Rate Design'!$D$9:$D$16,MATCH($C1694,'Sch 10.1 Rate Design'!$B$9:$B$16,0))),0)),"")</f>
        <v/>
      </c>
      <c r="BI1694" s="545" t="str">
        <f>IF($A1694&lt;&gt;"",IF(OR(Y1694="",Y1694=0),0,+IF(Y1694&gt;+INDEX('Sch 10.1 Rate Design'!$D$9:$D$16,MATCH($C1694,'Sch 10.1 Rate Design'!$B$9:$B$16,0)),IF(Y1694&gt;+INDEX('Sch 10.1 Rate Design'!$F$9:$F$16,MATCH($C1694,'Sch 10.1 Rate Design'!$B$9:$B$16,0)),+INDEX('Sch 10.1 Rate Design'!$F$9:$F$16,MATCH($C1694,'Sch 10.1 Rate Design'!$B$9:$B$16,0))-INDEX('Sch 10.1 Rate Design'!$D$9:$D$16,MATCH($C1694,'Sch 10.1 Rate Design'!$B$9:$B$16,0)), Y1694-INDEX('Sch 10.1 Rate Design'!$D$9:$D$16,MATCH($C1694,'Sch 10.1 Rate Design'!$B$9:$B$16,0))),0)),"")</f>
        <v/>
      </c>
      <c r="BJ1694" s="692" t="str">
        <f>IF($A1694&lt;&gt;"",IF(OR(N1694="",N1694=0), 0, AX1694/'Sch 10.1 Rate Design'!$Z$25*INDEX('Sch 10.1 Rate Design'!$G$9:$G$16,MATCH($C1694,'Sch 10.1 Rate Design'!$B$9:$B$16,0))),"")</f>
        <v/>
      </c>
      <c r="BK1694" s="548" t="str">
        <f>IF($A1694&lt;&gt;"",IF(OR(O1694="",O1694=0), 0, AY1694/'Sch 10.1 Rate Design'!$Z$25*INDEX('Sch 10.1 Rate Design'!$G$9:$G$16,MATCH($C1694,'Sch 10.1 Rate Design'!$B$9:$B$16,0))),"")</f>
        <v/>
      </c>
      <c r="BL1694" s="548" t="str">
        <f>IF($A1694&lt;&gt;"",IF(OR(P1694="",P1694=0), 0, AZ1694/'Sch 10.1 Rate Design'!$Z$25*INDEX('Sch 10.1 Rate Design'!$G$9:$G$16,MATCH($C1694,'Sch 10.1 Rate Design'!$B$9:$B$16,0))),"")</f>
        <v/>
      </c>
      <c r="BM1694" s="548" t="str">
        <f>IF($A1694&lt;&gt;"",IF(OR(Q1694="",Q1694=0), 0, BA1694/'Sch 10.1 Rate Design'!$Z$25*INDEX('Sch 10.1 Rate Design'!$G$9:$G$16,MATCH($C1694,'Sch 10.1 Rate Design'!$B$9:$B$16,0))),"")</f>
        <v/>
      </c>
      <c r="BN1694" s="548" t="str">
        <f>IF($A1694&lt;&gt;"",IF(OR(R1694="",R1694=0), 0, BB1694/'Sch 10.1 Rate Design'!$Z$25*INDEX('Sch 10.1 Rate Design'!$G$9:$G$16,MATCH($C1694,'Sch 10.1 Rate Design'!$B$9:$B$16,0))),"")</f>
        <v/>
      </c>
      <c r="BO1694" s="548" t="str">
        <f>IF($A1694&lt;&gt;"",IF(OR(S1694="",S1694=0), 0, BC1694/'Sch 10.1 Rate Design'!$Z$25*INDEX('Sch 10.1 Rate Design'!$G$9:$G$16,MATCH($C1694,'Sch 10.1 Rate Design'!$B$9:$B$16,0))),"")</f>
        <v/>
      </c>
      <c r="BP1694" s="548" t="str">
        <f>IF($A1694&lt;&gt;"",IF(OR(T1694="",T1694=0), 0, BD1694/'Sch 10.1 Rate Design'!$Z$25*INDEX('Sch 10.1 Rate Design'!$G$9:$G$16,MATCH($C1694,'Sch 10.1 Rate Design'!$B$9:$B$16,0))),"")</f>
        <v/>
      </c>
      <c r="BQ1694" s="548" t="str">
        <f>IF($A1694&lt;&gt;"",IF(OR(U1694="",U1694=0), 0, BE1694/'Sch 10.1 Rate Design'!$Z$25*INDEX('Sch 10.1 Rate Design'!$G$9:$G$16,MATCH($C1694,'Sch 10.1 Rate Design'!$B$9:$B$16,0))),"")</f>
        <v/>
      </c>
      <c r="BR1694" s="548" t="str">
        <f>IF($A1694&lt;&gt;"",IF(OR(V1694="",V1694=0), 0, BF1694/'Sch 10.1 Rate Design'!$Z$25*INDEX('Sch 10.1 Rate Design'!$G$9:$G$16,MATCH($C1694,'Sch 10.1 Rate Design'!$B$9:$B$16,0))),"")</f>
        <v/>
      </c>
      <c r="BS1694" s="548" t="str">
        <f>IF($A1694&lt;&gt;"",IF(OR(W1694="",W1694=0), 0, BG1694/'Sch 10.1 Rate Design'!$Z$25*INDEX('Sch 10.1 Rate Design'!$G$9:$G$16,MATCH($C1694,'Sch 10.1 Rate Design'!$B$9:$B$16,0))),"")</f>
        <v/>
      </c>
      <c r="BT1694" s="548" t="str">
        <f>IF($A1694&lt;&gt;"",IF(OR(X1694="",X1694=0), 0, BH1694/'Sch 10.1 Rate Design'!$Z$25*INDEX('Sch 10.1 Rate Design'!$G$9:$G$16,MATCH($C1694,'Sch 10.1 Rate Design'!$B$9:$B$16,0))),"")</f>
        <v/>
      </c>
      <c r="BU1694" s="547" t="str">
        <f>IF($A1694&lt;&gt;"",IF(OR(Y1694="",Y1694=0), 0, BI1694/'Sch 10.1 Rate Design'!$Z$25*INDEX('Sch 10.1 Rate Design'!$G$9:$G$16,MATCH($C1694,'Sch 10.1 Rate Design'!$B$9:$B$16,0))),"")</f>
        <v/>
      </c>
      <c r="BV1694" s="546" t="str">
        <f>IF($A1694&lt;&gt;"",IF(OR(N1694="",N1694=0),0,+IF(N1694&gt;+INDEX('Sch 10.1 Rate Design'!$F$9:$F$16,MATCH($C1694,'Sch 10.1 Rate Design'!$B$9:$B$16,0)),IF(N1694&gt;+INDEX('Sch 10.1 Rate Design'!$H$9:$H$16,MATCH($C1694,'Sch 10.1 Rate Design'!$B$9:$B$16,0)),+INDEX('Sch 10.1 Rate Design'!$H$9:$H$16,MATCH($C1694,'Sch 10.1 Rate Design'!$B$9:$B$16,0))-INDEX('Sch 10.1 Rate Design'!$F$9:$F$16,MATCH($C1694,'Sch 10.1 Rate Design'!$B$9:$B$16,0)), N1694-INDEX('Sch 10.1 Rate Design'!$F$9:$F$16,MATCH($C1694,'Sch 10.1 Rate Design'!$B$9:$B$16,0))), 0)),"")</f>
        <v/>
      </c>
      <c r="BW1694" s="324" t="str">
        <f>IF($A1694&lt;&gt;"",IF(OR(O1694="",O1694=0),0,+IF(O1694&gt;+INDEX('Sch 10.1 Rate Design'!$F$9:$F$16,MATCH($C1694,'Sch 10.1 Rate Design'!$B$9:$B$16,0)),IF(O1694&gt;+INDEX('Sch 10.1 Rate Design'!$H$9:$H$16,MATCH($C1694,'Sch 10.1 Rate Design'!$B$9:$B$16,0)),+INDEX('Sch 10.1 Rate Design'!$H$9:$H$16,MATCH($C1694,'Sch 10.1 Rate Design'!$B$9:$B$16,0))-INDEX('Sch 10.1 Rate Design'!$F$9:$F$16,MATCH($C1694,'Sch 10.1 Rate Design'!$B$9:$B$16,0)), O1694-INDEX('Sch 10.1 Rate Design'!$F$9:$F$16,MATCH($C1694,'Sch 10.1 Rate Design'!$B$9:$B$16,0))), 0)),"")</f>
        <v/>
      </c>
      <c r="BX1694" s="324" t="str">
        <f>IF($A1694&lt;&gt;"",IF(OR(P1694="",P1694=0),0,+IF(P1694&gt;+INDEX('Sch 10.1 Rate Design'!$F$9:$F$16,MATCH($C1694,'Sch 10.1 Rate Design'!$B$9:$B$16,0)),IF(P1694&gt;+INDEX('Sch 10.1 Rate Design'!$H$9:$H$16,MATCH($C1694,'Sch 10.1 Rate Design'!$B$9:$B$16,0)),+INDEX('Sch 10.1 Rate Design'!$H$9:$H$16,MATCH($C1694,'Sch 10.1 Rate Design'!$B$9:$B$16,0))-INDEX('Sch 10.1 Rate Design'!$F$9:$F$16,MATCH($C1694,'Sch 10.1 Rate Design'!$B$9:$B$16,0)), P1694-INDEX('Sch 10.1 Rate Design'!$F$9:$F$16,MATCH($C1694,'Sch 10.1 Rate Design'!$B$9:$B$16,0))), 0)),"")</f>
        <v/>
      </c>
      <c r="BY1694" s="324" t="str">
        <f>IF($A1694&lt;&gt;"",IF(OR(Q1694="",Q1694=0),0,+IF(Q1694&gt;+INDEX('Sch 10.1 Rate Design'!$F$9:$F$16,MATCH($C1694,'Sch 10.1 Rate Design'!$B$9:$B$16,0)),IF(Q1694&gt;+INDEX('Sch 10.1 Rate Design'!$H$9:$H$16,MATCH($C1694,'Sch 10.1 Rate Design'!$B$9:$B$16,0)),+INDEX('Sch 10.1 Rate Design'!$H$9:$H$16,MATCH($C1694,'Sch 10.1 Rate Design'!$B$9:$B$16,0))-INDEX('Sch 10.1 Rate Design'!$F$9:$F$16,MATCH($C1694,'Sch 10.1 Rate Design'!$B$9:$B$16,0)), Q1694-INDEX('Sch 10.1 Rate Design'!$F$9:$F$16,MATCH($C1694,'Sch 10.1 Rate Design'!$B$9:$B$16,0))), 0)),"")</f>
        <v/>
      </c>
      <c r="BZ1694" s="324" t="str">
        <f>IF($A1694&lt;&gt;"",IF(OR(R1694="",R1694=0),0,+IF(R1694&gt;+INDEX('Sch 10.1 Rate Design'!$F$9:$F$16,MATCH($C1694,'Sch 10.1 Rate Design'!$B$9:$B$16,0)),IF(R1694&gt;+INDEX('Sch 10.1 Rate Design'!$H$9:$H$16,MATCH($C1694,'Sch 10.1 Rate Design'!$B$9:$B$16,0)),+INDEX('Sch 10.1 Rate Design'!$H$9:$H$16,MATCH($C1694,'Sch 10.1 Rate Design'!$B$9:$B$16,0))-INDEX('Sch 10.1 Rate Design'!$F$9:$F$16,MATCH($C1694,'Sch 10.1 Rate Design'!$B$9:$B$16,0)), R1694-INDEX('Sch 10.1 Rate Design'!$F$9:$F$16,MATCH($C1694,'Sch 10.1 Rate Design'!$B$9:$B$16,0))), 0)),"")</f>
        <v/>
      </c>
      <c r="CA1694" s="324" t="str">
        <f>IF($A1694&lt;&gt;"",IF(OR(S1694="",S1694=0),0,+IF(S1694&gt;+INDEX('Sch 10.1 Rate Design'!$F$9:$F$16,MATCH($C1694,'Sch 10.1 Rate Design'!$B$9:$B$16,0)),IF(S1694&gt;+INDEX('Sch 10.1 Rate Design'!$H$9:$H$16,MATCH($C1694,'Sch 10.1 Rate Design'!$B$9:$B$16,0)),+INDEX('Sch 10.1 Rate Design'!$H$9:$H$16,MATCH($C1694,'Sch 10.1 Rate Design'!$B$9:$B$16,0))-INDEX('Sch 10.1 Rate Design'!$F$9:$F$16,MATCH($C1694,'Sch 10.1 Rate Design'!$B$9:$B$16,0)), S1694-INDEX('Sch 10.1 Rate Design'!$F$9:$F$16,MATCH($C1694,'Sch 10.1 Rate Design'!$B$9:$B$16,0))), 0)),"")</f>
        <v/>
      </c>
      <c r="CB1694" s="324" t="str">
        <f>IF($A1694&lt;&gt;"",IF(OR(T1694="",T1694=0),0,+IF(T1694&gt;+INDEX('Sch 10.1 Rate Design'!$F$9:$F$16,MATCH($C1694,'Sch 10.1 Rate Design'!$B$9:$B$16,0)),IF(T1694&gt;+INDEX('Sch 10.1 Rate Design'!$H$9:$H$16,MATCH($C1694,'Sch 10.1 Rate Design'!$B$9:$B$16,0)),+INDEX('Sch 10.1 Rate Design'!$H$9:$H$16,MATCH($C1694,'Sch 10.1 Rate Design'!$B$9:$B$16,0))-INDEX('Sch 10.1 Rate Design'!$F$9:$F$16,MATCH($C1694,'Sch 10.1 Rate Design'!$B$9:$B$16,0)), T1694-INDEX('Sch 10.1 Rate Design'!$F$9:$F$16,MATCH($C1694,'Sch 10.1 Rate Design'!$B$9:$B$16,0))), 0)),"")</f>
        <v/>
      </c>
      <c r="CC1694" s="324" t="str">
        <f>IF($A1694&lt;&gt;"",IF(OR(U1694="",U1694=0),0,+IF(U1694&gt;+INDEX('Sch 10.1 Rate Design'!$F$9:$F$16,MATCH($C1694,'Sch 10.1 Rate Design'!$B$9:$B$16,0)),IF(U1694&gt;+INDEX('Sch 10.1 Rate Design'!$H$9:$H$16,MATCH($C1694,'Sch 10.1 Rate Design'!$B$9:$B$16,0)),+INDEX('Sch 10.1 Rate Design'!$H$9:$H$16,MATCH($C1694,'Sch 10.1 Rate Design'!$B$9:$B$16,0))-INDEX('Sch 10.1 Rate Design'!$F$9:$F$16,MATCH($C1694,'Sch 10.1 Rate Design'!$B$9:$B$16,0)), U1694-INDEX('Sch 10.1 Rate Design'!$F$9:$F$16,MATCH($C1694,'Sch 10.1 Rate Design'!$B$9:$B$16,0))), 0)),"")</f>
        <v/>
      </c>
      <c r="CD1694" s="324" t="str">
        <f>IF($A1694&lt;&gt;"",IF(OR(V1694="",V1694=0),0,+IF(V1694&gt;+INDEX('Sch 10.1 Rate Design'!$F$9:$F$16,MATCH($C1694,'Sch 10.1 Rate Design'!$B$9:$B$16,0)),IF(V1694&gt;+INDEX('Sch 10.1 Rate Design'!$H$9:$H$16,MATCH($C1694,'Sch 10.1 Rate Design'!$B$9:$B$16,0)),+INDEX('Sch 10.1 Rate Design'!$H$9:$H$16,MATCH($C1694,'Sch 10.1 Rate Design'!$B$9:$B$16,0))-INDEX('Sch 10.1 Rate Design'!$F$9:$F$16,MATCH($C1694,'Sch 10.1 Rate Design'!$B$9:$B$16,0)), V1694-INDEX('Sch 10.1 Rate Design'!$F$9:$F$16,MATCH($C1694,'Sch 10.1 Rate Design'!$B$9:$B$16,0))), 0)),"")</f>
        <v/>
      </c>
      <c r="CE1694" s="324" t="str">
        <f>IF($A1694&lt;&gt;"",IF(OR(W1694="",W1694=0),0,+IF(W1694&gt;+INDEX('Sch 10.1 Rate Design'!$F$9:$F$16,MATCH($C1694,'Sch 10.1 Rate Design'!$B$9:$B$16,0)),IF(W1694&gt;+INDEX('Sch 10.1 Rate Design'!$H$9:$H$16,MATCH($C1694,'Sch 10.1 Rate Design'!$B$9:$B$16,0)),+INDEX('Sch 10.1 Rate Design'!$H$9:$H$16,MATCH($C1694,'Sch 10.1 Rate Design'!$B$9:$B$16,0))-INDEX('Sch 10.1 Rate Design'!$F$9:$F$16,MATCH($C1694,'Sch 10.1 Rate Design'!$B$9:$B$16,0)), W1694-INDEX('Sch 10.1 Rate Design'!$F$9:$F$16,MATCH($C1694,'Sch 10.1 Rate Design'!$B$9:$B$16,0))), 0)),"")</f>
        <v/>
      </c>
      <c r="CF1694" s="324" t="str">
        <f>IF($A1694&lt;&gt;"",IF(OR(X1694="",X1694=0),0,+IF(X1694&gt;+INDEX('Sch 10.1 Rate Design'!$F$9:$F$16,MATCH($C1694,'Sch 10.1 Rate Design'!$B$9:$B$16,0)),IF(X1694&gt;+INDEX('Sch 10.1 Rate Design'!$H$9:$H$16,MATCH($C1694,'Sch 10.1 Rate Design'!$B$9:$B$16,0)),+INDEX('Sch 10.1 Rate Design'!$H$9:$H$16,MATCH($C1694,'Sch 10.1 Rate Design'!$B$9:$B$16,0))-INDEX('Sch 10.1 Rate Design'!$F$9:$F$16,MATCH($C1694,'Sch 10.1 Rate Design'!$B$9:$B$16,0)), X1694-INDEX('Sch 10.1 Rate Design'!$F$9:$F$16,MATCH($C1694,'Sch 10.1 Rate Design'!$B$9:$B$16,0))), 0)),"")</f>
        <v/>
      </c>
      <c r="CG1694" s="545" t="str">
        <f>IF($A1694&lt;&gt;"",IF(OR(Y1694="",Y1694=0),0,+IF(Y1694&gt;+INDEX('Sch 10.1 Rate Design'!$F$9:$F$16,MATCH($C1694,'Sch 10.1 Rate Design'!$B$9:$B$16,0)),IF(Y1694&gt;+INDEX('Sch 10.1 Rate Design'!$H$9:$H$16,MATCH($C1694,'Sch 10.1 Rate Design'!$B$9:$B$16,0)),+INDEX('Sch 10.1 Rate Design'!$H$9:$H$16,MATCH($C1694,'Sch 10.1 Rate Design'!$B$9:$B$16,0))-INDEX('Sch 10.1 Rate Design'!$F$9:$F$16,MATCH($C1694,'Sch 10.1 Rate Design'!$B$9:$B$16,0)), Y1694-INDEX('Sch 10.1 Rate Design'!$F$9:$F$16,MATCH($C1694,'Sch 10.1 Rate Design'!$B$9:$B$16,0))), 0)),"")</f>
        <v/>
      </c>
      <c r="CH1694" s="692" t="str">
        <f>IF($A1694&lt;&gt;"",IF(OR(N1694="",N1694=0), 0, BV1694/'Sch 10.1 Rate Design'!$Z$25*INDEX('Sch 10.1 Rate Design'!$I$9:$I$16,MATCH($C1694,'Sch 10.1 Rate Design'!$B$9:$B$16,0))),"")</f>
        <v/>
      </c>
      <c r="CI1694" s="548" t="str">
        <f>IF($A1694&lt;&gt;"",IF(OR(O1694="",O1694=0), 0, BW1694/'Sch 10.1 Rate Design'!$Z$25*INDEX('Sch 10.1 Rate Design'!$I$9:$I$16,MATCH($C1694,'Sch 10.1 Rate Design'!$B$9:$B$16,0))),"")</f>
        <v/>
      </c>
      <c r="CJ1694" s="548" t="str">
        <f>IF($A1694&lt;&gt;"",IF(OR(P1694="",P1694=0), 0, BX1694/'Sch 10.1 Rate Design'!$Z$25*INDEX('Sch 10.1 Rate Design'!$I$9:$I$16,MATCH($C1694,'Sch 10.1 Rate Design'!$B$9:$B$16,0))),"")</f>
        <v/>
      </c>
      <c r="CK1694" s="548" t="str">
        <f>IF($A1694&lt;&gt;"",IF(OR(Q1694="",Q1694=0), 0, BY1694/'Sch 10.1 Rate Design'!$Z$25*INDEX('Sch 10.1 Rate Design'!$I$9:$I$16,MATCH($C1694,'Sch 10.1 Rate Design'!$B$9:$B$16,0))),"")</f>
        <v/>
      </c>
      <c r="CL1694" s="548" t="str">
        <f>IF($A1694&lt;&gt;"",IF(OR(R1694="",R1694=0), 0, BZ1694/'Sch 10.1 Rate Design'!$Z$25*INDEX('Sch 10.1 Rate Design'!$I$9:$I$16,MATCH($C1694,'Sch 10.1 Rate Design'!$B$9:$B$16,0))),"")</f>
        <v/>
      </c>
      <c r="CM1694" s="548" t="str">
        <f>IF($A1694&lt;&gt;"",IF(OR(S1694="",S1694=0), 0, CA1694/'Sch 10.1 Rate Design'!$Z$25*INDEX('Sch 10.1 Rate Design'!$I$9:$I$16,MATCH($C1694,'Sch 10.1 Rate Design'!$B$9:$B$16,0))),"")</f>
        <v/>
      </c>
      <c r="CN1694" s="548" t="str">
        <f>IF($A1694&lt;&gt;"",IF(OR(T1694="",T1694=0), 0, CB1694/'Sch 10.1 Rate Design'!$Z$25*INDEX('Sch 10.1 Rate Design'!$I$9:$I$16,MATCH($C1694,'Sch 10.1 Rate Design'!$B$9:$B$16,0))),"")</f>
        <v/>
      </c>
      <c r="CO1694" s="548" t="str">
        <f>IF($A1694&lt;&gt;"",IF(OR(U1694="",U1694=0), 0, CC1694/'Sch 10.1 Rate Design'!$Z$25*INDEX('Sch 10.1 Rate Design'!$I$9:$I$16,MATCH($C1694,'Sch 10.1 Rate Design'!$B$9:$B$16,0))),"")</f>
        <v/>
      </c>
      <c r="CP1694" s="548" t="str">
        <f>IF($A1694&lt;&gt;"",IF(OR(V1694="",V1694=0), 0, CD1694/'Sch 10.1 Rate Design'!$Z$25*INDEX('Sch 10.1 Rate Design'!$I$9:$I$16,MATCH($C1694,'Sch 10.1 Rate Design'!$B$9:$B$16,0))),"")</f>
        <v/>
      </c>
      <c r="CQ1694" s="548" t="str">
        <f>IF($A1694&lt;&gt;"",IF(OR(W1694="",W1694=0), 0, CE1694/'Sch 10.1 Rate Design'!$Z$25*INDEX('Sch 10.1 Rate Design'!$I$9:$I$16,MATCH($C1694,'Sch 10.1 Rate Design'!$B$9:$B$16,0))),"")</f>
        <v/>
      </c>
      <c r="CR1694" s="548" t="str">
        <f>IF($A1694&lt;&gt;"",IF(OR(X1694="",X1694=0), 0, CF1694/'Sch 10.1 Rate Design'!$Z$25*INDEX('Sch 10.1 Rate Design'!$I$9:$I$16,MATCH($C1694,'Sch 10.1 Rate Design'!$B$9:$B$16,0))),"")</f>
        <v/>
      </c>
      <c r="CS1694" s="547" t="str">
        <f>IF($A1694&lt;&gt;"",IF(OR(Y1694="",Y1694=0), 0, CG1694/'Sch 10.1 Rate Design'!$Z$25*INDEX('Sch 10.1 Rate Design'!$I$9:$I$16,MATCH($C1694,'Sch 10.1 Rate Design'!$B$9:$B$16,0))),"")</f>
        <v/>
      </c>
      <c r="CT1694" s="546" t="str">
        <f>IF($A1694&lt;&gt;"",IF(OR(N1694="",N1694=0),0,IF(N1694&gt;INDEX('Sch 10.1 Rate Design'!$J$9:$J$16,MATCH($C1694,'Sch 10.1 Rate Design'!$B$9:$B$16,0)),N1694-INDEX('Sch 10.1 Rate Design'!$J$9:$J$16,MATCH($C1694,'Sch 10.1 Rate Design'!$B$9:$B$16,0)),0)),"")</f>
        <v/>
      </c>
      <c r="CU1694" s="324" t="str">
        <f>IF($A1694&lt;&gt;"",IF(OR(O1694="",O1694=0),0,IF(O1694&gt;INDEX('Sch 10.1 Rate Design'!$J$9:$J$16,MATCH($C1694,'Sch 10.1 Rate Design'!$B$9:$B$16,0)),O1694-INDEX('Sch 10.1 Rate Design'!$J$9:$J$16,MATCH($C1694,'Sch 10.1 Rate Design'!$B$9:$B$16,0)),0)),"")</f>
        <v/>
      </c>
      <c r="CV1694" s="324" t="str">
        <f>IF($A1694&lt;&gt;"",IF(OR(P1694="",P1694=0),0,IF(P1694&gt;INDEX('Sch 10.1 Rate Design'!$J$9:$J$16,MATCH($C1694,'Sch 10.1 Rate Design'!$B$9:$B$16,0)),P1694-INDEX('Sch 10.1 Rate Design'!$J$9:$J$16,MATCH($C1694,'Sch 10.1 Rate Design'!$B$9:$B$16,0)),0)),"")</f>
        <v/>
      </c>
      <c r="CW1694" s="324" t="str">
        <f>IF($A1694&lt;&gt;"",IF(OR(Q1694="",Q1694=0),0,IF(Q1694&gt;INDEX('Sch 10.1 Rate Design'!$J$9:$J$16,MATCH($C1694,'Sch 10.1 Rate Design'!$B$9:$B$16,0)),Q1694-INDEX('Sch 10.1 Rate Design'!$J$9:$J$16,MATCH($C1694,'Sch 10.1 Rate Design'!$B$9:$B$16,0)),0)),"")</f>
        <v/>
      </c>
      <c r="CX1694" s="324" t="str">
        <f>IF($A1694&lt;&gt;"",IF(OR(R1694="",R1694=0),0,IF(R1694&gt;INDEX('Sch 10.1 Rate Design'!$J$9:$J$16,MATCH($C1694,'Sch 10.1 Rate Design'!$B$9:$B$16,0)),R1694-INDEX('Sch 10.1 Rate Design'!$J$9:$J$16,MATCH($C1694,'Sch 10.1 Rate Design'!$B$9:$B$16,0)),0)),"")</f>
        <v/>
      </c>
      <c r="CY1694" s="324" t="str">
        <f>IF($A1694&lt;&gt;"",IF(OR(S1694="",S1694=0),0,IF(S1694&gt;INDEX('Sch 10.1 Rate Design'!$J$9:$J$16,MATCH($C1694,'Sch 10.1 Rate Design'!$B$9:$B$16,0)),S1694-INDEX('Sch 10.1 Rate Design'!$J$9:$J$16,MATCH($C1694,'Sch 10.1 Rate Design'!$B$9:$B$16,0)),0)),"")</f>
        <v/>
      </c>
      <c r="CZ1694" s="324" t="str">
        <f>IF($A1694&lt;&gt;"",IF(OR(T1694="",T1694=0),0,IF(T1694&gt;INDEX('Sch 10.1 Rate Design'!$J$9:$J$16,MATCH($C1694,'Sch 10.1 Rate Design'!$B$9:$B$16,0)),T1694-INDEX('Sch 10.1 Rate Design'!$J$9:$J$16,MATCH($C1694,'Sch 10.1 Rate Design'!$B$9:$B$16,0)),0)),"")</f>
        <v/>
      </c>
      <c r="DA1694" s="324" t="str">
        <f>IF($A1694&lt;&gt;"",IF(OR(U1694="",U1694=0),0,IF(U1694&gt;INDEX('Sch 10.1 Rate Design'!$J$9:$J$16,MATCH($C1694,'Sch 10.1 Rate Design'!$B$9:$B$16,0)),U1694-INDEX('Sch 10.1 Rate Design'!$J$9:$J$16,MATCH($C1694,'Sch 10.1 Rate Design'!$B$9:$B$16,0)),0)),"")</f>
        <v/>
      </c>
      <c r="DB1694" s="324" t="str">
        <f>IF($A1694&lt;&gt;"",IF(OR(V1694="",V1694=0),0,IF(V1694&gt;INDEX('Sch 10.1 Rate Design'!$J$9:$J$16,MATCH($C1694,'Sch 10.1 Rate Design'!$B$9:$B$16,0)),V1694-INDEX('Sch 10.1 Rate Design'!$J$9:$J$16,MATCH($C1694,'Sch 10.1 Rate Design'!$B$9:$B$16,0)),0)),"")</f>
        <v/>
      </c>
      <c r="DC1694" s="324" t="str">
        <f>IF($A1694&lt;&gt;"",IF(OR(W1694="",W1694=0),0,IF(W1694&gt;INDEX('Sch 10.1 Rate Design'!$J$9:$J$16,MATCH($C1694,'Sch 10.1 Rate Design'!$B$9:$B$16,0)),W1694-INDEX('Sch 10.1 Rate Design'!$J$9:$J$16,MATCH($C1694,'Sch 10.1 Rate Design'!$B$9:$B$16,0)),0)),"")</f>
        <v/>
      </c>
      <c r="DD1694" s="324" t="str">
        <f>IF($A1694&lt;&gt;"",IF(OR(X1694="",X1694=0),0,IF(X1694&gt;INDEX('Sch 10.1 Rate Design'!$J$9:$J$16,MATCH($C1694,'Sch 10.1 Rate Design'!$B$9:$B$16,0)),X1694-INDEX('Sch 10.1 Rate Design'!$J$9:$J$16,MATCH($C1694,'Sch 10.1 Rate Design'!$B$9:$B$16,0)),0)),"")</f>
        <v/>
      </c>
      <c r="DE1694" s="545" t="str">
        <f>IF($A1694&lt;&gt;"",IF(OR(Y1694="",Y1694=0),0,IF(Y1694&gt;INDEX('Sch 10.1 Rate Design'!$J$9:$J$16,MATCH($C1694,'Sch 10.1 Rate Design'!$B$9:$B$16,0)),Y1694-INDEX('Sch 10.1 Rate Design'!$J$9:$J$16,MATCH($C1694,'Sch 10.1 Rate Design'!$B$9:$B$16,0)),0)),"")</f>
        <v/>
      </c>
      <c r="DF1694" s="692" t="str">
        <f>IF($A1694&lt;&gt;"",IF(OR(N1694="",N1694=0), 0, CT1694/'Sch 10.1 Rate Design'!$Z$25*INDEX('Sch 10.1 Rate Design'!$K$9:$K$16,MATCH($C1694,'Sch 10.1 Rate Design'!$B$9:$B$16,0))),"")</f>
        <v/>
      </c>
      <c r="DG1694" s="548" t="str">
        <f>IF($A1694&lt;&gt;"",IF(OR(O1694="",O1694=0), 0, CU1694/'Sch 10.1 Rate Design'!$Z$25*INDEX('Sch 10.1 Rate Design'!$K$9:$K$16,MATCH($C1694,'Sch 10.1 Rate Design'!$B$9:$B$16,0))),"")</f>
        <v/>
      </c>
      <c r="DH1694" s="548" t="str">
        <f>IF($A1694&lt;&gt;"",IF(OR(P1694="",P1694=0), 0, CV1694/'Sch 10.1 Rate Design'!$Z$25*INDEX('Sch 10.1 Rate Design'!$K$9:$K$16,MATCH($C1694,'Sch 10.1 Rate Design'!$B$9:$B$16,0))),"")</f>
        <v/>
      </c>
      <c r="DI1694" s="548" t="str">
        <f>IF($A1694&lt;&gt;"",IF(OR(Q1694="",Q1694=0), 0, CW1694/'Sch 10.1 Rate Design'!$Z$25*INDEX('Sch 10.1 Rate Design'!$K$9:$K$16,MATCH($C1694,'Sch 10.1 Rate Design'!$B$9:$B$16,0))),"")</f>
        <v/>
      </c>
      <c r="DJ1694" s="548" t="str">
        <f>IF($A1694&lt;&gt;"",IF(OR(R1694="",R1694=0), 0, CX1694/'Sch 10.1 Rate Design'!$Z$25*INDEX('Sch 10.1 Rate Design'!$K$9:$K$16,MATCH($C1694,'Sch 10.1 Rate Design'!$B$9:$B$16,0))),"")</f>
        <v/>
      </c>
      <c r="DK1694" s="548" t="str">
        <f>IF($A1694&lt;&gt;"",IF(OR(S1694="",S1694=0), 0, CY1694/'Sch 10.1 Rate Design'!$Z$25*INDEX('Sch 10.1 Rate Design'!$K$9:$K$16,MATCH($C1694,'Sch 10.1 Rate Design'!$B$9:$B$16,0))),"")</f>
        <v/>
      </c>
      <c r="DL1694" s="548" t="str">
        <f>IF($A1694&lt;&gt;"",IF(OR(T1694="",T1694=0), 0, CZ1694/'Sch 10.1 Rate Design'!$Z$25*INDEX('Sch 10.1 Rate Design'!$K$9:$K$16,MATCH($C1694,'Sch 10.1 Rate Design'!$B$9:$B$16,0))),"")</f>
        <v/>
      </c>
      <c r="DM1694" s="548" t="str">
        <f>IF($A1694&lt;&gt;"",IF(OR(U1694="",U1694=0), 0, DA1694/'Sch 10.1 Rate Design'!$Z$25*INDEX('Sch 10.1 Rate Design'!$K$9:$K$16,MATCH($C1694,'Sch 10.1 Rate Design'!$B$9:$B$16,0))),"")</f>
        <v/>
      </c>
      <c r="DN1694" s="548" t="str">
        <f>IF($A1694&lt;&gt;"",IF(OR(V1694="",V1694=0), 0, DB1694/'Sch 10.1 Rate Design'!$Z$25*INDEX('Sch 10.1 Rate Design'!$K$9:$K$16,MATCH($C1694,'Sch 10.1 Rate Design'!$B$9:$B$16,0))),"")</f>
        <v/>
      </c>
      <c r="DO1694" s="548" t="str">
        <f>IF($A1694&lt;&gt;"",IF(OR(W1694="",W1694=0), 0, DC1694/'Sch 10.1 Rate Design'!$Z$25*INDEX('Sch 10.1 Rate Design'!$K$9:$K$16,MATCH($C1694,'Sch 10.1 Rate Design'!$B$9:$B$16,0))),"")</f>
        <v/>
      </c>
      <c r="DP1694" s="548" t="str">
        <f>IF($A1694&lt;&gt;"",IF(OR(X1694="",X1694=0), 0, DD1694/'Sch 10.1 Rate Design'!$Z$25*INDEX('Sch 10.1 Rate Design'!$K$9:$K$16,MATCH($C1694,'Sch 10.1 Rate Design'!$B$9:$B$16,0))),"")</f>
        <v/>
      </c>
      <c r="DQ1694" s="547" t="str">
        <f>IF($A1694&lt;&gt;"",IF(OR(Y1694="",Y1694=0), 0, DE1694/'Sch 10.1 Rate Design'!$Z$25*INDEX('Sch 10.1 Rate Design'!$K$9:$K$16,MATCH($C1694,'Sch 10.1 Rate Design'!$B$9:$B$16,0))),"")</f>
        <v/>
      </c>
      <c r="DR1694" s="546" t="str">
        <f>IF($A1694&lt;&gt;"",IF(OR(N1694="",N1694=0), 0,INDEX('Sch 10.1 Rate Design'!$D$9:$D$16,MATCH($C1694,'Sch 10.1 Rate Design'!$B$9:$B$16,0))),"")</f>
        <v/>
      </c>
      <c r="DS1694" s="324" t="str">
        <f>IF($A1694&lt;&gt;"",IF(OR(O1694="",O1694=0), 0,INDEX('Sch 10.1 Rate Design'!$D$9:$D$16,MATCH($C1694,'Sch 10.1 Rate Design'!$B$9:$B$16,0))),"")</f>
        <v/>
      </c>
      <c r="DT1694" s="324" t="str">
        <f>IF($A1694&lt;&gt;"",IF(OR(P1694="",P1694=0), 0,INDEX('Sch 10.1 Rate Design'!$D$9:$D$16,MATCH($C1694,'Sch 10.1 Rate Design'!$B$9:$B$16,0))),"")</f>
        <v/>
      </c>
      <c r="DU1694" s="324" t="str">
        <f>IF($A1694&lt;&gt;"",IF(OR(Q1694="",Q1694=0), 0,INDEX('Sch 10.1 Rate Design'!$D$9:$D$16,MATCH($C1694,'Sch 10.1 Rate Design'!$B$9:$B$16,0))),"")</f>
        <v/>
      </c>
      <c r="DV1694" s="324" t="str">
        <f>IF($A1694&lt;&gt;"",IF(OR(R1694="",R1694=0), 0,INDEX('Sch 10.1 Rate Design'!$D$9:$D$16,MATCH($C1694,'Sch 10.1 Rate Design'!$B$9:$B$16,0))),"")</f>
        <v/>
      </c>
      <c r="DW1694" s="324" t="str">
        <f>IF($A1694&lt;&gt;"",IF(OR(S1694="",S1694=0), 0,INDEX('Sch 10.1 Rate Design'!$D$9:$D$16,MATCH($C1694,'Sch 10.1 Rate Design'!$B$9:$B$16,0))),"")</f>
        <v/>
      </c>
      <c r="DX1694" s="324" t="str">
        <f>IF($A1694&lt;&gt;"",IF(OR(T1694="",T1694=0), 0,INDEX('Sch 10.1 Rate Design'!$D$9:$D$16,MATCH($C1694,'Sch 10.1 Rate Design'!$B$9:$B$16,0))),"")</f>
        <v/>
      </c>
      <c r="DY1694" s="324" t="str">
        <f>IF($A1694&lt;&gt;"",IF(OR(U1694="",U1694=0), 0,INDEX('Sch 10.1 Rate Design'!$D$9:$D$16,MATCH($C1694,'Sch 10.1 Rate Design'!$B$9:$B$16,0))),"")</f>
        <v/>
      </c>
      <c r="DZ1694" s="324" t="str">
        <f>IF($A1694&lt;&gt;"",IF(OR(V1694="",V1694=0), 0,INDEX('Sch 10.1 Rate Design'!$D$9:$D$16,MATCH($C1694,'Sch 10.1 Rate Design'!$B$9:$B$16,0))),"")</f>
        <v/>
      </c>
      <c r="EA1694" s="324" t="str">
        <f>IF($A1694&lt;&gt;"",IF(OR(W1694="",W1694=0), 0,INDEX('Sch 10.1 Rate Design'!$D$9:$D$16,MATCH($C1694,'Sch 10.1 Rate Design'!$B$9:$B$16,0))),"")</f>
        <v/>
      </c>
      <c r="EB1694" s="324" t="str">
        <f>IF($A1694&lt;&gt;"",IF(OR(X1694="",X1694=0), 0,INDEX('Sch 10.1 Rate Design'!$D$9:$D$16,MATCH($C1694,'Sch 10.1 Rate Design'!$B$9:$B$16,0))),"")</f>
        <v/>
      </c>
      <c r="EC1694" s="545" t="str">
        <f>IF($A1694&lt;&gt;"",IF(OR(Y1694="",Y1694=0), 0,INDEX('Sch 10.1 Rate Design'!$D$9:$D$16,MATCH($C1694,'Sch 10.1 Rate Design'!$B$9:$B$16,0))),"")</f>
        <v/>
      </c>
      <c r="ED1694" s="546"/>
      <c r="EE1694" s="324"/>
      <c r="EF1694" s="324"/>
      <c r="EG1694" s="324"/>
      <c r="EH1694" s="324"/>
      <c r="EI1694" s="324"/>
      <c r="EJ1694" s="324"/>
      <c r="EK1694" s="324"/>
      <c r="EL1694" s="324"/>
      <c r="EM1694" s="324"/>
      <c r="EN1694" s="324"/>
      <c r="EO1694" s="545"/>
    </row>
    <row r="1695" spans="1:145" x14ac:dyDescent="0.2">
      <c r="A1695" s="324" t="str">
        <f>IF(Inputs!AO1691&lt;&gt;"",Inputs!AO1691,"")</f>
        <v/>
      </c>
      <c r="B1695" s="324" t="str">
        <f t="shared" si="350"/>
        <v/>
      </c>
      <c r="C1695" s="727" t="str">
        <f>IF($A1695&lt;&gt;"",Inputs!AN1691,"")</f>
        <v/>
      </c>
      <c r="D1695" s="549" t="str">
        <f t="shared" si="343"/>
        <v/>
      </c>
      <c r="E1695" s="549" t="str">
        <f t="shared" si="344"/>
        <v/>
      </c>
      <c r="F1695" s="324" t="str">
        <f t="shared" si="352"/>
        <v/>
      </c>
      <c r="G1695" s="324" t="str">
        <f t="shared" si="345"/>
        <v/>
      </c>
      <c r="H1695" s="790">
        <f t="shared" si="346"/>
        <v>0</v>
      </c>
      <c r="I1695" s="790">
        <f t="shared" si="347"/>
        <v>0</v>
      </c>
      <c r="J1695" s="790">
        <f t="shared" si="348"/>
        <v>0</v>
      </c>
      <c r="K1695" s="790">
        <f t="shared" si="349"/>
        <v>0</v>
      </c>
      <c r="L1695" s="787" t="str">
        <f>IF($A1695&lt;&gt;"",INDEX(Inputs!$AP1691:$BA1691,,MATCH('Sch 10.2 Rate Data'!X$7,Inputs!$AP$4:$BA$4,0)),"")</f>
        <v/>
      </c>
      <c r="M1695" s="787" t="str">
        <f>IF($A1695&lt;&gt;"",INDEX(Inputs!$AP1691:$BA1691,,MATCH('Sch 10.2 Rate Data'!Y$7,Inputs!$AP$4:$BA$4,0)),"")</f>
        <v/>
      </c>
      <c r="N1695" s="546" t="str">
        <f>IF($A1695&lt;&gt;"",INDEX(Inputs!$AP1691:$BA1691,,MATCH('Sch 10.2 Rate Data'!N$7,Inputs!$AP$4:$BA$4,0)),"")</f>
        <v/>
      </c>
      <c r="O1695" s="324" t="str">
        <f>IF($A1695&lt;&gt;"",INDEX(Inputs!$AP1691:$BA1691,,MATCH('Sch 10.2 Rate Data'!O$7,Inputs!$AP$4:$BA$4,0)),"")</f>
        <v/>
      </c>
      <c r="P1695" s="324" t="str">
        <f>IF($A1695&lt;&gt;"",INDEX(Inputs!$AP1691:$BA1691,,MATCH('Sch 10.2 Rate Data'!P$7,Inputs!$AP$4:$BA$4,0)),"")</f>
        <v/>
      </c>
      <c r="Q1695" s="324" t="str">
        <f>IF($A1695&lt;&gt;"",INDEX(Inputs!$AP1691:$BA1691,,MATCH('Sch 10.2 Rate Data'!Q$7,Inputs!$AP$4:$BA$4,0)),"")</f>
        <v/>
      </c>
      <c r="R1695" s="324" t="str">
        <f>IF($A1695&lt;&gt;"",INDEX(Inputs!$AP1691:$BA1691,,MATCH('Sch 10.2 Rate Data'!R$7,Inputs!$AP$4:$BA$4,0)),"")</f>
        <v/>
      </c>
      <c r="S1695" s="324" t="str">
        <f>IF($A1695&lt;&gt;"",INDEX(Inputs!$AP1691:$BA1691,,MATCH('Sch 10.2 Rate Data'!S$7,Inputs!$AP$4:$BA$4,0)),"")</f>
        <v/>
      </c>
      <c r="T1695" s="324" t="str">
        <f>IF($A1695&lt;&gt;"",INDEX(Inputs!$AP1691:$BA1691,,MATCH('Sch 10.2 Rate Data'!T$7,Inputs!$AP$4:$BA$4,0)),"")</f>
        <v/>
      </c>
      <c r="U1695" s="324" t="str">
        <f>IF($A1695&lt;&gt;"",INDEX(Inputs!$AP1691:$BA1691,,MATCH('Sch 10.2 Rate Data'!U$7,Inputs!$AP$4:$BA$4,0)),"")</f>
        <v/>
      </c>
      <c r="V1695" s="324" t="str">
        <f>IF($A1695&lt;&gt;"",INDEX(Inputs!$AP1691:$BA1691,,MATCH('Sch 10.2 Rate Data'!V$7,Inputs!$AP$4:$BA$4,0)),"")</f>
        <v/>
      </c>
      <c r="W1695" s="324" t="str">
        <f>IF($A1695&lt;&gt;"",INDEX(Inputs!$AP1691:$BA1691,,MATCH('Sch 10.2 Rate Data'!W$7,Inputs!$AP$4:$BA$4,0)),"")</f>
        <v/>
      </c>
      <c r="X1695" s="324" t="str">
        <f>IF($A1695&lt;&gt;"",INDEX(Inputs!$AP1691:$BA1691,,MATCH('Sch 10.2 Rate Data'!X$7,Inputs!$AP$4:$BA$4,0)),"")</f>
        <v/>
      </c>
      <c r="Y1695" s="545" t="str">
        <f>IF($A1695&lt;&gt;"",INDEX(Inputs!$AP1691:$BA1691,,MATCH('Sch 10.2 Rate Data'!Y$7,Inputs!$AP$4:$BA$4,0)),"")</f>
        <v/>
      </c>
      <c r="Z1695" s="692" t="str">
        <f t="shared" si="342"/>
        <v/>
      </c>
      <c r="AA1695" s="548" t="str">
        <f t="shared" si="342"/>
        <v/>
      </c>
      <c r="AB1695" s="548" t="str">
        <f t="shared" si="342"/>
        <v/>
      </c>
      <c r="AC1695" s="548" t="str">
        <f t="shared" si="342"/>
        <v/>
      </c>
      <c r="AD1695" s="548" t="str">
        <f t="shared" si="342"/>
        <v/>
      </c>
      <c r="AE1695" s="548" t="str">
        <f t="shared" si="342"/>
        <v/>
      </c>
      <c r="AF1695" s="548" t="str">
        <f t="shared" si="351"/>
        <v/>
      </c>
      <c r="AG1695" s="548" t="str">
        <f t="shared" si="351"/>
        <v/>
      </c>
      <c r="AH1695" s="548" t="str">
        <f t="shared" si="351"/>
        <v/>
      </c>
      <c r="AI1695" s="548" t="str">
        <f t="shared" si="351"/>
        <v/>
      </c>
      <c r="AJ1695" s="548" t="str">
        <f t="shared" si="351"/>
        <v/>
      </c>
      <c r="AK1695" s="547" t="str">
        <f t="shared" si="351"/>
        <v/>
      </c>
      <c r="AL1695" s="692" t="str">
        <f>IF($A1695&lt;&gt;"",IF(OR(N1695="",N1695=0), 0, INDEX('Sch 10.1 Rate Design'!$E$9:$E$16,MATCH($C1695,'Sch 10.1 Rate Design'!$B$9:$B$16,0))),"")</f>
        <v/>
      </c>
      <c r="AM1695" s="548" t="str">
        <f>IF($A1695&lt;&gt;"",IF(OR(O1695="",O1695=0), 0, INDEX('Sch 10.1 Rate Design'!$E$9:$E$16,MATCH($C1695,'Sch 10.1 Rate Design'!$B$9:$B$16,0))),"")</f>
        <v/>
      </c>
      <c r="AN1695" s="548" t="str">
        <f>IF($A1695&lt;&gt;"",IF(OR(P1695="",P1695=0), 0, INDEX('Sch 10.1 Rate Design'!$E$9:$E$16,MATCH($C1695,'Sch 10.1 Rate Design'!$B$9:$B$16,0))),"")</f>
        <v/>
      </c>
      <c r="AO1695" s="548" t="str">
        <f>IF($A1695&lt;&gt;"",IF(OR(Q1695="",Q1695=0), 0, INDEX('Sch 10.1 Rate Design'!$E$9:$E$16,MATCH($C1695,'Sch 10.1 Rate Design'!$B$9:$B$16,0))),"")</f>
        <v/>
      </c>
      <c r="AP1695" s="548" t="str">
        <f>IF($A1695&lt;&gt;"",IF(OR(R1695="",R1695=0), 0, INDEX('Sch 10.1 Rate Design'!$E$9:$E$16,MATCH($C1695,'Sch 10.1 Rate Design'!$B$9:$B$16,0))),"")</f>
        <v/>
      </c>
      <c r="AQ1695" s="548" t="str">
        <f>IF($A1695&lt;&gt;"",IF(OR(S1695="",S1695=0), 0, INDEX('Sch 10.1 Rate Design'!$E$9:$E$16,MATCH($C1695,'Sch 10.1 Rate Design'!$B$9:$B$16,0))),"")</f>
        <v/>
      </c>
      <c r="AR1695" s="548" t="str">
        <f>IF($A1695&lt;&gt;"",IF(OR(T1695="",T1695=0), 0, INDEX('Sch 10.1 Rate Design'!$E$9:$E$16,MATCH($C1695,'Sch 10.1 Rate Design'!$B$9:$B$16,0))),"")</f>
        <v/>
      </c>
      <c r="AS1695" s="548" t="str">
        <f>IF($A1695&lt;&gt;"",IF(OR(U1695="",U1695=0), 0, INDEX('Sch 10.1 Rate Design'!$E$9:$E$16,MATCH($C1695,'Sch 10.1 Rate Design'!$B$9:$B$16,0))),"")</f>
        <v/>
      </c>
      <c r="AT1695" s="548" t="str">
        <f>IF($A1695&lt;&gt;"",IF(OR(V1695="",V1695=0), 0, INDEX('Sch 10.1 Rate Design'!$E$9:$E$16,MATCH($C1695,'Sch 10.1 Rate Design'!$B$9:$B$16,0))),"")</f>
        <v/>
      </c>
      <c r="AU1695" s="548" t="str">
        <f>IF($A1695&lt;&gt;"",IF(OR(W1695="",W1695=0), 0, INDEX('Sch 10.1 Rate Design'!$E$9:$E$16,MATCH($C1695,'Sch 10.1 Rate Design'!$B$9:$B$16,0))),"")</f>
        <v/>
      </c>
      <c r="AV1695" s="548" t="str">
        <f>IF($A1695&lt;&gt;"",IF(OR(X1695="",X1695=0), 0, INDEX('Sch 10.1 Rate Design'!$E$9:$E$16,MATCH($C1695,'Sch 10.1 Rate Design'!$B$9:$B$16,0))),"")</f>
        <v/>
      </c>
      <c r="AW1695" s="547" t="str">
        <f>IF($A1695&lt;&gt;"",IF(OR(Y1695="",Y1695=0), 0, INDEX('Sch 10.1 Rate Design'!$E$9:$E$16,MATCH($C1695,'Sch 10.1 Rate Design'!$B$9:$B$16,0))),"")</f>
        <v/>
      </c>
      <c r="AX1695" s="546" t="str">
        <f>IF($A1695&lt;&gt;"",IF(OR(N1695="",N1695=0),0,+IF(N1695&gt;+INDEX('Sch 10.1 Rate Design'!$D$9:$D$16,MATCH($C1695,'Sch 10.1 Rate Design'!$B$9:$B$16,0)),IF(N1695&gt;+INDEX('Sch 10.1 Rate Design'!$F$9:$F$16,MATCH($C1695,'Sch 10.1 Rate Design'!$B$9:$B$16,0)),+INDEX('Sch 10.1 Rate Design'!$F$9:$F$16,MATCH($C1695,'Sch 10.1 Rate Design'!$B$9:$B$16,0))-INDEX('Sch 10.1 Rate Design'!$D$9:$D$16,MATCH($C1695,'Sch 10.1 Rate Design'!$B$9:$B$16,0)), N1695-INDEX('Sch 10.1 Rate Design'!$D$9:$D$16,MATCH($C1695,'Sch 10.1 Rate Design'!$B$9:$B$16,0))),0)),"")</f>
        <v/>
      </c>
      <c r="AY1695" s="324" t="str">
        <f>IF($A1695&lt;&gt;"",IF(OR(O1695="",O1695=0),0,+IF(O1695&gt;+INDEX('Sch 10.1 Rate Design'!$D$9:$D$16,MATCH($C1695,'Sch 10.1 Rate Design'!$B$9:$B$16,0)),IF(O1695&gt;+INDEX('Sch 10.1 Rate Design'!$F$9:$F$16,MATCH($C1695,'Sch 10.1 Rate Design'!$B$9:$B$16,0)),+INDEX('Sch 10.1 Rate Design'!$F$9:$F$16,MATCH($C1695,'Sch 10.1 Rate Design'!$B$9:$B$16,0))-INDEX('Sch 10.1 Rate Design'!$D$9:$D$16,MATCH($C1695,'Sch 10.1 Rate Design'!$B$9:$B$16,0)), O1695-INDEX('Sch 10.1 Rate Design'!$D$9:$D$16,MATCH($C1695,'Sch 10.1 Rate Design'!$B$9:$B$16,0))),0)),"")</f>
        <v/>
      </c>
      <c r="AZ1695" s="324" t="str">
        <f>IF($A1695&lt;&gt;"",IF(OR(P1695="",P1695=0),0,+IF(P1695&gt;+INDEX('Sch 10.1 Rate Design'!$D$9:$D$16,MATCH($C1695,'Sch 10.1 Rate Design'!$B$9:$B$16,0)),IF(P1695&gt;+INDEX('Sch 10.1 Rate Design'!$F$9:$F$16,MATCH($C1695,'Sch 10.1 Rate Design'!$B$9:$B$16,0)),+INDEX('Sch 10.1 Rate Design'!$F$9:$F$16,MATCH($C1695,'Sch 10.1 Rate Design'!$B$9:$B$16,0))-INDEX('Sch 10.1 Rate Design'!$D$9:$D$16,MATCH($C1695,'Sch 10.1 Rate Design'!$B$9:$B$16,0)), P1695-INDEX('Sch 10.1 Rate Design'!$D$9:$D$16,MATCH($C1695,'Sch 10.1 Rate Design'!$B$9:$B$16,0))),0)),"")</f>
        <v/>
      </c>
      <c r="BA1695" s="324" t="str">
        <f>IF($A1695&lt;&gt;"",IF(OR(Q1695="",Q1695=0),0,+IF(Q1695&gt;+INDEX('Sch 10.1 Rate Design'!$D$9:$D$16,MATCH($C1695,'Sch 10.1 Rate Design'!$B$9:$B$16,0)),IF(Q1695&gt;+INDEX('Sch 10.1 Rate Design'!$F$9:$F$16,MATCH($C1695,'Sch 10.1 Rate Design'!$B$9:$B$16,0)),+INDEX('Sch 10.1 Rate Design'!$F$9:$F$16,MATCH($C1695,'Sch 10.1 Rate Design'!$B$9:$B$16,0))-INDEX('Sch 10.1 Rate Design'!$D$9:$D$16,MATCH($C1695,'Sch 10.1 Rate Design'!$B$9:$B$16,0)), Q1695-INDEX('Sch 10.1 Rate Design'!$D$9:$D$16,MATCH($C1695,'Sch 10.1 Rate Design'!$B$9:$B$16,0))),0)),"")</f>
        <v/>
      </c>
      <c r="BB1695" s="324" t="str">
        <f>IF($A1695&lt;&gt;"",IF(OR(R1695="",R1695=0),0,+IF(R1695&gt;+INDEX('Sch 10.1 Rate Design'!$D$9:$D$16,MATCH($C1695,'Sch 10.1 Rate Design'!$B$9:$B$16,0)),IF(R1695&gt;+INDEX('Sch 10.1 Rate Design'!$F$9:$F$16,MATCH($C1695,'Sch 10.1 Rate Design'!$B$9:$B$16,0)),+INDEX('Sch 10.1 Rate Design'!$F$9:$F$16,MATCH($C1695,'Sch 10.1 Rate Design'!$B$9:$B$16,0))-INDEX('Sch 10.1 Rate Design'!$D$9:$D$16,MATCH($C1695,'Sch 10.1 Rate Design'!$B$9:$B$16,0)), R1695-INDEX('Sch 10.1 Rate Design'!$D$9:$D$16,MATCH($C1695,'Sch 10.1 Rate Design'!$B$9:$B$16,0))),0)),"")</f>
        <v/>
      </c>
      <c r="BC1695" s="324" t="str">
        <f>IF($A1695&lt;&gt;"",IF(OR(S1695="",S1695=0),0,+IF(S1695&gt;+INDEX('Sch 10.1 Rate Design'!$D$9:$D$16,MATCH($C1695,'Sch 10.1 Rate Design'!$B$9:$B$16,0)),IF(S1695&gt;+INDEX('Sch 10.1 Rate Design'!$F$9:$F$16,MATCH($C1695,'Sch 10.1 Rate Design'!$B$9:$B$16,0)),+INDEX('Sch 10.1 Rate Design'!$F$9:$F$16,MATCH($C1695,'Sch 10.1 Rate Design'!$B$9:$B$16,0))-INDEX('Sch 10.1 Rate Design'!$D$9:$D$16,MATCH($C1695,'Sch 10.1 Rate Design'!$B$9:$B$16,0)), S1695-INDEX('Sch 10.1 Rate Design'!$D$9:$D$16,MATCH($C1695,'Sch 10.1 Rate Design'!$B$9:$B$16,0))),0)),"")</f>
        <v/>
      </c>
      <c r="BD1695" s="324" t="str">
        <f>IF($A1695&lt;&gt;"",IF(OR(T1695="",T1695=0),0,+IF(T1695&gt;+INDEX('Sch 10.1 Rate Design'!$D$9:$D$16,MATCH($C1695,'Sch 10.1 Rate Design'!$B$9:$B$16,0)),IF(T1695&gt;+INDEX('Sch 10.1 Rate Design'!$F$9:$F$16,MATCH($C1695,'Sch 10.1 Rate Design'!$B$9:$B$16,0)),+INDEX('Sch 10.1 Rate Design'!$F$9:$F$16,MATCH($C1695,'Sch 10.1 Rate Design'!$B$9:$B$16,0))-INDEX('Sch 10.1 Rate Design'!$D$9:$D$16,MATCH($C1695,'Sch 10.1 Rate Design'!$B$9:$B$16,0)), T1695-INDEX('Sch 10.1 Rate Design'!$D$9:$D$16,MATCH($C1695,'Sch 10.1 Rate Design'!$B$9:$B$16,0))),0)),"")</f>
        <v/>
      </c>
      <c r="BE1695" s="324" t="str">
        <f>IF($A1695&lt;&gt;"",IF(OR(U1695="",U1695=0),0,+IF(U1695&gt;+INDEX('Sch 10.1 Rate Design'!$D$9:$D$16,MATCH($C1695,'Sch 10.1 Rate Design'!$B$9:$B$16,0)),IF(U1695&gt;+INDEX('Sch 10.1 Rate Design'!$F$9:$F$16,MATCH($C1695,'Sch 10.1 Rate Design'!$B$9:$B$16,0)),+INDEX('Sch 10.1 Rate Design'!$F$9:$F$16,MATCH($C1695,'Sch 10.1 Rate Design'!$B$9:$B$16,0))-INDEX('Sch 10.1 Rate Design'!$D$9:$D$16,MATCH($C1695,'Sch 10.1 Rate Design'!$B$9:$B$16,0)), U1695-INDEX('Sch 10.1 Rate Design'!$D$9:$D$16,MATCH($C1695,'Sch 10.1 Rate Design'!$B$9:$B$16,0))),0)),"")</f>
        <v/>
      </c>
      <c r="BF1695" s="324" t="str">
        <f>IF($A1695&lt;&gt;"",IF(OR(V1695="",V1695=0),0,+IF(V1695&gt;+INDEX('Sch 10.1 Rate Design'!$D$9:$D$16,MATCH($C1695,'Sch 10.1 Rate Design'!$B$9:$B$16,0)),IF(V1695&gt;+INDEX('Sch 10.1 Rate Design'!$F$9:$F$16,MATCH($C1695,'Sch 10.1 Rate Design'!$B$9:$B$16,0)),+INDEX('Sch 10.1 Rate Design'!$F$9:$F$16,MATCH($C1695,'Sch 10.1 Rate Design'!$B$9:$B$16,0))-INDEX('Sch 10.1 Rate Design'!$D$9:$D$16,MATCH($C1695,'Sch 10.1 Rate Design'!$B$9:$B$16,0)), V1695-INDEX('Sch 10.1 Rate Design'!$D$9:$D$16,MATCH($C1695,'Sch 10.1 Rate Design'!$B$9:$B$16,0))),0)),"")</f>
        <v/>
      </c>
      <c r="BG1695" s="324" t="str">
        <f>IF($A1695&lt;&gt;"",IF(OR(W1695="",W1695=0),0,+IF(W1695&gt;+INDEX('Sch 10.1 Rate Design'!$D$9:$D$16,MATCH($C1695,'Sch 10.1 Rate Design'!$B$9:$B$16,0)),IF(W1695&gt;+INDEX('Sch 10.1 Rate Design'!$F$9:$F$16,MATCH($C1695,'Sch 10.1 Rate Design'!$B$9:$B$16,0)),+INDEX('Sch 10.1 Rate Design'!$F$9:$F$16,MATCH($C1695,'Sch 10.1 Rate Design'!$B$9:$B$16,0))-INDEX('Sch 10.1 Rate Design'!$D$9:$D$16,MATCH($C1695,'Sch 10.1 Rate Design'!$B$9:$B$16,0)), W1695-INDEX('Sch 10.1 Rate Design'!$D$9:$D$16,MATCH($C1695,'Sch 10.1 Rate Design'!$B$9:$B$16,0))),0)),"")</f>
        <v/>
      </c>
      <c r="BH1695" s="324" t="str">
        <f>IF($A1695&lt;&gt;"",IF(OR(X1695="",X1695=0),0,+IF(X1695&gt;+INDEX('Sch 10.1 Rate Design'!$D$9:$D$16,MATCH($C1695,'Sch 10.1 Rate Design'!$B$9:$B$16,0)),IF(X1695&gt;+INDEX('Sch 10.1 Rate Design'!$F$9:$F$16,MATCH($C1695,'Sch 10.1 Rate Design'!$B$9:$B$16,0)),+INDEX('Sch 10.1 Rate Design'!$F$9:$F$16,MATCH($C1695,'Sch 10.1 Rate Design'!$B$9:$B$16,0))-INDEX('Sch 10.1 Rate Design'!$D$9:$D$16,MATCH($C1695,'Sch 10.1 Rate Design'!$B$9:$B$16,0)), X1695-INDEX('Sch 10.1 Rate Design'!$D$9:$D$16,MATCH($C1695,'Sch 10.1 Rate Design'!$B$9:$B$16,0))),0)),"")</f>
        <v/>
      </c>
      <c r="BI1695" s="545" t="str">
        <f>IF($A1695&lt;&gt;"",IF(OR(Y1695="",Y1695=0),0,+IF(Y1695&gt;+INDEX('Sch 10.1 Rate Design'!$D$9:$D$16,MATCH($C1695,'Sch 10.1 Rate Design'!$B$9:$B$16,0)),IF(Y1695&gt;+INDEX('Sch 10.1 Rate Design'!$F$9:$F$16,MATCH($C1695,'Sch 10.1 Rate Design'!$B$9:$B$16,0)),+INDEX('Sch 10.1 Rate Design'!$F$9:$F$16,MATCH($C1695,'Sch 10.1 Rate Design'!$B$9:$B$16,0))-INDEX('Sch 10.1 Rate Design'!$D$9:$D$16,MATCH($C1695,'Sch 10.1 Rate Design'!$B$9:$B$16,0)), Y1695-INDEX('Sch 10.1 Rate Design'!$D$9:$D$16,MATCH($C1695,'Sch 10.1 Rate Design'!$B$9:$B$16,0))),0)),"")</f>
        <v/>
      </c>
      <c r="BJ1695" s="692" t="str">
        <f>IF($A1695&lt;&gt;"",IF(OR(N1695="",N1695=0), 0, AX1695/'Sch 10.1 Rate Design'!$Z$25*INDEX('Sch 10.1 Rate Design'!$G$9:$G$16,MATCH($C1695,'Sch 10.1 Rate Design'!$B$9:$B$16,0))),"")</f>
        <v/>
      </c>
      <c r="BK1695" s="548" t="str">
        <f>IF($A1695&lt;&gt;"",IF(OR(O1695="",O1695=0), 0, AY1695/'Sch 10.1 Rate Design'!$Z$25*INDEX('Sch 10.1 Rate Design'!$G$9:$G$16,MATCH($C1695,'Sch 10.1 Rate Design'!$B$9:$B$16,0))),"")</f>
        <v/>
      </c>
      <c r="BL1695" s="548" t="str">
        <f>IF($A1695&lt;&gt;"",IF(OR(P1695="",P1695=0), 0, AZ1695/'Sch 10.1 Rate Design'!$Z$25*INDEX('Sch 10.1 Rate Design'!$G$9:$G$16,MATCH($C1695,'Sch 10.1 Rate Design'!$B$9:$B$16,0))),"")</f>
        <v/>
      </c>
      <c r="BM1695" s="548" t="str">
        <f>IF($A1695&lt;&gt;"",IF(OR(Q1695="",Q1695=0), 0, BA1695/'Sch 10.1 Rate Design'!$Z$25*INDEX('Sch 10.1 Rate Design'!$G$9:$G$16,MATCH($C1695,'Sch 10.1 Rate Design'!$B$9:$B$16,0))),"")</f>
        <v/>
      </c>
      <c r="BN1695" s="548" t="str">
        <f>IF($A1695&lt;&gt;"",IF(OR(R1695="",R1695=0), 0, BB1695/'Sch 10.1 Rate Design'!$Z$25*INDEX('Sch 10.1 Rate Design'!$G$9:$G$16,MATCH($C1695,'Sch 10.1 Rate Design'!$B$9:$B$16,0))),"")</f>
        <v/>
      </c>
      <c r="BO1695" s="548" t="str">
        <f>IF($A1695&lt;&gt;"",IF(OR(S1695="",S1695=0), 0, BC1695/'Sch 10.1 Rate Design'!$Z$25*INDEX('Sch 10.1 Rate Design'!$G$9:$G$16,MATCH($C1695,'Sch 10.1 Rate Design'!$B$9:$B$16,0))),"")</f>
        <v/>
      </c>
      <c r="BP1695" s="548" t="str">
        <f>IF($A1695&lt;&gt;"",IF(OR(T1695="",T1695=0), 0, BD1695/'Sch 10.1 Rate Design'!$Z$25*INDEX('Sch 10.1 Rate Design'!$G$9:$G$16,MATCH($C1695,'Sch 10.1 Rate Design'!$B$9:$B$16,0))),"")</f>
        <v/>
      </c>
      <c r="BQ1695" s="548" t="str">
        <f>IF($A1695&lt;&gt;"",IF(OR(U1695="",U1695=0), 0, BE1695/'Sch 10.1 Rate Design'!$Z$25*INDEX('Sch 10.1 Rate Design'!$G$9:$G$16,MATCH($C1695,'Sch 10.1 Rate Design'!$B$9:$B$16,0))),"")</f>
        <v/>
      </c>
      <c r="BR1695" s="548" t="str">
        <f>IF($A1695&lt;&gt;"",IF(OR(V1695="",V1695=0), 0, BF1695/'Sch 10.1 Rate Design'!$Z$25*INDEX('Sch 10.1 Rate Design'!$G$9:$G$16,MATCH($C1695,'Sch 10.1 Rate Design'!$B$9:$B$16,0))),"")</f>
        <v/>
      </c>
      <c r="BS1695" s="548" t="str">
        <f>IF($A1695&lt;&gt;"",IF(OR(W1695="",W1695=0), 0, BG1695/'Sch 10.1 Rate Design'!$Z$25*INDEX('Sch 10.1 Rate Design'!$G$9:$G$16,MATCH($C1695,'Sch 10.1 Rate Design'!$B$9:$B$16,0))),"")</f>
        <v/>
      </c>
      <c r="BT1695" s="548" t="str">
        <f>IF($A1695&lt;&gt;"",IF(OR(X1695="",X1695=0), 0, BH1695/'Sch 10.1 Rate Design'!$Z$25*INDEX('Sch 10.1 Rate Design'!$G$9:$G$16,MATCH($C1695,'Sch 10.1 Rate Design'!$B$9:$B$16,0))),"")</f>
        <v/>
      </c>
      <c r="BU1695" s="547" t="str">
        <f>IF($A1695&lt;&gt;"",IF(OR(Y1695="",Y1695=0), 0, BI1695/'Sch 10.1 Rate Design'!$Z$25*INDEX('Sch 10.1 Rate Design'!$G$9:$G$16,MATCH($C1695,'Sch 10.1 Rate Design'!$B$9:$B$16,0))),"")</f>
        <v/>
      </c>
      <c r="BV1695" s="546" t="str">
        <f>IF($A1695&lt;&gt;"",IF(OR(N1695="",N1695=0),0,+IF(N1695&gt;+INDEX('Sch 10.1 Rate Design'!$F$9:$F$16,MATCH($C1695,'Sch 10.1 Rate Design'!$B$9:$B$16,0)),IF(N1695&gt;+INDEX('Sch 10.1 Rate Design'!$H$9:$H$16,MATCH($C1695,'Sch 10.1 Rate Design'!$B$9:$B$16,0)),+INDEX('Sch 10.1 Rate Design'!$H$9:$H$16,MATCH($C1695,'Sch 10.1 Rate Design'!$B$9:$B$16,0))-INDEX('Sch 10.1 Rate Design'!$F$9:$F$16,MATCH($C1695,'Sch 10.1 Rate Design'!$B$9:$B$16,0)), N1695-INDEX('Sch 10.1 Rate Design'!$F$9:$F$16,MATCH($C1695,'Sch 10.1 Rate Design'!$B$9:$B$16,0))), 0)),"")</f>
        <v/>
      </c>
      <c r="BW1695" s="324" t="str">
        <f>IF($A1695&lt;&gt;"",IF(OR(O1695="",O1695=0),0,+IF(O1695&gt;+INDEX('Sch 10.1 Rate Design'!$F$9:$F$16,MATCH($C1695,'Sch 10.1 Rate Design'!$B$9:$B$16,0)),IF(O1695&gt;+INDEX('Sch 10.1 Rate Design'!$H$9:$H$16,MATCH($C1695,'Sch 10.1 Rate Design'!$B$9:$B$16,0)),+INDEX('Sch 10.1 Rate Design'!$H$9:$H$16,MATCH($C1695,'Sch 10.1 Rate Design'!$B$9:$B$16,0))-INDEX('Sch 10.1 Rate Design'!$F$9:$F$16,MATCH($C1695,'Sch 10.1 Rate Design'!$B$9:$B$16,0)), O1695-INDEX('Sch 10.1 Rate Design'!$F$9:$F$16,MATCH($C1695,'Sch 10.1 Rate Design'!$B$9:$B$16,0))), 0)),"")</f>
        <v/>
      </c>
      <c r="BX1695" s="324" t="str">
        <f>IF($A1695&lt;&gt;"",IF(OR(P1695="",P1695=0),0,+IF(P1695&gt;+INDEX('Sch 10.1 Rate Design'!$F$9:$F$16,MATCH($C1695,'Sch 10.1 Rate Design'!$B$9:$B$16,0)),IF(P1695&gt;+INDEX('Sch 10.1 Rate Design'!$H$9:$H$16,MATCH($C1695,'Sch 10.1 Rate Design'!$B$9:$B$16,0)),+INDEX('Sch 10.1 Rate Design'!$H$9:$H$16,MATCH($C1695,'Sch 10.1 Rate Design'!$B$9:$B$16,0))-INDEX('Sch 10.1 Rate Design'!$F$9:$F$16,MATCH($C1695,'Sch 10.1 Rate Design'!$B$9:$B$16,0)), P1695-INDEX('Sch 10.1 Rate Design'!$F$9:$F$16,MATCH($C1695,'Sch 10.1 Rate Design'!$B$9:$B$16,0))), 0)),"")</f>
        <v/>
      </c>
      <c r="BY1695" s="324" t="str">
        <f>IF($A1695&lt;&gt;"",IF(OR(Q1695="",Q1695=0),0,+IF(Q1695&gt;+INDEX('Sch 10.1 Rate Design'!$F$9:$F$16,MATCH($C1695,'Sch 10.1 Rate Design'!$B$9:$B$16,0)),IF(Q1695&gt;+INDEX('Sch 10.1 Rate Design'!$H$9:$H$16,MATCH($C1695,'Sch 10.1 Rate Design'!$B$9:$B$16,0)),+INDEX('Sch 10.1 Rate Design'!$H$9:$H$16,MATCH($C1695,'Sch 10.1 Rate Design'!$B$9:$B$16,0))-INDEX('Sch 10.1 Rate Design'!$F$9:$F$16,MATCH($C1695,'Sch 10.1 Rate Design'!$B$9:$B$16,0)), Q1695-INDEX('Sch 10.1 Rate Design'!$F$9:$F$16,MATCH($C1695,'Sch 10.1 Rate Design'!$B$9:$B$16,0))), 0)),"")</f>
        <v/>
      </c>
      <c r="BZ1695" s="324" t="str">
        <f>IF($A1695&lt;&gt;"",IF(OR(R1695="",R1695=0),0,+IF(R1695&gt;+INDEX('Sch 10.1 Rate Design'!$F$9:$F$16,MATCH($C1695,'Sch 10.1 Rate Design'!$B$9:$B$16,0)),IF(R1695&gt;+INDEX('Sch 10.1 Rate Design'!$H$9:$H$16,MATCH($C1695,'Sch 10.1 Rate Design'!$B$9:$B$16,0)),+INDEX('Sch 10.1 Rate Design'!$H$9:$H$16,MATCH($C1695,'Sch 10.1 Rate Design'!$B$9:$B$16,0))-INDEX('Sch 10.1 Rate Design'!$F$9:$F$16,MATCH($C1695,'Sch 10.1 Rate Design'!$B$9:$B$16,0)), R1695-INDEX('Sch 10.1 Rate Design'!$F$9:$F$16,MATCH($C1695,'Sch 10.1 Rate Design'!$B$9:$B$16,0))), 0)),"")</f>
        <v/>
      </c>
      <c r="CA1695" s="324" t="str">
        <f>IF($A1695&lt;&gt;"",IF(OR(S1695="",S1695=0),0,+IF(S1695&gt;+INDEX('Sch 10.1 Rate Design'!$F$9:$F$16,MATCH($C1695,'Sch 10.1 Rate Design'!$B$9:$B$16,0)),IF(S1695&gt;+INDEX('Sch 10.1 Rate Design'!$H$9:$H$16,MATCH($C1695,'Sch 10.1 Rate Design'!$B$9:$B$16,0)),+INDEX('Sch 10.1 Rate Design'!$H$9:$H$16,MATCH($C1695,'Sch 10.1 Rate Design'!$B$9:$B$16,0))-INDEX('Sch 10.1 Rate Design'!$F$9:$F$16,MATCH($C1695,'Sch 10.1 Rate Design'!$B$9:$B$16,0)), S1695-INDEX('Sch 10.1 Rate Design'!$F$9:$F$16,MATCH($C1695,'Sch 10.1 Rate Design'!$B$9:$B$16,0))), 0)),"")</f>
        <v/>
      </c>
      <c r="CB1695" s="324" t="str">
        <f>IF($A1695&lt;&gt;"",IF(OR(T1695="",T1695=0),0,+IF(T1695&gt;+INDEX('Sch 10.1 Rate Design'!$F$9:$F$16,MATCH($C1695,'Sch 10.1 Rate Design'!$B$9:$B$16,0)),IF(T1695&gt;+INDEX('Sch 10.1 Rate Design'!$H$9:$H$16,MATCH($C1695,'Sch 10.1 Rate Design'!$B$9:$B$16,0)),+INDEX('Sch 10.1 Rate Design'!$H$9:$H$16,MATCH($C1695,'Sch 10.1 Rate Design'!$B$9:$B$16,0))-INDEX('Sch 10.1 Rate Design'!$F$9:$F$16,MATCH($C1695,'Sch 10.1 Rate Design'!$B$9:$B$16,0)), T1695-INDEX('Sch 10.1 Rate Design'!$F$9:$F$16,MATCH($C1695,'Sch 10.1 Rate Design'!$B$9:$B$16,0))), 0)),"")</f>
        <v/>
      </c>
      <c r="CC1695" s="324" t="str">
        <f>IF($A1695&lt;&gt;"",IF(OR(U1695="",U1695=0),0,+IF(U1695&gt;+INDEX('Sch 10.1 Rate Design'!$F$9:$F$16,MATCH($C1695,'Sch 10.1 Rate Design'!$B$9:$B$16,0)),IF(U1695&gt;+INDEX('Sch 10.1 Rate Design'!$H$9:$H$16,MATCH($C1695,'Sch 10.1 Rate Design'!$B$9:$B$16,0)),+INDEX('Sch 10.1 Rate Design'!$H$9:$H$16,MATCH($C1695,'Sch 10.1 Rate Design'!$B$9:$B$16,0))-INDEX('Sch 10.1 Rate Design'!$F$9:$F$16,MATCH($C1695,'Sch 10.1 Rate Design'!$B$9:$B$16,0)), U1695-INDEX('Sch 10.1 Rate Design'!$F$9:$F$16,MATCH($C1695,'Sch 10.1 Rate Design'!$B$9:$B$16,0))), 0)),"")</f>
        <v/>
      </c>
      <c r="CD1695" s="324" t="str">
        <f>IF($A1695&lt;&gt;"",IF(OR(V1695="",V1695=0),0,+IF(V1695&gt;+INDEX('Sch 10.1 Rate Design'!$F$9:$F$16,MATCH($C1695,'Sch 10.1 Rate Design'!$B$9:$B$16,0)),IF(V1695&gt;+INDEX('Sch 10.1 Rate Design'!$H$9:$H$16,MATCH($C1695,'Sch 10.1 Rate Design'!$B$9:$B$16,0)),+INDEX('Sch 10.1 Rate Design'!$H$9:$H$16,MATCH($C1695,'Sch 10.1 Rate Design'!$B$9:$B$16,0))-INDEX('Sch 10.1 Rate Design'!$F$9:$F$16,MATCH($C1695,'Sch 10.1 Rate Design'!$B$9:$B$16,0)), V1695-INDEX('Sch 10.1 Rate Design'!$F$9:$F$16,MATCH($C1695,'Sch 10.1 Rate Design'!$B$9:$B$16,0))), 0)),"")</f>
        <v/>
      </c>
      <c r="CE1695" s="324" t="str">
        <f>IF($A1695&lt;&gt;"",IF(OR(W1695="",W1695=0),0,+IF(W1695&gt;+INDEX('Sch 10.1 Rate Design'!$F$9:$F$16,MATCH($C1695,'Sch 10.1 Rate Design'!$B$9:$B$16,0)),IF(W1695&gt;+INDEX('Sch 10.1 Rate Design'!$H$9:$H$16,MATCH($C1695,'Sch 10.1 Rate Design'!$B$9:$B$16,0)),+INDEX('Sch 10.1 Rate Design'!$H$9:$H$16,MATCH($C1695,'Sch 10.1 Rate Design'!$B$9:$B$16,0))-INDEX('Sch 10.1 Rate Design'!$F$9:$F$16,MATCH($C1695,'Sch 10.1 Rate Design'!$B$9:$B$16,0)), W1695-INDEX('Sch 10.1 Rate Design'!$F$9:$F$16,MATCH($C1695,'Sch 10.1 Rate Design'!$B$9:$B$16,0))), 0)),"")</f>
        <v/>
      </c>
      <c r="CF1695" s="324" t="str">
        <f>IF($A1695&lt;&gt;"",IF(OR(X1695="",X1695=0),0,+IF(X1695&gt;+INDEX('Sch 10.1 Rate Design'!$F$9:$F$16,MATCH($C1695,'Sch 10.1 Rate Design'!$B$9:$B$16,0)),IF(X1695&gt;+INDEX('Sch 10.1 Rate Design'!$H$9:$H$16,MATCH($C1695,'Sch 10.1 Rate Design'!$B$9:$B$16,0)),+INDEX('Sch 10.1 Rate Design'!$H$9:$H$16,MATCH($C1695,'Sch 10.1 Rate Design'!$B$9:$B$16,0))-INDEX('Sch 10.1 Rate Design'!$F$9:$F$16,MATCH($C1695,'Sch 10.1 Rate Design'!$B$9:$B$16,0)), X1695-INDEX('Sch 10.1 Rate Design'!$F$9:$F$16,MATCH($C1695,'Sch 10.1 Rate Design'!$B$9:$B$16,0))), 0)),"")</f>
        <v/>
      </c>
      <c r="CG1695" s="545" t="str">
        <f>IF($A1695&lt;&gt;"",IF(OR(Y1695="",Y1695=0),0,+IF(Y1695&gt;+INDEX('Sch 10.1 Rate Design'!$F$9:$F$16,MATCH($C1695,'Sch 10.1 Rate Design'!$B$9:$B$16,0)),IF(Y1695&gt;+INDEX('Sch 10.1 Rate Design'!$H$9:$H$16,MATCH($C1695,'Sch 10.1 Rate Design'!$B$9:$B$16,0)),+INDEX('Sch 10.1 Rate Design'!$H$9:$H$16,MATCH($C1695,'Sch 10.1 Rate Design'!$B$9:$B$16,0))-INDEX('Sch 10.1 Rate Design'!$F$9:$F$16,MATCH($C1695,'Sch 10.1 Rate Design'!$B$9:$B$16,0)), Y1695-INDEX('Sch 10.1 Rate Design'!$F$9:$F$16,MATCH($C1695,'Sch 10.1 Rate Design'!$B$9:$B$16,0))), 0)),"")</f>
        <v/>
      </c>
      <c r="CH1695" s="692" t="str">
        <f>IF($A1695&lt;&gt;"",IF(OR(N1695="",N1695=0), 0, BV1695/'Sch 10.1 Rate Design'!$Z$25*INDEX('Sch 10.1 Rate Design'!$I$9:$I$16,MATCH($C1695,'Sch 10.1 Rate Design'!$B$9:$B$16,0))),"")</f>
        <v/>
      </c>
      <c r="CI1695" s="548" t="str">
        <f>IF($A1695&lt;&gt;"",IF(OR(O1695="",O1695=0), 0, BW1695/'Sch 10.1 Rate Design'!$Z$25*INDEX('Sch 10.1 Rate Design'!$I$9:$I$16,MATCH($C1695,'Sch 10.1 Rate Design'!$B$9:$B$16,0))),"")</f>
        <v/>
      </c>
      <c r="CJ1695" s="548" t="str">
        <f>IF($A1695&lt;&gt;"",IF(OR(P1695="",P1695=0), 0, BX1695/'Sch 10.1 Rate Design'!$Z$25*INDEX('Sch 10.1 Rate Design'!$I$9:$I$16,MATCH($C1695,'Sch 10.1 Rate Design'!$B$9:$B$16,0))),"")</f>
        <v/>
      </c>
      <c r="CK1695" s="548" t="str">
        <f>IF($A1695&lt;&gt;"",IF(OR(Q1695="",Q1695=0), 0, BY1695/'Sch 10.1 Rate Design'!$Z$25*INDEX('Sch 10.1 Rate Design'!$I$9:$I$16,MATCH($C1695,'Sch 10.1 Rate Design'!$B$9:$B$16,0))),"")</f>
        <v/>
      </c>
      <c r="CL1695" s="548" t="str">
        <f>IF($A1695&lt;&gt;"",IF(OR(R1695="",R1695=0), 0, BZ1695/'Sch 10.1 Rate Design'!$Z$25*INDEX('Sch 10.1 Rate Design'!$I$9:$I$16,MATCH($C1695,'Sch 10.1 Rate Design'!$B$9:$B$16,0))),"")</f>
        <v/>
      </c>
      <c r="CM1695" s="548" t="str">
        <f>IF($A1695&lt;&gt;"",IF(OR(S1695="",S1695=0), 0, CA1695/'Sch 10.1 Rate Design'!$Z$25*INDEX('Sch 10.1 Rate Design'!$I$9:$I$16,MATCH($C1695,'Sch 10.1 Rate Design'!$B$9:$B$16,0))),"")</f>
        <v/>
      </c>
      <c r="CN1695" s="548" t="str">
        <f>IF($A1695&lt;&gt;"",IF(OR(T1695="",T1695=0), 0, CB1695/'Sch 10.1 Rate Design'!$Z$25*INDEX('Sch 10.1 Rate Design'!$I$9:$I$16,MATCH($C1695,'Sch 10.1 Rate Design'!$B$9:$B$16,0))),"")</f>
        <v/>
      </c>
      <c r="CO1695" s="548" t="str">
        <f>IF($A1695&lt;&gt;"",IF(OR(U1695="",U1695=0), 0, CC1695/'Sch 10.1 Rate Design'!$Z$25*INDEX('Sch 10.1 Rate Design'!$I$9:$I$16,MATCH($C1695,'Sch 10.1 Rate Design'!$B$9:$B$16,0))),"")</f>
        <v/>
      </c>
      <c r="CP1695" s="548" t="str">
        <f>IF($A1695&lt;&gt;"",IF(OR(V1695="",V1695=0), 0, CD1695/'Sch 10.1 Rate Design'!$Z$25*INDEX('Sch 10.1 Rate Design'!$I$9:$I$16,MATCH($C1695,'Sch 10.1 Rate Design'!$B$9:$B$16,0))),"")</f>
        <v/>
      </c>
      <c r="CQ1695" s="548" t="str">
        <f>IF($A1695&lt;&gt;"",IF(OR(W1695="",W1695=0), 0, CE1695/'Sch 10.1 Rate Design'!$Z$25*INDEX('Sch 10.1 Rate Design'!$I$9:$I$16,MATCH($C1695,'Sch 10.1 Rate Design'!$B$9:$B$16,0))),"")</f>
        <v/>
      </c>
      <c r="CR1695" s="548" t="str">
        <f>IF($A1695&lt;&gt;"",IF(OR(X1695="",X1695=0), 0, CF1695/'Sch 10.1 Rate Design'!$Z$25*INDEX('Sch 10.1 Rate Design'!$I$9:$I$16,MATCH($C1695,'Sch 10.1 Rate Design'!$B$9:$B$16,0))),"")</f>
        <v/>
      </c>
      <c r="CS1695" s="547" t="str">
        <f>IF($A1695&lt;&gt;"",IF(OR(Y1695="",Y1695=0), 0, CG1695/'Sch 10.1 Rate Design'!$Z$25*INDEX('Sch 10.1 Rate Design'!$I$9:$I$16,MATCH($C1695,'Sch 10.1 Rate Design'!$B$9:$B$16,0))),"")</f>
        <v/>
      </c>
      <c r="CT1695" s="546" t="str">
        <f>IF($A1695&lt;&gt;"",IF(OR(N1695="",N1695=0),0,IF(N1695&gt;INDEX('Sch 10.1 Rate Design'!$J$9:$J$16,MATCH($C1695,'Sch 10.1 Rate Design'!$B$9:$B$16,0)),N1695-INDEX('Sch 10.1 Rate Design'!$J$9:$J$16,MATCH($C1695,'Sch 10.1 Rate Design'!$B$9:$B$16,0)),0)),"")</f>
        <v/>
      </c>
      <c r="CU1695" s="324" t="str">
        <f>IF($A1695&lt;&gt;"",IF(OR(O1695="",O1695=0),0,IF(O1695&gt;INDEX('Sch 10.1 Rate Design'!$J$9:$J$16,MATCH($C1695,'Sch 10.1 Rate Design'!$B$9:$B$16,0)),O1695-INDEX('Sch 10.1 Rate Design'!$J$9:$J$16,MATCH($C1695,'Sch 10.1 Rate Design'!$B$9:$B$16,0)),0)),"")</f>
        <v/>
      </c>
      <c r="CV1695" s="324" t="str">
        <f>IF($A1695&lt;&gt;"",IF(OR(P1695="",P1695=0),0,IF(P1695&gt;INDEX('Sch 10.1 Rate Design'!$J$9:$J$16,MATCH($C1695,'Sch 10.1 Rate Design'!$B$9:$B$16,0)),P1695-INDEX('Sch 10.1 Rate Design'!$J$9:$J$16,MATCH($C1695,'Sch 10.1 Rate Design'!$B$9:$B$16,0)),0)),"")</f>
        <v/>
      </c>
      <c r="CW1695" s="324" t="str">
        <f>IF($A1695&lt;&gt;"",IF(OR(Q1695="",Q1695=0),0,IF(Q1695&gt;INDEX('Sch 10.1 Rate Design'!$J$9:$J$16,MATCH($C1695,'Sch 10.1 Rate Design'!$B$9:$B$16,0)),Q1695-INDEX('Sch 10.1 Rate Design'!$J$9:$J$16,MATCH($C1695,'Sch 10.1 Rate Design'!$B$9:$B$16,0)),0)),"")</f>
        <v/>
      </c>
      <c r="CX1695" s="324" t="str">
        <f>IF($A1695&lt;&gt;"",IF(OR(R1695="",R1695=0),0,IF(R1695&gt;INDEX('Sch 10.1 Rate Design'!$J$9:$J$16,MATCH($C1695,'Sch 10.1 Rate Design'!$B$9:$B$16,0)),R1695-INDEX('Sch 10.1 Rate Design'!$J$9:$J$16,MATCH($C1695,'Sch 10.1 Rate Design'!$B$9:$B$16,0)),0)),"")</f>
        <v/>
      </c>
      <c r="CY1695" s="324" t="str">
        <f>IF($A1695&lt;&gt;"",IF(OR(S1695="",S1695=0),0,IF(S1695&gt;INDEX('Sch 10.1 Rate Design'!$J$9:$J$16,MATCH($C1695,'Sch 10.1 Rate Design'!$B$9:$B$16,0)),S1695-INDEX('Sch 10.1 Rate Design'!$J$9:$J$16,MATCH($C1695,'Sch 10.1 Rate Design'!$B$9:$B$16,0)),0)),"")</f>
        <v/>
      </c>
      <c r="CZ1695" s="324" t="str">
        <f>IF($A1695&lt;&gt;"",IF(OR(T1695="",T1695=0),0,IF(T1695&gt;INDEX('Sch 10.1 Rate Design'!$J$9:$J$16,MATCH($C1695,'Sch 10.1 Rate Design'!$B$9:$B$16,0)),T1695-INDEX('Sch 10.1 Rate Design'!$J$9:$J$16,MATCH($C1695,'Sch 10.1 Rate Design'!$B$9:$B$16,0)),0)),"")</f>
        <v/>
      </c>
      <c r="DA1695" s="324" t="str">
        <f>IF($A1695&lt;&gt;"",IF(OR(U1695="",U1695=0),0,IF(U1695&gt;INDEX('Sch 10.1 Rate Design'!$J$9:$J$16,MATCH($C1695,'Sch 10.1 Rate Design'!$B$9:$B$16,0)),U1695-INDEX('Sch 10.1 Rate Design'!$J$9:$J$16,MATCH($C1695,'Sch 10.1 Rate Design'!$B$9:$B$16,0)),0)),"")</f>
        <v/>
      </c>
      <c r="DB1695" s="324" t="str">
        <f>IF($A1695&lt;&gt;"",IF(OR(V1695="",V1695=0),0,IF(V1695&gt;INDEX('Sch 10.1 Rate Design'!$J$9:$J$16,MATCH($C1695,'Sch 10.1 Rate Design'!$B$9:$B$16,0)),V1695-INDEX('Sch 10.1 Rate Design'!$J$9:$J$16,MATCH($C1695,'Sch 10.1 Rate Design'!$B$9:$B$16,0)),0)),"")</f>
        <v/>
      </c>
      <c r="DC1695" s="324" t="str">
        <f>IF($A1695&lt;&gt;"",IF(OR(W1695="",W1695=0),0,IF(W1695&gt;INDEX('Sch 10.1 Rate Design'!$J$9:$J$16,MATCH($C1695,'Sch 10.1 Rate Design'!$B$9:$B$16,0)),W1695-INDEX('Sch 10.1 Rate Design'!$J$9:$J$16,MATCH($C1695,'Sch 10.1 Rate Design'!$B$9:$B$16,0)),0)),"")</f>
        <v/>
      </c>
      <c r="DD1695" s="324" t="str">
        <f>IF($A1695&lt;&gt;"",IF(OR(X1695="",X1695=0),0,IF(X1695&gt;INDEX('Sch 10.1 Rate Design'!$J$9:$J$16,MATCH($C1695,'Sch 10.1 Rate Design'!$B$9:$B$16,0)),X1695-INDEX('Sch 10.1 Rate Design'!$J$9:$J$16,MATCH($C1695,'Sch 10.1 Rate Design'!$B$9:$B$16,0)),0)),"")</f>
        <v/>
      </c>
      <c r="DE1695" s="545" t="str">
        <f>IF($A1695&lt;&gt;"",IF(OR(Y1695="",Y1695=0),0,IF(Y1695&gt;INDEX('Sch 10.1 Rate Design'!$J$9:$J$16,MATCH($C1695,'Sch 10.1 Rate Design'!$B$9:$B$16,0)),Y1695-INDEX('Sch 10.1 Rate Design'!$J$9:$J$16,MATCH($C1695,'Sch 10.1 Rate Design'!$B$9:$B$16,0)),0)),"")</f>
        <v/>
      </c>
      <c r="DF1695" s="692" t="str">
        <f>IF($A1695&lt;&gt;"",IF(OR(N1695="",N1695=0), 0, CT1695/'Sch 10.1 Rate Design'!$Z$25*INDEX('Sch 10.1 Rate Design'!$K$9:$K$16,MATCH($C1695,'Sch 10.1 Rate Design'!$B$9:$B$16,0))),"")</f>
        <v/>
      </c>
      <c r="DG1695" s="548" t="str">
        <f>IF($A1695&lt;&gt;"",IF(OR(O1695="",O1695=0), 0, CU1695/'Sch 10.1 Rate Design'!$Z$25*INDEX('Sch 10.1 Rate Design'!$K$9:$K$16,MATCH($C1695,'Sch 10.1 Rate Design'!$B$9:$B$16,0))),"")</f>
        <v/>
      </c>
      <c r="DH1695" s="548" t="str">
        <f>IF($A1695&lt;&gt;"",IF(OR(P1695="",P1695=0), 0, CV1695/'Sch 10.1 Rate Design'!$Z$25*INDEX('Sch 10.1 Rate Design'!$K$9:$K$16,MATCH($C1695,'Sch 10.1 Rate Design'!$B$9:$B$16,0))),"")</f>
        <v/>
      </c>
      <c r="DI1695" s="548" t="str">
        <f>IF($A1695&lt;&gt;"",IF(OR(Q1695="",Q1695=0), 0, CW1695/'Sch 10.1 Rate Design'!$Z$25*INDEX('Sch 10.1 Rate Design'!$K$9:$K$16,MATCH($C1695,'Sch 10.1 Rate Design'!$B$9:$B$16,0))),"")</f>
        <v/>
      </c>
      <c r="DJ1695" s="548" t="str">
        <f>IF($A1695&lt;&gt;"",IF(OR(R1695="",R1695=0), 0, CX1695/'Sch 10.1 Rate Design'!$Z$25*INDEX('Sch 10.1 Rate Design'!$K$9:$K$16,MATCH($C1695,'Sch 10.1 Rate Design'!$B$9:$B$16,0))),"")</f>
        <v/>
      </c>
      <c r="DK1695" s="548" t="str">
        <f>IF($A1695&lt;&gt;"",IF(OR(S1695="",S1695=0), 0, CY1695/'Sch 10.1 Rate Design'!$Z$25*INDEX('Sch 10.1 Rate Design'!$K$9:$K$16,MATCH($C1695,'Sch 10.1 Rate Design'!$B$9:$B$16,0))),"")</f>
        <v/>
      </c>
      <c r="DL1695" s="548" t="str">
        <f>IF($A1695&lt;&gt;"",IF(OR(T1695="",T1695=0), 0, CZ1695/'Sch 10.1 Rate Design'!$Z$25*INDEX('Sch 10.1 Rate Design'!$K$9:$K$16,MATCH($C1695,'Sch 10.1 Rate Design'!$B$9:$B$16,0))),"")</f>
        <v/>
      </c>
      <c r="DM1695" s="548" t="str">
        <f>IF($A1695&lt;&gt;"",IF(OR(U1695="",U1695=0), 0, DA1695/'Sch 10.1 Rate Design'!$Z$25*INDEX('Sch 10.1 Rate Design'!$K$9:$K$16,MATCH($C1695,'Sch 10.1 Rate Design'!$B$9:$B$16,0))),"")</f>
        <v/>
      </c>
      <c r="DN1695" s="548" t="str">
        <f>IF($A1695&lt;&gt;"",IF(OR(V1695="",V1695=0), 0, DB1695/'Sch 10.1 Rate Design'!$Z$25*INDEX('Sch 10.1 Rate Design'!$K$9:$K$16,MATCH($C1695,'Sch 10.1 Rate Design'!$B$9:$B$16,0))),"")</f>
        <v/>
      </c>
      <c r="DO1695" s="548" t="str">
        <f>IF($A1695&lt;&gt;"",IF(OR(W1695="",W1695=0), 0, DC1695/'Sch 10.1 Rate Design'!$Z$25*INDEX('Sch 10.1 Rate Design'!$K$9:$K$16,MATCH($C1695,'Sch 10.1 Rate Design'!$B$9:$B$16,0))),"")</f>
        <v/>
      </c>
      <c r="DP1695" s="548" t="str">
        <f>IF($A1695&lt;&gt;"",IF(OR(X1695="",X1695=0), 0, DD1695/'Sch 10.1 Rate Design'!$Z$25*INDEX('Sch 10.1 Rate Design'!$K$9:$K$16,MATCH($C1695,'Sch 10.1 Rate Design'!$B$9:$B$16,0))),"")</f>
        <v/>
      </c>
      <c r="DQ1695" s="547" t="str">
        <f>IF($A1695&lt;&gt;"",IF(OR(Y1695="",Y1695=0), 0, DE1695/'Sch 10.1 Rate Design'!$Z$25*INDEX('Sch 10.1 Rate Design'!$K$9:$K$16,MATCH($C1695,'Sch 10.1 Rate Design'!$B$9:$B$16,0))),"")</f>
        <v/>
      </c>
      <c r="DR1695" s="546" t="str">
        <f>IF($A1695&lt;&gt;"",IF(OR(N1695="",N1695=0), 0,INDEX('Sch 10.1 Rate Design'!$D$9:$D$16,MATCH($C1695,'Sch 10.1 Rate Design'!$B$9:$B$16,0))),"")</f>
        <v/>
      </c>
      <c r="DS1695" s="324" t="str">
        <f>IF($A1695&lt;&gt;"",IF(OR(O1695="",O1695=0), 0,INDEX('Sch 10.1 Rate Design'!$D$9:$D$16,MATCH($C1695,'Sch 10.1 Rate Design'!$B$9:$B$16,0))),"")</f>
        <v/>
      </c>
      <c r="DT1695" s="324" t="str">
        <f>IF($A1695&lt;&gt;"",IF(OR(P1695="",P1695=0), 0,INDEX('Sch 10.1 Rate Design'!$D$9:$D$16,MATCH($C1695,'Sch 10.1 Rate Design'!$B$9:$B$16,0))),"")</f>
        <v/>
      </c>
      <c r="DU1695" s="324" t="str">
        <f>IF($A1695&lt;&gt;"",IF(OR(Q1695="",Q1695=0), 0,INDEX('Sch 10.1 Rate Design'!$D$9:$D$16,MATCH($C1695,'Sch 10.1 Rate Design'!$B$9:$B$16,0))),"")</f>
        <v/>
      </c>
      <c r="DV1695" s="324" t="str">
        <f>IF($A1695&lt;&gt;"",IF(OR(R1695="",R1695=0), 0,INDEX('Sch 10.1 Rate Design'!$D$9:$D$16,MATCH($C1695,'Sch 10.1 Rate Design'!$B$9:$B$16,0))),"")</f>
        <v/>
      </c>
      <c r="DW1695" s="324" t="str">
        <f>IF($A1695&lt;&gt;"",IF(OR(S1695="",S1695=0), 0,INDEX('Sch 10.1 Rate Design'!$D$9:$D$16,MATCH($C1695,'Sch 10.1 Rate Design'!$B$9:$B$16,0))),"")</f>
        <v/>
      </c>
      <c r="DX1695" s="324" t="str">
        <f>IF($A1695&lt;&gt;"",IF(OR(T1695="",T1695=0), 0,INDEX('Sch 10.1 Rate Design'!$D$9:$D$16,MATCH($C1695,'Sch 10.1 Rate Design'!$B$9:$B$16,0))),"")</f>
        <v/>
      </c>
      <c r="DY1695" s="324" t="str">
        <f>IF($A1695&lt;&gt;"",IF(OR(U1695="",U1695=0), 0,INDEX('Sch 10.1 Rate Design'!$D$9:$D$16,MATCH($C1695,'Sch 10.1 Rate Design'!$B$9:$B$16,0))),"")</f>
        <v/>
      </c>
      <c r="DZ1695" s="324" t="str">
        <f>IF($A1695&lt;&gt;"",IF(OR(V1695="",V1695=0), 0,INDEX('Sch 10.1 Rate Design'!$D$9:$D$16,MATCH($C1695,'Sch 10.1 Rate Design'!$B$9:$B$16,0))),"")</f>
        <v/>
      </c>
      <c r="EA1695" s="324" t="str">
        <f>IF($A1695&lt;&gt;"",IF(OR(W1695="",W1695=0), 0,INDEX('Sch 10.1 Rate Design'!$D$9:$D$16,MATCH($C1695,'Sch 10.1 Rate Design'!$B$9:$B$16,0))),"")</f>
        <v/>
      </c>
      <c r="EB1695" s="324" t="str">
        <f>IF($A1695&lt;&gt;"",IF(OR(X1695="",X1695=0), 0,INDEX('Sch 10.1 Rate Design'!$D$9:$D$16,MATCH($C1695,'Sch 10.1 Rate Design'!$B$9:$B$16,0))),"")</f>
        <v/>
      </c>
      <c r="EC1695" s="545" t="str">
        <f>IF($A1695&lt;&gt;"",IF(OR(Y1695="",Y1695=0), 0,INDEX('Sch 10.1 Rate Design'!$D$9:$D$16,MATCH($C1695,'Sch 10.1 Rate Design'!$B$9:$B$16,0))),"")</f>
        <v/>
      </c>
      <c r="ED1695" s="546"/>
      <c r="EE1695" s="324"/>
      <c r="EF1695" s="324"/>
      <c r="EG1695" s="324"/>
      <c r="EH1695" s="324"/>
      <c r="EI1695" s="324"/>
      <c r="EJ1695" s="324"/>
      <c r="EK1695" s="324"/>
      <c r="EL1695" s="324"/>
      <c r="EM1695" s="324"/>
      <c r="EN1695" s="324"/>
      <c r="EO1695" s="545"/>
    </row>
    <row r="1696" spans="1:145" x14ac:dyDescent="0.2">
      <c r="A1696" s="324" t="str">
        <f>IF(Inputs!AO1692&lt;&gt;"",Inputs!AO1692,"")</f>
        <v/>
      </c>
      <c r="B1696" s="324" t="str">
        <f t="shared" si="350"/>
        <v/>
      </c>
      <c r="C1696" s="727" t="str">
        <f>IF($A1696&lt;&gt;"",Inputs!AN1692,"")</f>
        <v/>
      </c>
      <c r="D1696" s="549" t="str">
        <f t="shared" si="343"/>
        <v/>
      </c>
      <c r="E1696" s="549" t="str">
        <f t="shared" si="344"/>
        <v/>
      </c>
      <c r="F1696" s="324" t="str">
        <f t="shared" si="352"/>
        <v/>
      </c>
      <c r="G1696" s="324" t="str">
        <f t="shared" si="345"/>
        <v/>
      </c>
      <c r="H1696" s="790">
        <f t="shared" si="346"/>
        <v>0</v>
      </c>
      <c r="I1696" s="790">
        <f t="shared" si="347"/>
        <v>0</v>
      </c>
      <c r="J1696" s="790">
        <f t="shared" si="348"/>
        <v>0</v>
      </c>
      <c r="K1696" s="790">
        <f t="shared" si="349"/>
        <v>0</v>
      </c>
      <c r="L1696" s="787" t="str">
        <f>IF($A1696&lt;&gt;"",INDEX(Inputs!$AP1692:$BA1692,,MATCH('Sch 10.2 Rate Data'!X$7,Inputs!$AP$4:$BA$4,0)),"")</f>
        <v/>
      </c>
      <c r="M1696" s="787" t="str">
        <f>IF($A1696&lt;&gt;"",INDEX(Inputs!$AP1692:$BA1692,,MATCH('Sch 10.2 Rate Data'!Y$7,Inputs!$AP$4:$BA$4,0)),"")</f>
        <v/>
      </c>
      <c r="N1696" s="546" t="str">
        <f>IF($A1696&lt;&gt;"",INDEX(Inputs!$AP1692:$BA1692,,MATCH('Sch 10.2 Rate Data'!N$7,Inputs!$AP$4:$BA$4,0)),"")</f>
        <v/>
      </c>
      <c r="O1696" s="324" t="str">
        <f>IF($A1696&lt;&gt;"",INDEX(Inputs!$AP1692:$BA1692,,MATCH('Sch 10.2 Rate Data'!O$7,Inputs!$AP$4:$BA$4,0)),"")</f>
        <v/>
      </c>
      <c r="P1696" s="324" t="str">
        <f>IF($A1696&lt;&gt;"",INDEX(Inputs!$AP1692:$BA1692,,MATCH('Sch 10.2 Rate Data'!P$7,Inputs!$AP$4:$BA$4,0)),"")</f>
        <v/>
      </c>
      <c r="Q1696" s="324" t="str">
        <f>IF($A1696&lt;&gt;"",INDEX(Inputs!$AP1692:$BA1692,,MATCH('Sch 10.2 Rate Data'!Q$7,Inputs!$AP$4:$BA$4,0)),"")</f>
        <v/>
      </c>
      <c r="R1696" s="324" t="str">
        <f>IF($A1696&lt;&gt;"",INDEX(Inputs!$AP1692:$BA1692,,MATCH('Sch 10.2 Rate Data'!R$7,Inputs!$AP$4:$BA$4,0)),"")</f>
        <v/>
      </c>
      <c r="S1696" s="324" t="str">
        <f>IF($A1696&lt;&gt;"",INDEX(Inputs!$AP1692:$BA1692,,MATCH('Sch 10.2 Rate Data'!S$7,Inputs!$AP$4:$BA$4,0)),"")</f>
        <v/>
      </c>
      <c r="T1696" s="324" t="str">
        <f>IF($A1696&lt;&gt;"",INDEX(Inputs!$AP1692:$BA1692,,MATCH('Sch 10.2 Rate Data'!T$7,Inputs!$AP$4:$BA$4,0)),"")</f>
        <v/>
      </c>
      <c r="U1696" s="324" t="str">
        <f>IF($A1696&lt;&gt;"",INDEX(Inputs!$AP1692:$BA1692,,MATCH('Sch 10.2 Rate Data'!U$7,Inputs!$AP$4:$BA$4,0)),"")</f>
        <v/>
      </c>
      <c r="V1696" s="324" t="str">
        <f>IF($A1696&lt;&gt;"",INDEX(Inputs!$AP1692:$BA1692,,MATCH('Sch 10.2 Rate Data'!V$7,Inputs!$AP$4:$BA$4,0)),"")</f>
        <v/>
      </c>
      <c r="W1696" s="324" t="str">
        <f>IF($A1696&lt;&gt;"",INDEX(Inputs!$AP1692:$BA1692,,MATCH('Sch 10.2 Rate Data'!W$7,Inputs!$AP$4:$BA$4,0)),"")</f>
        <v/>
      </c>
      <c r="X1696" s="324" t="str">
        <f>IF($A1696&lt;&gt;"",INDEX(Inputs!$AP1692:$BA1692,,MATCH('Sch 10.2 Rate Data'!X$7,Inputs!$AP$4:$BA$4,0)),"")</f>
        <v/>
      </c>
      <c r="Y1696" s="545" t="str">
        <f>IF($A1696&lt;&gt;"",INDEX(Inputs!$AP1692:$BA1692,,MATCH('Sch 10.2 Rate Data'!Y$7,Inputs!$AP$4:$BA$4,0)),"")</f>
        <v/>
      </c>
      <c r="Z1696" s="692" t="str">
        <f t="shared" si="342"/>
        <v/>
      </c>
      <c r="AA1696" s="548" t="str">
        <f t="shared" si="342"/>
        <v/>
      </c>
      <c r="AB1696" s="548" t="str">
        <f t="shared" si="342"/>
        <v/>
      </c>
      <c r="AC1696" s="548" t="str">
        <f t="shared" si="342"/>
        <v/>
      </c>
      <c r="AD1696" s="548" t="str">
        <f t="shared" si="342"/>
        <v/>
      </c>
      <c r="AE1696" s="548" t="str">
        <f t="shared" si="342"/>
        <v/>
      </c>
      <c r="AF1696" s="548" t="str">
        <f t="shared" si="351"/>
        <v/>
      </c>
      <c r="AG1696" s="548" t="str">
        <f t="shared" si="351"/>
        <v/>
      </c>
      <c r="AH1696" s="548" t="str">
        <f t="shared" si="351"/>
        <v/>
      </c>
      <c r="AI1696" s="548" t="str">
        <f t="shared" si="351"/>
        <v/>
      </c>
      <c r="AJ1696" s="548" t="str">
        <f t="shared" si="351"/>
        <v/>
      </c>
      <c r="AK1696" s="547" t="str">
        <f t="shared" si="351"/>
        <v/>
      </c>
      <c r="AL1696" s="692" t="str">
        <f>IF($A1696&lt;&gt;"",IF(OR(N1696="",N1696=0), 0, INDEX('Sch 10.1 Rate Design'!$E$9:$E$16,MATCH($C1696,'Sch 10.1 Rate Design'!$B$9:$B$16,0))),"")</f>
        <v/>
      </c>
      <c r="AM1696" s="548" t="str">
        <f>IF($A1696&lt;&gt;"",IF(OR(O1696="",O1696=0), 0, INDEX('Sch 10.1 Rate Design'!$E$9:$E$16,MATCH($C1696,'Sch 10.1 Rate Design'!$B$9:$B$16,0))),"")</f>
        <v/>
      </c>
      <c r="AN1696" s="548" t="str">
        <f>IF($A1696&lt;&gt;"",IF(OR(P1696="",P1696=0), 0, INDEX('Sch 10.1 Rate Design'!$E$9:$E$16,MATCH($C1696,'Sch 10.1 Rate Design'!$B$9:$B$16,0))),"")</f>
        <v/>
      </c>
      <c r="AO1696" s="548" t="str">
        <f>IF($A1696&lt;&gt;"",IF(OR(Q1696="",Q1696=0), 0, INDEX('Sch 10.1 Rate Design'!$E$9:$E$16,MATCH($C1696,'Sch 10.1 Rate Design'!$B$9:$B$16,0))),"")</f>
        <v/>
      </c>
      <c r="AP1696" s="548" t="str">
        <f>IF($A1696&lt;&gt;"",IF(OR(R1696="",R1696=0), 0, INDEX('Sch 10.1 Rate Design'!$E$9:$E$16,MATCH($C1696,'Sch 10.1 Rate Design'!$B$9:$B$16,0))),"")</f>
        <v/>
      </c>
      <c r="AQ1696" s="548" t="str">
        <f>IF($A1696&lt;&gt;"",IF(OR(S1696="",S1696=0), 0, INDEX('Sch 10.1 Rate Design'!$E$9:$E$16,MATCH($C1696,'Sch 10.1 Rate Design'!$B$9:$B$16,0))),"")</f>
        <v/>
      </c>
      <c r="AR1696" s="548" t="str">
        <f>IF($A1696&lt;&gt;"",IF(OR(T1696="",T1696=0), 0, INDEX('Sch 10.1 Rate Design'!$E$9:$E$16,MATCH($C1696,'Sch 10.1 Rate Design'!$B$9:$B$16,0))),"")</f>
        <v/>
      </c>
      <c r="AS1696" s="548" t="str">
        <f>IF($A1696&lt;&gt;"",IF(OR(U1696="",U1696=0), 0, INDEX('Sch 10.1 Rate Design'!$E$9:$E$16,MATCH($C1696,'Sch 10.1 Rate Design'!$B$9:$B$16,0))),"")</f>
        <v/>
      </c>
      <c r="AT1696" s="548" t="str">
        <f>IF($A1696&lt;&gt;"",IF(OR(V1696="",V1696=0), 0, INDEX('Sch 10.1 Rate Design'!$E$9:$E$16,MATCH($C1696,'Sch 10.1 Rate Design'!$B$9:$B$16,0))),"")</f>
        <v/>
      </c>
      <c r="AU1696" s="548" t="str">
        <f>IF($A1696&lt;&gt;"",IF(OR(W1696="",W1696=0), 0, INDEX('Sch 10.1 Rate Design'!$E$9:$E$16,MATCH($C1696,'Sch 10.1 Rate Design'!$B$9:$B$16,0))),"")</f>
        <v/>
      </c>
      <c r="AV1696" s="548" t="str">
        <f>IF($A1696&lt;&gt;"",IF(OR(X1696="",X1696=0), 0, INDEX('Sch 10.1 Rate Design'!$E$9:$E$16,MATCH($C1696,'Sch 10.1 Rate Design'!$B$9:$B$16,0))),"")</f>
        <v/>
      </c>
      <c r="AW1696" s="547" t="str">
        <f>IF($A1696&lt;&gt;"",IF(OR(Y1696="",Y1696=0), 0, INDEX('Sch 10.1 Rate Design'!$E$9:$E$16,MATCH($C1696,'Sch 10.1 Rate Design'!$B$9:$B$16,0))),"")</f>
        <v/>
      </c>
      <c r="AX1696" s="546" t="str">
        <f>IF($A1696&lt;&gt;"",IF(OR(N1696="",N1696=0),0,+IF(N1696&gt;+INDEX('Sch 10.1 Rate Design'!$D$9:$D$16,MATCH($C1696,'Sch 10.1 Rate Design'!$B$9:$B$16,0)),IF(N1696&gt;+INDEX('Sch 10.1 Rate Design'!$F$9:$F$16,MATCH($C1696,'Sch 10.1 Rate Design'!$B$9:$B$16,0)),+INDEX('Sch 10.1 Rate Design'!$F$9:$F$16,MATCH($C1696,'Sch 10.1 Rate Design'!$B$9:$B$16,0))-INDEX('Sch 10.1 Rate Design'!$D$9:$D$16,MATCH($C1696,'Sch 10.1 Rate Design'!$B$9:$B$16,0)), N1696-INDEX('Sch 10.1 Rate Design'!$D$9:$D$16,MATCH($C1696,'Sch 10.1 Rate Design'!$B$9:$B$16,0))),0)),"")</f>
        <v/>
      </c>
      <c r="AY1696" s="324" t="str">
        <f>IF($A1696&lt;&gt;"",IF(OR(O1696="",O1696=0),0,+IF(O1696&gt;+INDEX('Sch 10.1 Rate Design'!$D$9:$D$16,MATCH($C1696,'Sch 10.1 Rate Design'!$B$9:$B$16,0)),IF(O1696&gt;+INDEX('Sch 10.1 Rate Design'!$F$9:$F$16,MATCH($C1696,'Sch 10.1 Rate Design'!$B$9:$B$16,0)),+INDEX('Sch 10.1 Rate Design'!$F$9:$F$16,MATCH($C1696,'Sch 10.1 Rate Design'!$B$9:$B$16,0))-INDEX('Sch 10.1 Rate Design'!$D$9:$D$16,MATCH($C1696,'Sch 10.1 Rate Design'!$B$9:$B$16,0)), O1696-INDEX('Sch 10.1 Rate Design'!$D$9:$D$16,MATCH($C1696,'Sch 10.1 Rate Design'!$B$9:$B$16,0))),0)),"")</f>
        <v/>
      </c>
      <c r="AZ1696" s="324" t="str">
        <f>IF($A1696&lt;&gt;"",IF(OR(P1696="",P1696=0),0,+IF(P1696&gt;+INDEX('Sch 10.1 Rate Design'!$D$9:$D$16,MATCH($C1696,'Sch 10.1 Rate Design'!$B$9:$B$16,0)),IF(P1696&gt;+INDEX('Sch 10.1 Rate Design'!$F$9:$F$16,MATCH($C1696,'Sch 10.1 Rate Design'!$B$9:$B$16,0)),+INDEX('Sch 10.1 Rate Design'!$F$9:$F$16,MATCH($C1696,'Sch 10.1 Rate Design'!$B$9:$B$16,0))-INDEX('Sch 10.1 Rate Design'!$D$9:$D$16,MATCH($C1696,'Sch 10.1 Rate Design'!$B$9:$B$16,0)), P1696-INDEX('Sch 10.1 Rate Design'!$D$9:$D$16,MATCH($C1696,'Sch 10.1 Rate Design'!$B$9:$B$16,0))),0)),"")</f>
        <v/>
      </c>
      <c r="BA1696" s="324" t="str">
        <f>IF($A1696&lt;&gt;"",IF(OR(Q1696="",Q1696=0),0,+IF(Q1696&gt;+INDEX('Sch 10.1 Rate Design'!$D$9:$D$16,MATCH($C1696,'Sch 10.1 Rate Design'!$B$9:$B$16,0)),IF(Q1696&gt;+INDEX('Sch 10.1 Rate Design'!$F$9:$F$16,MATCH($C1696,'Sch 10.1 Rate Design'!$B$9:$B$16,0)),+INDEX('Sch 10.1 Rate Design'!$F$9:$F$16,MATCH($C1696,'Sch 10.1 Rate Design'!$B$9:$B$16,0))-INDEX('Sch 10.1 Rate Design'!$D$9:$D$16,MATCH($C1696,'Sch 10.1 Rate Design'!$B$9:$B$16,0)), Q1696-INDEX('Sch 10.1 Rate Design'!$D$9:$D$16,MATCH($C1696,'Sch 10.1 Rate Design'!$B$9:$B$16,0))),0)),"")</f>
        <v/>
      </c>
      <c r="BB1696" s="324" t="str">
        <f>IF($A1696&lt;&gt;"",IF(OR(R1696="",R1696=0),0,+IF(R1696&gt;+INDEX('Sch 10.1 Rate Design'!$D$9:$D$16,MATCH($C1696,'Sch 10.1 Rate Design'!$B$9:$B$16,0)),IF(R1696&gt;+INDEX('Sch 10.1 Rate Design'!$F$9:$F$16,MATCH($C1696,'Sch 10.1 Rate Design'!$B$9:$B$16,0)),+INDEX('Sch 10.1 Rate Design'!$F$9:$F$16,MATCH($C1696,'Sch 10.1 Rate Design'!$B$9:$B$16,0))-INDEX('Sch 10.1 Rate Design'!$D$9:$D$16,MATCH($C1696,'Sch 10.1 Rate Design'!$B$9:$B$16,0)), R1696-INDEX('Sch 10.1 Rate Design'!$D$9:$D$16,MATCH($C1696,'Sch 10.1 Rate Design'!$B$9:$B$16,0))),0)),"")</f>
        <v/>
      </c>
      <c r="BC1696" s="324" t="str">
        <f>IF($A1696&lt;&gt;"",IF(OR(S1696="",S1696=0),0,+IF(S1696&gt;+INDEX('Sch 10.1 Rate Design'!$D$9:$D$16,MATCH($C1696,'Sch 10.1 Rate Design'!$B$9:$B$16,0)),IF(S1696&gt;+INDEX('Sch 10.1 Rate Design'!$F$9:$F$16,MATCH($C1696,'Sch 10.1 Rate Design'!$B$9:$B$16,0)),+INDEX('Sch 10.1 Rate Design'!$F$9:$F$16,MATCH($C1696,'Sch 10.1 Rate Design'!$B$9:$B$16,0))-INDEX('Sch 10.1 Rate Design'!$D$9:$D$16,MATCH($C1696,'Sch 10.1 Rate Design'!$B$9:$B$16,0)), S1696-INDEX('Sch 10.1 Rate Design'!$D$9:$D$16,MATCH($C1696,'Sch 10.1 Rate Design'!$B$9:$B$16,0))),0)),"")</f>
        <v/>
      </c>
      <c r="BD1696" s="324" t="str">
        <f>IF($A1696&lt;&gt;"",IF(OR(T1696="",T1696=0),0,+IF(T1696&gt;+INDEX('Sch 10.1 Rate Design'!$D$9:$D$16,MATCH($C1696,'Sch 10.1 Rate Design'!$B$9:$B$16,0)),IF(T1696&gt;+INDEX('Sch 10.1 Rate Design'!$F$9:$F$16,MATCH($C1696,'Sch 10.1 Rate Design'!$B$9:$B$16,0)),+INDEX('Sch 10.1 Rate Design'!$F$9:$F$16,MATCH($C1696,'Sch 10.1 Rate Design'!$B$9:$B$16,0))-INDEX('Sch 10.1 Rate Design'!$D$9:$D$16,MATCH($C1696,'Sch 10.1 Rate Design'!$B$9:$B$16,0)), T1696-INDEX('Sch 10.1 Rate Design'!$D$9:$D$16,MATCH($C1696,'Sch 10.1 Rate Design'!$B$9:$B$16,0))),0)),"")</f>
        <v/>
      </c>
      <c r="BE1696" s="324" t="str">
        <f>IF($A1696&lt;&gt;"",IF(OR(U1696="",U1696=0),0,+IF(U1696&gt;+INDEX('Sch 10.1 Rate Design'!$D$9:$D$16,MATCH($C1696,'Sch 10.1 Rate Design'!$B$9:$B$16,0)),IF(U1696&gt;+INDEX('Sch 10.1 Rate Design'!$F$9:$F$16,MATCH($C1696,'Sch 10.1 Rate Design'!$B$9:$B$16,0)),+INDEX('Sch 10.1 Rate Design'!$F$9:$F$16,MATCH($C1696,'Sch 10.1 Rate Design'!$B$9:$B$16,0))-INDEX('Sch 10.1 Rate Design'!$D$9:$D$16,MATCH($C1696,'Sch 10.1 Rate Design'!$B$9:$B$16,0)), U1696-INDEX('Sch 10.1 Rate Design'!$D$9:$D$16,MATCH($C1696,'Sch 10.1 Rate Design'!$B$9:$B$16,0))),0)),"")</f>
        <v/>
      </c>
      <c r="BF1696" s="324" t="str">
        <f>IF($A1696&lt;&gt;"",IF(OR(V1696="",V1696=0),0,+IF(V1696&gt;+INDEX('Sch 10.1 Rate Design'!$D$9:$D$16,MATCH($C1696,'Sch 10.1 Rate Design'!$B$9:$B$16,0)),IF(V1696&gt;+INDEX('Sch 10.1 Rate Design'!$F$9:$F$16,MATCH($C1696,'Sch 10.1 Rate Design'!$B$9:$B$16,0)),+INDEX('Sch 10.1 Rate Design'!$F$9:$F$16,MATCH($C1696,'Sch 10.1 Rate Design'!$B$9:$B$16,0))-INDEX('Sch 10.1 Rate Design'!$D$9:$D$16,MATCH($C1696,'Sch 10.1 Rate Design'!$B$9:$B$16,0)), V1696-INDEX('Sch 10.1 Rate Design'!$D$9:$D$16,MATCH($C1696,'Sch 10.1 Rate Design'!$B$9:$B$16,0))),0)),"")</f>
        <v/>
      </c>
      <c r="BG1696" s="324" t="str">
        <f>IF($A1696&lt;&gt;"",IF(OR(W1696="",W1696=0),0,+IF(W1696&gt;+INDEX('Sch 10.1 Rate Design'!$D$9:$D$16,MATCH($C1696,'Sch 10.1 Rate Design'!$B$9:$B$16,0)),IF(W1696&gt;+INDEX('Sch 10.1 Rate Design'!$F$9:$F$16,MATCH($C1696,'Sch 10.1 Rate Design'!$B$9:$B$16,0)),+INDEX('Sch 10.1 Rate Design'!$F$9:$F$16,MATCH($C1696,'Sch 10.1 Rate Design'!$B$9:$B$16,0))-INDEX('Sch 10.1 Rate Design'!$D$9:$D$16,MATCH($C1696,'Sch 10.1 Rate Design'!$B$9:$B$16,0)), W1696-INDEX('Sch 10.1 Rate Design'!$D$9:$D$16,MATCH($C1696,'Sch 10.1 Rate Design'!$B$9:$B$16,0))),0)),"")</f>
        <v/>
      </c>
      <c r="BH1696" s="324" t="str">
        <f>IF($A1696&lt;&gt;"",IF(OR(X1696="",X1696=0),0,+IF(X1696&gt;+INDEX('Sch 10.1 Rate Design'!$D$9:$D$16,MATCH($C1696,'Sch 10.1 Rate Design'!$B$9:$B$16,0)),IF(X1696&gt;+INDEX('Sch 10.1 Rate Design'!$F$9:$F$16,MATCH($C1696,'Sch 10.1 Rate Design'!$B$9:$B$16,0)),+INDEX('Sch 10.1 Rate Design'!$F$9:$F$16,MATCH($C1696,'Sch 10.1 Rate Design'!$B$9:$B$16,0))-INDEX('Sch 10.1 Rate Design'!$D$9:$D$16,MATCH($C1696,'Sch 10.1 Rate Design'!$B$9:$B$16,0)), X1696-INDEX('Sch 10.1 Rate Design'!$D$9:$D$16,MATCH($C1696,'Sch 10.1 Rate Design'!$B$9:$B$16,0))),0)),"")</f>
        <v/>
      </c>
      <c r="BI1696" s="545" t="str">
        <f>IF($A1696&lt;&gt;"",IF(OR(Y1696="",Y1696=0),0,+IF(Y1696&gt;+INDEX('Sch 10.1 Rate Design'!$D$9:$D$16,MATCH($C1696,'Sch 10.1 Rate Design'!$B$9:$B$16,0)),IF(Y1696&gt;+INDEX('Sch 10.1 Rate Design'!$F$9:$F$16,MATCH($C1696,'Sch 10.1 Rate Design'!$B$9:$B$16,0)),+INDEX('Sch 10.1 Rate Design'!$F$9:$F$16,MATCH($C1696,'Sch 10.1 Rate Design'!$B$9:$B$16,0))-INDEX('Sch 10.1 Rate Design'!$D$9:$D$16,MATCH($C1696,'Sch 10.1 Rate Design'!$B$9:$B$16,0)), Y1696-INDEX('Sch 10.1 Rate Design'!$D$9:$D$16,MATCH($C1696,'Sch 10.1 Rate Design'!$B$9:$B$16,0))),0)),"")</f>
        <v/>
      </c>
      <c r="BJ1696" s="692" t="str">
        <f>IF($A1696&lt;&gt;"",IF(OR(N1696="",N1696=0), 0, AX1696/'Sch 10.1 Rate Design'!$Z$25*INDEX('Sch 10.1 Rate Design'!$G$9:$G$16,MATCH($C1696,'Sch 10.1 Rate Design'!$B$9:$B$16,0))),"")</f>
        <v/>
      </c>
      <c r="BK1696" s="548" t="str">
        <f>IF($A1696&lt;&gt;"",IF(OR(O1696="",O1696=0), 0, AY1696/'Sch 10.1 Rate Design'!$Z$25*INDEX('Sch 10.1 Rate Design'!$G$9:$G$16,MATCH($C1696,'Sch 10.1 Rate Design'!$B$9:$B$16,0))),"")</f>
        <v/>
      </c>
      <c r="BL1696" s="548" t="str">
        <f>IF($A1696&lt;&gt;"",IF(OR(P1696="",P1696=0), 0, AZ1696/'Sch 10.1 Rate Design'!$Z$25*INDEX('Sch 10.1 Rate Design'!$G$9:$G$16,MATCH($C1696,'Sch 10.1 Rate Design'!$B$9:$B$16,0))),"")</f>
        <v/>
      </c>
      <c r="BM1696" s="548" t="str">
        <f>IF($A1696&lt;&gt;"",IF(OR(Q1696="",Q1696=0), 0, BA1696/'Sch 10.1 Rate Design'!$Z$25*INDEX('Sch 10.1 Rate Design'!$G$9:$G$16,MATCH($C1696,'Sch 10.1 Rate Design'!$B$9:$B$16,0))),"")</f>
        <v/>
      </c>
      <c r="BN1696" s="548" t="str">
        <f>IF($A1696&lt;&gt;"",IF(OR(R1696="",R1696=0), 0, BB1696/'Sch 10.1 Rate Design'!$Z$25*INDEX('Sch 10.1 Rate Design'!$G$9:$G$16,MATCH($C1696,'Sch 10.1 Rate Design'!$B$9:$B$16,0))),"")</f>
        <v/>
      </c>
      <c r="BO1696" s="548" t="str">
        <f>IF($A1696&lt;&gt;"",IF(OR(S1696="",S1696=0), 0, BC1696/'Sch 10.1 Rate Design'!$Z$25*INDEX('Sch 10.1 Rate Design'!$G$9:$G$16,MATCH($C1696,'Sch 10.1 Rate Design'!$B$9:$B$16,0))),"")</f>
        <v/>
      </c>
      <c r="BP1696" s="548" t="str">
        <f>IF($A1696&lt;&gt;"",IF(OR(T1696="",T1696=0), 0, BD1696/'Sch 10.1 Rate Design'!$Z$25*INDEX('Sch 10.1 Rate Design'!$G$9:$G$16,MATCH($C1696,'Sch 10.1 Rate Design'!$B$9:$B$16,0))),"")</f>
        <v/>
      </c>
      <c r="BQ1696" s="548" t="str">
        <f>IF($A1696&lt;&gt;"",IF(OR(U1696="",U1696=0), 0, BE1696/'Sch 10.1 Rate Design'!$Z$25*INDEX('Sch 10.1 Rate Design'!$G$9:$G$16,MATCH($C1696,'Sch 10.1 Rate Design'!$B$9:$B$16,0))),"")</f>
        <v/>
      </c>
      <c r="BR1696" s="548" t="str">
        <f>IF($A1696&lt;&gt;"",IF(OR(V1696="",V1696=0), 0, BF1696/'Sch 10.1 Rate Design'!$Z$25*INDEX('Sch 10.1 Rate Design'!$G$9:$G$16,MATCH($C1696,'Sch 10.1 Rate Design'!$B$9:$B$16,0))),"")</f>
        <v/>
      </c>
      <c r="BS1696" s="548" t="str">
        <f>IF($A1696&lt;&gt;"",IF(OR(W1696="",W1696=0), 0, BG1696/'Sch 10.1 Rate Design'!$Z$25*INDEX('Sch 10.1 Rate Design'!$G$9:$G$16,MATCH($C1696,'Sch 10.1 Rate Design'!$B$9:$B$16,0))),"")</f>
        <v/>
      </c>
      <c r="BT1696" s="548" t="str">
        <f>IF($A1696&lt;&gt;"",IF(OR(X1696="",X1696=0), 0, BH1696/'Sch 10.1 Rate Design'!$Z$25*INDEX('Sch 10.1 Rate Design'!$G$9:$G$16,MATCH($C1696,'Sch 10.1 Rate Design'!$B$9:$B$16,0))),"")</f>
        <v/>
      </c>
      <c r="BU1696" s="547" t="str">
        <f>IF($A1696&lt;&gt;"",IF(OR(Y1696="",Y1696=0), 0, BI1696/'Sch 10.1 Rate Design'!$Z$25*INDEX('Sch 10.1 Rate Design'!$G$9:$G$16,MATCH($C1696,'Sch 10.1 Rate Design'!$B$9:$B$16,0))),"")</f>
        <v/>
      </c>
      <c r="BV1696" s="546" t="str">
        <f>IF($A1696&lt;&gt;"",IF(OR(N1696="",N1696=0),0,+IF(N1696&gt;+INDEX('Sch 10.1 Rate Design'!$F$9:$F$16,MATCH($C1696,'Sch 10.1 Rate Design'!$B$9:$B$16,0)),IF(N1696&gt;+INDEX('Sch 10.1 Rate Design'!$H$9:$H$16,MATCH($C1696,'Sch 10.1 Rate Design'!$B$9:$B$16,0)),+INDEX('Sch 10.1 Rate Design'!$H$9:$H$16,MATCH($C1696,'Sch 10.1 Rate Design'!$B$9:$B$16,0))-INDEX('Sch 10.1 Rate Design'!$F$9:$F$16,MATCH($C1696,'Sch 10.1 Rate Design'!$B$9:$B$16,0)), N1696-INDEX('Sch 10.1 Rate Design'!$F$9:$F$16,MATCH($C1696,'Sch 10.1 Rate Design'!$B$9:$B$16,0))), 0)),"")</f>
        <v/>
      </c>
      <c r="BW1696" s="324" t="str">
        <f>IF($A1696&lt;&gt;"",IF(OR(O1696="",O1696=0),0,+IF(O1696&gt;+INDEX('Sch 10.1 Rate Design'!$F$9:$F$16,MATCH($C1696,'Sch 10.1 Rate Design'!$B$9:$B$16,0)),IF(O1696&gt;+INDEX('Sch 10.1 Rate Design'!$H$9:$H$16,MATCH($C1696,'Sch 10.1 Rate Design'!$B$9:$B$16,0)),+INDEX('Sch 10.1 Rate Design'!$H$9:$H$16,MATCH($C1696,'Sch 10.1 Rate Design'!$B$9:$B$16,0))-INDEX('Sch 10.1 Rate Design'!$F$9:$F$16,MATCH($C1696,'Sch 10.1 Rate Design'!$B$9:$B$16,0)), O1696-INDEX('Sch 10.1 Rate Design'!$F$9:$F$16,MATCH($C1696,'Sch 10.1 Rate Design'!$B$9:$B$16,0))), 0)),"")</f>
        <v/>
      </c>
      <c r="BX1696" s="324" t="str">
        <f>IF($A1696&lt;&gt;"",IF(OR(P1696="",P1696=0),0,+IF(P1696&gt;+INDEX('Sch 10.1 Rate Design'!$F$9:$F$16,MATCH($C1696,'Sch 10.1 Rate Design'!$B$9:$B$16,0)),IF(P1696&gt;+INDEX('Sch 10.1 Rate Design'!$H$9:$H$16,MATCH($C1696,'Sch 10.1 Rate Design'!$B$9:$B$16,0)),+INDEX('Sch 10.1 Rate Design'!$H$9:$H$16,MATCH($C1696,'Sch 10.1 Rate Design'!$B$9:$B$16,0))-INDEX('Sch 10.1 Rate Design'!$F$9:$F$16,MATCH($C1696,'Sch 10.1 Rate Design'!$B$9:$B$16,0)), P1696-INDEX('Sch 10.1 Rate Design'!$F$9:$F$16,MATCH($C1696,'Sch 10.1 Rate Design'!$B$9:$B$16,0))), 0)),"")</f>
        <v/>
      </c>
      <c r="BY1696" s="324" t="str">
        <f>IF($A1696&lt;&gt;"",IF(OR(Q1696="",Q1696=0),0,+IF(Q1696&gt;+INDEX('Sch 10.1 Rate Design'!$F$9:$F$16,MATCH($C1696,'Sch 10.1 Rate Design'!$B$9:$B$16,0)),IF(Q1696&gt;+INDEX('Sch 10.1 Rate Design'!$H$9:$H$16,MATCH($C1696,'Sch 10.1 Rate Design'!$B$9:$B$16,0)),+INDEX('Sch 10.1 Rate Design'!$H$9:$H$16,MATCH($C1696,'Sch 10.1 Rate Design'!$B$9:$B$16,0))-INDEX('Sch 10.1 Rate Design'!$F$9:$F$16,MATCH($C1696,'Sch 10.1 Rate Design'!$B$9:$B$16,0)), Q1696-INDEX('Sch 10.1 Rate Design'!$F$9:$F$16,MATCH($C1696,'Sch 10.1 Rate Design'!$B$9:$B$16,0))), 0)),"")</f>
        <v/>
      </c>
      <c r="BZ1696" s="324" t="str">
        <f>IF($A1696&lt;&gt;"",IF(OR(R1696="",R1696=0),0,+IF(R1696&gt;+INDEX('Sch 10.1 Rate Design'!$F$9:$F$16,MATCH($C1696,'Sch 10.1 Rate Design'!$B$9:$B$16,0)),IF(R1696&gt;+INDEX('Sch 10.1 Rate Design'!$H$9:$H$16,MATCH($C1696,'Sch 10.1 Rate Design'!$B$9:$B$16,0)),+INDEX('Sch 10.1 Rate Design'!$H$9:$H$16,MATCH($C1696,'Sch 10.1 Rate Design'!$B$9:$B$16,0))-INDEX('Sch 10.1 Rate Design'!$F$9:$F$16,MATCH($C1696,'Sch 10.1 Rate Design'!$B$9:$B$16,0)), R1696-INDEX('Sch 10.1 Rate Design'!$F$9:$F$16,MATCH($C1696,'Sch 10.1 Rate Design'!$B$9:$B$16,0))), 0)),"")</f>
        <v/>
      </c>
      <c r="CA1696" s="324" t="str">
        <f>IF($A1696&lt;&gt;"",IF(OR(S1696="",S1696=0),0,+IF(S1696&gt;+INDEX('Sch 10.1 Rate Design'!$F$9:$F$16,MATCH($C1696,'Sch 10.1 Rate Design'!$B$9:$B$16,0)),IF(S1696&gt;+INDEX('Sch 10.1 Rate Design'!$H$9:$H$16,MATCH($C1696,'Sch 10.1 Rate Design'!$B$9:$B$16,0)),+INDEX('Sch 10.1 Rate Design'!$H$9:$H$16,MATCH($C1696,'Sch 10.1 Rate Design'!$B$9:$B$16,0))-INDEX('Sch 10.1 Rate Design'!$F$9:$F$16,MATCH($C1696,'Sch 10.1 Rate Design'!$B$9:$B$16,0)), S1696-INDEX('Sch 10.1 Rate Design'!$F$9:$F$16,MATCH($C1696,'Sch 10.1 Rate Design'!$B$9:$B$16,0))), 0)),"")</f>
        <v/>
      </c>
      <c r="CB1696" s="324" t="str">
        <f>IF($A1696&lt;&gt;"",IF(OR(T1696="",T1696=0),0,+IF(T1696&gt;+INDEX('Sch 10.1 Rate Design'!$F$9:$F$16,MATCH($C1696,'Sch 10.1 Rate Design'!$B$9:$B$16,0)),IF(T1696&gt;+INDEX('Sch 10.1 Rate Design'!$H$9:$H$16,MATCH($C1696,'Sch 10.1 Rate Design'!$B$9:$B$16,0)),+INDEX('Sch 10.1 Rate Design'!$H$9:$H$16,MATCH($C1696,'Sch 10.1 Rate Design'!$B$9:$B$16,0))-INDEX('Sch 10.1 Rate Design'!$F$9:$F$16,MATCH($C1696,'Sch 10.1 Rate Design'!$B$9:$B$16,0)), T1696-INDEX('Sch 10.1 Rate Design'!$F$9:$F$16,MATCH($C1696,'Sch 10.1 Rate Design'!$B$9:$B$16,0))), 0)),"")</f>
        <v/>
      </c>
      <c r="CC1696" s="324" t="str">
        <f>IF($A1696&lt;&gt;"",IF(OR(U1696="",U1696=0),0,+IF(U1696&gt;+INDEX('Sch 10.1 Rate Design'!$F$9:$F$16,MATCH($C1696,'Sch 10.1 Rate Design'!$B$9:$B$16,0)),IF(U1696&gt;+INDEX('Sch 10.1 Rate Design'!$H$9:$H$16,MATCH($C1696,'Sch 10.1 Rate Design'!$B$9:$B$16,0)),+INDEX('Sch 10.1 Rate Design'!$H$9:$H$16,MATCH($C1696,'Sch 10.1 Rate Design'!$B$9:$B$16,0))-INDEX('Sch 10.1 Rate Design'!$F$9:$F$16,MATCH($C1696,'Sch 10.1 Rate Design'!$B$9:$B$16,0)), U1696-INDEX('Sch 10.1 Rate Design'!$F$9:$F$16,MATCH($C1696,'Sch 10.1 Rate Design'!$B$9:$B$16,0))), 0)),"")</f>
        <v/>
      </c>
      <c r="CD1696" s="324" t="str">
        <f>IF($A1696&lt;&gt;"",IF(OR(V1696="",V1696=0),0,+IF(V1696&gt;+INDEX('Sch 10.1 Rate Design'!$F$9:$F$16,MATCH($C1696,'Sch 10.1 Rate Design'!$B$9:$B$16,0)),IF(V1696&gt;+INDEX('Sch 10.1 Rate Design'!$H$9:$H$16,MATCH($C1696,'Sch 10.1 Rate Design'!$B$9:$B$16,0)),+INDEX('Sch 10.1 Rate Design'!$H$9:$H$16,MATCH($C1696,'Sch 10.1 Rate Design'!$B$9:$B$16,0))-INDEX('Sch 10.1 Rate Design'!$F$9:$F$16,MATCH($C1696,'Sch 10.1 Rate Design'!$B$9:$B$16,0)), V1696-INDEX('Sch 10.1 Rate Design'!$F$9:$F$16,MATCH($C1696,'Sch 10.1 Rate Design'!$B$9:$B$16,0))), 0)),"")</f>
        <v/>
      </c>
      <c r="CE1696" s="324" t="str">
        <f>IF($A1696&lt;&gt;"",IF(OR(W1696="",W1696=0),0,+IF(W1696&gt;+INDEX('Sch 10.1 Rate Design'!$F$9:$F$16,MATCH($C1696,'Sch 10.1 Rate Design'!$B$9:$B$16,0)),IF(W1696&gt;+INDEX('Sch 10.1 Rate Design'!$H$9:$H$16,MATCH($C1696,'Sch 10.1 Rate Design'!$B$9:$B$16,0)),+INDEX('Sch 10.1 Rate Design'!$H$9:$H$16,MATCH($C1696,'Sch 10.1 Rate Design'!$B$9:$B$16,0))-INDEX('Sch 10.1 Rate Design'!$F$9:$F$16,MATCH($C1696,'Sch 10.1 Rate Design'!$B$9:$B$16,0)), W1696-INDEX('Sch 10.1 Rate Design'!$F$9:$F$16,MATCH($C1696,'Sch 10.1 Rate Design'!$B$9:$B$16,0))), 0)),"")</f>
        <v/>
      </c>
      <c r="CF1696" s="324" t="str">
        <f>IF($A1696&lt;&gt;"",IF(OR(X1696="",X1696=0),0,+IF(X1696&gt;+INDEX('Sch 10.1 Rate Design'!$F$9:$F$16,MATCH($C1696,'Sch 10.1 Rate Design'!$B$9:$B$16,0)),IF(X1696&gt;+INDEX('Sch 10.1 Rate Design'!$H$9:$H$16,MATCH($C1696,'Sch 10.1 Rate Design'!$B$9:$B$16,0)),+INDEX('Sch 10.1 Rate Design'!$H$9:$H$16,MATCH($C1696,'Sch 10.1 Rate Design'!$B$9:$B$16,0))-INDEX('Sch 10.1 Rate Design'!$F$9:$F$16,MATCH($C1696,'Sch 10.1 Rate Design'!$B$9:$B$16,0)), X1696-INDEX('Sch 10.1 Rate Design'!$F$9:$F$16,MATCH($C1696,'Sch 10.1 Rate Design'!$B$9:$B$16,0))), 0)),"")</f>
        <v/>
      </c>
      <c r="CG1696" s="545" t="str">
        <f>IF($A1696&lt;&gt;"",IF(OR(Y1696="",Y1696=0),0,+IF(Y1696&gt;+INDEX('Sch 10.1 Rate Design'!$F$9:$F$16,MATCH($C1696,'Sch 10.1 Rate Design'!$B$9:$B$16,0)),IF(Y1696&gt;+INDEX('Sch 10.1 Rate Design'!$H$9:$H$16,MATCH($C1696,'Sch 10.1 Rate Design'!$B$9:$B$16,0)),+INDEX('Sch 10.1 Rate Design'!$H$9:$H$16,MATCH($C1696,'Sch 10.1 Rate Design'!$B$9:$B$16,0))-INDEX('Sch 10.1 Rate Design'!$F$9:$F$16,MATCH($C1696,'Sch 10.1 Rate Design'!$B$9:$B$16,0)), Y1696-INDEX('Sch 10.1 Rate Design'!$F$9:$F$16,MATCH($C1696,'Sch 10.1 Rate Design'!$B$9:$B$16,0))), 0)),"")</f>
        <v/>
      </c>
      <c r="CH1696" s="692" t="str">
        <f>IF($A1696&lt;&gt;"",IF(OR(N1696="",N1696=0), 0, BV1696/'Sch 10.1 Rate Design'!$Z$25*INDEX('Sch 10.1 Rate Design'!$I$9:$I$16,MATCH($C1696,'Sch 10.1 Rate Design'!$B$9:$B$16,0))),"")</f>
        <v/>
      </c>
      <c r="CI1696" s="548" t="str">
        <f>IF($A1696&lt;&gt;"",IF(OR(O1696="",O1696=0), 0, BW1696/'Sch 10.1 Rate Design'!$Z$25*INDEX('Sch 10.1 Rate Design'!$I$9:$I$16,MATCH($C1696,'Sch 10.1 Rate Design'!$B$9:$B$16,0))),"")</f>
        <v/>
      </c>
      <c r="CJ1696" s="548" t="str">
        <f>IF($A1696&lt;&gt;"",IF(OR(P1696="",P1696=0), 0, BX1696/'Sch 10.1 Rate Design'!$Z$25*INDEX('Sch 10.1 Rate Design'!$I$9:$I$16,MATCH($C1696,'Sch 10.1 Rate Design'!$B$9:$B$16,0))),"")</f>
        <v/>
      </c>
      <c r="CK1696" s="548" t="str">
        <f>IF($A1696&lt;&gt;"",IF(OR(Q1696="",Q1696=0), 0, BY1696/'Sch 10.1 Rate Design'!$Z$25*INDEX('Sch 10.1 Rate Design'!$I$9:$I$16,MATCH($C1696,'Sch 10.1 Rate Design'!$B$9:$B$16,0))),"")</f>
        <v/>
      </c>
      <c r="CL1696" s="548" t="str">
        <f>IF($A1696&lt;&gt;"",IF(OR(R1696="",R1696=0), 0, BZ1696/'Sch 10.1 Rate Design'!$Z$25*INDEX('Sch 10.1 Rate Design'!$I$9:$I$16,MATCH($C1696,'Sch 10.1 Rate Design'!$B$9:$B$16,0))),"")</f>
        <v/>
      </c>
      <c r="CM1696" s="548" t="str">
        <f>IF($A1696&lt;&gt;"",IF(OR(S1696="",S1696=0), 0, CA1696/'Sch 10.1 Rate Design'!$Z$25*INDEX('Sch 10.1 Rate Design'!$I$9:$I$16,MATCH($C1696,'Sch 10.1 Rate Design'!$B$9:$B$16,0))),"")</f>
        <v/>
      </c>
      <c r="CN1696" s="548" t="str">
        <f>IF($A1696&lt;&gt;"",IF(OR(T1696="",T1696=0), 0, CB1696/'Sch 10.1 Rate Design'!$Z$25*INDEX('Sch 10.1 Rate Design'!$I$9:$I$16,MATCH($C1696,'Sch 10.1 Rate Design'!$B$9:$B$16,0))),"")</f>
        <v/>
      </c>
      <c r="CO1696" s="548" t="str">
        <f>IF($A1696&lt;&gt;"",IF(OR(U1696="",U1696=0), 0, CC1696/'Sch 10.1 Rate Design'!$Z$25*INDEX('Sch 10.1 Rate Design'!$I$9:$I$16,MATCH($C1696,'Sch 10.1 Rate Design'!$B$9:$B$16,0))),"")</f>
        <v/>
      </c>
      <c r="CP1696" s="548" t="str">
        <f>IF($A1696&lt;&gt;"",IF(OR(V1696="",V1696=0), 0, CD1696/'Sch 10.1 Rate Design'!$Z$25*INDEX('Sch 10.1 Rate Design'!$I$9:$I$16,MATCH($C1696,'Sch 10.1 Rate Design'!$B$9:$B$16,0))),"")</f>
        <v/>
      </c>
      <c r="CQ1696" s="548" t="str">
        <f>IF($A1696&lt;&gt;"",IF(OR(W1696="",W1696=0), 0, CE1696/'Sch 10.1 Rate Design'!$Z$25*INDEX('Sch 10.1 Rate Design'!$I$9:$I$16,MATCH($C1696,'Sch 10.1 Rate Design'!$B$9:$B$16,0))),"")</f>
        <v/>
      </c>
      <c r="CR1696" s="548" t="str">
        <f>IF($A1696&lt;&gt;"",IF(OR(X1696="",X1696=0), 0, CF1696/'Sch 10.1 Rate Design'!$Z$25*INDEX('Sch 10.1 Rate Design'!$I$9:$I$16,MATCH($C1696,'Sch 10.1 Rate Design'!$B$9:$B$16,0))),"")</f>
        <v/>
      </c>
      <c r="CS1696" s="547" t="str">
        <f>IF($A1696&lt;&gt;"",IF(OR(Y1696="",Y1696=0), 0, CG1696/'Sch 10.1 Rate Design'!$Z$25*INDEX('Sch 10.1 Rate Design'!$I$9:$I$16,MATCH($C1696,'Sch 10.1 Rate Design'!$B$9:$B$16,0))),"")</f>
        <v/>
      </c>
      <c r="CT1696" s="546" t="str">
        <f>IF($A1696&lt;&gt;"",IF(OR(N1696="",N1696=0),0,IF(N1696&gt;INDEX('Sch 10.1 Rate Design'!$J$9:$J$16,MATCH($C1696,'Sch 10.1 Rate Design'!$B$9:$B$16,0)),N1696-INDEX('Sch 10.1 Rate Design'!$J$9:$J$16,MATCH($C1696,'Sch 10.1 Rate Design'!$B$9:$B$16,0)),0)),"")</f>
        <v/>
      </c>
      <c r="CU1696" s="324" t="str">
        <f>IF($A1696&lt;&gt;"",IF(OR(O1696="",O1696=0),0,IF(O1696&gt;INDEX('Sch 10.1 Rate Design'!$J$9:$J$16,MATCH($C1696,'Sch 10.1 Rate Design'!$B$9:$B$16,0)),O1696-INDEX('Sch 10.1 Rate Design'!$J$9:$J$16,MATCH($C1696,'Sch 10.1 Rate Design'!$B$9:$B$16,0)),0)),"")</f>
        <v/>
      </c>
      <c r="CV1696" s="324" t="str">
        <f>IF($A1696&lt;&gt;"",IF(OR(P1696="",P1696=0),0,IF(P1696&gt;INDEX('Sch 10.1 Rate Design'!$J$9:$J$16,MATCH($C1696,'Sch 10.1 Rate Design'!$B$9:$B$16,0)),P1696-INDEX('Sch 10.1 Rate Design'!$J$9:$J$16,MATCH($C1696,'Sch 10.1 Rate Design'!$B$9:$B$16,0)),0)),"")</f>
        <v/>
      </c>
      <c r="CW1696" s="324" t="str">
        <f>IF($A1696&lt;&gt;"",IF(OR(Q1696="",Q1696=0),0,IF(Q1696&gt;INDEX('Sch 10.1 Rate Design'!$J$9:$J$16,MATCH($C1696,'Sch 10.1 Rate Design'!$B$9:$B$16,0)),Q1696-INDEX('Sch 10.1 Rate Design'!$J$9:$J$16,MATCH($C1696,'Sch 10.1 Rate Design'!$B$9:$B$16,0)),0)),"")</f>
        <v/>
      </c>
      <c r="CX1696" s="324" t="str">
        <f>IF($A1696&lt;&gt;"",IF(OR(R1696="",R1696=0),0,IF(R1696&gt;INDEX('Sch 10.1 Rate Design'!$J$9:$J$16,MATCH($C1696,'Sch 10.1 Rate Design'!$B$9:$B$16,0)),R1696-INDEX('Sch 10.1 Rate Design'!$J$9:$J$16,MATCH($C1696,'Sch 10.1 Rate Design'!$B$9:$B$16,0)),0)),"")</f>
        <v/>
      </c>
      <c r="CY1696" s="324" t="str">
        <f>IF($A1696&lt;&gt;"",IF(OR(S1696="",S1696=0),0,IF(S1696&gt;INDEX('Sch 10.1 Rate Design'!$J$9:$J$16,MATCH($C1696,'Sch 10.1 Rate Design'!$B$9:$B$16,0)),S1696-INDEX('Sch 10.1 Rate Design'!$J$9:$J$16,MATCH($C1696,'Sch 10.1 Rate Design'!$B$9:$B$16,0)),0)),"")</f>
        <v/>
      </c>
      <c r="CZ1696" s="324" t="str">
        <f>IF($A1696&lt;&gt;"",IF(OR(T1696="",T1696=0),0,IF(T1696&gt;INDEX('Sch 10.1 Rate Design'!$J$9:$J$16,MATCH($C1696,'Sch 10.1 Rate Design'!$B$9:$B$16,0)),T1696-INDEX('Sch 10.1 Rate Design'!$J$9:$J$16,MATCH($C1696,'Sch 10.1 Rate Design'!$B$9:$B$16,0)),0)),"")</f>
        <v/>
      </c>
      <c r="DA1696" s="324" t="str">
        <f>IF($A1696&lt;&gt;"",IF(OR(U1696="",U1696=0),0,IF(U1696&gt;INDEX('Sch 10.1 Rate Design'!$J$9:$J$16,MATCH($C1696,'Sch 10.1 Rate Design'!$B$9:$B$16,0)),U1696-INDEX('Sch 10.1 Rate Design'!$J$9:$J$16,MATCH($C1696,'Sch 10.1 Rate Design'!$B$9:$B$16,0)),0)),"")</f>
        <v/>
      </c>
      <c r="DB1696" s="324" t="str">
        <f>IF($A1696&lt;&gt;"",IF(OR(V1696="",V1696=0),0,IF(V1696&gt;INDEX('Sch 10.1 Rate Design'!$J$9:$J$16,MATCH($C1696,'Sch 10.1 Rate Design'!$B$9:$B$16,0)),V1696-INDEX('Sch 10.1 Rate Design'!$J$9:$J$16,MATCH($C1696,'Sch 10.1 Rate Design'!$B$9:$B$16,0)),0)),"")</f>
        <v/>
      </c>
      <c r="DC1696" s="324" t="str">
        <f>IF($A1696&lt;&gt;"",IF(OR(W1696="",W1696=0),0,IF(W1696&gt;INDEX('Sch 10.1 Rate Design'!$J$9:$J$16,MATCH($C1696,'Sch 10.1 Rate Design'!$B$9:$B$16,0)),W1696-INDEX('Sch 10.1 Rate Design'!$J$9:$J$16,MATCH($C1696,'Sch 10.1 Rate Design'!$B$9:$B$16,0)),0)),"")</f>
        <v/>
      </c>
      <c r="DD1696" s="324" t="str">
        <f>IF($A1696&lt;&gt;"",IF(OR(X1696="",X1696=0),0,IF(X1696&gt;INDEX('Sch 10.1 Rate Design'!$J$9:$J$16,MATCH($C1696,'Sch 10.1 Rate Design'!$B$9:$B$16,0)),X1696-INDEX('Sch 10.1 Rate Design'!$J$9:$J$16,MATCH($C1696,'Sch 10.1 Rate Design'!$B$9:$B$16,0)),0)),"")</f>
        <v/>
      </c>
      <c r="DE1696" s="545" t="str">
        <f>IF($A1696&lt;&gt;"",IF(OR(Y1696="",Y1696=0),0,IF(Y1696&gt;INDEX('Sch 10.1 Rate Design'!$J$9:$J$16,MATCH($C1696,'Sch 10.1 Rate Design'!$B$9:$B$16,0)),Y1696-INDEX('Sch 10.1 Rate Design'!$J$9:$J$16,MATCH($C1696,'Sch 10.1 Rate Design'!$B$9:$B$16,0)),0)),"")</f>
        <v/>
      </c>
      <c r="DF1696" s="692" t="str">
        <f>IF($A1696&lt;&gt;"",IF(OR(N1696="",N1696=0), 0, CT1696/'Sch 10.1 Rate Design'!$Z$25*INDEX('Sch 10.1 Rate Design'!$K$9:$K$16,MATCH($C1696,'Sch 10.1 Rate Design'!$B$9:$B$16,0))),"")</f>
        <v/>
      </c>
      <c r="DG1696" s="548" t="str">
        <f>IF($A1696&lt;&gt;"",IF(OR(O1696="",O1696=0), 0, CU1696/'Sch 10.1 Rate Design'!$Z$25*INDEX('Sch 10.1 Rate Design'!$K$9:$K$16,MATCH($C1696,'Sch 10.1 Rate Design'!$B$9:$B$16,0))),"")</f>
        <v/>
      </c>
      <c r="DH1696" s="548" t="str">
        <f>IF($A1696&lt;&gt;"",IF(OR(P1696="",P1696=0), 0, CV1696/'Sch 10.1 Rate Design'!$Z$25*INDEX('Sch 10.1 Rate Design'!$K$9:$K$16,MATCH($C1696,'Sch 10.1 Rate Design'!$B$9:$B$16,0))),"")</f>
        <v/>
      </c>
      <c r="DI1696" s="548" t="str">
        <f>IF($A1696&lt;&gt;"",IF(OR(Q1696="",Q1696=0), 0, CW1696/'Sch 10.1 Rate Design'!$Z$25*INDEX('Sch 10.1 Rate Design'!$K$9:$K$16,MATCH($C1696,'Sch 10.1 Rate Design'!$B$9:$B$16,0))),"")</f>
        <v/>
      </c>
      <c r="DJ1696" s="548" t="str">
        <f>IF($A1696&lt;&gt;"",IF(OR(R1696="",R1696=0), 0, CX1696/'Sch 10.1 Rate Design'!$Z$25*INDEX('Sch 10.1 Rate Design'!$K$9:$K$16,MATCH($C1696,'Sch 10.1 Rate Design'!$B$9:$B$16,0))),"")</f>
        <v/>
      </c>
      <c r="DK1696" s="548" t="str">
        <f>IF($A1696&lt;&gt;"",IF(OR(S1696="",S1696=0), 0, CY1696/'Sch 10.1 Rate Design'!$Z$25*INDEX('Sch 10.1 Rate Design'!$K$9:$K$16,MATCH($C1696,'Sch 10.1 Rate Design'!$B$9:$B$16,0))),"")</f>
        <v/>
      </c>
      <c r="DL1696" s="548" t="str">
        <f>IF($A1696&lt;&gt;"",IF(OR(T1696="",T1696=0), 0, CZ1696/'Sch 10.1 Rate Design'!$Z$25*INDEX('Sch 10.1 Rate Design'!$K$9:$K$16,MATCH($C1696,'Sch 10.1 Rate Design'!$B$9:$B$16,0))),"")</f>
        <v/>
      </c>
      <c r="DM1696" s="548" t="str">
        <f>IF($A1696&lt;&gt;"",IF(OR(U1696="",U1696=0), 0, DA1696/'Sch 10.1 Rate Design'!$Z$25*INDEX('Sch 10.1 Rate Design'!$K$9:$K$16,MATCH($C1696,'Sch 10.1 Rate Design'!$B$9:$B$16,0))),"")</f>
        <v/>
      </c>
      <c r="DN1696" s="548" t="str">
        <f>IF($A1696&lt;&gt;"",IF(OR(V1696="",V1696=0), 0, DB1696/'Sch 10.1 Rate Design'!$Z$25*INDEX('Sch 10.1 Rate Design'!$K$9:$K$16,MATCH($C1696,'Sch 10.1 Rate Design'!$B$9:$B$16,0))),"")</f>
        <v/>
      </c>
      <c r="DO1696" s="548" t="str">
        <f>IF($A1696&lt;&gt;"",IF(OR(W1696="",W1696=0), 0, DC1696/'Sch 10.1 Rate Design'!$Z$25*INDEX('Sch 10.1 Rate Design'!$K$9:$K$16,MATCH($C1696,'Sch 10.1 Rate Design'!$B$9:$B$16,0))),"")</f>
        <v/>
      </c>
      <c r="DP1696" s="548" t="str">
        <f>IF($A1696&lt;&gt;"",IF(OR(X1696="",X1696=0), 0, DD1696/'Sch 10.1 Rate Design'!$Z$25*INDEX('Sch 10.1 Rate Design'!$K$9:$K$16,MATCH($C1696,'Sch 10.1 Rate Design'!$B$9:$B$16,0))),"")</f>
        <v/>
      </c>
      <c r="DQ1696" s="547" t="str">
        <f>IF($A1696&lt;&gt;"",IF(OR(Y1696="",Y1696=0), 0, DE1696/'Sch 10.1 Rate Design'!$Z$25*INDEX('Sch 10.1 Rate Design'!$K$9:$K$16,MATCH($C1696,'Sch 10.1 Rate Design'!$B$9:$B$16,0))),"")</f>
        <v/>
      </c>
      <c r="DR1696" s="546" t="str">
        <f>IF($A1696&lt;&gt;"",IF(OR(N1696="",N1696=0), 0,INDEX('Sch 10.1 Rate Design'!$D$9:$D$16,MATCH($C1696,'Sch 10.1 Rate Design'!$B$9:$B$16,0))),"")</f>
        <v/>
      </c>
      <c r="DS1696" s="324" t="str">
        <f>IF($A1696&lt;&gt;"",IF(OR(O1696="",O1696=0), 0,INDEX('Sch 10.1 Rate Design'!$D$9:$D$16,MATCH($C1696,'Sch 10.1 Rate Design'!$B$9:$B$16,0))),"")</f>
        <v/>
      </c>
      <c r="DT1696" s="324" t="str">
        <f>IF($A1696&lt;&gt;"",IF(OR(P1696="",P1696=0), 0,INDEX('Sch 10.1 Rate Design'!$D$9:$D$16,MATCH($C1696,'Sch 10.1 Rate Design'!$B$9:$B$16,0))),"")</f>
        <v/>
      </c>
      <c r="DU1696" s="324" t="str">
        <f>IF($A1696&lt;&gt;"",IF(OR(Q1696="",Q1696=0), 0,INDEX('Sch 10.1 Rate Design'!$D$9:$D$16,MATCH($C1696,'Sch 10.1 Rate Design'!$B$9:$B$16,0))),"")</f>
        <v/>
      </c>
      <c r="DV1696" s="324" t="str">
        <f>IF($A1696&lt;&gt;"",IF(OR(R1696="",R1696=0), 0,INDEX('Sch 10.1 Rate Design'!$D$9:$D$16,MATCH($C1696,'Sch 10.1 Rate Design'!$B$9:$B$16,0))),"")</f>
        <v/>
      </c>
      <c r="DW1696" s="324" t="str">
        <f>IF($A1696&lt;&gt;"",IF(OR(S1696="",S1696=0), 0,INDEX('Sch 10.1 Rate Design'!$D$9:$D$16,MATCH($C1696,'Sch 10.1 Rate Design'!$B$9:$B$16,0))),"")</f>
        <v/>
      </c>
      <c r="DX1696" s="324" t="str">
        <f>IF($A1696&lt;&gt;"",IF(OR(T1696="",T1696=0), 0,INDEX('Sch 10.1 Rate Design'!$D$9:$D$16,MATCH($C1696,'Sch 10.1 Rate Design'!$B$9:$B$16,0))),"")</f>
        <v/>
      </c>
      <c r="DY1696" s="324" t="str">
        <f>IF($A1696&lt;&gt;"",IF(OR(U1696="",U1696=0), 0,INDEX('Sch 10.1 Rate Design'!$D$9:$D$16,MATCH($C1696,'Sch 10.1 Rate Design'!$B$9:$B$16,0))),"")</f>
        <v/>
      </c>
      <c r="DZ1696" s="324" t="str">
        <f>IF($A1696&lt;&gt;"",IF(OR(V1696="",V1696=0), 0,INDEX('Sch 10.1 Rate Design'!$D$9:$D$16,MATCH($C1696,'Sch 10.1 Rate Design'!$B$9:$B$16,0))),"")</f>
        <v/>
      </c>
      <c r="EA1696" s="324" t="str">
        <f>IF($A1696&lt;&gt;"",IF(OR(W1696="",W1696=0), 0,INDEX('Sch 10.1 Rate Design'!$D$9:$D$16,MATCH($C1696,'Sch 10.1 Rate Design'!$B$9:$B$16,0))),"")</f>
        <v/>
      </c>
      <c r="EB1696" s="324" t="str">
        <f>IF($A1696&lt;&gt;"",IF(OR(X1696="",X1696=0), 0,INDEX('Sch 10.1 Rate Design'!$D$9:$D$16,MATCH($C1696,'Sch 10.1 Rate Design'!$B$9:$B$16,0))),"")</f>
        <v/>
      </c>
      <c r="EC1696" s="545" t="str">
        <f>IF($A1696&lt;&gt;"",IF(OR(Y1696="",Y1696=0), 0,INDEX('Sch 10.1 Rate Design'!$D$9:$D$16,MATCH($C1696,'Sch 10.1 Rate Design'!$B$9:$B$16,0))),"")</f>
        <v/>
      </c>
      <c r="ED1696" s="546"/>
      <c r="EE1696" s="324"/>
      <c r="EF1696" s="324"/>
      <c r="EG1696" s="324"/>
      <c r="EH1696" s="324"/>
      <c r="EI1696" s="324"/>
      <c r="EJ1696" s="324"/>
      <c r="EK1696" s="324"/>
      <c r="EL1696" s="324"/>
      <c r="EM1696" s="324"/>
      <c r="EN1696" s="324"/>
      <c r="EO1696" s="545"/>
    </row>
    <row r="1697" spans="1:145" x14ac:dyDescent="0.2">
      <c r="A1697" s="324" t="str">
        <f>IF(Inputs!AO1693&lt;&gt;"",Inputs!AO1693,"")</f>
        <v/>
      </c>
      <c r="B1697" s="324" t="str">
        <f t="shared" si="350"/>
        <v/>
      </c>
      <c r="C1697" s="727" t="str">
        <f>IF($A1697&lt;&gt;"",Inputs!AN1693,"")</f>
        <v/>
      </c>
      <c r="D1697" s="549" t="str">
        <f t="shared" si="343"/>
        <v/>
      </c>
      <c r="E1697" s="549" t="str">
        <f t="shared" si="344"/>
        <v/>
      </c>
      <c r="F1697" s="324" t="str">
        <f t="shared" si="352"/>
        <v/>
      </c>
      <c r="G1697" s="324" t="str">
        <f t="shared" si="345"/>
        <v/>
      </c>
      <c r="H1697" s="790">
        <f t="shared" si="346"/>
        <v>0</v>
      </c>
      <c r="I1697" s="790">
        <f t="shared" si="347"/>
        <v>0</v>
      </c>
      <c r="J1697" s="790">
        <f t="shared" si="348"/>
        <v>0</v>
      </c>
      <c r="K1697" s="790">
        <f t="shared" si="349"/>
        <v>0</v>
      </c>
      <c r="L1697" s="787" t="str">
        <f>IF($A1697&lt;&gt;"",INDEX(Inputs!$AP1693:$BA1693,,MATCH('Sch 10.2 Rate Data'!X$7,Inputs!$AP$4:$BA$4,0)),"")</f>
        <v/>
      </c>
      <c r="M1697" s="787" t="str">
        <f>IF($A1697&lt;&gt;"",INDEX(Inputs!$AP1693:$BA1693,,MATCH('Sch 10.2 Rate Data'!Y$7,Inputs!$AP$4:$BA$4,0)),"")</f>
        <v/>
      </c>
      <c r="N1697" s="546" t="str">
        <f>IF($A1697&lt;&gt;"",INDEX(Inputs!$AP1693:$BA1693,,MATCH('Sch 10.2 Rate Data'!N$7,Inputs!$AP$4:$BA$4,0)),"")</f>
        <v/>
      </c>
      <c r="O1697" s="324" t="str">
        <f>IF($A1697&lt;&gt;"",INDEX(Inputs!$AP1693:$BA1693,,MATCH('Sch 10.2 Rate Data'!O$7,Inputs!$AP$4:$BA$4,0)),"")</f>
        <v/>
      </c>
      <c r="P1697" s="324" t="str">
        <f>IF($A1697&lt;&gt;"",INDEX(Inputs!$AP1693:$BA1693,,MATCH('Sch 10.2 Rate Data'!P$7,Inputs!$AP$4:$BA$4,0)),"")</f>
        <v/>
      </c>
      <c r="Q1697" s="324" t="str">
        <f>IF($A1697&lt;&gt;"",INDEX(Inputs!$AP1693:$BA1693,,MATCH('Sch 10.2 Rate Data'!Q$7,Inputs!$AP$4:$BA$4,0)),"")</f>
        <v/>
      </c>
      <c r="R1697" s="324" t="str">
        <f>IF($A1697&lt;&gt;"",INDEX(Inputs!$AP1693:$BA1693,,MATCH('Sch 10.2 Rate Data'!R$7,Inputs!$AP$4:$BA$4,0)),"")</f>
        <v/>
      </c>
      <c r="S1697" s="324" t="str">
        <f>IF($A1697&lt;&gt;"",INDEX(Inputs!$AP1693:$BA1693,,MATCH('Sch 10.2 Rate Data'!S$7,Inputs!$AP$4:$BA$4,0)),"")</f>
        <v/>
      </c>
      <c r="T1697" s="324" t="str">
        <f>IF($A1697&lt;&gt;"",INDEX(Inputs!$AP1693:$BA1693,,MATCH('Sch 10.2 Rate Data'!T$7,Inputs!$AP$4:$BA$4,0)),"")</f>
        <v/>
      </c>
      <c r="U1697" s="324" t="str">
        <f>IF($A1697&lt;&gt;"",INDEX(Inputs!$AP1693:$BA1693,,MATCH('Sch 10.2 Rate Data'!U$7,Inputs!$AP$4:$BA$4,0)),"")</f>
        <v/>
      </c>
      <c r="V1697" s="324" t="str">
        <f>IF($A1697&lt;&gt;"",INDEX(Inputs!$AP1693:$BA1693,,MATCH('Sch 10.2 Rate Data'!V$7,Inputs!$AP$4:$BA$4,0)),"")</f>
        <v/>
      </c>
      <c r="W1697" s="324" t="str">
        <f>IF($A1697&lt;&gt;"",INDEX(Inputs!$AP1693:$BA1693,,MATCH('Sch 10.2 Rate Data'!W$7,Inputs!$AP$4:$BA$4,0)),"")</f>
        <v/>
      </c>
      <c r="X1697" s="324" t="str">
        <f>IF($A1697&lt;&gt;"",INDEX(Inputs!$AP1693:$BA1693,,MATCH('Sch 10.2 Rate Data'!X$7,Inputs!$AP$4:$BA$4,0)),"")</f>
        <v/>
      </c>
      <c r="Y1697" s="545" t="str">
        <f>IF($A1697&lt;&gt;"",INDEX(Inputs!$AP1693:$BA1693,,MATCH('Sch 10.2 Rate Data'!Y$7,Inputs!$AP$4:$BA$4,0)),"")</f>
        <v/>
      </c>
      <c r="Z1697" s="692" t="str">
        <f t="shared" si="342"/>
        <v/>
      </c>
      <c r="AA1697" s="548" t="str">
        <f t="shared" si="342"/>
        <v/>
      </c>
      <c r="AB1697" s="548" t="str">
        <f t="shared" si="342"/>
        <v/>
      </c>
      <c r="AC1697" s="548" t="str">
        <f t="shared" si="342"/>
        <v/>
      </c>
      <c r="AD1697" s="548" t="str">
        <f t="shared" si="342"/>
        <v/>
      </c>
      <c r="AE1697" s="548" t="str">
        <f t="shared" si="342"/>
        <v/>
      </c>
      <c r="AF1697" s="548" t="str">
        <f t="shared" si="351"/>
        <v/>
      </c>
      <c r="AG1697" s="548" t="str">
        <f t="shared" si="351"/>
        <v/>
      </c>
      <c r="AH1697" s="548" t="str">
        <f t="shared" si="351"/>
        <v/>
      </c>
      <c r="AI1697" s="548" t="str">
        <f t="shared" si="351"/>
        <v/>
      </c>
      <c r="AJ1697" s="548" t="str">
        <f t="shared" si="351"/>
        <v/>
      </c>
      <c r="AK1697" s="547" t="str">
        <f t="shared" si="351"/>
        <v/>
      </c>
      <c r="AL1697" s="692" t="str">
        <f>IF($A1697&lt;&gt;"",IF(OR(N1697="",N1697=0), 0, INDEX('Sch 10.1 Rate Design'!$E$9:$E$16,MATCH($C1697,'Sch 10.1 Rate Design'!$B$9:$B$16,0))),"")</f>
        <v/>
      </c>
      <c r="AM1697" s="548" t="str">
        <f>IF($A1697&lt;&gt;"",IF(OR(O1697="",O1697=0), 0, INDEX('Sch 10.1 Rate Design'!$E$9:$E$16,MATCH($C1697,'Sch 10.1 Rate Design'!$B$9:$B$16,0))),"")</f>
        <v/>
      </c>
      <c r="AN1697" s="548" t="str">
        <f>IF($A1697&lt;&gt;"",IF(OR(P1697="",P1697=0), 0, INDEX('Sch 10.1 Rate Design'!$E$9:$E$16,MATCH($C1697,'Sch 10.1 Rate Design'!$B$9:$B$16,0))),"")</f>
        <v/>
      </c>
      <c r="AO1697" s="548" t="str">
        <f>IF($A1697&lt;&gt;"",IF(OR(Q1697="",Q1697=0), 0, INDEX('Sch 10.1 Rate Design'!$E$9:$E$16,MATCH($C1697,'Sch 10.1 Rate Design'!$B$9:$B$16,0))),"")</f>
        <v/>
      </c>
      <c r="AP1697" s="548" t="str">
        <f>IF($A1697&lt;&gt;"",IF(OR(R1697="",R1697=0), 0, INDEX('Sch 10.1 Rate Design'!$E$9:$E$16,MATCH($C1697,'Sch 10.1 Rate Design'!$B$9:$B$16,0))),"")</f>
        <v/>
      </c>
      <c r="AQ1697" s="548" t="str">
        <f>IF($A1697&lt;&gt;"",IF(OR(S1697="",S1697=0), 0, INDEX('Sch 10.1 Rate Design'!$E$9:$E$16,MATCH($C1697,'Sch 10.1 Rate Design'!$B$9:$B$16,0))),"")</f>
        <v/>
      </c>
      <c r="AR1697" s="548" t="str">
        <f>IF($A1697&lt;&gt;"",IF(OR(T1697="",T1697=0), 0, INDEX('Sch 10.1 Rate Design'!$E$9:$E$16,MATCH($C1697,'Sch 10.1 Rate Design'!$B$9:$B$16,0))),"")</f>
        <v/>
      </c>
      <c r="AS1697" s="548" t="str">
        <f>IF($A1697&lt;&gt;"",IF(OR(U1697="",U1697=0), 0, INDEX('Sch 10.1 Rate Design'!$E$9:$E$16,MATCH($C1697,'Sch 10.1 Rate Design'!$B$9:$B$16,0))),"")</f>
        <v/>
      </c>
      <c r="AT1697" s="548" t="str">
        <f>IF($A1697&lt;&gt;"",IF(OR(V1697="",V1697=0), 0, INDEX('Sch 10.1 Rate Design'!$E$9:$E$16,MATCH($C1697,'Sch 10.1 Rate Design'!$B$9:$B$16,0))),"")</f>
        <v/>
      </c>
      <c r="AU1697" s="548" t="str">
        <f>IF($A1697&lt;&gt;"",IF(OR(W1697="",W1697=0), 0, INDEX('Sch 10.1 Rate Design'!$E$9:$E$16,MATCH($C1697,'Sch 10.1 Rate Design'!$B$9:$B$16,0))),"")</f>
        <v/>
      </c>
      <c r="AV1697" s="548" t="str">
        <f>IF($A1697&lt;&gt;"",IF(OR(X1697="",X1697=0), 0, INDEX('Sch 10.1 Rate Design'!$E$9:$E$16,MATCH($C1697,'Sch 10.1 Rate Design'!$B$9:$B$16,0))),"")</f>
        <v/>
      </c>
      <c r="AW1697" s="547" t="str">
        <f>IF($A1697&lt;&gt;"",IF(OR(Y1697="",Y1697=0), 0, INDEX('Sch 10.1 Rate Design'!$E$9:$E$16,MATCH($C1697,'Sch 10.1 Rate Design'!$B$9:$B$16,0))),"")</f>
        <v/>
      </c>
      <c r="AX1697" s="546" t="str">
        <f>IF($A1697&lt;&gt;"",IF(OR(N1697="",N1697=0),0,+IF(N1697&gt;+INDEX('Sch 10.1 Rate Design'!$D$9:$D$16,MATCH($C1697,'Sch 10.1 Rate Design'!$B$9:$B$16,0)),IF(N1697&gt;+INDEX('Sch 10.1 Rate Design'!$F$9:$F$16,MATCH($C1697,'Sch 10.1 Rate Design'!$B$9:$B$16,0)),+INDEX('Sch 10.1 Rate Design'!$F$9:$F$16,MATCH($C1697,'Sch 10.1 Rate Design'!$B$9:$B$16,0))-INDEX('Sch 10.1 Rate Design'!$D$9:$D$16,MATCH($C1697,'Sch 10.1 Rate Design'!$B$9:$B$16,0)), N1697-INDEX('Sch 10.1 Rate Design'!$D$9:$D$16,MATCH($C1697,'Sch 10.1 Rate Design'!$B$9:$B$16,0))),0)),"")</f>
        <v/>
      </c>
      <c r="AY1697" s="324" t="str">
        <f>IF($A1697&lt;&gt;"",IF(OR(O1697="",O1697=0),0,+IF(O1697&gt;+INDEX('Sch 10.1 Rate Design'!$D$9:$D$16,MATCH($C1697,'Sch 10.1 Rate Design'!$B$9:$B$16,0)),IF(O1697&gt;+INDEX('Sch 10.1 Rate Design'!$F$9:$F$16,MATCH($C1697,'Sch 10.1 Rate Design'!$B$9:$B$16,0)),+INDEX('Sch 10.1 Rate Design'!$F$9:$F$16,MATCH($C1697,'Sch 10.1 Rate Design'!$B$9:$B$16,0))-INDEX('Sch 10.1 Rate Design'!$D$9:$D$16,MATCH($C1697,'Sch 10.1 Rate Design'!$B$9:$B$16,0)), O1697-INDEX('Sch 10.1 Rate Design'!$D$9:$D$16,MATCH($C1697,'Sch 10.1 Rate Design'!$B$9:$B$16,0))),0)),"")</f>
        <v/>
      </c>
      <c r="AZ1697" s="324" t="str">
        <f>IF($A1697&lt;&gt;"",IF(OR(P1697="",P1697=0),0,+IF(P1697&gt;+INDEX('Sch 10.1 Rate Design'!$D$9:$D$16,MATCH($C1697,'Sch 10.1 Rate Design'!$B$9:$B$16,0)),IF(P1697&gt;+INDEX('Sch 10.1 Rate Design'!$F$9:$F$16,MATCH($C1697,'Sch 10.1 Rate Design'!$B$9:$B$16,0)),+INDEX('Sch 10.1 Rate Design'!$F$9:$F$16,MATCH($C1697,'Sch 10.1 Rate Design'!$B$9:$B$16,0))-INDEX('Sch 10.1 Rate Design'!$D$9:$D$16,MATCH($C1697,'Sch 10.1 Rate Design'!$B$9:$B$16,0)), P1697-INDEX('Sch 10.1 Rate Design'!$D$9:$D$16,MATCH($C1697,'Sch 10.1 Rate Design'!$B$9:$B$16,0))),0)),"")</f>
        <v/>
      </c>
      <c r="BA1697" s="324" t="str">
        <f>IF($A1697&lt;&gt;"",IF(OR(Q1697="",Q1697=0),0,+IF(Q1697&gt;+INDEX('Sch 10.1 Rate Design'!$D$9:$D$16,MATCH($C1697,'Sch 10.1 Rate Design'!$B$9:$B$16,0)),IF(Q1697&gt;+INDEX('Sch 10.1 Rate Design'!$F$9:$F$16,MATCH($C1697,'Sch 10.1 Rate Design'!$B$9:$B$16,0)),+INDEX('Sch 10.1 Rate Design'!$F$9:$F$16,MATCH($C1697,'Sch 10.1 Rate Design'!$B$9:$B$16,0))-INDEX('Sch 10.1 Rate Design'!$D$9:$D$16,MATCH($C1697,'Sch 10.1 Rate Design'!$B$9:$B$16,0)), Q1697-INDEX('Sch 10.1 Rate Design'!$D$9:$D$16,MATCH($C1697,'Sch 10.1 Rate Design'!$B$9:$B$16,0))),0)),"")</f>
        <v/>
      </c>
      <c r="BB1697" s="324" t="str">
        <f>IF($A1697&lt;&gt;"",IF(OR(R1697="",R1697=0),0,+IF(R1697&gt;+INDEX('Sch 10.1 Rate Design'!$D$9:$D$16,MATCH($C1697,'Sch 10.1 Rate Design'!$B$9:$B$16,0)),IF(R1697&gt;+INDEX('Sch 10.1 Rate Design'!$F$9:$F$16,MATCH($C1697,'Sch 10.1 Rate Design'!$B$9:$B$16,0)),+INDEX('Sch 10.1 Rate Design'!$F$9:$F$16,MATCH($C1697,'Sch 10.1 Rate Design'!$B$9:$B$16,0))-INDEX('Sch 10.1 Rate Design'!$D$9:$D$16,MATCH($C1697,'Sch 10.1 Rate Design'!$B$9:$B$16,0)), R1697-INDEX('Sch 10.1 Rate Design'!$D$9:$D$16,MATCH($C1697,'Sch 10.1 Rate Design'!$B$9:$B$16,0))),0)),"")</f>
        <v/>
      </c>
      <c r="BC1697" s="324" t="str">
        <f>IF($A1697&lt;&gt;"",IF(OR(S1697="",S1697=0),0,+IF(S1697&gt;+INDEX('Sch 10.1 Rate Design'!$D$9:$D$16,MATCH($C1697,'Sch 10.1 Rate Design'!$B$9:$B$16,0)),IF(S1697&gt;+INDEX('Sch 10.1 Rate Design'!$F$9:$F$16,MATCH($C1697,'Sch 10.1 Rate Design'!$B$9:$B$16,0)),+INDEX('Sch 10.1 Rate Design'!$F$9:$F$16,MATCH($C1697,'Sch 10.1 Rate Design'!$B$9:$B$16,0))-INDEX('Sch 10.1 Rate Design'!$D$9:$D$16,MATCH($C1697,'Sch 10.1 Rate Design'!$B$9:$B$16,0)), S1697-INDEX('Sch 10.1 Rate Design'!$D$9:$D$16,MATCH($C1697,'Sch 10.1 Rate Design'!$B$9:$B$16,0))),0)),"")</f>
        <v/>
      </c>
      <c r="BD1697" s="324" t="str">
        <f>IF($A1697&lt;&gt;"",IF(OR(T1697="",T1697=0),0,+IF(T1697&gt;+INDEX('Sch 10.1 Rate Design'!$D$9:$D$16,MATCH($C1697,'Sch 10.1 Rate Design'!$B$9:$B$16,0)),IF(T1697&gt;+INDEX('Sch 10.1 Rate Design'!$F$9:$F$16,MATCH($C1697,'Sch 10.1 Rate Design'!$B$9:$B$16,0)),+INDEX('Sch 10.1 Rate Design'!$F$9:$F$16,MATCH($C1697,'Sch 10.1 Rate Design'!$B$9:$B$16,0))-INDEX('Sch 10.1 Rate Design'!$D$9:$D$16,MATCH($C1697,'Sch 10.1 Rate Design'!$B$9:$B$16,0)), T1697-INDEX('Sch 10.1 Rate Design'!$D$9:$D$16,MATCH($C1697,'Sch 10.1 Rate Design'!$B$9:$B$16,0))),0)),"")</f>
        <v/>
      </c>
      <c r="BE1697" s="324" t="str">
        <f>IF($A1697&lt;&gt;"",IF(OR(U1697="",U1697=0),0,+IF(U1697&gt;+INDEX('Sch 10.1 Rate Design'!$D$9:$D$16,MATCH($C1697,'Sch 10.1 Rate Design'!$B$9:$B$16,0)),IF(U1697&gt;+INDEX('Sch 10.1 Rate Design'!$F$9:$F$16,MATCH($C1697,'Sch 10.1 Rate Design'!$B$9:$B$16,0)),+INDEX('Sch 10.1 Rate Design'!$F$9:$F$16,MATCH($C1697,'Sch 10.1 Rate Design'!$B$9:$B$16,0))-INDEX('Sch 10.1 Rate Design'!$D$9:$D$16,MATCH($C1697,'Sch 10.1 Rate Design'!$B$9:$B$16,0)), U1697-INDEX('Sch 10.1 Rate Design'!$D$9:$D$16,MATCH($C1697,'Sch 10.1 Rate Design'!$B$9:$B$16,0))),0)),"")</f>
        <v/>
      </c>
      <c r="BF1697" s="324" t="str">
        <f>IF($A1697&lt;&gt;"",IF(OR(V1697="",V1697=0),0,+IF(V1697&gt;+INDEX('Sch 10.1 Rate Design'!$D$9:$D$16,MATCH($C1697,'Sch 10.1 Rate Design'!$B$9:$B$16,0)),IF(V1697&gt;+INDEX('Sch 10.1 Rate Design'!$F$9:$F$16,MATCH($C1697,'Sch 10.1 Rate Design'!$B$9:$B$16,0)),+INDEX('Sch 10.1 Rate Design'!$F$9:$F$16,MATCH($C1697,'Sch 10.1 Rate Design'!$B$9:$B$16,0))-INDEX('Sch 10.1 Rate Design'!$D$9:$D$16,MATCH($C1697,'Sch 10.1 Rate Design'!$B$9:$B$16,0)), V1697-INDEX('Sch 10.1 Rate Design'!$D$9:$D$16,MATCH($C1697,'Sch 10.1 Rate Design'!$B$9:$B$16,0))),0)),"")</f>
        <v/>
      </c>
      <c r="BG1697" s="324" t="str">
        <f>IF($A1697&lt;&gt;"",IF(OR(W1697="",W1697=0),0,+IF(W1697&gt;+INDEX('Sch 10.1 Rate Design'!$D$9:$D$16,MATCH($C1697,'Sch 10.1 Rate Design'!$B$9:$B$16,0)),IF(W1697&gt;+INDEX('Sch 10.1 Rate Design'!$F$9:$F$16,MATCH($C1697,'Sch 10.1 Rate Design'!$B$9:$B$16,0)),+INDEX('Sch 10.1 Rate Design'!$F$9:$F$16,MATCH($C1697,'Sch 10.1 Rate Design'!$B$9:$B$16,0))-INDEX('Sch 10.1 Rate Design'!$D$9:$D$16,MATCH($C1697,'Sch 10.1 Rate Design'!$B$9:$B$16,0)), W1697-INDEX('Sch 10.1 Rate Design'!$D$9:$D$16,MATCH($C1697,'Sch 10.1 Rate Design'!$B$9:$B$16,0))),0)),"")</f>
        <v/>
      </c>
      <c r="BH1697" s="324" t="str">
        <f>IF($A1697&lt;&gt;"",IF(OR(X1697="",X1697=0),0,+IF(X1697&gt;+INDEX('Sch 10.1 Rate Design'!$D$9:$D$16,MATCH($C1697,'Sch 10.1 Rate Design'!$B$9:$B$16,0)),IF(X1697&gt;+INDEX('Sch 10.1 Rate Design'!$F$9:$F$16,MATCH($C1697,'Sch 10.1 Rate Design'!$B$9:$B$16,0)),+INDEX('Sch 10.1 Rate Design'!$F$9:$F$16,MATCH($C1697,'Sch 10.1 Rate Design'!$B$9:$B$16,0))-INDEX('Sch 10.1 Rate Design'!$D$9:$D$16,MATCH($C1697,'Sch 10.1 Rate Design'!$B$9:$B$16,0)), X1697-INDEX('Sch 10.1 Rate Design'!$D$9:$D$16,MATCH($C1697,'Sch 10.1 Rate Design'!$B$9:$B$16,0))),0)),"")</f>
        <v/>
      </c>
      <c r="BI1697" s="545" t="str">
        <f>IF($A1697&lt;&gt;"",IF(OR(Y1697="",Y1697=0),0,+IF(Y1697&gt;+INDEX('Sch 10.1 Rate Design'!$D$9:$D$16,MATCH($C1697,'Sch 10.1 Rate Design'!$B$9:$B$16,0)),IF(Y1697&gt;+INDEX('Sch 10.1 Rate Design'!$F$9:$F$16,MATCH($C1697,'Sch 10.1 Rate Design'!$B$9:$B$16,0)),+INDEX('Sch 10.1 Rate Design'!$F$9:$F$16,MATCH($C1697,'Sch 10.1 Rate Design'!$B$9:$B$16,0))-INDEX('Sch 10.1 Rate Design'!$D$9:$D$16,MATCH($C1697,'Sch 10.1 Rate Design'!$B$9:$B$16,0)), Y1697-INDEX('Sch 10.1 Rate Design'!$D$9:$D$16,MATCH($C1697,'Sch 10.1 Rate Design'!$B$9:$B$16,0))),0)),"")</f>
        <v/>
      </c>
      <c r="BJ1697" s="692" t="str">
        <f>IF($A1697&lt;&gt;"",IF(OR(N1697="",N1697=0), 0, AX1697/'Sch 10.1 Rate Design'!$Z$25*INDEX('Sch 10.1 Rate Design'!$G$9:$G$16,MATCH($C1697,'Sch 10.1 Rate Design'!$B$9:$B$16,0))),"")</f>
        <v/>
      </c>
      <c r="BK1697" s="548" t="str">
        <f>IF($A1697&lt;&gt;"",IF(OR(O1697="",O1697=0), 0, AY1697/'Sch 10.1 Rate Design'!$Z$25*INDEX('Sch 10.1 Rate Design'!$G$9:$G$16,MATCH($C1697,'Sch 10.1 Rate Design'!$B$9:$B$16,0))),"")</f>
        <v/>
      </c>
      <c r="BL1697" s="548" t="str">
        <f>IF($A1697&lt;&gt;"",IF(OR(P1697="",P1697=0), 0, AZ1697/'Sch 10.1 Rate Design'!$Z$25*INDEX('Sch 10.1 Rate Design'!$G$9:$G$16,MATCH($C1697,'Sch 10.1 Rate Design'!$B$9:$B$16,0))),"")</f>
        <v/>
      </c>
      <c r="BM1697" s="548" t="str">
        <f>IF($A1697&lt;&gt;"",IF(OR(Q1697="",Q1697=0), 0, BA1697/'Sch 10.1 Rate Design'!$Z$25*INDEX('Sch 10.1 Rate Design'!$G$9:$G$16,MATCH($C1697,'Sch 10.1 Rate Design'!$B$9:$B$16,0))),"")</f>
        <v/>
      </c>
      <c r="BN1697" s="548" t="str">
        <f>IF($A1697&lt;&gt;"",IF(OR(R1697="",R1697=0), 0, BB1697/'Sch 10.1 Rate Design'!$Z$25*INDEX('Sch 10.1 Rate Design'!$G$9:$G$16,MATCH($C1697,'Sch 10.1 Rate Design'!$B$9:$B$16,0))),"")</f>
        <v/>
      </c>
      <c r="BO1697" s="548" t="str">
        <f>IF($A1697&lt;&gt;"",IF(OR(S1697="",S1697=0), 0, BC1697/'Sch 10.1 Rate Design'!$Z$25*INDEX('Sch 10.1 Rate Design'!$G$9:$G$16,MATCH($C1697,'Sch 10.1 Rate Design'!$B$9:$B$16,0))),"")</f>
        <v/>
      </c>
      <c r="BP1697" s="548" t="str">
        <f>IF($A1697&lt;&gt;"",IF(OR(T1697="",T1697=0), 0, BD1697/'Sch 10.1 Rate Design'!$Z$25*INDEX('Sch 10.1 Rate Design'!$G$9:$G$16,MATCH($C1697,'Sch 10.1 Rate Design'!$B$9:$B$16,0))),"")</f>
        <v/>
      </c>
      <c r="BQ1697" s="548" t="str">
        <f>IF($A1697&lt;&gt;"",IF(OR(U1697="",U1697=0), 0, BE1697/'Sch 10.1 Rate Design'!$Z$25*INDEX('Sch 10.1 Rate Design'!$G$9:$G$16,MATCH($C1697,'Sch 10.1 Rate Design'!$B$9:$B$16,0))),"")</f>
        <v/>
      </c>
      <c r="BR1697" s="548" t="str">
        <f>IF($A1697&lt;&gt;"",IF(OR(V1697="",V1697=0), 0, BF1697/'Sch 10.1 Rate Design'!$Z$25*INDEX('Sch 10.1 Rate Design'!$G$9:$G$16,MATCH($C1697,'Sch 10.1 Rate Design'!$B$9:$B$16,0))),"")</f>
        <v/>
      </c>
      <c r="BS1697" s="548" t="str">
        <f>IF($A1697&lt;&gt;"",IF(OR(W1697="",W1697=0), 0, BG1697/'Sch 10.1 Rate Design'!$Z$25*INDEX('Sch 10.1 Rate Design'!$G$9:$G$16,MATCH($C1697,'Sch 10.1 Rate Design'!$B$9:$B$16,0))),"")</f>
        <v/>
      </c>
      <c r="BT1697" s="548" t="str">
        <f>IF($A1697&lt;&gt;"",IF(OR(X1697="",X1697=0), 0, BH1697/'Sch 10.1 Rate Design'!$Z$25*INDEX('Sch 10.1 Rate Design'!$G$9:$G$16,MATCH($C1697,'Sch 10.1 Rate Design'!$B$9:$B$16,0))),"")</f>
        <v/>
      </c>
      <c r="BU1697" s="547" t="str">
        <f>IF($A1697&lt;&gt;"",IF(OR(Y1697="",Y1697=0), 0, BI1697/'Sch 10.1 Rate Design'!$Z$25*INDEX('Sch 10.1 Rate Design'!$G$9:$G$16,MATCH($C1697,'Sch 10.1 Rate Design'!$B$9:$B$16,0))),"")</f>
        <v/>
      </c>
      <c r="BV1697" s="546" t="str">
        <f>IF($A1697&lt;&gt;"",IF(OR(N1697="",N1697=0),0,+IF(N1697&gt;+INDEX('Sch 10.1 Rate Design'!$F$9:$F$16,MATCH($C1697,'Sch 10.1 Rate Design'!$B$9:$B$16,0)),IF(N1697&gt;+INDEX('Sch 10.1 Rate Design'!$H$9:$H$16,MATCH($C1697,'Sch 10.1 Rate Design'!$B$9:$B$16,0)),+INDEX('Sch 10.1 Rate Design'!$H$9:$H$16,MATCH($C1697,'Sch 10.1 Rate Design'!$B$9:$B$16,0))-INDEX('Sch 10.1 Rate Design'!$F$9:$F$16,MATCH($C1697,'Sch 10.1 Rate Design'!$B$9:$B$16,0)), N1697-INDEX('Sch 10.1 Rate Design'!$F$9:$F$16,MATCH($C1697,'Sch 10.1 Rate Design'!$B$9:$B$16,0))), 0)),"")</f>
        <v/>
      </c>
      <c r="BW1697" s="324" t="str">
        <f>IF($A1697&lt;&gt;"",IF(OR(O1697="",O1697=0),0,+IF(O1697&gt;+INDEX('Sch 10.1 Rate Design'!$F$9:$F$16,MATCH($C1697,'Sch 10.1 Rate Design'!$B$9:$B$16,0)),IF(O1697&gt;+INDEX('Sch 10.1 Rate Design'!$H$9:$H$16,MATCH($C1697,'Sch 10.1 Rate Design'!$B$9:$B$16,0)),+INDEX('Sch 10.1 Rate Design'!$H$9:$H$16,MATCH($C1697,'Sch 10.1 Rate Design'!$B$9:$B$16,0))-INDEX('Sch 10.1 Rate Design'!$F$9:$F$16,MATCH($C1697,'Sch 10.1 Rate Design'!$B$9:$B$16,0)), O1697-INDEX('Sch 10.1 Rate Design'!$F$9:$F$16,MATCH($C1697,'Sch 10.1 Rate Design'!$B$9:$B$16,0))), 0)),"")</f>
        <v/>
      </c>
      <c r="BX1697" s="324" t="str">
        <f>IF($A1697&lt;&gt;"",IF(OR(P1697="",P1697=0),0,+IF(P1697&gt;+INDEX('Sch 10.1 Rate Design'!$F$9:$F$16,MATCH($C1697,'Sch 10.1 Rate Design'!$B$9:$B$16,0)),IF(P1697&gt;+INDEX('Sch 10.1 Rate Design'!$H$9:$H$16,MATCH($C1697,'Sch 10.1 Rate Design'!$B$9:$B$16,0)),+INDEX('Sch 10.1 Rate Design'!$H$9:$H$16,MATCH($C1697,'Sch 10.1 Rate Design'!$B$9:$B$16,0))-INDEX('Sch 10.1 Rate Design'!$F$9:$F$16,MATCH($C1697,'Sch 10.1 Rate Design'!$B$9:$B$16,0)), P1697-INDEX('Sch 10.1 Rate Design'!$F$9:$F$16,MATCH($C1697,'Sch 10.1 Rate Design'!$B$9:$B$16,0))), 0)),"")</f>
        <v/>
      </c>
      <c r="BY1697" s="324" t="str">
        <f>IF($A1697&lt;&gt;"",IF(OR(Q1697="",Q1697=0),0,+IF(Q1697&gt;+INDEX('Sch 10.1 Rate Design'!$F$9:$F$16,MATCH($C1697,'Sch 10.1 Rate Design'!$B$9:$B$16,0)),IF(Q1697&gt;+INDEX('Sch 10.1 Rate Design'!$H$9:$H$16,MATCH($C1697,'Sch 10.1 Rate Design'!$B$9:$B$16,0)),+INDEX('Sch 10.1 Rate Design'!$H$9:$H$16,MATCH($C1697,'Sch 10.1 Rate Design'!$B$9:$B$16,0))-INDEX('Sch 10.1 Rate Design'!$F$9:$F$16,MATCH($C1697,'Sch 10.1 Rate Design'!$B$9:$B$16,0)), Q1697-INDEX('Sch 10.1 Rate Design'!$F$9:$F$16,MATCH($C1697,'Sch 10.1 Rate Design'!$B$9:$B$16,0))), 0)),"")</f>
        <v/>
      </c>
      <c r="BZ1697" s="324" t="str">
        <f>IF($A1697&lt;&gt;"",IF(OR(R1697="",R1697=0),0,+IF(R1697&gt;+INDEX('Sch 10.1 Rate Design'!$F$9:$F$16,MATCH($C1697,'Sch 10.1 Rate Design'!$B$9:$B$16,0)),IF(R1697&gt;+INDEX('Sch 10.1 Rate Design'!$H$9:$H$16,MATCH($C1697,'Sch 10.1 Rate Design'!$B$9:$B$16,0)),+INDEX('Sch 10.1 Rate Design'!$H$9:$H$16,MATCH($C1697,'Sch 10.1 Rate Design'!$B$9:$B$16,0))-INDEX('Sch 10.1 Rate Design'!$F$9:$F$16,MATCH($C1697,'Sch 10.1 Rate Design'!$B$9:$B$16,0)), R1697-INDEX('Sch 10.1 Rate Design'!$F$9:$F$16,MATCH($C1697,'Sch 10.1 Rate Design'!$B$9:$B$16,0))), 0)),"")</f>
        <v/>
      </c>
      <c r="CA1697" s="324" t="str">
        <f>IF($A1697&lt;&gt;"",IF(OR(S1697="",S1697=0),0,+IF(S1697&gt;+INDEX('Sch 10.1 Rate Design'!$F$9:$F$16,MATCH($C1697,'Sch 10.1 Rate Design'!$B$9:$B$16,0)),IF(S1697&gt;+INDEX('Sch 10.1 Rate Design'!$H$9:$H$16,MATCH($C1697,'Sch 10.1 Rate Design'!$B$9:$B$16,0)),+INDEX('Sch 10.1 Rate Design'!$H$9:$H$16,MATCH($C1697,'Sch 10.1 Rate Design'!$B$9:$B$16,0))-INDEX('Sch 10.1 Rate Design'!$F$9:$F$16,MATCH($C1697,'Sch 10.1 Rate Design'!$B$9:$B$16,0)), S1697-INDEX('Sch 10.1 Rate Design'!$F$9:$F$16,MATCH($C1697,'Sch 10.1 Rate Design'!$B$9:$B$16,0))), 0)),"")</f>
        <v/>
      </c>
      <c r="CB1697" s="324" t="str">
        <f>IF($A1697&lt;&gt;"",IF(OR(T1697="",T1697=0),0,+IF(T1697&gt;+INDEX('Sch 10.1 Rate Design'!$F$9:$F$16,MATCH($C1697,'Sch 10.1 Rate Design'!$B$9:$B$16,0)),IF(T1697&gt;+INDEX('Sch 10.1 Rate Design'!$H$9:$H$16,MATCH($C1697,'Sch 10.1 Rate Design'!$B$9:$B$16,0)),+INDEX('Sch 10.1 Rate Design'!$H$9:$H$16,MATCH($C1697,'Sch 10.1 Rate Design'!$B$9:$B$16,0))-INDEX('Sch 10.1 Rate Design'!$F$9:$F$16,MATCH($C1697,'Sch 10.1 Rate Design'!$B$9:$B$16,0)), T1697-INDEX('Sch 10.1 Rate Design'!$F$9:$F$16,MATCH($C1697,'Sch 10.1 Rate Design'!$B$9:$B$16,0))), 0)),"")</f>
        <v/>
      </c>
      <c r="CC1697" s="324" t="str">
        <f>IF($A1697&lt;&gt;"",IF(OR(U1697="",U1697=0),0,+IF(U1697&gt;+INDEX('Sch 10.1 Rate Design'!$F$9:$F$16,MATCH($C1697,'Sch 10.1 Rate Design'!$B$9:$B$16,0)),IF(U1697&gt;+INDEX('Sch 10.1 Rate Design'!$H$9:$H$16,MATCH($C1697,'Sch 10.1 Rate Design'!$B$9:$B$16,0)),+INDEX('Sch 10.1 Rate Design'!$H$9:$H$16,MATCH($C1697,'Sch 10.1 Rate Design'!$B$9:$B$16,0))-INDEX('Sch 10.1 Rate Design'!$F$9:$F$16,MATCH($C1697,'Sch 10.1 Rate Design'!$B$9:$B$16,0)), U1697-INDEX('Sch 10.1 Rate Design'!$F$9:$F$16,MATCH($C1697,'Sch 10.1 Rate Design'!$B$9:$B$16,0))), 0)),"")</f>
        <v/>
      </c>
      <c r="CD1697" s="324" t="str">
        <f>IF($A1697&lt;&gt;"",IF(OR(V1697="",V1697=0),0,+IF(V1697&gt;+INDEX('Sch 10.1 Rate Design'!$F$9:$F$16,MATCH($C1697,'Sch 10.1 Rate Design'!$B$9:$B$16,0)),IF(V1697&gt;+INDEX('Sch 10.1 Rate Design'!$H$9:$H$16,MATCH($C1697,'Sch 10.1 Rate Design'!$B$9:$B$16,0)),+INDEX('Sch 10.1 Rate Design'!$H$9:$H$16,MATCH($C1697,'Sch 10.1 Rate Design'!$B$9:$B$16,0))-INDEX('Sch 10.1 Rate Design'!$F$9:$F$16,MATCH($C1697,'Sch 10.1 Rate Design'!$B$9:$B$16,0)), V1697-INDEX('Sch 10.1 Rate Design'!$F$9:$F$16,MATCH($C1697,'Sch 10.1 Rate Design'!$B$9:$B$16,0))), 0)),"")</f>
        <v/>
      </c>
      <c r="CE1697" s="324" t="str">
        <f>IF($A1697&lt;&gt;"",IF(OR(W1697="",W1697=0),0,+IF(W1697&gt;+INDEX('Sch 10.1 Rate Design'!$F$9:$F$16,MATCH($C1697,'Sch 10.1 Rate Design'!$B$9:$B$16,0)),IF(W1697&gt;+INDEX('Sch 10.1 Rate Design'!$H$9:$H$16,MATCH($C1697,'Sch 10.1 Rate Design'!$B$9:$B$16,0)),+INDEX('Sch 10.1 Rate Design'!$H$9:$H$16,MATCH($C1697,'Sch 10.1 Rate Design'!$B$9:$B$16,0))-INDEX('Sch 10.1 Rate Design'!$F$9:$F$16,MATCH($C1697,'Sch 10.1 Rate Design'!$B$9:$B$16,0)), W1697-INDEX('Sch 10.1 Rate Design'!$F$9:$F$16,MATCH($C1697,'Sch 10.1 Rate Design'!$B$9:$B$16,0))), 0)),"")</f>
        <v/>
      </c>
      <c r="CF1697" s="324" t="str">
        <f>IF($A1697&lt;&gt;"",IF(OR(X1697="",X1697=0),0,+IF(X1697&gt;+INDEX('Sch 10.1 Rate Design'!$F$9:$F$16,MATCH($C1697,'Sch 10.1 Rate Design'!$B$9:$B$16,0)),IF(X1697&gt;+INDEX('Sch 10.1 Rate Design'!$H$9:$H$16,MATCH($C1697,'Sch 10.1 Rate Design'!$B$9:$B$16,0)),+INDEX('Sch 10.1 Rate Design'!$H$9:$H$16,MATCH($C1697,'Sch 10.1 Rate Design'!$B$9:$B$16,0))-INDEX('Sch 10.1 Rate Design'!$F$9:$F$16,MATCH($C1697,'Sch 10.1 Rate Design'!$B$9:$B$16,0)), X1697-INDEX('Sch 10.1 Rate Design'!$F$9:$F$16,MATCH($C1697,'Sch 10.1 Rate Design'!$B$9:$B$16,0))), 0)),"")</f>
        <v/>
      </c>
      <c r="CG1697" s="545" t="str">
        <f>IF($A1697&lt;&gt;"",IF(OR(Y1697="",Y1697=0),0,+IF(Y1697&gt;+INDEX('Sch 10.1 Rate Design'!$F$9:$F$16,MATCH($C1697,'Sch 10.1 Rate Design'!$B$9:$B$16,0)),IF(Y1697&gt;+INDEX('Sch 10.1 Rate Design'!$H$9:$H$16,MATCH($C1697,'Sch 10.1 Rate Design'!$B$9:$B$16,0)),+INDEX('Sch 10.1 Rate Design'!$H$9:$H$16,MATCH($C1697,'Sch 10.1 Rate Design'!$B$9:$B$16,0))-INDEX('Sch 10.1 Rate Design'!$F$9:$F$16,MATCH($C1697,'Sch 10.1 Rate Design'!$B$9:$B$16,0)), Y1697-INDEX('Sch 10.1 Rate Design'!$F$9:$F$16,MATCH($C1697,'Sch 10.1 Rate Design'!$B$9:$B$16,0))), 0)),"")</f>
        <v/>
      </c>
      <c r="CH1697" s="692" t="str">
        <f>IF($A1697&lt;&gt;"",IF(OR(N1697="",N1697=0), 0, BV1697/'Sch 10.1 Rate Design'!$Z$25*INDEX('Sch 10.1 Rate Design'!$I$9:$I$16,MATCH($C1697,'Sch 10.1 Rate Design'!$B$9:$B$16,0))),"")</f>
        <v/>
      </c>
      <c r="CI1697" s="548" t="str">
        <f>IF($A1697&lt;&gt;"",IF(OR(O1697="",O1697=0), 0, BW1697/'Sch 10.1 Rate Design'!$Z$25*INDEX('Sch 10.1 Rate Design'!$I$9:$I$16,MATCH($C1697,'Sch 10.1 Rate Design'!$B$9:$B$16,0))),"")</f>
        <v/>
      </c>
      <c r="CJ1697" s="548" t="str">
        <f>IF($A1697&lt;&gt;"",IF(OR(P1697="",P1697=0), 0, BX1697/'Sch 10.1 Rate Design'!$Z$25*INDEX('Sch 10.1 Rate Design'!$I$9:$I$16,MATCH($C1697,'Sch 10.1 Rate Design'!$B$9:$B$16,0))),"")</f>
        <v/>
      </c>
      <c r="CK1697" s="548" t="str">
        <f>IF($A1697&lt;&gt;"",IF(OR(Q1697="",Q1697=0), 0, BY1697/'Sch 10.1 Rate Design'!$Z$25*INDEX('Sch 10.1 Rate Design'!$I$9:$I$16,MATCH($C1697,'Sch 10.1 Rate Design'!$B$9:$B$16,0))),"")</f>
        <v/>
      </c>
      <c r="CL1697" s="548" t="str">
        <f>IF($A1697&lt;&gt;"",IF(OR(R1697="",R1697=0), 0, BZ1697/'Sch 10.1 Rate Design'!$Z$25*INDEX('Sch 10.1 Rate Design'!$I$9:$I$16,MATCH($C1697,'Sch 10.1 Rate Design'!$B$9:$B$16,0))),"")</f>
        <v/>
      </c>
      <c r="CM1697" s="548" t="str">
        <f>IF($A1697&lt;&gt;"",IF(OR(S1697="",S1697=0), 0, CA1697/'Sch 10.1 Rate Design'!$Z$25*INDEX('Sch 10.1 Rate Design'!$I$9:$I$16,MATCH($C1697,'Sch 10.1 Rate Design'!$B$9:$B$16,0))),"")</f>
        <v/>
      </c>
      <c r="CN1697" s="548" t="str">
        <f>IF($A1697&lt;&gt;"",IF(OR(T1697="",T1697=0), 0, CB1697/'Sch 10.1 Rate Design'!$Z$25*INDEX('Sch 10.1 Rate Design'!$I$9:$I$16,MATCH($C1697,'Sch 10.1 Rate Design'!$B$9:$B$16,0))),"")</f>
        <v/>
      </c>
      <c r="CO1697" s="548" t="str">
        <f>IF($A1697&lt;&gt;"",IF(OR(U1697="",U1697=0), 0, CC1697/'Sch 10.1 Rate Design'!$Z$25*INDEX('Sch 10.1 Rate Design'!$I$9:$I$16,MATCH($C1697,'Sch 10.1 Rate Design'!$B$9:$B$16,0))),"")</f>
        <v/>
      </c>
      <c r="CP1697" s="548" t="str">
        <f>IF($A1697&lt;&gt;"",IF(OR(V1697="",V1697=0), 0, CD1697/'Sch 10.1 Rate Design'!$Z$25*INDEX('Sch 10.1 Rate Design'!$I$9:$I$16,MATCH($C1697,'Sch 10.1 Rate Design'!$B$9:$B$16,0))),"")</f>
        <v/>
      </c>
      <c r="CQ1697" s="548" t="str">
        <f>IF($A1697&lt;&gt;"",IF(OR(W1697="",W1697=0), 0, CE1697/'Sch 10.1 Rate Design'!$Z$25*INDEX('Sch 10.1 Rate Design'!$I$9:$I$16,MATCH($C1697,'Sch 10.1 Rate Design'!$B$9:$B$16,0))),"")</f>
        <v/>
      </c>
      <c r="CR1697" s="548" t="str">
        <f>IF($A1697&lt;&gt;"",IF(OR(X1697="",X1697=0), 0, CF1697/'Sch 10.1 Rate Design'!$Z$25*INDEX('Sch 10.1 Rate Design'!$I$9:$I$16,MATCH($C1697,'Sch 10.1 Rate Design'!$B$9:$B$16,0))),"")</f>
        <v/>
      </c>
      <c r="CS1697" s="547" t="str">
        <f>IF($A1697&lt;&gt;"",IF(OR(Y1697="",Y1697=0), 0, CG1697/'Sch 10.1 Rate Design'!$Z$25*INDEX('Sch 10.1 Rate Design'!$I$9:$I$16,MATCH($C1697,'Sch 10.1 Rate Design'!$B$9:$B$16,0))),"")</f>
        <v/>
      </c>
      <c r="CT1697" s="546" t="str">
        <f>IF($A1697&lt;&gt;"",IF(OR(N1697="",N1697=0),0,IF(N1697&gt;INDEX('Sch 10.1 Rate Design'!$J$9:$J$16,MATCH($C1697,'Sch 10.1 Rate Design'!$B$9:$B$16,0)),N1697-INDEX('Sch 10.1 Rate Design'!$J$9:$J$16,MATCH($C1697,'Sch 10.1 Rate Design'!$B$9:$B$16,0)),0)),"")</f>
        <v/>
      </c>
      <c r="CU1697" s="324" t="str">
        <f>IF($A1697&lt;&gt;"",IF(OR(O1697="",O1697=0),0,IF(O1697&gt;INDEX('Sch 10.1 Rate Design'!$J$9:$J$16,MATCH($C1697,'Sch 10.1 Rate Design'!$B$9:$B$16,0)),O1697-INDEX('Sch 10.1 Rate Design'!$J$9:$J$16,MATCH($C1697,'Sch 10.1 Rate Design'!$B$9:$B$16,0)),0)),"")</f>
        <v/>
      </c>
      <c r="CV1697" s="324" t="str">
        <f>IF($A1697&lt;&gt;"",IF(OR(P1697="",P1697=0),0,IF(P1697&gt;INDEX('Sch 10.1 Rate Design'!$J$9:$J$16,MATCH($C1697,'Sch 10.1 Rate Design'!$B$9:$B$16,0)),P1697-INDEX('Sch 10.1 Rate Design'!$J$9:$J$16,MATCH($C1697,'Sch 10.1 Rate Design'!$B$9:$B$16,0)),0)),"")</f>
        <v/>
      </c>
      <c r="CW1697" s="324" t="str">
        <f>IF($A1697&lt;&gt;"",IF(OR(Q1697="",Q1697=0),0,IF(Q1697&gt;INDEX('Sch 10.1 Rate Design'!$J$9:$J$16,MATCH($C1697,'Sch 10.1 Rate Design'!$B$9:$B$16,0)),Q1697-INDEX('Sch 10.1 Rate Design'!$J$9:$J$16,MATCH($C1697,'Sch 10.1 Rate Design'!$B$9:$B$16,0)),0)),"")</f>
        <v/>
      </c>
      <c r="CX1697" s="324" t="str">
        <f>IF($A1697&lt;&gt;"",IF(OR(R1697="",R1697=0),0,IF(R1697&gt;INDEX('Sch 10.1 Rate Design'!$J$9:$J$16,MATCH($C1697,'Sch 10.1 Rate Design'!$B$9:$B$16,0)),R1697-INDEX('Sch 10.1 Rate Design'!$J$9:$J$16,MATCH($C1697,'Sch 10.1 Rate Design'!$B$9:$B$16,0)),0)),"")</f>
        <v/>
      </c>
      <c r="CY1697" s="324" t="str">
        <f>IF($A1697&lt;&gt;"",IF(OR(S1697="",S1697=0),0,IF(S1697&gt;INDEX('Sch 10.1 Rate Design'!$J$9:$J$16,MATCH($C1697,'Sch 10.1 Rate Design'!$B$9:$B$16,0)),S1697-INDEX('Sch 10.1 Rate Design'!$J$9:$J$16,MATCH($C1697,'Sch 10.1 Rate Design'!$B$9:$B$16,0)),0)),"")</f>
        <v/>
      </c>
      <c r="CZ1697" s="324" t="str">
        <f>IF($A1697&lt;&gt;"",IF(OR(T1697="",T1697=0),0,IF(T1697&gt;INDEX('Sch 10.1 Rate Design'!$J$9:$J$16,MATCH($C1697,'Sch 10.1 Rate Design'!$B$9:$B$16,0)),T1697-INDEX('Sch 10.1 Rate Design'!$J$9:$J$16,MATCH($C1697,'Sch 10.1 Rate Design'!$B$9:$B$16,0)),0)),"")</f>
        <v/>
      </c>
      <c r="DA1697" s="324" t="str">
        <f>IF($A1697&lt;&gt;"",IF(OR(U1697="",U1697=0),0,IF(U1697&gt;INDEX('Sch 10.1 Rate Design'!$J$9:$J$16,MATCH($C1697,'Sch 10.1 Rate Design'!$B$9:$B$16,0)),U1697-INDEX('Sch 10.1 Rate Design'!$J$9:$J$16,MATCH($C1697,'Sch 10.1 Rate Design'!$B$9:$B$16,0)),0)),"")</f>
        <v/>
      </c>
      <c r="DB1697" s="324" t="str">
        <f>IF($A1697&lt;&gt;"",IF(OR(V1697="",V1697=0),0,IF(V1697&gt;INDEX('Sch 10.1 Rate Design'!$J$9:$J$16,MATCH($C1697,'Sch 10.1 Rate Design'!$B$9:$B$16,0)),V1697-INDEX('Sch 10.1 Rate Design'!$J$9:$J$16,MATCH($C1697,'Sch 10.1 Rate Design'!$B$9:$B$16,0)),0)),"")</f>
        <v/>
      </c>
      <c r="DC1697" s="324" t="str">
        <f>IF($A1697&lt;&gt;"",IF(OR(W1697="",W1697=0),0,IF(W1697&gt;INDEX('Sch 10.1 Rate Design'!$J$9:$J$16,MATCH($C1697,'Sch 10.1 Rate Design'!$B$9:$B$16,0)),W1697-INDEX('Sch 10.1 Rate Design'!$J$9:$J$16,MATCH($C1697,'Sch 10.1 Rate Design'!$B$9:$B$16,0)),0)),"")</f>
        <v/>
      </c>
      <c r="DD1697" s="324" t="str">
        <f>IF($A1697&lt;&gt;"",IF(OR(X1697="",X1697=0),0,IF(X1697&gt;INDEX('Sch 10.1 Rate Design'!$J$9:$J$16,MATCH($C1697,'Sch 10.1 Rate Design'!$B$9:$B$16,0)),X1697-INDEX('Sch 10.1 Rate Design'!$J$9:$J$16,MATCH($C1697,'Sch 10.1 Rate Design'!$B$9:$B$16,0)),0)),"")</f>
        <v/>
      </c>
      <c r="DE1697" s="545" t="str">
        <f>IF($A1697&lt;&gt;"",IF(OR(Y1697="",Y1697=0),0,IF(Y1697&gt;INDEX('Sch 10.1 Rate Design'!$J$9:$J$16,MATCH($C1697,'Sch 10.1 Rate Design'!$B$9:$B$16,0)),Y1697-INDEX('Sch 10.1 Rate Design'!$J$9:$J$16,MATCH($C1697,'Sch 10.1 Rate Design'!$B$9:$B$16,0)),0)),"")</f>
        <v/>
      </c>
      <c r="DF1697" s="692" t="str">
        <f>IF($A1697&lt;&gt;"",IF(OR(N1697="",N1697=0), 0, CT1697/'Sch 10.1 Rate Design'!$Z$25*INDEX('Sch 10.1 Rate Design'!$K$9:$K$16,MATCH($C1697,'Sch 10.1 Rate Design'!$B$9:$B$16,0))),"")</f>
        <v/>
      </c>
      <c r="DG1697" s="548" t="str">
        <f>IF($A1697&lt;&gt;"",IF(OR(O1697="",O1697=0), 0, CU1697/'Sch 10.1 Rate Design'!$Z$25*INDEX('Sch 10.1 Rate Design'!$K$9:$K$16,MATCH($C1697,'Sch 10.1 Rate Design'!$B$9:$B$16,0))),"")</f>
        <v/>
      </c>
      <c r="DH1697" s="548" t="str">
        <f>IF($A1697&lt;&gt;"",IF(OR(P1697="",P1697=0), 0, CV1697/'Sch 10.1 Rate Design'!$Z$25*INDEX('Sch 10.1 Rate Design'!$K$9:$K$16,MATCH($C1697,'Sch 10.1 Rate Design'!$B$9:$B$16,0))),"")</f>
        <v/>
      </c>
      <c r="DI1697" s="548" t="str">
        <f>IF($A1697&lt;&gt;"",IF(OR(Q1697="",Q1697=0), 0, CW1697/'Sch 10.1 Rate Design'!$Z$25*INDEX('Sch 10.1 Rate Design'!$K$9:$K$16,MATCH($C1697,'Sch 10.1 Rate Design'!$B$9:$B$16,0))),"")</f>
        <v/>
      </c>
      <c r="DJ1697" s="548" t="str">
        <f>IF($A1697&lt;&gt;"",IF(OR(R1697="",R1697=0), 0, CX1697/'Sch 10.1 Rate Design'!$Z$25*INDEX('Sch 10.1 Rate Design'!$K$9:$K$16,MATCH($C1697,'Sch 10.1 Rate Design'!$B$9:$B$16,0))),"")</f>
        <v/>
      </c>
      <c r="DK1697" s="548" t="str">
        <f>IF($A1697&lt;&gt;"",IF(OR(S1697="",S1697=0), 0, CY1697/'Sch 10.1 Rate Design'!$Z$25*INDEX('Sch 10.1 Rate Design'!$K$9:$K$16,MATCH($C1697,'Sch 10.1 Rate Design'!$B$9:$B$16,0))),"")</f>
        <v/>
      </c>
      <c r="DL1697" s="548" t="str">
        <f>IF($A1697&lt;&gt;"",IF(OR(T1697="",T1697=0), 0, CZ1697/'Sch 10.1 Rate Design'!$Z$25*INDEX('Sch 10.1 Rate Design'!$K$9:$K$16,MATCH($C1697,'Sch 10.1 Rate Design'!$B$9:$B$16,0))),"")</f>
        <v/>
      </c>
      <c r="DM1697" s="548" t="str">
        <f>IF($A1697&lt;&gt;"",IF(OR(U1697="",U1697=0), 0, DA1697/'Sch 10.1 Rate Design'!$Z$25*INDEX('Sch 10.1 Rate Design'!$K$9:$K$16,MATCH($C1697,'Sch 10.1 Rate Design'!$B$9:$B$16,0))),"")</f>
        <v/>
      </c>
      <c r="DN1697" s="548" t="str">
        <f>IF($A1697&lt;&gt;"",IF(OR(V1697="",V1697=0), 0, DB1697/'Sch 10.1 Rate Design'!$Z$25*INDEX('Sch 10.1 Rate Design'!$K$9:$K$16,MATCH($C1697,'Sch 10.1 Rate Design'!$B$9:$B$16,0))),"")</f>
        <v/>
      </c>
      <c r="DO1697" s="548" t="str">
        <f>IF($A1697&lt;&gt;"",IF(OR(W1697="",W1697=0), 0, DC1697/'Sch 10.1 Rate Design'!$Z$25*INDEX('Sch 10.1 Rate Design'!$K$9:$K$16,MATCH($C1697,'Sch 10.1 Rate Design'!$B$9:$B$16,0))),"")</f>
        <v/>
      </c>
      <c r="DP1697" s="548" t="str">
        <f>IF($A1697&lt;&gt;"",IF(OR(X1697="",X1697=0), 0, DD1697/'Sch 10.1 Rate Design'!$Z$25*INDEX('Sch 10.1 Rate Design'!$K$9:$K$16,MATCH($C1697,'Sch 10.1 Rate Design'!$B$9:$B$16,0))),"")</f>
        <v/>
      </c>
      <c r="DQ1697" s="547" t="str">
        <f>IF($A1697&lt;&gt;"",IF(OR(Y1697="",Y1697=0), 0, DE1697/'Sch 10.1 Rate Design'!$Z$25*INDEX('Sch 10.1 Rate Design'!$K$9:$K$16,MATCH($C1697,'Sch 10.1 Rate Design'!$B$9:$B$16,0))),"")</f>
        <v/>
      </c>
      <c r="DR1697" s="546" t="str">
        <f>IF($A1697&lt;&gt;"",IF(OR(N1697="",N1697=0), 0,INDEX('Sch 10.1 Rate Design'!$D$9:$D$16,MATCH($C1697,'Sch 10.1 Rate Design'!$B$9:$B$16,0))),"")</f>
        <v/>
      </c>
      <c r="DS1697" s="324" t="str">
        <f>IF($A1697&lt;&gt;"",IF(OR(O1697="",O1697=0), 0,INDEX('Sch 10.1 Rate Design'!$D$9:$D$16,MATCH($C1697,'Sch 10.1 Rate Design'!$B$9:$B$16,0))),"")</f>
        <v/>
      </c>
      <c r="DT1697" s="324" t="str">
        <f>IF($A1697&lt;&gt;"",IF(OR(P1697="",P1697=0), 0,INDEX('Sch 10.1 Rate Design'!$D$9:$D$16,MATCH($C1697,'Sch 10.1 Rate Design'!$B$9:$B$16,0))),"")</f>
        <v/>
      </c>
      <c r="DU1697" s="324" t="str">
        <f>IF($A1697&lt;&gt;"",IF(OR(Q1697="",Q1697=0), 0,INDEX('Sch 10.1 Rate Design'!$D$9:$D$16,MATCH($C1697,'Sch 10.1 Rate Design'!$B$9:$B$16,0))),"")</f>
        <v/>
      </c>
      <c r="DV1697" s="324" t="str">
        <f>IF($A1697&lt;&gt;"",IF(OR(R1697="",R1697=0), 0,INDEX('Sch 10.1 Rate Design'!$D$9:$D$16,MATCH($C1697,'Sch 10.1 Rate Design'!$B$9:$B$16,0))),"")</f>
        <v/>
      </c>
      <c r="DW1697" s="324" t="str">
        <f>IF($A1697&lt;&gt;"",IF(OR(S1697="",S1697=0), 0,INDEX('Sch 10.1 Rate Design'!$D$9:$D$16,MATCH($C1697,'Sch 10.1 Rate Design'!$B$9:$B$16,0))),"")</f>
        <v/>
      </c>
      <c r="DX1697" s="324" t="str">
        <f>IF($A1697&lt;&gt;"",IF(OR(T1697="",T1697=0), 0,INDEX('Sch 10.1 Rate Design'!$D$9:$D$16,MATCH($C1697,'Sch 10.1 Rate Design'!$B$9:$B$16,0))),"")</f>
        <v/>
      </c>
      <c r="DY1697" s="324" t="str">
        <f>IF($A1697&lt;&gt;"",IF(OR(U1697="",U1697=0), 0,INDEX('Sch 10.1 Rate Design'!$D$9:$D$16,MATCH($C1697,'Sch 10.1 Rate Design'!$B$9:$B$16,0))),"")</f>
        <v/>
      </c>
      <c r="DZ1697" s="324" t="str">
        <f>IF($A1697&lt;&gt;"",IF(OR(V1697="",V1697=0), 0,INDEX('Sch 10.1 Rate Design'!$D$9:$D$16,MATCH($C1697,'Sch 10.1 Rate Design'!$B$9:$B$16,0))),"")</f>
        <v/>
      </c>
      <c r="EA1697" s="324" t="str">
        <f>IF($A1697&lt;&gt;"",IF(OR(W1697="",W1697=0), 0,INDEX('Sch 10.1 Rate Design'!$D$9:$D$16,MATCH($C1697,'Sch 10.1 Rate Design'!$B$9:$B$16,0))),"")</f>
        <v/>
      </c>
      <c r="EB1697" s="324" t="str">
        <f>IF($A1697&lt;&gt;"",IF(OR(X1697="",X1697=0), 0,INDEX('Sch 10.1 Rate Design'!$D$9:$D$16,MATCH($C1697,'Sch 10.1 Rate Design'!$B$9:$B$16,0))),"")</f>
        <v/>
      </c>
      <c r="EC1697" s="545" t="str">
        <f>IF($A1697&lt;&gt;"",IF(OR(Y1697="",Y1697=0), 0,INDEX('Sch 10.1 Rate Design'!$D$9:$D$16,MATCH($C1697,'Sch 10.1 Rate Design'!$B$9:$B$16,0))),"")</f>
        <v/>
      </c>
      <c r="ED1697" s="546"/>
      <c r="EE1697" s="324"/>
      <c r="EF1697" s="324"/>
      <c r="EG1697" s="324"/>
      <c r="EH1697" s="324"/>
      <c r="EI1697" s="324"/>
      <c r="EJ1697" s="324"/>
      <c r="EK1697" s="324"/>
      <c r="EL1697" s="324"/>
      <c r="EM1697" s="324"/>
      <c r="EN1697" s="324"/>
      <c r="EO1697" s="545"/>
    </row>
    <row r="1698" spans="1:145" x14ac:dyDescent="0.2">
      <c r="A1698" s="324" t="str">
        <f>IF(Inputs!AO1694&lt;&gt;"",Inputs!AO1694,"")</f>
        <v/>
      </c>
      <c r="B1698" s="324" t="str">
        <f t="shared" si="350"/>
        <v/>
      </c>
      <c r="C1698" s="727" t="str">
        <f>IF($A1698&lt;&gt;"",Inputs!AN1694,"")</f>
        <v/>
      </c>
      <c r="D1698" s="549" t="str">
        <f t="shared" si="343"/>
        <v/>
      </c>
      <c r="E1698" s="549" t="str">
        <f t="shared" si="344"/>
        <v/>
      </c>
      <c r="F1698" s="324" t="str">
        <f t="shared" si="352"/>
        <v/>
      </c>
      <c r="G1698" s="324" t="str">
        <f t="shared" si="345"/>
        <v/>
      </c>
      <c r="H1698" s="790">
        <f t="shared" si="346"/>
        <v>0</v>
      </c>
      <c r="I1698" s="790">
        <f t="shared" si="347"/>
        <v>0</v>
      </c>
      <c r="J1698" s="790">
        <f t="shared" si="348"/>
        <v>0</v>
      </c>
      <c r="K1698" s="790">
        <f t="shared" si="349"/>
        <v>0</v>
      </c>
      <c r="L1698" s="787" t="str">
        <f>IF($A1698&lt;&gt;"",INDEX(Inputs!$AP1694:$BA1694,,MATCH('Sch 10.2 Rate Data'!X$7,Inputs!$AP$4:$BA$4,0)),"")</f>
        <v/>
      </c>
      <c r="M1698" s="787" t="str">
        <f>IF($A1698&lt;&gt;"",INDEX(Inputs!$AP1694:$BA1694,,MATCH('Sch 10.2 Rate Data'!Y$7,Inputs!$AP$4:$BA$4,0)),"")</f>
        <v/>
      </c>
      <c r="N1698" s="546" t="str">
        <f>IF($A1698&lt;&gt;"",INDEX(Inputs!$AP1694:$BA1694,,MATCH('Sch 10.2 Rate Data'!N$7,Inputs!$AP$4:$BA$4,0)),"")</f>
        <v/>
      </c>
      <c r="O1698" s="324" t="str">
        <f>IF($A1698&lt;&gt;"",INDEX(Inputs!$AP1694:$BA1694,,MATCH('Sch 10.2 Rate Data'!O$7,Inputs!$AP$4:$BA$4,0)),"")</f>
        <v/>
      </c>
      <c r="P1698" s="324" t="str">
        <f>IF($A1698&lt;&gt;"",INDEX(Inputs!$AP1694:$BA1694,,MATCH('Sch 10.2 Rate Data'!P$7,Inputs!$AP$4:$BA$4,0)),"")</f>
        <v/>
      </c>
      <c r="Q1698" s="324" t="str">
        <f>IF($A1698&lt;&gt;"",INDEX(Inputs!$AP1694:$BA1694,,MATCH('Sch 10.2 Rate Data'!Q$7,Inputs!$AP$4:$BA$4,0)),"")</f>
        <v/>
      </c>
      <c r="R1698" s="324" t="str">
        <f>IF($A1698&lt;&gt;"",INDEX(Inputs!$AP1694:$BA1694,,MATCH('Sch 10.2 Rate Data'!R$7,Inputs!$AP$4:$BA$4,0)),"")</f>
        <v/>
      </c>
      <c r="S1698" s="324" t="str">
        <f>IF($A1698&lt;&gt;"",INDEX(Inputs!$AP1694:$BA1694,,MATCH('Sch 10.2 Rate Data'!S$7,Inputs!$AP$4:$BA$4,0)),"")</f>
        <v/>
      </c>
      <c r="T1698" s="324" t="str">
        <f>IF($A1698&lt;&gt;"",INDEX(Inputs!$AP1694:$BA1694,,MATCH('Sch 10.2 Rate Data'!T$7,Inputs!$AP$4:$BA$4,0)),"")</f>
        <v/>
      </c>
      <c r="U1698" s="324" t="str">
        <f>IF($A1698&lt;&gt;"",INDEX(Inputs!$AP1694:$BA1694,,MATCH('Sch 10.2 Rate Data'!U$7,Inputs!$AP$4:$BA$4,0)),"")</f>
        <v/>
      </c>
      <c r="V1698" s="324" t="str">
        <f>IF($A1698&lt;&gt;"",INDEX(Inputs!$AP1694:$BA1694,,MATCH('Sch 10.2 Rate Data'!V$7,Inputs!$AP$4:$BA$4,0)),"")</f>
        <v/>
      </c>
      <c r="W1698" s="324" t="str">
        <f>IF($A1698&lt;&gt;"",INDEX(Inputs!$AP1694:$BA1694,,MATCH('Sch 10.2 Rate Data'!W$7,Inputs!$AP$4:$BA$4,0)),"")</f>
        <v/>
      </c>
      <c r="X1698" s="324" t="str">
        <f>IF($A1698&lt;&gt;"",INDEX(Inputs!$AP1694:$BA1694,,MATCH('Sch 10.2 Rate Data'!X$7,Inputs!$AP$4:$BA$4,0)),"")</f>
        <v/>
      </c>
      <c r="Y1698" s="545" t="str">
        <f>IF($A1698&lt;&gt;"",INDEX(Inputs!$AP1694:$BA1694,,MATCH('Sch 10.2 Rate Data'!Y$7,Inputs!$AP$4:$BA$4,0)),"")</f>
        <v/>
      </c>
      <c r="Z1698" s="692" t="str">
        <f t="shared" si="342"/>
        <v/>
      </c>
      <c r="AA1698" s="548" t="str">
        <f t="shared" si="342"/>
        <v/>
      </c>
      <c r="AB1698" s="548" t="str">
        <f t="shared" si="342"/>
        <v/>
      </c>
      <c r="AC1698" s="548" t="str">
        <f t="shared" si="342"/>
        <v/>
      </c>
      <c r="AD1698" s="548" t="str">
        <f t="shared" si="342"/>
        <v/>
      </c>
      <c r="AE1698" s="548" t="str">
        <f t="shared" si="342"/>
        <v/>
      </c>
      <c r="AF1698" s="548" t="str">
        <f t="shared" si="351"/>
        <v/>
      </c>
      <c r="AG1698" s="548" t="str">
        <f t="shared" si="351"/>
        <v/>
      </c>
      <c r="AH1698" s="548" t="str">
        <f t="shared" si="351"/>
        <v/>
      </c>
      <c r="AI1698" s="548" t="str">
        <f t="shared" si="351"/>
        <v/>
      </c>
      <c r="AJ1698" s="548" t="str">
        <f t="shared" si="351"/>
        <v/>
      </c>
      <c r="AK1698" s="547" t="str">
        <f t="shared" si="351"/>
        <v/>
      </c>
      <c r="AL1698" s="692" t="str">
        <f>IF($A1698&lt;&gt;"",IF(OR(N1698="",N1698=0), 0, INDEX('Sch 10.1 Rate Design'!$E$9:$E$16,MATCH($C1698,'Sch 10.1 Rate Design'!$B$9:$B$16,0))),"")</f>
        <v/>
      </c>
      <c r="AM1698" s="548" t="str">
        <f>IF($A1698&lt;&gt;"",IF(OR(O1698="",O1698=0), 0, INDEX('Sch 10.1 Rate Design'!$E$9:$E$16,MATCH($C1698,'Sch 10.1 Rate Design'!$B$9:$B$16,0))),"")</f>
        <v/>
      </c>
      <c r="AN1698" s="548" t="str">
        <f>IF($A1698&lt;&gt;"",IF(OR(P1698="",P1698=0), 0, INDEX('Sch 10.1 Rate Design'!$E$9:$E$16,MATCH($C1698,'Sch 10.1 Rate Design'!$B$9:$B$16,0))),"")</f>
        <v/>
      </c>
      <c r="AO1698" s="548" t="str">
        <f>IF($A1698&lt;&gt;"",IF(OR(Q1698="",Q1698=0), 0, INDEX('Sch 10.1 Rate Design'!$E$9:$E$16,MATCH($C1698,'Sch 10.1 Rate Design'!$B$9:$B$16,0))),"")</f>
        <v/>
      </c>
      <c r="AP1698" s="548" t="str">
        <f>IF($A1698&lt;&gt;"",IF(OR(R1698="",R1698=0), 0, INDEX('Sch 10.1 Rate Design'!$E$9:$E$16,MATCH($C1698,'Sch 10.1 Rate Design'!$B$9:$B$16,0))),"")</f>
        <v/>
      </c>
      <c r="AQ1698" s="548" t="str">
        <f>IF($A1698&lt;&gt;"",IF(OR(S1698="",S1698=0), 0, INDEX('Sch 10.1 Rate Design'!$E$9:$E$16,MATCH($C1698,'Sch 10.1 Rate Design'!$B$9:$B$16,0))),"")</f>
        <v/>
      </c>
      <c r="AR1698" s="548" t="str">
        <f>IF($A1698&lt;&gt;"",IF(OR(T1698="",T1698=0), 0, INDEX('Sch 10.1 Rate Design'!$E$9:$E$16,MATCH($C1698,'Sch 10.1 Rate Design'!$B$9:$B$16,0))),"")</f>
        <v/>
      </c>
      <c r="AS1698" s="548" t="str">
        <f>IF($A1698&lt;&gt;"",IF(OR(U1698="",U1698=0), 0, INDEX('Sch 10.1 Rate Design'!$E$9:$E$16,MATCH($C1698,'Sch 10.1 Rate Design'!$B$9:$B$16,0))),"")</f>
        <v/>
      </c>
      <c r="AT1698" s="548" t="str">
        <f>IF($A1698&lt;&gt;"",IF(OR(V1698="",V1698=0), 0, INDEX('Sch 10.1 Rate Design'!$E$9:$E$16,MATCH($C1698,'Sch 10.1 Rate Design'!$B$9:$B$16,0))),"")</f>
        <v/>
      </c>
      <c r="AU1698" s="548" t="str">
        <f>IF($A1698&lt;&gt;"",IF(OR(W1698="",W1698=0), 0, INDEX('Sch 10.1 Rate Design'!$E$9:$E$16,MATCH($C1698,'Sch 10.1 Rate Design'!$B$9:$B$16,0))),"")</f>
        <v/>
      </c>
      <c r="AV1698" s="548" t="str">
        <f>IF($A1698&lt;&gt;"",IF(OR(X1698="",X1698=0), 0, INDEX('Sch 10.1 Rate Design'!$E$9:$E$16,MATCH($C1698,'Sch 10.1 Rate Design'!$B$9:$B$16,0))),"")</f>
        <v/>
      </c>
      <c r="AW1698" s="547" t="str">
        <f>IF($A1698&lt;&gt;"",IF(OR(Y1698="",Y1698=0), 0, INDEX('Sch 10.1 Rate Design'!$E$9:$E$16,MATCH($C1698,'Sch 10.1 Rate Design'!$B$9:$B$16,0))),"")</f>
        <v/>
      </c>
      <c r="AX1698" s="546" t="str">
        <f>IF($A1698&lt;&gt;"",IF(OR(N1698="",N1698=0),0,+IF(N1698&gt;+INDEX('Sch 10.1 Rate Design'!$D$9:$D$16,MATCH($C1698,'Sch 10.1 Rate Design'!$B$9:$B$16,0)),IF(N1698&gt;+INDEX('Sch 10.1 Rate Design'!$F$9:$F$16,MATCH($C1698,'Sch 10.1 Rate Design'!$B$9:$B$16,0)),+INDEX('Sch 10.1 Rate Design'!$F$9:$F$16,MATCH($C1698,'Sch 10.1 Rate Design'!$B$9:$B$16,0))-INDEX('Sch 10.1 Rate Design'!$D$9:$D$16,MATCH($C1698,'Sch 10.1 Rate Design'!$B$9:$B$16,0)), N1698-INDEX('Sch 10.1 Rate Design'!$D$9:$D$16,MATCH($C1698,'Sch 10.1 Rate Design'!$B$9:$B$16,0))),0)),"")</f>
        <v/>
      </c>
      <c r="AY1698" s="324" t="str">
        <f>IF($A1698&lt;&gt;"",IF(OR(O1698="",O1698=0),0,+IF(O1698&gt;+INDEX('Sch 10.1 Rate Design'!$D$9:$D$16,MATCH($C1698,'Sch 10.1 Rate Design'!$B$9:$B$16,0)),IF(O1698&gt;+INDEX('Sch 10.1 Rate Design'!$F$9:$F$16,MATCH($C1698,'Sch 10.1 Rate Design'!$B$9:$B$16,0)),+INDEX('Sch 10.1 Rate Design'!$F$9:$F$16,MATCH($C1698,'Sch 10.1 Rate Design'!$B$9:$B$16,0))-INDEX('Sch 10.1 Rate Design'!$D$9:$D$16,MATCH($C1698,'Sch 10.1 Rate Design'!$B$9:$B$16,0)), O1698-INDEX('Sch 10.1 Rate Design'!$D$9:$D$16,MATCH($C1698,'Sch 10.1 Rate Design'!$B$9:$B$16,0))),0)),"")</f>
        <v/>
      </c>
      <c r="AZ1698" s="324" t="str">
        <f>IF($A1698&lt;&gt;"",IF(OR(P1698="",P1698=0),0,+IF(P1698&gt;+INDEX('Sch 10.1 Rate Design'!$D$9:$D$16,MATCH($C1698,'Sch 10.1 Rate Design'!$B$9:$B$16,0)),IF(P1698&gt;+INDEX('Sch 10.1 Rate Design'!$F$9:$F$16,MATCH($C1698,'Sch 10.1 Rate Design'!$B$9:$B$16,0)),+INDEX('Sch 10.1 Rate Design'!$F$9:$F$16,MATCH($C1698,'Sch 10.1 Rate Design'!$B$9:$B$16,0))-INDEX('Sch 10.1 Rate Design'!$D$9:$D$16,MATCH($C1698,'Sch 10.1 Rate Design'!$B$9:$B$16,0)), P1698-INDEX('Sch 10.1 Rate Design'!$D$9:$D$16,MATCH($C1698,'Sch 10.1 Rate Design'!$B$9:$B$16,0))),0)),"")</f>
        <v/>
      </c>
      <c r="BA1698" s="324" t="str">
        <f>IF($A1698&lt;&gt;"",IF(OR(Q1698="",Q1698=0),0,+IF(Q1698&gt;+INDEX('Sch 10.1 Rate Design'!$D$9:$D$16,MATCH($C1698,'Sch 10.1 Rate Design'!$B$9:$B$16,0)),IF(Q1698&gt;+INDEX('Sch 10.1 Rate Design'!$F$9:$F$16,MATCH($C1698,'Sch 10.1 Rate Design'!$B$9:$B$16,0)),+INDEX('Sch 10.1 Rate Design'!$F$9:$F$16,MATCH($C1698,'Sch 10.1 Rate Design'!$B$9:$B$16,0))-INDEX('Sch 10.1 Rate Design'!$D$9:$D$16,MATCH($C1698,'Sch 10.1 Rate Design'!$B$9:$B$16,0)), Q1698-INDEX('Sch 10.1 Rate Design'!$D$9:$D$16,MATCH($C1698,'Sch 10.1 Rate Design'!$B$9:$B$16,0))),0)),"")</f>
        <v/>
      </c>
      <c r="BB1698" s="324" t="str">
        <f>IF($A1698&lt;&gt;"",IF(OR(R1698="",R1698=0),0,+IF(R1698&gt;+INDEX('Sch 10.1 Rate Design'!$D$9:$D$16,MATCH($C1698,'Sch 10.1 Rate Design'!$B$9:$B$16,0)),IF(R1698&gt;+INDEX('Sch 10.1 Rate Design'!$F$9:$F$16,MATCH($C1698,'Sch 10.1 Rate Design'!$B$9:$B$16,0)),+INDEX('Sch 10.1 Rate Design'!$F$9:$F$16,MATCH($C1698,'Sch 10.1 Rate Design'!$B$9:$B$16,0))-INDEX('Sch 10.1 Rate Design'!$D$9:$D$16,MATCH($C1698,'Sch 10.1 Rate Design'!$B$9:$B$16,0)), R1698-INDEX('Sch 10.1 Rate Design'!$D$9:$D$16,MATCH($C1698,'Sch 10.1 Rate Design'!$B$9:$B$16,0))),0)),"")</f>
        <v/>
      </c>
      <c r="BC1698" s="324" t="str">
        <f>IF($A1698&lt;&gt;"",IF(OR(S1698="",S1698=0),0,+IF(S1698&gt;+INDEX('Sch 10.1 Rate Design'!$D$9:$D$16,MATCH($C1698,'Sch 10.1 Rate Design'!$B$9:$B$16,0)),IF(S1698&gt;+INDEX('Sch 10.1 Rate Design'!$F$9:$F$16,MATCH($C1698,'Sch 10.1 Rate Design'!$B$9:$B$16,0)),+INDEX('Sch 10.1 Rate Design'!$F$9:$F$16,MATCH($C1698,'Sch 10.1 Rate Design'!$B$9:$B$16,0))-INDEX('Sch 10.1 Rate Design'!$D$9:$D$16,MATCH($C1698,'Sch 10.1 Rate Design'!$B$9:$B$16,0)), S1698-INDEX('Sch 10.1 Rate Design'!$D$9:$D$16,MATCH($C1698,'Sch 10.1 Rate Design'!$B$9:$B$16,0))),0)),"")</f>
        <v/>
      </c>
      <c r="BD1698" s="324" t="str">
        <f>IF($A1698&lt;&gt;"",IF(OR(T1698="",T1698=0),0,+IF(T1698&gt;+INDEX('Sch 10.1 Rate Design'!$D$9:$D$16,MATCH($C1698,'Sch 10.1 Rate Design'!$B$9:$B$16,0)),IF(T1698&gt;+INDEX('Sch 10.1 Rate Design'!$F$9:$F$16,MATCH($C1698,'Sch 10.1 Rate Design'!$B$9:$B$16,0)),+INDEX('Sch 10.1 Rate Design'!$F$9:$F$16,MATCH($C1698,'Sch 10.1 Rate Design'!$B$9:$B$16,0))-INDEX('Sch 10.1 Rate Design'!$D$9:$D$16,MATCH($C1698,'Sch 10.1 Rate Design'!$B$9:$B$16,0)), T1698-INDEX('Sch 10.1 Rate Design'!$D$9:$D$16,MATCH($C1698,'Sch 10.1 Rate Design'!$B$9:$B$16,0))),0)),"")</f>
        <v/>
      </c>
      <c r="BE1698" s="324" t="str">
        <f>IF($A1698&lt;&gt;"",IF(OR(U1698="",U1698=0),0,+IF(U1698&gt;+INDEX('Sch 10.1 Rate Design'!$D$9:$D$16,MATCH($C1698,'Sch 10.1 Rate Design'!$B$9:$B$16,0)),IF(U1698&gt;+INDEX('Sch 10.1 Rate Design'!$F$9:$F$16,MATCH($C1698,'Sch 10.1 Rate Design'!$B$9:$B$16,0)),+INDEX('Sch 10.1 Rate Design'!$F$9:$F$16,MATCH($C1698,'Sch 10.1 Rate Design'!$B$9:$B$16,0))-INDEX('Sch 10.1 Rate Design'!$D$9:$D$16,MATCH($C1698,'Sch 10.1 Rate Design'!$B$9:$B$16,0)), U1698-INDEX('Sch 10.1 Rate Design'!$D$9:$D$16,MATCH($C1698,'Sch 10.1 Rate Design'!$B$9:$B$16,0))),0)),"")</f>
        <v/>
      </c>
      <c r="BF1698" s="324" t="str">
        <f>IF($A1698&lt;&gt;"",IF(OR(V1698="",V1698=0),0,+IF(V1698&gt;+INDEX('Sch 10.1 Rate Design'!$D$9:$D$16,MATCH($C1698,'Sch 10.1 Rate Design'!$B$9:$B$16,0)),IF(V1698&gt;+INDEX('Sch 10.1 Rate Design'!$F$9:$F$16,MATCH($C1698,'Sch 10.1 Rate Design'!$B$9:$B$16,0)),+INDEX('Sch 10.1 Rate Design'!$F$9:$F$16,MATCH($C1698,'Sch 10.1 Rate Design'!$B$9:$B$16,0))-INDEX('Sch 10.1 Rate Design'!$D$9:$D$16,MATCH($C1698,'Sch 10.1 Rate Design'!$B$9:$B$16,0)), V1698-INDEX('Sch 10.1 Rate Design'!$D$9:$D$16,MATCH($C1698,'Sch 10.1 Rate Design'!$B$9:$B$16,0))),0)),"")</f>
        <v/>
      </c>
      <c r="BG1698" s="324" t="str">
        <f>IF($A1698&lt;&gt;"",IF(OR(W1698="",W1698=0),0,+IF(W1698&gt;+INDEX('Sch 10.1 Rate Design'!$D$9:$D$16,MATCH($C1698,'Sch 10.1 Rate Design'!$B$9:$B$16,0)),IF(W1698&gt;+INDEX('Sch 10.1 Rate Design'!$F$9:$F$16,MATCH($C1698,'Sch 10.1 Rate Design'!$B$9:$B$16,0)),+INDEX('Sch 10.1 Rate Design'!$F$9:$F$16,MATCH($C1698,'Sch 10.1 Rate Design'!$B$9:$B$16,0))-INDEX('Sch 10.1 Rate Design'!$D$9:$D$16,MATCH($C1698,'Sch 10.1 Rate Design'!$B$9:$B$16,0)), W1698-INDEX('Sch 10.1 Rate Design'!$D$9:$D$16,MATCH($C1698,'Sch 10.1 Rate Design'!$B$9:$B$16,0))),0)),"")</f>
        <v/>
      </c>
      <c r="BH1698" s="324" t="str">
        <f>IF($A1698&lt;&gt;"",IF(OR(X1698="",X1698=0),0,+IF(X1698&gt;+INDEX('Sch 10.1 Rate Design'!$D$9:$D$16,MATCH($C1698,'Sch 10.1 Rate Design'!$B$9:$B$16,0)),IF(X1698&gt;+INDEX('Sch 10.1 Rate Design'!$F$9:$F$16,MATCH($C1698,'Sch 10.1 Rate Design'!$B$9:$B$16,0)),+INDEX('Sch 10.1 Rate Design'!$F$9:$F$16,MATCH($C1698,'Sch 10.1 Rate Design'!$B$9:$B$16,0))-INDEX('Sch 10.1 Rate Design'!$D$9:$D$16,MATCH($C1698,'Sch 10.1 Rate Design'!$B$9:$B$16,0)), X1698-INDEX('Sch 10.1 Rate Design'!$D$9:$D$16,MATCH($C1698,'Sch 10.1 Rate Design'!$B$9:$B$16,0))),0)),"")</f>
        <v/>
      </c>
      <c r="BI1698" s="545" t="str">
        <f>IF($A1698&lt;&gt;"",IF(OR(Y1698="",Y1698=0),0,+IF(Y1698&gt;+INDEX('Sch 10.1 Rate Design'!$D$9:$D$16,MATCH($C1698,'Sch 10.1 Rate Design'!$B$9:$B$16,0)),IF(Y1698&gt;+INDEX('Sch 10.1 Rate Design'!$F$9:$F$16,MATCH($C1698,'Sch 10.1 Rate Design'!$B$9:$B$16,0)),+INDEX('Sch 10.1 Rate Design'!$F$9:$F$16,MATCH($C1698,'Sch 10.1 Rate Design'!$B$9:$B$16,0))-INDEX('Sch 10.1 Rate Design'!$D$9:$D$16,MATCH($C1698,'Sch 10.1 Rate Design'!$B$9:$B$16,0)), Y1698-INDEX('Sch 10.1 Rate Design'!$D$9:$D$16,MATCH($C1698,'Sch 10.1 Rate Design'!$B$9:$B$16,0))),0)),"")</f>
        <v/>
      </c>
      <c r="BJ1698" s="692" t="str">
        <f>IF($A1698&lt;&gt;"",IF(OR(N1698="",N1698=0), 0, AX1698/'Sch 10.1 Rate Design'!$Z$25*INDEX('Sch 10.1 Rate Design'!$G$9:$G$16,MATCH($C1698,'Sch 10.1 Rate Design'!$B$9:$B$16,0))),"")</f>
        <v/>
      </c>
      <c r="BK1698" s="548" t="str">
        <f>IF($A1698&lt;&gt;"",IF(OR(O1698="",O1698=0), 0, AY1698/'Sch 10.1 Rate Design'!$Z$25*INDEX('Sch 10.1 Rate Design'!$G$9:$G$16,MATCH($C1698,'Sch 10.1 Rate Design'!$B$9:$B$16,0))),"")</f>
        <v/>
      </c>
      <c r="BL1698" s="548" t="str">
        <f>IF($A1698&lt;&gt;"",IF(OR(P1698="",P1698=0), 0, AZ1698/'Sch 10.1 Rate Design'!$Z$25*INDEX('Sch 10.1 Rate Design'!$G$9:$G$16,MATCH($C1698,'Sch 10.1 Rate Design'!$B$9:$B$16,0))),"")</f>
        <v/>
      </c>
      <c r="BM1698" s="548" t="str">
        <f>IF($A1698&lt;&gt;"",IF(OR(Q1698="",Q1698=0), 0, BA1698/'Sch 10.1 Rate Design'!$Z$25*INDEX('Sch 10.1 Rate Design'!$G$9:$G$16,MATCH($C1698,'Sch 10.1 Rate Design'!$B$9:$B$16,0))),"")</f>
        <v/>
      </c>
      <c r="BN1698" s="548" t="str">
        <f>IF($A1698&lt;&gt;"",IF(OR(R1698="",R1698=0), 0, BB1698/'Sch 10.1 Rate Design'!$Z$25*INDEX('Sch 10.1 Rate Design'!$G$9:$G$16,MATCH($C1698,'Sch 10.1 Rate Design'!$B$9:$B$16,0))),"")</f>
        <v/>
      </c>
      <c r="BO1698" s="548" t="str">
        <f>IF($A1698&lt;&gt;"",IF(OR(S1698="",S1698=0), 0, BC1698/'Sch 10.1 Rate Design'!$Z$25*INDEX('Sch 10.1 Rate Design'!$G$9:$G$16,MATCH($C1698,'Sch 10.1 Rate Design'!$B$9:$B$16,0))),"")</f>
        <v/>
      </c>
      <c r="BP1698" s="548" t="str">
        <f>IF($A1698&lt;&gt;"",IF(OR(T1698="",T1698=0), 0, BD1698/'Sch 10.1 Rate Design'!$Z$25*INDEX('Sch 10.1 Rate Design'!$G$9:$G$16,MATCH($C1698,'Sch 10.1 Rate Design'!$B$9:$B$16,0))),"")</f>
        <v/>
      </c>
      <c r="BQ1698" s="548" t="str">
        <f>IF($A1698&lt;&gt;"",IF(OR(U1698="",U1698=0), 0, BE1698/'Sch 10.1 Rate Design'!$Z$25*INDEX('Sch 10.1 Rate Design'!$G$9:$G$16,MATCH($C1698,'Sch 10.1 Rate Design'!$B$9:$B$16,0))),"")</f>
        <v/>
      </c>
      <c r="BR1698" s="548" t="str">
        <f>IF($A1698&lt;&gt;"",IF(OR(V1698="",V1698=0), 0, BF1698/'Sch 10.1 Rate Design'!$Z$25*INDEX('Sch 10.1 Rate Design'!$G$9:$G$16,MATCH($C1698,'Sch 10.1 Rate Design'!$B$9:$B$16,0))),"")</f>
        <v/>
      </c>
      <c r="BS1698" s="548" t="str">
        <f>IF($A1698&lt;&gt;"",IF(OR(W1698="",W1698=0), 0, BG1698/'Sch 10.1 Rate Design'!$Z$25*INDEX('Sch 10.1 Rate Design'!$G$9:$G$16,MATCH($C1698,'Sch 10.1 Rate Design'!$B$9:$B$16,0))),"")</f>
        <v/>
      </c>
      <c r="BT1698" s="548" t="str">
        <f>IF($A1698&lt;&gt;"",IF(OR(X1698="",X1698=0), 0, BH1698/'Sch 10.1 Rate Design'!$Z$25*INDEX('Sch 10.1 Rate Design'!$G$9:$G$16,MATCH($C1698,'Sch 10.1 Rate Design'!$B$9:$B$16,0))),"")</f>
        <v/>
      </c>
      <c r="BU1698" s="547" t="str">
        <f>IF($A1698&lt;&gt;"",IF(OR(Y1698="",Y1698=0), 0, BI1698/'Sch 10.1 Rate Design'!$Z$25*INDEX('Sch 10.1 Rate Design'!$G$9:$G$16,MATCH($C1698,'Sch 10.1 Rate Design'!$B$9:$B$16,0))),"")</f>
        <v/>
      </c>
      <c r="BV1698" s="546" t="str">
        <f>IF($A1698&lt;&gt;"",IF(OR(N1698="",N1698=0),0,+IF(N1698&gt;+INDEX('Sch 10.1 Rate Design'!$F$9:$F$16,MATCH($C1698,'Sch 10.1 Rate Design'!$B$9:$B$16,0)),IF(N1698&gt;+INDEX('Sch 10.1 Rate Design'!$H$9:$H$16,MATCH($C1698,'Sch 10.1 Rate Design'!$B$9:$B$16,0)),+INDEX('Sch 10.1 Rate Design'!$H$9:$H$16,MATCH($C1698,'Sch 10.1 Rate Design'!$B$9:$B$16,0))-INDEX('Sch 10.1 Rate Design'!$F$9:$F$16,MATCH($C1698,'Sch 10.1 Rate Design'!$B$9:$B$16,0)), N1698-INDEX('Sch 10.1 Rate Design'!$F$9:$F$16,MATCH($C1698,'Sch 10.1 Rate Design'!$B$9:$B$16,0))), 0)),"")</f>
        <v/>
      </c>
      <c r="BW1698" s="324" t="str">
        <f>IF($A1698&lt;&gt;"",IF(OR(O1698="",O1698=0),0,+IF(O1698&gt;+INDEX('Sch 10.1 Rate Design'!$F$9:$F$16,MATCH($C1698,'Sch 10.1 Rate Design'!$B$9:$B$16,0)),IF(O1698&gt;+INDEX('Sch 10.1 Rate Design'!$H$9:$H$16,MATCH($C1698,'Sch 10.1 Rate Design'!$B$9:$B$16,0)),+INDEX('Sch 10.1 Rate Design'!$H$9:$H$16,MATCH($C1698,'Sch 10.1 Rate Design'!$B$9:$B$16,0))-INDEX('Sch 10.1 Rate Design'!$F$9:$F$16,MATCH($C1698,'Sch 10.1 Rate Design'!$B$9:$B$16,0)), O1698-INDEX('Sch 10.1 Rate Design'!$F$9:$F$16,MATCH($C1698,'Sch 10.1 Rate Design'!$B$9:$B$16,0))), 0)),"")</f>
        <v/>
      </c>
      <c r="BX1698" s="324" t="str">
        <f>IF($A1698&lt;&gt;"",IF(OR(P1698="",P1698=0),0,+IF(P1698&gt;+INDEX('Sch 10.1 Rate Design'!$F$9:$F$16,MATCH($C1698,'Sch 10.1 Rate Design'!$B$9:$B$16,0)),IF(P1698&gt;+INDEX('Sch 10.1 Rate Design'!$H$9:$H$16,MATCH($C1698,'Sch 10.1 Rate Design'!$B$9:$B$16,0)),+INDEX('Sch 10.1 Rate Design'!$H$9:$H$16,MATCH($C1698,'Sch 10.1 Rate Design'!$B$9:$B$16,0))-INDEX('Sch 10.1 Rate Design'!$F$9:$F$16,MATCH($C1698,'Sch 10.1 Rate Design'!$B$9:$B$16,0)), P1698-INDEX('Sch 10.1 Rate Design'!$F$9:$F$16,MATCH($C1698,'Sch 10.1 Rate Design'!$B$9:$B$16,0))), 0)),"")</f>
        <v/>
      </c>
      <c r="BY1698" s="324" t="str">
        <f>IF($A1698&lt;&gt;"",IF(OR(Q1698="",Q1698=0),0,+IF(Q1698&gt;+INDEX('Sch 10.1 Rate Design'!$F$9:$F$16,MATCH($C1698,'Sch 10.1 Rate Design'!$B$9:$B$16,0)),IF(Q1698&gt;+INDEX('Sch 10.1 Rate Design'!$H$9:$H$16,MATCH($C1698,'Sch 10.1 Rate Design'!$B$9:$B$16,0)),+INDEX('Sch 10.1 Rate Design'!$H$9:$H$16,MATCH($C1698,'Sch 10.1 Rate Design'!$B$9:$B$16,0))-INDEX('Sch 10.1 Rate Design'!$F$9:$F$16,MATCH($C1698,'Sch 10.1 Rate Design'!$B$9:$B$16,0)), Q1698-INDEX('Sch 10.1 Rate Design'!$F$9:$F$16,MATCH($C1698,'Sch 10.1 Rate Design'!$B$9:$B$16,0))), 0)),"")</f>
        <v/>
      </c>
      <c r="BZ1698" s="324" t="str">
        <f>IF($A1698&lt;&gt;"",IF(OR(R1698="",R1698=0),0,+IF(R1698&gt;+INDEX('Sch 10.1 Rate Design'!$F$9:$F$16,MATCH($C1698,'Sch 10.1 Rate Design'!$B$9:$B$16,0)),IF(R1698&gt;+INDEX('Sch 10.1 Rate Design'!$H$9:$H$16,MATCH($C1698,'Sch 10.1 Rate Design'!$B$9:$B$16,0)),+INDEX('Sch 10.1 Rate Design'!$H$9:$H$16,MATCH($C1698,'Sch 10.1 Rate Design'!$B$9:$B$16,0))-INDEX('Sch 10.1 Rate Design'!$F$9:$F$16,MATCH($C1698,'Sch 10.1 Rate Design'!$B$9:$B$16,0)), R1698-INDEX('Sch 10.1 Rate Design'!$F$9:$F$16,MATCH($C1698,'Sch 10.1 Rate Design'!$B$9:$B$16,0))), 0)),"")</f>
        <v/>
      </c>
      <c r="CA1698" s="324" t="str">
        <f>IF($A1698&lt;&gt;"",IF(OR(S1698="",S1698=0),0,+IF(S1698&gt;+INDEX('Sch 10.1 Rate Design'!$F$9:$F$16,MATCH($C1698,'Sch 10.1 Rate Design'!$B$9:$B$16,0)),IF(S1698&gt;+INDEX('Sch 10.1 Rate Design'!$H$9:$H$16,MATCH($C1698,'Sch 10.1 Rate Design'!$B$9:$B$16,0)),+INDEX('Sch 10.1 Rate Design'!$H$9:$H$16,MATCH($C1698,'Sch 10.1 Rate Design'!$B$9:$B$16,0))-INDEX('Sch 10.1 Rate Design'!$F$9:$F$16,MATCH($C1698,'Sch 10.1 Rate Design'!$B$9:$B$16,0)), S1698-INDEX('Sch 10.1 Rate Design'!$F$9:$F$16,MATCH($C1698,'Sch 10.1 Rate Design'!$B$9:$B$16,0))), 0)),"")</f>
        <v/>
      </c>
      <c r="CB1698" s="324" t="str">
        <f>IF($A1698&lt;&gt;"",IF(OR(T1698="",T1698=0),0,+IF(T1698&gt;+INDEX('Sch 10.1 Rate Design'!$F$9:$F$16,MATCH($C1698,'Sch 10.1 Rate Design'!$B$9:$B$16,0)),IF(T1698&gt;+INDEX('Sch 10.1 Rate Design'!$H$9:$H$16,MATCH($C1698,'Sch 10.1 Rate Design'!$B$9:$B$16,0)),+INDEX('Sch 10.1 Rate Design'!$H$9:$H$16,MATCH($C1698,'Sch 10.1 Rate Design'!$B$9:$B$16,0))-INDEX('Sch 10.1 Rate Design'!$F$9:$F$16,MATCH($C1698,'Sch 10.1 Rate Design'!$B$9:$B$16,0)), T1698-INDEX('Sch 10.1 Rate Design'!$F$9:$F$16,MATCH($C1698,'Sch 10.1 Rate Design'!$B$9:$B$16,0))), 0)),"")</f>
        <v/>
      </c>
      <c r="CC1698" s="324" t="str">
        <f>IF($A1698&lt;&gt;"",IF(OR(U1698="",U1698=0),0,+IF(U1698&gt;+INDEX('Sch 10.1 Rate Design'!$F$9:$F$16,MATCH($C1698,'Sch 10.1 Rate Design'!$B$9:$B$16,0)),IF(U1698&gt;+INDEX('Sch 10.1 Rate Design'!$H$9:$H$16,MATCH($C1698,'Sch 10.1 Rate Design'!$B$9:$B$16,0)),+INDEX('Sch 10.1 Rate Design'!$H$9:$H$16,MATCH($C1698,'Sch 10.1 Rate Design'!$B$9:$B$16,0))-INDEX('Sch 10.1 Rate Design'!$F$9:$F$16,MATCH($C1698,'Sch 10.1 Rate Design'!$B$9:$B$16,0)), U1698-INDEX('Sch 10.1 Rate Design'!$F$9:$F$16,MATCH($C1698,'Sch 10.1 Rate Design'!$B$9:$B$16,0))), 0)),"")</f>
        <v/>
      </c>
      <c r="CD1698" s="324" t="str">
        <f>IF($A1698&lt;&gt;"",IF(OR(V1698="",V1698=0),0,+IF(V1698&gt;+INDEX('Sch 10.1 Rate Design'!$F$9:$F$16,MATCH($C1698,'Sch 10.1 Rate Design'!$B$9:$B$16,0)),IF(V1698&gt;+INDEX('Sch 10.1 Rate Design'!$H$9:$H$16,MATCH($C1698,'Sch 10.1 Rate Design'!$B$9:$B$16,0)),+INDEX('Sch 10.1 Rate Design'!$H$9:$H$16,MATCH($C1698,'Sch 10.1 Rate Design'!$B$9:$B$16,0))-INDEX('Sch 10.1 Rate Design'!$F$9:$F$16,MATCH($C1698,'Sch 10.1 Rate Design'!$B$9:$B$16,0)), V1698-INDEX('Sch 10.1 Rate Design'!$F$9:$F$16,MATCH($C1698,'Sch 10.1 Rate Design'!$B$9:$B$16,0))), 0)),"")</f>
        <v/>
      </c>
      <c r="CE1698" s="324" t="str">
        <f>IF($A1698&lt;&gt;"",IF(OR(W1698="",W1698=0),0,+IF(W1698&gt;+INDEX('Sch 10.1 Rate Design'!$F$9:$F$16,MATCH($C1698,'Sch 10.1 Rate Design'!$B$9:$B$16,0)),IF(W1698&gt;+INDEX('Sch 10.1 Rate Design'!$H$9:$H$16,MATCH($C1698,'Sch 10.1 Rate Design'!$B$9:$B$16,0)),+INDEX('Sch 10.1 Rate Design'!$H$9:$H$16,MATCH($C1698,'Sch 10.1 Rate Design'!$B$9:$B$16,0))-INDEX('Sch 10.1 Rate Design'!$F$9:$F$16,MATCH($C1698,'Sch 10.1 Rate Design'!$B$9:$B$16,0)), W1698-INDEX('Sch 10.1 Rate Design'!$F$9:$F$16,MATCH($C1698,'Sch 10.1 Rate Design'!$B$9:$B$16,0))), 0)),"")</f>
        <v/>
      </c>
      <c r="CF1698" s="324" t="str">
        <f>IF($A1698&lt;&gt;"",IF(OR(X1698="",X1698=0),0,+IF(X1698&gt;+INDEX('Sch 10.1 Rate Design'!$F$9:$F$16,MATCH($C1698,'Sch 10.1 Rate Design'!$B$9:$B$16,0)),IF(X1698&gt;+INDEX('Sch 10.1 Rate Design'!$H$9:$H$16,MATCH($C1698,'Sch 10.1 Rate Design'!$B$9:$B$16,0)),+INDEX('Sch 10.1 Rate Design'!$H$9:$H$16,MATCH($C1698,'Sch 10.1 Rate Design'!$B$9:$B$16,0))-INDEX('Sch 10.1 Rate Design'!$F$9:$F$16,MATCH($C1698,'Sch 10.1 Rate Design'!$B$9:$B$16,0)), X1698-INDEX('Sch 10.1 Rate Design'!$F$9:$F$16,MATCH($C1698,'Sch 10.1 Rate Design'!$B$9:$B$16,0))), 0)),"")</f>
        <v/>
      </c>
      <c r="CG1698" s="545" t="str">
        <f>IF($A1698&lt;&gt;"",IF(OR(Y1698="",Y1698=0),0,+IF(Y1698&gt;+INDEX('Sch 10.1 Rate Design'!$F$9:$F$16,MATCH($C1698,'Sch 10.1 Rate Design'!$B$9:$B$16,0)),IF(Y1698&gt;+INDEX('Sch 10.1 Rate Design'!$H$9:$H$16,MATCH($C1698,'Sch 10.1 Rate Design'!$B$9:$B$16,0)),+INDEX('Sch 10.1 Rate Design'!$H$9:$H$16,MATCH($C1698,'Sch 10.1 Rate Design'!$B$9:$B$16,0))-INDEX('Sch 10.1 Rate Design'!$F$9:$F$16,MATCH($C1698,'Sch 10.1 Rate Design'!$B$9:$B$16,0)), Y1698-INDEX('Sch 10.1 Rate Design'!$F$9:$F$16,MATCH($C1698,'Sch 10.1 Rate Design'!$B$9:$B$16,0))), 0)),"")</f>
        <v/>
      </c>
      <c r="CH1698" s="692" t="str">
        <f>IF($A1698&lt;&gt;"",IF(OR(N1698="",N1698=0), 0, BV1698/'Sch 10.1 Rate Design'!$Z$25*INDEX('Sch 10.1 Rate Design'!$I$9:$I$16,MATCH($C1698,'Sch 10.1 Rate Design'!$B$9:$B$16,0))),"")</f>
        <v/>
      </c>
      <c r="CI1698" s="548" t="str">
        <f>IF($A1698&lt;&gt;"",IF(OR(O1698="",O1698=0), 0, BW1698/'Sch 10.1 Rate Design'!$Z$25*INDEX('Sch 10.1 Rate Design'!$I$9:$I$16,MATCH($C1698,'Sch 10.1 Rate Design'!$B$9:$B$16,0))),"")</f>
        <v/>
      </c>
      <c r="CJ1698" s="548" t="str">
        <f>IF($A1698&lt;&gt;"",IF(OR(P1698="",P1698=0), 0, BX1698/'Sch 10.1 Rate Design'!$Z$25*INDEX('Sch 10.1 Rate Design'!$I$9:$I$16,MATCH($C1698,'Sch 10.1 Rate Design'!$B$9:$B$16,0))),"")</f>
        <v/>
      </c>
      <c r="CK1698" s="548" t="str">
        <f>IF($A1698&lt;&gt;"",IF(OR(Q1698="",Q1698=0), 0, BY1698/'Sch 10.1 Rate Design'!$Z$25*INDEX('Sch 10.1 Rate Design'!$I$9:$I$16,MATCH($C1698,'Sch 10.1 Rate Design'!$B$9:$B$16,0))),"")</f>
        <v/>
      </c>
      <c r="CL1698" s="548" t="str">
        <f>IF($A1698&lt;&gt;"",IF(OR(R1698="",R1698=0), 0, BZ1698/'Sch 10.1 Rate Design'!$Z$25*INDEX('Sch 10.1 Rate Design'!$I$9:$I$16,MATCH($C1698,'Sch 10.1 Rate Design'!$B$9:$B$16,0))),"")</f>
        <v/>
      </c>
      <c r="CM1698" s="548" t="str">
        <f>IF($A1698&lt;&gt;"",IF(OR(S1698="",S1698=0), 0, CA1698/'Sch 10.1 Rate Design'!$Z$25*INDEX('Sch 10.1 Rate Design'!$I$9:$I$16,MATCH($C1698,'Sch 10.1 Rate Design'!$B$9:$B$16,0))),"")</f>
        <v/>
      </c>
      <c r="CN1698" s="548" t="str">
        <f>IF($A1698&lt;&gt;"",IF(OR(T1698="",T1698=0), 0, CB1698/'Sch 10.1 Rate Design'!$Z$25*INDEX('Sch 10.1 Rate Design'!$I$9:$I$16,MATCH($C1698,'Sch 10.1 Rate Design'!$B$9:$B$16,0))),"")</f>
        <v/>
      </c>
      <c r="CO1698" s="548" t="str">
        <f>IF($A1698&lt;&gt;"",IF(OR(U1698="",U1698=0), 0, CC1698/'Sch 10.1 Rate Design'!$Z$25*INDEX('Sch 10.1 Rate Design'!$I$9:$I$16,MATCH($C1698,'Sch 10.1 Rate Design'!$B$9:$B$16,0))),"")</f>
        <v/>
      </c>
      <c r="CP1698" s="548" t="str">
        <f>IF($A1698&lt;&gt;"",IF(OR(V1698="",V1698=0), 0, CD1698/'Sch 10.1 Rate Design'!$Z$25*INDEX('Sch 10.1 Rate Design'!$I$9:$I$16,MATCH($C1698,'Sch 10.1 Rate Design'!$B$9:$B$16,0))),"")</f>
        <v/>
      </c>
      <c r="CQ1698" s="548" t="str">
        <f>IF($A1698&lt;&gt;"",IF(OR(W1698="",W1698=0), 0, CE1698/'Sch 10.1 Rate Design'!$Z$25*INDEX('Sch 10.1 Rate Design'!$I$9:$I$16,MATCH($C1698,'Sch 10.1 Rate Design'!$B$9:$B$16,0))),"")</f>
        <v/>
      </c>
      <c r="CR1698" s="548" t="str">
        <f>IF($A1698&lt;&gt;"",IF(OR(X1698="",X1698=0), 0, CF1698/'Sch 10.1 Rate Design'!$Z$25*INDEX('Sch 10.1 Rate Design'!$I$9:$I$16,MATCH($C1698,'Sch 10.1 Rate Design'!$B$9:$B$16,0))),"")</f>
        <v/>
      </c>
      <c r="CS1698" s="547" t="str">
        <f>IF($A1698&lt;&gt;"",IF(OR(Y1698="",Y1698=0), 0, CG1698/'Sch 10.1 Rate Design'!$Z$25*INDEX('Sch 10.1 Rate Design'!$I$9:$I$16,MATCH($C1698,'Sch 10.1 Rate Design'!$B$9:$B$16,0))),"")</f>
        <v/>
      </c>
      <c r="CT1698" s="546" t="str">
        <f>IF($A1698&lt;&gt;"",IF(OR(N1698="",N1698=0),0,IF(N1698&gt;INDEX('Sch 10.1 Rate Design'!$J$9:$J$16,MATCH($C1698,'Sch 10.1 Rate Design'!$B$9:$B$16,0)),N1698-INDEX('Sch 10.1 Rate Design'!$J$9:$J$16,MATCH($C1698,'Sch 10.1 Rate Design'!$B$9:$B$16,0)),0)),"")</f>
        <v/>
      </c>
      <c r="CU1698" s="324" t="str">
        <f>IF($A1698&lt;&gt;"",IF(OR(O1698="",O1698=0),0,IF(O1698&gt;INDEX('Sch 10.1 Rate Design'!$J$9:$J$16,MATCH($C1698,'Sch 10.1 Rate Design'!$B$9:$B$16,0)),O1698-INDEX('Sch 10.1 Rate Design'!$J$9:$J$16,MATCH($C1698,'Sch 10.1 Rate Design'!$B$9:$B$16,0)),0)),"")</f>
        <v/>
      </c>
      <c r="CV1698" s="324" t="str">
        <f>IF($A1698&lt;&gt;"",IF(OR(P1698="",P1698=0),0,IF(P1698&gt;INDEX('Sch 10.1 Rate Design'!$J$9:$J$16,MATCH($C1698,'Sch 10.1 Rate Design'!$B$9:$B$16,0)),P1698-INDEX('Sch 10.1 Rate Design'!$J$9:$J$16,MATCH($C1698,'Sch 10.1 Rate Design'!$B$9:$B$16,0)),0)),"")</f>
        <v/>
      </c>
      <c r="CW1698" s="324" t="str">
        <f>IF($A1698&lt;&gt;"",IF(OR(Q1698="",Q1698=0),0,IF(Q1698&gt;INDEX('Sch 10.1 Rate Design'!$J$9:$J$16,MATCH($C1698,'Sch 10.1 Rate Design'!$B$9:$B$16,0)),Q1698-INDEX('Sch 10.1 Rate Design'!$J$9:$J$16,MATCH($C1698,'Sch 10.1 Rate Design'!$B$9:$B$16,0)),0)),"")</f>
        <v/>
      </c>
      <c r="CX1698" s="324" t="str">
        <f>IF($A1698&lt;&gt;"",IF(OR(R1698="",R1698=0),0,IF(R1698&gt;INDEX('Sch 10.1 Rate Design'!$J$9:$J$16,MATCH($C1698,'Sch 10.1 Rate Design'!$B$9:$B$16,0)),R1698-INDEX('Sch 10.1 Rate Design'!$J$9:$J$16,MATCH($C1698,'Sch 10.1 Rate Design'!$B$9:$B$16,0)),0)),"")</f>
        <v/>
      </c>
      <c r="CY1698" s="324" t="str">
        <f>IF($A1698&lt;&gt;"",IF(OR(S1698="",S1698=0),0,IF(S1698&gt;INDEX('Sch 10.1 Rate Design'!$J$9:$J$16,MATCH($C1698,'Sch 10.1 Rate Design'!$B$9:$B$16,0)),S1698-INDEX('Sch 10.1 Rate Design'!$J$9:$J$16,MATCH($C1698,'Sch 10.1 Rate Design'!$B$9:$B$16,0)),0)),"")</f>
        <v/>
      </c>
      <c r="CZ1698" s="324" t="str">
        <f>IF($A1698&lt;&gt;"",IF(OR(T1698="",T1698=0),0,IF(T1698&gt;INDEX('Sch 10.1 Rate Design'!$J$9:$J$16,MATCH($C1698,'Sch 10.1 Rate Design'!$B$9:$B$16,0)),T1698-INDEX('Sch 10.1 Rate Design'!$J$9:$J$16,MATCH($C1698,'Sch 10.1 Rate Design'!$B$9:$B$16,0)),0)),"")</f>
        <v/>
      </c>
      <c r="DA1698" s="324" t="str">
        <f>IF($A1698&lt;&gt;"",IF(OR(U1698="",U1698=0),0,IF(U1698&gt;INDEX('Sch 10.1 Rate Design'!$J$9:$J$16,MATCH($C1698,'Sch 10.1 Rate Design'!$B$9:$B$16,0)),U1698-INDEX('Sch 10.1 Rate Design'!$J$9:$J$16,MATCH($C1698,'Sch 10.1 Rate Design'!$B$9:$B$16,0)),0)),"")</f>
        <v/>
      </c>
      <c r="DB1698" s="324" t="str">
        <f>IF($A1698&lt;&gt;"",IF(OR(V1698="",V1698=0),0,IF(V1698&gt;INDEX('Sch 10.1 Rate Design'!$J$9:$J$16,MATCH($C1698,'Sch 10.1 Rate Design'!$B$9:$B$16,0)),V1698-INDEX('Sch 10.1 Rate Design'!$J$9:$J$16,MATCH($C1698,'Sch 10.1 Rate Design'!$B$9:$B$16,0)),0)),"")</f>
        <v/>
      </c>
      <c r="DC1698" s="324" t="str">
        <f>IF($A1698&lt;&gt;"",IF(OR(W1698="",W1698=0),0,IF(W1698&gt;INDEX('Sch 10.1 Rate Design'!$J$9:$J$16,MATCH($C1698,'Sch 10.1 Rate Design'!$B$9:$B$16,0)),W1698-INDEX('Sch 10.1 Rate Design'!$J$9:$J$16,MATCH($C1698,'Sch 10.1 Rate Design'!$B$9:$B$16,0)),0)),"")</f>
        <v/>
      </c>
      <c r="DD1698" s="324" t="str">
        <f>IF($A1698&lt;&gt;"",IF(OR(X1698="",X1698=0),0,IF(X1698&gt;INDEX('Sch 10.1 Rate Design'!$J$9:$J$16,MATCH($C1698,'Sch 10.1 Rate Design'!$B$9:$B$16,0)),X1698-INDEX('Sch 10.1 Rate Design'!$J$9:$J$16,MATCH($C1698,'Sch 10.1 Rate Design'!$B$9:$B$16,0)),0)),"")</f>
        <v/>
      </c>
      <c r="DE1698" s="545" t="str">
        <f>IF($A1698&lt;&gt;"",IF(OR(Y1698="",Y1698=0),0,IF(Y1698&gt;INDEX('Sch 10.1 Rate Design'!$J$9:$J$16,MATCH($C1698,'Sch 10.1 Rate Design'!$B$9:$B$16,0)),Y1698-INDEX('Sch 10.1 Rate Design'!$J$9:$J$16,MATCH($C1698,'Sch 10.1 Rate Design'!$B$9:$B$16,0)),0)),"")</f>
        <v/>
      </c>
      <c r="DF1698" s="692" t="str">
        <f>IF($A1698&lt;&gt;"",IF(OR(N1698="",N1698=0), 0, CT1698/'Sch 10.1 Rate Design'!$Z$25*INDEX('Sch 10.1 Rate Design'!$K$9:$K$16,MATCH($C1698,'Sch 10.1 Rate Design'!$B$9:$B$16,0))),"")</f>
        <v/>
      </c>
      <c r="DG1698" s="548" t="str">
        <f>IF($A1698&lt;&gt;"",IF(OR(O1698="",O1698=0), 0, CU1698/'Sch 10.1 Rate Design'!$Z$25*INDEX('Sch 10.1 Rate Design'!$K$9:$K$16,MATCH($C1698,'Sch 10.1 Rate Design'!$B$9:$B$16,0))),"")</f>
        <v/>
      </c>
      <c r="DH1698" s="548" t="str">
        <f>IF($A1698&lt;&gt;"",IF(OR(P1698="",P1698=0), 0, CV1698/'Sch 10.1 Rate Design'!$Z$25*INDEX('Sch 10.1 Rate Design'!$K$9:$K$16,MATCH($C1698,'Sch 10.1 Rate Design'!$B$9:$B$16,0))),"")</f>
        <v/>
      </c>
      <c r="DI1698" s="548" t="str">
        <f>IF($A1698&lt;&gt;"",IF(OR(Q1698="",Q1698=0), 0, CW1698/'Sch 10.1 Rate Design'!$Z$25*INDEX('Sch 10.1 Rate Design'!$K$9:$K$16,MATCH($C1698,'Sch 10.1 Rate Design'!$B$9:$B$16,0))),"")</f>
        <v/>
      </c>
      <c r="DJ1698" s="548" t="str">
        <f>IF($A1698&lt;&gt;"",IF(OR(R1698="",R1698=0), 0, CX1698/'Sch 10.1 Rate Design'!$Z$25*INDEX('Sch 10.1 Rate Design'!$K$9:$K$16,MATCH($C1698,'Sch 10.1 Rate Design'!$B$9:$B$16,0))),"")</f>
        <v/>
      </c>
      <c r="DK1698" s="548" t="str">
        <f>IF($A1698&lt;&gt;"",IF(OR(S1698="",S1698=0), 0, CY1698/'Sch 10.1 Rate Design'!$Z$25*INDEX('Sch 10.1 Rate Design'!$K$9:$K$16,MATCH($C1698,'Sch 10.1 Rate Design'!$B$9:$B$16,0))),"")</f>
        <v/>
      </c>
      <c r="DL1698" s="548" t="str">
        <f>IF($A1698&lt;&gt;"",IF(OR(T1698="",T1698=0), 0, CZ1698/'Sch 10.1 Rate Design'!$Z$25*INDEX('Sch 10.1 Rate Design'!$K$9:$K$16,MATCH($C1698,'Sch 10.1 Rate Design'!$B$9:$B$16,0))),"")</f>
        <v/>
      </c>
      <c r="DM1698" s="548" t="str">
        <f>IF($A1698&lt;&gt;"",IF(OR(U1698="",U1698=0), 0, DA1698/'Sch 10.1 Rate Design'!$Z$25*INDEX('Sch 10.1 Rate Design'!$K$9:$K$16,MATCH($C1698,'Sch 10.1 Rate Design'!$B$9:$B$16,0))),"")</f>
        <v/>
      </c>
      <c r="DN1698" s="548" t="str">
        <f>IF($A1698&lt;&gt;"",IF(OR(V1698="",V1698=0), 0, DB1698/'Sch 10.1 Rate Design'!$Z$25*INDEX('Sch 10.1 Rate Design'!$K$9:$K$16,MATCH($C1698,'Sch 10.1 Rate Design'!$B$9:$B$16,0))),"")</f>
        <v/>
      </c>
      <c r="DO1698" s="548" t="str">
        <f>IF($A1698&lt;&gt;"",IF(OR(W1698="",W1698=0), 0, DC1698/'Sch 10.1 Rate Design'!$Z$25*INDEX('Sch 10.1 Rate Design'!$K$9:$K$16,MATCH($C1698,'Sch 10.1 Rate Design'!$B$9:$B$16,0))),"")</f>
        <v/>
      </c>
      <c r="DP1698" s="548" t="str">
        <f>IF($A1698&lt;&gt;"",IF(OR(X1698="",X1698=0), 0, DD1698/'Sch 10.1 Rate Design'!$Z$25*INDEX('Sch 10.1 Rate Design'!$K$9:$K$16,MATCH($C1698,'Sch 10.1 Rate Design'!$B$9:$B$16,0))),"")</f>
        <v/>
      </c>
      <c r="DQ1698" s="547" t="str">
        <f>IF($A1698&lt;&gt;"",IF(OR(Y1698="",Y1698=0), 0, DE1698/'Sch 10.1 Rate Design'!$Z$25*INDEX('Sch 10.1 Rate Design'!$K$9:$K$16,MATCH($C1698,'Sch 10.1 Rate Design'!$B$9:$B$16,0))),"")</f>
        <v/>
      </c>
      <c r="DR1698" s="546" t="str">
        <f>IF($A1698&lt;&gt;"",IF(OR(N1698="",N1698=0), 0,INDEX('Sch 10.1 Rate Design'!$D$9:$D$16,MATCH($C1698,'Sch 10.1 Rate Design'!$B$9:$B$16,0))),"")</f>
        <v/>
      </c>
      <c r="DS1698" s="324" t="str">
        <f>IF($A1698&lt;&gt;"",IF(OR(O1698="",O1698=0), 0,INDEX('Sch 10.1 Rate Design'!$D$9:$D$16,MATCH($C1698,'Sch 10.1 Rate Design'!$B$9:$B$16,0))),"")</f>
        <v/>
      </c>
      <c r="DT1698" s="324" t="str">
        <f>IF($A1698&lt;&gt;"",IF(OR(P1698="",P1698=0), 0,INDEX('Sch 10.1 Rate Design'!$D$9:$D$16,MATCH($C1698,'Sch 10.1 Rate Design'!$B$9:$B$16,0))),"")</f>
        <v/>
      </c>
      <c r="DU1698" s="324" t="str">
        <f>IF($A1698&lt;&gt;"",IF(OR(Q1698="",Q1698=0), 0,INDEX('Sch 10.1 Rate Design'!$D$9:$D$16,MATCH($C1698,'Sch 10.1 Rate Design'!$B$9:$B$16,0))),"")</f>
        <v/>
      </c>
      <c r="DV1698" s="324" t="str">
        <f>IF($A1698&lt;&gt;"",IF(OR(R1698="",R1698=0), 0,INDEX('Sch 10.1 Rate Design'!$D$9:$D$16,MATCH($C1698,'Sch 10.1 Rate Design'!$B$9:$B$16,0))),"")</f>
        <v/>
      </c>
      <c r="DW1698" s="324" t="str">
        <f>IF($A1698&lt;&gt;"",IF(OR(S1698="",S1698=0), 0,INDEX('Sch 10.1 Rate Design'!$D$9:$D$16,MATCH($C1698,'Sch 10.1 Rate Design'!$B$9:$B$16,0))),"")</f>
        <v/>
      </c>
      <c r="DX1698" s="324" t="str">
        <f>IF($A1698&lt;&gt;"",IF(OR(T1698="",T1698=0), 0,INDEX('Sch 10.1 Rate Design'!$D$9:$D$16,MATCH($C1698,'Sch 10.1 Rate Design'!$B$9:$B$16,0))),"")</f>
        <v/>
      </c>
      <c r="DY1698" s="324" t="str">
        <f>IF($A1698&lt;&gt;"",IF(OR(U1698="",U1698=0), 0,INDEX('Sch 10.1 Rate Design'!$D$9:$D$16,MATCH($C1698,'Sch 10.1 Rate Design'!$B$9:$B$16,0))),"")</f>
        <v/>
      </c>
      <c r="DZ1698" s="324" t="str">
        <f>IF($A1698&lt;&gt;"",IF(OR(V1698="",V1698=0), 0,INDEX('Sch 10.1 Rate Design'!$D$9:$D$16,MATCH($C1698,'Sch 10.1 Rate Design'!$B$9:$B$16,0))),"")</f>
        <v/>
      </c>
      <c r="EA1698" s="324" t="str">
        <f>IF($A1698&lt;&gt;"",IF(OR(W1698="",W1698=0), 0,INDEX('Sch 10.1 Rate Design'!$D$9:$D$16,MATCH($C1698,'Sch 10.1 Rate Design'!$B$9:$B$16,0))),"")</f>
        <v/>
      </c>
      <c r="EB1698" s="324" t="str">
        <f>IF($A1698&lt;&gt;"",IF(OR(X1698="",X1698=0), 0,INDEX('Sch 10.1 Rate Design'!$D$9:$D$16,MATCH($C1698,'Sch 10.1 Rate Design'!$B$9:$B$16,0))),"")</f>
        <v/>
      </c>
      <c r="EC1698" s="545" t="str">
        <f>IF($A1698&lt;&gt;"",IF(OR(Y1698="",Y1698=0), 0,INDEX('Sch 10.1 Rate Design'!$D$9:$D$16,MATCH($C1698,'Sch 10.1 Rate Design'!$B$9:$B$16,0))),"")</f>
        <v/>
      </c>
      <c r="ED1698" s="546"/>
      <c r="EE1698" s="324"/>
      <c r="EF1698" s="324"/>
      <c r="EG1698" s="324"/>
      <c r="EH1698" s="324"/>
      <c r="EI1698" s="324"/>
      <c r="EJ1698" s="324"/>
      <c r="EK1698" s="324"/>
      <c r="EL1698" s="324"/>
      <c r="EM1698" s="324"/>
      <c r="EN1698" s="324"/>
      <c r="EO1698" s="545"/>
    </row>
    <row r="1699" spans="1:145" x14ac:dyDescent="0.2">
      <c r="A1699" s="324" t="str">
        <f>IF(Inputs!AO1695&lt;&gt;"",Inputs!AO1695,"")</f>
        <v/>
      </c>
      <c r="B1699" s="324" t="str">
        <f t="shared" si="350"/>
        <v/>
      </c>
      <c r="C1699" s="727" t="str">
        <f>IF($A1699&lt;&gt;"",Inputs!AN1695,"")</f>
        <v/>
      </c>
      <c r="D1699" s="549" t="str">
        <f t="shared" si="343"/>
        <v/>
      </c>
      <c r="E1699" s="549" t="str">
        <f t="shared" si="344"/>
        <v/>
      </c>
      <c r="F1699" s="324" t="str">
        <f t="shared" si="352"/>
        <v/>
      </c>
      <c r="G1699" s="324" t="str">
        <f t="shared" si="345"/>
        <v/>
      </c>
      <c r="H1699" s="790">
        <f t="shared" si="346"/>
        <v>0</v>
      </c>
      <c r="I1699" s="790">
        <f t="shared" si="347"/>
        <v>0</v>
      </c>
      <c r="J1699" s="790">
        <f t="shared" si="348"/>
        <v>0</v>
      </c>
      <c r="K1699" s="790">
        <f t="shared" si="349"/>
        <v>0</v>
      </c>
      <c r="L1699" s="787" t="str">
        <f>IF($A1699&lt;&gt;"",INDEX(Inputs!$AP1695:$BA1695,,MATCH('Sch 10.2 Rate Data'!X$7,Inputs!$AP$4:$BA$4,0)),"")</f>
        <v/>
      </c>
      <c r="M1699" s="787" t="str">
        <f>IF($A1699&lt;&gt;"",INDEX(Inputs!$AP1695:$BA1695,,MATCH('Sch 10.2 Rate Data'!Y$7,Inputs!$AP$4:$BA$4,0)),"")</f>
        <v/>
      </c>
      <c r="N1699" s="546" t="str">
        <f>IF($A1699&lt;&gt;"",INDEX(Inputs!$AP1695:$BA1695,,MATCH('Sch 10.2 Rate Data'!N$7,Inputs!$AP$4:$BA$4,0)),"")</f>
        <v/>
      </c>
      <c r="O1699" s="324" t="str">
        <f>IF($A1699&lt;&gt;"",INDEX(Inputs!$AP1695:$BA1695,,MATCH('Sch 10.2 Rate Data'!O$7,Inputs!$AP$4:$BA$4,0)),"")</f>
        <v/>
      </c>
      <c r="P1699" s="324" t="str">
        <f>IF($A1699&lt;&gt;"",INDEX(Inputs!$AP1695:$BA1695,,MATCH('Sch 10.2 Rate Data'!P$7,Inputs!$AP$4:$BA$4,0)),"")</f>
        <v/>
      </c>
      <c r="Q1699" s="324" t="str">
        <f>IF($A1699&lt;&gt;"",INDEX(Inputs!$AP1695:$BA1695,,MATCH('Sch 10.2 Rate Data'!Q$7,Inputs!$AP$4:$BA$4,0)),"")</f>
        <v/>
      </c>
      <c r="R1699" s="324" t="str">
        <f>IF($A1699&lt;&gt;"",INDEX(Inputs!$AP1695:$BA1695,,MATCH('Sch 10.2 Rate Data'!R$7,Inputs!$AP$4:$BA$4,0)),"")</f>
        <v/>
      </c>
      <c r="S1699" s="324" t="str">
        <f>IF($A1699&lt;&gt;"",INDEX(Inputs!$AP1695:$BA1695,,MATCH('Sch 10.2 Rate Data'!S$7,Inputs!$AP$4:$BA$4,0)),"")</f>
        <v/>
      </c>
      <c r="T1699" s="324" t="str">
        <f>IF($A1699&lt;&gt;"",INDEX(Inputs!$AP1695:$BA1695,,MATCH('Sch 10.2 Rate Data'!T$7,Inputs!$AP$4:$BA$4,0)),"")</f>
        <v/>
      </c>
      <c r="U1699" s="324" t="str">
        <f>IF($A1699&lt;&gt;"",INDEX(Inputs!$AP1695:$BA1695,,MATCH('Sch 10.2 Rate Data'!U$7,Inputs!$AP$4:$BA$4,0)),"")</f>
        <v/>
      </c>
      <c r="V1699" s="324" t="str">
        <f>IF($A1699&lt;&gt;"",INDEX(Inputs!$AP1695:$BA1695,,MATCH('Sch 10.2 Rate Data'!V$7,Inputs!$AP$4:$BA$4,0)),"")</f>
        <v/>
      </c>
      <c r="W1699" s="324" t="str">
        <f>IF($A1699&lt;&gt;"",INDEX(Inputs!$AP1695:$BA1695,,MATCH('Sch 10.2 Rate Data'!W$7,Inputs!$AP$4:$BA$4,0)),"")</f>
        <v/>
      </c>
      <c r="X1699" s="324" t="str">
        <f>IF($A1699&lt;&gt;"",INDEX(Inputs!$AP1695:$BA1695,,MATCH('Sch 10.2 Rate Data'!X$7,Inputs!$AP$4:$BA$4,0)),"")</f>
        <v/>
      </c>
      <c r="Y1699" s="545" t="str">
        <f>IF($A1699&lt;&gt;"",INDEX(Inputs!$AP1695:$BA1695,,MATCH('Sch 10.2 Rate Data'!Y$7,Inputs!$AP$4:$BA$4,0)),"")</f>
        <v/>
      </c>
      <c r="Z1699" s="692" t="str">
        <f t="shared" si="342"/>
        <v/>
      </c>
      <c r="AA1699" s="548" t="str">
        <f t="shared" si="342"/>
        <v/>
      </c>
      <c r="AB1699" s="548" t="str">
        <f t="shared" si="342"/>
        <v/>
      </c>
      <c r="AC1699" s="548" t="str">
        <f t="shared" si="342"/>
        <v/>
      </c>
      <c r="AD1699" s="548" t="str">
        <f t="shared" si="342"/>
        <v/>
      </c>
      <c r="AE1699" s="548" t="str">
        <f t="shared" si="342"/>
        <v/>
      </c>
      <c r="AF1699" s="548" t="str">
        <f t="shared" si="351"/>
        <v/>
      </c>
      <c r="AG1699" s="548" t="str">
        <f t="shared" si="351"/>
        <v/>
      </c>
      <c r="AH1699" s="548" t="str">
        <f t="shared" si="351"/>
        <v/>
      </c>
      <c r="AI1699" s="548" t="str">
        <f t="shared" si="351"/>
        <v/>
      </c>
      <c r="AJ1699" s="548" t="str">
        <f t="shared" si="351"/>
        <v/>
      </c>
      <c r="AK1699" s="547" t="str">
        <f t="shared" si="351"/>
        <v/>
      </c>
      <c r="AL1699" s="692" t="str">
        <f>IF($A1699&lt;&gt;"",IF(OR(N1699="",N1699=0), 0, INDEX('Sch 10.1 Rate Design'!$E$9:$E$16,MATCH($C1699,'Sch 10.1 Rate Design'!$B$9:$B$16,0))),"")</f>
        <v/>
      </c>
      <c r="AM1699" s="548" t="str">
        <f>IF($A1699&lt;&gt;"",IF(OR(O1699="",O1699=0), 0, INDEX('Sch 10.1 Rate Design'!$E$9:$E$16,MATCH($C1699,'Sch 10.1 Rate Design'!$B$9:$B$16,0))),"")</f>
        <v/>
      </c>
      <c r="AN1699" s="548" t="str">
        <f>IF($A1699&lt;&gt;"",IF(OR(P1699="",P1699=0), 0, INDEX('Sch 10.1 Rate Design'!$E$9:$E$16,MATCH($C1699,'Sch 10.1 Rate Design'!$B$9:$B$16,0))),"")</f>
        <v/>
      </c>
      <c r="AO1699" s="548" t="str">
        <f>IF($A1699&lt;&gt;"",IF(OR(Q1699="",Q1699=0), 0, INDEX('Sch 10.1 Rate Design'!$E$9:$E$16,MATCH($C1699,'Sch 10.1 Rate Design'!$B$9:$B$16,0))),"")</f>
        <v/>
      </c>
      <c r="AP1699" s="548" t="str">
        <f>IF($A1699&lt;&gt;"",IF(OR(R1699="",R1699=0), 0, INDEX('Sch 10.1 Rate Design'!$E$9:$E$16,MATCH($C1699,'Sch 10.1 Rate Design'!$B$9:$B$16,0))),"")</f>
        <v/>
      </c>
      <c r="AQ1699" s="548" t="str">
        <f>IF($A1699&lt;&gt;"",IF(OR(S1699="",S1699=0), 0, INDEX('Sch 10.1 Rate Design'!$E$9:$E$16,MATCH($C1699,'Sch 10.1 Rate Design'!$B$9:$B$16,0))),"")</f>
        <v/>
      </c>
      <c r="AR1699" s="548" t="str">
        <f>IF($A1699&lt;&gt;"",IF(OR(T1699="",T1699=0), 0, INDEX('Sch 10.1 Rate Design'!$E$9:$E$16,MATCH($C1699,'Sch 10.1 Rate Design'!$B$9:$B$16,0))),"")</f>
        <v/>
      </c>
      <c r="AS1699" s="548" t="str">
        <f>IF($A1699&lt;&gt;"",IF(OR(U1699="",U1699=0), 0, INDEX('Sch 10.1 Rate Design'!$E$9:$E$16,MATCH($C1699,'Sch 10.1 Rate Design'!$B$9:$B$16,0))),"")</f>
        <v/>
      </c>
      <c r="AT1699" s="548" t="str">
        <f>IF($A1699&lt;&gt;"",IF(OR(V1699="",V1699=0), 0, INDEX('Sch 10.1 Rate Design'!$E$9:$E$16,MATCH($C1699,'Sch 10.1 Rate Design'!$B$9:$B$16,0))),"")</f>
        <v/>
      </c>
      <c r="AU1699" s="548" t="str">
        <f>IF($A1699&lt;&gt;"",IF(OR(W1699="",W1699=0), 0, INDEX('Sch 10.1 Rate Design'!$E$9:$E$16,MATCH($C1699,'Sch 10.1 Rate Design'!$B$9:$B$16,0))),"")</f>
        <v/>
      </c>
      <c r="AV1699" s="548" t="str">
        <f>IF($A1699&lt;&gt;"",IF(OR(X1699="",X1699=0), 0, INDEX('Sch 10.1 Rate Design'!$E$9:$E$16,MATCH($C1699,'Sch 10.1 Rate Design'!$B$9:$B$16,0))),"")</f>
        <v/>
      </c>
      <c r="AW1699" s="547" t="str">
        <f>IF($A1699&lt;&gt;"",IF(OR(Y1699="",Y1699=0), 0, INDEX('Sch 10.1 Rate Design'!$E$9:$E$16,MATCH($C1699,'Sch 10.1 Rate Design'!$B$9:$B$16,0))),"")</f>
        <v/>
      </c>
      <c r="AX1699" s="546" t="str">
        <f>IF($A1699&lt;&gt;"",IF(OR(N1699="",N1699=0),0,+IF(N1699&gt;+INDEX('Sch 10.1 Rate Design'!$D$9:$D$16,MATCH($C1699,'Sch 10.1 Rate Design'!$B$9:$B$16,0)),IF(N1699&gt;+INDEX('Sch 10.1 Rate Design'!$F$9:$F$16,MATCH($C1699,'Sch 10.1 Rate Design'!$B$9:$B$16,0)),+INDEX('Sch 10.1 Rate Design'!$F$9:$F$16,MATCH($C1699,'Sch 10.1 Rate Design'!$B$9:$B$16,0))-INDEX('Sch 10.1 Rate Design'!$D$9:$D$16,MATCH($C1699,'Sch 10.1 Rate Design'!$B$9:$B$16,0)), N1699-INDEX('Sch 10.1 Rate Design'!$D$9:$D$16,MATCH($C1699,'Sch 10.1 Rate Design'!$B$9:$B$16,0))),0)),"")</f>
        <v/>
      </c>
      <c r="AY1699" s="324" t="str">
        <f>IF($A1699&lt;&gt;"",IF(OR(O1699="",O1699=0),0,+IF(O1699&gt;+INDEX('Sch 10.1 Rate Design'!$D$9:$D$16,MATCH($C1699,'Sch 10.1 Rate Design'!$B$9:$B$16,0)),IF(O1699&gt;+INDEX('Sch 10.1 Rate Design'!$F$9:$F$16,MATCH($C1699,'Sch 10.1 Rate Design'!$B$9:$B$16,0)),+INDEX('Sch 10.1 Rate Design'!$F$9:$F$16,MATCH($C1699,'Sch 10.1 Rate Design'!$B$9:$B$16,0))-INDEX('Sch 10.1 Rate Design'!$D$9:$D$16,MATCH($C1699,'Sch 10.1 Rate Design'!$B$9:$B$16,0)), O1699-INDEX('Sch 10.1 Rate Design'!$D$9:$D$16,MATCH($C1699,'Sch 10.1 Rate Design'!$B$9:$B$16,0))),0)),"")</f>
        <v/>
      </c>
      <c r="AZ1699" s="324" t="str">
        <f>IF($A1699&lt;&gt;"",IF(OR(P1699="",P1699=0),0,+IF(P1699&gt;+INDEX('Sch 10.1 Rate Design'!$D$9:$D$16,MATCH($C1699,'Sch 10.1 Rate Design'!$B$9:$B$16,0)),IF(P1699&gt;+INDEX('Sch 10.1 Rate Design'!$F$9:$F$16,MATCH($C1699,'Sch 10.1 Rate Design'!$B$9:$B$16,0)),+INDEX('Sch 10.1 Rate Design'!$F$9:$F$16,MATCH($C1699,'Sch 10.1 Rate Design'!$B$9:$B$16,0))-INDEX('Sch 10.1 Rate Design'!$D$9:$D$16,MATCH($C1699,'Sch 10.1 Rate Design'!$B$9:$B$16,0)), P1699-INDEX('Sch 10.1 Rate Design'!$D$9:$D$16,MATCH($C1699,'Sch 10.1 Rate Design'!$B$9:$B$16,0))),0)),"")</f>
        <v/>
      </c>
      <c r="BA1699" s="324" t="str">
        <f>IF($A1699&lt;&gt;"",IF(OR(Q1699="",Q1699=0),0,+IF(Q1699&gt;+INDEX('Sch 10.1 Rate Design'!$D$9:$D$16,MATCH($C1699,'Sch 10.1 Rate Design'!$B$9:$B$16,0)),IF(Q1699&gt;+INDEX('Sch 10.1 Rate Design'!$F$9:$F$16,MATCH($C1699,'Sch 10.1 Rate Design'!$B$9:$B$16,0)),+INDEX('Sch 10.1 Rate Design'!$F$9:$F$16,MATCH($C1699,'Sch 10.1 Rate Design'!$B$9:$B$16,0))-INDEX('Sch 10.1 Rate Design'!$D$9:$D$16,MATCH($C1699,'Sch 10.1 Rate Design'!$B$9:$B$16,0)), Q1699-INDEX('Sch 10.1 Rate Design'!$D$9:$D$16,MATCH($C1699,'Sch 10.1 Rate Design'!$B$9:$B$16,0))),0)),"")</f>
        <v/>
      </c>
      <c r="BB1699" s="324" t="str">
        <f>IF($A1699&lt;&gt;"",IF(OR(R1699="",R1699=0),0,+IF(R1699&gt;+INDEX('Sch 10.1 Rate Design'!$D$9:$D$16,MATCH($C1699,'Sch 10.1 Rate Design'!$B$9:$B$16,0)),IF(R1699&gt;+INDEX('Sch 10.1 Rate Design'!$F$9:$F$16,MATCH($C1699,'Sch 10.1 Rate Design'!$B$9:$B$16,0)),+INDEX('Sch 10.1 Rate Design'!$F$9:$F$16,MATCH($C1699,'Sch 10.1 Rate Design'!$B$9:$B$16,0))-INDEX('Sch 10.1 Rate Design'!$D$9:$D$16,MATCH($C1699,'Sch 10.1 Rate Design'!$B$9:$B$16,0)), R1699-INDEX('Sch 10.1 Rate Design'!$D$9:$D$16,MATCH($C1699,'Sch 10.1 Rate Design'!$B$9:$B$16,0))),0)),"")</f>
        <v/>
      </c>
      <c r="BC1699" s="324" t="str">
        <f>IF($A1699&lt;&gt;"",IF(OR(S1699="",S1699=0),0,+IF(S1699&gt;+INDEX('Sch 10.1 Rate Design'!$D$9:$D$16,MATCH($C1699,'Sch 10.1 Rate Design'!$B$9:$B$16,0)),IF(S1699&gt;+INDEX('Sch 10.1 Rate Design'!$F$9:$F$16,MATCH($C1699,'Sch 10.1 Rate Design'!$B$9:$B$16,0)),+INDEX('Sch 10.1 Rate Design'!$F$9:$F$16,MATCH($C1699,'Sch 10.1 Rate Design'!$B$9:$B$16,0))-INDEX('Sch 10.1 Rate Design'!$D$9:$D$16,MATCH($C1699,'Sch 10.1 Rate Design'!$B$9:$B$16,0)), S1699-INDEX('Sch 10.1 Rate Design'!$D$9:$D$16,MATCH($C1699,'Sch 10.1 Rate Design'!$B$9:$B$16,0))),0)),"")</f>
        <v/>
      </c>
      <c r="BD1699" s="324" t="str">
        <f>IF($A1699&lt;&gt;"",IF(OR(T1699="",T1699=0),0,+IF(T1699&gt;+INDEX('Sch 10.1 Rate Design'!$D$9:$D$16,MATCH($C1699,'Sch 10.1 Rate Design'!$B$9:$B$16,0)),IF(T1699&gt;+INDEX('Sch 10.1 Rate Design'!$F$9:$F$16,MATCH($C1699,'Sch 10.1 Rate Design'!$B$9:$B$16,0)),+INDEX('Sch 10.1 Rate Design'!$F$9:$F$16,MATCH($C1699,'Sch 10.1 Rate Design'!$B$9:$B$16,0))-INDEX('Sch 10.1 Rate Design'!$D$9:$D$16,MATCH($C1699,'Sch 10.1 Rate Design'!$B$9:$B$16,0)), T1699-INDEX('Sch 10.1 Rate Design'!$D$9:$D$16,MATCH($C1699,'Sch 10.1 Rate Design'!$B$9:$B$16,0))),0)),"")</f>
        <v/>
      </c>
      <c r="BE1699" s="324" t="str">
        <f>IF($A1699&lt;&gt;"",IF(OR(U1699="",U1699=0),0,+IF(U1699&gt;+INDEX('Sch 10.1 Rate Design'!$D$9:$D$16,MATCH($C1699,'Sch 10.1 Rate Design'!$B$9:$B$16,0)),IF(U1699&gt;+INDEX('Sch 10.1 Rate Design'!$F$9:$F$16,MATCH($C1699,'Sch 10.1 Rate Design'!$B$9:$B$16,0)),+INDEX('Sch 10.1 Rate Design'!$F$9:$F$16,MATCH($C1699,'Sch 10.1 Rate Design'!$B$9:$B$16,0))-INDEX('Sch 10.1 Rate Design'!$D$9:$D$16,MATCH($C1699,'Sch 10.1 Rate Design'!$B$9:$B$16,0)), U1699-INDEX('Sch 10.1 Rate Design'!$D$9:$D$16,MATCH($C1699,'Sch 10.1 Rate Design'!$B$9:$B$16,0))),0)),"")</f>
        <v/>
      </c>
      <c r="BF1699" s="324" t="str">
        <f>IF($A1699&lt;&gt;"",IF(OR(V1699="",V1699=0),0,+IF(V1699&gt;+INDEX('Sch 10.1 Rate Design'!$D$9:$D$16,MATCH($C1699,'Sch 10.1 Rate Design'!$B$9:$B$16,0)),IF(V1699&gt;+INDEX('Sch 10.1 Rate Design'!$F$9:$F$16,MATCH($C1699,'Sch 10.1 Rate Design'!$B$9:$B$16,0)),+INDEX('Sch 10.1 Rate Design'!$F$9:$F$16,MATCH($C1699,'Sch 10.1 Rate Design'!$B$9:$B$16,0))-INDEX('Sch 10.1 Rate Design'!$D$9:$D$16,MATCH($C1699,'Sch 10.1 Rate Design'!$B$9:$B$16,0)), V1699-INDEX('Sch 10.1 Rate Design'!$D$9:$D$16,MATCH($C1699,'Sch 10.1 Rate Design'!$B$9:$B$16,0))),0)),"")</f>
        <v/>
      </c>
      <c r="BG1699" s="324" t="str">
        <f>IF($A1699&lt;&gt;"",IF(OR(W1699="",W1699=0),0,+IF(W1699&gt;+INDEX('Sch 10.1 Rate Design'!$D$9:$D$16,MATCH($C1699,'Sch 10.1 Rate Design'!$B$9:$B$16,0)),IF(W1699&gt;+INDEX('Sch 10.1 Rate Design'!$F$9:$F$16,MATCH($C1699,'Sch 10.1 Rate Design'!$B$9:$B$16,0)),+INDEX('Sch 10.1 Rate Design'!$F$9:$F$16,MATCH($C1699,'Sch 10.1 Rate Design'!$B$9:$B$16,0))-INDEX('Sch 10.1 Rate Design'!$D$9:$D$16,MATCH($C1699,'Sch 10.1 Rate Design'!$B$9:$B$16,0)), W1699-INDEX('Sch 10.1 Rate Design'!$D$9:$D$16,MATCH($C1699,'Sch 10.1 Rate Design'!$B$9:$B$16,0))),0)),"")</f>
        <v/>
      </c>
      <c r="BH1699" s="324" t="str">
        <f>IF($A1699&lt;&gt;"",IF(OR(X1699="",X1699=0),0,+IF(X1699&gt;+INDEX('Sch 10.1 Rate Design'!$D$9:$D$16,MATCH($C1699,'Sch 10.1 Rate Design'!$B$9:$B$16,0)),IF(X1699&gt;+INDEX('Sch 10.1 Rate Design'!$F$9:$F$16,MATCH($C1699,'Sch 10.1 Rate Design'!$B$9:$B$16,0)),+INDEX('Sch 10.1 Rate Design'!$F$9:$F$16,MATCH($C1699,'Sch 10.1 Rate Design'!$B$9:$B$16,0))-INDEX('Sch 10.1 Rate Design'!$D$9:$D$16,MATCH($C1699,'Sch 10.1 Rate Design'!$B$9:$B$16,0)), X1699-INDEX('Sch 10.1 Rate Design'!$D$9:$D$16,MATCH($C1699,'Sch 10.1 Rate Design'!$B$9:$B$16,0))),0)),"")</f>
        <v/>
      </c>
      <c r="BI1699" s="545" t="str">
        <f>IF($A1699&lt;&gt;"",IF(OR(Y1699="",Y1699=0),0,+IF(Y1699&gt;+INDEX('Sch 10.1 Rate Design'!$D$9:$D$16,MATCH($C1699,'Sch 10.1 Rate Design'!$B$9:$B$16,0)),IF(Y1699&gt;+INDEX('Sch 10.1 Rate Design'!$F$9:$F$16,MATCH($C1699,'Sch 10.1 Rate Design'!$B$9:$B$16,0)),+INDEX('Sch 10.1 Rate Design'!$F$9:$F$16,MATCH($C1699,'Sch 10.1 Rate Design'!$B$9:$B$16,0))-INDEX('Sch 10.1 Rate Design'!$D$9:$D$16,MATCH($C1699,'Sch 10.1 Rate Design'!$B$9:$B$16,0)), Y1699-INDEX('Sch 10.1 Rate Design'!$D$9:$D$16,MATCH($C1699,'Sch 10.1 Rate Design'!$B$9:$B$16,0))),0)),"")</f>
        <v/>
      </c>
      <c r="BJ1699" s="692" t="str">
        <f>IF($A1699&lt;&gt;"",IF(OR(N1699="",N1699=0), 0, AX1699/'Sch 10.1 Rate Design'!$Z$25*INDEX('Sch 10.1 Rate Design'!$G$9:$G$16,MATCH($C1699,'Sch 10.1 Rate Design'!$B$9:$B$16,0))),"")</f>
        <v/>
      </c>
      <c r="BK1699" s="548" t="str">
        <f>IF($A1699&lt;&gt;"",IF(OR(O1699="",O1699=0), 0, AY1699/'Sch 10.1 Rate Design'!$Z$25*INDEX('Sch 10.1 Rate Design'!$G$9:$G$16,MATCH($C1699,'Sch 10.1 Rate Design'!$B$9:$B$16,0))),"")</f>
        <v/>
      </c>
      <c r="BL1699" s="548" t="str">
        <f>IF($A1699&lt;&gt;"",IF(OR(P1699="",P1699=0), 0, AZ1699/'Sch 10.1 Rate Design'!$Z$25*INDEX('Sch 10.1 Rate Design'!$G$9:$G$16,MATCH($C1699,'Sch 10.1 Rate Design'!$B$9:$B$16,0))),"")</f>
        <v/>
      </c>
      <c r="BM1699" s="548" t="str">
        <f>IF($A1699&lt;&gt;"",IF(OR(Q1699="",Q1699=0), 0, BA1699/'Sch 10.1 Rate Design'!$Z$25*INDEX('Sch 10.1 Rate Design'!$G$9:$G$16,MATCH($C1699,'Sch 10.1 Rate Design'!$B$9:$B$16,0))),"")</f>
        <v/>
      </c>
      <c r="BN1699" s="548" t="str">
        <f>IF($A1699&lt;&gt;"",IF(OR(R1699="",R1699=0), 0, BB1699/'Sch 10.1 Rate Design'!$Z$25*INDEX('Sch 10.1 Rate Design'!$G$9:$G$16,MATCH($C1699,'Sch 10.1 Rate Design'!$B$9:$B$16,0))),"")</f>
        <v/>
      </c>
      <c r="BO1699" s="548" t="str">
        <f>IF($A1699&lt;&gt;"",IF(OR(S1699="",S1699=0), 0, BC1699/'Sch 10.1 Rate Design'!$Z$25*INDEX('Sch 10.1 Rate Design'!$G$9:$G$16,MATCH($C1699,'Sch 10.1 Rate Design'!$B$9:$B$16,0))),"")</f>
        <v/>
      </c>
      <c r="BP1699" s="548" t="str">
        <f>IF($A1699&lt;&gt;"",IF(OR(T1699="",T1699=0), 0, BD1699/'Sch 10.1 Rate Design'!$Z$25*INDEX('Sch 10.1 Rate Design'!$G$9:$G$16,MATCH($C1699,'Sch 10.1 Rate Design'!$B$9:$B$16,0))),"")</f>
        <v/>
      </c>
      <c r="BQ1699" s="548" t="str">
        <f>IF($A1699&lt;&gt;"",IF(OR(U1699="",U1699=0), 0, BE1699/'Sch 10.1 Rate Design'!$Z$25*INDEX('Sch 10.1 Rate Design'!$G$9:$G$16,MATCH($C1699,'Sch 10.1 Rate Design'!$B$9:$B$16,0))),"")</f>
        <v/>
      </c>
      <c r="BR1699" s="548" t="str">
        <f>IF($A1699&lt;&gt;"",IF(OR(V1699="",V1699=0), 0, BF1699/'Sch 10.1 Rate Design'!$Z$25*INDEX('Sch 10.1 Rate Design'!$G$9:$G$16,MATCH($C1699,'Sch 10.1 Rate Design'!$B$9:$B$16,0))),"")</f>
        <v/>
      </c>
      <c r="BS1699" s="548" t="str">
        <f>IF($A1699&lt;&gt;"",IF(OR(W1699="",W1699=0), 0, BG1699/'Sch 10.1 Rate Design'!$Z$25*INDEX('Sch 10.1 Rate Design'!$G$9:$G$16,MATCH($C1699,'Sch 10.1 Rate Design'!$B$9:$B$16,0))),"")</f>
        <v/>
      </c>
      <c r="BT1699" s="548" t="str">
        <f>IF($A1699&lt;&gt;"",IF(OR(X1699="",X1699=0), 0, BH1699/'Sch 10.1 Rate Design'!$Z$25*INDEX('Sch 10.1 Rate Design'!$G$9:$G$16,MATCH($C1699,'Sch 10.1 Rate Design'!$B$9:$B$16,0))),"")</f>
        <v/>
      </c>
      <c r="BU1699" s="547" t="str">
        <f>IF($A1699&lt;&gt;"",IF(OR(Y1699="",Y1699=0), 0, BI1699/'Sch 10.1 Rate Design'!$Z$25*INDEX('Sch 10.1 Rate Design'!$G$9:$G$16,MATCH($C1699,'Sch 10.1 Rate Design'!$B$9:$B$16,0))),"")</f>
        <v/>
      </c>
      <c r="BV1699" s="546" t="str">
        <f>IF($A1699&lt;&gt;"",IF(OR(N1699="",N1699=0),0,+IF(N1699&gt;+INDEX('Sch 10.1 Rate Design'!$F$9:$F$16,MATCH($C1699,'Sch 10.1 Rate Design'!$B$9:$B$16,0)),IF(N1699&gt;+INDEX('Sch 10.1 Rate Design'!$H$9:$H$16,MATCH($C1699,'Sch 10.1 Rate Design'!$B$9:$B$16,0)),+INDEX('Sch 10.1 Rate Design'!$H$9:$H$16,MATCH($C1699,'Sch 10.1 Rate Design'!$B$9:$B$16,0))-INDEX('Sch 10.1 Rate Design'!$F$9:$F$16,MATCH($C1699,'Sch 10.1 Rate Design'!$B$9:$B$16,0)), N1699-INDEX('Sch 10.1 Rate Design'!$F$9:$F$16,MATCH($C1699,'Sch 10.1 Rate Design'!$B$9:$B$16,0))), 0)),"")</f>
        <v/>
      </c>
      <c r="BW1699" s="324" t="str">
        <f>IF($A1699&lt;&gt;"",IF(OR(O1699="",O1699=0),0,+IF(O1699&gt;+INDEX('Sch 10.1 Rate Design'!$F$9:$F$16,MATCH($C1699,'Sch 10.1 Rate Design'!$B$9:$B$16,0)),IF(O1699&gt;+INDEX('Sch 10.1 Rate Design'!$H$9:$H$16,MATCH($C1699,'Sch 10.1 Rate Design'!$B$9:$B$16,0)),+INDEX('Sch 10.1 Rate Design'!$H$9:$H$16,MATCH($C1699,'Sch 10.1 Rate Design'!$B$9:$B$16,0))-INDEX('Sch 10.1 Rate Design'!$F$9:$F$16,MATCH($C1699,'Sch 10.1 Rate Design'!$B$9:$B$16,0)), O1699-INDEX('Sch 10.1 Rate Design'!$F$9:$F$16,MATCH($C1699,'Sch 10.1 Rate Design'!$B$9:$B$16,0))), 0)),"")</f>
        <v/>
      </c>
      <c r="BX1699" s="324" t="str">
        <f>IF($A1699&lt;&gt;"",IF(OR(P1699="",P1699=0),0,+IF(P1699&gt;+INDEX('Sch 10.1 Rate Design'!$F$9:$F$16,MATCH($C1699,'Sch 10.1 Rate Design'!$B$9:$B$16,0)),IF(P1699&gt;+INDEX('Sch 10.1 Rate Design'!$H$9:$H$16,MATCH($C1699,'Sch 10.1 Rate Design'!$B$9:$B$16,0)),+INDEX('Sch 10.1 Rate Design'!$H$9:$H$16,MATCH($C1699,'Sch 10.1 Rate Design'!$B$9:$B$16,0))-INDEX('Sch 10.1 Rate Design'!$F$9:$F$16,MATCH($C1699,'Sch 10.1 Rate Design'!$B$9:$B$16,0)), P1699-INDEX('Sch 10.1 Rate Design'!$F$9:$F$16,MATCH($C1699,'Sch 10.1 Rate Design'!$B$9:$B$16,0))), 0)),"")</f>
        <v/>
      </c>
      <c r="BY1699" s="324" t="str">
        <f>IF($A1699&lt;&gt;"",IF(OR(Q1699="",Q1699=0),0,+IF(Q1699&gt;+INDEX('Sch 10.1 Rate Design'!$F$9:$F$16,MATCH($C1699,'Sch 10.1 Rate Design'!$B$9:$B$16,0)),IF(Q1699&gt;+INDEX('Sch 10.1 Rate Design'!$H$9:$H$16,MATCH($C1699,'Sch 10.1 Rate Design'!$B$9:$B$16,0)),+INDEX('Sch 10.1 Rate Design'!$H$9:$H$16,MATCH($C1699,'Sch 10.1 Rate Design'!$B$9:$B$16,0))-INDEX('Sch 10.1 Rate Design'!$F$9:$F$16,MATCH($C1699,'Sch 10.1 Rate Design'!$B$9:$B$16,0)), Q1699-INDEX('Sch 10.1 Rate Design'!$F$9:$F$16,MATCH($C1699,'Sch 10.1 Rate Design'!$B$9:$B$16,0))), 0)),"")</f>
        <v/>
      </c>
      <c r="BZ1699" s="324" t="str">
        <f>IF($A1699&lt;&gt;"",IF(OR(R1699="",R1699=0),0,+IF(R1699&gt;+INDEX('Sch 10.1 Rate Design'!$F$9:$F$16,MATCH($C1699,'Sch 10.1 Rate Design'!$B$9:$B$16,0)),IF(R1699&gt;+INDEX('Sch 10.1 Rate Design'!$H$9:$H$16,MATCH($C1699,'Sch 10.1 Rate Design'!$B$9:$B$16,0)),+INDEX('Sch 10.1 Rate Design'!$H$9:$H$16,MATCH($C1699,'Sch 10.1 Rate Design'!$B$9:$B$16,0))-INDEX('Sch 10.1 Rate Design'!$F$9:$F$16,MATCH($C1699,'Sch 10.1 Rate Design'!$B$9:$B$16,0)), R1699-INDEX('Sch 10.1 Rate Design'!$F$9:$F$16,MATCH($C1699,'Sch 10.1 Rate Design'!$B$9:$B$16,0))), 0)),"")</f>
        <v/>
      </c>
      <c r="CA1699" s="324" t="str">
        <f>IF($A1699&lt;&gt;"",IF(OR(S1699="",S1699=0),0,+IF(S1699&gt;+INDEX('Sch 10.1 Rate Design'!$F$9:$F$16,MATCH($C1699,'Sch 10.1 Rate Design'!$B$9:$B$16,0)),IF(S1699&gt;+INDEX('Sch 10.1 Rate Design'!$H$9:$H$16,MATCH($C1699,'Sch 10.1 Rate Design'!$B$9:$B$16,0)),+INDEX('Sch 10.1 Rate Design'!$H$9:$H$16,MATCH($C1699,'Sch 10.1 Rate Design'!$B$9:$B$16,0))-INDEX('Sch 10.1 Rate Design'!$F$9:$F$16,MATCH($C1699,'Sch 10.1 Rate Design'!$B$9:$B$16,0)), S1699-INDEX('Sch 10.1 Rate Design'!$F$9:$F$16,MATCH($C1699,'Sch 10.1 Rate Design'!$B$9:$B$16,0))), 0)),"")</f>
        <v/>
      </c>
      <c r="CB1699" s="324" t="str">
        <f>IF($A1699&lt;&gt;"",IF(OR(T1699="",T1699=0),0,+IF(T1699&gt;+INDEX('Sch 10.1 Rate Design'!$F$9:$F$16,MATCH($C1699,'Sch 10.1 Rate Design'!$B$9:$B$16,0)),IF(T1699&gt;+INDEX('Sch 10.1 Rate Design'!$H$9:$H$16,MATCH($C1699,'Sch 10.1 Rate Design'!$B$9:$B$16,0)),+INDEX('Sch 10.1 Rate Design'!$H$9:$H$16,MATCH($C1699,'Sch 10.1 Rate Design'!$B$9:$B$16,0))-INDEX('Sch 10.1 Rate Design'!$F$9:$F$16,MATCH($C1699,'Sch 10.1 Rate Design'!$B$9:$B$16,0)), T1699-INDEX('Sch 10.1 Rate Design'!$F$9:$F$16,MATCH($C1699,'Sch 10.1 Rate Design'!$B$9:$B$16,0))), 0)),"")</f>
        <v/>
      </c>
      <c r="CC1699" s="324" t="str">
        <f>IF($A1699&lt;&gt;"",IF(OR(U1699="",U1699=0),0,+IF(U1699&gt;+INDEX('Sch 10.1 Rate Design'!$F$9:$F$16,MATCH($C1699,'Sch 10.1 Rate Design'!$B$9:$B$16,0)),IF(U1699&gt;+INDEX('Sch 10.1 Rate Design'!$H$9:$H$16,MATCH($C1699,'Sch 10.1 Rate Design'!$B$9:$B$16,0)),+INDEX('Sch 10.1 Rate Design'!$H$9:$H$16,MATCH($C1699,'Sch 10.1 Rate Design'!$B$9:$B$16,0))-INDEX('Sch 10.1 Rate Design'!$F$9:$F$16,MATCH($C1699,'Sch 10.1 Rate Design'!$B$9:$B$16,0)), U1699-INDEX('Sch 10.1 Rate Design'!$F$9:$F$16,MATCH($C1699,'Sch 10.1 Rate Design'!$B$9:$B$16,0))), 0)),"")</f>
        <v/>
      </c>
      <c r="CD1699" s="324" t="str">
        <f>IF($A1699&lt;&gt;"",IF(OR(V1699="",V1699=0),0,+IF(V1699&gt;+INDEX('Sch 10.1 Rate Design'!$F$9:$F$16,MATCH($C1699,'Sch 10.1 Rate Design'!$B$9:$B$16,0)),IF(V1699&gt;+INDEX('Sch 10.1 Rate Design'!$H$9:$H$16,MATCH($C1699,'Sch 10.1 Rate Design'!$B$9:$B$16,0)),+INDEX('Sch 10.1 Rate Design'!$H$9:$H$16,MATCH($C1699,'Sch 10.1 Rate Design'!$B$9:$B$16,0))-INDEX('Sch 10.1 Rate Design'!$F$9:$F$16,MATCH($C1699,'Sch 10.1 Rate Design'!$B$9:$B$16,0)), V1699-INDEX('Sch 10.1 Rate Design'!$F$9:$F$16,MATCH($C1699,'Sch 10.1 Rate Design'!$B$9:$B$16,0))), 0)),"")</f>
        <v/>
      </c>
      <c r="CE1699" s="324" t="str">
        <f>IF($A1699&lt;&gt;"",IF(OR(W1699="",W1699=0),0,+IF(W1699&gt;+INDEX('Sch 10.1 Rate Design'!$F$9:$F$16,MATCH($C1699,'Sch 10.1 Rate Design'!$B$9:$B$16,0)),IF(W1699&gt;+INDEX('Sch 10.1 Rate Design'!$H$9:$H$16,MATCH($C1699,'Sch 10.1 Rate Design'!$B$9:$B$16,0)),+INDEX('Sch 10.1 Rate Design'!$H$9:$H$16,MATCH($C1699,'Sch 10.1 Rate Design'!$B$9:$B$16,0))-INDEX('Sch 10.1 Rate Design'!$F$9:$F$16,MATCH($C1699,'Sch 10.1 Rate Design'!$B$9:$B$16,0)), W1699-INDEX('Sch 10.1 Rate Design'!$F$9:$F$16,MATCH($C1699,'Sch 10.1 Rate Design'!$B$9:$B$16,0))), 0)),"")</f>
        <v/>
      </c>
      <c r="CF1699" s="324" t="str">
        <f>IF($A1699&lt;&gt;"",IF(OR(X1699="",X1699=0),0,+IF(X1699&gt;+INDEX('Sch 10.1 Rate Design'!$F$9:$F$16,MATCH($C1699,'Sch 10.1 Rate Design'!$B$9:$B$16,0)),IF(X1699&gt;+INDEX('Sch 10.1 Rate Design'!$H$9:$H$16,MATCH($C1699,'Sch 10.1 Rate Design'!$B$9:$B$16,0)),+INDEX('Sch 10.1 Rate Design'!$H$9:$H$16,MATCH($C1699,'Sch 10.1 Rate Design'!$B$9:$B$16,0))-INDEX('Sch 10.1 Rate Design'!$F$9:$F$16,MATCH($C1699,'Sch 10.1 Rate Design'!$B$9:$B$16,0)), X1699-INDEX('Sch 10.1 Rate Design'!$F$9:$F$16,MATCH($C1699,'Sch 10.1 Rate Design'!$B$9:$B$16,0))), 0)),"")</f>
        <v/>
      </c>
      <c r="CG1699" s="545" t="str">
        <f>IF($A1699&lt;&gt;"",IF(OR(Y1699="",Y1699=0),0,+IF(Y1699&gt;+INDEX('Sch 10.1 Rate Design'!$F$9:$F$16,MATCH($C1699,'Sch 10.1 Rate Design'!$B$9:$B$16,0)),IF(Y1699&gt;+INDEX('Sch 10.1 Rate Design'!$H$9:$H$16,MATCH($C1699,'Sch 10.1 Rate Design'!$B$9:$B$16,0)),+INDEX('Sch 10.1 Rate Design'!$H$9:$H$16,MATCH($C1699,'Sch 10.1 Rate Design'!$B$9:$B$16,0))-INDEX('Sch 10.1 Rate Design'!$F$9:$F$16,MATCH($C1699,'Sch 10.1 Rate Design'!$B$9:$B$16,0)), Y1699-INDEX('Sch 10.1 Rate Design'!$F$9:$F$16,MATCH($C1699,'Sch 10.1 Rate Design'!$B$9:$B$16,0))), 0)),"")</f>
        <v/>
      </c>
      <c r="CH1699" s="692" t="str">
        <f>IF($A1699&lt;&gt;"",IF(OR(N1699="",N1699=0), 0, BV1699/'Sch 10.1 Rate Design'!$Z$25*INDEX('Sch 10.1 Rate Design'!$I$9:$I$16,MATCH($C1699,'Sch 10.1 Rate Design'!$B$9:$B$16,0))),"")</f>
        <v/>
      </c>
      <c r="CI1699" s="548" t="str">
        <f>IF($A1699&lt;&gt;"",IF(OR(O1699="",O1699=0), 0, BW1699/'Sch 10.1 Rate Design'!$Z$25*INDEX('Sch 10.1 Rate Design'!$I$9:$I$16,MATCH($C1699,'Sch 10.1 Rate Design'!$B$9:$B$16,0))),"")</f>
        <v/>
      </c>
      <c r="CJ1699" s="548" t="str">
        <f>IF($A1699&lt;&gt;"",IF(OR(P1699="",P1699=0), 0, BX1699/'Sch 10.1 Rate Design'!$Z$25*INDEX('Sch 10.1 Rate Design'!$I$9:$I$16,MATCH($C1699,'Sch 10.1 Rate Design'!$B$9:$B$16,0))),"")</f>
        <v/>
      </c>
      <c r="CK1699" s="548" t="str">
        <f>IF($A1699&lt;&gt;"",IF(OR(Q1699="",Q1699=0), 0, BY1699/'Sch 10.1 Rate Design'!$Z$25*INDEX('Sch 10.1 Rate Design'!$I$9:$I$16,MATCH($C1699,'Sch 10.1 Rate Design'!$B$9:$B$16,0))),"")</f>
        <v/>
      </c>
      <c r="CL1699" s="548" t="str">
        <f>IF($A1699&lt;&gt;"",IF(OR(R1699="",R1699=0), 0, BZ1699/'Sch 10.1 Rate Design'!$Z$25*INDEX('Sch 10.1 Rate Design'!$I$9:$I$16,MATCH($C1699,'Sch 10.1 Rate Design'!$B$9:$B$16,0))),"")</f>
        <v/>
      </c>
      <c r="CM1699" s="548" t="str">
        <f>IF($A1699&lt;&gt;"",IF(OR(S1699="",S1699=0), 0, CA1699/'Sch 10.1 Rate Design'!$Z$25*INDEX('Sch 10.1 Rate Design'!$I$9:$I$16,MATCH($C1699,'Sch 10.1 Rate Design'!$B$9:$B$16,0))),"")</f>
        <v/>
      </c>
      <c r="CN1699" s="548" t="str">
        <f>IF($A1699&lt;&gt;"",IF(OR(T1699="",T1699=0), 0, CB1699/'Sch 10.1 Rate Design'!$Z$25*INDEX('Sch 10.1 Rate Design'!$I$9:$I$16,MATCH($C1699,'Sch 10.1 Rate Design'!$B$9:$B$16,0))),"")</f>
        <v/>
      </c>
      <c r="CO1699" s="548" t="str">
        <f>IF($A1699&lt;&gt;"",IF(OR(U1699="",U1699=0), 0, CC1699/'Sch 10.1 Rate Design'!$Z$25*INDEX('Sch 10.1 Rate Design'!$I$9:$I$16,MATCH($C1699,'Sch 10.1 Rate Design'!$B$9:$B$16,0))),"")</f>
        <v/>
      </c>
      <c r="CP1699" s="548" t="str">
        <f>IF($A1699&lt;&gt;"",IF(OR(V1699="",V1699=0), 0, CD1699/'Sch 10.1 Rate Design'!$Z$25*INDEX('Sch 10.1 Rate Design'!$I$9:$I$16,MATCH($C1699,'Sch 10.1 Rate Design'!$B$9:$B$16,0))),"")</f>
        <v/>
      </c>
      <c r="CQ1699" s="548" t="str">
        <f>IF($A1699&lt;&gt;"",IF(OR(W1699="",W1699=0), 0, CE1699/'Sch 10.1 Rate Design'!$Z$25*INDEX('Sch 10.1 Rate Design'!$I$9:$I$16,MATCH($C1699,'Sch 10.1 Rate Design'!$B$9:$B$16,0))),"")</f>
        <v/>
      </c>
      <c r="CR1699" s="548" t="str">
        <f>IF($A1699&lt;&gt;"",IF(OR(X1699="",X1699=0), 0, CF1699/'Sch 10.1 Rate Design'!$Z$25*INDEX('Sch 10.1 Rate Design'!$I$9:$I$16,MATCH($C1699,'Sch 10.1 Rate Design'!$B$9:$B$16,0))),"")</f>
        <v/>
      </c>
      <c r="CS1699" s="547" t="str">
        <f>IF($A1699&lt;&gt;"",IF(OR(Y1699="",Y1699=0), 0, CG1699/'Sch 10.1 Rate Design'!$Z$25*INDEX('Sch 10.1 Rate Design'!$I$9:$I$16,MATCH($C1699,'Sch 10.1 Rate Design'!$B$9:$B$16,0))),"")</f>
        <v/>
      </c>
      <c r="CT1699" s="546" t="str">
        <f>IF($A1699&lt;&gt;"",IF(OR(N1699="",N1699=0),0,IF(N1699&gt;INDEX('Sch 10.1 Rate Design'!$J$9:$J$16,MATCH($C1699,'Sch 10.1 Rate Design'!$B$9:$B$16,0)),N1699-INDEX('Sch 10.1 Rate Design'!$J$9:$J$16,MATCH($C1699,'Sch 10.1 Rate Design'!$B$9:$B$16,0)),0)),"")</f>
        <v/>
      </c>
      <c r="CU1699" s="324" t="str">
        <f>IF($A1699&lt;&gt;"",IF(OR(O1699="",O1699=0),0,IF(O1699&gt;INDEX('Sch 10.1 Rate Design'!$J$9:$J$16,MATCH($C1699,'Sch 10.1 Rate Design'!$B$9:$B$16,0)),O1699-INDEX('Sch 10.1 Rate Design'!$J$9:$J$16,MATCH($C1699,'Sch 10.1 Rate Design'!$B$9:$B$16,0)),0)),"")</f>
        <v/>
      </c>
      <c r="CV1699" s="324" t="str">
        <f>IF($A1699&lt;&gt;"",IF(OR(P1699="",P1699=0),0,IF(P1699&gt;INDEX('Sch 10.1 Rate Design'!$J$9:$J$16,MATCH($C1699,'Sch 10.1 Rate Design'!$B$9:$B$16,0)),P1699-INDEX('Sch 10.1 Rate Design'!$J$9:$J$16,MATCH($C1699,'Sch 10.1 Rate Design'!$B$9:$B$16,0)),0)),"")</f>
        <v/>
      </c>
      <c r="CW1699" s="324" t="str">
        <f>IF($A1699&lt;&gt;"",IF(OR(Q1699="",Q1699=0),0,IF(Q1699&gt;INDEX('Sch 10.1 Rate Design'!$J$9:$J$16,MATCH($C1699,'Sch 10.1 Rate Design'!$B$9:$B$16,0)),Q1699-INDEX('Sch 10.1 Rate Design'!$J$9:$J$16,MATCH($C1699,'Sch 10.1 Rate Design'!$B$9:$B$16,0)),0)),"")</f>
        <v/>
      </c>
      <c r="CX1699" s="324" t="str">
        <f>IF($A1699&lt;&gt;"",IF(OR(R1699="",R1699=0),0,IF(R1699&gt;INDEX('Sch 10.1 Rate Design'!$J$9:$J$16,MATCH($C1699,'Sch 10.1 Rate Design'!$B$9:$B$16,0)),R1699-INDEX('Sch 10.1 Rate Design'!$J$9:$J$16,MATCH($C1699,'Sch 10.1 Rate Design'!$B$9:$B$16,0)),0)),"")</f>
        <v/>
      </c>
      <c r="CY1699" s="324" t="str">
        <f>IF($A1699&lt;&gt;"",IF(OR(S1699="",S1699=0),0,IF(S1699&gt;INDEX('Sch 10.1 Rate Design'!$J$9:$J$16,MATCH($C1699,'Sch 10.1 Rate Design'!$B$9:$B$16,0)),S1699-INDEX('Sch 10.1 Rate Design'!$J$9:$J$16,MATCH($C1699,'Sch 10.1 Rate Design'!$B$9:$B$16,0)),0)),"")</f>
        <v/>
      </c>
      <c r="CZ1699" s="324" t="str">
        <f>IF($A1699&lt;&gt;"",IF(OR(T1699="",T1699=0),0,IF(T1699&gt;INDEX('Sch 10.1 Rate Design'!$J$9:$J$16,MATCH($C1699,'Sch 10.1 Rate Design'!$B$9:$B$16,0)),T1699-INDEX('Sch 10.1 Rate Design'!$J$9:$J$16,MATCH($C1699,'Sch 10.1 Rate Design'!$B$9:$B$16,0)),0)),"")</f>
        <v/>
      </c>
      <c r="DA1699" s="324" t="str">
        <f>IF($A1699&lt;&gt;"",IF(OR(U1699="",U1699=0),0,IF(U1699&gt;INDEX('Sch 10.1 Rate Design'!$J$9:$J$16,MATCH($C1699,'Sch 10.1 Rate Design'!$B$9:$B$16,0)),U1699-INDEX('Sch 10.1 Rate Design'!$J$9:$J$16,MATCH($C1699,'Sch 10.1 Rate Design'!$B$9:$B$16,0)),0)),"")</f>
        <v/>
      </c>
      <c r="DB1699" s="324" t="str">
        <f>IF($A1699&lt;&gt;"",IF(OR(V1699="",V1699=0),0,IF(V1699&gt;INDEX('Sch 10.1 Rate Design'!$J$9:$J$16,MATCH($C1699,'Sch 10.1 Rate Design'!$B$9:$B$16,0)),V1699-INDEX('Sch 10.1 Rate Design'!$J$9:$J$16,MATCH($C1699,'Sch 10.1 Rate Design'!$B$9:$B$16,0)),0)),"")</f>
        <v/>
      </c>
      <c r="DC1699" s="324" t="str">
        <f>IF($A1699&lt;&gt;"",IF(OR(W1699="",W1699=0),0,IF(W1699&gt;INDEX('Sch 10.1 Rate Design'!$J$9:$J$16,MATCH($C1699,'Sch 10.1 Rate Design'!$B$9:$B$16,0)),W1699-INDEX('Sch 10.1 Rate Design'!$J$9:$J$16,MATCH($C1699,'Sch 10.1 Rate Design'!$B$9:$B$16,0)),0)),"")</f>
        <v/>
      </c>
      <c r="DD1699" s="324" t="str">
        <f>IF($A1699&lt;&gt;"",IF(OR(X1699="",X1699=0),0,IF(X1699&gt;INDEX('Sch 10.1 Rate Design'!$J$9:$J$16,MATCH($C1699,'Sch 10.1 Rate Design'!$B$9:$B$16,0)),X1699-INDEX('Sch 10.1 Rate Design'!$J$9:$J$16,MATCH($C1699,'Sch 10.1 Rate Design'!$B$9:$B$16,0)),0)),"")</f>
        <v/>
      </c>
      <c r="DE1699" s="545" t="str">
        <f>IF($A1699&lt;&gt;"",IF(OR(Y1699="",Y1699=0),0,IF(Y1699&gt;INDEX('Sch 10.1 Rate Design'!$J$9:$J$16,MATCH($C1699,'Sch 10.1 Rate Design'!$B$9:$B$16,0)),Y1699-INDEX('Sch 10.1 Rate Design'!$J$9:$J$16,MATCH($C1699,'Sch 10.1 Rate Design'!$B$9:$B$16,0)),0)),"")</f>
        <v/>
      </c>
      <c r="DF1699" s="692" t="str">
        <f>IF($A1699&lt;&gt;"",IF(OR(N1699="",N1699=0), 0, CT1699/'Sch 10.1 Rate Design'!$Z$25*INDEX('Sch 10.1 Rate Design'!$K$9:$K$16,MATCH($C1699,'Sch 10.1 Rate Design'!$B$9:$B$16,0))),"")</f>
        <v/>
      </c>
      <c r="DG1699" s="548" t="str">
        <f>IF($A1699&lt;&gt;"",IF(OR(O1699="",O1699=0), 0, CU1699/'Sch 10.1 Rate Design'!$Z$25*INDEX('Sch 10.1 Rate Design'!$K$9:$K$16,MATCH($C1699,'Sch 10.1 Rate Design'!$B$9:$B$16,0))),"")</f>
        <v/>
      </c>
      <c r="DH1699" s="548" t="str">
        <f>IF($A1699&lt;&gt;"",IF(OR(P1699="",P1699=0), 0, CV1699/'Sch 10.1 Rate Design'!$Z$25*INDEX('Sch 10.1 Rate Design'!$K$9:$K$16,MATCH($C1699,'Sch 10.1 Rate Design'!$B$9:$B$16,0))),"")</f>
        <v/>
      </c>
      <c r="DI1699" s="548" t="str">
        <f>IF($A1699&lt;&gt;"",IF(OR(Q1699="",Q1699=0), 0, CW1699/'Sch 10.1 Rate Design'!$Z$25*INDEX('Sch 10.1 Rate Design'!$K$9:$K$16,MATCH($C1699,'Sch 10.1 Rate Design'!$B$9:$B$16,0))),"")</f>
        <v/>
      </c>
      <c r="DJ1699" s="548" t="str">
        <f>IF($A1699&lt;&gt;"",IF(OR(R1699="",R1699=0), 0, CX1699/'Sch 10.1 Rate Design'!$Z$25*INDEX('Sch 10.1 Rate Design'!$K$9:$K$16,MATCH($C1699,'Sch 10.1 Rate Design'!$B$9:$B$16,0))),"")</f>
        <v/>
      </c>
      <c r="DK1699" s="548" t="str">
        <f>IF($A1699&lt;&gt;"",IF(OR(S1699="",S1699=0), 0, CY1699/'Sch 10.1 Rate Design'!$Z$25*INDEX('Sch 10.1 Rate Design'!$K$9:$K$16,MATCH($C1699,'Sch 10.1 Rate Design'!$B$9:$B$16,0))),"")</f>
        <v/>
      </c>
      <c r="DL1699" s="548" t="str">
        <f>IF($A1699&lt;&gt;"",IF(OR(T1699="",T1699=0), 0, CZ1699/'Sch 10.1 Rate Design'!$Z$25*INDEX('Sch 10.1 Rate Design'!$K$9:$K$16,MATCH($C1699,'Sch 10.1 Rate Design'!$B$9:$B$16,0))),"")</f>
        <v/>
      </c>
      <c r="DM1699" s="548" t="str">
        <f>IF($A1699&lt;&gt;"",IF(OR(U1699="",U1699=0), 0, DA1699/'Sch 10.1 Rate Design'!$Z$25*INDEX('Sch 10.1 Rate Design'!$K$9:$K$16,MATCH($C1699,'Sch 10.1 Rate Design'!$B$9:$B$16,0))),"")</f>
        <v/>
      </c>
      <c r="DN1699" s="548" t="str">
        <f>IF($A1699&lt;&gt;"",IF(OR(V1699="",V1699=0), 0, DB1699/'Sch 10.1 Rate Design'!$Z$25*INDEX('Sch 10.1 Rate Design'!$K$9:$K$16,MATCH($C1699,'Sch 10.1 Rate Design'!$B$9:$B$16,0))),"")</f>
        <v/>
      </c>
      <c r="DO1699" s="548" t="str">
        <f>IF($A1699&lt;&gt;"",IF(OR(W1699="",W1699=0), 0, DC1699/'Sch 10.1 Rate Design'!$Z$25*INDEX('Sch 10.1 Rate Design'!$K$9:$K$16,MATCH($C1699,'Sch 10.1 Rate Design'!$B$9:$B$16,0))),"")</f>
        <v/>
      </c>
      <c r="DP1699" s="548" t="str">
        <f>IF($A1699&lt;&gt;"",IF(OR(X1699="",X1699=0), 0, DD1699/'Sch 10.1 Rate Design'!$Z$25*INDEX('Sch 10.1 Rate Design'!$K$9:$K$16,MATCH($C1699,'Sch 10.1 Rate Design'!$B$9:$B$16,0))),"")</f>
        <v/>
      </c>
      <c r="DQ1699" s="547" t="str">
        <f>IF($A1699&lt;&gt;"",IF(OR(Y1699="",Y1699=0), 0, DE1699/'Sch 10.1 Rate Design'!$Z$25*INDEX('Sch 10.1 Rate Design'!$K$9:$K$16,MATCH($C1699,'Sch 10.1 Rate Design'!$B$9:$B$16,0))),"")</f>
        <v/>
      </c>
      <c r="DR1699" s="546" t="str">
        <f>IF($A1699&lt;&gt;"",IF(OR(N1699="",N1699=0), 0,INDEX('Sch 10.1 Rate Design'!$D$9:$D$16,MATCH($C1699,'Sch 10.1 Rate Design'!$B$9:$B$16,0))),"")</f>
        <v/>
      </c>
      <c r="DS1699" s="324" t="str">
        <f>IF($A1699&lt;&gt;"",IF(OR(O1699="",O1699=0), 0,INDEX('Sch 10.1 Rate Design'!$D$9:$D$16,MATCH($C1699,'Sch 10.1 Rate Design'!$B$9:$B$16,0))),"")</f>
        <v/>
      </c>
      <c r="DT1699" s="324" t="str">
        <f>IF($A1699&lt;&gt;"",IF(OR(P1699="",P1699=0), 0,INDEX('Sch 10.1 Rate Design'!$D$9:$D$16,MATCH($C1699,'Sch 10.1 Rate Design'!$B$9:$B$16,0))),"")</f>
        <v/>
      </c>
      <c r="DU1699" s="324" t="str">
        <f>IF($A1699&lt;&gt;"",IF(OR(Q1699="",Q1699=0), 0,INDEX('Sch 10.1 Rate Design'!$D$9:$D$16,MATCH($C1699,'Sch 10.1 Rate Design'!$B$9:$B$16,0))),"")</f>
        <v/>
      </c>
      <c r="DV1699" s="324" t="str">
        <f>IF($A1699&lt;&gt;"",IF(OR(R1699="",R1699=0), 0,INDEX('Sch 10.1 Rate Design'!$D$9:$D$16,MATCH($C1699,'Sch 10.1 Rate Design'!$B$9:$B$16,0))),"")</f>
        <v/>
      </c>
      <c r="DW1699" s="324" t="str">
        <f>IF($A1699&lt;&gt;"",IF(OR(S1699="",S1699=0), 0,INDEX('Sch 10.1 Rate Design'!$D$9:$D$16,MATCH($C1699,'Sch 10.1 Rate Design'!$B$9:$B$16,0))),"")</f>
        <v/>
      </c>
      <c r="DX1699" s="324" t="str">
        <f>IF($A1699&lt;&gt;"",IF(OR(T1699="",T1699=0), 0,INDEX('Sch 10.1 Rate Design'!$D$9:$D$16,MATCH($C1699,'Sch 10.1 Rate Design'!$B$9:$B$16,0))),"")</f>
        <v/>
      </c>
      <c r="DY1699" s="324" t="str">
        <f>IF($A1699&lt;&gt;"",IF(OR(U1699="",U1699=0), 0,INDEX('Sch 10.1 Rate Design'!$D$9:$D$16,MATCH($C1699,'Sch 10.1 Rate Design'!$B$9:$B$16,0))),"")</f>
        <v/>
      </c>
      <c r="DZ1699" s="324" t="str">
        <f>IF($A1699&lt;&gt;"",IF(OR(V1699="",V1699=0), 0,INDEX('Sch 10.1 Rate Design'!$D$9:$D$16,MATCH($C1699,'Sch 10.1 Rate Design'!$B$9:$B$16,0))),"")</f>
        <v/>
      </c>
      <c r="EA1699" s="324" t="str">
        <f>IF($A1699&lt;&gt;"",IF(OR(W1699="",W1699=0), 0,INDEX('Sch 10.1 Rate Design'!$D$9:$D$16,MATCH($C1699,'Sch 10.1 Rate Design'!$B$9:$B$16,0))),"")</f>
        <v/>
      </c>
      <c r="EB1699" s="324" t="str">
        <f>IF($A1699&lt;&gt;"",IF(OR(X1699="",X1699=0), 0,INDEX('Sch 10.1 Rate Design'!$D$9:$D$16,MATCH($C1699,'Sch 10.1 Rate Design'!$B$9:$B$16,0))),"")</f>
        <v/>
      </c>
      <c r="EC1699" s="545" t="str">
        <f>IF($A1699&lt;&gt;"",IF(OR(Y1699="",Y1699=0), 0,INDEX('Sch 10.1 Rate Design'!$D$9:$D$16,MATCH($C1699,'Sch 10.1 Rate Design'!$B$9:$B$16,0))),"")</f>
        <v/>
      </c>
      <c r="ED1699" s="546"/>
      <c r="EE1699" s="324"/>
      <c r="EF1699" s="324"/>
      <c r="EG1699" s="324"/>
      <c r="EH1699" s="324"/>
      <c r="EI1699" s="324"/>
      <c r="EJ1699" s="324"/>
      <c r="EK1699" s="324"/>
      <c r="EL1699" s="324"/>
      <c r="EM1699" s="324"/>
      <c r="EN1699" s="324"/>
      <c r="EO1699" s="545"/>
    </row>
    <row r="1700" spans="1:145" x14ac:dyDescent="0.2">
      <c r="A1700" s="324" t="str">
        <f>IF(Inputs!AO1696&lt;&gt;"",Inputs!AO1696,"")</f>
        <v/>
      </c>
      <c r="B1700" s="324" t="str">
        <f t="shared" si="350"/>
        <v/>
      </c>
      <c r="C1700" s="727" t="str">
        <f>IF($A1700&lt;&gt;"",Inputs!AN1696,"")</f>
        <v/>
      </c>
      <c r="D1700" s="549" t="str">
        <f t="shared" si="343"/>
        <v/>
      </c>
      <c r="E1700" s="549" t="str">
        <f t="shared" si="344"/>
        <v/>
      </c>
      <c r="F1700" s="324" t="str">
        <f t="shared" si="352"/>
        <v/>
      </c>
      <c r="G1700" s="324" t="str">
        <f t="shared" si="345"/>
        <v/>
      </c>
      <c r="H1700" s="790">
        <f t="shared" si="346"/>
        <v>0</v>
      </c>
      <c r="I1700" s="790">
        <f t="shared" si="347"/>
        <v>0</v>
      </c>
      <c r="J1700" s="790">
        <f t="shared" si="348"/>
        <v>0</v>
      </c>
      <c r="K1700" s="790">
        <f t="shared" si="349"/>
        <v>0</v>
      </c>
      <c r="L1700" s="787" t="str">
        <f>IF($A1700&lt;&gt;"",INDEX(Inputs!$AP1696:$BA1696,,MATCH('Sch 10.2 Rate Data'!X$7,Inputs!$AP$4:$BA$4,0)),"")</f>
        <v/>
      </c>
      <c r="M1700" s="787" t="str">
        <f>IF($A1700&lt;&gt;"",INDEX(Inputs!$AP1696:$BA1696,,MATCH('Sch 10.2 Rate Data'!Y$7,Inputs!$AP$4:$BA$4,0)),"")</f>
        <v/>
      </c>
      <c r="N1700" s="546" t="str">
        <f>IF($A1700&lt;&gt;"",INDEX(Inputs!$AP1696:$BA1696,,MATCH('Sch 10.2 Rate Data'!N$7,Inputs!$AP$4:$BA$4,0)),"")</f>
        <v/>
      </c>
      <c r="O1700" s="324" t="str">
        <f>IF($A1700&lt;&gt;"",INDEX(Inputs!$AP1696:$BA1696,,MATCH('Sch 10.2 Rate Data'!O$7,Inputs!$AP$4:$BA$4,0)),"")</f>
        <v/>
      </c>
      <c r="P1700" s="324" t="str">
        <f>IF($A1700&lt;&gt;"",INDEX(Inputs!$AP1696:$BA1696,,MATCH('Sch 10.2 Rate Data'!P$7,Inputs!$AP$4:$BA$4,0)),"")</f>
        <v/>
      </c>
      <c r="Q1700" s="324" t="str">
        <f>IF($A1700&lt;&gt;"",INDEX(Inputs!$AP1696:$BA1696,,MATCH('Sch 10.2 Rate Data'!Q$7,Inputs!$AP$4:$BA$4,0)),"")</f>
        <v/>
      </c>
      <c r="R1700" s="324" t="str">
        <f>IF($A1700&lt;&gt;"",INDEX(Inputs!$AP1696:$BA1696,,MATCH('Sch 10.2 Rate Data'!R$7,Inputs!$AP$4:$BA$4,0)),"")</f>
        <v/>
      </c>
      <c r="S1700" s="324" t="str">
        <f>IF($A1700&lt;&gt;"",INDEX(Inputs!$AP1696:$BA1696,,MATCH('Sch 10.2 Rate Data'!S$7,Inputs!$AP$4:$BA$4,0)),"")</f>
        <v/>
      </c>
      <c r="T1700" s="324" t="str">
        <f>IF($A1700&lt;&gt;"",INDEX(Inputs!$AP1696:$BA1696,,MATCH('Sch 10.2 Rate Data'!T$7,Inputs!$AP$4:$BA$4,0)),"")</f>
        <v/>
      </c>
      <c r="U1700" s="324" t="str">
        <f>IF($A1700&lt;&gt;"",INDEX(Inputs!$AP1696:$BA1696,,MATCH('Sch 10.2 Rate Data'!U$7,Inputs!$AP$4:$BA$4,0)),"")</f>
        <v/>
      </c>
      <c r="V1700" s="324" t="str">
        <f>IF($A1700&lt;&gt;"",INDEX(Inputs!$AP1696:$BA1696,,MATCH('Sch 10.2 Rate Data'!V$7,Inputs!$AP$4:$BA$4,0)),"")</f>
        <v/>
      </c>
      <c r="W1700" s="324" t="str">
        <f>IF($A1700&lt;&gt;"",INDEX(Inputs!$AP1696:$BA1696,,MATCH('Sch 10.2 Rate Data'!W$7,Inputs!$AP$4:$BA$4,0)),"")</f>
        <v/>
      </c>
      <c r="X1700" s="324" t="str">
        <f>IF($A1700&lt;&gt;"",INDEX(Inputs!$AP1696:$BA1696,,MATCH('Sch 10.2 Rate Data'!X$7,Inputs!$AP$4:$BA$4,0)),"")</f>
        <v/>
      </c>
      <c r="Y1700" s="545" t="str">
        <f>IF($A1700&lt;&gt;"",INDEX(Inputs!$AP1696:$BA1696,,MATCH('Sch 10.2 Rate Data'!Y$7,Inputs!$AP$4:$BA$4,0)),"")</f>
        <v/>
      </c>
      <c r="Z1700" s="692" t="str">
        <f t="shared" si="342"/>
        <v/>
      </c>
      <c r="AA1700" s="548" t="str">
        <f t="shared" si="342"/>
        <v/>
      </c>
      <c r="AB1700" s="548" t="str">
        <f t="shared" si="342"/>
        <v/>
      </c>
      <c r="AC1700" s="548" t="str">
        <f t="shared" si="342"/>
        <v/>
      </c>
      <c r="AD1700" s="548" t="str">
        <f t="shared" si="342"/>
        <v/>
      </c>
      <c r="AE1700" s="548" t="str">
        <f t="shared" si="342"/>
        <v/>
      </c>
      <c r="AF1700" s="548" t="str">
        <f t="shared" si="351"/>
        <v/>
      </c>
      <c r="AG1700" s="548" t="str">
        <f t="shared" si="351"/>
        <v/>
      </c>
      <c r="AH1700" s="548" t="str">
        <f t="shared" si="351"/>
        <v/>
      </c>
      <c r="AI1700" s="548" t="str">
        <f t="shared" si="351"/>
        <v/>
      </c>
      <c r="AJ1700" s="548" t="str">
        <f t="shared" si="351"/>
        <v/>
      </c>
      <c r="AK1700" s="547" t="str">
        <f t="shared" si="351"/>
        <v/>
      </c>
      <c r="AL1700" s="692" t="str">
        <f>IF($A1700&lt;&gt;"",IF(OR(N1700="",N1700=0), 0, INDEX('Sch 10.1 Rate Design'!$E$9:$E$16,MATCH($C1700,'Sch 10.1 Rate Design'!$B$9:$B$16,0))),"")</f>
        <v/>
      </c>
      <c r="AM1700" s="548" t="str">
        <f>IF($A1700&lt;&gt;"",IF(OR(O1700="",O1700=0), 0, INDEX('Sch 10.1 Rate Design'!$E$9:$E$16,MATCH($C1700,'Sch 10.1 Rate Design'!$B$9:$B$16,0))),"")</f>
        <v/>
      </c>
      <c r="AN1700" s="548" t="str">
        <f>IF($A1700&lt;&gt;"",IF(OR(P1700="",P1700=0), 0, INDEX('Sch 10.1 Rate Design'!$E$9:$E$16,MATCH($C1700,'Sch 10.1 Rate Design'!$B$9:$B$16,0))),"")</f>
        <v/>
      </c>
      <c r="AO1700" s="548" t="str">
        <f>IF($A1700&lt;&gt;"",IF(OR(Q1700="",Q1700=0), 0, INDEX('Sch 10.1 Rate Design'!$E$9:$E$16,MATCH($C1700,'Sch 10.1 Rate Design'!$B$9:$B$16,0))),"")</f>
        <v/>
      </c>
      <c r="AP1700" s="548" t="str">
        <f>IF($A1700&lt;&gt;"",IF(OR(R1700="",R1700=0), 0, INDEX('Sch 10.1 Rate Design'!$E$9:$E$16,MATCH($C1700,'Sch 10.1 Rate Design'!$B$9:$B$16,0))),"")</f>
        <v/>
      </c>
      <c r="AQ1700" s="548" t="str">
        <f>IF($A1700&lt;&gt;"",IF(OR(S1700="",S1700=0), 0, INDEX('Sch 10.1 Rate Design'!$E$9:$E$16,MATCH($C1700,'Sch 10.1 Rate Design'!$B$9:$B$16,0))),"")</f>
        <v/>
      </c>
      <c r="AR1700" s="548" t="str">
        <f>IF($A1700&lt;&gt;"",IF(OR(T1700="",T1700=0), 0, INDEX('Sch 10.1 Rate Design'!$E$9:$E$16,MATCH($C1700,'Sch 10.1 Rate Design'!$B$9:$B$16,0))),"")</f>
        <v/>
      </c>
      <c r="AS1700" s="548" t="str">
        <f>IF($A1700&lt;&gt;"",IF(OR(U1700="",U1700=0), 0, INDEX('Sch 10.1 Rate Design'!$E$9:$E$16,MATCH($C1700,'Sch 10.1 Rate Design'!$B$9:$B$16,0))),"")</f>
        <v/>
      </c>
      <c r="AT1700" s="548" t="str">
        <f>IF($A1700&lt;&gt;"",IF(OR(V1700="",V1700=0), 0, INDEX('Sch 10.1 Rate Design'!$E$9:$E$16,MATCH($C1700,'Sch 10.1 Rate Design'!$B$9:$B$16,0))),"")</f>
        <v/>
      </c>
      <c r="AU1700" s="548" t="str">
        <f>IF($A1700&lt;&gt;"",IF(OR(W1700="",W1700=0), 0, INDEX('Sch 10.1 Rate Design'!$E$9:$E$16,MATCH($C1700,'Sch 10.1 Rate Design'!$B$9:$B$16,0))),"")</f>
        <v/>
      </c>
      <c r="AV1700" s="548" t="str">
        <f>IF($A1700&lt;&gt;"",IF(OR(X1700="",X1700=0), 0, INDEX('Sch 10.1 Rate Design'!$E$9:$E$16,MATCH($C1700,'Sch 10.1 Rate Design'!$B$9:$B$16,0))),"")</f>
        <v/>
      </c>
      <c r="AW1700" s="547" t="str">
        <f>IF($A1700&lt;&gt;"",IF(OR(Y1700="",Y1700=0), 0, INDEX('Sch 10.1 Rate Design'!$E$9:$E$16,MATCH($C1700,'Sch 10.1 Rate Design'!$B$9:$B$16,0))),"")</f>
        <v/>
      </c>
      <c r="AX1700" s="546" t="str">
        <f>IF($A1700&lt;&gt;"",IF(OR(N1700="",N1700=0),0,+IF(N1700&gt;+INDEX('Sch 10.1 Rate Design'!$D$9:$D$16,MATCH($C1700,'Sch 10.1 Rate Design'!$B$9:$B$16,0)),IF(N1700&gt;+INDEX('Sch 10.1 Rate Design'!$F$9:$F$16,MATCH($C1700,'Sch 10.1 Rate Design'!$B$9:$B$16,0)),+INDEX('Sch 10.1 Rate Design'!$F$9:$F$16,MATCH($C1700,'Sch 10.1 Rate Design'!$B$9:$B$16,0))-INDEX('Sch 10.1 Rate Design'!$D$9:$D$16,MATCH($C1700,'Sch 10.1 Rate Design'!$B$9:$B$16,0)), N1700-INDEX('Sch 10.1 Rate Design'!$D$9:$D$16,MATCH($C1700,'Sch 10.1 Rate Design'!$B$9:$B$16,0))),0)),"")</f>
        <v/>
      </c>
      <c r="AY1700" s="324" t="str">
        <f>IF($A1700&lt;&gt;"",IF(OR(O1700="",O1700=0),0,+IF(O1700&gt;+INDEX('Sch 10.1 Rate Design'!$D$9:$D$16,MATCH($C1700,'Sch 10.1 Rate Design'!$B$9:$B$16,0)),IF(O1700&gt;+INDEX('Sch 10.1 Rate Design'!$F$9:$F$16,MATCH($C1700,'Sch 10.1 Rate Design'!$B$9:$B$16,0)),+INDEX('Sch 10.1 Rate Design'!$F$9:$F$16,MATCH($C1700,'Sch 10.1 Rate Design'!$B$9:$B$16,0))-INDEX('Sch 10.1 Rate Design'!$D$9:$D$16,MATCH($C1700,'Sch 10.1 Rate Design'!$B$9:$B$16,0)), O1700-INDEX('Sch 10.1 Rate Design'!$D$9:$D$16,MATCH($C1700,'Sch 10.1 Rate Design'!$B$9:$B$16,0))),0)),"")</f>
        <v/>
      </c>
      <c r="AZ1700" s="324" t="str">
        <f>IF($A1700&lt;&gt;"",IF(OR(P1700="",P1700=0),0,+IF(P1700&gt;+INDEX('Sch 10.1 Rate Design'!$D$9:$D$16,MATCH($C1700,'Sch 10.1 Rate Design'!$B$9:$B$16,0)),IF(P1700&gt;+INDEX('Sch 10.1 Rate Design'!$F$9:$F$16,MATCH($C1700,'Sch 10.1 Rate Design'!$B$9:$B$16,0)),+INDEX('Sch 10.1 Rate Design'!$F$9:$F$16,MATCH($C1700,'Sch 10.1 Rate Design'!$B$9:$B$16,0))-INDEX('Sch 10.1 Rate Design'!$D$9:$D$16,MATCH($C1700,'Sch 10.1 Rate Design'!$B$9:$B$16,0)), P1700-INDEX('Sch 10.1 Rate Design'!$D$9:$D$16,MATCH($C1700,'Sch 10.1 Rate Design'!$B$9:$B$16,0))),0)),"")</f>
        <v/>
      </c>
      <c r="BA1700" s="324" t="str">
        <f>IF($A1700&lt;&gt;"",IF(OR(Q1700="",Q1700=0),0,+IF(Q1700&gt;+INDEX('Sch 10.1 Rate Design'!$D$9:$D$16,MATCH($C1700,'Sch 10.1 Rate Design'!$B$9:$B$16,0)),IF(Q1700&gt;+INDEX('Sch 10.1 Rate Design'!$F$9:$F$16,MATCH($C1700,'Sch 10.1 Rate Design'!$B$9:$B$16,0)),+INDEX('Sch 10.1 Rate Design'!$F$9:$F$16,MATCH($C1700,'Sch 10.1 Rate Design'!$B$9:$B$16,0))-INDEX('Sch 10.1 Rate Design'!$D$9:$D$16,MATCH($C1700,'Sch 10.1 Rate Design'!$B$9:$B$16,0)), Q1700-INDEX('Sch 10.1 Rate Design'!$D$9:$D$16,MATCH($C1700,'Sch 10.1 Rate Design'!$B$9:$B$16,0))),0)),"")</f>
        <v/>
      </c>
      <c r="BB1700" s="324" t="str">
        <f>IF($A1700&lt;&gt;"",IF(OR(R1700="",R1700=0),0,+IF(R1700&gt;+INDEX('Sch 10.1 Rate Design'!$D$9:$D$16,MATCH($C1700,'Sch 10.1 Rate Design'!$B$9:$B$16,0)),IF(R1700&gt;+INDEX('Sch 10.1 Rate Design'!$F$9:$F$16,MATCH($C1700,'Sch 10.1 Rate Design'!$B$9:$B$16,0)),+INDEX('Sch 10.1 Rate Design'!$F$9:$F$16,MATCH($C1700,'Sch 10.1 Rate Design'!$B$9:$B$16,0))-INDEX('Sch 10.1 Rate Design'!$D$9:$D$16,MATCH($C1700,'Sch 10.1 Rate Design'!$B$9:$B$16,0)), R1700-INDEX('Sch 10.1 Rate Design'!$D$9:$D$16,MATCH($C1700,'Sch 10.1 Rate Design'!$B$9:$B$16,0))),0)),"")</f>
        <v/>
      </c>
      <c r="BC1700" s="324" t="str">
        <f>IF($A1700&lt;&gt;"",IF(OR(S1700="",S1700=0),0,+IF(S1700&gt;+INDEX('Sch 10.1 Rate Design'!$D$9:$D$16,MATCH($C1700,'Sch 10.1 Rate Design'!$B$9:$B$16,0)),IF(S1700&gt;+INDEX('Sch 10.1 Rate Design'!$F$9:$F$16,MATCH($C1700,'Sch 10.1 Rate Design'!$B$9:$B$16,0)),+INDEX('Sch 10.1 Rate Design'!$F$9:$F$16,MATCH($C1700,'Sch 10.1 Rate Design'!$B$9:$B$16,0))-INDEX('Sch 10.1 Rate Design'!$D$9:$D$16,MATCH($C1700,'Sch 10.1 Rate Design'!$B$9:$B$16,0)), S1700-INDEX('Sch 10.1 Rate Design'!$D$9:$D$16,MATCH($C1700,'Sch 10.1 Rate Design'!$B$9:$B$16,0))),0)),"")</f>
        <v/>
      </c>
      <c r="BD1700" s="324" t="str">
        <f>IF($A1700&lt;&gt;"",IF(OR(T1700="",T1700=0),0,+IF(T1700&gt;+INDEX('Sch 10.1 Rate Design'!$D$9:$D$16,MATCH($C1700,'Sch 10.1 Rate Design'!$B$9:$B$16,0)),IF(T1700&gt;+INDEX('Sch 10.1 Rate Design'!$F$9:$F$16,MATCH($C1700,'Sch 10.1 Rate Design'!$B$9:$B$16,0)),+INDEX('Sch 10.1 Rate Design'!$F$9:$F$16,MATCH($C1700,'Sch 10.1 Rate Design'!$B$9:$B$16,0))-INDEX('Sch 10.1 Rate Design'!$D$9:$D$16,MATCH($C1700,'Sch 10.1 Rate Design'!$B$9:$B$16,0)), T1700-INDEX('Sch 10.1 Rate Design'!$D$9:$D$16,MATCH($C1700,'Sch 10.1 Rate Design'!$B$9:$B$16,0))),0)),"")</f>
        <v/>
      </c>
      <c r="BE1700" s="324" t="str">
        <f>IF($A1700&lt;&gt;"",IF(OR(U1700="",U1700=0),0,+IF(U1700&gt;+INDEX('Sch 10.1 Rate Design'!$D$9:$D$16,MATCH($C1700,'Sch 10.1 Rate Design'!$B$9:$B$16,0)),IF(U1700&gt;+INDEX('Sch 10.1 Rate Design'!$F$9:$F$16,MATCH($C1700,'Sch 10.1 Rate Design'!$B$9:$B$16,0)),+INDEX('Sch 10.1 Rate Design'!$F$9:$F$16,MATCH($C1700,'Sch 10.1 Rate Design'!$B$9:$B$16,0))-INDEX('Sch 10.1 Rate Design'!$D$9:$D$16,MATCH($C1700,'Sch 10.1 Rate Design'!$B$9:$B$16,0)), U1700-INDEX('Sch 10.1 Rate Design'!$D$9:$D$16,MATCH($C1700,'Sch 10.1 Rate Design'!$B$9:$B$16,0))),0)),"")</f>
        <v/>
      </c>
      <c r="BF1700" s="324" t="str">
        <f>IF($A1700&lt;&gt;"",IF(OR(V1700="",V1700=0),0,+IF(V1700&gt;+INDEX('Sch 10.1 Rate Design'!$D$9:$D$16,MATCH($C1700,'Sch 10.1 Rate Design'!$B$9:$B$16,0)),IF(V1700&gt;+INDEX('Sch 10.1 Rate Design'!$F$9:$F$16,MATCH($C1700,'Sch 10.1 Rate Design'!$B$9:$B$16,0)),+INDEX('Sch 10.1 Rate Design'!$F$9:$F$16,MATCH($C1700,'Sch 10.1 Rate Design'!$B$9:$B$16,0))-INDEX('Sch 10.1 Rate Design'!$D$9:$D$16,MATCH($C1700,'Sch 10.1 Rate Design'!$B$9:$B$16,0)), V1700-INDEX('Sch 10.1 Rate Design'!$D$9:$D$16,MATCH($C1700,'Sch 10.1 Rate Design'!$B$9:$B$16,0))),0)),"")</f>
        <v/>
      </c>
      <c r="BG1700" s="324" t="str">
        <f>IF($A1700&lt;&gt;"",IF(OR(W1700="",W1700=0),0,+IF(W1700&gt;+INDEX('Sch 10.1 Rate Design'!$D$9:$D$16,MATCH($C1700,'Sch 10.1 Rate Design'!$B$9:$B$16,0)),IF(W1700&gt;+INDEX('Sch 10.1 Rate Design'!$F$9:$F$16,MATCH($C1700,'Sch 10.1 Rate Design'!$B$9:$B$16,0)),+INDEX('Sch 10.1 Rate Design'!$F$9:$F$16,MATCH($C1700,'Sch 10.1 Rate Design'!$B$9:$B$16,0))-INDEX('Sch 10.1 Rate Design'!$D$9:$D$16,MATCH($C1700,'Sch 10.1 Rate Design'!$B$9:$B$16,0)), W1700-INDEX('Sch 10.1 Rate Design'!$D$9:$D$16,MATCH($C1700,'Sch 10.1 Rate Design'!$B$9:$B$16,0))),0)),"")</f>
        <v/>
      </c>
      <c r="BH1700" s="324" t="str">
        <f>IF($A1700&lt;&gt;"",IF(OR(X1700="",X1700=0),0,+IF(X1700&gt;+INDEX('Sch 10.1 Rate Design'!$D$9:$D$16,MATCH($C1700,'Sch 10.1 Rate Design'!$B$9:$B$16,0)),IF(X1700&gt;+INDEX('Sch 10.1 Rate Design'!$F$9:$F$16,MATCH($C1700,'Sch 10.1 Rate Design'!$B$9:$B$16,0)),+INDEX('Sch 10.1 Rate Design'!$F$9:$F$16,MATCH($C1700,'Sch 10.1 Rate Design'!$B$9:$B$16,0))-INDEX('Sch 10.1 Rate Design'!$D$9:$D$16,MATCH($C1700,'Sch 10.1 Rate Design'!$B$9:$B$16,0)), X1700-INDEX('Sch 10.1 Rate Design'!$D$9:$D$16,MATCH($C1700,'Sch 10.1 Rate Design'!$B$9:$B$16,0))),0)),"")</f>
        <v/>
      </c>
      <c r="BI1700" s="545" t="str">
        <f>IF($A1700&lt;&gt;"",IF(OR(Y1700="",Y1700=0),0,+IF(Y1700&gt;+INDEX('Sch 10.1 Rate Design'!$D$9:$D$16,MATCH($C1700,'Sch 10.1 Rate Design'!$B$9:$B$16,0)),IF(Y1700&gt;+INDEX('Sch 10.1 Rate Design'!$F$9:$F$16,MATCH($C1700,'Sch 10.1 Rate Design'!$B$9:$B$16,0)),+INDEX('Sch 10.1 Rate Design'!$F$9:$F$16,MATCH($C1700,'Sch 10.1 Rate Design'!$B$9:$B$16,0))-INDEX('Sch 10.1 Rate Design'!$D$9:$D$16,MATCH($C1700,'Sch 10.1 Rate Design'!$B$9:$B$16,0)), Y1700-INDEX('Sch 10.1 Rate Design'!$D$9:$D$16,MATCH($C1700,'Sch 10.1 Rate Design'!$B$9:$B$16,0))),0)),"")</f>
        <v/>
      </c>
      <c r="BJ1700" s="692" t="str">
        <f>IF($A1700&lt;&gt;"",IF(OR(N1700="",N1700=0), 0, AX1700/'Sch 10.1 Rate Design'!$Z$25*INDEX('Sch 10.1 Rate Design'!$G$9:$G$16,MATCH($C1700,'Sch 10.1 Rate Design'!$B$9:$B$16,0))),"")</f>
        <v/>
      </c>
      <c r="BK1700" s="548" t="str">
        <f>IF($A1700&lt;&gt;"",IF(OR(O1700="",O1700=0), 0, AY1700/'Sch 10.1 Rate Design'!$Z$25*INDEX('Sch 10.1 Rate Design'!$G$9:$G$16,MATCH($C1700,'Sch 10.1 Rate Design'!$B$9:$B$16,0))),"")</f>
        <v/>
      </c>
      <c r="BL1700" s="548" t="str">
        <f>IF($A1700&lt;&gt;"",IF(OR(P1700="",P1700=0), 0, AZ1700/'Sch 10.1 Rate Design'!$Z$25*INDEX('Sch 10.1 Rate Design'!$G$9:$G$16,MATCH($C1700,'Sch 10.1 Rate Design'!$B$9:$B$16,0))),"")</f>
        <v/>
      </c>
      <c r="BM1700" s="548" t="str">
        <f>IF($A1700&lt;&gt;"",IF(OR(Q1700="",Q1700=0), 0, BA1700/'Sch 10.1 Rate Design'!$Z$25*INDEX('Sch 10.1 Rate Design'!$G$9:$G$16,MATCH($C1700,'Sch 10.1 Rate Design'!$B$9:$B$16,0))),"")</f>
        <v/>
      </c>
      <c r="BN1700" s="548" t="str">
        <f>IF($A1700&lt;&gt;"",IF(OR(R1700="",R1700=0), 0, BB1700/'Sch 10.1 Rate Design'!$Z$25*INDEX('Sch 10.1 Rate Design'!$G$9:$G$16,MATCH($C1700,'Sch 10.1 Rate Design'!$B$9:$B$16,0))),"")</f>
        <v/>
      </c>
      <c r="BO1700" s="548" t="str">
        <f>IF($A1700&lt;&gt;"",IF(OR(S1700="",S1700=0), 0, BC1700/'Sch 10.1 Rate Design'!$Z$25*INDEX('Sch 10.1 Rate Design'!$G$9:$G$16,MATCH($C1700,'Sch 10.1 Rate Design'!$B$9:$B$16,0))),"")</f>
        <v/>
      </c>
      <c r="BP1700" s="548" t="str">
        <f>IF($A1700&lt;&gt;"",IF(OR(T1700="",T1700=0), 0, BD1700/'Sch 10.1 Rate Design'!$Z$25*INDEX('Sch 10.1 Rate Design'!$G$9:$G$16,MATCH($C1700,'Sch 10.1 Rate Design'!$B$9:$B$16,0))),"")</f>
        <v/>
      </c>
      <c r="BQ1700" s="548" t="str">
        <f>IF($A1700&lt;&gt;"",IF(OR(U1700="",U1700=0), 0, BE1700/'Sch 10.1 Rate Design'!$Z$25*INDEX('Sch 10.1 Rate Design'!$G$9:$G$16,MATCH($C1700,'Sch 10.1 Rate Design'!$B$9:$B$16,0))),"")</f>
        <v/>
      </c>
      <c r="BR1700" s="548" t="str">
        <f>IF($A1700&lt;&gt;"",IF(OR(V1700="",V1700=0), 0, BF1700/'Sch 10.1 Rate Design'!$Z$25*INDEX('Sch 10.1 Rate Design'!$G$9:$G$16,MATCH($C1700,'Sch 10.1 Rate Design'!$B$9:$B$16,0))),"")</f>
        <v/>
      </c>
      <c r="BS1700" s="548" t="str">
        <f>IF($A1700&lt;&gt;"",IF(OR(W1700="",W1700=0), 0, BG1700/'Sch 10.1 Rate Design'!$Z$25*INDEX('Sch 10.1 Rate Design'!$G$9:$G$16,MATCH($C1700,'Sch 10.1 Rate Design'!$B$9:$B$16,0))),"")</f>
        <v/>
      </c>
      <c r="BT1700" s="548" t="str">
        <f>IF($A1700&lt;&gt;"",IF(OR(X1700="",X1700=0), 0, BH1700/'Sch 10.1 Rate Design'!$Z$25*INDEX('Sch 10.1 Rate Design'!$G$9:$G$16,MATCH($C1700,'Sch 10.1 Rate Design'!$B$9:$B$16,0))),"")</f>
        <v/>
      </c>
      <c r="BU1700" s="547" t="str">
        <f>IF($A1700&lt;&gt;"",IF(OR(Y1700="",Y1700=0), 0, BI1700/'Sch 10.1 Rate Design'!$Z$25*INDEX('Sch 10.1 Rate Design'!$G$9:$G$16,MATCH($C1700,'Sch 10.1 Rate Design'!$B$9:$B$16,0))),"")</f>
        <v/>
      </c>
      <c r="BV1700" s="546" t="str">
        <f>IF($A1700&lt;&gt;"",IF(OR(N1700="",N1700=0),0,+IF(N1700&gt;+INDEX('Sch 10.1 Rate Design'!$F$9:$F$16,MATCH($C1700,'Sch 10.1 Rate Design'!$B$9:$B$16,0)),IF(N1700&gt;+INDEX('Sch 10.1 Rate Design'!$H$9:$H$16,MATCH($C1700,'Sch 10.1 Rate Design'!$B$9:$B$16,0)),+INDEX('Sch 10.1 Rate Design'!$H$9:$H$16,MATCH($C1700,'Sch 10.1 Rate Design'!$B$9:$B$16,0))-INDEX('Sch 10.1 Rate Design'!$F$9:$F$16,MATCH($C1700,'Sch 10.1 Rate Design'!$B$9:$B$16,0)), N1700-INDEX('Sch 10.1 Rate Design'!$F$9:$F$16,MATCH($C1700,'Sch 10.1 Rate Design'!$B$9:$B$16,0))), 0)),"")</f>
        <v/>
      </c>
      <c r="BW1700" s="324" t="str">
        <f>IF($A1700&lt;&gt;"",IF(OR(O1700="",O1700=0),0,+IF(O1700&gt;+INDEX('Sch 10.1 Rate Design'!$F$9:$F$16,MATCH($C1700,'Sch 10.1 Rate Design'!$B$9:$B$16,0)),IF(O1700&gt;+INDEX('Sch 10.1 Rate Design'!$H$9:$H$16,MATCH($C1700,'Sch 10.1 Rate Design'!$B$9:$B$16,0)),+INDEX('Sch 10.1 Rate Design'!$H$9:$H$16,MATCH($C1700,'Sch 10.1 Rate Design'!$B$9:$B$16,0))-INDEX('Sch 10.1 Rate Design'!$F$9:$F$16,MATCH($C1700,'Sch 10.1 Rate Design'!$B$9:$B$16,0)), O1700-INDEX('Sch 10.1 Rate Design'!$F$9:$F$16,MATCH($C1700,'Sch 10.1 Rate Design'!$B$9:$B$16,0))), 0)),"")</f>
        <v/>
      </c>
      <c r="BX1700" s="324" t="str">
        <f>IF($A1700&lt;&gt;"",IF(OR(P1700="",P1700=0),0,+IF(P1700&gt;+INDEX('Sch 10.1 Rate Design'!$F$9:$F$16,MATCH($C1700,'Sch 10.1 Rate Design'!$B$9:$B$16,0)),IF(P1700&gt;+INDEX('Sch 10.1 Rate Design'!$H$9:$H$16,MATCH($C1700,'Sch 10.1 Rate Design'!$B$9:$B$16,0)),+INDEX('Sch 10.1 Rate Design'!$H$9:$H$16,MATCH($C1700,'Sch 10.1 Rate Design'!$B$9:$B$16,0))-INDEX('Sch 10.1 Rate Design'!$F$9:$F$16,MATCH($C1700,'Sch 10.1 Rate Design'!$B$9:$B$16,0)), P1700-INDEX('Sch 10.1 Rate Design'!$F$9:$F$16,MATCH($C1700,'Sch 10.1 Rate Design'!$B$9:$B$16,0))), 0)),"")</f>
        <v/>
      </c>
      <c r="BY1700" s="324" t="str">
        <f>IF($A1700&lt;&gt;"",IF(OR(Q1700="",Q1700=0),0,+IF(Q1700&gt;+INDEX('Sch 10.1 Rate Design'!$F$9:$F$16,MATCH($C1700,'Sch 10.1 Rate Design'!$B$9:$B$16,0)),IF(Q1700&gt;+INDEX('Sch 10.1 Rate Design'!$H$9:$H$16,MATCH($C1700,'Sch 10.1 Rate Design'!$B$9:$B$16,0)),+INDEX('Sch 10.1 Rate Design'!$H$9:$H$16,MATCH($C1700,'Sch 10.1 Rate Design'!$B$9:$B$16,0))-INDEX('Sch 10.1 Rate Design'!$F$9:$F$16,MATCH($C1700,'Sch 10.1 Rate Design'!$B$9:$B$16,0)), Q1700-INDEX('Sch 10.1 Rate Design'!$F$9:$F$16,MATCH($C1700,'Sch 10.1 Rate Design'!$B$9:$B$16,0))), 0)),"")</f>
        <v/>
      </c>
      <c r="BZ1700" s="324" t="str">
        <f>IF($A1700&lt;&gt;"",IF(OR(R1700="",R1700=0),0,+IF(R1700&gt;+INDEX('Sch 10.1 Rate Design'!$F$9:$F$16,MATCH($C1700,'Sch 10.1 Rate Design'!$B$9:$B$16,0)),IF(R1700&gt;+INDEX('Sch 10.1 Rate Design'!$H$9:$H$16,MATCH($C1700,'Sch 10.1 Rate Design'!$B$9:$B$16,0)),+INDEX('Sch 10.1 Rate Design'!$H$9:$H$16,MATCH($C1700,'Sch 10.1 Rate Design'!$B$9:$B$16,0))-INDEX('Sch 10.1 Rate Design'!$F$9:$F$16,MATCH($C1700,'Sch 10.1 Rate Design'!$B$9:$B$16,0)), R1700-INDEX('Sch 10.1 Rate Design'!$F$9:$F$16,MATCH($C1700,'Sch 10.1 Rate Design'!$B$9:$B$16,0))), 0)),"")</f>
        <v/>
      </c>
      <c r="CA1700" s="324" t="str">
        <f>IF($A1700&lt;&gt;"",IF(OR(S1700="",S1700=0),0,+IF(S1700&gt;+INDEX('Sch 10.1 Rate Design'!$F$9:$F$16,MATCH($C1700,'Sch 10.1 Rate Design'!$B$9:$B$16,0)),IF(S1700&gt;+INDEX('Sch 10.1 Rate Design'!$H$9:$H$16,MATCH($C1700,'Sch 10.1 Rate Design'!$B$9:$B$16,0)),+INDEX('Sch 10.1 Rate Design'!$H$9:$H$16,MATCH($C1700,'Sch 10.1 Rate Design'!$B$9:$B$16,0))-INDEX('Sch 10.1 Rate Design'!$F$9:$F$16,MATCH($C1700,'Sch 10.1 Rate Design'!$B$9:$B$16,0)), S1700-INDEX('Sch 10.1 Rate Design'!$F$9:$F$16,MATCH($C1700,'Sch 10.1 Rate Design'!$B$9:$B$16,0))), 0)),"")</f>
        <v/>
      </c>
      <c r="CB1700" s="324" t="str">
        <f>IF($A1700&lt;&gt;"",IF(OR(T1700="",T1700=0),0,+IF(T1700&gt;+INDEX('Sch 10.1 Rate Design'!$F$9:$F$16,MATCH($C1700,'Sch 10.1 Rate Design'!$B$9:$B$16,0)),IF(T1700&gt;+INDEX('Sch 10.1 Rate Design'!$H$9:$H$16,MATCH($C1700,'Sch 10.1 Rate Design'!$B$9:$B$16,0)),+INDEX('Sch 10.1 Rate Design'!$H$9:$H$16,MATCH($C1700,'Sch 10.1 Rate Design'!$B$9:$B$16,0))-INDEX('Sch 10.1 Rate Design'!$F$9:$F$16,MATCH($C1700,'Sch 10.1 Rate Design'!$B$9:$B$16,0)), T1700-INDEX('Sch 10.1 Rate Design'!$F$9:$F$16,MATCH($C1700,'Sch 10.1 Rate Design'!$B$9:$B$16,0))), 0)),"")</f>
        <v/>
      </c>
      <c r="CC1700" s="324" t="str">
        <f>IF($A1700&lt;&gt;"",IF(OR(U1700="",U1700=0),0,+IF(U1700&gt;+INDEX('Sch 10.1 Rate Design'!$F$9:$F$16,MATCH($C1700,'Sch 10.1 Rate Design'!$B$9:$B$16,0)),IF(U1700&gt;+INDEX('Sch 10.1 Rate Design'!$H$9:$H$16,MATCH($C1700,'Sch 10.1 Rate Design'!$B$9:$B$16,0)),+INDEX('Sch 10.1 Rate Design'!$H$9:$H$16,MATCH($C1700,'Sch 10.1 Rate Design'!$B$9:$B$16,0))-INDEX('Sch 10.1 Rate Design'!$F$9:$F$16,MATCH($C1700,'Sch 10.1 Rate Design'!$B$9:$B$16,0)), U1700-INDEX('Sch 10.1 Rate Design'!$F$9:$F$16,MATCH($C1700,'Sch 10.1 Rate Design'!$B$9:$B$16,0))), 0)),"")</f>
        <v/>
      </c>
      <c r="CD1700" s="324" t="str">
        <f>IF($A1700&lt;&gt;"",IF(OR(V1700="",V1700=0),0,+IF(V1700&gt;+INDEX('Sch 10.1 Rate Design'!$F$9:$F$16,MATCH($C1700,'Sch 10.1 Rate Design'!$B$9:$B$16,0)),IF(V1700&gt;+INDEX('Sch 10.1 Rate Design'!$H$9:$H$16,MATCH($C1700,'Sch 10.1 Rate Design'!$B$9:$B$16,0)),+INDEX('Sch 10.1 Rate Design'!$H$9:$H$16,MATCH($C1700,'Sch 10.1 Rate Design'!$B$9:$B$16,0))-INDEX('Sch 10.1 Rate Design'!$F$9:$F$16,MATCH($C1700,'Sch 10.1 Rate Design'!$B$9:$B$16,0)), V1700-INDEX('Sch 10.1 Rate Design'!$F$9:$F$16,MATCH($C1700,'Sch 10.1 Rate Design'!$B$9:$B$16,0))), 0)),"")</f>
        <v/>
      </c>
      <c r="CE1700" s="324" t="str">
        <f>IF($A1700&lt;&gt;"",IF(OR(W1700="",W1700=0),0,+IF(W1700&gt;+INDEX('Sch 10.1 Rate Design'!$F$9:$F$16,MATCH($C1700,'Sch 10.1 Rate Design'!$B$9:$B$16,0)),IF(W1700&gt;+INDEX('Sch 10.1 Rate Design'!$H$9:$H$16,MATCH($C1700,'Sch 10.1 Rate Design'!$B$9:$B$16,0)),+INDEX('Sch 10.1 Rate Design'!$H$9:$H$16,MATCH($C1700,'Sch 10.1 Rate Design'!$B$9:$B$16,0))-INDEX('Sch 10.1 Rate Design'!$F$9:$F$16,MATCH($C1700,'Sch 10.1 Rate Design'!$B$9:$B$16,0)), W1700-INDEX('Sch 10.1 Rate Design'!$F$9:$F$16,MATCH($C1700,'Sch 10.1 Rate Design'!$B$9:$B$16,0))), 0)),"")</f>
        <v/>
      </c>
      <c r="CF1700" s="324" t="str">
        <f>IF($A1700&lt;&gt;"",IF(OR(X1700="",X1700=0),0,+IF(X1700&gt;+INDEX('Sch 10.1 Rate Design'!$F$9:$F$16,MATCH($C1700,'Sch 10.1 Rate Design'!$B$9:$B$16,0)),IF(X1700&gt;+INDEX('Sch 10.1 Rate Design'!$H$9:$H$16,MATCH($C1700,'Sch 10.1 Rate Design'!$B$9:$B$16,0)),+INDEX('Sch 10.1 Rate Design'!$H$9:$H$16,MATCH($C1700,'Sch 10.1 Rate Design'!$B$9:$B$16,0))-INDEX('Sch 10.1 Rate Design'!$F$9:$F$16,MATCH($C1700,'Sch 10.1 Rate Design'!$B$9:$B$16,0)), X1700-INDEX('Sch 10.1 Rate Design'!$F$9:$F$16,MATCH($C1700,'Sch 10.1 Rate Design'!$B$9:$B$16,0))), 0)),"")</f>
        <v/>
      </c>
      <c r="CG1700" s="545" t="str">
        <f>IF($A1700&lt;&gt;"",IF(OR(Y1700="",Y1700=0),0,+IF(Y1700&gt;+INDEX('Sch 10.1 Rate Design'!$F$9:$F$16,MATCH($C1700,'Sch 10.1 Rate Design'!$B$9:$B$16,0)),IF(Y1700&gt;+INDEX('Sch 10.1 Rate Design'!$H$9:$H$16,MATCH($C1700,'Sch 10.1 Rate Design'!$B$9:$B$16,0)),+INDEX('Sch 10.1 Rate Design'!$H$9:$H$16,MATCH($C1700,'Sch 10.1 Rate Design'!$B$9:$B$16,0))-INDEX('Sch 10.1 Rate Design'!$F$9:$F$16,MATCH($C1700,'Sch 10.1 Rate Design'!$B$9:$B$16,0)), Y1700-INDEX('Sch 10.1 Rate Design'!$F$9:$F$16,MATCH($C1700,'Sch 10.1 Rate Design'!$B$9:$B$16,0))), 0)),"")</f>
        <v/>
      </c>
      <c r="CH1700" s="692" t="str">
        <f>IF($A1700&lt;&gt;"",IF(OR(N1700="",N1700=0), 0, BV1700/'Sch 10.1 Rate Design'!$Z$25*INDEX('Sch 10.1 Rate Design'!$I$9:$I$16,MATCH($C1700,'Sch 10.1 Rate Design'!$B$9:$B$16,0))),"")</f>
        <v/>
      </c>
      <c r="CI1700" s="548" t="str">
        <f>IF($A1700&lt;&gt;"",IF(OR(O1700="",O1700=0), 0, BW1700/'Sch 10.1 Rate Design'!$Z$25*INDEX('Sch 10.1 Rate Design'!$I$9:$I$16,MATCH($C1700,'Sch 10.1 Rate Design'!$B$9:$B$16,0))),"")</f>
        <v/>
      </c>
      <c r="CJ1700" s="548" t="str">
        <f>IF($A1700&lt;&gt;"",IF(OR(P1700="",P1700=0), 0, BX1700/'Sch 10.1 Rate Design'!$Z$25*INDEX('Sch 10.1 Rate Design'!$I$9:$I$16,MATCH($C1700,'Sch 10.1 Rate Design'!$B$9:$B$16,0))),"")</f>
        <v/>
      </c>
      <c r="CK1700" s="548" t="str">
        <f>IF($A1700&lt;&gt;"",IF(OR(Q1700="",Q1700=0), 0, BY1700/'Sch 10.1 Rate Design'!$Z$25*INDEX('Sch 10.1 Rate Design'!$I$9:$I$16,MATCH($C1700,'Sch 10.1 Rate Design'!$B$9:$B$16,0))),"")</f>
        <v/>
      </c>
      <c r="CL1700" s="548" t="str">
        <f>IF($A1700&lt;&gt;"",IF(OR(R1700="",R1700=0), 0, BZ1700/'Sch 10.1 Rate Design'!$Z$25*INDEX('Sch 10.1 Rate Design'!$I$9:$I$16,MATCH($C1700,'Sch 10.1 Rate Design'!$B$9:$B$16,0))),"")</f>
        <v/>
      </c>
      <c r="CM1700" s="548" t="str">
        <f>IF($A1700&lt;&gt;"",IF(OR(S1700="",S1700=0), 0, CA1700/'Sch 10.1 Rate Design'!$Z$25*INDEX('Sch 10.1 Rate Design'!$I$9:$I$16,MATCH($C1700,'Sch 10.1 Rate Design'!$B$9:$B$16,0))),"")</f>
        <v/>
      </c>
      <c r="CN1700" s="548" t="str">
        <f>IF($A1700&lt;&gt;"",IF(OR(T1700="",T1700=0), 0, CB1700/'Sch 10.1 Rate Design'!$Z$25*INDEX('Sch 10.1 Rate Design'!$I$9:$I$16,MATCH($C1700,'Sch 10.1 Rate Design'!$B$9:$B$16,0))),"")</f>
        <v/>
      </c>
      <c r="CO1700" s="548" t="str">
        <f>IF($A1700&lt;&gt;"",IF(OR(U1700="",U1700=0), 0, CC1700/'Sch 10.1 Rate Design'!$Z$25*INDEX('Sch 10.1 Rate Design'!$I$9:$I$16,MATCH($C1700,'Sch 10.1 Rate Design'!$B$9:$B$16,0))),"")</f>
        <v/>
      </c>
      <c r="CP1700" s="548" t="str">
        <f>IF($A1700&lt;&gt;"",IF(OR(V1700="",V1700=0), 0, CD1700/'Sch 10.1 Rate Design'!$Z$25*INDEX('Sch 10.1 Rate Design'!$I$9:$I$16,MATCH($C1700,'Sch 10.1 Rate Design'!$B$9:$B$16,0))),"")</f>
        <v/>
      </c>
      <c r="CQ1700" s="548" t="str">
        <f>IF($A1700&lt;&gt;"",IF(OR(W1700="",W1700=0), 0, CE1700/'Sch 10.1 Rate Design'!$Z$25*INDEX('Sch 10.1 Rate Design'!$I$9:$I$16,MATCH($C1700,'Sch 10.1 Rate Design'!$B$9:$B$16,0))),"")</f>
        <v/>
      </c>
      <c r="CR1700" s="548" t="str">
        <f>IF($A1700&lt;&gt;"",IF(OR(X1700="",X1700=0), 0, CF1700/'Sch 10.1 Rate Design'!$Z$25*INDEX('Sch 10.1 Rate Design'!$I$9:$I$16,MATCH($C1700,'Sch 10.1 Rate Design'!$B$9:$B$16,0))),"")</f>
        <v/>
      </c>
      <c r="CS1700" s="547" t="str">
        <f>IF($A1700&lt;&gt;"",IF(OR(Y1700="",Y1700=0), 0, CG1700/'Sch 10.1 Rate Design'!$Z$25*INDEX('Sch 10.1 Rate Design'!$I$9:$I$16,MATCH($C1700,'Sch 10.1 Rate Design'!$B$9:$B$16,0))),"")</f>
        <v/>
      </c>
      <c r="CT1700" s="546" t="str">
        <f>IF($A1700&lt;&gt;"",IF(OR(N1700="",N1700=0),0,IF(N1700&gt;INDEX('Sch 10.1 Rate Design'!$J$9:$J$16,MATCH($C1700,'Sch 10.1 Rate Design'!$B$9:$B$16,0)),N1700-INDEX('Sch 10.1 Rate Design'!$J$9:$J$16,MATCH($C1700,'Sch 10.1 Rate Design'!$B$9:$B$16,0)),0)),"")</f>
        <v/>
      </c>
      <c r="CU1700" s="324" t="str">
        <f>IF($A1700&lt;&gt;"",IF(OR(O1700="",O1700=0),0,IF(O1700&gt;INDEX('Sch 10.1 Rate Design'!$J$9:$J$16,MATCH($C1700,'Sch 10.1 Rate Design'!$B$9:$B$16,0)),O1700-INDEX('Sch 10.1 Rate Design'!$J$9:$J$16,MATCH($C1700,'Sch 10.1 Rate Design'!$B$9:$B$16,0)),0)),"")</f>
        <v/>
      </c>
      <c r="CV1700" s="324" t="str">
        <f>IF($A1700&lt;&gt;"",IF(OR(P1700="",P1700=0),0,IF(P1700&gt;INDEX('Sch 10.1 Rate Design'!$J$9:$J$16,MATCH($C1700,'Sch 10.1 Rate Design'!$B$9:$B$16,0)),P1700-INDEX('Sch 10.1 Rate Design'!$J$9:$J$16,MATCH($C1700,'Sch 10.1 Rate Design'!$B$9:$B$16,0)),0)),"")</f>
        <v/>
      </c>
      <c r="CW1700" s="324" t="str">
        <f>IF($A1700&lt;&gt;"",IF(OR(Q1700="",Q1700=0),0,IF(Q1700&gt;INDEX('Sch 10.1 Rate Design'!$J$9:$J$16,MATCH($C1700,'Sch 10.1 Rate Design'!$B$9:$B$16,0)),Q1700-INDEX('Sch 10.1 Rate Design'!$J$9:$J$16,MATCH($C1700,'Sch 10.1 Rate Design'!$B$9:$B$16,0)),0)),"")</f>
        <v/>
      </c>
      <c r="CX1700" s="324" t="str">
        <f>IF($A1700&lt;&gt;"",IF(OR(R1700="",R1700=0),0,IF(R1700&gt;INDEX('Sch 10.1 Rate Design'!$J$9:$J$16,MATCH($C1700,'Sch 10.1 Rate Design'!$B$9:$B$16,0)),R1700-INDEX('Sch 10.1 Rate Design'!$J$9:$J$16,MATCH($C1700,'Sch 10.1 Rate Design'!$B$9:$B$16,0)),0)),"")</f>
        <v/>
      </c>
      <c r="CY1700" s="324" t="str">
        <f>IF($A1700&lt;&gt;"",IF(OR(S1700="",S1700=0),0,IF(S1700&gt;INDEX('Sch 10.1 Rate Design'!$J$9:$J$16,MATCH($C1700,'Sch 10.1 Rate Design'!$B$9:$B$16,0)),S1700-INDEX('Sch 10.1 Rate Design'!$J$9:$J$16,MATCH($C1700,'Sch 10.1 Rate Design'!$B$9:$B$16,0)),0)),"")</f>
        <v/>
      </c>
      <c r="CZ1700" s="324" t="str">
        <f>IF($A1700&lt;&gt;"",IF(OR(T1700="",T1700=0),0,IF(T1700&gt;INDEX('Sch 10.1 Rate Design'!$J$9:$J$16,MATCH($C1700,'Sch 10.1 Rate Design'!$B$9:$B$16,0)),T1700-INDEX('Sch 10.1 Rate Design'!$J$9:$J$16,MATCH($C1700,'Sch 10.1 Rate Design'!$B$9:$B$16,0)),0)),"")</f>
        <v/>
      </c>
      <c r="DA1700" s="324" t="str">
        <f>IF($A1700&lt;&gt;"",IF(OR(U1700="",U1700=0),0,IF(U1700&gt;INDEX('Sch 10.1 Rate Design'!$J$9:$J$16,MATCH($C1700,'Sch 10.1 Rate Design'!$B$9:$B$16,0)),U1700-INDEX('Sch 10.1 Rate Design'!$J$9:$J$16,MATCH($C1700,'Sch 10.1 Rate Design'!$B$9:$B$16,0)),0)),"")</f>
        <v/>
      </c>
      <c r="DB1700" s="324" t="str">
        <f>IF($A1700&lt;&gt;"",IF(OR(V1700="",V1700=0),0,IF(V1700&gt;INDEX('Sch 10.1 Rate Design'!$J$9:$J$16,MATCH($C1700,'Sch 10.1 Rate Design'!$B$9:$B$16,0)),V1700-INDEX('Sch 10.1 Rate Design'!$J$9:$J$16,MATCH($C1700,'Sch 10.1 Rate Design'!$B$9:$B$16,0)),0)),"")</f>
        <v/>
      </c>
      <c r="DC1700" s="324" t="str">
        <f>IF($A1700&lt;&gt;"",IF(OR(W1700="",W1700=0),0,IF(W1700&gt;INDEX('Sch 10.1 Rate Design'!$J$9:$J$16,MATCH($C1700,'Sch 10.1 Rate Design'!$B$9:$B$16,0)),W1700-INDEX('Sch 10.1 Rate Design'!$J$9:$J$16,MATCH($C1700,'Sch 10.1 Rate Design'!$B$9:$B$16,0)),0)),"")</f>
        <v/>
      </c>
      <c r="DD1700" s="324" t="str">
        <f>IF($A1700&lt;&gt;"",IF(OR(X1700="",X1700=0),0,IF(X1700&gt;INDEX('Sch 10.1 Rate Design'!$J$9:$J$16,MATCH($C1700,'Sch 10.1 Rate Design'!$B$9:$B$16,0)),X1700-INDEX('Sch 10.1 Rate Design'!$J$9:$J$16,MATCH($C1700,'Sch 10.1 Rate Design'!$B$9:$B$16,0)),0)),"")</f>
        <v/>
      </c>
      <c r="DE1700" s="545" t="str">
        <f>IF($A1700&lt;&gt;"",IF(OR(Y1700="",Y1700=0),0,IF(Y1700&gt;INDEX('Sch 10.1 Rate Design'!$J$9:$J$16,MATCH($C1700,'Sch 10.1 Rate Design'!$B$9:$B$16,0)),Y1700-INDEX('Sch 10.1 Rate Design'!$J$9:$J$16,MATCH($C1700,'Sch 10.1 Rate Design'!$B$9:$B$16,0)),0)),"")</f>
        <v/>
      </c>
      <c r="DF1700" s="692" t="str">
        <f>IF($A1700&lt;&gt;"",IF(OR(N1700="",N1700=0), 0, CT1700/'Sch 10.1 Rate Design'!$Z$25*INDEX('Sch 10.1 Rate Design'!$K$9:$K$16,MATCH($C1700,'Sch 10.1 Rate Design'!$B$9:$B$16,0))),"")</f>
        <v/>
      </c>
      <c r="DG1700" s="548" t="str">
        <f>IF($A1700&lt;&gt;"",IF(OR(O1700="",O1700=0), 0, CU1700/'Sch 10.1 Rate Design'!$Z$25*INDEX('Sch 10.1 Rate Design'!$K$9:$K$16,MATCH($C1700,'Sch 10.1 Rate Design'!$B$9:$B$16,0))),"")</f>
        <v/>
      </c>
      <c r="DH1700" s="548" t="str">
        <f>IF($A1700&lt;&gt;"",IF(OR(P1700="",P1700=0), 0, CV1700/'Sch 10.1 Rate Design'!$Z$25*INDEX('Sch 10.1 Rate Design'!$K$9:$K$16,MATCH($C1700,'Sch 10.1 Rate Design'!$B$9:$B$16,0))),"")</f>
        <v/>
      </c>
      <c r="DI1700" s="548" t="str">
        <f>IF($A1700&lt;&gt;"",IF(OR(Q1700="",Q1700=0), 0, CW1700/'Sch 10.1 Rate Design'!$Z$25*INDEX('Sch 10.1 Rate Design'!$K$9:$K$16,MATCH($C1700,'Sch 10.1 Rate Design'!$B$9:$B$16,0))),"")</f>
        <v/>
      </c>
      <c r="DJ1700" s="548" t="str">
        <f>IF($A1700&lt;&gt;"",IF(OR(R1700="",R1700=0), 0, CX1700/'Sch 10.1 Rate Design'!$Z$25*INDEX('Sch 10.1 Rate Design'!$K$9:$K$16,MATCH($C1700,'Sch 10.1 Rate Design'!$B$9:$B$16,0))),"")</f>
        <v/>
      </c>
      <c r="DK1700" s="548" t="str">
        <f>IF($A1700&lt;&gt;"",IF(OR(S1700="",S1700=0), 0, CY1700/'Sch 10.1 Rate Design'!$Z$25*INDEX('Sch 10.1 Rate Design'!$K$9:$K$16,MATCH($C1700,'Sch 10.1 Rate Design'!$B$9:$B$16,0))),"")</f>
        <v/>
      </c>
      <c r="DL1700" s="548" t="str">
        <f>IF($A1700&lt;&gt;"",IF(OR(T1700="",T1700=0), 0, CZ1700/'Sch 10.1 Rate Design'!$Z$25*INDEX('Sch 10.1 Rate Design'!$K$9:$K$16,MATCH($C1700,'Sch 10.1 Rate Design'!$B$9:$B$16,0))),"")</f>
        <v/>
      </c>
      <c r="DM1700" s="548" t="str">
        <f>IF($A1700&lt;&gt;"",IF(OR(U1700="",U1700=0), 0, DA1700/'Sch 10.1 Rate Design'!$Z$25*INDEX('Sch 10.1 Rate Design'!$K$9:$K$16,MATCH($C1700,'Sch 10.1 Rate Design'!$B$9:$B$16,0))),"")</f>
        <v/>
      </c>
      <c r="DN1700" s="548" t="str">
        <f>IF($A1700&lt;&gt;"",IF(OR(V1700="",V1700=0), 0, DB1700/'Sch 10.1 Rate Design'!$Z$25*INDEX('Sch 10.1 Rate Design'!$K$9:$K$16,MATCH($C1700,'Sch 10.1 Rate Design'!$B$9:$B$16,0))),"")</f>
        <v/>
      </c>
      <c r="DO1700" s="548" t="str">
        <f>IF($A1700&lt;&gt;"",IF(OR(W1700="",W1700=0), 0, DC1700/'Sch 10.1 Rate Design'!$Z$25*INDEX('Sch 10.1 Rate Design'!$K$9:$K$16,MATCH($C1700,'Sch 10.1 Rate Design'!$B$9:$B$16,0))),"")</f>
        <v/>
      </c>
      <c r="DP1700" s="548" t="str">
        <f>IF($A1700&lt;&gt;"",IF(OR(X1700="",X1700=0), 0, DD1700/'Sch 10.1 Rate Design'!$Z$25*INDEX('Sch 10.1 Rate Design'!$K$9:$K$16,MATCH($C1700,'Sch 10.1 Rate Design'!$B$9:$B$16,0))),"")</f>
        <v/>
      </c>
      <c r="DQ1700" s="547" t="str">
        <f>IF($A1700&lt;&gt;"",IF(OR(Y1700="",Y1700=0), 0, DE1700/'Sch 10.1 Rate Design'!$Z$25*INDEX('Sch 10.1 Rate Design'!$K$9:$K$16,MATCH($C1700,'Sch 10.1 Rate Design'!$B$9:$B$16,0))),"")</f>
        <v/>
      </c>
      <c r="DR1700" s="546" t="str">
        <f>IF($A1700&lt;&gt;"",IF(OR(N1700="",N1700=0), 0,INDEX('Sch 10.1 Rate Design'!$D$9:$D$16,MATCH($C1700,'Sch 10.1 Rate Design'!$B$9:$B$16,0))),"")</f>
        <v/>
      </c>
      <c r="DS1700" s="324" t="str">
        <f>IF($A1700&lt;&gt;"",IF(OR(O1700="",O1700=0), 0,INDEX('Sch 10.1 Rate Design'!$D$9:$D$16,MATCH($C1700,'Sch 10.1 Rate Design'!$B$9:$B$16,0))),"")</f>
        <v/>
      </c>
      <c r="DT1700" s="324" t="str">
        <f>IF($A1700&lt;&gt;"",IF(OR(P1700="",P1700=0), 0,INDEX('Sch 10.1 Rate Design'!$D$9:$D$16,MATCH($C1700,'Sch 10.1 Rate Design'!$B$9:$B$16,0))),"")</f>
        <v/>
      </c>
      <c r="DU1700" s="324" t="str">
        <f>IF($A1700&lt;&gt;"",IF(OR(Q1700="",Q1700=0), 0,INDEX('Sch 10.1 Rate Design'!$D$9:$D$16,MATCH($C1700,'Sch 10.1 Rate Design'!$B$9:$B$16,0))),"")</f>
        <v/>
      </c>
      <c r="DV1700" s="324" t="str">
        <f>IF($A1700&lt;&gt;"",IF(OR(R1700="",R1700=0), 0,INDEX('Sch 10.1 Rate Design'!$D$9:$D$16,MATCH($C1700,'Sch 10.1 Rate Design'!$B$9:$B$16,0))),"")</f>
        <v/>
      </c>
      <c r="DW1700" s="324" t="str">
        <f>IF($A1700&lt;&gt;"",IF(OR(S1700="",S1700=0), 0,INDEX('Sch 10.1 Rate Design'!$D$9:$D$16,MATCH($C1700,'Sch 10.1 Rate Design'!$B$9:$B$16,0))),"")</f>
        <v/>
      </c>
      <c r="DX1700" s="324" t="str">
        <f>IF($A1700&lt;&gt;"",IF(OR(T1700="",T1700=0), 0,INDEX('Sch 10.1 Rate Design'!$D$9:$D$16,MATCH($C1700,'Sch 10.1 Rate Design'!$B$9:$B$16,0))),"")</f>
        <v/>
      </c>
      <c r="DY1700" s="324" t="str">
        <f>IF($A1700&lt;&gt;"",IF(OR(U1700="",U1700=0), 0,INDEX('Sch 10.1 Rate Design'!$D$9:$D$16,MATCH($C1700,'Sch 10.1 Rate Design'!$B$9:$B$16,0))),"")</f>
        <v/>
      </c>
      <c r="DZ1700" s="324" t="str">
        <f>IF($A1700&lt;&gt;"",IF(OR(V1700="",V1700=0), 0,INDEX('Sch 10.1 Rate Design'!$D$9:$D$16,MATCH($C1700,'Sch 10.1 Rate Design'!$B$9:$B$16,0))),"")</f>
        <v/>
      </c>
      <c r="EA1700" s="324" t="str">
        <f>IF($A1700&lt;&gt;"",IF(OR(W1700="",W1700=0), 0,INDEX('Sch 10.1 Rate Design'!$D$9:$D$16,MATCH($C1700,'Sch 10.1 Rate Design'!$B$9:$B$16,0))),"")</f>
        <v/>
      </c>
      <c r="EB1700" s="324" t="str">
        <f>IF($A1700&lt;&gt;"",IF(OR(X1700="",X1700=0), 0,INDEX('Sch 10.1 Rate Design'!$D$9:$D$16,MATCH($C1700,'Sch 10.1 Rate Design'!$B$9:$B$16,0))),"")</f>
        <v/>
      </c>
      <c r="EC1700" s="545" t="str">
        <f>IF($A1700&lt;&gt;"",IF(OR(Y1700="",Y1700=0), 0,INDEX('Sch 10.1 Rate Design'!$D$9:$D$16,MATCH($C1700,'Sch 10.1 Rate Design'!$B$9:$B$16,0))),"")</f>
        <v/>
      </c>
      <c r="ED1700" s="546"/>
      <c r="EE1700" s="324"/>
      <c r="EF1700" s="324"/>
      <c r="EG1700" s="324"/>
      <c r="EH1700" s="324"/>
      <c r="EI1700" s="324"/>
      <c r="EJ1700" s="324"/>
      <c r="EK1700" s="324"/>
      <c r="EL1700" s="324"/>
      <c r="EM1700" s="324"/>
      <c r="EN1700" s="324"/>
      <c r="EO1700" s="545"/>
    </row>
    <row r="1701" spans="1:145" x14ac:dyDescent="0.2">
      <c r="A1701" s="324" t="str">
        <f>IF(Inputs!AO1697&lt;&gt;"",Inputs!AO1697,"")</f>
        <v/>
      </c>
      <c r="B1701" s="324" t="str">
        <f t="shared" si="350"/>
        <v/>
      </c>
      <c r="C1701" s="727" t="str">
        <f>IF($A1701&lt;&gt;"",Inputs!AN1697,"")</f>
        <v/>
      </c>
      <c r="D1701" s="549" t="str">
        <f t="shared" si="343"/>
        <v/>
      </c>
      <c r="E1701" s="549" t="str">
        <f t="shared" si="344"/>
        <v/>
      </c>
      <c r="F1701" s="324" t="str">
        <f t="shared" si="352"/>
        <v/>
      </c>
      <c r="G1701" s="324" t="str">
        <f t="shared" si="345"/>
        <v/>
      </c>
      <c r="H1701" s="790">
        <f t="shared" si="346"/>
        <v>0</v>
      </c>
      <c r="I1701" s="790">
        <f t="shared" si="347"/>
        <v>0</v>
      </c>
      <c r="J1701" s="790">
        <f t="shared" si="348"/>
        <v>0</v>
      </c>
      <c r="K1701" s="790">
        <f t="shared" si="349"/>
        <v>0</v>
      </c>
      <c r="L1701" s="787" t="str">
        <f>IF($A1701&lt;&gt;"",INDEX(Inputs!$AP1697:$BA1697,,MATCH('Sch 10.2 Rate Data'!X$7,Inputs!$AP$4:$BA$4,0)),"")</f>
        <v/>
      </c>
      <c r="M1701" s="787" t="str">
        <f>IF($A1701&lt;&gt;"",INDEX(Inputs!$AP1697:$BA1697,,MATCH('Sch 10.2 Rate Data'!Y$7,Inputs!$AP$4:$BA$4,0)),"")</f>
        <v/>
      </c>
      <c r="N1701" s="546" t="str">
        <f>IF($A1701&lt;&gt;"",INDEX(Inputs!$AP1697:$BA1697,,MATCH('Sch 10.2 Rate Data'!N$7,Inputs!$AP$4:$BA$4,0)),"")</f>
        <v/>
      </c>
      <c r="O1701" s="324" t="str">
        <f>IF($A1701&lt;&gt;"",INDEX(Inputs!$AP1697:$BA1697,,MATCH('Sch 10.2 Rate Data'!O$7,Inputs!$AP$4:$BA$4,0)),"")</f>
        <v/>
      </c>
      <c r="P1701" s="324" t="str">
        <f>IF($A1701&lt;&gt;"",INDEX(Inputs!$AP1697:$BA1697,,MATCH('Sch 10.2 Rate Data'!P$7,Inputs!$AP$4:$BA$4,0)),"")</f>
        <v/>
      </c>
      <c r="Q1701" s="324" t="str">
        <f>IF($A1701&lt;&gt;"",INDEX(Inputs!$AP1697:$BA1697,,MATCH('Sch 10.2 Rate Data'!Q$7,Inputs!$AP$4:$BA$4,0)),"")</f>
        <v/>
      </c>
      <c r="R1701" s="324" t="str">
        <f>IF($A1701&lt;&gt;"",INDEX(Inputs!$AP1697:$BA1697,,MATCH('Sch 10.2 Rate Data'!R$7,Inputs!$AP$4:$BA$4,0)),"")</f>
        <v/>
      </c>
      <c r="S1701" s="324" t="str">
        <f>IF($A1701&lt;&gt;"",INDEX(Inputs!$AP1697:$BA1697,,MATCH('Sch 10.2 Rate Data'!S$7,Inputs!$AP$4:$BA$4,0)),"")</f>
        <v/>
      </c>
      <c r="T1701" s="324" t="str">
        <f>IF($A1701&lt;&gt;"",INDEX(Inputs!$AP1697:$BA1697,,MATCH('Sch 10.2 Rate Data'!T$7,Inputs!$AP$4:$BA$4,0)),"")</f>
        <v/>
      </c>
      <c r="U1701" s="324" t="str">
        <f>IF($A1701&lt;&gt;"",INDEX(Inputs!$AP1697:$BA1697,,MATCH('Sch 10.2 Rate Data'!U$7,Inputs!$AP$4:$BA$4,0)),"")</f>
        <v/>
      </c>
      <c r="V1701" s="324" t="str">
        <f>IF($A1701&lt;&gt;"",INDEX(Inputs!$AP1697:$BA1697,,MATCH('Sch 10.2 Rate Data'!V$7,Inputs!$AP$4:$BA$4,0)),"")</f>
        <v/>
      </c>
      <c r="W1701" s="324" t="str">
        <f>IF($A1701&lt;&gt;"",INDEX(Inputs!$AP1697:$BA1697,,MATCH('Sch 10.2 Rate Data'!W$7,Inputs!$AP$4:$BA$4,0)),"")</f>
        <v/>
      </c>
      <c r="X1701" s="324" t="str">
        <f>IF($A1701&lt;&gt;"",INDEX(Inputs!$AP1697:$BA1697,,MATCH('Sch 10.2 Rate Data'!X$7,Inputs!$AP$4:$BA$4,0)),"")</f>
        <v/>
      </c>
      <c r="Y1701" s="545" t="str">
        <f>IF($A1701&lt;&gt;"",INDEX(Inputs!$AP1697:$BA1697,,MATCH('Sch 10.2 Rate Data'!Y$7,Inputs!$AP$4:$BA$4,0)),"")</f>
        <v/>
      </c>
      <c r="Z1701" s="692" t="str">
        <f t="shared" si="342"/>
        <v/>
      </c>
      <c r="AA1701" s="548" t="str">
        <f t="shared" si="342"/>
        <v/>
      </c>
      <c r="AB1701" s="548" t="str">
        <f t="shared" si="342"/>
        <v/>
      </c>
      <c r="AC1701" s="548" t="str">
        <f t="shared" si="342"/>
        <v/>
      </c>
      <c r="AD1701" s="548" t="str">
        <f t="shared" si="342"/>
        <v/>
      </c>
      <c r="AE1701" s="548" t="str">
        <f t="shared" si="342"/>
        <v/>
      </c>
      <c r="AF1701" s="548" t="str">
        <f t="shared" si="351"/>
        <v/>
      </c>
      <c r="AG1701" s="548" t="str">
        <f t="shared" si="351"/>
        <v/>
      </c>
      <c r="AH1701" s="548" t="str">
        <f t="shared" si="351"/>
        <v/>
      </c>
      <c r="AI1701" s="548" t="str">
        <f t="shared" si="351"/>
        <v/>
      </c>
      <c r="AJ1701" s="548" t="str">
        <f t="shared" si="351"/>
        <v/>
      </c>
      <c r="AK1701" s="547" t="str">
        <f t="shared" si="351"/>
        <v/>
      </c>
      <c r="AL1701" s="692" t="str">
        <f>IF($A1701&lt;&gt;"",IF(OR(N1701="",N1701=0), 0, INDEX('Sch 10.1 Rate Design'!$E$9:$E$16,MATCH($C1701,'Sch 10.1 Rate Design'!$B$9:$B$16,0))),"")</f>
        <v/>
      </c>
      <c r="AM1701" s="548" t="str">
        <f>IF($A1701&lt;&gt;"",IF(OR(O1701="",O1701=0), 0, INDEX('Sch 10.1 Rate Design'!$E$9:$E$16,MATCH($C1701,'Sch 10.1 Rate Design'!$B$9:$B$16,0))),"")</f>
        <v/>
      </c>
      <c r="AN1701" s="548" t="str">
        <f>IF($A1701&lt;&gt;"",IF(OR(P1701="",P1701=0), 0, INDEX('Sch 10.1 Rate Design'!$E$9:$E$16,MATCH($C1701,'Sch 10.1 Rate Design'!$B$9:$B$16,0))),"")</f>
        <v/>
      </c>
      <c r="AO1701" s="548" t="str">
        <f>IF($A1701&lt;&gt;"",IF(OR(Q1701="",Q1701=0), 0, INDEX('Sch 10.1 Rate Design'!$E$9:$E$16,MATCH($C1701,'Sch 10.1 Rate Design'!$B$9:$B$16,0))),"")</f>
        <v/>
      </c>
      <c r="AP1701" s="548" t="str">
        <f>IF($A1701&lt;&gt;"",IF(OR(R1701="",R1701=0), 0, INDEX('Sch 10.1 Rate Design'!$E$9:$E$16,MATCH($C1701,'Sch 10.1 Rate Design'!$B$9:$B$16,0))),"")</f>
        <v/>
      </c>
      <c r="AQ1701" s="548" t="str">
        <f>IF($A1701&lt;&gt;"",IF(OR(S1701="",S1701=0), 0, INDEX('Sch 10.1 Rate Design'!$E$9:$E$16,MATCH($C1701,'Sch 10.1 Rate Design'!$B$9:$B$16,0))),"")</f>
        <v/>
      </c>
      <c r="AR1701" s="548" t="str">
        <f>IF($A1701&lt;&gt;"",IF(OR(T1701="",T1701=0), 0, INDEX('Sch 10.1 Rate Design'!$E$9:$E$16,MATCH($C1701,'Sch 10.1 Rate Design'!$B$9:$B$16,0))),"")</f>
        <v/>
      </c>
      <c r="AS1701" s="548" t="str">
        <f>IF($A1701&lt;&gt;"",IF(OR(U1701="",U1701=0), 0, INDEX('Sch 10.1 Rate Design'!$E$9:$E$16,MATCH($C1701,'Sch 10.1 Rate Design'!$B$9:$B$16,0))),"")</f>
        <v/>
      </c>
      <c r="AT1701" s="548" t="str">
        <f>IF($A1701&lt;&gt;"",IF(OR(V1701="",V1701=0), 0, INDEX('Sch 10.1 Rate Design'!$E$9:$E$16,MATCH($C1701,'Sch 10.1 Rate Design'!$B$9:$B$16,0))),"")</f>
        <v/>
      </c>
      <c r="AU1701" s="548" t="str">
        <f>IF($A1701&lt;&gt;"",IF(OR(W1701="",W1701=0), 0, INDEX('Sch 10.1 Rate Design'!$E$9:$E$16,MATCH($C1701,'Sch 10.1 Rate Design'!$B$9:$B$16,0))),"")</f>
        <v/>
      </c>
      <c r="AV1701" s="548" t="str">
        <f>IF($A1701&lt;&gt;"",IF(OR(X1701="",X1701=0), 0, INDEX('Sch 10.1 Rate Design'!$E$9:$E$16,MATCH($C1701,'Sch 10.1 Rate Design'!$B$9:$B$16,0))),"")</f>
        <v/>
      </c>
      <c r="AW1701" s="547" t="str">
        <f>IF($A1701&lt;&gt;"",IF(OR(Y1701="",Y1701=0), 0, INDEX('Sch 10.1 Rate Design'!$E$9:$E$16,MATCH($C1701,'Sch 10.1 Rate Design'!$B$9:$B$16,0))),"")</f>
        <v/>
      </c>
      <c r="AX1701" s="546" t="str">
        <f>IF($A1701&lt;&gt;"",IF(OR(N1701="",N1701=0),0,+IF(N1701&gt;+INDEX('Sch 10.1 Rate Design'!$D$9:$D$16,MATCH($C1701,'Sch 10.1 Rate Design'!$B$9:$B$16,0)),IF(N1701&gt;+INDEX('Sch 10.1 Rate Design'!$F$9:$F$16,MATCH($C1701,'Sch 10.1 Rate Design'!$B$9:$B$16,0)),+INDEX('Sch 10.1 Rate Design'!$F$9:$F$16,MATCH($C1701,'Sch 10.1 Rate Design'!$B$9:$B$16,0))-INDEX('Sch 10.1 Rate Design'!$D$9:$D$16,MATCH($C1701,'Sch 10.1 Rate Design'!$B$9:$B$16,0)), N1701-INDEX('Sch 10.1 Rate Design'!$D$9:$D$16,MATCH($C1701,'Sch 10.1 Rate Design'!$B$9:$B$16,0))),0)),"")</f>
        <v/>
      </c>
      <c r="AY1701" s="324" t="str">
        <f>IF($A1701&lt;&gt;"",IF(OR(O1701="",O1701=0),0,+IF(O1701&gt;+INDEX('Sch 10.1 Rate Design'!$D$9:$D$16,MATCH($C1701,'Sch 10.1 Rate Design'!$B$9:$B$16,0)),IF(O1701&gt;+INDEX('Sch 10.1 Rate Design'!$F$9:$F$16,MATCH($C1701,'Sch 10.1 Rate Design'!$B$9:$B$16,0)),+INDEX('Sch 10.1 Rate Design'!$F$9:$F$16,MATCH($C1701,'Sch 10.1 Rate Design'!$B$9:$B$16,0))-INDEX('Sch 10.1 Rate Design'!$D$9:$D$16,MATCH($C1701,'Sch 10.1 Rate Design'!$B$9:$B$16,0)), O1701-INDEX('Sch 10.1 Rate Design'!$D$9:$D$16,MATCH($C1701,'Sch 10.1 Rate Design'!$B$9:$B$16,0))),0)),"")</f>
        <v/>
      </c>
      <c r="AZ1701" s="324" t="str">
        <f>IF($A1701&lt;&gt;"",IF(OR(P1701="",P1701=0),0,+IF(P1701&gt;+INDEX('Sch 10.1 Rate Design'!$D$9:$D$16,MATCH($C1701,'Sch 10.1 Rate Design'!$B$9:$B$16,0)),IF(P1701&gt;+INDEX('Sch 10.1 Rate Design'!$F$9:$F$16,MATCH($C1701,'Sch 10.1 Rate Design'!$B$9:$B$16,0)),+INDEX('Sch 10.1 Rate Design'!$F$9:$F$16,MATCH($C1701,'Sch 10.1 Rate Design'!$B$9:$B$16,0))-INDEX('Sch 10.1 Rate Design'!$D$9:$D$16,MATCH($C1701,'Sch 10.1 Rate Design'!$B$9:$B$16,0)), P1701-INDEX('Sch 10.1 Rate Design'!$D$9:$D$16,MATCH($C1701,'Sch 10.1 Rate Design'!$B$9:$B$16,0))),0)),"")</f>
        <v/>
      </c>
      <c r="BA1701" s="324" t="str">
        <f>IF($A1701&lt;&gt;"",IF(OR(Q1701="",Q1701=0),0,+IF(Q1701&gt;+INDEX('Sch 10.1 Rate Design'!$D$9:$D$16,MATCH($C1701,'Sch 10.1 Rate Design'!$B$9:$B$16,0)),IF(Q1701&gt;+INDEX('Sch 10.1 Rate Design'!$F$9:$F$16,MATCH($C1701,'Sch 10.1 Rate Design'!$B$9:$B$16,0)),+INDEX('Sch 10.1 Rate Design'!$F$9:$F$16,MATCH($C1701,'Sch 10.1 Rate Design'!$B$9:$B$16,0))-INDEX('Sch 10.1 Rate Design'!$D$9:$D$16,MATCH($C1701,'Sch 10.1 Rate Design'!$B$9:$B$16,0)), Q1701-INDEX('Sch 10.1 Rate Design'!$D$9:$D$16,MATCH($C1701,'Sch 10.1 Rate Design'!$B$9:$B$16,0))),0)),"")</f>
        <v/>
      </c>
      <c r="BB1701" s="324" t="str">
        <f>IF($A1701&lt;&gt;"",IF(OR(R1701="",R1701=0),0,+IF(R1701&gt;+INDEX('Sch 10.1 Rate Design'!$D$9:$D$16,MATCH($C1701,'Sch 10.1 Rate Design'!$B$9:$B$16,0)),IF(R1701&gt;+INDEX('Sch 10.1 Rate Design'!$F$9:$F$16,MATCH($C1701,'Sch 10.1 Rate Design'!$B$9:$B$16,0)),+INDEX('Sch 10.1 Rate Design'!$F$9:$F$16,MATCH($C1701,'Sch 10.1 Rate Design'!$B$9:$B$16,0))-INDEX('Sch 10.1 Rate Design'!$D$9:$D$16,MATCH($C1701,'Sch 10.1 Rate Design'!$B$9:$B$16,0)), R1701-INDEX('Sch 10.1 Rate Design'!$D$9:$D$16,MATCH($C1701,'Sch 10.1 Rate Design'!$B$9:$B$16,0))),0)),"")</f>
        <v/>
      </c>
      <c r="BC1701" s="324" t="str">
        <f>IF($A1701&lt;&gt;"",IF(OR(S1701="",S1701=0),0,+IF(S1701&gt;+INDEX('Sch 10.1 Rate Design'!$D$9:$D$16,MATCH($C1701,'Sch 10.1 Rate Design'!$B$9:$B$16,0)),IF(S1701&gt;+INDEX('Sch 10.1 Rate Design'!$F$9:$F$16,MATCH($C1701,'Sch 10.1 Rate Design'!$B$9:$B$16,0)),+INDEX('Sch 10.1 Rate Design'!$F$9:$F$16,MATCH($C1701,'Sch 10.1 Rate Design'!$B$9:$B$16,0))-INDEX('Sch 10.1 Rate Design'!$D$9:$D$16,MATCH($C1701,'Sch 10.1 Rate Design'!$B$9:$B$16,0)), S1701-INDEX('Sch 10.1 Rate Design'!$D$9:$D$16,MATCH($C1701,'Sch 10.1 Rate Design'!$B$9:$B$16,0))),0)),"")</f>
        <v/>
      </c>
      <c r="BD1701" s="324" t="str">
        <f>IF($A1701&lt;&gt;"",IF(OR(T1701="",T1701=0),0,+IF(T1701&gt;+INDEX('Sch 10.1 Rate Design'!$D$9:$D$16,MATCH($C1701,'Sch 10.1 Rate Design'!$B$9:$B$16,0)),IF(T1701&gt;+INDEX('Sch 10.1 Rate Design'!$F$9:$F$16,MATCH($C1701,'Sch 10.1 Rate Design'!$B$9:$B$16,0)),+INDEX('Sch 10.1 Rate Design'!$F$9:$F$16,MATCH($C1701,'Sch 10.1 Rate Design'!$B$9:$B$16,0))-INDEX('Sch 10.1 Rate Design'!$D$9:$D$16,MATCH($C1701,'Sch 10.1 Rate Design'!$B$9:$B$16,0)), T1701-INDEX('Sch 10.1 Rate Design'!$D$9:$D$16,MATCH($C1701,'Sch 10.1 Rate Design'!$B$9:$B$16,0))),0)),"")</f>
        <v/>
      </c>
      <c r="BE1701" s="324" t="str">
        <f>IF($A1701&lt;&gt;"",IF(OR(U1701="",U1701=0),0,+IF(U1701&gt;+INDEX('Sch 10.1 Rate Design'!$D$9:$D$16,MATCH($C1701,'Sch 10.1 Rate Design'!$B$9:$B$16,0)),IF(U1701&gt;+INDEX('Sch 10.1 Rate Design'!$F$9:$F$16,MATCH($C1701,'Sch 10.1 Rate Design'!$B$9:$B$16,0)),+INDEX('Sch 10.1 Rate Design'!$F$9:$F$16,MATCH($C1701,'Sch 10.1 Rate Design'!$B$9:$B$16,0))-INDEX('Sch 10.1 Rate Design'!$D$9:$D$16,MATCH($C1701,'Sch 10.1 Rate Design'!$B$9:$B$16,0)), U1701-INDEX('Sch 10.1 Rate Design'!$D$9:$D$16,MATCH($C1701,'Sch 10.1 Rate Design'!$B$9:$B$16,0))),0)),"")</f>
        <v/>
      </c>
      <c r="BF1701" s="324" t="str">
        <f>IF($A1701&lt;&gt;"",IF(OR(V1701="",V1701=0),0,+IF(V1701&gt;+INDEX('Sch 10.1 Rate Design'!$D$9:$D$16,MATCH($C1701,'Sch 10.1 Rate Design'!$B$9:$B$16,0)),IF(V1701&gt;+INDEX('Sch 10.1 Rate Design'!$F$9:$F$16,MATCH($C1701,'Sch 10.1 Rate Design'!$B$9:$B$16,0)),+INDEX('Sch 10.1 Rate Design'!$F$9:$F$16,MATCH($C1701,'Sch 10.1 Rate Design'!$B$9:$B$16,0))-INDEX('Sch 10.1 Rate Design'!$D$9:$D$16,MATCH($C1701,'Sch 10.1 Rate Design'!$B$9:$B$16,0)), V1701-INDEX('Sch 10.1 Rate Design'!$D$9:$D$16,MATCH($C1701,'Sch 10.1 Rate Design'!$B$9:$B$16,0))),0)),"")</f>
        <v/>
      </c>
      <c r="BG1701" s="324" t="str">
        <f>IF($A1701&lt;&gt;"",IF(OR(W1701="",W1701=0),0,+IF(W1701&gt;+INDEX('Sch 10.1 Rate Design'!$D$9:$D$16,MATCH($C1701,'Sch 10.1 Rate Design'!$B$9:$B$16,0)),IF(W1701&gt;+INDEX('Sch 10.1 Rate Design'!$F$9:$F$16,MATCH($C1701,'Sch 10.1 Rate Design'!$B$9:$B$16,0)),+INDEX('Sch 10.1 Rate Design'!$F$9:$F$16,MATCH($C1701,'Sch 10.1 Rate Design'!$B$9:$B$16,0))-INDEX('Sch 10.1 Rate Design'!$D$9:$D$16,MATCH($C1701,'Sch 10.1 Rate Design'!$B$9:$B$16,0)), W1701-INDEX('Sch 10.1 Rate Design'!$D$9:$D$16,MATCH($C1701,'Sch 10.1 Rate Design'!$B$9:$B$16,0))),0)),"")</f>
        <v/>
      </c>
      <c r="BH1701" s="324" t="str">
        <f>IF($A1701&lt;&gt;"",IF(OR(X1701="",X1701=0),0,+IF(X1701&gt;+INDEX('Sch 10.1 Rate Design'!$D$9:$D$16,MATCH($C1701,'Sch 10.1 Rate Design'!$B$9:$B$16,0)),IF(X1701&gt;+INDEX('Sch 10.1 Rate Design'!$F$9:$F$16,MATCH($C1701,'Sch 10.1 Rate Design'!$B$9:$B$16,0)),+INDEX('Sch 10.1 Rate Design'!$F$9:$F$16,MATCH($C1701,'Sch 10.1 Rate Design'!$B$9:$B$16,0))-INDEX('Sch 10.1 Rate Design'!$D$9:$D$16,MATCH($C1701,'Sch 10.1 Rate Design'!$B$9:$B$16,0)), X1701-INDEX('Sch 10.1 Rate Design'!$D$9:$D$16,MATCH($C1701,'Sch 10.1 Rate Design'!$B$9:$B$16,0))),0)),"")</f>
        <v/>
      </c>
      <c r="BI1701" s="545" t="str">
        <f>IF($A1701&lt;&gt;"",IF(OR(Y1701="",Y1701=0),0,+IF(Y1701&gt;+INDEX('Sch 10.1 Rate Design'!$D$9:$D$16,MATCH($C1701,'Sch 10.1 Rate Design'!$B$9:$B$16,0)),IF(Y1701&gt;+INDEX('Sch 10.1 Rate Design'!$F$9:$F$16,MATCH($C1701,'Sch 10.1 Rate Design'!$B$9:$B$16,0)),+INDEX('Sch 10.1 Rate Design'!$F$9:$F$16,MATCH($C1701,'Sch 10.1 Rate Design'!$B$9:$B$16,0))-INDEX('Sch 10.1 Rate Design'!$D$9:$D$16,MATCH($C1701,'Sch 10.1 Rate Design'!$B$9:$B$16,0)), Y1701-INDEX('Sch 10.1 Rate Design'!$D$9:$D$16,MATCH($C1701,'Sch 10.1 Rate Design'!$B$9:$B$16,0))),0)),"")</f>
        <v/>
      </c>
      <c r="BJ1701" s="692" t="str">
        <f>IF($A1701&lt;&gt;"",IF(OR(N1701="",N1701=0), 0, AX1701/'Sch 10.1 Rate Design'!$Z$25*INDEX('Sch 10.1 Rate Design'!$G$9:$G$16,MATCH($C1701,'Sch 10.1 Rate Design'!$B$9:$B$16,0))),"")</f>
        <v/>
      </c>
      <c r="BK1701" s="548" t="str">
        <f>IF($A1701&lt;&gt;"",IF(OR(O1701="",O1701=0), 0, AY1701/'Sch 10.1 Rate Design'!$Z$25*INDEX('Sch 10.1 Rate Design'!$G$9:$G$16,MATCH($C1701,'Sch 10.1 Rate Design'!$B$9:$B$16,0))),"")</f>
        <v/>
      </c>
      <c r="BL1701" s="548" t="str">
        <f>IF($A1701&lt;&gt;"",IF(OR(P1701="",P1701=0), 0, AZ1701/'Sch 10.1 Rate Design'!$Z$25*INDEX('Sch 10.1 Rate Design'!$G$9:$G$16,MATCH($C1701,'Sch 10.1 Rate Design'!$B$9:$B$16,0))),"")</f>
        <v/>
      </c>
      <c r="BM1701" s="548" t="str">
        <f>IF($A1701&lt;&gt;"",IF(OR(Q1701="",Q1701=0), 0, BA1701/'Sch 10.1 Rate Design'!$Z$25*INDEX('Sch 10.1 Rate Design'!$G$9:$G$16,MATCH($C1701,'Sch 10.1 Rate Design'!$B$9:$B$16,0))),"")</f>
        <v/>
      </c>
      <c r="BN1701" s="548" t="str">
        <f>IF($A1701&lt;&gt;"",IF(OR(R1701="",R1701=0), 0, BB1701/'Sch 10.1 Rate Design'!$Z$25*INDEX('Sch 10.1 Rate Design'!$G$9:$G$16,MATCH($C1701,'Sch 10.1 Rate Design'!$B$9:$B$16,0))),"")</f>
        <v/>
      </c>
      <c r="BO1701" s="548" t="str">
        <f>IF($A1701&lt;&gt;"",IF(OR(S1701="",S1701=0), 0, BC1701/'Sch 10.1 Rate Design'!$Z$25*INDEX('Sch 10.1 Rate Design'!$G$9:$G$16,MATCH($C1701,'Sch 10.1 Rate Design'!$B$9:$B$16,0))),"")</f>
        <v/>
      </c>
      <c r="BP1701" s="548" t="str">
        <f>IF($A1701&lt;&gt;"",IF(OR(T1701="",T1701=0), 0, BD1701/'Sch 10.1 Rate Design'!$Z$25*INDEX('Sch 10.1 Rate Design'!$G$9:$G$16,MATCH($C1701,'Sch 10.1 Rate Design'!$B$9:$B$16,0))),"")</f>
        <v/>
      </c>
      <c r="BQ1701" s="548" t="str">
        <f>IF($A1701&lt;&gt;"",IF(OR(U1701="",U1701=0), 0, BE1701/'Sch 10.1 Rate Design'!$Z$25*INDEX('Sch 10.1 Rate Design'!$G$9:$G$16,MATCH($C1701,'Sch 10.1 Rate Design'!$B$9:$B$16,0))),"")</f>
        <v/>
      </c>
      <c r="BR1701" s="548" t="str">
        <f>IF($A1701&lt;&gt;"",IF(OR(V1701="",V1701=0), 0, BF1701/'Sch 10.1 Rate Design'!$Z$25*INDEX('Sch 10.1 Rate Design'!$G$9:$G$16,MATCH($C1701,'Sch 10.1 Rate Design'!$B$9:$B$16,0))),"")</f>
        <v/>
      </c>
      <c r="BS1701" s="548" t="str">
        <f>IF($A1701&lt;&gt;"",IF(OR(W1701="",W1701=0), 0, BG1701/'Sch 10.1 Rate Design'!$Z$25*INDEX('Sch 10.1 Rate Design'!$G$9:$G$16,MATCH($C1701,'Sch 10.1 Rate Design'!$B$9:$B$16,0))),"")</f>
        <v/>
      </c>
      <c r="BT1701" s="548" t="str">
        <f>IF($A1701&lt;&gt;"",IF(OR(X1701="",X1701=0), 0, BH1701/'Sch 10.1 Rate Design'!$Z$25*INDEX('Sch 10.1 Rate Design'!$G$9:$G$16,MATCH($C1701,'Sch 10.1 Rate Design'!$B$9:$B$16,0))),"")</f>
        <v/>
      </c>
      <c r="BU1701" s="547" t="str">
        <f>IF($A1701&lt;&gt;"",IF(OR(Y1701="",Y1701=0), 0, BI1701/'Sch 10.1 Rate Design'!$Z$25*INDEX('Sch 10.1 Rate Design'!$G$9:$G$16,MATCH($C1701,'Sch 10.1 Rate Design'!$B$9:$B$16,0))),"")</f>
        <v/>
      </c>
      <c r="BV1701" s="546" t="str">
        <f>IF($A1701&lt;&gt;"",IF(OR(N1701="",N1701=0),0,+IF(N1701&gt;+INDEX('Sch 10.1 Rate Design'!$F$9:$F$16,MATCH($C1701,'Sch 10.1 Rate Design'!$B$9:$B$16,0)),IF(N1701&gt;+INDEX('Sch 10.1 Rate Design'!$H$9:$H$16,MATCH($C1701,'Sch 10.1 Rate Design'!$B$9:$B$16,0)),+INDEX('Sch 10.1 Rate Design'!$H$9:$H$16,MATCH($C1701,'Sch 10.1 Rate Design'!$B$9:$B$16,0))-INDEX('Sch 10.1 Rate Design'!$F$9:$F$16,MATCH($C1701,'Sch 10.1 Rate Design'!$B$9:$B$16,0)), N1701-INDEX('Sch 10.1 Rate Design'!$F$9:$F$16,MATCH($C1701,'Sch 10.1 Rate Design'!$B$9:$B$16,0))), 0)),"")</f>
        <v/>
      </c>
      <c r="BW1701" s="324" t="str">
        <f>IF($A1701&lt;&gt;"",IF(OR(O1701="",O1701=0),0,+IF(O1701&gt;+INDEX('Sch 10.1 Rate Design'!$F$9:$F$16,MATCH($C1701,'Sch 10.1 Rate Design'!$B$9:$B$16,0)),IF(O1701&gt;+INDEX('Sch 10.1 Rate Design'!$H$9:$H$16,MATCH($C1701,'Sch 10.1 Rate Design'!$B$9:$B$16,0)),+INDEX('Sch 10.1 Rate Design'!$H$9:$H$16,MATCH($C1701,'Sch 10.1 Rate Design'!$B$9:$B$16,0))-INDEX('Sch 10.1 Rate Design'!$F$9:$F$16,MATCH($C1701,'Sch 10.1 Rate Design'!$B$9:$B$16,0)), O1701-INDEX('Sch 10.1 Rate Design'!$F$9:$F$16,MATCH($C1701,'Sch 10.1 Rate Design'!$B$9:$B$16,0))), 0)),"")</f>
        <v/>
      </c>
      <c r="BX1701" s="324" t="str">
        <f>IF($A1701&lt;&gt;"",IF(OR(P1701="",P1701=0),0,+IF(P1701&gt;+INDEX('Sch 10.1 Rate Design'!$F$9:$F$16,MATCH($C1701,'Sch 10.1 Rate Design'!$B$9:$B$16,0)),IF(P1701&gt;+INDEX('Sch 10.1 Rate Design'!$H$9:$H$16,MATCH($C1701,'Sch 10.1 Rate Design'!$B$9:$B$16,0)),+INDEX('Sch 10.1 Rate Design'!$H$9:$H$16,MATCH($C1701,'Sch 10.1 Rate Design'!$B$9:$B$16,0))-INDEX('Sch 10.1 Rate Design'!$F$9:$F$16,MATCH($C1701,'Sch 10.1 Rate Design'!$B$9:$B$16,0)), P1701-INDEX('Sch 10.1 Rate Design'!$F$9:$F$16,MATCH($C1701,'Sch 10.1 Rate Design'!$B$9:$B$16,0))), 0)),"")</f>
        <v/>
      </c>
      <c r="BY1701" s="324" t="str">
        <f>IF($A1701&lt;&gt;"",IF(OR(Q1701="",Q1701=0),0,+IF(Q1701&gt;+INDEX('Sch 10.1 Rate Design'!$F$9:$F$16,MATCH($C1701,'Sch 10.1 Rate Design'!$B$9:$B$16,0)),IF(Q1701&gt;+INDEX('Sch 10.1 Rate Design'!$H$9:$H$16,MATCH($C1701,'Sch 10.1 Rate Design'!$B$9:$B$16,0)),+INDEX('Sch 10.1 Rate Design'!$H$9:$H$16,MATCH($C1701,'Sch 10.1 Rate Design'!$B$9:$B$16,0))-INDEX('Sch 10.1 Rate Design'!$F$9:$F$16,MATCH($C1701,'Sch 10.1 Rate Design'!$B$9:$B$16,0)), Q1701-INDEX('Sch 10.1 Rate Design'!$F$9:$F$16,MATCH($C1701,'Sch 10.1 Rate Design'!$B$9:$B$16,0))), 0)),"")</f>
        <v/>
      </c>
      <c r="BZ1701" s="324" t="str">
        <f>IF($A1701&lt;&gt;"",IF(OR(R1701="",R1701=0),0,+IF(R1701&gt;+INDEX('Sch 10.1 Rate Design'!$F$9:$F$16,MATCH($C1701,'Sch 10.1 Rate Design'!$B$9:$B$16,0)),IF(R1701&gt;+INDEX('Sch 10.1 Rate Design'!$H$9:$H$16,MATCH($C1701,'Sch 10.1 Rate Design'!$B$9:$B$16,0)),+INDEX('Sch 10.1 Rate Design'!$H$9:$H$16,MATCH($C1701,'Sch 10.1 Rate Design'!$B$9:$B$16,0))-INDEX('Sch 10.1 Rate Design'!$F$9:$F$16,MATCH($C1701,'Sch 10.1 Rate Design'!$B$9:$B$16,0)), R1701-INDEX('Sch 10.1 Rate Design'!$F$9:$F$16,MATCH($C1701,'Sch 10.1 Rate Design'!$B$9:$B$16,0))), 0)),"")</f>
        <v/>
      </c>
      <c r="CA1701" s="324" t="str">
        <f>IF($A1701&lt;&gt;"",IF(OR(S1701="",S1701=0),0,+IF(S1701&gt;+INDEX('Sch 10.1 Rate Design'!$F$9:$F$16,MATCH($C1701,'Sch 10.1 Rate Design'!$B$9:$B$16,0)),IF(S1701&gt;+INDEX('Sch 10.1 Rate Design'!$H$9:$H$16,MATCH($C1701,'Sch 10.1 Rate Design'!$B$9:$B$16,0)),+INDEX('Sch 10.1 Rate Design'!$H$9:$H$16,MATCH($C1701,'Sch 10.1 Rate Design'!$B$9:$B$16,0))-INDEX('Sch 10.1 Rate Design'!$F$9:$F$16,MATCH($C1701,'Sch 10.1 Rate Design'!$B$9:$B$16,0)), S1701-INDEX('Sch 10.1 Rate Design'!$F$9:$F$16,MATCH($C1701,'Sch 10.1 Rate Design'!$B$9:$B$16,0))), 0)),"")</f>
        <v/>
      </c>
      <c r="CB1701" s="324" t="str">
        <f>IF($A1701&lt;&gt;"",IF(OR(T1701="",T1701=0),0,+IF(T1701&gt;+INDEX('Sch 10.1 Rate Design'!$F$9:$F$16,MATCH($C1701,'Sch 10.1 Rate Design'!$B$9:$B$16,0)),IF(T1701&gt;+INDEX('Sch 10.1 Rate Design'!$H$9:$H$16,MATCH($C1701,'Sch 10.1 Rate Design'!$B$9:$B$16,0)),+INDEX('Sch 10.1 Rate Design'!$H$9:$H$16,MATCH($C1701,'Sch 10.1 Rate Design'!$B$9:$B$16,0))-INDEX('Sch 10.1 Rate Design'!$F$9:$F$16,MATCH($C1701,'Sch 10.1 Rate Design'!$B$9:$B$16,0)), T1701-INDEX('Sch 10.1 Rate Design'!$F$9:$F$16,MATCH($C1701,'Sch 10.1 Rate Design'!$B$9:$B$16,0))), 0)),"")</f>
        <v/>
      </c>
      <c r="CC1701" s="324" t="str">
        <f>IF($A1701&lt;&gt;"",IF(OR(U1701="",U1701=0),0,+IF(U1701&gt;+INDEX('Sch 10.1 Rate Design'!$F$9:$F$16,MATCH($C1701,'Sch 10.1 Rate Design'!$B$9:$B$16,0)),IF(U1701&gt;+INDEX('Sch 10.1 Rate Design'!$H$9:$H$16,MATCH($C1701,'Sch 10.1 Rate Design'!$B$9:$B$16,0)),+INDEX('Sch 10.1 Rate Design'!$H$9:$H$16,MATCH($C1701,'Sch 10.1 Rate Design'!$B$9:$B$16,0))-INDEX('Sch 10.1 Rate Design'!$F$9:$F$16,MATCH($C1701,'Sch 10.1 Rate Design'!$B$9:$B$16,0)), U1701-INDEX('Sch 10.1 Rate Design'!$F$9:$F$16,MATCH($C1701,'Sch 10.1 Rate Design'!$B$9:$B$16,0))), 0)),"")</f>
        <v/>
      </c>
      <c r="CD1701" s="324" t="str">
        <f>IF($A1701&lt;&gt;"",IF(OR(V1701="",V1701=0),0,+IF(V1701&gt;+INDEX('Sch 10.1 Rate Design'!$F$9:$F$16,MATCH($C1701,'Sch 10.1 Rate Design'!$B$9:$B$16,0)),IF(V1701&gt;+INDEX('Sch 10.1 Rate Design'!$H$9:$H$16,MATCH($C1701,'Sch 10.1 Rate Design'!$B$9:$B$16,0)),+INDEX('Sch 10.1 Rate Design'!$H$9:$H$16,MATCH($C1701,'Sch 10.1 Rate Design'!$B$9:$B$16,0))-INDEX('Sch 10.1 Rate Design'!$F$9:$F$16,MATCH($C1701,'Sch 10.1 Rate Design'!$B$9:$B$16,0)), V1701-INDEX('Sch 10.1 Rate Design'!$F$9:$F$16,MATCH($C1701,'Sch 10.1 Rate Design'!$B$9:$B$16,0))), 0)),"")</f>
        <v/>
      </c>
      <c r="CE1701" s="324" t="str">
        <f>IF($A1701&lt;&gt;"",IF(OR(W1701="",W1701=0),0,+IF(W1701&gt;+INDEX('Sch 10.1 Rate Design'!$F$9:$F$16,MATCH($C1701,'Sch 10.1 Rate Design'!$B$9:$B$16,0)),IF(W1701&gt;+INDEX('Sch 10.1 Rate Design'!$H$9:$H$16,MATCH($C1701,'Sch 10.1 Rate Design'!$B$9:$B$16,0)),+INDEX('Sch 10.1 Rate Design'!$H$9:$H$16,MATCH($C1701,'Sch 10.1 Rate Design'!$B$9:$B$16,0))-INDEX('Sch 10.1 Rate Design'!$F$9:$F$16,MATCH($C1701,'Sch 10.1 Rate Design'!$B$9:$B$16,0)), W1701-INDEX('Sch 10.1 Rate Design'!$F$9:$F$16,MATCH($C1701,'Sch 10.1 Rate Design'!$B$9:$B$16,0))), 0)),"")</f>
        <v/>
      </c>
      <c r="CF1701" s="324" t="str">
        <f>IF($A1701&lt;&gt;"",IF(OR(X1701="",X1701=0),0,+IF(X1701&gt;+INDEX('Sch 10.1 Rate Design'!$F$9:$F$16,MATCH($C1701,'Sch 10.1 Rate Design'!$B$9:$B$16,0)),IF(X1701&gt;+INDEX('Sch 10.1 Rate Design'!$H$9:$H$16,MATCH($C1701,'Sch 10.1 Rate Design'!$B$9:$B$16,0)),+INDEX('Sch 10.1 Rate Design'!$H$9:$H$16,MATCH($C1701,'Sch 10.1 Rate Design'!$B$9:$B$16,0))-INDEX('Sch 10.1 Rate Design'!$F$9:$F$16,MATCH($C1701,'Sch 10.1 Rate Design'!$B$9:$B$16,0)), X1701-INDEX('Sch 10.1 Rate Design'!$F$9:$F$16,MATCH($C1701,'Sch 10.1 Rate Design'!$B$9:$B$16,0))), 0)),"")</f>
        <v/>
      </c>
      <c r="CG1701" s="545" t="str">
        <f>IF($A1701&lt;&gt;"",IF(OR(Y1701="",Y1701=0),0,+IF(Y1701&gt;+INDEX('Sch 10.1 Rate Design'!$F$9:$F$16,MATCH($C1701,'Sch 10.1 Rate Design'!$B$9:$B$16,0)),IF(Y1701&gt;+INDEX('Sch 10.1 Rate Design'!$H$9:$H$16,MATCH($C1701,'Sch 10.1 Rate Design'!$B$9:$B$16,0)),+INDEX('Sch 10.1 Rate Design'!$H$9:$H$16,MATCH($C1701,'Sch 10.1 Rate Design'!$B$9:$B$16,0))-INDEX('Sch 10.1 Rate Design'!$F$9:$F$16,MATCH($C1701,'Sch 10.1 Rate Design'!$B$9:$B$16,0)), Y1701-INDEX('Sch 10.1 Rate Design'!$F$9:$F$16,MATCH($C1701,'Sch 10.1 Rate Design'!$B$9:$B$16,0))), 0)),"")</f>
        <v/>
      </c>
      <c r="CH1701" s="692" t="str">
        <f>IF($A1701&lt;&gt;"",IF(OR(N1701="",N1701=0), 0, BV1701/'Sch 10.1 Rate Design'!$Z$25*INDEX('Sch 10.1 Rate Design'!$I$9:$I$16,MATCH($C1701,'Sch 10.1 Rate Design'!$B$9:$B$16,0))),"")</f>
        <v/>
      </c>
      <c r="CI1701" s="548" t="str">
        <f>IF($A1701&lt;&gt;"",IF(OR(O1701="",O1701=0), 0, BW1701/'Sch 10.1 Rate Design'!$Z$25*INDEX('Sch 10.1 Rate Design'!$I$9:$I$16,MATCH($C1701,'Sch 10.1 Rate Design'!$B$9:$B$16,0))),"")</f>
        <v/>
      </c>
      <c r="CJ1701" s="548" t="str">
        <f>IF($A1701&lt;&gt;"",IF(OR(P1701="",P1701=0), 0, BX1701/'Sch 10.1 Rate Design'!$Z$25*INDEX('Sch 10.1 Rate Design'!$I$9:$I$16,MATCH($C1701,'Sch 10.1 Rate Design'!$B$9:$B$16,0))),"")</f>
        <v/>
      </c>
      <c r="CK1701" s="548" t="str">
        <f>IF($A1701&lt;&gt;"",IF(OR(Q1701="",Q1701=0), 0, BY1701/'Sch 10.1 Rate Design'!$Z$25*INDEX('Sch 10.1 Rate Design'!$I$9:$I$16,MATCH($C1701,'Sch 10.1 Rate Design'!$B$9:$B$16,0))),"")</f>
        <v/>
      </c>
      <c r="CL1701" s="548" t="str">
        <f>IF($A1701&lt;&gt;"",IF(OR(R1701="",R1701=0), 0, BZ1701/'Sch 10.1 Rate Design'!$Z$25*INDEX('Sch 10.1 Rate Design'!$I$9:$I$16,MATCH($C1701,'Sch 10.1 Rate Design'!$B$9:$B$16,0))),"")</f>
        <v/>
      </c>
      <c r="CM1701" s="548" t="str">
        <f>IF($A1701&lt;&gt;"",IF(OR(S1701="",S1701=0), 0, CA1701/'Sch 10.1 Rate Design'!$Z$25*INDEX('Sch 10.1 Rate Design'!$I$9:$I$16,MATCH($C1701,'Sch 10.1 Rate Design'!$B$9:$B$16,0))),"")</f>
        <v/>
      </c>
      <c r="CN1701" s="548" t="str">
        <f>IF($A1701&lt;&gt;"",IF(OR(T1701="",T1701=0), 0, CB1701/'Sch 10.1 Rate Design'!$Z$25*INDEX('Sch 10.1 Rate Design'!$I$9:$I$16,MATCH($C1701,'Sch 10.1 Rate Design'!$B$9:$B$16,0))),"")</f>
        <v/>
      </c>
      <c r="CO1701" s="548" t="str">
        <f>IF($A1701&lt;&gt;"",IF(OR(U1701="",U1701=0), 0, CC1701/'Sch 10.1 Rate Design'!$Z$25*INDEX('Sch 10.1 Rate Design'!$I$9:$I$16,MATCH($C1701,'Sch 10.1 Rate Design'!$B$9:$B$16,0))),"")</f>
        <v/>
      </c>
      <c r="CP1701" s="548" t="str">
        <f>IF($A1701&lt;&gt;"",IF(OR(V1701="",V1701=0), 0, CD1701/'Sch 10.1 Rate Design'!$Z$25*INDEX('Sch 10.1 Rate Design'!$I$9:$I$16,MATCH($C1701,'Sch 10.1 Rate Design'!$B$9:$B$16,0))),"")</f>
        <v/>
      </c>
      <c r="CQ1701" s="548" t="str">
        <f>IF($A1701&lt;&gt;"",IF(OR(W1701="",W1701=0), 0, CE1701/'Sch 10.1 Rate Design'!$Z$25*INDEX('Sch 10.1 Rate Design'!$I$9:$I$16,MATCH($C1701,'Sch 10.1 Rate Design'!$B$9:$B$16,0))),"")</f>
        <v/>
      </c>
      <c r="CR1701" s="548" t="str">
        <f>IF($A1701&lt;&gt;"",IF(OR(X1701="",X1701=0), 0, CF1701/'Sch 10.1 Rate Design'!$Z$25*INDEX('Sch 10.1 Rate Design'!$I$9:$I$16,MATCH($C1701,'Sch 10.1 Rate Design'!$B$9:$B$16,0))),"")</f>
        <v/>
      </c>
      <c r="CS1701" s="547" t="str">
        <f>IF($A1701&lt;&gt;"",IF(OR(Y1701="",Y1701=0), 0, CG1701/'Sch 10.1 Rate Design'!$Z$25*INDEX('Sch 10.1 Rate Design'!$I$9:$I$16,MATCH($C1701,'Sch 10.1 Rate Design'!$B$9:$B$16,0))),"")</f>
        <v/>
      </c>
      <c r="CT1701" s="546" t="str">
        <f>IF($A1701&lt;&gt;"",IF(OR(N1701="",N1701=0),0,IF(N1701&gt;INDEX('Sch 10.1 Rate Design'!$J$9:$J$16,MATCH($C1701,'Sch 10.1 Rate Design'!$B$9:$B$16,0)),N1701-INDEX('Sch 10.1 Rate Design'!$J$9:$J$16,MATCH($C1701,'Sch 10.1 Rate Design'!$B$9:$B$16,0)),0)),"")</f>
        <v/>
      </c>
      <c r="CU1701" s="324" t="str">
        <f>IF($A1701&lt;&gt;"",IF(OR(O1701="",O1701=0),0,IF(O1701&gt;INDEX('Sch 10.1 Rate Design'!$J$9:$J$16,MATCH($C1701,'Sch 10.1 Rate Design'!$B$9:$B$16,0)),O1701-INDEX('Sch 10.1 Rate Design'!$J$9:$J$16,MATCH($C1701,'Sch 10.1 Rate Design'!$B$9:$B$16,0)),0)),"")</f>
        <v/>
      </c>
      <c r="CV1701" s="324" t="str">
        <f>IF($A1701&lt;&gt;"",IF(OR(P1701="",P1701=0),0,IF(P1701&gt;INDEX('Sch 10.1 Rate Design'!$J$9:$J$16,MATCH($C1701,'Sch 10.1 Rate Design'!$B$9:$B$16,0)),P1701-INDEX('Sch 10.1 Rate Design'!$J$9:$J$16,MATCH($C1701,'Sch 10.1 Rate Design'!$B$9:$B$16,0)),0)),"")</f>
        <v/>
      </c>
      <c r="CW1701" s="324" t="str">
        <f>IF($A1701&lt;&gt;"",IF(OR(Q1701="",Q1701=0),0,IF(Q1701&gt;INDEX('Sch 10.1 Rate Design'!$J$9:$J$16,MATCH($C1701,'Sch 10.1 Rate Design'!$B$9:$B$16,0)),Q1701-INDEX('Sch 10.1 Rate Design'!$J$9:$J$16,MATCH($C1701,'Sch 10.1 Rate Design'!$B$9:$B$16,0)),0)),"")</f>
        <v/>
      </c>
      <c r="CX1701" s="324" t="str">
        <f>IF($A1701&lt;&gt;"",IF(OR(R1701="",R1701=0),0,IF(R1701&gt;INDEX('Sch 10.1 Rate Design'!$J$9:$J$16,MATCH($C1701,'Sch 10.1 Rate Design'!$B$9:$B$16,0)),R1701-INDEX('Sch 10.1 Rate Design'!$J$9:$J$16,MATCH($C1701,'Sch 10.1 Rate Design'!$B$9:$B$16,0)),0)),"")</f>
        <v/>
      </c>
      <c r="CY1701" s="324" t="str">
        <f>IF($A1701&lt;&gt;"",IF(OR(S1701="",S1701=0),0,IF(S1701&gt;INDEX('Sch 10.1 Rate Design'!$J$9:$J$16,MATCH($C1701,'Sch 10.1 Rate Design'!$B$9:$B$16,0)),S1701-INDEX('Sch 10.1 Rate Design'!$J$9:$J$16,MATCH($C1701,'Sch 10.1 Rate Design'!$B$9:$B$16,0)),0)),"")</f>
        <v/>
      </c>
      <c r="CZ1701" s="324" t="str">
        <f>IF($A1701&lt;&gt;"",IF(OR(T1701="",T1701=0),0,IF(T1701&gt;INDEX('Sch 10.1 Rate Design'!$J$9:$J$16,MATCH($C1701,'Sch 10.1 Rate Design'!$B$9:$B$16,0)),T1701-INDEX('Sch 10.1 Rate Design'!$J$9:$J$16,MATCH($C1701,'Sch 10.1 Rate Design'!$B$9:$B$16,0)),0)),"")</f>
        <v/>
      </c>
      <c r="DA1701" s="324" t="str">
        <f>IF($A1701&lt;&gt;"",IF(OR(U1701="",U1701=0),0,IF(U1701&gt;INDEX('Sch 10.1 Rate Design'!$J$9:$J$16,MATCH($C1701,'Sch 10.1 Rate Design'!$B$9:$B$16,0)),U1701-INDEX('Sch 10.1 Rate Design'!$J$9:$J$16,MATCH($C1701,'Sch 10.1 Rate Design'!$B$9:$B$16,0)),0)),"")</f>
        <v/>
      </c>
      <c r="DB1701" s="324" t="str">
        <f>IF($A1701&lt;&gt;"",IF(OR(V1701="",V1701=0),0,IF(V1701&gt;INDEX('Sch 10.1 Rate Design'!$J$9:$J$16,MATCH($C1701,'Sch 10.1 Rate Design'!$B$9:$B$16,0)),V1701-INDEX('Sch 10.1 Rate Design'!$J$9:$J$16,MATCH($C1701,'Sch 10.1 Rate Design'!$B$9:$B$16,0)),0)),"")</f>
        <v/>
      </c>
      <c r="DC1701" s="324" t="str">
        <f>IF($A1701&lt;&gt;"",IF(OR(W1701="",W1701=0),0,IF(W1701&gt;INDEX('Sch 10.1 Rate Design'!$J$9:$J$16,MATCH($C1701,'Sch 10.1 Rate Design'!$B$9:$B$16,0)),W1701-INDEX('Sch 10.1 Rate Design'!$J$9:$J$16,MATCH($C1701,'Sch 10.1 Rate Design'!$B$9:$B$16,0)),0)),"")</f>
        <v/>
      </c>
      <c r="DD1701" s="324" t="str">
        <f>IF($A1701&lt;&gt;"",IF(OR(X1701="",X1701=0),0,IF(X1701&gt;INDEX('Sch 10.1 Rate Design'!$J$9:$J$16,MATCH($C1701,'Sch 10.1 Rate Design'!$B$9:$B$16,0)),X1701-INDEX('Sch 10.1 Rate Design'!$J$9:$J$16,MATCH($C1701,'Sch 10.1 Rate Design'!$B$9:$B$16,0)),0)),"")</f>
        <v/>
      </c>
      <c r="DE1701" s="545" t="str">
        <f>IF($A1701&lt;&gt;"",IF(OR(Y1701="",Y1701=0),0,IF(Y1701&gt;INDEX('Sch 10.1 Rate Design'!$J$9:$J$16,MATCH($C1701,'Sch 10.1 Rate Design'!$B$9:$B$16,0)),Y1701-INDEX('Sch 10.1 Rate Design'!$J$9:$J$16,MATCH($C1701,'Sch 10.1 Rate Design'!$B$9:$B$16,0)),0)),"")</f>
        <v/>
      </c>
      <c r="DF1701" s="692" t="str">
        <f>IF($A1701&lt;&gt;"",IF(OR(N1701="",N1701=0), 0, CT1701/'Sch 10.1 Rate Design'!$Z$25*INDEX('Sch 10.1 Rate Design'!$K$9:$K$16,MATCH($C1701,'Sch 10.1 Rate Design'!$B$9:$B$16,0))),"")</f>
        <v/>
      </c>
      <c r="DG1701" s="548" t="str">
        <f>IF($A1701&lt;&gt;"",IF(OR(O1701="",O1701=0), 0, CU1701/'Sch 10.1 Rate Design'!$Z$25*INDEX('Sch 10.1 Rate Design'!$K$9:$K$16,MATCH($C1701,'Sch 10.1 Rate Design'!$B$9:$B$16,0))),"")</f>
        <v/>
      </c>
      <c r="DH1701" s="548" t="str">
        <f>IF($A1701&lt;&gt;"",IF(OR(P1701="",P1701=0), 0, CV1701/'Sch 10.1 Rate Design'!$Z$25*INDEX('Sch 10.1 Rate Design'!$K$9:$K$16,MATCH($C1701,'Sch 10.1 Rate Design'!$B$9:$B$16,0))),"")</f>
        <v/>
      </c>
      <c r="DI1701" s="548" t="str">
        <f>IF($A1701&lt;&gt;"",IF(OR(Q1701="",Q1701=0), 0, CW1701/'Sch 10.1 Rate Design'!$Z$25*INDEX('Sch 10.1 Rate Design'!$K$9:$K$16,MATCH($C1701,'Sch 10.1 Rate Design'!$B$9:$B$16,0))),"")</f>
        <v/>
      </c>
      <c r="DJ1701" s="548" t="str">
        <f>IF($A1701&lt;&gt;"",IF(OR(R1701="",R1701=0), 0, CX1701/'Sch 10.1 Rate Design'!$Z$25*INDEX('Sch 10.1 Rate Design'!$K$9:$K$16,MATCH($C1701,'Sch 10.1 Rate Design'!$B$9:$B$16,0))),"")</f>
        <v/>
      </c>
      <c r="DK1701" s="548" t="str">
        <f>IF($A1701&lt;&gt;"",IF(OR(S1701="",S1701=0), 0, CY1701/'Sch 10.1 Rate Design'!$Z$25*INDEX('Sch 10.1 Rate Design'!$K$9:$K$16,MATCH($C1701,'Sch 10.1 Rate Design'!$B$9:$B$16,0))),"")</f>
        <v/>
      </c>
      <c r="DL1701" s="548" t="str">
        <f>IF($A1701&lt;&gt;"",IF(OR(T1701="",T1701=0), 0, CZ1701/'Sch 10.1 Rate Design'!$Z$25*INDEX('Sch 10.1 Rate Design'!$K$9:$K$16,MATCH($C1701,'Sch 10.1 Rate Design'!$B$9:$B$16,0))),"")</f>
        <v/>
      </c>
      <c r="DM1701" s="548" t="str">
        <f>IF($A1701&lt;&gt;"",IF(OR(U1701="",U1701=0), 0, DA1701/'Sch 10.1 Rate Design'!$Z$25*INDEX('Sch 10.1 Rate Design'!$K$9:$K$16,MATCH($C1701,'Sch 10.1 Rate Design'!$B$9:$B$16,0))),"")</f>
        <v/>
      </c>
      <c r="DN1701" s="548" t="str">
        <f>IF($A1701&lt;&gt;"",IF(OR(V1701="",V1701=0), 0, DB1701/'Sch 10.1 Rate Design'!$Z$25*INDEX('Sch 10.1 Rate Design'!$K$9:$K$16,MATCH($C1701,'Sch 10.1 Rate Design'!$B$9:$B$16,0))),"")</f>
        <v/>
      </c>
      <c r="DO1701" s="548" t="str">
        <f>IF($A1701&lt;&gt;"",IF(OR(W1701="",W1701=0), 0, DC1701/'Sch 10.1 Rate Design'!$Z$25*INDEX('Sch 10.1 Rate Design'!$K$9:$K$16,MATCH($C1701,'Sch 10.1 Rate Design'!$B$9:$B$16,0))),"")</f>
        <v/>
      </c>
      <c r="DP1701" s="548" t="str">
        <f>IF($A1701&lt;&gt;"",IF(OR(X1701="",X1701=0), 0, DD1701/'Sch 10.1 Rate Design'!$Z$25*INDEX('Sch 10.1 Rate Design'!$K$9:$K$16,MATCH($C1701,'Sch 10.1 Rate Design'!$B$9:$B$16,0))),"")</f>
        <v/>
      </c>
      <c r="DQ1701" s="547" t="str">
        <f>IF($A1701&lt;&gt;"",IF(OR(Y1701="",Y1701=0), 0, DE1701/'Sch 10.1 Rate Design'!$Z$25*INDEX('Sch 10.1 Rate Design'!$K$9:$K$16,MATCH($C1701,'Sch 10.1 Rate Design'!$B$9:$B$16,0))),"")</f>
        <v/>
      </c>
      <c r="DR1701" s="546" t="str">
        <f>IF($A1701&lt;&gt;"",IF(OR(N1701="",N1701=0), 0,INDEX('Sch 10.1 Rate Design'!$D$9:$D$16,MATCH($C1701,'Sch 10.1 Rate Design'!$B$9:$B$16,0))),"")</f>
        <v/>
      </c>
      <c r="DS1701" s="324" t="str">
        <f>IF($A1701&lt;&gt;"",IF(OR(O1701="",O1701=0), 0,INDEX('Sch 10.1 Rate Design'!$D$9:$D$16,MATCH($C1701,'Sch 10.1 Rate Design'!$B$9:$B$16,0))),"")</f>
        <v/>
      </c>
      <c r="DT1701" s="324" t="str">
        <f>IF($A1701&lt;&gt;"",IF(OR(P1701="",P1701=0), 0,INDEX('Sch 10.1 Rate Design'!$D$9:$D$16,MATCH($C1701,'Sch 10.1 Rate Design'!$B$9:$B$16,0))),"")</f>
        <v/>
      </c>
      <c r="DU1701" s="324" t="str">
        <f>IF($A1701&lt;&gt;"",IF(OR(Q1701="",Q1701=0), 0,INDEX('Sch 10.1 Rate Design'!$D$9:$D$16,MATCH($C1701,'Sch 10.1 Rate Design'!$B$9:$B$16,0))),"")</f>
        <v/>
      </c>
      <c r="DV1701" s="324" t="str">
        <f>IF($A1701&lt;&gt;"",IF(OR(R1701="",R1701=0), 0,INDEX('Sch 10.1 Rate Design'!$D$9:$D$16,MATCH($C1701,'Sch 10.1 Rate Design'!$B$9:$B$16,0))),"")</f>
        <v/>
      </c>
      <c r="DW1701" s="324" t="str">
        <f>IF($A1701&lt;&gt;"",IF(OR(S1701="",S1701=0), 0,INDEX('Sch 10.1 Rate Design'!$D$9:$D$16,MATCH($C1701,'Sch 10.1 Rate Design'!$B$9:$B$16,0))),"")</f>
        <v/>
      </c>
      <c r="DX1701" s="324" t="str">
        <f>IF($A1701&lt;&gt;"",IF(OR(T1701="",T1701=0), 0,INDEX('Sch 10.1 Rate Design'!$D$9:$D$16,MATCH($C1701,'Sch 10.1 Rate Design'!$B$9:$B$16,0))),"")</f>
        <v/>
      </c>
      <c r="DY1701" s="324" t="str">
        <f>IF($A1701&lt;&gt;"",IF(OR(U1701="",U1701=0), 0,INDEX('Sch 10.1 Rate Design'!$D$9:$D$16,MATCH($C1701,'Sch 10.1 Rate Design'!$B$9:$B$16,0))),"")</f>
        <v/>
      </c>
      <c r="DZ1701" s="324" t="str">
        <f>IF($A1701&lt;&gt;"",IF(OR(V1701="",V1701=0), 0,INDEX('Sch 10.1 Rate Design'!$D$9:$D$16,MATCH($C1701,'Sch 10.1 Rate Design'!$B$9:$B$16,0))),"")</f>
        <v/>
      </c>
      <c r="EA1701" s="324" t="str">
        <f>IF($A1701&lt;&gt;"",IF(OR(W1701="",W1701=0), 0,INDEX('Sch 10.1 Rate Design'!$D$9:$D$16,MATCH($C1701,'Sch 10.1 Rate Design'!$B$9:$B$16,0))),"")</f>
        <v/>
      </c>
      <c r="EB1701" s="324" t="str">
        <f>IF($A1701&lt;&gt;"",IF(OR(X1701="",X1701=0), 0,INDEX('Sch 10.1 Rate Design'!$D$9:$D$16,MATCH($C1701,'Sch 10.1 Rate Design'!$B$9:$B$16,0))),"")</f>
        <v/>
      </c>
      <c r="EC1701" s="545" t="str">
        <f>IF($A1701&lt;&gt;"",IF(OR(Y1701="",Y1701=0), 0,INDEX('Sch 10.1 Rate Design'!$D$9:$D$16,MATCH($C1701,'Sch 10.1 Rate Design'!$B$9:$B$16,0))),"")</f>
        <v/>
      </c>
      <c r="ED1701" s="546"/>
      <c r="EE1701" s="324"/>
      <c r="EF1701" s="324"/>
      <c r="EG1701" s="324"/>
      <c r="EH1701" s="324"/>
      <c r="EI1701" s="324"/>
      <c r="EJ1701" s="324"/>
      <c r="EK1701" s="324"/>
      <c r="EL1701" s="324"/>
      <c r="EM1701" s="324"/>
      <c r="EN1701" s="324"/>
      <c r="EO1701" s="545"/>
    </row>
    <row r="1702" spans="1:145" x14ac:dyDescent="0.2">
      <c r="A1702" s="324" t="str">
        <f>IF(Inputs!AO1698&lt;&gt;"",Inputs!AO1698,"")</f>
        <v/>
      </c>
      <c r="B1702" s="324" t="str">
        <f t="shared" si="350"/>
        <v/>
      </c>
      <c r="C1702" s="727" t="str">
        <f>IF($A1702&lt;&gt;"",Inputs!AN1698,"")</f>
        <v/>
      </c>
      <c r="D1702" s="549" t="str">
        <f t="shared" si="343"/>
        <v/>
      </c>
      <c r="E1702" s="549" t="str">
        <f t="shared" si="344"/>
        <v/>
      </c>
      <c r="F1702" s="324" t="str">
        <f t="shared" si="352"/>
        <v/>
      </c>
      <c r="G1702" s="324" t="str">
        <f t="shared" si="345"/>
        <v/>
      </c>
      <c r="H1702" s="790">
        <f t="shared" si="346"/>
        <v>0</v>
      </c>
      <c r="I1702" s="790">
        <f t="shared" si="347"/>
        <v>0</v>
      </c>
      <c r="J1702" s="790">
        <f t="shared" si="348"/>
        <v>0</v>
      </c>
      <c r="K1702" s="790">
        <f t="shared" si="349"/>
        <v>0</v>
      </c>
      <c r="L1702" s="787" t="str">
        <f>IF($A1702&lt;&gt;"",INDEX(Inputs!$AP1698:$BA1698,,MATCH('Sch 10.2 Rate Data'!X$7,Inputs!$AP$4:$BA$4,0)),"")</f>
        <v/>
      </c>
      <c r="M1702" s="787" t="str">
        <f>IF($A1702&lt;&gt;"",INDEX(Inputs!$AP1698:$BA1698,,MATCH('Sch 10.2 Rate Data'!Y$7,Inputs!$AP$4:$BA$4,0)),"")</f>
        <v/>
      </c>
      <c r="N1702" s="546" t="str">
        <f>IF($A1702&lt;&gt;"",INDEX(Inputs!$AP1698:$BA1698,,MATCH('Sch 10.2 Rate Data'!N$7,Inputs!$AP$4:$BA$4,0)),"")</f>
        <v/>
      </c>
      <c r="O1702" s="324" t="str">
        <f>IF($A1702&lt;&gt;"",INDEX(Inputs!$AP1698:$BA1698,,MATCH('Sch 10.2 Rate Data'!O$7,Inputs!$AP$4:$BA$4,0)),"")</f>
        <v/>
      </c>
      <c r="P1702" s="324" t="str">
        <f>IF($A1702&lt;&gt;"",INDEX(Inputs!$AP1698:$BA1698,,MATCH('Sch 10.2 Rate Data'!P$7,Inputs!$AP$4:$BA$4,0)),"")</f>
        <v/>
      </c>
      <c r="Q1702" s="324" t="str">
        <f>IF($A1702&lt;&gt;"",INDEX(Inputs!$AP1698:$BA1698,,MATCH('Sch 10.2 Rate Data'!Q$7,Inputs!$AP$4:$BA$4,0)),"")</f>
        <v/>
      </c>
      <c r="R1702" s="324" t="str">
        <f>IF($A1702&lt;&gt;"",INDEX(Inputs!$AP1698:$BA1698,,MATCH('Sch 10.2 Rate Data'!R$7,Inputs!$AP$4:$BA$4,0)),"")</f>
        <v/>
      </c>
      <c r="S1702" s="324" t="str">
        <f>IF($A1702&lt;&gt;"",INDEX(Inputs!$AP1698:$BA1698,,MATCH('Sch 10.2 Rate Data'!S$7,Inputs!$AP$4:$BA$4,0)),"")</f>
        <v/>
      </c>
      <c r="T1702" s="324" t="str">
        <f>IF($A1702&lt;&gt;"",INDEX(Inputs!$AP1698:$BA1698,,MATCH('Sch 10.2 Rate Data'!T$7,Inputs!$AP$4:$BA$4,0)),"")</f>
        <v/>
      </c>
      <c r="U1702" s="324" t="str">
        <f>IF($A1702&lt;&gt;"",INDEX(Inputs!$AP1698:$BA1698,,MATCH('Sch 10.2 Rate Data'!U$7,Inputs!$AP$4:$BA$4,0)),"")</f>
        <v/>
      </c>
      <c r="V1702" s="324" t="str">
        <f>IF($A1702&lt;&gt;"",INDEX(Inputs!$AP1698:$BA1698,,MATCH('Sch 10.2 Rate Data'!V$7,Inputs!$AP$4:$BA$4,0)),"")</f>
        <v/>
      </c>
      <c r="W1702" s="324" t="str">
        <f>IF($A1702&lt;&gt;"",INDEX(Inputs!$AP1698:$BA1698,,MATCH('Sch 10.2 Rate Data'!W$7,Inputs!$AP$4:$BA$4,0)),"")</f>
        <v/>
      </c>
      <c r="X1702" s="324" t="str">
        <f>IF($A1702&lt;&gt;"",INDEX(Inputs!$AP1698:$BA1698,,MATCH('Sch 10.2 Rate Data'!X$7,Inputs!$AP$4:$BA$4,0)),"")</f>
        <v/>
      </c>
      <c r="Y1702" s="545" t="str">
        <f>IF($A1702&lt;&gt;"",INDEX(Inputs!$AP1698:$BA1698,,MATCH('Sch 10.2 Rate Data'!Y$7,Inputs!$AP$4:$BA$4,0)),"")</f>
        <v/>
      </c>
      <c r="Z1702" s="692" t="str">
        <f t="shared" si="342"/>
        <v/>
      </c>
      <c r="AA1702" s="548" t="str">
        <f t="shared" si="342"/>
        <v/>
      </c>
      <c r="AB1702" s="548" t="str">
        <f t="shared" si="342"/>
        <v/>
      </c>
      <c r="AC1702" s="548" t="str">
        <f t="shared" si="342"/>
        <v/>
      </c>
      <c r="AD1702" s="548" t="str">
        <f t="shared" si="342"/>
        <v/>
      </c>
      <c r="AE1702" s="548" t="str">
        <f t="shared" si="342"/>
        <v/>
      </c>
      <c r="AF1702" s="548" t="str">
        <f t="shared" si="351"/>
        <v/>
      </c>
      <c r="AG1702" s="548" t="str">
        <f t="shared" si="351"/>
        <v/>
      </c>
      <c r="AH1702" s="548" t="str">
        <f t="shared" si="351"/>
        <v/>
      </c>
      <c r="AI1702" s="548" t="str">
        <f t="shared" si="351"/>
        <v/>
      </c>
      <c r="AJ1702" s="548" t="str">
        <f t="shared" si="351"/>
        <v/>
      </c>
      <c r="AK1702" s="547" t="str">
        <f t="shared" si="351"/>
        <v/>
      </c>
      <c r="AL1702" s="692" t="str">
        <f>IF($A1702&lt;&gt;"",IF(OR(N1702="",N1702=0), 0, INDEX('Sch 10.1 Rate Design'!$E$9:$E$16,MATCH($C1702,'Sch 10.1 Rate Design'!$B$9:$B$16,0))),"")</f>
        <v/>
      </c>
      <c r="AM1702" s="548" t="str">
        <f>IF($A1702&lt;&gt;"",IF(OR(O1702="",O1702=0), 0, INDEX('Sch 10.1 Rate Design'!$E$9:$E$16,MATCH($C1702,'Sch 10.1 Rate Design'!$B$9:$B$16,0))),"")</f>
        <v/>
      </c>
      <c r="AN1702" s="548" t="str">
        <f>IF($A1702&lt;&gt;"",IF(OR(P1702="",P1702=0), 0, INDEX('Sch 10.1 Rate Design'!$E$9:$E$16,MATCH($C1702,'Sch 10.1 Rate Design'!$B$9:$B$16,0))),"")</f>
        <v/>
      </c>
      <c r="AO1702" s="548" t="str">
        <f>IF($A1702&lt;&gt;"",IF(OR(Q1702="",Q1702=0), 0, INDEX('Sch 10.1 Rate Design'!$E$9:$E$16,MATCH($C1702,'Sch 10.1 Rate Design'!$B$9:$B$16,0))),"")</f>
        <v/>
      </c>
      <c r="AP1702" s="548" t="str">
        <f>IF($A1702&lt;&gt;"",IF(OR(R1702="",R1702=0), 0, INDEX('Sch 10.1 Rate Design'!$E$9:$E$16,MATCH($C1702,'Sch 10.1 Rate Design'!$B$9:$B$16,0))),"")</f>
        <v/>
      </c>
      <c r="AQ1702" s="548" t="str">
        <f>IF($A1702&lt;&gt;"",IF(OR(S1702="",S1702=0), 0, INDEX('Sch 10.1 Rate Design'!$E$9:$E$16,MATCH($C1702,'Sch 10.1 Rate Design'!$B$9:$B$16,0))),"")</f>
        <v/>
      </c>
      <c r="AR1702" s="548" t="str">
        <f>IF($A1702&lt;&gt;"",IF(OR(T1702="",T1702=0), 0, INDEX('Sch 10.1 Rate Design'!$E$9:$E$16,MATCH($C1702,'Sch 10.1 Rate Design'!$B$9:$B$16,0))),"")</f>
        <v/>
      </c>
      <c r="AS1702" s="548" t="str">
        <f>IF($A1702&lt;&gt;"",IF(OR(U1702="",U1702=0), 0, INDEX('Sch 10.1 Rate Design'!$E$9:$E$16,MATCH($C1702,'Sch 10.1 Rate Design'!$B$9:$B$16,0))),"")</f>
        <v/>
      </c>
      <c r="AT1702" s="548" t="str">
        <f>IF($A1702&lt;&gt;"",IF(OR(V1702="",V1702=0), 0, INDEX('Sch 10.1 Rate Design'!$E$9:$E$16,MATCH($C1702,'Sch 10.1 Rate Design'!$B$9:$B$16,0))),"")</f>
        <v/>
      </c>
      <c r="AU1702" s="548" t="str">
        <f>IF($A1702&lt;&gt;"",IF(OR(W1702="",W1702=0), 0, INDEX('Sch 10.1 Rate Design'!$E$9:$E$16,MATCH($C1702,'Sch 10.1 Rate Design'!$B$9:$B$16,0))),"")</f>
        <v/>
      </c>
      <c r="AV1702" s="548" t="str">
        <f>IF($A1702&lt;&gt;"",IF(OR(X1702="",X1702=0), 0, INDEX('Sch 10.1 Rate Design'!$E$9:$E$16,MATCH($C1702,'Sch 10.1 Rate Design'!$B$9:$B$16,0))),"")</f>
        <v/>
      </c>
      <c r="AW1702" s="547" t="str">
        <f>IF($A1702&lt;&gt;"",IF(OR(Y1702="",Y1702=0), 0, INDEX('Sch 10.1 Rate Design'!$E$9:$E$16,MATCH($C1702,'Sch 10.1 Rate Design'!$B$9:$B$16,0))),"")</f>
        <v/>
      </c>
      <c r="AX1702" s="546" t="str">
        <f>IF($A1702&lt;&gt;"",IF(OR(N1702="",N1702=0),0,+IF(N1702&gt;+INDEX('Sch 10.1 Rate Design'!$D$9:$D$16,MATCH($C1702,'Sch 10.1 Rate Design'!$B$9:$B$16,0)),IF(N1702&gt;+INDEX('Sch 10.1 Rate Design'!$F$9:$F$16,MATCH($C1702,'Sch 10.1 Rate Design'!$B$9:$B$16,0)),+INDEX('Sch 10.1 Rate Design'!$F$9:$F$16,MATCH($C1702,'Sch 10.1 Rate Design'!$B$9:$B$16,0))-INDEX('Sch 10.1 Rate Design'!$D$9:$D$16,MATCH($C1702,'Sch 10.1 Rate Design'!$B$9:$B$16,0)), N1702-INDEX('Sch 10.1 Rate Design'!$D$9:$D$16,MATCH($C1702,'Sch 10.1 Rate Design'!$B$9:$B$16,0))),0)),"")</f>
        <v/>
      </c>
      <c r="AY1702" s="324" t="str">
        <f>IF($A1702&lt;&gt;"",IF(OR(O1702="",O1702=0),0,+IF(O1702&gt;+INDEX('Sch 10.1 Rate Design'!$D$9:$D$16,MATCH($C1702,'Sch 10.1 Rate Design'!$B$9:$B$16,0)),IF(O1702&gt;+INDEX('Sch 10.1 Rate Design'!$F$9:$F$16,MATCH($C1702,'Sch 10.1 Rate Design'!$B$9:$B$16,0)),+INDEX('Sch 10.1 Rate Design'!$F$9:$F$16,MATCH($C1702,'Sch 10.1 Rate Design'!$B$9:$B$16,0))-INDEX('Sch 10.1 Rate Design'!$D$9:$D$16,MATCH($C1702,'Sch 10.1 Rate Design'!$B$9:$B$16,0)), O1702-INDEX('Sch 10.1 Rate Design'!$D$9:$D$16,MATCH($C1702,'Sch 10.1 Rate Design'!$B$9:$B$16,0))),0)),"")</f>
        <v/>
      </c>
      <c r="AZ1702" s="324" t="str">
        <f>IF($A1702&lt;&gt;"",IF(OR(P1702="",P1702=0),0,+IF(P1702&gt;+INDEX('Sch 10.1 Rate Design'!$D$9:$D$16,MATCH($C1702,'Sch 10.1 Rate Design'!$B$9:$B$16,0)),IF(P1702&gt;+INDEX('Sch 10.1 Rate Design'!$F$9:$F$16,MATCH($C1702,'Sch 10.1 Rate Design'!$B$9:$B$16,0)),+INDEX('Sch 10.1 Rate Design'!$F$9:$F$16,MATCH($C1702,'Sch 10.1 Rate Design'!$B$9:$B$16,0))-INDEX('Sch 10.1 Rate Design'!$D$9:$D$16,MATCH($C1702,'Sch 10.1 Rate Design'!$B$9:$B$16,0)), P1702-INDEX('Sch 10.1 Rate Design'!$D$9:$D$16,MATCH($C1702,'Sch 10.1 Rate Design'!$B$9:$B$16,0))),0)),"")</f>
        <v/>
      </c>
      <c r="BA1702" s="324" t="str">
        <f>IF($A1702&lt;&gt;"",IF(OR(Q1702="",Q1702=0),0,+IF(Q1702&gt;+INDEX('Sch 10.1 Rate Design'!$D$9:$D$16,MATCH($C1702,'Sch 10.1 Rate Design'!$B$9:$B$16,0)),IF(Q1702&gt;+INDEX('Sch 10.1 Rate Design'!$F$9:$F$16,MATCH($C1702,'Sch 10.1 Rate Design'!$B$9:$B$16,0)),+INDEX('Sch 10.1 Rate Design'!$F$9:$F$16,MATCH($C1702,'Sch 10.1 Rate Design'!$B$9:$B$16,0))-INDEX('Sch 10.1 Rate Design'!$D$9:$D$16,MATCH($C1702,'Sch 10.1 Rate Design'!$B$9:$B$16,0)), Q1702-INDEX('Sch 10.1 Rate Design'!$D$9:$D$16,MATCH($C1702,'Sch 10.1 Rate Design'!$B$9:$B$16,0))),0)),"")</f>
        <v/>
      </c>
      <c r="BB1702" s="324" t="str">
        <f>IF($A1702&lt;&gt;"",IF(OR(R1702="",R1702=0),0,+IF(R1702&gt;+INDEX('Sch 10.1 Rate Design'!$D$9:$D$16,MATCH($C1702,'Sch 10.1 Rate Design'!$B$9:$B$16,0)),IF(R1702&gt;+INDEX('Sch 10.1 Rate Design'!$F$9:$F$16,MATCH($C1702,'Sch 10.1 Rate Design'!$B$9:$B$16,0)),+INDEX('Sch 10.1 Rate Design'!$F$9:$F$16,MATCH($C1702,'Sch 10.1 Rate Design'!$B$9:$B$16,0))-INDEX('Sch 10.1 Rate Design'!$D$9:$D$16,MATCH($C1702,'Sch 10.1 Rate Design'!$B$9:$B$16,0)), R1702-INDEX('Sch 10.1 Rate Design'!$D$9:$D$16,MATCH($C1702,'Sch 10.1 Rate Design'!$B$9:$B$16,0))),0)),"")</f>
        <v/>
      </c>
      <c r="BC1702" s="324" t="str">
        <f>IF($A1702&lt;&gt;"",IF(OR(S1702="",S1702=0),0,+IF(S1702&gt;+INDEX('Sch 10.1 Rate Design'!$D$9:$D$16,MATCH($C1702,'Sch 10.1 Rate Design'!$B$9:$B$16,0)),IF(S1702&gt;+INDEX('Sch 10.1 Rate Design'!$F$9:$F$16,MATCH($C1702,'Sch 10.1 Rate Design'!$B$9:$B$16,0)),+INDEX('Sch 10.1 Rate Design'!$F$9:$F$16,MATCH($C1702,'Sch 10.1 Rate Design'!$B$9:$B$16,0))-INDEX('Sch 10.1 Rate Design'!$D$9:$D$16,MATCH($C1702,'Sch 10.1 Rate Design'!$B$9:$B$16,0)), S1702-INDEX('Sch 10.1 Rate Design'!$D$9:$D$16,MATCH($C1702,'Sch 10.1 Rate Design'!$B$9:$B$16,0))),0)),"")</f>
        <v/>
      </c>
      <c r="BD1702" s="324" t="str">
        <f>IF($A1702&lt;&gt;"",IF(OR(T1702="",T1702=0),0,+IF(T1702&gt;+INDEX('Sch 10.1 Rate Design'!$D$9:$D$16,MATCH($C1702,'Sch 10.1 Rate Design'!$B$9:$B$16,0)),IF(T1702&gt;+INDEX('Sch 10.1 Rate Design'!$F$9:$F$16,MATCH($C1702,'Sch 10.1 Rate Design'!$B$9:$B$16,0)),+INDEX('Sch 10.1 Rate Design'!$F$9:$F$16,MATCH($C1702,'Sch 10.1 Rate Design'!$B$9:$B$16,0))-INDEX('Sch 10.1 Rate Design'!$D$9:$D$16,MATCH($C1702,'Sch 10.1 Rate Design'!$B$9:$B$16,0)), T1702-INDEX('Sch 10.1 Rate Design'!$D$9:$D$16,MATCH($C1702,'Sch 10.1 Rate Design'!$B$9:$B$16,0))),0)),"")</f>
        <v/>
      </c>
      <c r="BE1702" s="324" t="str">
        <f>IF($A1702&lt;&gt;"",IF(OR(U1702="",U1702=0),0,+IF(U1702&gt;+INDEX('Sch 10.1 Rate Design'!$D$9:$D$16,MATCH($C1702,'Sch 10.1 Rate Design'!$B$9:$B$16,0)),IF(U1702&gt;+INDEX('Sch 10.1 Rate Design'!$F$9:$F$16,MATCH($C1702,'Sch 10.1 Rate Design'!$B$9:$B$16,0)),+INDEX('Sch 10.1 Rate Design'!$F$9:$F$16,MATCH($C1702,'Sch 10.1 Rate Design'!$B$9:$B$16,0))-INDEX('Sch 10.1 Rate Design'!$D$9:$D$16,MATCH($C1702,'Sch 10.1 Rate Design'!$B$9:$B$16,0)), U1702-INDEX('Sch 10.1 Rate Design'!$D$9:$D$16,MATCH($C1702,'Sch 10.1 Rate Design'!$B$9:$B$16,0))),0)),"")</f>
        <v/>
      </c>
      <c r="BF1702" s="324" t="str">
        <f>IF($A1702&lt;&gt;"",IF(OR(V1702="",V1702=0),0,+IF(V1702&gt;+INDEX('Sch 10.1 Rate Design'!$D$9:$D$16,MATCH($C1702,'Sch 10.1 Rate Design'!$B$9:$B$16,0)),IF(V1702&gt;+INDEX('Sch 10.1 Rate Design'!$F$9:$F$16,MATCH($C1702,'Sch 10.1 Rate Design'!$B$9:$B$16,0)),+INDEX('Sch 10.1 Rate Design'!$F$9:$F$16,MATCH($C1702,'Sch 10.1 Rate Design'!$B$9:$B$16,0))-INDEX('Sch 10.1 Rate Design'!$D$9:$D$16,MATCH($C1702,'Sch 10.1 Rate Design'!$B$9:$B$16,0)), V1702-INDEX('Sch 10.1 Rate Design'!$D$9:$D$16,MATCH($C1702,'Sch 10.1 Rate Design'!$B$9:$B$16,0))),0)),"")</f>
        <v/>
      </c>
      <c r="BG1702" s="324" t="str">
        <f>IF($A1702&lt;&gt;"",IF(OR(W1702="",W1702=0),0,+IF(W1702&gt;+INDEX('Sch 10.1 Rate Design'!$D$9:$D$16,MATCH($C1702,'Sch 10.1 Rate Design'!$B$9:$B$16,0)),IF(W1702&gt;+INDEX('Sch 10.1 Rate Design'!$F$9:$F$16,MATCH($C1702,'Sch 10.1 Rate Design'!$B$9:$B$16,0)),+INDEX('Sch 10.1 Rate Design'!$F$9:$F$16,MATCH($C1702,'Sch 10.1 Rate Design'!$B$9:$B$16,0))-INDEX('Sch 10.1 Rate Design'!$D$9:$D$16,MATCH($C1702,'Sch 10.1 Rate Design'!$B$9:$B$16,0)), W1702-INDEX('Sch 10.1 Rate Design'!$D$9:$D$16,MATCH($C1702,'Sch 10.1 Rate Design'!$B$9:$B$16,0))),0)),"")</f>
        <v/>
      </c>
      <c r="BH1702" s="324" t="str">
        <f>IF($A1702&lt;&gt;"",IF(OR(X1702="",X1702=0),0,+IF(X1702&gt;+INDEX('Sch 10.1 Rate Design'!$D$9:$D$16,MATCH($C1702,'Sch 10.1 Rate Design'!$B$9:$B$16,0)),IF(X1702&gt;+INDEX('Sch 10.1 Rate Design'!$F$9:$F$16,MATCH($C1702,'Sch 10.1 Rate Design'!$B$9:$B$16,0)),+INDEX('Sch 10.1 Rate Design'!$F$9:$F$16,MATCH($C1702,'Sch 10.1 Rate Design'!$B$9:$B$16,0))-INDEX('Sch 10.1 Rate Design'!$D$9:$D$16,MATCH($C1702,'Sch 10.1 Rate Design'!$B$9:$B$16,0)), X1702-INDEX('Sch 10.1 Rate Design'!$D$9:$D$16,MATCH($C1702,'Sch 10.1 Rate Design'!$B$9:$B$16,0))),0)),"")</f>
        <v/>
      </c>
      <c r="BI1702" s="545" t="str">
        <f>IF($A1702&lt;&gt;"",IF(OR(Y1702="",Y1702=0),0,+IF(Y1702&gt;+INDEX('Sch 10.1 Rate Design'!$D$9:$D$16,MATCH($C1702,'Sch 10.1 Rate Design'!$B$9:$B$16,0)),IF(Y1702&gt;+INDEX('Sch 10.1 Rate Design'!$F$9:$F$16,MATCH($C1702,'Sch 10.1 Rate Design'!$B$9:$B$16,0)),+INDEX('Sch 10.1 Rate Design'!$F$9:$F$16,MATCH($C1702,'Sch 10.1 Rate Design'!$B$9:$B$16,0))-INDEX('Sch 10.1 Rate Design'!$D$9:$D$16,MATCH($C1702,'Sch 10.1 Rate Design'!$B$9:$B$16,0)), Y1702-INDEX('Sch 10.1 Rate Design'!$D$9:$D$16,MATCH($C1702,'Sch 10.1 Rate Design'!$B$9:$B$16,0))),0)),"")</f>
        <v/>
      </c>
      <c r="BJ1702" s="692" t="str">
        <f>IF($A1702&lt;&gt;"",IF(OR(N1702="",N1702=0), 0, AX1702/'Sch 10.1 Rate Design'!$Z$25*INDEX('Sch 10.1 Rate Design'!$G$9:$G$16,MATCH($C1702,'Sch 10.1 Rate Design'!$B$9:$B$16,0))),"")</f>
        <v/>
      </c>
      <c r="BK1702" s="548" t="str">
        <f>IF($A1702&lt;&gt;"",IF(OR(O1702="",O1702=0), 0, AY1702/'Sch 10.1 Rate Design'!$Z$25*INDEX('Sch 10.1 Rate Design'!$G$9:$G$16,MATCH($C1702,'Sch 10.1 Rate Design'!$B$9:$B$16,0))),"")</f>
        <v/>
      </c>
      <c r="BL1702" s="548" t="str">
        <f>IF($A1702&lt;&gt;"",IF(OR(P1702="",P1702=0), 0, AZ1702/'Sch 10.1 Rate Design'!$Z$25*INDEX('Sch 10.1 Rate Design'!$G$9:$G$16,MATCH($C1702,'Sch 10.1 Rate Design'!$B$9:$B$16,0))),"")</f>
        <v/>
      </c>
      <c r="BM1702" s="548" t="str">
        <f>IF($A1702&lt;&gt;"",IF(OR(Q1702="",Q1702=0), 0, BA1702/'Sch 10.1 Rate Design'!$Z$25*INDEX('Sch 10.1 Rate Design'!$G$9:$G$16,MATCH($C1702,'Sch 10.1 Rate Design'!$B$9:$B$16,0))),"")</f>
        <v/>
      </c>
      <c r="BN1702" s="548" t="str">
        <f>IF($A1702&lt;&gt;"",IF(OR(R1702="",R1702=0), 0, BB1702/'Sch 10.1 Rate Design'!$Z$25*INDEX('Sch 10.1 Rate Design'!$G$9:$G$16,MATCH($C1702,'Sch 10.1 Rate Design'!$B$9:$B$16,0))),"")</f>
        <v/>
      </c>
      <c r="BO1702" s="548" t="str">
        <f>IF($A1702&lt;&gt;"",IF(OR(S1702="",S1702=0), 0, BC1702/'Sch 10.1 Rate Design'!$Z$25*INDEX('Sch 10.1 Rate Design'!$G$9:$G$16,MATCH($C1702,'Sch 10.1 Rate Design'!$B$9:$B$16,0))),"")</f>
        <v/>
      </c>
      <c r="BP1702" s="548" t="str">
        <f>IF($A1702&lt;&gt;"",IF(OR(T1702="",T1702=0), 0, BD1702/'Sch 10.1 Rate Design'!$Z$25*INDEX('Sch 10.1 Rate Design'!$G$9:$G$16,MATCH($C1702,'Sch 10.1 Rate Design'!$B$9:$B$16,0))),"")</f>
        <v/>
      </c>
      <c r="BQ1702" s="548" t="str">
        <f>IF($A1702&lt;&gt;"",IF(OR(U1702="",U1702=0), 0, BE1702/'Sch 10.1 Rate Design'!$Z$25*INDEX('Sch 10.1 Rate Design'!$G$9:$G$16,MATCH($C1702,'Sch 10.1 Rate Design'!$B$9:$B$16,0))),"")</f>
        <v/>
      </c>
      <c r="BR1702" s="548" t="str">
        <f>IF($A1702&lt;&gt;"",IF(OR(V1702="",V1702=0), 0, BF1702/'Sch 10.1 Rate Design'!$Z$25*INDEX('Sch 10.1 Rate Design'!$G$9:$G$16,MATCH($C1702,'Sch 10.1 Rate Design'!$B$9:$B$16,0))),"")</f>
        <v/>
      </c>
      <c r="BS1702" s="548" t="str">
        <f>IF($A1702&lt;&gt;"",IF(OR(W1702="",W1702=0), 0, BG1702/'Sch 10.1 Rate Design'!$Z$25*INDEX('Sch 10.1 Rate Design'!$G$9:$G$16,MATCH($C1702,'Sch 10.1 Rate Design'!$B$9:$B$16,0))),"")</f>
        <v/>
      </c>
      <c r="BT1702" s="548" t="str">
        <f>IF($A1702&lt;&gt;"",IF(OR(X1702="",X1702=0), 0, BH1702/'Sch 10.1 Rate Design'!$Z$25*INDEX('Sch 10.1 Rate Design'!$G$9:$G$16,MATCH($C1702,'Sch 10.1 Rate Design'!$B$9:$B$16,0))),"")</f>
        <v/>
      </c>
      <c r="BU1702" s="547" t="str">
        <f>IF($A1702&lt;&gt;"",IF(OR(Y1702="",Y1702=0), 0, BI1702/'Sch 10.1 Rate Design'!$Z$25*INDEX('Sch 10.1 Rate Design'!$G$9:$G$16,MATCH($C1702,'Sch 10.1 Rate Design'!$B$9:$B$16,0))),"")</f>
        <v/>
      </c>
      <c r="BV1702" s="546" t="str">
        <f>IF($A1702&lt;&gt;"",IF(OR(N1702="",N1702=0),0,+IF(N1702&gt;+INDEX('Sch 10.1 Rate Design'!$F$9:$F$16,MATCH($C1702,'Sch 10.1 Rate Design'!$B$9:$B$16,0)),IF(N1702&gt;+INDEX('Sch 10.1 Rate Design'!$H$9:$H$16,MATCH($C1702,'Sch 10.1 Rate Design'!$B$9:$B$16,0)),+INDEX('Sch 10.1 Rate Design'!$H$9:$H$16,MATCH($C1702,'Sch 10.1 Rate Design'!$B$9:$B$16,0))-INDEX('Sch 10.1 Rate Design'!$F$9:$F$16,MATCH($C1702,'Sch 10.1 Rate Design'!$B$9:$B$16,0)), N1702-INDEX('Sch 10.1 Rate Design'!$F$9:$F$16,MATCH($C1702,'Sch 10.1 Rate Design'!$B$9:$B$16,0))), 0)),"")</f>
        <v/>
      </c>
      <c r="BW1702" s="324" t="str">
        <f>IF($A1702&lt;&gt;"",IF(OR(O1702="",O1702=0),0,+IF(O1702&gt;+INDEX('Sch 10.1 Rate Design'!$F$9:$F$16,MATCH($C1702,'Sch 10.1 Rate Design'!$B$9:$B$16,0)),IF(O1702&gt;+INDEX('Sch 10.1 Rate Design'!$H$9:$H$16,MATCH($C1702,'Sch 10.1 Rate Design'!$B$9:$B$16,0)),+INDEX('Sch 10.1 Rate Design'!$H$9:$H$16,MATCH($C1702,'Sch 10.1 Rate Design'!$B$9:$B$16,0))-INDEX('Sch 10.1 Rate Design'!$F$9:$F$16,MATCH($C1702,'Sch 10.1 Rate Design'!$B$9:$B$16,0)), O1702-INDEX('Sch 10.1 Rate Design'!$F$9:$F$16,MATCH($C1702,'Sch 10.1 Rate Design'!$B$9:$B$16,0))), 0)),"")</f>
        <v/>
      </c>
      <c r="BX1702" s="324" t="str">
        <f>IF($A1702&lt;&gt;"",IF(OR(P1702="",P1702=0),0,+IF(P1702&gt;+INDEX('Sch 10.1 Rate Design'!$F$9:$F$16,MATCH($C1702,'Sch 10.1 Rate Design'!$B$9:$B$16,0)),IF(P1702&gt;+INDEX('Sch 10.1 Rate Design'!$H$9:$H$16,MATCH($C1702,'Sch 10.1 Rate Design'!$B$9:$B$16,0)),+INDEX('Sch 10.1 Rate Design'!$H$9:$H$16,MATCH($C1702,'Sch 10.1 Rate Design'!$B$9:$B$16,0))-INDEX('Sch 10.1 Rate Design'!$F$9:$F$16,MATCH($C1702,'Sch 10.1 Rate Design'!$B$9:$B$16,0)), P1702-INDEX('Sch 10.1 Rate Design'!$F$9:$F$16,MATCH($C1702,'Sch 10.1 Rate Design'!$B$9:$B$16,0))), 0)),"")</f>
        <v/>
      </c>
      <c r="BY1702" s="324" t="str">
        <f>IF($A1702&lt;&gt;"",IF(OR(Q1702="",Q1702=0),0,+IF(Q1702&gt;+INDEX('Sch 10.1 Rate Design'!$F$9:$F$16,MATCH($C1702,'Sch 10.1 Rate Design'!$B$9:$B$16,0)),IF(Q1702&gt;+INDEX('Sch 10.1 Rate Design'!$H$9:$H$16,MATCH($C1702,'Sch 10.1 Rate Design'!$B$9:$B$16,0)),+INDEX('Sch 10.1 Rate Design'!$H$9:$H$16,MATCH($C1702,'Sch 10.1 Rate Design'!$B$9:$B$16,0))-INDEX('Sch 10.1 Rate Design'!$F$9:$F$16,MATCH($C1702,'Sch 10.1 Rate Design'!$B$9:$B$16,0)), Q1702-INDEX('Sch 10.1 Rate Design'!$F$9:$F$16,MATCH($C1702,'Sch 10.1 Rate Design'!$B$9:$B$16,0))), 0)),"")</f>
        <v/>
      </c>
      <c r="BZ1702" s="324" t="str">
        <f>IF($A1702&lt;&gt;"",IF(OR(R1702="",R1702=0),0,+IF(R1702&gt;+INDEX('Sch 10.1 Rate Design'!$F$9:$F$16,MATCH($C1702,'Sch 10.1 Rate Design'!$B$9:$B$16,0)),IF(R1702&gt;+INDEX('Sch 10.1 Rate Design'!$H$9:$H$16,MATCH($C1702,'Sch 10.1 Rate Design'!$B$9:$B$16,0)),+INDEX('Sch 10.1 Rate Design'!$H$9:$H$16,MATCH($C1702,'Sch 10.1 Rate Design'!$B$9:$B$16,0))-INDEX('Sch 10.1 Rate Design'!$F$9:$F$16,MATCH($C1702,'Sch 10.1 Rate Design'!$B$9:$B$16,0)), R1702-INDEX('Sch 10.1 Rate Design'!$F$9:$F$16,MATCH($C1702,'Sch 10.1 Rate Design'!$B$9:$B$16,0))), 0)),"")</f>
        <v/>
      </c>
      <c r="CA1702" s="324" t="str">
        <f>IF($A1702&lt;&gt;"",IF(OR(S1702="",S1702=0),0,+IF(S1702&gt;+INDEX('Sch 10.1 Rate Design'!$F$9:$F$16,MATCH($C1702,'Sch 10.1 Rate Design'!$B$9:$B$16,0)),IF(S1702&gt;+INDEX('Sch 10.1 Rate Design'!$H$9:$H$16,MATCH($C1702,'Sch 10.1 Rate Design'!$B$9:$B$16,0)),+INDEX('Sch 10.1 Rate Design'!$H$9:$H$16,MATCH($C1702,'Sch 10.1 Rate Design'!$B$9:$B$16,0))-INDEX('Sch 10.1 Rate Design'!$F$9:$F$16,MATCH($C1702,'Sch 10.1 Rate Design'!$B$9:$B$16,0)), S1702-INDEX('Sch 10.1 Rate Design'!$F$9:$F$16,MATCH($C1702,'Sch 10.1 Rate Design'!$B$9:$B$16,0))), 0)),"")</f>
        <v/>
      </c>
      <c r="CB1702" s="324" t="str">
        <f>IF($A1702&lt;&gt;"",IF(OR(T1702="",T1702=0),0,+IF(T1702&gt;+INDEX('Sch 10.1 Rate Design'!$F$9:$F$16,MATCH($C1702,'Sch 10.1 Rate Design'!$B$9:$B$16,0)),IF(T1702&gt;+INDEX('Sch 10.1 Rate Design'!$H$9:$H$16,MATCH($C1702,'Sch 10.1 Rate Design'!$B$9:$B$16,0)),+INDEX('Sch 10.1 Rate Design'!$H$9:$H$16,MATCH($C1702,'Sch 10.1 Rate Design'!$B$9:$B$16,0))-INDEX('Sch 10.1 Rate Design'!$F$9:$F$16,MATCH($C1702,'Sch 10.1 Rate Design'!$B$9:$B$16,0)), T1702-INDEX('Sch 10.1 Rate Design'!$F$9:$F$16,MATCH($C1702,'Sch 10.1 Rate Design'!$B$9:$B$16,0))), 0)),"")</f>
        <v/>
      </c>
      <c r="CC1702" s="324" t="str">
        <f>IF($A1702&lt;&gt;"",IF(OR(U1702="",U1702=0),0,+IF(U1702&gt;+INDEX('Sch 10.1 Rate Design'!$F$9:$F$16,MATCH($C1702,'Sch 10.1 Rate Design'!$B$9:$B$16,0)),IF(U1702&gt;+INDEX('Sch 10.1 Rate Design'!$H$9:$H$16,MATCH($C1702,'Sch 10.1 Rate Design'!$B$9:$B$16,0)),+INDEX('Sch 10.1 Rate Design'!$H$9:$H$16,MATCH($C1702,'Sch 10.1 Rate Design'!$B$9:$B$16,0))-INDEX('Sch 10.1 Rate Design'!$F$9:$F$16,MATCH($C1702,'Sch 10.1 Rate Design'!$B$9:$B$16,0)), U1702-INDEX('Sch 10.1 Rate Design'!$F$9:$F$16,MATCH($C1702,'Sch 10.1 Rate Design'!$B$9:$B$16,0))), 0)),"")</f>
        <v/>
      </c>
      <c r="CD1702" s="324" t="str">
        <f>IF($A1702&lt;&gt;"",IF(OR(V1702="",V1702=0),0,+IF(V1702&gt;+INDEX('Sch 10.1 Rate Design'!$F$9:$F$16,MATCH($C1702,'Sch 10.1 Rate Design'!$B$9:$B$16,0)),IF(V1702&gt;+INDEX('Sch 10.1 Rate Design'!$H$9:$H$16,MATCH($C1702,'Sch 10.1 Rate Design'!$B$9:$B$16,0)),+INDEX('Sch 10.1 Rate Design'!$H$9:$H$16,MATCH($C1702,'Sch 10.1 Rate Design'!$B$9:$B$16,0))-INDEX('Sch 10.1 Rate Design'!$F$9:$F$16,MATCH($C1702,'Sch 10.1 Rate Design'!$B$9:$B$16,0)), V1702-INDEX('Sch 10.1 Rate Design'!$F$9:$F$16,MATCH($C1702,'Sch 10.1 Rate Design'!$B$9:$B$16,0))), 0)),"")</f>
        <v/>
      </c>
      <c r="CE1702" s="324" t="str">
        <f>IF($A1702&lt;&gt;"",IF(OR(W1702="",W1702=0),0,+IF(W1702&gt;+INDEX('Sch 10.1 Rate Design'!$F$9:$F$16,MATCH($C1702,'Sch 10.1 Rate Design'!$B$9:$B$16,0)),IF(W1702&gt;+INDEX('Sch 10.1 Rate Design'!$H$9:$H$16,MATCH($C1702,'Sch 10.1 Rate Design'!$B$9:$B$16,0)),+INDEX('Sch 10.1 Rate Design'!$H$9:$H$16,MATCH($C1702,'Sch 10.1 Rate Design'!$B$9:$B$16,0))-INDEX('Sch 10.1 Rate Design'!$F$9:$F$16,MATCH($C1702,'Sch 10.1 Rate Design'!$B$9:$B$16,0)), W1702-INDEX('Sch 10.1 Rate Design'!$F$9:$F$16,MATCH($C1702,'Sch 10.1 Rate Design'!$B$9:$B$16,0))), 0)),"")</f>
        <v/>
      </c>
      <c r="CF1702" s="324" t="str">
        <f>IF($A1702&lt;&gt;"",IF(OR(X1702="",X1702=0),0,+IF(X1702&gt;+INDEX('Sch 10.1 Rate Design'!$F$9:$F$16,MATCH($C1702,'Sch 10.1 Rate Design'!$B$9:$B$16,0)),IF(X1702&gt;+INDEX('Sch 10.1 Rate Design'!$H$9:$H$16,MATCH($C1702,'Sch 10.1 Rate Design'!$B$9:$B$16,0)),+INDEX('Sch 10.1 Rate Design'!$H$9:$H$16,MATCH($C1702,'Sch 10.1 Rate Design'!$B$9:$B$16,0))-INDEX('Sch 10.1 Rate Design'!$F$9:$F$16,MATCH($C1702,'Sch 10.1 Rate Design'!$B$9:$B$16,0)), X1702-INDEX('Sch 10.1 Rate Design'!$F$9:$F$16,MATCH($C1702,'Sch 10.1 Rate Design'!$B$9:$B$16,0))), 0)),"")</f>
        <v/>
      </c>
      <c r="CG1702" s="545" t="str">
        <f>IF($A1702&lt;&gt;"",IF(OR(Y1702="",Y1702=0),0,+IF(Y1702&gt;+INDEX('Sch 10.1 Rate Design'!$F$9:$F$16,MATCH($C1702,'Sch 10.1 Rate Design'!$B$9:$B$16,0)),IF(Y1702&gt;+INDEX('Sch 10.1 Rate Design'!$H$9:$H$16,MATCH($C1702,'Sch 10.1 Rate Design'!$B$9:$B$16,0)),+INDEX('Sch 10.1 Rate Design'!$H$9:$H$16,MATCH($C1702,'Sch 10.1 Rate Design'!$B$9:$B$16,0))-INDEX('Sch 10.1 Rate Design'!$F$9:$F$16,MATCH($C1702,'Sch 10.1 Rate Design'!$B$9:$B$16,0)), Y1702-INDEX('Sch 10.1 Rate Design'!$F$9:$F$16,MATCH($C1702,'Sch 10.1 Rate Design'!$B$9:$B$16,0))), 0)),"")</f>
        <v/>
      </c>
      <c r="CH1702" s="692" t="str">
        <f>IF($A1702&lt;&gt;"",IF(OR(N1702="",N1702=0), 0, BV1702/'Sch 10.1 Rate Design'!$Z$25*INDEX('Sch 10.1 Rate Design'!$I$9:$I$16,MATCH($C1702,'Sch 10.1 Rate Design'!$B$9:$B$16,0))),"")</f>
        <v/>
      </c>
      <c r="CI1702" s="548" t="str">
        <f>IF($A1702&lt;&gt;"",IF(OR(O1702="",O1702=0), 0, BW1702/'Sch 10.1 Rate Design'!$Z$25*INDEX('Sch 10.1 Rate Design'!$I$9:$I$16,MATCH($C1702,'Sch 10.1 Rate Design'!$B$9:$B$16,0))),"")</f>
        <v/>
      </c>
      <c r="CJ1702" s="548" t="str">
        <f>IF($A1702&lt;&gt;"",IF(OR(P1702="",P1702=0), 0, BX1702/'Sch 10.1 Rate Design'!$Z$25*INDEX('Sch 10.1 Rate Design'!$I$9:$I$16,MATCH($C1702,'Sch 10.1 Rate Design'!$B$9:$B$16,0))),"")</f>
        <v/>
      </c>
      <c r="CK1702" s="548" t="str">
        <f>IF($A1702&lt;&gt;"",IF(OR(Q1702="",Q1702=0), 0, BY1702/'Sch 10.1 Rate Design'!$Z$25*INDEX('Sch 10.1 Rate Design'!$I$9:$I$16,MATCH($C1702,'Sch 10.1 Rate Design'!$B$9:$B$16,0))),"")</f>
        <v/>
      </c>
      <c r="CL1702" s="548" t="str">
        <f>IF($A1702&lt;&gt;"",IF(OR(R1702="",R1702=0), 0, BZ1702/'Sch 10.1 Rate Design'!$Z$25*INDEX('Sch 10.1 Rate Design'!$I$9:$I$16,MATCH($C1702,'Sch 10.1 Rate Design'!$B$9:$B$16,0))),"")</f>
        <v/>
      </c>
      <c r="CM1702" s="548" t="str">
        <f>IF($A1702&lt;&gt;"",IF(OR(S1702="",S1702=0), 0, CA1702/'Sch 10.1 Rate Design'!$Z$25*INDEX('Sch 10.1 Rate Design'!$I$9:$I$16,MATCH($C1702,'Sch 10.1 Rate Design'!$B$9:$B$16,0))),"")</f>
        <v/>
      </c>
      <c r="CN1702" s="548" t="str">
        <f>IF($A1702&lt;&gt;"",IF(OR(T1702="",T1702=0), 0, CB1702/'Sch 10.1 Rate Design'!$Z$25*INDEX('Sch 10.1 Rate Design'!$I$9:$I$16,MATCH($C1702,'Sch 10.1 Rate Design'!$B$9:$B$16,0))),"")</f>
        <v/>
      </c>
      <c r="CO1702" s="548" t="str">
        <f>IF($A1702&lt;&gt;"",IF(OR(U1702="",U1702=0), 0, CC1702/'Sch 10.1 Rate Design'!$Z$25*INDEX('Sch 10.1 Rate Design'!$I$9:$I$16,MATCH($C1702,'Sch 10.1 Rate Design'!$B$9:$B$16,0))),"")</f>
        <v/>
      </c>
      <c r="CP1702" s="548" t="str">
        <f>IF($A1702&lt;&gt;"",IF(OR(V1702="",V1702=0), 0, CD1702/'Sch 10.1 Rate Design'!$Z$25*INDEX('Sch 10.1 Rate Design'!$I$9:$I$16,MATCH($C1702,'Sch 10.1 Rate Design'!$B$9:$B$16,0))),"")</f>
        <v/>
      </c>
      <c r="CQ1702" s="548" t="str">
        <f>IF($A1702&lt;&gt;"",IF(OR(W1702="",W1702=0), 0, CE1702/'Sch 10.1 Rate Design'!$Z$25*INDEX('Sch 10.1 Rate Design'!$I$9:$I$16,MATCH($C1702,'Sch 10.1 Rate Design'!$B$9:$B$16,0))),"")</f>
        <v/>
      </c>
      <c r="CR1702" s="548" t="str">
        <f>IF($A1702&lt;&gt;"",IF(OR(X1702="",X1702=0), 0, CF1702/'Sch 10.1 Rate Design'!$Z$25*INDEX('Sch 10.1 Rate Design'!$I$9:$I$16,MATCH($C1702,'Sch 10.1 Rate Design'!$B$9:$B$16,0))),"")</f>
        <v/>
      </c>
      <c r="CS1702" s="547" t="str">
        <f>IF($A1702&lt;&gt;"",IF(OR(Y1702="",Y1702=0), 0, CG1702/'Sch 10.1 Rate Design'!$Z$25*INDEX('Sch 10.1 Rate Design'!$I$9:$I$16,MATCH($C1702,'Sch 10.1 Rate Design'!$B$9:$B$16,0))),"")</f>
        <v/>
      </c>
      <c r="CT1702" s="546" t="str">
        <f>IF($A1702&lt;&gt;"",IF(OR(N1702="",N1702=0),0,IF(N1702&gt;INDEX('Sch 10.1 Rate Design'!$J$9:$J$16,MATCH($C1702,'Sch 10.1 Rate Design'!$B$9:$B$16,0)),N1702-INDEX('Sch 10.1 Rate Design'!$J$9:$J$16,MATCH($C1702,'Sch 10.1 Rate Design'!$B$9:$B$16,0)),0)),"")</f>
        <v/>
      </c>
      <c r="CU1702" s="324" t="str">
        <f>IF($A1702&lt;&gt;"",IF(OR(O1702="",O1702=0),0,IF(O1702&gt;INDEX('Sch 10.1 Rate Design'!$J$9:$J$16,MATCH($C1702,'Sch 10.1 Rate Design'!$B$9:$B$16,0)),O1702-INDEX('Sch 10.1 Rate Design'!$J$9:$J$16,MATCH($C1702,'Sch 10.1 Rate Design'!$B$9:$B$16,0)),0)),"")</f>
        <v/>
      </c>
      <c r="CV1702" s="324" t="str">
        <f>IF($A1702&lt;&gt;"",IF(OR(P1702="",P1702=0),0,IF(P1702&gt;INDEX('Sch 10.1 Rate Design'!$J$9:$J$16,MATCH($C1702,'Sch 10.1 Rate Design'!$B$9:$B$16,0)),P1702-INDEX('Sch 10.1 Rate Design'!$J$9:$J$16,MATCH($C1702,'Sch 10.1 Rate Design'!$B$9:$B$16,0)),0)),"")</f>
        <v/>
      </c>
      <c r="CW1702" s="324" t="str">
        <f>IF($A1702&lt;&gt;"",IF(OR(Q1702="",Q1702=0),0,IF(Q1702&gt;INDEX('Sch 10.1 Rate Design'!$J$9:$J$16,MATCH($C1702,'Sch 10.1 Rate Design'!$B$9:$B$16,0)),Q1702-INDEX('Sch 10.1 Rate Design'!$J$9:$J$16,MATCH($C1702,'Sch 10.1 Rate Design'!$B$9:$B$16,0)),0)),"")</f>
        <v/>
      </c>
      <c r="CX1702" s="324" t="str">
        <f>IF($A1702&lt;&gt;"",IF(OR(R1702="",R1702=0),0,IF(R1702&gt;INDEX('Sch 10.1 Rate Design'!$J$9:$J$16,MATCH($C1702,'Sch 10.1 Rate Design'!$B$9:$B$16,0)),R1702-INDEX('Sch 10.1 Rate Design'!$J$9:$J$16,MATCH($C1702,'Sch 10.1 Rate Design'!$B$9:$B$16,0)),0)),"")</f>
        <v/>
      </c>
      <c r="CY1702" s="324" t="str">
        <f>IF($A1702&lt;&gt;"",IF(OR(S1702="",S1702=0),0,IF(S1702&gt;INDEX('Sch 10.1 Rate Design'!$J$9:$J$16,MATCH($C1702,'Sch 10.1 Rate Design'!$B$9:$B$16,0)),S1702-INDEX('Sch 10.1 Rate Design'!$J$9:$J$16,MATCH($C1702,'Sch 10.1 Rate Design'!$B$9:$B$16,0)),0)),"")</f>
        <v/>
      </c>
      <c r="CZ1702" s="324" t="str">
        <f>IF($A1702&lt;&gt;"",IF(OR(T1702="",T1702=0),0,IF(T1702&gt;INDEX('Sch 10.1 Rate Design'!$J$9:$J$16,MATCH($C1702,'Sch 10.1 Rate Design'!$B$9:$B$16,0)),T1702-INDEX('Sch 10.1 Rate Design'!$J$9:$J$16,MATCH($C1702,'Sch 10.1 Rate Design'!$B$9:$B$16,0)),0)),"")</f>
        <v/>
      </c>
      <c r="DA1702" s="324" t="str">
        <f>IF($A1702&lt;&gt;"",IF(OR(U1702="",U1702=0),0,IF(U1702&gt;INDEX('Sch 10.1 Rate Design'!$J$9:$J$16,MATCH($C1702,'Sch 10.1 Rate Design'!$B$9:$B$16,0)),U1702-INDEX('Sch 10.1 Rate Design'!$J$9:$J$16,MATCH($C1702,'Sch 10.1 Rate Design'!$B$9:$B$16,0)),0)),"")</f>
        <v/>
      </c>
      <c r="DB1702" s="324" t="str">
        <f>IF($A1702&lt;&gt;"",IF(OR(V1702="",V1702=0),0,IF(V1702&gt;INDEX('Sch 10.1 Rate Design'!$J$9:$J$16,MATCH($C1702,'Sch 10.1 Rate Design'!$B$9:$B$16,0)),V1702-INDEX('Sch 10.1 Rate Design'!$J$9:$J$16,MATCH($C1702,'Sch 10.1 Rate Design'!$B$9:$B$16,0)),0)),"")</f>
        <v/>
      </c>
      <c r="DC1702" s="324" t="str">
        <f>IF($A1702&lt;&gt;"",IF(OR(W1702="",W1702=0),0,IF(W1702&gt;INDEX('Sch 10.1 Rate Design'!$J$9:$J$16,MATCH($C1702,'Sch 10.1 Rate Design'!$B$9:$B$16,0)),W1702-INDEX('Sch 10.1 Rate Design'!$J$9:$J$16,MATCH($C1702,'Sch 10.1 Rate Design'!$B$9:$B$16,0)),0)),"")</f>
        <v/>
      </c>
      <c r="DD1702" s="324" t="str">
        <f>IF($A1702&lt;&gt;"",IF(OR(X1702="",X1702=0),0,IF(X1702&gt;INDEX('Sch 10.1 Rate Design'!$J$9:$J$16,MATCH($C1702,'Sch 10.1 Rate Design'!$B$9:$B$16,0)),X1702-INDEX('Sch 10.1 Rate Design'!$J$9:$J$16,MATCH($C1702,'Sch 10.1 Rate Design'!$B$9:$B$16,0)),0)),"")</f>
        <v/>
      </c>
      <c r="DE1702" s="545" t="str">
        <f>IF($A1702&lt;&gt;"",IF(OR(Y1702="",Y1702=0),0,IF(Y1702&gt;INDEX('Sch 10.1 Rate Design'!$J$9:$J$16,MATCH($C1702,'Sch 10.1 Rate Design'!$B$9:$B$16,0)),Y1702-INDEX('Sch 10.1 Rate Design'!$J$9:$J$16,MATCH($C1702,'Sch 10.1 Rate Design'!$B$9:$B$16,0)),0)),"")</f>
        <v/>
      </c>
      <c r="DF1702" s="692" t="str">
        <f>IF($A1702&lt;&gt;"",IF(OR(N1702="",N1702=0), 0, CT1702/'Sch 10.1 Rate Design'!$Z$25*INDEX('Sch 10.1 Rate Design'!$K$9:$K$16,MATCH($C1702,'Sch 10.1 Rate Design'!$B$9:$B$16,0))),"")</f>
        <v/>
      </c>
      <c r="DG1702" s="548" t="str">
        <f>IF($A1702&lt;&gt;"",IF(OR(O1702="",O1702=0), 0, CU1702/'Sch 10.1 Rate Design'!$Z$25*INDEX('Sch 10.1 Rate Design'!$K$9:$K$16,MATCH($C1702,'Sch 10.1 Rate Design'!$B$9:$B$16,0))),"")</f>
        <v/>
      </c>
      <c r="DH1702" s="548" t="str">
        <f>IF($A1702&lt;&gt;"",IF(OR(P1702="",P1702=0), 0, CV1702/'Sch 10.1 Rate Design'!$Z$25*INDEX('Sch 10.1 Rate Design'!$K$9:$K$16,MATCH($C1702,'Sch 10.1 Rate Design'!$B$9:$B$16,0))),"")</f>
        <v/>
      </c>
      <c r="DI1702" s="548" t="str">
        <f>IF($A1702&lt;&gt;"",IF(OR(Q1702="",Q1702=0), 0, CW1702/'Sch 10.1 Rate Design'!$Z$25*INDEX('Sch 10.1 Rate Design'!$K$9:$K$16,MATCH($C1702,'Sch 10.1 Rate Design'!$B$9:$B$16,0))),"")</f>
        <v/>
      </c>
      <c r="DJ1702" s="548" t="str">
        <f>IF($A1702&lt;&gt;"",IF(OR(R1702="",R1702=0), 0, CX1702/'Sch 10.1 Rate Design'!$Z$25*INDEX('Sch 10.1 Rate Design'!$K$9:$K$16,MATCH($C1702,'Sch 10.1 Rate Design'!$B$9:$B$16,0))),"")</f>
        <v/>
      </c>
      <c r="DK1702" s="548" t="str">
        <f>IF($A1702&lt;&gt;"",IF(OR(S1702="",S1702=0), 0, CY1702/'Sch 10.1 Rate Design'!$Z$25*INDEX('Sch 10.1 Rate Design'!$K$9:$K$16,MATCH($C1702,'Sch 10.1 Rate Design'!$B$9:$B$16,0))),"")</f>
        <v/>
      </c>
      <c r="DL1702" s="548" t="str">
        <f>IF($A1702&lt;&gt;"",IF(OR(T1702="",T1702=0), 0, CZ1702/'Sch 10.1 Rate Design'!$Z$25*INDEX('Sch 10.1 Rate Design'!$K$9:$K$16,MATCH($C1702,'Sch 10.1 Rate Design'!$B$9:$B$16,0))),"")</f>
        <v/>
      </c>
      <c r="DM1702" s="548" t="str">
        <f>IF($A1702&lt;&gt;"",IF(OR(U1702="",U1702=0), 0, DA1702/'Sch 10.1 Rate Design'!$Z$25*INDEX('Sch 10.1 Rate Design'!$K$9:$K$16,MATCH($C1702,'Sch 10.1 Rate Design'!$B$9:$B$16,0))),"")</f>
        <v/>
      </c>
      <c r="DN1702" s="548" t="str">
        <f>IF($A1702&lt;&gt;"",IF(OR(V1702="",V1702=0), 0, DB1702/'Sch 10.1 Rate Design'!$Z$25*INDEX('Sch 10.1 Rate Design'!$K$9:$K$16,MATCH($C1702,'Sch 10.1 Rate Design'!$B$9:$B$16,0))),"")</f>
        <v/>
      </c>
      <c r="DO1702" s="548" t="str">
        <f>IF($A1702&lt;&gt;"",IF(OR(W1702="",W1702=0), 0, DC1702/'Sch 10.1 Rate Design'!$Z$25*INDEX('Sch 10.1 Rate Design'!$K$9:$K$16,MATCH($C1702,'Sch 10.1 Rate Design'!$B$9:$B$16,0))),"")</f>
        <v/>
      </c>
      <c r="DP1702" s="548" t="str">
        <f>IF($A1702&lt;&gt;"",IF(OR(X1702="",X1702=0), 0, DD1702/'Sch 10.1 Rate Design'!$Z$25*INDEX('Sch 10.1 Rate Design'!$K$9:$K$16,MATCH($C1702,'Sch 10.1 Rate Design'!$B$9:$B$16,0))),"")</f>
        <v/>
      </c>
      <c r="DQ1702" s="547" t="str">
        <f>IF($A1702&lt;&gt;"",IF(OR(Y1702="",Y1702=0), 0, DE1702/'Sch 10.1 Rate Design'!$Z$25*INDEX('Sch 10.1 Rate Design'!$K$9:$K$16,MATCH($C1702,'Sch 10.1 Rate Design'!$B$9:$B$16,0))),"")</f>
        <v/>
      </c>
      <c r="DR1702" s="546" t="str">
        <f>IF($A1702&lt;&gt;"",IF(OR(N1702="",N1702=0), 0,INDEX('Sch 10.1 Rate Design'!$D$9:$D$16,MATCH($C1702,'Sch 10.1 Rate Design'!$B$9:$B$16,0))),"")</f>
        <v/>
      </c>
      <c r="DS1702" s="324" t="str">
        <f>IF($A1702&lt;&gt;"",IF(OR(O1702="",O1702=0), 0,INDEX('Sch 10.1 Rate Design'!$D$9:$D$16,MATCH($C1702,'Sch 10.1 Rate Design'!$B$9:$B$16,0))),"")</f>
        <v/>
      </c>
      <c r="DT1702" s="324" t="str">
        <f>IF($A1702&lt;&gt;"",IF(OR(P1702="",P1702=0), 0,INDEX('Sch 10.1 Rate Design'!$D$9:$D$16,MATCH($C1702,'Sch 10.1 Rate Design'!$B$9:$B$16,0))),"")</f>
        <v/>
      </c>
      <c r="DU1702" s="324" t="str">
        <f>IF($A1702&lt;&gt;"",IF(OR(Q1702="",Q1702=0), 0,INDEX('Sch 10.1 Rate Design'!$D$9:$D$16,MATCH($C1702,'Sch 10.1 Rate Design'!$B$9:$B$16,0))),"")</f>
        <v/>
      </c>
      <c r="DV1702" s="324" t="str">
        <f>IF($A1702&lt;&gt;"",IF(OR(R1702="",R1702=0), 0,INDEX('Sch 10.1 Rate Design'!$D$9:$D$16,MATCH($C1702,'Sch 10.1 Rate Design'!$B$9:$B$16,0))),"")</f>
        <v/>
      </c>
      <c r="DW1702" s="324" t="str">
        <f>IF($A1702&lt;&gt;"",IF(OR(S1702="",S1702=0), 0,INDEX('Sch 10.1 Rate Design'!$D$9:$D$16,MATCH($C1702,'Sch 10.1 Rate Design'!$B$9:$B$16,0))),"")</f>
        <v/>
      </c>
      <c r="DX1702" s="324" t="str">
        <f>IF($A1702&lt;&gt;"",IF(OR(T1702="",T1702=0), 0,INDEX('Sch 10.1 Rate Design'!$D$9:$D$16,MATCH($C1702,'Sch 10.1 Rate Design'!$B$9:$B$16,0))),"")</f>
        <v/>
      </c>
      <c r="DY1702" s="324" t="str">
        <f>IF($A1702&lt;&gt;"",IF(OR(U1702="",U1702=0), 0,INDEX('Sch 10.1 Rate Design'!$D$9:$D$16,MATCH($C1702,'Sch 10.1 Rate Design'!$B$9:$B$16,0))),"")</f>
        <v/>
      </c>
      <c r="DZ1702" s="324" t="str">
        <f>IF($A1702&lt;&gt;"",IF(OR(V1702="",V1702=0), 0,INDEX('Sch 10.1 Rate Design'!$D$9:$D$16,MATCH($C1702,'Sch 10.1 Rate Design'!$B$9:$B$16,0))),"")</f>
        <v/>
      </c>
      <c r="EA1702" s="324" t="str">
        <f>IF($A1702&lt;&gt;"",IF(OR(W1702="",W1702=0), 0,INDEX('Sch 10.1 Rate Design'!$D$9:$D$16,MATCH($C1702,'Sch 10.1 Rate Design'!$B$9:$B$16,0))),"")</f>
        <v/>
      </c>
      <c r="EB1702" s="324" t="str">
        <f>IF($A1702&lt;&gt;"",IF(OR(X1702="",X1702=0), 0,INDEX('Sch 10.1 Rate Design'!$D$9:$D$16,MATCH($C1702,'Sch 10.1 Rate Design'!$B$9:$B$16,0))),"")</f>
        <v/>
      </c>
      <c r="EC1702" s="545" t="str">
        <f>IF($A1702&lt;&gt;"",IF(OR(Y1702="",Y1702=0), 0,INDEX('Sch 10.1 Rate Design'!$D$9:$D$16,MATCH($C1702,'Sch 10.1 Rate Design'!$B$9:$B$16,0))),"")</f>
        <v/>
      </c>
      <c r="ED1702" s="546"/>
      <c r="EE1702" s="324"/>
      <c r="EF1702" s="324"/>
      <c r="EG1702" s="324"/>
      <c r="EH1702" s="324"/>
      <c r="EI1702" s="324"/>
      <c r="EJ1702" s="324"/>
      <c r="EK1702" s="324"/>
      <c r="EL1702" s="324"/>
      <c r="EM1702" s="324"/>
      <c r="EN1702" s="324"/>
      <c r="EO1702" s="545"/>
    </row>
    <row r="1703" spans="1:145" x14ac:dyDescent="0.2">
      <c r="A1703" s="324" t="str">
        <f>IF(Inputs!AO1699&lt;&gt;"",Inputs!AO1699,"")</f>
        <v/>
      </c>
      <c r="B1703" s="324" t="str">
        <f t="shared" si="350"/>
        <v/>
      </c>
      <c r="C1703" s="727" t="str">
        <f>IF($A1703&lt;&gt;"",Inputs!AN1699,"")</f>
        <v/>
      </c>
      <c r="D1703" s="549" t="str">
        <f t="shared" si="343"/>
        <v/>
      </c>
      <c r="E1703" s="549" t="str">
        <f t="shared" si="344"/>
        <v/>
      </c>
      <c r="F1703" s="324" t="str">
        <f t="shared" si="352"/>
        <v/>
      </c>
      <c r="G1703" s="324" t="str">
        <f t="shared" si="345"/>
        <v/>
      </c>
      <c r="H1703" s="790">
        <f t="shared" si="346"/>
        <v>0</v>
      </c>
      <c r="I1703" s="790">
        <f t="shared" si="347"/>
        <v>0</v>
      </c>
      <c r="J1703" s="790">
        <f t="shared" si="348"/>
        <v>0</v>
      </c>
      <c r="K1703" s="790">
        <f t="shared" si="349"/>
        <v>0</v>
      </c>
      <c r="L1703" s="787" t="str">
        <f>IF($A1703&lt;&gt;"",INDEX(Inputs!$AP1699:$BA1699,,MATCH('Sch 10.2 Rate Data'!X$7,Inputs!$AP$4:$BA$4,0)),"")</f>
        <v/>
      </c>
      <c r="M1703" s="787" t="str">
        <f>IF($A1703&lt;&gt;"",INDEX(Inputs!$AP1699:$BA1699,,MATCH('Sch 10.2 Rate Data'!Y$7,Inputs!$AP$4:$BA$4,0)),"")</f>
        <v/>
      </c>
      <c r="N1703" s="546" t="str">
        <f>IF($A1703&lt;&gt;"",INDEX(Inputs!$AP1699:$BA1699,,MATCH('Sch 10.2 Rate Data'!N$7,Inputs!$AP$4:$BA$4,0)),"")</f>
        <v/>
      </c>
      <c r="O1703" s="324" t="str">
        <f>IF($A1703&lt;&gt;"",INDEX(Inputs!$AP1699:$BA1699,,MATCH('Sch 10.2 Rate Data'!O$7,Inputs!$AP$4:$BA$4,0)),"")</f>
        <v/>
      </c>
      <c r="P1703" s="324" t="str">
        <f>IF($A1703&lt;&gt;"",INDEX(Inputs!$AP1699:$BA1699,,MATCH('Sch 10.2 Rate Data'!P$7,Inputs!$AP$4:$BA$4,0)),"")</f>
        <v/>
      </c>
      <c r="Q1703" s="324" t="str">
        <f>IF($A1703&lt;&gt;"",INDEX(Inputs!$AP1699:$BA1699,,MATCH('Sch 10.2 Rate Data'!Q$7,Inputs!$AP$4:$BA$4,0)),"")</f>
        <v/>
      </c>
      <c r="R1703" s="324" t="str">
        <f>IF($A1703&lt;&gt;"",INDEX(Inputs!$AP1699:$BA1699,,MATCH('Sch 10.2 Rate Data'!R$7,Inputs!$AP$4:$BA$4,0)),"")</f>
        <v/>
      </c>
      <c r="S1703" s="324" t="str">
        <f>IF($A1703&lt;&gt;"",INDEX(Inputs!$AP1699:$BA1699,,MATCH('Sch 10.2 Rate Data'!S$7,Inputs!$AP$4:$BA$4,0)),"")</f>
        <v/>
      </c>
      <c r="T1703" s="324" t="str">
        <f>IF($A1703&lt;&gt;"",INDEX(Inputs!$AP1699:$BA1699,,MATCH('Sch 10.2 Rate Data'!T$7,Inputs!$AP$4:$BA$4,0)),"")</f>
        <v/>
      </c>
      <c r="U1703" s="324" t="str">
        <f>IF($A1703&lt;&gt;"",INDEX(Inputs!$AP1699:$BA1699,,MATCH('Sch 10.2 Rate Data'!U$7,Inputs!$AP$4:$BA$4,0)),"")</f>
        <v/>
      </c>
      <c r="V1703" s="324" t="str">
        <f>IF($A1703&lt;&gt;"",INDEX(Inputs!$AP1699:$BA1699,,MATCH('Sch 10.2 Rate Data'!V$7,Inputs!$AP$4:$BA$4,0)),"")</f>
        <v/>
      </c>
      <c r="W1703" s="324" t="str">
        <f>IF($A1703&lt;&gt;"",INDEX(Inputs!$AP1699:$BA1699,,MATCH('Sch 10.2 Rate Data'!W$7,Inputs!$AP$4:$BA$4,0)),"")</f>
        <v/>
      </c>
      <c r="X1703" s="324" t="str">
        <f>IF($A1703&lt;&gt;"",INDEX(Inputs!$AP1699:$BA1699,,MATCH('Sch 10.2 Rate Data'!X$7,Inputs!$AP$4:$BA$4,0)),"")</f>
        <v/>
      </c>
      <c r="Y1703" s="545" t="str">
        <f>IF($A1703&lt;&gt;"",INDEX(Inputs!$AP1699:$BA1699,,MATCH('Sch 10.2 Rate Data'!Y$7,Inputs!$AP$4:$BA$4,0)),"")</f>
        <v/>
      </c>
      <c r="Z1703" s="692" t="str">
        <f t="shared" si="342"/>
        <v/>
      </c>
      <c r="AA1703" s="548" t="str">
        <f t="shared" si="342"/>
        <v/>
      </c>
      <c r="AB1703" s="548" t="str">
        <f t="shared" si="342"/>
        <v/>
      </c>
      <c r="AC1703" s="548" t="str">
        <f t="shared" si="342"/>
        <v/>
      </c>
      <c r="AD1703" s="548" t="str">
        <f t="shared" si="342"/>
        <v/>
      </c>
      <c r="AE1703" s="548" t="str">
        <f t="shared" si="342"/>
        <v/>
      </c>
      <c r="AF1703" s="548" t="str">
        <f t="shared" si="351"/>
        <v/>
      </c>
      <c r="AG1703" s="548" t="str">
        <f t="shared" si="351"/>
        <v/>
      </c>
      <c r="AH1703" s="548" t="str">
        <f t="shared" si="351"/>
        <v/>
      </c>
      <c r="AI1703" s="548" t="str">
        <f t="shared" si="351"/>
        <v/>
      </c>
      <c r="AJ1703" s="548" t="str">
        <f t="shared" si="351"/>
        <v/>
      </c>
      <c r="AK1703" s="547" t="str">
        <f t="shared" si="351"/>
        <v/>
      </c>
      <c r="AL1703" s="692" t="str">
        <f>IF($A1703&lt;&gt;"",IF(OR(N1703="",N1703=0), 0, INDEX('Sch 10.1 Rate Design'!$E$9:$E$16,MATCH($C1703,'Sch 10.1 Rate Design'!$B$9:$B$16,0))),"")</f>
        <v/>
      </c>
      <c r="AM1703" s="548" t="str">
        <f>IF($A1703&lt;&gt;"",IF(OR(O1703="",O1703=0), 0, INDEX('Sch 10.1 Rate Design'!$E$9:$E$16,MATCH($C1703,'Sch 10.1 Rate Design'!$B$9:$B$16,0))),"")</f>
        <v/>
      </c>
      <c r="AN1703" s="548" t="str">
        <f>IF($A1703&lt;&gt;"",IF(OR(P1703="",P1703=0), 0, INDEX('Sch 10.1 Rate Design'!$E$9:$E$16,MATCH($C1703,'Sch 10.1 Rate Design'!$B$9:$B$16,0))),"")</f>
        <v/>
      </c>
      <c r="AO1703" s="548" t="str">
        <f>IF($A1703&lt;&gt;"",IF(OR(Q1703="",Q1703=0), 0, INDEX('Sch 10.1 Rate Design'!$E$9:$E$16,MATCH($C1703,'Sch 10.1 Rate Design'!$B$9:$B$16,0))),"")</f>
        <v/>
      </c>
      <c r="AP1703" s="548" t="str">
        <f>IF($A1703&lt;&gt;"",IF(OR(R1703="",R1703=0), 0, INDEX('Sch 10.1 Rate Design'!$E$9:$E$16,MATCH($C1703,'Sch 10.1 Rate Design'!$B$9:$B$16,0))),"")</f>
        <v/>
      </c>
      <c r="AQ1703" s="548" t="str">
        <f>IF($A1703&lt;&gt;"",IF(OR(S1703="",S1703=0), 0, INDEX('Sch 10.1 Rate Design'!$E$9:$E$16,MATCH($C1703,'Sch 10.1 Rate Design'!$B$9:$B$16,0))),"")</f>
        <v/>
      </c>
      <c r="AR1703" s="548" t="str">
        <f>IF($A1703&lt;&gt;"",IF(OR(T1703="",T1703=0), 0, INDEX('Sch 10.1 Rate Design'!$E$9:$E$16,MATCH($C1703,'Sch 10.1 Rate Design'!$B$9:$B$16,0))),"")</f>
        <v/>
      </c>
      <c r="AS1703" s="548" t="str">
        <f>IF($A1703&lt;&gt;"",IF(OR(U1703="",U1703=0), 0, INDEX('Sch 10.1 Rate Design'!$E$9:$E$16,MATCH($C1703,'Sch 10.1 Rate Design'!$B$9:$B$16,0))),"")</f>
        <v/>
      </c>
      <c r="AT1703" s="548" t="str">
        <f>IF($A1703&lt;&gt;"",IF(OR(V1703="",V1703=0), 0, INDEX('Sch 10.1 Rate Design'!$E$9:$E$16,MATCH($C1703,'Sch 10.1 Rate Design'!$B$9:$B$16,0))),"")</f>
        <v/>
      </c>
      <c r="AU1703" s="548" t="str">
        <f>IF($A1703&lt;&gt;"",IF(OR(W1703="",W1703=0), 0, INDEX('Sch 10.1 Rate Design'!$E$9:$E$16,MATCH($C1703,'Sch 10.1 Rate Design'!$B$9:$B$16,0))),"")</f>
        <v/>
      </c>
      <c r="AV1703" s="548" t="str">
        <f>IF($A1703&lt;&gt;"",IF(OR(X1703="",X1703=0), 0, INDEX('Sch 10.1 Rate Design'!$E$9:$E$16,MATCH($C1703,'Sch 10.1 Rate Design'!$B$9:$B$16,0))),"")</f>
        <v/>
      </c>
      <c r="AW1703" s="547" t="str">
        <f>IF($A1703&lt;&gt;"",IF(OR(Y1703="",Y1703=0), 0, INDEX('Sch 10.1 Rate Design'!$E$9:$E$16,MATCH($C1703,'Sch 10.1 Rate Design'!$B$9:$B$16,0))),"")</f>
        <v/>
      </c>
      <c r="AX1703" s="546" t="str">
        <f>IF($A1703&lt;&gt;"",IF(OR(N1703="",N1703=0),0,+IF(N1703&gt;+INDEX('Sch 10.1 Rate Design'!$D$9:$D$16,MATCH($C1703,'Sch 10.1 Rate Design'!$B$9:$B$16,0)),IF(N1703&gt;+INDEX('Sch 10.1 Rate Design'!$F$9:$F$16,MATCH($C1703,'Sch 10.1 Rate Design'!$B$9:$B$16,0)),+INDEX('Sch 10.1 Rate Design'!$F$9:$F$16,MATCH($C1703,'Sch 10.1 Rate Design'!$B$9:$B$16,0))-INDEX('Sch 10.1 Rate Design'!$D$9:$D$16,MATCH($C1703,'Sch 10.1 Rate Design'!$B$9:$B$16,0)), N1703-INDEX('Sch 10.1 Rate Design'!$D$9:$D$16,MATCH($C1703,'Sch 10.1 Rate Design'!$B$9:$B$16,0))),0)),"")</f>
        <v/>
      </c>
      <c r="AY1703" s="324" t="str">
        <f>IF($A1703&lt;&gt;"",IF(OR(O1703="",O1703=0),0,+IF(O1703&gt;+INDEX('Sch 10.1 Rate Design'!$D$9:$D$16,MATCH($C1703,'Sch 10.1 Rate Design'!$B$9:$B$16,0)),IF(O1703&gt;+INDEX('Sch 10.1 Rate Design'!$F$9:$F$16,MATCH($C1703,'Sch 10.1 Rate Design'!$B$9:$B$16,0)),+INDEX('Sch 10.1 Rate Design'!$F$9:$F$16,MATCH($C1703,'Sch 10.1 Rate Design'!$B$9:$B$16,0))-INDEX('Sch 10.1 Rate Design'!$D$9:$D$16,MATCH($C1703,'Sch 10.1 Rate Design'!$B$9:$B$16,0)), O1703-INDEX('Sch 10.1 Rate Design'!$D$9:$D$16,MATCH($C1703,'Sch 10.1 Rate Design'!$B$9:$B$16,0))),0)),"")</f>
        <v/>
      </c>
      <c r="AZ1703" s="324" t="str">
        <f>IF($A1703&lt;&gt;"",IF(OR(P1703="",P1703=0),0,+IF(P1703&gt;+INDEX('Sch 10.1 Rate Design'!$D$9:$D$16,MATCH($C1703,'Sch 10.1 Rate Design'!$B$9:$B$16,0)),IF(P1703&gt;+INDEX('Sch 10.1 Rate Design'!$F$9:$F$16,MATCH($C1703,'Sch 10.1 Rate Design'!$B$9:$B$16,0)),+INDEX('Sch 10.1 Rate Design'!$F$9:$F$16,MATCH($C1703,'Sch 10.1 Rate Design'!$B$9:$B$16,0))-INDEX('Sch 10.1 Rate Design'!$D$9:$D$16,MATCH($C1703,'Sch 10.1 Rate Design'!$B$9:$B$16,0)), P1703-INDEX('Sch 10.1 Rate Design'!$D$9:$D$16,MATCH($C1703,'Sch 10.1 Rate Design'!$B$9:$B$16,0))),0)),"")</f>
        <v/>
      </c>
      <c r="BA1703" s="324" t="str">
        <f>IF($A1703&lt;&gt;"",IF(OR(Q1703="",Q1703=0),0,+IF(Q1703&gt;+INDEX('Sch 10.1 Rate Design'!$D$9:$D$16,MATCH($C1703,'Sch 10.1 Rate Design'!$B$9:$B$16,0)),IF(Q1703&gt;+INDEX('Sch 10.1 Rate Design'!$F$9:$F$16,MATCH($C1703,'Sch 10.1 Rate Design'!$B$9:$B$16,0)),+INDEX('Sch 10.1 Rate Design'!$F$9:$F$16,MATCH($C1703,'Sch 10.1 Rate Design'!$B$9:$B$16,0))-INDEX('Sch 10.1 Rate Design'!$D$9:$D$16,MATCH($C1703,'Sch 10.1 Rate Design'!$B$9:$B$16,0)), Q1703-INDEX('Sch 10.1 Rate Design'!$D$9:$D$16,MATCH($C1703,'Sch 10.1 Rate Design'!$B$9:$B$16,0))),0)),"")</f>
        <v/>
      </c>
      <c r="BB1703" s="324" t="str">
        <f>IF($A1703&lt;&gt;"",IF(OR(R1703="",R1703=0),0,+IF(R1703&gt;+INDEX('Sch 10.1 Rate Design'!$D$9:$D$16,MATCH($C1703,'Sch 10.1 Rate Design'!$B$9:$B$16,0)),IF(R1703&gt;+INDEX('Sch 10.1 Rate Design'!$F$9:$F$16,MATCH($C1703,'Sch 10.1 Rate Design'!$B$9:$B$16,0)),+INDEX('Sch 10.1 Rate Design'!$F$9:$F$16,MATCH($C1703,'Sch 10.1 Rate Design'!$B$9:$B$16,0))-INDEX('Sch 10.1 Rate Design'!$D$9:$D$16,MATCH($C1703,'Sch 10.1 Rate Design'!$B$9:$B$16,0)), R1703-INDEX('Sch 10.1 Rate Design'!$D$9:$D$16,MATCH($C1703,'Sch 10.1 Rate Design'!$B$9:$B$16,0))),0)),"")</f>
        <v/>
      </c>
      <c r="BC1703" s="324" t="str">
        <f>IF($A1703&lt;&gt;"",IF(OR(S1703="",S1703=0),0,+IF(S1703&gt;+INDEX('Sch 10.1 Rate Design'!$D$9:$D$16,MATCH($C1703,'Sch 10.1 Rate Design'!$B$9:$B$16,0)),IF(S1703&gt;+INDEX('Sch 10.1 Rate Design'!$F$9:$F$16,MATCH($C1703,'Sch 10.1 Rate Design'!$B$9:$B$16,0)),+INDEX('Sch 10.1 Rate Design'!$F$9:$F$16,MATCH($C1703,'Sch 10.1 Rate Design'!$B$9:$B$16,0))-INDEX('Sch 10.1 Rate Design'!$D$9:$D$16,MATCH($C1703,'Sch 10.1 Rate Design'!$B$9:$B$16,0)), S1703-INDEX('Sch 10.1 Rate Design'!$D$9:$D$16,MATCH($C1703,'Sch 10.1 Rate Design'!$B$9:$B$16,0))),0)),"")</f>
        <v/>
      </c>
      <c r="BD1703" s="324" t="str">
        <f>IF($A1703&lt;&gt;"",IF(OR(T1703="",T1703=0),0,+IF(T1703&gt;+INDEX('Sch 10.1 Rate Design'!$D$9:$D$16,MATCH($C1703,'Sch 10.1 Rate Design'!$B$9:$B$16,0)),IF(T1703&gt;+INDEX('Sch 10.1 Rate Design'!$F$9:$F$16,MATCH($C1703,'Sch 10.1 Rate Design'!$B$9:$B$16,0)),+INDEX('Sch 10.1 Rate Design'!$F$9:$F$16,MATCH($C1703,'Sch 10.1 Rate Design'!$B$9:$B$16,0))-INDEX('Sch 10.1 Rate Design'!$D$9:$D$16,MATCH($C1703,'Sch 10.1 Rate Design'!$B$9:$B$16,0)), T1703-INDEX('Sch 10.1 Rate Design'!$D$9:$D$16,MATCH($C1703,'Sch 10.1 Rate Design'!$B$9:$B$16,0))),0)),"")</f>
        <v/>
      </c>
      <c r="BE1703" s="324" t="str">
        <f>IF($A1703&lt;&gt;"",IF(OR(U1703="",U1703=0),0,+IF(U1703&gt;+INDEX('Sch 10.1 Rate Design'!$D$9:$D$16,MATCH($C1703,'Sch 10.1 Rate Design'!$B$9:$B$16,0)),IF(U1703&gt;+INDEX('Sch 10.1 Rate Design'!$F$9:$F$16,MATCH($C1703,'Sch 10.1 Rate Design'!$B$9:$B$16,0)),+INDEX('Sch 10.1 Rate Design'!$F$9:$F$16,MATCH($C1703,'Sch 10.1 Rate Design'!$B$9:$B$16,0))-INDEX('Sch 10.1 Rate Design'!$D$9:$D$16,MATCH($C1703,'Sch 10.1 Rate Design'!$B$9:$B$16,0)), U1703-INDEX('Sch 10.1 Rate Design'!$D$9:$D$16,MATCH($C1703,'Sch 10.1 Rate Design'!$B$9:$B$16,0))),0)),"")</f>
        <v/>
      </c>
      <c r="BF1703" s="324" t="str">
        <f>IF($A1703&lt;&gt;"",IF(OR(V1703="",V1703=0),0,+IF(V1703&gt;+INDEX('Sch 10.1 Rate Design'!$D$9:$D$16,MATCH($C1703,'Sch 10.1 Rate Design'!$B$9:$B$16,0)),IF(V1703&gt;+INDEX('Sch 10.1 Rate Design'!$F$9:$F$16,MATCH($C1703,'Sch 10.1 Rate Design'!$B$9:$B$16,0)),+INDEX('Sch 10.1 Rate Design'!$F$9:$F$16,MATCH($C1703,'Sch 10.1 Rate Design'!$B$9:$B$16,0))-INDEX('Sch 10.1 Rate Design'!$D$9:$D$16,MATCH($C1703,'Sch 10.1 Rate Design'!$B$9:$B$16,0)), V1703-INDEX('Sch 10.1 Rate Design'!$D$9:$D$16,MATCH($C1703,'Sch 10.1 Rate Design'!$B$9:$B$16,0))),0)),"")</f>
        <v/>
      </c>
      <c r="BG1703" s="324" t="str">
        <f>IF($A1703&lt;&gt;"",IF(OR(W1703="",W1703=0),0,+IF(W1703&gt;+INDEX('Sch 10.1 Rate Design'!$D$9:$D$16,MATCH($C1703,'Sch 10.1 Rate Design'!$B$9:$B$16,0)),IF(W1703&gt;+INDEX('Sch 10.1 Rate Design'!$F$9:$F$16,MATCH($C1703,'Sch 10.1 Rate Design'!$B$9:$B$16,0)),+INDEX('Sch 10.1 Rate Design'!$F$9:$F$16,MATCH($C1703,'Sch 10.1 Rate Design'!$B$9:$B$16,0))-INDEX('Sch 10.1 Rate Design'!$D$9:$D$16,MATCH($C1703,'Sch 10.1 Rate Design'!$B$9:$B$16,0)), W1703-INDEX('Sch 10.1 Rate Design'!$D$9:$D$16,MATCH($C1703,'Sch 10.1 Rate Design'!$B$9:$B$16,0))),0)),"")</f>
        <v/>
      </c>
      <c r="BH1703" s="324" t="str">
        <f>IF($A1703&lt;&gt;"",IF(OR(X1703="",X1703=0),0,+IF(X1703&gt;+INDEX('Sch 10.1 Rate Design'!$D$9:$D$16,MATCH($C1703,'Sch 10.1 Rate Design'!$B$9:$B$16,0)),IF(X1703&gt;+INDEX('Sch 10.1 Rate Design'!$F$9:$F$16,MATCH($C1703,'Sch 10.1 Rate Design'!$B$9:$B$16,0)),+INDEX('Sch 10.1 Rate Design'!$F$9:$F$16,MATCH($C1703,'Sch 10.1 Rate Design'!$B$9:$B$16,0))-INDEX('Sch 10.1 Rate Design'!$D$9:$D$16,MATCH($C1703,'Sch 10.1 Rate Design'!$B$9:$B$16,0)), X1703-INDEX('Sch 10.1 Rate Design'!$D$9:$D$16,MATCH($C1703,'Sch 10.1 Rate Design'!$B$9:$B$16,0))),0)),"")</f>
        <v/>
      </c>
      <c r="BI1703" s="545" t="str">
        <f>IF($A1703&lt;&gt;"",IF(OR(Y1703="",Y1703=0),0,+IF(Y1703&gt;+INDEX('Sch 10.1 Rate Design'!$D$9:$D$16,MATCH($C1703,'Sch 10.1 Rate Design'!$B$9:$B$16,0)),IF(Y1703&gt;+INDEX('Sch 10.1 Rate Design'!$F$9:$F$16,MATCH($C1703,'Sch 10.1 Rate Design'!$B$9:$B$16,0)),+INDEX('Sch 10.1 Rate Design'!$F$9:$F$16,MATCH($C1703,'Sch 10.1 Rate Design'!$B$9:$B$16,0))-INDEX('Sch 10.1 Rate Design'!$D$9:$D$16,MATCH($C1703,'Sch 10.1 Rate Design'!$B$9:$B$16,0)), Y1703-INDEX('Sch 10.1 Rate Design'!$D$9:$D$16,MATCH($C1703,'Sch 10.1 Rate Design'!$B$9:$B$16,0))),0)),"")</f>
        <v/>
      </c>
      <c r="BJ1703" s="692" t="str">
        <f>IF($A1703&lt;&gt;"",IF(OR(N1703="",N1703=0), 0, AX1703/'Sch 10.1 Rate Design'!$Z$25*INDEX('Sch 10.1 Rate Design'!$G$9:$G$16,MATCH($C1703,'Sch 10.1 Rate Design'!$B$9:$B$16,0))),"")</f>
        <v/>
      </c>
      <c r="BK1703" s="548" t="str">
        <f>IF($A1703&lt;&gt;"",IF(OR(O1703="",O1703=0), 0, AY1703/'Sch 10.1 Rate Design'!$Z$25*INDEX('Sch 10.1 Rate Design'!$G$9:$G$16,MATCH($C1703,'Sch 10.1 Rate Design'!$B$9:$B$16,0))),"")</f>
        <v/>
      </c>
      <c r="BL1703" s="548" t="str">
        <f>IF($A1703&lt;&gt;"",IF(OR(P1703="",P1703=0), 0, AZ1703/'Sch 10.1 Rate Design'!$Z$25*INDEX('Sch 10.1 Rate Design'!$G$9:$G$16,MATCH($C1703,'Sch 10.1 Rate Design'!$B$9:$B$16,0))),"")</f>
        <v/>
      </c>
      <c r="BM1703" s="548" t="str">
        <f>IF($A1703&lt;&gt;"",IF(OR(Q1703="",Q1703=0), 0, BA1703/'Sch 10.1 Rate Design'!$Z$25*INDEX('Sch 10.1 Rate Design'!$G$9:$G$16,MATCH($C1703,'Sch 10.1 Rate Design'!$B$9:$B$16,0))),"")</f>
        <v/>
      </c>
      <c r="BN1703" s="548" t="str">
        <f>IF($A1703&lt;&gt;"",IF(OR(R1703="",R1703=0), 0, BB1703/'Sch 10.1 Rate Design'!$Z$25*INDEX('Sch 10.1 Rate Design'!$G$9:$G$16,MATCH($C1703,'Sch 10.1 Rate Design'!$B$9:$B$16,0))),"")</f>
        <v/>
      </c>
      <c r="BO1703" s="548" t="str">
        <f>IF($A1703&lt;&gt;"",IF(OR(S1703="",S1703=0), 0, BC1703/'Sch 10.1 Rate Design'!$Z$25*INDEX('Sch 10.1 Rate Design'!$G$9:$G$16,MATCH($C1703,'Sch 10.1 Rate Design'!$B$9:$B$16,0))),"")</f>
        <v/>
      </c>
      <c r="BP1703" s="548" t="str">
        <f>IF($A1703&lt;&gt;"",IF(OR(T1703="",T1703=0), 0, BD1703/'Sch 10.1 Rate Design'!$Z$25*INDEX('Sch 10.1 Rate Design'!$G$9:$G$16,MATCH($C1703,'Sch 10.1 Rate Design'!$B$9:$B$16,0))),"")</f>
        <v/>
      </c>
      <c r="BQ1703" s="548" t="str">
        <f>IF($A1703&lt;&gt;"",IF(OR(U1703="",U1703=0), 0, BE1703/'Sch 10.1 Rate Design'!$Z$25*INDEX('Sch 10.1 Rate Design'!$G$9:$G$16,MATCH($C1703,'Sch 10.1 Rate Design'!$B$9:$B$16,0))),"")</f>
        <v/>
      </c>
      <c r="BR1703" s="548" t="str">
        <f>IF($A1703&lt;&gt;"",IF(OR(V1703="",V1703=0), 0, BF1703/'Sch 10.1 Rate Design'!$Z$25*INDEX('Sch 10.1 Rate Design'!$G$9:$G$16,MATCH($C1703,'Sch 10.1 Rate Design'!$B$9:$B$16,0))),"")</f>
        <v/>
      </c>
      <c r="BS1703" s="548" t="str">
        <f>IF($A1703&lt;&gt;"",IF(OR(W1703="",W1703=0), 0, BG1703/'Sch 10.1 Rate Design'!$Z$25*INDEX('Sch 10.1 Rate Design'!$G$9:$G$16,MATCH($C1703,'Sch 10.1 Rate Design'!$B$9:$B$16,0))),"")</f>
        <v/>
      </c>
      <c r="BT1703" s="548" t="str">
        <f>IF($A1703&lt;&gt;"",IF(OR(X1703="",X1703=0), 0, BH1703/'Sch 10.1 Rate Design'!$Z$25*INDEX('Sch 10.1 Rate Design'!$G$9:$G$16,MATCH($C1703,'Sch 10.1 Rate Design'!$B$9:$B$16,0))),"")</f>
        <v/>
      </c>
      <c r="BU1703" s="547" t="str">
        <f>IF($A1703&lt;&gt;"",IF(OR(Y1703="",Y1703=0), 0, BI1703/'Sch 10.1 Rate Design'!$Z$25*INDEX('Sch 10.1 Rate Design'!$G$9:$G$16,MATCH($C1703,'Sch 10.1 Rate Design'!$B$9:$B$16,0))),"")</f>
        <v/>
      </c>
      <c r="BV1703" s="546" t="str">
        <f>IF($A1703&lt;&gt;"",IF(OR(N1703="",N1703=0),0,+IF(N1703&gt;+INDEX('Sch 10.1 Rate Design'!$F$9:$F$16,MATCH($C1703,'Sch 10.1 Rate Design'!$B$9:$B$16,0)),IF(N1703&gt;+INDEX('Sch 10.1 Rate Design'!$H$9:$H$16,MATCH($C1703,'Sch 10.1 Rate Design'!$B$9:$B$16,0)),+INDEX('Sch 10.1 Rate Design'!$H$9:$H$16,MATCH($C1703,'Sch 10.1 Rate Design'!$B$9:$B$16,0))-INDEX('Sch 10.1 Rate Design'!$F$9:$F$16,MATCH($C1703,'Sch 10.1 Rate Design'!$B$9:$B$16,0)), N1703-INDEX('Sch 10.1 Rate Design'!$F$9:$F$16,MATCH($C1703,'Sch 10.1 Rate Design'!$B$9:$B$16,0))), 0)),"")</f>
        <v/>
      </c>
      <c r="BW1703" s="324" t="str">
        <f>IF($A1703&lt;&gt;"",IF(OR(O1703="",O1703=0),0,+IF(O1703&gt;+INDEX('Sch 10.1 Rate Design'!$F$9:$F$16,MATCH($C1703,'Sch 10.1 Rate Design'!$B$9:$B$16,0)),IF(O1703&gt;+INDEX('Sch 10.1 Rate Design'!$H$9:$H$16,MATCH($C1703,'Sch 10.1 Rate Design'!$B$9:$B$16,0)),+INDEX('Sch 10.1 Rate Design'!$H$9:$H$16,MATCH($C1703,'Sch 10.1 Rate Design'!$B$9:$B$16,0))-INDEX('Sch 10.1 Rate Design'!$F$9:$F$16,MATCH($C1703,'Sch 10.1 Rate Design'!$B$9:$B$16,0)), O1703-INDEX('Sch 10.1 Rate Design'!$F$9:$F$16,MATCH($C1703,'Sch 10.1 Rate Design'!$B$9:$B$16,0))), 0)),"")</f>
        <v/>
      </c>
      <c r="BX1703" s="324" t="str">
        <f>IF($A1703&lt;&gt;"",IF(OR(P1703="",P1703=0),0,+IF(P1703&gt;+INDEX('Sch 10.1 Rate Design'!$F$9:$F$16,MATCH($C1703,'Sch 10.1 Rate Design'!$B$9:$B$16,0)),IF(P1703&gt;+INDEX('Sch 10.1 Rate Design'!$H$9:$H$16,MATCH($C1703,'Sch 10.1 Rate Design'!$B$9:$B$16,0)),+INDEX('Sch 10.1 Rate Design'!$H$9:$H$16,MATCH($C1703,'Sch 10.1 Rate Design'!$B$9:$B$16,0))-INDEX('Sch 10.1 Rate Design'!$F$9:$F$16,MATCH($C1703,'Sch 10.1 Rate Design'!$B$9:$B$16,0)), P1703-INDEX('Sch 10.1 Rate Design'!$F$9:$F$16,MATCH($C1703,'Sch 10.1 Rate Design'!$B$9:$B$16,0))), 0)),"")</f>
        <v/>
      </c>
      <c r="BY1703" s="324" t="str">
        <f>IF($A1703&lt;&gt;"",IF(OR(Q1703="",Q1703=0),0,+IF(Q1703&gt;+INDEX('Sch 10.1 Rate Design'!$F$9:$F$16,MATCH($C1703,'Sch 10.1 Rate Design'!$B$9:$B$16,0)),IF(Q1703&gt;+INDEX('Sch 10.1 Rate Design'!$H$9:$H$16,MATCH($C1703,'Sch 10.1 Rate Design'!$B$9:$B$16,0)),+INDEX('Sch 10.1 Rate Design'!$H$9:$H$16,MATCH($C1703,'Sch 10.1 Rate Design'!$B$9:$B$16,0))-INDEX('Sch 10.1 Rate Design'!$F$9:$F$16,MATCH($C1703,'Sch 10.1 Rate Design'!$B$9:$B$16,0)), Q1703-INDEX('Sch 10.1 Rate Design'!$F$9:$F$16,MATCH($C1703,'Sch 10.1 Rate Design'!$B$9:$B$16,0))), 0)),"")</f>
        <v/>
      </c>
      <c r="BZ1703" s="324" t="str">
        <f>IF($A1703&lt;&gt;"",IF(OR(R1703="",R1703=0),0,+IF(R1703&gt;+INDEX('Sch 10.1 Rate Design'!$F$9:$F$16,MATCH($C1703,'Sch 10.1 Rate Design'!$B$9:$B$16,0)),IF(R1703&gt;+INDEX('Sch 10.1 Rate Design'!$H$9:$H$16,MATCH($C1703,'Sch 10.1 Rate Design'!$B$9:$B$16,0)),+INDEX('Sch 10.1 Rate Design'!$H$9:$H$16,MATCH($C1703,'Sch 10.1 Rate Design'!$B$9:$B$16,0))-INDEX('Sch 10.1 Rate Design'!$F$9:$F$16,MATCH($C1703,'Sch 10.1 Rate Design'!$B$9:$B$16,0)), R1703-INDEX('Sch 10.1 Rate Design'!$F$9:$F$16,MATCH($C1703,'Sch 10.1 Rate Design'!$B$9:$B$16,0))), 0)),"")</f>
        <v/>
      </c>
      <c r="CA1703" s="324" t="str">
        <f>IF($A1703&lt;&gt;"",IF(OR(S1703="",S1703=0),0,+IF(S1703&gt;+INDEX('Sch 10.1 Rate Design'!$F$9:$F$16,MATCH($C1703,'Sch 10.1 Rate Design'!$B$9:$B$16,0)),IF(S1703&gt;+INDEX('Sch 10.1 Rate Design'!$H$9:$H$16,MATCH($C1703,'Sch 10.1 Rate Design'!$B$9:$B$16,0)),+INDEX('Sch 10.1 Rate Design'!$H$9:$H$16,MATCH($C1703,'Sch 10.1 Rate Design'!$B$9:$B$16,0))-INDEX('Sch 10.1 Rate Design'!$F$9:$F$16,MATCH($C1703,'Sch 10.1 Rate Design'!$B$9:$B$16,0)), S1703-INDEX('Sch 10.1 Rate Design'!$F$9:$F$16,MATCH($C1703,'Sch 10.1 Rate Design'!$B$9:$B$16,0))), 0)),"")</f>
        <v/>
      </c>
      <c r="CB1703" s="324" t="str">
        <f>IF($A1703&lt;&gt;"",IF(OR(T1703="",T1703=0),0,+IF(T1703&gt;+INDEX('Sch 10.1 Rate Design'!$F$9:$F$16,MATCH($C1703,'Sch 10.1 Rate Design'!$B$9:$B$16,0)),IF(T1703&gt;+INDEX('Sch 10.1 Rate Design'!$H$9:$H$16,MATCH($C1703,'Sch 10.1 Rate Design'!$B$9:$B$16,0)),+INDEX('Sch 10.1 Rate Design'!$H$9:$H$16,MATCH($C1703,'Sch 10.1 Rate Design'!$B$9:$B$16,0))-INDEX('Sch 10.1 Rate Design'!$F$9:$F$16,MATCH($C1703,'Sch 10.1 Rate Design'!$B$9:$B$16,0)), T1703-INDEX('Sch 10.1 Rate Design'!$F$9:$F$16,MATCH($C1703,'Sch 10.1 Rate Design'!$B$9:$B$16,0))), 0)),"")</f>
        <v/>
      </c>
      <c r="CC1703" s="324" t="str">
        <f>IF($A1703&lt;&gt;"",IF(OR(U1703="",U1703=0),0,+IF(U1703&gt;+INDEX('Sch 10.1 Rate Design'!$F$9:$F$16,MATCH($C1703,'Sch 10.1 Rate Design'!$B$9:$B$16,0)),IF(U1703&gt;+INDEX('Sch 10.1 Rate Design'!$H$9:$H$16,MATCH($C1703,'Sch 10.1 Rate Design'!$B$9:$B$16,0)),+INDEX('Sch 10.1 Rate Design'!$H$9:$H$16,MATCH($C1703,'Sch 10.1 Rate Design'!$B$9:$B$16,0))-INDEX('Sch 10.1 Rate Design'!$F$9:$F$16,MATCH($C1703,'Sch 10.1 Rate Design'!$B$9:$B$16,0)), U1703-INDEX('Sch 10.1 Rate Design'!$F$9:$F$16,MATCH($C1703,'Sch 10.1 Rate Design'!$B$9:$B$16,0))), 0)),"")</f>
        <v/>
      </c>
      <c r="CD1703" s="324" t="str">
        <f>IF($A1703&lt;&gt;"",IF(OR(V1703="",V1703=0),0,+IF(V1703&gt;+INDEX('Sch 10.1 Rate Design'!$F$9:$F$16,MATCH($C1703,'Sch 10.1 Rate Design'!$B$9:$B$16,0)),IF(V1703&gt;+INDEX('Sch 10.1 Rate Design'!$H$9:$H$16,MATCH($C1703,'Sch 10.1 Rate Design'!$B$9:$B$16,0)),+INDEX('Sch 10.1 Rate Design'!$H$9:$H$16,MATCH($C1703,'Sch 10.1 Rate Design'!$B$9:$B$16,0))-INDEX('Sch 10.1 Rate Design'!$F$9:$F$16,MATCH($C1703,'Sch 10.1 Rate Design'!$B$9:$B$16,0)), V1703-INDEX('Sch 10.1 Rate Design'!$F$9:$F$16,MATCH($C1703,'Sch 10.1 Rate Design'!$B$9:$B$16,0))), 0)),"")</f>
        <v/>
      </c>
      <c r="CE1703" s="324" t="str">
        <f>IF($A1703&lt;&gt;"",IF(OR(W1703="",W1703=0),0,+IF(W1703&gt;+INDEX('Sch 10.1 Rate Design'!$F$9:$F$16,MATCH($C1703,'Sch 10.1 Rate Design'!$B$9:$B$16,0)),IF(W1703&gt;+INDEX('Sch 10.1 Rate Design'!$H$9:$H$16,MATCH($C1703,'Sch 10.1 Rate Design'!$B$9:$B$16,0)),+INDEX('Sch 10.1 Rate Design'!$H$9:$H$16,MATCH($C1703,'Sch 10.1 Rate Design'!$B$9:$B$16,0))-INDEX('Sch 10.1 Rate Design'!$F$9:$F$16,MATCH($C1703,'Sch 10.1 Rate Design'!$B$9:$B$16,0)), W1703-INDEX('Sch 10.1 Rate Design'!$F$9:$F$16,MATCH($C1703,'Sch 10.1 Rate Design'!$B$9:$B$16,0))), 0)),"")</f>
        <v/>
      </c>
      <c r="CF1703" s="324" t="str">
        <f>IF($A1703&lt;&gt;"",IF(OR(X1703="",X1703=0),0,+IF(X1703&gt;+INDEX('Sch 10.1 Rate Design'!$F$9:$F$16,MATCH($C1703,'Sch 10.1 Rate Design'!$B$9:$B$16,0)),IF(X1703&gt;+INDEX('Sch 10.1 Rate Design'!$H$9:$H$16,MATCH($C1703,'Sch 10.1 Rate Design'!$B$9:$B$16,0)),+INDEX('Sch 10.1 Rate Design'!$H$9:$H$16,MATCH($C1703,'Sch 10.1 Rate Design'!$B$9:$B$16,0))-INDEX('Sch 10.1 Rate Design'!$F$9:$F$16,MATCH($C1703,'Sch 10.1 Rate Design'!$B$9:$B$16,0)), X1703-INDEX('Sch 10.1 Rate Design'!$F$9:$F$16,MATCH($C1703,'Sch 10.1 Rate Design'!$B$9:$B$16,0))), 0)),"")</f>
        <v/>
      </c>
      <c r="CG1703" s="545" t="str">
        <f>IF($A1703&lt;&gt;"",IF(OR(Y1703="",Y1703=0),0,+IF(Y1703&gt;+INDEX('Sch 10.1 Rate Design'!$F$9:$F$16,MATCH($C1703,'Sch 10.1 Rate Design'!$B$9:$B$16,0)),IF(Y1703&gt;+INDEX('Sch 10.1 Rate Design'!$H$9:$H$16,MATCH($C1703,'Sch 10.1 Rate Design'!$B$9:$B$16,0)),+INDEX('Sch 10.1 Rate Design'!$H$9:$H$16,MATCH($C1703,'Sch 10.1 Rate Design'!$B$9:$B$16,0))-INDEX('Sch 10.1 Rate Design'!$F$9:$F$16,MATCH($C1703,'Sch 10.1 Rate Design'!$B$9:$B$16,0)), Y1703-INDEX('Sch 10.1 Rate Design'!$F$9:$F$16,MATCH($C1703,'Sch 10.1 Rate Design'!$B$9:$B$16,0))), 0)),"")</f>
        <v/>
      </c>
      <c r="CH1703" s="692" t="str">
        <f>IF($A1703&lt;&gt;"",IF(OR(N1703="",N1703=0), 0, BV1703/'Sch 10.1 Rate Design'!$Z$25*INDEX('Sch 10.1 Rate Design'!$I$9:$I$16,MATCH($C1703,'Sch 10.1 Rate Design'!$B$9:$B$16,0))),"")</f>
        <v/>
      </c>
      <c r="CI1703" s="548" t="str">
        <f>IF($A1703&lt;&gt;"",IF(OR(O1703="",O1703=0), 0, BW1703/'Sch 10.1 Rate Design'!$Z$25*INDEX('Sch 10.1 Rate Design'!$I$9:$I$16,MATCH($C1703,'Sch 10.1 Rate Design'!$B$9:$B$16,0))),"")</f>
        <v/>
      </c>
      <c r="CJ1703" s="548" t="str">
        <f>IF($A1703&lt;&gt;"",IF(OR(P1703="",P1703=0), 0, BX1703/'Sch 10.1 Rate Design'!$Z$25*INDEX('Sch 10.1 Rate Design'!$I$9:$I$16,MATCH($C1703,'Sch 10.1 Rate Design'!$B$9:$B$16,0))),"")</f>
        <v/>
      </c>
      <c r="CK1703" s="548" t="str">
        <f>IF($A1703&lt;&gt;"",IF(OR(Q1703="",Q1703=0), 0, BY1703/'Sch 10.1 Rate Design'!$Z$25*INDEX('Sch 10.1 Rate Design'!$I$9:$I$16,MATCH($C1703,'Sch 10.1 Rate Design'!$B$9:$B$16,0))),"")</f>
        <v/>
      </c>
      <c r="CL1703" s="548" t="str">
        <f>IF($A1703&lt;&gt;"",IF(OR(R1703="",R1703=0), 0, BZ1703/'Sch 10.1 Rate Design'!$Z$25*INDEX('Sch 10.1 Rate Design'!$I$9:$I$16,MATCH($C1703,'Sch 10.1 Rate Design'!$B$9:$B$16,0))),"")</f>
        <v/>
      </c>
      <c r="CM1703" s="548" t="str">
        <f>IF($A1703&lt;&gt;"",IF(OR(S1703="",S1703=0), 0, CA1703/'Sch 10.1 Rate Design'!$Z$25*INDEX('Sch 10.1 Rate Design'!$I$9:$I$16,MATCH($C1703,'Sch 10.1 Rate Design'!$B$9:$B$16,0))),"")</f>
        <v/>
      </c>
      <c r="CN1703" s="548" t="str">
        <f>IF($A1703&lt;&gt;"",IF(OR(T1703="",T1703=0), 0, CB1703/'Sch 10.1 Rate Design'!$Z$25*INDEX('Sch 10.1 Rate Design'!$I$9:$I$16,MATCH($C1703,'Sch 10.1 Rate Design'!$B$9:$B$16,0))),"")</f>
        <v/>
      </c>
      <c r="CO1703" s="548" t="str">
        <f>IF($A1703&lt;&gt;"",IF(OR(U1703="",U1703=0), 0, CC1703/'Sch 10.1 Rate Design'!$Z$25*INDEX('Sch 10.1 Rate Design'!$I$9:$I$16,MATCH($C1703,'Sch 10.1 Rate Design'!$B$9:$B$16,0))),"")</f>
        <v/>
      </c>
      <c r="CP1703" s="548" t="str">
        <f>IF($A1703&lt;&gt;"",IF(OR(V1703="",V1703=0), 0, CD1703/'Sch 10.1 Rate Design'!$Z$25*INDEX('Sch 10.1 Rate Design'!$I$9:$I$16,MATCH($C1703,'Sch 10.1 Rate Design'!$B$9:$B$16,0))),"")</f>
        <v/>
      </c>
      <c r="CQ1703" s="548" t="str">
        <f>IF($A1703&lt;&gt;"",IF(OR(W1703="",W1703=0), 0, CE1703/'Sch 10.1 Rate Design'!$Z$25*INDEX('Sch 10.1 Rate Design'!$I$9:$I$16,MATCH($C1703,'Sch 10.1 Rate Design'!$B$9:$B$16,0))),"")</f>
        <v/>
      </c>
      <c r="CR1703" s="548" t="str">
        <f>IF($A1703&lt;&gt;"",IF(OR(X1703="",X1703=0), 0, CF1703/'Sch 10.1 Rate Design'!$Z$25*INDEX('Sch 10.1 Rate Design'!$I$9:$I$16,MATCH($C1703,'Sch 10.1 Rate Design'!$B$9:$B$16,0))),"")</f>
        <v/>
      </c>
      <c r="CS1703" s="547" t="str">
        <f>IF($A1703&lt;&gt;"",IF(OR(Y1703="",Y1703=0), 0, CG1703/'Sch 10.1 Rate Design'!$Z$25*INDEX('Sch 10.1 Rate Design'!$I$9:$I$16,MATCH($C1703,'Sch 10.1 Rate Design'!$B$9:$B$16,0))),"")</f>
        <v/>
      </c>
      <c r="CT1703" s="546" t="str">
        <f>IF($A1703&lt;&gt;"",IF(OR(N1703="",N1703=0),0,IF(N1703&gt;INDEX('Sch 10.1 Rate Design'!$J$9:$J$16,MATCH($C1703,'Sch 10.1 Rate Design'!$B$9:$B$16,0)),N1703-INDEX('Sch 10.1 Rate Design'!$J$9:$J$16,MATCH($C1703,'Sch 10.1 Rate Design'!$B$9:$B$16,0)),0)),"")</f>
        <v/>
      </c>
      <c r="CU1703" s="324" t="str">
        <f>IF($A1703&lt;&gt;"",IF(OR(O1703="",O1703=0),0,IF(O1703&gt;INDEX('Sch 10.1 Rate Design'!$J$9:$J$16,MATCH($C1703,'Sch 10.1 Rate Design'!$B$9:$B$16,0)),O1703-INDEX('Sch 10.1 Rate Design'!$J$9:$J$16,MATCH($C1703,'Sch 10.1 Rate Design'!$B$9:$B$16,0)),0)),"")</f>
        <v/>
      </c>
      <c r="CV1703" s="324" t="str">
        <f>IF($A1703&lt;&gt;"",IF(OR(P1703="",P1703=0),0,IF(P1703&gt;INDEX('Sch 10.1 Rate Design'!$J$9:$J$16,MATCH($C1703,'Sch 10.1 Rate Design'!$B$9:$B$16,0)),P1703-INDEX('Sch 10.1 Rate Design'!$J$9:$J$16,MATCH($C1703,'Sch 10.1 Rate Design'!$B$9:$B$16,0)),0)),"")</f>
        <v/>
      </c>
      <c r="CW1703" s="324" t="str">
        <f>IF($A1703&lt;&gt;"",IF(OR(Q1703="",Q1703=0),0,IF(Q1703&gt;INDEX('Sch 10.1 Rate Design'!$J$9:$J$16,MATCH($C1703,'Sch 10.1 Rate Design'!$B$9:$B$16,0)),Q1703-INDEX('Sch 10.1 Rate Design'!$J$9:$J$16,MATCH($C1703,'Sch 10.1 Rate Design'!$B$9:$B$16,0)),0)),"")</f>
        <v/>
      </c>
      <c r="CX1703" s="324" t="str">
        <f>IF($A1703&lt;&gt;"",IF(OR(R1703="",R1703=0),0,IF(R1703&gt;INDEX('Sch 10.1 Rate Design'!$J$9:$J$16,MATCH($C1703,'Sch 10.1 Rate Design'!$B$9:$B$16,0)),R1703-INDEX('Sch 10.1 Rate Design'!$J$9:$J$16,MATCH($C1703,'Sch 10.1 Rate Design'!$B$9:$B$16,0)),0)),"")</f>
        <v/>
      </c>
      <c r="CY1703" s="324" t="str">
        <f>IF($A1703&lt;&gt;"",IF(OR(S1703="",S1703=0),0,IF(S1703&gt;INDEX('Sch 10.1 Rate Design'!$J$9:$J$16,MATCH($C1703,'Sch 10.1 Rate Design'!$B$9:$B$16,0)),S1703-INDEX('Sch 10.1 Rate Design'!$J$9:$J$16,MATCH($C1703,'Sch 10.1 Rate Design'!$B$9:$B$16,0)),0)),"")</f>
        <v/>
      </c>
      <c r="CZ1703" s="324" t="str">
        <f>IF($A1703&lt;&gt;"",IF(OR(T1703="",T1703=0),0,IF(T1703&gt;INDEX('Sch 10.1 Rate Design'!$J$9:$J$16,MATCH($C1703,'Sch 10.1 Rate Design'!$B$9:$B$16,0)),T1703-INDEX('Sch 10.1 Rate Design'!$J$9:$J$16,MATCH($C1703,'Sch 10.1 Rate Design'!$B$9:$B$16,0)),0)),"")</f>
        <v/>
      </c>
      <c r="DA1703" s="324" t="str">
        <f>IF($A1703&lt;&gt;"",IF(OR(U1703="",U1703=0),0,IF(U1703&gt;INDEX('Sch 10.1 Rate Design'!$J$9:$J$16,MATCH($C1703,'Sch 10.1 Rate Design'!$B$9:$B$16,0)),U1703-INDEX('Sch 10.1 Rate Design'!$J$9:$J$16,MATCH($C1703,'Sch 10.1 Rate Design'!$B$9:$B$16,0)),0)),"")</f>
        <v/>
      </c>
      <c r="DB1703" s="324" t="str">
        <f>IF($A1703&lt;&gt;"",IF(OR(V1703="",V1703=0),0,IF(V1703&gt;INDEX('Sch 10.1 Rate Design'!$J$9:$J$16,MATCH($C1703,'Sch 10.1 Rate Design'!$B$9:$B$16,0)),V1703-INDEX('Sch 10.1 Rate Design'!$J$9:$J$16,MATCH($C1703,'Sch 10.1 Rate Design'!$B$9:$B$16,0)),0)),"")</f>
        <v/>
      </c>
      <c r="DC1703" s="324" t="str">
        <f>IF($A1703&lt;&gt;"",IF(OR(W1703="",W1703=0),0,IF(W1703&gt;INDEX('Sch 10.1 Rate Design'!$J$9:$J$16,MATCH($C1703,'Sch 10.1 Rate Design'!$B$9:$B$16,0)),W1703-INDEX('Sch 10.1 Rate Design'!$J$9:$J$16,MATCH($C1703,'Sch 10.1 Rate Design'!$B$9:$B$16,0)),0)),"")</f>
        <v/>
      </c>
      <c r="DD1703" s="324" t="str">
        <f>IF($A1703&lt;&gt;"",IF(OR(X1703="",X1703=0),0,IF(X1703&gt;INDEX('Sch 10.1 Rate Design'!$J$9:$J$16,MATCH($C1703,'Sch 10.1 Rate Design'!$B$9:$B$16,0)),X1703-INDEX('Sch 10.1 Rate Design'!$J$9:$J$16,MATCH($C1703,'Sch 10.1 Rate Design'!$B$9:$B$16,0)),0)),"")</f>
        <v/>
      </c>
      <c r="DE1703" s="545" t="str">
        <f>IF($A1703&lt;&gt;"",IF(OR(Y1703="",Y1703=0),0,IF(Y1703&gt;INDEX('Sch 10.1 Rate Design'!$J$9:$J$16,MATCH($C1703,'Sch 10.1 Rate Design'!$B$9:$B$16,0)),Y1703-INDEX('Sch 10.1 Rate Design'!$J$9:$J$16,MATCH($C1703,'Sch 10.1 Rate Design'!$B$9:$B$16,0)),0)),"")</f>
        <v/>
      </c>
      <c r="DF1703" s="692" t="str">
        <f>IF($A1703&lt;&gt;"",IF(OR(N1703="",N1703=0), 0, CT1703/'Sch 10.1 Rate Design'!$Z$25*INDEX('Sch 10.1 Rate Design'!$K$9:$K$16,MATCH($C1703,'Sch 10.1 Rate Design'!$B$9:$B$16,0))),"")</f>
        <v/>
      </c>
      <c r="DG1703" s="548" t="str">
        <f>IF($A1703&lt;&gt;"",IF(OR(O1703="",O1703=0), 0, CU1703/'Sch 10.1 Rate Design'!$Z$25*INDEX('Sch 10.1 Rate Design'!$K$9:$K$16,MATCH($C1703,'Sch 10.1 Rate Design'!$B$9:$B$16,0))),"")</f>
        <v/>
      </c>
      <c r="DH1703" s="548" t="str">
        <f>IF($A1703&lt;&gt;"",IF(OR(P1703="",P1703=0), 0, CV1703/'Sch 10.1 Rate Design'!$Z$25*INDEX('Sch 10.1 Rate Design'!$K$9:$K$16,MATCH($C1703,'Sch 10.1 Rate Design'!$B$9:$B$16,0))),"")</f>
        <v/>
      </c>
      <c r="DI1703" s="548" t="str">
        <f>IF($A1703&lt;&gt;"",IF(OR(Q1703="",Q1703=0), 0, CW1703/'Sch 10.1 Rate Design'!$Z$25*INDEX('Sch 10.1 Rate Design'!$K$9:$K$16,MATCH($C1703,'Sch 10.1 Rate Design'!$B$9:$B$16,0))),"")</f>
        <v/>
      </c>
      <c r="DJ1703" s="548" t="str">
        <f>IF($A1703&lt;&gt;"",IF(OR(R1703="",R1703=0), 0, CX1703/'Sch 10.1 Rate Design'!$Z$25*INDEX('Sch 10.1 Rate Design'!$K$9:$K$16,MATCH($C1703,'Sch 10.1 Rate Design'!$B$9:$B$16,0))),"")</f>
        <v/>
      </c>
      <c r="DK1703" s="548" t="str">
        <f>IF($A1703&lt;&gt;"",IF(OR(S1703="",S1703=0), 0, CY1703/'Sch 10.1 Rate Design'!$Z$25*INDEX('Sch 10.1 Rate Design'!$K$9:$K$16,MATCH($C1703,'Sch 10.1 Rate Design'!$B$9:$B$16,0))),"")</f>
        <v/>
      </c>
      <c r="DL1703" s="548" t="str">
        <f>IF($A1703&lt;&gt;"",IF(OR(T1703="",T1703=0), 0, CZ1703/'Sch 10.1 Rate Design'!$Z$25*INDEX('Sch 10.1 Rate Design'!$K$9:$K$16,MATCH($C1703,'Sch 10.1 Rate Design'!$B$9:$B$16,0))),"")</f>
        <v/>
      </c>
      <c r="DM1703" s="548" t="str">
        <f>IF($A1703&lt;&gt;"",IF(OR(U1703="",U1703=0), 0, DA1703/'Sch 10.1 Rate Design'!$Z$25*INDEX('Sch 10.1 Rate Design'!$K$9:$K$16,MATCH($C1703,'Sch 10.1 Rate Design'!$B$9:$B$16,0))),"")</f>
        <v/>
      </c>
      <c r="DN1703" s="548" t="str">
        <f>IF($A1703&lt;&gt;"",IF(OR(V1703="",V1703=0), 0, DB1703/'Sch 10.1 Rate Design'!$Z$25*INDEX('Sch 10.1 Rate Design'!$K$9:$K$16,MATCH($C1703,'Sch 10.1 Rate Design'!$B$9:$B$16,0))),"")</f>
        <v/>
      </c>
      <c r="DO1703" s="548" t="str">
        <f>IF($A1703&lt;&gt;"",IF(OR(W1703="",W1703=0), 0, DC1703/'Sch 10.1 Rate Design'!$Z$25*INDEX('Sch 10.1 Rate Design'!$K$9:$K$16,MATCH($C1703,'Sch 10.1 Rate Design'!$B$9:$B$16,0))),"")</f>
        <v/>
      </c>
      <c r="DP1703" s="548" t="str">
        <f>IF($A1703&lt;&gt;"",IF(OR(X1703="",X1703=0), 0, DD1703/'Sch 10.1 Rate Design'!$Z$25*INDEX('Sch 10.1 Rate Design'!$K$9:$K$16,MATCH($C1703,'Sch 10.1 Rate Design'!$B$9:$B$16,0))),"")</f>
        <v/>
      </c>
      <c r="DQ1703" s="547" t="str">
        <f>IF($A1703&lt;&gt;"",IF(OR(Y1703="",Y1703=0), 0, DE1703/'Sch 10.1 Rate Design'!$Z$25*INDEX('Sch 10.1 Rate Design'!$K$9:$K$16,MATCH($C1703,'Sch 10.1 Rate Design'!$B$9:$B$16,0))),"")</f>
        <v/>
      </c>
      <c r="DR1703" s="546" t="str">
        <f>IF($A1703&lt;&gt;"",IF(OR(N1703="",N1703=0), 0,INDEX('Sch 10.1 Rate Design'!$D$9:$D$16,MATCH($C1703,'Sch 10.1 Rate Design'!$B$9:$B$16,0))),"")</f>
        <v/>
      </c>
      <c r="DS1703" s="324" t="str">
        <f>IF($A1703&lt;&gt;"",IF(OR(O1703="",O1703=0), 0,INDEX('Sch 10.1 Rate Design'!$D$9:$D$16,MATCH($C1703,'Sch 10.1 Rate Design'!$B$9:$B$16,0))),"")</f>
        <v/>
      </c>
      <c r="DT1703" s="324" t="str">
        <f>IF($A1703&lt;&gt;"",IF(OR(P1703="",P1703=0), 0,INDEX('Sch 10.1 Rate Design'!$D$9:$D$16,MATCH($C1703,'Sch 10.1 Rate Design'!$B$9:$B$16,0))),"")</f>
        <v/>
      </c>
      <c r="DU1703" s="324" t="str">
        <f>IF($A1703&lt;&gt;"",IF(OR(Q1703="",Q1703=0), 0,INDEX('Sch 10.1 Rate Design'!$D$9:$D$16,MATCH($C1703,'Sch 10.1 Rate Design'!$B$9:$B$16,0))),"")</f>
        <v/>
      </c>
      <c r="DV1703" s="324" t="str">
        <f>IF($A1703&lt;&gt;"",IF(OR(R1703="",R1703=0), 0,INDEX('Sch 10.1 Rate Design'!$D$9:$D$16,MATCH($C1703,'Sch 10.1 Rate Design'!$B$9:$B$16,0))),"")</f>
        <v/>
      </c>
      <c r="DW1703" s="324" t="str">
        <f>IF($A1703&lt;&gt;"",IF(OR(S1703="",S1703=0), 0,INDEX('Sch 10.1 Rate Design'!$D$9:$D$16,MATCH($C1703,'Sch 10.1 Rate Design'!$B$9:$B$16,0))),"")</f>
        <v/>
      </c>
      <c r="DX1703" s="324" t="str">
        <f>IF($A1703&lt;&gt;"",IF(OR(T1703="",T1703=0), 0,INDEX('Sch 10.1 Rate Design'!$D$9:$D$16,MATCH($C1703,'Sch 10.1 Rate Design'!$B$9:$B$16,0))),"")</f>
        <v/>
      </c>
      <c r="DY1703" s="324" t="str">
        <f>IF($A1703&lt;&gt;"",IF(OR(U1703="",U1703=0), 0,INDEX('Sch 10.1 Rate Design'!$D$9:$D$16,MATCH($C1703,'Sch 10.1 Rate Design'!$B$9:$B$16,0))),"")</f>
        <v/>
      </c>
      <c r="DZ1703" s="324" t="str">
        <f>IF($A1703&lt;&gt;"",IF(OR(V1703="",V1703=0), 0,INDEX('Sch 10.1 Rate Design'!$D$9:$D$16,MATCH($C1703,'Sch 10.1 Rate Design'!$B$9:$B$16,0))),"")</f>
        <v/>
      </c>
      <c r="EA1703" s="324" t="str">
        <f>IF($A1703&lt;&gt;"",IF(OR(W1703="",W1703=0), 0,INDEX('Sch 10.1 Rate Design'!$D$9:$D$16,MATCH($C1703,'Sch 10.1 Rate Design'!$B$9:$B$16,0))),"")</f>
        <v/>
      </c>
      <c r="EB1703" s="324" t="str">
        <f>IF($A1703&lt;&gt;"",IF(OR(X1703="",X1703=0), 0,INDEX('Sch 10.1 Rate Design'!$D$9:$D$16,MATCH($C1703,'Sch 10.1 Rate Design'!$B$9:$B$16,0))),"")</f>
        <v/>
      </c>
      <c r="EC1703" s="545" t="str">
        <f>IF($A1703&lt;&gt;"",IF(OR(Y1703="",Y1703=0), 0,INDEX('Sch 10.1 Rate Design'!$D$9:$D$16,MATCH($C1703,'Sch 10.1 Rate Design'!$B$9:$B$16,0))),"")</f>
        <v/>
      </c>
      <c r="ED1703" s="546"/>
      <c r="EE1703" s="324"/>
      <c r="EF1703" s="324"/>
      <c r="EG1703" s="324"/>
      <c r="EH1703" s="324"/>
      <c r="EI1703" s="324"/>
      <c r="EJ1703" s="324"/>
      <c r="EK1703" s="324"/>
      <c r="EL1703" s="324"/>
      <c r="EM1703" s="324"/>
      <c r="EN1703" s="324"/>
      <c r="EO1703" s="545"/>
    </row>
    <row r="1704" spans="1:145" x14ac:dyDescent="0.2">
      <c r="A1704" s="324" t="str">
        <f>IF(Inputs!AO1700&lt;&gt;"",Inputs!AO1700,"")</f>
        <v/>
      </c>
      <c r="B1704" s="324" t="str">
        <f t="shared" si="350"/>
        <v/>
      </c>
      <c r="C1704" s="727" t="str">
        <f>IF($A1704&lt;&gt;"",Inputs!AN1700,"")</f>
        <v/>
      </c>
      <c r="D1704" s="549" t="str">
        <f t="shared" si="343"/>
        <v/>
      </c>
      <c r="E1704" s="549" t="str">
        <f t="shared" si="344"/>
        <v/>
      </c>
      <c r="F1704" s="324" t="str">
        <f t="shared" si="352"/>
        <v/>
      </c>
      <c r="G1704" s="324" t="str">
        <f t="shared" si="345"/>
        <v/>
      </c>
      <c r="H1704" s="790">
        <f t="shared" si="346"/>
        <v>0</v>
      </c>
      <c r="I1704" s="790">
        <f t="shared" si="347"/>
        <v>0</v>
      </c>
      <c r="J1704" s="790">
        <f t="shared" si="348"/>
        <v>0</v>
      </c>
      <c r="K1704" s="790">
        <f t="shared" si="349"/>
        <v>0</v>
      </c>
      <c r="L1704" s="787" t="str">
        <f>IF($A1704&lt;&gt;"",INDEX(Inputs!$AP1700:$BA1700,,MATCH('Sch 10.2 Rate Data'!X$7,Inputs!$AP$4:$BA$4,0)),"")</f>
        <v/>
      </c>
      <c r="M1704" s="787" t="str">
        <f>IF($A1704&lt;&gt;"",INDEX(Inputs!$AP1700:$BA1700,,MATCH('Sch 10.2 Rate Data'!Y$7,Inputs!$AP$4:$BA$4,0)),"")</f>
        <v/>
      </c>
      <c r="N1704" s="546" t="str">
        <f>IF($A1704&lt;&gt;"",INDEX(Inputs!$AP1700:$BA1700,,MATCH('Sch 10.2 Rate Data'!N$7,Inputs!$AP$4:$BA$4,0)),"")</f>
        <v/>
      </c>
      <c r="O1704" s="324" t="str">
        <f>IF($A1704&lt;&gt;"",INDEX(Inputs!$AP1700:$BA1700,,MATCH('Sch 10.2 Rate Data'!O$7,Inputs!$AP$4:$BA$4,0)),"")</f>
        <v/>
      </c>
      <c r="P1704" s="324" t="str">
        <f>IF($A1704&lt;&gt;"",INDEX(Inputs!$AP1700:$BA1700,,MATCH('Sch 10.2 Rate Data'!P$7,Inputs!$AP$4:$BA$4,0)),"")</f>
        <v/>
      </c>
      <c r="Q1704" s="324" t="str">
        <f>IF($A1704&lt;&gt;"",INDEX(Inputs!$AP1700:$BA1700,,MATCH('Sch 10.2 Rate Data'!Q$7,Inputs!$AP$4:$BA$4,0)),"")</f>
        <v/>
      </c>
      <c r="R1704" s="324" t="str">
        <f>IF($A1704&lt;&gt;"",INDEX(Inputs!$AP1700:$BA1700,,MATCH('Sch 10.2 Rate Data'!R$7,Inputs!$AP$4:$BA$4,0)),"")</f>
        <v/>
      </c>
      <c r="S1704" s="324" t="str">
        <f>IF($A1704&lt;&gt;"",INDEX(Inputs!$AP1700:$BA1700,,MATCH('Sch 10.2 Rate Data'!S$7,Inputs!$AP$4:$BA$4,0)),"")</f>
        <v/>
      </c>
      <c r="T1704" s="324" t="str">
        <f>IF($A1704&lt;&gt;"",INDEX(Inputs!$AP1700:$BA1700,,MATCH('Sch 10.2 Rate Data'!T$7,Inputs!$AP$4:$BA$4,0)),"")</f>
        <v/>
      </c>
      <c r="U1704" s="324" t="str">
        <f>IF($A1704&lt;&gt;"",INDEX(Inputs!$AP1700:$BA1700,,MATCH('Sch 10.2 Rate Data'!U$7,Inputs!$AP$4:$BA$4,0)),"")</f>
        <v/>
      </c>
      <c r="V1704" s="324" t="str">
        <f>IF($A1704&lt;&gt;"",INDEX(Inputs!$AP1700:$BA1700,,MATCH('Sch 10.2 Rate Data'!V$7,Inputs!$AP$4:$BA$4,0)),"")</f>
        <v/>
      </c>
      <c r="W1704" s="324" t="str">
        <f>IF($A1704&lt;&gt;"",INDEX(Inputs!$AP1700:$BA1700,,MATCH('Sch 10.2 Rate Data'!W$7,Inputs!$AP$4:$BA$4,0)),"")</f>
        <v/>
      </c>
      <c r="X1704" s="324" t="str">
        <f>IF($A1704&lt;&gt;"",INDEX(Inputs!$AP1700:$BA1700,,MATCH('Sch 10.2 Rate Data'!X$7,Inputs!$AP$4:$BA$4,0)),"")</f>
        <v/>
      </c>
      <c r="Y1704" s="545" t="str">
        <f>IF($A1704&lt;&gt;"",INDEX(Inputs!$AP1700:$BA1700,,MATCH('Sch 10.2 Rate Data'!Y$7,Inputs!$AP$4:$BA$4,0)),"")</f>
        <v/>
      </c>
      <c r="Z1704" s="692" t="str">
        <f t="shared" si="342"/>
        <v/>
      </c>
      <c r="AA1704" s="548" t="str">
        <f t="shared" si="342"/>
        <v/>
      </c>
      <c r="AB1704" s="548" t="str">
        <f t="shared" si="342"/>
        <v/>
      </c>
      <c r="AC1704" s="548" t="str">
        <f t="shared" si="342"/>
        <v/>
      </c>
      <c r="AD1704" s="548" t="str">
        <f t="shared" si="342"/>
        <v/>
      </c>
      <c r="AE1704" s="548" t="str">
        <f t="shared" si="342"/>
        <v/>
      </c>
      <c r="AF1704" s="548" t="str">
        <f t="shared" si="351"/>
        <v/>
      </c>
      <c r="AG1704" s="548" t="str">
        <f t="shared" si="351"/>
        <v/>
      </c>
      <c r="AH1704" s="548" t="str">
        <f t="shared" si="351"/>
        <v/>
      </c>
      <c r="AI1704" s="548" t="str">
        <f t="shared" si="351"/>
        <v/>
      </c>
      <c r="AJ1704" s="548" t="str">
        <f t="shared" si="351"/>
        <v/>
      </c>
      <c r="AK1704" s="547" t="str">
        <f t="shared" si="351"/>
        <v/>
      </c>
      <c r="AL1704" s="692" t="str">
        <f>IF($A1704&lt;&gt;"",IF(OR(N1704="",N1704=0), 0, INDEX('Sch 10.1 Rate Design'!$E$9:$E$16,MATCH($C1704,'Sch 10.1 Rate Design'!$B$9:$B$16,0))),"")</f>
        <v/>
      </c>
      <c r="AM1704" s="548" t="str">
        <f>IF($A1704&lt;&gt;"",IF(OR(O1704="",O1704=0), 0, INDEX('Sch 10.1 Rate Design'!$E$9:$E$16,MATCH($C1704,'Sch 10.1 Rate Design'!$B$9:$B$16,0))),"")</f>
        <v/>
      </c>
      <c r="AN1704" s="548" t="str">
        <f>IF($A1704&lt;&gt;"",IF(OR(P1704="",P1704=0), 0, INDEX('Sch 10.1 Rate Design'!$E$9:$E$16,MATCH($C1704,'Sch 10.1 Rate Design'!$B$9:$B$16,0))),"")</f>
        <v/>
      </c>
      <c r="AO1704" s="548" t="str">
        <f>IF($A1704&lt;&gt;"",IF(OR(Q1704="",Q1704=0), 0, INDEX('Sch 10.1 Rate Design'!$E$9:$E$16,MATCH($C1704,'Sch 10.1 Rate Design'!$B$9:$B$16,0))),"")</f>
        <v/>
      </c>
      <c r="AP1704" s="548" t="str">
        <f>IF($A1704&lt;&gt;"",IF(OR(R1704="",R1704=0), 0, INDEX('Sch 10.1 Rate Design'!$E$9:$E$16,MATCH($C1704,'Sch 10.1 Rate Design'!$B$9:$B$16,0))),"")</f>
        <v/>
      </c>
      <c r="AQ1704" s="548" t="str">
        <f>IF($A1704&lt;&gt;"",IF(OR(S1704="",S1704=0), 0, INDEX('Sch 10.1 Rate Design'!$E$9:$E$16,MATCH($C1704,'Sch 10.1 Rate Design'!$B$9:$B$16,0))),"")</f>
        <v/>
      </c>
      <c r="AR1704" s="548" t="str">
        <f>IF($A1704&lt;&gt;"",IF(OR(T1704="",T1704=0), 0, INDEX('Sch 10.1 Rate Design'!$E$9:$E$16,MATCH($C1704,'Sch 10.1 Rate Design'!$B$9:$B$16,0))),"")</f>
        <v/>
      </c>
      <c r="AS1704" s="548" t="str">
        <f>IF($A1704&lt;&gt;"",IF(OR(U1704="",U1704=0), 0, INDEX('Sch 10.1 Rate Design'!$E$9:$E$16,MATCH($C1704,'Sch 10.1 Rate Design'!$B$9:$B$16,0))),"")</f>
        <v/>
      </c>
      <c r="AT1704" s="548" t="str">
        <f>IF($A1704&lt;&gt;"",IF(OR(V1704="",V1704=0), 0, INDEX('Sch 10.1 Rate Design'!$E$9:$E$16,MATCH($C1704,'Sch 10.1 Rate Design'!$B$9:$B$16,0))),"")</f>
        <v/>
      </c>
      <c r="AU1704" s="548" t="str">
        <f>IF($A1704&lt;&gt;"",IF(OR(W1704="",W1704=0), 0, INDEX('Sch 10.1 Rate Design'!$E$9:$E$16,MATCH($C1704,'Sch 10.1 Rate Design'!$B$9:$B$16,0))),"")</f>
        <v/>
      </c>
      <c r="AV1704" s="548" t="str">
        <f>IF($A1704&lt;&gt;"",IF(OR(X1704="",X1704=0), 0, INDEX('Sch 10.1 Rate Design'!$E$9:$E$16,MATCH($C1704,'Sch 10.1 Rate Design'!$B$9:$B$16,0))),"")</f>
        <v/>
      </c>
      <c r="AW1704" s="547" t="str">
        <f>IF($A1704&lt;&gt;"",IF(OR(Y1704="",Y1704=0), 0, INDEX('Sch 10.1 Rate Design'!$E$9:$E$16,MATCH($C1704,'Sch 10.1 Rate Design'!$B$9:$B$16,0))),"")</f>
        <v/>
      </c>
      <c r="AX1704" s="546" t="str">
        <f>IF($A1704&lt;&gt;"",IF(OR(N1704="",N1704=0),0,+IF(N1704&gt;+INDEX('Sch 10.1 Rate Design'!$D$9:$D$16,MATCH($C1704,'Sch 10.1 Rate Design'!$B$9:$B$16,0)),IF(N1704&gt;+INDEX('Sch 10.1 Rate Design'!$F$9:$F$16,MATCH($C1704,'Sch 10.1 Rate Design'!$B$9:$B$16,0)),+INDEX('Sch 10.1 Rate Design'!$F$9:$F$16,MATCH($C1704,'Sch 10.1 Rate Design'!$B$9:$B$16,0))-INDEX('Sch 10.1 Rate Design'!$D$9:$D$16,MATCH($C1704,'Sch 10.1 Rate Design'!$B$9:$B$16,0)), N1704-INDEX('Sch 10.1 Rate Design'!$D$9:$D$16,MATCH($C1704,'Sch 10.1 Rate Design'!$B$9:$B$16,0))),0)),"")</f>
        <v/>
      </c>
      <c r="AY1704" s="324" t="str">
        <f>IF($A1704&lt;&gt;"",IF(OR(O1704="",O1704=0),0,+IF(O1704&gt;+INDEX('Sch 10.1 Rate Design'!$D$9:$D$16,MATCH($C1704,'Sch 10.1 Rate Design'!$B$9:$B$16,0)),IF(O1704&gt;+INDEX('Sch 10.1 Rate Design'!$F$9:$F$16,MATCH($C1704,'Sch 10.1 Rate Design'!$B$9:$B$16,0)),+INDEX('Sch 10.1 Rate Design'!$F$9:$F$16,MATCH($C1704,'Sch 10.1 Rate Design'!$B$9:$B$16,0))-INDEX('Sch 10.1 Rate Design'!$D$9:$D$16,MATCH($C1704,'Sch 10.1 Rate Design'!$B$9:$B$16,0)), O1704-INDEX('Sch 10.1 Rate Design'!$D$9:$D$16,MATCH($C1704,'Sch 10.1 Rate Design'!$B$9:$B$16,0))),0)),"")</f>
        <v/>
      </c>
      <c r="AZ1704" s="324" t="str">
        <f>IF($A1704&lt;&gt;"",IF(OR(P1704="",P1704=0),0,+IF(P1704&gt;+INDEX('Sch 10.1 Rate Design'!$D$9:$D$16,MATCH($C1704,'Sch 10.1 Rate Design'!$B$9:$B$16,0)),IF(P1704&gt;+INDEX('Sch 10.1 Rate Design'!$F$9:$F$16,MATCH($C1704,'Sch 10.1 Rate Design'!$B$9:$B$16,0)),+INDEX('Sch 10.1 Rate Design'!$F$9:$F$16,MATCH($C1704,'Sch 10.1 Rate Design'!$B$9:$B$16,0))-INDEX('Sch 10.1 Rate Design'!$D$9:$D$16,MATCH($C1704,'Sch 10.1 Rate Design'!$B$9:$B$16,0)), P1704-INDEX('Sch 10.1 Rate Design'!$D$9:$D$16,MATCH($C1704,'Sch 10.1 Rate Design'!$B$9:$B$16,0))),0)),"")</f>
        <v/>
      </c>
      <c r="BA1704" s="324" t="str">
        <f>IF($A1704&lt;&gt;"",IF(OR(Q1704="",Q1704=0),0,+IF(Q1704&gt;+INDEX('Sch 10.1 Rate Design'!$D$9:$D$16,MATCH($C1704,'Sch 10.1 Rate Design'!$B$9:$B$16,0)),IF(Q1704&gt;+INDEX('Sch 10.1 Rate Design'!$F$9:$F$16,MATCH($C1704,'Sch 10.1 Rate Design'!$B$9:$B$16,0)),+INDEX('Sch 10.1 Rate Design'!$F$9:$F$16,MATCH($C1704,'Sch 10.1 Rate Design'!$B$9:$B$16,0))-INDEX('Sch 10.1 Rate Design'!$D$9:$D$16,MATCH($C1704,'Sch 10.1 Rate Design'!$B$9:$B$16,0)), Q1704-INDEX('Sch 10.1 Rate Design'!$D$9:$D$16,MATCH($C1704,'Sch 10.1 Rate Design'!$B$9:$B$16,0))),0)),"")</f>
        <v/>
      </c>
      <c r="BB1704" s="324" t="str">
        <f>IF($A1704&lt;&gt;"",IF(OR(R1704="",R1704=0),0,+IF(R1704&gt;+INDEX('Sch 10.1 Rate Design'!$D$9:$D$16,MATCH($C1704,'Sch 10.1 Rate Design'!$B$9:$B$16,0)),IF(R1704&gt;+INDEX('Sch 10.1 Rate Design'!$F$9:$F$16,MATCH($C1704,'Sch 10.1 Rate Design'!$B$9:$B$16,0)),+INDEX('Sch 10.1 Rate Design'!$F$9:$F$16,MATCH($C1704,'Sch 10.1 Rate Design'!$B$9:$B$16,0))-INDEX('Sch 10.1 Rate Design'!$D$9:$D$16,MATCH($C1704,'Sch 10.1 Rate Design'!$B$9:$B$16,0)), R1704-INDEX('Sch 10.1 Rate Design'!$D$9:$D$16,MATCH($C1704,'Sch 10.1 Rate Design'!$B$9:$B$16,0))),0)),"")</f>
        <v/>
      </c>
      <c r="BC1704" s="324" t="str">
        <f>IF($A1704&lt;&gt;"",IF(OR(S1704="",S1704=0),0,+IF(S1704&gt;+INDEX('Sch 10.1 Rate Design'!$D$9:$D$16,MATCH($C1704,'Sch 10.1 Rate Design'!$B$9:$B$16,0)),IF(S1704&gt;+INDEX('Sch 10.1 Rate Design'!$F$9:$F$16,MATCH($C1704,'Sch 10.1 Rate Design'!$B$9:$B$16,0)),+INDEX('Sch 10.1 Rate Design'!$F$9:$F$16,MATCH($C1704,'Sch 10.1 Rate Design'!$B$9:$B$16,0))-INDEX('Sch 10.1 Rate Design'!$D$9:$D$16,MATCH($C1704,'Sch 10.1 Rate Design'!$B$9:$B$16,0)), S1704-INDEX('Sch 10.1 Rate Design'!$D$9:$D$16,MATCH($C1704,'Sch 10.1 Rate Design'!$B$9:$B$16,0))),0)),"")</f>
        <v/>
      </c>
      <c r="BD1704" s="324" t="str">
        <f>IF($A1704&lt;&gt;"",IF(OR(T1704="",T1704=0),0,+IF(T1704&gt;+INDEX('Sch 10.1 Rate Design'!$D$9:$D$16,MATCH($C1704,'Sch 10.1 Rate Design'!$B$9:$B$16,0)),IF(T1704&gt;+INDEX('Sch 10.1 Rate Design'!$F$9:$F$16,MATCH($C1704,'Sch 10.1 Rate Design'!$B$9:$B$16,0)),+INDEX('Sch 10.1 Rate Design'!$F$9:$F$16,MATCH($C1704,'Sch 10.1 Rate Design'!$B$9:$B$16,0))-INDEX('Sch 10.1 Rate Design'!$D$9:$D$16,MATCH($C1704,'Sch 10.1 Rate Design'!$B$9:$B$16,0)), T1704-INDEX('Sch 10.1 Rate Design'!$D$9:$D$16,MATCH($C1704,'Sch 10.1 Rate Design'!$B$9:$B$16,0))),0)),"")</f>
        <v/>
      </c>
      <c r="BE1704" s="324" t="str">
        <f>IF($A1704&lt;&gt;"",IF(OR(U1704="",U1704=0),0,+IF(U1704&gt;+INDEX('Sch 10.1 Rate Design'!$D$9:$D$16,MATCH($C1704,'Sch 10.1 Rate Design'!$B$9:$B$16,0)),IF(U1704&gt;+INDEX('Sch 10.1 Rate Design'!$F$9:$F$16,MATCH($C1704,'Sch 10.1 Rate Design'!$B$9:$B$16,0)),+INDEX('Sch 10.1 Rate Design'!$F$9:$F$16,MATCH($C1704,'Sch 10.1 Rate Design'!$B$9:$B$16,0))-INDEX('Sch 10.1 Rate Design'!$D$9:$D$16,MATCH($C1704,'Sch 10.1 Rate Design'!$B$9:$B$16,0)), U1704-INDEX('Sch 10.1 Rate Design'!$D$9:$D$16,MATCH($C1704,'Sch 10.1 Rate Design'!$B$9:$B$16,0))),0)),"")</f>
        <v/>
      </c>
      <c r="BF1704" s="324" t="str">
        <f>IF($A1704&lt;&gt;"",IF(OR(V1704="",V1704=0),0,+IF(V1704&gt;+INDEX('Sch 10.1 Rate Design'!$D$9:$D$16,MATCH($C1704,'Sch 10.1 Rate Design'!$B$9:$B$16,0)),IF(V1704&gt;+INDEX('Sch 10.1 Rate Design'!$F$9:$F$16,MATCH($C1704,'Sch 10.1 Rate Design'!$B$9:$B$16,0)),+INDEX('Sch 10.1 Rate Design'!$F$9:$F$16,MATCH($C1704,'Sch 10.1 Rate Design'!$B$9:$B$16,0))-INDEX('Sch 10.1 Rate Design'!$D$9:$D$16,MATCH($C1704,'Sch 10.1 Rate Design'!$B$9:$B$16,0)), V1704-INDEX('Sch 10.1 Rate Design'!$D$9:$D$16,MATCH($C1704,'Sch 10.1 Rate Design'!$B$9:$B$16,0))),0)),"")</f>
        <v/>
      </c>
      <c r="BG1704" s="324" t="str">
        <f>IF($A1704&lt;&gt;"",IF(OR(W1704="",W1704=0),0,+IF(W1704&gt;+INDEX('Sch 10.1 Rate Design'!$D$9:$D$16,MATCH($C1704,'Sch 10.1 Rate Design'!$B$9:$B$16,0)),IF(W1704&gt;+INDEX('Sch 10.1 Rate Design'!$F$9:$F$16,MATCH($C1704,'Sch 10.1 Rate Design'!$B$9:$B$16,0)),+INDEX('Sch 10.1 Rate Design'!$F$9:$F$16,MATCH($C1704,'Sch 10.1 Rate Design'!$B$9:$B$16,0))-INDEX('Sch 10.1 Rate Design'!$D$9:$D$16,MATCH($C1704,'Sch 10.1 Rate Design'!$B$9:$B$16,0)), W1704-INDEX('Sch 10.1 Rate Design'!$D$9:$D$16,MATCH($C1704,'Sch 10.1 Rate Design'!$B$9:$B$16,0))),0)),"")</f>
        <v/>
      </c>
      <c r="BH1704" s="324" t="str">
        <f>IF($A1704&lt;&gt;"",IF(OR(X1704="",X1704=0),0,+IF(X1704&gt;+INDEX('Sch 10.1 Rate Design'!$D$9:$D$16,MATCH($C1704,'Sch 10.1 Rate Design'!$B$9:$B$16,0)),IF(X1704&gt;+INDEX('Sch 10.1 Rate Design'!$F$9:$F$16,MATCH($C1704,'Sch 10.1 Rate Design'!$B$9:$B$16,0)),+INDEX('Sch 10.1 Rate Design'!$F$9:$F$16,MATCH($C1704,'Sch 10.1 Rate Design'!$B$9:$B$16,0))-INDEX('Sch 10.1 Rate Design'!$D$9:$D$16,MATCH($C1704,'Sch 10.1 Rate Design'!$B$9:$B$16,0)), X1704-INDEX('Sch 10.1 Rate Design'!$D$9:$D$16,MATCH($C1704,'Sch 10.1 Rate Design'!$B$9:$B$16,0))),0)),"")</f>
        <v/>
      </c>
      <c r="BI1704" s="545" t="str">
        <f>IF($A1704&lt;&gt;"",IF(OR(Y1704="",Y1704=0),0,+IF(Y1704&gt;+INDEX('Sch 10.1 Rate Design'!$D$9:$D$16,MATCH($C1704,'Sch 10.1 Rate Design'!$B$9:$B$16,0)),IF(Y1704&gt;+INDEX('Sch 10.1 Rate Design'!$F$9:$F$16,MATCH($C1704,'Sch 10.1 Rate Design'!$B$9:$B$16,0)),+INDEX('Sch 10.1 Rate Design'!$F$9:$F$16,MATCH($C1704,'Sch 10.1 Rate Design'!$B$9:$B$16,0))-INDEX('Sch 10.1 Rate Design'!$D$9:$D$16,MATCH($C1704,'Sch 10.1 Rate Design'!$B$9:$B$16,0)), Y1704-INDEX('Sch 10.1 Rate Design'!$D$9:$D$16,MATCH($C1704,'Sch 10.1 Rate Design'!$B$9:$B$16,0))),0)),"")</f>
        <v/>
      </c>
      <c r="BJ1704" s="692" t="str">
        <f>IF($A1704&lt;&gt;"",IF(OR(N1704="",N1704=0), 0, AX1704/'Sch 10.1 Rate Design'!$Z$25*INDEX('Sch 10.1 Rate Design'!$G$9:$G$16,MATCH($C1704,'Sch 10.1 Rate Design'!$B$9:$B$16,0))),"")</f>
        <v/>
      </c>
      <c r="BK1704" s="548" t="str">
        <f>IF($A1704&lt;&gt;"",IF(OR(O1704="",O1704=0), 0, AY1704/'Sch 10.1 Rate Design'!$Z$25*INDEX('Sch 10.1 Rate Design'!$G$9:$G$16,MATCH($C1704,'Sch 10.1 Rate Design'!$B$9:$B$16,0))),"")</f>
        <v/>
      </c>
      <c r="BL1704" s="548" t="str">
        <f>IF($A1704&lt;&gt;"",IF(OR(P1704="",P1704=0), 0, AZ1704/'Sch 10.1 Rate Design'!$Z$25*INDEX('Sch 10.1 Rate Design'!$G$9:$G$16,MATCH($C1704,'Sch 10.1 Rate Design'!$B$9:$B$16,0))),"")</f>
        <v/>
      </c>
      <c r="BM1704" s="548" t="str">
        <f>IF($A1704&lt;&gt;"",IF(OR(Q1704="",Q1704=0), 0, BA1704/'Sch 10.1 Rate Design'!$Z$25*INDEX('Sch 10.1 Rate Design'!$G$9:$G$16,MATCH($C1704,'Sch 10.1 Rate Design'!$B$9:$B$16,0))),"")</f>
        <v/>
      </c>
      <c r="BN1704" s="548" t="str">
        <f>IF($A1704&lt;&gt;"",IF(OR(R1704="",R1704=0), 0, BB1704/'Sch 10.1 Rate Design'!$Z$25*INDEX('Sch 10.1 Rate Design'!$G$9:$G$16,MATCH($C1704,'Sch 10.1 Rate Design'!$B$9:$B$16,0))),"")</f>
        <v/>
      </c>
      <c r="BO1704" s="548" t="str">
        <f>IF($A1704&lt;&gt;"",IF(OR(S1704="",S1704=0), 0, BC1704/'Sch 10.1 Rate Design'!$Z$25*INDEX('Sch 10.1 Rate Design'!$G$9:$G$16,MATCH($C1704,'Sch 10.1 Rate Design'!$B$9:$B$16,0))),"")</f>
        <v/>
      </c>
      <c r="BP1704" s="548" t="str">
        <f>IF($A1704&lt;&gt;"",IF(OR(T1704="",T1704=0), 0, BD1704/'Sch 10.1 Rate Design'!$Z$25*INDEX('Sch 10.1 Rate Design'!$G$9:$G$16,MATCH($C1704,'Sch 10.1 Rate Design'!$B$9:$B$16,0))),"")</f>
        <v/>
      </c>
      <c r="BQ1704" s="548" t="str">
        <f>IF($A1704&lt;&gt;"",IF(OR(U1704="",U1704=0), 0, BE1704/'Sch 10.1 Rate Design'!$Z$25*INDEX('Sch 10.1 Rate Design'!$G$9:$G$16,MATCH($C1704,'Sch 10.1 Rate Design'!$B$9:$B$16,0))),"")</f>
        <v/>
      </c>
      <c r="BR1704" s="548" t="str">
        <f>IF($A1704&lt;&gt;"",IF(OR(V1704="",V1704=0), 0, BF1704/'Sch 10.1 Rate Design'!$Z$25*INDEX('Sch 10.1 Rate Design'!$G$9:$G$16,MATCH($C1704,'Sch 10.1 Rate Design'!$B$9:$B$16,0))),"")</f>
        <v/>
      </c>
      <c r="BS1704" s="548" t="str">
        <f>IF($A1704&lt;&gt;"",IF(OR(W1704="",W1704=0), 0, BG1704/'Sch 10.1 Rate Design'!$Z$25*INDEX('Sch 10.1 Rate Design'!$G$9:$G$16,MATCH($C1704,'Sch 10.1 Rate Design'!$B$9:$B$16,0))),"")</f>
        <v/>
      </c>
      <c r="BT1704" s="548" t="str">
        <f>IF($A1704&lt;&gt;"",IF(OR(X1704="",X1704=0), 0, BH1704/'Sch 10.1 Rate Design'!$Z$25*INDEX('Sch 10.1 Rate Design'!$G$9:$G$16,MATCH($C1704,'Sch 10.1 Rate Design'!$B$9:$B$16,0))),"")</f>
        <v/>
      </c>
      <c r="BU1704" s="547" t="str">
        <f>IF($A1704&lt;&gt;"",IF(OR(Y1704="",Y1704=0), 0, BI1704/'Sch 10.1 Rate Design'!$Z$25*INDEX('Sch 10.1 Rate Design'!$G$9:$G$16,MATCH($C1704,'Sch 10.1 Rate Design'!$B$9:$B$16,0))),"")</f>
        <v/>
      </c>
      <c r="BV1704" s="546" t="str">
        <f>IF($A1704&lt;&gt;"",IF(OR(N1704="",N1704=0),0,+IF(N1704&gt;+INDEX('Sch 10.1 Rate Design'!$F$9:$F$16,MATCH($C1704,'Sch 10.1 Rate Design'!$B$9:$B$16,0)),IF(N1704&gt;+INDEX('Sch 10.1 Rate Design'!$H$9:$H$16,MATCH($C1704,'Sch 10.1 Rate Design'!$B$9:$B$16,0)),+INDEX('Sch 10.1 Rate Design'!$H$9:$H$16,MATCH($C1704,'Sch 10.1 Rate Design'!$B$9:$B$16,0))-INDEX('Sch 10.1 Rate Design'!$F$9:$F$16,MATCH($C1704,'Sch 10.1 Rate Design'!$B$9:$B$16,0)), N1704-INDEX('Sch 10.1 Rate Design'!$F$9:$F$16,MATCH($C1704,'Sch 10.1 Rate Design'!$B$9:$B$16,0))), 0)),"")</f>
        <v/>
      </c>
      <c r="BW1704" s="324" t="str">
        <f>IF($A1704&lt;&gt;"",IF(OR(O1704="",O1704=0),0,+IF(O1704&gt;+INDEX('Sch 10.1 Rate Design'!$F$9:$F$16,MATCH($C1704,'Sch 10.1 Rate Design'!$B$9:$B$16,0)),IF(O1704&gt;+INDEX('Sch 10.1 Rate Design'!$H$9:$H$16,MATCH($C1704,'Sch 10.1 Rate Design'!$B$9:$B$16,0)),+INDEX('Sch 10.1 Rate Design'!$H$9:$H$16,MATCH($C1704,'Sch 10.1 Rate Design'!$B$9:$B$16,0))-INDEX('Sch 10.1 Rate Design'!$F$9:$F$16,MATCH($C1704,'Sch 10.1 Rate Design'!$B$9:$B$16,0)), O1704-INDEX('Sch 10.1 Rate Design'!$F$9:$F$16,MATCH($C1704,'Sch 10.1 Rate Design'!$B$9:$B$16,0))), 0)),"")</f>
        <v/>
      </c>
      <c r="BX1704" s="324" t="str">
        <f>IF($A1704&lt;&gt;"",IF(OR(P1704="",P1704=0),0,+IF(P1704&gt;+INDEX('Sch 10.1 Rate Design'!$F$9:$F$16,MATCH($C1704,'Sch 10.1 Rate Design'!$B$9:$B$16,0)),IF(P1704&gt;+INDEX('Sch 10.1 Rate Design'!$H$9:$H$16,MATCH($C1704,'Sch 10.1 Rate Design'!$B$9:$B$16,0)),+INDEX('Sch 10.1 Rate Design'!$H$9:$H$16,MATCH($C1704,'Sch 10.1 Rate Design'!$B$9:$B$16,0))-INDEX('Sch 10.1 Rate Design'!$F$9:$F$16,MATCH($C1704,'Sch 10.1 Rate Design'!$B$9:$B$16,0)), P1704-INDEX('Sch 10.1 Rate Design'!$F$9:$F$16,MATCH($C1704,'Sch 10.1 Rate Design'!$B$9:$B$16,0))), 0)),"")</f>
        <v/>
      </c>
      <c r="BY1704" s="324" t="str">
        <f>IF($A1704&lt;&gt;"",IF(OR(Q1704="",Q1704=0),0,+IF(Q1704&gt;+INDEX('Sch 10.1 Rate Design'!$F$9:$F$16,MATCH($C1704,'Sch 10.1 Rate Design'!$B$9:$B$16,0)),IF(Q1704&gt;+INDEX('Sch 10.1 Rate Design'!$H$9:$H$16,MATCH($C1704,'Sch 10.1 Rate Design'!$B$9:$B$16,0)),+INDEX('Sch 10.1 Rate Design'!$H$9:$H$16,MATCH($C1704,'Sch 10.1 Rate Design'!$B$9:$B$16,0))-INDEX('Sch 10.1 Rate Design'!$F$9:$F$16,MATCH($C1704,'Sch 10.1 Rate Design'!$B$9:$B$16,0)), Q1704-INDEX('Sch 10.1 Rate Design'!$F$9:$F$16,MATCH($C1704,'Sch 10.1 Rate Design'!$B$9:$B$16,0))), 0)),"")</f>
        <v/>
      </c>
      <c r="BZ1704" s="324" t="str">
        <f>IF($A1704&lt;&gt;"",IF(OR(R1704="",R1704=0),0,+IF(R1704&gt;+INDEX('Sch 10.1 Rate Design'!$F$9:$F$16,MATCH($C1704,'Sch 10.1 Rate Design'!$B$9:$B$16,0)),IF(R1704&gt;+INDEX('Sch 10.1 Rate Design'!$H$9:$H$16,MATCH($C1704,'Sch 10.1 Rate Design'!$B$9:$B$16,0)),+INDEX('Sch 10.1 Rate Design'!$H$9:$H$16,MATCH($C1704,'Sch 10.1 Rate Design'!$B$9:$B$16,0))-INDEX('Sch 10.1 Rate Design'!$F$9:$F$16,MATCH($C1704,'Sch 10.1 Rate Design'!$B$9:$B$16,0)), R1704-INDEX('Sch 10.1 Rate Design'!$F$9:$F$16,MATCH($C1704,'Sch 10.1 Rate Design'!$B$9:$B$16,0))), 0)),"")</f>
        <v/>
      </c>
      <c r="CA1704" s="324" t="str">
        <f>IF($A1704&lt;&gt;"",IF(OR(S1704="",S1704=0),0,+IF(S1704&gt;+INDEX('Sch 10.1 Rate Design'!$F$9:$F$16,MATCH($C1704,'Sch 10.1 Rate Design'!$B$9:$B$16,0)),IF(S1704&gt;+INDEX('Sch 10.1 Rate Design'!$H$9:$H$16,MATCH($C1704,'Sch 10.1 Rate Design'!$B$9:$B$16,0)),+INDEX('Sch 10.1 Rate Design'!$H$9:$H$16,MATCH($C1704,'Sch 10.1 Rate Design'!$B$9:$B$16,0))-INDEX('Sch 10.1 Rate Design'!$F$9:$F$16,MATCH($C1704,'Sch 10.1 Rate Design'!$B$9:$B$16,0)), S1704-INDEX('Sch 10.1 Rate Design'!$F$9:$F$16,MATCH($C1704,'Sch 10.1 Rate Design'!$B$9:$B$16,0))), 0)),"")</f>
        <v/>
      </c>
      <c r="CB1704" s="324" t="str">
        <f>IF($A1704&lt;&gt;"",IF(OR(T1704="",T1704=0),0,+IF(T1704&gt;+INDEX('Sch 10.1 Rate Design'!$F$9:$F$16,MATCH($C1704,'Sch 10.1 Rate Design'!$B$9:$B$16,0)),IF(T1704&gt;+INDEX('Sch 10.1 Rate Design'!$H$9:$H$16,MATCH($C1704,'Sch 10.1 Rate Design'!$B$9:$B$16,0)),+INDEX('Sch 10.1 Rate Design'!$H$9:$H$16,MATCH($C1704,'Sch 10.1 Rate Design'!$B$9:$B$16,0))-INDEX('Sch 10.1 Rate Design'!$F$9:$F$16,MATCH($C1704,'Sch 10.1 Rate Design'!$B$9:$B$16,0)), T1704-INDEX('Sch 10.1 Rate Design'!$F$9:$F$16,MATCH($C1704,'Sch 10.1 Rate Design'!$B$9:$B$16,0))), 0)),"")</f>
        <v/>
      </c>
      <c r="CC1704" s="324" t="str">
        <f>IF($A1704&lt;&gt;"",IF(OR(U1704="",U1704=0),0,+IF(U1704&gt;+INDEX('Sch 10.1 Rate Design'!$F$9:$F$16,MATCH($C1704,'Sch 10.1 Rate Design'!$B$9:$B$16,0)),IF(U1704&gt;+INDEX('Sch 10.1 Rate Design'!$H$9:$H$16,MATCH($C1704,'Sch 10.1 Rate Design'!$B$9:$B$16,0)),+INDEX('Sch 10.1 Rate Design'!$H$9:$H$16,MATCH($C1704,'Sch 10.1 Rate Design'!$B$9:$B$16,0))-INDEX('Sch 10.1 Rate Design'!$F$9:$F$16,MATCH($C1704,'Sch 10.1 Rate Design'!$B$9:$B$16,0)), U1704-INDEX('Sch 10.1 Rate Design'!$F$9:$F$16,MATCH($C1704,'Sch 10.1 Rate Design'!$B$9:$B$16,0))), 0)),"")</f>
        <v/>
      </c>
      <c r="CD1704" s="324" t="str">
        <f>IF($A1704&lt;&gt;"",IF(OR(V1704="",V1704=0),0,+IF(V1704&gt;+INDEX('Sch 10.1 Rate Design'!$F$9:$F$16,MATCH($C1704,'Sch 10.1 Rate Design'!$B$9:$B$16,0)),IF(V1704&gt;+INDEX('Sch 10.1 Rate Design'!$H$9:$H$16,MATCH($C1704,'Sch 10.1 Rate Design'!$B$9:$B$16,0)),+INDEX('Sch 10.1 Rate Design'!$H$9:$H$16,MATCH($C1704,'Sch 10.1 Rate Design'!$B$9:$B$16,0))-INDEX('Sch 10.1 Rate Design'!$F$9:$F$16,MATCH($C1704,'Sch 10.1 Rate Design'!$B$9:$B$16,0)), V1704-INDEX('Sch 10.1 Rate Design'!$F$9:$F$16,MATCH($C1704,'Sch 10.1 Rate Design'!$B$9:$B$16,0))), 0)),"")</f>
        <v/>
      </c>
      <c r="CE1704" s="324" t="str">
        <f>IF($A1704&lt;&gt;"",IF(OR(W1704="",W1704=0),0,+IF(W1704&gt;+INDEX('Sch 10.1 Rate Design'!$F$9:$F$16,MATCH($C1704,'Sch 10.1 Rate Design'!$B$9:$B$16,0)),IF(W1704&gt;+INDEX('Sch 10.1 Rate Design'!$H$9:$H$16,MATCH($C1704,'Sch 10.1 Rate Design'!$B$9:$B$16,0)),+INDEX('Sch 10.1 Rate Design'!$H$9:$H$16,MATCH($C1704,'Sch 10.1 Rate Design'!$B$9:$B$16,0))-INDEX('Sch 10.1 Rate Design'!$F$9:$F$16,MATCH($C1704,'Sch 10.1 Rate Design'!$B$9:$B$16,0)), W1704-INDEX('Sch 10.1 Rate Design'!$F$9:$F$16,MATCH($C1704,'Sch 10.1 Rate Design'!$B$9:$B$16,0))), 0)),"")</f>
        <v/>
      </c>
      <c r="CF1704" s="324" t="str">
        <f>IF($A1704&lt;&gt;"",IF(OR(X1704="",X1704=0),0,+IF(X1704&gt;+INDEX('Sch 10.1 Rate Design'!$F$9:$F$16,MATCH($C1704,'Sch 10.1 Rate Design'!$B$9:$B$16,0)),IF(X1704&gt;+INDEX('Sch 10.1 Rate Design'!$H$9:$H$16,MATCH($C1704,'Sch 10.1 Rate Design'!$B$9:$B$16,0)),+INDEX('Sch 10.1 Rate Design'!$H$9:$H$16,MATCH($C1704,'Sch 10.1 Rate Design'!$B$9:$B$16,0))-INDEX('Sch 10.1 Rate Design'!$F$9:$F$16,MATCH($C1704,'Sch 10.1 Rate Design'!$B$9:$B$16,0)), X1704-INDEX('Sch 10.1 Rate Design'!$F$9:$F$16,MATCH($C1704,'Sch 10.1 Rate Design'!$B$9:$B$16,0))), 0)),"")</f>
        <v/>
      </c>
      <c r="CG1704" s="545" t="str">
        <f>IF($A1704&lt;&gt;"",IF(OR(Y1704="",Y1704=0),0,+IF(Y1704&gt;+INDEX('Sch 10.1 Rate Design'!$F$9:$F$16,MATCH($C1704,'Sch 10.1 Rate Design'!$B$9:$B$16,0)),IF(Y1704&gt;+INDEX('Sch 10.1 Rate Design'!$H$9:$H$16,MATCH($C1704,'Sch 10.1 Rate Design'!$B$9:$B$16,0)),+INDEX('Sch 10.1 Rate Design'!$H$9:$H$16,MATCH($C1704,'Sch 10.1 Rate Design'!$B$9:$B$16,0))-INDEX('Sch 10.1 Rate Design'!$F$9:$F$16,MATCH($C1704,'Sch 10.1 Rate Design'!$B$9:$B$16,0)), Y1704-INDEX('Sch 10.1 Rate Design'!$F$9:$F$16,MATCH($C1704,'Sch 10.1 Rate Design'!$B$9:$B$16,0))), 0)),"")</f>
        <v/>
      </c>
      <c r="CH1704" s="692" t="str">
        <f>IF($A1704&lt;&gt;"",IF(OR(N1704="",N1704=0), 0, BV1704/'Sch 10.1 Rate Design'!$Z$25*INDEX('Sch 10.1 Rate Design'!$I$9:$I$16,MATCH($C1704,'Sch 10.1 Rate Design'!$B$9:$B$16,0))),"")</f>
        <v/>
      </c>
      <c r="CI1704" s="548" t="str">
        <f>IF($A1704&lt;&gt;"",IF(OR(O1704="",O1704=0), 0, BW1704/'Sch 10.1 Rate Design'!$Z$25*INDEX('Sch 10.1 Rate Design'!$I$9:$I$16,MATCH($C1704,'Sch 10.1 Rate Design'!$B$9:$B$16,0))),"")</f>
        <v/>
      </c>
      <c r="CJ1704" s="548" t="str">
        <f>IF($A1704&lt;&gt;"",IF(OR(P1704="",P1704=0), 0, BX1704/'Sch 10.1 Rate Design'!$Z$25*INDEX('Sch 10.1 Rate Design'!$I$9:$I$16,MATCH($C1704,'Sch 10.1 Rate Design'!$B$9:$B$16,0))),"")</f>
        <v/>
      </c>
      <c r="CK1704" s="548" t="str">
        <f>IF($A1704&lt;&gt;"",IF(OR(Q1704="",Q1704=0), 0, BY1704/'Sch 10.1 Rate Design'!$Z$25*INDEX('Sch 10.1 Rate Design'!$I$9:$I$16,MATCH($C1704,'Sch 10.1 Rate Design'!$B$9:$B$16,0))),"")</f>
        <v/>
      </c>
      <c r="CL1704" s="548" t="str">
        <f>IF($A1704&lt;&gt;"",IF(OR(R1704="",R1704=0), 0, BZ1704/'Sch 10.1 Rate Design'!$Z$25*INDEX('Sch 10.1 Rate Design'!$I$9:$I$16,MATCH($C1704,'Sch 10.1 Rate Design'!$B$9:$B$16,0))),"")</f>
        <v/>
      </c>
      <c r="CM1704" s="548" t="str">
        <f>IF($A1704&lt;&gt;"",IF(OR(S1704="",S1704=0), 0, CA1704/'Sch 10.1 Rate Design'!$Z$25*INDEX('Sch 10.1 Rate Design'!$I$9:$I$16,MATCH($C1704,'Sch 10.1 Rate Design'!$B$9:$B$16,0))),"")</f>
        <v/>
      </c>
      <c r="CN1704" s="548" t="str">
        <f>IF($A1704&lt;&gt;"",IF(OR(T1704="",T1704=0), 0, CB1704/'Sch 10.1 Rate Design'!$Z$25*INDEX('Sch 10.1 Rate Design'!$I$9:$I$16,MATCH($C1704,'Sch 10.1 Rate Design'!$B$9:$B$16,0))),"")</f>
        <v/>
      </c>
      <c r="CO1704" s="548" t="str">
        <f>IF($A1704&lt;&gt;"",IF(OR(U1704="",U1704=0), 0, CC1704/'Sch 10.1 Rate Design'!$Z$25*INDEX('Sch 10.1 Rate Design'!$I$9:$I$16,MATCH($C1704,'Sch 10.1 Rate Design'!$B$9:$B$16,0))),"")</f>
        <v/>
      </c>
      <c r="CP1704" s="548" t="str">
        <f>IF($A1704&lt;&gt;"",IF(OR(V1704="",V1704=0), 0, CD1704/'Sch 10.1 Rate Design'!$Z$25*INDEX('Sch 10.1 Rate Design'!$I$9:$I$16,MATCH($C1704,'Sch 10.1 Rate Design'!$B$9:$B$16,0))),"")</f>
        <v/>
      </c>
      <c r="CQ1704" s="548" t="str">
        <f>IF($A1704&lt;&gt;"",IF(OR(W1704="",W1704=0), 0, CE1704/'Sch 10.1 Rate Design'!$Z$25*INDEX('Sch 10.1 Rate Design'!$I$9:$I$16,MATCH($C1704,'Sch 10.1 Rate Design'!$B$9:$B$16,0))),"")</f>
        <v/>
      </c>
      <c r="CR1704" s="548" t="str">
        <f>IF($A1704&lt;&gt;"",IF(OR(X1704="",X1704=0), 0, CF1704/'Sch 10.1 Rate Design'!$Z$25*INDEX('Sch 10.1 Rate Design'!$I$9:$I$16,MATCH($C1704,'Sch 10.1 Rate Design'!$B$9:$B$16,0))),"")</f>
        <v/>
      </c>
      <c r="CS1704" s="547" t="str">
        <f>IF($A1704&lt;&gt;"",IF(OR(Y1704="",Y1704=0), 0, CG1704/'Sch 10.1 Rate Design'!$Z$25*INDEX('Sch 10.1 Rate Design'!$I$9:$I$16,MATCH($C1704,'Sch 10.1 Rate Design'!$B$9:$B$16,0))),"")</f>
        <v/>
      </c>
      <c r="CT1704" s="546" t="str">
        <f>IF($A1704&lt;&gt;"",IF(OR(N1704="",N1704=0),0,IF(N1704&gt;INDEX('Sch 10.1 Rate Design'!$J$9:$J$16,MATCH($C1704,'Sch 10.1 Rate Design'!$B$9:$B$16,0)),N1704-INDEX('Sch 10.1 Rate Design'!$J$9:$J$16,MATCH($C1704,'Sch 10.1 Rate Design'!$B$9:$B$16,0)),0)),"")</f>
        <v/>
      </c>
      <c r="CU1704" s="324" t="str">
        <f>IF($A1704&lt;&gt;"",IF(OR(O1704="",O1704=0),0,IF(O1704&gt;INDEX('Sch 10.1 Rate Design'!$J$9:$J$16,MATCH($C1704,'Sch 10.1 Rate Design'!$B$9:$B$16,0)),O1704-INDEX('Sch 10.1 Rate Design'!$J$9:$J$16,MATCH($C1704,'Sch 10.1 Rate Design'!$B$9:$B$16,0)),0)),"")</f>
        <v/>
      </c>
      <c r="CV1704" s="324" t="str">
        <f>IF($A1704&lt;&gt;"",IF(OR(P1704="",P1704=0),0,IF(P1704&gt;INDEX('Sch 10.1 Rate Design'!$J$9:$J$16,MATCH($C1704,'Sch 10.1 Rate Design'!$B$9:$B$16,0)),P1704-INDEX('Sch 10.1 Rate Design'!$J$9:$J$16,MATCH($C1704,'Sch 10.1 Rate Design'!$B$9:$B$16,0)),0)),"")</f>
        <v/>
      </c>
      <c r="CW1704" s="324" t="str">
        <f>IF($A1704&lt;&gt;"",IF(OR(Q1704="",Q1704=0),0,IF(Q1704&gt;INDEX('Sch 10.1 Rate Design'!$J$9:$J$16,MATCH($C1704,'Sch 10.1 Rate Design'!$B$9:$B$16,0)),Q1704-INDEX('Sch 10.1 Rate Design'!$J$9:$J$16,MATCH($C1704,'Sch 10.1 Rate Design'!$B$9:$B$16,0)),0)),"")</f>
        <v/>
      </c>
      <c r="CX1704" s="324" t="str">
        <f>IF($A1704&lt;&gt;"",IF(OR(R1704="",R1704=0),0,IF(R1704&gt;INDEX('Sch 10.1 Rate Design'!$J$9:$J$16,MATCH($C1704,'Sch 10.1 Rate Design'!$B$9:$B$16,0)),R1704-INDEX('Sch 10.1 Rate Design'!$J$9:$J$16,MATCH($C1704,'Sch 10.1 Rate Design'!$B$9:$B$16,0)),0)),"")</f>
        <v/>
      </c>
      <c r="CY1704" s="324" t="str">
        <f>IF($A1704&lt;&gt;"",IF(OR(S1704="",S1704=0),0,IF(S1704&gt;INDEX('Sch 10.1 Rate Design'!$J$9:$J$16,MATCH($C1704,'Sch 10.1 Rate Design'!$B$9:$B$16,0)),S1704-INDEX('Sch 10.1 Rate Design'!$J$9:$J$16,MATCH($C1704,'Sch 10.1 Rate Design'!$B$9:$B$16,0)),0)),"")</f>
        <v/>
      </c>
      <c r="CZ1704" s="324" t="str">
        <f>IF($A1704&lt;&gt;"",IF(OR(T1704="",T1704=0),0,IF(T1704&gt;INDEX('Sch 10.1 Rate Design'!$J$9:$J$16,MATCH($C1704,'Sch 10.1 Rate Design'!$B$9:$B$16,0)),T1704-INDEX('Sch 10.1 Rate Design'!$J$9:$J$16,MATCH($C1704,'Sch 10.1 Rate Design'!$B$9:$B$16,0)),0)),"")</f>
        <v/>
      </c>
      <c r="DA1704" s="324" t="str">
        <f>IF($A1704&lt;&gt;"",IF(OR(U1704="",U1704=0),0,IF(U1704&gt;INDEX('Sch 10.1 Rate Design'!$J$9:$J$16,MATCH($C1704,'Sch 10.1 Rate Design'!$B$9:$B$16,0)),U1704-INDEX('Sch 10.1 Rate Design'!$J$9:$J$16,MATCH($C1704,'Sch 10.1 Rate Design'!$B$9:$B$16,0)),0)),"")</f>
        <v/>
      </c>
      <c r="DB1704" s="324" t="str">
        <f>IF($A1704&lt;&gt;"",IF(OR(V1704="",V1704=0),0,IF(V1704&gt;INDEX('Sch 10.1 Rate Design'!$J$9:$J$16,MATCH($C1704,'Sch 10.1 Rate Design'!$B$9:$B$16,0)),V1704-INDEX('Sch 10.1 Rate Design'!$J$9:$J$16,MATCH($C1704,'Sch 10.1 Rate Design'!$B$9:$B$16,0)),0)),"")</f>
        <v/>
      </c>
      <c r="DC1704" s="324" t="str">
        <f>IF($A1704&lt;&gt;"",IF(OR(W1704="",W1704=0),0,IF(W1704&gt;INDEX('Sch 10.1 Rate Design'!$J$9:$J$16,MATCH($C1704,'Sch 10.1 Rate Design'!$B$9:$B$16,0)),W1704-INDEX('Sch 10.1 Rate Design'!$J$9:$J$16,MATCH($C1704,'Sch 10.1 Rate Design'!$B$9:$B$16,0)),0)),"")</f>
        <v/>
      </c>
      <c r="DD1704" s="324" t="str">
        <f>IF($A1704&lt;&gt;"",IF(OR(X1704="",X1704=0),0,IF(X1704&gt;INDEX('Sch 10.1 Rate Design'!$J$9:$J$16,MATCH($C1704,'Sch 10.1 Rate Design'!$B$9:$B$16,0)),X1704-INDEX('Sch 10.1 Rate Design'!$J$9:$J$16,MATCH($C1704,'Sch 10.1 Rate Design'!$B$9:$B$16,0)),0)),"")</f>
        <v/>
      </c>
      <c r="DE1704" s="545" t="str">
        <f>IF($A1704&lt;&gt;"",IF(OR(Y1704="",Y1704=0),0,IF(Y1704&gt;INDEX('Sch 10.1 Rate Design'!$J$9:$J$16,MATCH($C1704,'Sch 10.1 Rate Design'!$B$9:$B$16,0)),Y1704-INDEX('Sch 10.1 Rate Design'!$J$9:$J$16,MATCH($C1704,'Sch 10.1 Rate Design'!$B$9:$B$16,0)),0)),"")</f>
        <v/>
      </c>
      <c r="DF1704" s="692" t="str">
        <f>IF($A1704&lt;&gt;"",IF(OR(N1704="",N1704=0), 0, CT1704/'Sch 10.1 Rate Design'!$Z$25*INDEX('Sch 10.1 Rate Design'!$K$9:$K$16,MATCH($C1704,'Sch 10.1 Rate Design'!$B$9:$B$16,0))),"")</f>
        <v/>
      </c>
      <c r="DG1704" s="548" t="str">
        <f>IF($A1704&lt;&gt;"",IF(OR(O1704="",O1704=0), 0, CU1704/'Sch 10.1 Rate Design'!$Z$25*INDEX('Sch 10.1 Rate Design'!$K$9:$K$16,MATCH($C1704,'Sch 10.1 Rate Design'!$B$9:$B$16,0))),"")</f>
        <v/>
      </c>
      <c r="DH1704" s="548" t="str">
        <f>IF($A1704&lt;&gt;"",IF(OR(P1704="",P1704=0), 0, CV1704/'Sch 10.1 Rate Design'!$Z$25*INDEX('Sch 10.1 Rate Design'!$K$9:$K$16,MATCH($C1704,'Sch 10.1 Rate Design'!$B$9:$B$16,0))),"")</f>
        <v/>
      </c>
      <c r="DI1704" s="548" t="str">
        <f>IF($A1704&lt;&gt;"",IF(OR(Q1704="",Q1704=0), 0, CW1704/'Sch 10.1 Rate Design'!$Z$25*INDEX('Sch 10.1 Rate Design'!$K$9:$K$16,MATCH($C1704,'Sch 10.1 Rate Design'!$B$9:$B$16,0))),"")</f>
        <v/>
      </c>
      <c r="DJ1704" s="548" t="str">
        <f>IF($A1704&lt;&gt;"",IF(OR(R1704="",R1704=0), 0, CX1704/'Sch 10.1 Rate Design'!$Z$25*INDEX('Sch 10.1 Rate Design'!$K$9:$K$16,MATCH($C1704,'Sch 10.1 Rate Design'!$B$9:$B$16,0))),"")</f>
        <v/>
      </c>
      <c r="DK1704" s="548" t="str">
        <f>IF($A1704&lt;&gt;"",IF(OR(S1704="",S1704=0), 0, CY1704/'Sch 10.1 Rate Design'!$Z$25*INDEX('Sch 10.1 Rate Design'!$K$9:$K$16,MATCH($C1704,'Sch 10.1 Rate Design'!$B$9:$B$16,0))),"")</f>
        <v/>
      </c>
      <c r="DL1704" s="548" t="str">
        <f>IF($A1704&lt;&gt;"",IF(OR(T1704="",T1704=0), 0, CZ1704/'Sch 10.1 Rate Design'!$Z$25*INDEX('Sch 10.1 Rate Design'!$K$9:$K$16,MATCH($C1704,'Sch 10.1 Rate Design'!$B$9:$B$16,0))),"")</f>
        <v/>
      </c>
      <c r="DM1704" s="548" t="str">
        <f>IF($A1704&lt;&gt;"",IF(OR(U1704="",U1704=0), 0, DA1704/'Sch 10.1 Rate Design'!$Z$25*INDEX('Sch 10.1 Rate Design'!$K$9:$K$16,MATCH($C1704,'Sch 10.1 Rate Design'!$B$9:$B$16,0))),"")</f>
        <v/>
      </c>
      <c r="DN1704" s="548" t="str">
        <f>IF($A1704&lt;&gt;"",IF(OR(V1704="",V1704=0), 0, DB1704/'Sch 10.1 Rate Design'!$Z$25*INDEX('Sch 10.1 Rate Design'!$K$9:$K$16,MATCH($C1704,'Sch 10.1 Rate Design'!$B$9:$B$16,0))),"")</f>
        <v/>
      </c>
      <c r="DO1704" s="548" t="str">
        <f>IF($A1704&lt;&gt;"",IF(OR(W1704="",W1704=0), 0, DC1704/'Sch 10.1 Rate Design'!$Z$25*INDEX('Sch 10.1 Rate Design'!$K$9:$K$16,MATCH($C1704,'Sch 10.1 Rate Design'!$B$9:$B$16,0))),"")</f>
        <v/>
      </c>
      <c r="DP1704" s="548" t="str">
        <f>IF($A1704&lt;&gt;"",IF(OR(X1704="",X1704=0), 0, DD1704/'Sch 10.1 Rate Design'!$Z$25*INDEX('Sch 10.1 Rate Design'!$K$9:$K$16,MATCH($C1704,'Sch 10.1 Rate Design'!$B$9:$B$16,0))),"")</f>
        <v/>
      </c>
      <c r="DQ1704" s="547" t="str">
        <f>IF($A1704&lt;&gt;"",IF(OR(Y1704="",Y1704=0), 0, DE1704/'Sch 10.1 Rate Design'!$Z$25*INDEX('Sch 10.1 Rate Design'!$K$9:$K$16,MATCH($C1704,'Sch 10.1 Rate Design'!$B$9:$B$16,0))),"")</f>
        <v/>
      </c>
      <c r="DR1704" s="546" t="str">
        <f>IF($A1704&lt;&gt;"",IF(OR(N1704="",N1704=0), 0,INDEX('Sch 10.1 Rate Design'!$D$9:$D$16,MATCH($C1704,'Sch 10.1 Rate Design'!$B$9:$B$16,0))),"")</f>
        <v/>
      </c>
      <c r="DS1704" s="324" t="str">
        <f>IF($A1704&lt;&gt;"",IF(OR(O1704="",O1704=0), 0,INDEX('Sch 10.1 Rate Design'!$D$9:$D$16,MATCH($C1704,'Sch 10.1 Rate Design'!$B$9:$B$16,0))),"")</f>
        <v/>
      </c>
      <c r="DT1704" s="324" t="str">
        <f>IF($A1704&lt;&gt;"",IF(OR(P1704="",P1704=0), 0,INDEX('Sch 10.1 Rate Design'!$D$9:$D$16,MATCH($C1704,'Sch 10.1 Rate Design'!$B$9:$B$16,0))),"")</f>
        <v/>
      </c>
      <c r="DU1704" s="324" t="str">
        <f>IF($A1704&lt;&gt;"",IF(OR(Q1704="",Q1704=0), 0,INDEX('Sch 10.1 Rate Design'!$D$9:$D$16,MATCH($C1704,'Sch 10.1 Rate Design'!$B$9:$B$16,0))),"")</f>
        <v/>
      </c>
      <c r="DV1704" s="324" t="str">
        <f>IF($A1704&lt;&gt;"",IF(OR(R1704="",R1704=0), 0,INDEX('Sch 10.1 Rate Design'!$D$9:$D$16,MATCH($C1704,'Sch 10.1 Rate Design'!$B$9:$B$16,0))),"")</f>
        <v/>
      </c>
      <c r="DW1704" s="324" t="str">
        <f>IF($A1704&lt;&gt;"",IF(OR(S1704="",S1704=0), 0,INDEX('Sch 10.1 Rate Design'!$D$9:$D$16,MATCH($C1704,'Sch 10.1 Rate Design'!$B$9:$B$16,0))),"")</f>
        <v/>
      </c>
      <c r="DX1704" s="324" t="str">
        <f>IF($A1704&lt;&gt;"",IF(OR(T1704="",T1704=0), 0,INDEX('Sch 10.1 Rate Design'!$D$9:$D$16,MATCH($C1704,'Sch 10.1 Rate Design'!$B$9:$B$16,0))),"")</f>
        <v/>
      </c>
      <c r="DY1704" s="324" t="str">
        <f>IF($A1704&lt;&gt;"",IF(OR(U1704="",U1704=0), 0,INDEX('Sch 10.1 Rate Design'!$D$9:$D$16,MATCH($C1704,'Sch 10.1 Rate Design'!$B$9:$B$16,0))),"")</f>
        <v/>
      </c>
      <c r="DZ1704" s="324" t="str">
        <f>IF($A1704&lt;&gt;"",IF(OR(V1704="",V1704=0), 0,INDEX('Sch 10.1 Rate Design'!$D$9:$D$16,MATCH($C1704,'Sch 10.1 Rate Design'!$B$9:$B$16,0))),"")</f>
        <v/>
      </c>
      <c r="EA1704" s="324" t="str">
        <f>IF($A1704&lt;&gt;"",IF(OR(W1704="",W1704=0), 0,INDEX('Sch 10.1 Rate Design'!$D$9:$D$16,MATCH($C1704,'Sch 10.1 Rate Design'!$B$9:$B$16,0))),"")</f>
        <v/>
      </c>
      <c r="EB1704" s="324" t="str">
        <f>IF($A1704&lt;&gt;"",IF(OR(X1704="",X1704=0), 0,INDEX('Sch 10.1 Rate Design'!$D$9:$D$16,MATCH($C1704,'Sch 10.1 Rate Design'!$B$9:$B$16,0))),"")</f>
        <v/>
      </c>
      <c r="EC1704" s="545" t="str">
        <f>IF($A1704&lt;&gt;"",IF(OR(Y1704="",Y1704=0), 0,INDEX('Sch 10.1 Rate Design'!$D$9:$D$16,MATCH($C1704,'Sch 10.1 Rate Design'!$B$9:$B$16,0))),"")</f>
        <v/>
      </c>
      <c r="ED1704" s="546"/>
      <c r="EE1704" s="324"/>
      <c r="EF1704" s="324"/>
      <c r="EG1704" s="324"/>
      <c r="EH1704" s="324"/>
      <c r="EI1704" s="324"/>
      <c r="EJ1704" s="324"/>
      <c r="EK1704" s="324"/>
      <c r="EL1704" s="324"/>
      <c r="EM1704" s="324"/>
      <c r="EN1704" s="324"/>
      <c r="EO1704" s="545"/>
    </row>
    <row r="1705" spans="1:145" x14ac:dyDescent="0.2">
      <c r="A1705" s="324" t="str">
        <f>IF(Inputs!AO1701&lt;&gt;"",Inputs!AO1701,"")</f>
        <v/>
      </c>
      <c r="B1705" s="324" t="str">
        <f t="shared" si="350"/>
        <v/>
      </c>
      <c r="C1705" s="727" t="str">
        <f>IF($A1705&lt;&gt;"",Inputs!AN1701,"")</f>
        <v/>
      </c>
      <c r="D1705" s="549" t="str">
        <f t="shared" si="343"/>
        <v/>
      </c>
      <c r="E1705" s="549" t="str">
        <f t="shared" si="344"/>
        <v/>
      </c>
      <c r="F1705" s="324" t="str">
        <f t="shared" si="352"/>
        <v/>
      </c>
      <c r="G1705" s="324" t="str">
        <f t="shared" si="345"/>
        <v/>
      </c>
      <c r="H1705" s="790">
        <f t="shared" si="346"/>
        <v>0</v>
      </c>
      <c r="I1705" s="790">
        <f t="shared" si="347"/>
        <v>0</v>
      </c>
      <c r="J1705" s="790">
        <f t="shared" si="348"/>
        <v>0</v>
      </c>
      <c r="K1705" s="790">
        <f t="shared" si="349"/>
        <v>0</v>
      </c>
      <c r="L1705" s="787" t="str">
        <f>IF($A1705&lt;&gt;"",INDEX(Inputs!$AP1701:$BA1701,,MATCH('Sch 10.2 Rate Data'!X$7,Inputs!$AP$4:$BA$4,0)),"")</f>
        <v/>
      </c>
      <c r="M1705" s="787" t="str">
        <f>IF($A1705&lt;&gt;"",INDEX(Inputs!$AP1701:$BA1701,,MATCH('Sch 10.2 Rate Data'!Y$7,Inputs!$AP$4:$BA$4,0)),"")</f>
        <v/>
      </c>
      <c r="N1705" s="546" t="str">
        <f>IF($A1705&lt;&gt;"",INDEX(Inputs!$AP1701:$BA1701,,MATCH('Sch 10.2 Rate Data'!N$7,Inputs!$AP$4:$BA$4,0)),"")</f>
        <v/>
      </c>
      <c r="O1705" s="324" t="str">
        <f>IF($A1705&lt;&gt;"",INDEX(Inputs!$AP1701:$BA1701,,MATCH('Sch 10.2 Rate Data'!O$7,Inputs!$AP$4:$BA$4,0)),"")</f>
        <v/>
      </c>
      <c r="P1705" s="324" t="str">
        <f>IF($A1705&lt;&gt;"",INDEX(Inputs!$AP1701:$BA1701,,MATCH('Sch 10.2 Rate Data'!P$7,Inputs!$AP$4:$BA$4,0)),"")</f>
        <v/>
      </c>
      <c r="Q1705" s="324" t="str">
        <f>IF($A1705&lt;&gt;"",INDEX(Inputs!$AP1701:$BA1701,,MATCH('Sch 10.2 Rate Data'!Q$7,Inputs!$AP$4:$BA$4,0)),"")</f>
        <v/>
      </c>
      <c r="R1705" s="324" t="str">
        <f>IF($A1705&lt;&gt;"",INDEX(Inputs!$AP1701:$BA1701,,MATCH('Sch 10.2 Rate Data'!R$7,Inputs!$AP$4:$BA$4,0)),"")</f>
        <v/>
      </c>
      <c r="S1705" s="324" t="str">
        <f>IF($A1705&lt;&gt;"",INDEX(Inputs!$AP1701:$BA1701,,MATCH('Sch 10.2 Rate Data'!S$7,Inputs!$AP$4:$BA$4,0)),"")</f>
        <v/>
      </c>
      <c r="T1705" s="324" t="str">
        <f>IF($A1705&lt;&gt;"",INDEX(Inputs!$AP1701:$BA1701,,MATCH('Sch 10.2 Rate Data'!T$7,Inputs!$AP$4:$BA$4,0)),"")</f>
        <v/>
      </c>
      <c r="U1705" s="324" t="str">
        <f>IF($A1705&lt;&gt;"",INDEX(Inputs!$AP1701:$BA1701,,MATCH('Sch 10.2 Rate Data'!U$7,Inputs!$AP$4:$BA$4,0)),"")</f>
        <v/>
      </c>
      <c r="V1705" s="324" t="str">
        <f>IF($A1705&lt;&gt;"",INDEX(Inputs!$AP1701:$BA1701,,MATCH('Sch 10.2 Rate Data'!V$7,Inputs!$AP$4:$BA$4,0)),"")</f>
        <v/>
      </c>
      <c r="W1705" s="324" t="str">
        <f>IF($A1705&lt;&gt;"",INDEX(Inputs!$AP1701:$BA1701,,MATCH('Sch 10.2 Rate Data'!W$7,Inputs!$AP$4:$BA$4,0)),"")</f>
        <v/>
      </c>
      <c r="X1705" s="324" t="str">
        <f>IF($A1705&lt;&gt;"",INDEX(Inputs!$AP1701:$BA1701,,MATCH('Sch 10.2 Rate Data'!X$7,Inputs!$AP$4:$BA$4,0)),"")</f>
        <v/>
      </c>
      <c r="Y1705" s="545" t="str">
        <f>IF($A1705&lt;&gt;"",INDEX(Inputs!$AP1701:$BA1701,,MATCH('Sch 10.2 Rate Data'!Y$7,Inputs!$AP$4:$BA$4,0)),"")</f>
        <v/>
      </c>
      <c r="Z1705" s="692" t="str">
        <f t="shared" si="342"/>
        <v/>
      </c>
      <c r="AA1705" s="548" t="str">
        <f t="shared" si="342"/>
        <v/>
      </c>
      <c r="AB1705" s="548" t="str">
        <f t="shared" si="342"/>
        <v/>
      </c>
      <c r="AC1705" s="548" t="str">
        <f t="shared" si="342"/>
        <v/>
      </c>
      <c r="AD1705" s="548" t="str">
        <f t="shared" si="342"/>
        <v/>
      </c>
      <c r="AE1705" s="548" t="str">
        <f t="shared" si="342"/>
        <v/>
      </c>
      <c r="AF1705" s="548" t="str">
        <f t="shared" si="351"/>
        <v/>
      </c>
      <c r="AG1705" s="548" t="str">
        <f t="shared" si="351"/>
        <v/>
      </c>
      <c r="AH1705" s="548" t="str">
        <f t="shared" si="351"/>
        <v/>
      </c>
      <c r="AI1705" s="548" t="str">
        <f t="shared" si="351"/>
        <v/>
      </c>
      <c r="AJ1705" s="548" t="str">
        <f t="shared" si="351"/>
        <v/>
      </c>
      <c r="AK1705" s="547" t="str">
        <f t="shared" si="351"/>
        <v/>
      </c>
      <c r="AL1705" s="692" t="str">
        <f>IF($A1705&lt;&gt;"",IF(OR(N1705="",N1705=0), 0, INDEX('Sch 10.1 Rate Design'!$E$9:$E$16,MATCH($C1705,'Sch 10.1 Rate Design'!$B$9:$B$16,0))),"")</f>
        <v/>
      </c>
      <c r="AM1705" s="548" t="str">
        <f>IF($A1705&lt;&gt;"",IF(OR(O1705="",O1705=0), 0, INDEX('Sch 10.1 Rate Design'!$E$9:$E$16,MATCH($C1705,'Sch 10.1 Rate Design'!$B$9:$B$16,0))),"")</f>
        <v/>
      </c>
      <c r="AN1705" s="548" t="str">
        <f>IF($A1705&lt;&gt;"",IF(OR(P1705="",P1705=0), 0, INDEX('Sch 10.1 Rate Design'!$E$9:$E$16,MATCH($C1705,'Sch 10.1 Rate Design'!$B$9:$B$16,0))),"")</f>
        <v/>
      </c>
      <c r="AO1705" s="548" t="str">
        <f>IF($A1705&lt;&gt;"",IF(OR(Q1705="",Q1705=0), 0, INDEX('Sch 10.1 Rate Design'!$E$9:$E$16,MATCH($C1705,'Sch 10.1 Rate Design'!$B$9:$B$16,0))),"")</f>
        <v/>
      </c>
      <c r="AP1705" s="548" t="str">
        <f>IF($A1705&lt;&gt;"",IF(OR(R1705="",R1705=0), 0, INDEX('Sch 10.1 Rate Design'!$E$9:$E$16,MATCH($C1705,'Sch 10.1 Rate Design'!$B$9:$B$16,0))),"")</f>
        <v/>
      </c>
      <c r="AQ1705" s="548" t="str">
        <f>IF($A1705&lt;&gt;"",IF(OR(S1705="",S1705=0), 0, INDEX('Sch 10.1 Rate Design'!$E$9:$E$16,MATCH($C1705,'Sch 10.1 Rate Design'!$B$9:$B$16,0))),"")</f>
        <v/>
      </c>
      <c r="AR1705" s="548" t="str">
        <f>IF($A1705&lt;&gt;"",IF(OR(T1705="",T1705=0), 0, INDEX('Sch 10.1 Rate Design'!$E$9:$E$16,MATCH($C1705,'Sch 10.1 Rate Design'!$B$9:$B$16,0))),"")</f>
        <v/>
      </c>
      <c r="AS1705" s="548" t="str">
        <f>IF($A1705&lt;&gt;"",IF(OR(U1705="",U1705=0), 0, INDEX('Sch 10.1 Rate Design'!$E$9:$E$16,MATCH($C1705,'Sch 10.1 Rate Design'!$B$9:$B$16,0))),"")</f>
        <v/>
      </c>
      <c r="AT1705" s="548" t="str">
        <f>IF($A1705&lt;&gt;"",IF(OR(V1705="",V1705=0), 0, INDEX('Sch 10.1 Rate Design'!$E$9:$E$16,MATCH($C1705,'Sch 10.1 Rate Design'!$B$9:$B$16,0))),"")</f>
        <v/>
      </c>
      <c r="AU1705" s="548" t="str">
        <f>IF($A1705&lt;&gt;"",IF(OR(W1705="",W1705=0), 0, INDEX('Sch 10.1 Rate Design'!$E$9:$E$16,MATCH($C1705,'Sch 10.1 Rate Design'!$B$9:$B$16,0))),"")</f>
        <v/>
      </c>
      <c r="AV1705" s="548" t="str">
        <f>IF($A1705&lt;&gt;"",IF(OR(X1705="",X1705=0), 0, INDEX('Sch 10.1 Rate Design'!$E$9:$E$16,MATCH($C1705,'Sch 10.1 Rate Design'!$B$9:$B$16,0))),"")</f>
        <v/>
      </c>
      <c r="AW1705" s="547" t="str">
        <f>IF($A1705&lt;&gt;"",IF(OR(Y1705="",Y1705=0), 0, INDEX('Sch 10.1 Rate Design'!$E$9:$E$16,MATCH($C1705,'Sch 10.1 Rate Design'!$B$9:$B$16,0))),"")</f>
        <v/>
      </c>
      <c r="AX1705" s="546" t="str">
        <f>IF($A1705&lt;&gt;"",IF(OR(N1705="",N1705=0),0,+IF(N1705&gt;+INDEX('Sch 10.1 Rate Design'!$D$9:$D$16,MATCH($C1705,'Sch 10.1 Rate Design'!$B$9:$B$16,0)),IF(N1705&gt;+INDEX('Sch 10.1 Rate Design'!$F$9:$F$16,MATCH($C1705,'Sch 10.1 Rate Design'!$B$9:$B$16,0)),+INDEX('Sch 10.1 Rate Design'!$F$9:$F$16,MATCH($C1705,'Sch 10.1 Rate Design'!$B$9:$B$16,0))-INDEX('Sch 10.1 Rate Design'!$D$9:$D$16,MATCH($C1705,'Sch 10.1 Rate Design'!$B$9:$B$16,0)), N1705-INDEX('Sch 10.1 Rate Design'!$D$9:$D$16,MATCH($C1705,'Sch 10.1 Rate Design'!$B$9:$B$16,0))),0)),"")</f>
        <v/>
      </c>
      <c r="AY1705" s="324" t="str">
        <f>IF($A1705&lt;&gt;"",IF(OR(O1705="",O1705=0),0,+IF(O1705&gt;+INDEX('Sch 10.1 Rate Design'!$D$9:$D$16,MATCH($C1705,'Sch 10.1 Rate Design'!$B$9:$B$16,0)),IF(O1705&gt;+INDEX('Sch 10.1 Rate Design'!$F$9:$F$16,MATCH($C1705,'Sch 10.1 Rate Design'!$B$9:$B$16,0)),+INDEX('Sch 10.1 Rate Design'!$F$9:$F$16,MATCH($C1705,'Sch 10.1 Rate Design'!$B$9:$B$16,0))-INDEX('Sch 10.1 Rate Design'!$D$9:$D$16,MATCH($C1705,'Sch 10.1 Rate Design'!$B$9:$B$16,0)), O1705-INDEX('Sch 10.1 Rate Design'!$D$9:$D$16,MATCH($C1705,'Sch 10.1 Rate Design'!$B$9:$B$16,0))),0)),"")</f>
        <v/>
      </c>
      <c r="AZ1705" s="324" t="str">
        <f>IF($A1705&lt;&gt;"",IF(OR(P1705="",P1705=0),0,+IF(P1705&gt;+INDEX('Sch 10.1 Rate Design'!$D$9:$D$16,MATCH($C1705,'Sch 10.1 Rate Design'!$B$9:$B$16,0)),IF(P1705&gt;+INDEX('Sch 10.1 Rate Design'!$F$9:$F$16,MATCH($C1705,'Sch 10.1 Rate Design'!$B$9:$B$16,0)),+INDEX('Sch 10.1 Rate Design'!$F$9:$F$16,MATCH($C1705,'Sch 10.1 Rate Design'!$B$9:$B$16,0))-INDEX('Sch 10.1 Rate Design'!$D$9:$D$16,MATCH($C1705,'Sch 10.1 Rate Design'!$B$9:$B$16,0)), P1705-INDEX('Sch 10.1 Rate Design'!$D$9:$D$16,MATCH($C1705,'Sch 10.1 Rate Design'!$B$9:$B$16,0))),0)),"")</f>
        <v/>
      </c>
      <c r="BA1705" s="324" t="str">
        <f>IF($A1705&lt;&gt;"",IF(OR(Q1705="",Q1705=0),0,+IF(Q1705&gt;+INDEX('Sch 10.1 Rate Design'!$D$9:$D$16,MATCH($C1705,'Sch 10.1 Rate Design'!$B$9:$B$16,0)),IF(Q1705&gt;+INDEX('Sch 10.1 Rate Design'!$F$9:$F$16,MATCH($C1705,'Sch 10.1 Rate Design'!$B$9:$B$16,0)),+INDEX('Sch 10.1 Rate Design'!$F$9:$F$16,MATCH($C1705,'Sch 10.1 Rate Design'!$B$9:$B$16,0))-INDEX('Sch 10.1 Rate Design'!$D$9:$D$16,MATCH($C1705,'Sch 10.1 Rate Design'!$B$9:$B$16,0)), Q1705-INDEX('Sch 10.1 Rate Design'!$D$9:$D$16,MATCH($C1705,'Sch 10.1 Rate Design'!$B$9:$B$16,0))),0)),"")</f>
        <v/>
      </c>
      <c r="BB1705" s="324" t="str">
        <f>IF($A1705&lt;&gt;"",IF(OR(R1705="",R1705=0),0,+IF(R1705&gt;+INDEX('Sch 10.1 Rate Design'!$D$9:$D$16,MATCH($C1705,'Sch 10.1 Rate Design'!$B$9:$B$16,0)),IF(R1705&gt;+INDEX('Sch 10.1 Rate Design'!$F$9:$F$16,MATCH($C1705,'Sch 10.1 Rate Design'!$B$9:$B$16,0)),+INDEX('Sch 10.1 Rate Design'!$F$9:$F$16,MATCH($C1705,'Sch 10.1 Rate Design'!$B$9:$B$16,0))-INDEX('Sch 10.1 Rate Design'!$D$9:$D$16,MATCH($C1705,'Sch 10.1 Rate Design'!$B$9:$B$16,0)), R1705-INDEX('Sch 10.1 Rate Design'!$D$9:$D$16,MATCH($C1705,'Sch 10.1 Rate Design'!$B$9:$B$16,0))),0)),"")</f>
        <v/>
      </c>
      <c r="BC1705" s="324" t="str">
        <f>IF($A1705&lt;&gt;"",IF(OR(S1705="",S1705=0),0,+IF(S1705&gt;+INDEX('Sch 10.1 Rate Design'!$D$9:$D$16,MATCH($C1705,'Sch 10.1 Rate Design'!$B$9:$B$16,0)),IF(S1705&gt;+INDEX('Sch 10.1 Rate Design'!$F$9:$F$16,MATCH($C1705,'Sch 10.1 Rate Design'!$B$9:$B$16,0)),+INDEX('Sch 10.1 Rate Design'!$F$9:$F$16,MATCH($C1705,'Sch 10.1 Rate Design'!$B$9:$B$16,0))-INDEX('Sch 10.1 Rate Design'!$D$9:$D$16,MATCH($C1705,'Sch 10.1 Rate Design'!$B$9:$B$16,0)), S1705-INDEX('Sch 10.1 Rate Design'!$D$9:$D$16,MATCH($C1705,'Sch 10.1 Rate Design'!$B$9:$B$16,0))),0)),"")</f>
        <v/>
      </c>
      <c r="BD1705" s="324" t="str">
        <f>IF($A1705&lt;&gt;"",IF(OR(T1705="",T1705=0),0,+IF(T1705&gt;+INDEX('Sch 10.1 Rate Design'!$D$9:$D$16,MATCH($C1705,'Sch 10.1 Rate Design'!$B$9:$B$16,0)),IF(T1705&gt;+INDEX('Sch 10.1 Rate Design'!$F$9:$F$16,MATCH($C1705,'Sch 10.1 Rate Design'!$B$9:$B$16,0)),+INDEX('Sch 10.1 Rate Design'!$F$9:$F$16,MATCH($C1705,'Sch 10.1 Rate Design'!$B$9:$B$16,0))-INDEX('Sch 10.1 Rate Design'!$D$9:$D$16,MATCH($C1705,'Sch 10.1 Rate Design'!$B$9:$B$16,0)), T1705-INDEX('Sch 10.1 Rate Design'!$D$9:$D$16,MATCH($C1705,'Sch 10.1 Rate Design'!$B$9:$B$16,0))),0)),"")</f>
        <v/>
      </c>
      <c r="BE1705" s="324" t="str">
        <f>IF($A1705&lt;&gt;"",IF(OR(U1705="",U1705=0),0,+IF(U1705&gt;+INDEX('Sch 10.1 Rate Design'!$D$9:$D$16,MATCH($C1705,'Sch 10.1 Rate Design'!$B$9:$B$16,0)),IF(U1705&gt;+INDEX('Sch 10.1 Rate Design'!$F$9:$F$16,MATCH($C1705,'Sch 10.1 Rate Design'!$B$9:$B$16,0)),+INDEX('Sch 10.1 Rate Design'!$F$9:$F$16,MATCH($C1705,'Sch 10.1 Rate Design'!$B$9:$B$16,0))-INDEX('Sch 10.1 Rate Design'!$D$9:$D$16,MATCH($C1705,'Sch 10.1 Rate Design'!$B$9:$B$16,0)), U1705-INDEX('Sch 10.1 Rate Design'!$D$9:$D$16,MATCH($C1705,'Sch 10.1 Rate Design'!$B$9:$B$16,0))),0)),"")</f>
        <v/>
      </c>
      <c r="BF1705" s="324" t="str">
        <f>IF($A1705&lt;&gt;"",IF(OR(V1705="",V1705=0),0,+IF(V1705&gt;+INDEX('Sch 10.1 Rate Design'!$D$9:$D$16,MATCH($C1705,'Sch 10.1 Rate Design'!$B$9:$B$16,0)),IF(V1705&gt;+INDEX('Sch 10.1 Rate Design'!$F$9:$F$16,MATCH($C1705,'Sch 10.1 Rate Design'!$B$9:$B$16,0)),+INDEX('Sch 10.1 Rate Design'!$F$9:$F$16,MATCH($C1705,'Sch 10.1 Rate Design'!$B$9:$B$16,0))-INDEX('Sch 10.1 Rate Design'!$D$9:$D$16,MATCH($C1705,'Sch 10.1 Rate Design'!$B$9:$B$16,0)), V1705-INDEX('Sch 10.1 Rate Design'!$D$9:$D$16,MATCH($C1705,'Sch 10.1 Rate Design'!$B$9:$B$16,0))),0)),"")</f>
        <v/>
      </c>
      <c r="BG1705" s="324" t="str">
        <f>IF($A1705&lt;&gt;"",IF(OR(W1705="",W1705=0),0,+IF(W1705&gt;+INDEX('Sch 10.1 Rate Design'!$D$9:$D$16,MATCH($C1705,'Sch 10.1 Rate Design'!$B$9:$B$16,0)),IF(W1705&gt;+INDEX('Sch 10.1 Rate Design'!$F$9:$F$16,MATCH($C1705,'Sch 10.1 Rate Design'!$B$9:$B$16,0)),+INDEX('Sch 10.1 Rate Design'!$F$9:$F$16,MATCH($C1705,'Sch 10.1 Rate Design'!$B$9:$B$16,0))-INDEX('Sch 10.1 Rate Design'!$D$9:$D$16,MATCH($C1705,'Sch 10.1 Rate Design'!$B$9:$B$16,0)), W1705-INDEX('Sch 10.1 Rate Design'!$D$9:$D$16,MATCH($C1705,'Sch 10.1 Rate Design'!$B$9:$B$16,0))),0)),"")</f>
        <v/>
      </c>
      <c r="BH1705" s="324" t="str">
        <f>IF($A1705&lt;&gt;"",IF(OR(X1705="",X1705=0),0,+IF(X1705&gt;+INDEX('Sch 10.1 Rate Design'!$D$9:$D$16,MATCH($C1705,'Sch 10.1 Rate Design'!$B$9:$B$16,0)),IF(X1705&gt;+INDEX('Sch 10.1 Rate Design'!$F$9:$F$16,MATCH($C1705,'Sch 10.1 Rate Design'!$B$9:$B$16,0)),+INDEX('Sch 10.1 Rate Design'!$F$9:$F$16,MATCH($C1705,'Sch 10.1 Rate Design'!$B$9:$B$16,0))-INDEX('Sch 10.1 Rate Design'!$D$9:$D$16,MATCH($C1705,'Sch 10.1 Rate Design'!$B$9:$B$16,0)), X1705-INDEX('Sch 10.1 Rate Design'!$D$9:$D$16,MATCH($C1705,'Sch 10.1 Rate Design'!$B$9:$B$16,0))),0)),"")</f>
        <v/>
      </c>
      <c r="BI1705" s="545" t="str">
        <f>IF($A1705&lt;&gt;"",IF(OR(Y1705="",Y1705=0),0,+IF(Y1705&gt;+INDEX('Sch 10.1 Rate Design'!$D$9:$D$16,MATCH($C1705,'Sch 10.1 Rate Design'!$B$9:$B$16,0)),IF(Y1705&gt;+INDEX('Sch 10.1 Rate Design'!$F$9:$F$16,MATCH($C1705,'Sch 10.1 Rate Design'!$B$9:$B$16,0)),+INDEX('Sch 10.1 Rate Design'!$F$9:$F$16,MATCH($C1705,'Sch 10.1 Rate Design'!$B$9:$B$16,0))-INDEX('Sch 10.1 Rate Design'!$D$9:$D$16,MATCH($C1705,'Sch 10.1 Rate Design'!$B$9:$B$16,0)), Y1705-INDEX('Sch 10.1 Rate Design'!$D$9:$D$16,MATCH($C1705,'Sch 10.1 Rate Design'!$B$9:$B$16,0))),0)),"")</f>
        <v/>
      </c>
      <c r="BJ1705" s="692" t="str">
        <f>IF($A1705&lt;&gt;"",IF(OR(N1705="",N1705=0), 0, AX1705/'Sch 10.1 Rate Design'!$Z$25*INDEX('Sch 10.1 Rate Design'!$G$9:$G$16,MATCH($C1705,'Sch 10.1 Rate Design'!$B$9:$B$16,0))),"")</f>
        <v/>
      </c>
      <c r="BK1705" s="548" t="str">
        <f>IF($A1705&lt;&gt;"",IF(OR(O1705="",O1705=0), 0, AY1705/'Sch 10.1 Rate Design'!$Z$25*INDEX('Sch 10.1 Rate Design'!$G$9:$G$16,MATCH($C1705,'Sch 10.1 Rate Design'!$B$9:$B$16,0))),"")</f>
        <v/>
      </c>
      <c r="BL1705" s="548" t="str">
        <f>IF($A1705&lt;&gt;"",IF(OR(P1705="",P1705=0), 0, AZ1705/'Sch 10.1 Rate Design'!$Z$25*INDEX('Sch 10.1 Rate Design'!$G$9:$G$16,MATCH($C1705,'Sch 10.1 Rate Design'!$B$9:$B$16,0))),"")</f>
        <v/>
      </c>
      <c r="BM1705" s="548" t="str">
        <f>IF($A1705&lt;&gt;"",IF(OR(Q1705="",Q1705=0), 0, BA1705/'Sch 10.1 Rate Design'!$Z$25*INDEX('Sch 10.1 Rate Design'!$G$9:$G$16,MATCH($C1705,'Sch 10.1 Rate Design'!$B$9:$B$16,0))),"")</f>
        <v/>
      </c>
      <c r="BN1705" s="548" t="str">
        <f>IF($A1705&lt;&gt;"",IF(OR(R1705="",R1705=0), 0, BB1705/'Sch 10.1 Rate Design'!$Z$25*INDEX('Sch 10.1 Rate Design'!$G$9:$G$16,MATCH($C1705,'Sch 10.1 Rate Design'!$B$9:$B$16,0))),"")</f>
        <v/>
      </c>
      <c r="BO1705" s="548" t="str">
        <f>IF($A1705&lt;&gt;"",IF(OR(S1705="",S1705=0), 0, BC1705/'Sch 10.1 Rate Design'!$Z$25*INDEX('Sch 10.1 Rate Design'!$G$9:$G$16,MATCH($C1705,'Sch 10.1 Rate Design'!$B$9:$B$16,0))),"")</f>
        <v/>
      </c>
      <c r="BP1705" s="548" t="str">
        <f>IF($A1705&lt;&gt;"",IF(OR(T1705="",T1705=0), 0, BD1705/'Sch 10.1 Rate Design'!$Z$25*INDEX('Sch 10.1 Rate Design'!$G$9:$G$16,MATCH($C1705,'Sch 10.1 Rate Design'!$B$9:$B$16,0))),"")</f>
        <v/>
      </c>
      <c r="BQ1705" s="548" t="str">
        <f>IF($A1705&lt;&gt;"",IF(OR(U1705="",U1705=0), 0, BE1705/'Sch 10.1 Rate Design'!$Z$25*INDEX('Sch 10.1 Rate Design'!$G$9:$G$16,MATCH($C1705,'Sch 10.1 Rate Design'!$B$9:$B$16,0))),"")</f>
        <v/>
      </c>
      <c r="BR1705" s="548" t="str">
        <f>IF($A1705&lt;&gt;"",IF(OR(V1705="",V1705=0), 0, BF1705/'Sch 10.1 Rate Design'!$Z$25*INDEX('Sch 10.1 Rate Design'!$G$9:$G$16,MATCH($C1705,'Sch 10.1 Rate Design'!$B$9:$B$16,0))),"")</f>
        <v/>
      </c>
      <c r="BS1705" s="548" t="str">
        <f>IF($A1705&lt;&gt;"",IF(OR(W1705="",W1705=0), 0, BG1705/'Sch 10.1 Rate Design'!$Z$25*INDEX('Sch 10.1 Rate Design'!$G$9:$G$16,MATCH($C1705,'Sch 10.1 Rate Design'!$B$9:$B$16,0))),"")</f>
        <v/>
      </c>
      <c r="BT1705" s="548" t="str">
        <f>IF($A1705&lt;&gt;"",IF(OR(X1705="",X1705=0), 0, BH1705/'Sch 10.1 Rate Design'!$Z$25*INDEX('Sch 10.1 Rate Design'!$G$9:$G$16,MATCH($C1705,'Sch 10.1 Rate Design'!$B$9:$B$16,0))),"")</f>
        <v/>
      </c>
      <c r="BU1705" s="547" t="str">
        <f>IF($A1705&lt;&gt;"",IF(OR(Y1705="",Y1705=0), 0, BI1705/'Sch 10.1 Rate Design'!$Z$25*INDEX('Sch 10.1 Rate Design'!$G$9:$G$16,MATCH($C1705,'Sch 10.1 Rate Design'!$B$9:$B$16,0))),"")</f>
        <v/>
      </c>
      <c r="BV1705" s="546" t="str">
        <f>IF($A1705&lt;&gt;"",IF(OR(N1705="",N1705=0),0,+IF(N1705&gt;+INDEX('Sch 10.1 Rate Design'!$F$9:$F$16,MATCH($C1705,'Sch 10.1 Rate Design'!$B$9:$B$16,0)),IF(N1705&gt;+INDEX('Sch 10.1 Rate Design'!$H$9:$H$16,MATCH($C1705,'Sch 10.1 Rate Design'!$B$9:$B$16,0)),+INDEX('Sch 10.1 Rate Design'!$H$9:$H$16,MATCH($C1705,'Sch 10.1 Rate Design'!$B$9:$B$16,0))-INDEX('Sch 10.1 Rate Design'!$F$9:$F$16,MATCH($C1705,'Sch 10.1 Rate Design'!$B$9:$B$16,0)), N1705-INDEX('Sch 10.1 Rate Design'!$F$9:$F$16,MATCH($C1705,'Sch 10.1 Rate Design'!$B$9:$B$16,0))), 0)),"")</f>
        <v/>
      </c>
      <c r="BW1705" s="324" t="str">
        <f>IF($A1705&lt;&gt;"",IF(OR(O1705="",O1705=0),0,+IF(O1705&gt;+INDEX('Sch 10.1 Rate Design'!$F$9:$F$16,MATCH($C1705,'Sch 10.1 Rate Design'!$B$9:$B$16,0)),IF(O1705&gt;+INDEX('Sch 10.1 Rate Design'!$H$9:$H$16,MATCH($C1705,'Sch 10.1 Rate Design'!$B$9:$B$16,0)),+INDEX('Sch 10.1 Rate Design'!$H$9:$H$16,MATCH($C1705,'Sch 10.1 Rate Design'!$B$9:$B$16,0))-INDEX('Sch 10.1 Rate Design'!$F$9:$F$16,MATCH($C1705,'Sch 10.1 Rate Design'!$B$9:$B$16,0)), O1705-INDEX('Sch 10.1 Rate Design'!$F$9:$F$16,MATCH($C1705,'Sch 10.1 Rate Design'!$B$9:$B$16,0))), 0)),"")</f>
        <v/>
      </c>
      <c r="BX1705" s="324" t="str">
        <f>IF($A1705&lt;&gt;"",IF(OR(P1705="",P1705=0),0,+IF(P1705&gt;+INDEX('Sch 10.1 Rate Design'!$F$9:$F$16,MATCH($C1705,'Sch 10.1 Rate Design'!$B$9:$B$16,0)),IF(P1705&gt;+INDEX('Sch 10.1 Rate Design'!$H$9:$H$16,MATCH($C1705,'Sch 10.1 Rate Design'!$B$9:$B$16,0)),+INDEX('Sch 10.1 Rate Design'!$H$9:$H$16,MATCH($C1705,'Sch 10.1 Rate Design'!$B$9:$B$16,0))-INDEX('Sch 10.1 Rate Design'!$F$9:$F$16,MATCH($C1705,'Sch 10.1 Rate Design'!$B$9:$B$16,0)), P1705-INDEX('Sch 10.1 Rate Design'!$F$9:$F$16,MATCH($C1705,'Sch 10.1 Rate Design'!$B$9:$B$16,0))), 0)),"")</f>
        <v/>
      </c>
      <c r="BY1705" s="324" t="str">
        <f>IF($A1705&lt;&gt;"",IF(OR(Q1705="",Q1705=0),0,+IF(Q1705&gt;+INDEX('Sch 10.1 Rate Design'!$F$9:$F$16,MATCH($C1705,'Sch 10.1 Rate Design'!$B$9:$B$16,0)),IF(Q1705&gt;+INDEX('Sch 10.1 Rate Design'!$H$9:$H$16,MATCH($C1705,'Sch 10.1 Rate Design'!$B$9:$B$16,0)),+INDEX('Sch 10.1 Rate Design'!$H$9:$H$16,MATCH($C1705,'Sch 10.1 Rate Design'!$B$9:$B$16,0))-INDEX('Sch 10.1 Rate Design'!$F$9:$F$16,MATCH($C1705,'Sch 10.1 Rate Design'!$B$9:$B$16,0)), Q1705-INDEX('Sch 10.1 Rate Design'!$F$9:$F$16,MATCH($C1705,'Sch 10.1 Rate Design'!$B$9:$B$16,0))), 0)),"")</f>
        <v/>
      </c>
      <c r="BZ1705" s="324" t="str">
        <f>IF($A1705&lt;&gt;"",IF(OR(R1705="",R1705=0),0,+IF(R1705&gt;+INDEX('Sch 10.1 Rate Design'!$F$9:$F$16,MATCH($C1705,'Sch 10.1 Rate Design'!$B$9:$B$16,0)),IF(R1705&gt;+INDEX('Sch 10.1 Rate Design'!$H$9:$H$16,MATCH($C1705,'Sch 10.1 Rate Design'!$B$9:$B$16,0)),+INDEX('Sch 10.1 Rate Design'!$H$9:$H$16,MATCH($C1705,'Sch 10.1 Rate Design'!$B$9:$B$16,0))-INDEX('Sch 10.1 Rate Design'!$F$9:$F$16,MATCH($C1705,'Sch 10.1 Rate Design'!$B$9:$B$16,0)), R1705-INDEX('Sch 10.1 Rate Design'!$F$9:$F$16,MATCH($C1705,'Sch 10.1 Rate Design'!$B$9:$B$16,0))), 0)),"")</f>
        <v/>
      </c>
      <c r="CA1705" s="324" t="str">
        <f>IF($A1705&lt;&gt;"",IF(OR(S1705="",S1705=0),0,+IF(S1705&gt;+INDEX('Sch 10.1 Rate Design'!$F$9:$F$16,MATCH($C1705,'Sch 10.1 Rate Design'!$B$9:$B$16,0)),IF(S1705&gt;+INDEX('Sch 10.1 Rate Design'!$H$9:$H$16,MATCH($C1705,'Sch 10.1 Rate Design'!$B$9:$B$16,0)),+INDEX('Sch 10.1 Rate Design'!$H$9:$H$16,MATCH($C1705,'Sch 10.1 Rate Design'!$B$9:$B$16,0))-INDEX('Sch 10.1 Rate Design'!$F$9:$F$16,MATCH($C1705,'Sch 10.1 Rate Design'!$B$9:$B$16,0)), S1705-INDEX('Sch 10.1 Rate Design'!$F$9:$F$16,MATCH($C1705,'Sch 10.1 Rate Design'!$B$9:$B$16,0))), 0)),"")</f>
        <v/>
      </c>
      <c r="CB1705" s="324" t="str">
        <f>IF($A1705&lt;&gt;"",IF(OR(T1705="",T1705=0),0,+IF(T1705&gt;+INDEX('Sch 10.1 Rate Design'!$F$9:$F$16,MATCH($C1705,'Sch 10.1 Rate Design'!$B$9:$B$16,0)),IF(T1705&gt;+INDEX('Sch 10.1 Rate Design'!$H$9:$H$16,MATCH($C1705,'Sch 10.1 Rate Design'!$B$9:$B$16,0)),+INDEX('Sch 10.1 Rate Design'!$H$9:$H$16,MATCH($C1705,'Sch 10.1 Rate Design'!$B$9:$B$16,0))-INDEX('Sch 10.1 Rate Design'!$F$9:$F$16,MATCH($C1705,'Sch 10.1 Rate Design'!$B$9:$B$16,0)), T1705-INDEX('Sch 10.1 Rate Design'!$F$9:$F$16,MATCH($C1705,'Sch 10.1 Rate Design'!$B$9:$B$16,0))), 0)),"")</f>
        <v/>
      </c>
      <c r="CC1705" s="324" t="str">
        <f>IF($A1705&lt;&gt;"",IF(OR(U1705="",U1705=0),0,+IF(U1705&gt;+INDEX('Sch 10.1 Rate Design'!$F$9:$F$16,MATCH($C1705,'Sch 10.1 Rate Design'!$B$9:$B$16,0)),IF(U1705&gt;+INDEX('Sch 10.1 Rate Design'!$H$9:$H$16,MATCH($C1705,'Sch 10.1 Rate Design'!$B$9:$B$16,0)),+INDEX('Sch 10.1 Rate Design'!$H$9:$H$16,MATCH($C1705,'Sch 10.1 Rate Design'!$B$9:$B$16,0))-INDEX('Sch 10.1 Rate Design'!$F$9:$F$16,MATCH($C1705,'Sch 10.1 Rate Design'!$B$9:$B$16,0)), U1705-INDEX('Sch 10.1 Rate Design'!$F$9:$F$16,MATCH($C1705,'Sch 10.1 Rate Design'!$B$9:$B$16,0))), 0)),"")</f>
        <v/>
      </c>
      <c r="CD1705" s="324" t="str">
        <f>IF($A1705&lt;&gt;"",IF(OR(V1705="",V1705=0),0,+IF(V1705&gt;+INDEX('Sch 10.1 Rate Design'!$F$9:$F$16,MATCH($C1705,'Sch 10.1 Rate Design'!$B$9:$B$16,0)),IF(V1705&gt;+INDEX('Sch 10.1 Rate Design'!$H$9:$H$16,MATCH($C1705,'Sch 10.1 Rate Design'!$B$9:$B$16,0)),+INDEX('Sch 10.1 Rate Design'!$H$9:$H$16,MATCH($C1705,'Sch 10.1 Rate Design'!$B$9:$B$16,0))-INDEX('Sch 10.1 Rate Design'!$F$9:$F$16,MATCH($C1705,'Sch 10.1 Rate Design'!$B$9:$B$16,0)), V1705-INDEX('Sch 10.1 Rate Design'!$F$9:$F$16,MATCH($C1705,'Sch 10.1 Rate Design'!$B$9:$B$16,0))), 0)),"")</f>
        <v/>
      </c>
      <c r="CE1705" s="324" t="str">
        <f>IF($A1705&lt;&gt;"",IF(OR(W1705="",W1705=0),0,+IF(W1705&gt;+INDEX('Sch 10.1 Rate Design'!$F$9:$F$16,MATCH($C1705,'Sch 10.1 Rate Design'!$B$9:$B$16,0)),IF(W1705&gt;+INDEX('Sch 10.1 Rate Design'!$H$9:$H$16,MATCH($C1705,'Sch 10.1 Rate Design'!$B$9:$B$16,0)),+INDEX('Sch 10.1 Rate Design'!$H$9:$H$16,MATCH($C1705,'Sch 10.1 Rate Design'!$B$9:$B$16,0))-INDEX('Sch 10.1 Rate Design'!$F$9:$F$16,MATCH($C1705,'Sch 10.1 Rate Design'!$B$9:$B$16,0)), W1705-INDEX('Sch 10.1 Rate Design'!$F$9:$F$16,MATCH($C1705,'Sch 10.1 Rate Design'!$B$9:$B$16,0))), 0)),"")</f>
        <v/>
      </c>
      <c r="CF1705" s="324" t="str">
        <f>IF($A1705&lt;&gt;"",IF(OR(X1705="",X1705=0),0,+IF(X1705&gt;+INDEX('Sch 10.1 Rate Design'!$F$9:$F$16,MATCH($C1705,'Sch 10.1 Rate Design'!$B$9:$B$16,0)),IF(X1705&gt;+INDEX('Sch 10.1 Rate Design'!$H$9:$H$16,MATCH($C1705,'Sch 10.1 Rate Design'!$B$9:$B$16,0)),+INDEX('Sch 10.1 Rate Design'!$H$9:$H$16,MATCH($C1705,'Sch 10.1 Rate Design'!$B$9:$B$16,0))-INDEX('Sch 10.1 Rate Design'!$F$9:$F$16,MATCH($C1705,'Sch 10.1 Rate Design'!$B$9:$B$16,0)), X1705-INDEX('Sch 10.1 Rate Design'!$F$9:$F$16,MATCH($C1705,'Sch 10.1 Rate Design'!$B$9:$B$16,0))), 0)),"")</f>
        <v/>
      </c>
      <c r="CG1705" s="545" t="str">
        <f>IF($A1705&lt;&gt;"",IF(OR(Y1705="",Y1705=0),0,+IF(Y1705&gt;+INDEX('Sch 10.1 Rate Design'!$F$9:$F$16,MATCH($C1705,'Sch 10.1 Rate Design'!$B$9:$B$16,0)),IF(Y1705&gt;+INDEX('Sch 10.1 Rate Design'!$H$9:$H$16,MATCH($C1705,'Sch 10.1 Rate Design'!$B$9:$B$16,0)),+INDEX('Sch 10.1 Rate Design'!$H$9:$H$16,MATCH($C1705,'Sch 10.1 Rate Design'!$B$9:$B$16,0))-INDEX('Sch 10.1 Rate Design'!$F$9:$F$16,MATCH($C1705,'Sch 10.1 Rate Design'!$B$9:$B$16,0)), Y1705-INDEX('Sch 10.1 Rate Design'!$F$9:$F$16,MATCH($C1705,'Sch 10.1 Rate Design'!$B$9:$B$16,0))), 0)),"")</f>
        <v/>
      </c>
      <c r="CH1705" s="692" t="str">
        <f>IF($A1705&lt;&gt;"",IF(OR(N1705="",N1705=0), 0, BV1705/'Sch 10.1 Rate Design'!$Z$25*INDEX('Sch 10.1 Rate Design'!$I$9:$I$16,MATCH($C1705,'Sch 10.1 Rate Design'!$B$9:$B$16,0))),"")</f>
        <v/>
      </c>
      <c r="CI1705" s="548" t="str">
        <f>IF($A1705&lt;&gt;"",IF(OR(O1705="",O1705=0), 0, BW1705/'Sch 10.1 Rate Design'!$Z$25*INDEX('Sch 10.1 Rate Design'!$I$9:$I$16,MATCH($C1705,'Sch 10.1 Rate Design'!$B$9:$B$16,0))),"")</f>
        <v/>
      </c>
      <c r="CJ1705" s="548" t="str">
        <f>IF($A1705&lt;&gt;"",IF(OR(P1705="",P1705=0), 0, BX1705/'Sch 10.1 Rate Design'!$Z$25*INDEX('Sch 10.1 Rate Design'!$I$9:$I$16,MATCH($C1705,'Sch 10.1 Rate Design'!$B$9:$B$16,0))),"")</f>
        <v/>
      </c>
      <c r="CK1705" s="548" t="str">
        <f>IF($A1705&lt;&gt;"",IF(OR(Q1705="",Q1705=0), 0, BY1705/'Sch 10.1 Rate Design'!$Z$25*INDEX('Sch 10.1 Rate Design'!$I$9:$I$16,MATCH($C1705,'Sch 10.1 Rate Design'!$B$9:$B$16,0))),"")</f>
        <v/>
      </c>
      <c r="CL1705" s="548" t="str">
        <f>IF($A1705&lt;&gt;"",IF(OR(R1705="",R1705=0), 0, BZ1705/'Sch 10.1 Rate Design'!$Z$25*INDEX('Sch 10.1 Rate Design'!$I$9:$I$16,MATCH($C1705,'Sch 10.1 Rate Design'!$B$9:$B$16,0))),"")</f>
        <v/>
      </c>
      <c r="CM1705" s="548" t="str">
        <f>IF($A1705&lt;&gt;"",IF(OR(S1705="",S1705=0), 0, CA1705/'Sch 10.1 Rate Design'!$Z$25*INDEX('Sch 10.1 Rate Design'!$I$9:$I$16,MATCH($C1705,'Sch 10.1 Rate Design'!$B$9:$B$16,0))),"")</f>
        <v/>
      </c>
      <c r="CN1705" s="548" t="str">
        <f>IF($A1705&lt;&gt;"",IF(OR(T1705="",T1705=0), 0, CB1705/'Sch 10.1 Rate Design'!$Z$25*INDEX('Sch 10.1 Rate Design'!$I$9:$I$16,MATCH($C1705,'Sch 10.1 Rate Design'!$B$9:$B$16,0))),"")</f>
        <v/>
      </c>
      <c r="CO1705" s="548" t="str">
        <f>IF($A1705&lt;&gt;"",IF(OR(U1705="",U1705=0), 0, CC1705/'Sch 10.1 Rate Design'!$Z$25*INDEX('Sch 10.1 Rate Design'!$I$9:$I$16,MATCH($C1705,'Sch 10.1 Rate Design'!$B$9:$B$16,0))),"")</f>
        <v/>
      </c>
      <c r="CP1705" s="548" t="str">
        <f>IF($A1705&lt;&gt;"",IF(OR(V1705="",V1705=0), 0, CD1705/'Sch 10.1 Rate Design'!$Z$25*INDEX('Sch 10.1 Rate Design'!$I$9:$I$16,MATCH($C1705,'Sch 10.1 Rate Design'!$B$9:$B$16,0))),"")</f>
        <v/>
      </c>
      <c r="CQ1705" s="548" t="str">
        <f>IF($A1705&lt;&gt;"",IF(OR(W1705="",W1705=0), 0, CE1705/'Sch 10.1 Rate Design'!$Z$25*INDEX('Sch 10.1 Rate Design'!$I$9:$I$16,MATCH($C1705,'Sch 10.1 Rate Design'!$B$9:$B$16,0))),"")</f>
        <v/>
      </c>
      <c r="CR1705" s="548" t="str">
        <f>IF($A1705&lt;&gt;"",IF(OR(X1705="",X1705=0), 0, CF1705/'Sch 10.1 Rate Design'!$Z$25*INDEX('Sch 10.1 Rate Design'!$I$9:$I$16,MATCH($C1705,'Sch 10.1 Rate Design'!$B$9:$B$16,0))),"")</f>
        <v/>
      </c>
      <c r="CS1705" s="547" t="str">
        <f>IF($A1705&lt;&gt;"",IF(OR(Y1705="",Y1705=0), 0, CG1705/'Sch 10.1 Rate Design'!$Z$25*INDEX('Sch 10.1 Rate Design'!$I$9:$I$16,MATCH($C1705,'Sch 10.1 Rate Design'!$B$9:$B$16,0))),"")</f>
        <v/>
      </c>
      <c r="CT1705" s="546" t="str">
        <f>IF($A1705&lt;&gt;"",IF(OR(N1705="",N1705=0),0,IF(N1705&gt;INDEX('Sch 10.1 Rate Design'!$J$9:$J$16,MATCH($C1705,'Sch 10.1 Rate Design'!$B$9:$B$16,0)),N1705-INDEX('Sch 10.1 Rate Design'!$J$9:$J$16,MATCH($C1705,'Sch 10.1 Rate Design'!$B$9:$B$16,0)),0)),"")</f>
        <v/>
      </c>
      <c r="CU1705" s="324" t="str">
        <f>IF($A1705&lt;&gt;"",IF(OR(O1705="",O1705=0),0,IF(O1705&gt;INDEX('Sch 10.1 Rate Design'!$J$9:$J$16,MATCH($C1705,'Sch 10.1 Rate Design'!$B$9:$B$16,0)),O1705-INDEX('Sch 10.1 Rate Design'!$J$9:$J$16,MATCH($C1705,'Sch 10.1 Rate Design'!$B$9:$B$16,0)),0)),"")</f>
        <v/>
      </c>
      <c r="CV1705" s="324" t="str">
        <f>IF($A1705&lt;&gt;"",IF(OR(P1705="",P1705=0),0,IF(P1705&gt;INDEX('Sch 10.1 Rate Design'!$J$9:$J$16,MATCH($C1705,'Sch 10.1 Rate Design'!$B$9:$B$16,0)),P1705-INDEX('Sch 10.1 Rate Design'!$J$9:$J$16,MATCH($C1705,'Sch 10.1 Rate Design'!$B$9:$B$16,0)),0)),"")</f>
        <v/>
      </c>
      <c r="CW1705" s="324" t="str">
        <f>IF($A1705&lt;&gt;"",IF(OR(Q1705="",Q1705=0),0,IF(Q1705&gt;INDEX('Sch 10.1 Rate Design'!$J$9:$J$16,MATCH($C1705,'Sch 10.1 Rate Design'!$B$9:$B$16,0)),Q1705-INDEX('Sch 10.1 Rate Design'!$J$9:$J$16,MATCH($C1705,'Sch 10.1 Rate Design'!$B$9:$B$16,0)),0)),"")</f>
        <v/>
      </c>
      <c r="CX1705" s="324" t="str">
        <f>IF($A1705&lt;&gt;"",IF(OR(R1705="",R1705=0),0,IF(R1705&gt;INDEX('Sch 10.1 Rate Design'!$J$9:$J$16,MATCH($C1705,'Sch 10.1 Rate Design'!$B$9:$B$16,0)),R1705-INDEX('Sch 10.1 Rate Design'!$J$9:$J$16,MATCH($C1705,'Sch 10.1 Rate Design'!$B$9:$B$16,0)),0)),"")</f>
        <v/>
      </c>
      <c r="CY1705" s="324" t="str">
        <f>IF($A1705&lt;&gt;"",IF(OR(S1705="",S1705=0),0,IF(S1705&gt;INDEX('Sch 10.1 Rate Design'!$J$9:$J$16,MATCH($C1705,'Sch 10.1 Rate Design'!$B$9:$B$16,0)),S1705-INDEX('Sch 10.1 Rate Design'!$J$9:$J$16,MATCH($C1705,'Sch 10.1 Rate Design'!$B$9:$B$16,0)),0)),"")</f>
        <v/>
      </c>
      <c r="CZ1705" s="324" t="str">
        <f>IF($A1705&lt;&gt;"",IF(OR(T1705="",T1705=0),0,IF(T1705&gt;INDEX('Sch 10.1 Rate Design'!$J$9:$J$16,MATCH($C1705,'Sch 10.1 Rate Design'!$B$9:$B$16,0)),T1705-INDEX('Sch 10.1 Rate Design'!$J$9:$J$16,MATCH($C1705,'Sch 10.1 Rate Design'!$B$9:$B$16,0)),0)),"")</f>
        <v/>
      </c>
      <c r="DA1705" s="324" t="str">
        <f>IF($A1705&lt;&gt;"",IF(OR(U1705="",U1705=0),0,IF(U1705&gt;INDEX('Sch 10.1 Rate Design'!$J$9:$J$16,MATCH($C1705,'Sch 10.1 Rate Design'!$B$9:$B$16,0)),U1705-INDEX('Sch 10.1 Rate Design'!$J$9:$J$16,MATCH($C1705,'Sch 10.1 Rate Design'!$B$9:$B$16,0)),0)),"")</f>
        <v/>
      </c>
      <c r="DB1705" s="324" t="str">
        <f>IF($A1705&lt;&gt;"",IF(OR(V1705="",V1705=0),0,IF(V1705&gt;INDEX('Sch 10.1 Rate Design'!$J$9:$J$16,MATCH($C1705,'Sch 10.1 Rate Design'!$B$9:$B$16,0)),V1705-INDEX('Sch 10.1 Rate Design'!$J$9:$J$16,MATCH($C1705,'Sch 10.1 Rate Design'!$B$9:$B$16,0)),0)),"")</f>
        <v/>
      </c>
      <c r="DC1705" s="324" t="str">
        <f>IF($A1705&lt;&gt;"",IF(OR(W1705="",W1705=0),0,IF(W1705&gt;INDEX('Sch 10.1 Rate Design'!$J$9:$J$16,MATCH($C1705,'Sch 10.1 Rate Design'!$B$9:$B$16,0)),W1705-INDEX('Sch 10.1 Rate Design'!$J$9:$J$16,MATCH($C1705,'Sch 10.1 Rate Design'!$B$9:$B$16,0)),0)),"")</f>
        <v/>
      </c>
      <c r="DD1705" s="324" t="str">
        <f>IF($A1705&lt;&gt;"",IF(OR(X1705="",X1705=0),0,IF(X1705&gt;INDEX('Sch 10.1 Rate Design'!$J$9:$J$16,MATCH($C1705,'Sch 10.1 Rate Design'!$B$9:$B$16,0)),X1705-INDEX('Sch 10.1 Rate Design'!$J$9:$J$16,MATCH($C1705,'Sch 10.1 Rate Design'!$B$9:$B$16,0)),0)),"")</f>
        <v/>
      </c>
      <c r="DE1705" s="545" t="str">
        <f>IF($A1705&lt;&gt;"",IF(OR(Y1705="",Y1705=0),0,IF(Y1705&gt;INDEX('Sch 10.1 Rate Design'!$J$9:$J$16,MATCH($C1705,'Sch 10.1 Rate Design'!$B$9:$B$16,0)),Y1705-INDEX('Sch 10.1 Rate Design'!$J$9:$J$16,MATCH($C1705,'Sch 10.1 Rate Design'!$B$9:$B$16,0)),0)),"")</f>
        <v/>
      </c>
      <c r="DF1705" s="692" t="str">
        <f>IF($A1705&lt;&gt;"",IF(OR(N1705="",N1705=0), 0, CT1705/'Sch 10.1 Rate Design'!$Z$25*INDEX('Sch 10.1 Rate Design'!$K$9:$K$16,MATCH($C1705,'Sch 10.1 Rate Design'!$B$9:$B$16,0))),"")</f>
        <v/>
      </c>
      <c r="DG1705" s="548" t="str">
        <f>IF($A1705&lt;&gt;"",IF(OR(O1705="",O1705=0), 0, CU1705/'Sch 10.1 Rate Design'!$Z$25*INDEX('Sch 10.1 Rate Design'!$K$9:$K$16,MATCH($C1705,'Sch 10.1 Rate Design'!$B$9:$B$16,0))),"")</f>
        <v/>
      </c>
      <c r="DH1705" s="548" t="str">
        <f>IF($A1705&lt;&gt;"",IF(OR(P1705="",P1705=0), 0, CV1705/'Sch 10.1 Rate Design'!$Z$25*INDEX('Sch 10.1 Rate Design'!$K$9:$K$16,MATCH($C1705,'Sch 10.1 Rate Design'!$B$9:$B$16,0))),"")</f>
        <v/>
      </c>
      <c r="DI1705" s="548" t="str">
        <f>IF($A1705&lt;&gt;"",IF(OR(Q1705="",Q1705=0), 0, CW1705/'Sch 10.1 Rate Design'!$Z$25*INDEX('Sch 10.1 Rate Design'!$K$9:$K$16,MATCH($C1705,'Sch 10.1 Rate Design'!$B$9:$B$16,0))),"")</f>
        <v/>
      </c>
      <c r="DJ1705" s="548" t="str">
        <f>IF($A1705&lt;&gt;"",IF(OR(R1705="",R1705=0), 0, CX1705/'Sch 10.1 Rate Design'!$Z$25*INDEX('Sch 10.1 Rate Design'!$K$9:$K$16,MATCH($C1705,'Sch 10.1 Rate Design'!$B$9:$B$16,0))),"")</f>
        <v/>
      </c>
      <c r="DK1705" s="548" t="str">
        <f>IF($A1705&lt;&gt;"",IF(OR(S1705="",S1705=0), 0, CY1705/'Sch 10.1 Rate Design'!$Z$25*INDEX('Sch 10.1 Rate Design'!$K$9:$K$16,MATCH($C1705,'Sch 10.1 Rate Design'!$B$9:$B$16,0))),"")</f>
        <v/>
      </c>
      <c r="DL1705" s="548" t="str">
        <f>IF($A1705&lt;&gt;"",IF(OR(T1705="",T1705=0), 0, CZ1705/'Sch 10.1 Rate Design'!$Z$25*INDEX('Sch 10.1 Rate Design'!$K$9:$K$16,MATCH($C1705,'Sch 10.1 Rate Design'!$B$9:$B$16,0))),"")</f>
        <v/>
      </c>
      <c r="DM1705" s="548" t="str">
        <f>IF($A1705&lt;&gt;"",IF(OR(U1705="",U1705=0), 0, DA1705/'Sch 10.1 Rate Design'!$Z$25*INDEX('Sch 10.1 Rate Design'!$K$9:$K$16,MATCH($C1705,'Sch 10.1 Rate Design'!$B$9:$B$16,0))),"")</f>
        <v/>
      </c>
      <c r="DN1705" s="548" t="str">
        <f>IF($A1705&lt;&gt;"",IF(OR(V1705="",V1705=0), 0, DB1705/'Sch 10.1 Rate Design'!$Z$25*INDEX('Sch 10.1 Rate Design'!$K$9:$K$16,MATCH($C1705,'Sch 10.1 Rate Design'!$B$9:$B$16,0))),"")</f>
        <v/>
      </c>
      <c r="DO1705" s="548" t="str">
        <f>IF($A1705&lt;&gt;"",IF(OR(W1705="",W1705=0), 0, DC1705/'Sch 10.1 Rate Design'!$Z$25*INDEX('Sch 10.1 Rate Design'!$K$9:$K$16,MATCH($C1705,'Sch 10.1 Rate Design'!$B$9:$B$16,0))),"")</f>
        <v/>
      </c>
      <c r="DP1705" s="548" t="str">
        <f>IF($A1705&lt;&gt;"",IF(OR(X1705="",X1705=0), 0, DD1705/'Sch 10.1 Rate Design'!$Z$25*INDEX('Sch 10.1 Rate Design'!$K$9:$K$16,MATCH($C1705,'Sch 10.1 Rate Design'!$B$9:$B$16,0))),"")</f>
        <v/>
      </c>
      <c r="DQ1705" s="547" t="str">
        <f>IF($A1705&lt;&gt;"",IF(OR(Y1705="",Y1705=0), 0, DE1705/'Sch 10.1 Rate Design'!$Z$25*INDEX('Sch 10.1 Rate Design'!$K$9:$K$16,MATCH($C1705,'Sch 10.1 Rate Design'!$B$9:$B$16,0))),"")</f>
        <v/>
      </c>
      <c r="DR1705" s="546" t="str">
        <f>IF($A1705&lt;&gt;"",IF(OR(N1705="",N1705=0), 0,INDEX('Sch 10.1 Rate Design'!$D$9:$D$16,MATCH($C1705,'Sch 10.1 Rate Design'!$B$9:$B$16,0))),"")</f>
        <v/>
      </c>
      <c r="DS1705" s="324" t="str">
        <f>IF($A1705&lt;&gt;"",IF(OR(O1705="",O1705=0), 0,INDEX('Sch 10.1 Rate Design'!$D$9:$D$16,MATCH($C1705,'Sch 10.1 Rate Design'!$B$9:$B$16,0))),"")</f>
        <v/>
      </c>
      <c r="DT1705" s="324" t="str">
        <f>IF($A1705&lt;&gt;"",IF(OR(P1705="",P1705=0), 0,INDEX('Sch 10.1 Rate Design'!$D$9:$D$16,MATCH($C1705,'Sch 10.1 Rate Design'!$B$9:$B$16,0))),"")</f>
        <v/>
      </c>
      <c r="DU1705" s="324" t="str">
        <f>IF($A1705&lt;&gt;"",IF(OR(Q1705="",Q1705=0), 0,INDEX('Sch 10.1 Rate Design'!$D$9:$D$16,MATCH($C1705,'Sch 10.1 Rate Design'!$B$9:$B$16,0))),"")</f>
        <v/>
      </c>
      <c r="DV1705" s="324" t="str">
        <f>IF($A1705&lt;&gt;"",IF(OR(R1705="",R1705=0), 0,INDEX('Sch 10.1 Rate Design'!$D$9:$D$16,MATCH($C1705,'Sch 10.1 Rate Design'!$B$9:$B$16,0))),"")</f>
        <v/>
      </c>
      <c r="DW1705" s="324" t="str">
        <f>IF($A1705&lt;&gt;"",IF(OR(S1705="",S1705=0), 0,INDEX('Sch 10.1 Rate Design'!$D$9:$D$16,MATCH($C1705,'Sch 10.1 Rate Design'!$B$9:$B$16,0))),"")</f>
        <v/>
      </c>
      <c r="DX1705" s="324" t="str">
        <f>IF($A1705&lt;&gt;"",IF(OR(T1705="",T1705=0), 0,INDEX('Sch 10.1 Rate Design'!$D$9:$D$16,MATCH($C1705,'Sch 10.1 Rate Design'!$B$9:$B$16,0))),"")</f>
        <v/>
      </c>
      <c r="DY1705" s="324" t="str">
        <f>IF($A1705&lt;&gt;"",IF(OR(U1705="",U1705=0), 0,INDEX('Sch 10.1 Rate Design'!$D$9:$D$16,MATCH($C1705,'Sch 10.1 Rate Design'!$B$9:$B$16,0))),"")</f>
        <v/>
      </c>
      <c r="DZ1705" s="324" t="str">
        <f>IF($A1705&lt;&gt;"",IF(OR(V1705="",V1705=0), 0,INDEX('Sch 10.1 Rate Design'!$D$9:$D$16,MATCH($C1705,'Sch 10.1 Rate Design'!$B$9:$B$16,0))),"")</f>
        <v/>
      </c>
      <c r="EA1705" s="324" t="str">
        <f>IF($A1705&lt;&gt;"",IF(OR(W1705="",W1705=0), 0,INDEX('Sch 10.1 Rate Design'!$D$9:$D$16,MATCH($C1705,'Sch 10.1 Rate Design'!$B$9:$B$16,0))),"")</f>
        <v/>
      </c>
      <c r="EB1705" s="324" t="str">
        <f>IF($A1705&lt;&gt;"",IF(OR(X1705="",X1705=0), 0,INDEX('Sch 10.1 Rate Design'!$D$9:$D$16,MATCH($C1705,'Sch 10.1 Rate Design'!$B$9:$B$16,0))),"")</f>
        <v/>
      </c>
      <c r="EC1705" s="545" t="str">
        <f>IF($A1705&lt;&gt;"",IF(OR(Y1705="",Y1705=0), 0,INDEX('Sch 10.1 Rate Design'!$D$9:$D$16,MATCH($C1705,'Sch 10.1 Rate Design'!$B$9:$B$16,0))),"")</f>
        <v/>
      </c>
      <c r="ED1705" s="546"/>
      <c r="EE1705" s="324"/>
      <c r="EF1705" s="324"/>
      <c r="EG1705" s="324"/>
      <c r="EH1705" s="324"/>
      <c r="EI1705" s="324"/>
      <c r="EJ1705" s="324"/>
      <c r="EK1705" s="324"/>
      <c r="EL1705" s="324"/>
      <c r="EM1705" s="324"/>
      <c r="EN1705" s="324"/>
      <c r="EO1705" s="545"/>
    </row>
    <row r="1706" spans="1:145" x14ac:dyDescent="0.2">
      <c r="A1706" s="324" t="str">
        <f>IF(Inputs!AO1702&lt;&gt;"",Inputs!AO1702,"")</f>
        <v/>
      </c>
      <c r="B1706" s="324" t="str">
        <f t="shared" si="350"/>
        <v/>
      </c>
      <c r="C1706" s="727" t="str">
        <f>IF($A1706&lt;&gt;"",Inputs!AN1702,"")</f>
        <v/>
      </c>
      <c r="D1706" s="549" t="str">
        <f t="shared" si="343"/>
        <v/>
      </c>
      <c r="E1706" s="549" t="str">
        <f t="shared" si="344"/>
        <v/>
      </c>
      <c r="F1706" s="324" t="str">
        <f t="shared" si="352"/>
        <v/>
      </c>
      <c r="G1706" s="324" t="str">
        <f t="shared" si="345"/>
        <v/>
      </c>
      <c r="H1706" s="790">
        <f t="shared" si="346"/>
        <v>0</v>
      </c>
      <c r="I1706" s="790">
        <f t="shared" si="347"/>
        <v>0</v>
      </c>
      <c r="J1706" s="790">
        <f t="shared" si="348"/>
        <v>0</v>
      </c>
      <c r="K1706" s="790">
        <f t="shared" si="349"/>
        <v>0</v>
      </c>
      <c r="L1706" s="787" t="str">
        <f>IF($A1706&lt;&gt;"",INDEX(Inputs!$AP1702:$BA1702,,MATCH('Sch 10.2 Rate Data'!X$7,Inputs!$AP$4:$BA$4,0)),"")</f>
        <v/>
      </c>
      <c r="M1706" s="787" t="str">
        <f>IF($A1706&lt;&gt;"",INDEX(Inputs!$AP1702:$BA1702,,MATCH('Sch 10.2 Rate Data'!Y$7,Inputs!$AP$4:$BA$4,0)),"")</f>
        <v/>
      </c>
      <c r="N1706" s="546" t="str">
        <f>IF($A1706&lt;&gt;"",INDEX(Inputs!$AP1702:$BA1702,,MATCH('Sch 10.2 Rate Data'!N$7,Inputs!$AP$4:$BA$4,0)),"")</f>
        <v/>
      </c>
      <c r="O1706" s="324" t="str">
        <f>IF($A1706&lt;&gt;"",INDEX(Inputs!$AP1702:$BA1702,,MATCH('Sch 10.2 Rate Data'!O$7,Inputs!$AP$4:$BA$4,0)),"")</f>
        <v/>
      </c>
      <c r="P1706" s="324" t="str">
        <f>IF($A1706&lt;&gt;"",INDEX(Inputs!$AP1702:$BA1702,,MATCH('Sch 10.2 Rate Data'!P$7,Inputs!$AP$4:$BA$4,0)),"")</f>
        <v/>
      </c>
      <c r="Q1706" s="324" t="str">
        <f>IF($A1706&lt;&gt;"",INDEX(Inputs!$AP1702:$BA1702,,MATCH('Sch 10.2 Rate Data'!Q$7,Inputs!$AP$4:$BA$4,0)),"")</f>
        <v/>
      </c>
      <c r="R1706" s="324" t="str">
        <f>IF($A1706&lt;&gt;"",INDEX(Inputs!$AP1702:$BA1702,,MATCH('Sch 10.2 Rate Data'!R$7,Inputs!$AP$4:$BA$4,0)),"")</f>
        <v/>
      </c>
      <c r="S1706" s="324" t="str">
        <f>IF($A1706&lt;&gt;"",INDEX(Inputs!$AP1702:$BA1702,,MATCH('Sch 10.2 Rate Data'!S$7,Inputs!$AP$4:$BA$4,0)),"")</f>
        <v/>
      </c>
      <c r="T1706" s="324" t="str">
        <f>IF($A1706&lt;&gt;"",INDEX(Inputs!$AP1702:$BA1702,,MATCH('Sch 10.2 Rate Data'!T$7,Inputs!$AP$4:$BA$4,0)),"")</f>
        <v/>
      </c>
      <c r="U1706" s="324" t="str">
        <f>IF($A1706&lt;&gt;"",INDEX(Inputs!$AP1702:$BA1702,,MATCH('Sch 10.2 Rate Data'!U$7,Inputs!$AP$4:$BA$4,0)),"")</f>
        <v/>
      </c>
      <c r="V1706" s="324" t="str">
        <f>IF($A1706&lt;&gt;"",INDEX(Inputs!$AP1702:$BA1702,,MATCH('Sch 10.2 Rate Data'!V$7,Inputs!$AP$4:$BA$4,0)),"")</f>
        <v/>
      </c>
      <c r="W1706" s="324" t="str">
        <f>IF($A1706&lt;&gt;"",INDEX(Inputs!$AP1702:$BA1702,,MATCH('Sch 10.2 Rate Data'!W$7,Inputs!$AP$4:$BA$4,0)),"")</f>
        <v/>
      </c>
      <c r="X1706" s="324" t="str">
        <f>IF($A1706&lt;&gt;"",INDEX(Inputs!$AP1702:$BA1702,,MATCH('Sch 10.2 Rate Data'!X$7,Inputs!$AP$4:$BA$4,0)),"")</f>
        <v/>
      </c>
      <c r="Y1706" s="545" t="str">
        <f>IF($A1706&lt;&gt;"",INDEX(Inputs!$AP1702:$BA1702,,MATCH('Sch 10.2 Rate Data'!Y$7,Inputs!$AP$4:$BA$4,0)),"")</f>
        <v/>
      </c>
      <c r="Z1706" s="692" t="str">
        <f t="shared" si="342"/>
        <v/>
      </c>
      <c r="AA1706" s="548" t="str">
        <f t="shared" si="342"/>
        <v/>
      </c>
      <c r="AB1706" s="548" t="str">
        <f t="shared" si="342"/>
        <v/>
      </c>
      <c r="AC1706" s="548" t="str">
        <f t="shared" ref="AC1706:AH1755" si="353">IF($A1706&lt;&gt;"",+CK1706+BM1706+AO1706+DI1706,"")</f>
        <v/>
      </c>
      <c r="AD1706" s="548" t="str">
        <f t="shared" si="353"/>
        <v/>
      </c>
      <c r="AE1706" s="548" t="str">
        <f t="shared" si="353"/>
        <v/>
      </c>
      <c r="AF1706" s="548" t="str">
        <f t="shared" si="351"/>
        <v/>
      </c>
      <c r="AG1706" s="548" t="str">
        <f t="shared" si="351"/>
        <v/>
      </c>
      <c r="AH1706" s="548" t="str">
        <f t="shared" si="351"/>
        <v/>
      </c>
      <c r="AI1706" s="548" t="str">
        <f t="shared" si="351"/>
        <v/>
      </c>
      <c r="AJ1706" s="548" t="str">
        <f t="shared" si="351"/>
        <v/>
      </c>
      <c r="AK1706" s="547" t="str">
        <f t="shared" si="351"/>
        <v/>
      </c>
      <c r="AL1706" s="692" t="str">
        <f>IF($A1706&lt;&gt;"",IF(OR(N1706="",N1706=0), 0, INDEX('Sch 10.1 Rate Design'!$E$9:$E$16,MATCH($C1706,'Sch 10.1 Rate Design'!$B$9:$B$16,0))),"")</f>
        <v/>
      </c>
      <c r="AM1706" s="548" t="str">
        <f>IF($A1706&lt;&gt;"",IF(OR(O1706="",O1706=0), 0, INDEX('Sch 10.1 Rate Design'!$E$9:$E$16,MATCH($C1706,'Sch 10.1 Rate Design'!$B$9:$B$16,0))),"")</f>
        <v/>
      </c>
      <c r="AN1706" s="548" t="str">
        <f>IF($A1706&lt;&gt;"",IF(OR(P1706="",P1706=0), 0, INDEX('Sch 10.1 Rate Design'!$E$9:$E$16,MATCH($C1706,'Sch 10.1 Rate Design'!$B$9:$B$16,0))),"")</f>
        <v/>
      </c>
      <c r="AO1706" s="548" t="str">
        <f>IF($A1706&lt;&gt;"",IF(OR(Q1706="",Q1706=0), 0, INDEX('Sch 10.1 Rate Design'!$E$9:$E$16,MATCH($C1706,'Sch 10.1 Rate Design'!$B$9:$B$16,0))),"")</f>
        <v/>
      </c>
      <c r="AP1706" s="548" t="str">
        <f>IF($A1706&lt;&gt;"",IF(OR(R1706="",R1706=0), 0, INDEX('Sch 10.1 Rate Design'!$E$9:$E$16,MATCH($C1706,'Sch 10.1 Rate Design'!$B$9:$B$16,0))),"")</f>
        <v/>
      </c>
      <c r="AQ1706" s="548" t="str">
        <f>IF($A1706&lt;&gt;"",IF(OR(S1706="",S1706=0), 0, INDEX('Sch 10.1 Rate Design'!$E$9:$E$16,MATCH($C1706,'Sch 10.1 Rate Design'!$B$9:$B$16,0))),"")</f>
        <v/>
      </c>
      <c r="AR1706" s="548" t="str">
        <f>IF($A1706&lt;&gt;"",IF(OR(T1706="",T1706=0), 0, INDEX('Sch 10.1 Rate Design'!$E$9:$E$16,MATCH($C1706,'Sch 10.1 Rate Design'!$B$9:$B$16,0))),"")</f>
        <v/>
      </c>
      <c r="AS1706" s="548" t="str">
        <f>IF($A1706&lt;&gt;"",IF(OR(U1706="",U1706=0), 0, INDEX('Sch 10.1 Rate Design'!$E$9:$E$16,MATCH($C1706,'Sch 10.1 Rate Design'!$B$9:$B$16,0))),"")</f>
        <v/>
      </c>
      <c r="AT1706" s="548" t="str">
        <f>IF($A1706&lt;&gt;"",IF(OR(V1706="",V1706=0), 0, INDEX('Sch 10.1 Rate Design'!$E$9:$E$16,MATCH($C1706,'Sch 10.1 Rate Design'!$B$9:$B$16,0))),"")</f>
        <v/>
      </c>
      <c r="AU1706" s="548" t="str">
        <f>IF($A1706&lt;&gt;"",IF(OR(W1706="",W1706=0), 0, INDEX('Sch 10.1 Rate Design'!$E$9:$E$16,MATCH($C1706,'Sch 10.1 Rate Design'!$B$9:$B$16,0))),"")</f>
        <v/>
      </c>
      <c r="AV1706" s="548" t="str">
        <f>IF($A1706&lt;&gt;"",IF(OR(X1706="",X1706=0), 0, INDEX('Sch 10.1 Rate Design'!$E$9:$E$16,MATCH($C1706,'Sch 10.1 Rate Design'!$B$9:$B$16,0))),"")</f>
        <v/>
      </c>
      <c r="AW1706" s="547" t="str">
        <f>IF($A1706&lt;&gt;"",IF(OR(Y1706="",Y1706=0), 0, INDEX('Sch 10.1 Rate Design'!$E$9:$E$16,MATCH($C1706,'Sch 10.1 Rate Design'!$B$9:$B$16,0))),"")</f>
        <v/>
      </c>
      <c r="AX1706" s="546" t="str">
        <f>IF($A1706&lt;&gt;"",IF(OR(N1706="",N1706=0),0,+IF(N1706&gt;+INDEX('Sch 10.1 Rate Design'!$D$9:$D$16,MATCH($C1706,'Sch 10.1 Rate Design'!$B$9:$B$16,0)),IF(N1706&gt;+INDEX('Sch 10.1 Rate Design'!$F$9:$F$16,MATCH($C1706,'Sch 10.1 Rate Design'!$B$9:$B$16,0)),+INDEX('Sch 10.1 Rate Design'!$F$9:$F$16,MATCH($C1706,'Sch 10.1 Rate Design'!$B$9:$B$16,0))-INDEX('Sch 10.1 Rate Design'!$D$9:$D$16,MATCH($C1706,'Sch 10.1 Rate Design'!$B$9:$B$16,0)), N1706-INDEX('Sch 10.1 Rate Design'!$D$9:$D$16,MATCH($C1706,'Sch 10.1 Rate Design'!$B$9:$B$16,0))),0)),"")</f>
        <v/>
      </c>
      <c r="AY1706" s="324" t="str">
        <f>IF($A1706&lt;&gt;"",IF(OR(O1706="",O1706=0),0,+IF(O1706&gt;+INDEX('Sch 10.1 Rate Design'!$D$9:$D$16,MATCH($C1706,'Sch 10.1 Rate Design'!$B$9:$B$16,0)),IF(O1706&gt;+INDEX('Sch 10.1 Rate Design'!$F$9:$F$16,MATCH($C1706,'Sch 10.1 Rate Design'!$B$9:$B$16,0)),+INDEX('Sch 10.1 Rate Design'!$F$9:$F$16,MATCH($C1706,'Sch 10.1 Rate Design'!$B$9:$B$16,0))-INDEX('Sch 10.1 Rate Design'!$D$9:$D$16,MATCH($C1706,'Sch 10.1 Rate Design'!$B$9:$B$16,0)), O1706-INDEX('Sch 10.1 Rate Design'!$D$9:$D$16,MATCH($C1706,'Sch 10.1 Rate Design'!$B$9:$B$16,0))),0)),"")</f>
        <v/>
      </c>
      <c r="AZ1706" s="324" t="str">
        <f>IF($A1706&lt;&gt;"",IF(OR(P1706="",P1706=0),0,+IF(P1706&gt;+INDEX('Sch 10.1 Rate Design'!$D$9:$D$16,MATCH($C1706,'Sch 10.1 Rate Design'!$B$9:$B$16,0)),IF(P1706&gt;+INDEX('Sch 10.1 Rate Design'!$F$9:$F$16,MATCH($C1706,'Sch 10.1 Rate Design'!$B$9:$B$16,0)),+INDEX('Sch 10.1 Rate Design'!$F$9:$F$16,MATCH($C1706,'Sch 10.1 Rate Design'!$B$9:$B$16,0))-INDEX('Sch 10.1 Rate Design'!$D$9:$D$16,MATCH($C1706,'Sch 10.1 Rate Design'!$B$9:$B$16,0)), P1706-INDEX('Sch 10.1 Rate Design'!$D$9:$D$16,MATCH($C1706,'Sch 10.1 Rate Design'!$B$9:$B$16,0))),0)),"")</f>
        <v/>
      </c>
      <c r="BA1706" s="324" t="str">
        <f>IF($A1706&lt;&gt;"",IF(OR(Q1706="",Q1706=0),0,+IF(Q1706&gt;+INDEX('Sch 10.1 Rate Design'!$D$9:$D$16,MATCH($C1706,'Sch 10.1 Rate Design'!$B$9:$B$16,0)),IF(Q1706&gt;+INDEX('Sch 10.1 Rate Design'!$F$9:$F$16,MATCH($C1706,'Sch 10.1 Rate Design'!$B$9:$B$16,0)),+INDEX('Sch 10.1 Rate Design'!$F$9:$F$16,MATCH($C1706,'Sch 10.1 Rate Design'!$B$9:$B$16,0))-INDEX('Sch 10.1 Rate Design'!$D$9:$D$16,MATCH($C1706,'Sch 10.1 Rate Design'!$B$9:$B$16,0)), Q1706-INDEX('Sch 10.1 Rate Design'!$D$9:$D$16,MATCH($C1706,'Sch 10.1 Rate Design'!$B$9:$B$16,0))),0)),"")</f>
        <v/>
      </c>
      <c r="BB1706" s="324" t="str">
        <f>IF($A1706&lt;&gt;"",IF(OR(R1706="",R1706=0),0,+IF(R1706&gt;+INDEX('Sch 10.1 Rate Design'!$D$9:$D$16,MATCH($C1706,'Sch 10.1 Rate Design'!$B$9:$B$16,0)),IF(R1706&gt;+INDEX('Sch 10.1 Rate Design'!$F$9:$F$16,MATCH($C1706,'Sch 10.1 Rate Design'!$B$9:$B$16,0)),+INDEX('Sch 10.1 Rate Design'!$F$9:$F$16,MATCH($C1706,'Sch 10.1 Rate Design'!$B$9:$B$16,0))-INDEX('Sch 10.1 Rate Design'!$D$9:$D$16,MATCH($C1706,'Sch 10.1 Rate Design'!$B$9:$B$16,0)), R1706-INDEX('Sch 10.1 Rate Design'!$D$9:$D$16,MATCH($C1706,'Sch 10.1 Rate Design'!$B$9:$B$16,0))),0)),"")</f>
        <v/>
      </c>
      <c r="BC1706" s="324" t="str">
        <f>IF($A1706&lt;&gt;"",IF(OR(S1706="",S1706=0),0,+IF(S1706&gt;+INDEX('Sch 10.1 Rate Design'!$D$9:$D$16,MATCH($C1706,'Sch 10.1 Rate Design'!$B$9:$B$16,0)),IF(S1706&gt;+INDEX('Sch 10.1 Rate Design'!$F$9:$F$16,MATCH($C1706,'Sch 10.1 Rate Design'!$B$9:$B$16,0)),+INDEX('Sch 10.1 Rate Design'!$F$9:$F$16,MATCH($C1706,'Sch 10.1 Rate Design'!$B$9:$B$16,0))-INDEX('Sch 10.1 Rate Design'!$D$9:$D$16,MATCH($C1706,'Sch 10.1 Rate Design'!$B$9:$B$16,0)), S1706-INDEX('Sch 10.1 Rate Design'!$D$9:$D$16,MATCH($C1706,'Sch 10.1 Rate Design'!$B$9:$B$16,0))),0)),"")</f>
        <v/>
      </c>
      <c r="BD1706" s="324" t="str">
        <f>IF($A1706&lt;&gt;"",IF(OR(T1706="",T1706=0),0,+IF(T1706&gt;+INDEX('Sch 10.1 Rate Design'!$D$9:$D$16,MATCH($C1706,'Sch 10.1 Rate Design'!$B$9:$B$16,0)),IF(T1706&gt;+INDEX('Sch 10.1 Rate Design'!$F$9:$F$16,MATCH($C1706,'Sch 10.1 Rate Design'!$B$9:$B$16,0)),+INDEX('Sch 10.1 Rate Design'!$F$9:$F$16,MATCH($C1706,'Sch 10.1 Rate Design'!$B$9:$B$16,0))-INDEX('Sch 10.1 Rate Design'!$D$9:$D$16,MATCH($C1706,'Sch 10.1 Rate Design'!$B$9:$B$16,0)), T1706-INDEX('Sch 10.1 Rate Design'!$D$9:$D$16,MATCH($C1706,'Sch 10.1 Rate Design'!$B$9:$B$16,0))),0)),"")</f>
        <v/>
      </c>
      <c r="BE1706" s="324" t="str">
        <f>IF($A1706&lt;&gt;"",IF(OR(U1706="",U1706=0),0,+IF(U1706&gt;+INDEX('Sch 10.1 Rate Design'!$D$9:$D$16,MATCH($C1706,'Sch 10.1 Rate Design'!$B$9:$B$16,0)),IF(U1706&gt;+INDEX('Sch 10.1 Rate Design'!$F$9:$F$16,MATCH($C1706,'Sch 10.1 Rate Design'!$B$9:$B$16,0)),+INDEX('Sch 10.1 Rate Design'!$F$9:$F$16,MATCH($C1706,'Sch 10.1 Rate Design'!$B$9:$B$16,0))-INDEX('Sch 10.1 Rate Design'!$D$9:$D$16,MATCH($C1706,'Sch 10.1 Rate Design'!$B$9:$B$16,0)), U1706-INDEX('Sch 10.1 Rate Design'!$D$9:$D$16,MATCH($C1706,'Sch 10.1 Rate Design'!$B$9:$B$16,0))),0)),"")</f>
        <v/>
      </c>
      <c r="BF1706" s="324" t="str">
        <f>IF($A1706&lt;&gt;"",IF(OR(V1706="",V1706=0),0,+IF(V1706&gt;+INDEX('Sch 10.1 Rate Design'!$D$9:$D$16,MATCH($C1706,'Sch 10.1 Rate Design'!$B$9:$B$16,0)),IF(V1706&gt;+INDEX('Sch 10.1 Rate Design'!$F$9:$F$16,MATCH($C1706,'Sch 10.1 Rate Design'!$B$9:$B$16,0)),+INDEX('Sch 10.1 Rate Design'!$F$9:$F$16,MATCH($C1706,'Sch 10.1 Rate Design'!$B$9:$B$16,0))-INDEX('Sch 10.1 Rate Design'!$D$9:$D$16,MATCH($C1706,'Sch 10.1 Rate Design'!$B$9:$B$16,0)), V1706-INDEX('Sch 10.1 Rate Design'!$D$9:$D$16,MATCH($C1706,'Sch 10.1 Rate Design'!$B$9:$B$16,0))),0)),"")</f>
        <v/>
      </c>
      <c r="BG1706" s="324" t="str">
        <f>IF($A1706&lt;&gt;"",IF(OR(W1706="",W1706=0),0,+IF(W1706&gt;+INDEX('Sch 10.1 Rate Design'!$D$9:$D$16,MATCH($C1706,'Sch 10.1 Rate Design'!$B$9:$B$16,0)),IF(W1706&gt;+INDEX('Sch 10.1 Rate Design'!$F$9:$F$16,MATCH($C1706,'Sch 10.1 Rate Design'!$B$9:$B$16,0)),+INDEX('Sch 10.1 Rate Design'!$F$9:$F$16,MATCH($C1706,'Sch 10.1 Rate Design'!$B$9:$B$16,0))-INDEX('Sch 10.1 Rate Design'!$D$9:$D$16,MATCH($C1706,'Sch 10.1 Rate Design'!$B$9:$B$16,0)), W1706-INDEX('Sch 10.1 Rate Design'!$D$9:$D$16,MATCH($C1706,'Sch 10.1 Rate Design'!$B$9:$B$16,0))),0)),"")</f>
        <v/>
      </c>
      <c r="BH1706" s="324" t="str">
        <f>IF($A1706&lt;&gt;"",IF(OR(X1706="",X1706=0),0,+IF(X1706&gt;+INDEX('Sch 10.1 Rate Design'!$D$9:$D$16,MATCH($C1706,'Sch 10.1 Rate Design'!$B$9:$B$16,0)),IF(X1706&gt;+INDEX('Sch 10.1 Rate Design'!$F$9:$F$16,MATCH($C1706,'Sch 10.1 Rate Design'!$B$9:$B$16,0)),+INDEX('Sch 10.1 Rate Design'!$F$9:$F$16,MATCH($C1706,'Sch 10.1 Rate Design'!$B$9:$B$16,0))-INDEX('Sch 10.1 Rate Design'!$D$9:$D$16,MATCH($C1706,'Sch 10.1 Rate Design'!$B$9:$B$16,0)), X1706-INDEX('Sch 10.1 Rate Design'!$D$9:$D$16,MATCH($C1706,'Sch 10.1 Rate Design'!$B$9:$B$16,0))),0)),"")</f>
        <v/>
      </c>
      <c r="BI1706" s="545" t="str">
        <f>IF($A1706&lt;&gt;"",IF(OR(Y1706="",Y1706=0),0,+IF(Y1706&gt;+INDEX('Sch 10.1 Rate Design'!$D$9:$D$16,MATCH($C1706,'Sch 10.1 Rate Design'!$B$9:$B$16,0)),IF(Y1706&gt;+INDEX('Sch 10.1 Rate Design'!$F$9:$F$16,MATCH($C1706,'Sch 10.1 Rate Design'!$B$9:$B$16,0)),+INDEX('Sch 10.1 Rate Design'!$F$9:$F$16,MATCH($C1706,'Sch 10.1 Rate Design'!$B$9:$B$16,0))-INDEX('Sch 10.1 Rate Design'!$D$9:$D$16,MATCH($C1706,'Sch 10.1 Rate Design'!$B$9:$B$16,0)), Y1706-INDEX('Sch 10.1 Rate Design'!$D$9:$D$16,MATCH($C1706,'Sch 10.1 Rate Design'!$B$9:$B$16,0))),0)),"")</f>
        <v/>
      </c>
      <c r="BJ1706" s="692" t="str">
        <f>IF($A1706&lt;&gt;"",IF(OR(N1706="",N1706=0), 0, AX1706/'Sch 10.1 Rate Design'!$Z$25*INDEX('Sch 10.1 Rate Design'!$G$9:$G$16,MATCH($C1706,'Sch 10.1 Rate Design'!$B$9:$B$16,0))),"")</f>
        <v/>
      </c>
      <c r="BK1706" s="548" t="str">
        <f>IF($A1706&lt;&gt;"",IF(OR(O1706="",O1706=0), 0, AY1706/'Sch 10.1 Rate Design'!$Z$25*INDEX('Sch 10.1 Rate Design'!$G$9:$G$16,MATCH($C1706,'Sch 10.1 Rate Design'!$B$9:$B$16,0))),"")</f>
        <v/>
      </c>
      <c r="BL1706" s="548" t="str">
        <f>IF($A1706&lt;&gt;"",IF(OR(P1706="",P1706=0), 0, AZ1706/'Sch 10.1 Rate Design'!$Z$25*INDEX('Sch 10.1 Rate Design'!$G$9:$G$16,MATCH($C1706,'Sch 10.1 Rate Design'!$B$9:$B$16,0))),"")</f>
        <v/>
      </c>
      <c r="BM1706" s="548" t="str">
        <f>IF($A1706&lt;&gt;"",IF(OR(Q1706="",Q1706=0), 0, BA1706/'Sch 10.1 Rate Design'!$Z$25*INDEX('Sch 10.1 Rate Design'!$G$9:$G$16,MATCH($C1706,'Sch 10.1 Rate Design'!$B$9:$B$16,0))),"")</f>
        <v/>
      </c>
      <c r="BN1706" s="548" t="str">
        <f>IF($A1706&lt;&gt;"",IF(OR(R1706="",R1706=0), 0, BB1706/'Sch 10.1 Rate Design'!$Z$25*INDEX('Sch 10.1 Rate Design'!$G$9:$G$16,MATCH($C1706,'Sch 10.1 Rate Design'!$B$9:$B$16,0))),"")</f>
        <v/>
      </c>
      <c r="BO1706" s="548" t="str">
        <f>IF($A1706&lt;&gt;"",IF(OR(S1706="",S1706=0), 0, BC1706/'Sch 10.1 Rate Design'!$Z$25*INDEX('Sch 10.1 Rate Design'!$G$9:$G$16,MATCH($C1706,'Sch 10.1 Rate Design'!$B$9:$B$16,0))),"")</f>
        <v/>
      </c>
      <c r="BP1706" s="548" t="str">
        <f>IF($A1706&lt;&gt;"",IF(OR(T1706="",T1706=0), 0, BD1706/'Sch 10.1 Rate Design'!$Z$25*INDEX('Sch 10.1 Rate Design'!$G$9:$G$16,MATCH($C1706,'Sch 10.1 Rate Design'!$B$9:$B$16,0))),"")</f>
        <v/>
      </c>
      <c r="BQ1706" s="548" t="str">
        <f>IF($A1706&lt;&gt;"",IF(OR(U1706="",U1706=0), 0, BE1706/'Sch 10.1 Rate Design'!$Z$25*INDEX('Sch 10.1 Rate Design'!$G$9:$G$16,MATCH($C1706,'Sch 10.1 Rate Design'!$B$9:$B$16,0))),"")</f>
        <v/>
      </c>
      <c r="BR1706" s="548" t="str">
        <f>IF($A1706&lt;&gt;"",IF(OR(V1706="",V1706=0), 0, BF1706/'Sch 10.1 Rate Design'!$Z$25*INDEX('Sch 10.1 Rate Design'!$G$9:$G$16,MATCH($C1706,'Sch 10.1 Rate Design'!$B$9:$B$16,0))),"")</f>
        <v/>
      </c>
      <c r="BS1706" s="548" t="str">
        <f>IF($A1706&lt;&gt;"",IF(OR(W1706="",W1706=0), 0, BG1706/'Sch 10.1 Rate Design'!$Z$25*INDEX('Sch 10.1 Rate Design'!$G$9:$G$16,MATCH($C1706,'Sch 10.1 Rate Design'!$B$9:$B$16,0))),"")</f>
        <v/>
      </c>
      <c r="BT1706" s="548" t="str">
        <f>IF($A1706&lt;&gt;"",IF(OR(X1706="",X1706=0), 0, BH1706/'Sch 10.1 Rate Design'!$Z$25*INDEX('Sch 10.1 Rate Design'!$G$9:$G$16,MATCH($C1706,'Sch 10.1 Rate Design'!$B$9:$B$16,0))),"")</f>
        <v/>
      </c>
      <c r="BU1706" s="547" t="str">
        <f>IF($A1706&lt;&gt;"",IF(OR(Y1706="",Y1706=0), 0, BI1706/'Sch 10.1 Rate Design'!$Z$25*INDEX('Sch 10.1 Rate Design'!$G$9:$G$16,MATCH($C1706,'Sch 10.1 Rate Design'!$B$9:$B$16,0))),"")</f>
        <v/>
      </c>
      <c r="BV1706" s="546" t="str">
        <f>IF($A1706&lt;&gt;"",IF(OR(N1706="",N1706=0),0,+IF(N1706&gt;+INDEX('Sch 10.1 Rate Design'!$F$9:$F$16,MATCH($C1706,'Sch 10.1 Rate Design'!$B$9:$B$16,0)),IF(N1706&gt;+INDEX('Sch 10.1 Rate Design'!$H$9:$H$16,MATCH($C1706,'Sch 10.1 Rate Design'!$B$9:$B$16,0)),+INDEX('Sch 10.1 Rate Design'!$H$9:$H$16,MATCH($C1706,'Sch 10.1 Rate Design'!$B$9:$B$16,0))-INDEX('Sch 10.1 Rate Design'!$F$9:$F$16,MATCH($C1706,'Sch 10.1 Rate Design'!$B$9:$B$16,0)), N1706-INDEX('Sch 10.1 Rate Design'!$F$9:$F$16,MATCH($C1706,'Sch 10.1 Rate Design'!$B$9:$B$16,0))), 0)),"")</f>
        <v/>
      </c>
      <c r="BW1706" s="324" t="str">
        <f>IF($A1706&lt;&gt;"",IF(OR(O1706="",O1706=0),0,+IF(O1706&gt;+INDEX('Sch 10.1 Rate Design'!$F$9:$F$16,MATCH($C1706,'Sch 10.1 Rate Design'!$B$9:$B$16,0)),IF(O1706&gt;+INDEX('Sch 10.1 Rate Design'!$H$9:$H$16,MATCH($C1706,'Sch 10.1 Rate Design'!$B$9:$B$16,0)),+INDEX('Sch 10.1 Rate Design'!$H$9:$H$16,MATCH($C1706,'Sch 10.1 Rate Design'!$B$9:$B$16,0))-INDEX('Sch 10.1 Rate Design'!$F$9:$F$16,MATCH($C1706,'Sch 10.1 Rate Design'!$B$9:$B$16,0)), O1706-INDEX('Sch 10.1 Rate Design'!$F$9:$F$16,MATCH($C1706,'Sch 10.1 Rate Design'!$B$9:$B$16,0))), 0)),"")</f>
        <v/>
      </c>
      <c r="BX1706" s="324" t="str">
        <f>IF($A1706&lt;&gt;"",IF(OR(P1706="",P1706=0),0,+IF(P1706&gt;+INDEX('Sch 10.1 Rate Design'!$F$9:$F$16,MATCH($C1706,'Sch 10.1 Rate Design'!$B$9:$B$16,0)),IF(P1706&gt;+INDEX('Sch 10.1 Rate Design'!$H$9:$H$16,MATCH($C1706,'Sch 10.1 Rate Design'!$B$9:$B$16,0)),+INDEX('Sch 10.1 Rate Design'!$H$9:$H$16,MATCH($C1706,'Sch 10.1 Rate Design'!$B$9:$B$16,0))-INDEX('Sch 10.1 Rate Design'!$F$9:$F$16,MATCH($C1706,'Sch 10.1 Rate Design'!$B$9:$B$16,0)), P1706-INDEX('Sch 10.1 Rate Design'!$F$9:$F$16,MATCH($C1706,'Sch 10.1 Rate Design'!$B$9:$B$16,0))), 0)),"")</f>
        <v/>
      </c>
      <c r="BY1706" s="324" t="str">
        <f>IF($A1706&lt;&gt;"",IF(OR(Q1706="",Q1706=0),0,+IF(Q1706&gt;+INDEX('Sch 10.1 Rate Design'!$F$9:$F$16,MATCH($C1706,'Sch 10.1 Rate Design'!$B$9:$B$16,0)),IF(Q1706&gt;+INDEX('Sch 10.1 Rate Design'!$H$9:$H$16,MATCH($C1706,'Sch 10.1 Rate Design'!$B$9:$B$16,0)),+INDEX('Sch 10.1 Rate Design'!$H$9:$H$16,MATCH($C1706,'Sch 10.1 Rate Design'!$B$9:$B$16,0))-INDEX('Sch 10.1 Rate Design'!$F$9:$F$16,MATCH($C1706,'Sch 10.1 Rate Design'!$B$9:$B$16,0)), Q1706-INDEX('Sch 10.1 Rate Design'!$F$9:$F$16,MATCH($C1706,'Sch 10.1 Rate Design'!$B$9:$B$16,0))), 0)),"")</f>
        <v/>
      </c>
      <c r="BZ1706" s="324" t="str">
        <f>IF($A1706&lt;&gt;"",IF(OR(R1706="",R1706=0),0,+IF(R1706&gt;+INDEX('Sch 10.1 Rate Design'!$F$9:$F$16,MATCH($C1706,'Sch 10.1 Rate Design'!$B$9:$B$16,0)),IF(R1706&gt;+INDEX('Sch 10.1 Rate Design'!$H$9:$H$16,MATCH($C1706,'Sch 10.1 Rate Design'!$B$9:$B$16,0)),+INDEX('Sch 10.1 Rate Design'!$H$9:$H$16,MATCH($C1706,'Sch 10.1 Rate Design'!$B$9:$B$16,0))-INDEX('Sch 10.1 Rate Design'!$F$9:$F$16,MATCH($C1706,'Sch 10.1 Rate Design'!$B$9:$B$16,0)), R1706-INDEX('Sch 10.1 Rate Design'!$F$9:$F$16,MATCH($C1706,'Sch 10.1 Rate Design'!$B$9:$B$16,0))), 0)),"")</f>
        <v/>
      </c>
      <c r="CA1706" s="324" t="str">
        <f>IF($A1706&lt;&gt;"",IF(OR(S1706="",S1706=0),0,+IF(S1706&gt;+INDEX('Sch 10.1 Rate Design'!$F$9:$F$16,MATCH($C1706,'Sch 10.1 Rate Design'!$B$9:$B$16,0)),IF(S1706&gt;+INDEX('Sch 10.1 Rate Design'!$H$9:$H$16,MATCH($C1706,'Sch 10.1 Rate Design'!$B$9:$B$16,0)),+INDEX('Sch 10.1 Rate Design'!$H$9:$H$16,MATCH($C1706,'Sch 10.1 Rate Design'!$B$9:$B$16,0))-INDEX('Sch 10.1 Rate Design'!$F$9:$F$16,MATCH($C1706,'Sch 10.1 Rate Design'!$B$9:$B$16,0)), S1706-INDEX('Sch 10.1 Rate Design'!$F$9:$F$16,MATCH($C1706,'Sch 10.1 Rate Design'!$B$9:$B$16,0))), 0)),"")</f>
        <v/>
      </c>
      <c r="CB1706" s="324" t="str">
        <f>IF($A1706&lt;&gt;"",IF(OR(T1706="",T1706=0),0,+IF(T1706&gt;+INDEX('Sch 10.1 Rate Design'!$F$9:$F$16,MATCH($C1706,'Sch 10.1 Rate Design'!$B$9:$B$16,0)),IF(T1706&gt;+INDEX('Sch 10.1 Rate Design'!$H$9:$H$16,MATCH($C1706,'Sch 10.1 Rate Design'!$B$9:$B$16,0)),+INDEX('Sch 10.1 Rate Design'!$H$9:$H$16,MATCH($C1706,'Sch 10.1 Rate Design'!$B$9:$B$16,0))-INDEX('Sch 10.1 Rate Design'!$F$9:$F$16,MATCH($C1706,'Sch 10.1 Rate Design'!$B$9:$B$16,0)), T1706-INDEX('Sch 10.1 Rate Design'!$F$9:$F$16,MATCH($C1706,'Sch 10.1 Rate Design'!$B$9:$B$16,0))), 0)),"")</f>
        <v/>
      </c>
      <c r="CC1706" s="324" t="str">
        <f>IF($A1706&lt;&gt;"",IF(OR(U1706="",U1706=0),0,+IF(U1706&gt;+INDEX('Sch 10.1 Rate Design'!$F$9:$F$16,MATCH($C1706,'Sch 10.1 Rate Design'!$B$9:$B$16,0)),IF(U1706&gt;+INDEX('Sch 10.1 Rate Design'!$H$9:$H$16,MATCH($C1706,'Sch 10.1 Rate Design'!$B$9:$B$16,0)),+INDEX('Sch 10.1 Rate Design'!$H$9:$H$16,MATCH($C1706,'Sch 10.1 Rate Design'!$B$9:$B$16,0))-INDEX('Sch 10.1 Rate Design'!$F$9:$F$16,MATCH($C1706,'Sch 10.1 Rate Design'!$B$9:$B$16,0)), U1706-INDEX('Sch 10.1 Rate Design'!$F$9:$F$16,MATCH($C1706,'Sch 10.1 Rate Design'!$B$9:$B$16,0))), 0)),"")</f>
        <v/>
      </c>
      <c r="CD1706" s="324" t="str">
        <f>IF($A1706&lt;&gt;"",IF(OR(V1706="",V1706=0),0,+IF(V1706&gt;+INDEX('Sch 10.1 Rate Design'!$F$9:$F$16,MATCH($C1706,'Sch 10.1 Rate Design'!$B$9:$B$16,0)),IF(V1706&gt;+INDEX('Sch 10.1 Rate Design'!$H$9:$H$16,MATCH($C1706,'Sch 10.1 Rate Design'!$B$9:$B$16,0)),+INDEX('Sch 10.1 Rate Design'!$H$9:$H$16,MATCH($C1706,'Sch 10.1 Rate Design'!$B$9:$B$16,0))-INDEX('Sch 10.1 Rate Design'!$F$9:$F$16,MATCH($C1706,'Sch 10.1 Rate Design'!$B$9:$B$16,0)), V1706-INDEX('Sch 10.1 Rate Design'!$F$9:$F$16,MATCH($C1706,'Sch 10.1 Rate Design'!$B$9:$B$16,0))), 0)),"")</f>
        <v/>
      </c>
      <c r="CE1706" s="324" t="str">
        <f>IF($A1706&lt;&gt;"",IF(OR(W1706="",W1706=0),0,+IF(W1706&gt;+INDEX('Sch 10.1 Rate Design'!$F$9:$F$16,MATCH($C1706,'Sch 10.1 Rate Design'!$B$9:$B$16,0)),IF(W1706&gt;+INDEX('Sch 10.1 Rate Design'!$H$9:$H$16,MATCH($C1706,'Sch 10.1 Rate Design'!$B$9:$B$16,0)),+INDEX('Sch 10.1 Rate Design'!$H$9:$H$16,MATCH($C1706,'Sch 10.1 Rate Design'!$B$9:$B$16,0))-INDEX('Sch 10.1 Rate Design'!$F$9:$F$16,MATCH($C1706,'Sch 10.1 Rate Design'!$B$9:$B$16,0)), W1706-INDEX('Sch 10.1 Rate Design'!$F$9:$F$16,MATCH($C1706,'Sch 10.1 Rate Design'!$B$9:$B$16,0))), 0)),"")</f>
        <v/>
      </c>
      <c r="CF1706" s="324" t="str">
        <f>IF($A1706&lt;&gt;"",IF(OR(X1706="",X1706=0),0,+IF(X1706&gt;+INDEX('Sch 10.1 Rate Design'!$F$9:$F$16,MATCH($C1706,'Sch 10.1 Rate Design'!$B$9:$B$16,0)),IF(X1706&gt;+INDEX('Sch 10.1 Rate Design'!$H$9:$H$16,MATCH($C1706,'Sch 10.1 Rate Design'!$B$9:$B$16,0)),+INDEX('Sch 10.1 Rate Design'!$H$9:$H$16,MATCH($C1706,'Sch 10.1 Rate Design'!$B$9:$B$16,0))-INDEX('Sch 10.1 Rate Design'!$F$9:$F$16,MATCH($C1706,'Sch 10.1 Rate Design'!$B$9:$B$16,0)), X1706-INDEX('Sch 10.1 Rate Design'!$F$9:$F$16,MATCH($C1706,'Sch 10.1 Rate Design'!$B$9:$B$16,0))), 0)),"")</f>
        <v/>
      </c>
      <c r="CG1706" s="545" t="str">
        <f>IF($A1706&lt;&gt;"",IF(OR(Y1706="",Y1706=0),0,+IF(Y1706&gt;+INDEX('Sch 10.1 Rate Design'!$F$9:$F$16,MATCH($C1706,'Sch 10.1 Rate Design'!$B$9:$B$16,0)),IF(Y1706&gt;+INDEX('Sch 10.1 Rate Design'!$H$9:$H$16,MATCH($C1706,'Sch 10.1 Rate Design'!$B$9:$B$16,0)),+INDEX('Sch 10.1 Rate Design'!$H$9:$H$16,MATCH($C1706,'Sch 10.1 Rate Design'!$B$9:$B$16,0))-INDEX('Sch 10.1 Rate Design'!$F$9:$F$16,MATCH($C1706,'Sch 10.1 Rate Design'!$B$9:$B$16,0)), Y1706-INDEX('Sch 10.1 Rate Design'!$F$9:$F$16,MATCH($C1706,'Sch 10.1 Rate Design'!$B$9:$B$16,0))), 0)),"")</f>
        <v/>
      </c>
      <c r="CH1706" s="692" t="str">
        <f>IF($A1706&lt;&gt;"",IF(OR(N1706="",N1706=0), 0, BV1706/'Sch 10.1 Rate Design'!$Z$25*INDEX('Sch 10.1 Rate Design'!$I$9:$I$16,MATCH($C1706,'Sch 10.1 Rate Design'!$B$9:$B$16,0))),"")</f>
        <v/>
      </c>
      <c r="CI1706" s="548" t="str">
        <f>IF($A1706&lt;&gt;"",IF(OR(O1706="",O1706=0), 0, BW1706/'Sch 10.1 Rate Design'!$Z$25*INDEX('Sch 10.1 Rate Design'!$I$9:$I$16,MATCH($C1706,'Sch 10.1 Rate Design'!$B$9:$B$16,0))),"")</f>
        <v/>
      </c>
      <c r="CJ1706" s="548" t="str">
        <f>IF($A1706&lt;&gt;"",IF(OR(P1706="",P1706=0), 0, BX1706/'Sch 10.1 Rate Design'!$Z$25*INDEX('Sch 10.1 Rate Design'!$I$9:$I$16,MATCH($C1706,'Sch 10.1 Rate Design'!$B$9:$B$16,0))),"")</f>
        <v/>
      </c>
      <c r="CK1706" s="548" t="str">
        <f>IF($A1706&lt;&gt;"",IF(OR(Q1706="",Q1706=0), 0, BY1706/'Sch 10.1 Rate Design'!$Z$25*INDEX('Sch 10.1 Rate Design'!$I$9:$I$16,MATCH($C1706,'Sch 10.1 Rate Design'!$B$9:$B$16,0))),"")</f>
        <v/>
      </c>
      <c r="CL1706" s="548" t="str">
        <f>IF($A1706&lt;&gt;"",IF(OR(R1706="",R1706=0), 0, BZ1706/'Sch 10.1 Rate Design'!$Z$25*INDEX('Sch 10.1 Rate Design'!$I$9:$I$16,MATCH($C1706,'Sch 10.1 Rate Design'!$B$9:$B$16,0))),"")</f>
        <v/>
      </c>
      <c r="CM1706" s="548" t="str">
        <f>IF($A1706&lt;&gt;"",IF(OR(S1706="",S1706=0), 0, CA1706/'Sch 10.1 Rate Design'!$Z$25*INDEX('Sch 10.1 Rate Design'!$I$9:$I$16,MATCH($C1706,'Sch 10.1 Rate Design'!$B$9:$B$16,0))),"")</f>
        <v/>
      </c>
      <c r="CN1706" s="548" t="str">
        <f>IF($A1706&lt;&gt;"",IF(OR(T1706="",T1706=0), 0, CB1706/'Sch 10.1 Rate Design'!$Z$25*INDEX('Sch 10.1 Rate Design'!$I$9:$I$16,MATCH($C1706,'Sch 10.1 Rate Design'!$B$9:$B$16,0))),"")</f>
        <v/>
      </c>
      <c r="CO1706" s="548" t="str">
        <f>IF($A1706&lt;&gt;"",IF(OR(U1706="",U1706=0), 0, CC1706/'Sch 10.1 Rate Design'!$Z$25*INDEX('Sch 10.1 Rate Design'!$I$9:$I$16,MATCH($C1706,'Sch 10.1 Rate Design'!$B$9:$B$16,0))),"")</f>
        <v/>
      </c>
      <c r="CP1706" s="548" t="str">
        <f>IF($A1706&lt;&gt;"",IF(OR(V1706="",V1706=0), 0, CD1706/'Sch 10.1 Rate Design'!$Z$25*INDEX('Sch 10.1 Rate Design'!$I$9:$I$16,MATCH($C1706,'Sch 10.1 Rate Design'!$B$9:$B$16,0))),"")</f>
        <v/>
      </c>
      <c r="CQ1706" s="548" t="str">
        <f>IF($A1706&lt;&gt;"",IF(OR(W1706="",W1706=0), 0, CE1706/'Sch 10.1 Rate Design'!$Z$25*INDEX('Sch 10.1 Rate Design'!$I$9:$I$16,MATCH($C1706,'Sch 10.1 Rate Design'!$B$9:$B$16,0))),"")</f>
        <v/>
      </c>
      <c r="CR1706" s="548" t="str">
        <f>IF($A1706&lt;&gt;"",IF(OR(X1706="",X1706=0), 0, CF1706/'Sch 10.1 Rate Design'!$Z$25*INDEX('Sch 10.1 Rate Design'!$I$9:$I$16,MATCH($C1706,'Sch 10.1 Rate Design'!$B$9:$B$16,0))),"")</f>
        <v/>
      </c>
      <c r="CS1706" s="547" t="str">
        <f>IF($A1706&lt;&gt;"",IF(OR(Y1706="",Y1706=0), 0, CG1706/'Sch 10.1 Rate Design'!$Z$25*INDEX('Sch 10.1 Rate Design'!$I$9:$I$16,MATCH($C1706,'Sch 10.1 Rate Design'!$B$9:$B$16,0))),"")</f>
        <v/>
      </c>
      <c r="CT1706" s="546" t="str">
        <f>IF($A1706&lt;&gt;"",IF(OR(N1706="",N1706=0),0,IF(N1706&gt;INDEX('Sch 10.1 Rate Design'!$J$9:$J$16,MATCH($C1706,'Sch 10.1 Rate Design'!$B$9:$B$16,0)),N1706-INDEX('Sch 10.1 Rate Design'!$J$9:$J$16,MATCH($C1706,'Sch 10.1 Rate Design'!$B$9:$B$16,0)),0)),"")</f>
        <v/>
      </c>
      <c r="CU1706" s="324" t="str">
        <f>IF($A1706&lt;&gt;"",IF(OR(O1706="",O1706=0),0,IF(O1706&gt;INDEX('Sch 10.1 Rate Design'!$J$9:$J$16,MATCH($C1706,'Sch 10.1 Rate Design'!$B$9:$B$16,0)),O1706-INDEX('Sch 10.1 Rate Design'!$J$9:$J$16,MATCH($C1706,'Sch 10.1 Rate Design'!$B$9:$B$16,0)),0)),"")</f>
        <v/>
      </c>
      <c r="CV1706" s="324" t="str">
        <f>IF($A1706&lt;&gt;"",IF(OR(P1706="",P1706=0),0,IF(P1706&gt;INDEX('Sch 10.1 Rate Design'!$J$9:$J$16,MATCH($C1706,'Sch 10.1 Rate Design'!$B$9:$B$16,0)),P1706-INDEX('Sch 10.1 Rate Design'!$J$9:$J$16,MATCH($C1706,'Sch 10.1 Rate Design'!$B$9:$B$16,0)),0)),"")</f>
        <v/>
      </c>
      <c r="CW1706" s="324" t="str">
        <f>IF($A1706&lt;&gt;"",IF(OR(Q1706="",Q1706=0),0,IF(Q1706&gt;INDEX('Sch 10.1 Rate Design'!$J$9:$J$16,MATCH($C1706,'Sch 10.1 Rate Design'!$B$9:$B$16,0)),Q1706-INDEX('Sch 10.1 Rate Design'!$J$9:$J$16,MATCH($C1706,'Sch 10.1 Rate Design'!$B$9:$B$16,0)),0)),"")</f>
        <v/>
      </c>
      <c r="CX1706" s="324" t="str">
        <f>IF($A1706&lt;&gt;"",IF(OR(R1706="",R1706=0),0,IF(R1706&gt;INDEX('Sch 10.1 Rate Design'!$J$9:$J$16,MATCH($C1706,'Sch 10.1 Rate Design'!$B$9:$B$16,0)),R1706-INDEX('Sch 10.1 Rate Design'!$J$9:$J$16,MATCH($C1706,'Sch 10.1 Rate Design'!$B$9:$B$16,0)),0)),"")</f>
        <v/>
      </c>
      <c r="CY1706" s="324" t="str">
        <f>IF($A1706&lt;&gt;"",IF(OR(S1706="",S1706=0),0,IF(S1706&gt;INDEX('Sch 10.1 Rate Design'!$J$9:$J$16,MATCH($C1706,'Sch 10.1 Rate Design'!$B$9:$B$16,0)),S1706-INDEX('Sch 10.1 Rate Design'!$J$9:$J$16,MATCH($C1706,'Sch 10.1 Rate Design'!$B$9:$B$16,0)),0)),"")</f>
        <v/>
      </c>
      <c r="CZ1706" s="324" t="str">
        <f>IF($A1706&lt;&gt;"",IF(OR(T1706="",T1706=0),0,IF(T1706&gt;INDEX('Sch 10.1 Rate Design'!$J$9:$J$16,MATCH($C1706,'Sch 10.1 Rate Design'!$B$9:$B$16,0)),T1706-INDEX('Sch 10.1 Rate Design'!$J$9:$J$16,MATCH($C1706,'Sch 10.1 Rate Design'!$B$9:$B$16,0)),0)),"")</f>
        <v/>
      </c>
      <c r="DA1706" s="324" t="str">
        <f>IF($A1706&lt;&gt;"",IF(OR(U1706="",U1706=0),0,IF(U1706&gt;INDEX('Sch 10.1 Rate Design'!$J$9:$J$16,MATCH($C1706,'Sch 10.1 Rate Design'!$B$9:$B$16,0)),U1706-INDEX('Sch 10.1 Rate Design'!$J$9:$J$16,MATCH($C1706,'Sch 10.1 Rate Design'!$B$9:$B$16,0)),0)),"")</f>
        <v/>
      </c>
      <c r="DB1706" s="324" t="str">
        <f>IF($A1706&lt;&gt;"",IF(OR(V1706="",V1706=0),0,IF(V1706&gt;INDEX('Sch 10.1 Rate Design'!$J$9:$J$16,MATCH($C1706,'Sch 10.1 Rate Design'!$B$9:$B$16,0)),V1706-INDEX('Sch 10.1 Rate Design'!$J$9:$J$16,MATCH($C1706,'Sch 10.1 Rate Design'!$B$9:$B$16,0)),0)),"")</f>
        <v/>
      </c>
      <c r="DC1706" s="324" t="str">
        <f>IF($A1706&lt;&gt;"",IF(OR(W1706="",W1706=0),0,IF(W1706&gt;INDEX('Sch 10.1 Rate Design'!$J$9:$J$16,MATCH($C1706,'Sch 10.1 Rate Design'!$B$9:$B$16,0)),W1706-INDEX('Sch 10.1 Rate Design'!$J$9:$J$16,MATCH($C1706,'Sch 10.1 Rate Design'!$B$9:$B$16,0)),0)),"")</f>
        <v/>
      </c>
      <c r="DD1706" s="324" t="str">
        <f>IF($A1706&lt;&gt;"",IF(OR(X1706="",X1706=0),0,IF(X1706&gt;INDEX('Sch 10.1 Rate Design'!$J$9:$J$16,MATCH($C1706,'Sch 10.1 Rate Design'!$B$9:$B$16,0)),X1706-INDEX('Sch 10.1 Rate Design'!$J$9:$J$16,MATCH($C1706,'Sch 10.1 Rate Design'!$B$9:$B$16,0)),0)),"")</f>
        <v/>
      </c>
      <c r="DE1706" s="545" t="str">
        <f>IF($A1706&lt;&gt;"",IF(OR(Y1706="",Y1706=0),0,IF(Y1706&gt;INDEX('Sch 10.1 Rate Design'!$J$9:$J$16,MATCH($C1706,'Sch 10.1 Rate Design'!$B$9:$B$16,0)),Y1706-INDEX('Sch 10.1 Rate Design'!$J$9:$J$16,MATCH($C1706,'Sch 10.1 Rate Design'!$B$9:$B$16,0)),0)),"")</f>
        <v/>
      </c>
      <c r="DF1706" s="692" t="str">
        <f>IF($A1706&lt;&gt;"",IF(OR(N1706="",N1706=0), 0, CT1706/'Sch 10.1 Rate Design'!$Z$25*INDEX('Sch 10.1 Rate Design'!$K$9:$K$16,MATCH($C1706,'Sch 10.1 Rate Design'!$B$9:$B$16,0))),"")</f>
        <v/>
      </c>
      <c r="DG1706" s="548" t="str">
        <f>IF($A1706&lt;&gt;"",IF(OR(O1706="",O1706=0), 0, CU1706/'Sch 10.1 Rate Design'!$Z$25*INDEX('Sch 10.1 Rate Design'!$K$9:$K$16,MATCH($C1706,'Sch 10.1 Rate Design'!$B$9:$B$16,0))),"")</f>
        <v/>
      </c>
      <c r="DH1706" s="548" t="str">
        <f>IF($A1706&lt;&gt;"",IF(OR(P1706="",P1706=0), 0, CV1706/'Sch 10.1 Rate Design'!$Z$25*INDEX('Sch 10.1 Rate Design'!$K$9:$K$16,MATCH($C1706,'Sch 10.1 Rate Design'!$B$9:$B$16,0))),"")</f>
        <v/>
      </c>
      <c r="DI1706" s="548" t="str">
        <f>IF($A1706&lt;&gt;"",IF(OR(Q1706="",Q1706=0), 0, CW1706/'Sch 10.1 Rate Design'!$Z$25*INDEX('Sch 10.1 Rate Design'!$K$9:$K$16,MATCH($C1706,'Sch 10.1 Rate Design'!$B$9:$B$16,0))),"")</f>
        <v/>
      </c>
      <c r="DJ1706" s="548" t="str">
        <f>IF($A1706&lt;&gt;"",IF(OR(R1706="",R1706=0), 0, CX1706/'Sch 10.1 Rate Design'!$Z$25*INDEX('Sch 10.1 Rate Design'!$K$9:$K$16,MATCH($C1706,'Sch 10.1 Rate Design'!$B$9:$B$16,0))),"")</f>
        <v/>
      </c>
      <c r="DK1706" s="548" t="str">
        <f>IF($A1706&lt;&gt;"",IF(OR(S1706="",S1706=0), 0, CY1706/'Sch 10.1 Rate Design'!$Z$25*INDEX('Sch 10.1 Rate Design'!$K$9:$K$16,MATCH($C1706,'Sch 10.1 Rate Design'!$B$9:$B$16,0))),"")</f>
        <v/>
      </c>
      <c r="DL1706" s="548" t="str">
        <f>IF($A1706&lt;&gt;"",IF(OR(T1706="",T1706=0), 0, CZ1706/'Sch 10.1 Rate Design'!$Z$25*INDEX('Sch 10.1 Rate Design'!$K$9:$K$16,MATCH($C1706,'Sch 10.1 Rate Design'!$B$9:$B$16,0))),"")</f>
        <v/>
      </c>
      <c r="DM1706" s="548" t="str">
        <f>IF($A1706&lt;&gt;"",IF(OR(U1706="",U1706=0), 0, DA1706/'Sch 10.1 Rate Design'!$Z$25*INDEX('Sch 10.1 Rate Design'!$K$9:$K$16,MATCH($C1706,'Sch 10.1 Rate Design'!$B$9:$B$16,0))),"")</f>
        <v/>
      </c>
      <c r="DN1706" s="548" t="str">
        <f>IF($A1706&lt;&gt;"",IF(OR(V1706="",V1706=0), 0, DB1706/'Sch 10.1 Rate Design'!$Z$25*INDEX('Sch 10.1 Rate Design'!$K$9:$K$16,MATCH($C1706,'Sch 10.1 Rate Design'!$B$9:$B$16,0))),"")</f>
        <v/>
      </c>
      <c r="DO1706" s="548" t="str">
        <f>IF($A1706&lt;&gt;"",IF(OR(W1706="",W1706=0), 0, DC1706/'Sch 10.1 Rate Design'!$Z$25*INDEX('Sch 10.1 Rate Design'!$K$9:$K$16,MATCH($C1706,'Sch 10.1 Rate Design'!$B$9:$B$16,0))),"")</f>
        <v/>
      </c>
      <c r="DP1706" s="548" t="str">
        <f>IF($A1706&lt;&gt;"",IF(OR(X1706="",X1706=0), 0, DD1706/'Sch 10.1 Rate Design'!$Z$25*INDEX('Sch 10.1 Rate Design'!$K$9:$K$16,MATCH($C1706,'Sch 10.1 Rate Design'!$B$9:$B$16,0))),"")</f>
        <v/>
      </c>
      <c r="DQ1706" s="547" t="str">
        <f>IF($A1706&lt;&gt;"",IF(OR(Y1706="",Y1706=0), 0, DE1706/'Sch 10.1 Rate Design'!$Z$25*INDEX('Sch 10.1 Rate Design'!$K$9:$K$16,MATCH($C1706,'Sch 10.1 Rate Design'!$B$9:$B$16,0))),"")</f>
        <v/>
      </c>
      <c r="DR1706" s="546" t="str">
        <f>IF($A1706&lt;&gt;"",IF(OR(N1706="",N1706=0), 0,INDEX('Sch 10.1 Rate Design'!$D$9:$D$16,MATCH($C1706,'Sch 10.1 Rate Design'!$B$9:$B$16,0))),"")</f>
        <v/>
      </c>
      <c r="DS1706" s="324" t="str">
        <f>IF($A1706&lt;&gt;"",IF(OR(O1706="",O1706=0), 0,INDEX('Sch 10.1 Rate Design'!$D$9:$D$16,MATCH($C1706,'Sch 10.1 Rate Design'!$B$9:$B$16,0))),"")</f>
        <v/>
      </c>
      <c r="DT1706" s="324" t="str">
        <f>IF($A1706&lt;&gt;"",IF(OR(P1706="",P1706=0), 0,INDEX('Sch 10.1 Rate Design'!$D$9:$D$16,MATCH($C1706,'Sch 10.1 Rate Design'!$B$9:$B$16,0))),"")</f>
        <v/>
      </c>
      <c r="DU1706" s="324" t="str">
        <f>IF($A1706&lt;&gt;"",IF(OR(Q1706="",Q1706=0), 0,INDEX('Sch 10.1 Rate Design'!$D$9:$D$16,MATCH($C1706,'Sch 10.1 Rate Design'!$B$9:$B$16,0))),"")</f>
        <v/>
      </c>
      <c r="DV1706" s="324" t="str">
        <f>IF($A1706&lt;&gt;"",IF(OR(R1706="",R1706=0), 0,INDEX('Sch 10.1 Rate Design'!$D$9:$D$16,MATCH($C1706,'Sch 10.1 Rate Design'!$B$9:$B$16,0))),"")</f>
        <v/>
      </c>
      <c r="DW1706" s="324" t="str">
        <f>IF($A1706&lt;&gt;"",IF(OR(S1706="",S1706=0), 0,INDEX('Sch 10.1 Rate Design'!$D$9:$D$16,MATCH($C1706,'Sch 10.1 Rate Design'!$B$9:$B$16,0))),"")</f>
        <v/>
      </c>
      <c r="DX1706" s="324" t="str">
        <f>IF($A1706&lt;&gt;"",IF(OR(T1706="",T1706=0), 0,INDEX('Sch 10.1 Rate Design'!$D$9:$D$16,MATCH($C1706,'Sch 10.1 Rate Design'!$B$9:$B$16,0))),"")</f>
        <v/>
      </c>
      <c r="DY1706" s="324" t="str">
        <f>IF($A1706&lt;&gt;"",IF(OR(U1706="",U1706=0), 0,INDEX('Sch 10.1 Rate Design'!$D$9:$D$16,MATCH($C1706,'Sch 10.1 Rate Design'!$B$9:$B$16,0))),"")</f>
        <v/>
      </c>
      <c r="DZ1706" s="324" t="str">
        <f>IF($A1706&lt;&gt;"",IF(OR(V1706="",V1706=0), 0,INDEX('Sch 10.1 Rate Design'!$D$9:$D$16,MATCH($C1706,'Sch 10.1 Rate Design'!$B$9:$B$16,0))),"")</f>
        <v/>
      </c>
      <c r="EA1706" s="324" t="str">
        <f>IF($A1706&lt;&gt;"",IF(OR(W1706="",W1706=0), 0,INDEX('Sch 10.1 Rate Design'!$D$9:$D$16,MATCH($C1706,'Sch 10.1 Rate Design'!$B$9:$B$16,0))),"")</f>
        <v/>
      </c>
      <c r="EB1706" s="324" t="str">
        <f>IF($A1706&lt;&gt;"",IF(OR(X1706="",X1706=0), 0,INDEX('Sch 10.1 Rate Design'!$D$9:$D$16,MATCH($C1706,'Sch 10.1 Rate Design'!$B$9:$B$16,0))),"")</f>
        <v/>
      </c>
      <c r="EC1706" s="545" t="str">
        <f>IF($A1706&lt;&gt;"",IF(OR(Y1706="",Y1706=0), 0,INDEX('Sch 10.1 Rate Design'!$D$9:$D$16,MATCH($C1706,'Sch 10.1 Rate Design'!$B$9:$B$16,0))),"")</f>
        <v/>
      </c>
      <c r="ED1706" s="546"/>
      <c r="EE1706" s="324"/>
      <c r="EF1706" s="324"/>
      <c r="EG1706" s="324"/>
      <c r="EH1706" s="324"/>
      <c r="EI1706" s="324"/>
      <c r="EJ1706" s="324"/>
      <c r="EK1706" s="324"/>
      <c r="EL1706" s="324"/>
      <c r="EM1706" s="324"/>
      <c r="EN1706" s="324"/>
      <c r="EO1706" s="545"/>
    </row>
    <row r="1707" spans="1:145" x14ac:dyDescent="0.2">
      <c r="A1707" s="324" t="str">
        <f>IF(Inputs!AO1703&lt;&gt;"",Inputs!AO1703,"")</f>
        <v/>
      </c>
      <c r="B1707" s="324" t="str">
        <f t="shared" si="350"/>
        <v/>
      </c>
      <c r="C1707" s="727" t="str">
        <f>IF($A1707&lt;&gt;"",Inputs!AN1703,"")</f>
        <v/>
      </c>
      <c r="D1707" s="549" t="str">
        <f t="shared" si="343"/>
        <v/>
      </c>
      <c r="E1707" s="549" t="str">
        <f t="shared" si="344"/>
        <v/>
      </c>
      <c r="F1707" s="324" t="str">
        <f t="shared" si="352"/>
        <v/>
      </c>
      <c r="G1707" s="324" t="str">
        <f t="shared" si="345"/>
        <v/>
      </c>
      <c r="H1707" s="790">
        <f t="shared" si="346"/>
        <v>0</v>
      </c>
      <c r="I1707" s="790">
        <f t="shared" si="347"/>
        <v>0</v>
      </c>
      <c r="J1707" s="790">
        <f t="shared" si="348"/>
        <v>0</v>
      </c>
      <c r="K1707" s="790">
        <f t="shared" si="349"/>
        <v>0</v>
      </c>
      <c r="L1707" s="787" t="str">
        <f>IF($A1707&lt;&gt;"",INDEX(Inputs!$AP1703:$BA1703,,MATCH('Sch 10.2 Rate Data'!X$7,Inputs!$AP$4:$BA$4,0)),"")</f>
        <v/>
      </c>
      <c r="M1707" s="787" t="str">
        <f>IF($A1707&lt;&gt;"",INDEX(Inputs!$AP1703:$BA1703,,MATCH('Sch 10.2 Rate Data'!Y$7,Inputs!$AP$4:$BA$4,0)),"")</f>
        <v/>
      </c>
      <c r="N1707" s="546" t="str">
        <f>IF($A1707&lt;&gt;"",INDEX(Inputs!$AP1703:$BA1703,,MATCH('Sch 10.2 Rate Data'!N$7,Inputs!$AP$4:$BA$4,0)),"")</f>
        <v/>
      </c>
      <c r="O1707" s="324" t="str">
        <f>IF($A1707&lt;&gt;"",INDEX(Inputs!$AP1703:$BA1703,,MATCH('Sch 10.2 Rate Data'!O$7,Inputs!$AP$4:$BA$4,0)),"")</f>
        <v/>
      </c>
      <c r="P1707" s="324" t="str">
        <f>IF($A1707&lt;&gt;"",INDEX(Inputs!$AP1703:$BA1703,,MATCH('Sch 10.2 Rate Data'!P$7,Inputs!$AP$4:$BA$4,0)),"")</f>
        <v/>
      </c>
      <c r="Q1707" s="324" t="str">
        <f>IF($A1707&lt;&gt;"",INDEX(Inputs!$AP1703:$BA1703,,MATCH('Sch 10.2 Rate Data'!Q$7,Inputs!$AP$4:$BA$4,0)),"")</f>
        <v/>
      </c>
      <c r="R1707" s="324" t="str">
        <f>IF($A1707&lt;&gt;"",INDEX(Inputs!$AP1703:$BA1703,,MATCH('Sch 10.2 Rate Data'!R$7,Inputs!$AP$4:$BA$4,0)),"")</f>
        <v/>
      </c>
      <c r="S1707" s="324" t="str">
        <f>IF($A1707&lt;&gt;"",INDEX(Inputs!$AP1703:$BA1703,,MATCH('Sch 10.2 Rate Data'!S$7,Inputs!$AP$4:$BA$4,0)),"")</f>
        <v/>
      </c>
      <c r="T1707" s="324" t="str">
        <f>IF($A1707&lt;&gt;"",INDEX(Inputs!$AP1703:$BA1703,,MATCH('Sch 10.2 Rate Data'!T$7,Inputs!$AP$4:$BA$4,0)),"")</f>
        <v/>
      </c>
      <c r="U1707" s="324" t="str">
        <f>IF($A1707&lt;&gt;"",INDEX(Inputs!$AP1703:$BA1703,,MATCH('Sch 10.2 Rate Data'!U$7,Inputs!$AP$4:$BA$4,0)),"")</f>
        <v/>
      </c>
      <c r="V1707" s="324" t="str">
        <f>IF($A1707&lt;&gt;"",INDEX(Inputs!$AP1703:$BA1703,,MATCH('Sch 10.2 Rate Data'!V$7,Inputs!$AP$4:$BA$4,0)),"")</f>
        <v/>
      </c>
      <c r="W1707" s="324" t="str">
        <f>IF($A1707&lt;&gt;"",INDEX(Inputs!$AP1703:$BA1703,,MATCH('Sch 10.2 Rate Data'!W$7,Inputs!$AP$4:$BA$4,0)),"")</f>
        <v/>
      </c>
      <c r="X1707" s="324" t="str">
        <f>IF($A1707&lt;&gt;"",INDEX(Inputs!$AP1703:$BA1703,,MATCH('Sch 10.2 Rate Data'!X$7,Inputs!$AP$4:$BA$4,0)),"")</f>
        <v/>
      </c>
      <c r="Y1707" s="545" t="str">
        <f>IF($A1707&lt;&gt;"",INDEX(Inputs!$AP1703:$BA1703,,MATCH('Sch 10.2 Rate Data'!Y$7,Inputs!$AP$4:$BA$4,0)),"")</f>
        <v/>
      </c>
      <c r="Z1707" s="692" t="str">
        <f t="shared" ref="Z1707:AE1770" si="354">IF($A1707&lt;&gt;"",+CH1707+BJ1707+AL1707+DF1707,"")</f>
        <v/>
      </c>
      <c r="AA1707" s="548" t="str">
        <f t="shared" si="354"/>
        <v/>
      </c>
      <c r="AB1707" s="548" t="str">
        <f t="shared" si="354"/>
        <v/>
      </c>
      <c r="AC1707" s="548" t="str">
        <f t="shared" si="353"/>
        <v/>
      </c>
      <c r="AD1707" s="548" t="str">
        <f t="shared" si="353"/>
        <v/>
      </c>
      <c r="AE1707" s="548" t="str">
        <f t="shared" si="353"/>
        <v/>
      </c>
      <c r="AF1707" s="548" t="str">
        <f t="shared" si="351"/>
        <v/>
      </c>
      <c r="AG1707" s="548" t="str">
        <f t="shared" si="351"/>
        <v/>
      </c>
      <c r="AH1707" s="548" t="str">
        <f t="shared" si="351"/>
        <v/>
      </c>
      <c r="AI1707" s="548" t="str">
        <f t="shared" si="351"/>
        <v/>
      </c>
      <c r="AJ1707" s="548" t="str">
        <f t="shared" si="351"/>
        <v/>
      </c>
      <c r="AK1707" s="547" t="str">
        <f t="shared" si="351"/>
        <v/>
      </c>
      <c r="AL1707" s="692" t="str">
        <f>IF($A1707&lt;&gt;"",IF(OR(N1707="",N1707=0), 0, INDEX('Sch 10.1 Rate Design'!$E$9:$E$16,MATCH($C1707,'Sch 10.1 Rate Design'!$B$9:$B$16,0))),"")</f>
        <v/>
      </c>
      <c r="AM1707" s="548" t="str">
        <f>IF($A1707&lt;&gt;"",IF(OR(O1707="",O1707=0), 0, INDEX('Sch 10.1 Rate Design'!$E$9:$E$16,MATCH($C1707,'Sch 10.1 Rate Design'!$B$9:$B$16,0))),"")</f>
        <v/>
      </c>
      <c r="AN1707" s="548" t="str">
        <f>IF($A1707&lt;&gt;"",IF(OR(P1707="",P1707=0), 0, INDEX('Sch 10.1 Rate Design'!$E$9:$E$16,MATCH($C1707,'Sch 10.1 Rate Design'!$B$9:$B$16,0))),"")</f>
        <v/>
      </c>
      <c r="AO1707" s="548" t="str">
        <f>IF($A1707&lt;&gt;"",IF(OR(Q1707="",Q1707=0), 0, INDEX('Sch 10.1 Rate Design'!$E$9:$E$16,MATCH($C1707,'Sch 10.1 Rate Design'!$B$9:$B$16,0))),"")</f>
        <v/>
      </c>
      <c r="AP1707" s="548" t="str">
        <f>IF($A1707&lt;&gt;"",IF(OR(R1707="",R1707=0), 0, INDEX('Sch 10.1 Rate Design'!$E$9:$E$16,MATCH($C1707,'Sch 10.1 Rate Design'!$B$9:$B$16,0))),"")</f>
        <v/>
      </c>
      <c r="AQ1707" s="548" t="str">
        <f>IF($A1707&lt;&gt;"",IF(OR(S1707="",S1707=0), 0, INDEX('Sch 10.1 Rate Design'!$E$9:$E$16,MATCH($C1707,'Sch 10.1 Rate Design'!$B$9:$B$16,0))),"")</f>
        <v/>
      </c>
      <c r="AR1707" s="548" t="str">
        <f>IF($A1707&lt;&gt;"",IF(OR(T1707="",T1707=0), 0, INDEX('Sch 10.1 Rate Design'!$E$9:$E$16,MATCH($C1707,'Sch 10.1 Rate Design'!$B$9:$B$16,0))),"")</f>
        <v/>
      </c>
      <c r="AS1707" s="548" t="str">
        <f>IF($A1707&lt;&gt;"",IF(OR(U1707="",U1707=0), 0, INDEX('Sch 10.1 Rate Design'!$E$9:$E$16,MATCH($C1707,'Sch 10.1 Rate Design'!$B$9:$B$16,0))),"")</f>
        <v/>
      </c>
      <c r="AT1707" s="548" t="str">
        <f>IF($A1707&lt;&gt;"",IF(OR(V1707="",V1707=0), 0, INDEX('Sch 10.1 Rate Design'!$E$9:$E$16,MATCH($C1707,'Sch 10.1 Rate Design'!$B$9:$B$16,0))),"")</f>
        <v/>
      </c>
      <c r="AU1707" s="548" t="str">
        <f>IF($A1707&lt;&gt;"",IF(OR(W1707="",W1707=0), 0, INDEX('Sch 10.1 Rate Design'!$E$9:$E$16,MATCH($C1707,'Sch 10.1 Rate Design'!$B$9:$B$16,0))),"")</f>
        <v/>
      </c>
      <c r="AV1707" s="548" t="str">
        <f>IF($A1707&lt;&gt;"",IF(OR(X1707="",X1707=0), 0, INDEX('Sch 10.1 Rate Design'!$E$9:$E$16,MATCH($C1707,'Sch 10.1 Rate Design'!$B$9:$B$16,0))),"")</f>
        <v/>
      </c>
      <c r="AW1707" s="547" t="str">
        <f>IF($A1707&lt;&gt;"",IF(OR(Y1707="",Y1707=0), 0, INDEX('Sch 10.1 Rate Design'!$E$9:$E$16,MATCH($C1707,'Sch 10.1 Rate Design'!$B$9:$B$16,0))),"")</f>
        <v/>
      </c>
      <c r="AX1707" s="546" t="str">
        <f>IF($A1707&lt;&gt;"",IF(OR(N1707="",N1707=0),0,+IF(N1707&gt;+INDEX('Sch 10.1 Rate Design'!$D$9:$D$16,MATCH($C1707,'Sch 10.1 Rate Design'!$B$9:$B$16,0)),IF(N1707&gt;+INDEX('Sch 10.1 Rate Design'!$F$9:$F$16,MATCH($C1707,'Sch 10.1 Rate Design'!$B$9:$B$16,0)),+INDEX('Sch 10.1 Rate Design'!$F$9:$F$16,MATCH($C1707,'Sch 10.1 Rate Design'!$B$9:$B$16,0))-INDEX('Sch 10.1 Rate Design'!$D$9:$D$16,MATCH($C1707,'Sch 10.1 Rate Design'!$B$9:$B$16,0)), N1707-INDEX('Sch 10.1 Rate Design'!$D$9:$D$16,MATCH($C1707,'Sch 10.1 Rate Design'!$B$9:$B$16,0))),0)),"")</f>
        <v/>
      </c>
      <c r="AY1707" s="324" t="str">
        <f>IF($A1707&lt;&gt;"",IF(OR(O1707="",O1707=0),0,+IF(O1707&gt;+INDEX('Sch 10.1 Rate Design'!$D$9:$D$16,MATCH($C1707,'Sch 10.1 Rate Design'!$B$9:$B$16,0)),IF(O1707&gt;+INDEX('Sch 10.1 Rate Design'!$F$9:$F$16,MATCH($C1707,'Sch 10.1 Rate Design'!$B$9:$B$16,0)),+INDEX('Sch 10.1 Rate Design'!$F$9:$F$16,MATCH($C1707,'Sch 10.1 Rate Design'!$B$9:$B$16,0))-INDEX('Sch 10.1 Rate Design'!$D$9:$D$16,MATCH($C1707,'Sch 10.1 Rate Design'!$B$9:$B$16,0)), O1707-INDEX('Sch 10.1 Rate Design'!$D$9:$D$16,MATCH($C1707,'Sch 10.1 Rate Design'!$B$9:$B$16,0))),0)),"")</f>
        <v/>
      </c>
      <c r="AZ1707" s="324" t="str">
        <f>IF($A1707&lt;&gt;"",IF(OR(P1707="",P1707=0),0,+IF(P1707&gt;+INDEX('Sch 10.1 Rate Design'!$D$9:$D$16,MATCH($C1707,'Sch 10.1 Rate Design'!$B$9:$B$16,0)),IF(P1707&gt;+INDEX('Sch 10.1 Rate Design'!$F$9:$F$16,MATCH($C1707,'Sch 10.1 Rate Design'!$B$9:$B$16,0)),+INDEX('Sch 10.1 Rate Design'!$F$9:$F$16,MATCH($C1707,'Sch 10.1 Rate Design'!$B$9:$B$16,0))-INDEX('Sch 10.1 Rate Design'!$D$9:$D$16,MATCH($C1707,'Sch 10.1 Rate Design'!$B$9:$B$16,0)), P1707-INDEX('Sch 10.1 Rate Design'!$D$9:$D$16,MATCH($C1707,'Sch 10.1 Rate Design'!$B$9:$B$16,0))),0)),"")</f>
        <v/>
      </c>
      <c r="BA1707" s="324" t="str">
        <f>IF($A1707&lt;&gt;"",IF(OR(Q1707="",Q1707=0),0,+IF(Q1707&gt;+INDEX('Sch 10.1 Rate Design'!$D$9:$D$16,MATCH($C1707,'Sch 10.1 Rate Design'!$B$9:$B$16,0)),IF(Q1707&gt;+INDEX('Sch 10.1 Rate Design'!$F$9:$F$16,MATCH($C1707,'Sch 10.1 Rate Design'!$B$9:$B$16,0)),+INDEX('Sch 10.1 Rate Design'!$F$9:$F$16,MATCH($C1707,'Sch 10.1 Rate Design'!$B$9:$B$16,0))-INDEX('Sch 10.1 Rate Design'!$D$9:$D$16,MATCH($C1707,'Sch 10.1 Rate Design'!$B$9:$B$16,0)), Q1707-INDEX('Sch 10.1 Rate Design'!$D$9:$D$16,MATCH($C1707,'Sch 10.1 Rate Design'!$B$9:$B$16,0))),0)),"")</f>
        <v/>
      </c>
      <c r="BB1707" s="324" t="str">
        <f>IF($A1707&lt;&gt;"",IF(OR(R1707="",R1707=0),0,+IF(R1707&gt;+INDEX('Sch 10.1 Rate Design'!$D$9:$D$16,MATCH($C1707,'Sch 10.1 Rate Design'!$B$9:$B$16,0)),IF(R1707&gt;+INDEX('Sch 10.1 Rate Design'!$F$9:$F$16,MATCH($C1707,'Sch 10.1 Rate Design'!$B$9:$B$16,0)),+INDEX('Sch 10.1 Rate Design'!$F$9:$F$16,MATCH($C1707,'Sch 10.1 Rate Design'!$B$9:$B$16,0))-INDEX('Sch 10.1 Rate Design'!$D$9:$D$16,MATCH($C1707,'Sch 10.1 Rate Design'!$B$9:$B$16,0)), R1707-INDEX('Sch 10.1 Rate Design'!$D$9:$D$16,MATCH($C1707,'Sch 10.1 Rate Design'!$B$9:$B$16,0))),0)),"")</f>
        <v/>
      </c>
      <c r="BC1707" s="324" t="str">
        <f>IF($A1707&lt;&gt;"",IF(OR(S1707="",S1707=0),0,+IF(S1707&gt;+INDEX('Sch 10.1 Rate Design'!$D$9:$D$16,MATCH($C1707,'Sch 10.1 Rate Design'!$B$9:$B$16,0)),IF(S1707&gt;+INDEX('Sch 10.1 Rate Design'!$F$9:$F$16,MATCH($C1707,'Sch 10.1 Rate Design'!$B$9:$B$16,0)),+INDEX('Sch 10.1 Rate Design'!$F$9:$F$16,MATCH($C1707,'Sch 10.1 Rate Design'!$B$9:$B$16,0))-INDEX('Sch 10.1 Rate Design'!$D$9:$D$16,MATCH($C1707,'Sch 10.1 Rate Design'!$B$9:$B$16,0)), S1707-INDEX('Sch 10.1 Rate Design'!$D$9:$D$16,MATCH($C1707,'Sch 10.1 Rate Design'!$B$9:$B$16,0))),0)),"")</f>
        <v/>
      </c>
      <c r="BD1707" s="324" t="str">
        <f>IF($A1707&lt;&gt;"",IF(OR(T1707="",T1707=0),0,+IF(T1707&gt;+INDEX('Sch 10.1 Rate Design'!$D$9:$D$16,MATCH($C1707,'Sch 10.1 Rate Design'!$B$9:$B$16,0)),IF(T1707&gt;+INDEX('Sch 10.1 Rate Design'!$F$9:$F$16,MATCH($C1707,'Sch 10.1 Rate Design'!$B$9:$B$16,0)),+INDEX('Sch 10.1 Rate Design'!$F$9:$F$16,MATCH($C1707,'Sch 10.1 Rate Design'!$B$9:$B$16,0))-INDEX('Sch 10.1 Rate Design'!$D$9:$D$16,MATCH($C1707,'Sch 10.1 Rate Design'!$B$9:$B$16,0)), T1707-INDEX('Sch 10.1 Rate Design'!$D$9:$D$16,MATCH($C1707,'Sch 10.1 Rate Design'!$B$9:$B$16,0))),0)),"")</f>
        <v/>
      </c>
      <c r="BE1707" s="324" t="str">
        <f>IF($A1707&lt;&gt;"",IF(OR(U1707="",U1707=0),0,+IF(U1707&gt;+INDEX('Sch 10.1 Rate Design'!$D$9:$D$16,MATCH($C1707,'Sch 10.1 Rate Design'!$B$9:$B$16,0)),IF(U1707&gt;+INDEX('Sch 10.1 Rate Design'!$F$9:$F$16,MATCH($C1707,'Sch 10.1 Rate Design'!$B$9:$B$16,0)),+INDEX('Sch 10.1 Rate Design'!$F$9:$F$16,MATCH($C1707,'Sch 10.1 Rate Design'!$B$9:$B$16,0))-INDEX('Sch 10.1 Rate Design'!$D$9:$D$16,MATCH($C1707,'Sch 10.1 Rate Design'!$B$9:$B$16,0)), U1707-INDEX('Sch 10.1 Rate Design'!$D$9:$D$16,MATCH($C1707,'Sch 10.1 Rate Design'!$B$9:$B$16,0))),0)),"")</f>
        <v/>
      </c>
      <c r="BF1707" s="324" t="str">
        <f>IF($A1707&lt;&gt;"",IF(OR(V1707="",V1707=0),0,+IF(V1707&gt;+INDEX('Sch 10.1 Rate Design'!$D$9:$D$16,MATCH($C1707,'Sch 10.1 Rate Design'!$B$9:$B$16,0)),IF(V1707&gt;+INDEX('Sch 10.1 Rate Design'!$F$9:$F$16,MATCH($C1707,'Sch 10.1 Rate Design'!$B$9:$B$16,0)),+INDEX('Sch 10.1 Rate Design'!$F$9:$F$16,MATCH($C1707,'Sch 10.1 Rate Design'!$B$9:$B$16,0))-INDEX('Sch 10.1 Rate Design'!$D$9:$D$16,MATCH($C1707,'Sch 10.1 Rate Design'!$B$9:$B$16,0)), V1707-INDEX('Sch 10.1 Rate Design'!$D$9:$D$16,MATCH($C1707,'Sch 10.1 Rate Design'!$B$9:$B$16,0))),0)),"")</f>
        <v/>
      </c>
      <c r="BG1707" s="324" t="str">
        <f>IF($A1707&lt;&gt;"",IF(OR(W1707="",W1707=0),0,+IF(W1707&gt;+INDEX('Sch 10.1 Rate Design'!$D$9:$D$16,MATCH($C1707,'Sch 10.1 Rate Design'!$B$9:$B$16,0)),IF(W1707&gt;+INDEX('Sch 10.1 Rate Design'!$F$9:$F$16,MATCH($C1707,'Sch 10.1 Rate Design'!$B$9:$B$16,0)),+INDEX('Sch 10.1 Rate Design'!$F$9:$F$16,MATCH($C1707,'Sch 10.1 Rate Design'!$B$9:$B$16,0))-INDEX('Sch 10.1 Rate Design'!$D$9:$D$16,MATCH($C1707,'Sch 10.1 Rate Design'!$B$9:$B$16,0)), W1707-INDEX('Sch 10.1 Rate Design'!$D$9:$D$16,MATCH($C1707,'Sch 10.1 Rate Design'!$B$9:$B$16,0))),0)),"")</f>
        <v/>
      </c>
      <c r="BH1707" s="324" t="str">
        <f>IF($A1707&lt;&gt;"",IF(OR(X1707="",X1707=0),0,+IF(X1707&gt;+INDEX('Sch 10.1 Rate Design'!$D$9:$D$16,MATCH($C1707,'Sch 10.1 Rate Design'!$B$9:$B$16,0)),IF(X1707&gt;+INDEX('Sch 10.1 Rate Design'!$F$9:$F$16,MATCH($C1707,'Sch 10.1 Rate Design'!$B$9:$B$16,0)),+INDEX('Sch 10.1 Rate Design'!$F$9:$F$16,MATCH($C1707,'Sch 10.1 Rate Design'!$B$9:$B$16,0))-INDEX('Sch 10.1 Rate Design'!$D$9:$D$16,MATCH($C1707,'Sch 10.1 Rate Design'!$B$9:$B$16,0)), X1707-INDEX('Sch 10.1 Rate Design'!$D$9:$D$16,MATCH($C1707,'Sch 10.1 Rate Design'!$B$9:$B$16,0))),0)),"")</f>
        <v/>
      </c>
      <c r="BI1707" s="545" t="str">
        <f>IF($A1707&lt;&gt;"",IF(OR(Y1707="",Y1707=0),0,+IF(Y1707&gt;+INDEX('Sch 10.1 Rate Design'!$D$9:$D$16,MATCH($C1707,'Sch 10.1 Rate Design'!$B$9:$B$16,0)),IF(Y1707&gt;+INDEX('Sch 10.1 Rate Design'!$F$9:$F$16,MATCH($C1707,'Sch 10.1 Rate Design'!$B$9:$B$16,0)),+INDEX('Sch 10.1 Rate Design'!$F$9:$F$16,MATCH($C1707,'Sch 10.1 Rate Design'!$B$9:$B$16,0))-INDEX('Sch 10.1 Rate Design'!$D$9:$D$16,MATCH($C1707,'Sch 10.1 Rate Design'!$B$9:$B$16,0)), Y1707-INDEX('Sch 10.1 Rate Design'!$D$9:$D$16,MATCH($C1707,'Sch 10.1 Rate Design'!$B$9:$B$16,0))),0)),"")</f>
        <v/>
      </c>
      <c r="BJ1707" s="692" t="str">
        <f>IF($A1707&lt;&gt;"",IF(OR(N1707="",N1707=0), 0, AX1707/'Sch 10.1 Rate Design'!$Z$25*INDEX('Sch 10.1 Rate Design'!$G$9:$G$16,MATCH($C1707,'Sch 10.1 Rate Design'!$B$9:$B$16,0))),"")</f>
        <v/>
      </c>
      <c r="BK1707" s="548" t="str">
        <f>IF($A1707&lt;&gt;"",IF(OR(O1707="",O1707=0), 0, AY1707/'Sch 10.1 Rate Design'!$Z$25*INDEX('Sch 10.1 Rate Design'!$G$9:$G$16,MATCH($C1707,'Sch 10.1 Rate Design'!$B$9:$B$16,0))),"")</f>
        <v/>
      </c>
      <c r="BL1707" s="548" t="str">
        <f>IF($A1707&lt;&gt;"",IF(OR(P1707="",P1707=0), 0, AZ1707/'Sch 10.1 Rate Design'!$Z$25*INDEX('Sch 10.1 Rate Design'!$G$9:$G$16,MATCH($C1707,'Sch 10.1 Rate Design'!$B$9:$B$16,0))),"")</f>
        <v/>
      </c>
      <c r="BM1707" s="548" t="str">
        <f>IF($A1707&lt;&gt;"",IF(OR(Q1707="",Q1707=0), 0, BA1707/'Sch 10.1 Rate Design'!$Z$25*INDEX('Sch 10.1 Rate Design'!$G$9:$G$16,MATCH($C1707,'Sch 10.1 Rate Design'!$B$9:$B$16,0))),"")</f>
        <v/>
      </c>
      <c r="BN1707" s="548" t="str">
        <f>IF($A1707&lt;&gt;"",IF(OR(R1707="",R1707=0), 0, BB1707/'Sch 10.1 Rate Design'!$Z$25*INDEX('Sch 10.1 Rate Design'!$G$9:$G$16,MATCH($C1707,'Sch 10.1 Rate Design'!$B$9:$B$16,0))),"")</f>
        <v/>
      </c>
      <c r="BO1707" s="548" t="str">
        <f>IF($A1707&lt;&gt;"",IF(OR(S1707="",S1707=0), 0, BC1707/'Sch 10.1 Rate Design'!$Z$25*INDEX('Sch 10.1 Rate Design'!$G$9:$G$16,MATCH($C1707,'Sch 10.1 Rate Design'!$B$9:$B$16,0))),"")</f>
        <v/>
      </c>
      <c r="BP1707" s="548" t="str">
        <f>IF($A1707&lt;&gt;"",IF(OR(T1707="",T1707=0), 0, BD1707/'Sch 10.1 Rate Design'!$Z$25*INDEX('Sch 10.1 Rate Design'!$G$9:$G$16,MATCH($C1707,'Sch 10.1 Rate Design'!$B$9:$B$16,0))),"")</f>
        <v/>
      </c>
      <c r="BQ1707" s="548" t="str">
        <f>IF($A1707&lt;&gt;"",IF(OR(U1707="",U1707=0), 0, BE1707/'Sch 10.1 Rate Design'!$Z$25*INDEX('Sch 10.1 Rate Design'!$G$9:$G$16,MATCH($C1707,'Sch 10.1 Rate Design'!$B$9:$B$16,0))),"")</f>
        <v/>
      </c>
      <c r="BR1707" s="548" t="str">
        <f>IF($A1707&lt;&gt;"",IF(OR(V1707="",V1707=0), 0, BF1707/'Sch 10.1 Rate Design'!$Z$25*INDEX('Sch 10.1 Rate Design'!$G$9:$G$16,MATCH($C1707,'Sch 10.1 Rate Design'!$B$9:$B$16,0))),"")</f>
        <v/>
      </c>
      <c r="BS1707" s="548" t="str">
        <f>IF($A1707&lt;&gt;"",IF(OR(W1707="",W1707=0), 0, BG1707/'Sch 10.1 Rate Design'!$Z$25*INDEX('Sch 10.1 Rate Design'!$G$9:$G$16,MATCH($C1707,'Sch 10.1 Rate Design'!$B$9:$B$16,0))),"")</f>
        <v/>
      </c>
      <c r="BT1707" s="548" t="str">
        <f>IF($A1707&lt;&gt;"",IF(OR(X1707="",X1707=0), 0, BH1707/'Sch 10.1 Rate Design'!$Z$25*INDEX('Sch 10.1 Rate Design'!$G$9:$G$16,MATCH($C1707,'Sch 10.1 Rate Design'!$B$9:$B$16,0))),"")</f>
        <v/>
      </c>
      <c r="BU1707" s="547" t="str">
        <f>IF($A1707&lt;&gt;"",IF(OR(Y1707="",Y1707=0), 0, BI1707/'Sch 10.1 Rate Design'!$Z$25*INDEX('Sch 10.1 Rate Design'!$G$9:$G$16,MATCH($C1707,'Sch 10.1 Rate Design'!$B$9:$B$16,0))),"")</f>
        <v/>
      </c>
      <c r="BV1707" s="546" t="str">
        <f>IF($A1707&lt;&gt;"",IF(OR(N1707="",N1707=0),0,+IF(N1707&gt;+INDEX('Sch 10.1 Rate Design'!$F$9:$F$16,MATCH($C1707,'Sch 10.1 Rate Design'!$B$9:$B$16,0)),IF(N1707&gt;+INDEX('Sch 10.1 Rate Design'!$H$9:$H$16,MATCH($C1707,'Sch 10.1 Rate Design'!$B$9:$B$16,0)),+INDEX('Sch 10.1 Rate Design'!$H$9:$H$16,MATCH($C1707,'Sch 10.1 Rate Design'!$B$9:$B$16,0))-INDEX('Sch 10.1 Rate Design'!$F$9:$F$16,MATCH($C1707,'Sch 10.1 Rate Design'!$B$9:$B$16,0)), N1707-INDEX('Sch 10.1 Rate Design'!$F$9:$F$16,MATCH($C1707,'Sch 10.1 Rate Design'!$B$9:$B$16,0))), 0)),"")</f>
        <v/>
      </c>
      <c r="BW1707" s="324" t="str">
        <f>IF($A1707&lt;&gt;"",IF(OR(O1707="",O1707=0),0,+IF(O1707&gt;+INDEX('Sch 10.1 Rate Design'!$F$9:$F$16,MATCH($C1707,'Sch 10.1 Rate Design'!$B$9:$B$16,0)),IF(O1707&gt;+INDEX('Sch 10.1 Rate Design'!$H$9:$H$16,MATCH($C1707,'Sch 10.1 Rate Design'!$B$9:$B$16,0)),+INDEX('Sch 10.1 Rate Design'!$H$9:$H$16,MATCH($C1707,'Sch 10.1 Rate Design'!$B$9:$B$16,0))-INDEX('Sch 10.1 Rate Design'!$F$9:$F$16,MATCH($C1707,'Sch 10.1 Rate Design'!$B$9:$B$16,0)), O1707-INDEX('Sch 10.1 Rate Design'!$F$9:$F$16,MATCH($C1707,'Sch 10.1 Rate Design'!$B$9:$B$16,0))), 0)),"")</f>
        <v/>
      </c>
      <c r="BX1707" s="324" t="str">
        <f>IF($A1707&lt;&gt;"",IF(OR(P1707="",P1707=0),0,+IF(P1707&gt;+INDEX('Sch 10.1 Rate Design'!$F$9:$F$16,MATCH($C1707,'Sch 10.1 Rate Design'!$B$9:$B$16,0)),IF(P1707&gt;+INDEX('Sch 10.1 Rate Design'!$H$9:$H$16,MATCH($C1707,'Sch 10.1 Rate Design'!$B$9:$B$16,0)),+INDEX('Sch 10.1 Rate Design'!$H$9:$H$16,MATCH($C1707,'Sch 10.1 Rate Design'!$B$9:$B$16,0))-INDEX('Sch 10.1 Rate Design'!$F$9:$F$16,MATCH($C1707,'Sch 10.1 Rate Design'!$B$9:$B$16,0)), P1707-INDEX('Sch 10.1 Rate Design'!$F$9:$F$16,MATCH($C1707,'Sch 10.1 Rate Design'!$B$9:$B$16,0))), 0)),"")</f>
        <v/>
      </c>
      <c r="BY1707" s="324" t="str">
        <f>IF($A1707&lt;&gt;"",IF(OR(Q1707="",Q1707=0),0,+IF(Q1707&gt;+INDEX('Sch 10.1 Rate Design'!$F$9:$F$16,MATCH($C1707,'Sch 10.1 Rate Design'!$B$9:$B$16,0)),IF(Q1707&gt;+INDEX('Sch 10.1 Rate Design'!$H$9:$H$16,MATCH($C1707,'Sch 10.1 Rate Design'!$B$9:$B$16,0)),+INDEX('Sch 10.1 Rate Design'!$H$9:$H$16,MATCH($C1707,'Sch 10.1 Rate Design'!$B$9:$B$16,0))-INDEX('Sch 10.1 Rate Design'!$F$9:$F$16,MATCH($C1707,'Sch 10.1 Rate Design'!$B$9:$B$16,0)), Q1707-INDEX('Sch 10.1 Rate Design'!$F$9:$F$16,MATCH($C1707,'Sch 10.1 Rate Design'!$B$9:$B$16,0))), 0)),"")</f>
        <v/>
      </c>
      <c r="BZ1707" s="324" t="str">
        <f>IF($A1707&lt;&gt;"",IF(OR(R1707="",R1707=0),0,+IF(R1707&gt;+INDEX('Sch 10.1 Rate Design'!$F$9:$F$16,MATCH($C1707,'Sch 10.1 Rate Design'!$B$9:$B$16,0)),IF(R1707&gt;+INDEX('Sch 10.1 Rate Design'!$H$9:$H$16,MATCH($C1707,'Sch 10.1 Rate Design'!$B$9:$B$16,0)),+INDEX('Sch 10.1 Rate Design'!$H$9:$H$16,MATCH($C1707,'Sch 10.1 Rate Design'!$B$9:$B$16,0))-INDEX('Sch 10.1 Rate Design'!$F$9:$F$16,MATCH($C1707,'Sch 10.1 Rate Design'!$B$9:$B$16,0)), R1707-INDEX('Sch 10.1 Rate Design'!$F$9:$F$16,MATCH($C1707,'Sch 10.1 Rate Design'!$B$9:$B$16,0))), 0)),"")</f>
        <v/>
      </c>
      <c r="CA1707" s="324" t="str">
        <f>IF($A1707&lt;&gt;"",IF(OR(S1707="",S1707=0),0,+IF(S1707&gt;+INDEX('Sch 10.1 Rate Design'!$F$9:$F$16,MATCH($C1707,'Sch 10.1 Rate Design'!$B$9:$B$16,0)),IF(S1707&gt;+INDEX('Sch 10.1 Rate Design'!$H$9:$H$16,MATCH($C1707,'Sch 10.1 Rate Design'!$B$9:$B$16,0)),+INDEX('Sch 10.1 Rate Design'!$H$9:$H$16,MATCH($C1707,'Sch 10.1 Rate Design'!$B$9:$B$16,0))-INDEX('Sch 10.1 Rate Design'!$F$9:$F$16,MATCH($C1707,'Sch 10.1 Rate Design'!$B$9:$B$16,0)), S1707-INDEX('Sch 10.1 Rate Design'!$F$9:$F$16,MATCH($C1707,'Sch 10.1 Rate Design'!$B$9:$B$16,0))), 0)),"")</f>
        <v/>
      </c>
      <c r="CB1707" s="324" t="str">
        <f>IF($A1707&lt;&gt;"",IF(OR(T1707="",T1707=0),0,+IF(T1707&gt;+INDEX('Sch 10.1 Rate Design'!$F$9:$F$16,MATCH($C1707,'Sch 10.1 Rate Design'!$B$9:$B$16,0)),IF(T1707&gt;+INDEX('Sch 10.1 Rate Design'!$H$9:$H$16,MATCH($C1707,'Sch 10.1 Rate Design'!$B$9:$B$16,0)),+INDEX('Sch 10.1 Rate Design'!$H$9:$H$16,MATCH($C1707,'Sch 10.1 Rate Design'!$B$9:$B$16,0))-INDEX('Sch 10.1 Rate Design'!$F$9:$F$16,MATCH($C1707,'Sch 10.1 Rate Design'!$B$9:$B$16,0)), T1707-INDEX('Sch 10.1 Rate Design'!$F$9:$F$16,MATCH($C1707,'Sch 10.1 Rate Design'!$B$9:$B$16,0))), 0)),"")</f>
        <v/>
      </c>
      <c r="CC1707" s="324" t="str">
        <f>IF($A1707&lt;&gt;"",IF(OR(U1707="",U1707=0),0,+IF(U1707&gt;+INDEX('Sch 10.1 Rate Design'!$F$9:$F$16,MATCH($C1707,'Sch 10.1 Rate Design'!$B$9:$B$16,0)),IF(U1707&gt;+INDEX('Sch 10.1 Rate Design'!$H$9:$H$16,MATCH($C1707,'Sch 10.1 Rate Design'!$B$9:$B$16,0)),+INDEX('Sch 10.1 Rate Design'!$H$9:$H$16,MATCH($C1707,'Sch 10.1 Rate Design'!$B$9:$B$16,0))-INDEX('Sch 10.1 Rate Design'!$F$9:$F$16,MATCH($C1707,'Sch 10.1 Rate Design'!$B$9:$B$16,0)), U1707-INDEX('Sch 10.1 Rate Design'!$F$9:$F$16,MATCH($C1707,'Sch 10.1 Rate Design'!$B$9:$B$16,0))), 0)),"")</f>
        <v/>
      </c>
      <c r="CD1707" s="324" t="str">
        <f>IF($A1707&lt;&gt;"",IF(OR(V1707="",V1707=0),0,+IF(V1707&gt;+INDEX('Sch 10.1 Rate Design'!$F$9:$F$16,MATCH($C1707,'Sch 10.1 Rate Design'!$B$9:$B$16,0)),IF(V1707&gt;+INDEX('Sch 10.1 Rate Design'!$H$9:$H$16,MATCH($C1707,'Sch 10.1 Rate Design'!$B$9:$B$16,0)),+INDEX('Sch 10.1 Rate Design'!$H$9:$H$16,MATCH($C1707,'Sch 10.1 Rate Design'!$B$9:$B$16,0))-INDEX('Sch 10.1 Rate Design'!$F$9:$F$16,MATCH($C1707,'Sch 10.1 Rate Design'!$B$9:$B$16,0)), V1707-INDEX('Sch 10.1 Rate Design'!$F$9:$F$16,MATCH($C1707,'Sch 10.1 Rate Design'!$B$9:$B$16,0))), 0)),"")</f>
        <v/>
      </c>
      <c r="CE1707" s="324" t="str">
        <f>IF($A1707&lt;&gt;"",IF(OR(W1707="",W1707=0),0,+IF(W1707&gt;+INDEX('Sch 10.1 Rate Design'!$F$9:$F$16,MATCH($C1707,'Sch 10.1 Rate Design'!$B$9:$B$16,0)),IF(W1707&gt;+INDEX('Sch 10.1 Rate Design'!$H$9:$H$16,MATCH($C1707,'Sch 10.1 Rate Design'!$B$9:$B$16,0)),+INDEX('Sch 10.1 Rate Design'!$H$9:$H$16,MATCH($C1707,'Sch 10.1 Rate Design'!$B$9:$B$16,0))-INDEX('Sch 10.1 Rate Design'!$F$9:$F$16,MATCH($C1707,'Sch 10.1 Rate Design'!$B$9:$B$16,0)), W1707-INDEX('Sch 10.1 Rate Design'!$F$9:$F$16,MATCH($C1707,'Sch 10.1 Rate Design'!$B$9:$B$16,0))), 0)),"")</f>
        <v/>
      </c>
      <c r="CF1707" s="324" t="str">
        <f>IF($A1707&lt;&gt;"",IF(OR(X1707="",X1707=0),0,+IF(X1707&gt;+INDEX('Sch 10.1 Rate Design'!$F$9:$F$16,MATCH($C1707,'Sch 10.1 Rate Design'!$B$9:$B$16,0)),IF(X1707&gt;+INDEX('Sch 10.1 Rate Design'!$H$9:$H$16,MATCH($C1707,'Sch 10.1 Rate Design'!$B$9:$B$16,0)),+INDEX('Sch 10.1 Rate Design'!$H$9:$H$16,MATCH($C1707,'Sch 10.1 Rate Design'!$B$9:$B$16,0))-INDEX('Sch 10.1 Rate Design'!$F$9:$F$16,MATCH($C1707,'Sch 10.1 Rate Design'!$B$9:$B$16,0)), X1707-INDEX('Sch 10.1 Rate Design'!$F$9:$F$16,MATCH($C1707,'Sch 10.1 Rate Design'!$B$9:$B$16,0))), 0)),"")</f>
        <v/>
      </c>
      <c r="CG1707" s="545" t="str">
        <f>IF($A1707&lt;&gt;"",IF(OR(Y1707="",Y1707=0),0,+IF(Y1707&gt;+INDEX('Sch 10.1 Rate Design'!$F$9:$F$16,MATCH($C1707,'Sch 10.1 Rate Design'!$B$9:$B$16,0)),IF(Y1707&gt;+INDEX('Sch 10.1 Rate Design'!$H$9:$H$16,MATCH($C1707,'Sch 10.1 Rate Design'!$B$9:$B$16,0)),+INDEX('Sch 10.1 Rate Design'!$H$9:$H$16,MATCH($C1707,'Sch 10.1 Rate Design'!$B$9:$B$16,0))-INDEX('Sch 10.1 Rate Design'!$F$9:$F$16,MATCH($C1707,'Sch 10.1 Rate Design'!$B$9:$B$16,0)), Y1707-INDEX('Sch 10.1 Rate Design'!$F$9:$F$16,MATCH($C1707,'Sch 10.1 Rate Design'!$B$9:$B$16,0))), 0)),"")</f>
        <v/>
      </c>
      <c r="CH1707" s="692" t="str">
        <f>IF($A1707&lt;&gt;"",IF(OR(N1707="",N1707=0), 0, BV1707/'Sch 10.1 Rate Design'!$Z$25*INDEX('Sch 10.1 Rate Design'!$I$9:$I$16,MATCH($C1707,'Sch 10.1 Rate Design'!$B$9:$B$16,0))),"")</f>
        <v/>
      </c>
      <c r="CI1707" s="548" t="str">
        <f>IF($A1707&lt;&gt;"",IF(OR(O1707="",O1707=0), 0, BW1707/'Sch 10.1 Rate Design'!$Z$25*INDEX('Sch 10.1 Rate Design'!$I$9:$I$16,MATCH($C1707,'Sch 10.1 Rate Design'!$B$9:$B$16,0))),"")</f>
        <v/>
      </c>
      <c r="CJ1707" s="548" t="str">
        <f>IF($A1707&lt;&gt;"",IF(OR(P1707="",P1707=0), 0, BX1707/'Sch 10.1 Rate Design'!$Z$25*INDEX('Sch 10.1 Rate Design'!$I$9:$I$16,MATCH($C1707,'Sch 10.1 Rate Design'!$B$9:$B$16,0))),"")</f>
        <v/>
      </c>
      <c r="CK1707" s="548" t="str">
        <f>IF($A1707&lt;&gt;"",IF(OR(Q1707="",Q1707=0), 0, BY1707/'Sch 10.1 Rate Design'!$Z$25*INDEX('Sch 10.1 Rate Design'!$I$9:$I$16,MATCH($C1707,'Sch 10.1 Rate Design'!$B$9:$B$16,0))),"")</f>
        <v/>
      </c>
      <c r="CL1707" s="548" t="str">
        <f>IF($A1707&lt;&gt;"",IF(OR(R1707="",R1707=0), 0, BZ1707/'Sch 10.1 Rate Design'!$Z$25*INDEX('Sch 10.1 Rate Design'!$I$9:$I$16,MATCH($C1707,'Sch 10.1 Rate Design'!$B$9:$B$16,0))),"")</f>
        <v/>
      </c>
      <c r="CM1707" s="548" t="str">
        <f>IF($A1707&lt;&gt;"",IF(OR(S1707="",S1707=0), 0, CA1707/'Sch 10.1 Rate Design'!$Z$25*INDEX('Sch 10.1 Rate Design'!$I$9:$I$16,MATCH($C1707,'Sch 10.1 Rate Design'!$B$9:$B$16,0))),"")</f>
        <v/>
      </c>
      <c r="CN1707" s="548" t="str">
        <f>IF($A1707&lt;&gt;"",IF(OR(T1707="",T1707=0), 0, CB1707/'Sch 10.1 Rate Design'!$Z$25*INDEX('Sch 10.1 Rate Design'!$I$9:$I$16,MATCH($C1707,'Sch 10.1 Rate Design'!$B$9:$B$16,0))),"")</f>
        <v/>
      </c>
      <c r="CO1707" s="548" t="str">
        <f>IF($A1707&lt;&gt;"",IF(OR(U1707="",U1707=0), 0, CC1707/'Sch 10.1 Rate Design'!$Z$25*INDEX('Sch 10.1 Rate Design'!$I$9:$I$16,MATCH($C1707,'Sch 10.1 Rate Design'!$B$9:$B$16,0))),"")</f>
        <v/>
      </c>
      <c r="CP1707" s="548" t="str">
        <f>IF($A1707&lt;&gt;"",IF(OR(V1707="",V1707=0), 0, CD1707/'Sch 10.1 Rate Design'!$Z$25*INDEX('Sch 10.1 Rate Design'!$I$9:$I$16,MATCH($C1707,'Sch 10.1 Rate Design'!$B$9:$B$16,0))),"")</f>
        <v/>
      </c>
      <c r="CQ1707" s="548" t="str">
        <f>IF($A1707&lt;&gt;"",IF(OR(W1707="",W1707=0), 0, CE1707/'Sch 10.1 Rate Design'!$Z$25*INDEX('Sch 10.1 Rate Design'!$I$9:$I$16,MATCH($C1707,'Sch 10.1 Rate Design'!$B$9:$B$16,0))),"")</f>
        <v/>
      </c>
      <c r="CR1707" s="548" t="str">
        <f>IF($A1707&lt;&gt;"",IF(OR(X1707="",X1707=0), 0, CF1707/'Sch 10.1 Rate Design'!$Z$25*INDEX('Sch 10.1 Rate Design'!$I$9:$I$16,MATCH($C1707,'Sch 10.1 Rate Design'!$B$9:$B$16,0))),"")</f>
        <v/>
      </c>
      <c r="CS1707" s="547" t="str">
        <f>IF($A1707&lt;&gt;"",IF(OR(Y1707="",Y1707=0), 0, CG1707/'Sch 10.1 Rate Design'!$Z$25*INDEX('Sch 10.1 Rate Design'!$I$9:$I$16,MATCH($C1707,'Sch 10.1 Rate Design'!$B$9:$B$16,0))),"")</f>
        <v/>
      </c>
      <c r="CT1707" s="546" t="str">
        <f>IF($A1707&lt;&gt;"",IF(OR(N1707="",N1707=0),0,IF(N1707&gt;INDEX('Sch 10.1 Rate Design'!$J$9:$J$16,MATCH($C1707,'Sch 10.1 Rate Design'!$B$9:$B$16,0)),N1707-INDEX('Sch 10.1 Rate Design'!$J$9:$J$16,MATCH($C1707,'Sch 10.1 Rate Design'!$B$9:$B$16,0)),0)),"")</f>
        <v/>
      </c>
      <c r="CU1707" s="324" t="str">
        <f>IF($A1707&lt;&gt;"",IF(OR(O1707="",O1707=0),0,IF(O1707&gt;INDEX('Sch 10.1 Rate Design'!$J$9:$J$16,MATCH($C1707,'Sch 10.1 Rate Design'!$B$9:$B$16,0)),O1707-INDEX('Sch 10.1 Rate Design'!$J$9:$J$16,MATCH($C1707,'Sch 10.1 Rate Design'!$B$9:$B$16,0)),0)),"")</f>
        <v/>
      </c>
      <c r="CV1707" s="324" t="str">
        <f>IF($A1707&lt;&gt;"",IF(OR(P1707="",P1707=0),0,IF(P1707&gt;INDEX('Sch 10.1 Rate Design'!$J$9:$J$16,MATCH($C1707,'Sch 10.1 Rate Design'!$B$9:$B$16,0)),P1707-INDEX('Sch 10.1 Rate Design'!$J$9:$J$16,MATCH($C1707,'Sch 10.1 Rate Design'!$B$9:$B$16,0)),0)),"")</f>
        <v/>
      </c>
      <c r="CW1707" s="324" t="str">
        <f>IF($A1707&lt;&gt;"",IF(OR(Q1707="",Q1707=0),0,IF(Q1707&gt;INDEX('Sch 10.1 Rate Design'!$J$9:$J$16,MATCH($C1707,'Sch 10.1 Rate Design'!$B$9:$B$16,0)),Q1707-INDEX('Sch 10.1 Rate Design'!$J$9:$J$16,MATCH($C1707,'Sch 10.1 Rate Design'!$B$9:$B$16,0)),0)),"")</f>
        <v/>
      </c>
      <c r="CX1707" s="324" t="str">
        <f>IF($A1707&lt;&gt;"",IF(OR(R1707="",R1707=0),0,IF(R1707&gt;INDEX('Sch 10.1 Rate Design'!$J$9:$J$16,MATCH($C1707,'Sch 10.1 Rate Design'!$B$9:$B$16,0)),R1707-INDEX('Sch 10.1 Rate Design'!$J$9:$J$16,MATCH($C1707,'Sch 10.1 Rate Design'!$B$9:$B$16,0)),0)),"")</f>
        <v/>
      </c>
      <c r="CY1707" s="324" t="str">
        <f>IF($A1707&lt;&gt;"",IF(OR(S1707="",S1707=0),0,IF(S1707&gt;INDEX('Sch 10.1 Rate Design'!$J$9:$J$16,MATCH($C1707,'Sch 10.1 Rate Design'!$B$9:$B$16,0)),S1707-INDEX('Sch 10.1 Rate Design'!$J$9:$J$16,MATCH($C1707,'Sch 10.1 Rate Design'!$B$9:$B$16,0)),0)),"")</f>
        <v/>
      </c>
      <c r="CZ1707" s="324" t="str">
        <f>IF($A1707&lt;&gt;"",IF(OR(T1707="",T1707=0),0,IF(T1707&gt;INDEX('Sch 10.1 Rate Design'!$J$9:$J$16,MATCH($C1707,'Sch 10.1 Rate Design'!$B$9:$B$16,0)),T1707-INDEX('Sch 10.1 Rate Design'!$J$9:$J$16,MATCH($C1707,'Sch 10.1 Rate Design'!$B$9:$B$16,0)),0)),"")</f>
        <v/>
      </c>
      <c r="DA1707" s="324" t="str">
        <f>IF($A1707&lt;&gt;"",IF(OR(U1707="",U1707=0),0,IF(U1707&gt;INDEX('Sch 10.1 Rate Design'!$J$9:$J$16,MATCH($C1707,'Sch 10.1 Rate Design'!$B$9:$B$16,0)),U1707-INDEX('Sch 10.1 Rate Design'!$J$9:$J$16,MATCH($C1707,'Sch 10.1 Rate Design'!$B$9:$B$16,0)),0)),"")</f>
        <v/>
      </c>
      <c r="DB1707" s="324" t="str">
        <f>IF($A1707&lt;&gt;"",IF(OR(V1707="",V1707=0),0,IF(V1707&gt;INDEX('Sch 10.1 Rate Design'!$J$9:$J$16,MATCH($C1707,'Sch 10.1 Rate Design'!$B$9:$B$16,0)),V1707-INDEX('Sch 10.1 Rate Design'!$J$9:$J$16,MATCH($C1707,'Sch 10.1 Rate Design'!$B$9:$B$16,0)),0)),"")</f>
        <v/>
      </c>
      <c r="DC1707" s="324" t="str">
        <f>IF($A1707&lt;&gt;"",IF(OR(W1707="",W1707=0),0,IF(W1707&gt;INDEX('Sch 10.1 Rate Design'!$J$9:$J$16,MATCH($C1707,'Sch 10.1 Rate Design'!$B$9:$B$16,0)),W1707-INDEX('Sch 10.1 Rate Design'!$J$9:$J$16,MATCH($C1707,'Sch 10.1 Rate Design'!$B$9:$B$16,0)),0)),"")</f>
        <v/>
      </c>
      <c r="DD1707" s="324" t="str">
        <f>IF($A1707&lt;&gt;"",IF(OR(X1707="",X1707=0),0,IF(X1707&gt;INDEX('Sch 10.1 Rate Design'!$J$9:$J$16,MATCH($C1707,'Sch 10.1 Rate Design'!$B$9:$B$16,0)),X1707-INDEX('Sch 10.1 Rate Design'!$J$9:$J$16,MATCH($C1707,'Sch 10.1 Rate Design'!$B$9:$B$16,0)),0)),"")</f>
        <v/>
      </c>
      <c r="DE1707" s="545" t="str">
        <f>IF($A1707&lt;&gt;"",IF(OR(Y1707="",Y1707=0),0,IF(Y1707&gt;INDEX('Sch 10.1 Rate Design'!$J$9:$J$16,MATCH($C1707,'Sch 10.1 Rate Design'!$B$9:$B$16,0)),Y1707-INDEX('Sch 10.1 Rate Design'!$J$9:$J$16,MATCH($C1707,'Sch 10.1 Rate Design'!$B$9:$B$16,0)),0)),"")</f>
        <v/>
      </c>
      <c r="DF1707" s="692" t="str">
        <f>IF($A1707&lt;&gt;"",IF(OR(N1707="",N1707=0), 0, CT1707/'Sch 10.1 Rate Design'!$Z$25*INDEX('Sch 10.1 Rate Design'!$K$9:$K$16,MATCH($C1707,'Sch 10.1 Rate Design'!$B$9:$B$16,0))),"")</f>
        <v/>
      </c>
      <c r="DG1707" s="548" t="str">
        <f>IF($A1707&lt;&gt;"",IF(OR(O1707="",O1707=0), 0, CU1707/'Sch 10.1 Rate Design'!$Z$25*INDEX('Sch 10.1 Rate Design'!$K$9:$K$16,MATCH($C1707,'Sch 10.1 Rate Design'!$B$9:$B$16,0))),"")</f>
        <v/>
      </c>
      <c r="DH1707" s="548" t="str">
        <f>IF($A1707&lt;&gt;"",IF(OR(P1707="",P1707=0), 0, CV1707/'Sch 10.1 Rate Design'!$Z$25*INDEX('Sch 10.1 Rate Design'!$K$9:$K$16,MATCH($C1707,'Sch 10.1 Rate Design'!$B$9:$B$16,0))),"")</f>
        <v/>
      </c>
      <c r="DI1707" s="548" t="str">
        <f>IF($A1707&lt;&gt;"",IF(OR(Q1707="",Q1707=0), 0, CW1707/'Sch 10.1 Rate Design'!$Z$25*INDEX('Sch 10.1 Rate Design'!$K$9:$K$16,MATCH($C1707,'Sch 10.1 Rate Design'!$B$9:$B$16,0))),"")</f>
        <v/>
      </c>
      <c r="DJ1707" s="548" t="str">
        <f>IF($A1707&lt;&gt;"",IF(OR(R1707="",R1707=0), 0, CX1707/'Sch 10.1 Rate Design'!$Z$25*INDEX('Sch 10.1 Rate Design'!$K$9:$K$16,MATCH($C1707,'Sch 10.1 Rate Design'!$B$9:$B$16,0))),"")</f>
        <v/>
      </c>
      <c r="DK1707" s="548" t="str">
        <f>IF($A1707&lt;&gt;"",IF(OR(S1707="",S1707=0), 0, CY1707/'Sch 10.1 Rate Design'!$Z$25*INDEX('Sch 10.1 Rate Design'!$K$9:$K$16,MATCH($C1707,'Sch 10.1 Rate Design'!$B$9:$B$16,0))),"")</f>
        <v/>
      </c>
      <c r="DL1707" s="548" t="str">
        <f>IF($A1707&lt;&gt;"",IF(OR(T1707="",T1707=0), 0, CZ1707/'Sch 10.1 Rate Design'!$Z$25*INDEX('Sch 10.1 Rate Design'!$K$9:$K$16,MATCH($C1707,'Sch 10.1 Rate Design'!$B$9:$B$16,0))),"")</f>
        <v/>
      </c>
      <c r="DM1707" s="548" t="str">
        <f>IF($A1707&lt;&gt;"",IF(OR(U1707="",U1707=0), 0, DA1707/'Sch 10.1 Rate Design'!$Z$25*INDEX('Sch 10.1 Rate Design'!$K$9:$K$16,MATCH($C1707,'Sch 10.1 Rate Design'!$B$9:$B$16,0))),"")</f>
        <v/>
      </c>
      <c r="DN1707" s="548" t="str">
        <f>IF($A1707&lt;&gt;"",IF(OR(V1707="",V1707=0), 0, DB1707/'Sch 10.1 Rate Design'!$Z$25*INDEX('Sch 10.1 Rate Design'!$K$9:$K$16,MATCH($C1707,'Sch 10.1 Rate Design'!$B$9:$B$16,0))),"")</f>
        <v/>
      </c>
      <c r="DO1707" s="548" t="str">
        <f>IF($A1707&lt;&gt;"",IF(OR(W1707="",W1707=0), 0, DC1707/'Sch 10.1 Rate Design'!$Z$25*INDEX('Sch 10.1 Rate Design'!$K$9:$K$16,MATCH($C1707,'Sch 10.1 Rate Design'!$B$9:$B$16,0))),"")</f>
        <v/>
      </c>
      <c r="DP1707" s="548" t="str">
        <f>IF($A1707&lt;&gt;"",IF(OR(X1707="",X1707=0), 0, DD1707/'Sch 10.1 Rate Design'!$Z$25*INDEX('Sch 10.1 Rate Design'!$K$9:$K$16,MATCH($C1707,'Sch 10.1 Rate Design'!$B$9:$B$16,0))),"")</f>
        <v/>
      </c>
      <c r="DQ1707" s="547" t="str">
        <f>IF($A1707&lt;&gt;"",IF(OR(Y1707="",Y1707=0), 0, DE1707/'Sch 10.1 Rate Design'!$Z$25*INDEX('Sch 10.1 Rate Design'!$K$9:$K$16,MATCH($C1707,'Sch 10.1 Rate Design'!$B$9:$B$16,0))),"")</f>
        <v/>
      </c>
      <c r="DR1707" s="546" t="str">
        <f>IF($A1707&lt;&gt;"",IF(OR(N1707="",N1707=0), 0,INDEX('Sch 10.1 Rate Design'!$D$9:$D$16,MATCH($C1707,'Sch 10.1 Rate Design'!$B$9:$B$16,0))),"")</f>
        <v/>
      </c>
      <c r="DS1707" s="324" t="str">
        <f>IF($A1707&lt;&gt;"",IF(OR(O1707="",O1707=0), 0,INDEX('Sch 10.1 Rate Design'!$D$9:$D$16,MATCH($C1707,'Sch 10.1 Rate Design'!$B$9:$B$16,0))),"")</f>
        <v/>
      </c>
      <c r="DT1707" s="324" t="str">
        <f>IF($A1707&lt;&gt;"",IF(OR(P1707="",P1707=0), 0,INDEX('Sch 10.1 Rate Design'!$D$9:$D$16,MATCH($C1707,'Sch 10.1 Rate Design'!$B$9:$B$16,0))),"")</f>
        <v/>
      </c>
      <c r="DU1707" s="324" t="str">
        <f>IF($A1707&lt;&gt;"",IF(OR(Q1707="",Q1707=0), 0,INDEX('Sch 10.1 Rate Design'!$D$9:$D$16,MATCH($C1707,'Sch 10.1 Rate Design'!$B$9:$B$16,0))),"")</f>
        <v/>
      </c>
      <c r="DV1707" s="324" t="str">
        <f>IF($A1707&lt;&gt;"",IF(OR(R1707="",R1707=0), 0,INDEX('Sch 10.1 Rate Design'!$D$9:$D$16,MATCH($C1707,'Sch 10.1 Rate Design'!$B$9:$B$16,0))),"")</f>
        <v/>
      </c>
      <c r="DW1707" s="324" t="str">
        <f>IF($A1707&lt;&gt;"",IF(OR(S1707="",S1707=0), 0,INDEX('Sch 10.1 Rate Design'!$D$9:$D$16,MATCH($C1707,'Sch 10.1 Rate Design'!$B$9:$B$16,0))),"")</f>
        <v/>
      </c>
      <c r="DX1707" s="324" t="str">
        <f>IF($A1707&lt;&gt;"",IF(OR(T1707="",T1707=0), 0,INDEX('Sch 10.1 Rate Design'!$D$9:$D$16,MATCH($C1707,'Sch 10.1 Rate Design'!$B$9:$B$16,0))),"")</f>
        <v/>
      </c>
      <c r="DY1707" s="324" t="str">
        <f>IF($A1707&lt;&gt;"",IF(OR(U1707="",U1707=0), 0,INDEX('Sch 10.1 Rate Design'!$D$9:$D$16,MATCH($C1707,'Sch 10.1 Rate Design'!$B$9:$B$16,0))),"")</f>
        <v/>
      </c>
      <c r="DZ1707" s="324" t="str">
        <f>IF($A1707&lt;&gt;"",IF(OR(V1707="",V1707=0), 0,INDEX('Sch 10.1 Rate Design'!$D$9:$D$16,MATCH($C1707,'Sch 10.1 Rate Design'!$B$9:$B$16,0))),"")</f>
        <v/>
      </c>
      <c r="EA1707" s="324" t="str">
        <f>IF($A1707&lt;&gt;"",IF(OR(W1707="",W1707=0), 0,INDEX('Sch 10.1 Rate Design'!$D$9:$D$16,MATCH($C1707,'Sch 10.1 Rate Design'!$B$9:$B$16,0))),"")</f>
        <v/>
      </c>
      <c r="EB1707" s="324" t="str">
        <f>IF($A1707&lt;&gt;"",IF(OR(X1707="",X1707=0), 0,INDEX('Sch 10.1 Rate Design'!$D$9:$D$16,MATCH($C1707,'Sch 10.1 Rate Design'!$B$9:$B$16,0))),"")</f>
        <v/>
      </c>
      <c r="EC1707" s="545" t="str">
        <f>IF($A1707&lt;&gt;"",IF(OR(Y1707="",Y1707=0), 0,INDEX('Sch 10.1 Rate Design'!$D$9:$D$16,MATCH($C1707,'Sch 10.1 Rate Design'!$B$9:$B$16,0))),"")</f>
        <v/>
      </c>
      <c r="ED1707" s="546"/>
      <c r="EE1707" s="324"/>
      <c r="EF1707" s="324"/>
      <c r="EG1707" s="324"/>
      <c r="EH1707" s="324"/>
      <c r="EI1707" s="324"/>
      <c r="EJ1707" s="324"/>
      <c r="EK1707" s="324"/>
      <c r="EL1707" s="324"/>
      <c r="EM1707" s="324"/>
      <c r="EN1707" s="324"/>
      <c r="EO1707" s="545"/>
    </row>
    <row r="1708" spans="1:145" x14ac:dyDescent="0.2">
      <c r="A1708" s="324" t="str">
        <f>IF(Inputs!AO1704&lt;&gt;"",Inputs!AO1704,"")</f>
        <v/>
      </c>
      <c r="B1708" s="324" t="str">
        <f t="shared" si="350"/>
        <v/>
      </c>
      <c r="C1708" s="727" t="str">
        <f>IF($A1708&lt;&gt;"",Inputs!AN1704,"")</f>
        <v/>
      </c>
      <c r="D1708" s="549" t="str">
        <f t="shared" si="343"/>
        <v/>
      </c>
      <c r="E1708" s="549" t="str">
        <f t="shared" si="344"/>
        <v/>
      </c>
      <c r="F1708" s="324" t="str">
        <f t="shared" si="352"/>
        <v/>
      </c>
      <c r="G1708" s="324" t="str">
        <f t="shared" si="345"/>
        <v/>
      </c>
      <c r="H1708" s="790">
        <f t="shared" si="346"/>
        <v>0</v>
      </c>
      <c r="I1708" s="790">
        <f t="shared" si="347"/>
        <v>0</v>
      </c>
      <c r="J1708" s="790">
        <f t="shared" si="348"/>
        <v>0</v>
      </c>
      <c r="K1708" s="790">
        <f t="shared" si="349"/>
        <v>0</v>
      </c>
      <c r="L1708" s="787" t="str">
        <f>IF($A1708&lt;&gt;"",INDEX(Inputs!$AP1704:$BA1704,,MATCH('Sch 10.2 Rate Data'!X$7,Inputs!$AP$4:$BA$4,0)),"")</f>
        <v/>
      </c>
      <c r="M1708" s="787" t="str">
        <f>IF($A1708&lt;&gt;"",INDEX(Inputs!$AP1704:$BA1704,,MATCH('Sch 10.2 Rate Data'!Y$7,Inputs!$AP$4:$BA$4,0)),"")</f>
        <v/>
      </c>
      <c r="N1708" s="546" t="str">
        <f>IF($A1708&lt;&gt;"",INDEX(Inputs!$AP1704:$BA1704,,MATCH('Sch 10.2 Rate Data'!N$7,Inputs!$AP$4:$BA$4,0)),"")</f>
        <v/>
      </c>
      <c r="O1708" s="324" t="str">
        <f>IF($A1708&lt;&gt;"",INDEX(Inputs!$AP1704:$BA1704,,MATCH('Sch 10.2 Rate Data'!O$7,Inputs!$AP$4:$BA$4,0)),"")</f>
        <v/>
      </c>
      <c r="P1708" s="324" t="str">
        <f>IF($A1708&lt;&gt;"",INDEX(Inputs!$AP1704:$BA1704,,MATCH('Sch 10.2 Rate Data'!P$7,Inputs!$AP$4:$BA$4,0)),"")</f>
        <v/>
      </c>
      <c r="Q1708" s="324" t="str">
        <f>IF($A1708&lt;&gt;"",INDEX(Inputs!$AP1704:$BA1704,,MATCH('Sch 10.2 Rate Data'!Q$7,Inputs!$AP$4:$BA$4,0)),"")</f>
        <v/>
      </c>
      <c r="R1708" s="324" t="str">
        <f>IF($A1708&lt;&gt;"",INDEX(Inputs!$AP1704:$BA1704,,MATCH('Sch 10.2 Rate Data'!R$7,Inputs!$AP$4:$BA$4,0)),"")</f>
        <v/>
      </c>
      <c r="S1708" s="324" t="str">
        <f>IF($A1708&lt;&gt;"",INDEX(Inputs!$AP1704:$BA1704,,MATCH('Sch 10.2 Rate Data'!S$7,Inputs!$AP$4:$BA$4,0)),"")</f>
        <v/>
      </c>
      <c r="T1708" s="324" t="str">
        <f>IF($A1708&lt;&gt;"",INDEX(Inputs!$AP1704:$BA1704,,MATCH('Sch 10.2 Rate Data'!T$7,Inputs!$AP$4:$BA$4,0)),"")</f>
        <v/>
      </c>
      <c r="U1708" s="324" t="str">
        <f>IF($A1708&lt;&gt;"",INDEX(Inputs!$AP1704:$BA1704,,MATCH('Sch 10.2 Rate Data'!U$7,Inputs!$AP$4:$BA$4,0)),"")</f>
        <v/>
      </c>
      <c r="V1708" s="324" t="str">
        <f>IF($A1708&lt;&gt;"",INDEX(Inputs!$AP1704:$BA1704,,MATCH('Sch 10.2 Rate Data'!V$7,Inputs!$AP$4:$BA$4,0)),"")</f>
        <v/>
      </c>
      <c r="W1708" s="324" t="str">
        <f>IF($A1708&lt;&gt;"",INDEX(Inputs!$AP1704:$BA1704,,MATCH('Sch 10.2 Rate Data'!W$7,Inputs!$AP$4:$BA$4,0)),"")</f>
        <v/>
      </c>
      <c r="X1708" s="324" t="str">
        <f>IF($A1708&lt;&gt;"",INDEX(Inputs!$AP1704:$BA1704,,MATCH('Sch 10.2 Rate Data'!X$7,Inputs!$AP$4:$BA$4,0)),"")</f>
        <v/>
      </c>
      <c r="Y1708" s="545" t="str">
        <f>IF($A1708&lt;&gt;"",INDEX(Inputs!$AP1704:$BA1704,,MATCH('Sch 10.2 Rate Data'!Y$7,Inputs!$AP$4:$BA$4,0)),"")</f>
        <v/>
      </c>
      <c r="Z1708" s="692" t="str">
        <f t="shared" si="354"/>
        <v/>
      </c>
      <c r="AA1708" s="548" t="str">
        <f t="shared" si="354"/>
        <v/>
      </c>
      <c r="AB1708" s="548" t="str">
        <f t="shared" si="354"/>
        <v/>
      </c>
      <c r="AC1708" s="548" t="str">
        <f t="shared" si="353"/>
        <v/>
      </c>
      <c r="AD1708" s="548" t="str">
        <f t="shared" si="353"/>
        <v/>
      </c>
      <c r="AE1708" s="548" t="str">
        <f t="shared" si="353"/>
        <v/>
      </c>
      <c r="AF1708" s="548" t="str">
        <f t="shared" si="351"/>
        <v/>
      </c>
      <c r="AG1708" s="548" t="str">
        <f t="shared" si="351"/>
        <v/>
      </c>
      <c r="AH1708" s="548" t="str">
        <f t="shared" si="351"/>
        <v/>
      </c>
      <c r="AI1708" s="548" t="str">
        <f t="shared" si="351"/>
        <v/>
      </c>
      <c r="AJ1708" s="548" t="str">
        <f t="shared" si="351"/>
        <v/>
      </c>
      <c r="AK1708" s="547" t="str">
        <f t="shared" si="351"/>
        <v/>
      </c>
      <c r="AL1708" s="692" t="str">
        <f>IF($A1708&lt;&gt;"",IF(OR(N1708="",N1708=0), 0, INDEX('Sch 10.1 Rate Design'!$E$9:$E$16,MATCH($C1708,'Sch 10.1 Rate Design'!$B$9:$B$16,0))),"")</f>
        <v/>
      </c>
      <c r="AM1708" s="548" t="str">
        <f>IF($A1708&lt;&gt;"",IF(OR(O1708="",O1708=0), 0, INDEX('Sch 10.1 Rate Design'!$E$9:$E$16,MATCH($C1708,'Sch 10.1 Rate Design'!$B$9:$B$16,0))),"")</f>
        <v/>
      </c>
      <c r="AN1708" s="548" t="str">
        <f>IF($A1708&lt;&gt;"",IF(OR(P1708="",P1708=0), 0, INDEX('Sch 10.1 Rate Design'!$E$9:$E$16,MATCH($C1708,'Sch 10.1 Rate Design'!$B$9:$B$16,0))),"")</f>
        <v/>
      </c>
      <c r="AO1708" s="548" t="str">
        <f>IF($A1708&lt;&gt;"",IF(OR(Q1708="",Q1708=0), 0, INDEX('Sch 10.1 Rate Design'!$E$9:$E$16,MATCH($C1708,'Sch 10.1 Rate Design'!$B$9:$B$16,0))),"")</f>
        <v/>
      </c>
      <c r="AP1708" s="548" t="str">
        <f>IF($A1708&lt;&gt;"",IF(OR(R1708="",R1708=0), 0, INDEX('Sch 10.1 Rate Design'!$E$9:$E$16,MATCH($C1708,'Sch 10.1 Rate Design'!$B$9:$B$16,0))),"")</f>
        <v/>
      </c>
      <c r="AQ1708" s="548" t="str">
        <f>IF($A1708&lt;&gt;"",IF(OR(S1708="",S1708=0), 0, INDEX('Sch 10.1 Rate Design'!$E$9:$E$16,MATCH($C1708,'Sch 10.1 Rate Design'!$B$9:$B$16,0))),"")</f>
        <v/>
      </c>
      <c r="AR1708" s="548" t="str">
        <f>IF($A1708&lt;&gt;"",IF(OR(T1708="",T1708=0), 0, INDEX('Sch 10.1 Rate Design'!$E$9:$E$16,MATCH($C1708,'Sch 10.1 Rate Design'!$B$9:$B$16,0))),"")</f>
        <v/>
      </c>
      <c r="AS1708" s="548" t="str">
        <f>IF($A1708&lt;&gt;"",IF(OR(U1708="",U1708=0), 0, INDEX('Sch 10.1 Rate Design'!$E$9:$E$16,MATCH($C1708,'Sch 10.1 Rate Design'!$B$9:$B$16,0))),"")</f>
        <v/>
      </c>
      <c r="AT1708" s="548" t="str">
        <f>IF($A1708&lt;&gt;"",IF(OR(V1708="",V1708=0), 0, INDEX('Sch 10.1 Rate Design'!$E$9:$E$16,MATCH($C1708,'Sch 10.1 Rate Design'!$B$9:$B$16,0))),"")</f>
        <v/>
      </c>
      <c r="AU1708" s="548" t="str">
        <f>IF($A1708&lt;&gt;"",IF(OR(W1708="",W1708=0), 0, INDEX('Sch 10.1 Rate Design'!$E$9:$E$16,MATCH($C1708,'Sch 10.1 Rate Design'!$B$9:$B$16,0))),"")</f>
        <v/>
      </c>
      <c r="AV1708" s="548" t="str">
        <f>IF($A1708&lt;&gt;"",IF(OR(X1708="",X1708=0), 0, INDEX('Sch 10.1 Rate Design'!$E$9:$E$16,MATCH($C1708,'Sch 10.1 Rate Design'!$B$9:$B$16,0))),"")</f>
        <v/>
      </c>
      <c r="AW1708" s="547" t="str">
        <f>IF($A1708&lt;&gt;"",IF(OR(Y1708="",Y1708=0), 0, INDEX('Sch 10.1 Rate Design'!$E$9:$E$16,MATCH($C1708,'Sch 10.1 Rate Design'!$B$9:$B$16,0))),"")</f>
        <v/>
      </c>
      <c r="AX1708" s="546" t="str">
        <f>IF($A1708&lt;&gt;"",IF(OR(N1708="",N1708=0),0,+IF(N1708&gt;+INDEX('Sch 10.1 Rate Design'!$D$9:$D$16,MATCH($C1708,'Sch 10.1 Rate Design'!$B$9:$B$16,0)),IF(N1708&gt;+INDEX('Sch 10.1 Rate Design'!$F$9:$F$16,MATCH($C1708,'Sch 10.1 Rate Design'!$B$9:$B$16,0)),+INDEX('Sch 10.1 Rate Design'!$F$9:$F$16,MATCH($C1708,'Sch 10.1 Rate Design'!$B$9:$B$16,0))-INDEX('Sch 10.1 Rate Design'!$D$9:$D$16,MATCH($C1708,'Sch 10.1 Rate Design'!$B$9:$B$16,0)), N1708-INDEX('Sch 10.1 Rate Design'!$D$9:$D$16,MATCH($C1708,'Sch 10.1 Rate Design'!$B$9:$B$16,0))),0)),"")</f>
        <v/>
      </c>
      <c r="AY1708" s="324" t="str">
        <f>IF($A1708&lt;&gt;"",IF(OR(O1708="",O1708=0),0,+IF(O1708&gt;+INDEX('Sch 10.1 Rate Design'!$D$9:$D$16,MATCH($C1708,'Sch 10.1 Rate Design'!$B$9:$B$16,0)),IF(O1708&gt;+INDEX('Sch 10.1 Rate Design'!$F$9:$F$16,MATCH($C1708,'Sch 10.1 Rate Design'!$B$9:$B$16,0)),+INDEX('Sch 10.1 Rate Design'!$F$9:$F$16,MATCH($C1708,'Sch 10.1 Rate Design'!$B$9:$B$16,0))-INDEX('Sch 10.1 Rate Design'!$D$9:$D$16,MATCH($C1708,'Sch 10.1 Rate Design'!$B$9:$B$16,0)), O1708-INDEX('Sch 10.1 Rate Design'!$D$9:$D$16,MATCH($C1708,'Sch 10.1 Rate Design'!$B$9:$B$16,0))),0)),"")</f>
        <v/>
      </c>
      <c r="AZ1708" s="324" t="str">
        <f>IF($A1708&lt;&gt;"",IF(OR(P1708="",P1708=0),0,+IF(P1708&gt;+INDEX('Sch 10.1 Rate Design'!$D$9:$D$16,MATCH($C1708,'Sch 10.1 Rate Design'!$B$9:$B$16,0)),IF(P1708&gt;+INDEX('Sch 10.1 Rate Design'!$F$9:$F$16,MATCH($C1708,'Sch 10.1 Rate Design'!$B$9:$B$16,0)),+INDEX('Sch 10.1 Rate Design'!$F$9:$F$16,MATCH($C1708,'Sch 10.1 Rate Design'!$B$9:$B$16,0))-INDEX('Sch 10.1 Rate Design'!$D$9:$D$16,MATCH($C1708,'Sch 10.1 Rate Design'!$B$9:$B$16,0)), P1708-INDEX('Sch 10.1 Rate Design'!$D$9:$D$16,MATCH($C1708,'Sch 10.1 Rate Design'!$B$9:$B$16,0))),0)),"")</f>
        <v/>
      </c>
      <c r="BA1708" s="324" t="str">
        <f>IF($A1708&lt;&gt;"",IF(OR(Q1708="",Q1708=0),0,+IF(Q1708&gt;+INDEX('Sch 10.1 Rate Design'!$D$9:$D$16,MATCH($C1708,'Sch 10.1 Rate Design'!$B$9:$B$16,0)),IF(Q1708&gt;+INDEX('Sch 10.1 Rate Design'!$F$9:$F$16,MATCH($C1708,'Sch 10.1 Rate Design'!$B$9:$B$16,0)),+INDEX('Sch 10.1 Rate Design'!$F$9:$F$16,MATCH($C1708,'Sch 10.1 Rate Design'!$B$9:$B$16,0))-INDEX('Sch 10.1 Rate Design'!$D$9:$D$16,MATCH($C1708,'Sch 10.1 Rate Design'!$B$9:$B$16,0)), Q1708-INDEX('Sch 10.1 Rate Design'!$D$9:$D$16,MATCH($C1708,'Sch 10.1 Rate Design'!$B$9:$B$16,0))),0)),"")</f>
        <v/>
      </c>
      <c r="BB1708" s="324" t="str">
        <f>IF($A1708&lt;&gt;"",IF(OR(R1708="",R1708=0),0,+IF(R1708&gt;+INDEX('Sch 10.1 Rate Design'!$D$9:$D$16,MATCH($C1708,'Sch 10.1 Rate Design'!$B$9:$B$16,0)),IF(R1708&gt;+INDEX('Sch 10.1 Rate Design'!$F$9:$F$16,MATCH($C1708,'Sch 10.1 Rate Design'!$B$9:$B$16,0)),+INDEX('Sch 10.1 Rate Design'!$F$9:$F$16,MATCH($C1708,'Sch 10.1 Rate Design'!$B$9:$B$16,0))-INDEX('Sch 10.1 Rate Design'!$D$9:$D$16,MATCH($C1708,'Sch 10.1 Rate Design'!$B$9:$B$16,0)), R1708-INDEX('Sch 10.1 Rate Design'!$D$9:$D$16,MATCH($C1708,'Sch 10.1 Rate Design'!$B$9:$B$16,0))),0)),"")</f>
        <v/>
      </c>
      <c r="BC1708" s="324" t="str">
        <f>IF($A1708&lt;&gt;"",IF(OR(S1708="",S1708=0),0,+IF(S1708&gt;+INDEX('Sch 10.1 Rate Design'!$D$9:$D$16,MATCH($C1708,'Sch 10.1 Rate Design'!$B$9:$B$16,0)),IF(S1708&gt;+INDEX('Sch 10.1 Rate Design'!$F$9:$F$16,MATCH($C1708,'Sch 10.1 Rate Design'!$B$9:$B$16,0)),+INDEX('Sch 10.1 Rate Design'!$F$9:$F$16,MATCH($C1708,'Sch 10.1 Rate Design'!$B$9:$B$16,0))-INDEX('Sch 10.1 Rate Design'!$D$9:$D$16,MATCH($C1708,'Sch 10.1 Rate Design'!$B$9:$B$16,0)), S1708-INDEX('Sch 10.1 Rate Design'!$D$9:$D$16,MATCH($C1708,'Sch 10.1 Rate Design'!$B$9:$B$16,0))),0)),"")</f>
        <v/>
      </c>
      <c r="BD1708" s="324" t="str">
        <f>IF($A1708&lt;&gt;"",IF(OR(T1708="",T1708=0),0,+IF(T1708&gt;+INDEX('Sch 10.1 Rate Design'!$D$9:$D$16,MATCH($C1708,'Sch 10.1 Rate Design'!$B$9:$B$16,0)),IF(T1708&gt;+INDEX('Sch 10.1 Rate Design'!$F$9:$F$16,MATCH($C1708,'Sch 10.1 Rate Design'!$B$9:$B$16,0)),+INDEX('Sch 10.1 Rate Design'!$F$9:$F$16,MATCH($C1708,'Sch 10.1 Rate Design'!$B$9:$B$16,0))-INDEX('Sch 10.1 Rate Design'!$D$9:$D$16,MATCH($C1708,'Sch 10.1 Rate Design'!$B$9:$B$16,0)), T1708-INDEX('Sch 10.1 Rate Design'!$D$9:$D$16,MATCH($C1708,'Sch 10.1 Rate Design'!$B$9:$B$16,0))),0)),"")</f>
        <v/>
      </c>
      <c r="BE1708" s="324" t="str">
        <f>IF($A1708&lt;&gt;"",IF(OR(U1708="",U1708=0),0,+IF(U1708&gt;+INDEX('Sch 10.1 Rate Design'!$D$9:$D$16,MATCH($C1708,'Sch 10.1 Rate Design'!$B$9:$B$16,0)),IF(U1708&gt;+INDEX('Sch 10.1 Rate Design'!$F$9:$F$16,MATCH($C1708,'Sch 10.1 Rate Design'!$B$9:$B$16,0)),+INDEX('Sch 10.1 Rate Design'!$F$9:$F$16,MATCH($C1708,'Sch 10.1 Rate Design'!$B$9:$B$16,0))-INDEX('Sch 10.1 Rate Design'!$D$9:$D$16,MATCH($C1708,'Sch 10.1 Rate Design'!$B$9:$B$16,0)), U1708-INDEX('Sch 10.1 Rate Design'!$D$9:$D$16,MATCH($C1708,'Sch 10.1 Rate Design'!$B$9:$B$16,0))),0)),"")</f>
        <v/>
      </c>
      <c r="BF1708" s="324" t="str">
        <f>IF($A1708&lt;&gt;"",IF(OR(V1708="",V1708=0),0,+IF(V1708&gt;+INDEX('Sch 10.1 Rate Design'!$D$9:$D$16,MATCH($C1708,'Sch 10.1 Rate Design'!$B$9:$B$16,0)),IF(V1708&gt;+INDEX('Sch 10.1 Rate Design'!$F$9:$F$16,MATCH($C1708,'Sch 10.1 Rate Design'!$B$9:$B$16,0)),+INDEX('Sch 10.1 Rate Design'!$F$9:$F$16,MATCH($C1708,'Sch 10.1 Rate Design'!$B$9:$B$16,0))-INDEX('Sch 10.1 Rate Design'!$D$9:$D$16,MATCH($C1708,'Sch 10.1 Rate Design'!$B$9:$B$16,0)), V1708-INDEX('Sch 10.1 Rate Design'!$D$9:$D$16,MATCH($C1708,'Sch 10.1 Rate Design'!$B$9:$B$16,0))),0)),"")</f>
        <v/>
      </c>
      <c r="BG1708" s="324" t="str">
        <f>IF($A1708&lt;&gt;"",IF(OR(W1708="",W1708=0),0,+IF(W1708&gt;+INDEX('Sch 10.1 Rate Design'!$D$9:$D$16,MATCH($C1708,'Sch 10.1 Rate Design'!$B$9:$B$16,0)),IF(W1708&gt;+INDEX('Sch 10.1 Rate Design'!$F$9:$F$16,MATCH($C1708,'Sch 10.1 Rate Design'!$B$9:$B$16,0)),+INDEX('Sch 10.1 Rate Design'!$F$9:$F$16,MATCH($C1708,'Sch 10.1 Rate Design'!$B$9:$B$16,0))-INDEX('Sch 10.1 Rate Design'!$D$9:$D$16,MATCH($C1708,'Sch 10.1 Rate Design'!$B$9:$B$16,0)), W1708-INDEX('Sch 10.1 Rate Design'!$D$9:$D$16,MATCH($C1708,'Sch 10.1 Rate Design'!$B$9:$B$16,0))),0)),"")</f>
        <v/>
      </c>
      <c r="BH1708" s="324" t="str">
        <f>IF($A1708&lt;&gt;"",IF(OR(X1708="",X1708=0),0,+IF(X1708&gt;+INDEX('Sch 10.1 Rate Design'!$D$9:$D$16,MATCH($C1708,'Sch 10.1 Rate Design'!$B$9:$B$16,0)),IF(X1708&gt;+INDEX('Sch 10.1 Rate Design'!$F$9:$F$16,MATCH($C1708,'Sch 10.1 Rate Design'!$B$9:$B$16,0)),+INDEX('Sch 10.1 Rate Design'!$F$9:$F$16,MATCH($C1708,'Sch 10.1 Rate Design'!$B$9:$B$16,0))-INDEX('Sch 10.1 Rate Design'!$D$9:$D$16,MATCH($C1708,'Sch 10.1 Rate Design'!$B$9:$B$16,0)), X1708-INDEX('Sch 10.1 Rate Design'!$D$9:$D$16,MATCH($C1708,'Sch 10.1 Rate Design'!$B$9:$B$16,0))),0)),"")</f>
        <v/>
      </c>
      <c r="BI1708" s="545" t="str">
        <f>IF($A1708&lt;&gt;"",IF(OR(Y1708="",Y1708=0),0,+IF(Y1708&gt;+INDEX('Sch 10.1 Rate Design'!$D$9:$D$16,MATCH($C1708,'Sch 10.1 Rate Design'!$B$9:$B$16,0)),IF(Y1708&gt;+INDEX('Sch 10.1 Rate Design'!$F$9:$F$16,MATCH($C1708,'Sch 10.1 Rate Design'!$B$9:$B$16,0)),+INDEX('Sch 10.1 Rate Design'!$F$9:$F$16,MATCH($C1708,'Sch 10.1 Rate Design'!$B$9:$B$16,0))-INDEX('Sch 10.1 Rate Design'!$D$9:$D$16,MATCH($C1708,'Sch 10.1 Rate Design'!$B$9:$B$16,0)), Y1708-INDEX('Sch 10.1 Rate Design'!$D$9:$D$16,MATCH($C1708,'Sch 10.1 Rate Design'!$B$9:$B$16,0))),0)),"")</f>
        <v/>
      </c>
      <c r="BJ1708" s="692" t="str">
        <f>IF($A1708&lt;&gt;"",IF(OR(N1708="",N1708=0), 0, AX1708/'Sch 10.1 Rate Design'!$Z$25*INDEX('Sch 10.1 Rate Design'!$G$9:$G$16,MATCH($C1708,'Sch 10.1 Rate Design'!$B$9:$B$16,0))),"")</f>
        <v/>
      </c>
      <c r="BK1708" s="548" t="str">
        <f>IF($A1708&lt;&gt;"",IF(OR(O1708="",O1708=0), 0, AY1708/'Sch 10.1 Rate Design'!$Z$25*INDEX('Sch 10.1 Rate Design'!$G$9:$G$16,MATCH($C1708,'Sch 10.1 Rate Design'!$B$9:$B$16,0))),"")</f>
        <v/>
      </c>
      <c r="BL1708" s="548" t="str">
        <f>IF($A1708&lt;&gt;"",IF(OR(P1708="",P1708=0), 0, AZ1708/'Sch 10.1 Rate Design'!$Z$25*INDEX('Sch 10.1 Rate Design'!$G$9:$G$16,MATCH($C1708,'Sch 10.1 Rate Design'!$B$9:$B$16,0))),"")</f>
        <v/>
      </c>
      <c r="BM1708" s="548" t="str">
        <f>IF($A1708&lt;&gt;"",IF(OR(Q1708="",Q1708=0), 0, BA1708/'Sch 10.1 Rate Design'!$Z$25*INDEX('Sch 10.1 Rate Design'!$G$9:$G$16,MATCH($C1708,'Sch 10.1 Rate Design'!$B$9:$B$16,0))),"")</f>
        <v/>
      </c>
      <c r="BN1708" s="548" t="str">
        <f>IF($A1708&lt;&gt;"",IF(OR(R1708="",R1708=0), 0, BB1708/'Sch 10.1 Rate Design'!$Z$25*INDEX('Sch 10.1 Rate Design'!$G$9:$G$16,MATCH($C1708,'Sch 10.1 Rate Design'!$B$9:$B$16,0))),"")</f>
        <v/>
      </c>
      <c r="BO1708" s="548" t="str">
        <f>IF($A1708&lt;&gt;"",IF(OR(S1708="",S1708=0), 0, BC1708/'Sch 10.1 Rate Design'!$Z$25*INDEX('Sch 10.1 Rate Design'!$G$9:$G$16,MATCH($C1708,'Sch 10.1 Rate Design'!$B$9:$B$16,0))),"")</f>
        <v/>
      </c>
      <c r="BP1708" s="548" t="str">
        <f>IF($A1708&lt;&gt;"",IF(OR(T1708="",T1708=0), 0, BD1708/'Sch 10.1 Rate Design'!$Z$25*INDEX('Sch 10.1 Rate Design'!$G$9:$G$16,MATCH($C1708,'Sch 10.1 Rate Design'!$B$9:$B$16,0))),"")</f>
        <v/>
      </c>
      <c r="BQ1708" s="548" t="str">
        <f>IF($A1708&lt;&gt;"",IF(OR(U1708="",U1708=0), 0, BE1708/'Sch 10.1 Rate Design'!$Z$25*INDEX('Sch 10.1 Rate Design'!$G$9:$G$16,MATCH($C1708,'Sch 10.1 Rate Design'!$B$9:$B$16,0))),"")</f>
        <v/>
      </c>
      <c r="BR1708" s="548" t="str">
        <f>IF($A1708&lt;&gt;"",IF(OR(V1708="",V1708=0), 0, BF1708/'Sch 10.1 Rate Design'!$Z$25*INDEX('Sch 10.1 Rate Design'!$G$9:$G$16,MATCH($C1708,'Sch 10.1 Rate Design'!$B$9:$B$16,0))),"")</f>
        <v/>
      </c>
      <c r="BS1708" s="548" t="str">
        <f>IF($A1708&lt;&gt;"",IF(OR(W1708="",W1708=0), 0, BG1708/'Sch 10.1 Rate Design'!$Z$25*INDEX('Sch 10.1 Rate Design'!$G$9:$G$16,MATCH($C1708,'Sch 10.1 Rate Design'!$B$9:$B$16,0))),"")</f>
        <v/>
      </c>
      <c r="BT1708" s="548" t="str">
        <f>IF($A1708&lt;&gt;"",IF(OR(X1708="",X1708=0), 0, BH1708/'Sch 10.1 Rate Design'!$Z$25*INDEX('Sch 10.1 Rate Design'!$G$9:$G$16,MATCH($C1708,'Sch 10.1 Rate Design'!$B$9:$B$16,0))),"")</f>
        <v/>
      </c>
      <c r="BU1708" s="547" t="str">
        <f>IF($A1708&lt;&gt;"",IF(OR(Y1708="",Y1708=0), 0, BI1708/'Sch 10.1 Rate Design'!$Z$25*INDEX('Sch 10.1 Rate Design'!$G$9:$G$16,MATCH($C1708,'Sch 10.1 Rate Design'!$B$9:$B$16,0))),"")</f>
        <v/>
      </c>
      <c r="BV1708" s="546" t="str">
        <f>IF($A1708&lt;&gt;"",IF(OR(N1708="",N1708=0),0,+IF(N1708&gt;+INDEX('Sch 10.1 Rate Design'!$F$9:$F$16,MATCH($C1708,'Sch 10.1 Rate Design'!$B$9:$B$16,0)),IF(N1708&gt;+INDEX('Sch 10.1 Rate Design'!$H$9:$H$16,MATCH($C1708,'Sch 10.1 Rate Design'!$B$9:$B$16,0)),+INDEX('Sch 10.1 Rate Design'!$H$9:$H$16,MATCH($C1708,'Sch 10.1 Rate Design'!$B$9:$B$16,0))-INDEX('Sch 10.1 Rate Design'!$F$9:$F$16,MATCH($C1708,'Sch 10.1 Rate Design'!$B$9:$B$16,0)), N1708-INDEX('Sch 10.1 Rate Design'!$F$9:$F$16,MATCH($C1708,'Sch 10.1 Rate Design'!$B$9:$B$16,0))), 0)),"")</f>
        <v/>
      </c>
      <c r="BW1708" s="324" t="str">
        <f>IF($A1708&lt;&gt;"",IF(OR(O1708="",O1708=0),0,+IF(O1708&gt;+INDEX('Sch 10.1 Rate Design'!$F$9:$F$16,MATCH($C1708,'Sch 10.1 Rate Design'!$B$9:$B$16,0)),IF(O1708&gt;+INDEX('Sch 10.1 Rate Design'!$H$9:$H$16,MATCH($C1708,'Sch 10.1 Rate Design'!$B$9:$B$16,0)),+INDEX('Sch 10.1 Rate Design'!$H$9:$H$16,MATCH($C1708,'Sch 10.1 Rate Design'!$B$9:$B$16,0))-INDEX('Sch 10.1 Rate Design'!$F$9:$F$16,MATCH($C1708,'Sch 10.1 Rate Design'!$B$9:$B$16,0)), O1708-INDEX('Sch 10.1 Rate Design'!$F$9:$F$16,MATCH($C1708,'Sch 10.1 Rate Design'!$B$9:$B$16,0))), 0)),"")</f>
        <v/>
      </c>
      <c r="BX1708" s="324" t="str">
        <f>IF($A1708&lt;&gt;"",IF(OR(P1708="",P1708=0),0,+IF(P1708&gt;+INDEX('Sch 10.1 Rate Design'!$F$9:$F$16,MATCH($C1708,'Sch 10.1 Rate Design'!$B$9:$B$16,0)),IF(P1708&gt;+INDEX('Sch 10.1 Rate Design'!$H$9:$H$16,MATCH($C1708,'Sch 10.1 Rate Design'!$B$9:$B$16,0)),+INDEX('Sch 10.1 Rate Design'!$H$9:$H$16,MATCH($C1708,'Sch 10.1 Rate Design'!$B$9:$B$16,0))-INDEX('Sch 10.1 Rate Design'!$F$9:$F$16,MATCH($C1708,'Sch 10.1 Rate Design'!$B$9:$B$16,0)), P1708-INDEX('Sch 10.1 Rate Design'!$F$9:$F$16,MATCH($C1708,'Sch 10.1 Rate Design'!$B$9:$B$16,0))), 0)),"")</f>
        <v/>
      </c>
      <c r="BY1708" s="324" t="str">
        <f>IF($A1708&lt;&gt;"",IF(OR(Q1708="",Q1708=0),0,+IF(Q1708&gt;+INDEX('Sch 10.1 Rate Design'!$F$9:$F$16,MATCH($C1708,'Sch 10.1 Rate Design'!$B$9:$B$16,0)),IF(Q1708&gt;+INDEX('Sch 10.1 Rate Design'!$H$9:$H$16,MATCH($C1708,'Sch 10.1 Rate Design'!$B$9:$B$16,0)),+INDEX('Sch 10.1 Rate Design'!$H$9:$H$16,MATCH($C1708,'Sch 10.1 Rate Design'!$B$9:$B$16,0))-INDEX('Sch 10.1 Rate Design'!$F$9:$F$16,MATCH($C1708,'Sch 10.1 Rate Design'!$B$9:$B$16,0)), Q1708-INDEX('Sch 10.1 Rate Design'!$F$9:$F$16,MATCH($C1708,'Sch 10.1 Rate Design'!$B$9:$B$16,0))), 0)),"")</f>
        <v/>
      </c>
      <c r="BZ1708" s="324" t="str">
        <f>IF($A1708&lt;&gt;"",IF(OR(R1708="",R1708=0),0,+IF(R1708&gt;+INDEX('Sch 10.1 Rate Design'!$F$9:$F$16,MATCH($C1708,'Sch 10.1 Rate Design'!$B$9:$B$16,0)),IF(R1708&gt;+INDEX('Sch 10.1 Rate Design'!$H$9:$H$16,MATCH($C1708,'Sch 10.1 Rate Design'!$B$9:$B$16,0)),+INDEX('Sch 10.1 Rate Design'!$H$9:$H$16,MATCH($C1708,'Sch 10.1 Rate Design'!$B$9:$B$16,0))-INDEX('Sch 10.1 Rate Design'!$F$9:$F$16,MATCH($C1708,'Sch 10.1 Rate Design'!$B$9:$B$16,0)), R1708-INDEX('Sch 10.1 Rate Design'!$F$9:$F$16,MATCH($C1708,'Sch 10.1 Rate Design'!$B$9:$B$16,0))), 0)),"")</f>
        <v/>
      </c>
      <c r="CA1708" s="324" t="str">
        <f>IF($A1708&lt;&gt;"",IF(OR(S1708="",S1708=0),0,+IF(S1708&gt;+INDEX('Sch 10.1 Rate Design'!$F$9:$F$16,MATCH($C1708,'Sch 10.1 Rate Design'!$B$9:$B$16,0)),IF(S1708&gt;+INDEX('Sch 10.1 Rate Design'!$H$9:$H$16,MATCH($C1708,'Sch 10.1 Rate Design'!$B$9:$B$16,0)),+INDEX('Sch 10.1 Rate Design'!$H$9:$H$16,MATCH($C1708,'Sch 10.1 Rate Design'!$B$9:$B$16,0))-INDEX('Sch 10.1 Rate Design'!$F$9:$F$16,MATCH($C1708,'Sch 10.1 Rate Design'!$B$9:$B$16,0)), S1708-INDEX('Sch 10.1 Rate Design'!$F$9:$F$16,MATCH($C1708,'Sch 10.1 Rate Design'!$B$9:$B$16,0))), 0)),"")</f>
        <v/>
      </c>
      <c r="CB1708" s="324" t="str">
        <f>IF($A1708&lt;&gt;"",IF(OR(T1708="",T1708=0),0,+IF(T1708&gt;+INDEX('Sch 10.1 Rate Design'!$F$9:$F$16,MATCH($C1708,'Sch 10.1 Rate Design'!$B$9:$B$16,0)),IF(T1708&gt;+INDEX('Sch 10.1 Rate Design'!$H$9:$H$16,MATCH($C1708,'Sch 10.1 Rate Design'!$B$9:$B$16,0)),+INDEX('Sch 10.1 Rate Design'!$H$9:$H$16,MATCH($C1708,'Sch 10.1 Rate Design'!$B$9:$B$16,0))-INDEX('Sch 10.1 Rate Design'!$F$9:$F$16,MATCH($C1708,'Sch 10.1 Rate Design'!$B$9:$B$16,0)), T1708-INDEX('Sch 10.1 Rate Design'!$F$9:$F$16,MATCH($C1708,'Sch 10.1 Rate Design'!$B$9:$B$16,0))), 0)),"")</f>
        <v/>
      </c>
      <c r="CC1708" s="324" t="str">
        <f>IF($A1708&lt;&gt;"",IF(OR(U1708="",U1708=0),0,+IF(U1708&gt;+INDEX('Sch 10.1 Rate Design'!$F$9:$F$16,MATCH($C1708,'Sch 10.1 Rate Design'!$B$9:$B$16,0)),IF(U1708&gt;+INDEX('Sch 10.1 Rate Design'!$H$9:$H$16,MATCH($C1708,'Sch 10.1 Rate Design'!$B$9:$B$16,0)),+INDEX('Sch 10.1 Rate Design'!$H$9:$H$16,MATCH($C1708,'Sch 10.1 Rate Design'!$B$9:$B$16,0))-INDEX('Sch 10.1 Rate Design'!$F$9:$F$16,MATCH($C1708,'Sch 10.1 Rate Design'!$B$9:$B$16,0)), U1708-INDEX('Sch 10.1 Rate Design'!$F$9:$F$16,MATCH($C1708,'Sch 10.1 Rate Design'!$B$9:$B$16,0))), 0)),"")</f>
        <v/>
      </c>
      <c r="CD1708" s="324" t="str">
        <f>IF($A1708&lt;&gt;"",IF(OR(V1708="",V1708=0),0,+IF(V1708&gt;+INDEX('Sch 10.1 Rate Design'!$F$9:$F$16,MATCH($C1708,'Sch 10.1 Rate Design'!$B$9:$B$16,0)),IF(V1708&gt;+INDEX('Sch 10.1 Rate Design'!$H$9:$H$16,MATCH($C1708,'Sch 10.1 Rate Design'!$B$9:$B$16,0)),+INDEX('Sch 10.1 Rate Design'!$H$9:$H$16,MATCH($C1708,'Sch 10.1 Rate Design'!$B$9:$B$16,0))-INDEX('Sch 10.1 Rate Design'!$F$9:$F$16,MATCH($C1708,'Sch 10.1 Rate Design'!$B$9:$B$16,0)), V1708-INDEX('Sch 10.1 Rate Design'!$F$9:$F$16,MATCH($C1708,'Sch 10.1 Rate Design'!$B$9:$B$16,0))), 0)),"")</f>
        <v/>
      </c>
      <c r="CE1708" s="324" t="str">
        <f>IF($A1708&lt;&gt;"",IF(OR(W1708="",W1708=0),0,+IF(W1708&gt;+INDEX('Sch 10.1 Rate Design'!$F$9:$F$16,MATCH($C1708,'Sch 10.1 Rate Design'!$B$9:$B$16,0)),IF(W1708&gt;+INDEX('Sch 10.1 Rate Design'!$H$9:$H$16,MATCH($C1708,'Sch 10.1 Rate Design'!$B$9:$B$16,0)),+INDEX('Sch 10.1 Rate Design'!$H$9:$H$16,MATCH($C1708,'Sch 10.1 Rate Design'!$B$9:$B$16,0))-INDEX('Sch 10.1 Rate Design'!$F$9:$F$16,MATCH($C1708,'Sch 10.1 Rate Design'!$B$9:$B$16,0)), W1708-INDEX('Sch 10.1 Rate Design'!$F$9:$F$16,MATCH($C1708,'Sch 10.1 Rate Design'!$B$9:$B$16,0))), 0)),"")</f>
        <v/>
      </c>
      <c r="CF1708" s="324" t="str">
        <f>IF($A1708&lt;&gt;"",IF(OR(X1708="",X1708=0),0,+IF(X1708&gt;+INDEX('Sch 10.1 Rate Design'!$F$9:$F$16,MATCH($C1708,'Sch 10.1 Rate Design'!$B$9:$B$16,0)),IF(X1708&gt;+INDEX('Sch 10.1 Rate Design'!$H$9:$H$16,MATCH($C1708,'Sch 10.1 Rate Design'!$B$9:$B$16,0)),+INDEX('Sch 10.1 Rate Design'!$H$9:$H$16,MATCH($C1708,'Sch 10.1 Rate Design'!$B$9:$B$16,0))-INDEX('Sch 10.1 Rate Design'!$F$9:$F$16,MATCH($C1708,'Sch 10.1 Rate Design'!$B$9:$B$16,0)), X1708-INDEX('Sch 10.1 Rate Design'!$F$9:$F$16,MATCH($C1708,'Sch 10.1 Rate Design'!$B$9:$B$16,0))), 0)),"")</f>
        <v/>
      </c>
      <c r="CG1708" s="545" t="str">
        <f>IF($A1708&lt;&gt;"",IF(OR(Y1708="",Y1708=0),0,+IF(Y1708&gt;+INDEX('Sch 10.1 Rate Design'!$F$9:$F$16,MATCH($C1708,'Sch 10.1 Rate Design'!$B$9:$B$16,0)),IF(Y1708&gt;+INDEX('Sch 10.1 Rate Design'!$H$9:$H$16,MATCH($C1708,'Sch 10.1 Rate Design'!$B$9:$B$16,0)),+INDEX('Sch 10.1 Rate Design'!$H$9:$H$16,MATCH($C1708,'Sch 10.1 Rate Design'!$B$9:$B$16,0))-INDEX('Sch 10.1 Rate Design'!$F$9:$F$16,MATCH($C1708,'Sch 10.1 Rate Design'!$B$9:$B$16,0)), Y1708-INDEX('Sch 10.1 Rate Design'!$F$9:$F$16,MATCH($C1708,'Sch 10.1 Rate Design'!$B$9:$B$16,0))), 0)),"")</f>
        <v/>
      </c>
      <c r="CH1708" s="692" t="str">
        <f>IF($A1708&lt;&gt;"",IF(OR(N1708="",N1708=0), 0, BV1708/'Sch 10.1 Rate Design'!$Z$25*INDEX('Sch 10.1 Rate Design'!$I$9:$I$16,MATCH($C1708,'Sch 10.1 Rate Design'!$B$9:$B$16,0))),"")</f>
        <v/>
      </c>
      <c r="CI1708" s="548" t="str">
        <f>IF($A1708&lt;&gt;"",IF(OR(O1708="",O1708=0), 0, BW1708/'Sch 10.1 Rate Design'!$Z$25*INDEX('Sch 10.1 Rate Design'!$I$9:$I$16,MATCH($C1708,'Sch 10.1 Rate Design'!$B$9:$B$16,0))),"")</f>
        <v/>
      </c>
      <c r="CJ1708" s="548" t="str">
        <f>IF($A1708&lt;&gt;"",IF(OR(P1708="",P1708=0), 0, BX1708/'Sch 10.1 Rate Design'!$Z$25*INDEX('Sch 10.1 Rate Design'!$I$9:$I$16,MATCH($C1708,'Sch 10.1 Rate Design'!$B$9:$B$16,0))),"")</f>
        <v/>
      </c>
      <c r="CK1708" s="548" t="str">
        <f>IF($A1708&lt;&gt;"",IF(OR(Q1708="",Q1708=0), 0, BY1708/'Sch 10.1 Rate Design'!$Z$25*INDEX('Sch 10.1 Rate Design'!$I$9:$I$16,MATCH($C1708,'Sch 10.1 Rate Design'!$B$9:$B$16,0))),"")</f>
        <v/>
      </c>
      <c r="CL1708" s="548" t="str">
        <f>IF($A1708&lt;&gt;"",IF(OR(R1708="",R1708=0), 0, BZ1708/'Sch 10.1 Rate Design'!$Z$25*INDEX('Sch 10.1 Rate Design'!$I$9:$I$16,MATCH($C1708,'Sch 10.1 Rate Design'!$B$9:$B$16,0))),"")</f>
        <v/>
      </c>
      <c r="CM1708" s="548" t="str">
        <f>IF($A1708&lt;&gt;"",IF(OR(S1708="",S1708=0), 0, CA1708/'Sch 10.1 Rate Design'!$Z$25*INDEX('Sch 10.1 Rate Design'!$I$9:$I$16,MATCH($C1708,'Sch 10.1 Rate Design'!$B$9:$B$16,0))),"")</f>
        <v/>
      </c>
      <c r="CN1708" s="548" t="str">
        <f>IF($A1708&lt;&gt;"",IF(OR(T1708="",T1708=0), 0, CB1708/'Sch 10.1 Rate Design'!$Z$25*INDEX('Sch 10.1 Rate Design'!$I$9:$I$16,MATCH($C1708,'Sch 10.1 Rate Design'!$B$9:$B$16,0))),"")</f>
        <v/>
      </c>
      <c r="CO1708" s="548" t="str">
        <f>IF($A1708&lt;&gt;"",IF(OR(U1708="",U1708=0), 0, CC1708/'Sch 10.1 Rate Design'!$Z$25*INDEX('Sch 10.1 Rate Design'!$I$9:$I$16,MATCH($C1708,'Sch 10.1 Rate Design'!$B$9:$B$16,0))),"")</f>
        <v/>
      </c>
      <c r="CP1708" s="548" t="str">
        <f>IF($A1708&lt;&gt;"",IF(OR(V1708="",V1708=0), 0, CD1708/'Sch 10.1 Rate Design'!$Z$25*INDEX('Sch 10.1 Rate Design'!$I$9:$I$16,MATCH($C1708,'Sch 10.1 Rate Design'!$B$9:$B$16,0))),"")</f>
        <v/>
      </c>
      <c r="CQ1708" s="548" t="str">
        <f>IF($A1708&lt;&gt;"",IF(OR(W1708="",W1708=0), 0, CE1708/'Sch 10.1 Rate Design'!$Z$25*INDEX('Sch 10.1 Rate Design'!$I$9:$I$16,MATCH($C1708,'Sch 10.1 Rate Design'!$B$9:$B$16,0))),"")</f>
        <v/>
      </c>
      <c r="CR1708" s="548" t="str">
        <f>IF($A1708&lt;&gt;"",IF(OR(X1708="",X1708=0), 0, CF1708/'Sch 10.1 Rate Design'!$Z$25*INDEX('Sch 10.1 Rate Design'!$I$9:$I$16,MATCH($C1708,'Sch 10.1 Rate Design'!$B$9:$B$16,0))),"")</f>
        <v/>
      </c>
      <c r="CS1708" s="547" t="str">
        <f>IF($A1708&lt;&gt;"",IF(OR(Y1708="",Y1708=0), 0, CG1708/'Sch 10.1 Rate Design'!$Z$25*INDEX('Sch 10.1 Rate Design'!$I$9:$I$16,MATCH($C1708,'Sch 10.1 Rate Design'!$B$9:$B$16,0))),"")</f>
        <v/>
      </c>
      <c r="CT1708" s="546" t="str">
        <f>IF($A1708&lt;&gt;"",IF(OR(N1708="",N1708=0),0,IF(N1708&gt;INDEX('Sch 10.1 Rate Design'!$J$9:$J$16,MATCH($C1708,'Sch 10.1 Rate Design'!$B$9:$B$16,0)),N1708-INDEX('Sch 10.1 Rate Design'!$J$9:$J$16,MATCH($C1708,'Sch 10.1 Rate Design'!$B$9:$B$16,0)),0)),"")</f>
        <v/>
      </c>
      <c r="CU1708" s="324" t="str">
        <f>IF($A1708&lt;&gt;"",IF(OR(O1708="",O1708=0),0,IF(O1708&gt;INDEX('Sch 10.1 Rate Design'!$J$9:$J$16,MATCH($C1708,'Sch 10.1 Rate Design'!$B$9:$B$16,0)),O1708-INDEX('Sch 10.1 Rate Design'!$J$9:$J$16,MATCH($C1708,'Sch 10.1 Rate Design'!$B$9:$B$16,0)),0)),"")</f>
        <v/>
      </c>
      <c r="CV1708" s="324" t="str">
        <f>IF($A1708&lt;&gt;"",IF(OR(P1708="",P1708=0),0,IF(P1708&gt;INDEX('Sch 10.1 Rate Design'!$J$9:$J$16,MATCH($C1708,'Sch 10.1 Rate Design'!$B$9:$B$16,0)),P1708-INDEX('Sch 10.1 Rate Design'!$J$9:$J$16,MATCH($C1708,'Sch 10.1 Rate Design'!$B$9:$B$16,0)),0)),"")</f>
        <v/>
      </c>
      <c r="CW1708" s="324" t="str">
        <f>IF($A1708&lt;&gt;"",IF(OR(Q1708="",Q1708=0),0,IF(Q1708&gt;INDEX('Sch 10.1 Rate Design'!$J$9:$J$16,MATCH($C1708,'Sch 10.1 Rate Design'!$B$9:$B$16,0)),Q1708-INDEX('Sch 10.1 Rate Design'!$J$9:$J$16,MATCH($C1708,'Sch 10.1 Rate Design'!$B$9:$B$16,0)),0)),"")</f>
        <v/>
      </c>
      <c r="CX1708" s="324" t="str">
        <f>IF($A1708&lt;&gt;"",IF(OR(R1708="",R1708=0),0,IF(R1708&gt;INDEX('Sch 10.1 Rate Design'!$J$9:$J$16,MATCH($C1708,'Sch 10.1 Rate Design'!$B$9:$B$16,0)),R1708-INDEX('Sch 10.1 Rate Design'!$J$9:$J$16,MATCH($C1708,'Sch 10.1 Rate Design'!$B$9:$B$16,0)),0)),"")</f>
        <v/>
      </c>
      <c r="CY1708" s="324" t="str">
        <f>IF($A1708&lt;&gt;"",IF(OR(S1708="",S1708=0),0,IF(S1708&gt;INDEX('Sch 10.1 Rate Design'!$J$9:$J$16,MATCH($C1708,'Sch 10.1 Rate Design'!$B$9:$B$16,0)),S1708-INDEX('Sch 10.1 Rate Design'!$J$9:$J$16,MATCH($C1708,'Sch 10.1 Rate Design'!$B$9:$B$16,0)),0)),"")</f>
        <v/>
      </c>
      <c r="CZ1708" s="324" t="str">
        <f>IF($A1708&lt;&gt;"",IF(OR(T1708="",T1708=0),0,IF(T1708&gt;INDEX('Sch 10.1 Rate Design'!$J$9:$J$16,MATCH($C1708,'Sch 10.1 Rate Design'!$B$9:$B$16,0)),T1708-INDEX('Sch 10.1 Rate Design'!$J$9:$J$16,MATCH($C1708,'Sch 10.1 Rate Design'!$B$9:$B$16,0)),0)),"")</f>
        <v/>
      </c>
      <c r="DA1708" s="324" t="str">
        <f>IF($A1708&lt;&gt;"",IF(OR(U1708="",U1708=0),0,IF(U1708&gt;INDEX('Sch 10.1 Rate Design'!$J$9:$J$16,MATCH($C1708,'Sch 10.1 Rate Design'!$B$9:$B$16,0)),U1708-INDEX('Sch 10.1 Rate Design'!$J$9:$J$16,MATCH($C1708,'Sch 10.1 Rate Design'!$B$9:$B$16,0)),0)),"")</f>
        <v/>
      </c>
      <c r="DB1708" s="324" t="str">
        <f>IF($A1708&lt;&gt;"",IF(OR(V1708="",V1708=0),0,IF(V1708&gt;INDEX('Sch 10.1 Rate Design'!$J$9:$J$16,MATCH($C1708,'Sch 10.1 Rate Design'!$B$9:$B$16,0)),V1708-INDEX('Sch 10.1 Rate Design'!$J$9:$J$16,MATCH($C1708,'Sch 10.1 Rate Design'!$B$9:$B$16,0)),0)),"")</f>
        <v/>
      </c>
      <c r="DC1708" s="324" t="str">
        <f>IF($A1708&lt;&gt;"",IF(OR(W1708="",W1708=0),0,IF(W1708&gt;INDEX('Sch 10.1 Rate Design'!$J$9:$J$16,MATCH($C1708,'Sch 10.1 Rate Design'!$B$9:$B$16,0)),W1708-INDEX('Sch 10.1 Rate Design'!$J$9:$J$16,MATCH($C1708,'Sch 10.1 Rate Design'!$B$9:$B$16,0)),0)),"")</f>
        <v/>
      </c>
      <c r="DD1708" s="324" t="str">
        <f>IF($A1708&lt;&gt;"",IF(OR(X1708="",X1708=0),0,IF(X1708&gt;INDEX('Sch 10.1 Rate Design'!$J$9:$J$16,MATCH($C1708,'Sch 10.1 Rate Design'!$B$9:$B$16,0)),X1708-INDEX('Sch 10.1 Rate Design'!$J$9:$J$16,MATCH($C1708,'Sch 10.1 Rate Design'!$B$9:$B$16,0)),0)),"")</f>
        <v/>
      </c>
      <c r="DE1708" s="545" t="str">
        <f>IF($A1708&lt;&gt;"",IF(OR(Y1708="",Y1708=0),0,IF(Y1708&gt;INDEX('Sch 10.1 Rate Design'!$J$9:$J$16,MATCH($C1708,'Sch 10.1 Rate Design'!$B$9:$B$16,0)),Y1708-INDEX('Sch 10.1 Rate Design'!$J$9:$J$16,MATCH($C1708,'Sch 10.1 Rate Design'!$B$9:$B$16,0)),0)),"")</f>
        <v/>
      </c>
      <c r="DF1708" s="692" t="str">
        <f>IF($A1708&lt;&gt;"",IF(OR(N1708="",N1708=0), 0, CT1708/'Sch 10.1 Rate Design'!$Z$25*INDEX('Sch 10.1 Rate Design'!$K$9:$K$16,MATCH($C1708,'Sch 10.1 Rate Design'!$B$9:$B$16,0))),"")</f>
        <v/>
      </c>
      <c r="DG1708" s="548" t="str">
        <f>IF($A1708&lt;&gt;"",IF(OR(O1708="",O1708=0), 0, CU1708/'Sch 10.1 Rate Design'!$Z$25*INDEX('Sch 10.1 Rate Design'!$K$9:$K$16,MATCH($C1708,'Sch 10.1 Rate Design'!$B$9:$B$16,0))),"")</f>
        <v/>
      </c>
      <c r="DH1708" s="548" t="str">
        <f>IF($A1708&lt;&gt;"",IF(OR(P1708="",P1708=0), 0, CV1708/'Sch 10.1 Rate Design'!$Z$25*INDEX('Sch 10.1 Rate Design'!$K$9:$K$16,MATCH($C1708,'Sch 10.1 Rate Design'!$B$9:$B$16,0))),"")</f>
        <v/>
      </c>
      <c r="DI1708" s="548" t="str">
        <f>IF($A1708&lt;&gt;"",IF(OR(Q1708="",Q1708=0), 0, CW1708/'Sch 10.1 Rate Design'!$Z$25*INDEX('Sch 10.1 Rate Design'!$K$9:$K$16,MATCH($C1708,'Sch 10.1 Rate Design'!$B$9:$B$16,0))),"")</f>
        <v/>
      </c>
      <c r="DJ1708" s="548" t="str">
        <f>IF($A1708&lt;&gt;"",IF(OR(R1708="",R1708=0), 0, CX1708/'Sch 10.1 Rate Design'!$Z$25*INDEX('Sch 10.1 Rate Design'!$K$9:$K$16,MATCH($C1708,'Sch 10.1 Rate Design'!$B$9:$B$16,0))),"")</f>
        <v/>
      </c>
      <c r="DK1708" s="548" t="str">
        <f>IF($A1708&lt;&gt;"",IF(OR(S1708="",S1708=0), 0, CY1708/'Sch 10.1 Rate Design'!$Z$25*INDEX('Sch 10.1 Rate Design'!$K$9:$K$16,MATCH($C1708,'Sch 10.1 Rate Design'!$B$9:$B$16,0))),"")</f>
        <v/>
      </c>
      <c r="DL1708" s="548" t="str">
        <f>IF($A1708&lt;&gt;"",IF(OR(T1708="",T1708=0), 0, CZ1708/'Sch 10.1 Rate Design'!$Z$25*INDEX('Sch 10.1 Rate Design'!$K$9:$K$16,MATCH($C1708,'Sch 10.1 Rate Design'!$B$9:$B$16,0))),"")</f>
        <v/>
      </c>
      <c r="DM1708" s="548" t="str">
        <f>IF($A1708&lt;&gt;"",IF(OR(U1708="",U1708=0), 0, DA1708/'Sch 10.1 Rate Design'!$Z$25*INDEX('Sch 10.1 Rate Design'!$K$9:$K$16,MATCH($C1708,'Sch 10.1 Rate Design'!$B$9:$B$16,0))),"")</f>
        <v/>
      </c>
      <c r="DN1708" s="548" t="str">
        <f>IF($A1708&lt;&gt;"",IF(OR(V1708="",V1708=0), 0, DB1708/'Sch 10.1 Rate Design'!$Z$25*INDEX('Sch 10.1 Rate Design'!$K$9:$K$16,MATCH($C1708,'Sch 10.1 Rate Design'!$B$9:$B$16,0))),"")</f>
        <v/>
      </c>
      <c r="DO1708" s="548" t="str">
        <f>IF($A1708&lt;&gt;"",IF(OR(W1708="",W1708=0), 0, DC1708/'Sch 10.1 Rate Design'!$Z$25*INDEX('Sch 10.1 Rate Design'!$K$9:$K$16,MATCH($C1708,'Sch 10.1 Rate Design'!$B$9:$B$16,0))),"")</f>
        <v/>
      </c>
      <c r="DP1708" s="548" t="str">
        <f>IF($A1708&lt;&gt;"",IF(OR(X1708="",X1708=0), 0, DD1708/'Sch 10.1 Rate Design'!$Z$25*INDEX('Sch 10.1 Rate Design'!$K$9:$K$16,MATCH($C1708,'Sch 10.1 Rate Design'!$B$9:$B$16,0))),"")</f>
        <v/>
      </c>
      <c r="DQ1708" s="547" t="str">
        <f>IF($A1708&lt;&gt;"",IF(OR(Y1708="",Y1708=0), 0, DE1708/'Sch 10.1 Rate Design'!$Z$25*INDEX('Sch 10.1 Rate Design'!$K$9:$K$16,MATCH($C1708,'Sch 10.1 Rate Design'!$B$9:$B$16,0))),"")</f>
        <v/>
      </c>
      <c r="DR1708" s="546" t="str">
        <f>IF($A1708&lt;&gt;"",IF(OR(N1708="",N1708=0), 0,INDEX('Sch 10.1 Rate Design'!$D$9:$D$16,MATCH($C1708,'Sch 10.1 Rate Design'!$B$9:$B$16,0))),"")</f>
        <v/>
      </c>
      <c r="DS1708" s="324" t="str">
        <f>IF($A1708&lt;&gt;"",IF(OR(O1708="",O1708=0), 0,INDEX('Sch 10.1 Rate Design'!$D$9:$D$16,MATCH($C1708,'Sch 10.1 Rate Design'!$B$9:$B$16,0))),"")</f>
        <v/>
      </c>
      <c r="DT1708" s="324" t="str">
        <f>IF($A1708&lt;&gt;"",IF(OR(P1708="",P1708=0), 0,INDEX('Sch 10.1 Rate Design'!$D$9:$D$16,MATCH($C1708,'Sch 10.1 Rate Design'!$B$9:$B$16,0))),"")</f>
        <v/>
      </c>
      <c r="DU1708" s="324" t="str">
        <f>IF($A1708&lt;&gt;"",IF(OR(Q1708="",Q1708=0), 0,INDEX('Sch 10.1 Rate Design'!$D$9:$D$16,MATCH($C1708,'Sch 10.1 Rate Design'!$B$9:$B$16,0))),"")</f>
        <v/>
      </c>
      <c r="DV1708" s="324" t="str">
        <f>IF($A1708&lt;&gt;"",IF(OR(R1708="",R1708=0), 0,INDEX('Sch 10.1 Rate Design'!$D$9:$D$16,MATCH($C1708,'Sch 10.1 Rate Design'!$B$9:$B$16,0))),"")</f>
        <v/>
      </c>
      <c r="DW1708" s="324" t="str">
        <f>IF($A1708&lt;&gt;"",IF(OR(S1708="",S1708=0), 0,INDEX('Sch 10.1 Rate Design'!$D$9:$D$16,MATCH($C1708,'Sch 10.1 Rate Design'!$B$9:$B$16,0))),"")</f>
        <v/>
      </c>
      <c r="DX1708" s="324" t="str">
        <f>IF($A1708&lt;&gt;"",IF(OR(T1708="",T1708=0), 0,INDEX('Sch 10.1 Rate Design'!$D$9:$D$16,MATCH($C1708,'Sch 10.1 Rate Design'!$B$9:$B$16,0))),"")</f>
        <v/>
      </c>
      <c r="DY1708" s="324" t="str">
        <f>IF($A1708&lt;&gt;"",IF(OR(U1708="",U1708=0), 0,INDEX('Sch 10.1 Rate Design'!$D$9:$D$16,MATCH($C1708,'Sch 10.1 Rate Design'!$B$9:$B$16,0))),"")</f>
        <v/>
      </c>
      <c r="DZ1708" s="324" t="str">
        <f>IF($A1708&lt;&gt;"",IF(OR(V1708="",V1708=0), 0,INDEX('Sch 10.1 Rate Design'!$D$9:$D$16,MATCH($C1708,'Sch 10.1 Rate Design'!$B$9:$B$16,0))),"")</f>
        <v/>
      </c>
      <c r="EA1708" s="324" t="str">
        <f>IF($A1708&lt;&gt;"",IF(OR(W1708="",W1708=0), 0,INDEX('Sch 10.1 Rate Design'!$D$9:$D$16,MATCH($C1708,'Sch 10.1 Rate Design'!$B$9:$B$16,0))),"")</f>
        <v/>
      </c>
      <c r="EB1708" s="324" t="str">
        <f>IF($A1708&lt;&gt;"",IF(OR(X1708="",X1708=0), 0,INDEX('Sch 10.1 Rate Design'!$D$9:$D$16,MATCH($C1708,'Sch 10.1 Rate Design'!$B$9:$B$16,0))),"")</f>
        <v/>
      </c>
      <c r="EC1708" s="545" t="str">
        <f>IF($A1708&lt;&gt;"",IF(OR(Y1708="",Y1708=0), 0,INDEX('Sch 10.1 Rate Design'!$D$9:$D$16,MATCH($C1708,'Sch 10.1 Rate Design'!$B$9:$B$16,0))),"")</f>
        <v/>
      </c>
      <c r="ED1708" s="546"/>
      <c r="EE1708" s="324"/>
      <c r="EF1708" s="324"/>
      <c r="EG1708" s="324"/>
      <c r="EH1708" s="324"/>
      <c r="EI1708" s="324"/>
      <c r="EJ1708" s="324"/>
      <c r="EK1708" s="324"/>
      <c r="EL1708" s="324"/>
      <c r="EM1708" s="324"/>
      <c r="EN1708" s="324"/>
      <c r="EO1708" s="545"/>
    </row>
    <row r="1709" spans="1:145" x14ac:dyDescent="0.2">
      <c r="A1709" s="324" t="str">
        <f>IF(Inputs!AO1705&lt;&gt;"",Inputs!AO1705,"")</f>
        <v/>
      </c>
      <c r="B1709" s="324" t="str">
        <f t="shared" si="350"/>
        <v/>
      </c>
      <c r="C1709" s="727" t="str">
        <f>IF($A1709&lt;&gt;"",Inputs!AN1705,"")</f>
        <v/>
      </c>
      <c r="D1709" s="549" t="str">
        <f t="shared" si="343"/>
        <v/>
      </c>
      <c r="E1709" s="549" t="str">
        <f t="shared" si="344"/>
        <v/>
      </c>
      <c r="F1709" s="324" t="str">
        <f t="shared" si="352"/>
        <v/>
      </c>
      <c r="G1709" s="324" t="str">
        <f t="shared" si="345"/>
        <v/>
      </c>
      <c r="H1709" s="790">
        <f t="shared" si="346"/>
        <v>0</v>
      </c>
      <c r="I1709" s="790">
        <f t="shared" si="347"/>
        <v>0</v>
      </c>
      <c r="J1709" s="790">
        <f t="shared" si="348"/>
        <v>0</v>
      </c>
      <c r="K1709" s="790">
        <f t="shared" si="349"/>
        <v>0</v>
      </c>
      <c r="L1709" s="787" t="str">
        <f>IF($A1709&lt;&gt;"",INDEX(Inputs!$AP1705:$BA1705,,MATCH('Sch 10.2 Rate Data'!X$7,Inputs!$AP$4:$BA$4,0)),"")</f>
        <v/>
      </c>
      <c r="M1709" s="787" t="str">
        <f>IF($A1709&lt;&gt;"",INDEX(Inputs!$AP1705:$BA1705,,MATCH('Sch 10.2 Rate Data'!Y$7,Inputs!$AP$4:$BA$4,0)),"")</f>
        <v/>
      </c>
      <c r="N1709" s="546" t="str">
        <f>IF($A1709&lt;&gt;"",INDEX(Inputs!$AP1705:$BA1705,,MATCH('Sch 10.2 Rate Data'!N$7,Inputs!$AP$4:$BA$4,0)),"")</f>
        <v/>
      </c>
      <c r="O1709" s="324" t="str">
        <f>IF($A1709&lt;&gt;"",INDEX(Inputs!$AP1705:$BA1705,,MATCH('Sch 10.2 Rate Data'!O$7,Inputs!$AP$4:$BA$4,0)),"")</f>
        <v/>
      </c>
      <c r="P1709" s="324" t="str">
        <f>IF($A1709&lt;&gt;"",INDEX(Inputs!$AP1705:$BA1705,,MATCH('Sch 10.2 Rate Data'!P$7,Inputs!$AP$4:$BA$4,0)),"")</f>
        <v/>
      </c>
      <c r="Q1709" s="324" t="str">
        <f>IF($A1709&lt;&gt;"",INDEX(Inputs!$AP1705:$BA1705,,MATCH('Sch 10.2 Rate Data'!Q$7,Inputs!$AP$4:$BA$4,0)),"")</f>
        <v/>
      </c>
      <c r="R1709" s="324" t="str">
        <f>IF($A1709&lt;&gt;"",INDEX(Inputs!$AP1705:$BA1705,,MATCH('Sch 10.2 Rate Data'!R$7,Inputs!$AP$4:$BA$4,0)),"")</f>
        <v/>
      </c>
      <c r="S1709" s="324" t="str">
        <f>IF($A1709&lt;&gt;"",INDEX(Inputs!$AP1705:$BA1705,,MATCH('Sch 10.2 Rate Data'!S$7,Inputs!$AP$4:$BA$4,0)),"")</f>
        <v/>
      </c>
      <c r="T1709" s="324" t="str">
        <f>IF($A1709&lt;&gt;"",INDEX(Inputs!$AP1705:$BA1705,,MATCH('Sch 10.2 Rate Data'!T$7,Inputs!$AP$4:$BA$4,0)),"")</f>
        <v/>
      </c>
      <c r="U1709" s="324" t="str">
        <f>IF($A1709&lt;&gt;"",INDEX(Inputs!$AP1705:$BA1705,,MATCH('Sch 10.2 Rate Data'!U$7,Inputs!$AP$4:$BA$4,0)),"")</f>
        <v/>
      </c>
      <c r="V1709" s="324" t="str">
        <f>IF($A1709&lt;&gt;"",INDEX(Inputs!$AP1705:$BA1705,,MATCH('Sch 10.2 Rate Data'!V$7,Inputs!$AP$4:$BA$4,0)),"")</f>
        <v/>
      </c>
      <c r="W1709" s="324" t="str">
        <f>IF($A1709&lt;&gt;"",INDEX(Inputs!$AP1705:$BA1705,,MATCH('Sch 10.2 Rate Data'!W$7,Inputs!$AP$4:$BA$4,0)),"")</f>
        <v/>
      </c>
      <c r="X1709" s="324" t="str">
        <f>IF($A1709&lt;&gt;"",INDEX(Inputs!$AP1705:$BA1705,,MATCH('Sch 10.2 Rate Data'!X$7,Inputs!$AP$4:$BA$4,0)),"")</f>
        <v/>
      </c>
      <c r="Y1709" s="545" t="str">
        <f>IF($A1709&lt;&gt;"",INDEX(Inputs!$AP1705:$BA1705,,MATCH('Sch 10.2 Rate Data'!Y$7,Inputs!$AP$4:$BA$4,0)),"")</f>
        <v/>
      </c>
      <c r="Z1709" s="692" t="str">
        <f t="shared" si="354"/>
        <v/>
      </c>
      <c r="AA1709" s="548" t="str">
        <f t="shared" si="354"/>
        <v/>
      </c>
      <c r="AB1709" s="548" t="str">
        <f t="shared" si="354"/>
        <v/>
      </c>
      <c r="AC1709" s="548" t="str">
        <f t="shared" si="353"/>
        <v/>
      </c>
      <c r="AD1709" s="548" t="str">
        <f t="shared" si="353"/>
        <v/>
      </c>
      <c r="AE1709" s="548" t="str">
        <f t="shared" si="353"/>
        <v/>
      </c>
      <c r="AF1709" s="548" t="str">
        <f t="shared" si="351"/>
        <v/>
      </c>
      <c r="AG1709" s="548" t="str">
        <f t="shared" si="351"/>
        <v/>
      </c>
      <c r="AH1709" s="548" t="str">
        <f t="shared" si="351"/>
        <v/>
      </c>
      <c r="AI1709" s="548" t="str">
        <f t="shared" si="351"/>
        <v/>
      </c>
      <c r="AJ1709" s="548" t="str">
        <f t="shared" si="351"/>
        <v/>
      </c>
      <c r="AK1709" s="547" t="str">
        <f t="shared" si="351"/>
        <v/>
      </c>
      <c r="AL1709" s="692" t="str">
        <f>IF($A1709&lt;&gt;"",IF(OR(N1709="",N1709=0), 0, INDEX('Sch 10.1 Rate Design'!$E$9:$E$16,MATCH($C1709,'Sch 10.1 Rate Design'!$B$9:$B$16,0))),"")</f>
        <v/>
      </c>
      <c r="AM1709" s="548" t="str">
        <f>IF($A1709&lt;&gt;"",IF(OR(O1709="",O1709=0), 0, INDEX('Sch 10.1 Rate Design'!$E$9:$E$16,MATCH($C1709,'Sch 10.1 Rate Design'!$B$9:$B$16,0))),"")</f>
        <v/>
      </c>
      <c r="AN1709" s="548" t="str">
        <f>IF($A1709&lt;&gt;"",IF(OR(P1709="",P1709=0), 0, INDEX('Sch 10.1 Rate Design'!$E$9:$E$16,MATCH($C1709,'Sch 10.1 Rate Design'!$B$9:$B$16,0))),"")</f>
        <v/>
      </c>
      <c r="AO1709" s="548" t="str">
        <f>IF($A1709&lt;&gt;"",IF(OR(Q1709="",Q1709=0), 0, INDEX('Sch 10.1 Rate Design'!$E$9:$E$16,MATCH($C1709,'Sch 10.1 Rate Design'!$B$9:$B$16,0))),"")</f>
        <v/>
      </c>
      <c r="AP1709" s="548" t="str">
        <f>IF($A1709&lt;&gt;"",IF(OR(R1709="",R1709=0), 0, INDEX('Sch 10.1 Rate Design'!$E$9:$E$16,MATCH($C1709,'Sch 10.1 Rate Design'!$B$9:$B$16,0))),"")</f>
        <v/>
      </c>
      <c r="AQ1709" s="548" t="str">
        <f>IF($A1709&lt;&gt;"",IF(OR(S1709="",S1709=0), 0, INDEX('Sch 10.1 Rate Design'!$E$9:$E$16,MATCH($C1709,'Sch 10.1 Rate Design'!$B$9:$B$16,0))),"")</f>
        <v/>
      </c>
      <c r="AR1709" s="548" t="str">
        <f>IF($A1709&lt;&gt;"",IF(OR(T1709="",T1709=0), 0, INDEX('Sch 10.1 Rate Design'!$E$9:$E$16,MATCH($C1709,'Sch 10.1 Rate Design'!$B$9:$B$16,0))),"")</f>
        <v/>
      </c>
      <c r="AS1709" s="548" t="str">
        <f>IF($A1709&lt;&gt;"",IF(OR(U1709="",U1709=0), 0, INDEX('Sch 10.1 Rate Design'!$E$9:$E$16,MATCH($C1709,'Sch 10.1 Rate Design'!$B$9:$B$16,0))),"")</f>
        <v/>
      </c>
      <c r="AT1709" s="548" t="str">
        <f>IF($A1709&lt;&gt;"",IF(OR(V1709="",V1709=0), 0, INDEX('Sch 10.1 Rate Design'!$E$9:$E$16,MATCH($C1709,'Sch 10.1 Rate Design'!$B$9:$B$16,0))),"")</f>
        <v/>
      </c>
      <c r="AU1709" s="548" t="str">
        <f>IF($A1709&lt;&gt;"",IF(OR(W1709="",W1709=0), 0, INDEX('Sch 10.1 Rate Design'!$E$9:$E$16,MATCH($C1709,'Sch 10.1 Rate Design'!$B$9:$B$16,0))),"")</f>
        <v/>
      </c>
      <c r="AV1709" s="548" t="str">
        <f>IF($A1709&lt;&gt;"",IF(OR(X1709="",X1709=0), 0, INDEX('Sch 10.1 Rate Design'!$E$9:$E$16,MATCH($C1709,'Sch 10.1 Rate Design'!$B$9:$B$16,0))),"")</f>
        <v/>
      </c>
      <c r="AW1709" s="547" t="str">
        <f>IF($A1709&lt;&gt;"",IF(OR(Y1709="",Y1709=0), 0, INDEX('Sch 10.1 Rate Design'!$E$9:$E$16,MATCH($C1709,'Sch 10.1 Rate Design'!$B$9:$B$16,0))),"")</f>
        <v/>
      </c>
      <c r="AX1709" s="546" t="str">
        <f>IF($A1709&lt;&gt;"",IF(OR(N1709="",N1709=0),0,+IF(N1709&gt;+INDEX('Sch 10.1 Rate Design'!$D$9:$D$16,MATCH($C1709,'Sch 10.1 Rate Design'!$B$9:$B$16,0)),IF(N1709&gt;+INDEX('Sch 10.1 Rate Design'!$F$9:$F$16,MATCH($C1709,'Sch 10.1 Rate Design'!$B$9:$B$16,0)),+INDEX('Sch 10.1 Rate Design'!$F$9:$F$16,MATCH($C1709,'Sch 10.1 Rate Design'!$B$9:$B$16,0))-INDEX('Sch 10.1 Rate Design'!$D$9:$D$16,MATCH($C1709,'Sch 10.1 Rate Design'!$B$9:$B$16,0)), N1709-INDEX('Sch 10.1 Rate Design'!$D$9:$D$16,MATCH($C1709,'Sch 10.1 Rate Design'!$B$9:$B$16,0))),0)),"")</f>
        <v/>
      </c>
      <c r="AY1709" s="324" t="str">
        <f>IF($A1709&lt;&gt;"",IF(OR(O1709="",O1709=0),0,+IF(O1709&gt;+INDEX('Sch 10.1 Rate Design'!$D$9:$D$16,MATCH($C1709,'Sch 10.1 Rate Design'!$B$9:$B$16,0)),IF(O1709&gt;+INDEX('Sch 10.1 Rate Design'!$F$9:$F$16,MATCH($C1709,'Sch 10.1 Rate Design'!$B$9:$B$16,0)),+INDEX('Sch 10.1 Rate Design'!$F$9:$F$16,MATCH($C1709,'Sch 10.1 Rate Design'!$B$9:$B$16,0))-INDEX('Sch 10.1 Rate Design'!$D$9:$D$16,MATCH($C1709,'Sch 10.1 Rate Design'!$B$9:$B$16,0)), O1709-INDEX('Sch 10.1 Rate Design'!$D$9:$D$16,MATCH($C1709,'Sch 10.1 Rate Design'!$B$9:$B$16,0))),0)),"")</f>
        <v/>
      </c>
      <c r="AZ1709" s="324" t="str">
        <f>IF($A1709&lt;&gt;"",IF(OR(P1709="",P1709=0),0,+IF(P1709&gt;+INDEX('Sch 10.1 Rate Design'!$D$9:$D$16,MATCH($C1709,'Sch 10.1 Rate Design'!$B$9:$B$16,0)),IF(P1709&gt;+INDEX('Sch 10.1 Rate Design'!$F$9:$F$16,MATCH($C1709,'Sch 10.1 Rate Design'!$B$9:$B$16,0)),+INDEX('Sch 10.1 Rate Design'!$F$9:$F$16,MATCH($C1709,'Sch 10.1 Rate Design'!$B$9:$B$16,0))-INDEX('Sch 10.1 Rate Design'!$D$9:$D$16,MATCH($C1709,'Sch 10.1 Rate Design'!$B$9:$B$16,0)), P1709-INDEX('Sch 10.1 Rate Design'!$D$9:$D$16,MATCH($C1709,'Sch 10.1 Rate Design'!$B$9:$B$16,0))),0)),"")</f>
        <v/>
      </c>
      <c r="BA1709" s="324" t="str">
        <f>IF($A1709&lt;&gt;"",IF(OR(Q1709="",Q1709=0),0,+IF(Q1709&gt;+INDEX('Sch 10.1 Rate Design'!$D$9:$D$16,MATCH($C1709,'Sch 10.1 Rate Design'!$B$9:$B$16,0)),IF(Q1709&gt;+INDEX('Sch 10.1 Rate Design'!$F$9:$F$16,MATCH($C1709,'Sch 10.1 Rate Design'!$B$9:$B$16,0)),+INDEX('Sch 10.1 Rate Design'!$F$9:$F$16,MATCH($C1709,'Sch 10.1 Rate Design'!$B$9:$B$16,0))-INDEX('Sch 10.1 Rate Design'!$D$9:$D$16,MATCH($C1709,'Sch 10.1 Rate Design'!$B$9:$B$16,0)), Q1709-INDEX('Sch 10.1 Rate Design'!$D$9:$D$16,MATCH($C1709,'Sch 10.1 Rate Design'!$B$9:$B$16,0))),0)),"")</f>
        <v/>
      </c>
      <c r="BB1709" s="324" t="str">
        <f>IF($A1709&lt;&gt;"",IF(OR(R1709="",R1709=0),0,+IF(R1709&gt;+INDEX('Sch 10.1 Rate Design'!$D$9:$D$16,MATCH($C1709,'Sch 10.1 Rate Design'!$B$9:$B$16,0)),IF(R1709&gt;+INDEX('Sch 10.1 Rate Design'!$F$9:$F$16,MATCH($C1709,'Sch 10.1 Rate Design'!$B$9:$B$16,0)),+INDEX('Sch 10.1 Rate Design'!$F$9:$F$16,MATCH($C1709,'Sch 10.1 Rate Design'!$B$9:$B$16,0))-INDEX('Sch 10.1 Rate Design'!$D$9:$D$16,MATCH($C1709,'Sch 10.1 Rate Design'!$B$9:$B$16,0)), R1709-INDEX('Sch 10.1 Rate Design'!$D$9:$D$16,MATCH($C1709,'Sch 10.1 Rate Design'!$B$9:$B$16,0))),0)),"")</f>
        <v/>
      </c>
      <c r="BC1709" s="324" t="str">
        <f>IF($A1709&lt;&gt;"",IF(OR(S1709="",S1709=0),0,+IF(S1709&gt;+INDEX('Sch 10.1 Rate Design'!$D$9:$D$16,MATCH($C1709,'Sch 10.1 Rate Design'!$B$9:$B$16,0)),IF(S1709&gt;+INDEX('Sch 10.1 Rate Design'!$F$9:$F$16,MATCH($C1709,'Sch 10.1 Rate Design'!$B$9:$B$16,0)),+INDEX('Sch 10.1 Rate Design'!$F$9:$F$16,MATCH($C1709,'Sch 10.1 Rate Design'!$B$9:$B$16,0))-INDEX('Sch 10.1 Rate Design'!$D$9:$D$16,MATCH($C1709,'Sch 10.1 Rate Design'!$B$9:$B$16,0)), S1709-INDEX('Sch 10.1 Rate Design'!$D$9:$D$16,MATCH($C1709,'Sch 10.1 Rate Design'!$B$9:$B$16,0))),0)),"")</f>
        <v/>
      </c>
      <c r="BD1709" s="324" t="str">
        <f>IF($A1709&lt;&gt;"",IF(OR(T1709="",T1709=0),0,+IF(T1709&gt;+INDEX('Sch 10.1 Rate Design'!$D$9:$D$16,MATCH($C1709,'Sch 10.1 Rate Design'!$B$9:$B$16,0)),IF(T1709&gt;+INDEX('Sch 10.1 Rate Design'!$F$9:$F$16,MATCH($C1709,'Sch 10.1 Rate Design'!$B$9:$B$16,0)),+INDEX('Sch 10.1 Rate Design'!$F$9:$F$16,MATCH($C1709,'Sch 10.1 Rate Design'!$B$9:$B$16,0))-INDEX('Sch 10.1 Rate Design'!$D$9:$D$16,MATCH($C1709,'Sch 10.1 Rate Design'!$B$9:$B$16,0)), T1709-INDEX('Sch 10.1 Rate Design'!$D$9:$D$16,MATCH($C1709,'Sch 10.1 Rate Design'!$B$9:$B$16,0))),0)),"")</f>
        <v/>
      </c>
      <c r="BE1709" s="324" t="str">
        <f>IF($A1709&lt;&gt;"",IF(OR(U1709="",U1709=0),0,+IF(U1709&gt;+INDEX('Sch 10.1 Rate Design'!$D$9:$D$16,MATCH($C1709,'Sch 10.1 Rate Design'!$B$9:$B$16,0)),IF(U1709&gt;+INDEX('Sch 10.1 Rate Design'!$F$9:$F$16,MATCH($C1709,'Sch 10.1 Rate Design'!$B$9:$B$16,0)),+INDEX('Sch 10.1 Rate Design'!$F$9:$F$16,MATCH($C1709,'Sch 10.1 Rate Design'!$B$9:$B$16,0))-INDEX('Sch 10.1 Rate Design'!$D$9:$D$16,MATCH($C1709,'Sch 10.1 Rate Design'!$B$9:$B$16,0)), U1709-INDEX('Sch 10.1 Rate Design'!$D$9:$D$16,MATCH($C1709,'Sch 10.1 Rate Design'!$B$9:$B$16,0))),0)),"")</f>
        <v/>
      </c>
      <c r="BF1709" s="324" t="str">
        <f>IF($A1709&lt;&gt;"",IF(OR(V1709="",V1709=0),0,+IF(V1709&gt;+INDEX('Sch 10.1 Rate Design'!$D$9:$D$16,MATCH($C1709,'Sch 10.1 Rate Design'!$B$9:$B$16,0)),IF(V1709&gt;+INDEX('Sch 10.1 Rate Design'!$F$9:$F$16,MATCH($C1709,'Sch 10.1 Rate Design'!$B$9:$B$16,0)),+INDEX('Sch 10.1 Rate Design'!$F$9:$F$16,MATCH($C1709,'Sch 10.1 Rate Design'!$B$9:$B$16,0))-INDEX('Sch 10.1 Rate Design'!$D$9:$D$16,MATCH($C1709,'Sch 10.1 Rate Design'!$B$9:$B$16,0)), V1709-INDEX('Sch 10.1 Rate Design'!$D$9:$D$16,MATCH($C1709,'Sch 10.1 Rate Design'!$B$9:$B$16,0))),0)),"")</f>
        <v/>
      </c>
      <c r="BG1709" s="324" t="str">
        <f>IF($A1709&lt;&gt;"",IF(OR(W1709="",W1709=0),0,+IF(W1709&gt;+INDEX('Sch 10.1 Rate Design'!$D$9:$D$16,MATCH($C1709,'Sch 10.1 Rate Design'!$B$9:$B$16,0)),IF(W1709&gt;+INDEX('Sch 10.1 Rate Design'!$F$9:$F$16,MATCH($C1709,'Sch 10.1 Rate Design'!$B$9:$B$16,0)),+INDEX('Sch 10.1 Rate Design'!$F$9:$F$16,MATCH($C1709,'Sch 10.1 Rate Design'!$B$9:$B$16,0))-INDEX('Sch 10.1 Rate Design'!$D$9:$D$16,MATCH($C1709,'Sch 10.1 Rate Design'!$B$9:$B$16,0)), W1709-INDEX('Sch 10.1 Rate Design'!$D$9:$D$16,MATCH($C1709,'Sch 10.1 Rate Design'!$B$9:$B$16,0))),0)),"")</f>
        <v/>
      </c>
      <c r="BH1709" s="324" t="str">
        <f>IF($A1709&lt;&gt;"",IF(OR(X1709="",X1709=0),0,+IF(X1709&gt;+INDEX('Sch 10.1 Rate Design'!$D$9:$D$16,MATCH($C1709,'Sch 10.1 Rate Design'!$B$9:$B$16,0)),IF(X1709&gt;+INDEX('Sch 10.1 Rate Design'!$F$9:$F$16,MATCH($C1709,'Sch 10.1 Rate Design'!$B$9:$B$16,0)),+INDEX('Sch 10.1 Rate Design'!$F$9:$F$16,MATCH($C1709,'Sch 10.1 Rate Design'!$B$9:$B$16,0))-INDEX('Sch 10.1 Rate Design'!$D$9:$D$16,MATCH($C1709,'Sch 10.1 Rate Design'!$B$9:$B$16,0)), X1709-INDEX('Sch 10.1 Rate Design'!$D$9:$D$16,MATCH($C1709,'Sch 10.1 Rate Design'!$B$9:$B$16,0))),0)),"")</f>
        <v/>
      </c>
      <c r="BI1709" s="545" t="str">
        <f>IF($A1709&lt;&gt;"",IF(OR(Y1709="",Y1709=0),0,+IF(Y1709&gt;+INDEX('Sch 10.1 Rate Design'!$D$9:$D$16,MATCH($C1709,'Sch 10.1 Rate Design'!$B$9:$B$16,0)),IF(Y1709&gt;+INDEX('Sch 10.1 Rate Design'!$F$9:$F$16,MATCH($C1709,'Sch 10.1 Rate Design'!$B$9:$B$16,0)),+INDEX('Sch 10.1 Rate Design'!$F$9:$F$16,MATCH($C1709,'Sch 10.1 Rate Design'!$B$9:$B$16,0))-INDEX('Sch 10.1 Rate Design'!$D$9:$D$16,MATCH($C1709,'Sch 10.1 Rate Design'!$B$9:$B$16,0)), Y1709-INDEX('Sch 10.1 Rate Design'!$D$9:$D$16,MATCH($C1709,'Sch 10.1 Rate Design'!$B$9:$B$16,0))),0)),"")</f>
        <v/>
      </c>
      <c r="BJ1709" s="692" t="str">
        <f>IF($A1709&lt;&gt;"",IF(OR(N1709="",N1709=0), 0, AX1709/'Sch 10.1 Rate Design'!$Z$25*INDEX('Sch 10.1 Rate Design'!$G$9:$G$16,MATCH($C1709,'Sch 10.1 Rate Design'!$B$9:$B$16,0))),"")</f>
        <v/>
      </c>
      <c r="BK1709" s="548" t="str">
        <f>IF($A1709&lt;&gt;"",IF(OR(O1709="",O1709=0), 0, AY1709/'Sch 10.1 Rate Design'!$Z$25*INDEX('Sch 10.1 Rate Design'!$G$9:$G$16,MATCH($C1709,'Sch 10.1 Rate Design'!$B$9:$B$16,0))),"")</f>
        <v/>
      </c>
      <c r="BL1709" s="548" t="str">
        <f>IF($A1709&lt;&gt;"",IF(OR(P1709="",P1709=0), 0, AZ1709/'Sch 10.1 Rate Design'!$Z$25*INDEX('Sch 10.1 Rate Design'!$G$9:$G$16,MATCH($C1709,'Sch 10.1 Rate Design'!$B$9:$B$16,0))),"")</f>
        <v/>
      </c>
      <c r="BM1709" s="548" t="str">
        <f>IF($A1709&lt;&gt;"",IF(OR(Q1709="",Q1709=0), 0, BA1709/'Sch 10.1 Rate Design'!$Z$25*INDEX('Sch 10.1 Rate Design'!$G$9:$G$16,MATCH($C1709,'Sch 10.1 Rate Design'!$B$9:$B$16,0))),"")</f>
        <v/>
      </c>
      <c r="BN1709" s="548" t="str">
        <f>IF($A1709&lt;&gt;"",IF(OR(R1709="",R1709=0), 0, BB1709/'Sch 10.1 Rate Design'!$Z$25*INDEX('Sch 10.1 Rate Design'!$G$9:$G$16,MATCH($C1709,'Sch 10.1 Rate Design'!$B$9:$B$16,0))),"")</f>
        <v/>
      </c>
      <c r="BO1709" s="548" t="str">
        <f>IF($A1709&lt;&gt;"",IF(OR(S1709="",S1709=0), 0, BC1709/'Sch 10.1 Rate Design'!$Z$25*INDEX('Sch 10.1 Rate Design'!$G$9:$G$16,MATCH($C1709,'Sch 10.1 Rate Design'!$B$9:$B$16,0))),"")</f>
        <v/>
      </c>
      <c r="BP1709" s="548" t="str">
        <f>IF($A1709&lt;&gt;"",IF(OR(T1709="",T1709=0), 0, BD1709/'Sch 10.1 Rate Design'!$Z$25*INDEX('Sch 10.1 Rate Design'!$G$9:$G$16,MATCH($C1709,'Sch 10.1 Rate Design'!$B$9:$B$16,0))),"")</f>
        <v/>
      </c>
      <c r="BQ1709" s="548" t="str">
        <f>IF($A1709&lt;&gt;"",IF(OR(U1709="",U1709=0), 0, BE1709/'Sch 10.1 Rate Design'!$Z$25*INDEX('Sch 10.1 Rate Design'!$G$9:$G$16,MATCH($C1709,'Sch 10.1 Rate Design'!$B$9:$B$16,0))),"")</f>
        <v/>
      </c>
      <c r="BR1709" s="548" t="str">
        <f>IF($A1709&lt;&gt;"",IF(OR(V1709="",V1709=0), 0, BF1709/'Sch 10.1 Rate Design'!$Z$25*INDEX('Sch 10.1 Rate Design'!$G$9:$G$16,MATCH($C1709,'Sch 10.1 Rate Design'!$B$9:$B$16,0))),"")</f>
        <v/>
      </c>
      <c r="BS1709" s="548" t="str">
        <f>IF($A1709&lt;&gt;"",IF(OR(W1709="",W1709=0), 0, BG1709/'Sch 10.1 Rate Design'!$Z$25*INDEX('Sch 10.1 Rate Design'!$G$9:$G$16,MATCH($C1709,'Sch 10.1 Rate Design'!$B$9:$B$16,0))),"")</f>
        <v/>
      </c>
      <c r="BT1709" s="548" t="str">
        <f>IF($A1709&lt;&gt;"",IF(OR(X1709="",X1709=0), 0, BH1709/'Sch 10.1 Rate Design'!$Z$25*INDEX('Sch 10.1 Rate Design'!$G$9:$G$16,MATCH($C1709,'Sch 10.1 Rate Design'!$B$9:$B$16,0))),"")</f>
        <v/>
      </c>
      <c r="BU1709" s="547" t="str">
        <f>IF($A1709&lt;&gt;"",IF(OR(Y1709="",Y1709=0), 0, BI1709/'Sch 10.1 Rate Design'!$Z$25*INDEX('Sch 10.1 Rate Design'!$G$9:$G$16,MATCH($C1709,'Sch 10.1 Rate Design'!$B$9:$B$16,0))),"")</f>
        <v/>
      </c>
      <c r="BV1709" s="546" t="str">
        <f>IF($A1709&lt;&gt;"",IF(OR(N1709="",N1709=0),0,+IF(N1709&gt;+INDEX('Sch 10.1 Rate Design'!$F$9:$F$16,MATCH($C1709,'Sch 10.1 Rate Design'!$B$9:$B$16,0)),IF(N1709&gt;+INDEX('Sch 10.1 Rate Design'!$H$9:$H$16,MATCH($C1709,'Sch 10.1 Rate Design'!$B$9:$B$16,0)),+INDEX('Sch 10.1 Rate Design'!$H$9:$H$16,MATCH($C1709,'Sch 10.1 Rate Design'!$B$9:$B$16,0))-INDEX('Sch 10.1 Rate Design'!$F$9:$F$16,MATCH($C1709,'Sch 10.1 Rate Design'!$B$9:$B$16,0)), N1709-INDEX('Sch 10.1 Rate Design'!$F$9:$F$16,MATCH($C1709,'Sch 10.1 Rate Design'!$B$9:$B$16,0))), 0)),"")</f>
        <v/>
      </c>
      <c r="BW1709" s="324" t="str">
        <f>IF($A1709&lt;&gt;"",IF(OR(O1709="",O1709=0),0,+IF(O1709&gt;+INDEX('Sch 10.1 Rate Design'!$F$9:$F$16,MATCH($C1709,'Sch 10.1 Rate Design'!$B$9:$B$16,0)),IF(O1709&gt;+INDEX('Sch 10.1 Rate Design'!$H$9:$H$16,MATCH($C1709,'Sch 10.1 Rate Design'!$B$9:$B$16,0)),+INDEX('Sch 10.1 Rate Design'!$H$9:$H$16,MATCH($C1709,'Sch 10.1 Rate Design'!$B$9:$B$16,0))-INDEX('Sch 10.1 Rate Design'!$F$9:$F$16,MATCH($C1709,'Sch 10.1 Rate Design'!$B$9:$B$16,0)), O1709-INDEX('Sch 10.1 Rate Design'!$F$9:$F$16,MATCH($C1709,'Sch 10.1 Rate Design'!$B$9:$B$16,0))), 0)),"")</f>
        <v/>
      </c>
      <c r="BX1709" s="324" t="str">
        <f>IF($A1709&lt;&gt;"",IF(OR(P1709="",P1709=0),0,+IF(P1709&gt;+INDEX('Sch 10.1 Rate Design'!$F$9:$F$16,MATCH($C1709,'Sch 10.1 Rate Design'!$B$9:$B$16,0)),IF(P1709&gt;+INDEX('Sch 10.1 Rate Design'!$H$9:$H$16,MATCH($C1709,'Sch 10.1 Rate Design'!$B$9:$B$16,0)),+INDEX('Sch 10.1 Rate Design'!$H$9:$H$16,MATCH($C1709,'Sch 10.1 Rate Design'!$B$9:$B$16,0))-INDEX('Sch 10.1 Rate Design'!$F$9:$F$16,MATCH($C1709,'Sch 10.1 Rate Design'!$B$9:$B$16,0)), P1709-INDEX('Sch 10.1 Rate Design'!$F$9:$F$16,MATCH($C1709,'Sch 10.1 Rate Design'!$B$9:$B$16,0))), 0)),"")</f>
        <v/>
      </c>
      <c r="BY1709" s="324" t="str">
        <f>IF($A1709&lt;&gt;"",IF(OR(Q1709="",Q1709=0),0,+IF(Q1709&gt;+INDEX('Sch 10.1 Rate Design'!$F$9:$F$16,MATCH($C1709,'Sch 10.1 Rate Design'!$B$9:$B$16,0)),IF(Q1709&gt;+INDEX('Sch 10.1 Rate Design'!$H$9:$H$16,MATCH($C1709,'Sch 10.1 Rate Design'!$B$9:$B$16,0)),+INDEX('Sch 10.1 Rate Design'!$H$9:$H$16,MATCH($C1709,'Sch 10.1 Rate Design'!$B$9:$B$16,0))-INDEX('Sch 10.1 Rate Design'!$F$9:$F$16,MATCH($C1709,'Sch 10.1 Rate Design'!$B$9:$B$16,0)), Q1709-INDEX('Sch 10.1 Rate Design'!$F$9:$F$16,MATCH($C1709,'Sch 10.1 Rate Design'!$B$9:$B$16,0))), 0)),"")</f>
        <v/>
      </c>
      <c r="BZ1709" s="324" t="str">
        <f>IF($A1709&lt;&gt;"",IF(OR(R1709="",R1709=0),0,+IF(R1709&gt;+INDEX('Sch 10.1 Rate Design'!$F$9:$F$16,MATCH($C1709,'Sch 10.1 Rate Design'!$B$9:$B$16,0)),IF(R1709&gt;+INDEX('Sch 10.1 Rate Design'!$H$9:$H$16,MATCH($C1709,'Sch 10.1 Rate Design'!$B$9:$B$16,0)),+INDEX('Sch 10.1 Rate Design'!$H$9:$H$16,MATCH($C1709,'Sch 10.1 Rate Design'!$B$9:$B$16,0))-INDEX('Sch 10.1 Rate Design'!$F$9:$F$16,MATCH($C1709,'Sch 10.1 Rate Design'!$B$9:$B$16,0)), R1709-INDEX('Sch 10.1 Rate Design'!$F$9:$F$16,MATCH($C1709,'Sch 10.1 Rate Design'!$B$9:$B$16,0))), 0)),"")</f>
        <v/>
      </c>
      <c r="CA1709" s="324" t="str">
        <f>IF($A1709&lt;&gt;"",IF(OR(S1709="",S1709=0),0,+IF(S1709&gt;+INDEX('Sch 10.1 Rate Design'!$F$9:$F$16,MATCH($C1709,'Sch 10.1 Rate Design'!$B$9:$B$16,0)),IF(S1709&gt;+INDEX('Sch 10.1 Rate Design'!$H$9:$H$16,MATCH($C1709,'Sch 10.1 Rate Design'!$B$9:$B$16,0)),+INDEX('Sch 10.1 Rate Design'!$H$9:$H$16,MATCH($C1709,'Sch 10.1 Rate Design'!$B$9:$B$16,0))-INDEX('Sch 10.1 Rate Design'!$F$9:$F$16,MATCH($C1709,'Sch 10.1 Rate Design'!$B$9:$B$16,0)), S1709-INDEX('Sch 10.1 Rate Design'!$F$9:$F$16,MATCH($C1709,'Sch 10.1 Rate Design'!$B$9:$B$16,0))), 0)),"")</f>
        <v/>
      </c>
      <c r="CB1709" s="324" t="str">
        <f>IF($A1709&lt;&gt;"",IF(OR(T1709="",T1709=0),0,+IF(T1709&gt;+INDEX('Sch 10.1 Rate Design'!$F$9:$F$16,MATCH($C1709,'Sch 10.1 Rate Design'!$B$9:$B$16,0)),IF(T1709&gt;+INDEX('Sch 10.1 Rate Design'!$H$9:$H$16,MATCH($C1709,'Sch 10.1 Rate Design'!$B$9:$B$16,0)),+INDEX('Sch 10.1 Rate Design'!$H$9:$H$16,MATCH($C1709,'Sch 10.1 Rate Design'!$B$9:$B$16,0))-INDEX('Sch 10.1 Rate Design'!$F$9:$F$16,MATCH($C1709,'Sch 10.1 Rate Design'!$B$9:$B$16,0)), T1709-INDEX('Sch 10.1 Rate Design'!$F$9:$F$16,MATCH($C1709,'Sch 10.1 Rate Design'!$B$9:$B$16,0))), 0)),"")</f>
        <v/>
      </c>
      <c r="CC1709" s="324" t="str">
        <f>IF($A1709&lt;&gt;"",IF(OR(U1709="",U1709=0),0,+IF(U1709&gt;+INDEX('Sch 10.1 Rate Design'!$F$9:$F$16,MATCH($C1709,'Sch 10.1 Rate Design'!$B$9:$B$16,0)),IF(U1709&gt;+INDEX('Sch 10.1 Rate Design'!$H$9:$H$16,MATCH($C1709,'Sch 10.1 Rate Design'!$B$9:$B$16,0)),+INDEX('Sch 10.1 Rate Design'!$H$9:$H$16,MATCH($C1709,'Sch 10.1 Rate Design'!$B$9:$B$16,0))-INDEX('Sch 10.1 Rate Design'!$F$9:$F$16,MATCH($C1709,'Sch 10.1 Rate Design'!$B$9:$B$16,0)), U1709-INDEX('Sch 10.1 Rate Design'!$F$9:$F$16,MATCH($C1709,'Sch 10.1 Rate Design'!$B$9:$B$16,0))), 0)),"")</f>
        <v/>
      </c>
      <c r="CD1709" s="324" t="str">
        <f>IF($A1709&lt;&gt;"",IF(OR(V1709="",V1709=0),0,+IF(V1709&gt;+INDEX('Sch 10.1 Rate Design'!$F$9:$F$16,MATCH($C1709,'Sch 10.1 Rate Design'!$B$9:$B$16,0)),IF(V1709&gt;+INDEX('Sch 10.1 Rate Design'!$H$9:$H$16,MATCH($C1709,'Sch 10.1 Rate Design'!$B$9:$B$16,0)),+INDEX('Sch 10.1 Rate Design'!$H$9:$H$16,MATCH($C1709,'Sch 10.1 Rate Design'!$B$9:$B$16,0))-INDEX('Sch 10.1 Rate Design'!$F$9:$F$16,MATCH($C1709,'Sch 10.1 Rate Design'!$B$9:$B$16,0)), V1709-INDEX('Sch 10.1 Rate Design'!$F$9:$F$16,MATCH($C1709,'Sch 10.1 Rate Design'!$B$9:$B$16,0))), 0)),"")</f>
        <v/>
      </c>
      <c r="CE1709" s="324" t="str">
        <f>IF($A1709&lt;&gt;"",IF(OR(W1709="",W1709=0),0,+IF(W1709&gt;+INDEX('Sch 10.1 Rate Design'!$F$9:$F$16,MATCH($C1709,'Sch 10.1 Rate Design'!$B$9:$B$16,0)),IF(W1709&gt;+INDEX('Sch 10.1 Rate Design'!$H$9:$H$16,MATCH($C1709,'Sch 10.1 Rate Design'!$B$9:$B$16,0)),+INDEX('Sch 10.1 Rate Design'!$H$9:$H$16,MATCH($C1709,'Sch 10.1 Rate Design'!$B$9:$B$16,0))-INDEX('Sch 10.1 Rate Design'!$F$9:$F$16,MATCH($C1709,'Sch 10.1 Rate Design'!$B$9:$B$16,0)), W1709-INDEX('Sch 10.1 Rate Design'!$F$9:$F$16,MATCH($C1709,'Sch 10.1 Rate Design'!$B$9:$B$16,0))), 0)),"")</f>
        <v/>
      </c>
      <c r="CF1709" s="324" t="str">
        <f>IF($A1709&lt;&gt;"",IF(OR(X1709="",X1709=0),0,+IF(X1709&gt;+INDEX('Sch 10.1 Rate Design'!$F$9:$F$16,MATCH($C1709,'Sch 10.1 Rate Design'!$B$9:$B$16,0)),IF(X1709&gt;+INDEX('Sch 10.1 Rate Design'!$H$9:$H$16,MATCH($C1709,'Sch 10.1 Rate Design'!$B$9:$B$16,0)),+INDEX('Sch 10.1 Rate Design'!$H$9:$H$16,MATCH($C1709,'Sch 10.1 Rate Design'!$B$9:$B$16,0))-INDEX('Sch 10.1 Rate Design'!$F$9:$F$16,MATCH($C1709,'Sch 10.1 Rate Design'!$B$9:$B$16,0)), X1709-INDEX('Sch 10.1 Rate Design'!$F$9:$F$16,MATCH($C1709,'Sch 10.1 Rate Design'!$B$9:$B$16,0))), 0)),"")</f>
        <v/>
      </c>
      <c r="CG1709" s="545" t="str">
        <f>IF($A1709&lt;&gt;"",IF(OR(Y1709="",Y1709=0),0,+IF(Y1709&gt;+INDEX('Sch 10.1 Rate Design'!$F$9:$F$16,MATCH($C1709,'Sch 10.1 Rate Design'!$B$9:$B$16,0)),IF(Y1709&gt;+INDEX('Sch 10.1 Rate Design'!$H$9:$H$16,MATCH($C1709,'Sch 10.1 Rate Design'!$B$9:$B$16,0)),+INDEX('Sch 10.1 Rate Design'!$H$9:$H$16,MATCH($C1709,'Sch 10.1 Rate Design'!$B$9:$B$16,0))-INDEX('Sch 10.1 Rate Design'!$F$9:$F$16,MATCH($C1709,'Sch 10.1 Rate Design'!$B$9:$B$16,0)), Y1709-INDEX('Sch 10.1 Rate Design'!$F$9:$F$16,MATCH($C1709,'Sch 10.1 Rate Design'!$B$9:$B$16,0))), 0)),"")</f>
        <v/>
      </c>
      <c r="CH1709" s="692" t="str">
        <f>IF($A1709&lt;&gt;"",IF(OR(N1709="",N1709=0), 0, BV1709/'Sch 10.1 Rate Design'!$Z$25*INDEX('Sch 10.1 Rate Design'!$I$9:$I$16,MATCH($C1709,'Sch 10.1 Rate Design'!$B$9:$B$16,0))),"")</f>
        <v/>
      </c>
      <c r="CI1709" s="548" t="str">
        <f>IF($A1709&lt;&gt;"",IF(OR(O1709="",O1709=0), 0, BW1709/'Sch 10.1 Rate Design'!$Z$25*INDEX('Sch 10.1 Rate Design'!$I$9:$I$16,MATCH($C1709,'Sch 10.1 Rate Design'!$B$9:$B$16,0))),"")</f>
        <v/>
      </c>
      <c r="CJ1709" s="548" t="str">
        <f>IF($A1709&lt;&gt;"",IF(OR(P1709="",P1709=0), 0, BX1709/'Sch 10.1 Rate Design'!$Z$25*INDEX('Sch 10.1 Rate Design'!$I$9:$I$16,MATCH($C1709,'Sch 10.1 Rate Design'!$B$9:$B$16,0))),"")</f>
        <v/>
      </c>
      <c r="CK1709" s="548" t="str">
        <f>IF($A1709&lt;&gt;"",IF(OR(Q1709="",Q1709=0), 0, BY1709/'Sch 10.1 Rate Design'!$Z$25*INDEX('Sch 10.1 Rate Design'!$I$9:$I$16,MATCH($C1709,'Sch 10.1 Rate Design'!$B$9:$B$16,0))),"")</f>
        <v/>
      </c>
      <c r="CL1709" s="548" t="str">
        <f>IF($A1709&lt;&gt;"",IF(OR(R1709="",R1709=0), 0, BZ1709/'Sch 10.1 Rate Design'!$Z$25*INDEX('Sch 10.1 Rate Design'!$I$9:$I$16,MATCH($C1709,'Sch 10.1 Rate Design'!$B$9:$B$16,0))),"")</f>
        <v/>
      </c>
      <c r="CM1709" s="548" t="str">
        <f>IF($A1709&lt;&gt;"",IF(OR(S1709="",S1709=0), 0, CA1709/'Sch 10.1 Rate Design'!$Z$25*INDEX('Sch 10.1 Rate Design'!$I$9:$I$16,MATCH($C1709,'Sch 10.1 Rate Design'!$B$9:$B$16,0))),"")</f>
        <v/>
      </c>
      <c r="CN1709" s="548" t="str">
        <f>IF($A1709&lt;&gt;"",IF(OR(T1709="",T1709=0), 0, CB1709/'Sch 10.1 Rate Design'!$Z$25*INDEX('Sch 10.1 Rate Design'!$I$9:$I$16,MATCH($C1709,'Sch 10.1 Rate Design'!$B$9:$B$16,0))),"")</f>
        <v/>
      </c>
      <c r="CO1709" s="548" t="str">
        <f>IF($A1709&lt;&gt;"",IF(OR(U1709="",U1709=0), 0, CC1709/'Sch 10.1 Rate Design'!$Z$25*INDEX('Sch 10.1 Rate Design'!$I$9:$I$16,MATCH($C1709,'Sch 10.1 Rate Design'!$B$9:$B$16,0))),"")</f>
        <v/>
      </c>
      <c r="CP1709" s="548" t="str">
        <f>IF($A1709&lt;&gt;"",IF(OR(V1709="",V1709=0), 0, CD1709/'Sch 10.1 Rate Design'!$Z$25*INDEX('Sch 10.1 Rate Design'!$I$9:$I$16,MATCH($C1709,'Sch 10.1 Rate Design'!$B$9:$B$16,0))),"")</f>
        <v/>
      </c>
      <c r="CQ1709" s="548" t="str">
        <f>IF($A1709&lt;&gt;"",IF(OR(W1709="",W1709=0), 0, CE1709/'Sch 10.1 Rate Design'!$Z$25*INDEX('Sch 10.1 Rate Design'!$I$9:$I$16,MATCH($C1709,'Sch 10.1 Rate Design'!$B$9:$B$16,0))),"")</f>
        <v/>
      </c>
      <c r="CR1709" s="548" t="str">
        <f>IF($A1709&lt;&gt;"",IF(OR(X1709="",X1709=0), 0, CF1709/'Sch 10.1 Rate Design'!$Z$25*INDEX('Sch 10.1 Rate Design'!$I$9:$I$16,MATCH($C1709,'Sch 10.1 Rate Design'!$B$9:$B$16,0))),"")</f>
        <v/>
      </c>
      <c r="CS1709" s="547" t="str">
        <f>IF($A1709&lt;&gt;"",IF(OR(Y1709="",Y1709=0), 0, CG1709/'Sch 10.1 Rate Design'!$Z$25*INDEX('Sch 10.1 Rate Design'!$I$9:$I$16,MATCH($C1709,'Sch 10.1 Rate Design'!$B$9:$B$16,0))),"")</f>
        <v/>
      </c>
      <c r="CT1709" s="546" t="str">
        <f>IF($A1709&lt;&gt;"",IF(OR(N1709="",N1709=0),0,IF(N1709&gt;INDEX('Sch 10.1 Rate Design'!$J$9:$J$16,MATCH($C1709,'Sch 10.1 Rate Design'!$B$9:$B$16,0)),N1709-INDEX('Sch 10.1 Rate Design'!$J$9:$J$16,MATCH($C1709,'Sch 10.1 Rate Design'!$B$9:$B$16,0)),0)),"")</f>
        <v/>
      </c>
      <c r="CU1709" s="324" t="str">
        <f>IF($A1709&lt;&gt;"",IF(OR(O1709="",O1709=0),0,IF(O1709&gt;INDEX('Sch 10.1 Rate Design'!$J$9:$J$16,MATCH($C1709,'Sch 10.1 Rate Design'!$B$9:$B$16,0)),O1709-INDEX('Sch 10.1 Rate Design'!$J$9:$J$16,MATCH($C1709,'Sch 10.1 Rate Design'!$B$9:$B$16,0)),0)),"")</f>
        <v/>
      </c>
      <c r="CV1709" s="324" t="str">
        <f>IF($A1709&lt;&gt;"",IF(OR(P1709="",P1709=0),0,IF(P1709&gt;INDEX('Sch 10.1 Rate Design'!$J$9:$J$16,MATCH($C1709,'Sch 10.1 Rate Design'!$B$9:$B$16,0)),P1709-INDEX('Sch 10.1 Rate Design'!$J$9:$J$16,MATCH($C1709,'Sch 10.1 Rate Design'!$B$9:$B$16,0)),0)),"")</f>
        <v/>
      </c>
      <c r="CW1709" s="324" t="str">
        <f>IF($A1709&lt;&gt;"",IF(OR(Q1709="",Q1709=0),0,IF(Q1709&gt;INDEX('Sch 10.1 Rate Design'!$J$9:$J$16,MATCH($C1709,'Sch 10.1 Rate Design'!$B$9:$B$16,0)),Q1709-INDEX('Sch 10.1 Rate Design'!$J$9:$J$16,MATCH($C1709,'Sch 10.1 Rate Design'!$B$9:$B$16,0)),0)),"")</f>
        <v/>
      </c>
      <c r="CX1709" s="324" t="str">
        <f>IF($A1709&lt;&gt;"",IF(OR(R1709="",R1709=0),0,IF(R1709&gt;INDEX('Sch 10.1 Rate Design'!$J$9:$J$16,MATCH($C1709,'Sch 10.1 Rate Design'!$B$9:$B$16,0)),R1709-INDEX('Sch 10.1 Rate Design'!$J$9:$J$16,MATCH($C1709,'Sch 10.1 Rate Design'!$B$9:$B$16,0)),0)),"")</f>
        <v/>
      </c>
      <c r="CY1709" s="324" t="str">
        <f>IF($A1709&lt;&gt;"",IF(OR(S1709="",S1709=0),0,IF(S1709&gt;INDEX('Sch 10.1 Rate Design'!$J$9:$J$16,MATCH($C1709,'Sch 10.1 Rate Design'!$B$9:$B$16,0)),S1709-INDEX('Sch 10.1 Rate Design'!$J$9:$J$16,MATCH($C1709,'Sch 10.1 Rate Design'!$B$9:$B$16,0)),0)),"")</f>
        <v/>
      </c>
      <c r="CZ1709" s="324" t="str">
        <f>IF($A1709&lt;&gt;"",IF(OR(T1709="",T1709=0),0,IF(T1709&gt;INDEX('Sch 10.1 Rate Design'!$J$9:$J$16,MATCH($C1709,'Sch 10.1 Rate Design'!$B$9:$B$16,0)),T1709-INDEX('Sch 10.1 Rate Design'!$J$9:$J$16,MATCH($C1709,'Sch 10.1 Rate Design'!$B$9:$B$16,0)),0)),"")</f>
        <v/>
      </c>
      <c r="DA1709" s="324" t="str">
        <f>IF($A1709&lt;&gt;"",IF(OR(U1709="",U1709=0),0,IF(U1709&gt;INDEX('Sch 10.1 Rate Design'!$J$9:$J$16,MATCH($C1709,'Sch 10.1 Rate Design'!$B$9:$B$16,0)),U1709-INDEX('Sch 10.1 Rate Design'!$J$9:$J$16,MATCH($C1709,'Sch 10.1 Rate Design'!$B$9:$B$16,0)),0)),"")</f>
        <v/>
      </c>
      <c r="DB1709" s="324" t="str">
        <f>IF($A1709&lt;&gt;"",IF(OR(V1709="",V1709=0),0,IF(V1709&gt;INDEX('Sch 10.1 Rate Design'!$J$9:$J$16,MATCH($C1709,'Sch 10.1 Rate Design'!$B$9:$B$16,0)),V1709-INDEX('Sch 10.1 Rate Design'!$J$9:$J$16,MATCH($C1709,'Sch 10.1 Rate Design'!$B$9:$B$16,0)),0)),"")</f>
        <v/>
      </c>
      <c r="DC1709" s="324" t="str">
        <f>IF($A1709&lt;&gt;"",IF(OR(W1709="",W1709=0),0,IF(W1709&gt;INDEX('Sch 10.1 Rate Design'!$J$9:$J$16,MATCH($C1709,'Sch 10.1 Rate Design'!$B$9:$B$16,0)),W1709-INDEX('Sch 10.1 Rate Design'!$J$9:$J$16,MATCH($C1709,'Sch 10.1 Rate Design'!$B$9:$B$16,0)),0)),"")</f>
        <v/>
      </c>
      <c r="DD1709" s="324" t="str">
        <f>IF($A1709&lt;&gt;"",IF(OR(X1709="",X1709=0),0,IF(X1709&gt;INDEX('Sch 10.1 Rate Design'!$J$9:$J$16,MATCH($C1709,'Sch 10.1 Rate Design'!$B$9:$B$16,0)),X1709-INDEX('Sch 10.1 Rate Design'!$J$9:$J$16,MATCH($C1709,'Sch 10.1 Rate Design'!$B$9:$B$16,0)),0)),"")</f>
        <v/>
      </c>
      <c r="DE1709" s="545" t="str">
        <f>IF($A1709&lt;&gt;"",IF(OR(Y1709="",Y1709=0),0,IF(Y1709&gt;INDEX('Sch 10.1 Rate Design'!$J$9:$J$16,MATCH($C1709,'Sch 10.1 Rate Design'!$B$9:$B$16,0)),Y1709-INDEX('Sch 10.1 Rate Design'!$J$9:$J$16,MATCH($C1709,'Sch 10.1 Rate Design'!$B$9:$B$16,0)),0)),"")</f>
        <v/>
      </c>
      <c r="DF1709" s="692" t="str">
        <f>IF($A1709&lt;&gt;"",IF(OR(N1709="",N1709=0), 0, CT1709/'Sch 10.1 Rate Design'!$Z$25*INDEX('Sch 10.1 Rate Design'!$K$9:$K$16,MATCH($C1709,'Sch 10.1 Rate Design'!$B$9:$B$16,0))),"")</f>
        <v/>
      </c>
      <c r="DG1709" s="548" t="str">
        <f>IF($A1709&lt;&gt;"",IF(OR(O1709="",O1709=0), 0, CU1709/'Sch 10.1 Rate Design'!$Z$25*INDEX('Sch 10.1 Rate Design'!$K$9:$K$16,MATCH($C1709,'Sch 10.1 Rate Design'!$B$9:$B$16,0))),"")</f>
        <v/>
      </c>
      <c r="DH1709" s="548" t="str">
        <f>IF($A1709&lt;&gt;"",IF(OR(P1709="",P1709=0), 0, CV1709/'Sch 10.1 Rate Design'!$Z$25*INDEX('Sch 10.1 Rate Design'!$K$9:$K$16,MATCH($C1709,'Sch 10.1 Rate Design'!$B$9:$B$16,0))),"")</f>
        <v/>
      </c>
      <c r="DI1709" s="548" t="str">
        <f>IF($A1709&lt;&gt;"",IF(OR(Q1709="",Q1709=0), 0, CW1709/'Sch 10.1 Rate Design'!$Z$25*INDEX('Sch 10.1 Rate Design'!$K$9:$K$16,MATCH($C1709,'Sch 10.1 Rate Design'!$B$9:$B$16,0))),"")</f>
        <v/>
      </c>
      <c r="DJ1709" s="548" t="str">
        <f>IF($A1709&lt;&gt;"",IF(OR(R1709="",R1709=0), 0, CX1709/'Sch 10.1 Rate Design'!$Z$25*INDEX('Sch 10.1 Rate Design'!$K$9:$K$16,MATCH($C1709,'Sch 10.1 Rate Design'!$B$9:$B$16,0))),"")</f>
        <v/>
      </c>
      <c r="DK1709" s="548" t="str">
        <f>IF($A1709&lt;&gt;"",IF(OR(S1709="",S1709=0), 0, CY1709/'Sch 10.1 Rate Design'!$Z$25*INDEX('Sch 10.1 Rate Design'!$K$9:$K$16,MATCH($C1709,'Sch 10.1 Rate Design'!$B$9:$B$16,0))),"")</f>
        <v/>
      </c>
      <c r="DL1709" s="548" t="str">
        <f>IF($A1709&lt;&gt;"",IF(OR(T1709="",T1709=0), 0, CZ1709/'Sch 10.1 Rate Design'!$Z$25*INDEX('Sch 10.1 Rate Design'!$K$9:$K$16,MATCH($C1709,'Sch 10.1 Rate Design'!$B$9:$B$16,0))),"")</f>
        <v/>
      </c>
      <c r="DM1709" s="548" t="str">
        <f>IF($A1709&lt;&gt;"",IF(OR(U1709="",U1709=0), 0, DA1709/'Sch 10.1 Rate Design'!$Z$25*INDEX('Sch 10.1 Rate Design'!$K$9:$K$16,MATCH($C1709,'Sch 10.1 Rate Design'!$B$9:$B$16,0))),"")</f>
        <v/>
      </c>
      <c r="DN1709" s="548" t="str">
        <f>IF($A1709&lt;&gt;"",IF(OR(V1709="",V1709=0), 0, DB1709/'Sch 10.1 Rate Design'!$Z$25*INDEX('Sch 10.1 Rate Design'!$K$9:$K$16,MATCH($C1709,'Sch 10.1 Rate Design'!$B$9:$B$16,0))),"")</f>
        <v/>
      </c>
      <c r="DO1709" s="548" t="str">
        <f>IF($A1709&lt;&gt;"",IF(OR(W1709="",W1709=0), 0, DC1709/'Sch 10.1 Rate Design'!$Z$25*INDEX('Sch 10.1 Rate Design'!$K$9:$K$16,MATCH($C1709,'Sch 10.1 Rate Design'!$B$9:$B$16,0))),"")</f>
        <v/>
      </c>
      <c r="DP1709" s="548" t="str">
        <f>IF($A1709&lt;&gt;"",IF(OR(X1709="",X1709=0), 0, DD1709/'Sch 10.1 Rate Design'!$Z$25*INDEX('Sch 10.1 Rate Design'!$K$9:$K$16,MATCH($C1709,'Sch 10.1 Rate Design'!$B$9:$B$16,0))),"")</f>
        <v/>
      </c>
      <c r="DQ1709" s="547" t="str">
        <f>IF($A1709&lt;&gt;"",IF(OR(Y1709="",Y1709=0), 0, DE1709/'Sch 10.1 Rate Design'!$Z$25*INDEX('Sch 10.1 Rate Design'!$K$9:$K$16,MATCH($C1709,'Sch 10.1 Rate Design'!$B$9:$B$16,0))),"")</f>
        <v/>
      </c>
      <c r="DR1709" s="546" t="str">
        <f>IF($A1709&lt;&gt;"",IF(OR(N1709="",N1709=0), 0,INDEX('Sch 10.1 Rate Design'!$D$9:$D$16,MATCH($C1709,'Sch 10.1 Rate Design'!$B$9:$B$16,0))),"")</f>
        <v/>
      </c>
      <c r="DS1709" s="324" t="str">
        <f>IF($A1709&lt;&gt;"",IF(OR(O1709="",O1709=0), 0,INDEX('Sch 10.1 Rate Design'!$D$9:$D$16,MATCH($C1709,'Sch 10.1 Rate Design'!$B$9:$B$16,0))),"")</f>
        <v/>
      </c>
      <c r="DT1709" s="324" t="str">
        <f>IF($A1709&lt;&gt;"",IF(OR(P1709="",P1709=0), 0,INDEX('Sch 10.1 Rate Design'!$D$9:$D$16,MATCH($C1709,'Sch 10.1 Rate Design'!$B$9:$B$16,0))),"")</f>
        <v/>
      </c>
      <c r="DU1709" s="324" t="str">
        <f>IF($A1709&lt;&gt;"",IF(OR(Q1709="",Q1709=0), 0,INDEX('Sch 10.1 Rate Design'!$D$9:$D$16,MATCH($C1709,'Sch 10.1 Rate Design'!$B$9:$B$16,0))),"")</f>
        <v/>
      </c>
      <c r="DV1709" s="324" t="str">
        <f>IF($A1709&lt;&gt;"",IF(OR(R1709="",R1709=0), 0,INDEX('Sch 10.1 Rate Design'!$D$9:$D$16,MATCH($C1709,'Sch 10.1 Rate Design'!$B$9:$B$16,0))),"")</f>
        <v/>
      </c>
      <c r="DW1709" s="324" t="str">
        <f>IF($A1709&lt;&gt;"",IF(OR(S1709="",S1709=0), 0,INDEX('Sch 10.1 Rate Design'!$D$9:$D$16,MATCH($C1709,'Sch 10.1 Rate Design'!$B$9:$B$16,0))),"")</f>
        <v/>
      </c>
      <c r="DX1709" s="324" t="str">
        <f>IF($A1709&lt;&gt;"",IF(OR(T1709="",T1709=0), 0,INDEX('Sch 10.1 Rate Design'!$D$9:$D$16,MATCH($C1709,'Sch 10.1 Rate Design'!$B$9:$B$16,0))),"")</f>
        <v/>
      </c>
      <c r="DY1709" s="324" t="str">
        <f>IF($A1709&lt;&gt;"",IF(OR(U1709="",U1709=0), 0,INDEX('Sch 10.1 Rate Design'!$D$9:$D$16,MATCH($C1709,'Sch 10.1 Rate Design'!$B$9:$B$16,0))),"")</f>
        <v/>
      </c>
      <c r="DZ1709" s="324" t="str">
        <f>IF($A1709&lt;&gt;"",IF(OR(V1709="",V1709=0), 0,INDEX('Sch 10.1 Rate Design'!$D$9:$D$16,MATCH($C1709,'Sch 10.1 Rate Design'!$B$9:$B$16,0))),"")</f>
        <v/>
      </c>
      <c r="EA1709" s="324" t="str">
        <f>IF($A1709&lt;&gt;"",IF(OR(W1709="",W1709=0), 0,INDEX('Sch 10.1 Rate Design'!$D$9:$D$16,MATCH($C1709,'Sch 10.1 Rate Design'!$B$9:$B$16,0))),"")</f>
        <v/>
      </c>
      <c r="EB1709" s="324" t="str">
        <f>IF($A1709&lt;&gt;"",IF(OR(X1709="",X1709=0), 0,INDEX('Sch 10.1 Rate Design'!$D$9:$D$16,MATCH($C1709,'Sch 10.1 Rate Design'!$B$9:$B$16,0))),"")</f>
        <v/>
      </c>
      <c r="EC1709" s="545" t="str">
        <f>IF($A1709&lt;&gt;"",IF(OR(Y1709="",Y1709=0), 0,INDEX('Sch 10.1 Rate Design'!$D$9:$D$16,MATCH($C1709,'Sch 10.1 Rate Design'!$B$9:$B$16,0))),"")</f>
        <v/>
      </c>
      <c r="ED1709" s="546"/>
      <c r="EE1709" s="324"/>
      <c r="EF1709" s="324"/>
      <c r="EG1709" s="324"/>
      <c r="EH1709" s="324"/>
      <c r="EI1709" s="324"/>
      <c r="EJ1709" s="324"/>
      <c r="EK1709" s="324"/>
      <c r="EL1709" s="324"/>
      <c r="EM1709" s="324"/>
      <c r="EN1709" s="324"/>
      <c r="EO1709" s="545"/>
    </row>
    <row r="1710" spans="1:145" x14ac:dyDescent="0.2">
      <c r="A1710" s="324" t="str">
        <f>IF(Inputs!AO1706&lt;&gt;"",Inputs!AO1706,"")</f>
        <v/>
      </c>
      <c r="B1710" s="324" t="str">
        <f t="shared" si="350"/>
        <v/>
      </c>
      <c r="C1710" s="727" t="str">
        <f>IF($A1710&lt;&gt;"",Inputs!AN1706,"")</f>
        <v/>
      </c>
      <c r="D1710" s="549" t="str">
        <f t="shared" si="343"/>
        <v/>
      </c>
      <c r="E1710" s="549" t="str">
        <f t="shared" si="344"/>
        <v/>
      </c>
      <c r="F1710" s="324" t="str">
        <f t="shared" si="352"/>
        <v/>
      </c>
      <c r="G1710" s="324" t="str">
        <f t="shared" si="345"/>
        <v/>
      </c>
      <c r="H1710" s="790">
        <f t="shared" si="346"/>
        <v>0</v>
      </c>
      <c r="I1710" s="790">
        <f t="shared" si="347"/>
        <v>0</v>
      </c>
      <c r="J1710" s="790">
        <f t="shared" si="348"/>
        <v>0</v>
      </c>
      <c r="K1710" s="790">
        <f t="shared" si="349"/>
        <v>0</v>
      </c>
      <c r="L1710" s="787" t="str">
        <f>IF($A1710&lt;&gt;"",INDEX(Inputs!$AP1706:$BA1706,,MATCH('Sch 10.2 Rate Data'!X$7,Inputs!$AP$4:$BA$4,0)),"")</f>
        <v/>
      </c>
      <c r="M1710" s="787" t="str">
        <f>IF($A1710&lt;&gt;"",INDEX(Inputs!$AP1706:$BA1706,,MATCH('Sch 10.2 Rate Data'!Y$7,Inputs!$AP$4:$BA$4,0)),"")</f>
        <v/>
      </c>
      <c r="N1710" s="546" t="str">
        <f>IF($A1710&lt;&gt;"",INDEX(Inputs!$AP1706:$BA1706,,MATCH('Sch 10.2 Rate Data'!N$7,Inputs!$AP$4:$BA$4,0)),"")</f>
        <v/>
      </c>
      <c r="O1710" s="324" t="str">
        <f>IF($A1710&lt;&gt;"",INDEX(Inputs!$AP1706:$BA1706,,MATCH('Sch 10.2 Rate Data'!O$7,Inputs!$AP$4:$BA$4,0)),"")</f>
        <v/>
      </c>
      <c r="P1710" s="324" t="str">
        <f>IF($A1710&lt;&gt;"",INDEX(Inputs!$AP1706:$BA1706,,MATCH('Sch 10.2 Rate Data'!P$7,Inputs!$AP$4:$BA$4,0)),"")</f>
        <v/>
      </c>
      <c r="Q1710" s="324" t="str">
        <f>IF($A1710&lt;&gt;"",INDEX(Inputs!$AP1706:$BA1706,,MATCH('Sch 10.2 Rate Data'!Q$7,Inputs!$AP$4:$BA$4,0)),"")</f>
        <v/>
      </c>
      <c r="R1710" s="324" t="str">
        <f>IF($A1710&lt;&gt;"",INDEX(Inputs!$AP1706:$BA1706,,MATCH('Sch 10.2 Rate Data'!R$7,Inputs!$AP$4:$BA$4,0)),"")</f>
        <v/>
      </c>
      <c r="S1710" s="324" t="str">
        <f>IF($A1710&lt;&gt;"",INDEX(Inputs!$AP1706:$BA1706,,MATCH('Sch 10.2 Rate Data'!S$7,Inputs!$AP$4:$BA$4,0)),"")</f>
        <v/>
      </c>
      <c r="T1710" s="324" t="str">
        <f>IF($A1710&lt;&gt;"",INDEX(Inputs!$AP1706:$BA1706,,MATCH('Sch 10.2 Rate Data'!T$7,Inputs!$AP$4:$BA$4,0)),"")</f>
        <v/>
      </c>
      <c r="U1710" s="324" t="str">
        <f>IF($A1710&lt;&gt;"",INDEX(Inputs!$AP1706:$BA1706,,MATCH('Sch 10.2 Rate Data'!U$7,Inputs!$AP$4:$BA$4,0)),"")</f>
        <v/>
      </c>
      <c r="V1710" s="324" t="str">
        <f>IF($A1710&lt;&gt;"",INDEX(Inputs!$AP1706:$BA1706,,MATCH('Sch 10.2 Rate Data'!V$7,Inputs!$AP$4:$BA$4,0)),"")</f>
        <v/>
      </c>
      <c r="W1710" s="324" t="str">
        <f>IF($A1710&lt;&gt;"",INDEX(Inputs!$AP1706:$BA1706,,MATCH('Sch 10.2 Rate Data'!W$7,Inputs!$AP$4:$BA$4,0)),"")</f>
        <v/>
      </c>
      <c r="X1710" s="324" t="str">
        <f>IF($A1710&lt;&gt;"",INDEX(Inputs!$AP1706:$BA1706,,MATCH('Sch 10.2 Rate Data'!X$7,Inputs!$AP$4:$BA$4,0)),"")</f>
        <v/>
      </c>
      <c r="Y1710" s="545" t="str">
        <f>IF($A1710&lt;&gt;"",INDEX(Inputs!$AP1706:$BA1706,,MATCH('Sch 10.2 Rate Data'!Y$7,Inputs!$AP$4:$BA$4,0)),"")</f>
        <v/>
      </c>
      <c r="Z1710" s="692" t="str">
        <f t="shared" si="354"/>
        <v/>
      </c>
      <c r="AA1710" s="548" t="str">
        <f t="shared" si="354"/>
        <v/>
      </c>
      <c r="AB1710" s="548" t="str">
        <f t="shared" si="354"/>
        <v/>
      </c>
      <c r="AC1710" s="548" t="str">
        <f t="shared" si="353"/>
        <v/>
      </c>
      <c r="AD1710" s="548" t="str">
        <f t="shared" si="353"/>
        <v/>
      </c>
      <c r="AE1710" s="548" t="str">
        <f t="shared" si="353"/>
        <v/>
      </c>
      <c r="AF1710" s="548" t="str">
        <f t="shared" si="351"/>
        <v/>
      </c>
      <c r="AG1710" s="548" t="str">
        <f t="shared" si="351"/>
        <v/>
      </c>
      <c r="AH1710" s="548" t="str">
        <f t="shared" si="351"/>
        <v/>
      </c>
      <c r="AI1710" s="548" t="str">
        <f t="shared" si="351"/>
        <v/>
      </c>
      <c r="AJ1710" s="548" t="str">
        <f t="shared" si="351"/>
        <v/>
      </c>
      <c r="AK1710" s="547" t="str">
        <f t="shared" si="351"/>
        <v/>
      </c>
      <c r="AL1710" s="692" t="str">
        <f>IF($A1710&lt;&gt;"",IF(OR(N1710="",N1710=0), 0, INDEX('Sch 10.1 Rate Design'!$E$9:$E$16,MATCH($C1710,'Sch 10.1 Rate Design'!$B$9:$B$16,0))),"")</f>
        <v/>
      </c>
      <c r="AM1710" s="548" t="str">
        <f>IF($A1710&lt;&gt;"",IF(OR(O1710="",O1710=0), 0, INDEX('Sch 10.1 Rate Design'!$E$9:$E$16,MATCH($C1710,'Sch 10.1 Rate Design'!$B$9:$B$16,0))),"")</f>
        <v/>
      </c>
      <c r="AN1710" s="548" t="str">
        <f>IF($A1710&lt;&gt;"",IF(OR(P1710="",P1710=0), 0, INDEX('Sch 10.1 Rate Design'!$E$9:$E$16,MATCH($C1710,'Sch 10.1 Rate Design'!$B$9:$B$16,0))),"")</f>
        <v/>
      </c>
      <c r="AO1710" s="548" t="str">
        <f>IF($A1710&lt;&gt;"",IF(OR(Q1710="",Q1710=0), 0, INDEX('Sch 10.1 Rate Design'!$E$9:$E$16,MATCH($C1710,'Sch 10.1 Rate Design'!$B$9:$B$16,0))),"")</f>
        <v/>
      </c>
      <c r="AP1710" s="548" t="str">
        <f>IF($A1710&lt;&gt;"",IF(OR(R1710="",R1710=0), 0, INDEX('Sch 10.1 Rate Design'!$E$9:$E$16,MATCH($C1710,'Sch 10.1 Rate Design'!$B$9:$B$16,0))),"")</f>
        <v/>
      </c>
      <c r="AQ1710" s="548" t="str">
        <f>IF($A1710&lt;&gt;"",IF(OR(S1710="",S1710=0), 0, INDEX('Sch 10.1 Rate Design'!$E$9:$E$16,MATCH($C1710,'Sch 10.1 Rate Design'!$B$9:$B$16,0))),"")</f>
        <v/>
      </c>
      <c r="AR1710" s="548" t="str">
        <f>IF($A1710&lt;&gt;"",IF(OR(T1710="",T1710=0), 0, INDEX('Sch 10.1 Rate Design'!$E$9:$E$16,MATCH($C1710,'Sch 10.1 Rate Design'!$B$9:$B$16,0))),"")</f>
        <v/>
      </c>
      <c r="AS1710" s="548" t="str">
        <f>IF($A1710&lt;&gt;"",IF(OR(U1710="",U1710=0), 0, INDEX('Sch 10.1 Rate Design'!$E$9:$E$16,MATCH($C1710,'Sch 10.1 Rate Design'!$B$9:$B$16,0))),"")</f>
        <v/>
      </c>
      <c r="AT1710" s="548" t="str">
        <f>IF($A1710&lt;&gt;"",IF(OR(V1710="",V1710=0), 0, INDEX('Sch 10.1 Rate Design'!$E$9:$E$16,MATCH($C1710,'Sch 10.1 Rate Design'!$B$9:$B$16,0))),"")</f>
        <v/>
      </c>
      <c r="AU1710" s="548" t="str">
        <f>IF($A1710&lt;&gt;"",IF(OR(W1710="",W1710=0), 0, INDEX('Sch 10.1 Rate Design'!$E$9:$E$16,MATCH($C1710,'Sch 10.1 Rate Design'!$B$9:$B$16,0))),"")</f>
        <v/>
      </c>
      <c r="AV1710" s="548" t="str">
        <f>IF($A1710&lt;&gt;"",IF(OR(X1710="",X1710=0), 0, INDEX('Sch 10.1 Rate Design'!$E$9:$E$16,MATCH($C1710,'Sch 10.1 Rate Design'!$B$9:$B$16,0))),"")</f>
        <v/>
      </c>
      <c r="AW1710" s="547" t="str">
        <f>IF($A1710&lt;&gt;"",IF(OR(Y1710="",Y1710=0), 0, INDEX('Sch 10.1 Rate Design'!$E$9:$E$16,MATCH($C1710,'Sch 10.1 Rate Design'!$B$9:$B$16,0))),"")</f>
        <v/>
      </c>
      <c r="AX1710" s="546" t="str">
        <f>IF($A1710&lt;&gt;"",IF(OR(N1710="",N1710=0),0,+IF(N1710&gt;+INDEX('Sch 10.1 Rate Design'!$D$9:$D$16,MATCH($C1710,'Sch 10.1 Rate Design'!$B$9:$B$16,0)),IF(N1710&gt;+INDEX('Sch 10.1 Rate Design'!$F$9:$F$16,MATCH($C1710,'Sch 10.1 Rate Design'!$B$9:$B$16,0)),+INDEX('Sch 10.1 Rate Design'!$F$9:$F$16,MATCH($C1710,'Sch 10.1 Rate Design'!$B$9:$B$16,0))-INDEX('Sch 10.1 Rate Design'!$D$9:$D$16,MATCH($C1710,'Sch 10.1 Rate Design'!$B$9:$B$16,0)), N1710-INDEX('Sch 10.1 Rate Design'!$D$9:$D$16,MATCH($C1710,'Sch 10.1 Rate Design'!$B$9:$B$16,0))),0)),"")</f>
        <v/>
      </c>
      <c r="AY1710" s="324" t="str">
        <f>IF($A1710&lt;&gt;"",IF(OR(O1710="",O1710=0),0,+IF(O1710&gt;+INDEX('Sch 10.1 Rate Design'!$D$9:$D$16,MATCH($C1710,'Sch 10.1 Rate Design'!$B$9:$B$16,0)),IF(O1710&gt;+INDEX('Sch 10.1 Rate Design'!$F$9:$F$16,MATCH($C1710,'Sch 10.1 Rate Design'!$B$9:$B$16,0)),+INDEX('Sch 10.1 Rate Design'!$F$9:$F$16,MATCH($C1710,'Sch 10.1 Rate Design'!$B$9:$B$16,0))-INDEX('Sch 10.1 Rate Design'!$D$9:$D$16,MATCH($C1710,'Sch 10.1 Rate Design'!$B$9:$B$16,0)), O1710-INDEX('Sch 10.1 Rate Design'!$D$9:$D$16,MATCH($C1710,'Sch 10.1 Rate Design'!$B$9:$B$16,0))),0)),"")</f>
        <v/>
      </c>
      <c r="AZ1710" s="324" t="str">
        <f>IF($A1710&lt;&gt;"",IF(OR(P1710="",P1710=0),0,+IF(P1710&gt;+INDEX('Sch 10.1 Rate Design'!$D$9:$D$16,MATCH($C1710,'Sch 10.1 Rate Design'!$B$9:$B$16,0)),IF(P1710&gt;+INDEX('Sch 10.1 Rate Design'!$F$9:$F$16,MATCH($C1710,'Sch 10.1 Rate Design'!$B$9:$B$16,0)),+INDEX('Sch 10.1 Rate Design'!$F$9:$F$16,MATCH($C1710,'Sch 10.1 Rate Design'!$B$9:$B$16,0))-INDEX('Sch 10.1 Rate Design'!$D$9:$D$16,MATCH($C1710,'Sch 10.1 Rate Design'!$B$9:$B$16,0)), P1710-INDEX('Sch 10.1 Rate Design'!$D$9:$D$16,MATCH($C1710,'Sch 10.1 Rate Design'!$B$9:$B$16,0))),0)),"")</f>
        <v/>
      </c>
      <c r="BA1710" s="324" t="str">
        <f>IF($A1710&lt;&gt;"",IF(OR(Q1710="",Q1710=0),0,+IF(Q1710&gt;+INDEX('Sch 10.1 Rate Design'!$D$9:$D$16,MATCH($C1710,'Sch 10.1 Rate Design'!$B$9:$B$16,0)),IF(Q1710&gt;+INDEX('Sch 10.1 Rate Design'!$F$9:$F$16,MATCH($C1710,'Sch 10.1 Rate Design'!$B$9:$B$16,0)),+INDEX('Sch 10.1 Rate Design'!$F$9:$F$16,MATCH($C1710,'Sch 10.1 Rate Design'!$B$9:$B$16,0))-INDEX('Sch 10.1 Rate Design'!$D$9:$D$16,MATCH($C1710,'Sch 10.1 Rate Design'!$B$9:$B$16,0)), Q1710-INDEX('Sch 10.1 Rate Design'!$D$9:$D$16,MATCH($C1710,'Sch 10.1 Rate Design'!$B$9:$B$16,0))),0)),"")</f>
        <v/>
      </c>
      <c r="BB1710" s="324" t="str">
        <f>IF($A1710&lt;&gt;"",IF(OR(R1710="",R1710=0),0,+IF(R1710&gt;+INDEX('Sch 10.1 Rate Design'!$D$9:$D$16,MATCH($C1710,'Sch 10.1 Rate Design'!$B$9:$B$16,0)),IF(R1710&gt;+INDEX('Sch 10.1 Rate Design'!$F$9:$F$16,MATCH($C1710,'Sch 10.1 Rate Design'!$B$9:$B$16,0)),+INDEX('Sch 10.1 Rate Design'!$F$9:$F$16,MATCH($C1710,'Sch 10.1 Rate Design'!$B$9:$B$16,0))-INDEX('Sch 10.1 Rate Design'!$D$9:$D$16,MATCH($C1710,'Sch 10.1 Rate Design'!$B$9:$B$16,0)), R1710-INDEX('Sch 10.1 Rate Design'!$D$9:$D$16,MATCH($C1710,'Sch 10.1 Rate Design'!$B$9:$B$16,0))),0)),"")</f>
        <v/>
      </c>
      <c r="BC1710" s="324" t="str">
        <f>IF($A1710&lt;&gt;"",IF(OR(S1710="",S1710=0),0,+IF(S1710&gt;+INDEX('Sch 10.1 Rate Design'!$D$9:$D$16,MATCH($C1710,'Sch 10.1 Rate Design'!$B$9:$B$16,0)),IF(S1710&gt;+INDEX('Sch 10.1 Rate Design'!$F$9:$F$16,MATCH($C1710,'Sch 10.1 Rate Design'!$B$9:$B$16,0)),+INDEX('Sch 10.1 Rate Design'!$F$9:$F$16,MATCH($C1710,'Sch 10.1 Rate Design'!$B$9:$B$16,0))-INDEX('Sch 10.1 Rate Design'!$D$9:$D$16,MATCH($C1710,'Sch 10.1 Rate Design'!$B$9:$B$16,0)), S1710-INDEX('Sch 10.1 Rate Design'!$D$9:$D$16,MATCH($C1710,'Sch 10.1 Rate Design'!$B$9:$B$16,0))),0)),"")</f>
        <v/>
      </c>
      <c r="BD1710" s="324" t="str">
        <f>IF($A1710&lt;&gt;"",IF(OR(T1710="",T1710=0),0,+IF(T1710&gt;+INDEX('Sch 10.1 Rate Design'!$D$9:$D$16,MATCH($C1710,'Sch 10.1 Rate Design'!$B$9:$B$16,0)),IF(T1710&gt;+INDEX('Sch 10.1 Rate Design'!$F$9:$F$16,MATCH($C1710,'Sch 10.1 Rate Design'!$B$9:$B$16,0)),+INDEX('Sch 10.1 Rate Design'!$F$9:$F$16,MATCH($C1710,'Sch 10.1 Rate Design'!$B$9:$B$16,0))-INDEX('Sch 10.1 Rate Design'!$D$9:$D$16,MATCH($C1710,'Sch 10.1 Rate Design'!$B$9:$B$16,0)), T1710-INDEX('Sch 10.1 Rate Design'!$D$9:$D$16,MATCH($C1710,'Sch 10.1 Rate Design'!$B$9:$B$16,0))),0)),"")</f>
        <v/>
      </c>
      <c r="BE1710" s="324" t="str">
        <f>IF($A1710&lt;&gt;"",IF(OR(U1710="",U1710=0),0,+IF(U1710&gt;+INDEX('Sch 10.1 Rate Design'!$D$9:$D$16,MATCH($C1710,'Sch 10.1 Rate Design'!$B$9:$B$16,0)),IF(U1710&gt;+INDEX('Sch 10.1 Rate Design'!$F$9:$F$16,MATCH($C1710,'Sch 10.1 Rate Design'!$B$9:$B$16,0)),+INDEX('Sch 10.1 Rate Design'!$F$9:$F$16,MATCH($C1710,'Sch 10.1 Rate Design'!$B$9:$B$16,0))-INDEX('Sch 10.1 Rate Design'!$D$9:$D$16,MATCH($C1710,'Sch 10.1 Rate Design'!$B$9:$B$16,0)), U1710-INDEX('Sch 10.1 Rate Design'!$D$9:$D$16,MATCH($C1710,'Sch 10.1 Rate Design'!$B$9:$B$16,0))),0)),"")</f>
        <v/>
      </c>
      <c r="BF1710" s="324" t="str">
        <f>IF($A1710&lt;&gt;"",IF(OR(V1710="",V1710=0),0,+IF(V1710&gt;+INDEX('Sch 10.1 Rate Design'!$D$9:$D$16,MATCH($C1710,'Sch 10.1 Rate Design'!$B$9:$B$16,0)),IF(V1710&gt;+INDEX('Sch 10.1 Rate Design'!$F$9:$F$16,MATCH($C1710,'Sch 10.1 Rate Design'!$B$9:$B$16,0)),+INDEX('Sch 10.1 Rate Design'!$F$9:$F$16,MATCH($C1710,'Sch 10.1 Rate Design'!$B$9:$B$16,0))-INDEX('Sch 10.1 Rate Design'!$D$9:$D$16,MATCH($C1710,'Sch 10.1 Rate Design'!$B$9:$B$16,0)), V1710-INDEX('Sch 10.1 Rate Design'!$D$9:$D$16,MATCH($C1710,'Sch 10.1 Rate Design'!$B$9:$B$16,0))),0)),"")</f>
        <v/>
      </c>
      <c r="BG1710" s="324" t="str">
        <f>IF($A1710&lt;&gt;"",IF(OR(W1710="",W1710=0),0,+IF(W1710&gt;+INDEX('Sch 10.1 Rate Design'!$D$9:$D$16,MATCH($C1710,'Sch 10.1 Rate Design'!$B$9:$B$16,0)),IF(W1710&gt;+INDEX('Sch 10.1 Rate Design'!$F$9:$F$16,MATCH($C1710,'Sch 10.1 Rate Design'!$B$9:$B$16,0)),+INDEX('Sch 10.1 Rate Design'!$F$9:$F$16,MATCH($C1710,'Sch 10.1 Rate Design'!$B$9:$B$16,0))-INDEX('Sch 10.1 Rate Design'!$D$9:$D$16,MATCH($C1710,'Sch 10.1 Rate Design'!$B$9:$B$16,0)), W1710-INDEX('Sch 10.1 Rate Design'!$D$9:$D$16,MATCH($C1710,'Sch 10.1 Rate Design'!$B$9:$B$16,0))),0)),"")</f>
        <v/>
      </c>
      <c r="BH1710" s="324" t="str">
        <f>IF($A1710&lt;&gt;"",IF(OR(X1710="",X1710=0),0,+IF(X1710&gt;+INDEX('Sch 10.1 Rate Design'!$D$9:$D$16,MATCH($C1710,'Sch 10.1 Rate Design'!$B$9:$B$16,0)),IF(X1710&gt;+INDEX('Sch 10.1 Rate Design'!$F$9:$F$16,MATCH($C1710,'Sch 10.1 Rate Design'!$B$9:$B$16,0)),+INDEX('Sch 10.1 Rate Design'!$F$9:$F$16,MATCH($C1710,'Sch 10.1 Rate Design'!$B$9:$B$16,0))-INDEX('Sch 10.1 Rate Design'!$D$9:$D$16,MATCH($C1710,'Sch 10.1 Rate Design'!$B$9:$B$16,0)), X1710-INDEX('Sch 10.1 Rate Design'!$D$9:$D$16,MATCH($C1710,'Sch 10.1 Rate Design'!$B$9:$B$16,0))),0)),"")</f>
        <v/>
      </c>
      <c r="BI1710" s="545" t="str">
        <f>IF($A1710&lt;&gt;"",IF(OR(Y1710="",Y1710=0),0,+IF(Y1710&gt;+INDEX('Sch 10.1 Rate Design'!$D$9:$D$16,MATCH($C1710,'Sch 10.1 Rate Design'!$B$9:$B$16,0)),IF(Y1710&gt;+INDEX('Sch 10.1 Rate Design'!$F$9:$F$16,MATCH($C1710,'Sch 10.1 Rate Design'!$B$9:$B$16,0)),+INDEX('Sch 10.1 Rate Design'!$F$9:$F$16,MATCH($C1710,'Sch 10.1 Rate Design'!$B$9:$B$16,0))-INDEX('Sch 10.1 Rate Design'!$D$9:$D$16,MATCH($C1710,'Sch 10.1 Rate Design'!$B$9:$B$16,0)), Y1710-INDEX('Sch 10.1 Rate Design'!$D$9:$D$16,MATCH($C1710,'Sch 10.1 Rate Design'!$B$9:$B$16,0))),0)),"")</f>
        <v/>
      </c>
      <c r="BJ1710" s="692" t="str">
        <f>IF($A1710&lt;&gt;"",IF(OR(N1710="",N1710=0), 0, AX1710/'Sch 10.1 Rate Design'!$Z$25*INDEX('Sch 10.1 Rate Design'!$G$9:$G$16,MATCH($C1710,'Sch 10.1 Rate Design'!$B$9:$B$16,0))),"")</f>
        <v/>
      </c>
      <c r="BK1710" s="548" t="str">
        <f>IF($A1710&lt;&gt;"",IF(OR(O1710="",O1710=0), 0, AY1710/'Sch 10.1 Rate Design'!$Z$25*INDEX('Sch 10.1 Rate Design'!$G$9:$G$16,MATCH($C1710,'Sch 10.1 Rate Design'!$B$9:$B$16,0))),"")</f>
        <v/>
      </c>
      <c r="BL1710" s="548" t="str">
        <f>IF($A1710&lt;&gt;"",IF(OR(P1710="",P1710=0), 0, AZ1710/'Sch 10.1 Rate Design'!$Z$25*INDEX('Sch 10.1 Rate Design'!$G$9:$G$16,MATCH($C1710,'Sch 10.1 Rate Design'!$B$9:$B$16,0))),"")</f>
        <v/>
      </c>
      <c r="BM1710" s="548" t="str">
        <f>IF($A1710&lt;&gt;"",IF(OR(Q1710="",Q1710=0), 0, BA1710/'Sch 10.1 Rate Design'!$Z$25*INDEX('Sch 10.1 Rate Design'!$G$9:$G$16,MATCH($C1710,'Sch 10.1 Rate Design'!$B$9:$B$16,0))),"")</f>
        <v/>
      </c>
      <c r="BN1710" s="548" t="str">
        <f>IF($A1710&lt;&gt;"",IF(OR(R1710="",R1710=0), 0, BB1710/'Sch 10.1 Rate Design'!$Z$25*INDEX('Sch 10.1 Rate Design'!$G$9:$G$16,MATCH($C1710,'Sch 10.1 Rate Design'!$B$9:$B$16,0))),"")</f>
        <v/>
      </c>
      <c r="BO1710" s="548" t="str">
        <f>IF($A1710&lt;&gt;"",IF(OR(S1710="",S1710=0), 0, BC1710/'Sch 10.1 Rate Design'!$Z$25*INDEX('Sch 10.1 Rate Design'!$G$9:$G$16,MATCH($C1710,'Sch 10.1 Rate Design'!$B$9:$B$16,0))),"")</f>
        <v/>
      </c>
      <c r="BP1710" s="548" t="str">
        <f>IF($A1710&lt;&gt;"",IF(OR(T1710="",T1710=0), 0, BD1710/'Sch 10.1 Rate Design'!$Z$25*INDEX('Sch 10.1 Rate Design'!$G$9:$G$16,MATCH($C1710,'Sch 10.1 Rate Design'!$B$9:$B$16,0))),"")</f>
        <v/>
      </c>
      <c r="BQ1710" s="548" t="str">
        <f>IF($A1710&lt;&gt;"",IF(OR(U1710="",U1710=0), 0, BE1710/'Sch 10.1 Rate Design'!$Z$25*INDEX('Sch 10.1 Rate Design'!$G$9:$G$16,MATCH($C1710,'Sch 10.1 Rate Design'!$B$9:$B$16,0))),"")</f>
        <v/>
      </c>
      <c r="BR1710" s="548" t="str">
        <f>IF($A1710&lt;&gt;"",IF(OR(V1710="",V1710=0), 0, BF1710/'Sch 10.1 Rate Design'!$Z$25*INDEX('Sch 10.1 Rate Design'!$G$9:$G$16,MATCH($C1710,'Sch 10.1 Rate Design'!$B$9:$B$16,0))),"")</f>
        <v/>
      </c>
      <c r="BS1710" s="548" t="str">
        <f>IF($A1710&lt;&gt;"",IF(OR(W1710="",W1710=0), 0, BG1710/'Sch 10.1 Rate Design'!$Z$25*INDEX('Sch 10.1 Rate Design'!$G$9:$G$16,MATCH($C1710,'Sch 10.1 Rate Design'!$B$9:$B$16,0))),"")</f>
        <v/>
      </c>
      <c r="BT1710" s="548" t="str">
        <f>IF($A1710&lt;&gt;"",IF(OR(X1710="",X1710=0), 0, BH1710/'Sch 10.1 Rate Design'!$Z$25*INDEX('Sch 10.1 Rate Design'!$G$9:$G$16,MATCH($C1710,'Sch 10.1 Rate Design'!$B$9:$B$16,0))),"")</f>
        <v/>
      </c>
      <c r="BU1710" s="547" t="str">
        <f>IF($A1710&lt;&gt;"",IF(OR(Y1710="",Y1710=0), 0, BI1710/'Sch 10.1 Rate Design'!$Z$25*INDEX('Sch 10.1 Rate Design'!$G$9:$G$16,MATCH($C1710,'Sch 10.1 Rate Design'!$B$9:$B$16,0))),"")</f>
        <v/>
      </c>
      <c r="BV1710" s="546" t="str">
        <f>IF($A1710&lt;&gt;"",IF(OR(N1710="",N1710=0),0,+IF(N1710&gt;+INDEX('Sch 10.1 Rate Design'!$F$9:$F$16,MATCH($C1710,'Sch 10.1 Rate Design'!$B$9:$B$16,0)),IF(N1710&gt;+INDEX('Sch 10.1 Rate Design'!$H$9:$H$16,MATCH($C1710,'Sch 10.1 Rate Design'!$B$9:$B$16,0)),+INDEX('Sch 10.1 Rate Design'!$H$9:$H$16,MATCH($C1710,'Sch 10.1 Rate Design'!$B$9:$B$16,0))-INDEX('Sch 10.1 Rate Design'!$F$9:$F$16,MATCH($C1710,'Sch 10.1 Rate Design'!$B$9:$B$16,0)), N1710-INDEX('Sch 10.1 Rate Design'!$F$9:$F$16,MATCH($C1710,'Sch 10.1 Rate Design'!$B$9:$B$16,0))), 0)),"")</f>
        <v/>
      </c>
      <c r="BW1710" s="324" t="str">
        <f>IF($A1710&lt;&gt;"",IF(OR(O1710="",O1710=0),0,+IF(O1710&gt;+INDEX('Sch 10.1 Rate Design'!$F$9:$F$16,MATCH($C1710,'Sch 10.1 Rate Design'!$B$9:$B$16,0)),IF(O1710&gt;+INDEX('Sch 10.1 Rate Design'!$H$9:$H$16,MATCH($C1710,'Sch 10.1 Rate Design'!$B$9:$B$16,0)),+INDEX('Sch 10.1 Rate Design'!$H$9:$H$16,MATCH($C1710,'Sch 10.1 Rate Design'!$B$9:$B$16,0))-INDEX('Sch 10.1 Rate Design'!$F$9:$F$16,MATCH($C1710,'Sch 10.1 Rate Design'!$B$9:$B$16,0)), O1710-INDEX('Sch 10.1 Rate Design'!$F$9:$F$16,MATCH($C1710,'Sch 10.1 Rate Design'!$B$9:$B$16,0))), 0)),"")</f>
        <v/>
      </c>
      <c r="BX1710" s="324" t="str">
        <f>IF($A1710&lt;&gt;"",IF(OR(P1710="",P1710=0),0,+IF(P1710&gt;+INDEX('Sch 10.1 Rate Design'!$F$9:$F$16,MATCH($C1710,'Sch 10.1 Rate Design'!$B$9:$B$16,0)),IF(P1710&gt;+INDEX('Sch 10.1 Rate Design'!$H$9:$H$16,MATCH($C1710,'Sch 10.1 Rate Design'!$B$9:$B$16,0)),+INDEX('Sch 10.1 Rate Design'!$H$9:$H$16,MATCH($C1710,'Sch 10.1 Rate Design'!$B$9:$B$16,0))-INDEX('Sch 10.1 Rate Design'!$F$9:$F$16,MATCH($C1710,'Sch 10.1 Rate Design'!$B$9:$B$16,0)), P1710-INDEX('Sch 10.1 Rate Design'!$F$9:$F$16,MATCH($C1710,'Sch 10.1 Rate Design'!$B$9:$B$16,0))), 0)),"")</f>
        <v/>
      </c>
      <c r="BY1710" s="324" t="str">
        <f>IF($A1710&lt;&gt;"",IF(OR(Q1710="",Q1710=0),0,+IF(Q1710&gt;+INDEX('Sch 10.1 Rate Design'!$F$9:$F$16,MATCH($C1710,'Sch 10.1 Rate Design'!$B$9:$B$16,0)),IF(Q1710&gt;+INDEX('Sch 10.1 Rate Design'!$H$9:$H$16,MATCH($C1710,'Sch 10.1 Rate Design'!$B$9:$B$16,0)),+INDEX('Sch 10.1 Rate Design'!$H$9:$H$16,MATCH($C1710,'Sch 10.1 Rate Design'!$B$9:$B$16,0))-INDEX('Sch 10.1 Rate Design'!$F$9:$F$16,MATCH($C1710,'Sch 10.1 Rate Design'!$B$9:$B$16,0)), Q1710-INDEX('Sch 10.1 Rate Design'!$F$9:$F$16,MATCH($C1710,'Sch 10.1 Rate Design'!$B$9:$B$16,0))), 0)),"")</f>
        <v/>
      </c>
      <c r="BZ1710" s="324" t="str">
        <f>IF($A1710&lt;&gt;"",IF(OR(R1710="",R1710=0),0,+IF(R1710&gt;+INDEX('Sch 10.1 Rate Design'!$F$9:$F$16,MATCH($C1710,'Sch 10.1 Rate Design'!$B$9:$B$16,0)),IF(R1710&gt;+INDEX('Sch 10.1 Rate Design'!$H$9:$H$16,MATCH($C1710,'Sch 10.1 Rate Design'!$B$9:$B$16,0)),+INDEX('Sch 10.1 Rate Design'!$H$9:$H$16,MATCH($C1710,'Sch 10.1 Rate Design'!$B$9:$B$16,0))-INDEX('Sch 10.1 Rate Design'!$F$9:$F$16,MATCH($C1710,'Sch 10.1 Rate Design'!$B$9:$B$16,0)), R1710-INDEX('Sch 10.1 Rate Design'!$F$9:$F$16,MATCH($C1710,'Sch 10.1 Rate Design'!$B$9:$B$16,0))), 0)),"")</f>
        <v/>
      </c>
      <c r="CA1710" s="324" t="str">
        <f>IF($A1710&lt;&gt;"",IF(OR(S1710="",S1710=0),0,+IF(S1710&gt;+INDEX('Sch 10.1 Rate Design'!$F$9:$F$16,MATCH($C1710,'Sch 10.1 Rate Design'!$B$9:$B$16,0)),IF(S1710&gt;+INDEX('Sch 10.1 Rate Design'!$H$9:$H$16,MATCH($C1710,'Sch 10.1 Rate Design'!$B$9:$B$16,0)),+INDEX('Sch 10.1 Rate Design'!$H$9:$H$16,MATCH($C1710,'Sch 10.1 Rate Design'!$B$9:$B$16,0))-INDEX('Sch 10.1 Rate Design'!$F$9:$F$16,MATCH($C1710,'Sch 10.1 Rate Design'!$B$9:$B$16,0)), S1710-INDEX('Sch 10.1 Rate Design'!$F$9:$F$16,MATCH($C1710,'Sch 10.1 Rate Design'!$B$9:$B$16,0))), 0)),"")</f>
        <v/>
      </c>
      <c r="CB1710" s="324" t="str">
        <f>IF($A1710&lt;&gt;"",IF(OR(T1710="",T1710=0),0,+IF(T1710&gt;+INDEX('Sch 10.1 Rate Design'!$F$9:$F$16,MATCH($C1710,'Sch 10.1 Rate Design'!$B$9:$B$16,0)),IF(T1710&gt;+INDEX('Sch 10.1 Rate Design'!$H$9:$H$16,MATCH($C1710,'Sch 10.1 Rate Design'!$B$9:$B$16,0)),+INDEX('Sch 10.1 Rate Design'!$H$9:$H$16,MATCH($C1710,'Sch 10.1 Rate Design'!$B$9:$B$16,0))-INDEX('Sch 10.1 Rate Design'!$F$9:$F$16,MATCH($C1710,'Sch 10.1 Rate Design'!$B$9:$B$16,0)), T1710-INDEX('Sch 10.1 Rate Design'!$F$9:$F$16,MATCH($C1710,'Sch 10.1 Rate Design'!$B$9:$B$16,0))), 0)),"")</f>
        <v/>
      </c>
      <c r="CC1710" s="324" t="str">
        <f>IF($A1710&lt;&gt;"",IF(OR(U1710="",U1710=0),0,+IF(U1710&gt;+INDEX('Sch 10.1 Rate Design'!$F$9:$F$16,MATCH($C1710,'Sch 10.1 Rate Design'!$B$9:$B$16,0)),IF(U1710&gt;+INDEX('Sch 10.1 Rate Design'!$H$9:$H$16,MATCH($C1710,'Sch 10.1 Rate Design'!$B$9:$B$16,0)),+INDEX('Sch 10.1 Rate Design'!$H$9:$H$16,MATCH($C1710,'Sch 10.1 Rate Design'!$B$9:$B$16,0))-INDEX('Sch 10.1 Rate Design'!$F$9:$F$16,MATCH($C1710,'Sch 10.1 Rate Design'!$B$9:$B$16,0)), U1710-INDEX('Sch 10.1 Rate Design'!$F$9:$F$16,MATCH($C1710,'Sch 10.1 Rate Design'!$B$9:$B$16,0))), 0)),"")</f>
        <v/>
      </c>
      <c r="CD1710" s="324" t="str">
        <f>IF($A1710&lt;&gt;"",IF(OR(V1710="",V1710=0),0,+IF(V1710&gt;+INDEX('Sch 10.1 Rate Design'!$F$9:$F$16,MATCH($C1710,'Sch 10.1 Rate Design'!$B$9:$B$16,0)),IF(V1710&gt;+INDEX('Sch 10.1 Rate Design'!$H$9:$H$16,MATCH($C1710,'Sch 10.1 Rate Design'!$B$9:$B$16,0)),+INDEX('Sch 10.1 Rate Design'!$H$9:$H$16,MATCH($C1710,'Sch 10.1 Rate Design'!$B$9:$B$16,0))-INDEX('Sch 10.1 Rate Design'!$F$9:$F$16,MATCH($C1710,'Sch 10.1 Rate Design'!$B$9:$B$16,0)), V1710-INDEX('Sch 10.1 Rate Design'!$F$9:$F$16,MATCH($C1710,'Sch 10.1 Rate Design'!$B$9:$B$16,0))), 0)),"")</f>
        <v/>
      </c>
      <c r="CE1710" s="324" t="str">
        <f>IF($A1710&lt;&gt;"",IF(OR(W1710="",W1710=0),0,+IF(W1710&gt;+INDEX('Sch 10.1 Rate Design'!$F$9:$F$16,MATCH($C1710,'Sch 10.1 Rate Design'!$B$9:$B$16,0)),IF(W1710&gt;+INDEX('Sch 10.1 Rate Design'!$H$9:$H$16,MATCH($C1710,'Sch 10.1 Rate Design'!$B$9:$B$16,0)),+INDEX('Sch 10.1 Rate Design'!$H$9:$H$16,MATCH($C1710,'Sch 10.1 Rate Design'!$B$9:$B$16,0))-INDEX('Sch 10.1 Rate Design'!$F$9:$F$16,MATCH($C1710,'Sch 10.1 Rate Design'!$B$9:$B$16,0)), W1710-INDEX('Sch 10.1 Rate Design'!$F$9:$F$16,MATCH($C1710,'Sch 10.1 Rate Design'!$B$9:$B$16,0))), 0)),"")</f>
        <v/>
      </c>
      <c r="CF1710" s="324" t="str">
        <f>IF($A1710&lt;&gt;"",IF(OR(X1710="",X1710=0),0,+IF(X1710&gt;+INDEX('Sch 10.1 Rate Design'!$F$9:$F$16,MATCH($C1710,'Sch 10.1 Rate Design'!$B$9:$B$16,0)),IF(X1710&gt;+INDEX('Sch 10.1 Rate Design'!$H$9:$H$16,MATCH($C1710,'Sch 10.1 Rate Design'!$B$9:$B$16,0)),+INDEX('Sch 10.1 Rate Design'!$H$9:$H$16,MATCH($C1710,'Sch 10.1 Rate Design'!$B$9:$B$16,0))-INDEX('Sch 10.1 Rate Design'!$F$9:$F$16,MATCH($C1710,'Sch 10.1 Rate Design'!$B$9:$B$16,0)), X1710-INDEX('Sch 10.1 Rate Design'!$F$9:$F$16,MATCH($C1710,'Sch 10.1 Rate Design'!$B$9:$B$16,0))), 0)),"")</f>
        <v/>
      </c>
      <c r="CG1710" s="545" t="str">
        <f>IF($A1710&lt;&gt;"",IF(OR(Y1710="",Y1710=0),0,+IF(Y1710&gt;+INDEX('Sch 10.1 Rate Design'!$F$9:$F$16,MATCH($C1710,'Sch 10.1 Rate Design'!$B$9:$B$16,0)),IF(Y1710&gt;+INDEX('Sch 10.1 Rate Design'!$H$9:$H$16,MATCH($C1710,'Sch 10.1 Rate Design'!$B$9:$B$16,0)),+INDEX('Sch 10.1 Rate Design'!$H$9:$H$16,MATCH($C1710,'Sch 10.1 Rate Design'!$B$9:$B$16,0))-INDEX('Sch 10.1 Rate Design'!$F$9:$F$16,MATCH($C1710,'Sch 10.1 Rate Design'!$B$9:$B$16,0)), Y1710-INDEX('Sch 10.1 Rate Design'!$F$9:$F$16,MATCH($C1710,'Sch 10.1 Rate Design'!$B$9:$B$16,0))), 0)),"")</f>
        <v/>
      </c>
      <c r="CH1710" s="692" t="str">
        <f>IF($A1710&lt;&gt;"",IF(OR(N1710="",N1710=0), 0, BV1710/'Sch 10.1 Rate Design'!$Z$25*INDEX('Sch 10.1 Rate Design'!$I$9:$I$16,MATCH($C1710,'Sch 10.1 Rate Design'!$B$9:$B$16,0))),"")</f>
        <v/>
      </c>
      <c r="CI1710" s="548" t="str">
        <f>IF($A1710&lt;&gt;"",IF(OR(O1710="",O1710=0), 0, BW1710/'Sch 10.1 Rate Design'!$Z$25*INDEX('Sch 10.1 Rate Design'!$I$9:$I$16,MATCH($C1710,'Sch 10.1 Rate Design'!$B$9:$B$16,0))),"")</f>
        <v/>
      </c>
      <c r="CJ1710" s="548" t="str">
        <f>IF($A1710&lt;&gt;"",IF(OR(P1710="",P1710=0), 0, BX1710/'Sch 10.1 Rate Design'!$Z$25*INDEX('Sch 10.1 Rate Design'!$I$9:$I$16,MATCH($C1710,'Sch 10.1 Rate Design'!$B$9:$B$16,0))),"")</f>
        <v/>
      </c>
      <c r="CK1710" s="548" t="str">
        <f>IF($A1710&lt;&gt;"",IF(OR(Q1710="",Q1710=0), 0, BY1710/'Sch 10.1 Rate Design'!$Z$25*INDEX('Sch 10.1 Rate Design'!$I$9:$I$16,MATCH($C1710,'Sch 10.1 Rate Design'!$B$9:$B$16,0))),"")</f>
        <v/>
      </c>
      <c r="CL1710" s="548" t="str">
        <f>IF($A1710&lt;&gt;"",IF(OR(R1710="",R1710=0), 0, BZ1710/'Sch 10.1 Rate Design'!$Z$25*INDEX('Sch 10.1 Rate Design'!$I$9:$I$16,MATCH($C1710,'Sch 10.1 Rate Design'!$B$9:$B$16,0))),"")</f>
        <v/>
      </c>
      <c r="CM1710" s="548" t="str">
        <f>IF($A1710&lt;&gt;"",IF(OR(S1710="",S1710=0), 0, CA1710/'Sch 10.1 Rate Design'!$Z$25*INDEX('Sch 10.1 Rate Design'!$I$9:$I$16,MATCH($C1710,'Sch 10.1 Rate Design'!$B$9:$B$16,0))),"")</f>
        <v/>
      </c>
      <c r="CN1710" s="548" t="str">
        <f>IF($A1710&lt;&gt;"",IF(OR(T1710="",T1710=0), 0, CB1710/'Sch 10.1 Rate Design'!$Z$25*INDEX('Sch 10.1 Rate Design'!$I$9:$I$16,MATCH($C1710,'Sch 10.1 Rate Design'!$B$9:$B$16,0))),"")</f>
        <v/>
      </c>
      <c r="CO1710" s="548" t="str">
        <f>IF($A1710&lt;&gt;"",IF(OR(U1710="",U1710=0), 0, CC1710/'Sch 10.1 Rate Design'!$Z$25*INDEX('Sch 10.1 Rate Design'!$I$9:$I$16,MATCH($C1710,'Sch 10.1 Rate Design'!$B$9:$B$16,0))),"")</f>
        <v/>
      </c>
      <c r="CP1710" s="548" t="str">
        <f>IF($A1710&lt;&gt;"",IF(OR(V1710="",V1710=0), 0, CD1710/'Sch 10.1 Rate Design'!$Z$25*INDEX('Sch 10.1 Rate Design'!$I$9:$I$16,MATCH($C1710,'Sch 10.1 Rate Design'!$B$9:$B$16,0))),"")</f>
        <v/>
      </c>
      <c r="CQ1710" s="548" t="str">
        <f>IF($A1710&lt;&gt;"",IF(OR(W1710="",W1710=0), 0, CE1710/'Sch 10.1 Rate Design'!$Z$25*INDEX('Sch 10.1 Rate Design'!$I$9:$I$16,MATCH($C1710,'Sch 10.1 Rate Design'!$B$9:$B$16,0))),"")</f>
        <v/>
      </c>
      <c r="CR1710" s="548" t="str">
        <f>IF($A1710&lt;&gt;"",IF(OR(X1710="",X1710=0), 0, CF1710/'Sch 10.1 Rate Design'!$Z$25*INDEX('Sch 10.1 Rate Design'!$I$9:$I$16,MATCH($C1710,'Sch 10.1 Rate Design'!$B$9:$B$16,0))),"")</f>
        <v/>
      </c>
      <c r="CS1710" s="547" t="str">
        <f>IF($A1710&lt;&gt;"",IF(OR(Y1710="",Y1710=0), 0, CG1710/'Sch 10.1 Rate Design'!$Z$25*INDEX('Sch 10.1 Rate Design'!$I$9:$I$16,MATCH($C1710,'Sch 10.1 Rate Design'!$B$9:$B$16,0))),"")</f>
        <v/>
      </c>
      <c r="CT1710" s="546" t="str">
        <f>IF($A1710&lt;&gt;"",IF(OR(N1710="",N1710=0),0,IF(N1710&gt;INDEX('Sch 10.1 Rate Design'!$J$9:$J$16,MATCH($C1710,'Sch 10.1 Rate Design'!$B$9:$B$16,0)),N1710-INDEX('Sch 10.1 Rate Design'!$J$9:$J$16,MATCH($C1710,'Sch 10.1 Rate Design'!$B$9:$B$16,0)),0)),"")</f>
        <v/>
      </c>
      <c r="CU1710" s="324" t="str">
        <f>IF($A1710&lt;&gt;"",IF(OR(O1710="",O1710=0),0,IF(O1710&gt;INDEX('Sch 10.1 Rate Design'!$J$9:$J$16,MATCH($C1710,'Sch 10.1 Rate Design'!$B$9:$B$16,0)),O1710-INDEX('Sch 10.1 Rate Design'!$J$9:$J$16,MATCH($C1710,'Sch 10.1 Rate Design'!$B$9:$B$16,0)),0)),"")</f>
        <v/>
      </c>
      <c r="CV1710" s="324" t="str">
        <f>IF($A1710&lt;&gt;"",IF(OR(P1710="",P1710=0),0,IF(P1710&gt;INDEX('Sch 10.1 Rate Design'!$J$9:$J$16,MATCH($C1710,'Sch 10.1 Rate Design'!$B$9:$B$16,0)),P1710-INDEX('Sch 10.1 Rate Design'!$J$9:$J$16,MATCH($C1710,'Sch 10.1 Rate Design'!$B$9:$B$16,0)),0)),"")</f>
        <v/>
      </c>
      <c r="CW1710" s="324" t="str">
        <f>IF($A1710&lt;&gt;"",IF(OR(Q1710="",Q1710=0),0,IF(Q1710&gt;INDEX('Sch 10.1 Rate Design'!$J$9:$J$16,MATCH($C1710,'Sch 10.1 Rate Design'!$B$9:$B$16,0)),Q1710-INDEX('Sch 10.1 Rate Design'!$J$9:$J$16,MATCH($C1710,'Sch 10.1 Rate Design'!$B$9:$B$16,0)),0)),"")</f>
        <v/>
      </c>
      <c r="CX1710" s="324" t="str">
        <f>IF($A1710&lt;&gt;"",IF(OR(R1710="",R1710=0),0,IF(R1710&gt;INDEX('Sch 10.1 Rate Design'!$J$9:$J$16,MATCH($C1710,'Sch 10.1 Rate Design'!$B$9:$B$16,0)),R1710-INDEX('Sch 10.1 Rate Design'!$J$9:$J$16,MATCH($C1710,'Sch 10.1 Rate Design'!$B$9:$B$16,0)),0)),"")</f>
        <v/>
      </c>
      <c r="CY1710" s="324" t="str">
        <f>IF($A1710&lt;&gt;"",IF(OR(S1710="",S1710=0),0,IF(S1710&gt;INDEX('Sch 10.1 Rate Design'!$J$9:$J$16,MATCH($C1710,'Sch 10.1 Rate Design'!$B$9:$B$16,0)),S1710-INDEX('Sch 10.1 Rate Design'!$J$9:$J$16,MATCH($C1710,'Sch 10.1 Rate Design'!$B$9:$B$16,0)),0)),"")</f>
        <v/>
      </c>
      <c r="CZ1710" s="324" t="str">
        <f>IF($A1710&lt;&gt;"",IF(OR(T1710="",T1710=0),0,IF(T1710&gt;INDEX('Sch 10.1 Rate Design'!$J$9:$J$16,MATCH($C1710,'Sch 10.1 Rate Design'!$B$9:$B$16,0)),T1710-INDEX('Sch 10.1 Rate Design'!$J$9:$J$16,MATCH($C1710,'Sch 10.1 Rate Design'!$B$9:$B$16,0)),0)),"")</f>
        <v/>
      </c>
      <c r="DA1710" s="324" t="str">
        <f>IF($A1710&lt;&gt;"",IF(OR(U1710="",U1710=0),0,IF(U1710&gt;INDEX('Sch 10.1 Rate Design'!$J$9:$J$16,MATCH($C1710,'Sch 10.1 Rate Design'!$B$9:$B$16,0)),U1710-INDEX('Sch 10.1 Rate Design'!$J$9:$J$16,MATCH($C1710,'Sch 10.1 Rate Design'!$B$9:$B$16,0)),0)),"")</f>
        <v/>
      </c>
      <c r="DB1710" s="324" t="str">
        <f>IF($A1710&lt;&gt;"",IF(OR(V1710="",V1710=0),0,IF(V1710&gt;INDEX('Sch 10.1 Rate Design'!$J$9:$J$16,MATCH($C1710,'Sch 10.1 Rate Design'!$B$9:$B$16,0)),V1710-INDEX('Sch 10.1 Rate Design'!$J$9:$J$16,MATCH($C1710,'Sch 10.1 Rate Design'!$B$9:$B$16,0)),0)),"")</f>
        <v/>
      </c>
      <c r="DC1710" s="324" t="str">
        <f>IF($A1710&lt;&gt;"",IF(OR(W1710="",W1710=0),0,IF(W1710&gt;INDEX('Sch 10.1 Rate Design'!$J$9:$J$16,MATCH($C1710,'Sch 10.1 Rate Design'!$B$9:$B$16,0)),W1710-INDEX('Sch 10.1 Rate Design'!$J$9:$J$16,MATCH($C1710,'Sch 10.1 Rate Design'!$B$9:$B$16,0)),0)),"")</f>
        <v/>
      </c>
      <c r="DD1710" s="324" t="str">
        <f>IF($A1710&lt;&gt;"",IF(OR(X1710="",X1710=0),0,IF(X1710&gt;INDEX('Sch 10.1 Rate Design'!$J$9:$J$16,MATCH($C1710,'Sch 10.1 Rate Design'!$B$9:$B$16,0)),X1710-INDEX('Sch 10.1 Rate Design'!$J$9:$J$16,MATCH($C1710,'Sch 10.1 Rate Design'!$B$9:$B$16,0)),0)),"")</f>
        <v/>
      </c>
      <c r="DE1710" s="545" t="str">
        <f>IF($A1710&lt;&gt;"",IF(OR(Y1710="",Y1710=0),0,IF(Y1710&gt;INDEX('Sch 10.1 Rate Design'!$J$9:$J$16,MATCH($C1710,'Sch 10.1 Rate Design'!$B$9:$B$16,0)),Y1710-INDEX('Sch 10.1 Rate Design'!$J$9:$J$16,MATCH($C1710,'Sch 10.1 Rate Design'!$B$9:$B$16,0)),0)),"")</f>
        <v/>
      </c>
      <c r="DF1710" s="692" t="str">
        <f>IF($A1710&lt;&gt;"",IF(OR(N1710="",N1710=0), 0, CT1710/'Sch 10.1 Rate Design'!$Z$25*INDEX('Sch 10.1 Rate Design'!$K$9:$K$16,MATCH($C1710,'Sch 10.1 Rate Design'!$B$9:$B$16,0))),"")</f>
        <v/>
      </c>
      <c r="DG1710" s="548" t="str">
        <f>IF($A1710&lt;&gt;"",IF(OR(O1710="",O1710=0), 0, CU1710/'Sch 10.1 Rate Design'!$Z$25*INDEX('Sch 10.1 Rate Design'!$K$9:$K$16,MATCH($C1710,'Sch 10.1 Rate Design'!$B$9:$B$16,0))),"")</f>
        <v/>
      </c>
      <c r="DH1710" s="548" t="str">
        <f>IF($A1710&lt;&gt;"",IF(OR(P1710="",P1710=0), 0, CV1710/'Sch 10.1 Rate Design'!$Z$25*INDEX('Sch 10.1 Rate Design'!$K$9:$K$16,MATCH($C1710,'Sch 10.1 Rate Design'!$B$9:$B$16,0))),"")</f>
        <v/>
      </c>
      <c r="DI1710" s="548" t="str">
        <f>IF($A1710&lt;&gt;"",IF(OR(Q1710="",Q1710=0), 0, CW1710/'Sch 10.1 Rate Design'!$Z$25*INDEX('Sch 10.1 Rate Design'!$K$9:$K$16,MATCH($C1710,'Sch 10.1 Rate Design'!$B$9:$B$16,0))),"")</f>
        <v/>
      </c>
      <c r="DJ1710" s="548" t="str">
        <f>IF($A1710&lt;&gt;"",IF(OR(R1710="",R1710=0), 0, CX1710/'Sch 10.1 Rate Design'!$Z$25*INDEX('Sch 10.1 Rate Design'!$K$9:$K$16,MATCH($C1710,'Sch 10.1 Rate Design'!$B$9:$B$16,0))),"")</f>
        <v/>
      </c>
      <c r="DK1710" s="548" t="str">
        <f>IF($A1710&lt;&gt;"",IF(OR(S1710="",S1710=0), 0, CY1710/'Sch 10.1 Rate Design'!$Z$25*INDEX('Sch 10.1 Rate Design'!$K$9:$K$16,MATCH($C1710,'Sch 10.1 Rate Design'!$B$9:$B$16,0))),"")</f>
        <v/>
      </c>
      <c r="DL1710" s="548" t="str">
        <f>IF($A1710&lt;&gt;"",IF(OR(T1710="",T1710=0), 0, CZ1710/'Sch 10.1 Rate Design'!$Z$25*INDEX('Sch 10.1 Rate Design'!$K$9:$K$16,MATCH($C1710,'Sch 10.1 Rate Design'!$B$9:$B$16,0))),"")</f>
        <v/>
      </c>
      <c r="DM1710" s="548" t="str">
        <f>IF($A1710&lt;&gt;"",IF(OR(U1710="",U1710=0), 0, DA1710/'Sch 10.1 Rate Design'!$Z$25*INDEX('Sch 10.1 Rate Design'!$K$9:$K$16,MATCH($C1710,'Sch 10.1 Rate Design'!$B$9:$B$16,0))),"")</f>
        <v/>
      </c>
      <c r="DN1710" s="548" t="str">
        <f>IF($A1710&lt;&gt;"",IF(OR(V1710="",V1710=0), 0, DB1710/'Sch 10.1 Rate Design'!$Z$25*INDEX('Sch 10.1 Rate Design'!$K$9:$K$16,MATCH($C1710,'Sch 10.1 Rate Design'!$B$9:$B$16,0))),"")</f>
        <v/>
      </c>
      <c r="DO1710" s="548" t="str">
        <f>IF($A1710&lt;&gt;"",IF(OR(W1710="",W1710=0), 0, DC1710/'Sch 10.1 Rate Design'!$Z$25*INDEX('Sch 10.1 Rate Design'!$K$9:$K$16,MATCH($C1710,'Sch 10.1 Rate Design'!$B$9:$B$16,0))),"")</f>
        <v/>
      </c>
      <c r="DP1710" s="548" t="str">
        <f>IF($A1710&lt;&gt;"",IF(OR(X1710="",X1710=0), 0, DD1710/'Sch 10.1 Rate Design'!$Z$25*INDEX('Sch 10.1 Rate Design'!$K$9:$K$16,MATCH($C1710,'Sch 10.1 Rate Design'!$B$9:$B$16,0))),"")</f>
        <v/>
      </c>
      <c r="DQ1710" s="547" t="str">
        <f>IF($A1710&lt;&gt;"",IF(OR(Y1710="",Y1710=0), 0, DE1710/'Sch 10.1 Rate Design'!$Z$25*INDEX('Sch 10.1 Rate Design'!$K$9:$K$16,MATCH($C1710,'Sch 10.1 Rate Design'!$B$9:$B$16,0))),"")</f>
        <v/>
      </c>
      <c r="DR1710" s="546" t="str">
        <f>IF($A1710&lt;&gt;"",IF(OR(N1710="",N1710=0), 0,INDEX('Sch 10.1 Rate Design'!$D$9:$D$16,MATCH($C1710,'Sch 10.1 Rate Design'!$B$9:$B$16,0))),"")</f>
        <v/>
      </c>
      <c r="DS1710" s="324" t="str">
        <f>IF($A1710&lt;&gt;"",IF(OR(O1710="",O1710=0), 0,INDEX('Sch 10.1 Rate Design'!$D$9:$D$16,MATCH($C1710,'Sch 10.1 Rate Design'!$B$9:$B$16,0))),"")</f>
        <v/>
      </c>
      <c r="DT1710" s="324" t="str">
        <f>IF($A1710&lt;&gt;"",IF(OR(P1710="",P1710=0), 0,INDEX('Sch 10.1 Rate Design'!$D$9:$D$16,MATCH($C1710,'Sch 10.1 Rate Design'!$B$9:$B$16,0))),"")</f>
        <v/>
      </c>
      <c r="DU1710" s="324" t="str">
        <f>IF($A1710&lt;&gt;"",IF(OR(Q1710="",Q1710=0), 0,INDEX('Sch 10.1 Rate Design'!$D$9:$D$16,MATCH($C1710,'Sch 10.1 Rate Design'!$B$9:$B$16,0))),"")</f>
        <v/>
      </c>
      <c r="DV1710" s="324" t="str">
        <f>IF($A1710&lt;&gt;"",IF(OR(R1710="",R1710=0), 0,INDEX('Sch 10.1 Rate Design'!$D$9:$D$16,MATCH($C1710,'Sch 10.1 Rate Design'!$B$9:$B$16,0))),"")</f>
        <v/>
      </c>
      <c r="DW1710" s="324" t="str">
        <f>IF($A1710&lt;&gt;"",IF(OR(S1710="",S1710=0), 0,INDEX('Sch 10.1 Rate Design'!$D$9:$D$16,MATCH($C1710,'Sch 10.1 Rate Design'!$B$9:$B$16,0))),"")</f>
        <v/>
      </c>
      <c r="DX1710" s="324" t="str">
        <f>IF($A1710&lt;&gt;"",IF(OR(T1710="",T1710=0), 0,INDEX('Sch 10.1 Rate Design'!$D$9:$D$16,MATCH($C1710,'Sch 10.1 Rate Design'!$B$9:$B$16,0))),"")</f>
        <v/>
      </c>
      <c r="DY1710" s="324" t="str">
        <f>IF($A1710&lt;&gt;"",IF(OR(U1710="",U1710=0), 0,INDEX('Sch 10.1 Rate Design'!$D$9:$D$16,MATCH($C1710,'Sch 10.1 Rate Design'!$B$9:$B$16,0))),"")</f>
        <v/>
      </c>
      <c r="DZ1710" s="324" t="str">
        <f>IF($A1710&lt;&gt;"",IF(OR(V1710="",V1710=0), 0,INDEX('Sch 10.1 Rate Design'!$D$9:$D$16,MATCH($C1710,'Sch 10.1 Rate Design'!$B$9:$B$16,0))),"")</f>
        <v/>
      </c>
      <c r="EA1710" s="324" t="str">
        <f>IF($A1710&lt;&gt;"",IF(OR(W1710="",W1710=0), 0,INDEX('Sch 10.1 Rate Design'!$D$9:$D$16,MATCH($C1710,'Sch 10.1 Rate Design'!$B$9:$B$16,0))),"")</f>
        <v/>
      </c>
      <c r="EB1710" s="324" t="str">
        <f>IF($A1710&lt;&gt;"",IF(OR(X1710="",X1710=0), 0,INDEX('Sch 10.1 Rate Design'!$D$9:$D$16,MATCH($C1710,'Sch 10.1 Rate Design'!$B$9:$B$16,0))),"")</f>
        <v/>
      </c>
      <c r="EC1710" s="545" t="str">
        <f>IF($A1710&lt;&gt;"",IF(OR(Y1710="",Y1710=0), 0,INDEX('Sch 10.1 Rate Design'!$D$9:$D$16,MATCH($C1710,'Sch 10.1 Rate Design'!$B$9:$B$16,0))),"")</f>
        <v/>
      </c>
      <c r="ED1710" s="546"/>
      <c r="EE1710" s="324"/>
      <c r="EF1710" s="324"/>
      <c r="EG1710" s="324"/>
      <c r="EH1710" s="324"/>
      <c r="EI1710" s="324"/>
      <c r="EJ1710" s="324"/>
      <c r="EK1710" s="324"/>
      <c r="EL1710" s="324"/>
      <c r="EM1710" s="324"/>
      <c r="EN1710" s="324"/>
      <c r="EO1710" s="545"/>
    </row>
    <row r="1711" spans="1:145" x14ac:dyDescent="0.2">
      <c r="A1711" s="324" t="str">
        <f>IF(Inputs!AO1707&lt;&gt;"",Inputs!AO1707,"")</f>
        <v/>
      </c>
      <c r="B1711" s="324" t="str">
        <f t="shared" si="350"/>
        <v/>
      </c>
      <c r="C1711" s="727" t="str">
        <f>IF($A1711&lt;&gt;"",Inputs!AN1707,"")</f>
        <v/>
      </c>
      <c r="D1711" s="549" t="str">
        <f t="shared" si="343"/>
        <v/>
      </c>
      <c r="E1711" s="549" t="str">
        <f t="shared" si="344"/>
        <v/>
      </c>
      <c r="F1711" s="324" t="str">
        <f t="shared" si="352"/>
        <v/>
      </c>
      <c r="G1711" s="324" t="str">
        <f t="shared" si="345"/>
        <v/>
      </c>
      <c r="H1711" s="790">
        <f t="shared" si="346"/>
        <v>0</v>
      </c>
      <c r="I1711" s="790">
        <f t="shared" si="347"/>
        <v>0</v>
      </c>
      <c r="J1711" s="790">
        <f t="shared" si="348"/>
        <v>0</v>
      </c>
      <c r="K1711" s="790">
        <f t="shared" si="349"/>
        <v>0</v>
      </c>
      <c r="L1711" s="787" t="str">
        <f>IF($A1711&lt;&gt;"",INDEX(Inputs!$AP1707:$BA1707,,MATCH('Sch 10.2 Rate Data'!X$7,Inputs!$AP$4:$BA$4,0)),"")</f>
        <v/>
      </c>
      <c r="M1711" s="787" t="str">
        <f>IF($A1711&lt;&gt;"",INDEX(Inputs!$AP1707:$BA1707,,MATCH('Sch 10.2 Rate Data'!Y$7,Inputs!$AP$4:$BA$4,0)),"")</f>
        <v/>
      </c>
      <c r="N1711" s="546" t="str">
        <f>IF($A1711&lt;&gt;"",INDEX(Inputs!$AP1707:$BA1707,,MATCH('Sch 10.2 Rate Data'!N$7,Inputs!$AP$4:$BA$4,0)),"")</f>
        <v/>
      </c>
      <c r="O1711" s="324" t="str">
        <f>IF($A1711&lt;&gt;"",INDEX(Inputs!$AP1707:$BA1707,,MATCH('Sch 10.2 Rate Data'!O$7,Inputs!$AP$4:$BA$4,0)),"")</f>
        <v/>
      </c>
      <c r="P1711" s="324" t="str">
        <f>IF($A1711&lt;&gt;"",INDEX(Inputs!$AP1707:$BA1707,,MATCH('Sch 10.2 Rate Data'!P$7,Inputs!$AP$4:$BA$4,0)),"")</f>
        <v/>
      </c>
      <c r="Q1711" s="324" t="str">
        <f>IF($A1711&lt;&gt;"",INDEX(Inputs!$AP1707:$BA1707,,MATCH('Sch 10.2 Rate Data'!Q$7,Inputs!$AP$4:$BA$4,0)),"")</f>
        <v/>
      </c>
      <c r="R1711" s="324" t="str">
        <f>IF($A1711&lt;&gt;"",INDEX(Inputs!$AP1707:$BA1707,,MATCH('Sch 10.2 Rate Data'!R$7,Inputs!$AP$4:$BA$4,0)),"")</f>
        <v/>
      </c>
      <c r="S1711" s="324" t="str">
        <f>IF($A1711&lt;&gt;"",INDEX(Inputs!$AP1707:$BA1707,,MATCH('Sch 10.2 Rate Data'!S$7,Inputs!$AP$4:$BA$4,0)),"")</f>
        <v/>
      </c>
      <c r="T1711" s="324" t="str">
        <f>IF($A1711&lt;&gt;"",INDEX(Inputs!$AP1707:$BA1707,,MATCH('Sch 10.2 Rate Data'!T$7,Inputs!$AP$4:$BA$4,0)),"")</f>
        <v/>
      </c>
      <c r="U1711" s="324" t="str">
        <f>IF($A1711&lt;&gt;"",INDEX(Inputs!$AP1707:$BA1707,,MATCH('Sch 10.2 Rate Data'!U$7,Inputs!$AP$4:$BA$4,0)),"")</f>
        <v/>
      </c>
      <c r="V1711" s="324" t="str">
        <f>IF($A1711&lt;&gt;"",INDEX(Inputs!$AP1707:$BA1707,,MATCH('Sch 10.2 Rate Data'!V$7,Inputs!$AP$4:$BA$4,0)),"")</f>
        <v/>
      </c>
      <c r="W1711" s="324" t="str">
        <f>IF($A1711&lt;&gt;"",INDEX(Inputs!$AP1707:$BA1707,,MATCH('Sch 10.2 Rate Data'!W$7,Inputs!$AP$4:$BA$4,0)),"")</f>
        <v/>
      </c>
      <c r="X1711" s="324" t="str">
        <f>IF($A1711&lt;&gt;"",INDEX(Inputs!$AP1707:$BA1707,,MATCH('Sch 10.2 Rate Data'!X$7,Inputs!$AP$4:$BA$4,0)),"")</f>
        <v/>
      </c>
      <c r="Y1711" s="545" t="str">
        <f>IF($A1711&lt;&gt;"",INDEX(Inputs!$AP1707:$BA1707,,MATCH('Sch 10.2 Rate Data'!Y$7,Inputs!$AP$4:$BA$4,0)),"")</f>
        <v/>
      </c>
      <c r="Z1711" s="692" t="str">
        <f t="shared" si="354"/>
        <v/>
      </c>
      <c r="AA1711" s="548" t="str">
        <f t="shared" si="354"/>
        <v/>
      </c>
      <c r="AB1711" s="548" t="str">
        <f t="shared" si="354"/>
        <v/>
      </c>
      <c r="AC1711" s="548" t="str">
        <f t="shared" si="353"/>
        <v/>
      </c>
      <c r="AD1711" s="548" t="str">
        <f t="shared" si="353"/>
        <v/>
      </c>
      <c r="AE1711" s="548" t="str">
        <f t="shared" si="353"/>
        <v/>
      </c>
      <c r="AF1711" s="548" t="str">
        <f t="shared" si="351"/>
        <v/>
      </c>
      <c r="AG1711" s="548" t="str">
        <f t="shared" si="351"/>
        <v/>
      </c>
      <c r="AH1711" s="548" t="str">
        <f t="shared" si="351"/>
        <v/>
      </c>
      <c r="AI1711" s="548" t="str">
        <f t="shared" si="351"/>
        <v/>
      </c>
      <c r="AJ1711" s="548" t="str">
        <f t="shared" si="351"/>
        <v/>
      </c>
      <c r="AK1711" s="547" t="str">
        <f t="shared" si="351"/>
        <v/>
      </c>
      <c r="AL1711" s="692" t="str">
        <f>IF($A1711&lt;&gt;"",IF(OR(N1711="",N1711=0), 0, INDEX('Sch 10.1 Rate Design'!$E$9:$E$16,MATCH($C1711,'Sch 10.1 Rate Design'!$B$9:$B$16,0))),"")</f>
        <v/>
      </c>
      <c r="AM1711" s="548" t="str">
        <f>IF($A1711&lt;&gt;"",IF(OR(O1711="",O1711=0), 0, INDEX('Sch 10.1 Rate Design'!$E$9:$E$16,MATCH($C1711,'Sch 10.1 Rate Design'!$B$9:$B$16,0))),"")</f>
        <v/>
      </c>
      <c r="AN1711" s="548" t="str">
        <f>IF($A1711&lt;&gt;"",IF(OR(P1711="",P1711=0), 0, INDEX('Sch 10.1 Rate Design'!$E$9:$E$16,MATCH($C1711,'Sch 10.1 Rate Design'!$B$9:$B$16,0))),"")</f>
        <v/>
      </c>
      <c r="AO1711" s="548" t="str">
        <f>IF($A1711&lt;&gt;"",IF(OR(Q1711="",Q1711=0), 0, INDEX('Sch 10.1 Rate Design'!$E$9:$E$16,MATCH($C1711,'Sch 10.1 Rate Design'!$B$9:$B$16,0))),"")</f>
        <v/>
      </c>
      <c r="AP1711" s="548" t="str">
        <f>IF($A1711&lt;&gt;"",IF(OR(R1711="",R1711=0), 0, INDEX('Sch 10.1 Rate Design'!$E$9:$E$16,MATCH($C1711,'Sch 10.1 Rate Design'!$B$9:$B$16,0))),"")</f>
        <v/>
      </c>
      <c r="AQ1711" s="548" t="str">
        <f>IF($A1711&lt;&gt;"",IF(OR(S1711="",S1711=0), 0, INDEX('Sch 10.1 Rate Design'!$E$9:$E$16,MATCH($C1711,'Sch 10.1 Rate Design'!$B$9:$B$16,0))),"")</f>
        <v/>
      </c>
      <c r="AR1711" s="548" t="str">
        <f>IF($A1711&lt;&gt;"",IF(OR(T1711="",T1711=0), 0, INDEX('Sch 10.1 Rate Design'!$E$9:$E$16,MATCH($C1711,'Sch 10.1 Rate Design'!$B$9:$B$16,0))),"")</f>
        <v/>
      </c>
      <c r="AS1711" s="548" t="str">
        <f>IF($A1711&lt;&gt;"",IF(OR(U1711="",U1711=0), 0, INDEX('Sch 10.1 Rate Design'!$E$9:$E$16,MATCH($C1711,'Sch 10.1 Rate Design'!$B$9:$B$16,0))),"")</f>
        <v/>
      </c>
      <c r="AT1711" s="548" t="str">
        <f>IF($A1711&lt;&gt;"",IF(OR(V1711="",V1711=0), 0, INDEX('Sch 10.1 Rate Design'!$E$9:$E$16,MATCH($C1711,'Sch 10.1 Rate Design'!$B$9:$B$16,0))),"")</f>
        <v/>
      </c>
      <c r="AU1711" s="548" t="str">
        <f>IF($A1711&lt;&gt;"",IF(OR(W1711="",W1711=0), 0, INDEX('Sch 10.1 Rate Design'!$E$9:$E$16,MATCH($C1711,'Sch 10.1 Rate Design'!$B$9:$B$16,0))),"")</f>
        <v/>
      </c>
      <c r="AV1711" s="548" t="str">
        <f>IF($A1711&lt;&gt;"",IF(OR(X1711="",X1711=0), 0, INDEX('Sch 10.1 Rate Design'!$E$9:$E$16,MATCH($C1711,'Sch 10.1 Rate Design'!$B$9:$B$16,0))),"")</f>
        <v/>
      </c>
      <c r="AW1711" s="547" t="str">
        <f>IF($A1711&lt;&gt;"",IF(OR(Y1711="",Y1711=0), 0, INDEX('Sch 10.1 Rate Design'!$E$9:$E$16,MATCH($C1711,'Sch 10.1 Rate Design'!$B$9:$B$16,0))),"")</f>
        <v/>
      </c>
      <c r="AX1711" s="546" t="str">
        <f>IF($A1711&lt;&gt;"",IF(OR(N1711="",N1711=0),0,+IF(N1711&gt;+INDEX('Sch 10.1 Rate Design'!$D$9:$D$16,MATCH($C1711,'Sch 10.1 Rate Design'!$B$9:$B$16,0)),IF(N1711&gt;+INDEX('Sch 10.1 Rate Design'!$F$9:$F$16,MATCH($C1711,'Sch 10.1 Rate Design'!$B$9:$B$16,0)),+INDEX('Sch 10.1 Rate Design'!$F$9:$F$16,MATCH($C1711,'Sch 10.1 Rate Design'!$B$9:$B$16,0))-INDEX('Sch 10.1 Rate Design'!$D$9:$D$16,MATCH($C1711,'Sch 10.1 Rate Design'!$B$9:$B$16,0)), N1711-INDEX('Sch 10.1 Rate Design'!$D$9:$D$16,MATCH($C1711,'Sch 10.1 Rate Design'!$B$9:$B$16,0))),0)),"")</f>
        <v/>
      </c>
      <c r="AY1711" s="324" t="str">
        <f>IF($A1711&lt;&gt;"",IF(OR(O1711="",O1711=0),0,+IF(O1711&gt;+INDEX('Sch 10.1 Rate Design'!$D$9:$D$16,MATCH($C1711,'Sch 10.1 Rate Design'!$B$9:$B$16,0)),IF(O1711&gt;+INDEX('Sch 10.1 Rate Design'!$F$9:$F$16,MATCH($C1711,'Sch 10.1 Rate Design'!$B$9:$B$16,0)),+INDEX('Sch 10.1 Rate Design'!$F$9:$F$16,MATCH($C1711,'Sch 10.1 Rate Design'!$B$9:$B$16,0))-INDEX('Sch 10.1 Rate Design'!$D$9:$D$16,MATCH($C1711,'Sch 10.1 Rate Design'!$B$9:$B$16,0)), O1711-INDEX('Sch 10.1 Rate Design'!$D$9:$D$16,MATCH($C1711,'Sch 10.1 Rate Design'!$B$9:$B$16,0))),0)),"")</f>
        <v/>
      </c>
      <c r="AZ1711" s="324" t="str">
        <f>IF($A1711&lt;&gt;"",IF(OR(P1711="",P1711=0),0,+IF(P1711&gt;+INDEX('Sch 10.1 Rate Design'!$D$9:$D$16,MATCH($C1711,'Sch 10.1 Rate Design'!$B$9:$B$16,0)),IF(P1711&gt;+INDEX('Sch 10.1 Rate Design'!$F$9:$F$16,MATCH($C1711,'Sch 10.1 Rate Design'!$B$9:$B$16,0)),+INDEX('Sch 10.1 Rate Design'!$F$9:$F$16,MATCH($C1711,'Sch 10.1 Rate Design'!$B$9:$B$16,0))-INDEX('Sch 10.1 Rate Design'!$D$9:$D$16,MATCH($C1711,'Sch 10.1 Rate Design'!$B$9:$B$16,0)), P1711-INDEX('Sch 10.1 Rate Design'!$D$9:$D$16,MATCH($C1711,'Sch 10.1 Rate Design'!$B$9:$B$16,0))),0)),"")</f>
        <v/>
      </c>
      <c r="BA1711" s="324" t="str">
        <f>IF($A1711&lt;&gt;"",IF(OR(Q1711="",Q1711=0),0,+IF(Q1711&gt;+INDEX('Sch 10.1 Rate Design'!$D$9:$D$16,MATCH($C1711,'Sch 10.1 Rate Design'!$B$9:$B$16,0)),IF(Q1711&gt;+INDEX('Sch 10.1 Rate Design'!$F$9:$F$16,MATCH($C1711,'Sch 10.1 Rate Design'!$B$9:$B$16,0)),+INDEX('Sch 10.1 Rate Design'!$F$9:$F$16,MATCH($C1711,'Sch 10.1 Rate Design'!$B$9:$B$16,0))-INDEX('Sch 10.1 Rate Design'!$D$9:$D$16,MATCH($C1711,'Sch 10.1 Rate Design'!$B$9:$B$16,0)), Q1711-INDEX('Sch 10.1 Rate Design'!$D$9:$D$16,MATCH($C1711,'Sch 10.1 Rate Design'!$B$9:$B$16,0))),0)),"")</f>
        <v/>
      </c>
      <c r="BB1711" s="324" t="str">
        <f>IF($A1711&lt;&gt;"",IF(OR(R1711="",R1711=0),0,+IF(R1711&gt;+INDEX('Sch 10.1 Rate Design'!$D$9:$D$16,MATCH($C1711,'Sch 10.1 Rate Design'!$B$9:$B$16,0)),IF(R1711&gt;+INDEX('Sch 10.1 Rate Design'!$F$9:$F$16,MATCH($C1711,'Sch 10.1 Rate Design'!$B$9:$B$16,0)),+INDEX('Sch 10.1 Rate Design'!$F$9:$F$16,MATCH($C1711,'Sch 10.1 Rate Design'!$B$9:$B$16,0))-INDEX('Sch 10.1 Rate Design'!$D$9:$D$16,MATCH($C1711,'Sch 10.1 Rate Design'!$B$9:$B$16,0)), R1711-INDEX('Sch 10.1 Rate Design'!$D$9:$D$16,MATCH($C1711,'Sch 10.1 Rate Design'!$B$9:$B$16,0))),0)),"")</f>
        <v/>
      </c>
      <c r="BC1711" s="324" t="str">
        <f>IF($A1711&lt;&gt;"",IF(OR(S1711="",S1711=0),0,+IF(S1711&gt;+INDEX('Sch 10.1 Rate Design'!$D$9:$D$16,MATCH($C1711,'Sch 10.1 Rate Design'!$B$9:$B$16,0)),IF(S1711&gt;+INDEX('Sch 10.1 Rate Design'!$F$9:$F$16,MATCH($C1711,'Sch 10.1 Rate Design'!$B$9:$B$16,0)),+INDEX('Sch 10.1 Rate Design'!$F$9:$F$16,MATCH($C1711,'Sch 10.1 Rate Design'!$B$9:$B$16,0))-INDEX('Sch 10.1 Rate Design'!$D$9:$D$16,MATCH($C1711,'Sch 10.1 Rate Design'!$B$9:$B$16,0)), S1711-INDEX('Sch 10.1 Rate Design'!$D$9:$D$16,MATCH($C1711,'Sch 10.1 Rate Design'!$B$9:$B$16,0))),0)),"")</f>
        <v/>
      </c>
      <c r="BD1711" s="324" t="str">
        <f>IF($A1711&lt;&gt;"",IF(OR(T1711="",T1711=0),0,+IF(T1711&gt;+INDEX('Sch 10.1 Rate Design'!$D$9:$D$16,MATCH($C1711,'Sch 10.1 Rate Design'!$B$9:$B$16,0)),IF(T1711&gt;+INDEX('Sch 10.1 Rate Design'!$F$9:$F$16,MATCH($C1711,'Sch 10.1 Rate Design'!$B$9:$B$16,0)),+INDEX('Sch 10.1 Rate Design'!$F$9:$F$16,MATCH($C1711,'Sch 10.1 Rate Design'!$B$9:$B$16,0))-INDEX('Sch 10.1 Rate Design'!$D$9:$D$16,MATCH($C1711,'Sch 10.1 Rate Design'!$B$9:$B$16,0)), T1711-INDEX('Sch 10.1 Rate Design'!$D$9:$D$16,MATCH($C1711,'Sch 10.1 Rate Design'!$B$9:$B$16,0))),0)),"")</f>
        <v/>
      </c>
      <c r="BE1711" s="324" t="str">
        <f>IF($A1711&lt;&gt;"",IF(OR(U1711="",U1711=0),0,+IF(U1711&gt;+INDEX('Sch 10.1 Rate Design'!$D$9:$D$16,MATCH($C1711,'Sch 10.1 Rate Design'!$B$9:$B$16,0)),IF(U1711&gt;+INDEX('Sch 10.1 Rate Design'!$F$9:$F$16,MATCH($C1711,'Sch 10.1 Rate Design'!$B$9:$B$16,0)),+INDEX('Sch 10.1 Rate Design'!$F$9:$F$16,MATCH($C1711,'Sch 10.1 Rate Design'!$B$9:$B$16,0))-INDEX('Sch 10.1 Rate Design'!$D$9:$D$16,MATCH($C1711,'Sch 10.1 Rate Design'!$B$9:$B$16,0)), U1711-INDEX('Sch 10.1 Rate Design'!$D$9:$D$16,MATCH($C1711,'Sch 10.1 Rate Design'!$B$9:$B$16,0))),0)),"")</f>
        <v/>
      </c>
      <c r="BF1711" s="324" t="str">
        <f>IF($A1711&lt;&gt;"",IF(OR(V1711="",V1711=0),0,+IF(V1711&gt;+INDEX('Sch 10.1 Rate Design'!$D$9:$D$16,MATCH($C1711,'Sch 10.1 Rate Design'!$B$9:$B$16,0)),IF(V1711&gt;+INDEX('Sch 10.1 Rate Design'!$F$9:$F$16,MATCH($C1711,'Sch 10.1 Rate Design'!$B$9:$B$16,0)),+INDEX('Sch 10.1 Rate Design'!$F$9:$F$16,MATCH($C1711,'Sch 10.1 Rate Design'!$B$9:$B$16,0))-INDEX('Sch 10.1 Rate Design'!$D$9:$D$16,MATCH($C1711,'Sch 10.1 Rate Design'!$B$9:$B$16,0)), V1711-INDEX('Sch 10.1 Rate Design'!$D$9:$D$16,MATCH($C1711,'Sch 10.1 Rate Design'!$B$9:$B$16,0))),0)),"")</f>
        <v/>
      </c>
      <c r="BG1711" s="324" t="str">
        <f>IF($A1711&lt;&gt;"",IF(OR(W1711="",W1711=0),0,+IF(W1711&gt;+INDEX('Sch 10.1 Rate Design'!$D$9:$D$16,MATCH($C1711,'Sch 10.1 Rate Design'!$B$9:$B$16,0)),IF(W1711&gt;+INDEX('Sch 10.1 Rate Design'!$F$9:$F$16,MATCH($C1711,'Sch 10.1 Rate Design'!$B$9:$B$16,0)),+INDEX('Sch 10.1 Rate Design'!$F$9:$F$16,MATCH($C1711,'Sch 10.1 Rate Design'!$B$9:$B$16,0))-INDEX('Sch 10.1 Rate Design'!$D$9:$D$16,MATCH($C1711,'Sch 10.1 Rate Design'!$B$9:$B$16,0)), W1711-INDEX('Sch 10.1 Rate Design'!$D$9:$D$16,MATCH($C1711,'Sch 10.1 Rate Design'!$B$9:$B$16,0))),0)),"")</f>
        <v/>
      </c>
      <c r="BH1711" s="324" t="str">
        <f>IF($A1711&lt;&gt;"",IF(OR(X1711="",X1711=0),0,+IF(X1711&gt;+INDEX('Sch 10.1 Rate Design'!$D$9:$D$16,MATCH($C1711,'Sch 10.1 Rate Design'!$B$9:$B$16,0)),IF(X1711&gt;+INDEX('Sch 10.1 Rate Design'!$F$9:$F$16,MATCH($C1711,'Sch 10.1 Rate Design'!$B$9:$B$16,0)),+INDEX('Sch 10.1 Rate Design'!$F$9:$F$16,MATCH($C1711,'Sch 10.1 Rate Design'!$B$9:$B$16,0))-INDEX('Sch 10.1 Rate Design'!$D$9:$D$16,MATCH($C1711,'Sch 10.1 Rate Design'!$B$9:$B$16,0)), X1711-INDEX('Sch 10.1 Rate Design'!$D$9:$D$16,MATCH($C1711,'Sch 10.1 Rate Design'!$B$9:$B$16,0))),0)),"")</f>
        <v/>
      </c>
      <c r="BI1711" s="545" t="str">
        <f>IF($A1711&lt;&gt;"",IF(OR(Y1711="",Y1711=0),0,+IF(Y1711&gt;+INDEX('Sch 10.1 Rate Design'!$D$9:$D$16,MATCH($C1711,'Sch 10.1 Rate Design'!$B$9:$B$16,0)),IF(Y1711&gt;+INDEX('Sch 10.1 Rate Design'!$F$9:$F$16,MATCH($C1711,'Sch 10.1 Rate Design'!$B$9:$B$16,0)),+INDEX('Sch 10.1 Rate Design'!$F$9:$F$16,MATCH($C1711,'Sch 10.1 Rate Design'!$B$9:$B$16,0))-INDEX('Sch 10.1 Rate Design'!$D$9:$D$16,MATCH($C1711,'Sch 10.1 Rate Design'!$B$9:$B$16,0)), Y1711-INDEX('Sch 10.1 Rate Design'!$D$9:$D$16,MATCH($C1711,'Sch 10.1 Rate Design'!$B$9:$B$16,0))),0)),"")</f>
        <v/>
      </c>
      <c r="BJ1711" s="692" t="str">
        <f>IF($A1711&lt;&gt;"",IF(OR(N1711="",N1711=0), 0, AX1711/'Sch 10.1 Rate Design'!$Z$25*INDEX('Sch 10.1 Rate Design'!$G$9:$G$16,MATCH($C1711,'Sch 10.1 Rate Design'!$B$9:$B$16,0))),"")</f>
        <v/>
      </c>
      <c r="BK1711" s="548" t="str">
        <f>IF($A1711&lt;&gt;"",IF(OR(O1711="",O1711=0), 0, AY1711/'Sch 10.1 Rate Design'!$Z$25*INDEX('Sch 10.1 Rate Design'!$G$9:$G$16,MATCH($C1711,'Sch 10.1 Rate Design'!$B$9:$B$16,0))),"")</f>
        <v/>
      </c>
      <c r="BL1711" s="548" t="str">
        <f>IF($A1711&lt;&gt;"",IF(OR(P1711="",P1711=0), 0, AZ1711/'Sch 10.1 Rate Design'!$Z$25*INDEX('Sch 10.1 Rate Design'!$G$9:$G$16,MATCH($C1711,'Sch 10.1 Rate Design'!$B$9:$B$16,0))),"")</f>
        <v/>
      </c>
      <c r="BM1711" s="548" t="str">
        <f>IF($A1711&lt;&gt;"",IF(OR(Q1711="",Q1711=0), 0, BA1711/'Sch 10.1 Rate Design'!$Z$25*INDEX('Sch 10.1 Rate Design'!$G$9:$G$16,MATCH($C1711,'Sch 10.1 Rate Design'!$B$9:$B$16,0))),"")</f>
        <v/>
      </c>
      <c r="BN1711" s="548" t="str">
        <f>IF($A1711&lt;&gt;"",IF(OR(R1711="",R1711=0), 0, BB1711/'Sch 10.1 Rate Design'!$Z$25*INDEX('Sch 10.1 Rate Design'!$G$9:$G$16,MATCH($C1711,'Sch 10.1 Rate Design'!$B$9:$B$16,0))),"")</f>
        <v/>
      </c>
      <c r="BO1711" s="548" t="str">
        <f>IF($A1711&lt;&gt;"",IF(OR(S1711="",S1711=0), 0, BC1711/'Sch 10.1 Rate Design'!$Z$25*INDEX('Sch 10.1 Rate Design'!$G$9:$G$16,MATCH($C1711,'Sch 10.1 Rate Design'!$B$9:$B$16,0))),"")</f>
        <v/>
      </c>
      <c r="BP1711" s="548" t="str">
        <f>IF($A1711&lt;&gt;"",IF(OR(T1711="",T1711=0), 0, BD1711/'Sch 10.1 Rate Design'!$Z$25*INDEX('Sch 10.1 Rate Design'!$G$9:$G$16,MATCH($C1711,'Sch 10.1 Rate Design'!$B$9:$B$16,0))),"")</f>
        <v/>
      </c>
      <c r="BQ1711" s="548" t="str">
        <f>IF($A1711&lt;&gt;"",IF(OR(U1711="",U1711=0), 0, BE1711/'Sch 10.1 Rate Design'!$Z$25*INDEX('Sch 10.1 Rate Design'!$G$9:$G$16,MATCH($C1711,'Sch 10.1 Rate Design'!$B$9:$B$16,0))),"")</f>
        <v/>
      </c>
      <c r="BR1711" s="548" t="str">
        <f>IF($A1711&lt;&gt;"",IF(OR(V1711="",V1711=0), 0, BF1711/'Sch 10.1 Rate Design'!$Z$25*INDEX('Sch 10.1 Rate Design'!$G$9:$G$16,MATCH($C1711,'Sch 10.1 Rate Design'!$B$9:$B$16,0))),"")</f>
        <v/>
      </c>
      <c r="BS1711" s="548" t="str">
        <f>IF($A1711&lt;&gt;"",IF(OR(W1711="",W1711=0), 0, BG1711/'Sch 10.1 Rate Design'!$Z$25*INDEX('Sch 10.1 Rate Design'!$G$9:$G$16,MATCH($C1711,'Sch 10.1 Rate Design'!$B$9:$B$16,0))),"")</f>
        <v/>
      </c>
      <c r="BT1711" s="548" t="str">
        <f>IF($A1711&lt;&gt;"",IF(OR(X1711="",X1711=0), 0, BH1711/'Sch 10.1 Rate Design'!$Z$25*INDEX('Sch 10.1 Rate Design'!$G$9:$G$16,MATCH($C1711,'Sch 10.1 Rate Design'!$B$9:$B$16,0))),"")</f>
        <v/>
      </c>
      <c r="BU1711" s="547" t="str">
        <f>IF($A1711&lt;&gt;"",IF(OR(Y1711="",Y1711=0), 0, BI1711/'Sch 10.1 Rate Design'!$Z$25*INDEX('Sch 10.1 Rate Design'!$G$9:$G$16,MATCH($C1711,'Sch 10.1 Rate Design'!$B$9:$B$16,0))),"")</f>
        <v/>
      </c>
      <c r="BV1711" s="546" t="str">
        <f>IF($A1711&lt;&gt;"",IF(OR(N1711="",N1711=0),0,+IF(N1711&gt;+INDEX('Sch 10.1 Rate Design'!$F$9:$F$16,MATCH($C1711,'Sch 10.1 Rate Design'!$B$9:$B$16,0)),IF(N1711&gt;+INDEX('Sch 10.1 Rate Design'!$H$9:$H$16,MATCH($C1711,'Sch 10.1 Rate Design'!$B$9:$B$16,0)),+INDEX('Sch 10.1 Rate Design'!$H$9:$H$16,MATCH($C1711,'Sch 10.1 Rate Design'!$B$9:$B$16,0))-INDEX('Sch 10.1 Rate Design'!$F$9:$F$16,MATCH($C1711,'Sch 10.1 Rate Design'!$B$9:$B$16,0)), N1711-INDEX('Sch 10.1 Rate Design'!$F$9:$F$16,MATCH($C1711,'Sch 10.1 Rate Design'!$B$9:$B$16,0))), 0)),"")</f>
        <v/>
      </c>
      <c r="BW1711" s="324" t="str">
        <f>IF($A1711&lt;&gt;"",IF(OR(O1711="",O1711=0),0,+IF(O1711&gt;+INDEX('Sch 10.1 Rate Design'!$F$9:$F$16,MATCH($C1711,'Sch 10.1 Rate Design'!$B$9:$B$16,0)),IF(O1711&gt;+INDEX('Sch 10.1 Rate Design'!$H$9:$H$16,MATCH($C1711,'Sch 10.1 Rate Design'!$B$9:$B$16,0)),+INDEX('Sch 10.1 Rate Design'!$H$9:$H$16,MATCH($C1711,'Sch 10.1 Rate Design'!$B$9:$B$16,0))-INDEX('Sch 10.1 Rate Design'!$F$9:$F$16,MATCH($C1711,'Sch 10.1 Rate Design'!$B$9:$B$16,0)), O1711-INDEX('Sch 10.1 Rate Design'!$F$9:$F$16,MATCH($C1711,'Sch 10.1 Rate Design'!$B$9:$B$16,0))), 0)),"")</f>
        <v/>
      </c>
      <c r="BX1711" s="324" t="str">
        <f>IF($A1711&lt;&gt;"",IF(OR(P1711="",P1711=0),0,+IF(P1711&gt;+INDEX('Sch 10.1 Rate Design'!$F$9:$F$16,MATCH($C1711,'Sch 10.1 Rate Design'!$B$9:$B$16,0)),IF(P1711&gt;+INDEX('Sch 10.1 Rate Design'!$H$9:$H$16,MATCH($C1711,'Sch 10.1 Rate Design'!$B$9:$B$16,0)),+INDEX('Sch 10.1 Rate Design'!$H$9:$H$16,MATCH($C1711,'Sch 10.1 Rate Design'!$B$9:$B$16,0))-INDEX('Sch 10.1 Rate Design'!$F$9:$F$16,MATCH($C1711,'Sch 10.1 Rate Design'!$B$9:$B$16,0)), P1711-INDEX('Sch 10.1 Rate Design'!$F$9:$F$16,MATCH($C1711,'Sch 10.1 Rate Design'!$B$9:$B$16,0))), 0)),"")</f>
        <v/>
      </c>
      <c r="BY1711" s="324" t="str">
        <f>IF($A1711&lt;&gt;"",IF(OR(Q1711="",Q1711=0),0,+IF(Q1711&gt;+INDEX('Sch 10.1 Rate Design'!$F$9:$F$16,MATCH($C1711,'Sch 10.1 Rate Design'!$B$9:$B$16,0)),IF(Q1711&gt;+INDEX('Sch 10.1 Rate Design'!$H$9:$H$16,MATCH($C1711,'Sch 10.1 Rate Design'!$B$9:$B$16,0)),+INDEX('Sch 10.1 Rate Design'!$H$9:$H$16,MATCH($C1711,'Sch 10.1 Rate Design'!$B$9:$B$16,0))-INDEX('Sch 10.1 Rate Design'!$F$9:$F$16,MATCH($C1711,'Sch 10.1 Rate Design'!$B$9:$B$16,0)), Q1711-INDEX('Sch 10.1 Rate Design'!$F$9:$F$16,MATCH($C1711,'Sch 10.1 Rate Design'!$B$9:$B$16,0))), 0)),"")</f>
        <v/>
      </c>
      <c r="BZ1711" s="324" t="str">
        <f>IF($A1711&lt;&gt;"",IF(OR(R1711="",R1711=0),0,+IF(R1711&gt;+INDEX('Sch 10.1 Rate Design'!$F$9:$F$16,MATCH($C1711,'Sch 10.1 Rate Design'!$B$9:$B$16,0)),IF(R1711&gt;+INDEX('Sch 10.1 Rate Design'!$H$9:$H$16,MATCH($C1711,'Sch 10.1 Rate Design'!$B$9:$B$16,0)),+INDEX('Sch 10.1 Rate Design'!$H$9:$H$16,MATCH($C1711,'Sch 10.1 Rate Design'!$B$9:$B$16,0))-INDEX('Sch 10.1 Rate Design'!$F$9:$F$16,MATCH($C1711,'Sch 10.1 Rate Design'!$B$9:$B$16,0)), R1711-INDEX('Sch 10.1 Rate Design'!$F$9:$F$16,MATCH($C1711,'Sch 10.1 Rate Design'!$B$9:$B$16,0))), 0)),"")</f>
        <v/>
      </c>
      <c r="CA1711" s="324" t="str">
        <f>IF($A1711&lt;&gt;"",IF(OR(S1711="",S1711=0),0,+IF(S1711&gt;+INDEX('Sch 10.1 Rate Design'!$F$9:$F$16,MATCH($C1711,'Sch 10.1 Rate Design'!$B$9:$B$16,0)),IF(S1711&gt;+INDEX('Sch 10.1 Rate Design'!$H$9:$H$16,MATCH($C1711,'Sch 10.1 Rate Design'!$B$9:$B$16,0)),+INDEX('Sch 10.1 Rate Design'!$H$9:$H$16,MATCH($C1711,'Sch 10.1 Rate Design'!$B$9:$B$16,0))-INDEX('Sch 10.1 Rate Design'!$F$9:$F$16,MATCH($C1711,'Sch 10.1 Rate Design'!$B$9:$B$16,0)), S1711-INDEX('Sch 10.1 Rate Design'!$F$9:$F$16,MATCH($C1711,'Sch 10.1 Rate Design'!$B$9:$B$16,0))), 0)),"")</f>
        <v/>
      </c>
      <c r="CB1711" s="324" t="str">
        <f>IF($A1711&lt;&gt;"",IF(OR(T1711="",T1711=0),0,+IF(T1711&gt;+INDEX('Sch 10.1 Rate Design'!$F$9:$F$16,MATCH($C1711,'Sch 10.1 Rate Design'!$B$9:$B$16,0)),IF(T1711&gt;+INDEX('Sch 10.1 Rate Design'!$H$9:$H$16,MATCH($C1711,'Sch 10.1 Rate Design'!$B$9:$B$16,0)),+INDEX('Sch 10.1 Rate Design'!$H$9:$H$16,MATCH($C1711,'Sch 10.1 Rate Design'!$B$9:$B$16,0))-INDEX('Sch 10.1 Rate Design'!$F$9:$F$16,MATCH($C1711,'Sch 10.1 Rate Design'!$B$9:$B$16,0)), T1711-INDEX('Sch 10.1 Rate Design'!$F$9:$F$16,MATCH($C1711,'Sch 10.1 Rate Design'!$B$9:$B$16,0))), 0)),"")</f>
        <v/>
      </c>
      <c r="CC1711" s="324" t="str">
        <f>IF($A1711&lt;&gt;"",IF(OR(U1711="",U1711=0),0,+IF(U1711&gt;+INDEX('Sch 10.1 Rate Design'!$F$9:$F$16,MATCH($C1711,'Sch 10.1 Rate Design'!$B$9:$B$16,0)),IF(U1711&gt;+INDEX('Sch 10.1 Rate Design'!$H$9:$H$16,MATCH($C1711,'Sch 10.1 Rate Design'!$B$9:$B$16,0)),+INDEX('Sch 10.1 Rate Design'!$H$9:$H$16,MATCH($C1711,'Sch 10.1 Rate Design'!$B$9:$B$16,0))-INDEX('Sch 10.1 Rate Design'!$F$9:$F$16,MATCH($C1711,'Sch 10.1 Rate Design'!$B$9:$B$16,0)), U1711-INDEX('Sch 10.1 Rate Design'!$F$9:$F$16,MATCH($C1711,'Sch 10.1 Rate Design'!$B$9:$B$16,0))), 0)),"")</f>
        <v/>
      </c>
      <c r="CD1711" s="324" t="str">
        <f>IF($A1711&lt;&gt;"",IF(OR(V1711="",V1711=0),0,+IF(V1711&gt;+INDEX('Sch 10.1 Rate Design'!$F$9:$F$16,MATCH($C1711,'Sch 10.1 Rate Design'!$B$9:$B$16,0)),IF(V1711&gt;+INDEX('Sch 10.1 Rate Design'!$H$9:$H$16,MATCH($C1711,'Sch 10.1 Rate Design'!$B$9:$B$16,0)),+INDEX('Sch 10.1 Rate Design'!$H$9:$H$16,MATCH($C1711,'Sch 10.1 Rate Design'!$B$9:$B$16,0))-INDEX('Sch 10.1 Rate Design'!$F$9:$F$16,MATCH($C1711,'Sch 10.1 Rate Design'!$B$9:$B$16,0)), V1711-INDEX('Sch 10.1 Rate Design'!$F$9:$F$16,MATCH($C1711,'Sch 10.1 Rate Design'!$B$9:$B$16,0))), 0)),"")</f>
        <v/>
      </c>
      <c r="CE1711" s="324" t="str">
        <f>IF($A1711&lt;&gt;"",IF(OR(W1711="",W1711=0),0,+IF(W1711&gt;+INDEX('Sch 10.1 Rate Design'!$F$9:$F$16,MATCH($C1711,'Sch 10.1 Rate Design'!$B$9:$B$16,0)),IF(W1711&gt;+INDEX('Sch 10.1 Rate Design'!$H$9:$H$16,MATCH($C1711,'Sch 10.1 Rate Design'!$B$9:$B$16,0)),+INDEX('Sch 10.1 Rate Design'!$H$9:$H$16,MATCH($C1711,'Sch 10.1 Rate Design'!$B$9:$B$16,0))-INDEX('Sch 10.1 Rate Design'!$F$9:$F$16,MATCH($C1711,'Sch 10.1 Rate Design'!$B$9:$B$16,0)), W1711-INDEX('Sch 10.1 Rate Design'!$F$9:$F$16,MATCH($C1711,'Sch 10.1 Rate Design'!$B$9:$B$16,0))), 0)),"")</f>
        <v/>
      </c>
      <c r="CF1711" s="324" t="str">
        <f>IF($A1711&lt;&gt;"",IF(OR(X1711="",X1711=0),0,+IF(X1711&gt;+INDEX('Sch 10.1 Rate Design'!$F$9:$F$16,MATCH($C1711,'Sch 10.1 Rate Design'!$B$9:$B$16,0)),IF(X1711&gt;+INDEX('Sch 10.1 Rate Design'!$H$9:$H$16,MATCH($C1711,'Sch 10.1 Rate Design'!$B$9:$B$16,0)),+INDEX('Sch 10.1 Rate Design'!$H$9:$H$16,MATCH($C1711,'Sch 10.1 Rate Design'!$B$9:$B$16,0))-INDEX('Sch 10.1 Rate Design'!$F$9:$F$16,MATCH($C1711,'Sch 10.1 Rate Design'!$B$9:$B$16,0)), X1711-INDEX('Sch 10.1 Rate Design'!$F$9:$F$16,MATCH($C1711,'Sch 10.1 Rate Design'!$B$9:$B$16,0))), 0)),"")</f>
        <v/>
      </c>
      <c r="CG1711" s="545" t="str">
        <f>IF($A1711&lt;&gt;"",IF(OR(Y1711="",Y1711=0),0,+IF(Y1711&gt;+INDEX('Sch 10.1 Rate Design'!$F$9:$F$16,MATCH($C1711,'Sch 10.1 Rate Design'!$B$9:$B$16,0)),IF(Y1711&gt;+INDEX('Sch 10.1 Rate Design'!$H$9:$H$16,MATCH($C1711,'Sch 10.1 Rate Design'!$B$9:$B$16,0)),+INDEX('Sch 10.1 Rate Design'!$H$9:$H$16,MATCH($C1711,'Sch 10.1 Rate Design'!$B$9:$B$16,0))-INDEX('Sch 10.1 Rate Design'!$F$9:$F$16,MATCH($C1711,'Sch 10.1 Rate Design'!$B$9:$B$16,0)), Y1711-INDEX('Sch 10.1 Rate Design'!$F$9:$F$16,MATCH($C1711,'Sch 10.1 Rate Design'!$B$9:$B$16,0))), 0)),"")</f>
        <v/>
      </c>
      <c r="CH1711" s="692" t="str">
        <f>IF($A1711&lt;&gt;"",IF(OR(N1711="",N1711=0), 0, BV1711/'Sch 10.1 Rate Design'!$Z$25*INDEX('Sch 10.1 Rate Design'!$I$9:$I$16,MATCH($C1711,'Sch 10.1 Rate Design'!$B$9:$B$16,0))),"")</f>
        <v/>
      </c>
      <c r="CI1711" s="548" t="str">
        <f>IF($A1711&lt;&gt;"",IF(OR(O1711="",O1711=0), 0, BW1711/'Sch 10.1 Rate Design'!$Z$25*INDEX('Sch 10.1 Rate Design'!$I$9:$I$16,MATCH($C1711,'Sch 10.1 Rate Design'!$B$9:$B$16,0))),"")</f>
        <v/>
      </c>
      <c r="CJ1711" s="548" t="str">
        <f>IF($A1711&lt;&gt;"",IF(OR(P1711="",P1711=0), 0, BX1711/'Sch 10.1 Rate Design'!$Z$25*INDEX('Sch 10.1 Rate Design'!$I$9:$I$16,MATCH($C1711,'Sch 10.1 Rate Design'!$B$9:$B$16,0))),"")</f>
        <v/>
      </c>
      <c r="CK1711" s="548" t="str">
        <f>IF($A1711&lt;&gt;"",IF(OR(Q1711="",Q1711=0), 0, BY1711/'Sch 10.1 Rate Design'!$Z$25*INDEX('Sch 10.1 Rate Design'!$I$9:$I$16,MATCH($C1711,'Sch 10.1 Rate Design'!$B$9:$B$16,0))),"")</f>
        <v/>
      </c>
      <c r="CL1711" s="548" t="str">
        <f>IF($A1711&lt;&gt;"",IF(OR(R1711="",R1711=0), 0, BZ1711/'Sch 10.1 Rate Design'!$Z$25*INDEX('Sch 10.1 Rate Design'!$I$9:$I$16,MATCH($C1711,'Sch 10.1 Rate Design'!$B$9:$B$16,0))),"")</f>
        <v/>
      </c>
      <c r="CM1711" s="548" t="str">
        <f>IF($A1711&lt;&gt;"",IF(OR(S1711="",S1711=0), 0, CA1711/'Sch 10.1 Rate Design'!$Z$25*INDEX('Sch 10.1 Rate Design'!$I$9:$I$16,MATCH($C1711,'Sch 10.1 Rate Design'!$B$9:$B$16,0))),"")</f>
        <v/>
      </c>
      <c r="CN1711" s="548" t="str">
        <f>IF($A1711&lt;&gt;"",IF(OR(T1711="",T1711=0), 0, CB1711/'Sch 10.1 Rate Design'!$Z$25*INDEX('Sch 10.1 Rate Design'!$I$9:$I$16,MATCH($C1711,'Sch 10.1 Rate Design'!$B$9:$B$16,0))),"")</f>
        <v/>
      </c>
      <c r="CO1711" s="548" t="str">
        <f>IF($A1711&lt;&gt;"",IF(OR(U1711="",U1711=0), 0, CC1711/'Sch 10.1 Rate Design'!$Z$25*INDEX('Sch 10.1 Rate Design'!$I$9:$I$16,MATCH($C1711,'Sch 10.1 Rate Design'!$B$9:$B$16,0))),"")</f>
        <v/>
      </c>
      <c r="CP1711" s="548" t="str">
        <f>IF($A1711&lt;&gt;"",IF(OR(V1711="",V1711=0), 0, CD1711/'Sch 10.1 Rate Design'!$Z$25*INDEX('Sch 10.1 Rate Design'!$I$9:$I$16,MATCH($C1711,'Sch 10.1 Rate Design'!$B$9:$B$16,0))),"")</f>
        <v/>
      </c>
      <c r="CQ1711" s="548" t="str">
        <f>IF($A1711&lt;&gt;"",IF(OR(W1711="",W1711=0), 0, CE1711/'Sch 10.1 Rate Design'!$Z$25*INDEX('Sch 10.1 Rate Design'!$I$9:$I$16,MATCH($C1711,'Sch 10.1 Rate Design'!$B$9:$B$16,0))),"")</f>
        <v/>
      </c>
      <c r="CR1711" s="548" t="str">
        <f>IF($A1711&lt;&gt;"",IF(OR(X1711="",X1711=0), 0, CF1711/'Sch 10.1 Rate Design'!$Z$25*INDEX('Sch 10.1 Rate Design'!$I$9:$I$16,MATCH($C1711,'Sch 10.1 Rate Design'!$B$9:$B$16,0))),"")</f>
        <v/>
      </c>
      <c r="CS1711" s="547" t="str">
        <f>IF($A1711&lt;&gt;"",IF(OR(Y1711="",Y1711=0), 0, CG1711/'Sch 10.1 Rate Design'!$Z$25*INDEX('Sch 10.1 Rate Design'!$I$9:$I$16,MATCH($C1711,'Sch 10.1 Rate Design'!$B$9:$B$16,0))),"")</f>
        <v/>
      </c>
      <c r="CT1711" s="546" t="str">
        <f>IF($A1711&lt;&gt;"",IF(OR(N1711="",N1711=0),0,IF(N1711&gt;INDEX('Sch 10.1 Rate Design'!$J$9:$J$16,MATCH($C1711,'Sch 10.1 Rate Design'!$B$9:$B$16,0)),N1711-INDEX('Sch 10.1 Rate Design'!$J$9:$J$16,MATCH($C1711,'Sch 10.1 Rate Design'!$B$9:$B$16,0)),0)),"")</f>
        <v/>
      </c>
      <c r="CU1711" s="324" t="str">
        <f>IF($A1711&lt;&gt;"",IF(OR(O1711="",O1711=0),0,IF(O1711&gt;INDEX('Sch 10.1 Rate Design'!$J$9:$J$16,MATCH($C1711,'Sch 10.1 Rate Design'!$B$9:$B$16,0)),O1711-INDEX('Sch 10.1 Rate Design'!$J$9:$J$16,MATCH($C1711,'Sch 10.1 Rate Design'!$B$9:$B$16,0)),0)),"")</f>
        <v/>
      </c>
      <c r="CV1711" s="324" t="str">
        <f>IF($A1711&lt;&gt;"",IF(OR(P1711="",P1711=0),0,IF(P1711&gt;INDEX('Sch 10.1 Rate Design'!$J$9:$J$16,MATCH($C1711,'Sch 10.1 Rate Design'!$B$9:$B$16,0)),P1711-INDEX('Sch 10.1 Rate Design'!$J$9:$J$16,MATCH($C1711,'Sch 10.1 Rate Design'!$B$9:$B$16,0)),0)),"")</f>
        <v/>
      </c>
      <c r="CW1711" s="324" t="str">
        <f>IF($A1711&lt;&gt;"",IF(OR(Q1711="",Q1711=0),0,IF(Q1711&gt;INDEX('Sch 10.1 Rate Design'!$J$9:$J$16,MATCH($C1711,'Sch 10.1 Rate Design'!$B$9:$B$16,0)),Q1711-INDEX('Sch 10.1 Rate Design'!$J$9:$J$16,MATCH($C1711,'Sch 10.1 Rate Design'!$B$9:$B$16,0)),0)),"")</f>
        <v/>
      </c>
      <c r="CX1711" s="324" t="str">
        <f>IF($A1711&lt;&gt;"",IF(OR(R1711="",R1711=0),0,IF(R1711&gt;INDEX('Sch 10.1 Rate Design'!$J$9:$J$16,MATCH($C1711,'Sch 10.1 Rate Design'!$B$9:$B$16,0)),R1711-INDEX('Sch 10.1 Rate Design'!$J$9:$J$16,MATCH($C1711,'Sch 10.1 Rate Design'!$B$9:$B$16,0)),0)),"")</f>
        <v/>
      </c>
      <c r="CY1711" s="324" t="str">
        <f>IF($A1711&lt;&gt;"",IF(OR(S1711="",S1711=0),0,IF(S1711&gt;INDEX('Sch 10.1 Rate Design'!$J$9:$J$16,MATCH($C1711,'Sch 10.1 Rate Design'!$B$9:$B$16,0)),S1711-INDEX('Sch 10.1 Rate Design'!$J$9:$J$16,MATCH($C1711,'Sch 10.1 Rate Design'!$B$9:$B$16,0)),0)),"")</f>
        <v/>
      </c>
      <c r="CZ1711" s="324" t="str">
        <f>IF($A1711&lt;&gt;"",IF(OR(T1711="",T1711=0),0,IF(T1711&gt;INDEX('Sch 10.1 Rate Design'!$J$9:$J$16,MATCH($C1711,'Sch 10.1 Rate Design'!$B$9:$B$16,0)),T1711-INDEX('Sch 10.1 Rate Design'!$J$9:$J$16,MATCH($C1711,'Sch 10.1 Rate Design'!$B$9:$B$16,0)),0)),"")</f>
        <v/>
      </c>
      <c r="DA1711" s="324" t="str">
        <f>IF($A1711&lt;&gt;"",IF(OR(U1711="",U1711=0),0,IF(U1711&gt;INDEX('Sch 10.1 Rate Design'!$J$9:$J$16,MATCH($C1711,'Sch 10.1 Rate Design'!$B$9:$B$16,0)),U1711-INDEX('Sch 10.1 Rate Design'!$J$9:$J$16,MATCH($C1711,'Sch 10.1 Rate Design'!$B$9:$B$16,0)),0)),"")</f>
        <v/>
      </c>
      <c r="DB1711" s="324" t="str">
        <f>IF($A1711&lt;&gt;"",IF(OR(V1711="",V1711=0),0,IF(V1711&gt;INDEX('Sch 10.1 Rate Design'!$J$9:$J$16,MATCH($C1711,'Sch 10.1 Rate Design'!$B$9:$B$16,0)),V1711-INDEX('Sch 10.1 Rate Design'!$J$9:$J$16,MATCH($C1711,'Sch 10.1 Rate Design'!$B$9:$B$16,0)),0)),"")</f>
        <v/>
      </c>
      <c r="DC1711" s="324" t="str">
        <f>IF($A1711&lt;&gt;"",IF(OR(W1711="",W1711=0),0,IF(W1711&gt;INDEX('Sch 10.1 Rate Design'!$J$9:$J$16,MATCH($C1711,'Sch 10.1 Rate Design'!$B$9:$B$16,0)),W1711-INDEX('Sch 10.1 Rate Design'!$J$9:$J$16,MATCH($C1711,'Sch 10.1 Rate Design'!$B$9:$B$16,0)),0)),"")</f>
        <v/>
      </c>
      <c r="DD1711" s="324" t="str">
        <f>IF($A1711&lt;&gt;"",IF(OR(X1711="",X1711=0),0,IF(X1711&gt;INDEX('Sch 10.1 Rate Design'!$J$9:$J$16,MATCH($C1711,'Sch 10.1 Rate Design'!$B$9:$B$16,0)),X1711-INDEX('Sch 10.1 Rate Design'!$J$9:$J$16,MATCH($C1711,'Sch 10.1 Rate Design'!$B$9:$B$16,0)),0)),"")</f>
        <v/>
      </c>
      <c r="DE1711" s="545" t="str">
        <f>IF($A1711&lt;&gt;"",IF(OR(Y1711="",Y1711=0),0,IF(Y1711&gt;INDEX('Sch 10.1 Rate Design'!$J$9:$J$16,MATCH($C1711,'Sch 10.1 Rate Design'!$B$9:$B$16,0)),Y1711-INDEX('Sch 10.1 Rate Design'!$J$9:$J$16,MATCH($C1711,'Sch 10.1 Rate Design'!$B$9:$B$16,0)),0)),"")</f>
        <v/>
      </c>
      <c r="DF1711" s="692" t="str">
        <f>IF($A1711&lt;&gt;"",IF(OR(N1711="",N1711=0), 0, CT1711/'Sch 10.1 Rate Design'!$Z$25*INDEX('Sch 10.1 Rate Design'!$K$9:$K$16,MATCH($C1711,'Sch 10.1 Rate Design'!$B$9:$B$16,0))),"")</f>
        <v/>
      </c>
      <c r="DG1711" s="548" t="str">
        <f>IF($A1711&lt;&gt;"",IF(OR(O1711="",O1711=0), 0, CU1711/'Sch 10.1 Rate Design'!$Z$25*INDEX('Sch 10.1 Rate Design'!$K$9:$K$16,MATCH($C1711,'Sch 10.1 Rate Design'!$B$9:$B$16,0))),"")</f>
        <v/>
      </c>
      <c r="DH1711" s="548" t="str">
        <f>IF($A1711&lt;&gt;"",IF(OR(P1711="",P1711=0), 0, CV1711/'Sch 10.1 Rate Design'!$Z$25*INDEX('Sch 10.1 Rate Design'!$K$9:$K$16,MATCH($C1711,'Sch 10.1 Rate Design'!$B$9:$B$16,0))),"")</f>
        <v/>
      </c>
      <c r="DI1711" s="548" t="str">
        <f>IF($A1711&lt;&gt;"",IF(OR(Q1711="",Q1711=0), 0, CW1711/'Sch 10.1 Rate Design'!$Z$25*INDEX('Sch 10.1 Rate Design'!$K$9:$K$16,MATCH($C1711,'Sch 10.1 Rate Design'!$B$9:$B$16,0))),"")</f>
        <v/>
      </c>
      <c r="DJ1711" s="548" t="str">
        <f>IF($A1711&lt;&gt;"",IF(OR(R1711="",R1711=0), 0, CX1711/'Sch 10.1 Rate Design'!$Z$25*INDEX('Sch 10.1 Rate Design'!$K$9:$K$16,MATCH($C1711,'Sch 10.1 Rate Design'!$B$9:$B$16,0))),"")</f>
        <v/>
      </c>
      <c r="DK1711" s="548" t="str">
        <f>IF($A1711&lt;&gt;"",IF(OR(S1711="",S1711=0), 0, CY1711/'Sch 10.1 Rate Design'!$Z$25*INDEX('Sch 10.1 Rate Design'!$K$9:$K$16,MATCH($C1711,'Sch 10.1 Rate Design'!$B$9:$B$16,0))),"")</f>
        <v/>
      </c>
      <c r="DL1711" s="548" t="str">
        <f>IF($A1711&lt;&gt;"",IF(OR(T1711="",T1711=0), 0, CZ1711/'Sch 10.1 Rate Design'!$Z$25*INDEX('Sch 10.1 Rate Design'!$K$9:$K$16,MATCH($C1711,'Sch 10.1 Rate Design'!$B$9:$B$16,0))),"")</f>
        <v/>
      </c>
      <c r="DM1711" s="548" t="str">
        <f>IF($A1711&lt;&gt;"",IF(OR(U1711="",U1711=0), 0, DA1711/'Sch 10.1 Rate Design'!$Z$25*INDEX('Sch 10.1 Rate Design'!$K$9:$K$16,MATCH($C1711,'Sch 10.1 Rate Design'!$B$9:$B$16,0))),"")</f>
        <v/>
      </c>
      <c r="DN1711" s="548" t="str">
        <f>IF($A1711&lt;&gt;"",IF(OR(V1711="",V1711=0), 0, DB1711/'Sch 10.1 Rate Design'!$Z$25*INDEX('Sch 10.1 Rate Design'!$K$9:$K$16,MATCH($C1711,'Sch 10.1 Rate Design'!$B$9:$B$16,0))),"")</f>
        <v/>
      </c>
      <c r="DO1711" s="548" t="str">
        <f>IF($A1711&lt;&gt;"",IF(OR(W1711="",W1711=0), 0, DC1711/'Sch 10.1 Rate Design'!$Z$25*INDEX('Sch 10.1 Rate Design'!$K$9:$K$16,MATCH($C1711,'Sch 10.1 Rate Design'!$B$9:$B$16,0))),"")</f>
        <v/>
      </c>
      <c r="DP1711" s="548" t="str">
        <f>IF($A1711&lt;&gt;"",IF(OR(X1711="",X1711=0), 0, DD1711/'Sch 10.1 Rate Design'!$Z$25*INDEX('Sch 10.1 Rate Design'!$K$9:$K$16,MATCH($C1711,'Sch 10.1 Rate Design'!$B$9:$B$16,0))),"")</f>
        <v/>
      </c>
      <c r="DQ1711" s="547" t="str">
        <f>IF($A1711&lt;&gt;"",IF(OR(Y1711="",Y1711=0), 0, DE1711/'Sch 10.1 Rate Design'!$Z$25*INDEX('Sch 10.1 Rate Design'!$K$9:$K$16,MATCH($C1711,'Sch 10.1 Rate Design'!$B$9:$B$16,0))),"")</f>
        <v/>
      </c>
      <c r="DR1711" s="546" t="str">
        <f>IF($A1711&lt;&gt;"",IF(OR(N1711="",N1711=0), 0,INDEX('Sch 10.1 Rate Design'!$D$9:$D$16,MATCH($C1711,'Sch 10.1 Rate Design'!$B$9:$B$16,0))),"")</f>
        <v/>
      </c>
      <c r="DS1711" s="324" t="str">
        <f>IF($A1711&lt;&gt;"",IF(OR(O1711="",O1711=0), 0,INDEX('Sch 10.1 Rate Design'!$D$9:$D$16,MATCH($C1711,'Sch 10.1 Rate Design'!$B$9:$B$16,0))),"")</f>
        <v/>
      </c>
      <c r="DT1711" s="324" t="str">
        <f>IF($A1711&lt;&gt;"",IF(OR(P1711="",P1711=0), 0,INDEX('Sch 10.1 Rate Design'!$D$9:$D$16,MATCH($C1711,'Sch 10.1 Rate Design'!$B$9:$B$16,0))),"")</f>
        <v/>
      </c>
      <c r="DU1711" s="324" t="str">
        <f>IF($A1711&lt;&gt;"",IF(OR(Q1711="",Q1711=0), 0,INDEX('Sch 10.1 Rate Design'!$D$9:$D$16,MATCH($C1711,'Sch 10.1 Rate Design'!$B$9:$B$16,0))),"")</f>
        <v/>
      </c>
      <c r="DV1711" s="324" t="str">
        <f>IF($A1711&lt;&gt;"",IF(OR(R1711="",R1711=0), 0,INDEX('Sch 10.1 Rate Design'!$D$9:$D$16,MATCH($C1711,'Sch 10.1 Rate Design'!$B$9:$B$16,0))),"")</f>
        <v/>
      </c>
      <c r="DW1711" s="324" t="str">
        <f>IF($A1711&lt;&gt;"",IF(OR(S1711="",S1711=0), 0,INDEX('Sch 10.1 Rate Design'!$D$9:$D$16,MATCH($C1711,'Sch 10.1 Rate Design'!$B$9:$B$16,0))),"")</f>
        <v/>
      </c>
      <c r="DX1711" s="324" t="str">
        <f>IF($A1711&lt;&gt;"",IF(OR(T1711="",T1711=0), 0,INDEX('Sch 10.1 Rate Design'!$D$9:$D$16,MATCH($C1711,'Sch 10.1 Rate Design'!$B$9:$B$16,0))),"")</f>
        <v/>
      </c>
      <c r="DY1711" s="324" t="str">
        <f>IF($A1711&lt;&gt;"",IF(OR(U1711="",U1711=0), 0,INDEX('Sch 10.1 Rate Design'!$D$9:$D$16,MATCH($C1711,'Sch 10.1 Rate Design'!$B$9:$B$16,0))),"")</f>
        <v/>
      </c>
      <c r="DZ1711" s="324" t="str">
        <f>IF($A1711&lt;&gt;"",IF(OR(V1711="",V1711=0), 0,INDEX('Sch 10.1 Rate Design'!$D$9:$D$16,MATCH($C1711,'Sch 10.1 Rate Design'!$B$9:$B$16,0))),"")</f>
        <v/>
      </c>
      <c r="EA1711" s="324" t="str">
        <f>IF($A1711&lt;&gt;"",IF(OR(W1711="",W1711=0), 0,INDEX('Sch 10.1 Rate Design'!$D$9:$D$16,MATCH($C1711,'Sch 10.1 Rate Design'!$B$9:$B$16,0))),"")</f>
        <v/>
      </c>
      <c r="EB1711" s="324" t="str">
        <f>IF($A1711&lt;&gt;"",IF(OR(X1711="",X1711=0), 0,INDEX('Sch 10.1 Rate Design'!$D$9:$D$16,MATCH($C1711,'Sch 10.1 Rate Design'!$B$9:$B$16,0))),"")</f>
        <v/>
      </c>
      <c r="EC1711" s="545" t="str">
        <f>IF($A1711&lt;&gt;"",IF(OR(Y1711="",Y1711=0), 0,INDEX('Sch 10.1 Rate Design'!$D$9:$D$16,MATCH($C1711,'Sch 10.1 Rate Design'!$B$9:$B$16,0))),"")</f>
        <v/>
      </c>
      <c r="ED1711" s="546"/>
      <c r="EE1711" s="324"/>
      <c r="EF1711" s="324"/>
      <c r="EG1711" s="324"/>
      <c r="EH1711" s="324"/>
      <c r="EI1711" s="324"/>
      <c r="EJ1711" s="324"/>
      <c r="EK1711" s="324"/>
      <c r="EL1711" s="324"/>
      <c r="EM1711" s="324"/>
      <c r="EN1711" s="324"/>
      <c r="EO1711" s="545"/>
    </row>
    <row r="1712" spans="1:145" x14ac:dyDescent="0.2">
      <c r="A1712" s="324" t="str">
        <f>IF(Inputs!AO1708&lt;&gt;"",Inputs!AO1708,"")</f>
        <v/>
      </c>
      <c r="B1712" s="324" t="str">
        <f t="shared" si="350"/>
        <v/>
      </c>
      <c r="C1712" s="727" t="str">
        <f>IF($A1712&lt;&gt;"",Inputs!AN1708,"")</f>
        <v/>
      </c>
      <c r="D1712" s="549" t="str">
        <f t="shared" si="343"/>
        <v/>
      </c>
      <c r="E1712" s="549" t="str">
        <f t="shared" si="344"/>
        <v/>
      </c>
      <c r="F1712" s="324" t="str">
        <f t="shared" si="352"/>
        <v/>
      </c>
      <c r="G1712" s="324" t="str">
        <f t="shared" si="345"/>
        <v/>
      </c>
      <c r="H1712" s="790">
        <f t="shared" si="346"/>
        <v>0</v>
      </c>
      <c r="I1712" s="790">
        <f t="shared" si="347"/>
        <v>0</v>
      </c>
      <c r="J1712" s="790">
        <f t="shared" si="348"/>
        <v>0</v>
      </c>
      <c r="K1712" s="790">
        <f t="shared" si="349"/>
        <v>0</v>
      </c>
      <c r="L1712" s="787" t="str">
        <f>IF($A1712&lt;&gt;"",INDEX(Inputs!$AP1708:$BA1708,,MATCH('Sch 10.2 Rate Data'!X$7,Inputs!$AP$4:$BA$4,0)),"")</f>
        <v/>
      </c>
      <c r="M1712" s="787" t="str">
        <f>IF($A1712&lt;&gt;"",INDEX(Inputs!$AP1708:$BA1708,,MATCH('Sch 10.2 Rate Data'!Y$7,Inputs!$AP$4:$BA$4,0)),"")</f>
        <v/>
      </c>
      <c r="N1712" s="546" t="str">
        <f>IF($A1712&lt;&gt;"",INDEX(Inputs!$AP1708:$BA1708,,MATCH('Sch 10.2 Rate Data'!N$7,Inputs!$AP$4:$BA$4,0)),"")</f>
        <v/>
      </c>
      <c r="O1712" s="324" t="str">
        <f>IF($A1712&lt;&gt;"",INDEX(Inputs!$AP1708:$BA1708,,MATCH('Sch 10.2 Rate Data'!O$7,Inputs!$AP$4:$BA$4,0)),"")</f>
        <v/>
      </c>
      <c r="P1712" s="324" t="str">
        <f>IF($A1712&lt;&gt;"",INDEX(Inputs!$AP1708:$BA1708,,MATCH('Sch 10.2 Rate Data'!P$7,Inputs!$AP$4:$BA$4,0)),"")</f>
        <v/>
      </c>
      <c r="Q1712" s="324" t="str">
        <f>IF($A1712&lt;&gt;"",INDEX(Inputs!$AP1708:$BA1708,,MATCH('Sch 10.2 Rate Data'!Q$7,Inputs!$AP$4:$BA$4,0)),"")</f>
        <v/>
      </c>
      <c r="R1712" s="324" t="str">
        <f>IF($A1712&lt;&gt;"",INDEX(Inputs!$AP1708:$BA1708,,MATCH('Sch 10.2 Rate Data'!R$7,Inputs!$AP$4:$BA$4,0)),"")</f>
        <v/>
      </c>
      <c r="S1712" s="324" t="str">
        <f>IF($A1712&lt;&gt;"",INDEX(Inputs!$AP1708:$BA1708,,MATCH('Sch 10.2 Rate Data'!S$7,Inputs!$AP$4:$BA$4,0)),"")</f>
        <v/>
      </c>
      <c r="T1712" s="324" t="str">
        <f>IF($A1712&lt;&gt;"",INDEX(Inputs!$AP1708:$BA1708,,MATCH('Sch 10.2 Rate Data'!T$7,Inputs!$AP$4:$BA$4,0)),"")</f>
        <v/>
      </c>
      <c r="U1712" s="324" t="str">
        <f>IF($A1712&lt;&gt;"",INDEX(Inputs!$AP1708:$BA1708,,MATCH('Sch 10.2 Rate Data'!U$7,Inputs!$AP$4:$BA$4,0)),"")</f>
        <v/>
      </c>
      <c r="V1712" s="324" t="str">
        <f>IF($A1712&lt;&gt;"",INDEX(Inputs!$AP1708:$BA1708,,MATCH('Sch 10.2 Rate Data'!V$7,Inputs!$AP$4:$BA$4,0)),"")</f>
        <v/>
      </c>
      <c r="W1712" s="324" t="str">
        <f>IF($A1712&lt;&gt;"",INDEX(Inputs!$AP1708:$BA1708,,MATCH('Sch 10.2 Rate Data'!W$7,Inputs!$AP$4:$BA$4,0)),"")</f>
        <v/>
      </c>
      <c r="X1712" s="324" t="str">
        <f>IF($A1712&lt;&gt;"",INDEX(Inputs!$AP1708:$BA1708,,MATCH('Sch 10.2 Rate Data'!X$7,Inputs!$AP$4:$BA$4,0)),"")</f>
        <v/>
      </c>
      <c r="Y1712" s="545" t="str">
        <f>IF($A1712&lt;&gt;"",INDEX(Inputs!$AP1708:$BA1708,,MATCH('Sch 10.2 Rate Data'!Y$7,Inputs!$AP$4:$BA$4,0)),"")</f>
        <v/>
      </c>
      <c r="Z1712" s="692" t="str">
        <f t="shared" si="354"/>
        <v/>
      </c>
      <c r="AA1712" s="548" t="str">
        <f t="shared" si="354"/>
        <v/>
      </c>
      <c r="AB1712" s="548" t="str">
        <f t="shared" si="354"/>
        <v/>
      </c>
      <c r="AC1712" s="548" t="str">
        <f t="shared" si="353"/>
        <v/>
      </c>
      <c r="AD1712" s="548" t="str">
        <f t="shared" si="353"/>
        <v/>
      </c>
      <c r="AE1712" s="548" t="str">
        <f t="shared" si="353"/>
        <v/>
      </c>
      <c r="AF1712" s="548" t="str">
        <f t="shared" si="351"/>
        <v/>
      </c>
      <c r="AG1712" s="548" t="str">
        <f t="shared" si="351"/>
        <v/>
      </c>
      <c r="AH1712" s="548" t="str">
        <f t="shared" si="351"/>
        <v/>
      </c>
      <c r="AI1712" s="548" t="str">
        <f t="shared" si="351"/>
        <v/>
      </c>
      <c r="AJ1712" s="548" t="str">
        <f t="shared" si="351"/>
        <v/>
      </c>
      <c r="AK1712" s="547" t="str">
        <f t="shared" si="351"/>
        <v/>
      </c>
      <c r="AL1712" s="692" t="str">
        <f>IF($A1712&lt;&gt;"",IF(OR(N1712="",N1712=0), 0, INDEX('Sch 10.1 Rate Design'!$E$9:$E$16,MATCH($C1712,'Sch 10.1 Rate Design'!$B$9:$B$16,0))),"")</f>
        <v/>
      </c>
      <c r="AM1712" s="548" t="str">
        <f>IF($A1712&lt;&gt;"",IF(OR(O1712="",O1712=0), 0, INDEX('Sch 10.1 Rate Design'!$E$9:$E$16,MATCH($C1712,'Sch 10.1 Rate Design'!$B$9:$B$16,0))),"")</f>
        <v/>
      </c>
      <c r="AN1712" s="548" t="str">
        <f>IF($A1712&lt;&gt;"",IF(OR(P1712="",P1712=0), 0, INDEX('Sch 10.1 Rate Design'!$E$9:$E$16,MATCH($C1712,'Sch 10.1 Rate Design'!$B$9:$B$16,0))),"")</f>
        <v/>
      </c>
      <c r="AO1712" s="548" t="str">
        <f>IF($A1712&lt;&gt;"",IF(OR(Q1712="",Q1712=0), 0, INDEX('Sch 10.1 Rate Design'!$E$9:$E$16,MATCH($C1712,'Sch 10.1 Rate Design'!$B$9:$B$16,0))),"")</f>
        <v/>
      </c>
      <c r="AP1712" s="548" t="str">
        <f>IF($A1712&lt;&gt;"",IF(OR(R1712="",R1712=0), 0, INDEX('Sch 10.1 Rate Design'!$E$9:$E$16,MATCH($C1712,'Sch 10.1 Rate Design'!$B$9:$B$16,0))),"")</f>
        <v/>
      </c>
      <c r="AQ1712" s="548" t="str">
        <f>IF($A1712&lt;&gt;"",IF(OR(S1712="",S1712=0), 0, INDEX('Sch 10.1 Rate Design'!$E$9:$E$16,MATCH($C1712,'Sch 10.1 Rate Design'!$B$9:$B$16,0))),"")</f>
        <v/>
      </c>
      <c r="AR1712" s="548" t="str">
        <f>IF($A1712&lt;&gt;"",IF(OR(T1712="",T1712=0), 0, INDEX('Sch 10.1 Rate Design'!$E$9:$E$16,MATCH($C1712,'Sch 10.1 Rate Design'!$B$9:$B$16,0))),"")</f>
        <v/>
      </c>
      <c r="AS1712" s="548" t="str">
        <f>IF($A1712&lt;&gt;"",IF(OR(U1712="",U1712=0), 0, INDEX('Sch 10.1 Rate Design'!$E$9:$E$16,MATCH($C1712,'Sch 10.1 Rate Design'!$B$9:$B$16,0))),"")</f>
        <v/>
      </c>
      <c r="AT1712" s="548" t="str">
        <f>IF($A1712&lt;&gt;"",IF(OR(V1712="",V1712=0), 0, INDEX('Sch 10.1 Rate Design'!$E$9:$E$16,MATCH($C1712,'Sch 10.1 Rate Design'!$B$9:$B$16,0))),"")</f>
        <v/>
      </c>
      <c r="AU1712" s="548" t="str">
        <f>IF($A1712&lt;&gt;"",IF(OR(W1712="",W1712=0), 0, INDEX('Sch 10.1 Rate Design'!$E$9:$E$16,MATCH($C1712,'Sch 10.1 Rate Design'!$B$9:$B$16,0))),"")</f>
        <v/>
      </c>
      <c r="AV1712" s="548" t="str">
        <f>IF($A1712&lt;&gt;"",IF(OR(X1712="",X1712=0), 0, INDEX('Sch 10.1 Rate Design'!$E$9:$E$16,MATCH($C1712,'Sch 10.1 Rate Design'!$B$9:$B$16,0))),"")</f>
        <v/>
      </c>
      <c r="AW1712" s="547" t="str">
        <f>IF($A1712&lt;&gt;"",IF(OR(Y1712="",Y1712=0), 0, INDEX('Sch 10.1 Rate Design'!$E$9:$E$16,MATCH($C1712,'Sch 10.1 Rate Design'!$B$9:$B$16,0))),"")</f>
        <v/>
      </c>
      <c r="AX1712" s="546" t="str">
        <f>IF($A1712&lt;&gt;"",IF(OR(N1712="",N1712=0),0,+IF(N1712&gt;+INDEX('Sch 10.1 Rate Design'!$D$9:$D$16,MATCH($C1712,'Sch 10.1 Rate Design'!$B$9:$B$16,0)),IF(N1712&gt;+INDEX('Sch 10.1 Rate Design'!$F$9:$F$16,MATCH($C1712,'Sch 10.1 Rate Design'!$B$9:$B$16,0)),+INDEX('Sch 10.1 Rate Design'!$F$9:$F$16,MATCH($C1712,'Sch 10.1 Rate Design'!$B$9:$B$16,0))-INDEX('Sch 10.1 Rate Design'!$D$9:$D$16,MATCH($C1712,'Sch 10.1 Rate Design'!$B$9:$B$16,0)), N1712-INDEX('Sch 10.1 Rate Design'!$D$9:$D$16,MATCH($C1712,'Sch 10.1 Rate Design'!$B$9:$B$16,0))),0)),"")</f>
        <v/>
      </c>
      <c r="AY1712" s="324" t="str">
        <f>IF($A1712&lt;&gt;"",IF(OR(O1712="",O1712=0),0,+IF(O1712&gt;+INDEX('Sch 10.1 Rate Design'!$D$9:$D$16,MATCH($C1712,'Sch 10.1 Rate Design'!$B$9:$B$16,0)),IF(O1712&gt;+INDEX('Sch 10.1 Rate Design'!$F$9:$F$16,MATCH($C1712,'Sch 10.1 Rate Design'!$B$9:$B$16,0)),+INDEX('Sch 10.1 Rate Design'!$F$9:$F$16,MATCH($C1712,'Sch 10.1 Rate Design'!$B$9:$B$16,0))-INDEX('Sch 10.1 Rate Design'!$D$9:$D$16,MATCH($C1712,'Sch 10.1 Rate Design'!$B$9:$B$16,0)), O1712-INDEX('Sch 10.1 Rate Design'!$D$9:$D$16,MATCH($C1712,'Sch 10.1 Rate Design'!$B$9:$B$16,0))),0)),"")</f>
        <v/>
      </c>
      <c r="AZ1712" s="324" t="str">
        <f>IF($A1712&lt;&gt;"",IF(OR(P1712="",P1712=0),0,+IF(P1712&gt;+INDEX('Sch 10.1 Rate Design'!$D$9:$D$16,MATCH($C1712,'Sch 10.1 Rate Design'!$B$9:$B$16,0)),IF(P1712&gt;+INDEX('Sch 10.1 Rate Design'!$F$9:$F$16,MATCH($C1712,'Sch 10.1 Rate Design'!$B$9:$B$16,0)),+INDEX('Sch 10.1 Rate Design'!$F$9:$F$16,MATCH($C1712,'Sch 10.1 Rate Design'!$B$9:$B$16,0))-INDEX('Sch 10.1 Rate Design'!$D$9:$D$16,MATCH($C1712,'Sch 10.1 Rate Design'!$B$9:$B$16,0)), P1712-INDEX('Sch 10.1 Rate Design'!$D$9:$D$16,MATCH($C1712,'Sch 10.1 Rate Design'!$B$9:$B$16,0))),0)),"")</f>
        <v/>
      </c>
      <c r="BA1712" s="324" t="str">
        <f>IF($A1712&lt;&gt;"",IF(OR(Q1712="",Q1712=0),0,+IF(Q1712&gt;+INDEX('Sch 10.1 Rate Design'!$D$9:$D$16,MATCH($C1712,'Sch 10.1 Rate Design'!$B$9:$B$16,0)),IF(Q1712&gt;+INDEX('Sch 10.1 Rate Design'!$F$9:$F$16,MATCH($C1712,'Sch 10.1 Rate Design'!$B$9:$B$16,0)),+INDEX('Sch 10.1 Rate Design'!$F$9:$F$16,MATCH($C1712,'Sch 10.1 Rate Design'!$B$9:$B$16,0))-INDEX('Sch 10.1 Rate Design'!$D$9:$D$16,MATCH($C1712,'Sch 10.1 Rate Design'!$B$9:$B$16,0)), Q1712-INDEX('Sch 10.1 Rate Design'!$D$9:$D$16,MATCH($C1712,'Sch 10.1 Rate Design'!$B$9:$B$16,0))),0)),"")</f>
        <v/>
      </c>
      <c r="BB1712" s="324" t="str">
        <f>IF($A1712&lt;&gt;"",IF(OR(R1712="",R1712=0),0,+IF(R1712&gt;+INDEX('Sch 10.1 Rate Design'!$D$9:$D$16,MATCH($C1712,'Sch 10.1 Rate Design'!$B$9:$B$16,0)),IF(R1712&gt;+INDEX('Sch 10.1 Rate Design'!$F$9:$F$16,MATCH($C1712,'Sch 10.1 Rate Design'!$B$9:$B$16,0)),+INDEX('Sch 10.1 Rate Design'!$F$9:$F$16,MATCH($C1712,'Sch 10.1 Rate Design'!$B$9:$B$16,0))-INDEX('Sch 10.1 Rate Design'!$D$9:$D$16,MATCH($C1712,'Sch 10.1 Rate Design'!$B$9:$B$16,0)), R1712-INDEX('Sch 10.1 Rate Design'!$D$9:$D$16,MATCH($C1712,'Sch 10.1 Rate Design'!$B$9:$B$16,0))),0)),"")</f>
        <v/>
      </c>
      <c r="BC1712" s="324" t="str">
        <f>IF($A1712&lt;&gt;"",IF(OR(S1712="",S1712=0),0,+IF(S1712&gt;+INDEX('Sch 10.1 Rate Design'!$D$9:$D$16,MATCH($C1712,'Sch 10.1 Rate Design'!$B$9:$B$16,0)),IF(S1712&gt;+INDEX('Sch 10.1 Rate Design'!$F$9:$F$16,MATCH($C1712,'Sch 10.1 Rate Design'!$B$9:$B$16,0)),+INDEX('Sch 10.1 Rate Design'!$F$9:$F$16,MATCH($C1712,'Sch 10.1 Rate Design'!$B$9:$B$16,0))-INDEX('Sch 10.1 Rate Design'!$D$9:$D$16,MATCH($C1712,'Sch 10.1 Rate Design'!$B$9:$B$16,0)), S1712-INDEX('Sch 10.1 Rate Design'!$D$9:$D$16,MATCH($C1712,'Sch 10.1 Rate Design'!$B$9:$B$16,0))),0)),"")</f>
        <v/>
      </c>
      <c r="BD1712" s="324" t="str">
        <f>IF($A1712&lt;&gt;"",IF(OR(T1712="",T1712=0),0,+IF(T1712&gt;+INDEX('Sch 10.1 Rate Design'!$D$9:$D$16,MATCH($C1712,'Sch 10.1 Rate Design'!$B$9:$B$16,0)),IF(T1712&gt;+INDEX('Sch 10.1 Rate Design'!$F$9:$F$16,MATCH($C1712,'Sch 10.1 Rate Design'!$B$9:$B$16,0)),+INDEX('Sch 10.1 Rate Design'!$F$9:$F$16,MATCH($C1712,'Sch 10.1 Rate Design'!$B$9:$B$16,0))-INDEX('Sch 10.1 Rate Design'!$D$9:$D$16,MATCH($C1712,'Sch 10.1 Rate Design'!$B$9:$B$16,0)), T1712-INDEX('Sch 10.1 Rate Design'!$D$9:$D$16,MATCH($C1712,'Sch 10.1 Rate Design'!$B$9:$B$16,0))),0)),"")</f>
        <v/>
      </c>
      <c r="BE1712" s="324" t="str">
        <f>IF($A1712&lt;&gt;"",IF(OR(U1712="",U1712=0),0,+IF(U1712&gt;+INDEX('Sch 10.1 Rate Design'!$D$9:$D$16,MATCH($C1712,'Sch 10.1 Rate Design'!$B$9:$B$16,0)),IF(U1712&gt;+INDEX('Sch 10.1 Rate Design'!$F$9:$F$16,MATCH($C1712,'Sch 10.1 Rate Design'!$B$9:$B$16,0)),+INDEX('Sch 10.1 Rate Design'!$F$9:$F$16,MATCH($C1712,'Sch 10.1 Rate Design'!$B$9:$B$16,0))-INDEX('Sch 10.1 Rate Design'!$D$9:$D$16,MATCH($C1712,'Sch 10.1 Rate Design'!$B$9:$B$16,0)), U1712-INDEX('Sch 10.1 Rate Design'!$D$9:$D$16,MATCH($C1712,'Sch 10.1 Rate Design'!$B$9:$B$16,0))),0)),"")</f>
        <v/>
      </c>
      <c r="BF1712" s="324" t="str">
        <f>IF($A1712&lt;&gt;"",IF(OR(V1712="",V1712=0),0,+IF(V1712&gt;+INDEX('Sch 10.1 Rate Design'!$D$9:$D$16,MATCH($C1712,'Sch 10.1 Rate Design'!$B$9:$B$16,0)),IF(V1712&gt;+INDEX('Sch 10.1 Rate Design'!$F$9:$F$16,MATCH($C1712,'Sch 10.1 Rate Design'!$B$9:$B$16,0)),+INDEX('Sch 10.1 Rate Design'!$F$9:$F$16,MATCH($C1712,'Sch 10.1 Rate Design'!$B$9:$B$16,0))-INDEX('Sch 10.1 Rate Design'!$D$9:$D$16,MATCH($C1712,'Sch 10.1 Rate Design'!$B$9:$B$16,0)), V1712-INDEX('Sch 10.1 Rate Design'!$D$9:$D$16,MATCH($C1712,'Sch 10.1 Rate Design'!$B$9:$B$16,0))),0)),"")</f>
        <v/>
      </c>
      <c r="BG1712" s="324" t="str">
        <f>IF($A1712&lt;&gt;"",IF(OR(W1712="",W1712=0),0,+IF(W1712&gt;+INDEX('Sch 10.1 Rate Design'!$D$9:$D$16,MATCH($C1712,'Sch 10.1 Rate Design'!$B$9:$B$16,0)),IF(W1712&gt;+INDEX('Sch 10.1 Rate Design'!$F$9:$F$16,MATCH($C1712,'Sch 10.1 Rate Design'!$B$9:$B$16,0)),+INDEX('Sch 10.1 Rate Design'!$F$9:$F$16,MATCH($C1712,'Sch 10.1 Rate Design'!$B$9:$B$16,0))-INDEX('Sch 10.1 Rate Design'!$D$9:$D$16,MATCH($C1712,'Sch 10.1 Rate Design'!$B$9:$B$16,0)), W1712-INDEX('Sch 10.1 Rate Design'!$D$9:$D$16,MATCH($C1712,'Sch 10.1 Rate Design'!$B$9:$B$16,0))),0)),"")</f>
        <v/>
      </c>
      <c r="BH1712" s="324" t="str">
        <f>IF($A1712&lt;&gt;"",IF(OR(X1712="",X1712=0),0,+IF(X1712&gt;+INDEX('Sch 10.1 Rate Design'!$D$9:$D$16,MATCH($C1712,'Sch 10.1 Rate Design'!$B$9:$B$16,0)),IF(X1712&gt;+INDEX('Sch 10.1 Rate Design'!$F$9:$F$16,MATCH($C1712,'Sch 10.1 Rate Design'!$B$9:$B$16,0)),+INDEX('Sch 10.1 Rate Design'!$F$9:$F$16,MATCH($C1712,'Sch 10.1 Rate Design'!$B$9:$B$16,0))-INDEX('Sch 10.1 Rate Design'!$D$9:$D$16,MATCH($C1712,'Sch 10.1 Rate Design'!$B$9:$B$16,0)), X1712-INDEX('Sch 10.1 Rate Design'!$D$9:$D$16,MATCH($C1712,'Sch 10.1 Rate Design'!$B$9:$B$16,0))),0)),"")</f>
        <v/>
      </c>
      <c r="BI1712" s="545" t="str">
        <f>IF($A1712&lt;&gt;"",IF(OR(Y1712="",Y1712=0),0,+IF(Y1712&gt;+INDEX('Sch 10.1 Rate Design'!$D$9:$D$16,MATCH($C1712,'Sch 10.1 Rate Design'!$B$9:$B$16,0)),IF(Y1712&gt;+INDEX('Sch 10.1 Rate Design'!$F$9:$F$16,MATCH($C1712,'Sch 10.1 Rate Design'!$B$9:$B$16,0)),+INDEX('Sch 10.1 Rate Design'!$F$9:$F$16,MATCH($C1712,'Sch 10.1 Rate Design'!$B$9:$B$16,0))-INDEX('Sch 10.1 Rate Design'!$D$9:$D$16,MATCH($C1712,'Sch 10.1 Rate Design'!$B$9:$B$16,0)), Y1712-INDEX('Sch 10.1 Rate Design'!$D$9:$D$16,MATCH($C1712,'Sch 10.1 Rate Design'!$B$9:$B$16,0))),0)),"")</f>
        <v/>
      </c>
      <c r="BJ1712" s="692" t="str">
        <f>IF($A1712&lt;&gt;"",IF(OR(N1712="",N1712=0), 0, AX1712/'Sch 10.1 Rate Design'!$Z$25*INDEX('Sch 10.1 Rate Design'!$G$9:$G$16,MATCH($C1712,'Sch 10.1 Rate Design'!$B$9:$B$16,0))),"")</f>
        <v/>
      </c>
      <c r="BK1712" s="548" t="str">
        <f>IF($A1712&lt;&gt;"",IF(OR(O1712="",O1712=0), 0, AY1712/'Sch 10.1 Rate Design'!$Z$25*INDEX('Sch 10.1 Rate Design'!$G$9:$G$16,MATCH($C1712,'Sch 10.1 Rate Design'!$B$9:$B$16,0))),"")</f>
        <v/>
      </c>
      <c r="BL1712" s="548" t="str">
        <f>IF($A1712&lt;&gt;"",IF(OR(P1712="",P1712=0), 0, AZ1712/'Sch 10.1 Rate Design'!$Z$25*INDEX('Sch 10.1 Rate Design'!$G$9:$G$16,MATCH($C1712,'Sch 10.1 Rate Design'!$B$9:$B$16,0))),"")</f>
        <v/>
      </c>
      <c r="BM1712" s="548" t="str">
        <f>IF($A1712&lt;&gt;"",IF(OR(Q1712="",Q1712=0), 0, BA1712/'Sch 10.1 Rate Design'!$Z$25*INDEX('Sch 10.1 Rate Design'!$G$9:$G$16,MATCH($C1712,'Sch 10.1 Rate Design'!$B$9:$B$16,0))),"")</f>
        <v/>
      </c>
      <c r="BN1712" s="548" t="str">
        <f>IF($A1712&lt;&gt;"",IF(OR(R1712="",R1712=0), 0, BB1712/'Sch 10.1 Rate Design'!$Z$25*INDEX('Sch 10.1 Rate Design'!$G$9:$G$16,MATCH($C1712,'Sch 10.1 Rate Design'!$B$9:$B$16,0))),"")</f>
        <v/>
      </c>
      <c r="BO1712" s="548" t="str">
        <f>IF($A1712&lt;&gt;"",IF(OR(S1712="",S1712=0), 0, BC1712/'Sch 10.1 Rate Design'!$Z$25*INDEX('Sch 10.1 Rate Design'!$G$9:$G$16,MATCH($C1712,'Sch 10.1 Rate Design'!$B$9:$B$16,0))),"")</f>
        <v/>
      </c>
      <c r="BP1712" s="548" t="str">
        <f>IF($A1712&lt;&gt;"",IF(OR(T1712="",T1712=0), 0, BD1712/'Sch 10.1 Rate Design'!$Z$25*INDEX('Sch 10.1 Rate Design'!$G$9:$G$16,MATCH($C1712,'Sch 10.1 Rate Design'!$B$9:$B$16,0))),"")</f>
        <v/>
      </c>
      <c r="BQ1712" s="548" t="str">
        <f>IF($A1712&lt;&gt;"",IF(OR(U1712="",U1712=0), 0, BE1712/'Sch 10.1 Rate Design'!$Z$25*INDEX('Sch 10.1 Rate Design'!$G$9:$G$16,MATCH($C1712,'Sch 10.1 Rate Design'!$B$9:$B$16,0))),"")</f>
        <v/>
      </c>
      <c r="BR1712" s="548" t="str">
        <f>IF($A1712&lt;&gt;"",IF(OR(V1712="",V1712=0), 0, BF1712/'Sch 10.1 Rate Design'!$Z$25*INDEX('Sch 10.1 Rate Design'!$G$9:$G$16,MATCH($C1712,'Sch 10.1 Rate Design'!$B$9:$B$16,0))),"")</f>
        <v/>
      </c>
      <c r="BS1712" s="548" t="str">
        <f>IF($A1712&lt;&gt;"",IF(OR(W1712="",W1712=0), 0, BG1712/'Sch 10.1 Rate Design'!$Z$25*INDEX('Sch 10.1 Rate Design'!$G$9:$G$16,MATCH($C1712,'Sch 10.1 Rate Design'!$B$9:$B$16,0))),"")</f>
        <v/>
      </c>
      <c r="BT1712" s="548" t="str">
        <f>IF($A1712&lt;&gt;"",IF(OR(X1712="",X1712=0), 0, BH1712/'Sch 10.1 Rate Design'!$Z$25*INDEX('Sch 10.1 Rate Design'!$G$9:$G$16,MATCH($C1712,'Sch 10.1 Rate Design'!$B$9:$B$16,0))),"")</f>
        <v/>
      </c>
      <c r="BU1712" s="547" t="str">
        <f>IF($A1712&lt;&gt;"",IF(OR(Y1712="",Y1712=0), 0, BI1712/'Sch 10.1 Rate Design'!$Z$25*INDEX('Sch 10.1 Rate Design'!$G$9:$G$16,MATCH($C1712,'Sch 10.1 Rate Design'!$B$9:$B$16,0))),"")</f>
        <v/>
      </c>
      <c r="BV1712" s="546" t="str">
        <f>IF($A1712&lt;&gt;"",IF(OR(N1712="",N1712=0),0,+IF(N1712&gt;+INDEX('Sch 10.1 Rate Design'!$F$9:$F$16,MATCH($C1712,'Sch 10.1 Rate Design'!$B$9:$B$16,0)),IF(N1712&gt;+INDEX('Sch 10.1 Rate Design'!$H$9:$H$16,MATCH($C1712,'Sch 10.1 Rate Design'!$B$9:$B$16,0)),+INDEX('Sch 10.1 Rate Design'!$H$9:$H$16,MATCH($C1712,'Sch 10.1 Rate Design'!$B$9:$B$16,0))-INDEX('Sch 10.1 Rate Design'!$F$9:$F$16,MATCH($C1712,'Sch 10.1 Rate Design'!$B$9:$B$16,0)), N1712-INDEX('Sch 10.1 Rate Design'!$F$9:$F$16,MATCH($C1712,'Sch 10.1 Rate Design'!$B$9:$B$16,0))), 0)),"")</f>
        <v/>
      </c>
      <c r="BW1712" s="324" t="str">
        <f>IF($A1712&lt;&gt;"",IF(OR(O1712="",O1712=0),0,+IF(O1712&gt;+INDEX('Sch 10.1 Rate Design'!$F$9:$F$16,MATCH($C1712,'Sch 10.1 Rate Design'!$B$9:$B$16,0)),IF(O1712&gt;+INDEX('Sch 10.1 Rate Design'!$H$9:$H$16,MATCH($C1712,'Sch 10.1 Rate Design'!$B$9:$B$16,0)),+INDEX('Sch 10.1 Rate Design'!$H$9:$H$16,MATCH($C1712,'Sch 10.1 Rate Design'!$B$9:$B$16,0))-INDEX('Sch 10.1 Rate Design'!$F$9:$F$16,MATCH($C1712,'Sch 10.1 Rate Design'!$B$9:$B$16,0)), O1712-INDEX('Sch 10.1 Rate Design'!$F$9:$F$16,MATCH($C1712,'Sch 10.1 Rate Design'!$B$9:$B$16,0))), 0)),"")</f>
        <v/>
      </c>
      <c r="BX1712" s="324" t="str">
        <f>IF($A1712&lt;&gt;"",IF(OR(P1712="",P1712=0),0,+IF(P1712&gt;+INDEX('Sch 10.1 Rate Design'!$F$9:$F$16,MATCH($C1712,'Sch 10.1 Rate Design'!$B$9:$B$16,0)),IF(P1712&gt;+INDEX('Sch 10.1 Rate Design'!$H$9:$H$16,MATCH($C1712,'Sch 10.1 Rate Design'!$B$9:$B$16,0)),+INDEX('Sch 10.1 Rate Design'!$H$9:$H$16,MATCH($C1712,'Sch 10.1 Rate Design'!$B$9:$B$16,0))-INDEX('Sch 10.1 Rate Design'!$F$9:$F$16,MATCH($C1712,'Sch 10.1 Rate Design'!$B$9:$B$16,0)), P1712-INDEX('Sch 10.1 Rate Design'!$F$9:$F$16,MATCH($C1712,'Sch 10.1 Rate Design'!$B$9:$B$16,0))), 0)),"")</f>
        <v/>
      </c>
      <c r="BY1712" s="324" t="str">
        <f>IF($A1712&lt;&gt;"",IF(OR(Q1712="",Q1712=0),0,+IF(Q1712&gt;+INDEX('Sch 10.1 Rate Design'!$F$9:$F$16,MATCH($C1712,'Sch 10.1 Rate Design'!$B$9:$B$16,0)),IF(Q1712&gt;+INDEX('Sch 10.1 Rate Design'!$H$9:$H$16,MATCH($C1712,'Sch 10.1 Rate Design'!$B$9:$B$16,0)),+INDEX('Sch 10.1 Rate Design'!$H$9:$H$16,MATCH($C1712,'Sch 10.1 Rate Design'!$B$9:$B$16,0))-INDEX('Sch 10.1 Rate Design'!$F$9:$F$16,MATCH($C1712,'Sch 10.1 Rate Design'!$B$9:$B$16,0)), Q1712-INDEX('Sch 10.1 Rate Design'!$F$9:$F$16,MATCH($C1712,'Sch 10.1 Rate Design'!$B$9:$B$16,0))), 0)),"")</f>
        <v/>
      </c>
      <c r="BZ1712" s="324" t="str">
        <f>IF($A1712&lt;&gt;"",IF(OR(R1712="",R1712=0),0,+IF(R1712&gt;+INDEX('Sch 10.1 Rate Design'!$F$9:$F$16,MATCH($C1712,'Sch 10.1 Rate Design'!$B$9:$B$16,0)),IF(R1712&gt;+INDEX('Sch 10.1 Rate Design'!$H$9:$H$16,MATCH($C1712,'Sch 10.1 Rate Design'!$B$9:$B$16,0)),+INDEX('Sch 10.1 Rate Design'!$H$9:$H$16,MATCH($C1712,'Sch 10.1 Rate Design'!$B$9:$B$16,0))-INDEX('Sch 10.1 Rate Design'!$F$9:$F$16,MATCH($C1712,'Sch 10.1 Rate Design'!$B$9:$B$16,0)), R1712-INDEX('Sch 10.1 Rate Design'!$F$9:$F$16,MATCH($C1712,'Sch 10.1 Rate Design'!$B$9:$B$16,0))), 0)),"")</f>
        <v/>
      </c>
      <c r="CA1712" s="324" t="str">
        <f>IF($A1712&lt;&gt;"",IF(OR(S1712="",S1712=0),0,+IF(S1712&gt;+INDEX('Sch 10.1 Rate Design'!$F$9:$F$16,MATCH($C1712,'Sch 10.1 Rate Design'!$B$9:$B$16,0)),IF(S1712&gt;+INDEX('Sch 10.1 Rate Design'!$H$9:$H$16,MATCH($C1712,'Sch 10.1 Rate Design'!$B$9:$B$16,0)),+INDEX('Sch 10.1 Rate Design'!$H$9:$H$16,MATCH($C1712,'Sch 10.1 Rate Design'!$B$9:$B$16,0))-INDEX('Sch 10.1 Rate Design'!$F$9:$F$16,MATCH($C1712,'Sch 10.1 Rate Design'!$B$9:$B$16,0)), S1712-INDEX('Sch 10.1 Rate Design'!$F$9:$F$16,MATCH($C1712,'Sch 10.1 Rate Design'!$B$9:$B$16,0))), 0)),"")</f>
        <v/>
      </c>
      <c r="CB1712" s="324" t="str">
        <f>IF($A1712&lt;&gt;"",IF(OR(T1712="",T1712=0),0,+IF(T1712&gt;+INDEX('Sch 10.1 Rate Design'!$F$9:$F$16,MATCH($C1712,'Sch 10.1 Rate Design'!$B$9:$B$16,0)),IF(T1712&gt;+INDEX('Sch 10.1 Rate Design'!$H$9:$H$16,MATCH($C1712,'Sch 10.1 Rate Design'!$B$9:$B$16,0)),+INDEX('Sch 10.1 Rate Design'!$H$9:$H$16,MATCH($C1712,'Sch 10.1 Rate Design'!$B$9:$B$16,0))-INDEX('Sch 10.1 Rate Design'!$F$9:$F$16,MATCH($C1712,'Sch 10.1 Rate Design'!$B$9:$B$16,0)), T1712-INDEX('Sch 10.1 Rate Design'!$F$9:$F$16,MATCH($C1712,'Sch 10.1 Rate Design'!$B$9:$B$16,0))), 0)),"")</f>
        <v/>
      </c>
      <c r="CC1712" s="324" t="str">
        <f>IF($A1712&lt;&gt;"",IF(OR(U1712="",U1712=0),0,+IF(U1712&gt;+INDEX('Sch 10.1 Rate Design'!$F$9:$F$16,MATCH($C1712,'Sch 10.1 Rate Design'!$B$9:$B$16,0)),IF(U1712&gt;+INDEX('Sch 10.1 Rate Design'!$H$9:$H$16,MATCH($C1712,'Sch 10.1 Rate Design'!$B$9:$B$16,0)),+INDEX('Sch 10.1 Rate Design'!$H$9:$H$16,MATCH($C1712,'Sch 10.1 Rate Design'!$B$9:$B$16,0))-INDEX('Sch 10.1 Rate Design'!$F$9:$F$16,MATCH($C1712,'Sch 10.1 Rate Design'!$B$9:$B$16,0)), U1712-INDEX('Sch 10.1 Rate Design'!$F$9:$F$16,MATCH($C1712,'Sch 10.1 Rate Design'!$B$9:$B$16,0))), 0)),"")</f>
        <v/>
      </c>
      <c r="CD1712" s="324" t="str">
        <f>IF($A1712&lt;&gt;"",IF(OR(V1712="",V1712=0),0,+IF(V1712&gt;+INDEX('Sch 10.1 Rate Design'!$F$9:$F$16,MATCH($C1712,'Sch 10.1 Rate Design'!$B$9:$B$16,0)),IF(V1712&gt;+INDEX('Sch 10.1 Rate Design'!$H$9:$H$16,MATCH($C1712,'Sch 10.1 Rate Design'!$B$9:$B$16,0)),+INDEX('Sch 10.1 Rate Design'!$H$9:$H$16,MATCH($C1712,'Sch 10.1 Rate Design'!$B$9:$B$16,0))-INDEX('Sch 10.1 Rate Design'!$F$9:$F$16,MATCH($C1712,'Sch 10.1 Rate Design'!$B$9:$B$16,0)), V1712-INDEX('Sch 10.1 Rate Design'!$F$9:$F$16,MATCH($C1712,'Sch 10.1 Rate Design'!$B$9:$B$16,0))), 0)),"")</f>
        <v/>
      </c>
      <c r="CE1712" s="324" t="str">
        <f>IF($A1712&lt;&gt;"",IF(OR(W1712="",W1712=0),0,+IF(W1712&gt;+INDEX('Sch 10.1 Rate Design'!$F$9:$F$16,MATCH($C1712,'Sch 10.1 Rate Design'!$B$9:$B$16,0)),IF(W1712&gt;+INDEX('Sch 10.1 Rate Design'!$H$9:$H$16,MATCH($C1712,'Sch 10.1 Rate Design'!$B$9:$B$16,0)),+INDEX('Sch 10.1 Rate Design'!$H$9:$H$16,MATCH($C1712,'Sch 10.1 Rate Design'!$B$9:$B$16,0))-INDEX('Sch 10.1 Rate Design'!$F$9:$F$16,MATCH($C1712,'Sch 10.1 Rate Design'!$B$9:$B$16,0)), W1712-INDEX('Sch 10.1 Rate Design'!$F$9:$F$16,MATCH($C1712,'Sch 10.1 Rate Design'!$B$9:$B$16,0))), 0)),"")</f>
        <v/>
      </c>
      <c r="CF1712" s="324" t="str">
        <f>IF($A1712&lt;&gt;"",IF(OR(X1712="",X1712=0),0,+IF(X1712&gt;+INDEX('Sch 10.1 Rate Design'!$F$9:$F$16,MATCH($C1712,'Sch 10.1 Rate Design'!$B$9:$B$16,0)),IF(X1712&gt;+INDEX('Sch 10.1 Rate Design'!$H$9:$H$16,MATCH($C1712,'Sch 10.1 Rate Design'!$B$9:$B$16,0)),+INDEX('Sch 10.1 Rate Design'!$H$9:$H$16,MATCH($C1712,'Sch 10.1 Rate Design'!$B$9:$B$16,0))-INDEX('Sch 10.1 Rate Design'!$F$9:$F$16,MATCH($C1712,'Sch 10.1 Rate Design'!$B$9:$B$16,0)), X1712-INDEX('Sch 10.1 Rate Design'!$F$9:$F$16,MATCH($C1712,'Sch 10.1 Rate Design'!$B$9:$B$16,0))), 0)),"")</f>
        <v/>
      </c>
      <c r="CG1712" s="545" t="str">
        <f>IF($A1712&lt;&gt;"",IF(OR(Y1712="",Y1712=0),0,+IF(Y1712&gt;+INDEX('Sch 10.1 Rate Design'!$F$9:$F$16,MATCH($C1712,'Sch 10.1 Rate Design'!$B$9:$B$16,0)),IF(Y1712&gt;+INDEX('Sch 10.1 Rate Design'!$H$9:$H$16,MATCH($C1712,'Sch 10.1 Rate Design'!$B$9:$B$16,0)),+INDEX('Sch 10.1 Rate Design'!$H$9:$H$16,MATCH($C1712,'Sch 10.1 Rate Design'!$B$9:$B$16,0))-INDEX('Sch 10.1 Rate Design'!$F$9:$F$16,MATCH($C1712,'Sch 10.1 Rate Design'!$B$9:$B$16,0)), Y1712-INDEX('Sch 10.1 Rate Design'!$F$9:$F$16,MATCH($C1712,'Sch 10.1 Rate Design'!$B$9:$B$16,0))), 0)),"")</f>
        <v/>
      </c>
      <c r="CH1712" s="692" t="str">
        <f>IF($A1712&lt;&gt;"",IF(OR(N1712="",N1712=0), 0, BV1712/'Sch 10.1 Rate Design'!$Z$25*INDEX('Sch 10.1 Rate Design'!$I$9:$I$16,MATCH($C1712,'Sch 10.1 Rate Design'!$B$9:$B$16,0))),"")</f>
        <v/>
      </c>
      <c r="CI1712" s="548" t="str">
        <f>IF($A1712&lt;&gt;"",IF(OR(O1712="",O1712=0), 0, BW1712/'Sch 10.1 Rate Design'!$Z$25*INDEX('Sch 10.1 Rate Design'!$I$9:$I$16,MATCH($C1712,'Sch 10.1 Rate Design'!$B$9:$B$16,0))),"")</f>
        <v/>
      </c>
      <c r="CJ1712" s="548" t="str">
        <f>IF($A1712&lt;&gt;"",IF(OR(P1712="",P1712=0), 0, BX1712/'Sch 10.1 Rate Design'!$Z$25*INDEX('Sch 10.1 Rate Design'!$I$9:$I$16,MATCH($C1712,'Sch 10.1 Rate Design'!$B$9:$B$16,0))),"")</f>
        <v/>
      </c>
      <c r="CK1712" s="548" t="str">
        <f>IF($A1712&lt;&gt;"",IF(OR(Q1712="",Q1712=0), 0, BY1712/'Sch 10.1 Rate Design'!$Z$25*INDEX('Sch 10.1 Rate Design'!$I$9:$I$16,MATCH($C1712,'Sch 10.1 Rate Design'!$B$9:$B$16,0))),"")</f>
        <v/>
      </c>
      <c r="CL1712" s="548" t="str">
        <f>IF($A1712&lt;&gt;"",IF(OR(R1712="",R1712=0), 0, BZ1712/'Sch 10.1 Rate Design'!$Z$25*INDEX('Sch 10.1 Rate Design'!$I$9:$I$16,MATCH($C1712,'Sch 10.1 Rate Design'!$B$9:$B$16,0))),"")</f>
        <v/>
      </c>
      <c r="CM1712" s="548" t="str">
        <f>IF($A1712&lt;&gt;"",IF(OR(S1712="",S1712=0), 0, CA1712/'Sch 10.1 Rate Design'!$Z$25*INDEX('Sch 10.1 Rate Design'!$I$9:$I$16,MATCH($C1712,'Sch 10.1 Rate Design'!$B$9:$B$16,0))),"")</f>
        <v/>
      </c>
      <c r="CN1712" s="548" t="str">
        <f>IF($A1712&lt;&gt;"",IF(OR(T1712="",T1712=0), 0, CB1712/'Sch 10.1 Rate Design'!$Z$25*INDEX('Sch 10.1 Rate Design'!$I$9:$I$16,MATCH($C1712,'Sch 10.1 Rate Design'!$B$9:$B$16,0))),"")</f>
        <v/>
      </c>
      <c r="CO1712" s="548" t="str">
        <f>IF($A1712&lt;&gt;"",IF(OR(U1712="",U1712=0), 0, CC1712/'Sch 10.1 Rate Design'!$Z$25*INDEX('Sch 10.1 Rate Design'!$I$9:$I$16,MATCH($C1712,'Sch 10.1 Rate Design'!$B$9:$B$16,0))),"")</f>
        <v/>
      </c>
      <c r="CP1712" s="548" t="str">
        <f>IF($A1712&lt;&gt;"",IF(OR(V1712="",V1712=0), 0, CD1712/'Sch 10.1 Rate Design'!$Z$25*INDEX('Sch 10.1 Rate Design'!$I$9:$I$16,MATCH($C1712,'Sch 10.1 Rate Design'!$B$9:$B$16,0))),"")</f>
        <v/>
      </c>
      <c r="CQ1712" s="548" t="str">
        <f>IF($A1712&lt;&gt;"",IF(OR(W1712="",W1712=0), 0, CE1712/'Sch 10.1 Rate Design'!$Z$25*INDEX('Sch 10.1 Rate Design'!$I$9:$I$16,MATCH($C1712,'Sch 10.1 Rate Design'!$B$9:$B$16,0))),"")</f>
        <v/>
      </c>
      <c r="CR1712" s="548" t="str">
        <f>IF($A1712&lt;&gt;"",IF(OR(X1712="",X1712=0), 0, CF1712/'Sch 10.1 Rate Design'!$Z$25*INDEX('Sch 10.1 Rate Design'!$I$9:$I$16,MATCH($C1712,'Sch 10.1 Rate Design'!$B$9:$B$16,0))),"")</f>
        <v/>
      </c>
      <c r="CS1712" s="547" t="str">
        <f>IF($A1712&lt;&gt;"",IF(OR(Y1712="",Y1712=0), 0, CG1712/'Sch 10.1 Rate Design'!$Z$25*INDEX('Sch 10.1 Rate Design'!$I$9:$I$16,MATCH($C1712,'Sch 10.1 Rate Design'!$B$9:$B$16,0))),"")</f>
        <v/>
      </c>
      <c r="CT1712" s="546" t="str">
        <f>IF($A1712&lt;&gt;"",IF(OR(N1712="",N1712=0),0,IF(N1712&gt;INDEX('Sch 10.1 Rate Design'!$J$9:$J$16,MATCH($C1712,'Sch 10.1 Rate Design'!$B$9:$B$16,0)),N1712-INDEX('Sch 10.1 Rate Design'!$J$9:$J$16,MATCH($C1712,'Sch 10.1 Rate Design'!$B$9:$B$16,0)),0)),"")</f>
        <v/>
      </c>
      <c r="CU1712" s="324" t="str">
        <f>IF($A1712&lt;&gt;"",IF(OR(O1712="",O1712=0),0,IF(O1712&gt;INDEX('Sch 10.1 Rate Design'!$J$9:$J$16,MATCH($C1712,'Sch 10.1 Rate Design'!$B$9:$B$16,0)),O1712-INDEX('Sch 10.1 Rate Design'!$J$9:$J$16,MATCH($C1712,'Sch 10.1 Rate Design'!$B$9:$B$16,0)),0)),"")</f>
        <v/>
      </c>
      <c r="CV1712" s="324" t="str">
        <f>IF($A1712&lt;&gt;"",IF(OR(P1712="",P1712=0),0,IF(P1712&gt;INDEX('Sch 10.1 Rate Design'!$J$9:$J$16,MATCH($C1712,'Sch 10.1 Rate Design'!$B$9:$B$16,0)),P1712-INDEX('Sch 10.1 Rate Design'!$J$9:$J$16,MATCH($C1712,'Sch 10.1 Rate Design'!$B$9:$B$16,0)),0)),"")</f>
        <v/>
      </c>
      <c r="CW1712" s="324" t="str">
        <f>IF($A1712&lt;&gt;"",IF(OR(Q1712="",Q1712=0),0,IF(Q1712&gt;INDEX('Sch 10.1 Rate Design'!$J$9:$J$16,MATCH($C1712,'Sch 10.1 Rate Design'!$B$9:$B$16,0)),Q1712-INDEX('Sch 10.1 Rate Design'!$J$9:$J$16,MATCH($C1712,'Sch 10.1 Rate Design'!$B$9:$B$16,0)),0)),"")</f>
        <v/>
      </c>
      <c r="CX1712" s="324" t="str">
        <f>IF($A1712&lt;&gt;"",IF(OR(R1712="",R1712=0),0,IF(R1712&gt;INDEX('Sch 10.1 Rate Design'!$J$9:$J$16,MATCH($C1712,'Sch 10.1 Rate Design'!$B$9:$B$16,0)),R1712-INDEX('Sch 10.1 Rate Design'!$J$9:$J$16,MATCH($C1712,'Sch 10.1 Rate Design'!$B$9:$B$16,0)),0)),"")</f>
        <v/>
      </c>
      <c r="CY1712" s="324" t="str">
        <f>IF($A1712&lt;&gt;"",IF(OR(S1712="",S1712=0),0,IF(S1712&gt;INDEX('Sch 10.1 Rate Design'!$J$9:$J$16,MATCH($C1712,'Sch 10.1 Rate Design'!$B$9:$B$16,0)),S1712-INDEX('Sch 10.1 Rate Design'!$J$9:$J$16,MATCH($C1712,'Sch 10.1 Rate Design'!$B$9:$B$16,0)),0)),"")</f>
        <v/>
      </c>
      <c r="CZ1712" s="324" t="str">
        <f>IF($A1712&lt;&gt;"",IF(OR(T1712="",T1712=0),0,IF(T1712&gt;INDEX('Sch 10.1 Rate Design'!$J$9:$J$16,MATCH($C1712,'Sch 10.1 Rate Design'!$B$9:$B$16,0)),T1712-INDEX('Sch 10.1 Rate Design'!$J$9:$J$16,MATCH($C1712,'Sch 10.1 Rate Design'!$B$9:$B$16,0)),0)),"")</f>
        <v/>
      </c>
      <c r="DA1712" s="324" t="str">
        <f>IF($A1712&lt;&gt;"",IF(OR(U1712="",U1712=0),0,IF(U1712&gt;INDEX('Sch 10.1 Rate Design'!$J$9:$J$16,MATCH($C1712,'Sch 10.1 Rate Design'!$B$9:$B$16,0)),U1712-INDEX('Sch 10.1 Rate Design'!$J$9:$J$16,MATCH($C1712,'Sch 10.1 Rate Design'!$B$9:$B$16,0)),0)),"")</f>
        <v/>
      </c>
      <c r="DB1712" s="324" t="str">
        <f>IF($A1712&lt;&gt;"",IF(OR(V1712="",V1712=0),0,IF(V1712&gt;INDEX('Sch 10.1 Rate Design'!$J$9:$J$16,MATCH($C1712,'Sch 10.1 Rate Design'!$B$9:$B$16,0)),V1712-INDEX('Sch 10.1 Rate Design'!$J$9:$J$16,MATCH($C1712,'Sch 10.1 Rate Design'!$B$9:$B$16,0)),0)),"")</f>
        <v/>
      </c>
      <c r="DC1712" s="324" t="str">
        <f>IF($A1712&lt;&gt;"",IF(OR(W1712="",W1712=0),0,IF(W1712&gt;INDEX('Sch 10.1 Rate Design'!$J$9:$J$16,MATCH($C1712,'Sch 10.1 Rate Design'!$B$9:$B$16,0)),W1712-INDEX('Sch 10.1 Rate Design'!$J$9:$J$16,MATCH($C1712,'Sch 10.1 Rate Design'!$B$9:$B$16,0)),0)),"")</f>
        <v/>
      </c>
      <c r="DD1712" s="324" t="str">
        <f>IF($A1712&lt;&gt;"",IF(OR(X1712="",X1712=0),0,IF(X1712&gt;INDEX('Sch 10.1 Rate Design'!$J$9:$J$16,MATCH($C1712,'Sch 10.1 Rate Design'!$B$9:$B$16,0)),X1712-INDEX('Sch 10.1 Rate Design'!$J$9:$J$16,MATCH($C1712,'Sch 10.1 Rate Design'!$B$9:$B$16,0)),0)),"")</f>
        <v/>
      </c>
      <c r="DE1712" s="545" t="str">
        <f>IF($A1712&lt;&gt;"",IF(OR(Y1712="",Y1712=0),0,IF(Y1712&gt;INDEX('Sch 10.1 Rate Design'!$J$9:$J$16,MATCH($C1712,'Sch 10.1 Rate Design'!$B$9:$B$16,0)),Y1712-INDEX('Sch 10.1 Rate Design'!$J$9:$J$16,MATCH($C1712,'Sch 10.1 Rate Design'!$B$9:$B$16,0)),0)),"")</f>
        <v/>
      </c>
      <c r="DF1712" s="692" t="str">
        <f>IF($A1712&lt;&gt;"",IF(OR(N1712="",N1712=0), 0, CT1712/'Sch 10.1 Rate Design'!$Z$25*INDEX('Sch 10.1 Rate Design'!$K$9:$K$16,MATCH($C1712,'Sch 10.1 Rate Design'!$B$9:$B$16,0))),"")</f>
        <v/>
      </c>
      <c r="DG1712" s="548" t="str">
        <f>IF($A1712&lt;&gt;"",IF(OR(O1712="",O1712=0), 0, CU1712/'Sch 10.1 Rate Design'!$Z$25*INDEX('Sch 10.1 Rate Design'!$K$9:$K$16,MATCH($C1712,'Sch 10.1 Rate Design'!$B$9:$B$16,0))),"")</f>
        <v/>
      </c>
      <c r="DH1712" s="548" t="str">
        <f>IF($A1712&lt;&gt;"",IF(OR(P1712="",P1712=0), 0, CV1712/'Sch 10.1 Rate Design'!$Z$25*INDEX('Sch 10.1 Rate Design'!$K$9:$K$16,MATCH($C1712,'Sch 10.1 Rate Design'!$B$9:$B$16,0))),"")</f>
        <v/>
      </c>
      <c r="DI1712" s="548" t="str">
        <f>IF($A1712&lt;&gt;"",IF(OR(Q1712="",Q1712=0), 0, CW1712/'Sch 10.1 Rate Design'!$Z$25*INDEX('Sch 10.1 Rate Design'!$K$9:$K$16,MATCH($C1712,'Sch 10.1 Rate Design'!$B$9:$B$16,0))),"")</f>
        <v/>
      </c>
      <c r="DJ1712" s="548" t="str">
        <f>IF($A1712&lt;&gt;"",IF(OR(R1712="",R1712=0), 0, CX1712/'Sch 10.1 Rate Design'!$Z$25*INDEX('Sch 10.1 Rate Design'!$K$9:$K$16,MATCH($C1712,'Sch 10.1 Rate Design'!$B$9:$B$16,0))),"")</f>
        <v/>
      </c>
      <c r="DK1712" s="548" t="str">
        <f>IF($A1712&lt;&gt;"",IF(OR(S1712="",S1712=0), 0, CY1712/'Sch 10.1 Rate Design'!$Z$25*INDEX('Sch 10.1 Rate Design'!$K$9:$K$16,MATCH($C1712,'Sch 10.1 Rate Design'!$B$9:$B$16,0))),"")</f>
        <v/>
      </c>
      <c r="DL1712" s="548" t="str">
        <f>IF($A1712&lt;&gt;"",IF(OR(T1712="",T1712=0), 0, CZ1712/'Sch 10.1 Rate Design'!$Z$25*INDEX('Sch 10.1 Rate Design'!$K$9:$K$16,MATCH($C1712,'Sch 10.1 Rate Design'!$B$9:$B$16,0))),"")</f>
        <v/>
      </c>
      <c r="DM1712" s="548" t="str">
        <f>IF($A1712&lt;&gt;"",IF(OR(U1712="",U1712=0), 0, DA1712/'Sch 10.1 Rate Design'!$Z$25*INDEX('Sch 10.1 Rate Design'!$K$9:$K$16,MATCH($C1712,'Sch 10.1 Rate Design'!$B$9:$B$16,0))),"")</f>
        <v/>
      </c>
      <c r="DN1712" s="548" t="str">
        <f>IF($A1712&lt;&gt;"",IF(OR(V1712="",V1712=0), 0, DB1712/'Sch 10.1 Rate Design'!$Z$25*INDEX('Sch 10.1 Rate Design'!$K$9:$K$16,MATCH($C1712,'Sch 10.1 Rate Design'!$B$9:$B$16,0))),"")</f>
        <v/>
      </c>
      <c r="DO1712" s="548" t="str">
        <f>IF($A1712&lt;&gt;"",IF(OR(W1712="",W1712=0), 0, DC1712/'Sch 10.1 Rate Design'!$Z$25*INDEX('Sch 10.1 Rate Design'!$K$9:$K$16,MATCH($C1712,'Sch 10.1 Rate Design'!$B$9:$B$16,0))),"")</f>
        <v/>
      </c>
      <c r="DP1712" s="548" t="str">
        <f>IF($A1712&lt;&gt;"",IF(OR(X1712="",X1712=0), 0, DD1712/'Sch 10.1 Rate Design'!$Z$25*INDEX('Sch 10.1 Rate Design'!$K$9:$K$16,MATCH($C1712,'Sch 10.1 Rate Design'!$B$9:$B$16,0))),"")</f>
        <v/>
      </c>
      <c r="DQ1712" s="547" t="str">
        <f>IF($A1712&lt;&gt;"",IF(OR(Y1712="",Y1712=0), 0, DE1712/'Sch 10.1 Rate Design'!$Z$25*INDEX('Sch 10.1 Rate Design'!$K$9:$K$16,MATCH($C1712,'Sch 10.1 Rate Design'!$B$9:$B$16,0))),"")</f>
        <v/>
      </c>
      <c r="DR1712" s="546" t="str">
        <f>IF($A1712&lt;&gt;"",IF(OR(N1712="",N1712=0), 0,INDEX('Sch 10.1 Rate Design'!$D$9:$D$16,MATCH($C1712,'Sch 10.1 Rate Design'!$B$9:$B$16,0))),"")</f>
        <v/>
      </c>
      <c r="DS1712" s="324" t="str">
        <f>IF($A1712&lt;&gt;"",IF(OR(O1712="",O1712=0), 0,INDEX('Sch 10.1 Rate Design'!$D$9:$D$16,MATCH($C1712,'Sch 10.1 Rate Design'!$B$9:$B$16,0))),"")</f>
        <v/>
      </c>
      <c r="DT1712" s="324" t="str">
        <f>IF($A1712&lt;&gt;"",IF(OR(P1712="",P1712=0), 0,INDEX('Sch 10.1 Rate Design'!$D$9:$D$16,MATCH($C1712,'Sch 10.1 Rate Design'!$B$9:$B$16,0))),"")</f>
        <v/>
      </c>
      <c r="DU1712" s="324" t="str">
        <f>IF($A1712&lt;&gt;"",IF(OR(Q1712="",Q1712=0), 0,INDEX('Sch 10.1 Rate Design'!$D$9:$D$16,MATCH($C1712,'Sch 10.1 Rate Design'!$B$9:$B$16,0))),"")</f>
        <v/>
      </c>
      <c r="DV1712" s="324" t="str">
        <f>IF($A1712&lt;&gt;"",IF(OR(R1712="",R1712=0), 0,INDEX('Sch 10.1 Rate Design'!$D$9:$D$16,MATCH($C1712,'Sch 10.1 Rate Design'!$B$9:$B$16,0))),"")</f>
        <v/>
      </c>
      <c r="DW1712" s="324" t="str">
        <f>IF($A1712&lt;&gt;"",IF(OR(S1712="",S1712=0), 0,INDEX('Sch 10.1 Rate Design'!$D$9:$D$16,MATCH($C1712,'Sch 10.1 Rate Design'!$B$9:$B$16,0))),"")</f>
        <v/>
      </c>
      <c r="DX1712" s="324" t="str">
        <f>IF($A1712&lt;&gt;"",IF(OR(T1712="",T1712=0), 0,INDEX('Sch 10.1 Rate Design'!$D$9:$D$16,MATCH($C1712,'Sch 10.1 Rate Design'!$B$9:$B$16,0))),"")</f>
        <v/>
      </c>
      <c r="DY1712" s="324" t="str">
        <f>IF($A1712&lt;&gt;"",IF(OR(U1712="",U1712=0), 0,INDEX('Sch 10.1 Rate Design'!$D$9:$D$16,MATCH($C1712,'Sch 10.1 Rate Design'!$B$9:$B$16,0))),"")</f>
        <v/>
      </c>
      <c r="DZ1712" s="324" t="str">
        <f>IF($A1712&lt;&gt;"",IF(OR(V1712="",V1712=0), 0,INDEX('Sch 10.1 Rate Design'!$D$9:$D$16,MATCH($C1712,'Sch 10.1 Rate Design'!$B$9:$B$16,0))),"")</f>
        <v/>
      </c>
      <c r="EA1712" s="324" t="str">
        <f>IF($A1712&lt;&gt;"",IF(OR(W1712="",W1712=0), 0,INDEX('Sch 10.1 Rate Design'!$D$9:$D$16,MATCH($C1712,'Sch 10.1 Rate Design'!$B$9:$B$16,0))),"")</f>
        <v/>
      </c>
      <c r="EB1712" s="324" t="str">
        <f>IF($A1712&lt;&gt;"",IF(OR(X1712="",X1712=0), 0,INDEX('Sch 10.1 Rate Design'!$D$9:$D$16,MATCH($C1712,'Sch 10.1 Rate Design'!$B$9:$B$16,0))),"")</f>
        <v/>
      </c>
      <c r="EC1712" s="545" t="str">
        <f>IF($A1712&lt;&gt;"",IF(OR(Y1712="",Y1712=0), 0,INDEX('Sch 10.1 Rate Design'!$D$9:$D$16,MATCH($C1712,'Sch 10.1 Rate Design'!$B$9:$B$16,0))),"")</f>
        <v/>
      </c>
      <c r="ED1712" s="546"/>
      <c r="EE1712" s="324"/>
      <c r="EF1712" s="324"/>
      <c r="EG1712" s="324"/>
      <c r="EH1712" s="324"/>
      <c r="EI1712" s="324"/>
      <c r="EJ1712" s="324"/>
      <c r="EK1712" s="324"/>
      <c r="EL1712" s="324"/>
      <c r="EM1712" s="324"/>
      <c r="EN1712" s="324"/>
      <c r="EO1712" s="545"/>
    </row>
    <row r="1713" spans="1:145" x14ac:dyDescent="0.2">
      <c r="A1713" s="324" t="str">
        <f>IF(Inputs!AO1709&lt;&gt;"",Inputs!AO1709,"")</f>
        <v/>
      </c>
      <c r="B1713" s="324" t="str">
        <f t="shared" si="350"/>
        <v/>
      </c>
      <c r="C1713" s="727" t="str">
        <f>IF($A1713&lt;&gt;"",Inputs!AN1709,"")</f>
        <v/>
      </c>
      <c r="D1713" s="549" t="str">
        <f t="shared" si="343"/>
        <v/>
      </c>
      <c r="E1713" s="549" t="str">
        <f t="shared" si="344"/>
        <v/>
      </c>
      <c r="F1713" s="324" t="str">
        <f t="shared" si="352"/>
        <v/>
      </c>
      <c r="G1713" s="324" t="str">
        <f t="shared" si="345"/>
        <v/>
      </c>
      <c r="H1713" s="790">
        <f t="shared" si="346"/>
        <v>0</v>
      </c>
      <c r="I1713" s="790">
        <f t="shared" si="347"/>
        <v>0</v>
      </c>
      <c r="J1713" s="790">
        <f t="shared" si="348"/>
        <v>0</v>
      </c>
      <c r="K1713" s="790">
        <f t="shared" si="349"/>
        <v>0</v>
      </c>
      <c r="L1713" s="787" t="str">
        <f>IF($A1713&lt;&gt;"",INDEX(Inputs!$AP1709:$BA1709,,MATCH('Sch 10.2 Rate Data'!X$7,Inputs!$AP$4:$BA$4,0)),"")</f>
        <v/>
      </c>
      <c r="M1713" s="787" t="str">
        <f>IF($A1713&lt;&gt;"",INDEX(Inputs!$AP1709:$BA1709,,MATCH('Sch 10.2 Rate Data'!Y$7,Inputs!$AP$4:$BA$4,0)),"")</f>
        <v/>
      </c>
      <c r="N1713" s="546" t="str">
        <f>IF($A1713&lt;&gt;"",INDEX(Inputs!$AP1709:$BA1709,,MATCH('Sch 10.2 Rate Data'!N$7,Inputs!$AP$4:$BA$4,0)),"")</f>
        <v/>
      </c>
      <c r="O1713" s="324" t="str">
        <f>IF($A1713&lt;&gt;"",INDEX(Inputs!$AP1709:$BA1709,,MATCH('Sch 10.2 Rate Data'!O$7,Inputs!$AP$4:$BA$4,0)),"")</f>
        <v/>
      </c>
      <c r="P1713" s="324" t="str">
        <f>IF($A1713&lt;&gt;"",INDEX(Inputs!$AP1709:$BA1709,,MATCH('Sch 10.2 Rate Data'!P$7,Inputs!$AP$4:$BA$4,0)),"")</f>
        <v/>
      </c>
      <c r="Q1713" s="324" t="str">
        <f>IF($A1713&lt;&gt;"",INDEX(Inputs!$AP1709:$BA1709,,MATCH('Sch 10.2 Rate Data'!Q$7,Inputs!$AP$4:$BA$4,0)),"")</f>
        <v/>
      </c>
      <c r="R1713" s="324" t="str">
        <f>IF($A1713&lt;&gt;"",INDEX(Inputs!$AP1709:$BA1709,,MATCH('Sch 10.2 Rate Data'!R$7,Inputs!$AP$4:$BA$4,0)),"")</f>
        <v/>
      </c>
      <c r="S1713" s="324" t="str">
        <f>IF($A1713&lt;&gt;"",INDEX(Inputs!$AP1709:$BA1709,,MATCH('Sch 10.2 Rate Data'!S$7,Inputs!$AP$4:$BA$4,0)),"")</f>
        <v/>
      </c>
      <c r="T1713" s="324" t="str">
        <f>IF($A1713&lt;&gt;"",INDEX(Inputs!$AP1709:$BA1709,,MATCH('Sch 10.2 Rate Data'!T$7,Inputs!$AP$4:$BA$4,0)),"")</f>
        <v/>
      </c>
      <c r="U1713" s="324" t="str">
        <f>IF($A1713&lt;&gt;"",INDEX(Inputs!$AP1709:$BA1709,,MATCH('Sch 10.2 Rate Data'!U$7,Inputs!$AP$4:$BA$4,0)),"")</f>
        <v/>
      </c>
      <c r="V1713" s="324" t="str">
        <f>IF($A1713&lt;&gt;"",INDEX(Inputs!$AP1709:$BA1709,,MATCH('Sch 10.2 Rate Data'!V$7,Inputs!$AP$4:$BA$4,0)),"")</f>
        <v/>
      </c>
      <c r="W1713" s="324" t="str">
        <f>IF($A1713&lt;&gt;"",INDEX(Inputs!$AP1709:$BA1709,,MATCH('Sch 10.2 Rate Data'!W$7,Inputs!$AP$4:$BA$4,0)),"")</f>
        <v/>
      </c>
      <c r="X1713" s="324" t="str">
        <f>IF($A1713&lt;&gt;"",INDEX(Inputs!$AP1709:$BA1709,,MATCH('Sch 10.2 Rate Data'!X$7,Inputs!$AP$4:$BA$4,0)),"")</f>
        <v/>
      </c>
      <c r="Y1713" s="545" t="str">
        <f>IF($A1713&lt;&gt;"",INDEX(Inputs!$AP1709:$BA1709,,MATCH('Sch 10.2 Rate Data'!Y$7,Inputs!$AP$4:$BA$4,0)),"")</f>
        <v/>
      </c>
      <c r="Z1713" s="692" t="str">
        <f t="shared" si="354"/>
        <v/>
      </c>
      <c r="AA1713" s="548" t="str">
        <f t="shared" si="354"/>
        <v/>
      </c>
      <c r="AB1713" s="548" t="str">
        <f t="shared" si="354"/>
        <v/>
      </c>
      <c r="AC1713" s="548" t="str">
        <f t="shared" si="353"/>
        <v/>
      </c>
      <c r="AD1713" s="548" t="str">
        <f t="shared" si="353"/>
        <v/>
      </c>
      <c r="AE1713" s="548" t="str">
        <f t="shared" si="353"/>
        <v/>
      </c>
      <c r="AF1713" s="548" t="str">
        <f t="shared" si="351"/>
        <v/>
      </c>
      <c r="AG1713" s="548" t="str">
        <f t="shared" si="351"/>
        <v/>
      </c>
      <c r="AH1713" s="548" t="str">
        <f t="shared" si="351"/>
        <v/>
      </c>
      <c r="AI1713" s="548" t="str">
        <f t="shared" si="351"/>
        <v/>
      </c>
      <c r="AJ1713" s="548" t="str">
        <f t="shared" si="351"/>
        <v/>
      </c>
      <c r="AK1713" s="547" t="str">
        <f t="shared" si="351"/>
        <v/>
      </c>
      <c r="AL1713" s="692" t="str">
        <f>IF($A1713&lt;&gt;"",IF(OR(N1713="",N1713=0), 0, INDEX('Sch 10.1 Rate Design'!$E$9:$E$16,MATCH($C1713,'Sch 10.1 Rate Design'!$B$9:$B$16,0))),"")</f>
        <v/>
      </c>
      <c r="AM1713" s="548" t="str">
        <f>IF($A1713&lt;&gt;"",IF(OR(O1713="",O1713=0), 0, INDEX('Sch 10.1 Rate Design'!$E$9:$E$16,MATCH($C1713,'Sch 10.1 Rate Design'!$B$9:$B$16,0))),"")</f>
        <v/>
      </c>
      <c r="AN1713" s="548" t="str">
        <f>IF($A1713&lt;&gt;"",IF(OR(P1713="",P1713=0), 0, INDEX('Sch 10.1 Rate Design'!$E$9:$E$16,MATCH($C1713,'Sch 10.1 Rate Design'!$B$9:$B$16,0))),"")</f>
        <v/>
      </c>
      <c r="AO1713" s="548" t="str">
        <f>IF($A1713&lt;&gt;"",IF(OR(Q1713="",Q1713=0), 0, INDEX('Sch 10.1 Rate Design'!$E$9:$E$16,MATCH($C1713,'Sch 10.1 Rate Design'!$B$9:$B$16,0))),"")</f>
        <v/>
      </c>
      <c r="AP1713" s="548" t="str">
        <f>IF($A1713&lt;&gt;"",IF(OR(R1713="",R1713=0), 0, INDEX('Sch 10.1 Rate Design'!$E$9:$E$16,MATCH($C1713,'Sch 10.1 Rate Design'!$B$9:$B$16,0))),"")</f>
        <v/>
      </c>
      <c r="AQ1713" s="548" t="str">
        <f>IF($A1713&lt;&gt;"",IF(OR(S1713="",S1713=0), 0, INDEX('Sch 10.1 Rate Design'!$E$9:$E$16,MATCH($C1713,'Sch 10.1 Rate Design'!$B$9:$B$16,0))),"")</f>
        <v/>
      </c>
      <c r="AR1713" s="548" t="str">
        <f>IF($A1713&lt;&gt;"",IF(OR(T1713="",T1713=0), 0, INDEX('Sch 10.1 Rate Design'!$E$9:$E$16,MATCH($C1713,'Sch 10.1 Rate Design'!$B$9:$B$16,0))),"")</f>
        <v/>
      </c>
      <c r="AS1713" s="548" t="str">
        <f>IF($A1713&lt;&gt;"",IF(OR(U1713="",U1713=0), 0, INDEX('Sch 10.1 Rate Design'!$E$9:$E$16,MATCH($C1713,'Sch 10.1 Rate Design'!$B$9:$B$16,0))),"")</f>
        <v/>
      </c>
      <c r="AT1713" s="548" t="str">
        <f>IF($A1713&lt;&gt;"",IF(OR(V1713="",V1713=0), 0, INDEX('Sch 10.1 Rate Design'!$E$9:$E$16,MATCH($C1713,'Sch 10.1 Rate Design'!$B$9:$B$16,0))),"")</f>
        <v/>
      </c>
      <c r="AU1713" s="548" t="str">
        <f>IF($A1713&lt;&gt;"",IF(OR(W1713="",W1713=0), 0, INDEX('Sch 10.1 Rate Design'!$E$9:$E$16,MATCH($C1713,'Sch 10.1 Rate Design'!$B$9:$B$16,0))),"")</f>
        <v/>
      </c>
      <c r="AV1713" s="548" t="str">
        <f>IF($A1713&lt;&gt;"",IF(OR(X1713="",X1713=0), 0, INDEX('Sch 10.1 Rate Design'!$E$9:$E$16,MATCH($C1713,'Sch 10.1 Rate Design'!$B$9:$B$16,0))),"")</f>
        <v/>
      </c>
      <c r="AW1713" s="547" t="str">
        <f>IF($A1713&lt;&gt;"",IF(OR(Y1713="",Y1713=0), 0, INDEX('Sch 10.1 Rate Design'!$E$9:$E$16,MATCH($C1713,'Sch 10.1 Rate Design'!$B$9:$B$16,0))),"")</f>
        <v/>
      </c>
      <c r="AX1713" s="546" t="str">
        <f>IF($A1713&lt;&gt;"",IF(OR(N1713="",N1713=0),0,+IF(N1713&gt;+INDEX('Sch 10.1 Rate Design'!$D$9:$D$16,MATCH($C1713,'Sch 10.1 Rate Design'!$B$9:$B$16,0)),IF(N1713&gt;+INDEX('Sch 10.1 Rate Design'!$F$9:$F$16,MATCH($C1713,'Sch 10.1 Rate Design'!$B$9:$B$16,0)),+INDEX('Sch 10.1 Rate Design'!$F$9:$F$16,MATCH($C1713,'Sch 10.1 Rate Design'!$B$9:$B$16,0))-INDEX('Sch 10.1 Rate Design'!$D$9:$D$16,MATCH($C1713,'Sch 10.1 Rate Design'!$B$9:$B$16,0)), N1713-INDEX('Sch 10.1 Rate Design'!$D$9:$D$16,MATCH($C1713,'Sch 10.1 Rate Design'!$B$9:$B$16,0))),0)),"")</f>
        <v/>
      </c>
      <c r="AY1713" s="324" t="str">
        <f>IF($A1713&lt;&gt;"",IF(OR(O1713="",O1713=0),0,+IF(O1713&gt;+INDEX('Sch 10.1 Rate Design'!$D$9:$D$16,MATCH($C1713,'Sch 10.1 Rate Design'!$B$9:$B$16,0)),IF(O1713&gt;+INDEX('Sch 10.1 Rate Design'!$F$9:$F$16,MATCH($C1713,'Sch 10.1 Rate Design'!$B$9:$B$16,0)),+INDEX('Sch 10.1 Rate Design'!$F$9:$F$16,MATCH($C1713,'Sch 10.1 Rate Design'!$B$9:$B$16,0))-INDEX('Sch 10.1 Rate Design'!$D$9:$D$16,MATCH($C1713,'Sch 10.1 Rate Design'!$B$9:$B$16,0)), O1713-INDEX('Sch 10.1 Rate Design'!$D$9:$D$16,MATCH($C1713,'Sch 10.1 Rate Design'!$B$9:$B$16,0))),0)),"")</f>
        <v/>
      </c>
      <c r="AZ1713" s="324" t="str">
        <f>IF($A1713&lt;&gt;"",IF(OR(P1713="",P1713=0),0,+IF(P1713&gt;+INDEX('Sch 10.1 Rate Design'!$D$9:$D$16,MATCH($C1713,'Sch 10.1 Rate Design'!$B$9:$B$16,0)),IF(P1713&gt;+INDEX('Sch 10.1 Rate Design'!$F$9:$F$16,MATCH($C1713,'Sch 10.1 Rate Design'!$B$9:$B$16,0)),+INDEX('Sch 10.1 Rate Design'!$F$9:$F$16,MATCH($C1713,'Sch 10.1 Rate Design'!$B$9:$B$16,0))-INDEX('Sch 10.1 Rate Design'!$D$9:$D$16,MATCH($C1713,'Sch 10.1 Rate Design'!$B$9:$B$16,0)), P1713-INDEX('Sch 10.1 Rate Design'!$D$9:$D$16,MATCH($C1713,'Sch 10.1 Rate Design'!$B$9:$B$16,0))),0)),"")</f>
        <v/>
      </c>
      <c r="BA1713" s="324" t="str">
        <f>IF($A1713&lt;&gt;"",IF(OR(Q1713="",Q1713=0),0,+IF(Q1713&gt;+INDEX('Sch 10.1 Rate Design'!$D$9:$D$16,MATCH($C1713,'Sch 10.1 Rate Design'!$B$9:$B$16,0)),IF(Q1713&gt;+INDEX('Sch 10.1 Rate Design'!$F$9:$F$16,MATCH($C1713,'Sch 10.1 Rate Design'!$B$9:$B$16,0)),+INDEX('Sch 10.1 Rate Design'!$F$9:$F$16,MATCH($C1713,'Sch 10.1 Rate Design'!$B$9:$B$16,0))-INDEX('Sch 10.1 Rate Design'!$D$9:$D$16,MATCH($C1713,'Sch 10.1 Rate Design'!$B$9:$B$16,0)), Q1713-INDEX('Sch 10.1 Rate Design'!$D$9:$D$16,MATCH($C1713,'Sch 10.1 Rate Design'!$B$9:$B$16,0))),0)),"")</f>
        <v/>
      </c>
      <c r="BB1713" s="324" t="str">
        <f>IF($A1713&lt;&gt;"",IF(OR(R1713="",R1713=0),0,+IF(R1713&gt;+INDEX('Sch 10.1 Rate Design'!$D$9:$D$16,MATCH($C1713,'Sch 10.1 Rate Design'!$B$9:$B$16,0)),IF(R1713&gt;+INDEX('Sch 10.1 Rate Design'!$F$9:$F$16,MATCH($C1713,'Sch 10.1 Rate Design'!$B$9:$B$16,0)),+INDEX('Sch 10.1 Rate Design'!$F$9:$F$16,MATCH($C1713,'Sch 10.1 Rate Design'!$B$9:$B$16,0))-INDEX('Sch 10.1 Rate Design'!$D$9:$D$16,MATCH($C1713,'Sch 10.1 Rate Design'!$B$9:$B$16,0)), R1713-INDEX('Sch 10.1 Rate Design'!$D$9:$D$16,MATCH($C1713,'Sch 10.1 Rate Design'!$B$9:$B$16,0))),0)),"")</f>
        <v/>
      </c>
      <c r="BC1713" s="324" t="str">
        <f>IF($A1713&lt;&gt;"",IF(OR(S1713="",S1713=0),0,+IF(S1713&gt;+INDEX('Sch 10.1 Rate Design'!$D$9:$D$16,MATCH($C1713,'Sch 10.1 Rate Design'!$B$9:$B$16,0)),IF(S1713&gt;+INDEX('Sch 10.1 Rate Design'!$F$9:$F$16,MATCH($C1713,'Sch 10.1 Rate Design'!$B$9:$B$16,0)),+INDEX('Sch 10.1 Rate Design'!$F$9:$F$16,MATCH($C1713,'Sch 10.1 Rate Design'!$B$9:$B$16,0))-INDEX('Sch 10.1 Rate Design'!$D$9:$D$16,MATCH($C1713,'Sch 10.1 Rate Design'!$B$9:$B$16,0)), S1713-INDEX('Sch 10.1 Rate Design'!$D$9:$D$16,MATCH($C1713,'Sch 10.1 Rate Design'!$B$9:$B$16,0))),0)),"")</f>
        <v/>
      </c>
      <c r="BD1713" s="324" t="str">
        <f>IF($A1713&lt;&gt;"",IF(OR(T1713="",T1713=0),0,+IF(T1713&gt;+INDEX('Sch 10.1 Rate Design'!$D$9:$D$16,MATCH($C1713,'Sch 10.1 Rate Design'!$B$9:$B$16,0)),IF(T1713&gt;+INDEX('Sch 10.1 Rate Design'!$F$9:$F$16,MATCH($C1713,'Sch 10.1 Rate Design'!$B$9:$B$16,0)),+INDEX('Sch 10.1 Rate Design'!$F$9:$F$16,MATCH($C1713,'Sch 10.1 Rate Design'!$B$9:$B$16,0))-INDEX('Sch 10.1 Rate Design'!$D$9:$D$16,MATCH($C1713,'Sch 10.1 Rate Design'!$B$9:$B$16,0)), T1713-INDEX('Sch 10.1 Rate Design'!$D$9:$D$16,MATCH($C1713,'Sch 10.1 Rate Design'!$B$9:$B$16,0))),0)),"")</f>
        <v/>
      </c>
      <c r="BE1713" s="324" t="str">
        <f>IF($A1713&lt;&gt;"",IF(OR(U1713="",U1713=0),0,+IF(U1713&gt;+INDEX('Sch 10.1 Rate Design'!$D$9:$D$16,MATCH($C1713,'Sch 10.1 Rate Design'!$B$9:$B$16,0)),IF(U1713&gt;+INDEX('Sch 10.1 Rate Design'!$F$9:$F$16,MATCH($C1713,'Sch 10.1 Rate Design'!$B$9:$B$16,0)),+INDEX('Sch 10.1 Rate Design'!$F$9:$F$16,MATCH($C1713,'Sch 10.1 Rate Design'!$B$9:$B$16,0))-INDEX('Sch 10.1 Rate Design'!$D$9:$D$16,MATCH($C1713,'Sch 10.1 Rate Design'!$B$9:$B$16,0)), U1713-INDEX('Sch 10.1 Rate Design'!$D$9:$D$16,MATCH($C1713,'Sch 10.1 Rate Design'!$B$9:$B$16,0))),0)),"")</f>
        <v/>
      </c>
      <c r="BF1713" s="324" t="str">
        <f>IF($A1713&lt;&gt;"",IF(OR(V1713="",V1713=0),0,+IF(V1713&gt;+INDEX('Sch 10.1 Rate Design'!$D$9:$D$16,MATCH($C1713,'Sch 10.1 Rate Design'!$B$9:$B$16,0)),IF(V1713&gt;+INDEX('Sch 10.1 Rate Design'!$F$9:$F$16,MATCH($C1713,'Sch 10.1 Rate Design'!$B$9:$B$16,0)),+INDEX('Sch 10.1 Rate Design'!$F$9:$F$16,MATCH($C1713,'Sch 10.1 Rate Design'!$B$9:$B$16,0))-INDEX('Sch 10.1 Rate Design'!$D$9:$D$16,MATCH($C1713,'Sch 10.1 Rate Design'!$B$9:$B$16,0)), V1713-INDEX('Sch 10.1 Rate Design'!$D$9:$D$16,MATCH($C1713,'Sch 10.1 Rate Design'!$B$9:$B$16,0))),0)),"")</f>
        <v/>
      </c>
      <c r="BG1713" s="324" t="str">
        <f>IF($A1713&lt;&gt;"",IF(OR(W1713="",W1713=0),0,+IF(W1713&gt;+INDEX('Sch 10.1 Rate Design'!$D$9:$D$16,MATCH($C1713,'Sch 10.1 Rate Design'!$B$9:$B$16,0)),IF(W1713&gt;+INDEX('Sch 10.1 Rate Design'!$F$9:$F$16,MATCH($C1713,'Sch 10.1 Rate Design'!$B$9:$B$16,0)),+INDEX('Sch 10.1 Rate Design'!$F$9:$F$16,MATCH($C1713,'Sch 10.1 Rate Design'!$B$9:$B$16,0))-INDEX('Sch 10.1 Rate Design'!$D$9:$D$16,MATCH($C1713,'Sch 10.1 Rate Design'!$B$9:$B$16,0)), W1713-INDEX('Sch 10.1 Rate Design'!$D$9:$D$16,MATCH($C1713,'Sch 10.1 Rate Design'!$B$9:$B$16,0))),0)),"")</f>
        <v/>
      </c>
      <c r="BH1713" s="324" t="str">
        <f>IF($A1713&lt;&gt;"",IF(OR(X1713="",X1713=0),0,+IF(X1713&gt;+INDEX('Sch 10.1 Rate Design'!$D$9:$D$16,MATCH($C1713,'Sch 10.1 Rate Design'!$B$9:$B$16,0)),IF(X1713&gt;+INDEX('Sch 10.1 Rate Design'!$F$9:$F$16,MATCH($C1713,'Sch 10.1 Rate Design'!$B$9:$B$16,0)),+INDEX('Sch 10.1 Rate Design'!$F$9:$F$16,MATCH($C1713,'Sch 10.1 Rate Design'!$B$9:$B$16,0))-INDEX('Sch 10.1 Rate Design'!$D$9:$D$16,MATCH($C1713,'Sch 10.1 Rate Design'!$B$9:$B$16,0)), X1713-INDEX('Sch 10.1 Rate Design'!$D$9:$D$16,MATCH($C1713,'Sch 10.1 Rate Design'!$B$9:$B$16,0))),0)),"")</f>
        <v/>
      </c>
      <c r="BI1713" s="545" t="str">
        <f>IF($A1713&lt;&gt;"",IF(OR(Y1713="",Y1713=0),0,+IF(Y1713&gt;+INDEX('Sch 10.1 Rate Design'!$D$9:$D$16,MATCH($C1713,'Sch 10.1 Rate Design'!$B$9:$B$16,0)),IF(Y1713&gt;+INDEX('Sch 10.1 Rate Design'!$F$9:$F$16,MATCH($C1713,'Sch 10.1 Rate Design'!$B$9:$B$16,0)),+INDEX('Sch 10.1 Rate Design'!$F$9:$F$16,MATCH($C1713,'Sch 10.1 Rate Design'!$B$9:$B$16,0))-INDEX('Sch 10.1 Rate Design'!$D$9:$D$16,MATCH($C1713,'Sch 10.1 Rate Design'!$B$9:$B$16,0)), Y1713-INDEX('Sch 10.1 Rate Design'!$D$9:$D$16,MATCH($C1713,'Sch 10.1 Rate Design'!$B$9:$B$16,0))),0)),"")</f>
        <v/>
      </c>
      <c r="BJ1713" s="692" t="str">
        <f>IF($A1713&lt;&gt;"",IF(OR(N1713="",N1713=0), 0, AX1713/'Sch 10.1 Rate Design'!$Z$25*INDEX('Sch 10.1 Rate Design'!$G$9:$G$16,MATCH($C1713,'Sch 10.1 Rate Design'!$B$9:$B$16,0))),"")</f>
        <v/>
      </c>
      <c r="BK1713" s="548" t="str">
        <f>IF($A1713&lt;&gt;"",IF(OR(O1713="",O1713=0), 0, AY1713/'Sch 10.1 Rate Design'!$Z$25*INDEX('Sch 10.1 Rate Design'!$G$9:$G$16,MATCH($C1713,'Sch 10.1 Rate Design'!$B$9:$B$16,0))),"")</f>
        <v/>
      </c>
      <c r="BL1713" s="548" t="str">
        <f>IF($A1713&lt;&gt;"",IF(OR(P1713="",P1713=0), 0, AZ1713/'Sch 10.1 Rate Design'!$Z$25*INDEX('Sch 10.1 Rate Design'!$G$9:$G$16,MATCH($C1713,'Sch 10.1 Rate Design'!$B$9:$B$16,0))),"")</f>
        <v/>
      </c>
      <c r="BM1713" s="548" t="str">
        <f>IF($A1713&lt;&gt;"",IF(OR(Q1713="",Q1713=0), 0, BA1713/'Sch 10.1 Rate Design'!$Z$25*INDEX('Sch 10.1 Rate Design'!$G$9:$G$16,MATCH($C1713,'Sch 10.1 Rate Design'!$B$9:$B$16,0))),"")</f>
        <v/>
      </c>
      <c r="BN1713" s="548" t="str">
        <f>IF($A1713&lt;&gt;"",IF(OR(R1713="",R1713=0), 0, BB1713/'Sch 10.1 Rate Design'!$Z$25*INDEX('Sch 10.1 Rate Design'!$G$9:$G$16,MATCH($C1713,'Sch 10.1 Rate Design'!$B$9:$B$16,0))),"")</f>
        <v/>
      </c>
      <c r="BO1713" s="548" t="str">
        <f>IF($A1713&lt;&gt;"",IF(OR(S1713="",S1713=0), 0, BC1713/'Sch 10.1 Rate Design'!$Z$25*INDEX('Sch 10.1 Rate Design'!$G$9:$G$16,MATCH($C1713,'Sch 10.1 Rate Design'!$B$9:$B$16,0))),"")</f>
        <v/>
      </c>
      <c r="BP1713" s="548" t="str">
        <f>IF($A1713&lt;&gt;"",IF(OR(T1713="",T1713=0), 0, BD1713/'Sch 10.1 Rate Design'!$Z$25*INDEX('Sch 10.1 Rate Design'!$G$9:$G$16,MATCH($C1713,'Sch 10.1 Rate Design'!$B$9:$B$16,0))),"")</f>
        <v/>
      </c>
      <c r="BQ1713" s="548" t="str">
        <f>IF($A1713&lt;&gt;"",IF(OR(U1713="",U1713=0), 0, BE1713/'Sch 10.1 Rate Design'!$Z$25*INDEX('Sch 10.1 Rate Design'!$G$9:$G$16,MATCH($C1713,'Sch 10.1 Rate Design'!$B$9:$B$16,0))),"")</f>
        <v/>
      </c>
      <c r="BR1713" s="548" t="str">
        <f>IF($A1713&lt;&gt;"",IF(OR(V1713="",V1713=0), 0, BF1713/'Sch 10.1 Rate Design'!$Z$25*INDEX('Sch 10.1 Rate Design'!$G$9:$G$16,MATCH($C1713,'Sch 10.1 Rate Design'!$B$9:$B$16,0))),"")</f>
        <v/>
      </c>
      <c r="BS1713" s="548" t="str">
        <f>IF($A1713&lt;&gt;"",IF(OR(W1713="",W1713=0), 0, BG1713/'Sch 10.1 Rate Design'!$Z$25*INDEX('Sch 10.1 Rate Design'!$G$9:$G$16,MATCH($C1713,'Sch 10.1 Rate Design'!$B$9:$B$16,0))),"")</f>
        <v/>
      </c>
      <c r="BT1713" s="548" t="str">
        <f>IF($A1713&lt;&gt;"",IF(OR(X1713="",X1713=0), 0, BH1713/'Sch 10.1 Rate Design'!$Z$25*INDEX('Sch 10.1 Rate Design'!$G$9:$G$16,MATCH($C1713,'Sch 10.1 Rate Design'!$B$9:$B$16,0))),"")</f>
        <v/>
      </c>
      <c r="BU1713" s="547" t="str">
        <f>IF($A1713&lt;&gt;"",IF(OR(Y1713="",Y1713=0), 0, BI1713/'Sch 10.1 Rate Design'!$Z$25*INDEX('Sch 10.1 Rate Design'!$G$9:$G$16,MATCH($C1713,'Sch 10.1 Rate Design'!$B$9:$B$16,0))),"")</f>
        <v/>
      </c>
      <c r="BV1713" s="546" t="str">
        <f>IF($A1713&lt;&gt;"",IF(OR(N1713="",N1713=0),0,+IF(N1713&gt;+INDEX('Sch 10.1 Rate Design'!$F$9:$F$16,MATCH($C1713,'Sch 10.1 Rate Design'!$B$9:$B$16,0)),IF(N1713&gt;+INDEX('Sch 10.1 Rate Design'!$H$9:$H$16,MATCH($C1713,'Sch 10.1 Rate Design'!$B$9:$B$16,0)),+INDEX('Sch 10.1 Rate Design'!$H$9:$H$16,MATCH($C1713,'Sch 10.1 Rate Design'!$B$9:$B$16,0))-INDEX('Sch 10.1 Rate Design'!$F$9:$F$16,MATCH($C1713,'Sch 10.1 Rate Design'!$B$9:$B$16,0)), N1713-INDEX('Sch 10.1 Rate Design'!$F$9:$F$16,MATCH($C1713,'Sch 10.1 Rate Design'!$B$9:$B$16,0))), 0)),"")</f>
        <v/>
      </c>
      <c r="BW1713" s="324" t="str">
        <f>IF($A1713&lt;&gt;"",IF(OR(O1713="",O1713=0),0,+IF(O1713&gt;+INDEX('Sch 10.1 Rate Design'!$F$9:$F$16,MATCH($C1713,'Sch 10.1 Rate Design'!$B$9:$B$16,0)),IF(O1713&gt;+INDEX('Sch 10.1 Rate Design'!$H$9:$H$16,MATCH($C1713,'Sch 10.1 Rate Design'!$B$9:$B$16,0)),+INDEX('Sch 10.1 Rate Design'!$H$9:$H$16,MATCH($C1713,'Sch 10.1 Rate Design'!$B$9:$B$16,0))-INDEX('Sch 10.1 Rate Design'!$F$9:$F$16,MATCH($C1713,'Sch 10.1 Rate Design'!$B$9:$B$16,0)), O1713-INDEX('Sch 10.1 Rate Design'!$F$9:$F$16,MATCH($C1713,'Sch 10.1 Rate Design'!$B$9:$B$16,0))), 0)),"")</f>
        <v/>
      </c>
      <c r="BX1713" s="324" t="str">
        <f>IF($A1713&lt;&gt;"",IF(OR(P1713="",P1713=0),0,+IF(P1713&gt;+INDEX('Sch 10.1 Rate Design'!$F$9:$F$16,MATCH($C1713,'Sch 10.1 Rate Design'!$B$9:$B$16,0)),IF(P1713&gt;+INDEX('Sch 10.1 Rate Design'!$H$9:$H$16,MATCH($C1713,'Sch 10.1 Rate Design'!$B$9:$B$16,0)),+INDEX('Sch 10.1 Rate Design'!$H$9:$H$16,MATCH($C1713,'Sch 10.1 Rate Design'!$B$9:$B$16,0))-INDEX('Sch 10.1 Rate Design'!$F$9:$F$16,MATCH($C1713,'Sch 10.1 Rate Design'!$B$9:$B$16,0)), P1713-INDEX('Sch 10.1 Rate Design'!$F$9:$F$16,MATCH($C1713,'Sch 10.1 Rate Design'!$B$9:$B$16,0))), 0)),"")</f>
        <v/>
      </c>
      <c r="BY1713" s="324" t="str">
        <f>IF($A1713&lt;&gt;"",IF(OR(Q1713="",Q1713=0),0,+IF(Q1713&gt;+INDEX('Sch 10.1 Rate Design'!$F$9:$F$16,MATCH($C1713,'Sch 10.1 Rate Design'!$B$9:$B$16,0)),IF(Q1713&gt;+INDEX('Sch 10.1 Rate Design'!$H$9:$H$16,MATCH($C1713,'Sch 10.1 Rate Design'!$B$9:$B$16,0)),+INDEX('Sch 10.1 Rate Design'!$H$9:$H$16,MATCH($C1713,'Sch 10.1 Rate Design'!$B$9:$B$16,0))-INDEX('Sch 10.1 Rate Design'!$F$9:$F$16,MATCH($C1713,'Sch 10.1 Rate Design'!$B$9:$B$16,0)), Q1713-INDEX('Sch 10.1 Rate Design'!$F$9:$F$16,MATCH($C1713,'Sch 10.1 Rate Design'!$B$9:$B$16,0))), 0)),"")</f>
        <v/>
      </c>
      <c r="BZ1713" s="324" t="str">
        <f>IF($A1713&lt;&gt;"",IF(OR(R1713="",R1713=0),0,+IF(R1713&gt;+INDEX('Sch 10.1 Rate Design'!$F$9:$F$16,MATCH($C1713,'Sch 10.1 Rate Design'!$B$9:$B$16,0)),IF(R1713&gt;+INDEX('Sch 10.1 Rate Design'!$H$9:$H$16,MATCH($C1713,'Sch 10.1 Rate Design'!$B$9:$B$16,0)),+INDEX('Sch 10.1 Rate Design'!$H$9:$H$16,MATCH($C1713,'Sch 10.1 Rate Design'!$B$9:$B$16,0))-INDEX('Sch 10.1 Rate Design'!$F$9:$F$16,MATCH($C1713,'Sch 10.1 Rate Design'!$B$9:$B$16,0)), R1713-INDEX('Sch 10.1 Rate Design'!$F$9:$F$16,MATCH($C1713,'Sch 10.1 Rate Design'!$B$9:$B$16,0))), 0)),"")</f>
        <v/>
      </c>
      <c r="CA1713" s="324" t="str">
        <f>IF($A1713&lt;&gt;"",IF(OR(S1713="",S1713=0),0,+IF(S1713&gt;+INDEX('Sch 10.1 Rate Design'!$F$9:$F$16,MATCH($C1713,'Sch 10.1 Rate Design'!$B$9:$B$16,0)),IF(S1713&gt;+INDEX('Sch 10.1 Rate Design'!$H$9:$H$16,MATCH($C1713,'Sch 10.1 Rate Design'!$B$9:$B$16,0)),+INDEX('Sch 10.1 Rate Design'!$H$9:$H$16,MATCH($C1713,'Sch 10.1 Rate Design'!$B$9:$B$16,0))-INDEX('Sch 10.1 Rate Design'!$F$9:$F$16,MATCH($C1713,'Sch 10.1 Rate Design'!$B$9:$B$16,0)), S1713-INDEX('Sch 10.1 Rate Design'!$F$9:$F$16,MATCH($C1713,'Sch 10.1 Rate Design'!$B$9:$B$16,0))), 0)),"")</f>
        <v/>
      </c>
      <c r="CB1713" s="324" t="str">
        <f>IF($A1713&lt;&gt;"",IF(OR(T1713="",T1713=0),0,+IF(T1713&gt;+INDEX('Sch 10.1 Rate Design'!$F$9:$F$16,MATCH($C1713,'Sch 10.1 Rate Design'!$B$9:$B$16,0)),IF(T1713&gt;+INDEX('Sch 10.1 Rate Design'!$H$9:$H$16,MATCH($C1713,'Sch 10.1 Rate Design'!$B$9:$B$16,0)),+INDEX('Sch 10.1 Rate Design'!$H$9:$H$16,MATCH($C1713,'Sch 10.1 Rate Design'!$B$9:$B$16,0))-INDEX('Sch 10.1 Rate Design'!$F$9:$F$16,MATCH($C1713,'Sch 10.1 Rate Design'!$B$9:$B$16,0)), T1713-INDEX('Sch 10.1 Rate Design'!$F$9:$F$16,MATCH($C1713,'Sch 10.1 Rate Design'!$B$9:$B$16,0))), 0)),"")</f>
        <v/>
      </c>
      <c r="CC1713" s="324" t="str">
        <f>IF($A1713&lt;&gt;"",IF(OR(U1713="",U1713=0),0,+IF(U1713&gt;+INDEX('Sch 10.1 Rate Design'!$F$9:$F$16,MATCH($C1713,'Sch 10.1 Rate Design'!$B$9:$B$16,0)),IF(U1713&gt;+INDEX('Sch 10.1 Rate Design'!$H$9:$H$16,MATCH($C1713,'Sch 10.1 Rate Design'!$B$9:$B$16,0)),+INDEX('Sch 10.1 Rate Design'!$H$9:$H$16,MATCH($C1713,'Sch 10.1 Rate Design'!$B$9:$B$16,0))-INDEX('Sch 10.1 Rate Design'!$F$9:$F$16,MATCH($C1713,'Sch 10.1 Rate Design'!$B$9:$B$16,0)), U1713-INDEX('Sch 10.1 Rate Design'!$F$9:$F$16,MATCH($C1713,'Sch 10.1 Rate Design'!$B$9:$B$16,0))), 0)),"")</f>
        <v/>
      </c>
      <c r="CD1713" s="324" t="str">
        <f>IF($A1713&lt;&gt;"",IF(OR(V1713="",V1713=0),0,+IF(V1713&gt;+INDEX('Sch 10.1 Rate Design'!$F$9:$F$16,MATCH($C1713,'Sch 10.1 Rate Design'!$B$9:$B$16,0)),IF(V1713&gt;+INDEX('Sch 10.1 Rate Design'!$H$9:$H$16,MATCH($C1713,'Sch 10.1 Rate Design'!$B$9:$B$16,0)),+INDEX('Sch 10.1 Rate Design'!$H$9:$H$16,MATCH($C1713,'Sch 10.1 Rate Design'!$B$9:$B$16,0))-INDEX('Sch 10.1 Rate Design'!$F$9:$F$16,MATCH($C1713,'Sch 10.1 Rate Design'!$B$9:$B$16,0)), V1713-INDEX('Sch 10.1 Rate Design'!$F$9:$F$16,MATCH($C1713,'Sch 10.1 Rate Design'!$B$9:$B$16,0))), 0)),"")</f>
        <v/>
      </c>
      <c r="CE1713" s="324" t="str">
        <f>IF($A1713&lt;&gt;"",IF(OR(W1713="",W1713=0),0,+IF(W1713&gt;+INDEX('Sch 10.1 Rate Design'!$F$9:$F$16,MATCH($C1713,'Sch 10.1 Rate Design'!$B$9:$B$16,0)),IF(W1713&gt;+INDEX('Sch 10.1 Rate Design'!$H$9:$H$16,MATCH($C1713,'Sch 10.1 Rate Design'!$B$9:$B$16,0)),+INDEX('Sch 10.1 Rate Design'!$H$9:$H$16,MATCH($C1713,'Sch 10.1 Rate Design'!$B$9:$B$16,0))-INDEX('Sch 10.1 Rate Design'!$F$9:$F$16,MATCH($C1713,'Sch 10.1 Rate Design'!$B$9:$B$16,0)), W1713-INDEX('Sch 10.1 Rate Design'!$F$9:$F$16,MATCH($C1713,'Sch 10.1 Rate Design'!$B$9:$B$16,0))), 0)),"")</f>
        <v/>
      </c>
      <c r="CF1713" s="324" t="str">
        <f>IF($A1713&lt;&gt;"",IF(OR(X1713="",X1713=0),0,+IF(X1713&gt;+INDEX('Sch 10.1 Rate Design'!$F$9:$F$16,MATCH($C1713,'Sch 10.1 Rate Design'!$B$9:$B$16,0)),IF(X1713&gt;+INDEX('Sch 10.1 Rate Design'!$H$9:$H$16,MATCH($C1713,'Sch 10.1 Rate Design'!$B$9:$B$16,0)),+INDEX('Sch 10.1 Rate Design'!$H$9:$H$16,MATCH($C1713,'Sch 10.1 Rate Design'!$B$9:$B$16,0))-INDEX('Sch 10.1 Rate Design'!$F$9:$F$16,MATCH($C1713,'Sch 10.1 Rate Design'!$B$9:$B$16,0)), X1713-INDEX('Sch 10.1 Rate Design'!$F$9:$F$16,MATCH($C1713,'Sch 10.1 Rate Design'!$B$9:$B$16,0))), 0)),"")</f>
        <v/>
      </c>
      <c r="CG1713" s="545" t="str">
        <f>IF($A1713&lt;&gt;"",IF(OR(Y1713="",Y1713=0),0,+IF(Y1713&gt;+INDEX('Sch 10.1 Rate Design'!$F$9:$F$16,MATCH($C1713,'Sch 10.1 Rate Design'!$B$9:$B$16,0)),IF(Y1713&gt;+INDEX('Sch 10.1 Rate Design'!$H$9:$H$16,MATCH($C1713,'Sch 10.1 Rate Design'!$B$9:$B$16,0)),+INDEX('Sch 10.1 Rate Design'!$H$9:$H$16,MATCH($C1713,'Sch 10.1 Rate Design'!$B$9:$B$16,0))-INDEX('Sch 10.1 Rate Design'!$F$9:$F$16,MATCH($C1713,'Sch 10.1 Rate Design'!$B$9:$B$16,0)), Y1713-INDEX('Sch 10.1 Rate Design'!$F$9:$F$16,MATCH($C1713,'Sch 10.1 Rate Design'!$B$9:$B$16,0))), 0)),"")</f>
        <v/>
      </c>
      <c r="CH1713" s="692" t="str">
        <f>IF($A1713&lt;&gt;"",IF(OR(N1713="",N1713=0), 0, BV1713/'Sch 10.1 Rate Design'!$Z$25*INDEX('Sch 10.1 Rate Design'!$I$9:$I$16,MATCH($C1713,'Sch 10.1 Rate Design'!$B$9:$B$16,0))),"")</f>
        <v/>
      </c>
      <c r="CI1713" s="548" t="str">
        <f>IF($A1713&lt;&gt;"",IF(OR(O1713="",O1713=0), 0, BW1713/'Sch 10.1 Rate Design'!$Z$25*INDEX('Sch 10.1 Rate Design'!$I$9:$I$16,MATCH($C1713,'Sch 10.1 Rate Design'!$B$9:$B$16,0))),"")</f>
        <v/>
      </c>
      <c r="CJ1713" s="548" t="str">
        <f>IF($A1713&lt;&gt;"",IF(OR(P1713="",P1713=0), 0, BX1713/'Sch 10.1 Rate Design'!$Z$25*INDEX('Sch 10.1 Rate Design'!$I$9:$I$16,MATCH($C1713,'Sch 10.1 Rate Design'!$B$9:$B$16,0))),"")</f>
        <v/>
      </c>
      <c r="CK1713" s="548" t="str">
        <f>IF($A1713&lt;&gt;"",IF(OR(Q1713="",Q1713=0), 0, BY1713/'Sch 10.1 Rate Design'!$Z$25*INDEX('Sch 10.1 Rate Design'!$I$9:$I$16,MATCH($C1713,'Sch 10.1 Rate Design'!$B$9:$B$16,0))),"")</f>
        <v/>
      </c>
      <c r="CL1713" s="548" t="str">
        <f>IF($A1713&lt;&gt;"",IF(OR(R1713="",R1713=0), 0, BZ1713/'Sch 10.1 Rate Design'!$Z$25*INDEX('Sch 10.1 Rate Design'!$I$9:$I$16,MATCH($C1713,'Sch 10.1 Rate Design'!$B$9:$B$16,0))),"")</f>
        <v/>
      </c>
      <c r="CM1713" s="548" t="str">
        <f>IF($A1713&lt;&gt;"",IF(OR(S1713="",S1713=0), 0, CA1713/'Sch 10.1 Rate Design'!$Z$25*INDEX('Sch 10.1 Rate Design'!$I$9:$I$16,MATCH($C1713,'Sch 10.1 Rate Design'!$B$9:$B$16,0))),"")</f>
        <v/>
      </c>
      <c r="CN1713" s="548" t="str">
        <f>IF($A1713&lt;&gt;"",IF(OR(T1713="",T1713=0), 0, CB1713/'Sch 10.1 Rate Design'!$Z$25*INDEX('Sch 10.1 Rate Design'!$I$9:$I$16,MATCH($C1713,'Sch 10.1 Rate Design'!$B$9:$B$16,0))),"")</f>
        <v/>
      </c>
      <c r="CO1713" s="548" t="str">
        <f>IF($A1713&lt;&gt;"",IF(OR(U1713="",U1713=0), 0, CC1713/'Sch 10.1 Rate Design'!$Z$25*INDEX('Sch 10.1 Rate Design'!$I$9:$I$16,MATCH($C1713,'Sch 10.1 Rate Design'!$B$9:$B$16,0))),"")</f>
        <v/>
      </c>
      <c r="CP1713" s="548" t="str">
        <f>IF($A1713&lt;&gt;"",IF(OR(V1713="",V1713=0), 0, CD1713/'Sch 10.1 Rate Design'!$Z$25*INDEX('Sch 10.1 Rate Design'!$I$9:$I$16,MATCH($C1713,'Sch 10.1 Rate Design'!$B$9:$B$16,0))),"")</f>
        <v/>
      </c>
      <c r="CQ1713" s="548" t="str">
        <f>IF($A1713&lt;&gt;"",IF(OR(W1713="",W1713=0), 0, CE1713/'Sch 10.1 Rate Design'!$Z$25*INDEX('Sch 10.1 Rate Design'!$I$9:$I$16,MATCH($C1713,'Sch 10.1 Rate Design'!$B$9:$B$16,0))),"")</f>
        <v/>
      </c>
      <c r="CR1713" s="548" t="str">
        <f>IF($A1713&lt;&gt;"",IF(OR(X1713="",X1713=0), 0, CF1713/'Sch 10.1 Rate Design'!$Z$25*INDEX('Sch 10.1 Rate Design'!$I$9:$I$16,MATCH($C1713,'Sch 10.1 Rate Design'!$B$9:$B$16,0))),"")</f>
        <v/>
      </c>
      <c r="CS1713" s="547" t="str">
        <f>IF($A1713&lt;&gt;"",IF(OR(Y1713="",Y1713=0), 0, CG1713/'Sch 10.1 Rate Design'!$Z$25*INDEX('Sch 10.1 Rate Design'!$I$9:$I$16,MATCH($C1713,'Sch 10.1 Rate Design'!$B$9:$B$16,0))),"")</f>
        <v/>
      </c>
      <c r="CT1713" s="546" t="str">
        <f>IF($A1713&lt;&gt;"",IF(OR(N1713="",N1713=0),0,IF(N1713&gt;INDEX('Sch 10.1 Rate Design'!$J$9:$J$16,MATCH($C1713,'Sch 10.1 Rate Design'!$B$9:$B$16,0)),N1713-INDEX('Sch 10.1 Rate Design'!$J$9:$J$16,MATCH($C1713,'Sch 10.1 Rate Design'!$B$9:$B$16,0)),0)),"")</f>
        <v/>
      </c>
      <c r="CU1713" s="324" t="str">
        <f>IF($A1713&lt;&gt;"",IF(OR(O1713="",O1713=0),0,IF(O1713&gt;INDEX('Sch 10.1 Rate Design'!$J$9:$J$16,MATCH($C1713,'Sch 10.1 Rate Design'!$B$9:$B$16,0)),O1713-INDEX('Sch 10.1 Rate Design'!$J$9:$J$16,MATCH($C1713,'Sch 10.1 Rate Design'!$B$9:$B$16,0)),0)),"")</f>
        <v/>
      </c>
      <c r="CV1713" s="324" t="str">
        <f>IF($A1713&lt;&gt;"",IF(OR(P1713="",P1713=0),0,IF(P1713&gt;INDEX('Sch 10.1 Rate Design'!$J$9:$J$16,MATCH($C1713,'Sch 10.1 Rate Design'!$B$9:$B$16,0)),P1713-INDEX('Sch 10.1 Rate Design'!$J$9:$J$16,MATCH($C1713,'Sch 10.1 Rate Design'!$B$9:$B$16,0)),0)),"")</f>
        <v/>
      </c>
      <c r="CW1713" s="324" t="str">
        <f>IF($A1713&lt;&gt;"",IF(OR(Q1713="",Q1713=0),0,IF(Q1713&gt;INDEX('Sch 10.1 Rate Design'!$J$9:$J$16,MATCH($C1713,'Sch 10.1 Rate Design'!$B$9:$B$16,0)),Q1713-INDEX('Sch 10.1 Rate Design'!$J$9:$J$16,MATCH($C1713,'Sch 10.1 Rate Design'!$B$9:$B$16,0)),0)),"")</f>
        <v/>
      </c>
      <c r="CX1713" s="324" t="str">
        <f>IF($A1713&lt;&gt;"",IF(OR(R1713="",R1713=0),0,IF(R1713&gt;INDEX('Sch 10.1 Rate Design'!$J$9:$J$16,MATCH($C1713,'Sch 10.1 Rate Design'!$B$9:$B$16,0)),R1713-INDEX('Sch 10.1 Rate Design'!$J$9:$J$16,MATCH($C1713,'Sch 10.1 Rate Design'!$B$9:$B$16,0)),0)),"")</f>
        <v/>
      </c>
      <c r="CY1713" s="324" t="str">
        <f>IF($A1713&lt;&gt;"",IF(OR(S1713="",S1713=0),0,IF(S1713&gt;INDEX('Sch 10.1 Rate Design'!$J$9:$J$16,MATCH($C1713,'Sch 10.1 Rate Design'!$B$9:$B$16,0)),S1713-INDEX('Sch 10.1 Rate Design'!$J$9:$J$16,MATCH($C1713,'Sch 10.1 Rate Design'!$B$9:$B$16,0)),0)),"")</f>
        <v/>
      </c>
      <c r="CZ1713" s="324" t="str">
        <f>IF($A1713&lt;&gt;"",IF(OR(T1713="",T1713=0),0,IF(T1713&gt;INDEX('Sch 10.1 Rate Design'!$J$9:$J$16,MATCH($C1713,'Sch 10.1 Rate Design'!$B$9:$B$16,0)),T1713-INDEX('Sch 10.1 Rate Design'!$J$9:$J$16,MATCH($C1713,'Sch 10.1 Rate Design'!$B$9:$B$16,0)),0)),"")</f>
        <v/>
      </c>
      <c r="DA1713" s="324" t="str">
        <f>IF($A1713&lt;&gt;"",IF(OR(U1713="",U1713=0),0,IF(U1713&gt;INDEX('Sch 10.1 Rate Design'!$J$9:$J$16,MATCH($C1713,'Sch 10.1 Rate Design'!$B$9:$B$16,0)),U1713-INDEX('Sch 10.1 Rate Design'!$J$9:$J$16,MATCH($C1713,'Sch 10.1 Rate Design'!$B$9:$B$16,0)),0)),"")</f>
        <v/>
      </c>
      <c r="DB1713" s="324" t="str">
        <f>IF($A1713&lt;&gt;"",IF(OR(V1713="",V1713=0),0,IF(V1713&gt;INDEX('Sch 10.1 Rate Design'!$J$9:$J$16,MATCH($C1713,'Sch 10.1 Rate Design'!$B$9:$B$16,0)),V1713-INDEX('Sch 10.1 Rate Design'!$J$9:$J$16,MATCH($C1713,'Sch 10.1 Rate Design'!$B$9:$B$16,0)),0)),"")</f>
        <v/>
      </c>
      <c r="DC1713" s="324" t="str">
        <f>IF($A1713&lt;&gt;"",IF(OR(W1713="",W1713=0),0,IF(W1713&gt;INDEX('Sch 10.1 Rate Design'!$J$9:$J$16,MATCH($C1713,'Sch 10.1 Rate Design'!$B$9:$B$16,0)),W1713-INDEX('Sch 10.1 Rate Design'!$J$9:$J$16,MATCH($C1713,'Sch 10.1 Rate Design'!$B$9:$B$16,0)),0)),"")</f>
        <v/>
      </c>
      <c r="DD1713" s="324" t="str">
        <f>IF($A1713&lt;&gt;"",IF(OR(X1713="",X1713=0),0,IF(X1713&gt;INDEX('Sch 10.1 Rate Design'!$J$9:$J$16,MATCH($C1713,'Sch 10.1 Rate Design'!$B$9:$B$16,0)),X1713-INDEX('Sch 10.1 Rate Design'!$J$9:$J$16,MATCH($C1713,'Sch 10.1 Rate Design'!$B$9:$B$16,0)),0)),"")</f>
        <v/>
      </c>
      <c r="DE1713" s="545" t="str">
        <f>IF($A1713&lt;&gt;"",IF(OR(Y1713="",Y1713=0),0,IF(Y1713&gt;INDEX('Sch 10.1 Rate Design'!$J$9:$J$16,MATCH($C1713,'Sch 10.1 Rate Design'!$B$9:$B$16,0)),Y1713-INDEX('Sch 10.1 Rate Design'!$J$9:$J$16,MATCH($C1713,'Sch 10.1 Rate Design'!$B$9:$B$16,0)),0)),"")</f>
        <v/>
      </c>
      <c r="DF1713" s="692" t="str">
        <f>IF($A1713&lt;&gt;"",IF(OR(N1713="",N1713=0), 0, CT1713/'Sch 10.1 Rate Design'!$Z$25*INDEX('Sch 10.1 Rate Design'!$K$9:$K$16,MATCH($C1713,'Sch 10.1 Rate Design'!$B$9:$B$16,0))),"")</f>
        <v/>
      </c>
      <c r="DG1713" s="548" t="str">
        <f>IF($A1713&lt;&gt;"",IF(OR(O1713="",O1713=0), 0, CU1713/'Sch 10.1 Rate Design'!$Z$25*INDEX('Sch 10.1 Rate Design'!$K$9:$K$16,MATCH($C1713,'Sch 10.1 Rate Design'!$B$9:$B$16,0))),"")</f>
        <v/>
      </c>
      <c r="DH1713" s="548" t="str">
        <f>IF($A1713&lt;&gt;"",IF(OR(P1713="",P1713=0), 0, CV1713/'Sch 10.1 Rate Design'!$Z$25*INDEX('Sch 10.1 Rate Design'!$K$9:$K$16,MATCH($C1713,'Sch 10.1 Rate Design'!$B$9:$B$16,0))),"")</f>
        <v/>
      </c>
      <c r="DI1713" s="548" t="str">
        <f>IF($A1713&lt;&gt;"",IF(OR(Q1713="",Q1713=0), 0, CW1713/'Sch 10.1 Rate Design'!$Z$25*INDEX('Sch 10.1 Rate Design'!$K$9:$K$16,MATCH($C1713,'Sch 10.1 Rate Design'!$B$9:$B$16,0))),"")</f>
        <v/>
      </c>
      <c r="DJ1713" s="548" t="str">
        <f>IF($A1713&lt;&gt;"",IF(OR(R1713="",R1713=0), 0, CX1713/'Sch 10.1 Rate Design'!$Z$25*INDEX('Sch 10.1 Rate Design'!$K$9:$K$16,MATCH($C1713,'Sch 10.1 Rate Design'!$B$9:$B$16,0))),"")</f>
        <v/>
      </c>
      <c r="DK1713" s="548" t="str">
        <f>IF($A1713&lt;&gt;"",IF(OR(S1713="",S1713=0), 0, CY1713/'Sch 10.1 Rate Design'!$Z$25*INDEX('Sch 10.1 Rate Design'!$K$9:$K$16,MATCH($C1713,'Sch 10.1 Rate Design'!$B$9:$B$16,0))),"")</f>
        <v/>
      </c>
      <c r="DL1713" s="548" t="str">
        <f>IF($A1713&lt;&gt;"",IF(OR(T1713="",T1713=0), 0, CZ1713/'Sch 10.1 Rate Design'!$Z$25*INDEX('Sch 10.1 Rate Design'!$K$9:$K$16,MATCH($C1713,'Sch 10.1 Rate Design'!$B$9:$B$16,0))),"")</f>
        <v/>
      </c>
      <c r="DM1713" s="548" t="str">
        <f>IF($A1713&lt;&gt;"",IF(OR(U1713="",U1713=0), 0, DA1713/'Sch 10.1 Rate Design'!$Z$25*INDEX('Sch 10.1 Rate Design'!$K$9:$K$16,MATCH($C1713,'Sch 10.1 Rate Design'!$B$9:$B$16,0))),"")</f>
        <v/>
      </c>
      <c r="DN1713" s="548" t="str">
        <f>IF($A1713&lt;&gt;"",IF(OR(V1713="",V1713=0), 0, DB1713/'Sch 10.1 Rate Design'!$Z$25*INDEX('Sch 10.1 Rate Design'!$K$9:$K$16,MATCH($C1713,'Sch 10.1 Rate Design'!$B$9:$B$16,0))),"")</f>
        <v/>
      </c>
      <c r="DO1713" s="548" t="str">
        <f>IF($A1713&lt;&gt;"",IF(OR(W1713="",W1713=0), 0, DC1713/'Sch 10.1 Rate Design'!$Z$25*INDEX('Sch 10.1 Rate Design'!$K$9:$K$16,MATCH($C1713,'Sch 10.1 Rate Design'!$B$9:$B$16,0))),"")</f>
        <v/>
      </c>
      <c r="DP1713" s="548" t="str">
        <f>IF($A1713&lt;&gt;"",IF(OR(X1713="",X1713=0), 0, DD1713/'Sch 10.1 Rate Design'!$Z$25*INDEX('Sch 10.1 Rate Design'!$K$9:$K$16,MATCH($C1713,'Sch 10.1 Rate Design'!$B$9:$B$16,0))),"")</f>
        <v/>
      </c>
      <c r="DQ1713" s="547" t="str">
        <f>IF($A1713&lt;&gt;"",IF(OR(Y1713="",Y1713=0), 0, DE1713/'Sch 10.1 Rate Design'!$Z$25*INDEX('Sch 10.1 Rate Design'!$K$9:$K$16,MATCH($C1713,'Sch 10.1 Rate Design'!$B$9:$B$16,0))),"")</f>
        <v/>
      </c>
      <c r="DR1713" s="546" t="str">
        <f>IF($A1713&lt;&gt;"",IF(OR(N1713="",N1713=0), 0,INDEX('Sch 10.1 Rate Design'!$D$9:$D$16,MATCH($C1713,'Sch 10.1 Rate Design'!$B$9:$B$16,0))),"")</f>
        <v/>
      </c>
      <c r="DS1713" s="324" t="str">
        <f>IF($A1713&lt;&gt;"",IF(OR(O1713="",O1713=0), 0,INDEX('Sch 10.1 Rate Design'!$D$9:$D$16,MATCH($C1713,'Sch 10.1 Rate Design'!$B$9:$B$16,0))),"")</f>
        <v/>
      </c>
      <c r="DT1713" s="324" t="str">
        <f>IF($A1713&lt;&gt;"",IF(OR(P1713="",P1713=0), 0,INDEX('Sch 10.1 Rate Design'!$D$9:$D$16,MATCH($C1713,'Sch 10.1 Rate Design'!$B$9:$B$16,0))),"")</f>
        <v/>
      </c>
      <c r="DU1713" s="324" t="str">
        <f>IF($A1713&lt;&gt;"",IF(OR(Q1713="",Q1713=0), 0,INDEX('Sch 10.1 Rate Design'!$D$9:$D$16,MATCH($C1713,'Sch 10.1 Rate Design'!$B$9:$B$16,0))),"")</f>
        <v/>
      </c>
      <c r="DV1713" s="324" t="str">
        <f>IF($A1713&lt;&gt;"",IF(OR(R1713="",R1713=0), 0,INDEX('Sch 10.1 Rate Design'!$D$9:$D$16,MATCH($C1713,'Sch 10.1 Rate Design'!$B$9:$B$16,0))),"")</f>
        <v/>
      </c>
      <c r="DW1713" s="324" t="str">
        <f>IF($A1713&lt;&gt;"",IF(OR(S1713="",S1713=0), 0,INDEX('Sch 10.1 Rate Design'!$D$9:$D$16,MATCH($C1713,'Sch 10.1 Rate Design'!$B$9:$B$16,0))),"")</f>
        <v/>
      </c>
      <c r="DX1713" s="324" t="str">
        <f>IF($A1713&lt;&gt;"",IF(OR(T1713="",T1713=0), 0,INDEX('Sch 10.1 Rate Design'!$D$9:$D$16,MATCH($C1713,'Sch 10.1 Rate Design'!$B$9:$B$16,0))),"")</f>
        <v/>
      </c>
      <c r="DY1713" s="324" t="str">
        <f>IF($A1713&lt;&gt;"",IF(OR(U1713="",U1713=0), 0,INDEX('Sch 10.1 Rate Design'!$D$9:$D$16,MATCH($C1713,'Sch 10.1 Rate Design'!$B$9:$B$16,0))),"")</f>
        <v/>
      </c>
      <c r="DZ1713" s="324" t="str">
        <f>IF($A1713&lt;&gt;"",IF(OR(V1713="",V1713=0), 0,INDEX('Sch 10.1 Rate Design'!$D$9:$D$16,MATCH($C1713,'Sch 10.1 Rate Design'!$B$9:$B$16,0))),"")</f>
        <v/>
      </c>
      <c r="EA1713" s="324" t="str">
        <f>IF($A1713&lt;&gt;"",IF(OR(W1713="",W1713=0), 0,INDEX('Sch 10.1 Rate Design'!$D$9:$D$16,MATCH($C1713,'Sch 10.1 Rate Design'!$B$9:$B$16,0))),"")</f>
        <v/>
      </c>
      <c r="EB1713" s="324" t="str">
        <f>IF($A1713&lt;&gt;"",IF(OR(X1713="",X1713=0), 0,INDEX('Sch 10.1 Rate Design'!$D$9:$D$16,MATCH($C1713,'Sch 10.1 Rate Design'!$B$9:$B$16,0))),"")</f>
        <v/>
      </c>
      <c r="EC1713" s="545" t="str">
        <f>IF($A1713&lt;&gt;"",IF(OR(Y1713="",Y1713=0), 0,INDEX('Sch 10.1 Rate Design'!$D$9:$D$16,MATCH($C1713,'Sch 10.1 Rate Design'!$B$9:$B$16,0))),"")</f>
        <v/>
      </c>
      <c r="ED1713" s="546"/>
      <c r="EE1713" s="324"/>
      <c r="EF1713" s="324"/>
      <c r="EG1713" s="324"/>
      <c r="EH1713" s="324"/>
      <c r="EI1713" s="324"/>
      <c r="EJ1713" s="324"/>
      <c r="EK1713" s="324"/>
      <c r="EL1713" s="324"/>
      <c r="EM1713" s="324"/>
      <c r="EN1713" s="324"/>
      <c r="EO1713" s="545"/>
    </row>
    <row r="1714" spans="1:145" x14ac:dyDescent="0.2">
      <c r="A1714" s="324" t="str">
        <f>IF(Inputs!AO1710&lt;&gt;"",Inputs!AO1710,"")</f>
        <v/>
      </c>
      <c r="B1714" s="324" t="str">
        <f t="shared" si="350"/>
        <v/>
      </c>
      <c r="C1714" s="727" t="str">
        <f>IF($A1714&lt;&gt;"",Inputs!AN1710,"")</f>
        <v/>
      </c>
      <c r="D1714" s="549" t="str">
        <f t="shared" si="343"/>
        <v/>
      </c>
      <c r="E1714" s="549" t="str">
        <f t="shared" si="344"/>
        <v/>
      </c>
      <c r="F1714" s="324" t="str">
        <f t="shared" si="352"/>
        <v/>
      </c>
      <c r="G1714" s="324" t="str">
        <f t="shared" si="345"/>
        <v/>
      </c>
      <c r="H1714" s="790">
        <f t="shared" si="346"/>
        <v>0</v>
      </c>
      <c r="I1714" s="790">
        <f t="shared" si="347"/>
        <v>0</v>
      </c>
      <c r="J1714" s="790">
        <f t="shared" si="348"/>
        <v>0</v>
      </c>
      <c r="K1714" s="790">
        <f t="shared" si="349"/>
        <v>0</v>
      </c>
      <c r="L1714" s="787" t="str">
        <f>IF($A1714&lt;&gt;"",INDEX(Inputs!$AP1710:$BA1710,,MATCH('Sch 10.2 Rate Data'!X$7,Inputs!$AP$4:$BA$4,0)),"")</f>
        <v/>
      </c>
      <c r="M1714" s="787" t="str">
        <f>IF($A1714&lt;&gt;"",INDEX(Inputs!$AP1710:$BA1710,,MATCH('Sch 10.2 Rate Data'!Y$7,Inputs!$AP$4:$BA$4,0)),"")</f>
        <v/>
      </c>
      <c r="N1714" s="546" t="str">
        <f>IF($A1714&lt;&gt;"",INDEX(Inputs!$AP1710:$BA1710,,MATCH('Sch 10.2 Rate Data'!N$7,Inputs!$AP$4:$BA$4,0)),"")</f>
        <v/>
      </c>
      <c r="O1714" s="324" t="str">
        <f>IF($A1714&lt;&gt;"",INDEX(Inputs!$AP1710:$BA1710,,MATCH('Sch 10.2 Rate Data'!O$7,Inputs!$AP$4:$BA$4,0)),"")</f>
        <v/>
      </c>
      <c r="P1714" s="324" t="str">
        <f>IF($A1714&lt;&gt;"",INDEX(Inputs!$AP1710:$BA1710,,MATCH('Sch 10.2 Rate Data'!P$7,Inputs!$AP$4:$BA$4,0)),"")</f>
        <v/>
      </c>
      <c r="Q1714" s="324" t="str">
        <f>IF($A1714&lt;&gt;"",INDEX(Inputs!$AP1710:$BA1710,,MATCH('Sch 10.2 Rate Data'!Q$7,Inputs!$AP$4:$BA$4,0)),"")</f>
        <v/>
      </c>
      <c r="R1714" s="324" t="str">
        <f>IF($A1714&lt;&gt;"",INDEX(Inputs!$AP1710:$BA1710,,MATCH('Sch 10.2 Rate Data'!R$7,Inputs!$AP$4:$BA$4,0)),"")</f>
        <v/>
      </c>
      <c r="S1714" s="324" t="str">
        <f>IF($A1714&lt;&gt;"",INDEX(Inputs!$AP1710:$BA1710,,MATCH('Sch 10.2 Rate Data'!S$7,Inputs!$AP$4:$BA$4,0)),"")</f>
        <v/>
      </c>
      <c r="T1714" s="324" t="str">
        <f>IF($A1714&lt;&gt;"",INDEX(Inputs!$AP1710:$BA1710,,MATCH('Sch 10.2 Rate Data'!T$7,Inputs!$AP$4:$BA$4,0)),"")</f>
        <v/>
      </c>
      <c r="U1714" s="324" t="str">
        <f>IF($A1714&lt;&gt;"",INDEX(Inputs!$AP1710:$BA1710,,MATCH('Sch 10.2 Rate Data'!U$7,Inputs!$AP$4:$BA$4,0)),"")</f>
        <v/>
      </c>
      <c r="V1714" s="324" t="str">
        <f>IF($A1714&lt;&gt;"",INDEX(Inputs!$AP1710:$BA1710,,MATCH('Sch 10.2 Rate Data'!V$7,Inputs!$AP$4:$BA$4,0)),"")</f>
        <v/>
      </c>
      <c r="W1714" s="324" t="str">
        <f>IF($A1714&lt;&gt;"",INDEX(Inputs!$AP1710:$BA1710,,MATCH('Sch 10.2 Rate Data'!W$7,Inputs!$AP$4:$BA$4,0)),"")</f>
        <v/>
      </c>
      <c r="X1714" s="324" t="str">
        <f>IF($A1714&lt;&gt;"",INDEX(Inputs!$AP1710:$BA1710,,MATCH('Sch 10.2 Rate Data'!X$7,Inputs!$AP$4:$BA$4,0)),"")</f>
        <v/>
      </c>
      <c r="Y1714" s="545" t="str">
        <f>IF($A1714&lt;&gt;"",INDEX(Inputs!$AP1710:$BA1710,,MATCH('Sch 10.2 Rate Data'!Y$7,Inputs!$AP$4:$BA$4,0)),"")</f>
        <v/>
      </c>
      <c r="Z1714" s="692" t="str">
        <f t="shared" si="354"/>
        <v/>
      </c>
      <c r="AA1714" s="548" t="str">
        <f t="shared" si="354"/>
        <v/>
      </c>
      <c r="AB1714" s="548" t="str">
        <f t="shared" si="354"/>
        <v/>
      </c>
      <c r="AC1714" s="548" t="str">
        <f t="shared" si="353"/>
        <v/>
      </c>
      <c r="AD1714" s="548" t="str">
        <f t="shared" si="353"/>
        <v/>
      </c>
      <c r="AE1714" s="548" t="str">
        <f t="shared" si="353"/>
        <v/>
      </c>
      <c r="AF1714" s="548" t="str">
        <f t="shared" si="351"/>
        <v/>
      </c>
      <c r="AG1714" s="548" t="str">
        <f t="shared" si="351"/>
        <v/>
      </c>
      <c r="AH1714" s="548" t="str">
        <f t="shared" si="351"/>
        <v/>
      </c>
      <c r="AI1714" s="548" t="str">
        <f t="shared" si="351"/>
        <v/>
      </c>
      <c r="AJ1714" s="548" t="str">
        <f t="shared" si="351"/>
        <v/>
      </c>
      <c r="AK1714" s="547" t="str">
        <f t="shared" si="351"/>
        <v/>
      </c>
      <c r="AL1714" s="692" t="str">
        <f>IF($A1714&lt;&gt;"",IF(OR(N1714="",N1714=0), 0, INDEX('Sch 10.1 Rate Design'!$E$9:$E$16,MATCH($C1714,'Sch 10.1 Rate Design'!$B$9:$B$16,0))),"")</f>
        <v/>
      </c>
      <c r="AM1714" s="548" t="str">
        <f>IF($A1714&lt;&gt;"",IF(OR(O1714="",O1714=0), 0, INDEX('Sch 10.1 Rate Design'!$E$9:$E$16,MATCH($C1714,'Sch 10.1 Rate Design'!$B$9:$B$16,0))),"")</f>
        <v/>
      </c>
      <c r="AN1714" s="548" t="str">
        <f>IF($A1714&lt;&gt;"",IF(OR(P1714="",P1714=0), 0, INDEX('Sch 10.1 Rate Design'!$E$9:$E$16,MATCH($C1714,'Sch 10.1 Rate Design'!$B$9:$B$16,0))),"")</f>
        <v/>
      </c>
      <c r="AO1714" s="548" t="str">
        <f>IF($A1714&lt;&gt;"",IF(OR(Q1714="",Q1714=0), 0, INDEX('Sch 10.1 Rate Design'!$E$9:$E$16,MATCH($C1714,'Sch 10.1 Rate Design'!$B$9:$B$16,0))),"")</f>
        <v/>
      </c>
      <c r="AP1714" s="548" t="str">
        <f>IF($A1714&lt;&gt;"",IF(OR(R1714="",R1714=0), 0, INDEX('Sch 10.1 Rate Design'!$E$9:$E$16,MATCH($C1714,'Sch 10.1 Rate Design'!$B$9:$B$16,0))),"")</f>
        <v/>
      </c>
      <c r="AQ1714" s="548" t="str">
        <f>IF($A1714&lt;&gt;"",IF(OR(S1714="",S1714=0), 0, INDEX('Sch 10.1 Rate Design'!$E$9:$E$16,MATCH($C1714,'Sch 10.1 Rate Design'!$B$9:$B$16,0))),"")</f>
        <v/>
      </c>
      <c r="AR1714" s="548" t="str">
        <f>IF($A1714&lt;&gt;"",IF(OR(T1714="",T1714=0), 0, INDEX('Sch 10.1 Rate Design'!$E$9:$E$16,MATCH($C1714,'Sch 10.1 Rate Design'!$B$9:$B$16,0))),"")</f>
        <v/>
      </c>
      <c r="AS1714" s="548" t="str">
        <f>IF($A1714&lt;&gt;"",IF(OR(U1714="",U1714=0), 0, INDEX('Sch 10.1 Rate Design'!$E$9:$E$16,MATCH($C1714,'Sch 10.1 Rate Design'!$B$9:$B$16,0))),"")</f>
        <v/>
      </c>
      <c r="AT1714" s="548" t="str">
        <f>IF($A1714&lt;&gt;"",IF(OR(V1714="",V1714=0), 0, INDEX('Sch 10.1 Rate Design'!$E$9:$E$16,MATCH($C1714,'Sch 10.1 Rate Design'!$B$9:$B$16,0))),"")</f>
        <v/>
      </c>
      <c r="AU1714" s="548" t="str">
        <f>IF($A1714&lt;&gt;"",IF(OR(W1714="",W1714=0), 0, INDEX('Sch 10.1 Rate Design'!$E$9:$E$16,MATCH($C1714,'Sch 10.1 Rate Design'!$B$9:$B$16,0))),"")</f>
        <v/>
      </c>
      <c r="AV1714" s="548" t="str">
        <f>IF($A1714&lt;&gt;"",IF(OR(X1714="",X1714=0), 0, INDEX('Sch 10.1 Rate Design'!$E$9:$E$16,MATCH($C1714,'Sch 10.1 Rate Design'!$B$9:$B$16,0))),"")</f>
        <v/>
      </c>
      <c r="AW1714" s="547" t="str">
        <f>IF($A1714&lt;&gt;"",IF(OR(Y1714="",Y1714=0), 0, INDEX('Sch 10.1 Rate Design'!$E$9:$E$16,MATCH($C1714,'Sch 10.1 Rate Design'!$B$9:$B$16,0))),"")</f>
        <v/>
      </c>
      <c r="AX1714" s="546" t="str">
        <f>IF($A1714&lt;&gt;"",IF(OR(N1714="",N1714=0),0,+IF(N1714&gt;+INDEX('Sch 10.1 Rate Design'!$D$9:$D$16,MATCH($C1714,'Sch 10.1 Rate Design'!$B$9:$B$16,0)),IF(N1714&gt;+INDEX('Sch 10.1 Rate Design'!$F$9:$F$16,MATCH($C1714,'Sch 10.1 Rate Design'!$B$9:$B$16,0)),+INDEX('Sch 10.1 Rate Design'!$F$9:$F$16,MATCH($C1714,'Sch 10.1 Rate Design'!$B$9:$B$16,0))-INDEX('Sch 10.1 Rate Design'!$D$9:$D$16,MATCH($C1714,'Sch 10.1 Rate Design'!$B$9:$B$16,0)), N1714-INDEX('Sch 10.1 Rate Design'!$D$9:$D$16,MATCH($C1714,'Sch 10.1 Rate Design'!$B$9:$B$16,0))),0)),"")</f>
        <v/>
      </c>
      <c r="AY1714" s="324" t="str">
        <f>IF($A1714&lt;&gt;"",IF(OR(O1714="",O1714=0),0,+IF(O1714&gt;+INDEX('Sch 10.1 Rate Design'!$D$9:$D$16,MATCH($C1714,'Sch 10.1 Rate Design'!$B$9:$B$16,0)),IF(O1714&gt;+INDEX('Sch 10.1 Rate Design'!$F$9:$F$16,MATCH($C1714,'Sch 10.1 Rate Design'!$B$9:$B$16,0)),+INDEX('Sch 10.1 Rate Design'!$F$9:$F$16,MATCH($C1714,'Sch 10.1 Rate Design'!$B$9:$B$16,0))-INDEX('Sch 10.1 Rate Design'!$D$9:$D$16,MATCH($C1714,'Sch 10.1 Rate Design'!$B$9:$B$16,0)), O1714-INDEX('Sch 10.1 Rate Design'!$D$9:$D$16,MATCH($C1714,'Sch 10.1 Rate Design'!$B$9:$B$16,0))),0)),"")</f>
        <v/>
      </c>
      <c r="AZ1714" s="324" t="str">
        <f>IF($A1714&lt;&gt;"",IF(OR(P1714="",P1714=0),0,+IF(P1714&gt;+INDEX('Sch 10.1 Rate Design'!$D$9:$D$16,MATCH($C1714,'Sch 10.1 Rate Design'!$B$9:$B$16,0)),IF(P1714&gt;+INDEX('Sch 10.1 Rate Design'!$F$9:$F$16,MATCH($C1714,'Sch 10.1 Rate Design'!$B$9:$B$16,0)),+INDEX('Sch 10.1 Rate Design'!$F$9:$F$16,MATCH($C1714,'Sch 10.1 Rate Design'!$B$9:$B$16,0))-INDEX('Sch 10.1 Rate Design'!$D$9:$D$16,MATCH($C1714,'Sch 10.1 Rate Design'!$B$9:$B$16,0)), P1714-INDEX('Sch 10.1 Rate Design'!$D$9:$D$16,MATCH($C1714,'Sch 10.1 Rate Design'!$B$9:$B$16,0))),0)),"")</f>
        <v/>
      </c>
      <c r="BA1714" s="324" t="str">
        <f>IF($A1714&lt;&gt;"",IF(OR(Q1714="",Q1714=0),0,+IF(Q1714&gt;+INDEX('Sch 10.1 Rate Design'!$D$9:$D$16,MATCH($C1714,'Sch 10.1 Rate Design'!$B$9:$B$16,0)),IF(Q1714&gt;+INDEX('Sch 10.1 Rate Design'!$F$9:$F$16,MATCH($C1714,'Sch 10.1 Rate Design'!$B$9:$B$16,0)),+INDEX('Sch 10.1 Rate Design'!$F$9:$F$16,MATCH($C1714,'Sch 10.1 Rate Design'!$B$9:$B$16,0))-INDEX('Sch 10.1 Rate Design'!$D$9:$D$16,MATCH($C1714,'Sch 10.1 Rate Design'!$B$9:$B$16,0)), Q1714-INDEX('Sch 10.1 Rate Design'!$D$9:$D$16,MATCH($C1714,'Sch 10.1 Rate Design'!$B$9:$B$16,0))),0)),"")</f>
        <v/>
      </c>
      <c r="BB1714" s="324" t="str">
        <f>IF($A1714&lt;&gt;"",IF(OR(R1714="",R1714=0),0,+IF(R1714&gt;+INDEX('Sch 10.1 Rate Design'!$D$9:$D$16,MATCH($C1714,'Sch 10.1 Rate Design'!$B$9:$B$16,0)),IF(R1714&gt;+INDEX('Sch 10.1 Rate Design'!$F$9:$F$16,MATCH($C1714,'Sch 10.1 Rate Design'!$B$9:$B$16,0)),+INDEX('Sch 10.1 Rate Design'!$F$9:$F$16,MATCH($C1714,'Sch 10.1 Rate Design'!$B$9:$B$16,0))-INDEX('Sch 10.1 Rate Design'!$D$9:$D$16,MATCH($C1714,'Sch 10.1 Rate Design'!$B$9:$B$16,0)), R1714-INDEX('Sch 10.1 Rate Design'!$D$9:$D$16,MATCH($C1714,'Sch 10.1 Rate Design'!$B$9:$B$16,0))),0)),"")</f>
        <v/>
      </c>
      <c r="BC1714" s="324" t="str">
        <f>IF($A1714&lt;&gt;"",IF(OR(S1714="",S1714=0),0,+IF(S1714&gt;+INDEX('Sch 10.1 Rate Design'!$D$9:$D$16,MATCH($C1714,'Sch 10.1 Rate Design'!$B$9:$B$16,0)),IF(S1714&gt;+INDEX('Sch 10.1 Rate Design'!$F$9:$F$16,MATCH($C1714,'Sch 10.1 Rate Design'!$B$9:$B$16,0)),+INDEX('Sch 10.1 Rate Design'!$F$9:$F$16,MATCH($C1714,'Sch 10.1 Rate Design'!$B$9:$B$16,0))-INDEX('Sch 10.1 Rate Design'!$D$9:$D$16,MATCH($C1714,'Sch 10.1 Rate Design'!$B$9:$B$16,0)), S1714-INDEX('Sch 10.1 Rate Design'!$D$9:$D$16,MATCH($C1714,'Sch 10.1 Rate Design'!$B$9:$B$16,0))),0)),"")</f>
        <v/>
      </c>
      <c r="BD1714" s="324" t="str">
        <f>IF($A1714&lt;&gt;"",IF(OR(T1714="",T1714=0),0,+IF(T1714&gt;+INDEX('Sch 10.1 Rate Design'!$D$9:$D$16,MATCH($C1714,'Sch 10.1 Rate Design'!$B$9:$B$16,0)),IF(T1714&gt;+INDEX('Sch 10.1 Rate Design'!$F$9:$F$16,MATCH($C1714,'Sch 10.1 Rate Design'!$B$9:$B$16,0)),+INDEX('Sch 10.1 Rate Design'!$F$9:$F$16,MATCH($C1714,'Sch 10.1 Rate Design'!$B$9:$B$16,0))-INDEX('Sch 10.1 Rate Design'!$D$9:$D$16,MATCH($C1714,'Sch 10.1 Rate Design'!$B$9:$B$16,0)), T1714-INDEX('Sch 10.1 Rate Design'!$D$9:$D$16,MATCH($C1714,'Sch 10.1 Rate Design'!$B$9:$B$16,0))),0)),"")</f>
        <v/>
      </c>
      <c r="BE1714" s="324" t="str">
        <f>IF($A1714&lt;&gt;"",IF(OR(U1714="",U1714=0),0,+IF(U1714&gt;+INDEX('Sch 10.1 Rate Design'!$D$9:$D$16,MATCH($C1714,'Sch 10.1 Rate Design'!$B$9:$B$16,0)),IF(U1714&gt;+INDEX('Sch 10.1 Rate Design'!$F$9:$F$16,MATCH($C1714,'Sch 10.1 Rate Design'!$B$9:$B$16,0)),+INDEX('Sch 10.1 Rate Design'!$F$9:$F$16,MATCH($C1714,'Sch 10.1 Rate Design'!$B$9:$B$16,0))-INDEX('Sch 10.1 Rate Design'!$D$9:$D$16,MATCH($C1714,'Sch 10.1 Rate Design'!$B$9:$B$16,0)), U1714-INDEX('Sch 10.1 Rate Design'!$D$9:$D$16,MATCH($C1714,'Sch 10.1 Rate Design'!$B$9:$B$16,0))),0)),"")</f>
        <v/>
      </c>
      <c r="BF1714" s="324" t="str">
        <f>IF($A1714&lt;&gt;"",IF(OR(V1714="",V1714=0),0,+IF(V1714&gt;+INDEX('Sch 10.1 Rate Design'!$D$9:$D$16,MATCH($C1714,'Sch 10.1 Rate Design'!$B$9:$B$16,0)),IF(V1714&gt;+INDEX('Sch 10.1 Rate Design'!$F$9:$F$16,MATCH($C1714,'Sch 10.1 Rate Design'!$B$9:$B$16,0)),+INDEX('Sch 10.1 Rate Design'!$F$9:$F$16,MATCH($C1714,'Sch 10.1 Rate Design'!$B$9:$B$16,0))-INDEX('Sch 10.1 Rate Design'!$D$9:$D$16,MATCH($C1714,'Sch 10.1 Rate Design'!$B$9:$B$16,0)), V1714-INDEX('Sch 10.1 Rate Design'!$D$9:$D$16,MATCH($C1714,'Sch 10.1 Rate Design'!$B$9:$B$16,0))),0)),"")</f>
        <v/>
      </c>
      <c r="BG1714" s="324" t="str">
        <f>IF($A1714&lt;&gt;"",IF(OR(W1714="",W1714=0),0,+IF(W1714&gt;+INDEX('Sch 10.1 Rate Design'!$D$9:$D$16,MATCH($C1714,'Sch 10.1 Rate Design'!$B$9:$B$16,0)),IF(W1714&gt;+INDEX('Sch 10.1 Rate Design'!$F$9:$F$16,MATCH($C1714,'Sch 10.1 Rate Design'!$B$9:$B$16,0)),+INDEX('Sch 10.1 Rate Design'!$F$9:$F$16,MATCH($C1714,'Sch 10.1 Rate Design'!$B$9:$B$16,0))-INDEX('Sch 10.1 Rate Design'!$D$9:$D$16,MATCH($C1714,'Sch 10.1 Rate Design'!$B$9:$B$16,0)), W1714-INDEX('Sch 10.1 Rate Design'!$D$9:$D$16,MATCH($C1714,'Sch 10.1 Rate Design'!$B$9:$B$16,0))),0)),"")</f>
        <v/>
      </c>
      <c r="BH1714" s="324" t="str">
        <f>IF($A1714&lt;&gt;"",IF(OR(X1714="",X1714=0),0,+IF(X1714&gt;+INDEX('Sch 10.1 Rate Design'!$D$9:$D$16,MATCH($C1714,'Sch 10.1 Rate Design'!$B$9:$B$16,0)),IF(X1714&gt;+INDEX('Sch 10.1 Rate Design'!$F$9:$F$16,MATCH($C1714,'Sch 10.1 Rate Design'!$B$9:$B$16,0)),+INDEX('Sch 10.1 Rate Design'!$F$9:$F$16,MATCH($C1714,'Sch 10.1 Rate Design'!$B$9:$B$16,0))-INDEX('Sch 10.1 Rate Design'!$D$9:$D$16,MATCH($C1714,'Sch 10.1 Rate Design'!$B$9:$B$16,0)), X1714-INDEX('Sch 10.1 Rate Design'!$D$9:$D$16,MATCH($C1714,'Sch 10.1 Rate Design'!$B$9:$B$16,0))),0)),"")</f>
        <v/>
      </c>
      <c r="BI1714" s="545" t="str">
        <f>IF($A1714&lt;&gt;"",IF(OR(Y1714="",Y1714=0),0,+IF(Y1714&gt;+INDEX('Sch 10.1 Rate Design'!$D$9:$D$16,MATCH($C1714,'Sch 10.1 Rate Design'!$B$9:$B$16,0)),IF(Y1714&gt;+INDEX('Sch 10.1 Rate Design'!$F$9:$F$16,MATCH($C1714,'Sch 10.1 Rate Design'!$B$9:$B$16,0)),+INDEX('Sch 10.1 Rate Design'!$F$9:$F$16,MATCH($C1714,'Sch 10.1 Rate Design'!$B$9:$B$16,0))-INDEX('Sch 10.1 Rate Design'!$D$9:$D$16,MATCH($C1714,'Sch 10.1 Rate Design'!$B$9:$B$16,0)), Y1714-INDEX('Sch 10.1 Rate Design'!$D$9:$D$16,MATCH($C1714,'Sch 10.1 Rate Design'!$B$9:$B$16,0))),0)),"")</f>
        <v/>
      </c>
      <c r="BJ1714" s="692" t="str">
        <f>IF($A1714&lt;&gt;"",IF(OR(N1714="",N1714=0), 0, AX1714/'Sch 10.1 Rate Design'!$Z$25*INDEX('Sch 10.1 Rate Design'!$G$9:$G$16,MATCH($C1714,'Sch 10.1 Rate Design'!$B$9:$B$16,0))),"")</f>
        <v/>
      </c>
      <c r="BK1714" s="548" t="str">
        <f>IF($A1714&lt;&gt;"",IF(OR(O1714="",O1714=0), 0, AY1714/'Sch 10.1 Rate Design'!$Z$25*INDEX('Sch 10.1 Rate Design'!$G$9:$G$16,MATCH($C1714,'Sch 10.1 Rate Design'!$B$9:$B$16,0))),"")</f>
        <v/>
      </c>
      <c r="BL1714" s="548" t="str">
        <f>IF($A1714&lt;&gt;"",IF(OR(P1714="",P1714=0), 0, AZ1714/'Sch 10.1 Rate Design'!$Z$25*INDEX('Sch 10.1 Rate Design'!$G$9:$G$16,MATCH($C1714,'Sch 10.1 Rate Design'!$B$9:$B$16,0))),"")</f>
        <v/>
      </c>
      <c r="BM1714" s="548" t="str">
        <f>IF($A1714&lt;&gt;"",IF(OR(Q1714="",Q1714=0), 0, BA1714/'Sch 10.1 Rate Design'!$Z$25*INDEX('Sch 10.1 Rate Design'!$G$9:$G$16,MATCH($C1714,'Sch 10.1 Rate Design'!$B$9:$B$16,0))),"")</f>
        <v/>
      </c>
      <c r="BN1714" s="548" t="str">
        <f>IF($A1714&lt;&gt;"",IF(OR(R1714="",R1714=0), 0, BB1714/'Sch 10.1 Rate Design'!$Z$25*INDEX('Sch 10.1 Rate Design'!$G$9:$G$16,MATCH($C1714,'Sch 10.1 Rate Design'!$B$9:$B$16,0))),"")</f>
        <v/>
      </c>
      <c r="BO1714" s="548" t="str">
        <f>IF($A1714&lt;&gt;"",IF(OR(S1714="",S1714=0), 0, BC1714/'Sch 10.1 Rate Design'!$Z$25*INDEX('Sch 10.1 Rate Design'!$G$9:$G$16,MATCH($C1714,'Sch 10.1 Rate Design'!$B$9:$B$16,0))),"")</f>
        <v/>
      </c>
      <c r="BP1714" s="548" t="str">
        <f>IF($A1714&lt;&gt;"",IF(OR(T1714="",T1714=0), 0, BD1714/'Sch 10.1 Rate Design'!$Z$25*INDEX('Sch 10.1 Rate Design'!$G$9:$G$16,MATCH($C1714,'Sch 10.1 Rate Design'!$B$9:$B$16,0))),"")</f>
        <v/>
      </c>
      <c r="BQ1714" s="548" t="str">
        <f>IF($A1714&lt;&gt;"",IF(OR(U1714="",U1714=0), 0, BE1714/'Sch 10.1 Rate Design'!$Z$25*INDEX('Sch 10.1 Rate Design'!$G$9:$G$16,MATCH($C1714,'Sch 10.1 Rate Design'!$B$9:$B$16,0))),"")</f>
        <v/>
      </c>
      <c r="BR1714" s="548" t="str">
        <f>IF($A1714&lt;&gt;"",IF(OR(V1714="",V1714=0), 0, BF1714/'Sch 10.1 Rate Design'!$Z$25*INDEX('Sch 10.1 Rate Design'!$G$9:$G$16,MATCH($C1714,'Sch 10.1 Rate Design'!$B$9:$B$16,0))),"")</f>
        <v/>
      </c>
      <c r="BS1714" s="548" t="str">
        <f>IF($A1714&lt;&gt;"",IF(OR(W1714="",W1714=0), 0, BG1714/'Sch 10.1 Rate Design'!$Z$25*INDEX('Sch 10.1 Rate Design'!$G$9:$G$16,MATCH($C1714,'Sch 10.1 Rate Design'!$B$9:$B$16,0))),"")</f>
        <v/>
      </c>
      <c r="BT1714" s="548" t="str">
        <f>IF($A1714&lt;&gt;"",IF(OR(X1714="",X1714=0), 0, BH1714/'Sch 10.1 Rate Design'!$Z$25*INDEX('Sch 10.1 Rate Design'!$G$9:$G$16,MATCH($C1714,'Sch 10.1 Rate Design'!$B$9:$B$16,0))),"")</f>
        <v/>
      </c>
      <c r="BU1714" s="547" t="str">
        <f>IF($A1714&lt;&gt;"",IF(OR(Y1714="",Y1714=0), 0, BI1714/'Sch 10.1 Rate Design'!$Z$25*INDEX('Sch 10.1 Rate Design'!$G$9:$G$16,MATCH($C1714,'Sch 10.1 Rate Design'!$B$9:$B$16,0))),"")</f>
        <v/>
      </c>
      <c r="BV1714" s="546" t="str">
        <f>IF($A1714&lt;&gt;"",IF(OR(N1714="",N1714=0),0,+IF(N1714&gt;+INDEX('Sch 10.1 Rate Design'!$F$9:$F$16,MATCH($C1714,'Sch 10.1 Rate Design'!$B$9:$B$16,0)),IF(N1714&gt;+INDEX('Sch 10.1 Rate Design'!$H$9:$H$16,MATCH($C1714,'Sch 10.1 Rate Design'!$B$9:$B$16,0)),+INDEX('Sch 10.1 Rate Design'!$H$9:$H$16,MATCH($C1714,'Sch 10.1 Rate Design'!$B$9:$B$16,0))-INDEX('Sch 10.1 Rate Design'!$F$9:$F$16,MATCH($C1714,'Sch 10.1 Rate Design'!$B$9:$B$16,0)), N1714-INDEX('Sch 10.1 Rate Design'!$F$9:$F$16,MATCH($C1714,'Sch 10.1 Rate Design'!$B$9:$B$16,0))), 0)),"")</f>
        <v/>
      </c>
      <c r="BW1714" s="324" t="str">
        <f>IF($A1714&lt;&gt;"",IF(OR(O1714="",O1714=0),0,+IF(O1714&gt;+INDEX('Sch 10.1 Rate Design'!$F$9:$F$16,MATCH($C1714,'Sch 10.1 Rate Design'!$B$9:$B$16,0)),IF(O1714&gt;+INDEX('Sch 10.1 Rate Design'!$H$9:$H$16,MATCH($C1714,'Sch 10.1 Rate Design'!$B$9:$B$16,0)),+INDEX('Sch 10.1 Rate Design'!$H$9:$H$16,MATCH($C1714,'Sch 10.1 Rate Design'!$B$9:$B$16,0))-INDEX('Sch 10.1 Rate Design'!$F$9:$F$16,MATCH($C1714,'Sch 10.1 Rate Design'!$B$9:$B$16,0)), O1714-INDEX('Sch 10.1 Rate Design'!$F$9:$F$16,MATCH($C1714,'Sch 10.1 Rate Design'!$B$9:$B$16,0))), 0)),"")</f>
        <v/>
      </c>
      <c r="BX1714" s="324" t="str">
        <f>IF($A1714&lt;&gt;"",IF(OR(P1714="",P1714=0),0,+IF(P1714&gt;+INDEX('Sch 10.1 Rate Design'!$F$9:$F$16,MATCH($C1714,'Sch 10.1 Rate Design'!$B$9:$B$16,0)),IF(P1714&gt;+INDEX('Sch 10.1 Rate Design'!$H$9:$H$16,MATCH($C1714,'Sch 10.1 Rate Design'!$B$9:$B$16,0)),+INDEX('Sch 10.1 Rate Design'!$H$9:$H$16,MATCH($C1714,'Sch 10.1 Rate Design'!$B$9:$B$16,0))-INDEX('Sch 10.1 Rate Design'!$F$9:$F$16,MATCH($C1714,'Sch 10.1 Rate Design'!$B$9:$B$16,0)), P1714-INDEX('Sch 10.1 Rate Design'!$F$9:$F$16,MATCH($C1714,'Sch 10.1 Rate Design'!$B$9:$B$16,0))), 0)),"")</f>
        <v/>
      </c>
      <c r="BY1714" s="324" t="str">
        <f>IF($A1714&lt;&gt;"",IF(OR(Q1714="",Q1714=0),0,+IF(Q1714&gt;+INDEX('Sch 10.1 Rate Design'!$F$9:$F$16,MATCH($C1714,'Sch 10.1 Rate Design'!$B$9:$B$16,0)),IF(Q1714&gt;+INDEX('Sch 10.1 Rate Design'!$H$9:$H$16,MATCH($C1714,'Sch 10.1 Rate Design'!$B$9:$B$16,0)),+INDEX('Sch 10.1 Rate Design'!$H$9:$H$16,MATCH($C1714,'Sch 10.1 Rate Design'!$B$9:$B$16,0))-INDEX('Sch 10.1 Rate Design'!$F$9:$F$16,MATCH($C1714,'Sch 10.1 Rate Design'!$B$9:$B$16,0)), Q1714-INDEX('Sch 10.1 Rate Design'!$F$9:$F$16,MATCH($C1714,'Sch 10.1 Rate Design'!$B$9:$B$16,0))), 0)),"")</f>
        <v/>
      </c>
      <c r="BZ1714" s="324" t="str">
        <f>IF($A1714&lt;&gt;"",IF(OR(R1714="",R1714=0),0,+IF(R1714&gt;+INDEX('Sch 10.1 Rate Design'!$F$9:$F$16,MATCH($C1714,'Sch 10.1 Rate Design'!$B$9:$B$16,0)),IF(R1714&gt;+INDEX('Sch 10.1 Rate Design'!$H$9:$H$16,MATCH($C1714,'Sch 10.1 Rate Design'!$B$9:$B$16,0)),+INDEX('Sch 10.1 Rate Design'!$H$9:$H$16,MATCH($C1714,'Sch 10.1 Rate Design'!$B$9:$B$16,0))-INDEX('Sch 10.1 Rate Design'!$F$9:$F$16,MATCH($C1714,'Sch 10.1 Rate Design'!$B$9:$B$16,0)), R1714-INDEX('Sch 10.1 Rate Design'!$F$9:$F$16,MATCH($C1714,'Sch 10.1 Rate Design'!$B$9:$B$16,0))), 0)),"")</f>
        <v/>
      </c>
      <c r="CA1714" s="324" t="str">
        <f>IF($A1714&lt;&gt;"",IF(OR(S1714="",S1714=0),0,+IF(S1714&gt;+INDEX('Sch 10.1 Rate Design'!$F$9:$F$16,MATCH($C1714,'Sch 10.1 Rate Design'!$B$9:$B$16,0)),IF(S1714&gt;+INDEX('Sch 10.1 Rate Design'!$H$9:$H$16,MATCH($C1714,'Sch 10.1 Rate Design'!$B$9:$B$16,0)),+INDEX('Sch 10.1 Rate Design'!$H$9:$H$16,MATCH($C1714,'Sch 10.1 Rate Design'!$B$9:$B$16,0))-INDEX('Sch 10.1 Rate Design'!$F$9:$F$16,MATCH($C1714,'Sch 10.1 Rate Design'!$B$9:$B$16,0)), S1714-INDEX('Sch 10.1 Rate Design'!$F$9:$F$16,MATCH($C1714,'Sch 10.1 Rate Design'!$B$9:$B$16,0))), 0)),"")</f>
        <v/>
      </c>
      <c r="CB1714" s="324" t="str">
        <f>IF($A1714&lt;&gt;"",IF(OR(T1714="",T1714=0),0,+IF(T1714&gt;+INDEX('Sch 10.1 Rate Design'!$F$9:$F$16,MATCH($C1714,'Sch 10.1 Rate Design'!$B$9:$B$16,0)),IF(T1714&gt;+INDEX('Sch 10.1 Rate Design'!$H$9:$H$16,MATCH($C1714,'Sch 10.1 Rate Design'!$B$9:$B$16,0)),+INDEX('Sch 10.1 Rate Design'!$H$9:$H$16,MATCH($C1714,'Sch 10.1 Rate Design'!$B$9:$B$16,0))-INDEX('Sch 10.1 Rate Design'!$F$9:$F$16,MATCH($C1714,'Sch 10.1 Rate Design'!$B$9:$B$16,0)), T1714-INDEX('Sch 10.1 Rate Design'!$F$9:$F$16,MATCH($C1714,'Sch 10.1 Rate Design'!$B$9:$B$16,0))), 0)),"")</f>
        <v/>
      </c>
      <c r="CC1714" s="324" t="str">
        <f>IF($A1714&lt;&gt;"",IF(OR(U1714="",U1714=0),0,+IF(U1714&gt;+INDEX('Sch 10.1 Rate Design'!$F$9:$F$16,MATCH($C1714,'Sch 10.1 Rate Design'!$B$9:$B$16,0)),IF(U1714&gt;+INDEX('Sch 10.1 Rate Design'!$H$9:$H$16,MATCH($C1714,'Sch 10.1 Rate Design'!$B$9:$B$16,0)),+INDEX('Sch 10.1 Rate Design'!$H$9:$H$16,MATCH($C1714,'Sch 10.1 Rate Design'!$B$9:$B$16,0))-INDEX('Sch 10.1 Rate Design'!$F$9:$F$16,MATCH($C1714,'Sch 10.1 Rate Design'!$B$9:$B$16,0)), U1714-INDEX('Sch 10.1 Rate Design'!$F$9:$F$16,MATCH($C1714,'Sch 10.1 Rate Design'!$B$9:$B$16,0))), 0)),"")</f>
        <v/>
      </c>
      <c r="CD1714" s="324" t="str">
        <f>IF($A1714&lt;&gt;"",IF(OR(V1714="",V1714=0),0,+IF(V1714&gt;+INDEX('Sch 10.1 Rate Design'!$F$9:$F$16,MATCH($C1714,'Sch 10.1 Rate Design'!$B$9:$B$16,0)),IF(V1714&gt;+INDEX('Sch 10.1 Rate Design'!$H$9:$H$16,MATCH($C1714,'Sch 10.1 Rate Design'!$B$9:$B$16,0)),+INDEX('Sch 10.1 Rate Design'!$H$9:$H$16,MATCH($C1714,'Sch 10.1 Rate Design'!$B$9:$B$16,0))-INDEX('Sch 10.1 Rate Design'!$F$9:$F$16,MATCH($C1714,'Sch 10.1 Rate Design'!$B$9:$B$16,0)), V1714-INDEX('Sch 10.1 Rate Design'!$F$9:$F$16,MATCH($C1714,'Sch 10.1 Rate Design'!$B$9:$B$16,0))), 0)),"")</f>
        <v/>
      </c>
      <c r="CE1714" s="324" t="str">
        <f>IF($A1714&lt;&gt;"",IF(OR(W1714="",W1714=0),0,+IF(W1714&gt;+INDEX('Sch 10.1 Rate Design'!$F$9:$F$16,MATCH($C1714,'Sch 10.1 Rate Design'!$B$9:$B$16,0)),IF(W1714&gt;+INDEX('Sch 10.1 Rate Design'!$H$9:$H$16,MATCH($C1714,'Sch 10.1 Rate Design'!$B$9:$B$16,0)),+INDEX('Sch 10.1 Rate Design'!$H$9:$H$16,MATCH($C1714,'Sch 10.1 Rate Design'!$B$9:$B$16,0))-INDEX('Sch 10.1 Rate Design'!$F$9:$F$16,MATCH($C1714,'Sch 10.1 Rate Design'!$B$9:$B$16,0)), W1714-INDEX('Sch 10.1 Rate Design'!$F$9:$F$16,MATCH($C1714,'Sch 10.1 Rate Design'!$B$9:$B$16,0))), 0)),"")</f>
        <v/>
      </c>
      <c r="CF1714" s="324" t="str">
        <f>IF($A1714&lt;&gt;"",IF(OR(X1714="",X1714=0),0,+IF(X1714&gt;+INDEX('Sch 10.1 Rate Design'!$F$9:$F$16,MATCH($C1714,'Sch 10.1 Rate Design'!$B$9:$B$16,0)),IF(X1714&gt;+INDEX('Sch 10.1 Rate Design'!$H$9:$H$16,MATCH($C1714,'Sch 10.1 Rate Design'!$B$9:$B$16,0)),+INDEX('Sch 10.1 Rate Design'!$H$9:$H$16,MATCH($C1714,'Sch 10.1 Rate Design'!$B$9:$B$16,0))-INDEX('Sch 10.1 Rate Design'!$F$9:$F$16,MATCH($C1714,'Sch 10.1 Rate Design'!$B$9:$B$16,0)), X1714-INDEX('Sch 10.1 Rate Design'!$F$9:$F$16,MATCH($C1714,'Sch 10.1 Rate Design'!$B$9:$B$16,0))), 0)),"")</f>
        <v/>
      </c>
      <c r="CG1714" s="545" t="str">
        <f>IF($A1714&lt;&gt;"",IF(OR(Y1714="",Y1714=0),0,+IF(Y1714&gt;+INDEX('Sch 10.1 Rate Design'!$F$9:$F$16,MATCH($C1714,'Sch 10.1 Rate Design'!$B$9:$B$16,0)),IF(Y1714&gt;+INDEX('Sch 10.1 Rate Design'!$H$9:$H$16,MATCH($C1714,'Sch 10.1 Rate Design'!$B$9:$B$16,0)),+INDEX('Sch 10.1 Rate Design'!$H$9:$H$16,MATCH($C1714,'Sch 10.1 Rate Design'!$B$9:$B$16,0))-INDEX('Sch 10.1 Rate Design'!$F$9:$F$16,MATCH($C1714,'Sch 10.1 Rate Design'!$B$9:$B$16,0)), Y1714-INDEX('Sch 10.1 Rate Design'!$F$9:$F$16,MATCH($C1714,'Sch 10.1 Rate Design'!$B$9:$B$16,0))), 0)),"")</f>
        <v/>
      </c>
      <c r="CH1714" s="692" t="str">
        <f>IF($A1714&lt;&gt;"",IF(OR(N1714="",N1714=0), 0, BV1714/'Sch 10.1 Rate Design'!$Z$25*INDEX('Sch 10.1 Rate Design'!$I$9:$I$16,MATCH($C1714,'Sch 10.1 Rate Design'!$B$9:$B$16,0))),"")</f>
        <v/>
      </c>
      <c r="CI1714" s="548" t="str">
        <f>IF($A1714&lt;&gt;"",IF(OR(O1714="",O1714=0), 0, BW1714/'Sch 10.1 Rate Design'!$Z$25*INDEX('Sch 10.1 Rate Design'!$I$9:$I$16,MATCH($C1714,'Sch 10.1 Rate Design'!$B$9:$B$16,0))),"")</f>
        <v/>
      </c>
      <c r="CJ1714" s="548" t="str">
        <f>IF($A1714&lt;&gt;"",IF(OR(P1714="",P1714=0), 0, BX1714/'Sch 10.1 Rate Design'!$Z$25*INDEX('Sch 10.1 Rate Design'!$I$9:$I$16,MATCH($C1714,'Sch 10.1 Rate Design'!$B$9:$B$16,0))),"")</f>
        <v/>
      </c>
      <c r="CK1714" s="548" t="str">
        <f>IF($A1714&lt;&gt;"",IF(OR(Q1714="",Q1714=0), 0, BY1714/'Sch 10.1 Rate Design'!$Z$25*INDEX('Sch 10.1 Rate Design'!$I$9:$I$16,MATCH($C1714,'Sch 10.1 Rate Design'!$B$9:$B$16,0))),"")</f>
        <v/>
      </c>
      <c r="CL1714" s="548" t="str">
        <f>IF($A1714&lt;&gt;"",IF(OR(R1714="",R1714=0), 0, BZ1714/'Sch 10.1 Rate Design'!$Z$25*INDEX('Sch 10.1 Rate Design'!$I$9:$I$16,MATCH($C1714,'Sch 10.1 Rate Design'!$B$9:$B$16,0))),"")</f>
        <v/>
      </c>
      <c r="CM1714" s="548" t="str">
        <f>IF($A1714&lt;&gt;"",IF(OR(S1714="",S1714=0), 0, CA1714/'Sch 10.1 Rate Design'!$Z$25*INDEX('Sch 10.1 Rate Design'!$I$9:$I$16,MATCH($C1714,'Sch 10.1 Rate Design'!$B$9:$B$16,0))),"")</f>
        <v/>
      </c>
      <c r="CN1714" s="548" t="str">
        <f>IF($A1714&lt;&gt;"",IF(OR(T1714="",T1714=0), 0, CB1714/'Sch 10.1 Rate Design'!$Z$25*INDEX('Sch 10.1 Rate Design'!$I$9:$I$16,MATCH($C1714,'Sch 10.1 Rate Design'!$B$9:$B$16,0))),"")</f>
        <v/>
      </c>
      <c r="CO1714" s="548" t="str">
        <f>IF($A1714&lt;&gt;"",IF(OR(U1714="",U1714=0), 0, CC1714/'Sch 10.1 Rate Design'!$Z$25*INDEX('Sch 10.1 Rate Design'!$I$9:$I$16,MATCH($C1714,'Sch 10.1 Rate Design'!$B$9:$B$16,0))),"")</f>
        <v/>
      </c>
      <c r="CP1714" s="548" t="str">
        <f>IF($A1714&lt;&gt;"",IF(OR(V1714="",V1714=0), 0, CD1714/'Sch 10.1 Rate Design'!$Z$25*INDEX('Sch 10.1 Rate Design'!$I$9:$I$16,MATCH($C1714,'Sch 10.1 Rate Design'!$B$9:$B$16,0))),"")</f>
        <v/>
      </c>
      <c r="CQ1714" s="548" t="str">
        <f>IF($A1714&lt;&gt;"",IF(OR(W1714="",W1714=0), 0, CE1714/'Sch 10.1 Rate Design'!$Z$25*INDEX('Sch 10.1 Rate Design'!$I$9:$I$16,MATCH($C1714,'Sch 10.1 Rate Design'!$B$9:$B$16,0))),"")</f>
        <v/>
      </c>
      <c r="CR1714" s="548" t="str">
        <f>IF($A1714&lt;&gt;"",IF(OR(X1714="",X1714=0), 0, CF1714/'Sch 10.1 Rate Design'!$Z$25*INDEX('Sch 10.1 Rate Design'!$I$9:$I$16,MATCH($C1714,'Sch 10.1 Rate Design'!$B$9:$B$16,0))),"")</f>
        <v/>
      </c>
      <c r="CS1714" s="547" t="str">
        <f>IF($A1714&lt;&gt;"",IF(OR(Y1714="",Y1714=0), 0, CG1714/'Sch 10.1 Rate Design'!$Z$25*INDEX('Sch 10.1 Rate Design'!$I$9:$I$16,MATCH($C1714,'Sch 10.1 Rate Design'!$B$9:$B$16,0))),"")</f>
        <v/>
      </c>
      <c r="CT1714" s="546" t="str">
        <f>IF($A1714&lt;&gt;"",IF(OR(N1714="",N1714=0),0,IF(N1714&gt;INDEX('Sch 10.1 Rate Design'!$J$9:$J$16,MATCH($C1714,'Sch 10.1 Rate Design'!$B$9:$B$16,0)),N1714-INDEX('Sch 10.1 Rate Design'!$J$9:$J$16,MATCH($C1714,'Sch 10.1 Rate Design'!$B$9:$B$16,0)),0)),"")</f>
        <v/>
      </c>
      <c r="CU1714" s="324" t="str">
        <f>IF($A1714&lt;&gt;"",IF(OR(O1714="",O1714=0),0,IF(O1714&gt;INDEX('Sch 10.1 Rate Design'!$J$9:$J$16,MATCH($C1714,'Sch 10.1 Rate Design'!$B$9:$B$16,0)),O1714-INDEX('Sch 10.1 Rate Design'!$J$9:$J$16,MATCH($C1714,'Sch 10.1 Rate Design'!$B$9:$B$16,0)),0)),"")</f>
        <v/>
      </c>
      <c r="CV1714" s="324" t="str">
        <f>IF($A1714&lt;&gt;"",IF(OR(P1714="",P1714=0),0,IF(P1714&gt;INDEX('Sch 10.1 Rate Design'!$J$9:$J$16,MATCH($C1714,'Sch 10.1 Rate Design'!$B$9:$B$16,0)),P1714-INDEX('Sch 10.1 Rate Design'!$J$9:$J$16,MATCH($C1714,'Sch 10.1 Rate Design'!$B$9:$B$16,0)),0)),"")</f>
        <v/>
      </c>
      <c r="CW1714" s="324" t="str">
        <f>IF($A1714&lt;&gt;"",IF(OR(Q1714="",Q1714=0),0,IF(Q1714&gt;INDEX('Sch 10.1 Rate Design'!$J$9:$J$16,MATCH($C1714,'Sch 10.1 Rate Design'!$B$9:$B$16,0)),Q1714-INDEX('Sch 10.1 Rate Design'!$J$9:$J$16,MATCH($C1714,'Sch 10.1 Rate Design'!$B$9:$B$16,0)),0)),"")</f>
        <v/>
      </c>
      <c r="CX1714" s="324" t="str">
        <f>IF($A1714&lt;&gt;"",IF(OR(R1714="",R1714=0),0,IF(R1714&gt;INDEX('Sch 10.1 Rate Design'!$J$9:$J$16,MATCH($C1714,'Sch 10.1 Rate Design'!$B$9:$B$16,0)),R1714-INDEX('Sch 10.1 Rate Design'!$J$9:$J$16,MATCH($C1714,'Sch 10.1 Rate Design'!$B$9:$B$16,0)),0)),"")</f>
        <v/>
      </c>
      <c r="CY1714" s="324" t="str">
        <f>IF($A1714&lt;&gt;"",IF(OR(S1714="",S1714=0),0,IF(S1714&gt;INDEX('Sch 10.1 Rate Design'!$J$9:$J$16,MATCH($C1714,'Sch 10.1 Rate Design'!$B$9:$B$16,0)),S1714-INDEX('Sch 10.1 Rate Design'!$J$9:$J$16,MATCH($C1714,'Sch 10.1 Rate Design'!$B$9:$B$16,0)),0)),"")</f>
        <v/>
      </c>
      <c r="CZ1714" s="324" t="str">
        <f>IF($A1714&lt;&gt;"",IF(OR(T1714="",T1714=0),0,IF(T1714&gt;INDEX('Sch 10.1 Rate Design'!$J$9:$J$16,MATCH($C1714,'Sch 10.1 Rate Design'!$B$9:$B$16,0)),T1714-INDEX('Sch 10.1 Rate Design'!$J$9:$J$16,MATCH($C1714,'Sch 10.1 Rate Design'!$B$9:$B$16,0)),0)),"")</f>
        <v/>
      </c>
      <c r="DA1714" s="324" t="str">
        <f>IF($A1714&lt;&gt;"",IF(OR(U1714="",U1714=0),0,IF(U1714&gt;INDEX('Sch 10.1 Rate Design'!$J$9:$J$16,MATCH($C1714,'Sch 10.1 Rate Design'!$B$9:$B$16,0)),U1714-INDEX('Sch 10.1 Rate Design'!$J$9:$J$16,MATCH($C1714,'Sch 10.1 Rate Design'!$B$9:$B$16,0)),0)),"")</f>
        <v/>
      </c>
      <c r="DB1714" s="324" t="str">
        <f>IF($A1714&lt;&gt;"",IF(OR(V1714="",V1714=0),0,IF(V1714&gt;INDEX('Sch 10.1 Rate Design'!$J$9:$J$16,MATCH($C1714,'Sch 10.1 Rate Design'!$B$9:$B$16,0)),V1714-INDEX('Sch 10.1 Rate Design'!$J$9:$J$16,MATCH($C1714,'Sch 10.1 Rate Design'!$B$9:$B$16,0)),0)),"")</f>
        <v/>
      </c>
      <c r="DC1714" s="324" t="str">
        <f>IF($A1714&lt;&gt;"",IF(OR(W1714="",W1714=0),0,IF(W1714&gt;INDEX('Sch 10.1 Rate Design'!$J$9:$J$16,MATCH($C1714,'Sch 10.1 Rate Design'!$B$9:$B$16,0)),W1714-INDEX('Sch 10.1 Rate Design'!$J$9:$J$16,MATCH($C1714,'Sch 10.1 Rate Design'!$B$9:$B$16,0)),0)),"")</f>
        <v/>
      </c>
      <c r="DD1714" s="324" t="str">
        <f>IF($A1714&lt;&gt;"",IF(OR(X1714="",X1714=0),0,IF(X1714&gt;INDEX('Sch 10.1 Rate Design'!$J$9:$J$16,MATCH($C1714,'Sch 10.1 Rate Design'!$B$9:$B$16,0)),X1714-INDEX('Sch 10.1 Rate Design'!$J$9:$J$16,MATCH($C1714,'Sch 10.1 Rate Design'!$B$9:$B$16,0)),0)),"")</f>
        <v/>
      </c>
      <c r="DE1714" s="545" t="str">
        <f>IF($A1714&lt;&gt;"",IF(OR(Y1714="",Y1714=0),0,IF(Y1714&gt;INDEX('Sch 10.1 Rate Design'!$J$9:$J$16,MATCH($C1714,'Sch 10.1 Rate Design'!$B$9:$B$16,0)),Y1714-INDEX('Sch 10.1 Rate Design'!$J$9:$J$16,MATCH($C1714,'Sch 10.1 Rate Design'!$B$9:$B$16,0)),0)),"")</f>
        <v/>
      </c>
      <c r="DF1714" s="692" t="str">
        <f>IF($A1714&lt;&gt;"",IF(OR(N1714="",N1714=0), 0, CT1714/'Sch 10.1 Rate Design'!$Z$25*INDEX('Sch 10.1 Rate Design'!$K$9:$K$16,MATCH($C1714,'Sch 10.1 Rate Design'!$B$9:$B$16,0))),"")</f>
        <v/>
      </c>
      <c r="DG1714" s="548" t="str">
        <f>IF($A1714&lt;&gt;"",IF(OR(O1714="",O1714=0), 0, CU1714/'Sch 10.1 Rate Design'!$Z$25*INDEX('Sch 10.1 Rate Design'!$K$9:$K$16,MATCH($C1714,'Sch 10.1 Rate Design'!$B$9:$B$16,0))),"")</f>
        <v/>
      </c>
      <c r="DH1714" s="548" t="str">
        <f>IF($A1714&lt;&gt;"",IF(OR(P1714="",P1714=0), 0, CV1714/'Sch 10.1 Rate Design'!$Z$25*INDEX('Sch 10.1 Rate Design'!$K$9:$K$16,MATCH($C1714,'Sch 10.1 Rate Design'!$B$9:$B$16,0))),"")</f>
        <v/>
      </c>
      <c r="DI1714" s="548" t="str">
        <f>IF($A1714&lt;&gt;"",IF(OR(Q1714="",Q1714=0), 0, CW1714/'Sch 10.1 Rate Design'!$Z$25*INDEX('Sch 10.1 Rate Design'!$K$9:$K$16,MATCH($C1714,'Sch 10.1 Rate Design'!$B$9:$B$16,0))),"")</f>
        <v/>
      </c>
      <c r="DJ1714" s="548" t="str">
        <f>IF($A1714&lt;&gt;"",IF(OR(R1714="",R1714=0), 0, CX1714/'Sch 10.1 Rate Design'!$Z$25*INDEX('Sch 10.1 Rate Design'!$K$9:$K$16,MATCH($C1714,'Sch 10.1 Rate Design'!$B$9:$B$16,0))),"")</f>
        <v/>
      </c>
      <c r="DK1714" s="548" t="str">
        <f>IF($A1714&lt;&gt;"",IF(OR(S1714="",S1714=0), 0, CY1714/'Sch 10.1 Rate Design'!$Z$25*INDEX('Sch 10.1 Rate Design'!$K$9:$K$16,MATCH($C1714,'Sch 10.1 Rate Design'!$B$9:$B$16,0))),"")</f>
        <v/>
      </c>
      <c r="DL1714" s="548" t="str">
        <f>IF($A1714&lt;&gt;"",IF(OR(T1714="",T1714=0), 0, CZ1714/'Sch 10.1 Rate Design'!$Z$25*INDEX('Sch 10.1 Rate Design'!$K$9:$K$16,MATCH($C1714,'Sch 10.1 Rate Design'!$B$9:$B$16,0))),"")</f>
        <v/>
      </c>
      <c r="DM1714" s="548" t="str">
        <f>IF($A1714&lt;&gt;"",IF(OR(U1714="",U1714=0), 0, DA1714/'Sch 10.1 Rate Design'!$Z$25*INDEX('Sch 10.1 Rate Design'!$K$9:$K$16,MATCH($C1714,'Sch 10.1 Rate Design'!$B$9:$B$16,0))),"")</f>
        <v/>
      </c>
      <c r="DN1714" s="548" t="str">
        <f>IF($A1714&lt;&gt;"",IF(OR(V1714="",V1714=0), 0, DB1714/'Sch 10.1 Rate Design'!$Z$25*INDEX('Sch 10.1 Rate Design'!$K$9:$K$16,MATCH($C1714,'Sch 10.1 Rate Design'!$B$9:$B$16,0))),"")</f>
        <v/>
      </c>
      <c r="DO1714" s="548" t="str">
        <f>IF($A1714&lt;&gt;"",IF(OR(W1714="",W1714=0), 0, DC1714/'Sch 10.1 Rate Design'!$Z$25*INDEX('Sch 10.1 Rate Design'!$K$9:$K$16,MATCH($C1714,'Sch 10.1 Rate Design'!$B$9:$B$16,0))),"")</f>
        <v/>
      </c>
      <c r="DP1714" s="548" t="str">
        <f>IF($A1714&lt;&gt;"",IF(OR(X1714="",X1714=0), 0, DD1714/'Sch 10.1 Rate Design'!$Z$25*INDEX('Sch 10.1 Rate Design'!$K$9:$K$16,MATCH($C1714,'Sch 10.1 Rate Design'!$B$9:$B$16,0))),"")</f>
        <v/>
      </c>
      <c r="DQ1714" s="547" t="str">
        <f>IF($A1714&lt;&gt;"",IF(OR(Y1714="",Y1714=0), 0, DE1714/'Sch 10.1 Rate Design'!$Z$25*INDEX('Sch 10.1 Rate Design'!$K$9:$K$16,MATCH($C1714,'Sch 10.1 Rate Design'!$B$9:$B$16,0))),"")</f>
        <v/>
      </c>
      <c r="DR1714" s="546" t="str">
        <f>IF($A1714&lt;&gt;"",IF(OR(N1714="",N1714=0), 0,INDEX('Sch 10.1 Rate Design'!$D$9:$D$16,MATCH($C1714,'Sch 10.1 Rate Design'!$B$9:$B$16,0))),"")</f>
        <v/>
      </c>
      <c r="DS1714" s="324" t="str">
        <f>IF($A1714&lt;&gt;"",IF(OR(O1714="",O1714=0), 0,INDEX('Sch 10.1 Rate Design'!$D$9:$D$16,MATCH($C1714,'Sch 10.1 Rate Design'!$B$9:$B$16,0))),"")</f>
        <v/>
      </c>
      <c r="DT1714" s="324" t="str">
        <f>IF($A1714&lt;&gt;"",IF(OR(P1714="",P1714=0), 0,INDEX('Sch 10.1 Rate Design'!$D$9:$D$16,MATCH($C1714,'Sch 10.1 Rate Design'!$B$9:$B$16,0))),"")</f>
        <v/>
      </c>
      <c r="DU1714" s="324" t="str">
        <f>IF($A1714&lt;&gt;"",IF(OR(Q1714="",Q1714=0), 0,INDEX('Sch 10.1 Rate Design'!$D$9:$D$16,MATCH($C1714,'Sch 10.1 Rate Design'!$B$9:$B$16,0))),"")</f>
        <v/>
      </c>
      <c r="DV1714" s="324" t="str">
        <f>IF($A1714&lt;&gt;"",IF(OR(R1714="",R1714=0), 0,INDEX('Sch 10.1 Rate Design'!$D$9:$D$16,MATCH($C1714,'Sch 10.1 Rate Design'!$B$9:$B$16,0))),"")</f>
        <v/>
      </c>
      <c r="DW1714" s="324" t="str">
        <f>IF($A1714&lt;&gt;"",IF(OR(S1714="",S1714=0), 0,INDEX('Sch 10.1 Rate Design'!$D$9:$D$16,MATCH($C1714,'Sch 10.1 Rate Design'!$B$9:$B$16,0))),"")</f>
        <v/>
      </c>
      <c r="DX1714" s="324" t="str">
        <f>IF($A1714&lt;&gt;"",IF(OR(T1714="",T1714=0), 0,INDEX('Sch 10.1 Rate Design'!$D$9:$D$16,MATCH($C1714,'Sch 10.1 Rate Design'!$B$9:$B$16,0))),"")</f>
        <v/>
      </c>
      <c r="DY1714" s="324" t="str">
        <f>IF($A1714&lt;&gt;"",IF(OR(U1714="",U1714=0), 0,INDEX('Sch 10.1 Rate Design'!$D$9:$D$16,MATCH($C1714,'Sch 10.1 Rate Design'!$B$9:$B$16,0))),"")</f>
        <v/>
      </c>
      <c r="DZ1714" s="324" t="str">
        <f>IF($A1714&lt;&gt;"",IF(OR(V1714="",V1714=0), 0,INDEX('Sch 10.1 Rate Design'!$D$9:$D$16,MATCH($C1714,'Sch 10.1 Rate Design'!$B$9:$B$16,0))),"")</f>
        <v/>
      </c>
      <c r="EA1714" s="324" t="str">
        <f>IF($A1714&lt;&gt;"",IF(OR(W1714="",W1714=0), 0,INDEX('Sch 10.1 Rate Design'!$D$9:$D$16,MATCH($C1714,'Sch 10.1 Rate Design'!$B$9:$B$16,0))),"")</f>
        <v/>
      </c>
      <c r="EB1714" s="324" t="str">
        <f>IF($A1714&lt;&gt;"",IF(OR(X1714="",X1714=0), 0,INDEX('Sch 10.1 Rate Design'!$D$9:$D$16,MATCH($C1714,'Sch 10.1 Rate Design'!$B$9:$B$16,0))),"")</f>
        <v/>
      </c>
      <c r="EC1714" s="545" t="str">
        <f>IF($A1714&lt;&gt;"",IF(OR(Y1714="",Y1714=0), 0,INDEX('Sch 10.1 Rate Design'!$D$9:$D$16,MATCH($C1714,'Sch 10.1 Rate Design'!$B$9:$B$16,0))),"")</f>
        <v/>
      </c>
      <c r="ED1714" s="546"/>
      <c r="EE1714" s="324"/>
      <c r="EF1714" s="324"/>
      <c r="EG1714" s="324"/>
      <c r="EH1714" s="324"/>
      <c r="EI1714" s="324"/>
      <c r="EJ1714" s="324"/>
      <c r="EK1714" s="324"/>
      <c r="EL1714" s="324"/>
      <c r="EM1714" s="324"/>
      <c r="EN1714" s="324"/>
      <c r="EO1714" s="545"/>
    </row>
    <row r="1715" spans="1:145" x14ac:dyDescent="0.2">
      <c r="A1715" s="324" t="str">
        <f>IF(Inputs!AO1711&lt;&gt;"",Inputs!AO1711,"")</f>
        <v/>
      </c>
      <c r="B1715" s="324" t="str">
        <f t="shared" si="350"/>
        <v/>
      </c>
      <c r="C1715" s="727" t="str">
        <f>IF($A1715&lt;&gt;"",Inputs!AN1711,"")</f>
        <v/>
      </c>
      <c r="D1715" s="549" t="str">
        <f t="shared" si="343"/>
        <v/>
      </c>
      <c r="E1715" s="549" t="str">
        <f t="shared" si="344"/>
        <v/>
      </c>
      <c r="F1715" s="324" t="str">
        <f t="shared" si="352"/>
        <v/>
      </c>
      <c r="G1715" s="324" t="str">
        <f t="shared" si="345"/>
        <v/>
      </c>
      <c r="H1715" s="790">
        <f t="shared" si="346"/>
        <v>0</v>
      </c>
      <c r="I1715" s="790">
        <f t="shared" si="347"/>
        <v>0</v>
      </c>
      <c r="J1715" s="790">
        <f t="shared" si="348"/>
        <v>0</v>
      </c>
      <c r="K1715" s="790">
        <f t="shared" si="349"/>
        <v>0</v>
      </c>
      <c r="L1715" s="787" t="str">
        <f>IF($A1715&lt;&gt;"",INDEX(Inputs!$AP1711:$BA1711,,MATCH('Sch 10.2 Rate Data'!X$7,Inputs!$AP$4:$BA$4,0)),"")</f>
        <v/>
      </c>
      <c r="M1715" s="787" t="str">
        <f>IF($A1715&lt;&gt;"",INDEX(Inputs!$AP1711:$BA1711,,MATCH('Sch 10.2 Rate Data'!Y$7,Inputs!$AP$4:$BA$4,0)),"")</f>
        <v/>
      </c>
      <c r="N1715" s="546" t="str">
        <f>IF($A1715&lt;&gt;"",INDEX(Inputs!$AP1711:$BA1711,,MATCH('Sch 10.2 Rate Data'!N$7,Inputs!$AP$4:$BA$4,0)),"")</f>
        <v/>
      </c>
      <c r="O1715" s="324" t="str">
        <f>IF($A1715&lt;&gt;"",INDEX(Inputs!$AP1711:$BA1711,,MATCH('Sch 10.2 Rate Data'!O$7,Inputs!$AP$4:$BA$4,0)),"")</f>
        <v/>
      </c>
      <c r="P1715" s="324" t="str">
        <f>IF($A1715&lt;&gt;"",INDEX(Inputs!$AP1711:$BA1711,,MATCH('Sch 10.2 Rate Data'!P$7,Inputs!$AP$4:$BA$4,0)),"")</f>
        <v/>
      </c>
      <c r="Q1715" s="324" t="str">
        <f>IF($A1715&lt;&gt;"",INDEX(Inputs!$AP1711:$BA1711,,MATCH('Sch 10.2 Rate Data'!Q$7,Inputs!$AP$4:$BA$4,0)),"")</f>
        <v/>
      </c>
      <c r="R1715" s="324" t="str">
        <f>IF($A1715&lt;&gt;"",INDEX(Inputs!$AP1711:$BA1711,,MATCH('Sch 10.2 Rate Data'!R$7,Inputs!$AP$4:$BA$4,0)),"")</f>
        <v/>
      </c>
      <c r="S1715" s="324" t="str">
        <f>IF($A1715&lt;&gt;"",INDEX(Inputs!$AP1711:$BA1711,,MATCH('Sch 10.2 Rate Data'!S$7,Inputs!$AP$4:$BA$4,0)),"")</f>
        <v/>
      </c>
      <c r="T1715" s="324" t="str">
        <f>IF($A1715&lt;&gt;"",INDEX(Inputs!$AP1711:$BA1711,,MATCH('Sch 10.2 Rate Data'!T$7,Inputs!$AP$4:$BA$4,0)),"")</f>
        <v/>
      </c>
      <c r="U1715" s="324" t="str">
        <f>IF($A1715&lt;&gt;"",INDEX(Inputs!$AP1711:$BA1711,,MATCH('Sch 10.2 Rate Data'!U$7,Inputs!$AP$4:$BA$4,0)),"")</f>
        <v/>
      </c>
      <c r="V1715" s="324" t="str">
        <f>IF($A1715&lt;&gt;"",INDEX(Inputs!$AP1711:$BA1711,,MATCH('Sch 10.2 Rate Data'!V$7,Inputs!$AP$4:$BA$4,0)),"")</f>
        <v/>
      </c>
      <c r="W1715" s="324" t="str">
        <f>IF($A1715&lt;&gt;"",INDEX(Inputs!$AP1711:$BA1711,,MATCH('Sch 10.2 Rate Data'!W$7,Inputs!$AP$4:$BA$4,0)),"")</f>
        <v/>
      </c>
      <c r="X1715" s="324" t="str">
        <f>IF($A1715&lt;&gt;"",INDEX(Inputs!$AP1711:$BA1711,,MATCH('Sch 10.2 Rate Data'!X$7,Inputs!$AP$4:$BA$4,0)),"")</f>
        <v/>
      </c>
      <c r="Y1715" s="545" t="str">
        <f>IF($A1715&lt;&gt;"",INDEX(Inputs!$AP1711:$BA1711,,MATCH('Sch 10.2 Rate Data'!Y$7,Inputs!$AP$4:$BA$4,0)),"")</f>
        <v/>
      </c>
      <c r="Z1715" s="692" t="str">
        <f t="shared" si="354"/>
        <v/>
      </c>
      <c r="AA1715" s="548" t="str">
        <f t="shared" si="354"/>
        <v/>
      </c>
      <c r="AB1715" s="548" t="str">
        <f t="shared" si="354"/>
        <v/>
      </c>
      <c r="AC1715" s="548" t="str">
        <f t="shared" si="353"/>
        <v/>
      </c>
      <c r="AD1715" s="548" t="str">
        <f t="shared" si="353"/>
        <v/>
      </c>
      <c r="AE1715" s="548" t="str">
        <f t="shared" si="353"/>
        <v/>
      </c>
      <c r="AF1715" s="548" t="str">
        <f t="shared" si="351"/>
        <v/>
      </c>
      <c r="AG1715" s="548" t="str">
        <f t="shared" si="351"/>
        <v/>
      </c>
      <c r="AH1715" s="548" t="str">
        <f t="shared" si="351"/>
        <v/>
      </c>
      <c r="AI1715" s="548" t="str">
        <f t="shared" si="351"/>
        <v/>
      </c>
      <c r="AJ1715" s="548" t="str">
        <f t="shared" si="351"/>
        <v/>
      </c>
      <c r="AK1715" s="547" t="str">
        <f t="shared" si="351"/>
        <v/>
      </c>
      <c r="AL1715" s="692" t="str">
        <f>IF($A1715&lt;&gt;"",IF(OR(N1715="",N1715=0), 0, INDEX('Sch 10.1 Rate Design'!$E$9:$E$16,MATCH($C1715,'Sch 10.1 Rate Design'!$B$9:$B$16,0))),"")</f>
        <v/>
      </c>
      <c r="AM1715" s="548" t="str">
        <f>IF($A1715&lt;&gt;"",IF(OR(O1715="",O1715=0), 0, INDEX('Sch 10.1 Rate Design'!$E$9:$E$16,MATCH($C1715,'Sch 10.1 Rate Design'!$B$9:$B$16,0))),"")</f>
        <v/>
      </c>
      <c r="AN1715" s="548" t="str">
        <f>IF($A1715&lt;&gt;"",IF(OR(P1715="",P1715=0), 0, INDEX('Sch 10.1 Rate Design'!$E$9:$E$16,MATCH($C1715,'Sch 10.1 Rate Design'!$B$9:$B$16,0))),"")</f>
        <v/>
      </c>
      <c r="AO1715" s="548" t="str">
        <f>IF($A1715&lt;&gt;"",IF(OR(Q1715="",Q1715=0), 0, INDEX('Sch 10.1 Rate Design'!$E$9:$E$16,MATCH($C1715,'Sch 10.1 Rate Design'!$B$9:$B$16,0))),"")</f>
        <v/>
      </c>
      <c r="AP1715" s="548" t="str">
        <f>IF($A1715&lt;&gt;"",IF(OR(R1715="",R1715=0), 0, INDEX('Sch 10.1 Rate Design'!$E$9:$E$16,MATCH($C1715,'Sch 10.1 Rate Design'!$B$9:$B$16,0))),"")</f>
        <v/>
      </c>
      <c r="AQ1715" s="548" t="str">
        <f>IF($A1715&lt;&gt;"",IF(OR(S1715="",S1715=0), 0, INDEX('Sch 10.1 Rate Design'!$E$9:$E$16,MATCH($C1715,'Sch 10.1 Rate Design'!$B$9:$B$16,0))),"")</f>
        <v/>
      </c>
      <c r="AR1715" s="548" t="str">
        <f>IF($A1715&lt;&gt;"",IF(OR(T1715="",T1715=0), 0, INDEX('Sch 10.1 Rate Design'!$E$9:$E$16,MATCH($C1715,'Sch 10.1 Rate Design'!$B$9:$B$16,0))),"")</f>
        <v/>
      </c>
      <c r="AS1715" s="548" t="str">
        <f>IF($A1715&lt;&gt;"",IF(OR(U1715="",U1715=0), 0, INDEX('Sch 10.1 Rate Design'!$E$9:$E$16,MATCH($C1715,'Sch 10.1 Rate Design'!$B$9:$B$16,0))),"")</f>
        <v/>
      </c>
      <c r="AT1715" s="548" t="str">
        <f>IF($A1715&lt;&gt;"",IF(OR(V1715="",V1715=0), 0, INDEX('Sch 10.1 Rate Design'!$E$9:$E$16,MATCH($C1715,'Sch 10.1 Rate Design'!$B$9:$B$16,0))),"")</f>
        <v/>
      </c>
      <c r="AU1715" s="548" t="str">
        <f>IF($A1715&lt;&gt;"",IF(OR(W1715="",W1715=0), 0, INDEX('Sch 10.1 Rate Design'!$E$9:$E$16,MATCH($C1715,'Sch 10.1 Rate Design'!$B$9:$B$16,0))),"")</f>
        <v/>
      </c>
      <c r="AV1715" s="548" t="str">
        <f>IF($A1715&lt;&gt;"",IF(OR(X1715="",X1715=0), 0, INDEX('Sch 10.1 Rate Design'!$E$9:$E$16,MATCH($C1715,'Sch 10.1 Rate Design'!$B$9:$B$16,0))),"")</f>
        <v/>
      </c>
      <c r="AW1715" s="547" t="str">
        <f>IF($A1715&lt;&gt;"",IF(OR(Y1715="",Y1715=0), 0, INDEX('Sch 10.1 Rate Design'!$E$9:$E$16,MATCH($C1715,'Sch 10.1 Rate Design'!$B$9:$B$16,0))),"")</f>
        <v/>
      </c>
      <c r="AX1715" s="546" t="str">
        <f>IF($A1715&lt;&gt;"",IF(OR(N1715="",N1715=0),0,+IF(N1715&gt;+INDEX('Sch 10.1 Rate Design'!$D$9:$D$16,MATCH($C1715,'Sch 10.1 Rate Design'!$B$9:$B$16,0)),IF(N1715&gt;+INDEX('Sch 10.1 Rate Design'!$F$9:$F$16,MATCH($C1715,'Sch 10.1 Rate Design'!$B$9:$B$16,0)),+INDEX('Sch 10.1 Rate Design'!$F$9:$F$16,MATCH($C1715,'Sch 10.1 Rate Design'!$B$9:$B$16,0))-INDEX('Sch 10.1 Rate Design'!$D$9:$D$16,MATCH($C1715,'Sch 10.1 Rate Design'!$B$9:$B$16,0)), N1715-INDEX('Sch 10.1 Rate Design'!$D$9:$D$16,MATCH($C1715,'Sch 10.1 Rate Design'!$B$9:$B$16,0))),0)),"")</f>
        <v/>
      </c>
      <c r="AY1715" s="324" t="str">
        <f>IF($A1715&lt;&gt;"",IF(OR(O1715="",O1715=0),0,+IF(O1715&gt;+INDEX('Sch 10.1 Rate Design'!$D$9:$D$16,MATCH($C1715,'Sch 10.1 Rate Design'!$B$9:$B$16,0)),IF(O1715&gt;+INDEX('Sch 10.1 Rate Design'!$F$9:$F$16,MATCH($C1715,'Sch 10.1 Rate Design'!$B$9:$B$16,0)),+INDEX('Sch 10.1 Rate Design'!$F$9:$F$16,MATCH($C1715,'Sch 10.1 Rate Design'!$B$9:$B$16,0))-INDEX('Sch 10.1 Rate Design'!$D$9:$D$16,MATCH($C1715,'Sch 10.1 Rate Design'!$B$9:$B$16,0)), O1715-INDEX('Sch 10.1 Rate Design'!$D$9:$D$16,MATCH($C1715,'Sch 10.1 Rate Design'!$B$9:$B$16,0))),0)),"")</f>
        <v/>
      </c>
      <c r="AZ1715" s="324" t="str">
        <f>IF($A1715&lt;&gt;"",IF(OR(P1715="",P1715=0),0,+IF(P1715&gt;+INDEX('Sch 10.1 Rate Design'!$D$9:$D$16,MATCH($C1715,'Sch 10.1 Rate Design'!$B$9:$B$16,0)),IF(P1715&gt;+INDEX('Sch 10.1 Rate Design'!$F$9:$F$16,MATCH($C1715,'Sch 10.1 Rate Design'!$B$9:$B$16,0)),+INDEX('Sch 10.1 Rate Design'!$F$9:$F$16,MATCH($C1715,'Sch 10.1 Rate Design'!$B$9:$B$16,0))-INDEX('Sch 10.1 Rate Design'!$D$9:$D$16,MATCH($C1715,'Sch 10.1 Rate Design'!$B$9:$B$16,0)), P1715-INDEX('Sch 10.1 Rate Design'!$D$9:$D$16,MATCH($C1715,'Sch 10.1 Rate Design'!$B$9:$B$16,0))),0)),"")</f>
        <v/>
      </c>
      <c r="BA1715" s="324" t="str">
        <f>IF($A1715&lt;&gt;"",IF(OR(Q1715="",Q1715=0),0,+IF(Q1715&gt;+INDEX('Sch 10.1 Rate Design'!$D$9:$D$16,MATCH($C1715,'Sch 10.1 Rate Design'!$B$9:$B$16,0)),IF(Q1715&gt;+INDEX('Sch 10.1 Rate Design'!$F$9:$F$16,MATCH($C1715,'Sch 10.1 Rate Design'!$B$9:$B$16,0)),+INDEX('Sch 10.1 Rate Design'!$F$9:$F$16,MATCH($C1715,'Sch 10.1 Rate Design'!$B$9:$B$16,0))-INDEX('Sch 10.1 Rate Design'!$D$9:$D$16,MATCH($C1715,'Sch 10.1 Rate Design'!$B$9:$B$16,0)), Q1715-INDEX('Sch 10.1 Rate Design'!$D$9:$D$16,MATCH($C1715,'Sch 10.1 Rate Design'!$B$9:$B$16,0))),0)),"")</f>
        <v/>
      </c>
      <c r="BB1715" s="324" t="str">
        <f>IF($A1715&lt;&gt;"",IF(OR(R1715="",R1715=0),0,+IF(R1715&gt;+INDEX('Sch 10.1 Rate Design'!$D$9:$D$16,MATCH($C1715,'Sch 10.1 Rate Design'!$B$9:$B$16,0)),IF(R1715&gt;+INDEX('Sch 10.1 Rate Design'!$F$9:$F$16,MATCH($C1715,'Sch 10.1 Rate Design'!$B$9:$B$16,0)),+INDEX('Sch 10.1 Rate Design'!$F$9:$F$16,MATCH($C1715,'Sch 10.1 Rate Design'!$B$9:$B$16,0))-INDEX('Sch 10.1 Rate Design'!$D$9:$D$16,MATCH($C1715,'Sch 10.1 Rate Design'!$B$9:$B$16,0)), R1715-INDEX('Sch 10.1 Rate Design'!$D$9:$D$16,MATCH($C1715,'Sch 10.1 Rate Design'!$B$9:$B$16,0))),0)),"")</f>
        <v/>
      </c>
      <c r="BC1715" s="324" t="str">
        <f>IF($A1715&lt;&gt;"",IF(OR(S1715="",S1715=0),0,+IF(S1715&gt;+INDEX('Sch 10.1 Rate Design'!$D$9:$D$16,MATCH($C1715,'Sch 10.1 Rate Design'!$B$9:$B$16,0)),IF(S1715&gt;+INDEX('Sch 10.1 Rate Design'!$F$9:$F$16,MATCH($C1715,'Sch 10.1 Rate Design'!$B$9:$B$16,0)),+INDEX('Sch 10.1 Rate Design'!$F$9:$F$16,MATCH($C1715,'Sch 10.1 Rate Design'!$B$9:$B$16,0))-INDEX('Sch 10.1 Rate Design'!$D$9:$D$16,MATCH($C1715,'Sch 10.1 Rate Design'!$B$9:$B$16,0)), S1715-INDEX('Sch 10.1 Rate Design'!$D$9:$D$16,MATCH($C1715,'Sch 10.1 Rate Design'!$B$9:$B$16,0))),0)),"")</f>
        <v/>
      </c>
      <c r="BD1715" s="324" t="str">
        <f>IF($A1715&lt;&gt;"",IF(OR(T1715="",T1715=0),0,+IF(T1715&gt;+INDEX('Sch 10.1 Rate Design'!$D$9:$D$16,MATCH($C1715,'Sch 10.1 Rate Design'!$B$9:$B$16,0)),IF(T1715&gt;+INDEX('Sch 10.1 Rate Design'!$F$9:$F$16,MATCH($C1715,'Sch 10.1 Rate Design'!$B$9:$B$16,0)),+INDEX('Sch 10.1 Rate Design'!$F$9:$F$16,MATCH($C1715,'Sch 10.1 Rate Design'!$B$9:$B$16,0))-INDEX('Sch 10.1 Rate Design'!$D$9:$D$16,MATCH($C1715,'Sch 10.1 Rate Design'!$B$9:$B$16,0)), T1715-INDEX('Sch 10.1 Rate Design'!$D$9:$D$16,MATCH($C1715,'Sch 10.1 Rate Design'!$B$9:$B$16,0))),0)),"")</f>
        <v/>
      </c>
      <c r="BE1715" s="324" t="str">
        <f>IF($A1715&lt;&gt;"",IF(OR(U1715="",U1715=0),0,+IF(U1715&gt;+INDEX('Sch 10.1 Rate Design'!$D$9:$D$16,MATCH($C1715,'Sch 10.1 Rate Design'!$B$9:$B$16,0)),IF(U1715&gt;+INDEX('Sch 10.1 Rate Design'!$F$9:$F$16,MATCH($C1715,'Sch 10.1 Rate Design'!$B$9:$B$16,0)),+INDEX('Sch 10.1 Rate Design'!$F$9:$F$16,MATCH($C1715,'Sch 10.1 Rate Design'!$B$9:$B$16,0))-INDEX('Sch 10.1 Rate Design'!$D$9:$D$16,MATCH($C1715,'Sch 10.1 Rate Design'!$B$9:$B$16,0)), U1715-INDEX('Sch 10.1 Rate Design'!$D$9:$D$16,MATCH($C1715,'Sch 10.1 Rate Design'!$B$9:$B$16,0))),0)),"")</f>
        <v/>
      </c>
      <c r="BF1715" s="324" t="str">
        <f>IF($A1715&lt;&gt;"",IF(OR(V1715="",V1715=0),0,+IF(V1715&gt;+INDEX('Sch 10.1 Rate Design'!$D$9:$D$16,MATCH($C1715,'Sch 10.1 Rate Design'!$B$9:$B$16,0)),IF(V1715&gt;+INDEX('Sch 10.1 Rate Design'!$F$9:$F$16,MATCH($C1715,'Sch 10.1 Rate Design'!$B$9:$B$16,0)),+INDEX('Sch 10.1 Rate Design'!$F$9:$F$16,MATCH($C1715,'Sch 10.1 Rate Design'!$B$9:$B$16,0))-INDEX('Sch 10.1 Rate Design'!$D$9:$D$16,MATCH($C1715,'Sch 10.1 Rate Design'!$B$9:$B$16,0)), V1715-INDEX('Sch 10.1 Rate Design'!$D$9:$D$16,MATCH($C1715,'Sch 10.1 Rate Design'!$B$9:$B$16,0))),0)),"")</f>
        <v/>
      </c>
      <c r="BG1715" s="324" t="str">
        <f>IF($A1715&lt;&gt;"",IF(OR(W1715="",W1715=0),0,+IF(W1715&gt;+INDEX('Sch 10.1 Rate Design'!$D$9:$D$16,MATCH($C1715,'Sch 10.1 Rate Design'!$B$9:$B$16,0)),IF(W1715&gt;+INDEX('Sch 10.1 Rate Design'!$F$9:$F$16,MATCH($C1715,'Sch 10.1 Rate Design'!$B$9:$B$16,0)),+INDEX('Sch 10.1 Rate Design'!$F$9:$F$16,MATCH($C1715,'Sch 10.1 Rate Design'!$B$9:$B$16,0))-INDEX('Sch 10.1 Rate Design'!$D$9:$D$16,MATCH($C1715,'Sch 10.1 Rate Design'!$B$9:$B$16,0)), W1715-INDEX('Sch 10.1 Rate Design'!$D$9:$D$16,MATCH($C1715,'Sch 10.1 Rate Design'!$B$9:$B$16,0))),0)),"")</f>
        <v/>
      </c>
      <c r="BH1715" s="324" t="str">
        <f>IF($A1715&lt;&gt;"",IF(OR(X1715="",X1715=0),0,+IF(X1715&gt;+INDEX('Sch 10.1 Rate Design'!$D$9:$D$16,MATCH($C1715,'Sch 10.1 Rate Design'!$B$9:$B$16,0)),IF(X1715&gt;+INDEX('Sch 10.1 Rate Design'!$F$9:$F$16,MATCH($C1715,'Sch 10.1 Rate Design'!$B$9:$B$16,0)),+INDEX('Sch 10.1 Rate Design'!$F$9:$F$16,MATCH($C1715,'Sch 10.1 Rate Design'!$B$9:$B$16,0))-INDEX('Sch 10.1 Rate Design'!$D$9:$D$16,MATCH($C1715,'Sch 10.1 Rate Design'!$B$9:$B$16,0)), X1715-INDEX('Sch 10.1 Rate Design'!$D$9:$D$16,MATCH($C1715,'Sch 10.1 Rate Design'!$B$9:$B$16,0))),0)),"")</f>
        <v/>
      </c>
      <c r="BI1715" s="545" t="str">
        <f>IF($A1715&lt;&gt;"",IF(OR(Y1715="",Y1715=0),0,+IF(Y1715&gt;+INDEX('Sch 10.1 Rate Design'!$D$9:$D$16,MATCH($C1715,'Sch 10.1 Rate Design'!$B$9:$B$16,0)),IF(Y1715&gt;+INDEX('Sch 10.1 Rate Design'!$F$9:$F$16,MATCH($C1715,'Sch 10.1 Rate Design'!$B$9:$B$16,0)),+INDEX('Sch 10.1 Rate Design'!$F$9:$F$16,MATCH($C1715,'Sch 10.1 Rate Design'!$B$9:$B$16,0))-INDEX('Sch 10.1 Rate Design'!$D$9:$D$16,MATCH($C1715,'Sch 10.1 Rate Design'!$B$9:$B$16,0)), Y1715-INDEX('Sch 10.1 Rate Design'!$D$9:$D$16,MATCH($C1715,'Sch 10.1 Rate Design'!$B$9:$B$16,0))),0)),"")</f>
        <v/>
      </c>
      <c r="BJ1715" s="692" t="str">
        <f>IF($A1715&lt;&gt;"",IF(OR(N1715="",N1715=0), 0, AX1715/'Sch 10.1 Rate Design'!$Z$25*INDEX('Sch 10.1 Rate Design'!$G$9:$G$16,MATCH($C1715,'Sch 10.1 Rate Design'!$B$9:$B$16,0))),"")</f>
        <v/>
      </c>
      <c r="BK1715" s="548" t="str">
        <f>IF($A1715&lt;&gt;"",IF(OR(O1715="",O1715=0), 0, AY1715/'Sch 10.1 Rate Design'!$Z$25*INDEX('Sch 10.1 Rate Design'!$G$9:$G$16,MATCH($C1715,'Sch 10.1 Rate Design'!$B$9:$B$16,0))),"")</f>
        <v/>
      </c>
      <c r="BL1715" s="548" t="str">
        <f>IF($A1715&lt;&gt;"",IF(OR(P1715="",P1715=0), 0, AZ1715/'Sch 10.1 Rate Design'!$Z$25*INDEX('Sch 10.1 Rate Design'!$G$9:$G$16,MATCH($C1715,'Sch 10.1 Rate Design'!$B$9:$B$16,0))),"")</f>
        <v/>
      </c>
      <c r="BM1715" s="548" t="str">
        <f>IF($A1715&lt;&gt;"",IF(OR(Q1715="",Q1715=0), 0, BA1715/'Sch 10.1 Rate Design'!$Z$25*INDEX('Sch 10.1 Rate Design'!$G$9:$G$16,MATCH($C1715,'Sch 10.1 Rate Design'!$B$9:$B$16,0))),"")</f>
        <v/>
      </c>
      <c r="BN1715" s="548" t="str">
        <f>IF($A1715&lt;&gt;"",IF(OR(R1715="",R1715=0), 0, BB1715/'Sch 10.1 Rate Design'!$Z$25*INDEX('Sch 10.1 Rate Design'!$G$9:$G$16,MATCH($C1715,'Sch 10.1 Rate Design'!$B$9:$B$16,0))),"")</f>
        <v/>
      </c>
      <c r="BO1715" s="548" t="str">
        <f>IF($A1715&lt;&gt;"",IF(OR(S1715="",S1715=0), 0, BC1715/'Sch 10.1 Rate Design'!$Z$25*INDEX('Sch 10.1 Rate Design'!$G$9:$G$16,MATCH($C1715,'Sch 10.1 Rate Design'!$B$9:$B$16,0))),"")</f>
        <v/>
      </c>
      <c r="BP1715" s="548" t="str">
        <f>IF($A1715&lt;&gt;"",IF(OR(T1715="",T1715=0), 0, BD1715/'Sch 10.1 Rate Design'!$Z$25*INDEX('Sch 10.1 Rate Design'!$G$9:$G$16,MATCH($C1715,'Sch 10.1 Rate Design'!$B$9:$B$16,0))),"")</f>
        <v/>
      </c>
      <c r="BQ1715" s="548" t="str">
        <f>IF($A1715&lt;&gt;"",IF(OR(U1715="",U1715=0), 0, BE1715/'Sch 10.1 Rate Design'!$Z$25*INDEX('Sch 10.1 Rate Design'!$G$9:$G$16,MATCH($C1715,'Sch 10.1 Rate Design'!$B$9:$B$16,0))),"")</f>
        <v/>
      </c>
      <c r="BR1715" s="548" t="str">
        <f>IF($A1715&lt;&gt;"",IF(OR(V1715="",V1715=0), 0, BF1715/'Sch 10.1 Rate Design'!$Z$25*INDEX('Sch 10.1 Rate Design'!$G$9:$G$16,MATCH($C1715,'Sch 10.1 Rate Design'!$B$9:$B$16,0))),"")</f>
        <v/>
      </c>
      <c r="BS1715" s="548" t="str">
        <f>IF($A1715&lt;&gt;"",IF(OR(W1715="",W1715=0), 0, BG1715/'Sch 10.1 Rate Design'!$Z$25*INDEX('Sch 10.1 Rate Design'!$G$9:$G$16,MATCH($C1715,'Sch 10.1 Rate Design'!$B$9:$B$16,0))),"")</f>
        <v/>
      </c>
      <c r="BT1715" s="548" t="str">
        <f>IF($A1715&lt;&gt;"",IF(OR(X1715="",X1715=0), 0, BH1715/'Sch 10.1 Rate Design'!$Z$25*INDEX('Sch 10.1 Rate Design'!$G$9:$G$16,MATCH($C1715,'Sch 10.1 Rate Design'!$B$9:$B$16,0))),"")</f>
        <v/>
      </c>
      <c r="BU1715" s="547" t="str">
        <f>IF($A1715&lt;&gt;"",IF(OR(Y1715="",Y1715=0), 0, BI1715/'Sch 10.1 Rate Design'!$Z$25*INDEX('Sch 10.1 Rate Design'!$G$9:$G$16,MATCH($C1715,'Sch 10.1 Rate Design'!$B$9:$B$16,0))),"")</f>
        <v/>
      </c>
      <c r="BV1715" s="546" t="str">
        <f>IF($A1715&lt;&gt;"",IF(OR(N1715="",N1715=0),0,+IF(N1715&gt;+INDEX('Sch 10.1 Rate Design'!$F$9:$F$16,MATCH($C1715,'Sch 10.1 Rate Design'!$B$9:$B$16,0)),IF(N1715&gt;+INDEX('Sch 10.1 Rate Design'!$H$9:$H$16,MATCH($C1715,'Sch 10.1 Rate Design'!$B$9:$B$16,0)),+INDEX('Sch 10.1 Rate Design'!$H$9:$H$16,MATCH($C1715,'Sch 10.1 Rate Design'!$B$9:$B$16,0))-INDEX('Sch 10.1 Rate Design'!$F$9:$F$16,MATCH($C1715,'Sch 10.1 Rate Design'!$B$9:$B$16,0)), N1715-INDEX('Sch 10.1 Rate Design'!$F$9:$F$16,MATCH($C1715,'Sch 10.1 Rate Design'!$B$9:$B$16,0))), 0)),"")</f>
        <v/>
      </c>
      <c r="BW1715" s="324" t="str">
        <f>IF($A1715&lt;&gt;"",IF(OR(O1715="",O1715=0),0,+IF(O1715&gt;+INDEX('Sch 10.1 Rate Design'!$F$9:$F$16,MATCH($C1715,'Sch 10.1 Rate Design'!$B$9:$B$16,0)),IF(O1715&gt;+INDEX('Sch 10.1 Rate Design'!$H$9:$H$16,MATCH($C1715,'Sch 10.1 Rate Design'!$B$9:$B$16,0)),+INDEX('Sch 10.1 Rate Design'!$H$9:$H$16,MATCH($C1715,'Sch 10.1 Rate Design'!$B$9:$B$16,0))-INDEX('Sch 10.1 Rate Design'!$F$9:$F$16,MATCH($C1715,'Sch 10.1 Rate Design'!$B$9:$B$16,0)), O1715-INDEX('Sch 10.1 Rate Design'!$F$9:$F$16,MATCH($C1715,'Sch 10.1 Rate Design'!$B$9:$B$16,0))), 0)),"")</f>
        <v/>
      </c>
      <c r="BX1715" s="324" t="str">
        <f>IF($A1715&lt;&gt;"",IF(OR(P1715="",P1715=0),0,+IF(P1715&gt;+INDEX('Sch 10.1 Rate Design'!$F$9:$F$16,MATCH($C1715,'Sch 10.1 Rate Design'!$B$9:$B$16,0)),IF(P1715&gt;+INDEX('Sch 10.1 Rate Design'!$H$9:$H$16,MATCH($C1715,'Sch 10.1 Rate Design'!$B$9:$B$16,0)),+INDEX('Sch 10.1 Rate Design'!$H$9:$H$16,MATCH($C1715,'Sch 10.1 Rate Design'!$B$9:$B$16,0))-INDEX('Sch 10.1 Rate Design'!$F$9:$F$16,MATCH($C1715,'Sch 10.1 Rate Design'!$B$9:$B$16,0)), P1715-INDEX('Sch 10.1 Rate Design'!$F$9:$F$16,MATCH($C1715,'Sch 10.1 Rate Design'!$B$9:$B$16,0))), 0)),"")</f>
        <v/>
      </c>
      <c r="BY1715" s="324" t="str">
        <f>IF($A1715&lt;&gt;"",IF(OR(Q1715="",Q1715=0),0,+IF(Q1715&gt;+INDEX('Sch 10.1 Rate Design'!$F$9:$F$16,MATCH($C1715,'Sch 10.1 Rate Design'!$B$9:$B$16,0)),IF(Q1715&gt;+INDEX('Sch 10.1 Rate Design'!$H$9:$H$16,MATCH($C1715,'Sch 10.1 Rate Design'!$B$9:$B$16,0)),+INDEX('Sch 10.1 Rate Design'!$H$9:$H$16,MATCH($C1715,'Sch 10.1 Rate Design'!$B$9:$B$16,0))-INDEX('Sch 10.1 Rate Design'!$F$9:$F$16,MATCH($C1715,'Sch 10.1 Rate Design'!$B$9:$B$16,0)), Q1715-INDEX('Sch 10.1 Rate Design'!$F$9:$F$16,MATCH($C1715,'Sch 10.1 Rate Design'!$B$9:$B$16,0))), 0)),"")</f>
        <v/>
      </c>
      <c r="BZ1715" s="324" t="str">
        <f>IF($A1715&lt;&gt;"",IF(OR(R1715="",R1715=0),0,+IF(R1715&gt;+INDEX('Sch 10.1 Rate Design'!$F$9:$F$16,MATCH($C1715,'Sch 10.1 Rate Design'!$B$9:$B$16,0)),IF(R1715&gt;+INDEX('Sch 10.1 Rate Design'!$H$9:$H$16,MATCH($C1715,'Sch 10.1 Rate Design'!$B$9:$B$16,0)),+INDEX('Sch 10.1 Rate Design'!$H$9:$H$16,MATCH($C1715,'Sch 10.1 Rate Design'!$B$9:$B$16,0))-INDEX('Sch 10.1 Rate Design'!$F$9:$F$16,MATCH($C1715,'Sch 10.1 Rate Design'!$B$9:$B$16,0)), R1715-INDEX('Sch 10.1 Rate Design'!$F$9:$F$16,MATCH($C1715,'Sch 10.1 Rate Design'!$B$9:$B$16,0))), 0)),"")</f>
        <v/>
      </c>
      <c r="CA1715" s="324" t="str">
        <f>IF($A1715&lt;&gt;"",IF(OR(S1715="",S1715=0),0,+IF(S1715&gt;+INDEX('Sch 10.1 Rate Design'!$F$9:$F$16,MATCH($C1715,'Sch 10.1 Rate Design'!$B$9:$B$16,0)),IF(S1715&gt;+INDEX('Sch 10.1 Rate Design'!$H$9:$H$16,MATCH($C1715,'Sch 10.1 Rate Design'!$B$9:$B$16,0)),+INDEX('Sch 10.1 Rate Design'!$H$9:$H$16,MATCH($C1715,'Sch 10.1 Rate Design'!$B$9:$B$16,0))-INDEX('Sch 10.1 Rate Design'!$F$9:$F$16,MATCH($C1715,'Sch 10.1 Rate Design'!$B$9:$B$16,0)), S1715-INDEX('Sch 10.1 Rate Design'!$F$9:$F$16,MATCH($C1715,'Sch 10.1 Rate Design'!$B$9:$B$16,0))), 0)),"")</f>
        <v/>
      </c>
      <c r="CB1715" s="324" t="str">
        <f>IF($A1715&lt;&gt;"",IF(OR(T1715="",T1715=0),0,+IF(T1715&gt;+INDEX('Sch 10.1 Rate Design'!$F$9:$F$16,MATCH($C1715,'Sch 10.1 Rate Design'!$B$9:$B$16,0)),IF(T1715&gt;+INDEX('Sch 10.1 Rate Design'!$H$9:$H$16,MATCH($C1715,'Sch 10.1 Rate Design'!$B$9:$B$16,0)),+INDEX('Sch 10.1 Rate Design'!$H$9:$H$16,MATCH($C1715,'Sch 10.1 Rate Design'!$B$9:$B$16,0))-INDEX('Sch 10.1 Rate Design'!$F$9:$F$16,MATCH($C1715,'Sch 10.1 Rate Design'!$B$9:$B$16,0)), T1715-INDEX('Sch 10.1 Rate Design'!$F$9:$F$16,MATCH($C1715,'Sch 10.1 Rate Design'!$B$9:$B$16,0))), 0)),"")</f>
        <v/>
      </c>
      <c r="CC1715" s="324" t="str">
        <f>IF($A1715&lt;&gt;"",IF(OR(U1715="",U1715=0),0,+IF(U1715&gt;+INDEX('Sch 10.1 Rate Design'!$F$9:$F$16,MATCH($C1715,'Sch 10.1 Rate Design'!$B$9:$B$16,0)),IF(U1715&gt;+INDEX('Sch 10.1 Rate Design'!$H$9:$H$16,MATCH($C1715,'Sch 10.1 Rate Design'!$B$9:$B$16,0)),+INDEX('Sch 10.1 Rate Design'!$H$9:$H$16,MATCH($C1715,'Sch 10.1 Rate Design'!$B$9:$B$16,0))-INDEX('Sch 10.1 Rate Design'!$F$9:$F$16,MATCH($C1715,'Sch 10.1 Rate Design'!$B$9:$B$16,0)), U1715-INDEX('Sch 10.1 Rate Design'!$F$9:$F$16,MATCH($C1715,'Sch 10.1 Rate Design'!$B$9:$B$16,0))), 0)),"")</f>
        <v/>
      </c>
      <c r="CD1715" s="324" t="str">
        <f>IF($A1715&lt;&gt;"",IF(OR(V1715="",V1715=0),0,+IF(V1715&gt;+INDEX('Sch 10.1 Rate Design'!$F$9:$F$16,MATCH($C1715,'Sch 10.1 Rate Design'!$B$9:$B$16,0)),IF(V1715&gt;+INDEX('Sch 10.1 Rate Design'!$H$9:$H$16,MATCH($C1715,'Sch 10.1 Rate Design'!$B$9:$B$16,0)),+INDEX('Sch 10.1 Rate Design'!$H$9:$H$16,MATCH($C1715,'Sch 10.1 Rate Design'!$B$9:$B$16,0))-INDEX('Sch 10.1 Rate Design'!$F$9:$F$16,MATCH($C1715,'Sch 10.1 Rate Design'!$B$9:$B$16,0)), V1715-INDEX('Sch 10.1 Rate Design'!$F$9:$F$16,MATCH($C1715,'Sch 10.1 Rate Design'!$B$9:$B$16,0))), 0)),"")</f>
        <v/>
      </c>
      <c r="CE1715" s="324" t="str">
        <f>IF($A1715&lt;&gt;"",IF(OR(W1715="",W1715=0),0,+IF(W1715&gt;+INDEX('Sch 10.1 Rate Design'!$F$9:$F$16,MATCH($C1715,'Sch 10.1 Rate Design'!$B$9:$B$16,0)),IF(W1715&gt;+INDEX('Sch 10.1 Rate Design'!$H$9:$H$16,MATCH($C1715,'Sch 10.1 Rate Design'!$B$9:$B$16,0)),+INDEX('Sch 10.1 Rate Design'!$H$9:$H$16,MATCH($C1715,'Sch 10.1 Rate Design'!$B$9:$B$16,0))-INDEX('Sch 10.1 Rate Design'!$F$9:$F$16,MATCH($C1715,'Sch 10.1 Rate Design'!$B$9:$B$16,0)), W1715-INDEX('Sch 10.1 Rate Design'!$F$9:$F$16,MATCH($C1715,'Sch 10.1 Rate Design'!$B$9:$B$16,0))), 0)),"")</f>
        <v/>
      </c>
      <c r="CF1715" s="324" t="str">
        <f>IF($A1715&lt;&gt;"",IF(OR(X1715="",X1715=0),0,+IF(X1715&gt;+INDEX('Sch 10.1 Rate Design'!$F$9:$F$16,MATCH($C1715,'Sch 10.1 Rate Design'!$B$9:$B$16,0)),IF(X1715&gt;+INDEX('Sch 10.1 Rate Design'!$H$9:$H$16,MATCH($C1715,'Sch 10.1 Rate Design'!$B$9:$B$16,0)),+INDEX('Sch 10.1 Rate Design'!$H$9:$H$16,MATCH($C1715,'Sch 10.1 Rate Design'!$B$9:$B$16,0))-INDEX('Sch 10.1 Rate Design'!$F$9:$F$16,MATCH($C1715,'Sch 10.1 Rate Design'!$B$9:$B$16,0)), X1715-INDEX('Sch 10.1 Rate Design'!$F$9:$F$16,MATCH($C1715,'Sch 10.1 Rate Design'!$B$9:$B$16,0))), 0)),"")</f>
        <v/>
      </c>
      <c r="CG1715" s="545" t="str">
        <f>IF($A1715&lt;&gt;"",IF(OR(Y1715="",Y1715=0),0,+IF(Y1715&gt;+INDEX('Sch 10.1 Rate Design'!$F$9:$F$16,MATCH($C1715,'Sch 10.1 Rate Design'!$B$9:$B$16,0)),IF(Y1715&gt;+INDEX('Sch 10.1 Rate Design'!$H$9:$H$16,MATCH($C1715,'Sch 10.1 Rate Design'!$B$9:$B$16,0)),+INDEX('Sch 10.1 Rate Design'!$H$9:$H$16,MATCH($C1715,'Sch 10.1 Rate Design'!$B$9:$B$16,0))-INDEX('Sch 10.1 Rate Design'!$F$9:$F$16,MATCH($C1715,'Sch 10.1 Rate Design'!$B$9:$B$16,0)), Y1715-INDEX('Sch 10.1 Rate Design'!$F$9:$F$16,MATCH($C1715,'Sch 10.1 Rate Design'!$B$9:$B$16,0))), 0)),"")</f>
        <v/>
      </c>
      <c r="CH1715" s="692" t="str">
        <f>IF($A1715&lt;&gt;"",IF(OR(N1715="",N1715=0), 0, BV1715/'Sch 10.1 Rate Design'!$Z$25*INDEX('Sch 10.1 Rate Design'!$I$9:$I$16,MATCH($C1715,'Sch 10.1 Rate Design'!$B$9:$B$16,0))),"")</f>
        <v/>
      </c>
      <c r="CI1715" s="548" t="str">
        <f>IF($A1715&lt;&gt;"",IF(OR(O1715="",O1715=0), 0, BW1715/'Sch 10.1 Rate Design'!$Z$25*INDEX('Sch 10.1 Rate Design'!$I$9:$I$16,MATCH($C1715,'Sch 10.1 Rate Design'!$B$9:$B$16,0))),"")</f>
        <v/>
      </c>
      <c r="CJ1715" s="548" t="str">
        <f>IF($A1715&lt;&gt;"",IF(OR(P1715="",P1715=0), 0, BX1715/'Sch 10.1 Rate Design'!$Z$25*INDEX('Sch 10.1 Rate Design'!$I$9:$I$16,MATCH($C1715,'Sch 10.1 Rate Design'!$B$9:$B$16,0))),"")</f>
        <v/>
      </c>
      <c r="CK1715" s="548" t="str">
        <f>IF($A1715&lt;&gt;"",IF(OR(Q1715="",Q1715=0), 0, BY1715/'Sch 10.1 Rate Design'!$Z$25*INDEX('Sch 10.1 Rate Design'!$I$9:$I$16,MATCH($C1715,'Sch 10.1 Rate Design'!$B$9:$B$16,0))),"")</f>
        <v/>
      </c>
      <c r="CL1715" s="548" t="str">
        <f>IF($A1715&lt;&gt;"",IF(OR(R1715="",R1715=0), 0, BZ1715/'Sch 10.1 Rate Design'!$Z$25*INDEX('Sch 10.1 Rate Design'!$I$9:$I$16,MATCH($C1715,'Sch 10.1 Rate Design'!$B$9:$B$16,0))),"")</f>
        <v/>
      </c>
      <c r="CM1715" s="548" t="str">
        <f>IF($A1715&lt;&gt;"",IF(OR(S1715="",S1715=0), 0, CA1715/'Sch 10.1 Rate Design'!$Z$25*INDEX('Sch 10.1 Rate Design'!$I$9:$I$16,MATCH($C1715,'Sch 10.1 Rate Design'!$B$9:$B$16,0))),"")</f>
        <v/>
      </c>
      <c r="CN1715" s="548" t="str">
        <f>IF($A1715&lt;&gt;"",IF(OR(T1715="",T1715=0), 0, CB1715/'Sch 10.1 Rate Design'!$Z$25*INDEX('Sch 10.1 Rate Design'!$I$9:$I$16,MATCH($C1715,'Sch 10.1 Rate Design'!$B$9:$B$16,0))),"")</f>
        <v/>
      </c>
      <c r="CO1715" s="548" t="str">
        <f>IF($A1715&lt;&gt;"",IF(OR(U1715="",U1715=0), 0, CC1715/'Sch 10.1 Rate Design'!$Z$25*INDEX('Sch 10.1 Rate Design'!$I$9:$I$16,MATCH($C1715,'Sch 10.1 Rate Design'!$B$9:$B$16,0))),"")</f>
        <v/>
      </c>
      <c r="CP1715" s="548" t="str">
        <f>IF($A1715&lt;&gt;"",IF(OR(V1715="",V1715=0), 0, CD1715/'Sch 10.1 Rate Design'!$Z$25*INDEX('Sch 10.1 Rate Design'!$I$9:$I$16,MATCH($C1715,'Sch 10.1 Rate Design'!$B$9:$B$16,0))),"")</f>
        <v/>
      </c>
      <c r="CQ1715" s="548" t="str">
        <f>IF($A1715&lt;&gt;"",IF(OR(W1715="",W1715=0), 0, CE1715/'Sch 10.1 Rate Design'!$Z$25*INDEX('Sch 10.1 Rate Design'!$I$9:$I$16,MATCH($C1715,'Sch 10.1 Rate Design'!$B$9:$B$16,0))),"")</f>
        <v/>
      </c>
      <c r="CR1715" s="548" t="str">
        <f>IF($A1715&lt;&gt;"",IF(OR(X1715="",X1715=0), 0, CF1715/'Sch 10.1 Rate Design'!$Z$25*INDEX('Sch 10.1 Rate Design'!$I$9:$I$16,MATCH($C1715,'Sch 10.1 Rate Design'!$B$9:$B$16,0))),"")</f>
        <v/>
      </c>
      <c r="CS1715" s="547" t="str">
        <f>IF($A1715&lt;&gt;"",IF(OR(Y1715="",Y1715=0), 0, CG1715/'Sch 10.1 Rate Design'!$Z$25*INDEX('Sch 10.1 Rate Design'!$I$9:$I$16,MATCH($C1715,'Sch 10.1 Rate Design'!$B$9:$B$16,0))),"")</f>
        <v/>
      </c>
      <c r="CT1715" s="546" t="str">
        <f>IF($A1715&lt;&gt;"",IF(OR(N1715="",N1715=0),0,IF(N1715&gt;INDEX('Sch 10.1 Rate Design'!$J$9:$J$16,MATCH($C1715,'Sch 10.1 Rate Design'!$B$9:$B$16,0)),N1715-INDEX('Sch 10.1 Rate Design'!$J$9:$J$16,MATCH($C1715,'Sch 10.1 Rate Design'!$B$9:$B$16,0)),0)),"")</f>
        <v/>
      </c>
      <c r="CU1715" s="324" t="str">
        <f>IF($A1715&lt;&gt;"",IF(OR(O1715="",O1715=0),0,IF(O1715&gt;INDEX('Sch 10.1 Rate Design'!$J$9:$J$16,MATCH($C1715,'Sch 10.1 Rate Design'!$B$9:$B$16,0)),O1715-INDEX('Sch 10.1 Rate Design'!$J$9:$J$16,MATCH($C1715,'Sch 10.1 Rate Design'!$B$9:$B$16,0)),0)),"")</f>
        <v/>
      </c>
      <c r="CV1715" s="324" t="str">
        <f>IF($A1715&lt;&gt;"",IF(OR(P1715="",P1715=0),0,IF(P1715&gt;INDEX('Sch 10.1 Rate Design'!$J$9:$J$16,MATCH($C1715,'Sch 10.1 Rate Design'!$B$9:$B$16,0)),P1715-INDEX('Sch 10.1 Rate Design'!$J$9:$J$16,MATCH($C1715,'Sch 10.1 Rate Design'!$B$9:$B$16,0)),0)),"")</f>
        <v/>
      </c>
      <c r="CW1715" s="324" t="str">
        <f>IF($A1715&lt;&gt;"",IF(OR(Q1715="",Q1715=0),0,IF(Q1715&gt;INDEX('Sch 10.1 Rate Design'!$J$9:$J$16,MATCH($C1715,'Sch 10.1 Rate Design'!$B$9:$B$16,0)),Q1715-INDEX('Sch 10.1 Rate Design'!$J$9:$J$16,MATCH($C1715,'Sch 10.1 Rate Design'!$B$9:$B$16,0)),0)),"")</f>
        <v/>
      </c>
      <c r="CX1715" s="324" t="str">
        <f>IF($A1715&lt;&gt;"",IF(OR(R1715="",R1715=0),0,IF(R1715&gt;INDEX('Sch 10.1 Rate Design'!$J$9:$J$16,MATCH($C1715,'Sch 10.1 Rate Design'!$B$9:$B$16,0)),R1715-INDEX('Sch 10.1 Rate Design'!$J$9:$J$16,MATCH($C1715,'Sch 10.1 Rate Design'!$B$9:$B$16,0)),0)),"")</f>
        <v/>
      </c>
      <c r="CY1715" s="324" t="str">
        <f>IF($A1715&lt;&gt;"",IF(OR(S1715="",S1715=0),0,IF(S1715&gt;INDEX('Sch 10.1 Rate Design'!$J$9:$J$16,MATCH($C1715,'Sch 10.1 Rate Design'!$B$9:$B$16,0)),S1715-INDEX('Sch 10.1 Rate Design'!$J$9:$J$16,MATCH($C1715,'Sch 10.1 Rate Design'!$B$9:$B$16,0)),0)),"")</f>
        <v/>
      </c>
      <c r="CZ1715" s="324" t="str">
        <f>IF($A1715&lt;&gt;"",IF(OR(T1715="",T1715=0),0,IF(T1715&gt;INDEX('Sch 10.1 Rate Design'!$J$9:$J$16,MATCH($C1715,'Sch 10.1 Rate Design'!$B$9:$B$16,0)),T1715-INDEX('Sch 10.1 Rate Design'!$J$9:$J$16,MATCH($C1715,'Sch 10.1 Rate Design'!$B$9:$B$16,0)),0)),"")</f>
        <v/>
      </c>
      <c r="DA1715" s="324" t="str">
        <f>IF($A1715&lt;&gt;"",IF(OR(U1715="",U1715=0),0,IF(U1715&gt;INDEX('Sch 10.1 Rate Design'!$J$9:$J$16,MATCH($C1715,'Sch 10.1 Rate Design'!$B$9:$B$16,0)),U1715-INDEX('Sch 10.1 Rate Design'!$J$9:$J$16,MATCH($C1715,'Sch 10.1 Rate Design'!$B$9:$B$16,0)),0)),"")</f>
        <v/>
      </c>
      <c r="DB1715" s="324" t="str">
        <f>IF($A1715&lt;&gt;"",IF(OR(V1715="",V1715=0),0,IF(V1715&gt;INDEX('Sch 10.1 Rate Design'!$J$9:$J$16,MATCH($C1715,'Sch 10.1 Rate Design'!$B$9:$B$16,0)),V1715-INDEX('Sch 10.1 Rate Design'!$J$9:$J$16,MATCH($C1715,'Sch 10.1 Rate Design'!$B$9:$B$16,0)),0)),"")</f>
        <v/>
      </c>
      <c r="DC1715" s="324" t="str">
        <f>IF($A1715&lt;&gt;"",IF(OR(W1715="",W1715=0),0,IF(W1715&gt;INDEX('Sch 10.1 Rate Design'!$J$9:$J$16,MATCH($C1715,'Sch 10.1 Rate Design'!$B$9:$B$16,0)),W1715-INDEX('Sch 10.1 Rate Design'!$J$9:$J$16,MATCH($C1715,'Sch 10.1 Rate Design'!$B$9:$B$16,0)),0)),"")</f>
        <v/>
      </c>
      <c r="DD1715" s="324" t="str">
        <f>IF($A1715&lt;&gt;"",IF(OR(X1715="",X1715=0),0,IF(X1715&gt;INDEX('Sch 10.1 Rate Design'!$J$9:$J$16,MATCH($C1715,'Sch 10.1 Rate Design'!$B$9:$B$16,0)),X1715-INDEX('Sch 10.1 Rate Design'!$J$9:$J$16,MATCH($C1715,'Sch 10.1 Rate Design'!$B$9:$B$16,0)),0)),"")</f>
        <v/>
      </c>
      <c r="DE1715" s="545" t="str">
        <f>IF($A1715&lt;&gt;"",IF(OR(Y1715="",Y1715=0),0,IF(Y1715&gt;INDEX('Sch 10.1 Rate Design'!$J$9:$J$16,MATCH($C1715,'Sch 10.1 Rate Design'!$B$9:$B$16,0)),Y1715-INDEX('Sch 10.1 Rate Design'!$J$9:$J$16,MATCH($C1715,'Sch 10.1 Rate Design'!$B$9:$B$16,0)),0)),"")</f>
        <v/>
      </c>
      <c r="DF1715" s="692" t="str">
        <f>IF($A1715&lt;&gt;"",IF(OR(N1715="",N1715=0), 0, CT1715/'Sch 10.1 Rate Design'!$Z$25*INDEX('Sch 10.1 Rate Design'!$K$9:$K$16,MATCH($C1715,'Sch 10.1 Rate Design'!$B$9:$B$16,0))),"")</f>
        <v/>
      </c>
      <c r="DG1715" s="548" t="str">
        <f>IF($A1715&lt;&gt;"",IF(OR(O1715="",O1715=0), 0, CU1715/'Sch 10.1 Rate Design'!$Z$25*INDEX('Sch 10.1 Rate Design'!$K$9:$K$16,MATCH($C1715,'Sch 10.1 Rate Design'!$B$9:$B$16,0))),"")</f>
        <v/>
      </c>
      <c r="DH1715" s="548" t="str">
        <f>IF($A1715&lt;&gt;"",IF(OR(P1715="",P1715=0), 0, CV1715/'Sch 10.1 Rate Design'!$Z$25*INDEX('Sch 10.1 Rate Design'!$K$9:$K$16,MATCH($C1715,'Sch 10.1 Rate Design'!$B$9:$B$16,0))),"")</f>
        <v/>
      </c>
      <c r="DI1715" s="548" t="str">
        <f>IF($A1715&lt;&gt;"",IF(OR(Q1715="",Q1715=0), 0, CW1715/'Sch 10.1 Rate Design'!$Z$25*INDEX('Sch 10.1 Rate Design'!$K$9:$K$16,MATCH($C1715,'Sch 10.1 Rate Design'!$B$9:$B$16,0))),"")</f>
        <v/>
      </c>
      <c r="DJ1715" s="548" t="str">
        <f>IF($A1715&lt;&gt;"",IF(OR(R1715="",R1715=0), 0, CX1715/'Sch 10.1 Rate Design'!$Z$25*INDEX('Sch 10.1 Rate Design'!$K$9:$K$16,MATCH($C1715,'Sch 10.1 Rate Design'!$B$9:$B$16,0))),"")</f>
        <v/>
      </c>
      <c r="DK1715" s="548" t="str">
        <f>IF($A1715&lt;&gt;"",IF(OR(S1715="",S1715=0), 0, CY1715/'Sch 10.1 Rate Design'!$Z$25*INDEX('Sch 10.1 Rate Design'!$K$9:$K$16,MATCH($C1715,'Sch 10.1 Rate Design'!$B$9:$B$16,0))),"")</f>
        <v/>
      </c>
      <c r="DL1715" s="548" t="str">
        <f>IF($A1715&lt;&gt;"",IF(OR(T1715="",T1715=0), 0, CZ1715/'Sch 10.1 Rate Design'!$Z$25*INDEX('Sch 10.1 Rate Design'!$K$9:$K$16,MATCH($C1715,'Sch 10.1 Rate Design'!$B$9:$B$16,0))),"")</f>
        <v/>
      </c>
      <c r="DM1715" s="548" t="str">
        <f>IF($A1715&lt;&gt;"",IF(OR(U1715="",U1715=0), 0, DA1715/'Sch 10.1 Rate Design'!$Z$25*INDEX('Sch 10.1 Rate Design'!$K$9:$K$16,MATCH($C1715,'Sch 10.1 Rate Design'!$B$9:$B$16,0))),"")</f>
        <v/>
      </c>
      <c r="DN1715" s="548" t="str">
        <f>IF($A1715&lt;&gt;"",IF(OR(V1715="",V1715=0), 0, DB1715/'Sch 10.1 Rate Design'!$Z$25*INDEX('Sch 10.1 Rate Design'!$K$9:$K$16,MATCH($C1715,'Sch 10.1 Rate Design'!$B$9:$B$16,0))),"")</f>
        <v/>
      </c>
      <c r="DO1715" s="548" t="str">
        <f>IF($A1715&lt;&gt;"",IF(OR(W1715="",W1715=0), 0, DC1715/'Sch 10.1 Rate Design'!$Z$25*INDEX('Sch 10.1 Rate Design'!$K$9:$K$16,MATCH($C1715,'Sch 10.1 Rate Design'!$B$9:$B$16,0))),"")</f>
        <v/>
      </c>
      <c r="DP1715" s="548" t="str">
        <f>IF($A1715&lt;&gt;"",IF(OR(X1715="",X1715=0), 0, DD1715/'Sch 10.1 Rate Design'!$Z$25*INDEX('Sch 10.1 Rate Design'!$K$9:$K$16,MATCH($C1715,'Sch 10.1 Rate Design'!$B$9:$B$16,0))),"")</f>
        <v/>
      </c>
      <c r="DQ1715" s="547" t="str">
        <f>IF($A1715&lt;&gt;"",IF(OR(Y1715="",Y1715=0), 0, DE1715/'Sch 10.1 Rate Design'!$Z$25*INDEX('Sch 10.1 Rate Design'!$K$9:$K$16,MATCH($C1715,'Sch 10.1 Rate Design'!$B$9:$B$16,0))),"")</f>
        <v/>
      </c>
      <c r="DR1715" s="546" t="str">
        <f>IF($A1715&lt;&gt;"",IF(OR(N1715="",N1715=0), 0,INDEX('Sch 10.1 Rate Design'!$D$9:$D$16,MATCH($C1715,'Sch 10.1 Rate Design'!$B$9:$B$16,0))),"")</f>
        <v/>
      </c>
      <c r="DS1715" s="324" t="str">
        <f>IF($A1715&lt;&gt;"",IF(OR(O1715="",O1715=0), 0,INDEX('Sch 10.1 Rate Design'!$D$9:$D$16,MATCH($C1715,'Sch 10.1 Rate Design'!$B$9:$B$16,0))),"")</f>
        <v/>
      </c>
      <c r="DT1715" s="324" t="str">
        <f>IF($A1715&lt;&gt;"",IF(OR(P1715="",P1715=0), 0,INDEX('Sch 10.1 Rate Design'!$D$9:$D$16,MATCH($C1715,'Sch 10.1 Rate Design'!$B$9:$B$16,0))),"")</f>
        <v/>
      </c>
      <c r="DU1715" s="324" t="str">
        <f>IF($A1715&lt;&gt;"",IF(OR(Q1715="",Q1715=0), 0,INDEX('Sch 10.1 Rate Design'!$D$9:$D$16,MATCH($C1715,'Sch 10.1 Rate Design'!$B$9:$B$16,0))),"")</f>
        <v/>
      </c>
      <c r="DV1715" s="324" t="str">
        <f>IF($A1715&lt;&gt;"",IF(OR(R1715="",R1715=0), 0,INDEX('Sch 10.1 Rate Design'!$D$9:$D$16,MATCH($C1715,'Sch 10.1 Rate Design'!$B$9:$B$16,0))),"")</f>
        <v/>
      </c>
      <c r="DW1715" s="324" t="str">
        <f>IF($A1715&lt;&gt;"",IF(OR(S1715="",S1715=0), 0,INDEX('Sch 10.1 Rate Design'!$D$9:$D$16,MATCH($C1715,'Sch 10.1 Rate Design'!$B$9:$B$16,0))),"")</f>
        <v/>
      </c>
      <c r="DX1715" s="324" t="str">
        <f>IF($A1715&lt;&gt;"",IF(OR(T1715="",T1715=0), 0,INDEX('Sch 10.1 Rate Design'!$D$9:$D$16,MATCH($C1715,'Sch 10.1 Rate Design'!$B$9:$B$16,0))),"")</f>
        <v/>
      </c>
      <c r="DY1715" s="324" t="str">
        <f>IF($A1715&lt;&gt;"",IF(OR(U1715="",U1715=0), 0,INDEX('Sch 10.1 Rate Design'!$D$9:$D$16,MATCH($C1715,'Sch 10.1 Rate Design'!$B$9:$B$16,0))),"")</f>
        <v/>
      </c>
      <c r="DZ1715" s="324" t="str">
        <f>IF($A1715&lt;&gt;"",IF(OR(V1715="",V1715=0), 0,INDEX('Sch 10.1 Rate Design'!$D$9:$D$16,MATCH($C1715,'Sch 10.1 Rate Design'!$B$9:$B$16,0))),"")</f>
        <v/>
      </c>
      <c r="EA1715" s="324" t="str">
        <f>IF($A1715&lt;&gt;"",IF(OR(W1715="",W1715=0), 0,INDEX('Sch 10.1 Rate Design'!$D$9:$D$16,MATCH($C1715,'Sch 10.1 Rate Design'!$B$9:$B$16,0))),"")</f>
        <v/>
      </c>
      <c r="EB1715" s="324" t="str">
        <f>IF($A1715&lt;&gt;"",IF(OR(X1715="",X1715=0), 0,INDEX('Sch 10.1 Rate Design'!$D$9:$D$16,MATCH($C1715,'Sch 10.1 Rate Design'!$B$9:$B$16,0))),"")</f>
        <v/>
      </c>
      <c r="EC1715" s="545" t="str">
        <f>IF($A1715&lt;&gt;"",IF(OR(Y1715="",Y1715=0), 0,INDEX('Sch 10.1 Rate Design'!$D$9:$D$16,MATCH($C1715,'Sch 10.1 Rate Design'!$B$9:$B$16,0))),"")</f>
        <v/>
      </c>
      <c r="ED1715" s="546"/>
      <c r="EE1715" s="324"/>
      <c r="EF1715" s="324"/>
      <c r="EG1715" s="324"/>
      <c r="EH1715" s="324"/>
      <c r="EI1715" s="324"/>
      <c r="EJ1715" s="324"/>
      <c r="EK1715" s="324"/>
      <c r="EL1715" s="324"/>
      <c r="EM1715" s="324"/>
      <c r="EN1715" s="324"/>
      <c r="EO1715" s="545"/>
    </row>
    <row r="1716" spans="1:145" x14ac:dyDescent="0.2">
      <c r="A1716" s="324" t="str">
        <f>IF(Inputs!AO1712&lt;&gt;"",Inputs!AO1712,"")</f>
        <v/>
      </c>
      <c r="B1716" s="324" t="str">
        <f t="shared" si="350"/>
        <v/>
      </c>
      <c r="C1716" s="727" t="str">
        <f>IF($A1716&lt;&gt;"",Inputs!AN1712,"")</f>
        <v/>
      </c>
      <c r="D1716" s="549" t="str">
        <f t="shared" si="343"/>
        <v/>
      </c>
      <c r="E1716" s="549" t="str">
        <f t="shared" si="344"/>
        <v/>
      </c>
      <c r="F1716" s="324" t="str">
        <f t="shared" si="352"/>
        <v/>
      </c>
      <c r="G1716" s="324" t="str">
        <f t="shared" si="345"/>
        <v/>
      </c>
      <c r="H1716" s="790">
        <f t="shared" si="346"/>
        <v>0</v>
      </c>
      <c r="I1716" s="790">
        <f t="shared" si="347"/>
        <v>0</v>
      </c>
      <c r="J1716" s="790">
        <f t="shared" si="348"/>
        <v>0</v>
      </c>
      <c r="K1716" s="790">
        <f t="shared" si="349"/>
        <v>0</v>
      </c>
      <c r="L1716" s="787" t="str">
        <f>IF($A1716&lt;&gt;"",INDEX(Inputs!$AP1712:$BA1712,,MATCH('Sch 10.2 Rate Data'!X$7,Inputs!$AP$4:$BA$4,0)),"")</f>
        <v/>
      </c>
      <c r="M1716" s="787" t="str">
        <f>IF($A1716&lt;&gt;"",INDEX(Inputs!$AP1712:$BA1712,,MATCH('Sch 10.2 Rate Data'!Y$7,Inputs!$AP$4:$BA$4,0)),"")</f>
        <v/>
      </c>
      <c r="N1716" s="546" t="str">
        <f>IF($A1716&lt;&gt;"",INDEX(Inputs!$AP1712:$BA1712,,MATCH('Sch 10.2 Rate Data'!N$7,Inputs!$AP$4:$BA$4,0)),"")</f>
        <v/>
      </c>
      <c r="O1716" s="324" t="str">
        <f>IF($A1716&lt;&gt;"",INDEX(Inputs!$AP1712:$BA1712,,MATCH('Sch 10.2 Rate Data'!O$7,Inputs!$AP$4:$BA$4,0)),"")</f>
        <v/>
      </c>
      <c r="P1716" s="324" t="str">
        <f>IF($A1716&lt;&gt;"",INDEX(Inputs!$AP1712:$BA1712,,MATCH('Sch 10.2 Rate Data'!P$7,Inputs!$AP$4:$BA$4,0)),"")</f>
        <v/>
      </c>
      <c r="Q1716" s="324" t="str">
        <f>IF($A1716&lt;&gt;"",INDEX(Inputs!$AP1712:$BA1712,,MATCH('Sch 10.2 Rate Data'!Q$7,Inputs!$AP$4:$BA$4,0)),"")</f>
        <v/>
      </c>
      <c r="R1716" s="324" t="str">
        <f>IF($A1716&lt;&gt;"",INDEX(Inputs!$AP1712:$BA1712,,MATCH('Sch 10.2 Rate Data'!R$7,Inputs!$AP$4:$BA$4,0)),"")</f>
        <v/>
      </c>
      <c r="S1716" s="324" t="str">
        <f>IF($A1716&lt;&gt;"",INDEX(Inputs!$AP1712:$BA1712,,MATCH('Sch 10.2 Rate Data'!S$7,Inputs!$AP$4:$BA$4,0)),"")</f>
        <v/>
      </c>
      <c r="T1716" s="324" t="str">
        <f>IF($A1716&lt;&gt;"",INDEX(Inputs!$AP1712:$BA1712,,MATCH('Sch 10.2 Rate Data'!T$7,Inputs!$AP$4:$BA$4,0)),"")</f>
        <v/>
      </c>
      <c r="U1716" s="324" t="str">
        <f>IF($A1716&lt;&gt;"",INDEX(Inputs!$AP1712:$BA1712,,MATCH('Sch 10.2 Rate Data'!U$7,Inputs!$AP$4:$BA$4,0)),"")</f>
        <v/>
      </c>
      <c r="V1716" s="324" t="str">
        <f>IF($A1716&lt;&gt;"",INDEX(Inputs!$AP1712:$BA1712,,MATCH('Sch 10.2 Rate Data'!V$7,Inputs!$AP$4:$BA$4,0)),"")</f>
        <v/>
      </c>
      <c r="W1716" s="324" t="str">
        <f>IF($A1716&lt;&gt;"",INDEX(Inputs!$AP1712:$BA1712,,MATCH('Sch 10.2 Rate Data'!W$7,Inputs!$AP$4:$BA$4,0)),"")</f>
        <v/>
      </c>
      <c r="X1716" s="324" t="str">
        <f>IF($A1716&lt;&gt;"",INDEX(Inputs!$AP1712:$BA1712,,MATCH('Sch 10.2 Rate Data'!X$7,Inputs!$AP$4:$BA$4,0)),"")</f>
        <v/>
      </c>
      <c r="Y1716" s="545" t="str">
        <f>IF($A1716&lt;&gt;"",INDEX(Inputs!$AP1712:$BA1712,,MATCH('Sch 10.2 Rate Data'!Y$7,Inputs!$AP$4:$BA$4,0)),"")</f>
        <v/>
      </c>
      <c r="Z1716" s="692" t="str">
        <f t="shared" si="354"/>
        <v/>
      </c>
      <c r="AA1716" s="548" t="str">
        <f t="shared" si="354"/>
        <v/>
      </c>
      <c r="AB1716" s="548" t="str">
        <f t="shared" si="354"/>
        <v/>
      </c>
      <c r="AC1716" s="548" t="str">
        <f t="shared" si="353"/>
        <v/>
      </c>
      <c r="AD1716" s="548" t="str">
        <f t="shared" si="353"/>
        <v/>
      </c>
      <c r="AE1716" s="548" t="str">
        <f t="shared" si="353"/>
        <v/>
      </c>
      <c r="AF1716" s="548" t="str">
        <f t="shared" si="351"/>
        <v/>
      </c>
      <c r="AG1716" s="548" t="str">
        <f t="shared" si="351"/>
        <v/>
      </c>
      <c r="AH1716" s="548" t="str">
        <f t="shared" si="351"/>
        <v/>
      </c>
      <c r="AI1716" s="548" t="str">
        <f t="shared" si="351"/>
        <v/>
      </c>
      <c r="AJ1716" s="548" t="str">
        <f t="shared" si="351"/>
        <v/>
      </c>
      <c r="AK1716" s="547" t="str">
        <f t="shared" si="351"/>
        <v/>
      </c>
      <c r="AL1716" s="692" t="str">
        <f>IF($A1716&lt;&gt;"",IF(OR(N1716="",N1716=0), 0, INDEX('Sch 10.1 Rate Design'!$E$9:$E$16,MATCH($C1716,'Sch 10.1 Rate Design'!$B$9:$B$16,0))),"")</f>
        <v/>
      </c>
      <c r="AM1716" s="548" t="str">
        <f>IF($A1716&lt;&gt;"",IF(OR(O1716="",O1716=0), 0, INDEX('Sch 10.1 Rate Design'!$E$9:$E$16,MATCH($C1716,'Sch 10.1 Rate Design'!$B$9:$B$16,0))),"")</f>
        <v/>
      </c>
      <c r="AN1716" s="548" t="str">
        <f>IF($A1716&lt;&gt;"",IF(OR(P1716="",P1716=0), 0, INDEX('Sch 10.1 Rate Design'!$E$9:$E$16,MATCH($C1716,'Sch 10.1 Rate Design'!$B$9:$B$16,0))),"")</f>
        <v/>
      </c>
      <c r="AO1716" s="548" t="str">
        <f>IF($A1716&lt;&gt;"",IF(OR(Q1716="",Q1716=0), 0, INDEX('Sch 10.1 Rate Design'!$E$9:$E$16,MATCH($C1716,'Sch 10.1 Rate Design'!$B$9:$B$16,0))),"")</f>
        <v/>
      </c>
      <c r="AP1716" s="548" t="str">
        <f>IF($A1716&lt;&gt;"",IF(OR(R1716="",R1716=0), 0, INDEX('Sch 10.1 Rate Design'!$E$9:$E$16,MATCH($C1716,'Sch 10.1 Rate Design'!$B$9:$B$16,0))),"")</f>
        <v/>
      </c>
      <c r="AQ1716" s="548" t="str">
        <f>IF($A1716&lt;&gt;"",IF(OR(S1716="",S1716=0), 0, INDEX('Sch 10.1 Rate Design'!$E$9:$E$16,MATCH($C1716,'Sch 10.1 Rate Design'!$B$9:$B$16,0))),"")</f>
        <v/>
      </c>
      <c r="AR1716" s="548" t="str">
        <f>IF($A1716&lt;&gt;"",IF(OR(T1716="",T1716=0), 0, INDEX('Sch 10.1 Rate Design'!$E$9:$E$16,MATCH($C1716,'Sch 10.1 Rate Design'!$B$9:$B$16,0))),"")</f>
        <v/>
      </c>
      <c r="AS1716" s="548" t="str">
        <f>IF($A1716&lt;&gt;"",IF(OR(U1716="",U1716=0), 0, INDEX('Sch 10.1 Rate Design'!$E$9:$E$16,MATCH($C1716,'Sch 10.1 Rate Design'!$B$9:$B$16,0))),"")</f>
        <v/>
      </c>
      <c r="AT1716" s="548" t="str">
        <f>IF($A1716&lt;&gt;"",IF(OR(V1716="",V1716=0), 0, INDEX('Sch 10.1 Rate Design'!$E$9:$E$16,MATCH($C1716,'Sch 10.1 Rate Design'!$B$9:$B$16,0))),"")</f>
        <v/>
      </c>
      <c r="AU1716" s="548" t="str">
        <f>IF($A1716&lt;&gt;"",IF(OR(W1716="",W1716=0), 0, INDEX('Sch 10.1 Rate Design'!$E$9:$E$16,MATCH($C1716,'Sch 10.1 Rate Design'!$B$9:$B$16,0))),"")</f>
        <v/>
      </c>
      <c r="AV1716" s="548" t="str">
        <f>IF($A1716&lt;&gt;"",IF(OR(X1716="",X1716=0), 0, INDEX('Sch 10.1 Rate Design'!$E$9:$E$16,MATCH($C1716,'Sch 10.1 Rate Design'!$B$9:$B$16,0))),"")</f>
        <v/>
      </c>
      <c r="AW1716" s="547" t="str">
        <f>IF($A1716&lt;&gt;"",IF(OR(Y1716="",Y1716=0), 0, INDEX('Sch 10.1 Rate Design'!$E$9:$E$16,MATCH($C1716,'Sch 10.1 Rate Design'!$B$9:$B$16,0))),"")</f>
        <v/>
      </c>
      <c r="AX1716" s="546" t="str">
        <f>IF($A1716&lt;&gt;"",IF(OR(N1716="",N1716=0),0,+IF(N1716&gt;+INDEX('Sch 10.1 Rate Design'!$D$9:$D$16,MATCH($C1716,'Sch 10.1 Rate Design'!$B$9:$B$16,0)),IF(N1716&gt;+INDEX('Sch 10.1 Rate Design'!$F$9:$F$16,MATCH($C1716,'Sch 10.1 Rate Design'!$B$9:$B$16,0)),+INDEX('Sch 10.1 Rate Design'!$F$9:$F$16,MATCH($C1716,'Sch 10.1 Rate Design'!$B$9:$B$16,0))-INDEX('Sch 10.1 Rate Design'!$D$9:$D$16,MATCH($C1716,'Sch 10.1 Rate Design'!$B$9:$B$16,0)), N1716-INDEX('Sch 10.1 Rate Design'!$D$9:$D$16,MATCH($C1716,'Sch 10.1 Rate Design'!$B$9:$B$16,0))),0)),"")</f>
        <v/>
      </c>
      <c r="AY1716" s="324" t="str">
        <f>IF($A1716&lt;&gt;"",IF(OR(O1716="",O1716=0),0,+IF(O1716&gt;+INDEX('Sch 10.1 Rate Design'!$D$9:$D$16,MATCH($C1716,'Sch 10.1 Rate Design'!$B$9:$B$16,0)),IF(O1716&gt;+INDEX('Sch 10.1 Rate Design'!$F$9:$F$16,MATCH($C1716,'Sch 10.1 Rate Design'!$B$9:$B$16,0)),+INDEX('Sch 10.1 Rate Design'!$F$9:$F$16,MATCH($C1716,'Sch 10.1 Rate Design'!$B$9:$B$16,0))-INDEX('Sch 10.1 Rate Design'!$D$9:$D$16,MATCH($C1716,'Sch 10.1 Rate Design'!$B$9:$B$16,0)), O1716-INDEX('Sch 10.1 Rate Design'!$D$9:$D$16,MATCH($C1716,'Sch 10.1 Rate Design'!$B$9:$B$16,0))),0)),"")</f>
        <v/>
      </c>
      <c r="AZ1716" s="324" t="str">
        <f>IF($A1716&lt;&gt;"",IF(OR(P1716="",P1716=0),0,+IF(P1716&gt;+INDEX('Sch 10.1 Rate Design'!$D$9:$D$16,MATCH($C1716,'Sch 10.1 Rate Design'!$B$9:$B$16,0)),IF(P1716&gt;+INDEX('Sch 10.1 Rate Design'!$F$9:$F$16,MATCH($C1716,'Sch 10.1 Rate Design'!$B$9:$B$16,0)),+INDEX('Sch 10.1 Rate Design'!$F$9:$F$16,MATCH($C1716,'Sch 10.1 Rate Design'!$B$9:$B$16,0))-INDEX('Sch 10.1 Rate Design'!$D$9:$D$16,MATCH($C1716,'Sch 10.1 Rate Design'!$B$9:$B$16,0)), P1716-INDEX('Sch 10.1 Rate Design'!$D$9:$D$16,MATCH($C1716,'Sch 10.1 Rate Design'!$B$9:$B$16,0))),0)),"")</f>
        <v/>
      </c>
      <c r="BA1716" s="324" t="str">
        <f>IF($A1716&lt;&gt;"",IF(OR(Q1716="",Q1716=0),0,+IF(Q1716&gt;+INDEX('Sch 10.1 Rate Design'!$D$9:$D$16,MATCH($C1716,'Sch 10.1 Rate Design'!$B$9:$B$16,0)),IF(Q1716&gt;+INDEX('Sch 10.1 Rate Design'!$F$9:$F$16,MATCH($C1716,'Sch 10.1 Rate Design'!$B$9:$B$16,0)),+INDEX('Sch 10.1 Rate Design'!$F$9:$F$16,MATCH($C1716,'Sch 10.1 Rate Design'!$B$9:$B$16,0))-INDEX('Sch 10.1 Rate Design'!$D$9:$D$16,MATCH($C1716,'Sch 10.1 Rate Design'!$B$9:$B$16,0)), Q1716-INDEX('Sch 10.1 Rate Design'!$D$9:$D$16,MATCH($C1716,'Sch 10.1 Rate Design'!$B$9:$B$16,0))),0)),"")</f>
        <v/>
      </c>
      <c r="BB1716" s="324" t="str">
        <f>IF($A1716&lt;&gt;"",IF(OR(R1716="",R1716=0),0,+IF(R1716&gt;+INDEX('Sch 10.1 Rate Design'!$D$9:$D$16,MATCH($C1716,'Sch 10.1 Rate Design'!$B$9:$B$16,0)),IF(R1716&gt;+INDEX('Sch 10.1 Rate Design'!$F$9:$F$16,MATCH($C1716,'Sch 10.1 Rate Design'!$B$9:$B$16,0)),+INDEX('Sch 10.1 Rate Design'!$F$9:$F$16,MATCH($C1716,'Sch 10.1 Rate Design'!$B$9:$B$16,0))-INDEX('Sch 10.1 Rate Design'!$D$9:$D$16,MATCH($C1716,'Sch 10.1 Rate Design'!$B$9:$B$16,0)), R1716-INDEX('Sch 10.1 Rate Design'!$D$9:$D$16,MATCH($C1716,'Sch 10.1 Rate Design'!$B$9:$B$16,0))),0)),"")</f>
        <v/>
      </c>
      <c r="BC1716" s="324" t="str">
        <f>IF($A1716&lt;&gt;"",IF(OR(S1716="",S1716=0),0,+IF(S1716&gt;+INDEX('Sch 10.1 Rate Design'!$D$9:$D$16,MATCH($C1716,'Sch 10.1 Rate Design'!$B$9:$B$16,0)),IF(S1716&gt;+INDEX('Sch 10.1 Rate Design'!$F$9:$F$16,MATCH($C1716,'Sch 10.1 Rate Design'!$B$9:$B$16,0)),+INDEX('Sch 10.1 Rate Design'!$F$9:$F$16,MATCH($C1716,'Sch 10.1 Rate Design'!$B$9:$B$16,0))-INDEX('Sch 10.1 Rate Design'!$D$9:$D$16,MATCH($C1716,'Sch 10.1 Rate Design'!$B$9:$B$16,0)), S1716-INDEX('Sch 10.1 Rate Design'!$D$9:$D$16,MATCH($C1716,'Sch 10.1 Rate Design'!$B$9:$B$16,0))),0)),"")</f>
        <v/>
      </c>
      <c r="BD1716" s="324" t="str">
        <f>IF($A1716&lt;&gt;"",IF(OR(T1716="",T1716=0),0,+IF(T1716&gt;+INDEX('Sch 10.1 Rate Design'!$D$9:$D$16,MATCH($C1716,'Sch 10.1 Rate Design'!$B$9:$B$16,0)),IF(T1716&gt;+INDEX('Sch 10.1 Rate Design'!$F$9:$F$16,MATCH($C1716,'Sch 10.1 Rate Design'!$B$9:$B$16,0)),+INDEX('Sch 10.1 Rate Design'!$F$9:$F$16,MATCH($C1716,'Sch 10.1 Rate Design'!$B$9:$B$16,0))-INDEX('Sch 10.1 Rate Design'!$D$9:$D$16,MATCH($C1716,'Sch 10.1 Rate Design'!$B$9:$B$16,0)), T1716-INDEX('Sch 10.1 Rate Design'!$D$9:$D$16,MATCH($C1716,'Sch 10.1 Rate Design'!$B$9:$B$16,0))),0)),"")</f>
        <v/>
      </c>
      <c r="BE1716" s="324" t="str">
        <f>IF($A1716&lt;&gt;"",IF(OR(U1716="",U1716=0),0,+IF(U1716&gt;+INDEX('Sch 10.1 Rate Design'!$D$9:$D$16,MATCH($C1716,'Sch 10.1 Rate Design'!$B$9:$B$16,0)),IF(U1716&gt;+INDEX('Sch 10.1 Rate Design'!$F$9:$F$16,MATCH($C1716,'Sch 10.1 Rate Design'!$B$9:$B$16,0)),+INDEX('Sch 10.1 Rate Design'!$F$9:$F$16,MATCH($C1716,'Sch 10.1 Rate Design'!$B$9:$B$16,0))-INDEX('Sch 10.1 Rate Design'!$D$9:$D$16,MATCH($C1716,'Sch 10.1 Rate Design'!$B$9:$B$16,0)), U1716-INDEX('Sch 10.1 Rate Design'!$D$9:$D$16,MATCH($C1716,'Sch 10.1 Rate Design'!$B$9:$B$16,0))),0)),"")</f>
        <v/>
      </c>
      <c r="BF1716" s="324" t="str">
        <f>IF($A1716&lt;&gt;"",IF(OR(V1716="",V1716=0),0,+IF(V1716&gt;+INDEX('Sch 10.1 Rate Design'!$D$9:$D$16,MATCH($C1716,'Sch 10.1 Rate Design'!$B$9:$B$16,0)),IF(V1716&gt;+INDEX('Sch 10.1 Rate Design'!$F$9:$F$16,MATCH($C1716,'Sch 10.1 Rate Design'!$B$9:$B$16,0)),+INDEX('Sch 10.1 Rate Design'!$F$9:$F$16,MATCH($C1716,'Sch 10.1 Rate Design'!$B$9:$B$16,0))-INDEX('Sch 10.1 Rate Design'!$D$9:$D$16,MATCH($C1716,'Sch 10.1 Rate Design'!$B$9:$B$16,0)), V1716-INDEX('Sch 10.1 Rate Design'!$D$9:$D$16,MATCH($C1716,'Sch 10.1 Rate Design'!$B$9:$B$16,0))),0)),"")</f>
        <v/>
      </c>
      <c r="BG1716" s="324" t="str">
        <f>IF($A1716&lt;&gt;"",IF(OR(W1716="",W1716=0),0,+IF(W1716&gt;+INDEX('Sch 10.1 Rate Design'!$D$9:$D$16,MATCH($C1716,'Sch 10.1 Rate Design'!$B$9:$B$16,0)),IF(W1716&gt;+INDEX('Sch 10.1 Rate Design'!$F$9:$F$16,MATCH($C1716,'Sch 10.1 Rate Design'!$B$9:$B$16,0)),+INDEX('Sch 10.1 Rate Design'!$F$9:$F$16,MATCH($C1716,'Sch 10.1 Rate Design'!$B$9:$B$16,0))-INDEX('Sch 10.1 Rate Design'!$D$9:$D$16,MATCH($C1716,'Sch 10.1 Rate Design'!$B$9:$B$16,0)), W1716-INDEX('Sch 10.1 Rate Design'!$D$9:$D$16,MATCH($C1716,'Sch 10.1 Rate Design'!$B$9:$B$16,0))),0)),"")</f>
        <v/>
      </c>
      <c r="BH1716" s="324" t="str">
        <f>IF($A1716&lt;&gt;"",IF(OR(X1716="",X1716=0),0,+IF(X1716&gt;+INDEX('Sch 10.1 Rate Design'!$D$9:$D$16,MATCH($C1716,'Sch 10.1 Rate Design'!$B$9:$B$16,0)),IF(X1716&gt;+INDEX('Sch 10.1 Rate Design'!$F$9:$F$16,MATCH($C1716,'Sch 10.1 Rate Design'!$B$9:$B$16,0)),+INDEX('Sch 10.1 Rate Design'!$F$9:$F$16,MATCH($C1716,'Sch 10.1 Rate Design'!$B$9:$B$16,0))-INDEX('Sch 10.1 Rate Design'!$D$9:$D$16,MATCH($C1716,'Sch 10.1 Rate Design'!$B$9:$B$16,0)), X1716-INDEX('Sch 10.1 Rate Design'!$D$9:$D$16,MATCH($C1716,'Sch 10.1 Rate Design'!$B$9:$B$16,0))),0)),"")</f>
        <v/>
      </c>
      <c r="BI1716" s="545" t="str">
        <f>IF($A1716&lt;&gt;"",IF(OR(Y1716="",Y1716=0),0,+IF(Y1716&gt;+INDEX('Sch 10.1 Rate Design'!$D$9:$D$16,MATCH($C1716,'Sch 10.1 Rate Design'!$B$9:$B$16,0)),IF(Y1716&gt;+INDEX('Sch 10.1 Rate Design'!$F$9:$F$16,MATCH($C1716,'Sch 10.1 Rate Design'!$B$9:$B$16,0)),+INDEX('Sch 10.1 Rate Design'!$F$9:$F$16,MATCH($C1716,'Sch 10.1 Rate Design'!$B$9:$B$16,0))-INDEX('Sch 10.1 Rate Design'!$D$9:$D$16,MATCH($C1716,'Sch 10.1 Rate Design'!$B$9:$B$16,0)), Y1716-INDEX('Sch 10.1 Rate Design'!$D$9:$D$16,MATCH($C1716,'Sch 10.1 Rate Design'!$B$9:$B$16,0))),0)),"")</f>
        <v/>
      </c>
      <c r="BJ1716" s="692" t="str">
        <f>IF($A1716&lt;&gt;"",IF(OR(N1716="",N1716=0), 0, AX1716/'Sch 10.1 Rate Design'!$Z$25*INDEX('Sch 10.1 Rate Design'!$G$9:$G$16,MATCH($C1716,'Sch 10.1 Rate Design'!$B$9:$B$16,0))),"")</f>
        <v/>
      </c>
      <c r="BK1716" s="548" t="str">
        <f>IF($A1716&lt;&gt;"",IF(OR(O1716="",O1716=0), 0, AY1716/'Sch 10.1 Rate Design'!$Z$25*INDEX('Sch 10.1 Rate Design'!$G$9:$G$16,MATCH($C1716,'Sch 10.1 Rate Design'!$B$9:$B$16,0))),"")</f>
        <v/>
      </c>
      <c r="BL1716" s="548" t="str">
        <f>IF($A1716&lt;&gt;"",IF(OR(P1716="",P1716=0), 0, AZ1716/'Sch 10.1 Rate Design'!$Z$25*INDEX('Sch 10.1 Rate Design'!$G$9:$G$16,MATCH($C1716,'Sch 10.1 Rate Design'!$B$9:$B$16,0))),"")</f>
        <v/>
      </c>
      <c r="BM1716" s="548" t="str">
        <f>IF($A1716&lt;&gt;"",IF(OR(Q1716="",Q1716=0), 0, BA1716/'Sch 10.1 Rate Design'!$Z$25*INDEX('Sch 10.1 Rate Design'!$G$9:$G$16,MATCH($C1716,'Sch 10.1 Rate Design'!$B$9:$B$16,0))),"")</f>
        <v/>
      </c>
      <c r="BN1716" s="548" t="str">
        <f>IF($A1716&lt;&gt;"",IF(OR(R1716="",R1716=0), 0, BB1716/'Sch 10.1 Rate Design'!$Z$25*INDEX('Sch 10.1 Rate Design'!$G$9:$G$16,MATCH($C1716,'Sch 10.1 Rate Design'!$B$9:$B$16,0))),"")</f>
        <v/>
      </c>
      <c r="BO1716" s="548" t="str">
        <f>IF($A1716&lt;&gt;"",IF(OR(S1716="",S1716=0), 0, BC1716/'Sch 10.1 Rate Design'!$Z$25*INDEX('Sch 10.1 Rate Design'!$G$9:$G$16,MATCH($C1716,'Sch 10.1 Rate Design'!$B$9:$B$16,0))),"")</f>
        <v/>
      </c>
      <c r="BP1716" s="548" t="str">
        <f>IF($A1716&lt;&gt;"",IF(OR(T1716="",T1716=0), 0, BD1716/'Sch 10.1 Rate Design'!$Z$25*INDEX('Sch 10.1 Rate Design'!$G$9:$G$16,MATCH($C1716,'Sch 10.1 Rate Design'!$B$9:$B$16,0))),"")</f>
        <v/>
      </c>
      <c r="BQ1716" s="548" t="str">
        <f>IF($A1716&lt;&gt;"",IF(OR(U1716="",U1716=0), 0, BE1716/'Sch 10.1 Rate Design'!$Z$25*INDEX('Sch 10.1 Rate Design'!$G$9:$G$16,MATCH($C1716,'Sch 10.1 Rate Design'!$B$9:$B$16,0))),"")</f>
        <v/>
      </c>
      <c r="BR1716" s="548" t="str">
        <f>IF($A1716&lt;&gt;"",IF(OR(V1716="",V1716=0), 0, BF1716/'Sch 10.1 Rate Design'!$Z$25*INDEX('Sch 10.1 Rate Design'!$G$9:$G$16,MATCH($C1716,'Sch 10.1 Rate Design'!$B$9:$B$16,0))),"")</f>
        <v/>
      </c>
      <c r="BS1716" s="548" t="str">
        <f>IF($A1716&lt;&gt;"",IF(OR(W1716="",W1716=0), 0, BG1716/'Sch 10.1 Rate Design'!$Z$25*INDEX('Sch 10.1 Rate Design'!$G$9:$G$16,MATCH($C1716,'Sch 10.1 Rate Design'!$B$9:$B$16,0))),"")</f>
        <v/>
      </c>
      <c r="BT1716" s="548" t="str">
        <f>IF($A1716&lt;&gt;"",IF(OR(X1716="",X1716=0), 0, BH1716/'Sch 10.1 Rate Design'!$Z$25*INDEX('Sch 10.1 Rate Design'!$G$9:$G$16,MATCH($C1716,'Sch 10.1 Rate Design'!$B$9:$B$16,0))),"")</f>
        <v/>
      </c>
      <c r="BU1716" s="547" t="str">
        <f>IF($A1716&lt;&gt;"",IF(OR(Y1716="",Y1716=0), 0, BI1716/'Sch 10.1 Rate Design'!$Z$25*INDEX('Sch 10.1 Rate Design'!$G$9:$G$16,MATCH($C1716,'Sch 10.1 Rate Design'!$B$9:$B$16,0))),"")</f>
        <v/>
      </c>
      <c r="BV1716" s="546" t="str">
        <f>IF($A1716&lt;&gt;"",IF(OR(N1716="",N1716=0),0,+IF(N1716&gt;+INDEX('Sch 10.1 Rate Design'!$F$9:$F$16,MATCH($C1716,'Sch 10.1 Rate Design'!$B$9:$B$16,0)),IF(N1716&gt;+INDEX('Sch 10.1 Rate Design'!$H$9:$H$16,MATCH($C1716,'Sch 10.1 Rate Design'!$B$9:$B$16,0)),+INDEX('Sch 10.1 Rate Design'!$H$9:$H$16,MATCH($C1716,'Sch 10.1 Rate Design'!$B$9:$B$16,0))-INDEX('Sch 10.1 Rate Design'!$F$9:$F$16,MATCH($C1716,'Sch 10.1 Rate Design'!$B$9:$B$16,0)), N1716-INDEX('Sch 10.1 Rate Design'!$F$9:$F$16,MATCH($C1716,'Sch 10.1 Rate Design'!$B$9:$B$16,0))), 0)),"")</f>
        <v/>
      </c>
      <c r="BW1716" s="324" t="str">
        <f>IF($A1716&lt;&gt;"",IF(OR(O1716="",O1716=0),0,+IF(O1716&gt;+INDEX('Sch 10.1 Rate Design'!$F$9:$F$16,MATCH($C1716,'Sch 10.1 Rate Design'!$B$9:$B$16,0)),IF(O1716&gt;+INDEX('Sch 10.1 Rate Design'!$H$9:$H$16,MATCH($C1716,'Sch 10.1 Rate Design'!$B$9:$B$16,0)),+INDEX('Sch 10.1 Rate Design'!$H$9:$H$16,MATCH($C1716,'Sch 10.1 Rate Design'!$B$9:$B$16,0))-INDEX('Sch 10.1 Rate Design'!$F$9:$F$16,MATCH($C1716,'Sch 10.1 Rate Design'!$B$9:$B$16,0)), O1716-INDEX('Sch 10.1 Rate Design'!$F$9:$F$16,MATCH($C1716,'Sch 10.1 Rate Design'!$B$9:$B$16,0))), 0)),"")</f>
        <v/>
      </c>
      <c r="BX1716" s="324" t="str">
        <f>IF($A1716&lt;&gt;"",IF(OR(P1716="",P1716=0),0,+IF(P1716&gt;+INDEX('Sch 10.1 Rate Design'!$F$9:$F$16,MATCH($C1716,'Sch 10.1 Rate Design'!$B$9:$B$16,0)),IF(P1716&gt;+INDEX('Sch 10.1 Rate Design'!$H$9:$H$16,MATCH($C1716,'Sch 10.1 Rate Design'!$B$9:$B$16,0)),+INDEX('Sch 10.1 Rate Design'!$H$9:$H$16,MATCH($C1716,'Sch 10.1 Rate Design'!$B$9:$B$16,0))-INDEX('Sch 10.1 Rate Design'!$F$9:$F$16,MATCH($C1716,'Sch 10.1 Rate Design'!$B$9:$B$16,0)), P1716-INDEX('Sch 10.1 Rate Design'!$F$9:$F$16,MATCH($C1716,'Sch 10.1 Rate Design'!$B$9:$B$16,0))), 0)),"")</f>
        <v/>
      </c>
      <c r="BY1716" s="324" t="str">
        <f>IF($A1716&lt;&gt;"",IF(OR(Q1716="",Q1716=0),0,+IF(Q1716&gt;+INDEX('Sch 10.1 Rate Design'!$F$9:$F$16,MATCH($C1716,'Sch 10.1 Rate Design'!$B$9:$B$16,0)),IF(Q1716&gt;+INDEX('Sch 10.1 Rate Design'!$H$9:$H$16,MATCH($C1716,'Sch 10.1 Rate Design'!$B$9:$B$16,0)),+INDEX('Sch 10.1 Rate Design'!$H$9:$H$16,MATCH($C1716,'Sch 10.1 Rate Design'!$B$9:$B$16,0))-INDEX('Sch 10.1 Rate Design'!$F$9:$F$16,MATCH($C1716,'Sch 10.1 Rate Design'!$B$9:$B$16,0)), Q1716-INDEX('Sch 10.1 Rate Design'!$F$9:$F$16,MATCH($C1716,'Sch 10.1 Rate Design'!$B$9:$B$16,0))), 0)),"")</f>
        <v/>
      </c>
      <c r="BZ1716" s="324" t="str">
        <f>IF($A1716&lt;&gt;"",IF(OR(R1716="",R1716=0),0,+IF(R1716&gt;+INDEX('Sch 10.1 Rate Design'!$F$9:$F$16,MATCH($C1716,'Sch 10.1 Rate Design'!$B$9:$B$16,0)),IF(R1716&gt;+INDEX('Sch 10.1 Rate Design'!$H$9:$H$16,MATCH($C1716,'Sch 10.1 Rate Design'!$B$9:$B$16,0)),+INDEX('Sch 10.1 Rate Design'!$H$9:$H$16,MATCH($C1716,'Sch 10.1 Rate Design'!$B$9:$B$16,0))-INDEX('Sch 10.1 Rate Design'!$F$9:$F$16,MATCH($C1716,'Sch 10.1 Rate Design'!$B$9:$B$16,0)), R1716-INDEX('Sch 10.1 Rate Design'!$F$9:$F$16,MATCH($C1716,'Sch 10.1 Rate Design'!$B$9:$B$16,0))), 0)),"")</f>
        <v/>
      </c>
      <c r="CA1716" s="324" t="str">
        <f>IF($A1716&lt;&gt;"",IF(OR(S1716="",S1716=0),0,+IF(S1716&gt;+INDEX('Sch 10.1 Rate Design'!$F$9:$F$16,MATCH($C1716,'Sch 10.1 Rate Design'!$B$9:$B$16,0)),IF(S1716&gt;+INDEX('Sch 10.1 Rate Design'!$H$9:$H$16,MATCH($C1716,'Sch 10.1 Rate Design'!$B$9:$B$16,0)),+INDEX('Sch 10.1 Rate Design'!$H$9:$H$16,MATCH($C1716,'Sch 10.1 Rate Design'!$B$9:$B$16,0))-INDEX('Sch 10.1 Rate Design'!$F$9:$F$16,MATCH($C1716,'Sch 10.1 Rate Design'!$B$9:$B$16,0)), S1716-INDEX('Sch 10.1 Rate Design'!$F$9:$F$16,MATCH($C1716,'Sch 10.1 Rate Design'!$B$9:$B$16,0))), 0)),"")</f>
        <v/>
      </c>
      <c r="CB1716" s="324" t="str">
        <f>IF($A1716&lt;&gt;"",IF(OR(T1716="",T1716=0),0,+IF(T1716&gt;+INDEX('Sch 10.1 Rate Design'!$F$9:$F$16,MATCH($C1716,'Sch 10.1 Rate Design'!$B$9:$B$16,0)),IF(T1716&gt;+INDEX('Sch 10.1 Rate Design'!$H$9:$H$16,MATCH($C1716,'Sch 10.1 Rate Design'!$B$9:$B$16,0)),+INDEX('Sch 10.1 Rate Design'!$H$9:$H$16,MATCH($C1716,'Sch 10.1 Rate Design'!$B$9:$B$16,0))-INDEX('Sch 10.1 Rate Design'!$F$9:$F$16,MATCH($C1716,'Sch 10.1 Rate Design'!$B$9:$B$16,0)), T1716-INDEX('Sch 10.1 Rate Design'!$F$9:$F$16,MATCH($C1716,'Sch 10.1 Rate Design'!$B$9:$B$16,0))), 0)),"")</f>
        <v/>
      </c>
      <c r="CC1716" s="324" t="str">
        <f>IF($A1716&lt;&gt;"",IF(OR(U1716="",U1716=0),0,+IF(U1716&gt;+INDEX('Sch 10.1 Rate Design'!$F$9:$F$16,MATCH($C1716,'Sch 10.1 Rate Design'!$B$9:$B$16,0)),IF(U1716&gt;+INDEX('Sch 10.1 Rate Design'!$H$9:$H$16,MATCH($C1716,'Sch 10.1 Rate Design'!$B$9:$B$16,0)),+INDEX('Sch 10.1 Rate Design'!$H$9:$H$16,MATCH($C1716,'Sch 10.1 Rate Design'!$B$9:$B$16,0))-INDEX('Sch 10.1 Rate Design'!$F$9:$F$16,MATCH($C1716,'Sch 10.1 Rate Design'!$B$9:$B$16,0)), U1716-INDEX('Sch 10.1 Rate Design'!$F$9:$F$16,MATCH($C1716,'Sch 10.1 Rate Design'!$B$9:$B$16,0))), 0)),"")</f>
        <v/>
      </c>
      <c r="CD1716" s="324" t="str">
        <f>IF($A1716&lt;&gt;"",IF(OR(V1716="",V1716=0),0,+IF(V1716&gt;+INDEX('Sch 10.1 Rate Design'!$F$9:$F$16,MATCH($C1716,'Sch 10.1 Rate Design'!$B$9:$B$16,0)),IF(V1716&gt;+INDEX('Sch 10.1 Rate Design'!$H$9:$H$16,MATCH($C1716,'Sch 10.1 Rate Design'!$B$9:$B$16,0)),+INDEX('Sch 10.1 Rate Design'!$H$9:$H$16,MATCH($C1716,'Sch 10.1 Rate Design'!$B$9:$B$16,0))-INDEX('Sch 10.1 Rate Design'!$F$9:$F$16,MATCH($C1716,'Sch 10.1 Rate Design'!$B$9:$B$16,0)), V1716-INDEX('Sch 10.1 Rate Design'!$F$9:$F$16,MATCH($C1716,'Sch 10.1 Rate Design'!$B$9:$B$16,0))), 0)),"")</f>
        <v/>
      </c>
      <c r="CE1716" s="324" t="str">
        <f>IF($A1716&lt;&gt;"",IF(OR(W1716="",W1716=0),0,+IF(W1716&gt;+INDEX('Sch 10.1 Rate Design'!$F$9:$F$16,MATCH($C1716,'Sch 10.1 Rate Design'!$B$9:$B$16,0)),IF(W1716&gt;+INDEX('Sch 10.1 Rate Design'!$H$9:$H$16,MATCH($C1716,'Sch 10.1 Rate Design'!$B$9:$B$16,0)),+INDEX('Sch 10.1 Rate Design'!$H$9:$H$16,MATCH($C1716,'Sch 10.1 Rate Design'!$B$9:$B$16,0))-INDEX('Sch 10.1 Rate Design'!$F$9:$F$16,MATCH($C1716,'Sch 10.1 Rate Design'!$B$9:$B$16,0)), W1716-INDEX('Sch 10.1 Rate Design'!$F$9:$F$16,MATCH($C1716,'Sch 10.1 Rate Design'!$B$9:$B$16,0))), 0)),"")</f>
        <v/>
      </c>
      <c r="CF1716" s="324" t="str">
        <f>IF($A1716&lt;&gt;"",IF(OR(X1716="",X1716=0),0,+IF(X1716&gt;+INDEX('Sch 10.1 Rate Design'!$F$9:$F$16,MATCH($C1716,'Sch 10.1 Rate Design'!$B$9:$B$16,0)),IF(X1716&gt;+INDEX('Sch 10.1 Rate Design'!$H$9:$H$16,MATCH($C1716,'Sch 10.1 Rate Design'!$B$9:$B$16,0)),+INDEX('Sch 10.1 Rate Design'!$H$9:$H$16,MATCH($C1716,'Sch 10.1 Rate Design'!$B$9:$B$16,0))-INDEX('Sch 10.1 Rate Design'!$F$9:$F$16,MATCH($C1716,'Sch 10.1 Rate Design'!$B$9:$B$16,0)), X1716-INDEX('Sch 10.1 Rate Design'!$F$9:$F$16,MATCH($C1716,'Sch 10.1 Rate Design'!$B$9:$B$16,0))), 0)),"")</f>
        <v/>
      </c>
      <c r="CG1716" s="545" t="str">
        <f>IF($A1716&lt;&gt;"",IF(OR(Y1716="",Y1716=0),0,+IF(Y1716&gt;+INDEX('Sch 10.1 Rate Design'!$F$9:$F$16,MATCH($C1716,'Sch 10.1 Rate Design'!$B$9:$B$16,0)),IF(Y1716&gt;+INDEX('Sch 10.1 Rate Design'!$H$9:$H$16,MATCH($C1716,'Sch 10.1 Rate Design'!$B$9:$B$16,0)),+INDEX('Sch 10.1 Rate Design'!$H$9:$H$16,MATCH($C1716,'Sch 10.1 Rate Design'!$B$9:$B$16,0))-INDEX('Sch 10.1 Rate Design'!$F$9:$F$16,MATCH($C1716,'Sch 10.1 Rate Design'!$B$9:$B$16,0)), Y1716-INDEX('Sch 10.1 Rate Design'!$F$9:$F$16,MATCH($C1716,'Sch 10.1 Rate Design'!$B$9:$B$16,0))), 0)),"")</f>
        <v/>
      </c>
      <c r="CH1716" s="692" t="str">
        <f>IF($A1716&lt;&gt;"",IF(OR(N1716="",N1716=0), 0, BV1716/'Sch 10.1 Rate Design'!$Z$25*INDEX('Sch 10.1 Rate Design'!$I$9:$I$16,MATCH($C1716,'Sch 10.1 Rate Design'!$B$9:$B$16,0))),"")</f>
        <v/>
      </c>
      <c r="CI1716" s="548" t="str">
        <f>IF($A1716&lt;&gt;"",IF(OR(O1716="",O1716=0), 0, BW1716/'Sch 10.1 Rate Design'!$Z$25*INDEX('Sch 10.1 Rate Design'!$I$9:$I$16,MATCH($C1716,'Sch 10.1 Rate Design'!$B$9:$B$16,0))),"")</f>
        <v/>
      </c>
      <c r="CJ1716" s="548" t="str">
        <f>IF($A1716&lt;&gt;"",IF(OR(P1716="",P1716=0), 0, BX1716/'Sch 10.1 Rate Design'!$Z$25*INDEX('Sch 10.1 Rate Design'!$I$9:$I$16,MATCH($C1716,'Sch 10.1 Rate Design'!$B$9:$B$16,0))),"")</f>
        <v/>
      </c>
      <c r="CK1716" s="548" t="str">
        <f>IF($A1716&lt;&gt;"",IF(OR(Q1716="",Q1716=0), 0, BY1716/'Sch 10.1 Rate Design'!$Z$25*INDEX('Sch 10.1 Rate Design'!$I$9:$I$16,MATCH($C1716,'Sch 10.1 Rate Design'!$B$9:$B$16,0))),"")</f>
        <v/>
      </c>
      <c r="CL1716" s="548" t="str">
        <f>IF($A1716&lt;&gt;"",IF(OR(R1716="",R1716=0), 0, BZ1716/'Sch 10.1 Rate Design'!$Z$25*INDEX('Sch 10.1 Rate Design'!$I$9:$I$16,MATCH($C1716,'Sch 10.1 Rate Design'!$B$9:$B$16,0))),"")</f>
        <v/>
      </c>
      <c r="CM1716" s="548" t="str">
        <f>IF($A1716&lt;&gt;"",IF(OR(S1716="",S1716=0), 0, CA1716/'Sch 10.1 Rate Design'!$Z$25*INDEX('Sch 10.1 Rate Design'!$I$9:$I$16,MATCH($C1716,'Sch 10.1 Rate Design'!$B$9:$B$16,0))),"")</f>
        <v/>
      </c>
      <c r="CN1716" s="548" t="str">
        <f>IF($A1716&lt;&gt;"",IF(OR(T1716="",T1716=0), 0, CB1716/'Sch 10.1 Rate Design'!$Z$25*INDEX('Sch 10.1 Rate Design'!$I$9:$I$16,MATCH($C1716,'Sch 10.1 Rate Design'!$B$9:$B$16,0))),"")</f>
        <v/>
      </c>
      <c r="CO1716" s="548" t="str">
        <f>IF($A1716&lt;&gt;"",IF(OR(U1716="",U1716=0), 0, CC1716/'Sch 10.1 Rate Design'!$Z$25*INDEX('Sch 10.1 Rate Design'!$I$9:$I$16,MATCH($C1716,'Sch 10.1 Rate Design'!$B$9:$B$16,0))),"")</f>
        <v/>
      </c>
      <c r="CP1716" s="548" t="str">
        <f>IF($A1716&lt;&gt;"",IF(OR(V1716="",V1716=0), 0, CD1716/'Sch 10.1 Rate Design'!$Z$25*INDEX('Sch 10.1 Rate Design'!$I$9:$I$16,MATCH($C1716,'Sch 10.1 Rate Design'!$B$9:$B$16,0))),"")</f>
        <v/>
      </c>
      <c r="CQ1716" s="548" t="str">
        <f>IF($A1716&lt;&gt;"",IF(OR(W1716="",W1716=0), 0, CE1716/'Sch 10.1 Rate Design'!$Z$25*INDEX('Sch 10.1 Rate Design'!$I$9:$I$16,MATCH($C1716,'Sch 10.1 Rate Design'!$B$9:$B$16,0))),"")</f>
        <v/>
      </c>
      <c r="CR1716" s="548" t="str">
        <f>IF($A1716&lt;&gt;"",IF(OR(X1716="",X1716=0), 0, CF1716/'Sch 10.1 Rate Design'!$Z$25*INDEX('Sch 10.1 Rate Design'!$I$9:$I$16,MATCH($C1716,'Sch 10.1 Rate Design'!$B$9:$B$16,0))),"")</f>
        <v/>
      </c>
      <c r="CS1716" s="547" t="str">
        <f>IF($A1716&lt;&gt;"",IF(OR(Y1716="",Y1716=0), 0, CG1716/'Sch 10.1 Rate Design'!$Z$25*INDEX('Sch 10.1 Rate Design'!$I$9:$I$16,MATCH($C1716,'Sch 10.1 Rate Design'!$B$9:$B$16,0))),"")</f>
        <v/>
      </c>
      <c r="CT1716" s="546" t="str">
        <f>IF($A1716&lt;&gt;"",IF(OR(N1716="",N1716=0),0,IF(N1716&gt;INDEX('Sch 10.1 Rate Design'!$J$9:$J$16,MATCH($C1716,'Sch 10.1 Rate Design'!$B$9:$B$16,0)),N1716-INDEX('Sch 10.1 Rate Design'!$J$9:$J$16,MATCH($C1716,'Sch 10.1 Rate Design'!$B$9:$B$16,0)),0)),"")</f>
        <v/>
      </c>
      <c r="CU1716" s="324" t="str">
        <f>IF($A1716&lt;&gt;"",IF(OR(O1716="",O1716=0),0,IF(O1716&gt;INDEX('Sch 10.1 Rate Design'!$J$9:$J$16,MATCH($C1716,'Sch 10.1 Rate Design'!$B$9:$B$16,0)),O1716-INDEX('Sch 10.1 Rate Design'!$J$9:$J$16,MATCH($C1716,'Sch 10.1 Rate Design'!$B$9:$B$16,0)),0)),"")</f>
        <v/>
      </c>
      <c r="CV1716" s="324" t="str">
        <f>IF($A1716&lt;&gt;"",IF(OR(P1716="",P1716=0),0,IF(P1716&gt;INDEX('Sch 10.1 Rate Design'!$J$9:$J$16,MATCH($C1716,'Sch 10.1 Rate Design'!$B$9:$B$16,0)),P1716-INDEX('Sch 10.1 Rate Design'!$J$9:$J$16,MATCH($C1716,'Sch 10.1 Rate Design'!$B$9:$B$16,0)),0)),"")</f>
        <v/>
      </c>
      <c r="CW1716" s="324" t="str">
        <f>IF($A1716&lt;&gt;"",IF(OR(Q1716="",Q1716=0),0,IF(Q1716&gt;INDEX('Sch 10.1 Rate Design'!$J$9:$J$16,MATCH($C1716,'Sch 10.1 Rate Design'!$B$9:$B$16,0)),Q1716-INDEX('Sch 10.1 Rate Design'!$J$9:$J$16,MATCH($C1716,'Sch 10.1 Rate Design'!$B$9:$B$16,0)),0)),"")</f>
        <v/>
      </c>
      <c r="CX1716" s="324" t="str">
        <f>IF($A1716&lt;&gt;"",IF(OR(R1716="",R1716=0),0,IF(R1716&gt;INDEX('Sch 10.1 Rate Design'!$J$9:$J$16,MATCH($C1716,'Sch 10.1 Rate Design'!$B$9:$B$16,0)),R1716-INDEX('Sch 10.1 Rate Design'!$J$9:$J$16,MATCH($C1716,'Sch 10.1 Rate Design'!$B$9:$B$16,0)),0)),"")</f>
        <v/>
      </c>
      <c r="CY1716" s="324" t="str">
        <f>IF($A1716&lt;&gt;"",IF(OR(S1716="",S1716=0),0,IF(S1716&gt;INDEX('Sch 10.1 Rate Design'!$J$9:$J$16,MATCH($C1716,'Sch 10.1 Rate Design'!$B$9:$B$16,0)),S1716-INDEX('Sch 10.1 Rate Design'!$J$9:$J$16,MATCH($C1716,'Sch 10.1 Rate Design'!$B$9:$B$16,0)),0)),"")</f>
        <v/>
      </c>
      <c r="CZ1716" s="324" t="str">
        <f>IF($A1716&lt;&gt;"",IF(OR(T1716="",T1716=0),0,IF(T1716&gt;INDEX('Sch 10.1 Rate Design'!$J$9:$J$16,MATCH($C1716,'Sch 10.1 Rate Design'!$B$9:$B$16,0)),T1716-INDEX('Sch 10.1 Rate Design'!$J$9:$J$16,MATCH($C1716,'Sch 10.1 Rate Design'!$B$9:$B$16,0)),0)),"")</f>
        <v/>
      </c>
      <c r="DA1716" s="324" t="str">
        <f>IF($A1716&lt;&gt;"",IF(OR(U1716="",U1716=0),0,IF(U1716&gt;INDEX('Sch 10.1 Rate Design'!$J$9:$J$16,MATCH($C1716,'Sch 10.1 Rate Design'!$B$9:$B$16,0)),U1716-INDEX('Sch 10.1 Rate Design'!$J$9:$J$16,MATCH($C1716,'Sch 10.1 Rate Design'!$B$9:$B$16,0)),0)),"")</f>
        <v/>
      </c>
      <c r="DB1716" s="324" t="str">
        <f>IF($A1716&lt;&gt;"",IF(OR(V1716="",V1716=0),0,IF(V1716&gt;INDEX('Sch 10.1 Rate Design'!$J$9:$J$16,MATCH($C1716,'Sch 10.1 Rate Design'!$B$9:$B$16,0)),V1716-INDEX('Sch 10.1 Rate Design'!$J$9:$J$16,MATCH($C1716,'Sch 10.1 Rate Design'!$B$9:$B$16,0)),0)),"")</f>
        <v/>
      </c>
      <c r="DC1716" s="324" t="str">
        <f>IF($A1716&lt;&gt;"",IF(OR(W1716="",W1716=0),0,IF(W1716&gt;INDEX('Sch 10.1 Rate Design'!$J$9:$J$16,MATCH($C1716,'Sch 10.1 Rate Design'!$B$9:$B$16,0)),W1716-INDEX('Sch 10.1 Rate Design'!$J$9:$J$16,MATCH($C1716,'Sch 10.1 Rate Design'!$B$9:$B$16,0)),0)),"")</f>
        <v/>
      </c>
      <c r="DD1716" s="324" t="str">
        <f>IF($A1716&lt;&gt;"",IF(OR(X1716="",X1716=0),0,IF(X1716&gt;INDEX('Sch 10.1 Rate Design'!$J$9:$J$16,MATCH($C1716,'Sch 10.1 Rate Design'!$B$9:$B$16,0)),X1716-INDEX('Sch 10.1 Rate Design'!$J$9:$J$16,MATCH($C1716,'Sch 10.1 Rate Design'!$B$9:$B$16,0)),0)),"")</f>
        <v/>
      </c>
      <c r="DE1716" s="545" t="str">
        <f>IF($A1716&lt;&gt;"",IF(OR(Y1716="",Y1716=0),0,IF(Y1716&gt;INDEX('Sch 10.1 Rate Design'!$J$9:$J$16,MATCH($C1716,'Sch 10.1 Rate Design'!$B$9:$B$16,0)),Y1716-INDEX('Sch 10.1 Rate Design'!$J$9:$J$16,MATCH($C1716,'Sch 10.1 Rate Design'!$B$9:$B$16,0)),0)),"")</f>
        <v/>
      </c>
      <c r="DF1716" s="692" t="str">
        <f>IF($A1716&lt;&gt;"",IF(OR(N1716="",N1716=0), 0, CT1716/'Sch 10.1 Rate Design'!$Z$25*INDEX('Sch 10.1 Rate Design'!$K$9:$K$16,MATCH($C1716,'Sch 10.1 Rate Design'!$B$9:$B$16,0))),"")</f>
        <v/>
      </c>
      <c r="DG1716" s="548" t="str">
        <f>IF($A1716&lt;&gt;"",IF(OR(O1716="",O1716=0), 0, CU1716/'Sch 10.1 Rate Design'!$Z$25*INDEX('Sch 10.1 Rate Design'!$K$9:$K$16,MATCH($C1716,'Sch 10.1 Rate Design'!$B$9:$B$16,0))),"")</f>
        <v/>
      </c>
      <c r="DH1716" s="548" t="str">
        <f>IF($A1716&lt;&gt;"",IF(OR(P1716="",P1716=0), 0, CV1716/'Sch 10.1 Rate Design'!$Z$25*INDEX('Sch 10.1 Rate Design'!$K$9:$K$16,MATCH($C1716,'Sch 10.1 Rate Design'!$B$9:$B$16,0))),"")</f>
        <v/>
      </c>
      <c r="DI1716" s="548" t="str">
        <f>IF($A1716&lt;&gt;"",IF(OR(Q1716="",Q1716=0), 0, CW1716/'Sch 10.1 Rate Design'!$Z$25*INDEX('Sch 10.1 Rate Design'!$K$9:$K$16,MATCH($C1716,'Sch 10.1 Rate Design'!$B$9:$B$16,0))),"")</f>
        <v/>
      </c>
      <c r="DJ1716" s="548" t="str">
        <f>IF($A1716&lt;&gt;"",IF(OR(R1716="",R1716=0), 0, CX1716/'Sch 10.1 Rate Design'!$Z$25*INDEX('Sch 10.1 Rate Design'!$K$9:$K$16,MATCH($C1716,'Sch 10.1 Rate Design'!$B$9:$B$16,0))),"")</f>
        <v/>
      </c>
      <c r="DK1716" s="548" t="str">
        <f>IF($A1716&lt;&gt;"",IF(OR(S1716="",S1716=0), 0, CY1716/'Sch 10.1 Rate Design'!$Z$25*INDEX('Sch 10.1 Rate Design'!$K$9:$K$16,MATCH($C1716,'Sch 10.1 Rate Design'!$B$9:$B$16,0))),"")</f>
        <v/>
      </c>
      <c r="DL1716" s="548" t="str">
        <f>IF($A1716&lt;&gt;"",IF(OR(T1716="",T1716=0), 0, CZ1716/'Sch 10.1 Rate Design'!$Z$25*INDEX('Sch 10.1 Rate Design'!$K$9:$K$16,MATCH($C1716,'Sch 10.1 Rate Design'!$B$9:$B$16,0))),"")</f>
        <v/>
      </c>
      <c r="DM1716" s="548" t="str">
        <f>IF($A1716&lt;&gt;"",IF(OR(U1716="",U1716=0), 0, DA1716/'Sch 10.1 Rate Design'!$Z$25*INDEX('Sch 10.1 Rate Design'!$K$9:$K$16,MATCH($C1716,'Sch 10.1 Rate Design'!$B$9:$B$16,0))),"")</f>
        <v/>
      </c>
      <c r="DN1716" s="548" t="str">
        <f>IF($A1716&lt;&gt;"",IF(OR(V1716="",V1716=0), 0, DB1716/'Sch 10.1 Rate Design'!$Z$25*INDEX('Sch 10.1 Rate Design'!$K$9:$K$16,MATCH($C1716,'Sch 10.1 Rate Design'!$B$9:$B$16,0))),"")</f>
        <v/>
      </c>
      <c r="DO1716" s="548" t="str">
        <f>IF($A1716&lt;&gt;"",IF(OR(W1716="",W1716=0), 0, DC1716/'Sch 10.1 Rate Design'!$Z$25*INDEX('Sch 10.1 Rate Design'!$K$9:$K$16,MATCH($C1716,'Sch 10.1 Rate Design'!$B$9:$B$16,0))),"")</f>
        <v/>
      </c>
      <c r="DP1716" s="548" t="str">
        <f>IF($A1716&lt;&gt;"",IF(OR(X1716="",X1716=0), 0, DD1716/'Sch 10.1 Rate Design'!$Z$25*INDEX('Sch 10.1 Rate Design'!$K$9:$K$16,MATCH($C1716,'Sch 10.1 Rate Design'!$B$9:$B$16,0))),"")</f>
        <v/>
      </c>
      <c r="DQ1716" s="547" t="str">
        <f>IF($A1716&lt;&gt;"",IF(OR(Y1716="",Y1716=0), 0, DE1716/'Sch 10.1 Rate Design'!$Z$25*INDEX('Sch 10.1 Rate Design'!$K$9:$K$16,MATCH($C1716,'Sch 10.1 Rate Design'!$B$9:$B$16,0))),"")</f>
        <v/>
      </c>
      <c r="DR1716" s="546" t="str">
        <f>IF($A1716&lt;&gt;"",IF(OR(N1716="",N1716=0), 0,INDEX('Sch 10.1 Rate Design'!$D$9:$D$16,MATCH($C1716,'Sch 10.1 Rate Design'!$B$9:$B$16,0))),"")</f>
        <v/>
      </c>
      <c r="DS1716" s="324" t="str">
        <f>IF($A1716&lt;&gt;"",IF(OR(O1716="",O1716=0), 0,INDEX('Sch 10.1 Rate Design'!$D$9:$D$16,MATCH($C1716,'Sch 10.1 Rate Design'!$B$9:$B$16,0))),"")</f>
        <v/>
      </c>
      <c r="DT1716" s="324" t="str">
        <f>IF($A1716&lt;&gt;"",IF(OR(P1716="",P1716=0), 0,INDEX('Sch 10.1 Rate Design'!$D$9:$D$16,MATCH($C1716,'Sch 10.1 Rate Design'!$B$9:$B$16,0))),"")</f>
        <v/>
      </c>
      <c r="DU1716" s="324" t="str">
        <f>IF($A1716&lt;&gt;"",IF(OR(Q1716="",Q1716=0), 0,INDEX('Sch 10.1 Rate Design'!$D$9:$D$16,MATCH($C1716,'Sch 10.1 Rate Design'!$B$9:$B$16,0))),"")</f>
        <v/>
      </c>
      <c r="DV1716" s="324" t="str">
        <f>IF($A1716&lt;&gt;"",IF(OR(R1716="",R1716=0), 0,INDEX('Sch 10.1 Rate Design'!$D$9:$D$16,MATCH($C1716,'Sch 10.1 Rate Design'!$B$9:$B$16,0))),"")</f>
        <v/>
      </c>
      <c r="DW1716" s="324" t="str">
        <f>IF($A1716&lt;&gt;"",IF(OR(S1716="",S1716=0), 0,INDEX('Sch 10.1 Rate Design'!$D$9:$D$16,MATCH($C1716,'Sch 10.1 Rate Design'!$B$9:$B$16,0))),"")</f>
        <v/>
      </c>
      <c r="DX1716" s="324" t="str">
        <f>IF($A1716&lt;&gt;"",IF(OR(T1716="",T1716=0), 0,INDEX('Sch 10.1 Rate Design'!$D$9:$D$16,MATCH($C1716,'Sch 10.1 Rate Design'!$B$9:$B$16,0))),"")</f>
        <v/>
      </c>
      <c r="DY1716" s="324" t="str">
        <f>IF($A1716&lt;&gt;"",IF(OR(U1716="",U1716=0), 0,INDEX('Sch 10.1 Rate Design'!$D$9:$D$16,MATCH($C1716,'Sch 10.1 Rate Design'!$B$9:$B$16,0))),"")</f>
        <v/>
      </c>
      <c r="DZ1716" s="324" t="str">
        <f>IF($A1716&lt;&gt;"",IF(OR(V1716="",V1716=0), 0,INDEX('Sch 10.1 Rate Design'!$D$9:$D$16,MATCH($C1716,'Sch 10.1 Rate Design'!$B$9:$B$16,0))),"")</f>
        <v/>
      </c>
      <c r="EA1716" s="324" t="str">
        <f>IF($A1716&lt;&gt;"",IF(OR(W1716="",W1716=0), 0,INDEX('Sch 10.1 Rate Design'!$D$9:$D$16,MATCH($C1716,'Sch 10.1 Rate Design'!$B$9:$B$16,0))),"")</f>
        <v/>
      </c>
      <c r="EB1716" s="324" t="str">
        <f>IF($A1716&lt;&gt;"",IF(OR(X1716="",X1716=0), 0,INDEX('Sch 10.1 Rate Design'!$D$9:$D$16,MATCH($C1716,'Sch 10.1 Rate Design'!$B$9:$B$16,0))),"")</f>
        <v/>
      </c>
      <c r="EC1716" s="545" t="str">
        <f>IF($A1716&lt;&gt;"",IF(OR(Y1716="",Y1716=0), 0,INDEX('Sch 10.1 Rate Design'!$D$9:$D$16,MATCH($C1716,'Sch 10.1 Rate Design'!$B$9:$B$16,0))),"")</f>
        <v/>
      </c>
      <c r="ED1716" s="546"/>
      <c r="EE1716" s="324"/>
      <c r="EF1716" s="324"/>
      <c r="EG1716" s="324"/>
      <c r="EH1716" s="324"/>
      <c r="EI1716" s="324"/>
      <c r="EJ1716" s="324"/>
      <c r="EK1716" s="324"/>
      <c r="EL1716" s="324"/>
      <c r="EM1716" s="324"/>
      <c r="EN1716" s="324"/>
      <c r="EO1716" s="545"/>
    </row>
    <row r="1717" spans="1:145" x14ac:dyDescent="0.2">
      <c r="A1717" s="324" t="str">
        <f>IF(Inputs!AO1713&lt;&gt;"",Inputs!AO1713,"")</f>
        <v/>
      </c>
      <c r="B1717" s="324" t="str">
        <f t="shared" si="350"/>
        <v/>
      </c>
      <c r="C1717" s="727" t="str">
        <f>IF($A1717&lt;&gt;"",Inputs!AN1713,"")</f>
        <v/>
      </c>
      <c r="D1717" s="549" t="str">
        <f t="shared" si="343"/>
        <v/>
      </c>
      <c r="E1717" s="549" t="str">
        <f t="shared" si="344"/>
        <v/>
      </c>
      <c r="F1717" s="324" t="str">
        <f t="shared" si="352"/>
        <v/>
      </c>
      <c r="G1717" s="324" t="str">
        <f t="shared" si="345"/>
        <v/>
      </c>
      <c r="H1717" s="790">
        <f t="shared" si="346"/>
        <v>0</v>
      </c>
      <c r="I1717" s="790">
        <f t="shared" si="347"/>
        <v>0</v>
      </c>
      <c r="J1717" s="790">
        <f t="shared" si="348"/>
        <v>0</v>
      </c>
      <c r="K1717" s="790">
        <f t="shared" si="349"/>
        <v>0</v>
      </c>
      <c r="L1717" s="787" t="str">
        <f>IF($A1717&lt;&gt;"",INDEX(Inputs!$AP1713:$BA1713,,MATCH('Sch 10.2 Rate Data'!X$7,Inputs!$AP$4:$BA$4,0)),"")</f>
        <v/>
      </c>
      <c r="M1717" s="787" t="str">
        <f>IF($A1717&lt;&gt;"",INDEX(Inputs!$AP1713:$BA1713,,MATCH('Sch 10.2 Rate Data'!Y$7,Inputs!$AP$4:$BA$4,0)),"")</f>
        <v/>
      </c>
      <c r="N1717" s="546" t="str">
        <f>IF($A1717&lt;&gt;"",INDEX(Inputs!$AP1713:$BA1713,,MATCH('Sch 10.2 Rate Data'!N$7,Inputs!$AP$4:$BA$4,0)),"")</f>
        <v/>
      </c>
      <c r="O1717" s="324" t="str">
        <f>IF($A1717&lt;&gt;"",INDEX(Inputs!$AP1713:$BA1713,,MATCH('Sch 10.2 Rate Data'!O$7,Inputs!$AP$4:$BA$4,0)),"")</f>
        <v/>
      </c>
      <c r="P1717" s="324" t="str">
        <f>IF($A1717&lt;&gt;"",INDEX(Inputs!$AP1713:$BA1713,,MATCH('Sch 10.2 Rate Data'!P$7,Inputs!$AP$4:$BA$4,0)),"")</f>
        <v/>
      </c>
      <c r="Q1717" s="324" t="str">
        <f>IF($A1717&lt;&gt;"",INDEX(Inputs!$AP1713:$BA1713,,MATCH('Sch 10.2 Rate Data'!Q$7,Inputs!$AP$4:$BA$4,0)),"")</f>
        <v/>
      </c>
      <c r="R1717" s="324" t="str">
        <f>IF($A1717&lt;&gt;"",INDEX(Inputs!$AP1713:$BA1713,,MATCH('Sch 10.2 Rate Data'!R$7,Inputs!$AP$4:$BA$4,0)),"")</f>
        <v/>
      </c>
      <c r="S1717" s="324" t="str">
        <f>IF($A1717&lt;&gt;"",INDEX(Inputs!$AP1713:$BA1713,,MATCH('Sch 10.2 Rate Data'!S$7,Inputs!$AP$4:$BA$4,0)),"")</f>
        <v/>
      </c>
      <c r="T1717" s="324" t="str">
        <f>IF($A1717&lt;&gt;"",INDEX(Inputs!$AP1713:$BA1713,,MATCH('Sch 10.2 Rate Data'!T$7,Inputs!$AP$4:$BA$4,0)),"")</f>
        <v/>
      </c>
      <c r="U1717" s="324" t="str">
        <f>IF($A1717&lt;&gt;"",INDEX(Inputs!$AP1713:$BA1713,,MATCH('Sch 10.2 Rate Data'!U$7,Inputs!$AP$4:$BA$4,0)),"")</f>
        <v/>
      </c>
      <c r="V1717" s="324" t="str">
        <f>IF($A1717&lt;&gt;"",INDEX(Inputs!$AP1713:$BA1713,,MATCH('Sch 10.2 Rate Data'!V$7,Inputs!$AP$4:$BA$4,0)),"")</f>
        <v/>
      </c>
      <c r="W1717" s="324" t="str">
        <f>IF($A1717&lt;&gt;"",INDEX(Inputs!$AP1713:$BA1713,,MATCH('Sch 10.2 Rate Data'!W$7,Inputs!$AP$4:$BA$4,0)),"")</f>
        <v/>
      </c>
      <c r="X1717" s="324" t="str">
        <f>IF($A1717&lt;&gt;"",INDEX(Inputs!$AP1713:$BA1713,,MATCH('Sch 10.2 Rate Data'!X$7,Inputs!$AP$4:$BA$4,0)),"")</f>
        <v/>
      </c>
      <c r="Y1717" s="545" t="str">
        <f>IF($A1717&lt;&gt;"",INDEX(Inputs!$AP1713:$BA1713,,MATCH('Sch 10.2 Rate Data'!Y$7,Inputs!$AP$4:$BA$4,0)),"")</f>
        <v/>
      </c>
      <c r="Z1717" s="692" t="str">
        <f t="shared" si="354"/>
        <v/>
      </c>
      <c r="AA1717" s="548" t="str">
        <f t="shared" si="354"/>
        <v/>
      </c>
      <c r="AB1717" s="548" t="str">
        <f t="shared" si="354"/>
        <v/>
      </c>
      <c r="AC1717" s="548" t="str">
        <f t="shared" si="353"/>
        <v/>
      </c>
      <c r="AD1717" s="548" t="str">
        <f t="shared" si="353"/>
        <v/>
      </c>
      <c r="AE1717" s="548" t="str">
        <f t="shared" si="353"/>
        <v/>
      </c>
      <c r="AF1717" s="548" t="str">
        <f t="shared" si="351"/>
        <v/>
      </c>
      <c r="AG1717" s="548" t="str">
        <f t="shared" si="351"/>
        <v/>
      </c>
      <c r="AH1717" s="548" t="str">
        <f t="shared" si="351"/>
        <v/>
      </c>
      <c r="AI1717" s="548" t="str">
        <f t="shared" si="351"/>
        <v/>
      </c>
      <c r="AJ1717" s="548" t="str">
        <f t="shared" si="351"/>
        <v/>
      </c>
      <c r="AK1717" s="547" t="str">
        <f t="shared" si="351"/>
        <v/>
      </c>
      <c r="AL1717" s="692" t="str">
        <f>IF($A1717&lt;&gt;"",IF(OR(N1717="",N1717=0), 0, INDEX('Sch 10.1 Rate Design'!$E$9:$E$16,MATCH($C1717,'Sch 10.1 Rate Design'!$B$9:$B$16,0))),"")</f>
        <v/>
      </c>
      <c r="AM1717" s="548" t="str">
        <f>IF($A1717&lt;&gt;"",IF(OR(O1717="",O1717=0), 0, INDEX('Sch 10.1 Rate Design'!$E$9:$E$16,MATCH($C1717,'Sch 10.1 Rate Design'!$B$9:$B$16,0))),"")</f>
        <v/>
      </c>
      <c r="AN1717" s="548" t="str">
        <f>IF($A1717&lt;&gt;"",IF(OR(P1717="",P1717=0), 0, INDEX('Sch 10.1 Rate Design'!$E$9:$E$16,MATCH($C1717,'Sch 10.1 Rate Design'!$B$9:$B$16,0))),"")</f>
        <v/>
      </c>
      <c r="AO1717" s="548" t="str">
        <f>IF($A1717&lt;&gt;"",IF(OR(Q1717="",Q1717=0), 0, INDEX('Sch 10.1 Rate Design'!$E$9:$E$16,MATCH($C1717,'Sch 10.1 Rate Design'!$B$9:$B$16,0))),"")</f>
        <v/>
      </c>
      <c r="AP1717" s="548" t="str">
        <f>IF($A1717&lt;&gt;"",IF(OR(R1717="",R1717=0), 0, INDEX('Sch 10.1 Rate Design'!$E$9:$E$16,MATCH($C1717,'Sch 10.1 Rate Design'!$B$9:$B$16,0))),"")</f>
        <v/>
      </c>
      <c r="AQ1717" s="548" t="str">
        <f>IF($A1717&lt;&gt;"",IF(OR(S1717="",S1717=0), 0, INDEX('Sch 10.1 Rate Design'!$E$9:$E$16,MATCH($C1717,'Sch 10.1 Rate Design'!$B$9:$B$16,0))),"")</f>
        <v/>
      </c>
      <c r="AR1717" s="548" t="str">
        <f>IF($A1717&lt;&gt;"",IF(OR(T1717="",T1717=0), 0, INDEX('Sch 10.1 Rate Design'!$E$9:$E$16,MATCH($C1717,'Sch 10.1 Rate Design'!$B$9:$B$16,0))),"")</f>
        <v/>
      </c>
      <c r="AS1717" s="548" t="str">
        <f>IF($A1717&lt;&gt;"",IF(OR(U1717="",U1717=0), 0, INDEX('Sch 10.1 Rate Design'!$E$9:$E$16,MATCH($C1717,'Sch 10.1 Rate Design'!$B$9:$B$16,0))),"")</f>
        <v/>
      </c>
      <c r="AT1717" s="548" t="str">
        <f>IF($A1717&lt;&gt;"",IF(OR(V1717="",V1717=0), 0, INDEX('Sch 10.1 Rate Design'!$E$9:$E$16,MATCH($C1717,'Sch 10.1 Rate Design'!$B$9:$B$16,0))),"")</f>
        <v/>
      </c>
      <c r="AU1717" s="548" t="str">
        <f>IF($A1717&lt;&gt;"",IF(OR(W1717="",W1717=0), 0, INDEX('Sch 10.1 Rate Design'!$E$9:$E$16,MATCH($C1717,'Sch 10.1 Rate Design'!$B$9:$B$16,0))),"")</f>
        <v/>
      </c>
      <c r="AV1717" s="548" t="str">
        <f>IF($A1717&lt;&gt;"",IF(OR(X1717="",X1717=0), 0, INDEX('Sch 10.1 Rate Design'!$E$9:$E$16,MATCH($C1717,'Sch 10.1 Rate Design'!$B$9:$B$16,0))),"")</f>
        <v/>
      </c>
      <c r="AW1717" s="547" t="str">
        <f>IF($A1717&lt;&gt;"",IF(OR(Y1717="",Y1717=0), 0, INDEX('Sch 10.1 Rate Design'!$E$9:$E$16,MATCH($C1717,'Sch 10.1 Rate Design'!$B$9:$B$16,0))),"")</f>
        <v/>
      </c>
      <c r="AX1717" s="546" t="str">
        <f>IF($A1717&lt;&gt;"",IF(OR(N1717="",N1717=0),0,+IF(N1717&gt;+INDEX('Sch 10.1 Rate Design'!$D$9:$D$16,MATCH($C1717,'Sch 10.1 Rate Design'!$B$9:$B$16,0)),IF(N1717&gt;+INDEX('Sch 10.1 Rate Design'!$F$9:$F$16,MATCH($C1717,'Sch 10.1 Rate Design'!$B$9:$B$16,0)),+INDEX('Sch 10.1 Rate Design'!$F$9:$F$16,MATCH($C1717,'Sch 10.1 Rate Design'!$B$9:$B$16,0))-INDEX('Sch 10.1 Rate Design'!$D$9:$D$16,MATCH($C1717,'Sch 10.1 Rate Design'!$B$9:$B$16,0)), N1717-INDEX('Sch 10.1 Rate Design'!$D$9:$D$16,MATCH($C1717,'Sch 10.1 Rate Design'!$B$9:$B$16,0))),0)),"")</f>
        <v/>
      </c>
      <c r="AY1717" s="324" t="str">
        <f>IF($A1717&lt;&gt;"",IF(OR(O1717="",O1717=0),0,+IF(O1717&gt;+INDEX('Sch 10.1 Rate Design'!$D$9:$D$16,MATCH($C1717,'Sch 10.1 Rate Design'!$B$9:$B$16,0)),IF(O1717&gt;+INDEX('Sch 10.1 Rate Design'!$F$9:$F$16,MATCH($C1717,'Sch 10.1 Rate Design'!$B$9:$B$16,0)),+INDEX('Sch 10.1 Rate Design'!$F$9:$F$16,MATCH($C1717,'Sch 10.1 Rate Design'!$B$9:$B$16,0))-INDEX('Sch 10.1 Rate Design'!$D$9:$D$16,MATCH($C1717,'Sch 10.1 Rate Design'!$B$9:$B$16,0)), O1717-INDEX('Sch 10.1 Rate Design'!$D$9:$D$16,MATCH($C1717,'Sch 10.1 Rate Design'!$B$9:$B$16,0))),0)),"")</f>
        <v/>
      </c>
      <c r="AZ1717" s="324" t="str">
        <f>IF($A1717&lt;&gt;"",IF(OR(P1717="",P1717=0),0,+IF(P1717&gt;+INDEX('Sch 10.1 Rate Design'!$D$9:$D$16,MATCH($C1717,'Sch 10.1 Rate Design'!$B$9:$B$16,0)),IF(P1717&gt;+INDEX('Sch 10.1 Rate Design'!$F$9:$F$16,MATCH($C1717,'Sch 10.1 Rate Design'!$B$9:$B$16,0)),+INDEX('Sch 10.1 Rate Design'!$F$9:$F$16,MATCH($C1717,'Sch 10.1 Rate Design'!$B$9:$B$16,0))-INDEX('Sch 10.1 Rate Design'!$D$9:$D$16,MATCH($C1717,'Sch 10.1 Rate Design'!$B$9:$B$16,0)), P1717-INDEX('Sch 10.1 Rate Design'!$D$9:$D$16,MATCH($C1717,'Sch 10.1 Rate Design'!$B$9:$B$16,0))),0)),"")</f>
        <v/>
      </c>
      <c r="BA1717" s="324" t="str">
        <f>IF($A1717&lt;&gt;"",IF(OR(Q1717="",Q1717=0),0,+IF(Q1717&gt;+INDEX('Sch 10.1 Rate Design'!$D$9:$D$16,MATCH($C1717,'Sch 10.1 Rate Design'!$B$9:$B$16,0)),IF(Q1717&gt;+INDEX('Sch 10.1 Rate Design'!$F$9:$F$16,MATCH($C1717,'Sch 10.1 Rate Design'!$B$9:$B$16,0)),+INDEX('Sch 10.1 Rate Design'!$F$9:$F$16,MATCH($C1717,'Sch 10.1 Rate Design'!$B$9:$B$16,0))-INDEX('Sch 10.1 Rate Design'!$D$9:$D$16,MATCH($C1717,'Sch 10.1 Rate Design'!$B$9:$B$16,0)), Q1717-INDEX('Sch 10.1 Rate Design'!$D$9:$D$16,MATCH($C1717,'Sch 10.1 Rate Design'!$B$9:$B$16,0))),0)),"")</f>
        <v/>
      </c>
      <c r="BB1717" s="324" t="str">
        <f>IF($A1717&lt;&gt;"",IF(OR(R1717="",R1717=0),0,+IF(R1717&gt;+INDEX('Sch 10.1 Rate Design'!$D$9:$D$16,MATCH($C1717,'Sch 10.1 Rate Design'!$B$9:$B$16,0)),IF(R1717&gt;+INDEX('Sch 10.1 Rate Design'!$F$9:$F$16,MATCH($C1717,'Sch 10.1 Rate Design'!$B$9:$B$16,0)),+INDEX('Sch 10.1 Rate Design'!$F$9:$F$16,MATCH($C1717,'Sch 10.1 Rate Design'!$B$9:$B$16,0))-INDEX('Sch 10.1 Rate Design'!$D$9:$D$16,MATCH($C1717,'Sch 10.1 Rate Design'!$B$9:$B$16,0)), R1717-INDEX('Sch 10.1 Rate Design'!$D$9:$D$16,MATCH($C1717,'Sch 10.1 Rate Design'!$B$9:$B$16,0))),0)),"")</f>
        <v/>
      </c>
      <c r="BC1717" s="324" t="str">
        <f>IF($A1717&lt;&gt;"",IF(OR(S1717="",S1717=0),0,+IF(S1717&gt;+INDEX('Sch 10.1 Rate Design'!$D$9:$D$16,MATCH($C1717,'Sch 10.1 Rate Design'!$B$9:$B$16,0)),IF(S1717&gt;+INDEX('Sch 10.1 Rate Design'!$F$9:$F$16,MATCH($C1717,'Sch 10.1 Rate Design'!$B$9:$B$16,0)),+INDEX('Sch 10.1 Rate Design'!$F$9:$F$16,MATCH($C1717,'Sch 10.1 Rate Design'!$B$9:$B$16,0))-INDEX('Sch 10.1 Rate Design'!$D$9:$D$16,MATCH($C1717,'Sch 10.1 Rate Design'!$B$9:$B$16,0)), S1717-INDEX('Sch 10.1 Rate Design'!$D$9:$D$16,MATCH($C1717,'Sch 10.1 Rate Design'!$B$9:$B$16,0))),0)),"")</f>
        <v/>
      </c>
      <c r="BD1717" s="324" t="str">
        <f>IF($A1717&lt;&gt;"",IF(OR(T1717="",T1717=0),0,+IF(T1717&gt;+INDEX('Sch 10.1 Rate Design'!$D$9:$D$16,MATCH($C1717,'Sch 10.1 Rate Design'!$B$9:$B$16,0)),IF(T1717&gt;+INDEX('Sch 10.1 Rate Design'!$F$9:$F$16,MATCH($C1717,'Sch 10.1 Rate Design'!$B$9:$B$16,0)),+INDEX('Sch 10.1 Rate Design'!$F$9:$F$16,MATCH($C1717,'Sch 10.1 Rate Design'!$B$9:$B$16,0))-INDEX('Sch 10.1 Rate Design'!$D$9:$D$16,MATCH($C1717,'Sch 10.1 Rate Design'!$B$9:$B$16,0)), T1717-INDEX('Sch 10.1 Rate Design'!$D$9:$D$16,MATCH($C1717,'Sch 10.1 Rate Design'!$B$9:$B$16,0))),0)),"")</f>
        <v/>
      </c>
      <c r="BE1717" s="324" t="str">
        <f>IF($A1717&lt;&gt;"",IF(OR(U1717="",U1717=0),0,+IF(U1717&gt;+INDEX('Sch 10.1 Rate Design'!$D$9:$D$16,MATCH($C1717,'Sch 10.1 Rate Design'!$B$9:$B$16,0)),IF(U1717&gt;+INDEX('Sch 10.1 Rate Design'!$F$9:$F$16,MATCH($C1717,'Sch 10.1 Rate Design'!$B$9:$B$16,0)),+INDEX('Sch 10.1 Rate Design'!$F$9:$F$16,MATCH($C1717,'Sch 10.1 Rate Design'!$B$9:$B$16,0))-INDEX('Sch 10.1 Rate Design'!$D$9:$D$16,MATCH($C1717,'Sch 10.1 Rate Design'!$B$9:$B$16,0)), U1717-INDEX('Sch 10.1 Rate Design'!$D$9:$D$16,MATCH($C1717,'Sch 10.1 Rate Design'!$B$9:$B$16,0))),0)),"")</f>
        <v/>
      </c>
      <c r="BF1717" s="324" t="str">
        <f>IF($A1717&lt;&gt;"",IF(OR(V1717="",V1717=0),0,+IF(V1717&gt;+INDEX('Sch 10.1 Rate Design'!$D$9:$D$16,MATCH($C1717,'Sch 10.1 Rate Design'!$B$9:$B$16,0)),IF(V1717&gt;+INDEX('Sch 10.1 Rate Design'!$F$9:$F$16,MATCH($C1717,'Sch 10.1 Rate Design'!$B$9:$B$16,0)),+INDEX('Sch 10.1 Rate Design'!$F$9:$F$16,MATCH($C1717,'Sch 10.1 Rate Design'!$B$9:$B$16,0))-INDEX('Sch 10.1 Rate Design'!$D$9:$D$16,MATCH($C1717,'Sch 10.1 Rate Design'!$B$9:$B$16,0)), V1717-INDEX('Sch 10.1 Rate Design'!$D$9:$D$16,MATCH($C1717,'Sch 10.1 Rate Design'!$B$9:$B$16,0))),0)),"")</f>
        <v/>
      </c>
      <c r="BG1717" s="324" t="str">
        <f>IF($A1717&lt;&gt;"",IF(OR(W1717="",W1717=0),0,+IF(W1717&gt;+INDEX('Sch 10.1 Rate Design'!$D$9:$D$16,MATCH($C1717,'Sch 10.1 Rate Design'!$B$9:$B$16,0)),IF(W1717&gt;+INDEX('Sch 10.1 Rate Design'!$F$9:$F$16,MATCH($C1717,'Sch 10.1 Rate Design'!$B$9:$B$16,0)),+INDEX('Sch 10.1 Rate Design'!$F$9:$F$16,MATCH($C1717,'Sch 10.1 Rate Design'!$B$9:$B$16,0))-INDEX('Sch 10.1 Rate Design'!$D$9:$D$16,MATCH($C1717,'Sch 10.1 Rate Design'!$B$9:$B$16,0)), W1717-INDEX('Sch 10.1 Rate Design'!$D$9:$D$16,MATCH($C1717,'Sch 10.1 Rate Design'!$B$9:$B$16,0))),0)),"")</f>
        <v/>
      </c>
      <c r="BH1717" s="324" t="str">
        <f>IF($A1717&lt;&gt;"",IF(OR(X1717="",X1717=0),0,+IF(X1717&gt;+INDEX('Sch 10.1 Rate Design'!$D$9:$D$16,MATCH($C1717,'Sch 10.1 Rate Design'!$B$9:$B$16,0)),IF(X1717&gt;+INDEX('Sch 10.1 Rate Design'!$F$9:$F$16,MATCH($C1717,'Sch 10.1 Rate Design'!$B$9:$B$16,0)),+INDEX('Sch 10.1 Rate Design'!$F$9:$F$16,MATCH($C1717,'Sch 10.1 Rate Design'!$B$9:$B$16,0))-INDEX('Sch 10.1 Rate Design'!$D$9:$D$16,MATCH($C1717,'Sch 10.1 Rate Design'!$B$9:$B$16,0)), X1717-INDEX('Sch 10.1 Rate Design'!$D$9:$D$16,MATCH($C1717,'Sch 10.1 Rate Design'!$B$9:$B$16,0))),0)),"")</f>
        <v/>
      </c>
      <c r="BI1717" s="545" t="str">
        <f>IF($A1717&lt;&gt;"",IF(OR(Y1717="",Y1717=0),0,+IF(Y1717&gt;+INDEX('Sch 10.1 Rate Design'!$D$9:$D$16,MATCH($C1717,'Sch 10.1 Rate Design'!$B$9:$B$16,0)),IF(Y1717&gt;+INDEX('Sch 10.1 Rate Design'!$F$9:$F$16,MATCH($C1717,'Sch 10.1 Rate Design'!$B$9:$B$16,0)),+INDEX('Sch 10.1 Rate Design'!$F$9:$F$16,MATCH($C1717,'Sch 10.1 Rate Design'!$B$9:$B$16,0))-INDEX('Sch 10.1 Rate Design'!$D$9:$D$16,MATCH($C1717,'Sch 10.1 Rate Design'!$B$9:$B$16,0)), Y1717-INDEX('Sch 10.1 Rate Design'!$D$9:$D$16,MATCH($C1717,'Sch 10.1 Rate Design'!$B$9:$B$16,0))),0)),"")</f>
        <v/>
      </c>
      <c r="BJ1717" s="692" t="str">
        <f>IF($A1717&lt;&gt;"",IF(OR(N1717="",N1717=0), 0, AX1717/'Sch 10.1 Rate Design'!$Z$25*INDEX('Sch 10.1 Rate Design'!$G$9:$G$16,MATCH($C1717,'Sch 10.1 Rate Design'!$B$9:$B$16,0))),"")</f>
        <v/>
      </c>
      <c r="BK1717" s="548" t="str">
        <f>IF($A1717&lt;&gt;"",IF(OR(O1717="",O1717=0), 0, AY1717/'Sch 10.1 Rate Design'!$Z$25*INDEX('Sch 10.1 Rate Design'!$G$9:$G$16,MATCH($C1717,'Sch 10.1 Rate Design'!$B$9:$B$16,0))),"")</f>
        <v/>
      </c>
      <c r="BL1717" s="548" t="str">
        <f>IF($A1717&lt;&gt;"",IF(OR(P1717="",P1717=0), 0, AZ1717/'Sch 10.1 Rate Design'!$Z$25*INDEX('Sch 10.1 Rate Design'!$G$9:$G$16,MATCH($C1717,'Sch 10.1 Rate Design'!$B$9:$B$16,0))),"")</f>
        <v/>
      </c>
      <c r="BM1717" s="548" t="str">
        <f>IF($A1717&lt;&gt;"",IF(OR(Q1717="",Q1717=0), 0, BA1717/'Sch 10.1 Rate Design'!$Z$25*INDEX('Sch 10.1 Rate Design'!$G$9:$G$16,MATCH($C1717,'Sch 10.1 Rate Design'!$B$9:$B$16,0))),"")</f>
        <v/>
      </c>
      <c r="BN1717" s="548" t="str">
        <f>IF($A1717&lt;&gt;"",IF(OR(R1717="",R1717=0), 0, BB1717/'Sch 10.1 Rate Design'!$Z$25*INDEX('Sch 10.1 Rate Design'!$G$9:$G$16,MATCH($C1717,'Sch 10.1 Rate Design'!$B$9:$B$16,0))),"")</f>
        <v/>
      </c>
      <c r="BO1717" s="548" t="str">
        <f>IF($A1717&lt;&gt;"",IF(OR(S1717="",S1717=0), 0, BC1717/'Sch 10.1 Rate Design'!$Z$25*INDEX('Sch 10.1 Rate Design'!$G$9:$G$16,MATCH($C1717,'Sch 10.1 Rate Design'!$B$9:$B$16,0))),"")</f>
        <v/>
      </c>
      <c r="BP1717" s="548" t="str">
        <f>IF($A1717&lt;&gt;"",IF(OR(T1717="",T1717=0), 0, BD1717/'Sch 10.1 Rate Design'!$Z$25*INDEX('Sch 10.1 Rate Design'!$G$9:$G$16,MATCH($C1717,'Sch 10.1 Rate Design'!$B$9:$B$16,0))),"")</f>
        <v/>
      </c>
      <c r="BQ1717" s="548" t="str">
        <f>IF($A1717&lt;&gt;"",IF(OR(U1717="",U1717=0), 0, BE1717/'Sch 10.1 Rate Design'!$Z$25*INDEX('Sch 10.1 Rate Design'!$G$9:$G$16,MATCH($C1717,'Sch 10.1 Rate Design'!$B$9:$B$16,0))),"")</f>
        <v/>
      </c>
      <c r="BR1717" s="548" t="str">
        <f>IF($A1717&lt;&gt;"",IF(OR(V1717="",V1717=0), 0, BF1717/'Sch 10.1 Rate Design'!$Z$25*INDEX('Sch 10.1 Rate Design'!$G$9:$G$16,MATCH($C1717,'Sch 10.1 Rate Design'!$B$9:$B$16,0))),"")</f>
        <v/>
      </c>
      <c r="BS1717" s="548" t="str">
        <f>IF($A1717&lt;&gt;"",IF(OR(W1717="",W1717=0), 0, BG1717/'Sch 10.1 Rate Design'!$Z$25*INDEX('Sch 10.1 Rate Design'!$G$9:$G$16,MATCH($C1717,'Sch 10.1 Rate Design'!$B$9:$B$16,0))),"")</f>
        <v/>
      </c>
      <c r="BT1717" s="548" t="str">
        <f>IF($A1717&lt;&gt;"",IF(OR(X1717="",X1717=0), 0, BH1717/'Sch 10.1 Rate Design'!$Z$25*INDEX('Sch 10.1 Rate Design'!$G$9:$G$16,MATCH($C1717,'Sch 10.1 Rate Design'!$B$9:$B$16,0))),"")</f>
        <v/>
      </c>
      <c r="BU1717" s="547" t="str">
        <f>IF($A1717&lt;&gt;"",IF(OR(Y1717="",Y1717=0), 0, BI1717/'Sch 10.1 Rate Design'!$Z$25*INDEX('Sch 10.1 Rate Design'!$G$9:$G$16,MATCH($C1717,'Sch 10.1 Rate Design'!$B$9:$B$16,0))),"")</f>
        <v/>
      </c>
      <c r="BV1717" s="546" t="str">
        <f>IF($A1717&lt;&gt;"",IF(OR(N1717="",N1717=0),0,+IF(N1717&gt;+INDEX('Sch 10.1 Rate Design'!$F$9:$F$16,MATCH($C1717,'Sch 10.1 Rate Design'!$B$9:$B$16,0)),IF(N1717&gt;+INDEX('Sch 10.1 Rate Design'!$H$9:$H$16,MATCH($C1717,'Sch 10.1 Rate Design'!$B$9:$B$16,0)),+INDEX('Sch 10.1 Rate Design'!$H$9:$H$16,MATCH($C1717,'Sch 10.1 Rate Design'!$B$9:$B$16,0))-INDEX('Sch 10.1 Rate Design'!$F$9:$F$16,MATCH($C1717,'Sch 10.1 Rate Design'!$B$9:$B$16,0)), N1717-INDEX('Sch 10.1 Rate Design'!$F$9:$F$16,MATCH($C1717,'Sch 10.1 Rate Design'!$B$9:$B$16,0))), 0)),"")</f>
        <v/>
      </c>
      <c r="BW1717" s="324" t="str">
        <f>IF($A1717&lt;&gt;"",IF(OR(O1717="",O1717=0),0,+IF(O1717&gt;+INDEX('Sch 10.1 Rate Design'!$F$9:$F$16,MATCH($C1717,'Sch 10.1 Rate Design'!$B$9:$B$16,0)),IF(O1717&gt;+INDEX('Sch 10.1 Rate Design'!$H$9:$H$16,MATCH($C1717,'Sch 10.1 Rate Design'!$B$9:$B$16,0)),+INDEX('Sch 10.1 Rate Design'!$H$9:$H$16,MATCH($C1717,'Sch 10.1 Rate Design'!$B$9:$B$16,0))-INDEX('Sch 10.1 Rate Design'!$F$9:$F$16,MATCH($C1717,'Sch 10.1 Rate Design'!$B$9:$B$16,0)), O1717-INDEX('Sch 10.1 Rate Design'!$F$9:$F$16,MATCH($C1717,'Sch 10.1 Rate Design'!$B$9:$B$16,0))), 0)),"")</f>
        <v/>
      </c>
      <c r="BX1717" s="324" t="str">
        <f>IF($A1717&lt;&gt;"",IF(OR(P1717="",P1717=0),0,+IF(P1717&gt;+INDEX('Sch 10.1 Rate Design'!$F$9:$F$16,MATCH($C1717,'Sch 10.1 Rate Design'!$B$9:$B$16,0)),IF(P1717&gt;+INDEX('Sch 10.1 Rate Design'!$H$9:$H$16,MATCH($C1717,'Sch 10.1 Rate Design'!$B$9:$B$16,0)),+INDEX('Sch 10.1 Rate Design'!$H$9:$H$16,MATCH($C1717,'Sch 10.1 Rate Design'!$B$9:$B$16,0))-INDEX('Sch 10.1 Rate Design'!$F$9:$F$16,MATCH($C1717,'Sch 10.1 Rate Design'!$B$9:$B$16,0)), P1717-INDEX('Sch 10.1 Rate Design'!$F$9:$F$16,MATCH($C1717,'Sch 10.1 Rate Design'!$B$9:$B$16,0))), 0)),"")</f>
        <v/>
      </c>
      <c r="BY1717" s="324" t="str">
        <f>IF($A1717&lt;&gt;"",IF(OR(Q1717="",Q1717=0),0,+IF(Q1717&gt;+INDEX('Sch 10.1 Rate Design'!$F$9:$F$16,MATCH($C1717,'Sch 10.1 Rate Design'!$B$9:$B$16,0)),IF(Q1717&gt;+INDEX('Sch 10.1 Rate Design'!$H$9:$H$16,MATCH($C1717,'Sch 10.1 Rate Design'!$B$9:$B$16,0)),+INDEX('Sch 10.1 Rate Design'!$H$9:$H$16,MATCH($C1717,'Sch 10.1 Rate Design'!$B$9:$B$16,0))-INDEX('Sch 10.1 Rate Design'!$F$9:$F$16,MATCH($C1717,'Sch 10.1 Rate Design'!$B$9:$B$16,0)), Q1717-INDEX('Sch 10.1 Rate Design'!$F$9:$F$16,MATCH($C1717,'Sch 10.1 Rate Design'!$B$9:$B$16,0))), 0)),"")</f>
        <v/>
      </c>
      <c r="BZ1717" s="324" t="str">
        <f>IF($A1717&lt;&gt;"",IF(OR(R1717="",R1717=0),0,+IF(R1717&gt;+INDEX('Sch 10.1 Rate Design'!$F$9:$F$16,MATCH($C1717,'Sch 10.1 Rate Design'!$B$9:$B$16,0)),IF(R1717&gt;+INDEX('Sch 10.1 Rate Design'!$H$9:$H$16,MATCH($C1717,'Sch 10.1 Rate Design'!$B$9:$B$16,0)),+INDEX('Sch 10.1 Rate Design'!$H$9:$H$16,MATCH($C1717,'Sch 10.1 Rate Design'!$B$9:$B$16,0))-INDEX('Sch 10.1 Rate Design'!$F$9:$F$16,MATCH($C1717,'Sch 10.1 Rate Design'!$B$9:$B$16,0)), R1717-INDEX('Sch 10.1 Rate Design'!$F$9:$F$16,MATCH($C1717,'Sch 10.1 Rate Design'!$B$9:$B$16,0))), 0)),"")</f>
        <v/>
      </c>
      <c r="CA1717" s="324" t="str">
        <f>IF($A1717&lt;&gt;"",IF(OR(S1717="",S1717=0),0,+IF(S1717&gt;+INDEX('Sch 10.1 Rate Design'!$F$9:$F$16,MATCH($C1717,'Sch 10.1 Rate Design'!$B$9:$B$16,0)),IF(S1717&gt;+INDEX('Sch 10.1 Rate Design'!$H$9:$H$16,MATCH($C1717,'Sch 10.1 Rate Design'!$B$9:$B$16,0)),+INDEX('Sch 10.1 Rate Design'!$H$9:$H$16,MATCH($C1717,'Sch 10.1 Rate Design'!$B$9:$B$16,0))-INDEX('Sch 10.1 Rate Design'!$F$9:$F$16,MATCH($C1717,'Sch 10.1 Rate Design'!$B$9:$B$16,0)), S1717-INDEX('Sch 10.1 Rate Design'!$F$9:$F$16,MATCH($C1717,'Sch 10.1 Rate Design'!$B$9:$B$16,0))), 0)),"")</f>
        <v/>
      </c>
      <c r="CB1717" s="324" t="str">
        <f>IF($A1717&lt;&gt;"",IF(OR(T1717="",T1717=0),0,+IF(T1717&gt;+INDEX('Sch 10.1 Rate Design'!$F$9:$F$16,MATCH($C1717,'Sch 10.1 Rate Design'!$B$9:$B$16,0)),IF(T1717&gt;+INDEX('Sch 10.1 Rate Design'!$H$9:$H$16,MATCH($C1717,'Sch 10.1 Rate Design'!$B$9:$B$16,0)),+INDEX('Sch 10.1 Rate Design'!$H$9:$H$16,MATCH($C1717,'Sch 10.1 Rate Design'!$B$9:$B$16,0))-INDEX('Sch 10.1 Rate Design'!$F$9:$F$16,MATCH($C1717,'Sch 10.1 Rate Design'!$B$9:$B$16,0)), T1717-INDEX('Sch 10.1 Rate Design'!$F$9:$F$16,MATCH($C1717,'Sch 10.1 Rate Design'!$B$9:$B$16,0))), 0)),"")</f>
        <v/>
      </c>
      <c r="CC1717" s="324" t="str">
        <f>IF($A1717&lt;&gt;"",IF(OR(U1717="",U1717=0),0,+IF(U1717&gt;+INDEX('Sch 10.1 Rate Design'!$F$9:$F$16,MATCH($C1717,'Sch 10.1 Rate Design'!$B$9:$B$16,0)),IF(U1717&gt;+INDEX('Sch 10.1 Rate Design'!$H$9:$H$16,MATCH($C1717,'Sch 10.1 Rate Design'!$B$9:$B$16,0)),+INDEX('Sch 10.1 Rate Design'!$H$9:$H$16,MATCH($C1717,'Sch 10.1 Rate Design'!$B$9:$B$16,0))-INDEX('Sch 10.1 Rate Design'!$F$9:$F$16,MATCH($C1717,'Sch 10.1 Rate Design'!$B$9:$B$16,0)), U1717-INDEX('Sch 10.1 Rate Design'!$F$9:$F$16,MATCH($C1717,'Sch 10.1 Rate Design'!$B$9:$B$16,0))), 0)),"")</f>
        <v/>
      </c>
      <c r="CD1717" s="324" t="str">
        <f>IF($A1717&lt;&gt;"",IF(OR(V1717="",V1717=0),0,+IF(V1717&gt;+INDEX('Sch 10.1 Rate Design'!$F$9:$F$16,MATCH($C1717,'Sch 10.1 Rate Design'!$B$9:$B$16,0)),IF(V1717&gt;+INDEX('Sch 10.1 Rate Design'!$H$9:$H$16,MATCH($C1717,'Sch 10.1 Rate Design'!$B$9:$B$16,0)),+INDEX('Sch 10.1 Rate Design'!$H$9:$H$16,MATCH($C1717,'Sch 10.1 Rate Design'!$B$9:$B$16,0))-INDEX('Sch 10.1 Rate Design'!$F$9:$F$16,MATCH($C1717,'Sch 10.1 Rate Design'!$B$9:$B$16,0)), V1717-INDEX('Sch 10.1 Rate Design'!$F$9:$F$16,MATCH($C1717,'Sch 10.1 Rate Design'!$B$9:$B$16,0))), 0)),"")</f>
        <v/>
      </c>
      <c r="CE1717" s="324" t="str">
        <f>IF($A1717&lt;&gt;"",IF(OR(W1717="",W1717=0),0,+IF(W1717&gt;+INDEX('Sch 10.1 Rate Design'!$F$9:$F$16,MATCH($C1717,'Sch 10.1 Rate Design'!$B$9:$B$16,0)),IF(W1717&gt;+INDEX('Sch 10.1 Rate Design'!$H$9:$H$16,MATCH($C1717,'Sch 10.1 Rate Design'!$B$9:$B$16,0)),+INDEX('Sch 10.1 Rate Design'!$H$9:$H$16,MATCH($C1717,'Sch 10.1 Rate Design'!$B$9:$B$16,0))-INDEX('Sch 10.1 Rate Design'!$F$9:$F$16,MATCH($C1717,'Sch 10.1 Rate Design'!$B$9:$B$16,0)), W1717-INDEX('Sch 10.1 Rate Design'!$F$9:$F$16,MATCH($C1717,'Sch 10.1 Rate Design'!$B$9:$B$16,0))), 0)),"")</f>
        <v/>
      </c>
      <c r="CF1717" s="324" t="str">
        <f>IF($A1717&lt;&gt;"",IF(OR(X1717="",X1717=0),0,+IF(X1717&gt;+INDEX('Sch 10.1 Rate Design'!$F$9:$F$16,MATCH($C1717,'Sch 10.1 Rate Design'!$B$9:$B$16,0)),IF(X1717&gt;+INDEX('Sch 10.1 Rate Design'!$H$9:$H$16,MATCH($C1717,'Sch 10.1 Rate Design'!$B$9:$B$16,0)),+INDEX('Sch 10.1 Rate Design'!$H$9:$H$16,MATCH($C1717,'Sch 10.1 Rate Design'!$B$9:$B$16,0))-INDEX('Sch 10.1 Rate Design'!$F$9:$F$16,MATCH($C1717,'Sch 10.1 Rate Design'!$B$9:$B$16,0)), X1717-INDEX('Sch 10.1 Rate Design'!$F$9:$F$16,MATCH($C1717,'Sch 10.1 Rate Design'!$B$9:$B$16,0))), 0)),"")</f>
        <v/>
      </c>
      <c r="CG1717" s="545" t="str">
        <f>IF($A1717&lt;&gt;"",IF(OR(Y1717="",Y1717=0),0,+IF(Y1717&gt;+INDEX('Sch 10.1 Rate Design'!$F$9:$F$16,MATCH($C1717,'Sch 10.1 Rate Design'!$B$9:$B$16,0)),IF(Y1717&gt;+INDEX('Sch 10.1 Rate Design'!$H$9:$H$16,MATCH($C1717,'Sch 10.1 Rate Design'!$B$9:$B$16,0)),+INDEX('Sch 10.1 Rate Design'!$H$9:$H$16,MATCH($C1717,'Sch 10.1 Rate Design'!$B$9:$B$16,0))-INDEX('Sch 10.1 Rate Design'!$F$9:$F$16,MATCH($C1717,'Sch 10.1 Rate Design'!$B$9:$B$16,0)), Y1717-INDEX('Sch 10.1 Rate Design'!$F$9:$F$16,MATCH($C1717,'Sch 10.1 Rate Design'!$B$9:$B$16,0))), 0)),"")</f>
        <v/>
      </c>
      <c r="CH1717" s="692" t="str">
        <f>IF($A1717&lt;&gt;"",IF(OR(N1717="",N1717=0), 0, BV1717/'Sch 10.1 Rate Design'!$Z$25*INDEX('Sch 10.1 Rate Design'!$I$9:$I$16,MATCH($C1717,'Sch 10.1 Rate Design'!$B$9:$B$16,0))),"")</f>
        <v/>
      </c>
      <c r="CI1717" s="548" t="str">
        <f>IF($A1717&lt;&gt;"",IF(OR(O1717="",O1717=0), 0, BW1717/'Sch 10.1 Rate Design'!$Z$25*INDEX('Sch 10.1 Rate Design'!$I$9:$I$16,MATCH($C1717,'Sch 10.1 Rate Design'!$B$9:$B$16,0))),"")</f>
        <v/>
      </c>
      <c r="CJ1717" s="548" t="str">
        <f>IF($A1717&lt;&gt;"",IF(OR(P1717="",P1717=0), 0, BX1717/'Sch 10.1 Rate Design'!$Z$25*INDEX('Sch 10.1 Rate Design'!$I$9:$I$16,MATCH($C1717,'Sch 10.1 Rate Design'!$B$9:$B$16,0))),"")</f>
        <v/>
      </c>
      <c r="CK1717" s="548" t="str">
        <f>IF($A1717&lt;&gt;"",IF(OR(Q1717="",Q1717=0), 0, BY1717/'Sch 10.1 Rate Design'!$Z$25*INDEX('Sch 10.1 Rate Design'!$I$9:$I$16,MATCH($C1717,'Sch 10.1 Rate Design'!$B$9:$B$16,0))),"")</f>
        <v/>
      </c>
      <c r="CL1717" s="548" t="str">
        <f>IF($A1717&lt;&gt;"",IF(OR(R1717="",R1717=0), 0, BZ1717/'Sch 10.1 Rate Design'!$Z$25*INDEX('Sch 10.1 Rate Design'!$I$9:$I$16,MATCH($C1717,'Sch 10.1 Rate Design'!$B$9:$B$16,0))),"")</f>
        <v/>
      </c>
      <c r="CM1717" s="548" t="str">
        <f>IF($A1717&lt;&gt;"",IF(OR(S1717="",S1717=0), 0, CA1717/'Sch 10.1 Rate Design'!$Z$25*INDEX('Sch 10.1 Rate Design'!$I$9:$I$16,MATCH($C1717,'Sch 10.1 Rate Design'!$B$9:$B$16,0))),"")</f>
        <v/>
      </c>
      <c r="CN1717" s="548" t="str">
        <f>IF($A1717&lt;&gt;"",IF(OR(T1717="",T1717=0), 0, CB1717/'Sch 10.1 Rate Design'!$Z$25*INDEX('Sch 10.1 Rate Design'!$I$9:$I$16,MATCH($C1717,'Sch 10.1 Rate Design'!$B$9:$B$16,0))),"")</f>
        <v/>
      </c>
      <c r="CO1717" s="548" t="str">
        <f>IF($A1717&lt;&gt;"",IF(OR(U1717="",U1717=0), 0, CC1717/'Sch 10.1 Rate Design'!$Z$25*INDEX('Sch 10.1 Rate Design'!$I$9:$I$16,MATCH($C1717,'Sch 10.1 Rate Design'!$B$9:$B$16,0))),"")</f>
        <v/>
      </c>
      <c r="CP1717" s="548" t="str">
        <f>IF($A1717&lt;&gt;"",IF(OR(V1717="",V1717=0), 0, CD1717/'Sch 10.1 Rate Design'!$Z$25*INDEX('Sch 10.1 Rate Design'!$I$9:$I$16,MATCH($C1717,'Sch 10.1 Rate Design'!$B$9:$B$16,0))),"")</f>
        <v/>
      </c>
      <c r="CQ1717" s="548" t="str">
        <f>IF($A1717&lt;&gt;"",IF(OR(W1717="",W1717=0), 0, CE1717/'Sch 10.1 Rate Design'!$Z$25*INDEX('Sch 10.1 Rate Design'!$I$9:$I$16,MATCH($C1717,'Sch 10.1 Rate Design'!$B$9:$B$16,0))),"")</f>
        <v/>
      </c>
      <c r="CR1717" s="548" t="str">
        <f>IF($A1717&lt;&gt;"",IF(OR(X1717="",X1717=0), 0, CF1717/'Sch 10.1 Rate Design'!$Z$25*INDEX('Sch 10.1 Rate Design'!$I$9:$I$16,MATCH($C1717,'Sch 10.1 Rate Design'!$B$9:$B$16,0))),"")</f>
        <v/>
      </c>
      <c r="CS1717" s="547" t="str">
        <f>IF($A1717&lt;&gt;"",IF(OR(Y1717="",Y1717=0), 0, CG1717/'Sch 10.1 Rate Design'!$Z$25*INDEX('Sch 10.1 Rate Design'!$I$9:$I$16,MATCH($C1717,'Sch 10.1 Rate Design'!$B$9:$B$16,0))),"")</f>
        <v/>
      </c>
      <c r="CT1717" s="546" t="str">
        <f>IF($A1717&lt;&gt;"",IF(OR(N1717="",N1717=0),0,IF(N1717&gt;INDEX('Sch 10.1 Rate Design'!$J$9:$J$16,MATCH($C1717,'Sch 10.1 Rate Design'!$B$9:$B$16,0)),N1717-INDEX('Sch 10.1 Rate Design'!$J$9:$J$16,MATCH($C1717,'Sch 10.1 Rate Design'!$B$9:$B$16,0)),0)),"")</f>
        <v/>
      </c>
      <c r="CU1717" s="324" t="str">
        <f>IF($A1717&lt;&gt;"",IF(OR(O1717="",O1717=0),0,IF(O1717&gt;INDEX('Sch 10.1 Rate Design'!$J$9:$J$16,MATCH($C1717,'Sch 10.1 Rate Design'!$B$9:$B$16,0)),O1717-INDEX('Sch 10.1 Rate Design'!$J$9:$J$16,MATCH($C1717,'Sch 10.1 Rate Design'!$B$9:$B$16,0)),0)),"")</f>
        <v/>
      </c>
      <c r="CV1717" s="324" t="str">
        <f>IF($A1717&lt;&gt;"",IF(OR(P1717="",P1717=0),0,IF(P1717&gt;INDEX('Sch 10.1 Rate Design'!$J$9:$J$16,MATCH($C1717,'Sch 10.1 Rate Design'!$B$9:$B$16,0)),P1717-INDEX('Sch 10.1 Rate Design'!$J$9:$J$16,MATCH($C1717,'Sch 10.1 Rate Design'!$B$9:$B$16,0)),0)),"")</f>
        <v/>
      </c>
      <c r="CW1717" s="324" t="str">
        <f>IF($A1717&lt;&gt;"",IF(OR(Q1717="",Q1717=0),0,IF(Q1717&gt;INDEX('Sch 10.1 Rate Design'!$J$9:$J$16,MATCH($C1717,'Sch 10.1 Rate Design'!$B$9:$B$16,0)),Q1717-INDEX('Sch 10.1 Rate Design'!$J$9:$J$16,MATCH($C1717,'Sch 10.1 Rate Design'!$B$9:$B$16,0)),0)),"")</f>
        <v/>
      </c>
      <c r="CX1717" s="324" t="str">
        <f>IF($A1717&lt;&gt;"",IF(OR(R1717="",R1717=0),0,IF(R1717&gt;INDEX('Sch 10.1 Rate Design'!$J$9:$J$16,MATCH($C1717,'Sch 10.1 Rate Design'!$B$9:$B$16,0)),R1717-INDEX('Sch 10.1 Rate Design'!$J$9:$J$16,MATCH($C1717,'Sch 10.1 Rate Design'!$B$9:$B$16,0)),0)),"")</f>
        <v/>
      </c>
      <c r="CY1717" s="324" t="str">
        <f>IF($A1717&lt;&gt;"",IF(OR(S1717="",S1717=0),0,IF(S1717&gt;INDEX('Sch 10.1 Rate Design'!$J$9:$J$16,MATCH($C1717,'Sch 10.1 Rate Design'!$B$9:$B$16,0)),S1717-INDEX('Sch 10.1 Rate Design'!$J$9:$J$16,MATCH($C1717,'Sch 10.1 Rate Design'!$B$9:$B$16,0)),0)),"")</f>
        <v/>
      </c>
      <c r="CZ1717" s="324" t="str">
        <f>IF($A1717&lt;&gt;"",IF(OR(T1717="",T1717=0),0,IF(T1717&gt;INDEX('Sch 10.1 Rate Design'!$J$9:$J$16,MATCH($C1717,'Sch 10.1 Rate Design'!$B$9:$B$16,0)),T1717-INDEX('Sch 10.1 Rate Design'!$J$9:$J$16,MATCH($C1717,'Sch 10.1 Rate Design'!$B$9:$B$16,0)),0)),"")</f>
        <v/>
      </c>
      <c r="DA1717" s="324" t="str">
        <f>IF($A1717&lt;&gt;"",IF(OR(U1717="",U1717=0),0,IF(U1717&gt;INDEX('Sch 10.1 Rate Design'!$J$9:$J$16,MATCH($C1717,'Sch 10.1 Rate Design'!$B$9:$B$16,0)),U1717-INDEX('Sch 10.1 Rate Design'!$J$9:$J$16,MATCH($C1717,'Sch 10.1 Rate Design'!$B$9:$B$16,0)),0)),"")</f>
        <v/>
      </c>
      <c r="DB1717" s="324" t="str">
        <f>IF($A1717&lt;&gt;"",IF(OR(V1717="",V1717=0),0,IF(V1717&gt;INDEX('Sch 10.1 Rate Design'!$J$9:$J$16,MATCH($C1717,'Sch 10.1 Rate Design'!$B$9:$B$16,0)),V1717-INDEX('Sch 10.1 Rate Design'!$J$9:$J$16,MATCH($C1717,'Sch 10.1 Rate Design'!$B$9:$B$16,0)),0)),"")</f>
        <v/>
      </c>
      <c r="DC1717" s="324" t="str">
        <f>IF($A1717&lt;&gt;"",IF(OR(W1717="",W1717=0),0,IF(W1717&gt;INDEX('Sch 10.1 Rate Design'!$J$9:$J$16,MATCH($C1717,'Sch 10.1 Rate Design'!$B$9:$B$16,0)),W1717-INDEX('Sch 10.1 Rate Design'!$J$9:$J$16,MATCH($C1717,'Sch 10.1 Rate Design'!$B$9:$B$16,0)),0)),"")</f>
        <v/>
      </c>
      <c r="DD1717" s="324" t="str">
        <f>IF($A1717&lt;&gt;"",IF(OR(X1717="",X1717=0),0,IF(X1717&gt;INDEX('Sch 10.1 Rate Design'!$J$9:$J$16,MATCH($C1717,'Sch 10.1 Rate Design'!$B$9:$B$16,0)),X1717-INDEX('Sch 10.1 Rate Design'!$J$9:$J$16,MATCH($C1717,'Sch 10.1 Rate Design'!$B$9:$B$16,0)),0)),"")</f>
        <v/>
      </c>
      <c r="DE1717" s="545" t="str">
        <f>IF($A1717&lt;&gt;"",IF(OR(Y1717="",Y1717=0),0,IF(Y1717&gt;INDEX('Sch 10.1 Rate Design'!$J$9:$J$16,MATCH($C1717,'Sch 10.1 Rate Design'!$B$9:$B$16,0)),Y1717-INDEX('Sch 10.1 Rate Design'!$J$9:$J$16,MATCH($C1717,'Sch 10.1 Rate Design'!$B$9:$B$16,0)),0)),"")</f>
        <v/>
      </c>
      <c r="DF1717" s="692" t="str">
        <f>IF($A1717&lt;&gt;"",IF(OR(N1717="",N1717=0), 0, CT1717/'Sch 10.1 Rate Design'!$Z$25*INDEX('Sch 10.1 Rate Design'!$K$9:$K$16,MATCH($C1717,'Sch 10.1 Rate Design'!$B$9:$B$16,0))),"")</f>
        <v/>
      </c>
      <c r="DG1717" s="548" t="str">
        <f>IF($A1717&lt;&gt;"",IF(OR(O1717="",O1717=0), 0, CU1717/'Sch 10.1 Rate Design'!$Z$25*INDEX('Sch 10.1 Rate Design'!$K$9:$K$16,MATCH($C1717,'Sch 10.1 Rate Design'!$B$9:$B$16,0))),"")</f>
        <v/>
      </c>
      <c r="DH1717" s="548" t="str">
        <f>IF($A1717&lt;&gt;"",IF(OR(P1717="",P1717=0), 0, CV1717/'Sch 10.1 Rate Design'!$Z$25*INDEX('Sch 10.1 Rate Design'!$K$9:$K$16,MATCH($C1717,'Sch 10.1 Rate Design'!$B$9:$B$16,0))),"")</f>
        <v/>
      </c>
      <c r="DI1717" s="548" t="str">
        <f>IF($A1717&lt;&gt;"",IF(OR(Q1717="",Q1717=0), 0, CW1717/'Sch 10.1 Rate Design'!$Z$25*INDEX('Sch 10.1 Rate Design'!$K$9:$K$16,MATCH($C1717,'Sch 10.1 Rate Design'!$B$9:$B$16,0))),"")</f>
        <v/>
      </c>
      <c r="DJ1717" s="548" t="str">
        <f>IF($A1717&lt;&gt;"",IF(OR(R1717="",R1717=0), 0, CX1717/'Sch 10.1 Rate Design'!$Z$25*INDEX('Sch 10.1 Rate Design'!$K$9:$K$16,MATCH($C1717,'Sch 10.1 Rate Design'!$B$9:$B$16,0))),"")</f>
        <v/>
      </c>
      <c r="DK1717" s="548" t="str">
        <f>IF($A1717&lt;&gt;"",IF(OR(S1717="",S1717=0), 0, CY1717/'Sch 10.1 Rate Design'!$Z$25*INDEX('Sch 10.1 Rate Design'!$K$9:$K$16,MATCH($C1717,'Sch 10.1 Rate Design'!$B$9:$B$16,0))),"")</f>
        <v/>
      </c>
      <c r="DL1717" s="548" t="str">
        <f>IF($A1717&lt;&gt;"",IF(OR(T1717="",T1717=0), 0, CZ1717/'Sch 10.1 Rate Design'!$Z$25*INDEX('Sch 10.1 Rate Design'!$K$9:$K$16,MATCH($C1717,'Sch 10.1 Rate Design'!$B$9:$B$16,0))),"")</f>
        <v/>
      </c>
      <c r="DM1717" s="548" t="str">
        <f>IF($A1717&lt;&gt;"",IF(OR(U1717="",U1717=0), 0, DA1717/'Sch 10.1 Rate Design'!$Z$25*INDEX('Sch 10.1 Rate Design'!$K$9:$K$16,MATCH($C1717,'Sch 10.1 Rate Design'!$B$9:$B$16,0))),"")</f>
        <v/>
      </c>
      <c r="DN1717" s="548" t="str">
        <f>IF($A1717&lt;&gt;"",IF(OR(V1717="",V1717=0), 0, DB1717/'Sch 10.1 Rate Design'!$Z$25*INDEX('Sch 10.1 Rate Design'!$K$9:$K$16,MATCH($C1717,'Sch 10.1 Rate Design'!$B$9:$B$16,0))),"")</f>
        <v/>
      </c>
      <c r="DO1717" s="548" t="str">
        <f>IF($A1717&lt;&gt;"",IF(OR(W1717="",W1717=0), 0, DC1717/'Sch 10.1 Rate Design'!$Z$25*INDEX('Sch 10.1 Rate Design'!$K$9:$K$16,MATCH($C1717,'Sch 10.1 Rate Design'!$B$9:$B$16,0))),"")</f>
        <v/>
      </c>
      <c r="DP1717" s="548" t="str">
        <f>IF($A1717&lt;&gt;"",IF(OR(X1717="",X1717=0), 0, DD1717/'Sch 10.1 Rate Design'!$Z$25*INDEX('Sch 10.1 Rate Design'!$K$9:$K$16,MATCH($C1717,'Sch 10.1 Rate Design'!$B$9:$B$16,0))),"")</f>
        <v/>
      </c>
      <c r="DQ1717" s="547" t="str">
        <f>IF($A1717&lt;&gt;"",IF(OR(Y1717="",Y1717=0), 0, DE1717/'Sch 10.1 Rate Design'!$Z$25*INDEX('Sch 10.1 Rate Design'!$K$9:$K$16,MATCH($C1717,'Sch 10.1 Rate Design'!$B$9:$B$16,0))),"")</f>
        <v/>
      </c>
      <c r="DR1717" s="546" t="str">
        <f>IF($A1717&lt;&gt;"",IF(OR(N1717="",N1717=0), 0,INDEX('Sch 10.1 Rate Design'!$D$9:$D$16,MATCH($C1717,'Sch 10.1 Rate Design'!$B$9:$B$16,0))),"")</f>
        <v/>
      </c>
      <c r="DS1717" s="324" t="str">
        <f>IF($A1717&lt;&gt;"",IF(OR(O1717="",O1717=0), 0,INDEX('Sch 10.1 Rate Design'!$D$9:$D$16,MATCH($C1717,'Sch 10.1 Rate Design'!$B$9:$B$16,0))),"")</f>
        <v/>
      </c>
      <c r="DT1717" s="324" t="str">
        <f>IF($A1717&lt;&gt;"",IF(OR(P1717="",P1717=0), 0,INDEX('Sch 10.1 Rate Design'!$D$9:$D$16,MATCH($C1717,'Sch 10.1 Rate Design'!$B$9:$B$16,0))),"")</f>
        <v/>
      </c>
      <c r="DU1717" s="324" t="str">
        <f>IF($A1717&lt;&gt;"",IF(OR(Q1717="",Q1717=0), 0,INDEX('Sch 10.1 Rate Design'!$D$9:$D$16,MATCH($C1717,'Sch 10.1 Rate Design'!$B$9:$B$16,0))),"")</f>
        <v/>
      </c>
      <c r="DV1717" s="324" t="str">
        <f>IF($A1717&lt;&gt;"",IF(OR(R1717="",R1717=0), 0,INDEX('Sch 10.1 Rate Design'!$D$9:$D$16,MATCH($C1717,'Sch 10.1 Rate Design'!$B$9:$B$16,0))),"")</f>
        <v/>
      </c>
      <c r="DW1717" s="324" t="str">
        <f>IF($A1717&lt;&gt;"",IF(OR(S1717="",S1717=0), 0,INDEX('Sch 10.1 Rate Design'!$D$9:$D$16,MATCH($C1717,'Sch 10.1 Rate Design'!$B$9:$B$16,0))),"")</f>
        <v/>
      </c>
      <c r="DX1717" s="324" t="str">
        <f>IF($A1717&lt;&gt;"",IF(OR(T1717="",T1717=0), 0,INDEX('Sch 10.1 Rate Design'!$D$9:$D$16,MATCH($C1717,'Sch 10.1 Rate Design'!$B$9:$B$16,0))),"")</f>
        <v/>
      </c>
      <c r="DY1717" s="324" t="str">
        <f>IF($A1717&lt;&gt;"",IF(OR(U1717="",U1717=0), 0,INDEX('Sch 10.1 Rate Design'!$D$9:$D$16,MATCH($C1717,'Sch 10.1 Rate Design'!$B$9:$B$16,0))),"")</f>
        <v/>
      </c>
      <c r="DZ1717" s="324" t="str">
        <f>IF($A1717&lt;&gt;"",IF(OR(V1717="",V1717=0), 0,INDEX('Sch 10.1 Rate Design'!$D$9:$D$16,MATCH($C1717,'Sch 10.1 Rate Design'!$B$9:$B$16,0))),"")</f>
        <v/>
      </c>
      <c r="EA1717" s="324" t="str">
        <f>IF($A1717&lt;&gt;"",IF(OR(W1717="",W1717=0), 0,INDEX('Sch 10.1 Rate Design'!$D$9:$D$16,MATCH($C1717,'Sch 10.1 Rate Design'!$B$9:$B$16,0))),"")</f>
        <v/>
      </c>
      <c r="EB1717" s="324" t="str">
        <f>IF($A1717&lt;&gt;"",IF(OR(X1717="",X1717=0), 0,INDEX('Sch 10.1 Rate Design'!$D$9:$D$16,MATCH($C1717,'Sch 10.1 Rate Design'!$B$9:$B$16,0))),"")</f>
        <v/>
      </c>
      <c r="EC1717" s="545" t="str">
        <f>IF($A1717&lt;&gt;"",IF(OR(Y1717="",Y1717=0), 0,INDEX('Sch 10.1 Rate Design'!$D$9:$D$16,MATCH($C1717,'Sch 10.1 Rate Design'!$B$9:$B$16,0))),"")</f>
        <v/>
      </c>
      <c r="ED1717" s="546"/>
      <c r="EE1717" s="324"/>
      <c r="EF1717" s="324"/>
      <c r="EG1717" s="324"/>
      <c r="EH1717" s="324"/>
      <c r="EI1717" s="324"/>
      <c r="EJ1717" s="324"/>
      <c r="EK1717" s="324"/>
      <c r="EL1717" s="324"/>
      <c r="EM1717" s="324"/>
      <c r="EN1717" s="324"/>
      <c r="EO1717" s="545"/>
    </row>
    <row r="1718" spans="1:145" x14ac:dyDescent="0.2">
      <c r="A1718" s="324" t="str">
        <f>IF(Inputs!AO1714&lt;&gt;"",Inputs!AO1714,"")</f>
        <v/>
      </c>
      <c r="B1718" s="324" t="str">
        <f t="shared" si="350"/>
        <v/>
      </c>
      <c r="C1718" s="727" t="str">
        <f>IF($A1718&lt;&gt;"",Inputs!AN1714,"")</f>
        <v/>
      </c>
      <c r="D1718" s="549" t="str">
        <f t="shared" si="343"/>
        <v/>
      </c>
      <c r="E1718" s="549" t="str">
        <f t="shared" si="344"/>
        <v/>
      </c>
      <c r="F1718" s="324" t="str">
        <f t="shared" si="352"/>
        <v/>
      </c>
      <c r="G1718" s="324" t="str">
        <f t="shared" si="345"/>
        <v/>
      </c>
      <c r="H1718" s="790">
        <f t="shared" si="346"/>
        <v>0</v>
      </c>
      <c r="I1718" s="790">
        <f t="shared" si="347"/>
        <v>0</v>
      </c>
      <c r="J1718" s="790">
        <f t="shared" si="348"/>
        <v>0</v>
      </c>
      <c r="K1718" s="790">
        <f t="shared" si="349"/>
        <v>0</v>
      </c>
      <c r="L1718" s="787" t="str">
        <f>IF($A1718&lt;&gt;"",INDEX(Inputs!$AP1714:$BA1714,,MATCH('Sch 10.2 Rate Data'!X$7,Inputs!$AP$4:$BA$4,0)),"")</f>
        <v/>
      </c>
      <c r="M1718" s="787" t="str">
        <f>IF($A1718&lt;&gt;"",INDEX(Inputs!$AP1714:$BA1714,,MATCH('Sch 10.2 Rate Data'!Y$7,Inputs!$AP$4:$BA$4,0)),"")</f>
        <v/>
      </c>
      <c r="N1718" s="546" t="str">
        <f>IF($A1718&lt;&gt;"",INDEX(Inputs!$AP1714:$BA1714,,MATCH('Sch 10.2 Rate Data'!N$7,Inputs!$AP$4:$BA$4,0)),"")</f>
        <v/>
      </c>
      <c r="O1718" s="324" t="str">
        <f>IF($A1718&lt;&gt;"",INDEX(Inputs!$AP1714:$BA1714,,MATCH('Sch 10.2 Rate Data'!O$7,Inputs!$AP$4:$BA$4,0)),"")</f>
        <v/>
      </c>
      <c r="P1718" s="324" t="str">
        <f>IF($A1718&lt;&gt;"",INDEX(Inputs!$AP1714:$BA1714,,MATCH('Sch 10.2 Rate Data'!P$7,Inputs!$AP$4:$BA$4,0)),"")</f>
        <v/>
      </c>
      <c r="Q1718" s="324" t="str">
        <f>IF($A1718&lt;&gt;"",INDEX(Inputs!$AP1714:$BA1714,,MATCH('Sch 10.2 Rate Data'!Q$7,Inputs!$AP$4:$BA$4,0)),"")</f>
        <v/>
      </c>
      <c r="R1718" s="324" t="str">
        <f>IF($A1718&lt;&gt;"",INDEX(Inputs!$AP1714:$BA1714,,MATCH('Sch 10.2 Rate Data'!R$7,Inputs!$AP$4:$BA$4,0)),"")</f>
        <v/>
      </c>
      <c r="S1718" s="324" t="str">
        <f>IF($A1718&lt;&gt;"",INDEX(Inputs!$AP1714:$BA1714,,MATCH('Sch 10.2 Rate Data'!S$7,Inputs!$AP$4:$BA$4,0)),"")</f>
        <v/>
      </c>
      <c r="T1718" s="324" t="str">
        <f>IF($A1718&lt;&gt;"",INDEX(Inputs!$AP1714:$BA1714,,MATCH('Sch 10.2 Rate Data'!T$7,Inputs!$AP$4:$BA$4,0)),"")</f>
        <v/>
      </c>
      <c r="U1718" s="324" t="str">
        <f>IF($A1718&lt;&gt;"",INDEX(Inputs!$AP1714:$BA1714,,MATCH('Sch 10.2 Rate Data'!U$7,Inputs!$AP$4:$BA$4,0)),"")</f>
        <v/>
      </c>
      <c r="V1718" s="324" t="str">
        <f>IF($A1718&lt;&gt;"",INDEX(Inputs!$AP1714:$BA1714,,MATCH('Sch 10.2 Rate Data'!V$7,Inputs!$AP$4:$BA$4,0)),"")</f>
        <v/>
      </c>
      <c r="W1718" s="324" t="str">
        <f>IF($A1718&lt;&gt;"",INDEX(Inputs!$AP1714:$BA1714,,MATCH('Sch 10.2 Rate Data'!W$7,Inputs!$AP$4:$BA$4,0)),"")</f>
        <v/>
      </c>
      <c r="X1718" s="324" t="str">
        <f>IF($A1718&lt;&gt;"",INDEX(Inputs!$AP1714:$BA1714,,MATCH('Sch 10.2 Rate Data'!X$7,Inputs!$AP$4:$BA$4,0)),"")</f>
        <v/>
      </c>
      <c r="Y1718" s="545" t="str">
        <f>IF($A1718&lt;&gt;"",INDEX(Inputs!$AP1714:$BA1714,,MATCH('Sch 10.2 Rate Data'!Y$7,Inputs!$AP$4:$BA$4,0)),"")</f>
        <v/>
      </c>
      <c r="Z1718" s="692" t="str">
        <f t="shared" si="354"/>
        <v/>
      </c>
      <c r="AA1718" s="548" t="str">
        <f t="shared" si="354"/>
        <v/>
      </c>
      <c r="AB1718" s="548" t="str">
        <f t="shared" si="354"/>
        <v/>
      </c>
      <c r="AC1718" s="548" t="str">
        <f t="shared" si="353"/>
        <v/>
      </c>
      <c r="AD1718" s="548" t="str">
        <f t="shared" si="353"/>
        <v/>
      </c>
      <c r="AE1718" s="548" t="str">
        <f t="shared" si="353"/>
        <v/>
      </c>
      <c r="AF1718" s="548" t="str">
        <f t="shared" si="351"/>
        <v/>
      </c>
      <c r="AG1718" s="548" t="str">
        <f t="shared" si="351"/>
        <v/>
      </c>
      <c r="AH1718" s="548" t="str">
        <f t="shared" si="351"/>
        <v/>
      </c>
      <c r="AI1718" s="548" t="str">
        <f t="shared" si="351"/>
        <v/>
      </c>
      <c r="AJ1718" s="548" t="str">
        <f t="shared" si="351"/>
        <v/>
      </c>
      <c r="AK1718" s="547" t="str">
        <f t="shared" si="351"/>
        <v/>
      </c>
      <c r="AL1718" s="692" t="str">
        <f>IF($A1718&lt;&gt;"",IF(OR(N1718="",N1718=0), 0, INDEX('Sch 10.1 Rate Design'!$E$9:$E$16,MATCH($C1718,'Sch 10.1 Rate Design'!$B$9:$B$16,0))),"")</f>
        <v/>
      </c>
      <c r="AM1718" s="548" t="str">
        <f>IF($A1718&lt;&gt;"",IF(OR(O1718="",O1718=0), 0, INDEX('Sch 10.1 Rate Design'!$E$9:$E$16,MATCH($C1718,'Sch 10.1 Rate Design'!$B$9:$B$16,0))),"")</f>
        <v/>
      </c>
      <c r="AN1718" s="548" t="str">
        <f>IF($A1718&lt;&gt;"",IF(OR(P1718="",P1718=0), 0, INDEX('Sch 10.1 Rate Design'!$E$9:$E$16,MATCH($C1718,'Sch 10.1 Rate Design'!$B$9:$B$16,0))),"")</f>
        <v/>
      </c>
      <c r="AO1718" s="548" t="str">
        <f>IF($A1718&lt;&gt;"",IF(OR(Q1718="",Q1718=0), 0, INDEX('Sch 10.1 Rate Design'!$E$9:$E$16,MATCH($C1718,'Sch 10.1 Rate Design'!$B$9:$B$16,0))),"")</f>
        <v/>
      </c>
      <c r="AP1718" s="548" t="str">
        <f>IF($A1718&lt;&gt;"",IF(OR(R1718="",R1718=0), 0, INDEX('Sch 10.1 Rate Design'!$E$9:$E$16,MATCH($C1718,'Sch 10.1 Rate Design'!$B$9:$B$16,0))),"")</f>
        <v/>
      </c>
      <c r="AQ1718" s="548" t="str">
        <f>IF($A1718&lt;&gt;"",IF(OR(S1718="",S1718=0), 0, INDEX('Sch 10.1 Rate Design'!$E$9:$E$16,MATCH($C1718,'Sch 10.1 Rate Design'!$B$9:$B$16,0))),"")</f>
        <v/>
      </c>
      <c r="AR1718" s="548" t="str">
        <f>IF($A1718&lt;&gt;"",IF(OR(T1718="",T1718=0), 0, INDEX('Sch 10.1 Rate Design'!$E$9:$E$16,MATCH($C1718,'Sch 10.1 Rate Design'!$B$9:$B$16,0))),"")</f>
        <v/>
      </c>
      <c r="AS1718" s="548" t="str">
        <f>IF($A1718&lt;&gt;"",IF(OR(U1718="",U1718=0), 0, INDEX('Sch 10.1 Rate Design'!$E$9:$E$16,MATCH($C1718,'Sch 10.1 Rate Design'!$B$9:$B$16,0))),"")</f>
        <v/>
      </c>
      <c r="AT1718" s="548" t="str">
        <f>IF($A1718&lt;&gt;"",IF(OR(V1718="",V1718=0), 0, INDEX('Sch 10.1 Rate Design'!$E$9:$E$16,MATCH($C1718,'Sch 10.1 Rate Design'!$B$9:$B$16,0))),"")</f>
        <v/>
      </c>
      <c r="AU1718" s="548" t="str">
        <f>IF($A1718&lt;&gt;"",IF(OR(W1718="",W1718=0), 0, INDEX('Sch 10.1 Rate Design'!$E$9:$E$16,MATCH($C1718,'Sch 10.1 Rate Design'!$B$9:$B$16,0))),"")</f>
        <v/>
      </c>
      <c r="AV1718" s="548" t="str">
        <f>IF($A1718&lt;&gt;"",IF(OR(X1718="",X1718=0), 0, INDEX('Sch 10.1 Rate Design'!$E$9:$E$16,MATCH($C1718,'Sch 10.1 Rate Design'!$B$9:$B$16,0))),"")</f>
        <v/>
      </c>
      <c r="AW1718" s="547" t="str">
        <f>IF($A1718&lt;&gt;"",IF(OR(Y1718="",Y1718=0), 0, INDEX('Sch 10.1 Rate Design'!$E$9:$E$16,MATCH($C1718,'Sch 10.1 Rate Design'!$B$9:$B$16,0))),"")</f>
        <v/>
      </c>
      <c r="AX1718" s="546" t="str">
        <f>IF($A1718&lt;&gt;"",IF(OR(N1718="",N1718=0),0,+IF(N1718&gt;+INDEX('Sch 10.1 Rate Design'!$D$9:$D$16,MATCH($C1718,'Sch 10.1 Rate Design'!$B$9:$B$16,0)),IF(N1718&gt;+INDEX('Sch 10.1 Rate Design'!$F$9:$F$16,MATCH($C1718,'Sch 10.1 Rate Design'!$B$9:$B$16,0)),+INDEX('Sch 10.1 Rate Design'!$F$9:$F$16,MATCH($C1718,'Sch 10.1 Rate Design'!$B$9:$B$16,0))-INDEX('Sch 10.1 Rate Design'!$D$9:$D$16,MATCH($C1718,'Sch 10.1 Rate Design'!$B$9:$B$16,0)), N1718-INDEX('Sch 10.1 Rate Design'!$D$9:$D$16,MATCH($C1718,'Sch 10.1 Rate Design'!$B$9:$B$16,0))),0)),"")</f>
        <v/>
      </c>
      <c r="AY1718" s="324" t="str">
        <f>IF($A1718&lt;&gt;"",IF(OR(O1718="",O1718=0),0,+IF(O1718&gt;+INDEX('Sch 10.1 Rate Design'!$D$9:$D$16,MATCH($C1718,'Sch 10.1 Rate Design'!$B$9:$B$16,0)),IF(O1718&gt;+INDEX('Sch 10.1 Rate Design'!$F$9:$F$16,MATCH($C1718,'Sch 10.1 Rate Design'!$B$9:$B$16,0)),+INDEX('Sch 10.1 Rate Design'!$F$9:$F$16,MATCH($C1718,'Sch 10.1 Rate Design'!$B$9:$B$16,0))-INDEX('Sch 10.1 Rate Design'!$D$9:$D$16,MATCH($C1718,'Sch 10.1 Rate Design'!$B$9:$B$16,0)), O1718-INDEX('Sch 10.1 Rate Design'!$D$9:$D$16,MATCH($C1718,'Sch 10.1 Rate Design'!$B$9:$B$16,0))),0)),"")</f>
        <v/>
      </c>
      <c r="AZ1718" s="324" t="str">
        <f>IF($A1718&lt;&gt;"",IF(OR(P1718="",P1718=0),0,+IF(P1718&gt;+INDEX('Sch 10.1 Rate Design'!$D$9:$D$16,MATCH($C1718,'Sch 10.1 Rate Design'!$B$9:$B$16,0)),IF(P1718&gt;+INDEX('Sch 10.1 Rate Design'!$F$9:$F$16,MATCH($C1718,'Sch 10.1 Rate Design'!$B$9:$B$16,0)),+INDEX('Sch 10.1 Rate Design'!$F$9:$F$16,MATCH($C1718,'Sch 10.1 Rate Design'!$B$9:$B$16,0))-INDEX('Sch 10.1 Rate Design'!$D$9:$D$16,MATCH($C1718,'Sch 10.1 Rate Design'!$B$9:$B$16,0)), P1718-INDEX('Sch 10.1 Rate Design'!$D$9:$D$16,MATCH($C1718,'Sch 10.1 Rate Design'!$B$9:$B$16,0))),0)),"")</f>
        <v/>
      </c>
      <c r="BA1718" s="324" t="str">
        <f>IF($A1718&lt;&gt;"",IF(OR(Q1718="",Q1718=0),0,+IF(Q1718&gt;+INDEX('Sch 10.1 Rate Design'!$D$9:$D$16,MATCH($C1718,'Sch 10.1 Rate Design'!$B$9:$B$16,0)),IF(Q1718&gt;+INDEX('Sch 10.1 Rate Design'!$F$9:$F$16,MATCH($C1718,'Sch 10.1 Rate Design'!$B$9:$B$16,0)),+INDEX('Sch 10.1 Rate Design'!$F$9:$F$16,MATCH($C1718,'Sch 10.1 Rate Design'!$B$9:$B$16,0))-INDEX('Sch 10.1 Rate Design'!$D$9:$D$16,MATCH($C1718,'Sch 10.1 Rate Design'!$B$9:$B$16,0)), Q1718-INDEX('Sch 10.1 Rate Design'!$D$9:$D$16,MATCH($C1718,'Sch 10.1 Rate Design'!$B$9:$B$16,0))),0)),"")</f>
        <v/>
      </c>
      <c r="BB1718" s="324" t="str">
        <f>IF($A1718&lt;&gt;"",IF(OR(R1718="",R1718=0),0,+IF(R1718&gt;+INDEX('Sch 10.1 Rate Design'!$D$9:$D$16,MATCH($C1718,'Sch 10.1 Rate Design'!$B$9:$B$16,0)),IF(R1718&gt;+INDEX('Sch 10.1 Rate Design'!$F$9:$F$16,MATCH($C1718,'Sch 10.1 Rate Design'!$B$9:$B$16,0)),+INDEX('Sch 10.1 Rate Design'!$F$9:$F$16,MATCH($C1718,'Sch 10.1 Rate Design'!$B$9:$B$16,0))-INDEX('Sch 10.1 Rate Design'!$D$9:$D$16,MATCH($C1718,'Sch 10.1 Rate Design'!$B$9:$B$16,0)), R1718-INDEX('Sch 10.1 Rate Design'!$D$9:$D$16,MATCH($C1718,'Sch 10.1 Rate Design'!$B$9:$B$16,0))),0)),"")</f>
        <v/>
      </c>
      <c r="BC1718" s="324" t="str">
        <f>IF($A1718&lt;&gt;"",IF(OR(S1718="",S1718=0),0,+IF(S1718&gt;+INDEX('Sch 10.1 Rate Design'!$D$9:$D$16,MATCH($C1718,'Sch 10.1 Rate Design'!$B$9:$B$16,0)),IF(S1718&gt;+INDEX('Sch 10.1 Rate Design'!$F$9:$F$16,MATCH($C1718,'Sch 10.1 Rate Design'!$B$9:$B$16,0)),+INDEX('Sch 10.1 Rate Design'!$F$9:$F$16,MATCH($C1718,'Sch 10.1 Rate Design'!$B$9:$B$16,0))-INDEX('Sch 10.1 Rate Design'!$D$9:$D$16,MATCH($C1718,'Sch 10.1 Rate Design'!$B$9:$B$16,0)), S1718-INDEX('Sch 10.1 Rate Design'!$D$9:$D$16,MATCH($C1718,'Sch 10.1 Rate Design'!$B$9:$B$16,0))),0)),"")</f>
        <v/>
      </c>
      <c r="BD1718" s="324" t="str">
        <f>IF($A1718&lt;&gt;"",IF(OR(T1718="",T1718=0),0,+IF(T1718&gt;+INDEX('Sch 10.1 Rate Design'!$D$9:$D$16,MATCH($C1718,'Sch 10.1 Rate Design'!$B$9:$B$16,0)),IF(T1718&gt;+INDEX('Sch 10.1 Rate Design'!$F$9:$F$16,MATCH($C1718,'Sch 10.1 Rate Design'!$B$9:$B$16,0)),+INDEX('Sch 10.1 Rate Design'!$F$9:$F$16,MATCH($C1718,'Sch 10.1 Rate Design'!$B$9:$B$16,0))-INDEX('Sch 10.1 Rate Design'!$D$9:$D$16,MATCH($C1718,'Sch 10.1 Rate Design'!$B$9:$B$16,0)), T1718-INDEX('Sch 10.1 Rate Design'!$D$9:$D$16,MATCH($C1718,'Sch 10.1 Rate Design'!$B$9:$B$16,0))),0)),"")</f>
        <v/>
      </c>
      <c r="BE1718" s="324" t="str">
        <f>IF($A1718&lt;&gt;"",IF(OR(U1718="",U1718=0),0,+IF(U1718&gt;+INDEX('Sch 10.1 Rate Design'!$D$9:$D$16,MATCH($C1718,'Sch 10.1 Rate Design'!$B$9:$B$16,0)),IF(U1718&gt;+INDEX('Sch 10.1 Rate Design'!$F$9:$F$16,MATCH($C1718,'Sch 10.1 Rate Design'!$B$9:$B$16,0)),+INDEX('Sch 10.1 Rate Design'!$F$9:$F$16,MATCH($C1718,'Sch 10.1 Rate Design'!$B$9:$B$16,0))-INDEX('Sch 10.1 Rate Design'!$D$9:$D$16,MATCH($C1718,'Sch 10.1 Rate Design'!$B$9:$B$16,0)), U1718-INDEX('Sch 10.1 Rate Design'!$D$9:$D$16,MATCH($C1718,'Sch 10.1 Rate Design'!$B$9:$B$16,0))),0)),"")</f>
        <v/>
      </c>
      <c r="BF1718" s="324" t="str">
        <f>IF($A1718&lt;&gt;"",IF(OR(V1718="",V1718=0),0,+IF(V1718&gt;+INDEX('Sch 10.1 Rate Design'!$D$9:$D$16,MATCH($C1718,'Sch 10.1 Rate Design'!$B$9:$B$16,0)),IF(V1718&gt;+INDEX('Sch 10.1 Rate Design'!$F$9:$F$16,MATCH($C1718,'Sch 10.1 Rate Design'!$B$9:$B$16,0)),+INDEX('Sch 10.1 Rate Design'!$F$9:$F$16,MATCH($C1718,'Sch 10.1 Rate Design'!$B$9:$B$16,0))-INDEX('Sch 10.1 Rate Design'!$D$9:$D$16,MATCH($C1718,'Sch 10.1 Rate Design'!$B$9:$B$16,0)), V1718-INDEX('Sch 10.1 Rate Design'!$D$9:$D$16,MATCH($C1718,'Sch 10.1 Rate Design'!$B$9:$B$16,0))),0)),"")</f>
        <v/>
      </c>
      <c r="BG1718" s="324" t="str">
        <f>IF($A1718&lt;&gt;"",IF(OR(W1718="",W1718=0),0,+IF(W1718&gt;+INDEX('Sch 10.1 Rate Design'!$D$9:$D$16,MATCH($C1718,'Sch 10.1 Rate Design'!$B$9:$B$16,0)),IF(W1718&gt;+INDEX('Sch 10.1 Rate Design'!$F$9:$F$16,MATCH($C1718,'Sch 10.1 Rate Design'!$B$9:$B$16,0)),+INDEX('Sch 10.1 Rate Design'!$F$9:$F$16,MATCH($C1718,'Sch 10.1 Rate Design'!$B$9:$B$16,0))-INDEX('Sch 10.1 Rate Design'!$D$9:$D$16,MATCH($C1718,'Sch 10.1 Rate Design'!$B$9:$B$16,0)), W1718-INDEX('Sch 10.1 Rate Design'!$D$9:$D$16,MATCH($C1718,'Sch 10.1 Rate Design'!$B$9:$B$16,0))),0)),"")</f>
        <v/>
      </c>
      <c r="BH1718" s="324" t="str">
        <f>IF($A1718&lt;&gt;"",IF(OR(X1718="",X1718=0),0,+IF(X1718&gt;+INDEX('Sch 10.1 Rate Design'!$D$9:$D$16,MATCH($C1718,'Sch 10.1 Rate Design'!$B$9:$B$16,0)),IF(X1718&gt;+INDEX('Sch 10.1 Rate Design'!$F$9:$F$16,MATCH($C1718,'Sch 10.1 Rate Design'!$B$9:$B$16,0)),+INDEX('Sch 10.1 Rate Design'!$F$9:$F$16,MATCH($C1718,'Sch 10.1 Rate Design'!$B$9:$B$16,0))-INDEX('Sch 10.1 Rate Design'!$D$9:$D$16,MATCH($C1718,'Sch 10.1 Rate Design'!$B$9:$B$16,0)), X1718-INDEX('Sch 10.1 Rate Design'!$D$9:$D$16,MATCH($C1718,'Sch 10.1 Rate Design'!$B$9:$B$16,0))),0)),"")</f>
        <v/>
      </c>
      <c r="BI1718" s="545" t="str">
        <f>IF($A1718&lt;&gt;"",IF(OR(Y1718="",Y1718=0),0,+IF(Y1718&gt;+INDEX('Sch 10.1 Rate Design'!$D$9:$D$16,MATCH($C1718,'Sch 10.1 Rate Design'!$B$9:$B$16,0)),IF(Y1718&gt;+INDEX('Sch 10.1 Rate Design'!$F$9:$F$16,MATCH($C1718,'Sch 10.1 Rate Design'!$B$9:$B$16,0)),+INDEX('Sch 10.1 Rate Design'!$F$9:$F$16,MATCH($C1718,'Sch 10.1 Rate Design'!$B$9:$B$16,0))-INDEX('Sch 10.1 Rate Design'!$D$9:$D$16,MATCH($C1718,'Sch 10.1 Rate Design'!$B$9:$B$16,0)), Y1718-INDEX('Sch 10.1 Rate Design'!$D$9:$D$16,MATCH($C1718,'Sch 10.1 Rate Design'!$B$9:$B$16,0))),0)),"")</f>
        <v/>
      </c>
      <c r="BJ1718" s="692" t="str">
        <f>IF($A1718&lt;&gt;"",IF(OR(N1718="",N1718=0), 0, AX1718/'Sch 10.1 Rate Design'!$Z$25*INDEX('Sch 10.1 Rate Design'!$G$9:$G$16,MATCH($C1718,'Sch 10.1 Rate Design'!$B$9:$B$16,0))),"")</f>
        <v/>
      </c>
      <c r="BK1718" s="548" t="str">
        <f>IF($A1718&lt;&gt;"",IF(OR(O1718="",O1718=0), 0, AY1718/'Sch 10.1 Rate Design'!$Z$25*INDEX('Sch 10.1 Rate Design'!$G$9:$G$16,MATCH($C1718,'Sch 10.1 Rate Design'!$B$9:$B$16,0))),"")</f>
        <v/>
      </c>
      <c r="BL1718" s="548" t="str">
        <f>IF($A1718&lt;&gt;"",IF(OR(P1718="",P1718=0), 0, AZ1718/'Sch 10.1 Rate Design'!$Z$25*INDEX('Sch 10.1 Rate Design'!$G$9:$G$16,MATCH($C1718,'Sch 10.1 Rate Design'!$B$9:$B$16,0))),"")</f>
        <v/>
      </c>
      <c r="BM1718" s="548" t="str">
        <f>IF($A1718&lt;&gt;"",IF(OR(Q1718="",Q1718=0), 0, BA1718/'Sch 10.1 Rate Design'!$Z$25*INDEX('Sch 10.1 Rate Design'!$G$9:$G$16,MATCH($C1718,'Sch 10.1 Rate Design'!$B$9:$B$16,0))),"")</f>
        <v/>
      </c>
      <c r="BN1718" s="548" t="str">
        <f>IF($A1718&lt;&gt;"",IF(OR(R1718="",R1718=0), 0, BB1718/'Sch 10.1 Rate Design'!$Z$25*INDEX('Sch 10.1 Rate Design'!$G$9:$G$16,MATCH($C1718,'Sch 10.1 Rate Design'!$B$9:$B$16,0))),"")</f>
        <v/>
      </c>
      <c r="BO1718" s="548" t="str">
        <f>IF($A1718&lt;&gt;"",IF(OR(S1718="",S1718=0), 0, BC1718/'Sch 10.1 Rate Design'!$Z$25*INDEX('Sch 10.1 Rate Design'!$G$9:$G$16,MATCH($C1718,'Sch 10.1 Rate Design'!$B$9:$B$16,0))),"")</f>
        <v/>
      </c>
      <c r="BP1718" s="548" t="str">
        <f>IF($A1718&lt;&gt;"",IF(OR(T1718="",T1718=0), 0, BD1718/'Sch 10.1 Rate Design'!$Z$25*INDEX('Sch 10.1 Rate Design'!$G$9:$G$16,MATCH($C1718,'Sch 10.1 Rate Design'!$B$9:$B$16,0))),"")</f>
        <v/>
      </c>
      <c r="BQ1718" s="548" t="str">
        <f>IF($A1718&lt;&gt;"",IF(OR(U1718="",U1718=0), 0, BE1718/'Sch 10.1 Rate Design'!$Z$25*INDEX('Sch 10.1 Rate Design'!$G$9:$G$16,MATCH($C1718,'Sch 10.1 Rate Design'!$B$9:$B$16,0))),"")</f>
        <v/>
      </c>
      <c r="BR1718" s="548" t="str">
        <f>IF($A1718&lt;&gt;"",IF(OR(V1718="",V1718=0), 0, BF1718/'Sch 10.1 Rate Design'!$Z$25*INDEX('Sch 10.1 Rate Design'!$G$9:$G$16,MATCH($C1718,'Sch 10.1 Rate Design'!$B$9:$B$16,0))),"")</f>
        <v/>
      </c>
      <c r="BS1718" s="548" t="str">
        <f>IF($A1718&lt;&gt;"",IF(OR(W1718="",W1718=0), 0, BG1718/'Sch 10.1 Rate Design'!$Z$25*INDEX('Sch 10.1 Rate Design'!$G$9:$G$16,MATCH($C1718,'Sch 10.1 Rate Design'!$B$9:$B$16,0))),"")</f>
        <v/>
      </c>
      <c r="BT1718" s="548" t="str">
        <f>IF($A1718&lt;&gt;"",IF(OR(X1718="",X1718=0), 0, BH1718/'Sch 10.1 Rate Design'!$Z$25*INDEX('Sch 10.1 Rate Design'!$G$9:$G$16,MATCH($C1718,'Sch 10.1 Rate Design'!$B$9:$B$16,0))),"")</f>
        <v/>
      </c>
      <c r="BU1718" s="547" t="str">
        <f>IF($A1718&lt;&gt;"",IF(OR(Y1718="",Y1718=0), 0, BI1718/'Sch 10.1 Rate Design'!$Z$25*INDEX('Sch 10.1 Rate Design'!$G$9:$G$16,MATCH($C1718,'Sch 10.1 Rate Design'!$B$9:$B$16,0))),"")</f>
        <v/>
      </c>
      <c r="BV1718" s="546" t="str">
        <f>IF($A1718&lt;&gt;"",IF(OR(N1718="",N1718=0),0,+IF(N1718&gt;+INDEX('Sch 10.1 Rate Design'!$F$9:$F$16,MATCH($C1718,'Sch 10.1 Rate Design'!$B$9:$B$16,0)),IF(N1718&gt;+INDEX('Sch 10.1 Rate Design'!$H$9:$H$16,MATCH($C1718,'Sch 10.1 Rate Design'!$B$9:$B$16,0)),+INDEX('Sch 10.1 Rate Design'!$H$9:$H$16,MATCH($C1718,'Sch 10.1 Rate Design'!$B$9:$B$16,0))-INDEX('Sch 10.1 Rate Design'!$F$9:$F$16,MATCH($C1718,'Sch 10.1 Rate Design'!$B$9:$B$16,0)), N1718-INDEX('Sch 10.1 Rate Design'!$F$9:$F$16,MATCH($C1718,'Sch 10.1 Rate Design'!$B$9:$B$16,0))), 0)),"")</f>
        <v/>
      </c>
      <c r="BW1718" s="324" t="str">
        <f>IF($A1718&lt;&gt;"",IF(OR(O1718="",O1718=0),0,+IF(O1718&gt;+INDEX('Sch 10.1 Rate Design'!$F$9:$F$16,MATCH($C1718,'Sch 10.1 Rate Design'!$B$9:$B$16,0)),IF(O1718&gt;+INDEX('Sch 10.1 Rate Design'!$H$9:$H$16,MATCH($C1718,'Sch 10.1 Rate Design'!$B$9:$B$16,0)),+INDEX('Sch 10.1 Rate Design'!$H$9:$H$16,MATCH($C1718,'Sch 10.1 Rate Design'!$B$9:$B$16,0))-INDEX('Sch 10.1 Rate Design'!$F$9:$F$16,MATCH($C1718,'Sch 10.1 Rate Design'!$B$9:$B$16,0)), O1718-INDEX('Sch 10.1 Rate Design'!$F$9:$F$16,MATCH($C1718,'Sch 10.1 Rate Design'!$B$9:$B$16,0))), 0)),"")</f>
        <v/>
      </c>
      <c r="BX1718" s="324" t="str">
        <f>IF($A1718&lt;&gt;"",IF(OR(P1718="",P1718=0),0,+IF(P1718&gt;+INDEX('Sch 10.1 Rate Design'!$F$9:$F$16,MATCH($C1718,'Sch 10.1 Rate Design'!$B$9:$B$16,0)),IF(P1718&gt;+INDEX('Sch 10.1 Rate Design'!$H$9:$H$16,MATCH($C1718,'Sch 10.1 Rate Design'!$B$9:$B$16,0)),+INDEX('Sch 10.1 Rate Design'!$H$9:$H$16,MATCH($C1718,'Sch 10.1 Rate Design'!$B$9:$B$16,0))-INDEX('Sch 10.1 Rate Design'!$F$9:$F$16,MATCH($C1718,'Sch 10.1 Rate Design'!$B$9:$B$16,0)), P1718-INDEX('Sch 10.1 Rate Design'!$F$9:$F$16,MATCH($C1718,'Sch 10.1 Rate Design'!$B$9:$B$16,0))), 0)),"")</f>
        <v/>
      </c>
      <c r="BY1718" s="324" t="str">
        <f>IF($A1718&lt;&gt;"",IF(OR(Q1718="",Q1718=0),0,+IF(Q1718&gt;+INDEX('Sch 10.1 Rate Design'!$F$9:$F$16,MATCH($C1718,'Sch 10.1 Rate Design'!$B$9:$B$16,0)),IF(Q1718&gt;+INDEX('Sch 10.1 Rate Design'!$H$9:$H$16,MATCH($C1718,'Sch 10.1 Rate Design'!$B$9:$B$16,0)),+INDEX('Sch 10.1 Rate Design'!$H$9:$H$16,MATCH($C1718,'Sch 10.1 Rate Design'!$B$9:$B$16,0))-INDEX('Sch 10.1 Rate Design'!$F$9:$F$16,MATCH($C1718,'Sch 10.1 Rate Design'!$B$9:$B$16,0)), Q1718-INDEX('Sch 10.1 Rate Design'!$F$9:$F$16,MATCH($C1718,'Sch 10.1 Rate Design'!$B$9:$B$16,0))), 0)),"")</f>
        <v/>
      </c>
      <c r="BZ1718" s="324" t="str">
        <f>IF($A1718&lt;&gt;"",IF(OR(R1718="",R1718=0),0,+IF(R1718&gt;+INDEX('Sch 10.1 Rate Design'!$F$9:$F$16,MATCH($C1718,'Sch 10.1 Rate Design'!$B$9:$B$16,0)),IF(R1718&gt;+INDEX('Sch 10.1 Rate Design'!$H$9:$H$16,MATCH($C1718,'Sch 10.1 Rate Design'!$B$9:$B$16,0)),+INDEX('Sch 10.1 Rate Design'!$H$9:$H$16,MATCH($C1718,'Sch 10.1 Rate Design'!$B$9:$B$16,0))-INDEX('Sch 10.1 Rate Design'!$F$9:$F$16,MATCH($C1718,'Sch 10.1 Rate Design'!$B$9:$B$16,0)), R1718-INDEX('Sch 10.1 Rate Design'!$F$9:$F$16,MATCH($C1718,'Sch 10.1 Rate Design'!$B$9:$B$16,0))), 0)),"")</f>
        <v/>
      </c>
      <c r="CA1718" s="324" t="str">
        <f>IF($A1718&lt;&gt;"",IF(OR(S1718="",S1718=0),0,+IF(S1718&gt;+INDEX('Sch 10.1 Rate Design'!$F$9:$F$16,MATCH($C1718,'Sch 10.1 Rate Design'!$B$9:$B$16,0)),IF(S1718&gt;+INDEX('Sch 10.1 Rate Design'!$H$9:$H$16,MATCH($C1718,'Sch 10.1 Rate Design'!$B$9:$B$16,0)),+INDEX('Sch 10.1 Rate Design'!$H$9:$H$16,MATCH($C1718,'Sch 10.1 Rate Design'!$B$9:$B$16,0))-INDEX('Sch 10.1 Rate Design'!$F$9:$F$16,MATCH($C1718,'Sch 10.1 Rate Design'!$B$9:$B$16,0)), S1718-INDEX('Sch 10.1 Rate Design'!$F$9:$F$16,MATCH($C1718,'Sch 10.1 Rate Design'!$B$9:$B$16,0))), 0)),"")</f>
        <v/>
      </c>
      <c r="CB1718" s="324" t="str">
        <f>IF($A1718&lt;&gt;"",IF(OR(T1718="",T1718=0),0,+IF(T1718&gt;+INDEX('Sch 10.1 Rate Design'!$F$9:$F$16,MATCH($C1718,'Sch 10.1 Rate Design'!$B$9:$B$16,0)),IF(T1718&gt;+INDEX('Sch 10.1 Rate Design'!$H$9:$H$16,MATCH($C1718,'Sch 10.1 Rate Design'!$B$9:$B$16,0)),+INDEX('Sch 10.1 Rate Design'!$H$9:$H$16,MATCH($C1718,'Sch 10.1 Rate Design'!$B$9:$B$16,0))-INDEX('Sch 10.1 Rate Design'!$F$9:$F$16,MATCH($C1718,'Sch 10.1 Rate Design'!$B$9:$B$16,0)), T1718-INDEX('Sch 10.1 Rate Design'!$F$9:$F$16,MATCH($C1718,'Sch 10.1 Rate Design'!$B$9:$B$16,0))), 0)),"")</f>
        <v/>
      </c>
      <c r="CC1718" s="324" t="str">
        <f>IF($A1718&lt;&gt;"",IF(OR(U1718="",U1718=0),0,+IF(U1718&gt;+INDEX('Sch 10.1 Rate Design'!$F$9:$F$16,MATCH($C1718,'Sch 10.1 Rate Design'!$B$9:$B$16,0)),IF(U1718&gt;+INDEX('Sch 10.1 Rate Design'!$H$9:$H$16,MATCH($C1718,'Sch 10.1 Rate Design'!$B$9:$B$16,0)),+INDEX('Sch 10.1 Rate Design'!$H$9:$H$16,MATCH($C1718,'Sch 10.1 Rate Design'!$B$9:$B$16,0))-INDEX('Sch 10.1 Rate Design'!$F$9:$F$16,MATCH($C1718,'Sch 10.1 Rate Design'!$B$9:$B$16,0)), U1718-INDEX('Sch 10.1 Rate Design'!$F$9:$F$16,MATCH($C1718,'Sch 10.1 Rate Design'!$B$9:$B$16,0))), 0)),"")</f>
        <v/>
      </c>
      <c r="CD1718" s="324" t="str">
        <f>IF($A1718&lt;&gt;"",IF(OR(V1718="",V1718=0),0,+IF(V1718&gt;+INDEX('Sch 10.1 Rate Design'!$F$9:$F$16,MATCH($C1718,'Sch 10.1 Rate Design'!$B$9:$B$16,0)),IF(V1718&gt;+INDEX('Sch 10.1 Rate Design'!$H$9:$H$16,MATCH($C1718,'Sch 10.1 Rate Design'!$B$9:$B$16,0)),+INDEX('Sch 10.1 Rate Design'!$H$9:$H$16,MATCH($C1718,'Sch 10.1 Rate Design'!$B$9:$B$16,0))-INDEX('Sch 10.1 Rate Design'!$F$9:$F$16,MATCH($C1718,'Sch 10.1 Rate Design'!$B$9:$B$16,0)), V1718-INDEX('Sch 10.1 Rate Design'!$F$9:$F$16,MATCH($C1718,'Sch 10.1 Rate Design'!$B$9:$B$16,0))), 0)),"")</f>
        <v/>
      </c>
      <c r="CE1718" s="324" t="str">
        <f>IF($A1718&lt;&gt;"",IF(OR(W1718="",W1718=0),0,+IF(W1718&gt;+INDEX('Sch 10.1 Rate Design'!$F$9:$F$16,MATCH($C1718,'Sch 10.1 Rate Design'!$B$9:$B$16,0)),IF(W1718&gt;+INDEX('Sch 10.1 Rate Design'!$H$9:$H$16,MATCH($C1718,'Sch 10.1 Rate Design'!$B$9:$B$16,0)),+INDEX('Sch 10.1 Rate Design'!$H$9:$H$16,MATCH($C1718,'Sch 10.1 Rate Design'!$B$9:$B$16,0))-INDEX('Sch 10.1 Rate Design'!$F$9:$F$16,MATCH($C1718,'Sch 10.1 Rate Design'!$B$9:$B$16,0)), W1718-INDEX('Sch 10.1 Rate Design'!$F$9:$F$16,MATCH($C1718,'Sch 10.1 Rate Design'!$B$9:$B$16,0))), 0)),"")</f>
        <v/>
      </c>
      <c r="CF1718" s="324" t="str">
        <f>IF($A1718&lt;&gt;"",IF(OR(X1718="",X1718=0),0,+IF(X1718&gt;+INDEX('Sch 10.1 Rate Design'!$F$9:$F$16,MATCH($C1718,'Sch 10.1 Rate Design'!$B$9:$B$16,0)),IF(X1718&gt;+INDEX('Sch 10.1 Rate Design'!$H$9:$H$16,MATCH($C1718,'Sch 10.1 Rate Design'!$B$9:$B$16,0)),+INDEX('Sch 10.1 Rate Design'!$H$9:$H$16,MATCH($C1718,'Sch 10.1 Rate Design'!$B$9:$B$16,0))-INDEX('Sch 10.1 Rate Design'!$F$9:$F$16,MATCH($C1718,'Sch 10.1 Rate Design'!$B$9:$B$16,0)), X1718-INDEX('Sch 10.1 Rate Design'!$F$9:$F$16,MATCH($C1718,'Sch 10.1 Rate Design'!$B$9:$B$16,0))), 0)),"")</f>
        <v/>
      </c>
      <c r="CG1718" s="545" t="str">
        <f>IF($A1718&lt;&gt;"",IF(OR(Y1718="",Y1718=0),0,+IF(Y1718&gt;+INDEX('Sch 10.1 Rate Design'!$F$9:$F$16,MATCH($C1718,'Sch 10.1 Rate Design'!$B$9:$B$16,0)),IF(Y1718&gt;+INDEX('Sch 10.1 Rate Design'!$H$9:$H$16,MATCH($C1718,'Sch 10.1 Rate Design'!$B$9:$B$16,0)),+INDEX('Sch 10.1 Rate Design'!$H$9:$H$16,MATCH($C1718,'Sch 10.1 Rate Design'!$B$9:$B$16,0))-INDEX('Sch 10.1 Rate Design'!$F$9:$F$16,MATCH($C1718,'Sch 10.1 Rate Design'!$B$9:$B$16,0)), Y1718-INDEX('Sch 10.1 Rate Design'!$F$9:$F$16,MATCH($C1718,'Sch 10.1 Rate Design'!$B$9:$B$16,0))), 0)),"")</f>
        <v/>
      </c>
      <c r="CH1718" s="692" t="str">
        <f>IF($A1718&lt;&gt;"",IF(OR(N1718="",N1718=0), 0, BV1718/'Sch 10.1 Rate Design'!$Z$25*INDEX('Sch 10.1 Rate Design'!$I$9:$I$16,MATCH($C1718,'Sch 10.1 Rate Design'!$B$9:$B$16,0))),"")</f>
        <v/>
      </c>
      <c r="CI1718" s="548" t="str">
        <f>IF($A1718&lt;&gt;"",IF(OR(O1718="",O1718=0), 0, BW1718/'Sch 10.1 Rate Design'!$Z$25*INDEX('Sch 10.1 Rate Design'!$I$9:$I$16,MATCH($C1718,'Sch 10.1 Rate Design'!$B$9:$B$16,0))),"")</f>
        <v/>
      </c>
      <c r="CJ1718" s="548" t="str">
        <f>IF($A1718&lt;&gt;"",IF(OR(P1718="",P1718=0), 0, BX1718/'Sch 10.1 Rate Design'!$Z$25*INDEX('Sch 10.1 Rate Design'!$I$9:$I$16,MATCH($C1718,'Sch 10.1 Rate Design'!$B$9:$B$16,0))),"")</f>
        <v/>
      </c>
      <c r="CK1718" s="548" t="str">
        <f>IF($A1718&lt;&gt;"",IF(OR(Q1718="",Q1718=0), 0, BY1718/'Sch 10.1 Rate Design'!$Z$25*INDEX('Sch 10.1 Rate Design'!$I$9:$I$16,MATCH($C1718,'Sch 10.1 Rate Design'!$B$9:$B$16,0))),"")</f>
        <v/>
      </c>
      <c r="CL1718" s="548" t="str">
        <f>IF($A1718&lt;&gt;"",IF(OR(R1718="",R1718=0), 0, BZ1718/'Sch 10.1 Rate Design'!$Z$25*INDEX('Sch 10.1 Rate Design'!$I$9:$I$16,MATCH($C1718,'Sch 10.1 Rate Design'!$B$9:$B$16,0))),"")</f>
        <v/>
      </c>
      <c r="CM1718" s="548" t="str">
        <f>IF($A1718&lt;&gt;"",IF(OR(S1718="",S1718=0), 0, CA1718/'Sch 10.1 Rate Design'!$Z$25*INDEX('Sch 10.1 Rate Design'!$I$9:$I$16,MATCH($C1718,'Sch 10.1 Rate Design'!$B$9:$B$16,0))),"")</f>
        <v/>
      </c>
      <c r="CN1718" s="548" t="str">
        <f>IF($A1718&lt;&gt;"",IF(OR(T1718="",T1718=0), 0, CB1718/'Sch 10.1 Rate Design'!$Z$25*INDEX('Sch 10.1 Rate Design'!$I$9:$I$16,MATCH($C1718,'Sch 10.1 Rate Design'!$B$9:$B$16,0))),"")</f>
        <v/>
      </c>
      <c r="CO1718" s="548" t="str">
        <f>IF($A1718&lt;&gt;"",IF(OR(U1718="",U1718=0), 0, CC1718/'Sch 10.1 Rate Design'!$Z$25*INDEX('Sch 10.1 Rate Design'!$I$9:$I$16,MATCH($C1718,'Sch 10.1 Rate Design'!$B$9:$B$16,0))),"")</f>
        <v/>
      </c>
      <c r="CP1718" s="548" t="str">
        <f>IF($A1718&lt;&gt;"",IF(OR(V1718="",V1718=0), 0, CD1718/'Sch 10.1 Rate Design'!$Z$25*INDEX('Sch 10.1 Rate Design'!$I$9:$I$16,MATCH($C1718,'Sch 10.1 Rate Design'!$B$9:$B$16,0))),"")</f>
        <v/>
      </c>
      <c r="CQ1718" s="548" t="str">
        <f>IF($A1718&lt;&gt;"",IF(OR(W1718="",W1718=0), 0, CE1718/'Sch 10.1 Rate Design'!$Z$25*INDEX('Sch 10.1 Rate Design'!$I$9:$I$16,MATCH($C1718,'Sch 10.1 Rate Design'!$B$9:$B$16,0))),"")</f>
        <v/>
      </c>
      <c r="CR1718" s="548" t="str">
        <f>IF($A1718&lt;&gt;"",IF(OR(X1718="",X1718=0), 0, CF1718/'Sch 10.1 Rate Design'!$Z$25*INDEX('Sch 10.1 Rate Design'!$I$9:$I$16,MATCH($C1718,'Sch 10.1 Rate Design'!$B$9:$B$16,0))),"")</f>
        <v/>
      </c>
      <c r="CS1718" s="547" t="str">
        <f>IF($A1718&lt;&gt;"",IF(OR(Y1718="",Y1718=0), 0, CG1718/'Sch 10.1 Rate Design'!$Z$25*INDEX('Sch 10.1 Rate Design'!$I$9:$I$16,MATCH($C1718,'Sch 10.1 Rate Design'!$B$9:$B$16,0))),"")</f>
        <v/>
      </c>
      <c r="CT1718" s="546" t="str">
        <f>IF($A1718&lt;&gt;"",IF(OR(N1718="",N1718=0),0,IF(N1718&gt;INDEX('Sch 10.1 Rate Design'!$J$9:$J$16,MATCH($C1718,'Sch 10.1 Rate Design'!$B$9:$B$16,0)),N1718-INDEX('Sch 10.1 Rate Design'!$J$9:$J$16,MATCH($C1718,'Sch 10.1 Rate Design'!$B$9:$B$16,0)),0)),"")</f>
        <v/>
      </c>
      <c r="CU1718" s="324" t="str">
        <f>IF($A1718&lt;&gt;"",IF(OR(O1718="",O1718=0),0,IF(O1718&gt;INDEX('Sch 10.1 Rate Design'!$J$9:$J$16,MATCH($C1718,'Sch 10.1 Rate Design'!$B$9:$B$16,0)),O1718-INDEX('Sch 10.1 Rate Design'!$J$9:$J$16,MATCH($C1718,'Sch 10.1 Rate Design'!$B$9:$B$16,0)),0)),"")</f>
        <v/>
      </c>
      <c r="CV1718" s="324" t="str">
        <f>IF($A1718&lt;&gt;"",IF(OR(P1718="",P1718=0),0,IF(P1718&gt;INDEX('Sch 10.1 Rate Design'!$J$9:$J$16,MATCH($C1718,'Sch 10.1 Rate Design'!$B$9:$B$16,0)),P1718-INDEX('Sch 10.1 Rate Design'!$J$9:$J$16,MATCH($C1718,'Sch 10.1 Rate Design'!$B$9:$B$16,0)),0)),"")</f>
        <v/>
      </c>
      <c r="CW1718" s="324" t="str">
        <f>IF($A1718&lt;&gt;"",IF(OR(Q1718="",Q1718=0),0,IF(Q1718&gt;INDEX('Sch 10.1 Rate Design'!$J$9:$J$16,MATCH($C1718,'Sch 10.1 Rate Design'!$B$9:$B$16,0)),Q1718-INDEX('Sch 10.1 Rate Design'!$J$9:$J$16,MATCH($C1718,'Sch 10.1 Rate Design'!$B$9:$B$16,0)),0)),"")</f>
        <v/>
      </c>
      <c r="CX1718" s="324" t="str">
        <f>IF($A1718&lt;&gt;"",IF(OR(R1718="",R1718=0),0,IF(R1718&gt;INDEX('Sch 10.1 Rate Design'!$J$9:$J$16,MATCH($C1718,'Sch 10.1 Rate Design'!$B$9:$B$16,0)),R1718-INDEX('Sch 10.1 Rate Design'!$J$9:$J$16,MATCH($C1718,'Sch 10.1 Rate Design'!$B$9:$B$16,0)),0)),"")</f>
        <v/>
      </c>
      <c r="CY1718" s="324" t="str">
        <f>IF($A1718&lt;&gt;"",IF(OR(S1718="",S1718=0),0,IF(S1718&gt;INDEX('Sch 10.1 Rate Design'!$J$9:$J$16,MATCH($C1718,'Sch 10.1 Rate Design'!$B$9:$B$16,0)),S1718-INDEX('Sch 10.1 Rate Design'!$J$9:$J$16,MATCH($C1718,'Sch 10.1 Rate Design'!$B$9:$B$16,0)),0)),"")</f>
        <v/>
      </c>
      <c r="CZ1718" s="324" t="str">
        <f>IF($A1718&lt;&gt;"",IF(OR(T1718="",T1718=0),0,IF(T1718&gt;INDEX('Sch 10.1 Rate Design'!$J$9:$J$16,MATCH($C1718,'Sch 10.1 Rate Design'!$B$9:$B$16,0)),T1718-INDEX('Sch 10.1 Rate Design'!$J$9:$J$16,MATCH($C1718,'Sch 10.1 Rate Design'!$B$9:$B$16,0)),0)),"")</f>
        <v/>
      </c>
      <c r="DA1718" s="324" t="str">
        <f>IF($A1718&lt;&gt;"",IF(OR(U1718="",U1718=0),0,IF(U1718&gt;INDEX('Sch 10.1 Rate Design'!$J$9:$J$16,MATCH($C1718,'Sch 10.1 Rate Design'!$B$9:$B$16,0)),U1718-INDEX('Sch 10.1 Rate Design'!$J$9:$J$16,MATCH($C1718,'Sch 10.1 Rate Design'!$B$9:$B$16,0)),0)),"")</f>
        <v/>
      </c>
      <c r="DB1718" s="324" t="str">
        <f>IF($A1718&lt;&gt;"",IF(OR(V1718="",V1718=0),0,IF(V1718&gt;INDEX('Sch 10.1 Rate Design'!$J$9:$J$16,MATCH($C1718,'Sch 10.1 Rate Design'!$B$9:$B$16,0)),V1718-INDEX('Sch 10.1 Rate Design'!$J$9:$J$16,MATCH($C1718,'Sch 10.1 Rate Design'!$B$9:$B$16,0)),0)),"")</f>
        <v/>
      </c>
      <c r="DC1718" s="324" t="str">
        <f>IF($A1718&lt;&gt;"",IF(OR(W1718="",W1718=0),0,IF(W1718&gt;INDEX('Sch 10.1 Rate Design'!$J$9:$J$16,MATCH($C1718,'Sch 10.1 Rate Design'!$B$9:$B$16,0)),W1718-INDEX('Sch 10.1 Rate Design'!$J$9:$J$16,MATCH($C1718,'Sch 10.1 Rate Design'!$B$9:$B$16,0)),0)),"")</f>
        <v/>
      </c>
      <c r="DD1718" s="324" t="str">
        <f>IF($A1718&lt;&gt;"",IF(OR(X1718="",X1718=0),0,IF(X1718&gt;INDEX('Sch 10.1 Rate Design'!$J$9:$J$16,MATCH($C1718,'Sch 10.1 Rate Design'!$B$9:$B$16,0)),X1718-INDEX('Sch 10.1 Rate Design'!$J$9:$J$16,MATCH($C1718,'Sch 10.1 Rate Design'!$B$9:$B$16,0)),0)),"")</f>
        <v/>
      </c>
      <c r="DE1718" s="545" t="str">
        <f>IF($A1718&lt;&gt;"",IF(OR(Y1718="",Y1718=0),0,IF(Y1718&gt;INDEX('Sch 10.1 Rate Design'!$J$9:$J$16,MATCH($C1718,'Sch 10.1 Rate Design'!$B$9:$B$16,0)),Y1718-INDEX('Sch 10.1 Rate Design'!$J$9:$J$16,MATCH($C1718,'Sch 10.1 Rate Design'!$B$9:$B$16,0)),0)),"")</f>
        <v/>
      </c>
      <c r="DF1718" s="692" t="str">
        <f>IF($A1718&lt;&gt;"",IF(OR(N1718="",N1718=0), 0, CT1718/'Sch 10.1 Rate Design'!$Z$25*INDEX('Sch 10.1 Rate Design'!$K$9:$K$16,MATCH($C1718,'Sch 10.1 Rate Design'!$B$9:$B$16,0))),"")</f>
        <v/>
      </c>
      <c r="DG1718" s="548" t="str">
        <f>IF($A1718&lt;&gt;"",IF(OR(O1718="",O1718=0), 0, CU1718/'Sch 10.1 Rate Design'!$Z$25*INDEX('Sch 10.1 Rate Design'!$K$9:$K$16,MATCH($C1718,'Sch 10.1 Rate Design'!$B$9:$B$16,0))),"")</f>
        <v/>
      </c>
      <c r="DH1718" s="548" t="str">
        <f>IF($A1718&lt;&gt;"",IF(OR(P1718="",P1718=0), 0, CV1718/'Sch 10.1 Rate Design'!$Z$25*INDEX('Sch 10.1 Rate Design'!$K$9:$K$16,MATCH($C1718,'Sch 10.1 Rate Design'!$B$9:$B$16,0))),"")</f>
        <v/>
      </c>
      <c r="DI1718" s="548" t="str">
        <f>IF($A1718&lt;&gt;"",IF(OR(Q1718="",Q1718=0), 0, CW1718/'Sch 10.1 Rate Design'!$Z$25*INDEX('Sch 10.1 Rate Design'!$K$9:$K$16,MATCH($C1718,'Sch 10.1 Rate Design'!$B$9:$B$16,0))),"")</f>
        <v/>
      </c>
      <c r="DJ1718" s="548" t="str">
        <f>IF($A1718&lt;&gt;"",IF(OR(R1718="",R1718=0), 0, CX1718/'Sch 10.1 Rate Design'!$Z$25*INDEX('Sch 10.1 Rate Design'!$K$9:$K$16,MATCH($C1718,'Sch 10.1 Rate Design'!$B$9:$B$16,0))),"")</f>
        <v/>
      </c>
      <c r="DK1718" s="548" t="str">
        <f>IF($A1718&lt;&gt;"",IF(OR(S1718="",S1718=0), 0, CY1718/'Sch 10.1 Rate Design'!$Z$25*INDEX('Sch 10.1 Rate Design'!$K$9:$K$16,MATCH($C1718,'Sch 10.1 Rate Design'!$B$9:$B$16,0))),"")</f>
        <v/>
      </c>
      <c r="DL1718" s="548" t="str">
        <f>IF($A1718&lt;&gt;"",IF(OR(T1718="",T1718=0), 0, CZ1718/'Sch 10.1 Rate Design'!$Z$25*INDEX('Sch 10.1 Rate Design'!$K$9:$K$16,MATCH($C1718,'Sch 10.1 Rate Design'!$B$9:$B$16,0))),"")</f>
        <v/>
      </c>
      <c r="DM1718" s="548" t="str">
        <f>IF($A1718&lt;&gt;"",IF(OR(U1718="",U1718=0), 0, DA1718/'Sch 10.1 Rate Design'!$Z$25*INDEX('Sch 10.1 Rate Design'!$K$9:$K$16,MATCH($C1718,'Sch 10.1 Rate Design'!$B$9:$B$16,0))),"")</f>
        <v/>
      </c>
      <c r="DN1718" s="548" t="str">
        <f>IF($A1718&lt;&gt;"",IF(OR(V1718="",V1718=0), 0, DB1718/'Sch 10.1 Rate Design'!$Z$25*INDEX('Sch 10.1 Rate Design'!$K$9:$K$16,MATCH($C1718,'Sch 10.1 Rate Design'!$B$9:$B$16,0))),"")</f>
        <v/>
      </c>
      <c r="DO1718" s="548" t="str">
        <f>IF($A1718&lt;&gt;"",IF(OR(W1718="",W1718=0), 0, DC1718/'Sch 10.1 Rate Design'!$Z$25*INDEX('Sch 10.1 Rate Design'!$K$9:$K$16,MATCH($C1718,'Sch 10.1 Rate Design'!$B$9:$B$16,0))),"")</f>
        <v/>
      </c>
      <c r="DP1718" s="548" t="str">
        <f>IF($A1718&lt;&gt;"",IF(OR(X1718="",X1718=0), 0, DD1718/'Sch 10.1 Rate Design'!$Z$25*INDEX('Sch 10.1 Rate Design'!$K$9:$K$16,MATCH($C1718,'Sch 10.1 Rate Design'!$B$9:$B$16,0))),"")</f>
        <v/>
      </c>
      <c r="DQ1718" s="547" t="str">
        <f>IF($A1718&lt;&gt;"",IF(OR(Y1718="",Y1718=0), 0, DE1718/'Sch 10.1 Rate Design'!$Z$25*INDEX('Sch 10.1 Rate Design'!$K$9:$K$16,MATCH($C1718,'Sch 10.1 Rate Design'!$B$9:$B$16,0))),"")</f>
        <v/>
      </c>
      <c r="DR1718" s="546" t="str">
        <f>IF($A1718&lt;&gt;"",IF(OR(N1718="",N1718=0), 0,INDEX('Sch 10.1 Rate Design'!$D$9:$D$16,MATCH($C1718,'Sch 10.1 Rate Design'!$B$9:$B$16,0))),"")</f>
        <v/>
      </c>
      <c r="DS1718" s="324" t="str">
        <f>IF($A1718&lt;&gt;"",IF(OR(O1718="",O1718=0), 0,INDEX('Sch 10.1 Rate Design'!$D$9:$D$16,MATCH($C1718,'Sch 10.1 Rate Design'!$B$9:$B$16,0))),"")</f>
        <v/>
      </c>
      <c r="DT1718" s="324" t="str">
        <f>IF($A1718&lt;&gt;"",IF(OR(P1718="",P1718=0), 0,INDEX('Sch 10.1 Rate Design'!$D$9:$D$16,MATCH($C1718,'Sch 10.1 Rate Design'!$B$9:$B$16,0))),"")</f>
        <v/>
      </c>
      <c r="DU1718" s="324" t="str">
        <f>IF($A1718&lt;&gt;"",IF(OR(Q1718="",Q1718=0), 0,INDEX('Sch 10.1 Rate Design'!$D$9:$D$16,MATCH($C1718,'Sch 10.1 Rate Design'!$B$9:$B$16,0))),"")</f>
        <v/>
      </c>
      <c r="DV1718" s="324" t="str">
        <f>IF($A1718&lt;&gt;"",IF(OR(R1718="",R1718=0), 0,INDEX('Sch 10.1 Rate Design'!$D$9:$D$16,MATCH($C1718,'Sch 10.1 Rate Design'!$B$9:$B$16,0))),"")</f>
        <v/>
      </c>
      <c r="DW1718" s="324" t="str">
        <f>IF($A1718&lt;&gt;"",IF(OR(S1718="",S1718=0), 0,INDEX('Sch 10.1 Rate Design'!$D$9:$D$16,MATCH($C1718,'Sch 10.1 Rate Design'!$B$9:$B$16,0))),"")</f>
        <v/>
      </c>
      <c r="DX1718" s="324" t="str">
        <f>IF($A1718&lt;&gt;"",IF(OR(T1718="",T1718=0), 0,INDEX('Sch 10.1 Rate Design'!$D$9:$D$16,MATCH($C1718,'Sch 10.1 Rate Design'!$B$9:$B$16,0))),"")</f>
        <v/>
      </c>
      <c r="DY1718" s="324" t="str">
        <f>IF($A1718&lt;&gt;"",IF(OR(U1718="",U1718=0), 0,INDEX('Sch 10.1 Rate Design'!$D$9:$D$16,MATCH($C1718,'Sch 10.1 Rate Design'!$B$9:$B$16,0))),"")</f>
        <v/>
      </c>
      <c r="DZ1718" s="324" t="str">
        <f>IF($A1718&lt;&gt;"",IF(OR(V1718="",V1718=0), 0,INDEX('Sch 10.1 Rate Design'!$D$9:$D$16,MATCH($C1718,'Sch 10.1 Rate Design'!$B$9:$B$16,0))),"")</f>
        <v/>
      </c>
      <c r="EA1718" s="324" t="str">
        <f>IF($A1718&lt;&gt;"",IF(OR(W1718="",W1718=0), 0,INDEX('Sch 10.1 Rate Design'!$D$9:$D$16,MATCH($C1718,'Sch 10.1 Rate Design'!$B$9:$B$16,0))),"")</f>
        <v/>
      </c>
      <c r="EB1718" s="324" t="str">
        <f>IF($A1718&lt;&gt;"",IF(OR(X1718="",X1718=0), 0,INDEX('Sch 10.1 Rate Design'!$D$9:$D$16,MATCH($C1718,'Sch 10.1 Rate Design'!$B$9:$B$16,0))),"")</f>
        <v/>
      </c>
      <c r="EC1718" s="545" t="str">
        <f>IF($A1718&lt;&gt;"",IF(OR(Y1718="",Y1718=0), 0,INDEX('Sch 10.1 Rate Design'!$D$9:$D$16,MATCH($C1718,'Sch 10.1 Rate Design'!$B$9:$B$16,0))),"")</f>
        <v/>
      </c>
      <c r="ED1718" s="546"/>
      <c r="EE1718" s="324"/>
      <c r="EF1718" s="324"/>
      <c r="EG1718" s="324"/>
      <c r="EH1718" s="324"/>
      <c r="EI1718" s="324"/>
      <c r="EJ1718" s="324"/>
      <c r="EK1718" s="324"/>
      <c r="EL1718" s="324"/>
      <c r="EM1718" s="324"/>
      <c r="EN1718" s="324"/>
      <c r="EO1718" s="545"/>
    </row>
    <row r="1719" spans="1:145" x14ac:dyDescent="0.2">
      <c r="A1719" s="324" t="str">
        <f>IF(Inputs!AO1715&lt;&gt;"",Inputs!AO1715,"")</f>
        <v/>
      </c>
      <c r="B1719" s="324" t="str">
        <f t="shared" si="350"/>
        <v/>
      </c>
      <c r="C1719" s="727" t="str">
        <f>IF($A1719&lt;&gt;"",Inputs!AN1715,"")</f>
        <v/>
      </c>
      <c r="D1719" s="549" t="str">
        <f t="shared" si="343"/>
        <v/>
      </c>
      <c r="E1719" s="549" t="str">
        <f t="shared" si="344"/>
        <v/>
      </c>
      <c r="F1719" s="324" t="str">
        <f t="shared" si="352"/>
        <v/>
      </c>
      <c r="G1719" s="324" t="str">
        <f t="shared" si="345"/>
        <v/>
      </c>
      <c r="H1719" s="790">
        <f t="shared" si="346"/>
        <v>0</v>
      </c>
      <c r="I1719" s="790">
        <f t="shared" si="347"/>
        <v>0</v>
      </c>
      <c r="J1719" s="790">
        <f t="shared" si="348"/>
        <v>0</v>
      </c>
      <c r="K1719" s="790">
        <f t="shared" si="349"/>
        <v>0</v>
      </c>
      <c r="L1719" s="787" t="str">
        <f>IF($A1719&lt;&gt;"",INDEX(Inputs!$AP1715:$BA1715,,MATCH('Sch 10.2 Rate Data'!X$7,Inputs!$AP$4:$BA$4,0)),"")</f>
        <v/>
      </c>
      <c r="M1719" s="787" t="str">
        <f>IF($A1719&lt;&gt;"",INDEX(Inputs!$AP1715:$BA1715,,MATCH('Sch 10.2 Rate Data'!Y$7,Inputs!$AP$4:$BA$4,0)),"")</f>
        <v/>
      </c>
      <c r="N1719" s="546" t="str">
        <f>IF($A1719&lt;&gt;"",INDEX(Inputs!$AP1715:$BA1715,,MATCH('Sch 10.2 Rate Data'!N$7,Inputs!$AP$4:$BA$4,0)),"")</f>
        <v/>
      </c>
      <c r="O1719" s="324" t="str">
        <f>IF($A1719&lt;&gt;"",INDEX(Inputs!$AP1715:$BA1715,,MATCH('Sch 10.2 Rate Data'!O$7,Inputs!$AP$4:$BA$4,0)),"")</f>
        <v/>
      </c>
      <c r="P1719" s="324" t="str">
        <f>IF($A1719&lt;&gt;"",INDEX(Inputs!$AP1715:$BA1715,,MATCH('Sch 10.2 Rate Data'!P$7,Inputs!$AP$4:$BA$4,0)),"")</f>
        <v/>
      </c>
      <c r="Q1719" s="324" t="str">
        <f>IF($A1719&lt;&gt;"",INDEX(Inputs!$AP1715:$BA1715,,MATCH('Sch 10.2 Rate Data'!Q$7,Inputs!$AP$4:$BA$4,0)),"")</f>
        <v/>
      </c>
      <c r="R1719" s="324" t="str">
        <f>IF($A1719&lt;&gt;"",INDEX(Inputs!$AP1715:$BA1715,,MATCH('Sch 10.2 Rate Data'!R$7,Inputs!$AP$4:$BA$4,0)),"")</f>
        <v/>
      </c>
      <c r="S1719" s="324" t="str">
        <f>IF($A1719&lt;&gt;"",INDEX(Inputs!$AP1715:$BA1715,,MATCH('Sch 10.2 Rate Data'!S$7,Inputs!$AP$4:$BA$4,0)),"")</f>
        <v/>
      </c>
      <c r="T1719" s="324" t="str">
        <f>IF($A1719&lt;&gt;"",INDEX(Inputs!$AP1715:$BA1715,,MATCH('Sch 10.2 Rate Data'!T$7,Inputs!$AP$4:$BA$4,0)),"")</f>
        <v/>
      </c>
      <c r="U1719" s="324" t="str">
        <f>IF($A1719&lt;&gt;"",INDEX(Inputs!$AP1715:$BA1715,,MATCH('Sch 10.2 Rate Data'!U$7,Inputs!$AP$4:$BA$4,0)),"")</f>
        <v/>
      </c>
      <c r="V1719" s="324" t="str">
        <f>IF($A1719&lt;&gt;"",INDEX(Inputs!$AP1715:$BA1715,,MATCH('Sch 10.2 Rate Data'!V$7,Inputs!$AP$4:$BA$4,0)),"")</f>
        <v/>
      </c>
      <c r="W1719" s="324" t="str">
        <f>IF($A1719&lt;&gt;"",INDEX(Inputs!$AP1715:$BA1715,,MATCH('Sch 10.2 Rate Data'!W$7,Inputs!$AP$4:$BA$4,0)),"")</f>
        <v/>
      </c>
      <c r="X1719" s="324" t="str">
        <f>IF($A1719&lt;&gt;"",INDEX(Inputs!$AP1715:$BA1715,,MATCH('Sch 10.2 Rate Data'!X$7,Inputs!$AP$4:$BA$4,0)),"")</f>
        <v/>
      </c>
      <c r="Y1719" s="545" t="str">
        <f>IF($A1719&lt;&gt;"",INDEX(Inputs!$AP1715:$BA1715,,MATCH('Sch 10.2 Rate Data'!Y$7,Inputs!$AP$4:$BA$4,0)),"")</f>
        <v/>
      </c>
      <c r="Z1719" s="692" t="str">
        <f t="shared" si="354"/>
        <v/>
      </c>
      <c r="AA1719" s="548" t="str">
        <f t="shared" si="354"/>
        <v/>
      </c>
      <c r="AB1719" s="548" t="str">
        <f t="shared" si="354"/>
        <v/>
      </c>
      <c r="AC1719" s="548" t="str">
        <f t="shared" si="353"/>
        <v/>
      </c>
      <c r="AD1719" s="548" t="str">
        <f t="shared" si="353"/>
        <v/>
      </c>
      <c r="AE1719" s="548" t="str">
        <f t="shared" si="353"/>
        <v/>
      </c>
      <c r="AF1719" s="548" t="str">
        <f t="shared" si="351"/>
        <v/>
      </c>
      <c r="AG1719" s="548" t="str">
        <f t="shared" si="351"/>
        <v/>
      </c>
      <c r="AH1719" s="548" t="str">
        <f t="shared" si="351"/>
        <v/>
      </c>
      <c r="AI1719" s="548" t="str">
        <f t="shared" ref="AI1719:AK1782" si="355">IF($A1719&lt;&gt;"",+CQ1719+BS1719+AU1719+DO1719,"")</f>
        <v/>
      </c>
      <c r="AJ1719" s="548" t="str">
        <f t="shared" si="355"/>
        <v/>
      </c>
      <c r="AK1719" s="547" t="str">
        <f t="shared" si="355"/>
        <v/>
      </c>
      <c r="AL1719" s="692" t="str">
        <f>IF($A1719&lt;&gt;"",IF(OR(N1719="",N1719=0), 0, INDEX('Sch 10.1 Rate Design'!$E$9:$E$16,MATCH($C1719,'Sch 10.1 Rate Design'!$B$9:$B$16,0))),"")</f>
        <v/>
      </c>
      <c r="AM1719" s="548" t="str">
        <f>IF($A1719&lt;&gt;"",IF(OR(O1719="",O1719=0), 0, INDEX('Sch 10.1 Rate Design'!$E$9:$E$16,MATCH($C1719,'Sch 10.1 Rate Design'!$B$9:$B$16,0))),"")</f>
        <v/>
      </c>
      <c r="AN1719" s="548" t="str">
        <f>IF($A1719&lt;&gt;"",IF(OR(P1719="",P1719=0), 0, INDEX('Sch 10.1 Rate Design'!$E$9:$E$16,MATCH($C1719,'Sch 10.1 Rate Design'!$B$9:$B$16,0))),"")</f>
        <v/>
      </c>
      <c r="AO1719" s="548" t="str">
        <f>IF($A1719&lt;&gt;"",IF(OR(Q1719="",Q1719=0), 0, INDEX('Sch 10.1 Rate Design'!$E$9:$E$16,MATCH($C1719,'Sch 10.1 Rate Design'!$B$9:$B$16,0))),"")</f>
        <v/>
      </c>
      <c r="AP1719" s="548" t="str">
        <f>IF($A1719&lt;&gt;"",IF(OR(R1719="",R1719=0), 0, INDEX('Sch 10.1 Rate Design'!$E$9:$E$16,MATCH($C1719,'Sch 10.1 Rate Design'!$B$9:$B$16,0))),"")</f>
        <v/>
      </c>
      <c r="AQ1719" s="548" t="str">
        <f>IF($A1719&lt;&gt;"",IF(OR(S1719="",S1719=0), 0, INDEX('Sch 10.1 Rate Design'!$E$9:$E$16,MATCH($C1719,'Sch 10.1 Rate Design'!$B$9:$B$16,0))),"")</f>
        <v/>
      </c>
      <c r="AR1719" s="548" t="str">
        <f>IF($A1719&lt;&gt;"",IF(OR(T1719="",T1719=0), 0, INDEX('Sch 10.1 Rate Design'!$E$9:$E$16,MATCH($C1719,'Sch 10.1 Rate Design'!$B$9:$B$16,0))),"")</f>
        <v/>
      </c>
      <c r="AS1719" s="548" t="str">
        <f>IF($A1719&lt;&gt;"",IF(OR(U1719="",U1719=0), 0, INDEX('Sch 10.1 Rate Design'!$E$9:$E$16,MATCH($C1719,'Sch 10.1 Rate Design'!$B$9:$B$16,0))),"")</f>
        <v/>
      </c>
      <c r="AT1719" s="548" t="str">
        <f>IF($A1719&lt;&gt;"",IF(OR(V1719="",V1719=0), 0, INDEX('Sch 10.1 Rate Design'!$E$9:$E$16,MATCH($C1719,'Sch 10.1 Rate Design'!$B$9:$B$16,0))),"")</f>
        <v/>
      </c>
      <c r="AU1719" s="548" t="str">
        <f>IF($A1719&lt;&gt;"",IF(OR(W1719="",W1719=0), 0, INDEX('Sch 10.1 Rate Design'!$E$9:$E$16,MATCH($C1719,'Sch 10.1 Rate Design'!$B$9:$B$16,0))),"")</f>
        <v/>
      </c>
      <c r="AV1719" s="548" t="str">
        <f>IF($A1719&lt;&gt;"",IF(OR(X1719="",X1719=0), 0, INDEX('Sch 10.1 Rate Design'!$E$9:$E$16,MATCH($C1719,'Sch 10.1 Rate Design'!$B$9:$B$16,0))),"")</f>
        <v/>
      </c>
      <c r="AW1719" s="547" t="str">
        <f>IF($A1719&lt;&gt;"",IF(OR(Y1719="",Y1719=0), 0, INDEX('Sch 10.1 Rate Design'!$E$9:$E$16,MATCH($C1719,'Sch 10.1 Rate Design'!$B$9:$B$16,0))),"")</f>
        <v/>
      </c>
      <c r="AX1719" s="546" t="str">
        <f>IF($A1719&lt;&gt;"",IF(OR(N1719="",N1719=0),0,+IF(N1719&gt;+INDEX('Sch 10.1 Rate Design'!$D$9:$D$16,MATCH($C1719,'Sch 10.1 Rate Design'!$B$9:$B$16,0)),IF(N1719&gt;+INDEX('Sch 10.1 Rate Design'!$F$9:$F$16,MATCH($C1719,'Sch 10.1 Rate Design'!$B$9:$B$16,0)),+INDEX('Sch 10.1 Rate Design'!$F$9:$F$16,MATCH($C1719,'Sch 10.1 Rate Design'!$B$9:$B$16,0))-INDEX('Sch 10.1 Rate Design'!$D$9:$D$16,MATCH($C1719,'Sch 10.1 Rate Design'!$B$9:$B$16,0)), N1719-INDEX('Sch 10.1 Rate Design'!$D$9:$D$16,MATCH($C1719,'Sch 10.1 Rate Design'!$B$9:$B$16,0))),0)),"")</f>
        <v/>
      </c>
      <c r="AY1719" s="324" t="str">
        <f>IF($A1719&lt;&gt;"",IF(OR(O1719="",O1719=0),0,+IF(O1719&gt;+INDEX('Sch 10.1 Rate Design'!$D$9:$D$16,MATCH($C1719,'Sch 10.1 Rate Design'!$B$9:$B$16,0)),IF(O1719&gt;+INDEX('Sch 10.1 Rate Design'!$F$9:$F$16,MATCH($C1719,'Sch 10.1 Rate Design'!$B$9:$B$16,0)),+INDEX('Sch 10.1 Rate Design'!$F$9:$F$16,MATCH($C1719,'Sch 10.1 Rate Design'!$B$9:$B$16,0))-INDEX('Sch 10.1 Rate Design'!$D$9:$D$16,MATCH($C1719,'Sch 10.1 Rate Design'!$B$9:$B$16,0)), O1719-INDEX('Sch 10.1 Rate Design'!$D$9:$D$16,MATCH($C1719,'Sch 10.1 Rate Design'!$B$9:$B$16,0))),0)),"")</f>
        <v/>
      </c>
      <c r="AZ1719" s="324" t="str">
        <f>IF($A1719&lt;&gt;"",IF(OR(P1719="",P1719=0),0,+IF(P1719&gt;+INDEX('Sch 10.1 Rate Design'!$D$9:$D$16,MATCH($C1719,'Sch 10.1 Rate Design'!$B$9:$B$16,0)),IF(P1719&gt;+INDEX('Sch 10.1 Rate Design'!$F$9:$F$16,MATCH($C1719,'Sch 10.1 Rate Design'!$B$9:$B$16,0)),+INDEX('Sch 10.1 Rate Design'!$F$9:$F$16,MATCH($C1719,'Sch 10.1 Rate Design'!$B$9:$B$16,0))-INDEX('Sch 10.1 Rate Design'!$D$9:$D$16,MATCH($C1719,'Sch 10.1 Rate Design'!$B$9:$B$16,0)), P1719-INDEX('Sch 10.1 Rate Design'!$D$9:$D$16,MATCH($C1719,'Sch 10.1 Rate Design'!$B$9:$B$16,0))),0)),"")</f>
        <v/>
      </c>
      <c r="BA1719" s="324" t="str">
        <f>IF($A1719&lt;&gt;"",IF(OR(Q1719="",Q1719=0),0,+IF(Q1719&gt;+INDEX('Sch 10.1 Rate Design'!$D$9:$D$16,MATCH($C1719,'Sch 10.1 Rate Design'!$B$9:$B$16,0)),IF(Q1719&gt;+INDEX('Sch 10.1 Rate Design'!$F$9:$F$16,MATCH($C1719,'Sch 10.1 Rate Design'!$B$9:$B$16,0)),+INDEX('Sch 10.1 Rate Design'!$F$9:$F$16,MATCH($C1719,'Sch 10.1 Rate Design'!$B$9:$B$16,0))-INDEX('Sch 10.1 Rate Design'!$D$9:$D$16,MATCH($C1719,'Sch 10.1 Rate Design'!$B$9:$B$16,0)), Q1719-INDEX('Sch 10.1 Rate Design'!$D$9:$D$16,MATCH($C1719,'Sch 10.1 Rate Design'!$B$9:$B$16,0))),0)),"")</f>
        <v/>
      </c>
      <c r="BB1719" s="324" t="str">
        <f>IF($A1719&lt;&gt;"",IF(OR(R1719="",R1719=0),0,+IF(R1719&gt;+INDEX('Sch 10.1 Rate Design'!$D$9:$D$16,MATCH($C1719,'Sch 10.1 Rate Design'!$B$9:$B$16,0)),IF(R1719&gt;+INDEX('Sch 10.1 Rate Design'!$F$9:$F$16,MATCH($C1719,'Sch 10.1 Rate Design'!$B$9:$B$16,0)),+INDEX('Sch 10.1 Rate Design'!$F$9:$F$16,MATCH($C1719,'Sch 10.1 Rate Design'!$B$9:$B$16,0))-INDEX('Sch 10.1 Rate Design'!$D$9:$D$16,MATCH($C1719,'Sch 10.1 Rate Design'!$B$9:$B$16,0)), R1719-INDEX('Sch 10.1 Rate Design'!$D$9:$D$16,MATCH($C1719,'Sch 10.1 Rate Design'!$B$9:$B$16,0))),0)),"")</f>
        <v/>
      </c>
      <c r="BC1719" s="324" t="str">
        <f>IF($A1719&lt;&gt;"",IF(OR(S1719="",S1719=0),0,+IF(S1719&gt;+INDEX('Sch 10.1 Rate Design'!$D$9:$D$16,MATCH($C1719,'Sch 10.1 Rate Design'!$B$9:$B$16,0)),IF(S1719&gt;+INDEX('Sch 10.1 Rate Design'!$F$9:$F$16,MATCH($C1719,'Sch 10.1 Rate Design'!$B$9:$B$16,0)),+INDEX('Sch 10.1 Rate Design'!$F$9:$F$16,MATCH($C1719,'Sch 10.1 Rate Design'!$B$9:$B$16,0))-INDEX('Sch 10.1 Rate Design'!$D$9:$D$16,MATCH($C1719,'Sch 10.1 Rate Design'!$B$9:$B$16,0)), S1719-INDEX('Sch 10.1 Rate Design'!$D$9:$D$16,MATCH($C1719,'Sch 10.1 Rate Design'!$B$9:$B$16,0))),0)),"")</f>
        <v/>
      </c>
      <c r="BD1719" s="324" t="str">
        <f>IF($A1719&lt;&gt;"",IF(OR(T1719="",T1719=0),0,+IF(T1719&gt;+INDEX('Sch 10.1 Rate Design'!$D$9:$D$16,MATCH($C1719,'Sch 10.1 Rate Design'!$B$9:$B$16,0)),IF(T1719&gt;+INDEX('Sch 10.1 Rate Design'!$F$9:$F$16,MATCH($C1719,'Sch 10.1 Rate Design'!$B$9:$B$16,0)),+INDEX('Sch 10.1 Rate Design'!$F$9:$F$16,MATCH($C1719,'Sch 10.1 Rate Design'!$B$9:$B$16,0))-INDEX('Sch 10.1 Rate Design'!$D$9:$D$16,MATCH($C1719,'Sch 10.1 Rate Design'!$B$9:$B$16,0)), T1719-INDEX('Sch 10.1 Rate Design'!$D$9:$D$16,MATCH($C1719,'Sch 10.1 Rate Design'!$B$9:$B$16,0))),0)),"")</f>
        <v/>
      </c>
      <c r="BE1719" s="324" t="str">
        <f>IF($A1719&lt;&gt;"",IF(OR(U1719="",U1719=0),0,+IF(U1719&gt;+INDEX('Sch 10.1 Rate Design'!$D$9:$D$16,MATCH($C1719,'Sch 10.1 Rate Design'!$B$9:$B$16,0)),IF(U1719&gt;+INDEX('Sch 10.1 Rate Design'!$F$9:$F$16,MATCH($C1719,'Sch 10.1 Rate Design'!$B$9:$B$16,0)),+INDEX('Sch 10.1 Rate Design'!$F$9:$F$16,MATCH($C1719,'Sch 10.1 Rate Design'!$B$9:$B$16,0))-INDEX('Sch 10.1 Rate Design'!$D$9:$D$16,MATCH($C1719,'Sch 10.1 Rate Design'!$B$9:$B$16,0)), U1719-INDEX('Sch 10.1 Rate Design'!$D$9:$D$16,MATCH($C1719,'Sch 10.1 Rate Design'!$B$9:$B$16,0))),0)),"")</f>
        <v/>
      </c>
      <c r="BF1719" s="324" t="str">
        <f>IF($A1719&lt;&gt;"",IF(OR(V1719="",V1719=0),0,+IF(V1719&gt;+INDEX('Sch 10.1 Rate Design'!$D$9:$D$16,MATCH($C1719,'Sch 10.1 Rate Design'!$B$9:$B$16,0)),IF(V1719&gt;+INDEX('Sch 10.1 Rate Design'!$F$9:$F$16,MATCH($C1719,'Sch 10.1 Rate Design'!$B$9:$B$16,0)),+INDEX('Sch 10.1 Rate Design'!$F$9:$F$16,MATCH($C1719,'Sch 10.1 Rate Design'!$B$9:$B$16,0))-INDEX('Sch 10.1 Rate Design'!$D$9:$D$16,MATCH($C1719,'Sch 10.1 Rate Design'!$B$9:$B$16,0)), V1719-INDEX('Sch 10.1 Rate Design'!$D$9:$D$16,MATCH($C1719,'Sch 10.1 Rate Design'!$B$9:$B$16,0))),0)),"")</f>
        <v/>
      </c>
      <c r="BG1719" s="324" t="str">
        <f>IF($A1719&lt;&gt;"",IF(OR(W1719="",W1719=0),0,+IF(W1719&gt;+INDEX('Sch 10.1 Rate Design'!$D$9:$D$16,MATCH($C1719,'Sch 10.1 Rate Design'!$B$9:$B$16,0)),IF(W1719&gt;+INDEX('Sch 10.1 Rate Design'!$F$9:$F$16,MATCH($C1719,'Sch 10.1 Rate Design'!$B$9:$B$16,0)),+INDEX('Sch 10.1 Rate Design'!$F$9:$F$16,MATCH($C1719,'Sch 10.1 Rate Design'!$B$9:$B$16,0))-INDEX('Sch 10.1 Rate Design'!$D$9:$D$16,MATCH($C1719,'Sch 10.1 Rate Design'!$B$9:$B$16,0)), W1719-INDEX('Sch 10.1 Rate Design'!$D$9:$D$16,MATCH($C1719,'Sch 10.1 Rate Design'!$B$9:$B$16,0))),0)),"")</f>
        <v/>
      </c>
      <c r="BH1719" s="324" t="str">
        <f>IF($A1719&lt;&gt;"",IF(OR(X1719="",X1719=0),0,+IF(X1719&gt;+INDEX('Sch 10.1 Rate Design'!$D$9:$D$16,MATCH($C1719,'Sch 10.1 Rate Design'!$B$9:$B$16,0)),IF(X1719&gt;+INDEX('Sch 10.1 Rate Design'!$F$9:$F$16,MATCH($C1719,'Sch 10.1 Rate Design'!$B$9:$B$16,0)),+INDEX('Sch 10.1 Rate Design'!$F$9:$F$16,MATCH($C1719,'Sch 10.1 Rate Design'!$B$9:$B$16,0))-INDEX('Sch 10.1 Rate Design'!$D$9:$D$16,MATCH($C1719,'Sch 10.1 Rate Design'!$B$9:$B$16,0)), X1719-INDEX('Sch 10.1 Rate Design'!$D$9:$D$16,MATCH($C1719,'Sch 10.1 Rate Design'!$B$9:$B$16,0))),0)),"")</f>
        <v/>
      </c>
      <c r="BI1719" s="545" t="str">
        <f>IF($A1719&lt;&gt;"",IF(OR(Y1719="",Y1719=0),0,+IF(Y1719&gt;+INDEX('Sch 10.1 Rate Design'!$D$9:$D$16,MATCH($C1719,'Sch 10.1 Rate Design'!$B$9:$B$16,0)),IF(Y1719&gt;+INDEX('Sch 10.1 Rate Design'!$F$9:$F$16,MATCH($C1719,'Sch 10.1 Rate Design'!$B$9:$B$16,0)),+INDEX('Sch 10.1 Rate Design'!$F$9:$F$16,MATCH($C1719,'Sch 10.1 Rate Design'!$B$9:$B$16,0))-INDEX('Sch 10.1 Rate Design'!$D$9:$D$16,MATCH($C1719,'Sch 10.1 Rate Design'!$B$9:$B$16,0)), Y1719-INDEX('Sch 10.1 Rate Design'!$D$9:$D$16,MATCH($C1719,'Sch 10.1 Rate Design'!$B$9:$B$16,0))),0)),"")</f>
        <v/>
      </c>
      <c r="BJ1719" s="692" t="str">
        <f>IF($A1719&lt;&gt;"",IF(OR(N1719="",N1719=0), 0, AX1719/'Sch 10.1 Rate Design'!$Z$25*INDEX('Sch 10.1 Rate Design'!$G$9:$G$16,MATCH($C1719,'Sch 10.1 Rate Design'!$B$9:$B$16,0))),"")</f>
        <v/>
      </c>
      <c r="BK1719" s="548" t="str">
        <f>IF($A1719&lt;&gt;"",IF(OR(O1719="",O1719=0), 0, AY1719/'Sch 10.1 Rate Design'!$Z$25*INDEX('Sch 10.1 Rate Design'!$G$9:$G$16,MATCH($C1719,'Sch 10.1 Rate Design'!$B$9:$B$16,0))),"")</f>
        <v/>
      </c>
      <c r="BL1719" s="548" t="str">
        <f>IF($A1719&lt;&gt;"",IF(OR(P1719="",P1719=0), 0, AZ1719/'Sch 10.1 Rate Design'!$Z$25*INDEX('Sch 10.1 Rate Design'!$G$9:$G$16,MATCH($C1719,'Sch 10.1 Rate Design'!$B$9:$B$16,0))),"")</f>
        <v/>
      </c>
      <c r="BM1719" s="548" t="str">
        <f>IF($A1719&lt;&gt;"",IF(OR(Q1719="",Q1719=0), 0, BA1719/'Sch 10.1 Rate Design'!$Z$25*INDEX('Sch 10.1 Rate Design'!$G$9:$G$16,MATCH($C1719,'Sch 10.1 Rate Design'!$B$9:$B$16,0))),"")</f>
        <v/>
      </c>
      <c r="BN1719" s="548" t="str">
        <f>IF($A1719&lt;&gt;"",IF(OR(R1719="",R1719=0), 0, BB1719/'Sch 10.1 Rate Design'!$Z$25*INDEX('Sch 10.1 Rate Design'!$G$9:$G$16,MATCH($C1719,'Sch 10.1 Rate Design'!$B$9:$B$16,0))),"")</f>
        <v/>
      </c>
      <c r="BO1719" s="548" t="str">
        <f>IF($A1719&lt;&gt;"",IF(OR(S1719="",S1719=0), 0, BC1719/'Sch 10.1 Rate Design'!$Z$25*INDEX('Sch 10.1 Rate Design'!$G$9:$G$16,MATCH($C1719,'Sch 10.1 Rate Design'!$B$9:$B$16,0))),"")</f>
        <v/>
      </c>
      <c r="BP1719" s="548" t="str">
        <f>IF($A1719&lt;&gt;"",IF(OR(T1719="",T1719=0), 0, BD1719/'Sch 10.1 Rate Design'!$Z$25*INDEX('Sch 10.1 Rate Design'!$G$9:$G$16,MATCH($C1719,'Sch 10.1 Rate Design'!$B$9:$B$16,0))),"")</f>
        <v/>
      </c>
      <c r="BQ1719" s="548" t="str">
        <f>IF($A1719&lt;&gt;"",IF(OR(U1719="",U1719=0), 0, BE1719/'Sch 10.1 Rate Design'!$Z$25*INDEX('Sch 10.1 Rate Design'!$G$9:$G$16,MATCH($C1719,'Sch 10.1 Rate Design'!$B$9:$B$16,0))),"")</f>
        <v/>
      </c>
      <c r="BR1719" s="548" t="str">
        <f>IF($A1719&lt;&gt;"",IF(OR(V1719="",V1719=0), 0, BF1719/'Sch 10.1 Rate Design'!$Z$25*INDEX('Sch 10.1 Rate Design'!$G$9:$G$16,MATCH($C1719,'Sch 10.1 Rate Design'!$B$9:$B$16,0))),"")</f>
        <v/>
      </c>
      <c r="BS1719" s="548" t="str">
        <f>IF($A1719&lt;&gt;"",IF(OR(W1719="",W1719=0), 0, BG1719/'Sch 10.1 Rate Design'!$Z$25*INDEX('Sch 10.1 Rate Design'!$G$9:$G$16,MATCH($C1719,'Sch 10.1 Rate Design'!$B$9:$B$16,0))),"")</f>
        <v/>
      </c>
      <c r="BT1719" s="548" t="str">
        <f>IF($A1719&lt;&gt;"",IF(OR(X1719="",X1719=0), 0, BH1719/'Sch 10.1 Rate Design'!$Z$25*INDEX('Sch 10.1 Rate Design'!$G$9:$G$16,MATCH($C1719,'Sch 10.1 Rate Design'!$B$9:$B$16,0))),"")</f>
        <v/>
      </c>
      <c r="BU1719" s="547" t="str">
        <f>IF($A1719&lt;&gt;"",IF(OR(Y1719="",Y1719=0), 0, BI1719/'Sch 10.1 Rate Design'!$Z$25*INDEX('Sch 10.1 Rate Design'!$G$9:$G$16,MATCH($C1719,'Sch 10.1 Rate Design'!$B$9:$B$16,0))),"")</f>
        <v/>
      </c>
      <c r="BV1719" s="546" t="str">
        <f>IF($A1719&lt;&gt;"",IF(OR(N1719="",N1719=0),0,+IF(N1719&gt;+INDEX('Sch 10.1 Rate Design'!$F$9:$F$16,MATCH($C1719,'Sch 10.1 Rate Design'!$B$9:$B$16,0)),IF(N1719&gt;+INDEX('Sch 10.1 Rate Design'!$H$9:$H$16,MATCH($C1719,'Sch 10.1 Rate Design'!$B$9:$B$16,0)),+INDEX('Sch 10.1 Rate Design'!$H$9:$H$16,MATCH($C1719,'Sch 10.1 Rate Design'!$B$9:$B$16,0))-INDEX('Sch 10.1 Rate Design'!$F$9:$F$16,MATCH($C1719,'Sch 10.1 Rate Design'!$B$9:$B$16,0)), N1719-INDEX('Sch 10.1 Rate Design'!$F$9:$F$16,MATCH($C1719,'Sch 10.1 Rate Design'!$B$9:$B$16,0))), 0)),"")</f>
        <v/>
      </c>
      <c r="BW1719" s="324" t="str">
        <f>IF($A1719&lt;&gt;"",IF(OR(O1719="",O1719=0),0,+IF(O1719&gt;+INDEX('Sch 10.1 Rate Design'!$F$9:$F$16,MATCH($C1719,'Sch 10.1 Rate Design'!$B$9:$B$16,0)),IF(O1719&gt;+INDEX('Sch 10.1 Rate Design'!$H$9:$H$16,MATCH($C1719,'Sch 10.1 Rate Design'!$B$9:$B$16,0)),+INDEX('Sch 10.1 Rate Design'!$H$9:$H$16,MATCH($C1719,'Sch 10.1 Rate Design'!$B$9:$B$16,0))-INDEX('Sch 10.1 Rate Design'!$F$9:$F$16,MATCH($C1719,'Sch 10.1 Rate Design'!$B$9:$B$16,0)), O1719-INDEX('Sch 10.1 Rate Design'!$F$9:$F$16,MATCH($C1719,'Sch 10.1 Rate Design'!$B$9:$B$16,0))), 0)),"")</f>
        <v/>
      </c>
      <c r="BX1719" s="324" t="str">
        <f>IF($A1719&lt;&gt;"",IF(OR(P1719="",P1719=0),0,+IF(P1719&gt;+INDEX('Sch 10.1 Rate Design'!$F$9:$F$16,MATCH($C1719,'Sch 10.1 Rate Design'!$B$9:$B$16,0)),IF(P1719&gt;+INDEX('Sch 10.1 Rate Design'!$H$9:$H$16,MATCH($C1719,'Sch 10.1 Rate Design'!$B$9:$B$16,0)),+INDEX('Sch 10.1 Rate Design'!$H$9:$H$16,MATCH($C1719,'Sch 10.1 Rate Design'!$B$9:$B$16,0))-INDEX('Sch 10.1 Rate Design'!$F$9:$F$16,MATCH($C1719,'Sch 10.1 Rate Design'!$B$9:$B$16,0)), P1719-INDEX('Sch 10.1 Rate Design'!$F$9:$F$16,MATCH($C1719,'Sch 10.1 Rate Design'!$B$9:$B$16,0))), 0)),"")</f>
        <v/>
      </c>
      <c r="BY1719" s="324" t="str">
        <f>IF($A1719&lt;&gt;"",IF(OR(Q1719="",Q1719=0),0,+IF(Q1719&gt;+INDEX('Sch 10.1 Rate Design'!$F$9:$F$16,MATCH($C1719,'Sch 10.1 Rate Design'!$B$9:$B$16,0)),IF(Q1719&gt;+INDEX('Sch 10.1 Rate Design'!$H$9:$H$16,MATCH($C1719,'Sch 10.1 Rate Design'!$B$9:$B$16,0)),+INDEX('Sch 10.1 Rate Design'!$H$9:$H$16,MATCH($C1719,'Sch 10.1 Rate Design'!$B$9:$B$16,0))-INDEX('Sch 10.1 Rate Design'!$F$9:$F$16,MATCH($C1719,'Sch 10.1 Rate Design'!$B$9:$B$16,0)), Q1719-INDEX('Sch 10.1 Rate Design'!$F$9:$F$16,MATCH($C1719,'Sch 10.1 Rate Design'!$B$9:$B$16,0))), 0)),"")</f>
        <v/>
      </c>
      <c r="BZ1719" s="324" t="str">
        <f>IF($A1719&lt;&gt;"",IF(OR(R1719="",R1719=0),0,+IF(R1719&gt;+INDEX('Sch 10.1 Rate Design'!$F$9:$F$16,MATCH($C1719,'Sch 10.1 Rate Design'!$B$9:$B$16,0)),IF(R1719&gt;+INDEX('Sch 10.1 Rate Design'!$H$9:$H$16,MATCH($C1719,'Sch 10.1 Rate Design'!$B$9:$B$16,0)),+INDEX('Sch 10.1 Rate Design'!$H$9:$H$16,MATCH($C1719,'Sch 10.1 Rate Design'!$B$9:$B$16,0))-INDEX('Sch 10.1 Rate Design'!$F$9:$F$16,MATCH($C1719,'Sch 10.1 Rate Design'!$B$9:$B$16,0)), R1719-INDEX('Sch 10.1 Rate Design'!$F$9:$F$16,MATCH($C1719,'Sch 10.1 Rate Design'!$B$9:$B$16,0))), 0)),"")</f>
        <v/>
      </c>
      <c r="CA1719" s="324" t="str">
        <f>IF($A1719&lt;&gt;"",IF(OR(S1719="",S1719=0),0,+IF(S1719&gt;+INDEX('Sch 10.1 Rate Design'!$F$9:$F$16,MATCH($C1719,'Sch 10.1 Rate Design'!$B$9:$B$16,0)),IF(S1719&gt;+INDEX('Sch 10.1 Rate Design'!$H$9:$H$16,MATCH($C1719,'Sch 10.1 Rate Design'!$B$9:$B$16,0)),+INDEX('Sch 10.1 Rate Design'!$H$9:$H$16,MATCH($C1719,'Sch 10.1 Rate Design'!$B$9:$B$16,0))-INDEX('Sch 10.1 Rate Design'!$F$9:$F$16,MATCH($C1719,'Sch 10.1 Rate Design'!$B$9:$B$16,0)), S1719-INDEX('Sch 10.1 Rate Design'!$F$9:$F$16,MATCH($C1719,'Sch 10.1 Rate Design'!$B$9:$B$16,0))), 0)),"")</f>
        <v/>
      </c>
      <c r="CB1719" s="324" t="str">
        <f>IF($A1719&lt;&gt;"",IF(OR(T1719="",T1719=0),0,+IF(T1719&gt;+INDEX('Sch 10.1 Rate Design'!$F$9:$F$16,MATCH($C1719,'Sch 10.1 Rate Design'!$B$9:$B$16,0)),IF(T1719&gt;+INDEX('Sch 10.1 Rate Design'!$H$9:$H$16,MATCH($C1719,'Sch 10.1 Rate Design'!$B$9:$B$16,0)),+INDEX('Sch 10.1 Rate Design'!$H$9:$H$16,MATCH($C1719,'Sch 10.1 Rate Design'!$B$9:$B$16,0))-INDEX('Sch 10.1 Rate Design'!$F$9:$F$16,MATCH($C1719,'Sch 10.1 Rate Design'!$B$9:$B$16,0)), T1719-INDEX('Sch 10.1 Rate Design'!$F$9:$F$16,MATCH($C1719,'Sch 10.1 Rate Design'!$B$9:$B$16,0))), 0)),"")</f>
        <v/>
      </c>
      <c r="CC1719" s="324" t="str">
        <f>IF($A1719&lt;&gt;"",IF(OR(U1719="",U1719=0),0,+IF(U1719&gt;+INDEX('Sch 10.1 Rate Design'!$F$9:$F$16,MATCH($C1719,'Sch 10.1 Rate Design'!$B$9:$B$16,0)),IF(U1719&gt;+INDEX('Sch 10.1 Rate Design'!$H$9:$H$16,MATCH($C1719,'Sch 10.1 Rate Design'!$B$9:$B$16,0)),+INDEX('Sch 10.1 Rate Design'!$H$9:$H$16,MATCH($C1719,'Sch 10.1 Rate Design'!$B$9:$B$16,0))-INDEX('Sch 10.1 Rate Design'!$F$9:$F$16,MATCH($C1719,'Sch 10.1 Rate Design'!$B$9:$B$16,0)), U1719-INDEX('Sch 10.1 Rate Design'!$F$9:$F$16,MATCH($C1719,'Sch 10.1 Rate Design'!$B$9:$B$16,0))), 0)),"")</f>
        <v/>
      </c>
      <c r="CD1719" s="324" t="str">
        <f>IF($A1719&lt;&gt;"",IF(OR(V1719="",V1719=0),0,+IF(V1719&gt;+INDEX('Sch 10.1 Rate Design'!$F$9:$F$16,MATCH($C1719,'Sch 10.1 Rate Design'!$B$9:$B$16,0)),IF(V1719&gt;+INDEX('Sch 10.1 Rate Design'!$H$9:$H$16,MATCH($C1719,'Sch 10.1 Rate Design'!$B$9:$B$16,0)),+INDEX('Sch 10.1 Rate Design'!$H$9:$H$16,MATCH($C1719,'Sch 10.1 Rate Design'!$B$9:$B$16,0))-INDEX('Sch 10.1 Rate Design'!$F$9:$F$16,MATCH($C1719,'Sch 10.1 Rate Design'!$B$9:$B$16,0)), V1719-INDEX('Sch 10.1 Rate Design'!$F$9:$F$16,MATCH($C1719,'Sch 10.1 Rate Design'!$B$9:$B$16,0))), 0)),"")</f>
        <v/>
      </c>
      <c r="CE1719" s="324" t="str">
        <f>IF($A1719&lt;&gt;"",IF(OR(W1719="",W1719=0),0,+IF(W1719&gt;+INDEX('Sch 10.1 Rate Design'!$F$9:$F$16,MATCH($C1719,'Sch 10.1 Rate Design'!$B$9:$B$16,0)),IF(W1719&gt;+INDEX('Sch 10.1 Rate Design'!$H$9:$H$16,MATCH($C1719,'Sch 10.1 Rate Design'!$B$9:$B$16,0)),+INDEX('Sch 10.1 Rate Design'!$H$9:$H$16,MATCH($C1719,'Sch 10.1 Rate Design'!$B$9:$B$16,0))-INDEX('Sch 10.1 Rate Design'!$F$9:$F$16,MATCH($C1719,'Sch 10.1 Rate Design'!$B$9:$B$16,0)), W1719-INDEX('Sch 10.1 Rate Design'!$F$9:$F$16,MATCH($C1719,'Sch 10.1 Rate Design'!$B$9:$B$16,0))), 0)),"")</f>
        <v/>
      </c>
      <c r="CF1719" s="324" t="str">
        <f>IF($A1719&lt;&gt;"",IF(OR(X1719="",X1719=0),0,+IF(X1719&gt;+INDEX('Sch 10.1 Rate Design'!$F$9:$F$16,MATCH($C1719,'Sch 10.1 Rate Design'!$B$9:$B$16,0)),IF(X1719&gt;+INDEX('Sch 10.1 Rate Design'!$H$9:$H$16,MATCH($C1719,'Sch 10.1 Rate Design'!$B$9:$B$16,0)),+INDEX('Sch 10.1 Rate Design'!$H$9:$H$16,MATCH($C1719,'Sch 10.1 Rate Design'!$B$9:$B$16,0))-INDEX('Sch 10.1 Rate Design'!$F$9:$F$16,MATCH($C1719,'Sch 10.1 Rate Design'!$B$9:$B$16,0)), X1719-INDEX('Sch 10.1 Rate Design'!$F$9:$F$16,MATCH($C1719,'Sch 10.1 Rate Design'!$B$9:$B$16,0))), 0)),"")</f>
        <v/>
      </c>
      <c r="CG1719" s="545" t="str">
        <f>IF($A1719&lt;&gt;"",IF(OR(Y1719="",Y1719=0),0,+IF(Y1719&gt;+INDEX('Sch 10.1 Rate Design'!$F$9:$F$16,MATCH($C1719,'Sch 10.1 Rate Design'!$B$9:$B$16,0)),IF(Y1719&gt;+INDEX('Sch 10.1 Rate Design'!$H$9:$H$16,MATCH($C1719,'Sch 10.1 Rate Design'!$B$9:$B$16,0)),+INDEX('Sch 10.1 Rate Design'!$H$9:$H$16,MATCH($C1719,'Sch 10.1 Rate Design'!$B$9:$B$16,0))-INDEX('Sch 10.1 Rate Design'!$F$9:$F$16,MATCH($C1719,'Sch 10.1 Rate Design'!$B$9:$B$16,0)), Y1719-INDEX('Sch 10.1 Rate Design'!$F$9:$F$16,MATCH($C1719,'Sch 10.1 Rate Design'!$B$9:$B$16,0))), 0)),"")</f>
        <v/>
      </c>
      <c r="CH1719" s="692" t="str">
        <f>IF($A1719&lt;&gt;"",IF(OR(N1719="",N1719=0), 0, BV1719/'Sch 10.1 Rate Design'!$Z$25*INDEX('Sch 10.1 Rate Design'!$I$9:$I$16,MATCH($C1719,'Sch 10.1 Rate Design'!$B$9:$B$16,0))),"")</f>
        <v/>
      </c>
      <c r="CI1719" s="548" t="str">
        <f>IF($A1719&lt;&gt;"",IF(OR(O1719="",O1719=0), 0, BW1719/'Sch 10.1 Rate Design'!$Z$25*INDEX('Sch 10.1 Rate Design'!$I$9:$I$16,MATCH($C1719,'Sch 10.1 Rate Design'!$B$9:$B$16,0))),"")</f>
        <v/>
      </c>
      <c r="CJ1719" s="548" t="str">
        <f>IF($A1719&lt;&gt;"",IF(OR(P1719="",P1719=0), 0, BX1719/'Sch 10.1 Rate Design'!$Z$25*INDEX('Sch 10.1 Rate Design'!$I$9:$I$16,MATCH($C1719,'Sch 10.1 Rate Design'!$B$9:$B$16,0))),"")</f>
        <v/>
      </c>
      <c r="CK1719" s="548" t="str">
        <f>IF($A1719&lt;&gt;"",IF(OR(Q1719="",Q1719=0), 0, BY1719/'Sch 10.1 Rate Design'!$Z$25*INDEX('Sch 10.1 Rate Design'!$I$9:$I$16,MATCH($C1719,'Sch 10.1 Rate Design'!$B$9:$B$16,0))),"")</f>
        <v/>
      </c>
      <c r="CL1719" s="548" t="str">
        <f>IF($A1719&lt;&gt;"",IF(OR(R1719="",R1719=0), 0, BZ1719/'Sch 10.1 Rate Design'!$Z$25*INDEX('Sch 10.1 Rate Design'!$I$9:$I$16,MATCH($C1719,'Sch 10.1 Rate Design'!$B$9:$B$16,0))),"")</f>
        <v/>
      </c>
      <c r="CM1719" s="548" t="str">
        <f>IF($A1719&lt;&gt;"",IF(OR(S1719="",S1719=0), 0, CA1719/'Sch 10.1 Rate Design'!$Z$25*INDEX('Sch 10.1 Rate Design'!$I$9:$I$16,MATCH($C1719,'Sch 10.1 Rate Design'!$B$9:$B$16,0))),"")</f>
        <v/>
      </c>
      <c r="CN1719" s="548" t="str">
        <f>IF($A1719&lt;&gt;"",IF(OR(T1719="",T1719=0), 0, CB1719/'Sch 10.1 Rate Design'!$Z$25*INDEX('Sch 10.1 Rate Design'!$I$9:$I$16,MATCH($C1719,'Sch 10.1 Rate Design'!$B$9:$B$16,0))),"")</f>
        <v/>
      </c>
      <c r="CO1719" s="548" t="str">
        <f>IF($A1719&lt;&gt;"",IF(OR(U1719="",U1719=0), 0, CC1719/'Sch 10.1 Rate Design'!$Z$25*INDEX('Sch 10.1 Rate Design'!$I$9:$I$16,MATCH($C1719,'Sch 10.1 Rate Design'!$B$9:$B$16,0))),"")</f>
        <v/>
      </c>
      <c r="CP1719" s="548" t="str">
        <f>IF($A1719&lt;&gt;"",IF(OR(V1719="",V1719=0), 0, CD1719/'Sch 10.1 Rate Design'!$Z$25*INDEX('Sch 10.1 Rate Design'!$I$9:$I$16,MATCH($C1719,'Sch 10.1 Rate Design'!$B$9:$B$16,0))),"")</f>
        <v/>
      </c>
      <c r="CQ1719" s="548" t="str">
        <f>IF($A1719&lt;&gt;"",IF(OR(W1719="",W1719=0), 0, CE1719/'Sch 10.1 Rate Design'!$Z$25*INDEX('Sch 10.1 Rate Design'!$I$9:$I$16,MATCH($C1719,'Sch 10.1 Rate Design'!$B$9:$B$16,0))),"")</f>
        <v/>
      </c>
      <c r="CR1719" s="548" t="str">
        <f>IF($A1719&lt;&gt;"",IF(OR(X1719="",X1719=0), 0, CF1719/'Sch 10.1 Rate Design'!$Z$25*INDEX('Sch 10.1 Rate Design'!$I$9:$I$16,MATCH($C1719,'Sch 10.1 Rate Design'!$B$9:$B$16,0))),"")</f>
        <v/>
      </c>
      <c r="CS1719" s="547" t="str">
        <f>IF($A1719&lt;&gt;"",IF(OR(Y1719="",Y1719=0), 0, CG1719/'Sch 10.1 Rate Design'!$Z$25*INDEX('Sch 10.1 Rate Design'!$I$9:$I$16,MATCH($C1719,'Sch 10.1 Rate Design'!$B$9:$B$16,0))),"")</f>
        <v/>
      </c>
      <c r="CT1719" s="546" t="str">
        <f>IF($A1719&lt;&gt;"",IF(OR(N1719="",N1719=0),0,IF(N1719&gt;INDEX('Sch 10.1 Rate Design'!$J$9:$J$16,MATCH($C1719,'Sch 10.1 Rate Design'!$B$9:$B$16,0)),N1719-INDEX('Sch 10.1 Rate Design'!$J$9:$J$16,MATCH($C1719,'Sch 10.1 Rate Design'!$B$9:$B$16,0)),0)),"")</f>
        <v/>
      </c>
      <c r="CU1719" s="324" t="str">
        <f>IF($A1719&lt;&gt;"",IF(OR(O1719="",O1719=0),0,IF(O1719&gt;INDEX('Sch 10.1 Rate Design'!$J$9:$J$16,MATCH($C1719,'Sch 10.1 Rate Design'!$B$9:$B$16,0)),O1719-INDEX('Sch 10.1 Rate Design'!$J$9:$J$16,MATCH($C1719,'Sch 10.1 Rate Design'!$B$9:$B$16,0)),0)),"")</f>
        <v/>
      </c>
      <c r="CV1719" s="324" t="str">
        <f>IF($A1719&lt;&gt;"",IF(OR(P1719="",P1719=0),0,IF(P1719&gt;INDEX('Sch 10.1 Rate Design'!$J$9:$J$16,MATCH($C1719,'Sch 10.1 Rate Design'!$B$9:$B$16,0)),P1719-INDEX('Sch 10.1 Rate Design'!$J$9:$J$16,MATCH($C1719,'Sch 10.1 Rate Design'!$B$9:$B$16,0)),0)),"")</f>
        <v/>
      </c>
      <c r="CW1719" s="324" t="str">
        <f>IF($A1719&lt;&gt;"",IF(OR(Q1719="",Q1719=0),0,IF(Q1719&gt;INDEX('Sch 10.1 Rate Design'!$J$9:$J$16,MATCH($C1719,'Sch 10.1 Rate Design'!$B$9:$B$16,0)),Q1719-INDEX('Sch 10.1 Rate Design'!$J$9:$J$16,MATCH($C1719,'Sch 10.1 Rate Design'!$B$9:$B$16,0)),0)),"")</f>
        <v/>
      </c>
      <c r="CX1719" s="324" t="str">
        <f>IF($A1719&lt;&gt;"",IF(OR(R1719="",R1719=0),0,IF(R1719&gt;INDEX('Sch 10.1 Rate Design'!$J$9:$J$16,MATCH($C1719,'Sch 10.1 Rate Design'!$B$9:$B$16,0)),R1719-INDEX('Sch 10.1 Rate Design'!$J$9:$J$16,MATCH($C1719,'Sch 10.1 Rate Design'!$B$9:$B$16,0)),0)),"")</f>
        <v/>
      </c>
      <c r="CY1719" s="324" t="str">
        <f>IF($A1719&lt;&gt;"",IF(OR(S1719="",S1719=0),0,IF(S1719&gt;INDEX('Sch 10.1 Rate Design'!$J$9:$J$16,MATCH($C1719,'Sch 10.1 Rate Design'!$B$9:$B$16,0)),S1719-INDEX('Sch 10.1 Rate Design'!$J$9:$J$16,MATCH($C1719,'Sch 10.1 Rate Design'!$B$9:$B$16,0)),0)),"")</f>
        <v/>
      </c>
      <c r="CZ1719" s="324" t="str">
        <f>IF($A1719&lt;&gt;"",IF(OR(T1719="",T1719=0),0,IF(T1719&gt;INDEX('Sch 10.1 Rate Design'!$J$9:$J$16,MATCH($C1719,'Sch 10.1 Rate Design'!$B$9:$B$16,0)),T1719-INDEX('Sch 10.1 Rate Design'!$J$9:$J$16,MATCH($C1719,'Sch 10.1 Rate Design'!$B$9:$B$16,0)),0)),"")</f>
        <v/>
      </c>
      <c r="DA1719" s="324" t="str">
        <f>IF($A1719&lt;&gt;"",IF(OR(U1719="",U1719=0),0,IF(U1719&gt;INDEX('Sch 10.1 Rate Design'!$J$9:$J$16,MATCH($C1719,'Sch 10.1 Rate Design'!$B$9:$B$16,0)),U1719-INDEX('Sch 10.1 Rate Design'!$J$9:$J$16,MATCH($C1719,'Sch 10.1 Rate Design'!$B$9:$B$16,0)),0)),"")</f>
        <v/>
      </c>
      <c r="DB1719" s="324" t="str">
        <f>IF($A1719&lt;&gt;"",IF(OR(V1719="",V1719=0),0,IF(V1719&gt;INDEX('Sch 10.1 Rate Design'!$J$9:$J$16,MATCH($C1719,'Sch 10.1 Rate Design'!$B$9:$B$16,0)),V1719-INDEX('Sch 10.1 Rate Design'!$J$9:$J$16,MATCH($C1719,'Sch 10.1 Rate Design'!$B$9:$B$16,0)),0)),"")</f>
        <v/>
      </c>
      <c r="DC1719" s="324" t="str">
        <f>IF($A1719&lt;&gt;"",IF(OR(W1719="",W1719=0),0,IF(W1719&gt;INDEX('Sch 10.1 Rate Design'!$J$9:$J$16,MATCH($C1719,'Sch 10.1 Rate Design'!$B$9:$B$16,0)),W1719-INDEX('Sch 10.1 Rate Design'!$J$9:$J$16,MATCH($C1719,'Sch 10.1 Rate Design'!$B$9:$B$16,0)),0)),"")</f>
        <v/>
      </c>
      <c r="DD1719" s="324" t="str">
        <f>IF($A1719&lt;&gt;"",IF(OR(X1719="",X1719=0),0,IF(X1719&gt;INDEX('Sch 10.1 Rate Design'!$J$9:$J$16,MATCH($C1719,'Sch 10.1 Rate Design'!$B$9:$B$16,0)),X1719-INDEX('Sch 10.1 Rate Design'!$J$9:$J$16,MATCH($C1719,'Sch 10.1 Rate Design'!$B$9:$B$16,0)),0)),"")</f>
        <v/>
      </c>
      <c r="DE1719" s="545" t="str">
        <f>IF($A1719&lt;&gt;"",IF(OR(Y1719="",Y1719=0),0,IF(Y1719&gt;INDEX('Sch 10.1 Rate Design'!$J$9:$J$16,MATCH($C1719,'Sch 10.1 Rate Design'!$B$9:$B$16,0)),Y1719-INDEX('Sch 10.1 Rate Design'!$J$9:$J$16,MATCH($C1719,'Sch 10.1 Rate Design'!$B$9:$B$16,0)),0)),"")</f>
        <v/>
      </c>
      <c r="DF1719" s="692" t="str">
        <f>IF($A1719&lt;&gt;"",IF(OR(N1719="",N1719=0), 0, CT1719/'Sch 10.1 Rate Design'!$Z$25*INDEX('Sch 10.1 Rate Design'!$K$9:$K$16,MATCH($C1719,'Sch 10.1 Rate Design'!$B$9:$B$16,0))),"")</f>
        <v/>
      </c>
      <c r="DG1719" s="548" t="str">
        <f>IF($A1719&lt;&gt;"",IF(OR(O1719="",O1719=0), 0, CU1719/'Sch 10.1 Rate Design'!$Z$25*INDEX('Sch 10.1 Rate Design'!$K$9:$K$16,MATCH($C1719,'Sch 10.1 Rate Design'!$B$9:$B$16,0))),"")</f>
        <v/>
      </c>
      <c r="DH1719" s="548" t="str">
        <f>IF($A1719&lt;&gt;"",IF(OR(P1719="",P1719=0), 0, CV1719/'Sch 10.1 Rate Design'!$Z$25*INDEX('Sch 10.1 Rate Design'!$K$9:$K$16,MATCH($C1719,'Sch 10.1 Rate Design'!$B$9:$B$16,0))),"")</f>
        <v/>
      </c>
      <c r="DI1719" s="548" t="str">
        <f>IF($A1719&lt;&gt;"",IF(OR(Q1719="",Q1719=0), 0, CW1719/'Sch 10.1 Rate Design'!$Z$25*INDEX('Sch 10.1 Rate Design'!$K$9:$K$16,MATCH($C1719,'Sch 10.1 Rate Design'!$B$9:$B$16,0))),"")</f>
        <v/>
      </c>
      <c r="DJ1719" s="548" t="str">
        <f>IF($A1719&lt;&gt;"",IF(OR(R1719="",R1719=0), 0, CX1719/'Sch 10.1 Rate Design'!$Z$25*INDEX('Sch 10.1 Rate Design'!$K$9:$K$16,MATCH($C1719,'Sch 10.1 Rate Design'!$B$9:$B$16,0))),"")</f>
        <v/>
      </c>
      <c r="DK1719" s="548" t="str">
        <f>IF($A1719&lt;&gt;"",IF(OR(S1719="",S1719=0), 0, CY1719/'Sch 10.1 Rate Design'!$Z$25*INDEX('Sch 10.1 Rate Design'!$K$9:$K$16,MATCH($C1719,'Sch 10.1 Rate Design'!$B$9:$B$16,0))),"")</f>
        <v/>
      </c>
      <c r="DL1719" s="548" t="str">
        <f>IF($A1719&lt;&gt;"",IF(OR(T1719="",T1719=0), 0, CZ1719/'Sch 10.1 Rate Design'!$Z$25*INDEX('Sch 10.1 Rate Design'!$K$9:$K$16,MATCH($C1719,'Sch 10.1 Rate Design'!$B$9:$B$16,0))),"")</f>
        <v/>
      </c>
      <c r="DM1719" s="548" t="str">
        <f>IF($A1719&lt;&gt;"",IF(OR(U1719="",U1719=0), 0, DA1719/'Sch 10.1 Rate Design'!$Z$25*INDEX('Sch 10.1 Rate Design'!$K$9:$K$16,MATCH($C1719,'Sch 10.1 Rate Design'!$B$9:$B$16,0))),"")</f>
        <v/>
      </c>
      <c r="DN1719" s="548" t="str">
        <f>IF($A1719&lt;&gt;"",IF(OR(V1719="",V1719=0), 0, DB1719/'Sch 10.1 Rate Design'!$Z$25*INDEX('Sch 10.1 Rate Design'!$K$9:$K$16,MATCH($C1719,'Sch 10.1 Rate Design'!$B$9:$B$16,0))),"")</f>
        <v/>
      </c>
      <c r="DO1719" s="548" t="str">
        <f>IF($A1719&lt;&gt;"",IF(OR(W1719="",W1719=0), 0, DC1719/'Sch 10.1 Rate Design'!$Z$25*INDEX('Sch 10.1 Rate Design'!$K$9:$K$16,MATCH($C1719,'Sch 10.1 Rate Design'!$B$9:$B$16,0))),"")</f>
        <v/>
      </c>
      <c r="DP1719" s="548" t="str">
        <f>IF($A1719&lt;&gt;"",IF(OR(X1719="",X1719=0), 0, DD1719/'Sch 10.1 Rate Design'!$Z$25*INDEX('Sch 10.1 Rate Design'!$K$9:$K$16,MATCH($C1719,'Sch 10.1 Rate Design'!$B$9:$B$16,0))),"")</f>
        <v/>
      </c>
      <c r="DQ1719" s="547" t="str">
        <f>IF($A1719&lt;&gt;"",IF(OR(Y1719="",Y1719=0), 0, DE1719/'Sch 10.1 Rate Design'!$Z$25*INDEX('Sch 10.1 Rate Design'!$K$9:$K$16,MATCH($C1719,'Sch 10.1 Rate Design'!$B$9:$B$16,0))),"")</f>
        <v/>
      </c>
      <c r="DR1719" s="546" t="str">
        <f>IF($A1719&lt;&gt;"",IF(OR(N1719="",N1719=0), 0,INDEX('Sch 10.1 Rate Design'!$D$9:$D$16,MATCH($C1719,'Sch 10.1 Rate Design'!$B$9:$B$16,0))),"")</f>
        <v/>
      </c>
      <c r="DS1719" s="324" t="str">
        <f>IF($A1719&lt;&gt;"",IF(OR(O1719="",O1719=0), 0,INDEX('Sch 10.1 Rate Design'!$D$9:$D$16,MATCH($C1719,'Sch 10.1 Rate Design'!$B$9:$B$16,0))),"")</f>
        <v/>
      </c>
      <c r="DT1719" s="324" t="str">
        <f>IF($A1719&lt;&gt;"",IF(OR(P1719="",P1719=0), 0,INDEX('Sch 10.1 Rate Design'!$D$9:$D$16,MATCH($C1719,'Sch 10.1 Rate Design'!$B$9:$B$16,0))),"")</f>
        <v/>
      </c>
      <c r="DU1719" s="324" t="str">
        <f>IF($A1719&lt;&gt;"",IF(OR(Q1719="",Q1719=0), 0,INDEX('Sch 10.1 Rate Design'!$D$9:$D$16,MATCH($C1719,'Sch 10.1 Rate Design'!$B$9:$B$16,0))),"")</f>
        <v/>
      </c>
      <c r="DV1719" s="324" t="str">
        <f>IF($A1719&lt;&gt;"",IF(OR(R1719="",R1719=0), 0,INDEX('Sch 10.1 Rate Design'!$D$9:$D$16,MATCH($C1719,'Sch 10.1 Rate Design'!$B$9:$B$16,0))),"")</f>
        <v/>
      </c>
      <c r="DW1719" s="324" t="str">
        <f>IF($A1719&lt;&gt;"",IF(OR(S1719="",S1719=0), 0,INDEX('Sch 10.1 Rate Design'!$D$9:$D$16,MATCH($C1719,'Sch 10.1 Rate Design'!$B$9:$B$16,0))),"")</f>
        <v/>
      </c>
      <c r="DX1719" s="324" t="str">
        <f>IF($A1719&lt;&gt;"",IF(OR(T1719="",T1719=0), 0,INDEX('Sch 10.1 Rate Design'!$D$9:$D$16,MATCH($C1719,'Sch 10.1 Rate Design'!$B$9:$B$16,0))),"")</f>
        <v/>
      </c>
      <c r="DY1719" s="324" t="str">
        <f>IF($A1719&lt;&gt;"",IF(OR(U1719="",U1719=0), 0,INDEX('Sch 10.1 Rate Design'!$D$9:$D$16,MATCH($C1719,'Sch 10.1 Rate Design'!$B$9:$B$16,0))),"")</f>
        <v/>
      </c>
      <c r="DZ1719" s="324" t="str">
        <f>IF($A1719&lt;&gt;"",IF(OR(V1719="",V1719=0), 0,INDEX('Sch 10.1 Rate Design'!$D$9:$D$16,MATCH($C1719,'Sch 10.1 Rate Design'!$B$9:$B$16,0))),"")</f>
        <v/>
      </c>
      <c r="EA1719" s="324" t="str">
        <f>IF($A1719&lt;&gt;"",IF(OR(W1719="",W1719=0), 0,INDEX('Sch 10.1 Rate Design'!$D$9:$D$16,MATCH($C1719,'Sch 10.1 Rate Design'!$B$9:$B$16,0))),"")</f>
        <v/>
      </c>
      <c r="EB1719" s="324" t="str">
        <f>IF($A1719&lt;&gt;"",IF(OR(X1719="",X1719=0), 0,INDEX('Sch 10.1 Rate Design'!$D$9:$D$16,MATCH($C1719,'Sch 10.1 Rate Design'!$B$9:$B$16,0))),"")</f>
        <v/>
      </c>
      <c r="EC1719" s="545" t="str">
        <f>IF($A1719&lt;&gt;"",IF(OR(Y1719="",Y1719=0), 0,INDEX('Sch 10.1 Rate Design'!$D$9:$D$16,MATCH($C1719,'Sch 10.1 Rate Design'!$B$9:$B$16,0))),"")</f>
        <v/>
      </c>
      <c r="ED1719" s="546"/>
      <c r="EE1719" s="324"/>
      <c r="EF1719" s="324"/>
      <c r="EG1719" s="324"/>
      <c r="EH1719" s="324"/>
      <c r="EI1719" s="324"/>
      <c r="EJ1719" s="324"/>
      <c r="EK1719" s="324"/>
      <c r="EL1719" s="324"/>
      <c r="EM1719" s="324"/>
      <c r="EN1719" s="324"/>
      <c r="EO1719" s="545"/>
    </row>
    <row r="1720" spans="1:145" x14ac:dyDescent="0.2">
      <c r="A1720" s="324" t="str">
        <f>IF(Inputs!AO1716&lt;&gt;"",Inputs!AO1716,"")</f>
        <v/>
      </c>
      <c r="B1720" s="324" t="str">
        <f t="shared" si="350"/>
        <v/>
      </c>
      <c r="C1720" s="727" t="str">
        <f>IF($A1720&lt;&gt;"",Inputs!AN1716,"")</f>
        <v/>
      </c>
      <c r="D1720" s="549" t="str">
        <f t="shared" si="343"/>
        <v/>
      </c>
      <c r="E1720" s="549" t="str">
        <f t="shared" si="344"/>
        <v/>
      </c>
      <c r="F1720" s="324" t="str">
        <f t="shared" si="352"/>
        <v/>
      </c>
      <c r="G1720" s="324" t="str">
        <f t="shared" si="345"/>
        <v/>
      </c>
      <c r="H1720" s="790">
        <f t="shared" si="346"/>
        <v>0</v>
      </c>
      <c r="I1720" s="790">
        <f t="shared" si="347"/>
        <v>0</v>
      </c>
      <c r="J1720" s="790">
        <f t="shared" si="348"/>
        <v>0</v>
      </c>
      <c r="K1720" s="790">
        <f t="shared" si="349"/>
        <v>0</v>
      </c>
      <c r="L1720" s="787" t="str">
        <f>IF($A1720&lt;&gt;"",INDEX(Inputs!$AP1716:$BA1716,,MATCH('Sch 10.2 Rate Data'!X$7,Inputs!$AP$4:$BA$4,0)),"")</f>
        <v/>
      </c>
      <c r="M1720" s="787" t="str">
        <f>IF($A1720&lt;&gt;"",INDEX(Inputs!$AP1716:$BA1716,,MATCH('Sch 10.2 Rate Data'!Y$7,Inputs!$AP$4:$BA$4,0)),"")</f>
        <v/>
      </c>
      <c r="N1720" s="546" t="str">
        <f>IF($A1720&lt;&gt;"",INDEX(Inputs!$AP1716:$BA1716,,MATCH('Sch 10.2 Rate Data'!N$7,Inputs!$AP$4:$BA$4,0)),"")</f>
        <v/>
      </c>
      <c r="O1720" s="324" t="str">
        <f>IF($A1720&lt;&gt;"",INDEX(Inputs!$AP1716:$BA1716,,MATCH('Sch 10.2 Rate Data'!O$7,Inputs!$AP$4:$BA$4,0)),"")</f>
        <v/>
      </c>
      <c r="P1720" s="324" t="str">
        <f>IF($A1720&lt;&gt;"",INDEX(Inputs!$AP1716:$BA1716,,MATCH('Sch 10.2 Rate Data'!P$7,Inputs!$AP$4:$BA$4,0)),"")</f>
        <v/>
      </c>
      <c r="Q1720" s="324" t="str">
        <f>IF($A1720&lt;&gt;"",INDEX(Inputs!$AP1716:$BA1716,,MATCH('Sch 10.2 Rate Data'!Q$7,Inputs!$AP$4:$BA$4,0)),"")</f>
        <v/>
      </c>
      <c r="R1720" s="324" t="str">
        <f>IF($A1720&lt;&gt;"",INDEX(Inputs!$AP1716:$BA1716,,MATCH('Sch 10.2 Rate Data'!R$7,Inputs!$AP$4:$BA$4,0)),"")</f>
        <v/>
      </c>
      <c r="S1720" s="324" t="str">
        <f>IF($A1720&lt;&gt;"",INDEX(Inputs!$AP1716:$BA1716,,MATCH('Sch 10.2 Rate Data'!S$7,Inputs!$AP$4:$BA$4,0)),"")</f>
        <v/>
      </c>
      <c r="T1720" s="324" t="str">
        <f>IF($A1720&lt;&gt;"",INDEX(Inputs!$AP1716:$BA1716,,MATCH('Sch 10.2 Rate Data'!T$7,Inputs!$AP$4:$BA$4,0)),"")</f>
        <v/>
      </c>
      <c r="U1720" s="324" t="str">
        <f>IF($A1720&lt;&gt;"",INDEX(Inputs!$AP1716:$BA1716,,MATCH('Sch 10.2 Rate Data'!U$7,Inputs!$AP$4:$BA$4,0)),"")</f>
        <v/>
      </c>
      <c r="V1720" s="324" t="str">
        <f>IF($A1720&lt;&gt;"",INDEX(Inputs!$AP1716:$BA1716,,MATCH('Sch 10.2 Rate Data'!V$7,Inputs!$AP$4:$BA$4,0)),"")</f>
        <v/>
      </c>
      <c r="W1720" s="324" t="str">
        <f>IF($A1720&lt;&gt;"",INDEX(Inputs!$AP1716:$BA1716,,MATCH('Sch 10.2 Rate Data'!W$7,Inputs!$AP$4:$BA$4,0)),"")</f>
        <v/>
      </c>
      <c r="X1720" s="324" t="str">
        <f>IF($A1720&lt;&gt;"",INDEX(Inputs!$AP1716:$BA1716,,MATCH('Sch 10.2 Rate Data'!X$7,Inputs!$AP$4:$BA$4,0)),"")</f>
        <v/>
      </c>
      <c r="Y1720" s="545" t="str">
        <f>IF($A1720&lt;&gt;"",INDEX(Inputs!$AP1716:$BA1716,,MATCH('Sch 10.2 Rate Data'!Y$7,Inputs!$AP$4:$BA$4,0)),"")</f>
        <v/>
      </c>
      <c r="Z1720" s="692" t="str">
        <f t="shared" si="354"/>
        <v/>
      </c>
      <c r="AA1720" s="548" t="str">
        <f t="shared" si="354"/>
        <v/>
      </c>
      <c r="AB1720" s="548" t="str">
        <f t="shared" si="354"/>
        <v/>
      </c>
      <c r="AC1720" s="548" t="str">
        <f t="shared" si="353"/>
        <v/>
      </c>
      <c r="AD1720" s="548" t="str">
        <f t="shared" si="353"/>
        <v/>
      </c>
      <c r="AE1720" s="548" t="str">
        <f t="shared" si="353"/>
        <v/>
      </c>
      <c r="AF1720" s="548" t="str">
        <f t="shared" si="353"/>
        <v/>
      </c>
      <c r="AG1720" s="548" t="str">
        <f t="shared" si="353"/>
        <v/>
      </c>
      <c r="AH1720" s="548" t="str">
        <f t="shared" si="353"/>
        <v/>
      </c>
      <c r="AI1720" s="548" t="str">
        <f t="shared" si="355"/>
        <v/>
      </c>
      <c r="AJ1720" s="548" t="str">
        <f t="shared" si="355"/>
        <v/>
      </c>
      <c r="AK1720" s="547" t="str">
        <f t="shared" si="355"/>
        <v/>
      </c>
      <c r="AL1720" s="692" t="str">
        <f>IF($A1720&lt;&gt;"",IF(OR(N1720="",N1720=0), 0, INDEX('Sch 10.1 Rate Design'!$E$9:$E$16,MATCH($C1720,'Sch 10.1 Rate Design'!$B$9:$B$16,0))),"")</f>
        <v/>
      </c>
      <c r="AM1720" s="548" t="str">
        <f>IF($A1720&lt;&gt;"",IF(OR(O1720="",O1720=0), 0, INDEX('Sch 10.1 Rate Design'!$E$9:$E$16,MATCH($C1720,'Sch 10.1 Rate Design'!$B$9:$B$16,0))),"")</f>
        <v/>
      </c>
      <c r="AN1720" s="548" t="str">
        <f>IF($A1720&lt;&gt;"",IF(OR(P1720="",P1720=0), 0, INDEX('Sch 10.1 Rate Design'!$E$9:$E$16,MATCH($C1720,'Sch 10.1 Rate Design'!$B$9:$B$16,0))),"")</f>
        <v/>
      </c>
      <c r="AO1720" s="548" t="str">
        <f>IF($A1720&lt;&gt;"",IF(OR(Q1720="",Q1720=0), 0, INDEX('Sch 10.1 Rate Design'!$E$9:$E$16,MATCH($C1720,'Sch 10.1 Rate Design'!$B$9:$B$16,0))),"")</f>
        <v/>
      </c>
      <c r="AP1720" s="548" t="str">
        <f>IF($A1720&lt;&gt;"",IF(OR(R1720="",R1720=0), 0, INDEX('Sch 10.1 Rate Design'!$E$9:$E$16,MATCH($C1720,'Sch 10.1 Rate Design'!$B$9:$B$16,0))),"")</f>
        <v/>
      </c>
      <c r="AQ1720" s="548" t="str">
        <f>IF($A1720&lt;&gt;"",IF(OR(S1720="",S1720=0), 0, INDEX('Sch 10.1 Rate Design'!$E$9:$E$16,MATCH($C1720,'Sch 10.1 Rate Design'!$B$9:$B$16,0))),"")</f>
        <v/>
      </c>
      <c r="AR1720" s="548" t="str">
        <f>IF($A1720&lt;&gt;"",IF(OR(T1720="",T1720=0), 0, INDEX('Sch 10.1 Rate Design'!$E$9:$E$16,MATCH($C1720,'Sch 10.1 Rate Design'!$B$9:$B$16,0))),"")</f>
        <v/>
      </c>
      <c r="AS1720" s="548" t="str">
        <f>IF($A1720&lt;&gt;"",IF(OR(U1720="",U1720=0), 0, INDEX('Sch 10.1 Rate Design'!$E$9:$E$16,MATCH($C1720,'Sch 10.1 Rate Design'!$B$9:$B$16,0))),"")</f>
        <v/>
      </c>
      <c r="AT1720" s="548" t="str">
        <f>IF($A1720&lt;&gt;"",IF(OR(V1720="",V1720=0), 0, INDEX('Sch 10.1 Rate Design'!$E$9:$E$16,MATCH($C1720,'Sch 10.1 Rate Design'!$B$9:$B$16,0))),"")</f>
        <v/>
      </c>
      <c r="AU1720" s="548" t="str">
        <f>IF($A1720&lt;&gt;"",IF(OR(W1720="",W1720=0), 0, INDEX('Sch 10.1 Rate Design'!$E$9:$E$16,MATCH($C1720,'Sch 10.1 Rate Design'!$B$9:$B$16,0))),"")</f>
        <v/>
      </c>
      <c r="AV1720" s="548" t="str">
        <f>IF($A1720&lt;&gt;"",IF(OR(X1720="",X1720=0), 0, INDEX('Sch 10.1 Rate Design'!$E$9:$E$16,MATCH($C1720,'Sch 10.1 Rate Design'!$B$9:$B$16,0))),"")</f>
        <v/>
      </c>
      <c r="AW1720" s="547" t="str">
        <f>IF($A1720&lt;&gt;"",IF(OR(Y1720="",Y1720=0), 0, INDEX('Sch 10.1 Rate Design'!$E$9:$E$16,MATCH($C1720,'Sch 10.1 Rate Design'!$B$9:$B$16,0))),"")</f>
        <v/>
      </c>
      <c r="AX1720" s="546" t="str">
        <f>IF($A1720&lt;&gt;"",IF(OR(N1720="",N1720=0),0,+IF(N1720&gt;+INDEX('Sch 10.1 Rate Design'!$D$9:$D$16,MATCH($C1720,'Sch 10.1 Rate Design'!$B$9:$B$16,0)),IF(N1720&gt;+INDEX('Sch 10.1 Rate Design'!$F$9:$F$16,MATCH($C1720,'Sch 10.1 Rate Design'!$B$9:$B$16,0)),+INDEX('Sch 10.1 Rate Design'!$F$9:$F$16,MATCH($C1720,'Sch 10.1 Rate Design'!$B$9:$B$16,0))-INDEX('Sch 10.1 Rate Design'!$D$9:$D$16,MATCH($C1720,'Sch 10.1 Rate Design'!$B$9:$B$16,0)), N1720-INDEX('Sch 10.1 Rate Design'!$D$9:$D$16,MATCH($C1720,'Sch 10.1 Rate Design'!$B$9:$B$16,0))),0)),"")</f>
        <v/>
      </c>
      <c r="AY1720" s="324" t="str">
        <f>IF($A1720&lt;&gt;"",IF(OR(O1720="",O1720=0),0,+IF(O1720&gt;+INDEX('Sch 10.1 Rate Design'!$D$9:$D$16,MATCH($C1720,'Sch 10.1 Rate Design'!$B$9:$B$16,0)),IF(O1720&gt;+INDEX('Sch 10.1 Rate Design'!$F$9:$F$16,MATCH($C1720,'Sch 10.1 Rate Design'!$B$9:$B$16,0)),+INDEX('Sch 10.1 Rate Design'!$F$9:$F$16,MATCH($C1720,'Sch 10.1 Rate Design'!$B$9:$B$16,0))-INDEX('Sch 10.1 Rate Design'!$D$9:$D$16,MATCH($C1720,'Sch 10.1 Rate Design'!$B$9:$B$16,0)), O1720-INDEX('Sch 10.1 Rate Design'!$D$9:$D$16,MATCH($C1720,'Sch 10.1 Rate Design'!$B$9:$B$16,0))),0)),"")</f>
        <v/>
      </c>
      <c r="AZ1720" s="324" t="str">
        <f>IF($A1720&lt;&gt;"",IF(OR(P1720="",P1720=0),0,+IF(P1720&gt;+INDEX('Sch 10.1 Rate Design'!$D$9:$D$16,MATCH($C1720,'Sch 10.1 Rate Design'!$B$9:$B$16,0)),IF(P1720&gt;+INDEX('Sch 10.1 Rate Design'!$F$9:$F$16,MATCH($C1720,'Sch 10.1 Rate Design'!$B$9:$B$16,0)),+INDEX('Sch 10.1 Rate Design'!$F$9:$F$16,MATCH($C1720,'Sch 10.1 Rate Design'!$B$9:$B$16,0))-INDEX('Sch 10.1 Rate Design'!$D$9:$D$16,MATCH($C1720,'Sch 10.1 Rate Design'!$B$9:$B$16,0)), P1720-INDEX('Sch 10.1 Rate Design'!$D$9:$D$16,MATCH($C1720,'Sch 10.1 Rate Design'!$B$9:$B$16,0))),0)),"")</f>
        <v/>
      </c>
      <c r="BA1720" s="324" t="str">
        <f>IF($A1720&lt;&gt;"",IF(OR(Q1720="",Q1720=0),0,+IF(Q1720&gt;+INDEX('Sch 10.1 Rate Design'!$D$9:$D$16,MATCH($C1720,'Sch 10.1 Rate Design'!$B$9:$B$16,0)),IF(Q1720&gt;+INDEX('Sch 10.1 Rate Design'!$F$9:$F$16,MATCH($C1720,'Sch 10.1 Rate Design'!$B$9:$B$16,0)),+INDEX('Sch 10.1 Rate Design'!$F$9:$F$16,MATCH($C1720,'Sch 10.1 Rate Design'!$B$9:$B$16,0))-INDEX('Sch 10.1 Rate Design'!$D$9:$D$16,MATCH($C1720,'Sch 10.1 Rate Design'!$B$9:$B$16,0)), Q1720-INDEX('Sch 10.1 Rate Design'!$D$9:$D$16,MATCH($C1720,'Sch 10.1 Rate Design'!$B$9:$B$16,0))),0)),"")</f>
        <v/>
      </c>
      <c r="BB1720" s="324" t="str">
        <f>IF($A1720&lt;&gt;"",IF(OR(R1720="",R1720=0),0,+IF(R1720&gt;+INDEX('Sch 10.1 Rate Design'!$D$9:$D$16,MATCH($C1720,'Sch 10.1 Rate Design'!$B$9:$B$16,0)),IF(R1720&gt;+INDEX('Sch 10.1 Rate Design'!$F$9:$F$16,MATCH($C1720,'Sch 10.1 Rate Design'!$B$9:$B$16,0)),+INDEX('Sch 10.1 Rate Design'!$F$9:$F$16,MATCH($C1720,'Sch 10.1 Rate Design'!$B$9:$B$16,0))-INDEX('Sch 10.1 Rate Design'!$D$9:$D$16,MATCH($C1720,'Sch 10.1 Rate Design'!$B$9:$B$16,0)), R1720-INDEX('Sch 10.1 Rate Design'!$D$9:$D$16,MATCH($C1720,'Sch 10.1 Rate Design'!$B$9:$B$16,0))),0)),"")</f>
        <v/>
      </c>
      <c r="BC1720" s="324" t="str">
        <f>IF($A1720&lt;&gt;"",IF(OR(S1720="",S1720=0),0,+IF(S1720&gt;+INDEX('Sch 10.1 Rate Design'!$D$9:$D$16,MATCH($C1720,'Sch 10.1 Rate Design'!$B$9:$B$16,0)),IF(S1720&gt;+INDEX('Sch 10.1 Rate Design'!$F$9:$F$16,MATCH($C1720,'Sch 10.1 Rate Design'!$B$9:$B$16,0)),+INDEX('Sch 10.1 Rate Design'!$F$9:$F$16,MATCH($C1720,'Sch 10.1 Rate Design'!$B$9:$B$16,0))-INDEX('Sch 10.1 Rate Design'!$D$9:$D$16,MATCH($C1720,'Sch 10.1 Rate Design'!$B$9:$B$16,0)), S1720-INDEX('Sch 10.1 Rate Design'!$D$9:$D$16,MATCH($C1720,'Sch 10.1 Rate Design'!$B$9:$B$16,0))),0)),"")</f>
        <v/>
      </c>
      <c r="BD1720" s="324" t="str">
        <f>IF($A1720&lt;&gt;"",IF(OR(T1720="",T1720=0),0,+IF(T1720&gt;+INDEX('Sch 10.1 Rate Design'!$D$9:$D$16,MATCH($C1720,'Sch 10.1 Rate Design'!$B$9:$B$16,0)),IF(T1720&gt;+INDEX('Sch 10.1 Rate Design'!$F$9:$F$16,MATCH($C1720,'Sch 10.1 Rate Design'!$B$9:$B$16,0)),+INDEX('Sch 10.1 Rate Design'!$F$9:$F$16,MATCH($C1720,'Sch 10.1 Rate Design'!$B$9:$B$16,0))-INDEX('Sch 10.1 Rate Design'!$D$9:$D$16,MATCH($C1720,'Sch 10.1 Rate Design'!$B$9:$B$16,0)), T1720-INDEX('Sch 10.1 Rate Design'!$D$9:$D$16,MATCH($C1720,'Sch 10.1 Rate Design'!$B$9:$B$16,0))),0)),"")</f>
        <v/>
      </c>
      <c r="BE1720" s="324" t="str">
        <f>IF($A1720&lt;&gt;"",IF(OR(U1720="",U1720=0),0,+IF(U1720&gt;+INDEX('Sch 10.1 Rate Design'!$D$9:$D$16,MATCH($C1720,'Sch 10.1 Rate Design'!$B$9:$B$16,0)),IF(U1720&gt;+INDEX('Sch 10.1 Rate Design'!$F$9:$F$16,MATCH($C1720,'Sch 10.1 Rate Design'!$B$9:$B$16,0)),+INDEX('Sch 10.1 Rate Design'!$F$9:$F$16,MATCH($C1720,'Sch 10.1 Rate Design'!$B$9:$B$16,0))-INDEX('Sch 10.1 Rate Design'!$D$9:$D$16,MATCH($C1720,'Sch 10.1 Rate Design'!$B$9:$B$16,0)), U1720-INDEX('Sch 10.1 Rate Design'!$D$9:$D$16,MATCH($C1720,'Sch 10.1 Rate Design'!$B$9:$B$16,0))),0)),"")</f>
        <v/>
      </c>
      <c r="BF1720" s="324" t="str">
        <f>IF($A1720&lt;&gt;"",IF(OR(V1720="",V1720=0),0,+IF(V1720&gt;+INDEX('Sch 10.1 Rate Design'!$D$9:$D$16,MATCH($C1720,'Sch 10.1 Rate Design'!$B$9:$B$16,0)),IF(V1720&gt;+INDEX('Sch 10.1 Rate Design'!$F$9:$F$16,MATCH($C1720,'Sch 10.1 Rate Design'!$B$9:$B$16,0)),+INDEX('Sch 10.1 Rate Design'!$F$9:$F$16,MATCH($C1720,'Sch 10.1 Rate Design'!$B$9:$B$16,0))-INDEX('Sch 10.1 Rate Design'!$D$9:$D$16,MATCH($C1720,'Sch 10.1 Rate Design'!$B$9:$B$16,0)), V1720-INDEX('Sch 10.1 Rate Design'!$D$9:$D$16,MATCH($C1720,'Sch 10.1 Rate Design'!$B$9:$B$16,0))),0)),"")</f>
        <v/>
      </c>
      <c r="BG1720" s="324" t="str">
        <f>IF($A1720&lt;&gt;"",IF(OR(W1720="",W1720=0),0,+IF(W1720&gt;+INDEX('Sch 10.1 Rate Design'!$D$9:$D$16,MATCH($C1720,'Sch 10.1 Rate Design'!$B$9:$B$16,0)),IF(W1720&gt;+INDEX('Sch 10.1 Rate Design'!$F$9:$F$16,MATCH($C1720,'Sch 10.1 Rate Design'!$B$9:$B$16,0)),+INDEX('Sch 10.1 Rate Design'!$F$9:$F$16,MATCH($C1720,'Sch 10.1 Rate Design'!$B$9:$B$16,0))-INDEX('Sch 10.1 Rate Design'!$D$9:$D$16,MATCH($C1720,'Sch 10.1 Rate Design'!$B$9:$B$16,0)), W1720-INDEX('Sch 10.1 Rate Design'!$D$9:$D$16,MATCH($C1720,'Sch 10.1 Rate Design'!$B$9:$B$16,0))),0)),"")</f>
        <v/>
      </c>
      <c r="BH1720" s="324" t="str">
        <f>IF($A1720&lt;&gt;"",IF(OR(X1720="",X1720=0),0,+IF(X1720&gt;+INDEX('Sch 10.1 Rate Design'!$D$9:$D$16,MATCH($C1720,'Sch 10.1 Rate Design'!$B$9:$B$16,0)),IF(X1720&gt;+INDEX('Sch 10.1 Rate Design'!$F$9:$F$16,MATCH($C1720,'Sch 10.1 Rate Design'!$B$9:$B$16,0)),+INDEX('Sch 10.1 Rate Design'!$F$9:$F$16,MATCH($C1720,'Sch 10.1 Rate Design'!$B$9:$B$16,0))-INDEX('Sch 10.1 Rate Design'!$D$9:$D$16,MATCH($C1720,'Sch 10.1 Rate Design'!$B$9:$B$16,0)), X1720-INDEX('Sch 10.1 Rate Design'!$D$9:$D$16,MATCH($C1720,'Sch 10.1 Rate Design'!$B$9:$B$16,0))),0)),"")</f>
        <v/>
      </c>
      <c r="BI1720" s="545" t="str">
        <f>IF($A1720&lt;&gt;"",IF(OR(Y1720="",Y1720=0),0,+IF(Y1720&gt;+INDEX('Sch 10.1 Rate Design'!$D$9:$D$16,MATCH($C1720,'Sch 10.1 Rate Design'!$B$9:$B$16,0)),IF(Y1720&gt;+INDEX('Sch 10.1 Rate Design'!$F$9:$F$16,MATCH($C1720,'Sch 10.1 Rate Design'!$B$9:$B$16,0)),+INDEX('Sch 10.1 Rate Design'!$F$9:$F$16,MATCH($C1720,'Sch 10.1 Rate Design'!$B$9:$B$16,0))-INDEX('Sch 10.1 Rate Design'!$D$9:$D$16,MATCH($C1720,'Sch 10.1 Rate Design'!$B$9:$B$16,0)), Y1720-INDEX('Sch 10.1 Rate Design'!$D$9:$D$16,MATCH($C1720,'Sch 10.1 Rate Design'!$B$9:$B$16,0))),0)),"")</f>
        <v/>
      </c>
      <c r="BJ1720" s="692" t="str">
        <f>IF($A1720&lt;&gt;"",IF(OR(N1720="",N1720=0), 0, AX1720/'Sch 10.1 Rate Design'!$Z$25*INDEX('Sch 10.1 Rate Design'!$G$9:$G$16,MATCH($C1720,'Sch 10.1 Rate Design'!$B$9:$B$16,0))),"")</f>
        <v/>
      </c>
      <c r="BK1720" s="548" t="str">
        <f>IF($A1720&lt;&gt;"",IF(OR(O1720="",O1720=0), 0, AY1720/'Sch 10.1 Rate Design'!$Z$25*INDEX('Sch 10.1 Rate Design'!$G$9:$G$16,MATCH($C1720,'Sch 10.1 Rate Design'!$B$9:$B$16,0))),"")</f>
        <v/>
      </c>
      <c r="BL1720" s="548" t="str">
        <f>IF($A1720&lt;&gt;"",IF(OR(P1720="",P1720=0), 0, AZ1720/'Sch 10.1 Rate Design'!$Z$25*INDEX('Sch 10.1 Rate Design'!$G$9:$G$16,MATCH($C1720,'Sch 10.1 Rate Design'!$B$9:$B$16,0))),"")</f>
        <v/>
      </c>
      <c r="BM1720" s="548" t="str">
        <f>IF($A1720&lt;&gt;"",IF(OR(Q1720="",Q1720=0), 0, BA1720/'Sch 10.1 Rate Design'!$Z$25*INDEX('Sch 10.1 Rate Design'!$G$9:$G$16,MATCH($C1720,'Sch 10.1 Rate Design'!$B$9:$B$16,0))),"")</f>
        <v/>
      </c>
      <c r="BN1720" s="548" t="str">
        <f>IF($A1720&lt;&gt;"",IF(OR(R1720="",R1720=0), 0, BB1720/'Sch 10.1 Rate Design'!$Z$25*INDEX('Sch 10.1 Rate Design'!$G$9:$G$16,MATCH($C1720,'Sch 10.1 Rate Design'!$B$9:$B$16,0))),"")</f>
        <v/>
      </c>
      <c r="BO1720" s="548" t="str">
        <f>IF($A1720&lt;&gt;"",IF(OR(S1720="",S1720=0), 0, BC1720/'Sch 10.1 Rate Design'!$Z$25*INDEX('Sch 10.1 Rate Design'!$G$9:$G$16,MATCH($C1720,'Sch 10.1 Rate Design'!$B$9:$B$16,0))),"")</f>
        <v/>
      </c>
      <c r="BP1720" s="548" t="str">
        <f>IF($A1720&lt;&gt;"",IF(OR(T1720="",T1720=0), 0, BD1720/'Sch 10.1 Rate Design'!$Z$25*INDEX('Sch 10.1 Rate Design'!$G$9:$G$16,MATCH($C1720,'Sch 10.1 Rate Design'!$B$9:$B$16,0))),"")</f>
        <v/>
      </c>
      <c r="BQ1720" s="548" t="str">
        <f>IF($A1720&lt;&gt;"",IF(OR(U1720="",U1720=0), 0, BE1720/'Sch 10.1 Rate Design'!$Z$25*INDEX('Sch 10.1 Rate Design'!$G$9:$G$16,MATCH($C1720,'Sch 10.1 Rate Design'!$B$9:$B$16,0))),"")</f>
        <v/>
      </c>
      <c r="BR1720" s="548" t="str">
        <f>IF($A1720&lt;&gt;"",IF(OR(V1720="",V1720=0), 0, BF1720/'Sch 10.1 Rate Design'!$Z$25*INDEX('Sch 10.1 Rate Design'!$G$9:$G$16,MATCH($C1720,'Sch 10.1 Rate Design'!$B$9:$B$16,0))),"")</f>
        <v/>
      </c>
      <c r="BS1720" s="548" t="str">
        <f>IF($A1720&lt;&gt;"",IF(OR(W1720="",W1720=0), 0, BG1720/'Sch 10.1 Rate Design'!$Z$25*INDEX('Sch 10.1 Rate Design'!$G$9:$G$16,MATCH($C1720,'Sch 10.1 Rate Design'!$B$9:$B$16,0))),"")</f>
        <v/>
      </c>
      <c r="BT1720" s="548" t="str">
        <f>IF($A1720&lt;&gt;"",IF(OR(X1720="",X1720=0), 0, BH1720/'Sch 10.1 Rate Design'!$Z$25*INDEX('Sch 10.1 Rate Design'!$G$9:$G$16,MATCH($C1720,'Sch 10.1 Rate Design'!$B$9:$B$16,0))),"")</f>
        <v/>
      </c>
      <c r="BU1720" s="547" t="str">
        <f>IF($A1720&lt;&gt;"",IF(OR(Y1720="",Y1720=0), 0, BI1720/'Sch 10.1 Rate Design'!$Z$25*INDEX('Sch 10.1 Rate Design'!$G$9:$G$16,MATCH($C1720,'Sch 10.1 Rate Design'!$B$9:$B$16,0))),"")</f>
        <v/>
      </c>
      <c r="BV1720" s="546" t="str">
        <f>IF($A1720&lt;&gt;"",IF(OR(N1720="",N1720=0),0,+IF(N1720&gt;+INDEX('Sch 10.1 Rate Design'!$F$9:$F$16,MATCH($C1720,'Sch 10.1 Rate Design'!$B$9:$B$16,0)),IF(N1720&gt;+INDEX('Sch 10.1 Rate Design'!$H$9:$H$16,MATCH($C1720,'Sch 10.1 Rate Design'!$B$9:$B$16,0)),+INDEX('Sch 10.1 Rate Design'!$H$9:$H$16,MATCH($C1720,'Sch 10.1 Rate Design'!$B$9:$B$16,0))-INDEX('Sch 10.1 Rate Design'!$F$9:$F$16,MATCH($C1720,'Sch 10.1 Rate Design'!$B$9:$B$16,0)), N1720-INDEX('Sch 10.1 Rate Design'!$F$9:$F$16,MATCH($C1720,'Sch 10.1 Rate Design'!$B$9:$B$16,0))), 0)),"")</f>
        <v/>
      </c>
      <c r="BW1720" s="324" t="str">
        <f>IF($A1720&lt;&gt;"",IF(OR(O1720="",O1720=0),0,+IF(O1720&gt;+INDEX('Sch 10.1 Rate Design'!$F$9:$F$16,MATCH($C1720,'Sch 10.1 Rate Design'!$B$9:$B$16,0)),IF(O1720&gt;+INDEX('Sch 10.1 Rate Design'!$H$9:$H$16,MATCH($C1720,'Sch 10.1 Rate Design'!$B$9:$B$16,0)),+INDEX('Sch 10.1 Rate Design'!$H$9:$H$16,MATCH($C1720,'Sch 10.1 Rate Design'!$B$9:$B$16,0))-INDEX('Sch 10.1 Rate Design'!$F$9:$F$16,MATCH($C1720,'Sch 10.1 Rate Design'!$B$9:$B$16,0)), O1720-INDEX('Sch 10.1 Rate Design'!$F$9:$F$16,MATCH($C1720,'Sch 10.1 Rate Design'!$B$9:$B$16,0))), 0)),"")</f>
        <v/>
      </c>
      <c r="BX1720" s="324" t="str">
        <f>IF($A1720&lt;&gt;"",IF(OR(P1720="",P1720=0),0,+IF(P1720&gt;+INDEX('Sch 10.1 Rate Design'!$F$9:$F$16,MATCH($C1720,'Sch 10.1 Rate Design'!$B$9:$B$16,0)),IF(P1720&gt;+INDEX('Sch 10.1 Rate Design'!$H$9:$H$16,MATCH($C1720,'Sch 10.1 Rate Design'!$B$9:$B$16,0)),+INDEX('Sch 10.1 Rate Design'!$H$9:$H$16,MATCH($C1720,'Sch 10.1 Rate Design'!$B$9:$B$16,0))-INDEX('Sch 10.1 Rate Design'!$F$9:$F$16,MATCH($C1720,'Sch 10.1 Rate Design'!$B$9:$B$16,0)), P1720-INDEX('Sch 10.1 Rate Design'!$F$9:$F$16,MATCH($C1720,'Sch 10.1 Rate Design'!$B$9:$B$16,0))), 0)),"")</f>
        <v/>
      </c>
      <c r="BY1720" s="324" t="str">
        <f>IF($A1720&lt;&gt;"",IF(OR(Q1720="",Q1720=0),0,+IF(Q1720&gt;+INDEX('Sch 10.1 Rate Design'!$F$9:$F$16,MATCH($C1720,'Sch 10.1 Rate Design'!$B$9:$B$16,0)),IF(Q1720&gt;+INDEX('Sch 10.1 Rate Design'!$H$9:$H$16,MATCH($C1720,'Sch 10.1 Rate Design'!$B$9:$B$16,0)),+INDEX('Sch 10.1 Rate Design'!$H$9:$H$16,MATCH($C1720,'Sch 10.1 Rate Design'!$B$9:$B$16,0))-INDEX('Sch 10.1 Rate Design'!$F$9:$F$16,MATCH($C1720,'Sch 10.1 Rate Design'!$B$9:$B$16,0)), Q1720-INDEX('Sch 10.1 Rate Design'!$F$9:$F$16,MATCH($C1720,'Sch 10.1 Rate Design'!$B$9:$B$16,0))), 0)),"")</f>
        <v/>
      </c>
      <c r="BZ1720" s="324" t="str">
        <f>IF($A1720&lt;&gt;"",IF(OR(R1720="",R1720=0),0,+IF(R1720&gt;+INDEX('Sch 10.1 Rate Design'!$F$9:$F$16,MATCH($C1720,'Sch 10.1 Rate Design'!$B$9:$B$16,0)),IF(R1720&gt;+INDEX('Sch 10.1 Rate Design'!$H$9:$H$16,MATCH($C1720,'Sch 10.1 Rate Design'!$B$9:$B$16,0)),+INDEX('Sch 10.1 Rate Design'!$H$9:$H$16,MATCH($C1720,'Sch 10.1 Rate Design'!$B$9:$B$16,0))-INDEX('Sch 10.1 Rate Design'!$F$9:$F$16,MATCH($C1720,'Sch 10.1 Rate Design'!$B$9:$B$16,0)), R1720-INDEX('Sch 10.1 Rate Design'!$F$9:$F$16,MATCH($C1720,'Sch 10.1 Rate Design'!$B$9:$B$16,0))), 0)),"")</f>
        <v/>
      </c>
      <c r="CA1720" s="324" t="str">
        <f>IF($A1720&lt;&gt;"",IF(OR(S1720="",S1720=0),0,+IF(S1720&gt;+INDEX('Sch 10.1 Rate Design'!$F$9:$F$16,MATCH($C1720,'Sch 10.1 Rate Design'!$B$9:$B$16,0)),IF(S1720&gt;+INDEX('Sch 10.1 Rate Design'!$H$9:$H$16,MATCH($C1720,'Sch 10.1 Rate Design'!$B$9:$B$16,0)),+INDEX('Sch 10.1 Rate Design'!$H$9:$H$16,MATCH($C1720,'Sch 10.1 Rate Design'!$B$9:$B$16,0))-INDEX('Sch 10.1 Rate Design'!$F$9:$F$16,MATCH($C1720,'Sch 10.1 Rate Design'!$B$9:$B$16,0)), S1720-INDEX('Sch 10.1 Rate Design'!$F$9:$F$16,MATCH($C1720,'Sch 10.1 Rate Design'!$B$9:$B$16,0))), 0)),"")</f>
        <v/>
      </c>
      <c r="CB1720" s="324" t="str">
        <f>IF($A1720&lt;&gt;"",IF(OR(T1720="",T1720=0),0,+IF(T1720&gt;+INDEX('Sch 10.1 Rate Design'!$F$9:$F$16,MATCH($C1720,'Sch 10.1 Rate Design'!$B$9:$B$16,0)),IF(T1720&gt;+INDEX('Sch 10.1 Rate Design'!$H$9:$H$16,MATCH($C1720,'Sch 10.1 Rate Design'!$B$9:$B$16,0)),+INDEX('Sch 10.1 Rate Design'!$H$9:$H$16,MATCH($C1720,'Sch 10.1 Rate Design'!$B$9:$B$16,0))-INDEX('Sch 10.1 Rate Design'!$F$9:$F$16,MATCH($C1720,'Sch 10.1 Rate Design'!$B$9:$B$16,0)), T1720-INDEX('Sch 10.1 Rate Design'!$F$9:$F$16,MATCH($C1720,'Sch 10.1 Rate Design'!$B$9:$B$16,0))), 0)),"")</f>
        <v/>
      </c>
      <c r="CC1720" s="324" t="str">
        <f>IF($A1720&lt;&gt;"",IF(OR(U1720="",U1720=0),0,+IF(U1720&gt;+INDEX('Sch 10.1 Rate Design'!$F$9:$F$16,MATCH($C1720,'Sch 10.1 Rate Design'!$B$9:$B$16,0)),IF(U1720&gt;+INDEX('Sch 10.1 Rate Design'!$H$9:$H$16,MATCH($C1720,'Sch 10.1 Rate Design'!$B$9:$B$16,0)),+INDEX('Sch 10.1 Rate Design'!$H$9:$H$16,MATCH($C1720,'Sch 10.1 Rate Design'!$B$9:$B$16,0))-INDEX('Sch 10.1 Rate Design'!$F$9:$F$16,MATCH($C1720,'Sch 10.1 Rate Design'!$B$9:$B$16,0)), U1720-INDEX('Sch 10.1 Rate Design'!$F$9:$F$16,MATCH($C1720,'Sch 10.1 Rate Design'!$B$9:$B$16,0))), 0)),"")</f>
        <v/>
      </c>
      <c r="CD1720" s="324" t="str">
        <f>IF($A1720&lt;&gt;"",IF(OR(V1720="",V1720=0),0,+IF(V1720&gt;+INDEX('Sch 10.1 Rate Design'!$F$9:$F$16,MATCH($C1720,'Sch 10.1 Rate Design'!$B$9:$B$16,0)),IF(V1720&gt;+INDEX('Sch 10.1 Rate Design'!$H$9:$H$16,MATCH($C1720,'Sch 10.1 Rate Design'!$B$9:$B$16,0)),+INDEX('Sch 10.1 Rate Design'!$H$9:$H$16,MATCH($C1720,'Sch 10.1 Rate Design'!$B$9:$B$16,0))-INDEX('Sch 10.1 Rate Design'!$F$9:$F$16,MATCH($C1720,'Sch 10.1 Rate Design'!$B$9:$B$16,0)), V1720-INDEX('Sch 10.1 Rate Design'!$F$9:$F$16,MATCH($C1720,'Sch 10.1 Rate Design'!$B$9:$B$16,0))), 0)),"")</f>
        <v/>
      </c>
      <c r="CE1720" s="324" t="str">
        <f>IF($A1720&lt;&gt;"",IF(OR(W1720="",W1720=0),0,+IF(W1720&gt;+INDEX('Sch 10.1 Rate Design'!$F$9:$F$16,MATCH($C1720,'Sch 10.1 Rate Design'!$B$9:$B$16,0)),IF(W1720&gt;+INDEX('Sch 10.1 Rate Design'!$H$9:$H$16,MATCH($C1720,'Sch 10.1 Rate Design'!$B$9:$B$16,0)),+INDEX('Sch 10.1 Rate Design'!$H$9:$H$16,MATCH($C1720,'Sch 10.1 Rate Design'!$B$9:$B$16,0))-INDEX('Sch 10.1 Rate Design'!$F$9:$F$16,MATCH($C1720,'Sch 10.1 Rate Design'!$B$9:$B$16,0)), W1720-INDEX('Sch 10.1 Rate Design'!$F$9:$F$16,MATCH($C1720,'Sch 10.1 Rate Design'!$B$9:$B$16,0))), 0)),"")</f>
        <v/>
      </c>
      <c r="CF1720" s="324" t="str">
        <f>IF($A1720&lt;&gt;"",IF(OR(X1720="",X1720=0),0,+IF(X1720&gt;+INDEX('Sch 10.1 Rate Design'!$F$9:$F$16,MATCH($C1720,'Sch 10.1 Rate Design'!$B$9:$B$16,0)),IF(X1720&gt;+INDEX('Sch 10.1 Rate Design'!$H$9:$H$16,MATCH($C1720,'Sch 10.1 Rate Design'!$B$9:$B$16,0)),+INDEX('Sch 10.1 Rate Design'!$H$9:$H$16,MATCH($C1720,'Sch 10.1 Rate Design'!$B$9:$B$16,0))-INDEX('Sch 10.1 Rate Design'!$F$9:$F$16,MATCH($C1720,'Sch 10.1 Rate Design'!$B$9:$B$16,0)), X1720-INDEX('Sch 10.1 Rate Design'!$F$9:$F$16,MATCH($C1720,'Sch 10.1 Rate Design'!$B$9:$B$16,0))), 0)),"")</f>
        <v/>
      </c>
      <c r="CG1720" s="545" t="str">
        <f>IF($A1720&lt;&gt;"",IF(OR(Y1720="",Y1720=0),0,+IF(Y1720&gt;+INDEX('Sch 10.1 Rate Design'!$F$9:$F$16,MATCH($C1720,'Sch 10.1 Rate Design'!$B$9:$B$16,0)),IF(Y1720&gt;+INDEX('Sch 10.1 Rate Design'!$H$9:$H$16,MATCH($C1720,'Sch 10.1 Rate Design'!$B$9:$B$16,0)),+INDEX('Sch 10.1 Rate Design'!$H$9:$H$16,MATCH($C1720,'Sch 10.1 Rate Design'!$B$9:$B$16,0))-INDEX('Sch 10.1 Rate Design'!$F$9:$F$16,MATCH($C1720,'Sch 10.1 Rate Design'!$B$9:$B$16,0)), Y1720-INDEX('Sch 10.1 Rate Design'!$F$9:$F$16,MATCH($C1720,'Sch 10.1 Rate Design'!$B$9:$B$16,0))), 0)),"")</f>
        <v/>
      </c>
      <c r="CH1720" s="692" t="str">
        <f>IF($A1720&lt;&gt;"",IF(OR(N1720="",N1720=0), 0, BV1720/'Sch 10.1 Rate Design'!$Z$25*INDEX('Sch 10.1 Rate Design'!$I$9:$I$16,MATCH($C1720,'Sch 10.1 Rate Design'!$B$9:$B$16,0))),"")</f>
        <v/>
      </c>
      <c r="CI1720" s="548" t="str">
        <f>IF($A1720&lt;&gt;"",IF(OR(O1720="",O1720=0), 0, BW1720/'Sch 10.1 Rate Design'!$Z$25*INDEX('Sch 10.1 Rate Design'!$I$9:$I$16,MATCH($C1720,'Sch 10.1 Rate Design'!$B$9:$B$16,0))),"")</f>
        <v/>
      </c>
      <c r="CJ1720" s="548" t="str">
        <f>IF($A1720&lt;&gt;"",IF(OR(P1720="",P1720=0), 0, BX1720/'Sch 10.1 Rate Design'!$Z$25*INDEX('Sch 10.1 Rate Design'!$I$9:$I$16,MATCH($C1720,'Sch 10.1 Rate Design'!$B$9:$B$16,0))),"")</f>
        <v/>
      </c>
      <c r="CK1720" s="548" t="str">
        <f>IF($A1720&lt;&gt;"",IF(OR(Q1720="",Q1720=0), 0, BY1720/'Sch 10.1 Rate Design'!$Z$25*INDEX('Sch 10.1 Rate Design'!$I$9:$I$16,MATCH($C1720,'Sch 10.1 Rate Design'!$B$9:$B$16,0))),"")</f>
        <v/>
      </c>
      <c r="CL1720" s="548" t="str">
        <f>IF($A1720&lt;&gt;"",IF(OR(R1720="",R1720=0), 0, BZ1720/'Sch 10.1 Rate Design'!$Z$25*INDEX('Sch 10.1 Rate Design'!$I$9:$I$16,MATCH($C1720,'Sch 10.1 Rate Design'!$B$9:$B$16,0))),"")</f>
        <v/>
      </c>
      <c r="CM1720" s="548" t="str">
        <f>IF($A1720&lt;&gt;"",IF(OR(S1720="",S1720=0), 0, CA1720/'Sch 10.1 Rate Design'!$Z$25*INDEX('Sch 10.1 Rate Design'!$I$9:$I$16,MATCH($C1720,'Sch 10.1 Rate Design'!$B$9:$B$16,0))),"")</f>
        <v/>
      </c>
      <c r="CN1720" s="548" t="str">
        <f>IF($A1720&lt;&gt;"",IF(OR(T1720="",T1720=0), 0, CB1720/'Sch 10.1 Rate Design'!$Z$25*INDEX('Sch 10.1 Rate Design'!$I$9:$I$16,MATCH($C1720,'Sch 10.1 Rate Design'!$B$9:$B$16,0))),"")</f>
        <v/>
      </c>
      <c r="CO1720" s="548" t="str">
        <f>IF($A1720&lt;&gt;"",IF(OR(U1720="",U1720=0), 0, CC1720/'Sch 10.1 Rate Design'!$Z$25*INDEX('Sch 10.1 Rate Design'!$I$9:$I$16,MATCH($C1720,'Sch 10.1 Rate Design'!$B$9:$B$16,0))),"")</f>
        <v/>
      </c>
      <c r="CP1720" s="548" t="str">
        <f>IF($A1720&lt;&gt;"",IF(OR(V1720="",V1720=0), 0, CD1720/'Sch 10.1 Rate Design'!$Z$25*INDEX('Sch 10.1 Rate Design'!$I$9:$I$16,MATCH($C1720,'Sch 10.1 Rate Design'!$B$9:$B$16,0))),"")</f>
        <v/>
      </c>
      <c r="CQ1720" s="548" t="str">
        <f>IF($A1720&lt;&gt;"",IF(OR(W1720="",W1720=0), 0, CE1720/'Sch 10.1 Rate Design'!$Z$25*INDEX('Sch 10.1 Rate Design'!$I$9:$I$16,MATCH($C1720,'Sch 10.1 Rate Design'!$B$9:$B$16,0))),"")</f>
        <v/>
      </c>
      <c r="CR1720" s="548" t="str">
        <f>IF($A1720&lt;&gt;"",IF(OR(X1720="",X1720=0), 0, CF1720/'Sch 10.1 Rate Design'!$Z$25*INDEX('Sch 10.1 Rate Design'!$I$9:$I$16,MATCH($C1720,'Sch 10.1 Rate Design'!$B$9:$B$16,0))),"")</f>
        <v/>
      </c>
      <c r="CS1720" s="547" t="str">
        <f>IF($A1720&lt;&gt;"",IF(OR(Y1720="",Y1720=0), 0, CG1720/'Sch 10.1 Rate Design'!$Z$25*INDEX('Sch 10.1 Rate Design'!$I$9:$I$16,MATCH($C1720,'Sch 10.1 Rate Design'!$B$9:$B$16,0))),"")</f>
        <v/>
      </c>
      <c r="CT1720" s="546" t="str">
        <f>IF($A1720&lt;&gt;"",IF(OR(N1720="",N1720=0),0,IF(N1720&gt;INDEX('Sch 10.1 Rate Design'!$J$9:$J$16,MATCH($C1720,'Sch 10.1 Rate Design'!$B$9:$B$16,0)),N1720-INDEX('Sch 10.1 Rate Design'!$J$9:$J$16,MATCH($C1720,'Sch 10.1 Rate Design'!$B$9:$B$16,0)),0)),"")</f>
        <v/>
      </c>
      <c r="CU1720" s="324" t="str">
        <f>IF($A1720&lt;&gt;"",IF(OR(O1720="",O1720=0),0,IF(O1720&gt;INDEX('Sch 10.1 Rate Design'!$J$9:$J$16,MATCH($C1720,'Sch 10.1 Rate Design'!$B$9:$B$16,0)),O1720-INDEX('Sch 10.1 Rate Design'!$J$9:$J$16,MATCH($C1720,'Sch 10.1 Rate Design'!$B$9:$B$16,0)),0)),"")</f>
        <v/>
      </c>
      <c r="CV1720" s="324" t="str">
        <f>IF($A1720&lt;&gt;"",IF(OR(P1720="",P1720=0),0,IF(P1720&gt;INDEX('Sch 10.1 Rate Design'!$J$9:$J$16,MATCH($C1720,'Sch 10.1 Rate Design'!$B$9:$B$16,0)),P1720-INDEX('Sch 10.1 Rate Design'!$J$9:$J$16,MATCH($C1720,'Sch 10.1 Rate Design'!$B$9:$B$16,0)),0)),"")</f>
        <v/>
      </c>
      <c r="CW1720" s="324" t="str">
        <f>IF($A1720&lt;&gt;"",IF(OR(Q1720="",Q1720=0),0,IF(Q1720&gt;INDEX('Sch 10.1 Rate Design'!$J$9:$J$16,MATCH($C1720,'Sch 10.1 Rate Design'!$B$9:$B$16,0)),Q1720-INDEX('Sch 10.1 Rate Design'!$J$9:$J$16,MATCH($C1720,'Sch 10.1 Rate Design'!$B$9:$B$16,0)),0)),"")</f>
        <v/>
      </c>
      <c r="CX1720" s="324" t="str">
        <f>IF($A1720&lt;&gt;"",IF(OR(R1720="",R1720=0),0,IF(R1720&gt;INDEX('Sch 10.1 Rate Design'!$J$9:$J$16,MATCH($C1720,'Sch 10.1 Rate Design'!$B$9:$B$16,0)),R1720-INDEX('Sch 10.1 Rate Design'!$J$9:$J$16,MATCH($C1720,'Sch 10.1 Rate Design'!$B$9:$B$16,0)),0)),"")</f>
        <v/>
      </c>
      <c r="CY1720" s="324" t="str">
        <f>IF($A1720&lt;&gt;"",IF(OR(S1720="",S1720=0),0,IF(S1720&gt;INDEX('Sch 10.1 Rate Design'!$J$9:$J$16,MATCH($C1720,'Sch 10.1 Rate Design'!$B$9:$B$16,0)),S1720-INDEX('Sch 10.1 Rate Design'!$J$9:$J$16,MATCH($C1720,'Sch 10.1 Rate Design'!$B$9:$B$16,0)),0)),"")</f>
        <v/>
      </c>
      <c r="CZ1720" s="324" t="str">
        <f>IF($A1720&lt;&gt;"",IF(OR(T1720="",T1720=0),0,IF(T1720&gt;INDEX('Sch 10.1 Rate Design'!$J$9:$J$16,MATCH($C1720,'Sch 10.1 Rate Design'!$B$9:$B$16,0)),T1720-INDEX('Sch 10.1 Rate Design'!$J$9:$J$16,MATCH($C1720,'Sch 10.1 Rate Design'!$B$9:$B$16,0)),0)),"")</f>
        <v/>
      </c>
      <c r="DA1720" s="324" t="str">
        <f>IF($A1720&lt;&gt;"",IF(OR(U1720="",U1720=0),0,IF(U1720&gt;INDEX('Sch 10.1 Rate Design'!$J$9:$J$16,MATCH($C1720,'Sch 10.1 Rate Design'!$B$9:$B$16,0)),U1720-INDEX('Sch 10.1 Rate Design'!$J$9:$J$16,MATCH($C1720,'Sch 10.1 Rate Design'!$B$9:$B$16,0)),0)),"")</f>
        <v/>
      </c>
      <c r="DB1720" s="324" t="str">
        <f>IF($A1720&lt;&gt;"",IF(OR(V1720="",V1720=0),0,IF(V1720&gt;INDEX('Sch 10.1 Rate Design'!$J$9:$J$16,MATCH($C1720,'Sch 10.1 Rate Design'!$B$9:$B$16,0)),V1720-INDEX('Sch 10.1 Rate Design'!$J$9:$J$16,MATCH($C1720,'Sch 10.1 Rate Design'!$B$9:$B$16,0)),0)),"")</f>
        <v/>
      </c>
      <c r="DC1720" s="324" t="str">
        <f>IF($A1720&lt;&gt;"",IF(OR(W1720="",W1720=0),0,IF(W1720&gt;INDEX('Sch 10.1 Rate Design'!$J$9:$J$16,MATCH($C1720,'Sch 10.1 Rate Design'!$B$9:$B$16,0)),W1720-INDEX('Sch 10.1 Rate Design'!$J$9:$J$16,MATCH($C1720,'Sch 10.1 Rate Design'!$B$9:$B$16,0)),0)),"")</f>
        <v/>
      </c>
      <c r="DD1720" s="324" t="str">
        <f>IF($A1720&lt;&gt;"",IF(OR(X1720="",X1720=0),0,IF(X1720&gt;INDEX('Sch 10.1 Rate Design'!$J$9:$J$16,MATCH($C1720,'Sch 10.1 Rate Design'!$B$9:$B$16,0)),X1720-INDEX('Sch 10.1 Rate Design'!$J$9:$J$16,MATCH($C1720,'Sch 10.1 Rate Design'!$B$9:$B$16,0)),0)),"")</f>
        <v/>
      </c>
      <c r="DE1720" s="545" t="str">
        <f>IF($A1720&lt;&gt;"",IF(OR(Y1720="",Y1720=0),0,IF(Y1720&gt;INDEX('Sch 10.1 Rate Design'!$J$9:$J$16,MATCH($C1720,'Sch 10.1 Rate Design'!$B$9:$B$16,0)),Y1720-INDEX('Sch 10.1 Rate Design'!$J$9:$J$16,MATCH($C1720,'Sch 10.1 Rate Design'!$B$9:$B$16,0)),0)),"")</f>
        <v/>
      </c>
      <c r="DF1720" s="692" t="str">
        <f>IF($A1720&lt;&gt;"",IF(OR(N1720="",N1720=0), 0, CT1720/'Sch 10.1 Rate Design'!$Z$25*INDEX('Sch 10.1 Rate Design'!$K$9:$K$16,MATCH($C1720,'Sch 10.1 Rate Design'!$B$9:$B$16,0))),"")</f>
        <v/>
      </c>
      <c r="DG1720" s="548" t="str">
        <f>IF($A1720&lt;&gt;"",IF(OR(O1720="",O1720=0), 0, CU1720/'Sch 10.1 Rate Design'!$Z$25*INDEX('Sch 10.1 Rate Design'!$K$9:$K$16,MATCH($C1720,'Sch 10.1 Rate Design'!$B$9:$B$16,0))),"")</f>
        <v/>
      </c>
      <c r="DH1720" s="548" t="str">
        <f>IF($A1720&lt;&gt;"",IF(OR(P1720="",P1720=0), 0, CV1720/'Sch 10.1 Rate Design'!$Z$25*INDEX('Sch 10.1 Rate Design'!$K$9:$K$16,MATCH($C1720,'Sch 10.1 Rate Design'!$B$9:$B$16,0))),"")</f>
        <v/>
      </c>
      <c r="DI1720" s="548" t="str">
        <f>IF($A1720&lt;&gt;"",IF(OR(Q1720="",Q1720=0), 0, CW1720/'Sch 10.1 Rate Design'!$Z$25*INDEX('Sch 10.1 Rate Design'!$K$9:$K$16,MATCH($C1720,'Sch 10.1 Rate Design'!$B$9:$B$16,0))),"")</f>
        <v/>
      </c>
      <c r="DJ1720" s="548" t="str">
        <f>IF($A1720&lt;&gt;"",IF(OR(R1720="",R1720=0), 0, CX1720/'Sch 10.1 Rate Design'!$Z$25*INDEX('Sch 10.1 Rate Design'!$K$9:$K$16,MATCH($C1720,'Sch 10.1 Rate Design'!$B$9:$B$16,0))),"")</f>
        <v/>
      </c>
      <c r="DK1720" s="548" t="str">
        <f>IF($A1720&lt;&gt;"",IF(OR(S1720="",S1720=0), 0, CY1720/'Sch 10.1 Rate Design'!$Z$25*INDEX('Sch 10.1 Rate Design'!$K$9:$K$16,MATCH($C1720,'Sch 10.1 Rate Design'!$B$9:$B$16,0))),"")</f>
        <v/>
      </c>
      <c r="DL1720" s="548" t="str">
        <f>IF($A1720&lt;&gt;"",IF(OR(T1720="",T1720=0), 0, CZ1720/'Sch 10.1 Rate Design'!$Z$25*INDEX('Sch 10.1 Rate Design'!$K$9:$K$16,MATCH($C1720,'Sch 10.1 Rate Design'!$B$9:$B$16,0))),"")</f>
        <v/>
      </c>
      <c r="DM1720" s="548" t="str">
        <f>IF($A1720&lt;&gt;"",IF(OR(U1720="",U1720=0), 0, DA1720/'Sch 10.1 Rate Design'!$Z$25*INDEX('Sch 10.1 Rate Design'!$K$9:$K$16,MATCH($C1720,'Sch 10.1 Rate Design'!$B$9:$B$16,0))),"")</f>
        <v/>
      </c>
      <c r="DN1720" s="548" t="str">
        <f>IF($A1720&lt;&gt;"",IF(OR(V1720="",V1720=0), 0, DB1720/'Sch 10.1 Rate Design'!$Z$25*INDEX('Sch 10.1 Rate Design'!$K$9:$K$16,MATCH($C1720,'Sch 10.1 Rate Design'!$B$9:$B$16,0))),"")</f>
        <v/>
      </c>
      <c r="DO1720" s="548" t="str">
        <f>IF($A1720&lt;&gt;"",IF(OR(W1720="",W1720=0), 0, DC1720/'Sch 10.1 Rate Design'!$Z$25*INDEX('Sch 10.1 Rate Design'!$K$9:$K$16,MATCH($C1720,'Sch 10.1 Rate Design'!$B$9:$B$16,0))),"")</f>
        <v/>
      </c>
      <c r="DP1720" s="548" t="str">
        <f>IF($A1720&lt;&gt;"",IF(OR(X1720="",X1720=0), 0, DD1720/'Sch 10.1 Rate Design'!$Z$25*INDEX('Sch 10.1 Rate Design'!$K$9:$K$16,MATCH($C1720,'Sch 10.1 Rate Design'!$B$9:$B$16,0))),"")</f>
        <v/>
      </c>
      <c r="DQ1720" s="547" t="str">
        <f>IF($A1720&lt;&gt;"",IF(OR(Y1720="",Y1720=0), 0, DE1720/'Sch 10.1 Rate Design'!$Z$25*INDEX('Sch 10.1 Rate Design'!$K$9:$K$16,MATCH($C1720,'Sch 10.1 Rate Design'!$B$9:$B$16,0))),"")</f>
        <v/>
      </c>
      <c r="DR1720" s="546" t="str">
        <f>IF($A1720&lt;&gt;"",IF(OR(N1720="",N1720=0), 0,INDEX('Sch 10.1 Rate Design'!$D$9:$D$16,MATCH($C1720,'Sch 10.1 Rate Design'!$B$9:$B$16,0))),"")</f>
        <v/>
      </c>
      <c r="DS1720" s="324" t="str">
        <f>IF($A1720&lt;&gt;"",IF(OR(O1720="",O1720=0), 0,INDEX('Sch 10.1 Rate Design'!$D$9:$D$16,MATCH($C1720,'Sch 10.1 Rate Design'!$B$9:$B$16,0))),"")</f>
        <v/>
      </c>
      <c r="DT1720" s="324" t="str">
        <f>IF($A1720&lt;&gt;"",IF(OR(P1720="",P1720=0), 0,INDEX('Sch 10.1 Rate Design'!$D$9:$D$16,MATCH($C1720,'Sch 10.1 Rate Design'!$B$9:$B$16,0))),"")</f>
        <v/>
      </c>
      <c r="DU1720" s="324" t="str">
        <f>IF($A1720&lt;&gt;"",IF(OR(Q1720="",Q1720=0), 0,INDEX('Sch 10.1 Rate Design'!$D$9:$D$16,MATCH($C1720,'Sch 10.1 Rate Design'!$B$9:$B$16,0))),"")</f>
        <v/>
      </c>
      <c r="DV1720" s="324" t="str">
        <f>IF($A1720&lt;&gt;"",IF(OR(R1720="",R1720=0), 0,INDEX('Sch 10.1 Rate Design'!$D$9:$D$16,MATCH($C1720,'Sch 10.1 Rate Design'!$B$9:$B$16,0))),"")</f>
        <v/>
      </c>
      <c r="DW1720" s="324" t="str">
        <f>IF($A1720&lt;&gt;"",IF(OR(S1720="",S1720=0), 0,INDEX('Sch 10.1 Rate Design'!$D$9:$D$16,MATCH($C1720,'Sch 10.1 Rate Design'!$B$9:$B$16,0))),"")</f>
        <v/>
      </c>
      <c r="DX1720" s="324" t="str">
        <f>IF($A1720&lt;&gt;"",IF(OR(T1720="",T1720=0), 0,INDEX('Sch 10.1 Rate Design'!$D$9:$D$16,MATCH($C1720,'Sch 10.1 Rate Design'!$B$9:$B$16,0))),"")</f>
        <v/>
      </c>
      <c r="DY1720" s="324" t="str">
        <f>IF($A1720&lt;&gt;"",IF(OR(U1720="",U1720=0), 0,INDEX('Sch 10.1 Rate Design'!$D$9:$D$16,MATCH($C1720,'Sch 10.1 Rate Design'!$B$9:$B$16,0))),"")</f>
        <v/>
      </c>
      <c r="DZ1720" s="324" t="str">
        <f>IF($A1720&lt;&gt;"",IF(OR(V1720="",V1720=0), 0,INDEX('Sch 10.1 Rate Design'!$D$9:$D$16,MATCH($C1720,'Sch 10.1 Rate Design'!$B$9:$B$16,0))),"")</f>
        <v/>
      </c>
      <c r="EA1720" s="324" t="str">
        <f>IF($A1720&lt;&gt;"",IF(OR(W1720="",W1720=0), 0,INDEX('Sch 10.1 Rate Design'!$D$9:$D$16,MATCH($C1720,'Sch 10.1 Rate Design'!$B$9:$B$16,0))),"")</f>
        <v/>
      </c>
      <c r="EB1720" s="324" t="str">
        <f>IF($A1720&lt;&gt;"",IF(OR(X1720="",X1720=0), 0,INDEX('Sch 10.1 Rate Design'!$D$9:$D$16,MATCH($C1720,'Sch 10.1 Rate Design'!$B$9:$B$16,0))),"")</f>
        <v/>
      </c>
      <c r="EC1720" s="545" t="str">
        <f>IF($A1720&lt;&gt;"",IF(OR(Y1720="",Y1720=0), 0,INDEX('Sch 10.1 Rate Design'!$D$9:$D$16,MATCH($C1720,'Sch 10.1 Rate Design'!$B$9:$B$16,0))),"")</f>
        <v/>
      </c>
      <c r="ED1720" s="546"/>
      <c r="EE1720" s="324"/>
      <c r="EF1720" s="324"/>
      <c r="EG1720" s="324"/>
      <c r="EH1720" s="324"/>
      <c r="EI1720" s="324"/>
      <c r="EJ1720" s="324"/>
      <c r="EK1720" s="324"/>
      <c r="EL1720" s="324"/>
      <c r="EM1720" s="324"/>
      <c r="EN1720" s="324"/>
      <c r="EO1720" s="545"/>
    </row>
    <row r="1721" spans="1:145" x14ac:dyDescent="0.2">
      <c r="A1721" s="324" t="str">
        <f>IF(Inputs!AO1717&lt;&gt;"",Inputs!AO1717,"")</f>
        <v/>
      </c>
      <c r="B1721" s="324" t="str">
        <f t="shared" si="350"/>
        <v/>
      </c>
      <c r="C1721" s="727" t="str">
        <f>IF($A1721&lt;&gt;"",Inputs!AN1717,"")</f>
        <v/>
      </c>
      <c r="D1721" s="549" t="str">
        <f t="shared" si="343"/>
        <v/>
      </c>
      <c r="E1721" s="549" t="str">
        <f t="shared" si="344"/>
        <v/>
      </c>
      <c r="F1721" s="324" t="str">
        <f t="shared" si="352"/>
        <v/>
      </c>
      <c r="G1721" s="324" t="str">
        <f t="shared" si="345"/>
        <v/>
      </c>
      <c r="H1721" s="790">
        <f t="shared" si="346"/>
        <v>0</v>
      </c>
      <c r="I1721" s="790">
        <f t="shared" si="347"/>
        <v>0</v>
      </c>
      <c r="J1721" s="790">
        <f t="shared" si="348"/>
        <v>0</v>
      </c>
      <c r="K1721" s="790">
        <f t="shared" si="349"/>
        <v>0</v>
      </c>
      <c r="L1721" s="787" t="str">
        <f>IF($A1721&lt;&gt;"",INDEX(Inputs!$AP1717:$BA1717,,MATCH('Sch 10.2 Rate Data'!X$7,Inputs!$AP$4:$BA$4,0)),"")</f>
        <v/>
      </c>
      <c r="M1721" s="787" t="str">
        <f>IF($A1721&lt;&gt;"",INDEX(Inputs!$AP1717:$BA1717,,MATCH('Sch 10.2 Rate Data'!Y$7,Inputs!$AP$4:$BA$4,0)),"")</f>
        <v/>
      </c>
      <c r="N1721" s="546" t="str">
        <f>IF($A1721&lt;&gt;"",INDEX(Inputs!$AP1717:$BA1717,,MATCH('Sch 10.2 Rate Data'!N$7,Inputs!$AP$4:$BA$4,0)),"")</f>
        <v/>
      </c>
      <c r="O1721" s="324" t="str">
        <f>IF($A1721&lt;&gt;"",INDEX(Inputs!$AP1717:$BA1717,,MATCH('Sch 10.2 Rate Data'!O$7,Inputs!$AP$4:$BA$4,0)),"")</f>
        <v/>
      </c>
      <c r="P1721" s="324" t="str">
        <f>IF($A1721&lt;&gt;"",INDEX(Inputs!$AP1717:$BA1717,,MATCH('Sch 10.2 Rate Data'!P$7,Inputs!$AP$4:$BA$4,0)),"")</f>
        <v/>
      </c>
      <c r="Q1721" s="324" t="str">
        <f>IF($A1721&lt;&gt;"",INDEX(Inputs!$AP1717:$BA1717,,MATCH('Sch 10.2 Rate Data'!Q$7,Inputs!$AP$4:$BA$4,0)),"")</f>
        <v/>
      </c>
      <c r="R1721" s="324" t="str">
        <f>IF($A1721&lt;&gt;"",INDEX(Inputs!$AP1717:$BA1717,,MATCH('Sch 10.2 Rate Data'!R$7,Inputs!$AP$4:$BA$4,0)),"")</f>
        <v/>
      </c>
      <c r="S1721" s="324" t="str">
        <f>IF($A1721&lt;&gt;"",INDEX(Inputs!$AP1717:$BA1717,,MATCH('Sch 10.2 Rate Data'!S$7,Inputs!$AP$4:$BA$4,0)),"")</f>
        <v/>
      </c>
      <c r="T1721" s="324" t="str">
        <f>IF($A1721&lt;&gt;"",INDEX(Inputs!$AP1717:$BA1717,,MATCH('Sch 10.2 Rate Data'!T$7,Inputs!$AP$4:$BA$4,0)),"")</f>
        <v/>
      </c>
      <c r="U1721" s="324" t="str">
        <f>IF($A1721&lt;&gt;"",INDEX(Inputs!$AP1717:$BA1717,,MATCH('Sch 10.2 Rate Data'!U$7,Inputs!$AP$4:$BA$4,0)),"")</f>
        <v/>
      </c>
      <c r="V1721" s="324" t="str">
        <f>IF($A1721&lt;&gt;"",INDEX(Inputs!$AP1717:$BA1717,,MATCH('Sch 10.2 Rate Data'!V$7,Inputs!$AP$4:$BA$4,0)),"")</f>
        <v/>
      </c>
      <c r="W1721" s="324" t="str">
        <f>IF($A1721&lt;&gt;"",INDEX(Inputs!$AP1717:$BA1717,,MATCH('Sch 10.2 Rate Data'!W$7,Inputs!$AP$4:$BA$4,0)),"")</f>
        <v/>
      </c>
      <c r="X1721" s="324" t="str">
        <f>IF($A1721&lt;&gt;"",INDEX(Inputs!$AP1717:$BA1717,,MATCH('Sch 10.2 Rate Data'!X$7,Inputs!$AP$4:$BA$4,0)),"")</f>
        <v/>
      </c>
      <c r="Y1721" s="545" t="str">
        <f>IF($A1721&lt;&gt;"",INDEX(Inputs!$AP1717:$BA1717,,MATCH('Sch 10.2 Rate Data'!Y$7,Inputs!$AP$4:$BA$4,0)),"")</f>
        <v/>
      </c>
      <c r="Z1721" s="692" t="str">
        <f t="shared" si="354"/>
        <v/>
      </c>
      <c r="AA1721" s="548" t="str">
        <f t="shared" si="354"/>
        <v/>
      </c>
      <c r="AB1721" s="548" t="str">
        <f t="shared" si="354"/>
        <v/>
      </c>
      <c r="AC1721" s="548" t="str">
        <f t="shared" si="353"/>
        <v/>
      </c>
      <c r="AD1721" s="548" t="str">
        <f t="shared" si="353"/>
        <v/>
      </c>
      <c r="AE1721" s="548" t="str">
        <f t="shared" si="353"/>
        <v/>
      </c>
      <c r="AF1721" s="548" t="str">
        <f t="shared" si="353"/>
        <v/>
      </c>
      <c r="AG1721" s="548" t="str">
        <f t="shared" si="353"/>
        <v/>
      </c>
      <c r="AH1721" s="548" t="str">
        <f t="shared" si="353"/>
        <v/>
      </c>
      <c r="AI1721" s="548" t="str">
        <f t="shared" si="355"/>
        <v/>
      </c>
      <c r="AJ1721" s="548" t="str">
        <f t="shared" si="355"/>
        <v/>
      </c>
      <c r="AK1721" s="547" t="str">
        <f t="shared" si="355"/>
        <v/>
      </c>
      <c r="AL1721" s="692" t="str">
        <f>IF($A1721&lt;&gt;"",IF(OR(N1721="",N1721=0), 0, INDEX('Sch 10.1 Rate Design'!$E$9:$E$16,MATCH($C1721,'Sch 10.1 Rate Design'!$B$9:$B$16,0))),"")</f>
        <v/>
      </c>
      <c r="AM1721" s="548" t="str">
        <f>IF($A1721&lt;&gt;"",IF(OR(O1721="",O1721=0), 0, INDEX('Sch 10.1 Rate Design'!$E$9:$E$16,MATCH($C1721,'Sch 10.1 Rate Design'!$B$9:$B$16,0))),"")</f>
        <v/>
      </c>
      <c r="AN1721" s="548" t="str">
        <f>IF($A1721&lt;&gt;"",IF(OR(P1721="",P1721=0), 0, INDEX('Sch 10.1 Rate Design'!$E$9:$E$16,MATCH($C1721,'Sch 10.1 Rate Design'!$B$9:$B$16,0))),"")</f>
        <v/>
      </c>
      <c r="AO1721" s="548" t="str">
        <f>IF($A1721&lt;&gt;"",IF(OR(Q1721="",Q1721=0), 0, INDEX('Sch 10.1 Rate Design'!$E$9:$E$16,MATCH($C1721,'Sch 10.1 Rate Design'!$B$9:$B$16,0))),"")</f>
        <v/>
      </c>
      <c r="AP1721" s="548" t="str">
        <f>IF($A1721&lt;&gt;"",IF(OR(R1721="",R1721=0), 0, INDEX('Sch 10.1 Rate Design'!$E$9:$E$16,MATCH($C1721,'Sch 10.1 Rate Design'!$B$9:$B$16,0))),"")</f>
        <v/>
      </c>
      <c r="AQ1721" s="548" t="str">
        <f>IF($A1721&lt;&gt;"",IF(OR(S1721="",S1721=0), 0, INDEX('Sch 10.1 Rate Design'!$E$9:$E$16,MATCH($C1721,'Sch 10.1 Rate Design'!$B$9:$B$16,0))),"")</f>
        <v/>
      </c>
      <c r="AR1721" s="548" t="str">
        <f>IF($A1721&lt;&gt;"",IF(OR(T1721="",T1721=0), 0, INDEX('Sch 10.1 Rate Design'!$E$9:$E$16,MATCH($C1721,'Sch 10.1 Rate Design'!$B$9:$B$16,0))),"")</f>
        <v/>
      </c>
      <c r="AS1721" s="548" t="str">
        <f>IF($A1721&lt;&gt;"",IF(OR(U1721="",U1721=0), 0, INDEX('Sch 10.1 Rate Design'!$E$9:$E$16,MATCH($C1721,'Sch 10.1 Rate Design'!$B$9:$B$16,0))),"")</f>
        <v/>
      </c>
      <c r="AT1721" s="548" t="str">
        <f>IF($A1721&lt;&gt;"",IF(OR(V1721="",V1721=0), 0, INDEX('Sch 10.1 Rate Design'!$E$9:$E$16,MATCH($C1721,'Sch 10.1 Rate Design'!$B$9:$B$16,0))),"")</f>
        <v/>
      </c>
      <c r="AU1721" s="548" t="str">
        <f>IF($A1721&lt;&gt;"",IF(OR(W1721="",W1721=0), 0, INDEX('Sch 10.1 Rate Design'!$E$9:$E$16,MATCH($C1721,'Sch 10.1 Rate Design'!$B$9:$B$16,0))),"")</f>
        <v/>
      </c>
      <c r="AV1721" s="548" t="str">
        <f>IF($A1721&lt;&gt;"",IF(OR(X1721="",X1721=0), 0, INDEX('Sch 10.1 Rate Design'!$E$9:$E$16,MATCH($C1721,'Sch 10.1 Rate Design'!$B$9:$B$16,0))),"")</f>
        <v/>
      </c>
      <c r="AW1721" s="547" t="str">
        <f>IF($A1721&lt;&gt;"",IF(OR(Y1721="",Y1721=0), 0, INDEX('Sch 10.1 Rate Design'!$E$9:$E$16,MATCH($C1721,'Sch 10.1 Rate Design'!$B$9:$B$16,0))),"")</f>
        <v/>
      </c>
      <c r="AX1721" s="546" t="str">
        <f>IF($A1721&lt;&gt;"",IF(OR(N1721="",N1721=0),0,+IF(N1721&gt;+INDEX('Sch 10.1 Rate Design'!$D$9:$D$16,MATCH($C1721,'Sch 10.1 Rate Design'!$B$9:$B$16,0)),IF(N1721&gt;+INDEX('Sch 10.1 Rate Design'!$F$9:$F$16,MATCH($C1721,'Sch 10.1 Rate Design'!$B$9:$B$16,0)),+INDEX('Sch 10.1 Rate Design'!$F$9:$F$16,MATCH($C1721,'Sch 10.1 Rate Design'!$B$9:$B$16,0))-INDEX('Sch 10.1 Rate Design'!$D$9:$D$16,MATCH($C1721,'Sch 10.1 Rate Design'!$B$9:$B$16,0)), N1721-INDEX('Sch 10.1 Rate Design'!$D$9:$D$16,MATCH($C1721,'Sch 10.1 Rate Design'!$B$9:$B$16,0))),0)),"")</f>
        <v/>
      </c>
      <c r="AY1721" s="324" t="str">
        <f>IF($A1721&lt;&gt;"",IF(OR(O1721="",O1721=0),0,+IF(O1721&gt;+INDEX('Sch 10.1 Rate Design'!$D$9:$D$16,MATCH($C1721,'Sch 10.1 Rate Design'!$B$9:$B$16,0)),IF(O1721&gt;+INDEX('Sch 10.1 Rate Design'!$F$9:$F$16,MATCH($C1721,'Sch 10.1 Rate Design'!$B$9:$B$16,0)),+INDEX('Sch 10.1 Rate Design'!$F$9:$F$16,MATCH($C1721,'Sch 10.1 Rate Design'!$B$9:$B$16,0))-INDEX('Sch 10.1 Rate Design'!$D$9:$D$16,MATCH($C1721,'Sch 10.1 Rate Design'!$B$9:$B$16,0)), O1721-INDEX('Sch 10.1 Rate Design'!$D$9:$D$16,MATCH($C1721,'Sch 10.1 Rate Design'!$B$9:$B$16,0))),0)),"")</f>
        <v/>
      </c>
      <c r="AZ1721" s="324" t="str">
        <f>IF($A1721&lt;&gt;"",IF(OR(P1721="",P1721=0),0,+IF(P1721&gt;+INDEX('Sch 10.1 Rate Design'!$D$9:$D$16,MATCH($C1721,'Sch 10.1 Rate Design'!$B$9:$B$16,0)),IF(P1721&gt;+INDEX('Sch 10.1 Rate Design'!$F$9:$F$16,MATCH($C1721,'Sch 10.1 Rate Design'!$B$9:$B$16,0)),+INDEX('Sch 10.1 Rate Design'!$F$9:$F$16,MATCH($C1721,'Sch 10.1 Rate Design'!$B$9:$B$16,0))-INDEX('Sch 10.1 Rate Design'!$D$9:$D$16,MATCH($C1721,'Sch 10.1 Rate Design'!$B$9:$B$16,0)), P1721-INDEX('Sch 10.1 Rate Design'!$D$9:$D$16,MATCH($C1721,'Sch 10.1 Rate Design'!$B$9:$B$16,0))),0)),"")</f>
        <v/>
      </c>
      <c r="BA1721" s="324" t="str">
        <f>IF($A1721&lt;&gt;"",IF(OR(Q1721="",Q1721=0),0,+IF(Q1721&gt;+INDEX('Sch 10.1 Rate Design'!$D$9:$D$16,MATCH($C1721,'Sch 10.1 Rate Design'!$B$9:$B$16,0)),IF(Q1721&gt;+INDEX('Sch 10.1 Rate Design'!$F$9:$F$16,MATCH($C1721,'Sch 10.1 Rate Design'!$B$9:$B$16,0)),+INDEX('Sch 10.1 Rate Design'!$F$9:$F$16,MATCH($C1721,'Sch 10.1 Rate Design'!$B$9:$B$16,0))-INDEX('Sch 10.1 Rate Design'!$D$9:$D$16,MATCH($C1721,'Sch 10.1 Rate Design'!$B$9:$B$16,0)), Q1721-INDEX('Sch 10.1 Rate Design'!$D$9:$D$16,MATCH($C1721,'Sch 10.1 Rate Design'!$B$9:$B$16,0))),0)),"")</f>
        <v/>
      </c>
      <c r="BB1721" s="324" t="str">
        <f>IF($A1721&lt;&gt;"",IF(OR(R1721="",R1721=0),0,+IF(R1721&gt;+INDEX('Sch 10.1 Rate Design'!$D$9:$D$16,MATCH($C1721,'Sch 10.1 Rate Design'!$B$9:$B$16,0)),IF(R1721&gt;+INDEX('Sch 10.1 Rate Design'!$F$9:$F$16,MATCH($C1721,'Sch 10.1 Rate Design'!$B$9:$B$16,0)),+INDEX('Sch 10.1 Rate Design'!$F$9:$F$16,MATCH($C1721,'Sch 10.1 Rate Design'!$B$9:$B$16,0))-INDEX('Sch 10.1 Rate Design'!$D$9:$D$16,MATCH($C1721,'Sch 10.1 Rate Design'!$B$9:$B$16,0)), R1721-INDEX('Sch 10.1 Rate Design'!$D$9:$D$16,MATCH($C1721,'Sch 10.1 Rate Design'!$B$9:$B$16,0))),0)),"")</f>
        <v/>
      </c>
      <c r="BC1721" s="324" t="str">
        <f>IF($A1721&lt;&gt;"",IF(OR(S1721="",S1721=0),0,+IF(S1721&gt;+INDEX('Sch 10.1 Rate Design'!$D$9:$D$16,MATCH($C1721,'Sch 10.1 Rate Design'!$B$9:$B$16,0)),IF(S1721&gt;+INDEX('Sch 10.1 Rate Design'!$F$9:$F$16,MATCH($C1721,'Sch 10.1 Rate Design'!$B$9:$B$16,0)),+INDEX('Sch 10.1 Rate Design'!$F$9:$F$16,MATCH($C1721,'Sch 10.1 Rate Design'!$B$9:$B$16,0))-INDEX('Sch 10.1 Rate Design'!$D$9:$D$16,MATCH($C1721,'Sch 10.1 Rate Design'!$B$9:$B$16,0)), S1721-INDEX('Sch 10.1 Rate Design'!$D$9:$D$16,MATCH($C1721,'Sch 10.1 Rate Design'!$B$9:$B$16,0))),0)),"")</f>
        <v/>
      </c>
      <c r="BD1721" s="324" t="str">
        <f>IF($A1721&lt;&gt;"",IF(OR(T1721="",T1721=0),0,+IF(T1721&gt;+INDEX('Sch 10.1 Rate Design'!$D$9:$D$16,MATCH($C1721,'Sch 10.1 Rate Design'!$B$9:$B$16,0)),IF(T1721&gt;+INDEX('Sch 10.1 Rate Design'!$F$9:$F$16,MATCH($C1721,'Sch 10.1 Rate Design'!$B$9:$B$16,0)),+INDEX('Sch 10.1 Rate Design'!$F$9:$F$16,MATCH($C1721,'Sch 10.1 Rate Design'!$B$9:$B$16,0))-INDEX('Sch 10.1 Rate Design'!$D$9:$D$16,MATCH($C1721,'Sch 10.1 Rate Design'!$B$9:$B$16,0)), T1721-INDEX('Sch 10.1 Rate Design'!$D$9:$D$16,MATCH($C1721,'Sch 10.1 Rate Design'!$B$9:$B$16,0))),0)),"")</f>
        <v/>
      </c>
      <c r="BE1721" s="324" t="str">
        <f>IF($A1721&lt;&gt;"",IF(OR(U1721="",U1721=0),0,+IF(U1721&gt;+INDEX('Sch 10.1 Rate Design'!$D$9:$D$16,MATCH($C1721,'Sch 10.1 Rate Design'!$B$9:$B$16,0)),IF(U1721&gt;+INDEX('Sch 10.1 Rate Design'!$F$9:$F$16,MATCH($C1721,'Sch 10.1 Rate Design'!$B$9:$B$16,0)),+INDEX('Sch 10.1 Rate Design'!$F$9:$F$16,MATCH($C1721,'Sch 10.1 Rate Design'!$B$9:$B$16,0))-INDEX('Sch 10.1 Rate Design'!$D$9:$D$16,MATCH($C1721,'Sch 10.1 Rate Design'!$B$9:$B$16,0)), U1721-INDEX('Sch 10.1 Rate Design'!$D$9:$D$16,MATCH($C1721,'Sch 10.1 Rate Design'!$B$9:$B$16,0))),0)),"")</f>
        <v/>
      </c>
      <c r="BF1721" s="324" t="str">
        <f>IF($A1721&lt;&gt;"",IF(OR(V1721="",V1721=0),0,+IF(V1721&gt;+INDEX('Sch 10.1 Rate Design'!$D$9:$D$16,MATCH($C1721,'Sch 10.1 Rate Design'!$B$9:$B$16,0)),IF(V1721&gt;+INDEX('Sch 10.1 Rate Design'!$F$9:$F$16,MATCH($C1721,'Sch 10.1 Rate Design'!$B$9:$B$16,0)),+INDEX('Sch 10.1 Rate Design'!$F$9:$F$16,MATCH($C1721,'Sch 10.1 Rate Design'!$B$9:$B$16,0))-INDEX('Sch 10.1 Rate Design'!$D$9:$D$16,MATCH($C1721,'Sch 10.1 Rate Design'!$B$9:$B$16,0)), V1721-INDEX('Sch 10.1 Rate Design'!$D$9:$D$16,MATCH($C1721,'Sch 10.1 Rate Design'!$B$9:$B$16,0))),0)),"")</f>
        <v/>
      </c>
      <c r="BG1721" s="324" t="str">
        <f>IF($A1721&lt;&gt;"",IF(OR(W1721="",W1721=0),0,+IF(W1721&gt;+INDEX('Sch 10.1 Rate Design'!$D$9:$D$16,MATCH($C1721,'Sch 10.1 Rate Design'!$B$9:$B$16,0)),IF(W1721&gt;+INDEX('Sch 10.1 Rate Design'!$F$9:$F$16,MATCH($C1721,'Sch 10.1 Rate Design'!$B$9:$B$16,0)),+INDEX('Sch 10.1 Rate Design'!$F$9:$F$16,MATCH($C1721,'Sch 10.1 Rate Design'!$B$9:$B$16,0))-INDEX('Sch 10.1 Rate Design'!$D$9:$D$16,MATCH($C1721,'Sch 10.1 Rate Design'!$B$9:$B$16,0)), W1721-INDEX('Sch 10.1 Rate Design'!$D$9:$D$16,MATCH($C1721,'Sch 10.1 Rate Design'!$B$9:$B$16,0))),0)),"")</f>
        <v/>
      </c>
      <c r="BH1721" s="324" t="str">
        <f>IF($A1721&lt;&gt;"",IF(OR(X1721="",X1721=0),0,+IF(X1721&gt;+INDEX('Sch 10.1 Rate Design'!$D$9:$D$16,MATCH($C1721,'Sch 10.1 Rate Design'!$B$9:$B$16,0)),IF(X1721&gt;+INDEX('Sch 10.1 Rate Design'!$F$9:$F$16,MATCH($C1721,'Sch 10.1 Rate Design'!$B$9:$B$16,0)),+INDEX('Sch 10.1 Rate Design'!$F$9:$F$16,MATCH($C1721,'Sch 10.1 Rate Design'!$B$9:$B$16,0))-INDEX('Sch 10.1 Rate Design'!$D$9:$D$16,MATCH($C1721,'Sch 10.1 Rate Design'!$B$9:$B$16,0)), X1721-INDEX('Sch 10.1 Rate Design'!$D$9:$D$16,MATCH($C1721,'Sch 10.1 Rate Design'!$B$9:$B$16,0))),0)),"")</f>
        <v/>
      </c>
      <c r="BI1721" s="545" t="str">
        <f>IF($A1721&lt;&gt;"",IF(OR(Y1721="",Y1721=0),0,+IF(Y1721&gt;+INDEX('Sch 10.1 Rate Design'!$D$9:$D$16,MATCH($C1721,'Sch 10.1 Rate Design'!$B$9:$B$16,0)),IF(Y1721&gt;+INDEX('Sch 10.1 Rate Design'!$F$9:$F$16,MATCH($C1721,'Sch 10.1 Rate Design'!$B$9:$B$16,0)),+INDEX('Sch 10.1 Rate Design'!$F$9:$F$16,MATCH($C1721,'Sch 10.1 Rate Design'!$B$9:$B$16,0))-INDEX('Sch 10.1 Rate Design'!$D$9:$D$16,MATCH($C1721,'Sch 10.1 Rate Design'!$B$9:$B$16,0)), Y1721-INDEX('Sch 10.1 Rate Design'!$D$9:$D$16,MATCH($C1721,'Sch 10.1 Rate Design'!$B$9:$B$16,0))),0)),"")</f>
        <v/>
      </c>
      <c r="BJ1721" s="692" t="str">
        <f>IF($A1721&lt;&gt;"",IF(OR(N1721="",N1721=0), 0, AX1721/'Sch 10.1 Rate Design'!$Z$25*INDEX('Sch 10.1 Rate Design'!$G$9:$G$16,MATCH($C1721,'Sch 10.1 Rate Design'!$B$9:$B$16,0))),"")</f>
        <v/>
      </c>
      <c r="BK1721" s="548" t="str">
        <f>IF($A1721&lt;&gt;"",IF(OR(O1721="",O1721=0), 0, AY1721/'Sch 10.1 Rate Design'!$Z$25*INDEX('Sch 10.1 Rate Design'!$G$9:$G$16,MATCH($C1721,'Sch 10.1 Rate Design'!$B$9:$B$16,0))),"")</f>
        <v/>
      </c>
      <c r="BL1721" s="548" t="str">
        <f>IF($A1721&lt;&gt;"",IF(OR(P1721="",P1721=0), 0, AZ1721/'Sch 10.1 Rate Design'!$Z$25*INDEX('Sch 10.1 Rate Design'!$G$9:$G$16,MATCH($C1721,'Sch 10.1 Rate Design'!$B$9:$B$16,0))),"")</f>
        <v/>
      </c>
      <c r="BM1721" s="548" t="str">
        <f>IF($A1721&lt;&gt;"",IF(OR(Q1721="",Q1721=0), 0, BA1721/'Sch 10.1 Rate Design'!$Z$25*INDEX('Sch 10.1 Rate Design'!$G$9:$G$16,MATCH($C1721,'Sch 10.1 Rate Design'!$B$9:$B$16,0))),"")</f>
        <v/>
      </c>
      <c r="BN1721" s="548" t="str">
        <f>IF($A1721&lt;&gt;"",IF(OR(R1721="",R1721=0), 0, BB1721/'Sch 10.1 Rate Design'!$Z$25*INDEX('Sch 10.1 Rate Design'!$G$9:$G$16,MATCH($C1721,'Sch 10.1 Rate Design'!$B$9:$B$16,0))),"")</f>
        <v/>
      </c>
      <c r="BO1721" s="548" t="str">
        <f>IF($A1721&lt;&gt;"",IF(OR(S1721="",S1721=0), 0, BC1721/'Sch 10.1 Rate Design'!$Z$25*INDEX('Sch 10.1 Rate Design'!$G$9:$G$16,MATCH($C1721,'Sch 10.1 Rate Design'!$B$9:$B$16,0))),"")</f>
        <v/>
      </c>
      <c r="BP1721" s="548" t="str">
        <f>IF($A1721&lt;&gt;"",IF(OR(T1721="",T1721=0), 0, BD1721/'Sch 10.1 Rate Design'!$Z$25*INDEX('Sch 10.1 Rate Design'!$G$9:$G$16,MATCH($C1721,'Sch 10.1 Rate Design'!$B$9:$B$16,0))),"")</f>
        <v/>
      </c>
      <c r="BQ1721" s="548" t="str">
        <f>IF($A1721&lt;&gt;"",IF(OR(U1721="",U1721=0), 0, BE1721/'Sch 10.1 Rate Design'!$Z$25*INDEX('Sch 10.1 Rate Design'!$G$9:$G$16,MATCH($C1721,'Sch 10.1 Rate Design'!$B$9:$B$16,0))),"")</f>
        <v/>
      </c>
      <c r="BR1721" s="548" t="str">
        <f>IF($A1721&lt;&gt;"",IF(OR(V1721="",V1721=0), 0, BF1721/'Sch 10.1 Rate Design'!$Z$25*INDEX('Sch 10.1 Rate Design'!$G$9:$G$16,MATCH($C1721,'Sch 10.1 Rate Design'!$B$9:$B$16,0))),"")</f>
        <v/>
      </c>
      <c r="BS1721" s="548" t="str">
        <f>IF($A1721&lt;&gt;"",IF(OR(W1721="",W1721=0), 0, BG1721/'Sch 10.1 Rate Design'!$Z$25*INDEX('Sch 10.1 Rate Design'!$G$9:$G$16,MATCH($C1721,'Sch 10.1 Rate Design'!$B$9:$B$16,0))),"")</f>
        <v/>
      </c>
      <c r="BT1721" s="548" t="str">
        <f>IF($A1721&lt;&gt;"",IF(OR(X1721="",X1721=0), 0, BH1721/'Sch 10.1 Rate Design'!$Z$25*INDEX('Sch 10.1 Rate Design'!$G$9:$G$16,MATCH($C1721,'Sch 10.1 Rate Design'!$B$9:$B$16,0))),"")</f>
        <v/>
      </c>
      <c r="BU1721" s="547" t="str">
        <f>IF($A1721&lt;&gt;"",IF(OR(Y1721="",Y1721=0), 0, BI1721/'Sch 10.1 Rate Design'!$Z$25*INDEX('Sch 10.1 Rate Design'!$G$9:$G$16,MATCH($C1721,'Sch 10.1 Rate Design'!$B$9:$B$16,0))),"")</f>
        <v/>
      </c>
      <c r="BV1721" s="546" t="str">
        <f>IF($A1721&lt;&gt;"",IF(OR(N1721="",N1721=0),0,+IF(N1721&gt;+INDEX('Sch 10.1 Rate Design'!$F$9:$F$16,MATCH($C1721,'Sch 10.1 Rate Design'!$B$9:$B$16,0)),IF(N1721&gt;+INDEX('Sch 10.1 Rate Design'!$H$9:$H$16,MATCH($C1721,'Sch 10.1 Rate Design'!$B$9:$B$16,0)),+INDEX('Sch 10.1 Rate Design'!$H$9:$H$16,MATCH($C1721,'Sch 10.1 Rate Design'!$B$9:$B$16,0))-INDEX('Sch 10.1 Rate Design'!$F$9:$F$16,MATCH($C1721,'Sch 10.1 Rate Design'!$B$9:$B$16,0)), N1721-INDEX('Sch 10.1 Rate Design'!$F$9:$F$16,MATCH($C1721,'Sch 10.1 Rate Design'!$B$9:$B$16,0))), 0)),"")</f>
        <v/>
      </c>
      <c r="BW1721" s="324" t="str">
        <f>IF($A1721&lt;&gt;"",IF(OR(O1721="",O1721=0),0,+IF(O1721&gt;+INDEX('Sch 10.1 Rate Design'!$F$9:$F$16,MATCH($C1721,'Sch 10.1 Rate Design'!$B$9:$B$16,0)),IF(O1721&gt;+INDEX('Sch 10.1 Rate Design'!$H$9:$H$16,MATCH($C1721,'Sch 10.1 Rate Design'!$B$9:$B$16,0)),+INDEX('Sch 10.1 Rate Design'!$H$9:$H$16,MATCH($C1721,'Sch 10.1 Rate Design'!$B$9:$B$16,0))-INDEX('Sch 10.1 Rate Design'!$F$9:$F$16,MATCH($C1721,'Sch 10.1 Rate Design'!$B$9:$B$16,0)), O1721-INDEX('Sch 10.1 Rate Design'!$F$9:$F$16,MATCH($C1721,'Sch 10.1 Rate Design'!$B$9:$B$16,0))), 0)),"")</f>
        <v/>
      </c>
      <c r="BX1721" s="324" t="str">
        <f>IF($A1721&lt;&gt;"",IF(OR(P1721="",P1721=0),0,+IF(P1721&gt;+INDEX('Sch 10.1 Rate Design'!$F$9:$F$16,MATCH($C1721,'Sch 10.1 Rate Design'!$B$9:$B$16,0)),IF(P1721&gt;+INDEX('Sch 10.1 Rate Design'!$H$9:$H$16,MATCH($C1721,'Sch 10.1 Rate Design'!$B$9:$B$16,0)),+INDEX('Sch 10.1 Rate Design'!$H$9:$H$16,MATCH($C1721,'Sch 10.1 Rate Design'!$B$9:$B$16,0))-INDEX('Sch 10.1 Rate Design'!$F$9:$F$16,MATCH($C1721,'Sch 10.1 Rate Design'!$B$9:$B$16,0)), P1721-INDEX('Sch 10.1 Rate Design'!$F$9:$F$16,MATCH($C1721,'Sch 10.1 Rate Design'!$B$9:$B$16,0))), 0)),"")</f>
        <v/>
      </c>
      <c r="BY1721" s="324" t="str">
        <f>IF($A1721&lt;&gt;"",IF(OR(Q1721="",Q1721=0),0,+IF(Q1721&gt;+INDEX('Sch 10.1 Rate Design'!$F$9:$F$16,MATCH($C1721,'Sch 10.1 Rate Design'!$B$9:$B$16,0)),IF(Q1721&gt;+INDEX('Sch 10.1 Rate Design'!$H$9:$H$16,MATCH($C1721,'Sch 10.1 Rate Design'!$B$9:$B$16,0)),+INDEX('Sch 10.1 Rate Design'!$H$9:$H$16,MATCH($C1721,'Sch 10.1 Rate Design'!$B$9:$B$16,0))-INDEX('Sch 10.1 Rate Design'!$F$9:$F$16,MATCH($C1721,'Sch 10.1 Rate Design'!$B$9:$B$16,0)), Q1721-INDEX('Sch 10.1 Rate Design'!$F$9:$F$16,MATCH($C1721,'Sch 10.1 Rate Design'!$B$9:$B$16,0))), 0)),"")</f>
        <v/>
      </c>
      <c r="BZ1721" s="324" t="str">
        <f>IF($A1721&lt;&gt;"",IF(OR(R1721="",R1721=0),0,+IF(R1721&gt;+INDEX('Sch 10.1 Rate Design'!$F$9:$F$16,MATCH($C1721,'Sch 10.1 Rate Design'!$B$9:$B$16,0)),IF(R1721&gt;+INDEX('Sch 10.1 Rate Design'!$H$9:$H$16,MATCH($C1721,'Sch 10.1 Rate Design'!$B$9:$B$16,0)),+INDEX('Sch 10.1 Rate Design'!$H$9:$H$16,MATCH($C1721,'Sch 10.1 Rate Design'!$B$9:$B$16,0))-INDEX('Sch 10.1 Rate Design'!$F$9:$F$16,MATCH($C1721,'Sch 10.1 Rate Design'!$B$9:$B$16,0)), R1721-INDEX('Sch 10.1 Rate Design'!$F$9:$F$16,MATCH($C1721,'Sch 10.1 Rate Design'!$B$9:$B$16,0))), 0)),"")</f>
        <v/>
      </c>
      <c r="CA1721" s="324" t="str">
        <f>IF($A1721&lt;&gt;"",IF(OR(S1721="",S1721=0),0,+IF(S1721&gt;+INDEX('Sch 10.1 Rate Design'!$F$9:$F$16,MATCH($C1721,'Sch 10.1 Rate Design'!$B$9:$B$16,0)),IF(S1721&gt;+INDEX('Sch 10.1 Rate Design'!$H$9:$H$16,MATCH($C1721,'Sch 10.1 Rate Design'!$B$9:$B$16,0)),+INDEX('Sch 10.1 Rate Design'!$H$9:$H$16,MATCH($C1721,'Sch 10.1 Rate Design'!$B$9:$B$16,0))-INDEX('Sch 10.1 Rate Design'!$F$9:$F$16,MATCH($C1721,'Sch 10.1 Rate Design'!$B$9:$B$16,0)), S1721-INDEX('Sch 10.1 Rate Design'!$F$9:$F$16,MATCH($C1721,'Sch 10.1 Rate Design'!$B$9:$B$16,0))), 0)),"")</f>
        <v/>
      </c>
      <c r="CB1721" s="324" t="str">
        <f>IF($A1721&lt;&gt;"",IF(OR(T1721="",T1721=0),0,+IF(T1721&gt;+INDEX('Sch 10.1 Rate Design'!$F$9:$F$16,MATCH($C1721,'Sch 10.1 Rate Design'!$B$9:$B$16,0)),IF(T1721&gt;+INDEX('Sch 10.1 Rate Design'!$H$9:$H$16,MATCH($C1721,'Sch 10.1 Rate Design'!$B$9:$B$16,0)),+INDEX('Sch 10.1 Rate Design'!$H$9:$H$16,MATCH($C1721,'Sch 10.1 Rate Design'!$B$9:$B$16,0))-INDEX('Sch 10.1 Rate Design'!$F$9:$F$16,MATCH($C1721,'Sch 10.1 Rate Design'!$B$9:$B$16,0)), T1721-INDEX('Sch 10.1 Rate Design'!$F$9:$F$16,MATCH($C1721,'Sch 10.1 Rate Design'!$B$9:$B$16,0))), 0)),"")</f>
        <v/>
      </c>
      <c r="CC1721" s="324" t="str">
        <f>IF($A1721&lt;&gt;"",IF(OR(U1721="",U1721=0),0,+IF(U1721&gt;+INDEX('Sch 10.1 Rate Design'!$F$9:$F$16,MATCH($C1721,'Sch 10.1 Rate Design'!$B$9:$B$16,0)),IF(U1721&gt;+INDEX('Sch 10.1 Rate Design'!$H$9:$H$16,MATCH($C1721,'Sch 10.1 Rate Design'!$B$9:$B$16,0)),+INDEX('Sch 10.1 Rate Design'!$H$9:$H$16,MATCH($C1721,'Sch 10.1 Rate Design'!$B$9:$B$16,0))-INDEX('Sch 10.1 Rate Design'!$F$9:$F$16,MATCH($C1721,'Sch 10.1 Rate Design'!$B$9:$B$16,0)), U1721-INDEX('Sch 10.1 Rate Design'!$F$9:$F$16,MATCH($C1721,'Sch 10.1 Rate Design'!$B$9:$B$16,0))), 0)),"")</f>
        <v/>
      </c>
      <c r="CD1721" s="324" t="str">
        <f>IF($A1721&lt;&gt;"",IF(OR(V1721="",V1721=0),0,+IF(V1721&gt;+INDEX('Sch 10.1 Rate Design'!$F$9:$F$16,MATCH($C1721,'Sch 10.1 Rate Design'!$B$9:$B$16,0)),IF(V1721&gt;+INDEX('Sch 10.1 Rate Design'!$H$9:$H$16,MATCH($C1721,'Sch 10.1 Rate Design'!$B$9:$B$16,0)),+INDEX('Sch 10.1 Rate Design'!$H$9:$H$16,MATCH($C1721,'Sch 10.1 Rate Design'!$B$9:$B$16,0))-INDEX('Sch 10.1 Rate Design'!$F$9:$F$16,MATCH($C1721,'Sch 10.1 Rate Design'!$B$9:$B$16,0)), V1721-INDEX('Sch 10.1 Rate Design'!$F$9:$F$16,MATCH($C1721,'Sch 10.1 Rate Design'!$B$9:$B$16,0))), 0)),"")</f>
        <v/>
      </c>
      <c r="CE1721" s="324" t="str">
        <f>IF($A1721&lt;&gt;"",IF(OR(W1721="",W1721=0),0,+IF(W1721&gt;+INDEX('Sch 10.1 Rate Design'!$F$9:$F$16,MATCH($C1721,'Sch 10.1 Rate Design'!$B$9:$B$16,0)),IF(W1721&gt;+INDEX('Sch 10.1 Rate Design'!$H$9:$H$16,MATCH($C1721,'Sch 10.1 Rate Design'!$B$9:$B$16,0)),+INDEX('Sch 10.1 Rate Design'!$H$9:$H$16,MATCH($C1721,'Sch 10.1 Rate Design'!$B$9:$B$16,0))-INDEX('Sch 10.1 Rate Design'!$F$9:$F$16,MATCH($C1721,'Sch 10.1 Rate Design'!$B$9:$B$16,0)), W1721-INDEX('Sch 10.1 Rate Design'!$F$9:$F$16,MATCH($C1721,'Sch 10.1 Rate Design'!$B$9:$B$16,0))), 0)),"")</f>
        <v/>
      </c>
      <c r="CF1721" s="324" t="str">
        <f>IF($A1721&lt;&gt;"",IF(OR(X1721="",X1721=0),0,+IF(X1721&gt;+INDEX('Sch 10.1 Rate Design'!$F$9:$F$16,MATCH($C1721,'Sch 10.1 Rate Design'!$B$9:$B$16,0)),IF(X1721&gt;+INDEX('Sch 10.1 Rate Design'!$H$9:$H$16,MATCH($C1721,'Sch 10.1 Rate Design'!$B$9:$B$16,0)),+INDEX('Sch 10.1 Rate Design'!$H$9:$H$16,MATCH($C1721,'Sch 10.1 Rate Design'!$B$9:$B$16,0))-INDEX('Sch 10.1 Rate Design'!$F$9:$F$16,MATCH($C1721,'Sch 10.1 Rate Design'!$B$9:$B$16,0)), X1721-INDEX('Sch 10.1 Rate Design'!$F$9:$F$16,MATCH($C1721,'Sch 10.1 Rate Design'!$B$9:$B$16,0))), 0)),"")</f>
        <v/>
      </c>
      <c r="CG1721" s="545" t="str">
        <f>IF($A1721&lt;&gt;"",IF(OR(Y1721="",Y1721=0),0,+IF(Y1721&gt;+INDEX('Sch 10.1 Rate Design'!$F$9:$F$16,MATCH($C1721,'Sch 10.1 Rate Design'!$B$9:$B$16,0)),IF(Y1721&gt;+INDEX('Sch 10.1 Rate Design'!$H$9:$H$16,MATCH($C1721,'Sch 10.1 Rate Design'!$B$9:$B$16,0)),+INDEX('Sch 10.1 Rate Design'!$H$9:$H$16,MATCH($C1721,'Sch 10.1 Rate Design'!$B$9:$B$16,0))-INDEX('Sch 10.1 Rate Design'!$F$9:$F$16,MATCH($C1721,'Sch 10.1 Rate Design'!$B$9:$B$16,0)), Y1721-INDEX('Sch 10.1 Rate Design'!$F$9:$F$16,MATCH($C1721,'Sch 10.1 Rate Design'!$B$9:$B$16,0))), 0)),"")</f>
        <v/>
      </c>
      <c r="CH1721" s="692" t="str">
        <f>IF($A1721&lt;&gt;"",IF(OR(N1721="",N1721=0), 0, BV1721/'Sch 10.1 Rate Design'!$Z$25*INDEX('Sch 10.1 Rate Design'!$I$9:$I$16,MATCH($C1721,'Sch 10.1 Rate Design'!$B$9:$B$16,0))),"")</f>
        <v/>
      </c>
      <c r="CI1721" s="548" t="str">
        <f>IF($A1721&lt;&gt;"",IF(OR(O1721="",O1721=0), 0, BW1721/'Sch 10.1 Rate Design'!$Z$25*INDEX('Sch 10.1 Rate Design'!$I$9:$I$16,MATCH($C1721,'Sch 10.1 Rate Design'!$B$9:$B$16,0))),"")</f>
        <v/>
      </c>
      <c r="CJ1721" s="548" t="str">
        <f>IF($A1721&lt;&gt;"",IF(OR(P1721="",P1721=0), 0, BX1721/'Sch 10.1 Rate Design'!$Z$25*INDEX('Sch 10.1 Rate Design'!$I$9:$I$16,MATCH($C1721,'Sch 10.1 Rate Design'!$B$9:$B$16,0))),"")</f>
        <v/>
      </c>
      <c r="CK1721" s="548" t="str">
        <f>IF($A1721&lt;&gt;"",IF(OR(Q1721="",Q1721=0), 0, BY1721/'Sch 10.1 Rate Design'!$Z$25*INDEX('Sch 10.1 Rate Design'!$I$9:$I$16,MATCH($C1721,'Sch 10.1 Rate Design'!$B$9:$B$16,0))),"")</f>
        <v/>
      </c>
      <c r="CL1721" s="548" t="str">
        <f>IF($A1721&lt;&gt;"",IF(OR(R1721="",R1721=0), 0, BZ1721/'Sch 10.1 Rate Design'!$Z$25*INDEX('Sch 10.1 Rate Design'!$I$9:$I$16,MATCH($C1721,'Sch 10.1 Rate Design'!$B$9:$B$16,0))),"")</f>
        <v/>
      </c>
      <c r="CM1721" s="548" t="str">
        <f>IF($A1721&lt;&gt;"",IF(OR(S1721="",S1721=0), 0, CA1721/'Sch 10.1 Rate Design'!$Z$25*INDEX('Sch 10.1 Rate Design'!$I$9:$I$16,MATCH($C1721,'Sch 10.1 Rate Design'!$B$9:$B$16,0))),"")</f>
        <v/>
      </c>
      <c r="CN1721" s="548" t="str">
        <f>IF($A1721&lt;&gt;"",IF(OR(T1721="",T1721=0), 0, CB1721/'Sch 10.1 Rate Design'!$Z$25*INDEX('Sch 10.1 Rate Design'!$I$9:$I$16,MATCH($C1721,'Sch 10.1 Rate Design'!$B$9:$B$16,0))),"")</f>
        <v/>
      </c>
      <c r="CO1721" s="548" t="str">
        <f>IF($A1721&lt;&gt;"",IF(OR(U1721="",U1721=0), 0, CC1721/'Sch 10.1 Rate Design'!$Z$25*INDEX('Sch 10.1 Rate Design'!$I$9:$I$16,MATCH($C1721,'Sch 10.1 Rate Design'!$B$9:$B$16,0))),"")</f>
        <v/>
      </c>
      <c r="CP1721" s="548" t="str">
        <f>IF($A1721&lt;&gt;"",IF(OR(V1721="",V1721=0), 0, CD1721/'Sch 10.1 Rate Design'!$Z$25*INDEX('Sch 10.1 Rate Design'!$I$9:$I$16,MATCH($C1721,'Sch 10.1 Rate Design'!$B$9:$B$16,0))),"")</f>
        <v/>
      </c>
      <c r="CQ1721" s="548" t="str">
        <f>IF($A1721&lt;&gt;"",IF(OR(W1721="",W1721=0), 0, CE1721/'Sch 10.1 Rate Design'!$Z$25*INDEX('Sch 10.1 Rate Design'!$I$9:$I$16,MATCH($C1721,'Sch 10.1 Rate Design'!$B$9:$B$16,0))),"")</f>
        <v/>
      </c>
      <c r="CR1721" s="548" t="str">
        <f>IF($A1721&lt;&gt;"",IF(OR(X1721="",X1721=0), 0, CF1721/'Sch 10.1 Rate Design'!$Z$25*INDEX('Sch 10.1 Rate Design'!$I$9:$I$16,MATCH($C1721,'Sch 10.1 Rate Design'!$B$9:$B$16,0))),"")</f>
        <v/>
      </c>
      <c r="CS1721" s="547" t="str">
        <f>IF($A1721&lt;&gt;"",IF(OR(Y1721="",Y1721=0), 0, CG1721/'Sch 10.1 Rate Design'!$Z$25*INDEX('Sch 10.1 Rate Design'!$I$9:$I$16,MATCH($C1721,'Sch 10.1 Rate Design'!$B$9:$B$16,0))),"")</f>
        <v/>
      </c>
      <c r="CT1721" s="546" t="str">
        <f>IF($A1721&lt;&gt;"",IF(OR(N1721="",N1721=0),0,IF(N1721&gt;INDEX('Sch 10.1 Rate Design'!$J$9:$J$16,MATCH($C1721,'Sch 10.1 Rate Design'!$B$9:$B$16,0)),N1721-INDEX('Sch 10.1 Rate Design'!$J$9:$J$16,MATCH($C1721,'Sch 10.1 Rate Design'!$B$9:$B$16,0)),0)),"")</f>
        <v/>
      </c>
      <c r="CU1721" s="324" t="str">
        <f>IF($A1721&lt;&gt;"",IF(OR(O1721="",O1721=0),0,IF(O1721&gt;INDEX('Sch 10.1 Rate Design'!$J$9:$J$16,MATCH($C1721,'Sch 10.1 Rate Design'!$B$9:$B$16,0)),O1721-INDEX('Sch 10.1 Rate Design'!$J$9:$J$16,MATCH($C1721,'Sch 10.1 Rate Design'!$B$9:$B$16,0)),0)),"")</f>
        <v/>
      </c>
      <c r="CV1721" s="324" t="str">
        <f>IF($A1721&lt;&gt;"",IF(OR(P1721="",P1721=0),0,IF(P1721&gt;INDEX('Sch 10.1 Rate Design'!$J$9:$J$16,MATCH($C1721,'Sch 10.1 Rate Design'!$B$9:$B$16,0)),P1721-INDEX('Sch 10.1 Rate Design'!$J$9:$J$16,MATCH($C1721,'Sch 10.1 Rate Design'!$B$9:$B$16,0)),0)),"")</f>
        <v/>
      </c>
      <c r="CW1721" s="324" t="str">
        <f>IF($A1721&lt;&gt;"",IF(OR(Q1721="",Q1721=0),0,IF(Q1721&gt;INDEX('Sch 10.1 Rate Design'!$J$9:$J$16,MATCH($C1721,'Sch 10.1 Rate Design'!$B$9:$B$16,0)),Q1721-INDEX('Sch 10.1 Rate Design'!$J$9:$J$16,MATCH($C1721,'Sch 10.1 Rate Design'!$B$9:$B$16,0)),0)),"")</f>
        <v/>
      </c>
      <c r="CX1721" s="324" t="str">
        <f>IF($A1721&lt;&gt;"",IF(OR(R1721="",R1721=0),0,IF(R1721&gt;INDEX('Sch 10.1 Rate Design'!$J$9:$J$16,MATCH($C1721,'Sch 10.1 Rate Design'!$B$9:$B$16,0)),R1721-INDEX('Sch 10.1 Rate Design'!$J$9:$J$16,MATCH($C1721,'Sch 10.1 Rate Design'!$B$9:$B$16,0)),0)),"")</f>
        <v/>
      </c>
      <c r="CY1721" s="324" t="str">
        <f>IF($A1721&lt;&gt;"",IF(OR(S1721="",S1721=0),0,IF(S1721&gt;INDEX('Sch 10.1 Rate Design'!$J$9:$J$16,MATCH($C1721,'Sch 10.1 Rate Design'!$B$9:$B$16,0)),S1721-INDEX('Sch 10.1 Rate Design'!$J$9:$J$16,MATCH($C1721,'Sch 10.1 Rate Design'!$B$9:$B$16,0)),0)),"")</f>
        <v/>
      </c>
      <c r="CZ1721" s="324" t="str">
        <f>IF($A1721&lt;&gt;"",IF(OR(T1721="",T1721=0),0,IF(T1721&gt;INDEX('Sch 10.1 Rate Design'!$J$9:$J$16,MATCH($C1721,'Sch 10.1 Rate Design'!$B$9:$B$16,0)),T1721-INDEX('Sch 10.1 Rate Design'!$J$9:$J$16,MATCH($C1721,'Sch 10.1 Rate Design'!$B$9:$B$16,0)),0)),"")</f>
        <v/>
      </c>
      <c r="DA1721" s="324" t="str">
        <f>IF($A1721&lt;&gt;"",IF(OR(U1721="",U1721=0),0,IF(U1721&gt;INDEX('Sch 10.1 Rate Design'!$J$9:$J$16,MATCH($C1721,'Sch 10.1 Rate Design'!$B$9:$B$16,0)),U1721-INDEX('Sch 10.1 Rate Design'!$J$9:$J$16,MATCH($C1721,'Sch 10.1 Rate Design'!$B$9:$B$16,0)),0)),"")</f>
        <v/>
      </c>
      <c r="DB1721" s="324" t="str">
        <f>IF($A1721&lt;&gt;"",IF(OR(V1721="",V1721=0),0,IF(V1721&gt;INDEX('Sch 10.1 Rate Design'!$J$9:$J$16,MATCH($C1721,'Sch 10.1 Rate Design'!$B$9:$B$16,0)),V1721-INDEX('Sch 10.1 Rate Design'!$J$9:$J$16,MATCH($C1721,'Sch 10.1 Rate Design'!$B$9:$B$16,0)),0)),"")</f>
        <v/>
      </c>
      <c r="DC1721" s="324" t="str">
        <f>IF($A1721&lt;&gt;"",IF(OR(W1721="",W1721=0),0,IF(W1721&gt;INDEX('Sch 10.1 Rate Design'!$J$9:$J$16,MATCH($C1721,'Sch 10.1 Rate Design'!$B$9:$B$16,0)),W1721-INDEX('Sch 10.1 Rate Design'!$J$9:$J$16,MATCH($C1721,'Sch 10.1 Rate Design'!$B$9:$B$16,0)),0)),"")</f>
        <v/>
      </c>
      <c r="DD1721" s="324" t="str">
        <f>IF($A1721&lt;&gt;"",IF(OR(X1721="",X1721=0),0,IF(X1721&gt;INDEX('Sch 10.1 Rate Design'!$J$9:$J$16,MATCH($C1721,'Sch 10.1 Rate Design'!$B$9:$B$16,0)),X1721-INDEX('Sch 10.1 Rate Design'!$J$9:$J$16,MATCH($C1721,'Sch 10.1 Rate Design'!$B$9:$B$16,0)),0)),"")</f>
        <v/>
      </c>
      <c r="DE1721" s="545" t="str">
        <f>IF($A1721&lt;&gt;"",IF(OR(Y1721="",Y1721=0),0,IF(Y1721&gt;INDEX('Sch 10.1 Rate Design'!$J$9:$J$16,MATCH($C1721,'Sch 10.1 Rate Design'!$B$9:$B$16,0)),Y1721-INDEX('Sch 10.1 Rate Design'!$J$9:$J$16,MATCH($C1721,'Sch 10.1 Rate Design'!$B$9:$B$16,0)),0)),"")</f>
        <v/>
      </c>
      <c r="DF1721" s="692" t="str">
        <f>IF($A1721&lt;&gt;"",IF(OR(N1721="",N1721=0), 0, CT1721/'Sch 10.1 Rate Design'!$Z$25*INDEX('Sch 10.1 Rate Design'!$K$9:$K$16,MATCH($C1721,'Sch 10.1 Rate Design'!$B$9:$B$16,0))),"")</f>
        <v/>
      </c>
      <c r="DG1721" s="548" t="str">
        <f>IF($A1721&lt;&gt;"",IF(OR(O1721="",O1721=0), 0, CU1721/'Sch 10.1 Rate Design'!$Z$25*INDEX('Sch 10.1 Rate Design'!$K$9:$K$16,MATCH($C1721,'Sch 10.1 Rate Design'!$B$9:$B$16,0))),"")</f>
        <v/>
      </c>
      <c r="DH1721" s="548" t="str">
        <f>IF($A1721&lt;&gt;"",IF(OR(P1721="",P1721=0), 0, CV1721/'Sch 10.1 Rate Design'!$Z$25*INDEX('Sch 10.1 Rate Design'!$K$9:$K$16,MATCH($C1721,'Sch 10.1 Rate Design'!$B$9:$B$16,0))),"")</f>
        <v/>
      </c>
      <c r="DI1721" s="548" t="str">
        <f>IF($A1721&lt;&gt;"",IF(OR(Q1721="",Q1721=0), 0, CW1721/'Sch 10.1 Rate Design'!$Z$25*INDEX('Sch 10.1 Rate Design'!$K$9:$K$16,MATCH($C1721,'Sch 10.1 Rate Design'!$B$9:$B$16,0))),"")</f>
        <v/>
      </c>
      <c r="DJ1721" s="548" t="str">
        <f>IF($A1721&lt;&gt;"",IF(OR(R1721="",R1721=0), 0, CX1721/'Sch 10.1 Rate Design'!$Z$25*INDEX('Sch 10.1 Rate Design'!$K$9:$K$16,MATCH($C1721,'Sch 10.1 Rate Design'!$B$9:$B$16,0))),"")</f>
        <v/>
      </c>
      <c r="DK1721" s="548" t="str">
        <f>IF($A1721&lt;&gt;"",IF(OR(S1721="",S1721=0), 0, CY1721/'Sch 10.1 Rate Design'!$Z$25*INDEX('Sch 10.1 Rate Design'!$K$9:$K$16,MATCH($C1721,'Sch 10.1 Rate Design'!$B$9:$B$16,0))),"")</f>
        <v/>
      </c>
      <c r="DL1721" s="548" t="str">
        <f>IF($A1721&lt;&gt;"",IF(OR(T1721="",T1721=0), 0, CZ1721/'Sch 10.1 Rate Design'!$Z$25*INDEX('Sch 10.1 Rate Design'!$K$9:$K$16,MATCH($C1721,'Sch 10.1 Rate Design'!$B$9:$B$16,0))),"")</f>
        <v/>
      </c>
      <c r="DM1721" s="548" t="str">
        <f>IF($A1721&lt;&gt;"",IF(OR(U1721="",U1721=0), 0, DA1721/'Sch 10.1 Rate Design'!$Z$25*INDEX('Sch 10.1 Rate Design'!$K$9:$K$16,MATCH($C1721,'Sch 10.1 Rate Design'!$B$9:$B$16,0))),"")</f>
        <v/>
      </c>
      <c r="DN1721" s="548" t="str">
        <f>IF($A1721&lt;&gt;"",IF(OR(V1721="",V1721=0), 0, DB1721/'Sch 10.1 Rate Design'!$Z$25*INDEX('Sch 10.1 Rate Design'!$K$9:$K$16,MATCH($C1721,'Sch 10.1 Rate Design'!$B$9:$B$16,0))),"")</f>
        <v/>
      </c>
      <c r="DO1721" s="548" t="str">
        <f>IF($A1721&lt;&gt;"",IF(OR(W1721="",W1721=0), 0, DC1721/'Sch 10.1 Rate Design'!$Z$25*INDEX('Sch 10.1 Rate Design'!$K$9:$K$16,MATCH($C1721,'Sch 10.1 Rate Design'!$B$9:$B$16,0))),"")</f>
        <v/>
      </c>
      <c r="DP1721" s="548" t="str">
        <f>IF($A1721&lt;&gt;"",IF(OR(X1721="",X1721=0), 0, DD1721/'Sch 10.1 Rate Design'!$Z$25*INDEX('Sch 10.1 Rate Design'!$K$9:$K$16,MATCH($C1721,'Sch 10.1 Rate Design'!$B$9:$B$16,0))),"")</f>
        <v/>
      </c>
      <c r="DQ1721" s="547" t="str">
        <f>IF($A1721&lt;&gt;"",IF(OR(Y1721="",Y1721=0), 0, DE1721/'Sch 10.1 Rate Design'!$Z$25*INDEX('Sch 10.1 Rate Design'!$K$9:$K$16,MATCH($C1721,'Sch 10.1 Rate Design'!$B$9:$B$16,0))),"")</f>
        <v/>
      </c>
      <c r="DR1721" s="546" t="str">
        <f>IF($A1721&lt;&gt;"",IF(OR(N1721="",N1721=0), 0,INDEX('Sch 10.1 Rate Design'!$D$9:$D$16,MATCH($C1721,'Sch 10.1 Rate Design'!$B$9:$B$16,0))),"")</f>
        <v/>
      </c>
      <c r="DS1721" s="324" t="str">
        <f>IF($A1721&lt;&gt;"",IF(OR(O1721="",O1721=0), 0,INDEX('Sch 10.1 Rate Design'!$D$9:$D$16,MATCH($C1721,'Sch 10.1 Rate Design'!$B$9:$B$16,0))),"")</f>
        <v/>
      </c>
      <c r="DT1721" s="324" t="str">
        <f>IF($A1721&lt;&gt;"",IF(OR(P1721="",P1721=0), 0,INDEX('Sch 10.1 Rate Design'!$D$9:$D$16,MATCH($C1721,'Sch 10.1 Rate Design'!$B$9:$B$16,0))),"")</f>
        <v/>
      </c>
      <c r="DU1721" s="324" t="str">
        <f>IF($A1721&lt;&gt;"",IF(OR(Q1721="",Q1721=0), 0,INDEX('Sch 10.1 Rate Design'!$D$9:$D$16,MATCH($C1721,'Sch 10.1 Rate Design'!$B$9:$B$16,0))),"")</f>
        <v/>
      </c>
      <c r="DV1721" s="324" t="str">
        <f>IF($A1721&lt;&gt;"",IF(OR(R1721="",R1721=0), 0,INDEX('Sch 10.1 Rate Design'!$D$9:$D$16,MATCH($C1721,'Sch 10.1 Rate Design'!$B$9:$B$16,0))),"")</f>
        <v/>
      </c>
      <c r="DW1721" s="324" t="str">
        <f>IF($A1721&lt;&gt;"",IF(OR(S1721="",S1721=0), 0,INDEX('Sch 10.1 Rate Design'!$D$9:$D$16,MATCH($C1721,'Sch 10.1 Rate Design'!$B$9:$B$16,0))),"")</f>
        <v/>
      </c>
      <c r="DX1721" s="324" t="str">
        <f>IF($A1721&lt;&gt;"",IF(OR(T1721="",T1721=0), 0,INDEX('Sch 10.1 Rate Design'!$D$9:$D$16,MATCH($C1721,'Sch 10.1 Rate Design'!$B$9:$B$16,0))),"")</f>
        <v/>
      </c>
      <c r="DY1721" s="324" t="str">
        <f>IF($A1721&lt;&gt;"",IF(OR(U1721="",U1721=0), 0,INDEX('Sch 10.1 Rate Design'!$D$9:$D$16,MATCH($C1721,'Sch 10.1 Rate Design'!$B$9:$B$16,0))),"")</f>
        <v/>
      </c>
      <c r="DZ1721" s="324" t="str">
        <f>IF($A1721&lt;&gt;"",IF(OR(V1721="",V1721=0), 0,INDEX('Sch 10.1 Rate Design'!$D$9:$D$16,MATCH($C1721,'Sch 10.1 Rate Design'!$B$9:$B$16,0))),"")</f>
        <v/>
      </c>
      <c r="EA1721" s="324" t="str">
        <f>IF($A1721&lt;&gt;"",IF(OR(W1721="",W1721=0), 0,INDEX('Sch 10.1 Rate Design'!$D$9:$D$16,MATCH($C1721,'Sch 10.1 Rate Design'!$B$9:$B$16,0))),"")</f>
        <v/>
      </c>
      <c r="EB1721" s="324" t="str">
        <f>IF($A1721&lt;&gt;"",IF(OR(X1721="",X1721=0), 0,INDEX('Sch 10.1 Rate Design'!$D$9:$D$16,MATCH($C1721,'Sch 10.1 Rate Design'!$B$9:$B$16,0))),"")</f>
        <v/>
      </c>
      <c r="EC1721" s="545" t="str">
        <f>IF($A1721&lt;&gt;"",IF(OR(Y1721="",Y1721=0), 0,INDEX('Sch 10.1 Rate Design'!$D$9:$D$16,MATCH($C1721,'Sch 10.1 Rate Design'!$B$9:$B$16,0))),"")</f>
        <v/>
      </c>
      <c r="ED1721" s="546"/>
      <c r="EE1721" s="324"/>
      <c r="EF1721" s="324"/>
      <c r="EG1721" s="324"/>
      <c r="EH1721" s="324"/>
      <c r="EI1721" s="324"/>
      <c r="EJ1721" s="324"/>
      <c r="EK1721" s="324"/>
      <c r="EL1721" s="324"/>
      <c r="EM1721" s="324"/>
      <c r="EN1721" s="324"/>
      <c r="EO1721" s="545"/>
    </row>
    <row r="1722" spans="1:145" x14ac:dyDescent="0.2">
      <c r="A1722" s="324" t="str">
        <f>IF(Inputs!AO1718&lt;&gt;"",Inputs!AO1718,"")</f>
        <v/>
      </c>
      <c r="B1722" s="324" t="str">
        <f t="shared" si="350"/>
        <v/>
      </c>
      <c r="C1722" s="727" t="str">
        <f>IF($A1722&lt;&gt;"",Inputs!AN1718,"")</f>
        <v/>
      </c>
      <c r="D1722" s="549" t="str">
        <f t="shared" si="343"/>
        <v/>
      </c>
      <c r="E1722" s="549" t="str">
        <f t="shared" si="344"/>
        <v/>
      </c>
      <c r="F1722" s="324" t="str">
        <f t="shared" si="352"/>
        <v/>
      </c>
      <c r="G1722" s="324" t="str">
        <f t="shared" si="345"/>
        <v/>
      </c>
      <c r="H1722" s="790">
        <f t="shared" si="346"/>
        <v>0</v>
      </c>
      <c r="I1722" s="790">
        <f t="shared" si="347"/>
        <v>0</v>
      </c>
      <c r="J1722" s="790">
        <f t="shared" si="348"/>
        <v>0</v>
      </c>
      <c r="K1722" s="790">
        <f t="shared" si="349"/>
        <v>0</v>
      </c>
      <c r="L1722" s="787" t="str">
        <f>IF($A1722&lt;&gt;"",INDEX(Inputs!$AP1718:$BA1718,,MATCH('Sch 10.2 Rate Data'!X$7,Inputs!$AP$4:$BA$4,0)),"")</f>
        <v/>
      </c>
      <c r="M1722" s="787" t="str">
        <f>IF($A1722&lt;&gt;"",INDEX(Inputs!$AP1718:$BA1718,,MATCH('Sch 10.2 Rate Data'!Y$7,Inputs!$AP$4:$BA$4,0)),"")</f>
        <v/>
      </c>
      <c r="N1722" s="546" t="str">
        <f>IF($A1722&lt;&gt;"",INDEX(Inputs!$AP1718:$BA1718,,MATCH('Sch 10.2 Rate Data'!N$7,Inputs!$AP$4:$BA$4,0)),"")</f>
        <v/>
      </c>
      <c r="O1722" s="324" t="str">
        <f>IF($A1722&lt;&gt;"",INDEX(Inputs!$AP1718:$BA1718,,MATCH('Sch 10.2 Rate Data'!O$7,Inputs!$AP$4:$BA$4,0)),"")</f>
        <v/>
      </c>
      <c r="P1722" s="324" t="str">
        <f>IF($A1722&lt;&gt;"",INDEX(Inputs!$AP1718:$BA1718,,MATCH('Sch 10.2 Rate Data'!P$7,Inputs!$AP$4:$BA$4,0)),"")</f>
        <v/>
      </c>
      <c r="Q1722" s="324" t="str">
        <f>IF($A1722&lt;&gt;"",INDEX(Inputs!$AP1718:$BA1718,,MATCH('Sch 10.2 Rate Data'!Q$7,Inputs!$AP$4:$BA$4,0)),"")</f>
        <v/>
      </c>
      <c r="R1722" s="324" t="str">
        <f>IF($A1722&lt;&gt;"",INDEX(Inputs!$AP1718:$BA1718,,MATCH('Sch 10.2 Rate Data'!R$7,Inputs!$AP$4:$BA$4,0)),"")</f>
        <v/>
      </c>
      <c r="S1722" s="324" t="str">
        <f>IF($A1722&lt;&gt;"",INDEX(Inputs!$AP1718:$BA1718,,MATCH('Sch 10.2 Rate Data'!S$7,Inputs!$AP$4:$BA$4,0)),"")</f>
        <v/>
      </c>
      <c r="T1722" s="324" t="str">
        <f>IF($A1722&lt;&gt;"",INDEX(Inputs!$AP1718:$BA1718,,MATCH('Sch 10.2 Rate Data'!T$7,Inputs!$AP$4:$BA$4,0)),"")</f>
        <v/>
      </c>
      <c r="U1722" s="324" t="str">
        <f>IF($A1722&lt;&gt;"",INDEX(Inputs!$AP1718:$BA1718,,MATCH('Sch 10.2 Rate Data'!U$7,Inputs!$AP$4:$BA$4,0)),"")</f>
        <v/>
      </c>
      <c r="V1722" s="324" t="str">
        <f>IF($A1722&lt;&gt;"",INDEX(Inputs!$AP1718:$BA1718,,MATCH('Sch 10.2 Rate Data'!V$7,Inputs!$AP$4:$BA$4,0)),"")</f>
        <v/>
      </c>
      <c r="W1722" s="324" t="str">
        <f>IF($A1722&lt;&gt;"",INDEX(Inputs!$AP1718:$BA1718,,MATCH('Sch 10.2 Rate Data'!W$7,Inputs!$AP$4:$BA$4,0)),"")</f>
        <v/>
      </c>
      <c r="X1722" s="324" t="str">
        <f>IF($A1722&lt;&gt;"",INDEX(Inputs!$AP1718:$BA1718,,MATCH('Sch 10.2 Rate Data'!X$7,Inputs!$AP$4:$BA$4,0)),"")</f>
        <v/>
      </c>
      <c r="Y1722" s="545" t="str">
        <f>IF($A1722&lt;&gt;"",INDEX(Inputs!$AP1718:$BA1718,,MATCH('Sch 10.2 Rate Data'!Y$7,Inputs!$AP$4:$BA$4,0)),"")</f>
        <v/>
      </c>
      <c r="Z1722" s="692" t="str">
        <f t="shared" si="354"/>
        <v/>
      </c>
      <c r="AA1722" s="548" t="str">
        <f t="shared" si="354"/>
        <v/>
      </c>
      <c r="AB1722" s="548" t="str">
        <f t="shared" si="354"/>
        <v/>
      </c>
      <c r="AC1722" s="548" t="str">
        <f t="shared" si="353"/>
        <v/>
      </c>
      <c r="AD1722" s="548" t="str">
        <f t="shared" si="353"/>
        <v/>
      </c>
      <c r="AE1722" s="548" t="str">
        <f t="shared" si="353"/>
        <v/>
      </c>
      <c r="AF1722" s="548" t="str">
        <f t="shared" si="353"/>
        <v/>
      </c>
      <c r="AG1722" s="548" t="str">
        <f t="shared" si="353"/>
        <v/>
      </c>
      <c r="AH1722" s="548" t="str">
        <f t="shared" si="353"/>
        <v/>
      </c>
      <c r="AI1722" s="548" t="str">
        <f t="shared" si="355"/>
        <v/>
      </c>
      <c r="AJ1722" s="548" t="str">
        <f t="shared" si="355"/>
        <v/>
      </c>
      <c r="AK1722" s="547" t="str">
        <f t="shared" si="355"/>
        <v/>
      </c>
      <c r="AL1722" s="692" t="str">
        <f>IF($A1722&lt;&gt;"",IF(OR(N1722="",N1722=0), 0, INDEX('Sch 10.1 Rate Design'!$E$9:$E$16,MATCH($C1722,'Sch 10.1 Rate Design'!$B$9:$B$16,0))),"")</f>
        <v/>
      </c>
      <c r="AM1722" s="548" t="str">
        <f>IF($A1722&lt;&gt;"",IF(OR(O1722="",O1722=0), 0, INDEX('Sch 10.1 Rate Design'!$E$9:$E$16,MATCH($C1722,'Sch 10.1 Rate Design'!$B$9:$B$16,0))),"")</f>
        <v/>
      </c>
      <c r="AN1722" s="548" t="str">
        <f>IF($A1722&lt;&gt;"",IF(OR(P1722="",P1722=0), 0, INDEX('Sch 10.1 Rate Design'!$E$9:$E$16,MATCH($C1722,'Sch 10.1 Rate Design'!$B$9:$B$16,0))),"")</f>
        <v/>
      </c>
      <c r="AO1722" s="548" t="str">
        <f>IF($A1722&lt;&gt;"",IF(OR(Q1722="",Q1722=0), 0, INDEX('Sch 10.1 Rate Design'!$E$9:$E$16,MATCH($C1722,'Sch 10.1 Rate Design'!$B$9:$B$16,0))),"")</f>
        <v/>
      </c>
      <c r="AP1722" s="548" t="str">
        <f>IF($A1722&lt;&gt;"",IF(OR(R1722="",R1722=0), 0, INDEX('Sch 10.1 Rate Design'!$E$9:$E$16,MATCH($C1722,'Sch 10.1 Rate Design'!$B$9:$B$16,0))),"")</f>
        <v/>
      </c>
      <c r="AQ1722" s="548" t="str">
        <f>IF($A1722&lt;&gt;"",IF(OR(S1722="",S1722=0), 0, INDEX('Sch 10.1 Rate Design'!$E$9:$E$16,MATCH($C1722,'Sch 10.1 Rate Design'!$B$9:$B$16,0))),"")</f>
        <v/>
      </c>
      <c r="AR1722" s="548" t="str">
        <f>IF($A1722&lt;&gt;"",IF(OR(T1722="",T1722=0), 0, INDEX('Sch 10.1 Rate Design'!$E$9:$E$16,MATCH($C1722,'Sch 10.1 Rate Design'!$B$9:$B$16,0))),"")</f>
        <v/>
      </c>
      <c r="AS1722" s="548" t="str">
        <f>IF($A1722&lt;&gt;"",IF(OR(U1722="",U1722=0), 0, INDEX('Sch 10.1 Rate Design'!$E$9:$E$16,MATCH($C1722,'Sch 10.1 Rate Design'!$B$9:$B$16,0))),"")</f>
        <v/>
      </c>
      <c r="AT1722" s="548" t="str">
        <f>IF($A1722&lt;&gt;"",IF(OR(V1722="",V1722=0), 0, INDEX('Sch 10.1 Rate Design'!$E$9:$E$16,MATCH($C1722,'Sch 10.1 Rate Design'!$B$9:$B$16,0))),"")</f>
        <v/>
      </c>
      <c r="AU1722" s="548" t="str">
        <f>IF($A1722&lt;&gt;"",IF(OR(W1722="",W1722=0), 0, INDEX('Sch 10.1 Rate Design'!$E$9:$E$16,MATCH($C1722,'Sch 10.1 Rate Design'!$B$9:$B$16,0))),"")</f>
        <v/>
      </c>
      <c r="AV1722" s="548" t="str">
        <f>IF($A1722&lt;&gt;"",IF(OR(X1722="",X1722=0), 0, INDEX('Sch 10.1 Rate Design'!$E$9:$E$16,MATCH($C1722,'Sch 10.1 Rate Design'!$B$9:$B$16,0))),"")</f>
        <v/>
      </c>
      <c r="AW1722" s="547" t="str">
        <f>IF($A1722&lt;&gt;"",IF(OR(Y1722="",Y1722=0), 0, INDEX('Sch 10.1 Rate Design'!$E$9:$E$16,MATCH($C1722,'Sch 10.1 Rate Design'!$B$9:$B$16,0))),"")</f>
        <v/>
      </c>
      <c r="AX1722" s="546" t="str">
        <f>IF($A1722&lt;&gt;"",IF(OR(N1722="",N1722=0),0,+IF(N1722&gt;+INDEX('Sch 10.1 Rate Design'!$D$9:$D$16,MATCH($C1722,'Sch 10.1 Rate Design'!$B$9:$B$16,0)),IF(N1722&gt;+INDEX('Sch 10.1 Rate Design'!$F$9:$F$16,MATCH($C1722,'Sch 10.1 Rate Design'!$B$9:$B$16,0)),+INDEX('Sch 10.1 Rate Design'!$F$9:$F$16,MATCH($C1722,'Sch 10.1 Rate Design'!$B$9:$B$16,0))-INDEX('Sch 10.1 Rate Design'!$D$9:$D$16,MATCH($C1722,'Sch 10.1 Rate Design'!$B$9:$B$16,0)), N1722-INDEX('Sch 10.1 Rate Design'!$D$9:$D$16,MATCH($C1722,'Sch 10.1 Rate Design'!$B$9:$B$16,0))),0)),"")</f>
        <v/>
      </c>
      <c r="AY1722" s="324" t="str">
        <f>IF($A1722&lt;&gt;"",IF(OR(O1722="",O1722=0),0,+IF(O1722&gt;+INDEX('Sch 10.1 Rate Design'!$D$9:$D$16,MATCH($C1722,'Sch 10.1 Rate Design'!$B$9:$B$16,0)),IF(O1722&gt;+INDEX('Sch 10.1 Rate Design'!$F$9:$F$16,MATCH($C1722,'Sch 10.1 Rate Design'!$B$9:$B$16,0)),+INDEX('Sch 10.1 Rate Design'!$F$9:$F$16,MATCH($C1722,'Sch 10.1 Rate Design'!$B$9:$B$16,0))-INDEX('Sch 10.1 Rate Design'!$D$9:$D$16,MATCH($C1722,'Sch 10.1 Rate Design'!$B$9:$B$16,0)), O1722-INDEX('Sch 10.1 Rate Design'!$D$9:$D$16,MATCH($C1722,'Sch 10.1 Rate Design'!$B$9:$B$16,0))),0)),"")</f>
        <v/>
      </c>
      <c r="AZ1722" s="324" t="str">
        <f>IF($A1722&lt;&gt;"",IF(OR(P1722="",P1722=0),0,+IF(P1722&gt;+INDEX('Sch 10.1 Rate Design'!$D$9:$D$16,MATCH($C1722,'Sch 10.1 Rate Design'!$B$9:$B$16,0)),IF(P1722&gt;+INDEX('Sch 10.1 Rate Design'!$F$9:$F$16,MATCH($C1722,'Sch 10.1 Rate Design'!$B$9:$B$16,0)),+INDEX('Sch 10.1 Rate Design'!$F$9:$F$16,MATCH($C1722,'Sch 10.1 Rate Design'!$B$9:$B$16,0))-INDEX('Sch 10.1 Rate Design'!$D$9:$D$16,MATCH($C1722,'Sch 10.1 Rate Design'!$B$9:$B$16,0)), P1722-INDEX('Sch 10.1 Rate Design'!$D$9:$D$16,MATCH($C1722,'Sch 10.1 Rate Design'!$B$9:$B$16,0))),0)),"")</f>
        <v/>
      </c>
      <c r="BA1722" s="324" t="str">
        <f>IF($A1722&lt;&gt;"",IF(OR(Q1722="",Q1722=0),0,+IF(Q1722&gt;+INDEX('Sch 10.1 Rate Design'!$D$9:$D$16,MATCH($C1722,'Sch 10.1 Rate Design'!$B$9:$B$16,0)),IF(Q1722&gt;+INDEX('Sch 10.1 Rate Design'!$F$9:$F$16,MATCH($C1722,'Sch 10.1 Rate Design'!$B$9:$B$16,0)),+INDEX('Sch 10.1 Rate Design'!$F$9:$F$16,MATCH($C1722,'Sch 10.1 Rate Design'!$B$9:$B$16,0))-INDEX('Sch 10.1 Rate Design'!$D$9:$D$16,MATCH($C1722,'Sch 10.1 Rate Design'!$B$9:$B$16,0)), Q1722-INDEX('Sch 10.1 Rate Design'!$D$9:$D$16,MATCH($C1722,'Sch 10.1 Rate Design'!$B$9:$B$16,0))),0)),"")</f>
        <v/>
      </c>
      <c r="BB1722" s="324" t="str">
        <f>IF($A1722&lt;&gt;"",IF(OR(R1722="",R1722=0),0,+IF(R1722&gt;+INDEX('Sch 10.1 Rate Design'!$D$9:$D$16,MATCH($C1722,'Sch 10.1 Rate Design'!$B$9:$B$16,0)),IF(R1722&gt;+INDEX('Sch 10.1 Rate Design'!$F$9:$F$16,MATCH($C1722,'Sch 10.1 Rate Design'!$B$9:$B$16,0)),+INDEX('Sch 10.1 Rate Design'!$F$9:$F$16,MATCH($C1722,'Sch 10.1 Rate Design'!$B$9:$B$16,0))-INDEX('Sch 10.1 Rate Design'!$D$9:$D$16,MATCH($C1722,'Sch 10.1 Rate Design'!$B$9:$B$16,0)), R1722-INDEX('Sch 10.1 Rate Design'!$D$9:$D$16,MATCH($C1722,'Sch 10.1 Rate Design'!$B$9:$B$16,0))),0)),"")</f>
        <v/>
      </c>
      <c r="BC1722" s="324" t="str">
        <f>IF($A1722&lt;&gt;"",IF(OR(S1722="",S1722=0),0,+IF(S1722&gt;+INDEX('Sch 10.1 Rate Design'!$D$9:$D$16,MATCH($C1722,'Sch 10.1 Rate Design'!$B$9:$B$16,0)),IF(S1722&gt;+INDEX('Sch 10.1 Rate Design'!$F$9:$F$16,MATCH($C1722,'Sch 10.1 Rate Design'!$B$9:$B$16,0)),+INDEX('Sch 10.1 Rate Design'!$F$9:$F$16,MATCH($C1722,'Sch 10.1 Rate Design'!$B$9:$B$16,0))-INDEX('Sch 10.1 Rate Design'!$D$9:$D$16,MATCH($C1722,'Sch 10.1 Rate Design'!$B$9:$B$16,0)), S1722-INDEX('Sch 10.1 Rate Design'!$D$9:$D$16,MATCH($C1722,'Sch 10.1 Rate Design'!$B$9:$B$16,0))),0)),"")</f>
        <v/>
      </c>
      <c r="BD1722" s="324" t="str">
        <f>IF($A1722&lt;&gt;"",IF(OR(T1722="",T1722=0),0,+IF(T1722&gt;+INDEX('Sch 10.1 Rate Design'!$D$9:$D$16,MATCH($C1722,'Sch 10.1 Rate Design'!$B$9:$B$16,0)),IF(T1722&gt;+INDEX('Sch 10.1 Rate Design'!$F$9:$F$16,MATCH($C1722,'Sch 10.1 Rate Design'!$B$9:$B$16,0)),+INDEX('Sch 10.1 Rate Design'!$F$9:$F$16,MATCH($C1722,'Sch 10.1 Rate Design'!$B$9:$B$16,0))-INDEX('Sch 10.1 Rate Design'!$D$9:$D$16,MATCH($C1722,'Sch 10.1 Rate Design'!$B$9:$B$16,0)), T1722-INDEX('Sch 10.1 Rate Design'!$D$9:$D$16,MATCH($C1722,'Sch 10.1 Rate Design'!$B$9:$B$16,0))),0)),"")</f>
        <v/>
      </c>
      <c r="BE1722" s="324" t="str">
        <f>IF($A1722&lt;&gt;"",IF(OR(U1722="",U1722=0),0,+IF(U1722&gt;+INDEX('Sch 10.1 Rate Design'!$D$9:$D$16,MATCH($C1722,'Sch 10.1 Rate Design'!$B$9:$B$16,0)),IF(U1722&gt;+INDEX('Sch 10.1 Rate Design'!$F$9:$F$16,MATCH($C1722,'Sch 10.1 Rate Design'!$B$9:$B$16,0)),+INDEX('Sch 10.1 Rate Design'!$F$9:$F$16,MATCH($C1722,'Sch 10.1 Rate Design'!$B$9:$B$16,0))-INDEX('Sch 10.1 Rate Design'!$D$9:$D$16,MATCH($C1722,'Sch 10.1 Rate Design'!$B$9:$B$16,0)), U1722-INDEX('Sch 10.1 Rate Design'!$D$9:$D$16,MATCH($C1722,'Sch 10.1 Rate Design'!$B$9:$B$16,0))),0)),"")</f>
        <v/>
      </c>
      <c r="BF1722" s="324" t="str">
        <f>IF($A1722&lt;&gt;"",IF(OR(V1722="",V1722=0),0,+IF(V1722&gt;+INDEX('Sch 10.1 Rate Design'!$D$9:$D$16,MATCH($C1722,'Sch 10.1 Rate Design'!$B$9:$B$16,0)),IF(V1722&gt;+INDEX('Sch 10.1 Rate Design'!$F$9:$F$16,MATCH($C1722,'Sch 10.1 Rate Design'!$B$9:$B$16,0)),+INDEX('Sch 10.1 Rate Design'!$F$9:$F$16,MATCH($C1722,'Sch 10.1 Rate Design'!$B$9:$B$16,0))-INDEX('Sch 10.1 Rate Design'!$D$9:$D$16,MATCH($C1722,'Sch 10.1 Rate Design'!$B$9:$B$16,0)), V1722-INDEX('Sch 10.1 Rate Design'!$D$9:$D$16,MATCH($C1722,'Sch 10.1 Rate Design'!$B$9:$B$16,0))),0)),"")</f>
        <v/>
      </c>
      <c r="BG1722" s="324" t="str">
        <f>IF($A1722&lt;&gt;"",IF(OR(W1722="",W1722=0),0,+IF(W1722&gt;+INDEX('Sch 10.1 Rate Design'!$D$9:$D$16,MATCH($C1722,'Sch 10.1 Rate Design'!$B$9:$B$16,0)),IF(W1722&gt;+INDEX('Sch 10.1 Rate Design'!$F$9:$F$16,MATCH($C1722,'Sch 10.1 Rate Design'!$B$9:$B$16,0)),+INDEX('Sch 10.1 Rate Design'!$F$9:$F$16,MATCH($C1722,'Sch 10.1 Rate Design'!$B$9:$B$16,0))-INDEX('Sch 10.1 Rate Design'!$D$9:$D$16,MATCH($C1722,'Sch 10.1 Rate Design'!$B$9:$B$16,0)), W1722-INDEX('Sch 10.1 Rate Design'!$D$9:$D$16,MATCH($C1722,'Sch 10.1 Rate Design'!$B$9:$B$16,0))),0)),"")</f>
        <v/>
      </c>
      <c r="BH1722" s="324" t="str">
        <f>IF($A1722&lt;&gt;"",IF(OR(X1722="",X1722=0),0,+IF(X1722&gt;+INDEX('Sch 10.1 Rate Design'!$D$9:$D$16,MATCH($C1722,'Sch 10.1 Rate Design'!$B$9:$B$16,0)),IF(X1722&gt;+INDEX('Sch 10.1 Rate Design'!$F$9:$F$16,MATCH($C1722,'Sch 10.1 Rate Design'!$B$9:$B$16,0)),+INDEX('Sch 10.1 Rate Design'!$F$9:$F$16,MATCH($C1722,'Sch 10.1 Rate Design'!$B$9:$B$16,0))-INDEX('Sch 10.1 Rate Design'!$D$9:$D$16,MATCH($C1722,'Sch 10.1 Rate Design'!$B$9:$B$16,0)), X1722-INDEX('Sch 10.1 Rate Design'!$D$9:$D$16,MATCH($C1722,'Sch 10.1 Rate Design'!$B$9:$B$16,0))),0)),"")</f>
        <v/>
      </c>
      <c r="BI1722" s="545" t="str">
        <f>IF($A1722&lt;&gt;"",IF(OR(Y1722="",Y1722=0),0,+IF(Y1722&gt;+INDEX('Sch 10.1 Rate Design'!$D$9:$D$16,MATCH($C1722,'Sch 10.1 Rate Design'!$B$9:$B$16,0)),IF(Y1722&gt;+INDEX('Sch 10.1 Rate Design'!$F$9:$F$16,MATCH($C1722,'Sch 10.1 Rate Design'!$B$9:$B$16,0)),+INDEX('Sch 10.1 Rate Design'!$F$9:$F$16,MATCH($C1722,'Sch 10.1 Rate Design'!$B$9:$B$16,0))-INDEX('Sch 10.1 Rate Design'!$D$9:$D$16,MATCH($C1722,'Sch 10.1 Rate Design'!$B$9:$B$16,0)), Y1722-INDEX('Sch 10.1 Rate Design'!$D$9:$D$16,MATCH($C1722,'Sch 10.1 Rate Design'!$B$9:$B$16,0))),0)),"")</f>
        <v/>
      </c>
      <c r="BJ1722" s="692" t="str">
        <f>IF($A1722&lt;&gt;"",IF(OR(N1722="",N1722=0), 0, AX1722/'Sch 10.1 Rate Design'!$Z$25*INDEX('Sch 10.1 Rate Design'!$G$9:$G$16,MATCH($C1722,'Sch 10.1 Rate Design'!$B$9:$B$16,0))),"")</f>
        <v/>
      </c>
      <c r="BK1722" s="548" t="str">
        <f>IF($A1722&lt;&gt;"",IF(OR(O1722="",O1722=0), 0, AY1722/'Sch 10.1 Rate Design'!$Z$25*INDEX('Sch 10.1 Rate Design'!$G$9:$G$16,MATCH($C1722,'Sch 10.1 Rate Design'!$B$9:$B$16,0))),"")</f>
        <v/>
      </c>
      <c r="BL1722" s="548" t="str">
        <f>IF($A1722&lt;&gt;"",IF(OR(P1722="",P1722=0), 0, AZ1722/'Sch 10.1 Rate Design'!$Z$25*INDEX('Sch 10.1 Rate Design'!$G$9:$G$16,MATCH($C1722,'Sch 10.1 Rate Design'!$B$9:$B$16,0))),"")</f>
        <v/>
      </c>
      <c r="BM1722" s="548" t="str">
        <f>IF($A1722&lt;&gt;"",IF(OR(Q1722="",Q1722=0), 0, BA1722/'Sch 10.1 Rate Design'!$Z$25*INDEX('Sch 10.1 Rate Design'!$G$9:$G$16,MATCH($C1722,'Sch 10.1 Rate Design'!$B$9:$B$16,0))),"")</f>
        <v/>
      </c>
      <c r="BN1722" s="548" t="str">
        <f>IF($A1722&lt;&gt;"",IF(OR(R1722="",R1722=0), 0, BB1722/'Sch 10.1 Rate Design'!$Z$25*INDEX('Sch 10.1 Rate Design'!$G$9:$G$16,MATCH($C1722,'Sch 10.1 Rate Design'!$B$9:$B$16,0))),"")</f>
        <v/>
      </c>
      <c r="BO1722" s="548" t="str">
        <f>IF($A1722&lt;&gt;"",IF(OR(S1722="",S1722=0), 0, BC1722/'Sch 10.1 Rate Design'!$Z$25*INDEX('Sch 10.1 Rate Design'!$G$9:$G$16,MATCH($C1722,'Sch 10.1 Rate Design'!$B$9:$B$16,0))),"")</f>
        <v/>
      </c>
      <c r="BP1722" s="548" t="str">
        <f>IF($A1722&lt;&gt;"",IF(OR(T1722="",T1722=0), 0, BD1722/'Sch 10.1 Rate Design'!$Z$25*INDEX('Sch 10.1 Rate Design'!$G$9:$G$16,MATCH($C1722,'Sch 10.1 Rate Design'!$B$9:$B$16,0))),"")</f>
        <v/>
      </c>
      <c r="BQ1722" s="548" t="str">
        <f>IF($A1722&lt;&gt;"",IF(OR(U1722="",U1722=0), 0, BE1722/'Sch 10.1 Rate Design'!$Z$25*INDEX('Sch 10.1 Rate Design'!$G$9:$G$16,MATCH($C1722,'Sch 10.1 Rate Design'!$B$9:$B$16,0))),"")</f>
        <v/>
      </c>
      <c r="BR1722" s="548" t="str">
        <f>IF($A1722&lt;&gt;"",IF(OR(V1722="",V1722=0), 0, BF1722/'Sch 10.1 Rate Design'!$Z$25*INDEX('Sch 10.1 Rate Design'!$G$9:$G$16,MATCH($C1722,'Sch 10.1 Rate Design'!$B$9:$B$16,0))),"")</f>
        <v/>
      </c>
      <c r="BS1722" s="548" t="str">
        <f>IF($A1722&lt;&gt;"",IF(OR(W1722="",W1722=0), 0, BG1722/'Sch 10.1 Rate Design'!$Z$25*INDEX('Sch 10.1 Rate Design'!$G$9:$G$16,MATCH($C1722,'Sch 10.1 Rate Design'!$B$9:$B$16,0))),"")</f>
        <v/>
      </c>
      <c r="BT1722" s="548" t="str">
        <f>IF($A1722&lt;&gt;"",IF(OR(X1722="",X1722=0), 0, BH1722/'Sch 10.1 Rate Design'!$Z$25*INDEX('Sch 10.1 Rate Design'!$G$9:$G$16,MATCH($C1722,'Sch 10.1 Rate Design'!$B$9:$B$16,0))),"")</f>
        <v/>
      </c>
      <c r="BU1722" s="547" t="str">
        <f>IF($A1722&lt;&gt;"",IF(OR(Y1722="",Y1722=0), 0, BI1722/'Sch 10.1 Rate Design'!$Z$25*INDEX('Sch 10.1 Rate Design'!$G$9:$G$16,MATCH($C1722,'Sch 10.1 Rate Design'!$B$9:$B$16,0))),"")</f>
        <v/>
      </c>
      <c r="BV1722" s="546" t="str">
        <f>IF($A1722&lt;&gt;"",IF(OR(N1722="",N1722=0),0,+IF(N1722&gt;+INDEX('Sch 10.1 Rate Design'!$F$9:$F$16,MATCH($C1722,'Sch 10.1 Rate Design'!$B$9:$B$16,0)),IF(N1722&gt;+INDEX('Sch 10.1 Rate Design'!$H$9:$H$16,MATCH($C1722,'Sch 10.1 Rate Design'!$B$9:$B$16,0)),+INDEX('Sch 10.1 Rate Design'!$H$9:$H$16,MATCH($C1722,'Sch 10.1 Rate Design'!$B$9:$B$16,0))-INDEX('Sch 10.1 Rate Design'!$F$9:$F$16,MATCH($C1722,'Sch 10.1 Rate Design'!$B$9:$B$16,0)), N1722-INDEX('Sch 10.1 Rate Design'!$F$9:$F$16,MATCH($C1722,'Sch 10.1 Rate Design'!$B$9:$B$16,0))), 0)),"")</f>
        <v/>
      </c>
      <c r="BW1722" s="324" t="str">
        <f>IF($A1722&lt;&gt;"",IF(OR(O1722="",O1722=0),0,+IF(O1722&gt;+INDEX('Sch 10.1 Rate Design'!$F$9:$F$16,MATCH($C1722,'Sch 10.1 Rate Design'!$B$9:$B$16,0)),IF(O1722&gt;+INDEX('Sch 10.1 Rate Design'!$H$9:$H$16,MATCH($C1722,'Sch 10.1 Rate Design'!$B$9:$B$16,0)),+INDEX('Sch 10.1 Rate Design'!$H$9:$H$16,MATCH($C1722,'Sch 10.1 Rate Design'!$B$9:$B$16,0))-INDEX('Sch 10.1 Rate Design'!$F$9:$F$16,MATCH($C1722,'Sch 10.1 Rate Design'!$B$9:$B$16,0)), O1722-INDEX('Sch 10.1 Rate Design'!$F$9:$F$16,MATCH($C1722,'Sch 10.1 Rate Design'!$B$9:$B$16,0))), 0)),"")</f>
        <v/>
      </c>
      <c r="BX1722" s="324" t="str">
        <f>IF($A1722&lt;&gt;"",IF(OR(P1722="",P1722=0),0,+IF(P1722&gt;+INDEX('Sch 10.1 Rate Design'!$F$9:$F$16,MATCH($C1722,'Sch 10.1 Rate Design'!$B$9:$B$16,0)),IF(P1722&gt;+INDEX('Sch 10.1 Rate Design'!$H$9:$H$16,MATCH($C1722,'Sch 10.1 Rate Design'!$B$9:$B$16,0)),+INDEX('Sch 10.1 Rate Design'!$H$9:$H$16,MATCH($C1722,'Sch 10.1 Rate Design'!$B$9:$B$16,0))-INDEX('Sch 10.1 Rate Design'!$F$9:$F$16,MATCH($C1722,'Sch 10.1 Rate Design'!$B$9:$B$16,0)), P1722-INDEX('Sch 10.1 Rate Design'!$F$9:$F$16,MATCH($C1722,'Sch 10.1 Rate Design'!$B$9:$B$16,0))), 0)),"")</f>
        <v/>
      </c>
      <c r="BY1722" s="324" t="str">
        <f>IF($A1722&lt;&gt;"",IF(OR(Q1722="",Q1722=0),0,+IF(Q1722&gt;+INDEX('Sch 10.1 Rate Design'!$F$9:$F$16,MATCH($C1722,'Sch 10.1 Rate Design'!$B$9:$B$16,0)),IF(Q1722&gt;+INDEX('Sch 10.1 Rate Design'!$H$9:$H$16,MATCH($C1722,'Sch 10.1 Rate Design'!$B$9:$B$16,0)),+INDEX('Sch 10.1 Rate Design'!$H$9:$H$16,MATCH($C1722,'Sch 10.1 Rate Design'!$B$9:$B$16,0))-INDEX('Sch 10.1 Rate Design'!$F$9:$F$16,MATCH($C1722,'Sch 10.1 Rate Design'!$B$9:$B$16,0)), Q1722-INDEX('Sch 10.1 Rate Design'!$F$9:$F$16,MATCH($C1722,'Sch 10.1 Rate Design'!$B$9:$B$16,0))), 0)),"")</f>
        <v/>
      </c>
      <c r="BZ1722" s="324" t="str">
        <f>IF($A1722&lt;&gt;"",IF(OR(R1722="",R1722=0),0,+IF(R1722&gt;+INDEX('Sch 10.1 Rate Design'!$F$9:$F$16,MATCH($C1722,'Sch 10.1 Rate Design'!$B$9:$B$16,0)),IF(R1722&gt;+INDEX('Sch 10.1 Rate Design'!$H$9:$H$16,MATCH($C1722,'Sch 10.1 Rate Design'!$B$9:$B$16,0)),+INDEX('Sch 10.1 Rate Design'!$H$9:$H$16,MATCH($C1722,'Sch 10.1 Rate Design'!$B$9:$B$16,0))-INDEX('Sch 10.1 Rate Design'!$F$9:$F$16,MATCH($C1722,'Sch 10.1 Rate Design'!$B$9:$B$16,0)), R1722-INDEX('Sch 10.1 Rate Design'!$F$9:$F$16,MATCH($C1722,'Sch 10.1 Rate Design'!$B$9:$B$16,0))), 0)),"")</f>
        <v/>
      </c>
      <c r="CA1722" s="324" t="str">
        <f>IF($A1722&lt;&gt;"",IF(OR(S1722="",S1722=0),0,+IF(S1722&gt;+INDEX('Sch 10.1 Rate Design'!$F$9:$F$16,MATCH($C1722,'Sch 10.1 Rate Design'!$B$9:$B$16,0)),IF(S1722&gt;+INDEX('Sch 10.1 Rate Design'!$H$9:$H$16,MATCH($C1722,'Sch 10.1 Rate Design'!$B$9:$B$16,0)),+INDEX('Sch 10.1 Rate Design'!$H$9:$H$16,MATCH($C1722,'Sch 10.1 Rate Design'!$B$9:$B$16,0))-INDEX('Sch 10.1 Rate Design'!$F$9:$F$16,MATCH($C1722,'Sch 10.1 Rate Design'!$B$9:$B$16,0)), S1722-INDEX('Sch 10.1 Rate Design'!$F$9:$F$16,MATCH($C1722,'Sch 10.1 Rate Design'!$B$9:$B$16,0))), 0)),"")</f>
        <v/>
      </c>
      <c r="CB1722" s="324" t="str">
        <f>IF($A1722&lt;&gt;"",IF(OR(T1722="",T1722=0),0,+IF(T1722&gt;+INDEX('Sch 10.1 Rate Design'!$F$9:$F$16,MATCH($C1722,'Sch 10.1 Rate Design'!$B$9:$B$16,0)),IF(T1722&gt;+INDEX('Sch 10.1 Rate Design'!$H$9:$H$16,MATCH($C1722,'Sch 10.1 Rate Design'!$B$9:$B$16,0)),+INDEX('Sch 10.1 Rate Design'!$H$9:$H$16,MATCH($C1722,'Sch 10.1 Rate Design'!$B$9:$B$16,0))-INDEX('Sch 10.1 Rate Design'!$F$9:$F$16,MATCH($C1722,'Sch 10.1 Rate Design'!$B$9:$B$16,0)), T1722-INDEX('Sch 10.1 Rate Design'!$F$9:$F$16,MATCH($C1722,'Sch 10.1 Rate Design'!$B$9:$B$16,0))), 0)),"")</f>
        <v/>
      </c>
      <c r="CC1722" s="324" t="str">
        <f>IF($A1722&lt;&gt;"",IF(OR(U1722="",U1722=0),0,+IF(U1722&gt;+INDEX('Sch 10.1 Rate Design'!$F$9:$F$16,MATCH($C1722,'Sch 10.1 Rate Design'!$B$9:$B$16,0)),IF(U1722&gt;+INDEX('Sch 10.1 Rate Design'!$H$9:$H$16,MATCH($C1722,'Sch 10.1 Rate Design'!$B$9:$B$16,0)),+INDEX('Sch 10.1 Rate Design'!$H$9:$H$16,MATCH($C1722,'Sch 10.1 Rate Design'!$B$9:$B$16,0))-INDEX('Sch 10.1 Rate Design'!$F$9:$F$16,MATCH($C1722,'Sch 10.1 Rate Design'!$B$9:$B$16,0)), U1722-INDEX('Sch 10.1 Rate Design'!$F$9:$F$16,MATCH($C1722,'Sch 10.1 Rate Design'!$B$9:$B$16,0))), 0)),"")</f>
        <v/>
      </c>
      <c r="CD1722" s="324" t="str">
        <f>IF($A1722&lt;&gt;"",IF(OR(V1722="",V1722=0),0,+IF(V1722&gt;+INDEX('Sch 10.1 Rate Design'!$F$9:$F$16,MATCH($C1722,'Sch 10.1 Rate Design'!$B$9:$B$16,0)),IF(V1722&gt;+INDEX('Sch 10.1 Rate Design'!$H$9:$H$16,MATCH($C1722,'Sch 10.1 Rate Design'!$B$9:$B$16,0)),+INDEX('Sch 10.1 Rate Design'!$H$9:$H$16,MATCH($C1722,'Sch 10.1 Rate Design'!$B$9:$B$16,0))-INDEX('Sch 10.1 Rate Design'!$F$9:$F$16,MATCH($C1722,'Sch 10.1 Rate Design'!$B$9:$B$16,0)), V1722-INDEX('Sch 10.1 Rate Design'!$F$9:$F$16,MATCH($C1722,'Sch 10.1 Rate Design'!$B$9:$B$16,0))), 0)),"")</f>
        <v/>
      </c>
      <c r="CE1722" s="324" t="str">
        <f>IF($A1722&lt;&gt;"",IF(OR(W1722="",W1722=0),0,+IF(W1722&gt;+INDEX('Sch 10.1 Rate Design'!$F$9:$F$16,MATCH($C1722,'Sch 10.1 Rate Design'!$B$9:$B$16,0)),IF(W1722&gt;+INDEX('Sch 10.1 Rate Design'!$H$9:$H$16,MATCH($C1722,'Sch 10.1 Rate Design'!$B$9:$B$16,0)),+INDEX('Sch 10.1 Rate Design'!$H$9:$H$16,MATCH($C1722,'Sch 10.1 Rate Design'!$B$9:$B$16,0))-INDEX('Sch 10.1 Rate Design'!$F$9:$F$16,MATCH($C1722,'Sch 10.1 Rate Design'!$B$9:$B$16,0)), W1722-INDEX('Sch 10.1 Rate Design'!$F$9:$F$16,MATCH($C1722,'Sch 10.1 Rate Design'!$B$9:$B$16,0))), 0)),"")</f>
        <v/>
      </c>
      <c r="CF1722" s="324" t="str">
        <f>IF($A1722&lt;&gt;"",IF(OR(X1722="",X1722=0),0,+IF(X1722&gt;+INDEX('Sch 10.1 Rate Design'!$F$9:$F$16,MATCH($C1722,'Sch 10.1 Rate Design'!$B$9:$B$16,0)),IF(X1722&gt;+INDEX('Sch 10.1 Rate Design'!$H$9:$H$16,MATCH($C1722,'Sch 10.1 Rate Design'!$B$9:$B$16,0)),+INDEX('Sch 10.1 Rate Design'!$H$9:$H$16,MATCH($C1722,'Sch 10.1 Rate Design'!$B$9:$B$16,0))-INDEX('Sch 10.1 Rate Design'!$F$9:$F$16,MATCH($C1722,'Sch 10.1 Rate Design'!$B$9:$B$16,0)), X1722-INDEX('Sch 10.1 Rate Design'!$F$9:$F$16,MATCH($C1722,'Sch 10.1 Rate Design'!$B$9:$B$16,0))), 0)),"")</f>
        <v/>
      </c>
      <c r="CG1722" s="545" t="str">
        <f>IF($A1722&lt;&gt;"",IF(OR(Y1722="",Y1722=0),0,+IF(Y1722&gt;+INDEX('Sch 10.1 Rate Design'!$F$9:$F$16,MATCH($C1722,'Sch 10.1 Rate Design'!$B$9:$B$16,0)),IF(Y1722&gt;+INDEX('Sch 10.1 Rate Design'!$H$9:$H$16,MATCH($C1722,'Sch 10.1 Rate Design'!$B$9:$B$16,0)),+INDEX('Sch 10.1 Rate Design'!$H$9:$H$16,MATCH($C1722,'Sch 10.1 Rate Design'!$B$9:$B$16,0))-INDEX('Sch 10.1 Rate Design'!$F$9:$F$16,MATCH($C1722,'Sch 10.1 Rate Design'!$B$9:$B$16,0)), Y1722-INDEX('Sch 10.1 Rate Design'!$F$9:$F$16,MATCH($C1722,'Sch 10.1 Rate Design'!$B$9:$B$16,0))), 0)),"")</f>
        <v/>
      </c>
      <c r="CH1722" s="692" t="str">
        <f>IF($A1722&lt;&gt;"",IF(OR(N1722="",N1722=0), 0, BV1722/'Sch 10.1 Rate Design'!$Z$25*INDEX('Sch 10.1 Rate Design'!$I$9:$I$16,MATCH($C1722,'Sch 10.1 Rate Design'!$B$9:$B$16,0))),"")</f>
        <v/>
      </c>
      <c r="CI1722" s="548" t="str">
        <f>IF($A1722&lt;&gt;"",IF(OR(O1722="",O1722=0), 0, BW1722/'Sch 10.1 Rate Design'!$Z$25*INDEX('Sch 10.1 Rate Design'!$I$9:$I$16,MATCH($C1722,'Sch 10.1 Rate Design'!$B$9:$B$16,0))),"")</f>
        <v/>
      </c>
      <c r="CJ1722" s="548" t="str">
        <f>IF($A1722&lt;&gt;"",IF(OR(P1722="",P1722=0), 0, BX1722/'Sch 10.1 Rate Design'!$Z$25*INDEX('Sch 10.1 Rate Design'!$I$9:$I$16,MATCH($C1722,'Sch 10.1 Rate Design'!$B$9:$B$16,0))),"")</f>
        <v/>
      </c>
      <c r="CK1722" s="548" t="str">
        <f>IF($A1722&lt;&gt;"",IF(OR(Q1722="",Q1722=0), 0, BY1722/'Sch 10.1 Rate Design'!$Z$25*INDEX('Sch 10.1 Rate Design'!$I$9:$I$16,MATCH($C1722,'Sch 10.1 Rate Design'!$B$9:$B$16,0))),"")</f>
        <v/>
      </c>
      <c r="CL1722" s="548" t="str">
        <f>IF($A1722&lt;&gt;"",IF(OR(R1722="",R1722=0), 0, BZ1722/'Sch 10.1 Rate Design'!$Z$25*INDEX('Sch 10.1 Rate Design'!$I$9:$I$16,MATCH($C1722,'Sch 10.1 Rate Design'!$B$9:$B$16,0))),"")</f>
        <v/>
      </c>
      <c r="CM1722" s="548" t="str">
        <f>IF($A1722&lt;&gt;"",IF(OR(S1722="",S1722=0), 0, CA1722/'Sch 10.1 Rate Design'!$Z$25*INDEX('Sch 10.1 Rate Design'!$I$9:$I$16,MATCH($C1722,'Sch 10.1 Rate Design'!$B$9:$B$16,0))),"")</f>
        <v/>
      </c>
      <c r="CN1722" s="548" t="str">
        <f>IF($A1722&lt;&gt;"",IF(OR(T1722="",T1722=0), 0, CB1722/'Sch 10.1 Rate Design'!$Z$25*INDEX('Sch 10.1 Rate Design'!$I$9:$I$16,MATCH($C1722,'Sch 10.1 Rate Design'!$B$9:$B$16,0))),"")</f>
        <v/>
      </c>
      <c r="CO1722" s="548" t="str">
        <f>IF($A1722&lt;&gt;"",IF(OR(U1722="",U1722=0), 0, CC1722/'Sch 10.1 Rate Design'!$Z$25*INDEX('Sch 10.1 Rate Design'!$I$9:$I$16,MATCH($C1722,'Sch 10.1 Rate Design'!$B$9:$B$16,0))),"")</f>
        <v/>
      </c>
      <c r="CP1722" s="548" t="str">
        <f>IF($A1722&lt;&gt;"",IF(OR(V1722="",V1722=0), 0, CD1722/'Sch 10.1 Rate Design'!$Z$25*INDEX('Sch 10.1 Rate Design'!$I$9:$I$16,MATCH($C1722,'Sch 10.1 Rate Design'!$B$9:$B$16,0))),"")</f>
        <v/>
      </c>
      <c r="CQ1722" s="548" t="str">
        <f>IF($A1722&lt;&gt;"",IF(OR(W1722="",W1722=0), 0, CE1722/'Sch 10.1 Rate Design'!$Z$25*INDEX('Sch 10.1 Rate Design'!$I$9:$I$16,MATCH($C1722,'Sch 10.1 Rate Design'!$B$9:$B$16,0))),"")</f>
        <v/>
      </c>
      <c r="CR1722" s="548" t="str">
        <f>IF($A1722&lt;&gt;"",IF(OR(X1722="",X1722=0), 0, CF1722/'Sch 10.1 Rate Design'!$Z$25*INDEX('Sch 10.1 Rate Design'!$I$9:$I$16,MATCH($C1722,'Sch 10.1 Rate Design'!$B$9:$B$16,0))),"")</f>
        <v/>
      </c>
      <c r="CS1722" s="547" t="str">
        <f>IF($A1722&lt;&gt;"",IF(OR(Y1722="",Y1722=0), 0, CG1722/'Sch 10.1 Rate Design'!$Z$25*INDEX('Sch 10.1 Rate Design'!$I$9:$I$16,MATCH($C1722,'Sch 10.1 Rate Design'!$B$9:$B$16,0))),"")</f>
        <v/>
      </c>
      <c r="CT1722" s="546" t="str">
        <f>IF($A1722&lt;&gt;"",IF(OR(N1722="",N1722=0),0,IF(N1722&gt;INDEX('Sch 10.1 Rate Design'!$J$9:$J$16,MATCH($C1722,'Sch 10.1 Rate Design'!$B$9:$B$16,0)),N1722-INDEX('Sch 10.1 Rate Design'!$J$9:$J$16,MATCH($C1722,'Sch 10.1 Rate Design'!$B$9:$B$16,0)),0)),"")</f>
        <v/>
      </c>
      <c r="CU1722" s="324" t="str">
        <f>IF($A1722&lt;&gt;"",IF(OR(O1722="",O1722=0),0,IF(O1722&gt;INDEX('Sch 10.1 Rate Design'!$J$9:$J$16,MATCH($C1722,'Sch 10.1 Rate Design'!$B$9:$B$16,0)),O1722-INDEX('Sch 10.1 Rate Design'!$J$9:$J$16,MATCH($C1722,'Sch 10.1 Rate Design'!$B$9:$B$16,0)),0)),"")</f>
        <v/>
      </c>
      <c r="CV1722" s="324" t="str">
        <f>IF($A1722&lt;&gt;"",IF(OR(P1722="",P1722=0),0,IF(P1722&gt;INDEX('Sch 10.1 Rate Design'!$J$9:$J$16,MATCH($C1722,'Sch 10.1 Rate Design'!$B$9:$B$16,0)),P1722-INDEX('Sch 10.1 Rate Design'!$J$9:$J$16,MATCH($C1722,'Sch 10.1 Rate Design'!$B$9:$B$16,0)),0)),"")</f>
        <v/>
      </c>
      <c r="CW1722" s="324" t="str">
        <f>IF($A1722&lt;&gt;"",IF(OR(Q1722="",Q1722=0),0,IF(Q1722&gt;INDEX('Sch 10.1 Rate Design'!$J$9:$J$16,MATCH($C1722,'Sch 10.1 Rate Design'!$B$9:$B$16,0)),Q1722-INDEX('Sch 10.1 Rate Design'!$J$9:$J$16,MATCH($C1722,'Sch 10.1 Rate Design'!$B$9:$B$16,0)),0)),"")</f>
        <v/>
      </c>
      <c r="CX1722" s="324" t="str">
        <f>IF($A1722&lt;&gt;"",IF(OR(R1722="",R1722=0),0,IF(R1722&gt;INDEX('Sch 10.1 Rate Design'!$J$9:$J$16,MATCH($C1722,'Sch 10.1 Rate Design'!$B$9:$B$16,0)),R1722-INDEX('Sch 10.1 Rate Design'!$J$9:$J$16,MATCH($C1722,'Sch 10.1 Rate Design'!$B$9:$B$16,0)),0)),"")</f>
        <v/>
      </c>
      <c r="CY1722" s="324" t="str">
        <f>IF($A1722&lt;&gt;"",IF(OR(S1722="",S1722=0),0,IF(S1722&gt;INDEX('Sch 10.1 Rate Design'!$J$9:$J$16,MATCH($C1722,'Sch 10.1 Rate Design'!$B$9:$B$16,0)),S1722-INDEX('Sch 10.1 Rate Design'!$J$9:$J$16,MATCH($C1722,'Sch 10.1 Rate Design'!$B$9:$B$16,0)),0)),"")</f>
        <v/>
      </c>
      <c r="CZ1722" s="324" t="str">
        <f>IF($A1722&lt;&gt;"",IF(OR(T1722="",T1722=0),0,IF(T1722&gt;INDEX('Sch 10.1 Rate Design'!$J$9:$J$16,MATCH($C1722,'Sch 10.1 Rate Design'!$B$9:$B$16,0)),T1722-INDEX('Sch 10.1 Rate Design'!$J$9:$J$16,MATCH($C1722,'Sch 10.1 Rate Design'!$B$9:$B$16,0)),0)),"")</f>
        <v/>
      </c>
      <c r="DA1722" s="324" t="str">
        <f>IF($A1722&lt;&gt;"",IF(OR(U1722="",U1722=0),0,IF(U1722&gt;INDEX('Sch 10.1 Rate Design'!$J$9:$J$16,MATCH($C1722,'Sch 10.1 Rate Design'!$B$9:$B$16,0)),U1722-INDEX('Sch 10.1 Rate Design'!$J$9:$J$16,MATCH($C1722,'Sch 10.1 Rate Design'!$B$9:$B$16,0)),0)),"")</f>
        <v/>
      </c>
      <c r="DB1722" s="324" t="str">
        <f>IF($A1722&lt;&gt;"",IF(OR(V1722="",V1722=0),0,IF(V1722&gt;INDEX('Sch 10.1 Rate Design'!$J$9:$J$16,MATCH($C1722,'Sch 10.1 Rate Design'!$B$9:$B$16,0)),V1722-INDEX('Sch 10.1 Rate Design'!$J$9:$J$16,MATCH($C1722,'Sch 10.1 Rate Design'!$B$9:$B$16,0)),0)),"")</f>
        <v/>
      </c>
      <c r="DC1722" s="324" t="str">
        <f>IF($A1722&lt;&gt;"",IF(OR(W1722="",W1722=0),0,IF(W1722&gt;INDEX('Sch 10.1 Rate Design'!$J$9:$J$16,MATCH($C1722,'Sch 10.1 Rate Design'!$B$9:$B$16,0)),W1722-INDEX('Sch 10.1 Rate Design'!$J$9:$J$16,MATCH($C1722,'Sch 10.1 Rate Design'!$B$9:$B$16,0)),0)),"")</f>
        <v/>
      </c>
      <c r="DD1722" s="324" t="str">
        <f>IF($A1722&lt;&gt;"",IF(OR(X1722="",X1722=0),0,IF(X1722&gt;INDEX('Sch 10.1 Rate Design'!$J$9:$J$16,MATCH($C1722,'Sch 10.1 Rate Design'!$B$9:$B$16,0)),X1722-INDEX('Sch 10.1 Rate Design'!$J$9:$J$16,MATCH($C1722,'Sch 10.1 Rate Design'!$B$9:$B$16,0)),0)),"")</f>
        <v/>
      </c>
      <c r="DE1722" s="545" t="str">
        <f>IF($A1722&lt;&gt;"",IF(OR(Y1722="",Y1722=0),0,IF(Y1722&gt;INDEX('Sch 10.1 Rate Design'!$J$9:$J$16,MATCH($C1722,'Sch 10.1 Rate Design'!$B$9:$B$16,0)),Y1722-INDEX('Sch 10.1 Rate Design'!$J$9:$J$16,MATCH($C1722,'Sch 10.1 Rate Design'!$B$9:$B$16,0)),0)),"")</f>
        <v/>
      </c>
      <c r="DF1722" s="692" t="str">
        <f>IF($A1722&lt;&gt;"",IF(OR(N1722="",N1722=0), 0, CT1722/'Sch 10.1 Rate Design'!$Z$25*INDEX('Sch 10.1 Rate Design'!$K$9:$K$16,MATCH($C1722,'Sch 10.1 Rate Design'!$B$9:$B$16,0))),"")</f>
        <v/>
      </c>
      <c r="DG1722" s="548" t="str">
        <f>IF($A1722&lt;&gt;"",IF(OR(O1722="",O1722=0), 0, CU1722/'Sch 10.1 Rate Design'!$Z$25*INDEX('Sch 10.1 Rate Design'!$K$9:$K$16,MATCH($C1722,'Sch 10.1 Rate Design'!$B$9:$B$16,0))),"")</f>
        <v/>
      </c>
      <c r="DH1722" s="548" t="str">
        <f>IF($A1722&lt;&gt;"",IF(OR(P1722="",P1722=0), 0, CV1722/'Sch 10.1 Rate Design'!$Z$25*INDEX('Sch 10.1 Rate Design'!$K$9:$K$16,MATCH($C1722,'Sch 10.1 Rate Design'!$B$9:$B$16,0))),"")</f>
        <v/>
      </c>
      <c r="DI1722" s="548" t="str">
        <f>IF($A1722&lt;&gt;"",IF(OR(Q1722="",Q1722=0), 0, CW1722/'Sch 10.1 Rate Design'!$Z$25*INDEX('Sch 10.1 Rate Design'!$K$9:$K$16,MATCH($C1722,'Sch 10.1 Rate Design'!$B$9:$B$16,0))),"")</f>
        <v/>
      </c>
      <c r="DJ1722" s="548" t="str">
        <f>IF($A1722&lt;&gt;"",IF(OR(R1722="",R1722=0), 0, CX1722/'Sch 10.1 Rate Design'!$Z$25*INDEX('Sch 10.1 Rate Design'!$K$9:$K$16,MATCH($C1722,'Sch 10.1 Rate Design'!$B$9:$B$16,0))),"")</f>
        <v/>
      </c>
      <c r="DK1722" s="548" t="str">
        <f>IF($A1722&lt;&gt;"",IF(OR(S1722="",S1722=0), 0, CY1722/'Sch 10.1 Rate Design'!$Z$25*INDEX('Sch 10.1 Rate Design'!$K$9:$K$16,MATCH($C1722,'Sch 10.1 Rate Design'!$B$9:$B$16,0))),"")</f>
        <v/>
      </c>
      <c r="DL1722" s="548" t="str">
        <f>IF($A1722&lt;&gt;"",IF(OR(T1722="",T1722=0), 0, CZ1722/'Sch 10.1 Rate Design'!$Z$25*INDEX('Sch 10.1 Rate Design'!$K$9:$K$16,MATCH($C1722,'Sch 10.1 Rate Design'!$B$9:$B$16,0))),"")</f>
        <v/>
      </c>
      <c r="DM1722" s="548" t="str">
        <f>IF($A1722&lt;&gt;"",IF(OR(U1722="",U1722=0), 0, DA1722/'Sch 10.1 Rate Design'!$Z$25*INDEX('Sch 10.1 Rate Design'!$K$9:$K$16,MATCH($C1722,'Sch 10.1 Rate Design'!$B$9:$B$16,0))),"")</f>
        <v/>
      </c>
      <c r="DN1722" s="548" t="str">
        <f>IF($A1722&lt;&gt;"",IF(OR(V1722="",V1722=0), 0, DB1722/'Sch 10.1 Rate Design'!$Z$25*INDEX('Sch 10.1 Rate Design'!$K$9:$K$16,MATCH($C1722,'Sch 10.1 Rate Design'!$B$9:$B$16,0))),"")</f>
        <v/>
      </c>
      <c r="DO1722" s="548" t="str">
        <f>IF($A1722&lt;&gt;"",IF(OR(W1722="",W1722=0), 0, DC1722/'Sch 10.1 Rate Design'!$Z$25*INDEX('Sch 10.1 Rate Design'!$K$9:$K$16,MATCH($C1722,'Sch 10.1 Rate Design'!$B$9:$B$16,0))),"")</f>
        <v/>
      </c>
      <c r="DP1722" s="548" t="str">
        <f>IF($A1722&lt;&gt;"",IF(OR(X1722="",X1722=0), 0, DD1722/'Sch 10.1 Rate Design'!$Z$25*INDEX('Sch 10.1 Rate Design'!$K$9:$K$16,MATCH($C1722,'Sch 10.1 Rate Design'!$B$9:$B$16,0))),"")</f>
        <v/>
      </c>
      <c r="DQ1722" s="547" t="str">
        <f>IF($A1722&lt;&gt;"",IF(OR(Y1722="",Y1722=0), 0, DE1722/'Sch 10.1 Rate Design'!$Z$25*INDEX('Sch 10.1 Rate Design'!$K$9:$K$16,MATCH($C1722,'Sch 10.1 Rate Design'!$B$9:$B$16,0))),"")</f>
        <v/>
      </c>
      <c r="DR1722" s="546" t="str">
        <f>IF($A1722&lt;&gt;"",IF(OR(N1722="",N1722=0), 0,INDEX('Sch 10.1 Rate Design'!$D$9:$D$16,MATCH($C1722,'Sch 10.1 Rate Design'!$B$9:$B$16,0))),"")</f>
        <v/>
      </c>
      <c r="DS1722" s="324" t="str">
        <f>IF($A1722&lt;&gt;"",IF(OR(O1722="",O1722=0), 0,INDEX('Sch 10.1 Rate Design'!$D$9:$D$16,MATCH($C1722,'Sch 10.1 Rate Design'!$B$9:$B$16,0))),"")</f>
        <v/>
      </c>
      <c r="DT1722" s="324" t="str">
        <f>IF($A1722&lt;&gt;"",IF(OR(P1722="",P1722=0), 0,INDEX('Sch 10.1 Rate Design'!$D$9:$D$16,MATCH($C1722,'Sch 10.1 Rate Design'!$B$9:$B$16,0))),"")</f>
        <v/>
      </c>
      <c r="DU1722" s="324" t="str">
        <f>IF($A1722&lt;&gt;"",IF(OR(Q1722="",Q1722=0), 0,INDEX('Sch 10.1 Rate Design'!$D$9:$D$16,MATCH($C1722,'Sch 10.1 Rate Design'!$B$9:$B$16,0))),"")</f>
        <v/>
      </c>
      <c r="DV1722" s="324" t="str">
        <f>IF($A1722&lt;&gt;"",IF(OR(R1722="",R1722=0), 0,INDEX('Sch 10.1 Rate Design'!$D$9:$D$16,MATCH($C1722,'Sch 10.1 Rate Design'!$B$9:$B$16,0))),"")</f>
        <v/>
      </c>
      <c r="DW1722" s="324" t="str">
        <f>IF($A1722&lt;&gt;"",IF(OR(S1722="",S1722=0), 0,INDEX('Sch 10.1 Rate Design'!$D$9:$D$16,MATCH($C1722,'Sch 10.1 Rate Design'!$B$9:$B$16,0))),"")</f>
        <v/>
      </c>
      <c r="DX1722" s="324" t="str">
        <f>IF($A1722&lt;&gt;"",IF(OR(T1722="",T1722=0), 0,INDEX('Sch 10.1 Rate Design'!$D$9:$D$16,MATCH($C1722,'Sch 10.1 Rate Design'!$B$9:$B$16,0))),"")</f>
        <v/>
      </c>
      <c r="DY1722" s="324" t="str">
        <f>IF($A1722&lt;&gt;"",IF(OR(U1722="",U1722=0), 0,INDEX('Sch 10.1 Rate Design'!$D$9:$D$16,MATCH($C1722,'Sch 10.1 Rate Design'!$B$9:$B$16,0))),"")</f>
        <v/>
      </c>
      <c r="DZ1722" s="324" t="str">
        <f>IF($A1722&lt;&gt;"",IF(OR(V1722="",V1722=0), 0,INDEX('Sch 10.1 Rate Design'!$D$9:$D$16,MATCH($C1722,'Sch 10.1 Rate Design'!$B$9:$B$16,0))),"")</f>
        <v/>
      </c>
      <c r="EA1722" s="324" t="str">
        <f>IF($A1722&lt;&gt;"",IF(OR(W1722="",W1722=0), 0,INDEX('Sch 10.1 Rate Design'!$D$9:$D$16,MATCH($C1722,'Sch 10.1 Rate Design'!$B$9:$B$16,0))),"")</f>
        <v/>
      </c>
      <c r="EB1722" s="324" t="str">
        <f>IF($A1722&lt;&gt;"",IF(OR(X1722="",X1722=0), 0,INDEX('Sch 10.1 Rate Design'!$D$9:$D$16,MATCH($C1722,'Sch 10.1 Rate Design'!$B$9:$B$16,0))),"")</f>
        <v/>
      </c>
      <c r="EC1722" s="545" t="str">
        <f>IF($A1722&lt;&gt;"",IF(OR(Y1722="",Y1722=0), 0,INDEX('Sch 10.1 Rate Design'!$D$9:$D$16,MATCH($C1722,'Sch 10.1 Rate Design'!$B$9:$B$16,0))),"")</f>
        <v/>
      </c>
      <c r="ED1722" s="546"/>
      <c r="EE1722" s="324"/>
      <c r="EF1722" s="324"/>
      <c r="EG1722" s="324"/>
      <c r="EH1722" s="324"/>
      <c r="EI1722" s="324"/>
      <c r="EJ1722" s="324"/>
      <c r="EK1722" s="324"/>
      <c r="EL1722" s="324"/>
      <c r="EM1722" s="324"/>
      <c r="EN1722" s="324"/>
      <c r="EO1722" s="545"/>
    </row>
    <row r="1723" spans="1:145" x14ac:dyDescent="0.2">
      <c r="A1723" s="324" t="str">
        <f>IF(Inputs!AO1719&lt;&gt;"",Inputs!AO1719,"")</f>
        <v/>
      </c>
      <c r="B1723" s="324" t="str">
        <f t="shared" si="350"/>
        <v/>
      </c>
      <c r="C1723" s="727" t="str">
        <f>IF($A1723&lt;&gt;"",Inputs!AN1719,"")</f>
        <v/>
      </c>
      <c r="D1723" s="549" t="str">
        <f t="shared" si="343"/>
        <v/>
      </c>
      <c r="E1723" s="549" t="str">
        <f t="shared" si="344"/>
        <v/>
      </c>
      <c r="F1723" s="324" t="str">
        <f t="shared" si="352"/>
        <v/>
      </c>
      <c r="G1723" s="324" t="str">
        <f t="shared" si="345"/>
        <v/>
      </c>
      <c r="H1723" s="790">
        <f t="shared" si="346"/>
        <v>0</v>
      </c>
      <c r="I1723" s="790">
        <f t="shared" si="347"/>
        <v>0</v>
      </c>
      <c r="J1723" s="790">
        <f t="shared" si="348"/>
        <v>0</v>
      </c>
      <c r="K1723" s="790">
        <f t="shared" si="349"/>
        <v>0</v>
      </c>
      <c r="L1723" s="787" t="str">
        <f>IF($A1723&lt;&gt;"",INDEX(Inputs!$AP1719:$BA1719,,MATCH('Sch 10.2 Rate Data'!X$7,Inputs!$AP$4:$BA$4,0)),"")</f>
        <v/>
      </c>
      <c r="M1723" s="787" t="str">
        <f>IF($A1723&lt;&gt;"",INDEX(Inputs!$AP1719:$BA1719,,MATCH('Sch 10.2 Rate Data'!Y$7,Inputs!$AP$4:$BA$4,0)),"")</f>
        <v/>
      </c>
      <c r="N1723" s="546" t="str">
        <f>IF($A1723&lt;&gt;"",INDEX(Inputs!$AP1719:$BA1719,,MATCH('Sch 10.2 Rate Data'!N$7,Inputs!$AP$4:$BA$4,0)),"")</f>
        <v/>
      </c>
      <c r="O1723" s="324" t="str">
        <f>IF($A1723&lt;&gt;"",INDEX(Inputs!$AP1719:$BA1719,,MATCH('Sch 10.2 Rate Data'!O$7,Inputs!$AP$4:$BA$4,0)),"")</f>
        <v/>
      </c>
      <c r="P1723" s="324" t="str">
        <f>IF($A1723&lt;&gt;"",INDEX(Inputs!$AP1719:$BA1719,,MATCH('Sch 10.2 Rate Data'!P$7,Inputs!$AP$4:$BA$4,0)),"")</f>
        <v/>
      </c>
      <c r="Q1723" s="324" t="str">
        <f>IF($A1723&lt;&gt;"",INDEX(Inputs!$AP1719:$BA1719,,MATCH('Sch 10.2 Rate Data'!Q$7,Inputs!$AP$4:$BA$4,0)),"")</f>
        <v/>
      </c>
      <c r="R1723" s="324" t="str">
        <f>IF($A1723&lt;&gt;"",INDEX(Inputs!$AP1719:$BA1719,,MATCH('Sch 10.2 Rate Data'!R$7,Inputs!$AP$4:$BA$4,0)),"")</f>
        <v/>
      </c>
      <c r="S1723" s="324" t="str">
        <f>IF($A1723&lt;&gt;"",INDEX(Inputs!$AP1719:$BA1719,,MATCH('Sch 10.2 Rate Data'!S$7,Inputs!$AP$4:$BA$4,0)),"")</f>
        <v/>
      </c>
      <c r="T1723" s="324" t="str">
        <f>IF($A1723&lt;&gt;"",INDEX(Inputs!$AP1719:$BA1719,,MATCH('Sch 10.2 Rate Data'!T$7,Inputs!$AP$4:$BA$4,0)),"")</f>
        <v/>
      </c>
      <c r="U1723" s="324" t="str">
        <f>IF($A1723&lt;&gt;"",INDEX(Inputs!$AP1719:$BA1719,,MATCH('Sch 10.2 Rate Data'!U$7,Inputs!$AP$4:$BA$4,0)),"")</f>
        <v/>
      </c>
      <c r="V1723" s="324" t="str">
        <f>IF($A1723&lt;&gt;"",INDEX(Inputs!$AP1719:$BA1719,,MATCH('Sch 10.2 Rate Data'!V$7,Inputs!$AP$4:$BA$4,0)),"")</f>
        <v/>
      </c>
      <c r="W1723" s="324" t="str">
        <f>IF($A1723&lt;&gt;"",INDEX(Inputs!$AP1719:$BA1719,,MATCH('Sch 10.2 Rate Data'!W$7,Inputs!$AP$4:$BA$4,0)),"")</f>
        <v/>
      </c>
      <c r="X1723" s="324" t="str">
        <f>IF($A1723&lt;&gt;"",INDEX(Inputs!$AP1719:$BA1719,,MATCH('Sch 10.2 Rate Data'!X$7,Inputs!$AP$4:$BA$4,0)),"")</f>
        <v/>
      </c>
      <c r="Y1723" s="545" t="str">
        <f>IF($A1723&lt;&gt;"",INDEX(Inputs!$AP1719:$BA1719,,MATCH('Sch 10.2 Rate Data'!Y$7,Inputs!$AP$4:$BA$4,0)),"")</f>
        <v/>
      </c>
      <c r="Z1723" s="692" t="str">
        <f t="shared" si="354"/>
        <v/>
      </c>
      <c r="AA1723" s="548" t="str">
        <f t="shared" si="354"/>
        <v/>
      </c>
      <c r="AB1723" s="548" t="str">
        <f t="shared" si="354"/>
        <v/>
      </c>
      <c r="AC1723" s="548" t="str">
        <f t="shared" si="353"/>
        <v/>
      </c>
      <c r="AD1723" s="548" t="str">
        <f t="shared" si="353"/>
        <v/>
      </c>
      <c r="AE1723" s="548" t="str">
        <f t="shared" si="353"/>
        <v/>
      </c>
      <c r="AF1723" s="548" t="str">
        <f t="shared" si="353"/>
        <v/>
      </c>
      <c r="AG1723" s="548" t="str">
        <f t="shared" si="353"/>
        <v/>
      </c>
      <c r="AH1723" s="548" t="str">
        <f t="shared" si="353"/>
        <v/>
      </c>
      <c r="AI1723" s="548" t="str">
        <f t="shared" si="355"/>
        <v/>
      </c>
      <c r="AJ1723" s="548" t="str">
        <f t="shared" si="355"/>
        <v/>
      </c>
      <c r="AK1723" s="547" t="str">
        <f t="shared" si="355"/>
        <v/>
      </c>
      <c r="AL1723" s="692" t="str">
        <f>IF($A1723&lt;&gt;"",IF(OR(N1723="",N1723=0), 0, INDEX('Sch 10.1 Rate Design'!$E$9:$E$16,MATCH($C1723,'Sch 10.1 Rate Design'!$B$9:$B$16,0))),"")</f>
        <v/>
      </c>
      <c r="AM1723" s="548" t="str">
        <f>IF($A1723&lt;&gt;"",IF(OR(O1723="",O1723=0), 0, INDEX('Sch 10.1 Rate Design'!$E$9:$E$16,MATCH($C1723,'Sch 10.1 Rate Design'!$B$9:$B$16,0))),"")</f>
        <v/>
      </c>
      <c r="AN1723" s="548" t="str">
        <f>IF($A1723&lt;&gt;"",IF(OR(P1723="",P1723=0), 0, INDEX('Sch 10.1 Rate Design'!$E$9:$E$16,MATCH($C1723,'Sch 10.1 Rate Design'!$B$9:$B$16,0))),"")</f>
        <v/>
      </c>
      <c r="AO1723" s="548" t="str">
        <f>IF($A1723&lt;&gt;"",IF(OR(Q1723="",Q1723=0), 0, INDEX('Sch 10.1 Rate Design'!$E$9:$E$16,MATCH($C1723,'Sch 10.1 Rate Design'!$B$9:$B$16,0))),"")</f>
        <v/>
      </c>
      <c r="AP1723" s="548" t="str">
        <f>IF($A1723&lt;&gt;"",IF(OR(R1723="",R1723=0), 0, INDEX('Sch 10.1 Rate Design'!$E$9:$E$16,MATCH($C1723,'Sch 10.1 Rate Design'!$B$9:$B$16,0))),"")</f>
        <v/>
      </c>
      <c r="AQ1723" s="548" t="str">
        <f>IF($A1723&lt;&gt;"",IF(OR(S1723="",S1723=0), 0, INDEX('Sch 10.1 Rate Design'!$E$9:$E$16,MATCH($C1723,'Sch 10.1 Rate Design'!$B$9:$B$16,0))),"")</f>
        <v/>
      </c>
      <c r="AR1723" s="548" t="str">
        <f>IF($A1723&lt;&gt;"",IF(OR(T1723="",T1723=0), 0, INDEX('Sch 10.1 Rate Design'!$E$9:$E$16,MATCH($C1723,'Sch 10.1 Rate Design'!$B$9:$B$16,0))),"")</f>
        <v/>
      </c>
      <c r="AS1723" s="548" t="str">
        <f>IF($A1723&lt;&gt;"",IF(OR(U1723="",U1723=0), 0, INDEX('Sch 10.1 Rate Design'!$E$9:$E$16,MATCH($C1723,'Sch 10.1 Rate Design'!$B$9:$B$16,0))),"")</f>
        <v/>
      </c>
      <c r="AT1723" s="548" t="str">
        <f>IF($A1723&lt;&gt;"",IF(OR(V1723="",V1723=0), 0, INDEX('Sch 10.1 Rate Design'!$E$9:$E$16,MATCH($C1723,'Sch 10.1 Rate Design'!$B$9:$B$16,0))),"")</f>
        <v/>
      </c>
      <c r="AU1723" s="548" t="str">
        <f>IF($A1723&lt;&gt;"",IF(OR(W1723="",W1723=0), 0, INDEX('Sch 10.1 Rate Design'!$E$9:$E$16,MATCH($C1723,'Sch 10.1 Rate Design'!$B$9:$B$16,0))),"")</f>
        <v/>
      </c>
      <c r="AV1723" s="548" t="str">
        <f>IF($A1723&lt;&gt;"",IF(OR(X1723="",X1723=0), 0, INDEX('Sch 10.1 Rate Design'!$E$9:$E$16,MATCH($C1723,'Sch 10.1 Rate Design'!$B$9:$B$16,0))),"")</f>
        <v/>
      </c>
      <c r="AW1723" s="547" t="str">
        <f>IF($A1723&lt;&gt;"",IF(OR(Y1723="",Y1723=0), 0, INDEX('Sch 10.1 Rate Design'!$E$9:$E$16,MATCH($C1723,'Sch 10.1 Rate Design'!$B$9:$B$16,0))),"")</f>
        <v/>
      </c>
      <c r="AX1723" s="546" t="str">
        <f>IF($A1723&lt;&gt;"",IF(OR(N1723="",N1723=0),0,+IF(N1723&gt;+INDEX('Sch 10.1 Rate Design'!$D$9:$D$16,MATCH($C1723,'Sch 10.1 Rate Design'!$B$9:$B$16,0)),IF(N1723&gt;+INDEX('Sch 10.1 Rate Design'!$F$9:$F$16,MATCH($C1723,'Sch 10.1 Rate Design'!$B$9:$B$16,0)),+INDEX('Sch 10.1 Rate Design'!$F$9:$F$16,MATCH($C1723,'Sch 10.1 Rate Design'!$B$9:$B$16,0))-INDEX('Sch 10.1 Rate Design'!$D$9:$D$16,MATCH($C1723,'Sch 10.1 Rate Design'!$B$9:$B$16,0)), N1723-INDEX('Sch 10.1 Rate Design'!$D$9:$D$16,MATCH($C1723,'Sch 10.1 Rate Design'!$B$9:$B$16,0))),0)),"")</f>
        <v/>
      </c>
      <c r="AY1723" s="324" t="str">
        <f>IF($A1723&lt;&gt;"",IF(OR(O1723="",O1723=0),0,+IF(O1723&gt;+INDEX('Sch 10.1 Rate Design'!$D$9:$D$16,MATCH($C1723,'Sch 10.1 Rate Design'!$B$9:$B$16,0)),IF(O1723&gt;+INDEX('Sch 10.1 Rate Design'!$F$9:$F$16,MATCH($C1723,'Sch 10.1 Rate Design'!$B$9:$B$16,0)),+INDEX('Sch 10.1 Rate Design'!$F$9:$F$16,MATCH($C1723,'Sch 10.1 Rate Design'!$B$9:$B$16,0))-INDEX('Sch 10.1 Rate Design'!$D$9:$D$16,MATCH($C1723,'Sch 10.1 Rate Design'!$B$9:$B$16,0)), O1723-INDEX('Sch 10.1 Rate Design'!$D$9:$D$16,MATCH($C1723,'Sch 10.1 Rate Design'!$B$9:$B$16,0))),0)),"")</f>
        <v/>
      </c>
      <c r="AZ1723" s="324" t="str">
        <f>IF($A1723&lt;&gt;"",IF(OR(P1723="",P1723=0),0,+IF(P1723&gt;+INDEX('Sch 10.1 Rate Design'!$D$9:$D$16,MATCH($C1723,'Sch 10.1 Rate Design'!$B$9:$B$16,0)),IF(P1723&gt;+INDEX('Sch 10.1 Rate Design'!$F$9:$F$16,MATCH($C1723,'Sch 10.1 Rate Design'!$B$9:$B$16,0)),+INDEX('Sch 10.1 Rate Design'!$F$9:$F$16,MATCH($C1723,'Sch 10.1 Rate Design'!$B$9:$B$16,0))-INDEX('Sch 10.1 Rate Design'!$D$9:$D$16,MATCH($C1723,'Sch 10.1 Rate Design'!$B$9:$B$16,0)), P1723-INDEX('Sch 10.1 Rate Design'!$D$9:$D$16,MATCH($C1723,'Sch 10.1 Rate Design'!$B$9:$B$16,0))),0)),"")</f>
        <v/>
      </c>
      <c r="BA1723" s="324" t="str">
        <f>IF($A1723&lt;&gt;"",IF(OR(Q1723="",Q1723=0),0,+IF(Q1723&gt;+INDEX('Sch 10.1 Rate Design'!$D$9:$D$16,MATCH($C1723,'Sch 10.1 Rate Design'!$B$9:$B$16,0)),IF(Q1723&gt;+INDEX('Sch 10.1 Rate Design'!$F$9:$F$16,MATCH($C1723,'Sch 10.1 Rate Design'!$B$9:$B$16,0)),+INDEX('Sch 10.1 Rate Design'!$F$9:$F$16,MATCH($C1723,'Sch 10.1 Rate Design'!$B$9:$B$16,0))-INDEX('Sch 10.1 Rate Design'!$D$9:$D$16,MATCH($C1723,'Sch 10.1 Rate Design'!$B$9:$B$16,0)), Q1723-INDEX('Sch 10.1 Rate Design'!$D$9:$D$16,MATCH($C1723,'Sch 10.1 Rate Design'!$B$9:$B$16,0))),0)),"")</f>
        <v/>
      </c>
      <c r="BB1723" s="324" t="str">
        <f>IF($A1723&lt;&gt;"",IF(OR(R1723="",R1723=0),0,+IF(R1723&gt;+INDEX('Sch 10.1 Rate Design'!$D$9:$D$16,MATCH($C1723,'Sch 10.1 Rate Design'!$B$9:$B$16,0)),IF(R1723&gt;+INDEX('Sch 10.1 Rate Design'!$F$9:$F$16,MATCH($C1723,'Sch 10.1 Rate Design'!$B$9:$B$16,0)),+INDEX('Sch 10.1 Rate Design'!$F$9:$F$16,MATCH($C1723,'Sch 10.1 Rate Design'!$B$9:$B$16,0))-INDEX('Sch 10.1 Rate Design'!$D$9:$D$16,MATCH($C1723,'Sch 10.1 Rate Design'!$B$9:$B$16,0)), R1723-INDEX('Sch 10.1 Rate Design'!$D$9:$D$16,MATCH($C1723,'Sch 10.1 Rate Design'!$B$9:$B$16,0))),0)),"")</f>
        <v/>
      </c>
      <c r="BC1723" s="324" t="str">
        <f>IF($A1723&lt;&gt;"",IF(OR(S1723="",S1723=0),0,+IF(S1723&gt;+INDEX('Sch 10.1 Rate Design'!$D$9:$D$16,MATCH($C1723,'Sch 10.1 Rate Design'!$B$9:$B$16,0)),IF(S1723&gt;+INDEX('Sch 10.1 Rate Design'!$F$9:$F$16,MATCH($C1723,'Sch 10.1 Rate Design'!$B$9:$B$16,0)),+INDEX('Sch 10.1 Rate Design'!$F$9:$F$16,MATCH($C1723,'Sch 10.1 Rate Design'!$B$9:$B$16,0))-INDEX('Sch 10.1 Rate Design'!$D$9:$D$16,MATCH($C1723,'Sch 10.1 Rate Design'!$B$9:$B$16,0)), S1723-INDEX('Sch 10.1 Rate Design'!$D$9:$D$16,MATCH($C1723,'Sch 10.1 Rate Design'!$B$9:$B$16,0))),0)),"")</f>
        <v/>
      </c>
      <c r="BD1723" s="324" t="str">
        <f>IF($A1723&lt;&gt;"",IF(OR(T1723="",T1723=0),0,+IF(T1723&gt;+INDEX('Sch 10.1 Rate Design'!$D$9:$D$16,MATCH($C1723,'Sch 10.1 Rate Design'!$B$9:$B$16,0)),IF(T1723&gt;+INDEX('Sch 10.1 Rate Design'!$F$9:$F$16,MATCH($C1723,'Sch 10.1 Rate Design'!$B$9:$B$16,0)),+INDEX('Sch 10.1 Rate Design'!$F$9:$F$16,MATCH($C1723,'Sch 10.1 Rate Design'!$B$9:$B$16,0))-INDEX('Sch 10.1 Rate Design'!$D$9:$D$16,MATCH($C1723,'Sch 10.1 Rate Design'!$B$9:$B$16,0)), T1723-INDEX('Sch 10.1 Rate Design'!$D$9:$D$16,MATCH($C1723,'Sch 10.1 Rate Design'!$B$9:$B$16,0))),0)),"")</f>
        <v/>
      </c>
      <c r="BE1723" s="324" t="str">
        <f>IF($A1723&lt;&gt;"",IF(OR(U1723="",U1723=0),0,+IF(U1723&gt;+INDEX('Sch 10.1 Rate Design'!$D$9:$D$16,MATCH($C1723,'Sch 10.1 Rate Design'!$B$9:$B$16,0)),IF(U1723&gt;+INDEX('Sch 10.1 Rate Design'!$F$9:$F$16,MATCH($C1723,'Sch 10.1 Rate Design'!$B$9:$B$16,0)),+INDEX('Sch 10.1 Rate Design'!$F$9:$F$16,MATCH($C1723,'Sch 10.1 Rate Design'!$B$9:$B$16,0))-INDEX('Sch 10.1 Rate Design'!$D$9:$D$16,MATCH($C1723,'Sch 10.1 Rate Design'!$B$9:$B$16,0)), U1723-INDEX('Sch 10.1 Rate Design'!$D$9:$D$16,MATCH($C1723,'Sch 10.1 Rate Design'!$B$9:$B$16,0))),0)),"")</f>
        <v/>
      </c>
      <c r="BF1723" s="324" t="str">
        <f>IF($A1723&lt;&gt;"",IF(OR(V1723="",V1723=0),0,+IF(V1723&gt;+INDEX('Sch 10.1 Rate Design'!$D$9:$D$16,MATCH($C1723,'Sch 10.1 Rate Design'!$B$9:$B$16,0)),IF(V1723&gt;+INDEX('Sch 10.1 Rate Design'!$F$9:$F$16,MATCH($C1723,'Sch 10.1 Rate Design'!$B$9:$B$16,0)),+INDEX('Sch 10.1 Rate Design'!$F$9:$F$16,MATCH($C1723,'Sch 10.1 Rate Design'!$B$9:$B$16,0))-INDEX('Sch 10.1 Rate Design'!$D$9:$D$16,MATCH($C1723,'Sch 10.1 Rate Design'!$B$9:$B$16,0)), V1723-INDEX('Sch 10.1 Rate Design'!$D$9:$D$16,MATCH($C1723,'Sch 10.1 Rate Design'!$B$9:$B$16,0))),0)),"")</f>
        <v/>
      </c>
      <c r="BG1723" s="324" t="str">
        <f>IF($A1723&lt;&gt;"",IF(OR(W1723="",W1723=0),0,+IF(W1723&gt;+INDEX('Sch 10.1 Rate Design'!$D$9:$D$16,MATCH($C1723,'Sch 10.1 Rate Design'!$B$9:$B$16,0)),IF(W1723&gt;+INDEX('Sch 10.1 Rate Design'!$F$9:$F$16,MATCH($C1723,'Sch 10.1 Rate Design'!$B$9:$B$16,0)),+INDEX('Sch 10.1 Rate Design'!$F$9:$F$16,MATCH($C1723,'Sch 10.1 Rate Design'!$B$9:$B$16,0))-INDEX('Sch 10.1 Rate Design'!$D$9:$D$16,MATCH($C1723,'Sch 10.1 Rate Design'!$B$9:$B$16,0)), W1723-INDEX('Sch 10.1 Rate Design'!$D$9:$D$16,MATCH($C1723,'Sch 10.1 Rate Design'!$B$9:$B$16,0))),0)),"")</f>
        <v/>
      </c>
      <c r="BH1723" s="324" t="str">
        <f>IF($A1723&lt;&gt;"",IF(OR(X1723="",X1723=0),0,+IF(X1723&gt;+INDEX('Sch 10.1 Rate Design'!$D$9:$D$16,MATCH($C1723,'Sch 10.1 Rate Design'!$B$9:$B$16,0)),IF(X1723&gt;+INDEX('Sch 10.1 Rate Design'!$F$9:$F$16,MATCH($C1723,'Sch 10.1 Rate Design'!$B$9:$B$16,0)),+INDEX('Sch 10.1 Rate Design'!$F$9:$F$16,MATCH($C1723,'Sch 10.1 Rate Design'!$B$9:$B$16,0))-INDEX('Sch 10.1 Rate Design'!$D$9:$D$16,MATCH($C1723,'Sch 10.1 Rate Design'!$B$9:$B$16,0)), X1723-INDEX('Sch 10.1 Rate Design'!$D$9:$D$16,MATCH($C1723,'Sch 10.1 Rate Design'!$B$9:$B$16,0))),0)),"")</f>
        <v/>
      </c>
      <c r="BI1723" s="545" t="str">
        <f>IF($A1723&lt;&gt;"",IF(OR(Y1723="",Y1723=0),0,+IF(Y1723&gt;+INDEX('Sch 10.1 Rate Design'!$D$9:$D$16,MATCH($C1723,'Sch 10.1 Rate Design'!$B$9:$B$16,0)),IF(Y1723&gt;+INDEX('Sch 10.1 Rate Design'!$F$9:$F$16,MATCH($C1723,'Sch 10.1 Rate Design'!$B$9:$B$16,0)),+INDEX('Sch 10.1 Rate Design'!$F$9:$F$16,MATCH($C1723,'Sch 10.1 Rate Design'!$B$9:$B$16,0))-INDEX('Sch 10.1 Rate Design'!$D$9:$D$16,MATCH($C1723,'Sch 10.1 Rate Design'!$B$9:$B$16,0)), Y1723-INDEX('Sch 10.1 Rate Design'!$D$9:$D$16,MATCH($C1723,'Sch 10.1 Rate Design'!$B$9:$B$16,0))),0)),"")</f>
        <v/>
      </c>
      <c r="BJ1723" s="692" t="str">
        <f>IF($A1723&lt;&gt;"",IF(OR(N1723="",N1723=0), 0, AX1723/'Sch 10.1 Rate Design'!$Z$25*INDEX('Sch 10.1 Rate Design'!$G$9:$G$16,MATCH($C1723,'Sch 10.1 Rate Design'!$B$9:$B$16,0))),"")</f>
        <v/>
      </c>
      <c r="BK1723" s="548" t="str">
        <f>IF($A1723&lt;&gt;"",IF(OR(O1723="",O1723=0), 0, AY1723/'Sch 10.1 Rate Design'!$Z$25*INDEX('Sch 10.1 Rate Design'!$G$9:$G$16,MATCH($C1723,'Sch 10.1 Rate Design'!$B$9:$B$16,0))),"")</f>
        <v/>
      </c>
      <c r="BL1723" s="548" t="str">
        <f>IF($A1723&lt;&gt;"",IF(OR(P1723="",P1723=0), 0, AZ1723/'Sch 10.1 Rate Design'!$Z$25*INDEX('Sch 10.1 Rate Design'!$G$9:$G$16,MATCH($C1723,'Sch 10.1 Rate Design'!$B$9:$B$16,0))),"")</f>
        <v/>
      </c>
      <c r="BM1723" s="548" t="str">
        <f>IF($A1723&lt;&gt;"",IF(OR(Q1723="",Q1723=0), 0, BA1723/'Sch 10.1 Rate Design'!$Z$25*INDEX('Sch 10.1 Rate Design'!$G$9:$G$16,MATCH($C1723,'Sch 10.1 Rate Design'!$B$9:$B$16,0))),"")</f>
        <v/>
      </c>
      <c r="BN1723" s="548" t="str">
        <f>IF($A1723&lt;&gt;"",IF(OR(R1723="",R1723=0), 0, BB1723/'Sch 10.1 Rate Design'!$Z$25*INDEX('Sch 10.1 Rate Design'!$G$9:$G$16,MATCH($C1723,'Sch 10.1 Rate Design'!$B$9:$B$16,0))),"")</f>
        <v/>
      </c>
      <c r="BO1723" s="548" t="str">
        <f>IF($A1723&lt;&gt;"",IF(OR(S1723="",S1723=0), 0, BC1723/'Sch 10.1 Rate Design'!$Z$25*INDEX('Sch 10.1 Rate Design'!$G$9:$G$16,MATCH($C1723,'Sch 10.1 Rate Design'!$B$9:$B$16,0))),"")</f>
        <v/>
      </c>
      <c r="BP1723" s="548" t="str">
        <f>IF($A1723&lt;&gt;"",IF(OR(T1723="",T1723=0), 0, BD1723/'Sch 10.1 Rate Design'!$Z$25*INDEX('Sch 10.1 Rate Design'!$G$9:$G$16,MATCH($C1723,'Sch 10.1 Rate Design'!$B$9:$B$16,0))),"")</f>
        <v/>
      </c>
      <c r="BQ1723" s="548" t="str">
        <f>IF($A1723&lt;&gt;"",IF(OR(U1723="",U1723=0), 0, BE1723/'Sch 10.1 Rate Design'!$Z$25*INDEX('Sch 10.1 Rate Design'!$G$9:$G$16,MATCH($C1723,'Sch 10.1 Rate Design'!$B$9:$B$16,0))),"")</f>
        <v/>
      </c>
      <c r="BR1723" s="548" t="str">
        <f>IF($A1723&lt;&gt;"",IF(OR(V1723="",V1723=0), 0, BF1723/'Sch 10.1 Rate Design'!$Z$25*INDEX('Sch 10.1 Rate Design'!$G$9:$G$16,MATCH($C1723,'Sch 10.1 Rate Design'!$B$9:$B$16,0))),"")</f>
        <v/>
      </c>
      <c r="BS1723" s="548" t="str">
        <f>IF($A1723&lt;&gt;"",IF(OR(W1723="",W1723=0), 0, BG1723/'Sch 10.1 Rate Design'!$Z$25*INDEX('Sch 10.1 Rate Design'!$G$9:$G$16,MATCH($C1723,'Sch 10.1 Rate Design'!$B$9:$B$16,0))),"")</f>
        <v/>
      </c>
      <c r="BT1723" s="548" t="str">
        <f>IF($A1723&lt;&gt;"",IF(OR(X1723="",X1723=0), 0, BH1723/'Sch 10.1 Rate Design'!$Z$25*INDEX('Sch 10.1 Rate Design'!$G$9:$G$16,MATCH($C1723,'Sch 10.1 Rate Design'!$B$9:$B$16,0))),"")</f>
        <v/>
      </c>
      <c r="BU1723" s="547" t="str">
        <f>IF($A1723&lt;&gt;"",IF(OR(Y1723="",Y1723=0), 0, BI1723/'Sch 10.1 Rate Design'!$Z$25*INDEX('Sch 10.1 Rate Design'!$G$9:$G$16,MATCH($C1723,'Sch 10.1 Rate Design'!$B$9:$B$16,0))),"")</f>
        <v/>
      </c>
      <c r="BV1723" s="546" t="str">
        <f>IF($A1723&lt;&gt;"",IF(OR(N1723="",N1723=0),0,+IF(N1723&gt;+INDEX('Sch 10.1 Rate Design'!$F$9:$F$16,MATCH($C1723,'Sch 10.1 Rate Design'!$B$9:$B$16,0)),IF(N1723&gt;+INDEX('Sch 10.1 Rate Design'!$H$9:$H$16,MATCH($C1723,'Sch 10.1 Rate Design'!$B$9:$B$16,0)),+INDEX('Sch 10.1 Rate Design'!$H$9:$H$16,MATCH($C1723,'Sch 10.1 Rate Design'!$B$9:$B$16,0))-INDEX('Sch 10.1 Rate Design'!$F$9:$F$16,MATCH($C1723,'Sch 10.1 Rate Design'!$B$9:$B$16,0)), N1723-INDEX('Sch 10.1 Rate Design'!$F$9:$F$16,MATCH($C1723,'Sch 10.1 Rate Design'!$B$9:$B$16,0))), 0)),"")</f>
        <v/>
      </c>
      <c r="BW1723" s="324" t="str">
        <f>IF($A1723&lt;&gt;"",IF(OR(O1723="",O1723=0),0,+IF(O1723&gt;+INDEX('Sch 10.1 Rate Design'!$F$9:$F$16,MATCH($C1723,'Sch 10.1 Rate Design'!$B$9:$B$16,0)),IF(O1723&gt;+INDEX('Sch 10.1 Rate Design'!$H$9:$H$16,MATCH($C1723,'Sch 10.1 Rate Design'!$B$9:$B$16,0)),+INDEX('Sch 10.1 Rate Design'!$H$9:$H$16,MATCH($C1723,'Sch 10.1 Rate Design'!$B$9:$B$16,0))-INDEX('Sch 10.1 Rate Design'!$F$9:$F$16,MATCH($C1723,'Sch 10.1 Rate Design'!$B$9:$B$16,0)), O1723-INDEX('Sch 10.1 Rate Design'!$F$9:$F$16,MATCH($C1723,'Sch 10.1 Rate Design'!$B$9:$B$16,0))), 0)),"")</f>
        <v/>
      </c>
      <c r="BX1723" s="324" t="str">
        <f>IF($A1723&lt;&gt;"",IF(OR(P1723="",P1723=0),0,+IF(P1723&gt;+INDEX('Sch 10.1 Rate Design'!$F$9:$F$16,MATCH($C1723,'Sch 10.1 Rate Design'!$B$9:$B$16,0)),IF(P1723&gt;+INDEX('Sch 10.1 Rate Design'!$H$9:$H$16,MATCH($C1723,'Sch 10.1 Rate Design'!$B$9:$B$16,0)),+INDEX('Sch 10.1 Rate Design'!$H$9:$H$16,MATCH($C1723,'Sch 10.1 Rate Design'!$B$9:$B$16,0))-INDEX('Sch 10.1 Rate Design'!$F$9:$F$16,MATCH($C1723,'Sch 10.1 Rate Design'!$B$9:$B$16,0)), P1723-INDEX('Sch 10.1 Rate Design'!$F$9:$F$16,MATCH($C1723,'Sch 10.1 Rate Design'!$B$9:$B$16,0))), 0)),"")</f>
        <v/>
      </c>
      <c r="BY1723" s="324" t="str">
        <f>IF($A1723&lt;&gt;"",IF(OR(Q1723="",Q1723=0),0,+IF(Q1723&gt;+INDEX('Sch 10.1 Rate Design'!$F$9:$F$16,MATCH($C1723,'Sch 10.1 Rate Design'!$B$9:$B$16,0)),IF(Q1723&gt;+INDEX('Sch 10.1 Rate Design'!$H$9:$H$16,MATCH($C1723,'Sch 10.1 Rate Design'!$B$9:$B$16,0)),+INDEX('Sch 10.1 Rate Design'!$H$9:$H$16,MATCH($C1723,'Sch 10.1 Rate Design'!$B$9:$B$16,0))-INDEX('Sch 10.1 Rate Design'!$F$9:$F$16,MATCH($C1723,'Sch 10.1 Rate Design'!$B$9:$B$16,0)), Q1723-INDEX('Sch 10.1 Rate Design'!$F$9:$F$16,MATCH($C1723,'Sch 10.1 Rate Design'!$B$9:$B$16,0))), 0)),"")</f>
        <v/>
      </c>
      <c r="BZ1723" s="324" t="str">
        <f>IF($A1723&lt;&gt;"",IF(OR(R1723="",R1723=0),0,+IF(R1723&gt;+INDEX('Sch 10.1 Rate Design'!$F$9:$F$16,MATCH($C1723,'Sch 10.1 Rate Design'!$B$9:$B$16,0)),IF(R1723&gt;+INDEX('Sch 10.1 Rate Design'!$H$9:$H$16,MATCH($C1723,'Sch 10.1 Rate Design'!$B$9:$B$16,0)),+INDEX('Sch 10.1 Rate Design'!$H$9:$H$16,MATCH($C1723,'Sch 10.1 Rate Design'!$B$9:$B$16,0))-INDEX('Sch 10.1 Rate Design'!$F$9:$F$16,MATCH($C1723,'Sch 10.1 Rate Design'!$B$9:$B$16,0)), R1723-INDEX('Sch 10.1 Rate Design'!$F$9:$F$16,MATCH($C1723,'Sch 10.1 Rate Design'!$B$9:$B$16,0))), 0)),"")</f>
        <v/>
      </c>
      <c r="CA1723" s="324" t="str">
        <f>IF($A1723&lt;&gt;"",IF(OR(S1723="",S1723=0),0,+IF(S1723&gt;+INDEX('Sch 10.1 Rate Design'!$F$9:$F$16,MATCH($C1723,'Sch 10.1 Rate Design'!$B$9:$B$16,0)),IF(S1723&gt;+INDEX('Sch 10.1 Rate Design'!$H$9:$H$16,MATCH($C1723,'Sch 10.1 Rate Design'!$B$9:$B$16,0)),+INDEX('Sch 10.1 Rate Design'!$H$9:$H$16,MATCH($C1723,'Sch 10.1 Rate Design'!$B$9:$B$16,0))-INDEX('Sch 10.1 Rate Design'!$F$9:$F$16,MATCH($C1723,'Sch 10.1 Rate Design'!$B$9:$B$16,0)), S1723-INDEX('Sch 10.1 Rate Design'!$F$9:$F$16,MATCH($C1723,'Sch 10.1 Rate Design'!$B$9:$B$16,0))), 0)),"")</f>
        <v/>
      </c>
      <c r="CB1723" s="324" t="str">
        <f>IF($A1723&lt;&gt;"",IF(OR(T1723="",T1723=0),0,+IF(T1723&gt;+INDEX('Sch 10.1 Rate Design'!$F$9:$F$16,MATCH($C1723,'Sch 10.1 Rate Design'!$B$9:$B$16,0)),IF(T1723&gt;+INDEX('Sch 10.1 Rate Design'!$H$9:$H$16,MATCH($C1723,'Sch 10.1 Rate Design'!$B$9:$B$16,0)),+INDEX('Sch 10.1 Rate Design'!$H$9:$H$16,MATCH($C1723,'Sch 10.1 Rate Design'!$B$9:$B$16,0))-INDEX('Sch 10.1 Rate Design'!$F$9:$F$16,MATCH($C1723,'Sch 10.1 Rate Design'!$B$9:$B$16,0)), T1723-INDEX('Sch 10.1 Rate Design'!$F$9:$F$16,MATCH($C1723,'Sch 10.1 Rate Design'!$B$9:$B$16,0))), 0)),"")</f>
        <v/>
      </c>
      <c r="CC1723" s="324" t="str">
        <f>IF($A1723&lt;&gt;"",IF(OR(U1723="",U1723=0),0,+IF(U1723&gt;+INDEX('Sch 10.1 Rate Design'!$F$9:$F$16,MATCH($C1723,'Sch 10.1 Rate Design'!$B$9:$B$16,0)),IF(U1723&gt;+INDEX('Sch 10.1 Rate Design'!$H$9:$H$16,MATCH($C1723,'Sch 10.1 Rate Design'!$B$9:$B$16,0)),+INDEX('Sch 10.1 Rate Design'!$H$9:$H$16,MATCH($C1723,'Sch 10.1 Rate Design'!$B$9:$B$16,0))-INDEX('Sch 10.1 Rate Design'!$F$9:$F$16,MATCH($C1723,'Sch 10.1 Rate Design'!$B$9:$B$16,0)), U1723-INDEX('Sch 10.1 Rate Design'!$F$9:$F$16,MATCH($C1723,'Sch 10.1 Rate Design'!$B$9:$B$16,0))), 0)),"")</f>
        <v/>
      </c>
      <c r="CD1723" s="324" t="str">
        <f>IF($A1723&lt;&gt;"",IF(OR(V1723="",V1723=0),0,+IF(V1723&gt;+INDEX('Sch 10.1 Rate Design'!$F$9:$F$16,MATCH($C1723,'Sch 10.1 Rate Design'!$B$9:$B$16,0)),IF(V1723&gt;+INDEX('Sch 10.1 Rate Design'!$H$9:$H$16,MATCH($C1723,'Sch 10.1 Rate Design'!$B$9:$B$16,0)),+INDEX('Sch 10.1 Rate Design'!$H$9:$H$16,MATCH($C1723,'Sch 10.1 Rate Design'!$B$9:$B$16,0))-INDEX('Sch 10.1 Rate Design'!$F$9:$F$16,MATCH($C1723,'Sch 10.1 Rate Design'!$B$9:$B$16,0)), V1723-INDEX('Sch 10.1 Rate Design'!$F$9:$F$16,MATCH($C1723,'Sch 10.1 Rate Design'!$B$9:$B$16,0))), 0)),"")</f>
        <v/>
      </c>
      <c r="CE1723" s="324" t="str">
        <f>IF($A1723&lt;&gt;"",IF(OR(W1723="",W1723=0),0,+IF(W1723&gt;+INDEX('Sch 10.1 Rate Design'!$F$9:$F$16,MATCH($C1723,'Sch 10.1 Rate Design'!$B$9:$B$16,0)),IF(W1723&gt;+INDEX('Sch 10.1 Rate Design'!$H$9:$H$16,MATCH($C1723,'Sch 10.1 Rate Design'!$B$9:$B$16,0)),+INDEX('Sch 10.1 Rate Design'!$H$9:$H$16,MATCH($C1723,'Sch 10.1 Rate Design'!$B$9:$B$16,0))-INDEX('Sch 10.1 Rate Design'!$F$9:$F$16,MATCH($C1723,'Sch 10.1 Rate Design'!$B$9:$B$16,0)), W1723-INDEX('Sch 10.1 Rate Design'!$F$9:$F$16,MATCH($C1723,'Sch 10.1 Rate Design'!$B$9:$B$16,0))), 0)),"")</f>
        <v/>
      </c>
      <c r="CF1723" s="324" t="str">
        <f>IF($A1723&lt;&gt;"",IF(OR(X1723="",X1723=0),0,+IF(X1723&gt;+INDEX('Sch 10.1 Rate Design'!$F$9:$F$16,MATCH($C1723,'Sch 10.1 Rate Design'!$B$9:$B$16,0)),IF(X1723&gt;+INDEX('Sch 10.1 Rate Design'!$H$9:$H$16,MATCH($C1723,'Sch 10.1 Rate Design'!$B$9:$B$16,0)),+INDEX('Sch 10.1 Rate Design'!$H$9:$H$16,MATCH($C1723,'Sch 10.1 Rate Design'!$B$9:$B$16,0))-INDEX('Sch 10.1 Rate Design'!$F$9:$F$16,MATCH($C1723,'Sch 10.1 Rate Design'!$B$9:$B$16,0)), X1723-INDEX('Sch 10.1 Rate Design'!$F$9:$F$16,MATCH($C1723,'Sch 10.1 Rate Design'!$B$9:$B$16,0))), 0)),"")</f>
        <v/>
      </c>
      <c r="CG1723" s="545" t="str">
        <f>IF($A1723&lt;&gt;"",IF(OR(Y1723="",Y1723=0),0,+IF(Y1723&gt;+INDEX('Sch 10.1 Rate Design'!$F$9:$F$16,MATCH($C1723,'Sch 10.1 Rate Design'!$B$9:$B$16,0)),IF(Y1723&gt;+INDEX('Sch 10.1 Rate Design'!$H$9:$H$16,MATCH($C1723,'Sch 10.1 Rate Design'!$B$9:$B$16,0)),+INDEX('Sch 10.1 Rate Design'!$H$9:$H$16,MATCH($C1723,'Sch 10.1 Rate Design'!$B$9:$B$16,0))-INDEX('Sch 10.1 Rate Design'!$F$9:$F$16,MATCH($C1723,'Sch 10.1 Rate Design'!$B$9:$B$16,0)), Y1723-INDEX('Sch 10.1 Rate Design'!$F$9:$F$16,MATCH($C1723,'Sch 10.1 Rate Design'!$B$9:$B$16,0))), 0)),"")</f>
        <v/>
      </c>
      <c r="CH1723" s="692" t="str">
        <f>IF($A1723&lt;&gt;"",IF(OR(N1723="",N1723=0), 0, BV1723/'Sch 10.1 Rate Design'!$Z$25*INDEX('Sch 10.1 Rate Design'!$I$9:$I$16,MATCH($C1723,'Sch 10.1 Rate Design'!$B$9:$B$16,0))),"")</f>
        <v/>
      </c>
      <c r="CI1723" s="548" t="str">
        <f>IF($A1723&lt;&gt;"",IF(OR(O1723="",O1723=0), 0, BW1723/'Sch 10.1 Rate Design'!$Z$25*INDEX('Sch 10.1 Rate Design'!$I$9:$I$16,MATCH($C1723,'Sch 10.1 Rate Design'!$B$9:$B$16,0))),"")</f>
        <v/>
      </c>
      <c r="CJ1723" s="548" t="str">
        <f>IF($A1723&lt;&gt;"",IF(OR(P1723="",P1723=0), 0, BX1723/'Sch 10.1 Rate Design'!$Z$25*INDEX('Sch 10.1 Rate Design'!$I$9:$I$16,MATCH($C1723,'Sch 10.1 Rate Design'!$B$9:$B$16,0))),"")</f>
        <v/>
      </c>
      <c r="CK1723" s="548" t="str">
        <f>IF($A1723&lt;&gt;"",IF(OR(Q1723="",Q1723=0), 0, BY1723/'Sch 10.1 Rate Design'!$Z$25*INDEX('Sch 10.1 Rate Design'!$I$9:$I$16,MATCH($C1723,'Sch 10.1 Rate Design'!$B$9:$B$16,0))),"")</f>
        <v/>
      </c>
      <c r="CL1723" s="548" t="str">
        <f>IF($A1723&lt;&gt;"",IF(OR(R1723="",R1723=0), 0, BZ1723/'Sch 10.1 Rate Design'!$Z$25*INDEX('Sch 10.1 Rate Design'!$I$9:$I$16,MATCH($C1723,'Sch 10.1 Rate Design'!$B$9:$B$16,0))),"")</f>
        <v/>
      </c>
      <c r="CM1723" s="548" t="str">
        <f>IF($A1723&lt;&gt;"",IF(OR(S1723="",S1723=0), 0, CA1723/'Sch 10.1 Rate Design'!$Z$25*INDEX('Sch 10.1 Rate Design'!$I$9:$I$16,MATCH($C1723,'Sch 10.1 Rate Design'!$B$9:$B$16,0))),"")</f>
        <v/>
      </c>
      <c r="CN1723" s="548" t="str">
        <f>IF($A1723&lt;&gt;"",IF(OR(T1723="",T1723=0), 0, CB1723/'Sch 10.1 Rate Design'!$Z$25*INDEX('Sch 10.1 Rate Design'!$I$9:$I$16,MATCH($C1723,'Sch 10.1 Rate Design'!$B$9:$B$16,0))),"")</f>
        <v/>
      </c>
      <c r="CO1723" s="548" t="str">
        <f>IF($A1723&lt;&gt;"",IF(OR(U1723="",U1723=0), 0, CC1723/'Sch 10.1 Rate Design'!$Z$25*INDEX('Sch 10.1 Rate Design'!$I$9:$I$16,MATCH($C1723,'Sch 10.1 Rate Design'!$B$9:$B$16,0))),"")</f>
        <v/>
      </c>
      <c r="CP1723" s="548" t="str">
        <f>IF($A1723&lt;&gt;"",IF(OR(V1723="",V1723=0), 0, CD1723/'Sch 10.1 Rate Design'!$Z$25*INDEX('Sch 10.1 Rate Design'!$I$9:$I$16,MATCH($C1723,'Sch 10.1 Rate Design'!$B$9:$B$16,0))),"")</f>
        <v/>
      </c>
      <c r="CQ1723" s="548" t="str">
        <f>IF($A1723&lt;&gt;"",IF(OR(W1723="",W1723=0), 0, CE1723/'Sch 10.1 Rate Design'!$Z$25*INDEX('Sch 10.1 Rate Design'!$I$9:$I$16,MATCH($C1723,'Sch 10.1 Rate Design'!$B$9:$B$16,0))),"")</f>
        <v/>
      </c>
      <c r="CR1723" s="548" t="str">
        <f>IF($A1723&lt;&gt;"",IF(OR(X1723="",X1723=0), 0, CF1723/'Sch 10.1 Rate Design'!$Z$25*INDEX('Sch 10.1 Rate Design'!$I$9:$I$16,MATCH($C1723,'Sch 10.1 Rate Design'!$B$9:$B$16,0))),"")</f>
        <v/>
      </c>
      <c r="CS1723" s="547" t="str">
        <f>IF($A1723&lt;&gt;"",IF(OR(Y1723="",Y1723=0), 0, CG1723/'Sch 10.1 Rate Design'!$Z$25*INDEX('Sch 10.1 Rate Design'!$I$9:$I$16,MATCH($C1723,'Sch 10.1 Rate Design'!$B$9:$B$16,0))),"")</f>
        <v/>
      </c>
      <c r="CT1723" s="546" t="str">
        <f>IF($A1723&lt;&gt;"",IF(OR(N1723="",N1723=0),0,IF(N1723&gt;INDEX('Sch 10.1 Rate Design'!$J$9:$J$16,MATCH($C1723,'Sch 10.1 Rate Design'!$B$9:$B$16,0)),N1723-INDEX('Sch 10.1 Rate Design'!$J$9:$J$16,MATCH($C1723,'Sch 10.1 Rate Design'!$B$9:$B$16,0)),0)),"")</f>
        <v/>
      </c>
      <c r="CU1723" s="324" t="str">
        <f>IF($A1723&lt;&gt;"",IF(OR(O1723="",O1723=0),0,IF(O1723&gt;INDEX('Sch 10.1 Rate Design'!$J$9:$J$16,MATCH($C1723,'Sch 10.1 Rate Design'!$B$9:$B$16,0)),O1723-INDEX('Sch 10.1 Rate Design'!$J$9:$J$16,MATCH($C1723,'Sch 10.1 Rate Design'!$B$9:$B$16,0)),0)),"")</f>
        <v/>
      </c>
      <c r="CV1723" s="324" t="str">
        <f>IF($A1723&lt;&gt;"",IF(OR(P1723="",P1723=0),0,IF(P1723&gt;INDEX('Sch 10.1 Rate Design'!$J$9:$J$16,MATCH($C1723,'Sch 10.1 Rate Design'!$B$9:$B$16,0)),P1723-INDEX('Sch 10.1 Rate Design'!$J$9:$J$16,MATCH($C1723,'Sch 10.1 Rate Design'!$B$9:$B$16,0)),0)),"")</f>
        <v/>
      </c>
      <c r="CW1723" s="324" t="str">
        <f>IF($A1723&lt;&gt;"",IF(OR(Q1723="",Q1723=0),0,IF(Q1723&gt;INDEX('Sch 10.1 Rate Design'!$J$9:$J$16,MATCH($C1723,'Sch 10.1 Rate Design'!$B$9:$B$16,0)),Q1723-INDEX('Sch 10.1 Rate Design'!$J$9:$J$16,MATCH($C1723,'Sch 10.1 Rate Design'!$B$9:$B$16,0)),0)),"")</f>
        <v/>
      </c>
      <c r="CX1723" s="324" t="str">
        <f>IF($A1723&lt;&gt;"",IF(OR(R1723="",R1723=0),0,IF(R1723&gt;INDEX('Sch 10.1 Rate Design'!$J$9:$J$16,MATCH($C1723,'Sch 10.1 Rate Design'!$B$9:$B$16,0)),R1723-INDEX('Sch 10.1 Rate Design'!$J$9:$J$16,MATCH($C1723,'Sch 10.1 Rate Design'!$B$9:$B$16,0)),0)),"")</f>
        <v/>
      </c>
      <c r="CY1723" s="324" t="str">
        <f>IF($A1723&lt;&gt;"",IF(OR(S1723="",S1723=0),0,IF(S1723&gt;INDEX('Sch 10.1 Rate Design'!$J$9:$J$16,MATCH($C1723,'Sch 10.1 Rate Design'!$B$9:$B$16,0)),S1723-INDEX('Sch 10.1 Rate Design'!$J$9:$J$16,MATCH($C1723,'Sch 10.1 Rate Design'!$B$9:$B$16,0)),0)),"")</f>
        <v/>
      </c>
      <c r="CZ1723" s="324" t="str">
        <f>IF($A1723&lt;&gt;"",IF(OR(T1723="",T1723=0),0,IF(T1723&gt;INDEX('Sch 10.1 Rate Design'!$J$9:$J$16,MATCH($C1723,'Sch 10.1 Rate Design'!$B$9:$B$16,0)),T1723-INDEX('Sch 10.1 Rate Design'!$J$9:$J$16,MATCH($C1723,'Sch 10.1 Rate Design'!$B$9:$B$16,0)),0)),"")</f>
        <v/>
      </c>
      <c r="DA1723" s="324" t="str">
        <f>IF($A1723&lt;&gt;"",IF(OR(U1723="",U1723=0),0,IF(U1723&gt;INDEX('Sch 10.1 Rate Design'!$J$9:$J$16,MATCH($C1723,'Sch 10.1 Rate Design'!$B$9:$B$16,0)),U1723-INDEX('Sch 10.1 Rate Design'!$J$9:$J$16,MATCH($C1723,'Sch 10.1 Rate Design'!$B$9:$B$16,0)),0)),"")</f>
        <v/>
      </c>
      <c r="DB1723" s="324" t="str">
        <f>IF($A1723&lt;&gt;"",IF(OR(V1723="",V1723=0),0,IF(V1723&gt;INDEX('Sch 10.1 Rate Design'!$J$9:$J$16,MATCH($C1723,'Sch 10.1 Rate Design'!$B$9:$B$16,0)),V1723-INDEX('Sch 10.1 Rate Design'!$J$9:$J$16,MATCH($C1723,'Sch 10.1 Rate Design'!$B$9:$B$16,0)),0)),"")</f>
        <v/>
      </c>
      <c r="DC1723" s="324" t="str">
        <f>IF($A1723&lt;&gt;"",IF(OR(W1723="",W1723=0),0,IF(W1723&gt;INDEX('Sch 10.1 Rate Design'!$J$9:$J$16,MATCH($C1723,'Sch 10.1 Rate Design'!$B$9:$B$16,0)),W1723-INDEX('Sch 10.1 Rate Design'!$J$9:$J$16,MATCH($C1723,'Sch 10.1 Rate Design'!$B$9:$B$16,0)),0)),"")</f>
        <v/>
      </c>
      <c r="DD1723" s="324" t="str">
        <f>IF($A1723&lt;&gt;"",IF(OR(X1723="",X1723=0),0,IF(X1723&gt;INDEX('Sch 10.1 Rate Design'!$J$9:$J$16,MATCH($C1723,'Sch 10.1 Rate Design'!$B$9:$B$16,0)),X1723-INDEX('Sch 10.1 Rate Design'!$J$9:$J$16,MATCH($C1723,'Sch 10.1 Rate Design'!$B$9:$B$16,0)),0)),"")</f>
        <v/>
      </c>
      <c r="DE1723" s="545" t="str">
        <f>IF($A1723&lt;&gt;"",IF(OR(Y1723="",Y1723=0),0,IF(Y1723&gt;INDEX('Sch 10.1 Rate Design'!$J$9:$J$16,MATCH($C1723,'Sch 10.1 Rate Design'!$B$9:$B$16,0)),Y1723-INDEX('Sch 10.1 Rate Design'!$J$9:$J$16,MATCH($C1723,'Sch 10.1 Rate Design'!$B$9:$B$16,0)),0)),"")</f>
        <v/>
      </c>
      <c r="DF1723" s="692" t="str">
        <f>IF($A1723&lt;&gt;"",IF(OR(N1723="",N1723=0), 0, CT1723/'Sch 10.1 Rate Design'!$Z$25*INDEX('Sch 10.1 Rate Design'!$K$9:$K$16,MATCH($C1723,'Sch 10.1 Rate Design'!$B$9:$B$16,0))),"")</f>
        <v/>
      </c>
      <c r="DG1723" s="548" t="str">
        <f>IF($A1723&lt;&gt;"",IF(OR(O1723="",O1723=0), 0, CU1723/'Sch 10.1 Rate Design'!$Z$25*INDEX('Sch 10.1 Rate Design'!$K$9:$K$16,MATCH($C1723,'Sch 10.1 Rate Design'!$B$9:$B$16,0))),"")</f>
        <v/>
      </c>
      <c r="DH1723" s="548" t="str">
        <f>IF($A1723&lt;&gt;"",IF(OR(P1723="",P1723=0), 0, CV1723/'Sch 10.1 Rate Design'!$Z$25*INDEX('Sch 10.1 Rate Design'!$K$9:$K$16,MATCH($C1723,'Sch 10.1 Rate Design'!$B$9:$B$16,0))),"")</f>
        <v/>
      </c>
      <c r="DI1723" s="548" t="str">
        <f>IF($A1723&lt;&gt;"",IF(OR(Q1723="",Q1723=0), 0, CW1723/'Sch 10.1 Rate Design'!$Z$25*INDEX('Sch 10.1 Rate Design'!$K$9:$K$16,MATCH($C1723,'Sch 10.1 Rate Design'!$B$9:$B$16,0))),"")</f>
        <v/>
      </c>
      <c r="DJ1723" s="548" t="str">
        <f>IF($A1723&lt;&gt;"",IF(OR(R1723="",R1723=0), 0, CX1723/'Sch 10.1 Rate Design'!$Z$25*INDEX('Sch 10.1 Rate Design'!$K$9:$K$16,MATCH($C1723,'Sch 10.1 Rate Design'!$B$9:$B$16,0))),"")</f>
        <v/>
      </c>
      <c r="DK1723" s="548" t="str">
        <f>IF($A1723&lt;&gt;"",IF(OR(S1723="",S1723=0), 0, CY1723/'Sch 10.1 Rate Design'!$Z$25*INDEX('Sch 10.1 Rate Design'!$K$9:$K$16,MATCH($C1723,'Sch 10.1 Rate Design'!$B$9:$B$16,0))),"")</f>
        <v/>
      </c>
      <c r="DL1723" s="548" t="str">
        <f>IF($A1723&lt;&gt;"",IF(OR(T1723="",T1723=0), 0, CZ1723/'Sch 10.1 Rate Design'!$Z$25*INDEX('Sch 10.1 Rate Design'!$K$9:$K$16,MATCH($C1723,'Sch 10.1 Rate Design'!$B$9:$B$16,0))),"")</f>
        <v/>
      </c>
      <c r="DM1723" s="548" t="str">
        <f>IF($A1723&lt;&gt;"",IF(OR(U1723="",U1723=0), 0, DA1723/'Sch 10.1 Rate Design'!$Z$25*INDEX('Sch 10.1 Rate Design'!$K$9:$K$16,MATCH($C1723,'Sch 10.1 Rate Design'!$B$9:$B$16,0))),"")</f>
        <v/>
      </c>
      <c r="DN1723" s="548" t="str">
        <f>IF($A1723&lt;&gt;"",IF(OR(V1723="",V1723=0), 0, DB1723/'Sch 10.1 Rate Design'!$Z$25*INDEX('Sch 10.1 Rate Design'!$K$9:$K$16,MATCH($C1723,'Sch 10.1 Rate Design'!$B$9:$B$16,0))),"")</f>
        <v/>
      </c>
      <c r="DO1723" s="548" t="str">
        <f>IF($A1723&lt;&gt;"",IF(OR(W1723="",W1723=0), 0, DC1723/'Sch 10.1 Rate Design'!$Z$25*INDEX('Sch 10.1 Rate Design'!$K$9:$K$16,MATCH($C1723,'Sch 10.1 Rate Design'!$B$9:$B$16,0))),"")</f>
        <v/>
      </c>
      <c r="DP1723" s="548" t="str">
        <f>IF($A1723&lt;&gt;"",IF(OR(X1723="",X1723=0), 0, DD1723/'Sch 10.1 Rate Design'!$Z$25*INDEX('Sch 10.1 Rate Design'!$K$9:$K$16,MATCH($C1723,'Sch 10.1 Rate Design'!$B$9:$B$16,0))),"")</f>
        <v/>
      </c>
      <c r="DQ1723" s="547" t="str">
        <f>IF($A1723&lt;&gt;"",IF(OR(Y1723="",Y1723=0), 0, DE1723/'Sch 10.1 Rate Design'!$Z$25*INDEX('Sch 10.1 Rate Design'!$K$9:$K$16,MATCH($C1723,'Sch 10.1 Rate Design'!$B$9:$B$16,0))),"")</f>
        <v/>
      </c>
      <c r="DR1723" s="546" t="str">
        <f>IF($A1723&lt;&gt;"",IF(OR(N1723="",N1723=0), 0,INDEX('Sch 10.1 Rate Design'!$D$9:$D$16,MATCH($C1723,'Sch 10.1 Rate Design'!$B$9:$B$16,0))),"")</f>
        <v/>
      </c>
      <c r="DS1723" s="324" t="str">
        <f>IF($A1723&lt;&gt;"",IF(OR(O1723="",O1723=0), 0,INDEX('Sch 10.1 Rate Design'!$D$9:$D$16,MATCH($C1723,'Sch 10.1 Rate Design'!$B$9:$B$16,0))),"")</f>
        <v/>
      </c>
      <c r="DT1723" s="324" t="str">
        <f>IF($A1723&lt;&gt;"",IF(OR(P1723="",P1723=0), 0,INDEX('Sch 10.1 Rate Design'!$D$9:$D$16,MATCH($C1723,'Sch 10.1 Rate Design'!$B$9:$B$16,0))),"")</f>
        <v/>
      </c>
      <c r="DU1723" s="324" t="str">
        <f>IF($A1723&lt;&gt;"",IF(OR(Q1723="",Q1723=0), 0,INDEX('Sch 10.1 Rate Design'!$D$9:$D$16,MATCH($C1723,'Sch 10.1 Rate Design'!$B$9:$B$16,0))),"")</f>
        <v/>
      </c>
      <c r="DV1723" s="324" t="str">
        <f>IF($A1723&lt;&gt;"",IF(OR(R1723="",R1723=0), 0,INDEX('Sch 10.1 Rate Design'!$D$9:$D$16,MATCH($C1723,'Sch 10.1 Rate Design'!$B$9:$B$16,0))),"")</f>
        <v/>
      </c>
      <c r="DW1723" s="324" t="str">
        <f>IF($A1723&lt;&gt;"",IF(OR(S1723="",S1723=0), 0,INDEX('Sch 10.1 Rate Design'!$D$9:$D$16,MATCH($C1723,'Sch 10.1 Rate Design'!$B$9:$B$16,0))),"")</f>
        <v/>
      </c>
      <c r="DX1723" s="324" t="str">
        <f>IF($A1723&lt;&gt;"",IF(OR(T1723="",T1723=0), 0,INDEX('Sch 10.1 Rate Design'!$D$9:$D$16,MATCH($C1723,'Sch 10.1 Rate Design'!$B$9:$B$16,0))),"")</f>
        <v/>
      </c>
      <c r="DY1723" s="324" t="str">
        <f>IF($A1723&lt;&gt;"",IF(OR(U1723="",U1723=0), 0,INDEX('Sch 10.1 Rate Design'!$D$9:$D$16,MATCH($C1723,'Sch 10.1 Rate Design'!$B$9:$B$16,0))),"")</f>
        <v/>
      </c>
      <c r="DZ1723" s="324" t="str">
        <f>IF($A1723&lt;&gt;"",IF(OR(V1723="",V1723=0), 0,INDEX('Sch 10.1 Rate Design'!$D$9:$D$16,MATCH($C1723,'Sch 10.1 Rate Design'!$B$9:$B$16,0))),"")</f>
        <v/>
      </c>
      <c r="EA1723" s="324" t="str">
        <f>IF($A1723&lt;&gt;"",IF(OR(W1723="",W1723=0), 0,INDEX('Sch 10.1 Rate Design'!$D$9:$D$16,MATCH($C1723,'Sch 10.1 Rate Design'!$B$9:$B$16,0))),"")</f>
        <v/>
      </c>
      <c r="EB1723" s="324" t="str">
        <f>IF($A1723&lt;&gt;"",IF(OR(X1723="",X1723=0), 0,INDEX('Sch 10.1 Rate Design'!$D$9:$D$16,MATCH($C1723,'Sch 10.1 Rate Design'!$B$9:$B$16,0))),"")</f>
        <v/>
      </c>
      <c r="EC1723" s="545" t="str">
        <f>IF($A1723&lt;&gt;"",IF(OR(Y1723="",Y1723=0), 0,INDEX('Sch 10.1 Rate Design'!$D$9:$D$16,MATCH($C1723,'Sch 10.1 Rate Design'!$B$9:$B$16,0))),"")</f>
        <v/>
      </c>
      <c r="ED1723" s="546"/>
      <c r="EE1723" s="324"/>
      <c r="EF1723" s="324"/>
      <c r="EG1723" s="324"/>
      <c r="EH1723" s="324"/>
      <c r="EI1723" s="324"/>
      <c r="EJ1723" s="324"/>
      <c r="EK1723" s="324"/>
      <c r="EL1723" s="324"/>
      <c r="EM1723" s="324"/>
      <c r="EN1723" s="324"/>
      <c r="EO1723" s="545"/>
    </row>
    <row r="1724" spans="1:145" x14ac:dyDescent="0.2">
      <c r="A1724" s="324" t="str">
        <f>IF(Inputs!AO1720&lt;&gt;"",Inputs!AO1720,"")</f>
        <v/>
      </c>
      <c r="B1724" s="324" t="str">
        <f t="shared" si="350"/>
        <v/>
      </c>
      <c r="C1724" s="727" t="str">
        <f>IF($A1724&lt;&gt;"",Inputs!AN1720,"")</f>
        <v/>
      </c>
      <c r="D1724" s="549" t="str">
        <f t="shared" si="343"/>
        <v/>
      </c>
      <c r="E1724" s="549" t="str">
        <f t="shared" si="344"/>
        <v/>
      </c>
      <c r="F1724" s="324" t="str">
        <f t="shared" si="352"/>
        <v/>
      </c>
      <c r="G1724" s="324" t="str">
        <f t="shared" si="345"/>
        <v/>
      </c>
      <c r="H1724" s="790">
        <f t="shared" si="346"/>
        <v>0</v>
      </c>
      <c r="I1724" s="790">
        <f t="shared" si="347"/>
        <v>0</v>
      </c>
      <c r="J1724" s="790">
        <f t="shared" si="348"/>
        <v>0</v>
      </c>
      <c r="K1724" s="790">
        <f t="shared" si="349"/>
        <v>0</v>
      </c>
      <c r="L1724" s="787" t="str">
        <f>IF($A1724&lt;&gt;"",INDEX(Inputs!$AP1720:$BA1720,,MATCH('Sch 10.2 Rate Data'!X$7,Inputs!$AP$4:$BA$4,0)),"")</f>
        <v/>
      </c>
      <c r="M1724" s="787" t="str">
        <f>IF($A1724&lt;&gt;"",INDEX(Inputs!$AP1720:$BA1720,,MATCH('Sch 10.2 Rate Data'!Y$7,Inputs!$AP$4:$BA$4,0)),"")</f>
        <v/>
      </c>
      <c r="N1724" s="546" t="str">
        <f>IF($A1724&lt;&gt;"",INDEX(Inputs!$AP1720:$BA1720,,MATCH('Sch 10.2 Rate Data'!N$7,Inputs!$AP$4:$BA$4,0)),"")</f>
        <v/>
      </c>
      <c r="O1724" s="324" t="str">
        <f>IF($A1724&lt;&gt;"",INDEX(Inputs!$AP1720:$BA1720,,MATCH('Sch 10.2 Rate Data'!O$7,Inputs!$AP$4:$BA$4,0)),"")</f>
        <v/>
      </c>
      <c r="P1724" s="324" t="str">
        <f>IF($A1724&lt;&gt;"",INDEX(Inputs!$AP1720:$BA1720,,MATCH('Sch 10.2 Rate Data'!P$7,Inputs!$AP$4:$BA$4,0)),"")</f>
        <v/>
      </c>
      <c r="Q1724" s="324" t="str">
        <f>IF($A1724&lt;&gt;"",INDEX(Inputs!$AP1720:$BA1720,,MATCH('Sch 10.2 Rate Data'!Q$7,Inputs!$AP$4:$BA$4,0)),"")</f>
        <v/>
      </c>
      <c r="R1724" s="324" t="str">
        <f>IF($A1724&lt;&gt;"",INDEX(Inputs!$AP1720:$BA1720,,MATCH('Sch 10.2 Rate Data'!R$7,Inputs!$AP$4:$BA$4,0)),"")</f>
        <v/>
      </c>
      <c r="S1724" s="324" t="str">
        <f>IF($A1724&lt;&gt;"",INDEX(Inputs!$AP1720:$BA1720,,MATCH('Sch 10.2 Rate Data'!S$7,Inputs!$AP$4:$BA$4,0)),"")</f>
        <v/>
      </c>
      <c r="T1724" s="324" t="str">
        <f>IF($A1724&lt;&gt;"",INDEX(Inputs!$AP1720:$BA1720,,MATCH('Sch 10.2 Rate Data'!T$7,Inputs!$AP$4:$BA$4,0)),"")</f>
        <v/>
      </c>
      <c r="U1724" s="324" t="str">
        <f>IF($A1724&lt;&gt;"",INDEX(Inputs!$AP1720:$BA1720,,MATCH('Sch 10.2 Rate Data'!U$7,Inputs!$AP$4:$BA$4,0)),"")</f>
        <v/>
      </c>
      <c r="V1724" s="324" t="str">
        <f>IF($A1724&lt;&gt;"",INDEX(Inputs!$AP1720:$BA1720,,MATCH('Sch 10.2 Rate Data'!V$7,Inputs!$AP$4:$BA$4,0)),"")</f>
        <v/>
      </c>
      <c r="W1724" s="324" t="str">
        <f>IF($A1724&lt;&gt;"",INDEX(Inputs!$AP1720:$BA1720,,MATCH('Sch 10.2 Rate Data'!W$7,Inputs!$AP$4:$BA$4,0)),"")</f>
        <v/>
      </c>
      <c r="X1724" s="324" t="str">
        <f>IF($A1724&lt;&gt;"",INDEX(Inputs!$AP1720:$BA1720,,MATCH('Sch 10.2 Rate Data'!X$7,Inputs!$AP$4:$BA$4,0)),"")</f>
        <v/>
      </c>
      <c r="Y1724" s="545" t="str">
        <f>IF($A1724&lt;&gt;"",INDEX(Inputs!$AP1720:$BA1720,,MATCH('Sch 10.2 Rate Data'!Y$7,Inputs!$AP$4:$BA$4,0)),"")</f>
        <v/>
      </c>
      <c r="Z1724" s="692" t="str">
        <f t="shared" si="354"/>
        <v/>
      </c>
      <c r="AA1724" s="548" t="str">
        <f t="shared" si="354"/>
        <v/>
      </c>
      <c r="AB1724" s="548" t="str">
        <f t="shared" si="354"/>
        <v/>
      </c>
      <c r="AC1724" s="548" t="str">
        <f t="shared" si="353"/>
        <v/>
      </c>
      <c r="AD1724" s="548" t="str">
        <f t="shared" si="353"/>
        <v/>
      </c>
      <c r="AE1724" s="548" t="str">
        <f t="shared" si="353"/>
        <v/>
      </c>
      <c r="AF1724" s="548" t="str">
        <f t="shared" si="353"/>
        <v/>
      </c>
      <c r="AG1724" s="548" t="str">
        <f t="shared" si="353"/>
        <v/>
      </c>
      <c r="AH1724" s="548" t="str">
        <f t="shared" si="353"/>
        <v/>
      </c>
      <c r="AI1724" s="548" t="str">
        <f t="shared" si="355"/>
        <v/>
      </c>
      <c r="AJ1724" s="548" t="str">
        <f t="shared" si="355"/>
        <v/>
      </c>
      <c r="AK1724" s="547" t="str">
        <f t="shared" si="355"/>
        <v/>
      </c>
      <c r="AL1724" s="692" t="str">
        <f>IF($A1724&lt;&gt;"",IF(OR(N1724="",N1724=0), 0, INDEX('Sch 10.1 Rate Design'!$E$9:$E$16,MATCH($C1724,'Sch 10.1 Rate Design'!$B$9:$B$16,0))),"")</f>
        <v/>
      </c>
      <c r="AM1724" s="548" t="str">
        <f>IF($A1724&lt;&gt;"",IF(OR(O1724="",O1724=0), 0, INDEX('Sch 10.1 Rate Design'!$E$9:$E$16,MATCH($C1724,'Sch 10.1 Rate Design'!$B$9:$B$16,0))),"")</f>
        <v/>
      </c>
      <c r="AN1724" s="548" t="str">
        <f>IF($A1724&lt;&gt;"",IF(OR(P1724="",P1724=0), 0, INDEX('Sch 10.1 Rate Design'!$E$9:$E$16,MATCH($C1724,'Sch 10.1 Rate Design'!$B$9:$B$16,0))),"")</f>
        <v/>
      </c>
      <c r="AO1724" s="548" t="str">
        <f>IF($A1724&lt;&gt;"",IF(OR(Q1724="",Q1724=0), 0, INDEX('Sch 10.1 Rate Design'!$E$9:$E$16,MATCH($C1724,'Sch 10.1 Rate Design'!$B$9:$B$16,0))),"")</f>
        <v/>
      </c>
      <c r="AP1724" s="548" t="str">
        <f>IF($A1724&lt;&gt;"",IF(OR(R1724="",R1724=0), 0, INDEX('Sch 10.1 Rate Design'!$E$9:$E$16,MATCH($C1724,'Sch 10.1 Rate Design'!$B$9:$B$16,0))),"")</f>
        <v/>
      </c>
      <c r="AQ1724" s="548" t="str">
        <f>IF($A1724&lt;&gt;"",IF(OR(S1724="",S1724=0), 0, INDEX('Sch 10.1 Rate Design'!$E$9:$E$16,MATCH($C1724,'Sch 10.1 Rate Design'!$B$9:$B$16,0))),"")</f>
        <v/>
      </c>
      <c r="AR1724" s="548" t="str">
        <f>IF($A1724&lt;&gt;"",IF(OR(T1724="",T1724=0), 0, INDEX('Sch 10.1 Rate Design'!$E$9:$E$16,MATCH($C1724,'Sch 10.1 Rate Design'!$B$9:$B$16,0))),"")</f>
        <v/>
      </c>
      <c r="AS1724" s="548" t="str">
        <f>IF($A1724&lt;&gt;"",IF(OR(U1724="",U1724=0), 0, INDEX('Sch 10.1 Rate Design'!$E$9:$E$16,MATCH($C1724,'Sch 10.1 Rate Design'!$B$9:$B$16,0))),"")</f>
        <v/>
      </c>
      <c r="AT1724" s="548" t="str">
        <f>IF($A1724&lt;&gt;"",IF(OR(V1724="",V1724=0), 0, INDEX('Sch 10.1 Rate Design'!$E$9:$E$16,MATCH($C1724,'Sch 10.1 Rate Design'!$B$9:$B$16,0))),"")</f>
        <v/>
      </c>
      <c r="AU1724" s="548" t="str">
        <f>IF($A1724&lt;&gt;"",IF(OR(W1724="",W1724=0), 0, INDEX('Sch 10.1 Rate Design'!$E$9:$E$16,MATCH($C1724,'Sch 10.1 Rate Design'!$B$9:$B$16,0))),"")</f>
        <v/>
      </c>
      <c r="AV1724" s="548" t="str">
        <f>IF($A1724&lt;&gt;"",IF(OR(X1724="",X1724=0), 0, INDEX('Sch 10.1 Rate Design'!$E$9:$E$16,MATCH($C1724,'Sch 10.1 Rate Design'!$B$9:$B$16,0))),"")</f>
        <v/>
      </c>
      <c r="AW1724" s="547" t="str">
        <f>IF($A1724&lt;&gt;"",IF(OR(Y1724="",Y1724=0), 0, INDEX('Sch 10.1 Rate Design'!$E$9:$E$16,MATCH($C1724,'Sch 10.1 Rate Design'!$B$9:$B$16,0))),"")</f>
        <v/>
      </c>
      <c r="AX1724" s="546" t="str">
        <f>IF($A1724&lt;&gt;"",IF(OR(N1724="",N1724=0),0,+IF(N1724&gt;+INDEX('Sch 10.1 Rate Design'!$D$9:$D$16,MATCH($C1724,'Sch 10.1 Rate Design'!$B$9:$B$16,0)),IF(N1724&gt;+INDEX('Sch 10.1 Rate Design'!$F$9:$F$16,MATCH($C1724,'Sch 10.1 Rate Design'!$B$9:$B$16,0)),+INDEX('Sch 10.1 Rate Design'!$F$9:$F$16,MATCH($C1724,'Sch 10.1 Rate Design'!$B$9:$B$16,0))-INDEX('Sch 10.1 Rate Design'!$D$9:$D$16,MATCH($C1724,'Sch 10.1 Rate Design'!$B$9:$B$16,0)), N1724-INDEX('Sch 10.1 Rate Design'!$D$9:$D$16,MATCH($C1724,'Sch 10.1 Rate Design'!$B$9:$B$16,0))),0)),"")</f>
        <v/>
      </c>
      <c r="AY1724" s="324" t="str">
        <f>IF($A1724&lt;&gt;"",IF(OR(O1724="",O1724=0),0,+IF(O1724&gt;+INDEX('Sch 10.1 Rate Design'!$D$9:$D$16,MATCH($C1724,'Sch 10.1 Rate Design'!$B$9:$B$16,0)),IF(O1724&gt;+INDEX('Sch 10.1 Rate Design'!$F$9:$F$16,MATCH($C1724,'Sch 10.1 Rate Design'!$B$9:$B$16,0)),+INDEX('Sch 10.1 Rate Design'!$F$9:$F$16,MATCH($C1724,'Sch 10.1 Rate Design'!$B$9:$B$16,0))-INDEX('Sch 10.1 Rate Design'!$D$9:$D$16,MATCH($C1724,'Sch 10.1 Rate Design'!$B$9:$B$16,0)), O1724-INDEX('Sch 10.1 Rate Design'!$D$9:$D$16,MATCH($C1724,'Sch 10.1 Rate Design'!$B$9:$B$16,0))),0)),"")</f>
        <v/>
      </c>
      <c r="AZ1724" s="324" t="str">
        <f>IF($A1724&lt;&gt;"",IF(OR(P1724="",P1724=0),0,+IF(P1724&gt;+INDEX('Sch 10.1 Rate Design'!$D$9:$D$16,MATCH($C1724,'Sch 10.1 Rate Design'!$B$9:$B$16,0)),IF(P1724&gt;+INDEX('Sch 10.1 Rate Design'!$F$9:$F$16,MATCH($C1724,'Sch 10.1 Rate Design'!$B$9:$B$16,0)),+INDEX('Sch 10.1 Rate Design'!$F$9:$F$16,MATCH($C1724,'Sch 10.1 Rate Design'!$B$9:$B$16,0))-INDEX('Sch 10.1 Rate Design'!$D$9:$D$16,MATCH($C1724,'Sch 10.1 Rate Design'!$B$9:$B$16,0)), P1724-INDEX('Sch 10.1 Rate Design'!$D$9:$D$16,MATCH($C1724,'Sch 10.1 Rate Design'!$B$9:$B$16,0))),0)),"")</f>
        <v/>
      </c>
      <c r="BA1724" s="324" t="str">
        <f>IF($A1724&lt;&gt;"",IF(OR(Q1724="",Q1724=0),0,+IF(Q1724&gt;+INDEX('Sch 10.1 Rate Design'!$D$9:$D$16,MATCH($C1724,'Sch 10.1 Rate Design'!$B$9:$B$16,0)),IF(Q1724&gt;+INDEX('Sch 10.1 Rate Design'!$F$9:$F$16,MATCH($C1724,'Sch 10.1 Rate Design'!$B$9:$B$16,0)),+INDEX('Sch 10.1 Rate Design'!$F$9:$F$16,MATCH($C1724,'Sch 10.1 Rate Design'!$B$9:$B$16,0))-INDEX('Sch 10.1 Rate Design'!$D$9:$D$16,MATCH($C1724,'Sch 10.1 Rate Design'!$B$9:$B$16,0)), Q1724-INDEX('Sch 10.1 Rate Design'!$D$9:$D$16,MATCH($C1724,'Sch 10.1 Rate Design'!$B$9:$B$16,0))),0)),"")</f>
        <v/>
      </c>
      <c r="BB1724" s="324" t="str">
        <f>IF($A1724&lt;&gt;"",IF(OR(R1724="",R1724=0),0,+IF(R1724&gt;+INDEX('Sch 10.1 Rate Design'!$D$9:$D$16,MATCH($C1724,'Sch 10.1 Rate Design'!$B$9:$B$16,0)),IF(R1724&gt;+INDEX('Sch 10.1 Rate Design'!$F$9:$F$16,MATCH($C1724,'Sch 10.1 Rate Design'!$B$9:$B$16,0)),+INDEX('Sch 10.1 Rate Design'!$F$9:$F$16,MATCH($C1724,'Sch 10.1 Rate Design'!$B$9:$B$16,0))-INDEX('Sch 10.1 Rate Design'!$D$9:$D$16,MATCH($C1724,'Sch 10.1 Rate Design'!$B$9:$B$16,0)), R1724-INDEX('Sch 10.1 Rate Design'!$D$9:$D$16,MATCH($C1724,'Sch 10.1 Rate Design'!$B$9:$B$16,0))),0)),"")</f>
        <v/>
      </c>
      <c r="BC1724" s="324" t="str">
        <f>IF($A1724&lt;&gt;"",IF(OR(S1724="",S1724=0),0,+IF(S1724&gt;+INDEX('Sch 10.1 Rate Design'!$D$9:$D$16,MATCH($C1724,'Sch 10.1 Rate Design'!$B$9:$B$16,0)),IF(S1724&gt;+INDEX('Sch 10.1 Rate Design'!$F$9:$F$16,MATCH($C1724,'Sch 10.1 Rate Design'!$B$9:$B$16,0)),+INDEX('Sch 10.1 Rate Design'!$F$9:$F$16,MATCH($C1724,'Sch 10.1 Rate Design'!$B$9:$B$16,0))-INDEX('Sch 10.1 Rate Design'!$D$9:$D$16,MATCH($C1724,'Sch 10.1 Rate Design'!$B$9:$B$16,0)), S1724-INDEX('Sch 10.1 Rate Design'!$D$9:$D$16,MATCH($C1724,'Sch 10.1 Rate Design'!$B$9:$B$16,0))),0)),"")</f>
        <v/>
      </c>
      <c r="BD1724" s="324" t="str">
        <f>IF($A1724&lt;&gt;"",IF(OR(T1724="",T1724=0),0,+IF(T1724&gt;+INDEX('Sch 10.1 Rate Design'!$D$9:$D$16,MATCH($C1724,'Sch 10.1 Rate Design'!$B$9:$B$16,0)),IF(T1724&gt;+INDEX('Sch 10.1 Rate Design'!$F$9:$F$16,MATCH($C1724,'Sch 10.1 Rate Design'!$B$9:$B$16,0)),+INDEX('Sch 10.1 Rate Design'!$F$9:$F$16,MATCH($C1724,'Sch 10.1 Rate Design'!$B$9:$B$16,0))-INDEX('Sch 10.1 Rate Design'!$D$9:$D$16,MATCH($C1724,'Sch 10.1 Rate Design'!$B$9:$B$16,0)), T1724-INDEX('Sch 10.1 Rate Design'!$D$9:$D$16,MATCH($C1724,'Sch 10.1 Rate Design'!$B$9:$B$16,0))),0)),"")</f>
        <v/>
      </c>
      <c r="BE1724" s="324" t="str">
        <f>IF($A1724&lt;&gt;"",IF(OR(U1724="",U1724=0),0,+IF(U1724&gt;+INDEX('Sch 10.1 Rate Design'!$D$9:$D$16,MATCH($C1724,'Sch 10.1 Rate Design'!$B$9:$B$16,0)),IF(U1724&gt;+INDEX('Sch 10.1 Rate Design'!$F$9:$F$16,MATCH($C1724,'Sch 10.1 Rate Design'!$B$9:$B$16,0)),+INDEX('Sch 10.1 Rate Design'!$F$9:$F$16,MATCH($C1724,'Sch 10.1 Rate Design'!$B$9:$B$16,0))-INDEX('Sch 10.1 Rate Design'!$D$9:$D$16,MATCH($C1724,'Sch 10.1 Rate Design'!$B$9:$B$16,0)), U1724-INDEX('Sch 10.1 Rate Design'!$D$9:$D$16,MATCH($C1724,'Sch 10.1 Rate Design'!$B$9:$B$16,0))),0)),"")</f>
        <v/>
      </c>
      <c r="BF1724" s="324" t="str">
        <f>IF($A1724&lt;&gt;"",IF(OR(V1724="",V1724=0),0,+IF(V1724&gt;+INDEX('Sch 10.1 Rate Design'!$D$9:$D$16,MATCH($C1724,'Sch 10.1 Rate Design'!$B$9:$B$16,0)),IF(V1724&gt;+INDEX('Sch 10.1 Rate Design'!$F$9:$F$16,MATCH($C1724,'Sch 10.1 Rate Design'!$B$9:$B$16,0)),+INDEX('Sch 10.1 Rate Design'!$F$9:$F$16,MATCH($C1724,'Sch 10.1 Rate Design'!$B$9:$B$16,0))-INDEX('Sch 10.1 Rate Design'!$D$9:$D$16,MATCH($C1724,'Sch 10.1 Rate Design'!$B$9:$B$16,0)), V1724-INDEX('Sch 10.1 Rate Design'!$D$9:$D$16,MATCH($C1724,'Sch 10.1 Rate Design'!$B$9:$B$16,0))),0)),"")</f>
        <v/>
      </c>
      <c r="BG1724" s="324" t="str">
        <f>IF($A1724&lt;&gt;"",IF(OR(W1724="",W1724=0),0,+IF(W1724&gt;+INDEX('Sch 10.1 Rate Design'!$D$9:$D$16,MATCH($C1724,'Sch 10.1 Rate Design'!$B$9:$B$16,0)),IF(W1724&gt;+INDEX('Sch 10.1 Rate Design'!$F$9:$F$16,MATCH($C1724,'Sch 10.1 Rate Design'!$B$9:$B$16,0)),+INDEX('Sch 10.1 Rate Design'!$F$9:$F$16,MATCH($C1724,'Sch 10.1 Rate Design'!$B$9:$B$16,0))-INDEX('Sch 10.1 Rate Design'!$D$9:$D$16,MATCH($C1724,'Sch 10.1 Rate Design'!$B$9:$B$16,0)), W1724-INDEX('Sch 10.1 Rate Design'!$D$9:$D$16,MATCH($C1724,'Sch 10.1 Rate Design'!$B$9:$B$16,0))),0)),"")</f>
        <v/>
      </c>
      <c r="BH1724" s="324" t="str">
        <f>IF($A1724&lt;&gt;"",IF(OR(X1724="",X1724=0),0,+IF(X1724&gt;+INDEX('Sch 10.1 Rate Design'!$D$9:$D$16,MATCH($C1724,'Sch 10.1 Rate Design'!$B$9:$B$16,0)),IF(X1724&gt;+INDEX('Sch 10.1 Rate Design'!$F$9:$F$16,MATCH($C1724,'Sch 10.1 Rate Design'!$B$9:$B$16,0)),+INDEX('Sch 10.1 Rate Design'!$F$9:$F$16,MATCH($C1724,'Sch 10.1 Rate Design'!$B$9:$B$16,0))-INDEX('Sch 10.1 Rate Design'!$D$9:$D$16,MATCH($C1724,'Sch 10.1 Rate Design'!$B$9:$B$16,0)), X1724-INDEX('Sch 10.1 Rate Design'!$D$9:$D$16,MATCH($C1724,'Sch 10.1 Rate Design'!$B$9:$B$16,0))),0)),"")</f>
        <v/>
      </c>
      <c r="BI1724" s="545" t="str">
        <f>IF($A1724&lt;&gt;"",IF(OR(Y1724="",Y1724=0),0,+IF(Y1724&gt;+INDEX('Sch 10.1 Rate Design'!$D$9:$D$16,MATCH($C1724,'Sch 10.1 Rate Design'!$B$9:$B$16,0)),IF(Y1724&gt;+INDEX('Sch 10.1 Rate Design'!$F$9:$F$16,MATCH($C1724,'Sch 10.1 Rate Design'!$B$9:$B$16,0)),+INDEX('Sch 10.1 Rate Design'!$F$9:$F$16,MATCH($C1724,'Sch 10.1 Rate Design'!$B$9:$B$16,0))-INDEX('Sch 10.1 Rate Design'!$D$9:$D$16,MATCH($C1724,'Sch 10.1 Rate Design'!$B$9:$B$16,0)), Y1724-INDEX('Sch 10.1 Rate Design'!$D$9:$D$16,MATCH($C1724,'Sch 10.1 Rate Design'!$B$9:$B$16,0))),0)),"")</f>
        <v/>
      </c>
      <c r="BJ1724" s="692" t="str">
        <f>IF($A1724&lt;&gt;"",IF(OR(N1724="",N1724=0), 0, AX1724/'Sch 10.1 Rate Design'!$Z$25*INDEX('Sch 10.1 Rate Design'!$G$9:$G$16,MATCH($C1724,'Sch 10.1 Rate Design'!$B$9:$B$16,0))),"")</f>
        <v/>
      </c>
      <c r="BK1724" s="548" t="str">
        <f>IF($A1724&lt;&gt;"",IF(OR(O1724="",O1724=0), 0, AY1724/'Sch 10.1 Rate Design'!$Z$25*INDEX('Sch 10.1 Rate Design'!$G$9:$G$16,MATCH($C1724,'Sch 10.1 Rate Design'!$B$9:$B$16,0))),"")</f>
        <v/>
      </c>
      <c r="BL1724" s="548" t="str">
        <f>IF($A1724&lt;&gt;"",IF(OR(P1724="",P1724=0), 0, AZ1724/'Sch 10.1 Rate Design'!$Z$25*INDEX('Sch 10.1 Rate Design'!$G$9:$G$16,MATCH($C1724,'Sch 10.1 Rate Design'!$B$9:$B$16,0))),"")</f>
        <v/>
      </c>
      <c r="BM1724" s="548" t="str">
        <f>IF($A1724&lt;&gt;"",IF(OR(Q1724="",Q1724=0), 0, BA1724/'Sch 10.1 Rate Design'!$Z$25*INDEX('Sch 10.1 Rate Design'!$G$9:$G$16,MATCH($C1724,'Sch 10.1 Rate Design'!$B$9:$B$16,0))),"")</f>
        <v/>
      </c>
      <c r="BN1724" s="548" t="str">
        <f>IF($A1724&lt;&gt;"",IF(OR(R1724="",R1724=0), 0, BB1724/'Sch 10.1 Rate Design'!$Z$25*INDEX('Sch 10.1 Rate Design'!$G$9:$G$16,MATCH($C1724,'Sch 10.1 Rate Design'!$B$9:$B$16,0))),"")</f>
        <v/>
      </c>
      <c r="BO1724" s="548" t="str">
        <f>IF($A1724&lt;&gt;"",IF(OR(S1724="",S1724=0), 0, BC1724/'Sch 10.1 Rate Design'!$Z$25*INDEX('Sch 10.1 Rate Design'!$G$9:$G$16,MATCH($C1724,'Sch 10.1 Rate Design'!$B$9:$B$16,0))),"")</f>
        <v/>
      </c>
      <c r="BP1724" s="548" t="str">
        <f>IF($A1724&lt;&gt;"",IF(OR(T1724="",T1724=0), 0, BD1724/'Sch 10.1 Rate Design'!$Z$25*INDEX('Sch 10.1 Rate Design'!$G$9:$G$16,MATCH($C1724,'Sch 10.1 Rate Design'!$B$9:$B$16,0))),"")</f>
        <v/>
      </c>
      <c r="BQ1724" s="548" t="str">
        <f>IF($A1724&lt;&gt;"",IF(OR(U1724="",U1724=0), 0, BE1724/'Sch 10.1 Rate Design'!$Z$25*INDEX('Sch 10.1 Rate Design'!$G$9:$G$16,MATCH($C1724,'Sch 10.1 Rate Design'!$B$9:$B$16,0))),"")</f>
        <v/>
      </c>
      <c r="BR1724" s="548" t="str">
        <f>IF($A1724&lt;&gt;"",IF(OR(V1724="",V1724=0), 0, BF1724/'Sch 10.1 Rate Design'!$Z$25*INDEX('Sch 10.1 Rate Design'!$G$9:$G$16,MATCH($C1724,'Sch 10.1 Rate Design'!$B$9:$B$16,0))),"")</f>
        <v/>
      </c>
      <c r="BS1724" s="548" t="str">
        <f>IF($A1724&lt;&gt;"",IF(OR(W1724="",W1724=0), 0, BG1724/'Sch 10.1 Rate Design'!$Z$25*INDEX('Sch 10.1 Rate Design'!$G$9:$G$16,MATCH($C1724,'Sch 10.1 Rate Design'!$B$9:$B$16,0))),"")</f>
        <v/>
      </c>
      <c r="BT1724" s="548" t="str">
        <f>IF($A1724&lt;&gt;"",IF(OR(X1724="",X1724=0), 0, BH1724/'Sch 10.1 Rate Design'!$Z$25*INDEX('Sch 10.1 Rate Design'!$G$9:$G$16,MATCH($C1724,'Sch 10.1 Rate Design'!$B$9:$B$16,0))),"")</f>
        <v/>
      </c>
      <c r="BU1724" s="547" t="str">
        <f>IF($A1724&lt;&gt;"",IF(OR(Y1724="",Y1724=0), 0, BI1724/'Sch 10.1 Rate Design'!$Z$25*INDEX('Sch 10.1 Rate Design'!$G$9:$G$16,MATCH($C1724,'Sch 10.1 Rate Design'!$B$9:$B$16,0))),"")</f>
        <v/>
      </c>
      <c r="BV1724" s="546" t="str">
        <f>IF($A1724&lt;&gt;"",IF(OR(N1724="",N1724=0),0,+IF(N1724&gt;+INDEX('Sch 10.1 Rate Design'!$F$9:$F$16,MATCH($C1724,'Sch 10.1 Rate Design'!$B$9:$B$16,0)),IF(N1724&gt;+INDEX('Sch 10.1 Rate Design'!$H$9:$H$16,MATCH($C1724,'Sch 10.1 Rate Design'!$B$9:$B$16,0)),+INDEX('Sch 10.1 Rate Design'!$H$9:$H$16,MATCH($C1724,'Sch 10.1 Rate Design'!$B$9:$B$16,0))-INDEX('Sch 10.1 Rate Design'!$F$9:$F$16,MATCH($C1724,'Sch 10.1 Rate Design'!$B$9:$B$16,0)), N1724-INDEX('Sch 10.1 Rate Design'!$F$9:$F$16,MATCH($C1724,'Sch 10.1 Rate Design'!$B$9:$B$16,0))), 0)),"")</f>
        <v/>
      </c>
      <c r="BW1724" s="324" t="str">
        <f>IF($A1724&lt;&gt;"",IF(OR(O1724="",O1724=0),0,+IF(O1724&gt;+INDEX('Sch 10.1 Rate Design'!$F$9:$F$16,MATCH($C1724,'Sch 10.1 Rate Design'!$B$9:$B$16,0)),IF(O1724&gt;+INDEX('Sch 10.1 Rate Design'!$H$9:$H$16,MATCH($C1724,'Sch 10.1 Rate Design'!$B$9:$B$16,0)),+INDEX('Sch 10.1 Rate Design'!$H$9:$H$16,MATCH($C1724,'Sch 10.1 Rate Design'!$B$9:$B$16,0))-INDEX('Sch 10.1 Rate Design'!$F$9:$F$16,MATCH($C1724,'Sch 10.1 Rate Design'!$B$9:$B$16,0)), O1724-INDEX('Sch 10.1 Rate Design'!$F$9:$F$16,MATCH($C1724,'Sch 10.1 Rate Design'!$B$9:$B$16,0))), 0)),"")</f>
        <v/>
      </c>
      <c r="BX1724" s="324" t="str">
        <f>IF($A1724&lt;&gt;"",IF(OR(P1724="",P1724=0),0,+IF(P1724&gt;+INDEX('Sch 10.1 Rate Design'!$F$9:$F$16,MATCH($C1724,'Sch 10.1 Rate Design'!$B$9:$B$16,0)),IF(P1724&gt;+INDEX('Sch 10.1 Rate Design'!$H$9:$H$16,MATCH($C1724,'Sch 10.1 Rate Design'!$B$9:$B$16,0)),+INDEX('Sch 10.1 Rate Design'!$H$9:$H$16,MATCH($C1724,'Sch 10.1 Rate Design'!$B$9:$B$16,0))-INDEX('Sch 10.1 Rate Design'!$F$9:$F$16,MATCH($C1724,'Sch 10.1 Rate Design'!$B$9:$B$16,0)), P1724-INDEX('Sch 10.1 Rate Design'!$F$9:$F$16,MATCH($C1724,'Sch 10.1 Rate Design'!$B$9:$B$16,0))), 0)),"")</f>
        <v/>
      </c>
      <c r="BY1724" s="324" t="str">
        <f>IF($A1724&lt;&gt;"",IF(OR(Q1724="",Q1724=0),0,+IF(Q1724&gt;+INDEX('Sch 10.1 Rate Design'!$F$9:$F$16,MATCH($C1724,'Sch 10.1 Rate Design'!$B$9:$B$16,0)),IF(Q1724&gt;+INDEX('Sch 10.1 Rate Design'!$H$9:$H$16,MATCH($C1724,'Sch 10.1 Rate Design'!$B$9:$B$16,0)),+INDEX('Sch 10.1 Rate Design'!$H$9:$H$16,MATCH($C1724,'Sch 10.1 Rate Design'!$B$9:$B$16,0))-INDEX('Sch 10.1 Rate Design'!$F$9:$F$16,MATCH($C1724,'Sch 10.1 Rate Design'!$B$9:$B$16,0)), Q1724-INDEX('Sch 10.1 Rate Design'!$F$9:$F$16,MATCH($C1724,'Sch 10.1 Rate Design'!$B$9:$B$16,0))), 0)),"")</f>
        <v/>
      </c>
      <c r="BZ1724" s="324" t="str">
        <f>IF($A1724&lt;&gt;"",IF(OR(R1724="",R1724=0),0,+IF(R1724&gt;+INDEX('Sch 10.1 Rate Design'!$F$9:$F$16,MATCH($C1724,'Sch 10.1 Rate Design'!$B$9:$B$16,0)),IF(R1724&gt;+INDEX('Sch 10.1 Rate Design'!$H$9:$H$16,MATCH($C1724,'Sch 10.1 Rate Design'!$B$9:$B$16,0)),+INDEX('Sch 10.1 Rate Design'!$H$9:$H$16,MATCH($C1724,'Sch 10.1 Rate Design'!$B$9:$B$16,0))-INDEX('Sch 10.1 Rate Design'!$F$9:$F$16,MATCH($C1724,'Sch 10.1 Rate Design'!$B$9:$B$16,0)), R1724-INDEX('Sch 10.1 Rate Design'!$F$9:$F$16,MATCH($C1724,'Sch 10.1 Rate Design'!$B$9:$B$16,0))), 0)),"")</f>
        <v/>
      </c>
      <c r="CA1724" s="324" t="str">
        <f>IF($A1724&lt;&gt;"",IF(OR(S1724="",S1724=0),0,+IF(S1724&gt;+INDEX('Sch 10.1 Rate Design'!$F$9:$F$16,MATCH($C1724,'Sch 10.1 Rate Design'!$B$9:$B$16,0)),IF(S1724&gt;+INDEX('Sch 10.1 Rate Design'!$H$9:$H$16,MATCH($C1724,'Sch 10.1 Rate Design'!$B$9:$B$16,0)),+INDEX('Sch 10.1 Rate Design'!$H$9:$H$16,MATCH($C1724,'Sch 10.1 Rate Design'!$B$9:$B$16,0))-INDEX('Sch 10.1 Rate Design'!$F$9:$F$16,MATCH($C1724,'Sch 10.1 Rate Design'!$B$9:$B$16,0)), S1724-INDEX('Sch 10.1 Rate Design'!$F$9:$F$16,MATCH($C1724,'Sch 10.1 Rate Design'!$B$9:$B$16,0))), 0)),"")</f>
        <v/>
      </c>
      <c r="CB1724" s="324" t="str">
        <f>IF($A1724&lt;&gt;"",IF(OR(T1724="",T1724=0),0,+IF(T1724&gt;+INDEX('Sch 10.1 Rate Design'!$F$9:$F$16,MATCH($C1724,'Sch 10.1 Rate Design'!$B$9:$B$16,0)),IF(T1724&gt;+INDEX('Sch 10.1 Rate Design'!$H$9:$H$16,MATCH($C1724,'Sch 10.1 Rate Design'!$B$9:$B$16,0)),+INDEX('Sch 10.1 Rate Design'!$H$9:$H$16,MATCH($C1724,'Sch 10.1 Rate Design'!$B$9:$B$16,0))-INDEX('Sch 10.1 Rate Design'!$F$9:$F$16,MATCH($C1724,'Sch 10.1 Rate Design'!$B$9:$B$16,0)), T1724-INDEX('Sch 10.1 Rate Design'!$F$9:$F$16,MATCH($C1724,'Sch 10.1 Rate Design'!$B$9:$B$16,0))), 0)),"")</f>
        <v/>
      </c>
      <c r="CC1724" s="324" t="str">
        <f>IF($A1724&lt;&gt;"",IF(OR(U1724="",U1724=0),0,+IF(U1724&gt;+INDEX('Sch 10.1 Rate Design'!$F$9:$F$16,MATCH($C1724,'Sch 10.1 Rate Design'!$B$9:$B$16,0)),IF(U1724&gt;+INDEX('Sch 10.1 Rate Design'!$H$9:$H$16,MATCH($C1724,'Sch 10.1 Rate Design'!$B$9:$B$16,0)),+INDEX('Sch 10.1 Rate Design'!$H$9:$H$16,MATCH($C1724,'Sch 10.1 Rate Design'!$B$9:$B$16,0))-INDEX('Sch 10.1 Rate Design'!$F$9:$F$16,MATCH($C1724,'Sch 10.1 Rate Design'!$B$9:$B$16,0)), U1724-INDEX('Sch 10.1 Rate Design'!$F$9:$F$16,MATCH($C1724,'Sch 10.1 Rate Design'!$B$9:$B$16,0))), 0)),"")</f>
        <v/>
      </c>
      <c r="CD1724" s="324" t="str">
        <f>IF($A1724&lt;&gt;"",IF(OR(V1724="",V1724=0),0,+IF(V1724&gt;+INDEX('Sch 10.1 Rate Design'!$F$9:$F$16,MATCH($C1724,'Sch 10.1 Rate Design'!$B$9:$B$16,0)),IF(V1724&gt;+INDEX('Sch 10.1 Rate Design'!$H$9:$H$16,MATCH($C1724,'Sch 10.1 Rate Design'!$B$9:$B$16,0)),+INDEX('Sch 10.1 Rate Design'!$H$9:$H$16,MATCH($C1724,'Sch 10.1 Rate Design'!$B$9:$B$16,0))-INDEX('Sch 10.1 Rate Design'!$F$9:$F$16,MATCH($C1724,'Sch 10.1 Rate Design'!$B$9:$B$16,0)), V1724-INDEX('Sch 10.1 Rate Design'!$F$9:$F$16,MATCH($C1724,'Sch 10.1 Rate Design'!$B$9:$B$16,0))), 0)),"")</f>
        <v/>
      </c>
      <c r="CE1724" s="324" t="str">
        <f>IF($A1724&lt;&gt;"",IF(OR(W1724="",W1724=0),0,+IF(W1724&gt;+INDEX('Sch 10.1 Rate Design'!$F$9:$F$16,MATCH($C1724,'Sch 10.1 Rate Design'!$B$9:$B$16,0)),IF(W1724&gt;+INDEX('Sch 10.1 Rate Design'!$H$9:$H$16,MATCH($C1724,'Sch 10.1 Rate Design'!$B$9:$B$16,0)),+INDEX('Sch 10.1 Rate Design'!$H$9:$H$16,MATCH($C1724,'Sch 10.1 Rate Design'!$B$9:$B$16,0))-INDEX('Sch 10.1 Rate Design'!$F$9:$F$16,MATCH($C1724,'Sch 10.1 Rate Design'!$B$9:$B$16,0)), W1724-INDEX('Sch 10.1 Rate Design'!$F$9:$F$16,MATCH($C1724,'Sch 10.1 Rate Design'!$B$9:$B$16,0))), 0)),"")</f>
        <v/>
      </c>
      <c r="CF1724" s="324" t="str">
        <f>IF($A1724&lt;&gt;"",IF(OR(X1724="",X1724=0),0,+IF(X1724&gt;+INDEX('Sch 10.1 Rate Design'!$F$9:$F$16,MATCH($C1724,'Sch 10.1 Rate Design'!$B$9:$B$16,0)),IF(X1724&gt;+INDEX('Sch 10.1 Rate Design'!$H$9:$H$16,MATCH($C1724,'Sch 10.1 Rate Design'!$B$9:$B$16,0)),+INDEX('Sch 10.1 Rate Design'!$H$9:$H$16,MATCH($C1724,'Sch 10.1 Rate Design'!$B$9:$B$16,0))-INDEX('Sch 10.1 Rate Design'!$F$9:$F$16,MATCH($C1724,'Sch 10.1 Rate Design'!$B$9:$B$16,0)), X1724-INDEX('Sch 10.1 Rate Design'!$F$9:$F$16,MATCH($C1724,'Sch 10.1 Rate Design'!$B$9:$B$16,0))), 0)),"")</f>
        <v/>
      </c>
      <c r="CG1724" s="545" t="str">
        <f>IF($A1724&lt;&gt;"",IF(OR(Y1724="",Y1724=0),0,+IF(Y1724&gt;+INDEX('Sch 10.1 Rate Design'!$F$9:$F$16,MATCH($C1724,'Sch 10.1 Rate Design'!$B$9:$B$16,0)),IF(Y1724&gt;+INDEX('Sch 10.1 Rate Design'!$H$9:$H$16,MATCH($C1724,'Sch 10.1 Rate Design'!$B$9:$B$16,0)),+INDEX('Sch 10.1 Rate Design'!$H$9:$H$16,MATCH($C1724,'Sch 10.1 Rate Design'!$B$9:$B$16,0))-INDEX('Sch 10.1 Rate Design'!$F$9:$F$16,MATCH($C1724,'Sch 10.1 Rate Design'!$B$9:$B$16,0)), Y1724-INDEX('Sch 10.1 Rate Design'!$F$9:$F$16,MATCH($C1724,'Sch 10.1 Rate Design'!$B$9:$B$16,0))), 0)),"")</f>
        <v/>
      </c>
      <c r="CH1724" s="692" t="str">
        <f>IF($A1724&lt;&gt;"",IF(OR(N1724="",N1724=0), 0, BV1724/'Sch 10.1 Rate Design'!$Z$25*INDEX('Sch 10.1 Rate Design'!$I$9:$I$16,MATCH($C1724,'Sch 10.1 Rate Design'!$B$9:$B$16,0))),"")</f>
        <v/>
      </c>
      <c r="CI1724" s="548" t="str">
        <f>IF($A1724&lt;&gt;"",IF(OR(O1724="",O1724=0), 0, BW1724/'Sch 10.1 Rate Design'!$Z$25*INDEX('Sch 10.1 Rate Design'!$I$9:$I$16,MATCH($C1724,'Sch 10.1 Rate Design'!$B$9:$B$16,0))),"")</f>
        <v/>
      </c>
      <c r="CJ1724" s="548" t="str">
        <f>IF($A1724&lt;&gt;"",IF(OR(P1724="",P1724=0), 0, BX1724/'Sch 10.1 Rate Design'!$Z$25*INDEX('Sch 10.1 Rate Design'!$I$9:$I$16,MATCH($C1724,'Sch 10.1 Rate Design'!$B$9:$B$16,0))),"")</f>
        <v/>
      </c>
      <c r="CK1724" s="548" t="str">
        <f>IF($A1724&lt;&gt;"",IF(OR(Q1724="",Q1724=0), 0, BY1724/'Sch 10.1 Rate Design'!$Z$25*INDEX('Sch 10.1 Rate Design'!$I$9:$I$16,MATCH($C1724,'Sch 10.1 Rate Design'!$B$9:$B$16,0))),"")</f>
        <v/>
      </c>
      <c r="CL1724" s="548" t="str">
        <f>IF($A1724&lt;&gt;"",IF(OR(R1724="",R1724=0), 0, BZ1724/'Sch 10.1 Rate Design'!$Z$25*INDEX('Sch 10.1 Rate Design'!$I$9:$I$16,MATCH($C1724,'Sch 10.1 Rate Design'!$B$9:$B$16,0))),"")</f>
        <v/>
      </c>
      <c r="CM1724" s="548" t="str">
        <f>IF($A1724&lt;&gt;"",IF(OR(S1724="",S1724=0), 0, CA1724/'Sch 10.1 Rate Design'!$Z$25*INDEX('Sch 10.1 Rate Design'!$I$9:$I$16,MATCH($C1724,'Sch 10.1 Rate Design'!$B$9:$B$16,0))),"")</f>
        <v/>
      </c>
      <c r="CN1724" s="548" t="str">
        <f>IF($A1724&lt;&gt;"",IF(OR(T1724="",T1724=0), 0, CB1724/'Sch 10.1 Rate Design'!$Z$25*INDEX('Sch 10.1 Rate Design'!$I$9:$I$16,MATCH($C1724,'Sch 10.1 Rate Design'!$B$9:$B$16,0))),"")</f>
        <v/>
      </c>
      <c r="CO1724" s="548" t="str">
        <f>IF($A1724&lt;&gt;"",IF(OR(U1724="",U1724=0), 0, CC1724/'Sch 10.1 Rate Design'!$Z$25*INDEX('Sch 10.1 Rate Design'!$I$9:$I$16,MATCH($C1724,'Sch 10.1 Rate Design'!$B$9:$B$16,0))),"")</f>
        <v/>
      </c>
      <c r="CP1724" s="548" t="str">
        <f>IF($A1724&lt;&gt;"",IF(OR(V1724="",V1724=0), 0, CD1724/'Sch 10.1 Rate Design'!$Z$25*INDEX('Sch 10.1 Rate Design'!$I$9:$I$16,MATCH($C1724,'Sch 10.1 Rate Design'!$B$9:$B$16,0))),"")</f>
        <v/>
      </c>
      <c r="CQ1724" s="548" t="str">
        <f>IF($A1724&lt;&gt;"",IF(OR(W1724="",W1724=0), 0, CE1724/'Sch 10.1 Rate Design'!$Z$25*INDEX('Sch 10.1 Rate Design'!$I$9:$I$16,MATCH($C1724,'Sch 10.1 Rate Design'!$B$9:$B$16,0))),"")</f>
        <v/>
      </c>
      <c r="CR1724" s="548" t="str">
        <f>IF($A1724&lt;&gt;"",IF(OR(X1724="",X1724=0), 0, CF1724/'Sch 10.1 Rate Design'!$Z$25*INDEX('Sch 10.1 Rate Design'!$I$9:$I$16,MATCH($C1724,'Sch 10.1 Rate Design'!$B$9:$B$16,0))),"")</f>
        <v/>
      </c>
      <c r="CS1724" s="547" t="str">
        <f>IF($A1724&lt;&gt;"",IF(OR(Y1724="",Y1724=0), 0, CG1724/'Sch 10.1 Rate Design'!$Z$25*INDEX('Sch 10.1 Rate Design'!$I$9:$I$16,MATCH($C1724,'Sch 10.1 Rate Design'!$B$9:$B$16,0))),"")</f>
        <v/>
      </c>
      <c r="CT1724" s="546" t="str">
        <f>IF($A1724&lt;&gt;"",IF(OR(N1724="",N1724=0),0,IF(N1724&gt;INDEX('Sch 10.1 Rate Design'!$J$9:$J$16,MATCH($C1724,'Sch 10.1 Rate Design'!$B$9:$B$16,0)),N1724-INDEX('Sch 10.1 Rate Design'!$J$9:$J$16,MATCH($C1724,'Sch 10.1 Rate Design'!$B$9:$B$16,0)),0)),"")</f>
        <v/>
      </c>
      <c r="CU1724" s="324" t="str">
        <f>IF($A1724&lt;&gt;"",IF(OR(O1724="",O1724=0),0,IF(O1724&gt;INDEX('Sch 10.1 Rate Design'!$J$9:$J$16,MATCH($C1724,'Sch 10.1 Rate Design'!$B$9:$B$16,0)),O1724-INDEX('Sch 10.1 Rate Design'!$J$9:$J$16,MATCH($C1724,'Sch 10.1 Rate Design'!$B$9:$B$16,0)),0)),"")</f>
        <v/>
      </c>
      <c r="CV1724" s="324" t="str">
        <f>IF($A1724&lt;&gt;"",IF(OR(P1724="",P1724=0),0,IF(P1724&gt;INDEX('Sch 10.1 Rate Design'!$J$9:$J$16,MATCH($C1724,'Sch 10.1 Rate Design'!$B$9:$B$16,0)),P1724-INDEX('Sch 10.1 Rate Design'!$J$9:$J$16,MATCH($C1724,'Sch 10.1 Rate Design'!$B$9:$B$16,0)),0)),"")</f>
        <v/>
      </c>
      <c r="CW1724" s="324" t="str">
        <f>IF($A1724&lt;&gt;"",IF(OR(Q1724="",Q1724=0),0,IF(Q1724&gt;INDEX('Sch 10.1 Rate Design'!$J$9:$J$16,MATCH($C1724,'Sch 10.1 Rate Design'!$B$9:$B$16,0)),Q1724-INDEX('Sch 10.1 Rate Design'!$J$9:$J$16,MATCH($C1724,'Sch 10.1 Rate Design'!$B$9:$B$16,0)),0)),"")</f>
        <v/>
      </c>
      <c r="CX1724" s="324" t="str">
        <f>IF($A1724&lt;&gt;"",IF(OR(R1724="",R1724=0),0,IF(R1724&gt;INDEX('Sch 10.1 Rate Design'!$J$9:$J$16,MATCH($C1724,'Sch 10.1 Rate Design'!$B$9:$B$16,0)),R1724-INDEX('Sch 10.1 Rate Design'!$J$9:$J$16,MATCH($C1724,'Sch 10.1 Rate Design'!$B$9:$B$16,0)),0)),"")</f>
        <v/>
      </c>
      <c r="CY1724" s="324" t="str">
        <f>IF($A1724&lt;&gt;"",IF(OR(S1724="",S1724=0),0,IF(S1724&gt;INDEX('Sch 10.1 Rate Design'!$J$9:$J$16,MATCH($C1724,'Sch 10.1 Rate Design'!$B$9:$B$16,0)),S1724-INDEX('Sch 10.1 Rate Design'!$J$9:$J$16,MATCH($C1724,'Sch 10.1 Rate Design'!$B$9:$B$16,0)),0)),"")</f>
        <v/>
      </c>
      <c r="CZ1724" s="324" t="str">
        <f>IF($A1724&lt;&gt;"",IF(OR(T1724="",T1724=0),0,IF(T1724&gt;INDEX('Sch 10.1 Rate Design'!$J$9:$J$16,MATCH($C1724,'Sch 10.1 Rate Design'!$B$9:$B$16,0)),T1724-INDEX('Sch 10.1 Rate Design'!$J$9:$J$16,MATCH($C1724,'Sch 10.1 Rate Design'!$B$9:$B$16,0)),0)),"")</f>
        <v/>
      </c>
      <c r="DA1724" s="324" t="str">
        <f>IF($A1724&lt;&gt;"",IF(OR(U1724="",U1724=0),0,IF(U1724&gt;INDEX('Sch 10.1 Rate Design'!$J$9:$J$16,MATCH($C1724,'Sch 10.1 Rate Design'!$B$9:$B$16,0)),U1724-INDEX('Sch 10.1 Rate Design'!$J$9:$J$16,MATCH($C1724,'Sch 10.1 Rate Design'!$B$9:$B$16,0)),0)),"")</f>
        <v/>
      </c>
      <c r="DB1724" s="324" t="str">
        <f>IF($A1724&lt;&gt;"",IF(OR(V1724="",V1724=0),0,IF(V1724&gt;INDEX('Sch 10.1 Rate Design'!$J$9:$J$16,MATCH($C1724,'Sch 10.1 Rate Design'!$B$9:$B$16,0)),V1724-INDEX('Sch 10.1 Rate Design'!$J$9:$J$16,MATCH($C1724,'Sch 10.1 Rate Design'!$B$9:$B$16,0)),0)),"")</f>
        <v/>
      </c>
      <c r="DC1724" s="324" t="str">
        <f>IF($A1724&lt;&gt;"",IF(OR(W1724="",W1724=0),0,IF(W1724&gt;INDEX('Sch 10.1 Rate Design'!$J$9:$J$16,MATCH($C1724,'Sch 10.1 Rate Design'!$B$9:$B$16,0)),W1724-INDEX('Sch 10.1 Rate Design'!$J$9:$J$16,MATCH($C1724,'Sch 10.1 Rate Design'!$B$9:$B$16,0)),0)),"")</f>
        <v/>
      </c>
      <c r="DD1724" s="324" t="str">
        <f>IF($A1724&lt;&gt;"",IF(OR(X1724="",X1724=0),0,IF(X1724&gt;INDEX('Sch 10.1 Rate Design'!$J$9:$J$16,MATCH($C1724,'Sch 10.1 Rate Design'!$B$9:$B$16,0)),X1724-INDEX('Sch 10.1 Rate Design'!$J$9:$J$16,MATCH($C1724,'Sch 10.1 Rate Design'!$B$9:$B$16,0)),0)),"")</f>
        <v/>
      </c>
      <c r="DE1724" s="545" t="str">
        <f>IF($A1724&lt;&gt;"",IF(OR(Y1724="",Y1724=0),0,IF(Y1724&gt;INDEX('Sch 10.1 Rate Design'!$J$9:$J$16,MATCH($C1724,'Sch 10.1 Rate Design'!$B$9:$B$16,0)),Y1724-INDEX('Sch 10.1 Rate Design'!$J$9:$J$16,MATCH($C1724,'Sch 10.1 Rate Design'!$B$9:$B$16,0)),0)),"")</f>
        <v/>
      </c>
      <c r="DF1724" s="692" t="str">
        <f>IF($A1724&lt;&gt;"",IF(OR(N1724="",N1724=0), 0, CT1724/'Sch 10.1 Rate Design'!$Z$25*INDEX('Sch 10.1 Rate Design'!$K$9:$K$16,MATCH($C1724,'Sch 10.1 Rate Design'!$B$9:$B$16,0))),"")</f>
        <v/>
      </c>
      <c r="DG1724" s="548" t="str">
        <f>IF($A1724&lt;&gt;"",IF(OR(O1724="",O1724=0), 0, CU1724/'Sch 10.1 Rate Design'!$Z$25*INDEX('Sch 10.1 Rate Design'!$K$9:$K$16,MATCH($C1724,'Sch 10.1 Rate Design'!$B$9:$B$16,0))),"")</f>
        <v/>
      </c>
      <c r="DH1724" s="548" t="str">
        <f>IF($A1724&lt;&gt;"",IF(OR(P1724="",P1724=0), 0, CV1724/'Sch 10.1 Rate Design'!$Z$25*INDEX('Sch 10.1 Rate Design'!$K$9:$K$16,MATCH($C1724,'Sch 10.1 Rate Design'!$B$9:$B$16,0))),"")</f>
        <v/>
      </c>
      <c r="DI1724" s="548" t="str">
        <f>IF($A1724&lt;&gt;"",IF(OR(Q1724="",Q1724=0), 0, CW1724/'Sch 10.1 Rate Design'!$Z$25*INDEX('Sch 10.1 Rate Design'!$K$9:$K$16,MATCH($C1724,'Sch 10.1 Rate Design'!$B$9:$B$16,0))),"")</f>
        <v/>
      </c>
      <c r="DJ1724" s="548" t="str">
        <f>IF($A1724&lt;&gt;"",IF(OR(R1724="",R1724=0), 0, CX1724/'Sch 10.1 Rate Design'!$Z$25*INDEX('Sch 10.1 Rate Design'!$K$9:$K$16,MATCH($C1724,'Sch 10.1 Rate Design'!$B$9:$B$16,0))),"")</f>
        <v/>
      </c>
      <c r="DK1724" s="548" t="str">
        <f>IF($A1724&lt;&gt;"",IF(OR(S1724="",S1724=0), 0, CY1724/'Sch 10.1 Rate Design'!$Z$25*INDEX('Sch 10.1 Rate Design'!$K$9:$K$16,MATCH($C1724,'Sch 10.1 Rate Design'!$B$9:$B$16,0))),"")</f>
        <v/>
      </c>
      <c r="DL1724" s="548" t="str">
        <f>IF($A1724&lt;&gt;"",IF(OR(T1724="",T1724=0), 0, CZ1724/'Sch 10.1 Rate Design'!$Z$25*INDEX('Sch 10.1 Rate Design'!$K$9:$K$16,MATCH($C1724,'Sch 10.1 Rate Design'!$B$9:$B$16,0))),"")</f>
        <v/>
      </c>
      <c r="DM1724" s="548" t="str">
        <f>IF($A1724&lt;&gt;"",IF(OR(U1724="",U1724=0), 0, DA1724/'Sch 10.1 Rate Design'!$Z$25*INDEX('Sch 10.1 Rate Design'!$K$9:$K$16,MATCH($C1724,'Sch 10.1 Rate Design'!$B$9:$B$16,0))),"")</f>
        <v/>
      </c>
      <c r="DN1724" s="548" t="str">
        <f>IF($A1724&lt;&gt;"",IF(OR(V1724="",V1724=0), 0, DB1724/'Sch 10.1 Rate Design'!$Z$25*INDEX('Sch 10.1 Rate Design'!$K$9:$K$16,MATCH($C1724,'Sch 10.1 Rate Design'!$B$9:$B$16,0))),"")</f>
        <v/>
      </c>
      <c r="DO1724" s="548" t="str">
        <f>IF($A1724&lt;&gt;"",IF(OR(W1724="",W1724=0), 0, DC1724/'Sch 10.1 Rate Design'!$Z$25*INDEX('Sch 10.1 Rate Design'!$K$9:$K$16,MATCH($C1724,'Sch 10.1 Rate Design'!$B$9:$B$16,0))),"")</f>
        <v/>
      </c>
      <c r="DP1724" s="548" t="str">
        <f>IF($A1724&lt;&gt;"",IF(OR(X1724="",X1724=0), 0, DD1724/'Sch 10.1 Rate Design'!$Z$25*INDEX('Sch 10.1 Rate Design'!$K$9:$K$16,MATCH($C1724,'Sch 10.1 Rate Design'!$B$9:$B$16,0))),"")</f>
        <v/>
      </c>
      <c r="DQ1724" s="547" t="str">
        <f>IF($A1724&lt;&gt;"",IF(OR(Y1724="",Y1724=0), 0, DE1724/'Sch 10.1 Rate Design'!$Z$25*INDEX('Sch 10.1 Rate Design'!$K$9:$K$16,MATCH($C1724,'Sch 10.1 Rate Design'!$B$9:$B$16,0))),"")</f>
        <v/>
      </c>
      <c r="DR1724" s="546" t="str">
        <f>IF($A1724&lt;&gt;"",IF(OR(N1724="",N1724=0), 0,INDEX('Sch 10.1 Rate Design'!$D$9:$D$16,MATCH($C1724,'Sch 10.1 Rate Design'!$B$9:$B$16,0))),"")</f>
        <v/>
      </c>
      <c r="DS1724" s="324" t="str">
        <f>IF($A1724&lt;&gt;"",IF(OR(O1724="",O1724=0), 0,INDEX('Sch 10.1 Rate Design'!$D$9:$D$16,MATCH($C1724,'Sch 10.1 Rate Design'!$B$9:$B$16,0))),"")</f>
        <v/>
      </c>
      <c r="DT1724" s="324" t="str">
        <f>IF($A1724&lt;&gt;"",IF(OR(P1724="",P1724=0), 0,INDEX('Sch 10.1 Rate Design'!$D$9:$D$16,MATCH($C1724,'Sch 10.1 Rate Design'!$B$9:$B$16,0))),"")</f>
        <v/>
      </c>
      <c r="DU1724" s="324" t="str">
        <f>IF($A1724&lt;&gt;"",IF(OR(Q1724="",Q1724=0), 0,INDEX('Sch 10.1 Rate Design'!$D$9:$D$16,MATCH($C1724,'Sch 10.1 Rate Design'!$B$9:$B$16,0))),"")</f>
        <v/>
      </c>
      <c r="DV1724" s="324" t="str">
        <f>IF($A1724&lt;&gt;"",IF(OR(R1724="",R1724=0), 0,INDEX('Sch 10.1 Rate Design'!$D$9:$D$16,MATCH($C1724,'Sch 10.1 Rate Design'!$B$9:$B$16,0))),"")</f>
        <v/>
      </c>
      <c r="DW1724" s="324" t="str">
        <f>IF($A1724&lt;&gt;"",IF(OR(S1724="",S1724=0), 0,INDEX('Sch 10.1 Rate Design'!$D$9:$D$16,MATCH($C1724,'Sch 10.1 Rate Design'!$B$9:$B$16,0))),"")</f>
        <v/>
      </c>
      <c r="DX1724" s="324" t="str">
        <f>IF($A1724&lt;&gt;"",IF(OR(T1724="",T1724=0), 0,INDEX('Sch 10.1 Rate Design'!$D$9:$D$16,MATCH($C1724,'Sch 10.1 Rate Design'!$B$9:$B$16,0))),"")</f>
        <v/>
      </c>
      <c r="DY1724" s="324" t="str">
        <f>IF($A1724&lt;&gt;"",IF(OR(U1724="",U1724=0), 0,INDEX('Sch 10.1 Rate Design'!$D$9:$D$16,MATCH($C1724,'Sch 10.1 Rate Design'!$B$9:$B$16,0))),"")</f>
        <v/>
      </c>
      <c r="DZ1724" s="324" t="str">
        <f>IF($A1724&lt;&gt;"",IF(OR(V1724="",V1724=0), 0,INDEX('Sch 10.1 Rate Design'!$D$9:$D$16,MATCH($C1724,'Sch 10.1 Rate Design'!$B$9:$B$16,0))),"")</f>
        <v/>
      </c>
      <c r="EA1724" s="324" t="str">
        <f>IF($A1724&lt;&gt;"",IF(OR(W1724="",W1724=0), 0,INDEX('Sch 10.1 Rate Design'!$D$9:$D$16,MATCH($C1724,'Sch 10.1 Rate Design'!$B$9:$B$16,0))),"")</f>
        <v/>
      </c>
      <c r="EB1724" s="324" t="str">
        <f>IF($A1724&lt;&gt;"",IF(OR(X1724="",X1724=0), 0,INDEX('Sch 10.1 Rate Design'!$D$9:$D$16,MATCH($C1724,'Sch 10.1 Rate Design'!$B$9:$B$16,0))),"")</f>
        <v/>
      </c>
      <c r="EC1724" s="545" t="str">
        <f>IF($A1724&lt;&gt;"",IF(OR(Y1724="",Y1724=0), 0,INDEX('Sch 10.1 Rate Design'!$D$9:$D$16,MATCH($C1724,'Sch 10.1 Rate Design'!$B$9:$B$16,0))),"")</f>
        <v/>
      </c>
      <c r="ED1724" s="546"/>
      <c r="EE1724" s="324"/>
      <c r="EF1724" s="324"/>
      <c r="EG1724" s="324"/>
      <c r="EH1724" s="324"/>
      <c r="EI1724" s="324"/>
      <c r="EJ1724" s="324"/>
      <c r="EK1724" s="324"/>
      <c r="EL1724" s="324"/>
      <c r="EM1724" s="324"/>
      <c r="EN1724" s="324"/>
      <c r="EO1724" s="545"/>
    </row>
    <row r="1725" spans="1:145" x14ac:dyDescent="0.2">
      <c r="A1725" s="324" t="str">
        <f>IF(Inputs!AO1721&lt;&gt;"",Inputs!AO1721,"")</f>
        <v/>
      </c>
      <c r="B1725" s="324" t="str">
        <f t="shared" si="350"/>
        <v/>
      </c>
      <c r="C1725" s="727" t="str">
        <f>IF($A1725&lt;&gt;"",Inputs!AN1721,"")</f>
        <v/>
      </c>
      <c r="D1725" s="549" t="str">
        <f t="shared" si="343"/>
        <v/>
      </c>
      <c r="E1725" s="549" t="str">
        <f t="shared" si="344"/>
        <v/>
      </c>
      <c r="F1725" s="324" t="str">
        <f t="shared" si="352"/>
        <v/>
      </c>
      <c r="G1725" s="324" t="str">
        <f t="shared" si="345"/>
        <v/>
      </c>
      <c r="H1725" s="790">
        <f t="shared" si="346"/>
        <v>0</v>
      </c>
      <c r="I1725" s="790">
        <f t="shared" si="347"/>
        <v>0</v>
      </c>
      <c r="J1725" s="790">
        <f t="shared" si="348"/>
        <v>0</v>
      </c>
      <c r="K1725" s="790">
        <f t="shared" si="349"/>
        <v>0</v>
      </c>
      <c r="L1725" s="787" t="str">
        <f>IF($A1725&lt;&gt;"",INDEX(Inputs!$AP1721:$BA1721,,MATCH('Sch 10.2 Rate Data'!X$7,Inputs!$AP$4:$BA$4,0)),"")</f>
        <v/>
      </c>
      <c r="M1725" s="787" t="str">
        <f>IF($A1725&lt;&gt;"",INDEX(Inputs!$AP1721:$BA1721,,MATCH('Sch 10.2 Rate Data'!Y$7,Inputs!$AP$4:$BA$4,0)),"")</f>
        <v/>
      </c>
      <c r="N1725" s="546" t="str">
        <f>IF($A1725&lt;&gt;"",INDEX(Inputs!$AP1721:$BA1721,,MATCH('Sch 10.2 Rate Data'!N$7,Inputs!$AP$4:$BA$4,0)),"")</f>
        <v/>
      </c>
      <c r="O1725" s="324" t="str">
        <f>IF($A1725&lt;&gt;"",INDEX(Inputs!$AP1721:$BA1721,,MATCH('Sch 10.2 Rate Data'!O$7,Inputs!$AP$4:$BA$4,0)),"")</f>
        <v/>
      </c>
      <c r="P1725" s="324" t="str">
        <f>IF($A1725&lt;&gt;"",INDEX(Inputs!$AP1721:$BA1721,,MATCH('Sch 10.2 Rate Data'!P$7,Inputs!$AP$4:$BA$4,0)),"")</f>
        <v/>
      </c>
      <c r="Q1725" s="324" t="str">
        <f>IF($A1725&lt;&gt;"",INDEX(Inputs!$AP1721:$BA1721,,MATCH('Sch 10.2 Rate Data'!Q$7,Inputs!$AP$4:$BA$4,0)),"")</f>
        <v/>
      </c>
      <c r="R1725" s="324" t="str">
        <f>IF($A1725&lt;&gt;"",INDEX(Inputs!$AP1721:$BA1721,,MATCH('Sch 10.2 Rate Data'!R$7,Inputs!$AP$4:$BA$4,0)),"")</f>
        <v/>
      </c>
      <c r="S1725" s="324" t="str">
        <f>IF($A1725&lt;&gt;"",INDEX(Inputs!$AP1721:$BA1721,,MATCH('Sch 10.2 Rate Data'!S$7,Inputs!$AP$4:$BA$4,0)),"")</f>
        <v/>
      </c>
      <c r="T1725" s="324" t="str">
        <f>IF($A1725&lt;&gt;"",INDEX(Inputs!$AP1721:$BA1721,,MATCH('Sch 10.2 Rate Data'!T$7,Inputs!$AP$4:$BA$4,0)),"")</f>
        <v/>
      </c>
      <c r="U1725" s="324" t="str">
        <f>IF($A1725&lt;&gt;"",INDEX(Inputs!$AP1721:$BA1721,,MATCH('Sch 10.2 Rate Data'!U$7,Inputs!$AP$4:$BA$4,0)),"")</f>
        <v/>
      </c>
      <c r="V1725" s="324" t="str">
        <f>IF($A1725&lt;&gt;"",INDEX(Inputs!$AP1721:$BA1721,,MATCH('Sch 10.2 Rate Data'!V$7,Inputs!$AP$4:$BA$4,0)),"")</f>
        <v/>
      </c>
      <c r="W1725" s="324" t="str">
        <f>IF($A1725&lt;&gt;"",INDEX(Inputs!$AP1721:$BA1721,,MATCH('Sch 10.2 Rate Data'!W$7,Inputs!$AP$4:$BA$4,0)),"")</f>
        <v/>
      </c>
      <c r="X1725" s="324" t="str">
        <f>IF($A1725&lt;&gt;"",INDEX(Inputs!$AP1721:$BA1721,,MATCH('Sch 10.2 Rate Data'!X$7,Inputs!$AP$4:$BA$4,0)),"")</f>
        <v/>
      </c>
      <c r="Y1725" s="545" t="str">
        <f>IF($A1725&lt;&gt;"",INDEX(Inputs!$AP1721:$BA1721,,MATCH('Sch 10.2 Rate Data'!Y$7,Inputs!$AP$4:$BA$4,0)),"")</f>
        <v/>
      </c>
      <c r="Z1725" s="692" t="str">
        <f t="shared" si="354"/>
        <v/>
      </c>
      <c r="AA1725" s="548" t="str">
        <f t="shared" si="354"/>
        <v/>
      </c>
      <c r="AB1725" s="548" t="str">
        <f t="shared" si="354"/>
        <v/>
      </c>
      <c r="AC1725" s="548" t="str">
        <f t="shared" si="353"/>
        <v/>
      </c>
      <c r="AD1725" s="548" t="str">
        <f t="shared" si="353"/>
        <v/>
      </c>
      <c r="AE1725" s="548" t="str">
        <f t="shared" si="353"/>
        <v/>
      </c>
      <c r="AF1725" s="548" t="str">
        <f t="shared" si="353"/>
        <v/>
      </c>
      <c r="AG1725" s="548" t="str">
        <f t="shared" si="353"/>
        <v/>
      </c>
      <c r="AH1725" s="548" t="str">
        <f t="shared" si="353"/>
        <v/>
      </c>
      <c r="AI1725" s="548" t="str">
        <f t="shared" si="355"/>
        <v/>
      </c>
      <c r="AJ1725" s="548" t="str">
        <f t="shared" si="355"/>
        <v/>
      </c>
      <c r="AK1725" s="547" t="str">
        <f t="shared" si="355"/>
        <v/>
      </c>
      <c r="AL1725" s="692" t="str">
        <f>IF($A1725&lt;&gt;"",IF(OR(N1725="",N1725=0), 0, INDEX('Sch 10.1 Rate Design'!$E$9:$E$16,MATCH($C1725,'Sch 10.1 Rate Design'!$B$9:$B$16,0))),"")</f>
        <v/>
      </c>
      <c r="AM1725" s="548" t="str">
        <f>IF($A1725&lt;&gt;"",IF(OR(O1725="",O1725=0), 0, INDEX('Sch 10.1 Rate Design'!$E$9:$E$16,MATCH($C1725,'Sch 10.1 Rate Design'!$B$9:$B$16,0))),"")</f>
        <v/>
      </c>
      <c r="AN1725" s="548" t="str">
        <f>IF($A1725&lt;&gt;"",IF(OR(P1725="",P1725=0), 0, INDEX('Sch 10.1 Rate Design'!$E$9:$E$16,MATCH($C1725,'Sch 10.1 Rate Design'!$B$9:$B$16,0))),"")</f>
        <v/>
      </c>
      <c r="AO1725" s="548" t="str">
        <f>IF($A1725&lt;&gt;"",IF(OR(Q1725="",Q1725=0), 0, INDEX('Sch 10.1 Rate Design'!$E$9:$E$16,MATCH($C1725,'Sch 10.1 Rate Design'!$B$9:$B$16,0))),"")</f>
        <v/>
      </c>
      <c r="AP1725" s="548" t="str">
        <f>IF($A1725&lt;&gt;"",IF(OR(R1725="",R1725=0), 0, INDEX('Sch 10.1 Rate Design'!$E$9:$E$16,MATCH($C1725,'Sch 10.1 Rate Design'!$B$9:$B$16,0))),"")</f>
        <v/>
      </c>
      <c r="AQ1725" s="548" t="str">
        <f>IF($A1725&lt;&gt;"",IF(OR(S1725="",S1725=0), 0, INDEX('Sch 10.1 Rate Design'!$E$9:$E$16,MATCH($C1725,'Sch 10.1 Rate Design'!$B$9:$B$16,0))),"")</f>
        <v/>
      </c>
      <c r="AR1725" s="548" t="str">
        <f>IF($A1725&lt;&gt;"",IF(OR(T1725="",T1725=0), 0, INDEX('Sch 10.1 Rate Design'!$E$9:$E$16,MATCH($C1725,'Sch 10.1 Rate Design'!$B$9:$B$16,0))),"")</f>
        <v/>
      </c>
      <c r="AS1725" s="548" t="str">
        <f>IF($A1725&lt;&gt;"",IF(OR(U1725="",U1725=0), 0, INDEX('Sch 10.1 Rate Design'!$E$9:$E$16,MATCH($C1725,'Sch 10.1 Rate Design'!$B$9:$B$16,0))),"")</f>
        <v/>
      </c>
      <c r="AT1725" s="548" t="str">
        <f>IF($A1725&lt;&gt;"",IF(OR(V1725="",V1725=0), 0, INDEX('Sch 10.1 Rate Design'!$E$9:$E$16,MATCH($C1725,'Sch 10.1 Rate Design'!$B$9:$B$16,0))),"")</f>
        <v/>
      </c>
      <c r="AU1725" s="548" t="str">
        <f>IF($A1725&lt;&gt;"",IF(OR(W1725="",W1725=0), 0, INDEX('Sch 10.1 Rate Design'!$E$9:$E$16,MATCH($C1725,'Sch 10.1 Rate Design'!$B$9:$B$16,0))),"")</f>
        <v/>
      </c>
      <c r="AV1725" s="548" t="str">
        <f>IF($A1725&lt;&gt;"",IF(OR(X1725="",X1725=0), 0, INDEX('Sch 10.1 Rate Design'!$E$9:$E$16,MATCH($C1725,'Sch 10.1 Rate Design'!$B$9:$B$16,0))),"")</f>
        <v/>
      </c>
      <c r="AW1725" s="547" t="str">
        <f>IF($A1725&lt;&gt;"",IF(OR(Y1725="",Y1725=0), 0, INDEX('Sch 10.1 Rate Design'!$E$9:$E$16,MATCH($C1725,'Sch 10.1 Rate Design'!$B$9:$B$16,0))),"")</f>
        <v/>
      </c>
      <c r="AX1725" s="546" t="str">
        <f>IF($A1725&lt;&gt;"",IF(OR(N1725="",N1725=0),0,+IF(N1725&gt;+INDEX('Sch 10.1 Rate Design'!$D$9:$D$16,MATCH($C1725,'Sch 10.1 Rate Design'!$B$9:$B$16,0)),IF(N1725&gt;+INDEX('Sch 10.1 Rate Design'!$F$9:$F$16,MATCH($C1725,'Sch 10.1 Rate Design'!$B$9:$B$16,0)),+INDEX('Sch 10.1 Rate Design'!$F$9:$F$16,MATCH($C1725,'Sch 10.1 Rate Design'!$B$9:$B$16,0))-INDEX('Sch 10.1 Rate Design'!$D$9:$D$16,MATCH($C1725,'Sch 10.1 Rate Design'!$B$9:$B$16,0)), N1725-INDEX('Sch 10.1 Rate Design'!$D$9:$D$16,MATCH($C1725,'Sch 10.1 Rate Design'!$B$9:$B$16,0))),0)),"")</f>
        <v/>
      </c>
      <c r="AY1725" s="324" t="str">
        <f>IF($A1725&lt;&gt;"",IF(OR(O1725="",O1725=0),0,+IF(O1725&gt;+INDEX('Sch 10.1 Rate Design'!$D$9:$D$16,MATCH($C1725,'Sch 10.1 Rate Design'!$B$9:$B$16,0)),IF(O1725&gt;+INDEX('Sch 10.1 Rate Design'!$F$9:$F$16,MATCH($C1725,'Sch 10.1 Rate Design'!$B$9:$B$16,0)),+INDEX('Sch 10.1 Rate Design'!$F$9:$F$16,MATCH($C1725,'Sch 10.1 Rate Design'!$B$9:$B$16,0))-INDEX('Sch 10.1 Rate Design'!$D$9:$D$16,MATCH($C1725,'Sch 10.1 Rate Design'!$B$9:$B$16,0)), O1725-INDEX('Sch 10.1 Rate Design'!$D$9:$D$16,MATCH($C1725,'Sch 10.1 Rate Design'!$B$9:$B$16,0))),0)),"")</f>
        <v/>
      </c>
      <c r="AZ1725" s="324" t="str">
        <f>IF($A1725&lt;&gt;"",IF(OR(P1725="",P1725=0),0,+IF(P1725&gt;+INDEX('Sch 10.1 Rate Design'!$D$9:$D$16,MATCH($C1725,'Sch 10.1 Rate Design'!$B$9:$B$16,0)),IF(P1725&gt;+INDEX('Sch 10.1 Rate Design'!$F$9:$F$16,MATCH($C1725,'Sch 10.1 Rate Design'!$B$9:$B$16,0)),+INDEX('Sch 10.1 Rate Design'!$F$9:$F$16,MATCH($C1725,'Sch 10.1 Rate Design'!$B$9:$B$16,0))-INDEX('Sch 10.1 Rate Design'!$D$9:$D$16,MATCH($C1725,'Sch 10.1 Rate Design'!$B$9:$B$16,0)), P1725-INDEX('Sch 10.1 Rate Design'!$D$9:$D$16,MATCH($C1725,'Sch 10.1 Rate Design'!$B$9:$B$16,0))),0)),"")</f>
        <v/>
      </c>
      <c r="BA1725" s="324" t="str">
        <f>IF($A1725&lt;&gt;"",IF(OR(Q1725="",Q1725=0),0,+IF(Q1725&gt;+INDEX('Sch 10.1 Rate Design'!$D$9:$D$16,MATCH($C1725,'Sch 10.1 Rate Design'!$B$9:$B$16,0)),IF(Q1725&gt;+INDEX('Sch 10.1 Rate Design'!$F$9:$F$16,MATCH($C1725,'Sch 10.1 Rate Design'!$B$9:$B$16,0)),+INDEX('Sch 10.1 Rate Design'!$F$9:$F$16,MATCH($C1725,'Sch 10.1 Rate Design'!$B$9:$B$16,0))-INDEX('Sch 10.1 Rate Design'!$D$9:$D$16,MATCH($C1725,'Sch 10.1 Rate Design'!$B$9:$B$16,0)), Q1725-INDEX('Sch 10.1 Rate Design'!$D$9:$D$16,MATCH($C1725,'Sch 10.1 Rate Design'!$B$9:$B$16,0))),0)),"")</f>
        <v/>
      </c>
      <c r="BB1725" s="324" t="str">
        <f>IF($A1725&lt;&gt;"",IF(OR(R1725="",R1725=0),0,+IF(R1725&gt;+INDEX('Sch 10.1 Rate Design'!$D$9:$D$16,MATCH($C1725,'Sch 10.1 Rate Design'!$B$9:$B$16,0)),IF(R1725&gt;+INDEX('Sch 10.1 Rate Design'!$F$9:$F$16,MATCH($C1725,'Sch 10.1 Rate Design'!$B$9:$B$16,0)),+INDEX('Sch 10.1 Rate Design'!$F$9:$F$16,MATCH($C1725,'Sch 10.1 Rate Design'!$B$9:$B$16,0))-INDEX('Sch 10.1 Rate Design'!$D$9:$D$16,MATCH($C1725,'Sch 10.1 Rate Design'!$B$9:$B$16,0)), R1725-INDEX('Sch 10.1 Rate Design'!$D$9:$D$16,MATCH($C1725,'Sch 10.1 Rate Design'!$B$9:$B$16,0))),0)),"")</f>
        <v/>
      </c>
      <c r="BC1725" s="324" t="str">
        <f>IF($A1725&lt;&gt;"",IF(OR(S1725="",S1725=0),0,+IF(S1725&gt;+INDEX('Sch 10.1 Rate Design'!$D$9:$D$16,MATCH($C1725,'Sch 10.1 Rate Design'!$B$9:$B$16,0)),IF(S1725&gt;+INDEX('Sch 10.1 Rate Design'!$F$9:$F$16,MATCH($C1725,'Sch 10.1 Rate Design'!$B$9:$B$16,0)),+INDEX('Sch 10.1 Rate Design'!$F$9:$F$16,MATCH($C1725,'Sch 10.1 Rate Design'!$B$9:$B$16,0))-INDEX('Sch 10.1 Rate Design'!$D$9:$D$16,MATCH($C1725,'Sch 10.1 Rate Design'!$B$9:$B$16,0)), S1725-INDEX('Sch 10.1 Rate Design'!$D$9:$D$16,MATCH($C1725,'Sch 10.1 Rate Design'!$B$9:$B$16,0))),0)),"")</f>
        <v/>
      </c>
      <c r="BD1725" s="324" t="str">
        <f>IF($A1725&lt;&gt;"",IF(OR(T1725="",T1725=0),0,+IF(T1725&gt;+INDEX('Sch 10.1 Rate Design'!$D$9:$D$16,MATCH($C1725,'Sch 10.1 Rate Design'!$B$9:$B$16,0)),IF(T1725&gt;+INDEX('Sch 10.1 Rate Design'!$F$9:$F$16,MATCH($C1725,'Sch 10.1 Rate Design'!$B$9:$B$16,0)),+INDEX('Sch 10.1 Rate Design'!$F$9:$F$16,MATCH($C1725,'Sch 10.1 Rate Design'!$B$9:$B$16,0))-INDEX('Sch 10.1 Rate Design'!$D$9:$D$16,MATCH($C1725,'Sch 10.1 Rate Design'!$B$9:$B$16,0)), T1725-INDEX('Sch 10.1 Rate Design'!$D$9:$D$16,MATCH($C1725,'Sch 10.1 Rate Design'!$B$9:$B$16,0))),0)),"")</f>
        <v/>
      </c>
      <c r="BE1725" s="324" t="str">
        <f>IF($A1725&lt;&gt;"",IF(OR(U1725="",U1725=0),0,+IF(U1725&gt;+INDEX('Sch 10.1 Rate Design'!$D$9:$D$16,MATCH($C1725,'Sch 10.1 Rate Design'!$B$9:$B$16,0)),IF(U1725&gt;+INDEX('Sch 10.1 Rate Design'!$F$9:$F$16,MATCH($C1725,'Sch 10.1 Rate Design'!$B$9:$B$16,0)),+INDEX('Sch 10.1 Rate Design'!$F$9:$F$16,MATCH($C1725,'Sch 10.1 Rate Design'!$B$9:$B$16,0))-INDEX('Sch 10.1 Rate Design'!$D$9:$D$16,MATCH($C1725,'Sch 10.1 Rate Design'!$B$9:$B$16,0)), U1725-INDEX('Sch 10.1 Rate Design'!$D$9:$D$16,MATCH($C1725,'Sch 10.1 Rate Design'!$B$9:$B$16,0))),0)),"")</f>
        <v/>
      </c>
      <c r="BF1725" s="324" t="str">
        <f>IF($A1725&lt;&gt;"",IF(OR(V1725="",V1725=0),0,+IF(V1725&gt;+INDEX('Sch 10.1 Rate Design'!$D$9:$D$16,MATCH($C1725,'Sch 10.1 Rate Design'!$B$9:$B$16,0)),IF(V1725&gt;+INDEX('Sch 10.1 Rate Design'!$F$9:$F$16,MATCH($C1725,'Sch 10.1 Rate Design'!$B$9:$B$16,0)),+INDEX('Sch 10.1 Rate Design'!$F$9:$F$16,MATCH($C1725,'Sch 10.1 Rate Design'!$B$9:$B$16,0))-INDEX('Sch 10.1 Rate Design'!$D$9:$D$16,MATCH($C1725,'Sch 10.1 Rate Design'!$B$9:$B$16,0)), V1725-INDEX('Sch 10.1 Rate Design'!$D$9:$D$16,MATCH($C1725,'Sch 10.1 Rate Design'!$B$9:$B$16,0))),0)),"")</f>
        <v/>
      </c>
      <c r="BG1725" s="324" t="str">
        <f>IF($A1725&lt;&gt;"",IF(OR(W1725="",W1725=0),0,+IF(W1725&gt;+INDEX('Sch 10.1 Rate Design'!$D$9:$D$16,MATCH($C1725,'Sch 10.1 Rate Design'!$B$9:$B$16,0)),IF(W1725&gt;+INDEX('Sch 10.1 Rate Design'!$F$9:$F$16,MATCH($C1725,'Sch 10.1 Rate Design'!$B$9:$B$16,0)),+INDEX('Sch 10.1 Rate Design'!$F$9:$F$16,MATCH($C1725,'Sch 10.1 Rate Design'!$B$9:$B$16,0))-INDEX('Sch 10.1 Rate Design'!$D$9:$D$16,MATCH($C1725,'Sch 10.1 Rate Design'!$B$9:$B$16,0)), W1725-INDEX('Sch 10.1 Rate Design'!$D$9:$D$16,MATCH($C1725,'Sch 10.1 Rate Design'!$B$9:$B$16,0))),0)),"")</f>
        <v/>
      </c>
      <c r="BH1725" s="324" t="str">
        <f>IF($A1725&lt;&gt;"",IF(OR(X1725="",X1725=0),0,+IF(X1725&gt;+INDEX('Sch 10.1 Rate Design'!$D$9:$D$16,MATCH($C1725,'Sch 10.1 Rate Design'!$B$9:$B$16,0)),IF(X1725&gt;+INDEX('Sch 10.1 Rate Design'!$F$9:$F$16,MATCH($C1725,'Sch 10.1 Rate Design'!$B$9:$B$16,0)),+INDEX('Sch 10.1 Rate Design'!$F$9:$F$16,MATCH($C1725,'Sch 10.1 Rate Design'!$B$9:$B$16,0))-INDEX('Sch 10.1 Rate Design'!$D$9:$D$16,MATCH($C1725,'Sch 10.1 Rate Design'!$B$9:$B$16,0)), X1725-INDEX('Sch 10.1 Rate Design'!$D$9:$D$16,MATCH($C1725,'Sch 10.1 Rate Design'!$B$9:$B$16,0))),0)),"")</f>
        <v/>
      </c>
      <c r="BI1725" s="545" t="str">
        <f>IF($A1725&lt;&gt;"",IF(OR(Y1725="",Y1725=0),0,+IF(Y1725&gt;+INDEX('Sch 10.1 Rate Design'!$D$9:$D$16,MATCH($C1725,'Sch 10.1 Rate Design'!$B$9:$B$16,0)),IF(Y1725&gt;+INDEX('Sch 10.1 Rate Design'!$F$9:$F$16,MATCH($C1725,'Sch 10.1 Rate Design'!$B$9:$B$16,0)),+INDEX('Sch 10.1 Rate Design'!$F$9:$F$16,MATCH($C1725,'Sch 10.1 Rate Design'!$B$9:$B$16,0))-INDEX('Sch 10.1 Rate Design'!$D$9:$D$16,MATCH($C1725,'Sch 10.1 Rate Design'!$B$9:$B$16,0)), Y1725-INDEX('Sch 10.1 Rate Design'!$D$9:$D$16,MATCH($C1725,'Sch 10.1 Rate Design'!$B$9:$B$16,0))),0)),"")</f>
        <v/>
      </c>
      <c r="BJ1725" s="692" t="str">
        <f>IF($A1725&lt;&gt;"",IF(OR(N1725="",N1725=0), 0, AX1725/'Sch 10.1 Rate Design'!$Z$25*INDEX('Sch 10.1 Rate Design'!$G$9:$G$16,MATCH($C1725,'Sch 10.1 Rate Design'!$B$9:$B$16,0))),"")</f>
        <v/>
      </c>
      <c r="BK1725" s="548" t="str">
        <f>IF($A1725&lt;&gt;"",IF(OR(O1725="",O1725=0), 0, AY1725/'Sch 10.1 Rate Design'!$Z$25*INDEX('Sch 10.1 Rate Design'!$G$9:$G$16,MATCH($C1725,'Sch 10.1 Rate Design'!$B$9:$B$16,0))),"")</f>
        <v/>
      </c>
      <c r="BL1725" s="548" t="str">
        <f>IF($A1725&lt;&gt;"",IF(OR(P1725="",P1725=0), 0, AZ1725/'Sch 10.1 Rate Design'!$Z$25*INDEX('Sch 10.1 Rate Design'!$G$9:$G$16,MATCH($C1725,'Sch 10.1 Rate Design'!$B$9:$B$16,0))),"")</f>
        <v/>
      </c>
      <c r="BM1725" s="548" t="str">
        <f>IF($A1725&lt;&gt;"",IF(OR(Q1725="",Q1725=0), 0, BA1725/'Sch 10.1 Rate Design'!$Z$25*INDEX('Sch 10.1 Rate Design'!$G$9:$G$16,MATCH($C1725,'Sch 10.1 Rate Design'!$B$9:$B$16,0))),"")</f>
        <v/>
      </c>
      <c r="BN1725" s="548" t="str">
        <f>IF($A1725&lt;&gt;"",IF(OR(R1725="",R1725=0), 0, BB1725/'Sch 10.1 Rate Design'!$Z$25*INDEX('Sch 10.1 Rate Design'!$G$9:$G$16,MATCH($C1725,'Sch 10.1 Rate Design'!$B$9:$B$16,0))),"")</f>
        <v/>
      </c>
      <c r="BO1725" s="548" t="str">
        <f>IF($A1725&lt;&gt;"",IF(OR(S1725="",S1725=0), 0, BC1725/'Sch 10.1 Rate Design'!$Z$25*INDEX('Sch 10.1 Rate Design'!$G$9:$G$16,MATCH($C1725,'Sch 10.1 Rate Design'!$B$9:$B$16,0))),"")</f>
        <v/>
      </c>
      <c r="BP1725" s="548" t="str">
        <f>IF($A1725&lt;&gt;"",IF(OR(T1725="",T1725=0), 0, BD1725/'Sch 10.1 Rate Design'!$Z$25*INDEX('Sch 10.1 Rate Design'!$G$9:$G$16,MATCH($C1725,'Sch 10.1 Rate Design'!$B$9:$B$16,0))),"")</f>
        <v/>
      </c>
      <c r="BQ1725" s="548" t="str">
        <f>IF($A1725&lt;&gt;"",IF(OR(U1725="",U1725=0), 0, BE1725/'Sch 10.1 Rate Design'!$Z$25*INDEX('Sch 10.1 Rate Design'!$G$9:$G$16,MATCH($C1725,'Sch 10.1 Rate Design'!$B$9:$B$16,0))),"")</f>
        <v/>
      </c>
      <c r="BR1725" s="548" t="str">
        <f>IF($A1725&lt;&gt;"",IF(OR(V1725="",V1725=0), 0, BF1725/'Sch 10.1 Rate Design'!$Z$25*INDEX('Sch 10.1 Rate Design'!$G$9:$G$16,MATCH($C1725,'Sch 10.1 Rate Design'!$B$9:$B$16,0))),"")</f>
        <v/>
      </c>
      <c r="BS1725" s="548" t="str">
        <f>IF($A1725&lt;&gt;"",IF(OR(W1725="",W1725=0), 0, BG1725/'Sch 10.1 Rate Design'!$Z$25*INDEX('Sch 10.1 Rate Design'!$G$9:$G$16,MATCH($C1725,'Sch 10.1 Rate Design'!$B$9:$B$16,0))),"")</f>
        <v/>
      </c>
      <c r="BT1725" s="548" t="str">
        <f>IF($A1725&lt;&gt;"",IF(OR(X1725="",X1725=0), 0, BH1725/'Sch 10.1 Rate Design'!$Z$25*INDEX('Sch 10.1 Rate Design'!$G$9:$G$16,MATCH($C1725,'Sch 10.1 Rate Design'!$B$9:$B$16,0))),"")</f>
        <v/>
      </c>
      <c r="BU1725" s="547" t="str">
        <f>IF($A1725&lt;&gt;"",IF(OR(Y1725="",Y1725=0), 0, BI1725/'Sch 10.1 Rate Design'!$Z$25*INDEX('Sch 10.1 Rate Design'!$G$9:$G$16,MATCH($C1725,'Sch 10.1 Rate Design'!$B$9:$B$16,0))),"")</f>
        <v/>
      </c>
      <c r="BV1725" s="546" t="str">
        <f>IF($A1725&lt;&gt;"",IF(OR(N1725="",N1725=0),0,+IF(N1725&gt;+INDEX('Sch 10.1 Rate Design'!$F$9:$F$16,MATCH($C1725,'Sch 10.1 Rate Design'!$B$9:$B$16,0)),IF(N1725&gt;+INDEX('Sch 10.1 Rate Design'!$H$9:$H$16,MATCH($C1725,'Sch 10.1 Rate Design'!$B$9:$B$16,0)),+INDEX('Sch 10.1 Rate Design'!$H$9:$H$16,MATCH($C1725,'Sch 10.1 Rate Design'!$B$9:$B$16,0))-INDEX('Sch 10.1 Rate Design'!$F$9:$F$16,MATCH($C1725,'Sch 10.1 Rate Design'!$B$9:$B$16,0)), N1725-INDEX('Sch 10.1 Rate Design'!$F$9:$F$16,MATCH($C1725,'Sch 10.1 Rate Design'!$B$9:$B$16,0))), 0)),"")</f>
        <v/>
      </c>
      <c r="BW1725" s="324" t="str">
        <f>IF($A1725&lt;&gt;"",IF(OR(O1725="",O1725=0),0,+IF(O1725&gt;+INDEX('Sch 10.1 Rate Design'!$F$9:$F$16,MATCH($C1725,'Sch 10.1 Rate Design'!$B$9:$B$16,0)),IF(O1725&gt;+INDEX('Sch 10.1 Rate Design'!$H$9:$H$16,MATCH($C1725,'Sch 10.1 Rate Design'!$B$9:$B$16,0)),+INDEX('Sch 10.1 Rate Design'!$H$9:$H$16,MATCH($C1725,'Sch 10.1 Rate Design'!$B$9:$B$16,0))-INDEX('Sch 10.1 Rate Design'!$F$9:$F$16,MATCH($C1725,'Sch 10.1 Rate Design'!$B$9:$B$16,0)), O1725-INDEX('Sch 10.1 Rate Design'!$F$9:$F$16,MATCH($C1725,'Sch 10.1 Rate Design'!$B$9:$B$16,0))), 0)),"")</f>
        <v/>
      </c>
      <c r="BX1725" s="324" t="str">
        <f>IF($A1725&lt;&gt;"",IF(OR(P1725="",P1725=0),0,+IF(P1725&gt;+INDEX('Sch 10.1 Rate Design'!$F$9:$F$16,MATCH($C1725,'Sch 10.1 Rate Design'!$B$9:$B$16,0)),IF(P1725&gt;+INDEX('Sch 10.1 Rate Design'!$H$9:$H$16,MATCH($C1725,'Sch 10.1 Rate Design'!$B$9:$B$16,0)),+INDEX('Sch 10.1 Rate Design'!$H$9:$H$16,MATCH($C1725,'Sch 10.1 Rate Design'!$B$9:$B$16,0))-INDEX('Sch 10.1 Rate Design'!$F$9:$F$16,MATCH($C1725,'Sch 10.1 Rate Design'!$B$9:$B$16,0)), P1725-INDEX('Sch 10.1 Rate Design'!$F$9:$F$16,MATCH($C1725,'Sch 10.1 Rate Design'!$B$9:$B$16,0))), 0)),"")</f>
        <v/>
      </c>
      <c r="BY1725" s="324" t="str">
        <f>IF($A1725&lt;&gt;"",IF(OR(Q1725="",Q1725=0),0,+IF(Q1725&gt;+INDEX('Sch 10.1 Rate Design'!$F$9:$F$16,MATCH($C1725,'Sch 10.1 Rate Design'!$B$9:$B$16,0)),IF(Q1725&gt;+INDEX('Sch 10.1 Rate Design'!$H$9:$H$16,MATCH($C1725,'Sch 10.1 Rate Design'!$B$9:$B$16,0)),+INDEX('Sch 10.1 Rate Design'!$H$9:$H$16,MATCH($C1725,'Sch 10.1 Rate Design'!$B$9:$B$16,0))-INDEX('Sch 10.1 Rate Design'!$F$9:$F$16,MATCH($C1725,'Sch 10.1 Rate Design'!$B$9:$B$16,0)), Q1725-INDEX('Sch 10.1 Rate Design'!$F$9:$F$16,MATCH($C1725,'Sch 10.1 Rate Design'!$B$9:$B$16,0))), 0)),"")</f>
        <v/>
      </c>
      <c r="BZ1725" s="324" t="str">
        <f>IF($A1725&lt;&gt;"",IF(OR(R1725="",R1725=0),0,+IF(R1725&gt;+INDEX('Sch 10.1 Rate Design'!$F$9:$F$16,MATCH($C1725,'Sch 10.1 Rate Design'!$B$9:$B$16,0)),IF(R1725&gt;+INDEX('Sch 10.1 Rate Design'!$H$9:$H$16,MATCH($C1725,'Sch 10.1 Rate Design'!$B$9:$B$16,0)),+INDEX('Sch 10.1 Rate Design'!$H$9:$H$16,MATCH($C1725,'Sch 10.1 Rate Design'!$B$9:$B$16,0))-INDEX('Sch 10.1 Rate Design'!$F$9:$F$16,MATCH($C1725,'Sch 10.1 Rate Design'!$B$9:$B$16,0)), R1725-INDEX('Sch 10.1 Rate Design'!$F$9:$F$16,MATCH($C1725,'Sch 10.1 Rate Design'!$B$9:$B$16,0))), 0)),"")</f>
        <v/>
      </c>
      <c r="CA1725" s="324" t="str">
        <f>IF($A1725&lt;&gt;"",IF(OR(S1725="",S1725=0),0,+IF(S1725&gt;+INDEX('Sch 10.1 Rate Design'!$F$9:$F$16,MATCH($C1725,'Sch 10.1 Rate Design'!$B$9:$B$16,0)),IF(S1725&gt;+INDEX('Sch 10.1 Rate Design'!$H$9:$H$16,MATCH($C1725,'Sch 10.1 Rate Design'!$B$9:$B$16,0)),+INDEX('Sch 10.1 Rate Design'!$H$9:$H$16,MATCH($C1725,'Sch 10.1 Rate Design'!$B$9:$B$16,0))-INDEX('Sch 10.1 Rate Design'!$F$9:$F$16,MATCH($C1725,'Sch 10.1 Rate Design'!$B$9:$B$16,0)), S1725-INDEX('Sch 10.1 Rate Design'!$F$9:$F$16,MATCH($C1725,'Sch 10.1 Rate Design'!$B$9:$B$16,0))), 0)),"")</f>
        <v/>
      </c>
      <c r="CB1725" s="324" t="str">
        <f>IF($A1725&lt;&gt;"",IF(OR(T1725="",T1725=0),0,+IF(T1725&gt;+INDEX('Sch 10.1 Rate Design'!$F$9:$F$16,MATCH($C1725,'Sch 10.1 Rate Design'!$B$9:$B$16,0)),IF(T1725&gt;+INDEX('Sch 10.1 Rate Design'!$H$9:$H$16,MATCH($C1725,'Sch 10.1 Rate Design'!$B$9:$B$16,0)),+INDEX('Sch 10.1 Rate Design'!$H$9:$H$16,MATCH($C1725,'Sch 10.1 Rate Design'!$B$9:$B$16,0))-INDEX('Sch 10.1 Rate Design'!$F$9:$F$16,MATCH($C1725,'Sch 10.1 Rate Design'!$B$9:$B$16,0)), T1725-INDEX('Sch 10.1 Rate Design'!$F$9:$F$16,MATCH($C1725,'Sch 10.1 Rate Design'!$B$9:$B$16,0))), 0)),"")</f>
        <v/>
      </c>
      <c r="CC1725" s="324" t="str">
        <f>IF($A1725&lt;&gt;"",IF(OR(U1725="",U1725=0),0,+IF(U1725&gt;+INDEX('Sch 10.1 Rate Design'!$F$9:$F$16,MATCH($C1725,'Sch 10.1 Rate Design'!$B$9:$B$16,0)),IF(U1725&gt;+INDEX('Sch 10.1 Rate Design'!$H$9:$H$16,MATCH($C1725,'Sch 10.1 Rate Design'!$B$9:$B$16,0)),+INDEX('Sch 10.1 Rate Design'!$H$9:$H$16,MATCH($C1725,'Sch 10.1 Rate Design'!$B$9:$B$16,0))-INDEX('Sch 10.1 Rate Design'!$F$9:$F$16,MATCH($C1725,'Sch 10.1 Rate Design'!$B$9:$B$16,0)), U1725-INDEX('Sch 10.1 Rate Design'!$F$9:$F$16,MATCH($C1725,'Sch 10.1 Rate Design'!$B$9:$B$16,0))), 0)),"")</f>
        <v/>
      </c>
      <c r="CD1725" s="324" t="str">
        <f>IF($A1725&lt;&gt;"",IF(OR(V1725="",V1725=0),0,+IF(V1725&gt;+INDEX('Sch 10.1 Rate Design'!$F$9:$F$16,MATCH($C1725,'Sch 10.1 Rate Design'!$B$9:$B$16,0)),IF(V1725&gt;+INDEX('Sch 10.1 Rate Design'!$H$9:$H$16,MATCH($C1725,'Sch 10.1 Rate Design'!$B$9:$B$16,0)),+INDEX('Sch 10.1 Rate Design'!$H$9:$H$16,MATCH($C1725,'Sch 10.1 Rate Design'!$B$9:$B$16,0))-INDEX('Sch 10.1 Rate Design'!$F$9:$F$16,MATCH($C1725,'Sch 10.1 Rate Design'!$B$9:$B$16,0)), V1725-INDEX('Sch 10.1 Rate Design'!$F$9:$F$16,MATCH($C1725,'Sch 10.1 Rate Design'!$B$9:$B$16,0))), 0)),"")</f>
        <v/>
      </c>
      <c r="CE1725" s="324" t="str">
        <f>IF($A1725&lt;&gt;"",IF(OR(W1725="",W1725=0),0,+IF(W1725&gt;+INDEX('Sch 10.1 Rate Design'!$F$9:$F$16,MATCH($C1725,'Sch 10.1 Rate Design'!$B$9:$B$16,0)),IF(W1725&gt;+INDEX('Sch 10.1 Rate Design'!$H$9:$H$16,MATCH($C1725,'Sch 10.1 Rate Design'!$B$9:$B$16,0)),+INDEX('Sch 10.1 Rate Design'!$H$9:$H$16,MATCH($C1725,'Sch 10.1 Rate Design'!$B$9:$B$16,0))-INDEX('Sch 10.1 Rate Design'!$F$9:$F$16,MATCH($C1725,'Sch 10.1 Rate Design'!$B$9:$B$16,0)), W1725-INDEX('Sch 10.1 Rate Design'!$F$9:$F$16,MATCH($C1725,'Sch 10.1 Rate Design'!$B$9:$B$16,0))), 0)),"")</f>
        <v/>
      </c>
      <c r="CF1725" s="324" t="str">
        <f>IF($A1725&lt;&gt;"",IF(OR(X1725="",X1725=0),0,+IF(X1725&gt;+INDEX('Sch 10.1 Rate Design'!$F$9:$F$16,MATCH($C1725,'Sch 10.1 Rate Design'!$B$9:$B$16,0)),IF(X1725&gt;+INDEX('Sch 10.1 Rate Design'!$H$9:$H$16,MATCH($C1725,'Sch 10.1 Rate Design'!$B$9:$B$16,0)),+INDEX('Sch 10.1 Rate Design'!$H$9:$H$16,MATCH($C1725,'Sch 10.1 Rate Design'!$B$9:$B$16,0))-INDEX('Sch 10.1 Rate Design'!$F$9:$F$16,MATCH($C1725,'Sch 10.1 Rate Design'!$B$9:$B$16,0)), X1725-INDEX('Sch 10.1 Rate Design'!$F$9:$F$16,MATCH($C1725,'Sch 10.1 Rate Design'!$B$9:$B$16,0))), 0)),"")</f>
        <v/>
      </c>
      <c r="CG1725" s="545" t="str">
        <f>IF($A1725&lt;&gt;"",IF(OR(Y1725="",Y1725=0),0,+IF(Y1725&gt;+INDEX('Sch 10.1 Rate Design'!$F$9:$F$16,MATCH($C1725,'Sch 10.1 Rate Design'!$B$9:$B$16,0)),IF(Y1725&gt;+INDEX('Sch 10.1 Rate Design'!$H$9:$H$16,MATCH($C1725,'Sch 10.1 Rate Design'!$B$9:$B$16,0)),+INDEX('Sch 10.1 Rate Design'!$H$9:$H$16,MATCH($C1725,'Sch 10.1 Rate Design'!$B$9:$B$16,0))-INDEX('Sch 10.1 Rate Design'!$F$9:$F$16,MATCH($C1725,'Sch 10.1 Rate Design'!$B$9:$B$16,0)), Y1725-INDEX('Sch 10.1 Rate Design'!$F$9:$F$16,MATCH($C1725,'Sch 10.1 Rate Design'!$B$9:$B$16,0))), 0)),"")</f>
        <v/>
      </c>
      <c r="CH1725" s="692" t="str">
        <f>IF($A1725&lt;&gt;"",IF(OR(N1725="",N1725=0), 0, BV1725/'Sch 10.1 Rate Design'!$Z$25*INDEX('Sch 10.1 Rate Design'!$I$9:$I$16,MATCH($C1725,'Sch 10.1 Rate Design'!$B$9:$B$16,0))),"")</f>
        <v/>
      </c>
      <c r="CI1725" s="548" t="str">
        <f>IF($A1725&lt;&gt;"",IF(OR(O1725="",O1725=0), 0, BW1725/'Sch 10.1 Rate Design'!$Z$25*INDEX('Sch 10.1 Rate Design'!$I$9:$I$16,MATCH($C1725,'Sch 10.1 Rate Design'!$B$9:$B$16,0))),"")</f>
        <v/>
      </c>
      <c r="CJ1725" s="548" t="str">
        <f>IF($A1725&lt;&gt;"",IF(OR(P1725="",P1725=0), 0, BX1725/'Sch 10.1 Rate Design'!$Z$25*INDEX('Sch 10.1 Rate Design'!$I$9:$I$16,MATCH($C1725,'Sch 10.1 Rate Design'!$B$9:$B$16,0))),"")</f>
        <v/>
      </c>
      <c r="CK1725" s="548" t="str">
        <f>IF($A1725&lt;&gt;"",IF(OR(Q1725="",Q1725=0), 0, BY1725/'Sch 10.1 Rate Design'!$Z$25*INDEX('Sch 10.1 Rate Design'!$I$9:$I$16,MATCH($C1725,'Sch 10.1 Rate Design'!$B$9:$B$16,0))),"")</f>
        <v/>
      </c>
      <c r="CL1725" s="548" t="str">
        <f>IF($A1725&lt;&gt;"",IF(OR(R1725="",R1725=0), 0, BZ1725/'Sch 10.1 Rate Design'!$Z$25*INDEX('Sch 10.1 Rate Design'!$I$9:$I$16,MATCH($C1725,'Sch 10.1 Rate Design'!$B$9:$B$16,0))),"")</f>
        <v/>
      </c>
      <c r="CM1725" s="548" t="str">
        <f>IF($A1725&lt;&gt;"",IF(OR(S1725="",S1725=0), 0, CA1725/'Sch 10.1 Rate Design'!$Z$25*INDEX('Sch 10.1 Rate Design'!$I$9:$I$16,MATCH($C1725,'Sch 10.1 Rate Design'!$B$9:$B$16,0))),"")</f>
        <v/>
      </c>
      <c r="CN1725" s="548" t="str">
        <f>IF($A1725&lt;&gt;"",IF(OR(T1725="",T1725=0), 0, CB1725/'Sch 10.1 Rate Design'!$Z$25*INDEX('Sch 10.1 Rate Design'!$I$9:$I$16,MATCH($C1725,'Sch 10.1 Rate Design'!$B$9:$B$16,0))),"")</f>
        <v/>
      </c>
      <c r="CO1725" s="548" t="str">
        <f>IF($A1725&lt;&gt;"",IF(OR(U1725="",U1725=0), 0, CC1725/'Sch 10.1 Rate Design'!$Z$25*INDEX('Sch 10.1 Rate Design'!$I$9:$I$16,MATCH($C1725,'Sch 10.1 Rate Design'!$B$9:$B$16,0))),"")</f>
        <v/>
      </c>
      <c r="CP1725" s="548" t="str">
        <f>IF($A1725&lt;&gt;"",IF(OR(V1725="",V1725=0), 0, CD1725/'Sch 10.1 Rate Design'!$Z$25*INDEX('Sch 10.1 Rate Design'!$I$9:$I$16,MATCH($C1725,'Sch 10.1 Rate Design'!$B$9:$B$16,0))),"")</f>
        <v/>
      </c>
      <c r="CQ1725" s="548" t="str">
        <f>IF($A1725&lt;&gt;"",IF(OR(W1725="",W1725=0), 0, CE1725/'Sch 10.1 Rate Design'!$Z$25*INDEX('Sch 10.1 Rate Design'!$I$9:$I$16,MATCH($C1725,'Sch 10.1 Rate Design'!$B$9:$B$16,0))),"")</f>
        <v/>
      </c>
      <c r="CR1725" s="548" t="str">
        <f>IF($A1725&lt;&gt;"",IF(OR(X1725="",X1725=0), 0, CF1725/'Sch 10.1 Rate Design'!$Z$25*INDEX('Sch 10.1 Rate Design'!$I$9:$I$16,MATCH($C1725,'Sch 10.1 Rate Design'!$B$9:$B$16,0))),"")</f>
        <v/>
      </c>
      <c r="CS1725" s="547" t="str">
        <f>IF($A1725&lt;&gt;"",IF(OR(Y1725="",Y1725=0), 0, CG1725/'Sch 10.1 Rate Design'!$Z$25*INDEX('Sch 10.1 Rate Design'!$I$9:$I$16,MATCH($C1725,'Sch 10.1 Rate Design'!$B$9:$B$16,0))),"")</f>
        <v/>
      </c>
      <c r="CT1725" s="546" t="str">
        <f>IF($A1725&lt;&gt;"",IF(OR(N1725="",N1725=0),0,IF(N1725&gt;INDEX('Sch 10.1 Rate Design'!$J$9:$J$16,MATCH($C1725,'Sch 10.1 Rate Design'!$B$9:$B$16,0)),N1725-INDEX('Sch 10.1 Rate Design'!$J$9:$J$16,MATCH($C1725,'Sch 10.1 Rate Design'!$B$9:$B$16,0)),0)),"")</f>
        <v/>
      </c>
      <c r="CU1725" s="324" t="str">
        <f>IF($A1725&lt;&gt;"",IF(OR(O1725="",O1725=0),0,IF(O1725&gt;INDEX('Sch 10.1 Rate Design'!$J$9:$J$16,MATCH($C1725,'Sch 10.1 Rate Design'!$B$9:$B$16,0)),O1725-INDEX('Sch 10.1 Rate Design'!$J$9:$J$16,MATCH($C1725,'Sch 10.1 Rate Design'!$B$9:$B$16,0)),0)),"")</f>
        <v/>
      </c>
      <c r="CV1725" s="324" t="str">
        <f>IF($A1725&lt;&gt;"",IF(OR(P1725="",P1725=0),0,IF(P1725&gt;INDEX('Sch 10.1 Rate Design'!$J$9:$J$16,MATCH($C1725,'Sch 10.1 Rate Design'!$B$9:$B$16,0)),P1725-INDEX('Sch 10.1 Rate Design'!$J$9:$J$16,MATCH($C1725,'Sch 10.1 Rate Design'!$B$9:$B$16,0)),0)),"")</f>
        <v/>
      </c>
      <c r="CW1725" s="324" t="str">
        <f>IF($A1725&lt;&gt;"",IF(OR(Q1725="",Q1725=0),0,IF(Q1725&gt;INDEX('Sch 10.1 Rate Design'!$J$9:$J$16,MATCH($C1725,'Sch 10.1 Rate Design'!$B$9:$B$16,0)),Q1725-INDEX('Sch 10.1 Rate Design'!$J$9:$J$16,MATCH($C1725,'Sch 10.1 Rate Design'!$B$9:$B$16,0)),0)),"")</f>
        <v/>
      </c>
      <c r="CX1725" s="324" t="str">
        <f>IF($A1725&lt;&gt;"",IF(OR(R1725="",R1725=0),0,IF(R1725&gt;INDEX('Sch 10.1 Rate Design'!$J$9:$J$16,MATCH($C1725,'Sch 10.1 Rate Design'!$B$9:$B$16,0)),R1725-INDEX('Sch 10.1 Rate Design'!$J$9:$J$16,MATCH($C1725,'Sch 10.1 Rate Design'!$B$9:$B$16,0)),0)),"")</f>
        <v/>
      </c>
      <c r="CY1725" s="324" t="str">
        <f>IF($A1725&lt;&gt;"",IF(OR(S1725="",S1725=0),0,IF(S1725&gt;INDEX('Sch 10.1 Rate Design'!$J$9:$J$16,MATCH($C1725,'Sch 10.1 Rate Design'!$B$9:$B$16,0)),S1725-INDEX('Sch 10.1 Rate Design'!$J$9:$J$16,MATCH($C1725,'Sch 10.1 Rate Design'!$B$9:$B$16,0)),0)),"")</f>
        <v/>
      </c>
      <c r="CZ1725" s="324" t="str">
        <f>IF($A1725&lt;&gt;"",IF(OR(T1725="",T1725=0),0,IF(T1725&gt;INDEX('Sch 10.1 Rate Design'!$J$9:$J$16,MATCH($C1725,'Sch 10.1 Rate Design'!$B$9:$B$16,0)),T1725-INDEX('Sch 10.1 Rate Design'!$J$9:$J$16,MATCH($C1725,'Sch 10.1 Rate Design'!$B$9:$B$16,0)),0)),"")</f>
        <v/>
      </c>
      <c r="DA1725" s="324" t="str">
        <f>IF($A1725&lt;&gt;"",IF(OR(U1725="",U1725=0),0,IF(U1725&gt;INDEX('Sch 10.1 Rate Design'!$J$9:$J$16,MATCH($C1725,'Sch 10.1 Rate Design'!$B$9:$B$16,0)),U1725-INDEX('Sch 10.1 Rate Design'!$J$9:$J$16,MATCH($C1725,'Sch 10.1 Rate Design'!$B$9:$B$16,0)),0)),"")</f>
        <v/>
      </c>
      <c r="DB1725" s="324" t="str">
        <f>IF($A1725&lt;&gt;"",IF(OR(V1725="",V1725=0),0,IF(V1725&gt;INDEX('Sch 10.1 Rate Design'!$J$9:$J$16,MATCH($C1725,'Sch 10.1 Rate Design'!$B$9:$B$16,0)),V1725-INDEX('Sch 10.1 Rate Design'!$J$9:$J$16,MATCH($C1725,'Sch 10.1 Rate Design'!$B$9:$B$16,0)),0)),"")</f>
        <v/>
      </c>
      <c r="DC1725" s="324" t="str">
        <f>IF($A1725&lt;&gt;"",IF(OR(W1725="",W1725=0),0,IF(W1725&gt;INDEX('Sch 10.1 Rate Design'!$J$9:$J$16,MATCH($C1725,'Sch 10.1 Rate Design'!$B$9:$B$16,0)),W1725-INDEX('Sch 10.1 Rate Design'!$J$9:$J$16,MATCH($C1725,'Sch 10.1 Rate Design'!$B$9:$B$16,0)),0)),"")</f>
        <v/>
      </c>
      <c r="DD1725" s="324" t="str">
        <f>IF($A1725&lt;&gt;"",IF(OR(X1725="",X1725=0),0,IF(X1725&gt;INDEX('Sch 10.1 Rate Design'!$J$9:$J$16,MATCH($C1725,'Sch 10.1 Rate Design'!$B$9:$B$16,0)),X1725-INDEX('Sch 10.1 Rate Design'!$J$9:$J$16,MATCH($C1725,'Sch 10.1 Rate Design'!$B$9:$B$16,0)),0)),"")</f>
        <v/>
      </c>
      <c r="DE1725" s="545" t="str">
        <f>IF($A1725&lt;&gt;"",IF(OR(Y1725="",Y1725=0),0,IF(Y1725&gt;INDEX('Sch 10.1 Rate Design'!$J$9:$J$16,MATCH($C1725,'Sch 10.1 Rate Design'!$B$9:$B$16,0)),Y1725-INDEX('Sch 10.1 Rate Design'!$J$9:$J$16,MATCH($C1725,'Sch 10.1 Rate Design'!$B$9:$B$16,0)),0)),"")</f>
        <v/>
      </c>
      <c r="DF1725" s="692" t="str">
        <f>IF($A1725&lt;&gt;"",IF(OR(N1725="",N1725=0), 0, CT1725/'Sch 10.1 Rate Design'!$Z$25*INDEX('Sch 10.1 Rate Design'!$K$9:$K$16,MATCH($C1725,'Sch 10.1 Rate Design'!$B$9:$B$16,0))),"")</f>
        <v/>
      </c>
      <c r="DG1725" s="548" t="str">
        <f>IF($A1725&lt;&gt;"",IF(OR(O1725="",O1725=0), 0, CU1725/'Sch 10.1 Rate Design'!$Z$25*INDEX('Sch 10.1 Rate Design'!$K$9:$K$16,MATCH($C1725,'Sch 10.1 Rate Design'!$B$9:$B$16,0))),"")</f>
        <v/>
      </c>
      <c r="DH1725" s="548" t="str">
        <f>IF($A1725&lt;&gt;"",IF(OR(P1725="",P1725=0), 0, CV1725/'Sch 10.1 Rate Design'!$Z$25*INDEX('Sch 10.1 Rate Design'!$K$9:$K$16,MATCH($C1725,'Sch 10.1 Rate Design'!$B$9:$B$16,0))),"")</f>
        <v/>
      </c>
      <c r="DI1725" s="548" t="str">
        <f>IF($A1725&lt;&gt;"",IF(OR(Q1725="",Q1725=0), 0, CW1725/'Sch 10.1 Rate Design'!$Z$25*INDEX('Sch 10.1 Rate Design'!$K$9:$K$16,MATCH($C1725,'Sch 10.1 Rate Design'!$B$9:$B$16,0))),"")</f>
        <v/>
      </c>
      <c r="DJ1725" s="548" t="str">
        <f>IF($A1725&lt;&gt;"",IF(OR(R1725="",R1725=0), 0, CX1725/'Sch 10.1 Rate Design'!$Z$25*INDEX('Sch 10.1 Rate Design'!$K$9:$K$16,MATCH($C1725,'Sch 10.1 Rate Design'!$B$9:$B$16,0))),"")</f>
        <v/>
      </c>
      <c r="DK1725" s="548" t="str">
        <f>IF($A1725&lt;&gt;"",IF(OR(S1725="",S1725=0), 0, CY1725/'Sch 10.1 Rate Design'!$Z$25*INDEX('Sch 10.1 Rate Design'!$K$9:$K$16,MATCH($C1725,'Sch 10.1 Rate Design'!$B$9:$B$16,0))),"")</f>
        <v/>
      </c>
      <c r="DL1725" s="548" t="str">
        <f>IF($A1725&lt;&gt;"",IF(OR(T1725="",T1725=0), 0, CZ1725/'Sch 10.1 Rate Design'!$Z$25*INDEX('Sch 10.1 Rate Design'!$K$9:$K$16,MATCH($C1725,'Sch 10.1 Rate Design'!$B$9:$B$16,0))),"")</f>
        <v/>
      </c>
      <c r="DM1725" s="548" t="str">
        <f>IF($A1725&lt;&gt;"",IF(OR(U1725="",U1725=0), 0, DA1725/'Sch 10.1 Rate Design'!$Z$25*INDEX('Sch 10.1 Rate Design'!$K$9:$K$16,MATCH($C1725,'Sch 10.1 Rate Design'!$B$9:$B$16,0))),"")</f>
        <v/>
      </c>
      <c r="DN1725" s="548" t="str">
        <f>IF($A1725&lt;&gt;"",IF(OR(V1725="",V1725=0), 0, DB1725/'Sch 10.1 Rate Design'!$Z$25*INDEX('Sch 10.1 Rate Design'!$K$9:$K$16,MATCH($C1725,'Sch 10.1 Rate Design'!$B$9:$B$16,0))),"")</f>
        <v/>
      </c>
      <c r="DO1725" s="548" t="str">
        <f>IF($A1725&lt;&gt;"",IF(OR(W1725="",W1725=0), 0, DC1725/'Sch 10.1 Rate Design'!$Z$25*INDEX('Sch 10.1 Rate Design'!$K$9:$K$16,MATCH($C1725,'Sch 10.1 Rate Design'!$B$9:$B$16,0))),"")</f>
        <v/>
      </c>
      <c r="DP1725" s="548" t="str">
        <f>IF($A1725&lt;&gt;"",IF(OR(X1725="",X1725=0), 0, DD1725/'Sch 10.1 Rate Design'!$Z$25*INDEX('Sch 10.1 Rate Design'!$K$9:$K$16,MATCH($C1725,'Sch 10.1 Rate Design'!$B$9:$B$16,0))),"")</f>
        <v/>
      </c>
      <c r="DQ1725" s="547" t="str">
        <f>IF($A1725&lt;&gt;"",IF(OR(Y1725="",Y1725=0), 0, DE1725/'Sch 10.1 Rate Design'!$Z$25*INDEX('Sch 10.1 Rate Design'!$K$9:$K$16,MATCH($C1725,'Sch 10.1 Rate Design'!$B$9:$B$16,0))),"")</f>
        <v/>
      </c>
      <c r="DR1725" s="546" t="str">
        <f>IF($A1725&lt;&gt;"",IF(OR(N1725="",N1725=0), 0,INDEX('Sch 10.1 Rate Design'!$D$9:$D$16,MATCH($C1725,'Sch 10.1 Rate Design'!$B$9:$B$16,0))),"")</f>
        <v/>
      </c>
      <c r="DS1725" s="324" t="str">
        <f>IF($A1725&lt;&gt;"",IF(OR(O1725="",O1725=0), 0,INDEX('Sch 10.1 Rate Design'!$D$9:$D$16,MATCH($C1725,'Sch 10.1 Rate Design'!$B$9:$B$16,0))),"")</f>
        <v/>
      </c>
      <c r="DT1725" s="324" t="str">
        <f>IF($A1725&lt;&gt;"",IF(OR(P1725="",P1725=0), 0,INDEX('Sch 10.1 Rate Design'!$D$9:$D$16,MATCH($C1725,'Sch 10.1 Rate Design'!$B$9:$B$16,0))),"")</f>
        <v/>
      </c>
      <c r="DU1725" s="324" t="str">
        <f>IF($A1725&lt;&gt;"",IF(OR(Q1725="",Q1725=0), 0,INDEX('Sch 10.1 Rate Design'!$D$9:$D$16,MATCH($C1725,'Sch 10.1 Rate Design'!$B$9:$B$16,0))),"")</f>
        <v/>
      </c>
      <c r="DV1725" s="324" t="str">
        <f>IF($A1725&lt;&gt;"",IF(OR(R1725="",R1725=0), 0,INDEX('Sch 10.1 Rate Design'!$D$9:$D$16,MATCH($C1725,'Sch 10.1 Rate Design'!$B$9:$B$16,0))),"")</f>
        <v/>
      </c>
      <c r="DW1725" s="324" t="str">
        <f>IF($A1725&lt;&gt;"",IF(OR(S1725="",S1725=0), 0,INDEX('Sch 10.1 Rate Design'!$D$9:$D$16,MATCH($C1725,'Sch 10.1 Rate Design'!$B$9:$B$16,0))),"")</f>
        <v/>
      </c>
      <c r="DX1725" s="324" t="str">
        <f>IF($A1725&lt;&gt;"",IF(OR(T1725="",T1725=0), 0,INDEX('Sch 10.1 Rate Design'!$D$9:$D$16,MATCH($C1725,'Sch 10.1 Rate Design'!$B$9:$B$16,0))),"")</f>
        <v/>
      </c>
      <c r="DY1725" s="324" t="str">
        <f>IF($A1725&lt;&gt;"",IF(OR(U1725="",U1725=0), 0,INDEX('Sch 10.1 Rate Design'!$D$9:$D$16,MATCH($C1725,'Sch 10.1 Rate Design'!$B$9:$B$16,0))),"")</f>
        <v/>
      </c>
      <c r="DZ1725" s="324" t="str">
        <f>IF($A1725&lt;&gt;"",IF(OR(V1725="",V1725=0), 0,INDEX('Sch 10.1 Rate Design'!$D$9:$D$16,MATCH($C1725,'Sch 10.1 Rate Design'!$B$9:$B$16,0))),"")</f>
        <v/>
      </c>
      <c r="EA1725" s="324" t="str">
        <f>IF($A1725&lt;&gt;"",IF(OR(W1725="",W1725=0), 0,INDEX('Sch 10.1 Rate Design'!$D$9:$D$16,MATCH($C1725,'Sch 10.1 Rate Design'!$B$9:$B$16,0))),"")</f>
        <v/>
      </c>
      <c r="EB1725" s="324" t="str">
        <f>IF($A1725&lt;&gt;"",IF(OR(X1725="",X1725=0), 0,INDEX('Sch 10.1 Rate Design'!$D$9:$D$16,MATCH($C1725,'Sch 10.1 Rate Design'!$B$9:$B$16,0))),"")</f>
        <v/>
      </c>
      <c r="EC1725" s="545" t="str">
        <f>IF($A1725&lt;&gt;"",IF(OR(Y1725="",Y1725=0), 0,INDEX('Sch 10.1 Rate Design'!$D$9:$D$16,MATCH($C1725,'Sch 10.1 Rate Design'!$B$9:$B$16,0))),"")</f>
        <v/>
      </c>
      <c r="ED1725" s="546"/>
      <c r="EE1725" s="324"/>
      <c r="EF1725" s="324"/>
      <c r="EG1725" s="324"/>
      <c r="EH1725" s="324"/>
      <c r="EI1725" s="324"/>
      <c r="EJ1725" s="324"/>
      <c r="EK1725" s="324"/>
      <c r="EL1725" s="324"/>
      <c r="EM1725" s="324"/>
      <c r="EN1725" s="324"/>
      <c r="EO1725" s="545"/>
    </row>
    <row r="1726" spans="1:145" x14ac:dyDescent="0.2">
      <c r="A1726" s="324" t="str">
        <f>IF(Inputs!AO1722&lt;&gt;"",Inputs!AO1722,"")</f>
        <v/>
      </c>
      <c r="B1726" s="324" t="str">
        <f t="shared" si="350"/>
        <v/>
      </c>
      <c r="C1726" s="727" t="str">
        <f>IF($A1726&lt;&gt;"",Inputs!AN1722,"")</f>
        <v/>
      </c>
      <c r="D1726" s="549" t="str">
        <f t="shared" si="343"/>
        <v/>
      </c>
      <c r="E1726" s="549" t="str">
        <f t="shared" si="344"/>
        <v/>
      </c>
      <c r="F1726" s="324" t="str">
        <f t="shared" si="352"/>
        <v/>
      </c>
      <c r="G1726" s="324" t="str">
        <f t="shared" si="345"/>
        <v/>
      </c>
      <c r="H1726" s="790">
        <f t="shared" si="346"/>
        <v>0</v>
      </c>
      <c r="I1726" s="790">
        <f t="shared" si="347"/>
        <v>0</v>
      </c>
      <c r="J1726" s="790">
        <f t="shared" si="348"/>
        <v>0</v>
      </c>
      <c r="K1726" s="790">
        <f t="shared" si="349"/>
        <v>0</v>
      </c>
      <c r="L1726" s="787" t="str">
        <f>IF($A1726&lt;&gt;"",INDEX(Inputs!$AP1722:$BA1722,,MATCH('Sch 10.2 Rate Data'!X$7,Inputs!$AP$4:$BA$4,0)),"")</f>
        <v/>
      </c>
      <c r="M1726" s="787" t="str">
        <f>IF($A1726&lt;&gt;"",INDEX(Inputs!$AP1722:$BA1722,,MATCH('Sch 10.2 Rate Data'!Y$7,Inputs!$AP$4:$BA$4,0)),"")</f>
        <v/>
      </c>
      <c r="N1726" s="546" t="str">
        <f>IF($A1726&lt;&gt;"",INDEX(Inputs!$AP1722:$BA1722,,MATCH('Sch 10.2 Rate Data'!N$7,Inputs!$AP$4:$BA$4,0)),"")</f>
        <v/>
      </c>
      <c r="O1726" s="324" t="str">
        <f>IF($A1726&lt;&gt;"",INDEX(Inputs!$AP1722:$BA1722,,MATCH('Sch 10.2 Rate Data'!O$7,Inputs!$AP$4:$BA$4,0)),"")</f>
        <v/>
      </c>
      <c r="P1726" s="324" t="str">
        <f>IF($A1726&lt;&gt;"",INDEX(Inputs!$AP1722:$BA1722,,MATCH('Sch 10.2 Rate Data'!P$7,Inputs!$AP$4:$BA$4,0)),"")</f>
        <v/>
      </c>
      <c r="Q1726" s="324" t="str">
        <f>IF($A1726&lt;&gt;"",INDEX(Inputs!$AP1722:$BA1722,,MATCH('Sch 10.2 Rate Data'!Q$7,Inputs!$AP$4:$BA$4,0)),"")</f>
        <v/>
      </c>
      <c r="R1726" s="324" t="str">
        <f>IF($A1726&lt;&gt;"",INDEX(Inputs!$AP1722:$BA1722,,MATCH('Sch 10.2 Rate Data'!R$7,Inputs!$AP$4:$BA$4,0)),"")</f>
        <v/>
      </c>
      <c r="S1726" s="324" t="str">
        <f>IF($A1726&lt;&gt;"",INDEX(Inputs!$AP1722:$BA1722,,MATCH('Sch 10.2 Rate Data'!S$7,Inputs!$AP$4:$BA$4,0)),"")</f>
        <v/>
      </c>
      <c r="T1726" s="324" t="str">
        <f>IF($A1726&lt;&gt;"",INDEX(Inputs!$AP1722:$BA1722,,MATCH('Sch 10.2 Rate Data'!T$7,Inputs!$AP$4:$BA$4,0)),"")</f>
        <v/>
      </c>
      <c r="U1726" s="324" t="str">
        <f>IF($A1726&lt;&gt;"",INDEX(Inputs!$AP1722:$BA1722,,MATCH('Sch 10.2 Rate Data'!U$7,Inputs!$AP$4:$BA$4,0)),"")</f>
        <v/>
      </c>
      <c r="V1726" s="324" t="str">
        <f>IF($A1726&lt;&gt;"",INDEX(Inputs!$AP1722:$BA1722,,MATCH('Sch 10.2 Rate Data'!V$7,Inputs!$AP$4:$BA$4,0)),"")</f>
        <v/>
      </c>
      <c r="W1726" s="324" t="str">
        <f>IF($A1726&lt;&gt;"",INDEX(Inputs!$AP1722:$BA1722,,MATCH('Sch 10.2 Rate Data'!W$7,Inputs!$AP$4:$BA$4,0)),"")</f>
        <v/>
      </c>
      <c r="X1726" s="324" t="str">
        <f>IF($A1726&lt;&gt;"",INDEX(Inputs!$AP1722:$BA1722,,MATCH('Sch 10.2 Rate Data'!X$7,Inputs!$AP$4:$BA$4,0)),"")</f>
        <v/>
      </c>
      <c r="Y1726" s="545" t="str">
        <f>IF($A1726&lt;&gt;"",INDEX(Inputs!$AP1722:$BA1722,,MATCH('Sch 10.2 Rate Data'!Y$7,Inputs!$AP$4:$BA$4,0)),"")</f>
        <v/>
      </c>
      <c r="Z1726" s="692" t="str">
        <f t="shared" si="354"/>
        <v/>
      </c>
      <c r="AA1726" s="548" t="str">
        <f t="shared" si="354"/>
        <v/>
      </c>
      <c r="AB1726" s="548" t="str">
        <f t="shared" si="354"/>
        <v/>
      </c>
      <c r="AC1726" s="548" t="str">
        <f t="shared" si="353"/>
        <v/>
      </c>
      <c r="AD1726" s="548" t="str">
        <f t="shared" si="353"/>
        <v/>
      </c>
      <c r="AE1726" s="548" t="str">
        <f t="shared" si="353"/>
        <v/>
      </c>
      <c r="AF1726" s="548" t="str">
        <f t="shared" si="353"/>
        <v/>
      </c>
      <c r="AG1726" s="548" t="str">
        <f t="shared" si="353"/>
        <v/>
      </c>
      <c r="AH1726" s="548" t="str">
        <f t="shared" si="353"/>
        <v/>
      </c>
      <c r="AI1726" s="548" t="str">
        <f t="shared" si="355"/>
        <v/>
      </c>
      <c r="AJ1726" s="548" t="str">
        <f t="shared" si="355"/>
        <v/>
      </c>
      <c r="AK1726" s="547" t="str">
        <f t="shared" si="355"/>
        <v/>
      </c>
      <c r="AL1726" s="692" t="str">
        <f>IF($A1726&lt;&gt;"",IF(OR(N1726="",N1726=0), 0, INDEX('Sch 10.1 Rate Design'!$E$9:$E$16,MATCH($C1726,'Sch 10.1 Rate Design'!$B$9:$B$16,0))),"")</f>
        <v/>
      </c>
      <c r="AM1726" s="548" t="str">
        <f>IF($A1726&lt;&gt;"",IF(OR(O1726="",O1726=0), 0, INDEX('Sch 10.1 Rate Design'!$E$9:$E$16,MATCH($C1726,'Sch 10.1 Rate Design'!$B$9:$B$16,0))),"")</f>
        <v/>
      </c>
      <c r="AN1726" s="548" t="str">
        <f>IF($A1726&lt;&gt;"",IF(OR(P1726="",P1726=0), 0, INDEX('Sch 10.1 Rate Design'!$E$9:$E$16,MATCH($C1726,'Sch 10.1 Rate Design'!$B$9:$B$16,0))),"")</f>
        <v/>
      </c>
      <c r="AO1726" s="548" t="str">
        <f>IF($A1726&lt;&gt;"",IF(OR(Q1726="",Q1726=0), 0, INDEX('Sch 10.1 Rate Design'!$E$9:$E$16,MATCH($C1726,'Sch 10.1 Rate Design'!$B$9:$B$16,0))),"")</f>
        <v/>
      </c>
      <c r="AP1726" s="548" t="str">
        <f>IF($A1726&lt;&gt;"",IF(OR(R1726="",R1726=0), 0, INDEX('Sch 10.1 Rate Design'!$E$9:$E$16,MATCH($C1726,'Sch 10.1 Rate Design'!$B$9:$B$16,0))),"")</f>
        <v/>
      </c>
      <c r="AQ1726" s="548" t="str">
        <f>IF($A1726&lt;&gt;"",IF(OR(S1726="",S1726=0), 0, INDEX('Sch 10.1 Rate Design'!$E$9:$E$16,MATCH($C1726,'Sch 10.1 Rate Design'!$B$9:$B$16,0))),"")</f>
        <v/>
      </c>
      <c r="AR1726" s="548" t="str">
        <f>IF($A1726&lt;&gt;"",IF(OR(T1726="",T1726=0), 0, INDEX('Sch 10.1 Rate Design'!$E$9:$E$16,MATCH($C1726,'Sch 10.1 Rate Design'!$B$9:$B$16,0))),"")</f>
        <v/>
      </c>
      <c r="AS1726" s="548" t="str">
        <f>IF($A1726&lt;&gt;"",IF(OR(U1726="",U1726=0), 0, INDEX('Sch 10.1 Rate Design'!$E$9:$E$16,MATCH($C1726,'Sch 10.1 Rate Design'!$B$9:$B$16,0))),"")</f>
        <v/>
      </c>
      <c r="AT1726" s="548" t="str">
        <f>IF($A1726&lt;&gt;"",IF(OR(V1726="",V1726=0), 0, INDEX('Sch 10.1 Rate Design'!$E$9:$E$16,MATCH($C1726,'Sch 10.1 Rate Design'!$B$9:$B$16,0))),"")</f>
        <v/>
      </c>
      <c r="AU1726" s="548" t="str">
        <f>IF($A1726&lt;&gt;"",IF(OR(W1726="",W1726=0), 0, INDEX('Sch 10.1 Rate Design'!$E$9:$E$16,MATCH($C1726,'Sch 10.1 Rate Design'!$B$9:$B$16,0))),"")</f>
        <v/>
      </c>
      <c r="AV1726" s="548" t="str">
        <f>IF($A1726&lt;&gt;"",IF(OR(X1726="",X1726=0), 0, INDEX('Sch 10.1 Rate Design'!$E$9:$E$16,MATCH($C1726,'Sch 10.1 Rate Design'!$B$9:$B$16,0))),"")</f>
        <v/>
      </c>
      <c r="AW1726" s="547" t="str">
        <f>IF($A1726&lt;&gt;"",IF(OR(Y1726="",Y1726=0), 0, INDEX('Sch 10.1 Rate Design'!$E$9:$E$16,MATCH($C1726,'Sch 10.1 Rate Design'!$B$9:$B$16,0))),"")</f>
        <v/>
      </c>
      <c r="AX1726" s="546" t="str">
        <f>IF($A1726&lt;&gt;"",IF(OR(N1726="",N1726=0),0,+IF(N1726&gt;+INDEX('Sch 10.1 Rate Design'!$D$9:$D$16,MATCH($C1726,'Sch 10.1 Rate Design'!$B$9:$B$16,0)),IF(N1726&gt;+INDEX('Sch 10.1 Rate Design'!$F$9:$F$16,MATCH($C1726,'Sch 10.1 Rate Design'!$B$9:$B$16,0)),+INDEX('Sch 10.1 Rate Design'!$F$9:$F$16,MATCH($C1726,'Sch 10.1 Rate Design'!$B$9:$B$16,0))-INDEX('Sch 10.1 Rate Design'!$D$9:$D$16,MATCH($C1726,'Sch 10.1 Rate Design'!$B$9:$B$16,0)), N1726-INDEX('Sch 10.1 Rate Design'!$D$9:$D$16,MATCH($C1726,'Sch 10.1 Rate Design'!$B$9:$B$16,0))),0)),"")</f>
        <v/>
      </c>
      <c r="AY1726" s="324" t="str">
        <f>IF($A1726&lt;&gt;"",IF(OR(O1726="",O1726=0),0,+IF(O1726&gt;+INDEX('Sch 10.1 Rate Design'!$D$9:$D$16,MATCH($C1726,'Sch 10.1 Rate Design'!$B$9:$B$16,0)),IF(O1726&gt;+INDEX('Sch 10.1 Rate Design'!$F$9:$F$16,MATCH($C1726,'Sch 10.1 Rate Design'!$B$9:$B$16,0)),+INDEX('Sch 10.1 Rate Design'!$F$9:$F$16,MATCH($C1726,'Sch 10.1 Rate Design'!$B$9:$B$16,0))-INDEX('Sch 10.1 Rate Design'!$D$9:$D$16,MATCH($C1726,'Sch 10.1 Rate Design'!$B$9:$B$16,0)), O1726-INDEX('Sch 10.1 Rate Design'!$D$9:$D$16,MATCH($C1726,'Sch 10.1 Rate Design'!$B$9:$B$16,0))),0)),"")</f>
        <v/>
      </c>
      <c r="AZ1726" s="324" t="str">
        <f>IF($A1726&lt;&gt;"",IF(OR(P1726="",P1726=0),0,+IF(P1726&gt;+INDEX('Sch 10.1 Rate Design'!$D$9:$D$16,MATCH($C1726,'Sch 10.1 Rate Design'!$B$9:$B$16,0)),IF(P1726&gt;+INDEX('Sch 10.1 Rate Design'!$F$9:$F$16,MATCH($C1726,'Sch 10.1 Rate Design'!$B$9:$B$16,0)),+INDEX('Sch 10.1 Rate Design'!$F$9:$F$16,MATCH($C1726,'Sch 10.1 Rate Design'!$B$9:$B$16,0))-INDEX('Sch 10.1 Rate Design'!$D$9:$D$16,MATCH($C1726,'Sch 10.1 Rate Design'!$B$9:$B$16,0)), P1726-INDEX('Sch 10.1 Rate Design'!$D$9:$D$16,MATCH($C1726,'Sch 10.1 Rate Design'!$B$9:$B$16,0))),0)),"")</f>
        <v/>
      </c>
      <c r="BA1726" s="324" t="str">
        <f>IF($A1726&lt;&gt;"",IF(OR(Q1726="",Q1726=0),0,+IF(Q1726&gt;+INDEX('Sch 10.1 Rate Design'!$D$9:$D$16,MATCH($C1726,'Sch 10.1 Rate Design'!$B$9:$B$16,0)),IF(Q1726&gt;+INDEX('Sch 10.1 Rate Design'!$F$9:$F$16,MATCH($C1726,'Sch 10.1 Rate Design'!$B$9:$B$16,0)),+INDEX('Sch 10.1 Rate Design'!$F$9:$F$16,MATCH($C1726,'Sch 10.1 Rate Design'!$B$9:$B$16,0))-INDEX('Sch 10.1 Rate Design'!$D$9:$D$16,MATCH($C1726,'Sch 10.1 Rate Design'!$B$9:$B$16,0)), Q1726-INDEX('Sch 10.1 Rate Design'!$D$9:$D$16,MATCH($C1726,'Sch 10.1 Rate Design'!$B$9:$B$16,0))),0)),"")</f>
        <v/>
      </c>
      <c r="BB1726" s="324" t="str">
        <f>IF($A1726&lt;&gt;"",IF(OR(R1726="",R1726=0),0,+IF(R1726&gt;+INDEX('Sch 10.1 Rate Design'!$D$9:$D$16,MATCH($C1726,'Sch 10.1 Rate Design'!$B$9:$B$16,0)),IF(R1726&gt;+INDEX('Sch 10.1 Rate Design'!$F$9:$F$16,MATCH($C1726,'Sch 10.1 Rate Design'!$B$9:$B$16,0)),+INDEX('Sch 10.1 Rate Design'!$F$9:$F$16,MATCH($C1726,'Sch 10.1 Rate Design'!$B$9:$B$16,0))-INDEX('Sch 10.1 Rate Design'!$D$9:$D$16,MATCH($C1726,'Sch 10.1 Rate Design'!$B$9:$B$16,0)), R1726-INDEX('Sch 10.1 Rate Design'!$D$9:$D$16,MATCH($C1726,'Sch 10.1 Rate Design'!$B$9:$B$16,0))),0)),"")</f>
        <v/>
      </c>
      <c r="BC1726" s="324" t="str">
        <f>IF($A1726&lt;&gt;"",IF(OR(S1726="",S1726=0),0,+IF(S1726&gt;+INDEX('Sch 10.1 Rate Design'!$D$9:$D$16,MATCH($C1726,'Sch 10.1 Rate Design'!$B$9:$B$16,0)),IF(S1726&gt;+INDEX('Sch 10.1 Rate Design'!$F$9:$F$16,MATCH($C1726,'Sch 10.1 Rate Design'!$B$9:$B$16,0)),+INDEX('Sch 10.1 Rate Design'!$F$9:$F$16,MATCH($C1726,'Sch 10.1 Rate Design'!$B$9:$B$16,0))-INDEX('Sch 10.1 Rate Design'!$D$9:$D$16,MATCH($C1726,'Sch 10.1 Rate Design'!$B$9:$B$16,0)), S1726-INDEX('Sch 10.1 Rate Design'!$D$9:$D$16,MATCH($C1726,'Sch 10.1 Rate Design'!$B$9:$B$16,0))),0)),"")</f>
        <v/>
      </c>
      <c r="BD1726" s="324" t="str">
        <f>IF($A1726&lt;&gt;"",IF(OR(T1726="",T1726=0),0,+IF(T1726&gt;+INDEX('Sch 10.1 Rate Design'!$D$9:$D$16,MATCH($C1726,'Sch 10.1 Rate Design'!$B$9:$B$16,0)),IF(T1726&gt;+INDEX('Sch 10.1 Rate Design'!$F$9:$F$16,MATCH($C1726,'Sch 10.1 Rate Design'!$B$9:$B$16,0)),+INDEX('Sch 10.1 Rate Design'!$F$9:$F$16,MATCH($C1726,'Sch 10.1 Rate Design'!$B$9:$B$16,0))-INDEX('Sch 10.1 Rate Design'!$D$9:$D$16,MATCH($C1726,'Sch 10.1 Rate Design'!$B$9:$B$16,0)), T1726-INDEX('Sch 10.1 Rate Design'!$D$9:$D$16,MATCH($C1726,'Sch 10.1 Rate Design'!$B$9:$B$16,0))),0)),"")</f>
        <v/>
      </c>
      <c r="BE1726" s="324" t="str">
        <f>IF($A1726&lt;&gt;"",IF(OR(U1726="",U1726=0),0,+IF(U1726&gt;+INDEX('Sch 10.1 Rate Design'!$D$9:$D$16,MATCH($C1726,'Sch 10.1 Rate Design'!$B$9:$B$16,0)),IF(U1726&gt;+INDEX('Sch 10.1 Rate Design'!$F$9:$F$16,MATCH($C1726,'Sch 10.1 Rate Design'!$B$9:$B$16,0)),+INDEX('Sch 10.1 Rate Design'!$F$9:$F$16,MATCH($C1726,'Sch 10.1 Rate Design'!$B$9:$B$16,0))-INDEX('Sch 10.1 Rate Design'!$D$9:$D$16,MATCH($C1726,'Sch 10.1 Rate Design'!$B$9:$B$16,0)), U1726-INDEX('Sch 10.1 Rate Design'!$D$9:$D$16,MATCH($C1726,'Sch 10.1 Rate Design'!$B$9:$B$16,0))),0)),"")</f>
        <v/>
      </c>
      <c r="BF1726" s="324" t="str">
        <f>IF($A1726&lt;&gt;"",IF(OR(V1726="",V1726=0),0,+IF(V1726&gt;+INDEX('Sch 10.1 Rate Design'!$D$9:$D$16,MATCH($C1726,'Sch 10.1 Rate Design'!$B$9:$B$16,0)),IF(V1726&gt;+INDEX('Sch 10.1 Rate Design'!$F$9:$F$16,MATCH($C1726,'Sch 10.1 Rate Design'!$B$9:$B$16,0)),+INDEX('Sch 10.1 Rate Design'!$F$9:$F$16,MATCH($C1726,'Sch 10.1 Rate Design'!$B$9:$B$16,0))-INDEX('Sch 10.1 Rate Design'!$D$9:$D$16,MATCH($C1726,'Sch 10.1 Rate Design'!$B$9:$B$16,0)), V1726-INDEX('Sch 10.1 Rate Design'!$D$9:$D$16,MATCH($C1726,'Sch 10.1 Rate Design'!$B$9:$B$16,0))),0)),"")</f>
        <v/>
      </c>
      <c r="BG1726" s="324" t="str">
        <f>IF($A1726&lt;&gt;"",IF(OR(W1726="",W1726=0),0,+IF(W1726&gt;+INDEX('Sch 10.1 Rate Design'!$D$9:$D$16,MATCH($C1726,'Sch 10.1 Rate Design'!$B$9:$B$16,0)),IF(W1726&gt;+INDEX('Sch 10.1 Rate Design'!$F$9:$F$16,MATCH($C1726,'Sch 10.1 Rate Design'!$B$9:$B$16,0)),+INDEX('Sch 10.1 Rate Design'!$F$9:$F$16,MATCH($C1726,'Sch 10.1 Rate Design'!$B$9:$B$16,0))-INDEX('Sch 10.1 Rate Design'!$D$9:$D$16,MATCH($C1726,'Sch 10.1 Rate Design'!$B$9:$B$16,0)), W1726-INDEX('Sch 10.1 Rate Design'!$D$9:$D$16,MATCH($C1726,'Sch 10.1 Rate Design'!$B$9:$B$16,0))),0)),"")</f>
        <v/>
      </c>
      <c r="BH1726" s="324" t="str">
        <f>IF($A1726&lt;&gt;"",IF(OR(X1726="",X1726=0),0,+IF(X1726&gt;+INDEX('Sch 10.1 Rate Design'!$D$9:$D$16,MATCH($C1726,'Sch 10.1 Rate Design'!$B$9:$B$16,0)),IF(X1726&gt;+INDEX('Sch 10.1 Rate Design'!$F$9:$F$16,MATCH($C1726,'Sch 10.1 Rate Design'!$B$9:$B$16,0)),+INDEX('Sch 10.1 Rate Design'!$F$9:$F$16,MATCH($C1726,'Sch 10.1 Rate Design'!$B$9:$B$16,0))-INDEX('Sch 10.1 Rate Design'!$D$9:$D$16,MATCH($C1726,'Sch 10.1 Rate Design'!$B$9:$B$16,0)), X1726-INDEX('Sch 10.1 Rate Design'!$D$9:$D$16,MATCH($C1726,'Sch 10.1 Rate Design'!$B$9:$B$16,0))),0)),"")</f>
        <v/>
      </c>
      <c r="BI1726" s="545" t="str">
        <f>IF($A1726&lt;&gt;"",IF(OR(Y1726="",Y1726=0),0,+IF(Y1726&gt;+INDEX('Sch 10.1 Rate Design'!$D$9:$D$16,MATCH($C1726,'Sch 10.1 Rate Design'!$B$9:$B$16,0)),IF(Y1726&gt;+INDEX('Sch 10.1 Rate Design'!$F$9:$F$16,MATCH($C1726,'Sch 10.1 Rate Design'!$B$9:$B$16,0)),+INDEX('Sch 10.1 Rate Design'!$F$9:$F$16,MATCH($C1726,'Sch 10.1 Rate Design'!$B$9:$B$16,0))-INDEX('Sch 10.1 Rate Design'!$D$9:$D$16,MATCH($C1726,'Sch 10.1 Rate Design'!$B$9:$B$16,0)), Y1726-INDEX('Sch 10.1 Rate Design'!$D$9:$D$16,MATCH($C1726,'Sch 10.1 Rate Design'!$B$9:$B$16,0))),0)),"")</f>
        <v/>
      </c>
      <c r="BJ1726" s="692" t="str">
        <f>IF($A1726&lt;&gt;"",IF(OR(N1726="",N1726=0), 0, AX1726/'Sch 10.1 Rate Design'!$Z$25*INDEX('Sch 10.1 Rate Design'!$G$9:$G$16,MATCH($C1726,'Sch 10.1 Rate Design'!$B$9:$B$16,0))),"")</f>
        <v/>
      </c>
      <c r="BK1726" s="548" t="str">
        <f>IF($A1726&lt;&gt;"",IF(OR(O1726="",O1726=0), 0, AY1726/'Sch 10.1 Rate Design'!$Z$25*INDEX('Sch 10.1 Rate Design'!$G$9:$G$16,MATCH($C1726,'Sch 10.1 Rate Design'!$B$9:$B$16,0))),"")</f>
        <v/>
      </c>
      <c r="BL1726" s="548" t="str">
        <f>IF($A1726&lt;&gt;"",IF(OR(P1726="",P1726=0), 0, AZ1726/'Sch 10.1 Rate Design'!$Z$25*INDEX('Sch 10.1 Rate Design'!$G$9:$G$16,MATCH($C1726,'Sch 10.1 Rate Design'!$B$9:$B$16,0))),"")</f>
        <v/>
      </c>
      <c r="BM1726" s="548" t="str">
        <f>IF($A1726&lt;&gt;"",IF(OR(Q1726="",Q1726=0), 0, BA1726/'Sch 10.1 Rate Design'!$Z$25*INDEX('Sch 10.1 Rate Design'!$G$9:$G$16,MATCH($C1726,'Sch 10.1 Rate Design'!$B$9:$B$16,0))),"")</f>
        <v/>
      </c>
      <c r="BN1726" s="548" t="str">
        <f>IF($A1726&lt;&gt;"",IF(OR(R1726="",R1726=0), 0, BB1726/'Sch 10.1 Rate Design'!$Z$25*INDEX('Sch 10.1 Rate Design'!$G$9:$G$16,MATCH($C1726,'Sch 10.1 Rate Design'!$B$9:$B$16,0))),"")</f>
        <v/>
      </c>
      <c r="BO1726" s="548" t="str">
        <f>IF($A1726&lt;&gt;"",IF(OR(S1726="",S1726=0), 0, BC1726/'Sch 10.1 Rate Design'!$Z$25*INDEX('Sch 10.1 Rate Design'!$G$9:$G$16,MATCH($C1726,'Sch 10.1 Rate Design'!$B$9:$B$16,0))),"")</f>
        <v/>
      </c>
      <c r="BP1726" s="548" t="str">
        <f>IF($A1726&lt;&gt;"",IF(OR(T1726="",T1726=0), 0, BD1726/'Sch 10.1 Rate Design'!$Z$25*INDEX('Sch 10.1 Rate Design'!$G$9:$G$16,MATCH($C1726,'Sch 10.1 Rate Design'!$B$9:$B$16,0))),"")</f>
        <v/>
      </c>
      <c r="BQ1726" s="548" t="str">
        <f>IF($A1726&lt;&gt;"",IF(OR(U1726="",U1726=0), 0, BE1726/'Sch 10.1 Rate Design'!$Z$25*INDEX('Sch 10.1 Rate Design'!$G$9:$G$16,MATCH($C1726,'Sch 10.1 Rate Design'!$B$9:$B$16,0))),"")</f>
        <v/>
      </c>
      <c r="BR1726" s="548" t="str">
        <f>IF($A1726&lt;&gt;"",IF(OR(V1726="",V1726=0), 0, BF1726/'Sch 10.1 Rate Design'!$Z$25*INDEX('Sch 10.1 Rate Design'!$G$9:$G$16,MATCH($C1726,'Sch 10.1 Rate Design'!$B$9:$B$16,0))),"")</f>
        <v/>
      </c>
      <c r="BS1726" s="548" t="str">
        <f>IF($A1726&lt;&gt;"",IF(OR(W1726="",W1726=0), 0, BG1726/'Sch 10.1 Rate Design'!$Z$25*INDEX('Sch 10.1 Rate Design'!$G$9:$G$16,MATCH($C1726,'Sch 10.1 Rate Design'!$B$9:$B$16,0))),"")</f>
        <v/>
      </c>
      <c r="BT1726" s="548" t="str">
        <f>IF($A1726&lt;&gt;"",IF(OR(X1726="",X1726=0), 0, BH1726/'Sch 10.1 Rate Design'!$Z$25*INDEX('Sch 10.1 Rate Design'!$G$9:$G$16,MATCH($C1726,'Sch 10.1 Rate Design'!$B$9:$B$16,0))),"")</f>
        <v/>
      </c>
      <c r="BU1726" s="547" t="str">
        <f>IF($A1726&lt;&gt;"",IF(OR(Y1726="",Y1726=0), 0, BI1726/'Sch 10.1 Rate Design'!$Z$25*INDEX('Sch 10.1 Rate Design'!$G$9:$G$16,MATCH($C1726,'Sch 10.1 Rate Design'!$B$9:$B$16,0))),"")</f>
        <v/>
      </c>
      <c r="BV1726" s="546" t="str">
        <f>IF($A1726&lt;&gt;"",IF(OR(N1726="",N1726=0),0,+IF(N1726&gt;+INDEX('Sch 10.1 Rate Design'!$F$9:$F$16,MATCH($C1726,'Sch 10.1 Rate Design'!$B$9:$B$16,0)),IF(N1726&gt;+INDEX('Sch 10.1 Rate Design'!$H$9:$H$16,MATCH($C1726,'Sch 10.1 Rate Design'!$B$9:$B$16,0)),+INDEX('Sch 10.1 Rate Design'!$H$9:$H$16,MATCH($C1726,'Sch 10.1 Rate Design'!$B$9:$B$16,0))-INDEX('Sch 10.1 Rate Design'!$F$9:$F$16,MATCH($C1726,'Sch 10.1 Rate Design'!$B$9:$B$16,0)), N1726-INDEX('Sch 10.1 Rate Design'!$F$9:$F$16,MATCH($C1726,'Sch 10.1 Rate Design'!$B$9:$B$16,0))), 0)),"")</f>
        <v/>
      </c>
      <c r="BW1726" s="324" t="str">
        <f>IF($A1726&lt;&gt;"",IF(OR(O1726="",O1726=0),0,+IF(O1726&gt;+INDEX('Sch 10.1 Rate Design'!$F$9:$F$16,MATCH($C1726,'Sch 10.1 Rate Design'!$B$9:$B$16,0)),IF(O1726&gt;+INDEX('Sch 10.1 Rate Design'!$H$9:$H$16,MATCH($C1726,'Sch 10.1 Rate Design'!$B$9:$B$16,0)),+INDEX('Sch 10.1 Rate Design'!$H$9:$H$16,MATCH($C1726,'Sch 10.1 Rate Design'!$B$9:$B$16,0))-INDEX('Sch 10.1 Rate Design'!$F$9:$F$16,MATCH($C1726,'Sch 10.1 Rate Design'!$B$9:$B$16,0)), O1726-INDEX('Sch 10.1 Rate Design'!$F$9:$F$16,MATCH($C1726,'Sch 10.1 Rate Design'!$B$9:$B$16,0))), 0)),"")</f>
        <v/>
      </c>
      <c r="BX1726" s="324" t="str">
        <f>IF($A1726&lt;&gt;"",IF(OR(P1726="",P1726=0),0,+IF(P1726&gt;+INDEX('Sch 10.1 Rate Design'!$F$9:$F$16,MATCH($C1726,'Sch 10.1 Rate Design'!$B$9:$B$16,0)),IF(P1726&gt;+INDEX('Sch 10.1 Rate Design'!$H$9:$H$16,MATCH($C1726,'Sch 10.1 Rate Design'!$B$9:$B$16,0)),+INDEX('Sch 10.1 Rate Design'!$H$9:$H$16,MATCH($C1726,'Sch 10.1 Rate Design'!$B$9:$B$16,0))-INDEX('Sch 10.1 Rate Design'!$F$9:$F$16,MATCH($C1726,'Sch 10.1 Rate Design'!$B$9:$B$16,0)), P1726-INDEX('Sch 10.1 Rate Design'!$F$9:$F$16,MATCH($C1726,'Sch 10.1 Rate Design'!$B$9:$B$16,0))), 0)),"")</f>
        <v/>
      </c>
      <c r="BY1726" s="324" t="str">
        <f>IF($A1726&lt;&gt;"",IF(OR(Q1726="",Q1726=0),0,+IF(Q1726&gt;+INDEX('Sch 10.1 Rate Design'!$F$9:$F$16,MATCH($C1726,'Sch 10.1 Rate Design'!$B$9:$B$16,0)),IF(Q1726&gt;+INDEX('Sch 10.1 Rate Design'!$H$9:$H$16,MATCH($C1726,'Sch 10.1 Rate Design'!$B$9:$B$16,0)),+INDEX('Sch 10.1 Rate Design'!$H$9:$H$16,MATCH($C1726,'Sch 10.1 Rate Design'!$B$9:$B$16,0))-INDEX('Sch 10.1 Rate Design'!$F$9:$F$16,MATCH($C1726,'Sch 10.1 Rate Design'!$B$9:$B$16,0)), Q1726-INDEX('Sch 10.1 Rate Design'!$F$9:$F$16,MATCH($C1726,'Sch 10.1 Rate Design'!$B$9:$B$16,0))), 0)),"")</f>
        <v/>
      </c>
      <c r="BZ1726" s="324" t="str">
        <f>IF($A1726&lt;&gt;"",IF(OR(R1726="",R1726=0),0,+IF(R1726&gt;+INDEX('Sch 10.1 Rate Design'!$F$9:$F$16,MATCH($C1726,'Sch 10.1 Rate Design'!$B$9:$B$16,0)),IF(R1726&gt;+INDEX('Sch 10.1 Rate Design'!$H$9:$H$16,MATCH($C1726,'Sch 10.1 Rate Design'!$B$9:$B$16,0)),+INDEX('Sch 10.1 Rate Design'!$H$9:$H$16,MATCH($C1726,'Sch 10.1 Rate Design'!$B$9:$B$16,0))-INDEX('Sch 10.1 Rate Design'!$F$9:$F$16,MATCH($C1726,'Sch 10.1 Rate Design'!$B$9:$B$16,0)), R1726-INDEX('Sch 10.1 Rate Design'!$F$9:$F$16,MATCH($C1726,'Sch 10.1 Rate Design'!$B$9:$B$16,0))), 0)),"")</f>
        <v/>
      </c>
      <c r="CA1726" s="324" t="str">
        <f>IF($A1726&lt;&gt;"",IF(OR(S1726="",S1726=0),0,+IF(S1726&gt;+INDEX('Sch 10.1 Rate Design'!$F$9:$F$16,MATCH($C1726,'Sch 10.1 Rate Design'!$B$9:$B$16,0)),IF(S1726&gt;+INDEX('Sch 10.1 Rate Design'!$H$9:$H$16,MATCH($C1726,'Sch 10.1 Rate Design'!$B$9:$B$16,0)),+INDEX('Sch 10.1 Rate Design'!$H$9:$H$16,MATCH($C1726,'Sch 10.1 Rate Design'!$B$9:$B$16,0))-INDEX('Sch 10.1 Rate Design'!$F$9:$F$16,MATCH($C1726,'Sch 10.1 Rate Design'!$B$9:$B$16,0)), S1726-INDEX('Sch 10.1 Rate Design'!$F$9:$F$16,MATCH($C1726,'Sch 10.1 Rate Design'!$B$9:$B$16,0))), 0)),"")</f>
        <v/>
      </c>
      <c r="CB1726" s="324" t="str">
        <f>IF($A1726&lt;&gt;"",IF(OR(T1726="",T1726=0),0,+IF(T1726&gt;+INDEX('Sch 10.1 Rate Design'!$F$9:$F$16,MATCH($C1726,'Sch 10.1 Rate Design'!$B$9:$B$16,0)),IF(T1726&gt;+INDEX('Sch 10.1 Rate Design'!$H$9:$H$16,MATCH($C1726,'Sch 10.1 Rate Design'!$B$9:$B$16,0)),+INDEX('Sch 10.1 Rate Design'!$H$9:$H$16,MATCH($C1726,'Sch 10.1 Rate Design'!$B$9:$B$16,0))-INDEX('Sch 10.1 Rate Design'!$F$9:$F$16,MATCH($C1726,'Sch 10.1 Rate Design'!$B$9:$B$16,0)), T1726-INDEX('Sch 10.1 Rate Design'!$F$9:$F$16,MATCH($C1726,'Sch 10.1 Rate Design'!$B$9:$B$16,0))), 0)),"")</f>
        <v/>
      </c>
      <c r="CC1726" s="324" t="str">
        <f>IF($A1726&lt;&gt;"",IF(OR(U1726="",U1726=0),0,+IF(U1726&gt;+INDEX('Sch 10.1 Rate Design'!$F$9:$F$16,MATCH($C1726,'Sch 10.1 Rate Design'!$B$9:$B$16,0)),IF(U1726&gt;+INDEX('Sch 10.1 Rate Design'!$H$9:$H$16,MATCH($C1726,'Sch 10.1 Rate Design'!$B$9:$B$16,0)),+INDEX('Sch 10.1 Rate Design'!$H$9:$H$16,MATCH($C1726,'Sch 10.1 Rate Design'!$B$9:$B$16,0))-INDEX('Sch 10.1 Rate Design'!$F$9:$F$16,MATCH($C1726,'Sch 10.1 Rate Design'!$B$9:$B$16,0)), U1726-INDEX('Sch 10.1 Rate Design'!$F$9:$F$16,MATCH($C1726,'Sch 10.1 Rate Design'!$B$9:$B$16,0))), 0)),"")</f>
        <v/>
      </c>
      <c r="CD1726" s="324" t="str">
        <f>IF($A1726&lt;&gt;"",IF(OR(V1726="",V1726=0),0,+IF(V1726&gt;+INDEX('Sch 10.1 Rate Design'!$F$9:$F$16,MATCH($C1726,'Sch 10.1 Rate Design'!$B$9:$B$16,0)),IF(V1726&gt;+INDEX('Sch 10.1 Rate Design'!$H$9:$H$16,MATCH($C1726,'Sch 10.1 Rate Design'!$B$9:$B$16,0)),+INDEX('Sch 10.1 Rate Design'!$H$9:$H$16,MATCH($C1726,'Sch 10.1 Rate Design'!$B$9:$B$16,0))-INDEX('Sch 10.1 Rate Design'!$F$9:$F$16,MATCH($C1726,'Sch 10.1 Rate Design'!$B$9:$B$16,0)), V1726-INDEX('Sch 10.1 Rate Design'!$F$9:$F$16,MATCH($C1726,'Sch 10.1 Rate Design'!$B$9:$B$16,0))), 0)),"")</f>
        <v/>
      </c>
      <c r="CE1726" s="324" t="str">
        <f>IF($A1726&lt;&gt;"",IF(OR(W1726="",W1726=0),0,+IF(W1726&gt;+INDEX('Sch 10.1 Rate Design'!$F$9:$F$16,MATCH($C1726,'Sch 10.1 Rate Design'!$B$9:$B$16,0)),IF(W1726&gt;+INDEX('Sch 10.1 Rate Design'!$H$9:$H$16,MATCH($C1726,'Sch 10.1 Rate Design'!$B$9:$B$16,0)),+INDEX('Sch 10.1 Rate Design'!$H$9:$H$16,MATCH($C1726,'Sch 10.1 Rate Design'!$B$9:$B$16,0))-INDEX('Sch 10.1 Rate Design'!$F$9:$F$16,MATCH($C1726,'Sch 10.1 Rate Design'!$B$9:$B$16,0)), W1726-INDEX('Sch 10.1 Rate Design'!$F$9:$F$16,MATCH($C1726,'Sch 10.1 Rate Design'!$B$9:$B$16,0))), 0)),"")</f>
        <v/>
      </c>
      <c r="CF1726" s="324" t="str">
        <f>IF($A1726&lt;&gt;"",IF(OR(X1726="",X1726=0),0,+IF(X1726&gt;+INDEX('Sch 10.1 Rate Design'!$F$9:$F$16,MATCH($C1726,'Sch 10.1 Rate Design'!$B$9:$B$16,0)),IF(X1726&gt;+INDEX('Sch 10.1 Rate Design'!$H$9:$H$16,MATCH($C1726,'Sch 10.1 Rate Design'!$B$9:$B$16,0)),+INDEX('Sch 10.1 Rate Design'!$H$9:$H$16,MATCH($C1726,'Sch 10.1 Rate Design'!$B$9:$B$16,0))-INDEX('Sch 10.1 Rate Design'!$F$9:$F$16,MATCH($C1726,'Sch 10.1 Rate Design'!$B$9:$B$16,0)), X1726-INDEX('Sch 10.1 Rate Design'!$F$9:$F$16,MATCH($C1726,'Sch 10.1 Rate Design'!$B$9:$B$16,0))), 0)),"")</f>
        <v/>
      </c>
      <c r="CG1726" s="545" t="str">
        <f>IF($A1726&lt;&gt;"",IF(OR(Y1726="",Y1726=0),0,+IF(Y1726&gt;+INDEX('Sch 10.1 Rate Design'!$F$9:$F$16,MATCH($C1726,'Sch 10.1 Rate Design'!$B$9:$B$16,0)),IF(Y1726&gt;+INDEX('Sch 10.1 Rate Design'!$H$9:$H$16,MATCH($C1726,'Sch 10.1 Rate Design'!$B$9:$B$16,0)),+INDEX('Sch 10.1 Rate Design'!$H$9:$H$16,MATCH($C1726,'Sch 10.1 Rate Design'!$B$9:$B$16,0))-INDEX('Sch 10.1 Rate Design'!$F$9:$F$16,MATCH($C1726,'Sch 10.1 Rate Design'!$B$9:$B$16,0)), Y1726-INDEX('Sch 10.1 Rate Design'!$F$9:$F$16,MATCH($C1726,'Sch 10.1 Rate Design'!$B$9:$B$16,0))), 0)),"")</f>
        <v/>
      </c>
      <c r="CH1726" s="692" t="str">
        <f>IF($A1726&lt;&gt;"",IF(OR(N1726="",N1726=0), 0, BV1726/'Sch 10.1 Rate Design'!$Z$25*INDEX('Sch 10.1 Rate Design'!$I$9:$I$16,MATCH($C1726,'Sch 10.1 Rate Design'!$B$9:$B$16,0))),"")</f>
        <v/>
      </c>
      <c r="CI1726" s="548" t="str">
        <f>IF($A1726&lt;&gt;"",IF(OR(O1726="",O1726=0), 0, BW1726/'Sch 10.1 Rate Design'!$Z$25*INDEX('Sch 10.1 Rate Design'!$I$9:$I$16,MATCH($C1726,'Sch 10.1 Rate Design'!$B$9:$B$16,0))),"")</f>
        <v/>
      </c>
      <c r="CJ1726" s="548" t="str">
        <f>IF($A1726&lt;&gt;"",IF(OR(P1726="",P1726=0), 0, BX1726/'Sch 10.1 Rate Design'!$Z$25*INDEX('Sch 10.1 Rate Design'!$I$9:$I$16,MATCH($C1726,'Sch 10.1 Rate Design'!$B$9:$B$16,0))),"")</f>
        <v/>
      </c>
      <c r="CK1726" s="548" t="str">
        <f>IF($A1726&lt;&gt;"",IF(OR(Q1726="",Q1726=0), 0, BY1726/'Sch 10.1 Rate Design'!$Z$25*INDEX('Sch 10.1 Rate Design'!$I$9:$I$16,MATCH($C1726,'Sch 10.1 Rate Design'!$B$9:$B$16,0))),"")</f>
        <v/>
      </c>
      <c r="CL1726" s="548" t="str">
        <f>IF($A1726&lt;&gt;"",IF(OR(R1726="",R1726=0), 0, BZ1726/'Sch 10.1 Rate Design'!$Z$25*INDEX('Sch 10.1 Rate Design'!$I$9:$I$16,MATCH($C1726,'Sch 10.1 Rate Design'!$B$9:$B$16,0))),"")</f>
        <v/>
      </c>
      <c r="CM1726" s="548" t="str">
        <f>IF($A1726&lt;&gt;"",IF(OR(S1726="",S1726=0), 0, CA1726/'Sch 10.1 Rate Design'!$Z$25*INDEX('Sch 10.1 Rate Design'!$I$9:$I$16,MATCH($C1726,'Sch 10.1 Rate Design'!$B$9:$B$16,0))),"")</f>
        <v/>
      </c>
      <c r="CN1726" s="548" t="str">
        <f>IF($A1726&lt;&gt;"",IF(OR(T1726="",T1726=0), 0, CB1726/'Sch 10.1 Rate Design'!$Z$25*INDEX('Sch 10.1 Rate Design'!$I$9:$I$16,MATCH($C1726,'Sch 10.1 Rate Design'!$B$9:$B$16,0))),"")</f>
        <v/>
      </c>
      <c r="CO1726" s="548" t="str">
        <f>IF($A1726&lt;&gt;"",IF(OR(U1726="",U1726=0), 0, CC1726/'Sch 10.1 Rate Design'!$Z$25*INDEX('Sch 10.1 Rate Design'!$I$9:$I$16,MATCH($C1726,'Sch 10.1 Rate Design'!$B$9:$B$16,0))),"")</f>
        <v/>
      </c>
      <c r="CP1726" s="548" t="str">
        <f>IF($A1726&lt;&gt;"",IF(OR(V1726="",V1726=0), 0, CD1726/'Sch 10.1 Rate Design'!$Z$25*INDEX('Sch 10.1 Rate Design'!$I$9:$I$16,MATCH($C1726,'Sch 10.1 Rate Design'!$B$9:$B$16,0))),"")</f>
        <v/>
      </c>
      <c r="CQ1726" s="548" t="str">
        <f>IF($A1726&lt;&gt;"",IF(OR(W1726="",W1726=0), 0, CE1726/'Sch 10.1 Rate Design'!$Z$25*INDEX('Sch 10.1 Rate Design'!$I$9:$I$16,MATCH($C1726,'Sch 10.1 Rate Design'!$B$9:$B$16,0))),"")</f>
        <v/>
      </c>
      <c r="CR1726" s="548" t="str">
        <f>IF($A1726&lt;&gt;"",IF(OR(X1726="",X1726=0), 0, CF1726/'Sch 10.1 Rate Design'!$Z$25*INDEX('Sch 10.1 Rate Design'!$I$9:$I$16,MATCH($C1726,'Sch 10.1 Rate Design'!$B$9:$B$16,0))),"")</f>
        <v/>
      </c>
      <c r="CS1726" s="547" t="str">
        <f>IF($A1726&lt;&gt;"",IF(OR(Y1726="",Y1726=0), 0, CG1726/'Sch 10.1 Rate Design'!$Z$25*INDEX('Sch 10.1 Rate Design'!$I$9:$I$16,MATCH($C1726,'Sch 10.1 Rate Design'!$B$9:$B$16,0))),"")</f>
        <v/>
      </c>
      <c r="CT1726" s="546" t="str">
        <f>IF($A1726&lt;&gt;"",IF(OR(N1726="",N1726=0),0,IF(N1726&gt;INDEX('Sch 10.1 Rate Design'!$J$9:$J$16,MATCH($C1726,'Sch 10.1 Rate Design'!$B$9:$B$16,0)),N1726-INDEX('Sch 10.1 Rate Design'!$J$9:$J$16,MATCH($C1726,'Sch 10.1 Rate Design'!$B$9:$B$16,0)),0)),"")</f>
        <v/>
      </c>
      <c r="CU1726" s="324" t="str">
        <f>IF($A1726&lt;&gt;"",IF(OR(O1726="",O1726=0),0,IF(O1726&gt;INDEX('Sch 10.1 Rate Design'!$J$9:$J$16,MATCH($C1726,'Sch 10.1 Rate Design'!$B$9:$B$16,0)),O1726-INDEX('Sch 10.1 Rate Design'!$J$9:$J$16,MATCH($C1726,'Sch 10.1 Rate Design'!$B$9:$B$16,0)),0)),"")</f>
        <v/>
      </c>
      <c r="CV1726" s="324" t="str">
        <f>IF($A1726&lt;&gt;"",IF(OR(P1726="",P1726=0),0,IF(P1726&gt;INDEX('Sch 10.1 Rate Design'!$J$9:$J$16,MATCH($C1726,'Sch 10.1 Rate Design'!$B$9:$B$16,0)),P1726-INDEX('Sch 10.1 Rate Design'!$J$9:$J$16,MATCH($C1726,'Sch 10.1 Rate Design'!$B$9:$B$16,0)),0)),"")</f>
        <v/>
      </c>
      <c r="CW1726" s="324" t="str">
        <f>IF($A1726&lt;&gt;"",IF(OR(Q1726="",Q1726=0),0,IF(Q1726&gt;INDEX('Sch 10.1 Rate Design'!$J$9:$J$16,MATCH($C1726,'Sch 10.1 Rate Design'!$B$9:$B$16,0)),Q1726-INDEX('Sch 10.1 Rate Design'!$J$9:$J$16,MATCH($C1726,'Sch 10.1 Rate Design'!$B$9:$B$16,0)),0)),"")</f>
        <v/>
      </c>
      <c r="CX1726" s="324" t="str">
        <f>IF($A1726&lt;&gt;"",IF(OR(R1726="",R1726=0),0,IF(R1726&gt;INDEX('Sch 10.1 Rate Design'!$J$9:$J$16,MATCH($C1726,'Sch 10.1 Rate Design'!$B$9:$B$16,0)),R1726-INDEX('Sch 10.1 Rate Design'!$J$9:$J$16,MATCH($C1726,'Sch 10.1 Rate Design'!$B$9:$B$16,0)),0)),"")</f>
        <v/>
      </c>
      <c r="CY1726" s="324" t="str">
        <f>IF($A1726&lt;&gt;"",IF(OR(S1726="",S1726=0),0,IF(S1726&gt;INDEX('Sch 10.1 Rate Design'!$J$9:$J$16,MATCH($C1726,'Sch 10.1 Rate Design'!$B$9:$B$16,0)),S1726-INDEX('Sch 10.1 Rate Design'!$J$9:$J$16,MATCH($C1726,'Sch 10.1 Rate Design'!$B$9:$B$16,0)),0)),"")</f>
        <v/>
      </c>
      <c r="CZ1726" s="324" t="str">
        <f>IF($A1726&lt;&gt;"",IF(OR(T1726="",T1726=0),0,IF(T1726&gt;INDEX('Sch 10.1 Rate Design'!$J$9:$J$16,MATCH($C1726,'Sch 10.1 Rate Design'!$B$9:$B$16,0)),T1726-INDEX('Sch 10.1 Rate Design'!$J$9:$J$16,MATCH($C1726,'Sch 10.1 Rate Design'!$B$9:$B$16,0)),0)),"")</f>
        <v/>
      </c>
      <c r="DA1726" s="324" t="str">
        <f>IF($A1726&lt;&gt;"",IF(OR(U1726="",U1726=0),0,IF(U1726&gt;INDEX('Sch 10.1 Rate Design'!$J$9:$J$16,MATCH($C1726,'Sch 10.1 Rate Design'!$B$9:$B$16,0)),U1726-INDEX('Sch 10.1 Rate Design'!$J$9:$J$16,MATCH($C1726,'Sch 10.1 Rate Design'!$B$9:$B$16,0)),0)),"")</f>
        <v/>
      </c>
      <c r="DB1726" s="324" t="str">
        <f>IF($A1726&lt;&gt;"",IF(OR(V1726="",V1726=0),0,IF(V1726&gt;INDEX('Sch 10.1 Rate Design'!$J$9:$J$16,MATCH($C1726,'Sch 10.1 Rate Design'!$B$9:$B$16,0)),V1726-INDEX('Sch 10.1 Rate Design'!$J$9:$J$16,MATCH($C1726,'Sch 10.1 Rate Design'!$B$9:$B$16,0)),0)),"")</f>
        <v/>
      </c>
      <c r="DC1726" s="324" t="str">
        <f>IF($A1726&lt;&gt;"",IF(OR(W1726="",W1726=0),0,IF(W1726&gt;INDEX('Sch 10.1 Rate Design'!$J$9:$J$16,MATCH($C1726,'Sch 10.1 Rate Design'!$B$9:$B$16,0)),W1726-INDEX('Sch 10.1 Rate Design'!$J$9:$J$16,MATCH($C1726,'Sch 10.1 Rate Design'!$B$9:$B$16,0)),0)),"")</f>
        <v/>
      </c>
      <c r="DD1726" s="324" t="str">
        <f>IF($A1726&lt;&gt;"",IF(OR(X1726="",X1726=0),0,IF(X1726&gt;INDEX('Sch 10.1 Rate Design'!$J$9:$J$16,MATCH($C1726,'Sch 10.1 Rate Design'!$B$9:$B$16,0)),X1726-INDEX('Sch 10.1 Rate Design'!$J$9:$J$16,MATCH($C1726,'Sch 10.1 Rate Design'!$B$9:$B$16,0)),0)),"")</f>
        <v/>
      </c>
      <c r="DE1726" s="545" t="str">
        <f>IF($A1726&lt;&gt;"",IF(OR(Y1726="",Y1726=0),0,IF(Y1726&gt;INDEX('Sch 10.1 Rate Design'!$J$9:$J$16,MATCH($C1726,'Sch 10.1 Rate Design'!$B$9:$B$16,0)),Y1726-INDEX('Sch 10.1 Rate Design'!$J$9:$J$16,MATCH($C1726,'Sch 10.1 Rate Design'!$B$9:$B$16,0)),0)),"")</f>
        <v/>
      </c>
      <c r="DF1726" s="692" t="str">
        <f>IF($A1726&lt;&gt;"",IF(OR(N1726="",N1726=0), 0, CT1726/'Sch 10.1 Rate Design'!$Z$25*INDEX('Sch 10.1 Rate Design'!$K$9:$K$16,MATCH($C1726,'Sch 10.1 Rate Design'!$B$9:$B$16,0))),"")</f>
        <v/>
      </c>
      <c r="DG1726" s="548" t="str">
        <f>IF($A1726&lt;&gt;"",IF(OR(O1726="",O1726=0), 0, CU1726/'Sch 10.1 Rate Design'!$Z$25*INDEX('Sch 10.1 Rate Design'!$K$9:$K$16,MATCH($C1726,'Sch 10.1 Rate Design'!$B$9:$B$16,0))),"")</f>
        <v/>
      </c>
      <c r="DH1726" s="548" t="str">
        <f>IF($A1726&lt;&gt;"",IF(OR(P1726="",P1726=0), 0, CV1726/'Sch 10.1 Rate Design'!$Z$25*INDEX('Sch 10.1 Rate Design'!$K$9:$K$16,MATCH($C1726,'Sch 10.1 Rate Design'!$B$9:$B$16,0))),"")</f>
        <v/>
      </c>
      <c r="DI1726" s="548" t="str">
        <f>IF($A1726&lt;&gt;"",IF(OR(Q1726="",Q1726=0), 0, CW1726/'Sch 10.1 Rate Design'!$Z$25*INDEX('Sch 10.1 Rate Design'!$K$9:$K$16,MATCH($C1726,'Sch 10.1 Rate Design'!$B$9:$B$16,0))),"")</f>
        <v/>
      </c>
      <c r="DJ1726" s="548" t="str">
        <f>IF($A1726&lt;&gt;"",IF(OR(R1726="",R1726=0), 0, CX1726/'Sch 10.1 Rate Design'!$Z$25*INDEX('Sch 10.1 Rate Design'!$K$9:$K$16,MATCH($C1726,'Sch 10.1 Rate Design'!$B$9:$B$16,0))),"")</f>
        <v/>
      </c>
      <c r="DK1726" s="548" t="str">
        <f>IF($A1726&lt;&gt;"",IF(OR(S1726="",S1726=0), 0, CY1726/'Sch 10.1 Rate Design'!$Z$25*INDEX('Sch 10.1 Rate Design'!$K$9:$K$16,MATCH($C1726,'Sch 10.1 Rate Design'!$B$9:$B$16,0))),"")</f>
        <v/>
      </c>
      <c r="DL1726" s="548" t="str">
        <f>IF($A1726&lt;&gt;"",IF(OR(T1726="",T1726=0), 0, CZ1726/'Sch 10.1 Rate Design'!$Z$25*INDEX('Sch 10.1 Rate Design'!$K$9:$K$16,MATCH($C1726,'Sch 10.1 Rate Design'!$B$9:$B$16,0))),"")</f>
        <v/>
      </c>
      <c r="DM1726" s="548" t="str">
        <f>IF($A1726&lt;&gt;"",IF(OR(U1726="",U1726=0), 0, DA1726/'Sch 10.1 Rate Design'!$Z$25*INDEX('Sch 10.1 Rate Design'!$K$9:$K$16,MATCH($C1726,'Sch 10.1 Rate Design'!$B$9:$B$16,0))),"")</f>
        <v/>
      </c>
      <c r="DN1726" s="548" t="str">
        <f>IF($A1726&lt;&gt;"",IF(OR(V1726="",V1726=0), 0, DB1726/'Sch 10.1 Rate Design'!$Z$25*INDEX('Sch 10.1 Rate Design'!$K$9:$K$16,MATCH($C1726,'Sch 10.1 Rate Design'!$B$9:$B$16,0))),"")</f>
        <v/>
      </c>
      <c r="DO1726" s="548" t="str">
        <f>IF($A1726&lt;&gt;"",IF(OR(W1726="",W1726=0), 0, DC1726/'Sch 10.1 Rate Design'!$Z$25*INDEX('Sch 10.1 Rate Design'!$K$9:$K$16,MATCH($C1726,'Sch 10.1 Rate Design'!$B$9:$B$16,0))),"")</f>
        <v/>
      </c>
      <c r="DP1726" s="548" t="str">
        <f>IF($A1726&lt;&gt;"",IF(OR(X1726="",X1726=0), 0, DD1726/'Sch 10.1 Rate Design'!$Z$25*INDEX('Sch 10.1 Rate Design'!$K$9:$K$16,MATCH($C1726,'Sch 10.1 Rate Design'!$B$9:$B$16,0))),"")</f>
        <v/>
      </c>
      <c r="DQ1726" s="547" t="str">
        <f>IF($A1726&lt;&gt;"",IF(OR(Y1726="",Y1726=0), 0, DE1726/'Sch 10.1 Rate Design'!$Z$25*INDEX('Sch 10.1 Rate Design'!$K$9:$K$16,MATCH($C1726,'Sch 10.1 Rate Design'!$B$9:$B$16,0))),"")</f>
        <v/>
      </c>
      <c r="DR1726" s="546" t="str">
        <f>IF($A1726&lt;&gt;"",IF(OR(N1726="",N1726=0), 0,INDEX('Sch 10.1 Rate Design'!$D$9:$D$16,MATCH($C1726,'Sch 10.1 Rate Design'!$B$9:$B$16,0))),"")</f>
        <v/>
      </c>
      <c r="DS1726" s="324" t="str">
        <f>IF($A1726&lt;&gt;"",IF(OR(O1726="",O1726=0), 0,INDEX('Sch 10.1 Rate Design'!$D$9:$D$16,MATCH($C1726,'Sch 10.1 Rate Design'!$B$9:$B$16,0))),"")</f>
        <v/>
      </c>
      <c r="DT1726" s="324" t="str">
        <f>IF($A1726&lt;&gt;"",IF(OR(P1726="",P1726=0), 0,INDEX('Sch 10.1 Rate Design'!$D$9:$D$16,MATCH($C1726,'Sch 10.1 Rate Design'!$B$9:$B$16,0))),"")</f>
        <v/>
      </c>
      <c r="DU1726" s="324" t="str">
        <f>IF($A1726&lt;&gt;"",IF(OR(Q1726="",Q1726=0), 0,INDEX('Sch 10.1 Rate Design'!$D$9:$D$16,MATCH($C1726,'Sch 10.1 Rate Design'!$B$9:$B$16,0))),"")</f>
        <v/>
      </c>
      <c r="DV1726" s="324" t="str">
        <f>IF($A1726&lt;&gt;"",IF(OR(R1726="",R1726=0), 0,INDEX('Sch 10.1 Rate Design'!$D$9:$D$16,MATCH($C1726,'Sch 10.1 Rate Design'!$B$9:$B$16,0))),"")</f>
        <v/>
      </c>
      <c r="DW1726" s="324" t="str">
        <f>IF($A1726&lt;&gt;"",IF(OR(S1726="",S1726=0), 0,INDEX('Sch 10.1 Rate Design'!$D$9:$D$16,MATCH($C1726,'Sch 10.1 Rate Design'!$B$9:$B$16,0))),"")</f>
        <v/>
      </c>
      <c r="DX1726" s="324" t="str">
        <f>IF($A1726&lt;&gt;"",IF(OR(T1726="",T1726=0), 0,INDEX('Sch 10.1 Rate Design'!$D$9:$D$16,MATCH($C1726,'Sch 10.1 Rate Design'!$B$9:$B$16,0))),"")</f>
        <v/>
      </c>
      <c r="DY1726" s="324" t="str">
        <f>IF($A1726&lt;&gt;"",IF(OR(U1726="",U1726=0), 0,INDEX('Sch 10.1 Rate Design'!$D$9:$D$16,MATCH($C1726,'Sch 10.1 Rate Design'!$B$9:$B$16,0))),"")</f>
        <v/>
      </c>
      <c r="DZ1726" s="324" t="str">
        <f>IF($A1726&lt;&gt;"",IF(OR(V1726="",V1726=0), 0,INDEX('Sch 10.1 Rate Design'!$D$9:$D$16,MATCH($C1726,'Sch 10.1 Rate Design'!$B$9:$B$16,0))),"")</f>
        <v/>
      </c>
      <c r="EA1726" s="324" t="str">
        <f>IF($A1726&lt;&gt;"",IF(OR(W1726="",W1726=0), 0,INDEX('Sch 10.1 Rate Design'!$D$9:$D$16,MATCH($C1726,'Sch 10.1 Rate Design'!$B$9:$B$16,0))),"")</f>
        <v/>
      </c>
      <c r="EB1726" s="324" t="str">
        <f>IF($A1726&lt;&gt;"",IF(OR(X1726="",X1726=0), 0,INDEX('Sch 10.1 Rate Design'!$D$9:$D$16,MATCH($C1726,'Sch 10.1 Rate Design'!$B$9:$B$16,0))),"")</f>
        <v/>
      </c>
      <c r="EC1726" s="545" t="str">
        <f>IF($A1726&lt;&gt;"",IF(OR(Y1726="",Y1726=0), 0,INDEX('Sch 10.1 Rate Design'!$D$9:$D$16,MATCH($C1726,'Sch 10.1 Rate Design'!$B$9:$B$16,0))),"")</f>
        <v/>
      </c>
      <c r="ED1726" s="546"/>
      <c r="EE1726" s="324"/>
      <c r="EF1726" s="324"/>
      <c r="EG1726" s="324"/>
      <c r="EH1726" s="324"/>
      <c r="EI1726" s="324"/>
      <c r="EJ1726" s="324"/>
      <c r="EK1726" s="324"/>
      <c r="EL1726" s="324"/>
      <c r="EM1726" s="324"/>
      <c r="EN1726" s="324"/>
      <c r="EO1726" s="545"/>
    </row>
    <row r="1727" spans="1:145" x14ac:dyDescent="0.2">
      <c r="A1727" s="324" t="str">
        <f>IF(Inputs!AO1723&lt;&gt;"",Inputs!AO1723,"")</f>
        <v/>
      </c>
      <c r="B1727" s="324" t="str">
        <f t="shared" si="350"/>
        <v/>
      </c>
      <c r="C1727" s="727" t="str">
        <f>IF($A1727&lt;&gt;"",Inputs!AN1723,"")</f>
        <v/>
      </c>
      <c r="D1727" s="549" t="str">
        <f t="shared" si="343"/>
        <v/>
      </c>
      <c r="E1727" s="549" t="str">
        <f t="shared" si="344"/>
        <v/>
      </c>
      <c r="F1727" s="324" t="str">
        <f t="shared" si="352"/>
        <v/>
      </c>
      <c r="G1727" s="324" t="str">
        <f t="shared" si="345"/>
        <v/>
      </c>
      <c r="H1727" s="790">
        <f t="shared" si="346"/>
        <v>0</v>
      </c>
      <c r="I1727" s="790">
        <f t="shared" si="347"/>
        <v>0</v>
      </c>
      <c r="J1727" s="790">
        <f t="shared" si="348"/>
        <v>0</v>
      </c>
      <c r="K1727" s="790">
        <f t="shared" si="349"/>
        <v>0</v>
      </c>
      <c r="L1727" s="787" t="str">
        <f>IF($A1727&lt;&gt;"",INDEX(Inputs!$AP1723:$BA1723,,MATCH('Sch 10.2 Rate Data'!X$7,Inputs!$AP$4:$BA$4,0)),"")</f>
        <v/>
      </c>
      <c r="M1727" s="787" t="str">
        <f>IF($A1727&lt;&gt;"",INDEX(Inputs!$AP1723:$BA1723,,MATCH('Sch 10.2 Rate Data'!Y$7,Inputs!$AP$4:$BA$4,0)),"")</f>
        <v/>
      </c>
      <c r="N1727" s="546" t="str">
        <f>IF($A1727&lt;&gt;"",INDEX(Inputs!$AP1723:$BA1723,,MATCH('Sch 10.2 Rate Data'!N$7,Inputs!$AP$4:$BA$4,0)),"")</f>
        <v/>
      </c>
      <c r="O1727" s="324" t="str">
        <f>IF($A1727&lt;&gt;"",INDEX(Inputs!$AP1723:$BA1723,,MATCH('Sch 10.2 Rate Data'!O$7,Inputs!$AP$4:$BA$4,0)),"")</f>
        <v/>
      </c>
      <c r="P1727" s="324" t="str">
        <f>IF($A1727&lt;&gt;"",INDEX(Inputs!$AP1723:$BA1723,,MATCH('Sch 10.2 Rate Data'!P$7,Inputs!$AP$4:$BA$4,0)),"")</f>
        <v/>
      </c>
      <c r="Q1727" s="324" t="str">
        <f>IF($A1727&lt;&gt;"",INDEX(Inputs!$AP1723:$BA1723,,MATCH('Sch 10.2 Rate Data'!Q$7,Inputs!$AP$4:$BA$4,0)),"")</f>
        <v/>
      </c>
      <c r="R1727" s="324" t="str">
        <f>IF($A1727&lt;&gt;"",INDEX(Inputs!$AP1723:$BA1723,,MATCH('Sch 10.2 Rate Data'!R$7,Inputs!$AP$4:$BA$4,0)),"")</f>
        <v/>
      </c>
      <c r="S1727" s="324" t="str">
        <f>IF($A1727&lt;&gt;"",INDEX(Inputs!$AP1723:$BA1723,,MATCH('Sch 10.2 Rate Data'!S$7,Inputs!$AP$4:$BA$4,0)),"")</f>
        <v/>
      </c>
      <c r="T1727" s="324" t="str">
        <f>IF($A1727&lt;&gt;"",INDEX(Inputs!$AP1723:$BA1723,,MATCH('Sch 10.2 Rate Data'!T$7,Inputs!$AP$4:$BA$4,0)),"")</f>
        <v/>
      </c>
      <c r="U1727" s="324" t="str">
        <f>IF($A1727&lt;&gt;"",INDEX(Inputs!$AP1723:$BA1723,,MATCH('Sch 10.2 Rate Data'!U$7,Inputs!$AP$4:$BA$4,0)),"")</f>
        <v/>
      </c>
      <c r="V1727" s="324" t="str">
        <f>IF($A1727&lt;&gt;"",INDEX(Inputs!$AP1723:$BA1723,,MATCH('Sch 10.2 Rate Data'!V$7,Inputs!$AP$4:$BA$4,0)),"")</f>
        <v/>
      </c>
      <c r="W1727" s="324" t="str">
        <f>IF($A1727&lt;&gt;"",INDEX(Inputs!$AP1723:$BA1723,,MATCH('Sch 10.2 Rate Data'!W$7,Inputs!$AP$4:$BA$4,0)),"")</f>
        <v/>
      </c>
      <c r="X1727" s="324" t="str">
        <f>IF($A1727&lt;&gt;"",INDEX(Inputs!$AP1723:$BA1723,,MATCH('Sch 10.2 Rate Data'!X$7,Inputs!$AP$4:$BA$4,0)),"")</f>
        <v/>
      </c>
      <c r="Y1727" s="545" t="str">
        <f>IF($A1727&lt;&gt;"",INDEX(Inputs!$AP1723:$BA1723,,MATCH('Sch 10.2 Rate Data'!Y$7,Inputs!$AP$4:$BA$4,0)),"")</f>
        <v/>
      </c>
      <c r="Z1727" s="692" t="str">
        <f t="shared" si="354"/>
        <v/>
      </c>
      <c r="AA1727" s="548" t="str">
        <f t="shared" si="354"/>
        <v/>
      </c>
      <c r="AB1727" s="548" t="str">
        <f t="shared" si="354"/>
        <v/>
      </c>
      <c r="AC1727" s="548" t="str">
        <f t="shared" si="353"/>
        <v/>
      </c>
      <c r="AD1727" s="548" t="str">
        <f t="shared" si="353"/>
        <v/>
      </c>
      <c r="AE1727" s="548" t="str">
        <f t="shared" si="353"/>
        <v/>
      </c>
      <c r="AF1727" s="548" t="str">
        <f t="shared" si="353"/>
        <v/>
      </c>
      <c r="AG1727" s="548" t="str">
        <f t="shared" si="353"/>
        <v/>
      </c>
      <c r="AH1727" s="548" t="str">
        <f t="shared" si="353"/>
        <v/>
      </c>
      <c r="AI1727" s="548" t="str">
        <f t="shared" si="355"/>
        <v/>
      </c>
      <c r="AJ1727" s="548" t="str">
        <f t="shared" si="355"/>
        <v/>
      </c>
      <c r="AK1727" s="547" t="str">
        <f t="shared" si="355"/>
        <v/>
      </c>
      <c r="AL1727" s="692" t="str">
        <f>IF($A1727&lt;&gt;"",IF(OR(N1727="",N1727=0), 0, INDEX('Sch 10.1 Rate Design'!$E$9:$E$16,MATCH($C1727,'Sch 10.1 Rate Design'!$B$9:$B$16,0))),"")</f>
        <v/>
      </c>
      <c r="AM1727" s="548" t="str">
        <f>IF($A1727&lt;&gt;"",IF(OR(O1727="",O1727=0), 0, INDEX('Sch 10.1 Rate Design'!$E$9:$E$16,MATCH($C1727,'Sch 10.1 Rate Design'!$B$9:$B$16,0))),"")</f>
        <v/>
      </c>
      <c r="AN1727" s="548" t="str">
        <f>IF($A1727&lt;&gt;"",IF(OR(P1727="",P1727=0), 0, INDEX('Sch 10.1 Rate Design'!$E$9:$E$16,MATCH($C1727,'Sch 10.1 Rate Design'!$B$9:$B$16,0))),"")</f>
        <v/>
      </c>
      <c r="AO1727" s="548" t="str">
        <f>IF($A1727&lt;&gt;"",IF(OR(Q1727="",Q1727=0), 0, INDEX('Sch 10.1 Rate Design'!$E$9:$E$16,MATCH($C1727,'Sch 10.1 Rate Design'!$B$9:$B$16,0))),"")</f>
        <v/>
      </c>
      <c r="AP1727" s="548" t="str">
        <f>IF($A1727&lt;&gt;"",IF(OR(R1727="",R1727=0), 0, INDEX('Sch 10.1 Rate Design'!$E$9:$E$16,MATCH($C1727,'Sch 10.1 Rate Design'!$B$9:$B$16,0))),"")</f>
        <v/>
      </c>
      <c r="AQ1727" s="548" t="str">
        <f>IF($A1727&lt;&gt;"",IF(OR(S1727="",S1727=0), 0, INDEX('Sch 10.1 Rate Design'!$E$9:$E$16,MATCH($C1727,'Sch 10.1 Rate Design'!$B$9:$B$16,0))),"")</f>
        <v/>
      </c>
      <c r="AR1727" s="548" t="str">
        <f>IF($A1727&lt;&gt;"",IF(OR(T1727="",T1727=0), 0, INDEX('Sch 10.1 Rate Design'!$E$9:$E$16,MATCH($C1727,'Sch 10.1 Rate Design'!$B$9:$B$16,0))),"")</f>
        <v/>
      </c>
      <c r="AS1727" s="548" t="str">
        <f>IF($A1727&lt;&gt;"",IF(OR(U1727="",U1727=0), 0, INDEX('Sch 10.1 Rate Design'!$E$9:$E$16,MATCH($C1727,'Sch 10.1 Rate Design'!$B$9:$B$16,0))),"")</f>
        <v/>
      </c>
      <c r="AT1727" s="548" t="str">
        <f>IF($A1727&lt;&gt;"",IF(OR(V1727="",V1727=0), 0, INDEX('Sch 10.1 Rate Design'!$E$9:$E$16,MATCH($C1727,'Sch 10.1 Rate Design'!$B$9:$B$16,0))),"")</f>
        <v/>
      </c>
      <c r="AU1727" s="548" t="str">
        <f>IF($A1727&lt;&gt;"",IF(OR(W1727="",W1727=0), 0, INDEX('Sch 10.1 Rate Design'!$E$9:$E$16,MATCH($C1727,'Sch 10.1 Rate Design'!$B$9:$B$16,0))),"")</f>
        <v/>
      </c>
      <c r="AV1727" s="548" t="str">
        <f>IF($A1727&lt;&gt;"",IF(OR(X1727="",X1727=0), 0, INDEX('Sch 10.1 Rate Design'!$E$9:$E$16,MATCH($C1727,'Sch 10.1 Rate Design'!$B$9:$B$16,0))),"")</f>
        <v/>
      </c>
      <c r="AW1727" s="547" t="str">
        <f>IF($A1727&lt;&gt;"",IF(OR(Y1727="",Y1727=0), 0, INDEX('Sch 10.1 Rate Design'!$E$9:$E$16,MATCH($C1727,'Sch 10.1 Rate Design'!$B$9:$B$16,0))),"")</f>
        <v/>
      </c>
      <c r="AX1727" s="546" t="str">
        <f>IF($A1727&lt;&gt;"",IF(OR(N1727="",N1727=0),0,+IF(N1727&gt;+INDEX('Sch 10.1 Rate Design'!$D$9:$D$16,MATCH($C1727,'Sch 10.1 Rate Design'!$B$9:$B$16,0)),IF(N1727&gt;+INDEX('Sch 10.1 Rate Design'!$F$9:$F$16,MATCH($C1727,'Sch 10.1 Rate Design'!$B$9:$B$16,0)),+INDEX('Sch 10.1 Rate Design'!$F$9:$F$16,MATCH($C1727,'Sch 10.1 Rate Design'!$B$9:$B$16,0))-INDEX('Sch 10.1 Rate Design'!$D$9:$D$16,MATCH($C1727,'Sch 10.1 Rate Design'!$B$9:$B$16,0)), N1727-INDEX('Sch 10.1 Rate Design'!$D$9:$D$16,MATCH($C1727,'Sch 10.1 Rate Design'!$B$9:$B$16,0))),0)),"")</f>
        <v/>
      </c>
      <c r="AY1727" s="324" t="str">
        <f>IF($A1727&lt;&gt;"",IF(OR(O1727="",O1727=0),0,+IF(O1727&gt;+INDEX('Sch 10.1 Rate Design'!$D$9:$D$16,MATCH($C1727,'Sch 10.1 Rate Design'!$B$9:$B$16,0)),IF(O1727&gt;+INDEX('Sch 10.1 Rate Design'!$F$9:$F$16,MATCH($C1727,'Sch 10.1 Rate Design'!$B$9:$B$16,0)),+INDEX('Sch 10.1 Rate Design'!$F$9:$F$16,MATCH($C1727,'Sch 10.1 Rate Design'!$B$9:$B$16,0))-INDEX('Sch 10.1 Rate Design'!$D$9:$D$16,MATCH($C1727,'Sch 10.1 Rate Design'!$B$9:$B$16,0)), O1727-INDEX('Sch 10.1 Rate Design'!$D$9:$D$16,MATCH($C1727,'Sch 10.1 Rate Design'!$B$9:$B$16,0))),0)),"")</f>
        <v/>
      </c>
      <c r="AZ1727" s="324" t="str">
        <f>IF($A1727&lt;&gt;"",IF(OR(P1727="",P1727=0),0,+IF(P1727&gt;+INDEX('Sch 10.1 Rate Design'!$D$9:$D$16,MATCH($C1727,'Sch 10.1 Rate Design'!$B$9:$B$16,0)),IF(P1727&gt;+INDEX('Sch 10.1 Rate Design'!$F$9:$F$16,MATCH($C1727,'Sch 10.1 Rate Design'!$B$9:$B$16,0)),+INDEX('Sch 10.1 Rate Design'!$F$9:$F$16,MATCH($C1727,'Sch 10.1 Rate Design'!$B$9:$B$16,0))-INDEX('Sch 10.1 Rate Design'!$D$9:$D$16,MATCH($C1727,'Sch 10.1 Rate Design'!$B$9:$B$16,0)), P1727-INDEX('Sch 10.1 Rate Design'!$D$9:$D$16,MATCH($C1727,'Sch 10.1 Rate Design'!$B$9:$B$16,0))),0)),"")</f>
        <v/>
      </c>
      <c r="BA1727" s="324" t="str">
        <f>IF($A1727&lt;&gt;"",IF(OR(Q1727="",Q1727=0),0,+IF(Q1727&gt;+INDEX('Sch 10.1 Rate Design'!$D$9:$D$16,MATCH($C1727,'Sch 10.1 Rate Design'!$B$9:$B$16,0)),IF(Q1727&gt;+INDEX('Sch 10.1 Rate Design'!$F$9:$F$16,MATCH($C1727,'Sch 10.1 Rate Design'!$B$9:$B$16,0)),+INDEX('Sch 10.1 Rate Design'!$F$9:$F$16,MATCH($C1727,'Sch 10.1 Rate Design'!$B$9:$B$16,0))-INDEX('Sch 10.1 Rate Design'!$D$9:$D$16,MATCH($C1727,'Sch 10.1 Rate Design'!$B$9:$B$16,0)), Q1727-INDEX('Sch 10.1 Rate Design'!$D$9:$D$16,MATCH($C1727,'Sch 10.1 Rate Design'!$B$9:$B$16,0))),0)),"")</f>
        <v/>
      </c>
      <c r="BB1727" s="324" t="str">
        <f>IF($A1727&lt;&gt;"",IF(OR(R1727="",R1727=0),0,+IF(R1727&gt;+INDEX('Sch 10.1 Rate Design'!$D$9:$D$16,MATCH($C1727,'Sch 10.1 Rate Design'!$B$9:$B$16,0)),IF(R1727&gt;+INDEX('Sch 10.1 Rate Design'!$F$9:$F$16,MATCH($C1727,'Sch 10.1 Rate Design'!$B$9:$B$16,0)),+INDEX('Sch 10.1 Rate Design'!$F$9:$F$16,MATCH($C1727,'Sch 10.1 Rate Design'!$B$9:$B$16,0))-INDEX('Sch 10.1 Rate Design'!$D$9:$D$16,MATCH($C1727,'Sch 10.1 Rate Design'!$B$9:$B$16,0)), R1727-INDEX('Sch 10.1 Rate Design'!$D$9:$D$16,MATCH($C1727,'Sch 10.1 Rate Design'!$B$9:$B$16,0))),0)),"")</f>
        <v/>
      </c>
      <c r="BC1727" s="324" t="str">
        <f>IF($A1727&lt;&gt;"",IF(OR(S1727="",S1727=0),0,+IF(S1727&gt;+INDEX('Sch 10.1 Rate Design'!$D$9:$D$16,MATCH($C1727,'Sch 10.1 Rate Design'!$B$9:$B$16,0)),IF(S1727&gt;+INDEX('Sch 10.1 Rate Design'!$F$9:$F$16,MATCH($C1727,'Sch 10.1 Rate Design'!$B$9:$B$16,0)),+INDEX('Sch 10.1 Rate Design'!$F$9:$F$16,MATCH($C1727,'Sch 10.1 Rate Design'!$B$9:$B$16,0))-INDEX('Sch 10.1 Rate Design'!$D$9:$D$16,MATCH($C1727,'Sch 10.1 Rate Design'!$B$9:$B$16,0)), S1727-INDEX('Sch 10.1 Rate Design'!$D$9:$D$16,MATCH($C1727,'Sch 10.1 Rate Design'!$B$9:$B$16,0))),0)),"")</f>
        <v/>
      </c>
      <c r="BD1727" s="324" t="str">
        <f>IF($A1727&lt;&gt;"",IF(OR(T1727="",T1727=0),0,+IF(T1727&gt;+INDEX('Sch 10.1 Rate Design'!$D$9:$D$16,MATCH($C1727,'Sch 10.1 Rate Design'!$B$9:$B$16,0)),IF(T1727&gt;+INDEX('Sch 10.1 Rate Design'!$F$9:$F$16,MATCH($C1727,'Sch 10.1 Rate Design'!$B$9:$B$16,0)),+INDEX('Sch 10.1 Rate Design'!$F$9:$F$16,MATCH($C1727,'Sch 10.1 Rate Design'!$B$9:$B$16,0))-INDEX('Sch 10.1 Rate Design'!$D$9:$D$16,MATCH($C1727,'Sch 10.1 Rate Design'!$B$9:$B$16,0)), T1727-INDEX('Sch 10.1 Rate Design'!$D$9:$D$16,MATCH($C1727,'Sch 10.1 Rate Design'!$B$9:$B$16,0))),0)),"")</f>
        <v/>
      </c>
      <c r="BE1727" s="324" t="str">
        <f>IF($A1727&lt;&gt;"",IF(OR(U1727="",U1727=0),0,+IF(U1727&gt;+INDEX('Sch 10.1 Rate Design'!$D$9:$D$16,MATCH($C1727,'Sch 10.1 Rate Design'!$B$9:$B$16,0)),IF(U1727&gt;+INDEX('Sch 10.1 Rate Design'!$F$9:$F$16,MATCH($C1727,'Sch 10.1 Rate Design'!$B$9:$B$16,0)),+INDEX('Sch 10.1 Rate Design'!$F$9:$F$16,MATCH($C1727,'Sch 10.1 Rate Design'!$B$9:$B$16,0))-INDEX('Sch 10.1 Rate Design'!$D$9:$D$16,MATCH($C1727,'Sch 10.1 Rate Design'!$B$9:$B$16,0)), U1727-INDEX('Sch 10.1 Rate Design'!$D$9:$D$16,MATCH($C1727,'Sch 10.1 Rate Design'!$B$9:$B$16,0))),0)),"")</f>
        <v/>
      </c>
      <c r="BF1727" s="324" t="str">
        <f>IF($A1727&lt;&gt;"",IF(OR(V1727="",V1727=0),0,+IF(V1727&gt;+INDEX('Sch 10.1 Rate Design'!$D$9:$D$16,MATCH($C1727,'Sch 10.1 Rate Design'!$B$9:$B$16,0)),IF(V1727&gt;+INDEX('Sch 10.1 Rate Design'!$F$9:$F$16,MATCH($C1727,'Sch 10.1 Rate Design'!$B$9:$B$16,0)),+INDEX('Sch 10.1 Rate Design'!$F$9:$F$16,MATCH($C1727,'Sch 10.1 Rate Design'!$B$9:$B$16,0))-INDEX('Sch 10.1 Rate Design'!$D$9:$D$16,MATCH($C1727,'Sch 10.1 Rate Design'!$B$9:$B$16,0)), V1727-INDEX('Sch 10.1 Rate Design'!$D$9:$D$16,MATCH($C1727,'Sch 10.1 Rate Design'!$B$9:$B$16,0))),0)),"")</f>
        <v/>
      </c>
      <c r="BG1727" s="324" t="str">
        <f>IF($A1727&lt;&gt;"",IF(OR(W1727="",W1727=0),0,+IF(W1727&gt;+INDEX('Sch 10.1 Rate Design'!$D$9:$D$16,MATCH($C1727,'Sch 10.1 Rate Design'!$B$9:$B$16,0)),IF(W1727&gt;+INDEX('Sch 10.1 Rate Design'!$F$9:$F$16,MATCH($C1727,'Sch 10.1 Rate Design'!$B$9:$B$16,0)),+INDEX('Sch 10.1 Rate Design'!$F$9:$F$16,MATCH($C1727,'Sch 10.1 Rate Design'!$B$9:$B$16,0))-INDEX('Sch 10.1 Rate Design'!$D$9:$D$16,MATCH($C1727,'Sch 10.1 Rate Design'!$B$9:$B$16,0)), W1727-INDEX('Sch 10.1 Rate Design'!$D$9:$D$16,MATCH($C1727,'Sch 10.1 Rate Design'!$B$9:$B$16,0))),0)),"")</f>
        <v/>
      </c>
      <c r="BH1727" s="324" t="str">
        <f>IF($A1727&lt;&gt;"",IF(OR(X1727="",X1727=0),0,+IF(X1727&gt;+INDEX('Sch 10.1 Rate Design'!$D$9:$D$16,MATCH($C1727,'Sch 10.1 Rate Design'!$B$9:$B$16,0)),IF(X1727&gt;+INDEX('Sch 10.1 Rate Design'!$F$9:$F$16,MATCH($C1727,'Sch 10.1 Rate Design'!$B$9:$B$16,0)),+INDEX('Sch 10.1 Rate Design'!$F$9:$F$16,MATCH($C1727,'Sch 10.1 Rate Design'!$B$9:$B$16,0))-INDEX('Sch 10.1 Rate Design'!$D$9:$D$16,MATCH($C1727,'Sch 10.1 Rate Design'!$B$9:$B$16,0)), X1727-INDEX('Sch 10.1 Rate Design'!$D$9:$D$16,MATCH($C1727,'Sch 10.1 Rate Design'!$B$9:$B$16,0))),0)),"")</f>
        <v/>
      </c>
      <c r="BI1727" s="545" t="str">
        <f>IF($A1727&lt;&gt;"",IF(OR(Y1727="",Y1727=0),0,+IF(Y1727&gt;+INDEX('Sch 10.1 Rate Design'!$D$9:$D$16,MATCH($C1727,'Sch 10.1 Rate Design'!$B$9:$B$16,0)),IF(Y1727&gt;+INDEX('Sch 10.1 Rate Design'!$F$9:$F$16,MATCH($C1727,'Sch 10.1 Rate Design'!$B$9:$B$16,0)),+INDEX('Sch 10.1 Rate Design'!$F$9:$F$16,MATCH($C1727,'Sch 10.1 Rate Design'!$B$9:$B$16,0))-INDEX('Sch 10.1 Rate Design'!$D$9:$D$16,MATCH($C1727,'Sch 10.1 Rate Design'!$B$9:$B$16,0)), Y1727-INDEX('Sch 10.1 Rate Design'!$D$9:$D$16,MATCH($C1727,'Sch 10.1 Rate Design'!$B$9:$B$16,0))),0)),"")</f>
        <v/>
      </c>
      <c r="BJ1727" s="692" t="str">
        <f>IF($A1727&lt;&gt;"",IF(OR(N1727="",N1727=0), 0, AX1727/'Sch 10.1 Rate Design'!$Z$25*INDEX('Sch 10.1 Rate Design'!$G$9:$G$16,MATCH($C1727,'Sch 10.1 Rate Design'!$B$9:$B$16,0))),"")</f>
        <v/>
      </c>
      <c r="BK1727" s="548" t="str">
        <f>IF($A1727&lt;&gt;"",IF(OR(O1727="",O1727=0), 0, AY1727/'Sch 10.1 Rate Design'!$Z$25*INDEX('Sch 10.1 Rate Design'!$G$9:$G$16,MATCH($C1727,'Sch 10.1 Rate Design'!$B$9:$B$16,0))),"")</f>
        <v/>
      </c>
      <c r="BL1727" s="548" t="str">
        <f>IF($A1727&lt;&gt;"",IF(OR(P1727="",P1727=0), 0, AZ1727/'Sch 10.1 Rate Design'!$Z$25*INDEX('Sch 10.1 Rate Design'!$G$9:$G$16,MATCH($C1727,'Sch 10.1 Rate Design'!$B$9:$B$16,0))),"")</f>
        <v/>
      </c>
      <c r="BM1727" s="548" t="str">
        <f>IF($A1727&lt;&gt;"",IF(OR(Q1727="",Q1727=0), 0, BA1727/'Sch 10.1 Rate Design'!$Z$25*INDEX('Sch 10.1 Rate Design'!$G$9:$G$16,MATCH($C1727,'Sch 10.1 Rate Design'!$B$9:$B$16,0))),"")</f>
        <v/>
      </c>
      <c r="BN1727" s="548" t="str">
        <f>IF($A1727&lt;&gt;"",IF(OR(R1727="",R1727=0), 0, BB1727/'Sch 10.1 Rate Design'!$Z$25*INDEX('Sch 10.1 Rate Design'!$G$9:$G$16,MATCH($C1727,'Sch 10.1 Rate Design'!$B$9:$B$16,0))),"")</f>
        <v/>
      </c>
      <c r="BO1727" s="548" t="str">
        <f>IF($A1727&lt;&gt;"",IF(OR(S1727="",S1727=0), 0, BC1727/'Sch 10.1 Rate Design'!$Z$25*INDEX('Sch 10.1 Rate Design'!$G$9:$G$16,MATCH($C1727,'Sch 10.1 Rate Design'!$B$9:$B$16,0))),"")</f>
        <v/>
      </c>
      <c r="BP1727" s="548" t="str">
        <f>IF($A1727&lt;&gt;"",IF(OR(T1727="",T1727=0), 0, BD1727/'Sch 10.1 Rate Design'!$Z$25*INDEX('Sch 10.1 Rate Design'!$G$9:$G$16,MATCH($C1727,'Sch 10.1 Rate Design'!$B$9:$B$16,0))),"")</f>
        <v/>
      </c>
      <c r="BQ1727" s="548" t="str">
        <f>IF($A1727&lt;&gt;"",IF(OR(U1727="",U1727=0), 0, BE1727/'Sch 10.1 Rate Design'!$Z$25*INDEX('Sch 10.1 Rate Design'!$G$9:$G$16,MATCH($C1727,'Sch 10.1 Rate Design'!$B$9:$B$16,0))),"")</f>
        <v/>
      </c>
      <c r="BR1727" s="548" t="str">
        <f>IF($A1727&lt;&gt;"",IF(OR(V1727="",V1727=0), 0, BF1727/'Sch 10.1 Rate Design'!$Z$25*INDEX('Sch 10.1 Rate Design'!$G$9:$G$16,MATCH($C1727,'Sch 10.1 Rate Design'!$B$9:$B$16,0))),"")</f>
        <v/>
      </c>
      <c r="BS1727" s="548" t="str">
        <f>IF($A1727&lt;&gt;"",IF(OR(W1727="",W1727=0), 0, BG1727/'Sch 10.1 Rate Design'!$Z$25*INDEX('Sch 10.1 Rate Design'!$G$9:$G$16,MATCH($C1727,'Sch 10.1 Rate Design'!$B$9:$B$16,0))),"")</f>
        <v/>
      </c>
      <c r="BT1727" s="548" t="str">
        <f>IF($A1727&lt;&gt;"",IF(OR(X1727="",X1727=0), 0, BH1727/'Sch 10.1 Rate Design'!$Z$25*INDEX('Sch 10.1 Rate Design'!$G$9:$G$16,MATCH($C1727,'Sch 10.1 Rate Design'!$B$9:$B$16,0))),"")</f>
        <v/>
      </c>
      <c r="BU1727" s="547" t="str">
        <f>IF($A1727&lt;&gt;"",IF(OR(Y1727="",Y1727=0), 0, BI1727/'Sch 10.1 Rate Design'!$Z$25*INDEX('Sch 10.1 Rate Design'!$G$9:$G$16,MATCH($C1727,'Sch 10.1 Rate Design'!$B$9:$B$16,0))),"")</f>
        <v/>
      </c>
      <c r="BV1727" s="546" t="str">
        <f>IF($A1727&lt;&gt;"",IF(OR(N1727="",N1727=0),0,+IF(N1727&gt;+INDEX('Sch 10.1 Rate Design'!$F$9:$F$16,MATCH($C1727,'Sch 10.1 Rate Design'!$B$9:$B$16,0)),IF(N1727&gt;+INDEX('Sch 10.1 Rate Design'!$H$9:$H$16,MATCH($C1727,'Sch 10.1 Rate Design'!$B$9:$B$16,0)),+INDEX('Sch 10.1 Rate Design'!$H$9:$H$16,MATCH($C1727,'Sch 10.1 Rate Design'!$B$9:$B$16,0))-INDEX('Sch 10.1 Rate Design'!$F$9:$F$16,MATCH($C1727,'Sch 10.1 Rate Design'!$B$9:$B$16,0)), N1727-INDEX('Sch 10.1 Rate Design'!$F$9:$F$16,MATCH($C1727,'Sch 10.1 Rate Design'!$B$9:$B$16,0))), 0)),"")</f>
        <v/>
      </c>
      <c r="BW1727" s="324" t="str">
        <f>IF($A1727&lt;&gt;"",IF(OR(O1727="",O1727=0),0,+IF(O1727&gt;+INDEX('Sch 10.1 Rate Design'!$F$9:$F$16,MATCH($C1727,'Sch 10.1 Rate Design'!$B$9:$B$16,0)),IF(O1727&gt;+INDEX('Sch 10.1 Rate Design'!$H$9:$H$16,MATCH($C1727,'Sch 10.1 Rate Design'!$B$9:$B$16,0)),+INDEX('Sch 10.1 Rate Design'!$H$9:$H$16,MATCH($C1727,'Sch 10.1 Rate Design'!$B$9:$B$16,0))-INDEX('Sch 10.1 Rate Design'!$F$9:$F$16,MATCH($C1727,'Sch 10.1 Rate Design'!$B$9:$B$16,0)), O1727-INDEX('Sch 10.1 Rate Design'!$F$9:$F$16,MATCH($C1727,'Sch 10.1 Rate Design'!$B$9:$B$16,0))), 0)),"")</f>
        <v/>
      </c>
      <c r="BX1727" s="324" t="str">
        <f>IF($A1727&lt;&gt;"",IF(OR(P1727="",P1727=0),0,+IF(P1727&gt;+INDEX('Sch 10.1 Rate Design'!$F$9:$F$16,MATCH($C1727,'Sch 10.1 Rate Design'!$B$9:$B$16,0)),IF(P1727&gt;+INDEX('Sch 10.1 Rate Design'!$H$9:$H$16,MATCH($C1727,'Sch 10.1 Rate Design'!$B$9:$B$16,0)),+INDEX('Sch 10.1 Rate Design'!$H$9:$H$16,MATCH($C1727,'Sch 10.1 Rate Design'!$B$9:$B$16,0))-INDEX('Sch 10.1 Rate Design'!$F$9:$F$16,MATCH($C1727,'Sch 10.1 Rate Design'!$B$9:$B$16,0)), P1727-INDEX('Sch 10.1 Rate Design'!$F$9:$F$16,MATCH($C1727,'Sch 10.1 Rate Design'!$B$9:$B$16,0))), 0)),"")</f>
        <v/>
      </c>
      <c r="BY1727" s="324" t="str">
        <f>IF($A1727&lt;&gt;"",IF(OR(Q1727="",Q1727=0),0,+IF(Q1727&gt;+INDEX('Sch 10.1 Rate Design'!$F$9:$F$16,MATCH($C1727,'Sch 10.1 Rate Design'!$B$9:$B$16,0)),IF(Q1727&gt;+INDEX('Sch 10.1 Rate Design'!$H$9:$H$16,MATCH($C1727,'Sch 10.1 Rate Design'!$B$9:$B$16,0)),+INDEX('Sch 10.1 Rate Design'!$H$9:$H$16,MATCH($C1727,'Sch 10.1 Rate Design'!$B$9:$B$16,0))-INDEX('Sch 10.1 Rate Design'!$F$9:$F$16,MATCH($C1727,'Sch 10.1 Rate Design'!$B$9:$B$16,0)), Q1727-INDEX('Sch 10.1 Rate Design'!$F$9:$F$16,MATCH($C1727,'Sch 10.1 Rate Design'!$B$9:$B$16,0))), 0)),"")</f>
        <v/>
      </c>
      <c r="BZ1727" s="324" t="str">
        <f>IF($A1727&lt;&gt;"",IF(OR(R1727="",R1727=0),0,+IF(R1727&gt;+INDEX('Sch 10.1 Rate Design'!$F$9:$F$16,MATCH($C1727,'Sch 10.1 Rate Design'!$B$9:$B$16,0)),IF(R1727&gt;+INDEX('Sch 10.1 Rate Design'!$H$9:$H$16,MATCH($C1727,'Sch 10.1 Rate Design'!$B$9:$B$16,0)),+INDEX('Sch 10.1 Rate Design'!$H$9:$H$16,MATCH($C1727,'Sch 10.1 Rate Design'!$B$9:$B$16,0))-INDEX('Sch 10.1 Rate Design'!$F$9:$F$16,MATCH($C1727,'Sch 10.1 Rate Design'!$B$9:$B$16,0)), R1727-INDEX('Sch 10.1 Rate Design'!$F$9:$F$16,MATCH($C1727,'Sch 10.1 Rate Design'!$B$9:$B$16,0))), 0)),"")</f>
        <v/>
      </c>
      <c r="CA1727" s="324" t="str">
        <f>IF($A1727&lt;&gt;"",IF(OR(S1727="",S1727=0),0,+IF(S1727&gt;+INDEX('Sch 10.1 Rate Design'!$F$9:$F$16,MATCH($C1727,'Sch 10.1 Rate Design'!$B$9:$B$16,0)),IF(S1727&gt;+INDEX('Sch 10.1 Rate Design'!$H$9:$H$16,MATCH($C1727,'Sch 10.1 Rate Design'!$B$9:$B$16,0)),+INDEX('Sch 10.1 Rate Design'!$H$9:$H$16,MATCH($C1727,'Sch 10.1 Rate Design'!$B$9:$B$16,0))-INDEX('Sch 10.1 Rate Design'!$F$9:$F$16,MATCH($C1727,'Sch 10.1 Rate Design'!$B$9:$B$16,0)), S1727-INDEX('Sch 10.1 Rate Design'!$F$9:$F$16,MATCH($C1727,'Sch 10.1 Rate Design'!$B$9:$B$16,0))), 0)),"")</f>
        <v/>
      </c>
      <c r="CB1727" s="324" t="str">
        <f>IF($A1727&lt;&gt;"",IF(OR(T1727="",T1727=0),0,+IF(T1727&gt;+INDEX('Sch 10.1 Rate Design'!$F$9:$F$16,MATCH($C1727,'Sch 10.1 Rate Design'!$B$9:$B$16,0)),IF(T1727&gt;+INDEX('Sch 10.1 Rate Design'!$H$9:$H$16,MATCH($C1727,'Sch 10.1 Rate Design'!$B$9:$B$16,0)),+INDEX('Sch 10.1 Rate Design'!$H$9:$H$16,MATCH($C1727,'Sch 10.1 Rate Design'!$B$9:$B$16,0))-INDEX('Sch 10.1 Rate Design'!$F$9:$F$16,MATCH($C1727,'Sch 10.1 Rate Design'!$B$9:$B$16,0)), T1727-INDEX('Sch 10.1 Rate Design'!$F$9:$F$16,MATCH($C1727,'Sch 10.1 Rate Design'!$B$9:$B$16,0))), 0)),"")</f>
        <v/>
      </c>
      <c r="CC1727" s="324" t="str">
        <f>IF($A1727&lt;&gt;"",IF(OR(U1727="",U1727=0),0,+IF(U1727&gt;+INDEX('Sch 10.1 Rate Design'!$F$9:$F$16,MATCH($C1727,'Sch 10.1 Rate Design'!$B$9:$B$16,0)),IF(U1727&gt;+INDEX('Sch 10.1 Rate Design'!$H$9:$H$16,MATCH($C1727,'Sch 10.1 Rate Design'!$B$9:$B$16,0)),+INDEX('Sch 10.1 Rate Design'!$H$9:$H$16,MATCH($C1727,'Sch 10.1 Rate Design'!$B$9:$B$16,0))-INDEX('Sch 10.1 Rate Design'!$F$9:$F$16,MATCH($C1727,'Sch 10.1 Rate Design'!$B$9:$B$16,0)), U1727-INDEX('Sch 10.1 Rate Design'!$F$9:$F$16,MATCH($C1727,'Sch 10.1 Rate Design'!$B$9:$B$16,0))), 0)),"")</f>
        <v/>
      </c>
      <c r="CD1727" s="324" t="str">
        <f>IF($A1727&lt;&gt;"",IF(OR(V1727="",V1727=0),0,+IF(V1727&gt;+INDEX('Sch 10.1 Rate Design'!$F$9:$F$16,MATCH($C1727,'Sch 10.1 Rate Design'!$B$9:$B$16,0)),IF(V1727&gt;+INDEX('Sch 10.1 Rate Design'!$H$9:$H$16,MATCH($C1727,'Sch 10.1 Rate Design'!$B$9:$B$16,0)),+INDEX('Sch 10.1 Rate Design'!$H$9:$H$16,MATCH($C1727,'Sch 10.1 Rate Design'!$B$9:$B$16,0))-INDEX('Sch 10.1 Rate Design'!$F$9:$F$16,MATCH($C1727,'Sch 10.1 Rate Design'!$B$9:$B$16,0)), V1727-INDEX('Sch 10.1 Rate Design'!$F$9:$F$16,MATCH($C1727,'Sch 10.1 Rate Design'!$B$9:$B$16,0))), 0)),"")</f>
        <v/>
      </c>
      <c r="CE1727" s="324" t="str">
        <f>IF($A1727&lt;&gt;"",IF(OR(W1727="",W1727=0),0,+IF(W1727&gt;+INDEX('Sch 10.1 Rate Design'!$F$9:$F$16,MATCH($C1727,'Sch 10.1 Rate Design'!$B$9:$B$16,0)),IF(W1727&gt;+INDEX('Sch 10.1 Rate Design'!$H$9:$H$16,MATCH($C1727,'Sch 10.1 Rate Design'!$B$9:$B$16,0)),+INDEX('Sch 10.1 Rate Design'!$H$9:$H$16,MATCH($C1727,'Sch 10.1 Rate Design'!$B$9:$B$16,0))-INDEX('Sch 10.1 Rate Design'!$F$9:$F$16,MATCH($C1727,'Sch 10.1 Rate Design'!$B$9:$B$16,0)), W1727-INDEX('Sch 10.1 Rate Design'!$F$9:$F$16,MATCH($C1727,'Sch 10.1 Rate Design'!$B$9:$B$16,0))), 0)),"")</f>
        <v/>
      </c>
      <c r="CF1727" s="324" t="str">
        <f>IF($A1727&lt;&gt;"",IF(OR(X1727="",X1727=0),0,+IF(X1727&gt;+INDEX('Sch 10.1 Rate Design'!$F$9:$F$16,MATCH($C1727,'Sch 10.1 Rate Design'!$B$9:$B$16,0)),IF(X1727&gt;+INDEX('Sch 10.1 Rate Design'!$H$9:$H$16,MATCH($C1727,'Sch 10.1 Rate Design'!$B$9:$B$16,0)),+INDEX('Sch 10.1 Rate Design'!$H$9:$H$16,MATCH($C1727,'Sch 10.1 Rate Design'!$B$9:$B$16,0))-INDEX('Sch 10.1 Rate Design'!$F$9:$F$16,MATCH($C1727,'Sch 10.1 Rate Design'!$B$9:$B$16,0)), X1727-INDEX('Sch 10.1 Rate Design'!$F$9:$F$16,MATCH($C1727,'Sch 10.1 Rate Design'!$B$9:$B$16,0))), 0)),"")</f>
        <v/>
      </c>
      <c r="CG1727" s="545" t="str">
        <f>IF($A1727&lt;&gt;"",IF(OR(Y1727="",Y1727=0),0,+IF(Y1727&gt;+INDEX('Sch 10.1 Rate Design'!$F$9:$F$16,MATCH($C1727,'Sch 10.1 Rate Design'!$B$9:$B$16,0)),IF(Y1727&gt;+INDEX('Sch 10.1 Rate Design'!$H$9:$H$16,MATCH($C1727,'Sch 10.1 Rate Design'!$B$9:$B$16,0)),+INDEX('Sch 10.1 Rate Design'!$H$9:$H$16,MATCH($C1727,'Sch 10.1 Rate Design'!$B$9:$B$16,0))-INDEX('Sch 10.1 Rate Design'!$F$9:$F$16,MATCH($C1727,'Sch 10.1 Rate Design'!$B$9:$B$16,0)), Y1727-INDEX('Sch 10.1 Rate Design'!$F$9:$F$16,MATCH($C1727,'Sch 10.1 Rate Design'!$B$9:$B$16,0))), 0)),"")</f>
        <v/>
      </c>
      <c r="CH1727" s="692" t="str">
        <f>IF($A1727&lt;&gt;"",IF(OR(N1727="",N1727=0), 0, BV1727/'Sch 10.1 Rate Design'!$Z$25*INDEX('Sch 10.1 Rate Design'!$I$9:$I$16,MATCH($C1727,'Sch 10.1 Rate Design'!$B$9:$B$16,0))),"")</f>
        <v/>
      </c>
      <c r="CI1727" s="548" t="str">
        <f>IF($A1727&lt;&gt;"",IF(OR(O1727="",O1727=0), 0, BW1727/'Sch 10.1 Rate Design'!$Z$25*INDEX('Sch 10.1 Rate Design'!$I$9:$I$16,MATCH($C1727,'Sch 10.1 Rate Design'!$B$9:$B$16,0))),"")</f>
        <v/>
      </c>
      <c r="CJ1727" s="548" t="str">
        <f>IF($A1727&lt;&gt;"",IF(OR(P1727="",P1727=0), 0, BX1727/'Sch 10.1 Rate Design'!$Z$25*INDEX('Sch 10.1 Rate Design'!$I$9:$I$16,MATCH($C1727,'Sch 10.1 Rate Design'!$B$9:$B$16,0))),"")</f>
        <v/>
      </c>
      <c r="CK1727" s="548" t="str">
        <f>IF($A1727&lt;&gt;"",IF(OR(Q1727="",Q1727=0), 0, BY1727/'Sch 10.1 Rate Design'!$Z$25*INDEX('Sch 10.1 Rate Design'!$I$9:$I$16,MATCH($C1727,'Sch 10.1 Rate Design'!$B$9:$B$16,0))),"")</f>
        <v/>
      </c>
      <c r="CL1727" s="548" t="str">
        <f>IF($A1727&lt;&gt;"",IF(OR(R1727="",R1727=0), 0, BZ1727/'Sch 10.1 Rate Design'!$Z$25*INDEX('Sch 10.1 Rate Design'!$I$9:$I$16,MATCH($C1727,'Sch 10.1 Rate Design'!$B$9:$B$16,0))),"")</f>
        <v/>
      </c>
      <c r="CM1727" s="548" t="str">
        <f>IF($A1727&lt;&gt;"",IF(OR(S1727="",S1727=0), 0, CA1727/'Sch 10.1 Rate Design'!$Z$25*INDEX('Sch 10.1 Rate Design'!$I$9:$I$16,MATCH($C1727,'Sch 10.1 Rate Design'!$B$9:$B$16,0))),"")</f>
        <v/>
      </c>
      <c r="CN1727" s="548" t="str">
        <f>IF($A1727&lt;&gt;"",IF(OR(T1727="",T1727=0), 0, CB1727/'Sch 10.1 Rate Design'!$Z$25*INDEX('Sch 10.1 Rate Design'!$I$9:$I$16,MATCH($C1727,'Sch 10.1 Rate Design'!$B$9:$B$16,0))),"")</f>
        <v/>
      </c>
      <c r="CO1727" s="548" t="str">
        <f>IF($A1727&lt;&gt;"",IF(OR(U1727="",U1727=0), 0, CC1727/'Sch 10.1 Rate Design'!$Z$25*INDEX('Sch 10.1 Rate Design'!$I$9:$I$16,MATCH($C1727,'Sch 10.1 Rate Design'!$B$9:$B$16,0))),"")</f>
        <v/>
      </c>
      <c r="CP1727" s="548" t="str">
        <f>IF($A1727&lt;&gt;"",IF(OR(V1727="",V1727=0), 0, CD1727/'Sch 10.1 Rate Design'!$Z$25*INDEX('Sch 10.1 Rate Design'!$I$9:$I$16,MATCH($C1727,'Sch 10.1 Rate Design'!$B$9:$B$16,0))),"")</f>
        <v/>
      </c>
      <c r="CQ1727" s="548" t="str">
        <f>IF($A1727&lt;&gt;"",IF(OR(W1727="",W1727=0), 0, CE1727/'Sch 10.1 Rate Design'!$Z$25*INDEX('Sch 10.1 Rate Design'!$I$9:$I$16,MATCH($C1727,'Sch 10.1 Rate Design'!$B$9:$B$16,0))),"")</f>
        <v/>
      </c>
      <c r="CR1727" s="548" t="str">
        <f>IF($A1727&lt;&gt;"",IF(OR(X1727="",X1727=0), 0, CF1727/'Sch 10.1 Rate Design'!$Z$25*INDEX('Sch 10.1 Rate Design'!$I$9:$I$16,MATCH($C1727,'Sch 10.1 Rate Design'!$B$9:$B$16,0))),"")</f>
        <v/>
      </c>
      <c r="CS1727" s="547" t="str">
        <f>IF($A1727&lt;&gt;"",IF(OR(Y1727="",Y1727=0), 0, CG1727/'Sch 10.1 Rate Design'!$Z$25*INDEX('Sch 10.1 Rate Design'!$I$9:$I$16,MATCH($C1727,'Sch 10.1 Rate Design'!$B$9:$B$16,0))),"")</f>
        <v/>
      </c>
      <c r="CT1727" s="546" t="str">
        <f>IF($A1727&lt;&gt;"",IF(OR(N1727="",N1727=0),0,IF(N1727&gt;INDEX('Sch 10.1 Rate Design'!$J$9:$J$16,MATCH($C1727,'Sch 10.1 Rate Design'!$B$9:$B$16,0)),N1727-INDEX('Sch 10.1 Rate Design'!$J$9:$J$16,MATCH($C1727,'Sch 10.1 Rate Design'!$B$9:$B$16,0)),0)),"")</f>
        <v/>
      </c>
      <c r="CU1727" s="324" t="str">
        <f>IF($A1727&lt;&gt;"",IF(OR(O1727="",O1727=0),0,IF(O1727&gt;INDEX('Sch 10.1 Rate Design'!$J$9:$J$16,MATCH($C1727,'Sch 10.1 Rate Design'!$B$9:$B$16,0)),O1727-INDEX('Sch 10.1 Rate Design'!$J$9:$J$16,MATCH($C1727,'Sch 10.1 Rate Design'!$B$9:$B$16,0)),0)),"")</f>
        <v/>
      </c>
      <c r="CV1727" s="324" t="str">
        <f>IF($A1727&lt;&gt;"",IF(OR(P1727="",P1727=0),0,IF(P1727&gt;INDEX('Sch 10.1 Rate Design'!$J$9:$J$16,MATCH($C1727,'Sch 10.1 Rate Design'!$B$9:$B$16,0)),P1727-INDEX('Sch 10.1 Rate Design'!$J$9:$J$16,MATCH($C1727,'Sch 10.1 Rate Design'!$B$9:$B$16,0)),0)),"")</f>
        <v/>
      </c>
      <c r="CW1727" s="324" t="str">
        <f>IF($A1727&lt;&gt;"",IF(OR(Q1727="",Q1727=0),0,IF(Q1727&gt;INDEX('Sch 10.1 Rate Design'!$J$9:$J$16,MATCH($C1727,'Sch 10.1 Rate Design'!$B$9:$B$16,0)),Q1727-INDEX('Sch 10.1 Rate Design'!$J$9:$J$16,MATCH($C1727,'Sch 10.1 Rate Design'!$B$9:$B$16,0)),0)),"")</f>
        <v/>
      </c>
      <c r="CX1727" s="324" t="str">
        <f>IF($A1727&lt;&gt;"",IF(OR(R1727="",R1727=0),0,IF(R1727&gt;INDEX('Sch 10.1 Rate Design'!$J$9:$J$16,MATCH($C1727,'Sch 10.1 Rate Design'!$B$9:$B$16,0)),R1727-INDEX('Sch 10.1 Rate Design'!$J$9:$J$16,MATCH($C1727,'Sch 10.1 Rate Design'!$B$9:$B$16,0)),0)),"")</f>
        <v/>
      </c>
      <c r="CY1727" s="324" t="str">
        <f>IF($A1727&lt;&gt;"",IF(OR(S1727="",S1727=0),0,IF(S1727&gt;INDEX('Sch 10.1 Rate Design'!$J$9:$J$16,MATCH($C1727,'Sch 10.1 Rate Design'!$B$9:$B$16,0)),S1727-INDEX('Sch 10.1 Rate Design'!$J$9:$J$16,MATCH($C1727,'Sch 10.1 Rate Design'!$B$9:$B$16,0)),0)),"")</f>
        <v/>
      </c>
      <c r="CZ1727" s="324" t="str">
        <f>IF($A1727&lt;&gt;"",IF(OR(T1727="",T1727=0),0,IF(T1727&gt;INDEX('Sch 10.1 Rate Design'!$J$9:$J$16,MATCH($C1727,'Sch 10.1 Rate Design'!$B$9:$B$16,0)),T1727-INDEX('Sch 10.1 Rate Design'!$J$9:$J$16,MATCH($C1727,'Sch 10.1 Rate Design'!$B$9:$B$16,0)),0)),"")</f>
        <v/>
      </c>
      <c r="DA1727" s="324" t="str">
        <f>IF($A1727&lt;&gt;"",IF(OR(U1727="",U1727=0),0,IF(U1727&gt;INDEX('Sch 10.1 Rate Design'!$J$9:$J$16,MATCH($C1727,'Sch 10.1 Rate Design'!$B$9:$B$16,0)),U1727-INDEX('Sch 10.1 Rate Design'!$J$9:$J$16,MATCH($C1727,'Sch 10.1 Rate Design'!$B$9:$B$16,0)),0)),"")</f>
        <v/>
      </c>
      <c r="DB1727" s="324" t="str">
        <f>IF($A1727&lt;&gt;"",IF(OR(V1727="",V1727=0),0,IF(V1727&gt;INDEX('Sch 10.1 Rate Design'!$J$9:$J$16,MATCH($C1727,'Sch 10.1 Rate Design'!$B$9:$B$16,0)),V1727-INDEX('Sch 10.1 Rate Design'!$J$9:$J$16,MATCH($C1727,'Sch 10.1 Rate Design'!$B$9:$B$16,0)),0)),"")</f>
        <v/>
      </c>
      <c r="DC1727" s="324" t="str">
        <f>IF($A1727&lt;&gt;"",IF(OR(W1727="",W1727=0),0,IF(W1727&gt;INDEX('Sch 10.1 Rate Design'!$J$9:$J$16,MATCH($C1727,'Sch 10.1 Rate Design'!$B$9:$B$16,0)),W1727-INDEX('Sch 10.1 Rate Design'!$J$9:$J$16,MATCH($C1727,'Sch 10.1 Rate Design'!$B$9:$B$16,0)),0)),"")</f>
        <v/>
      </c>
      <c r="DD1727" s="324" t="str">
        <f>IF($A1727&lt;&gt;"",IF(OR(X1727="",X1727=0),0,IF(X1727&gt;INDEX('Sch 10.1 Rate Design'!$J$9:$J$16,MATCH($C1727,'Sch 10.1 Rate Design'!$B$9:$B$16,0)),X1727-INDEX('Sch 10.1 Rate Design'!$J$9:$J$16,MATCH($C1727,'Sch 10.1 Rate Design'!$B$9:$B$16,0)),0)),"")</f>
        <v/>
      </c>
      <c r="DE1727" s="545" t="str">
        <f>IF($A1727&lt;&gt;"",IF(OR(Y1727="",Y1727=0),0,IF(Y1727&gt;INDEX('Sch 10.1 Rate Design'!$J$9:$J$16,MATCH($C1727,'Sch 10.1 Rate Design'!$B$9:$B$16,0)),Y1727-INDEX('Sch 10.1 Rate Design'!$J$9:$J$16,MATCH($C1727,'Sch 10.1 Rate Design'!$B$9:$B$16,0)),0)),"")</f>
        <v/>
      </c>
      <c r="DF1727" s="692" t="str">
        <f>IF($A1727&lt;&gt;"",IF(OR(N1727="",N1727=0), 0, CT1727/'Sch 10.1 Rate Design'!$Z$25*INDEX('Sch 10.1 Rate Design'!$K$9:$K$16,MATCH($C1727,'Sch 10.1 Rate Design'!$B$9:$B$16,0))),"")</f>
        <v/>
      </c>
      <c r="DG1727" s="548" t="str">
        <f>IF($A1727&lt;&gt;"",IF(OR(O1727="",O1727=0), 0, CU1727/'Sch 10.1 Rate Design'!$Z$25*INDEX('Sch 10.1 Rate Design'!$K$9:$K$16,MATCH($C1727,'Sch 10.1 Rate Design'!$B$9:$B$16,0))),"")</f>
        <v/>
      </c>
      <c r="DH1727" s="548" t="str">
        <f>IF($A1727&lt;&gt;"",IF(OR(P1727="",P1727=0), 0, CV1727/'Sch 10.1 Rate Design'!$Z$25*INDEX('Sch 10.1 Rate Design'!$K$9:$K$16,MATCH($C1727,'Sch 10.1 Rate Design'!$B$9:$B$16,0))),"")</f>
        <v/>
      </c>
      <c r="DI1727" s="548" t="str">
        <f>IF($A1727&lt;&gt;"",IF(OR(Q1727="",Q1727=0), 0, CW1727/'Sch 10.1 Rate Design'!$Z$25*INDEX('Sch 10.1 Rate Design'!$K$9:$K$16,MATCH($C1727,'Sch 10.1 Rate Design'!$B$9:$B$16,0))),"")</f>
        <v/>
      </c>
      <c r="DJ1727" s="548" t="str">
        <f>IF($A1727&lt;&gt;"",IF(OR(R1727="",R1727=0), 0, CX1727/'Sch 10.1 Rate Design'!$Z$25*INDEX('Sch 10.1 Rate Design'!$K$9:$K$16,MATCH($C1727,'Sch 10.1 Rate Design'!$B$9:$B$16,0))),"")</f>
        <v/>
      </c>
      <c r="DK1727" s="548" t="str">
        <f>IF($A1727&lt;&gt;"",IF(OR(S1727="",S1727=0), 0, CY1727/'Sch 10.1 Rate Design'!$Z$25*INDEX('Sch 10.1 Rate Design'!$K$9:$K$16,MATCH($C1727,'Sch 10.1 Rate Design'!$B$9:$B$16,0))),"")</f>
        <v/>
      </c>
      <c r="DL1727" s="548" t="str">
        <f>IF($A1727&lt;&gt;"",IF(OR(T1727="",T1727=0), 0, CZ1727/'Sch 10.1 Rate Design'!$Z$25*INDEX('Sch 10.1 Rate Design'!$K$9:$K$16,MATCH($C1727,'Sch 10.1 Rate Design'!$B$9:$B$16,0))),"")</f>
        <v/>
      </c>
      <c r="DM1727" s="548" t="str">
        <f>IF($A1727&lt;&gt;"",IF(OR(U1727="",U1727=0), 0, DA1727/'Sch 10.1 Rate Design'!$Z$25*INDEX('Sch 10.1 Rate Design'!$K$9:$K$16,MATCH($C1727,'Sch 10.1 Rate Design'!$B$9:$B$16,0))),"")</f>
        <v/>
      </c>
      <c r="DN1727" s="548" t="str">
        <f>IF($A1727&lt;&gt;"",IF(OR(V1727="",V1727=0), 0, DB1727/'Sch 10.1 Rate Design'!$Z$25*INDEX('Sch 10.1 Rate Design'!$K$9:$K$16,MATCH($C1727,'Sch 10.1 Rate Design'!$B$9:$B$16,0))),"")</f>
        <v/>
      </c>
      <c r="DO1727" s="548" t="str">
        <f>IF($A1727&lt;&gt;"",IF(OR(W1727="",W1727=0), 0, DC1727/'Sch 10.1 Rate Design'!$Z$25*INDEX('Sch 10.1 Rate Design'!$K$9:$K$16,MATCH($C1727,'Sch 10.1 Rate Design'!$B$9:$B$16,0))),"")</f>
        <v/>
      </c>
      <c r="DP1727" s="548" t="str">
        <f>IF($A1727&lt;&gt;"",IF(OR(X1727="",X1727=0), 0, DD1727/'Sch 10.1 Rate Design'!$Z$25*INDEX('Sch 10.1 Rate Design'!$K$9:$K$16,MATCH($C1727,'Sch 10.1 Rate Design'!$B$9:$B$16,0))),"")</f>
        <v/>
      </c>
      <c r="DQ1727" s="547" t="str">
        <f>IF($A1727&lt;&gt;"",IF(OR(Y1727="",Y1727=0), 0, DE1727/'Sch 10.1 Rate Design'!$Z$25*INDEX('Sch 10.1 Rate Design'!$K$9:$K$16,MATCH($C1727,'Sch 10.1 Rate Design'!$B$9:$B$16,0))),"")</f>
        <v/>
      </c>
      <c r="DR1727" s="546" t="str">
        <f>IF($A1727&lt;&gt;"",IF(OR(N1727="",N1727=0), 0,INDEX('Sch 10.1 Rate Design'!$D$9:$D$16,MATCH($C1727,'Sch 10.1 Rate Design'!$B$9:$B$16,0))),"")</f>
        <v/>
      </c>
      <c r="DS1727" s="324" t="str">
        <f>IF($A1727&lt;&gt;"",IF(OR(O1727="",O1727=0), 0,INDEX('Sch 10.1 Rate Design'!$D$9:$D$16,MATCH($C1727,'Sch 10.1 Rate Design'!$B$9:$B$16,0))),"")</f>
        <v/>
      </c>
      <c r="DT1727" s="324" t="str">
        <f>IF($A1727&lt;&gt;"",IF(OR(P1727="",P1727=0), 0,INDEX('Sch 10.1 Rate Design'!$D$9:$D$16,MATCH($C1727,'Sch 10.1 Rate Design'!$B$9:$B$16,0))),"")</f>
        <v/>
      </c>
      <c r="DU1727" s="324" t="str">
        <f>IF($A1727&lt;&gt;"",IF(OR(Q1727="",Q1727=0), 0,INDEX('Sch 10.1 Rate Design'!$D$9:$D$16,MATCH($C1727,'Sch 10.1 Rate Design'!$B$9:$B$16,0))),"")</f>
        <v/>
      </c>
      <c r="DV1727" s="324" t="str">
        <f>IF($A1727&lt;&gt;"",IF(OR(R1727="",R1727=0), 0,INDEX('Sch 10.1 Rate Design'!$D$9:$D$16,MATCH($C1727,'Sch 10.1 Rate Design'!$B$9:$B$16,0))),"")</f>
        <v/>
      </c>
      <c r="DW1727" s="324" t="str">
        <f>IF($A1727&lt;&gt;"",IF(OR(S1727="",S1727=0), 0,INDEX('Sch 10.1 Rate Design'!$D$9:$D$16,MATCH($C1727,'Sch 10.1 Rate Design'!$B$9:$B$16,0))),"")</f>
        <v/>
      </c>
      <c r="DX1727" s="324" t="str">
        <f>IF($A1727&lt;&gt;"",IF(OR(T1727="",T1727=0), 0,INDEX('Sch 10.1 Rate Design'!$D$9:$D$16,MATCH($C1727,'Sch 10.1 Rate Design'!$B$9:$B$16,0))),"")</f>
        <v/>
      </c>
      <c r="DY1727" s="324" t="str">
        <f>IF($A1727&lt;&gt;"",IF(OR(U1727="",U1727=0), 0,INDEX('Sch 10.1 Rate Design'!$D$9:$D$16,MATCH($C1727,'Sch 10.1 Rate Design'!$B$9:$B$16,0))),"")</f>
        <v/>
      </c>
      <c r="DZ1727" s="324" t="str">
        <f>IF($A1727&lt;&gt;"",IF(OR(V1727="",V1727=0), 0,INDEX('Sch 10.1 Rate Design'!$D$9:$D$16,MATCH($C1727,'Sch 10.1 Rate Design'!$B$9:$B$16,0))),"")</f>
        <v/>
      </c>
      <c r="EA1727" s="324" t="str">
        <f>IF($A1727&lt;&gt;"",IF(OR(W1727="",W1727=0), 0,INDEX('Sch 10.1 Rate Design'!$D$9:$D$16,MATCH($C1727,'Sch 10.1 Rate Design'!$B$9:$B$16,0))),"")</f>
        <v/>
      </c>
      <c r="EB1727" s="324" t="str">
        <f>IF($A1727&lt;&gt;"",IF(OR(X1727="",X1727=0), 0,INDEX('Sch 10.1 Rate Design'!$D$9:$D$16,MATCH($C1727,'Sch 10.1 Rate Design'!$B$9:$B$16,0))),"")</f>
        <v/>
      </c>
      <c r="EC1727" s="545" t="str">
        <f>IF($A1727&lt;&gt;"",IF(OR(Y1727="",Y1727=0), 0,INDEX('Sch 10.1 Rate Design'!$D$9:$D$16,MATCH($C1727,'Sch 10.1 Rate Design'!$B$9:$B$16,0))),"")</f>
        <v/>
      </c>
      <c r="ED1727" s="546"/>
      <c r="EE1727" s="324"/>
      <c r="EF1727" s="324"/>
      <c r="EG1727" s="324"/>
      <c r="EH1727" s="324"/>
      <c r="EI1727" s="324"/>
      <c r="EJ1727" s="324"/>
      <c r="EK1727" s="324"/>
      <c r="EL1727" s="324"/>
      <c r="EM1727" s="324"/>
      <c r="EN1727" s="324"/>
      <c r="EO1727" s="545"/>
    </row>
    <row r="1728" spans="1:145" x14ac:dyDescent="0.2">
      <c r="A1728" s="324" t="str">
        <f>IF(Inputs!AO1724&lt;&gt;"",Inputs!AO1724,"")</f>
        <v/>
      </c>
      <c r="B1728" s="324" t="str">
        <f t="shared" si="350"/>
        <v/>
      </c>
      <c r="C1728" s="727" t="str">
        <f>IF($A1728&lt;&gt;"",Inputs!AN1724,"")</f>
        <v/>
      </c>
      <c r="D1728" s="549" t="str">
        <f t="shared" si="343"/>
        <v/>
      </c>
      <c r="E1728" s="549" t="str">
        <f t="shared" si="344"/>
        <v/>
      </c>
      <c r="F1728" s="324" t="str">
        <f t="shared" si="352"/>
        <v/>
      </c>
      <c r="G1728" s="324" t="str">
        <f t="shared" si="345"/>
        <v/>
      </c>
      <c r="H1728" s="790">
        <f t="shared" si="346"/>
        <v>0</v>
      </c>
      <c r="I1728" s="790">
        <f t="shared" si="347"/>
        <v>0</v>
      </c>
      <c r="J1728" s="790">
        <f t="shared" si="348"/>
        <v>0</v>
      </c>
      <c r="K1728" s="790">
        <f t="shared" si="349"/>
        <v>0</v>
      </c>
      <c r="L1728" s="787" t="str">
        <f>IF($A1728&lt;&gt;"",INDEX(Inputs!$AP1724:$BA1724,,MATCH('Sch 10.2 Rate Data'!X$7,Inputs!$AP$4:$BA$4,0)),"")</f>
        <v/>
      </c>
      <c r="M1728" s="787" t="str">
        <f>IF($A1728&lt;&gt;"",INDEX(Inputs!$AP1724:$BA1724,,MATCH('Sch 10.2 Rate Data'!Y$7,Inputs!$AP$4:$BA$4,0)),"")</f>
        <v/>
      </c>
      <c r="N1728" s="546" t="str">
        <f>IF($A1728&lt;&gt;"",INDEX(Inputs!$AP1724:$BA1724,,MATCH('Sch 10.2 Rate Data'!N$7,Inputs!$AP$4:$BA$4,0)),"")</f>
        <v/>
      </c>
      <c r="O1728" s="324" t="str">
        <f>IF($A1728&lt;&gt;"",INDEX(Inputs!$AP1724:$BA1724,,MATCH('Sch 10.2 Rate Data'!O$7,Inputs!$AP$4:$BA$4,0)),"")</f>
        <v/>
      </c>
      <c r="P1728" s="324" t="str">
        <f>IF($A1728&lt;&gt;"",INDEX(Inputs!$AP1724:$BA1724,,MATCH('Sch 10.2 Rate Data'!P$7,Inputs!$AP$4:$BA$4,0)),"")</f>
        <v/>
      </c>
      <c r="Q1728" s="324" t="str">
        <f>IF($A1728&lt;&gt;"",INDEX(Inputs!$AP1724:$BA1724,,MATCH('Sch 10.2 Rate Data'!Q$7,Inputs!$AP$4:$BA$4,0)),"")</f>
        <v/>
      </c>
      <c r="R1728" s="324" t="str">
        <f>IF($A1728&lt;&gt;"",INDEX(Inputs!$AP1724:$BA1724,,MATCH('Sch 10.2 Rate Data'!R$7,Inputs!$AP$4:$BA$4,0)),"")</f>
        <v/>
      </c>
      <c r="S1728" s="324" t="str">
        <f>IF($A1728&lt;&gt;"",INDEX(Inputs!$AP1724:$BA1724,,MATCH('Sch 10.2 Rate Data'!S$7,Inputs!$AP$4:$BA$4,0)),"")</f>
        <v/>
      </c>
      <c r="T1728" s="324" t="str">
        <f>IF($A1728&lt;&gt;"",INDEX(Inputs!$AP1724:$BA1724,,MATCH('Sch 10.2 Rate Data'!T$7,Inputs!$AP$4:$BA$4,0)),"")</f>
        <v/>
      </c>
      <c r="U1728" s="324" t="str">
        <f>IF($A1728&lt;&gt;"",INDEX(Inputs!$AP1724:$BA1724,,MATCH('Sch 10.2 Rate Data'!U$7,Inputs!$AP$4:$BA$4,0)),"")</f>
        <v/>
      </c>
      <c r="V1728" s="324" t="str">
        <f>IF($A1728&lt;&gt;"",INDEX(Inputs!$AP1724:$BA1724,,MATCH('Sch 10.2 Rate Data'!V$7,Inputs!$AP$4:$BA$4,0)),"")</f>
        <v/>
      </c>
      <c r="W1728" s="324" t="str">
        <f>IF($A1728&lt;&gt;"",INDEX(Inputs!$AP1724:$BA1724,,MATCH('Sch 10.2 Rate Data'!W$7,Inputs!$AP$4:$BA$4,0)),"")</f>
        <v/>
      </c>
      <c r="X1728" s="324" t="str">
        <f>IF($A1728&lt;&gt;"",INDEX(Inputs!$AP1724:$BA1724,,MATCH('Sch 10.2 Rate Data'!X$7,Inputs!$AP$4:$BA$4,0)),"")</f>
        <v/>
      </c>
      <c r="Y1728" s="545" t="str">
        <f>IF($A1728&lt;&gt;"",INDEX(Inputs!$AP1724:$BA1724,,MATCH('Sch 10.2 Rate Data'!Y$7,Inputs!$AP$4:$BA$4,0)),"")</f>
        <v/>
      </c>
      <c r="Z1728" s="692" t="str">
        <f t="shared" si="354"/>
        <v/>
      </c>
      <c r="AA1728" s="548" t="str">
        <f t="shared" si="354"/>
        <v/>
      </c>
      <c r="AB1728" s="548" t="str">
        <f t="shared" si="354"/>
        <v/>
      </c>
      <c r="AC1728" s="548" t="str">
        <f t="shared" si="353"/>
        <v/>
      </c>
      <c r="AD1728" s="548" t="str">
        <f t="shared" si="353"/>
        <v/>
      </c>
      <c r="AE1728" s="548" t="str">
        <f t="shared" si="353"/>
        <v/>
      </c>
      <c r="AF1728" s="548" t="str">
        <f t="shared" si="353"/>
        <v/>
      </c>
      <c r="AG1728" s="548" t="str">
        <f t="shared" si="353"/>
        <v/>
      </c>
      <c r="AH1728" s="548" t="str">
        <f t="shared" si="353"/>
        <v/>
      </c>
      <c r="AI1728" s="548" t="str">
        <f t="shared" si="355"/>
        <v/>
      </c>
      <c r="AJ1728" s="548" t="str">
        <f t="shared" si="355"/>
        <v/>
      </c>
      <c r="AK1728" s="547" t="str">
        <f t="shared" si="355"/>
        <v/>
      </c>
      <c r="AL1728" s="692" t="str">
        <f>IF($A1728&lt;&gt;"",IF(OR(N1728="",N1728=0), 0, INDEX('Sch 10.1 Rate Design'!$E$9:$E$16,MATCH($C1728,'Sch 10.1 Rate Design'!$B$9:$B$16,0))),"")</f>
        <v/>
      </c>
      <c r="AM1728" s="548" t="str">
        <f>IF($A1728&lt;&gt;"",IF(OR(O1728="",O1728=0), 0, INDEX('Sch 10.1 Rate Design'!$E$9:$E$16,MATCH($C1728,'Sch 10.1 Rate Design'!$B$9:$B$16,0))),"")</f>
        <v/>
      </c>
      <c r="AN1728" s="548" t="str">
        <f>IF($A1728&lt;&gt;"",IF(OR(P1728="",P1728=0), 0, INDEX('Sch 10.1 Rate Design'!$E$9:$E$16,MATCH($C1728,'Sch 10.1 Rate Design'!$B$9:$B$16,0))),"")</f>
        <v/>
      </c>
      <c r="AO1728" s="548" t="str">
        <f>IF($A1728&lt;&gt;"",IF(OR(Q1728="",Q1728=0), 0, INDEX('Sch 10.1 Rate Design'!$E$9:$E$16,MATCH($C1728,'Sch 10.1 Rate Design'!$B$9:$B$16,0))),"")</f>
        <v/>
      </c>
      <c r="AP1728" s="548" t="str">
        <f>IF($A1728&lt;&gt;"",IF(OR(R1728="",R1728=0), 0, INDEX('Sch 10.1 Rate Design'!$E$9:$E$16,MATCH($C1728,'Sch 10.1 Rate Design'!$B$9:$B$16,0))),"")</f>
        <v/>
      </c>
      <c r="AQ1728" s="548" t="str">
        <f>IF($A1728&lt;&gt;"",IF(OR(S1728="",S1728=0), 0, INDEX('Sch 10.1 Rate Design'!$E$9:$E$16,MATCH($C1728,'Sch 10.1 Rate Design'!$B$9:$B$16,0))),"")</f>
        <v/>
      </c>
      <c r="AR1728" s="548" t="str">
        <f>IF($A1728&lt;&gt;"",IF(OR(T1728="",T1728=0), 0, INDEX('Sch 10.1 Rate Design'!$E$9:$E$16,MATCH($C1728,'Sch 10.1 Rate Design'!$B$9:$B$16,0))),"")</f>
        <v/>
      </c>
      <c r="AS1728" s="548" t="str">
        <f>IF($A1728&lt;&gt;"",IF(OR(U1728="",U1728=0), 0, INDEX('Sch 10.1 Rate Design'!$E$9:$E$16,MATCH($C1728,'Sch 10.1 Rate Design'!$B$9:$B$16,0))),"")</f>
        <v/>
      </c>
      <c r="AT1728" s="548" t="str">
        <f>IF($A1728&lt;&gt;"",IF(OR(V1728="",V1728=0), 0, INDEX('Sch 10.1 Rate Design'!$E$9:$E$16,MATCH($C1728,'Sch 10.1 Rate Design'!$B$9:$B$16,0))),"")</f>
        <v/>
      </c>
      <c r="AU1728" s="548" t="str">
        <f>IF($A1728&lt;&gt;"",IF(OR(W1728="",W1728=0), 0, INDEX('Sch 10.1 Rate Design'!$E$9:$E$16,MATCH($C1728,'Sch 10.1 Rate Design'!$B$9:$B$16,0))),"")</f>
        <v/>
      </c>
      <c r="AV1728" s="548" t="str">
        <f>IF($A1728&lt;&gt;"",IF(OR(X1728="",X1728=0), 0, INDEX('Sch 10.1 Rate Design'!$E$9:$E$16,MATCH($C1728,'Sch 10.1 Rate Design'!$B$9:$B$16,0))),"")</f>
        <v/>
      </c>
      <c r="AW1728" s="547" t="str">
        <f>IF($A1728&lt;&gt;"",IF(OR(Y1728="",Y1728=0), 0, INDEX('Sch 10.1 Rate Design'!$E$9:$E$16,MATCH($C1728,'Sch 10.1 Rate Design'!$B$9:$B$16,0))),"")</f>
        <v/>
      </c>
      <c r="AX1728" s="546" t="str">
        <f>IF($A1728&lt;&gt;"",IF(OR(N1728="",N1728=0),0,+IF(N1728&gt;+INDEX('Sch 10.1 Rate Design'!$D$9:$D$16,MATCH($C1728,'Sch 10.1 Rate Design'!$B$9:$B$16,0)),IF(N1728&gt;+INDEX('Sch 10.1 Rate Design'!$F$9:$F$16,MATCH($C1728,'Sch 10.1 Rate Design'!$B$9:$B$16,0)),+INDEX('Sch 10.1 Rate Design'!$F$9:$F$16,MATCH($C1728,'Sch 10.1 Rate Design'!$B$9:$B$16,0))-INDEX('Sch 10.1 Rate Design'!$D$9:$D$16,MATCH($C1728,'Sch 10.1 Rate Design'!$B$9:$B$16,0)), N1728-INDEX('Sch 10.1 Rate Design'!$D$9:$D$16,MATCH($C1728,'Sch 10.1 Rate Design'!$B$9:$B$16,0))),0)),"")</f>
        <v/>
      </c>
      <c r="AY1728" s="324" t="str">
        <f>IF($A1728&lt;&gt;"",IF(OR(O1728="",O1728=0),0,+IF(O1728&gt;+INDEX('Sch 10.1 Rate Design'!$D$9:$D$16,MATCH($C1728,'Sch 10.1 Rate Design'!$B$9:$B$16,0)),IF(O1728&gt;+INDEX('Sch 10.1 Rate Design'!$F$9:$F$16,MATCH($C1728,'Sch 10.1 Rate Design'!$B$9:$B$16,0)),+INDEX('Sch 10.1 Rate Design'!$F$9:$F$16,MATCH($C1728,'Sch 10.1 Rate Design'!$B$9:$B$16,0))-INDEX('Sch 10.1 Rate Design'!$D$9:$D$16,MATCH($C1728,'Sch 10.1 Rate Design'!$B$9:$B$16,0)), O1728-INDEX('Sch 10.1 Rate Design'!$D$9:$D$16,MATCH($C1728,'Sch 10.1 Rate Design'!$B$9:$B$16,0))),0)),"")</f>
        <v/>
      </c>
      <c r="AZ1728" s="324" t="str">
        <f>IF($A1728&lt;&gt;"",IF(OR(P1728="",P1728=0),0,+IF(P1728&gt;+INDEX('Sch 10.1 Rate Design'!$D$9:$D$16,MATCH($C1728,'Sch 10.1 Rate Design'!$B$9:$B$16,0)),IF(P1728&gt;+INDEX('Sch 10.1 Rate Design'!$F$9:$F$16,MATCH($C1728,'Sch 10.1 Rate Design'!$B$9:$B$16,0)),+INDEX('Sch 10.1 Rate Design'!$F$9:$F$16,MATCH($C1728,'Sch 10.1 Rate Design'!$B$9:$B$16,0))-INDEX('Sch 10.1 Rate Design'!$D$9:$D$16,MATCH($C1728,'Sch 10.1 Rate Design'!$B$9:$B$16,0)), P1728-INDEX('Sch 10.1 Rate Design'!$D$9:$D$16,MATCH($C1728,'Sch 10.1 Rate Design'!$B$9:$B$16,0))),0)),"")</f>
        <v/>
      </c>
      <c r="BA1728" s="324" t="str">
        <f>IF($A1728&lt;&gt;"",IF(OR(Q1728="",Q1728=0),0,+IF(Q1728&gt;+INDEX('Sch 10.1 Rate Design'!$D$9:$D$16,MATCH($C1728,'Sch 10.1 Rate Design'!$B$9:$B$16,0)),IF(Q1728&gt;+INDEX('Sch 10.1 Rate Design'!$F$9:$F$16,MATCH($C1728,'Sch 10.1 Rate Design'!$B$9:$B$16,0)),+INDEX('Sch 10.1 Rate Design'!$F$9:$F$16,MATCH($C1728,'Sch 10.1 Rate Design'!$B$9:$B$16,0))-INDEX('Sch 10.1 Rate Design'!$D$9:$D$16,MATCH($C1728,'Sch 10.1 Rate Design'!$B$9:$B$16,0)), Q1728-INDEX('Sch 10.1 Rate Design'!$D$9:$D$16,MATCH($C1728,'Sch 10.1 Rate Design'!$B$9:$B$16,0))),0)),"")</f>
        <v/>
      </c>
      <c r="BB1728" s="324" t="str">
        <f>IF($A1728&lt;&gt;"",IF(OR(R1728="",R1728=0),0,+IF(R1728&gt;+INDEX('Sch 10.1 Rate Design'!$D$9:$D$16,MATCH($C1728,'Sch 10.1 Rate Design'!$B$9:$B$16,0)),IF(R1728&gt;+INDEX('Sch 10.1 Rate Design'!$F$9:$F$16,MATCH($C1728,'Sch 10.1 Rate Design'!$B$9:$B$16,0)),+INDEX('Sch 10.1 Rate Design'!$F$9:$F$16,MATCH($C1728,'Sch 10.1 Rate Design'!$B$9:$B$16,0))-INDEX('Sch 10.1 Rate Design'!$D$9:$D$16,MATCH($C1728,'Sch 10.1 Rate Design'!$B$9:$B$16,0)), R1728-INDEX('Sch 10.1 Rate Design'!$D$9:$D$16,MATCH($C1728,'Sch 10.1 Rate Design'!$B$9:$B$16,0))),0)),"")</f>
        <v/>
      </c>
      <c r="BC1728" s="324" t="str">
        <f>IF($A1728&lt;&gt;"",IF(OR(S1728="",S1728=0),0,+IF(S1728&gt;+INDEX('Sch 10.1 Rate Design'!$D$9:$D$16,MATCH($C1728,'Sch 10.1 Rate Design'!$B$9:$B$16,0)),IF(S1728&gt;+INDEX('Sch 10.1 Rate Design'!$F$9:$F$16,MATCH($C1728,'Sch 10.1 Rate Design'!$B$9:$B$16,0)),+INDEX('Sch 10.1 Rate Design'!$F$9:$F$16,MATCH($C1728,'Sch 10.1 Rate Design'!$B$9:$B$16,0))-INDEX('Sch 10.1 Rate Design'!$D$9:$D$16,MATCH($C1728,'Sch 10.1 Rate Design'!$B$9:$B$16,0)), S1728-INDEX('Sch 10.1 Rate Design'!$D$9:$D$16,MATCH($C1728,'Sch 10.1 Rate Design'!$B$9:$B$16,0))),0)),"")</f>
        <v/>
      </c>
      <c r="BD1728" s="324" t="str">
        <f>IF($A1728&lt;&gt;"",IF(OR(T1728="",T1728=0),0,+IF(T1728&gt;+INDEX('Sch 10.1 Rate Design'!$D$9:$D$16,MATCH($C1728,'Sch 10.1 Rate Design'!$B$9:$B$16,0)),IF(T1728&gt;+INDEX('Sch 10.1 Rate Design'!$F$9:$F$16,MATCH($C1728,'Sch 10.1 Rate Design'!$B$9:$B$16,0)),+INDEX('Sch 10.1 Rate Design'!$F$9:$F$16,MATCH($C1728,'Sch 10.1 Rate Design'!$B$9:$B$16,0))-INDEX('Sch 10.1 Rate Design'!$D$9:$D$16,MATCH($C1728,'Sch 10.1 Rate Design'!$B$9:$B$16,0)), T1728-INDEX('Sch 10.1 Rate Design'!$D$9:$D$16,MATCH($C1728,'Sch 10.1 Rate Design'!$B$9:$B$16,0))),0)),"")</f>
        <v/>
      </c>
      <c r="BE1728" s="324" t="str">
        <f>IF($A1728&lt;&gt;"",IF(OR(U1728="",U1728=0),0,+IF(U1728&gt;+INDEX('Sch 10.1 Rate Design'!$D$9:$D$16,MATCH($C1728,'Sch 10.1 Rate Design'!$B$9:$B$16,0)),IF(U1728&gt;+INDEX('Sch 10.1 Rate Design'!$F$9:$F$16,MATCH($C1728,'Sch 10.1 Rate Design'!$B$9:$B$16,0)),+INDEX('Sch 10.1 Rate Design'!$F$9:$F$16,MATCH($C1728,'Sch 10.1 Rate Design'!$B$9:$B$16,0))-INDEX('Sch 10.1 Rate Design'!$D$9:$D$16,MATCH($C1728,'Sch 10.1 Rate Design'!$B$9:$B$16,0)), U1728-INDEX('Sch 10.1 Rate Design'!$D$9:$D$16,MATCH($C1728,'Sch 10.1 Rate Design'!$B$9:$B$16,0))),0)),"")</f>
        <v/>
      </c>
      <c r="BF1728" s="324" t="str">
        <f>IF($A1728&lt;&gt;"",IF(OR(V1728="",V1728=0),0,+IF(V1728&gt;+INDEX('Sch 10.1 Rate Design'!$D$9:$D$16,MATCH($C1728,'Sch 10.1 Rate Design'!$B$9:$B$16,0)),IF(V1728&gt;+INDEX('Sch 10.1 Rate Design'!$F$9:$F$16,MATCH($C1728,'Sch 10.1 Rate Design'!$B$9:$B$16,0)),+INDEX('Sch 10.1 Rate Design'!$F$9:$F$16,MATCH($C1728,'Sch 10.1 Rate Design'!$B$9:$B$16,0))-INDEX('Sch 10.1 Rate Design'!$D$9:$D$16,MATCH($C1728,'Sch 10.1 Rate Design'!$B$9:$B$16,0)), V1728-INDEX('Sch 10.1 Rate Design'!$D$9:$D$16,MATCH($C1728,'Sch 10.1 Rate Design'!$B$9:$B$16,0))),0)),"")</f>
        <v/>
      </c>
      <c r="BG1728" s="324" t="str">
        <f>IF($A1728&lt;&gt;"",IF(OR(W1728="",W1728=0),0,+IF(W1728&gt;+INDEX('Sch 10.1 Rate Design'!$D$9:$D$16,MATCH($C1728,'Sch 10.1 Rate Design'!$B$9:$B$16,0)),IF(W1728&gt;+INDEX('Sch 10.1 Rate Design'!$F$9:$F$16,MATCH($C1728,'Sch 10.1 Rate Design'!$B$9:$B$16,0)),+INDEX('Sch 10.1 Rate Design'!$F$9:$F$16,MATCH($C1728,'Sch 10.1 Rate Design'!$B$9:$B$16,0))-INDEX('Sch 10.1 Rate Design'!$D$9:$D$16,MATCH($C1728,'Sch 10.1 Rate Design'!$B$9:$B$16,0)), W1728-INDEX('Sch 10.1 Rate Design'!$D$9:$D$16,MATCH($C1728,'Sch 10.1 Rate Design'!$B$9:$B$16,0))),0)),"")</f>
        <v/>
      </c>
      <c r="BH1728" s="324" t="str">
        <f>IF($A1728&lt;&gt;"",IF(OR(X1728="",X1728=0),0,+IF(X1728&gt;+INDEX('Sch 10.1 Rate Design'!$D$9:$D$16,MATCH($C1728,'Sch 10.1 Rate Design'!$B$9:$B$16,0)),IF(X1728&gt;+INDEX('Sch 10.1 Rate Design'!$F$9:$F$16,MATCH($C1728,'Sch 10.1 Rate Design'!$B$9:$B$16,0)),+INDEX('Sch 10.1 Rate Design'!$F$9:$F$16,MATCH($C1728,'Sch 10.1 Rate Design'!$B$9:$B$16,0))-INDEX('Sch 10.1 Rate Design'!$D$9:$D$16,MATCH($C1728,'Sch 10.1 Rate Design'!$B$9:$B$16,0)), X1728-INDEX('Sch 10.1 Rate Design'!$D$9:$D$16,MATCH($C1728,'Sch 10.1 Rate Design'!$B$9:$B$16,0))),0)),"")</f>
        <v/>
      </c>
      <c r="BI1728" s="545" t="str">
        <f>IF($A1728&lt;&gt;"",IF(OR(Y1728="",Y1728=0),0,+IF(Y1728&gt;+INDEX('Sch 10.1 Rate Design'!$D$9:$D$16,MATCH($C1728,'Sch 10.1 Rate Design'!$B$9:$B$16,0)),IF(Y1728&gt;+INDEX('Sch 10.1 Rate Design'!$F$9:$F$16,MATCH($C1728,'Sch 10.1 Rate Design'!$B$9:$B$16,0)),+INDEX('Sch 10.1 Rate Design'!$F$9:$F$16,MATCH($C1728,'Sch 10.1 Rate Design'!$B$9:$B$16,0))-INDEX('Sch 10.1 Rate Design'!$D$9:$D$16,MATCH($C1728,'Sch 10.1 Rate Design'!$B$9:$B$16,0)), Y1728-INDEX('Sch 10.1 Rate Design'!$D$9:$D$16,MATCH($C1728,'Sch 10.1 Rate Design'!$B$9:$B$16,0))),0)),"")</f>
        <v/>
      </c>
      <c r="BJ1728" s="692" t="str">
        <f>IF($A1728&lt;&gt;"",IF(OR(N1728="",N1728=0), 0, AX1728/'Sch 10.1 Rate Design'!$Z$25*INDEX('Sch 10.1 Rate Design'!$G$9:$G$16,MATCH($C1728,'Sch 10.1 Rate Design'!$B$9:$B$16,0))),"")</f>
        <v/>
      </c>
      <c r="BK1728" s="548" t="str">
        <f>IF($A1728&lt;&gt;"",IF(OR(O1728="",O1728=0), 0, AY1728/'Sch 10.1 Rate Design'!$Z$25*INDEX('Sch 10.1 Rate Design'!$G$9:$G$16,MATCH($C1728,'Sch 10.1 Rate Design'!$B$9:$B$16,0))),"")</f>
        <v/>
      </c>
      <c r="BL1728" s="548" t="str">
        <f>IF($A1728&lt;&gt;"",IF(OR(P1728="",P1728=0), 0, AZ1728/'Sch 10.1 Rate Design'!$Z$25*INDEX('Sch 10.1 Rate Design'!$G$9:$G$16,MATCH($C1728,'Sch 10.1 Rate Design'!$B$9:$B$16,0))),"")</f>
        <v/>
      </c>
      <c r="BM1728" s="548" t="str">
        <f>IF($A1728&lt;&gt;"",IF(OR(Q1728="",Q1728=0), 0, BA1728/'Sch 10.1 Rate Design'!$Z$25*INDEX('Sch 10.1 Rate Design'!$G$9:$G$16,MATCH($C1728,'Sch 10.1 Rate Design'!$B$9:$B$16,0))),"")</f>
        <v/>
      </c>
      <c r="BN1728" s="548" t="str">
        <f>IF($A1728&lt;&gt;"",IF(OR(R1728="",R1728=0), 0, BB1728/'Sch 10.1 Rate Design'!$Z$25*INDEX('Sch 10.1 Rate Design'!$G$9:$G$16,MATCH($C1728,'Sch 10.1 Rate Design'!$B$9:$B$16,0))),"")</f>
        <v/>
      </c>
      <c r="BO1728" s="548" t="str">
        <f>IF($A1728&lt;&gt;"",IF(OR(S1728="",S1728=0), 0, BC1728/'Sch 10.1 Rate Design'!$Z$25*INDEX('Sch 10.1 Rate Design'!$G$9:$G$16,MATCH($C1728,'Sch 10.1 Rate Design'!$B$9:$B$16,0))),"")</f>
        <v/>
      </c>
      <c r="BP1728" s="548" t="str">
        <f>IF($A1728&lt;&gt;"",IF(OR(T1728="",T1728=0), 0, BD1728/'Sch 10.1 Rate Design'!$Z$25*INDEX('Sch 10.1 Rate Design'!$G$9:$G$16,MATCH($C1728,'Sch 10.1 Rate Design'!$B$9:$B$16,0))),"")</f>
        <v/>
      </c>
      <c r="BQ1728" s="548" t="str">
        <f>IF($A1728&lt;&gt;"",IF(OR(U1728="",U1728=0), 0, BE1728/'Sch 10.1 Rate Design'!$Z$25*INDEX('Sch 10.1 Rate Design'!$G$9:$G$16,MATCH($C1728,'Sch 10.1 Rate Design'!$B$9:$B$16,0))),"")</f>
        <v/>
      </c>
      <c r="BR1728" s="548" t="str">
        <f>IF($A1728&lt;&gt;"",IF(OR(V1728="",V1728=0), 0, BF1728/'Sch 10.1 Rate Design'!$Z$25*INDEX('Sch 10.1 Rate Design'!$G$9:$G$16,MATCH($C1728,'Sch 10.1 Rate Design'!$B$9:$B$16,0))),"")</f>
        <v/>
      </c>
      <c r="BS1728" s="548" t="str">
        <f>IF($A1728&lt;&gt;"",IF(OR(W1728="",W1728=0), 0, BG1728/'Sch 10.1 Rate Design'!$Z$25*INDEX('Sch 10.1 Rate Design'!$G$9:$G$16,MATCH($C1728,'Sch 10.1 Rate Design'!$B$9:$B$16,0))),"")</f>
        <v/>
      </c>
      <c r="BT1728" s="548" t="str">
        <f>IF($A1728&lt;&gt;"",IF(OR(X1728="",X1728=0), 0, BH1728/'Sch 10.1 Rate Design'!$Z$25*INDEX('Sch 10.1 Rate Design'!$G$9:$G$16,MATCH($C1728,'Sch 10.1 Rate Design'!$B$9:$B$16,0))),"")</f>
        <v/>
      </c>
      <c r="BU1728" s="547" t="str">
        <f>IF($A1728&lt;&gt;"",IF(OR(Y1728="",Y1728=0), 0, BI1728/'Sch 10.1 Rate Design'!$Z$25*INDEX('Sch 10.1 Rate Design'!$G$9:$G$16,MATCH($C1728,'Sch 10.1 Rate Design'!$B$9:$B$16,0))),"")</f>
        <v/>
      </c>
      <c r="BV1728" s="546" t="str">
        <f>IF($A1728&lt;&gt;"",IF(OR(N1728="",N1728=0),0,+IF(N1728&gt;+INDEX('Sch 10.1 Rate Design'!$F$9:$F$16,MATCH($C1728,'Sch 10.1 Rate Design'!$B$9:$B$16,0)),IF(N1728&gt;+INDEX('Sch 10.1 Rate Design'!$H$9:$H$16,MATCH($C1728,'Sch 10.1 Rate Design'!$B$9:$B$16,0)),+INDEX('Sch 10.1 Rate Design'!$H$9:$H$16,MATCH($C1728,'Sch 10.1 Rate Design'!$B$9:$B$16,0))-INDEX('Sch 10.1 Rate Design'!$F$9:$F$16,MATCH($C1728,'Sch 10.1 Rate Design'!$B$9:$B$16,0)), N1728-INDEX('Sch 10.1 Rate Design'!$F$9:$F$16,MATCH($C1728,'Sch 10.1 Rate Design'!$B$9:$B$16,0))), 0)),"")</f>
        <v/>
      </c>
      <c r="BW1728" s="324" t="str">
        <f>IF($A1728&lt;&gt;"",IF(OR(O1728="",O1728=0),0,+IF(O1728&gt;+INDEX('Sch 10.1 Rate Design'!$F$9:$F$16,MATCH($C1728,'Sch 10.1 Rate Design'!$B$9:$B$16,0)),IF(O1728&gt;+INDEX('Sch 10.1 Rate Design'!$H$9:$H$16,MATCH($C1728,'Sch 10.1 Rate Design'!$B$9:$B$16,0)),+INDEX('Sch 10.1 Rate Design'!$H$9:$H$16,MATCH($C1728,'Sch 10.1 Rate Design'!$B$9:$B$16,0))-INDEX('Sch 10.1 Rate Design'!$F$9:$F$16,MATCH($C1728,'Sch 10.1 Rate Design'!$B$9:$B$16,0)), O1728-INDEX('Sch 10.1 Rate Design'!$F$9:$F$16,MATCH($C1728,'Sch 10.1 Rate Design'!$B$9:$B$16,0))), 0)),"")</f>
        <v/>
      </c>
      <c r="BX1728" s="324" t="str">
        <f>IF($A1728&lt;&gt;"",IF(OR(P1728="",P1728=0),0,+IF(P1728&gt;+INDEX('Sch 10.1 Rate Design'!$F$9:$F$16,MATCH($C1728,'Sch 10.1 Rate Design'!$B$9:$B$16,0)),IF(P1728&gt;+INDEX('Sch 10.1 Rate Design'!$H$9:$H$16,MATCH($C1728,'Sch 10.1 Rate Design'!$B$9:$B$16,0)),+INDEX('Sch 10.1 Rate Design'!$H$9:$H$16,MATCH($C1728,'Sch 10.1 Rate Design'!$B$9:$B$16,0))-INDEX('Sch 10.1 Rate Design'!$F$9:$F$16,MATCH($C1728,'Sch 10.1 Rate Design'!$B$9:$B$16,0)), P1728-INDEX('Sch 10.1 Rate Design'!$F$9:$F$16,MATCH($C1728,'Sch 10.1 Rate Design'!$B$9:$B$16,0))), 0)),"")</f>
        <v/>
      </c>
      <c r="BY1728" s="324" t="str">
        <f>IF($A1728&lt;&gt;"",IF(OR(Q1728="",Q1728=0),0,+IF(Q1728&gt;+INDEX('Sch 10.1 Rate Design'!$F$9:$F$16,MATCH($C1728,'Sch 10.1 Rate Design'!$B$9:$B$16,0)),IF(Q1728&gt;+INDEX('Sch 10.1 Rate Design'!$H$9:$H$16,MATCH($C1728,'Sch 10.1 Rate Design'!$B$9:$B$16,0)),+INDEX('Sch 10.1 Rate Design'!$H$9:$H$16,MATCH($C1728,'Sch 10.1 Rate Design'!$B$9:$B$16,0))-INDEX('Sch 10.1 Rate Design'!$F$9:$F$16,MATCH($C1728,'Sch 10.1 Rate Design'!$B$9:$B$16,0)), Q1728-INDEX('Sch 10.1 Rate Design'!$F$9:$F$16,MATCH($C1728,'Sch 10.1 Rate Design'!$B$9:$B$16,0))), 0)),"")</f>
        <v/>
      </c>
      <c r="BZ1728" s="324" t="str">
        <f>IF($A1728&lt;&gt;"",IF(OR(R1728="",R1728=0),0,+IF(R1728&gt;+INDEX('Sch 10.1 Rate Design'!$F$9:$F$16,MATCH($C1728,'Sch 10.1 Rate Design'!$B$9:$B$16,0)),IF(R1728&gt;+INDEX('Sch 10.1 Rate Design'!$H$9:$H$16,MATCH($C1728,'Sch 10.1 Rate Design'!$B$9:$B$16,0)),+INDEX('Sch 10.1 Rate Design'!$H$9:$H$16,MATCH($C1728,'Sch 10.1 Rate Design'!$B$9:$B$16,0))-INDEX('Sch 10.1 Rate Design'!$F$9:$F$16,MATCH($C1728,'Sch 10.1 Rate Design'!$B$9:$B$16,0)), R1728-INDEX('Sch 10.1 Rate Design'!$F$9:$F$16,MATCH($C1728,'Sch 10.1 Rate Design'!$B$9:$B$16,0))), 0)),"")</f>
        <v/>
      </c>
      <c r="CA1728" s="324" t="str">
        <f>IF($A1728&lt;&gt;"",IF(OR(S1728="",S1728=0),0,+IF(S1728&gt;+INDEX('Sch 10.1 Rate Design'!$F$9:$F$16,MATCH($C1728,'Sch 10.1 Rate Design'!$B$9:$B$16,0)),IF(S1728&gt;+INDEX('Sch 10.1 Rate Design'!$H$9:$H$16,MATCH($C1728,'Sch 10.1 Rate Design'!$B$9:$B$16,0)),+INDEX('Sch 10.1 Rate Design'!$H$9:$H$16,MATCH($C1728,'Sch 10.1 Rate Design'!$B$9:$B$16,0))-INDEX('Sch 10.1 Rate Design'!$F$9:$F$16,MATCH($C1728,'Sch 10.1 Rate Design'!$B$9:$B$16,0)), S1728-INDEX('Sch 10.1 Rate Design'!$F$9:$F$16,MATCH($C1728,'Sch 10.1 Rate Design'!$B$9:$B$16,0))), 0)),"")</f>
        <v/>
      </c>
      <c r="CB1728" s="324" t="str">
        <f>IF($A1728&lt;&gt;"",IF(OR(T1728="",T1728=0),0,+IF(T1728&gt;+INDEX('Sch 10.1 Rate Design'!$F$9:$F$16,MATCH($C1728,'Sch 10.1 Rate Design'!$B$9:$B$16,0)),IF(T1728&gt;+INDEX('Sch 10.1 Rate Design'!$H$9:$H$16,MATCH($C1728,'Sch 10.1 Rate Design'!$B$9:$B$16,0)),+INDEX('Sch 10.1 Rate Design'!$H$9:$H$16,MATCH($C1728,'Sch 10.1 Rate Design'!$B$9:$B$16,0))-INDEX('Sch 10.1 Rate Design'!$F$9:$F$16,MATCH($C1728,'Sch 10.1 Rate Design'!$B$9:$B$16,0)), T1728-INDEX('Sch 10.1 Rate Design'!$F$9:$F$16,MATCH($C1728,'Sch 10.1 Rate Design'!$B$9:$B$16,0))), 0)),"")</f>
        <v/>
      </c>
      <c r="CC1728" s="324" t="str">
        <f>IF($A1728&lt;&gt;"",IF(OR(U1728="",U1728=0),0,+IF(U1728&gt;+INDEX('Sch 10.1 Rate Design'!$F$9:$F$16,MATCH($C1728,'Sch 10.1 Rate Design'!$B$9:$B$16,0)),IF(U1728&gt;+INDEX('Sch 10.1 Rate Design'!$H$9:$H$16,MATCH($C1728,'Sch 10.1 Rate Design'!$B$9:$B$16,0)),+INDEX('Sch 10.1 Rate Design'!$H$9:$H$16,MATCH($C1728,'Sch 10.1 Rate Design'!$B$9:$B$16,0))-INDEX('Sch 10.1 Rate Design'!$F$9:$F$16,MATCH($C1728,'Sch 10.1 Rate Design'!$B$9:$B$16,0)), U1728-INDEX('Sch 10.1 Rate Design'!$F$9:$F$16,MATCH($C1728,'Sch 10.1 Rate Design'!$B$9:$B$16,0))), 0)),"")</f>
        <v/>
      </c>
      <c r="CD1728" s="324" t="str">
        <f>IF($A1728&lt;&gt;"",IF(OR(V1728="",V1728=0),0,+IF(V1728&gt;+INDEX('Sch 10.1 Rate Design'!$F$9:$F$16,MATCH($C1728,'Sch 10.1 Rate Design'!$B$9:$B$16,0)),IF(V1728&gt;+INDEX('Sch 10.1 Rate Design'!$H$9:$H$16,MATCH($C1728,'Sch 10.1 Rate Design'!$B$9:$B$16,0)),+INDEX('Sch 10.1 Rate Design'!$H$9:$H$16,MATCH($C1728,'Sch 10.1 Rate Design'!$B$9:$B$16,0))-INDEX('Sch 10.1 Rate Design'!$F$9:$F$16,MATCH($C1728,'Sch 10.1 Rate Design'!$B$9:$B$16,0)), V1728-INDEX('Sch 10.1 Rate Design'!$F$9:$F$16,MATCH($C1728,'Sch 10.1 Rate Design'!$B$9:$B$16,0))), 0)),"")</f>
        <v/>
      </c>
      <c r="CE1728" s="324" t="str">
        <f>IF($A1728&lt;&gt;"",IF(OR(W1728="",W1728=0),0,+IF(W1728&gt;+INDEX('Sch 10.1 Rate Design'!$F$9:$F$16,MATCH($C1728,'Sch 10.1 Rate Design'!$B$9:$B$16,0)),IF(W1728&gt;+INDEX('Sch 10.1 Rate Design'!$H$9:$H$16,MATCH($C1728,'Sch 10.1 Rate Design'!$B$9:$B$16,0)),+INDEX('Sch 10.1 Rate Design'!$H$9:$H$16,MATCH($C1728,'Sch 10.1 Rate Design'!$B$9:$B$16,0))-INDEX('Sch 10.1 Rate Design'!$F$9:$F$16,MATCH($C1728,'Sch 10.1 Rate Design'!$B$9:$B$16,0)), W1728-INDEX('Sch 10.1 Rate Design'!$F$9:$F$16,MATCH($C1728,'Sch 10.1 Rate Design'!$B$9:$B$16,0))), 0)),"")</f>
        <v/>
      </c>
      <c r="CF1728" s="324" t="str">
        <f>IF($A1728&lt;&gt;"",IF(OR(X1728="",X1728=0),0,+IF(X1728&gt;+INDEX('Sch 10.1 Rate Design'!$F$9:$F$16,MATCH($C1728,'Sch 10.1 Rate Design'!$B$9:$B$16,0)),IF(X1728&gt;+INDEX('Sch 10.1 Rate Design'!$H$9:$H$16,MATCH($C1728,'Sch 10.1 Rate Design'!$B$9:$B$16,0)),+INDEX('Sch 10.1 Rate Design'!$H$9:$H$16,MATCH($C1728,'Sch 10.1 Rate Design'!$B$9:$B$16,0))-INDEX('Sch 10.1 Rate Design'!$F$9:$F$16,MATCH($C1728,'Sch 10.1 Rate Design'!$B$9:$B$16,0)), X1728-INDEX('Sch 10.1 Rate Design'!$F$9:$F$16,MATCH($C1728,'Sch 10.1 Rate Design'!$B$9:$B$16,0))), 0)),"")</f>
        <v/>
      </c>
      <c r="CG1728" s="545" t="str">
        <f>IF($A1728&lt;&gt;"",IF(OR(Y1728="",Y1728=0),0,+IF(Y1728&gt;+INDEX('Sch 10.1 Rate Design'!$F$9:$F$16,MATCH($C1728,'Sch 10.1 Rate Design'!$B$9:$B$16,0)),IF(Y1728&gt;+INDEX('Sch 10.1 Rate Design'!$H$9:$H$16,MATCH($C1728,'Sch 10.1 Rate Design'!$B$9:$B$16,0)),+INDEX('Sch 10.1 Rate Design'!$H$9:$H$16,MATCH($C1728,'Sch 10.1 Rate Design'!$B$9:$B$16,0))-INDEX('Sch 10.1 Rate Design'!$F$9:$F$16,MATCH($C1728,'Sch 10.1 Rate Design'!$B$9:$B$16,0)), Y1728-INDEX('Sch 10.1 Rate Design'!$F$9:$F$16,MATCH($C1728,'Sch 10.1 Rate Design'!$B$9:$B$16,0))), 0)),"")</f>
        <v/>
      </c>
      <c r="CH1728" s="692" t="str">
        <f>IF($A1728&lt;&gt;"",IF(OR(N1728="",N1728=0), 0, BV1728/'Sch 10.1 Rate Design'!$Z$25*INDEX('Sch 10.1 Rate Design'!$I$9:$I$16,MATCH($C1728,'Sch 10.1 Rate Design'!$B$9:$B$16,0))),"")</f>
        <v/>
      </c>
      <c r="CI1728" s="548" t="str">
        <f>IF($A1728&lt;&gt;"",IF(OR(O1728="",O1728=0), 0, BW1728/'Sch 10.1 Rate Design'!$Z$25*INDEX('Sch 10.1 Rate Design'!$I$9:$I$16,MATCH($C1728,'Sch 10.1 Rate Design'!$B$9:$B$16,0))),"")</f>
        <v/>
      </c>
      <c r="CJ1728" s="548" t="str">
        <f>IF($A1728&lt;&gt;"",IF(OR(P1728="",P1728=0), 0, BX1728/'Sch 10.1 Rate Design'!$Z$25*INDEX('Sch 10.1 Rate Design'!$I$9:$I$16,MATCH($C1728,'Sch 10.1 Rate Design'!$B$9:$B$16,0))),"")</f>
        <v/>
      </c>
      <c r="CK1728" s="548" t="str">
        <f>IF($A1728&lt;&gt;"",IF(OR(Q1728="",Q1728=0), 0, BY1728/'Sch 10.1 Rate Design'!$Z$25*INDEX('Sch 10.1 Rate Design'!$I$9:$I$16,MATCH($C1728,'Sch 10.1 Rate Design'!$B$9:$B$16,0))),"")</f>
        <v/>
      </c>
      <c r="CL1728" s="548" t="str">
        <f>IF($A1728&lt;&gt;"",IF(OR(R1728="",R1728=0), 0, BZ1728/'Sch 10.1 Rate Design'!$Z$25*INDEX('Sch 10.1 Rate Design'!$I$9:$I$16,MATCH($C1728,'Sch 10.1 Rate Design'!$B$9:$B$16,0))),"")</f>
        <v/>
      </c>
      <c r="CM1728" s="548" t="str">
        <f>IF($A1728&lt;&gt;"",IF(OR(S1728="",S1728=0), 0, CA1728/'Sch 10.1 Rate Design'!$Z$25*INDEX('Sch 10.1 Rate Design'!$I$9:$I$16,MATCH($C1728,'Sch 10.1 Rate Design'!$B$9:$B$16,0))),"")</f>
        <v/>
      </c>
      <c r="CN1728" s="548" t="str">
        <f>IF($A1728&lt;&gt;"",IF(OR(T1728="",T1728=0), 0, CB1728/'Sch 10.1 Rate Design'!$Z$25*INDEX('Sch 10.1 Rate Design'!$I$9:$I$16,MATCH($C1728,'Sch 10.1 Rate Design'!$B$9:$B$16,0))),"")</f>
        <v/>
      </c>
      <c r="CO1728" s="548" t="str">
        <f>IF($A1728&lt;&gt;"",IF(OR(U1728="",U1728=0), 0, CC1728/'Sch 10.1 Rate Design'!$Z$25*INDEX('Sch 10.1 Rate Design'!$I$9:$I$16,MATCH($C1728,'Sch 10.1 Rate Design'!$B$9:$B$16,0))),"")</f>
        <v/>
      </c>
      <c r="CP1728" s="548" t="str">
        <f>IF($A1728&lt;&gt;"",IF(OR(V1728="",V1728=0), 0, CD1728/'Sch 10.1 Rate Design'!$Z$25*INDEX('Sch 10.1 Rate Design'!$I$9:$I$16,MATCH($C1728,'Sch 10.1 Rate Design'!$B$9:$B$16,0))),"")</f>
        <v/>
      </c>
      <c r="CQ1728" s="548" t="str">
        <f>IF($A1728&lt;&gt;"",IF(OR(W1728="",W1728=0), 0, CE1728/'Sch 10.1 Rate Design'!$Z$25*INDEX('Sch 10.1 Rate Design'!$I$9:$I$16,MATCH($C1728,'Sch 10.1 Rate Design'!$B$9:$B$16,0))),"")</f>
        <v/>
      </c>
      <c r="CR1728" s="548" t="str">
        <f>IF($A1728&lt;&gt;"",IF(OR(X1728="",X1728=0), 0, CF1728/'Sch 10.1 Rate Design'!$Z$25*INDEX('Sch 10.1 Rate Design'!$I$9:$I$16,MATCH($C1728,'Sch 10.1 Rate Design'!$B$9:$B$16,0))),"")</f>
        <v/>
      </c>
      <c r="CS1728" s="547" t="str">
        <f>IF($A1728&lt;&gt;"",IF(OR(Y1728="",Y1728=0), 0, CG1728/'Sch 10.1 Rate Design'!$Z$25*INDEX('Sch 10.1 Rate Design'!$I$9:$I$16,MATCH($C1728,'Sch 10.1 Rate Design'!$B$9:$B$16,0))),"")</f>
        <v/>
      </c>
      <c r="CT1728" s="546" t="str">
        <f>IF($A1728&lt;&gt;"",IF(OR(N1728="",N1728=0),0,IF(N1728&gt;INDEX('Sch 10.1 Rate Design'!$J$9:$J$16,MATCH($C1728,'Sch 10.1 Rate Design'!$B$9:$B$16,0)),N1728-INDEX('Sch 10.1 Rate Design'!$J$9:$J$16,MATCH($C1728,'Sch 10.1 Rate Design'!$B$9:$B$16,0)),0)),"")</f>
        <v/>
      </c>
      <c r="CU1728" s="324" t="str">
        <f>IF($A1728&lt;&gt;"",IF(OR(O1728="",O1728=0),0,IF(O1728&gt;INDEX('Sch 10.1 Rate Design'!$J$9:$J$16,MATCH($C1728,'Sch 10.1 Rate Design'!$B$9:$B$16,0)),O1728-INDEX('Sch 10.1 Rate Design'!$J$9:$J$16,MATCH($C1728,'Sch 10.1 Rate Design'!$B$9:$B$16,0)),0)),"")</f>
        <v/>
      </c>
      <c r="CV1728" s="324" t="str">
        <f>IF($A1728&lt;&gt;"",IF(OR(P1728="",P1728=0),0,IF(P1728&gt;INDEX('Sch 10.1 Rate Design'!$J$9:$J$16,MATCH($C1728,'Sch 10.1 Rate Design'!$B$9:$B$16,0)),P1728-INDEX('Sch 10.1 Rate Design'!$J$9:$J$16,MATCH($C1728,'Sch 10.1 Rate Design'!$B$9:$B$16,0)),0)),"")</f>
        <v/>
      </c>
      <c r="CW1728" s="324" t="str">
        <f>IF($A1728&lt;&gt;"",IF(OR(Q1728="",Q1728=0),0,IF(Q1728&gt;INDEX('Sch 10.1 Rate Design'!$J$9:$J$16,MATCH($C1728,'Sch 10.1 Rate Design'!$B$9:$B$16,0)),Q1728-INDEX('Sch 10.1 Rate Design'!$J$9:$J$16,MATCH($C1728,'Sch 10.1 Rate Design'!$B$9:$B$16,0)),0)),"")</f>
        <v/>
      </c>
      <c r="CX1728" s="324" t="str">
        <f>IF($A1728&lt;&gt;"",IF(OR(R1728="",R1728=0),0,IF(R1728&gt;INDEX('Sch 10.1 Rate Design'!$J$9:$J$16,MATCH($C1728,'Sch 10.1 Rate Design'!$B$9:$B$16,0)),R1728-INDEX('Sch 10.1 Rate Design'!$J$9:$J$16,MATCH($C1728,'Sch 10.1 Rate Design'!$B$9:$B$16,0)),0)),"")</f>
        <v/>
      </c>
      <c r="CY1728" s="324" t="str">
        <f>IF($A1728&lt;&gt;"",IF(OR(S1728="",S1728=0),0,IF(S1728&gt;INDEX('Sch 10.1 Rate Design'!$J$9:$J$16,MATCH($C1728,'Sch 10.1 Rate Design'!$B$9:$B$16,0)),S1728-INDEX('Sch 10.1 Rate Design'!$J$9:$J$16,MATCH($C1728,'Sch 10.1 Rate Design'!$B$9:$B$16,0)),0)),"")</f>
        <v/>
      </c>
      <c r="CZ1728" s="324" t="str">
        <f>IF($A1728&lt;&gt;"",IF(OR(T1728="",T1728=0),0,IF(T1728&gt;INDEX('Sch 10.1 Rate Design'!$J$9:$J$16,MATCH($C1728,'Sch 10.1 Rate Design'!$B$9:$B$16,0)),T1728-INDEX('Sch 10.1 Rate Design'!$J$9:$J$16,MATCH($C1728,'Sch 10.1 Rate Design'!$B$9:$B$16,0)),0)),"")</f>
        <v/>
      </c>
      <c r="DA1728" s="324" t="str">
        <f>IF($A1728&lt;&gt;"",IF(OR(U1728="",U1728=0),0,IF(U1728&gt;INDEX('Sch 10.1 Rate Design'!$J$9:$J$16,MATCH($C1728,'Sch 10.1 Rate Design'!$B$9:$B$16,0)),U1728-INDEX('Sch 10.1 Rate Design'!$J$9:$J$16,MATCH($C1728,'Sch 10.1 Rate Design'!$B$9:$B$16,0)),0)),"")</f>
        <v/>
      </c>
      <c r="DB1728" s="324" t="str">
        <f>IF($A1728&lt;&gt;"",IF(OR(V1728="",V1728=0),0,IF(V1728&gt;INDEX('Sch 10.1 Rate Design'!$J$9:$J$16,MATCH($C1728,'Sch 10.1 Rate Design'!$B$9:$B$16,0)),V1728-INDEX('Sch 10.1 Rate Design'!$J$9:$J$16,MATCH($C1728,'Sch 10.1 Rate Design'!$B$9:$B$16,0)),0)),"")</f>
        <v/>
      </c>
      <c r="DC1728" s="324" t="str">
        <f>IF($A1728&lt;&gt;"",IF(OR(W1728="",W1728=0),0,IF(W1728&gt;INDEX('Sch 10.1 Rate Design'!$J$9:$J$16,MATCH($C1728,'Sch 10.1 Rate Design'!$B$9:$B$16,0)),W1728-INDEX('Sch 10.1 Rate Design'!$J$9:$J$16,MATCH($C1728,'Sch 10.1 Rate Design'!$B$9:$B$16,0)),0)),"")</f>
        <v/>
      </c>
      <c r="DD1728" s="324" t="str">
        <f>IF($A1728&lt;&gt;"",IF(OR(X1728="",X1728=0),0,IF(X1728&gt;INDEX('Sch 10.1 Rate Design'!$J$9:$J$16,MATCH($C1728,'Sch 10.1 Rate Design'!$B$9:$B$16,0)),X1728-INDEX('Sch 10.1 Rate Design'!$J$9:$J$16,MATCH($C1728,'Sch 10.1 Rate Design'!$B$9:$B$16,0)),0)),"")</f>
        <v/>
      </c>
      <c r="DE1728" s="545" t="str">
        <f>IF($A1728&lt;&gt;"",IF(OR(Y1728="",Y1728=0),0,IF(Y1728&gt;INDEX('Sch 10.1 Rate Design'!$J$9:$J$16,MATCH($C1728,'Sch 10.1 Rate Design'!$B$9:$B$16,0)),Y1728-INDEX('Sch 10.1 Rate Design'!$J$9:$J$16,MATCH($C1728,'Sch 10.1 Rate Design'!$B$9:$B$16,0)),0)),"")</f>
        <v/>
      </c>
      <c r="DF1728" s="692" t="str">
        <f>IF($A1728&lt;&gt;"",IF(OR(N1728="",N1728=0), 0, CT1728/'Sch 10.1 Rate Design'!$Z$25*INDEX('Sch 10.1 Rate Design'!$K$9:$K$16,MATCH($C1728,'Sch 10.1 Rate Design'!$B$9:$B$16,0))),"")</f>
        <v/>
      </c>
      <c r="DG1728" s="548" t="str">
        <f>IF($A1728&lt;&gt;"",IF(OR(O1728="",O1728=0), 0, CU1728/'Sch 10.1 Rate Design'!$Z$25*INDEX('Sch 10.1 Rate Design'!$K$9:$K$16,MATCH($C1728,'Sch 10.1 Rate Design'!$B$9:$B$16,0))),"")</f>
        <v/>
      </c>
      <c r="DH1728" s="548" t="str">
        <f>IF($A1728&lt;&gt;"",IF(OR(P1728="",P1728=0), 0, CV1728/'Sch 10.1 Rate Design'!$Z$25*INDEX('Sch 10.1 Rate Design'!$K$9:$K$16,MATCH($C1728,'Sch 10.1 Rate Design'!$B$9:$B$16,0))),"")</f>
        <v/>
      </c>
      <c r="DI1728" s="548" t="str">
        <f>IF($A1728&lt;&gt;"",IF(OR(Q1728="",Q1728=0), 0, CW1728/'Sch 10.1 Rate Design'!$Z$25*INDEX('Sch 10.1 Rate Design'!$K$9:$K$16,MATCH($C1728,'Sch 10.1 Rate Design'!$B$9:$B$16,0))),"")</f>
        <v/>
      </c>
      <c r="DJ1728" s="548" t="str">
        <f>IF($A1728&lt;&gt;"",IF(OR(R1728="",R1728=0), 0, CX1728/'Sch 10.1 Rate Design'!$Z$25*INDEX('Sch 10.1 Rate Design'!$K$9:$K$16,MATCH($C1728,'Sch 10.1 Rate Design'!$B$9:$B$16,0))),"")</f>
        <v/>
      </c>
      <c r="DK1728" s="548" t="str">
        <f>IF($A1728&lt;&gt;"",IF(OR(S1728="",S1728=0), 0, CY1728/'Sch 10.1 Rate Design'!$Z$25*INDEX('Sch 10.1 Rate Design'!$K$9:$K$16,MATCH($C1728,'Sch 10.1 Rate Design'!$B$9:$B$16,0))),"")</f>
        <v/>
      </c>
      <c r="DL1728" s="548" t="str">
        <f>IF($A1728&lt;&gt;"",IF(OR(T1728="",T1728=0), 0, CZ1728/'Sch 10.1 Rate Design'!$Z$25*INDEX('Sch 10.1 Rate Design'!$K$9:$K$16,MATCH($C1728,'Sch 10.1 Rate Design'!$B$9:$B$16,0))),"")</f>
        <v/>
      </c>
      <c r="DM1728" s="548" t="str">
        <f>IF($A1728&lt;&gt;"",IF(OR(U1728="",U1728=0), 0, DA1728/'Sch 10.1 Rate Design'!$Z$25*INDEX('Sch 10.1 Rate Design'!$K$9:$K$16,MATCH($C1728,'Sch 10.1 Rate Design'!$B$9:$B$16,0))),"")</f>
        <v/>
      </c>
      <c r="DN1728" s="548" t="str">
        <f>IF($A1728&lt;&gt;"",IF(OR(V1728="",V1728=0), 0, DB1728/'Sch 10.1 Rate Design'!$Z$25*INDEX('Sch 10.1 Rate Design'!$K$9:$K$16,MATCH($C1728,'Sch 10.1 Rate Design'!$B$9:$B$16,0))),"")</f>
        <v/>
      </c>
      <c r="DO1728" s="548" t="str">
        <f>IF($A1728&lt;&gt;"",IF(OR(W1728="",W1728=0), 0, DC1728/'Sch 10.1 Rate Design'!$Z$25*INDEX('Sch 10.1 Rate Design'!$K$9:$K$16,MATCH($C1728,'Sch 10.1 Rate Design'!$B$9:$B$16,0))),"")</f>
        <v/>
      </c>
      <c r="DP1728" s="548" t="str">
        <f>IF($A1728&lt;&gt;"",IF(OR(X1728="",X1728=0), 0, DD1728/'Sch 10.1 Rate Design'!$Z$25*INDEX('Sch 10.1 Rate Design'!$K$9:$K$16,MATCH($C1728,'Sch 10.1 Rate Design'!$B$9:$B$16,0))),"")</f>
        <v/>
      </c>
      <c r="DQ1728" s="547" t="str">
        <f>IF($A1728&lt;&gt;"",IF(OR(Y1728="",Y1728=0), 0, DE1728/'Sch 10.1 Rate Design'!$Z$25*INDEX('Sch 10.1 Rate Design'!$K$9:$K$16,MATCH($C1728,'Sch 10.1 Rate Design'!$B$9:$B$16,0))),"")</f>
        <v/>
      </c>
      <c r="DR1728" s="546" t="str">
        <f>IF($A1728&lt;&gt;"",IF(OR(N1728="",N1728=0), 0,INDEX('Sch 10.1 Rate Design'!$D$9:$D$16,MATCH($C1728,'Sch 10.1 Rate Design'!$B$9:$B$16,0))),"")</f>
        <v/>
      </c>
      <c r="DS1728" s="324" t="str">
        <f>IF($A1728&lt;&gt;"",IF(OR(O1728="",O1728=0), 0,INDEX('Sch 10.1 Rate Design'!$D$9:$D$16,MATCH($C1728,'Sch 10.1 Rate Design'!$B$9:$B$16,0))),"")</f>
        <v/>
      </c>
      <c r="DT1728" s="324" t="str">
        <f>IF($A1728&lt;&gt;"",IF(OR(P1728="",P1728=0), 0,INDEX('Sch 10.1 Rate Design'!$D$9:$D$16,MATCH($C1728,'Sch 10.1 Rate Design'!$B$9:$B$16,0))),"")</f>
        <v/>
      </c>
      <c r="DU1728" s="324" t="str">
        <f>IF($A1728&lt;&gt;"",IF(OR(Q1728="",Q1728=0), 0,INDEX('Sch 10.1 Rate Design'!$D$9:$D$16,MATCH($C1728,'Sch 10.1 Rate Design'!$B$9:$B$16,0))),"")</f>
        <v/>
      </c>
      <c r="DV1728" s="324" t="str">
        <f>IF($A1728&lt;&gt;"",IF(OR(R1728="",R1728=0), 0,INDEX('Sch 10.1 Rate Design'!$D$9:$D$16,MATCH($C1728,'Sch 10.1 Rate Design'!$B$9:$B$16,0))),"")</f>
        <v/>
      </c>
      <c r="DW1728" s="324" t="str">
        <f>IF($A1728&lt;&gt;"",IF(OR(S1728="",S1728=0), 0,INDEX('Sch 10.1 Rate Design'!$D$9:$D$16,MATCH($C1728,'Sch 10.1 Rate Design'!$B$9:$B$16,0))),"")</f>
        <v/>
      </c>
      <c r="DX1728" s="324" t="str">
        <f>IF($A1728&lt;&gt;"",IF(OR(T1728="",T1728=0), 0,INDEX('Sch 10.1 Rate Design'!$D$9:$D$16,MATCH($C1728,'Sch 10.1 Rate Design'!$B$9:$B$16,0))),"")</f>
        <v/>
      </c>
      <c r="DY1728" s="324" t="str">
        <f>IF($A1728&lt;&gt;"",IF(OR(U1728="",U1728=0), 0,INDEX('Sch 10.1 Rate Design'!$D$9:$D$16,MATCH($C1728,'Sch 10.1 Rate Design'!$B$9:$B$16,0))),"")</f>
        <v/>
      </c>
      <c r="DZ1728" s="324" t="str">
        <f>IF($A1728&lt;&gt;"",IF(OR(V1728="",V1728=0), 0,INDEX('Sch 10.1 Rate Design'!$D$9:$D$16,MATCH($C1728,'Sch 10.1 Rate Design'!$B$9:$B$16,0))),"")</f>
        <v/>
      </c>
      <c r="EA1728" s="324" t="str">
        <f>IF($A1728&lt;&gt;"",IF(OR(W1728="",W1728=0), 0,INDEX('Sch 10.1 Rate Design'!$D$9:$D$16,MATCH($C1728,'Sch 10.1 Rate Design'!$B$9:$B$16,0))),"")</f>
        <v/>
      </c>
      <c r="EB1728" s="324" t="str">
        <f>IF($A1728&lt;&gt;"",IF(OR(X1728="",X1728=0), 0,INDEX('Sch 10.1 Rate Design'!$D$9:$D$16,MATCH($C1728,'Sch 10.1 Rate Design'!$B$9:$B$16,0))),"")</f>
        <v/>
      </c>
      <c r="EC1728" s="545" t="str">
        <f>IF($A1728&lt;&gt;"",IF(OR(Y1728="",Y1728=0), 0,INDEX('Sch 10.1 Rate Design'!$D$9:$D$16,MATCH($C1728,'Sch 10.1 Rate Design'!$B$9:$B$16,0))),"")</f>
        <v/>
      </c>
      <c r="ED1728" s="546"/>
      <c r="EE1728" s="324"/>
      <c r="EF1728" s="324"/>
      <c r="EG1728" s="324"/>
      <c r="EH1728" s="324"/>
      <c r="EI1728" s="324"/>
      <c r="EJ1728" s="324"/>
      <c r="EK1728" s="324"/>
      <c r="EL1728" s="324"/>
      <c r="EM1728" s="324"/>
      <c r="EN1728" s="324"/>
      <c r="EO1728" s="545"/>
    </row>
    <row r="1729" spans="1:145" x14ac:dyDescent="0.2">
      <c r="A1729" s="324" t="str">
        <f>IF(Inputs!AO1725&lt;&gt;"",Inputs!AO1725,"")</f>
        <v/>
      </c>
      <c r="B1729" s="324" t="str">
        <f t="shared" si="350"/>
        <v/>
      </c>
      <c r="C1729" s="727" t="str">
        <f>IF($A1729&lt;&gt;"",Inputs!AN1725,"")</f>
        <v/>
      </c>
      <c r="D1729" s="549" t="str">
        <f t="shared" si="343"/>
        <v/>
      </c>
      <c r="E1729" s="549" t="str">
        <f t="shared" si="344"/>
        <v/>
      </c>
      <c r="F1729" s="324" t="str">
        <f t="shared" si="352"/>
        <v/>
      </c>
      <c r="G1729" s="324" t="str">
        <f t="shared" si="345"/>
        <v/>
      </c>
      <c r="H1729" s="790">
        <f t="shared" si="346"/>
        <v>0</v>
      </c>
      <c r="I1729" s="790">
        <f t="shared" si="347"/>
        <v>0</v>
      </c>
      <c r="J1729" s="790">
        <f t="shared" si="348"/>
        <v>0</v>
      </c>
      <c r="K1729" s="790">
        <f t="shared" si="349"/>
        <v>0</v>
      </c>
      <c r="L1729" s="787" t="str">
        <f>IF($A1729&lt;&gt;"",INDEX(Inputs!$AP1725:$BA1725,,MATCH('Sch 10.2 Rate Data'!X$7,Inputs!$AP$4:$BA$4,0)),"")</f>
        <v/>
      </c>
      <c r="M1729" s="787" t="str">
        <f>IF($A1729&lt;&gt;"",INDEX(Inputs!$AP1725:$BA1725,,MATCH('Sch 10.2 Rate Data'!Y$7,Inputs!$AP$4:$BA$4,0)),"")</f>
        <v/>
      </c>
      <c r="N1729" s="546" t="str">
        <f>IF($A1729&lt;&gt;"",INDEX(Inputs!$AP1725:$BA1725,,MATCH('Sch 10.2 Rate Data'!N$7,Inputs!$AP$4:$BA$4,0)),"")</f>
        <v/>
      </c>
      <c r="O1729" s="324" t="str">
        <f>IF($A1729&lt;&gt;"",INDEX(Inputs!$AP1725:$BA1725,,MATCH('Sch 10.2 Rate Data'!O$7,Inputs!$AP$4:$BA$4,0)),"")</f>
        <v/>
      </c>
      <c r="P1729" s="324" t="str">
        <f>IF($A1729&lt;&gt;"",INDEX(Inputs!$AP1725:$BA1725,,MATCH('Sch 10.2 Rate Data'!P$7,Inputs!$AP$4:$BA$4,0)),"")</f>
        <v/>
      </c>
      <c r="Q1729" s="324" t="str">
        <f>IF($A1729&lt;&gt;"",INDEX(Inputs!$AP1725:$BA1725,,MATCH('Sch 10.2 Rate Data'!Q$7,Inputs!$AP$4:$BA$4,0)),"")</f>
        <v/>
      </c>
      <c r="R1729" s="324" t="str">
        <f>IF($A1729&lt;&gt;"",INDEX(Inputs!$AP1725:$BA1725,,MATCH('Sch 10.2 Rate Data'!R$7,Inputs!$AP$4:$BA$4,0)),"")</f>
        <v/>
      </c>
      <c r="S1729" s="324" t="str">
        <f>IF($A1729&lt;&gt;"",INDEX(Inputs!$AP1725:$BA1725,,MATCH('Sch 10.2 Rate Data'!S$7,Inputs!$AP$4:$BA$4,0)),"")</f>
        <v/>
      </c>
      <c r="T1729" s="324" t="str">
        <f>IF($A1729&lt;&gt;"",INDEX(Inputs!$AP1725:$BA1725,,MATCH('Sch 10.2 Rate Data'!T$7,Inputs!$AP$4:$BA$4,0)),"")</f>
        <v/>
      </c>
      <c r="U1729" s="324" t="str">
        <f>IF($A1729&lt;&gt;"",INDEX(Inputs!$AP1725:$BA1725,,MATCH('Sch 10.2 Rate Data'!U$7,Inputs!$AP$4:$BA$4,0)),"")</f>
        <v/>
      </c>
      <c r="V1729" s="324" t="str">
        <f>IF($A1729&lt;&gt;"",INDEX(Inputs!$AP1725:$BA1725,,MATCH('Sch 10.2 Rate Data'!V$7,Inputs!$AP$4:$BA$4,0)),"")</f>
        <v/>
      </c>
      <c r="W1729" s="324" t="str">
        <f>IF($A1729&lt;&gt;"",INDEX(Inputs!$AP1725:$BA1725,,MATCH('Sch 10.2 Rate Data'!W$7,Inputs!$AP$4:$BA$4,0)),"")</f>
        <v/>
      </c>
      <c r="X1729" s="324" t="str">
        <f>IF($A1729&lt;&gt;"",INDEX(Inputs!$AP1725:$BA1725,,MATCH('Sch 10.2 Rate Data'!X$7,Inputs!$AP$4:$BA$4,0)),"")</f>
        <v/>
      </c>
      <c r="Y1729" s="545" t="str">
        <f>IF($A1729&lt;&gt;"",INDEX(Inputs!$AP1725:$BA1725,,MATCH('Sch 10.2 Rate Data'!Y$7,Inputs!$AP$4:$BA$4,0)),"")</f>
        <v/>
      </c>
      <c r="Z1729" s="692" t="str">
        <f t="shared" si="354"/>
        <v/>
      </c>
      <c r="AA1729" s="548" t="str">
        <f t="shared" si="354"/>
        <v/>
      </c>
      <c r="AB1729" s="548" t="str">
        <f t="shared" si="354"/>
        <v/>
      </c>
      <c r="AC1729" s="548" t="str">
        <f t="shared" si="353"/>
        <v/>
      </c>
      <c r="AD1729" s="548" t="str">
        <f t="shared" si="353"/>
        <v/>
      </c>
      <c r="AE1729" s="548" t="str">
        <f t="shared" si="353"/>
        <v/>
      </c>
      <c r="AF1729" s="548" t="str">
        <f t="shared" si="353"/>
        <v/>
      </c>
      <c r="AG1729" s="548" t="str">
        <f t="shared" si="353"/>
        <v/>
      </c>
      <c r="AH1729" s="548" t="str">
        <f t="shared" si="353"/>
        <v/>
      </c>
      <c r="AI1729" s="548" t="str">
        <f t="shared" si="355"/>
        <v/>
      </c>
      <c r="AJ1729" s="548" t="str">
        <f t="shared" si="355"/>
        <v/>
      </c>
      <c r="AK1729" s="547" t="str">
        <f t="shared" si="355"/>
        <v/>
      </c>
      <c r="AL1729" s="692" t="str">
        <f>IF($A1729&lt;&gt;"",IF(OR(N1729="",N1729=0), 0, INDEX('Sch 10.1 Rate Design'!$E$9:$E$16,MATCH($C1729,'Sch 10.1 Rate Design'!$B$9:$B$16,0))),"")</f>
        <v/>
      </c>
      <c r="AM1729" s="548" t="str">
        <f>IF($A1729&lt;&gt;"",IF(OR(O1729="",O1729=0), 0, INDEX('Sch 10.1 Rate Design'!$E$9:$E$16,MATCH($C1729,'Sch 10.1 Rate Design'!$B$9:$B$16,0))),"")</f>
        <v/>
      </c>
      <c r="AN1729" s="548" t="str">
        <f>IF($A1729&lt;&gt;"",IF(OR(P1729="",P1729=0), 0, INDEX('Sch 10.1 Rate Design'!$E$9:$E$16,MATCH($C1729,'Sch 10.1 Rate Design'!$B$9:$B$16,0))),"")</f>
        <v/>
      </c>
      <c r="AO1729" s="548" t="str">
        <f>IF($A1729&lt;&gt;"",IF(OR(Q1729="",Q1729=0), 0, INDEX('Sch 10.1 Rate Design'!$E$9:$E$16,MATCH($C1729,'Sch 10.1 Rate Design'!$B$9:$B$16,0))),"")</f>
        <v/>
      </c>
      <c r="AP1729" s="548" t="str">
        <f>IF($A1729&lt;&gt;"",IF(OR(R1729="",R1729=0), 0, INDEX('Sch 10.1 Rate Design'!$E$9:$E$16,MATCH($C1729,'Sch 10.1 Rate Design'!$B$9:$B$16,0))),"")</f>
        <v/>
      </c>
      <c r="AQ1729" s="548" t="str">
        <f>IF($A1729&lt;&gt;"",IF(OR(S1729="",S1729=0), 0, INDEX('Sch 10.1 Rate Design'!$E$9:$E$16,MATCH($C1729,'Sch 10.1 Rate Design'!$B$9:$B$16,0))),"")</f>
        <v/>
      </c>
      <c r="AR1729" s="548" t="str">
        <f>IF($A1729&lt;&gt;"",IF(OR(T1729="",T1729=0), 0, INDEX('Sch 10.1 Rate Design'!$E$9:$E$16,MATCH($C1729,'Sch 10.1 Rate Design'!$B$9:$B$16,0))),"")</f>
        <v/>
      </c>
      <c r="AS1729" s="548" t="str">
        <f>IF($A1729&lt;&gt;"",IF(OR(U1729="",U1729=0), 0, INDEX('Sch 10.1 Rate Design'!$E$9:$E$16,MATCH($C1729,'Sch 10.1 Rate Design'!$B$9:$B$16,0))),"")</f>
        <v/>
      </c>
      <c r="AT1729" s="548" t="str">
        <f>IF($A1729&lt;&gt;"",IF(OR(V1729="",V1729=0), 0, INDEX('Sch 10.1 Rate Design'!$E$9:$E$16,MATCH($C1729,'Sch 10.1 Rate Design'!$B$9:$B$16,0))),"")</f>
        <v/>
      </c>
      <c r="AU1729" s="548" t="str">
        <f>IF($A1729&lt;&gt;"",IF(OR(W1729="",W1729=0), 0, INDEX('Sch 10.1 Rate Design'!$E$9:$E$16,MATCH($C1729,'Sch 10.1 Rate Design'!$B$9:$B$16,0))),"")</f>
        <v/>
      </c>
      <c r="AV1729" s="548" t="str">
        <f>IF($A1729&lt;&gt;"",IF(OR(X1729="",X1729=0), 0, INDEX('Sch 10.1 Rate Design'!$E$9:$E$16,MATCH($C1729,'Sch 10.1 Rate Design'!$B$9:$B$16,0))),"")</f>
        <v/>
      </c>
      <c r="AW1729" s="547" t="str">
        <f>IF($A1729&lt;&gt;"",IF(OR(Y1729="",Y1729=0), 0, INDEX('Sch 10.1 Rate Design'!$E$9:$E$16,MATCH($C1729,'Sch 10.1 Rate Design'!$B$9:$B$16,0))),"")</f>
        <v/>
      </c>
      <c r="AX1729" s="546" t="str">
        <f>IF($A1729&lt;&gt;"",IF(OR(N1729="",N1729=0),0,+IF(N1729&gt;+INDEX('Sch 10.1 Rate Design'!$D$9:$D$16,MATCH($C1729,'Sch 10.1 Rate Design'!$B$9:$B$16,0)),IF(N1729&gt;+INDEX('Sch 10.1 Rate Design'!$F$9:$F$16,MATCH($C1729,'Sch 10.1 Rate Design'!$B$9:$B$16,0)),+INDEX('Sch 10.1 Rate Design'!$F$9:$F$16,MATCH($C1729,'Sch 10.1 Rate Design'!$B$9:$B$16,0))-INDEX('Sch 10.1 Rate Design'!$D$9:$D$16,MATCH($C1729,'Sch 10.1 Rate Design'!$B$9:$B$16,0)), N1729-INDEX('Sch 10.1 Rate Design'!$D$9:$D$16,MATCH($C1729,'Sch 10.1 Rate Design'!$B$9:$B$16,0))),0)),"")</f>
        <v/>
      </c>
      <c r="AY1729" s="324" t="str">
        <f>IF($A1729&lt;&gt;"",IF(OR(O1729="",O1729=0),0,+IF(O1729&gt;+INDEX('Sch 10.1 Rate Design'!$D$9:$D$16,MATCH($C1729,'Sch 10.1 Rate Design'!$B$9:$B$16,0)),IF(O1729&gt;+INDEX('Sch 10.1 Rate Design'!$F$9:$F$16,MATCH($C1729,'Sch 10.1 Rate Design'!$B$9:$B$16,0)),+INDEX('Sch 10.1 Rate Design'!$F$9:$F$16,MATCH($C1729,'Sch 10.1 Rate Design'!$B$9:$B$16,0))-INDEX('Sch 10.1 Rate Design'!$D$9:$D$16,MATCH($C1729,'Sch 10.1 Rate Design'!$B$9:$B$16,0)), O1729-INDEX('Sch 10.1 Rate Design'!$D$9:$D$16,MATCH($C1729,'Sch 10.1 Rate Design'!$B$9:$B$16,0))),0)),"")</f>
        <v/>
      </c>
      <c r="AZ1729" s="324" t="str">
        <f>IF($A1729&lt;&gt;"",IF(OR(P1729="",P1729=0),0,+IF(P1729&gt;+INDEX('Sch 10.1 Rate Design'!$D$9:$D$16,MATCH($C1729,'Sch 10.1 Rate Design'!$B$9:$B$16,0)),IF(P1729&gt;+INDEX('Sch 10.1 Rate Design'!$F$9:$F$16,MATCH($C1729,'Sch 10.1 Rate Design'!$B$9:$B$16,0)),+INDEX('Sch 10.1 Rate Design'!$F$9:$F$16,MATCH($C1729,'Sch 10.1 Rate Design'!$B$9:$B$16,0))-INDEX('Sch 10.1 Rate Design'!$D$9:$D$16,MATCH($C1729,'Sch 10.1 Rate Design'!$B$9:$B$16,0)), P1729-INDEX('Sch 10.1 Rate Design'!$D$9:$D$16,MATCH($C1729,'Sch 10.1 Rate Design'!$B$9:$B$16,0))),0)),"")</f>
        <v/>
      </c>
      <c r="BA1729" s="324" t="str">
        <f>IF($A1729&lt;&gt;"",IF(OR(Q1729="",Q1729=0),0,+IF(Q1729&gt;+INDEX('Sch 10.1 Rate Design'!$D$9:$D$16,MATCH($C1729,'Sch 10.1 Rate Design'!$B$9:$B$16,0)),IF(Q1729&gt;+INDEX('Sch 10.1 Rate Design'!$F$9:$F$16,MATCH($C1729,'Sch 10.1 Rate Design'!$B$9:$B$16,0)),+INDEX('Sch 10.1 Rate Design'!$F$9:$F$16,MATCH($C1729,'Sch 10.1 Rate Design'!$B$9:$B$16,0))-INDEX('Sch 10.1 Rate Design'!$D$9:$D$16,MATCH($C1729,'Sch 10.1 Rate Design'!$B$9:$B$16,0)), Q1729-INDEX('Sch 10.1 Rate Design'!$D$9:$D$16,MATCH($C1729,'Sch 10.1 Rate Design'!$B$9:$B$16,0))),0)),"")</f>
        <v/>
      </c>
      <c r="BB1729" s="324" t="str">
        <f>IF($A1729&lt;&gt;"",IF(OR(R1729="",R1729=0),0,+IF(R1729&gt;+INDEX('Sch 10.1 Rate Design'!$D$9:$D$16,MATCH($C1729,'Sch 10.1 Rate Design'!$B$9:$B$16,0)),IF(R1729&gt;+INDEX('Sch 10.1 Rate Design'!$F$9:$F$16,MATCH($C1729,'Sch 10.1 Rate Design'!$B$9:$B$16,0)),+INDEX('Sch 10.1 Rate Design'!$F$9:$F$16,MATCH($C1729,'Sch 10.1 Rate Design'!$B$9:$B$16,0))-INDEX('Sch 10.1 Rate Design'!$D$9:$D$16,MATCH($C1729,'Sch 10.1 Rate Design'!$B$9:$B$16,0)), R1729-INDEX('Sch 10.1 Rate Design'!$D$9:$D$16,MATCH($C1729,'Sch 10.1 Rate Design'!$B$9:$B$16,0))),0)),"")</f>
        <v/>
      </c>
      <c r="BC1729" s="324" t="str">
        <f>IF($A1729&lt;&gt;"",IF(OR(S1729="",S1729=0),0,+IF(S1729&gt;+INDEX('Sch 10.1 Rate Design'!$D$9:$D$16,MATCH($C1729,'Sch 10.1 Rate Design'!$B$9:$B$16,0)),IF(S1729&gt;+INDEX('Sch 10.1 Rate Design'!$F$9:$F$16,MATCH($C1729,'Sch 10.1 Rate Design'!$B$9:$B$16,0)),+INDEX('Sch 10.1 Rate Design'!$F$9:$F$16,MATCH($C1729,'Sch 10.1 Rate Design'!$B$9:$B$16,0))-INDEX('Sch 10.1 Rate Design'!$D$9:$D$16,MATCH($C1729,'Sch 10.1 Rate Design'!$B$9:$B$16,0)), S1729-INDEX('Sch 10.1 Rate Design'!$D$9:$D$16,MATCH($C1729,'Sch 10.1 Rate Design'!$B$9:$B$16,0))),0)),"")</f>
        <v/>
      </c>
      <c r="BD1729" s="324" t="str">
        <f>IF($A1729&lt;&gt;"",IF(OR(T1729="",T1729=0),0,+IF(T1729&gt;+INDEX('Sch 10.1 Rate Design'!$D$9:$D$16,MATCH($C1729,'Sch 10.1 Rate Design'!$B$9:$B$16,0)),IF(T1729&gt;+INDEX('Sch 10.1 Rate Design'!$F$9:$F$16,MATCH($C1729,'Sch 10.1 Rate Design'!$B$9:$B$16,0)),+INDEX('Sch 10.1 Rate Design'!$F$9:$F$16,MATCH($C1729,'Sch 10.1 Rate Design'!$B$9:$B$16,0))-INDEX('Sch 10.1 Rate Design'!$D$9:$D$16,MATCH($C1729,'Sch 10.1 Rate Design'!$B$9:$B$16,0)), T1729-INDEX('Sch 10.1 Rate Design'!$D$9:$D$16,MATCH($C1729,'Sch 10.1 Rate Design'!$B$9:$B$16,0))),0)),"")</f>
        <v/>
      </c>
      <c r="BE1729" s="324" t="str">
        <f>IF($A1729&lt;&gt;"",IF(OR(U1729="",U1729=0),0,+IF(U1729&gt;+INDEX('Sch 10.1 Rate Design'!$D$9:$D$16,MATCH($C1729,'Sch 10.1 Rate Design'!$B$9:$B$16,0)),IF(U1729&gt;+INDEX('Sch 10.1 Rate Design'!$F$9:$F$16,MATCH($C1729,'Sch 10.1 Rate Design'!$B$9:$B$16,0)),+INDEX('Sch 10.1 Rate Design'!$F$9:$F$16,MATCH($C1729,'Sch 10.1 Rate Design'!$B$9:$B$16,0))-INDEX('Sch 10.1 Rate Design'!$D$9:$D$16,MATCH($C1729,'Sch 10.1 Rate Design'!$B$9:$B$16,0)), U1729-INDEX('Sch 10.1 Rate Design'!$D$9:$D$16,MATCH($C1729,'Sch 10.1 Rate Design'!$B$9:$B$16,0))),0)),"")</f>
        <v/>
      </c>
      <c r="BF1729" s="324" t="str">
        <f>IF($A1729&lt;&gt;"",IF(OR(V1729="",V1729=0),0,+IF(V1729&gt;+INDEX('Sch 10.1 Rate Design'!$D$9:$D$16,MATCH($C1729,'Sch 10.1 Rate Design'!$B$9:$B$16,0)),IF(V1729&gt;+INDEX('Sch 10.1 Rate Design'!$F$9:$F$16,MATCH($C1729,'Sch 10.1 Rate Design'!$B$9:$B$16,0)),+INDEX('Sch 10.1 Rate Design'!$F$9:$F$16,MATCH($C1729,'Sch 10.1 Rate Design'!$B$9:$B$16,0))-INDEX('Sch 10.1 Rate Design'!$D$9:$D$16,MATCH($C1729,'Sch 10.1 Rate Design'!$B$9:$B$16,0)), V1729-INDEX('Sch 10.1 Rate Design'!$D$9:$D$16,MATCH($C1729,'Sch 10.1 Rate Design'!$B$9:$B$16,0))),0)),"")</f>
        <v/>
      </c>
      <c r="BG1729" s="324" t="str">
        <f>IF($A1729&lt;&gt;"",IF(OR(W1729="",W1729=0),0,+IF(W1729&gt;+INDEX('Sch 10.1 Rate Design'!$D$9:$D$16,MATCH($C1729,'Sch 10.1 Rate Design'!$B$9:$B$16,0)),IF(W1729&gt;+INDEX('Sch 10.1 Rate Design'!$F$9:$F$16,MATCH($C1729,'Sch 10.1 Rate Design'!$B$9:$B$16,0)),+INDEX('Sch 10.1 Rate Design'!$F$9:$F$16,MATCH($C1729,'Sch 10.1 Rate Design'!$B$9:$B$16,0))-INDEX('Sch 10.1 Rate Design'!$D$9:$D$16,MATCH($C1729,'Sch 10.1 Rate Design'!$B$9:$B$16,0)), W1729-INDEX('Sch 10.1 Rate Design'!$D$9:$D$16,MATCH($C1729,'Sch 10.1 Rate Design'!$B$9:$B$16,0))),0)),"")</f>
        <v/>
      </c>
      <c r="BH1729" s="324" t="str">
        <f>IF($A1729&lt;&gt;"",IF(OR(X1729="",X1729=0),0,+IF(X1729&gt;+INDEX('Sch 10.1 Rate Design'!$D$9:$D$16,MATCH($C1729,'Sch 10.1 Rate Design'!$B$9:$B$16,0)),IF(X1729&gt;+INDEX('Sch 10.1 Rate Design'!$F$9:$F$16,MATCH($C1729,'Sch 10.1 Rate Design'!$B$9:$B$16,0)),+INDEX('Sch 10.1 Rate Design'!$F$9:$F$16,MATCH($C1729,'Sch 10.1 Rate Design'!$B$9:$B$16,0))-INDEX('Sch 10.1 Rate Design'!$D$9:$D$16,MATCH($C1729,'Sch 10.1 Rate Design'!$B$9:$B$16,0)), X1729-INDEX('Sch 10.1 Rate Design'!$D$9:$D$16,MATCH($C1729,'Sch 10.1 Rate Design'!$B$9:$B$16,0))),0)),"")</f>
        <v/>
      </c>
      <c r="BI1729" s="545" t="str">
        <f>IF($A1729&lt;&gt;"",IF(OR(Y1729="",Y1729=0),0,+IF(Y1729&gt;+INDEX('Sch 10.1 Rate Design'!$D$9:$D$16,MATCH($C1729,'Sch 10.1 Rate Design'!$B$9:$B$16,0)),IF(Y1729&gt;+INDEX('Sch 10.1 Rate Design'!$F$9:$F$16,MATCH($C1729,'Sch 10.1 Rate Design'!$B$9:$B$16,0)),+INDEX('Sch 10.1 Rate Design'!$F$9:$F$16,MATCH($C1729,'Sch 10.1 Rate Design'!$B$9:$B$16,0))-INDEX('Sch 10.1 Rate Design'!$D$9:$D$16,MATCH($C1729,'Sch 10.1 Rate Design'!$B$9:$B$16,0)), Y1729-INDEX('Sch 10.1 Rate Design'!$D$9:$D$16,MATCH($C1729,'Sch 10.1 Rate Design'!$B$9:$B$16,0))),0)),"")</f>
        <v/>
      </c>
      <c r="BJ1729" s="692" t="str">
        <f>IF($A1729&lt;&gt;"",IF(OR(N1729="",N1729=0), 0, AX1729/'Sch 10.1 Rate Design'!$Z$25*INDEX('Sch 10.1 Rate Design'!$G$9:$G$16,MATCH($C1729,'Sch 10.1 Rate Design'!$B$9:$B$16,0))),"")</f>
        <v/>
      </c>
      <c r="BK1729" s="548" t="str">
        <f>IF($A1729&lt;&gt;"",IF(OR(O1729="",O1729=0), 0, AY1729/'Sch 10.1 Rate Design'!$Z$25*INDEX('Sch 10.1 Rate Design'!$G$9:$G$16,MATCH($C1729,'Sch 10.1 Rate Design'!$B$9:$B$16,0))),"")</f>
        <v/>
      </c>
      <c r="BL1729" s="548" t="str">
        <f>IF($A1729&lt;&gt;"",IF(OR(P1729="",P1729=0), 0, AZ1729/'Sch 10.1 Rate Design'!$Z$25*INDEX('Sch 10.1 Rate Design'!$G$9:$G$16,MATCH($C1729,'Sch 10.1 Rate Design'!$B$9:$B$16,0))),"")</f>
        <v/>
      </c>
      <c r="BM1729" s="548" t="str">
        <f>IF($A1729&lt;&gt;"",IF(OR(Q1729="",Q1729=0), 0, BA1729/'Sch 10.1 Rate Design'!$Z$25*INDEX('Sch 10.1 Rate Design'!$G$9:$G$16,MATCH($C1729,'Sch 10.1 Rate Design'!$B$9:$B$16,0))),"")</f>
        <v/>
      </c>
      <c r="BN1729" s="548" t="str">
        <f>IF($A1729&lt;&gt;"",IF(OR(R1729="",R1729=0), 0, BB1729/'Sch 10.1 Rate Design'!$Z$25*INDEX('Sch 10.1 Rate Design'!$G$9:$G$16,MATCH($C1729,'Sch 10.1 Rate Design'!$B$9:$B$16,0))),"")</f>
        <v/>
      </c>
      <c r="BO1729" s="548" t="str">
        <f>IF($A1729&lt;&gt;"",IF(OR(S1729="",S1729=0), 0, BC1729/'Sch 10.1 Rate Design'!$Z$25*INDEX('Sch 10.1 Rate Design'!$G$9:$G$16,MATCH($C1729,'Sch 10.1 Rate Design'!$B$9:$B$16,0))),"")</f>
        <v/>
      </c>
      <c r="BP1729" s="548" t="str">
        <f>IF($A1729&lt;&gt;"",IF(OR(T1729="",T1729=0), 0, BD1729/'Sch 10.1 Rate Design'!$Z$25*INDEX('Sch 10.1 Rate Design'!$G$9:$G$16,MATCH($C1729,'Sch 10.1 Rate Design'!$B$9:$B$16,0))),"")</f>
        <v/>
      </c>
      <c r="BQ1729" s="548" t="str">
        <f>IF($A1729&lt;&gt;"",IF(OR(U1729="",U1729=0), 0, BE1729/'Sch 10.1 Rate Design'!$Z$25*INDEX('Sch 10.1 Rate Design'!$G$9:$G$16,MATCH($C1729,'Sch 10.1 Rate Design'!$B$9:$B$16,0))),"")</f>
        <v/>
      </c>
      <c r="BR1729" s="548" t="str">
        <f>IF($A1729&lt;&gt;"",IF(OR(V1729="",V1729=0), 0, BF1729/'Sch 10.1 Rate Design'!$Z$25*INDEX('Sch 10.1 Rate Design'!$G$9:$G$16,MATCH($C1729,'Sch 10.1 Rate Design'!$B$9:$B$16,0))),"")</f>
        <v/>
      </c>
      <c r="BS1729" s="548" t="str">
        <f>IF($A1729&lt;&gt;"",IF(OR(W1729="",W1729=0), 0, BG1729/'Sch 10.1 Rate Design'!$Z$25*INDEX('Sch 10.1 Rate Design'!$G$9:$G$16,MATCH($C1729,'Sch 10.1 Rate Design'!$B$9:$B$16,0))),"")</f>
        <v/>
      </c>
      <c r="BT1729" s="548" t="str">
        <f>IF($A1729&lt;&gt;"",IF(OR(X1729="",X1729=0), 0, BH1729/'Sch 10.1 Rate Design'!$Z$25*INDEX('Sch 10.1 Rate Design'!$G$9:$G$16,MATCH($C1729,'Sch 10.1 Rate Design'!$B$9:$B$16,0))),"")</f>
        <v/>
      </c>
      <c r="BU1729" s="547" t="str">
        <f>IF($A1729&lt;&gt;"",IF(OR(Y1729="",Y1729=0), 0, BI1729/'Sch 10.1 Rate Design'!$Z$25*INDEX('Sch 10.1 Rate Design'!$G$9:$G$16,MATCH($C1729,'Sch 10.1 Rate Design'!$B$9:$B$16,0))),"")</f>
        <v/>
      </c>
      <c r="BV1729" s="546" t="str">
        <f>IF($A1729&lt;&gt;"",IF(OR(N1729="",N1729=0),0,+IF(N1729&gt;+INDEX('Sch 10.1 Rate Design'!$F$9:$F$16,MATCH($C1729,'Sch 10.1 Rate Design'!$B$9:$B$16,0)),IF(N1729&gt;+INDEX('Sch 10.1 Rate Design'!$H$9:$H$16,MATCH($C1729,'Sch 10.1 Rate Design'!$B$9:$B$16,0)),+INDEX('Sch 10.1 Rate Design'!$H$9:$H$16,MATCH($C1729,'Sch 10.1 Rate Design'!$B$9:$B$16,0))-INDEX('Sch 10.1 Rate Design'!$F$9:$F$16,MATCH($C1729,'Sch 10.1 Rate Design'!$B$9:$B$16,0)), N1729-INDEX('Sch 10.1 Rate Design'!$F$9:$F$16,MATCH($C1729,'Sch 10.1 Rate Design'!$B$9:$B$16,0))), 0)),"")</f>
        <v/>
      </c>
      <c r="BW1729" s="324" t="str">
        <f>IF($A1729&lt;&gt;"",IF(OR(O1729="",O1729=0),0,+IF(O1729&gt;+INDEX('Sch 10.1 Rate Design'!$F$9:$F$16,MATCH($C1729,'Sch 10.1 Rate Design'!$B$9:$B$16,0)),IF(O1729&gt;+INDEX('Sch 10.1 Rate Design'!$H$9:$H$16,MATCH($C1729,'Sch 10.1 Rate Design'!$B$9:$B$16,0)),+INDEX('Sch 10.1 Rate Design'!$H$9:$H$16,MATCH($C1729,'Sch 10.1 Rate Design'!$B$9:$B$16,0))-INDEX('Sch 10.1 Rate Design'!$F$9:$F$16,MATCH($C1729,'Sch 10.1 Rate Design'!$B$9:$B$16,0)), O1729-INDEX('Sch 10.1 Rate Design'!$F$9:$F$16,MATCH($C1729,'Sch 10.1 Rate Design'!$B$9:$B$16,0))), 0)),"")</f>
        <v/>
      </c>
      <c r="BX1729" s="324" t="str">
        <f>IF($A1729&lt;&gt;"",IF(OR(P1729="",P1729=0),0,+IF(P1729&gt;+INDEX('Sch 10.1 Rate Design'!$F$9:$F$16,MATCH($C1729,'Sch 10.1 Rate Design'!$B$9:$B$16,0)),IF(P1729&gt;+INDEX('Sch 10.1 Rate Design'!$H$9:$H$16,MATCH($C1729,'Sch 10.1 Rate Design'!$B$9:$B$16,0)),+INDEX('Sch 10.1 Rate Design'!$H$9:$H$16,MATCH($C1729,'Sch 10.1 Rate Design'!$B$9:$B$16,0))-INDEX('Sch 10.1 Rate Design'!$F$9:$F$16,MATCH($C1729,'Sch 10.1 Rate Design'!$B$9:$B$16,0)), P1729-INDEX('Sch 10.1 Rate Design'!$F$9:$F$16,MATCH($C1729,'Sch 10.1 Rate Design'!$B$9:$B$16,0))), 0)),"")</f>
        <v/>
      </c>
      <c r="BY1729" s="324" t="str">
        <f>IF($A1729&lt;&gt;"",IF(OR(Q1729="",Q1729=0),0,+IF(Q1729&gt;+INDEX('Sch 10.1 Rate Design'!$F$9:$F$16,MATCH($C1729,'Sch 10.1 Rate Design'!$B$9:$B$16,0)),IF(Q1729&gt;+INDEX('Sch 10.1 Rate Design'!$H$9:$H$16,MATCH($C1729,'Sch 10.1 Rate Design'!$B$9:$B$16,0)),+INDEX('Sch 10.1 Rate Design'!$H$9:$H$16,MATCH($C1729,'Sch 10.1 Rate Design'!$B$9:$B$16,0))-INDEX('Sch 10.1 Rate Design'!$F$9:$F$16,MATCH($C1729,'Sch 10.1 Rate Design'!$B$9:$B$16,0)), Q1729-INDEX('Sch 10.1 Rate Design'!$F$9:$F$16,MATCH($C1729,'Sch 10.1 Rate Design'!$B$9:$B$16,0))), 0)),"")</f>
        <v/>
      </c>
      <c r="BZ1729" s="324" t="str">
        <f>IF($A1729&lt;&gt;"",IF(OR(R1729="",R1729=0),0,+IF(R1729&gt;+INDEX('Sch 10.1 Rate Design'!$F$9:$F$16,MATCH($C1729,'Sch 10.1 Rate Design'!$B$9:$B$16,0)),IF(R1729&gt;+INDEX('Sch 10.1 Rate Design'!$H$9:$H$16,MATCH($C1729,'Sch 10.1 Rate Design'!$B$9:$B$16,0)),+INDEX('Sch 10.1 Rate Design'!$H$9:$H$16,MATCH($C1729,'Sch 10.1 Rate Design'!$B$9:$B$16,0))-INDEX('Sch 10.1 Rate Design'!$F$9:$F$16,MATCH($C1729,'Sch 10.1 Rate Design'!$B$9:$B$16,0)), R1729-INDEX('Sch 10.1 Rate Design'!$F$9:$F$16,MATCH($C1729,'Sch 10.1 Rate Design'!$B$9:$B$16,0))), 0)),"")</f>
        <v/>
      </c>
      <c r="CA1729" s="324" t="str">
        <f>IF($A1729&lt;&gt;"",IF(OR(S1729="",S1729=0),0,+IF(S1729&gt;+INDEX('Sch 10.1 Rate Design'!$F$9:$F$16,MATCH($C1729,'Sch 10.1 Rate Design'!$B$9:$B$16,0)),IF(S1729&gt;+INDEX('Sch 10.1 Rate Design'!$H$9:$H$16,MATCH($C1729,'Sch 10.1 Rate Design'!$B$9:$B$16,0)),+INDEX('Sch 10.1 Rate Design'!$H$9:$H$16,MATCH($C1729,'Sch 10.1 Rate Design'!$B$9:$B$16,0))-INDEX('Sch 10.1 Rate Design'!$F$9:$F$16,MATCH($C1729,'Sch 10.1 Rate Design'!$B$9:$B$16,0)), S1729-INDEX('Sch 10.1 Rate Design'!$F$9:$F$16,MATCH($C1729,'Sch 10.1 Rate Design'!$B$9:$B$16,0))), 0)),"")</f>
        <v/>
      </c>
      <c r="CB1729" s="324" t="str">
        <f>IF($A1729&lt;&gt;"",IF(OR(T1729="",T1729=0),0,+IF(T1729&gt;+INDEX('Sch 10.1 Rate Design'!$F$9:$F$16,MATCH($C1729,'Sch 10.1 Rate Design'!$B$9:$B$16,0)),IF(T1729&gt;+INDEX('Sch 10.1 Rate Design'!$H$9:$H$16,MATCH($C1729,'Sch 10.1 Rate Design'!$B$9:$B$16,0)),+INDEX('Sch 10.1 Rate Design'!$H$9:$H$16,MATCH($C1729,'Sch 10.1 Rate Design'!$B$9:$B$16,0))-INDEX('Sch 10.1 Rate Design'!$F$9:$F$16,MATCH($C1729,'Sch 10.1 Rate Design'!$B$9:$B$16,0)), T1729-INDEX('Sch 10.1 Rate Design'!$F$9:$F$16,MATCH($C1729,'Sch 10.1 Rate Design'!$B$9:$B$16,0))), 0)),"")</f>
        <v/>
      </c>
      <c r="CC1729" s="324" t="str">
        <f>IF($A1729&lt;&gt;"",IF(OR(U1729="",U1729=0),0,+IF(U1729&gt;+INDEX('Sch 10.1 Rate Design'!$F$9:$F$16,MATCH($C1729,'Sch 10.1 Rate Design'!$B$9:$B$16,0)),IF(U1729&gt;+INDEX('Sch 10.1 Rate Design'!$H$9:$H$16,MATCH($C1729,'Sch 10.1 Rate Design'!$B$9:$B$16,0)),+INDEX('Sch 10.1 Rate Design'!$H$9:$H$16,MATCH($C1729,'Sch 10.1 Rate Design'!$B$9:$B$16,0))-INDEX('Sch 10.1 Rate Design'!$F$9:$F$16,MATCH($C1729,'Sch 10.1 Rate Design'!$B$9:$B$16,0)), U1729-INDEX('Sch 10.1 Rate Design'!$F$9:$F$16,MATCH($C1729,'Sch 10.1 Rate Design'!$B$9:$B$16,0))), 0)),"")</f>
        <v/>
      </c>
      <c r="CD1729" s="324" t="str">
        <f>IF($A1729&lt;&gt;"",IF(OR(V1729="",V1729=0),0,+IF(V1729&gt;+INDEX('Sch 10.1 Rate Design'!$F$9:$F$16,MATCH($C1729,'Sch 10.1 Rate Design'!$B$9:$B$16,0)),IF(V1729&gt;+INDEX('Sch 10.1 Rate Design'!$H$9:$H$16,MATCH($C1729,'Sch 10.1 Rate Design'!$B$9:$B$16,0)),+INDEX('Sch 10.1 Rate Design'!$H$9:$H$16,MATCH($C1729,'Sch 10.1 Rate Design'!$B$9:$B$16,0))-INDEX('Sch 10.1 Rate Design'!$F$9:$F$16,MATCH($C1729,'Sch 10.1 Rate Design'!$B$9:$B$16,0)), V1729-INDEX('Sch 10.1 Rate Design'!$F$9:$F$16,MATCH($C1729,'Sch 10.1 Rate Design'!$B$9:$B$16,0))), 0)),"")</f>
        <v/>
      </c>
      <c r="CE1729" s="324" t="str">
        <f>IF($A1729&lt;&gt;"",IF(OR(W1729="",W1729=0),0,+IF(W1729&gt;+INDEX('Sch 10.1 Rate Design'!$F$9:$F$16,MATCH($C1729,'Sch 10.1 Rate Design'!$B$9:$B$16,0)),IF(W1729&gt;+INDEX('Sch 10.1 Rate Design'!$H$9:$H$16,MATCH($C1729,'Sch 10.1 Rate Design'!$B$9:$B$16,0)),+INDEX('Sch 10.1 Rate Design'!$H$9:$H$16,MATCH($C1729,'Sch 10.1 Rate Design'!$B$9:$B$16,0))-INDEX('Sch 10.1 Rate Design'!$F$9:$F$16,MATCH($C1729,'Sch 10.1 Rate Design'!$B$9:$B$16,0)), W1729-INDEX('Sch 10.1 Rate Design'!$F$9:$F$16,MATCH($C1729,'Sch 10.1 Rate Design'!$B$9:$B$16,0))), 0)),"")</f>
        <v/>
      </c>
      <c r="CF1729" s="324" t="str">
        <f>IF($A1729&lt;&gt;"",IF(OR(X1729="",X1729=0),0,+IF(X1729&gt;+INDEX('Sch 10.1 Rate Design'!$F$9:$F$16,MATCH($C1729,'Sch 10.1 Rate Design'!$B$9:$B$16,0)),IF(X1729&gt;+INDEX('Sch 10.1 Rate Design'!$H$9:$H$16,MATCH($C1729,'Sch 10.1 Rate Design'!$B$9:$B$16,0)),+INDEX('Sch 10.1 Rate Design'!$H$9:$H$16,MATCH($C1729,'Sch 10.1 Rate Design'!$B$9:$B$16,0))-INDEX('Sch 10.1 Rate Design'!$F$9:$F$16,MATCH($C1729,'Sch 10.1 Rate Design'!$B$9:$B$16,0)), X1729-INDEX('Sch 10.1 Rate Design'!$F$9:$F$16,MATCH($C1729,'Sch 10.1 Rate Design'!$B$9:$B$16,0))), 0)),"")</f>
        <v/>
      </c>
      <c r="CG1729" s="545" t="str">
        <f>IF($A1729&lt;&gt;"",IF(OR(Y1729="",Y1729=0),0,+IF(Y1729&gt;+INDEX('Sch 10.1 Rate Design'!$F$9:$F$16,MATCH($C1729,'Sch 10.1 Rate Design'!$B$9:$B$16,0)),IF(Y1729&gt;+INDEX('Sch 10.1 Rate Design'!$H$9:$H$16,MATCH($C1729,'Sch 10.1 Rate Design'!$B$9:$B$16,0)),+INDEX('Sch 10.1 Rate Design'!$H$9:$H$16,MATCH($C1729,'Sch 10.1 Rate Design'!$B$9:$B$16,0))-INDEX('Sch 10.1 Rate Design'!$F$9:$F$16,MATCH($C1729,'Sch 10.1 Rate Design'!$B$9:$B$16,0)), Y1729-INDEX('Sch 10.1 Rate Design'!$F$9:$F$16,MATCH($C1729,'Sch 10.1 Rate Design'!$B$9:$B$16,0))), 0)),"")</f>
        <v/>
      </c>
      <c r="CH1729" s="692" t="str">
        <f>IF($A1729&lt;&gt;"",IF(OR(N1729="",N1729=0), 0, BV1729/'Sch 10.1 Rate Design'!$Z$25*INDEX('Sch 10.1 Rate Design'!$I$9:$I$16,MATCH($C1729,'Sch 10.1 Rate Design'!$B$9:$B$16,0))),"")</f>
        <v/>
      </c>
      <c r="CI1729" s="548" t="str">
        <f>IF($A1729&lt;&gt;"",IF(OR(O1729="",O1729=0), 0, BW1729/'Sch 10.1 Rate Design'!$Z$25*INDEX('Sch 10.1 Rate Design'!$I$9:$I$16,MATCH($C1729,'Sch 10.1 Rate Design'!$B$9:$B$16,0))),"")</f>
        <v/>
      </c>
      <c r="CJ1729" s="548" t="str">
        <f>IF($A1729&lt;&gt;"",IF(OR(P1729="",P1729=0), 0, BX1729/'Sch 10.1 Rate Design'!$Z$25*INDEX('Sch 10.1 Rate Design'!$I$9:$I$16,MATCH($C1729,'Sch 10.1 Rate Design'!$B$9:$B$16,0))),"")</f>
        <v/>
      </c>
      <c r="CK1729" s="548" t="str">
        <f>IF($A1729&lt;&gt;"",IF(OR(Q1729="",Q1729=0), 0, BY1729/'Sch 10.1 Rate Design'!$Z$25*INDEX('Sch 10.1 Rate Design'!$I$9:$I$16,MATCH($C1729,'Sch 10.1 Rate Design'!$B$9:$B$16,0))),"")</f>
        <v/>
      </c>
      <c r="CL1729" s="548" t="str">
        <f>IF($A1729&lt;&gt;"",IF(OR(R1729="",R1729=0), 0, BZ1729/'Sch 10.1 Rate Design'!$Z$25*INDEX('Sch 10.1 Rate Design'!$I$9:$I$16,MATCH($C1729,'Sch 10.1 Rate Design'!$B$9:$B$16,0))),"")</f>
        <v/>
      </c>
      <c r="CM1729" s="548" t="str">
        <f>IF($A1729&lt;&gt;"",IF(OR(S1729="",S1729=0), 0, CA1729/'Sch 10.1 Rate Design'!$Z$25*INDEX('Sch 10.1 Rate Design'!$I$9:$I$16,MATCH($C1729,'Sch 10.1 Rate Design'!$B$9:$B$16,0))),"")</f>
        <v/>
      </c>
      <c r="CN1729" s="548" t="str">
        <f>IF($A1729&lt;&gt;"",IF(OR(T1729="",T1729=0), 0, CB1729/'Sch 10.1 Rate Design'!$Z$25*INDEX('Sch 10.1 Rate Design'!$I$9:$I$16,MATCH($C1729,'Sch 10.1 Rate Design'!$B$9:$B$16,0))),"")</f>
        <v/>
      </c>
      <c r="CO1729" s="548" t="str">
        <f>IF($A1729&lt;&gt;"",IF(OR(U1729="",U1729=0), 0, CC1729/'Sch 10.1 Rate Design'!$Z$25*INDEX('Sch 10.1 Rate Design'!$I$9:$I$16,MATCH($C1729,'Sch 10.1 Rate Design'!$B$9:$B$16,0))),"")</f>
        <v/>
      </c>
      <c r="CP1729" s="548" t="str">
        <f>IF($A1729&lt;&gt;"",IF(OR(V1729="",V1729=0), 0, CD1729/'Sch 10.1 Rate Design'!$Z$25*INDEX('Sch 10.1 Rate Design'!$I$9:$I$16,MATCH($C1729,'Sch 10.1 Rate Design'!$B$9:$B$16,0))),"")</f>
        <v/>
      </c>
      <c r="CQ1729" s="548" t="str">
        <f>IF($A1729&lt;&gt;"",IF(OR(W1729="",W1729=0), 0, CE1729/'Sch 10.1 Rate Design'!$Z$25*INDEX('Sch 10.1 Rate Design'!$I$9:$I$16,MATCH($C1729,'Sch 10.1 Rate Design'!$B$9:$B$16,0))),"")</f>
        <v/>
      </c>
      <c r="CR1729" s="548" t="str">
        <f>IF($A1729&lt;&gt;"",IF(OR(X1729="",X1729=0), 0, CF1729/'Sch 10.1 Rate Design'!$Z$25*INDEX('Sch 10.1 Rate Design'!$I$9:$I$16,MATCH($C1729,'Sch 10.1 Rate Design'!$B$9:$B$16,0))),"")</f>
        <v/>
      </c>
      <c r="CS1729" s="547" t="str">
        <f>IF($A1729&lt;&gt;"",IF(OR(Y1729="",Y1729=0), 0, CG1729/'Sch 10.1 Rate Design'!$Z$25*INDEX('Sch 10.1 Rate Design'!$I$9:$I$16,MATCH($C1729,'Sch 10.1 Rate Design'!$B$9:$B$16,0))),"")</f>
        <v/>
      </c>
      <c r="CT1729" s="546" t="str">
        <f>IF($A1729&lt;&gt;"",IF(OR(N1729="",N1729=0),0,IF(N1729&gt;INDEX('Sch 10.1 Rate Design'!$J$9:$J$16,MATCH($C1729,'Sch 10.1 Rate Design'!$B$9:$B$16,0)),N1729-INDEX('Sch 10.1 Rate Design'!$J$9:$J$16,MATCH($C1729,'Sch 10.1 Rate Design'!$B$9:$B$16,0)),0)),"")</f>
        <v/>
      </c>
      <c r="CU1729" s="324" t="str">
        <f>IF($A1729&lt;&gt;"",IF(OR(O1729="",O1729=0),0,IF(O1729&gt;INDEX('Sch 10.1 Rate Design'!$J$9:$J$16,MATCH($C1729,'Sch 10.1 Rate Design'!$B$9:$B$16,0)),O1729-INDEX('Sch 10.1 Rate Design'!$J$9:$J$16,MATCH($C1729,'Sch 10.1 Rate Design'!$B$9:$B$16,0)),0)),"")</f>
        <v/>
      </c>
      <c r="CV1729" s="324" t="str">
        <f>IF($A1729&lt;&gt;"",IF(OR(P1729="",P1729=0),0,IF(P1729&gt;INDEX('Sch 10.1 Rate Design'!$J$9:$J$16,MATCH($C1729,'Sch 10.1 Rate Design'!$B$9:$B$16,0)),P1729-INDEX('Sch 10.1 Rate Design'!$J$9:$J$16,MATCH($C1729,'Sch 10.1 Rate Design'!$B$9:$B$16,0)),0)),"")</f>
        <v/>
      </c>
      <c r="CW1729" s="324" t="str">
        <f>IF($A1729&lt;&gt;"",IF(OR(Q1729="",Q1729=0),0,IF(Q1729&gt;INDEX('Sch 10.1 Rate Design'!$J$9:$J$16,MATCH($C1729,'Sch 10.1 Rate Design'!$B$9:$B$16,0)),Q1729-INDEX('Sch 10.1 Rate Design'!$J$9:$J$16,MATCH($C1729,'Sch 10.1 Rate Design'!$B$9:$B$16,0)),0)),"")</f>
        <v/>
      </c>
      <c r="CX1729" s="324" t="str">
        <f>IF($A1729&lt;&gt;"",IF(OR(R1729="",R1729=0),0,IF(R1729&gt;INDEX('Sch 10.1 Rate Design'!$J$9:$J$16,MATCH($C1729,'Sch 10.1 Rate Design'!$B$9:$B$16,0)),R1729-INDEX('Sch 10.1 Rate Design'!$J$9:$J$16,MATCH($C1729,'Sch 10.1 Rate Design'!$B$9:$B$16,0)),0)),"")</f>
        <v/>
      </c>
      <c r="CY1729" s="324" t="str">
        <f>IF($A1729&lt;&gt;"",IF(OR(S1729="",S1729=0),0,IF(S1729&gt;INDEX('Sch 10.1 Rate Design'!$J$9:$J$16,MATCH($C1729,'Sch 10.1 Rate Design'!$B$9:$B$16,0)),S1729-INDEX('Sch 10.1 Rate Design'!$J$9:$J$16,MATCH($C1729,'Sch 10.1 Rate Design'!$B$9:$B$16,0)),0)),"")</f>
        <v/>
      </c>
      <c r="CZ1729" s="324" t="str">
        <f>IF($A1729&lt;&gt;"",IF(OR(T1729="",T1729=0),0,IF(T1729&gt;INDEX('Sch 10.1 Rate Design'!$J$9:$J$16,MATCH($C1729,'Sch 10.1 Rate Design'!$B$9:$B$16,0)),T1729-INDEX('Sch 10.1 Rate Design'!$J$9:$J$16,MATCH($C1729,'Sch 10.1 Rate Design'!$B$9:$B$16,0)),0)),"")</f>
        <v/>
      </c>
      <c r="DA1729" s="324" t="str">
        <f>IF($A1729&lt;&gt;"",IF(OR(U1729="",U1729=0),0,IF(U1729&gt;INDEX('Sch 10.1 Rate Design'!$J$9:$J$16,MATCH($C1729,'Sch 10.1 Rate Design'!$B$9:$B$16,0)),U1729-INDEX('Sch 10.1 Rate Design'!$J$9:$J$16,MATCH($C1729,'Sch 10.1 Rate Design'!$B$9:$B$16,0)),0)),"")</f>
        <v/>
      </c>
      <c r="DB1729" s="324" t="str">
        <f>IF($A1729&lt;&gt;"",IF(OR(V1729="",V1729=0),0,IF(V1729&gt;INDEX('Sch 10.1 Rate Design'!$J$9:$J$16,MATCH($C1729,'Sch 10.1 Rate Design'!$B$9:$B$16,0)),V1729-INDEX('Sch 10.1 Rate Design'!$J$9:$J$16,MATCH($C1729,'Sch 10.1 Rate Design'!$B$9:$B$16,0)),0)),"")</f>
        <v/>
      </c>
      <c r="DC1729" s="324" t="str">
        <f>IF($A1729&lt;&gt;"",IF(OR(W1729="",W1729=0),0,IF(W1729&gt;INDEX('Sch 10.1 Rate Design'!$J$9:$J$16,MATCH($C1729,'Sch 10.1 Rate Design'!$B$9:$B$16,0)),W1729-INDEX('Sch 10.1 Rate Design'!$J$9:$J$16,MATCH($C1729,'Sch 10.1 Rate Design'!$B$9:$B$16,0)),0)),"")</f>
        <v/>
      </c>
      <c r="DD1729" s="324" t="str">
        <f>IF($A1729&lt;&gt;"",IF(OR(X1729="",X1729=0),0,IF(X1729&gt;INDEX('Sch 10.1 Rate Design'!$J$9:$J$16,MATCH($C1729,'Sch 10.1 Rate Design'!$B$9:$B$16,0)),X1729-INDEX('Sch 10.1 Rate Design'!$J$9:$J$16,MATCH($C1729,'Sch 10.1 Rate Design'!$B$9:$B$16,0)),0)),"")</f>
        <v/>
      </c>
      <c r="DE1729" s="545" t="str">
        <f>IF($A1729&lt;&gt;"",IF(OR(Y1729="",Y1729=0),0,IF(Y1729&gt;INDEX('Sch 10.1 Rate Design'!$J$9:$J$16,MATCH($C1729,'Sch 10.1 Rate Design'!$B$9:$B$16,0)),Y1729-INDEX('Sch 10.1 Rate Design'!$J$9:$J$16,MATCH($C1729,'Sch 10.1 Rate Design'!$B$9:$B$16,0)),0)),"")</f>
        <v/>
      </c>
      <c r="DF1729" s="692" t="str">
        <f>IF($A1729&lt;&gt;"",IF(OR(N1729="",N1729=0), 0, CT1729/'Sch 10.1 Rate Design'!$Z$25*INDEX('Sch 10.1 Rate Design'!$K$9:$K$16,MATCH($C1729,'Sch 10.1 Rate Design'!$B$9:$B$16,0))),"")</f>
        <v/>
      </c>
      <c r="DG1729" s="548" t="str">
        <f>IF($A1729&lt;&gt;"",IF(OR(O1729="",O1729=0), 0, CU1729/'Sch 10.1 Rate Design'!$Z$25*INDEX('Sch 10.1 Rate Design'!$K$9:$K$16,MATCH($C1729,'Sch 10.1 Rate Design'!$B$9:$B$16,0))),"")</f>
        <v/>
      </c>
      <c r="DH1729" s="548" t="str">
        <f>IF($A1729&lt;&gt;"",IF(OR(P1729="",P1729=0), 0, CV1729/'Sch 10.1 Rate Design'!$Z$25*INDEX('Sch 10.1 Rate Design'!$K$9:$K$16,MATCH($C1729,'Sch 10.1 Rate Design'!$B$9:$B$16,0))),"")</f>
        <v/>
      </c>
      <c r="DI1729" s="548" t="str">
        <f>IF($A1729&lt;&gt;"",IF(OR(Q1729="",Q1729=0), 0, CW1729/'Sch 10.1 Rate Design'!$Z$25*INDEX('Sch 10.1 Rate Design'!$K$9:$K$16,MATCH($C1729,'Sch 10.1 Rate Design'!$B$9:$B$16,0))),"")</f>
        <v/>
      </c>
      <c r="DJ1729" s="548" t="str">
        <f>IF($A1729&lt;&gt;"",IF(OR(R1729="",R1729=0), 0, CX1729/'Sch 10.1 Rate Design'!$Z$25*INDEX('Sch 10.1 Rate Design'!$K$9:$K$16,MATCH($C1729,'Sch 10.1 Rate Design'!$B$9:$B$16,0))),"")</f>
        <v/>
      </c>
      <c r="DK1729" s="548" t="str">
        <f>IF($A1729&lt;&gt;"",IF(OR(S1729="",S1729=0), 0, CY1729/'Sch 10.1 Rate Design'!$Z$25*INDEX('Sch 10.1 Rate Design'!$K$9:$K$16,MATCH($C1729,'Sch 10.1 Rate Design'!$B$9:$B$16,0))),"")</f>
        <v/>
      </c>
      <c r="DL1729" s="548" t="str">
        <f>IF($A1729&lt;&gt;"",IF(OR(T1729="",T1729=0), 0, CZ1729/'Sch 10.1 Rate Design'!$Z$25*INDEX('Sch 10.1 Rate Design'!$K$9:$K$16,MATCH($C1729,'Sch 10.1 Rate Design'!$B$9:$B$16,0))),"")</f>
        <v/>
      </c>
      <c r="DM1729" s="548" t="str">
        <f>IF($A1729&lt;&gt;"",IF(OR(U1729="",U1729=0), 0, DA1729/'Sch 10.1 Rate Design'!$Z$25*INDEX('Sch 10.1 Rate Design'!$K$9:$K$16,MATCH($C1729,'Sch 10.1 Rate Design'!$B$9:$B$16,0))),"")</f>
        <v/>
      </c>
      <c r="DN1729" s="548" t="str">
        <f>IF($A1729&lt;&gt;"",IF(OR(V1729="",V1729=0), 0, DB1729/'Sch 10.1 Rate Design'!$Z$25*INDEX('Sch 10.1 Rate Design'!$K$9:$K$16,MATCH($C1729,'Sch 10.1 Rate Design'!$B$9:$B$16,0))),"")</f>
        <v/>
      </c>
      <c r="DO1729" s="548" t="str">
        <f>IF($A1729&lt;&gt;"",IF(OR(W1729="",W1729=0), 0, DC1729/'Sch 10.1 Rate Design'!$Z$25*INDEX('Sch 10.1 Rate Design'!$K$9:$K$16,MATCH($C1729,'Sch 10.1 Rate Design'!$B$9:$B$16,0))),"")</f>
        <v/>
      </c>
      <c r="DP1729" s="548" t="str">
        <f>IF($A1729&lt;&gt;"",IF(OR(X1729="",X1729=0), 0, DD1729/'Sch 10.1 Rate Design'!$Z$25*INDEX('Sch 10.1 Rate Design'!$K$9:$K$16,MATCH($C1729,'Sch 10.1 Rate Design'!$B$9:$B$16,0))),"")</f>
        <v/>
      </c>
      <c r="DQ1729" s="547" t="str">
        <f>IF($A1729&lt;&gt;"",IF(OR(Y1729="",Y1729=0), 0, DE1729/'Sch 10.1 Rate Design'!$Z$25*INDEX('Sch 10.1 Rate Design'!$K$9:$K$16,MATCH($C1729,'Sch 10.1 Rate Design'!$B$9:$B$16,0))),"")</f>
        <v/>
      </c>
      <c r="DR1729" s="546" t="str">
        <f>IF($A1729&lt;&gt;"",IF(OR(N1729="",N1729=0), 0,INDEX('Sch 10.1 Rate Design'!$D$9:$D$16,MATCH($C1729,'Sch 10.1 Rate Design'!$B$9:$B$16,0))),"")</f>
        <v/>
      </c>
      <c r="DS1729" s="324" t="str">
        <f>IF($A1729&lt;&gt;"",IF(OR(O1729="",O1729=0), 0,INDEX('Sch 10.1 Rate Design'!$D$9:$D$16,MATCH($C1729,'Sch 10.1 Rate Design'!$B$9:$B$16,0))),"")</f>
        <v/>
      </c>
      <c r="DT1729" s="324" t="str">
        <f>IF($A1729&lt;&gt;"",IF(OR(P1729="",P1729=0), 0,INDEX('Sch 10.1 Rate Design'!$D$9:$D$16,MATCH($C1729,'Sch 10.1 Rate Design'!$B$9:$B$16,0))),"")</f>
        <v/>
      </c>
      <c r="DU1729" s="324" t="str">
        <f>IF($A1729&lt;&gt;"",IF(OR(Q1729="",Q1729=0), 0,INDEX('Sch 10.1 Rate Design'!$D$9:$D$16,MATCH($C1729,'Sch 10.1 Rate Design'!$B$9:$B$16,0))),"")</f>
        <v/>
      </c>
      <c r="DV1729" s="324" t="str">
        <f>IF($A1729&lt;&gt;"",IF(OR(R1729="",R1729=0), 0,INDEX('Sch 10.1 Rate Design'!$D$9:$D$16,MATCH($C1729,'Sch 10.1 Rate Design'!$B$9:$B$16,0))),"")</f>
        <v/>
      </c>
      <c r="DW1729" s="324" t="str">
        <f>IF($A1729&lt;&gt;"",IF(OR(S1729="",S1729=0), 0,INDEX('Sch 10.1 Rate Design'!$D$9:$D$16,MATCH($C1729,'Sch 10.1 Rate Design'!$B$9:$B$16,0))),"")</f>
        <v/>
      </c>
      <c r="DX1729" s="324" t="str">
        <f>IF($A1729&lt;&gt;"",IF(OR(T1729="",T1729=0), 0,INDEX('Sch 10.1 Rate Design'!$D$9:$D$16,MATCH($C1729,'Sch 10.1 Rate Design'!$B$9:$B$16,0))),"")</f>
        <v/>
      </c>
      <c r="DY1729" s="324" t="str">
        <f>IF($A1729&lt;&gt;"",IF(OR(U1729="",U1729=0), 0,INDEX('Sch 10.1 Rate Design'!$D$9:$D$16,MATCH($C1729,'Sch 10.1 Rate Design'!$B$9:$B$16,0))),"")</f>
        <v/>
      </c>
      <c r="DZ1729" s="324" t="str">
        <f>IF($A1729&lt;&gt;"",IF(OR(V1729="",V1729=0), 0,INDEX('Sch 10.1 Rate Design'!$D$9:$D$16,MATCH($C1729,'Sch 10.1 Rate Design'!$B$9:$B$16,0))),"")</f>
        <v/>
      </c>
      <c r="EA1729" s="324" t="str">
        <f>IF($A1729&lt;&gt;"",IF(OR(W1729="",W1729=0), 0,INDEX('Sch 10.1 Rate Design'!$D$9:$D$16,MATCH($C1729,'Sch 10.1 Rate Design'!$B$9:$B$16,0))),"")</f>
        <v/>
      </c>
      <c r="EB1729" s="324" t="str">
        <f>IF($A1729&lt;&gt;"",IF(OR(X1729="",X1729=0), 0,INDEX('Sch 10.1 Rate Design'!$D$9:$D$16,MATCH($C1729,'Sch 10.1 Rate Design'!$B$9:$B$16,0))),"")</f>
        <v/>
      </c>
      <c r="EC1729" s="545" t="str">
        <f>IF($A1729&lt;&gt;"",IF(OR(Y1729="",Y1729=0), 0,INDEX('Sch 10.1 Rate Design'!$D$9:$D$16,MATCH($C1729,'Sch 10.1 Rate Design'!$B$9:$B$16,0))),"")</f>
        <v/>
      </c>
      <c r="ED1729" s="546"/>
      <c r="EE1729" s="324"/>
      <c r="EF1729" s="324"/>
      <c r="EG1729" s="324"/>
      <c r="EH1729" s="324"/>
      <c r="EI1729" s="324"/>
      <c r="EJ1729" s="324"/>
      <c r="EK1729" s="324"/>
      <c r="EL1729" s="324"/>
      <c r="EM1729" s="324"/>
      <c r="EN1729" s="324"/>
      <c r="EO1729" s="545"/>
    </row>
    <row r="1730" spans="1:145" x14ac:dyDescent="0.2">
      <c r="A1730" s="324" t="str">
        <f>IF(Inputs!AO1726&lt;&gt;"",Inputs!AO1726,"")</f>
        <v/>
      </c>
      <c r="B1730" s="324" t="str">
        <f t="shared" si="350"/>
        <v/>
      </c>
      <c r="C1730" s="727" t="str">
        <f>IF($A1730&lt;&gt;"",Inputs!AN1726,"")</f>
        <v/>
      </c>
      <c r="D1730" s="549" t="str">
        <f t="shared" si="343"/>
        <v/>
      </c>
      <c r="E1730" s="549" t="str">
        <f t="shared" si="344"/>
        <v/>
      </c>
      <c r="F1730" s="324" t="str">
        <f t="shared" si="352"/>
        <v/>
      </c>
      <c r="G1730" s="324" t="str">
        <f t="shared" si="345"/>
        <v/>
      </c>
      <c r="H1730" s="790">
        <f t="shared" si="346"/>
        <v>0</v>
      </c>
      <c r="I1730" s="790">
        <f t="shared" si="347"/>
        <v>0</v>
      </c>
      <c r="J1730" s="790">
        <f t="shared" si="348"/>
        <v>0</v>
      </c>
      <c r="K1730" s="790">
        <f t="shared" si="349"/>
        <v>0</v>
      </c>
      <c r="L1730" s="787" t="str">
        <f>IF($A1730&lt;&gt;"",INDEX(Inputs!$AP1726:$BA1726,,MATCH('Sch 10.2 Rate Data'!X$7,Inputs!$AP$4:$BA$4,0)),"")</f>
        <v/>
      </c>
      <c r="M1730" s="787" t="str">
        <f>IF($A1730&lt;&gt;"",INDEX(Inputs!$AP1726:$BA1726,,MATCH('Sch 10.2 Rate Data'!Y$7,Inputs!$AP$4:$BA$4,0)),"")</f>
        <v/>
      </c>
      <c r="N1730" s="546" t="str">
        <f>IF($A1730&lt;&gt;"",INDEX(Inputs!$AP1726:$BA1726,,MATCH('Sch 10.2 Rate Data'!N$7,Inputs!$AP$4:$BA$4,0)),"")</f>
        <v/>
      </c>
      <c r="O1730" s="324" t="str">
        <f>IF($A1730&lt;&gt;"",INDEX(Inputs!$AP1726:$BA1726,,MATCH('Sch 10.2 Rate Data'!O$7,Inputs!$AP$4:$BA$4,0)),"")</f>
        <v/>
      </c>
      <c r="P1730" s="324" t="str">
        <f>IF($A1730&lt;&gt;"",INDEX(Inputs!$AP1726:$BA1726,,MATCH('Sch 10.2 Rate Data'!P$7,Inputs!$AP$4:$BA$4,0)),"")</f>
        <v/>
      </c>
      <c r="Q1730" s="324" t="str">
        <f>IF($A1730&lt;&gt;"",INDEX(Inputs!$AP1726:$BA1726,,MATCH('Sch 10.2 Rate Data'!Q$7,Inputs!$AP$4:$BA$4,0)),"")</f>
        <v/>
      </c>
      <c r="R1730" s="324" t="str">
        <f>IF($A1730&lt;&gt;"",INDEX(Inputs!$AP1726:$BA1726,,MATCH('Sch 10.2 Rate Data'!R$7,Inputs!$AP$4:$BA$4,0)),"")</f>
        <v/>
      </c>
      <c r="S1730" s="324" t="str">
        <f>IF($A1730&lt;&gt;"",INDEX(Inputs!$AP1726:$BA1726,,MATCH('Sch 10.2 Rate Data'!S$7,Inputs!$AP$4:$BA$4,0)),"")</f>
        <v/>
      </c>
      <c r="T1730" s="324" t="str">
        <f>IF($A1730&lt;&gt;"",INDEX(Inputs!$AP1726:$BA1726,,MATCH('Sch 10.2 Rate Data'!T$7,Inputs!$AP$4:$BA$4,0)),"")</f>
        <v/>
      </c>
      <c r="U1730" s="324" t="str">
        <f>IF($A1730&lt;&gt;"",INDEX(Inputs!$AP1726:$BA1726,,MATCH('Sch 10.2 Rate Data'!U$7,Inputs!$AP$4:$BA$4,0)),"")</f>
        <v/>
      </c>
      <c r="V1730" s="324" t="str">
        <f>IF($A1730&lt;&gt;"",INDEX(Inputs!$AP1726:$BA1726,,MATCH('Sch 10.2 Rate Data'!V$7,Inputs!$AP$4:$BA$4,0)),"")</f>
        <v/>
      </c>
      <c r="W1730" s="324" t="str">
        <f>IF($A1730&lt;&gt;"",INDEX(Inputs!$AP1726:$BA1726,,MATCH('Sch 10.2 Rate Data'!W$7,Inputs!$AP$4:$BA$4,0)),"")</f>
        <v/>
      </c>
      <c r="X1730" s="324" t="str">
        <f>IF($A1730&lt;&gt;"",INDEX(Inputs!$AP1726:$BA1726,,MATCH('Sch 10.2 Rate Data'!X$7,Inputs!$AP$4:$BA$4,0)),"")</f>
        <v/>
      </c>
      <c r="Y1730" s="545" t="str">
        <f>IF($A1730&lt;&gt;"",INDEX(Inputs!$AP1726:$BA1726,,MATCH('Sch 10.2 Rate Data'!Y$7,Inputs!$AP$4:$BA$4,0)),"")</f>
        <v/>
      </c>
      <c r="Z1730" s="692" t="str">
        <f t="shared" si="354"/>
        <v/>
      </c>
      <c r="AA1730" s="548" t="str">
        <f t="shared" si="354"/>
        <v/>
      </c>
      <c r="AB1730" s="548" t="str">
        <f t="shared" si="354"/>
        <v/>
      </c>
      <c r="AC1730" s="548" t="str">
        <f t="shared" si="353"/>
        <v/>
      </c>
      <c r="AD1730" s="548" t="str">
        <f t="shared" si="353"/>
        <v/>
      </c>
      <c r="AE1730" s="548" t="str">
        <f t="shared" si="353"/>
        <v/>
      </c>
      <c r="AF1730" s="548" t="str">
        <f t="shared" si="353"/>
        <v/>
      </c>
      <c r="AG1730" s="548" t="str">
        <f t="shared" si="353"/>
        <v/>
      </c>
      <c r="AH1730" s="548" t="str">
        <f t="shared" si="353"/>
        <v/>
      </c>
      <c r="AI1730" s="548" t="str">
        <f t="shared" si="355"/>
        <v/>
      </c>
      <c r="AJ1730" s="548" t="str">
        <f t="shared" si="355"/>
        <v/>
      </c>
      <c r="AK1730" s="547" t="str">
        <f t="shared" si="355"/>
        <v/>
      </c>
      <c r="AL1730" s="692" t="str">
        <f>IF($A1730&lt;&gt;"",IF(OR(N1730="",N1730=0), 0, INDEX('Sch 10.1 Rate Design'!$E$9:$E$16,MATCH($C1730,'Sch 10.1 Rate Design'!$B$9:$B$16,0))),"")</f>
        <v/>
      </c>
      <c r="AM1730" s="548" t="str">
        <f>IF($A1730&lt;&gt;"",IF(OR(O1730="",O1730=0), 0, INDEX('Sch 10.1 Rate Design'!$E$9:$E$16,MATCH($C1730,'Sch 10.1 Rate Design'!$B$9:$B$16,0))),"")</f>
        <v/>
      </c>
      <c r="AN1730" s="548" t="str">
        <f>IF($A1730&lt;&gt;"",IF(OR(P1730="",P1730=0), 0, INDEX('Sch 10.1 Rate Design'!$E$9:$E$16,MATCH($C1730,'Sch 10.1 Rate Design'!$B$9:$B$16,0))),"")</f>
        <v/>
      </c>
      <c r="AO1730" s="548" t="str">
        <f>IF($A1730&lt;&gt;"",IF(OR(Q1730="",Q1730=0), 0, INDEX('Sch 10.1 Rate Design'!$E$9:$E$16,MATCH($C1730,'Sch 10.1 Rate Design'!$B$9:$B$16,0))),"")</f>
        <v/>
      </c>
      <c r="AP1730" s="548" t="str">
        <f>IF($A1730&lt;&gt;"",IF(OR(R1730="",R1730=0), 0, INDEX('Sch 10.1 Rate Design'!$E$9:$E$16,MATCH($C1730,'Sch 10.1 Rate Design'!$B$9:$B$16,0))),"")</f>
        <v/>
      </c>
      <c r="AQ1730" s="548" t="str">
        <f>IF($A1730&lt;&gt;"",IF(OR(S1730="",S1730=0), 0, INDEX('Sch 10.1 Rate Design'!$E$9:$E$16,MATCH($C1730,'Sch 10.1 Rate Design'!$B$9:$B$16,0))),"")</f>
        <v/>
      </c>
      <c r="AR1730" s="548" t="str">
        <f>IF($A1730&lt;&gt;"",IF(OR(T1730="",T1730=0), 0, INDEX('Sch 10.1 Rate Design'!$E$9:$E$16,MATCH($C1730,'Sch 10.1 Rate Design'!$B$9:$B$16,0))),"")</f>
        <v/>
      </c>
      <c r="AS1730" s="548" t="str">
        <f>IF($A1730&lt;&gt;"",IF(OR(U1730="",U1730=0), 0, INDEX('Sch 10.1 Rate Design'!$E$9:$E$16,MATCH($C1730,'Sch 10.1 Rate Design'!$B$9:$B$16,0))),"")</f>
        <v/>
      </c>
      <c r="AT1730" s="548" t="str">
        <f>IF($A1730&lt;&gt;"",IF(OR(V1730="",V1730=0), 0, INDEX('Sch 10.1 Rate Design'!$E$9:$E$16,MATCH($C1730,'Sch 10.1 Rate Design'!$B$9:$B$16,0))),"")</f>
        <v/>
      </c>
      <c r="AU1730" s="548" t="str">
        <f>IF($A1730&lt;&gt;"",IF(OR(W1730="",W1730=0), 0, INDEX('Sch 10.1 Rate Design'!$E$9:$E$16,MATCH($C1730,'Sch 10.1 Rate Design'!$B$9:$B$16,0))),"")</f>
        <v/>
      </c>
      <c r="AV1730" s="548" t="str">
        <f>IF($A1730&lt;&gt;"",IF(OR(X1730="",X1730=0), 0, INDEX('Sch 10.1 Rate Design'!$E$9:$E$16,MATCH($C1730,'Sch 10.1 Rate Design'!$B$9:$B$16,0))),"")</f>
        <v/>
      </c>
      <c r="AW1730" s="547" t="str">
        <f>IF($A1730&lt;&gt;"",IF(OR(Y1730="",Y1730=0), 0, INDEX('Sch 10.1 Rate Design'!$E$9:$E$16,MATCH($C1730,'Sch 10.1 Rate Design'!$B$9:$B$16,0))),"")</f>
        <v/>
      </c>
      <c r="AX1730" s="546" t="str">
        <f>IF($A1730&lt;&gt;"",IF(OR(N1730="",N1730=0),0,+IF(N1730&gt;+INDEX('Sch 10.1 Rate Design'!$D$9:$D$16,MATCH($C1730,'Sch 10.1 Rate Design'!$B$9:$B$16,0)),IF(N1730&gt;+INDEX('Sch 10.1 Rate Design'!$F$9:$F$16,MATCH($C1730,'Sch 10.1 Rate Design'!$B$9:$B$16,0)),+INDEX('Sch 10.1 Rate Design'!$F$9:$F$16,MATCH($C1730,'Sch 10.1 Rate Design'!$B$9:$B$16,0))-INDEX('Sch 10.1 Rate Design'!$D$9:$D$16,MATCH($C1730,'Sch 10.1 Rate Design'!$B$9:$B$16,0)), N1730-INDEX('Sch 10.1 Rate Design'!$D$9:$D$16,MATCH($C1730,'Sch 10.1 Rate Design'!$B$9:$B$16,0))),0)),"")</f>
        <v/>
      </c>
      <c r="AY1730" s="324" t="str">
        <f>IF($A1730&lt;&gt;"",IF(OR(O1730="",O1730=0),0,+IF(O1730&gt;+INDEX('Sch 10.1 Rate Design'!$D$9:$D$16,MATCH($C1730,'Sch 10.1 Rate Design'!$B$9:$B$16,0)),IF(O1730&gt;+INDEX('Sch 10.1 Rate Design'!$F$9:$F$16,MATCH($C1730,'Sch 10.1 Rate Design'!$B$9:$B$16,0)),+INDEX('Sch 10.1 Rate Design'!$F$9:$F$16,MATCH($C1730,'Sch 10.1 Rate Design'!$B$9:$B$16,0))-INDEX('Sch 10.1 Rate Design'!$D$9:$D$16,MATCH($C1730,'Sch 10.1 Rate Design'!$B$9:$B$16,0)), O1730-INDEX('Sch 10.1 Rate Design'!$D$9:$D$16,MATCH($C1730,'Sch 10.1 Rate Design'!$B$9:$B$16,0))),0)),"")</f>
        <v/>
      </c>
      <c r="AZ1730" s="324" t="str">
        <f>IF($A1730&lt;&gt;"",IF(OR(P1730="",P1730=0),0,+IF(P1730&gt;+INDEX('Sch 10.1 Rate Design'!$D$9:$D$16,MATCH($C1730,'Sch 10.1 Rate Design'!$B$9:$B$16,0)),IF(P1730&gt;+INDEX('Sch 10.1 Rate Design'!$F$9:$F$16,MATCH($C1730,'Sch 10.1 Rate Design'!$B$9:$B$16,0)),+INDEX('Sch 10.1 Rate Design'!$F$9:$F$16,MATCH($C1730,'Sch 10.1 Rate Design'!$B$9:$B$16,0))-INDEX('Sch 10.1 Rate Design'!$D$9:$D$16,MATCH($C1730,'Sch 10.1 Rate Design'!$B$9:$B$16,0)), P1730-INDEX('Sch 10.1 Rate Design'!$D$9:$D$16,MATCH($C1730,'Sch 10.1 Rate Design'!$B$9:$B$16,0))),0)),"")</f>
        <v/>
      </c>
      <c r="BA1730" s="324" t="str">
        <f>IF($A1730&lt;&gt;"",IF(OR(Q1730="",Q1730=0),0,+IF(Q1730&gt;+INDEX('Sch 10.1 Rate Design'!$D$9:$D$16,MATCH($C1730,'Sch 10.1 Rate Design'!$B$9:$B$16,0)),IF(Q1730&gt;+INDEX('Sch 10.1 Rate Design'!$F$9:$F$16,MATCH($C1730,'Sch 10.1 Rate Design'!$B$9:$B$16,0)),+INDEX('Sch 10.1 Rate Design'!$F$9:$F$16,MATCH($C1730,'Sch 10.1 Rate Design'!$B$9:$B$16,0))-INDEX('Sch 10.1 Rate Design'!$D$9:$D$16,MATCH($C1730,'Sch 10.1 Rate Design'!$B$9:$B$16,0)), Q1730-INDEX('Sch 10.1 Rate Design'!$D$9:$D$16,MATCH($C1730,'Sch 10.1 Rate Design'!$B$9:$B$16,0))),0)),"")</f>
        <v/>
      </c>
      <c r="BB1730" s="324" t="str">
        <f>IF($A1730&lt;&gt;"",IF(OR(R1730="",R1730=0),0,+IF(R1730&gt;+INDEX('Sch 10.1 Rate Design'!$D$9:$D$16,MATCH($C1730,'Sch 10.1 Rate Design'!$B$9:$B$16,0)),IF(R1730&gt;+INDEX('Sch 10.1 Rate Design'!$F$9:$F$16,MATCH($C1730,'Sch 10.1 Rate Design'!$B$9:$B$16,0)),+INDEX('Sch 10.1 Rate Design'!$F$9:$F$16,MATCH($C1730,'Sch 10.1 Rate Design'!$B$9:$B$16,0))-INDEX('Sch 10.1 Rate Design'!$D$9:$D$16,MATCH($C1730,'Sch 10.1 Rate Design'!$B$9:$B$16,0)), R1730-INDEX('Sch 10.1 Rate Design'!$D$9:$D$16,MATCH($C1730,'Sch 10.1 Rate Design'!$B$9:$B$16,0))),0)),"")</f>
        <v/>
      </c>
      <c r="BC1730" s="324" t="str">
        <f>IF($A1730&lt;&gt;"",IF(OR(S1730="",S1730=0),0,+IF(S1730&gt;+INDEX('Sch 10.1 Rate Design'!$D$9:$D$16,MATCH($C1730,'Sch 10.1 Rate Design'!$B$9:$B$16,0)),IF(S1730&gt;+INDEX('Sch 10.1 Rate Design'!$F$9:$F$16,MATCH($C1730,'Sch 10.1 Rate Design'!$B$9:$B$16,0)),+INDEX('Sch 10.1 Rate Design'!$F$9:$F$16,MATCH($C1730,'Sch 10.1 Rate Design'!$B$9:$B$16,0))-INDEX('Sch 10.1 Rate Design'!$D$9:$D$16,MATCH($C1730,'Sch 10.1 Rate Design'!$B$9:$B$16,0)), S1730-INDEX('Sch 10.1 Rate Design'!$D$9:$D$16,MATCH($C1730,'Sch 10.1 Rate Design'!$B$9:$B$16,0))),0)),"")</f>
        <v/>
      </c>
      <c r="BD1730" s="324" t="str">
        <f>IF($A1730&lt;&gt;"",IF(OR(T1730="",T1730=0),0,+IF(T1730&gt;+INDEX('Sch 10.1 Rate Design'!$D$9:$D$16,MATCH($C1730,'Sch 10.1 Rate Design'!$B$9:$B$16,0)),IF(T1730&gt;+INDEX('Sch 10.1 Rate Design'!$F$9:$F$16,MATCH($C1730,'Sch 10.1 Rate Design'!$B$9:$B$16,0)),+INDEX('Sch 10.1 Rate Design'!$F$9:$F$16,MATCH($C1730,'Sch 10.1 Rate Design'!$B$9:$B$16,0))-INDEX('Sch 10.1 Rate Design'!$D$9:$D$16,MATCH($C1730,'Sch 10.1 Rate Design'!$B$9:$B$16,0)), T1730-INDEX('Sch 10.1 Rate Design'!$D$9:$D$16,MATCH($C1730,'Sch 10.1 Rate Design'!$B$9:$B$16,0))),0)),"")</f>
        <v/>
      </c>
      <c r="BE1730" s="324" t="str">
        <f>IF($A1730&lt;&gt;"",IF(OR(U1730="",U1730=0),0,+IF(U1730&gt;+INDEX('Sch 10.1 Rate Design'!$D$9:$D$16,MATCH($C1730,'Sch 10.1 Rate Design'!$B$9:$B$16,0)),IF(U1730&gt;+INDEX('Sch 10.1 Rate Design'!$F$9:$F$16,MATCH($C1730,'Sch 10.1 Rate Design'!$B$9:$B$16,0)),+INDEX('Sch 10.1 Rate Design'!$F$9:$F$16,MATCH($C1730,'Sch 10.1 Rate Design'!$B$9:$B$16,0))-INDEX('Sch 10.1 Rate Design'!$D$9:$D$16,MATCH($C1730,'Sch 10.1 Rate Design'!$B$9:$B$16,0)), U1730-INDEX('Sch 10.1 Rate Design'!$D$9:$D$16,MATCH($C1730,'Sch 10.1 Rate Design'!$B$9:$B$16,0))),0)),"")</f>
        <v/>
      </c>
      <c r="BF1730" s="324" t="str">
        <f>IF($A1730&lt;&gt;"",IF(OR(V1730="",V1730=0),0,+IF(V1730&gt;+INDEX('Sch 10.1 Rate Design'!$D$9:$D$16,MATCH($C1730,'Sch 10.1 Rate Design'!$B$9:$B$16,0)),IF(V1730&gt;+INDEX('Sch 10.1 Rate Design'!$F$9:$F$16,MATCH($C1730,'Sch 10.1 Rate Design'!$B$9:$B$16,0)),+INDEX('Sch 10.1 Rate Design'!$F$9:$F$16,MATCH($C1730,'Sch 10.1 Rate Design'!$B$9:$B$16,0))-INDEX('Sch 10.1 Rate Design'!$D$9:$D$16,MATCH($C1730,'Sch 10.1 Rate Design'!$B$9:$B$16,0)), V1730-INDEX('Sch 10.1 Rate Design'!$D$9:$D$16,MATCH($C1730,'Sch 10.1 Rate Design'!$B$9:$B$16,0))),0)),"")</f>
        <v/>
      </c>
      <c r="BG1730" s="324" t="str">
        <f>IF($A1730&lt;&gt;"",IF(OR(W1730="",W1730=0),0,+IF(W1730&gt;+INDEX('Sch 10.1 Rate Design'!$D$9:$D$16,MATCH($C1730,'Sch 10.1 Rate Design'!$B$9:$B$16,0)),IF(W1730&gt;+INDEX('Sch 10.1 Rate Design'!$F$9:$F$16,MATCH($C1730,'Sch 10.1 Rate Design'!$B$9:$B$16,0)),+INDEX('Sch 10.1 Rate Design'!$F$9:$F$16,MATCH($C1730,'Sch 10.1 Rate Design'!$B$9:$B$16,0))-INDEX('Sch 10.1 Rate Design'!$D$9:$D$16,MATCH($C1730,'Sch 10.1 Rate Design'!$B$9:$B$16,0)), W1730-INDEX('Sch 10.1 Rate Design'!$D$9:$D$16,MATCH($C1730,'Sch 10.1 Rate Design'!$B$9:$B$16,0))),0)),"")</f>
        <v/>
      </c>
      <c r="BH1730" s="324" t="str">
        <f>IF($A1730&lt;&gt;"",IF(OR(X1730="",X1730=0),0,+IF(X1730&gt;+INDEX('Sch 10.1 Rate Design'!$D$9:$D$16,MATCH($C1730,'Sch 10.1 Rate Design'!$B$9:$B$16,0)),IF(X1730&gt;+INDEX('Sch 10.1 Rate Design'!$F$9:$F$16,MATCH($C1730,'Sch 10.1 Rate Design'!$B$9:$B$16,0)),+INDEX('Sch 10.1 Rate Design'!$F$9:$F$16,MATCH($C1730,'Sch 10.1 Rate Design'!$B$9:$B$16,0))-INDEX('Sch 10.1 Rate Design'!$D$9:$D$16,MATCH($C1730,'Sch 10.1 Rate Design'!$B$9:$B$16,0)), X1730-INDEX('Sch 10.1 Rate Design'!$D$9:$D$16,MATCH($C1730,'Sch 10.1 Rate Design'!$B$9:$B$16,0))),0)),"")</f>
        <v/>
      </c>
      <c r="BI1730" s="545" t="str">
        <f>IF($A1730&lt;&gt;"",IF(OR(Y1730="",Y1730=0),0,+IF(Y1730&gt;+INDEX('Sch 10.1 Rate Design'!$D$9:$D$16,MATCH($C1730,'Sch 10.1 Rate Design'!$B$9:$B$16,0)),IF(Y1730&gt;+INDEX('Sch 10.1 Rate Design'!$F$9:$F$16,MATCH($C1730,'Sch 10.1 Rate Design'!$B$9:$B$16,0)),+INDEX('Sch 10.1 Rate Design'!$F$9:$F$16,MATCH($C1730,'Sch 10.1 Rate Design'!$B$9:$B$16,0))-INDEX('Sch 10.1 Rate Design'!$D$9:$D$16,MATCH($C1730,'Sch 10.1 Rate Design'!$B$9:$B$16,0)), Y1730-INDEX('Sch 10.1 Rate Design'!$D$9:$D$16,MATCH($C1730,'Sch 10.1 Rate Design'!$B$9:$B$16,0))),0)),"")</f>
        <v/>
      </c>
      <c r="BJ1730" s="692" t="str">
        <f>IF($A1730&lt;&gt;"",IF(OR(N1730="",N1730=0), 0, AX1730/'Sch 10.1 Rate Design'!$Z$25*INDEX('Sch 10.1 Rate Design'!$G$9:$G$16,MATCH($C1730,'Sch 10.1 Rate Design'!$B$9:$B$16,0))),"")</f>
        <v/>
      </c>
      <c r="BK1730" s="548" t="str">
        <f>IF($A1730&lt;&gt;"",IF(OR(O1730="",O1730=0), 0, AY1730/'Sch 10.1 Rate Design'!$Z$25*INDEX('Sch 10.1 Rate Design'!$G$9:$G$16,MATCH($C1730,'Sch 10.1 Rate Design'!$B$9:$B$16,0))),"")</f>
        <v/>
      </c>
      <c r="BL1730" s="548" t="str">
        <f>IF($A1730&lt;&gt;"",IF(OR(P1730="",P1730=0), 0, AZ1730/'Sch 10.1 Rate Design'!$Z$25*INDEX('Sch 10.1 Rate Design'!$G$9:$G$16,MATCH($C1730,'Sch 10.1 Rate Design'!$B$9:$B$16,0))),"")</f>
        <v/>
      </c>
      <c r="BM1730" s="548" t="str">
        <f>IF($A1730&lt;&gt;"",IF(OR(Q1730="",Q1730=0), 0, BA1730/'Sch 10.1 Rate Design'!$Z$25*INDEX('Sch 10.1 Rate Design'!$G$9:$G$16,MATCH($C1730,'Sch 10.1 Rate Design'!$B$9:$B$16,0))),"")</f>
        <v/>
      </c>
      <c r="BN1730" s="548" t="str">
        <f>IF($A1730&lt;&gt;"",IF(OR(R1730="",R1730=0), 0, BB1730/'Sch 10.1 Rate Design'!$Z$25*INDEX('Sch 10.1 Rate Design'!$G$9:$G$16,MATCH($C1730,'Sch 10.1 Rate Design'!$B$9:$B$16,0))),"")</f>
        <v/>
      </c>
      <c r="BO1730" s="548" t="str">
        <f>IF($A1730&lt;&gt;"",IF(OR(S1730="",S1730=0), 0, BC1730/'Sch 10.1 Rate Design'!$Z$25*INDEX('Sch 10.1 Rate Design'!$G$9:$G$16,MATCH($C1730,'Sch 10.1 Rate Design'!$B$9:$B$16,0))),"")</f>
        <v/>
      </c>
      <c r="BP1730" s="548" t="str">
        <f>IF($A1730&lt;&gt;"",IF(OR(T1730="",T1730=0), 0, BD1730/'Sch 10.1 Rate Design'!$Z$25*INDEX('Sch 10.1 Rate Design'!$G$9:$G$16,MATCH($C1730,'Sch 10.1 Rate Design'!$B$9:$B$16,0))),"")</f>
        <v/>
      </c>
      <c r="BQ1730" s="548" t="str">
        <f>IF($A1730&lt;&gt;"",IF(OR(U1730="",U1730=0), 0, BE1730/'Sch 10.1 Rate Design'!$Z$25*INDEX('Sch 10.1 Rate Design'!$G$9:$G$16,MATCH($C1730,'Sch 10.1 Rate Design'!$B$9:$B$16,0))),"")</f>
        <v/>
      </c>
      <c r="BR1730" s="548" t="str">
        <f>IF($A1730&lt;&gt;"",IF(OR(V1730="",V1730=0), 0, BF1730/'Sch 10.1 Rate Design'!$Z$25*INDEX('Sch 10.1 Rate Design'!$G$9:$G$16,MATCH($C1730,'Sch 10.1 Rate Design'!$B$9:$B$16,0))),"")</f>
        <v/>
      </c>
      <c r="BS1730" s="548" t="str">
        <f>IF($A1730&lt;&gt;"",IF(OR(W1730="",W1730=0), 0, BG1730/'Sch 10.1 Rate Design'!$Z$25*INDEX('Sch 10.1 Rate Design'!$G$9:$G$16,MATCH($C1730,'Sch 10.1 Rate Design'!$B$9:$B$16,0))),"")</f>
        <v/>
      </c>
      <c r="BT1730" s="548" t="str">
        <f>IF($A1730&lt;&gt;"",IF(OR(X1730="",X1730=0), 0, BH1730/'Sch 10.1 Rate Design'!$Z$25*INDEX('Sch 10.1 Rate Design'!$G$9:$G$16,MATCH($C1730,'Sch 10.1 Rate Design'!$B$9:$B$16,0))),"")</f>
        <v/>
      </c>
      <c r="BU1730" s="547" t="str">
        <f>IF($A1730&lt;&gt;"",IF(OR(Y1730="",Y1730=0), 0, BI1730/'Sch 10.1 Rate Design'!$Z$25*INDEX('Sch 10.1 Rate Design'!$G$9:$G$16,MATCH($C1730,'Sch 10.1 Rate Design'!$B$9:$B$16,0))),"")</f>
        <v/>
      </c>
      <c r="BV1730" s="546" t="str">
        <f>IF($A1730&lt;&gt;"",IF(OR(N1730="",N1730=0),0,+IF(N1730&gt;+INDEX('Sch 10.1 Rate Design'!$F$9:$F$16,MATCH($C1730,'Sch 10.1 Rate Design'!$B$9:$B$16,0)),IF(N1730&gt;+INDEX('Sch 10.1 Rate Design'!$H$9:$H$16,MATCH($C1730,'Sch 10.1 Rate Design'!$B$9:$B$16,0)),+INDEX('Sch 10.1 Rate Design'!$H$9:$H$16,MATCH($C1730,'Sch 10.1 Rate Design'!$B$9:$B$16,0))-INDEX('Sch 10.1 Rate Design'!$F$9:$F$16,MATCH($C1730,'Sch 10.1 Rate Design'!$B$9:$B$16,0)), N1730-INDEX('Sch 10.1 Rate Design'!$F$9:$F$16,MATCH($C1730,'Sch 10.1 Rate Design'!$B$9:$B$16,0))), 0)),"")</f>
        <v/>
      </c>
      <c r="BW1730" s="324" t="str">
        <f>IF($A1730&lt;&gt;"",IF(OR(O1730="",O1730=0),0,+IF(O1730&gt;+INDEX('Sch 10.1 Rate Design'!$F$9:$F$16,MATCH($C1730,'Sch 10.1 Rate Design'!$B$9:$B$16,0)),IF(O1730&gt;+INDEX('Sch 10.1 Rate Design'!$H$9:$H$16,MATCH($C1730,'Sch 10.1 Rate Design'!$B$9:$B$16,0)),+INDEX('Sch 10.1 Rate Design'!$H$9:$H$16,MATCH($C1730,'Sch 10.1 Rate Design'!$B$9:$B$16,0))-INDEX('Sch 10.1 Rate Design'!$F$9:$F$16,MATCH($C1730,'Sch 10.1 Rate Design'!$B$9:$B$16,0)), O1730-INDEX('Sch 10.1 Rate Design'!$F$9:$F$16,MATCH($C1730,'Sch 10.1 Rate Design'!$B$9:$B$16,0))), 0)),"")</f>
        <v/>
      </c>
      <c r="BX1730" s="324" t="str">
        <f>IF($A1730&lt;&gt;"",IF(OR(P1730="",P1730=0),0,+IF(P1730&gt;+INDEX('Sch 10.1 Rate Design'!$F$9:$F$16,MATCH($C1730,'Sch 10.1 Rate Design'!$B$9:$B$16,0)),IF(P1730&gt;+INDEX('Sch 10.1 Rate Design'!$H$9:$H$16,MATCH($C1730,'Sch 10.1 Rate Design'!$B$9:$B$16,0)),+INDEX('Sch 10.1 Rate Design'!$H$9:$H$16,MATCH($C1730,'Sch 10.1 Rate Design'!$B$9:$B$16,0))-INDEX('Sch 10.1 Rate Design'!$F$9:$F$16,MATCH($C1730,'Sch 10.1 Rate Design'!$B$9:$B$16,0)), P1730-INDEX('Sch 10.1 Rate Design'!$F$9:$F$16,MATCH($C1730,'Sch 10.1 Rate Design'!$B$9:$B$16,0))), 0)),"")</f>
        <v/>
      </c>
      <c r="BY1730" s="324" t="str">
        <f>IF($A1730&lt;&gt;"",IF(OR(Q1730="",Q1730=0),0,+IF(Q1730&gt;+INDEX('Sch 10.1 Rate Design'!$F$9:$F$16,MATCH($C1730,'Sch 10.1 Rate Design'!$B$9:$B$16,0)),IF(Q1730&gt;+INDEX('Sch 10.1 Rate Design'!$H$9:$H$16,MATCH($C1730,'Sch 10.1 Rate Design'!$B$9:$B$16,0)),+INDEX('Sch 10.1 Rate Design'!$H$9:$H$16,MATCH($C1730,'Sch 10.1 Rate Design'!$B$9:$B$16,0))-INDEX('Sch 10.1 Rate Design'!$F$9:$F$16,MATCH($C1730,'Sch 10.1 Rate Design'!$B$9:$B$16,0)), Q1730-INDEX('Sch 10.1 Rate Design'!$F$9:$F$16,MATCH($C1730,'Sch 10.1 Rate Design'!$B$9:$B$16,0))), 0)),"")</f>
        <v/>
      </c>
      <c r="BZ1730" s="324" t="str">
        <f>IF($A1730&lt;&gt;"",IF(OR(R1730="",R1730=0),0,+IF(R1730&gt;+INDEX('Sch 10.1 Rate Design'!$F$9:$F$16,MATCH($C1730,'Sch 10.1 Rate Design'!$B$9:$B$16,0)),IF(R1730&gt;+INDEX('Sch 10.1 Rate Design'!$H$9:$H$16,MATCH($C1730,'Sch 10.1 Rate Design'!$B$9:$B$16,0)),+INDEX('Sch 10.1 Rate Design'!$H$9:$H$16,MATCH($C1730,'Sch 10.1 Rate Design'!$B$9:$B$16,0))-INDEX('Sch 10.1 Rate Design'!$F$9:$F$16,MATCH($C1730,'Sch 10.1 Rate Design'!$B$9:$B$16,0)), R1730-INDEX('Sch 10.1 Rate Design'!$F$9:$F$16,MATCH($C1730,'Sch 10.1 Rate Design'!$B$9:$B$16,0))), 0)),"")</f>
        <v/>
      </c>
      <c r="CA1730" s="324" t="str">
        <f>IF($A1730&lt;&gt;"",IF(OR(S1730="",S1730=0),0,+IF(S1730&gt;+INDEX('Sch 10.1 Rate Design'!$F$9:$F$16,MATCH($C1730,'Sch 10.1 Rate Design'!$B$9:$B$16,0)),IF(S1730&gt;+INDEX('Sch 10.1 Rate Design'!$H$9:$H$16,MATCH($C1730,'Sch 10.1 Rate Design'!$B$9:$B$16,0)),+INDEX('Sch 10.1 Rate Design'!$H$9:$H$16,MATCH($C1730,'Sch 10.1 Rate Design'!$B$9:$B$16,0))-INDEX('Sch 10.1 Rate Design'!$F$9:$F$16,MATCH($C1730,'Sch 10.1 Rate Design'!$B$9:$B$16,0)), S1730-INDEX('Sch 10.1 Rate Design'!$F$9:$F$16,MATCH($C1730,'Sch 10.1 Rate Design'!$B$9:$B$16,0))), 0)),"")</f>
        <v/>
      </c>
      <c r="CB1730" s="324" t="str">
        <f>IF($A1730&lt;&gt;"",IF(OR(T1730="",T1730=0),0,+IF(T1730&gt;+INDEX('Sch 10.1 Rate Design'!$F$9:$F$16,MATCH($C1730,'Sch 10.1 Rate Design'!$B$9:$B$16,0)),IF(T1730&gt;+INDEX('Sch 10.1 Rate Design'!$H$9:$H$16,MATCH($C1730,'Sch 10.1 Rate Design'!$B$9:$B$16,0)),+INDEX('Sch 10.1 Rate Design'!$H$9:$H$16,MATCH($C1730,'Sch 10.1 Rate Design'!$B$9:$B$16,0))-INDEX('Sch 10.1 Rate Design'!$F$9:$F$16,MATCH($C1730,'Sch 10.1 Rate Design'!$B$9:$B$16,0)), T1730-INDEX('Sch 10.1 Rate Design'!$F$9:$F$16,MATCH($C1730,'Sch 10.1 Rate Design'!$B$9:$B$16,0))), 0)),"")</f>
        <v/>
      </c>
      <c r="CC1730" s="324" t="str">
        <f>IF($A1730&lt;&gt;"",IF(OR(U1730="",U1730=0),0,+IF(U1730&gt;+INDEX('Sch 10.1 Rate Design'!$F$9:$F$16,MATCH($C1730,'Sch 10.1 Rate Design'!$B$9:$B$16,0)),IF(U1730&gt;+INDEX('Sch 10.1 Rate Design'!$H$9:$H$16,MATCH($C1730,'Sch 10.1 Rate Design'!$B$9:$B$16,0)),+INDEX('Sch 10.1 Rate Design'!$H$9:$H$16,MATCH($C1730,'Sch 10.1 Rate Design'!$B$9:$B$16,0))-INDEX('Sch 10.1 Rate Design'!$F$9:$F$16,MATCH($C1730,'Sch 10.1 Rate Design'!$B$9:$B$16,0)), U1730-INDEX('Sch 10.1 Rate Design'!$F$9:$F$16,MATCH($C1730,'Sch 10.1 Rate Design'!$B$9:$B$16,0))), 0)),"")</f>
        <v/>
      </c>
      <c r="CD1730" s="324" t="str">
        <f>IF($A1730&lt;&gt;"",IF(OR(V1730="",V1730=0),0,+IF(V1730&gt;+INDEX('Sch 10.1 Rate Design'!$F$9:$F$16,MATCH($C1730,'Sch 10.1 Rate Design'!$B$9:$B$16,0)),IF(V1730&gt;+INDEX('Sch 10.1 Rate Design'!$H$9:$H$16,MATCH($C1730,'Sch 10.1 Rate Design'!$B$9:$B$16,0)),+INDEX('Sch 10.1 Rate Design'!$H$9:$H$16,MATCH($C1730,'Sch 10.1 Rate Design'!$B$9:$B$16,0))-INDEX('Sch 10.1 Rate Design'!$F$9:$F$16,MATCH($C1730,'Sch 10.1 Rate Design'!$B$9:$B$16,0)), V1730-INDEX('Sch 10.1 Rate Design'!$F$9:$F$16,MATCH($C1730,'Sch 10.1 Rate Design'!$B$9:$B$16,0))), 0)),"")</f>
        <v/>
      </c>
      <c r="CE1730" s="324" t="str">
        <f>IF($A1730&lt;&gt;"",IF(OR(W1730="",W1730=0),0,+IF(W1730&gt;+INDEX('Sch 10.1 Rate Design'!$F$9:$F$16,MATCH($C1730,'Sch 10.1 Rate Design'!$B$9:$B$16,0)),IF(W1730&gt;+INDEX('Sch 10.1 Rate Design'!$H$9:$H$16,MATCH($C1730,'Sch 10.1 Rate Design'!$B$9:$B$16,0)),+INDEX('Sch 10.1 Rate Design'!$H$9:$H$16,MATCH($C1730,'Sch 10.1 Rate Design'!$B$9:$B$16,0))-INDEX('Sch 10.1 Rate Design'!$F$9:$F$16,MATCH($C1730,'Sch 10.1 Rate Design'!$B$9:$B$16,0)), W1730-INDEX('Sch 10.1 Rate Design'!$F$9:$F$16,MATCH($C1730,'Sch 10.1 Rate Design'!$B$9:$B$16,0))), 0)),"")</f>
        <v/>
      </c>
      <c r="CF1730" s="324" t="str">
        <f>IF($A1730&lt;&gt;"",IF(OR(X1730="",X1730=0),0,+IF(X1730&gt;+INDEX('Sch 10.1 Rate Design'!$F$9:$F$16,MATCH($C1730,'Sch 10.1 Rate Design'!$B$9:$B$16,0)),IF(X1730&gt;+INDEX('Sch 10.1 Rate Design'!$H$9:$H$16,MATCH($C1730,'Sch 10.1 Rate Design'!$B$9:$B$16,0)),+INDEX('Sch 10.1 Rate Design'!$H$9:$H$16,MATCH($C1730,'Sch 10.1 Rate Design'!$B$9:$B$16,0))-INDEX('Sch 10.1 Rate Design'!$F$9:$F$16,MATCH($C1730,'Sch 10.1 Rate Design'!$B$9:$B$16,0)), X1730-INDEX('Sch 10.1 Rate Design'!$F$9:$F$16,MATCH($C1730,'Sch 10.1 Rate Design'!$B$9:$B$16,0))), 0)),"")</f>
        <v/>
      </c>
      <c r="CG1730" s="545" t="str">
        <f>IF($A1730&lt;&gt;"",IF(OR(Y1730="",Y1730=0),0,+IF(Y1730&gt;+INDEX('Sch 10.1 Rate Design'!$F$9:$F$16,MATCH($C1730,'Sch 10.1 Rate Design'!$B$9:$B$16,0)),IF(Y1730&gt;+INDEX('Sch 10.1 Rate Design'!$H$9:$H$16,MATCH($C1730,'Sch 10.1 Rate Design'!$B$9:$B$16,0)),+INDEX('Sch 10.1 Rate Design'!$H$9:$H$16,MATCH($C1730,'Sch 10.1 Rate Design'!$B$9:$B$16,0))-INDEX('Sch 10.1 Rate Design'!$F$9:$F$16,MATCH($C1730,'Sch 10.1 Rate Design'!$B$9:$B$16,0)), Y1730-INDEX('Sch 10.1 Rate Design'!$F$9:$F$16,MATCH($C1730,'Sch 10.1 Rate Design'!$B$9:$B$16,0))), 0)),"")</f>
        <v/>
      </c>
      <c r="CH1730" s="692" t="str">
        <f>IF($A1730&lt;&gt;"",IF(OR(N1730="",N1730=0), 0, BV1730/'Sch 10.1 Rate Design'!$Z$25*INDEX('Sch 10.1 Rate Design'!$I$9:$I$16,MATCH($C1730,'Sch 10.1 Rate Design'!$B$9:$B$16,0))),"")</f>
        <v/>
      </c>
      <c r="CI1730" s="548" t="str">
        <f>IF($A1730&lt;&gt;"",IF(OR(O1730="",O1730=0), 0, BW1730/'Sch 10.1 Rate Design'!$Z$25*INDEX('Sch 10.1 Rate Design'!$I$9:$I$16,MATCH($C1730,'Sch 10.1 Rate Design'!$B$9:$B$16,0))),"")</f>
        <v/>
      </c>
      <c r="CJ1730" s="548" t="str">
        <f>IF($A1730&lt;&gt;"",IF(OR(P1730="",P1730=0), 0, BX1730/'Sch 10.1 Rate Design'!$Z$25*INDEX('Sch 10.1 Rate Design'!$I$9:$I$16,MATCH($C1730,'Sch 10.1 Rate Design'!$B$9:$B$16,0))),"")</f>
        <v/>
      </c>
      <c r="CK1730" s="548" t="str">
        <f>IF($A1730&lt;&gt;"",IF(OR(Q1730="",Q1730=0), 0, BY1730/'Sch 10.1 Rate Design'!$Z$25*INDEX('Sch 10.1 Rate Design'!$I$9:$I$16,MATCH($C1730,'Sch 10.1 Rate Design'!$B$9:$B$16,0))),"")</f>
        <v/>
      </c>
      <c r="CL1730" s="548" t="str">
        <f>IF($A1730&lt;&gt;"",IF(OR(R1730="",R1730=0), 0, BZ1730/'Sch 10.1 Rate Design'!$Z$25*INDEX('Sch 10.1 Rate Design'!$I$9:$I$16,MATCH($C1730,'Sch 10.1 Rate Design'!$B$9:$B$16,0))),"")</f>
        <v/>
      </c>
      <c r="CM1730" s="548" t="str">
        <f>IF($A1730&lt;&gt;"",IF(OR(S1730="",S1730=0), 0, CA1730/'Sch 10.1 Rate Design'!$Z$25*INDEX('Sch 10.1 Rate Design'!$I$9:$I$16,MATCH($C1730,'Sch 10.1 Rate Design'!$B$9:$B$16,0))),"")</f>
        <v/>
      </c>
      <c r="CN1730" s="548" t="str">
        <f>IF($A1730&lt;&gt;"",IF(OR(T1730="",T1730=0), 0, CB1730/'Sch 10.1 Rate Design'!$Z$25*INDEX('Sch 10.1 Rate Design'!$I$9:$I$16,MATCH($C1730,'Sch 10.1 Rate Design'!$B$9:$B$16,0))),"")</f>
        <v/>
      </c>
      <c r="CO1730" s="548" t="str">
        <f>IF($A1730&lt;&gt;"",IF(OR(U1730="",U1730=0), 0, CC1730/'Sch 10.1 Rate Design'!$Z$25*INDEX('Sch 10.1 Rate Design'!$I$9:$I$16,MATCH($C1730,'Sch 10.1 Rate Design'!$B$9:$B$16,0))),"")</f>
        <v/>
      </c>
      <c r="CP1730" s="548" t="str">
        <f>IF($A1730&lt;&gt;"",IF(OR(V1730="",V1730=0), 0, CD1730/'Sch 10.1 Rate Design'!$Z$25*INDEX('Sch 10.1 Rate Design'!$I$9:$I$16,MATCH($C1730,'Sch 10.1 Rate Design'!$B$9:$B$16,0))),"")</f>
        <v/>
      </c>
      <c r="CQ1730" s="548" t="str">
        <f>IF($A1730&lt;&gt;"",IF(OR(W1730="",W1730=0), 0, CE1730/'Sch 10.1 Rate Design'!$Z$25*INDEX('Sch 10.1 Rate Design'!$I$9:$I$16,MATCH($C1730,'Sch 10.1 Rate Design'!$B$9:$B$16,0))),"")</f>
        <v/>
      </c>
      <c r="CR1730" s="548" t="str">
        <f>IF($A1730&lt;&gt;"",IF(OR(X1730="",X1730=0), 0, CF1730/'Sch 10.1 Rate Design'!$Z$25*INDEX('Sch 10.1 Rate Design'!$I$9:$I$16,MATCH($C1730,'Sch 10.1 Rate Design'!$B$9:$B$16,0))),"")</f>
        <v/>
      </c>
      <c r="CS1730" s="547" t="str">
        <f>IF($A1730&lt;&gt;"",IF(OR(Y1730="",Y1730=0), 0, CG1730/'Sch 10.1 Rate Design'!$Z$25*INDEX('Sch 10.1 Rate Design'!$I$9:$I$16,MATCH($C1730,'Sch 10.1 Rate Design'!$B$9:$B$16,0))),"")</f>
        <v/>
      </c>
      <c r="CT1730" s="546" t="str">
        <f>IF($A1730&lt;&gt;"",IF(OR(N1730="",N1730=0),0,IF(N1730&gt;INDEX('Sch 10.1 Rate Design'!$J$9:$J$16,MATCH($C1730,'Sch 10.1 Rate Design'!$B$9:$B$16,0)),N1730-INDEX('Sch 10.1 Rate Design'!$J$9:$J$16,MATCH($C1730,'Sch 10.1 Rate Design'!$B$9:$B$16,0)),0)),"")</f>
        <v/>
      </c>
      <c r="CU1730" s="324" t="str">
        <f>IF($A1730&lt;&gt;"",IF(OR(O1730="",O1730=0),0,IF(O1730&gt;INDEX('Sch 10.1 Rate Design'!$J$9:$J$16,MATCH($C1730,'Sch 10.1 Rate Design'!$B$9:$B$16,0)),O1730-INDEX('Sch 10.1 Rate Design'!$J$9:$J$16,MATCH($C1730,'Sch 10.1 Rate Design'!$B$9:$B$16,0)),0)),"")</f>
        <v/>
      </c>
      <c r="CV1730" s="324" t="str">
        <f>IF($A1730&lt;&gt;"",IF(OR(P1730="",P1730=0),0,IF(P1730&gt;INDEX('Sch 10.1 Rate Design'!$J$9:$J$16,MATCH($C1730,'Sch 10.1 Rate Design'!$B$9:$B$16,0)),P1730-INDEX('Sch 10.1 Rate Design'!$J$9:$J$16,MATCH($C1730,'Sch 10.1 Rate Design'!$B$9:$B$16,0)),0)),"")</f>
        <v/>
      </c>
      <c r="CW1730" s="324" t="str">
        <f>IF($A1730&lt;&gt;"",IF(OR(Q1730="",Q1730=0),0,IF(Q1730&gt;INDEX('Sch 10.1 Rate Design'!$J$9:$J$16,MATCH($C1730,'Sch 10.1 Rate Design'!$B$9:$B$16,0)),Q1730-INDEX('Sch 10.1 Rate Design'!$J$9:$J$16,MATCH($C1730,'Sch 10.1 Rate Design'!$B$9:$B$16,0)),0)),"")</f>
        <v/>
      </c>
      <c r="CX1730" s="324" t="str">
        <f>IF($A1730&lt;&gt;"",IF(OR(R1730="",R1730=0),0,IF(R1730&gt;INDEX('Sch 10.1 Rate Design'!$J$9:$J$16,MATCH($C1730,'Sch 10.1 Rate Design'!$B$9:$B$16,0)),R1730-INDEX('Sch 10.1 Rate Design'!$J$9:$J$16,MATCH($C1730,'Sch 10.1 Rate Design'!$B$9:$B$16,0)),0)),"")</f>
        <v/>
      </c>
      <c r="CY1730" s="324" t="str">
        <f>IF($A1730&lt;&gt;"",IF(OR(S1730="",S1730=0),0,IF(S1730&gt;INDEX('Sch 10.1 Rate Design'!$J$9:$J$16,MATCH($C1730,'Sch 10.1 Rate Design'!$B$9:$B$16,0)),S1730-INDEX('Sch 10.1 Rate Design'!$J$9:$J$16,MATCH($C1730,'Sch 10.1 Rate Design'!$B$9:$B$16,0)),0)),"")</f>
        <v/>
      </c>
      <c r="CZ1730" s="324" t="str">
        <f>IF($A1730&lt;&gt;"",IF(OR(T1730="",T1730=0),0,IF(T1730&gt;INDEX('Sch 10.1 Rate Design'!$J$9:$J$16,MATCH($C1730,'Sch 10.1 Rate Design'!$B$9:$B$16,0)),T1730-INDEX('Sch 10.1 Rate Design'!$J$9:$J$16,MATCH($C1730,'Sch 10.1 Rate Design'!$B$9:$B$16,0)),0)),"")</f>
        <v/>
      </c>
      <c r="DA1730" s="324" t="str">
        <f>IF($A1730&lt;&gt;"",IF(OR(U1730="",U1730=0),0,IF(U1730&gt;INDEX('Sch 10.1 Rate Design'!$J$9:$J$16,MATCH($C1730,'Sch 10.1 Rate Design'!$B$9:$B$16,0)),U1730-INDEX('Sch 10.1 Rate Design'!$J$9:$J$16,MATCH($C1730,'Sch 10.1 Rate Design'!$B$9:$B$16,0)),0)),"")</f>
        <v/>
      </c>
      <c r="DB1730" s="324" t="str">
        <f>IF($A1730&lt;&gt;"",IF(OR(V1730="",V1730=0),0,IF(V1730&gt;INDEX('Sch 10.1 Rate Design'!$J$9:$J$16,MATCH($C1730,'Sch 10.1 Rate Design'!$B$9:$B$16,0)),V1730-INDEX('Sch 10.1 Rate Design'!$J$9:$J$16,MATCH($C1730,'Sch 10.1 Rate Design'!$B$9:$B$16,0)),0)),"")</f>
        <v/>
      </c>
      <c r="DC1730" s="324" t="str">
        <f>IF($A1730&lt;&gt;"",IF(OR(W1730="",W1730=0),0,IF(W1730&gt;INDEX('Sch 10.1 Rate Design'!$J$9:$J$16,MATCH($C1730,'Sch 10.1 Rate Design'!$B$9:$B$16,0)),W1730-INDEX('Sch 10.1 Rate Design'!$J$9:$J$16,MATCH($C1730,'Sch 10.1 Rate Design'!$B$9:$B$16,0)),0)),"")</f>
        <v/>
      </c>
      <c r="DD1730" s="324" t="str">
        <f>IF($A1730&lt;&gt;"",IF(OR(X1730="",X1730=0),0,IF(X1730&gt;INDEX('Sch 10.1 Rate Design'!$J$9:$J$16,MATCH($C1730,'Sch 10.1 Rate Design'!$B$9:$B$16,0)),X1730-INDEX('Sch 10.1 Rate Design'!$J$9:$J$16,MATCH($C1730,'Sch 10.1 Rate Design'!$B$9:$B$16,0)),0)),"")</f>
        <v/>
      </c>
      <c r="DE1730" s="545" t="str">
        <f>IF($A1730&lt;&gt;"",IF(OR(Y1730="",Y1730=0),0,IF(Y1730&gt;INDEX('Sch 10.1 Rate Design'!$J$9:$J$16,MATCH($C1730,'Sch 10.1 Rate Design'!$B$9:$B$16,0)),Y1730-INDEX('Sch 10.1 Rate Design'!$J$9:$J$16,MATCH($C1730,'Sch 10.1 Rate Design'!$B$9:$B$16,0)),0)),"")</f>
        <v/>
      </c>
      <c r="DF1730" s="692" t="str">
        <f>IF($A1730&lt;&gt;"",IF(OR(N1730="",N1730=0), 0, CT1730/'Sch 10.1 Rate Design'!$Z$25*INDEX('Sch 10.1 Rate Design'!$K$9:$K$16,MATCH($C1730,'Sch 10.1 Rate Design'!$B$9:$B$16,0))),"")</f>
        <v/>
      </c>
      <c r="DG1730" s="548" t="str">
        <f>IF($A1730&lt;&gt;"",IF(OR(O1730="",O1730=0), 0, CU1730/'Sch 10.1 Rate Design'!$Z$25*INDEX('Sch 10.1 Rate Design'!$K$9:$K$16,MATCH($C1730,'Sch 10.1 Rate Design'!$B$9:$B$16,0))),"")</f>
        <v/>
      </c>
      <c r="DH1730" s="548" t="str">
        <f>IF($A1730&lt;&gt;"",IF(OR(P1730="",P1730=0), 0, CV1730/'Sch 10.1 Rate Design'!$Z$25*INDEX('Sch 10.1 Rate Design'!$K$9:$K$16,MATCH($C1730,'Sch 10.1 Rate Design'!$B$9:$B$16,0))),"")</f>
        <v/>
      </c>
      <c r="DI1730" s="548" t="str">
        <f>IF($A1730&lt;&gt;"",IF(OR(Q1730="",Q1730=0), 0, CW1730/'Sch 10.1 Rate Design'!$Z$25*INDEX('Sch 10.1 Rate Design'!$K$9:$K$16,MATCH($C1730,'Sch 10.1 Rate Design'!$B$9:$B$16,0))),"")</f>
        <v/>
      </c>
      <c r="DJ1730" s="548" t="str">
        <f>IF($A1730&lt;&gt;"",IF(OR(R1730="",R1730=0), 0, CX1730/'Sch 10.1 Rate Design'!$Z$25*INDEX('Sch 10.1 Rate Design'!$K$9:$K$16,MATCH($C1730,'Sch 10.1 Rate Design'!$B$9:$B$16,0))),"")</f>
        <v/>
      </c>
      <c r="DK1730" s="548" t="str">
        <f>IF($A1730&lt;&gt;"",IF(OR(S1730="",S1730=0), 0, CY1730/'Sch 10.1 Rate Design'!$Z$25*INDEX('Sch 10.1 Rate Design'!$K$9:$K$16,MATCH($C1730,'Sch 10.1 Rate Design'!$B$9:$B$16,0))),"")</f>
        <v/>
      </c>
      <c r="DL1730" s="548" t="str">
        <f>IF($A1730&lt;&gt;"",IF(OR(T1730="",T1730=0), 0, CZ1730/'Sch 10.1 Rate Design'!$Z$25*INDEX('Sch 10.1 Rate Design'!$K$9:$K$16,MATCH($C1730,'Sch 10.1 Rate Design'!$B$9:$B$16,0))),"")</f>
        <v/>
      </c>
      <c r="DM1730" s="548" t="str">
        <f>IF($A1730&lt;&gt;"",IF(OR(U1730="",U1730=0), 0, DA1730/'Sch 10.1 Rate Design'!$Z$25*INDEX('Sch 10.1 Rate Design'!$K$9:$K$16,MATCH($C1730,'Sch 10.1 Rate Design'!$B$9:$B$16,0))),"")</f>
        <v/>
      </c>
      <c r="DN1730" s="548" t="str">
        <f>IF($A1730&lt;&gt;"",IF(OR(V1730="",V1730=0), 0, DB1730/'Sch 10.1 Rate Design'!$Z$25*INDEX('Sch 10.1 Rate Design'!$K$9:$K$16,MATCH($C1730,'Sch 10.1 Rate Design'!$B$9:$B$16,0))),"")</f>
        <v/>
      </c>
      <c r="DO1730" s="548" t="str">
        <f>IF($A1730&lt;&gt;"",IF(OR(W1730="",W1730=0), 0, DC1730/'Sch 10.1 Rate Design'!$Z$25*INDEX('Sch 10.1 Rate Design'!$K$9:$K$16,MATCH($C1730,'Sch 10.1 Rate Design'!$B$9:$B$16,0))),"")</f>
        <v/>
      </c>
      <c r="DP1730" s="548" t="str">
        <f>IF($A1730&lt;&gt;"",IF(OR(X1730="",X1730=0), 0, DD1730/'Sch 10.1 Rate Design'!$Z$25*INDEX('Sch 10.1 Rate Design'!$K$9:$K$16,MATCH($C1730,'Sch 10.1 Rate Design'!$B$9:$B$16,0))),"")</f>
        <v/>
      </c>
      <c r="DQ1730" s="547" t="str">
        <f>IF($A1730&lt;&gt;"",IF(OR(Y1730="",Y1730=0), 0, DE1730/'Sch 10.1 Rate Design'!$Z$25*INDEX('Sch 10.1 Rate Design'!$K$9:$K$16,MATCH($C1730,'Sch 10.1 Rate Design'!$B$9:$B$16,0))),"")</f>
        <v/>
      </c>
      <c r="DR1730" s="546" t="str">
        <f>IF($A1730&lt;&gt;"",IF(OR(N1730="",N1730=0), 0,INDEX('Sch 10.1 Rate Design'!$D$9:$D$16,MATCH($C1730,'Sch 10.1 Rate Design'!$B$9:$B$16,0))),"")</f>
        <v/>
      </c>
      <c r="DS1730" s="324" t="str">
        <f>IF($A1730&lt;&gt;"",IF(OR(O1730="",O1730=0), 0,INDEX('Sch 10.1 Rate Design'!$D$9:$D$16,MATCH($C1730,'Sch 10.1 Rate Design'!$B$9:$B$16,0))),"")</f>
        <v/>
      </c>
      <c r="DT1730" s="324" t="str">
        <f>IF($A1730&lt;&gt;"",IF(OR(P1730="",P1730=0), 0,INDEX('Sch 10.1 Rate Design'!$D$9:$D$16,MATCH($C1730,'Sch 10.1 Rate Design'!$B$9:$B$16,0))),"")</f>
        <v/>
      </c>
      <c r="DU1730" s="324" t="str">
        <f>IF($A1730&lt;&gt;"",IF(OR(Q1730="",Q1730=0), 0,INDEX('Sch 10.1 Rate Design'!$D$9:$D$16,MATCH($C1730,'Sch 10.1 Rate Design'!$B$9:$B$16,0))),"")</f>
        <v/>
      </c>
      <c r="DV1730" s="324" t="str">
        <f>IF($A1730&lt;&gt;"",IF(OR(R1730="",R1730=0), 0,INDEX('Sch 10.1 Rate Design'!$D$9:$D$16,MATCH($C1730,'Sch 10.1 Rate Design'!$B$9:$B$16,0))),"")</f>
        <v/>
      </c>
      <c r="DW1730" s="324" t="str">
        <f>IF($A1730&lt;&gt;"",IF(OR(S1730="",S1730=0), 0,INDEX('Sch 10.1 Rate Design'!$D$9:$D$16,MATCH($C1730,'Sch 10.1 Rate Design'!$B$9:$B$16,0))),"")</f>
        <v/>
      </c>
      <c r="DX1730" s="324" t="str">
        <f>IF($A1730&lt;&gt;"",IF(OR(T1730="",T1730=0), 0,INDEX('Sch 10.1 Rate Design'!$D$9:$D$16,MATCH($C1730,'Sch 10.1 Rate Design'!$B$9:$B$16,0))),"")</f>
        <v/>
      </c>
      <c r="DY1730" s="324" t="str">
        <f>IF($A1730&lt;&gt;"",IF(OR(U1730="",U1730=0), 0,INDEX('Sch 10.1 Rate Design'!$D$9:$D$16,MATCH($C1730,'Sch 10.1 Rate Design'!$B$9:$B$16,0))),"")</f>
        <v/>
      </c>
      <c r="DZ1730" s="324" t="str">
        <f>IF($A1730&lt;&gt;"",IF(OR(V1730="",V1730=0), 0,INDEX('Sch 10.1 Rate Design'!$D$9:$D$16,MATCH($C1730,'Sch 10.1 Rate Design'!$B$9:$B$16,0))),"")</f>
        <v/>
      </c>
      <c r="EA1730" s="324" t="str">
        <f>IF($A1730&lt;&gt;"",IF(OR(W1730="",W1730=0), 0,INDEX('Sch 10.1 Rate Design'!$D$9:$D$16,MATCH($C1730,'Sch 10.1 Rate Design'!$B$9:$B$16,0))),"")</f>
        <v/>
      </c>
      <c r="EB1730" s="324" t="str">
        <f>IF($A1730&lt;&gt;"",IF(OR(X1730="",X1730=0), 0,INDEX('Sch 10.1 Rate Design'!$D$9:$D$16,MATCH($C1730,'Sch 10.1 Rate Design'!$B$9:$B$16,0))),"")</f>
        <v/>
      </c>
      <c r="EC1730" s="545" t="str">
        <f>IF($A1730&lt;&gt;"",IF(OR(Y1730="",Y1730=0), 0,INDEX('Sch 10.1 Rate Design'!$D$9:$D$16,MATCH($C1730,'Sch 10.1 Rate Design'!$B$9:$B$16,0))),"")</f>
        <v/>
      </c>
      <c r="ED1730" s="546"/>
      <c r="EE1730" s="324"/>
      <c r="EF1730" s="324"/>
      <c r="EG1730" s="324"/>
      <c r="EH1730" s="324"/>
      <c r="EI1730" s="324"/>
      <c r="EJ1730" s="324"/>
      <c r="EK1730" s="324"/>
      <c r="EL1730" s="324"/>
      <c r="EM1730" s="324"/>
      <c r="EN1730" s="324"/>
      <c r="EO1730" s="545"/>
    </row>
    <row r="1731" spans="1:145" x14ac:dyDescent="0.2">
      <c r="A1731" s="324" t="str">
        <f>IF(Inputs!AO1727&lt;&gt;"",Inputs!AO1727,"")</f>
        <v/>
      </c>
      <c r="B1731" s="324" t="str">
        <f t="shared" si="350"/>
        <v/>
      </c>
      <c r="C1731" s="727" t="str">
        <f>IF($A1731&lt;&gt;"",Inputs!AN1727,"")</f>
        <v/>
      </c>
      <c r="D1731" s="549" t="str">
        <f t="shared" si="343"/>
        <v/>
      </c>
      <c r="E1731" s="549" t="str">
        <f t="shared" si="344"/>
        <v/>
      </c>
      <c r="F1731" s="324" t="str">
        <f t="shared" si="352"/>
        <v/>
      </c>
      <c r="G1731" s="324" t="str">
        <f t="shared" si="345"/>
        <v/>
      </c>
      <c r="H1731" s="790">
        <f t="shared" si="346"/>
        <v>0</v>
      </c>
      <c r="I1731" s="790">
        <f t="shared" si="347"/>
        <v>0</v>
      </c>
      <c r="J1731" s="790">
        <f t="shared" si="348"/>
        <v>0</v>
      </c>
      <c r="K1731" s="790">
        <f t="shared" si="349"/>
        <v>0</v>
      </c>
      <c r="L1731" s="787" t="str">
        <f>IF($A1731&lt;&gt;"",INDEX(Inputs!$AP1727:$BA1727,,MATCH('Sch 10.2 Rate Data'!X$7,Inputs!$AP$4:$BA$4,0)),"")</f>
        <v/>
      </c>
      <c r="M1731" s="787" t="str">
        <f>IF($A1731&lt;&gt;"",INDEX(Inputs!$AP1727:$BA1727,,MATCH('Sch 10.2 Rate Data'!Y$7,Inputs!$AP$4:$BA$4,0)),"")</f>
        <v/>
      </c>
      <c r="N1731" s="546" t="str">
        <f>IF($A1731&lt;&gt;"",INDEX(Inputs!$AP1727:$BA1727,,MATCH('Sch 10.2 Rate Data'!N$7,Inputs!$AP$4:$BA$4,0)),"")</f>
        <v/>
      </c>
      <c r="O1731" s="324" t="str">
        <f>IF($A1731&lt;&gt;"",INDEX(Inputs!$AP1727:$BA1727,,MATCH('Sch 10.2 Rate Data'!O$7,Inputs!$AP$4:$BA$4,0)),"")</f>
        <v/>
      </c>
      <c r="P1731" s="324" t="str">
        <f>IF($A1731&lt;&gt;"",INDEX(Inputs!$AP1727:$BA1727,,MATCH('Sch 10.2 Rate Data'!P$7,Inputs!$AP$4:$BA$4,0)),"")</f>
        <v/>
      </c>
      <c r="Q1731" s="324" t="str">
        <f>IF($A1731&lt;&gt;"",INDEX(Inputs!$AP1727:$BA1727,,MATCH('Sch 10.2 Rate Data'!Q$7,Inputs!$AP$4:$BA$4,0)),"")</f>
        <v/>
      </c>
      <c r="R1731" s="324" t="str">
        <f>IF($A1731&lt;&gt;"",INDEX(Inputs!$AP1727:$BA1727,,MATCH('Sch 10.2 Rate Data'!R$7,Inputs!$AP$4:$BA$4,0)),"")</f>
        <v/>
      </c>
      <c r="S1731" s="324" t="str">
        <f>IF($A1731&lt;&gt;"",INDEX(Inputs!$AP1727:$BA1727,,MATCH('Sch 10.2 Rate Data'!S$7,Inputs!$AP$4:$BA$4,0)),"")</f>
        <v/>
      </c>
      <c r="T1731" s="324" t="str">
        <f>IF($A1731&lt;&gt;"",INDEX(Inputs!$AP1727:$BA1727,,MATCH('Sch 10.2 Rate Data'!T$7,Inputs!$AP$4:$BA$4,0)),"")</f>
        <v/>
      </c>
      <c r="U1731" s="324" t="str">
        <f>IF($A1731&lt;&gt;"",INDEX(Inputs!$AP1727:$BA1727,,MATCH('Sch 10.2 Rate Data'!U$7,Inputs!$AP$4:$BA$4,0)),"")</f>
        <v/>
      </c>
      <c r="V1731" s="324" t="str">
        <f>IF($A1731&lt;&gt;"",INDEX(Inputs!$AP1727:$BA1727,,MATCH('Sch 10.2 Rate Data'!V$7,Inputs!$AP$4:$BA$4,0)),"")</f>
        <v/>
      </c>
      <c r="W1731" s="324" t="str">
        <f>IF($A1731&lt;&gt;"",INDEX(Inputs!$AP1727:$BA1727,,MATCH('Sch 10.2 Rate Data'!W$7,Inputs!$AP$4:$BA$4,0)),"")</f>
        <v/>
      </c>
      <c r="X1731" s="324" t="str">
        <f>IF($A1731&lt;&gt;"",INDEX(Inputs!$AP1727:$BA1727,,MATCH('Sch 10.2 Rate Data'!X$7,Inputs!$AP$4:$BA$4,0)),"")</f>
        <v/>
      </c>
      <c r="Y1731" s="545" t="str">
        <f>IF($A1731&lt;&gt;"",INDEX(Inputs!$AP1727:$BA1727,,MATCH('Sch 10.2 Rate Data'!Y$7,Inputs!$AP$4:$BA$4,0)),"")</f>
        <v/>
      </c>
      <c r="Z1731" s="692" t="str">
        <f t="shared" si="354"/>
        <v/>
      </c>
      <c r="AA1731" s="548" t="str">
        <f t="shared" si="354"/>
        <v/>
      </c>
      <c r="AB1731" s="548" t="str">
        <f t="shared" si="354"/>
        <v/>
      </c>
      <c r="AC1731" s="548" t="str">
        <f t="shared" si="353"/>
        <v/>
      </c>
      <c r="AD1731" s="548" t="str">
        <f t="shared" si="353"/>
        <v/>
      </c>
      <c r="AE1731" s="548" t="str">
        <f t="shared" si="353"/>
        <v/>
      </c>
      <c r="AF1731" s="548" t="str">
        <f t="shared" si="353"/>
        <v/>
      </c>
      <c r="AG1731" s="548" t="str">
        <f t="shared" si="353"/>
        <v/>
      </c>
      <c r="AH1731" s="548" t="str">
        <f t="shared" si="353"/>
        <v/>
      </c>
      <c r="AI1731" s="548" t="str">
        <f t="shared" si="355"/>
        <v/>
      </c>
      <c r="AJ1731" s="548" t="str">
        <f t="shared" si="355"/>
        <v/>
      </c>
      <c r="AK1731" s="547" t="str">
        <f t="shared" si="355"/>
        <v/>
      </c>
      <c r="AL1731" s="692" t="str">
        <f>IF($A1731&lt;&gt;"",IF(OR(N1731="",N1731=0), 0, INDEX('Sch 10.1 Rate Design'!$E$9:$E$16,MATCH($C1731,'Sch 10.1 Rate Design'!$B$9:$B$16,0))),"")</f>
        <v/>
      </c>
      <c r="AM1731" s="548" t="str">
        <f>IF($A1731&lt;&gt;"",IF(OR(O1731="",O1731=0), 0, INDEX('Sch 10.1 Rate Design'!$E$9:$E$16,MATCH($C1731,'Sch 10.1 Rate Design'!$B$9:$B$16,0))),"")</f>
        <v/>
      </c>
      <c r="AN1731" s="548" t="str">
        <f>IF($A1731&lt;&gt;"",IF(OR(P1731="",P1731=0), 0, INDEX('Sch 10.1 Rate Design'!$E$9:$E$16,MATCH($C1731,'Sch 10.1 Rate Design'!$B$9:$B$16,0))),"")</f>
        <v/>
      </c>
      <c r="AO1731" s="548" t="str">
        <f>IF($A1731&lt;&gt;"",IF(OR(Q1731="",Q1731=0), 0, INDEX('Sch 10.1 Rate Design'!$E$9:$E$16,MATCH($C1731,'Sch 10.1 Rate Design'!$B$9:$B$16,0))),"")</f>
        <v/>
      </c>
      <c r="AP1731" s="548" t="str">
        <f>IF($A1731&lt;&gt;"",IF(OR(R1731="",R1731=0), 0, INDEX('Sch 10.1 Rate Design'!$E$9:$E$16,MATCH($C1731,'Sch 10.1 Rate Design'!$B$9:$B$16,0))),"")</f>
        <v/>
      </c>
      <c r="AQ1731" s="548" t="str">
        <f>IF($A1731&lt;&gt;"",IF(OR(S1731="",S1731=0), 0, INDEX('Sch 10.1 Rate Design'!$E$9:$E$16,MATCH($C1731,'Sch 10.1 Rate Design'!$B$9:$B$16,0))),"")</f>
        <v/>
      </c>
      <c r="AR1731" s="548" t="str">
        <f>IF($A1731&lt;&gt;"",IF(OR(T1731="",T1731=0), 0, INDEX('Sch 10.1 Rate Design'!$E$9:$E$16,MATCH($C1731,'Sch 10.1 Rate Design'!$B$9:$B$16,0))),"")</f>
        <v/>
      </c>
      <c r="AS1731" s="548" t="str">
        <f>IF($A1731&lt;&gt;"",IF(OR(U1731="",U1731=0), 0, INDEX('Sch 10.1 Rate Design'!$E$9:$E$16,MATCH($C1731,'Sch 10.1 Rate Design'!$B$9:$B$16,0))),"")</f>
        <v/>
      </c>
      <c r="AT1731" s="548" t="str">
        <f>IF($A1731&lt;&gt;"",IF(OR(V1731="",V1731=0), 0, INDEX('Sch 10.1 Rate Design'!$E$9:$E$16,MATCH($C1731,'Sch 10.1 Rate Design'!$B$9:$B$16,0))),"")</f>
        <v/>
      </c>
      <c r="AU1731" s="548" t="str">
        <f>IF($A1731&lt;&gt;"",IF(OR(W1731="",W1731=0), 0, INDEX('Sch 10.1 Rate Design'!$E$9:$E$16,MATCH($C1731,'Sch 10.1 Rate Design'!$B$9:$B$16,0))),"")</f>
        <v/>
      </c>
      <c r="AV1731" s="548" t="str">
        <f>IF($A1731&lt;&gt;"",IF(OR(X1731="",X1731=0), 0, INDEX('Sch 10.1 Rate Design'!$E$9:$E$16,MATCH($C1731,'Sch 10.1 Rate Design'!$B$9:$B$16,0))),"")</f>
        <v/>
      </c>
      <c r="AW1731" s="547" t="str">
        <f>IF($A1731&lt;&gt;"",IF(OR(Y1731="",Y1731=0), 0, INDEX('Sch 10.1 Rate Design'!$E$9:$E$16,MATCH($C1731,'Sch 10.1 Rate Design'!$B$9:$B$16,0))),"")</f>
        <v/>
      </c>
      <c r="AX1731" s="546" t="str">
        <f>IF($A1731&lt;&gt;"",IF(OR(N1731="",N1731=0),0,+IF(N1731&gt;+INDEX('Sch 10.1 Rate Design'!$D$9:$D$16,MATCH($C1731,'Sch 10.1 Rate Design'!$B$9:$B$16,0)),IF(N1731&gt;+INDEX('Sch 10.1 Rate Design'!$F$9:$F$16,MATCH($C1731,'Sch 10.1 Rate Design'!$B$9:$B$16,0)),+INDEX('Sch 10.1 Rate Design'!$F$9:$F$16,MATCH($C1731,'Sch 10.1 Rate Design'!$B$9:$B$16,0))-INDEX('Sch 10.1 Rate Design'!$D$9:$D$16,MATCH($C1731,'Sch 10.1 Rate Design'!$B$9:$B$16,0)), N1731-INDEX('Sch 10.1 Rate Design'!$D$9:$D$16,MATCH($C1731,'Sch 10.1 Rate Design'!$B$9:$B$16,0))),0)),"")</f>
        <v/>
      </c>
      <c r="AY1731" s="324" t="str">
        <f>IF($A1731&lt;&gt;"",IF(OR(O1731="",O1731=0),0,+IF(O1731&gt;+INDEX('Sch 10.1 Rate Design'!$D$9:$D$16,MATCH($C1731,'Sch 10.1 Rate Design'!$B$9:$B$16,0)),IF(O1731&gt;+INDEX('Sch 10.1 Rate Design'!$F$9:$F$16,MATCH($C1731,'Sch 10.1 Rate Design'!$B$9:$B$16,0)),+INDEX('Sch 10.1 Rate Design'!$F$9:$F$16,MATCH($C1731,'Sch 10.1 Rate Design'!$B$9:$B$16,0))-INDEX('Sch 10.1 Rate Design'!$D$9:$D$16,MATCH($C1731,'Sch 10.1 Rate Design'!$B$9:$B$16,0)), O1731-INDEX('Sch 10.1 Rate Design'!$D$9:$D$16,MATCH($C1731,'Sch 10.1 Rate Design'!$B$9:$B$16,0))),0)),"")</f>
        <v/>
      </c>
      <c r="AZ1731" s="324" t="str">
        <f>IF($A1731&lt;&gt;"",IF(OR(P1731="",P1731=0),0,+IF(P1731&gt;+INDEX('Sch 10.1 Rate Design'!$D$9:$D$16,MATCH($C1731,'Sch 10.1 Rate Design'!$B$9:$B$16,0)),IF(P1731&gt;+INDEX('Sch 10.1 Rate Design'!$F$9:$F$16,MATCH($C1731,'Sch 10.1 Rate Design'!$B$9:$B$16,0)),+INDEX('Sch 10.1 Rate Design'!$F$9:$F$16,MATCH($C1731,'Sch 10.1 Rate Design'!$B$9:$B$16,0))-INDEX('Sch 10.1 Rate Design'!$D$9:$D$16,MATCH($C1731,'Sch 10.1 Rate Design'!$B$9:$B$16,0)), P1731-INDEX('Sch 10.1 Rate Design'!$D$9:$D$16,MATCH($C1731,'Sch 10.1 Rate Design'!$B$9:$B$16,0))),0)),"")</f>
        <v/>
      </c>
      <c r="BA1731" s="324" t="str">
        <f>IF($A1731&lt;&gt;"",IF(OR(Q1731="",Q1731=0),0,+IF(Q1731&gt;+INDEX('Sch 10.1 Rate Design'!$D$9:$D$16,MATCH($C1731,'Sch 10.1 Rate Design'!$B$9:$B$16,0)),IF(Q1731&gt;+INDEX('Sch 10.1 Rate Design'!$F$9:$F$16,MATCH($C1731,'Sch 10.1 Rate Design'!$B$9:$B$16,0)),+INDEX('Sch 10.1 Rate Design'!$F$9:$F$16,MATCH($C1731,'Sch 10.1 Rate Design'!$B$9:$B$16,0))-INDEX('Sch 10.1 Rate Design'!$D$9:$D$16,MATCH($C1731,'Sch 10.1 Rate Design'!$B$9:$B$16,0)), Q1731-INDEX('Sch 10.1 Rate Design'!$D$9:$D$16,MATCH($C1731,'Sch 10.1 Rate Design'!$B$9:$B$16,0))),0)),"")</f>
        <v/>
      </c>
      <c r="BB1731" s="324" t="str">
        <f>IF($A1731&lt;&gt;"",IF(OR(R1731="",R1731=0),0,+IF(R1731&gt;+INDEX('Sch 10.1 Rate Design'!$D$9:$D$16,MATCH($C1731,'Sch 10.1 Rate Design'!$B$9:$B$16,0)),IF(R1731&gt;+INDEX('Sch 10.1 Rate Design'!$F$9:$F$16,MATCH($C1731,'Sch 10.1 Rate Design'!$B$9:$B$16,0)),+INDEX('Sch 10.1 Rate Design'!$F$9:$F$16,MATCH($C1731,'Sch 10.1 Rate Design'!$B$9:$B$16,0))-INDEX('Sch 10.1 Rate Design'!$D$9:$D$16,MATCH($C1731,'Sch 10.1 Rate Design'!$B$9:$B$16,0)), R1731-INDEX('Sch 10.1 Rate Design'!$D$9:$D$16,MATCH($C1731,'Sch 10.1 Rate Design'!$B$9:$B$16,0))),0)),"")</f>
        <v/>
      </c>
      <c r="BC1731" s="324" t="str">
        <f>IF($A1731&lt;&gt;"",IF(OR(S1731="",S1731=0),0,+IF(S1731&gt;+INDEX('Sch 10.1 Rate Design'!$D$9:$D$16,MATCH($C1731,'Sch 10.1 Rate Design'!$B$9:$B$16,0)),IF(S1731&gt;+INDEX('Sch 10.1 Rate Design'!$F$9:$F$16,MATCH($C1731,'Sch 10.1 Rate Design'!$B$9:$B$16,0)),+INDEX('Sch 10.1 Rate Design'!$F$9:$F$16,MATCH($C1731,'Sch 10.1 Rate Design'!$B$9:$B$16,0))-INDEX('Sch 10.1 Rate Design'!$D$9:$D$16,MATCH($C1731,'Sch 10.1 Rate Design'!$B$9:$B$16,0)), S1731-INDEX('Sch 10.1 Rate Design'!$D$9:$D$16,MATCH($C1731,'Sch 10.1 Rate Design'!$B$9:$B$16,0))),0)),"")</f>
        <v/>
      </c>
      <c r="BD1731" s="324" t="str">
        <f>IF($A1731&lt;&gt;"",IF(OR(T1731="",T1731=0),0,+IF(T1731&gt;+INDEX('Sch 10.1 Rate Design'!$D$9:$D$16,MATCH($C1731,'Sch 10.1 Rate Design'!$B$9:$B$16,0)),IF(T1731&gt;+INDEX('Sch 10.1 Rate Design'!$F$9:$F$16,MATCH($C1731,'Sch 10.1 Rate Design'!$B$9:$B$16,0)),+INDEX('Sch 10.1 Rate Design'!$F$9:$F$16,MATCH($C1731,'Sch 10.1 Rate Design'!$B$9:$B$16,0))-INDEX('Sch 10.1 Rate Design'!$D$9:$D$16,MATCH($C1731,'Sch 10.1 Rate Design'!$B$9:$B$16,0)), T1731-INDEX('Sch 10.1 Rate Design'!$D$9:$D$16,MATCH($C1731,'Sch 10.1 Rate Design'!$B$9:$B$16,0))),0)),"")</f>
        <v/>
      </c>
      <c r="BE1731" s="324" t="str">
        <f>IF($A1731&lt;&gt;"",IF(OR(U1731="",U1731=0),0,+IF(U1731&gt;+INDEX('Sch 10.1 Rate Design'!$D$9:$D$16,MATCH($C1731,'Sch 10.1 Rate Design'!$B$9:$B$16,0)),IF(U1731&gt;+INDEX('Sch 10.1 Rate Design'!$F$9:$F$16,MATCH($C1731,'Sch 10.1 Rate Design'!$B$9:$B$16,0)),+INDEX('Sch 10.1 Rate Design'!$F$9:$F$16,MATCH($C1731,'Sch 10.1 Rate Design'!$B$9:$B$16,0))-INDEX('Sch 10.1 Rate Design'!$D$9:$D$16,MATCH($C1731,'Sch 10.1 Rate Design'!$B$9:$B$16,0)), U1731-INDEX('Sch 10.1 Rate Design'!$D$9:$D$16,MATCH($C1731,'Sch 10.1 Rate Design'!$B$9:$B$16,0))),0)),"")</f>
        <v/>
      </c>
      <c r="BF1731" s="324" t="str">
        <f>IF($A1731&lt;&gt;"",IF(OR(V1731="",V1731=0),0,+IF(V1731&gt;+INDEX('Sch 10.1 Rate Design'!$D$9:$D$16,MATCH($C1731,'Sch 10.1 Rate Design'!$B$9:$B$16,0)),IF(V1731&gt;+INDEX('Sch 10.1 Rate Design'!$F$9:$F$16,MATCH($C1731,'Sch 10.1 Rate Design'!$B$9:$B$16,0)),+INDEX('Sch 10.1 Rate Design'!$F$9:$F$16,MATCH($C1731,'Sch 10.1 Rate Design'!$B$9:$B$16,0))-INDEX('Sch 10.1 Rate Design'!$D$9:$D$16,MATCH($C1731,'Sch 10.1 Rate Design'!$B$9:$B$16,0)), V1731-INDEX('Sch 10.1 Rate Design'!$D$9:$D$16,MATCH($C1731,'Sch 10.1 Rate Design'!$B$9:$B$16,0))),0)),"")</f>
        <v/>
      </c>
      <c r="BG1731" s="324" t="str">
        <f>IF($A1731&lt;&gt;"",IF(OR(W1731="",W1731=0),0,+IF(W1731&gt;+INDEX('Sch 10.1 Rate Design'!$D$9:$D$16,MATCH($C1731,'Sch 10.1 Rate Design'!$B$9:$B$16,0)),IF(W1731&gt;+INDEX('Sch 10.1 Rate Design'!$F$9:$F$16,MATCH($C1731,'Sch 10.1 Rate Design'!$B$9:$B$16,0)),+INDEX('Sch 10.1 Rate Design'!$F$9:$F$16,MATCH($C1731,'Sch 10.1 Rate Design'!$B$9:$B$16,0))-INDEX('Sch 10.1 Rate Design'!$D$9:$D$16,MATCH($C1731,'Sch 10.1 Rate Design'!$B$9:$B$16,0)), W1731-INDEX('Sch 10.1 Rate Design'!$D$9:$D$16,MATCH($C1731,'Sch 10.1 Rate Design'!$B$9:$B$16,0))),0)),"")</f>
        <v/>
      </c>
      <c r="BH1731" s="324" t="str">
        <f>IF($A1731&lt;&gt;"",IF(OR(X1731="",X1731=0),0,+IF(X1731&gt;+INDEX('Sch 10.1 Rate Design'!$D$9:$D$16,MATCH($C1731,'Sch 10.1 Rate Design'!$B$9:$B$16,0)),IF(X1731&gt;+INDEX('Sch 10.1 Rate Design'!$F$9:$F$16,MATCH($C1731,'Sch 10.1 Rate Design'!$B$9:$B$16,0)),+INDEX('Sch 10.1 Rate Design'!$F$9:$F$16,MATCH($C1731,'Sch 10.1 Rate Design'!$B$9:$B$16,0))-INDEX('Sch 10.1 Rate Design'!$D$9:$D$16,MATCH($C1731,'Sch 10.1 Rate Design'!$B$9:$B$16,0)), X1731-INDEX('Sch 10.1 Rate Design'!$D$9:$D$16,MATCH($C1731,'Sch 10.1 Rate Design'!$B$9:$B$16,0))),0)),"")</f>
        <v/>
      </c>
      <c r="BI1731" s="545" t="str">
        <f>IF($A1731&lt;&gt;"",IF(OR(Y1731="",Y1731=0),0,+IF(Y1731&gt;+INDEX('Sch 10.1 Rate Design'!$D$9:$D$16,MATCH($C1731,'Sch 10.1 Rate Design'!$B$9:$B$16,0)),IF(Y1731&gt;+INDEX('Sch 10.1 Rate Design'!$F$9:$F$16,MATCH($C1731,'Sch 10.1 Rate Design'!$B$9:$B$16,0)),+INDEX('Sch 10.1 Rate Design'!$F$9:$F$16,MATCH($C1731,'Sch 10.1 Rate Design'!$B$9:$B$16,0))-INDEX('Sch 10.1 Rate Design'!$D$9:$D$16,MATCH($C1731,'Sch 10.1 Rate Design'!$B$9:$B$16,0)), Y1731-INDEX('Sch 10.1 Rate Design'!$D$9:$D$16,MATCH($C1731,'Sch 10.1 Rate Design'!$B$9:$B$16,0))),0)),"")</f>
        <v/>
      </c>
      <c r="BJ1731" s="692" t="str">
        <f>IF($A1731&lt;&gt;"",IF(OR(N1731="",N1731=0), 0, AX1731/'Sch 10.1 Rate Design'!$Z$25*INDEX('Sch 10.1 Rate Design'!$G$9:$G$16,MATCH($C1731,'Sch 10.1 Rate Design'!$B$9:$B$16,0))),"")</f>
        <v/>
      </c>
      <c r="BK1731" s="548" t="str">
        <f>IF($A1731&lt;&gt;"",IF(OR(O1731="",O1731=0), 0, AY1731/'Sch 10.1 Rate Design'!$Z$25*INDEX('Sch 10.1 Rate Design'!$G$9:$G$16,MATCH($C1731,'Sch 10.1 Rate Design'!$B$9:$B$16,0))),"")</f>
        <v/>
      </c>
      <c r="BL1731" s="548" t="str">
        <f>IF($A1731&lt;&gt;"",IF(OR(P1731="",P1731=0), 0, AZ1731/'Sch 10.1 Rate Design'!$Z$25*INDEX('Sch 10.1 Rate Design'!$G$9:$G$16,MATCH($C1731,'Sch 10.1 Rate Design'!$B$9:$B$16,0))),"")</f>
        <v/>
      </c>
      <c r="BM1731" s="548" t="str">
        <f>IF($A1731&lt;&gt;"",IF(OR(Q1731="",Q1731=0), 0, BA1731/'Sch 10.1 Rate Design'!$Z$25*INDEX('Sch 10.1 Rate Design'!$G$9:$G$16,MATCH($C1731,'Sch 10.1 Rate Design'!$B$9:$B$16,0))),"")</f>
        <v/>
      </c>
      <c r="BN1731" s="548" t="str">
        <f>IF($A1731&lt;&gt;"",IF(OR(R1731="",R1731=0), 0, BB1731/'Sch 10.1 Rate Design'!$Z$25*INDEX('Sch 10.1 Rate Design'!$G$9:$G$16,MATCH($C1731,'Sch 10.1 Rate Design'!$B$9:$B$16,0))),"")</f>
        <v/>
      </c>
      <c r="BO1731" s="548" t="str">
        <f>IF($A1731&lt;&gt;"",IF(OR(S1731="",S1731=0), 0, BC1731/'Sch 10.1 Rate Design'!$Z$25*INDEX('Sch 10.1 Rate Design'!$G$9:$G$16,MATCH($C1731,'Sch 10.1 Rate Design'!$B$9:$B$16,0))),"")</f>
        <v/>
      </c>
      <c r="BP1731" s="548" t="str">
        <f>IF($A1731&lt;&gt;"",IF(OR(T1731="",T1731=0), 0, BD1731/'Sch 10.1 Rate Design'!$Z$25*INDEX('Sch 10.1 Rate Design'!$G$9:$G$16,MATCH($C1731,'Sch 10.1 Rate Design'!$B$9:$B$16,0))),"")</f>
        <v/>
      </c>
      <c r="BQ1731" s="548" t="str">
        <f>IF($A1731&lt;&gt;"",IF(OR(U1731="",U1731=0), 0, BE1731/'Sch 10.1 Rate Design'!$Z$25*INDEX('Sch 10.1 Rate Design'!$G$9:$G$16,MATCH($C1731,'Sch 10.1 Rate Design'!$B$9:$B$16,0))),"")</f>
        <v/>
      </c>
      <c r="BR1731" s="548" t="str">
        <f>IF($A1731&lt;&gt;"",IF(OR(V1731="",V1731=0), 0, BF1731/'Sch 10.1 Rate Design'!$Z$25*INDEX('Sch 10.1 Rate Design'!$G$9:$G$16,MATCH($C1731,'Sch 10.1 Rate Design'!$B$9:$B$16,0))),"")</f>
        <v/>
      </c>
      <c r="BS1731" s="548" t="str">
        <f>IF($A1731&lt;&gt;"",IF(OR(W1731="",W1731=0), 0, BG1731/'Sch 10.1 Rate Design'!$Z$25*INDEX('Sch 10.1 Rate Design'!$G$9:$G$16,MATCH($C1731,'Sch 10.1 Rate Design'!$B$9:$B$16,0))),"")</f>
        <v/>
      </c>
      <c r="BT1731" s="548" t="str">
        <f>IF($A1731&lt;&gt;"",IF(OR(X1731="",X1731=0), 0, BH1731/'Sch 10.1 Rate Design'!$Z$25*INDEX('Sch 10.1 Rate Design'!$G$9:$G$16,MATCH($C1731,'Sch 10.1 Rate Design'!$B$9:$B$16,0))),"")</f>
        <v/>
      </c>
      <c r="BU1731" s="547" t="str">
        <f>IF($A1731&lt;&gt;"",IF(OR(Y1731="",Y1731=0), 0, BI1731/'Sch 10.1 Rate Design'!$Z$25*INDEX('Sch 10.1 Rate Design'!$G$9:$G$16,MATCH($C1731,'Sch 10.1 Rate Design'!$B$9:$B$16,0))),"")</f>
        <v/>
      </c>
      <c r="BV1731" s="546" t="str">
        <f>IF($A1731&lt;&gt;"",IF(OR(N1731="",N1731=0),0,+IF(N1731&gt;+INDEX('Sch 10.1 Rate Design'!$F$9:$F$16,MATCH($C1731,'Sch 10.1 Rate Design'!$B$9:$B$16,0)),IF(N1731&gt;+INDEX('Sch 10.1 Rate Design'!$H$9:$H$16,MATCH($C1731,'Sch 10.1 Rate Design'!$B$9:$B$16,0)),+INDEX('Sch 10.1 Rate Design'!$H$9:$H$16,MATCH($C1731,'Sch 10.1 Rate Design'!$B$9:$B$16,0))-INDEX('Sch 10.1 Rate Design'!$F$9:$F$16,MATCH($C1731,'Sch 10.1 Rate Design'!$B$9:$B$16,0)), N1731-INDEX('Sch 10.1 Rate Design'!$F$9:$F$16,MATCH($C1731,'Sch 10.1 Rate Design'!$B$9:$B$16,0))), 0)),"")</f>
        <v/>
      </c>
      <c r="BW1731" s="324" t="str">
        <f>IF($A1731&lt;&gt;"",IF(OR(O1731="",O1731=0),0,+IF(O1731&gt;+INDEX('Sch 10.1 Rate Design'!$F$9:$F$16,MATCH($C1731,'Sch 10.1 Rate Design'!$B$9:$B$16,0)),IF(O1731&gt;+INDEX('Sch 10.1 Rate Design'!$H$9:$H$16,MATCH($C1731,'Sch 10.1 Rate Design'!$B$9:$B$16,0)),+INDEX('Sch 10.1 Rate Design'!$H$9:$H$16,MATCH($C1731,'Sch 10.1 Rate Design'!$B$9:$B$16,0))-INDEX('Sch 10.1 Rate Design'!$F$9:$F$16,MATCH($C1731,'Sch 10.1 Rate Design'!$B$9:$B$16,0)), O1731-INDEX('Sch 10.1 Rate Design'!$F$9:$F$16,MATCH($C1731,'Sch 10.1 Rate Design'!$B$9:$B$16,0))), 0)),"")</f>
        <v/>
      </c>
      <c r="BX1731" s="324" t="str">
        <f>IF($A1731&lt;&gt;"",IF(OR(P1731="",P1731=0),0,+IF(P1731&gt;+INDEX('Sch 10.1 Rate Design'!$F$9:$F$16,MATCH($C1731,'Sch 10.1 Rate Design'!$B$9:$B$16,0)),IF(P1731&gt;+INDEX('Sch 10.1 Rate Design'!$H$9:$H$16,MATCH($C1731,'Sch 10.1 Rate Design'!$B$9:$B$16,0)),+INDEX('Sch 10.1 Rate Design'!$H$9:$H$16,MATCH($C1731,'Sch 10.1 Rate Design'!$B$9:$B$16,0))-INDEX('Sch 10.1 Rate Design'!$F$9:$F$16,MATCH($C1731,'Sch 10.1 Rate Design'!$B$9:$B$16,0)), P1731-INDEX('Sch 10.1 Rate Design'!$F$9:$F$16,MATCH($C1731,'Sch 10.1 Rate Design'!$B$9:$B$16,0))), 0)),"")</f>
        <v/>
      </c>
      <c r="BY1731" s="324" t="str">
        <f>IF($A1731&lt;&gt;"",IF(OR(Q1731="",Q1731=0),0,+IF(Q1731&gt;+INDEX('Sch 10.1 Rate Design'!$F$9:$F$16,MATCH($C1731,'Sch 10.1 Rate Design'!$B$9:$B$16,0)),IF(Q1731&gt;+INDEX('Sch 10.1 Rate Design'!$H$9:$H$16,MATCH($C1731,'Sch 10.1 Rate Design'!$B$9:$B$16,0)),+INDEX('Sch 10.1 Rate Design'!$H$9:$H$16,MATCH($C1731,'Sch 10.1 Rate Design'!$B$9:$B$16,0))-INDEX('Sch 10.1 Rate Design'!$F$9:$F$16,MATCH($C1731,'Sch 10.1 Rate Design'!$B$9:$B$16,0)), Q1731-INDEX('Sch 10.1 Rate Design'!$F$9:$F$16,MATCH($C1731,'Sch 10.1 Rate Design'!$B$9:$B$16,0))), 0)),"")</f>
        <v/>
      </c>
      <c r="BZ1731" s="324" t="str">
        <f>IF($A1731&lt;&gt;"",IF(OR(R1731="",R1731=0),0,+IF(R1731&gt;+INDEX('Sch 10.1 Rate Design'!$F$9:$F$16,MATCH($C1731,'Sch 10.1 Rate Design'!$B$9:$B$16,0)),IF(R1731&gt;+INDEX('Sch 10.1 Rate Design'!$H$9:$H$16,MATCH($C1731,'Sch 10.1 Rate Design'!$B$9:$B$16,0)),+INDEX('Sch 10.1 Rate Design'!$H$9:$H$16,MATCH($C1731,'Sch 10.1 Rate Design'!$B$9:$B$16,0))-INDEX('Sch 10.1 Rate Design'!$F$9:$F$16,MATCH($C1731,'Sch 10.1 Rate Design'!$B$9:$B$16,0)), R1731-INDEX('Sch 10.1 Rate Design'!$F$9:$F$16,MATCH($C1731,'Sch 10.1 Rate Design'!$B$9:$B$16,0))), 0)),"")</f>
        <v/>
      </c>
      <c r="CA1731" s="324" t="str">
        <f>IF($A1731&lt;&gt;"",IF(OR(S1731="",S1731=0),0,+IF(S1731&gt;+INDEX('Sch 10.1 Rate Design'!$F$9:$F$16,MATCH($C1731,'Sch 10.1 Rate Design'!$B$9:$B$16,0)),IF(S1731&gt;+INDEX('Sch 10.1 Rate Design'!$H$9:$H$16,MATCH($C1731,'Sch 10.1 Rate Design'!$B$9:$B$16,0)),+INDEX('Sch 10.1 Rate Design'!$H$9:$H$16,MATCH($C1731,'Sch 10.1 Rate Design'!$B$9:$B$16,0))-INDEX('Sch 10.1 Rate Design'!$F$9:$F$16,MATCH($C1731,'Sch 10.1 Rate Design'!$B$9:$B$16,0)), S1731-INDEX('Sch 10.1 Rate Design'!$F$9:$F$16,MATCH($C1731,'Sch 10.1 Rate Design'!$B$9:$B$16,0))), 0)),"")</f>
        <v/>
      </c>
      <c r="CB1731" s="324" t="str">
        <f>IF($A1731&lt;&gt;"",IF(OR(T1731="",T1731=0),0,+IF(T1731&gt;+INDEX('Sch 10.1 Rate Design'!$F$9:$F$16,MATCH($C1731,'Sch 10.1 Rate Design'!$B$9:$B$16,0)),IF(T1731&gt;+INDEX('Sch 10.1 Rate Design'!$H$9:$H$16,MATCH($C1731,'Sch 10.1 Rate Design'!$B$9:$B$16,0)),+INDEX('Sch 10.1 Rate Design'!$H$9:$H$16,MATCH($C1731,'Sch 10.1 Rate Design'!$B$9:$B$16,0))-INDEX('Sch 10.1 Rate Design'!$F$9:$F$16,MATCH($C1731,'Sch 10.1 Rate Design'!$B$9:$B$16,0)), T1731-INDEX('Sch 10.1 Rate Design'!$F$9:$F$16,MATCH($C1731,'Sch 10.1 Rate Design'!$B$9:$B$16,0))), 0)),"")</f>
        <v/>
      </c>
      <c r="CC1731" s="324" t="str">
        <f>IF($A1731&lt;&gt;"",IF(OR(U1731="",U1731=0),0,+IF(U1731&gt;+INDEX('Sch 10.1 Rate Design'!$F$9:$F$16,MATCH($C1731,'Sch 10.1 Rate Design'!$B$9:$B$16,0)),IF(U1731&gt;+INDEX('Sch 10.1 Rate Design'!$H$9:$H$16,MATCH($C1731,'Sch 10.1 Rate Design'!$B$9:$B$16,0)),+INDEX('Sch 10.1 Rate Design'!$H$9:$H$16,MATCH($C1731,'Sch 10.1 Rate Design'!$B$9:$B$16,0))-INDEX('Sch 10.1 Rate Design'!$F$9:$F$16,MATCH($C1731,'Sch 10.1 Rate Design'!$B$9:$B$16,0)), U1731-INDEX('Sch 10.1 Rate Design'!$F$9:$F$16,MATCH($C1731,'Sch 10.1 Rate Design'!$B$9:$B$16,0))), 0)),"")</f>
        <v/>
      </c>
      <c r="CD1731" s="324" t="str">
        <f>IF($A1731&lt;&gt;"",IF(OR(V1731="",V1731=0),0,+IF(V1731&gt;+INDEX('Sch 10.1 Rate Design'!$F$9:$F$16,MATCH($C1731,'Sch 10.1 Rate Design'!$B$9:$B$16,0)),IF(V1731&gt;+INDEX('Sch 10.1 Rate Design'!$H$9:$H$16,MATCH($C1731,'Sch 10.1 Rate Design'!$B$9:$B$16,0)),+INDEX('Sch 10.1 Rate Design'!$H$9:$H$16,MATCH($C1731,'Sch 10.1 Rate Design'!$B$9:$B$16,0))-INDEX('Sch 10.1 Rate Design'!$F$9:$F$16,MATCH($C1731,'Sch 10.1 Rate Design'!$B$9:$B$16,0)), V1731-INDEX('Sch 10.1 Rate Design'!$F$9:$F$16,MATCH($C1731,'Sch 10.1 Rate Design'!$B$9:$B$16,0))), 0)),"")</f>
        <v/>
      </c>
      <c r="CE1731" s="324" t="str">
        <f>IF($A1731&lt;&gt;"",IF(OR(W1731="",W1731=0),0,+IF(W1731&gt;+INDEX('Sch 10.1 Rate Design'!$F$9:$F$16,MATCH($C1731,'Sch 10.1 Rate Design'!$B$9:$B$16,0)),IF(W1731&gt;+INDEX('Sch 10.1 Rate Design'!$H$9:$H$16,MATCH($C1731,'Sch 10.1 Rate Design'!$B$9:$B$16,0)),+INDEX('Sch 10.1 Rate Design'!$H$9:$H$16,MATCH($C1731,'Sch 10.1 Rate Design'!$B$9:$B$16,0))-INDEX('Sch 10.1 Rate Design'!$F$9:$F$16,MATCH($C1731,'Sch 10.1 Rate Design'!$B$9:$B$16,0)), W1731-INDEX('Sch 10.1 Rate Design'!$F$9:$F$16,MATCH($C1731,'Sch 10.1 Rate Design'!$B$9:$B$16,0))), 0)),"")</f>
        <v/>
      </c>
      <c r="CF1731" s="324" t="str">
        <f>IF($A1731&lt;&gt;"",IF(OR(X1731="",X1731=0),0,+IF(X1731&gt;+INDEX('Sch 10.1 Rate Design'!$F$9:$F$16,MATCH($C1731,'Sch 10.1 Rate Design'!$B$9:$B$16,0)),IF(X1731&gt;+INDEX('Sch 10.1 Rate Design'!$H$9:$H$16,MATCH($C1731,'Sch 10.1 Rate Design'!$B$9:$B$16,0)),+INDEX('Sch 10.1 Rate Design'!$H$9:$H$16,MATCH($C1731,'Sch 10.1 Rate Design'!$B$9:$B$16,0))-INDEX('Sch 10.1 Rate Design'!$F$9:$F$16,MATCH($C1731,'Sch 10.1 Rate Design'!$B$9:$B$16,0)), X1731-INDEX('Sch 10.1 Rate Design'!$F$9:$F$16,MATCH($C1731,'Sch 10.1 Rate Design'!$B$9:$B$16,0))), 0)),"")</f>
        <v/>
      </c>
      <c r="CG1731" s="545" t="str">
        <f>IF($A1731&lt;&gt;"",IF(OR(Y1731="",Y1731=0),0,+IF(Y1731&gt;+INDEX('Sch 10.1 Rate Design'!$F$9:$F$16,MATCH($C1731,'Sch 10.1 Rate Design'!$B$9:$B$16,0)),IF(Y1731&gt;+INDEX('Sch 10.1 Rate Design'!$H$9:$H$16,MATCH($C1731,'Sch 10.1 Rate Design'!$B$9:$B$16,0)),+INDEX('Sch 10.1 Rate Design'!$H$9:$H$16,MATCH($C1731,'Sch 10.1 Rate Design'!$B$9:$B$16,0))-INDEX('Sch 10.1 Rate Design'!$F$9:$F$16,MATCH($C1731,'Sch 10.1 Rate Design'!$B$9:$B$16,0)), Y1731-INDEX('Sch 10.1 Rate Design'!$F$9:$F$16,MATCH($C1731,'Sch 10.1 Rate Design'!$B$9:$B$16,0))), 0)),"")</f>
        <v/>
      </c>
      <c r="CH1731" s="692" t="str">
        <f>IF($A1731&lt;&gt;"",IF(OR(N1731="",N1731=0), 0, BV1731/'Sch 10.1 Rate Design'!$Z$25*INDEX('Sch 10.1 Rate Design'!$I$9:$I$16,MATCH($C1731,'Sch 10.1 Rate Design'!$B$9:$B$16,0))),"")</f>
        <v/>
      </c>
      <c r="CI1731" s="548" t="str">
        <f>IF($A1731&lt;&gt;"",IF(OR(O1731="",O1731=0), 0, BW1731/'Sch 10.1 Rate Design'!$Z$25*INDEX('Sch 10.1 Rate Design'!$I$9:$I$16,MATCH($C1731,'Sch 10.1 Rate Design'!$B$9:$B$16,0))),"")</f>
        <v/>
      </c>
      <c r="CJ1731" s="548" t="str">
        <f>IF($A1731&lt;&gt;"",IF(OR(P1731="",P1731=0), 0, BX1731/'Sch 10.1 Rate Design'!$Z$25*INDEX('Sch 10.1 Rate Design'!$I$9:$I$16,MATCH($C1731,'Sch 10.1 Rate Design'!$B$9:$B$16,0))),"")</f>
        <v/>
      </c>
      <c r="CK1731" s="548" t="str">
        <f>IF($A1731&lt;&gt;"",IF(OR(Q1731="",Q1731=0), 0, BY1731/'Sch 10.1 Rate Design'!$Z$25*INDEX('Sch 10.1 Rate Design'!$I$9:$I$16,MATCH($C1731,'Sch 10.1 Rate Design'!$B$9:$B$16,0))),"")</f>
        <v/>
      </c>
      <c r="CL1731" s="548" t="str">
        <f>IF($A1731&lt;&gt;"",IF(OR(R1731="",R1731=0), 0, BZ1731/'Sch 10.1 Rate Design'!$Z$25*INDEX('Sch 10.1 Rate Design'!$I$9:$I$16,MATCH($C1731,'Sch 10.1 Rate Design'!$B$9:$B$16,0))),"")</f>
        <v/>
      </c>
      <c r="CM1731" s="548" t="str">
        <f>IF($A1731&lt;&gt;"",IF(OR(S1731="",S1731=0), 0, CA1731/'Sch 10.1 Rate Design'!$Z$25*INDEX('Sch 10.1 Rate Design'!$I$9:$I$16,MATCH($C1731,'Sch 10.1 Rate Design'!$B$9:$B$16,0))),"")</f>
        <v/>
      </c>
      <c r="CN1731" s="548" t="str">
        <f>IF($A1731&lt;&gt;"",IF(OR(T1731="",T1731=0), 0, CB1731/'Sch 10.1 Rate Design'!$Z$25*INDEX('Sch 10.1 Rate Design'!$I$9:$I$16,MATCH($C1731,'Sch 10.1 Rate Design'!$B$9:$B$16,0))),"")</f>
        <v/>
      </c>
      <c r="CO1731" s="548" t="str">
        <f>IF($A1731&lt;&gt;"",IF(OR(U1731="",U1731=0), 0, CC1731/'Sch 10.1 Rate Design'!$Z$25*INDEX('Sch 10.1 Rate Design'!$I$9:$I$16,MATCH($C1731,'Sch 10.1 Rate Design'!$B$9:$B$16,0))),"")</f>
        <v/>
      </c>
      <c r="CP1731" s="548" t="str">
        <f>IF($A1731&lt;&gt;"",IF(OR(V1731="",V1731=0), 0, CD1731/'Sch 10.1 Rate Design'!$Z$25*INDEX('Sch 10.1 Rate Design'!$I$9:$I$16,MATCH($C1731,'Sch 10.1 Rate Design'!$B$9:$B$16,0))),"")</f>
        <v/>
      </c>
      <c r="CQ1731" s="548" t="str">
        <f>IF($A1731&lt;&gt;"",IF(OR(W1731="",W1731=0), 0, CE1731/'Sch 10.1 Rate Design'!$Z$25*INDEX('Sch 10.1 Rate Design'!$I$9:$I$16,MATCH($C1731,'Sch 10.1 Rate Design'!$B$9:$B$16,0))),"")</f>
        <v/>
      </c>
      <c r="CR1731" s="548" t="str">
        <f>IF($A1731&lt;&gt;"",IF(OR(X1731="",X1731=0), 0, CF1731/'Sch 10.1 Rate Design'!$Z$25*INDEX('Sch 10.1 Rate Design'!$I$9:$I$16,MATCH($C1731,'Sch 10.1 Rate Design'!$B$9:$B$16,0))),"")</f>
        <v/>
      </c>
      <c r="CS1731" s="547" t="str">
        <f>IF($A1731&lt;&gt;"",IF(OR(Y1731="",Y1731=0), 0, CG1731/'Sch 10.1 Rate Design'!$Z$25*INDEX('Sch 10.1 Rate Design'!$I$9:$I$16,MATCH($C1731,'Sch 10.1 Rate Design'!$B$9:$B$16,0))),"")</f>
        <v/>
      </c>
      <c r="CT1731" s="546" t="str">
        <f>IF($A1731&lt;&gt;"",IF(OR(N1731="",N1731=0),0,IF(N1731&gt;INDEX('Sch 10.1 Rate Design'!$J$9:$J$16,MATCH($C1731,'Sch 10.1 Rate Design'!$B$9:$B$16,0)),N1731-INDEX('Sch 10.1 Rate Design'!$J$9:$J$16,MATCH($C1731,'Sch 10.1 Rate Design'!$B$9:$B$16,0)),0)),"")</f>
        <v/>
      </c>
      <c r="CU1731" s="324" t="str">
        <f>IF($A1731&lt;&gt;"",IF(OR(O1731="",O1731=0),0,IF(O1731&gt;INDEX('Sch 10.1 Rate Design'!$J$9:$J$16,MATCH($C1731,'Sch 10.1 Rate Design'!$B$9:$B$16,0)),O1731-INDEX('Sch 10.1 Rate Design'!$J$9:$J$16,MATCH($C1731,'Sch 10.1 Rate Design'!$B$9:$B$16,0)),0)),"")</f>
        <v/>
      </c>
      <c r="CV1731" s="324" t="str">
        <f>IF($A1731&lt;&gt;"",IF(OR(P1731="",P1731=0),0,IF(P1731&gt;INDEX('Sch 10.1 Rate Design'!$J$9:$J$16,MATCH($C1731,'Sch 10.1 Rate Design'!$B$9:$B$16,0)),P1731-INDEX('Sch 10.1 Rate Design'!$J$9:$J$16,MATCH($C1731,'Sch 10.1 Rate Design'!$B$9:$B$16,0)),0)),"")</f>
        <v/>
      </c>
      <c r="CW1731" s="324" t="str">
        <f>IF($A1731&lt;&gt;"",IF(OR(Q1731="",Q1731=0),0,IF(Q1731&gt;INDEX('Sch 10.1 Rate Design'!$J$9:$J$16,MATCH($C1731,'Sch 10.1 Rate Design'!$B$9:$B$16,0)),Q1731-INDEX('Sch 10.1 Rate Design'!$J$9:$J$16,MATCH($C1731,'Sch 10.1 Rate Design'!$B$9:$B$16,0)),0)),"")</f>
        <v/>
      </c>
      <c r="CX1731" s="324" t="str">
        <f>IF($A1731&lt;&gt;"",IF(OR(R1731="",R1731=0),0,IF(R1731&gt;INDEX('Sch 10.1 Rate Design'!$J$9:$J$16,MATCH($C1731,'Sch 10.1 Rate Design'!$B$9:$B$16,0)),R1731-INDEX('Sch 10.1 Rate Design'!$J$9:$J$16,MATCH($C1731,'Sch 10.1 Rate Design'!$B$9:$B$16,0)),0)),"")</f>
        <v/>
      </c>
      <c r="CY1731" s="324" t="str">
        <f>IF($A1731&lt;&gt;"",IF(OR(S1731="",S1731=0),0,IF(S1731&gt;INDEX('Sch 10.1 Rate Design'!$J$9:$J$16,MATCH($C1731,'Sch 10.1 Rate Design'!$B$9:$B$16,0)),S1731-INDEX('Sch 10.1 Rate Design'!$J$9:$J$16,MATCH($C1731,'Sch 10.1 Rate Design'!$B$9:$B$16,0)),0)),"")</f>
        <v/>
      </c>
      <c r="CZ1731" s="324" t="str">
        <f>IF($A1731&lt;&gt;"",IF(OR(T1731="",T1731=0),0,IF(T1731&gt;INDEX('Sch 10.1 Rate Design'!$J$9:$J$16,MATCH($C1731,'Sch 10.1 Rate Design'!$B$9:$B$16,0)),T1731-INDEX('Sch 10.1 Rate Design'!$J$9:$J$16,MATCH($C1731,'Sch 10.1 Rate Design'!$B$9:$B$16,0)),0)),"")</f>
        <v/>
      </c>
      <c r="DA1731" s="324" t="str">
        <f>IF($A1731&lt;&gt;"",IF(OR(U1731="",U1731=0),0,IF(U1731&gt;INDEX('Sch 10.1 Rate Design'!$J$9:$J$16,MATCH($C1731,'Sch 10.1 Rate Design'!$B$9:$B$16,0)),U1731-INDEX('Sch 10.1 Rate Design'!$J$9:$J$16,MATCH($C1731,'Sch 10.1 Rate Design'!$B$9:$B$16,0)),0)),"")</f>
        <v/>
      </c>
      <c r="DB1731" s="324" t="str">
        <f>IF($A1731&lt;&gt;"",IF(OR(V1731="",V1731=0),0,IF(V1731&gt;INDEX('Sch 10.1 Rate Design'!$J$9:$J$16,MATCH($C1731,'Sch 10.1 Rate Design'!$B$9:$B$16,0)),V1731-INDEX('Sch 10.1 Rate Design'!$J$9:$J$16,MATCH($C1731,'Sch 10.1 Rate Design'!$B$9:$B$16,0)),0)),"")</f>
        <v/>
      </c>
      <c r="DC1731" s="324" t="str">
        <f>IF($A1731&lt;&gt;"",IF(OR(W1731="",W1731=0),0,IF(W1731&gt;INDEX('Sch 10.1 Rate Design'!$J$9:$J$16,MATCH($C1731,'Sch 10.1 Rate Design'!$B$9:$B$16,0)),W1731-INDEX('Sch 10.1 Rate Design'!$J$9:$J$16,MATCH($C1731,'Sch 10.1 Rate Design'!$B$9:$B$16,0)),0)),"")</f>
        <v/>
      </c>
      <c r="DD1731" s="324" t="str">
        <f>IF($A1731&lt;&gt;"",IF(OR(X1731="",X1731=0),0,IF(X1731&gt;INDEX('Sch 10.1 Rate Design'!$J$9:$J$16,MATCH($C1731,'Sch 10.1 Rate Design'!$B$9:$B$16,0)),X1731-INDEX('Sch 10.1 Rate Design'!$J$9:$J$16,MATCH($C1731,'Sch 10.1 Rate Design'!$B$9:$B$16,0)),0)),"")</f>
        <v/>
      </c>
      <c r="DE1731" s="545" t="str">
        <f>IF($A1731&lt;&gt;"",IF(OR(Y1731="",Y1731=0),0,IF(Y1731&gt;INDEX('Sch 10.1 Rate Design'!$J$9:$J$16,MATCH($C1731,'Sch 10.1 Rate Design'!$B$9:$B$16,0)),Y1731-INDEX('Sch 10.1 Rate Design'!$J$9:$J$16,MATCH($C1731,'Sch 10.1 Rate Design'!$B$9:$B$16,0)),0)),"")</f>
        <v/>
      </c>
      <c r="DF1731" s="692" t="str">
        <f>IF($A1731&lt;&gt;"",IF(OR(N1731="",N1731=0), 0, CT1731/'Sch 10.1 Rate Design'!$Z$25*INDEX('Sch 10.1 Rate Design'!$K$9:$K$16,MATCH($C1731,'Sch 10.1 Rate Design'!$B$9:$B$16,0))),"")</f>
        <v/>
      </c>
      <c r="DG1731" s="548" t="str">
        <f>IF($A1731&lt;&gt;"",IF(OR(O1731="",O1731=0), 0, CU1731/'Sch 10.1 Rate Design'!$Z$25*INDEX('Sch 10.1 Rate Design'!$K$9:$K$16,MATCH($C1731,'Sch 10.1 Rate Design'!$B$9:$B$16,0))),"")</f>
        <v/>
      </c>
      <c r="DH1731" s="548" t="str">
        <f>IF($A1731&lt;&gt;"",IF(OR(P1731="",P1731=0), 0, CV1731/'Sch 10.1 Rate Design'!$Z$25*INDEX('Sch 10.1 Rate Design'!$K$9:$K$16,MATCH($C1731,'Sch 10.1 Rate Design'!$B$9:$B$16,0))),"")</f>
        <v/>
      </c>
      <c r="DI1731" s="548" t="str">
        <f>IF($A1731&lt;&gt;"",IF(OR(Q1731="",Q1731=0), 0, CW1731/'Sch 10.1 Rate Design'!$Z$25*INDEX('Sch 10.1 Rate Design'!$K$9:$K$16,MATCH($C1731,'Sch 10.1 Rate Design'!$B$9:$B$16,0))),"")</f>
        <v/>
      </c>
      <c r="DJ1731" s="548" t="str">
        <f>IF($A1731&lt;&gt;"",IF(OR(R1731="",R1731=0), 0, CX1731/'Sch 10.1 Rate Design'!$Z$25*INDEX('Sch 10.1 Rate Design'!$K$9:$K$16,MATCH($C1731,'Sch 10.1 Rate Design'!$B$9:$B$16,0))),"")</f>
        <v/>
      </c>
      <c r="DK1731" s="548" t="str">
        <f>IF($A1731&lt;&gt;"",IF(OR(S1731="",S1731=0), 0, CY1731/'Sch 10.1 Rate Design'!$Z$25*INDEX('Sch 10.1 Rate Design'!$K$9:$K$16,MATCH($C1731,'Sch 10.1 Rate Design'!$B$9:$B$16,0))),"")</f>
        <v/>
      </c>
      <c r="DL1731" s="548" t="str">
        <f>IF($A1731&lt;&gt;"",IF(OR(T1731="",T1731=0), 0, CZ1731/'Sch 10.1 Rate Design'!$Z$25*INDEX('Sch 10.1 Rate Design'!$K$9:$K$16,MATCH($C1731,'Sch 10.1 Rate Design'!$B$9:$B$16,0))),"")</f>
        <v/>
      </c>
      <c r="DM1731" s="548" t="str">
        <f>IF($A1731&lt;&gt;"",IF(OR(U1731="",U1731=0), 0, DA1731/'Sch 10.1 Rate Design'!$Z$25*INDEX('Sch 10.1 Rate Design'!$K$9:$K$16,MATCH($C1731,'Sch 10.1 Rate Design'!$B$9:$B$16,0))),"")</f>
        <v/>
      </c>
      <c r="DN1731" s="548" t="str">
        <f>IF($A1731&lt;&gt;"",IF(OR(V1731="",V1731=0), 0, DB1731/'Sch 10.1 Rate Design'!$Z$25*INDEX('Sch 10.1 Rate Design'!$K$9:$K$16,MATCH($C1731,'Sch 10.1 Rate Design'!$B$9:$B$16,0))),"")</f>
        <v/>
      </c>
      <c r="DO1731" s="548" t="str">
        <f>IF($A1731&lt;&gt;"",IF(OR(W1731="",W1731=0), 0, DC1731/'Sch 10.1 Rate Design'!$Z$25*INDEX('Sch 10.1 Rate Design'!$K$9:$K$16,MATCH($C1731,'Sch 10.1 Rate Design'!$B$9:$B$16,0))),"")</f>
        <v/>
      </c>
      <c r="DP1731" s="548" t="str">
        <f>IF($A1731&lt;&gt;"",IF(OR(X1731="",X1731=0), 0, DD1731/'Sch 10.1 Rate Design'!$Z$25*INDEX('Sch 10.1 Rate Design'!$K$9:$K$16,MATCH($C1731,'Sch 10.1 Rate Design'!$B$9:$B$16,0))),"")</f>
        <v/>
      </c>
      <c r="DQ1731" s="547" t="str">
        <f>IF($A1731&lt;&gt;"",IF(OR(Y1731="",Y1731=0), 0, DE1731/'Sch 10.1 Rate Design'!$Z$25*INDEX('Sch 10.1 Rate Design'!$K$9:$K$16,MATCH($C1731,'Sch 10.1 Rate Design'!$B$9:$B$16,0))),"")</f>
        <v/>
      </c>
      <c r="DR1731" s="546" t="str">
        <f>IF($A1731&lt;&gt;"",IF(OR(N1731="",N1731=0), 0,INDEX('Sch 10.1 Rate Design'!$D$9:$D$16,MATCH($C1731,'Sch 10.1 Rate Design'!$B$9:$B$16,0))),"")</f>
        <v/>
      </c>
      <c r="DS1731" s="324" t="str">
        <f>IF($A1731&lt;&gt;"",IF(OR(O1731="",O1731=0), 0,INDEX('Sch 10.1 Rate Design'!$D$9:$D$16,MATCH($C1731,'Sch 10.1 Rate Design'!$B$9:$B$16,0))),"")</f>
        <v/>
      </c>
      <c r="DT1731" s="324" t="str">
        <f>IF($A1731&lt;&gt;"",IF(OR(P1731="",P1731=0), 0,INDEX('Sch 10.1 Rate Design'!$D$9:$D$16,MATCH($C1731,'Sch 10.1 Rate Design'!$B$9:$B$16,0))),"")</f>
        <v/>
      </c>
      <c r="DU1731" s="324" t="str">
        <f>IF($A1731&lt;&gt;"",IF(OR(Q1731="",Q1731=0), 0,INDEX('Sch 10.1 Rate Design'!$D$9:$D$16,MATCH($C1731,'Sch 10.1 Rate Design'!$B$9:$B$16,0))),"")</f>
        <v/>
      </c>
      <c r="DV1731" s="324" t="str">
        <f>IF($A1731&lt;&gt;"",IF(OR(R1731="",R1731=0), 0,INDEX('Sch 10.1 Rate Design'!$D$9:$D$16,MATCH($C1731,'Sch 10.1 Rate Design'!$B$9:$B$16,0))),"")</f>
        <v/>
      </c>
      <c r="DW1731" s="324" t="str">
        <f>IF($A1731&lt;&gt;"",IF(OR(S1731="",S1731=0), 0,INDEX('Sch 10.1 Rate Design'!$D$9:$D$16,MATCH($C1731,'Sch 10.1 Rate Design'!$B$9:$B$16,0))),"")</f>
        <v/>
      </c>
      <c r="DX1731" s="324" t="str">
        <f>IF($A1731&lt;&gt;"",IF(OR(T1731="",T1731=0), 0,INDEX('Sch 10.1 Rate Design'!$D$9:$D$16,MATCH($C1731,'Sch 10.1 Rate Design'!$B$9:$B$16,0))),"")</f>
        <v/>
      </c>
      <c r="DY1731" s="324" t="str">
        <f>IF($A1731&lt;&gt;"",IF(OR(U1731="",U1731=0), 0,INDEX('Sch 10.1 Rate Design'!$D$9:$D$16,MATCH($C1731,'Sch 10.1 Rate Design'!$B$9:$B$16,0))),"")</f>
        <v/>
      </c>
      <c r="DZ1731" s="324" t="str">
        <f>IF($A1731&lt;&gt;"",IF(OR(V1731="",V1731=0), 0,INDEX('Sch 10.1 Rate Design'!$D$9:$D$16,MATCH($C1731,'Sch 10.1 Rate Design'!$B$9:$B$16,0))),"")</f>
        <v/>
      </c>
      <c r="EA1731" s="324" t="str">
        <f>IF($A1731&lt;&gt;"",IF(OR(W1731="",W1731=0), 0,INDEX('Sch 10.1 Rate Design'!$D$9:$D$16,MATCH($C1731,'Sch 10.1 Rate Design'!$B$9:$B$16,0))),"")</f>
        <v/>
      </c>
      <c r="EB1731" s="324" t="str">
        <f>IF($A1731&lt;&gt;"",IF(OR(X1731="",X1731=0), 0,INDEX('Sch 10.1 Rate Design'!$D$9:$D$16,MATCH($C1731,'Sch 10.1 Rate Design'!$B$9:$B$16,0))),"")</f>
        <v/>
      </c>
      <c r="EC1731" s="545" t="str">
        <f>IF($A1731&lt;&gt;"",IF(OR(Y1731="",Y1731=0), 0,INDEX('Sch 10.1 Rate Design'!$D$9:$D$16,MATCH($C1731,'Sch 10.1 Rate Design'!$B$9:$B$16,0))),"")</f>
        <v/>
      </c>
      <c r="ED1731" s="546"/>
      <c r="EE1731" s="324"/>
      <c r="EF1731" s="324"/>
      <c r="EG1731" s="324"/>
      <c r="EH1731" s="324"/>
      <c r="EI1731" s="324"/>
      <c r="EJ1731" s="324"/>
      <c r="EK1731" s="324"/>
      <c r="EL1731" s="324"/>
      <c r="EM1731" s="324"/>
      <c r="EN1731" s="324"/>
      <c r="EO1731" s="545"/>
    </row>
    <row r="1732" spans="1:145" x14ac:dyDescent="0.2">
      <c r="A1732" s="324" t="str">
        <f>IF(Inputs!AO1728&lt;&gt;"",Inputs!AO1728,"")</f>
        <v/>
      </c>
      <c r="B1732" s="324" t="str">
        <f t="shared" si="350"/>
        <v/>
      </c>
      <c r="C1732" s="727" t="str">
        <f>IF($A1732&lt;&gt;"",Inputs!AN1728,"")</f>
        <v/>
      </c>
      <c r="D1732" s="549" t="str">
        <f t="shared" si="343"/>
        <v/>
      </c>
      <c r="E1732" s="549" t="str">
        <f t="shared" si="344"/>
        <v/>
      </c>
      <c r="F1732" s="324" t="str">
        <f t="shared" si="352"/>
        <v/>
      </c>
      <c r="G1732" s="324" t="str">
        <f t="shared" si="345"/>
        <v/>
      </c>
      <c r="H1732" s="790">
        <f t="shared" si="346"/>
        <v>0</v>
      </c>
      <c r="I1732" s="790">
        <f t="shared" si="347"/>
        <v>0</v>
      </c>
      <c r="J1732" s="790">
        <f t="shared" si="348"/>
        <v>0</v>
      </c>
      <c r="K1732" s="790">
        <f t="shared" si="349"/>
        <v>0</v>
      </c>
      <c r="L1732" s="787" t="str">
        <f>IF($A1732&lt;&gt;"",INDEX(Inputs!$AP1728:$BA1728,,MATCH('Sch 10.2 Rate Data'!X$7,Inputs!$AP$4:$BA$4,0)),"")</f>
        <v/>
      </c>
      <c r="M1732" s="787" t="str">
        <f>IF($A1732&lt;&gt;"",INDEX(Inputs!$AP1728:$BA1728,,MATCH('Sch 10.2 Rate Data'!Y$7,Inputs!$AP$4:$BA$4,0)),"")</f>
        <v/>
      </c>
      <c r="N1732" s="546" t="str">
        <f>IF($A1732&lt;&gt;"",INDEX(Inputs!$AP1728:$BA1728,,MATCH('Sch 10.2 Rate Data'!N$7,Inputs!$AP$4:$BA$4,0)),"")</f>
        <v/>
      </c>
      <c r="O1732" s="324" t="str">
        <f>IF($A1732&lt;&gt;"",INDEX(Inputs!$AP1728:$BA1728,,MATCH('Sch 10.2 Rate Data'!O$7,Inputs!$AP$4:$BA$4,0)),"")</f>
        <v/>
      </c>
      <c r="P1732" s="324" t="str">
        <f>IF($A1732&lt;&gt;"",INDEX(Inputs!$AP1728:$BA1728,,MATCH('Sch 10.2 Rate Data'!P$7,Inputs!$AP$4:$BA$4,0)),"")</f>
        <v/>
      </c>
      <c r="Q1732" s="324" t="str">
        <f>IF($A1732&lt;&gt;"",INDEX(Inputs!$AP1728:$BA1728,,MATCH('Sch 10.2 Rate Data'!Q$7,Inputs!$AP$4:$BA$4,0)),"")</f>
        <v/>
      </c>
      <c r="R1732" s="324" t="str">
        <f>IF($A1732&lt;&gt;"",INDEX(Inputs!$AP1728:$BA1728,,MATCH('Sch 10.2 Rate Data'!R$7,Inputs!$AP$4:$BA$4,0)),"")</f>
        <v/>
      </c>
      <c r="S1732" s="324" t="str">
        <f>IF($A1732&lt;&gt;"",INDEX(Inputs!$AP1728:$BA1728,,MATCH('Sch 10.2 Rate Data'!S$7,Inputs!$AP$4:$BA$4,0)),"")</f>
        <v/>
      </c>
      <c r="T1732" s="324" t="str">
        <f>IF($A1732&lt;&gt;"",INDEX(Inputs!$AP1728:$BA1728,,MATCH('Sch 10.2 Rate Data'!T$7,Inputs!$AP$4:$BA$4,0)),"")</f>
        <v/>
      </c>
      <c r="U1732" s="324" t="str">
        <f>IF($A1732&lt;&gt;"",INDEX(Inputs!$AP1728:$BA1728,,MATCH('Sch 10.2 Rate Data'!U$7,Inputs!$AP$4:$BA$4,0)),"")</f>
        <v/>
      </c>
      <c r="V1732" s="324" t="str">
        <f>IF($A1732&lt;&gt;"",INDEX(Inputs!$AP1728:$BA1728,,MATCH('Sch 10.2 Rate Data'!V$7,Inputs!$AP$4:$BA$4,0)),"")</f>
        <v/>
      </c>
      <c r="W1732" s="324" t="str">
        <f>IF($A1732&lt;&gt;"",INDEX(Inputs!$AP1728:$BA1728,,MATCH('Sch 10.2 Rate Data'!W$7,Inputs!$AP$4:$BA$4,0)),"")</f>
        <v/>
      </c>
      <c r="X1732" s="324" t="str">
        <f>IF($A1732&lt;&gt;"",INDEX(Inputs!$AP1728:$BA1728,,MATCH('Sch 10.2 Rate Data'!X$7,Inputs!$AP$4:$BA$4,0)),"")</f>
        <v/>
      </c>
      <c r="Y1732" s="545" t="str">
        <f>IF($A1732&lt;&gt;"",INDEX(Inputs!$AP1728:$BA1728,,MATCH('Sch 10.2 Rate Data'!Y$7,Inputs!$AP$4:$BA$4,0)),"")</f>
        <v/>
      </c>
      <c r="Z1732" s="692" t="str">
        <f t="shared" si="354"/>
        <v/>
      </c>
      <c r="AA1732" s="548" t="str">
        <f t="shared" si="354"/>
        <v/>
      </c>
      <c r="AB1732" s="548" t="str">
        <f t="shared" si="354"/>
        <v/>
      </c>
      <c r="AC1732" s="548" t="str">
        <f t="shared" si="353"/>
        <v/>
      </c>
      <c r="AD1732" s="548" t="str">
        <f t="shared" si="353"/>
        <v/>
      </c>
      <c r="AE1732" s="548" t="str">
        <f t="shared" si="353"/>
        <v/>
      </c>
      <c r="AF1732" s="548" t="str">
        <f t="shared" si="353"/>
        <v/>
      </c>
      <c r="AG1732" s="548" t="str">
        <f t="shared" si="353"/>
        <v/>
      </c>
      <c r="AH1732" s="548" t="str">
        <f t="shared" si="353"/>
        <v/>
      </c>
      <c r="AI1732" s="548" t="str">
        <f t="shared" si="355"/>
        <v/>
      </c>
      <c r="AJ1732" s="548" t="str">
        <f t="shared" si="355"/>
        <v/>
      </c>
      <c r="AK1732" s="547" t="str">
        <f t="shared" si="355"/>
        <v/>
      </c>
      <c r="AL1732" s="692" t="str">
        <f>IF($A1732&lt;&gt;"",IF(OR(N1732="",N1732=0), 0, INDEX('Sch 10.1 Rate Design'!$E$9:$E$16,MATCH($C1732,'Sch 10.1 Rate Design'!$B$9:$B$16,0))),"")</f>
        <v/>
      </c>
      <c r="AM1732" s="548" t="str">
        <f>IF($A1732&lt;&gt;"",IF(OR(O1732="",O1732=0), 0, INDEX('Sch 10.1 Rate Design'!$E$9:$E$16,MATCH($C1732,'Sch 10.1 Rate Design'!$B$9:$B$16,0))),"")</f>
        <v/>
      </c>
      <c r="AN1732" s="548" t="str">
        <f>IF($A1732&lt;&gt;"",IF(OR(P1732="",P1732=0), 0, INDEX('Sch 10.1 Rate Design'!$E$9:$E$16,MATCH($C1732,'Sch 10.1 Rate Design'!$B$9:$B$16,0))),"")</f>
        <v/>
      </c>
      <c r="AO1732" s="548" t="str">
        <f>IF($A1732&lt;&gt;"",IF(OR(Q1732="",Q1732=0), 0, INDEX('Sch 10.1 Rate Design'!$E$9:$E$16,MATCH($C1732,'Sch 10.1 Rate Design'!$B$9:$B$16,0))),"")</f>
        <v/>
      </c>
      <c r="AP1732" s="548" t="str">
        <f>IF($A1732&lt;&gt;"",IF(OR(R1732="",R1732=0), 0, INDEX('Sch 10.1 Rate Design'!$E$9:$E$16,MATCH($C1732,'Sch 10.1 Rate Design'!$B$9:$B$16,0))),"")</f>
        <v/>
      </c>
      <c r="AQ1732" s="548" t="str">
        <f>IF($A1732&lt;&gt;"",IF(OR(S1732="",S1732=0), 0, INDEX('Sch 10.1 Rate Design'!$E$9:$E$16,MATCH($C1732,'Sch 10.1 Rate Design'!$B$9:$B$16,0))),"")</f>
        <v/>
      </c>
      <c r="AR1732" s="548" t="str">
        <f>IF($A1732&lt;&gt;"",IF(OR(T1732="",T1732=0), 0, INDEX('Sch 10.1 Rate Design'!$E$9:$E$16,MATCH($C1732,'Sch 10.1 Rate Design'!$B$9:$B$16,0))),"")</f>
        <v/>
      </c>
      <c r="AS1732" s="548" t="str">
        <f>IF($A1732&lt;&gt;"",IF(OR(U1732="",U1732=0), 0, INDEX('Sch 10.1 Rate Design'!$E$9:$E$16,MATCH($C1732,'Sch 10.1 Rate Design'!$B$9:$B$16,0))),"")</f>
        <v/>
      </c>
      <c r="AT1732" s="548" t="str">
        <f>IF($A1732&lt;&gt;"",IF(OR(V1732="",V1732=0), 0, INDEX('Sch 10.1 Rate Design'!$E$9:$E$16,MATCH($C1732,'Sch 10.1 Rate Design'!$B$9:$B$16,0))),"")</f>
        <v/>
      </c>
      <c r="AU1732" s="548" t="str">
        <f>IF($A1732&lt;&gt;"",IF(OR(W1732="",W1732=0), 0, INDEX('Sch 10.1 Rate Design'!$E$9:$E$16,MATCH($C1732,'Sch 10.1 Rate Design'!$B$9:$B$16,0))),"")</f>
        <v/>
      </c>
      <c r="AV1732" s="548" t="str">
        <f>IF($A1732&lt;&gt;"",IF(OR(X1732="",X1732=0), 0, INDEX('Sch 10.1 Rate Design'!$E$9:$E$16,MATCH($C1732,'Sch 10.1 Rate Design'!$B$9:$B$16,0))),"")</f>
        <v/>
      </c>
      <c r="AW1732" s="547" t="str">
        <f>IF($A1732&lt;&gt;"",IF(OR(Y1732="",Y1732=0), 0, INDEX('Sch 10.1 Rate Design'!$E$9:$E$16,MATCH($C1732,'Sch 10.1 Rate Design'!$B$9:$B$16,0))),"")</f>
        <v/>
      </c>
      <c r="AX1732" s="546" t="str">
        <f>IF($A1732&lt;&gt;"",IF(OR(N1732="",N1732=0),0,+IF(N1732&gt;+INDEX('Sch 10.1 Rate Design'!$D$9:$D$16,MATCH($C1732,'Sch 10.1 Rate Design'!$B$9:$B$16,0)),IF(N1732&gt;+INDEX('Sch 10.1 Rate Design'!$F$9:$F$16,MATCH($C1732,'Sch 10.1 Rate Design'!$B$9:$B$16,0)),+INDEX('Sch 10.1 Rate Design'!$F$9:$F$16,MATCH($C1732,'Sch 10.1 Rate Design'!$B$9:$B$16,0))-INDEX('Sch 10.1 Rate Design'!$D$9:$D$16,MATCH($C1732,'Sch 10.1 Rate Design'!$B$9:$B$16,0)), N1732-INDEX('Sch 10.1 Rate Design'!$D$9:$D$16,MATCH($C1732,'Sch 10.1 Rate Design'!$B$9:$B$16,0))),0)),"")</f>
        <v/>
      </c>
      <c r="AY1732" s="324" t="str">
        <f>IF($A1732&lt;&gt;"",IF(OR(O1732="",O1732=0),0,+IF(O1732&gt;+INDEX('Sch 10.1 Rate Design'!$D$9:$D$16,MATCH($C1732,'Sch 10.1 Rate Design'!$B$9:$B$16,0)),IF(O1732&gt;+INDEX('Sch 10.1 Rate Design'!$F$9:$F$16,MATCH($C1732,'Sch 10.1 Rate Design'!$B$9:$B$16,0)),+INDEX('Sch 10.1 Rate Design'!$F$9:$F$16,MATCH($C1732,'Sch 10.1 Rate Design'!$B$9:$B$16,0))-INDEX('Sch 10.1 Rate Design'!$D$9:$D$16,MATCH($C1732,'Sch 10.1 Rate Design'!$B$9:$B$16,0)), O1732-INDEX('Sch 10.1 Rate Design'!$D$9:$D$16,MATCH($C1732,'Sch 10.1 Rate Design'!$B$9:$B$16,0))),0)),"")</f>
        <v/>
      </c>
      <c r="AZ1732" s="324" t="str">
        <f>IF($A1732&lt;&gt;"",IF(OR(P1732="",P1732=0),0,+IF(P1732&gt;+INDEX('Sch 10.1 Rate Design'!$D$9:$D$16,MATCH($C1732,'Sch 10.1 Rate Design'!$B$9:$B$16,0)),IF(P1732&gt;+INDEX('Sch 10.1 Rate Design'!$F$9:$F$16,MATCH($C1732,'Sch 10.1 Rate Design'!$B$9:$B$16,0)),+INDEX('Sch 10.1 Rate Design'!$F$9:$F$16,MATCH($C1732,'Sch 10.1 Rate Design'!$B$9:$B$16,0))-INDEX('Sch 10.1 Rate Design'!$D$9:$D$16,MATCH($C1732,'Sch 10.1 Rate Design'!$B$9:$B$16,0)), P1732-INDEX('Sch 10.1 Rate Design'!$D$9:$D$16,MATCH($C1732,'Sch 10.1 Rate Design'!$B$9:$B$16,0))),0)),"")</f>
        <v/>
      </c>
      <c r="BA1732" s="324" t="str">
        <f>IF($A1732&lt;&gt;"",IF(OR(Q1732="",Q1732=0),0,+IF(Q1732&gt;+INDEX('Sch 10.1 Rate Design'!$D$9:$D$16,MATCH($C1732,'Sch 10.1 Rate Design'!$B$9:$B$16,0)),IF(Q1732&gt;+INDEX('Sch 10.1 Rate Design'!$F$9:$F$16,MATCH($C1732,'Sch 10.1 Rate Design'!$B$9:$B$16,0)),+INDEX('Sch 10.1 Rate Design'!$F$9:$F$16,MATCH($C1732,'Sch 10.1 Rate Design'!$B$9:$B$16,0))-INDEX('Sch 10.1 Rate Design'!$D$9:$D$16,MATCH($C1732,'Sch 10.1 Rate Design'!$B$9:$B$16,0)), Q1732-INDEX('Sch 10.1 Rate Design'!$D$9:$D$16,MATCH($C1732,'Sch 10.1 Rate Design'!$B$9:$B$16,0))),0)),"")</f>
        <v/>
      </c>
      <c r="BB1732" s="324" t="str">
        <f>IF($A1732&lt;&gt;"",IF(OR(R1732="",R1732=0),0,+IF(R1732&gt;+INDEX('Sch 10.1 Rate Design'!$D$9:$D$16,MATCH($C1732,'Sch 10.1 Rate Design'!$B$9:$B$16,0)),IF(R1732&gt;+INDEX('Sch 10.1 Rate Design'!$F$9:$F$16,MATCH($C1732,'Sch 10.1 Rate Design'!$B$9:$B$16,0)),+INDEX('Sch 10.1 Rate Design'!$F$9:$F$16,MATCH($C1732,'Sch 10.1 Rate Design'!$B$9:$B$16,0))-INDEX('Sch 10.1 Rate Design'!$D$9:$D$16,MATCH($C1732,'Sch 10.1 Rate Design'!$B$9:$B$16,0)), R1732-INDEX('Sch 10.1 Rate Design'!$D$9:$D$16,MATCH($C1732,'Sch 10.1 Rate Design'!$B$9:$B$16,0))),0)),"")</f>
        <v/>
      </c>
      <c r="BC1732" s="324" t="str">
        <f>IF($A1732&lt;&gt;"",IF(OR(S1732="",S1732=0),0,+IF(S1732&gt;+INDEX('Sch 10.1 Rate Design'!$D$9:$D$16,MATCH($C1732,'Sch 10.1 Rate Design'!$B$9:$B$16,0)),IF(S1732&gt;+INDEX('Sch 10.1 Rate Design'!$F$9:$F$16,MATCH($C1732,'Sch 10.1 Rate Design'!$B$9:$B$16,0)),+INDEX('Sch 10.1 Rate Design'!$F$9:$F$16,MATCH($C1732,'Sch 10.1 Rate Design'!$B$9:$B$16,0))-INDEX('Sch 10.1 Rate Design'!$D$9:$D$16,MATCH($C1732,'Sch 10.1 Rate Design'!$B$9:$B$16,0)), S1732-INDEX('Sch 10.1 Rate Design'!$D$9:$D$16,MATCH($C1732,'Sch 10.1 Rate Design'!$B$9:$B$16,0))),0)),"")</f>
        <v/>
      </c>
      <c r="BD1732" s="324" t="str">
        <f>IF($A1732&lt;&gt;"",IF(OR(T1732="",T1732=0),0,+IF(T1732&gt;+INDEX('Sch 10.1 Rate Design'!$D$9:$D$16,MATCH($C1732,'Sch 10.1 Rate Design'!$B$9:$B$16,0)),IF(T1732&gt;+INDEX('Sch 10.1 Rate Design'!$F$9:$F$16,MATCH($C1732,'Sch 10.1 Rate Design'!$B$9:$B$16,0)),+INDEX('Sch 10.1 Rate Design'!$F$9:$F$16,MATCH($C1732,'Sch 10.1 Rate Design'!$B$9:$B$16,0))-INDEX('Sch 10.1 Rate Design'!$D$9:$D$16,MATCH($C1732,'Sch 10.1 Rate Design'!$B$9:$B$16,0)), T1732-INDEX('Sch 10.1 Rate Design'!$D$9:$D$16,MATCH($C1732,'Sch 10.1 Rate Design'!$B$9:$B$16,0))),0)),"")</f>
        <v/>
      </c>
      <c r="BE1732" s="324" t="str">
        <f>IF($A1732&lt;&gt;"",IF(OR(U1732="",U1732=0),0,+IF(U1732&gt;+INDEX('Sch 10.1 Rate Design'!$D$9:$D$16,MATCH($C1732,'Sch 10.1 Rate Design'!$B$9:$B$16,0)),IF(U1732&gt;+INDEX('Sch 10.1 Rate Design'!$F$9:$F$16,MATCH($C1732,'Sch 10.1 Rate Design'!$B$9:$B$16,0)),+INDEX('Sch 10.1 Rate Design'!$F$9:$F$16,MATCH($C1732,'Sch 10.1 Rate Design'!$B$9:$B$16,0))-INDEX('Sch 10.1 Rate Design'!$D$9:$D$16,MATCH($C1732,'Sch 10.1 Rate Design'!$B$9:$B$16,0)), U1732-INDEX('Sch 10.1 Rate Design'!$D$9:$D$16,MATCH($C1732,'Sch 10.1 Rate Design'!$B$9:$B$16,0))),0)),"")</f>
        <v/>
      </c>
      <c r="BF1732" s="324" t="str">
        <f>IF($A1732&lt;&gt;"",IF(OR(V1732="",V1732=0),0,+IF(V1732&gt;+INDEX('Sch 10.1 Rate Design'!$D$9:$D$16,MATCH($C1732,'Sch 10.1 Rate Design'!$B$9:$B$16,0)),IF(V1732&gt;+INDEX('Sch 10.1 Rate Design'!$F$9:$F$16,MATCH($C1732,'Sch 10.1 Rate Design'!$B$9:$B$16,0)),+INDEX('Sch 10.1 Rate Design'!$F$9:$F$16,MATCH($C1732,'Sch 10.1 Rate Design'!$B$9:$B$16,0))-INDEX('Sch 10.1 Rate Design'!$D$9:$D$16,MATCH($C1732,'Sch 10.1 Rate Design'!$B$9:$B$16,0)), V1732-INDEX('Sch 10.1 Rate Design'!$D$9:$D$16,MATCH($C1732,'Sch 10.1 Rate Design'!$B$9:$B$16,0))),0)),"")</f>
        <v/>
      </c>
      <c r="BG1732" s="324" t="str">
        <f>IF($A1732&lt;&gt;"",IF(OR(W1732="",W1732=0),0,+IF(W1732&gt;+INDEX('Sch 10.1 Rate Design'!$D$9:$D$16,MATCH($C1732,'Sch 10.1 Rate Design'!$B$9:$B$16,0)),IF(W1732&gt;+INDEX('Sch 10.1 Rate Design'!$F$9:$F$16,MATCH($C1732,'Sch 10.1 Rate Design'!$B$9:$B$16,0)),+INDEX('Sch 10.1 Rate Design'!$F$9:$F$16,MATCH($C1732,'Sch 10.1 Rate Design'!$B$9:$B$16,0))-INDEX('Sch 10.1 Rate Design'!$D$9:$D$16,MATCH($C1732,'Sch 10.1 Rate Design'!$B$9:$B$16,0)), W1732-INDEX('Sch 10.1 Rate Design'!$D$9:$D$16,MATCH($C1732,'Sch 10.1 Rate Design'!$B$9:$B$16,0))),0)),"")</f>
        <v/>
      </c>
      <c r="BH1732" s="324" t="str">
        <f>IF($A1732&lt;&gt;"",IF(OR(X1732="",X1732=0),0,+IF(X1732&gt;+INDEX('Sch 10.1 Rate Design'!$D$9:$D$16,MATCH($C1732,'Sch 10.1 Rate Design'!$B$9:$B$16,0)),IF(X1732&gt;+INDEX('Sch 10.1 Rate Design'!$F$9:$F$16,MATCH($C1732,'Sch 10.1 Rate Design'!$B$9:$B$16,0)),+INDEX('Sch 10.1 Rate Design'!$F$9:$F$16,MATCH($C1732,'Sch 10.1 Rate Design'!$B$9:$B$16,0))-INDEX('Sch 10.1 Rate Design'!$D$9:$D$16,MATCH($C1732,'Sch 10.1 Rate Design'!$B$9:$B$16,0)), X1732-INDEX('Sch 10.1 Rate Design'!$D$9:$D$16,MATCH($C1732,'Sch 10.1 Rate Design'!$B$9:$B$16,0))),0)),"")</f>
        <v/>
      </c>
      <c r="BI1732" s="545" t="str">
        <f>IF($A1732&lt;&gt;"",IF(OR(Y1732="",Y1732=0),0,+IF(Y1732&gt;+INDEX('Sch 10.1 Rate Design'!$D$9:$D$16,MATCH($C1732,'Sch 10.1 Rate Design'!$B$9:$B$16,0)),IF(Y1732&gt;+INDEX('Sch 10.1 Rate Design'!$F$9:$F$16,MATCH($C1732,'Sch 10.1 Rate Design'!$B$9:$B$16,0)),+INDEX('Sch 10.1 Rate Design'!$F$9:$F$16,MATCH($C1732,'Sch 10.1 Rate Design'!$B$9:$B$16,0))-INDEX('Sch 10.1 Rate Design'!$D$9:$D$16,MATCH($C1732,'Sch 10.1 Rate Design'!$B$9:$B$16,0)), Y1732-INDEX('Sch 10.1 Rate Design'!$D$9:$D$16,MATCH($C1732,'Sch 10.1 Rate Design'!$B$9:$B$16,0))),0)),"")</f>
        <v/>
      </c>
      <c r="BJ1732" s="692" t="str">
        <f>IF($A1732&lt;&gt;"",IF(OR(N1732="",N1732=0), 0, AX1732/'Sch 10.1 Rate Design'!$Z$25*INDEX('Sch 10.1 Rate Design'!$G$9:$G$16,MATCH($C1732,'Sch 10.1 Rate Design'!$B$9:$B$16,0))),"")</f>
        <v/>
      </c>
      <c r="BK1732" s="548" t="str">
        <f>IF($A1732&lt;&gt;"",IF(OR(O1732="",O1732=0), 0, AY1732/'Sch 10.1 Rate Design'!$Z$25*INDEX('Sch 10.1 Rate Design'!$G$9:$G$16,MATCH($C1732,'Sch 10.1 Rate Design'!$B$9:$B$16,0))),"")</f>
        <v/>
      </c>
      <c r="BL1732" s="548" t="str">
        <f>IF($A1732&lt;&gt;"",IF(OR(P1732="",P1732=0), 0, AZ1732/'Sch 10.1 Rate Design'!$Z$25*INDEX('Sch 10.1 Rate Design'!$G$9:$G$16,MATCH($C1732,'Sch 10.1 Rate Design'!$B$9:$B$16,0))),"")</f>
        <v/>
      </c>
      <c r="BM1732" s="548" t="str">
        <f>IF($A1732&lt;&gt;"",IF(OR(Q1732="",Q1732=0), 0, BA1732/'Sch 10.1 Rate Design'!$Z$25*INDEX('Sch 10.1 Rate Design'!$G$9:$G$16,MATCH($C1732,'Sch 10.1 Rate Design'!$B$9:$B$16,0))),"")</f>
        <v/>
      </c>
      <c r="BN1732" s="548" t="str">
        <f>IF($A1732&lt;&gt;"",IF(OR(R1732="",R1732=0), 0, BB1732/'Sch 10.1 Rate Design'!$Z$25*INDEX('Sch 10.1 Rate Design'!$G$9:$G$16,MATCH($C1732,'Sch 10.1 Rate Design'!$B$9:$B$16,0))),"")</f>
        <v/>
      </c>
      <c r="BO1732" s="548" t="str">
        <f>IF($A1732&lt;&gt;"",IF(OR(S1732="",S1732=0), 0, BC1732/'Sch 10.1 Rate Design'!$Z$25*INDEX('Sch 10.1 Rate Design'!$G$9:$G$16,MATCH($C1732,'Sch 10.1 Rate Design'!$B$9:$B$16,0))),"")</f>
        <v/>
      </c>
      <c r="BP1732" s="548" t="str">
        <f>IF($A1732&lt;&gt;"",IF(OR(T1732="",T1732=0), 0, BD1732/'Sch 10.1 Rate Design'!$Z$25*INDEX('Sch 10.1 Rate Design'!$G$9:$G$16,MATCH($C1732,'Sch 10.1 Rate Design'!$B$9:$B$16,0))),"")</f>
        <v/>
      </c>
      <c r="BQ1732" s="548" t="str">
        <f>IF($A1732&lt;&gt;"",IF(OR(U1732="",U1732=0), 0, BE1732/'Sch 10.1 Rate Design'!$Z$25*INDEX('Sch 10.1 Rate Design'!$G$9:$G$16,MATCH($C1732,'Sch 10.1 Rate Design'!$B$9:$B$16,0))),"")</f>
        <v/>
      </c>
      <c r="BR1732" s="548" t="str">
        <f>IF($A1732&lt;&gt;"",IF(OR(V1732="",V1732=0), 0, BF1732/'Sch 10.1 Rate Design'!$Z$25*INDEX('Sch 10.1 Rate Design'!$G$9:$G$16,MATCH($C1732,'Sch 10.1 Rate Design'!$B$9:$B$16,0))),"")</f>
        <v/>
      </c>
      <c r="BS1732" s="548" t="str">
        <f>IF($A1732&lt;&gt;"",IF(OR(W1732="",W1732=0), 0, BG1732/'Sch 10.1 Rate Design'!$Z$25*INDEX('Sch 10.1 Rate Design'!$G$9:$G$16,MATCH($C1732,'Sch 10.1 Rate Design'!$B$9:$B$16,0))),"")</f>
        <v/>
      </c>
      <c r="BT1732" s="548" t="str">
        <f>IF($A1732&lt;&gt;"",IF(OR(X1732="",X1732=0), 0, BH1732/'Sch 10.1 Rate Design'!$Z$25*INDEX('Sch 10.1 Rate Design'!$G$9:$G$16,MATCH($C1732,'Sch 10.1 Rate Design'!$B$9:$B$16,0))),"")</f>
        <v/>
      </c>
      <c r="BU1732" s="547" t="str">
        <f>IF($A1732&lt;&gt;"",IF(OR(Y1732="",Y1732=0), 0, BI1732/'Sch 10.1 Rate Design'!$Z$25*INDEX('Sch 10.1 Rate Design'!$G$9:$G$16,MATCH($C1732,'Sch 10.1 Rate Design'!$B$9:$B$16,0))),"")</f>
        <v/>
      </c>
      <c r="BV1732" s="546" t="str">
        <f>IF($A1732&lt;&gt;"",IF(OR(N1732="",N1732=0),0,+IF(N1732&gt;+INDEX('Sch 10.1 Rate Design'!$F$9:$F$16,MATCH($C1732,'Sch 10.1 Rate Design'!$B$9:$B$16,0)),IF(N1732&gt;+INDEX('Sch 10.1 Rate Design'!$H$9:$H$16,MATCH($C1732,'Sch 10.1 Rate Design'!$B$9:$B$16,0)),+INDEX('Sch 10.1 Rate Design'!$H$9:$H$16,MATCH($C1732,'Sch 10.1 Rate Design'!$B$9:$B$16,0))-INDEX('Sch 10.1 Rate Design'!$F$9:$F$16,MATCH($C1732,'Sch 10.1 Rate Design'!$B$9:$B$16,0)), N1732-INDEX('Sch 10.1 Rate Design'!$F$9:$F$16,MATCH($C1732,'Sch 10.1 Rate Design'!$B$9:$B$16,0))), 0)),"")</f>
        <v/>
      </c>
      <c r="BW1732" s="324" t="str">
        <f>IF($A1732&lt;&gt;"",IF(OR(O1732="",O1732=0),0,+IF(O1732&gt;+INDEX('Sch 10.1 Rate Design'!$F$9:$F$16,MATCH($C1732,'Sch 10.1 Rate Design'!$B$9:$B$16,0)),IF(O1732&gt;+INDEX('Sch 10.1 Rate Design'!$H$9:$H$16,MATCH($C1732,'Sch 10.1 Rate Design'!$B$9:$B$16,0)),+INDEX('Sch 10.1 Rate Design'!$H$9:$H$16,MATCH($C1732,'Sch 10.1 Rate Design'!$B$9:$B$16,0))-INDEX('Sch 10.1 Rate Design'!$F$9:$F$16,MATCH($C1732,'Sch 10.1 Rate Design'!$B$9:$B$16,0)), O1732-INDEX('Sch 10.1 Rate Design'!$F$9:$F$16,MATCH($C1732,'Sch 10.1 Rate Design'!$B$9:$B$16,0))), 0)),"")</f>
        <v/>
      </c>
      <c r="BX1732" s="324" t="str">
        <f>IF($A1732&lt;&gt;"",IF(OR(P1732="",P1732=0),0,+IF(P1732&gt;+INDEX('Sch 10.1 Rate Design'!$F$9:$F$16,MATCH($C1732,'Sch 10.1 Rate Design'!$B$9:$B$16,0)),IF(P1732&gt;+INDEX('Sch 10.1 Rate Design'!$H$9:$H$16,MATCH($C1732,'Sch 10.1 Rate Design'!$B$9:$B$16,0)),+INDEX('Sch 10.1 Rate Design'!$H$9:$H$16,MATCH($C1732,'Sch 10.1 Rate Design'!$B$9:$B$16,0))-INDEX('Sch 10.1 Rate Design'!$F$9:$F$16,MATCH($C1732,'Sch 10.1 Rate Design'!$B$9:$B$16,0)), P1732-INDEX('Sch 10.1 Rate Design'!$F$9:$F$16,MATCH($C1732,'Sch 10.1 Rate Design'!$B$9:$B$16,0))), 0)),"")</f>
        <v/>
      </c>
      <c r="BY1732" s="324" t="str">
        <f>IF($A1732&lt;&gt;"",IF(OR(Q1732="",Q1732=0),0,+IF(Q1732&gt;+INDEX('Sch 10.1 Rate Design'!$F$9:$F$16,MATCH($C1732,'Sch 10.1 Rate Design'!$B$9:$B$16,0)),IF(Q1732&gt;+INDEX('Sch 10.1 Rate Design'!$H$9:$H$16,MATCH($C1732,'Sch 10.1 Rate Design'!$B$9:$B$16,0)),+INDEX('Sch 10.1 Rate Design'!$H$9:$H$16,MATCH($C1732,'Sch 10.1 Rate Design'!$B$9:$B$16,0))-INDEX('Sch 10.1 Rate Design'!$F$9:$F$16,MATCH($C1732,'Sch 10.1 Rate Design'!$B$9:$B$16,0)), Q1732-INDEX('Sch 10.1 Rate Design'!$F$9:$F$16,MATCH($C1732,'Sch 10.1 Rate Design'!$B$9:$B$16,0))), 0)),"")</f>
        <v/>
      </c>
      <c r="BZ1732" s="324" t="str">
        <f>IF($A1732&lt;&gt;"",IF(OR(R1732="",R1732=0),0,+IF(R1732&gt;+INDEX('Sch 10.1 Rate Design'!$F$9:$F$16,MATCH($C1732,'Sch 10.1 Rate Design'!$B$9:$B$16,0)),IF(R1732&gt;+INDEX('Sch 10.1 Rate Design'!$H$9:$H$16,MATCH($C1732,'Sch 10.1 Rate Design'!$B$9:$B$16,0)),+INDEX('Sch 10.1 Rate Design'!$H$9:$H$16,MATCH($C1732,'Sch 10.1 Rate Design'!$B$9:$B$16,0))-INDEX('Sch 10.1 Rate Design'!$F$9:$F$16,MATCH($C1732,'Sch 10.1 Rate Design'!$B$9:$B$16,0)), R1732-INDEX('Sch 10.1 Rate Design'!$F$9:$F$16,MATCH($C1732,'Sch 10.1 Rate Design'!$B$9:$B$16,0))), 0)),"")</f>
        <v/>
      </c>
      <c r="CA1732" s="324" t="str">
        <f>IF($A1732&lt;&gt;"",IF(OR(S1732="",S1732=0),0,+IF(S1732&gt;+INDEX('Sch 10.1 Rate Design'!$F$9:$F$16,MATCH($C1732,'Sch 10.1 Rate Design'!$B$9:$B$16,0)),IF(S1732&gt;+INDEX('Sch 10.1 Rate Design'!$H$9:$H$16,MATCH($C1732,'Sch 10.1 Rate Design'!$B$9:$B$16,0)),+INDEX('Sch 10.1 Rate Design'!$H$9:$H$16,MATCH($C1732,'Sch 10.1 Rate Design'!$B$9:$B$16,0))-INDEX('Sch 10.1 Rate Design'!$F$9:$F$16,MATCH($C1732,'Sch 10.1 Rate Design'!$B$9:$B$16,0)), S1732-INDEX('Sch 10.1 Rate Design'!$F$9:$F$16,MATCH($C1732,'Sch 10.1 Rate Design'!$B$9:$B$16,0))), 0)),"")</f>
        <v/>
      </c>
      <c r="CB1732" s="324" t="str">
        <f>IF($A1732&lt;&gt;"",IF(OR(T1732="",T1732=0),0,+IF(T1732&gt;+INDEX('Sch 10.1 Rate Design'!$F$9:$F$16,MATCH($C1732,'Sch 10.1 Rate Design'!$B$9:$B$16,0)),IF(T1732&gt;+INDEX('Sch 10.1 Rate Design'!$H$9:$H$16,MATCH($C1732,'Sch 10.1 Rate Design'!$B$9:$B$16,0)),+INDEX('Sch 10.1 Rate Design'!$H$9:$H$16,MATCH($C1732,'Sch 10.1 Rate Design'!$B$9:$B$16,0))-INDEX('Sch 10.1 Rate Design'!$F$9:$F$16,MATCH($C1732,'Sch 10.1 Rate Design'!$B$9:$B$16,0)), T1732-INDEX('Sch 10.1 Rate Design'!$F$9:$F$16,MATCH($C1732,'Sch 10.1 Rate Design'!$B$9:$B$16,0))), 0)),"")</f>
        <v/>
      </c>
      <c r="CC1732" s="324" t="str">
        <f>IF($A1732&lt;&gt;"",IF(OR(U1732="",U1732=0),0,+IF(U1732&gt;+INDEX('Sch 10.1 Rate Design'!$F$9:$F$16,MATCH($C1732,'Sch 10.1 Rate Design'!$B$9:$B$16,0)),IF(U1732&gt;+INDEX('Sch 10.1 Rate Design'!$H$9:$H$16,MATCH($C1732,'Sch 10.1 Rate Design'!$B$9:$B$16,0)),+INDEX('Sch 10.1 Rate Design'!$H$9:$H$16,MATCH($C1732,'Sch 10.1 Rate Design'!$B$9:$B$16,0))-INDEX('Sch 10.1 Rate Design'!$F$9:$F$16,MATCH($C1732,'Sch 10.1 Rate Design'!$B$9:$B$16,0)), U1732-INDEX('Sch 10.1 Rate Design'!$F$9:$F$16,MATCH($C1732,'Sch 10.1 Rate Design'!$B$9:$B$16,0))), 0)),"")</f>
        <v/>
      </c>
      <c r="CD1732" s="324" t="str">
        <f>IF($A1732&lt;&gt;"",IF(OR(V1732="",V1732=0),0,+IF(V1732&gt;+INDEX('Sch 10.1 Rate Design'!$F$9:$F$16,MATCH($C1732,'Sch 10.1 Rate Design'!$B$9:$B$16,0)),IF(V1732&gt;+INDEX('Sch 10.1 Rate Design'!$H$9:$H$16,MATCH($C1732,'Sch 10.1 Rate Design'!$B$9:$B$16,0)),+INDEX('Sch 10.1 Rate Design'!$H$9:$H$16,MATCH($C1732,'Sch 10.1 Rate Design'!$B$9:$B$16,0))-INDEX('Sch 10.1 Rate Design'!$F$9:$F$16,MATCH($C1732,'Sch 10.1 Rate Design'!$B$9:$B$16,0)), V1732-INDEX('Sch 10.1 Rate Design'!$F$9:$F$16,MATCH($C1732,'Sch 10.1 Rate Design'!$B$9:$B$16,0))), 0)),"")</f>
        <v/>
      </c>
      <c r="CE1732" s="324" t="str">
        <f>IF($A1732&lt;&gt;"",IF(OR(W1732="",W1732=0),0,+IF(W1732&gt;+INDEX('Sch 10.1 Rate Design'!$F$9:$F$16,MATCH($C1732,'Sch 10.1 Rate Design'!$B$9:$B$16,0)),IF(W1732&gt;+INDEX('Sch 10.1 Rate Design'!$H$9:$H$16,MATCH($C1732,'Sch 10.1 Rate Design'!$B$9:$B$16,0)),+INDEX('Sch 10.1 Rate Design'!$H$9:$H$16,MATCH($C1732,'Sch 10.1 Rate Design'!$B$9:$B$16,0))-INDEX('Sch 10.1 Rate Design'!$F$9:$F$16,MATCH($C1732,'Sch 10.1 Rate Design'!$B$9:$B$16,0)), W1732-INDEX('Sch 10.1 Rate Design'!$F$9:$F$16,MATCH($C1732,'Sch 10.1 Rate Design'!$B$9:$B$16,0))), 0)),"")</f>
        <v/>
      </c>
      <c r="CF1732" s="324" t="str">
        <f>IF($A1732&lt;&gt;"",IF(OR(X1732="",X1732=0),0,+IF(X1732&gt;+INDEX('Sch 10.1 Rate Design'!$F$9:$F$16,MATCH($C1732,'Sch 10.1 Rate Design'!$B$9:$B$16,0)),IF(X1732&gt;+INDEX('Sch 10.1 Rate Design'!$H$9:$H$16,MATCH($C1732,'Sch 10.1 Rate Design'!$B$9:$B$16,0)),+INDEX('Sch 10.1 Rate Design'!$H$9:$H$16,MATCH($C1732,'Sch 10.1 Rate Design'!$B$9:$B$16,0))-INDEX('Sch 10.1 Rate Design'!$F$9:$F$16,MATCH($C1732,'Sch 10.1 Rate Design'!$B$9:$B$16,0)), X1732-INDEX('Sch 10.1 Rate Design'!$F$9:$F$16,MATCH($C1732,'Sch 10.1 Rate Design'!$B$9:$B$16,0))), 0)),"")</f>
        <v/>
      </c>
      <c r="CG1732" s="545" t="str">
        <f>IF($A1732&lt;&gt;"",IF(OR(Y1732="",Y1732=0),0,+IF(Y1732&gt;+INDEX('Sch 10.1 Rate Design'!$F$9:$F$16,MATCH($C1732,'Sch 10.1 Rate Design'!$B$9:$B$16,0)),IF(Y1732&gt;+INDEX('Sch 10.1 Rate Design'!$H$9:$H$16,MATCH($C1732,'Sch 10.1 Rate Design'!$B$9:$B$16,0)),+INDEX('Sch 10.1 Rate Design'!$H$9:$H$16,MATCH($C1732,'Sch 10.1 Rate Design'!$B$9:$B$16,0))-INDEX('Sch 10.1 Rate Design'!$F$9:$F$16,MATCH($C1732,'Sch 10.1 Rate Design'!$B$9:$B$16,0)), Y1732-INDEX('Sch 10.1 Rate Design'!$F$9:$F$16,MATCH($C1732,'Sch 10.1 Rate Design'!$B$9:$B$16,0))), 0)),"")</f>
        <v/>
      </c>
      <c r="CH1732" s="692" t="str">
        <f>IF($A1732&lt;&gt;"",IF(OR(N1732="",N1732=0), 0, BV1732/'Sch 10.1 Rate Design'!$Z$25*INDEX('Sch 10.1 Rate Design'!$I$9:$I$16,MATCH($C1732,'Sch 10.1 Rate Design'!$B$9:$B$16,0))),"")</f>
        <v/>
      </c>
      <c r="CI1732" s="548" t="str">
        <f>IF($A1732&lt;&gt;"",IF(OR(O1732="",O1732=0), 0, BW1732/'Sch 10.1 Rate Design'!$Z$25*INDEX('Sch 10.1 Rate Design'!$I$9:$I$16,MATCH($C1732,'Sch 10.1 Rate Design'!$B$9:$B$16,0))),"")</f>
        <v/>
      </c>
      <c r="CJ1732" s="548" t="str">
        <f>IF($A1732&lt;&gt;"",IF(OR(P1732="",P1732=0), 0, BX1732/'Sch 10.1 Rate Design'!$Z$25*INDEX('Sch 10.1 Rate Design'!$I$9:$I$16,MATCH($C1732,'Sch 10.1 Rate Design'!$B$9:$B$16,0))),"")</f>
        <v/>
      </c>
      <c r="CK1732" s="548" t="str">
        <f>IF($A1732&lt;&gt;"",IF(OR(Q1732="",Q1732=0), 0, BY1732/'Sch 10.1 Rate Design'!$Z$25*INDEX('Sch 10.1 Rate Design'!$I$9:$I$16,MATCH($C1732,'Sch 10.1 Rate Design'!$B$9:$B$16,0))),"")</f>
        <v/>
      </c>
      <c r="CL1732" s="548" t="str">
        <f>IF($A1732&lt;&gt;"",IF(OR(R1732="",R1732=0), 0, BZ1732/'Sch 10.1 Rate Design'!$Z$25*INDEX('Sch 10.1 Rate Design'!$I$9:$I$16,MATCH($C1732,'Sch 10.1 Rate Design'!$B$9:$B$16,0))),"")</f>
        <v/>
      </c>
      <c r="CM1732" s="548" t="str">
        <f>IF($A1732&lt;&gt;"",IF(OR(S1732="",S1732=0), 0, CA1732/'Sch 10.1 Rate Design'!$Z$25*INDEX('Sch 10.1 Rate Design'!$I$9:$I$16,MATCH($C1732,'Sch 10.1 Rate Design'!$B$9:$B$16,0))),"")</f>
        <v/>
      </c>
      <c r="CN1732" s="548" t="str">
        <f>IF($A1732&lt;&gt;"",IF(OR(T1732="",T1732=0), 0, CB1732/'Sch 10.1 Rate Design'!$Z$25*INDEX('Sch 10.1 Rate Design'!$I$9:$I$16,MATCH($C1732,'Sch 10.1 Rate Design'!$B$9:$B$16,0))),"")</f>
        <v/>
      </c>
      <c r="CO1732" s="548" t="str">
        <f>IF($A1732&lt;&gt;"",IF(OR(U1732="",U1732=0), 0, CC1732/'Sch 10.1 Rate Design'!$Z$25*INDEX('Sch 10.1 Rate Design'!$I$9:$I$16,MATCH($C1732,'Sch 10.1 Rate Design'!$B$9:$B$16,0))),"")</f>
        <v/>
      </c>
      <c r="CP1732" s="548" t="str">
        <f>IF($A1732&lt;&gt;"",IF(OR(V1732="",V1732=0), 0, CD1732/'Sch 10.1 Rate Design'!$Z$25*INDEX('Sch 10.1 Rate Design'!$I$9:$I$16,MATCH($C1732,'Sch 10.1 Rate Design'!$B$9:$B$16,0))),"")</f>
        <v/>
      </c>
      <c r="CQ1732" s="548" t="str">
        <f>IF($A1732&lt;&gt;"",IF(OR(W1732="",W1732=0), 0, CE1732/'Sch 10.1 Rate Design'!$Z$25*INDEX('Sch 10.1 Rate Design'!$I$9:$I$16,MATCH($C1732,'Sch 10.1 Rate Design'!$B$9:$B$16,0))),"")</f>
        <v/>
      </c>
      <c r="CR1732" s="548" t="str">
        <f>IF($A1732&lt;&gt;"",IF(OR(X1732="",X1732=0), 0, CF1732/'Sch 10.1 Rate Design'!$Z$25*INDEX('Sch 10.1 Rate Design'!$I$9:$I$16,MATCH($C1732,'Sch 10.1 Rate Design'!$B$9:$B$16,0))),"")</f>
        <v/>
      </c>
      <c r="CS1732" s="547" t="str">
        <f>IF($A1732&lt;&gt;"",IF(OR(Y1732="",Y1732=0), 0, CG1732/'Sch 10.1 Rate Design'!$Z$25*INDEX('Sch 10.1 Rate Design'!$I$9:$I$16,MATCH($C1732,'Sch 10.1 Rate Design'!$B$9:$B$16,0))),"")</f>
        <v/>
      </c>
      <c r="CT1732" s="546" t="str">
        <f>IF($A1732&lt;&gt;"",IF(OR(N1732="",N1732=0),0,IF(N1732&gt;INDEX('Sch 10.1 Rate Design'!$J$9:$J$16,MATCH($C1732,'Sch 10.1 Rate Design'!$B$9:$B$16,0)),N1732-INDEX('Sch 10.1 Rate Design'!$J$9:$J$16,MATCH($C1732,'Sch 10.1 Rate Design'!$B$9:$B$16,0)),0)),"")</f>
        <v/>
      </c>
      <c r="CU1732" s="324" t="str">
        <f>IF($A1732&lt;&gt;"",IF(OR(O1732="",O1732=0),0,IF(O1732&gt;INDEX('Sch 10.1 Rate Design'!$J$9:$J$16,MATCH($C1732,'Sch 10.1 Rate Design'!$B$9:$B$16,0)),O1732-INDEX('Sch 10.1 Rate Design'!$J$9:$J$16,MATCH($C1732,'Sch 10.1 Rate Design'!$B$9:$B$16,0)),0)),"")</f>
        <v/>
      </c>
      <c r="CV1732" s="324" t="str">
        <f>IF($A1732&lt;&gt;"",IF(OR(P1732="",P1732=0),0,IF(P1732&gt;INDEX('Sch 10.1 Rate Design'!$J$9:$J$16,MATCH($C1732,'Sch 10.1 Rate Design'!$B$9:$B$16,0)),P1732-INDEX('Sch 10.1 Rate Design'!$J$9:$J$16,MATCH($C1732,'Sch 10.1 Rate Design'!$B$9:$B$16,0)),0)),"")</f>
        <v/>
      </c>
      <c r="CW1732" s="324" t="str">
        <f>IF($A1732&lt;&gt;"",IF(OR(Q1732="",Q1732=0),0,IF(Q1732&gt;INDEX('Sch 10.1 Rate Design'!$J$9:$J$16,MATCH($C1732,'Sch 10.1 Rate Design'!$B$9:$B$16,0)),Q1732-INDEX('Sch 10.1 Rate Design'!$J$9:$J$16,MATCH($C1732,'Sch 10.1 Rate Design'!$B$9:$B$16,0)),0)),"")</f>
        <v/>
      </c>
      <c r="CX1732" s="324" t="str">
        <f>IF($A1732&lt;&gt;"",IF(OR(R1732="",R1732=0),0,IF(R1732&gt;INDEX('Sch 10.1 Rate Design'!$J$9:$J$16,MATCH($C1732,'Sch 10.1 Rate Design'!$B$9:$B$16,0)),R1732-INDEX('Sch 10.1 Rate Design'!$J$9:$J$16,MATCH($C1732,'Sch 10.1 Rate Design'!$B$9:$B$16,0)),0)),"")</f>
        <v/>
      </c>
      <c r="CY1732" s="324" t="str">
        <f>IF($A1732&lt;&gt;"",IF(OR(S1732="",S1732=0),0,IF(S1732&gt;INDEX('Sch 10.1 Rate Design'!$J$9:$J$16,MATCH($C1732,'Sch 10.1 Rate Design'!$B$9:$B$16,0)),S1732-INDEX('Sch 10.1 Rate Design'!$J$9:$J$16,MATCH($C1732,'Sch 10.1 Rate Design'!$B$9:$B$16,0)),0)),"")</f>
        <v/>
      </c>
      <c r="CZ1732" s="324" t="str">
        <f>IF($A1732&lt;&gt;"",IF(OR(T1732="",T1732=0),0,IF(T1732&gt;INDEX('Sch 10.1 Rate Design'!$J$9:$J$16,MATCH($C1732,'Sch 10.1 Rate Design'!$B$9:$B$16,0)),T1732-INDEX('Sch 10.1 Rate Design'!$J$9:$J$16,MATCH($C1732,'Sch 10.1 Rate Design'!$B$9:$B$16,0)),0)),"")</f>
        <v/>
      </c>
      <c r="DA1732" s="324" t="str">
        <f>IF($A1732&lt;&gt;"",IF(OR(U1732="",U1732=0),0,IF(U1732&gt;INDEX('Sch 10.1 Rate Design'!$J$9:$J$16,MATCH($C1732,'Sch 10.1 Rate Design'!$B$9:$B$16,0)),U1732-INDEX('Sch 10.1 Rate Design'!$J$9:$J$16,MATCH($C1732,'Sch 10.1 Rate Design'!$B$9:$B$16,0)),0)),"")</f>
        <v/>
      </c>
      <c r="DB1732" s="324" t="str">
        <f>IF($A1732&lt;&gt;"",IF(OR(V1732="",V1732=0),0,IF(V1732&gt;INDEX('Sch 10.1 Rate Design'!$J$9:$J$16,MATCH($C1732,'Sch 10.1 Rate Design'!$B$9:$B$16,0)),V1732-INDEX('Sch 10.1 Rate Design'!$J$9:$J$16,MATCH($C1732,'Sch 10.1 Rate Design'!$B$9:$B$16,0)),0)),"")</f>
        <v/>
      </c>
      <c r="DC1732" s="324" t="str">
        <f>IF($A1732&lt;&gt;"",IF(OR(W1732="",W1732=0),0,IF(W1732&gt;INDEX('Sch 10.1 Rate Design'!$J$9:$J$16,MATCH($C1732,'Sch 10.1 Rate Design'!$B$9:$B$16,0)),W1732-INDEX('Sch 10.1 Rate Design'!$J$9:$J$16,MATCH($C1732,'Sch 10.1 Rate Design'!$B$9:$B$16,0)),0)),"")</f>
        <v/>
      </c>
      <c r="DD1732" s="324" t="str">
        <f>IF($A1732&lt;&gt;"",IF(OR(X1732="",X1732=0),0,IF(X1732&gt;INDEX('Sch 10.1 Rate Design'!$J$9:$J$16,MATCH($C1732,'Sch 10.1 Rate Design'!$B$9:$B$16,0)),X1732-INDEX('Sch 10.1 Rate Design'!$J$9:$J$16,MATCH($C1732,'Sch 10.1 Rate Design'!$B$9:$B$16,0)),0)),"")</f>
        <v/>
      </c>
      <c r="DE1732" s="545" t="str">
        <f>IF($A1732&lt;&gt;"",IF(OR(Y1732="",Y1732=0),0,IF(Y1732&gt;INDEX('Sch 10.1 Rate Design'!$J$9:$J$16,MATCH($C1732,'Sch 10.1 Rate Design'!$B$9:$B$16,0)),Y1732-INDEX('Sch 10.1 Rate Design'!$J$9:$J$16,MATCH($C1732,'Sch 10.1 Rate Design'!$B$9:$B$16,0)),0)),"")</f>
        <v/>
      </c>
      <c r="DF1732" s="692" t="str">
        <f>IF($A1732&lt;&gt;"",IF(OR(N1732="",N1732=0), 0, CT1732/'Sch 10.1 Rate Design'!$Z$25*INDEX('Sch 10.1 Rate Design'!$K$9:$K$16,MATCH($C1732,'Sch 10.1 Rate Design'!$B$9:$B$16,0))),"")</f>
        <v/>
      </c>
      <c r="DG1732" s="548" t="str">
        <f>IF($A1732&lt;&gt;"",IF(OR(O1732="",O1732=0), 0, CU1732/'Sch 10.1 Rate Design'!$Z$25*INDEX('Sch 10.1 Rate Design'!$K$9:$K$16,MATCH($C1732,'Sch 10.1 Rate Design'!$B$9:$B$16,0))),"")</f>
        <v/>
      </c>
      <c r="DH1732" s="548" t="str">
        <f>IF($A1732&lt;&gt;"",IF(OR(P1732="",P1732=0), 0, CV1732/'Sch 10.1 Rate Design'!$Z$25*INDEX('Sch 10.1 Rate Design'!$K$9:$K$16,MATCH($C1732,'Sch 10.1 Rate Design'!$B$9:$B$16,0))),"")</f>
        <v/>
      </c>
      <c r="DI1732" s="548" t="str">
        <f>IF($A1732&lt;&gt;"",IF(OR(Q1732="",Q1732=0), 0, CW1732/'Sch 10.1 Rate Design'!$Z$25*INDEX('Sch 10.1 Rate Design'!$K$9:$K$16,MATCH($C1732,'Sch 10.1 Rate Design'!$B$9:$B$16,0))),"")</f>
        <v/>
      </c>
      <c r="DJ1732" s="548" t="str">
        <f>IF($A1732&lt;&gt;"",IF(OR(R1732="",R1732=0), 0, CX1732/'Sch 10.1 Rate Design'!$Z$25*INDEX('Sch 10.1 Rate Design'!$K$9:$K$16,MATCH($C1732,'Sch 10.1 Rate Design'!$B$9:$B$16,0))),"")</f>
        <v/>
      </c>
      <c r="DK1732" s="548" t="str">
        <f>IF($A1732&lt;&gt;"",IF(OR(S1732="",S1732=0), 0, CY1732/'Sch 10.1 Rate Design'!$Z$25*INDEX('Sch 10.1 Rate Design'!$K$9:$K$16,MATCH($C1732,'Sch 10.1 Rate Design'!$B$9:$B$16,0))),"")</f>
        <v/>
      </c>
      <c r="DL1732" s="548" t="str">
        <f>IF($A1732&lt;&gt;"",IF(OR(T1732="",T1732=0), 0, CZ1732/'Sch 10.1 Rate Design'!$Z$25*INDEX('Sch 10.1 Rate Design'!$K$9:$K$16,MATCH($C1732,'Sch 10.1 Rate Design'!$B$9:$B$16,0))),"")</f>
        <v/>
      </c>
      <c r="DM1732" s="548" t="str">
        <f>IF($A1732&lt;&gt;"",IF(OR(U1732="",U1732=0), 0, DA1732/'Sch 10.1 Rate Design'!$Z$25*INDEX('Sch 10.1 Rate Design'!$K$9:$K$16,MATCH($C1732,'Sch 10.1 Rate Design'!$B$9:$B$16,0))),"")</f>
        <v/>
      </c>
      <c r="DN1732" s="548" t="str">
        <f>IF($A1732&lt;&gt;"",IF(OR(V1732="",V1732=0), 0, DB1732/'Sch 10.1 Rate Design'!$Z$25*INDEX('Sch 10.1 Rate Design'!$K$9:$K$16,MATCH($C1732,'Sch 10.1 Rate Design'!$B$9:$B$16,0))),"")</f>
        <v/>
      </c>
      <c r="DO1732" s="548" t="str">
        <f>IF($A1732&lt;&gt;"",IF(OR(W1732="",W1732=0), 0, DC1732/'Sch 10.1 Rate Design'!$Z$25*INDEX('Sch 10.1 Rate Design'!$K$9:$K$16,MATCH($C1732,'Sch 10.1 Rate Design'!$B$9:$B$16,0))),"")</f>
        <v/>
      </c>
      <c r="DP1732" s="548" t="str">
        <f>IF($A1732&lt;&gt;"",IF(OR(X1732="",X1732=0), 0, DD1732/'Sch 10.1 Rate Design'!$Z$25*INDEX('Sch 10.1 Rate Design'!$K$9:$K$16,MATCH($C1732,'Sch 10.1 Rate Design'!$B$9:$B$16,0))),"")</f>
        <v/>
      </c>
      <c r="DQ1732" s="547" t="str">
        <f>IF($A1732&lt;&gt;"",IF(OR(Y1732="",Y1732=0), 0, DE1732/'Sch 10.1 Rate Design'!$Z$25*INDEX('Sch 10.1 Rate Design'!$K$9:$K$16,MATCH($C1732,'Sch 10.1 Rate Design'!$B$9:$B$16,0))),"")</f>
        <v/>
      </c>
      <c r="DR1732" s="546" t="str">
        <f>IF($A1732&lt;&gt;"",IF(OR(N1732="",N1732=0), 0,INDEX('Sch 10.1 Rate Design'!$D$9:$D$16,MATCH($C1732,'Sch 10.1 Rate Design'!$B$9:$B$16,0))),"")</f>
        <v/>
      </c>
      <c r="DS1732" s="324" t="str">
        <f>IF($A1732&lt;&gt;"",IF(OR(O1732="",O1732=0), 0,INDEX('Sch 10.1 Rate Design'!$D$9:$D$16,MATCH($C1732,'Sch 10.1 Rate Design'!$B$9:$B$16,0))),"")</f>
        <v/>
      </c>
      <c r="DT1732" s="324" t="str">
        <f>IF($A1732&lt;&gt;"",IF(OR(P1732="",P1732=0), 0,INDEX('Sch 10.1 Rate Design'!$D$9:$D$16,MATCH($C1732,'Sch 10.1 Rate Design'!$B$9:$B$16,0))),"")</f>
        <v/>
      </c>
      <c r="DU1732" s="324" t="str">
        <f>IF($A1732&lt;&gt;"",IF(OR(Q1732="",Q1732=0), 0,INDEX('Sch 10.1 Rate Design'!$D$9:$D$16,MATCH($C1732,'Sch 10.1 Rate Design'!$B$9:$B$16,0))),"")</f>
        <v/>
      </c>
      <c r="DV1732" s="324" t="str">
        <f>IF($A1732&lt;&gt;"",IF(OR(R1732="",R1732=0), 0,INDEX('Sch 10.1 Rate Design'!$D$9:$D$16,MATCH($C1732,'Sch 10.1 Rate Design'!$B$9:$B$16,0))),"")</f>
        <v/>
      </c>
      <c r="DW1732" s="324" t="str">
        <f>IF($A1732&lt;&gt;"",IF(OR(S1732="",S1732=0), 0,INDEX('Sch 10.1 Rate Design'!$D$9:$D$16,MATCH($C1732,'Sch 10.1 Rate Design'!$B$9:$B$16,0))),"")</f>
        <v/>
      </c>
      <c r="DX1732" s="324" t="str">
        <f>IF($A1732&lt;&gt;"",IF(OR(T1732="",T1732=0), 0,INDEX('Sch 10.1 Rate Design'!$D$9:$D$16,MATCH($C1732,'Sch 10.1 Rate Design'!$B$9:$B$16,0))),"")</f>
        <v/>
      </c>
      <c r="DY1732" s="324" t="str">
        <f>IF($A1732&lt;&gt;"",IF(OR(U1732="",U1732=0), 0,INDEX('Sch 10.1 Rate Design'!$D$9:$D$16,MATCH($C1732,'Sch 10.1 Rate Design'!$B$9:$B$16,0))),"")</f>
        <v/>
      </c>
      <c r="DZ1732" s="324" t="str">
        <f>IF($A1732&lt;&gt;"",IF(OR(V1732="",V1732=0), 0,INDEX('Sch 10.1 Rate Design'!$D$9:$D$16,MATCH($C1732,'Sch 10.1 Rate Design'!$B$9:$B$16,0))),"")</f>
        <v/>
      </c>
      <c r="EA1732" s="324" t="str">
        <f>IF($A1732&lt;&gt;"",IF(OR(W1732="",W1732=0), 0,INDEX('Sch 10.1 Rate Design'!$D$9:$D$16,MATCH($C1732,'Sch 10.1 Rate Design'!$B$9:$B$16,0))),"")</f>
        <v/>
      </c>
      <c r="EB1732" s="324" t="str">
        <f>IF($A1732&lt;&gt;"",IF(OR(X1732="",X1732=0), 0,INDEX('Sch 10.1 Rate Design'!$D$9:$D$16,MATCH($C1732,'Sch 10.1 Rate Design'!$B$9:$B$16,0))),"")</f>
        <v/>
      </c>
      <c r="EC1732" s="545" t="str">
        <f>IF($A1732&lt;&gt;"",IF(OR(Y1732="",Y1732=0), 0,INDEX('Sch 10.1 Rate Design'!$D$9:$D$16,MATCH($C1732,'Sch 10.1 Rate Design'!$B$9:$B$16,0))),"")</f>
        <v/>
      </c>
      <c r="ED1732" s="546"/>
      <c r="EE1732" s="324"/>
      <c r="EF1732" s="324"/>
      <c r="EG1732" s="324"/>
      <c r="EH1732" s="324"/>
      <c r="EI1732" s="324"/>
      <c r="EJ1732" s="324"/>
      <c r="EK1732" s="324"/>
      <c r="EL1732" s="324"/>
      <c r="EM1732" s="324"/>
      <c r="EN1732" s="324"/>
      <c r="EO1732" s="545"/>
    </row>
    <row r="1733" spans="1:145" x14ac:dyDescent="0.2">
      <c r="A1733" s="324" t="str">
        <f>IF(Inputs!AO1729&lt;&gt;"",Inputs!AO1729,"")</f>
        <v/>
      </c>
      <c r="B1733" s="324" t="str">
        <f t="shared" si="350"/>
        <v/>
      </c>
      <c r="C1733" s="727" t="str">
        <f>IF($A1733&lt;&gt;"",Inputs!AN1729,"")</f>
        <v/>
      </c>
      <c r="D1733" s="549" t="str">
        <f t="shared" si="343"/>
        <v/>
      </c>
      <c r="E1733" s="549" t="str">
        <f t="shared" si="344"/>
        <v/>
      </c>
      <c r="F1733" s="324" t="str">
        <f t="shared" si="352"/>
        <v/>
      </c>
      <c r="G1733" s="324" t="str">
        <f t="shared" si="345"/>
        <v/>
      </c>
      <c r="H1733" s="790">
        <f t="shared" si="346"/>
        <v>0</v>
      </c>
      <c r="I1733" s="790">
        <f t="shared" si="347"/>
        <v>0</v>
      </c>
      <c r="J1733" s="790">
        <f t="shared" si="348"/>
        <v>0</v>
      </c>
      <c r="K1733" s="790">
        <f t="shared" si="349"/>
        <v>0</v>
      </c>
      <c r="L1733" s="787" t="str">
        <f>IF($A1733&lt;&gt;"",INDEX(Inputs!$AP1729:$BA1729,,MATCH('Sch 10.2 Rate Data'!X$7,Inputs!$AP$4:$BA$4,0)),"")</f>
        <v/>
      </c>
      <c r="M1733" s="787" t="str">
        <f>IF($A1733&lt;&gt;"",INDEX(Inputs!$AP1729:$BA1729,,MATCH('Sch 10.2 Rate Data'!Y$7,Inputs!$AP$4:$BA$4,0)),"")</f>
        <v/>
      </c>
      <c r="N1733" s="546" t="str">
        <f>IF($A1733&lt;&gt;"",INDEX(Inputs!$AP1729:$BA1729,,MATCH('Sch 10.2 Rate Data'!N$7,Inputs!$AP$4:$BA$4,0)),"")</f>
        <v/>
      </c>
      <c r="O1733" s="324" t="str">
        <f>IF($A1733&lt;&gt;"",INDEX(Inputs!$AP1729:$BA1729,,MATCH('Sch 10.2 Rate Data'!O$7,Inputs!$AP$4:$BA$4,0)),"")</f>
        <v/>
      </c>
      <c r="P1733" s="324" t="str">
        <f>IF($A1733&lt;&gt;"",INDEX(Inputs!$AP1729:$BA1729,,MATCH('Sch 10.2 Rate Data'!P$7,Inputs!$AP$4:$BA$4,0)),"")</f>
        <v/>
      </c>
      <c r="Q1733" s="324" t="str">
        <f>IF($A1733&lt;&gt;"",INDEX(Inputs!$AP1729:$BA1729,,MATCH('Sch 10.2 Rate Data'!Q$7,Inputs!$AP$4:$BA$4,0)),"")</f>
        <v/>
      </c>
      <c r="R1733" s="324" t="str">
        <f>IF($A1733&lt;&gt;"",INDEX(Inputs!$AP1729:$BA1729,,MATCH('Sch 10.2 Rate Data'!R$7,Inputs!$AP$4:$BA$4,0)),"")</f>
        <v/>
      </c>
      <c r="S1733" s="324" t="str">
        <f>IF($A1733&lt;&gt;"",INDEX(Inputs!$AP1729:$BA1729,,MATCH('Sch 10.2 Rate Data'!S$7,Inputs!$AP$4:$BA$4,0)),"")</f>
        <v/>
      </c>
      <c r="T1733" s="324" t="str">
        <f>IF($A1733&lt;&gt;"",INDEX(Inputs!$AP1729:$BA1729,,MATCH('Sch 10.2 Rate Data'!T$7,Inputs!$AP$4:$BA$4,0)),"")</f>
        <v/>
      </c>
      <c r="U1733" s="324" t="str">
        <f>IF($A1733&lt;&gt;"",INDEX(Inputs!$AP1729:$BA1729,,MATCH('Sch 10.2 Rate Data'!U$7,Inputs!$AP$4:$BA$4,0)),"")</f>
        <v/>
      </c>
      <c r="V1733" s="324" t="str">
        <f>IF($A1733&lt;&gt;"",INDEX(Inputs!$AP1729:$BA1729,,MATCH('Sch 10.2 Rate Data'!V$7,Inputs!$AP$4:$BA$4,0)),"")</f>
        <v/>
      </c>
      <c r="W1733" s="324" t="str">
        <f>IF($A1733&lt;&gt;"",INDEX(Inputs!$AP1729:$BA1729,,MATCH('Sch 10.2 Rate Data'!W$7,Inputs!$AP$4:$BA$4,0)),"")</f>
        <v/>
      </c>
      <c r="X1733" s="324" t="str">
        <f>IF($A1733&lt;&gt;"",INDEX(Inputs!$AP1729:$BA1729,,MATCH('Sch 10.2 Rate Data'!X$7,Inputs!$AP$4:$BA$4,0)),"")</f>
        <v/>
      </c>
      <c r="Y1733" s="545" t="str">
        <f>IF($A1733&lt;&gt;"",INDEX(Inputs!$AP1729:$BA1729,,MATCH('Sch 10.2 Rate Data'!Y$7,Inputs!$AP$4:$BA$4,0)),"")</f>
        <v/>
      </c>
      <c r="Z1733" s="692" t="str">
        <f t="shared" si="354"/>
        <v/>
      </c>
      <c r="AA1733" s="548" t="str">
        <f t="shared" si="354"/>
        <v/>
      </c>
      <c r="AB1733" s="548" t="str">
        <f t="shared" si="354"/>
        <v/>
      </c>
      <c r="AC1733" s="548" t="str">
        <f t="shared" si="353"/>
        <v/>
      </c>
      <c r="AD1733" s="548" t="str">
        <f t="shared" si="353"/>
        <v/>
      </c>
      <c r="AE1733" s="548" t="str">
        <f t="shared" si="353"/>
        <v/>
      </c>
      <c r="AF1733" s="548" t="str">
        <f t="shared" si="353"/>
        <v/>
      </c>
      <c r="AG1733" s="548" t="str">
        <f t="shared" si="353"/>
        <v/>
      </c>
      <c r="AH1733" s="548" t="str">
        <f t="shared" si="353"/>
        <v/>
      </c>
      <c r="AI1733" s="548" t="str">
        <f t="shared" si="355"/>
        <v/>
      </c>
      <c r="AJ1733" s="548" t="str">
        <f t="shared" si="355"/>
        <v/>
      </c>
      <c r="AK1733" s="547" t="str">
        <f t="shared" si="355"/>
        <v/>
      </c>
      <c r="AL1733" s="692" t="str">
        <f>IF($A1733&lt;&gt;"",IF(OR(N1733="",N1733=0), 0, INDEX('Sch 10.1 Rate Design'!$E$9:$E$16,MATCH($C1733,'Sch 10.1 Rate Design'!$B$9:$B$16,0))),"")</f>
        <v/>
      </c>
      <c r="AM1733" s="548" t="str">
        <f>IF($A1733&lt;&gt;"",IF(OR(O1733="",O1733=0), 0, INDEX('Sch 10.1 Rate Design'!$E$9:$E$16,MATCH($C1733,'Sch 10.1 Rate Design'!$B$9:$B$16,0))),"")</f>
        <v/>
      </c>
      <c r="AN1733" s="548" t="str">
        <f>IF($A1733&lt;&gt;"",IF(OR(P1733="",P1733=0), 0, INDEX('Sch 10.1 Rate Design'!$E$9:$E$16,MATCH($C1733,'Sch 10.1 Rate Design'!$B$9:$B$16,0))),"")</f>
        <v/>
      </c>
      <c r="AO1733" s="548" t="str">
        <f>IF($A1733&lt;&gt;"",IF(OR(Q1733="",Q1733=0), 0, INDEX('Sch 10.1 Rate Design'!$E$9:$E$16,MATCH($C1733,'Sch 10.1 Rate Design'!$B$9:$B$16,0))),"")</f>
        <v/>
      </c>
      <c r="AP1733" s="548" t="str">
        <f>IF($A1733&lt;&gt;"",IF(OR(R1733="",R1733=0), 0, INDEX('Sch 10.1 Rate Design'!$E$9:$E$16,MATCH($C1733,'Sch 10.1 Rate Design'!$B$9:$B$16,0))),"")</f>
        <v/>
      </c>
      <c r="AQ1733" s="548" t="str">
        <f>IF($A1733&lt;&gt;"",IF(OR(S1733="",S1733=0), 0, INDEX('Sch 10.1 Rate Design'!$E$9:$E$16,MATCH($C1733,'Sch 10.1 Rate Design'!$B$9:$B$16,0))),"")</f>
        <v/>
      </c>
      <c r="AR1733" s="548" t="str">
        <f>IF($A1733&lt;&gt;"",IF(OR(T1733="",T1733=0), 0, INDEX('Sch 10.1 Rate Design'!$E$9:$E$16,MATCH($C1733,'Sch 10.1 Rate Design'!$B$9:$B$16,0))),"")</f>
        <v/>
      </c>
      <c r="AS1733" s="548" t="str">
        <f>IF($A1733&lt;&gt;"",IF(OR(U1733="",U1733=0), 0, INDEX('Sch 10.1 Rate Design'!$E$9:$E$16,MATCH($C1733,'Sch 10.1 Rate Design'!$B$9:$B$16,0))),"")</f>
        <v/>
      </c>
      <c r="AT1733" s="548" t="str">
        <f>IF($A1733&lt;&gt;"",IF(OR(V1733="",V1733=0), 0, INDEX('Sch 10.1 Rate Design'!$E$9:$E$16,MATCH($C1733,'Sch 10.1 Rate Design'!$B$9:$B$16,0))),"")</f>
        <v/>
      </c>
      <c r="AU1733" s="548" t="str">
        <f>IF($A1733&lt;&gt;"",IF(OR(W1733="",W1733=0), 0, INDEX('Sch 10.1 Rate Design'!$E$9:$E$16,MATCH($C1733,'Sch 10.1 Rate Design'!$B$9:$B$16,0))),"")</f>
        <v/>
      </c>
      <c r="AV1733" s="548" t="str">
        <f>IF($A1733&lt;&gt;"",IF(OR(X1733="",X1733=0), 0, INDEX('Sch 10.1 Rate Design'!$E$9:$E$16,MATCH($C1733,'Sch 10.1 Rate Design'!$B$9:$B$16,0))),"")</f>
        <v/>
      </c>
      <c r="AW1733" s="547" t="str">
        <f>IF($A1733&lt;&gt;"",IF(OR(Y1733="",Y1733=0), 0, INDEX('Sch 10.1 Rate Design'!$E$9:$E$16,MATCH($C1733,'Sch 10.1 Rate Design'!$B$9:$B$16,0))),"")</f>
        <v/>
      </c>
      <c r="AX1733" s="546" t="str">
        <f>IF($A1733&lt;&gt;"",IF(OR(N1733="",N1733=0),0,+IF(N1733&gt;+INDEX('Sch 10.1 Rate Design'!$D$9:$D$16,MATCH($C1733,'Sch 10.1 Rate Design'!$B$9:$B$16,0)),IF(N1733&gt;+INDEX('Sch 10.1 Rate Design'!$F$9:$F$16,MATCH($C1733,'Sch 10.1 Rate Design'!$B$9:$B$16,0)),+INDEX('Sch 10.1 Rate Design'!$F$9:$F$16,MATCH($C1733,'Sch 10.1 Rate Design'!$B$9:$B$16,0))-INDEX('Sch 10.1 Rate Design'!$D$9:$D$16,MATCH($C1733,'Sch 10.1 Rate Design'!$B$9:$B$16,0)), N1733-INDEX('Sch 10.1 Rate Design'!$D$9:$D$16,MATCH($C1733,'Sch 10.1 Rate Design'!$B$9:$B$16,0))),0)),"")</f>
        <v/>
      </c>
      <c r="AY1733" s="324" t="str">
        <f>IF($A1733&lt;&gt;"",IF(OR(O1733="",O1733=0),0,+IF(O1733&gt;+INDEX('Sch 10.1 Rate Design'!$D$9:$D$16,MATCH($C1733,'Sch 10.1 Rate Design'!$B$9:$B$16,0)),IF(O1733&gt;+INDEX('Sch 10.1 Rate Design'!$F$9:$F$16,MATCH($C1733,'Sch 10.1 Rate Design'!$B$9:$B$16,0)),+INDEX('Sch 10.1 Rate Design'!$F$9:$F$16,MATCH($C1733,'Sch 10.1 Rate Design'!$B$9:$B$16,0))-INDEX('Sch 10.1 Rate Design'!$D$9:$D$16,MATCH($C1733,'Sch 10.1 Rate Design'!$B$9:$B$16,0)), O1733-INDEX('Sch 10.1 Rate Design'!$D$9:$D$16,MATCH($C1733,'Sch 10.1 Rate Design'!$B$9:$B$16,0))),0)),"")</f>
        <v/>
      </c>
      <c r="AZ1733" s="324" t="str">
        <f>IF($A1733&lt;&gt;"",IF(OR(P1733="",P1733=0),0,+IF(P1733&gt;+INDEX('Sch 10.1 Rate Design'!$D$9:$D$16,MATCH($C1733,'Sch 10.1 Rate Design'!$B$9:$B$16,0)),IF(P1733&gt;+INDEX('Sch 10.1 Rate Design'!$F$9:$F$16,MATCH($C1733,'Sch 10.1 Rate Design'!$B$9:$B$16,0)),+INDEX('Sch 10.1 Rate Design'!$F$9:$F$16,MATCH($C1733,'Sch 10.1 Rate Design'!$B$9:$B$16,0))-INDEX('Sch 10.1 Rate Design'!$D$9:$D$16,MATCH($C1733,'Sch 10.1 Rate Design'!$B$9:$B$16,0)), P1733-INDEX('Sch 10.1 Rate Design'!$D$9:$D$16,MATCH($C1733,'Sch 10.1 Rate Design'!$B$9:$B$16,0))),0)),"")</f>
        <v/>
      </c>
      <c r="BA1733" s="324" t="str">
        <f>IF($A1733&lt;&gt;"",IF(OR(Q1733="",Q1733=0),0,+IF(Q1733&gt;+INDEX('Sch 10.1 Rate Design'!$D$9:$D$16,MATCH($C1733,'Sch 10.1 Rate Design'!$B$9:$B$16,0)),IF(Q1733&gt;+INDEX('Sch 10.1 Rate Design'!$F$9:$F$16,MATCH($C1733,'Sch 10.1 Rate Design'!$B$9:$B$16,0)),+INDEX('Sch 10.1 Rate Design'!$F$9:$F$16,MATCH($C1733,'Sch 10.1 Rate Design'!$B$9:$B$16,0))-INDEX('Sch 10.1 Rate Design'!$D$9:$D$16,MATCH($C1733,'Sch 10.1 Rate Design'!$B$9:$B$16,0)), Q1733-INDEX('Sch 10.1 Rate Design'!$D$9:$D$16,MATCH($C1733,'Sch 10.1 Rate Design'!$B$9:$B$16,0))),0)),"")</f>
        <v/>
      </c>
      <c r="BB1733" s="324" t="str">
        <f>IF($A1733&lt;&gt;"",IF(OR(R1733="",R1733=0),0,+IF(R1733&gt;+INDEX('Sch 10.1 Rate Design'!$D$9:$D$16,MATCH($C1733,'Sch 10.1 Rate Design'!$B$9:$B$16,0)),IF(R1733&gt;+INDEX('Sch 10.1 Rate Design'!$F$9:$F$16,MATCH($C1733,'Sch 10.1 Rate Design'!$B$9:$B$16,0)),+INDEX('Sch 10.1 Rate Design'!$F$9:$F$16,MATCH($C1733,'Sch 10.1 Rate Design'!$B$9:$B$16,0))-INDEX('Sch 10.1 Rate Design'!$D$9:$D$16,MATCH($C1733,'Sch 10.1 Rate Design'!$B$9:$B$16,0)), R1733-INDEX('Sch 10.1 Rate Design'!$D$9:$D$16,MATCH($C1733,'Sch 10.1 Rate Design'!$B$9:$B$16,0))),0)),"")</f>
        <v/>
      </c>
      <c r="BC1733" s="324" t="str">
        <f>IF($A1733&lt;&gt;"",IF(OR(S1733="",S1733=0),0,+IF(S1733&gt;+INDEX('Sch 10.1 Rate Design'!$D$9:$D$16,MATCH($C1733,'Sch 10.1 Rate Design'!$B$9:$B$16,0)),IF(S1733&gt;+INDEX('Sch 10.1 Rate Design'!$F$9:$F$16,MATCH($C1733,'Sch 10.1 Rate Design'!$B$9:$B$16,0)),+INDEX('Sch 10.1 Rate Design'!$F$9:$F$16,MATCH($C1733,'Sch 10.1 Rate Design'!$B$9:$B$16,0))-INDEX('Sch 10.1 Rate Design'!$D$9:$D$16,MATCH($C1733,'Sch 10.1 Rate Design'!$B$9:$B$16,0)), S1733-INDEX('Sch 10.1 Rate Design'!$D$9:$D$16,MATCH($C1733,'Sch 10.1 Rate Design'!$B$9:$B$16,0))),0)),"")</f>
        <v/>
      </c>
      <c r="BD1733" s="324" t="str">
        <f>IF($A1733&lt;&gt;"",IF(OR(T1733="",T1733=0),0,+IF(T1733&gt;+INDEX('Sch 10.1 Rate Design'!$D$9:$D$16,MATCH($C1733,'Sch 10.1 Rate Design'!$B$9:$B$16,0)),IF(T1733&gt;+INDEX('Sch 10.1 Rate Design'!$F$9:$F$16,MATCH($C1733,'Sch 10.1 Rate Design'!$B$9:$B$16,0)),+INDEX('Sch 10.1 Rate Design'!$F$9:$F$16,MATCH($C1733,'Sch 10.1 Rate Design'!$B$9:$B$16,0))-INDEX('Sch 10.1 Rate Design'!$D$9:$D$16,MATCH($C1733,'Sch 10.1 Rate Design'!$B$9:$B$16,0)), T1733-INDEX('Sch 10.1 Rate Design'!$D$9:$D$16,MATCH($C1733,'Sch 10.1 Rate Design'!$B$9:$B$16,0))),0)),"")</f>
        <v/>
      </c>
      <c r="BE1733" s="324" t="str">
        <f>IF($A1733&lt;&gt;"",IF(OR(U1733="",U1733=0),0,+IF(U1733&gt;+INDEX('Sch 10.1 Rate Design'!$D$9:$D$16,MATCH($C1733,'Sch 10.1 Rate Design'!$B$9:$B$16,0)),IF(U1733&gt;+INDEX('Sch 10.1 Rate Design'!$F$9:$F$16,MATCH($C1733,'Sch 10.1 Rate Design'!$B$9:$B$16,0)),+INDEX('Sch 10.1 Rate Design'!$F$9:$F$16,MATCH($C1733,'Sch 10.1 Rate Design'!$B$9:$B$16,0))-INDEX('Sch 10.1 Rate Design'!$D$9:$D$16,MATCH($C1733,'Sch 10.1 Rate Design'!$B$9:$B$16,0)), U1733-INDEX('Sch 10.1 Rate Design'!$D$9:$D$16,MATCH($C1733,'Sch 10.1 Rate Design'!$B$9:$B$16,0))),0)),"")</f>
        <v/>
      </c>
      <c r="BF1733" s="324" t="str">
        <f>IF($A1733&lt;&gt;"",IF(OR(V1733="",V1733=0),0,+IF(V1733&gt;+INDEX('Sch 10.1 Rate Design'!$D$9:$D$16,MATCH($C1733,'Sch 10.1 Rate Design'!$B$9:$B$16,0)),IF(V1733&gt;+INDEX('Sch 10.1 Rate Design'!$F$9:$F$16,MATCH($C1733,'Sch 10.1 Rate Design'!$B$9:$B$16,0)),+INDEX('Sch 10.1 Rate Design'!$F$9:$F$16,MATCH($C1733,'Sch 10.1 Rate Design'!$B$9:$B$16,0))-INDEX('Sch 10.1 Rate Design'!$D$9:$D$16,MATCH($C1733,'Sch 10.1 Rate Design'!$B$9:$B$16,0)), V1733-INDEX('Sch 10.1 Rate Design'!$D$9:$D$16,MATCH($C1733,'Sch 10.1 Rate Design'!$B$9:$B$16,0))),0)),"")</f>
        <v/>
      </c>
      <c r="BG1733" s="324" t="str">
        <f>IF($A1733&lt;&gt;"",IF(OR(W1733="",W1733=0),0,+IF(W1733&gt;+INDEX('Sch 10.1 Rate Design'!$D$9:$D$16,MATCH($C1733,'Sch 10.1 Rate Design'!$B$9:$B$16,0)),IF(W1733&gt;+INDEX('Sch 10.1 Rate Design'!$F$9:$F$16,MATCH($C1733,'Sch 10.1 Rate Design'!$B$9:$B$16,0)),+INDEX('Sch 10.1 Rate Design'!$F$9:$F$16,MATCH($C1733,'Sch 10.1 Rate Design'!$B$9:$B$16,0))-INDEX('Sch 10.1 Rate Design'!$D$9:$D$16,MATCH($C1733,'Sch 10.1 Rate Design'!$B$9:$B$16,0)), W1733-INDEX('Sch 10.1 Rate Design'!$D$9:$D$16,MATCH($C1733,'Sch 10.1 Rate Design'!$B$9:$B$16,0))),0)),"")</f>
        <v/>
      </c>
      <c r="BH1733" s="324" t="str">
        <f>IF($A1733&lt;&gt;"",IF(OR(X1733="",X1733=0),0,+IF(X1733&gt;+INDEX('Sch 10.1 Rate Design'!$D$9:$D$16,MATCH($C1733,'Sch 10.1 Rate Design'!$B$9:$B$16,0)),IF(X1733&gt;+INDEX('Sch 10.1 Rate Design'!$F$9:$F$16,MATCH($C1733,'Sch 10.1 Rate Design'!$B$9:$B$16,0)),+INDEX('Sch 10.1 Rate Design'!$F$9:$F$16,MATCH($C1733,'Sch 10.1 Rate Design'!$B$9:$B$16,0))-INDEX('Sch 10.1 Rate Design'!$D$9:$D$16,MATCH($C1733,'Sch 10.1 Rate Design'!$B$9:$B$16,0)), X1733-INDEX('Sch 10.1 Rate Design'!$D$9:$D$16,MATCH($C1733,'Sch 10.1 Rate Design'!$B$9:$B$16,0))),0)),"")</f>
        <v/>
      </c>
      <c r="BI1733" s="545" t="str">
        <f>IF($A1733&lt;&gt;"",IF(OR(Y1733="",Y1733=0),0,+IF(Y1733&gt;+INDEX('Sch 10.1 Rate Design'!$D$9:$D$16,MATCH($C1733,'Sch 10.1 Rate Design'!$B$9:$B$16,0)),IF(Y1733&gt;+INDEX('Sch 10.1 Rate Design'!$F$9:$F$16,MATCH($C1733,'Sch 10.1 Rate Design'!$B$9:$B$16,0)),+INDEX('Sch 10.1 Rate Design'!$F$9:$F$16,MATCH($C1733,'Sch 10.1 Rate Design'!$B$9:$B$16,0))-INDEX('Sch 10.1 Rate Design'!$D$9:$D$16,MATCH($C1733,'Sch 10.1 Rate Design'!$B$9:$B$16,0)), Y1733-INDEX('Sch 10.1 Rate Design'!$D$9:$D$16,MATCH($C1733,'Sch 10.1 Rate Design'!$B$9:$B$16,0))),0)),"")</f>
        <v/>
      </c>
      <c r="BJ1733" s="692" t="str">
        <f>IF($A1733&lt;&gt;"",IF(OR(N1733="",N1733=0), 0, AX1733/'Sch 10.1 Rate Design'!$Z$25*INDEX('Sch 10.1 Rate Design'!$G$9:$G$16,MATCH($C1733,'Sch 10.1 Rate Design'!$B$9:$B$16,0))),"")</f>
        <v/>
      </c>
      <c r="BK1733" s="548" t="str">
        <f>IF($A1733&lt;&gt;"",IF(OR(O1733="",O1733=0), 0, AY1733/'Sch 10.1 Rate Design'!$Z$25*INDEX('Sch 10.1 Rate Design'!$G$9:$G$16,MATCH($C1733,'Sch 10.1 Rate Design'!$B$9:$B$16,0))),"")</f>
        <v/>
      </c>
      <c r="BL1733" s="548" t="str">
        <f>IF($A1733&lt;&gt;"",IF(OR(P1733="",P1733=0), 0, AZ1733/'Sch 10.1 Rate Design'!$Z$25*INDEX('Sch 10.1 Rate Design'!$G$9:$G$16,MATCH($C1733,'Sch 10.1 Rate Design'!$B$9:$B$16,0))),"")</f>
        <v/>
      </c>
      <c r="BM1733" s="548" t="str">
        <f>IF($A1733&lt;&gt;"",IF(OR(Q1733="",Q1733=0), 0, BA1733/'Sch 10.1 Rate Design'!$Z$25*INDEX('Sch 10.1 Rate Design'!$G$9:$G$16,MATCH($C1733,'Sch 10.1 Rate Design'!$B$9:$B$16,0))),"")</f>
        <v/>
      </c>
      <c r="BN1733" s="548" t="str">
        <f>IF($A1733&lt;&gt;"",IF(OR(R1733="",R1733=0), 0, BB1733/'Sch 10.1 Rate Design'!$Z$25*INDEX('Sch 10.1 Rate Design'!$G$9:$G$16,MATCH($C1733,'Sch 10.1 Rate Design'!$B$9:$B$16,0))),"")</f>
        <v/>
      </c>
      <c r="BO1733" s="548" t="str">
        <f>IF($A1733&lt;&gt;"",IF(OR(S1733="",S1733=0), 0, BC1733/'Sch 10.1 Rate Design'!$Z$25*INDEX('Sch 10.1 Rate Design'!$G$9:$G$16,MATCH($C1733,'Sch 10.1 Rate Design'!$B$9:$B$16,0))),"")</f>
        <v/>
      </c>
      <c r="BP1733" s="548" t="str">
        <f>IF($A1733&lt;&gt;"",IF(OR(T1733="",T1733=0), 0, BD1733/'Sch 10.1 Rate Design'!$Z$25*INDEX('Sch 10.1 Rate Design'!$G$9:$G$16,MATCH($C1733,'Sch 10.1 Rate Design'!$B$9:$B$16,0))),"")</f>
        <v/>
      </c>
      <c r="BQ1733" s="548" t="str">
        <f>IF($A1733&lt;&gt;"",IF(OR(U1733="",U1733=0), 0, BE1733/'Sch 10.1 Rate Design'!$Z$25*INDEX('Sch 10.1 Rate Design'!$G$9:$G$16,MATCH($C1733,'Sch 10.1 Rate Design'!$B$9:$B$16,0))),"")</f>
        <v/>
      </c>
      <c r="BR1733" s="548" t="str">
        <f>IF($A1733&lt;&gt;"",IF(OR(V1733="",V1733=0), 0, BF1733/'Sch 10.1 Rate Design'!$Z$25*INDEX('Sch 10.1 Rate Design'!$G$9:$G$16,MATCH($C1733,'Sch 10.1 Rate Design'!$B$9:$B$16,0))),"")</f>
        <v/>
      </c>
      <c r="BS1733" s="548" t="str">
        <f>IF($A1733&lt;&gt;"",IF(OR(W1733="",W1733=0), 0, BG1733/'Sch 10.1 Rate Design'!$Z$25*INDEX('Sch 10.1 Rate Design'!$G$9:$G$16,MATCH($C1733,'Sch 10.1 Rate Design'!$B$9:$B$16,0))),"")</f>
        <v/>
      </c>
      <c r="BT1733" s="548" t="str">
        <f>IF($A1733&lt;&gt;"",IF(OR(X1733="",X1733=0), 0, BH1733/'Sch 10.1 Rate Design'!$Z$25*INDEX('Sch 10.1 Rate Design'!$G$9:$G$16,MATCH($C1733,'Sch 10.1 Rate Design'!$B$9:$B$16,0))),"")</f>
        <v/>
      </c>
      <c r="BU1733" s="547" t="str">
        <f>IF($A1733&lt;&gt;"",IF(OR(Y1733="",Y1733=0), 0, BI1733/'Sch 10.1 Rate Design'!$Z$25*INDEX('Sch 10.1 Rate Design'!$G$9:$G$16,MATCH($C1733,'Sch 10.1 Rate Design'!$B$9:$B$16,0))),"")</f>
        <v/>
      </c>
      <c r="BV1733" s="546" t="str">
        <f>IF($A1733&lt;&gt;"",IF(OR(N1733="",N1733=0),0,+IF(N1733&gt;+INDEX('Sch 10.1 Rate Design'!$F$9:$F$16,MATCH($C1733,'Sch 10.1 Rate Design'!$B$9:$B$16,0)),IF(N1733&gt;+INDEX('Sch 10.1 Rate Design'!$H$9:$H$16,MATCH($C1733,'Sch 10.1 Rate Design'!$B$9:$B$16,0)),+INDEX('Sch 10.1 Rate Design'!$H$9:$H$16,MATCH($C1733,'Sch 10.1 Rate Design'!$B$9:$B$16,0))-INDEX('Sch 10.1 Rate Design'!$F$9:$F$16,MATCH($C1733,'Sch 10.1 Rate Design'!$B$9:$B$16,0)), N1733-INDEX('Sch 10.1 Rate Design'!$F$9:$F$16,MATCH($C1733,'Sch 10.1 Rate Design'!$B$9:$B$16,0))), 0)),"")</f>
        <v/>
      </c>
      <c r="BW1733" s="324" t="str">
        <f>IF($A1733&lt;&gt;"",IF(OR(O1733="",O1733=0),0,+IF(O1733&gt;+INDEX('Sch 10.1 Rate Design'!$F$9:$F$16,MATCH($C1733,'Sch 10.1 Rate Design'!$B$9:$B$16,0)),IF(O1733&gt;+INDEX('Sch 10.1 Rate Design'!$H$9:$H$16,MATCH($C1733,'Sch 10.1 Rate Design'!$B$9:$B$16,0)),+INDEX('Sch 10.1 Rate Design'!$H$9:$H$16,MATCH($C1733,'Sch 10.1 Rate Design'!$B$9:$B$16,0))-INDEX('Sch 10.1 Rate Design'!$F$9:$F$16,MATCH($C1733,'Sch 10.1 Rate Design'!$B$9:$B$16,0)), O1733-INDEX('Sch 10.1 Rate Design'!$F$9:$F$16,MATCH($C1733,'Sch 10.1 Rate Design'!$B$9:$B$16,0))), 0)),"")</f>
        <v/>
      </c>
      <c r="BX1733" s="324" t="str">
        <f>IF($A1733&lt;&gt;"",IF(OR(P1733="",P1733=0),0,+IF(P1733&gt;+INDEX('Sch 10.1 Rate Design'!$F$9:$F$16,MATCH($C1733,'Sch 10.1 Rate Design'!$B$9:$B$16,0)),IF(P1733&gt;+INDEX('Sch 10.1 Rate Design'!$H$9:$H$16,MATCH($C1733,'Sch 10.1 Rate Design'!$B$9:$B$16,0)),+INDEX('Sch 10.1 Rate Design'!$H$9:$H$16,MATCH($C1733,'Sch 10.1 Rate Design'!$B$9:$B$16,0))-INDEX('Sch 10.1 Rate Design'!$F$9:$F$16,MATCH($C1733,'Sch 10.1 Rate Design'!$B$9:$B$16,0)), P1733-INDEX('Sch 10.1 Rate Design'!$F$9:$F$16,MATCH($C1733,'Sch 10.1 Rate Design'!$B$9:$B$16,0))), 0)),"")</f>
        <v/>
      </c>
      <c r="BY1733" s="324" t="str">
        <f>IF($A1733&lt;&gt;"",IF(OR(Q1733="",Q1733=0),0,+IF(Q1733&gt;+INDEX('Sch 10.1 Rate Design'!$F$9:$F$16,MATCH($C1733,'Sch 10.1 Rate Design'!$B$9:$B$16,0)),IF(Q1733&gt;+INDEX('Sch 10.1 Rate Design'!$H$9:$H$16,MATCH($C1733,'Sch 10.1 Rate Design'!$B$9:$B$16,0)),+INDEX('Sch 10.1 Rate Design'!$H$9:$H$16,MATCH($C1733,'Sch 10.1 Rate Design'!$B$9:$B$16,0))-INDEX('Sch 10.1 Rate Design'!$F$9:$F$16,MATCH($C1733,'Sch 10.1 Rate Design'!$B$9:$B$16,0)), Q1733-INDEX('Sch 10.1 Rate Design'!$F$9:$F$16,MATCH($C1733,'Sch 10.1 Rate Design'!$B$9:$B$16,0))), 0)),"")</f>
        <v/>
      </c>
      <c r="BZ1733" s="324" t="str">
        <f>IF($A1733&lt;&gt;"",IF(OR(R1733="",R1733=0),0,+IF(R1733&gt;+INDEX('Sch 10.1 Rate Design'!$F$9:$F$16,MATCH($C1733,'Sch 10.1 Rate Design'!$B$9:$B$16,0)),IF(R1733&gt;+INDEX('Sch 10.1 Rate Design'!$H$9:$H$16,MATCH($C1733,'Sch 10.1 Rate Design'!$B$9:$B$16,0)),+INDEX('Sch 10.1 Rate Design'!$H$9:$H$16,MATCH($C1733,'Sch 10.1 Rate Design'!$B$9:$B$16,0))-INDEX('Sch 10.1 Rate Design'!$F$9:$F$16,MATCH($C1733,'Sch 10.1 Rate Design'!$B$9:$B$16,0)), R1733-INDEX('Sch 10.1 Rate Design'!$F$9:$F$16,MATCH($C1733,'Sch 10.1 Rate Design'!$B$9:$B$16,0))), 0)),"")</f>
        <v/>
      </c>
      <c r="CA1733" s="324" t="str">
        <f>IF($A1733&lt;&gt;"",IF(OR(S1733="",S1733=0),0,+IF(S1733&gt;+INDEX('Sch 10.1 Rate Design'!$F$9:$F$16,MATCH($C1733,'Sch 10.1 Rate Design'!$B$9:$B$16,0)),IF(S1733&gt;+INDEX('Sch 10.1 Rate Design'!$H$9:$H$16,MATCH($C1733,'Sch 10.1 Rate Design'!$B$9:$B$16,0)),+INDEX('Sch 10.1 Rate Design'!$H$9:$H$16,MATCH($C1733,'Sch 10.1 Rate Design'!$B$9:$B$16,0))-INDEX('Sch 10.1 Rate Design'!$F$9:$F$16,MATCH($C1733,'Sch 10.1 Rate Design'!$B$9:$B$16,0)), S1733-INDEX('Sch 10.1 Rate Design'!$F$9:$F$16,MATCH($C1733,'Sch 10.1 Rate Design'!$B$9:$B$16,0))), 0)),"")</f>
        <v/>
      </c>
      <c r="CB1733" s="324" t="str">
        <f>IF($A1733&lt;&gt;"",IF(OR(T1733="",T1733=0),0,+IF(T1733&gt;+INDEX('Sch 10.1 Rate Design'!$F$9:$F$16,MATCH($C1733,'Sch 10.1 Rate Design'!$B$9:$B$16,0)),IF(T1733&gt;+INDEX('Sch 10.1 Rate Design'!$H$9:$H$16,MATCH($C1733,'Sch 10.1 Rate Design'!$B$9:$B$16,0)),+INDEX('Sch 10.1 Rate Design'!$H$9:$H$16,MATCH($C1733,'Sch 10.1 Rate Design'!$B$9:$B$16,0))-INDEX('Sch 10.1 Rate Design'!$F$9:$F$16,MATCH($C1733,'Sch 10.1 Rate Design'!$B$9:$B$16,0)), T1733-INDEX('Sch 10.1 Rate Design'!$F$9:$F$16,MATCH($C1733,'Sch 10.1 Rate Design'!$B$9:$B$16,0))), 0)),"")</f>
        <v/>
      </c>
      <c r="CC1733" s="324" t="str">
        <f>IF($A1733&lt;&gt;"",IF(OR(U1733="",U1733=0),0,+IF(U1733&gt;+INDEX('Sch 10.1 Rate Design'!$F$9:$F$16,MATCH($C1733,'Sch 10.1 Rate Design'!$B$9:$B$16,0)),IF(U1733&gt;+INDEX('Sch 10.1 Rate Design'!$H$9:$H$16,MATCH($C1733,'Sch 10.1 Rate Design'!$B$9:$B$16,0)),+INDEX('Sch 10.1 Rate Design'!$H$9:$H$16,MATCH($C1733,'Sch 10.1 Rate Design'!$B$9:$B$16,0))-INDEX('Sch 10.1 Rate Design'!$F$9:$F$16,MATCH($C1733,'Sch 10.1 Rate Design'!$B$9:$B$16,0)), U1733-INDEX('Sch 10.1 Rate Design'!$F$9:$F$16,MATCH($C1733,'Sch 10.1 Rate Design'!$B$9:$B$16,0))), 0)),"")</f>
        <v/>
      </c>
      <c r="CD1733" s="324" t="str">
        <f>IF($A1733&lt;&gt;"",IF(OR(V1733="",V1733=0),0,+IF(V1733&gt;+INDEX('Sch 10.1 Rate Design'!$F$9:$F$16,MATCH($C1733,'Sch 10.1 Rate Design'!$B$9:$B$16,0)),IF(V1733&gt;+INDEX('Sch 10.1 Rate Design'!$H$9:$H$16,MATCH($C1733,'Sch 10.1 Rate Design'!$B$9:$B$16,0)),+INDEX('Sch 10.1 Rate Design'!$H$9:$H$16,MATCH($C1733,'Sch 10.1 Rate Design'!$B$9:$B$16,0))-INDEX('Sch 10.1 Rate Design'!$F$9:$F$16,MATCH($C1733,'Sch 10.1 Rate Design'!$B$9:$B$16,0)), V1733-INDEX('Sch 10.1 Rate Design'!$F$9:$F$16,MATCH($C1733,'Sch 10.1 Rate Design'!$B$9:$B$16,0))), 0)),"")</f>
        <v/>
      </c>
      <c r="CE1733" s="324" t="str">
        <f>IF($A1733&lt;&gt;"",IF(OR(W1733="",W1733=0),0,+IF(W1733&gt;+INDEX('Sch 10.1 Rate Design'!$F$9:$F$16,MATCH($C1733,'Sch 10.1 Rate Design'!$B$9:$B$16,0)),IF(W1733&gt;+INDEX('Sch 10.1 Rate Design'!$H$9:$H$16,MATCH($C1733,'Sch 10.1 Rate Design'!$B$9:$B$16,0)),+INDEX('Sch 10.1 Rate Design'!$H$9:$H$16,MATCH($C1733,'Sch 10.1 Rate Design'!$B$9:$B$16,0))-INDEX('Sch 10.1 Rate Design'!$F$9:$F$16,MATCH($C1733,'Sch 10.1 Rate Design'!$B$9:$B$16,0)), W1733-INDEX('Sch 10.1 Rate Design'!$F$9:$F$16,MATCH($C1733,'Sch 10.1 Rate Design'!$B$9:$B$16,0))), 0)),"")</f>
        <v/>
      </c>
      <c r="CF1733" s="324" t="str">
        <f>IF($A1733&lt;&gt;"",IF(OR(X1733="",X1733=0),0,+IF(X1733&gt;+INDEX('Sch 10.1 Rate Design'!$F$9:$F$16,MATCH($C1733,'Sch 10.1 Rate Design'!$B$9:$B$16,0)),IF(X1733&gt;+INDEX('Sch 10.1 Rate Design'!$H$9:$H$16,MATCH($C1733,'Sch 10.1 Rate Design'!$B$9:$B$16,0)),+INDEX('Sch 10.1 Rate Design'!$H$9:$H$16,MATCH($C1733,'Sch 10.1 Rate Design'!$B$9:$B$16,0))-INDEX('Sch 10.1 Rate Design'!$F$9:$F$16,MATCH($C1733,'Sch 10.1 Rate Design'!$B$9:$B$16,0)), X1733-INDEX('Sch 10.1 Rate Design'!$F$9:$F$16,MATCH($C1733,'Sch 10.1 Rate Design'!$B$9:$B$16,0))), 0)),"")</f>
        <v/>
      </c>
      <c r="CG1733" s="545" t="str">
        <f>IF($A1733&lt;&gt;"",IF(OR(Y1733="",Y1733=0),0,+IF(Y1733&gt;+INDEX('Sch 10.1 Rate Design'!$F$9:$F$16,MATCH($C1733,'Sch 10.1 Rate Design'!$B$9:$B$16,0)),IF(Y1733&gt;+INDEX('Sch 10.1 Rate Design'!$H$9:$H$16,MATCH($C1733,'Sch 10.1 Rate Design'!$B$9:$B$16,0)),+INDEX('Sch 10.1 Rate Design'!$H$9:$H$16,MATCH($C1733,'Sch 10.1 Rate Design'!$B$9:$B$16,0))-INDEX('Sch 10.1 Rate Design'!$F$9:$F$16,MATCH($C1733,'Sch 10.1 Rate Design'!$B$9:$B$16,0)), Y1733-INDEX('Sch 10.1 Rate Design'!$F$9:$F$16,MATCH($C1733,'Sch 10.1 Rate Design'!$B$9:$B$16,0))), 0)),"")</f>
        <v/>
      </c>
      <c r="CH1733" s="692" t="str">
        <f>IF($A1733&lt;&gt;"",IF(OR(N1733="",N1733=0), 0, BV1733/'Sch 10.1 Rate Design'!$Z$25*INDEX('Sch 10.1 Rate Design'!$I$9:$I$16,MATCH($C1733,'Sch 10.1 Rate Design'!$B$9:$B$16,0))),"")</f>
        <v/>
      </c>
      <c r="CI1733" s="548" t="str">
        <f>IF($A1733&lt;&gt;"",IF(OR(O1733="",O1733=0), 0, BW1733/'Sch 10.1 Rate Design'!$Z$25*INDEX('Sch 10.1 Rate Design'!$I$9:$I$16,MATCH($C1733,'Sch 10.1 Rate Design'!$B$9:$B$16,0))),"")</f>
        <v/>
      </c>
      <c r="CJ1733" s="548" t="str">
        <f>IF($A1733&lt;&gt;"",IF(OR(P1733="",P1733=0), 0, BX1733/'Sch 10.1 Rate Design'!$Z$25*INDEX('Sch 10.1 Rate Design'!$I$9:$I$16,MATCH($C1733,'Sch 10.1 Rate Design'!$B$9:$B$16,0))),"")</f>
        <v/>
      </c>
      <c r="CK1733" s="548" t="str">
        <f>IF($A1733&lt;&gt;"",IF(OR(Q1733="",Q1733=0), 0, BY1733/'Sch 10.1 Rate Design'!$Z$25*INDEX('Sch 10.1 Rate Design'!$I$9:$I$16,MATCH($C1733,'Sch 10.1 Rate Design'!$B$9:$B$16,0))),"")</f>
        <v/>
      </c>
      <c r="CL1733" s="548" t="str">
        <f>IF($A1733&lt;&gt;"",IF(OR(R1733="",R1733=0), 0, BZ1733/'Sch 10.1 Rate Design'!$Z$25*INDEX('Sch 10.1 Rate Design'!$I$9:$I$16,MATCH($C1733,'Sch 10.1 Rate Design'!$B$9:$B$16,0))),"")</f>
        <v/>
      </c>
      <c r="CM1733" s="548" t="str">
        <f>IF($A1733&lt;&gt;"",IF(OR(S1733="",S1733=0), 0, CA1733/'Sch 10.1 Rate Design'!$Z$25*INDEX('Sch 10.1 Rate Design'!$I$9:$I$16,MATCH($C1733,'Sch 10.1 Rate Design'!$B$9:$B$16,0))),"")</f>
        <v/>
      </c>
      <c r="CN1733" s="548" t="str">
        <f>IF($A1733&lt;&gt;"",IF(OR(T1733="",T1733=0), 0, CB1733/'Sch 10.1 Rate Design'!$Z$25*INDEX('Sch 10.1 Rate Design'!$I$9:$I$16,MATCH($C1733,'Sch 10.1 Rate Design'!$B$9:$B$16,0))),"")</f>
        <v/>
      </c>
      <c r="CO1733" s="548" t="str">
        <f>IF($A1733&lt;&gt;"",IF(OR(U1733="",U1733=0), 0, CC1733/'Sch 10.1 Rate Design'!$Z$25*INDEX('Sch 10.1 Rate Design'!$I$9:$I$16,MATCH($C1733,'Sch 10.1 Rate Design'!$B$9:$B$16,0))),"")</f>
        <v/>
      </c>
      <c r="CP1733" s="548" t="str">
        <f>IF($A1733&lt;&gt;"",IF(OR(V1733="",V1733=0), 0, CD1733/'Sch 10.1 Rate Design'!$Z$25*INDEX('Sch 10.1 Rate Design'!$I$9:$I$16,MATCH($C1733,'Sch 10.1 Rate Design'!$B$9:$B$16,0))),"")</f>
        <v/>
      </c>
      <c r="CQ1733" s="548" t="str">
        <f>IF($A1733&lt;&gt;"",IF(OR(W1733="",W1733=0), 0, CE1733/'Sch 10.1 Rate Design'!$Z$25*INDEX('Sch 10.1 Rate Design'!$I$9:$I$16,MATCH($C1733,'Sch 10.1 Rate Design'!$B$9:$B$16,0))),"")</f>
        <v/>
      </c>
      <c r="CR1733" s="548" t="str">
        <f>IF($A1733&lt;&gt;"",IF(OR(X1733="",X1733=0), 0, CF1733/'Sch 10.1 Rate Design'!$Z$25*INDEX('Sch 10.1 Rate Design'!$I$9:$I$16,MATCH($C1733,'Sch 10.1 Rate Design'!$B$9:$B$16,0))),"")</f>
        <v/>
      </c>
      <c r="CS1733" s="547" t="str">
        <f>IF($A1733&lt;&gt;"",IF(OR(Y1733="",Y1733=0), 0, CG1733/'Sch 10.1 Rate Design'!$Z$25*INDEX('Sch 10.1 Rate Design'!$I$9:$I$16,MATCH($C1733,'Sch 10.1 Rate Design'!$B$9:$B$16,0))),"")</f>
        <v/>
      </c>
      <c r="CT1733" s="546" t="str">
        <f>IF($A1733&lt;&gt;"",IF(OR(N1733="",N1733=0),0,IF(N1733&gt;INDEX('Sch 10.1 Rate Design'!$J$9:$J$16,MATCH($C1733,'Sch 10.1 Rate Design'!$B$9:$B$16,0)),N1733-INDEX('Sch 10.1 Rate Design'!$J$9:$J$16,MATCH($C1733,'Sch 10.1 Rate Design'!$B$9:$B$16,0)),0)),"")</f>
        <v/>
      </c>
      <c r="CU1733" s="324" t="str">
        <f>IF($A1733&lt;&gt;"",IF(OR(O1733="",O1733=0),0,IF(O1733&gt;INDEX('Sch 10.1 Rate Design'!$J$9:$J$16,MATCH($C1733,'Sch 10.1 Rate Design'!$B$9:$B$16,0)),O1733-INDEX('Sch 10.1 Rate Design'!$J$9:$J$16,MATCH($C1733,'Sch 10.1 Rate Design'!$B$9:$B$16,0)),0)),"")</f>
        <v/>
      </c>
      <c r="CV1733" s="324" t="str">
        <f>IF($A1733&lt;&gt;"",IF(OR(P1733="",P1733=0),0,IF(P1733&gt;INDEX('Sch 10.1 Rate Design'!$J$9:$J$16,MATCH($C1733,'Sch 10.1 Rate Design'!$B$9:$B$16,0)),P1733-INDEX('Sch 10.1 Rate Design'!$J$9:$J$16,MATCH($C1733,'Sch 10.1 Rate Design'!$B$9:$B$16,0)),0)),"")</f>
        <v/>
      </c>
      <c r="CW1733" s="324" t="str">
        <f>IF($A1733&lt;&gt;"",IF(OR(Q1733="",Q1733=0),0,IF(Q1733&gt;INDEX('Sch 10.1 Rate Design'!$J$9:$J$16,MATCH($C1733,'Sch 10.1 Rate Design'!$B$9:$B$16,0)),Q1733-INDEX('Sch 10.1 Rate Design'!$J$9:$J$16,MATCH($C1733,'Sch 10.1 Rate Design'!$B$9:$B$16,0)),0)),"")</f>
        <v/>
      </c>
      <c r="CX1733" s="324" t="str">
        <f>IF($A1733&lt;&gt;"",IF(OR(R1733="",R1733=0),0,IF(R1733&gt;INDEX('Sch 10.1 Rate Design'!$J$9:$J$16,MATCH($C1733,'Sch 10.1 Rate Design'!$B$9:$B$16,0)),R1733-INDEX('Sch 10.1 Rate Design'!$J$9:$J$16,MATCH($C1733,'Sch 10.1 Rate Design'!$B$9:$B$16,0)),0)),"")</f>
        <v/>
      </c>
      <c r="CY1733" s="324" t="str">
        <f>IF($A1733&lt;&gt;"",IF(OR(S1733="",S1733=0),0,IF(S1733&gt;INDEX('Sch 10.1 Rate Design'!$J$9:$J$16,MATCH($C1733,'Sch 10.1 Rate Design'!$B$9:$B$16,0)),S1733-INDEX('Sch 10.1 Rate Design'!$J$9:$J$16,MATCH($C1733,'Sch 10.1 Rate Design'!$B$9:$B$16,0)),0)),"")</f>
        <v/>
      </c>
      <c r="CZ1733" s="324" t="str">
        <f>IF($A1733&lt;&gt;"",IF(OR(T1733="",T1733=0),0,IF(T1733&gt;INDEX('Sch 10.1 Rate Design'!$J$9:$J$16,MATCH($C1733,'Sch 10.1 Rate Design'!$B$9:$B$16,0)),T1733-INDEX('Sch 10.1 Rate Design'!$J$9:$J$16,MATCH($C1733,'Sch 10.1 Rate Design'!$B$9:$B$16,0)),0)),"")</f>
        <v/>
      </c>
      <c r="DA1733" s="324" t="str">
        <f>IF($A1733&lt;&gt;"",IF(OR(U1733="",U1733=0),0,IF(U1733&gt;INDEX('Sch 10.1 Rate Design'!$J$9:$J$16,MATCH($C1733,'Sch 10.1 Rate Design'!$B$9:$B$16,0)),U1733-INDEX('Sch 10.1 Rate Design'!$J$9:$J$16,MATCH($C1733,'Sch 10.1 Rate Design'!$B$9:$B$16,0)),0)),"")</f>
        <v/>
      </c>
      <c r="DB1733" s="324" t="str">
        <f>IF($A1733&lt;&gt;"",IF(OR(V1733="",V1733=0),0,IF(V1733&gt;INDEX('Sch 10.1 Rate Design'!$J$9:$J$16,MATCH($C1733,'Sch 10.1 Rate Design'!$B$9:$B$16,0)),V1733-INDEX('Sch 10.1 Rate Design'!$J$9:$J$16,MATCH($C1733,'Sch 10.1 Rate Design'!$B$9:$B$16,0)),0)),"")</f>
        <v/>
      </c>
      <c r="DC1733" s="324" t="str">
        <f>IF($A1733&lt;&gt;"",IF(OR(W1733="",W1733=0),0,IF(W1733&gt;INDEX('Sch 10.1 Rate Design'!$J$9:$J$16,MATCH($C1733,'Sch 10.1 Rate Design'!$B$9:$B$16,0)),W1733-INDEX('Sch 10.1 Rate Design'!$J$9:$J$16,MATCH($C1733,'Sch 10.1 Rate Design'!$B$9:$B$16,0)),0)),"")</f>
        <v/>
      </c>
      <c r="DD1733" s="324" t="str">
        <f>IF($A1733&lt;&gt;"",IF(OR(X1733="",X1733=0),0,IF(X1733&gt;INDEX('Sch 10.1 Rate Design'!$J$9:$J$16,MATCH($C1733,'Sch 10.1 Rate Design'!$B$9:$B$16,0)),X1733-INDEX('Sch 10.1 Rate Design'!$J$9:$J$16,MATCH($C1733,'Sch 10.1 Rate Design'!$B$9:$B$16,0)),0)),"")</f>
        <v/>
      </c>
      <c r="DE1733" s="545" t="str">
        <f>IF($A1733&lt;&gt;"",IF(OR(Y1733="",Y1733=0),0,IF(Y1733&gt;INDEX('Sch 10.1 Rate Design'!$J$9:$J$16,MATCH($C1733,'Sch 10.1 Rate Design'!$B$9:$B$16,0)),Y1733-INDEX('Sch 10.1 Rate Design'!$J$9:$J$16,MATCH($C1733,'Sch 10.1 Rate Design'!$B$9:$B$16,0)),0)),"")</f>
        <v/>
      </c>
      <c r="DF1733" s="692" t="str">
        <f>IF($A1733&lt;&gt;"",IF(OR(N1733="",N1733=0), 0, CT1733/'Sch 10.1 Rate Design'!$Z$25*INDEX('Sch 10.1 Rate Design'!$K$9:$K$16,MATCH($C1733,'Sch 10.1 Rate Design'!$B$9:$B$16,0))),"")</f>
        <v/>
      </c>
      <c r="DG1733" s="548" t="str">
        <f>IF($A1733&lt;&gt;"",IF(OR(O1733="",O1733=0), 0, CU1733/'Sch 10.1 Rate Design'!$Z$25*INDEX('Sch 10.1 Rate Design'!$K$9:$K$16,MATCH($C1733,'Sch 10.1 Rate Design'!$B$9:$B$16,0))),"")</f>
        <v/>
      </c>
      <c r="DH1733" s="548" t="str">
        <f>IF($A1733&lt;&gt;"",IF(OR(P1733="",P1733=0), 0, CV1733/'Sch 10.1 Rate Design'!$Z$25*INDEX('Sch 10.1 Rate Design'!$K$9:$K$16,MATCH($C1733,'Sch 10.1 Rate Design'!$B$9:$B$16,0))),"")</f>
        <v/>
      </c>
      <c r="DI1733" s="548" t="str">
        <f>IF($A1733&lt;&gt;"",IF(OR(Q1733="",Q1733=0), 0, CW1733/'Sch 10.1 Rate Design'!$Z$25*INDEX('Sch 10.1 Rate Design'!$K$9:$K$16,MATCH($C1733,'Sch 10.1 Rate Design'!$B$9:$B$16,0))),"")</f>
        <v/>
      </c>
      <c r="DJ1733" s="548" t="str">
        <f>IF($A1733&lt;&gt;"",IF(OR(R1733="",R1733=0), 0, CX1733/'Sch 10.1 Rate Design'!$Z$25*INDEX('Sch 10.1 Rate Design'!$K$9:$K$16,MATCH($C1733,'Sch 10.1 Rate Design'!$B$9:$B$16,0))),"")</f>
        <v/>
      </c>
      <c r="DK1733" s="548" t="str">
        <f>IF($A1733&lt;&gt;"",IF(OR(S1733="",S1733=0), 0, CY1733/'Sch 10.1 Rate Design'!$Z$25*INDEX('Sch 10.1 Rate Design'!$K$9:$K$16,MATCH($C1733,'Sch 10.1 Rate Design'!$B$9:$B$16,0))),"")</f>
        <v/>
      </c>
      <c r="DL1733" s="548" t="str">
        <f>IF($A1733&lt;&gt;"",IF(OR(T1733="",T1733=0), 0, CZ1733/'Sch 10.1 Rate Design'!$Z$25*INDEX('Sch 10.1 Rate Design'!$K$9:$K$16,MATCH($C1733,'Sch 10.1 Rate Design'!$B$9:$B$16,0))),"")</f>
        <v/>
      </c>
      <c r="DM1733" s="548" t="str">
        <f>IF($A1733&lt;&gt;"",IF(OR(U1733="",U1733=0), 0, DA1733/'Sch 10.1 Rate Design'!$Z$25*INDEX('Sch 10.1 Rate Design'!$K$9:$K$16,MATCH($C1733,'Sch 10.1 Rate Design'!$B$9:$B$16,0))),"")</f>
        <v/>
      </c>
      <c r="DN1733" s="548" t="str">
        <f>IF($A1733&lt;&gt;"",IF(OR(V1733="",V1733=0), 0, DB1733/'Sch 10.1 Rate Design'!$Z$25*INDEX('Sch 10.1 Rate Design'!$K$9:$K$16,MATCH($C1733,'Sch 10.1 Rate Design'!$B$9:$B$16,0))),"")</f>
        <v/>
      </c>
      <c r="DO1733" s="548" t="str">
        <f>IF($A1733&lt;&gt;"",IF(OR(W1733="",W1733=0), 0, DC1733/'Sch 10.1 Rate Design'!$Z$25*INDEX('Sch 10.1 Rate Design'!$K$9:$K$16,MATCH($C1733,'Sch 10.1 Rate Design'!$B$9:$B$16,0))),"")</f>
        <v/>
      </c>
      <c r="DP1733" s="548" t="str">
        <f>IF($A1733&lt;&gt;"",IF(OR(X1733="",X1733=0), 0, DD1733/'Sch 10.1 Rate Design'!$Z$25*INDEX('Sch 10.1 Rate Design'!$K$9:$K$16,MATCH($C1733,'Sch 10.1 Rate Design'!$B$9:$B$16,0))),"")</f>
        <v/>
      </c>
      <c r="DQ1733" s="547" t="str">
        <f>IF($A1733&lt;&gt;"",IF(OR(Y1733="",Y1733=0), 0, DE1733/'Sch 10.1 Rate Design'!$Z$25*INDEX('Sch 10.1 Rate Design'!$K$9:$K$16,MATCH($C1733,'Sch 10.1 Rate Design'!$B$9:$B$16,0))),"")</f>
        <v/>
      </c>
      <c r="DR1733" s="546" t="str">
        <f>IF($A1733&lt;&gt;"",IF(OR(N1733="",N1733=0), 0,INDEX('Sch 10.1 Rate Design'!$D$9:$D$16,MATCH($C1733,'Sch 10.1 Rate Design'!$B$9:$B$16,0))),"")</f>
        <v/>
      </c>
      <c r="DS1733" s="324" t="str">
        <f>IF($A1733&lt;&gt;"",IF(OR(O1733="",O1733=0), 0,INDEX('Sch 10.1 Rate Design'!$D$9:$D$16,MATCH($C1733,'Sch 10.1 Rate Design'!$B$9:$B$16,0))),"")</f>
        <v/>
      </c>
      <c r="DT1733" s="324" t="str">
        <f>IF($A1733&lt;&gt;"",IF(OR(P1733="",P1733=0), 0,INDEX('Sch 10.1 Rate Design'!$D$9:$D$16,MATCH($C1733,'Sch 10.1 Rate Design'!$B$9:$B$16,0))),"")</f>
        <v/>
      </c>
      <c r="DU1733" s="324" t="str">
        <f>IF($A1733&lt;&gt;"",IF(OR(Q1733="",Q1733=0), 0,INDEX('Sch 10.1 Rate Design'!$D$9:$D$16,MATCH($C1733,'Sch 10.1 Rate Design'!$B$9:$B$16,0))),"")</f>
        <v/>
      </c>
      <c r="DV1733" s="324" t="str">
        <f>IF($A1733&lt;&gt;"",IF(OR(R1733="",R1733=0), 0,INDEX('Sch 10.1 Rate Design'!$D$9:$D$16,MATCH($C1733,'Sch 10.1 Rate Design'!$B$9:$B$16,0))),"")</f>
        <v/>
      </c>
      <c r="DW1733" s="324" t="str">
        <f>IF($A1733&lt;&gt;"",IF(OR(S1733="",S1733=0), 0,INDEX('Sch 10.1 Rate Design'!$D$9:$D$16,MATCH($C1733,'Sch 10.1 Rate Design'!$B$9:$B$16,0))),"")</f>
        <v/>
      </c>
      <c r="DX1733" s="324" t="str">
        <f>IF($A1733&lt;&gt;"",IF(OR(T1733="",T1733=0), 0,INDEX('Sch 10.1 Rate Design'!$D$9:$D$16,MATCH($C1733,'Sch 10.1 Rate Design'!$B$9:$B$16,0))),"")</f>
        <v/>
      </c>
      <c r="DY1733" s="324" t="str">
        <f>IF($A1733&lt;&gt;"",IF(OR(U1733="",U1733=0), 0,INDEX('Sch 10.1 Rate Design'!$D$9:$D$16,MATCH($C1733,'Sch 10.1 Rate Design'!$B$9:$B$16,0))),"")</f>
        <v/>
      </c>
      <c r="DZ1733" s="324" t="str">
        <f>IF($A1733&lt;&gt;"",IF(OR(V1733="",V1733=0), 0,INDEX('Sch 10.1 Rate Design'!$D$9:$D$16,MATCH($C1733,'Sch 10.1 Rate Design'!$B$9:$B$16,0))),"")</f>
        <v/>
      </c>
      <c r="EA1733" s="324" t="str">
        <f>IF($A1733&lt;&gt;"",IF(OR(W1733="",W1733=0), 0,INDEX('Sch 10.1 Rate Design'!$D$9:$D$16,MATCH($C1733,'Sch 10.1 Rate Design'!$B$9:$B$16,0))),"")</f>
        <v/>
      </c>
      <c r="EB1733" s="324" t="str">
        <f>IF($A1733&lt;&gt;"",IF(OR(X1733="",X1733=0), 0,INDEX('Sch 10.1 Rate Design'!$D$9:$D$16,MATCH($C1733,'Sch 10.1 Rate Design'!$B$9:$B$16,0))),"")</f>
        <v/>
      </c>
      <c r="EC1733" s="545" t="str">
        <f>IF($A1733&lt;&gt;"",IF(OR(Y1733="",Y1733=0), 0,INDEX('Sch 10.1 Rate Design'!$D$9:$D$16,MATCH($C1733,'Sch 10.1 Rate Design'!$B$9:$B$16,0))),"")</f>
        <v/>
      </c>
      <c r="ED1733" s="546"/>
      <c r="EE1733" s="324"/>
      <c r="EF1733" s="324"/>
      <c r="EG1733" s="324"/>
      <c r="EH1733" s="324"/>
      <c r="EI1733" s="324"/>
      <c r="EJ1733" s="324"/>
      <c r="EK1733" s="324"/>
      <c r="EL1733" s="324"/>
      <c r="EM1733" s="324"/>
      <c r="EN1733" s="324"/>
      <c r="EO1733" s="545"/>
    </row>
    <row r="1734" spans="1:145" x14ac:dyDescent="0.2">
      <c r="A1734" s="324" t="str">
        <f>IF(Inputs!AO1730&lt;&gt;"",Inputs!AO1730,"")</f>
        <v/>
      </c>
      <c r="B1734" s="324" t="str">
        <f t="shared" si="350"/>
        <v/>
      </c>
      <c r="C1734" s="727" t="str">
        <f>IF($A1734&lt;&gt;"",Inputs!AN1730,"")</f>
        <v/>
      </c>
      <c r="D1734" s="549" t="str">
        <f t="shared" si="343"/>
        <v/>
      </c>
      <c r="E1734" s="549" t="str">
        <f t="shared" si="344"/>
        <v/>
      </c>
      <c r="F1734" s="324" t="str">
        <f t="shared" si="352"/>
        <v/>
      </c>
      <c r="G1734" s="324" t="str">
        <f t="shared" si="345"/>
        <v/>
      </c>
      <c r="H1734" s="790">
        <f t="shared" si="346"/>
        <v>0</v>
      </c>
      <c r="I1734" s="790">
        <f t="shared" si="347"/>
        <v>0</v>
      </c>
      <c r="J1734" s="790">
        <f t="shared" si="348"/>
        <v>0</v>
      </c>
      <c r="K1734" s="790">
        <f t="shared" si="349"/>
        <v>0</v>
      </c>
      <c r="L1734" s="787" t="str">
        <f>IF($A1734&lt;&gt;"",INDEX(Inputs!$AP1730:$BA1730,,MATCH('Sch 10.2 Rate Data'!X$7,Inputs!$AP$4:$BA$4,0)),"")</f>
        <v/>
      </c>
      <c r="M1734" s="787" t="str">
        <f>IF($A1734&lt;&gt;"",INDEX(Inputs!$AP1730:$BA1730,,MATCH('Sch 10.2 Rate Data'!Y$7,Inputs!$AP$4:$BA$4,0)),"")</f>
        <v/>
      </c>
      <c r="N1734" s="546" t="str">
        <f>IF($A1734&lt;&gt;"",INDEX(Inputs!$AP1730:$BA1730,,MATCH('Sch 10.2 Rate Data'!N$7,Inputs!$AP$4:$BA$4,0)),"")</f>
        <v/>
      </c>
      <c r="O1734" s="324" t="str">
        <f>IF($A1734&lt;&gt;"",INDEX(Inputs!$AP1730:$BA1730,,MATCH('Sch 10.2 Rate Data'!O$7,Inputs!$AP$4:$BA$4,0)),"")</f>
        <v/>
      </c>
      <c r="P1734" s="324" t="str">
        <f>IF($A1734&lt;&gt;"",INDEX(Inputs!$AP1730:$BA1730,,MATCH('Sch 10.2 Rate Data'!P$7,Inputs!$AP$4:$BA$4,0)),"")</f>
        <v/>
      </c>
      <c r="Q1734" s="324" t="str">
        <f>IF($A1734&lt;&gt;"",INDEX(Inputs!$AP1730:$BA1730,,MATCH('Sch 10.2 Rate Data'!Q$7,Inputs!$AP$4:$BA$4,0)),"")</f>
        <v/>
      </c>
      <c r="R1734" s="324" t="str">
        <f>IF($A1734&lt;&gt;"",INDEX(Inputs!$AP1730:$BA1730,,MATCH('Sch 10.2 Rate Data'!R$7,Inputs!$AP$4:$BA$4,0)),"")</f>
        <v/>
      </c>
      <c r="S1734" s="324" t="str">
        <f>IF($A1734&lt;&gt;"",INDEX(Inputs!$AP1730:$BA1730,,MATCH('Sch 10.2 Rate Data'!S$7,Inputs!$AP$4:$BA$4,0)),"")</f>
        <v/>
      </c>
      <c r="T1734" s="324" t="str">
        <f>IF($A1734&lt;&gt;"",INDEX(Inputs!$AP1730:$BA1730,,MATCH('Sch 10.2 Rate Data'!T$7,Inputs!$AP$4:$BA$4,0)),"")</f>
        <v/>
      </c>
      <c r="U1734" s="324" t="str">
        <f>IF($A1734&lt;&gt;"",INDEX(Inputs!$AP1730:$BA1730,,MATCH('Sch 10.2 Rate Data'!U$7,Inputs!$AP$4:$BA$4,0)),"")</f>
        <v/>
      </c>
      <c r="V1734" s="324" t="str">
        <f>IF($A1734&lt;&gt;"",INDEX(Inputs!$AP1730:$BA1730,,MATCH('Sch 10.2 Rate Data'!V$7,Inputs!$AP$4:$BA$4,0)),"")</f>
        <v/>
      </c>
      <c r="W1734" s="324" t="str">
        <f>IF($A1734&lt;&gt;"",INDEX(Inputs!$AP1730:$BA1730,,MATCH('Sch 10.2 Rate Data'!W$7,Inputs!$AP$4:$BA$4,0)),"")</f>
        <v/>
      </c>
      <c r="X1734" s="324" t="str">
        <f>IF($A1734&lt;&gt;"",INDEX(Inputs!$AP1730:$BA1730,,MATCH('Sch 10.2 Rate Data'!X$7,Inputs!$AP$4:$BA$4,0)),"")</f>
        <v/>
      </c>
      <c r="Y1734" s="545" t="str">
        <f>IF($A1734&lt;&gt;"",INDEX(Inputs!$AP1730:$BA1730,,MATCH('Sch 10.2 Rate Data'!Y$7,Inputs!$AP$4:$BA$4,0)),"")</f>
        <v/>
      </c>
      <c r="Z1734" s="692" t="str">
        <f t="shared" si="354"/>
        <v/>
      </c>
      <c r="AA1734" s="548" t="str">
        <f t="shared" si="354"/>
        <v/>
      </c>
      <c r="AB1734" s="548" t="str">
        <f t="shared" si="354"/>
        <v/>
      </c>
      <c r="AC1734" s="548" t="str">
        <f t="shared" si="353"/>
        <v/>
      </c>
      <c r="AD1734" s="548" t="str">
        <f t="shared" si="353"/>
        <v/>
      </c>
      <c r="AE1734" s="548" t="str">
        <f t="shared" si="353"/>
        <v/>
      </c>
      <c r="AF1734" s="548" t="str">
        <f t="shared" si="353"/>
        <v/>
      </c>
      <c r="AG1734" s="548" t="str">
        <f t="shared" si="353"/>
        <v/>
      </c>
      <c r="AH1734" s="548" t="str">
        <f t="shared" si="353"/>
        <v/>
      </c>
      <c r="AI1734" s="548" t="str">
        <f t="shared" si="355"/>
        <v/>
      </c>
      <c r="AJ1734" s="548" t="str">
        <f t="shared" si="355"/>
        <v/>
      </c>
      <c r="AK1734" s="547" t="str">
        <f t="shared" si="355"/>
        <v/>
      </c>
      <c r="AL1734" s="692" t="str">
        <f>IF($A1734&lt;&gt;"",IF(OR(N1734="",N1734=0), 0, INDEX('Sch 10.1 Rate Design'!$E$9:$E$16,MATCH($C1734,'Sch 10.1 Rate Design'!$B$9:$B$16,0))),"")</f>
        <v/>
      </c>
      <c r="AM1734" s="548" t="str">
        <f>IF($A1734&lt;&gt;"",IF(OR(O1734="",O1734=0), 0, INDEX('Sch 10.1 Rate Design'!$E$9:$E$16,MATCH($C1734,'Sch 10.1 Rate Design'!$B$9:$B$16,0))),"")</f>
        <v/>
      </c>
      <c r="AN1734" s="548" t="str">
        <f>IF($A1734&lt;&gt;"",IF(OR(P1734="",P1734=0), 0, INDEX('Sch 10.1 Rate Design'!$E$9:$E$16,MATCH($C1734,'Sch 10.1 Rate Design'!$B$9:$B$16,0))),"")</f>
        <v/>
      </c>
      <c r="AO1734" s="548" t="str">
        <f>IF($A1734&lt;&gt;"",IF(OR(Q1734="",Q1734=0), 0, INDEX('Sch 10.1 Rate Design'!$E$9:$E$16,MATCH($C1734,'Sch 10.1 Rate Design'!$B$9:$B$16,0))),"")</f>
        <v/>
      </c>
      <c r="AP1734" s="548" t="str">
        <f>IF($A1734&lt;&gt;"",IF(OR(R1734="",R1734=0), 0, INDEX('Sch 10.1 Rate Design'!$E$9:$E$16,MATCH($C1734,'Sch 10.1 Rate Design'!$B$9:$B$16,0))),"")</f>
        <v/>
      </c>
      <c r="AQ1734" s="548" t="str">
        <f>IF($A1734&lt;&gt;"",IF(OR(S1734="",S1734=0), 0, INDEX('Sch 10.1 Rate Design'!$E$9:$E$16,MATCH($C1734,'Sch 10.1 Rate Design'!$B$9:$B$16,0))),"")</f>
        <v/>
      </c>
      <c r="AR1734" s="548" t="str">
        <f>IF($A1734&lt;&gt;"",IF(OR(T1734="",T1734=0), 0, INDEX('Sch 10.1 Rate Design'!$E$9:$E$16,MATCH($C1734,'Sch 10.1 Rate Design'!$B$9:$B$16,0))),"")</f>
        <v/>
      </c>
      <c r="AS1734" s="548" t="str">
        <f>IF($A1734&lt;&gt;"",IF(OR(U1734="",U1734=0), 0, INDEX('Sch 10.1 Rate Design'!$E$9:$E$16,MATCH($C1734,'Sch 10.1 Rate Design'!$B$9:$B$16,0))),"")</f>
        <v/>
      </c>
      <c r="AT1734" s="548" t="str">
        <f>IF($A1734&lt;&gt;"",IF(OR(V1734="",V1734=0), 0, INDEX('Sch 10.1 Rate Design'!$E$9:$E$16,MATCH($C1734,'Sch 10.1 Rate Design'!$B$9:$B$16,0))),"")</f>
        <v/>
      </c>
      <c r="AU1734" s="548" t="str">
        <f>IF($A1734&lt;&gt;"",IF(OR(W1734="",W1734=0), 0, INDEX('Sch 10.1 Rate Design'!$E$9:$E$16,MATCH($C1734,'Sch 10.1 Rate Design'!$B$9:$B$16,0))),"")</f>
        <v/>
      </c>
      <c r="AV1734" s="548" t="str">
        <f>IF($A1734&lt;&gt;"",IF(OR(X1734="",X1734=0), 0, INDEX('Sch 10.1 Rate Design'!$E$9:$E$16,MATCH($C1734,'Sch 10.1 Rate Design'!$B$9:$B$16,0))),"")</f>
        <v/>
      </c>
      <c r="AW1734" s="547" t="str">
        <f>IF($A1734&lt;&gt;"",IF(OR(Y1734="",Y1734=0), 0, INDEX('Sch 10.1 Rate Design'!$E$9:$E$16,MATCH($C1734,'Sch 10.1 Rate Design'!$B$9:$B$16,0))),"")</f>
        <v/>
      </c>
      <c r="AX1734" s="546" t="str">
        <f>IF($A1734&lt;&gt;"",IF(OR(N1734="",N1734=0),0,+IF(N1734&gt;+INDEX('Sch 10.1 Rate Design'!$D$9:$D$16,MATCH($C1734,'Sch 10.1 Rate Design'!$B$9:$B$16,0)),IF(N1734&gt;+INDEX('Sch 10.1 Rate Design'!$F$9:$F$16,MATCH($C1734,'Sch 10.1 Rate Design'!$B$9:$B$16,0)),+INDEX('Sch 10.1 Rate Design'!$F$9:$F$16,MATCH($C1734,'Sch 10.1 Rate Design'!$B$9:$B$16,0))-INDEX('Sch 10.1 Rate Design'!$D$9:$D$16,MATCH($C1734,'Sch 10.1 Rate Design'!$B$9:$B$16,0)), N1734-INDEX('Sch 10.1 Rate Design'!$D$9:$D$16,MATCH($C1734,'Sch 10.1 Rate Design'!$B$9:$B$16,0))),0)),"")</f>
        <v/>
      </c>
      <c r="AY1734" s="324" t="str">
        <f>IF($A1734&lt;&gt;"",IF(OR(O1734="",O1734=0),0,+IF(O1734&gt;+INDEX('Sch 10.1 Rate Design'!$D$9:$D$16,MATCH($C1734,'Sch 10.1 Rate Design'!$B$9:$B$16,0)),IF(O1734&gt;+INDEX('Sch 10.1 Rate Design'!$F$9:$F$16,MATCH($C1734,'Sch 10.1 Rate Design'!$B$9:$B$16,0)),+INDEX('Sch 10.1 Rate Design'!$F$9:$F$16,MATCH($C1734,'Sch 10.1 Rate Design'!$B$9:$B$16,0))-INDEX('Sch 10.1 Rate Design'!$D$9:$D$16,MATCH($C1734,'Sch 10.1 Rate Design'!$B$9:$B$16,0)), O1734-INDEX('Sch 10.1 Rate Design'!$D$9:$D$16,MATCH($C1734,'Sch 10.1 Rate Design'!$B$9:$B$16,0))),0)),"")</f>
        <v/>
      </c>
      <c r="AZ1734" s="324" t="str">
        <f>IF($A1734&lt;&gt;"",IF(OR(P1734="",P1734=0),0,+IF(P1734&gt;+INDEX('Sch 10.1 Rate Design'!$D$9:$D$16,MATCH($C1734,'Sch 10.1 Rate Design'!$B$9:$B$16,0)),IF(P1734&gt;+INDEX('Sch 10.1 Rate Design'!$F$9:$F$16,MATCH($C1734,'Sch 10.1 Rate Design'!$B$9:$B$16,0)),+INDEX('Sch 10.1 Rate Design'!$F$9:$F$16,MATCH($C1734,'Sch 10.1 Rate Design'!$B$9:$B$16,0))-INDEX('Sch 10.1 Rate Design'!$D$9:$D$16,MATCH($C1734,'Sch 10.1 Rate Design'!$B$9:$B$16,0)), P1734-INDEX('Sch 10.1 Rate Design'!$D$9:$D$16,MATCH($C1734,'Sch 10.1 Rate Design'!$B$9:$B$16,0))),0)),"")</f>
        <v/>
      </c>
      <c r="BA1734" s="324" t="str">
        <f>IF($A1734&lt;&gt;"",IF(OR(Q1734="",Q1734=0),0,+IF(Q1734&gt;+INDEX('Sch 10.1 Rate Design'!$D$9:$D$16,MATCH($C1734,'Sch 10.1 Rate Design'!$B$9:$B$16,0)),IF(Q1734&gt;+INDEX('Sch 10.1 Rate Design'!$F$9:$F$16,MATCH($C1734,'Sch 10.1 Rate Design'!$B$9:$B$16,0)),+INDEX('Sch 10.1 Rate Design'!$F$9:$F$16,MATCH($C1734,'Sch 10.1 Rate Design'!$B$9:$B$16,0))-INDEX('Sch 10.1 Rate Design'!$D$9:$D$16,MATCH($C1734,'Sch 10.1 Rate Design'!$B$9:$B$16,0)), Q1734-INDEX('Sch 10.1 Rate Design'!$D$9:$D$16,MATCH($C1734,'Sch 10.1 Rate Design'!$B$9:$B$16,0))),0)),"")</f>
        <v/>
      </c>
      <c r="BB1734" s="324" t="str">
        <f>IF($A1734&lt;&gt;"",IF(OR(R1734="",R1734=0),0,+IF(R1734&gt;+INDEX('Sch 10.1 Rate Design'!$D$9:$D$16,MATCH($C1734,'Sch 10.1 Rate Design'!$B$9:$B$16,0)),IF(R1734&gt;+INDEX('Sch 10.1 Rate Design'!$F$9:$F$16,MATCH($C1734,'Sch 10.1 Rate Design'!$B$9:$B$16,0)),+INDEX('Sch 10.1 Rate Design'!$F$9:$F$16,MATCH($C1734,'Sch 10.1 Rate Design'!$B$9:$B$16,0))-INDEX('Sch 10.1 Rate Design'!$D$9:$D$16,MATCH($C1734,'Sch 10.1 Rate Design'!$B$9:$B$16,0)), R1734-INDEX('Sch 10.1 Rate Design'!$D$9:$D$16,MATCH($C1734,'Sch 10.1 Rate Design'!$B$9:$B$16,0))),0)),"")</f>
        <v/>
      </c>
      <c r="BC1734" s="324" t="str">
        <f>IF($A1734&lt;&gt;"",IF(OR(S1734="",S1734=0),0,+IF(S1734&gt;+INDEX('Sch 10.1 Rate Design'!$D$9:$D$16,MATCH($C1734,'Sch 10.1 Rate Design'!$B$9:$B$16,0)),IF(S1734&gt;+INDEX('Sch 10.1 Rate Design'!$F$9:$F$16,MATCH($C1734,'Sch 10.1 Rate Design'!$B$9:$B$16,0)),+INDEX('Sch 10.1 Rate Design'!$F$9:$F$16,MATCH($C1734,'Sch 10.1 Rate Design'!$B$9:$B$16,0))-INDEX('Sch 10.1 Rate Design'!$D$9:$D$16,MATCH($C1734,'Sch 10.1 Rate Design'!$B$9:$B$16,0)), S1734-INDEX('Sch 10.1 Rate Design'!$D$9:$D$16,MATCH($C1734,'Sch 10.1 Rate Design'!$B$9:$B$16,0))),0)),"")</f>
        <v/>
      </c>
      <c r="BD1734" s="324" t="str">
        <f>IF($A1734&lt;&gt;"",IF(OR(T1734="",T1734=0),0,+IF(T1734&gt;+INDEX('Sch 10.1 Rate Design'!$D$9:$D$16,MATCH($C1734,'Sch 10.1 Rate Design'!$B$9:$B$16,0)),IF(T1734&gt;+INDEX('Sch 10.1 Rate Design'!$F$9:$F$16,MATCH($C1734,'Sch 10.1 Rate Design'!$B$9:$B$16,0)),+INDEX('Sch 10.1 Rate Design'!$F$9:$F$16,MATCH($C1734,'Sch 10.1 Rate Design'!$B$9:$B$16,0))-INDEX('Sch 10.1 Rate Design'!$D$9:$D$16,MATCH($C1734,'Sch 10.1 Rate Design'!$B$9:$B$16,0)), T1734-INDEX('Sch 10.1 Rate Design'!$D$9:$D$16,MATCH($C1734,'Sch 10.1 Rate Design'!$B$9:$B$16,0))),0)),"")</f>
        <v/>
      </c>
      <c r="BE1734" s="324" t="str">
        <f>IF($A1734&lt;&gt;"",IF(OR(U1734="",U1734=0),0,+IF(U1734&gt;+INDEX('Sch 10.1 Rate Design'!$D$9:$D$16,MATCH($C1734,'Sch 10.1 Rate Design'!$B$9:$B$16,0)),IF(U1734&gt;+INDEX('Sch 10.1 Rate Design'!$F$9:$F$16,MATCH($C1734,'Sch 10.1 Rate Design'!$B$9:$B$16,0)),+INDEX('Sch 10.1 Rate Design'!$F$9:$F$16,MATCH($C1734,'Sch 10.1 Rate Design'!$B$9:$B$16,0))-INDEX('Sch 10.1 Rate Design'!$D$9:$D$16,MATCH($C1734,'Sch 10.1 Rate Design'!$B$9:$B$16,0)), U1734-INDEX('Sch 10.1 Rate Design'!$D$9:$D$16,MATCH($C1734,'Sch 10.1 Rate Design'!$B$9:$B$16,0))),0)),"")</f>
        <v/>
      </c>
      <c r="BF1734" s="324" t="str">
        <f>IF($A1734&lt;&gt;"",IF(OR(V1734="",V1734=0),0,+IF(V1734&gt;+INDEX('Sch 10.1 Rate Design'!$D$9:$D$16,MATCH($C1734,'Sch 10.1 Rate Design'!$B$9:$B$16,0)),IF(V1734&gt;+INDEX('Sch 10.1 Rate Design'!$F$9:$F$16,MATCH($C1734,'Sch 10.1 Rate Design'!$B$9:$B$16,0)),+INDEX('Sch 10.1 Rate Design'!$F$9:$F$16,MATCH($C1734,'Sch 10.1 Rate Design'!$B$9:$B$16,0))-INDEX('Sch 10.1 Rate Design'!$D$9:$D$16,MATCH($C1734,'Sch 10.1 Rate Design'!$B$9:$B$16,0)), V1734-INDEX('Sch 10.1 Rate Design'!$D$9:$D$16,MATCH($C1734,'Sch 10.1 Rate Design'!$B$9:$B$16,0))),0)),"")</f>
        <v/>
      </c>
      <c r="BG1734" s="324" t="str">
        <f>IF($A1734&lt;&gt;"",IF(OR(W1734="",W1734=0),0,+IF(W1734&gt;+INDEX('Sch 10.1 Rate Design'!$D$9:$D$16,MATCH($C1734,'Sch 10.1 Rate Design'!$B$9:$B$16,0)),IF(W1734&gt;+INDEX('Sch 10.1 Rate Design'!$F$9:$F$16,MATCH($C1734,'Sch 10.1 Rate Design'!$B$9:$B$16,0)),+INDEX('Sch 10.1 Rate Design'!$F$9:$F$16,MATCH($C1734,'Sch 10.1 Rate Design'!$B$9:$B$16,0))-INDEX('Sch 10.1 Rate Design'!$D$9:$D$16,MATCH($C1734,'Sch 10.1 Rate Design'!$B$9:$B$16,0)), W1734-INDEX('Sch 10.1 Rate Design'!$D$9:$D$16,MATCH($C1734,'Sch 10.1 Rate Design'!$B$9:$B$16,0))),0)),"")</f>
        <v/>
      </c>
      <c r="BH1734" s="324" t="str">
        <f>IF($A1734&lt;&gt;"",IF(OR(X1734="",X1734=0),0,+IF(X1734&gt;+INDEX('Sch 10.1 Rate Design'!$D$9:$D$16,MATCH($C1734,'Sch 10.1 Rate Design'!$B$9:$B$16,0)),IF(X1734&gt;+INDEX('Sch 10.1 Rate Design'!$F$9:$F$16,MATCH($C1734,'Sch 10.1 Rate Design'!$B$9:$B$16,0)),+INDEX('Sch 10.1 Rate Design'!$F$9:$F$16,MATCH($C1734,'Sch 10.1 Rate Design'!$B$9:$B$16,0))-INDEX('Sch 10.1 Rate Design'!$D$9:$D$16,MATCH($C1734,'Sch 10.1 Rate Design'!$B$9:$B$16,0)), X1734-INDEX('Sch 10.1 Rate Design'!$D$9:$D$16,MATCH($C1734,'Sch 10.1 Rate Design'!$B$9:$B$16,0))),0)),"")</f>
        <v/>
      </c>
      <c r="BI1734" s="545" t="str">
        <f>IF($A1734&lt;&gt;"",IF(OR(Y1734="",Y1734=0),0,+IF(Y1734&gt;+INDEX('Sch 10.1 Rate Design'!$D$9:$D$16,MATCH($C1734,'Sch 10.1 Rate Design'!$B$9:$B$16,0)),IF(Y1734&gt;+INDEX('Sch 10.1 Rate Design'!$F$9:$F$16,MATCH($C1734,'Sch 10.1 Rate Design'!$B$9:$B$16,0)),+INDEX('Sch 10.1 Rate Design'!$F$9:$F$16,MATCH($C1734,'Sch 10.1 Rate Design'!$B$9:$B$16,0))-INDEX('Sch 10.1 Rate Design'!$D$9:$D$16,MATCH($C1734,'Sch 10.1 Rate Design'!$B$9:$B$16,0)), Y1734-INDEX('Sch 10.1 Rate Design'!$D$9:$D$16,MATCH($C1734,'Sch 10.1 Rate Design'!$B$9:$B$16,0))),0)),"")</f>
        <v/>
      </c>
      <c r="BJ1734" s="692" t="str">
        <f>IF($A1734&lt;&gt;"",IF(OR(N1734="",N1734=0), 0, AX1734/'Sch 10.1 Rate Design'!$Z$25*INDEX('Sch 10.1 Rate Design'!$G$9:$G$16,MATCH($C1734,'Sch 10.1 Rate Design'!$B$9:$B$16,0))),"")</f>
        <v/>
      </c>
      <c r="BK1734" s="548" t="str">
        <f>IF($A1734&lt;&gt;"",IF(OR(O1734="",O1734=0), 0, AY1734/'Sch 10.1 Rate Design'!$Z$25*INDEX('Sch 10.1 Rate Design'!$G$9:$G$16,MATCH($C1734,'Sch 10.1 Rate Design'!$B$9:$B$16,0))),"")</f>
        <v/>
      </c>
      <c r="BL1734" s="548" t="str">
        <f>IF($A1734&lt;&gt;"",IF(OR(P1734="",P1734=0), 0, AZ1734/'Sch 10.1 Rate Design'!$Z$25*INDEX('Sch 10.1 Rate Design'!$G$9:$G$16,MATCH($C1734,'Sch 10.1 Rate Design'!$B$9:$B$16,0))),"")</f>
        <v/>
      </c>
      <c r="BM1734" s="548" t="str">
        <f>IF($A1734&lt;&gt;"",IF(OR(Q1734="",Q1734=0), 0, BA1734/'Sch 10.1 Rate Design'!$Z$25*INDEX('Sch 10.1 Rate Design'!$G$9:$G$16,MATCH($C1734,'Sch 10.1 Rate Design'!$B$9:$B$16,0))),"")</f>
        <v/>
      </c>
      <c r="BN1734" s="548" t="str">
        <f>IF($A1734&lt;&gt;"",IF(OR(R1734="",R1734=0), 0, BB1734/'Sch 10.1 Rate Design'!$Z$25*INDEX('Sch 10.1 Rate Design'!$G$9:$G$16,MATCH($C1734,'Sch 10.1 Rate Design'!$B$9:$B$16,0))),"")</f>
        <v/>
      </c>
      <c r="BO1734" s="548" t="str">
        <f>IF($A1734&lt;&gt;"",IF(OR(S1734="",S1734=0), 0, BC1734/'Sch 10.1 Rate Design'!$Z$25*INDEX('Sch 10.1 Rate Design'!$G$9:$G$16,MATCH($C1734,'Sch 10.1 Rate Design'!$B$9:$B$16,0))),"")</f>
        <v/>
      </c>
      <c r="BP1734" s="548" t="str">
        <f>IF($A1734&lt;&gt;"",IF(OR(T1734="",T1734=0), 0, BD1734/'Sch 10.1 Rate Design'!$Z$25*INDEX('Sch 10.1 Rate Design'!$G$9:$G$16,MATCH($C1734,'Sch 10.1 Rate Design'!$B$9:$B$16,0))),"")</f>
        <v/>
      </c>
      <c r="BQ1734" s="548" t="str">
        <f>IF($A1734&lt;&gt;"",IF(OR(U1734="",U1734=0), 0, BE1734/'Sch 10.1 Rate Design'!$Z$25*INDEX('Sch 10.1 Rate Design'!$G$9:$G$16,MATCH($C1734,'Sch 10.1 Rate Design'!$B$9:$B$16,0))),"")</f>
        <v/>
      </c>
      <c r="BR1734" s="548" t="str">
        <f>IF($A1734&lt;&gt;"",IF(OR(V1734="",V1734=0), 0, BF1734/'Sch 10.1 Rate Design'!$Z$25*INDEX('Sch 10.1 Rate Design'!$G$9:$G$16,MATCH($C1734,'Sch 10.1 Rate Design'!$B$9:$B$16,0))),"")</f>
        <v/>
      </c>
      <c r="BS1734" s="548" t="str">
        <f>IF($A1734&lt;&gt;"",IF(OR(W1734="",W1734=0), 0, BG1734/'Sch 10.1 Rate Design'!$Z$25*INDEX('Sch 10.1 Rate Design'!$G$9:$G$16,MATCH($C1734,'Sch 10.1 Rate Design'!$B$9:$B$16,0))),"")</f>
        <v/>
      </c>
      <c r="BT1734" s="548" t="str">
        <f>IF($A1734&lt;&gt;"",IF(OR(X1734="",X1734=0), 0, BH1734/'Sch 10.1 Rate Design'!$Z$25*INDEX('Sch 10.1 Rate Design'!$G$9:$G$16,MATCH($C1734,'Sch 10.1 Rate Design'!$B$9:$B$16,0))),"")</f>
        <v/>
      </c>
      <c r="BU1734" s="547" t="str">
        <f>IF($A1734&lt;&gt;"",IF(OR(Y1734="",Y1734=0), 0, BI1734/'Sch 10.1 Rate Design'!$Z$25*INDEX('Sch 10.1 Rate Design'!$G$9:$G$16,MATCH($C1734,'Sch 10.1 Rate Design'!$B$9:$B$16,0))),"")</f>
        <v/>
      </c>
      <c r="BV1734" s="546" t="str">
        <f>IF($A1734&lt;&gt;"",IF(OR(N1734="",N1734=0),0,+IF(N1734&gt;+INDEX('Sch 10.1 Rate Design'!$F$9:$F$16,MATCH($C1734,'Sch 10.1 Rate Design'!$B$9:$B$16,0)),IF(N1734&gt;+INDEX('Sch 10.1 Rate Design'!$H$9:$H$16,MATCH($C1734,'Sch 10.1 Rate Design'!$B$9:$B$16,0)),+INDEX('Sch 10.1 Rate Design'!$H$9:$H$16,MATCH($C1734,'Sch 10.1 Rate Design'!$B$9:$B$16,0))-INDEX('Sch 10.1 Rate Design'!$F$9:$F$16,MATCH($C1734,'Sch 10.1 Rate Design'!$B$9:$B$16,0)), N1734-INDEX('Sch 10.1 Rate Design'!$F$9:$F$16,MATCH($C1734,'Sch 10.1 Rate Design'!$B$9:$B$16,0))), 0)),"")</f>
        <v/>
      </c>
      <c r="BW1734" s="324" t="str">
        <f>IF($A1734&lt;&gt;"",IF(OR(O1734="",O1734=0),0,+IF(O1734&gt;+INDEX('Sch 10.1 Rate Design'!$F$9:$F$16,MATCH($C1734,'Sch 10.1 Rate Design'!$B$9:$B$16,0)),IF(O1734&gt;+INDEX('Sch 10.1 Rate Design'!$H$9:$H$16,MATCH($C1734,'Sch 10.1 Rate Design'!$B$9:$B$16,0)),+INDEX('Sch 10.1 Rate Design'!$H$9:$H$16,MATCH($C1734,'Sch 10.1 Rate Design'!$B$9:$B$16,0))-INDEX('Sch 10.1 Rate Design'!$F$9:$F$16,MATCH($C1734,'Sch 10.1 Rate Design'!$B$9:$B$16,0)), O1734-INDEX('Sch 10.1 Rate Design'!$F$9:$F$16,MATCH($C1734,'Sch 10.1 Rate Design'!$B$9:$B$16,0))), 0)),"")</f>
        <v/>
      </c>
      <c r="BX1734" s="324" t="str">
        <f>IF($A1734&lt;&gt;"",IF(OR(P1734="",P1734=0),0,+IF(P1734&gt;+INDEX('Sch 10.1 Rate Design'!$F$9:$F$16,MATCH($C1734,'Sch 10.1 Rate Design'!$B$9:$B$16,0)),IF(P1734&gt;+INDEX('Sch 10.1 Rate Design'!$H$9:$H$16,MATCH($C1734,'Sch 10.1 Rate Design'!$B$9:$B$16,0)),+INDEX('Sch 10.1 Rate Design'!$H$9:$H$16,MATCH($C1734,'Sch 10.1 Rate Design'!$B$9:$B$16,0))-INDEX('Sch 10.1 Rate Design'!$F$9:$F$16,MATCH($C1734,'Sch 10.1 Rate Design'!$B$9:$B$16,0)), P1734-INDEX('Sch 10.1 Rate Design'!$F$9:$F$16,MATCH($C1734,'Sch 10.1 Rate Design'!$B$9:$B$16,0))), 0)),"")</f>
        <v/>
      </c>
      <c r="BY1734" s="324" t="str">
        <f>IF($A1734&lt;&gt;"",IF(OR(Q1734="",Q1734=0),0,+IF(Q1734&gt;+INDEX('Sch 10.1 Rate Design'!$F$9:$F$16,MATCH($C1734,'Sch 10.1 Rate Design'!$B$9:$B$16,0)),IF(Q1734&gt;+INDEX('Sch 10.1 Rate Design'!$H$9:$H$16,MATCH($C1734,'Sch 10.1 Rate Design'!$B$9:$B$16,0)),+INDEX('Sch 10.1 Rate Design'!$H$9:$H$16,MATCH($C1734,'Sch 10.1 Rate Design'!$B$9:$B$16,0))-INDEX('Sch 10.1 Rate Design'!$F$9:$F$16,MATCH($C1734,'Sch 10.1 Rate Design'!$B$9:$B$16,0)), Q1734-INDEX('Sch 10.1 Rate Design'!$F$9:$F$16,MATCH($C1734,'Sch 10.1 Rate Design'!$B$9:$B$16,0))), 0)),"")</f>
        <v/>
      </c>
      <c r="BZ1734" s="324" t="str">
        <f>IF($A1734&lt;&gt;"",IF(OR(R1734="",R1734=0),0,+IF(R1734&gt;+INDEX('Sch 10.1 Rate Design'!$F$9:$F$16,MATCH($C1734,'Sch 10.1 Rate Design'!$B$9:$B$16,0)),IF(R1734&gt;+INDEX('Sch 10.1 Rate Design'!$H$9:$H$16,MATCH($C1734,'Sch 10.1 Rate Design'!$B$9:$B$16,0)),+INDEX('Sch 10.1 Rate Design'!$H$9:$H$16,MATCH($C1734,'Sch 10.1 Rate Design'!$B$9:$B$16,0))-INDEX('Sch 10.1 Rate Design'!$F$9:$F$16,MATCH($C1734,'Sch 10.1 Rate Design'!$B$9:$B$16,0)), R1734-INDEX('Sch 10.1 Rate Design'!$F$9:$F$16,MATCH($C1734,'Sch 10.1 Rate Design'!$B$9:$B$16,0))), 0)),"")</f>
        <v/>
      </c>
      <c r="CA1734" s="324" t="str">
        <f>IF($A1734&lt;&gt;"",IF(OR(S1734="",S1734=0),0,+IF(S1734&gt;+INDEX('Sch 10.1 Rate Design'!$F$9:$F$16,MATCH($C1734,'Sch 10.1 Rate Design'!$B$9:$B$16,0)),IF(S1734&gt;+INDEX('Sch 10.1 Rate Design'!$H$9:$H$16,MATCH($C1734,'Sch 10.1 Rate Design'!$B$9:$B$16,0)),+INDEX('Sch 10.1 Rate Design'!$H$9:$H$16,MATCH($C1734,'Sch 10.1 Rate Design'!$B$9:$B$16,0))-INDEX('Sch 10.1 Rate Design'!$F$9:$F$16,MATCH($C1734,'Sch 10.1 Rate Design'!$B$9:$B$16,0)), S1734-INDEX('Sch 10.1 Rate Design'!$F$9:$F$16,MATCH($C1734,'Sch 10.1 Rate Design'!$B$9:$B$16,0))), 0)),"")</f>
        <v/>
      </c>
      <c r="CB1734" s="324" t="str">
        <f>IF($A1734&lt;&gt;"",IF(OR(T1734="",T1734=0),0,+IF(T1734&gt;+INDEX('Sch 10.1 Rate Design'!$F$9:$F$16,MATCH($C1734,'Sch 10.1 Rate Design'!$B$9:$B$16,0)),IF(T1734&gt;+INDEX('Sch 10.1 Rate Design'!$H$9:$H$16,MATCH($C1734,'Sch 10.1 Rate Design'!$B$9:$B$16,0)),+INDEX('Sch 10.1 Rate Design'!$H$9:$H$16,MATCH($C1734,'Sch 10.1 Rate Design'!$B$9:$B$16,0))-INDEX('Sch 10.1 Rate Design'!$F$9:$F$16,MATCH($C1734,'Sch 10.1 Rate Design'!$B$9:$B$16,0)), T1734-INDEX('Sch 10.1 Rate Design'!$F$9:$F$16,MATCH($C1734,'Sch 10.1 Rate Design'!$B$9:$B$16,0))), 0)),"")</f>
        <v/>
      </c>
      <c r="CC1734" s="324" t="str">
        <f>IF($A1734&lt;&gt;"",IF(OR(U1734="",U1734=0),0,+IF(U1734&gt;+INDEX('Sch 10.1 Rate Design'!$F$9:$F$16,MATCH($C1734,'Sch 10.1 Rate Design'!$B$9:$B$16,0)),IF(U1734&gt;+INDEX('Sch 10.1 Rate Design'!$H$9:$H$16,MATCH($C1734,'Sch 10.1 Rate Design'!$B$9:$B$16,0)),+INDEX('Sch 10.1 Rate Design'!$H$9:$H$16,MATCH($C1734,'Sch 10.1 Rate Design'!$B$9:$B$16,0))-INDEX('Sch 10.1 Rate Design'!$F$9:$F$16,MATCH($C1734,'Sch 10.1 Rate Design'!$B$9:$B$16,0)), U1734-INDEX('Sch 10.1 Rate Design'!$F$9:$F$16,MATCH($C1734,'Sch 10.1 Rate Design'!$B$9:$B$16,0))), 0)),"")</f>
        <v/>
      </c>
      <c r="CD1734" s="324" t="str">
        <f>IF($A1734&lt;&gt;"",IF(OR(V1734="",V1734=0),0,+IF(V1734&gt;+INDEX('Sch 10.1 Rate Design'!$F$9:$F$16,MATCH($C1734,'Sch 10.1 Rate Design'!$B$9:$B$16,0)),IF(V1734&gt;+INDEX('Sch 10.1 Rate Design'!$H$9:$H$16,MATCH($C1734,'Sch 10.1 Rate Design'!$B$9:$B$16,0)),+INDEX('Sch 10.1 Rate Design'!$H$9:$H$16,MATCH($C1734,'Sch 10.1 Rate Design'!$B$9:$B$16,0))-INDEX('Sch 10.1 Rate Design'!$F$9:$F$16,MATCH($C1734,'Sch 10.1 Rate Design'!$B$9:$B$16,0)), V1734-INDEX('Sch 10.1 Rate Design'!$F$9:$F$16,MATCH($C1734,'Sch 10.1 Rate Design'!$B$9:$B$16,0))), 0)),"")</f>
        <v/>
      </c>
      <c r="CE1734" s="324" t="str">
        <f>IF($A1734&lt;&gt;"",IF(OR(W1734="",W1734=0),0,+IF(W1734&gt;+INDEX('Sch 10.1 Rate Design'!$F$9:$F$16,MATCH($C1734,'Sch 10.1 Rate Design'!$B$9:$B$16,0)),IF(W1734&gt;+INDEX('Sch 10.1 Rate Design'!$H$9:$H$16,MATCH($C1734,'Sch 10.1 Rate Design'!$B$9:$B$16,0)),+INDEX('Sch 10.1 Rate Design'!$H$9:$H$16,MATCH($C1734,'Sch 10.1 Rate Design'!$B$9:$B$16,0))-INDEX('Sch 10.1 Rate Design'!$F$9:$F$16,MATCH($C1734,'Sch 10.1 Rate Design'!$B$9:$B$16,0)), W1734-INDEX('Sch 10.1 Rate Design'!$F$9:$F$16,MATCH($C1734,'Sch 10.1 Rate Design'!$B$9:$B$16,0))), 0)),"")</f>
        <v/>
      </c>
      <c r="CF1734" s="324" t="str">
        <f>IF($A1734&lt;&gt;"",IF(OR(X1734="",X1734=0),0,+IF(X1734&gt;+INDEX('Sch 10.1 Rate Design'!$F$9:$F$16,MATCH($C1734,'Sch 10.1 Rate Design'!$B$9:$B$16,0)),IF(X1734&gt;+INDEX('Sch 10.1 Rate Design'!$H$9:$H$16,MATCH($C1734,'Sch 10.1 Rate Design'!$B$9:$B$16,0)),+INDEX('Sch 10.1 Rate Design'!$H$9:$H$16,MATCH($C1734,'Sch 10.1 Rate Design'!$B$9:$B$16,0))-INDEX('Sch 10.1 Rate Design'!$F$9:$F$16,MATCH($C1734,'Sch 10.1 Rate Design'!$B$9:$B$16,0)), X1734-INDEX('Sch 10.1 Rate Design'!$F$9:$F$16,MATCH($C1734,'Sch 10.1 Rate Design'!$B$9:$B$16,0))), 0)),"")</f>
        <v/>
      </c>
      <c r="CG1734" s="545" t="str">
        <f>IF($A1734&lt;&gt;"",IF(OR(Y1734="",Y1734=0),0,+IF(Y1734&gt;+INDEX('Sch 10.1 Rate Design'!$F$9:$F$16,MATCH($C1734,'Sch 10.1 Rate Design'!$B$9:$B$16,0)),IF(Y1734&gt;+INDEX('Sch 10.1 Rate Design'!$H$9:$H$16,MATCH($C1734,'Sch 10.1 Rate Design'!$B$9:$B$16,0)),+INDEX('Sch 10.1 Rate Design'!$H$9:$H$16,MATCH($C1734,'Sch 10.1 Rate Design'!$B$9:$B$16,0))-INDEX('Sch 10.1 Rate Design'!$F$9:$F$16,MATCH($C1734,'Sch 10.1 Rate Design'!$B$9:$B$16,0)), Y1734-INDEX('Sch 10.1 Rate Design'!$F$9:$F$16,MATCH($C1734,'Sch 10.1 Rate Design'!$B$9:$B$16,0))), 0)),"")</f>
        <v/>
      </c>
      <c r="CH1734" s="692" t="str">
        <f>IF($A1734&lt;&gt;"",IF(OR(N1734="",N1734=0), 0, BV1734/'Sch 10.1 Rate Design'!$Z$25*INDEX('Sch 10.1 Rate Design'!$I$9:$I$16,MATCH($C1734,'Sch 10.1 Rate Design'!$B$9:$B$16,0))),"")</f>
        <v/>
      </c>
      <c r="CI1734" s="548" t="str">
        <f>IF($A1734&lt;&gt;"",IF(OR(O1734="",O1734=0), 0, BW1734/'Sch 10.1 Rate Design'!$Z$25*INDEX('Sch 10.1 Rate Design'!$I$9:$I$16,MATCH($C1734,'Sch 10.1 Rate Design'!$B$9:$B$16,0))),"")</f>
        <v/>
      </c>
      <c r="CJ1734" s="548" t="str">
        <f>IF($A1734&lt;&gt;"",IF(OR(P1734="",P1734=0), 0, BX1734/'Sch 10.1 Rate Design'!$Z$25*INDEX('Sch 10.1 Rate Design'!$I$9:$I$16,MATCH($C1734,'Sch 10.1 Rate Design'!$B$9:$B$16,0))),"")</f>
        <v/>
      </c>
      <c r="CK1734" s="548" t="str">
        <f>IF($A1734&lt;&gt;"",IF(OR(Q1734="",Q1734=0), 0, BY1734/'Sch 10.1 Rate Design'!$Z$25*INDEX('Sch 10.1 Rate Design'!$I$9:$I$16,MATCH($C1734,'Sch 10.1 Rate Design'!$B$9:$B$16,0))),"")</f>
        <v/>
      </c>
      <c r="CL1734" s="548" t="str">
        <f>IF($A1734&lt;&gt;"",IF(OR(R1734="",R1734=0), 0, BZ1734/'Sch 10.1 Rate Design'!$Z$25*INDEX('Sch 10.1 Rate Design'!$I$9:$I$16,MATCH($C1734,'Sch 10.1 Rate Design'!$B$9:$B$16,0))),"")</f>
        <v/>
      </c>
      <c r="CM1734" s="548" t="str">
        <f>IF($A1734&lt;&gt;"",IF(OR(S1734="",S1734=0), 0, CA1734/'Sch 10.1 Rate Design'!$Z$25*INDEX('Sch 10.1 Rate Design'!$I$9:$I$16,MATCH($C1734,'Sch 10.1 Rate Design'!$B$9:$B$16,0))),"")</f>
        <v/>
      </c>
      <c r="CN1734" s="548" t="str">
        <f>IF($A1734&lt;&gt;"",IF(OR(T1734="",T1734=0), 0, CB1734/'Sch 10.1 Rate Design'!$Z$25*INDEX('Sch 10.1 Rate Design'!$I$9:$I$16,MATCH($C1734,'Sch 10.1 Rate Design'!$B$9:$B$16,0))),"")</f>
        <v/>
      </c>
      <c r="CO1734" s="548" t="str">
        <f>IF($A1734&lt;&gt;"",IF(OR(U1734="",U1734=0), 0, CC1734/'Sch 10.1 Rate Design'!$Z$25*INDEX('Sch 10.1 Rate Design'!$I$9:$I$16,MATCH($C1734,'Sch 10.1 Rate Design'!$B$9:$B$16,0))),"")</f>
        <v/>
      </c>
      <c r="CP1734" s="548" t="str">
        <f>IF($A1734&lt;&gt;"",IF(OR(V1734="",V1734=0), 0, CD1734/'Sch 10.1 Rate Design'!$Z$25*INDEX('Sch 10.1 Rate Design'!$I$9:$I$16,MATCH($C1734,'Sch 10.1 Rate Design'!$B$9:$B$16,0))),"")</f>
        <v/>
      </c>
      <c r="CQ1734" s="548" t="str">
        <f>IF($A1734&lt;&gt;"",IF(OR(W1734="",W1734=0), 0, CE1734/'Sch 10.1 Rate Design'!$Z$25*INDEX('Sch 10.1 Rate Design'!$I$9:$I$16,MATCH($C1734,'Sch 10.1 Rate Design'!$B$9:$B$16,0))),"")</f>
        <v/>
      </c>
      <c r="CR1734" s="548" t="str">
        <f>IF($A1734&lt;&gt;"",IF(OR(X1734="",X1734=0), 0, CF1734/'Sch 10.1 Rate Design'!$Z$25*INDEX('Sch 10.1 Rate Design'!$I$9:$I$16,MATCH($C1734,'Sch 10.1 Rate Design'!$B$9:$B$16,0))),"")</f>
        <v/>
      </c>
      <c r="CS1734" s="547" t="str">
        <f>IF($A1734&lt;&gt;"",IF(OR(Y1734="",Y1734=0), 0, CG1734/'Sch 10.1 Rate Design'!$Z$25*INDEX('Sch 10.1 Rate Design'!$I$9:$I$16,MATCH($C1734,'Sch 10.1 Rate Design'!$B$9:$B$16,0))),"")</f>
        <v/>
      </c>
      <c r="CT1734" s="546" t="str">
        <f>IF($A1734&lt;&gt;"",IF(OR(N1734="",N1734=0),0,IF(N1734&gt;INDEX('Sch 10.1 Rate Design'!$J$9:$J$16,MATCH($C1734,'Sch 10.1 Rate Design'!$B$9:$B$16,0)),N1734-INDEX('Sch 10.1 Rate Design'!$J$9:$J$16,MATCH($C1734,'Sch 10.1 Rate Design'!$B$9:$B$16,0)),0)),"")</f>
        <v/>
      </c>
      <c r="CU1734" s="324" t="str">
        <f>IF($A1734&lt;&gt;"",IF(OR(O1734="",O1734=0),0,IF(O1734&gt;INDEX('Sch 10.1 Rate Design'!$J$9:$J$16,MATCH($C1734,'Sch 10.1 Rate Design'!$B$9:$B$16,0)),O1734-INDEX('Sch 10.1 Rate Design'!$J$9:$J$16,MATCH($C1734,'Sch 10.1 Rate Design'!$B$9:$B$16,0)),0)),"")</f>
        <v/>
      </c>
      <c r="CV1734" s="324" t="str">
        <f>IF($A1734&lt;&gt;"",IF(OR(P1734="",P1734=0),0,IF(P1734&gt;INDEX('Sch 10.1 Rate Design'!$J$9:$J$16,MATCH($C1734,'Sch 10.1 Rate Design'!$B$9:$B$16,0)),P1734-INDEX('Sch 10.1 Rate Design'!$J$9:$J$16,MATCH($C1734,'Sch 10.1 Rate Design'!$B$9:$B$16,0)),0)),"")</f>
        <v/>
      </c>
      <c r="CW1734" s="324" t="str">
        <f>IF($A1734&lt;&gt;"",IF(OR(Q1734="",Q1734=0),0,IF(Q1734&gt;INDEX('Sch 10.1 Rate Design'!$J$9:$J$16,MATCH($C1734,'Sch 10.1 Rate Design'!$B$9:$B$16,0)),Q1734-INDEX('Sch 10.1 Rate Design'!$J$9:$J$16,MATCH($C1734,'Sch 10.1 Rate Design'!$B$9:$B$16,0)),0)),"")</f>
        <v/>
      </c>
      <c r="CX1734" s="324" t="str">
        <f>IF($A1734&lt;&gt;"",IF(OR(R1734="",R1734=0),0,IF(R1734&gt;INDEX('Sch 10.1 Rate Design'!$J$9:$J$16,MATCH($C1734,'Sch 10.1 Rate Design'!$B$9:$B$16,0)),R1734-INDEX('Sch 10.1 Rate Design'!$J$9:$J$16,MATCH($C1734,'Sch 10.1 Rate Design'!$B$9:$B$16,0)),0)),"")</f>
        <v/>
      </c>
      <c r="CY1734" s="324" t="str">
        <f>IF($A1734&lt;&gt;"",IF(OR(S1734="",S1734=0),0,IF(S1734&gt;INDEX('Sch 10.1 Rate Design'!$J$9:$J$16,MATCH($C1734,'Sch 10.1 Rate Design'!$B$9:$B$16,0)),S1734-INDEX('Sch 10.1 Rate Design'!$J$9:$J$16,MATCH($C1734,'Sch 10.1 Rate Design'!$B$9:$B$16,0)),0)),"")</f>
        <v/>
      </c>
      <c r="CZ1734" s="324" t="str">
        <f>IF($A1734&lt;&gt;"",IF(OR(T1734="",T1734=0),0,IF(T1734&gt;INDEX('Sch 10.1 Rate Design'!$J$9:$J$16,MATCH($C1734,'Sch 10.1 Rate Design'!$B$9:$B$16,0)),T1734-INDEX('Sch 10.1 Rate Design'!$J$9:$J$16,MATCH($C1734,'Sch 10.1 Rate Design'!$B$9:$B$16,0)),0)),"")</f>
        <v/>
      </c>
      <c r="DA1734" s="324" t="str">
        <f>IF($A1734&lt;&gt;"",IF(OR(U1734="",U1734=0),0,IF(U1734&gt;INDEX('Sch 10.1 Rate Design'!$J$9:$J$16,MATCH($C1734,'Sch 10.1 Rate Design'!$B$9:$B$16,0)),U1734-INDEX('Sch 10.1 Rate Design'!$J$9:$J$16,MATCH($C1734,'Sch 10.1 Rate Design'!$B$9:$B$16,0)),0)),"")</f>
        <v/>
      </c>
      <c r="DB1734" s="324" t="str">
        <f>IF($A1734&lt;&gt;"",IF(OR(V1734="",V1734=0),0,IF(V1734&gt;INDEX('Sch 10.1 Rate Design'!$J$9:$J$16,MATCH($C1734,'Sch 10.1 Rate Design'!$B$9:$B$16,0)),V1734-INDEX('Sch 10.1 Rate Design'!$J$9:$J$16,MATCH($C1734,'Sch 10.1 Rate Design'!$B$9:$B$16,0)),0)),"")</f>
        <v/>
      </c>
      <c r="DC1734" s="324" t="str">
        <f>IF($A1734&lt;&gt;"",IF(OR(W1734="",W1734=0),0,IF(W1734&gt;INDEX('Sch 10.1 Rate Design'!$J$9:$J$16,MATCH($C1734,'Sch 10.1 Rate Design'!$B$9:$B$16,0)),W1734-INDEX('Sch 10.1 Rate Design'!$J$9:$J$16,MATCH($C1734,'Sch 10.1 Rate Design'!$B$9:$B$16,0)),0)),"")</f>
        <v/>
      </c>
      <c r="DD1734" s="324" t="str">
        <f>IF($A1734&lt;&gt;"",IF(OR(X1734="",X1734=0),0,IF(X1734&gt;INDEX('Sch 10.1 Rate Design'!$J$9:$J$16,MATCH($C1734,'Sch 10.1 Rate Design'!$B$9:$B$16,0)),X1734-INDEX('Sch 10.1 Rate Design'!$J$9:$J$16,MATCH($C1734,'Sch 10.1 Rate Design'!$B$9:$B$16,0)),0)),"")</f>
        <v/>
      </c>
      <c r="DE1734" s="545" t="str">
        <f>IF($A1734&lt;&gt;"",IF(OR(Y1734="",Y1734=0),0,IF(Y1734&gt;INDEX('Sch 10.1 Rate Design'!$J$9:$J$16,MATCH($C1734,'Sch 10.1 Rate Design'!$B$9:$B$16,0)),Y1734-INDEX('Sch 10.1 Rate Design'!$J$9:$J$16,MATCH($C1734,'Sch 10.1 Rate Design'!$B$9:$B$16,0)),0)),"")</f>
        <v/>
      </c>
      <c r="DF1734" s="692" t="str">
        <f>IF($A1734&lt;&gt;"",IF(OR(N1734="",N1734=0), 0, CT1734/'Sch 10.1 Rate Design'!$Z$25*INDEX('Sch 10.1 Rate Design'!$K$9:$K$16,MATCH($C1734,'Sch 10.1 Rate Design'!$B$9:$B$16,0))),"")</f>
        <v/>
      </c>
      <c r="DG1734" s="548" t="str">
        <f>IF($A1734&lt;&gt;"",IF(OR(O1734="",O1734=0), 0, CU1734/'Sch 10.1 Rate Design'!$Z$25*INDEX('Sch 10.1 Rate Design'!$K$9:$K$16,MATCH($C1734,'Sch 10.1 Rate Design'!$B$9:$B$16,0))),"")</f>
        <v/>
      </c>
      <c r="DH1734" s="548" t="str">
        <f>IF($A1734&lt;&gt;"",IF(OR(P1734="",P1734=0), 0, CV1734/'Sch 10.1 Rate Design'!$Z$25*INDEX('Sch 10.1 Rate Design'!$K$9:$K$16,MATCH($C1734,'Sch 10.1 Rate Design'!$B$9:$B$16,0))),"")</f>
        <v/>
      </c>
      <c r="DI1734" s="548" t="str">
        <f>IF($A1734&lt;&gt;"",IF(OR(Q1734="",Q1734=0), 0, CW1734/'Sch 10.1 Rate Design'!$Z$25*INDEX('Sch 10.1 Rate Design'!$K$9:$K$16,MATCH($C1734,'Sch 10.1 Rate Design'!$B$9:$B$16,0))),"")</f>
        <v/>
      </c>
      <c r="DJ1734" s="548" t="str">
        <f>IF($A1734&lt;&gt;"",IF(OR(R1734="",R1734=0), 0, CX1734/'Sch 10.1 Rate Design'!$Z$25*INDEX('Sch 10.1 Rate Design'!$K$9:$K$16,MATCH($C1734,'Sch 10.1 Rate Design'!$B$9:$B$16,0))),"")</f>
        <v/>
      </c>
      <c r="DK1734" s="548" t="str">
        <f>IF($A1734&lt;&gt;"",IF(OR(S1734="",S1734=0), 0, CY1734/'Sch 10.1 Rate Design'!$Z$25*INDEX('Sch 10.1 Rate Design'!$K$9:$K$16,MATCH($C1734,'Sch 10.1 Rate Design'!$B$9:$B$16,0))),"")</f>
        <v/>
      </c>
      <c r="DL1734" s="548" t="str">
        <f>IF($A1734&lt;&gt;"",IF(OR(T1734="",T1734=0), 0, CZ1734/'Sch 10.1 Rate Design'!$Z$25*INDEX('Sch 10.1 Rate Design'!$K$9:$K$16,MATCH($C1734,'Sch 10.1 Rate Design'!$B$9:$B$16,0))),"")</f>
        <v/>
      </c>
      <c r="DM1734" s="548" t="str">
        <f>IF($A1734&lt;&gt;"",IF(OR(U1734="",U1734=0), 0, DA1734/'Sch 10.1 Rate Design'!$Z$25*INDEX('Sch 10.1 Rate Design'!$K$9:$K$16,MATCH($C1734,'Sch 10.1 Rate Design'!$B$9:$B$16,0))),"")</f>
        <v/>
      </c>
      <c r="DN1734" s="548" t="str">
        <f>IF($A1734&lt;&gt;"",IF(OR(V1734="",V1734=0), 0, DB1734/'Sch 10.1 Rate Design'!$Z$25*INDEX('Sch 10.1 Rate Design'!$K$9:$K$16,MATCH($C1734,'Sch 10.1 Rate Design'!$B$9:$B$16,0))),"")</f>
        <v/>
      </c>
      <c r="DO1734" s="548" t="str">
        <f>IF($A1734&lt;&gt;"",IF(OR(W1734="",W1734=0), 0, DC1734/'Sch 10.1 Rate Design'!$Z$25*INDEX('Sch 10.1 Rate Design'!$K$9:$K$16,MATCH($C1734,'Sch 10.1 Rate Design'!$B$9:$B$16,0))),"")</f>
        <v/>
      </c>
      <c r="DP1734" s="548" t="str">
        <f>IF($A1734&lt;&gt;"",IF(OR(X1734="",X1734=0), 0, DD1734/'Sch 10.1 Rate Design'!$Z$25*INDEX('Sch 10.1 Rate Design'!$K$9:$K$16,MATCH($C1734,'Sch 10.1 Rate Design'!$B$9:$B$16,0))),"")</f>
        <v/>
      </c>
      <c r="DQ1734" s="547" t="str">
        <f>IF($A1734&lt;&gt;"",IF(OR(Y1734="",Y1734=0), 0, DE1734/'Sch 10.1 Rate Design'!$Z$25*INDEX('Sch 10.1 Rate Design'!$K$9:$K$16,MATCH($C1734,'Sch 10.1 Rate Design'!$B$9:$B$16,0))),"")</f>
        <v/>
      </c>
      <c r="DR1734" s="546" t="str">
        <f>IF($A1734&lt;&gt;"",IF(OR(N1734="",N1734=0), 0,INDEX('Sch 10.1 Rate Design'!$D$9:$D$16,MATCH($C1734,'Sch 10.1 Rate Design'!$B$9:$B$16,0))),"")</f>
        <v/>
      </c>
      <c r="DS1734" s="324" t="str">
        <f>IF($A1734&lt;&gt;"",IF(OR(O1734="",O1734=0), 0,INDEX('Sch 10.1 Rate Design'!$D$9:$D$16,MATCH($C1734,'Sch 10.1 Rate Design'!$B$9:$B$16,0))),"")</f>
        <v/>
      </c>
      <c r="DT1734" s="324" t="str">
        <f>IF($A1734&lt;&gt;"",IF(OR(P1734="",P1734=0), 0,INDEX('Sch 10.1 Rate Design'!$D$9:$D$16,MATCH($C1734,'Sch 10.1 Rate Design'!$B$9:$B$16,0))),"")</f>
        <v/>
      </c>
      <c r="DU1734" s="324" t="str">
        <f>IF($A1734&lt;&gt;"",IF(OR(Q1734="",Q1734=0), 0,INDEX('Sch 10.1 Rate Design'!$D$9:$D$16,MATCH($C1734,'Sch 10.1 Rate Design'!$B$9:$B$16,0))),"")</f>
        <v/>
      </c>
      <c r="DV1734" s="324" t="str">
        <f>IF($A1734&lt;&gt;"",IF(OR(R1734="",R1734=0), 0,INDEX('Sch 10.1 Rate Design'!$D$9:$D$16,MATCH($C1734,'Sch 10.1 Rate Design'!$B$9:$B$16,0))),"")</f>
        <v/>
      </c>
      <c r="DW1734" s="324" t="str">
        <f>IF($A1734&lt;&gt;"",IF(OR(S1734="",S1734=0), 0,INDEX('Sch 10.1 Rate Design'!$D$9:$D$16,MATCH($C1734,'Sch 10.1 Rate Design'!$B$9:$B$16,0))),"")</f>
        <v/>
      </c>
      <c r="DX1734" s="324" t="str">
        <f>IF($A1734&lt;&gt;"",IF(OR(T1734="",T1734=0), 0,INDEX('Sch 10.1 Rate Design'!$D$9:$D$16,MATCH($C1734,'Sch 10.1 Rate Design'!$B$9:$B$16,0))),"")</f>
        <v/>
      </c>
      <c r="DY1734" s="324" t="str">
        <f>IF($A1734&lt;&gt;"",IF(OR(U1734="",U1734=0), 0,INDEX('Sch 10.1 Rate Design'!$D$9:$D$16,MATCH($C1734,'Sch 10.1 Rate Design'!$B$9:$B$16,0))),"")</f>
        <v/>
      </c>
      <c r="DZ1734" s="324" t="str">
        <f>IF($A1734&lt;&gt;"",IF(OR(V1734="",V1734=0), 0,INDEX('Sch 10.1 Rate Design'!$D$9:$D$16,MATCH($C1734,'Sch 10.1 Rate Design'!$B$9:$B$16,0))),"")</f>
        <v/>
      </c>
      <c r="EA1734" s="324" t="str">
        <f>IF($A1734&lt;&gt;"",IF(OR(W1734="",W1734=0), 0,INDEX('Sch 10.1 Rate Design'!$D$9:$D$16,MATCH($C1734,'Sch 10.1 Rate Design'!$B$9:$B$16,0))),"")</f>
        <v/>
      </c>
      <c r="EB1734" s="324" t="str">
        <f>IF($A1734&lt;&gt;"",IF(OR(X1734="",X1734=0), 0,INDEX('Sch 10.1 Rate Design'!$D$9:$D$16,MATCH($C1734,'Sch 10.1 Rate Design'!$B$9:$B$16,0))),"")</f>
        <v/>
      </c>
      <c r="EC1734" s="545" t="str">
        <f>IF($A1734&lt;&gt;"",IF(OR(Y1734="",Y1734=0), 0,INDEX('Sch 10.1 Rate Design'!$D$9:$D$16,MATCH($C1734,'Sch 10.1 Rate Design'!$B$9:$B$16,0))),"")</f>
        <v/>
      </c>
      <c r="ED1734" s="546"/>
      <c r="EE1734" s="324"/>
      <c r="EF1734" s="324"/>
      <c r="EG1734" s="324"/>
      <c r="EH1734" s="324"/>
      <c r="EI1734" s="324"/>
      <c r="EJ1734" s="324"/>
      <c r="EK1734" s="324"/>
      <c r="EL1734" s="324"/>
      <c r="EM1734" s="324"/>
      <c r="EN1734" s="324"/>
      <c r="EO1734" s="545"/>
    </row>
    <row r="1735" spans="1:145" x14ac:dyDescent="0.2">
      <c r="A1735" s="324" t="str">
        <f>IF(Inputs!AO1731&lt;&gt;"",Inputs!AO1731,"")</f>
        <v/>
      </c>
      <c r="B1735" s="324" t="str">
        <f t="shared" si="350"/>
        <v/>
      </c>
      <c r="C1735" s="727" t="str">
        <f>IF($A1735&lt;&gt;"",Inputs!AN1731,"")</f>
        <v/>
      </c>
      <c r="D1735" s="549" t="str">
        <f t="shared" si="343"/>
        <v/>
      </c>
      <c r="E1735" s="549" t="str">
        <f t="shared" si="344"/>
        <v/>
      </c>
      <c r="F1735" s="324" t="str">
        <f t="shared" si="352"/>
        <v/>
      </c>
      <c r="G1735" s="324" t="str">
        <f t="shared" si="345"/>
        <v/>
      </c>
      <c r="H1735" s="790">
        <f t="shared" si="346"/>
        <v>0</v>
      </c>
      <c r="I1735" s="790">
        <f t="shared" si="347"/>
        <v>0</v>
      </c>
      <c r="J1735" s="790">
        <f t="shared" si="348"/>
        <v>0</v>
      </c>
      <c r="K1735" s="790">
        <f t="shared" si="349"/>
        <v>0</v>
      </c>
      <c r="L1735" s="787" t="str">
        <f>IF($A1735&lt;&gt;"",INDEX(Inputs!$AP1731:$BA1731,,MATCH('Sch 10.2 Rate Data'!X$7,Inputs!$AP$4:$BA$4,0)),"")</f>
        <v/>
      </c>
      <c r="M1735" s="787" t="str">
        <f>IF($A1735&lt;&gt;"",INDEX(Inputs!$AP1731:$BA1731,,MATCH('Sch 10.2 Rate Data'!Y$7,Inputs!$AP$4:$BA$4,0)),"")</f>
        <v/>
      </c>
      <c r="N1735" s="546" t="str">
        <f>IF($A1735&lt;&gt;"",INDEX(Inputs!$AP1731:$BA1731,,MATCH('Sch 10.2 Rate Data'!N$7,Inputs!$AP$4:$BA$4,0)),"")</f>
        <v/>
      </c>
      <c r="O1735" s="324" t="str">
        <f>IF($A1735&lt;&gt;"",INDEX(Inputs!$AP1731:$BA1731,,MATCH('Sch 10.2 Rate Data'!O$7,Inputs!$AP$4:$BA$4,0)),"")</f>
        <v/>
      </c>
      <c r="P1735" s="324" t="str">
        <f>IF($A1735&lt;&gt;"",INDEX(Inputs!$AP1731:$BA1731,,MATCH('Sch 10.2 Rate Data'!P$7,Inputs!$AP$4:$BA$4,0)),"")</f>
        <v/>
      </c>
      <c r="Q1735" s="324" t="str">
        <f>IF($A1735&lt;&gt;"",INDEX(Inputs!$AP1731:$BA1731,,MATCH('Sch 10.2 Rate Data'!Q$7,Inputs!$AP$4:$BA$4,0)),"")</f>
        <v/>
      </c>
      <c r="R1735" s="324" t="str">
        <f>IF($A1735&lt;&gt;"",INDEX(Inputs!$AP1731:$BA1731,,MATCH('Sch 10.2 Rate Data'!R$7,Inputs!$AP$4:$BA$4,0)),"")</f>
        <v/>
      </c>
      <c r="S1735" s="324" t="str">
        <f>IF($A1735&lt;&gt;"",INDEX(Inputs!$AP1731:$BA1731,,MATCH('Sch 10.2 Rate Data'!S$7,Inputs!$AP$4:$BA$4,0)),"")</f>
        <v/>
      </c>
      <c r="T1735" s="324" t="str">
        <f>IF($A1735&lt;&gt;"",INDEX(Inputs!$AP1731:$BA1731,,MATCH('Sch 10.2 Rate Data'!T$7,Inputs!$AP$4:$BA$4,0)),"")</f>
        <v/>
      </c>
      <c r="U1735" s="324" t="str">
        <f>IF($A1735&lt;&gt;"",INDEX(Inputs!$AP1731:$BA1731,,MATCH('Sch 10.2 Rate Data'!U$7,Inputs!$AP$4:$BA$4,0)),"")</f>
        <v/>
      </c>
      <c r="V1735" s="324" t="str">
        <f>IF($A1735&lt;&gt;"",INDEX(Inputs!$AP1731:$BA1731,,MATCH('Sch 10.2 Rate Data'!V$7,Inputs!$AP$4:$BA$4,0)),"")</f>
        <v/>
      </c>
      <c r="W1735" s="324" t="str">
        <f>IF($A1735&lt;&gt;"",INDEX(Inputs!$AP1731:$BA1731,,MATCH('Sch 10.2 Rate Data'!W$7,Inputs!$AP$4:$BA$4,0)),"")</f>
        <v/>
      </c>
      <c r="X1735" s="324" t="str">
        <f>IF($A1735&lt;&gt;"",INDEX(Inputs!$AP1731:$BA1731,,MATCH('Sch 10.2 Rate Data'!X$7,Inputs!$AP$4:$BA$4,0)),"")</f>
        <v/>
      </c>
      <c r="Y1735" s="545" t="str">
        <f>IF($A1735&lt;&gt;"",INDEX(Inputs!$AP1731:$BA1731,,MATCH('Sch 10.2 Rate Data'!Y$7,Inputs!$AP$4:$BA$4,0)),"")</f>
        <v/>
      </c>
      <c r="Z1735" s="692" t="str">
        <f t="shared" si="354"/>
        <v/>
      </c>
      <c r="AA1735" s="548" t="str">
        <f t="shared" si="354"/>
        <v/>
      </c>
      <c r="AB1735" s="548" t="str">
        <f t="shared" si="354"/>
        <v/>
      </c>
      <c r="AC1735" s="548" t="str">
        <f t="shared" si="353"/>
        <v/>
      </c>
      <c r="AD1735" s="548" t="str">
        <f t="shared" si="353"/>
        <v/>
      </c>
      <c r="AE1735" s="548" t="str">
        <f t="shared" si="353"/>
        <v/>
      </c>
      <c r="AF1735" s="548" t="str">
        <f t="shared" si="353"/>
        <v/>
      </c>
      <c r="AG1735" s="548" t="str">
        <f t="shared" si="353"/>
        <v/>
      </c>
      <c r="AH1735" s="548" t="str">
        <f t="shared" si="353"/>
        <v/>
      </c>
      <c r="AI1735" s="548" t="str">
        <f t="shared" si="355"/>
        <v/>
      </c>
      <c r="AJ1735" s="548" t="str">
        <f t="shared" si="355"/>
        <v/>
      </c>
      <c r="AK1735" s="547" t="str">
        <f t="shared" si="355"/>
        <v/>
      </c>
      <c r="AL1735" s="692" t="str">
        <f>IF($A1735&lt;&gt;"",IF(OR(N1735="",N1735=0), 0, INDEX('Sch 10.1 Rate Design'!$E$9:$E$16,MATCH($C1735,'Sch 10.1 Rate Design'!$B$9:$B$16,0))),"")</f>
        <v/>
      </c>
      <c r="AM1735" s="548" t="str">
        <f>IF($A1735&lt;&gt;"",IF(OR(O1735="",O1735=0), 0, INDEX('Sch 10.1 Rate Design'!$E$9:$E$16,MATCH($C1735,'Sch 10.1 Rate Design'!$B$9:$B$16,0))),"")</f>
        <v/>
      </c>
      <c r="AN1735" s="548" t="str">
        <f>IF($A1735&lt;&gt;"",IF(OR(P1735="",P1735=0), 0, INDEX('Sch 10.1 Rate Design'!$E$9:$E$16,MATCH($C1735,'Sch 10.1 Rate Design'!$B$9:$B$16,0))),"")</f>
        <v/>
      </c>
      <c r="AO1735" s="548" t="str">
        <f>IF($A1735&lt;&gt;"",IF(OR(Q1735="",Q1735=0), 0, INDEX('Sch 10.1 Rate Design'!$E$9:$E$16,MATCH($C1735,'Sch 10.1 Rate Design'!$B$9:$B$16,0))),"")</f>
        <v/>
      </c>
      <c r="AP1735" s="548" t="str">
        <f>IF($A1735&lt;&gt;"",IF(OR(R1735="",R1735=0), 0, INDEX('Sch 10.1 Rate Design'!$E$9:$E$16,MATCH($C1735,'Sch 10.1 Rate Design'!$B$9:$B$16,0))),"")</f>
        <v/>
      </c>
      <c r="AQ1735" s="548" t="str">
        <f>IF($A1735&lt;&gt;"",IF(OR(S1735="",S1735=0), 0, INDEX('Sch 10.1 Rate Design'!$E$9:$E$16,MATCH($C1735,'Sch 10.1 Rate Design'!$B$9:$B$16,0))),"")</f>
        <v/>
      </c>
      <c r="AR1735" s="548" t="str">
        <f>IF($A1735&lt;&gt;"",IF(OR(T1735="",T1735=0), 0, INDEX('Sch 10.1 Rate Design'!$E$9:$E$16,MATCH($C1735,'Sch 10.1 Rate Design'!$B$9:$B$16,0))),"")</f>
        <v/>
      </c>
      <c r="AS1735" s="548" t="str">
        <f>IF($A1735&lt;&gt;"",IF(OR(U1735="",U1735=0), 0, INDEX('Sch 10.1 Rate Design'!$E$9:$E$16,MATCH($C1735,'Sch 10.1 Rate Design'!$B$9:$B$16,0))),"")</f>
        <v/>
      </c>
      <c r="AT1735" s="548" t="str">
        <f>IF($A1735&lt;&gt;"",IF(OR(V1735="",V1735=0), 0, INDEX('Sch 10.1 Rate Design'!$E$9:$E$16,MATCH($C1735,'Sch 10.1 Rate Design'!$B$9:$B$16,0))),"")</f>
        <v/>
      </c>
      <c r="AU1735" s="548" t="str">
        <f>IF($A1735&lt;&gt;"",IF(OR(W1735="",W1735=0), 0, INDEX('Sch 10.1 Rate Design'!$E$9:$E$16,MATCH($C1735,'Sch 10.1 Rate Design'!$B$9:$B$16,0))),"")</f>
        <v/>
      </c>
      <c r="AV1735" s="548" t="str">
        <f>IF($A1735&lt;&gt;"",IF(OR(X1735="",X1735=0), 0, INDEX('Sch 10.1 Rate Design'!$E$9:$E$16,MATCH($C1735,'Sch 10.1 Rate Design'!$B$9:$B$16,0))),"")</f>
        <v/>
      </c>
      <c r="AW1735" s="547" t="str">
        <f>IF($A1735&lt;&gt;"",IF(OR(Y1735="",Y1735=0), 0, INDEX('Sch 10.1 Rate Design'!$E$9:$E$16,MATCH($C1735,'Sch 10.1 Rate Design'!$B$9:$B$16,0))),"")</f>
        <v/>
      </c>
      <c r="AX1735" s="546" t="str">
        <f>IF($A1735&lt;&gt;"",IF(OR(N1735="",N1735=0),0,+IF(N1735&gt;+INDEX('Sch 10.1 Rate Design'!$D$9:$D$16,MATCH($C1735,'Sch 10.1 Rate Design'!$B$9:$B$16,0)),IF(N1735&gt;+INDEX('Sch 10.1 Rate Design'!$F$9:$F$16,MATCH($C1735,'Sch 10.1 Rate Design'!$B$9:$B$16,0)),+INDEX('Sch 10.1 Rate Design'!$F$9:$F$16,MATCH($C1735,'Sch 10.1 Rate Design'!$B$9:$B$16,0))-INDEX('Sch 10.1 Rate Design'!$D$9:$D$16,MATCH($C1735,'Sch 10.1 Rate Design'!$B$9:$B$16,0)), N1735-INDEX('Sch 10.1 Rate Design'!$D$9:$D$16,MATCH($C1735,'Sch 10.1 Rate Design'!$B$9:$B$16,0))),0)),"")</f>
        <v/>
      </c>
      <c r="AY1735" s="324" t="str">
        <f>IF($A1735&lt;&gt;"",IF(OR(O1735="",O1735=0),0,+IF(O1735&gt;+INDEX('Sch 10.1 Rate Design'!$D$9:$D$16,MATCH($C1735,'Sch 10.1 Rate Design'!$B$9:$B$16,0)),IF(O1735&gt;+INDEX('Sch 10.1 Rate Design'!$F$9:$F$16,MATCH($C1735,'Sch 10.1 Rate Design'!$B$9:$B$16,0)),+INDEX('Sch 10.1 Rate Design'!$F$9:$F$16,MATCH($C1735,'Sch 10.1 Rate Design'!$B$9:$B$16,0))-INDEX('Sch 10.1 Rate Design'!$D$9:$D$16,MATCH($C1735,'Sch 10.1 Rate Design'!$B$9:$B$16,0)), O1735-INDEX('Sch 10.1 Rate Design'!$D$9:$D$16,MATCH($C1735,'Sch 10.1 Rate Design'!$B$9:$B$16,0))),0)),"")</f>
        <v/>
      </c>
      <c r="AZ1735" s="324" t="str">
        <f>IF($A1735&lt;&gt;"",IF(OR(P1735="",P1735=0),0,+IF(P1735&gt;+INDEX('Sch 10.1 Rate Design'!$D$9:$D$16,MATCH($C1735,'Sch 10.1 Rate Design'!$B$9:$B$16,0)),IF(P1735&gt;+INDEX('Sch 10.1 Rate Design'!$F$9:$F$16,MATCH($C1735,'Sch 10.1 Rate Design'!$B$9:$B$16,0)),+INDEX('Sch 10.1 Rate Design'!$F$9:$F$16,MATCH($C1735,'Sch 10.1 Rate Design'!$B$9:$B$16,0))-INDEX('Sch 10.1 Rate Design'!$D$9:$D$16,MATCH($C1735,'Sch 10.1 Rate Design'!$B$9:$B$16,0)), P1735-INDEX('Sch 10.1 Rate Design'!$D$9:$D$16,MATCH($C1735,'Sch 10.1 Rate Design'!$B$9:$B$16,0))),0)),"")</f>
        <v/>
      </c>
      <c r="BA1735" s="324" t="str">
        <f>IF($A1735&lt;&gt;"",IF(OR(Q1735="",Q1735=0),0,+IF(Q1735&gt;+INDEX('Sch 10.1 Rate Design'!$D$9:$D$16,MATCH($C1735,'Sch 10.1 Rate Design'!$B$9:$B$16,0)),IF(Q1735&gt;+INDEX('Sch 10.1 Rate Design'!$F$9:$F$16,MATCH($C1735,'Sch 10.1 Rate Design'!$B$9:$B$16,0)),+INDEX('Sch 10.1 Rate Design'!$F$9:$F$16,MATCH($C1735,'Sch 10.1 Rate Design'!$B$9:$B$16,0))-INDEX('Sch 10.1 Rate Design'!$D$9:$D$16,MATCH($C1735,'Sch 10.1 Rate Design'!$B$9:$B$16,0)), Q1735-INDEX('Sch 10.1 Rate Design'!$D$9:$D$16,MATCH($C1735,'Sch 10.1 Rate Design'!$B$9:$B$16,0))),0)),"")</f>
        <v/>
      </c>
      <c r="BB1735" s="324" t="str">
        <f>IF($A1735&lt;&gt;"",IF(OR(R1735="",R1735=0),0,+IF(R1735&gt;+INDEX('Sch 10.1 Rate Design'!$D$9:$D$16,MATCH($C1735,'Sch 10.1 Rate Design'!$B$9:$B$16,0)),IF(R1735&gt;+INDEX('Sch 10.1 Rate Design'!$F$9:$F$16,MATCH($C1735,'Sch 10.1 Rate Design'!$B$9:$B$16,0)),+INDEX('Sch 10.1 Rate Design'!$F$9:$F$16,MATCH($C1735,'Sch 10.1 Rate Design'!$B$9:$B$16,0))-INDEX('Sch 10.1 Rate Design'!$D$9:$D$16,MATCH($C1735,'Sch 10.1 Rate Design'!$B$9:$B$16,0)), R1735-INDEX('Sch 10.1 Rate Design'!$D$9:$D$16,MATCH($C1735,'Sch 10.1 Rate Design'!$B$9:$B$16,0))),0)),"")</f>
        <v/>
      </c>
      <c r="BC1735" s="324" t="str">
        <f>IF($A1735&lt;&gt;"",IF(OR(S1735="",S1735=0),0,+IF(S1735&gt;+INDEX('Sch 10.1 Rate Design'!$D$9:$D$16,MATCH($C1735,'Sch 10.1 Rate Design'!$B$9:$B$16,0)),IF(S1735&gt;+INDEX('Sch 10.1 Rate Design'!$F$9:$F$16,MATCH($C1735,'Sch 10.1 Rate Design'!$B$9:$B$16,0)),+INDEX('Sch 10.1 Rate Design'!$F$9:$F$16,MATCH($C1735,'Sch 10.1 Rate Design'!$B$9:$B$16,0))-INDEX('Sch 10.1 Rate Design'!$D$9:$D$16,MATCH($C1735,'Sch 10.1 Rate Design'!$B$9:$B$16,0)), S1735-INDEX('Sch 10.1 Rate Design'!$D$9:$D$16,MATCH($C1735,'Sch 10.1 Rate Design'!$B$9:$B$16,0))),0)),"")</f>
        <v/>
      </c>
      <c r="BD1735" s="324" t="str">
        <f>IF($A1735&lt;&gt;"",IF(OR(T1735="",T1735=0),0,+IF(T1735&gt;+INDEX('Sch 10.1 Rate Design'!$D$9:$D$16,MATCH($C1735,'Sch 10.1 Rate Design'!$B$9:$B$16,0)),IF(T1735&gt;+INDEX('Sch 10.1 Rate Design'!$F$9:$F$16,MATCH($C1735,'Sch 10.1 Rate Design'!$B$9:$B$16,0)),+INDEX('Sch 10.1 Rate Design'!$F$9:$F$16,MATCH($C1735,'Sch 10.1 Rate Design'!$B$9:$B$16,0))-INDEX('Sch 10.1 Rate Design'!$D$9:$D$16,MATCH($C1735,'Sch 10.1 Rate Design'!$B$9:$B$16,0)), T1735-INDEX('Sch 10.1 Rate Design'!$D$9:$D$16,MATCH($C1735,'Sch 10.1 Rate Design'!$B$9:$B$16,0))),0)),"")</f>
        <v/>
      </c>
      <c r="BE1735" s="324" t="str">
        <f>IF($A1735&lt;&gt;"",IF(OR(U1735="",U1735=0),0,+IF(U1735&gt;+INDEX('Sch 10.1 Rate Design'!$D$9:$D$16,MATCH($C1735,'Sch 10.1 Rate Design'!$B$9:$B$16,0)),IF(U1735&gt;+INDEX('Sch 10.1 Rate Design'!$F$9:$F$16,MATCH($C1735,'Sch 10.1 Rate Design'!$B$9:$B$16,0)),+INDEX('Sch 10.1 Rate Design'!$F$9:$F$16,MATCH($C1735,'Sch 10.1 Rate Design'!$B$9:$B$16,0))-INDEX('Sch 10.1 Rate Design'!$D$9:$D$16,MATCH($C1735,'Sch 10.1 Rate Design'!$B$9:$B$16,0)), U1735-INDEX('Sch 10.1 Rate Design'!$D$9:$D$16,MATCH($C1735,'Sch 10.1 Rate Design'!$B$9:$B$16,0))),0)),"")</f>
        <v/>
      </c>
      <c r="BF1735" s="324" t="str">
        <f>IF($A1735&lt;&gt;"",IF(OR(V1735="",V1735=0),0,+IF(V1735&gt;+INDEX('Sch 10.1 Rate Design'!$D$9:$D$16,MATCH($C1735,'Sch 10.1 Rate Design'!$B$9:$B$16,0)),IF(V1735&gt;+INDEX('Sch 10.1 Rate Design'!$F$9:$F$16,MATCH($C1735,'Sch 10.1 Rate Design'!$B$9:$B$16,0)),+INDEX('Sch 10.1 Rate Design'!$F$9:$F$16,MATCH($C1735,'Sch 10.1 Rate Design'!$B$9:$B$16,0))-INDEX('Sch 10.1 Rate Design'!$D$9:$D$16,MATCH($C1735,'Sch 10.1 Rate Design'!$B$9:$B$16,0)), V1735-INDEX('Sch 10.1 Rate Design'!$D$9:$D$16,MATCH($C1735,'Sch 10.1 Rate Design'!$B$9:$B$16,0))),0)),"")</f>
        <v/>
      </c>
      <c r="BG1735" s="324" t="str">
        <f>IF($A1735&lt;&gt;"",IF(OR(W1735="",W1735=0),0,+IF(W1735&gt;+INDEX('Sch 10.1 Rate Design'!$D$9:$D$16,MATCH($C1735,'Sch 10.1 Rate Design'!$B$9:$B$16,0)),IF(W1735&gt;+INDEX('Sch 10.1 Rate Design'!$F$9:$F$16,MATCH($C1735,'Sch 10.1 Rate Design'!$B$9:$B$16,0)),+INDEX('Sch 10.1 Rate Design'!$F$9:$F$16,MATCH($C1735,'Sch 10.1 Rate Design'!$B$9:$B$16,0))-INDEX('Sch 10.1 Rate Design'!$D$9:$D$16,MATCH($C1735,'Sch 10.1 Rate Design'!$B$9:$B$16,0)), W1735-INDEX('Sch 10.1 Rate Design'!$D$9:$D$16,MATCH($C1735,'Sch 10.1 Rate Design'!$B$9:$B$16,0))),0)),"")</f>
        <v/>
      </c>
      <c r="BH1735" s="324" t="str">
        <f>IF($A1735&lt;&gt;"",IF(OR(X1735="",X1735=0),0,+IF(X1735&gt;+INDEX('Sch 10.1 Rate Design'!$D$9:$D$16,MATCH($C1735,'Sch 10.1 Rate Design'!$B$9:$B$16,0)),IF(X1735&gt;+INDEX('Sch 10.1 Rate Design'!$F$9:$F$16,MATCH($C1735,'Sch 10.1 Rate Design'!$B$9:$B$16,0)),+INDEX('Sch 10.1 Rate Design'!$F$9:$F$16,MATCH($C1735,'Sch 10.1 Rate Design'!$B$9:$B$16,0))-INDEX('Sch 10.1 Rate Design'!$D$9:$D$16,MATCH($C1735,'Sch 10.1 Rate Design'!$B$9:$B$16,0)), X1735-INDEX('Sch 10.1 Rate Design'!$D$9:$D$16,MATCH($C1735,'Sch 10.1 Rate Design'!$B$9:$B$16,0))),0)),"")</f>
        <v/>
      </c>
      <c r="BI1735" s="545" t="str">
        <f>IF($A1735&lt;&gt;"",IF(OR(Y1735="",Y1735=0),0,+IF(Y1735&gt;+INDEX('Sch 10.1 Rate Design'!$D$9:$D$16,MATCH($C1735,'Sch 10.1 Rate Design'!$B$9:$B$16,0)),IF(Y1735&gt;+INDEX('Sch 10.1 Rate Design'!$F$9:$F$16,MATCH($C1735,'Sch 10.1 Rate Design'!$B$9:$B$16,0)),+INDEX('Sch 10.1 Rate Design'!$F$9:$F$16,MATCH($C1735,'Sch 10.1 Rate Design'!$B$9:$B$16,0))-INDEX('Sch 10.1 Rate Design'!$D$9:$D$16,MATCH($C1735,'Sch 10.1 Rate Design'!$B$9:$B$16,0)), Y1735-INDEX('Sch 10.1 Rate Design'!$D$9:$D$16,MATCH($C1735,'Sch 10.1 Rate Design'!$B$9:$B$16,0))),0)),"")</f>
        <v/>
      </c>
      <c r="BJ1735" s="692" t="str">
        <f>IF($A1735&lt;&gt;"",IF(OR(N1735="",N1735=0), 0, AX1735/'Sch 10.1 Rate Design'!$Z$25*INDEX('Sch 10.1 Rate Design'!$G$9:$G$16,MATCH($C1735,'Sch 10.1 Rate Design'!$B$9:$B$16,0))),"")</f>
        <v/>
      </c>
      <c r="BK1735" s="548" t="str">
        <f>IF($A1735&lt;&gt;"",IF(OR(O1735="",O1735=0), 0, AY1735/'Sch 10.1 Rate Design'!$Z$25*INDEX('Sch 10.1 Rate Design'!$G$9:$G$16,MATCH($C1735,'Sch 10.1 Rate Design'!$B$9:$B$16,0))),"")</f>
        <v/>
      </c>
      <c r="BL1735" s="548" t="str">
        <f>IF($A1735&lt;&gt;"",IF(OR(P1735="",P1735=0), 0, AZ1735/'Sch 10.1 Rate Design'!$Z$25*INDEX('Sch 10.1 Rate Design'!$G$9:$G$16,MATCH($C1735,'Sch 10.1 Rate Design'!$B$9:$B$16,0))),"")</f>
        <v/>
      </c>
      <c r="BM1735" s="548" t="str">
        <f>IF($A1735&lt;&gt;"",IF(OR(Q1735="",Q1735=0), 0, BA1735/'Sch 10.1 Rate Design'!$Z$25*INDEX('Sch 10.1 Rate Design'!$G$9:$G$16,MATCH($C1735,'Sch 10.1 Rate Design'!$B$9:$B$16,0))),"")</f>
        <v/>
      </c>
      <c r="BN1735" s="548" t="str">
        <f>IF($A1735&lt;&gt;"",IF(OR(R1735="",R1735=0), 0, BB1735/'Sch 10.1 Rate Design'!$Z$25*INDEX('Sch 10.1 Rate Design'!$G$9:$G$16,MATCH($C1735,'Sch 10.1 Rate Design'!$B$9:$B$16,0))),"")</f>
        <v/>
      </c>
      <c r="BO1735" s="548" t="str">
        <f>IF($A1735&lt;&gt;"",IF(OR(S1735="",S1735=0), 0, BC1735/'Sch 10.1 Rate Design'!$Z$25*INDEX('Sch 10.1 Rate Design'!$G$9:$G$16,MATCH($C1735,'Sch 10.1 Rate Design'!$B$9:$B$16,0))),"")</f>
        <v/>
      </c>
      <c r="BP1735" s="548" t="str">
        <f>IF($A1735&lt;&gt;"",IF(OR(T1735="",T1735=0), 0, BD1735/'Sch 10.1 Rate Design'!$Z$25*INDEX('Sch 10.1 Rate Design'!$G$9:$G$16,MATCH($C1735,'Sch 10.1 Rate Design'!$B$9:$B$16,0))),"")</f>
        <v/>
      </c>
      <c r="BQ1735" s="548" t="str">
        <f>IF($A1735&lt;&gt;"",IF(OR(U1735="",U1735=0), 0, BE1735/'Sch 10.1 Rate Design'!$Z$25*INDEX('Sch 10.1 Rate Design'!$G$9:$G$16,MATCH($C1735,'Sch 10.1 Rate Design'!$B$9:$B$16,0))),"")</f>
        <v/>
      </c>
      <c r="BR1735" s="548" t="str">
        <f>IF($A1735&lt;&gt;"",IF(OR(V1735="",V1735=0), 0, BF1735/'Sch 10.1 Rate Design'!$Z$25*INDEX('Sch 10.1 Rate Design'!$G$9:$G$16,MATCH($C1735,'Sch 10.1 Rate Design'!$B$9:$B$16,0))),"")</f>
        <v/>
      </c>
      <c r="BS1735" s="548" t="str">
        <f>IF($A1735&lt;&gt;"",IF(OR(W1735="",W1735=0), 0, BG1735/'Sch 10.1 Rate Design'!$Z$25*INDEX('Sch 10.1 Rate Design'!$G$9:$G$16,MATCH($C1735,'Sch 10.1 Rate Design'!$B$9:$B$16,0))),"")</f>
        <v/>
      </c>
      <c r="BT1735" s="548" t="str">
        <f>IF($A1735&lt;&gt;"",IF(OR(X1735="",X1735=0), 0, BH1735/'Sch 10.1 Rate Design'!$Z$25*INDEX('Sch 10.1 Rate Design'!$G$9:$G$16,MATCH($C1735,'Sch 10.1 Rate Design'!$B$9:$B$16,0))),"")</f>
        <v/>
      </c>
      <c r="BU1735" s="547" t="str">
        <f>IF($A1735&lt;&gt;"",IF(OR(Y1735="",Y1735=0), 0, BI1735/'Sch 10.1 Rate Design'!$Z$25*INDEX('Sch 10.1 Rate Design'!$G$9:$G$16,MATCH($C1735,'Sch 10.1 Rate Design'!$B$9:$B$16,0))),"")</f>
        <v/>
      </c>
      <c r="BV1735" s="546" t="str">
        <f>IF($A1735&lt;&gt;"",IF(OR(N1735="",N1735=0),0,+IF(N1735&gt;+INDEX('Sch 10.1 Rate Design'!$F$9:$F$16,MATCH($C1735,'Sch 10.1 Rate Design'!$B$9:$B$16,0)),IF(N1735&gt;+INDEX('Sch 10.1 Rate Design'!$H$9:$H$16,MATCH($C1735,'Sch 10.1 Rate Design'!$B$9:$B$16,0)),+INDEX('Sch 10.1 Rate Design'!$H$9:$H$16,MATCH($C1735,'Sch 10.1 Rate Design'!$B$9:$B$16,0))-INDEX('Sch 10.1 Rate Design'!$F$9:$F$16,MATCH($C1735,'Sch 10.1 Rate Design'!$B$9:$B$16,0)), N1735-INDEX('Sch 10.1 Rate Design'!$F$9:$F$16,MATCH($C1735,'Sch 10.1 Rate Design'!$B$9:$B$16,0))), 0)),"")</f>
        <v/>
      </c>
      <c r="BW1735" s="324" t="str">
        <f>IF($A1735&lt;&gt;"",IF(OR(O1735="",O1735=0),0,+IF(O1735&gt;+INDEX('Sch 10.1 Rate Design'!$F$9:$F$16,MATCH($C1735,'Sch 10.1 Rate Design'!$B$9:$B$16,0)),IF(O1735&gt;+INDEX('Sch 10.1 Rate Design'!$H$9:$H$16,MATCH($C1735,'Sch 10.1 Rate Design'!$B$9:$B$16,0)),+INDEX('Sch 10.1 Rate Design'!$H$9:$H$16,MATCH($C1735,'Sch 10.1 Rate Design'!$B$9:$B$16,0))-INDEX('Sch 10.1 Rate Design'!$F$9:$F$16,MATCH($C1735,'Sch 10.1 Rate Design'!$B$9:$B$16,0)), O1735-INDEX('Sch 10.1 Rate Design'!$F$9:$F$16,MATCH($C1735,'Sch 10.1 Rate Design'!$B$9:$B$16,0))), 0)),"")</f>
        <v/>
      </c>
      <c r="BX1735" s="324" t="str">
        <f>IF($A1735&lt;&gt;"",IF(OR(P1735="",P1735=0),0,+IF(P1735&gt;+INDEX('Sch 10.1 Rate Design'!$F$9:$F$16,MATCH($C1735,'Sch 10.1 Rate Design'!$B$9:$B$16,0)),IF(P1735&gt;+INDEX('Sch 10.1 Rate Design'!$H$9:$H$16,MATCH($C1735,'Sch 10.1 Rate Design'!$B$9:$B$16,0)),+INDEX('Sch 10.1 Rate Design'!$H$9:$H$16,MATCH($C1735,'Sch 10.1 Rate Design'!$B$9:$B$16,0))-INDEX('Sch 10.1 Rate Design'!$F$9:$F$16,MATCH($C1735,'Sch 10.1 Rate Design'!$B$9:$B$16,0)), P1735-INDEX('Sch 10.1 Rate Design'!$F$9:$F$16,MATCH($C1735,'Sch 10.1 Rate Design'!$B$9:$B$16,0))), 0)),"")</f>
        <v/>
      </c>
      <c r="BY1735" s="324" t="str">
        <f>IF($A1735&lt;&gt;"",IF(OR(Q1735="",Q1735=0),0,+IF(Q1735&gt;+INDEX('Sch 10.1 Rate Design'!$F$9:$F$16,MATCH($C1735,'Sch 10.1 Rate Design'!$B$9:$B$16,0)),IF(Q1735&gt;+INDEX('Sch 10.1 Rate Design'!$H$9:$H$16,MATCH($C1735,'Sch 10.1 Rate Design'!$B$9:$B$16,0)),+INDEX('Sch 10.1 Rate Design'!$H$9:$H$16,MATCH($C1735,'Sch 10.1 Rate Design'!$B$9:$B$16,0))-INDEX('Sch 10.1 Rate Design'!$F$9:$F$16,MATCH($C1735,'Sch 10.1 Rate Design'!$B$9:$B$16,0)), Q1735-INDEX('Sch 10.1 Rate Design'!$F$9:$F$16,MATCH($C1735,'Sch 10.1 Rate Design'!$B$9:$B$16,0))), 0)),"")</f>
        <v/>
      </c>
      <c r="BZ1735" s="324" t="str">
        <f>IF($A1735&lt;&gt;"",IF(OR(R1735="",R1735=0),0,+IF(R1735&gt;+INDEX('Sch 10.1 Rate Design'!$F$9:$F$16,MATCH($C1735,'Sch 10.1 Rate Design'!$B$9:$B$16,0)),IF(R1735&gt;+INDEX('Sch 10.1 Rate Design'!$H$9:$H$16,MATCH($C1735,'Sch 10.1 Rate Design'!$B$9:$B$16,0)),+INDEX('Sch 10.1 Rate Design'!$H$9:$H$16,MATCH($C1735,'Sch 10.1 Rate Design'!$B$9:$B$16,0))-INDEX('Sch 10.1 Rate Design'!$F$9:$F$16,MATCH($C1735,'Sch 10.1 Rate Design'!$B$9:$B$16,0)), R1735-INDEX('Sch 10.1 Rate Design'!$F$9:$F$16,MATCH($C1735,'Sch 10.1 Rate Design'!$B$9:$B$16,0))), 0)),"")</f>
        <v/>
      </c>
      <c r="CA1735" s="324" t="str">
        <f>IF($A1735&lt;&gt;"",IF(OR(S1735="",S1735=0),0,+IF(S1735&gt;+INDEX('Sch 10.1 Rate Design'!$F$9:$F$16,MATCH($C1735,'Sch 10.1 Rate Design'!$B$9:$B$16,0)),IF(S1735&gt;+INDEX('Sch 10.1 Rate Design'!$H$9:$H$16,MATCH($C1735,'Sch 10.1 Rate Design'!$B$9:$B$16,0)),+INDEX('Sch 10.1 Rate Design'!$H$9:$H$16,MATCH($C1735,'Sch 10.1 Rate Design'!$B$9:$B$16,0))-INDEX('Sch 10.1 Rate Design'!$F$9:$F$16,MATCH($C1735,'Sch 10.1 Rate Design'!$B$9:$B$16,0)), S1735-INDEX('Sch 10.1 Rate Design'!$F$9:$F$16,MATCH($C1735,'Sch 10.1 Rate Design'!$B$9:$B$16,0))), 0)),"")</f>
        <v/>
      </c>
      <c r="CB1735" s="324" t="str">
        <f>IF($A1735&lt;&gt;"",IF(OR(T1735="",T1735=0),0,+IF(T1735&gt;+INDEX('Sch 10.1 Rate Design'!$F$9:$F$16,MATCH($C1735,'Sch 10.1 Rate Design'!$B$9:$B$16,0)),IF(T1735&gt;+INDEX('Sch 10.1 Rate Design'!$H$9:$H$16,MATCH($C1735,'Sch 10.1 Rate Design'!$B$9:$B$16,0)),+INDEX('Sch 10.1 Rate Design'!$H$9:$H$16,MATCH($C1735,'Sch 10.1 Rate Design'!$B$9:$B$16,0))-INDEX('Sch 10.1 Rate Design'!$F$9:$F$16,MATCH($C1735,'Sch 10.1 Rate Design'!$B$9:$B$16,0)), T1735-INDEX('Sch 10.1 Rate Design'!$F$9:$F$16,MATCH($C1735,'Sch 10.1 Rate Design'!$B$9:$B$16,0))), 0)),"")</f>
        <v/>
      </c>
      <c r="CC1735" s="324" t="str">
        <f>IF($A1735&lt;&gt;"",IF(OR(U1735="",U1735=0),0,+IF(U1735&gt;+INDEX('Sch 10.1 Rate Design'!$F$9:$F$16,MATCH($C1735,'Sch 10.1 Rate Design'!$B$9:$B$16,0)),IF(U1735&gt;+INDEX('Sch 10.1 Rate Design'!$H$9:$H$16,MATCH($C1735,'Sch 10.1 Rate Design'!$B$9:$B$16,0)),+INDEX('Sch 10.1 Rate Design'!$H$9:$H$16,MATCH($C1735,'Sch 10.1 Rate Design'!$B$9:$B$16,0))-INDEX('Sch 10.1 Rate Design'!$F$9:$F$16,MATCH($C1735,'Sch 10.1 Rate Design'!$B$9:$B$16,0)), U1735-INDEX('Sch 10.1 Rate Design'!$F$9:$F$16,MATCH($C1735,'Sch 10.1 Rate Design'!$B$9:$B$16,0))), 0)),"")</f>
        <v/>
      </c>
      <c r="CD1735" s="324" t="str">
        <f>IF($A1735&lt;&gt;"",IF(OR(V1735="",V1735=0),0,+IF(V1735&gt;+INDEX('Sch 10.1 Rate Design'!$F$9:$F$16,MATCH($C1735,'Sch 10.1 Rate Design'!$B$9:$B$16,0)),IF(V1735&gt;+INDEX('Sch 10.1 Rate Design'!$H$9:$H$16,MATCH($C1735,'Sch 10.1 Rate Design'!$B$9:$B$16,0)),+INDEX('Sch 10.1 Rate Design'!$H$9:$H$16,MATCH($C1735,'Sch 10.1 Rate Design'!$B$9:$B$16,0))-INDEX('Sch 10.1 Rate Design'!$F$9:$F$16,MATCH($C1735,'Sch 10.1 Rate Design'!$B$9:$B$16,0)), V1735-INDEX('Sch 10.1 Rate Design'!$F$9:$F$16,MATCH($C1735,'Sch 10.1 Rate Design'!$B$9:$B$16,0))), 0)),"")</f>
        <v/>
      </c>
      <c r="CE1735" s="324" t="str">
        <f>IF($A1735&lt;&gt;"",IF(OR(W1735="",W1735=0),0,+IF(W1735&gt;+INDEX('Sch 10.1 Rate Design'!$F$9:$F$16,MATCH($C1735,'Sch 10.1 Rate Design'!$B$9:$B$16,0)),IF(W1735&gt;+INDEX('Sch 10.1 Rate Design'!$H$9:$H$16,MATCH($C1735,'Sch 10.1 Rate Design'!$B$9:$B$16,0)),+INDEX('Sch 10.1 Rate Design'!$H$9:$H$16,MATCH($C1735,'Sch 10.1 Rate Design'!$B$9:$B$16,0))-INDEX('Sch 10.1 Rate Design'!$F$9:$F$16,MATCH($C1735,'Sch 10.1 Rate Design'!$B$9:$B$16,0)), W1735-INDEX('Sch 10.1 Rate Design'!$F$9:$F$16,MATCH($C1735,'Sch 10.1 Rate Design'!$B$9:$B$16,0))), 0)),"")</f>
        <v/>
      </c>
      <c r="CF1735" s="324" t="str">
        <f>IF($A1735&lt;&gt;"",IF(OR(X1735="",X1735=0),0,+IF(X1735&gt;+INDEX('Sch 10.1 Rate Design'!$F$9:$F$16,MATCH($C1735,'Sch 10.1 Rate Design'!$B$9:$B$16,0)),IF(X1735&gt;+INDEX('Sch 10.1 Rate Design'!$H$9:$H$16,MATCH($C1735,'Sch 10.1 Rate Design'!$B$9:$B$16,0)),+INDEX('Sch 10.1 Rate Design'!$H$9:$H$16,MATCH($C1735,'Sch 10.1 Rate Design'!$B$9:$B$16,0))-INDEX('Sch 10.1 Rate Design'!$F$9:$F$16,MATCH($C1735,'Sch 10.1 Rate Design'!$B$9:$B$16,0)), X1735-INDEX('Sch 10.1 Rate Design'!$F$9:$F$16,MATCH($C1735,'Sch 10.1 Rate Design'!$B$9:$B$16,0))), 0)),"")</f>
        <v/>
      </c>
      <c r="CG1735" s="545" t="str">
        <f>IF($A1735&lt;&gt;"",IF(OR(Y1735="",Y1735=0),0,+IF(Y1735&gt;+INDEX('Sch 10.1 Rate Design'!$F$9:$F$16,MATCH($C1735,'Sch 10.1 Rate Design'!$B$9:$B$16,0)),IF(Y1735&gt;+INDEX('Sch 10.1 Rate Design'!$H$9:$H$16,MATCH($C1735,'Sch 10.1 Rate Design'!$B$9:$B$16,0)),+INDEX('Sch 10.1 Rate Design'!$H$9:$H$16,MATCH($C1735,'Sch 10.1 Rate Design'!$B$9:$B$16,0))-INDEX('Sch 10.1 Rate Design'!$F$9:$F$16,MATCH($C1735,'Sch 10.1 Rate Design'!$B$9:$B$16,0)), Y1735-INDEX('Sch 10.1 Rate Design'!$F$9:$F$16,MATCH($C1735,'Sch 10.1 Rate Design'!$B$9:$B$16,0))), 0)),"")</f>
        <v/>
      </c>
      <c r="CH1735" s="692" t="str">
        <f>IF($A1735&lt;&gt;"",IF(OR(N1735="",N1735=0), 0, BV1735/'Sch 10.1 Rate Design'!$Z$25*INDEX('Sch 10.1 Rate Design'!$I$9:$I$16,MATCH($C1735,'Sch 10.1 Rate Design'!$B$9:$B$16,0))),"")</f>
        <v/>
      </c>
      <c r="CI1735" s="548" t="str">
        <f>IF($A1735&lt;&gt;"",IF(OR(O1735="",O1735=0), 0, BW1735/'Sch 10.1 Rate Design'!$Z$25*INDEX('Sch 10.1 Rate Design'!$I$9:$I$16,MATCH($C1735,'Sch 10.1 Rate Design'!$B$9:$B$16,0))),"")</f>
        <v/>
      </c>
      <c r="CJ1735" s="548" t="str">
        <f>IF($A1735&lt;&gt;"",IF(OR(P1735="",P1735=0), 0, BX1735/'Sch 10.1 Rate Design'!$Z$25*INDEX('Sch 10.1 Rate Design'!$I$9:$I$16,MATCH($C1735,'Sch 10.1 Rate Design'!$B$9:$B$16,0))),"")</f>
        <v/>
      </c>
      <c r="CK1735" s="548" t="str">
        <f>IF($A1735&lt;&gt;"",IF(OR(Q1735="",Q1735=0), 0, BY1735/'Sch 10.1 Rate Design'!$Z$25*INDEX('Sch 10.1 Rate Design'!$I$9:$I$16,MATCH($C1735,'Sch 10.1 Rate Design'!$B$9:$B$16,0))),"")</f>
        <v/>
      </c>
      <c r="CL1735" s="548" t="str">
        <f>IF($A1735&lt;&gt;"",IF(OR(R1735="",R1735=0), 0, BZ1735/'Sch 10.1 Rate Design'!$Z$25*INDEX('Sch 10.1 Rate Design'!$I$9:$I$16,MATCH($C1735,'Sch 10.1 Rate Design'!$B$9:$B$16,0))),"")</f>
        <v/>
      </c>
      <c r="CM1735" s="548" t="str">
        <f>IF($A1735&lt;&gt;"",IF(OR(S1735="",S1735=0), 0, CA1735/'Sch 10.1 Rate Design'!$Z$25*INDEX('Sch 10.1 Rate Design'!$I$9:$I$16,MATCH($C1735,'Sch 10.1 Rate Design'!$B$9:$B$16,0))),"")</f>
        <v/>
      </c>
      <c r="CN1735" s="548" t="str">
        <f>IF($A1735&lt;&gt;"",IF(OR(T1735="",T1735=0), 0, CB1735/'Sch 10.1 Rate Design'!$Z$25*INDEX('Sch 10.1 Rate Design'!$I$9:$I$16,MATCH($C1735,'Sch 10.1 Rate Design'!$B$9:$B$16,0))),"")</f>
        <v/>
      </c>
      <c r="CO1735" s="548" t="str">
        <f>IF($A1735&lt;&gt;"",IF(OR(U1735="",U1735=0), 0, CC1735/'Sch 10.1 Rate Design'!$Z$25*INDEX('Sch 10.1 Rate Design'!$I$9:$I$16,MATCH($C1735,'Sch 10.1 Rate Design'!$B$9:$B$16,0))),"")</f>
        <v/>
      </c>
      <c r="CP1735" s="548" t="str">
        <f>IF($A1735&lt;&gt;"",IF(OR(V1735="",V1735=0), 0, CD1735/'Sch 10.1 Rate Design'!$Z$25*INDEX('Sch 10.1 Rate Design'!$I$9:$I$16,MATCH($C1735,'Sch 10.1 Rate Design'!$B$9:$B$16,0))),"")</f>
        <v/>
      </c>
      <c r="CQ1735" s="548" t="str">
        <f>IF($A1735&lt;&gt;"",IF(OR(W1735="",W1735=0), 0, CE1735/'Sch 10.1 Rate Design'!$Z$25*INDEX('Sch 10.1 Rate Design'!$I$9:$I$16,MATCH($C1735,'Sch 10.1 Rate Design'!$B$9:$B$16,0))),"")</f>
        <v/>
      </c>
      <c r="CR1735" s="548" t="str">
        <f>IF($A1735&lt;&gt;"",IF(OR(X1735="",X1735=0), 0, CF1735/'Sch 10.1 Rate Design'!$Z$25*INDEX('Sch 10.1 Rate Design'!$I$9:$I$16,MATCH($C1735,'Sch 10.1 Rate Design'!$B$9:$B$16,0))),"")</f>
        <v/>
      </c>
      <c r="CS1735" s="547" t="str">
        <f>IF($A1735&lt;&gt;"",IF(OR(Y1735="",Y1735=0), 0, CG1735/'Sch 10.1 Rate Design'!$Z$25*INDEX('Sch 10.1 Rate Design'!$I$9:$I$16,MATCH($C1735,'Sch 10.1 Rate Design'!$B$9:$B$16,0))),"")</f>
        <v/>
      </c>
      <c r="CT1735" s="546" t="str">
        <f>IF($A1735&lt;&gt;"",IF(OR(N1735="",N1735=0),0,IF(N1735&gt;INDEX('Sch 10.1 Rate Design'!$J$9:$J$16,MATCH($C1735,'Sch 10.1 Rate Design'!$B$9:$B$16,0)),N1735-INDEX('Sch 10.1 Rate Design'!$J$9:$J$16,MATCH($C1735,'Sch 10.1 Rate Design'!$B$9:$B$16,0)),0)),"")</f>
        <v/>
      </c>
      <c r="CU1735" s="324" t="str">
        <f>IF($A1735&lt;&gt;"",IF(OR(O1735="",O1735=0),0,IF(O1735&gt;INDEX('Sch 10.1 Rate Design'!$J$9:$J$16,MATCH($C1735,'Sch 10.1 Rate Design'!$B$9:$B$16,0)),O1735-INDEX('Sch 10.1 Rate Design'!$J$9:$J$16,MATCH($C1735,'Sch 10.1 Rate Design'!$B$9:$B$16,0)),0)),"")</f>
        <v/>
      </c>
      <c r="CV1735" s="324" t="str">
        <f>IF($A1735&lt;&gt;"",IF(OR(P1735="",P1735=0),0,IF(P1735&gt;INDEX('Sch 10.1 Rate Design'!$J$9:$J$16,MATCH($C1735,'Sch 10.1 Rate Design'!$B$9:$B$16,0)),P1735-INDEX('Sch 10.1 Rate Design'!$J$9:$J$16,MATCH($C1735,'Sch 10.1 Rate Design'!$B$9:$B$16,0)),0)),"")</f>
        <v/>
      </c>
      <c r="CW1735" s="324" t="str">
        <f>IF($A1735&lt;&gt;"",IF(OR(Q1735="",Q1735=0),0,IF(Q1735&gt;INDEX('Sch 10.1 Rate Design'!$J$9:$J$16,MATCH($C1735,'Sch 10.1 Rate Design'!$B$9:$B$16,0)),Q1735-INDEX('Sch 10.1 Rate Design'!$J$9:$J$16,MATCH($C1735,'Sch 10.1 Rate Design'!$B$9:$B$16,0)),0)),"")</f>
        <v/>
      </c>
      <c r="CX1735" s="324" t="str">
        <f>IF($A1735&lt;&gt;"",IF(OR(R1735="",R1735=0),0,IF(R1735&gt;INDEX('Sch 10.1 Rate Design'!$J$9:$J$16,MATCH($C1735,'Sch 10.1 Rate Design'!$B$9:$B$16,0)),R1735-INDEX('Sch 10.1 Rate Design'!$J$9:$J$16,MATCH($C1735,'Sch 10.1 Rate Design'!$B$9:$B$16,0)),0)),"")</f>
        <v/>
      </c>
      <c r="CY1735" s="324" t="str">
        <f>IF($A1735&lt;&gt;"",IF(OR(S1735="",S1735=0),0,IF(S1735&gt;INDEX('Sch 10.1 Rate Design'!$J$9:$J$16,MATCH($C1735,'Sch 10.1 Rate Design'!$B$9:$B$16,0)),S1735-INDEX('Sch 10.1 Rate Design'!$J$9:$J$16,MATCH($C1735,'Sch 10.1 Rate Design'!$B$9:$B$16,0)),0)),"")</f>
        <v/>
      </c>
      <c r="CZ1735" s="324" t="str">
        <f>IF($A1735&lt;&gt;"",IF(OR(T1735="",T1735=0),0,IF(T1735&gt;INDEX('Sch 10.1 Rate Design'!$J$9:$J$16,MATCH($C1735,'Sch 10.1 Rate Design'!$B$9:$B$16,0)),T1735-INDEX('Sch 10.1 Rate Design'!$J$9:$J$16,MATCH($C1735,'Sch 10.1 Rate Design'!$B$9:$B$16,0)),0)),"")</f>
        <v/>
      </c>
      <c r="DA1735" s="324" t="str">
        <f>IF($A1735&lt;&gt;"",IF(OR(U1735="",U1735=0),0,IF(U1735&gt;INDEX('Sch 10.1 Rate Design'!$J$9:$J$16,MATCH($C1735,'Sch 10.1 Rate Design'!$B$9:$B$16,0)),U1735-INDEX('Sch 10.1 Rate Design'!$J$9:$J$16,MATCH($C1735,'Sch 10.1 Rate Design'!$B$9:$B$16,0)),0)),"")</f>
        <v/>
      </c>
      <c r="DB1735" s="324" t="str">
        <f>IF($A1735&lt;&gt;"",IF(OR(V1735="",V1735=0),0,IF(V1735&gt;INDEX('Sch 10.1 Rate Design'!$J$9:$J$16,MATCH($C1735,'Sch 10.1 Rate Design'!$B$9:$B$16,0)),V1735-INDEX('Sch 10.1 Rate Design'!$J$9:$J$16,MATCH($C1735,'Sch 10.1 Rate Design'!$B$9:$B$16,0)),0)),"")</f>
        <v/>
      </c>
      <c r="DC1735" s="324" t="str">
        <f>IF($A1735&lt;&gt;"",IF(OR(W1735="",W1735=0),0,IF(W1735&gt;INDEX('Sch 10.1 Rate Design'!$J$9:$J$16,MATCH($C1735,'Sch 10.1 Rate Design'!$B$9:$B$16,0)),W1735-INDEX('Sch 10.1 Rate Design'!$J$9:$J$16,MATCH($C1735,'Sch 10.1 Rate Design'!$B$9:$B$16,0)),0)),"")</f>
        <v/>
      </c>
      <c r="DD1735" s="324" t="str">
        <f>IF($A1735&lt;&gt;"",IF(OR(X1735="",X1735=0),0,IF(X1735&gt;INDEX('Sch 10.1 Rate Design'!$J$9:$J$16,MATCH($C1735,'Sch 10.1 Rate Design'!$B$9:$B$16,0)),X1735-INDEX('Sch 10.1 Rate Design'!$J$9:$J$16,MATCH($C1735,'Sch 10.1 Rate Design'!$B$9:$B$16,0)),0)),"")</f>
        <v/>
      </c>
      <c r="DE1735" s="545" t="str">
        <f>IF($A1735&lt;&gt;"",IF(OR(Y1735="",Y1735=0),0,IF(Y1735&gt;INDEX('Sch 10.1 Rate Design'!$J$9:$J$16,MATCH($C1735,'Sch 10.1 Rate Design'!$B$9:$B$16,0)),Y1735-INDEX('Sch 10.1 Rate Design'!$J$9:$J$16,MATCH($C1735,'Sch 10.1 Rate Design'!$B$9:$B$16,0)),0)),"")</f>
        <v/>
      </c>
      <c r="DF1735" s="692" t="str">
        <f>IF($A1735&lt;&gt;"",IF(OR(N1735="",N1735=0), 0, CT1735/'Sch 10.1 Rate Design'!$Z$25*INDEX('Sch 10.1 Rate Design'!$K$9:$K$16,MATCH($C1735,'Sch 10.1 Rate Design'!$B$9:$B$16,0))),"")</f>
        <v/>
      </c>
      <c r="DG1735" s="548" t="str">
        <f>IF($A1735&lt;&gt;"",IF(OR(O1735="",O1735=0), 0, CU1735/'Sch 10.1 Rate Design'!$Z$25*INDEX('Sch 10.1 Rate Design'!$K$9:$K$16,MATCH($C1735,'Sch 10.1 Rate Design'!$B$9:$B$16,0))),"")</f>
        <v/>
      </c>
      <c r="DH1735" s="548" t="str">
        <f>IF($A1735&lt;&gt;"",IF(OR(P1735="",P1735=0), 0, CV1735/'Sch 10.1 Rate Design'!$Z$25*INDEX('Sch 10.1 Rate Design'!$K$9:$K$16,MATCH($C1735,'Sch 10.1 Rate Design'!$B$9:$B$16,0))),"")</f>
        <v/>
      </c>
      <c r="DI1735" s="548" t="str">
        <f>IF($A1735&lt;&gt;"",IF(OR(Q1735="",Q1735=0), 0, CW1735/'Sch 10.1 Rate Design'!$Z$25*INDEX('Sch 10.1 Rate Design'!$K$9:$K$16,MATCH($C1735,'Sch 10.1 Rate Design'!$B$9:$B$16,0))),"")</f>
        <v/>
      </c>
      <c r="DJ1735" s="548" t="str">
        <f>IF($A1735&lt;&gt;"",IF(OR(R1735="",R1735=0), 0, CX1735/'Sch 10.1 Rate Design'!$Z$25*INDEX('Sch 10.1 Rate Design'!$K$9:$K$16,MATCH($C1735,'Sch 10.1 Rate Design'!$B$9:$B$16,0))),"")</f>
        <v/>
      </c>
      <c r="DK1735" s="548" t="str">
        <f>IF($A1735&lt;&gt;"",IF(OR(S1735="",S1735=0), 0, CY1735/'Sch 10.1 Rate Design'!$Z$25*INDEX('Sch 10.1 Rate Design'!$K$9:$K$16,MATCH($C1735,'Sch 10.1 Rate Design'!$B$9:$B$16,0))),"")</f>
        <v/>
      </c>
      <c r="DL1735" s="548" t="str">
        <f>IF($A1735&lt;&gt;"",IF(OR(T1735="",T1735=0), 0, CZ1735/'Sch 10.1 Rate Design'!$Z$25*INDEX('Sch 10.1 Rate Design'!$K$9:$K$16,MATCH($C1735,'Sch 10.1 Rate Design'!$B$9:$B$16,0))),"")</f>
        <v/>
      </c>
      <c r="DM1735" s="548" t="str">
        <f>IF($A1735&lt;&gt;"",IF(OR(U1735="",U1735=0), 0, DA1735/'Sch 10.1 Rate Design'!$Z$25*INDEX('Sch 10.1 Rate Design'!$K$9:$K$16,MATCH($C1735,'Sch 10.1 Rate Design'!$B$9:$B$16,0))),"")</f>
        <v/>
      </c>
      <c r="DN1735" s="548" t="str">
        <f>IF($A1735&lt;&gt;"",IF(OR(V1735="",V1735=0), 0, DB1735/'Sch 10.1 Rate Design'!$Z$25*INDEX('Sch 10.1 Rate Design'!$K$9:$K$16,MATCH($C1735,'Sch 10.1 Rate Design'!$B$9:$B$16,0))),"")</f>
        <v/>
      </c>
      <c r="DO1735" s="548" t="str">
        <f>IF($A1735&lt;&gt;"",IF(OR(W1735="",W1735=0), 0, DC1735/'Sch 10.1 Rate Design'!$Z$25*INDEX('Sch 10.1 Rate Design'!$K$9:$K$16,MATCH($C1735,'Sch 10.1 Rate Design'!$B$9:$B$16,0))),"")</f>
        <v/>
      </c>
      <c r="DP1735" s="548" t="str">
        <f>IF($A1735&lt;&gt;"",IF(OR(X1735="",X1735=0), 0, DD1735/'Sch 10.1 Rate Design'!$Z$25*INDEX('Sch 10.1 Rate Design'!$K$9:$K$16,MATCH($C1735,'Sch 10.1 Rate Design'!$B$9:$B$16,0))),"")</f>
        <v/>
      </c>
      <c r="DQ1735" s="547" t="str">
        <f>IF($A1735&lt;&gt;"",IF(OR(Y1735="",Y1735=0), 0, DE1735/'Sch 10.1 Rate Design'!$Z$25*INDEX('Sch 10.1 Rate Design'!$K$9:$K$16,MATCH($C1735,'Sch 10.1 Rate Design'!$B$9:$B$16,0))),"")</f>
        <v/>
      </c>
      <c r="DR1735" s="546" t="str">
        <f>IF($A1735&lt;&gt;"",IF(OR(N1735="",N1735=0), 0,INDEX('Sch 10.1 Rate Design'!$D$9:$D$16,MATCH($C1735,'Sch 10.1 Rate Design'!$B$9:$B$16,0))),"")</f>
        <v/>
      </c>
      <c r="DS1735" s="324" t="str">
        <f>IF($A1735&lt;&gt;"",IF(OR(O1735="",O1735=0), 0,INDEX('Sch 10.1 Rate Design'!$D$9:$D$16,MATCH($C1735,'Sch 10.1 Rate Design'!$B$9:$B$16,0))),"")</f>
        <v/>
      </c>
      <c r="DT1735" s="324" t="str">
        <f>IF($A1735&lt;&gt;"",IF(OR(P1735="",P1735=0), 0,INDEX('Sch 10.1 Rate Design'!$D$9:$D$16,MATCH($C1735,'Sch 10.1 Rate Design'!$B$9:$B$16,0))),"")</f>
        <v/>
      </c>
      <c r="DU1735" s="324" t="str">
        <f>IF($A1735&lt;&gt;"",IF(OR(Q1735="",Q1735=0), 0,INDEX('Sch 10.1 Rate Design'!$D$9:$D$16,MATCH($C1735,'Sch 10.1 Rate Design'!$B$9:$B$16,0))),"")</f>
        <v/>
      </c>
      <c r="DV1735" s="324" t="str">
        <f>IF($A1735&lt;&gt;"",IF(OR(R1735="",R1735=0), 0,INDEX('Sch 10.1 Rate Design'!$D$9:$D$16,MATCH($C1735,'Sch 10.1 Rate Design'!$B$9:$B$16,0))),"")</f>
        <v/>
      </c>
      <c r="DW1735" s="324" t="str">
        <f>IF($A1735&lt;&gt;"",IF(OR(S1735="",S1735=0), 0,INDEX('Sch 10.1 Rate Design'!$D$9:$D$16,MATCH($C1735,'Sch 10.1 Rate Design'!$B$9:$B$16,0))),"")</f>
        <v/>
      </c>
      <c r="DX1735" s="324" t="str">
        <f>IF($A1735&lt;&gt;"",IF(OR(T1735="",T1735=0), 0,INDEX('Sch 10.1 Rate Design'!$D$9:$D$16,MATCH($C1735,'Sch 10.1 Rate Design'!$B$9:$B$16,0))),"")</f>
        <v/>
      </c>
      <c r="DY1735" s="324" t="str">
        <f>IF($A1735&lt;&gt;"",IF(OR(U1735="",U1735=0), 0,INDEX('Sch 10.1 Rate Design'!$D$9:$D$16,MATCH($C1735,'Sch 10.1 Rate Design'!$B$9:$B$16,0))),"")</f>
        <v/>
      </c>
      <c r="DZ1735" s="324" t="str">
        <f>IF($A1735&lt;&gt;"",IF(OR(V1735="",V1735=0), 0,INDEX('Sch 10.1 Rate Design'!$D$9:$D$16,MATCH($C1735,'Sch 10.1 Rate Design'!$B$9:$B$16,0))),"")</f>
        <v/>
      </c>
      <c r="EA1735" s="324" t="str">
        <f>IF($A1735&lt;&gt;"",IF(OR(W1735="",W1735=0), 0,INDEX('Sch 10.1 Rate Design'!$D$9:$D$16,MATCH($C1735,'Sch 10.1 Rate Design'!$B$9:$B$16,0))),"")</f>
        <v/>
      </c>
      <c r="EB1735" s="324" t="str">
        <f>IF($A1735&lt;&gt;"",IF(OR(X1735="",X1735=0), 0,INDEX('Sch 10.1 Rate Design'!$D$9:$D$16,MATCH($C1735,'Sch 10.1 Rate Design'!$B$9:$B$16,0))),"")</f>
        <v/>
      </c>
      <c r="EC1735" s="545" t="str">
        <f>IF($A1735&lt;&gt;"",IF(OR(Y1735="",Y1735=0), 0,INDEX('Sch 10.1 Rate Design'!$D$9:$D$16,MATCH($C1735,'Sch 10.1 Rate Design'!$B$9:$B$16,0))),"")</f>
        <v/>
      </c>
      <c r="ED1735" s="546"/>
      <c r="EE1735" s="324"/>
      <c r="EF1735" s="324"/>
      <c r="EG1735" s="324"/>
      <c r="EH1735" s="324"/>
      <c r="EI1735" s="324"/>
      <c r="EJ1735" s="324"/>
      <c r="EK1735" s="324"/>
      <c r="EL1735" s="324"/>
      <c r="EM1735" s="324"/>
      <c r="EN1735" s="324"/>
      <c r="EO1735" s="545"/>
    </row>
    <row r="1736" spans="1:145" x14ac:dyDescent="0.2">
      <c r="A1736" s="324" t="str">
        <f>IF(Inputs!AO1732&lt;&gt;"",Inputs!AO1732,"")</f>
        <v/>
      </c>
      <c r="B1736" s="324" t="str">
        <f t="shared" si="350"/>
        <v/>
      </c>
      <c r="C1736" s="727" t="str">
        <f>IF($A1736&lt;&gt;"",Inputs!AN1732,"")</f>
        <v/>
      </c>
      <c r="D1736" s="549" t="str">
        <f t="shared" si="343"/>
        <v/>
      </c>
      <c r="E1736" s="549" t="str">
        <f t="shared" si="344"/>
        <v/>
      </c>
      <c r="F1736" s="324" t="str">
        <f t="shared" si="352"/>
        <v/>
      </c>
      <c r="G1736" s="324" t="str">
        <f t="shared" si="345"/>
        <v/>
      </c>
      <c r="H1736" s="790">
        <f t="shared" si="346"/>
        <v>0</v>
      </c>
      <c r="I1736" s="790">
        <f t="shared" si="347"/>
        <v>0</v>
      </c>
      <c r="J1736" s="790">
        <f t="shared" si="348"/>
        <v>0</v>
      </c>
      <c r="K1736" s="790">
        <f t="shared" si="349"/>
        <v>0</v>
      </c>
      <c r="L1736" s="787" t="str">
        <f>IF($A1736&lt;&gt;"",INDEX(Inputs!$AP1732:$BA1732,,MATCH('Sch 10.2 Rate Data'!X$7,Inputs!$AP$4:$BA$4,0)),"")</f>
        <v/>
      </c>
      <c r="M1736" s="787" t="str">
        <f>IF($A1736&lt;&gt;"",INDEX(Inputs!$AP1732:$BA1732,,MATCH('Sch 10.2 Rate Data'!Y$7,Inputs!$AP$4:$BA$4,0)),"")</f>
        <v/>
      </c>
      <c r="N1736" s="546" t="str">
        <f>IF($A1736&lt;&gt;"",INDEX(Inputs!$AP1732:$BA1732,,MATCH('Sch 10.2 Rate Data'!N$7,Inputs!$AP$4:$BA$4,0)),"")</f>
        <v/>
      </c>
      <c r="O1736" s="324" t="str">
        <f>IF($A1736&lt;&gt;"",INDEX(Inputs!$AP1732:$BA1732,,MATCH('Sch 10.2 Rate Data'!O$7,Inputs!$AP$4:$BA$4,0)),"")</f>
        <v/>
      </c>
      <c r="P1736" s="324" t="str">
        <f>IF($A1736&lt;&gt;"",INDEX(Inputs!$AP1732:$BA1732,,MATCH('Sch 10.2 Rate Data'!P$7,Inputs!$AP$4:$BA$4,0)),"")</f>
        <v/>
      </c>
      <c r="Q1736" s="324" t="str">
        <f>IF($A1736&lt;&gt;"",INDEX(Inputs!$AP1732:$BA1732,,MATCH('Sch 10.2 Rate Data'!Q$7,Inputs!$AP$4:$BA$4,0)),"")</f>
        <v/>
      </c>
      <c r="R1736" s="324" t="str">
        <f>IF($A1736&lt;&gt;"",INDEX(Inputs!$AP1732:$BA1732,,MATCH('Sch 10.2 Rate Data'!R$7,Inputs!$AP$4:$BA$4,0)),"")</f>
        <v/>
      </c>
      <c r="S1736" s="324" t="str">
        <f>IF($A1736&lt;&gt;"",INDEX(Inputs!$AP1732:$BA1732,,MATCH('Sch 10.2 Rate Data'!S$7,Inputs!$AP$4:$BA$4,0)),"")</f>
        <v/>
      </c>
      <c r="T1736" s="324" t="str">
        <f>IF($A1736&lt;&gt;"",INDEX(Inputs!$AP1732:$BA1732,,MATCH('Sch 10.2 Rate Data'!T$7,Inputs!$AP$4:$BA$4,0)),"")</f>
        <v/>
      </c>
      <c r="U1736" s="324" t="str">
        <f>IF($A1736&lt;&gt;"",INDEX(Inputs!$AP1732:$BA1732,,MATCH('Sch 10.2 Rate Data'!U$7,Inputs!$AP$4:$BA$4,0)),"")</f>
        <v/>
      </c>
      <c r="V1736" s="324" t="str">
        <f>IF($A1736&lt;&gt;"",INDEX(Inputs!$AP1732:$BA1732,,MATCH('Sch 10.2 Rate Data'!V$7,Inputs!$AP$4:$BA$4,0)),"")</f>
        <v/>
      </c>
      <c r="W1736" s="324" t="str">
        <f>IF($A1736&lt;&gt;"",INDEX(Inputs!$AP1732:$BA1732,,MATCH('Sch 10.2 Rate Data'!W$7,Inputs!$AP$4:$BA$4,0)),"")</f>
        <v/>
      </c>
      <c r="X1736" s="324" t="str">
        <f>IF($A1736&lt;&gt;"",INDEX(Inputs!$AP1732:$BA1732,,MATCH('Sch 10.2 Rate Data'!X$7,Inputs!$AP$4:$BA$4,0)),"")</f>
        <v/>
      </c>
      <c r="Y1736" s="545" t="str">
        <f>IF($A1736&lt;&gt;"",INDEX(Inputs!$AP1732:$BA1732,,MATCH('Sch 10.2 Rate Data'!Y$7,Inputs!$AP$4:$BA$4,0)),"")</f>
        <v/>
      </c>
      <c r="Z1736" s="692" t="str">
        <f t="shared" si="354"/>
        <v/>
      </c>
      <c r="AA1736" s="548" t="str">
        <f t="shared" si="354"/>
        <v/>
      </c>
      <c r="AB1736" s="548" t="str">
        <f t="shared" si="354"/>
        <v/>
      </c>
      <c r="AC1736" s="548" t="str">
        <f t="shared" si="353"/>
        <v/>
      </c>
      <c r="AD1736" s="548" t="str">
        <f t="shared" si="353"/>
        <v/>
      </c>
      <c r="AE1736" s="548" t="str">
        <f t="shared" si="353"/>
        <v/>
      </c>
      <c r="AF1736" s="548" t="str">
        <f t="shared" si="353"/>
        <v/>
      </c>
      <c r="AG1736" s="548" t="str">
        <f t="shared" si="353"/>
        <v/>
      </c>
      <c r="AH1736" s="548" t="str">
        <f t="shared" si="353"/>
        <v/>
      </c>
      <c r="AI1736" s="548" t="str">
        <f t="shared" si="355"/>
        <v/>
      </c>
      <c r="AJ1736" s="548" t="str">
        <f t="shared" si="355"/>
        <v/>
      </c>
      <c r="AK1736" s="547" t="str">
        <f t="shared" si="355"/>
        <v/>
      </c>
      <c r="AL1736" s="692" t="str">
        <f>IF($A1736&lt;&gt;"",IF(OR(N1736="",N1736=0), 0, INDEX('Sch 10.1 Rate Design'!$E$9:$E$16,MATCH($C1736,'Sch 10.1 Rate Design'!$B$9:$B$16,0))),"")</f>
        <v/>
      </c>
      <c r="AM1736" s="548" t="str">
        <f>IF($A1736&lt;&gt;"",IF(OR(O1736="",O1736=0), 0, INDEX('Sch 10.1 Rate Design'!$E$9:$E$16,MATCH($C1736,'Sch 10.1 Rate Design'!$B$9:$B$16,0))),"")</f>
        <v/>
      </c>
      <c r="AN1736" s="548" t="str">
        <f>IF($A1736&lt;&gt;"",IF(OR(P1736="",P1736=0), 0, INDEX('Sch 10.1 Rate Design'!$E$9:$E$16,MATCH($C1736,'Sch 10.1 Rate Design'!$B$9:$B$16,0))),"")</f>
        <v/>
      </c>
      <c r="AO1736" s="548" t="str">
        <f>IF($A1736&lt;&gt;"",IF(OR(Q1736="",Q1736=0), 0, INDEX('Sch 10.1 Rate Design'!$E$9:$E$16,MATCH($C1736,'Sch 10.1 Rate Design'!$B$9:$B$16,0))),"")</f>
        <v/>
      </c>
      <c r="AP1736" s="548" t="str">
        <f>IF($A1736&lt;&gt;"",IF(OR(R1736="",R1736=0), 0, INDEX('Sch 10.1 Rate Design'!$E$9:$E$16,MATCH($C1736,'Sch 10.1 Rate Design'!$B$9:$B$16,0))),"")</f>
        <v/>
      </c>
      <c r="AQ1736" s="548" t="str">
        <f>IF($A1736&lt;&gt;"",IF(OR(S1736="",S1736=0), 0, INDEX('Sch 10.1 Rate Design'!$E$9:$E$16,MATCH($C1736,'Sch 10.1 Rate Design'!$B$9:$B$16,0))),"")</f>
        <v/>
      </c>
      <c r="AR1736" s="548" t="str">
        <f>IF($A1736&lt;&gt;"",IF(OR(T1736="",T1736=0), 0, INDEX('Sch 10.1 Rate Design'!$E$9:$E$16,MATCH($C1736,'Sch 10.1 Rate Design'!$B$9:$B$16,0))),"")</f>
        <v/>
      </c>
      <c r="AS1736" s="548" t="str">
        <f>IF($A1736&lt;&gt;"",IF(OR(U1736="",U1736=0), 0, INDEX('Sch 10.1 Rate Design'!$E$9:$E$16,MATCH($C1736,'Sch 10.1 Rate Design'!$B$9:$B$16,0))),"")</f>
        <v/>
      </c>
      <c r="AT1736" s="548" t="str">
        <f>IF($A1736&lt;&gt;"",IF(OR(V1736="",V1736=0), 0, INDEX('Sch 10.1 Rate Design'!$E$9:$E$16,MATCH($C1736,'Sch 10.1 Rate Design'!$B$9:$B$16,0))),"")</f>
        <v/>
      </c>
      <c r="AU1736" s="548" t="str">
        <f>IF($A1736&lt;&gt;"",IF(OR(W1736="",W1736=0), 0, INDEX('Sch 10.1 Rate Design'!$E$9:$E$16,MATCH($C1736,'Sch 10.1 Rate Design'!$B$9:$B$16,0))),"")</f>
        <v/>
      </c>
      <c r="AV1736" s="548" t="str">
        <f>IF($A1736&lt;&gt;"",IF(OR(X1736="",X1736=0), 0, INDEX('Sch 10.1 Rate Design'!$E$9:$E$16,MATCH($C1736,'Sch 10.1 Rate Design'!$B$9:$B$16,0))),"")</f>
        <v/>
      </c>
      <c r="AW1736" s="547" t="str">
        <f>IF($A1736&lt;&gt;"",IF(OR(Y1736="",Y1736=0), 0, INDEX('Sch 10.1 Rate Design'!$E$9:$E$16,MATCH($C1736,'Sch 10.1 Rate Design'!$B$9:$B$16,0))),"")</f>
        <v/>
      </c>
      <c r="AX1736" s="546" t="str">
        <f>IF($A1736&lt;&gt;"",IF(OR(N1736="",N1736=0),0,+IF(N1736&gt;+INDEX('Sch 10.1 Rate Design'!$D$9:$D$16,MATCH($C1736,'Sch 10.1 Rate Design'!$B$9:$B$16,0)),IF(N1736&gt;+INDEX('Sch 10.1 Rate Design'!$F$9:$F$16,MATCH($C1736,'Sch 10.1 Rate Design'!$B$9:$B$16,0)),+INDEX('Sch 10.1 Rate Design'!$F$9:$F$16,MATCH($C1736,'Sch 10.1 Rate Design'!$B$9:$B$16,0))-INDEX('Sch 10.1 Rate Design'!$D$9:$D$16,MATCH($C1736,'Sch 10.1 Rate Design'!$B$9:$B$16,0)), N1736-INDEX('Sch 10.1 Rate Design'!$D$9:$D$16,MATCH($C1736,'Sch 10.1 Rate Design'!$B$9:$B$16,0))),0)),"")</f>
        <v/>
      </c>
      <c r="AY1736" s="324" t="str">
        <f>IF($A1736&lt;&gt;"",IF(OR(O1736="",O1736=0),0,+IF(O1736&gt;+INDEX('Sch 10.1 Rate Design'!$D$9:$D$16,MATCH($C1736,'Sch 10.1 Rate Design'!$B$9:$B$16,0)),IF(O1736&gt;+INDEX('Sch 10.1 Rate Design'!$F$9:$F$16,MATCH($C1736,'Sch 10.1 Rate Design'!$B$9:$B$16,0)),+INDEX('Sch 10.1 Rate Design'!$F$9:$F$16,MATCH($C1736,'Sch 10.1 Rate Design'!$B$9:$B$16,0))-INDEX('Sch 10.1 Rate Design'!$D$9:$D$16,MATCH($C1736,'Sch 10.1 Rate Design'!$B$9:$B$16,0)), O1736-INDEX('Sch 10.1 Rate Design'!$D$9:$D$16,MATCH($C1736,'Sch 10.1 Rate Design'!$B$9:$B$16,0))),0)),"")</f>
        <v/>
      </c>
      <c r="AZ1736" s="324" t="str">
        <f>IF($A1736&lt;&gt;"",IF(OR(P1736="",P1736=0),0,+IF(P1736&gt;+INDEX('Sch 10.1 Rate Design'!$D$9:$D$16,MATCH($C1736,'Sch 10.1 Rate Design'!$B$9:$B$16,0)),IF(P1736&gt;+INDEX('Sch 10.1 Rate Design'!$F$9:$F$16,MATCH($C1736,'Sch 10.1 Rate Design'!$B$9:$B$16,0)),+INDEX('Sch 10.1 Rate Design'!$F$9:$F$16,MATCH($C1736,'Sch 10.1 Rate Design'!$B$9:$B$16,0))-INDEX('Sch 10.1 Rate Design'!$D$9:$D$16,MATCH($C1736,'Sch 10.1 Rate Design'!$B$9:$B$16,0)), P1736-INDEX('Sch 10.1 Rate Design'!$D$9:$D$16,MATCH($C1736,'Sch 10.1 Rate Design'!$B$9:$B$16,0))),0)),"")</f>
        <v/>
      </c>
      <c r="BA1736" s="324" t="str">
        <f>IF($A1736&lt;&gt;"",IF(OR(Q1736="",Q1736=0),0,+IF(Q1736&gt;+INDEX('Sch 10.1 Rate Design'!$D$9:$D$16,MATCH($C1736,'Sch 10.1 Rate Design'!$B$9:$B$16,0)),IF(Q1736&gt;+INDEX('Sch 10.1 Rate Design'!$F$9:$F$16,MATCH($C1736,'Sch 10.1 Rate Design'!$B$9:$B$16,0)),+INDEX('Sch 10.1 Rate Design'!$F$9:$F$16,MATCH($C1736,'Sch 10.1 Rate Design'!$B$9:$B$16,0))-INDEX('Sch 10.1 Rate Design'!$D$9:$D$16,MATCH($C1736,'Sch 10.1 Rate Design'!$B$9:$B$16,0)), Q1736-INDEX('Sch 10.1 Rate Design'!$D$9:$D$16,MATCH($C1736,'Sch 10.1 Rate Design'!$B$9:$B$16,0))),0)),"")</f>
        <v/>
      </c>
      <c r="BB1736" s="324" t="str">
        <f>IF($A1736&lt;&gt;"",IF(OR(R1736="",R1736=0),0,+IF(R1736&gt;+INDEX('Sch 10.1 Rate Design'!$D$9:$D$16,MATCH($C1736,'Sch 10.1 Rate Design'!$B$9:$B$16,0)),IF(R1736&gt;+INDEX('Sch 10.1 Rate Design'!$F$9:$F$16,MATCH($C1736,'Sch 10.1 Rate Design'!$B$9:$B$16,0)),+INDEX('Sch 10.1 Rate Design'!$F$9:$F$16,MATCH($C1736,'Sch 10.1 Rate Design'!$B$9:$B$16,0))-INDEX('Sch 10.1 Rate Design'!$D$9:$D$16,MATCH($C1736,'Sch 10.1 Rate Design'!$B$9:$B$16,0)), R1736-INDEX('Sch 10.1 Rate Design'!$D$9:$D$16,MATCH($C1736,'Sch 10.1 Rate Design'!$B$9:$B$16,0))),0)),"")</f>
        <v/>
      </c>
      <c r="BC1736" s="324" t="str">
        <f>IF($A1736&lt;&gt;"",IF(OR(S1736="",S1736=0),0,+IF(S1736&gt;+INDEX('Sch 10.1 Rate Design'!$D$9:$D$16,MATCH($C1736,'Sch 10.1 Rate Design'!$B$9:$B$16,0)),IF(S1736&gt;+INDEX('Sch 10.1 Rate Design'!$F$9:$F$16,MATCH($C1736,'Sch 10.1 Rate Design'!$B$9:$B$16,0)),+INDEX('Sch 10.1 Rate Design'!$F$9:$F$16,MATCH($C1736,'Sch 10.1 Rate Design'!$B$9:$B$16,0))-INDEX('Sch 10.1 Rate Design'!$D$9:$D$16,MATCH($C1736,'Sch 10.1 Rate Design'!$B$9:$B$16,0)), S1736-INDEX('Sch 10.1 Rate Design'!$D$9:$D$16,MATCH($C1736,'Sch 10.1 Rate Design'!$B$9:$B$16,0))),0)),"")</f>
        <v/>
      </c>
      <c r="BD1736" s="324" t="str">
        <f>IF($A1736&lt;&gt;"",IF(OR(T1736="",T1736=0),0,+IF(T1736&gt;+INDEX('Sch 10.1 Rate Design'!$D$9:$D$16,MATCH($C1736,'Sch 10.1 Rate Design'!$B$9:$B$16,0)),IF(T1736&gt;+INDEX('Sch 10.1 Rate Design'!$F$9:$F$16,MATCH($C1736,'Sch 10.1 Rate Design'!$B$9:$B$16,0)),+INDEX('Sch 10.1 Rate Design'!$F$9:$F$16,MATCH($C1736,'Sch 10.1 Rate Design'!$B$9:$B$16,0))-INDEX('Sch 10.1 Rate Design'!$D$9:$D$16,MATCH($C1736,'Sch 10.1 Rate Design'!$B$9:$B$16,0)), T1736-INDEX('Sch 10.1 Rate Design'!$D$9:$D$16,MATCH($C1736,'Sch 10.1 Rate Design'!$B$9:$B$16,0))),0)),"")</f>
        <v/>
      </c>
      <c r="BE1736" s="324" t="str">
        <f>IF($A1736&lt;&gt;"",IF(OR(U1736="",U1736=0),0,+IF(U1736&gt;+INDEX('Sch 10.1 Rate Design'!$D$9:$D$16,MATCH($C1736,'Sch 10.1 Rate Design'!$B$9:$B$16,0)),IF(U1736&gt;+INDEX('Sch 10.1 Rate Design'!$F$9:$F$16,MATCH($C1736,'Sch 10.1 Rate Design'!$B$9:$B$16,0)),+INDEX('Sch 10.1 Rate Design'!$F$9:$F$16,MATCH($C1736,'Sch 10.1 Rate Design'!$B$9:$B$16,0))-INDEX('Sch 10.1 Rate Design'!$D$9:$D$16,MATCH($C1736,'Sch 10.1 Rate Design'!$B$9:$B$16,0)), U1736-INDEX('Sch 10.1 Rate Design'!$D$9:$D$16,MATCH($C1736,'Sch 10.1 Rate Design'!$B$9:$B$16,0))),0)),"")</f>
        <v/>
      </c>
      <c r="BF1736" s="324" t="str">
        <f>IF($A1736&lt;&gt;"",IF(OR(V1736="",V1736=0),0,+IF(V1736&gt;+INDEX('Sch 10.1 Rate Design'!$D$9:$D$16,MATCH($C1736,'Sch 10.1 Rate Design'!$B$9:$B$16,0)),IF(V1736&gt;+INDEX('Sch 10.1 Rate Design'!$F$9:$F$16,MATCH($C1736,'Sch 10.1 Rate Design'!$B$9:$B$16,0)),+INDEX('Sch 10.1 Rate Design'!$F$9:$F$16,MATCH($C1736,'Sch 10.1 Rate Design'!$B$9:$B$16,0))-INDEX('Sch 10.1 Rate Design'!$D$9:$D$16,MATCH($C1736,'Sch 10.1 Rate Design'!$B$9:$B$16,0)), V1736-INDEX('Sch 10.1 Rate Design'!$D$9:$D$16,MATCH($C1736,'Sch 10.1 Rate Design'!$B$9:$B$16,0))),0)),"")</f>
        <v/>
      </c>
      <c r="BG1736" s="324" t="str">
        <f>IF($A1736&lt;&gt;"",IF(OR(W1736="",W1736=0),0,+IF(W1736&gt;+INDEX('Sch 10.1 Rate Design'!$D$9:$D$16,MATCH($C1736,'Sch 10.1 Rate Design'!$B$9:$B$16,0)),IF(W1736&gt;+INDEX('Sch 10.1 Rate Design'!$F$9:$F$16,MATCH($C1736,'Sch 10.1 Rate Design'!$B$9:$B$16,0)),+INDEX('Sch 10.1 Rate Design'!$F$9:$F$16,MATCH($C1736,'Sch 10.1 Rate Design'!$B$9:$B$16,0))-INDEX('Sch 10.1 Rate Design'!$D$9:$D$16,MATCH($C1736,'Sch 10.1 Rate Design'!$B$9:$B$16,0)), W1736-INDEX('Sch 10.1 Rate Design'!$D$9:$D$16,MATCH($C1736,'Sch 10.1 Rate Design'!$B$9:$B$16,0))),0)),"")</f>
        <v/>
      </c>
      <c r="BH1736" s="324" t="str">
        <f>IF($A1736&lt;&gt;"",IF(OR(X1736="",X1736=0),0,+IF(X1736&gt;+INDEX('Sch 10.1 Rate Design'!$D$9:$D$16,MATCH($C1736,'Sch 10.1 Rate Design'!$B$9:$B$16,0)),IF(X1736&gt;+INDEX('Sch 10.1 Rate Design'!$F$9:$F$16,MATCH($C1736,'Sch 10.1 Rate Design'!$B$9:$B$16,0)),+INDEX('Sch 10.1 Rate Design'!$F$9:$F$16,MATCH($C1736,'Sch 10.1 Rate Design'!$B$9:$B$16,0))-INDEX('Sch 10.1 Rate Design'!$D$9:$D$16,MATCH($C1736,'Sch 10.1 Rate Design'!$B$9:$B$16,0)), X1736-INDEX('Sch 10.1 Rate Design'!$D$9:$D$16,MATCH($C1736,'Sch 10.1 Rate Design'!$B$9:$B$16,0))),0)),"")</f>
        <v/>
      </c>
      <c r="BI1736" s="545" t="str">
        <f>IF($A1736&lt;&gt;"",IF(OR(Y1736="",Y1736=0),0,+IF(Y1736&gt;+INDEX('Sch 10.1 Rate Design'!$D$9:$D$16,MATCH($C1736,'Sch 10.1 Rate Design'!$B$9:$B$16,0)),IF(Y1736&gt;+INDEX('Sch 10.1 Rate Design'!$F$9:$F$16,MATCH($C1736,'Sch 10.1 Rate Design'!$B$9:$B$16,0)),+INDEX('Sch 10.1 Rate Design'!$F$9:$F$16,MATCH($C1736,'Sch 10.1 Rate Design'!$B$9:$B$16,0))-INDEX('Sch 10.1 Rate Design'!$D$9:$D$16,MATCH($C1736,'Sch 10.1 Rate Design'!$B$9:$B$16,0)), Y1736-INDEX('Sch 10.1 Rate Design'!$D$9:$D$16,MATCH($C1736,'Sch 10.1 Rate Design'!$B$9:$B$16,0))),0)),"")</f>
        <v/>
      </c>
      <c r="BJ1736" s="692" t="str">
        <f>IF($A1736&lt;&gt;"",IF(OR(N1736="",N1736=0), 0, AX1736/'Sch 10.1 Rate Design'!$Z$25*INDEX('Sch 10.1 Rate Design'!$G$9:$G$16,MATCH($C1736,'Sch 10.1 Rate Design'!$B$9:$B$16,0))),"")</f>
        <v/>
      </c>
      <c r="BK1736" s="548" t="str">
        <f>IF($A1736&lt;&gt;"",IF(OR(O1736="",O1736=0), 0, AY1736/'Sch 10.1 Rate Design'!$Z$25*INDEX('Sch 10.1 Rate Design'!$G$9:$G$16,MATCH($C1736,'Sch 10.1 Rate Design'!$B$9:$B$16,0))),"")</f>
        <v/>
      </c>
      <c r="BL1736" s="548" t="str">
        <f>IF($A1736&lt;&gt;"",IF(OR(P1736="",P1736=0), 0, AZ1736/'Sch 10.1 Rate Design'!$Z$25*INDEX('Sch 10.1 Rate Design'!$G$9:$G$16,MATCH($C1736,'Sch 10.1 Rate Design'!$B$9:$B$16,0))),"")</f>
        <v/>
      </c>
      <c r="BM1736" s="548" t="str">
        <f>IF($A1736&lt;&gt;"",IF(OR(Q1736="",Q1736=0), 0, BA1736/'Sch 10.1 Rate Design'!$Z$25*INDEX('Sch 10.1 Rate Design'!$G$9:$G$16,MATCH($C1736,'Sch 10.1 Rate Design'!$B$9:$B$16,0))),"")</f>
        <v/>
      </c>
      <c r="BN1736" s="548" t="str">
        <f>IF($A1736&lt;&gt;"",IF(OR(R1736="",R1736=0), 0, BB1736/'Sch 10.1 Rate Design'!$Z$25*INDEX('Sch 10.1 Rate Design'!$G$9:$G$16,MATCH($C1736,'Sch 10.1 Rate Design'!$B$9:$B$16,0))),"")</f>
        <v/>
      </c>
      <c r="BO1736" s="548" t="str">
        <f>IF($A1736&lt;&gt;"",IF(OR(S1736="",S1736=0), 0, BC1736/'Sch 10.1 Rate Design'!$Z$25*INDEX('Sch 10.1 Rate Design'!$G$9:$G$16,MATCH($C1736,'Sch 10.1 Rate Design'!$B$9:$B$16,0))),"")</f>
        <v/>
      </c>
      <c r="BP1736" s="548" t="str">
        <f>IF($A1736&lt;&gt;"",IF(OR(T1736="",T1736=0), 0, BD1736/'Sch 10.1 Rate Design'!$Z$25*INDEX('Sch 10.1 Rate Design'!$G$9:$G$16,MATCH($C1736,'Sch 10.1 Rate Design'!$B$9:$B$16,0))),"")</f>
        <v/>
      </c>
      <c r="BQ1736" s="548" t="str">
        <f>IF($A1736&lt;&gt;"",IF(OR(U1736="",U1736=0), 0, BE1736/'Sch 10.1 Rate Design'!$Z$25*INDEX('Sch 10.1 Rate Design'!$G$9:$G$16,MATCH($C1736,'Sch 10.1 Rate Design'!$B$9:$B$16,0))),"")</f>
        <v/>
      </c>
      <c r="BR1736" s="548" t="str">
        <f>IF($A1736&lt;&gt;"",IF(OR(V1736="",V1736=0), 0, BF1736/'Sch 10.1 Rate Design'!$Z$25*INDEX('Sch 10.1 Rate Design'!$G$9:$G$16,MATCH($C1736,'Sch 10.1 Rate Design'!$B$9:$B$16,0))),"")</f>
        <v/>
      </c>
      <c r="BS1736" s="548" t="str">
        <f>IF($A1736&lt;&gt;"",IF(OR(W1736="",W1736=0), 0, BG1736/'Sch 10.1 Rate Design'!$Z$25*INDEX('Sch 10.1 Rate Design'!$G$9:$G$16,MATCH($C1736,'Sch 10.1 Rate Design'!$B$9:$B$16,0))),"")</f>
        <v/>
      </c>
      <c r="BT1736" s="548" t="str">
        <f>IF($A1736&lt;&gt;"",IF(OR(X1736="",X1736=0), 0, BH1736/'Sch 10.1 Rate Design'!$Z$25*INDEX('Sch 10.1 Rate Design'!$G$9:$G$16,MATCH($C1736,'Sch 10.1 Rate Design'!$B$9:$B$16,0))),"")</f>
        <v/>
      </c>
      <c r="BU1736" s="547" t="str">
        <f>IF($A1736&lt;&gt;"",IF(OR(Y1736="",Y1736=0), 0, BI1736/'Sch 10.1 Rate Design'!$Z$25*INDEX('Sch 10.1 Rate Design'!$G$9:$G$16,MATCH($C1736,'Sch 10.1 Rate Design'!$B$9:$B$16,0))),"")</f>
        <v/>
      </c>
      <c r="BV1736" s="546" t="str">
        <f>IF($A1736&lt;&gt;"",IF(OR(N1736="",N1736=0),0,+IF(N1736&gt;+INDEX('Sch 10.1 Rate Design'!$F$9:$F$16,MATCH($C1736,'Sch 10.1 Rate Design'!$B$9:$B$16,0)),IF(N1736&gt;+INDEX('Sch 10.1 Rate Design'!$H$9:$H$16,MATCH($C1736,'Sch 10.1 Rate Design'!$B$9:$B$16,0)),+INDEX('Sch 10.1 Rate Design'!$H$9:$H$16,MATCH($C1736,'Sch 10.1 Rate Design'!$B$9:$B$16,0))-INDEX('Sch 10.1 Rate Design'!$F$9:$F$16,MATCH($C1736,'Sch 10.1 Rate Design'!$B$9:$B$16,0)), N1736-INDEX('Sch 10.1 Rate Design'!$F$9:$F$16,MATCH($C1736,'Sch 10.1 Rate Design'!$B$9:$B$16,0))), 0)),"")</f>
        <v/>
      </c>
      <c r="BW1736" s="324" t="str">
        <f>IF($A1736&lt;&gt;"",IF(OR(O1736="",O1736=0),0,+IF(O1736&gt;+INDEX('Sch 10.1 Rate Design'!$F$9:$F$16,MATCH($C1736,'Sch 10.1 Rate Design'!$B$9:$B$16,0)),IF(O1736&gt;+INDEX('Sch 10.1 Rate Design'!$H$9:$H$16,MATCH($C1736,'Sch 10.1 Rate Design'!$B$9:$B$16,0)),+INDEX('Sch 10.1 Rate Design'!$H$9:$H$16,MATCH($C1736,'Sch 10.1 Rate Design'!$B$9:$B$16,0))-INDEX('Sch 10.1 Rate Design'!$F$9:$F$16,MATCH($C1736,'Sch 10.1 Rate Design'!$B$9:$B$16,0)), O1736-INDEX('Sch 10.1 Rate Design'!$F$9:$F$16,MATCH($C1736,'Sch 10.1 Rate Design'!$B$9:$B$16,0))), 0)),"")</f>
        <v/>
      </c>
      <c r="BX1736" s="324" t="str">
        <f>IF($A1736&lt;&gt;"",IF(OR(P1736="",P1736=0),0,+IF(P1736&gt;+INDEX('Sch 10.1 Rate Design'!$F$9:$F$16,MATCH($C1736,'Sch 10.1 Rate Design'!$B$9:$B$16,0)),IF(P1736&gt;+INDEX('Sch 10.1 Rate Design'!$H$9:$H$16,MATCH($C1736,'Sch 10.1 Rate Design'!$B$9:$B$16,0)),+INDEX('Sch 10.1 Rate Design'!$H$9:$H$16,MATCH($C1736,'Sch 10.1 Rate Design'!$B$9:$B$16,0))-INDEX('Sch 10.1 Rate Design'!$F$9:$F$16,MATCH($C1736,'Sch 10.1 Rate Design'!$B$9:$B$16,0)), P1736-INDEX('Sch 10.1 Rate Design'!$F$9:$F$16,MATCH($C1736,'Sch 10.1 Rate Design'!$B$9:$B$16,0))), 0)),"")</f>
        <v/>
      </c>
      <c r="BY1736" s="324" t="str">
        <f>IF($A1736&lt;&gt;"",IF(OR(Q1736="",Q1736=0),0,+IF(Q1736&gt;+INDEX('Sch 10.1 Rate Design'!$F$9:$F$16,MATCH($C1736,'Sch 10.1 Rate Design'!$B$9:$B$16,0)),IF(Q1736&gt;+INDEX('Sch 10.1 Rate Design'!$H$9:$H$16,MATCH($C1736,'Sch 10.1 Rate Design'!$B$9:$B$16,0)),+INDEX('Sch 10.1 Rate Design'!$H$9:$H$16,MATCH($C1736,'Sch 10.1 Rate Design'!$B$9:$B$16,0))-INDEX('Sch 10.1 Rate Design'!$F$9:$F$16,MATCH($C1736,'Sch 10.1 Rate Design'!$B$9:$B$16,0)), Q1736-INDEX('Sch 10.1 Rate Design'!$F$9:$F$16,MATCH($C1736,'Sch 10.1 Rate Design'!$B$9:$B$16,0))), 0)),"")</f>
        <v/>
      </c>
      <c r="BZ1736" s="324" t="str">
        <f>IF($A1736&lt;&gt;"",IF(OR(R1736="",R1736=0),0,+IF(R1736&gt;+INDEX('Sch 10.1 Rate Design'!$F$9:$F$16,MATCH($C1736,'Sch 10.1 Rate Design'!$B$9:$B$16,0)),IF(R1736&gt;+INDEX('Sch 10.1 Rate Design'!$H$9:$H$16,MATCH($C1736,'Sch 10.1 Rate Design'!$B$9:$B$16,0)),+INDEX('Sch 10.1 Rate Design'!$H$9:$H$16,MATCH($C1736,'Sch 10.1 Rate Design'!$B$9:$B$16,0))-INDEX('Sch 10.1 Rate Design'!$F$9:$F$16,MATCH($C1736,'Sch 10.1 Rate Design'!$B$9:$B$16,0)), R1736-INDEX('Sch 10.1 Rate Design'!$F$9:$F$16,MATCH($C1736,'Sch 10.1 Rate Design'!$B$9:$B$16,0))), 0)),"")</f>
        <v/>
      </c>
      <c r="CA1736" s="324" t="str">
        <f>IF($A1736&lt;&gt;"",IF(OR(S1736="",S1736=0),0,+IF(S1736&gt;+INDEX('Sch 10.1 Rate Design'!$F$9:$F$16,MATCH($C1736,'Sch 10.1 Rate Design'!$B$9:$B$16,0)),IF(S1736&gt;+INDEX('Sch 10.1 Rate Design'!$H$9:$H$16,MATCH($C1736,'Sch 10.1 Rate Design'!$B$9:$B$16,0)),+INDEX('Sch 10.1 Rate Design'!$H$9:$H$16,MATCH($C1736,'Sch 10.1 Rate Design'!$B$9:$B$16,0))-INDEX('Sch 10.1 Rate Design'!$F$9:$F$16,MATCH($C1736,'Sch 10.1 Rate Design'!$B$9:$B$16,0)), S1736-INDEX('Sch 10.1 Rate Design'!$F$9:$F$16,MATCH($C1736,'Sch 10.1 Rate Design'!$B$9:$B$16,0))), 0)),"")</f>
        <v/>
      </c>
      <c r="CB1736" s="324" t="str">
        <f>IF($A1736&lt;&gt;"",IF(OR(T1736="",T1736=0),0,+IF(T1736&gt;+INDEX('Sch 10.1 Rate Design'!$F$9:$F$16,MATCH($C1736,'Sch 10.1 Rate Design'!$B$9:$B$16,0)),IF(T1736&gt;+INDEX('Sch 10.1 Rate Design'!$H$9:$H$16,MATCH($C1736,'Sch 10.1 Rate Design'!$B$9:$B$16,0)),+INDEX('Sch 10.1 Rate Design'!$H$9:$H$16,MATCH($C1736,'Sch 10.1 Rate Design'!$B$9:$B$16,0))-INDEX('Sch 10.1 Rate Design'!$F$9:$F$16,MATCH($C1736,'Sch 10.1 Rate Design'!$B$9:$B$16,0)), T1736-INDEX('Sch 10.1 Rate Design'!$F$9:$F$16,MATCH($C1736,'Sch 10.1 Rate Design'!$B$9:$B$16,0))), 0)),"")</f>
        <v/>
      </c>
      <c r="CC1736" s="324" t="str">
        <f>IF($A1736&lt;&gt;"",IF(OR(U1736="",U1736=0),0,+IF(U1736&gt;+INDEX('Sch 10.1 Rate Design'!$F$9:$F$16,MATCH($C1736,'Sch 10.1 Rate Design'!$B$9:$B$16,0)),IF(U1736&gt;+INDEX('Sch 10.1 Rate Design'!$H$9:$H$16,MATCH($C1736,'Sch 10.1 Rate Design'!$B$9:$B$16,0)),+INDEX('Sch 10.1 Rate Design'!$H$9:$H$16,MATCH($C1736,'Sch 10.1 Rate Design'!$B$9:$B$16,0))-INDEX('Sch 10.1 Rate Design'!$F$9:$F$16,MATCH($C1736,'Sch 10.1 Rate Design'!$B$9:$B$16,0)), U1736-INDEX('Sch 10.1 Rate Design'!$F$9:$F$16,MATCH($C1736,'Sch 10.1 Rate Design'!$B$9:$B$16,0))), 0)),"")</f>
        <v/>
      </c>
      <c r="CD1736" s="324" t="str">
        <f>IF($A1736&lt;&gt;"",IF(OR(V1736="",V1736=0),0,+IF(V1736&gt;+INDEX('Sch 10.1 Rate Design'!$F$9:$F$16,MATCH($C1736,'Sch 10.1 Rate Design'!$B$9:$B$16,0)),IF(V1736&gt;+INDEX('Sch 10.1 Rate Design'!$H$9:$H$16,MATCH($C1736,'Sch 10.1 Rate Design'!$B$9:$B$16,0)),+INDEX('Sch 10.1 Rate Design'!$H$9:$H$16,MATCH($C1736,'Sch 10.1 Rate Design'!$B$9:$B$16,0))-INDEX('Sch 10.1 Rate Design'!$F$9:$F$16,MATCH($C1736,'Sch 10.1 Rate Design'!$B$9:$B$16,0)), V1736-INDEX('Sch 10.1 Rate Design'!$F$9:$F$16,MATCH($C1736,'Sch 10.1 Rate Design'!$B$9:$B$16,0))), 0)),"")</f>
        <v/>
      </c>
      <c r="CE1736" s="324" t="str">
        <f>IF($A1736&lt;&gt;"",IF(OR(W1736="",W1736=0),0,+IF(W1736&gt;+INDEX('Sch 10.1 Rate Design'!$F$9:$F$16,MATCH($C1736,'Sch 10.1 Rate Design'!$B$9:$B$16,0)),IF(W1736&gt;+INDEX('Sch 10.1 Rate Design'!$H$9:$H$16,MATCH($C1736,'Sch 10.1 Rate Design'!$B$9:$B$16,0)),+INDEX('Sch 10.1 Rate Design'!$H$9:$H$16,MATCH($C1736,'Sch 10.1 Rate Design'!$B$9:$B$16,0))-INDEX('Sch 10.1 Rate Design'!$F$9:$F$16,MATCH($C1736,'Sch 10.1 Rate Design'!$B$9:$B$16,0)), W1736-INDEX('Sch 10.1 Rate Design'!$F$9:$F$16,MATCH($C1736,'Sch 10.1 Rate Design'!$B$9:$B$16,0))), 0)),"")</f>
        <v/>
      </c>
      <c r="CF1736" s="324" t="str">
        <f>IF($A1736&lt;&gt;"",IF(OR(X1736="",X1736=0),0,+IF(X1736&gt;+INDEX('Sch 10.1 Rate Design'!$F$9:$F$16,MATCH($C1736,'Sch 10.1 Rate Design'!$B$9:$B$16,0)),IF(X1736&gt;+INDEX('Sch 10.1 Rate Design'!$H$9:$H$16,MATCH($C1736,'Sch 10.1 Rate Design'!$B$9:$B$16,0)),+INDEX('Sch 10.1 Rate Design'!$H$9:$H$16,MATCH($C1736,'Sch 10.1 Rate Design'!$B$9:$B$16,0))-INDEX('Sch 10.1 Rate Design'!$F$9:$F$16,MATCH($C1736,'Sch 10.1 Rate Design'!$B$9:$B$16,0)), X1736-INDEX('Sch 10.1 Rate Design'!$F$9:$F$16,MATCH($C1736,'Sch 10.1 Rate Design'!$B$9:$B$16,0))), 0)),"")</f>
        <v/>
      </c>
      <c r="CG1736" s="545" t="str">
        <f>IF($A1736&lt;&gt;"",IF(OR(Y1736="",Y1736=0),0,+IF(Y1736&gt;+INDEX('Sch 10.1 Rate Design'!$F$9:$F$16,MATCH($C1736,'Sch 10.1 Rate Design'!$B$9:$B$16,0)),IF(Y1736&gt;+INDEX('Sch 10.1 Rate Design'!$H$9:$H$16,MATCH($C1736,'Sch 10.1 Rate Design'!$B$9:$B$16,0)),+INDEX('Sch 10.1 Rate Design'!$H$9:$H$16,MATCH($C1736,'Sch 10.1 Rate Design'!$B$9:$B$16,0))-INDEX('Sch 10.1 Rate Design'!$F$9:$F$16,MATCH($C1736,'Sch 10.1 Rate Design'!$B$9:$B$16,0)), Y1736-INDEX('Sch 10.1 Rate Design'!$F$9:$F$16,MATCH($C1736,'Sch 10.1 Rate Design'!$B$9:$B$16,0))), 0)),"")</f>
        <v/>
      </c>
      <c r="CH1736" s="692" t="str">
        <f>IF($A1736&lt;&gt;"",IF(OR(N1736="",N1736=0), 0, BV1736/'Sch 10.1 Rate Design'!$Z$25*INDEX('Sch 10.1 Rate Design'!$I$9:$I$16,MATCH($C1736,'Sch 10.1 Rate Design'!$B$9:$B$16,0))),"")</f>
        <v/>
      </c>
      <c r="CI1736" s="548" t="str">
        <f>IF($A1736&lt;&gt;"",IF(OR(O1736="",O1736=0), 0, BW1736/'Sch 10.1 Rate Design'!$Z$25*INDEX('Sch 10.1 Rate Design'!$I$9:$I$16,MATCH($C1736,'Sch 10.1 Rate Design'!$B$9:$B$16,0))),"")</f>
        <v/>
      </c>
      <c r="CJ1736" s="548" t="str">
        <f>IF($A1736&lt;&gt;"",IF(OR(P1736="",P1736=0), 0, BX1736/'Sch 10.1 Rate Design'!$Z$25*INDEX('Sch 10.1 Rate Design'!$I$9:$I$16,MATCH($C1736,'Sch 10.1 Rate Design'!$B$9:$B$16,0))),"")</f>
        <v/>
      </c>
      <c r="CK1736" s="548" t="str">
        <f>IF($A1736&lt;&gt;"",IF(OR(Q1736="",Q1736=0), 0, BY1736/'Sch 10.1 Rate Design'!$Z$25*INDEX('Sch 10.1 Rate Design'!$I$9:$I$16,MATCH($C1736,'Sch 10.1 Rate Design'!$B$9:$B$16,0))),"")</f>
        <v/>
      </c>
      <c r="CL1736" s="548" t="str">
        <f>IF($A1736&lt;&gt;"",IF(OR(R1736="",R1736=0), 0, BZ1736/'Sch 10.1 Rate Design'!$Z$25*INDEX('Sch 10.1 Rate Design'!$I$9:$I$16,MATCH($C1736,'Sch 10.1 Rate Design'!$B$9:$B$16,0))),"")</f>
        <v/>
      </c>
      <c r="CM1736" s="548" t="str">
        <f>IF($A1736&lt;&gt;"",IF(OR(S1736="",S1736=0), 0, CA1736/'Sch 10.1 Rate Design'!$Z$25*INDEX('Sch 10.1 Rate Design'!$I$9:$I$16,MATCH($C1736,'Sch 10.1 Rate Design'!$B$9:$B$16,0))),"")</f>
        <v/>
      </c>
      <c r="CN1736" s="548" t="str">
        <f>IF($A1736&lt;&gt;"",IF(OR(T1736="",T1736=0), 0, CB1736/'Sch 10.1 Rate Design'!$Z$25*INDEX('Sch 10.1 Rate Design'!$I$9:$I$16,MATCH($C1736,'Sch 10.1 Rate Design'!$B$9:$B$16,0))),"")</f>
        <v/>
      </c>
      <c r="CO1736" s="548" t="str">
        <f>IF($A1736&lt;&gt;"",IF(OR(U1736="",U1736=0), 0, CC1736/'Sch 10.1 Rate Design'!$Z$25*INDEX('Sch 10.1 Rate Design'!$I$9:$I$16,MATCH($C1736,'Sch 10.1 Rate Design'!$B$9:$B$16,0))),"")</f>
        <v/>
      </c>
      <c r="CP1736" s="548" t="str">
        <f>IF($A1736&lt;&gt;"",IF(OR(V1736="",V1736=0), 0, CD1736/'Sch 10.1 Rate Design'!$Z$25*INDEX('Sch 10.1 Rate Design'!$I$9:$I$16,MATCH($C1736,'Sch 10.1 Rate Design'!$B$9:$B$16,0))),"")</f>
        <v/>
      </c>
      <c r="CQ1736" s="548" t="str">
        <f>IF($A1736&lt;&gt;"",IF(OR(W1736="",W1736=0), 0, CE1736/'Sch 10.1 Rate Design'!$Z$25*INDEX('Sch 10.1 Rate Design'!$I$9:$I$16,MATCH($C1736,'Sch 10.1 Rate Design'!$B$9:$B$16,0))),"")</f>
        <v/>
      </c>
      <c r="CR1736" s="548" t="str">
        <f>IF($A1736&lt;&gt;"",IF(OR(X1736="",X1736=0), 0, CF1736/'Sch 10.1 Rate Design'!$Z$25*INDEX('Sch 10.1 Rate Design'!$I$9:$I$16,MATCH($C1736,'Sch 10.1 Rate Design'!$B$9:$B$16,0))),"")</f>
        <v/>
      </c>
      <c r="CS1736" s="547" t="str">
        <f>IF($A1736&lt;&gt;"",IF(OR(Y1736="",Y1736=0), 0, CG1736/'Sch 10.1 Rate Design'!$Z$25*INDEX('Sch 10.1 Rate Design'!$I$9:$I$16,MATCH($C1736,'Sch 10.1 Rate Design'!$B$9:$B$16,0))),"")</f>
        <v/>
      </c>
      <c r="CT1736" s="546" t="str">
        <f>IF($A1736&lt;&gt;"",IF(OR(N1736="",N1736=0),0,IF(N1736&gt;INDEX('Sch 10.1 Rate Design'!$J$9:$J$16,MATCH($C1736,'Sch 10.1 Rate Design'!$B$9:$B$16,0)),N1736-INDEX('Sch 10.1 Rate Design'!$J$9:$J$16,MATCH($C1736,'Sch 10.1 Rate Design'!$B$9:$B$16,0)),0)),"")</f>
        <v/>
      </c>
      <c r="CU1736" s="324" t="str">
        <f>IF($A1736&lt;&gt;"",IF(OR(O1736="",O1736=0),0,IF(O1736&gt;INDEX('Sch 10.1 Rate Design'!$J$9:$J$16,MATCH($C1736,'Sch 10.1 Rate Design'!$B$9:$B$16,0)),O1736-INDEX('Sch 10.1 Rate Design'!$J$9:$J$16,MATCH($C1736,'Sch 10.1 Rate Design'!$B$9:$B$16,0)),0)),"")</f>
        <v/>
      </c>
      <c r="CV1736" s="324" t="str">
        <f>IF($A1736&lt;&gt;"",IF(OR(P1736="",P1736=0),0,IF(P1736&gt;INDEX('Sch 10.1 Rate Design'!$J$9:$J$16,MATCH($C1736,'Sch 10.1 Rate Design'!$B$9:$B$16,0)),P1736-INDEX('Sch 10.1 Rate Design'!$J$9:$J$16,MATCH($C1736,'Sch 10.1 Rate Design'!$B$9:$B$16,0)),0)),"")</f>
        <v/>
      </c>
      <c r="CW1736" s="324" t="str">
        <f>IF($A1736&lt;&gt;"",IF(OR(Q1736="",Q1736=0),0,IF(Q1736&gt;INDEX('Sch 10.1 Rate Design'!$J$9:$J$16,MATCH($C1736,'Sch 10.1 Rate Design'!$B$9:$B$16,0)),Q1736-INDEX('Sch 10.1 Rate Design'!$J$9:$J$16,MATCH($C1736,'Sch 10.1 Rate Design'!$B$9:$B$16,0)),0)),"")</f>
        <v/>
      </c>
      <c r="CX1736" s="324" t="str">
        <f>IF($A1736&lt;&gt;"",IF(OR(R1736="",R1736=0),0,IF(R1736&gt;INDEX('Sch 10.1 Rate Design'!$J$9:$J$16,MATCH($C1736,'Sch 10.1 Rate Design'!$B$9:$B$16,0)),R1736-INDEX('Sch 10.1 Rate Design'!$J$9:$J$16,MATCH($C1736,'Sch 10.1 Rate Design'!$B$9:$B$16,0)),0)),"")</f>
        <v/>
      </c>
      <c r="CY1736" s="324" t="str">
        <f>IF($A1736&lt;&gt;"",IF(OR(S1736="",S1736=0),0,IF(S1736&gt;INDEX('Sch 10.1 Rate Design'!$J$9:$J$16,MATCH($C1736,'Sch 10.1 Rate Design'!$B$9:$B$16,0)),S1736-INDEX('Sch 10.1 Rate Design'!$J$9:$J$16,MATCH($C1736,'Sch 10.1 Rate Design'!$B$9:$B$16,0)),0)),"")</f>
        <v/>
      </c>
      <c r="CZ1736" s="324" t="str">
        <f>IF($A1736&lt;&gt;"",IF(OR(T1736="",T1736=0),0,IF(T1736&gt;INDEX('Sch 10.1 Rate Design'!$J$9:$J$16,MATCH($C1736,'Sch 10.1 Rate Design'!$B$9:$B$16,0)),T1736-INDEX('Sch 10.1 Rate Design'!$J$9:$J$16,MATCH($C1736,'Sch 10.1 Rate Design'!$B$9:$B$16,0)),0)),"")</f>
        <v/>
      </c>
      <c r="DA1736" s="324" t="str">
        <f>IF($A1736&lt;&gt;"",IF(OR(U1736="",U1736=0),0,IF(U1736&gt;INDEX('Sch 10.1 Rate Design'!$J$9:$J$16,MATCH($C1736,'Sch 10.1 Rate Design'!$B$9:$B$16,0)),U1736-INDEX('Sch 10.1 Rate Design'!$J$9:$J$16,MATCH($C1736,'Sch 10.1 Rate Design'!$B$9:$B$16,0)),0)),"")</f>
        <v/>
      </c>
      <c r="DB1736" s="324" t="str">
        <f>IF($A1736&lt;&gt;"",IF(OR(V1736="",V1736=0),0,IF(V1736&gt;INDEX('Sch 10.1 Rate Design'!$J$9:$J$16,MATCH($C1736,'Sch 10.1 Rate Design'!$B$9:$B$16,0)),V1736-INDEX('Sch 10.1 Rate Design'!$J$9:$J$16,MATCH($C1736,'Sch 10.1 Rate Design'!$B$9:$B$16,0)),0)),"")</f>
        <v/>
      </c>
      <c r="DC1736" s="324" t="str">
        <f>IF($A1736&lt;&gt;"",IF(OR(W1736="",W1736=0),0,IF(W1736&gt;INDEX('Sch 10.1 Rate Design'!$J$9:$J$16,MATCH($C1736,'Sch 10.1 Rate Design'!$B$9:$B$16,0)),W1736-INDEX('Sch 10.1 Rate Design'!$J$9:$J$16,MATCH($C1736,'Sch 10.1 Rate Design'!$B$9:$B$16,0)),0)),"")</f>
        <v/>
      </c>
      <c r="DD1736" s="324" t="str">
        <f>IF($A1736&lt;&gt;"",IF(OR(X1736="",X1736=0),0,IF(X1736&gt;INDEX('Sch 10.1 Rate Design'!$J$9:$J$16,MATCH($C1736,'Sch 10.1 Rate Design'!$B$9:$B$16,0)),X1736-INDEX('Sch 10.1 Rate Design'!$J$9:$J$16,MATCH($C1736,'Sch 10.1 Rate Design'!$B$9:$B$16,0)),0)),"")</f>
        <v/>
      </c>
      <c r="DE1736" s="545" t="str">
        <f>IF($A1736&lt;&gt;"",IF(OR(Y1736="",Y1736=0),0,IF(Y1736&gt;INDEX('Sch 10.1 Rate Design'!$J$9:$J$16,MATCH($C1736,'Sch 10.1 Rate Design'!$B$9:$B$16,0)),Y1736-INDEX('Sch 10.1 Rate Design'!$J$9:$J$16,MATCH($C1736,'Sch 10.1 Rate Design'!$B$9:$B$16,0)),0)),"")</f>
        <v/>
      </c>
      <c r="DF1736" s="692" t="str">
        <f>IF($A1736&lt;&gt;"",IF(OR(N1736="",N1736=0), 0, CT1736/'Sch 10.1 Rate Design'!$Z$25*INDEX('Sch 10.1 Rate Design'!$K$9:$K$16,MATCH($C1736,'Sch 10.1 Rate Design'!$B$9:$B$16,0))),"")</f>
        <v/>
      </c>
      <c r="DG1736" s="548" t="str">
        <f>IF($A1736&lt;&gt;"",IF(OR(O1736="",O1736=0), 0, CU1736/'Sch 10.1 Rate Design'!$Z$25*INDEX('Sch 10.1 Rate Design'!$K$9:$K$16,MATCH($C1736,'Sch 10.1 Rate Design'!$B$9:$B$16,0))),"")</f>
        <v/>
      </c>
      <c r="DH1736" s="548" t="str">
        <f>IF($A1736&lt;&gt;"",IF(OR(P1736="",P1736=0), 0, CV1736/'Sch 10.1 Rate Design'!$Z$25*INDEX('Sch 10.1 Rate Design'!$K$9:$K$16,MATCH($C1736,'Sch 10.1 Rate Design'!$B$9:$B$16,0))),"")</f>
        <v/>
      </c>
      <c r="DI1736" s="548" t="str">
        <f>IF($A1736&lt;&gt;"",IF(OR(Q1736="",Q1736=0), 0, CW1736/'Sch 10.1 Rate Design'!$Z$25*INDEX('Sch 10.1 Rate Design'!$K$9:$K$16,MATCH($C1736,'Sch 10.1 Rate Design'!$B$9:$B$16,0))),"")</f>
        <v/>
      </c>
      <c r="DJ1736" s="548" t="str">
        <f>IF($A1736&lt;&gt;"",IF(OR(R1736="",R1736=0), 0, CX1736/'Sch 10.1 Rate Design'!$Z$25*INDEX('Sch 10.1 Rate Design'!$K$9:$K$16,MATCH($C1736,'Sch 10.1 Rate Design'!$B$9:$B$16,0))),"")</f>
        <v/>
      </c>
      <c r="DK1736" s="548" t="str">
        <f>IF($A1736&lt;&gt;"",IF(OR(S1736="",S1736=0), 0, CY1736/'Sch 10.1 Rate Design'!$Z$25*INDEX('Sch 10.1 Rate Design'!$K$9:$K$16,MATCH($C1736,'Sch 10.1 Rate Design'!$B$9:$B$16,0))),"")</f>
        <v/>
      </c>
      <c r="DL1736" s="548" t="str">
        <f>IF($A1736&lt;&gt;"",IF(OR(T1736="",T1736=0), 0, CZ1736/'Sch 10.1 Rate Design'!$Z$25*INDEX('Sch 10.1 Rate Design'!$K$9:$K$16,MATCH($C1736,'Sch 10.1 Rate Design'!$B$9:$B$16,0))),"")</f>
        <v/>
      </c>
      <c r="DM1736" s="548" t="str">
        <f>IF($A1736&lt;&gt;"",IF(OR(U1736="",U1736=0), 0, DA1736/'Sch 10.1 Rate Design'!$Z$25*INDEX('Sch 10.1 Rate Design'!$K$9:$K$16,MATCH($C1736,'Sch 10.1 Rate Design'!$B$9:$B$16,0))),"")</f>
        <v/>
      </c>
      <c r="DN1736" s="548" t="str">
        <f>IF($A1736&lt;&gt;"",IF(OR(V1736="",V1736=0), 0, DB1736/'Sch 10.1 Rate Design'!$Z$25*INDEX('Sch 10.1 Rate Design'!$K$9:$K$16,MATCH($C1736,'Sch 10.1 Rate Design'!$B$9:$B$16,0))),"")</f>
        <v/>
      </c>
      <c r="DO1736" s="548" t="str">
        <f>IF($A1736&lt;&gt;"",IF(OR(W1736="",W1736=0), 0, DC1736/'Sch 10.1 Rate Design'!$Z$25*INDEX('Sch 10.1 Rate Design'!$K$9:$K$16,MATCH($C1736,'Sch 10.1 Rate Design'!$B$9:$B$16,0))),"")</f>
        <v/>
      </c>
      <c r="DP1736" s="548" t="str">
        <f>IF($A1736&lt;&gt;"",IF(OR(X1736="",X1736=0), 0, DD1736/'Sch 10.1 Rate Design'!$Z$25*INDEX('Sch 10.1 Rate Design'!$K$9:$K$16,MATCH($C1736,'Sch 10.1 Rate Design'!$B$9:$B$16,0))),"")</f>
        <v/>
      </c>
      <c r="DQ1736" s="547" t="str">
        <f>IF($A1736&lt;&gt;"",IF(OR(Y1736="",Y1736=0), 0, DE1736/'Sch 10.1 Rate Design'!$Z$25*INDEX('Sch 10.1 Rate Design'!$K$9:$K$16,MATCH($C1736,'Sch 10.1 Rate Design'!$B$9:$B$16,0))),"")</f>
        <v/>
      </c>
      <c r="DR1736" s="546" t="str">
        <f>IF($A1736&lt;&gt;"",IF(OR(N1736="",N1736=0), 0,INDEX('Sch 10.1 Rate Design'!$D$9:$D$16,MATCH($C1736,'Sch 10.1 Rate Design'!$B$9:$B$16,0))),"")</f>
        <v/>
      </c>
      <c r="DS1736" s="324" t="str">
        <f>IF($A1736&lt;&gt;"",IF(OR(O1736="",O1736=0), 0,INDEX('Sch 10.1 Rate Design'!$D$9:$D$16,MATCH($C1736,'Sch 10.1 Rate Design'!$B$9:$B$16,0))),"")</f>
        <v/>
      </c>
      <c r="DT1736" s="324" t="str">
        <f>IF($A1736&lt;&gt;"",IF(OR(P1736="",P1736=0), 0,INDEX('Sch 10.1 Rate Design'!$D$9:$D$16,MATCH($C1736,'Sch 10.1 Rate Design'!$B$9:$B$16,0))),"")</f>
        <v/>
      </c>
      <c r="DU1736" s="324" t="str">
        <f>IF($A1736&lt;&gt;"",IF(OR(Q1736="",Q1736=0), 0,INDEX('Sch 10.1 Rate Design'!$D$9:$D$16,MATCH($C1736,'Sch 10.1 Rate Design'!$B$9:$B$16,0))),"")</f>
        <v/>
      </c>
      <c r="DV1736" s="324" t="str">
        <f>IF($A1736&lt;&gt;"",IF(OR(R1736="",R1736=0), 0,INDEX('Sch 10.1 Rate Design'!$D$9:$D$16,MATCH($C1736,'Sch 10.1 Rate Design'!$B$9:$B$16,0))),"")</f>
        <v/>
      </c>
      <c r="DW1736" s="324" t="str">
        <f>IF($A1736&lt;&gt;"",IF(OR(S1736="",S1736=0), 0,INDEX('Sch 10.1 Rate Design'!$D$9:$D$16,MATCH($C1736,'Sch 10.1 Rate Design'!$B$9:$B$16,0))),"")</f>
        <v/>
      </c>
      <c r="DX1736" s="324" t="str">
        <f>IF($A1736&lt;&gt;"",IF(OR(T1736="",T1736=0), 0,INDEX('Sch 10.1 Rate Design'!$D$9:$D$16,MATCH($C1736,'Sch 10.1 Rate Design'!$B$9:$B$16,0))),"")</f>
        <v/>
      </c>
      <c r="DY1736" s="324" t="str">
        <f>IF($A1736&lt;&gt;"",IF(OR(U1736="",U1736=0), 0,INDEX('Sch 10.1 Rate Design'!$D$9:$D$16,MATCH($C1736,'Sch 10.1 Rate Design'!$B$9:$B$16,0))),"")</f>
        <v/>
      </c>
      <c r="DZ1736" s="324" t="str">
        <f>IF($A1736&lt;&gt;"",IF(OR(V1736="",V1736=0), 0,INDEX('Sch 10.1 Rate Design'!$D$9:$D$16,MATCH($C1736,'Sch 10.1 Rate Design'!$B$9:$B$16,0))),"")</f>
        <v/>
      </c>
      <c r="EA1736" s="324" t="str">
        <f>IF($A1736&lt;&gt;"",IF(OR(W1736="",W1736=0), 0,INDEX('Sch 10.1 Rate Design'!$D$9:$D$16,MATCH($C1736,'Sch 10.1 Rate Design'!$B$9:$B$16,0))),"")</f>
        <v/>
      </c>
      <c r="EB1736" s="324" t="str">
        <f>IF($A1736&lt;&gt;"",IF(OR(X1736="",X1736=0), 0,INDEX('Sch 10.1 Rate Design'!$D$9:$D$16,MATCH($C1736,'Sch 10.1 Rate Design'!$B$9:$B$16,0))),"")</f>
        <v/>
      </c>
      <c r="EC1736" s="545" t="str">
        <f>IF($A1736&lt;&gt;"",IF(OR(Y1736="",Y1736=0), 0,INDEX('Sch 10.1 Rate Design'!$D$9:$D$16,MATCH($C1736,'Sch 10.1 Rate Design'!$B$9:$B$16,0))),"")</f>
        <v/>
      </c>
      <c r="ED1736" s="546"/>
      <c r="EE1736" s="324"/>
      <c r="EF1736" s="324"/>
      <c r="EG1736" s="324"/>
      <c r="EH1736" s="324"/>
      <c r="EI1736" s="324"/>
      <c r="EJ1736" s="324"/>
      <c r="EK1736" s="324"/>
      <c r="EL1736" s="324"/>
      <c r="EM1736" s="324"/>
      <c r="EN1736" s="324"/>
      <c r="EO1736" s="545"/>
    </row>
    <row r="1737" spans="1:145" x14ac:dyDescent="0.2">
      <c r="A1737" s="324" t="str">
        <f>IF(Inputs!AO1733&lt;&gt;"",Inputs!AO1733,"")</f>
        <v/>
      </c>
      <c r="B1737" s="324" t="str">
        <f t="shared" si="350"/>
        <v/>
      </c>
      <c r="C1737" s="727" t="str">
        <f>IF($A1737&lt;&gt;"",Inputs!AN1733,"")</f>
        <v/>
      </c>
      <c r="D1737" s="549" t="str">
        <f t="shared" si="343"/>
        <v/>
      </c>
      <c r="E1737" s="549" t="str">
        <f t="shared" si="344"/>
        <v/>
      </c>
      <c r="F1737" s="324" t="str">
        <f t="shared" si="352"/>
        <v/>
      </c>
      <c r="G1737" s="324" t="str">
        <f t="shared" si="345"/>
        <v/>
      </c>
      <c r="H1737" s="790">
        <f t="shared" si="346"/>
        <v>0</v>
      </c>
      <c r="I1737" s="790">
        <f t="shared" si="347"/>
        <v>0</v>
      </c>
      <c r="J1737" s="790">
        <f t="shared" si="348"/>
        <v>0</v>
      </c>
      <c r="K1737" s="790">
        <f t="shared" si="349"/>
        <v>0</v>
      </c>
      <c r="L1737" s="787" t="str">
        <f>IF($A1737&lt;&gt;"",INDEX(Inputs!$AP1733:$BA1733,,MATCH('Sch 10.2 Rate Data'!X$7,Inputs!$AP$4:$BA$4,0)),"")</f>
        <v/>
      </c>
      <c r="M1737" s="787" t="str">
        <f>IF($A1737&lt;&gt;"",INDEX(Inputs!$AP1733:$BA1733,,MATCH('Sch 10.2 Rate Data'!Y$7,Inputs!$AP$4:$BA$4,0)),"")</f>
        <v/>
      </c>
      <c r="N1737" s="546" t="str">
        <f>IF($A1737&lt;&gt;"",INDEX(Inputs!$AP1733:$BA1733,,MATCH('Sch 10.2 Rate Data'!N$7,Inputs!$AP$4:$BA$4,0)),"")</f>
        <v/>
      </c>
      <c r="O1737" s="324" t="str">
        <f>IF($A1737&lt;&gt;"",INDEX(Inputs!$AP1733:$BA1733,,MATCH('Sch 10.2 Rate Data'!O$7,Inputs!$AP$4:$BA$4,0)),"")</f>
        <v/>
      </c>
      <c r="P1737" s="324" t="str">
        <f>IF($A1737&lt;&gt;"",INDEX(Inputs!$AP1733:$BA1733,,MATCH('Sch 10.2 Rate Data'!P$7,Inputs!$AP$4:$BA$4,0)),"")</f>
        <v/>
      </c>
      <c r="Q1737" s="324" t="str">
        <f>IF($A1737&lt;&gt;"",INDEX(Inputs!$AP1733:$BA1733,,MATCH('Sch 10.2 Rate Data'!Q$7,Inputs!$AP$4:$BA$4,0)),"")</f>
        <v/>
      </c>
      <c r="R1737" s="324" t="str">
        <f>IF($A1737&lt;&gt;"",INDEX(Inputs!$AP1733:$BA1733,,MATCH('Sch 10.2 Rate Data'!R$7,Inputs!$AP$4:$BA$4,0)),"")</f>
        <v/>
      </c>
      <c r="S1737" s="324" t="str">
        <f>IF($A1737&lt;&gt;"",INDEX(Inputs!$AP1733:$BA1733,,MATCH('Sch 10.2 Rate Data'!S$7,Inputs!$AP$4:$BA$4,0)),"")</f>
        <v/>
      </c>
      <c r="T1737" s="324" t="str">
        <f>IF($A1737&lt;&gt;"",INDEX(Inputs!$AP1733:$BA1733,,MATCH('Sch 10.2 Rate Data'!T$7,Inputs!$AP$4:$BA$4,0)),"")</f>
        <v/>
      </c>
      <c r="U1737" s="324" t="str">
        <f>IF($A1737&lt;&gt;"",INDEX(Inputs!$AP1733:$BA1733,,MATCH('Sch 10.2 Rate Data'!U$7,Inputs!$AP$4:$BA$4,0)),"")</f>
        <v/>
      </c>
      <c r="V1737" s="324" t="str">
        <f>IF($A1737&lt;&gt;"",INDEX(Inputs!$AP1733:$BA1733,,MATCH('Sch 10.2 Rate Data'!V$7,Inputs!$AP$4:$BA$4,0)),"")</f>
        <v/>
      </c>
      <c r="W1737" s="324" t="str">
        <f>IF($A1737&lt;&gt;"",INDEX(Inputs!$AP1733:$BA1733,,MATCH('Sch 10.2 Rate Data'!W$7,Inputs!$AP$4:$BA$4,0)),"")</f>
        <v/>
      </c>
      <c r="X1737" s="324" t="str">
        <f>IF($A1737&lt;&gt;"",INDEX(Inputs!$AP1733:$BA1733,,MATCH('Sch 10.2 Rate Data'!X$7,Inputs!$AP$4:$BA$4,0)),"")</f>
        <v/>
      </c>
      <c r="Y1737" s="545" t="str">
        <f>IF($A1737&lt;&gt;"",INDEX(Inputs!$AP1733:$BA1733,,MATCH('Sch 10.2 Rate Data'!Y$7,Inputs!$AP$4:$BA$4,0)),"")</f>
        <v/>
      </c>
      <c r="Z1737" s="692" t="str">
        <f t="shared" si="354"/>
        <v/>
      </c>
      <c r="AA1737" s="548" t="str">
        <f t="shared" si="354"/>
        <v/>
      </c>
      <c r="AB1737" s="548" t="str">
        <f t="shared" si="354"/>
        <v/>
      </c>
      <c r="AC1737" s="548" t="str">
        <f t="shared" si="353"/>
        <v/>
      </c>
      <c r="AD1737" s="548" t="str">
        <f t="shared" si="353"/>
        <v/>
      </c>
      <c r="AE1737" s="548" t="str">
        <f t="shared" si="353"/>
        <v/>
      </c>
      <c r="AF1737" s="548" t="str">
        <f t="shared" si="353"/>
        <v/>
      </c>
      <c r="AG1737" s="548" t="str">
        <f t="shared" si="353"/>
        <v/>
      </c>
      <c r="AH1737" s="548" t="str">
        <f t="shared" si="353"/>
        <v/>
      </c>
      <c r="AI1737" s="548" t="str">
        <f t="shared" si="355"/>
        <v/>
      </c>
      <c r="AJ1737" s="548" t="str">
        <f t="shared" si="355"/>
        <v/>
      </c>
      <c r="AK1737" s="547" t="str">
        <f t="shared" si="355"/>
        <v/>
      </c>
      <c r="AL1737" s="692" t="str">
        <f>IF($A1737&lt;&gt;"",IF(OR(N1737="",N1737=0), 0, INDEX('Sch 10.1 Rate Design'!$E$9:$E$16,MATCH($C1737,'Sch 10.1 Rate Design'!$B$9:$B$16,0))),"")</f>
        <v/>
      </c>
      <c r="AM1737" s="548" t="str">
        <f>IF($A1737&lt;&gt;"",IF(OR(O1737="",O1737=0), 0, INDEX('Sch 10.1 Rate Design'!$E$9:$E$16,MATCH($C1737,'Sch 10.1 Rate Design'!$B$9:$B$16,0))),"")</f>
        <v/>
      </c>
      <c r="AN1737" s="548" t="str">
        <f>IF($A1737&lt;&gt;"",IF(OR(P1737="",P1737=0), 0, INDEX('Sch 10.1 Rate Design'!$E$9:$E$16,MATCH($C1737,'Sch 10.1 Rate Design'!$B$9:$B$16,0))),"")</f>
        <v/>
      </c>
      <c r="AO1737" s="548" t="str">
        <f>IF($A1737&lt;&gt;"",IF(OR(Q1737="",Q1737=0), 0, INDEX('Sch 10.1 Rate Design'!$E$9:$E$16,MATCH($C1737,'Sch 10.1 Rate Design'!$B$9:$B$16,0))),"")</f>
        <v/>
      </c>
      <c r="AP1737" s="548" t="str">
        <f>IF($A1737&lt;&gt;"",IF(OR(R1737="",R1737=0), 0, INDEX('Sch 10.1 Rate Design'!$E$9:$E$16,MATCH($C1737,'Sch 10.1 Rate Design'!$B$9:$B$16,0))),"")</f>
        <v/>
      </c>
      <c r="AQ1737" s="548" t="str">
        <f>IF($A1737&lt;&gt;"",IF(OR(S1737="",S1737=0), 0, INDEX('Sch 10.1 Rate Design'!$E$9:$E$16,MATCH($C1737,'Sch 10.1 Rate Design'!$B$9:$B$16,0))),"")</f>
        <v/>
      </c>
      <c r="AR1737" s="548" t="str">
        <f>IF($A1737&lt;&gt;"",IF(OR(T1737="",T1737=0), 0, INDEX('Sch 10.1 Rate Design'!$E$9:$E$16,MATCH($C1737,'Sch 10.1 Rate Design'!$B$9:$B$16,0))),"")</f>
        <v/>
      </c>
      <c r="AS1737" s="548" t="str">
        <f>IF($A1737&lt;&gt;"",IF(OR(U1737="",U1737=0), 0, INDEX('Sch 10.1 Rate Design'!$E$9:$E$16,MATCH($C1737,'Sch 10.1 Rate Design'!$B$9:$B$16,0))),"")</f>
        <v/>
      </c>
      <c r="AT1737" s="548" t="str">
        <f>IF($A1737&lt;&gt;"",IF(OR(V1737="",V1737=0), 0, INDEX('Sch 10.1 Rate Design'!$E$9:$E$16,MATCH($C1737,'Sch 10.1 Rate Design'!$B$9:$B$16,0))),"")</f>
        <v/>
      </c>
      <c r="AU1737" s="548" t="str">
        <f>IF($A1737&lt;&gt;"",IF(OR(W1737="",W1737=0), 0, INDEX('Sch 10.1 Rate Design'!$E$9:$E$16,MATCH($C1737,'Sch 10.1 Rate Design'!$B$9:$B$16,0))),"")</f>
        <v/>
      </c>
      <c r="AV1737" s="548" t="str">
        <f>IF($A1737&lt;&gt;"",IF(OR(X1737="",X1737=0), 0, INDEX('Sch 10.1 Rate Design'!$E$9:$E$16,MATCH($C1737,'Sch 10.1 Rate Design'!$B$9:$B$16,0))),"")</f>
        <v/>
      </c>
      <c r="AW1737" s="547" t="str">
        <f>IF($A1737&lt;&gt;"",IF(OR(Y1737="",Y1737=0), 0, INDEX('Sch 10.1 Rate Design'!$E$9:$E$16,MATCH($C1737,'Sch 10.1 Rate Design'!$B$9:$B$16,0))),"")</f>
        <v/>
      </c>
      <c r="AX1737" s="546" t="str">
        <f>IF($A1737&lt;&gt;"",IF(OR(N1737="",N1737=0),0,+IF(N1737&gt;+INDEX('Sch 10.1 Rate Design'!$D$9:$D$16,MATCH($C1737,'Sch 10.1 Rate Design'!$B$9:$B$16,0)),IF(N1737&gt;+INDEX('Sch 10.1 Rate Design'!$F$9:$F$16,MATCH($C1737,'Sch 10.1 Rate Design'!$B$9:$B$16,0)),+INDEX('Sch 10.1 Rate Design'!$F$9:$F$16,MATCH($C1737,'Sch 10.1 Rate Design'!$B$9:$B$16,0))-INDEX('Sch 10.1 Rate Design'!$D$9:$D$16,MATCH($C1737,'Sch 10.1 Rate Design'!$B$9:$B$16,0)), N1737-INDEX('Sch 10.1 Rate Design'!$D$9:$D$16,MATCH($C1737,'Sch 10.1 Rate Design'!$B$9:$B$16,0))),0)),"")</f>
        <v/>
      </c>
      <c r="AY1737" s="324" t="str">
        <f>IF($A1737&lt;&gt;"",IF(OR(O1737="",O1737=0),0,+IF(O1737&gt;+INDEX('Sch 10.1 Rate Design'!$D$9:$D$16,MATCH($C1737,'Sch 10.1 Rate Design'!$B$9:$B$16,0)),IF(O1737&gt;+INDEX('Sch 10.1 Rate Design'!$F$9:$F$16,MATCH($C1737,'Sch 10.1 Rate Design'!$B$9:$B$16,0)),+INDEX('Sch 10.1 Rate Design'!$F$9:$F$16,MATCH($C1737,'Sch 10.1 Rate Design'!$B$9:$B$16,0))-INDEX('Sch 10.1 Rate Design'!$D$9:$D$16,MATCH($C1737,'Sch 10.1 Rate Design'!$B$9:$B$16,0)), O1737-INDEX('Sch 10.1 Rate Design'!$D$9:$D$16,MATCH($C1737,'Sch 10.1 Rate Design'!$B$9:$B$16,0))),0)),"")</f>
        <v/>
      </c>
      <c r="AZ1737" s="324" t="str">
        <f>IF($A1737&lt;&gt;"",IF(OR(P1737="",P1737=0),0,+IF(P1737&gt;+INDEX('Sch 10.1 Rate Design'!$D$9:$D$16,MATCH($C1737,'Sch 10.1 Rate Design'!$B$9:$B$16,0)),IF(P1737&gt;+INDEX('Sch 10.1 Rate Design'!$F$9:$F$16,MATCH($C1737,'Sch 10.1 Rate Design'!$B$9:$B$16,0)),+INDEX('Sch 10.1 Rate Design'!$F$9:$F$16,MATCH($C1737,'Sch 10.1 Rate Design'!$B$9:$B$16,0))-INDEX('Sch 10.1 Rate Design'!$D$9:$D$16,MATCH($C1737,'Sch 10.1 Rate Design'!$B$9:$B$16,0)), P1737-INDEX('Sch 10.1 Rate Design'!$D$9:$D$16,MATCH($C1737,'Sch 10.1 Rate Design'!$B$9:$B$16,0))),0)),"")</f>
        <v/>
      </c>
      <c r="BA1737" s="324" t="str">
        <f>IF($A1737&lt;&gt;"",IF(OR(Q1737="",Q1737=0),0,+IF(Q1737&gt;+INDEX('Sch 10.1 Rate Design'!$D$9:$D$16,MATCH($C1737,'Sch 10.1 Rate Design'!$B$9:$B$16,0)),IF(Q1737&gt;+INDEX('Sch 10.1 Rate Design'!$F$9:$F$16,MATCH($C1737,'Sch 10.1 Rate Design'!$B$9:$B$16,0)),+INDEX('Sch 10.1 Rate Design'!$F$9:$F$16,MATCH($C1737,'Sch 10.1 Rate Design'!$B$9:$B$16,0))-INDEX('Sch 10.1 Rate Design'!$D$9:$D$16,MATCH($C1737,'Sch 10.1 Rate Design'!$B$9:$B$16,0)), Q1737-INDEX('Sch 10.1 Rate Design'!$D$9:$D$16,MATCH($C1737,'Sch 10.1 Rate Design'!$B$9:$B$16,0))),0)),"")</f>
        <v/>
      </c>
      <c r="BB1737" s="324" t="str">
        <f>IF($A1737&lt;&gt;"",IF(OR(R1737="",R1737=0),0,+IF(R1737&gt;+INDEX('Sch 10.1 Rate Design'!$D$9:$D$16,MATCH($C1737,'Sch 10.1 Rate Design'!$B$9:$B$16,0)),IF(R1737&gt;+INDEX('Sch 10.1 Rate Design'!$F$9:$F$16,MATCH($C1737,'Sch 10.1 Rate Design'!$B$9:$B$16,0)),+INDEX('Sch 10.1 Rate Design'!$F$9:$F$16,MATCH($C1737,'Sch 10.1 Rate Design'!$B$9:$B$16,0))-INDEX('Sch 10.1 Rate Design'!$D$9:$D$16,MATCH($C1737,'Sch 10.1 Rate Design'!$B$9:$B$16,0)), R1737-INDEX('Sch 10.1 Rate Design'!$D$9:$D$16,MATCH($C1737,'Sch 10.1 Rate Design'!$B$9:$B$16,0))),0)),"")</f>
        <v/>
      </c>
      <c r="BC1737" s="324" t="str">
        <f>IF($A1737&lt;&gt;"",IF(OR(S1737="",S1737=0),0,+IF(S1737&gt;+INDEX('Sch 10.1 Rate Design'!$D$9:$D$16,MATCH($C1737,'Sch 10.1 Rate Design'!$B$9:$B$16,0)),IF(S1737&gt;+INDEX('Sch 10.1 Rate Design'!$F$9:$F$16,MATCH($C1737,'Sch 10.1 Rate Design'!$B$9:$B$16,0)),+INDEX('Sch 10.1 Rate Design'!$F$9:$F$16,MATCH($C1737,'Sch 10.1 Rate Design'!$B$9:$B$16,0))-INDEX('Sch 10.1 Rate Design'!$D$9:$D$16,MATCH($C1737,'Sch 10.1 Rate Design'!$B$9:$B$16,0)), S1737-INDEX('Sch 10.1 Rate Design'!$D$9:$D$16,MATCH($C1737,'Sch 10.1 Rate Design'!$B$9:$B$16,0))),0)),"")</f>
        <v/>
      </c>
      <c r="BD1737" s="324" t="str">
        <f>IF($A1737&lt;&gt;"",IF(OR(T1737="",T1737=0),0,+IF(T1737&gt;+INDEX('Sch 10.1 Rate Design'!$D$9:$D$16,MATCH($C1737,'Sch 10.1 Rate Design'!$B$9:$B$16,0)),IF(T1737&gt;+INDEX('Sch 10.1 Rate Design'!$F$9:$F$16,MATCH($C1737,'Sch 10.1 Rate Design'!$B$9:$B$16,0)),+INDEX('Sch 10.1 Rate Design'!$F$9:$F$16,MATCH($C1737,'Sch 10.1 Rate Design'!$B$9:$B$16,0))-INDEX('Sch 10.1 Rate Design'!$D$9:$D$16,MATCH($C1737,'Sch 10.1 Rate Design'!$B$9:$B$16,0)), T1737-INDEX('Sch 10.1 Rate Design'!$D$9:$D$16,MATCH($C1737,'Sch 10.1 Rate Design'!$B$9:$B$16,0))),0)),"")</f>
        <v/>
      </c>
      <c r="BE1737" s="324" t="str">
        <f>IF($A1737&lt;&gt;"",IF(OR(U1737="",U1737=0),0,+IF(U1737&gt;+INDEX('Sch 10.1 Rate Design'!$D$9:$D$16,MATCH($C1737,'Sch 10.1 Rate Design'!$B$9:$B$16,0)),IF(U1737&gt;+INDEX('Sch 10.1 Rate Design'!$F$9:$F$16,MATCH($C1737,'Sch 10.1 Rate Design'!$B$9:$B$16,0)),+INDEX('Sch 10.1 Rate Design'!$F$9:$F$16,MATCH($C1737,'Sch 10.1 Rate Design'!$B$9:$B$16,0))-INDEX('Sch 10.1 Rate Design'!$D$9:$D$16,MATCH($C1737,'Sch 10.1 Rate Design'!$B$9:$B$16,0)), U1737-INDEX('Sch 10.1 Rate Design'!$D$9:$D$16,MATCH($C1737,'Sch 10.1 Rate Design'!$B$9:$B$16,0))),0)),"")</f>
        <v/>
      </c>
      <c r="BF1737" s="324" t="str">
        <f>IF($A1737&lt;&gt;"",IF(OR(V1737="",V1737=0),0,+IF(V1737&gt;+INDEX('Sch 10.1 Rate Design'!$D$9:$D$16,MATCH($C1737,'Sch 10.1 Rate Design'!$B$9:$B$16,0)),IF(V1737&gt;+INDEX('Sch 10.1 Rate Design'!$F$9:$F$16,MATCH($C1737,'Sch 10.1 Rate Design'!$B$9:$B$16,0)),+INDEX('Sch 10.1 Rate Design'!$F$9:$F$16,MATCH($C1737,'Sch 10.1 Rate Design'!$B$9:$B$16,0))-INDEX('Sch 10.1 Rate Design'!$D$9:$D$16,MATCH($C1737,'Sch 10.1 Rate Design'!$B$9:$B$16,0)), V1737-INDEX('Sch 10.1 Rate Design'!$D$9:$D$16,MATCH($C1737,'Sch 10.1 Rate Design'!$B$9:$B$16,0))),0)),"")</f>
        <v/>
      </c>
      <c r="BG1737" s="324" t="str">
        <f>IF($A1737&lt;&gt;"",IF(OR(W1737="",W1737=0),0,+IF(W1737&gt;+INDEX('Sch 10.1 Rate Design'!$D$9:$D$16,MATCH($C1737,'Sch 10.1 Rate Design'!$B$9:$B$16,0)),IF(W1737&gt;+INDEX('Sch 10.1 Rate Design'!$F$9:$F$16,MATCH($C1737,'Sch 10.1 Rate Design'!$B$9:$B$16,0)),+INDEX('Sch 10.1 Rate Design'!$F$9:$F$16,MATCH($C1737,'Sch 10.1 Rate Design'!$B$9:$B$16,0))-INDEX('Sch 10.1 Rate Design'!$D$9:$D$16,MATCH($C1737,'Sch 10.1 Rate Design'!$B$9:$B$16,0)), W1737-INDEX('Sch 10.1 Rate Design'!$D$9:$D$16,MATCH($C1737,'Sch 10.1 Rate Design'!$B$9:$B$16,0))),0)),"")</f>
        <v/>
      </c>
      <c r="BH1737" s="324" t="str">
        <f>IF($A1737&lt;&gt;"",IF(OR(X1737="",X1737=0),0,+IF(X1737&gt;+INDEX('Sch 10.1 Rate Design'!$D$9:$D$16,MATCH($C1737,'Sch 10.1 Rate Design'!$B$9:$B$16,0)),IF(X1737&gt;+INDEX('Sch 10.1 Rate Design'!$F$9:$F$16,MATCH($C1737,'Sch 10.1 Rate Design'!$B$9:$B$16,0)),+INDEX('Sch 10.1 Rate Design'!$F$9:$F$16,MATCH($C1737,'Sch 10.1 Rate Design'!$B$9:$B$16,0))-INDEX('Sch 10.1 Rate Design'!$D$9:$D$16,MATCH($C1737,'Sch 10.1 Rate Design'!$B$9:$B$16,0)), X1737-INDEX('Sch 10.1 Rate Design'!$D$9:$D$16,MATCH($C1737,'Sch 10.1 Rate Design'!$B$9:$B$16,0))),0)),"")</f>
        <v/>
      </c>
      <c r="BI1737" s="545" t="str">
        <f>IF($A1737&lt;&gt;"",IF(OR(Y1737="",Y1737=0),0,+IF(Y1737&gt;+INDEX('Sch 10.1 Rate Design'!$D$9:$D$16,MATCH($C1737,'Sch 10.1 Rate Design'!$B$9:$B$16,0)),IF(Y1737&gt;+INDEX('Sch 10.1 Rate Design'!$F$9:$F$16,MATCH($C1737,'Sch 10.1 Rate Design'!$B$9:$B$16,0)),+INDEX('Sch 10.1 Rate Design'!$F$9:$F$16,MATCH($C1737,'Sch 10.1 Rate Design'!$B$9:$B$16,0))-INDEX('Sch 10.1 Rate Design'!$D$9:$D$16,MATCH($C1737,'Sch 10.1 Rate Design'!$B$9:$B$16,0)), Y1737-INDEX('Sch 10.1 Rate Design'!$D$9:$D$16,MATCH($C1737,'Sch 10.1 Rate Design'!$B$9:$B$16,0))),0)),"")</f>
        <v/>
      </c>
      <c r="BJ1737" s="692" t="str">
        <f>IF($A1737&lt;&gt;"",IF(OR(N1737="",N1737=0), 0, AX1737/'Sch 10.1 Rate Design'!$Z$25*INDEX('Sch 10.1 Rate Design'!$G$9:$G$16,MATCH($C1737,'Sch 10.1 Rate Design'!$B$9:$B$16,0))),"")</f>
        <v/>
      </c>
      <c r="BK1737" s="548" t="str">
        <f>IF($A1737&lt;&gt;"",IF(OR(O1737="",O1737=0), 0, AY1737/'Sch 10.1 Rate Design'!$Z$25*INDEX('Sch 10.1 Rate Design'!$G$9:$G$16,MATCH($C1737,'Sch 10.1 Rate Design'!$B$9:$B$16,0))),"")</f>
        <v/>
      </c>
      <c r="BL1737" s="548" t="str">
        <f>IF($A1737&lt;&gt;"",IF(OR(P1737="",P1737=0), 0, AZ1737/'Sch 10.1 Rate Design'!$Z$25*INDEX('Sch 10.1 Rate Design'!$G$9:$G$16,MATCH($C1737,'Sch 10.1 Rate Design'!$B$9:$B$16,0))),"")</f>
        <v/>
      </c>
      <c r="BM1737" s="548" t="str">
        <f>IF($A1737&lt;&gt;"",IF(OR(Q1737="",Q1737=0), 0, BA1737/'Sch 10.1 Rate Design'!$Z$25*INDEX('Sch 10.1 Rate Design'!$G$9:$G$16,MATCH($C1737,'Sch 10.1 Rate Design'!$B$9:$B$16,0))),"")</f>
        <v/>
      </c>
      <c r="BN1737" s="548" t="str">
        <f>IF($A1737&lt;&gt;"",IF(OR(R1737="",R1737=0), 0, BB1737/'Sch 10.1 Rate Design'!$Z$25*INDEX('Sch 10.1 Rate Design'!$G$9:$G$16,MATCH($C1737,'Sch 10.1 Rate Design'!$B$9:$B$16,0))),"")</f>
        <v/>
      </c>
      <c r="BO1737" s="548" t="str">
        <f>IF($A1737&lt;&gt;"",IF(OR(S1737="",S1737=0), 0, BC1737/'Sch 10.1 Rate Design'!$Z$25*INDEX('Sch 10.1 Rate Design'!$G$9:$G$16,MATCH($C1737,'Sch 10.1 Rate Design'!$B$9:$B$16,0))),"")</f>
        <v/>
      </c>
      <c r="BP1737" s="548" t="str">
        <f>IF($A1737&lt;&gt;"",IF(OR(T1737="",T1737=0), 0, BD1737/'Sch 10.1 Rate Design'!$Z$25*INDEX('Sch 10.1 Rate Design'!$G$9:$G$16,MATCH($C1737,'Sch 10.1 Rate Design'!$B$9:$B$16,0))),"")</f>
        <v/>
      </c>
      <c r="BQ1737" s="548" t="str">
        <f>IF($A1737&lt;&gt;"",IF(OR(U1737="",U1737=0), 0, BE1737/'Sch 10.1 Rate Design'!$Z$25*INDEX('Sch 10.1 Rate Design'!$G$9:$G$16,MATCH($C1737,'Sch 10.1 Rate Design'!$B$9:$B$16,0))),"")</f>
        <v/>
      </c>
      <c r="BR1737" s="548" t="str">
        <f>IF($A1737&lt;&gt;"",IF(OR(V1737="",V1737=0), 0, BF1737/'Sch 10.1 Rate Design'!$Z$25*INDEX('Sch 10.1 Rate Design'!$G$9:$G$16,MATCH($C1737,'Sch 10.1 Rate Design'!$B$9:$B$16,0))),"")</f>
        <v/>
      </c>
      <c r="BS1737" s="548" t="str">
        <f>IF($A1737&lt;&gt;"",IF(OR(W1737="",W1737=0), 0, BG1737/'Sch 10.1 Rate Design'!$Z$25*INDEX('Sch 10.1 Rate Design'!$G$9:$G$16,MATCH($C1737,'Sch 10.1 Rate Design'!$B$9:$B$16,0))),"")</f>
        <v/>
      </c>
      <c r="BT1737" s="548" t="str">
        <f>IF($A1737&lt;&gt;"",IF(OR(X1737="",X1737=0), 0, BH1737/'Sch 10.1 Rate Design'!$Z$25*INDEX('Sch 10.1 Rate Design'!$G$9:$G$16,MATCH($C1737,'Sch 10.1 Rate Design'!$B$9:$B$16,0))),"")</f>
        <v/>
      </c>
      <c r="BU1737" s="547" t="str">
        <f>IF($A1737&lt;&gt;"",IF(OR(Y1737="",Y1737=0), 0, BI1737/'Sch 10.1 Rate Design'!$Z$25*INDEX('Sch 10.1 Rate Design'!$G$9:$G$16,MATCH($C1737,'Sch 10.1 Rate Design'!$B$9:$B$16,0))),"")</f>
        <v/>
      </c>
      <c r="BV1737" s="546" t="str">
        <f>IF($A1737&lt;&gt;"",IF(OR(N1737="",N1737=0),0,+IF(N1737&gt;+INDEX('Sch 10.1 Rate Design'!$F$9:$F$16,MATCH($C1737,'Sch 10.1 Rate Design'!$B$9:$B$16,0)),IF(N1737&gt;+INDEX('Sch 10.1 Rate Design'!$H$9:$H$16,MATCH($C1737,'Sch 10.1 Rate Design'!$B$9:$B$16,0)),+INDEX('Sch 10.1 Rate Design'!$H$9:$H$16,MATCH($C1737,'Sch 10.1 Rate Design'!$B$9:$B$16,0))-INDEX('Sch 10.1 Rate Design'!$F$9:$F$16,MATCH($C1737,'Sch 10.1 Rate Design'!$B$9:$B$16,0)), N1737-INDEX('Sch 10.1 Rate Design'!$F$9:$F$16,MATCH($C1737,'Sch 10.1 Rate Design'!$B$9:$B$16,0))), 0)),"")</f>
        <v/>
      </c>
      <c r="BW1737" s="324" t="str">
        <f>IF($A1737&lt;&gt;"",IF(OR(O1737="",O1737=0),0,+IF(O1737&gt;+INDEX('Sch 10.1 Rate Design'!$F$9:$F$16,MATCH($C1737,'Sch 10.1 Rate Design'!$B$9:$B$16,0)),IF(O1737&gt;+INDEX('Sch 10.1 Rate Design'!$H$9:$H$16,MATCH($C1737,'Sch 10.1 Rate Design'!$B$9:$B$16,0)),+INDEX('Sch 10.1 Rate Design'!$H$9:$H$16,MATCH($C1737,'Sch 10.1 Rate Design'!$B$9:$B$16,0))-INDEX('Sch 10.1 Rate Design'!$F$9:$F$16,MATCH($C1737,'Sch 10.1 Rate Design'!$B$9:$B$16,0)), O1737-INDEX('Sch 10.1 Rate Design'!$F$9:$F$16,MATCH($C1737,'Sch 10.1 Rate Design'!$B$9:$B$16,0))), 0)),"")</f>
        <v/>
      </c>
      <c r="BX1737" s="324" t="str">
        <f>IF($A1737&lt;&gt;"",IF(OR(P1737="",P1737=0),0,+IF(P1737&gt;+INDEX('Sch 10.1 Rate Design'!$F$9:$F$16,MATCH($C1737,'Sch 10.1 Rate Design'!$B$9:$B$16,0)),IF(P1737&gt;+INDEX('Sch 10.1 Rate Design'!$H$9:$H$16,MATCH($C1737,'Sch 10.1 Rate Design'!$B$9:$B$16,0)),+INDEX('Sch 10.1 Rate Design'!$H$9:$H$16,MATCH($C1737,'Sch 10.1 Rate Design'!$B$9:$B$16,0))-INDEX('Sch 10.1 Rate Design'!$F$9:$F$16,MATCH($C1737,'Sch 10.1 Rate Design'!$B$9:$B$16,0)), P1737-INDEX('Sch 10.1 Rate Design'!$F$9:$F$16,MATCH($C1737,'Sch 10.1 Rate Design'!$B$9:$B$16,0))), 0)),"")</f>
        <v/>
      </c>
      <c r="BY1737" s="324" t="str">
        <f>IF($A1737&lt;&gt;"",IF(OR(Q1737="",Q1737=0),0,+IF(Q1737&gt;+INDEX('Sch 10.1 Rate Design'!$F$9:$F$16,MATCH($C1737,'Sch 10.1 Rate Design'!$B$9:$B$16,0)),IF(Q1737&gt;+INDEX('Sch 10.1 Rate Design'!$H$9:$H$16,MATCH($C1737,'Sch 10.1 Rate Design'!$B$9:$B$16,0)),+INDEX('Sch 10.1 Rate Design'!$H$9:$H$16,MATCH($C1737,'Sch 10.1 Rate Design'!$B$9:$B$16,0))-INDEX('Sch 10.1 Rate Design'!$F$9:$F$16,MATCH($C1737,'Sch 10.1 Rate Design'!$B$9:$B$16,0)), Q1737-INDEX('Sch 10.1 Rate Design'!$F$9:$F$16,MATCH($C1737,'Sch 10.1 Rate Design'!$B$9:$B$16,0))), 0)),"")</f>
        <v/>
      </c>
      <c r="BZ1737" s="324" t="str">
        <f>IF($A1737&lt;&gt;"",IF(OR(R1737="",R1737=0),0,+IF(R1737&gt;+INDEX('Sch 10.1 Rate Design'!$F$9:$F$16,MATCH($C1737,'Sch 10.1 Rate Design'!$B$9:$B$16,0)),IF(R1737&gt;+INDEX('Sch 10.1 Rate Design'!$H$9:$H$16,MATCH($C1737,'Sch 10.1 Rate Design'!$B$9:$B$16,0)),+INDEX('Sch 10.1 Rate Design'!$H$9:$H$16,MATCH($C1737,'Sch 10.1 Rate Design'!$B$9:$B$16,0))-INDEX('Sch 10.1 Rate Design'!$F$9:$F$16,MATCH($C1737,'Sch 10.1 Rate Design'!$B$9:$B$16,0)), R1737-INDEX('Sch 10.1 Rate Design'!$F$9:$F$16,MATCH($C1737,'Sch 10.1 Rate Design'!$B$9:$B$16,0))), 0)),"")</f>
        <v/>
      </c>
      <c r="CA1737" s="324" t="str">
        <f>IF($A1737&lt;&gt;"",IF(OR(S1737="",S1737=0),0,+IF(S1737&gt;+INDEX('Sch 10.1 Rate Design'!$F$9:$F$16,MATCH($C1737,'Sch 10.1 Rate Design'!$B$9:$B$16,0)),IF(S1737&gt;+INDEX('Sch 10.1 Rate Design'!$H$9:$H$16,MATCH($C1737,'Sch 10.1 Rate Design'!$B$9:$B$16,0)),+INDEX('Sch 10.1 Rate Design'!$H$9:$H$16,MATCH($C1737,'Sch 10.1 Rate Design'!$B$9:$B$16,0))-INDEX('Sch 10.1 Rate Design'!$F$9:$F$16,MATCH($C1737,'Sch 10.1 Rate Design'!$B$9:$B$16,0)), S1737-INDEX('Sch 10.1 Rate Design'!$F$9:$F$16,MATCH($C1737,'Sch 10.1 Rate Design'!$B$9:$B$16,0))), 0)),"")</f>
        <v/>
      </c>
      <c r="CB1737" s="324" t="str">
        <f>IF($A1737&lt;&gt;"",IF(OR(T1737="",T1737=0),0,+IF(T1737&gt;+INDEX('Sch 10.1 Rate Design'!$F$9:$F$16,MATCH($C1737,'Sch 10.1 Rate Design'!$B$9:$B$16,0)),IF(T1737&gt;+INDEX('Sch 10.1 Rate Design'!$H$9:$H$16,MATCH($C1737,'Sch 10.1 Rate Design'!$B$9:$B$16,0)),+INDEX('Sch 10.1 Rate Design'!$H$9:$H$16,MATCH($C1737,'Sch 10.1 Rate Design'!$B$9:$B$16,0))-INDEX('Sch 10.1 Rate Design'!$F$9:$F$16,MATCH($C1737,'Sch 10.1 Rate Design'!$B$9:$B$16,0)), T1737-INDEX('Sch 10.1 Rate Design'!$F$9:$F$16,MATCH($C1737,'Sch 10.1 Rate Design'!$B$9:$B$16,0))), 0)),"")</f>
        <v/>
      </c>
      <c r="CC1737" s="324" t="str">
        <f>IF($A1737&lt;&gt;"",IF(OR(U1737="",U1737=0),0,+IF(U1737&gt;+INDEX('Sch 10.1 Rate Design'!$F$9:$F$16,MATCH($C1737,'Sch 10.1 Rate Design'!$B$9:$B$16,0)),IF(U1737&gt;+INDEX('Sch 10.1 Rate Design'!$H$9:$H$16,MATCH($C1737,'Sch 10.1 Rate Design'!$B$9:$B$16,0)),+INDEX('Sch 10.1 Rate Design'!$H$9:$H$16,MATCH($C1737,'Sch 10.1 Rate Design'!$B$9:$B$16,0))-INDEX('Sch 10.1 Rate Design'!$F$9:$F$16,MATCH($C1737,'Sch 10.1 Rate Design'!$B$9:$B$16,0)), U1737-INDEX('Sch 10.1 Rate Design'!$F$9:$F$16,MATCH($C1737,'Sch 10.1 Rate Design'!$B$9:$B$16,0))), 0)),"")</f>
        <v/>
      </c>
      <c r="CD1737" s="324" t="str">
        <f>IF($A1737&lt;&gt;"",IF(OR(V1737="",V1737=0),0,+IF(V1737&gt;+INDEX('Sch 10.1 Rate Design'!$F$9:$F$16,MATCH($C1737,'Sch 10.1 Rate Design'!$B$9:$B$16,0)),IF(V1737&gt;+INDEX('Sch 10.1 Rate Design'!$H$9:$H$16,MATCH($C1737,'Sch 10.1 Rate Design'!$B$9:$B$16,0)),+INDEX('Sch 10.1 Rate Design'!$H$9:$H$16,MATCH($C1737,'Sch 10.1 Rate Design'!$B$9:$B$16,0))-INDEX('Sch 10.1 Rate Design'!$F$9:$F$16,MATCH($C1737,'Sch 10.1 Rate Design'!$B$9:$B$16,0)), V1737-INDEX('Sch 10.1 Rate Design'!$F$9:$F$16,MATCH($C1737,'Sch 10.1 Rate Design'!$B$9:$B$16,0))), 0)),"")</f>
        <v/>
      </c>
      <c r="CE1737" s="324" t="str">
        <f>IF($A1737&lt;&gt;"",IF(OR(W1737="",W1737=0),0,+IF(W1737&gt;+INDEX('Sch 10.1 Rate Design'!$F$9:$F$16,MATCH($C1737,'Sch 10.1 Rate Design'!$B$9:$B$16,0)),IF(W1737&gt;+INDEX('Sch 10.1 Rate Design'!$H$9:$H$16,MATCH($C1737,'Sch 10.1 Rate Design'!$B$9:$B$16,0)),+INDEX('Sch 10.1 Rate Design'!$H$9:$H$16,MATCH($C1737,'Sch 10.1 Rate Design'!$B$9:$B$16,0))-INDEX('Sch 10.1 Rate Design'!$F$9:$F$16,MATCH($C1737,'Sch 10.1 Rate Design'!$B$9:$B$16,0)), W1737-INDEX('Sch 10.1 Rate Design'!$F$9:$F$16,MATCH($C1737,'Sch 10.1 Rate Design'!$B$9:$B$16,0))), 0)),"")</f>
        <v/>
      </c>
      <c r="CF1737" s="324" t="str">
        <f>IF($A1737&lt;&gt;"",IF(OR(X1737="",X1737=0),0,+IF(X1737&gt;+INDEX('Sch 10.1 Rate Design'!$F$9:$F$16,MATCH($C1737,'Sch 10.1 Rate Design'!$B$9:$B$16,0)),IF(X1737&gt;+INDEX('Sch 10.1 Rate Design'!$H$9:$H$16,MATCH($C1737,'Sch 10.1 Rate Design'!$B$9:$B$16,0)),+INDEX('Sch 10.1 Rate Design'!$H$9:$H$16,MATCH($C1737,'Sch 10.1 Rate Design'!$B$9:$B$16,0))-INDEX('Sch 10.1 Rate Design'!$F$9:$F$16,MATCH($C1737,'Sch 10.1 Rate Design'!$B$9:$B$16,0)), X1737-INDEX('Sch 10.1 Rate Design'!$F$9:$F$16,MATCH($C1737,'Sch 10.1 Rate Design'!$B$9:$B$16,0))), 0)),"")</f>
        <v/>
      </c>
      <c r="CG1737" s="545" t="str">
        <f>IF($A1737&lt;&gt;"",IF(OR(Y1737="",Y1737=0),0,+IF(Y1737&gt;+INDEX('Sch 10.1 Rate Design'!$F$9:$F$16,MATCH($C1737,'Sch 10.1 Rate Design'!$B$9:$B$16,0)),IF(Y1737&gt;+INDEX('Sch 10.1 Rate Design'!$H$9:$H$16,MATCH($C1737,'Sch 10.1 Rate Design'!$B$9:$B$16,0)),+INDEX('Sch 10.1 Rate Design'!$H$9:$H$16,MATCH($C1737,'Sch 10.1 Rate Design'!$B$9:$B$16,0))-INDEX('Sch 10.1 Rate Design'!$F$9:$F$16,MATCH($C1737,'Sch 10.1 Rate Design'!$B$9:$B$16,0)), Y1737-INDEX('Sch 10.1 Rate Design'!$F$9:$F$16,MATCH($C1737,'Sch 10.1 Rate Design'!$B$9:$B$16,0))), 0)),"")</f>
        <v/>
      </c>
      <c r="CH1737" s="692" t="str">
        <f>IF($A1737&lt;&gt;"",IF(OR(N1737="",N1737=0), 0, BV1737/'Sch 10.1 Rate Design'!$Z$25*INDEX('Sch 10.1 Rate Design'!$I$9:$I$16,MATCH($C1737,'Sch 10.1 Rate Design'!$B$9:$B$16,0))),"")</f>
        <v/>
      </c>
      <c r="CI1737" s="548" t="str">
        <f>IF($A1737&lt;&gt;"",IF(OR(O1737="",O1737=0), 0, BW1737/'Sch 10.1 Rate Design'!$Z$25*INDEX('Sch 10.1 Rate Design'!$I$9:$I$16,MATCH($C1737,'Sch 10.1 Rate Design'!$B$9:$B$16,0))),"")</f>
        <v/>
      </c>
      <c r="CJ1737" s="548" t="str">
        <f>IF($A1737&lt;&gt;"",IF(OR(P1737="",P1737=0), 0, BX1737/'Sch 10.1 Rate Design'!$Z$25*INDEX('Sch 10.1 Rate Design'!$I$9:$I$16,MATCH($C1737,'Sch 10.1 Rate Design'!$B$9:$B$16,0))),"")</f>
        <v/>
      </c>
      <c r="CK1737" s="548" t="str">
        <f>IF($A1737&lt;&gt;"",IF(OR(Q1737="",Q1737=0), 0, BY1737/'Sch 10.1 Rate Design'!$Z$25*INDEX('Sch 10.1 Rate Design'!$I$9:$I$16,MATCH($C1737,'Sch 10.1 Rate Design'!$B$9:$B$16,0))),"")</f>
        <v/>
      </c>
      <c r="CL1737" s="548" t="str">
        <f>IF($A1737&lt;&gt;"",IF(OR(R1737="",R1737=0), 0, BZ1737/'Sch 10.1 Rate Design'!$Z$25*INDEX('Sch 10.1 Rate Design'!$I$9:$I$16,MATCH($C1737,'Sch 10.1 Rate Design'!$B$9:$B$16,0))),"")</f>
        <v/>
      </c>
      <c r="CM1737" s="548" t="str">
        <f>IF($A1737&lt;&gt;"",IF(OR(S1737="",S1737=0), 0, CA1737/'Sch 10.1 Rate Design'!$Z$25*INDEX('Sch 10.1 Rate Design'!$I$9:$I$16,MATCH($C1737,'Sch 10.1 Rate Design'!$B$9:$B$16,0))),"")</f>
        <v/>
      </c>
      <c r="CN1737" s="548" t="str">
        <f>IF($A1737&lt;&gt;"",IF(OR(T1737="",T1737=0), 0, CB1737/'Sch 10.1 Rate Design'!$Z$25*INDEX('Sch 10.1 Rate Design'!$I$9:$I$16,MATCH($C1737,'Sch 10.1 Rate Design'!$B$9:$B$16,0))),"")</f>
        <v/>
      </c>
      <c r="CO1737" s="548" t="str">
        <f>IF($A1737&lt;&gt;"",IF(OR(U1737="",U1737=0), 0, CC1737/'Sch 10.1 Rate Design'!$Z$25*INDEX('Sch 10.1 Rate Design'!$I$9:$I$16,MATCH($C1737,'Sch 10.1 Rate Design'!$B$9:$B$16,0))),"")</f>
        <v/>
      </c>
      <c r="CP1737" s="548" t="str">
        <f>IF($A1737&lt;&gt;"",IF(OR(V1737="",V1737=0), 0, CD1737/'Sch 10.1 Rate Design'!$Z$25*INDEX('Sch 10.1 Rate Design'!$I$9:$I$16,MATCH($C1737,'Sch 10.1 Rate Design'!$B$9:$B$16,0))),"")</f>
        <v/>
      </c>
      <c r="CQ1737" s="548" t="str">
        <f>IF($A1737&lt;&gt;"",IF(OR(W1737="",W1737=0), 0, CE1737/'Sch 10.1 Rate Design'!$Z$25*INDEX('Sch 10.1 Rate Design'!$I$9:$I$16,MATCH($C1737,'Sch 10.1 Rate Design'!$B$9:$B$16,0))),"")</f>
        <v/>
      </c>
      <c r="CR1737" s="548" t="str">
        <f>IF($A1737&lt;&gt;"",IF(OR(X1737="",X1737=0), 0, CF1737/'Sch 10.1 Rate Design'!$Z$25*INDEX('Sch 10.1 Rate Design'!$I$9:$I$16,MATCH($C1737,'Sch 10.1 Rate Design'!$B$9:$B$16,0))),"")</f>
        <v/>
      </c>
      <c r="CS1737" s="547" t="str">
        <f>IF($A1737&lt;&gt;"",IF(OR(Y1737="",Y1737=0), 0, CG1737/'Sch 10.1 Rate Design'!$Z$25*INDEX('Sch 10.1 Rate Design'!$I$9:$I$16,MATCH($C1737,'Sch 10.1 Rate Design'!$B$9:$B$16,0))),"")</f>
        <v/>
      </c>
      <c r="CT1737" s="546" t="str">
        <f>IF($A1737&lt;&gt;"",IF(OR(N1737="",N1737=0),0,IF(N1737&gt;INDEX('Sch 10.1 Rate Design'!$J$9:$J$16,MATCH($C1737,'Sch 10.1 Rate Design'!$B$9:$B$16,0)),N1737-INDEX('Sch 10.1 Rate Design'!$J$9:$J$16,MATCH($C1737,'Sch 10.1 Rate Design'!$B$9:$B$16,0)),0)),"")</f>
        <v/>
      </c>
      <c r="CU1737" s="324" t="str">
        <f>IF($A1737&lt;&gt;"",IF(OR(O1737="",O1737=0),0,IF(O1737&gt;INDEX('Sch 10.1 Rate Design'!$J$9:$J$16,MATCH($C1737,'Sch 10.1 Rate Design'!$B$9:$B$16,0)),O1737-INDEX('Sch 10.1 Rate Design'!$J$9:$J$16,MATCH($C1737,'Sch 10.1 Rate Design'!$B$9:$B$16,0)),0)),"")</f>
        <v/>
      </c>
      <c r="CV1737" s="324" t="str">
        <f>IF($A1737&lt;&gt;"",IF(OR(P1737="",P1737=0),0,IF(P1737&gt;INDEX('Sch 10.1 Rate Design'!$J$9:$J$16,MATCH($C1737,'Sch 10.1 Rate Design'!$B$9:$B$16,0)),P1737-INDEX('Sch 10.1 Rate Design'!$J$9:$J$16,MATCH($C1737,'Sch 10.1 Rate Design'!$B$9:$B$16,0)),0)),"")</f>
        <v/>
      </c>
      <c r="CW1737" s="324" t="str">
        <f>IF($A1737&lt;&gt;"",IF(OR(Q1737="",Q1737=0),0,IF(Q1737&gt;INDEX('Sch 10.1 Rate Design'!$J$9:$J$16,MATCH($C1737,'Sch 10.1 Rate Design'!$B$9:$B$16,0)),Q1737-INDEX('Sch 10.1 Rate Design'!$J$9:$J$16,MATCH($C1737,'Sch 10.1 Rate Design'!$B$9:$B$16,0)),0)),"")</f>
        <v/>
      </c>
      <c r="CX1737" s="324" t="str">
        <f>IF($A1737&lt;&gt;"",IF(OR(R1737="",R1737=0),0,IF(R1737&gt;INDEX('Sch 10.1 Rate Design'!$J$9:$J$16,MATCH($C1737,'Sch 10.1 Rate Design'!$B$9:$B$16,0)),R1737-INDEX('Sch 10.1 Rate Design'!$J$9:$J$16,MATCH($C1737,'Sch 10.1 Rate Design'!$B$9:$B$16,0)),0)),"")</f>
        <v/>
      </c>
      <c r="CY1737" s="324" t="str">
        <f>IF($A1737&lt;&gt;"",IF(OR(S1737="",S1737=0),0,IF(S1737&gt;INDEX('Sch 10.1 Rate Design'!$J$9:$J$16,MATCH($C1737,'Sch 10.1 Rate Design'!$B$9:$B$16,0)),S1737-INDEX('Sch 10.1 Rate Design'!$J$9:$J$16,MATCH($C1737,'Sch 10.1 Rate Design'!$B$9:$B$16,0)),0)),"")</f>
        <v/>
      </c>
      <c r="CZ1737" s="324" t="str">
        <f>IF($A1737&lt;&gt;"",IF(OR(T1737="",T1737=0),0,IF(T1737&gt;INDEX('Sch 10.1 Rate Design'!$J$9:$J$16,MATCH($C1737,'Sch 10.1 Rate Design'!$B$9:$B$16,0)),T1737-INDEX('Sch 10.1 Rate Design'!$J$9:$J$16,MATCH($C1737,'Sch 10.1 Rate Design'!$B$9:$B$16,0)),0)),"")</f>
        <v/>
      </c>
      <c r="DA1737" s="324" t="str">
        <f>IF($A1737&lt;&gt;"",IF(OR(U1737="",U1737=0),0,IF(U1737&gt;INDEX('Sch 10.1 Rate Design'!$J$9:$J$16,MATCH($C1737,'Sch 10.1 Rate Design'!$B$9:$B$16,0)),U1737-INDEX('Sch 10.1 Rate Design'!$J$9:$J$16,MATCH($C1737,'Sch 10.1 Rate Design'!$B$9:$B$16,0)),0)),"")</f>
        <v/>
      </c>
      <c r="DB1737" s="324" t="str">
        <f>IF($A1737&lt;&gt;"",IF(OR(V1737="",V1737=0),0,IF(V1737&gt;INDEX('Sch 10.1 Rate Design'!$J$9:$J$16,MATCH($C1737,'Sch 10.1 Rate Design'!$B$9:$B$16,0)),V1737-INDEX('Sch 10.1 Rate Design'!$J$9:$J$16,MATCH($C1737,'Sch 10.1 Rate Design'!$B$9:$B$16,0)),0)),"")</f>
        <v/>
      </c>
      <c r="DC1737" s="324" t="str">
        <f>IF($A1737&lt;&gt;"",IF(OR(W1737="",W1737=0),0,IF(W1737&gt;INDEX('Sch 10.1 Rate Design'!$J$9:$J$16,MATCH($C1737,'Sch 10.1 Rate Design'!$B$9:$B$16,0)),W1737-INDEX('Sch 10.1 Rate Design'!$J$9:$J$16,MATCH($C1737,'Sch 10.1 Rate Design'!$B$9:$B$16,0)),0)),"")</f>
        <v/>
      </c>
      <c r="DD1737" s="324" t="str">
        <f>IF($A1737&lt;&gt;"",IF(OR(X1737="",X1737=0),0,IF(X1737&gt;INDEX('Sch 10.1 Rate Design'!$J$9:$J$16,MATCH($C1737,'Sch 10.1 Rate Design'!$B$9:$B$16,0)),X1737-INDEX('Sch 10.1 Rate Design'!$J$9:$J$16,MATCH($C1737,'Sch 10.1 Rate Design'!$B$9:$B$16,0)),0)),"")</f>
        <v/>
      </c>
      <c r="DE1737" s="545" t="str">
        <f>IF($A1737&lt;&gt;"",IF(OR(Y1737="",Y1737=0),0,IF(Y1737&gt;INDEX('Sch 10.1 Rate Design'!$J$9:$J$16,MATCH($C1737,'Sch 10.1 Rate Design'!$B$9:$B$16,0)),Y1737-INDEX('Sch 10.1 Rate Design'!$J$9:$J$16,MATCH($C1737,'Sch 10.1 Rate Design'!$B$9:$B$16,0)),0)),"")</f>
        <v/>
      </c>
      <c r="DF1737" s="692" t="str">
        <f>IF($A1737&lt;&gt;"",IF(OR(N1737="",N1737=0), 0, CT1737/'Sch 10.1 Rate Design'!$Z$25*INDEX('Sch 10.1 Rate Design'!$K$9:$K$16,MATCH($C1737,'Sch 10.1 Rate Design'!$B$9:$B$16,0))),"")</f>
        <v/>
      </c>
      <c r="DG1737" s="548" t="str">
        <f>IF($A1737&lt;&gt;"",IF(OR(O1737="",O1737=0), 0, CU1737/'Sch 10.1 Rate Design'!$Z$25*INDEX('Sch 10.1 Rate Design'!$K$9:$K$16,MATCH($C1737,'Sch 10.1 Rate Design'!$B$9:$B$16,0))),"")</f>
        <v/>
      </c>
      <c r="DH1737" s="548" t="str">
        <f>IF($A1737&lt;&gt;"",IF(OR(P1737="",P1737=0), 0, CV1737/'Sch 10.1 Rate Design'!$Z$25*INDEX('Sch 10.1 Rate Design'!$K$9:$K$16,MATCH($C1737,'Sch 10.1 Rate Design'!$B$9:$B$16,0))),"")</f>
        <v/>
      </c>
      <c r="DI1737" s="548" t="str">
        <f>IF($A1737&lt;&gt;"",IF(OR(Q1737="",Q1737=0), 0, CW1737/'Sch 10.1 Rate Design'!$Z$25*INDEX('Sch 10.1 Rate Design'!$K$9:$K$16,MATCH($C1737,'Sch 10.1 Rate Design'!$B$9:$B$16,0))),"")</f>
        <v/>
      </c>
      <c r="DJ1737" s="548" t="str">
        <f>IF($A1737&lt;&gt;"",IF(OR(R1737="",R1737=0), 0, CX1737/'Sch 10.1 Rate Design'!$Z$25*INDEX('Sch 10.1 Rate Design'!$K$9:$K$16,MATCH($C1737,'Sch 10.1 Rate Design'!$B$9:$B$16,0))),"")</f>
        <v/>
      </c>
      <c r="DK1737" s="548" t="str">
        <f>IF($A1737&lt;&gt;"",IF(OR(S1737="",S1737=0), 0, CY1737/'Sch 10.1 Rate Design'!$Z$25*INDEX('Sch 10.1 Rate Design'!$K$9:$K$16,MATCH($C1737,'Sch 10.1 Rate Design'!$B$9:$B$16,0))),"")</f>
        <v/>
      </c>
      <c r="DL1737" s="548" t="str">
        <f>IF($A1737&lt;&gt;"",IF(OR(T1737="",T1737=0), 0, CZ1737/'Sch 10.1 Rate Design'!$Z$25*INDEX('Sch 10.1 Rate Design'!$K$9:$K$16,MATCH($C1737,'Sch 10.1 Rate Design'!$B$9:$B$16,0))),"")</f>
        <v/>
      </c>
      <c r="DM1737" s="548" t="str">
        <f>IF($A1737&lt;&gt;"",IF(OR(U1737="",U1737=0), 0, DA1737/'Sch 10.1 Rate Design'!$Z$25*INDEX('Sch 10.1 Rate Design'!$K$9:$K$16,MATCH($C1737,'Sch 10.1 Rate Design'!$B$9:$B$16,0))),"")</f>
        <v/>
      </c>
      <c r="DN1737" s="548" t="str">
        <f>IF($A1737&lt;&gt;"",IF(OR(V1737="",V1737=0), 0, DB1737/'Sch 10.1 Rate Design'!$Z$25*INDEX('Sch 10.1 Rate Design'!$K$9:$K$16,MATCH($C1737,'Sch 10.1 Rate Design'!$B$9:$B$16,0))),"")</f>
        <v/>
      </c>
      <c r="DO1737" s="548" t="str">
        <f>IF($A1737&lt;&gt;"",IF(OR(W1737="",W1737=0), 0, DC1737/'Sch 10.1 Rate Design'!$Z$25*INDEX('Sch 10.1 Rate Design'!$K$9:$K$16,MATCH($C1737,'Sch 10.1 Rate Design'!$B$9:$B$16,0))),"")</f>
        <v/>
      </c>
      <c r="DP1737" s="548" t="str">
        <f>IF($A1737&lt;&gt;"",IF(OR(X1737="",X1737=0), 0, DD1737/'Sch 10.1 Rate Design'!$Z$25*INDEX('Sch 10.1 Rate Design'!$K$9:$K$16,MATCH($C1737,'Sch 10.1 Rate Design'!$B$9:$B$16,0))),"")</f>
        <v/>
      </c>
      <c r="DQ1737" s="547" t="str">
        <f>IF($A1737&lt;&gt;"",IF(OR(Y1737="",Y1737=0), 0, DE1737/'Sch 10.1 Rate Design'!$Z$25*INDEX('Sch 10.1 Rate Design'!$K$9:$K$16,MATCH($C1737,'Sch 10.1 Rate Design'!$B$9:$B$16,0))),"")</f>
        <v/>
      </c>
      <c r="DR1737" s="546" t="str">
        <f>IF($A1737&lt;&gt;"",IF(OR(N1737="",N1737=0), 0,INDEX('Sch 10.1 Rate Design'!$D$9:$D$16,MATCH($C1737,'Sch 10.1 Rate Design'!$B$9:$B$16,0))),"")</f>
        <v/>
      </c>
      <c r="DS1737" s="324" t="str">
        <f>IF($A1737&lt;&gt;"",IF(OR(O1737="",O1737=0), 0,INDEX('Sch 10.1 Rate Design'!$D$9:$D$16,MATCH($C1737,'Sch 10.1 Rate Design'!$B$9:$B$16,0))),"")</f>
        <v/>
      </c>
      <c r="DT1737" s="324" t="str">
        <f>IF($A1737&lt;&gt;"",IF(OR(P1737="",P1737=0), 0,INDEX('Sch 10.1 Rate Design'!$D$9:$D$16,MATCH($C1737,'Sch 10.1 Rate Design'!$B$9:$B$16,0))),"")</f>
        <v/>
      </c>
      <c r="DU1737" s="324" t="str">
        <f>IF($A1737&lt;&gt;"",IF(OR(Q1737="",Q1737=0), 0,INDEX('Sch 10.1 Rate Design'!$D$9:$D$16,MATCH($C1737,'Sch 10.1 Rate Design'!$B$9:$B$16,0))),"")</f>
        <v/>
      </c>
      <c r="DV1737" s="324" t="str">
        <f>IF($A1737&lt;&gt;"",IF(OR(R1737="",R1737=0), 0,INDEX('Sch 10.1 Rate Design'!$D$9:$D$16,MATCH($C1737,'Sch 10.1 Rate Design'!$B$9:$B$16,0))),"")</f>
        <v/>
      </c>
      <c r="DW1737" s="324" t="str">
        <f>IF($A1737&lt;&gt;"",IF(OR(S1737="",S1737=0), 0,INDEX('Sch 10.1 Rate Design'!$D$9:$D$16,MATCH($C1737,'Sch 10.1 Rate Design'!$B$9:$B$16,0))),"")</f>
        <v/>
      </c>
      <c r="DX1737" s="324" t="str">
        <f>IF($A1737&lt;&gt;"",IF(OR(T1737="",T1737=0), 0,INDEX('Sch 10.1 Rate Design'!$D$9:$D$16,MATCH($C1737,'Sch 10.1 Rate Design'!$B$9:$B$16,0))),"")</f>
        <v/>
      </c>
      <c r="DY1737" s="324" t="str">
        <f>IF($A1737&lt;&gt;"",IF(OR(U1737="",U1737=0), 0,INDEX('Sch 10.1 Rate Design'!$D$9:$D$16,MATCH($C1737,'Sch 10.1 Rate Design'!$B$9:$B$16,0))),"")</f>
        <v/>
      </c>
      <c r="DZ1737" s="324" t="str">
        <f>IF($A1737&lt;&gt;"",IF(OR(V1737="",V1737=0), 0,INDEX('Sch 10.1 Rate Design'!$D$9:$D$16,MATCH($C1737,'Sch 10.1 Rate Design'!$B$9:$B$16,0))),"")</f>
        <v/>
      </c>
      <c r="EA1737" s="324" t="str">
        <f>IF($A1737&lt;&gt;"",IF(OR(W1737="",W1737=0), 0,INDEX('Sch 10.1 Rate Design'!$D$9:$D$16,MATCH($C1737,'Sch 10.1 Rate Design'!$B$9:$B$16,0))),"")</f>
        <v/>
      </c>
      <c r="EB1737" s="324" t="str">
        <f>IF($A1737&lt;&gt;"",IF(OR(X1737="",X1737=0), 0,INDEX('Sch 10.1 Rate Design'!$D$9:$D$16,MATCH($C1737,'Sch 10.1 Rate Design'!$B$9:$B$16,0))),"")</f>
        <v/>
      </c>
      <c r="EC1737" s="545" t="str">
        <f>IF($A1737&lt;&gt;"",IF(OR(Y1737="",Y1737=0), 0,INDEX('Sch 10.1 Rate Design'!$D$9:$D$16,MATCH($C1737,'Sch 10.1 Rate Design'!$B$9:$B$16,0))),"")</f>
        <v/>
      </c>
      <c r="ED1737" s="546"/>
      <c r="EE1737" s="324"/>
      <c r="EF1737" s="324"/>
      <c r="EG1737" s="324"/>
      <c r="EH1737" s="324"/>
      <c r="EI1737" s="324"/>
      <c r="EJ1737" s="324"/>
      <c r="EK1737" s="324"/>
      <c r="EL1737" s="324"/>
      <c r="EM1737" s="324"/>
      <c r="EN1737" s="324"/>
      <c r="EO1737" s="545"/>
    </row>
    <row r="1738" spans="1:145" x14ac:dyDescent="0.2">
      <c r="A1738" s="324" t="str">
        <f>IF(Inputs!AO1734&lt;&gt;"",Inputs!AO1734,"")</f>
        <v/>
      </c>
      <c r="B1738" s="324" t="str">
        <f t="shared" si="350"/>
        <v/>
      </c>
      <c r="C1738" s="727" t="str">
        <f>IF($A1738&lt;&gt;"",Inputs!AN1734,"")</f>
        <v/>
      </c>
      <c r="D1738" s="549" t="str">
        <f t="shared" si="343"/>
        <v/>
      </c>
      <c r="E1738" s="549" t="str">
        <f t="shared" si="344"/>
        <v/>
      </c>
      <c r="F1738" s="324" t="str">
        <f t="shared" si="352"/>
        <v/>
      </c>
      <c r="G1738" s="324" t="str">
        <f t="shared" si="345"/>
        <v/>
      </c>
      <c r="H1738" s="790">
        <f t="shared" si="346"/>
        <v>0</v>
      </c>
      <c r="I1738" s="790">
        <f t="shared" si="347"/>
        <v>0</v>
      </c>
      <c r="J1738" s="790">
        <f t="shared" si="348"/>
        <v>0</v>
      </c>
      <c r="K1738" s="790">
        <f t="shared" si="349"/>
        <v>0</v>
      </c>
      <c r="L1738" s="787" t="str">
        <f>IF($A1738&lt;&gt;"",INDEX(Inputs!$AP1734:$BA1734,,MATCH('Sch 10.2 Rate Data'!X$7,Inputs!$AP$4:$BA$4,0)),"")</f>
        <v/>
      </c>
      <c r="M1738" s="787" t="str">
        <f>IF($A1738&lt;&gt;"",INDEX(Inputs!$AP1734:$BA1734,,MATCH('Sch 10.2 Rate Data'!Y$7,Inputs!$AP$4:$BA$4,0)),"")</f>
        <v/>
      </c>
      <c r="N1738" s="546" t="str">
        <f>IF($A1738&lt;&gt;"",INDEX(Inputs!$AP1734:$BA1734,,MATCH('Sch 10.2 Rate Data'!N$7,Inputs!$AP$4:$BA$4,0)),"")</f>
        <v/>
      </c>
      <c r="O1738" s="324" t="str">
        <f>IF($A1738&lt;&gt;"",INDEX(Inputs!$AP1734:$BA1734,,MATCH('Sch 10.2 Rate Data'!O$7,Inputs!$AP$4:$BA$4,0)),"")</f>
        <v/>
      </c>
      <c r="P1738" s="324" t="str">
        <f>IF($A1738&lt;&gt;"",INDEX(Inputs!$AP1734:$BA1734,,MATCH('Sch 10.2 Rate Data'!P$7,Inputs!$AP$4:$BA$4,0)),"")</f>
        <v/>
      </c>
      <c r="Q1738" s="324" t="str">
        <f>IF($A1738&lt;&gt;"",INDEX(Inputs!$AP1734:$BA1734,,MATCH('Sch 10.2 Rate Data'!Q$7,Inputs!$AP$4:$BA$4,0)),"")</f>
        <v/>
      </c>
      <c r="R1738" s="324" t="str">
        <f>IF($A1738&lt;&gt;"",INDEX(Inputs!$AP1734:$BA1734,,MATCH('Sch 10.2 Rate Data'!R$7,Inputs!$AP$4:$BA$4,0)),"")</f>
        <v/>
      </c>
      <c r="S1738" s="324" t="str">
        <f>IF($A1738&lt;&gt;"",INDEX(Inputs!$AP1734:$BA1734,,MATCH('Sch 10.2 Rate Data'!S$7,Inputs!$AP$4:$BA$4,0)),"")</f>
        <v/>
      </c>
      <c r="T1738" s="324" t="str">
        <f>IF($A1738&lt;&gt;"",INDEX(Inputs!$AP1734:$BA1734,,MATCH('Sch 10.2 Rate Data'!T$7,Inputs!$AP$4:$BA$4,0)),"")</f>
        <v/>
      </c>
      <c r="U1738" s="324" t="str">
        <f>IF($A1738&lt;&gt;"",INDEX(Inputs!$AP1734:$BA1734,,MATCH('Sch 10.2 Rate Data'!U$7,Inputs!$AP$4:$BA$4,0)),"")</f>
        <v/>
      </c>
      <c r="V1738" s="324" t="str">
        <f>IF($A1738&lt;&gt;"",INDEX(Inputs!$AP1734:$BA1734,,MATCH('Sch 10.2 Rate Data'!V$7,Inputs!$AP$4:$BA$4,0)),"")</f>
        <v/>
      </c>
      <c r="W1738" s="324" t="str">
        <f>IF($A1738&lt;&gt;"",INDEX(Inputs!$AP1734:$BA1734,,MATCH('Sch 10.2 Rate Data'!W$7,Inputs!$AP$4:$BA$4,0)),"")</f>
        <v/>
      </c>
      <c r="X1738" s="324" t="str">
        <f>IF($A1738&lt;&gt;"",INDEX(Inputs!$AP1734:$BA1734,,MATCH('Sch 10.2 Rate Data'!X$7,Inputs!$AP$4:$BA$4,0)),"")</f>
        <v/>
      </c>
      <c r="Y1738" s="545" t="str">
        <f>IF($A1738&lt;&gt;"",INDEX(Inputs!$AP1734:$BA1734,,MATCH('Sch 10.2 Rate Data'!Y$7,Inputs!$AP$4:$BA$4,0)),"")</f>
        <v/>
      </c>
      <c r="Z1738" s="692" t="str">
        <f t="shared" si="354"/>
        <v/>
      </c>
      <c r="AA1738" s="548" t="str">
        <f t="shared" si="354"/>
        <v/>
      </c>
      <c r="AB1738" s="548" t="str">
        <f t="shared" si="354"/>
        <v/>
      </c>
      <c r="AC1738" s="548" t="str">
        <f t="shared" si="353"/>
        <v/>
      </c>
      <c r="AD1738" s="548" t="str">
        <f t="shared" si="353"/>
        <v/>
      </c>
      <c r="AE1738" s="548" t="str">
        <f t="shared" si="353"/>
        <v/>
      </c>
      <c r="AF1738" s="548" t="str">
        <f t="shared" si="353"/>
        <v/>
      </c>
      <c r="AG1738" s="548" t="str">
        <f t="shared" si="353"/>
        <v/>
      </c>
      <c r="AH1738" s="548" t="str">
        <f t="shared" si="353"/>
        <v/>
      </c>
      <c r="AI1738" s="548" t="str">
        <f t="shared" si="355"/>
        <v/>
      </c>
      <c r="AJ1738" s="548" t="str">
        <f t="shared" si="355"/>
        <v/>
      </c>
      <c r="AK1738" s="547" t="str">
        <f t="shared" si="355"/>
        <v/>
      </c>
      <c r="AL1738" s="692" t="str">
        <f>IF($A1738&lt;&gt;"",IF(OR(N1738="",N1738=0), 0, INDEX('Sch 10.1 Rate Design'!$E$9:$E$16,MATCH($C1738,'Sch 10.1 Rate Design'!$B$9:$B$16,0))),"")</f>
        <v/>
      </c>
      <c r="AM1738" s="548" t="str">
        <f>IF($A1738&lt;&gt;"",IF(OR(O1738="",O1738=0), 0, INDEX('Sch 10.1 Rate Design'!$E$9:$E$16,MATCH($C1738,'Sch 10.1 Rate Design'!$B$9:$B$16,0))),"")</f>
        <v/>
      </c>
      <c r="AN1738" s="548" t="str">
        <f>IF($A1738&lt;&gt;"",IF(OR(P1738="",P1738=0), 0, INDEX('Sch 10.1 Rate Design'!$E$9:$E$16,MATCH($C1738,'Sch 10.1 Rate Design'!$B$9:$B$16,0))),"")</f>
        <v/>
      </c>
      <c r="AO1738" s="548" t="str">
        <f>IF($A1738&lt;&gt;"",IF(OR(Q1738="",Q1738=0), 0, INDEX('Sch 10.1 Rate Design'!$E$9:$E$16,MATCH($C1738,'Sch 10.1 Rate Design'!$B$9:$B$16,0))),"")</f>
        <v/>
      </c>
      <c r="AP1738" s="548" t="str">
        <f>IF($A1738&lt;&gt;"",IF(OR(R1738="",R1738=0), 0, INDEX('Sch 10.1 Rate Design'!$E$9:$E$16,MATCH($C1738,'Sch 10.1 Rate Design'!$B$9:$B$16,0))),"")</f>
        <v/>
      </c>
      <c r="AQ1738" s="548" t="str">
        <f>IF($A1738&lt;&gt;"",IF(OR(S1738="",S1738=0), 0, INDEX('Sch 10.1 Rate Design'!$E$9:$E$16,MATCH($C1738,'Sch 10.1 Rate Design'!$B$9:$B$16,0))),"")</f>
        <v/>
      </c>
      <c r="AR1738" s="548" t="str">
        <f>IF($A1738&lt;&gt;"",IF(OR(T1738="",T1738=0), 0, INDEX('Sch 10.1 Rate Design'!$E$9:$E$16,MATCH($C1738,'Sch 10.1 Rate Design'!$B$9:$B$16,0))),"")</f>
        <v/>
      </c>
      <c r="AS1738" s="548" t="str">
        <f>IF($A1738&lt;&gt;"",IF(OR(U1738="",U1738=0), 0, INDEX('Sch 10.1 Rate Design'!$E$9:$E$16,MATCH($C1738,'Sch 10.1 Rate Design'!$B$9:$B$16,0))),"")</f>
        <v/>
      </c>
      <c r="AT1738" s="548" t="str">
        <f>IF($A1738&lt;&gt;"",IF(OR(V1738="",V1738=0), 0, INDEX('Sch 10.1 Rate Design'!$E$9:$E$16,MATCH($C1738,'Sch 10.1 Rate Design'!$B$9:$B$16,0))),"")</f>
        <v/>
      </c>
      <c r="AU1738" s="548" t="str">
        <f>IF($A1738&lt;&gt;"",IF(OR(W1738="",W1738=0), 0, INDEX('Sch 10.1 Rate Design'!$E$9:$E$16,MATCH($C1738,'Sch 10.1 Rate Design'!$B$9:$B$16,0))),"")</f>
        <v/>
      </c>
      <c r="AV1738" s="548" t="str">
        <f>IF($A1738&lt;&gt;"",IF(OR(X1738="",X1738=0), 0, INDEX('Sch 10.1 Rate Design'!$E$9:$E$16,MATCH($C1738,'Sch 10.1 Rate Design'!$B$9:$B$16,0))),"")</f>
        <v/>
      </c>
      <c r="AW1738" s="547" t="str">
        <f>IF($A1738&lt;&gt;"",IF(OR(Y1738="",Y1738=0), 0, INDEX('Sch 10.1 Rate Design'!$E$9:$E$16,MATCH($C1738,'Sch 10.1 Rate Design'!$B$9:$B$16,0))),"")</f>
        <v/>
      </c>
      <c r="AX1738" s="546" t="str">
        <f>IF($A1738&lt;&gt;"",IF(OR(N1738="",N1738=0),0,+IF(N1738&gt;+INDEX('Sch 10.1 Rate Design'!$D$9:$D$16,MATCH($C1738,'Sch 10.1 Rate Design'!$B$9:$B$16,0)),IF(N1738&gt;+INDEX('Sch 10.1 Rate Design'!$F$9:$F$16,MATCH($C1738,'Sch 10.1 Rate Design'!$B$9:$B$16,0)),+INDEX('Sch 10.1 Rate Design'!$F$9:$F$16,MATCH($C1738,'Sch 10.1 Rate Design'!$B$9:$B$16,0))-INDEX('Sch 10.1 Rate Design'!$D$9:$D$16,MATCH($C1738,'Sch 10.1 Rate Design'!$B$9:$B$16,0)), N1738-INDEX('Sch 10.1 Rate Design'!$D$9:$D$16,MATCH($C1738,'Sch 10.1 Rate Design'!$B$9:$B$16,0))),0)),"")</f>
        <v/>
      </c>
      <c r="AY1738" s="324" t="str">
        <f>IF($A1738&lt;&gt;"",IF(OR(O1738="",O1738=0),0,+IF(O1738&gt;+INDEX('Sch 10.1 Rate Design'!$D$9:$D$16,MATCH($C1738,'Sch 10.1 Rate Design'!$B$9:$B$16,0)),IF(O1738&gt;+INDEX('Sch 10.1 Rate Design'!$F$9:$F$16,MATCH($C1738,'Sch 10.1 Rate Design'!$B$9:$B$16,0)),+INDEX('Sch 10.1 Rate Design'!$F$9:$F$16,MATCH($C1738,'Sch 10.1 Rate Design'!$B$9:$B$16,0))-INDEX('Sch 10.1 Rate Design'!$D$9:$D$16,MATCH($C1738,'Sch 10.1 Rate Design'!$B$9:$B$16,0)), O1738-INDEX('Sch 10.1 Rate Design'!$D$9:$D$16,MATCH($C1738,'Sch 10.1 Rate Design'!$B$9:$B$16,0))),0)),"")</f>
        <v/>
      </c>
      <c r="AZ1738" s="324" t="str">
        <f>IF($A1738&lt;&gt;"",IF(OR(P1738="",P1738=0),0,+IF(P1738&gt;+INDEX('Sch 10.1 Rate Design'!$D$9:$D$16,MATCH($C1738,'Sch 10.1 Rate Design'!$B$9:$B$16,0)),IF(P1738&gt;+INDEX('Sch 10.1 Rate Design'!$F$9:$F$16,MATCH($C1738,'Sch 10.1 Rate Design'!$B$9:$B$16,0)),+INDEX('Sch 10.1 Rate Design'!$F$9:$F$16,MATCH($C1738,'Sch 10.1 Rate Design'!$B$9:$B$16,0))-INDEX('Sch 10.1 Rate Design'!$D$9:$D$16,MATCH($C1738,'Sch 10.1 Rate Design'!$B$9:$B$16,0)), P1738-INDEX('Sch 10.1 Rate Design'!$D$9:$D$16,MATCH($C1738,'Sch 10.1 Rate Design'!$B$9:$B$16,0))),0)),"")</f>
        <v/>
      </c>
      <c r="BA1738" s="324" t="str">
        <f>IF($A1738&lt;&gt;"",IF(OR(Q1738="",Q1738=0),0,+IF(Q1738&gt;+INDEX('Sch 10.1 Rate Design'!$D$9:$D$16,MATCH($C1738,'Sch 10.1 Rate Design'!$B$9:$B$16,0)),IF(Q1738&gt;+INDEX('Sch 10.1 Rate Design'!$F$9:$F$16,MATCH($C1738,'Sch 10.1 Rate Design'!$B$9:$B$16,0)),+INDEX('Sch 10.1 Rate Design'!$F$9:$F$16,MATCH($C1738,'Sch 10.1 Rate Design'!$B$9:$B$16,0))-INDEX('Sch 10.1 Rate Design'!$D$9:$D$16,MATCH($C1738,'Sch 10.1 Rate Design'!$B$9:$B$16,0)), Q1738-INDEX('Sch 10.1 Rate Design'!$D$9:$D$16,MATCH($C1738,'Sch 10.1 Rate Design'!$B$9:$B$16,0))),0)),"")</f>
        <v/>
      </c>
      <c r="BB1738" s="324" t="str">
        <f>IF($A1738&lt;&gt;"",IF(OR(R1738="",R1738=0),0,+IF(R1738&gt;+INDEX('Sch 10.1 Rate Design'!$D$9:$D$16,MATCH($C1738,'Sch 10.1 Rate Design'!$B$9:$B$16,0)),IF(R1738&gt;+INDEX('Sch 10.1 Rate Design'!$F$9:$F$16,MATCH($C1738,'Sch 10.1 Rate Design'!$B$9:$B$16,0)),+INDEX('Sch 10.1 Rate Design'!$F$9:$F$16,MATCH($C1738,'Sch 10.1 Rate Design'!$B$9:$B$16,0))-INDEX('Sch 10.1 Rate Design'!$D$9:$D$16,MATCH($C1738,'Sch 10.1 Rate Design'!$B$9:$B$16,0)), R1738-INDEX('Sch 10.1 Rate Design'!$D$9:$D$16,MATCH($C1738,'Sch 10.1 Rate Design'!$B$9:$B$16,0))),0)),"")</f>
        <v/>
      </c>
      <c r="BC1738" s="324" t="str">
        <f>IF($A1738&lt;&gt;"",IF(OR(S1738="",S1738=0),0,+IF(S1738&gt;+INDEX('Sch 10.1 Rate Design'!$D$9:$D$16,MATCH($C1738,'Sch 10.1 Rate Design'!$B$9:$B$16,0)),IF(S1738&gt;+INDEX('Sch 10.1 Rate Design'!$F$9:$F$16,MATCH($C1738,'Sch 10.1 Rate Design'!$B$9:$B$16,0)),+INDEX('Sch 10.1 Rate Design'!$F$9:$F$16,MATCH($C1738,'Sch 10.1 Rate Design'!$B$9:$B$16,0))-INDEX('Sch 10.1 Rate Design'!$D$9:$D$16,MATCH($C1738,'Sch 10.1 Rate Design'!$B$9:$B$16,0)), S1738-INDEX('Sch 10.1 Rate Design'!$D$9:$D$16,MATCH($C1738,'Sch 10.1 Rate Design'!$B$9:$B$16,0))),0)),"")</f>
        <v/>
      </c>
      <c r="BD1738" s="324" t="str">
        <f>IF($A1738&lt;&gt;"",IF(OR(T1738="",T1738=0),0,+IF(T1738&gt;+INDEX('Sch 10.1 Rate Design'!$D$9:$D$16,MATCH($C1738,'Sch 10.1 Rate Design'!$B$9:$B$16,0)),IF(T1738&gt;+INDEX('Sch 10.1 Rate Design'!$F$9:$F$16,MATCH($C1738,'Sch 10.1 Rate Design'!$B$9:$B$16,0)),+INDEX('Sch 10.1 Rate Design'!$F$9:$F$16,MATCH($C1738,'Sch 10.1 Rate Design'!$B$9:$B$16,0))-INDEX('Sch 10.1 Rate Design'!$D$9:$D$16,MATCH($C1738,'Sch 10.1 Rate Design'!$B$9:$B$16,0)), T1738-INDEX('Sch 10.1 Rate Design'!$D$9:$D$16,MATCH($C1738,'Sch 10.1 Rate Design'!$B$9:$B$16,0))),0)),"")</f>
        <v/>
      </c>
      <c r="BE1738" s="324" t="str">
        <f>IF($A1738&lt;&gt;"",IF(OR(U1738="",U1738=0),0,+IF(U1738&gt;+INDEX('Sch 10.1 Rate Design'!$D$9:$D$16,MATCH($C1738,'Sch 10.1 Rate Design'!$B$9:$B$16,0)),IF(U1738&gt;+INDEX('Sch 10.1 Rate Design'!$F$9:$F$16,MATCH($C1738,'Sch 10.1 Rate Design'!$B$9:$B$16,0)),+INDEX('Sch 10.1 Rate Design'!$F$9:$F$16,MATCH($C1738,'Sch 10.1 Rate Design'!$B$9:$B$16,0))-INDEX('Sch 10.1 Rate Design'!$D$9:$D$16,MATCH($C1738,'Sch 10.1 Rate Design'!$B$9:$B$16,0)), U1738-INDEX('Sch 10.1 Rate Design'!$D$9:$D$16,MATCH($C1738,'Sch 10.1 Rate Design'!$B$9:$B$16,0))),0)),"")</f>
        <v/>
      </c>
      <c r="BF1738" s="324" t="str">
        <f>IF($A1738&lt;&gt;"",IF(OR(V1738="",V1738=0),0,+IF(V1738&gt;+INDEX('Sch 10.1 Rate Design'!$D$9:$D$16,MATCH($C1738,'Sch 10.1 Rate Design'!$B$9:$B$16,0)),IF(V1738&gt;+INDEX('Sch 10.1 Rate Design'!$F$9:$F$16,MATCH($C1738,'Sch 10.1 Rate Design'!$B$9:$B$16,0)),+INDEX('Sch 10.1 Rate Design'!$F$9:$F$16,MATCH($C1738,'Sch 10.1 Rate Design'!$B$9:$B$16,0))-INDEX('Sch 10.1 Rate Design'!$D$9:$D$16,MATCH($C1738,'Sch 10.1 Rate Design'!$B$9:$B$16,0)), V1738-INDEX('Sch 10.1 Rate Design'!$D$9:$D$16,MATCH($C1738,'Sch 10.1 Rate Design'!$B$9:$B$16,0))),0)),"")</f>
        <v/>
      </c>
      <c r="BG1738" s="324" t="str">
        <f>IF($A1738&lt;&gt;"",IF(OR(W1738="",W1738=0),0,+IF(W1738&gt;+INDEX('Sch 10.1 Rate Design'!$D$9:$D$16,MATCH($C1738,'Sch 10.1 Rate Design'!$B$9:$B$16,0)),IF(W1738&gt;+INDEX('Sch 10.1 Rate Design'!$F$9:$F$16,MATCH($C1738,'Sch 10.1 Rate Design'!$B$9:$B$16,0)),+INDEX('Sch 10.1 Rate Design'!$F$9:$F$16,MATCH($C1738,'Sch 10.1 Rate Design'!$B$9:$B$16,0))-INDEX('Sch 10.1 Rate Design'!$D$9:$D$16,MATCH($C1738,'Sch 10.1 Rate Design'!$B$9:$B$16,0)), W1738-INDEX('Sch 10.1 Rate Design'!$D$9:$D$16,MATCH($C1738,'Sch 10.1 Rate Design'!$B$9:$B$16,0))),0)),"")</f>
        <v/>
      </c>
      <c r="BH1738" s="324" t="str">
        <f>IF($A1738&lt;&gt;"",IF(OR(X1738="",X1738=0),0,+IF(X1738&gt;+INDEX('Sch 10.1 Rate Design'!$D$9:$D$16,MATCH($C1738,'Sch 10.1 Rate Design'!$B$9:$B$16,0)),IF(X1738&gt;+INDEX('Sch 10.1 Rate Design'!$F$9:$F$16,MATCH($C1738,'Sch 10.1 Rate Design'!$B$9:$B$16,0)),+INDEX('Sch 10.1 Rate Design'!$F$9:$F$16,MATCH($C1738,'Sch 10.1 Rate Design'!$B$9:$B$16,0))-INDEX('Sch 10.1 Rate Design'!$D$9:$D$16,MATCH($C1738,'Sch 10.1 Rate Design'!$B$9:$B$16,0)), X1738-INDEX('Sch 10.1 Rate Design'!$D$9:$D$16,MATCH($C1738,'Sch 10.1 Rate Design'!$B$9:$B$16,0))),0)),"")</f>
        <v/>
      </c>
      <c r="BI1738" s="545" t="str">
        <f>IF($A1738&lt;&gt;"",IF(OR(Y1738="",Y1738=0),0,+IF(Y1738&gt;+INDEX('Sch 10.1 Rate Design'!$D$9:$D$16,MATCH($C1738,'Sch 10.1 Rate Design'!$B$9:$B$16,0)),IF(Y1738&gt;+INDEX('Sch 10.1 Rate Design'!$F$9:$F$16,MATCH($C1738,'Sch 10.1 Rate Design'!$B$9:$B$16,0)),+INDEX('Sch 10.1 Rate Design'!$F$9:$F$16,MATCH($C1738,'Sch 10.1 Rate Design'!$B$9:$B$16,0))-INDEX('Sch 10.1 Rate Design'!$D$9:$D$16,MATCH($C1738,'Sch 10.1 Rate Design'!$B$9:$B$16,0)), Y1738-INDEX('Sch 10.1 Rate Design'!$D$9:$D$16,MATCH($C1738,'Sch 10.1 Rate Design'!$B$9:$B$16,0))),0)),"")</f>
        <v/>
      </c>
      <c r="BJ1738" s="692" t="str">
        <f>IF($A1738&lt;&gt;"",IF(OR(N1738="",N1738=0), 0, AX1738/'Sch 10.1 Rate Design'!$Z$25*INDEX('Sch 10.1 Rate Design'!$G$9:$G$16,MATCH($C1738,'Sch 10.1 Rate Design'!$B$9:$B$16,0))),"")</f>
        <v/>
      </c>
      <c r="BK1738" s="548" t="str">
        <f>IF($A1738&lt;&gt;"",IF(OR(O1738="",O1738=0), 0, AY1738/'Sch 10.1 Rate Design'!$Z$25*INDEX('Sch 10.1 Rate Design'!$G$9:$G$16,MATCH($C1738,'Sch 10.1 Rate Design'!$B$9:$B$16,0))),"")</f>
        <v/>
      </c>
      <c r="BL1738" s="548" t="str">
        <f>IF($A1738&lt;&gt;"",IF(OR(P1738="",P1738=0), 0, AZ1738/'Sch 10.1 Rate Design'!$Z$25*INDEX('Sch 10.1 Rate Design'!$G$9:$G$16,MATCH($C1738,'Sch 10.1 Rate Design'!$B$9:$B$16,0))),"")</f>
        <v/>
      </c>
      <c r="BM1738" s="548" t="str">
        <f>IF($A1738&lt;&gt;"",IF(OR(Q1738="",Q1738=0), 0, BA1738/'Sch 10.1 Rate Design'!$Z$25*INDEX('Sch 10.1 Rate Design'!$G$9:$G$16,MATCH($C1738,'Sch 10.1 Rate Design'!$B$9:$B$16,0))),"")</f>
        <v/>
      </c>
      <c r="BN1738" s="548" t="str">
        <f>IF($A1738&lt;&gt;"",IF(OR(R1738="",R1738=0), 0, BB1738/'Sch 10.1 Rate Design'!$Z$25*INDEX('Sch 10.1 Rate Design'!$G$9:$G$16,MATCH($C1738,'Sch 10.1 Rate Design'!$B$9:$B$16,0))),"")</f>
        <v/>
      </c>
      <c r="BO1738" s="548" t="str">
        <f>IF($A1738&lt;&gt;"",IF(OR(S1738="",S1738=0), 0, BC1738/'Sch 10.1 Rate Design'!$Z$25*INDEX('Sch 10.1 Rate Design'!$G$9:$G$16,MATCH($C1738,'Sch 10.1 Rate Design'!$B$9:$B$16,0))),"")</f>
        <v/>
      </c>
      <c r="BP1738" s="548" t="str">
        <f>IF($A1738&lt;&gt;"",IF(OR(T1738="",T1738=0), 0, BD1738/'Sch 10.1 Rate Design'!$Z$25*INDEX('Sch 10.1 Rate Design'!$G$9:$G$16,MATCH($C1738,'Sch 10.1 Rate Design'!$B$9:$B$16,0))),"")</f>
        <v/>
      </c>
      <c r="BQ1738" s="548" t="str">
        <f>IF($A1738&lt;&gt;"",IF(OR(U1738="",U1738=0), 0, BE1738/'Sch 10.1 Rate Design'!$Z$25*INDEX('Sch 10.1 Rate Design'!$G$9:$G$16,MATCH($C1738,'Sch 10.1 Rate Design'!$B$9:$B$16,0))),"")</f>
        <v/>
      </c>
      <c r="BR1738" s="548" t="str">
        <f>IF($A1738&lt;&gt;"",IF(OR(V1738="",V1738=0), 0, BF1738/'Sch 10.1 Rate Design'!$Z$25*INDEX('Sch 10.1 Rate Design'!$G$9:$G$16,MATCH($C1738,'Sch 10.1 Rate Design'!$B$9:$B$16,0))),"")</f>
        <v/>
      </c>
      <c r="BS1738" s="548" t="str">
        <f>IF($A1738&lt;&gt;"",IF(OR(W1738="",W1738=0), 0, BG1738/'Sch 10.1 Rate Design'!$Z$25*INDEX('Sch 10.1 Rate Design'!$G$9:$G$16,MATCH($C1738,'Sch 10.1 Rate Design'!$B$9:$B$16,0))),"")</f>
        <v/>
      </c>
      <c r="BT1738" s="548" t="str">
        <f>IF($A1738&lt;&gt;"",IF(OR(X1738="",X1738=0), 0, BH1738/'Sch 10.1 Rate Design'!$Z$25*INDEX('Sch 10.1 Rate Design'!$G$9:$G$16,MATCH($C1738,'Sch 10.1 Rate Design'!$B$9:$B$16,0))),"")</f>
        <v/>
      </c>
      <c r="BU1738" s="547" t="str">
        <f>IF($A1738&lt;&gt;"",IF(OR(Y1738="",Y1738=0), 0, BI1738/'Sch 10.1 Rate Design'!$Z$25*INDEX('Sch 10.1 Rate Design'!$G$9:$G$16,MATCH($C1738,'Sch 10.1 Rate Design'!$B$9:$B$16,0))),"")</f>
        <v/>
      </c>
      <c r="BV1738" s="546" t="str">
        <f>IF($A1738&lt;&gt;"",IF(OR(N1738="",N1738=0),0,+IF(N1738&gt;+INDEX('Sch 10.1 Rate Design'!$F$9:$F$16,MATCH($C1738,'Sch 10.1 Rate Design'!$B$9:$B$16,0)),IF(N1738&gt;+INDEX('Sch 10.1 Rate Design'!$H$9:$H$16,MATCH($C1738,'Sch 10.1 Rate Design'!$B$9:$B$16,0)),+INDEX('Sch 10.1 Rate Design'!$H$9:$H$16,MATCH($C1738,'Sch 10.1 Rate Design'!$B$9:$B$16,0))-INDEX('Sch 10.1 Rate Design'!$F$9:$F$16,MATCH($C1738,'Sch 10.1 Rate Design'!$B$9:$B$16,0)), N1738-INDEX('Sch 10.1 Rate Design'!$F$9:$F$16,MATCH($C1738,'Sch 10.1 Rate Design'!$B$9:$B$16,0))), 0)),"")</f>
        <v/>
      </c>
      <c r="BW1738" s="324" t="str">
        <f>IF($A1738&lt;&gt;"",IF(OR(O1738="",O1738=0),0,+IF(O1738&gt;+INDEX('Sch 10.1 Rate Design'!$F$9:$F$16,MATCH($C1738,'Sch 10.1 Rate Design'!$B$9:$B$16,0)),IF(O1738&gt;+INDEX('Sch 10.1 Rate Design'!$H$9:$H$16,MATCH($C1738,'Sch 10.1 Rate Design'!$B$9:$B$16,0)),+INDEX('Sch 10.1 Rate Design'!$H$9:$H$16,MATCH($C1738,'Sch 10.1 Rate Design'!$B$9:$B$16,0))-INDEX('Sch 10.1 Rate Design'!$F$9:$F$16,MATCH($C1738,'Sch 10.1 Rate Design'!$B$9:$B$16,0)), O1738-INDEX('Sch 10.1 Rate Design'!$F$9:$F$16,MATCH($C1738,'Sch 10.1 Rate Design'!$B$9:$B$16,0))), 0)),"")</f>
        <v/>
      </c>
      <c r="BX1738" s="324" t="str">
        <f>IF($A1738&lt;&gt;"",IF(OR(P1738="",P1738=0),0,+IF(P1738&gt;+INDEX('Sch 10.1 Rate Design'!$F$9:$F$16,MATCH($C1738,'Sch 10.1 Rate Design'!$B$9:$B$16,0)),IF(P1738&gt;+INDEX('Sch 10.1 Rate Design'!$H$9:$H$16,MATCH($C1738,'Sch 10.1 Rate Design'!$B$9:$B$16,0)),+INDEX('Sch 10.1 Rate Design'!$H$9:$H$16,MATCH($C1738,'Sch 10.1 Rate Design'!$B$9:$B$16,0))-INDEX('Sch 10.1 Rate Design'!$F$9:$F$16,MATCH($C1738,'Sch 10.1 Rate Design'!$B$9:$B$16,0)), P1738-INDEX('Sch 10.1 Rate Design'!$F$9:$F$16,MATCH($C1738,'Sch 10.1 Rate Design'!$B$9:$B$16,0))), 0)),"")</f>
        <v/>
      </c>
      <c r="BY1738" s="324" t="str">
        <f>IF($A1738&lt;&gt;"",IF(OR(Q1738="",Q1738=0),0,+IF(Q1738&gt;+INDEX('Sch 10.1 Rate Design'!$F$9:$F$16,MATCH($C1738,'Sch 10.1 Rate Design'!$B$9:$B$16,0)),IF(Q1738&gt;+INDEX('Sch 10.1 Rate Design'!$H$9:$H$16,MATCH($C1738,'Sch 10.1 Rate Design'!$B$9:$B$16,0)),+INDEX('Sch 10.1 Rate Design'!$H$9:$H$16,MATCH($C1738,'Sch 10.1 Rate Design'!$B$9:$B$16,0))-INDEX('Sch 10.1 Rate Design'!$F$9:$F$16,MATCH($C1738,'Sch 10.1 Rate Design'!$B$9:$B$16,0)), Q1738-INDEX('Sch 10.1 Rate Design'!$F$9:$F$16,MATCH($C1738,'Sch 10.1 Rate Design'!$B$9:$B$16,0))), 0)),"")</f>
        <v/>
      </c>
      <c r="BZ1738" s="324" t="str">
        <f>IF($A1738&lt;&gt;"",IF(OR(R1738="",R1738=0),0,+IF(R1738&gt;+INDEX('Sch 10.1 Rate Design'!$F$9:$F$16,MATCH($C1738,'Sch 10.1 Rate Design'!$B$9:$B$16,0)),IF(R1738&gt;+INDEX('Sch 10.1 Rate Design'!$H$9:$H$16,MATCH($C1738,'Sch 10.1 Rate Design'!$B$9:$B$16,0)),+INDEX('Sch 10.1 Rate Design'!$H$9:$H$16,MATCH($C1738,'Sch 10.1 Rate Design'!$B$9:$B$16,0))-INDEX('Sch 10.1 Rate Design'!$F$9:$F$16,MATCH($C1738,'Sch 10.1 Rate Design'!$B$9:$B$16,0)), R1738-INDEX('Sch 10.1 Rate Design'!$F$9:$F$16,MATCH($C1738,'Sch 10.1 Rate Design'!$B$9:$B$16,0))), 0)),"")</f>
        <v/>
      </c>
      <c r="CA1738" s="324" t="str">
        <f>IF($A1738&lt;&gt;"",IF(OR(S1738="",S1738=0),0,+IF(S1738&gt;+INDEX('Sch 10.1 Rate Design'!$F$9:$F$16,MATCH($C1738,'Sch 10.1 Rate Design'!$B$9:$B$16,0)),IF(S1738&gt;+INDEX('Sch 10.1 Rate Design'!$H$9:$H$16,MATCH($C1738,'Sch 10.1 Rate Design'!$B$9:$B$16,0)),+INDEX('Sch 10.1 Rate Design'!$H$9:$H$16,MATCH($C1738,'Sch 10.1 Rate Design'!$B$9:$B$16,0))-INDEX('Sch 10.1 Rate Design'!$F$9:$F$16,MATCH($C1738,'Sch 10.1 Rate Design'!$B$9:$B$16,0)), S1738-INDEX('Sch 10.1 Rate Design'!$F$9:$F$16,MATCH($C1738,'Sch 10.1 Rate Design'!$B$9:$B$16,0))), 0)),"")</f>
        <v/>
      </c>
      <c r="CB1738" s="324" t="str">
        <f>IF($A1738&lt;&gt;"",IF(OR(T1738="",T1738=0),0,+IF(T1738&gt;+INDEX('Sch 10.1 Rate Design'!$F$9:$F$16,MATCH($C1738,'Sch 10.1 Rate Design'!$B$9:$B$16,0)),IF(T1738&gt;+INDEX('Sch 10.1 Rate Design'!$H$9:$H$16,MATCH($C1738,'Sch 10.1 Rate Design'!$B$9:$B$16,0)),+INDEX('Sch 10.1 Rate Design'!$H$9:$H$16,MATCH($C1738,'Sch 10.1 Rate Design'!$B$9:$B$16,0))-INDEX('Sch 10.1 Rate Design'!$F$9:$F$16,MATCH($C1738,'Sch 10.1 Rate Design'!$B$9:$B$16,0)), T1738-INDEX('Sch 10.1 Rate Design'!$F$9:$F$16,MATCH($C1738,'Sch 10.1 Rate Design'!$B$9:$B$16,0))), 0)),"")</f>
        <v/>
      </c>
      <c r="CC1738" s="324" t="str">
        <f>IF($A1738&lt;&gt;"",IF(OR(U1738="",U1738=0),0,+IF(U1738&gt;+INDEX('Sch 10.1 Rate Design'!$F$9:$F$16,MATCH($C1738,'Sch 10.1 Rate Design'!$B$9:$B$16,0)),IF(U1738&gt;+INDEX('Sch 10.1 Rate Design'!$H$9:$H$16,MATCH($C1738,'Sch 10.1 Rate Design'!$B$9:$B$16,0)),+INDEX('Sch 10.1 Rate Design'!$H$9:$H$16,MATCH($C1738,'Sch 10.1 Rate Design'!$B$9:$B$16,0))-INDEX('Sch 10.1 Rate Design'!$F$9:$F$16,MATCH($C1738,'Sch 10.1 Rate Design'!$B$9:$B$16,0)), U1738-INDEX('Sch 10.1 Rate Design'!$F$9:$F$16,MATCH($C1738,'Sch 10.1 Rate Design'!$B$9:$B$16,0))), 0)),"")</f>
        <v/>
      </c>
      <c r="CD1738" s="324" t="str">
        <f>IF($A1738&lt;&gt;"",IF(OR(V1738="",V1738=0),0,+IF(V1738&gt;+INDEX('Sch 10.1 Rate Design'!$F$9:$F$16,MATCH($C1738,'Sch 10.1 Rate Design'!$B$9:$B$16,0)),IF(V1738&gt;+INDEX('Sch 10.1 Rate Design'!$H$9:$H$16,MATCH($C1738,'Sch 10.1 Rate Design'!$B$9:$B$16,0)),+INDEX('Sch 10.1 Rate Design'!$H$9:$H$16,MATCH($C1738,'Sch 10.1 Rate Design'!$B$9:$B$16,0))-INDEX('Sch 10.1 Rate Design'!$F$9:$F$16,MATCH($C1738,'Sch 10.1 Rate Design'!$B$9:$B$16,0)), V1738-INDEX('Sch 10.1 Rate Design'!$F$9:$F$16,MATCH($C1738,'Sch 10.1 Rate Design'!$B$9:$B$16,0))), 0)),"")</f>
        <v/>
      </c>
      <c r="CE1738" s="324" t="str">
        <f>IF($A1738&lt;&gt;"",IF(OR(W1738="",W1738=0),0,+IF(W1738&gt;+INDEX('Sch 10.1 Rate Design'!$F$9:$F$16,MATCH($C1738,'Sch 10.1 Rate Design'!$B$9:$B$16,0)),IF(W1738&gt;+INDEX('Sch 10.1 Rate Design'!$H$9:$H$16,MATCH($C1738,'Sch 10.1 Rate Design'!$B$9:$B$16,0)),+INDEX('Sch 10.1 Rate Design'!$H$9:$H$16,MATCH($C1738,'Sch 10.1 Rate Design'!$B$9:$B$16,0))-INDEX('Sch 10.1 Rate Design'!$F$9:$F$16,MATCH($C1738,'Sch 10.1 Rate Design'!$B$9:$B$16,0)), W1738-INDEX('Sch 10.1 Rate Design'!$F$9:$F$16,MATCH($C1738,'Sch 10.1 Rate Design'!$B$9:$B$16,0))), 0)),"")</f>
        <v/>
      </c>
      <c r="CF1738" s="324" t="str">
        <f>IF($A1738&lt;&gt;"",IF(OR(X1738="",X1738=0),0,+IF(X1738&gt;+INDEX('Sch 10.1 Rate Design'!$F$9:$F$16,MATCH($C1738,'Sch 10.1 Rate Design'!$B$9:$B$16,0)),IF(X1738&gt;+INDEX('Sch 10.1 Rate Design'!$H$9:$H$16,MATCH($C1738,'Sch 10.1 Rate Design'!$B$9:$B$16,0)),+INDEX('Sch 10.1 Rate Design'!$H$9:$H$16,MATCH($C1738,'Sch 10.1 Rate Design'!$B$9:$B$16,0))-INDEX('Sch 10.1 Rate Design'!$F$9:$F$16,MATCH($C1738,'Sch 10.1 Rate Design'!$B$9:$B$16,0)), X1738-INDEX('Sch 10.1 Rate Design'!$F$9:$F$16,MATCH($C1738,'Sch 10.1 Rate Design'!$B$9:$B$16,0))), 0)),"")</f>
        <v/>
      </c>
      <c r="CG1738" s="545" t="str">
        <f>IF($A1738&lt;&gt;"",IF(OR(Y1738="",Y1738=0),0,+IF(Y1738&gt;+INDEX('Sch 10.1 Rate Design'!$F$9:$F$16,MATCH($C1738,'Sch 10.1 Rate Design'!$B$9:$B$16,0)),IF(Y1738&gt;+INDEX('Sch 10.1 Rate Design'!$H$9:$H$16,MATCH($C1738,'Sch 10.1 Rate Design'!$B$9:$B$16,0)),+INDEX('Sch 10.1 Rate Design'!$H$9:$H$16,MATCH($C1738,'Sch 10.1 Rate Design'!$B$9:$B$16,0))-INDEX('Sch 10.1 Rate Design'!$F$9:$F$16,MATCH($C1738,'Sch 10.1 Rate Design'!$B$9:$B$16,0)), Y1738-INDEX('Sch 10.1 Rate Design'!$F$9:$F$16,MATCH($C1738,'Sch 10.1 Rate Design'!$B$9:$B$16,0))), 0)),"")</f>
        <v/>
      </c>
      <c r="CH1738" s="692" t="str">
        <f>IF($A1738&lt;&gt;"",IF(OR(N1738="",N1738=0), 0, BV1738/'Sch 10.1 Rate Design'!$Z$25*INDEX('Sch 10.1 Rate Design'!$I$9:$I$16,MATCH($C1738,'Sch 10.1 Rate Design'!$B$9:$B$16,0))),"")</f>
        <v/>
      </c>
      <c r="CI1738" s="548" t="str">
        <f>IF($A1738&lt;&gt;"",IF(OR(O1738="",O1738=0), 0, BW1738/'Sch 10.1 Rate Design'!$Z$25*INDEX('Sch 10.1 Rate Design'!$I$9:$I$16,MATCH($C1738,'Sch 10.1 Rate Design'!$B$9:$B$16,0))),"")</f>
        <v/>
      </c>
      <c r="CJ1738" s="548" t="str">
        <f>IF($A1738&lt;&gt;"",IF(OR(P1738="",P1738=0), 0, BX1738/'Sch 10.1 Rate Design'!$Z$25*INDEX('Sch 10.1 Rate Design'!$I$9:$I$16,MATCH($C1738,'Sch 10.1 Rate Design'!$B$9:$B$16,0))),"")</f>
        <v/>
      </c>
      <c r="CK1738" s="548" t="str">
        <f>IF($A1738&lt;&gt;"",IF(OR(Q1738="",Q1738=0), 0, BY1738/'Sch 10.1 Rate Design'!$Z$25*INDEX('Sch 10.1 Rate Design'!$I$9:$I$16,MATCH($C1738,'Sch 10.1 Rate Design'!$B$9:$B$16,0))),"")</f>
        <v/>
      </c>
      <c r="CL1738" s="548" t="str">
        <f>IF($A1738&lt;&gt;"",IF(OR(R1738="",R1738=0), 0, BZ1738/'Sch 10.1 Rate Design'!$Z$25*INDEX('Sch 10.1 Rate Design'!$I$9:$I$16,MATCH($C1738,'Sch 10.1 Rate Design'!$B$9:$B$16,0))),"")</f>
        <v/>
      </c>
      <c r="CM1738" s="548" t="str">
        <f>IF($A1738&lt;&gt;"",IF(OR(S1738="",S1738=0), 0, CA1738/'Sch 10.1 Rate Design'!$Z$25*INDEX('Sch 10.1 Rate Design'!$I$9:$I$16,MATCH($C1738,'Sch 10.1 Rate Design'!$B$9:$B$16,0))),"")</f>
        <v/>
      </c>
      <c r="CN1738" s="548" t="str">
        <f>IF($A1738&lt;&gt;"",IF(OR(T1738="",T1738=0), 0, CB1738/'Sch 10.1 Rate Design'!$Z$25*INDEX('Sch 10.1 Rate Design'!$I$9:$I$16,MATCH($C1738,'Sch 10.1 Rate Design'!$B$9:$B$16,0))),"")</f>
        <v/>
      </c>
      <c r="CO1738" s="548" t="str">
        <f>IF($A1738&lt;&gt;"",IF(OR(U1738="",U1738=0), 0, CC1738/'Sch 10.1 Rate Design'!$Z$25*INDEX('Sch 10.1 Rate Design'!$I$9:$I$16,MATCH($C1738,'Sch 10.1 Rate Design'!$B$9:$B$16,0))),"")</f>
        <v/>
      </c>
      <c r="CP1738" s="548" t="str">
        <f>IF($A1738&lt;&gt;"",IF(OR(V1738="",V1738=0), 0, CD1738/'Sch 10.1 Rate Design'!$Z$25*INDEX('Sch 10.1 Rate Design'!$I$9:$I$16,MATCH($C1738,'Sch 10.1 Rate Design'!$B$9:$B$16,0))),"")</f>
        <v/>
      </c>
      <c r="CQ1738" s="548" t="str">
        <f>IF($A1738&lt;&gt;"",IF(OR(W1738="",W1738=0), 0, CE1738/'Sch 10.1 Rate Design'!$Z$25*INDEX('Sch 10.1 Rate Design'!$I$9:$I$16,MATCH($C1738,'Sch 10.1 Rate Design'!$B$9:$B$16,0))),"")</f>
        <v/>
      </c>
      <c r="CR1738" s="548" t="str">
        <f>IF($A1738&lt;&gt;"",IF(OR(X1738="",X1738=0), 0, CF1738/'Sch 10.1 Rate Design'!$Z$25*INDEX('Sch 10.1 Rate Design'!$I$9:$I$16,MATCH($C1738,'Sch 10.1 Rate Design'!$B$9:$B$16,0))),"")</f>
        <v/>
      </c>
      <c r="CS1738" s="547" t="str">
        <f>IF($A1738&lt;&gt;"",IF(OR(Y1738="",Y1738=0), 0, CG1738/'Sch 10.1 Rate Design'!$Z$25*INDEX('Sch 10.1 Rate Design'!$I$9:$I$16,MATCH($C1738,'Sch 10.1 Rate Design'!$B$9:$B$16,0))),"")</f>
        <v/>
      </c>
      <c r="CT1738" s="546" t="str">
        <f>IF($A1738&lt;&gt;"",IF(OR(N1738="",N1738=0),0,IF(N1738&gt;INDEX('Sch 10.1 Rate Design'!$J$9:$J$16,MATCH($C1738,'Sch 10.1 Rate Design'!$B$9:$B$16,0)),N1738-INDEX('Sch 10.1 Rate Design'!$J$9:$J$16,MATCH($C1738,'Sch 10.1 Rate Design'!$B$9:$B$16,0)),0)),"")</f>
        <v/>
      </c>
      <c r="CU1738" s="324" t="str">
        <f>IF($A1738&lt;&gt;"",IF(OR(O1738="",O1738=0),0,IF(O1738&gt;INDEX('Sch 10.1 Rate Design'!$J$9:$J$16,MATCH($C1738,'Sch 10.1 Rate Design'!$B$9:$B$16,0)),O1738-INDEX('Sch 10.1 Rate Design'!$J$9:$J$16,MATCH($C1738,'Sch 10.1 Rate Design'!$B$9:$B$16,0)),0)),"")</f>
        <v/>
      </c>
      <c r="CV1738" s="324" t="str">
        <f>IF($A1738&lt;&gt;"",IF(OR(P1738="",P1738=0),0,IF(P1738&gt;INDEX('Sch 10.1 Rate Design'!$J$9:$J$16,MATCH($C1738,'Sch 10.1 Rate Design'!$B$9:$B$16,0)),P1738-INDEX('Sch 10.1 Rate Design'!$J$9:$J$16,MATCH($C1738,'Sch 10.1 Rate Design'!$B$9:$B$16,0)),0)),"")</f>
        <v/>
      </c>
      <c r="CW1738" s="324" t="str">
        <f>IF($A1738&lt;&gt;"",IF(OR(Q1738="",Q1738=0),0,IF(Q1738&gt;INDEX('Sch 10.1 Rate Design'!$J$9:$J$16,MATCH($C1738,'Sch 10.1 Rate Design'!$B$9:$B$16,0)),Q1738-INDEX('Sch 10.1 Rate Design'!$J$9:$J$16,MATCH($C1738,'Sch 10.1 Rate Design'!$B$9:$B$16,0)),0)),"")</f>
        <v/>
      </c>
      <c r="CX1738" s="324" t="str">
        <f>IF($A1738&lt;&gt;"",IF(OR(R1738="",R1738=0),0,IF(R1738&gt;INDEX('Sch 10.1 Rate Design'!$J$9:$J$16,MATCH($C1738,'Sch 10.1 Rate Design'!$B$9:$B$16,0)),R1738-INDEX('Sch 10.1 Rate Design'!$J$9:$J$16,MATCH($C1738,'Sch 10.1 Rate Design'!$B$9:$B$16,0)),0)),"")</f>
        <v/>
      </c>
      <c r="CY1738" s="324" t="str">
        <f>IF($A1738&lt;&gt;"",IF(OR(S1738="",S1738=0),0,IF(S1738&gt;INDEX('Sch 10.1 Rate Design'!$J$9:$J$16,MATCH($C1738,'Sch 10.1 Rate Design'!$B$9:$B$16,0)),S1738-INDEX('Sch 10.1 Rate Design'!$J$9:$J$16,MATCH($C1738,'Sch 10.1 Rate Design'!$B$9:$B$16,0)),0)),"")</f>
        <v/>
      </c>
      <c r="CZ1738" s="324" t="str">
        <f>IF($A1738&lt;&gt;"",IF(OR(T1738="",T1738=0),0,IF(T1738&gt;INDEX('Sch 10.1 Rate Design'!$J$9:$J$16,MATCH($C1738,'Sch 10.1 Rate Design'!$B$9:$B$16,0)),T1738-INDEX('Sch 10.1 Rate Design'!$J$9:$J$16,MATCH($C1738,'Sch 10.1 Rate Design'!$B$9:$B$16,0)),0)),"")</f>
        <v/>
      </c>
      <c r="DA1738" s="324" t="str">
        <f>IF($A1738&lt;&gt;"",IF(OR(U1738="",U1738=0),0,IF(U1738&gt;INDEX('Sch 10.1 Rate Design'!$J$9:$J$16,MATCH($C1738,'Sch 10.1 Rate Design'!$B$9:$B$16,0)),U1738-INDEX('Sch 10.1 Rate Design'!$J$9:$J$16,MATCH($C1738,'Sch 10.1 Rate Design'!$B$9:$B$16,0)),0)),"")</f>
        <v/>
      </c>
      <c r="DB1738" s="324" t="str">
        <f>IF($A1738&lt;&gt;"",IF(OR(V1738="",V1738=0),0,IF(V1738&gt;INDEX('Sch 10.1 Rate Design'!$J$9:$J$16,MATCH($C1738,'Sch 10.1 Rate Design'!$B$9:$B$16,0)),V1738-INDEX('Sch 10.1 Rate Design'!$J$9:$J$16,MATCH($C1738,'Sch 10.1 Rate Design'!$B$9:$B$16,0)),0)),"")</f>
        <v/>
      </c>
      <c r="DC1738" s="324" t="str">
        <f>IF($A1738&lt;&gt;"",IF(OR(W1738="",W1738=0),0,IF(W1738&gt;INDEX('Sch 10.1 Rate Design'!$J$9:$J$16,MATCH($C1738,'Sch 10.1 Rate Design'!$B$9:$B$16,0)),W1738-INDEX('Sch 10.1 Rate Design'!$J$9:$J$16,MATCH($C1738,'Sch 10.1 Rate Design'!$B$9:$B$16,0)),0)),"")</f>
        <v/>
      </c>
      <c r="DD1738" s="324" t="str">
        <f>IF($A1738&lt;&gt;"",IF(OR(X1738="",X1738=0),0,IF(X1738&gt;INDEX('Sch 10.1 Rate Design'!$J$9:$J$16,MATCH($C1738,'Sch 10.1 Rate Design'!$B$9:$B$16,0)),X1738-INDEX('Sch 10.1 Rate Design'!$J$9:$J$16,MATCH($C1738,'Sch 10.1 Rate Design'!$B$9:$B$16,0)),0)),"")</f>
        <v/>
      </c>
      <c r="DE1738" s="545" t="str">
        <f>IF($A1738&lt;&gt;"",IF(OR(Y1738="",Y1738=0),0,IF(Y1738&gt;INDEX('Sch 10.1 Rate Design'!$J$9:$J$16,MATCH($C1738,'Sch 10.1 Rate Design'!$B$9:$B$16,0)),Y1738-INDEX('Sch 10.1 Rate Design'!$J$9:$J$16,MATCH($C1738,'Sch 10.1 Rate Design'!$B$9:$B$16,0)),0)),"")</f>
        <v/>
      </c>
      <c r="DF1738" s="692" t="str">
        <f>IF($A1738&lt;&gt;"",IF(OR(N1738="",N1738=0), 0, CT1738/'Sch 10.1 Rate Design'!$Z$25*INDEX('Sch 10.1 Rate Design'!$K$9:$K$16,MATCH($C1738,'Sch 10.1 Rate Design'!$B$9:$B$16,0))),"")</f>
        <v/>
      </c>
      <c r="DG1738" s="548" t="str">
        <f>IF($A1738&lt;&gt;"",IF(OR(O1738="",O1738=0), 0, CU1738/'Sch 10.1 Rate Design'!$Z$25*INDEX('Sch 10.1 Rate Design'!$K$9:$K$16,MATCH($C1738,'Sch 10.1 Rate Design'!$B$9:$B$16,0))),"")</f>
        <v/>
      </c>
      <c r="DH1738" s="548" t="str">
        <f>IF($A1738&lt;&gt;"",IF(OR(P1738="",P1738=0), 0, CV1738/'Sch 10.1 Rate Design'!$Z$25*INDEX('Sch 10.1 Rate Design'!$K$9:$K$16,MATCH($C1738,'Sch 10.1 Rate Design'!$B$9:$B$16,0))),"")</f>
        <v/>
      </c>
      <c r="DI1738" s="548" t="str">
        <f>IF($A1738&lt;&gt;"",IF(OR(Q1738="",Q1738=0), 0, CW1738/'Sch 10.1 Rate Design'!$Z$25*INDEX('Sch 10.1 Rate Design'!$K$9:$K$16,MATCH($C1738,'Sch 10.1 Rate Design'!$B$9:$B$16,0))),"")</f>
        <v/>
      </c>
      <c r="DJ1738" s="548" t="str">
        <f>IF($A1738&lt;&gt;"",IF(OR(R1738="",R1738=0), 0, CX1738/'Sch 10.1 Rate Design'!$Z$25*INDEX('Sch 10.1 Rate Design'!$K$9:$K$16,MATCH($C1738,'Sch 10.1 Rate Design'!$B$9:$B$16,0))),"")</f>
        <v/>
      </c>
      <c r="DK1738" s="548" t="str">
        <f>IF($A1738&lt;&gt;"",IF(OR(S1738="",S1738=0), 0, CY1738/'Sch 10.1 Rate Design'!$Z$25*INDEX('Sch 10.1 Rate Design'!$K$9:$K$16,MATCH($C1738,'Sch 10.1 Rate Design'!$B$9:$B$16,0))),"")</f>
        <v/>
      </c>
      <c r="DL1738" s="548" t="str">
        <f>IF($A1738&lt;&gt;"",IF(OR(T1738="",T1738=0), 0, CZ1738/'Sch 10.1 Rate Design'!$Z$25*INDEX('Sch 10.1 Rate Design'!$K$9:$K$16,MATCH($C1738,'Sch 10.1 Rate Design'!$B$9:$B$16,0))),"")</f>
        <v/>
      </c>
      <c r="DM1738" s="548" t="str">
        <f>IF($A1738&lt;&gt;"",IF(OR(U1738="",U1738=0), 0, DA1738/'Sch 10.1 Rate Design'!$Z$25*INDEX('Sch 10.1 Rate Design'!$K$9:$K$16,MATCH($C1738,'Sch 10.1 Rate Design'!$B$9:$B$16,0))),"")</f>
        <v/>
      </c>
      <c r="DN1738" s="548" t="str">
        <f>IF($A1738&lt;&gt;"",IF(OR(V1738="",V1738=0), 0, DB1738/'Sch 10.1 Rate Design'!$Z$25*INDEX('Sch 10.1 Rate Design'!$K$9:$K$16,MATCH($C1738,'Sch 10.1 Rate Design'!$B$9:$B$16,0))),"")</f>
        <v/>
      </c>
      <c r="DO1738" s="548" t="str">
        <f>IF($A1738&lt;&gt;"",IF(OR(W1738="",W1738=0), 0, DC1738/'Sch 10.1 Rate Design'!$Z$25*INDEX('Sch 10.1 Rate Design'!$K$9:$K$16,MATCH($C1738,'Sch 10.1 Rate Design'!$B$9:$B$16,0))),"")</f>
        <v/>
      </c>
      <c r="DP1738" s="548" t="str">
        <f>IF($A1738&lt;&gt;"",IF(OR(X1738="",X1738=0), 0, DD1738/'Sch 10.1 Rate Design'!$Z$25*INDEX('Sch 10.1 Rate Design'!$K$9:$K$16,MATCH($C1738,'Sch 10.1 Rate Design'!$B$9:$B$16,0))),"")</f>
        <v/>
      </c>
      <c r="DQ1738" s="547" t="str">
        <f>IF($A1738&lt;&gt;"",IF(OR(Y1738="",Y1738=0), 0, DE1738/'Sch 10.1 Rate Design'!$Z$25*INDEX('Sch 10.1 Rate Design'!$K$9:$K$16,MATCH($C1738,'Sch 10.1 Rate Design'!$B$9:$B$16,0))),"")</f>
        <v/>
      </c>
      <c r="DR1738" s="546" t="str">
        <f>IF($A1738&lt;&gt;"",IF(OR(N1738="",N1738=0), 0,INDEX('Sch 10.1 Rate Design'!$D$9:$D$16,MATCH($C1738,'Sch 10.1 Rate Design'!$B$9:$B$16,0))),"")</f>
        <v/>
      </c>
      <c r="DS1738" s="324" t="str">
        <f>IF($A1738&lt;&gt;"",IF(OR(O1738="",O1738=0), 0,INDEX('Sch 10.1 Rate Design'!$D$9:$D$16,MATCH($C1738,'Sch 10.1 Rate Design'!$B$9:$B$16,0))),"")</f>
        <v/>
      </c>
      <c r="DT1738" s="324" t="str">
        <f>IF($A1738&lt;&gt;"",IF(OR(P1738="",P1738=0), 0,INDEX('Sch 10.1 Rate Design'!$D$9:$D$16,MATCH($C1738,'Sch 10.1 Rate Design'!$B$9:$B$16,0))),"")</f>
        <v/>
      </c>
      <c r="DU1738" s="324" t="str">
        <f>IF($A1738&lt;&gt;"",IF(OR(Q1738="",Q1738=0), 0,INDEX('Sch 10.1 Rate Design'!$D$9:$D$16,MATCH($C1738,'Sch 10.1 Rate Design'!$B$9:$B$16,0))),"")</f>
        <v/>
      </c>
      <c r="DV1738" s="324" t="str">
        <f>IF($A1738&lt;&gt;"",IF(OR(R1738="",R1738=0), 0,INDEX('Sch 10.1 Rate Design'!$D$9:$D$16,MATCH($C1738,'Sch 10.1 Rate Design'!$B$9:$B$16,0))),"")</f>
        <v/>
      </c>
      <c r="DW1738" s="324" t="str">
        <f>IF($A1738&lt;&gt;"",IF(OR(S1738="",S1738=0), 0,INDEX('Sch 10.1 Rate Design'!$D$9:$D$16,MATCH($C1738,'Sch 10.1 Rate Design'!$B$9:$B$16,0))),"")</f>
        <v/>
      </c>
      <c r="DX1738" s="324" t="str">
        <f>IF($A1738&lt;&gt;"",IF(OR(T1738="",T1738=0), 0,INDEX('Sch 10.1 Rate Design'!$D$9:$D$16,MATCH($C1738,'Sch 10.1 Rate Design'!$B$9:$B$16,0))),"")</f>
        <v/>
      </c>
      <c r="DY1738" s="324" t="str">
        <f>IF($A1738&lt;&gt;"",IF(OR(U1738="",U1738=0), 0,INDEX('Sch 10.1 Rate Design'!$D$9:$D$16,MATCH($C1738,'Sch 10.1 Rate Design'!$B$9:$B$16,0))),"")</f>
        <v/>
      </c>
      <c r="DZ1738" s="324" t="str">
        <f>IF($A1738&lt;&gt;"",IF(OR(V1738="",V1738=0), 0,INDEX('Sch 10.1 Rate Design'!$D$9:$D$16,MATCH($C1738,'Sch 10.1 Rate Design'!$B$9:$B$16,0))),"")</f>
        <v/>
      </c>
      <c r="EA1738" s="324" t="str">
        <f>IF($A1738&lt;&gt;"",IF(OR(W1738="",W1738=0), 0,INDEX('Sch 10.1 Rate Design'!$D$9:$D$16,MATCH($C1738,'Sch 10.1 Rate Design'!$B$9:$B$16,0))),"")</f>
        <v/>
      </c>
      <c r="EB1738" s="324" t="str">
        <f>IF($A1738&lt;&gt;"",IF(OR(X1738="",X1738=0), 0,INDEX('Sch 10.1 Rate Design'!$D$9:$D$16,MATCH($C1738,'Sch 10.1 Rate Design'!$B$9:$B$16,0))),"")</f>
        <v/>
      </c>
      <c r="EC1738" s="545" t="str">
        <f>IF($A1738&lt;&gt;"",IF(OR(Y1738="",Y1738=0), 0,INDEX('Sch 10.1 Rate Design'!$D$9:$D$16,MATCH($C1738,'Sch 10.1 Rate Design'!$B$9:$B$16,0))),"")</f>
        <v/>
      </c>
      <c r="ED1738" s="546"/>
      <c r="EE1738" s="324"/>
      <c r="EF1738" s="324"/>
      <c r="EG1738" s="324"/>
      <c r="EH1738" s="324"/>
      <c r="EI1738" s="324"/>
      <c r="EJ1738" s="324"/>
      <c r="EK1738" s="324"/>
      <c r="EL1738" s="324"/>
      <c r="EM1738" s="324"/>
      <c r="EN1738" s="324"/>
      <c r="EO1738" s="545"/>
    </row>
    <row r="1739" spans="1:145" x14ac:dyDescent="0.2">
      <c r="A1739" s="324" t="str">
        <f>IF(Inputs!AO1735&lt;&gt;"",Inputs!AO1735,"")</f>
        <v/>
      </c>
      <c r="B1739" s="324" t="str">
        <f t="shared" si="350"/>
        <v/>
      </c>
      <c r="C1739" s="727" t="str">
        <f>IF($A1739&lt;&gt;"",Inputs!AN1735,"")</f>
        <v/>
      </c>
      <c r="D1739" s="549" t="str">
        <f t="shared" ref="D1739:D1802" si="356">IF($A1739&lt;&gt;"",IFERROR(SUM(Z1739:AK1739),0),"")</f>
        <v/>
      </c>
      <c r="E1739" s="549" t="str">
        <f t="shared" si="344"/>
        <v/>
      </c>
      <c r="F1739" s="324" t="str">
        <f t="shared" si="352"/>
        <v/>
      </c>
      <c r="G1739" s="324" t="str">
        <f t="shared" si="345"/>
        <v/>
      </c>
      <c r="H1739" s="790">
        <f t="shared" si="346"/>
        <v>0</v>
      </c>
      <c r="I1739" s="790">
        <f t="shared" si="347"/>
        <v>0</v>
      </c>
      <c r="J1739" s="790">
        <f t="shared" si="348"/>
        <v>0</v>
      </c>
      <c r="K1739" s="790">
        <f t="shared" si="349"/>
        <v>0</v>
      </c>
      <c r="L1739" s="787" t="str">
        <f>IF($A1739&lt;&gt;"",INDEX(Inputs!$AP1735:$BA1735,,MATCH('Sch 10.2 Rate Data'!X$7,Inputs!$AP$4:$BA$4,0)),"")</f>
        <v/>
      </c>
      <c r="M1739" s="787" t="str">
        <f>IF($A1739&lt;&gt;"",INDEX(Inputs!$AP1735:$BA1735,,MATCH('Sch 10.2 Rate Data'!Y$7,Inputs!$AP$4:$BA$4,0)),"")</f>
        <v/>
      </c>
      <c r="N1739" s="546" t="str">
        <f>IF($A1739&lt;&gt;"",INDEX(Inputs!$AP1735:$BA1735,,MATCH('Sch 10.2 Rate Data'!N$7,Inputs!$AP$4:$BA$4,0)),"")</f>
        <v/>
      </c>
      <c r="O1739" s="324" t="str">
        <f>IF($A1739&lt;&gt;"",INDEX(Inputs!$AP1735:$BA1735,,MATCH('Sch 10.2 Rate Data'!O$7,Inputs!$AP$4:$BA$4,0)),"")</f>
        <v/>
      </c>
      <c r="P1739" s="324" t="str">
        <f>IF($A1739&lt;&gt;"",INDEX(Inputs!$AP1735:$BA1735,,MATCH('Sch 10.2 Rate Data'!P$7,Inputs!$AP$4:$BA$4,0)),"")</f>
        <v/>
      </c>
      <c r="Q1739" s="324" t="str">
        <f>IF($A1739&lt;&gt;"",INDEX(Inputs!$AP1735:$BA1735,,MATCH('Sch 10.2 Rate Data'!Q$7,Inputs!$AP$4:$BA$4,0)),"")</f>
        <v/>
      </c>
      <c r="R1739" s="324" t="str">
        <f>IF($A1739&lt;&gt;"",INDEX(Inputs!$AP1735:$BA1735,,MATCH('Sch 10.2 Rate Data'!R$7,Inputs!$AP$4:$BA$4,0)),"")</f>
        <v/>
      </c>
      <c r="S1739" s="324" t="str">
        <f>IF($A1739&lt;&gt;"",INDEX(Inputs!$AP1735:$BA1735,,MATCH('Sch 10.2 Rate Data'!S$7,Inputs!$AP$4:$BA$4,0)),"")</f>
        <v/>
      </c>
      <c r="T1739" s="324" t="str">
        <f>IF($A1739&lt;&gt;"",INDEX(Inputs!$AP1735:$BA1735,,MATCH('Sch 10.2 Rate Data'!T$7,Inputs!$AP$4:$BA$4,0)),"")</f>
        <v/>
      </c>
      <c r="U1739" s="324" t="str">
        <f>IF($A1739&lt;&gt;"",INDEX(Inputs!$AP1735:$BA1735,,MATCH('Sch 10.2 Rate Data'!U$7,Inputs!$AP$4:$BA$4,0)),"")</f>
        <v/>
      </c>
      <c r="V1739" s="324" t="str">
        <f>IF($A1739&lt;&gt;"",INDEX(Inputs!$AP1735:$BA1735,,MATCH('Sch 10.2 Rate Data'!V$7,Inputs!$AP$4:$BA$4,0)),"")</f>
        <v/>
      </c>
      <c r="W1739" s="324" t="str">
        <f>IF($A1739&lt;&gt;"",INDEX(Inputs!$AP1735:$BA1735,,MATCH('Sch 10.2 Rate Data'!W$7,Inputs!$AP$4:$BA$4,0)),"")</f>
        <v/>
      </c>
      <c r="X1739" s="324" t="str">
        <f>IF($A1739&lt;&gt;"",INDEX(Inputs!$AP1735:$BA1735,,MATCH('Sch 10.2 Rate Data'!X$7,Inputs!$AP$4:$BA$4,0)),"")</f>
        <v/>
      </c>
      <c r="Y1739" s="545" t="str">
        <f>IF($A1739&lt;&gt;"",INDEX(Inputs!$AP1735:$BA1735,,MATCH('Sch 10.2 Rate Data'!Y$7,Inputs!$AP$4:$BA$4,0)),"")</f>
        <v/>
      </c>
      <c r="Z1739" s="692" t="str">
        <f t="shared" si="354"/>
        <v/>
      </c>
      <c r="AA1739" s="548" t="str">
        <f t="shared" si="354"/>
        <v/>
      </c>
      <c r="AB1739" s="548" t="str">
        <f t="shared" si="354"/>
        <v/>
      </c>
      <c r="AC1739" s="548" t="str">
        <f t="shared" si="353"/>
        <v/>
      </c>
      <c r="AD1739" s="548" t="str">
        <f t="shared" si="353"/>
        <v/>
      </c>
      <c r="AE1739" s="548" t="str">
        <f t="shared" si="353"/>
        <v/>
      </c>
      <c r="AF1739" s="548" t="str">
        <f t="shared" si="353"/>
        <v/>
      </c>
      <c r="AG1739" s="548" t="str">
        <f t="shared" si="353"/>
        <v/>
      </c>
      <c r="AH1739" s="548" t="str">
        <f t="shared" si="353"/>
        <v/>
      </c>
      <c r="AI1739" s="548" t="str">
        <f t="shared" si="355"/>
        <v/>
      </c>
      <c r="AJ1739" s="548" t="str">
        <f t="shared" si="355"/>
        <v/>
      </c>
      <c r="AK1739" s="547" t="str">
        <f t="shared" si="355"/>
        <v/>
      </c>
      <c r="AL1739" s="692" t="str">
        <f>IF($A1739&lt;&gt;"",IF(OR(N1739="",N1739=0), 0, INDEX('Sch 10.1 Rate Design'!$E$9:$E$16,MATCH($C1739,'Sch 10.1 Rate Design'!$B$9:$B$16,0))),"")</f>
        <v/>
      </c>
      <c r="AM1739" s="548" t="str">
        <f>IF($A1739&lt;&gt;"",IF(OR(O1739="",O1739=0), 0, INDEX('Sch 10.1 Rate Design'!$E$9:$E$16,MATCH($C1739,'Sch 10.1 Rate Design'!$B$9:$B$16,0))),"")</f>
        <v/>
      </c>
      <c r="AN1739" s="548" t="str">
        <f>IF($A1739&lt;&gt;"",IF(OR(P1739="",P1739=0), 0, INDEX('Sch 10.1 Rate Design'!$E$9:$E$16,MATCH($C1739,'Sch 10.1 Rate Design'!$B$9:$B$16,0))),"")</f>
        <v/>
      </c>
      <c r="AO1739" s="548" t="str">
        <f>IF($A1739&lt;&gt;"",IF(OR(Q1739="",Q1739=0), 0, INDEX('Sch 10.1 Rate Design'!$E$9:$E$16,MATCH($C1739,'Sch 10.1 Rate Design'!$B$9:$B$16,0))),"")</f>
        <v/>
      </c>
      <c r="AP1739" s="548" t="str">
        <f>IF($A1739&lt;&gt;"",IF(OR(R1739="",R1739=0), 0, INDEX('Sch 10.1 Rate Design'!$E$9:$E$16,MATCH($C1739,'Sch 10.1 Rate Design'!$B$9:$B$16,0))),"")</f>
        <v/>
      </c>
      <c r="AQ1739" s="548" t="str">
        <f>IF($A1739&lt;&gt;"",IF(OR(S1739="",S1739=0), 0, INDEX('Sch 10.1 Rate Design'!$E$9:$E$16,MATCH($C1739,'Sch 10.1 Rate Design'!$B$9:$B$16,0))),"")</f>
        <v/>
      </c>
      <c r="AR1739" s="548" t="str">
        <f>IF($A1739&lt;&gt;"",IF(OR(T1739="",T1739=0), 0, INDEX('Sch 10.1 Rate Design'!$E$9:$E$16,MATCH($C1739,'Sch 10.1 Rate Design'!$B$9:$B$16,0))),"")</f>
        <v/>
      </c>
      <c r="AS1739" s="548" t="str">
        <f>IF($A1739&lt;&gt;"",IF(OR(U1739="",U1739=0), 0, INDEX('Sch 10.1 Rate Design'!$E$9:$E$16,MATCH($C1739,'Sch 10.1 Rate Design'!$B$9:$B$16,0))),"")</f>
        <v/>
      </c>
      <c r="AT1739" s="548" t="str">
        <f>IF($A1739&lt;&gt;"",IF(OR(V1739="",V1739=0), 0, INDEX('Sch 10.1 Rate Design'!$E$9:$E$16,MATCH($C1739,'Sch 10.1 Rate Design'!$B$9:$B$16,0))),"")</f>
        <v/>
      </c>
      <c r="AU1739" s="548" t="str">
        <f>IF($A1739&lt;&gt;"",IF(OR(W1739="",W1739=0), 0, INDEX('Sch 10.1 Rate Design'!$E$9:$E$16,MATCH($C1739,'Sch 10.1 Rate Design'!$B$9:$B$16,0))),"")</f>
        <v/>
      </c>
      <c r="AV1739" s="548" t="str">
        <f>IF($A1739&lt;&gt;"",IF(OR(X1739="",X1739=0), 0, INDEX('Sch 10.1 Rate Design'!$E$9:$E$16,MATCH($C1739,'Sch 10.1 Rate Design'!$B$9:$B$16,0))),"")</f>
        <v/>
      </c>
      <c r="AW1739" s="547" t="str">
        <f>IF($A1739&lt;&gt;"",IF(OR(Y1739="",Y1739=0), 0, INDEX('Sch 10.1 Rate Design'!$E$9:$E$16,MATCH($C1739,'Sch 10.1 Rate Design'!$B$9:$B$16,0))),"")</f>
        <v/>
      </c>
      <c r="AX1739" s="546" t="str">
        <f>IF($A1739&lt;&gt;"",IF(OR(N1739="",N1739=0),0,+IF(N1739&gt;+INDEX('Sch 10.1 Rate Design'!$D$9:$D$16,MATCH($C1739,'Sch 10.1 Rate Design'!$B$9:$B$16,0)),IF(N1739&gt;+INDEX('Sch 10.1 Rate Design'!$F$9:$F$16,MATCH($C1739,'Sch 10.1 Rate Design'!$B$9:$B$16,0)),+INDEX('Sch 10.1 Rate Design'!$F$9:$F$16,MATCH($C1739,'Sch 10.1 Rate Design'!$B$9:$B$16,0))-INDEX('Sch 10.1 Rate Design'!$D$9:$D$16,MATCH($C1739,'Sch 10.1 Rate Design'!$B$9:$B$16,0)), N1739-INDEX('Sch 10.1 Rate Design'!$D$9:$D$16,MATCH($C1739,'Sch 10.1 Rate Design'!$B$9:$B$16,0))),0)),"")</f>
        <v/>
      </c>
      <c r="AY1739" s="324" t="str">
        <f>IF($A1739&lt;&gt;"",IF(OR(O1739="",O1739=0),0,+IF(O1739&gt;+INDEX('Sch 10.1 Rate Design'!$D$9:$D$16,MATCH($C1739,'Sch 10.1 Rate Design'!$B$9:$B$16,0)),IF(O1739&gt;+INDEX('Sch 10.1 Rate Design'!$F$9:$F$16,MATCH($C1739,'Sch 10.1 Rate Design'!$B$9:$B$16,0)),+INDEX('Sch 10.1 Rate Design'!$F$9:$F$16,MATCH($C1739,'Sch 10.1 Rate Design'!$B$9:$B$16,0))-INDEX('Sch 10.1 Rate Design'!$D$9:$D$16,MATCH($C1739,'Sch 10.1 Rate Design'!$B$9:$B$16,0)), O1739-INDEX('Sch 10.1 Rate Design'!$D$9:$D$16,MATCH($C1739,'Sch 10.1 Rate Design'!$B$9:$B$16,0))),0)),"")</f>
        <v/>
      </c>
      <c r="AZ1739" s="324" t="str">
        <f>IF($A1739&lt;&gt;"",IF(OR(P1739="",P1739=0),0,+IF(P1739&gt;+INDEX('Sch 10.1 Rate Design'!$D$9:$D$16,MATCH($C1739,'Sch 10.1 Rate Design'!$B$9:$B$16,0)),IF(P1739&gt;+INDEX('Sch 10.1 Rate Design'!$F$9:$F$16,MATCH($C1739,'Sch 10.1 Rate Design'!$B$9:$B$16,0)),+INDEX('Sch 10.1 Rate Design'!$F$9:$F$16,MATCH($C1739,'Sch 10.1 Rate Design'!$B$9:$B$16,0))-INDEX('Sch 10.1 Rate Design'!$D$9:$D$16,MATCH($C1739,'Sch 10.1 Rate Design'!$B$9:$B$16,0)), P1739-INDEX('Sch 10.1 Rate Design'!$D$9:$D$16,MATCH($C1739,'Sch 10.1 Rate Design'!$B$9:$B$16,0))),0)),"")</f>
        <v/>
      </c>
      <c r="BA1739" s="324" t="str">
        <f>IF($A1739&lt;&gt;"",IF(OR(Q1739="",Q1739=0),0,+IF(Q1739&gt;+INDEX('Sch 10.1 Rate Design'!$D$9:$D$16,MATCH($C1739,'Sch 10.1 Rate Design'!$B$9:$B$16,0)),IF(Q1739&gt;+INDEX('Sch 10.1 Rate Design'!$F$9:$F$16,MATCH($C1739,'Sch 10.1 Rate Design'!$B$9:$B$16,0)),+INDEX('Sch 10.1 Rate Design'!$F$9:$F$16,MATCH($C1739,'Sch 10.1 Rate Design'!$B$9:$B$16,0))-INDEX('Sch 10.1 Rate Design'!$D$9:$D$16,MATCH($C1739,'Sch 10.1 Rate Design'!$B$9:$B$16,0)), Q1739-INDEX('Sch 10.1 Rate Design'!$D$9:$D$16,MATCH($C1739,'Sch 10.1 Rate Design'!$B$9:$B$16,0))),0)),"")</f>
        <v/>
      </c>
      <c r="BB1739" s="324" t="str">
        <f>IF($A1739&lt;&gt;"",IF(OR(R1739="",R1739=0),0,+IF(R1739&gt;+INDEX('Sch 10.1 Rate Design'!$D$9:$D$16,MATCH($C1739,'Sch 10.1 Rate Design'!$B$9:$B$16,0)),IF(R1739&gt;+INDEX('Sch 10.1 Rate Design'!$F$9:$F$16,MATCH($C1739,'Sch 10.1 Rate Design'!$B$9:$B$16,0)),+INDEX('Sch 10.1 Rate Design'!$F$9:$F$16,MATCH($C1739,'Sch 10.1 Rate Design'!$B$9:$B$16,0))-INDEX('Sch 10.1 Rate Design'!$D$9:$D$16,MATCH($C1739,'Sch 10.1 Rate Design'!$B$9:$B$16,0)), R1739-INDEX('Sch 10.1 Rate Design'!$D$9:$D$16,MATCH($C1739,'Sch 10.1 Rate Design'!$B$9:$B$16,0))),0)),"")</f>
        <v/>
      </c>
      <c r="BC1739" s="324" t="str">
        <f>IF($A1739&lt;&gt;"",IF(OR(S1739="",S1739=0),0,+IF(S1739&gt;+INDEX('Sch 10.1 Rate Design'!$D$9:$D$16,MATCH($C1739,'Sch 10.1 Rate Design'!$B$9:$B$16,0)),IF(S1739&gt;+INDEX('Sch 10.1 Rate Design'!$F$9:$F$16,MATCH($C1739,'Sch 10.1 Rate Design'!$B$9:$B$16,0)),+INDEX('Sch 10.1 Rate Design'!$F$9:$F$16,MATCH($C1739,'Sch 10.1 Rate Design'!$B$9:$B$16,0))-INDEX('Sch 10.1 Rate Design'!$D$9:$D$16,MATCH($C1739,'Sch 10.1 Rate Design'!$B$9:$B$16,0)), S1739-INDEX('Sch 10.1 Rate Design'!$D$9:$D$16,MATCH($C1739,'Sch 10.1 Rate Design'!$B$9:$B$16,0))),0)),"")</f>
        <v/>
      </c>
      <c r="BD1739" s="324" t="str">
        <f>IF($A1739&lt;&gt;"",IF(OR(T1739="",T1739=0),0,+IF(T1739&gt;+INDEX('Sch 10.1 Rate Design'!$D$9:$D$16,MATCH($C1739,'Sch 10.1 Rate Design'!$B$9:$B$16,0)),IF(T1739&gt;+INDEX('Sch 10.1 Rate Design'!$F$9:$F$16,MATCH($C1739,'Sch 10.1 Rate Design'!$B$9:$B$16,0)),+INDEX('Sch 10.1 Rate Design'!$F$9:$F$16,MATCH($C1739,'Sch 10.1 Rate Design'!$B$9:$B$16,0))-INDEX('Sch 10.1 Rate Design'!$D$9:$D$16,MATCH($C1739,'Sch 10.1 Rate Design'!$B$9:$B$16,0)), T1739-INDEX('Sch 10.1 Rate Design'!$D$9:$D$16,MATCH($C1739,'Sch 10.1 Rate Design'!$B$9:$B$16,0))),0)),"")</f>
        <v/>
      </c>
      <c r="BE1739" s="324" t="str">
        <f>IF($A1739&lt;&gt;"",IF(OR(U1739="",U1739=0),0,+IF(U1739&gt;+INDEX('Sch 10.1 Rate Design'!$D$9:$D$16,MATCH($C1739,'Sch 10.1 Rate Design'!$B$9:$B$16,0)),IF(U1739&gt;+INDEX('Sch 10.1 Rate Design'!$F$9:$F$16,MATCH($C1739,'Sch 10.1 Rate Design'!$B$9:$B$16,0)),+INDEX('Sch 10.1 Rate Design'!$F$9:$F$16,MATCH($C1739,'Sch 10.1 Rate Design'!$B$9:$B$16,0))-INDEX('Sch 10.1 Rate Design'!$D$9:$D$16,MATCH($C1739,'Sch 10.1 Rate Design'!$B$9:$B$16,0)), U1739-INDEX('Sch 10.1 Rate Design'!$D$9:$D$16,MATCH($C1739,'Sch 10.1 Rate Design'!$B$9:$B$16,0))),0)),"")</f>
        <v/>
      </c>
      <c r="BF1739" s="324" t="str">
        <f>IF($A1739&lt;&gt;"",IF(OR(V1739="",V1739=0),0,+IF(V1739&gt;+INDEX('Sch 10.1 Rate Design'!$D$9:$D$16,MATCH($C1739,'Sch 10.1 Rate Design'!$B$9:$B$16,0)),IF(V1739&gt;+INDEX('Sch 10.1 Rate Design'!$F$9:$F$16,MATCH($C1739,'Sch 10.1 Rate Design'!$B$9:$B$16,0)),+INDEX('Sch 10.1 Rate Design'!$F$9:$F$16,MATCH($C1739,'Sch 10.1 Rate Design'!$B$9:$B$16,0))-INDEX('Sch 10.1 Rate Design'!$D$9:$D$16,MATCH($C1739,'Sch 10.1 Rate Design'!$B$9:$B$16,0)), V1739-INDEX('Sch 10.1 Rate Design'!$D$9:$D$16,MATCH($C1739,'Sch 10.1 Rate Design'!$B$9:$B$16,0))),0)),"")</f>
        <v/>
      </c>
      <c r="BG1739" s="324" t="str">
        <f>IF($A1739&lt;&gt;"",IF(OR(W1739="",W1739=0),0,+IF(W1739&gt;+INDEX('Sch 10.1 Rate Design'!$D$9:$D$16,MATCH($C1739,'Sch 10.1 Rate Design'!$B$9:$B$16,0)),IF(W1739&gt;+INDEX('Sch 10.1 Rate Design'!$F$9:$F$16,MATCH($C1739,'Sch 10.1 Rate Design'!$B$9:$B$16,0)),+INDEX('Sch 10.1 Rate Design'!$F$9:$F$16,MATCH($C1739,'Sch 10.1 Rate Design'!$B$9:$B$16,0))-INDEX('Sch 10.1 Rate Design'!$D$9:$D$16,MATCH($C1739,'Sch 10.1 Rate Design'!$B$9:$B$16,0)), W1739-INDEX('Sch 10.1 Rate Design'!$D$9:$D$16,MATCH($C1739,'Sch 10.1 Rate Design'!$B$9:$B$16,0))),0)),"")</f>
        <v/>
      </c>
      <c r="BH1739" s="324" t="str">
        <f>IF($A1739&lt;&gt;"",IF(OR(X1739="",X1739=0),0,+IF(X1739&gt;+INDEX('Sch 10.1 Rate Design'!$D$9:$D$16,MATCH($C1739,'Sch 10.1 Rate Design'!$B$9:$B$16,0)),IF(X1739&gt;+INDEX('Sch 10.1 Rate Design'!$F$9:$F$16,MATCH($C1739,'Sch 10.1 Rate Design'!$B$9:$B$16,0)),+INDEX('Sch 10.1 Rate Design'!$F$9:$F$16,MATCH($C1739,'Sch 10.1 Rate Design'!$B$9:$B$16,0))-INDEX('Sch 10.1 Rate Design'!$D$9:$D$16,MATCH($C1739,'Sch 10.1 Rate Design'!$B$9:$B$16,0)), X1739-INDEX('Sch 10.1 Rate Design'!$D$9:$D$16,MATCH($C1739,'Sch 10.1 Rate Design'!$B$9:$B$16,0))),0)),"")</f>
        <v/>
      </c>
      <c r="BI1739" s="545" t="str">
        <f>IF($A1739&lt;&gt;"",IF(OR(Y1739="",Y1739=0),0,+IF(Y1739&gt;+INDEX('Sch 10.1 Rate Design'!$D$9:$D$16,MATCH($C1739,'Sch 10.1 Rate Design'!$B$9:$B$16,0)),IF(Y1739&gt;+INDEX('Sch 10.1 Rate Design'!$F$9:$F$16,MATCH($C1739,'Sch 10.1 Rate Design'!$B$9:$B$16,0)),+INDEX('Sch 10.1 Rate Design'!$F$9:$F$16,MATCH($C1739,'Sch 10.1 Rate Design'!$B$9:$B$16,0))-INDEX('Sch 10.1 Rate Design'!$D$9:$D$16,MATCH($C1739,'Sch 10.1 Rate Design'!$B$9:$B$16,0)), Y1739-INDEX('Sch 10.1 Rate Design'!$D$9:$D$16,MATCH($C1739,'Sch 10.1 Rate Design'!$B$9:$B$16,0))),0)),"")</f>
        <v/>
      </c>
      <c r="BJ1739" s="692" t="str">
        <f>IF($A1739&lt;&gt;"",IF(OR(N1739="",N1739=0), 0, AX1739/'Sch 10.1 Rate Design'!$Z$25*INDEX('Sch 10.1 Rate Design'!$G$9:$G$16,MATCH($C1739,'Sch 10.1 Rate Design'!$B$9:$B$16,0))),"")</f>
        <v/>
      </c>
      <c r="BK1739" s="548" t="str">
        <f>IF($A1739&lt;&gt;"",IF(OR(O1739="",O1739=0), 0, AY1739/'Sch 10.1 Rate Design'!$Z$25*INDEX('Sch 10.1 Rate Design'!$G$9:$G$16,MATCH($C1739,'Sch 10.1 Rate Design'!$B$9:$B$16,0))),"")</f>
        <v/>
      </c>
      <c r="BL1739" s="548" t="str">
        <f>IF($A1739&lt;&gt;"",IF(OR(P1739="",P1739=0), 0, AZ1739/'Sch 10.1 Rate Design'!$Z$25*INDEX('Sch 10.1 Rate Design'!$G$9:$G$16,MATCH($C1739,'Sch 10.1 Rate Design'!$B$9:$B$16,0))),"")</f>
        <v/>
      </c>
      <c r="BM1739" s="548" t="str">
        <f>IF($A1739&lt;&gt;"",IF(OR(Q1739="",Q1739=0), 0, BA1739/'Sch 10.1 Rate Design'!$Z$25*INDEX('Sch 10.1 Rate Design'!$G$9:$G$16,MATCH($C1739,'Sch 10.1 Rate Design'!$B$9:$B$16,0))),"")</f>
        <v/>
      </c>
      <c r="BN1739" s="548" t="str">
        <f>IF($A1739&lt;&gt;"",IF(OR(R1739="",R1739=0), 0, BB1739/'Sch 10.1 Rate Design'!$Z$25*INDEX('Sch 10.1 Rate Design'!$G$9:$G$16,MATCH($C1739,'Sch 10.1 Rate Design'!$B$9:$B$16,0))),"")</f>
        <v/>
      </c>
      <c r="BO1739" s="548" t="str">
        <f>IF($A1739&lt;&gt;"",IF(OR(S1739="",S1739=0), 0, BC1739/'Sch 10.1 Rate Design'!$Z$25*INDEX('Sch 10.1 Rate Design'!$G$9:$G$16,MATCH($C1739,'Sch 10.1 Rate Design'!$B$9:$B$16,0))),"")</f>
        <v/>
      </c>
      <c r="BP1739" s="548" t="str">
        <f>IF($A1739&lt;&gt;"",IF(OR(T1739="",T1739=0), 0, BD1739/'Sch 10.1 Rate Design'!$Z$25*INDEX('Sch 10.1 Rate Design'!$G$9:$G$16,MATCH($C1739,'Sch 10.1 Rate Design'!$B$9:$B$16,0))),"")</f>
        <v/>
      </c>
      <c r="BQ1739" s="548" t="str">
        <f>IF($A1739&lt;&gt;"",IF(OR(U1739="",U1739=0), 0, BE1739/'Sch 10.1 Rate Design'!$Z$25*INDEX('Sch 10.1 Rate Design'!$G$9:$G$16,MATCH($C1739,'Sch 10.1 Rate Design'!$B$9:$B$16,0))),"")</f>
        <v/>
      </c>
      <c r="BR1739" s="548" t="str">
        <f>IF($A1739&lt;&gt;"",IF(OR(V1739="",V1739=0), 0, BF1739/'Sch 10.1 Rate Design'!$Z$25*INDEX('Sch 10.1 Rate Design'!$G$9:$G$16,MATCH($C1739,'Sch 10.1 Rate Design'!$B$9:$B$16,0))),"")</f>
        <v/>
      </c>
      <c r="BS1739" s="548" t="str">
        <f>IF($A1739&lt;&gt;"",IF(OR(W1739="",W1739=0), 0, BG1739/'Sch 10.1 Rate Design'!$Z$25*INDEX('Sch 10.1 Rate Design'!$G$9:$G$16,MATCH($C1739,'Sch 10.1 Rate Design'!$B$9:$B$16,0))),"")</f>
        <v/>
      </c>
      <c r="BT1739" s="548" t="str">
        <f>IF($A1739&lt;&gt;"",IF(OR(X1739="",X1739=0), 0, BH1739/'Sch 10.1 Rate Design'!$Z$25*INDEX('Sch 10.1 Rate Design'!$G$9:$G$16,MATCH($C1739,'Sch 10.1 Rate Design'!$B$9:$B$16,0))),"")</f>
        <v/>
      </c>
      <c r="BU1739" s="547" t="str">
        <f>IF($A1739&lt;&gt;"",IF(OR(Y1739="",Y1739=0), 0, BI1739/'Sch 10.1 Rate Design'!$Z$25*INDEX('Sch 10.1 Rate Design'!$G$9:$G$16,MATCH($C1739,'Sch 10.1 Rate Design'!$B$9:$B$16,0))),"")</f>
        <v/>
      </c>
      <c r="BV1739" s="546" t="str">
        <f>IF($A1739&lt;&gt;"",IF(OR(N1739="",N1739=0),0,+IF(N1739&gt;+INDEX('Sch 10.1 Rate Design'!$F$9:$F$16,MATCH($C1739,'Sch 10.1 Rate Design'!$B$9:$B$16,0)),IF(N1739&gt;+INDEX('Sch 10.1 Rate Design'!$H$9:$H$16,MATCH($C1739,'Sch 10.1 Rate Design'!$B$9:$B$16,0)),+INDEX('Sch 10.1 Rate Design'!$H$9:$H$16,MATCH($C1739,'Sch 10.1 Rate Design'!$B$9:$B$16,0))-INDEX('Sch 10.1 Rate Design'!$F$9:$F$16,MATCH($C1739,'Sch 10.1 Rate Design'!$B$9:$B$16,0)), N1739-INDEX('Sch 10.1 Rate Design'!$F$9:$F$16,MATCH($C1739,'Sch 10.1 Rate Design'!$B$9:$B$16,0))), 0)),"")</f>
        <v/>
      </c>
      <c r="BW1739" s="324" t="str">
        <f>IF($A1739&lt;&gt;"",IF(OR(O1739="",O1739=0),0,+IF(O1739&gt;+INDEX('Sch 10.1 Rate Design'!$F$9:$F$16,MATCH($C1739,'Sch 10.1 Rate Design'!$B$9:$B$16,0)),IF(O1739&gt;+INDEX('Sch 10.1 Rate Design'!$H$9:$H$16,MATCH($C1739,'Sch 10.1 Rate Design'!$B$9:$B$16,0)),+INDEX('Sch 10.1 Rate Design'!$H$9:$H$16,MATCH($C1739,'Sch 10.1 Rate Design'!$B$9:$B$16,0))-INDEX('Sch 10.1 Rate Design'!$F$9:$F$16,MATCH($C1739,'Sch 10.1 Rate Design'!$B$9:$B$16,0)), O1739-INDEX('Sch 10.1 Rate Design'!$F$9:$F$16,MATCH($C1739,'Sch 10.1 Rate Design'!$B$9:$B$16,0))), 0)),"")</f>
        <v/>
      </c>
      <c r="BX1739" s="324" t="str">
        <f>IF($A1739&lt;&gt;"",IF(OR(P1739="",P1739=0),0,+IF(P1739&gt;+INDEX('Sch 10.1 Rate Design'!$F$9:$F$16,MATCH($C1739,'Sch 10.1 Rate Design'!$B$9:$B$16,0)),IF(P1739&gt;+INDEX('Sch 10.1 Rate Design'!$H$9:$H$16,MATCH($C1739,'Sch 10.1 Rate Design'!$B$9:$B$16,0)),+INDEX('Sch 10.1 Rate Design'!$H$9:$H$16,MATCH($C1739,'Sch 10.1 Rate Design'!$B$9:$B$16,0))-INDEX('Sch 10.1 Rate Design'!$F$9:$F$16,MATCH($C1739,'Sch 10.1 Rate Design'!$B$9:$B$16,0)), P1739-INDEX('Sch 10.1 Rate Design'!$F$9:$F$16,MATCH($C1739,'Sch 10.1 Rate Design'!$B$9:$B$16,0))), 0)),"")</f>
        <v/>
      </c>
      <c r="BY1739" s="324" t="str">
        <f>IF($A1739&lt;&gt;"",IF(OR(Q1739="",Q1739=0),0,+IF(Q1739&gt;+INDEX('Sch 10.1 Rate Design'!$F$9:$F$16,MATCH($C1739,'Sch 10.1 Rate Design'!$B$9:$B$16,0)),IF(Q1739&gt;+INDEX('Sch 10.1 Rate Design'!$H$9:$H$16,MATCH($C1739,'Sch 10.1 Rate Design'!$B$9:$B$16,0)),+INDEX('Sch 10.1 Rate Design'!$H$9:$H$16,MATCH($C1739,'Sch 10.1 Rate Design'!$B$9:$B$16,0))-INDEX('Sch 10.1 Rate Design'!$F$9:$F$16,MATCH($C1739,'Sch 10.1 Rate Design'!$B$9:$B$16,0)), Q1739-INDEX('Sch 10.1 Rate Design'!$F$9:$F$16,MATCH($C1739,'Sch 10.1 Rate Design'!$B$9:$B$16,0))), 0)),"")</f>
        <v/>
      </c>
      <c r="BZ1739" s="324" t="str">
        <f>IF($A1739&lt;&gt;"",IF(OR(R1739="",R1739=0),0,+IF(R1739&gt;+INDEX('Sch 10.1 Rate Design'!$F$9:$F$16,MATCH($C1739,'Sch 10.1 Rate Design'!$B$9:$B$16,0)),IF(R1739&gt;+INDEX('Sch 10.1 Rate Design'!$H$9:$H$16,MATCH($C1739,'Sch 10.1 Rate Design'!$B$9:$B$16,0)),+INDEX('Sch 10.1 Rate Design'!$H$9:$H$16,MATCH($C1739,'Sch 10.1 Rate Design'!$B$9:$B$16,0))-INDEX('Sch 10.1 Rate Design'!$F$9:$F$16,MATCH($C1739,'Sch 10.1 Rate Design'!$B$9:$B$16,0)), R1739-INDEX('Sch 10.1 Rate Design'!$F$9:$F$16,MATCH($C1739,'Sch 10.1 Rate Design'!$B$9:$B$16,0))), 0)),"")</f>
        <v/>
      </c>
      <c r="CA1739" s="324" t="str">
        <f>IF($A1739&lt;&gt;"",IF(OR(S1739="",S1739=0),0,+IF(S1739&gt;+INDEX('Sch 10.1 Rate Design'!$F$9:$F$16,MATCH($C1739,'Sch 10.1 Rate Design'!$B$9:$B$16,0)),IF(S1739&gt;+INDEX('Sch 10.1 Rate Design'!$H$9:$H$16,MATCH($C1739,'Sch 10.1 Rate Design'!$B$9:$B$16,0)),+INDEX('Sch 10.1 Rate Design'!$H$9:$H$16,MATCH($C1739,'Sch 10.1 Rate Design'!$B$9:$B$16,0))-INDEX('Sch 10.1 Rate Design'!$F$9:$F$16,MATCH($C1739,'Sch 10.1 Rate Design'!$B$9:$B$16,0)), S1739-INDEX('Sch 10.1 Rate Design'!$F$9:$F$16,MATCH($C1739,'Sch 10.1 Rate Design'!$B$9:$B$16,0))), 0)),"")</f>
        <v/>
      </c>
      <c r="CB1739" s="324" t="str">
        <f>IF($A1739&lt;&gt;"",IF(OR(T1739="",T1739=0),0,+IF(T1739&gt;+INDEX('Sch 10.1 Rate Design'!$F$9:$F$16,MATCH($C1739,'Sch 10.1 Rate Design'!$B$9:$B$16,0)),IF(T1739&gt;+INDEX('Sch 10.1 Rate Design'!$H$9:$H$16,MATCH($C1739,'Sch 10.1 Rate Design'!$B$9:$B$16,0)),+INDEX('Sch 10.1 Rate Design'!$H$9:$H$16,MATCH($C1739,'Sch 10.1 Rate Design'!$B$9:$B$16,0))-INDEX('Sch 10.1 Rate Design'!$F$9:$F$16,MATCH($C1739,'Sch 10.1 Rate Design'!$B$9:$B$16,0)), T1739-INDEX('Sch 10.1 Rate Design'!$F$9:$F$16,MATCH($C1739,'Sch 10.1 Rate Design'!$B$9:$B$16,0))), 0)),"")</f>
        <v/>
      </c>
      <c r="CC1739" s="324" t="str">
        <f>IF($A1739&lt;&gt;"",IF(OR(U1739="",U1739=0),0,+IF(U1739&gt;+INDEX('Sch 10.1 Rate Design'!$F$9:$F$16,MATCH($C1739,'Sch 10.1 Rate Design'!$B$9:$B$16,0)),IF(U1739&gt;+INDEX('Sch 10.1 Rate Design'!$H$9:$H$16,MATCH($C1739,'Sch 10.1 Rate Design'!$B$9:$B$16,0)),+INDEX('Sch 10.1 Rate Design'!$H$9:$H$16,MATCH($C1739,'Sch 10.1 Rate Design'!$B$9:$B$16,0))-INDEX('Sch 10.1 Rate Design'!$F$9:$F$16,MATCH($C1739,'Sch 10.1 Rate Design'!$B$9:$B$16,0)), U1739-INDEX('Sch 10.1 Rate Design'!$F$9:$F$16,MATCH($C1739,'Sch 10.1 Rate Design'!$B$9:$B$16,0))), 0)),"")</f>
        <v/>
      </c>
      <c r="CD1739" s="324" t="str">
        <f>IF($A1739&lt;&gt;"",IF(OR(V1739="",V1739=0),0,+IF(V1739&gt;+INDEX('Sch 10.1 Rate Design'!$F$9:$F$16,MATCH($C1739,'Sch 10.1 Rate Design'!$B$9:$B$16,0)),IF(V1739&gt;+INDEX('Sch 10.1 Rate Design'!$H$9:$H$16,MATCH($C1739,'Sch 10.1 Rate Design'!$B$9:$B$16,0)),+INDEX('Sch 10.1 Rate Design'!$H$9:$H$16,MATCH($C1739,'Sch 10.1 Rate Design'!$B$9:$B$16,0))-INDEX('Sch 10.1 Rate Design'!$F$9:$F$16,MATCH($C1739,'Sch 10.1 Rate Design'!$B$9:$B$16,0)), V1739-INDEX('Sch 10.1 Rate Design'!$F$9:$F$16,MATCH($C1739,'Sch 10.1 Rate Design'!$B$9:$B$16,0))), 0)),"")</f>
        <v/>
      </c>
      <c r="CE1739" s="324" t="str">
        <f>IF($A1739&lt;&gt;"",IF(OR(W1739="",W1739=0),0,+IF(W1739&gt;+INDEX('Sch 10.1 Rate Design'!$F$9:$F$16,MATCH($C1739,'Sch 10.1 Rate Design'!$B$9:$B$16,0)),IF(W1739&gt;+INDEX('Sch 10.1 Rate Design'!$H$9:$H$16,MATCH($C1739,'Sch 10.1 Rate Design'!$B$9:$B$16,0)),+INDEX('Sch 10.1 Rate Design'!$H$9:$H$16,MATCH($C1739,'Sch 10.1 Rate Design'!$B$9:$B$16,0))-INDEX('Sch 10.1 Rate Design'!$F$9:$F$16,MATCH($C1739,'Sch 10.1 Rate Design'!$B$9:$B$16,0)), W1739-INDEX('Sch 10.1 Rate Design'!$F$9:$F$16,MATCH($C1739,'Sch 10.1 Rate Design'!$B$9:$B$16,0))), 0)),"")</f>
        <v/>
      </c>
      <c r="CF1739" s="324" t="str">
        <f>IF($A1739&lt;&gt;"",IF(OR(X1739="",X1739=0),0,+IF(X1739&gt;+INDEX('Sch 10.1 Rate Design'!$F$9:$F$16,MATCH($C1739,'Sch 10.1 Rate Design'!$B$9:$B$16,0)),IF(X1739&gt;+INDEX('Sch 10.1 Rate Design'!$H$9:$H$16,MATCH($C1739,'Sch 10.1 Rate Design'!$B$9:$B$16,0)),+INDEX('Sch 10.1 Rate Design'!$H$9:$H$16,MATCH($C1739,'Sch 10.1 Rate Design'!$B$9:$B$16,0))-INDEX('Sch 10.1 Rate Design'!$F$9:$F$16,MATCH($C1739,'Sch 10.1 Rate Design'!$B$9:$B$16,0)), X1739-INDEX('Sch 10.1 Rate Design'!$F$9:$F$16,MATCH($C1739,'Sch 10.1 Rate Design'!$B$9:$B$16,0))), 0)),"")</f>
        <v/>
      </c>
      <c r="CG1739" s="545" t="str">
        <f>IF($A1739&lt;&gt;"",IF(OR(Y1739="",Y1739=0),0,+IF(Y1739&gt;+INDEX('Sch 10.1 Rate Design'!$F$9:$F$16,MATCH($C1739,'Sch 10.1 Rate Design'!$B$9:$B$16,0)),IF(Y1739&gt;+INDEX('Sch 10.1 Rate Design'!$H$9:$H$16,MATCH($C1739,'Sch 10.1 Rate Design'!$B$9:$B$16,0)),+INDEX('Sch 10.1 Rate Design'!$H$9:$H$16,MATCH($C1739,'Sch 10.1 Rate Design'!$B$9:$B$16,0))-INDEX('Sch 10.1 Rate Design'!$F$9:$F$16,MATCH($C1739,'Sch 10.1 Rate Design'!$B$9:$B$16,0)), Y1739-INDEX('Sch 10.1 Rate Design'!$F$9:$F$16,MATCH($C1739,'Sch 10.1 Rate Design'!$B$9:$B$16,0))), 0)),"")</f>
        <v/>
      </c>
      <c r="CH1739" s="692" t="str">
        <f>IF($A1739&lt;&gt;"",IF(OR(N1739="",N1739=0), 0, BV1739/'Sch 10.1 Rate Design'!$Z$25*INDEX('Sch 10.1 Rate Design'!$I$9:$I$16,MATCH($C1739,'Sch 10.1 Rate Design'!$B$9:$B$16,0))),"")</f>
        <v/>
      </c>
      <c r="CI1739" s="548" t="str">
        <f>IF($A1739&lt;&gt;"",IF(OR(O1739="",O1739=0), 0, BW1739/'Sch 10.1 Rate Design'!$Z$25*INDEX('Sch 10.1 Rate Design'!$I$9:$I$16,MATCH($C1739,'Sch 10.1 Rate Design'!$B$9:$B$16,0))),"")</f>
        <v/>
      </c>
      <c r="CJ1739" s="548" t="str">
        <f>IF($A1739&lt;&gt;"",IF(OR(P1739="",P1739=0), 0, BX1739/'Sch 10.1 Rate Design'!$Z$25*INDEX('Sch 10.1 Rate Design'!$I$9:$I$16,MATCH($C1739,'Sch 10.1 Rate Design'!$B$9:$B$16,0))),"")</f>
        <v/>
      </c>
      <c r="CK1739" s="548" t="str">
        <f>IF($A1739&lt;&gt;"",IF(OR(Q1739="",Q1739=0), 0, BY1739/'Sch 10.1 Rate Design'!$Z$25*INDEX('Sch 10.1 Rate Design'!$I$9:$I$16,MATCH($C1739,'Sch 10.1 Rate Design'!$B$9:$B$16,0))),"")</f>
        <v/>
      </c>
      <c r="CL1739" s="548" t="str">
        <f>IF($A1739&lt;&gt;"",IF(OR(R1739="",R1739=0), 0, BZ1739/'Sch 10.1 Rate Design'!$Z$25*INDEX('Sch 10.1 Rate Design'!$I$9:$I$16,MATCH($C1739,'Sch 10.1 Rate Design'!$B$9:$B$16,0))),"")</f>
        <v/>
      </c>
      <c r="CM1739" s="548" t="str">
        <f>IF($A1739&lt;&gt;"",IF(OR(S1739="",S1739=0), 0, CA1739/'Sch 10.1 Rate Design'!$Z$25*INDEX('Sch 10.1 Rate Design'!$I$9:$I$16,MATCH($C1739,'Sch 10.1 Rate Design'!$B$9:$B$16,0))),"")</f>
        <v/>
      </c>
      <c r="CN1739" s="548" t="str">
        <f>IF($A1739&lt;&gt;"",IF(OR(T1739="",T1739=0), 0, CB1739/'Sch 10.1 Rate Design'!$Z$25*INDEX('Sch 10.1 Rate Design'!$I$9:$I$16,MATCH($C1739,'Sch 10.1 Rate Design'!$B$9:$B$16,0))),"")</f>
        <v/>
      </c>
      <c r="CO1739" s="548" t="str">
        <f>IF($A1739&lt;&gt;"",IF(OR(U1739="",U1739=0), 0, CC1739/'Sch 10.1 Rate Design'!$Z$25*INDEX('Sch 10.1 Rate Design'!$I$9:$I$16,MATCH($C1739,'Sch 10.1 Rate Design'!$B$9:$B$16,0))),"")</f>
        <v/>
      </c>
      <c r="CP1739" s="548" t="str">
        <f>IF($A1739&lt;&gt;"",IF(OR(V1739="",V1739=0), 0, CD1739/'Sch 10.1 Rate Design'!$Z$25*INDEX('Sch 10.1 Rate Design'!$I$9:$I$16,MATCH($C1739,'Sch 10.1 Rate Design'!$B$9:$B$16,0))),"")</f>
        <v/>
      </c>
      <c r="CQ1739" s="548" t="str">
        <f>IF($A1739&lt;&gt;"",IF(OR(W1739="",W1739=0), 0, CE1739/'Sch 10.1 Rate Design'!$Z$25*INDEX('Sch 10.1 Rate Design'!$I$9:$I$16,MATCH($C1739,'Sch 10.1 Rate Design'!$B$9:$B$16,0))),"")</f>
        <v/>
      </c>
      <c r="CR1739" s="548" t="str">
        <f>IF($A1739&lt;&gt;"",IF(OR(X1739="",X1739=0), 0, CF1739/'Sch 10.1 Rate Design'!$Z$25*INDEX('Sch 10.1 Rate Design'!$I$9:$I$16,MATCH($C1739,'Sch 10.1 Rate Design'!$B$9:$B$16,0))),"")</f>
        <v/>
      </c>
      <c r="CS1739" s="547" t="str">
        <f>IF($A1739&lt;&gt;"",IF(OR(Y1739="",Y1739=0), 0, CG1739/'Sch 10.1 Rate Design'!$Z$25*INDEX('Sch 10.1 Rate Design'!$I$9:$I$16,MATCH($C1739,'Sch 10.1 Rate Design'!$B$9:$B$16,0))),"")</f>
        <v/>
      </c>
      <c r="CT1739" s="546" t="str">
        <f>IF($A1739&lt;&gt;"",IF(OR(N1739="",N1739=0),0,IF(N1739&gt;INDEX('Sch 10.1 Rate Design'!$J$9:$J$16,MATCH($C1739,'Sch 10.1 Rate Design'!$B$9:$B$16,0)),N1739-INDEX('Sch 10.1 Rate Design'!$J$9:$J$16,MATCH($C1739,'Sch 10.1 Rate Design'!$B$9:$B$16,0)),0)),"")</f>
        <v/>
      </c>
      <c r="CU1739" s="324" t="str">
        <f>IF($A1739&lt;&gt;"",IF(OR(O1739="",O1739=0),0,IF(O1739&gt;INDEX('Sch 10.1 Rate Design'!$J$9:$J$16,MATCH($C1739,'Sch 10.1 Rate Design'!$B$9:$B$16,0)),O1739-INDEX('Sch 10.1 Rate Design'!$J$9:$J$16,MATCH($C1739,'Sch 10.1 Rate Design'!$B$9:$B$16,0)),0)),"")</f>
        <v/>
      </c>
      <c r="CV1739" s="324" t="str">
        <f>IF($A1739&lt;&gt;"",IF(OR(P1739="",P1739=0),0,IF(P1739&gt;INDEX('Sch 10.1 Rate Design'!$J$9:$J$16,MATCH($C1739,'Sch 10.1 Rate Design'!$B$9:$B$16,0)),P1739-INDEX('Sch 10.1 Rate Design'!$J$9:$J$16,MATCH($C1739,'Sch 10.1 Rate Design'!$B$9:$B$16,0)),0)),"")</f>
        <v/>
      </c>
      <c r="CW1739" s="324" t="str">
        <f>IF($A1739&lt;&gt;"",IF(OR(Q1739="",Q1739=0),0,IF(Q1739&gt;INDEX('Sch 10.1 Rate Design'!$J$9:$J$16,MATCH($C1739,'Sch 10.1 Rate Design'!$B$9:$B$16,0)),Q1739-INDEX('Sch 10.1 Rate Design'!$J$9:$J$16,MATCH($C1739,'Sch 10.1 Rate Design'!$B$9:$B$16,0)),0)),"")</f>
        <v/>
      </c>
      <c r="CX1739" s="324" t="str">
        <f>IF($A1739&lt;&gt;"",IF(OR(R1739="",R1739=0),0,IF(R1739&gt;INDEX('Sch 10.1 Rate Design'!$J$9:$J$16,MATCH($C1739,'Sch 10.1 Rate Design'!$B$9:$B$16,0)),R1739-INDEX('Sch 10.1 Rate Design'!$J$9:$J$16,MATCH($C1739,'Sch 10.1 Rate Design'!$B$9:$B$16,0)),0)),"")</f>
        <v/>
      </c>
      <c r="CY1739" s="324" t="str">
        <f>IF($A1739&lt;&gt;"",IF(OR(S1739="",S1739=0),0,IF(S1739&gt;INDEX('Sch 10.1 Rate Design'!$J$9:$J$16,MATCH($C1739,'Sch 10.1 Rate Design'!$B$9:$B$16,0)),S1739-INDEX('Sch 10.1 Rate Design'!$J$9:$J$16,MATCH($C1739,'Sch 10.1 Rate Design'!$B$9:$B$16,0)),0)),"")</f>
        <v/>
      </c>
      <c r="CZ1739" s="324" t="str">
        <f>IF($A1739&lt;&gt;"",IF(OR(T1739="",T1739=0),0,IF(T1739&gt;INDEX('Sch 10.1 Rate Design'!$J$9:$J$16,MATCH($C1739,'Sch 10.1 Rate Design'!$B$9:$B$16,0)),T1739-INDEX('Sch 10.1 Rate Design'!$J$9:$J$16,MATCH($C1739,'Sch 10.1 Rate Design'!$B$9:$B$16,0)),0)),"")</f>
        <v/>
      </c>
      <c r="DA1739" s="324" t="str">
        <f>IF($A1739&lt;&gt;"",IF(OR(U1739="",U1739=0),0,IF(U1739&gt;INDEX('Sch 10.1 Rate Design'!$J$9:$J$16,MATCH($C1739,'Sch 10.1 Rate Design'!$B$9:$B$16,0)),U1739-INDEX('Sch 10.1 Rate Design'!$J$9:$J$16,MATCH($C1739,'Sch 10.1 Rate Design'!$B$9:$B$16,0)),0)),"")</f>
        <v/>
      </c>
      <c r="DB1739" s="324" t="str">
        <f>IF($A1739&lt;&gt;"",IF(OR(V1739="",V1739=0),0,IF(V1739&gt;INDEX('Sch 10.1 Rate Design'!$J$9:$J$16,MATCH($C1739,'Sch 10.1 Rate Design'!$B$9:$B$16,0)),V1739-INDEX('Sch 10.1 Rate Design'!$J$9:$J$16,MATCH($C1739,'Sch 10.1 Rate Design'!$B$9:$B$16,0)),0)),"")</f>
        <v/>
      </c>
      <c r="DC1739" s="324" t="str">
        <f>IF($A1739&lt;&gt;"",IF(OR(W1739="",W1739=0),0,IF(W1739&gt;INDEX('Sch 10.1 Rate Design'!$J$9:$J$16,MATCH($C1739,'Sch 10.1 Rate Design'!$B$9:$B$16,0)),W1739-INDEX('Sch 10.1 Rate Design'!$J$9:$J$16,MATCH($C1739,'Sch 10.1 Rate Design'!$B$9:$B$16,0)),0)),"")</f>
        <v/>
      </c>
      <c r="DD1739" s="324" t="str">
        <f>IF($A1739&lt;&gt;"",IF(OR(X1739="",X1739=0),0,IF(X1739&gt;INDEX('Sch 10.1 Rate Design'!$J$9:$J$16,MATCH($C1739,'Sch 10.1 Rate Design'!$B$9:$B$16,0)),X1739-INDEX('Sch 10.1 Rate Design'!$J$9:$J$16,MATCH($C1739,'Sch 10.1 Rate Design'!$B$9:$B$16,0)),0)),"")</f>
        <v/>
      </c>
      <c r="DE1739" s="545" t="str">
        <f>IF($A1739&lt;&gt;"",IF(OR(Y1739="",Y1739=0),0,IF(Y1739&gt;INDEX('Sch 10.1 Rate Design'!$J$9:$J$16,MATCH($C1739,'Sch 10.1 Rate Design'!$B$9:$B$16,0)),Y1739-INDEX('Sch 10.1 Rate Design'!$J$9:$J$16,MATCH($C1739,'Sch 10.1 Rate Design'!$B$9:$B$16,0)),0)),"")</f>
        <v/>
      </c>
      <c r="DF1739" s="692" t="str">
        <f>IF($A1739&lt;&gt;"",IF(OR(N1739="",N1739=0), 0, CT1739/'Sch 10.1 Rate Design'!$Z$25*INDEX('Sch 10.1 Rate Design'!$K$9:$K$16,MATCH($C1739,'Sch 10.1 Rate Design'!$B$9:$B$16,0))),"")</f>
        <v/>
      </c>
      <c r="DG1739" s="548" t="str">
        <f>IF($A1739&lt;&gt;"",IF(OR(O1739="",O1739=0), 0, CU1739/'Sch 10.1 Rate Design'!$Z$25*INDEX('Sch 10.1 Rate Design'!$K$9:$K$16,MATCH($C1739,'Sch 10.1 Rate Design'!$B$9:$B$16,0))),"")</f>
        <v/>
      </c>
      <c r="DH1739" s="548" t="str">
        <f>IF($A1739&lt;&gt;"",IF(OR(P1739="",P1739=0), 0, CV1739/'Sch 10.1 Rate Design'!$Z$25*INDEX('Sch 10.1 Rate Design'!$K$9:$K$16,MATCH($C1739,'Sch 10.1 Rate Design'!$B$9:$B$16,0))),"")</f>
        <v/>
      </c>
      <c r="DI1739" s="548" t="str">
        <f>IF($A1739&lt;&gt;"",IF(OR(Q1739="",Q1739=0), 0, CW1739/'Sch 10.1 Rate Design'!$Z$25*INDEX('Sch 10.1 Rate Design'!$K$9:$K$16,MATCH($C1739,'Sch 10.1 Rate Design'!$B$9:$B$16,0))),"")</f>
        <v/>
      </c>
      <c r="DJ1739" s="548" t="str">
        <f>IF($A1739&lt;&gt;"",IF(OR(R1739="",R1739=0), 0, CX1739/'Sch 10.1 Rate Design'!$Z$25*INDEX('Sch 10.1 Rate Design'!$K$9:$K$16,MATCH($C1739,'Sch 10.1 Rate Design'!$B$9:$B$16,0))),"")</f>
        <v/>
      </c>
      <c r="DK1739" s="548" t="str">
        <f>IF($A1739&lt;&gt;"",IF(OR(S1739="",S1739=0), 0, CY1739/'Sch 10.1 Rate Design'!$Z$25*INDEX('Sch 10.1 Rate Design'!$K$9:$K$16,MATCH($C1739,'Sch 10.1 Rate Design'!$B$9:$B$16,0))),"")</f>
        <v/>
      </c>
      <c r="DL1739" s="548" t="str">
        <f>IF($A1739&lt;&gt;"",IF(OR(T1739="",T1739=0), 0, CZ1739/'Sch 10.1 Rate Design'!$Z$25*INDEX('Sch 10.1 Rate Design'!$K$9:$K$16,MATCH($C1739,'Sch 10.1 Rate Design'!$B$9:$B$16,0))),"")</f>
        <v/>
      </c>
      <c r="DM1739" s="548" t="str">
        <f>IF($A1739&lt;&gt;"",IF(OR(U1739="",U1739=0), 0, DA1739/'Sch 10.1 Rate Design'!$Z$25*INDEX('Sch 10.1 Rate Design'!$K$9:$K$16,MATCH($C1739,'Sch 10.1 Rate Design'!$B$9:$B$16,0))),"")</f>
        <v/>
      </c>
      <c r="DN1739" s="548" t="str">
        <f>IF($A1739&lt;&gt;"",IF(OR(V1739="",V1739=0), 0, DB1739/'Sch 10.1 Rate Design'!$Z$25*INDEX('Sch 10.1 Rate Design'!$K$9:$K$16,MATCH($C1739,'Sch 10.1 Rate Design'!$B$9:$B$16,0))),"")</f>
        <v/>
      </c>
      <c r="DO1739" s="548" t="str">
        <f>IF($A1739&lt;&gt;"",IF(OR(W1739="",W1739=0), 0, DC1739/'Sch 10.1 Rate Design'!$Z$25*INDEX('Sch 10.1 Rate Design'!$K$9:$K$16,MATCH($C1739,'Sch 10.1 Rate Design'!$B$9:$B$16,0))),"")</f>
        <v/>
      </c>
      <c r="DP1739" s="548" t="str">
        <f>IF($A1739&lt;&gt;"",IF(OR(X1739="",X1739=0), 0, DD1739/'Sch 10.1 Rate Design'!$Z$25*INDEX('Sch 10.1 Rate Design'!$K$9:$K$16,MATCH($C1739,'Sch 10.1 Rate Design'!$B$9:$B$16,0))),"")</f>
        <v/>
      </c>
      <c r="DQ1739" s="547" t="str">
        <f>IF($A1739&lt;&gt;"",IF(OR(Y1739="",Y1739=0), 0, DE1739/'Sch 10.1 Rate Design'!$Z$25*INDEX('Sch 10.1 Rate Design'!$K$9:$K$16,MATCH($C1739,'Sch 10.1 Rate Design'!$B$9:$B$16,0))),"")</f>
        <v/>
      </c>
      <c r="DR1739" s="546" t="str">
        <f>IF($A1739&lt;&gt;"",IF(OR(N1739="",N1739=0), 0,INDEX('Sch 10.1 Rate Design'!$D$9:$D$16,MATCH($C1739,'Sch 10.1 Rate Design'!$B$9:$B$16,0))),"")</f>
        <v/>
      </c>
      <c r="DS1739" s="324" t="str">
        <f>IF($A1739&lt;&gt;"",IF(OR(O1739="",O1739=0), 0,INDEX('Sch 10.1 Rate Design'!$D$9:$D$16,MATCH($C1739,'Sch 10.1 Rate Design'!$B$9:$B$16,0))),"")</f>
        <v/>
      </c>
      <c r="DT1739" s="324" t="str">
        <f>IF($A1739&lt;&gt;"",IF(OR(P1739="",P1739=0), 0,INDEX('Sch 10.1 Rate Design'!$D$9:$D$16,MATCH($C1739,'Sch 10.1 Rate Design'!$B$9:$B$16,0))),"")</f>
        <v/>
      </c>
      <c r="DU1739" s="324" t="str">
        <f>IF($A1739&lt;&gt;"",IF(OR(Q1739="",Q1739=0), 0,INDEX('Sch 10.1 Rate Design'!$D$9:$D$16,MATCH($C1739,'Sch 10.1 Rate Design'!$B$9:$B$16,0))),"")</f>
        <v/>
      </c>
      <c r="DV1739" s="324" t="str">
        <f>IF($A1739&lt;&gt;"",IF(OR(R1739="",R1739=0), 0,INDEX('Sch 10.1 Rate Design'!$D$9:$D$16,MATCH($C1739,'Sch 10.1 Rate Design'!$B$9:$B$16,0))),"")</f>
        <v/>
      </c>
      <c r="DW1739" s="324" t="str">
        <f>IF($A1739&lt;&gt;"",IF(OR(S1739="",S1739=0), 0,INDEX('Sch 10.1 Rate Design'!$D$9:$D$16,MATCH($C1739,'Sch 10.1 Rate Design'!$B$9:$B$16,0))),"")</f>
        <v/>
      </c>
      <c r="DX1739" s="324" t="str">
        <f>IF($A1739&lt;&gt;"",IF(OR(T1739="",T1739=0), 0,INDEX('Sch 10.1 Rate Design'!$D$9:$D$16,MATCH($C1739,'Sch 10.1 Rate Design'!$B$9:$B$16,0))),"")</f>
        <v/>
      </c>
      <c r="DY1739" s="324" t="str">
        <f>IF($A1739&lt;&gt;"",IF(OR(U1739="",U1739=0), 0,INDEX('Sch 10.1 Rate Design'!$D$9:$D$16,MATCH($C1739,'Sch 10.1 Rate Design'!$B$9:$B$16,0))),"")</f>
        <v/>
      </c>
      <c r="DZ1739" s="324" t="str">
        <f>IF($A1739&lt;&gt;"",IF(OR(V1739="",V1739=0), 0,INDEX('Sch 10.1 Rate Design'!$D$9:$D$16,MATCH($C1739,'Sch 10.1 Rate Design'!$B$9:$B$16,0))),"")</f>
        <v/>
      </c>
      <c r="EA1739" s="324" t="str">
        <f>IF($A1739&lt;&gt;"",IF(OR(W1739="",W1739=0), 0,INDEX('Sch 10.1 Rate Design'!$D$9:$D$16,MATCH($C1739,'Sch 10.1 Rate Design'!$B$9:$B$16,0))),"")</f>
        <v/>
      </c>
      <c r="EB1739" s="324" t="str">
        <f>IF($A1739&lt;&gt;"",IF(OR(X1739="",X1739=0), 0,INDEX('Sch 10.1 Rate Design'!$D$9:$D$16,MATCH($C1739,'Sch 10.1 Rate Design'!$B$9:$B$16,0))),"")</f>
        <v/>
      </c>
      <c r="EC1739" s="545" t="str">
        <f>IF($A1739&lt;&gt;"",IF(OR(Y1739="",Y1739=0), 0,INDEX('Sch 10.1 Rate Design'!$D$9:$D$16,MATCH($C1739,'Sch 10.1 Rate Design'!$B$9:$B$16,0))),"")</f>
        <v/>
      </c>
      <c r="ED1739" s="546"/>
      <c r="EE1739" s="324"/>
      <c r="EF1739" s="324"/>
      <c r="EG1739" s="324"/>
      <c r="EH1739" s="324"/>
      <c r="EI1739" s="324"/>
      <c r="EJ1739" s="324"/>
      <c r="EK1739" s="324"/>
      <c r="EL1739" s="324"/>
      <c r="EM1739" s="324"/>
      <c r="EN1739" s="324"/>
      <c r="EO1739" s="545"/>
    </row>
    <row r="1740" spans="1:145" x14ac:dyDescent="0.2">
      <c r="A1740" s="324" t="str">
        <f>IF(Inputs!AO1736&lt;&gt;"",Inputs!AO1736,"")</f>
        <v/>
      </c>
      <c r="B1740" s="324" t="str">
        <f t="shared" si="350"/>
        <v/>
      </c>
      <c r="C1740" s="727" t="str">
        <f>IF($A1740&lt;&gt;"",Inputs!AN1736,"")</f>
        <v/>
      </c>
      <c r="D1740" s="549" t="str">
        <f t="shared" si="356"/>
        <v/>
      </c>
      <c r="E1740" s="549" t="str">
        <f t="shared" ref="E1740:E1803" si="357">IF($A1740&lt;&gt;"",IFERROR(AVERAGEIF(Z1740:AK1740,"&lt;&gt;0"),0),"")</f>
        <v/>
      </c>
      <c r="F1740" s="324" t="str">
        <f t="shared" si="352"/>
        <v/>
      </c>
      <c r="G1740" s="324" t="str">
        <f t="shared" ref="G1740:G1803" si="358">IF($A1740&lt;&gt;"",IFERROR(AVERAGEIF(N1740:Y1740,"&lt;&gt;0"),0),"")</f>
        <v/>
      </c>
      <c r="H1740" s="790">
        <f t="shared" ref="H1740:H1803" si="359">SUM(L1740:Q1740)</f>
        <v>0</v>
      </c>
      <c r="I1740" s="790">
        <f t="shared" ref="I1740:I1803" si="360">SUM(R1740:W1740)</f>
        <v>0</v>
      </c>
      <c r="J1740" s="790">
        <f t="shared" ref="J1740:J1803" si="361">COUNTIF(L1740:Q1740,"&gt;0")</f>
        <v>0</v>
      </c>
      <c r="K1740" s="790">
        <f t="shared" ref="K1740:K1803" si="362">COUNTIF(R1740:W1740,"&gt;0")</f>
        <v>0</v>
      </c>
      <c r="L1740" s="787" t="str">
        <f>IF($A1740&lt;&gt;"",INDEX(Inputs!$AP1736:$BA1736,,MATCH('Sch 10.2 Rate Data'!X$7,Inputs!$AP$4:$BA$4,0)),"")</f>
        <v/>
      </c>
      <c r="M1740" s="787" t="str">
        <f>IF($A1740&lt;&gt;"",INDEX(Inputs!$AP1736:$BA1736,,MATCH('Sch 10.2 Rate Data'!Y$7,Inputs!$AP$4:$BA$4,0)),"")</f>
        <v/>
      </c>
      <c r="N1740" s="546" t="str">
        <f>IF($A1740&lt;&gt;"",INDEX(Inputs!$AP1736:$BA1736,,MATCH('Sch 10.2 Rate Data'!N$7,Inputs!$AP$4:$BA$4,0)),"")</f>
        <v/>
      </c>
      <c r="O1740" s="324" t="str">
        <f>IF($A1740&lt;&gt;"",INDEX(Inputs!$AP1736:$BA1736,,MATCH('Sch 10.2 Rate Data'!O$7,Inputs!$AP$4:$BA$4,0)),"")</f>
        <v/>
      </c>
      <c r="P1740" s="324" t="str">
        <f>IF($A1740&lt;&gt;"",INDEX(Inputs!$AP1736:$BA1736,,MATCH('Sch 10.2 Rate Data'!P$7,Inputs!$AP$4:$BA$4,0)),"")</f>
        <v/>
      </c>
      <c r="Q1740" s="324" t="str">
        <f>IF($A1740&lt;&gt;"",INDEX(Inputs!$AP1736:$BA1736,,MATCH('Sch 10.2 Rate Data'!Q$7,Inputs!$AP$4:$BA$4,0)),"")</f>
        <v/>
      </c>
      <c r="R1740" s="324" t="str">
        <f>IF($A1740&lt;&gt;"",INDEX(Inputs!$AP1736:$BA1736,,MATCH('Sch 10.2 Rate Data'!R$7,Inputs!$AP$4:$BA$4,0)),"")</f>
        <v/>
      </c>
      <c r="S1740" s="324" t="str">
        <f>IF($A1740&lt;&gt;"",INDEX(Inputs!$AP1736:$BA1736,,MATCH('Sch 10.2 Rate Data'!S$7,Inputs!$AP$4:$BA$4,0)),"")</f>
        <v/>
      </c>
      <c r="T1740" s="324" t="str">
        <f>IF($A1740&lt;&gt;"",INDEX(Inputs!$AP1736:$BA1736,,MATCH('Sch 10.2 Rate Data'!T$7,Inputs!$AP$4:$BA$4,0)),"")</f>
        <v/>
      </c>
      <c r="U1740" s="324" t="str">
        <f>IF($A1740&lt;&gt;"",INDEX(Inputs!$AP1736:$BA1736,,MATCH('Sch 10.2 Rate Data'!U$7,Inputs!$AP$4:$BA$4,0)),"")</f>
        <v/>
      </c>
      <c r="V1740" s="324" t="str">
        <f>IF($A1740&lt;&gt;"",INDEX(Inputs!$AP1736:$BA1736,,MATCH('Sch 10.2 Rate Data'!V$7,Inputs!$AP$4:$BA$4,0)),"")</f>
        <v/>
      </c>
      <c r="W1740" s="324" t="str">
        <f>IF($A1740&lt;&gt;"",INDEX(Inputs!$AP1736:$BA1736,,MATCH('Sch 10.2 Rate Data'!W$7,Inputs!$AP$4:$BA$4,0)),"")</f>
        <v/>
      </c>
      <c r="X1740" s="324" t="str">
        <f>IF($A1740&lt;&gt;"",INDEX(Inputs!$AP1736:$BA1736,,MATCH('Sch 10.2 Rate Data'!X$7,Inputs!$AP$4:$BA$4,0)),"")</f>
        <v/>
      </c>
      <c r="Y1740" s="545" t="str">
        <f>IF($A1740&lt;&gt;"",INDEX(Inputs!$AP1736:$BA1736,,MATCH('Sch 10.2 Rate Data'!Y$7,Inputs!$AP$4:$BA$4,0)),"")</f>
        <v/>
      </c>
      <c r="Z1740" s="692" t="str">
        <f t="shared" si="354"/>
        <v/>
      </c>
      <c r="AA1740" s="548" t="str">
        <f t="shared" si="354"/>
        <v/>
      </c>
      <c r="AB1740" s="548" t="str">
        <f t="shared" si="354"/>
        <v/>
      </c>
      <c r="AC1740" s="548" t="str">
        <f t="shared" si="353"/>
        <v/>
      </c>
      <c r="AD1740" s="548" t="str">
        <f t="shared" si="353"/>
        <v/>
      </c>
      <c r="AE1740" s="548" t="str">
        <f t="shared" si="353"/>
        <v/>
      </c>
      <c r="AF1740" s="548" t="str">
        <f t="shared" si="353"/>
        <v/>
      </c>
      <c r="AG1740" s="548" t="str">
        <f t="shared" si="353"/>
        <v/>
      </c>
      <c r="AH1740" s="548" t="str">
        <f t="shared" si="353"/>
        <v/>
      </c>
      <c r="AI1740" s="548" t="str">
        <f t="shared" si="355"/>
        <v/>
      </c>
      <c r="AJ1740" s="548" t="str">
        <f t="shared" si="355"/>
        <v/>
      </c>
      <c r="AK1740" s="547" t="str">
        <f t="shared" si="355"/>
        <v/>
      </c>
      <c r="AL1740" s="692" t="str">
        <f>IF($A1740&lt;&gt;"",IF(OR(N1740="",N1740=0), 0, INDEX('Sch 10.1 Rate Design'!$E$9:$E$16,MATCH($C1740,'Sch 10.1 Rate Design'!$B$9:$B$16,0))),"")</f>
        <v/>
      </c>
      <c r="AM1740" s="548" t="str">
        <f>IF($A1740&lt;&gt;"",IF(OR(O1740="",O1740=0), 0, INDEX('Sch 10.1 Rate Design'!$E$9:$E$16,MATCH($C1740,'Sch 10.1 Rate Design'!$B$9:$B$16,0))),"")</f>
        <v/>
      </c>
      <c r="AN1740" s="548" t="str">
        <f>IF($A1740&lt;&gt;"",IF(OR(P1740="",P1740=0), 0, INDEX('Sch 10.1 Rate Design'!$E$9:$E$16,MATCH($C1740,'Sch 10.1 Rate Design'!$B$9:$B$16,0))),"")</f>
        <v/>
      </c>
      <c r="AO1740" s="548" t="str">
        <f>IF($A1740&lt;&gt;"",IF(OR(Q1740="",Q1740=0), 0, INDEX('Sch 10.1 Rate Design'!$E$9:$E$16,MATCH($C1740,'Sch 10.1 Rate Design'!$B$9:$B$16,0))),"")</f>
        <v/>
      </c>
      <c r="AP1740" s="548" t="str">
        <f>IF($A1740&lt;&gt;"",IF(OR(R1740="",R1740=0), 0, INDEX('Sch 10.1 Rate Design'!$E$9:$E$16,MATCH($C1740,'Sch 10.1 Rate Design'!$B$9:$B$16,0))),"")</f>
        <v/>
      </c>
      <c r="AQ1740" s="548" t="str">
        <f>IF($A1740&lt;&gt;"",IF(OR(S1740="",S1740=0), 0, INDEX('Sch 10.1 Rate Design'!$E$9:$E$16,MATCH($C1740,'Sch 10.1 Rate Design'!$B$9:$B$16,0))),"")</f>
        <v/>
      </c>
      <c r="AR1740" s="548" t="str">
        <f>IF($A1740&lt;&gt;"",IF(OR(T1740="",T1740=0), 0, INDEX('Sch 10.1 Rate Design'!$E$9:$E$16,MATCH($C1740,'Sch 10.1 Rate Design'!$B$9:$B$16,0))),"")</f>
        <v/>
      </c>
      <c r="AS1740" s="548" t="str">
        <f>IF($A1740&lt;&gt;"",IF(OR(U1740="",U1740=0), 0, INDEX('Sch 10.1 Rate Design'!$E$9:$E$16,MATCH($C1740,'Sch 10.1 Rate Design'!$B$9:$B$16,0))),"")</f>
        <v/>
      </c>
      <c r="AT1740" s="548" t="str">
        <f>IF($A1740&lt;&gt;"",IF(OR(V1740="",V1740=0), 0, INDEX('Sch 10.1 Rate Design'!$E$9:$E$16,MATCH($C1740,'Sch 10.1 Rate Design'!$B$9:$B$16,0))),"")</f>
        <v/>
      </c>
      <c r="AU1740" s="548" t="str">
        <f>IF($A1740&lt;&gt;"",IF(OR(W1740="",W1740=0), 0, INDEX('Sch 10.1 Rate Design'!$E$9:$E$16,MATCH($C1740,'Sch 10.1 Rate Design'!$B$9:$B$16,0))),"")</f>
        <v/>
      </c>
      <c r="AV1740" s="548" t="str">
        <f>IF($A1740&lt;&gt;"",IF(OR(X1740="",X1740=0), 0, INDEX('Sch 10.1 Rate Design'!$E$9:$E$16,MATCH($C1740,'Sch 10.1 Rate Design'!$B$9:$B$16,0))),"")</f>
        <v/>
      </c>
      <c r="AW1740" s="547" t="str">
        <f>IF($A1740&lt;&gt;"",IF(OR(Y1740="",Y1740=0), 0, INDEX('Sch 10.1 Rate Design'!$E$9:$E$16,MATCH($C1740,'Sch 10.1 Rate Design'!$B$9:$B$16,0))),"")</f>
        <v/>
      </c>
      <c r="AX1740" s="546" t="str">
        <f>IF($A1740&lt;&gt;"",IF(OR(N1740="",N1740=0),0,+IF(N1740&gt;+INDEX('Sch 10.1 Rate Design'!$D$9:$D$16,MATCH($C1740,'Sch 10.1 Rate Design'!$B$9:$B$16,0)),IF(N1740&gt;+INDEX('Sch 10.1 Rate Design'!$F$9:$F$16,MATCH($C1740,'Sch 10.1 Rate Design'!$B$9:$B$16,0)),+INDEX('Sch 10.1 Rate Design'!$F$9:$F$16,MATCH($C1740,'Sch 10.1 Rate Design'!$B$9:$B$16,0))-INDEX('Sch 10.1 Rate Design'!$D$9:$D$16,MATCH($C1740,'Sch 10.1 Rate Design'!$B$9:$B$16,0)), N1740-INDEX('Sch 10.1 Rate Design'!$D$9:$D$16,MATCH($C1740,'Sch 10.1 Rate Design'!$B$9:$B$16,0))),0)),"")</f>
        <v/>
      </c>
      <c r="AY1740" s="324" t="str">
        <f>IF($A1740&lt;&gt;"",IF(OR(O1740="",O1740=0),0,+IF(O1740&gt;+INDEX('Sch 10.1 Rate Design'!$D$9:$D$16,MATCH($C1740,'Sch 10.1 Rate Design'!$B$9:$B$16,0)),IF(O1740&gt;+INDEX('Sch 10.1 Rate Design'!$F$9:$F$16,MATCH($C1740,'Sch 10.1 Rate Design'!$B$9:$B$16,0)),+INDEX('Sch 10.1 Rate Design'!$F$9:$F$16,MATCH($C1740,'Sch 10.1 Rate Design'!$B$9:$B$16,0))-INDEX('Sch 10.1 Rate Design'!$D$9:$D$16,MATCH($C1740,'Sch 10.1 Rate Design'!$B$9:$B$16,0)), O1740-INDEX('Sch 10.1 Rate Design'!$D$9:$D$16,MATCH($C1740,'Sch 10.1 Rate Design'!$B$9:$B$16,0))),0)),"")</f>
        <v/>
      </c>
      <c r="AZ1740" s="324" t="str">
        <f>IF($A1740&lt;&gt;"",IF(OR(P1740="",P1740=0),0,+IF(P1740&gt;+INDEX('Sch 10.1 Rate Design'!$D$9:$D$16,MATCH($C1740,'Sch 10.1 Rate Design'!$B$9:$B$16,0)),IF(P1740&gt;+INDEX('Sch 10.1 Rate Design'!$F$9:$F$16,MATCH($C1740,'Sch 10.1 Rate Design'!$B$9:$B$16,0)),+INDEX('Sch 10.1 Rate Design'!$F$9:$F$16,MATCH($C1740,'Sch 10.1 Rate Design'!$B$9:$B$16,0))-INDEX('Sch 10.1 Rate Design'!$D$9:$D$16,MATCH($C1740,'Sch 10.1 Rate Design'!$B$9:$B$16,0)), P1740-INDEX('Sch 10.1 Rate Design'!$D$9:$D$16,MATCH($C1740,'Sch 10.1 Rate Design'!$B$9:$B$16,0))),0)),"")</f>
        <v/>
      </c>
      <c r="BA1740" s="324" t="str">
        <f>IF($A1740&lt;&gt;"",IF(OR(Q1740="",Q1740=0),0,+IF(Q1740&gt;+INDEX('Sch 10.1 Rate Design'!$D$9:$D$16,MATCH($C1740,'Sch 10.1 Rate Design'!$B$9:$B$16,0)),IF(Q1740&gt;+INDEX('Sch 10.1 Rate Design'!$F$9:$F$16,MATCH($C1740,'Sch 10.1 Rate Design'!$B$9:$B$16,0)),+INDEX('Sch 10.1 Rate Design'!$F$9:$F$16,MATCH($C1740,'Sch 10.1 Rate Design'!$B$9:$B$16,0))-INDEX('Sch 10.1 Rate Design'!$D$9:$D$16,MATCH($C1740,'Sch 10.1 Rate Design'!$B$9:$B$16,0)), Q1740-INDEX('Sch 10.1 Rate Design'!$D$9:$D$16,MATCH($C1740,'Sch 10.1 Rate Design'!$B$9:$B$16,0))),0)),"")</f>
        <v/>
      </c>
      <c r="BB1740" s="324" t="str">
        <f>IF($A1740&lt;&gt;"",IF(OR(R1740="",R1740=0),0,+IF(R1740&gt;+INDEX('Sch 10.1 Rate Design'!$D$9:$D$16,MATCH($C1740,'Sch 10.1 Rate Design'!$B$9:$B$16,0)),IF(R1740&gt;+INDEX('Sch 10.1 Rate Design'!$F$9:$F$16,MATCH($C1740,'Sch 10.1 Rate Design'!$B$9:$B$16,0)),+INDEX('Sch 10.1 Rate Design'!$F$9:$F$16,MATCH($C1740,'Sch 10.1 Rate Design'!$B$9:$B$16,0))-INDEX('Sch 10.1 Rate Design'!$D$9:$D$16,MATCH($C1740,'Sch 10.1 Rate Design'!$B$9:$B$16,0)), R1740-INDEX('Sch 10.1 Rate Design'!$D$9:$D$16,MATCH($C1740,'Sch 10.1 Rate Design'!$B$9:$B$16,0))),0)),"")</f>
        <v/>
      </c>
      <c r="BC1740" s="324" t="str">
        <f>IF($A1740&lt;&gt;"",IF(OR(S1740="",S1740=0),0,+IF(S1740&gt;+INDEX('Sch 10.1 Rate Design'!$D$9:$D$16,MATCH($C1740,'Sch 10.1 Rate Design'!$B$9:$B$16,0)),IF(S1740&gt;+INDEX('Sch 10.1 Rate Design'!$F$9:$F$16,MATCH($C1740,'Sch 10.1 Rate Design'!$B$9:$B$16,0)),+INDEX('Sch 10.1 Rate Design'!$F$9:$F$16,MATCH($C1740,'Sch 10.1 Rate Design'!$B$9:$B$16,0))-INDEX('Sch 10.1 Rate Design'!$D$9:$D$16,MATCH($C1740,'Sch 10.1 Rate Design'!$B$9:$B$16,0)), S1740-INDEX('Sch 10.1 Rate Design'!$D$9:$D$16,MATCH($C1740,'Sch 10.1 Rate Design'!$B$9:$B$16,0))),0)),"")</f>
        <v/>
      </c>
      <c r="BD1740" s="324" t="str">
        <f>IF($A1740&lt;&gt;"",IF(OR(T1740="",T1740=0),0,+IF(T1740&gt;+INDEX('Sch 10.1 Rate Design'!$D$9:$D$16,MATCH($C1740,'Sch 10.1 Rate Design'!$B$9:$B$16,0)),IF(T1740&gt;+INDEX('Sch 10.1 Rate Design'!$F$9:$F$16,MATCH($C1740,'Sch 10.1 Rate Design'!$B$9:$B$16,0)),+INDEX('Sch 10.1 Rate Design'!$F$9:$F$16,MATCH($C1740,'Sch 10.1 Rate Design'!$B$9:$B$16,0))-INDEX('Sch 10.1 Rate Design'!$D$9:$D$16,MATCH($C1740,'Sch 10.1 Rate Design'!$B$9:$B$16,0)), T1740-INDEX('Sch 10.1 Rate Design'!$D$9:$D$16,MATCH($C1740,'Sch 10.1 Rate Design'!$B$9:$B$16,0))),0)),"")</f>
        <v/>
      </c>
      <c r="BE1740" s="324" t="str">
        <f>IF($A1740&lt;&gt;"",IF(OR(U1740="",U1740=0),0,+IF(U1740&gt;+INDEX('Sch 10.1 Rate Design'!$D$9:$D$16,MATCH($C1740,'Sch 10.1 Rate Design'!$B$9:$B$16,0)),IF(U1740&gt;+INDEX('Sch 10.1 Rate Design'!$F$9:$F$16,MATCH($C1740,'Sch 10.1 Rate Design'!$B$9:$B$16,0)),+INDEX('Sch 10.1 Rate Design'!$F$9:$F$16,MATCH($C1740,'Sch 10.1 Rate Design'!$B$9:$B$16,0))-INDEX('Sch 10.1 Rate Design'!$D$9:$D$16,MATCH($C1740,'Sch 10.1 Rate Design'!$B$9:$B$16,0)), U1740-INDEX('Sch 10.1 Rate Design'!$D$9:$D$16,MATCH($C1740,'Sch 10.1 Rate Design'!$B$9:$B$16,0))),0)),"")</f>
        <v/>
      </c>
      <c r="BF1740" s="324" t="str">
        <f>IF($A1740&lt;&gt;"",IF(OR(V1740="",V1740=0),0,+IF(V1740&gt;+INDEX('Sch 10.1 Rate Design'!$D$9:$D$16,MATCH($C1740,'Sch 10.1 Rate Design'!$B$9:$B$16,0)),IF(V1740&gt;+INDEX('Sch 10.1 Rate Design'!$F$9:$F$16,MATCH($C1740,'Sch 10.1 Rate Design'!$B$9:$B$16,0)),+INDEX('Sch 10.1 Rate Design'!$F$9:$F$16,MATCH($C1740,'Sch 10.1 Rate Design'!$B$9:$B$16,0))-INDEX('Sch 10.1 Rate Design'!$D$9:$D$16,MATCH($C1740,'Sch 10.1 Rate Design'!$B$9:$B$16,0)), V1740-INDEX('Sch 10.1 Rate Design'!$D$9:$D$16,MATCH($C1740,'Sch 10.1 Rate Design'!$B$9:$B$16,0))),0)),"")</f>
        <v/>
      </c>
      <c r="BG1740" s="324" t="str">
        <f>IF($A1740&lt;&gt;"",IF(OR(W1740="",W1740=0),0,+IF(W1740&gt;+INDEX('Sch 10.1 Rate Design'!$D$9:$D$16,MATCH($C1740,'Sch 10.1 Rate Design'!$B$9:$B$16,0)),IF(W1740&gt;+INDEX('Sch 10.1 Rate Design'!$F$9:$F$16,MATCH($C1740,'Sch 10.1 Rate Design'!$B$9:$B$16,0)),+INDEX('Sch 10.1 Rate Design'!$F$9:$F$16,MATCH($C1740,'Sch 10.1 Rate Design'!$B$9:$B$16,0))-INDEX('Sch 10.1 Rate Design'!$D$9:$D$16,MATCH($C1740,'Sch 10.1 Rate Design'!$B$9:$B$16,0)), W1740-INDEX('Sch 10.1 Rate Design'!$D$9:$D$16,MATCH($C1740,'Sch 10.1 Rate Design'!$B$9:$B$16,0))),0)),"")</f>
        <v/>
      </c>
      <c r="BH1740" s="324" t="str">
        <f>IF($A1740&lt;&gt;"",IF(OR(X1740="",X1740=0),0,+IF(X1740&gt;+INDEX('Sch 10.1 Rate Design'!$D$9:$D$16,MATCH($C1740,'Sch 10.1 Rate Design'!$B$9:$B$16,0)),IF(X1740&gt;+INDEX('Sch 10.1 Rate Design'!$F$9:$F$16,MATCH($C1740,'Sch 10.1 Rate Design'!$B$9:$B$16,0)),+INDEX('Sch 10.1 Rate Design'!$F$9:$F$16,MATCH($C1740,'Sch 10.1 Rate Design'!$B$9:$B$16,0))-INDEX('Sch 10.1 Rate Design'!$D$9:$D$16,MATCH($C1740,'Sch 10.1 Rate Design'!$B$9:$B$16,0)), X1740-INDEX('Sch 10.1 Rate Design'!$D$9:$D$16,MATCH($C1740,'Sch 10.1 Rate Design'!$B$9:$B$16,0))),0)),"")</f>
        <v/>
      </c>
      <c r="BI1740" s="545" t="str">
        <f>IF($A1740&lt;&gt;"",IF(OR(Y1740="",Y1740=0),0,+IF(Y1740&gt;+INDEX('Sch 10.1 Rate Design'!$D$9:$D$16,MATCH($C1740,'Sch 10.1 Rate Design'!$B$9:$B$16,0)),IF(Y1740&gt;+INDEX('Sch 10.1 Rate Design'!$F$9:$F$16,MATCH($C1740,'Sch 10.1 Rate Design'!$B$9:$B$16,0)),+INDEX('Sch 10.1 Rate Design'!$F$9:$F$16,MATCH($C1740,'Sch 10.1 Rate Design'!$B$9:$B$16,0))-INDEX('Sch 10.1 Rate Design'!$D$9:$D$16,MATCH($C1740,'Sch 10.1 Rate Design'!$B$9:$B$16,0)), Y1740-INDEX('Sch 10.1 Rate Design'!$D$9:$D$16,MATCH($C1740,'Sch 10.1 Rate Design'!$B$9:$B$16,0))),0)),"")</f>
        <v/>
      </c>
      <c r="BJ1740" s="692" t="str">
        <f>IF($A1740&lt;&gt;"",IF(OR(N1740="",N1740=0), 0, AX1740/'Sch 10.1 Rate Design'!$Z$25*INDEX('Sch 10.1 Rate Design'!$G$9:$G$16,MATCH($C1740,'Sch 10.1 Rate Design'!$B$9:$B$16,0))),"")</f>
        <v/>
      </c>
      <c r="BK1740" s="548" t="str">
        <f>IF($A1740&lt;&gt;"",IF(OR(O1740="",O1740=0), 0, AY1740/'Sch 10.1 Rate Design'!$Z$25*INDEX('Sch 10.1 Rate Design'!$G$9:$G$16,MATCH($C1740,'Sch 10.1 Rate Design'!$B$9:$B$16,0))),"")</f>
        <v/>
      </c>
      <c r="BL1740" s="548" t="str">
        <f>IF($A1740&lt;&gt;"",IF(OR(P1740="",P1740=0), 0, AZ1740/'Sch 10.1 Rate Design'!$Z$25*INDEX('Sch 10.1 Rate Design'!$G$9:$G$16,MATCH($C1740,'Sch 10.1 Rate Design'!$B$9:$B$16,0))),"")</f>
        <v/>
      </c>
      <c r="BM1740" s="548" t="str">
        <f>IF($A1740&lt;&gt;"",IF(OR(Q1740="",Q1740=0), 0, BA1740/'Sch 10.1 Rate Design'!$Z$25*INDEX('Sch 10.1 Rate Design'!$G$9:$G$16,MATCH($C1740,'Sch 10.1 Rate Design'!$B$9:$B$16,0))),"")</f>
        <v/>
      </c>
      <c r="BN1740" s="548" t="str">
        <f>IF($A1740&lt;&gt;"",IF(OR(R1740="",R1740=0), 0, BB1740/'Sch 10.1 Rate Design'!$Z$25*INDEX('Sch 10.1 Rate Design'!$G$9:$G$16,MATCH($C1740,'Sch 10.1 Rate Design'!$B$9:$B$16,0))),"")</f>
        <v/>
      </c>
      <c r="BO1740" s="548" t="str">
        <f>IF($A1740&lt;&gt;"",IF(OR(S1740="",S1740=0), 0, BC1740/'Sch 10.1 Rate Design'!$Z$25*INDEX('Sch 10.1 Rate Design'!$G$9:$G$16,MATCH($C1740,'Sch 10.1 Rate Design'!$B$9:$B$16,0))),"")</f>
        <v/>
      </c>
      <c r="BP1740" s="548" t="str">
        <f>IF($A1740&lt;&gt;"",IF(OR(T1740="",T1740=0), 0, BD1740/'Sch 10.1 Rate Design'!$Z$25*INDEX('Sch 10.1 Rate Design'!$G$9:$G$16,MATCH($C1740,'Sch 10.1 Rate Design'!$B$9:$B$16,0))),"")</f>
        <v/>
      </c>
      <c r="BQ1740" s="548" t="str">
        <f>IF($A1740&lt;&gt;"",IF(OR(U1740="",U1740=0), 0, BE1740/'Sch 10.1 Rate Design'!$Z$25*INDEX('Sch 10.1 Rate Design'!$G$9:$G$16,MATCH($C1740,'Sch 10.1 Rate Design'!$B$9:$B$16,0))),"")</f>
        <v/>
      </c>
      <c r="BR1740" s="548" t="str">
        <f>IF($A1740&lt;&gt;"",IF(OR(V1740="",V1740=0), 0, BF1740/'Sch 10.1 Rate Design'!$Z$25*INDEX('Sch 10.1 Rate Design'!$G$9:$G$16,MATCH($C1740,'Sch 10.1 Rate Design'!$B$9:$B$16,0))),"")</f>
        <v/>
      </c>
      <c r="BS1740" s="548" t="str">
        <f>IF($A1740&lt;&gt;"",IF(OR(W1740="",W1740=0), 0, BG1740/'Sch 10.1 Rate Design'!$Z$25*INDEX('Sch 10.1 Rate Design'!$G$9:$G$16,MATCH($C1740,'Sch 10.1 Rate Design'!$B$9:$B$16,0))),"")</f>
        <v/>
      </c>
      <c r="BT1740" s="548" t="str">
        <f>IF($A1740&lt;&gt;"",IF(OR(X1740="",X1740=0), 0, BH1740/'Sch 10.1 Rate Design'!$Z$25*INDEX('Sch 10.1 Rate Design'!$G$9:$G$16,MATCH($C1740,'Sch 10.1 Rate Design'!$B$9:$B$16,0))),"")</f>
        <v/>
      </c>
      <c r="BU1740" s="547" t="str">
        <f>IF($A1740&lt;&gt;"",IF(OR(Y1740="",Y1740=0), 0, BI1740/'Sch 10.1 Rate Design'!$Z$25*INDEX('Sch 10.1 Rate Design'!$G$9:$G$16,MATCH($C1740,'Sch 10.1 Rate Design'!$B$9:$B$16,0))),"")</f>
        <v/>
      </c>
      <c r="BV1740" s="546" t="str">
        <f>IF($A1740&lt;&gt;"",IF(OR(N1740="",N1740=0),0,+IF(N1740&gt;+INDEX('Sch 10.1 Rate Design'!$F$9:$F$16,MATCH($C1740,'Sch 10.1 Rate Design'!$B$9:$B$16,0)),IF(N1740&gt;+INDEX('Sch 10.1 Rate Design'!$H$9:$H$16,MATCH($C1740,'Sch 10.1 Rate Design'!$B$9:$B$16,0)),+INDEX('Sch 10.1 Rate Design'!$H$9:$H$16,MATCH($C1740,'Sch 10.1 Rate Design'!$B$9:$B$16,0))-INDEX('Sch 10.1 Rate Design'!$F$9:$F$16,MATCH($C1740,'Sch 10.1 Rate Design'!$B$9:$B$16,0)), N1740-INDEX('Sch 10.1 Rate Design'!$F$9:$F$16,MATCH($C1740,'Sch 10.1 Rate Design'!$B$9:$B$16,0))), 0)),"")</f>
        <v/>
      </c>
      <c r="BW1740" s="324" t="str">
        <f>IF($A1740&lt;&gt;"",IF(OR(O1740="",O1740=0),0,+IF(O1740&gt;+INDEX('Sch 10.1 Rate Design'!$F$9:$F$16,MATCH($C1740,'Sch 10.1 Rate Design'!$B$9:$B$16,0)),IF(O1740&gt;+INDEX('Sch 10.1 Rate Design'!$H$9:$H$16,MATCH($C1740,'Sch 10.1 Rate Design'!$B$9:$B$16,0)),+INDEX('Sch 10.1 Rate Design'!$H$9:$H$16,MATCH($C1740,'Sch 10.1 Rate Design'!$B$9:$B$16,0))-INDEX('Sch 10.1 Rate Design'!$F$9:$F$16,MATCH($C1740,'Sch 10.1 Rate Design'!$B$9:$B$16,0)), O1740-INDEX('Sch 10.1 Rate Design'!$F$9:$F$16,MATCH($C1740,'Sch 10.1 Rate Design'!$B$9:$B$16,0))), 0)),"")</f>
        <v/>
      </c>
      <c r="BX1740" s="324" t="str">
        <f>IF($A1740&lt;&gt;"",IF(OR(P1740="",P1740=0),0,+IF(P1740&gt;+INDEX('Sch 10.1 Rate Design'!$F$9:$F$16,MATCH($C1740,'Sch 10.1 Rate Design'!$B$9:$B$16,0)),IF(P1740&gt;+INDEX('Sch 10.1 Rate Design'!$H$9:$H$16,MATCH($C1740,'Sch 10.1 Rate Design'!$B$9:$B$16,0)),+INDEX('Sch 10.1 Rate Design'!$H$9:$H$16,MATCH($C1740,'Sch 10.1 Rate Design'!$B$9:$B$16,0))-INDEX('Sch 10.1 Rate Design'!$F$9:$F$16,MATCH($C1740,'Sch 10.1 Rate Design'!$B$9:$B$16,0)), P1740-INDEX('Sch 10.1 Rate Design'!$F$9:$F$16,MATCH($C1740,'Sch 10.1 Rate Design'!$B$9:$B$16,0))), 0)),"")</f>
        <v/>
      </c>
      <c r="BY1740" s="324" t="str">
        <f>IF($A1740&lt;&gt;"",IF(OR(Q1740="",Q1740=0),0,+IF(Q1740&gt;+INDEX('Sch 10.1 Rate Design'!$F$9:$F$16,MATCH($C1740,'Sch 10.1 Rate Design'!$B$9:$B$16,0)),IF(Q1740&gt;+INDEX('Sch 10.1 Rate Design'!$H$9:$H$16,MATCH($C1740,'Sch 10.1 Rate Design'!$B$9:$B$16,0)),+INDEX('Sch 10.1 Rate Design'!$H$9:$H$16,MATCH($C1740,'Sch 10.1 Rate Design'!$B$9:$B$16,0))-INDEX('Sch 10.1 Rate Design'!$F$9:$F$16,MATCH($C1740,'Sch 10.1 Rate Design'!$B$9:$B$16,0)), Q1740-INDEX('Sch 10.1 Rate Design'!$F$9:$F$16,MATCH($C1740,'Sch 10.1 Rate Design'!$B$9:$B$16,0))), 0)),"")</f>
        <v/>
      </c>
      <c r="BZ1740" s="324" t="str">
        <f>IF($A1740&lt;&gt;"",IF(OR(R1740="",R1740=0),0,+IF(R1740&gt;+INDEX('Sch 10.1 Rate Design'!$F$9:$F$16,MATCH($C1740,'Sch 10.1 Rate Design'!$B$9:$B$16,0)),IF(R1740&gt;+INDEX('Sch 10.1 Rate Design'!$H$9:$H$16,MATCH($C1740,'Sch 10.1 Rate Design'!$B$9:$B$16,0)),+INDEX('Sch 10.1 Rate Design'!$H$9:$H$16,MATCH($C1740,'Sch 10.1 Rate Design'!$B$9:$B$16,0))-INDEX('Sch 10.1 Rate Design'!$F$9:$F$16,MATCH($C1740,'Sch 10.1 Rate Design'!$B$9:$B$16,0)), R1740-INDEX('Sch 10.1 Rate Design'!$F$9:$F$16,MATCH($C1740,'Sch 10.1 Rate Design'!$B$9:$B$16,0))), 0)),"")</f>
        <v/>
      </c>
      <c r="CA1740" s="324" t="str">
        <f>IF($A1740&lt;&gt;"",IF(OR(S1740="",S1740=0),0,+IF(S1740&gt;+INDEX('Sch 10.1 Rate Design'!$F$9:$F$16,MATCH($C1740,'Sch 10.1 Rate Design'!$B$9:$B$16,0)),IF(S1740&gt;+INDEX('Sch 10.1 Rate Design'!$H$9:$H$16,MATCH($C1740,'Sch 10.1 Rate Design'!$B$9:$B$16,0)),+INDEX('Sch 10.1 Rate Design'!$H$9:$H$16,MATCH($C1740,'Sch 10.1 Rate Design'!$B$9:$B$16,0))-INDEX('Sch 10.1 Rate Design'!$F$9:$F$16,MATCH($C1740,'Sch 10.1 Rate Design'!$B$9:$B$16,0)), S1740-INDEX('Sch 10.1 Rate Design'!$F$9:$F$16,MATCH($C1740,'Sch 10.1 Rate Design'!$B$9:$B$16,0))), 0)),"")</f>
        <v/>
      </c>
      <c r="CB1740" s="324" t="str">
        <f>IF($A1740&lt;&gt;"",IF(OR(T1740="",T1740=0),0,+IF(T1740&gt;+INDEX('Sch 10.1 Rate Design'!$F$9:$F$16,MATCH($C1740,'Sch 10.1 Rate Design'!$B$9:$B$16,0)),IF(T1740&gt;+INDEX('Sch 10.1 Rate Design'!$H$9:$H$16,MATCH($C1740,'Sch 10.1 Rate Design'!$B$9:$B$16,0)),+INDEX('Sch 10.1 Rate Design'!$H$9:$H$16,MATCH($C1740,'Sch 10.1 Rate Design'!$B$9:$B$16,0))-INDEX('Sch 10.1 Rate Design'!$F$9:$F$16,MATCH($C1740,'Sch 10.1 Rate Design'!$B$9:$B$16,0)), T1740-INDEX('Sch 10.1 Rate Design'!$F$9:$F$16,MATCH($C1740,'Sch 10.1 Rate Design'!$B$9:$B$16,0))), 0)),"")</f>
        <v/>
      </c>
      <c r="CC1740" s="324" t="str">
        <f>IF($A1740&lt;&gt;"",IF(OR(U1740="",U1740=0),0,+IF(U1740&gt;+INDEX('Sch 10.1 Rate Design'!$F$9:$F$16,MATCH($C1740,'Sch 10.1 Rate Design'!$B$9:$B$16,0)),IF(U1740&gt;+INDEX('Sch 10.1 Rate Design'!$H$9:$H$16,MATCH($C1740,'Sch 10.1 Rate Design'!$B$9:$B$16,0)),+INDEX('Sch 10.1 Rate Design'!$H$9:$H$16,MATCH($C1740,'Sch 10.1 Rate Design'!$B$9:$B$16,0))-INDEX('Sch 10.1 Rate Design'!$F$9:$F$16,MATCH($C1740,'Sch 10.1 Rate Design'!$B$9:$B$16,0)), U1740-INDEX('Sch 10.1 Rate Design'!$F$9:$F$16,MATCH($C1740,'Sch 10.1 Rate Design'!$B$9:$B$16,0))), 0)),"")</f>
        <v/>
      </c>
      <c r="CD1740" s="324" t="str">
        <f>IF($A1740&lt;&gt;"",IF(OR(V1740="",V1740=0),0,+IF(V1740&gt;+INDEX('Sch 10.1 Rate Design'!$F$9:$F$16,MATCH($C1740,'Sch 10.1 Rate Design'!$B$9:$B$16,0)),IF(V1740&gt;+INDEX('Sch 10.1 Rate Design'!$H$9:$H$16,MATCH($C1740,'Sch 10.1 Rate Design'!$B$9:$B$16,0)),+INDEX('Sch 10.1 Rate Design'!$H$9:$H$16,MATCH($C1740,'Sch 10.1 Rate Design'!$B$9:$B$16,0))-INDEX('Sch 10.1 Rate Design'!$F$9:$F$16,MATCH($C1740,'Sch 10.1 Rate Design'!$B$9:$B$16,0)), V1740-INDEX('Sch 10.1 Rate Design'!$F$9:$F$16,MATCH($C1740,'Sch 10.1 Rate Design'!$B$9:$B$16,0))), 0)),"")</f>
        <v/>
      </c>
      <c r="CE1740" s="324" t="str">
        <f>IF($A1740&lt;&gt;"",IF(OR(W1740="",W1740=0),0,+IF(W1740&gt;+INDEX('Sch 10.1 Rate Design'!$F$9:$F$16,MATCH($C1740,'Sch 10.1 Rate Design'!$B$9:$B$16,0)),IF(W1740&gt;+INDEX('Sch 10.1 Rate Design'!$H$9:$H$16,MATCH($C1740,'Sch 10.1 Rate Design'!$B$9:$B$16,0)),+INDEX('Sch 10.1 Rate Design'!$H$9:$H$16,MATCH($C1740,'Sch 10.1 Rate Design'!$B$9:$B$16,0))-INDEX('Sch 10.1 Rate Design'!$F$9:$F$16,MATCH($C1740,'Sch 10.1 Rate Design'!$B$9:$B$16,0)), W1740-INDEX('Sch 10.1 Rate Design'!$F$9:$F$16,MATCH($C1740,'Sch 10.1 Rate Design'!$B$9:$B$16,0))), 0)),"")</f>
        <v/>
      </c>
      <c r="CF1740" s="324" t="str">
        <f>IF($A1740&lt;&gt;"",IF(OR(X1740="",X1740=0),0,+IF(X1740&gt;+INDEX('Sch 10.1 Rate Design'!$F$9:$F$16,MATCH($C1740,'Sch 10.1 Rate Design'!$B$9:$B$16,0)),IF(X1740&gt;+INDEX('Sch 10.1 Rate Design'!$H$9:$H$16,MATCH($C1740,'Sch 10.1 Rate Design'!$B$9:$B$16,0)),+INDEX('Sch 10.1 Rate Design'!$H$9:$H$16,MATCH($C1740,'Sch 10.1 Rate Design'!$B$9:$B$16,0))-INDEX('Sch 10.1 Rate Design'!$F$9:$F$16,MATCH($C1740,'Sch 10.1 Rate Design'!$B$9:$B$16,0)), X1740-INDEX('Sch 10.1 Rate Design'!$F$9:$F$16,MATCH($C1740,'Sch 10.1 Rate Design'!$B$9:$B$16,0))), 0)),"")</f>
        <v/>
      </c>
      <c r="CG1740" s="545" t="str">
        <f>IF($A1740&lt;&gt;"",IF(OR(Y1740="",Y1740=0),0,+IF(Y1740&gt;+INDEX('Sch 10.1 Rate Design'!$F$9:$F$16,MATCH($C1740,'Sch 10.1 Rate Design'!$B$9:$B$16,0)),IF(Y1740&gt;+INDEX('Sch 10.1 Rate Design'!$H$9:$H$16,MATCH($C1740,'Sch 10.1 Rate Design'!$B$9:$B$16,0)),+INDEX('Sch 10.1 Rate Design'!$H$9:$H$16,MATCH($C1740,'Sch 10.1 Rate Design'!$B$9:$B$16,0))-INDEX('Sch 10.1 Rate Design'!$F$9:$F$16,MATCH($C1740,'Sch 10.1 Rate Design'!$B$9:$B$16,0)), Y1740-INDEX('Sch 10.1 Rate Design'!$F$9:$F$16,MATCH($C1740,'Sch 10.1 Rate Design'!$B$9:$B$16,0))), 0)),"")</f>
        <v/>
      </c>
      <c r="CH1740" s="692" t="str">
        <f>IF($A1740&lt;&gt;"",IF(OR(N1740="",N1740=0), 0, BV1740/'Sch 10.1 Rate Design'!$Z$25*INDEX('Sch 10.1 Rate Design'!$I$9:$I$16,MATCH($C1740,'Sch 10.1 Rate Design'!$B$9:$B$16,0))),"")</f>
        <v/>
      </c>
      <c r="CI1740" s="548" t="str">
        <f>IF($A1740&lt;&gt;"",IF(OR(O1740="",O1740=0), 0, BW1740/'Sch 10.1 Rate Design'!$Z$25*INDEX('Sch 10.1 Rate Design'!$I$9:$I$16,MATCH($C1740,'Sch 10.1 Rate Design'!$B$9:$B$16,0))),"")</f>
        <v/>
      </c>
      <c r="CJ1740" s="548" t="str">
        <f>IF($A1740&lt;&gt;"",IF(OR(P1740="",P1740=0), 0, BX1740/'Sch 10.1 Rate Design'!$Z$25*INDEX('Sch 10.1 Rate Design'!$I$9:$I$16,MATCH($C1740,'Sch 10.1 Rate Design'!$B$9:$B$16,0))),"")</f>
        <v/>
      </c>
      <c r="CK1740" s="548" t="str">
        <f>IF($A1740&lt;&gt;"",IF(OR(Q1740="",Q1740=0), 0, BY1740/'Sch 10.1 Rate Design'!$Z$25*INDEX('Sch 10.1 Rate Design'!$I$9:$I$16,MATCH($C1740,'Sch 10.1 Rate Design'!$B$9:$B$16,0))),"")</f>
        <v/>
      </c>
      <c r="CL1740" s="548" t="str">
        <f>IF($A1740&lt;&gt;"",IF(OR(R1740="",R1740=0), 0, BZ1740/'Sch 10.1 Rate Design'!$Z$25*INDEX('Sch 10.1 Rate Design'!$I$9:$I$16,MATCH($C1740,'Sch 10.1 Rate Design'!$B$9:$B$16,0))),"")</f>
        <v/>
      </c>
      <c r="CM1740" s="548" t="str">
        <f>IF($A1740&lt;&gt;"",IF(OR(S1740="",S1740=0), 0, CA1740/'Sch 10.1 Rate Design'!$Z$25*INDEX('Sch 10.1 Rate Design'!$I$9:$I$16,MATCH($C1740,'Sch 10.1 Rate Design'!$B$9:$B$16,0))),"")</f>
        <v/>
      </c>
      <c r="CN1740" s="548" t="str">
        <f>IF($A1740&lt;&gt;"",IF(OR(T1740="",T1740=0), 0, CB1740/'Sch 10.1 Rate Design'!$Z$25*INDEX('Sch 10.1 Rate Design'!$I$9:$I$16,MATCH($C1740,'Sch 10.1 Rate Design'!$B$9:$B$16,0))),"")</f>
        <v/>
      </c>
      <c r="CO1740" s="548" t="str">
        <f>IF($A1740&lt;&gt;"",IF(OR(U1740="",U1740=0), 0, CC1740/'Sch 10.1 Rate Design'!$Z$25*INDEX('Sch 10.1 Rate Design'!$I$9:$I$16,MATCH($C1740,'Sch 10.1 Rate Design'!$B$9:$B$16,0))),"")</f>
        <v/>
      </c>
      <c r="CP1740" s="548" t="str">
        <f>IF($A1740&lt;&gt;"",IF(OR(V1740="",V1740=0), 0, CD1740/'Sch 10.1 Rate Design'!$Z$25*INDEX('Sch 10.1 Rate Design'!$I$9:$I$16,MATCH($C1740,'Sch 10.1 Rate Design'!$B$9:$B$16,0))),"")</f>
        <v/>
      </c>
      <c r="CQ1740" s="548" t="str">
        <f>IF($A1740&lt;&gt;"",IF(OR(W1740="",W1740=0), 0, CE1740/'Sch 10.1 Rate Design'!$Z$25*INDEX('Sch 10.1 Rate Design'!$I$9:$I$16,MATCH($C1740,'Sch 10.1 Rate Design'!$B$9:$B$16,0))),"")</f>
        <v/>
      </c>
      <c r="CR1740" s="548" t="str">
        <f>IF($A1740&lt;&gt;"",IF(OR(X1740="",X1740=0), 0, CF1740/'Sch 10.1 Rate Design'!$Z$25*INDEX('Sch 10.1 Rate Design'!$I$9:$I$16,MATCH($C1740,'Sch 10.1 Rate Design'!$B$9:$B$16,0))),"")</f>
        <v/>
      </c>
      <c r="CS1740" s="547" t="str">
        <f>IF($A1740&lt;&gt;"",IF(OR(Y1740="",Y1740=0), 0, CG1740/'Sch 10.1 Rate Design'!$Z$25*INDEX('Sch 10.1 Rate Design'!$I$9:$I$16,MATCH($C1740,'Sch 10.1 Rate Design'!$B$9:$B$16,0))),"")</f>
        <v/>
      </c>
      <c r="CT1740" s="546" t="str">
        <f>IF($A1740&lt;&gt;"",IF(OR(N1740="",N1740=0),0,IF(N1740&gt;INDEX('Sch 10.1 Rate Design'!$J$9:$J$16,MATCH($C1740,'Sch 10.1 Rate Design'!$B$9:$B$16,0)),N1740-INDEX('Sch 10.1 Rate Design'!$J$9:$J$16,MATCH($C1740,'Sch 10.1 Rate Design'!$B$9:$B$16,0)),0)),"")</f>
        <v/>
      </c>
      <c r="CU1740" s="324" t="str">
        <f>IF($A1740&lt;&gt;"",IF(OR(O1740="",O1740=0),0,IF(O1740&gt;INDEX('Sch 10.1 Rate Design'!$J$9:$J$16,MATCH($C1740,'Sch 10.1 Rate Design'!$B$9:$B$16,0)),O1740-INDEX('Sch 10.1 Rate Design'!$J$9:$J$16,MATCH($C1740,'Sch 10.1 Rate Design'!$B$9:$B$16,0)),0)),"")</f>
        <v/>
      </c>
      <c r="CV1740" s="324" t="str">
        <f>IF($A1740&lt;&gt;"",IF(OR(P1740="",P1740=0),0,IF(P1740&gt;INDEX('Sch 10.1 Rate Design'!$J$9:$J$16,MATCH($C1740,'Sch 10.1 Rate Design'!$B$9:$B$16,0)),P1740-INDEX('Sch 10.1 Rate Design'!$J$9:$J$16,MATCH($C1740,'Sch 10.1 Rate Design'!$B$9:$B$16,0)),0)),"")</f>
        <v/>
      </c>
      <c r="CW1740" s="324" t="str">
        <f>IF($A1740&lt;&gt;"",IF(OR(Q1740="",Q1740=0),0,IF(Q1740&gt;INDEX('Sch 10.1 Rate Design'!$J$9:$J$16,MATCH($C1740,'Sch 10.1 Rate Design'!$B$9:$B$16,0)),Q1740-INDEX('Sch 10.1 Rate Design'!$J$9:$J$16,MATCH($C1740,'Sch 10.1 Rate Design'!$B$9:$B$16,0)),0)),"")</f>
        <v/>
      </c>
      <c r="CX1740" s="324" t="str">
        <f>IF($A1740&lt;&gt;"",IF(OR(R1740="",R1740=0),0,IF(R1740&gt;INDEX('Sch 10.1 Rate Design'!$J$9:$J$16,MATCH($C1740,'Sch 10.1 Rate Design'!$B$9:$B$16,0)),R1740-INDEX('Sch 10.1 Rate Design'!$J$9:$J$16,MATCH($C1740,'Sch 10.1 Rate Design'!$B$9:$B$16,0)),0)),"")</f>
        <v/>
      </c>
      <c r="CY1740" s="324" t="str">
        <f>IF($A1740&lt;&gt;"",IF(OR(S1740="",S1740=0),0,IF(S1740&gt;INDEX('Sch 10.1 Rate Design'!$J$9:$J$16,MATCH($C1740,'Sch 10.1 Rate Design'!$B$9:$B$16,0)),S1740-INDEX('Sch 10.1 Rate Design'!$J$9:$J$16,MATCH($C1740,'Sch 10.1 Rate Design'!$B$9:$B$16,0)),0)),"")</f>
        <v/>
      </c>
      <c r="CZ1740" s="324" t="str">
        <f>IF($A1740&lt;&gt;"",IF(OR(T1740="",T1740=0),0,IF(T1740&gt;INDEX('Sch 10.1 Rate Design'!$J$9:$J$16,MATCH($C1740,'Sch 10.1 Rate Design'!$B$9:$B$16,0)),T1740-INDEX('Sch 10.1 Rate Design'!$J$9:$J$16,MATCH($C1740,'Sch 10.1 Rate Design'!$B$9:$B$16,0)),0)),"")</f>
        <v/>
      </c>
      <c r="DA1740" s="324" t="str">
        <f>IF($A1740&lt;&gt;"",IF(OR(U1740="",U1740=0),0,IF(U1740&gt;INDEX('Sch 10.1 Rate Design'!$J$9:$J$16,MATCH($C1740,'Sch 10.1 Rate Design'!$B$9:$B$16,0)),U1740-INDEX('Sch 10.1 Rate Design'!$J$9:$J$16,MATCH($C1740,'Sch 10.1 Rate Design'!$B$9:$B$16,0)),0)),"")</f>
        <v/>
      </c>
      <c r="DB1740" s="324" t="str">
        <f>IF($A1740&lt;&gt;"",IF(OR(V1740="",V1740=0),0,IF(V1740&gt;INDEX('Sch 10.1 Rate Design'!$J$9:$J$16,MATCH($C1740,'Sch 10.1 Rate Design'!$B$9:$B$16,0)),V1740-INDEX('Sch 10.1 Rate Design'!$J$9:$J$16,MATCH($C1740,'Sch 10.1 Rate Design'!$B$9:$B$16,0)),0)),"")</f>
        <v/>
      </c>
      <c r="DC1740" s="324" t="str">
        <f>IF($A1740&lt;&gt;"",IF(OR(W1740="",W1740=0),0,IF(W1740&gt;INDEX('Sch 10.1 Rate Design'!$J$9:$J$16,MATCH($C1740,'Sch 10.1 Rate Design'!$B$9:$B$16,0)),W1740-INDEX('Sch 10.1 Rate Design'!$J$9:$J$16,MATCH($C1740,'Sch 10.1 Rate Design'!$B$9:$B$16,0)),0)),"")</f>
        <v/>
      </c>
      <c r="DD1740" s="324" t="str">
        <f>IF($A1740&lt;&gt;"",IF(OR(X1740="",X1740=0),0,IF(X1740&gt;INDEX('Sch 10.1 Rate Design'!$J$9:$J$16,MATCH($C1740,'Sch 10.1 Rate Design'!$B$9:$B$16,0)),X1740-INDEX('Sch 10.1 Rate Design'!$J$9:$J$16,MATCH($C1740,'Sch 10.1 Rate Design'!$B$9:$B$16,0)),0)),"")</f>
        <v/>
      </c>
      <c r="DE1740" s="545" t="str">
        <f>IF($A1740&lt;&gt;"",IF(OR(Y1740="",Y1740=0),0,IF(Y1740&gt;INDEX('Sch 10.1 Rate Design'!$J$9:$J$16,MATCH($C1740,'Sch 10.1 Rate Design'!$B$9:$B$16,0)),Y1740-INDEX('Sch 10.1 Rate Design'!$J$9:$J$16,MATCH($C1740,'Sch 10.1 Rate Design'!$B$9:$B$16,0)),0)),"")</f>
        <v/>
      </c>
      <c r="DF1740" s="692" t="str">
        <f>IF($A1740&lt;&gt;"",IF(OR(N1740="",N1740=0), 0, CT1740/'Sch 10.1 Rate Design'!$Z$25*INDEX('Sch 10.1 Rate Design'!$K$9:$K$16,MATCH($C1740,'Sch 10.1 Rate Design'!$B$9:$B$16,0))),"")</f>
        <v/>
      </c>
      <c r="DG1740" s="548" t="str">
        <f>IF($A1740&lt;&gt;"",IF(OR(O1740="",O1740=0), 0, CU1740/'Sch 10.1 Rate Design'!$Z$25*INDEX('Sch 10.1 Rate Design'!$K$9:$K$16,MATCH($C1740,'Sch 10.1 Rate Design'!$B$9:$B$16,0))),"")</f>
        <v/>
      </c>
      <c r="DH1740" s="548" t="str">
        <f>IF($A1740&lt;&gt;"",IF(OR(P1740="",P1740=0), 0, CV1740/'Sch 10.1 Rate Design'!$Z$25*INDEX('Sch 10.1 Rate Design'!$K$9:$K$16,MATCH($C1740,'Sch 10.1 Rate Design'!$B$9:$B$16,0))),"")</f>
        <v/>
      </c>
      <c r="DI1740" s="548" t="str">
        <f>IF($A1740&lt;&gt;"",IF(OR(Q1740="",Q1740=0), 0, CW1740/'Sch 10.1 Rate Design'!$Z$25*INDEX('Sch 10.1 Rate Design'!$K$9:$K$16,MATCH($C1740,'Sch 10.1 Rate Design'!$B$9:$B$16,0))),"")</f>
        <v/>
      </c>
      <c r="DJ1740" s="548" t="str">
        <f>IF($A1740&lt;&gt;"",IF(OR(R1740="",R1740=0), 0, CX1740/'Sch 10.1 Rate Design'!$Z$25*INDEX('Sch 10.1 Rate Design'!$K$9:$K$16,MATCH($C1740,'Sch 10.1 Rate Design'!$B$9:$B$16,0))),"")</f>
        <v/>
      </c>
      <c r="DK1740" s="548" t="str">
        <f>IF($A1740&lt;&gt;"",IF(OR(S1740="",S1740=0), 0, CY1740/'Sch 10.1 Rate Design'!$Z$25*INDEX('Sch 10.1 Rate Design'!$K$9:$K$16,MATCH($C1740,'Sch 10.1 Rate Design'!$B$9:$B$16,0))),"")</f>
        <v/>
      </c>
      <c r="DL1740" s="548" t="str">
        <f>IF($A1740&lt;&gt;"",IF(OR(T1740="",T1740=0), 0, CZ1740/'Sch 10.1 Rate Design'!$Z$25*INDEX('Sch 10.1 Rate Design'!$K$9:$K$16,MATCH($C1740,'Sch 10.1 Rate Design'!$B$9:$B$16,0))),"")</f>
        <v/>
      </c>
      <c r="DM1740" s="548" t="str">
        <f>IF($A1740&lt;&gt;"",IF(OR(U1740="",U1740=0), 0, DA1740/'Sch 10.1 Rate Design'!$Z$25*INDEX('Sch 10.1 Rate Design'!$K$9:$K$16,MATCH($C1740,'Sch 10.1 Rate Design'!$B$9:$B$16,0))),"")</f>
        <v/>
      </c>
      <c r="DN1740" s="548" t="str">
        <f>IF($A1740&lt;&gt;"",IF(OR(V1740="",V1740=0), 0, DB1740/'Sch 10.1 Rate Design'!$Z$25*INDEX('Sch 10.1 Rate Design'!$K$9:$K$16,MATCH($C1740,'Sch 10.1 Rate Design'!$B$9:$B$16,0))),"")</f>
        <v/>
      </c>
      <c r="DO1740" s="548" t="str">
        <f>IF($A1740&lt;&gt;"",IF(OR(W1740="",W1740=0), 0, DC1740/'Sch 10.1 Rate Design'!$Z$25*INDEX('Sch 10.1 Rate Design'!$K$9:$K$16,MATCH($C1740,'Sch 10.1 Rate Design'!$B$9:$B$16,0))),"")</f>
        <v/>
      </c>
      <c r="DP1740" s="548" t="str">
        <f>IF($A1740&lt;&gt;"",IF(OR(X1740="",X1740=0), 0, DD1740/'Sch 10.1 Rate Design'!$Z$25*INDEX('Sch 10.1 Rate Design'!$K$9:$K$16,MATCH($C1740,'Sch 10.1 Rate Design'!$B$9:$B$16,0))),"")</f>
        <v/>
      </c>
      <c r="DQ1740" s="547" t="str">
        <f>IF($A1740&lt;&gt;"",IF(OR(Y1740="",Y1740=0), 0, DE1740/'Sch 10.1 Rate Design'!$Z$25*INDEX('Sch 10.1 Rate Design'!$K$9:$K$16,MATCH($C1740,'Sch 10.1 Rate Design'!$B$9:$B$16,0))),"")</f>
        <v/>
      </c>
      <c r="DR1740" s="546" t="str">
        <f>IF($A1740&lt;&gt;"",IF(OR(N1740="",N1740=0), 0,INDEX('Sch 10.1 Rate Design'!$D$9:$D$16,MATCH($C1740,'Sch 10.1 Rate Design'!$B$9:$B$16,0))),"")</f>
        <v/>
      </c>
      <c r="DS1740" s="324" t="str">
        <f>IF($A1740&lt;&gt;"",IF(OR(O1740="",O1740=0), 0,INDEX('Sch 10.1 Rate Design'!$D$9:$D$16,MATCH($C1740,'Sch 10.1 Rate Design'!$B$9:$B$16,0))),"")</f>
        <v/>
      </c>
      <c r="DT1740" s="324" t="str">
        <f>IF($A1740&lt;&gt;"",IF(OR(P1740="",P1740=0), 0,INDEX('Sch 10.1 Rate Design'!$D$9:$D$16,MATCH($C1740,'Sch 10.1 Rate Design'!$B$9:$B$16,0))),"")</f>
        <v/>
      </c>
      <c r="DU1740" s="324" t="str">
        <f>IF($A1740&lt;&gt;"",IF(OR(Q1740="",Q1740=0), 0,INDEX('Sch 10.1 Rate Design'!$D$9:$D$16,MATCH($C1740,'Sch 10.1 Rate Design'!$B$9:$B$16,0))),"")</f>
        <v/>
      </c>
      <c r="DV1740" s="324" t="str">
        <f>IF($A1740&lt;&gt;"",IF(OR(R1740="",R1740=0), 0,INDEX('Sch 10.1 Rate Design'!$D$9:$D$16,MATCH($C1740,'Sch 10.1 Rate Design'!$B$9:$B$16,0))),"")</f>
        <v/>
      </c>
      <c r="DW1740" s="324" t="str">
        <f>IF($A1740&lt;&gt;"",IF(OR(S1740="",S1740=0), 0,INDEX('Sch 10.1 Rate Design'!$D$9:$D$16,MATCH($C1740,'Sch 10.1 Rate Design'!$B$9:$B$16,0))),"")</f>
        <v/>
      </c>
      <c r="DX1740" s="324" t="str">
        <f>IF($A1740&lt;&gt;"",IF(OR(T1740="",T1740=0), 0,INDEX('Sch 10.1 Rate Design'!$D$9:$D$16,MATCH($C1740,'Sch 10.1 Rate Design'!$B$9:$B$16,0))),"")</f>
        <v/>
      </c>
      <c r="DY1740" s="324" t="str">
        <f>IF($A1740&lt;&gt;"",IF(OR(U1740="",U1740=0), 0,INDEX('Sch 10.1 Rate Design'!$D$9:$D$16,MATCH($C1740,'Sch 10.1 Rate Design'!$B$9:$B$16,0))),"")</f>
        <v/>
      </c>
      <c r="DZ1740" s="324" t="str">
        <f>IF($A1740&lt;&gt;"",IF(OR(V1740="",V1740=0), 0,INDEX('Sch 10.1 Rate Design'!$D$9:$D$16,MATCH($C1740,'Sch 10.1 Rate Design'!$B$9:$B$16,0))),"")</f>
        <v/>
      </c>
      <c r="EA1740" s="324" t="str">
        <f>IF($A1740&lt;&gt;"",IF(OR(W1740="",W1740=0), 0,INDEX('Sch 10.1 Rate Design'!$D$9:$D$16,MATCH($C1740,'Sch 10.1 Rate Design'!$B$9:$B$16,0))),"")</f>
        <v/>
      </c>
      <c r="EB1740" s="324" t="str">
        <f>IF($A1740&lt;&gt;"",IF(OR(X1740="",X1740=0), 0,INDEX('Sch 10.1 Rate Design'!$D$9:$D$16,MATCH($C1740,'Sch 10.1 Rate Design'!$B$9:$B$16,0))),"")</f>
        <v/>
      </c>
      <c r="EC1740" s="545" t="str">
        <f>IF($A1740&lt;&gt;"",IF(OR(Y1740="",Y1740=0), 0,INDEX('Sch 10.1 Rate Design'!$D$9:$D$16,MATCH($C1740,'Sch 10.1 Rate Design'!$B$9:$B$16,0))),"")</f>
        <v/>
      </c>
      <c r="ED1740" s="546"/>
      <c r="EE1740" s="324"/>
      <c r="EF1740" s="324"/>
      <c r="EG1740" s="324"/>
      <c r="EH1740" s="324"/>
      <c r="EI1740" s="324"/>
      <c r="EJ1740" s="324"/>
      <c r="EK1740" s="324"/>
      <c r="EL1740" s="324"/>
      <c r="EM1740" s="324"/>
      <c r="EN1740" s="324"/>
      <c r="EO1740" s="545"/>
    </row>
    <row r="1741" spans="1:145" x14ac:dyDescent="0.2">
      <c r="A1741" s="324" t="str">
        <f>IF(Inputs!AO1737&lt;&gt;"",Inputs!AO1737,"")</f>
        <v/>
      </c>
      <c r="B1741" s="324" t="str">
        <f t="shared" ref="B1741:B1804" si="363">IF($A1741&lt;&gt;"",B1740+1,"")</f>
        <v/>
      </c>
      <c r="C1741" s="727" t="str">
        <f>IF($A1741&lt;&gt;"",Inputs!AN1737,"")</f>
        <v/>
      </c>
      <c r="D1741" s="549" t="str">
        <f t="shared" si="356"/>
        <v/>
      </c>
      <c r="E1741" s="549" t="str">
        <f t="shared" si="357"/>
        <v/>
      </c>
      <c r="F1741" s="324" t="str">
        <f t="shared" si="352"/>
        <v/>
      </c>
      <c r="G1741" s="324" t="str">
        <f t="shared" si="358"/>
        <v/>
      </c>
      <c r="H1741" s="790">
        <f t="shared" si="359"/>
        <v>0</v>
      </c>
      <c r="I1741" s="790">
        <f t="shared" si="360"/>
        <v>0</v>
      </c>
      <c r="J1741" s="790">
        <f t="shared" si="361"/>
        <v>0</v>
      </c>
      <c r="K1741" s="790">
        <f t="shared" si="362"/>
        <v>0</v>
      </c>
      <c r="L1741" s="787" t="str">
        <f>IF($A1741&lt;&gt;"",INDEX(Inputs!$AP1737:$BA1737,,MATCH('Sch 10.2 Rate Data'!X$7,Inputs!$AP$4:$BA$4,0)),"")</f>
        <v/>
      </c>
      <c r="M1741" s="787" t="str">
        <f>IF($A1741&lt;&gt;"",INDEX(Inputs!$AP1737:$BA1737,,MATCH('Sch 10.2 Rate Data'!Y$7,Inputs!$AP$4:$BA$4,0)),"")</f>
        <v/>
      </c>
      <c r="N1741" s="546" t="str">
        <f>IF($A1741&lt;&gt;"",INDEX(Inputs!$AP1737:$BA1737,,MATCH('Sch 10.2 Rate Data'!N$7,Inputs!$AP$4:$BA$4,0)),"")</f>
        <v/>
      </c>
      <c r="O1741" s="324" t="str">
        <f>IF($A1741&lt;&gt;"",INDEX(Inputs!$AP1737:$BA1737,,MATCH('Sch 10.2 Rate Data'!O$7,Inputs!$AP$4:$BA$4,0)),"")</f>
        <v/>
      </c>
      <c r="P1741" s="324" t="str">
        <f>IF($A1741&lt;&gt;"",INDEX(Inputs!$AP1737:$BA1737,,MATCH('Sch 10.2 Rate Data'!P$7,Inputs!$AP$4:$BA$4,0)),"")</f>
        <v/>
      </c>
      <c r="Q1741" s="324" t="str">
        <f>IF($A1741&lt;&gt;"",INDEX(Inputs!$AP1737:$BA1737,,MATCH('Sch 10.2 Rate Data'!Q$7,Inputs!$AP$4:$BA$4,0)),"")</f>
        <v/>
      </c>
      <c r="R1741" s="324" t="str">
        <f>IF($A1741&lt;&gt;"",INDEX(Inputs!$AP1737:$BA1737,,MATCH('Sch 10.2 Rate Data'!R$7,Inputs!$AP$4:$BA$4,0)),"")</f>
        <v/>
      </c>
      <c r="S1741" s="324" t="str">
        <f>IF($A1741&lt;&gt;"",INDEX(Inputs!$AP1737:$BA1737,,MATCH('Sch 10.2 Rate Data'!S$7,Inputs!$AP$4:$BA$4,0)),"")</f>
        <v/>
      </c>
      <c r="T1741" s="324" t="str">
        <f>IF($A1741&lt;&gt;"",INDEX(Inputs!$AP1737:$BA1737,,MATCH('Sch 10.2 Rate Data'!T$7,Inputs!$AP$4:$BA$4,0)),"")</f>
        <v/>
      </c>
      <c r="U1741" s="324" t="str">
        <f>IF($A1741&lt;&gt;"",INDEX(Inputs!$AP1737:$BA1737,,MATCH('Sch 10.2 Rate Data'!U$7,Inputs!$AP$4:$BA$4,0)),"")</f>
        <v/>
      </c>
      <c r="V1741" s="324" t="str">
        <f>IF($A1741&lt;&gt;"",INDEX(Inputs!$AP1737:$BA1737,,MATCH('Sch 10.2 Rate Data'!V$7,Inputs!$AP$4:$BA$4,0)),"")</f>
        <v/>
      </c>
      <c r="W1741" s="324" t="str">
        <f>IF($A1741&lt;&gt;"",INDEX(Inputs!$AP1737:$BA1737,,MATCH('Sch 10.2 Rate Data'!W$7,Inputs!$AP$4:$BA$4,0)),"")</f>
        <v/>
      </c>
      <c r="X1741" s="324" t="str">
        <f>IF($A1741&lt;&gt;"",INDEX(Inputs!$AP1737:$BA1737,,MATCH('Sch 10.2 Rate Data'!X$7,Inputs!$AP$4:$BA$4,0)),"")</f>
        <v/>
      </c>
      <c r="Y1741" s="545" t="str">
        <f>IF($A1741&lt;&gt;"",INDEX(Inputs!$AP1737:$BA1737,,MATCH('Sch 10.2 Rate Data'!Y$7,Inputs!$AP$4:$BA$4,0)),"")</f>
        <v/>
      </c>
      <c r="Z1741" s="692" t="str">
        <f t="shared" si="354"/>
        <v/>
      </c>
      <c r="AA1741" s="548" t="str">
        <f t="shared" si="354"/>
        <v/>
      </c>
      <c r="AB1741" s="548" t="str">
        <f t="shared" si="354"/>
        <v/>
      </c>
      <c r="AC1741" s="548" t="str">
        <f t="shared" si="353"/>
        <v/>
      </c>
      <c r="AD1741" s="548" t="str">
        <f t="shared" si="353"/>
        <v/>
      </c>
      <c r="AE1741" s="548" t="str">
        <f t="shared" si="353"/>
        <v/>
      </c>
      <c r="AF1741" s="548" t="str">
        <f t="shared" si="353"/>
        <v/>
      </c>
      <c r="AG1741" s="548" t="str">
        <f t="shared" si="353"/>
        <v/>
      </c>
      <c r="AH1741" s="548" t="str">
        <f t="shared" si="353"/>
        <v/>
      </c>
      <c r="AI1741" s="548" t="str">
        <f t="shared" si="355"/>
        <v/>
      </c>
      <c r="AJ1741" s="548" t="str">
        <f t="shared" si="355"/>
        <v/>
      </c>
      <c r="AK1741" s="547" t="str">
        <f t="shared" si="355"/>
        <v/>
      </c>
      <c r="AL1741" s="692" t="str">
        <f>IF($A1741&lt;&gt;"",IF(OR(N1741="",N1741=0), 0, INDEX('Sch 10.1 Rate Design'!$E$9:$E$16,MATCH($C1741,'Sch 10.1 Rate Design'!$B$9:$B$16,0))),"")</f>
        <v/>
      </c>
      <c r="AM1741" s="548" t="str">
        <f>IF($A1741&lt;&gt;"",IF(OR(O1741="",O1741=0), 0, INDEX('Sch 10.1 Rate Design'!$E$9:$E$16,MATCH($C1741,'Sch 10.1 Rate Design'!$B$9:$B$16,0))),"")</f>
        <v/>
      </c>
      <c r="AN1741" s="548" t="str">
        <f>IF($A1741&lt;&gt;"",IF(OR(P1741="",P1741=0), 0, INDEX('Sch 10.1 Rate Design'!$E$9:$E$16,MATCH($C1741,'Sch 10.1 Rate Design'!$B$9:$B$16,0))),"")</f>
        <v/>
      </c>
      <c r="AO1741" s="548" t="str">
        <f>IF($A1741&lt;&gt;"",IF(OR(Q1741="",Q1741=0), 0, INDEX('Sch 10.1 Rate Design'!$E$9:$E$16,MATCH($C1741,'Sch 10.1 Rate Design'!$B$9:$B$16,0))),"")</f>
        <v/>
      </c>
      <c r="AP1741" s="548" t="str">
        <f>IF($A1741&lt;&gt;"",IF(OR(R1741="",R1741=0), 0, INDEX('Sch 10.1 Rate Design'!$E$9:$E$16,MATCH($C1741,'Sch 10.1 Rate Design'!$B$9:$B$16,0))),"")</f>
        <v/>
      </c>
      <c r="AQ1741" s="548" t="str">
        <f>IF($A1741&lt;&gt;"",IF(OR(S1741="",S1741=0), 0, INDEX('Sch 10.1 Rate Design'!$E$9:$E$16,MATCH($C1741,'Sch 10.1 Rate Design'!$B$9:$B$16,0))),"")</f>
        <v/>
      </c>
      <c r="AR1741" s="548" t="str">
        <f>IF($A1741&lt;&gt;"",IF(OR(T1741="",T1741=0), 0, INDEX('Sch 10.1 Rate Design'!$E$9:$E$16,MATCH($C1741,'Sch 10.1 Rate Design'!$B$9:$B$16,0))),"")</f>
        <v/>
      </c>
      <c r="AS1741" s="548" t="str">
        <f>IF($A1741&lt;&gt;"",IF(OR(U1741="",U1741=0), 0, INDEX('Sch 10.1 Rate Design'!$E$9:$E$16,MATCH($C1741,'Sch 10.1 Rate Design'!$B$9:$B$16,0))),"")</f>
        <v/>
      </c>
      <c r="AT1741" s="548" t="str">
        <f>IF($A1741&lt;&gt;"",IF(OR(V1741="",V1741=0), 0, INDEX('Sch 10.1 Rate Design'!$E$9:$E$16,MATCH($C1741,'Sch 10.1 Rate Design'!$B$9:$B$16,0))),"")</f>
        <v/>
      </c>
      <c r="AU1741" s="548" t="str">
        <f>IF($A1741&lt;&gt;"",IF(OR(W1741="",W1741=0), 0, INDEX('Sch 10.1 Rate Design'!$E$9:$E$16,MATCH($C1741,'Sch 10.1 Rate Design'!$B$9:$B$16,0))),"")</f>
        <v/>
      </c>
      <c r="AV1741" s="548" t="str">
        <f>IF($A1741&lt;&gt;"",IF(OR(X1741="",X1741=0), 0, INDEX('Sch 10.1 Rate Design'!$E$9:$E$16,MATCH($C1741,'Sch 10.1 Rate Design'!$B$9:$B$16,0))),"")</f>
        <v/>
      </c>
      <c r="AW1741" s="547" t="str">
        <f>IF($A1741&lt;&gt;"",IF(OR(Y1741="",Y1741=0), 0, INDEX('Sch 10.1 Rate Design'!$E$9:$E$16,MATCH($C1741,'Sch 10.1 Rate Design'!$B$9:$B$16,0))),"")</f>
        <v/>
      </c>
      <c r="AX1741" s="546" t="str">
        <f>IF($A1741&lt;&gt;"",IF(OR(N1741="",N1741=0),0,+IF(N1741&gt;+INDEX('Sch 10.1 Rate Design'!$D$9:$D$16,MATCH($C1741,'Sch 10.1 Rate Design'!$B$9:$B$16,0)),IF(N1741&gt;+INDEX('Sch 10.1 Rate Design'!$F$9:$F$16,MATCH($C1741,'Sch 10.1 Rate Design'!$B$9:$B$16,0)),+INDEX('Sch 10.1 Rate Design'!$F$9:$F$16,MATCH($C1741,'Sch 10.1 Rate Design'!$B$9:$B$16,0))-INDEX('Sch 10.1 Rate Design'!$D$9:$D$16,MATCH($C1741,'Sch 10.1 Rate Design'!$B$9:$B$16,0)), N1741-INDEX('Sch 10.1 Rate Design'!$D$9:$D$16,MATCH($C1741,'Sch 10.1 Rate Design'!$B$9:$B$16,0))),0)),"")</f>
        <v/>
      </c>
      <c r="AY1741" s="324" t="str">
        <f>IF($A1741&lt;&gt;"",IF(OR(O1741="",O1741=0),0,+IF(O1741&gt;+INDEX('Sch 10.1 Rate Design'!$D$9:$D$16,MATCH($C1741,'Sch 10.1 Rate Design'!$B$9:$B$16,0)),IF(O1741&gt;+INDEX('Sch 10.1 Rate Design'!$F$9:$F$16,MATCH($C1741,'Sch 10.1 Rate Design'!$B$9:$B$16,0)),+INDEX('Sch 10.1 Rate Design'!$F$9:$F$16,MATCH($C1741,'Sch 10.1 Rate Design'!$B$9:$B$16,0))-INDEX('Sch 10.1 Rate Design'!$D$9:$D$16,MATCH($C1741,'Sch 10.1 Rate Design'!$B$9:$B$16,0)), O1741-INDEX('Sch 10.1 Rate Design'!$D$9:$D$16,MATCH($C1741,'Sch 10.1 Rate Design'!$B$9:$B$16,0))),0)),"")</f>
        <v/>
      </c>
      <c r="AZ1741" s="324" t="str">
        <f>IF($A1741&lt;&gt;"",IF(OR(P1741="",P1741=0),0,+IF(P1741&gt;+INDEX('Sch 10.1 Rate Design'!$D$9:$D$16,MATCH($C1741,'Sch 10.1 Rate Design'!$B$9:$B$16,0)),IF(P1741&gt;+INDEX('Sch 10.1 Rate Design'!$F$9:$F$16,MATCH($C1741,'Sch 10.1 Rate Design'!$B$9:$B$16,0)),+INDEX('Sch 10.1 Rate Design'!$F$9:$F$16,MATCH($C1741,'Sch 10.1 Rate Design'!$B$9:$B$16,0))-INDEX('Sch 10.1 Rate Design'!$D$9:$D$16,MATCH($C1741,'Sch 10.1 Rate Design'!$B$9:$B$16,0)), P1741-INDEX('Sch 10.1 Rate Design'!$D$9:$D$16,MATCH($C1741,'Sch 10.1 Rate Design'!$B$9:$B$16,0))),0)),"")</f>
        <v/>
      </c>
      <c r="BA1741" s="324" t="str">
        <f>IF($A1741&lt;&gt;"",IF(OR(Q1741="",Q1741=0),0,+IF(Q1741&gt;+INDEX('Sch 10.1 Rate Design'!$D$9:$D$16,MATCH($C1741,'Sch 10.1 Rate Design'!$B$9:$B$16,0)),IF(Q1741&gt;+INDEX('Sch 10.1 Rate Design'!$F$9:$F$16,MATCH($C1741,'Sch 10.1 Rate Design'!$B$9:$B$16,0)),+INDEX('Sch 10.1 Rate Design'!$F$9:$F$16,MATCH($C1741,'Sch 10.1 Rate Design'!$B$9:$B$16,0))-INDEX('Sch 10.1 Rate Design'!$D$9:$D$16,MATCH($C1741,'Sch 10.1 Rate Design'!$B$9:$B$16,0)), Q1741-INDEX('Sch 10.1 Rate Design'!$D$9:$D$16,MATCH($C1741,'Sch 10.1 Rate Design'!$B$9:$B$16,0))),0)),"")</f>
        <v/>
      </c>
      <c r="BB1741" s="324" t="str">
        <f>IF($A1741&lt;&gt;"",IF(OR(R1741="",R1741=0),0,+IF(R1741&gt;+INDEX('Sch 10.1 Rate Design'!$D$9:$D$16,MATCH($C1741,'Sch 10.1 Rate Design'!$B$9:$B$16,0)),IF(R1741&gt;+INDEX('Sch 10.1 Rate Design'!$F$9:$F$16,MATCH($C1741,'Sch 10.1 Rate Design'!$B$9:$B$16,0)),+INDEX('Sch 10.1 Rate Design'!$F$9:$F$16,MATCH($C1741,'Sch 10.1 Rate Design'!$B$9:$B$16,0))-INDEX('Sch 10.1 Rate Design'!$D$9:$D$16,MATCH($C1741,'Sch 10.1 Rate Design'!$B$9:$B$16,0)), R1741-INDEX('Sch 10.1 Rate Design'!$D$9:$D$16,MATCH($C1741,'Sch 10.1 Rate Design'!$B$9:$B$16,0))),0)),"")</f>
        <v/>
      </c>
      <c r="BC1741" s="324" t="str">
        <f>IF($A1741&lt;&gt;"",IF(OR(S1741="",S1741=0),0,+IF(S1741&gt;+INDEX('Sch 10.1 Rate Design'!$D$9:$D$16,MATCH($C1741,'Sch 10.1 Rate Design'!$B$9:$B$16,0)),IF(S1741&gt;+INDEX('Sch 10.1 Rate Design'!$F$9:$F$16,MATCH($C1741,'Sch 10.1 Rate Design'!$B$9:$B$16,0)),+INDEX('Sch 10.1 Rate Design'!$F$9:$F$16,MATCH($C1741,'Sch 10.1 Rate Design'!$B$9:$B$16,0))-INDEX('Sch 10.1 Rate Design'!$D$9:$D$16,MATCH($C1741,'Sch 10.1 Rate Design'!$B$9:$B$16,0)), S1741-INDEX('Sch 10.1 Rate Design'!$D$9:$D$16,MATCH($C1741,'Sch 10.1 Rate Design'!$B$9:$B$16,0))),0)),"")</f>
        <v/>
      </c>
      <c r="BD1741" s="324" t="str">
        <f>IF($A1741&lt;&gt;"",IF(OR(T1741="",T1741=0),0,+IF(T1741&gt;+INDEX('Sch 10.1 Rate Design'!$D$9:$D$16,MATCH($C1741,'Sch 10.1 Rate Design'!$B$9:$B$16,0)),IF(T1741&gt;+INDEX('Sch 10.1 Rate Design'!$F$9:$F$16,MATCH($C1741,'Sch 10.1 Rate Design'!$B$9:$B$16,0)),+INDEX('Sch 10.1 Rate Design'!$F$9:$F$16,MATCH($C1741,'Sch 10.1 Rate Design'!$B$9:$B$16,0))-INDEX('Sch 10.1 Rate Design'!$D$9:$D$16,MATCH($C1741,'Sch 10.1 Rate Design'!$B$9:$B$16,0)), T1741-INDEX('Sch 10.1 Rate Design'!$D$9:$D$16,MATCH($C1741,'Sch 10.1 Rate Design'!$B$9:$B$16,0))),0)),"")</f>
        <v/>
      </c>
      <c r="BE1741" s="324" t="str">
        <f>IF($A1741&lt;&gt;"",IF(OR(U1741="",U1741=0),0,+IF(U1741&gt;+INDEX('Sch 10.1 Rate Design'!$D$9:$D$16,MATCH($C1741,'Sch 10.1 Rate Design'!$B$9:$B$16,0)),IF(U1741&gt;+INDEX('Sch 10.1 Rate Design'!$F$9:$F$16,MATCH($C1741,'Sch 10.1 Rate Design'!$B$9:$B$16,0)),+INDEX('Sch 10.1 Rate Design'!$F$9:$F$16,MATCH($C1741,'Sch 10.1 Rate Design'!$B$9:$B$16,0))-INDEX('Sch 10.1 Rate Design'!$D$9:$D$16,MATCH($C1741,'Sch 10.1 Rate Design'!$B$9:$B$16,0)), U1741-INDEX('Sch 10.1 Rate Design'!$D$9:$D$16,MATCH($C1741,'Sch 10.1 Rate Design'!$B$9:$B$16,0))),0)),"")</f>
        <v/>
      </c>
      <c r="BF1741" s="324" t="str">
        <f>IF($A1741&lt;&gt;"",IF(OR(V1741="",V1741=0),0,+IF(V1741&gt;+INDEX('Sch 10.1 Rate Design'!$D$9:$D$16,MATCH($C1741,'Sch 10.1 Rate Design'!$B$9:$B$16,0)),IF(V1741&gt;+INDEX('Sch 10.1 Rate Design'!$F$9:$F$16,MATCH($C1741,'Sch 10.1 Rate Design'!$B$9:$B$16,0)),+INDEX('Sch 10.1 Rate Design'!$F$9:$F$16,MATCH($C1741,'Sch 10.1 Rate Design'!$B$9:$B$16,0))-INDEX('Sch 10.1 Rate Design'!$D$9:$D$16,MATCH($C1741,'Sch 10.1 Rate Design'!$B$9:$B$16,0)), V1741-INDEX('Sch 10.1 Rate Design'!$D$9:$D$16,MATCH($C1741,'Sch 10.1 Rate Design'!$B$9:$B$16,0))),0)),"")</f>
        <v/>
      </c>
      <c r="BG1741" s="324" t="str">
        <f>IF($A1741&lt;&gt;"",IF(OR(W1741="",W1741=0),0,+IF(W1741&gt;+INDEX('Sch 10.1 Rate Design'!$D$9:$D$16,MATCH($C1741,'Sch 10.1 Rate Design'!$B$9:$B$16,0)),IF(W1741&gt;+INDEX('Sch 10.1 Rate Design'!$F$9:$F$16,MATCH($C1741,'Sch 10.1 Rate Design'!$B$9:$B$16,0)),+INDEX('Sch 10.1 Rate Design'!$F$9:$F$16,MATCH($C1741,'Sch 10.1 Rate Design'!$B$9:$B$16,0))-INDEX('Sch 10.1 Rate Design'!$D$9:$D$16,MATCH($C1741,'Sch 10.1 Rate Design'!$B$9:$B$16,0)), W1741-INDEX('Sch 10.1 Rate Design'!$D$9:$D$16,MATCH($C1741,'Sch 10.1 Rate Design'!$B$9:$B$16,0))),0)),"")</f>
        <v/>
      </c>
      <c r="BH1741" s="324" t="str">
        <f>IF($A1741&lt;&gt;"",IF(OR(X1741="",X1741=0),0,+IF(X1741&gt;+INDEX('Sch 10.1 Rate Design'!$D$9:$D$16,MATCH($C1741,'Sch 10.1 Rate Design'!$B$9:$B$16,0)),IF(X1741&gt;+INDEX('Sch 10.1 Rate Design'!$F$9:$F$16,MATCH($C1741,'Sch 10.1 Rate Design'!$B$9:$B$16,0)),+INDEX('Sch 10.1 Rate Design'!$F$9:$F$16,MATCH($C1741,'Sch 10.1 Rate Design'!$B$9:$B$16,0))-INDEX('Sch 10.1 Rate Design'!$D$9:$D$16,MATCH($C1741,'Sch 10.1 Rate Design'!$B$9:$B$16,0)), X1741-INDEX('Sch 10.1 Rate Design'!$D$9:$D$16,MATCH($C1741,'Sch 10.1 Rate Design'!$B$9:$B$16,0))),0)),"")</f>
        <v/>
      </c>
      <c r="BI1741" s="545" t="str">
        <f>IF($A1741&lt;&gt;"",IF(OR(Y1741="",Y1741=0),0,+IF(Y1741&gt;+INDEX('Sch 10.1 Rate Design'!$D$9:$D$16,MATCH($C1741,'Sch 10.1 Rate Design'!$B$9:$B$16,0)),IF(Y1741&gt;+INDEX('Sch 10.1 Rate Design'!$F$9:$F$16,MATCH($C1741,'Sch 10.1 Rate Design'!$B$9:$B$16,0)),+INDEX('Sch 10.1 Rate Design'!$F$9:$F$16,MATCH($C1741,'Sch 10.1 Rate Design'!$B$9:$B$16,0))-INDEX('Sch 10.1 Rate Design'!$D$9:$D$16,MATCH($C1741,'Sch 10.1 Rate Design'!$B$9:$B$16,0)), Y1741-INDEX('Sch 10.1 Rate Design'!$D$9:$D$16,MATCH($C1741,'Sch 10.1 Rate Design'!$B$9:$B$16,0))),0)),"")</f>
        <v/>
      </c>
      <c r="BJ1741" s="692" t="str">
        <f>IF($A1741&lt;&gt;"",IF(OR(N1741="",N1741=0), 0, AX1741/'Sch 10.1 Rate Design'!$Z$25*INDEX('Sch 10.1 Rate Design'!$G$9:$G$16,MATCH($C1741,'Sch 10.1 Rate Design'!$B$9:$B$16,0))),"")</f>
        <v/>
      </c>
      <c r="BK1741" s="548" t="str">
        <f>IF($A1741&lt;&gt;"",IF(OR(O1741="",O1741=0), 0, AY1741/'Sch 10.1 Rate Design'!$Z$25*INDEX('Sch 10.1 Rate Design'!$G$9:$G$16,MATCH($C1741,'Sch 10.1 Rate Design'!$B$9:$B$16,0))),"")</f>
        <v/>
      </c>
      <c r="BL1741" s="548" t="str">
        <f>IF($A1741&lt;&gt;"",IF(OR(P1741="",P1741=0), 0, AZ1741/'Sch 10.1 Rate Design'!$Z$25*INDEX('Sch 10.1 Rate Design'!$G$9:$G$16,MATCH($C1741,'Sch 10.1 Rate Design'!$B$9:$B$16,0))),"")</f>
        <v/>
      </c>
      <c r="BM1741" s="548" t="str">
        <f>IF($A1741&lt;&gt;"",IF(OR(Q1741="",Q1741=0), 0, BA1741/'Sch 10.1 Rate Design'!$Z$25*INDEX('Sch 10.1 Rate Design'!$G$9:$G$16,MATCH($C1741,'Sch 10.1 Rate Design'!$B$9:$B$16,0))),"")</f>
        <v/>
      </c>
      <c r="BN1741" s="548" t="str">
        <f>IF($A1741&lt;&gt;"",IF(OR(R1741="",R1741=0), 0, BB1741/'Sch 10.1 Rate Design'!$Z$25*INDEX('Sch 10.1 Rate Design'!$G$9:$G$16,MATCH($C1741,'Sch 10.1 Rate Design'!$B$9:$B$16,0))),"")</f>
        <v/>
      </c>
      <c r="BO1741" s="548" t="str">
        <f>IF($A1741&lt;&gt;"",IF(OR(S1741="",S1741=0), 0, BC1741/'Sch 10.1 Rate Design'!$Z$25*INDEX('Sch 10.1 Rate Design'!$G$9:$G$16,MATCH($C1741,'Sch 10.1 Rate Design'!$B$9:$B$16,0))),"")</f>
        <v/>
      </c>
      <c r="BP1741" s="548" t="str">
        <f>IF($A1741&lt;&gt;"",IF(OR(T1741="",T1741=0), 0, BD1741/'Sch 10.1 Rate Design'!$Z$25*INDEX('Sch 10.1 Rate Design'!$G$9:$G$16,MATCH($C1741,'Sch 10.1 Rate Design'!$B$9:$B$16,0))),"")</f>
        <v/>
      </c>
      <c r="BQ1741" s="548" t="str">
        <f>IF($A1741&lt;&gt;"",IF(OR(U1741="",U1741=0), 0, BE1741/'Sch 10.1 Rate Design'!$Z$25*INDEX('Sch 10.1 Rate Design'!$G$9:$G$16,MATCH($C1741,'Sch 10.1 Rate Design'!$B$9:$B$16,0))),"")</f>
        <v/>
      </c>
      <c r="BR1741" s="548" t="str">
        <f>IF($A1741&lt;&gt;"",IF(OR(V1741="",V1741=0), 0, BF1741/'Sch 10.1 Rate Design'!$Z$25*INDEX('Sch 10.1 Rate Design'!$G$9:$G$16,MATCH($C1741,'Sch 10.1 Rate Design'!$B$9:$B$16,0))),"")</f>
        <v/>
      </c>
      <c r="BS1741" s="548" t="str">
        <f>IF($A1741&lt;&gt;"",IF(OR(W1741="",W1741=0), 0, BG1741/'Sch 10.1 Rate Design'!$Z$25*INDEX('Sch 10.1 Rate Design'!$G$9:$G$16,MATCH($C1741,'Sch 10.1 Rate Design'!$B$9:$B$16,0))),"")</f>
        <v/>
      </c>
      <c r="BT1741" s="548" t="str">
        <f>IF($A1741&lt;&gt;"",IF(OR(X1741="",X1741=0), 0, BH1741/'Sch 10.1 Rate Design'!$Z$25*INDEX('Sch 10.1 Rate Design'!$G$9:$G$16,MATCH($C1741,'Sch 10.1 Rate Design'!$B$9:$B$16,0))),"")</f>
        <v/>
      </c>
      <c r="BU1741" s="547" t="str">
        <f>IF($A1741&lt;&gt;"",IF(OR(Y1741="",Y1741=0), 0, BI1741/'Sch 10.1 Rate Design'!$Z$25*INDEX('Sch 10.1 Rate Design'!$G$9:$G$16,MATCH($C1741,'Sch 10.1 Rate Design'!$B$9:$B$16,0))),"")</f>
        <v/>
      </c>
      <c r="BV1741" s="546" t="str">
        <f>IF($A1741&lt;&gt;"",IF(OR(N1741="",N1741=0),0,+IF(N1741&gt;+INDEX('Sch 10.1 Rate Design'!$F$9:$F$16,MATCH($C1741,'Sch 10.1 Rate Design'!$B$9:$B$16,0)),IF(N1741&gt;+INDEX('Sch 10.1 Rate Design'!$H$9:$H$16,MATCH($C1741,'Sch 10.1 Rate Design'!$B$9:$B$16,0)),+INDEX('Sch 10.1 Rate Design'!$H$9:$H$16,MATCH($C1741,'Sch 10.1 Rate Design'!$B$9:$B$16,0))-INDEX('Sch 10.1 Rate Design'!$F$9:$F$16,MATCH($C1741,'Sch 10.1 Rate Design'!$B$9:$B$16,0)), N1741-INDEX('Sch 10.1 Rate Design'!$F$9:$F$16,MATCH($C1741,'Sch 10.1 Rate Design'!$B$9:$B$16,0))), 0)),"")</f>
        <v/>
      </c>
      <c r="BW1741" s="324" t="str">
        <f>IF($A1741&lt;&gt;"",IF(OR(O1741="",O1741=0),0,+IF(O1741&gt;+INDEX('Sch 10.1 Rate Design'!$F$9:$F$16,MATCH($C1741,'Sch 10.1 Rate Design'!$B$9:$B$16,0)),IF(O1741&gt;+INDEX('Sch 10.1 Rate Design'!$H$9:$H$16,MATCH($C1741,'Sch 10.1 Rate Design'!$B$9:$B$16,0)),+INDEX('Sch 10.1 Rate Design'!$H$9:$H$16,MATCH($C1741,'Sch 10.1 Rate Design'!$B$9:$B$16,0))-INDEX('Sch 10.1 Rate Design'!$F$9:$F$16,MATCH($C1741,'Sch 10.1 Rate Design'!$B$9:$B$16,0)), O1741-INDEX('Sch 10.1 Rate Design'!$F$9:$F$16,MATCH($C1741,'Sch 10.1 Rate Design'!$B$9:$B$16,0))), 0)),"")</f>
        <v/>
      </c>
      <c r="BX1741" s="324" t="str">
        <f>IF($A1741&lt;&gt;"",IF(OR(P1741="",P1741=0),0,+IF(P1741&gt;+INDEX('Sch 10.1 Rate Design'!$F$9:$F$16,MATCH($C1741,'Sch 10.1 Rate Design'!$B$9:$B$16,0)),IF(P1741&gt;+INDEX('Sch 10.1 Rate Design'!$H$9:$H$16,MATCH($C1741,'Sch 10.1 Rate Design'!$B$9:$B$16,0)),+INDEX('Sch 10.1 Rate Design'!$H$9:$H$16,MATCH($C1741,'Sch 10.1 Rate Design'!$B$9:$B$16,0))-INDEX('Sch 10.1 Rate Design'!$F$9:$F$16,MATCH($C1741,'Sch 10.1 Rate Design'!$B$9:$B$16,0)), P1741-INDEX('Sch 10.1 Rate Design'!$F$9:$F$16,MATCH($C1741,'Sch 10.1 Rate Design'!$B$9:$B$16,0))), 0)),"")</f>
        <v/>
      </c>
      <c r="BY1741" s="324" t="str">
        <f>IF($A1741&lt;&gt;"",IF(OR(Q1741="",Q1741=0),0,+IF(Q1741&gt;+INDEX('Sch 10.1 Rate Design'!$F$9:$F$16,MATCH($C1741,'Sch 10.1 Rate Design'!$B$9:$B$16,0)),IF(Q1741&gt;+INDEX('Sch 10.1 Rate Design'!$H$9:$H$16,MATCH($C1741,'Sch 10.1 Rate Design'!$B$9:$B$16,0)),+INDEX('Sch 10.1 Rate Design'!$H$9:$H$16,MATCH($C1741,'Sch 10.1 Rate Design'!$B$9:$B$16,0))-INDEX('Sch 10.1 Rate Design'!$F$9:$F$16,MATCH($C1741,'Sch 10.1 Rate Design'!$B$9:$B$16,0)), Q1741-INDEX('Sch 10.1 Rate Design'!$F$9:$F$16,MATCH($C1741,'Sch 10.1 Rate Design'!$B$9:$B$16,0))), 0)),"")</f>
        <v/>
      </c>
      <c r="BZ1741" s="324" t="str">
        <f>IF($A1741&lt;&gt;"",IF(OR(R1741="",R1741=0),0,+IF(R1741&gt;+INDEX('Sch 10.1 Rate Design'!$F$9:$F$16,MATCH($C1741,'Sch 10.1 Rate Design'!$B$9:$B$16,0)),IF(R1741&gt;+INDEX('Sch 10.1 Rate Design'!$H$9:$H$16,MATCH($C1741,'Sch 10.1 Rate Design'!$B$9:$B$16,0)),+INDEX('Sch 10.1 Rate Design'!$H$9:$H$16,MATCH($C1741,'Sch 10.1 Rate Design'!$B$9:$B$16,0))-INDEX('Sch 10.1 Rate Design'!$F$9:$F$16,MATCH($C1741,'Sch 10.1 Rate Design'!$B$9:$B$16,0)), R1741-INDEX('Sch 10.1 Rate Design'!$F$9:$F$16,MATCH($C1741,'Sch 10.1 Rate Design'!$B$9:$B$16,0))), 0)),"")</f>
        <v/>
      </c>
      <c r="CA1741" s="324" t="str">
        <f>IF($A1741&lt;&gt;"",IF(OR(S1741="",S1741=0),0,+IF(S1741&gt;+INDEX('Sch 10.1 Rate Design'!$F$9:$F$16,MATCH($C1741,'Sch 10.1 Rate Design'!$B$9:$B$16,0)),IF(S1741&gt;+INDEX('Sch 10.1 Rate Design'!$H$9:$H$16,MATCH($C1741,'Sch 10.1 Rate Design'!$B$9:$B$16,0)),+INDEX('Sch 10.1 Rate Design'!$H$9:$H$16,MATCH($C1741,'Sch 10.1 Rate Design'!$B$9:$B$16,0))-INDEX('Sch 10.1 Rate Design'!$F$9:$F$16,MATCH($C1741,'Sch 10.1 Rate Design'!$B$9:$B$16,0)), S1741-INDEX('Sch 10.1 Rate Design'!$F$9:$F$16,MATCH($C1741,'Sch 10.1 Rate Design'!$B$9:$B$16,0))), 0)),"")</f>
        <v/>
      </c>
      <c r="CB1741" s="324" t="str">
        <f>IF($A1741&lt;&gt;"",IF(OR(T1741="",T1741=0),0,+IF(T1741&gt;+INDEX('Sch 10.1 Rate Design'!$F$9:$F$16,MATCH($C1741,'Sch 10.1 Rate Design'!$B$9:$B$16,0)),IF(T1741&gt;+INDEX('Sch 10.1 Rate Design'!$H$9:$H$16,MATCH($C1741,'Sch 10.1 Rate Design'!$B$9:$B$16,0)),+INDEX('Sch 10.1 Rate Design'!$H$9:$H$16,MATCH($C1741,'Sch 10.1 Rate Design'!$B$9:$B$16,0))-INDEX('Sch 10.1 Rate Design'!$F$9:$F$16,MATCH($C1741,'Sch 10.1 Rate Design'!$B$9:$B$16,0)), T1741-INDEX('Sch 10.1 Rate Design'!$F$9:$F$16,MATCH($C1741,'Sch 10.1 Rate Design'!$B$9:$B$16,0))), 0)),"")</f>
        <v/>
      </c>
      <c r="CC1741" s="324" t="str">
        <f>IF($A1741&lt;&gt;"",IF(OR(U1741="",U1741=0),0,+IF(U1741&gt;+INDEX('Sch 10.1 Rate Design'!$F$9:$F$16,MATCH($C1741,'Sch 10.1 Rate Design'!$B$9:$B$16,0)),IF(U1741&gt;+INDEX('Sch 10.1 Rate Design'!$H$9:$H$16,MATCH($C1741,'Sch 10.1 Rate Design'!$B$9:$B$16,0)),+INDEX('Sch 10.1 Rate Design'!$H$9:$H$16,MATCH($C1741,'Sch 10.1 Rate Design'!$B$9:$B$16,0))-INDEX('Sch 10.1 Rate Design'!$F$9:$F$16,MATCH($C1741,'Sch 10.1 Rate Design'!$B$9:$B$16,0)), U1741-INDEX('Sch 10.1 Rate Design'!$F$9:$F$16,MATCH($C1741,'Sch 10.1 Rate Design'!$B$9:$B$16,0))), 0)),"")</f>
        <v/>
      </c>
      <c r="CD1741" s="324" t="str">
        <f>IF($A1741&lt;&gt;"",IF(OR(V1741="",V1741=0),0,+IF(V1741&gt;+INDEX('Sch 10.1 Rate Design'!$F$9:$F$16,MATCH($C1741,'Sch 10.1 Rate Design'!$B$9:$B$16,0)),IF(V1741&gt;+INDEX('Sch 10.1 Rate Design'!$H$9:$H$16,MATCH($C1741,'Sch 10.1 Rate Design'!$B$9:$B$16,0)),+INDEX('Sch 10.1 Rate Design'!$H$9:$H$16,MATCH($C1741,'Sch 10.1 Rate Design'!$B$9:$B$16,0))-INDEX('Sch 10.1 Rate Design'!$F$9:$F$16,MATCH($C1741,'Sch 10.1 Rate Design'!$B$9:$B$16,0)), V1741-INDEX('Sch 10.1 Rate Design'!$F$9:$F$16,MATCH($C1741,'Sch 10.1 Rate Design'!$B$9:$B$16,0))), 0)),"")</f>
        <v/>
      </c>
      <c r="CE1741" s="324" t="str">
        <f>IF($A1741&lt;&gt;"",IF(OR(W1741="",W1741=0),0,+IF(W1741&gt;+INDEX('Sch 10.1 Rate Design'!$F$9:$F$16,MATCH($C1741,'Sch 10.1 Rate Design'!$B$9:$B$16,0)),IF(W1741&gt;+INDEX('Sch 10.1 Rate Design'!$H$9:$H$16,MATCH($C1741,'Sch 10.1 Rate Design'!$B$9:$B$16,0)),+INDEX('Sch 10.1 Rate Design'!$H$9:$H$16,MATCH($C1741,'Sch 10.1 Rate Design'!$B$9:$B$16,0))-INDEX('Sch 10.1 Rate Design'!$F$9:$F$16,MATCH($C1741,'Sch 10.1 Rate Design'!$B$9:$B$16,0)), W1741-INDEX('Sch 10.1 Rate Design'!$F$9:$F$16,MATCH($C1741,'Sch 10.1 Rate Design'!$B$9:$B$16,0))), 0)),"")</f>
        <v/>
      </c>
      <c r="CF1741" s="324" t="str">
        <f>IF($A1741&lt;&gt;"",IF(OR(X1741="",X1741=0),0,+IF(X1741&gt;+INDEX('Sch 10.1 Rate Design'!$F$9:$F$16,MATCH($C1741,'Sch 10.1 Rate Design'!$B$9:$B$16,0)),IF(X1741&gt;+INDEX('Sch 10.1 Rate Design'!$H$9:$H$16,MATCH($C1741,'Sch 10.1 Rate Design'!$B$9:$B$16,0)),+INDEX('Sch 10.1 Rate Design'!$H$9:$H$16,MATCH($C1741,'Sch 10.1 Rate Design'!$B$9:$B$16,0))-INDEX('Sch 10.1 Rate Design'!$F$9:$F$16,MATCH($C1741,'Sch 10.1 Rate Design'!$B$9:$B$16,0)), X1741-INDEX('Sch 10.1 Rate Design'!$F$9:$F$16,MATCH($C1741,'Sch 10.1 Rate Design'!$B$9:$B$16,0))), 0)),"")</f>
        <v/>
      </c>
      <c r="CG1741" s="545" t="str">
        <f>IF($A1741&lt;&gt;"",IF(OR(Y1741="",Y1741=0),0,+IF(Y1741&gt;+INDEX('Sch 10.1 Rate Design'!$F$9:$F$16,MATCH($C1741,'Sch 10.1 Rate Design'!$B$9:$B$16,0)),IF(Y1741&gt;+INDEX('Sch 10.1 Rate Design'!$H$9:$H$16,MATCH($C1741,'Sch 10.1 Rate Design'!$B$9:$B$16,0)),+INDEX('Sch 10.1 Rate Design'!$H$9:$H$16,MATCH($C1741,'Sch 10.1 Rate Design'!$B$9:$B$16,0))-INDEX('Sch 10.1 Rate Design'!$F$9:$F$16,MATCH($C1741,'Sch 10.1 Rate Design'!$B$9:$B$16,0)), Y1741-INDEX('Sch 10.1 Rate Design'!$F$9:$F$16,MATCH($C1741,'Sch 10.1 Rate Design'!$B$9:$B$16,0))), 0)),"")</f>
        <v/>
      </c>
      <c r="CH1741" s="692" t="str">
        <f>IF($A1741&lt;&gt;"",IF(OR(N1741="",N1741=0), 0, BV1741/'Sch 10.1 Rate Design'!$Z$25*INDEX('Sch 10.1 Rate Design'!$I$9:$I$16,MATCH($C1741,'Sch 10.1 Rate Design'!$B$9:$B$16,0))),"")</f>
        <v/>
      </c>
      <c r="CI1741" s="548" t="str">
        <f>IF($A1741&lt;&gt;"",IF(OR(O1741="",O1741=0), 0, BW1741/'Sch 10.1 Rate Design'!$Z$25*INDEX('Sch 10.1 Rate Design'!$I$9:$I$16,MATCH($C1741,'Sch 10.1 Rate Design'!$B$9:$B$16,0))),"")</f>
        <v/>
      </c>
      <c r="CJ1741" s="548" t="str">
        <f>IF($A1741&lt;&gt;"",IF(OR(P1741="",P1741=0), 0, BX1741/'Sch 10.1 Rate Design'!$Z$25*INDEX('Sch 10.1 Rate Design'!$I$9:$I$16,MATCH($C1741,'Sch 10.1 Rate Design'!$B$9:$B$16,0))),"")</f>
        <v/>
      </c>
      <c r="CK1741" s="548" t="str">
        <f>IF($A1741&lt;&gt;"",IF(OR(Q1741="",Q1741=0), 0, BY1741/'Sch 10.1 Rate Design'!$Z$25*INDEX('Sch 10.1 Rate Design'!$I$9:$I$16,MATCH($C1741,'Sch 10.1 Rate Design'!$B$9:$B$16,0))),"")</f>
        <v/>
      </c>
      <c r="CL1741" s="548" t="str">
        <f>IF($A1741&lt;&gt;"",IF(OR(R1741="",R1741=0), 0, BZ1741/'Sch 10.1 Rate Design'!$Z$25*INDEX('Sch 10.1 Rate Design'!$I$9:$I$16,MATCH($C1741,'Sch 10.1 Rate Design'!$B$9:$B$16,0))),"")</f>
        <v/>
      </c>
      <c r="CM1741" s="548" t="str">
        <f>IF($A1741&lt;&gt;"",IF(OR(S1741="",S1741=0), 0, CA1741/'Sch 10.1 Rate Design'!$Z$25*INDEX('Sch 10.1 Rate Design'!$I$9:$I$16,MATCH($C1741,'Sch 10.1 Rate Design'!$B$9:$B$16,0))),"")</f>
        <v/>
      </c>
      <c r="CN1741" s="548" t="str">
        <f>IF($A1741&lt;&gt;"",IF(OR(T1741="",T1741=0), 0, CB1741/'Sch 10.1 Rate Design'!$Z$25*INDEX('Sch 10.1 Rate Design'!$I$9:$I$16,MATCH($C1741,'Sch 10.1 Rate Design'!$B$9:$B$16,0))),"")</f>
        <v/>
      </c>
      <c r="CO1741" s="548" t="str">
        <f>IF($A1741&lt;&gt;"",IF(OR(U1741="",U1741=0), 0, CC1741/'Sch 10.1 Rate Design'!$Z$25*INDEX('Sch 10.1 Rate Design'!$I$9:$I$16,MATCH($C1741,'Sch 10.1 Rate Design'!$B$9:$B$16,0))),"")</f>
        <v/>
      </c>
      <c r="CP1741" s="548" t="str">
        <f>IF($A1741&lt;&gt;"",IF(OR(V1741="",V1741=0), 0, CD1741/'Sch 10.1 Rate Design'!$Z$25*INDEX('Sch 10.1 Rate Design'!$I$9:$I$16,MATCH($C1741,'Sch 10.1 Rate Design'!$B$9:$B$16,0))),"")</f>
        <v/>
      </c>
      <c r="CQ1741" s="548" t="str">
        <f>IF($A1741&lt;&gt;"",IF(OR(W1741="",W1741=0), 0, CE1741/'Sch 10.1 Rate Design'!$Z$25*INDEX('Sch 10.1 Rate Design'!$I$9:$I$16,MATCH($C1741,'Sch 10.1 Rate Design'!$B$9:$B$16,0))),"")</f>
        <v/>
      </c>
      <c r="CR1741" s="548" t="str">
        <f>IF($A1741&lt;&gt;"",IF(OR(X1741="",X1741=0), 0, CF1741/'Sch 10.1 Rate Design'!$Z$25*INDEX('Sch 10.1 Rate Design'!$I$9:$I$16,MATCH($C1741,'Sch 10.1 Rate Design'!$B$9:$B$16,0))),"")</f>
        <v/>
      </c>
      <c r="CS1741" s="547" t="str">
        <f>IF($A1741&lt;&gt;"",IF(OR(Y1741="",Y1741=0), 0, CG1741/'Sch 10.1 Rate Design'!$Z$25*INDEX('Sch 10.1 Rate Design'!$I$9:$I$16,MATCH($C1741,'Sch 10.1 Rate Design'!$B$9:$B$16,0))),"")</f>
        <v/>
      </c>
      <c r="CT1741" s="546" t="str">
        <f>IF($A1741&lt;&gt;"",IF(OR(N1741="",N1741=0),0,IF(N1741&gt;INDEX('Sch 10.1 Rate Design'!$J$9:$J$16,MATCH($C1741,'Sch 10.1 Rate Design'!$B$9:$B$16,0)),N1741-INDEX('Sch 10.1 Rate Design'!$J$9:$J$16,MATCH($C1741,'Sch 10.1 Rate Design'!$B$9:$B$16,0)),0)),"")</f>
        <v/>
      </c>
      <c r="CU1741" s="324" t="str">
        <f>IF($A1741&lt;&gt;"",IF(OR(O1741="",O1741=0),0,IF(O1741&gt;INDEX('Sch 10.1 Rate Design'!$J$9:$J$16,MATCH($C1741,'Sch 10.1 Rate Design'!$B$9:$B$16,0)),O1741-INDEX('Sch 10.1 Rate Design'!$J$9:$J$16,MATCH($C1741,'Sch 10.1 Rate Design'!$B$9:$B$16,0)),0)),"")</f>
        <v/>
      </c>
      <c r="CV1741" s="324" t="str">
        <f>IF($A1741&lt;&gt;"",IF(OR(P1741="",P1741=0),0,IF(P1741&gt;INDEX('Sch 10.1 Rate Design'!$J$9:$J$16,MATCH($C1741,'Sch 10.1 Rate Design'!$B$9:$B$16,0)),P1741-INDEX('Sch 10.1 Rate Design'!$J$9:$J$16,MATCH($C1741,'Sch 10.1 Rate Design'!$B$9:$B$16,0)),0)),"")</f>
        <v/>
      </c>
      <c r="CW1741" s="324" t="str">
        <f>IF($A1741&lt;&gt;"",IF(OR(Q1741="",Q1741=0),0,IF(Q1741&gt;INDEX('Sch 10.1 Rate Design'!$J$9:$J$16,MATCH($C1741,'Sch 10.1 Rate Design'!$B$9:$B$16,0)),Q1741-INDEX('Sch 10.1 Rate Design'!$J$9:$J$16,MATCH($C1741,'Sch 10.1 Rate Design'!$B$9:$B$16,0)),0)),"")</f>
        <v/>
      </c>
      <c r="CX1741" s="324" t="str">
        <f>IF($A1741&lt;&gt;"",IF(OR(R1741="",R1741=0),0,IF(R1741&gt;INDEX('Sch 10.1 Rate Design'!$J$9:$J$16,MATCH($C1741,'Sch 10.1 Rate Design'!$B$9:$B$16,0)),R1741-INDEX('Sch 10.1 Rate Design'!$J$9:$J$16,MATCH($C1741,'Sch 10.1 Rate Design'!$B$9:$B$16,0)),0)),"")</f>
        <v/>
      </c>
      <c r="CY1741" s="324" t="str">
        <f>IF($A1741&lt;&gt;"",IF(OR(S1741="",S1741=0),0,IF(S1741&gt;INDEX('Sch 10.1 Rate Design'!$J$9:$J$16,MATCH($C1741,'Sch 10.1 Rate Design'!$B$9:$B$16,0)),S1741-INDEX('Sch 10.1 Rate Design'!$J$9:$J$16,MATCH($C1741,'Sch 10.1 Rate Design'!$B$9:$B$16,0)),0)),"")</f>
        <v/>
      </c>
      <c r="CZ1741" s="324" t="str">
        <f>IF($A1741&lt;&gt;"",IF(OR(T1741="",T1741=0),0,IF(T1741&gt;INDEX('Sch 10.1 Rate Design'!$J$9:$J$16,MATCH($C1741,'Sch 10.1 Rate Design'!$B$9:$B$16,0)),T1741-INDEX('Sch 10.1 Rate Design'!$J$9:$J$16,MATCH($C1741,'Sch 10.1 Rate Design'!$B$9:$B$16,0)),0)),"")</f>
        <v/>
      </c>
      <c r="DA1741" s="324" t="str">
        <f>IF($A1741&lt;&gt;"",IF(OR(U1741="",U1741=0),0,IF(U1741&gt;INDEX('Sch 10.1 Rate Design'!$J$9:$J$16,MATCH($C1741,'Sch 10.1 Rate Design'!$B$9:$B$16,0)),U1741-INDEX('Sch 10.1 Rate Design'!$J$9:$J$16,MATCH($C1741,'Sch 10.1 Rate Design'!$B$9:$B$16,0)),0)),"")</f>
        <v/>
      </c>
      <c r="DB1741" s="324" t="str">
        <f>IF($A1741&lt;&gt;"",IF(OR(V1741="",V1741=0),0,IF(V1741&gt;INDEX('Sch 10.1 Rate Design'!$J$9:$J$16,MATCH($C1741,'Sch 10.1 Rate Design'!$B$9:$B$16,0)),V1741-INDEX('Sch 10.1 Rate Design'!$J$9:$J$16,MATCH($C1741,'Sch 10.1 Rate Design'!$B$9:$B$16,0)),0)),"")</f>
        <v/>
      </c>
      <c r="DC1741" s="324" t="str">
        <f>IF($A1741&lt;&gt;"",IF(OR(W1741="",W1741=0),0,IF(W1741&gt;INDEX('Sch 10.1 Rate Design'!$J$9:$J$16,MATCH($C1741,'Sch 10.1 Rate Design'!$B$9:$B$16,0)),W1741-INDEX('Sch 10.1 Rate Design'!$J$9:$J$16,MATCH($C1741,'Sch 10.1 Rate Design'!$B$9:$B$16,0)),0)),"")</f>
        <v/>
      </c>
      <c r="DD1741" s="324" t="str">
        <f>IF($A1741&lt;&gt;"",IF(OR(X1741="",X1741=0),0,IF(X1741&gt;INDEX('Sch 10.1 Rate Design'!$J$9:$J$16,MATCH($C1741,'Sch 10.1 Rate Design'!$B$9:$B$16,0)),X1741-INDEX('Sch 10.1 Rate Design'!$J$9:$J$16,MATCH($C1741,'Sch 10.1 Rate Design'!$B$9:$B$16,0)),0)),"")</f>
        <v/>
      </c>
      <c r="DE1741" s="545" t="str">
        <f>IF($A1741&lt;&gt;"",IF(OR(Y1741="",Y1741=0),0,IF(Y1741&gt;INDEX('Sch 10.1 Rate Design'!$J$9:$J$16,MATCH($C1741,'Sch 10.1 Rate Design'!$B$9:$B$16,0)),Y1741-INDEX('Sch 10.1 Rate Design'!$J$9:$J$16,MATCH($C1741,'Sch 10.1 Rate Design'!$B$9:$B$16,0)),0)),"")</f>
        <v/>
      </c>
      <c r="DF1741" s="692" t="str">
        <f>IF($A1741&lt;&gt;"",IF(OR(N1741="",N1741=0), 0, CT1741/'Sch 10.1 Rate Design'!$Z$25*INDEX('Sch 10.1 Rate Design'!$K$9:$K$16,MATCH($C1741,'Sch 10.1 Rate Design'!$B$9:$B$16,0))),"")</f>
        <v/>
      </c>
      <c r="DG1741" s="548" t="str">
        <f>IF($A1741&lt;&gt;"",IF(OR(O1741="",O1741=0), 0, CU1741/'Sch 10.1 Rate Design'!$Z$25*INDEX('Sch 10.1 Rate Design'!$K$9:$K$16,MATCH($C1741,'Sch 10.1 Rate Design'!$B$9:$B$16,0))),"")</f>
        <v/>
      </c>
      <c r="DH1741" s="548" t="str">
        <f>IF($A1741&lt;&gt;"",IF(OR(P1741="",P1741=0), 0, CV1741/'Sch 10.1 Rate Design'!$Z$25*INDEX('Sch 10.1 Rate Design'!$K$9:$K$16,MATCH($C1741,'Sch 10.1 Rate Design'!$B$9:$B$16,0))),"")</f>
        <v/>
      </c>
      <c r="DI1741" s="548" t="str">
        <f>IF($A1741&lt;&gt;"",IF(OR(Q1741="",Q1741=0), 0, CW1741/'Sch 10.1 Rate Design'!$Z$25*INDEX('Sch 10.1 Rate Design'!$K$9:$K$16,MATCH($C1741,'Sch 10.1 Rate Design'!$B$9:$B$16,0))),"")</f>
        <v/>
      </c>
      <c r="DJ1741" s="548" t="str">
        <f>IF($A1741&lt;&gt;"",IF(OR(R1741="",R1741=0), 0, CX1741/'Sch 10.1 Rate Design'!$Z$25*INDEX('Sch 10.1 Rate Design'!$K$9:$K$16,MATCH($C1741,'Sch 10.1 Rate Design'!$B$9:$B$16,0))),"")</f>
        <v/>
      </c>
      <c r="DK1741" s="548" t="str">
        <f>IF($A1741&lt;&gt;"",IF(OR(S1741="",S1741=0), 0, CY1741/'Sch 10.1 Rate Design'!$Z$25*INDEX('Sch 10.1 Rate Design'!$K$9:$K$16,MATCH($C1741,'Sch 10.1 Rate Design'!$B$9:$B$16,0))),"")</f>
        <v/>
      </c>
      <c r="DL1741" s="548" t="str">
        <f>IF($A1741&lt;&gt;"",IF(OR(T1741="",T1741=0), 0, CZ1741/'Sch 10.1 Rate Design'!$Z$25*INDEX('Sch 10.1 Rate Design'!$K$9:$K$16,MATCH($C1741,'Sch 10.1 Rate Design'!$B$9:$B$16,0))),"")</f>
        <v/>
      </c>
      <c r="DM1741" s="548" t="str">
        <f>IF($A1741&lt;&gt;"",IF(OR(U1741="",U1741=0), 0, DA1741/'Sch 10.1 Rate Design'!$Z$25*INDEX('Sch 10.1 Rate Design'!$K$9:$K$16,MATCH($C1741,'Sch 10.1 Rate Design'!$B$9:$B$16,0))),"")</f>
        <v/>
      </c>
      <c r="DN1741" s="548" t="str">
        <f>IF($A1741&lt;&gt;"",IF(OR(V1741="",V1741=0), 0, DB1741/'Sch 10.1 Rate Design'!$Z$25*INDEX('Sch 10.1 Rate Design'!$K$9:$K$16,MATCH($C1741,'Sch 10.1 Rate Design'!$B$9:$B$16,0))),"")</f>
        <v/>
      </c>
      <c r="DO1741" s="548" t="str">
        <f>IF($A1741&lt;&gt;"",IF(OR(W1741="",W1741=0), 0, DC1741/'Sch 10.1 Rate Design'!$Z$25*INDEX('Sch 10.1 Rate Design'!$K$9:$K$16,MATCH($C1741,'Sch 10.1 Rate Design'!$B$9:$B$16,0))),"")</f>
        <v/>
      </c>
      <c r="DP1741" s="548" t="str">
        <f>IF($A1741&lt;&gt;"",IF(OR(X1741="",X1741=0), 0, DD1741/'Sch 10.1 Rate Design'!$Z$25*INDEX('Sch 10.1 Rate Design'!$K$9:$K$16,MATCH($C1741,'Sch 10.1 Rate Design'!$B$9:$B$16,0))),"")</f>
        <v/>
      </c>
      <c r="DQ1741" s="547" t="str">
        <f>IF($A1741&lt;&gt;"",IF(OR(Y1741="",Y1741=0), 0, DE1741/'Sch 10.1 Rate Design'!$Z$25*INDEX('Sch 10.1 Rate Design'!$K$9:$K$16,MATCH($C1741,'Sch 10.1 Rate Design'!$B$9:$B$16,0))),"")</f>
        <v/>
      </c>
      <c r="DR1741" s="546" t="str">
        <f>IF($A1741&lt;&gt;"",IF(OR(N1741="",N1741=0), 0,INDEX('Sch 10.1 Rate Design'!$D$9:$D$16,MATCH($C1741,'Sch 10.1 Rate Design'!$B$9:$B$16,0))),"")</f>
        <v/>
      </c>
      <c r="DS1741" s="324" t="str">
        <f>IF($A1741&lt;&gt;"",IF(OR(O1741="",O1741=0), 0,INDEX('Sch 10.1 Rate Design'!$D$9:$D$16,MATCH($C1741,'Sch 10.1 Rate Design'!$B$9:$B$16,0))),"")</f>
        <v/>
      </c>
      <c r="DT1741" s="324" t="str">
        <f>IF($A1741&lt;&gt;"",IF(OR(P1741="",P1741=0), 0,INDEX('Sch 10.1 Rate Design'!$D$9:$D$16,MATCH($C1741,'Sch 10.1 Rate Design'!$B$9:$B$16,0))),"")</f>
        <v/>
      </c>
      <c r="DU1741" s="324" t="str">
        <f>IF($A1741&lt;&gt;"",IF(OR(Q1741="",Q1741=0), 0,INDEX('Sch 10.1 Rate Design'!$D$9:$D$16,MATCH($C1741,'Sch 10.1 Rate Design'!$B$9:$B$16,0))),"")</f>
        <v/>
      </c>
      <c r="DV1741" s="324" t="str">
        <f>IF($A1741&lt;&gt;"",IF(OR(R1741="",R1741=0), 0,INDEX('Sch 10.1 Rate Design'!$D$9:$D$16,MATCH($C1741,'Sch 10.1 Rate Design'!$B$9:$B$16,0))),"")</f>
        <v/>
      </c>
      <c r="DW1741" s="324" t="str">
        <f>IF($A1741&lt;&gt;"",IF(OR(S1741="",S1741=0), 0,INDEX('Sch 10.1 Rate Design'!$D$9:$D$16,MATCH($C1741,'Sch 10.1 Rate Design'!$B$9:$B$16,0))),"")</f>
        <v/>
      </c>
      <c r="DX1741" s="324" t="str">
        <f>IF($A1741&lt;&gt;"",IF(OR(T1741="",T1741=0), 0,INDEX('Sch 10.1 Rate Design'!$D$9:$D$16,MATCH($C1741,'Sch 10.1 Rate Design'!$B$9:$B$16,0))),"")</f>
        <v/>
      </c>
      <c r="DY1741" s="324" t="str">
        <f>IF($A1741&lt;&gt;"",IF(OR(U1741="",U1741=0), 0,INDEX('Sch 10.1 Rate Design'!$D$9:$D$16,MATCH($C1741,'Sch 10.1 Rate Design'!$B$9:$B$16,0))),"")</f>
        <v/>
      </c>
      <c r="DZ1741" s="324" t="str">
        <f>IF($A1741&lt;&gt;"",IF(OR(V1741="",V1741=0), 0,INDEX('Sch 10.1 Rate Design'!$D$9:$D$16,MATCH($C1741,'Sch 10.1 Rate Design'!$B$9:$B$16,0))),"")</f>
        <v/>
      </c>
      <c r="EA1741" s="324" t="str">
        <f>IF($A1741&lt;&gt;"",IF(OR(W1741="",W1741=0), 0,INDEX('Sch 10.1 Rate Design'!$D$9:$D$16,MATCH($C1741,'Sch 10.1 Rate Design'!$B$9:$B$16,0))),"")</f>
        <v/>
      </c>
      <c r="EB1741" s="324" t="str">
        <f>IF($A1741&lt;&gt;"",IF(OR(X1741="",X1741=0), 0,INDEX('Sch 10.1 Rate Design'!$D$9:$D$16,MATCH($C1741,'Sch 10.1 Rate Design'!$B$9:$B$16,0))),"")</f>
        <v/>
      </c>
      <c r="EC1741" s="545" t="str">
        <f>IF($A1741&lt;&gt;"",IF(OR(Y1741="",Y1741=0), 0,INDEX('Sch 10.1 Rate Design'!$D$9:$D$16,MATCH($C1741,'Sch 10.1 Rate Design'!$B$9:$B$16,0))),"")</f>
        <v/>
      </c>
      <c r="ED1741" s="546"/>
      <c r="EE1741" s="324"/>
      <c r="EF1741" s="324"/>
      <c r="EG1741" s="324"/>
      <c r="EH1741" s="324"/>
      <c r="EI1741" s="324"/>
      <c r="EJ1741" s="324"/>
      <c r="EK1741" s="324"/>
      <c r="EL1741" s="324"/>
      <c r="EM1741" s="324"/>
      <c r="EN1741" s="324"/>
      <c r="EO1741" s="545"/>
    </row>
    <row r="1742" spans="1:145" x14ac:dyDescent="0.2">
      <c r="A1742" s="324" t="str">
        <f>IF(Inputs!AO1738&lt;&gt;"",Inputs!AO1738,"")</f>
        <v/>
      </c>
      <c r="B1742" s="324" t="str">
        <f t="shared" si="363"/>
        <v/>
      </c>
      <c r="C1742" s="727" t="str">
        <f>IF($A1742&lt;&gt;"",Inputs!AN1738,"")</f>
        <v/>
      </c>
      <c r="D1742" s="549" t="str">
        <f t="shared" si="356"/>
        <v/>
      </c>
      <c r="E1742" s="549" t="str">
        <f t="shared" si="357"/>
        <v/>
      </c>
      <c r="F1742" s="324" t="str">
        <f t="shared" si="352"/>
        <v/>
      </c>
      <c r="G1742" s="324" t="str">
        <f t="shared" si="358"/>
        <v/>
      </c>
      <c r="H1742" s="790">
        <f t="shared" si="359"/>
        <v>0</v>
      </c>
      <c r="I1742" s="790">
        <f t="shared" si="360"/>
        <v>0</v>
      </c>
      <c r="J1742" s="790">
        <f t="shared" si="361"/>
        <v>0</v>
      </c>
      <c r="K1742" s="790">
        <f t="shared" si="362"/>
        <v>0</v>
      </c>
      <c r="L1742" s="787" t="str">
        <f>IF($A1742&lt;&gt;"",INDEX(Inputs!$AP1738:$BA1738,,MATCH('Sch 10.2 Rate Data'!X$7,Inputs!$AP$4:$BA$4,0)),"")</f>
        <v/>
      </c>
      <c r="M1742" s="787" t="str">
        <f>IF($A1742&lt;&gt;"",INDEX(Inputs!$AP1738:$BA1738,,MATCH('Sch 10.2 Rate Data'!Y$7,Inputs!$AP$4:$BA$4,0)),"")</f>
        <v/>
      </c>
      <c r="N1742" s="546" t="str">
        <f>IF($A1742&lt;&gt;"",INDEX(Inputs!$AP1738:$BA1738,,MATCH('Sch 10.2 Rate Data'!N$7,Inputs!$AP$4:$BA$4,0)),"")</f>
        <v/>
      </c>
      <c r="O1742" s="324" t="str">
        <f>IF($A1742&lt;&gt;"",INDEX(Inputs!$AP1738:$BA1738,,MATCH('Sch 10.2 Rate Data'!O$7,Inputs!$AP$4:$BA$4,0)),"")</f>
        <v/>
      </c>
      <c r="P1742" s="324" t="str">
        <f>IF($A1742&lt;&gt;"",INDEX(Inputs!$AP1738:$BA1738,,MATCH('Sch 10.2 Rate Data'!P$7,Inputs!$AP$4:$BA$4,0)),"")</f>
        <v/>
      </c>
      <c r="Q1742" s="324" t="str">
        <f>IF($A1742&lt;&gt;"",INDEX(Inputs!$AP1738:$BA1738,,MATCH('Sch 10.2 Rate Data'!Q$7,Inputs!$AP$4:$BA$4,0)),"")</f>
        <v/>
      </c>
      <c r="R1742" s="324" t="str">
        <f>IF($A1742&lt;&gt;"",INDEX(Inputs!$AP1738:$BA1738,,MATCH('Sch 10.2 Rate Data'!R$7,Inputs!$AP$4:$BA$4,0)),"")</f>
        <v/>
      </c>
      <c r="S1742" s="324" t="str">
        <f>IF($A1742&lt;&gt;"",INDEX(Inputs!$AP1738:$BA1738,,MATCH('Sch 10.2 Rate Data'!S$7,Inputs!$AP$4:$BA$4,0)),"")</f>
        <v/>
      </c>
      <c r="T1742" s="324" t="str">
        <f>IF($A1742&lt;&gt;"",INDEX(Inputs!$AP1738:$BA1738,,MATCH('Sch 10.2 Rate Data'!T$7,Inputs!$AP$4:$BA$4,0)),"")</f>
        <v/>
      </c>
      <c r="U1742" s="324" t="str">
        <f>IF($A1742&lt;&gt;"",INDEX(Inputs!$AP1738:$BA1738,,MATCH('Sch 10.2 Rate Data'!U$7,Inputs!$AP$4:$BA$4,0)),"")</f>
        <v/>
      </c>
      <c r="V1742" s="324" t="str">
        <f>IF($A1742&lt;&gt;"",INDEX(Inputs!$AP1738:$BA1738,,MATCH('Sch 10.2 Rate Data'!V$7,Inputs!$AP$4:$BA$4,0)),"")</f>
        <v/>
      </c>
      <c r="W1742" s="324" t="str">
        <f>IF($A1742&lt;&gt;"",INDEX(Inputs!$AP1738:$BA1738,,MATCH('Sch 10.2 Rate Data'!W$7,Inputs!$AP$4:$BA$4,0)),"")</f>
        <v/>
      </c>
      <c r="X1742" s="324" t="str">
        <f>IF($A1742&lt;&gt;"",INDEX(Inputs!$AP1738:$BA1738,,MATCH('Sch 10.2 Rate Data'!X$7,Inputs!$AP$4:$BA$4,0)),"")</f>
        <v/>
      </c>
      <c r="Y1742" s="545" t="str">
        <f>IF($A1742&lt;&gt;"",INDEX(Inputs!$AP1738:$BA1738,,MATCH('Sch 10.2 Rate Data'!Y$7,Inputs!$AP$4:$BA$4,0)),"")</f>
        <v/>
      </c>
      <c r="Z1742" s="692" t="str">
        <f t="shared" si="354"/>
        <v/>
      </c>
      <c r="AA1742" s="548" t="str">
        <f t="shared" si="354"/>
        <v/>
      </c>
      <c r="AB1742" s="548" t="str">
        <f t="shared" si="354"/>
        <v/>
      </c>
      <c r="AC1742" s="548" t="str">
        <f t="shared" si="353"/>
        <v/>
      </c>
      <c r="AD1742" s="548" t="str">
        <f t="shared" si="353"/>
        <v/>
      </c>
      <c r="AE1742" s="548" t="str">
        <f t="shared" si="353"/>
        <v/>
      </c>
      <c r="AF1742" s="548" t="str">
        <f t="shared" si="353"/>
        <v/>
      </c>
      <c r="AG1742" s="548" t="str">
        <f t="shared" si="353"/>
        <v/>
      </c>
      <c r="AH1742" s="548" t="str">
        <f t="shared" si="353"/>
        <v/>
      </c>
      <c r="AI1742" s="548" t="str">
        <f t="shared" si="355"/>
        <v/>
      </c>
      <c r="AJ1742" s="548" t="str">
        <f t="shared" si="355"/>
        <v/>
      </c>
      <c r="AK1742" s="547" t="str">
        <f t="shared" si="355"/>
        <v/>
      </c>
      <c r="AL1742" s="692" t="str">
        <f>IF($A1742&lt;&gt;"",IF(OR(N1742="",N1742=0), 0, INDEX('Sch 10.1 Rate Design'!$E$9:$E$16,MATCH($C1742,'Sch 10.1 Rate Design'!$B$9:$B$16,0))),"")</f>
        <v/>
      </c>
      <c r="AM1742" s="548" t="str">
        <f>IF($A1742&lt;&gt;"",IF(OR(O1742="",O1742=0), 0, INDEX('Sch 10.1 Rate Design'!$E$9:$E$16,MATCH($C1742,'Sch 10.1 Rate Design'!$B$9:$B$16,0))),"")</f>
        <v/>
      </c>
      <c r="AN1742" s="548" t="str">
        <f>IF($A1742&lt;&gt;"",IF(OR(P1742="",P1742=0), 0, INDEX('Sch 10.1 Rate Design'!$E$9:$E$16,MATCH($C1742,'Sch 10.1 Rate Design'!$B$9:$B$16,0))),"")</f>
        <v/>
      </c>
      <c r="AO1742" s="548" t="str">
        <f>IF($A1742&lt;&gt;"",IF(OR(Q1742="",Q1742=0), 0, INDEX('Sch 10.1 Rate Design'!$E$9:$E$16,MATCH($C1742,'Sch 10.1 Rate Design'!$B$9:$B$16,0))),"")</f>
        <v/>
      </c>
      <c r="AP1742" s="548" t="str">
        <f>IF($A1742&lt;&gt;"",IF(OR(R1742="",R1742=0), 0, INDEX('Sch 10.1 Rate Design'!$E$9:$E$16,MATCH($C1742,'Sch 10.1 Rate Design'!$B$9:$B$16,0))),"")</f>
        <v/>
      </c>
      <c r="AQ1742" s="548" t="str">
        <f>IF($A1742&lt;&gt;"",IF(OR(S1742="",S1742=0), 0, INDEX('Sch 10.1 Rate Design'!$E$9:$E$16,MATCH($C1742,'Sch 10.1 Rate Design'!$B$9:$B$16,0))),"")</f>
        <v/>
      </c>
      <c r="AR1742" s="548" t="str">
        <f>IF($A1742&lt;&gt;"",IF(OR(T1742="",T1742=0), 0, INDEX('Sch 10.1 Rate Design'!$E$9:$E$16,MATCH($C1742,'Sch 10.1 Rate Design'!$B$9:$B$16,0))),"")</f>
        <v/>
      </c>
      <c r="AS1742" s="548" t="str">
        <f>IF($A1742&lt;&gt;"",IF(OR(U1742="",U1742=0), 0, INDEX('Sch 10.1 Rate Design'!$E$9:$E$16,MATCH($C1742,'Sch 10.1 Rate Design'!$B$9:$B$16,0))),"")</f>
        <v/>
      </c>
      <c r="AT1742" s="548" t="str">
        <f>IF($A1742&lt;&gt;"",IF(OR(V1742="",V1742=0), 0, INDEX('Sch 10.1 Rate Design'!$E$9:$E$16,MATCH($C1742,'Sch 10.1 Rate Design'!$B$9:$B$16,0))),"")</f>
        <v/>
      </c>
      <c r="AU1742" s="548" t="str">
        <f>IF($A1742&lt;&gt;"",IF(OR(W1742="",W1742=0), 0, INDEX('Sch 10.1 Rate Design'!$E$9:$E$16,MATCH($C1742,'Sch 10.1 Rate Design'!$B$9:$B$16,0))),"")</f>
        <v/>
      </c>
      <c r="AV1742" s="548" t="str">
        <f>IF($A1742&lt;&gt;"",IF(OR(X1742="",X1742=0), 0, INDEX('Sch 10.1 Rate Design'!$E$9:$E$16,MATCH($C1742,'Sch 10.1 Rate Design'!$B$9:$B$16,0))),"")</f>
        <v/>
      </c>
      <c r="AW1742" s="547" t="str">
        <f>IF($A1742&lt;&gt;"",IF(OR(Y1742="",Y1742=0), 0, INDEX('Sch 10.1 Rate Design'!$E$9:$E$16,MATCH($C1742,'Sch 10.1 Rate Design'!$B$9:$B$16,0))),"")</f>
        <v/>
      </c>
      <c r="AX1742" s="546" t="str">
        <f>IF($A1742&lt;&gt;"",IF(OR(N1742="",N1742=0),0,+IF(N1742&gt;+INDEX('Sch 10.1 Rate Design'!$D$9:$D$16,MATCH($C1742,'Sch 10.1 Rate Design'!$B$9:$B$16,0)),IF(N1742&gt;+INDEX('Sch 10.1 Rate Design'!$F$9:$F$16,MATCH($C1742,'Sch 10.1 Rate Design'!$B$9:$B$16,0)),+INDEX('Sch 10.1 Rate Design'!$F$9:$F$16,MATCH($C1742,'Sch 10.1 Rate Design'!$B$9:$B$16,0))-INDEX('Sch 10.1 Rate Design'!$D$9:$D$16,MATCH($C1742,'Sch 10.1 Rate Design'!$B$9:$B$16,0)), N1742-INDEX('Sch 10.1 Rate Design'!$D$9:$D$16,MATCH($C1742,'Sch 10.1 Rate Design'!$B$9:$B$16,0))),0)),"")</f>
        <v/>
      </c>
      <c r="AY1742" s="324" t="str">
        <f>IF($A1742&lt;&gt;"",IF(OR(O1742="",O1742=0),0,+IF(O1742&gt;+INDEX('Sch 10.1 Rate Design'!$D$9:$D$16,MATCH($C1742,'Sch 10.1 Rate Design'!$B$9:$B$16,0)),IF(O1742&gt;+INDEX('Sch 10.1 Rate Design'!$F$9:$F$16,MATCH($C1742,'Sch 10.1 Rate Design'!$B$9:$B$16,0)),+INDEX('Sch 10.1 Rate Design'!$F$9:$F$16,MATCH($C1742,'Sch 10.1 Rate Design'!$B$9:$B$16,0))-INDEX('Sch 10.1 Rate Design'!$D$9:$D$16,MATCH($C1742,'Sch 10.1 Rate Design'!$B$9:$B$16,0)), O1742-INDEX('Sch 10.1 Rate Design'!$D$9:$D$16,MATCH($C1742,'Sch 10.1 Rate Design'!$B$9:$B$16,0))),0)),"")</f>
        <v/>
      </c>
      <c r="AZ1742" s="324" t="str">
        <f>IF($A1742&lt;&gt;"",IF(OR(P1742="",P1742=0),0,+IF(P1742&gt;+INDEX('Sch 10.1 Rate Design'!$D$9:$D$16,MATCH($C1742,'Sch 10.1 Rate Design'!$B$9:$B$16,0)),IF(P1742&gt;+INDEX('Sch 10.1 Rate Design'!$F$9:$F$16,MATCH($C1742,'Sch 10.1 Rate Design'!$B$9:$B$16,0)),+INDEX('Sch 10.1 Rate Design'!$F$9:$F$16,MATCH($C1742,'Sch 10.1 Rate Design'!$B$9:$B$16,0))-INDEX('Sch 10.1 Rate Design'!$D$9:$D$16,MATCH($C1742,'Sch 10.1 Rate Design'!$B$9:$B$16,0)), P1742-INDEX('Sch 10.1 Rate Design'!$D$9:$D$16,MATCH($C1742,'Sch 10.1 Rate Design'!$B$9:$B$16,0))),0)),"")</f>
        <v/>
      </c>
      <c r="BA1742" s="324" t="str">
        <f>IF($A1742&lt;&gt;"",IF(OR(Q1742="",Q1742=0),0,+IF(Q1742&gt;+INDEX('Sch 10.1 Rate Design'!$D$9:$D$16,MATCH($C1742,'Sch 10.1 Rate Design'!$B$9:$B$16,0)),IF(Q1742&gt;+INDEX('Sch 10.1 Rate Design'!$F$9:$F$16,MATCH($C1742,'Sch 10.1 Rate Design'!$B$9:$B$16,0)),+INDEX('Sch 10.1 Rate Design'!$F$9:$F$16,MATCH($C1742,'Sch 10.1 Rate Design'!$B$9:$B$16,0))-INDEX('Sch 10.1 Rate Design'!$D$9:$D$16,MATCH($C1742,'Sch 10.1 Rate Design'!$B$9:$B$16,0)), Q1742-INDEX('Sch 10.1 Rate Design'!$D$9:$D$16,MATCH($C1742,'Sch 10.1 Rate Design'!$B$9:$B$16,0))),0)),"")</f>
        <v/>
      </c>
      <c r="BB1742" s="324" t="str">
        <f>IF($A1742&lt;&gt;"",IF(OR(R1742="",R1742=0),0,+IF(R1742&gt;+INDEX('Sch 10.1 Rate Design'!$D$9:$D$16,MATCH($C1742,'Sch 10.1 Rate Design'!$B$9:$B$16,0)),IF(R1742&gt;+INDEX('Sch 10.1 Rate Design'!$F$9:$F$16,MATCH($C1742,'Sch 10.1 Rate Design'!$B$9:$B$16,0)),+INDEX('Sch 10.1 Rate Design'!$F$9:$F$16,MATCH($C1742,'Sch 10.1 Rate Design'!$B$9:$B$16,0))-INDEX('Sch 10.1 Rate Design'!$D$9:$D$16,MATCH($C1742,'Sch 10.1 Rate Design'!$B$9:$B$16,0)), R1742-INDEX('Sch 10.1 Rate Design'!$D$9:$D$16,MATCH($C1742,'Sch 10.1 Rate Design'!$B$9:$B$16,0))),0)),"")</f>
        <v/>
      </c>
      <c r="BC1742" s="324" t="str">
        <f>IF($A1742&lt;&gt;"",IF(OR(S1742="",S1742=0),0,+IF(S1742&gt;+INDEX('Sch 10.1 Rate Design'!$D$9:$D$16,MATCH($C1742,'Sch 10.1 Rate Design'!$B$9:$B$16,0)),IF(S1742&gt;+INDEX('Sch 10.1 Rate Design'!$F$9:$F$16,MATCH($C1742,'Sch 10.1 Rate Design'!$B$9:$B$16,0)),+INDEX('Sch 10.1 Rate Design'!$F$9:$F$16,MATCH($C1742,'Sch 10.1 Rate Design'!$B$9:$B$16,0))-INDEX('Sch 10.1 Rate Design'!$D$9:$D$16,MATCH($C1742,'Sch 10.1 Rate Design'!$B$9:$B$16,0)), S1742-INDEX('Sch 10.1 Rate Design'!$D$9:$D$16,MATCH($C1742,'Sch 10.1 Rate Design'!$B$9:$B$16,0))),0)),"")</f>
        <v/>
      </c>
      <c r="BD1742" s="324" t="str">
        <f>IF($A1742&lt;&gt;"",IF(OR(T1742="",T1742=0),0,+IF(T1742&gt;+INDEX('Sch 10.1 Rate Design'!$D$9:$D$16,MATCH($C1742,'Sch 10.1 Rate Design'!$B$9:$B$16,0)),IF(T1742&gt;+INDEX('Sch 10.1 Rate Design'!$F$9:$F$16,MATCH($C1742,'Sch 10.1 Rate Design'!$B$9:$B$16,0)),+INDEX('Sch 10.1 Rate Design'!$F$9:$F$16,MATCH($C1742,'Sch 10.1 Rate Design'!$B$9:$B$16,0))-INDEX('Sch 10.1 Rate Design'!$D$9:$D$16,MATCH($C1742,'Sch 10.1 Rate Design'!$B$9:$B$16,0)), T1742-INDEX('Sch 10.1 Rate Design'!$D$9:$D$16,MATCH($C1742,'Sch 10.1 Rate Design'!$B$9:$B$16,0))),0)),"")</f>
        <v/>
      </c>
      <c r="BE1742" s="324" t="str">
        <f>IF($A1742&lt;&gt;"",IF(OR(U1742="",U1742=0),0,+IF(U1742&gt;+INDEX('Sch 10.1 Rate Design'!$D$9:$D$16,MATCH($C1742,'Sch 10.1 Rate Design'!$B$9:$B$16,0)),IF(U1742&gt;+INDEX('Sch 10.1 Rate Design'!$F$9:$F$16,MATCH($C1742,'Sch 10.1 Rate Design'!$B$9:$B$16,0)),+INDEX('Sch 10.1 Rate Design'!$F$9:$F$16,MATCH($C1742,'Sch 10.1 Rate Design'!$B$9:$B$16,0))-INDEX('Sch 10.1 Rate Design'!$D$9:$D$16,MATCH($C1742,'Sch 10.1 Rate Design'!$B$9:$B$16,0)), U1742-INDEX('Sch 10.1 Rate Design'!$D$9:$D$16,MATCH($C1742,'Sch 10.1 Rate Design'!$B$9:$B$16,0))),0)),"")</f>
        <v/>
      </c>
      <c r="BF1742" s="324" t="str">
        <f>IF($A1742&lt;&gt;"",IF(OR(V1742="",V1742=0),0,+IF(V1742&gt;+INDEX('Sch 10.1 Rate Design'!$D$9:$D$16,MATCH($C1742,'Sch 10.1 Rate Design'!$B$9:$B$16,0)),IF(V1742&gt;+INDEX('Sch 10.1 Rate Design'!$F$9:$F$16,MATCH($C1742,'Sch 10.1 Rate Design'!$B$9:$B$16,0)),+INDEX('Sch 10.1 Rate Design'!$F$9:$F$16,MATCH($C1742,'Sch 10.1 Rate Design'!$B$9:$B$16,0))-INDEX('Sch 10.1 Rate Design'!$D$9:$D$16,MATCH($C1742,'Sch 10.1 Rate Design'!$B$9:$B$16,0)), V1742-INDEX('Sch 10.1 Rate Design'!$D$9:$D$16,MATCH($C1742,'Sch 10.1 Rate Design'!$B$9:$B$16,0))),0)),"")</f>
        <v/>
      </c>
      <c r="BG1742" s="324" t="str">
        <f>IF($A1742&lt;&gt;"",IF(OR(W1742="",W1742=0),0,+IF(W1742&gt;+INDEX('Sch 10.1 Rate Design'!$D$9:$D$16,MATCH($C1742,'Sch 10.1 Rate Design'!$B$9:$B$16,0)),IF(W1742&gt;+INDEX('Sch 10.1 Rate Design'!$F$9:$F$16,MATCH($C1742,'Sch 10.1 Rate Design'!$B$9:$B$16,0)),+INDEX('Sch 10.1 Rate Design'!$F$9:$F$16,MATCH($C1742,'Sch 10.1 Rate Design'!$B$9:$B$16,0))-INDEX('Sch 10.1 Rate Design'!$D$9:$D$16,MATCH($C1742,'Sch 10.1 Rate Design'!$B$9:$B$16,0)), W1742-INDEX('Sch 10.1 Rate Design'!$D$9:$D$16,MATCH($C1742,'Sch 10.1 Rate Design'!$B$9:$B$16,0))),0)),"")</f>
        <v/>
      </c>
      <c r="BH1742" s="324" t="str">
        <f>IF($A1742&lt;&gt;"",IF(OR(X1742="",X1742=0),0,+IF(X1742&gt;+INDEX('Sch 10.1 Rate Design'!$D$9:$D$16,MATCH($C1742,'Sch 10.1 Rate Design'!$B$9:$B$16,0)),IF(X1742&gt;+INDEX('Sch 10.1 Rate Design'!$F$9:$F$16,MATCH($C1742,'Sch 10.1 Rate Design'!$B$9:$B$16,0)),+INDEX('Sch 10.1 Rate Design'!$F$9:$F$16,MATCH($C1742,'Sch 10.1 Rate Design'!$B$9:$B$16,0))-INDEX('Sch 10.1 Rate Design'!$D$9:$D$16,MATCH($C1742,'Sch 10.1 Rate Design'!$B$9:$B$16,0)), X1742-INDEX('Sch 10.1 Rate Design'!$D$9:$D$16,MATCH($C1742,'Sch 10.1 Rate Design'!$B$9:$B$16,0))),0)),"")</f>
        <v/>
      </c>
      <c r="BI1742" s="545" t="str">
        <f>IF($A1742&lt;&gt;"",IF(OR(Y1742="",Y1742=0),0,+IF(Y1742&gt;+INDEX('Sch 10.1 Rate Design'!$D$9:$D$16,MATCH($C1742,'Sch 10.1 Rate Design'!$B$9:$B$16,0)),IF(Y1742&gt;+INDEX('Sch 10.1 Rate Design'!$F$9:$F$16,MATCH($C1742,'Sch 10.1 Rate Design'!$B$9:$B$16,0)),+INDEX('Sch 10.1 Rate Design'!$F$9:$F$16,MATCH($C1742,'Sch 10.1 Rate Design'!$B$9:$B$16,0))-INDEX('Sch 10.1 Rate Design'!$D$9:$D$16,MATCH($C1742,'Sch 10.1 Rate Design'!$B$9:$B$16,0)), Y1742-INDEX('Sch 10.1 Rate Design'!$D$9:$D$16,MATCH($C1742,'Sch 10.1 Rate Design'!$B$9:$B$16,0))),0)),"")</f>
        <v/>
      </c>
      <c r="BJ1742" s="692" t="str">
        <f>IF($A1742&lt;&gt;"",IF(OR(N1742="",N1742=0), 0, AX1742/'Sch 10.1 Rate Design'!$Z$25*INDEX('Sch 10.1 Rate Design'!$G$9:$G$16,MATCH($C1742,'Sch 10.1 Rate Design'!$B$9:$B$16,0))),"")</f>
        <v/>
      </c>
      <c r="BK1742" s="548" t="str">
        <f>IF($A1742&lt;&gt;"",IF(OR(O1742="",O1742=0), 0, AY1742/'Sch 10.1 Rate Design'!$Z$25*INDEX('Sch 10.1 Rate Design'!$G$9:$G$16,MATCH($C1742,'Sch 10.1 Rate Design'!$B$9:$B$16,0))),"")</f>
        <v/>
      </c>
      <c r="BL1742" s="548" t="str">
        <f>IF($A1742&lt;&gt;"",IF(OR(P1742="",P1742=0), 0, AZ1742/'Sch 10.1 Rate Design'!$Z$25*INDEX('Sch 10.1 Rate Design'!$G$9:$G$16,MATCH($C1742,'Sch 10.1 Rate Design'!$B$9:$B$16,0))),"")</f>
        <v/>
      </c>
      <c r="BM1742" s="548" t="str">
        <f>IF($A1742&lt;&gt;"",IF(OR(Q1742="",Q1742=0), 0, BA1742/'Sch 10.1 Rate Design'!$Z$25*INDEX('Sch 10.1 Rate Design'!$G$9:$G$16,MATCH($C1742,'Sch 10.1 Rate Design'!$B$9:$B$16,0))),"")</f>
        <v/>
      </c>
      <c r="BN1742" s="548" t="str">
        <f>IF($A1742&lt;&gt;"",IF(OR(R1742="",R1742=0), 0, BB1742/'Sch 10.1 Rate Design'!$Z$25*INDEX('Sch 10.1 Rate Design'!$G$9:$G$16,MATCH($C1742,'Sch 10.1 Rate Design'!$B$9:$B$16,0))),"")</f>
        <v/>
      </c>
      <c r="BO1742" s="548" t="str">
        <f>IF($A1742&lt;&gt;"",IF(OR(S1742="",S1742=0), 0, BC1742/'Sch 10.1 Rate Design'!$Z$25*INDEX('Sch 10.1 Rate Design'!$G$9:$G$16,MATCH($C1742,'Sch 10.1 Rate Design'!$B$9:$B$16,0))),"")</f>
        <v/>
      </c>
      <c r="BP1742" s="548" t="str">
        <f>IF($A1742&lt;&gt;"",IF(OR(T1742="",T1742=0), 0, BD1742/'Sch 10.1 Rate Design'!$Z$25*INDEX('Sch 10.1 Rate Design'!$G$9:$G$16,MATCH($C1742,'Sch 10.1 Rate Design'!$B$9:$B$16,0))),"")</f>
        <v/>
      </c>
      <c r="BQ1742" s="548" t="str">
        <f>IF($A1742&lt;&gt;"",IF(OR(U1742="",U1742=0), 0, BE1742/'Sch 10.1 Rate Design'!$Z$25*INDEX('Sch 10.1 Rate Design'!$G$9:$G$16,MATCH($C1742,'Sch 10.1 Rate Design'!$B$9:$B$16,0))),"")</f>
        <v/>
      </c>
      <c r="BR1742" s="548" t="str">
        <f>IF($A1742&lt;&gt;"",IF(OR(V1742="",V1742=0), 0, BF1742/'Sch 10.1 Rate Design'!$Z$25*INDEX('Sch 10.1 Rate Design'!$G$9:$G$16,MATCH($C1742,'Sch 10.1 Rate Design'!$B$9:$B$16,0))),"")</f>
        <v/>
      </c>
      <c r="BS1742" s="548" t="str">
        <f>IF($A1742&lt;&gt;"",IF(OR(W1742="",W1742=0), 0, BG1742/'Sch 10.1 Rate Design'!$Z$25*INDEX('Sch 10.1 Rate Design'!$G$9:$G$16,MATCH($C1742,'Sch 10.1 Rate Design'!$B$9:$B$16,0))),"")</f>
        <v/>
      </c>
      <c r="BT1742" s="548" t="str">
        <f>IF($A1742&lt;&gt;"",IF(OR(X1742="",X1742=0), 0, BH1742/'Sch 10.1 Rate Design'!$Z$25*INDEX('Sch 10.1 Rate Design'!$G$9:$G$16,MATCH($C1742,'Sch 10.1 Rate Design'!$B$9:$B$16,0))),"")</f>
        <v/>
      </c>
      <c r="BU1742" s="547" t="str">
        <f>IF($A1742&lt;&gt;"",IF(OR(Y1742="",Y1742=0), 0, BI1742/'Sch 10.1 Rate Design'!$Z$25*INDEX('Sch 10.1 Rate Design'!$G$9:$G$16,MATCH($C1742,'Sch 10.1 Rate Design'!$B$9:$B$16,0))),"")</f>
        <v/>
      </c>
      <c r="BV1742" s="546" t="str">
        <f>IF($A1742&lt;&gt;"",IF(OR(N1742="",N1742=0),0,+IF(N1742&gt;+INDEX('Sch 10.1 Rate Design'!$F$9:$F$16,MATCH($C1742,'Sch 10.1 Rate Design'!$B$9:$B$16,0)),IF(N1742&gt;+INDEX('Sch 10.1 Rate Design'!$H$9:$H$16,MATCH($C1742,'Sch 10.1 Rate Design'!$B$9:$B$16,0)),+INDEX('Sch 10.1 Rate Design'!$H$9:$H$16,MATCH($C1742,'Sch 10.1 Rate Design'!$B$9:$B$16,0))-INDEX('Sch 10.1 Rate Design'!$F$9:$F$16,MATCH($C1742,'Sch 10.1 Rate Design'!$B$9:$B$16,0)), N1742-INDEX('Sch 10.1 Rate Design'!$F$9:$F$16,MATCH($C1742,'Sch 10.1 Rate Design'!$B$9:$B$16,0))), 0)),"")</f>
        <v/>
      </c>
      <c r="BW1742" s="324" t="str">
        <f>IF($A1742&lt;&gt;"",IF(OR(O1742="",O1742=0),0,+IF(O1742&gt;+INDEX('Sch 10.1 Rate Design'!$F$9:$F$16,MATCH($C1742,'Sch 10.1 Rate Design'!$B$9:$B$16,0)),IF(O1742&gt;+INDEX('Sch 10.1 Rate Design'!$H$9:$H$16,MATCH($C1742,'Sch 10.1 Rate Design'!$B$9:$B$16,0)),+INDEX('Sch 10.1 Rate Design'!$H$9:$H$16,MATCH($C1742,'Sch 10.1 Rate Design'!$B$9:$B$16,0))-INDEX('Sch 10.1 Rate Design'!$F$9:$F$16,MATCH($C1742,'Sch 10.1 Rate Design'!$B$9:$B$16,0)), O1742-INDEX('Sch 10.1 Rate Design'!$F$9:$F$16,MATCH($C1742,'Sch 10.1 Rate Design'!$B$9:$B$16,0))), 0)),"")</f>
        <v/>
      </c>
      <c r="BX1742" s="324" t="str">
        <f>IF($A1742&lt;&gt;"",IF(OR(P1742="",P1742=0),0,+IF(P1742&gt;+INDEX('Sch 10.1 Rate Design'!$F$9:$F$16,MATCH($C1742,'Sch 10.1 Rate Design'!$B$9:$B$16,0)),IF(P1742&gt;+INDEX('Sch 10.1 Rate Design'!$H$9:$H$16,MATCH($C1742,'Sch 10.1 Rate Design'!$B$9:$B$16,0)),+INDEX('Sch 10.1 Rate Design'!$H$9:$H$16,MATCH($C1742,'Sch 10.1 Rate Design'!$B$9:$B$16,0))-INDEX('Sch 10.1 Rate Design'!$F$9:$F$16,MATCH($C1742,'Sch 10.1 Rate Design'!$B$9:$B$16,0)), P1742-INDEX('Sch 10.1 Rate Design'!$F$9:$F$16,MATCH($C1742,'Sch 10.1 Rate Design'!$B$9:$B$16,0))), 0)),"")</f>
        <v/>
      </c>
      <c r="BY1742" s="324" t="str">
        <f>IF($A1742&lt;&gt;"",IF(OR(Q1742="",Q1742=0),0,+IF(Q1742&gt;+INDEX('Sch 10.1 Rate Design'!$F$9:$F$16,MATCH($C1742,'Sch 10.1 Rate Design'!$B$9:$B$16,0)),IF(Q1742&gt;+INDEX('Sch 10.1 Rate Design'!$H$9:$H$16,MATCH($C1742,'Sch 10.1 Rate Design'!$B$9:$B$16,0)),+INDEX('Sch 10.1 Rate Design'!$H$9:$H$16,MATCH($C1742,'Sch 10.1 Rate Design'!$B$9:$B$16,0))-INDEX('Sch 10.1 Rate Design'!$F$9:$F$16,MATCH($C1742,'Sch 10.1 Rate Design'!$B$9:$B$16,0)), Q1742-INDEX('Sch 10.1 Rate Design'!$F$9:$F$16,MATCH($C1742,'Sch 10.1 Rate Design'!$B$9:$B$16,0))), 0)),"")</f>
        <v/>
      </c>
      <c r="BZ1742" s="324" t="str">
        <f>IF($A1742&lt;&gt;"",IF(OR(R1742="",R1742=0),0,+IF(R1742&gt;+INDEX('Sch 10.1 Rate Design'!$F$9:$F$16,MATCH($C1742,'Sch 10.1 Rate Design'!$B$9:$B$16,0)),IF(R1742&gt;+INDEX('Sch 10.1 Rate Design'!$H$9:$H$16,MATCH($C1742,'Sch 10.1 Rate Design'!$B$9:$B$16,0)),+INDEX('Sch 10.1 Rate Design'!$H$9:$H$16,MATCH($C1742,'Sch 10.1 Rate Design'!$B$9:$B$16,0))-INDEX('Sch 10.1 Rate Design'!$F$9:$F$16,MATCH($C1742,'Sch 10.1 Rate Design'!$B$9:$B$16,0)), R1742-INDEX('Sch 10.1 Rate Design'!$F$9:$F$16,MATCH($C1742,'Sch 10.1 Rate Design'!$B$9:$B$16,0))), 0)),"")</f>
        <v/>
      </c>
      <c r="CA1742" s="324" t="str">
        <f>IF($A1742&lt;&gt;"",IF(OR(S1742="",S1742=0),0,+IF(S1742&gt;+INDEX('Sch 10.1 Rate Design'!$F$9:$F$16,MATCH($C1742,'Sch 10.1 Rate Design'!$B$9:$B$16,0)),IF(S1742&gt;+INDEX('Sch 10.1 Rate Design'!$H$9:$H$16,MATCH($C1742,'Sch 10.1 Rate Design'!$B$9:$B$16,0)),+INDEX('Sch 10.1 Rate Design'!$H$9:$H$16,MATCH($C1742,'Sch 10.1 Rate Design'!$B$9:$B$16,0))-INDEX('Sch 10.1 Rate Design'!$F$9:$F$16,MATCH($C1742,'Sch 10.1 Rate Design'!$B$9:$B$16,0)), S1742-INDEX('Sch 10.1 Rate Design'!$F$9:$F$16,MATCH($C1742,'Sch 10.1 Rate Design'!$B$9:$B$16,0))), 0)),"")</f>
        <v/>
      </c>
      <c r="CB1742" s="324" t="str">
        <f>IF($A1742&lt;&gt;"",IF(OR(T1742="",T1742=0),0,+IF(T1742&gt;+INDEX('Sch 10.1 Rate Design'!$F$9:$F$16,MATCH($C1742,'Sch 10.1 Rate Design'!$B$9:$B$16,0)),IF(T1742&gt;+INDEX('Sch 10.1 Rate Design'!$H$9:$H$16,MATCH($C1742,'Sch 10.1 Rate Design'!$B$9:$B$16,0)),+INDEX('Sch 10.1 Rate Design'!$H$9:$H$16,MATCH($C1742,'Sch 10.1 Rate Design'!$B$9:$B$16,0))-INDEX('Sch 10.1 Rate Design'!$F$9:$F$16,MATCH($C1742,'Sch 10.1 Rate Design'!$B$9:$B$16,0)), T1742-INDEX('Sch 10.1 Rate Design'!$F$9:$F$16,MATCH($C1742,'Sch 10.1 Rate Design'!$B$9:$B$16,0))), 0)),"")</f>
        <v/>
      </c>
      <c r="CC1742" s="324" t="str">
        <f>IF($A1742&lt;&gt;"",IF(OR(U1742="",U1742=0),0,+IF(U1742&gt;+INDEX('Sch 10.1 Rate Design'!$F$9:$F$16,MATCH($C1742,'Sch 10.1 Rate Design'!$B$9:$B$16,0)),IF(U1742&gt;+INDEX('Sch 10.1 Rate Design'!$H$9:$H$16,MATCH($C1742,'Sch 10.1 Rate Design'!$B$9:$B$16,0)),+INDEX('Sch 10.1 Rate Design'!$H$9:$H$16,MATCH($C1742,'Sch 10.1 Rate Design'!$B$9:$B$16,0))-INDEX('Sch 10.1 Rate Design'!$F$9:$F$16,MATCH($C1742,'Sch 10.1 Rate Design'!$B$9:$B$16,0)), U1742-INDEX('Sch 10.1 Rate Design'!$F$9:$F$16,MATCH($C1742,'Sch 10.1 Rate Design'!$B$9:$B$16,0))), 0)),"")</f>
        <v/>
      </c>
      <c r="CD1742" s="324" t="str">
        <f>IF($A1742&lt;&gt;"",IF(OR(V1742="",V1742=0),0,+IF(V1742&gt;+INDEX('Sch 10.1 Rate Design'!$F$9:$F$16,MATCH($C1742,'Sch 10.1 Rate Design'!$B$9:$B$16,0)),IF(V1742&gt;+INDEX('Sch 10.1 Rate Design'!$H$9:$H$16,MATCH($C1742,'Sch 10.1 Rate Design'!$B$9:$B$16,0)),+INDEX('Sch 10.1 Rate Design'!$H$9:$H$16,MATCH($C1742,'Sch 10.1 Rate Design'!$B$9:$B$16,0))-INDEX('Sch 10.1 Rate Design'!$F$9:$F$16,MATCH($C1742,'Sch 10.1 Rate Design'!$B$9:$B$16,0)), V1742-INDEX('Sch 10.1 Rate Design'!$F$9:$F$16,MATCH($C1742,'Sch 10.1 Rate Design'!$B$9:$B$16,0))), 0)),"")</f>
        <v/>
      </c>
      <c r="CE1742" s="324" t="str">
        <f>IF($A1742&lt;&gt;"",IF(OR(W1742="",W1742=0),0,+IF(W1742&gt;+INDEX('Sch 10.1 Rate Design'!$F$9:$F$16,MATCH($C1742,'Sch 10.1 Rate Design'!$B$9:$B$16,0)),IF(W1742&gt;+INDEX('Sch 10.1 Rate Design'!$H$9:$H$16,MATCH($C1742,'Sch 10.1 Rate Design'!$B$9:$B$16,0)),+INDEX('Sch 10.1 Rate Design'!$H$9:$H$16,MATCH($C1742,'Sch 10.1 Rate Design'!$B$9:$B$16,0))-INDEX('Sch 10.1 Rate Design'!$F$9:$F$16,MATCH($C1742,'Sch 10.1 Rate Design'!$B$9:$B$16,0)), W1742-INDEX('Sch 10.1 Rate Design'!$F$9:$F$16,MATCH($C1742,'Sch 10.1 Rate Design'!$B$9:$B$16,0))), 0)),"")</f>
        <v/>
      </c>
      <c r="CF1742" s="324" t="str">
        <f>IF($A1742&lt;&gt;"",IF(OR(X1742="",X1742=0),0,+IF(X1742&gt;+INDEX('Sch 10.1 Rate Design'!$F$9:$F$16,MATCH($C1742,'Sch 10.1 Rate Design'!$B$9:$B$16,0)),IF(X1742&gt;+INDEX('Sch 10.1 Rate Design'!$H$9:$H$16,MATCH($C1742,'Sch 10.1 Rate Design'!$B$9:$B$16,0)),+INDEX('Sch 10.1 Rate Design'!$H$9:$H$16,MATCH($C1742,'Sch 10.1 Rate Design'!$B$9:$B$16,0))-INDEX('Sch 10.1 Rate Design'!$F$9:$F$16,MATCH($C1742,'Sch 10.1 Rate Design'!$B$9:$B$16,0)), X1742-INDEX('Sch 10.1 Rate Design'!$F$9:$F$16,MATCH($C1742,'Sch 10.1 Rate Design'!$B$9:$B$16,0))), 0)),"")</f>
        <v/>
      </c>
      <c r="CG1742" s="545" t="str">
        <f>IF($A1742&lt;&gt;"",IF(OR(Y1742="",Y1742=0),0,+IF(Y1742&gt;+INDEX('Sch 10.1 Rate Design'!$F$9:$F$16,MATCH($C1742,'Sch 10.1 Rate Design'!$B$9:$B$16,0)),IF(Y1742&gt;+INDEX('Sch 10.1 Rate Design'!$H$9:$H$16,MATCH($C1742,'Sch 10.1 Rate Design'!$B$9:$B$16,0)),+INDEX('Sch 10.1 Rate Design'!$H$9:$H$16,MATCH($C1742,'Sch 10.1 Rate Design'!$B$9:$B$16,0))-INDEX('Sch 10.1 Rate Design'!$F$9:$F$16,MATCH($C1742,'Sch 10.1 Rate Design'!$B$9:$B$16,0)), Y1742-INDEX('Sch 10.1 Rate Design'!$F$9:$F$16,MATCH($C1742,'Sch 10.1 Rate Design'!$B$9:$B$16,0))), 0)),"")</f>
        <v/>
      </c>
      <c r="CH1742" s="692" t="str">
        <f>IF($A1742&lt;&gt;"",IF(OR(N1742="",N1742=0), 0, BV1742/'Sch 10.1 Rate Design'!$Z$25*INDEX('Sch 10.1 Rate Design'!$I$9:$I$16,MATCH($C1742,'Sch 10.1 Rate Design'!$B$9:$B$16,0))),"")</f>
        <v/>
      </c>
      <c r="CI1742" s="548" t="str">
        <f>IF($A1742&lt;&gt;"",IF(OR(O1742="",O1742=0), 0, BW1742/'Sch 10.1 Rate Design'!$Z$25*INDEX('Sch 10.1 Rate Design'!$I$9:$I$16,MATCH($C1742,'Sch 10.1 Rate Design'!$B$9:$B$16,0))),"")</f>
        <v/>
      </c>
      <c r="CJ1742" s="548" t="str">
        <f>IF($A1742&lt;&gt;"",IF(OR(P1742="",P1742=0), 0, BX1742/'Sch 10.1 Rate Design'!$Z$25*INDEX('Sch 10.1 Rate Design'!$I$9:$I$16,MATCH($C1742,'Sch 10.1 Rate Design'!$B$9:$B$16,0))),"")</f>
        <v/>
      </c>
      <c r="CK1742" s="548" t="str">
        <f>IF($A1742&lt;&gt;"",IF(OR(Q1742="",Q1742=0), 0, BY1742/'Sch 10.1 Rate Design'!$Z$25*INDEX('Sch 10.1 Rate Design'!$I$9:$I$16,MATCH($C1742,'Sch 10.1 Rate Design'!$B$9:$B$16,0))),"")</f>
        <v/>
      </c>
      <c r="CL1742" s="548" t="str">
        <f>IF($A1742&lt;&gt;"",IF(OR(R1742="",R1742=0), 0, BZ1742/'Sch 10.1 Rate Design'!$Z$25*INDEX('Sch 10.1 Rate Design'!$I$9:$I$16,MATCH($C1742,'Sch 10.1 Rate Design'!$B$9:$B$16,0))),"")</f>
        <v/>
      </c>
      <c r="CM1742" s="548" t="str">
        <f>IF($A1742&lt;&gt;"",IF(OR(S1742="",S1742=0), 0, CA1742/'Sch 10.1 Rate Design'!$Z$25*INDEX('Sch 10.1 Rate Design'!$I$9:$I$16,MATCH($C1742,'Sch 10.1 Rate Design'!$B$9:$B$16,0))),"")</f>
        <v/>
      </c>
      <c r="CN1742" s="548" t="str">
        <f>IF($A1742&lt;&gt;"",IF(OR(T1742="",T1742=0), 0, CB1742/'Sch 10.1 Rate Design'!$Z$25*INDEX('Sch 10.1 Rate Design'!$I$9:$I$16,MATCH($C1742,'Sch 10.1 Rate Design'!$B$9:$B$16,0))),"")</f>
        <v/>
      </c>
      <c r="CO1742" s="548" t="str">
        <f>IF($A1742&lt;&gt;"",IF(OR(U1742="",U1742=0), 0, CC1742/'Sch 10.1 Rate Design'!$Z$25*INDEX('Sch 10.1 Rate Design'!$I$9:$I$16,MATCH($C1742,'Sch 10.1 Rate Design'!$B$9:$B$16,0))),"")</f>
        <v/>
      </c>
      <c r="CP1742" s="548" t="str">
        <f>IF($A1742&lt;&gt;"",IF(OR(V1742="",V1742=0), 0, CD1742/'Sch 10.1 Rate Design'!$Z$25*INDEX('Sch 10.1 Rate Design'!$I$9:$I$16,MATCH($C1742,'Sch 10.1 Rate Design'!$B$9:$B$16,0))),"")</f>
        <v/>
      </c>
      <c r="CQ1742" s="548" t="str">
        <f>IF($A1742&lt;&gt;"",IF(OR(W1742="",W1742=0), 0, CE1742/'Sch 10.1 Rate Design'!$Z$25*INDEX('Sch 10.1 Rate Design'!$I$9:$I$16,MATCH($C1742,'Sch 10.1 Rate Design'!$B$9:$B$16,0))),"")</f>
        <v/>
      </c>
      <c r="CR1742" s="548" t="str">
        <f>IF($A1742&lt;&gt;"",IF(OR(X1742="",X1742=0), 0, CF1742/'Sch 10.1 Rate Design'!$Z$25*INDEX('Sch 10.1 Rate Design'!$I$9:$I$16,MATCH($C1742,'Sch 10.1 Rate Design'!$B$9:$B$16,0))),"")</f>
        <v/>
      </c>
      <c r="CS1742" s="547" t="str">
        <f>IF($A1742&lt;&gt;"",IF(OR(Y1742="",Y1742=0), 0, CG1742/'Sch 10.1 Rate Design'!$Z$25*INDEX('Sch 10.1 Rate Design'!$I$9:$I$16,MATCH($C1742,'Sch 10.1 Rate Design'!$B$9:$B$16,0))),"")</f>
        <v/>
      </c>
      <c r="CT1742" s="546" t="str">
        <f>IF($A1742&lt;&gt;"",IF(OR(N1742="",N1742=0),0,IF(N1742&gt;INDEX('Sch 10.1 Rate Design'!$J$9:$J$16,MATCH($C1742,'Sch 10.1 Rate Design'!$B$9:$B$16,0)),N1742-INDEX('Sch 10.1 Rate Design'!$J$9:$J$16,MATCH($C1742,'Sch 10.1 Rate Design'!$B$9:$B$16,0)),0)),"")</f>
        <v/>
      </c>
      <c r="CU1742" s="324" t="str">
        <f>IF($A1742&lt;&gt;"",IF(OR(O1742="",O1742=0),0,IF(O1742&gt;INDEX('Sch 10.1 Rate Design'!$J$9:$J$16,MATCH($C1742,'Sch 10.1 Rate Design'!$B$9:$B$16,0)),O1742-INDEX('Sch 10.1 Rate Design'!$J$9:$J$16,MATCH($C1742,'Sch 10.1 Rate Design'!$B$9:$B$16,0)),0)),"")</f>
        <v/>
      </c>
      <c r="CV1742" s="324" t="str">
        <f>IF($A1742&lt;&gt;"",IF(OR(P1742="",P1742=0),0,IF(P1742&gt;INDEX('Sch 10.1 Rate Design'!$J$9:$J$16,MATCH($C1742,'Sch 10.1 Rate Design'!$B$9:$B$16,0)),P1742-INDEX('Sch 10.1 Rate Design'!$J$9:$J$16,MATCH($C1742,'Sch 10.1 Rate Design'!$B$9:$B$16,0)),0)),"")</f>
        <v/>
      </c>
      <c r="CW1742" s="324" t="str">
        <f>IF($A1742&lt;&gt;"",IF(OR(Q1742="",Q1742=0),0,IF(Q1742&gt;INDEX('Sch 10.1 Rate Design'!$J$9:$J$16,MATCH($C1742,'Sch 10.1 Rate Design'!$B$9:$B$16,0)),Q1742-INDEX('Sch 10.1 Rate Design'!$J$9:$J$16,MATCH($C1742,'Sch 10.1 Rate Design'!$B$9:$B$16,0)),0)),"")</f>
        <v/>
      </c>
      <c r="CX1742" s="324" t="str">
        <f>IF($A1742&lt;&gt;"",IF(OR(R1742="",R1742=0),0,IF(R1742&gt;INDEX('Sch 10.1 Rate Design'!$J$9:$J$16,MATCH($C1742,'Sch 10.1 Rate Design'!$B$9:$B$16,0)),R1742-INDEX('Sch 10.1 Rate Design'!$J$9:$J$16,MATCH($C1742,'Sch 10.1 Rate Design'!$B$9:$B$16,0)),0)),"")</f>
        <v/>
      </c>
      <c r="CY1742" s="324" t="str">
        <f>IF($A1742&lt;&gt;"",IF(OR(S1742="",S1742=0),0,IF(S1742&gt;INDEX('Sch 10.1 Rate Design'!$J$9:$J$16,MATCH($C1742,'Sch 10.1 Rate Design'!$B$9:$B$16,0)),S1742-INDEX('Sch 10.1 Rate Design'!$J$9:$J$16,MATCH($C1742,'Sch 10.1 Rate Design'!$B$9:$B$16,0)),0)),"")</f>
        <v/>
      </c>
      <c r="CZ1742" s="324" t="str">
        <f>IF($A1742&lt;&gt;"",IF(OR(T1742="",T1742=0),0,IF(T1742&gt;INDEX('Sch 10.1 Rate Design'!$J$9:$J$16,MATCH($C1742,'Sch 10.1 Rate Design'!$B$9:$B$16,0)),T1742-INDEX('Sch 10.1 Rate Design'!$J$9:$J$16,MATCH($C1742,'Sch 10.1 Rate Design'!$B$9:$B$16,0)),0)),"")</f>
        <v/>
      </c>
      <c r="DA1742" s="324" t="str">
        <f>IF($A1742&lt;&gt;"",IF(OR(U1742="",U1742=0),0,IF(U1742&gt;INDEX('Sch 10.1 Rate Design'!$J$9:$J$16,MATCH($C1742,'Sch 10.1 Rate Design'!$B$9:$B$16,0)),U1742-INDEX('Sch 10.1 Rate Design'!$J$9:$J$16,MATCH($C1742,'Sch 10.1 Rate Design'!$B$9:$B$16,0)),0)),"")</f>
        <v/>
      </c>
      <c r="DB1742" s="324" t="str">
        <f>IF($A1742&lt;&gt;"",IF(OR(V1742="",V1742=0),0,IF(V1742&gt;INDEX('Sch 10.1 Rate Design'!$J$9:$J$16,MATCH($C1742,'Sch 10.1 Rate Design'!$B$9:$B$16,0)),V1742-INDEX('Sch 10.1 Rate Design'!$J$9:$J$16,MATCH($C1742,'Sch 10.1 Rate Design'!$B$9:$B$16,0)),0)),"")</f>
        <v/>
      </c>
      <c r="DC1742" s="324" t="str">
        <f>IF($A1742&lt;&gt;"",IF(OR(W1742="",W1742=0),0,IF(W1742&gt;INDEX('Sch 10.1 Rate Design'!$J$9:$J$16,MATCH($C1742,'Sch 10.1 Rate Design'!$B$9:$B$16,0)),W1742-INDEX('Sch 10.1 Rate Design'!$J$9:$J$16,MATCH($C1742,'Sch 10.1 Rate Design'!$B$9:$B$16,0)),0)),"")</f>
        <v/>
      </c>
      <c r="DD1742" s="324" t="str">
        <f>IF($A1742&lt;&gt;"",IF(OR(X1742="",X1742=0),0,IF(X1742&gt;INDEX('Sch 10.1 Rate Design'!$J$9:$J$16,MATCH($C1742,'Sch 10.1 Rate Design'!$B$9:$B$16,0)),X1742-INDEX('Sch 10.1 Rate Design'!$J$9:$J$16,MATCH($C1742,'Sch 10.1 Rate Design'!$B$9:$B$16,0)),0)),"")</f>
        <v/>
      </c>
      <c r="DE1742" s="545" t="str">
        <f>IF($A1742&lt;&gt;"",IF(OR(Y1742="",Y1742=0),0,IF(Y1742&gt;INDEX('Sch 10.1 Rate Design'!$J$9:$J$16,MATCH($C1742,'Sch 10.1 Rate Design'!$B$9:$B$16,0)),Y1742-INDEX('Sch 10.1 Rate Design'!$J$9:$J$16,MATCH($C1742,'Sch 10.1 Rate Design'!$B$9:$B$16,0)),0)),"")</f>
        <v/>
      </c>
      <c r="DF1742" s="692" t="str">
        <f>IF($A1742&lt;&gt;"",IF(OR(N1742="",N1742=0), 0, CT1742/'Sch 10.1 Rate Design'!$Z$25*INDEX('Sch 10.1 Rate Design'!$K$9:$K$16,MATCH($C1742,'Sch 10.1 Rate Design'!$B$9:$B$16,0))),"")</f>
        <v/>
      </c>
      <c r="DG1742" s="548" t="str">
        <f>IF($A1742&lt;&gt;"",IF(OR(O1742="",O1742=0), 0, CU1742/'Sch 10.1 Rate Design'!$Z$25*INDEX('Sch 10.1 Rate Design'!$K$9:$K$16,MATCH($C1742,'Sch 10.1 Rate Design'!$B$9:$B$16,0))),"")</f>
        <v/>
      </c>
      <c r="DH1742" s="548" t="str">
        <f>IF($A1742&lt;&gt;"",IF(OR(P1742="",P1742=0), 0, CV1742/'Sch 10.1 Rate Design'!$Z$25*INDEX('Sch 10.1 Rate Design'!$K$9:$K$16,MATCH($C1742,'Sch 10.1 Rate Design'!$B$9:$B$16,0))),"")</f>
        <v/>
      </c>
      <c r="DI1742" s="548" t="str">
        <f>IF($A1742&lt;&gt;"",IF(OR(Q1742="",Q1742=0), 0, CW1742/'Sch 10.1 Rate Design'!$Z$25*INDEX('Sch 10.1 Rate Design'!$K$9:$K$16,MATCH($C1742,'Sch 10.1 Rate Design'!$B$9:$B$16,0))),"")</f>
        <v/>
      </c>
      <c r="DJ1742" s="548" t="str">
        <f>IF($A1742&lt;&gt;"",IF(OR(R1742="",R1742=0), 0, CX1742/'Sch 10.1 Rate Design'!$Z$25*INDEX('Sch 10.1 Rate Design'!$K$9:$K$16,MATCH($C1742,'Sch 10.1 Rate Design'!$B$9:$B$16,0))),"")</f>
        <v/>
      </c>
      <c r="DK1742" s="548" t="str">
        <f>IF($A1742&lt;&gt;"",IF(OR(S1742="",S1742=0), 0, CY1742/'Sch 10.1 Rate Design'!$Z$25*INDEX('Sch 10.1 Rate Design'!$K$9:$K$16,MATCH($C1742,'Sch 10.1 Rate Design'!$B$9:$B$16,0))),"")</f>
        <v/>
      </c>
      <c r="DL1742" s="548" t="str">
        <f>IF($A1742&lt;&gt;"",IF(OR(T1742="",T1742=0), 0, CZ1742/'Sch 10.1 Rate Design'!$Z$25*INDEX('Sch 10.1 Rate Design'!$K$9:$K$16,MATCH($C1742,'Sch 10.1 Rate Design'!$B$9:$B$16,0))),"")</f>
        <v/>
      </c>
      <c r="DM1742" s="548" t="str">
        <f>IF($A1742&lt;&gt;"",IF(OR(U1742="",U1742=0), 0, DA1742/'Sch 10.1 Rate Design'!$Z$25*INDEX('Sch 10.1 Rate Design'!$K$9:$K$16,MATCH($C1742,'Sch 10.1 Rate Design'!$B$9:$B$16,0))),"")</f>
        <v/>
      </c>
      <c r="DN1742" s="548" t="str">
        <f>IF($A1742&lt;&gt;"",IF(OR(V1742="",V1742=0), 0, DB1742/'Sch 10.1 Rate Design'!$Z$25*INDEX('Sch 10.1 Rate Design'!$K$9:$K$16,MATCH($C1742,'Sch 10.1 Rate Design'!$B$9:$B$16,0))),"")</f>
        <v/>
      </c>
      <c r="DO1742" s="548" t="str">
        <f>IF($A1742&lt;&gt;"",IF(OR(W1742="",W1742=0), 0, DC1742/'Sch 10.1 Rate Design'!$Z$25*INDEX('Sch 10.1 Rate Design'!$K$9:$K$16,MATCH($C1742,'Sch 10.1 Rate Design'!$B$9:$B$16,0))),"")</f>
        <v/>
      </c>
      <c r="DP1742" s="548" t="str">
        <f>IF($A1742&lt;&gt;"",IF(OR(X1742="",X1742=0), 0, DD1742/'Sch 10.1 Rate Design'!$Z$25*INDEX('Sch 10.1 Rate Design'!$K$9:$K$16,MATCH($C1742,'Sch 10.1 Rate Design'!$B$9:$B$16,0))),"")</f>
        <v/>
      </c>
      <c r="DQ1742" s="547" t="str">
        <f>IF($A1742&lt;&gt;"",IF(OR(Y1742="",Y1742=0), 0, DE1742/'Sch 10.1 Rate Design'!$Z$25*INDEX('Sch 10.1 Rate Design'!$K$9:$K$16,MATCH($C1742,'Sch 10.1 Rate Design'!$B$9:$B$16,0))),"")</f>
        <v/>
      </c>
      <c r="DR1742" s="546" t="str">
        <f>IF($A1742&lt;&gt;"",IF(OR(N1742="",N1742=0), 0,INDEX('Sch 10.1 Rate Design'!$D$9:$D$16,MATCH($C1742,'Sch 10.1 Rate Design'!$B$9:$B$16,0))),"")</f>
        <v/>
      </c>
      <c r="DS1742" s="324" t="str">
        <f>IF($A1742&lt;&gt;"",IF(OR(O1742="",O1742=0), 0,INDEX('Sch 10.1 Rate Design'!$D$9:$D$16,MATCH($C1742,'Sch 10.1 Rate Design'!$B$9:$B$16,0))),"")</f>
        <v/>
      </c>
      <c r="DT1742" s="324" t="str">
        <f>IF($A1742&lt;&gt;"",IF(OR(P1742="",P1742=0), 0,INDEX('Sch 10.1 Rate Design'!$D$9:$D$16,MATCH($C1742,'Sch 10.1 Rate Design'!$B$9:$B$16,0))),"")</f>
        <v/>
      </c>
      <c r="DU1742" s="324" t="str">
        <f>IF($A1742&lt;&gt;"",IF(OR(Q1742="",Q1742=0), 0,INDEX('Sch 10.1 Rate Design'!$D$9:$D$16,MATCH($C1742,'Sch 10.1 Rate Design'!$B$9:$B$16,0))),"")</f>
        <v/>
      </c>
      <c r="DV1742" s="324" t="str">
        <f>IF($A1742&lt;&gt;"",IF(OR(R1742="",R1742=0), 0,INDEX('Sch 10.1 Rate Design'!$D$9:$D$16,MATCH($C1742,'Sch 10.1 Rate Design'!$B$9:$B$16,0))),"")</f>
        <v/>
      </c>
      <c r="DW1742" s="324" t="str">
        <f>IF($A1742&lt;&gt;"",IF(OR(S1742="",S1742=0), 0,INDEX('Sch 10.1 Rate Design'!$D$9:$D$16,MATCH($C1742,'Sch 10.1 Rate Design'!$B$9:$B$16,0))),"")</f>
        <v/>
      </c>
      <c r="DX1742" s="324" t="str">
        <f>IF($A1742&lt;&gt;"",IF(OR(T1742="",T1742=0), 0,INDEX('Sch 10.1 Rate Design'!$D$9:$D$16,MATCH($C1742,'Sch 10.1 Rate Design'!$B$9:$B$16,0))),"")</f>
        <v/>
      </c>
      <c r="DY1742" s="324" t="str">
        <f>IF($A1742&lt;&gt;"",IF(OR(U1742="",U1742=0), 0,INDEX('Sch 10.1 Rate Design'!$D$9:$D$16,MATCH($C1742,'Sch 10.1 Rate Design'!$B$9:$B$16,0))),"")</f>
        <v/>
      </c>
      <c r="DZ1742" s="324" t="str">
        <f>IF($A1742&lt;&gt;"",IF(OR(V1742="",V1742=0), 0,INDEX('Sch 10.1 Rate Design'!$D$9:$D$16,MATCH($C1742,'Sch 10.1 Rate Design'!$B$9:$B$16,0))),"")</f>
        <v/>
      </c>
      <c r="EA1742" s="324" t="str">
        <f>IF($A1742&lt;&gt;"",IF(OR(W1742="",W1742=0), 0,INDEX('Sch 10.1 Rate Design'!$D$9:$D$16,MATCH($C1742,'Sch 10.1 Rate Design'!$B$9:$B$16,0))),"")</f>
        <v/>
      </c>
      <c r="EB1742" s="324" t="str">
        <f>IF($A1742&lt;&gt;"",IF(OR(X1742="",X1742=0), 0,INDEX('Sch 10.1 Rate Design'!$D$9:$D$16,MATCH($C1742,'Sch 10.1 Rate Design'!$B$9:$B$16,0))),"")</f>
        <v/>
      </c>
      <c r="EC1742" s="545" t="str">
        <f>IF($A1742&lt;&gt;"",IF(OR(Y1742="",Y1742=0), 0,INDEX('Sch 10.1 Rate Design'!$D$9:$D$16,MATCH($C1742,'Sch 10.1 Rate Design'!$B$9:$B$16,0))),"")</f>
        <v/>
      </c>
      <c r="ED1742" s="546"/>
      <c r="EE1742" s="324"/>
      <c r="EF1742" s="324"/>
      <c r="EG1742" s="324"/>
      <c r="EH1742" s="324"/>
      <c r="EI1742" s="324"/>
      <c r="EJ1742" s="324"/>
      <c r="EK1742" s="324"/>
      <c r="EL1742" s="324"/>
      <c r="EM1742" s="324"/>
      <c r="EN1742" s="324"/>
      <c r="EO1742" s="545"/>
    </row>
    <row r="1743" spans="1:145" x14ac:dyDescent="0.2">
      <c r="A1743" s="324" t="str">
        <f>IF(Inputs!AO1739&lt;&gt;"",Inputs!AO1739,"")</f>
        <v/>
      </c>
      <c r="B1743" s="324" t="str">
        <f t="shared" si="363"/>
        <v/>
      </c>
      <c r="C1743" s="727" t="str">
        <f>IF($A1743&lt;&gt;"",Inputs!AN1739,"")</f>
        <v/>
      </c>
      <c r="D1743" s="549" t="str">
        <f t="shared" si="356"/>
        <v/>
      </c>
      <c r="E1743" s="549" t="str">
        <f t="shared" si="357"/>
        <v/>
      </c>
      <c r="F1743" s="324" t="str">
        <f t="shared" si="352"/>
        <v/>
      </c>
      <c r="G1743" s="324" t="str">
        <f t="shared" si="358"/>
        <v/>
      </c>
      <c r="H1743" s="790">
        <f t="shared" si="359"/>
        <v>0</v>
      </c>
      <c r="I1743" s="790">
        <f t="shared" si="360"/>
        <v>0</v>
      </c>
      <c r="J1743" s="790">
        <f t="shared" si="361"/>
        <v>0</v>
      </c>
      <c r="K1743" s="790">
        <f t="shared" si="362"/>
        <v>0</v>
      </c>
      <c r="L1743" s="787" t="str">
        <f>IF($A1743&lt;&gt;"",INDEX(Inputs!$AP1739:$BA1739,,MATCH('Sch 10.2 Rate Data'!X$7,Inputs!$AP$4:$BA$4,0)),"")</f>
        <v/>
      </c>
      <c r="M1743" s="787" t="str">
        <f>IF($A1743&lt;&gt;"",INDEX(Inputs!$AP1739:$BA1739,,MATCH('Sch 10.2 Rate Data'!Y$7,Inputs!$AP$4:$BA$4,0)),"")</f>
        <v/>
      </c>
      <c r="N1743" s="546" t="str">
        <f>IF($A1743&lt;&gt;"",INDEX(Inputs!$AP1739:$BA1739,,MATCH('Sch 10.2 Rate Data'!N$7,Inputs!$AP$4:$BA$4,0)),"")</f>
        <v/>
      </c>
      <c r="O1743" s="324" t="str">
        <f>IF($A1743&lt;&gt;"",INDEX(Inputs!$AP1739:$BA1739,,MATCH('Sch 10.2 Rate Data'!O$7,Inputs!$AP$4:$BA$4,0)),"")</f>
        <v/>
      </c>
      <c r="P1743" s="324" t="str">
        <f>IF($A1743&lt;&gt;"",INDEX(Inputs!$AP1739:$BA1739,,MATCH('Sch 10.2 Rate Data'!P$7,Inputs!$AP$4:$BA$4,0)),"")</f>
        <v/>
      </c>
      <c r="Q1743" s="324" t="str">
        <f>IF($A1743&lt;&gt;"",INDEX(Inputs!$AP1739:$BA1739,,MATCH('Sch 10.2 Rate Data'!Q$7,Inputs!$AP$4:$BA$4,0)),"")</f>
        <v/>
      </c>
      <c r="R1743" s="324" t="str">
        <f>IF($A1743&lt;&gt;"",INDEX(Inputs!$AP1739:$BA1739,,MATCH('Sch 10.2 Rate Data'!R$7,Inputs!$AP$4:$BA$4,0)),"")</f>
        <v/>
      </c>
      <c r="S1743" s="324" t="str">
        <f>IF($A1743&lt;&gt;"",INDEX(Inputs!$AP1739:$BA1739,,MATCH('Sch 10.2 Rate Data'!S$7,Inputs!$AP$4:$BA$4,0)),"")</f>
        <v/>
      </c>
      <c r="T1743" s="324" t="str">
        <f>IF($A1743&lt;&gt;"",INDEX(Inputs!$AP1739:$BA1739,,MATCH('Sch 10.2 Rate Data'!T$7,Inputs!$AP$4:$BA$4,0)),"")</f>
        <v/>
      </c>
      <c r="U1743" s="324" t="str">
        <f>IF($A1743&lt;&gt;"",INDEX(Inputs!$AP1739:$BA1739,,MATCH('Sch 10.2 Rate Data'!U$7,Inputs!$AP$4:$BA$4,0)),"")</f>
        <v/>
      </c>
      <c r="V1743" s="324" t="str">
        <f>IF($A1743&lt;&gt;"",INDEX(Inputs!$AP1739:$BA1739,,MATCH('Sch 10.2 Rate Data'!V$7,Inputs!$AP$4:$BA$4,0)),"")</f>
        <v/>
      </c>
      <c r="W1743" s="324" t="str">
        <f>IF($A1743&lt;&gt;"",INDEX(Inputs!$AP1739:$BA1739,,MATCH('Sch 10.2 Rate Data'!W$7,Inputs!$AP$4:$BA$4,0)),"")</f>
        <v/>
      </c>
      <c r="X1743" s="324" t="str">
        <f>IF($A1743&lt;&gt;"",INDEX(Inputs!$AP1739:$BA1739,,MATCH('Sch 10.2 Rate Data'!X$7,Inputs!$AP$4:$BA$4,0)),"")</f>
        <v/>
      </c>
      <c r="Y1743" s="545" t="str">
        <f>IF($A1743&lt;&gt;"",INDEX(Inputs!$AP1739:$BA1739,,MATCH('Sch 10.2 Rate Data'!Y$7,Inputs!$AP$4:$BA$4,0)),"")</f>
        <v/>
      </c>
      <c r="Z1743" s="692" t="str">
        <f t="shared" si="354"/>
        <v/>
      </c>
      <c r="AA1743" s="548" t="str">
        <f t="shared" si="354"/>
        <v/>
      </c>
      <c r="AB1743" s="548" t="str">
        <f t="shared" si="354"/>
        <v/>
      </c>
      <c r="AC1743" s="548" t="str">
        <f t="shared" si="353"/>
        <v/>
      </c>
      <c r="AD1743" s="548" t="str">
        <f t="shared" si="353"/>
        <v/>
      </c>
      <c r="AE1743" s="548" t="str">
        <f t="shared" si="353"/>
        <v/>
      </c>
      <c r="AF1743" s="548" t="str">
        <f t="shared" si="353"/>
        <v/>
      </c>
      <c r="AG1743" s="548" t="str">
        <f t="shared" si="353"/>
        <v/>
      </c>
      <c r="AH1743" s="548" t="str">
        <f t="shared" si="353"/>
        <v/>
      </c>
      <c r="AI1743" s="548" t="str">
        <f t="shared" si="355"/>
        <v/>
      </c>
      <c r="AJ1743" s="548" t="str">
        <f t="shared" si="355"/>
        <v/>
      </c>
      <c r="AK1743" s="547" t="str">
        <f t="shared" si="355"/>
        <v/>
      </c>
      <c r="AL1743" s="692" t="str">
        <f>IF($A1743&lt;&gt;"",IF(OR(N1743="",N1743=0), 0, INDEX('Sch 10.1 Rate Design'!$E$9:$E$16,MATCH($C1743,'Sch 10.1 Rate Design'!$B$9:$B$16,0))),"")</f>
        <v/>
      </c>
      <c r="AM1743" s="548" t="str">
        <f>IF($A1743&lt;&gt;"",IF(OR(O1743="",O1743=0), 0, INDEX('Sch 10.1 Rate Design'!$E$9:$E$16,MATCH($C1743,'Sch 10.1 Rate Design'!$B$9:$B$16,0))),"")</f>
        <v/>
      </c>
      <c r="AN1743" s="548" t="str">
        <f>IF($A1743&lt;&gt;"",IF(OR(P1743="",P1743=0), 0, INDEX('Sch 10.1 Rate Design'!$E$9:$E$16,MATCH($C1743,'Sch 10.1 Rate Design'!$B$9:$B$16,0))),"")</f>
        <v/>
      </c>
      <c r="AO1743" s="548" t="str">
        <f>IF($A1743&lt;&gt;"",IF(OR(Q1743="",Q1743=0), 0, INDEX('Sch 10.1 Rate Design'!$E$9:$E$16,MATCH($C1743,'Sch 10.1 Rate Design'!$B$9:$B$16,0))),"")</f>
        <v/>
      </c>
      <c r="AP1743" s="548" t="str">
        <f>IF($A1743&lt;&gt;"",IF(OR(R1743="",R1743=0), 0, INDEX('Sch 10.1 Rate Design'!$E$9:$E$16,MATCH($C1743,'Sch 10.1 Rate Design'!$B$9:$B$16,0))),"")</f>
        <v/>
      </c>
      <c r="AQ1743" s="548" t="str">
        <f>IF($A1743&lt;&gt;"",IF(OR(S1743="",S1743=0), 0, INDEX('Sch 10.1 Rate Design'!$E$9:$E$16,MATCH($C1743,'Sch 10.1 Rate Design'!$B$9:$B$16,0))),"")</f>
        <v/>
      </c>
      <c r="AR1743" s="548" t="str">
        <f>IF($A1743&lt;&gt;"",IF(OR(T1743="",T1743=0), 0, INDEX('Sch 10.1 Rate Design'!$E$9:$E$16,MATCH($C1743,'Sch 10.1 Rate Design'!$B$9:$B$16,0))),"")</f>
        <v/>
      </c>
      <c r="AS1743" s="548" t="str">
        <f>IF($A1743&lt;&gt;"",IF(OR(U1743="",U1743=0), 0, INDEX('Sch 10.1 Rate Design'!$E$9:$E$16,MATCH($C1743,'Sch 10.1 Rate Design'!$B$9:$B$16,0))),"")</f>
        <v/>
      </c>
      <c r="AT1743" s="548" t="str">
        <f>IF($A1743&lt;&gt;"",IF(OR(V1743="",V1743=0), 0, INDEX('Sch 10.1 Rate Design'!$E$9:$E$16,MATCH($C1743,'Sch 10.1 Rate Design'!$B$9:$B$16,0))),"")</f>
        <v/>
      </c>
      <c r="AU1743" s="548" t="str">
        <f>IF($A1743&lt;&gt;"",IF(OR(W1743="",W1743=0), 0, INDEX('Sch 10.1 Rate Design'!$E$9:$E$16,MATCH($C1743,'Sch 10.1 Rate Design'!$B$9:$B$16,0))),"")</f>
        <v/>
      </c>
      <c r="AV1743" s="548" t="str">
        <f>IF($A1743&lt;&gt;"",IF(OR(X1743="",X1743=0), 0, INDEX('Sch 10.1 Rate Design'!$E$9:$E$16,MATCH($C1743,'Sch 10.1 Rate Design'!$B$9:$B$16,0))),"")</f>
        <v/>
      </c>
      <c r="AW1743" s="547" t="str">
        <f>IF($A1743&lt;&gt;"",IF(OR(Y1743="",Y1743=0), 0, INDEX('Sch 10.1 Rate Design'!$E$9:$E$16,MATCH($C1743,'Sch 10.1 Rate Design'!$B$9:$B$16,0))),"")</f>
        <v/>
      </c>
      <c r="AX1743" s="546" t="str">
        <f>IF($A1743&lt;&gt;"",IF(OR(N1743="",N1743=0),0,+IF(N1743&gt;+INDEX('Sch 10.1 Rate Design'!$D$9:$D$16,MATCH($C1743,'Sch 10.1 Rate Design'!$B$9:$B$16,0)),IF(N1743&gt;+INDEX('Sch 10.1 Rate Design'!$F$9:$F$16,MATCH($C1743,'Sch 10.1 Rate Design'!$B$9:$B$16,0)),+INDEX('Sch 10.1 Rate Design'!$F$9:$F$16,MATCH($C1743,'Sch 10.1 Rate Design'!$B$9:$B$16,0))-INDEX('Sch 10.1 Rate Design'!$D$9:$D$16,MATCH($C1743,'Sch 10.1 Rate Design'!$B$9:$B$16,0)), N1743-INDEX('Sch 10.1 Rate Design'!$D$9:$D$16,MATCH($C1743,'Sch 10.1 Rate Design'!$B$9:$B$16,0))),0)),"")</f>
        <v/>
      </c>
      <c r="AY1743" s="324" t="str">
        <f>IF($A1743&lt;&gt;"",IF(OR(O1743="",O1743=0),0,+IF(O1743&gt;+INDEX('Sch 10.1 Rate Design'!$D$9:$D$16,MATCH($C1743,'Sch 10.1 Rate Design'!$B$9:$B$16,0)),IF(O1743&gt;+INDEX('Sch 10.1 Rate Design'!$F$9:$F$16,MATCH($C1743,'Sch 10.1 Rate Design'!$B$9:$B$16,0)),+INDEX('Sch 10.1 Rate Design'!$F$9:$F$16,MATCH($C1743,'Sch 10.1 Rate Design'!$B$9:$B$16,0))-INDEX('Sch 10.1 Rate Design'!$D$9:$D$16,MATCH($C1743,'Sch 10.1 Rate Design'!$B$9:$B$16,0)), O1743-INDEX('Sch 10.1 Rate Design'!$D$9:$D$16,MATCH($C1743,'Sch 10.1 Rate Design'!$B$9:$B$16,0))),0)),"")</f>
        <v/>
      </c>
      <c r="AZ1743" s="324" t="str">
        <f>IF($A1743&lt;&gt;"",IF(OR(P1743="",P1743=0),0,+IF(P1743&gt;+INDEX('Sch 10.1 Rate Design'!$D$9:$D$16,MATCH($C1743,'Sch 10.1 Rate Design'!$B$9:$B$16,0)),IF(P1743&gt;+INDEX('Sch 10.1 Rate Design'!$F$9:$F$16,MATCH($C1743,'Sch 10.1 Rate Design'!$B$9:$B$16,0)),+INDEX('Sch 10.1 Rate Design'!$F$9:$F$16,MATCH($C1743,'Sch 10.1 Rate Design'!$B$9:$B$16,0))-INDEX('Sch 10.1 Rate Design'!$D$9:$D$16,MATCH($C1743,'Sch 10.1 Rate Design'!$B$9:$B$16,0)), P1743-INDEX('Sch 10.1 Rate Design'!$D$9:$D$16,MATCH($C1743,'Sch 10.1 Rate Design'!$B$9:$B$16,0))),0)),"")</f>
        <v/>
      </c>
      <c r="BA1743" s="324" t="str">
        <f>IF($A1743&lt;&gt;"",IF(OR(Q1743="",Q1743=0),0,+IF(Q1743&gt;+INDEX('Sch 10.1 Rate Design'!$D$9:$D$16,MATCH($C1743,'Sch 10.1 Rate Design'!$B$9:$B$16,0)),IF(Q1743&gt;+INDEX('Sch 10.1 Rate Design'!$F$9:$F$16,MATCH($C1743,'Sch 10.1 Rate Design'!$B$9:$B$16,0)),+INDEX('Sch 10.1 Rate Design'!$F$9:$F$16,MATCH($C1743,'Sch 10.1 Rate Design'!$B$9:$B$16,0))-INDEX('Sch 10.1 Rate Design'!$D$9:$D$16,MATCH($C1743,'Sch 10.1 Rate Design'!$B$9:$B$16,0)), Q1743-INDEX('Sch 10.1 Rate Design'!$D$9:$D$16,MATCH($C1743,'Sch 10.1 Rate Design'!$B$9:$B$16,0))),0)),"")</f>
        <v/>
      </c>
      <c r="BB1743" s="324" t="str">
        <f>IF($A1743&lt;&gt;"",IF(OR(R1743="",R1743=0),0,+IF(R1743&gt;+INDEX('Sch 10.1 Rate Design'!$D$9:$D$16,MATCH($C1743,'Sch 10.1 Rate Design'!$B$9:$B$16,0)),IF(R1743&gt;+INDEX('Sch 10.1 Rate Design'!$F$9:$F$16,MATCH($C1743,'Sch 10.1 Rate Design'!$B$9:$B$16,0)),+INDEX('Sch 10.1 Rate Design'!$F$9:$F$16,MATCH($C1743,'Sch 10.1 Rate Design'!$B$9:$B$16,0))-INDEX('Sch 10.1 Rate Design'!$D$9:$D$16,MATCH($C1743,'Sch 10.1 Rate Design'!$B$9:$B$16,0)), R1743-INDEX('Sch 10.1 Rate Design'!$D$9:$D$16,MATCH($C1743,'Sch 10.1 Rate Design'!$B$9:$B$16,0))),0)),"")</f>
        <v/>
      </c>
      <c r="BC1743" s="324" t="str">
        <f>IF($A1743&lt;&gt;"",IF(OR(S1743="",S1743=0),0,+IF(S1743&gt;+INDEX('Sch 10.1 Rate Design'!$D$9:$D$16,MATCH($C1743,'Sch 10.1 Rate Design'!$B$9:$B$16,0)),IF(S1743&gt;+INDEX('Sch 10.1 Rate Design'!$F$9:$F$16,MATCH($C1743,'Sch 10.1 Rate Design'!$B$9:$B$16,0)),+INDEX('Sch 10.1 Rate Design'!$F$9:$F$16,MATCH($C1743,'Sch 10.1 Rate Design'!$B$9:$B$16,0))-INDEX('Sch 10.1 Rate Design'!$D$9:$D$16,MATCH($C1743,'Sch 10.1 Rate Design'!$B$9:$B$16,0)), S1743-INDEX('Sch 10.1 Rate Design'!$D$9:$D$16,MATCH($C1743,'Sch 10.1 Rate Design'!$B$9:$B$16,0))),0)),"")</f>
        <v/>
      </c>
      <c r="BD1743" s="324" t="str">
        <f>IF($A1743&lt;&gt;"",IF(OR(T1743="",T1743=0),0,+IF(T1743&gt;+INDEX('Sch 10.1 Rate Design'!$D$9:$D$16,MATCH($C1743,'Sch 10.1 Rate Design'!$B$9:$B$16,0)),IF(T1743&gt;+INDEX('Sch 10.1 Rate Design'!$F$9:$F$16,MATCH($C1743,'Sch 10.1 Rate Design'!$B$9:$B$16,0)),+INDEX('Sch 10.1 Rate Design'!$F$9:$F$16,MATCH($C1743,'Sch 10.1 Rate Design'!$B$9:$B$16,0))-INDEX('Sch 10.1 Rate Design'!$D$9:$D$16,MATCH($C1743,'Sch 10.1 Rate Design'!$B$9:$B$16,0)), T1743-INDEX('Sch 10.1 Rate Design'!$D$9:$D$16,MATCH($C1743,'Sch 10.1 Rate Design'!$B$9:$B$16,0))),0)),"")</f>
        <v/>
      </c>
      <c r="BE1743" s="324" t="str">
        <f>IF($A1743&lt;&gt;"",IF(OR(U1743="",U1743=0),0,+IF(U1743&gt;+INDEX('Sch 10.1 Rate Design'!$D$9:$D$16,MATCH($C1743,'Sch 10.1 Rate Design'!$B$9:$B$16,0)),IF(U1743&gt;+INDEX('Sch 10.1 Rate Design'!$F$9:$F$16,MATCH($C1743,'Sch 10.1 Rate Design'!$B$9:$B$16,0)),+INDEX('Sch 10.1 Rate Design'!$F$9:$F$16,MATCH($C1743,'Sch 10.1 Rate Design'!$B$9:$B$16,0))-INDEX('Sch 10.1 Rate Design'!$D$9:$D$16,MATCH($C1743,'Sch 10.1 Rate Design'!$B$9:$B$16,0)), U1743-INDEX('Sch 10.1 Rate Design'!$D$9:$D$16,MATCH($C1743,'Sch 10.1 Rate Design'!$B$9:$B$16,0))),0)),"")</f>
        <v/>
      </c>
      <c r="BF1743" s="324" t="str">
        <f>IF($A1743&lt;&gt;"",IF(OR(V1743="",V1743=0),0,+IF(V1743&gt;+INDEX('Sch 10.1 Rate Design'!$D$9:$D$16,MATCH($C1743,'Sch 10.1 Rate Design'!$B$9:$B$16,0)),IF(V1743&gt;+INDEX('Sch 10.1 Rate Design'!$F$9:$F$16,MATCH($C1743,'Sch 10.1 Rate Design'!$B$9:$B$16,0)),+INDEX('Sch 10.1 Rate Design'!$F$9:$F$16,MATCH($C1743,'Sch 10.1 Rate Design'!$B$9:$B$16,0))-INDEX('Sch 10.1 Rate Design'!$D$9:$D$16,MATCH($C1743,'Sch 10.1 Rate Design'!$B$9:$B$16,0)), V1743-INDEX('Sch 10.1 Rate Design'!$D$9:$D$16,MATCH($C1743,'Sch 10.1 Rate Design'!$B$9:$B$16,0))),0)),"")</f>
        <v/>
      </c>
      <c r="BG1743" s="324" t="str">
        <f>IF($A1743&lt;&gt;"",IF(OR(W1743="",W1743=0),0,+IF(W1743&gt;+INDEX('Sch 10.1 Rate Design'!$D$9:$D$16,MATCH($C1743,'Sch 10.1 Rate Design'!$B$9:$B$16,0)),IF(W1743&gt;+INDEX('Sch 10.1 Rate Design'!$F$9:$F$16,MATCH($C1743,'Sch 10.1 Rate Design'!$B$9:$B$16,0)),+INDEX('Sch 10.1 Rate Design'!$F$9:$F$16,MATCH($C1743,'Sch 10.1 Rate Design'!$B$9:$B$16,0))-INDEX('Sch 10.1 Rate Design'!$D$9:$D$16,MATCH($C1743,'Sch 10.1 Rate Design'!$B$9:$B$16,0)), W1743-INDEX('Sch 10.1 Rate Design'!$D$9:$D$16,MATCH($C1743,'Sch 10.1 Rate Design'!$B$9:$B$16,0))),0)),"")</f>
        <v/>
      </c>
      <c r="BH1743" s="324" t="str">
        <f>IF($A1743&lt;&gt;"",IF(OR(X1743="",X1743=0),0,+IF(X1743&gt;+INDEX('Sch 10.1 Rate Design'!$D$9:$D$16,MATCH($C1743,'Sch 10.1 Rate Design'!$B$9:$B$16,0)),IF(X1743&gt;+INDEX('Sch 10.1 Rate Design'!$F$9:$F$16,MATCH($C1743,'Sch 10.1 Rate Design'!$B$9:$B$16,0)),+INDEX('Sch 10.1 Rate Design'!$F$9:$F$16,MATCH($C1743,'Sch 10.1 Rate Design'!$B$9:$B$16,0))-INDEX('Sch 10.1 Rate Design'!$D$9:$D$16,MATCH($C1743,'Sch 10.1 Rate Design'!$B$9:$B$16,0)), X1743-INDEX('Sch 10.1 Rate Design'!$D$9:$D$16,MATCH($C1743,'Sch 10.1 Rate Design'!$B$9:$B$16,0))),0)),"")</f>
        <v/>
      </c>
      <c r="BI1743" s="545" t="str">
        <f>IF($A1743&lt;&gt;"",IF(OR(Y1743="",Y1743=0),0,+IF(Y1743&gt;+INDEX('Sch 10.1 Rate Design'!$D$9:$D$16,MATCH($C1743,'Sch 10.1 Rate Design'!$B$9:$B$16,0)),IF(Y1743&gt;+INDEX('Sch 10.1 Rate Design'!$F$9:$F$16,MATCH($C1743,'Sch 10.1 Rate Design'!$B$9:$B$16,0)),+INDEX('Sch 10.1 Rate Design'!$F$9:$F$16,MATCH($C1743,'Sch 10.1 Rate Design'!$B$9:$B$16,0))-INDEX('Sch 10.1 Rate Design'!$D$9:$D$16,MATCH($C1743,'Sch 10.1 Rate Design'!$B$9:$B$16,0)), Y1743-INDEX('Sch 10.1 Rate Design'!$D$9:$D$16,MATCH($C1743,'Sch 10.1 Rate Design'!$B$9:$B$16,0))),0)),"")</f>
        <v/>
      </c>
      <c r="BJ1743" s="692" t="str">
        <f>IF($A1743&lt;&gt;"",IF(OR(N1743="",N1743=0), 0, AX1743/'Sch 10.1 Rate Design'!$Z$25*INDEX('Sch 10.1 Rate Design'!$G$9:$G$16,MATCH($C1743,'Sch 10.1 Rate Design'!$B$9:$B$16,0))),"")</f>
        <v/>
      </c>
      <c r="BK1743" s="548" t="str">
        <f>IF($A1743&lt;&gt;"",IF(OR(O1743="",O1743=0), 0, AY1743/'Sch 10.1 Rate Design'!$Z$25*INDEX('Sch 10.1 Rate Design'!$G$9:$G$16,MATCH($C1743,'Sch 10.1 Rate Design'!$B$9:$B$16,0))),"")</f>
        <v/>
      </c>
      <c r="BL1743" s="548" t="str">
        <f>IF($A1743&lt;&gt;"",IF(OR(P1743="",P1743=0), 0, AZ1743/'Sch 10.1 Rate Design'!$Z$25*INDEX('Sch 10.1 Rate Design'!$G$9:$G$16,MATCH($C1743,'Sch 10.1 Rate Design'!$B$9:$B$16,0))),"")</f>
        <v/>
      </c>
      <c r="BM1743" s="548" t="str">
        <f>IF($A1743&lt;&gt;"",IF(OR(Q1743="",Q1743=0), 0, BA1743/'Sch 10.1 Rate Design'!$Z$25*INDEX('Sch 10.1 Rate Design'!$G$9:$G$16,MATCH($C1743,'Sch 10.1 Rate Design'!$B$9:$B$16,0))),"")</f>
        <v/>
      </c>
      <c r="BN1743" s="548" t="str">
        <f>IF($A1743&lt;&gt;"",IF(OR(R1743="",R1743=0), 0, BB1743/'Sch 10.1 Rate Design'!$Z$25*INDEX('Sch 10.1 Rate Design'!$G$9:$G$16,MATCH($C1743,'Sch 10.1 Rate Design'!$B$9:$B$16,0))),"")</f>
        <v/>
      </c>
      <c r="BO1743" s="548" t="str">
        <f>IF($A1743&lt;&gt;"",IF(OR(S1743="",S1743=0), 0, BC1743/'Sch 10.1 Rate Design'!$Z$25*INDEX('Sch 10.1 Rate Design'!$G$9:$G$16,MATCH($C1743,'Sch 10.1 Rate Design'!$B$9:$B$16,0))),"")</f>
        <v/>
      </c>
      <c r="BP1743" s="548" t="str">
        <f>IF($A1743&lt;&gt;"",IF(OR(T1743="",T1743=0), 0, BD1743/'Sch 10.1 Rate Design'!$Z$25*INDEX('Sch 10.1 Rate Design'!$G$9:$G$16,MATCH($C1743,'Sch 10.1 Rate Design'!$B$9:$B$16,0))),"")</f>
        <v/>
      </c>
      <c r="BQ1743" s="548" t="str">
        <f>IF($A1743&lt;&gt;"",IF(OR(U1743="",U1743=0), 0, BE1743/'Sch 10.1 Rate Design'!$Z$25*INDEX('Sch 10.1 Rate Design'!$G$9:$G$16,MATCH($C1743,'Sch 10.1 Rate Design'!$B$9:$B$16,0))),"")</f>
        <v/>
      </c>
      <c r="BR1743" s="548" t="str">
        <f>IF($A1743&lt;&gt;"",IF(OR(V1743="",V1743=0), 0, BF1743/'Sch 10.1 Rate Design'!$Z$25*INDEX('Sch 10.1 Rate Design'!$G$9:$G$16,MATCH($C1743,'Sch 10.1 Rate Design'!$B$9:$B$16,0))),"")</f>
        <v/>
      </c>
      <c r="BS1743" s="548" t="str">
        <f>IF($A1743&lt;&gt;"",IF(OR(W1743="",W1743=0), 0, BG1743/'Sch 10.1 Rate Design'!$Z$25*INDEX('Sch 10.1 Rate Design'!$G$9:$G$16,MATCH($C1743,'Sch 10.1 Rate Design'!$B$9:$B$16,0))),"")</f>
        <v/>
      </c>
      <c r="BT1743" s="548" t="str">
        <f>IF($A1743&lt;&gt;"",IF(OR(X1743="",X1743=0), 0, BH1743/'Sch 10.1 Rate Design'!$Z$25*INDEX('Sch 10.1 Rate Design'!$G$9:$G$16,MATCH($C1743,'Sch 10.1 Rate Design'!$B$9:$B$16,0))),"")</f>
        <v/>
      </c>
      <c r="BU1743" s="547" t="str">
        <f>IF($A1743&lt;&gt;"",IF(OR(Y1743="",Y1743=0), 0, BI1743/'Sch 10.1 Rate Design'!$Z$25*INDEX('Sch 10.1 Rate Design'!$G$9:$G$16,MATCH($C1743,'Sch 10.1 Rate Design'!$B$9:$B$16,0))),"")</f>
        <v/>
      </c>
      <c r="BV1743" s="546" t="str">
        <f>IF($A1743&lt;&gt;"",IF(OR(N1743="",N1743=0),0,+IF(N1743&gt;+INDEX('Sch 10.1 Rate Design'!$F$9:$F$16,MATCH($C1743,'Sch 10.1 Rate Design'!$B$9:$B$16,0)),IF(N1743&gt;+INDEX('Sch 10.1 Rate Design'!$H$9:$H$16,MATCH($C1743,'Sch 10.1 Rate Design'!$B$9:$B$16,0)),+INDEX('Sch 10.1 Rate Design'!$H$9:$H$16,MATCH($C1743,'Sch 10.1 Rate Design'!$B$9:$B$16,0))-INDEX('Sch 10.1 Rate Design'!$F$9:$F$16,MATCH($C1743,'Sch 10.1 Rate Design'!$B$9:$B$16,0)), N1743-INDEX('Sch 10.1 Rate Design'!$F$9:$F$16,MATCH($C1743,'Sch 10.1 Rate Design'!$B$9:$B$16,0))), 0)),"")</f>
        <v/>
      </c>
      <c r="BW1743" s="324" t="str">
        <f>IF($A1743&lt;&gt;"",IF(OR(O1743="",O1743=0),0,+IF(O1743&gt;+INDEX('Sch 10.1 Rate Design'!$F$9:$F$16,MATCH($C1743,'Sch 10.1 Rate Design'!$B$9:$B$16,0)),IF(O1743&gt;+INDEX('Sch 10.1 Rate Design'!$H$9:$H$16,MATCH($C1743,'Sch 10.1 Rate Design'!$B$9:$B$16,0)),+INDEX('Sch 10.1 Rate Design'!$H$9:$H$16,MATCH($C1743,'Sch 10.1 Rate Design'!$B$9:$B$16,0))-INDEX('Sch 10.1 Rate Design'!$F$9:$F$16,MATCH($C1743,'Sch 10.1 Rate Design'!$B$9:$B$16,0)), O1743-INDEX('Sch 10.1 Rate Design'!$F$9:$F$16,MATCH($C1743,'Sch 10.1 Rate Design'!$B$9:$B$16,0))), 0)),"")</f>
        <v/>
      </c>
      <c r="BX1743" s="324" t="str">
        <f>IF($A1743&lt;&gt;"",IF(OR(P1743="",P1743=0),0,+IF(P1743&gt;+INDEX('Sch 10.1 Rate Design'!$F$9:$F$16,MATCH($C1743,'Sch 10.1 Rate Design'!$B$9:$B$16,0)),IF(P1743&gt;+INDEX('Sch 10.1 Rate Design'!$H$9:$H$16,MATCH($C1743,'Sch 10.1 Rate Design'!$B$9:$B$16,0)),+INDEX('Sch 10.1 Rate Design'!$H$9:$H$16,MATCH($C1743,'Sch 10.1 Rate Design'!$B$9:$B$16,0))-INDEX('Sch 10.1 Rate Design'!$F$9:$F$16,MATCH($C1743,'Sch 10.1 Rate Design'!$B$9:$B$16,0)), P1743-INDEX('Sch 10.1 Rate Design'!$F$9:$F$16,MATCH($C1743,'Sch 10.1 Rate Design'!$B$9:$B$16,0))), 0)),"")</f>
        <v/>
      </c>
      <c r="BY1743" s="324" t="str">
        <f>IF($A1743&lt;&gt;"",IF(OR(Q1743="",Q1743=0),0,+IF(Q1743&gt;+INDEX('Sch 10.1 Rate Design'!$F$9:$F$16,MATCH($C1743,'Sch 10.1 Rate Design'!$B$9:$B$16,0)),IF(Q1743&gt;+INDEX('Sch 10.1 Rate Design'!$H$9:$H$16,MATCH($C1743,'Sch 10.1 Rate Design'!$B$9:$B$16,0)),+INDEX('Sch 10.1 Rate Design'!$H$9:$H$16,MATCH($C1743,'Sch 10.1 Rate Design'!$B$9:$B$16,0))-INDEX('Sch 10.1 Rate Design'!$F$9:$F$16,MATCH($C1743,'Sch 10.1 Rate Design'!$B$9:$B$16,0)), Q1743-INDEX('Sch 10.1 Rate Design'!$F$9:$F$16,MATCH($C1743,'Sch 10.1 Rate Design'!$B$9:$B$16,0))), 0)),"")</f>
        <v/>
      </c>
      <c r="BZ1743" s="324" t="str">
        <f>IF($A1743&lt;&gt;"",IF(OR(R1743="",R1743=0),0,+IF(R1743&gt;+INDEX('Sch 10.1 Rate Design'!$F$9:$F$16,MATCH($C1743,'Sch 10.1 Rate Design'!$B$9:$B$16,0)),IF(R1743&gt;+INDEX('Sch 10.1 Rate Design'!$H$9:$H$16,MATCH($C1743,'Sch 10.1 Rate Design'!$B$9:$B$16,0)),+INDEX('Sch 10.1 Rate Design'!$H$9:$H$16,MATCH($C1743,'Sch 10.1 Rate Design'!$B$9:$B$16,0))-INDEX('Sch 10.1 Rate Design'!$F$9:$F$16,MATCH($C1743,'Sch 10.1 Rate Design'!$B$9:$B$16,0)), R1743-INDEX('Sch 10.1 Rate Design'!$F$9:$F$16,MATCH($C1743,'Sch 10.1 Rate Design'!$B$9:$B$16,0))), 0)),"")</f>
        <v/>
      </c>
      <c r="CA1743" s="324" t="str">
        <f>IF($A1743&lt;&gt;"",IF(OR(S1743="",S1743=0),0,+IF(S1743&gt;+INDEX('Sch 10.1 Rate Design'!$F$9:$F$16,MATCH($C1743,'Sch 10.1 Rate Design'!$B$9:$B$16,0)),IF(S1743&gt;+INDEX('Sch 10.1 Rate Design'!$H$9:$H$16,MATCH($C1743,'Sch 10.1 Rate Design'!$B$9:$B$16,0)),+INDEX('Sch 10.1 Rate Design'!$H$9:$H$16,MATCH($C1743,'Sch 10.1 Rate Design'!$B$9:$B$16,0))-INDEX('Sch 10.1 Rate Design'!$F$9:$F$16,MATCH($C1743,'Sch 10.1 Rate Design'!$B$9:$B$16,0)), S1743-INDEX('Sch 10.1 Rate Design'!$F$9:$F$16,MATCH($C1743,'Sch 10.1 Rate Design'!$B$9:$B$16,0))), 0)),"")</f>
        <v/>
      </c>
      <c r="CB1743" s="324" t="str">
        <f>IF($A1743&lt;&gt;"",IF(OR(T1743="",T1743=0),0,+IF(T1743&gt;+INDEX('Sch 10.1 Rate Design'!$F$9:$F$16,MATCH($C1743,'Sch 10.1 Rate Design'!$B$9:$B$16,0)),IF(T1743&gt;+INDEX('Sch 10.1 Rate Design'!$H$9:$H$16,MATCH($C1743,'Sch 10.1 Rate Design'!$B$9:$B$16,0)),+INDEX('Sch 10.1 Rate Design'!$H$9:$H$16,MATCH($C1743,'Sch 10.1 Rate Design'!$B$9:$B$16,0))-INDEX('Sch 10.1 Rate Design'!$F$9:$F$16,MATCH($C1743,'Sch 10.1 Rate Design'!$B$9:$B$16,0)), T1743-INDEX('Sch 10.1 Rate Design'!$F$9:$F$16,MATCH($C1743,'Sch 10.1 Rate Design'!$B$9:$B$16,0))), 0)),"")</f>
        <v/>
      </c>
      <c r="CC1743" s="324" t="str">
        <f>IF($A1743&lt;&gt;"",IF(OR(U1743="",U1743=0),0,+IF(U1743&gt;+INDEX('Sch 10.1 Rate Design'!$F$9:$F$16,MATCH($C1743,'Sch 10.1 Rate Design'!$B$9:$B$16,0)),IF(U1743&gt;+INDEX('Sch 10.1 Rate Design'!$H$9:$H$16,MATCH($C1743,'Sch 10.1 Rate Design'!$B$9:$B$16,0)),+INDEX('Sch 10.1 Rate Design'!$H$9:$H$16,MATCH($C1743,'Sch 10.1 Rate Design'!$B$9:$B$16,0))-INDEX('Sch 10.1 Rate Design'!$F$9:$F$16,MATCH($C1743,'Sch 10.1 Rate Design'!$B$9:$B$16,0)), U1743-INDEX('Sch 10.1 Rate Design'!$F$9:$F$16,MATCH($C1743,'Sch 10.1 Rate Design'!$B$9:$B$16,0))), 0)),"")</f>
        <v/>
      </c>
      <c r="CD1743" s="324" t="str">
        <f>IF($A1743&lt;&gt;"",IF(OR(V1743="",V1743=0),0,+IF(V1743&gt;+INDEX('Sch 10.1 Rate Design'!$F$9:$F$16,MATCH($C1743,'Sch 10.1 Rate Design'!$B$9:$B$16,0)),IF(V1743&gt;+INDEX('Sch 10.1 Rate Design'!$H$9:$H$16,MATCH($C1743,'Sch 10.1 Rate Design'!$B$9:$B$16,0)),+INDEX('Sch 10.1 Rate Design'!$H$9:$H$16,MATCH($C1743,'Sch 10.1 Rate Design'!$B$9:$B$16,0))-INDEX('Sch 10.1 Rate Design'!$F$9:$F$16,MATCH($C1743,'Sch 10.1 Rate Design'!$B$9:$B$16,0)), V1743-INDEX('Sch 10.1 Rate Design'!$F$9:$F$16,MATCH($C1743,'Sch 10.1 Rate Design'!$B$9:$B$16,0))), 0)),"")</f>
        <v/>
      </c>
      <c r="CE1743" s="324" t="str">
        <f>IF($A1743&lt;&gt;"",IF(OR(W1743="",W1743=0),0,+IF(W1743&gt;+INDEX('Sch 10.1 Rate Design'!$F$9:$F$16,MATCH($C1743,'Sch 10.1 Rate Design'!$B$9:$B$16,0)),IF(W1743&gt;+INDEX('Sch 10.1 Rate Design'!$H$9:$H$16,MATCH($C1743,'Sch 10.1 Rate Design'!$B$9:$B$16,0)),+INDEX('Sch 10.1 Rate Design'!$H$9:$H$16,MATCH($C1743,'Sch 10.1 Rate Design'!$B$9:$B$16,0))-INDEX('Sch 10.1 Rate Design'!$F$9:$F$16,MATCH($C1743,'Sch 10.1 Rate Design'!$B$9:$B$16,0)), W1743-INDEX('Sch 10.1 Rate Design'!$F$9:$F$16,MATCH($C1743,'Sch 10.1 Rate Design'!$B$9:$B$16,0))), 0)),"")</f>
        <v/>
      </c>
      <c r="CF1743" s="324" t="str">
        <f>IF($A1743&lt;&gt;"",IF(OR(X1743="",X1743=0),0,+IF(X1743&gt;+INDEX('Sch 10.1 Rate Design'!$F$9:$F$16,MATCH($C1743,'Sch 10.1 Rate Design'!$B$9:$B$16,0)),IF(X1743&gt;+INDEX('Sch 10.1 Rate Design'!$H$9:$H$16,MATCH($C1743,'Sch 10.1 Rate Design'!$B$9:$B$16,0)),+INDEX('Sch 10.1 Rate Design'!$H$9:$H$16,MATCH($C1743,'Sch 10.1 Rate Design'!$B$9:$B$16,0))-INDEX('Sch 10.1 Rate Design'!$F$9:$F$16,MATCH($C1743,'Sch 10.1 Rate Design'!$B$9:$B$16,0)), X1743-INDEX('Sch 10.1 Rate Design'!$F$9:$F$16,MATCH($C1743,'Sch 10.1 Rate Design'!$B$9:$B$16,0))), 0)),"")</f>
        <v/>
      </c>
      <c r="CG1743" s="545" t="str">
        <f>IF($A1743&lt;&gt;"",IF(OR(Y1743="",Y1743=0),0,+IF(Y1743&gt;+INDEX('Sch 10.1 Rate Design'!$F$9:$F$16,MATCH($C1743,'Sch 10.1 Rate Design'!$B$9:$B$16,0)),IF(Y1743&gt;+INDEX('Sch 10.1 Rate Design'!$H$9:$H$16,MATCH($C1743,'Sch 10.1 Rate Design'!$B$9:$B$16,0)),+INDEX('Sch 10.1 Rate Design'!$H$9:$H$16,MATCH($C1743,'Sch 10.1 Rate Design'!$B$9:$B$16,0))-INDEX('Sch 10.1 Rate Design'!$F$9:$F$16,MATCH($C1743,'Sch 10.1 Rate Design'!$B$9:$B$16,0)), Y1743-INDEX('Sch 10.1 Rate Design'!$F$9:$F$16,MATCH($C1743,'Sch 10.1 Rate Design'!$B$9:$B$16,0))), 0)),"")</f>
        <v/>
      </c>
      <c r="CH1743" s="692" t="str">
        <f>IF($A1743&lt;&gt;"",IF(OR(N1743="",N1743=0), 0, BV1743/'Sch 10.1 Rate Design'!$Z$25*INDEX('Sch 10.1 Rate Design'!$I$9:$I$16,MATCH($C1743,'Sch 10.1 Rate Design'!$B$9:$B$16,0))),"")</f>
        <v/>
      </c>
      <c r="CI1743" s="548" t="str">
        <f>IF($A1743&lt;&gt;"",IF(OR(O1743="",O1743=0), 0, BW1743/'Sch 10.1 Rate Design'!$Z$25*INDEX('Sch 10.1 Rate Design'!$I$9:$I$16,MATCH($C1743,'Sch 10.1 Rate Design'!$B$9:$B$16,0))),"")</f>
        <v/>
      </c>
      <c r="CJ1743" s="548" t="str">
        <f>IF($A1743&lt;&gt;"",IF(OR(P1743="",P1743=0), 0, BX1743/'Sch 10.1 Rate Design'!$Z$25*INDEX('Sch 10.1 Rate Design'!$I$9:$I$16,MATCH($C1743,'Sch 10.1 Rate Design'!$B$9:$B$16,0))),"")</f>
        <v/>
      </c>
      <c r="CK1743" s="548" t="str">
        <f>IF($A1743&lt;&gt;"",IF(OR(Q1743="",Q1743=0), 0, BY1743/'Sch 10.1 Rate Design'!$Z$25*INDEX('Sch 10.1 Rate Design'!$I$9:$I$16,MATCH($C1743,'Sch 10.1 Rate Design'!$B$9:$B$16,0))),"")</f>
        <v/>
      </c>
      <c r="CL1743" s="548" t="str">
        <f>IF($A1743&lt;&gt;"",IF(OR(R1743="",R1743=0), 0, BZ1743/'Sch 10.1 Rate Design'!$Z$25*INDEX('Sch 10.1 Rate Design'!$I$9:$I$16,MATCH($C1743,'Sch 10.1 Rate Design'!$B$9:$B$16,0))),"")</f>
        <v/>
      </c>
      <c r="CM1743" s="548" t="str">
        <f>IF($A1743&lt;&gt;"",IF(OR(S1743="",S1743=0), 0, CA1743/'Sch 10.1 Rate Design'!$Z$25*INDEX('Sch 10.1 Rate Design'!$I$9:$I$16,MATCH($C1743,'Sch 10.1 Rate Design'!$B$9:$B$16,0))),"")</f>
        <v/>
      </c>
      <c r="CN1743" s="548" t="str">
        <f>IF($A1743&lt;&gt;"",IF(OR(T1743="",T1743=0), 0, CB1743/'Sch 10.1 Rate Design'!$Z$25*INDEX('Sch 10.1 Rate Design'!$I$9:$I$16,MATCH($C1743,'Sch 10.1 Rate Design'!$B$9:$B$16,0))),"")</f>
        <v/>
      </c>
      <c r="CO1743" s="548" t="str">
        <f>IF($A1743&lt;&gt;"",IF(OR(U1743="",U1743=0), 0, CC1743/'Sch 10.1 Rate Design'!$Z$25*INDEX('Sch 10.1 Rate Design'!$I$9:$I$16,MATCH($C1743,'Sch 10.1 Rate Design'!$B$9:$B$16,0))),"")</f>
        <v/>
      </c>
      <c r="CP1743" s="548" t="str">
        <f>IF($A1743&lt;&gt;"",IF(OR(V1743="",V1743=0), 0, CD1743/'Sch 10.1 Rate Design'!$Z$25*INDEX('Sch 10.1 Rate Design'!$I$9:$I$16,MATCH($C1743,'Sch 10.1 Rate Design'!$B$9:$B$16,0))),"")</f>
        <v/>
      </c>
      <c r="CQ1743" s="548" t="str">
        <f>IF($A1743&lt;&gt;"",IF(OR(W1743="",W1743=0), 0, CE1743/'Sch 10.1 Rate Design'!$Z$25*INDEX('Sch 10.1 Rate Design'!$I$9:$I$16,MATCH($C1743,'Sch 10.1 Rate Design'!$B$9:$B$16,0))),"")</f>
        <v/>
      </c>
      <c r="CR1743" s="548" t="str">
        <f>IF($A1743&lt;&gt;"",IF(OR(X1743="",X1743=0), 0, CF1743/'Sch 10.1 Rate Design'!$Z$25*INDEX('Sch 10.1 Rate Design'!$I$9:$I$16,MATCH($C1743,'Sch 10.1 Rate Design'!$B$9:$B$16,0))),"")</f>
        <v/>
      </c>
      <c r="CS1743" s="547" t="str">
        <f>IF($A1743&lt;&gt;"",IF(OR(Y1743="",Y1743=0), 0, CG1743/'Sch 10.1 Rate Design'!$Z$25*INDEX('Sch 10.1 Rate Design'!$I$9:$I$16,MATCH($C1743,'Sch 10.1 Rate Design'!$B$9:$B$16,0))),"")</f>
        <v/>
      </c>
      <c r="CT1743" s="546" t="str">
        <f>IF($A1743&lt;&gt;"",IF(OR(N1743="",N1743=0),0,IF(N1743&gt;INDEX('Sch 10.1 Rate Design'!$J$9:$J$16,MATCH($C1743,'Sch 10.1 Rate Design'!$B$9:$B$16,0)),N1743-INDEX('Sch 10.1 Rate Design'!$J$9:$J$16,MATCH($C1743,'Sch 10.1 Rate Design'!$B$9:$B$16,0)),0)),"")</f>
        <v/>
      </c>
      <c r="CU1743" s="324" t="str">
        <f>IF($A1743&lt;&gt;"",IF(OR(O1743="",O1743=0),0,IF(O1743&gt;INDEX('Sch 10.1 Rate Design'!$J$9:$J$16,MATCH($C1743,'Sch 10.1 Rate Design'!$B$9:$B$16,0)),O1743-INDEX('Sch 10.1 Rate Design'!$J$9:$J$16,MATCH($C1743,'Sch 10.1 Rate Design'!$B$9:$B$16,0)),0)),"")</f>
        <v/>
      </c>
      <c r="CV1743" s="324" t="str">
        <f>IF($A1743&lt;&gt;"",IF(OR(P1743="",P1743=0),0,IF(P1743&gt;INDEX('Sch 10.1 Rate Design'!$J$9:$J$16,MATCH($C1743,'Sch 10.1 Rate Design'!$B$9:$B$16,0)),P1743-INDEX('Sch 10.1 Rate Design'!$J$9:$J$16,MATCH($C1743,'Sch 10.1 Rate Design'!$B$9:$B$16,0)),0)),"")</f>
        <v/>
      </c>
      <c r="CW1743" s="324" t="str">
        <f>IF($A1743&lt;&gt;"",IF(OR(Q1743="",Q1743=0),0,IF(Q1743&gt;INDEX('Sch 10.1 Rate Design'!$J$9:$J$16,MATCH($C1743,'Sch 10.1 Rate Design'!$B$9:$B$16,0)),Q1743-INDEX('Sch 10.1 Rate Design'!$J$9:$J$16,MATCH($C1743,'Sch 10.1 Rate Design'!$B$9:$B$16,0)),0)),"")</f>
        <v/>
      </c>
      <c r="CX1743" s="324" t="str">
        <f>IF($A1743&lt;&gt;"",IF(OR(R1743="",R1743=0),0,IF(R1743&gt;INDEX('Sch 10.1 Rate Design'!$J$9:$J$16,MATCH($C1743,'Sch 10.1 Rate Design'!$B$9:$B$16,0)),R1743-INDEX('Sch 10.1 Rate Design'!$J$9:$J$16,MATCH($C1743,'Sch 10.1 Rate Design'!$B$9:$B$16,0)),0)),"")</f>
        <v/>
      </c>
      <c r="CY1743" s="324" t="str">
        <f>IF($A1743&lt;&gt;"",IF(OR(S1743="",S1743=0),0,IF(S1743&gt;INDEX('Sch 10.1 Rate Design'!$J$9:$J$16,MATCH($C1743,'Sch 10.1 Rate Design'!$B$9:$B$16,0)),S1743-INDEX('Sch 10.1 Rate Design'!$J$9:$J$16,MATCH($C1743,'Sch 10.1 Rate Design'!$B$9:$B$16,0)),0)),"")</f>
        <v/>
      </c>
      <c r="CZ1743" s="324" t="str">
        <f>IF($A1743&lt;&gt;"",IF(OR(T1743="",T1743=0),0,IF(T1743&gt;INDEX('Sch 10.1 Rate Design'!$J$9:$J$16,MATCH($C1743,'Sch 10.1 Rate Design'!$B$9:$B$16,0)),T1743-INDEX('Sch 10.1 Rate Design'!$J$9:$J$16,MATCH($C1743,'Sch 10.1 Rate Design'!$B$9:$B$16,0)),0)),"")</f>
        <v/>
      </c>
      <c r="DA1743" s="324" t="str">
        <f>IF($A1743&lt;&gt;"",IF(OR(U1743="",U1743=0),0,IF(U1743&gt;INDEX('Sch 10.1 Rate Design'!$J$9:$J$16,MATCH($C1743,'Sch 10.1 Rate Design'!$B$9:$B$16,0)),U1743-INDEX('Sch 10.1 Rate Design'!$J$9:$J$16,MATCH($C1743,'Sch 10.1 Rate Design'!$B$9:$B$16,0)),0)),"")</f>
        <v/>
      </c>
      <c r="DB1743" s="324" t="str">
        <f>IF($A1743&lt;&gt;"",IF(OR(V1743="",V1743=0),0,IF(V1743&gt;INDEX('Sch 10.1 Rate Design'!$J$9:$J$16,MATCH($C1743,'Sch 10.1 Rate Design'!$B$9:$B$16,0)),V1743-INDEX('Sch 10.1 Rate Design'!$J$9:$J$16,MATCH($C1743,'Sch 10.1 Rate Design'!$B$9:$B$16,0)),0)),"")</f>
        <v/>
      </c>
      <c r="DC1743" s="324" t="str">
        <f>IF($A1743&lt;&gt;"",IF(OR(W1743="",W1743=0),0,IF(W1743&gt;INDEX('Sch 10.1 Rate Design'!$J$9:$J$16,MATCH($C1743,'Sch 10.1 Rate Design'!$B$9:$B$16,0)),W1743-INDEX('Sch 10.1 Rate Design'!$J$9:$J$16,MATCH($C1743,'Sch 10.1 Rate Design'!$B$9:$B$16,0)),0)),"")</f>
        <v/>
      </c>
      <c r="DD1743" s="324" t="str">
        <f>IF($A1743&lt;&gt;"",IF(OR(X1743="",X1743=0),0,IF(X1743&gt;INDEX('Sch 10.1 Rate Design'!$J$9:$J$16,MATCH($C1743,'Sch 10.1 Rate Design'!$B$9:$B$16,0)),X1743-INDEX('Sch 10.1 Rate Design'!$J$9:$J$16,MATCH($C1743,'Sch 10.1 Rate Design'!$B$9:$B$16,0)),0)),"")</f>
        <v/>
      </c>
      <c r="DE1743" s="545" t="str">
        <f>IF($A1743&lt;&gt;"",IF(OR(Y1743="",Y1743=0),0,IF(Y1743&gt;INDEX('Sch 10.1 Rate Design'!$J$9:$J$16,MATCH($C1743,'Sch 10.1 Rate Design'!$B$9:$B$16,0)),Y1743-INDEX('Sch 10.1 Rate Design'!$J$9:$J$16,MATCH($C1743,'Sch 10.1 Rate Design'!$B$9:$B$16,0)),0)),"")</f>
        <v/>
      </c>
      <c r="DF1743" s="692" t="str">
        <f>IF($A1743&lt;&gt;"",IF(OR(N1743="",N1743=0), 0, CT1743/'Sch 10.1 Rate Design'!$Z$25*INDEX('Sch 10.1 Rate Design'!$K$9:$K$16,MATCH($C1743,'Sch 10.1 Rate Design'!$B$9:$B$16,0))),"")</f>
        <v/>
      </c>
      <c r="DG1743" s="548" t="str">
        <f>IF($A1743&lt;&gt;"",IF(OR(O1743="",O1743=0), 0, CU1743/'Sch 10.1 Rate Design'!$Z$25*INDEX('Sch 10.1 Rate Design'!$K$9:$K$16,MATCH($C1743,'Sch 10.1 Rate Design'!$B$9:$B$16,0))),"")</f>
        <v/>
      </c>
      <c r="DH1743" s="548" t="str">
        <f>IF($A1743&lt;&gt;"",IF(OR(P1743="",P1743=0), 0, CV1743/'Sch 10.1 Rate Design'!$Z$25*INDEX('Sch 10.1 Rate Design'!$K$9:$K$16,MATCH($C1743,'Sch 10.1 Rate Design'!$B$9:$B$16,0))),"")</f>
        <v/>
      </c>
      <c r="DI1743" s="548" t="str">
        <f>IF($A1743&lt;&gt;"",IF(OR(Q1743="",Q1743=0), 0, CW1743/'Sch 10.1 Rate Design'!$Z$25*INDEX('Sch 10.1 Rate Design'!$K$9:$K$16,MATCH($C1743,'Sch 10.1 Rate Design'!$B$9:$B$16,0))),"")</f>
        <v/>
      </c>
      <c r="DJ1743" s="548" t="str">
        <f>IF($A1743&lt;&gt;"",IF(OR(R1743="",R1743=0), 0, CX1743/'Sch 10.1 Rate Design'!$Z$25*INDEX('Sch 10.1 Rate Design'!$K$9:$K$16,MATCH($C1743,'Sch 10.1 Rate Design'!$B$9:$B$16,0))),"")</f>
        <v/>
      </c>
      <c r="DK1743" s="548" t="str">
        <f>IF($A1743&lt;&gt;"",IF(OR(S1743="",S1743=0), 0, CY1743/'Sch 10.1 Rate Design'!$Z$25*INDEX('Sch 10.1 Rate Design'!$K$9:$K$16,MATCH($C1743,'Sch 10.1 Rate Design'!$B$9:$B$16,0))),"")</f>
        <v/>
      </c>
      <c r="DL1743" s="548" t="str">
        <f>IF($A1743&lt;&gt;"",IF(OR(T1743="",T1743=0), 0, CZ1743/'Sch 10.1 Rate Design'!$Z$25*INDEX('Sch 10.1 Rate Design'!$K$9:$K$16,MATCH($C1743,'Sch 10.1 Rate Design'!$B$9:$B$16,0))),"")</f>
        <v/>
      </c>
      <c r="DM1743" s="548" t="str">
        <f>IF($A1743&lt;&gt;"",IF(OR(U1743="",U1743=0), 0, DA1743/'Sch 10.1 Rate Design'!$Z$25*INDEX('Sch 10.1 Rate Design'!$K$9:$K$16,MATCH($C1743,'Sch 10.1 Rate Design'!$B$9:$B$16,0))),"")</f>
        <v/>
      </c>
      <c r="DN1743" s="548" t="str">
        <f>IF($A1743&lt;&gt;"",IF(OR(V1743="",V1743=0), 0, DB1743/'Sch 10.1 Rate Design'!$Z$25*INDEX('Sch 10.1 Rate Design'!$K$9:$K$16,MATCH($C1743,'Sch 10.1 Rate Design'!$B$9:$B$16,0))),"")</f>
        <v/>
      </c>
      <c r="DO1743" s="548" t="str">
        <f>IF($A1743&lt;&gt;"",IF(OR(W1743="",W1743=0), 0, DC1743/'Sch 10.1 Rate Design'!$Z$25*INDEX('Sch 10.1 Rate Design'!$K$9:$K$16,MATCH($C1743,'Sch 10.1 Rate Design'!$B$9:$B$16,0))),"")</f>
        <v/>
      </c>
      <c r="DP1743" s="548" t="str">
        <f>IF($A1743&lt;&gt;"",IF(OR(X1743="",X1743=0), 0, DD1743/'Sch 10.1 Rate Design'!$Z$25*INDEX('Sch 10.1 Rate Design'!$K$9:$K$16,MATCH($C1743,'Sch 10.1 Rate Design'!$B$9:$B$16,0))),"")</f>
        <v/>
      </c>
      <c r="DQ1743" s="547" t="str">
        <f>IF($A1743&lt;&gt;"",IF(OR(Y1743="",Y1743=0), 0, DE1743/'Sch 10.1 Rate Design'!$Z$25*INDEX('Sch 10.1 Rate Design'!$K$9:$K$16,MATCH($C1743,'Sch 10.1 Rate Design'!$B$9:$B$16,0))),"")</f>
        <v/>
      </c>
      <c r="DR1743" s="546" t="str">
        <f>IF($A1743&lt;&gt;"",IF(OR(N1743="",N1743=0), 0,INDEX('Sch 10.1 Rate Design'!$D$9:$D$16,MATCH($C1743,'Sch 10.1 Rate Design'!$B$9:$B$16,0))),"")</f>
        <v/>
      </c>
      <c r="DS1743" s="324" t="str">
        <f>IF($A1743&lt;&gt;"",IF(OR(O1743="",O1743=0), 0,INDEX('Sch 10.1 Rate Design'!$D$9:$D$16,MATCH($C1743,'Sch 10.1 Rate Design'!$B$9:$B$16,0))),"")</f>
        <v/>
      </c>
      <c r="DT1743" s="324" t="str">
        <f>IF($A1743&lt;&gt;"",IF(OR(P1743="",P1743=0), 0,INDEX('Sch 10.1 Rate Design'!$D$9:$D$16,MATCH($C1743,'Sch 10.1 Rate Design'!$B$9:$B$16,0))),"")</f>
        <v/>
      </c>
      <c r="DU1743" s="324" t="str">
        <f>IF($A1743&lt;&gt;"",IF(OR(Q1743="",Q1743=0), 0,INDEX('Sch 10.1 Rate Design'!$D$9:$D$16,MATCH($C1743,'Sch 10.1 Rate Design'!$B$9:$B$16,0))),"")</f>
        <v/>
      </c>
      <c r="DV1743" s="324" t="str">
        <f>IF($A1743&lt;&gt;"",IF(OR(R1743="",R1743=0), 0,INDEX('Sch 10.1 Rate Design'!$D$9:$D$16,MATCH($C1743,'Sch 10.1 Rate Design'!$B$9:$B$16,0))),"")</f>
        <v/>
      </c>
      <c r="DW1743" s="324" t="str">
        <f>IF($A1743&lt;&gt;"",IF(OR(S1743="",S1743=0), 0,INDEX('Sch 10.1 Rate Design'!$D$9:$D$16,MATCH($C1743,'Sch 10.1 Rate Design'!$B$9:$B$16,0))),"")</f>
        <v/>
      </c>
      <c r="DX1743" s="324" t="str">
        <f>IF($A1743&lt;&gt;"",IF(OR(T1743="",T1743=0), 0,INDEX('Sch 10.1 Rate Design'!$D$9:$D$16,MATCH($C1743,'Sch 10.1 Rate Design'!$B$9:$B$16,0))),"")</f>
        <v/>
      </c>
      <c r="DY1743" s="324" t="str">
        <f>IF($A1743&lt;&gt;"",IF(OR(U1743="",U1743=0), 0,INDEX('Sch 10.1 Rate Design'!$D$9:$D$16,MATCH($C1743,'Sch 10.1 Rate Design'!$B$9:$B$16,0))),"")</f>
        <v/>
      </c>
      <c r="DZ1743" s="324" t="str">
        <f>IF($A1743&lt;&gt;"",IF(OR(V1743="",V1743=0), 0,INDEX('Sch 10.1 Rate Design'!$D$9:$D$16,MATCH($C1743,'Sch 10.1 Rate Design'!$B$9:$B$16,0))),"")</f>
        <v/>
      </c>
      <c r="EA1743" s="324" t="str">
        <f>IF($A1743&lt;&gt;"",IF(OR(W1743="",W1743=0), 0,INDEX('Sch 10.1 Rate Design'!$D$9:$D$16,MATCH($C1743,'Sch 10.1 Rate Design'!$B$9:$B$16,0))),"")</f>
        <v/>
      </c>
      <c r="EB1743" s="324" t="str">
        <f>IF($A1743&lt;&gt;"",IF(OR(X1743="",X1743=0), 0,INDEX('Sch 10.1 Rate Design'!$D$9:$D$16,MATCH($C1743,'Sch 10.1 Rate Design'!$B$9:$B$16,0))),"")</f>
        <v/>
      </c>
      <c r="EC1743" s="545" t="str">
        <f>IF($A1743&lt;&gt;"",IF(OR(Y1743="",Y1743=0), 0,INDEX('Sch 10.1 Rate Design'!$D$9:$D$16,MATCH($C1743,'Sch 10.1 Rate Design'!$B$9:$B$16,0))),"")</f>
        <v/>
      </c>
      <c r="ED1743" s="546"/>
      <c r="EE1743" s="324"/>
      <c r="EF1743" s="324"/>
      <c r="EG1743" s="324"/>
      <c r="EH1743" s="324"/>
      <c r="EI1743" s="324"/>
      <c r="EJ1743" s="324"/>
      <c r="EK1743" s="324"/>
      <c r="EL1743" s="324"/>
      <c r="EM1743" s="324"/>
      <c r="EN1743" s="324"/>
      <c r="EO1743" s="545"/>
    </row>
    <row r="1744" spans="1:145" x14ac:dyDescent="0.2">
      <c r="A1744" s="324" t="str">
        <f>IF(Inputs!AO1740&lt;&gt;"",Inputs!AO1740,"")</f>
        <v/>
      </c>
      <c r="B1744" s="324" t="str">
        <f t="shared" si="363"/>
        <v/>
      </c>
      <c r="C1744" s="727" t="str">
        <f>IF($A1744&lt;&gt;"",Inputs!AN1740,"")</f>
        <v/>
      </c>
      <c r="D1744" s="549" t="str">
        <f t="shared" si="356"/>
        <v/>
      </c>
      <c r="E1744" s="549" t="str">
        <f t="shared" si="357"/>
        <v/>
      </c>
      <c r="F1744" s="324" t="str">
        <f t="shared" si="352"/>
        <v/>
      </c>
      <c r="G1744" s="324" t="str">
        <f t="shared" si="358"/>
        <v/>
      </c>
      <c r="H1744" s="790">
        <f t="shared" si="359"/>
        <v>0</v>
      </c>
      <c r="I1744" s="790">
        <f t="shared" si="360"/>
        <v>0</v>
      </c>
      <c r="J1744" s="790">
        <f t="shared" si="361"/>
        <v>0</v>
      </c>
      <c r="K1744" s="790">
        <f t="shared" si="362"/>
        <v>0</v>
      </c>
      <c r="L1744" s="787" t="str">
        <f>IF($A1744&lt;&gt;"",INDEX(Inputs!$AP1740:$BA1740,,MATCH('Sch 10.2 Rate Data'!X$7,Inputs!$AP$4:$BA$4,0)),"")</f>
        <v/>
      </c>
      <c r="M1744" s="787" t="str">
        <f>IF($A1744&lt;&gt;"",INDEX(Inputs!$AP1740:$BA1740,,MATCH('Sch 10.2 Rate Data'!Y$7,Inputs!$AP$4:$BA$4,0)),"")</f>
        <v/>
      </c>
      <c r="N1744" s="546" t="str">
        <f>IF($A1744&lt;&gt;"",INDEX(Inputs!$AP1740:$BA1740,,MATCH('Sch 10.2 Rate Data'!N$7,Inputs!$AP$4:$BA$4,0)),"")</f>
        <v/>
      </c>
      <c r="O1744" s="324" t="str">
        <f>IF($A1744&lt;&gt;"",INDEX(Inputs!$AP1740:$BA1740,,MATCH('Sch 10.2 Rate Data'!O$7,Inputs!$AP$4:$BA$4,0)),"")</f>
        <v/>
      </c>
      <c r="P1744" s="324" t="str">
        <f>IF($A1744&lt;&gt;"",INDEX(Inputs!$AP1740:$BA1740,,MATCH('Sch 10.2 Rate Data'!P$7,Inputs!$AP$4:$BA$4,0)),"")</f>
        <v/>
      </c>
      <c r="Q1744" s="324" t="str">
        <f>IF($A1744&lt;&gt;"",INDEX(Inputs!$AP1740:$BA1740,,MATCH('Sch 10.2 Rate Data'!Q$7,Inputs!$AP$4:$BA$4,0)),"")</f>
        <v/>
      </c>
      <c r="R1744" s="324" t="str">
        <f>IF($A1744&lt;&gt;"",INDEX(Inputs!$AP1740:$BA1740,,MATCH('Sch 10.2 Rate Data'!R$7,Inputs!$AP$4:$BA$4,0)),"")</f>
        <v/>
      </c>
      <c r="S1744" s="324" t="str">
        <f>IF($A1744&lt;&gt;"",INDEX(Inputs!$AP1740:$BA1740,,MATCH('Sch 10.2 Rate Data'!S$7,Inputs!$AP$4:$BA$4,0)),"")</f>
        <v/>
      </c>
      <c r="T1744" s="324" t="str">
        <f>IF($A1744&lt;&gt;"",INDEX(Inputs!$AP1740:$BA1740,,MATCH('Sch 10.2 Rate Data'!T$7,Inputs!$AP$4:$BA$4,0)),"")</f>
        <v/>
      </c>
      <c r="U1744" s="324" t="str">
        <f>IF($A1744&lt;&gt;"",INDEX(Inputs!$AP1740:$BA1740,,MATCH('Sch 10.2 Rate Data'!U$7,Inputs!$AP$4:$BA$4,0)),"")</f>
        <v/>
      </c>
      <c r="V1744" s="324" t="str">
        <f>IF($A1744&lt;&gt;"",INDEX(Inputs!$AP1740:$BA1740,,MATCH('Sch 10.2 Rate Data'!V$7,Inputs!$AP$4:$BA$4,0)),"")</f>
        <v/>
      </c>
      <c r="W1744" s="324" t="str">
        <f>IF($A1744&lt;&gt;"",INDEX(Inputs!$AP1740:$BA1740,,MATCH('Sch 10.2 Rate Data'!W$7,Inputs!$AP$4:$BA$4,0)),"")</f>
        <v/>
      </c>
      <c r="X1744" s="324" t="str">
        <f>IF($A1744&lt;&gt;"",INDEX(Inputs!$AP1740:$BA1740,,MATCH('Sch 10.2 Rate Data'!X$7,Inputs!$AP$4:$BA$4,0)),"")</f>
        <v/>
      </c>
      <c r="Y1744" s="545" t="str">
        <f>IF($A1744&lt;&gt;"",INDEX(Inputs!$AP1740:$BA1740,,MATCH('Sch 10.2 Rate Data'!Y$7,Inputs!$AP$4:$BA$4,0)),"")</f>
        <v/>
      </c>
      <c r="Z1744" s="692" t="str">
        <f t="shared" si="354"/>
        <v/>
      </c>
      <c r="AA1744" s="548" t="str">
        <f t="shared" si="354"/>
        <v/>
      </c>
      <c r="AB1744" s="548" t="str">
        <f t="shared" si="354"/>
        <v/>
      </c>
      <c r="AC1744" s="548" t="str">
        <f t="shared" si="353"/>
        <v/>
      </c>
      <c r="AD1744" s="548" t="str">
        <f t="shared" si="353"/>
        <v/>
      </c>
      <c r="AE1744" s="548" t="str">
        <f t="shared" si="353"/>
        <v/>
      </c>
      <c r="AF1744" s="548" t="str">
        <f t="shared" si="353"/>
        <v/>
      </c>
      <c r="AG1744" s="548" t="str">
        <f t="shared" si="353"/>
        <v/>
      </c>
      <c r="AH1744" s="548" t="str">
        <f t="shared" si="353"/>
        <v/>
      </c>
      <c r="AI1744" s="548" t="str">
        <f t="shared" si="355"/>
        <v/>
      </c>
      <c r="AJ1744" s="548" t="str">
        <f t="shared" si="355"/>
        <v/>
      </c>
      <c r="AK1744" s="547" t="str">
        <f t="shared" si="355"/>
        <v/>
      </c>
      <c r="AL1744" s="692" t="str">
        <f>IF($A1744&lt;&gt;"",IF(OR(N1744="",N1744=0), 0, INDEX('Sch 10.1 Rate Design'!$E$9:$E$16,MATCH($C1744,'Sch 10.1 Rate Design'!$B$9:$B$16,0))),"")</f>
        <v/>
      </c>
      <c r="AM1744" s="548" t="str">
        <f>IF($A1744&lt;&gt;"",IF(OR(O1744="",O1744=0), 0, INDEX('Sch 10.1 Rate Design'!$E$9:$E$16,MATCH($C1744,'Sch 10.1 Rate Design'!$B$9:$B$16,0))),"")</f>
        <v/>
      </c>
      <c r="AN1744" s="548" t="str">
        <f>IF($A1744&lt;&gt;"",IF(OR(P1744="",P1744=0), 0, INDEX('Sch 10.1 Rate Design'!$E$9:$E$16,MATCH($C1744,'Sch 10.1 Rate Design'!$B$9:$B$16,0))),"")</f>
        <v/>
      </c>
      <c r="AO1744" s="548" t="str">
        <f>IF($A1744&lt;&gt;"",IF(OR(Q1744="",Q1744=0), 0, INDEX('Sch 10.1 Rate Design'!$E$9:$E$16,MATCH($C1744,'Sch 10.1 Rate Design'!$B$9:$B$16,0))),"")</f>
        <v/>
      </c>
      <c r="AP1744" s="548" t="str">
        <f>IF($A1744&lt;&gt;"",IF(OR(R1744="",R1744=0), 0, INDEX('Sch 10.1 Rate Design'!$E$9:$E$16,MATCH($C1744,'Sch 10.1 Rate Design'!$B$9:$B$16,0))),"")</f>
        <v/>
      </c>
      <c r="AQ1744" s="548" t="str">
        <f>IF($A1744&lt;&gt;"",IF(OR(S1744="",S1744=0), 0, INDEX('Sch 10.1 Rate Design'!$E$9:$E$16,MATCH($C1744,'Sch 10.1 Rate Design'!$B$9:$B$16,0))),"")</f>
        <v/>
      </c>
      <c r="AR1744" s="548" t="str">
        <f>IF($A1744&lt;&gt;"",IF(OR(T1744="",T1744=0), 0, INDEX('Sch 10.1 Rate Design'!$E$9:$E$16,MATCH($C1744,'Sch 10.1 Rate Design'!$B$9:$B$16,0))),"")</f>
        <v/>
      </c>
      <c r="AS1744" s="548" t="str">
        <f>IF($A1744&lt;&gt;"",IF(OR(U1744="",U1744=0), 0, INDEX('Sch 10.1 Rate Design'!$E$9:$E$16,MATCH($C1744,'Sch 10.1 Rate Design'!$B$9:$B$16,0))),"")</f>
        <v/>
      </c>
      <c r="AT1744" s="548" t="str">
        <f>IF($A1744&lt;&gt;"",IF(OR(V1744="",V1744=0), 0, INDEX('Sch 10.1 Rate Design'!$E$9:$E$16,MATCH($C1744,'Sch 10.1 Rate Design'!$B$9:$B$16,0))),"")</f>
        <v/>
      </c>
      <c r="AU1744" s="548" t="str">
        <f>IF($A1744&lt;&gt;"",IF(OR(W1744="",W1744=0), 0, INDEX('Sch 10.1 Rate Design'!$E$9:$E$16,MATCH($C1744,'Sch 10.1 Rate Design'!$B$9:$B$16,0))),"")</f>
        <v/>
      </c>
      <c r="AV1744" s="548" t="str">
        <f>IF($A1744&lt;&gt;"",IF(OR(X1744="",X1744=0), 0, INDEX('Sch 10.1 Rate Design'!$E$9:$E$16,MATCH($C1744,'Sch 10.1 Rate Design'!$B$9:$B$16,0))),"")</f>
        <v/>
      </c>
      <c r="AW1744" s="547" t="str">
        <f>IF($A1744&lt;&gt;"",IF(OR(Y1744="",Y1744=0), 0, INDEX('Sch 10.1 Rate Design'!$E$9:$E$16,MATCH($C1744,'Sch 10.1 Rate Design'!$B$9:$B$16,0))),"")</f>
        <v/>
      </c>
      <c r="AX1744" s="546" t="str">
        <f>IF($A1744&lt;&gt;"",IF(OR(N1744="",N1744=0),0,+IF(N1744&gt;+INDEX('Sch 10.1 Rate Design'!$D$9:$D$16,MATCH($C1744,'Sch 10.1 Rate Design'!$B$9:$B$16,0)),IF(N1744&gt;+INDEX('Sch 10.1 Rate Design'!$F$9:$F$16,MATCH($C1744,'Sch 10.1 Rate Design'!$B$9:$B$16,0)),+INDEX('Sch 10.1 Rate Design'!$F$9:$F$16,MATCH($C1744,'Sch 10.1 Rate Design'!$B$9:$B$16,0))-INDEX('Sch 10.1 Rate Design'!$D$9:$D$16,MATCH($C1744,'Sch 10.1 Rate Design'!$B$9:$B$16,0)), N1744-INDEX('Sch 10.1 Rate Design'!$D$9:$D$16,MATCH($C1744,'Sch 10.1 Rate Design'!$B$9:$B$16,0))),0)),"")</f>
        <v/>
      </c>
      <c r="AY1744" s="324" t="str">
        <f>IF($A1744&lt;&gt;"",IF(OR(O1744="",O1744=0),0,+IF(O1744&gt;+INDEX('Sch 10.1 Rate Design'!$D$9:$D$16,MATCH($C1744,'Sch 10.1 Rate Design'!$B$9:$B$16,0)),IF(O1744&gt;+INDEX('Sch 10.1 Rate Design'!$F$9:$F$16,MATCH($C1744,'Sch 10.1 Rate Design'!$B$9:$B$16,0)),+INDEX('Sch 10.1 Rate Design'!$F$9:$F$16,MATCH($C1744,'Sch 10.1 Rate Design'!$B$9:$B$16,0))-INDEX('Sch 10.1 Rate Design'!$D$9:$D$16,MATCH($C1744,'Sch 10.1 Rate Design'!$B$9:$B$16,0)), O1744-INDEX('Sch 10.1 Rate Design'!$D$9:$D$16,MATCH($C1744,'Sch 10.1 Rate Design'!$B$9:$B$16,0))),0)),"")</f>
        <v/>
      </c>
      <c r="AZ1744" s="324" t="str">
        <f>IF($A1744&lt;&gt;"",IF(OR(P1744="",P1744=0),0,+IF(P1744&gt;+INDEX('Sch 10.1 Rate Design'!$D$9:$D$16,MATCH($C1744,'Sch 10.1 Rate Design'!$B$9:$B$16,0)),IF(P1744&gt;+INDEX('Sch 10.1 Rate Design'!$F$9:$F$16,MATCH($C1744,'Sch 10.1 Rate Design'!$B$9:$B$16,0)),+INDEX('Sch 10.1 Rate Design'!$F$9:$F$16,MATCH($C1744,'Sch 10.1 Rate Design'!$B$9:$B$16,0))-INDEX('Sch 10.1 Rate Design'!$D$9:$D$16,MATCH($C1744,'Sch 10.1 Rate Design'!$B$9:$B$16,0)), P1744-INDEX('Sch 10.1 Rate Design'!$D$9:$D$16,MATCH($C1744,'Sch 10.1 Rate Design'!$B$9:$B$16,0))),0)),"")</f>
        <v/>
      </c>
      <c r="BA1744" s="324" t="str">
        <f>IF($A1744&lt;&gt;"",IF(OR(Q1744="",Q1744=0),0,+IF(Q1744&gt;+INDEX('Sch 10.1 Rate Design'!$D$9:$D$16,MATCH($C1744,'Sch 10.1 Rate Design'!$B$9:$B$16,0)),IF(Q1744&gt;+INDEX('Sch 10.1 Rate Design'!$F$9:$F$16,MATCH($C1744,'Sch 10.1 Rate Design'!$B$9:$B$16,0)),+INDEX('Sch 10.1 Rate Design'!$F$9:$F$16,MATCH($C1744,'Sch 10.1 Rate Design'!$B$9:$B$16,0))-INDEX('Sch 10.1 Rate Design'!$D$9:$D$16,MATCH($C1744,'Sch 10.1 Rate Design'!$B$9:$B$16,0)), Q1744-INDEX('Sch 10.1 Rate Design'!$D$9:$D$16,MATCH($C1744,'Sch 10.1 Rate Design'!$B$9:$B$16,0))),0)),"")</f>
        <v/>
      </c>
      <c r="BB1744" s="324" t="str">
        <f>IF($A1744&lt;&gt;"",IF(OR(R1744="",R1744=0),0,+IF(R1744&gt;+INDEX('Sch 10.1 Rate Design'!$D$9:$D$16,MATCH($C1744,'Sch 10.1 Rate Design'!$B$9:$B$16,0)),IF(R1744&gt;+INDEX('Sch 10.1 Rate Design'!$F$9:$F$16,MATCH($C1744,'Sch 10.1 Rate Design'!$B$9:$B$16,0)),+INDEX('Sch 10.1 Rate Design'!$F$9:$F$16,MATCH($C1744,'Sch 10.1 Rate Design'!$B$9:$B$16,0))-INDEX('Sch 10.1 Rate Design'!$D$9:$D$16,MATCH($C1744,'Sch 10.1 Rate Design'!$B$9:$B$16,0)), R1744-INDEX('Sch 10.1 Rate Design'!$D$9:$D$16,MATCH($C1744,'Sch 10.1 Rate Design'!$B$9:$B$16,0))),0)),"")</f>
        <v/>
      </c>
      <c r="BC1744" s="324" t="str">
        <f>IF($A1744&lt;&gt;"",IF(OR(S1744="",S1744=0),0,+IF(S1744&gt;+INDEX('Sch 10.1 Rate Design'!$D$9:$D$16,MATCH($C1744,'Sch 10.1 Rate Design'!$B$9:$B$16,0)),IF(S1744&gt;+INDEX('Sch 10.1 Rate Design'!$F$9:$F$16,MATCH($C1744,'Sch 10.1 Rate Design'!$B$9:$B$16,0)),+INDEX('Sch 10.1 Rate Design'!$F$9:$F$16,MATCH($C1744,'Sch 10.1 Rate Design'!$B$9:$B$16,0))-INDEX('Sch 10.1 Rate Design'!$D$9:$D$16,MATCH($C1744,'Sch 10.1 Rate Design'!$B$9:$B$16,0)), S1744-INDEX('Sch 10.1 Rate Design'!$D$9:$D$16,MATCH($C1744,'Sch 10.1 Rate Design'!$B$9:$B$16,0))),0)),"")</f>
        <v/>
      </c>
      <c r="BD1744" s="324" t="str">
        <f>IF($A1744&lt;&gt;"",IF(OR(T1744="",T1744=0),0,+IF(T1744&gt;+INDEX('Sch 10.1 Rate Design'!$D$9:$D$16,MATCH($C1744,'Sch 10.1 Rate Design'!$B$9:$B$16,0)),IF(T1744&gt;+INDEX('Sch 10.1 Rate Design'!$F$9:$F$16,MATCH($C1744,'Sch 10.1 Rate Design'!$B$9:$B$16,0)),+INDEX('Sch 10.1 Rate Design'!$F$9:$F$16,MATCH($C1744,'Sch 10.1 Rate Design'!$B$9:$B$16,0))-INDEX('Sch 10.1 Rate Design'!$D$9:$D$16,MATCH($C1744,'Sch 10.1 Rate Design'!$B$9:$B$16,0)), T1744-INDEX('Sch 10.1 Rate Design'!$D$9:$D$16,MATCH($C1744,'Sch 10.1 Rate Design'!$B$9:$B$16,0))),0)),"")</f>
        <v/>
      </c>
      <c r="BE1744" s="324" t="str">
        <f>IF($A1744&lt;&gt;"",IF(OR(U1744="",U1744=0),0,+IF(U1744&gt;+INDEX('Sch 10.1 Rate Design'!$D$9:$D$16,MATCH($C1744,'Sch 10.1 Rate Design'!$B$9:$B$16,0)),IF(U1744&gt;+INDEX('Sch 10.1 Rate Design'!$F$9:$F$16,MATCH($C1744,'Sch 10.1 Rate Design'!$B$9:$B$16,0)),+INDEX('Sch 10.1 Rate Design'!$F$9:$F$16,MATCH($C1744,'Sch 10.1 Rate Design'!$B$9:$B$16,0))-INDEX('Sch 10.1 Rate Design'!$D$9:$D$16,MATCH($C1744,'Sch 10.1 Rate Design'!$B$9:$B$16,0)), U1744-INDEX('Sch 10.1 Rate Design'!$D$9:$D$16,MATCH($C1744,'Sch 10.1 Rate Design'!$B$9:$B$16,0))),0)),"")</f>
        <v/>
      </c>
      <c r="BF1744" s="324" t="str">
        <f>IF($A1744&lt;&gt;"",IF(OR(V1744="",V1744=0),0,+IF(V1744&gt;+INDEX('Sch 10.1 Rate Design'!$D$9:$D$16,MATCH($C1744,'Sch 10.1 Rate Design'!$B$9:$B$16,0)),IF(V1744&gt;+INDEX('Sch 10.1 Rate Design'!$F$9:$F$16,MATCH($C1744,'Sch 10.1 Rate Design'!$B$9:$B$16,0)),+INDEX('Sch 10.1 Rate Design'!$F$9:$F$16,MATCH($C1744,'Sch 10.1 Rate Design'!$B$9:$B$16,0))-INDEX('Sch 10.1 Rate Design'!$D$9:$D$16,MATCH($C1744,'Sch 10.1 Rate Design'!$B$9:$B$16,0)), V1744-INDEX('Sch 10.1 Rate Design'!$D$9:$D$16,MATCH($C1744,'Sch 10.1 Rate Design'!$B$9:$B$16,0))),0)),"")</f>
        <v/>
      </c>
      <c r="BG1744" s="324" t="str">
        <f>IF($A1744&lt;&gt;"",IF(OR(W1744="",W1744=0),0,+IF(W1744&gt;+INDEX('Sch 10.1 Rate Design'!$D$9:$D$16,MATCH($C1744,'Sch 10.1 Rate Design'!$B$9:$B$16,0)),IF(W1744&gt;+INDEX('Sch 10.1 Rate Design'!$F$9:$F$16,MATCH($C1744,'Sch 10.1 Rate Design'!$B$9:$B$16,0)),+INDEX('Sch 10.1 Rate Design'!$F$9:$F$16,MATCH($C1744,'Sch 10.1 Rate Design'!$B$9:$B$16,0))-INDEX('Sch 10.1 Rate Design'!$D$9:$D$16,MATCH($C1744,'Sch 10.1 Rate Design'!$B$9:$B$16,0)), W1744-INDEX('Sch 10.1 Rate Design'!$D$9:$D$16,MATCH($C1744,'Sch 10.1 Rate Design'!$B$9:$B$16,0))),0)),"")</f>
        <v/>
      </c>
      <c r="BH1744" s="324" t="str">
        <f>IF($A1744&lt;&gt;"",IF(OR(X1744="",X1744=0),0,+IF(X1744&gt;+INDEX('Sch 10.1 Rate Design'!$D$9:$D$16,MATCH($C1744,'Sch 10.1 Rate Design'!$B$9:$B$16,0)),IF(X1744&gt;+INDEX('Sch 10.1 Rate Design'!$F$9:$F$16,MATCH($C1744,'Sch 10.1 Rate Design'!$B$9:$B$16,0)),+INDEX('Sch 10.1 Rate Design'!$F$9:$F$16,MATCH($C1744,'Sch 10.1 Rate Design'!$B$9:$B$16,0))-INDEX('Sch 10.1 Rate Design'!$D$9:$D$16,MATCH($C1744,'Sch 10.1 Rate Design'!$B$9:$B$16,0)), X1744-INDEX('Sch 10.1 Rate Design'!$D$9:$D$16,MATCH($C1744,'Sch 10.1 Rate Design'!$B$9:$B$16,0))),0)),"")</f>
        <v/>
      </c>
      <c r="BI1744" s="545" t="str">
        <f>IF($A1744&lt;&gt;"",IF(OR(Y1744="",Y1744=0),0,+IF(Y1744&gt;+INDEX('Sch 10.1 Rate Design'!$D$9:$D$16,MATCH($C1744,'Sch 10.1 Rate Design'!$B$9:$B$16,0)),IF(Y1744&gt;+INDEX('Sch 10.1 Rate Design'!$F$9:$F$16,MATCH($C1744,'Sch 10.1 Rate Design'!$B$9:$B$16,0)),+INDEX('Sch 10.1 Rate Design'!$F$9:$F$16,MATCH($C1744,'Sch 10.1 Rate Design'!$B$9:$B$16,0))-INDEX('Sch 10.1 Rate Design'!$D$9:$D$16,MATCH($C1744,'Sch 10.1 Rate Design'!$B$9:$B$16,0)), Y1744-INDEX('Sch 10.1 Rate Design'!$D$9:$D$16,MATCH($C1744,'Sch 10.1 Rate Design'!$B$9:$B$16,0))),0)),"")</f>
        <v/>
      </c>
      <c r="BJ1744" s="692" t="str">
        <f>IF($A1744&lt;&gt;"",IF(OR(N1744="",N1744=0), 0, AX1744/'Sch 10.1 Rate Design'!$Z$25*INDEX('Sch 10.1 Rate Design'!$G$9:$G$16,MATCH($C1744,'Sch 10.1 Rate Design'!$B$9:$B$16,0))),"")</f>
        <v/>
      </c>
      <c r="BK1744" s="548" t="str">
        <f>IF($A1744&lt;&gt;"",IF(OR(O1744="",O1744=0), 0, AY1744/'Sch 10.1 Rate Design'!$Z$25*INDEX('Sch 10.1 Rate Design'!$G$9:$G$16,MATCH($C1744,'Sch 10.1 Rate Design'!$B$9:$B$16,0))),"")</f>
        <v/>
      </c>
      <c r="BL1744" s="548" t="str">
        <f>IF($A1744&lt;&gt;"",IF(OR(P1744="",P1744=0), 0, AZ1744/'Sch 10.1 Rate Design'!$Z$25*INDEX('Sch 10.1 Rate Design'!$G$9:$G$16,MATCH($C1744,'Sch 10.1 Rate Design'!$B$9:$B$16,0))),"")</f>
        <v/>
      </c>
      <c r="BM1744" s="548" t="str">
        <f>IF($A1744&lt;&gt;"",IF(OR(Q1744="",Q1744=0), 0, BA1744/'Sch 10.1 Rate Design'!$Z$25*INDEX('Sch 10.1 Rate Design'!$G$9:$G$16,MATCH($C1744,'Sch 10.1 Rate Design'!$B$9:$B$16,0))),"")</f>
        <v/>
      </c>
      <c r="BN1744" s="548" t="str">
        <f>IF($A1744&lt;&gt;"",IF(OR(R1744="",R1744=0), 0, BB1744/'Sch 10.1 Rate Design'!$Z$25*INDEX('Sch 10.1 Rate Design'!$G$9:$G$16,MATCH($C1744,'Sch 10.1 Rate Design'!$B$9:$B$16,0))),"")</f>
        <v/>
      </c>
      <c r="BO1744" s="548" t="str">
        <f>IF($A1744&lt;&gt;"",IF(OR(S1744="",S1744=0), 0, BC1744/'Sch 10.1 Rate Design'!$Z$25*INDEX('Sch 10.1 Rate Design'!$G$9:$G$16,MATCH($C1744,'Sch 10.1 Rate Design'!$B$9:$B$16,0))),"")</f>
        <v/>
      </c>
      <c r="BP1744" s="548" t="str">
        <f>IF($A1744&lt;&gt;"",IF(OR(T1744="",T1744=0), 0, BD1744/'Sch 10.1 Rate Design'!$Z$25*INDEX('Sch 10.1 Rate Design'!$G$9:$G$16,MATCH($C1744,'Sch 10.1 Rate Design'!$B$9:$B$16,0))),"")</f>
        <v/>
      </c>
      <c r="BQ1744" s="548" t="str">
        <f>IF($A1744&lt;&gt;"",IF(OR(U1744="",U1744=0), 0, BE1744/'Sch 10.1 Rate Design'!$Z$25*INDEX('Sch 10.1 Rate Design'!$G$9:$G$16,MATCH($C1744,'Sch 10.1 Rate Design'!$B$9:$B$16,0))),"")</f>
        <v/>
      </c>
      <c r="BR1744" s="548" t="str">
        <f>IF($A1744&lt;&gt;"",IF(OR(V1744="",V1744=0), 0, BF1744/'Sch 10.1 Rate Design'!$Z$25*INDEX('Sch 10.1 Rate Design'!$G$9:$G$16,MATCH($C1744,'Sch 10.1 Rate Design'!$B$9:$B$16,0))),"")</f>
        <v/>
      </c>
      <c r="BS1744" s="548" t="str">
        <f>IF($A1744&lt;&gt;"",IF(OR(W1744="",W1744=0), 0, BG1744/'Sch 10.1 Rate Design'!$Z$25*INDEX('Sch 10.1 Rate Design'!$G$9:$G$16,MATCH($C1744,'Sch 10.1 Rate Design'!$B$9:$B$16,0))),"")</f>
        <v/>
      </c>
      <c r="BT1744" s="548" t="str">
        <f>IF($A1744&lt;&gt;"",IF(OR(X1744="",X1744=0), 0, BH1744/'Sch 10.1 Rate Design'!$Z$25*INDEX('Sch 10.1 Rate Design'!$G$9:$G$16,MATCH($C1744,'Sch 10.1 Rate Design'!$B$9:$B$16,0))),"")</f>
        <v/>
      </c>
      <c r="BU1744" s="547" t="str">
        <f>IF($A1744&lt;&gt;"",IF(OR(Y1744="",Y1744=0), 0, BI1744/'Sch 10.1 Rate Design'!$Z$25*INDEX('Sch 10.1 Rate Design'!$G$9:$G$16,MATCH($C1744,'Sch 10.1 Rate Design'!$B$9:$B$16,0))),"")</f>
        <v/>
      </c>
      <c r="BV1744" s="546" t="str">
        <f>IF($A1744&lt;&gt;"",IF(OR(N1744="",N1744=0),0,+IF(N1744&gt;+INDEX('Sch 10.1 Rate Design'!$F$9:$F$16,MATCH($C1744,'Sch 10.1 Rate Design'!$B$9:$B$16,0)),IF(N1744&gt;+INDEX('Sch 10.1 Rate Design'!$H$9:$H$16,MATCH($C1744,'Sch 10.1 Rate Design'!$B$9:$B$16,0)),+INDEX('Sch 10.1 Rate Design'!$H$9:$H$16,MATCH($C1744,'Sch 10.1 Rate Design'!$B$9:$B$16,0))-INDEX('Sch 10.1 Rate Design'!$F$9:$F$16,MATCH($C1744,'Sch 10.1 Rate Design'!$B$9:$B$16,0)), N1744-INDEX('Sch 10.1 Rate Design'!$F$9:$F$16,MATCH($C1744,'Sch 10.1 Rate Design'!$B$9:$B$16,0))), 0)),"")</f>
        <v/>
      </c>
      <c r="BW1744" s="324" t="str">
        <f>IF($A1744&lt;&gt;"",IF(OR(O1744="",O1744=0),0,+IF(O1744&gt;+INDEX('Sch 10.1 Rate Design'!$F$9:$F$16,MATCH($C1744,'Sch 10.1 Rate Design'!$B$9:$B$16,0)),IF(O1744&gt;+INDEX('Sch 10.1 Rate Design'!$H$9:$H$16,MATCH($C1744,'Sch 10.1 Rate Design'!$B$9:$B$16,0)),+INDEX('Sch 10.1 Rate Design'!$H$9:$H$16,MATCH($C1744,'Sch 10.1 Rate Design'!$B$9:$B$16,0))-INDEX('Sch 10.1 Rate Design'!$F$9:$F$16,MATCH($C1744,'Sch 10.1 Rate Design'!$B$9:$B$16,0)), O1744-INDEX('Sch 10.1 Rate Design'!$F$9:$F$16,MATCH($C1744,'Sch 10.1 Rate Design'!$B$9:$B$16,0))), 0)),"")</f>
        <v/>
      </c>
      <c r="BX1744" s="324" t="str">
        <f>IF($A1744&lt;&gt;"",IF(OR(P1744="",P1744=0),0,+IF(P1744&gt;+INDEX('Sch 10.1 Rate Design'!$F$9:$F$16,MATCH($C1744,'Sch 10.1 Rate Design'!$B$9:$B$16,0)),IF(P1744&gt;+INDEX('Sch 10.1 Rate Design'!$H$9:$H$16,MATCH($C1744,'Sch 10.1 Rate Design'!$B$9:$B$16,0)),+INDEX('Sch 10.1 Rate Design'!$H$9:$H$16,MATCH($C1744,'Sch 10.1 Rate Design'!$B$9:$B$16,0))-INDEX('Sch 10.1 Rate Design'!$F$9:$F$16,MATCH($C1744,'Sch 10.1 Rate Design'!$B$9:$B$16,0)), P1744-INDEX('Sch 10.1 Rate Design'!$F$9:$F$16,MATCH($C1744,'Sch 10.1 Rate Design'!$B$9:$B$16,0))), 0)),"")</f>
        <v/>
      </c>
      <c r="BY1744" s="324" t="str">
        <f>IF($A1744&lt;&gt;"",IF(OR(Q1744="",Q1744=0),0,+IF(Q1744&gt;+INDEX('Sch 10.1 Rate Design'!$F$9:$F$16,MATCH($C1744,'Sch 10.1 Rate Design'!$B$9:$B$16,0)),IF(Q1744&gt;+INDEX('Sch 10.1 Rate Design'!$H$9:$H$16,MATCH($C1744,'Sch 10.1 Rate Design'!$B$9:$B$16,0)),+INDEX('Sch 10.1 Rate Design'!$H$9:$H$16,MATCH($C1744,'Sch 10.1 Rate Design'!$B$9:$B$16,0))-INDEX('Sch 10.1 Rate Design'!$F$9:$F$16,MATCH($C1744,'Sch 10.1 Rate Design'!$B$9:$B$16,0)), Q1744-INDEX('Sch 10.1 Rate Design'!$F$9:$F$16,MATCH($C1744,'Sch 10.1 Rate Design'!$B$9:$B$16,0))), 0)),"")</f>
        <v/>
      </c>
      <c r="BZ1744" s="324" t="str">
        <f>IF($A1744&lt;&gt;"",IF(OR(R1744="",R1744=0),0,+IF(R1744&gt;+INDEX('Sch 10.1 Rate Design'!$F$9:$F$16,MATCH($C1744,'Sch 10.1 Rate Design'!$B$9:$B$16,0)),IF(R1744&gt;+INDEX('Sch 10.1 Rate Design'!$H$9:$H$16,MATCH($C1744,'Sch 10.1 Rate Design'!$B$9:$B$16,0)),+INDEX('Sch 10.1 Rate Design'!$H$9:$H$16,MATCH($C1744,'Sch 10.1 Rate Design'!$B$9:$B$16,0))-INDEX('Sch 10.1 Rate Design'!$F$9:$F$16,MATCH($C1744,'Sch 10.1 Rate Design'!$B$9:$B$16,0)), R1744-INDEX('Sch 10.1 Rate Design'!$F$9:$F$16,MATCH($C1744,'Sch 10.1 Rate Design'!$B$9:$B$16,0))), 0)),"")</f>
        <v/>
      </c>
      <c r="CA1744" s="324" t="str">
        <f>IF($A1744&lt;&gt;"",IF(OR(S1744="",S1744=0),0,+IF(S1744&gt;+INDEX('Sch 10.1 Rate Design'!$F$9:$F$16,MATCH($C1744,'Sch 10.1 Rate Design'!$B$9:$B$16,0)),IF(S1744&gt;+INDEX('Sch 10.1 Rate Design'!$H$9:$H$16,MATCH($C1744,'Sch 10.1 Rate Design'!$B$9:$B$16,0)),+INDEX('Sch 10.1 Rate Design'!$H$9:$H$16,MATCH($C1744,'Sch 10.1 Rate Design'!$B$9:$B$16,0))-INDEX('Sch 10.1 Rate Design'!$F$9:$F$16,MATCH($C1744,'Sch 10.1 Rate Design'!$B$9:$B$16,0)), S1744-INDEX('Sch 10.1 Rate Design'!$F$9:$F$16,MATCH($C1744,'Sch 10.1 Rate Design'!$B$9:$B$16,0))), 0)),"")</f>
        <v/>
      </c>
      <c r="CB1744" s="324" t="str">
        <f>IF($A1744&lt;&gt;"",IF(OR(T1744="",T1744=0),0,+IF(T1744&gt;+INDEX('Sch 10.1 Rate Design'!$F$9:$F$16,MATCH($C1744,'Sch 10.1 Rate Design'!$B$9:$B$16,0)),IF(T1744&gt;+INDEX('Sch 10.1 Rate Design'!$H$9:$H$16,MATCH($C1744,'Sch 10.1 Rate Design'!$B$9:$B$16,0)),+INDEX('Sch 10.1 Rate Design'!$H$9:$H$16,MATCH($C1744,'Sch 10.1 Rate Design'!$B$9:$B$16,0))-INDEX('Sch 10.1 Rate Design'!$F$9:$F$16,MATCH($C1744,'Sch 10.1 Rate Design'!$B$9:$B$16,0)), T1744-INDEX('Sch 10.1 Rate Design'!$F$9:$F$16,MATCH($C1744,'Sch 10.1 Rate Design'!$B$9:$B$16,0))), 0)),"")</f>
        <v/>
      </c>
      <c r="CC1744" s="324" t="str">
        <f>IF($A1744&lt;&gt;"",IF(OR(U1744="",U1744=0),0,+IF(U1744&gt;+INDEX('Sch 10.1 Rate Design'!$F$9:$F$16,MATCH($C1744,'Sch 10.1 Rate Design'!$B$9:$B$16,0)),IF(U1744&gt;+INDEX('Sch 10.1 Rate Design'!$H$9:$H$16,MATCH($C1744,'Sch 10.1 Rate Design'!$B$9:$B$16,0)),+INDEX('Sch 10.1 Rate Design'!$H$9:$H$16,MATCH($C1744,'Sch 10.1 Rate Design'!$B$9:$B$16,0))-INDEX('Sch 10.1 Rate Design'!$F$9:$F$16,MATCH($C1744,'Sch 10.1 Rate Design'!$B$9:$B$16,0)), U1744-INDEX('Sch 10.1 Rate Design'!$F$9:$F$16,MATCH($C1744,'Sch 10.1 Rate Design'!$B$9:$B$16,0))), 0)),"")</f>
        <v/>
      </c>
      <c r="CD1744" s="324" t="str">
        <f>IF($A1744&lt;&gt;"",IF(OR(V1744="",V1744=0),0,+IF(V1744&gt;+INDEX('Sch 10.1 Rate Design'!$F$9:$F$16,MATCH($C1744,'Sch 10.1 Rate Design'!$B$9:$B$16,0)),IF(V1744&gt;+INDEX('Sch 10.1 Rate Design'!$H$9:$H$16,MATCH($C1744,'Sch 10.1 Rate Design'!$B$9:$B$16,0)),+INDEX('Sch 10.1 Rate Design'!$H$9:$H$16,MATCH($C1744,'Sch 10.1 Rate Design'!$B$9:$B$16,0))-INDEX('Sch 10.1 Rate Design'!$F$9:$F$16,MATCH($C1744,'Sch 10.1 Rate Design'!$B$9:$B$16,0)), V1744-INDEX('Sch 10.1 Rate Design'!$F$9:$F$16,MATCH($C1744,'Sch 10.1 Rate Design'!$B$9:$B$16,0))), 0)),"")</f>
        <v/>
      </c>
      <c r="CE1744" s="324" t="str">
        <f>IF($A1744&lt;&gt;"",IF(OR(W1744="",W1744=0),0,+IF(W1744&gt;+INDEX('Sch 10.1 Rate Design'!$F$9:$F$16,MATCH($C1744,'Sch 10.1 Rate Design'!$B$9:$B$16,0)),IF(W1744&gt;+INDEX('Sch 10.1 Rate Design'!$H$9:$H$16,MATCH($C1744,'Sch 10.1 Rate Design'!$B$9:$B$16,0)),+INDEX('Sch 10.1 Rate Design'!$H$9:$H$16,MATCH($C1744,'Sch 10.1 Rate Design'!$B$9:$B$16,0))-INDEX('Sch 10.1 Rate Design'!$F$9:$F$16,MATCH($C1744,'Sch 10.1 Rate Design'!$B$9:$B$16,0)), W1744-INDEX('Sch 10.1 Rate Design'!$F$9:$F$16,MATCH($C1744,'Sch 10.1 Rate Design'!$B$9:$B$16,0))), 0)),"")</f>
        <v/>
      </c>
      <c r="CF1744" s="324" t="str">
        <f>IF($A1744&lt;&gt;"",IF(OR(X1744="",X1744=0),0,+IF(X1744&gt;+INDEX('Sch 10.1 Rate Design'!$F$9:$F$16,MATCH($C1744,'Sch 10.1 Rate Design'!$B$9:$B$16,0)),IF(X1744&gt;+INDEX('Sch 10.1 Rate Design'!$H$9:$H$16,MATCH($C1744,'Sch 10.1 Rate Design'!$B$9:$B$16,0)),+INDEX('Sch 10.1 Rate Design'!$H$9:$H$16,MATCH($C1744,'Sch 10.1 Rate Design'!$B$9:$B$16,0))-INDEX('Sch 10.1 Rate Design'!$F$9:$F$16,MATCH($C1744,'Sch 10.1 Rate Design'!$B$9:$B$16,0)), X1744-INDEX('Sch 10.1 Rate Design'!$F$9:$F$16,MATCH($C1744,'Sch 10.1 Rate Design'!$B$9:$B$16,0))), 0)),"")</f>
        <v/>
      </c>
      <c r="CG1744" s="545" t="str">
        <f>IF($A1744&lt;&gt;"",IF(OR(Y1744="",Y1744=0),0,+IF(Y1744&gt;+INDEX('Sch 10.1 Rate Design'!$F$9:$F$16,MATCH($C1744,'Sch 10.1 Rate Design'!$B$9:$B$16,0)),IF(Y1744&gt;+INDEX('Sch 10.1 Rate Design'!$H$9:$H$16,MATCH($C1744,'Sch 10.1 Rate Design'!$B$9:$B$16,0)),+INDEX('Sch 10.1 Rate Design'!$H$9:$H$16,MATCH($C1744,'Sch 10.1 Rate Design'!$B$9:$B$16,0))-INDEX('Sch 10.1 Rate Design'!$F$9:$F$16,MATCH($C1744,'Sch 10.1 Rate Design'!$B$9:$B$16,0)), Y1744-INDEX('Sch 10.1 Rate Design'!$F$9:$F$16,MATCH($C1744,'Sch 10.1 Rate Design'!$B$9:$B$16,0))), 0)),"")</f>
        <v/>
      </c>
      <c r="CH1744" s="692" t="str">
        <f>IF($A1744&lt;&gt;"",IF(OR(N1744="",N1744=0), 0, BV1744/'Sch 10.1 Rate Design'!$Z$25*INDEX('Sch 10.1 Rate Design'!$I$9:$I$16,MATCH($C1744,'Sch 10.1 Rate Design'!$B$9:$B$16,0))),"")</f>
        <v/>
      </c>
      <c r="CI1744" s="548" t="str">
        <f>IF($A1744&lt;&gt;"",IF(OR(O1744="",O1744=0), 0, BW1744/'Sch 10.1 Rate Design'!$Z$25*INDEX('Sch 10.1 Rate Design'!$I$9:$I$16,MATCH($C1744,'Sch 10.1 Rate Design'!$B$9:$B$16,0))),"")</f>
        <v/>
      </c>
      <c r="CJ1744" s="548" t="str">
        <f>IF($A1744&lt;&gt;"",IF(OR(P1744="",P1744=0), 0, BX1744/'Sch 10.1 Rate Design'!$Z$25*INDEX('Sch 10.1 Rate Design'!$I$9:$I$16,MATCH($C1744,'Sch 10.1 Rate Design'!$B$9:$B$16,0))),"")</f>
        <v/>
      </c>
      <c r="CK1744" s="548" t="str">
        <f>IF($A1744&lt;&gt;"",IF(OR(Q1744="",Q1744=0), 0, BY1744/'Sch 10.1 Rate Design'!$Z$25*INDEX('Sch 10.1 Rate Design'!$I$9:$I$16,MATCH($C1744,'Sch 10.1 Rate Design'!$B$9:$B$16,0))),"")</f>
        <v/>
      </c>
      <c r="CL1744" s="548" t="str">
        <f>IF($A1744&lt;&gt;"",IF(OR(R1744="",R1744=0), 0, BZ1744/'Sch 10.1 Rate Design'!$Z$25*INDEX('Sch 10.1 Rate Design'!$I$9:$I$16,MATCH($C1744,'Sch 10.1 Rate Design'!$B$9:$B$16,0))),"")</f>
        <v/>
      </c>
      <c r="CM1744" s="548" t="str">
        <f>IF($A1744&lt;&gt;"",IF(OR(S1744="",S1744=0), 0, CA1744/'Sch 10.1 Rate Design'!$Z$25*INDEX('Sch 10.1 Rate Design'!$I$9:$I$16,MATCH($C1744,'Sch 10.1 Rate Design'!$B$9:$B$16,0))),"")</f>
        <v/>
      </c>
      <c r="CN1744" s="548" t="str">
        <f>IF($A1744&lt;&gt;"",IF(OR(T1744="",T1744=0), 0, CB1744/'Sch 10.1 Rate Design'!$Z$25*INDEX('Sch 10.1 Rate Design'!$I$9:$I$16,MATCH($C1744,'Sch 10.1 Rate Design'!$B$9:$B$16,0))),"")</f>
        <v/>
      </c>
      <c r="CO1744" s="548" t="str">
        <f>IF($A1744&lt;&gt;"",IF(OR(U1744="",U1744=0), 0, CC1744/'Sch 10.1 Rate Design'!$Z$25*INDEX('Sch 10.1 Rate Design'!$I$9:$I$16,MATCH($C1744,'Sch 10.1 Rate Design'!$B$9:$B$16,0))),"")</f>
        <v/>
      </c>
      <c r="CP1744" s="548" t="str">
        <f>IF($A1744&lt;&gt;"",IF(OR(V1744="",V1744=0), 0, CD1744/'Sch 10.1 Rate Design'!$Z$25*INDEX('Sch 10.1 Rate Design'!$I$9:$I$16,MATCH($C1744,'Sch 10.1 Rate Design'!$B$9:$B$16,0))),"")</f>
        <v/>
      </c>
      <c r="CQ1744" s="548" t="str">
        <f>IF($A1744&lt;&gt;"",IF(OR(W1744="",W1744=0), 0, CE1744/'Sch 10.1 Rate Design'!$Z$25*INDEX('Sch 10.1 Rate Design'!$I$9:$I$16,MATCH($C1744,'Sch 10.1 Rate Design'!$B$9:$B$16,0))),"")</f>
        <v/>
      </c>
      <c r="CR1744" s="548" t="str">
        <f>IF($A1744&lt;&gt;"",IF(OR(X1744="",X1744=0), 0, CF1744/'Sch 10.1 Rate Design'!$Z$25*INDEX('Sch 10.1 Rate Design'!$I$9:$I$16,MATCH($C1744,'Sch 10.1 Rate Design'!$B$9:$B$16,0))),"")</f>
        <v/>
      </c>
      <c r="CS1744" s="547" t="str">
        <f>IF($A1744&lt;&gt;"",IF(OR(Y1744="",Y1744=0), 0, CG1744/'Sch 10.1 Rate Design'!$Z$25*INDEX('Sch 10.1 Rate Design'!$I$9:$I$16,MATCH($C1744,'Sch 10.1 Rate Design'!$B$9:$B$16,0))),"")</f>
        <v/>
      </c>
      <c r="CT1744" s="546" t="str">
        <f>IF($A1744&lt;&gt;"",IF(OR(N1744="",N1744=0),0,IF(N1744&gt;INDEX('Sch 10.1 Rate Design'!$J$9:$J$16,MATCH($C1744,'Sch 10.1 Rate Design'!$B$9:$B$16,0)),N1744-INDEX('Sch 10.1 Rate Design'!$J$9:$J$16,MATCH($C1744,'Sch 10.1 Rate Design'!$B$9:$B$16,0)),0)),"")</f>
        <v/>
      </c>
      <c r="CU1744" s="324" t="str">
        <f>IF($A1744&lt;&gt;"",IF(OR(O1744="",O1744=0),0,IF(O1744&gt;INDEX('Sch 10.1 Rate Design'!$J$9:$J$16,MATCH($C1744,'Sch 10.1 Rate Design'!$B$9:$B$16,0)),O1744-INDEX('Sch 10.1 Rate Design'!$J$9:$J$16,MATCH($C1744,'Sch 10.1 Rate Design'!$B$9:$B$16,0)),0)),"")</f>
        <v/>
      </c>
      <c r="CV1744" s="324" t="str">
        <f>IF($A1744&lt;&gt;"",IF(OR(P1744="",P1744=0),0,IF(P1744&gt;INDEX('Sch 10.1 Rate Design'!$J$9:$J$16,MATCH($C1744,'Sch 10.1 Rate Design'!$B$9:$B$16,0)),P1744-INDEX('Sch 10.1 Rate Design'!$J$9:$J$16,MATCH($C1744,'Sch 10.1 Rate Design'!$B$9:$B$16,0)),0)),"")</f>
        <v/>
      </c>
      <c r="CW1744" s="324" t="str">
        <f>IF($A1744&lt;&gt;"",IF(OR(Q1744="",Q1744=0),0,IF(Q1744&gt;INDEX('Sch 10.1 Rate Design'!$J$9:$J$16,MATCH($C1744,'Sch 10.1 Rate Design'!$B$9:$B$16,0)),Q1744-INDEX('Sch 10.1 Rate Design'!$J$9:$J$16,MATCH($C1744,'Sch 10.1 Rate Design'!$B$9:$B$16,0)),0)),"")</f>
        <v/>
      </c>
      <c r="CX1744" s="324" t="str">
        <f>IF($A1744&lt;&gt;"",IF(OR(R1744="",R1744=0),0,IF(R1744&gt;INDEX('Sch 10.1 Rate Design'!$J$9:$J$16,MATCH($C1744,'Sch 10.1 Rate Design'!$B$9:$B$16,0)),R1744-INDEX('Sch 10.1 Rate Design'!$J$9:$J$16,MATCH($C1744,'Sch 10.1 Rate Design'!$B$9:$B$16,0)),0)),"")</f>
        <v/>
      </c>
      <c r="CY1744" s="324" t="str">
        <f>IF($A1744&lt;&gt;"",IF(OR(S1744="",S1744=0),0,IF(S1744&gt;INDEX('Sch 10.1 Rate Design'!$J$9:$J$16,MATCH($C1744,'Sch 10.1 Rate Design'!$B$9:$B$16,0)),S1744-INDEX('Sch 10.1 Rate Design'!$J$9:$J$16,MATCH($C1744,'Sch 10.1 Rate Design'!$B$9:$B$16,0)),0)),"")</f>
        <v/>
      </c>
      <c r="CZ1744" s="324" t="str">
        <f>IF($A1744&lt;&gt;"",IF(OR(T1744="",T1744=0),0,IF(T1744&gt;INDEX('Sch 10.1 Rate Design'!$J$9:$J$16,MATCH($C1744,'Sch 10.1 Rate Design'!$B$9:$B$16,0)),T1744-INDEX('Sch 10.1 Rate Design'!$J$9:$J$16,MATCH($C1744,'Sch 10.1 Rate Design'!$B$9:$B$16,0)),0)),"")</f>
        <v/>
      </c>
      <c r="DA1744" s="324" t="str">
        <f>IF($A1744&lt;&gt;"",IF(OR(U1744="",U1744=0),0,IF(U1744&gt;INDEX('Sch 10.1 Rate Design'!$J$9:$J$16,MATCH($C1744,'Sch 10.1 Rate Design'!$B$9:$B$16,0)),U1744-INDEX('Sch 10.1 Rate Design'!$J$9:$J$16,MATCH($C1744,'Sch 10.1 Rate Design'!$B$9:$B$16,0)),0)),"")</f>
        <v/>
      </c>
      <c r="DB1744" s="324" t="str">
        <f>IF($A1744&lt;&gt;"",IF(OR(V1744="",V1744=0),0,IF(V1744&gt;INDEX('Sch 10.1 Rate Design'!$J$9:$J$16,MATCH($C1744,'Sch 10.1 Rate Design'!$B$9:$B$16,0)),V1744-INDEX('Sch 10.1 Rate Design'!$J$9:$J$16,MATCH($C1744,'Sch 10.1 Rate Design'!$B$9:$B$16,0)),0)),"")</f>
        <v/>
      </c>
      <c r="DC1744" s="324" t="str">
        <f>IF($A1744&lt;&gt;"",IF(OR(W1744="",W1744=0),0,IF(W1744&gt;INDEX('Sch 10.1 Rate Design'!$J$9:$J$16,MATCH($C1744,'Sch 10.1 Rate Design'!$B$9:$B$16,0)),W1744-INDEX('Sch 10.1 Rate Design'!$J$9:$J$16,MATCH($C1744,'Sch 10.1 Rate Design'!$B$9:$B$16,0)),0)),"")</f>
        <v/>
      </c>
      <c r="DD1744" s="324" t="str">
        <f>IF($A1744&lt;&gt;"",IF(OR(X1744="",X1744=0),0,IF(X1744&gt;INDEX('Sch 10.1 Rate Design'!$J$9:$J$16,MATCH($C1744,'Sch 10.1 Rate Design'!$B$9:$B$16,0)),X1744-INDEX('Sch 10.1 Rate Design'!$J$9:$J$16,MATCH($C1744,'Sch 10.1 Rate Design'!$B$9:$B$16,0)),0)),"")</f>
        <v/>
      </c>
      <c r="DE1744" s="545" t="str">
        <f>IF($A1744&lt;&gt;"",IF(OR(Y1744="",Y1744=0),0,IF(Y1744&gt;INDEX('Sch 10.1 Rate Design'!$J$9:$J$16,MATCH($C1744,'Sch 10.1 Rate Design'!$B$9:$B$16,0)),Y1744-INDEX('Sch 10.1 Rate Design'!$J$9:$J$16,MATCH($C1744,'Sch 10.1 Rate Design'!$B$9:$B$16,0)),0)),"")</f>
        <v/>
      </c>
      <c r="DF1744" s="692" t="str">
        <f>IF($A1744&lt;&gt;"",IF(OR(N1744="",N1744=0), 0, CT1744/'Sch 10.1 Rate Design'!$Z$25*INDEX('Sch 10.1 Rate Design'!$K$9:$K$16,MATCH($C1744,'Sch 10.1 Rate Design'!$B$9:$B$16,0))),"")</f>
        <v/>
      </c>
      <c r="DG1744" s="548" t="str">
        <f>IF($A1744&lt;&gt;"",IF(OR(O1744="",O1744=0), 0, CU1744/'Sch 10.1 Rate Design'!$Z$25*INDEX('Sch 10.1 Rate Design'!$K$9:$K$16,MATCH($C1744,'Sch 10.1 Rate Design'!$B$9:$B$16,0))),"")</f>
        <v/>
      </c>
      <c r="DH1744" s="548" t="str">
        <f>IF($A1744&lt;&gt;"",IF(OR(P1744="",P1744=0), 0, CV1744/'Sch 10.1 Rate Design'!$Z$25*INDEX('Sch 10.1 Rate Design'!$K$9:$K$16,MATCH($C1744,'Sch 10.1 Rate Design'!$B$9:$B$16,0))),"")</f>
        <v/>
      </c>
      <c r="DI1744" s="548" t="str">
        <f>IF($A1744&lt;&gt;"",IF(OR(Q1744="",Q1744=0), 0, CW1744/'Sch 10.1 Rate Design'!$Z$25*INDEX('Sch 10.1 Rate Design'!$K$9:$K$16,MATCH($C1744,'Sch 10.1 Rate Design'!$B$9:$B$16,0))),"")</f>
        <v/>
      </c>
      <c r="DJ1744" s="548" t="str">
        <f>IF($A1744&lt;&gt;"",IF(OR(R1744="",R1744=0), 0, CX1744/'Sch 10.1 Rate Design'!$Z$25*INDEX('Sch 10.1 Rate Design'!$K$9:$K$16,MATCH($C1744,'Sch 10.1 Rate Design'!$B$9:$B$16,0))),"")</f>
        <v/>
      </c>
      <c r="DK1744" s="548" t="str">
        <f>IF($A1744&lt;&gt;"",IF(OR(S1744="",S1744=0), 0, CY1744/'Sch 10.1 Rate Design'!$Z$25*INDEX('Sch 10.1 Rate Design'!$K$9:$K$16,MATCH($C1744,'Sch 10.1 Rate Design'!$B$9:$B$16,0))),"")</f>
        <v/>
      </c>
      <c r="DL1744" s="548" t="str">
        <f>IF($A1744&lt;&gt;"",IF(OR(T1744="",T1744=0), 0, CZ1744/'Sch 10.1 Rate Design'!$Z$25*INDEX('Sch 10.1 Rate Design'!$K$9:$K$16,MATCH($C1744,'Sch 10.1 Rate Design'!$B$9:$B$16,0))),"")</f>
        <v/>
      </c>
      <c r="DM1744" s="548" t="str">
        <f>IF($A1744&lt;&gt;"",IF(OR(U1744="",U1744=0), 0, DA1744/'Sch 10.1 Rate Design'!$Z$25*INDEX('Sch 10.1 Rate Design'!$K$9:$K$16,MATCH($C1744,'Sch 10.1 Rate Design'!$B$9:$B$16,0))),"")</f>
        <v/>
      </c>
      <c r="DN1744" s="548" t="str">
        <f>IF($A1744&lt;&gt;"",IF(OR(V1744="",V1744=0), 0, DB1744/'Sch 10.1 Rate Design'!$Z$25*INDEX('Sch 10.1 Rate Design'!$K$9:$K$16,MATCH($C1744,'Sch 10.1 Rate Design'!$B$9:$B$16,0))),"")</f>
        <v/>
      </c>
      <c r="DO1744" s="548" t="str">
        <f>IF($A1744&lt;&gt;"",IF(OR(W1744="",W1744=0), 0, DC1744/'Sch 10.1 Rate Design'!$Z$25*INDEX('Sch 10.1 Rate Design'!$K$9:$K$16,MATCH($C1744,'Sch 10.1 Rate Design'!$B$9:$B$16,0))),"")</f>
        <v/>
      </c>
      <c r="DP1744" s="548" t="str">
        <f>IF($A1744&lt;&gt;"",IF(OR(X1744="",X1744=0), 0, DD1744/'Sch 10.1 Rate Design'!$Z$25*INDEX('Sch 10.1 Rate Design'!$K$9:$K$16,MATCH($C1744,'Sch 10.1 Rate Design'!$B$9:$B$16,0))),"")</f>
        <v/>
      </c>
      <c r="DQ1744" s="547" t="str">
        <f>IF($A1744&lt;&gt;"",IF(OR(Y1744="",Y1744=0), 0, DE1744/'Sch 10.1 Rate Design'!$Z$25*INDEX('Sch 10.1 Rate Design'!$K$9:$K$16,MATCH($C1744,'Sch 10.1 Rate Design'!$B$9:$B$16,0))),"")</f>
        <v/>
      </c>
      <c r="DR1744" s="546" t="str">
        <f>IF($A1744&lt;&gt;"",IF(OR(N1744="",N1744=0), 0,INDEX('Sch 10.1 Rate Design'!$D$9:$D$16,MATCH($C1744,'Sch 10.1 Rate Design'!$B$9:$B$16,0))),"")</f>
        <v/>
      </c>
      <c r="DS1744" s="324" t="str">
        <f>IF($A1744&lt;&gt;"",IF(OR(O1744="",O1744=0), 0,INDEX('Sch 10.1 Rate Design'!$D$9:$D$16,MATCH($C1744,'Sch 10.1 Rate Design'!$B$9:$B$16,0))),"")</f>
        <v/>
      </c>
      <c r="DT1744" s="324" t="str">
        <f>IF($A1744&lt;&gt;"",IF(OR(P1744="",P1744=0), 0,INDEX('Sch 10.1 Rate Design'!$D$9:$D$16,MATCH($C1744,'Sch 10.1 Rate Design'!$B$9:$B$16,0))),"")</f>
        <v/>
      </c>
      <c r="DU1744" s="324" t="str">
        <f>IF($A1744&lt;&gt;"",IF(OR(Q1744="",Q1744=0), 0,INDEX('Sch 10.1 Rate Design'!$D$9:$D$16,MATCH($C1744,'Sch 10.1 Rate Design'!$B$9:$B$16,0))),"")</f>
        <v/>
      </c>
      <c r="DV1744" s="324" t="str">
        <f>IF($A1744&lt;&gt;"",IF(OR(R1744="",R1744=0), 0,INDEX('Sch 10.1 Rate Design'!$D$9:$D$16,MATCH($C1744,'Sch 10.1 Rate Design'!$B$9:$B$16,0))),"")</f>
        <v/>
      </c>
      <c r="DW1744" s="324" t="str">
        <f>IF($A1744&lt;&gt;"",IF(OR(S1744="",S1744=0), 0,INDEX('Sch 10.1 Rate Design'!$D$9:$D$16,MATCH($C1744,'Sch 10.1 Rate Design'!$B$9:$B$16,0))),"")</f>
        <v/>
      </c>
      <c r="DX1744" s="324" t="str">
        <f>IF($A1744&lt;&gt;"",IF(OR(T1744="",T1744=0), 0,INDEX('Sch 10.1 Rate Design'!$D$9:$D$16,MATCH($C1744,'Sch 10.1 Rate Design'!$B$9:$B$16,0))),"")</f>
        <v/>
      </c>
      <c r="DY1744" s="324" t="str">
        <f>IF($A1744&lt;&gt;"",IF(OR(U1744="",U1744=0), 0,INDEX('Sch 10.1 Rate Design'!$D$9:$D$16,MATCH($C1744,'Sch 10.1 Rate Design'!$B$9:$B$16,0))),"")</f>
        <v/>
      </c>
      <c r="DZ1744" s="324" t="str">
        <f>IF($A1744&lt;&gt;"",IF(OR(V1744="",V1744=0), 0,INDEX('Sch 10.1 Rate Design'!$D$9:$D$16,MATCH($C1744,'Sch 10.1 Rate Design'!$B$9:$B$16,0))),"")</f>
        <v/>
      </c>
      <c r="EA1744" s="324" t="str">
        <f>IF($A1744&lt;&gt;"",IF(OR(W1744="",W1744=0), 0,INDEX('Sch 10.1 Rate Design'!$D$9:$D$16,MATCH($C1744,'Sch 10.1 Rate Design'!$B$9:$B$16,0))),"")</f>
        <v/>
      </c>
      <c r="EB1744" s="324" t="str">
        <f>IF($A1744&lt;&gt;"",IF(OR(X1744="",X1744=0), 0,INDEX('Sch 10.1 Rate Design'!$D$9:$D$16,MATCH($C1744,'Sch 10.1 Rate Design'!$B$9:$B$16,0))),"")</f>
        <v/>
      </c>
      <c r="EC1744" s="545" t="str">
        <f>IF($A1744&lt;&gt;"",IF(OR(Y1744="",Y1744=0), 0,INDEX('Sch 10.1 Rate Design'!$D$9:$D$16,MATCH($C1744,'Sch 10.1 Rate Design'!$B$9:$B$16,0))),"")</f>
        <v/>
      </c>
      <c r="ED1744" s="546"/>
      <c r="EE1744" s="324"/>
      <c r="EF1744" s="324"/>
      <c r="EG1744" s="324"/>
      <c r="EH1744" s="324"/>
      <c r="EI1744" s="324"/>
      <c r="EJ1744" s="324"/>
      <c r="EK1744" s="324"/>
      <c r="EL1744" s="324"/>
      <c r="EM1744" s="324"/>
      <c r="EN1744" s="324"/>
      <c r="EO1744" s="545"/>
    </row>
    <row r="1745" spans="1:145" x14ac:dyDescent="0.2">
      <c r="A1745" s="324" t="str">
        <f>IF(Inputs!AO1741&lt;&gt;"",Inputs!AO1741,"")</f>
        <v/>
      </c>
      <c r="B1745" s="324" t="str">
        <f t="shared" si="363"/>
        <v/>
      </c>
      <c r="C1745" s="727" t="str">
        <f>IF($A1745&lt;&gt;"",Inputs!AN1741,"")</f>
        <v/>
      </c>
      <c r="D1745" s="549" t="str">
        <f t="shared" si="356"/>
        <v/>
      </c>
      <c r="E1745" s="549" t="str">
        <f t="shared" si="357"/>
        <v/>
      </c>
      <c r="F1745" s="324" t="str">
        <f t="shared" si="352"/>
        <v/>
      </c>
      <c r="G1745" s="324" t="str">
        <f t="shared" si="358"/>
        <v/>
      </c>
      <c r="H1745" s="790">
        <f t="shared" si="359"/>
        <v>0</v>
      </c>
      <c r="I1745" s="790">
        <f t="shared" si="360"/>
        <v>0</v>
      </c>
      <c r="J1745" s="790">
        <f t="shared" si="361"/>
        <v>0</v>
      </c>
      <c r="K1745" s="790">
        <f t="shared" si="362"/>
        <v>0</v>
      </c>
      <c r="L1745" s="787" t="str">
        <f>IF($A1745&lt;&gt;"",INDEX(Inputs!$AP1741:$BA1741,,MATCH('Sch 10.2 Rate Data'!X$7,Inputs!$AP$4:$BA$4,0)),"")</f>
        <v/>
      </c>
      <c r="M1745" s="787" t="str">
        <f>IF($A1745&lt;&gt;"",INDEX(Inputs!$AP1741:$BA1741,,MATCH('Sch 10.2 Rate Data'!Y$7,Inputs!$AP$4:$BA$4,0)),"")</f>
        <v/>
      </c>
      <c r="N1745" s="546" t="str">
        <f>IF($A1745&lt;&gt;"",INDEX(Inputs!$AP1741:$BA1741,,MATCH('Sch 10.2 Rate Data'!N$7,Inputs!$AP$4:$BA$4,0)),"")</f>
        <v/>
      </c>
      <c r="O1745" s="324" t="str">
        <f>IF($A1745&lt;&gt;"",INDEX(Inputs!$AP1741:$BA1741,,MATCH('Sch 10.2 Rate Data'!O$7,Inputs!$AP$4:$BA$4,0)),"")</f>
        <v/>
      </c>
      <c r="P1745" s="324" t="str">
        <f>IF($A1745&lt;&gt;"",INDEX(Inputs!$AP1741:$BA1741,,MATCH('Sch 10.2 Rate Data'!P$7,Inputs!$AP$4:$BA$4,0)),"")</f>
        <v/>
      </c>
      <c r="Q1745" s="324" t="str">
        <f>IF($A1745&lt;&gt;"",INDEX(Inputs!$AP1741:$BA1741,,MATCH('Sch 10.2 Rate Data'!Q$7,Inputs!$AP$4:$BA$4,0)),"")</f>
        <v/>
      </c>
      <c r="R1745" s="324" t="str">
        <f>IF($A1745&lt;&gt;"",INDEX(Inputs!$AP1741:$BA1741,,MATCH('Sch 10.2 Rate Data'!R$7,Inputs!$AP$4:$BA$4,0)),"")</f>
        <v/>
      </c>
      <c r="S1745" s="324" t="str">
        <f>IF($A1745&lt;&gt;"",INDEX(Inputs!$AP1741:$BA1741,,MATCH('Sch 10.2 Rate Data'!S$7,Inputs!$AP$4:$BA$4,0)),"")</f>
        <v/>
      </c>
      <c r="T1745" s="324" t="str">
        <f>IF($A1745&lt;&gt;"",INDEX(Inputs!$AP1741:$BA1741,,MATCH('Sch 10.2 Rate Data'!T$7,Inputs!$AP$4:$BA$4,0)),"")</f>
        <v/>
      </c>
      <c r="U1745" s="324" t="str">
        <f>IF($A1745&lt;&gt;"",INDEX(Inputs!$AP1741:$BA1741,,MATCH('Sch 10.2 Rate Data'!U$7,Inputs!$AP$4:$BA$4,0)),"")</f>
        <v/>
      </c>
      <c r="V1745" s="324" t="str">
        <f>IF($A1745&lt;&gt;"",INDEX(Inputs!$AP1741:$BA1741,,MATCH('Sch 10.2 Rate Data'!V$7,Inputs!$AP$4:$BA$4,0)),"")</f>
        <v/>
      </c>
      <c r="W1745" s="324" t="str">
        <f>IF($A1745&lt;&gt;"",INDEX(Inputs!$AP1741:$BA1741,,MATCH('Sch 10.2 Rate Data'!W$7,Inputs!$AP$4:$BA$4,0)),"")</f>
        <v/>
      </c>
      <c r="X1745" s="324" t="str">
        <f>IF($A1745&lt;&gt;"",INDEX(Inputs!$AP1741:$BA1741,,MATCH('Sch 10.2 Rate Data'!X$7,Inputs!$AP$4:$BA$4,0)),"")</f>
        <v/>
      </c>
      <c r="Y1745" s="545" t="str">
        <f>IF($A1745&lt;&gt;"",INDEX(Inputs!$AP1741:$BA1741,,MATCH('Sch 10.2 Rate Data'!Y$7,Inputs!$AP$4:$BA$4,0)),"")</f>
        <v/>
      </c>
      <c r="Z1745" s="692" t="str">
        <f t="shared" si="354"/>
        <v/>
      </c>
      <c r="AA1745" s="548" t="str">
        <f t="shared" si="354"/>
        <v/>
      </c>
      <c r="AB1745" s="548" t="str">
        <f t="shared" si="354"/>
        <v/>
      </c>
      <c r="AC1745" s="548" t="str">
        <f t="shared" si="353"/>
        <v/>
      </c>
      <c r="AD1745" s="548" t="str">
        <f t="shared" si="353"/>
        <v/>
      </c>
      <c r="AE1745" s="548" t="str">
        <f t="shared" si="353"/>
        <v/>
      </c>
      <c r="AF1745" s="548" t="str">
        <f t="shared" si="353"/>
        <v/>
      </c>
      <c r="AG1745" s="548" t="str">
        <f t="shared" si="353"/>
        <v/>
      </c>
      <c r="AH1745" s="548" t="str">
        <f t="shared" si="353"/>
        <v/>
      </c>
      <c r="AI1745" s="548" t="str">
        <f t="shared" si="355"/>
        <v/>
      </c>
      <c r="AJ1745" s="548" t="str">
        <f t="shared" si="355"/>
        <v/>
      </c>
      <c r="AK1745" s="547" t="str">
        <f t="shared" si="355"/>
        <v/>
      </c>
      <c r="AL1745" s="692" t="str">
        <f>IF($A1745&lt;&gt;"",IF(OR(N1745="",N1745=0), 0, INDEX('Sch 10.1 Rate Design'!$E$9:$E$16,MATCH($C1745,'Sch 10.1 Rate Design'!$B$9:$B$16,0))),"")</f>
        <v/>
      </c>
      <c r="AM1745" s="548" t="str">
        <f>IF($A1745&lt;&gt;"",IF(OR(O1745="",O1745=0), 0, INDEX('Sch 10.1 Rate Design'!$E$9:$E$16,MATCH($C1745,'Sch 10.1 Rate Design'!$B$9:$B$16,0))),"")</f>
        <v/>
      </c>
      <c r="AN1745" s="548" t="str">
        <f>IF($A1745&lt;&gt;"",IF(OR(P1745="",P1745=0), 0, INDEX('Sch 10.1 Rate Design'!$E$9:$E$16,MATCH($C1745,'Sch 10.1 Rate Design'!$B$9:$B$16,0))),"")</f>
        <v/>
      </c>
      <c r="AO1745" s="548" t="str">
        <f>IF($A1745&lt;&gt;"",IF(OR(Q1745="",Q1745=0), 0, INDEX('Sch 10.1 Rate Design'!$E$9:$E$16,MATCH($C1745,'Sch 10.1 Rate Design'!$B$9:$B$16,0))),"")</f>
        <v/>
      </c>
      <c r="AP1745" s="548" t="str">
        <f>IF($A1745&lt;&gt;"",IF(OR(R1745="",R1745=0), 0, INDEX('Sch 10.1 Rate Design'!$E$9:$E$16,MATCH($C1745,'Sch 10.1 Rate Design'!$B$9:$B$16,0))),"")</f>
        <v/>
      </c>
      <c r="AQ1745" s="548" t="str">
        <f>IF($A1745&lt;&gt;"",IF(OR(S1745="",S1745=0), 0, INDEX('Sch 10.1 Rate Design'!$E$9:$E$16,MATCH($C1745,'Sch 10.1 Rate Design'!$B$9:$B$16,0))),"")</f>
        <v/>
      </c>
      <c r="AR1745" s="548" t="str">
        <f>IF($A1745&lt;&gt;"",IF(OR(T1745="",T1745=0), 0, INDEX('Sch 10.1 Rate Design'!$E$9:$E$16,MATCH($C1745,'Sch 10.1 Rate Design'!$B$9:$B$16,0))),"")</f>
        <v/>
      </c>
      <c r="AS1745" s="548" t="str">
        <f>IF($A1745&lt;&gt;"",IF(OR(U1745="",U1745=0), 0, INDEX('Sch 10.1 Rate Design'!$E$9:$E$16,MATCH($C1745,'Sch 10.1 Rate Design'!$B$9:$B$16,0))),"")</f>
        <v/>
      </c>
      <c r="AT1745" s="548" t="str">
        <f>IF($A1745&lt;&gt;"",IF(OR(V1745="",V1745=0), 0, INDEX('Sch 10.1 Rate Design'!$E$9:$E$16,MATCH($C1745,'Sch 10.1 Rate Design'!$B$9:$B$16,0))),"")</f>
        <v/>
      </c>
      <c r="AU1745" s="548" t="str">
        <f>IF($A1745&lt;&gt;"",IF(OR(W1745="",W1745=0), 0, INDEX('Sch 10.1 Rate Design'!$E$9:$E$16,MATCH($C1745,'Sch 10.1 Rate Design'!$B$9:$B$16,0))),"")</f>
        <v/>
      </c>
      <c r="AV1745" s="548" t="str">
        <f>IF($A1745&lt;&gt;"",IF(OR(X1745="",X1745=0), 0, INDEX('Sch 10.1 Rate Design'!$E$9:$E$16,MATCH($C1745,'Sch 10.1 Rate Design'!$B$9:$B$16,0))),"")</f>
        <v/>
      </c>
      <c r="AW1745" s="547" t="str">
        <f>IF($A1745&lt;&gt;"",IF(OR(Y1745="",Y1745=0), 0, INDEX('Sch 10.1 Rate Design'!$E$9:$E$16,MATCH($C1745,'Sch 10.1 Rate Design'!$B$9:$B$16,0))),"")</f>
        <v/>
      </c>
      <c r="AX1745" s="546" t="str">
        <f>IF($A1745&lt;&gt;"",IF(OR(N1745="",N1745=0),0,+IF(N1745&gt;+INDEX('Sch 10.1 Rate Design'!$D$9:$D$16,MATCH($C1745,'Sch 10.1 Rate Design'!$B$9:$B$16,0)),IF(N1745&gt;+INDEX('Sch 10.1 Rate Design'!$F$9:$F$16,MATCH($C1745,'Sch 10.1 Rate Design'!$B$9:$B$16,0)),+INDEX('Sch 10.1 Rate Design'!$F$9:$F$16,MATCH($C1745,'Sch 10.1 Rate Design'!$B$9:$B$16,0))-INDEX('Sch 10.1 Rate Design'!$D$9:$D$16,MATCH($C1745,'Sch 10.1 Rate Design'!$B$9:$B$16,0)), N1745-INDEX('Sch 10.1 Rate Design'!$D$9:$D$16,MATCH($C1745,'Sch 10.1 Rate Design'!$B$9:$B$16,0))),0)),"")</f>
        <v/>
      </c>
      <c r="AY1745" s="324" t="str">
        <f>IF($A1745&lt;&gt;"",IF(OR(O1745="",O1745=0),0,+IF(O1745&gt;+INDEX('Sch 10.1 Rate Design'!$D$9:$D$16,MATCH($C1745,'Sch 10.1 Rate Design'!$B$9:$B$16,0)),IF(O1745&gt;+INDEX('Sch 10.1 Rate Design'!$F$9:$F$16,MATCH($C1745,'Sch 10.1 Rate Design'!$B$9:$B$16,0)),+INDEX('Sch 10.1 Rate Design'!$F$9:$F$16,MATCH($C1745,'Sch 10.1 Rate Design'!$B$9:$B$16,0))-INDEX('Sch 10.1 Rate Design'!$D$9:$D$16,MATCH($C1745,'Sch 10.1 Rate Design'!$B$9:$B$16,0)), O1745-INDEX('Sch 10.1 Rate Design'!$D$9:$D$16,MATCH($C1745,'Sch 10.1 Rate Design'!$B$9:$B$16,0))),0)),"")</f>
        <v/>
      </c>
      <c r="AZ1745" s="324" t="str">
        <f>IF($A1745&lt;&gt;"",IF(OR(P1745="",P1745=0),0,+IF(P1745&gt;+INDEX('Sch 10.1 Rate Design'!$D$9:$D$16,MATCH($C1745,'Sch 10.1 Rate Design'!$B$9:$B$16,0)),IF(P1745&gt;+INDEX('Sch 10.1 Rate Design'!$F$9:$F$16,MATCH($C1745,'Sch 10.1 Rate Design'!$B$9:$B$16,0)),+INDEX('Sch 10.1 Rate Design'!$F$9:$F$16,MATCH($C1745,'Sch 10.1 Rate Design'!$B$9:$B$16,0))-INDEX('Sch 10.1 Rate Design'!$D$9:$D$16,MATCH($C1745,'Sch 10.1 Rate Design'!$B$9:$B$16,0)), P1745-INDEX('Sch 10.1 Rate Design'!$D$9:$D$16,MATCH($C1745,'Sch 10.1 Rate Design'!$B$9:$B$16,0))),0)),"")</f>
        <v/>
      </c>
      <c r="BA1745" s="324" t="str">
        <f>IF($A1745&lt;&gt;"",IF(OR(Q1745="",Q1745=0),0,+IF(Q1745&gt;+INDEX('Sch 10.1 Rate Design'!$D$9:$D$16,MATCH($C1745,'Sch 10.1 Rate Design'!$B$9:$B$16,0)),IF(Q1745&gt;+INDEX('Sch 10.1 Rate Design'!$F$9:$F$16,MATCH($C1745,'Sch 10.1 Rate Design'!$B$9:$B$16,0)),+INDEX('Sch 10.1 Rate Design'!$F$9:$F$16,MATCH($C1745,'Sch 10.1 Rate Design'!$B$9:$B$16,0))-INDEX('Sch 10.1 Rate Design'!$D$9:$D$16,MATCH($C1745,'Sch 10.1 Rate Design'!$B$9:$B$16,0)), Q1745-INDEX('Sch 10.1 Rate Design'!$D$9:$D$16,MATCH($C1745,'Sch 10.1 Rate Design'!$B$9:$B$16,0))),0)),"")</f>
        <v/>
      </c>
      <c r="BB1745" s="324" t="str">
        <f>IF($A1745&lt;&gt;"",IF(OR(R1745="",R1745=0),0,+IF(R1745&gt;+INDEX('Sch 10.1 Rate Design'!$D$9:$D$16,MATCH($C1745,'Sch 10.1 Rate Design'!$B$9:$B$16,0)),IF(R1745&gt;+INDEX('Sch 10.1 Rate Design'!$F$9:$F$16,MATCH($C1745,'Sch 10.1 Rate Design'!$B$9:$B$16,0)),+INDEX('Sch 10.1 Rate Design'!$F$9:$F$16,MATCH($C1745,'Sch 10.1 Rate Design'!$B$9:$B$16,0))-INDEX('Sch 10.1 Rate Design'!$D$9:$D$16,MATCH($C1745,'Sch 10.1 Rate Design'!$B$9:$B$16,0)), R1745-INDEX('Sch 10.1 Rate Design'!$D$9:$D$16,MATCH($C1745,'Sch 10.1 Rate Design'!$B$9:$B$16,0))),0)),"")</f>
        <v/>
      </c>
      <c r="BC1745" s="324" t="str">
        <f>IF($A1745&lt;&gt;"",IF(OR(S1745="",S1745=0),0,+IF(S1745&gt;+INDEX('Sch 10.1 Rate Design'!$D$9:$D$16,MATCH($C1745,'Sch 10.1 Rate Design'!$B$9:$B$16,0)),IF(S1745&gt;+INDEX('Sch 10.1 Rate Design'!$F$9:$F$16,MATCH($C1745,'Sch 10.1 Rate Design'!$B$9:$B$16,0)),+INDEX('Sch 10.1 Rate Design'!$F$9:$F$16,MATCH($C1745,'Sch 10.1 Rate Design'!$B$9:$B$16,0))-INDEX('Sch 10.1 Rate Design'!$D$9:$D$16,MATCH($C1745,'Sch 10.1 Rate Design'!$B$9:$B$16,0)), S1745-INDEX('Sch 10.1 Rate Design'!$D$9:$D$16,MATCH($C1745,'Sch 10.1 Rate Design'!$B$9:$B$16,0))),0)),"")</f>
        <v/>
      </c>
      <c r="BD1745" s="324" t="str">
        <f>IF($A1745&lt;&gt;"",IF(OR(T1745="",T1745=0),0,+IF(T1745&gt;+INDEX('Sch 10.1 Rate Design'!$D$9:$D$16,MATCH($C1745,'Sch 10.1 Rate Design'!$B$9:$B$16,0)),IF(T1745&gt;+INDEX('Sch 10.1 Rate Design'!$F$9:$F$16,MATCH($C1745,'Sch 10.1 Rate Design'!$B$9:$B$16,0)),+INDEX('Sch 10.1 Rate Design'!$F$9:$F$16,MATCH($C1745,'Sch 10.1 Rate Design'!$B$9:$B$16,0))-INDEX('Sch 10.1 Rate Design'!$D$9:$D$16,MATCH($C1745,'Sch 10.1 Rate Design'!$B$9:$B$16,0)), T1745-INDEX('Sch 10.1 Rate Design'!$D$9:$D$16,MATCH($C1745,'Sch 10.1 Rate Design'!$B$9:$B$16,0))),0)),"")</f>
        <v/>
      </c>
      <c r="BE1745" s="324" t="str">
        <f>IF($A1745&lt;&gt;"",IF(OR(U1745="",U1745=0),0,+IF(U1745&gt;+INDEX('Sch 10.1 Rate Design'!$D$9:$D$16,MATCH($C1745,'Sch 10.1 Rate Design'!$B$9:$B$16,0)),IF(U1745&gt;+INDEX('Sch 10.1 Rate Design'!$F$9:$F$16,MATCH($C1745,'Sch 10.1 Rate Design'!$B$9:$B$16,0)),+INDEX('Sch 10.1 Rate Design'!$F$9:$F$16,MATCH($C1745,'Sch 10.1 Rate Design'!$B$9:$B$16,0))-INDEX('Sch 10.1 Rate Design'!$D$9:$D$16,MATCH($C1745,'Sch 10.1 Rate Design'!$B$9:$B$16,0)), U1745-INDEX('Sch 10.1 Rate Design'!$D$9:$D$16,MATCH($C1745,'Sch 10.1 Rate Design'!$B$9:$B$16,0))),0)),"")</f>
        <v/>
      </c>
      <c r="BF1745" s="324" t="str">
        <f>IF($A1745&lt;&gt;"",IF(OR(V1745="",V1745=0),0,+IF(V1745&gt;+INDEX('Sch 10.1 Rate Design'!$D$9:$D$16,MATCH($C1745,'Sch 10.1 Rate Design'!$B$9:$B$16,0)),IF(V1745&gt;+INDEX('Sch 10.1 Rate Design'!$F$9:$F$16,MATCH($C1745,'Sch 10.1 Rate Design'!$B$9:$B$16,0)),+INDEX('Sch 10.1 Rate Design'!$F$9:$F$16,MATCH($C1745,'Sch 10.1 Rate Design'!$B$9:$B$16,0))-INDEX('Sch 10.1 Rate Design'!$D$9:$D$16,MATCH($C1745,'Sch 10.1 Rate Design'!$B$9:$B$16,0)), V1745-INDEX('Sch 10.1 Rate Design'!$D$9:$D$16,MATCH($C1745,'Sch 10.1 Rate Design'!$B$9:$B$16,0))),0)),"")</f>
        <v/>
      </c>
      <c r="BG1745" s="324" t="str">
        <f>IF($A1745&lt;&gt;"",IF(OR(W1745="",W1745=0),0,+IF(W1745&gt;+INDEX('Sch 10.1 Rate Design'!$D$9:$D$16,MATCH($C1745,'Sch 10.1 Rate Design'!$B$9:$B$16,0)),IF(W1745&gt;+INDEX('Sch 10.1 Rate Design'!$F$9:$F$16,MATCH($C1745,'Sch 10.1 Rate Design'!$B$9:$B$16,0)),+INDEX('Sch 10.1 Rate Design'!$F$9:$F$16,MATCH($C1745,'Sch 10.1 Rate Design'!$B$9:$B$16,0))-INDEX('Sch 10.1 Rate Design'!$D$9:$D$16,MATCH($C1745,'Sch 10.1 Rate Design'!$B$9:$B$16,0)), W1745-INDEX('Sch 10.1 Rate Design'!$D$9:$D$16,MATCH($C1745,'Sch 10.1 Rate Design'!$B$9:$B$16,0))),0)),"")</f>
        <v/>
      </c>
      <c r="BH1745" s="324" t="str">
        <f>IF($A1745&lt;&gt;"",IF(OR(X1745="",X1745=0),0,+IF(X1745&gt;+INDEX('Sch 10.1 Rate Design'!$D$9:$D$16,MATCH($C1745,'Sch 10.1 Rate Design'!$B$9:$B$16,0)),IF(X1745&gt;+INDEX('Sch 10.1 Rate Design'!$F$9:$F$16,MATCH($C1745,'Sch 10.1 Rate Design'!$B$9:$B$16,0)),+INDEX('Sch 10.1 Rate Design'!$F$9:$F$16,MATCH($C1745,'Sch 10.1 Rate Design'!$B$9:$B$16,0))-INDEX('Sch 10.1 Rate Design'!$D$9:$D$16,MATCH($C1745,'Sch 10.1 Rate Design'!$B$9:$B$16,0)), X1745-INDEX('Sch 10.1 Rate Design'!$D$9:$D$16,MATCH($C1745,'Sch 10.1 Rate Design'!$B$9:$B$16,0))),0)),"")</f>
        <v/>
      </c>
      <c r="BI1745" s="545" t="str">
        <f>IF($A1745&lt;&gt;"",IF(OR(Y1745="",Y1745=0),0,+IF(Y1745&gt;+INDEX('Sch 10.1 Rate Design'!$D$9:$D$16,MATCH($C1745,'Sch 10.1 Rate Design'!$B$9:$B$16,0)),IF(Y1745&gt;+INDEX('Sch 10.1 Rate Design'!$F$9:$F$16,MATCH($C1745,'Sch 10.1 Rate Design'!$B$9:$B$16,0)),+INDEX('Sch 10.1 Rate Design'!$F$9:$F$16,MATCH($C1745,'Sch 10.1 Rate Design'!$B$9:$B$16,0))-INDEX('Sch 10.1 Rate Design'!$D$9:$D$16,MATCH($C1745,'Sch 10.1 Rate Design'!$B$9:$B$16,0)), Y1745-INDEX('Sch 10.1 Rate Design'!$D$9:$D$16,MATCH($C1745,'Sch 10.1 Rate Design'!$B$9:$B$16,0))),0)),"")</f>
        <v/>
      </c>
      <c r="BJ1745" s="692" t="str">
        <f>IF($A1745&lt;&gt;"",IF(OR(N1745="",N1745=0), 0, AX1745/'Sch 10.1 Rate Design'!$Z$25*INDEX('Sch 10.1 Rate Design'!$G$9:$G$16,MATCH($C1745,'Sch 10.1 Rate Design'!$B$9:$B$16,0))),"")</f>
        <v/>
      </c>
      <c r="BK1745" s="548" t="str">
        <f>IF($A1745&lt;&gt;"",IF(OR(O1745="",O1745=0), 0, AY1745/'Sch 10.1 Rate Design'!$Z$25*INDEX('Sch 10.1 Rate Design'!$G$9:$G$16,MATCH($C1745,'Sch 10.1 Rate Design'!$B$9:$B$16,0))),"")</f>
        <v/>
      </c>
      <c r="BL1745" s="548" t="str">
        <f>IF($A1745&lt;&gt;"",IF(OR(P1745="",P1745=0), 0, AZ1745/'Sch 10.1 Rate Design'!$Z$25*INDEX('Sch 10.1 Rate Design'!$G$9:$G$16,MATCH($C1745,'Sch 10.1 Rate Design'!$B$9:$B$16,0))),"")</f>
        <v/>
      </c>
      <c r="BM1745" s="548" t="str">
        <f>IF($A1745&lt;&gt;"",IF(OR(Q1745="",Q1745=0), 0, BA1745/'Sch 10.1 Rate Design'!$Z$25*INDEX('Sch 10.1 Rate Design'!$G$9:$G$16,MATCH($C1745,'Sch 10.1 Rate Design'!$B$9:$B$16,0))),"")</f>
        <v/>
      </c>
      <c r="BN1745" s="548" t="str">
        <f>IF($A1745&lt;&gt;"",IF(OR(R1745="",R1745=0), 0, BB1745/'Sch 10.1 Rate Design'!$Z$25*INDEX('Sch 10.1 Rate Design'!$G$9:$G$16,MATCH($C1745,'Sch 10.1 Rate Design'!$B$9:$B$16,0))),"")</f>
        <v/>
      </c>
      <c r="BO1745" s="548" t="str">
        <f>IF($A1745&lt;&gt;"",IF(OR(S1745="",S1745=0), 0, BC1745/'Sch 10.1 Rate Design'!$Z$25*INDEX('Sch 10.1 Rate Design'!$G$9:$G$16,MATCH($C1745,'Sch 10.1 Rate Design'!$B$9:$B$16,0))),"")</f>
        <v/>
      </c>
      <c r="BP1745" s="548" t="str">
        <f>IF($A1745&lt;&gt;"",IF(OR(T1745="",T1745=0), 0, BD1745/'Sch 10.1 Rate Design'!$Z$25*INDEX('Sch 10.1 Rate Design'!$G$9:$G$16,MATCH($C1745,'Sch 10.1 Rate Design'!$B$9:$B$16,0))),"")</f>
        <v/>
      </c>
      <c r="BQ1745" s="548" t="str">
        <f>IF($A1745&lt;&gt;"",IF(OR(U1745="",U1745=0), 0, BE1745/'Sch 10.1 Rate Design'!$Z$25*INDEX('Sch 10.1 Rate Design'!$G$9:$G$16,MATCH($C1745,'Sch 10.1 Rate Design'!$B$9:$B$16,0))),"")</f>
        <v/>
      </c>
      <c r="BR1745" s="548" t="str">
        <f>IF($A1745&lt;&gt;"",IF(OR(V1745="",V1745=0), 0, BF1745/'Sch 10.1 Rate Design'!$Z$25*INDEX('Sch 10.1 Rate Design'!$G$9:$G$16,MATCH($C1745,'Sch 10.1 Rate Design'!$B$9:$B$16,0))),"")</f>
        <v/>
      </c>
      <c r="BS1745" s="548" t="str">
        <f>IF($A1745&lt;&gt;"",IF(OR(W1745="",W1745=0), 0, BG1745/'Sch 10.1 Rate Design'!$Z$25*INDEX('Sch 10.1 Rate Design'!$G$9:$G$16,MATCH($C1745,'Sch 10.1 Rate Design'!$B$9:$B$16,0))),"")</f>
        <v/>
      </c>
      <c r="BT1745" s="548" t="str">
        <f>IF($A1745&lt;&gt;"",IF(OR(X1745="",X1745=0), 0, BH1745/'Sch 10.1 Rate Design'!$Z$25*INDEX('Sch 10.1 Rate Design'!$G$9:$G$16,MATCH($C1745,'Sch 10.1 Rate Design'!$B$9:$B$16,0))),"")</f>
        <v/>
      </c>
      <c r="BU1745" s="547" t="str">
        <f>IF($A1745&lt;&gt;"",IF(OR(Y1745="",Y1745=0), 0, BI1745/'Sch 10.1 Rate Design'!$Z$25*INDEX('Sch 10.1 Rate Design'!$G$9:$G$16,MATCH($C1745,'Sch 10.1 Rate Design'!$B$9:$B$16,0))),"")</f>
        <v/>
      </c>
      <c r="BV1745" s="546" t="str">
        <f>IF($A1745&lt;&gt;"",IF(OR(N1745="",N1745=0),0,+IF(N1745&gt;+INDEX('Sch 10.1 Rate Design'!$F$9:$F$16,MATCH($C1745,'Sch 10.1 Rate Design'!$B$9:$B$16,0)),IF(N1745&gt;+INDEX('Sch 10.1 Rate Design'!$H$9:$H$16,MATCH($C1745,'Sch 10.1 Rate Design'!$B$9:$B$16,0)),+INDEX('Sch 10.1 Rate Design'!$H$9:$H$16,MATCH($C1745,'Sch 10.1 Rate Design'!$B$9:$B$16,0))-INDEX('Sch 10.1 Rate Design'!$F$9:$F$16,MATCH($C1745,'Sch 10.1 Rate Design'!$B$9:$B$16,0)), N1745-INDEX('Sch 10.1 Rate Design'!$F$9:$F$16,MATCH($C1745,'Sch 10.1 Rate Design'!$B$9:$B$16,0))), 0)),"")</f>
        <v/>
      </c>
      <c r="BW1745" s="324" t="str">
        <f>IF($A1745&lt;&gt;"",IF(OR(O1745="",O1745=0),0,+IF(O1745&gt;+INDEX('Sch 10.1 Rate Design'!$F$9:$F$16,MATCH($C1745,'Sch 10.1 Rate Design'!$B$9:$B$16,0)),IF(O1745&gt;+INDEX('Sch 10.1 Rate Design'!$H$9:$H$16,MATCH($C1745,'Sch 10.1 Rate Design'!$B$9:$B$16,0)),+INDEX('Sch 10.1 Rate Design'!$H$9:$H$16,MATCH($C1745,'Sch 10.1 Rate Design'!$B$9:$B$16,0))-INDEX('Sch 10.1 Rate Design'!$F$9:$F$16,MATCH($C1745,'Sch 10.1 Rate Design'!$B$9:$B$16,0)), O1745-INDEX('Sch 10.1 Rate Design'!$F$9:$F$16,MATCH($C1745,'Sch 10.1 Rate Design'!$B$9:$B$16,0))), 0)),"")</f>
        <v/>
      </c>
      <c r="BX1745" s="324" t="str">
        <f>IF($A1745&lt;&gt;"",IF(OR(P1745="",P1745=0),0,+IF(P1745&gt;+INDEX('Sch 10.1 Rate Design'!$F$9:$F$16,MATCH($C1745,'Sch 10.1 Rate Design'!$B$9:$B$16,0)),IF(P1745&gt;+INDEX('Sch 10.1 Rate Design'!$H$9:$H$16,MATCH($C1745,'Sch 10.1 Rate Design'!$B$9:$B$16,0)),+INDEX('Sch 10.1 Rate Design'!$H$9:$H$16,MATCH($C1745,'Sch 10.1 Rate Design'!$B$9:$B$16,0))-INDEX('Sch 10.1 Rate Design'!$F$9:$F$16,MATCH($C1745,'Sch 10.1 Rate Design'!$B$9:$B$16,0)), P1745-INDEX('Sch 10.1 Rate Design'!$F$9:$F$16,MATCH($C1745,'Sch 10.1 Rate Design'!$B$9:$B$16,0))), 0)),"")</f>
        <v/>
      </c>
      <c r="BY1745" s="324" t="str">
        <f>IF($A1745&lt;&gt;"",IF(OR(Q1745="",Q1745=0),0,+IF(Q1745&gt;+INDEX('Sch 10.1 Rate Design'!$F$9:$F$16,MATCH($C1745,'Sch 10.1 Rate Design'!$B$9:$B$16,0)),IF(Q1745&gt;+INDEX('Sch 10.1 Rate Design'!$H$9:$H$16,MATCH($C1745,'Sch 10.1 Rate Design'!$B$9:$B$16,0)),+INDEX('Sch 10.1 Rate Design'!$H$9:$H$16,MATCH($C1745,'Sch 10.1 Rate Design'!$B$9:$B$16,0))-INDEX('Sch 10.1 Rate Design'!$F$9:$F$16,MATCH($C1745,'Sch 10.1 Rate Design'!$B$9:$B$16,0)), Q1745-INDEX('Sch 10.1 Rate Design'!$F$9:$F$16,MATCH($C1745,'Sch 10.1 Rate Design'!$B$9:$B$16,0))), 0)),"")</f>
        <v/>
      </c>
      <c r="BZ1745" s="324" t="str">
        <f>IF($A1745&lt;&gt;"",IF(OR(R1745="",R1745=0),0,+IF(R1745&gt;+INDEX('Sch 10.1 Rate Design'!$F$9:$F$16,MATCH($C1745,'Sch 10.1 Rate Design'!$B$9:$B$16,0)),IF(R1745&gt;+INDEX('Sch 10.1 Rate Design'!$H$9:$H$16,MATCH($C1745,'Sch 10.1 Rate Design'!$B$9:$B$16,0)),+INDEX('Sch 10.1 Rate Design'!$H$9:$H$16,MATCH($C1745,'Sch 10.1 Rate Design'!$B$9:$B$16,0))-INDEX('Sch 10.1 Rate Design'!$F$9:$F$16,MATCH($C1745,'Sch 10.1 Rate Design'!$B$9:$B$16,0)), R1745-INDEX('Sch 10.1 Rate Design'!$F$9:$F$16,MATCH($C1745,'Sch 10.1 Rate Design'!$B$9:$B$16,0))), 0)),"")</f>
        <v/>
      </c>
      <c r="CA1745" s="324" t="str">
        <f>IF($A1745&lt;&gt;"",IF(OR(S1745="",S1745=0),0,+IF(S1745&gt;+INDEX('Sch 10.1 Rate Design'!$F$9:$F$16,MATCH($C1745,'Sch 10.1 Rate Design'!$B$9:$B$16,0)),IF(S1745&gt;+INDEX('Sch 10.1 Rate Design'!$H$9:$H$16,MATCH($C1745,'Sch 10.1 Rate Design'!$B$9:$B$16,0)),+INDEX('Sch 10.1 Rate Design'!$H$9:$H$16,MATCH($C1745,'Sch 10.1 Rate Design'!$B$9:$B$16,0))-INDEX('Sch 10.1 Rate Design'!$F$9:$F$16,MATCH($C1745,'Sch 10.1 Rate Design'!$B$9:$B$16,0)), S1745-INDEX('Sch 10.1 Rate Design'!$F$9:$F$16,MATCH($C1745,'Sch 10.1 Rate Design'!$B$9:$B$16,0))), 0)),"")</f>
        <v/>
      </c>
      <c r="CB1745" s="324" t="str">
        <f>IF($A1745&lt;&gt;"",IF(OR(T1745="",T1745=0),0,+IF(T1745&gt;+INDEX('Sch 10.1 Rate Design'!$F$9:$F$16,MATCH($C1745,'Sch 10.1 Rate Design'!$B$9:$B$16,0)),IF(T1745&gt;+INDEX('Sch 10.1 Rate Design'!$H$9:$H$16,MATCH($C1745,'Sch 10.1 Rate Design'!$B$9:$B$16,0)),+INDEX('Sch 10.1 Rate Design'!$H$9:$H$16,MATCH($C1745,'Sch 10.1 Rate Design'!$B$9:$B$16,0))-INDEX('Sch 10.1 Rate Design'!$F$9:$F$16,MATCH($C1745,'Sch 10.1 Rate Design'!$B$9:$B$16,0)), T1745-INDEX('Sch 10.1 Rate Design'!$F$9:$F$16,MATCH($C1745,'Sch 10.1 Rate Design'!$B$9:$B$16,0))), 0)),"")</f>
        <v/>
      </c>
      <c r="CC1745" s="324" t="str">
        <f>IF($A1745&lt;&gt;"",IF(OR(U1745="",U1745=0),0,+IF(U1745&gt;+INDEX('Sch 10.1 Rate Design'!$F$9:$F$16,MATCH($C1745,'Sch 10.1 Rate Design'!$B$9:$B$16,0)),IF(U1745&gt;+INDEX('Sch 10.1 Rate Design'!$H$9:$H$16,MATCH($C1745,'Sch 10.1 Rate Design'!$B$9:$B$16,0)),+INDEX('Sch 10.1 Rate Design'!$H$9:$H$16,MATCH($C1745,'Sch 10.1 Rate Design'!$B$9:$B$16,0))-INDEX('Sch 10.1 Rate Design'!$F$9:$F$16,MATCH($C1745,'Sch 10.1 Rate Design'!$B$9:$B$16,0)), U1745-INDEX('Sch 10.1 Rate Design'!$F$9:$F$16,MATCH($C1745,'Sch 10.1 Rate Design'!$B$9:$B$16,0))), 0)),"")</f>
        <v/>
      </c>
      <c r="CD1745" s="324" t="str">
        <f>IF($A1745&lt;&gt;"",IF(OR(V1745="",V1745=0),0,+IF(V1745&gt;+INDEX('Sch 10.1 Rate Design'!$F$9:$F$16,MATCH($C1745,'Sch 10.1 Rate Design'!$B$9:$B$16,0)),IF(V1745&gt;+INDEX('Sch 10.1 Rate Design'!$H$9:$H$16,MATCH($C1745,'Sch 10.1 Rate Design'!$B$9:$B$16,0)),+INDEX('Sch 10.1 Rate Design'!$H$9:$H$16,MATCH($C1745,'Sch 10.1 Rate Design'!$B$9:$B$16,0))-INDEX('Sch 10.1 Rate Design'!$F$9:$F$16,MATCH($C1745,'Sch 10.1 Rate Design'!$B$9:$B$16,0)), V1745-INDEX('Sch 10.1 Rate Design'!$F$9:$F$16,MATCH($C1745,'Sch 10.1 Rate Design'!$B$9:$B$16,0))), 0)),"")</f>
        <v/>
      </c>
      <c r="CE1745" s="324" t="str">
        <f>IF($A1745&lt;&gt;"",IF(OR(W1745="",W1745=0),0,+IF(W1745&gt;+INDEX('Sch 10.1 Rate Design'!$F$9:$F$16,MATCH($C1745,'Sch 10.1 Rate Design'!$B$9:$B$16,0)),IF(W1745&gt;+INDEX('Sch 10.1 Rate Design'!$H$9:$H$16,MATCH($C1745,'Sch 10.1 Rate Design'!$B$9:$B$16,0)),+INDEX('Sch 10.1 Rate Design'!$H$9:$H$16,MATCH($C1745,'Sch 10.1 Rate Design'!$B$9:$B$16,0))-INDEX('Sch 10.1 Rate Design'!$F$9:$F$16,MATCH($C1745,'Sch 10.1 Rate Design'!$B$9:$B$16,0)), W1745-INDEX('Sch 10.1 Rate Design'!$F$9:$F$16,MATCH($C1745,'Sch 10.1 Rate Design'!$B$9:$B$16,0))), 0)),"")</f>
        <v/>
      </c>
      <c r="CF1745" s="324" t="str">
        <f>IF($A1745&lt;&gt;"",IF(OR(X1745="",X1745=0),0,+IF(X1745&gt;+INDEX('Sch 10.1 Rate Design'!$F$9:$F$16,MATCH($C1745,'Sch 10.1 Rate Design'!$B$9:$B$16,0)),IF(X1745&gt;+INDEX('Sch 10.1 Rate Design'!$H$9:$H$16,MATCH($C1745,'Sch 10.1 Rate Design'!$B$9:$B$16,0)),+INDEX('Sch 10.1 Rate Design'!$H$9:$H$16,MATCH($C1745,'Sch 10.1 Rate Design'!$B$9:$B$16,0))-INDEX('Sch 10.1 Rate Design'!$F$9:$F$16,MATCH($C1745,'Sch 10.1 Rate Design'!$B$9:$B$16,0)), X1745-INDEX('Sch 10.1 Rate Design'!$F$9:$F$16,MATCH($C1745,'Sch 10.1 Rate Design'!$B$9:$B$16,0))), 0)),"")</f>
        <v/>
      </c>
      <c r="CG1745" s="545" t="str">
        <f>IF($A1745&lt;&gt;"",IF(OR(Y1745="",Y1745=0),0,+IF(Y1745&gt;+INDEX('Sch 10.1 Rate Design'!$F$9:$F$16,MATCH($C1745,'Sch 10.1 Rate Design'!$B$9:$B$16,0)),IF(Y1745&gt;+INDEX('Sch 10.1 Rate Design'!$H$9:$H$16,MATCH($C1745,'Sch 10.1 Rate Design'!$B$9:$B$16,0)),+INDEX('Sch 10.1 Rate Design'!$H$9:$H$16,MATCH($C1745,'Sch 10.1 Rate Design'!$B$9:$B$16,0))-INDEX('Sch 10.1 Rate Design'!$F$9:$F$16,MATCH($C1745,'Sch 10.1 Rate Design'!$B$9:$B$16,0)), Y1745-INDEX('Sch 10.1 Rate Design'!$F$9:$F$16,MATCH($C1745,'Sch 10.1 Rate Design'!$B$9:$B$16,0))), 0)),"")</f>
        <v/>
      </c>
      <c r="CH1745" s="692" t="str">
        <f>IF($A1745&lt;&gt;"",IF(OR(N1745="",N1745=0), 0, BV1745/'Sch 10.1 Rate Design'!$Z$25*INDEX('Sch 10.1 Rate Design'!$I$9:$I$16,MATCH($C1745,'Sch 10.1 Rate Design'!$B$9:$B$16,0))),"")</f>
        <v/>
      </c>
      <c r="CI1745" s="548" t="str">
        <f>IF($A1745&lt;&gt;"",IF(OR(O1745="",O1745=0), 0, BW1745/'Sch 10.1 Rate Design'!$Z$25*INDEX('Sch 10.1 Rate Design'!$I$9:$I$16,MATCH($C1745,'Sch 10.1 Rate Design'!$B$9:$B$16,0))),"")</f>
        <v/>
      </c>
      <c r="CJ1745" s="548" t="str">
        <f>IF($A1745&lt;&gt;"",IF(OR(P1745="",P1745=0), 0, BX1745/'Sch 10.1 Rate Design'!$Z$25*INDEX('Sch 10.1 Rate Design'!$I$9:$I$16,MATCH($C1745,'Sch 10.1 Rate Design'!$B$9:$B$16,0))),"")</f>
        <v/>
      </c>
      <c r="CK1745" s="548" t="str">
        <f>IF($A1745&lt;&gt;"",IF(OR(Q1745="",Q1745=0), 0, BY1745/'Sch 10.1 Rate Design'!$Z$25*INDEX('Sch 10.1 Rate Design'!$I$9:$I$16,MATCH($C1745,'Sch 10.1 Rate Design'!$B$9:$B$16,0))),"")</f>
        <v/>
      </c>
      <c r="CL1745" s="548" t="str">
        <f>IF($A1745&lt;&gt;"",IF(OR(R1745="",R1745=0), 0, BZ1745/'Sch 10.1 Rate Design'!$Z$25*INDEX('Sch 10.1 Rate Design'!$I$9:$I$16,MATCH($C1745,'Sch 10.1 Rate Design'!$B$9:$B$16,0))),"")</f>
        <v/>
      </c>
      <c r="CM1745" s="548" t="str">
        <f>IF($A1745&lt;&gt;"",IF(OR(S1745="",S1745=0), 0, CA1745/'Sch 10.1 Rate Design'!$Z$25*INDEX('Sch 10.1 Rate Design'!$I$9:$I$16,MATCH($C1745,'Sch 10.1 Rate Design'!$B$9:$B$16,0))),"")</f>
        <v/>
      </c>
      <c r="CN1745" s="548" t="str">
        <f>IF($A1745&lt;&gt;"",IF(OR(T1745="",T1745=0), 0, CB1745/'Sch 10.1 Rate Design'!$Z$25*INDEX('Sch 10.1 Rate Design'!$I$9:$I$16,MATCH($C1745,'Sch 10.1 Rate Design'!$B$9:$B$16,0))),"")</f>
        <v/>
      </c>
      <c r="CO1745" s="548" t="str">
        <f>IF($A1745&lt;&gt;"",IF(OR(U1745="",U1745=0), 0, CC1745/'Sch 10.1 Rate Design'!$Z$25*INDEX('Sch 10.1 Rate Design'!$I$9:$I$16,MATCH($C1745,'Sch 10.1 Rate Design'!$B$9:$B$16,0))),"")</f>
        <v/>
      </c>
      <c r="CP1745" s="548" t="str">
        <f>IF($A1745&lt;&gt;"",IF(OR(V1745="",V1745=0), 0, CD1745/'Sch 10.1 Rate Design'!$Z$25*INDEX('Sch 10.1 Rate Design'!$I$9:$I$16,MATCH($C1745,'Sch 10.1 Rate Design'!$B$9:$B$16,0))),"")</f>
        <v/>
      </c>
      <c r="CQ1745" s="548" t="str">
        <f>IF($A1745&lt;&gt;"",IF(OR(W1745="",W1745=0), 0, CE1745/'Sch 10.1 Rate Design'!$Z$25*INDEX('Sch 10.1 Rate Design'!$I$9:$I$16,MATCH($C1745,'Sch 10.1 Rate Design'!$B$9:$B$16,0))),"")</f>
        <v/>
      </c>
      <c r="CR1745" s="548" t="str">
        <f>IF($A1745&lt;&gt;"",IF(OR(X1745="",X1745=0), 0, CF1745/'Sch 10.1 Rate Design'!$Z$25*INDEX('Sch 10.1 Rate Design'!$I$9:$I$16,MATCH($C1745,'Sch 10.1 Rate Design'!$B$9:$B$16,0))),"")</f>
        <v/>
      </c>
      <c r="CS1745" s="547" t="str">
        <f>IF($A1745&lt;&gt;"",IF(OR(Y1745="",Y1745=0), 0, CG1745/'Sch 10.1 Rate Design'!$Z$25*INDEX('Sch 10.1 Rate Design'!$I$9:$I$16,MATCH($C1745,'Sch 10.1 Rate Design'!$B$9:$B$16,0))),"")</f>
        <v/>
      </c>
      <c r="CT1745" s="546" t="str">
        <f>IF($A1745&lt;&gt;"",IF(OR(N1745="",N1745=0),0,IF(N1745&gt;INDEX('Sch 10.1 Rate Design'!$J$9:$J$16,MATCH($C1745,'Sch 10.1 Rate Design'!$B$9:$B$16,0)),N1745-INDEX('Sch 10.1 Rate Design'!$J$9:$J$16,MATCH($C1745,'Sch 10.1 Rate Design'!$B$9:$B$16,0)),0)),"")</f>
        <v/>
      </c>
      <c r="CU1745" s="324" t="str">
        <f>IF($A1745&lt;&gt;"",IF(OR(O1745="",O1745=0),0,IF(O1745&gt;INDEX('Sch 10.1 Rate Design'!$J$9:$J$16,MATCH($C1745,'Sch 10.1 Rate Design'!$B$9:$B$16,0)),O1745-INDEX('Sch 10.1 Rate Design'!$J$9:$J$16,MATCH($C1745,'Sch 10.1 Rate Design'!$B$9:$B$16,0)),0)),"")</f>
        <v/>
      </c>
      <c r="CV1745" s="324" t="str">
        <f>IF($A1745&lt;&gt;"",IF(OR(P1745="",P1745=0),0,IF(P1745&gt;INDEX('Sch 10.1 Rate Design'!$J$9:$J$16,MATCH($C1745,'Sch 10.1 Rate Design'!$B$9:$B$16,0)),P1745-INDEX('Sch 10.1 Rate Design'!$J$9:$J$16,MATCH($C1745,'Sch 10.1 Rate Design'!$B$9:$B$16,0)),0)),"")</f>
        <v/>
      </c>
      <c r="CW1745" s="324" t="str">
        <f>IF($A1745&lt;&gt;"",IF(OR(Q1745="",Q1745=0),0,IF(Q1745&gt;INDEX('Sch 10.1 Rate Design'!$J$9:$J$16,MATCH($C1745,'Sch 10.1 Rate Design'!$B$9:$B$16,0)),Q1745-INDEX('Sch 10.1 Rate Design'!$J$9:$J$16,MATCH($C1745,'Sch 10.1 Rate Design'!$B$9:$B$16,0)),0)),"")</f>
        <v/>
      </c>
      <c r="CX1745" s="324" t="str">
        <f>IF($A1745&lt;&gt;"",IF(OR(R1745="",R1745=0),0,IF(R1745&gt;INDEX('Sch 10.1 Rate Design'!$J$9:$J$16,MATCH($C1745,'Sch 10.1 Rate Design'!$B$9:$B$16,0)),R1745-INDEX('Sch 10.1 Rate Design'!$J$9:$J$16,MATCH($C1745,'Sch 10.1 Rate Design'!$B$9:$B$16,0)),0)),"")</f>
        <v/>
      </c>
      <c r="CY1745" s="324" t="str">
        <f>IF($A1745&lt;&gt;"",IF(OR(S1745="",S1745=0),0,IF(S1745&gt;INDEX('Sch 10.1 Rate Design'!$J$9:$J$16,MATCH($C1745,'Sch 10.1 Rate Design'!$B$9:$B$16,0)),S1745-INDEX('Sch 10.1 Rate Design'!$J$9:$J$16,MATCH($C1745,'Sch 10.1 Rate Design'!$B$9:$B$16,0)),0)),"")</f>
        <v/>
      </c>
      <c r="CZ1745" s="324" t="str">
        <f>IF($A1745&lt;&gt;"",IF(OR(T1745="",T1745=0),0,IF(T1745&gt;INDEX('Sch 10.1 Rate Design'!$J$9:$J$16,MATCH($C1745,'Sch 10.1 Rate Design'!$B$9:$B$16,0)),T1745-INDEX('Sch 10.1 Rate Design'!$J$9:$J$16,MATCH($C1745,'Sch 10.1 Rate Design'!$B$9:$B$16,0)),0)),"")</f>
        <v/>
      </c>
      <c r="DA1745" s="324" t="str">
        <f>IF($A1745&lt;&gt;"",IF(OR(U1745="",U1745=0),0,IF(U1745&gt;INDEX('Sch 10.1 Rate Design'!$J$9:$J$16,MATCH($C1745,'Sch 10.1 Rate Design'!$B$9:$B$16,0)),U1745-INDEX('Sch 10.1 Rate Design'!$J$9:$J$16,MATCH($C1745,'Sch 10.1 Rate Design'!$B$9:$B$16,0)),0)),"")</f>
        <v/>
      </c>
      <c r="DB1745" s="324" t="str">
        <f>IF($A1745&lt;&gt;"",IF(OR(V1745="",V1745=0),0,IF(V1745&gt;INDEX('Sch 10.1 Rate Design'!$J$9:$J$16,MATCH($C1745,'Sch 10.1 Rate Design'!$B$9:$B$16,0)),V1745-INDEX('Sch 10.1 Rate Design'!$J$9:$J$16,MATCH($C1745,'Sch 10.1 Rate Design'!$B$9:$B$16,0)),0)),"")</f>
        <v/>
      </c>
      <c r="DC1745" s="324" t="str">
        <f>IF($A1745&lt;&gt;"",IF(OR(W1745="",W1745=0),0,IF(W1745&gt;INDEX('Sch 10.1 Rate Design'!$J$9:$J$16,MATCH($C1745,'Sch 10.1 Rate Design'!$B$9:$B$16,0)),W1745-INDEX('Sch 10.1 Rate Design'!$J$9:$J$16,MATCH($C1745,'Sch 10.1 Rate Design'!$B$9:$B$16,0)),0)),"")</f>
        <v/>
      </c>
      <c r="DD1745" s="324" t="str">
        <f>IF($A1745&lt;&gt;"",IF(OR(X1745="",X1745=0),0,IF(X1745&gt;INDEX('Sch 10.1 Rate Design'!$J$9:$J$16,MATCH($C1745,'Sch 10.1 Rate Design'!$B$9:$B$16,0)),X1745-INDEX('Sch 10.1 Rate Design'!$J$9:$J$16,MATCH($C1745,'Sch 10.1 Rate Design'!$B$9:$B$16,0)),0)),"")</f>
        <v/>
      </c>
      <c r="DE1745" s="545" t="str">
        <f>IF($A1745&lt;&gt;"",IF(OR(Y1745="",Y1745=0),0,IF(Y1745&gt;INDEX('Sch 10.1 Rate Design'!$J$9:$J$16,MATCH($C1745,'Sch 10.1 Rate Design'!$B$9:$B$16,0)),Y1745-INDEX('Sch 10.1 Rate Design'!$J$9:$J$16,MATCH($C1745,'Sch 10.1 Rate Design'!$B$9:$B$16,0)),0)),"")</f>
        <v/>
      </c>
      <c r="DF1745" s="692" t="str">
        <f>IF($A1745&lt;&gt;"",IF(OR(N1745="",N1745=0), 0, CT1745/'Sch 10.1 Rate Design'!$Z$25*INDEX('Sch 10.1 Rate Design'!$K$9:$K$16,MATCH($C1745,'Sch 10.1 Rate Design'!$B$9:$B$16,0))),"")</f>
        <v/>
      </c>
      <c r="DG1745" s="548" t="str">
        <f>IF($A1745&lt;&gt;"",IF(OR(O1745="",O1745=0), 0, CU1745/'Sch 10.1 Rate Design'!$Z$25*INDEX('Sch 10.1 Rate Design'!$K$9:$K$16,MATCH($C1745,'Sch 10.1 Rate Design'!$B$9:$B$16,0))),"")</f>
        <v/>
      </c>
      <c r="DH1745" s="548" t="str">
        <f>IF($A1745&lt;&gt;"",IF(OR(P1745="",P1745=0), 0, CV1745/'Sch 10.1 Rate Design'!$Z$25*INDEX('Sch 10.1 Rate Design'!$K$9:$K$16,MATCH($C1745,'Sch 10.1 Rate Design'!$B$9:$B$16,0))),"")</f>
        <v/>
      </c>
      <c r="DI1745" s="548" t="str">
        <f>IF($A1745&lt;&gt;"",IF(OR(Q1745="",Q1745=0), 0, CW1745/'Sch 10.1 Rate Design'!$Z$25*INDEX('Sch 10.1 Rate Design'!$K$9:$K$16,MATCH($C1745,'Sch 10.1 Rate Design'!$B$9:$B$16,0))),"")</f>
        <v/>
      </c>
      <c r="DJ1745" s="548" t="str">
        <f>IF($A1745&lt;&gt;"",IF(OR(R1745="",R1745=0), 0, CX1745/'Sch 10.1 Rate Design'!$Z$25*INDEX('Sch 10.1 Rate Design'!$K$9:$K$16,MATCH($C1745,'Sch 10.1 Rate Design'!$B$9:$B$16,0))),"")</f>
        <v/>
      </c>
      <c r="DK1745" s="548" t="str">
        <f>IF($A1745&lt;&gt;"",IF(OR(S1745="",S1745=0), 0, CY1745/'Sch 10.1 Rate Design'!$Z$25*INDEX('Sch 10.1 Rate Design'!$K$9:$K$16,MATCH($C1745,'Sch 10.1 Rate Design'!$B$9:$B$16,0))),"")</f>
        <v/>
      </c>
      <c r="DL1745" s="548" t="str">
        <f>IF($A1745&lt;&gt;"",IF(OR(T1745="",T1745=0), 0, CZ1745/'Sch 10.1 Rate Design'!$Z$25*INDEX('Sch 10.1 Rate Design'!$K$9:$K$16,MATCH($C1745,'Sch 10.1 Rate Design'!$B$9:$B$16,0))),"")</f>
        <v/>
      </c>
      <c r="DM1745" s="548" t="str">
        <f>IF($A1745&lt;&gt;"",IF(OR(U1745="",U1745=0), 0, DA1745/'Sch 10.1 Rate Design'!$Z$25*INDEX('Sch 10.1 Rate Design'!$K$9:$K$16,MATCH($C1745,'Sch 10.1 Rate Design'!$B$9:$B$16,0))),"")</f>
        <v/>
      </c>
      <c r="DN1745" s="548" t="str">
        <f>IF($A1745&lt;&gt;"",IF(OR(V1745="",V1745=0), 0, DB1745/'Sch 10.1 Rate Design'!$Z$25*INDEX('Sch 10.1 Rate Design'!$K$9:$K$16,MATCH($C1745,'Sch 10.1 Rate Design'!$B$9:$B$16,0))),"")</f>
        <v/>
      </c>
      <c r="DO1745" s="548" t="str">
        <f>IF($A1745&lt;&gt;"",IF(OR(W1745="",W1745=0), 0, DC1745/'Sch 10.1 Rate Design'!$Z$25*INDEX('Sch 10.1 Rate Design'!$K$9:$K$16,MATCH($C1745,'Sch 10.1 Rate Design'!$B$9:$B$16,0))),"")</f>
        <v/>
      </c>
      <c r="DP1745" s="548" t="str">
        <f>IF($A1745&lt;&gt;"",IF(OR(X1745="",X1745=0), 0, DD1745/'Sch 10.1 Rate Design'!$Z$25*INDEX('Sch 10.1 Rate Design'!$K$9:$K$16,MATCH($C1745,'Sch 10.1 Rate Design'!$B$9:$B$16,0))),"")</f>
        <v/>
      </c>
      <c r="DQ1745" s="547" t="str">
        <f>IF($A1745&lt;&gt;"",IF(OR(Y1745="",Y1745=0), 0, DE1745/'Sch 10.1 Rate Design'!$Z$25*INDEX('Sch 10.1 Rate Design'!$K$9:$K$16,MATCH($C1745,'Sch 10.1 Rate Design'!$B$9:$B$16,0))),"")</f>
        <v/>
      </c>
      <c r="DR1745" s="546" t="str">
        <f>IF($A1745&lt;&gt;"",IF(OR(N1745="",N1745=0), 0,INDEX('Sch 10.1 Rate Design'!$D$9:$D$16,MATCH($C1745,'Sch 10.1 Rate Design'!$B$9:$B$16,0))),"")</f>
        <v/>
      </c>
      <c r="DS1745" s="324" t="str">
        <f>IF($A1745&lt;&gt;"",IF(OR(O1745="",O1745=0), 0,INDEX('Sch 10.1 Rate Design'!$D$9:$D$16,MATCH($C1745,'Sch 10.1 Rate Design'!$B$9:$B$16,0))),"")</f>
        <v/>
      </c>
      <c r="DT1745" s="324" t="str">
        <f>IF($A1745&lt;&gt;"",IF(OR(P1745="",P1745=0), 0,INDEX('Sch 10.1 Rate Design'!$D$9:$D$16,MATCH($C1745,'Sch 10.1 Rate Design'!$B$9:$B$16,0))),"")</f>
        <v/>
      </c>
      <c r="DU1745" s="324" t="str">
        <f>IF($A1745&lt;&gt;"",IF(OR(Q1745="",Q1745=0), 0,INDEX('Sch 10.1 Rate Design'!$D$9:$D$16,MATCH($C1745,'Sch 10.1 Rate Design'!$B$9:$B$16,0))),"")</f>
        <v/>
      </c>
      <c r="DV1745" s="324" t="str">
        <f>IF($A1745&lt;&gt;"",IF(OR(R1745="",R1745=0), 0,INDEX('Sch 10.1 Rate Design'!$D$9:$D$16,MATCH($C1745,'Sch 10.1 Rate Design'!$B$9:$B$16,0))),"")</f>
        <v/>
      </c>
      <c r="DW1745" s="324" t="str">
        <f>IF($A1745&lt;&gt;"",IF(OR(S1745="",S1745=0), 0,INDEX('Sch 10.1 Rate Design'!$D$9:$D$16,MATCH($C1745,'Sch 10.1 Rate Design'!$B$9:$B$16,0))),"")</f>
        <v/>
      </c>
      <c r="DX1745" s="324" t="str">
        <f>IF($A1745&lt;&gt;"",IF(OR(T1745="",T1745=0), 0,INDEX('Sch 10.1 Rate Design'!$D$9:$D$16,MATCH($C1745,'Sch 10.1 Rate Design'!$B$9:$B$16,0))),"")</f>
        <v/>
      </c>
      <c r="DY1745" s="324" t="str">
        <f>IF($A1745&lt;&gt;"",IF(OR(U1745="",U1745=0), 0,INDEX('Sch 10.1 Rate Design'!$D$9:$D$16,MATCH($C1745,'Sch 10.1 Rate Design'!$B$9:$B$16,0))),"")</f>
        <v/>
      </c>
      <c r="DZ1745" s="324" t="str">
        <f>IF($A1745&lt;&gt;"",IF(OR(V1745="",V1745=0), 0,INDEX('Sch 10.1 Rate Design'!$D$9:$D$16,MATCH($C1745,'Sch 10.1 Rate Design'!$B$9:$B$16,0))),"")</f>
        <v/>
      </c>
      <c r="EA1745" s="324" t="str">
        <f>IF($A1745&lt;&gt;"",IF(OR(W1745="",W1745=0), 0,INDEX('Sch 10.1 Rate Design'!$D$9:$D$16,MATCH($C1745,'Sch 10.1 Rate Design'!$B$9:$B$16,0))),"")</f>
        <v/>
      </c>
      <c r="EB1745" s="324" t="str">
        <f>IF($A1745&lt;&gt;"",IF(OR(X1745="",X1745=0), 0,INDEX('Sch 10.1 Rate Design'!$D$9:$D$16,MATCH($C1745,'Sch 10.1 Rate Design'!$B$9:$B$16,0))),"")</f>
        <v/>
      </c>
      <c r="EC1745" s="545" t="str">
        <f>IF($A1745&lt;&gt;"",IF(OR(Y1745="",Y1745=0), 0,INDEX('Sch 10.1 Rate Design'!$D$9:$D$16,MATCH($C1745,'Sch 10.1 Rate Design'!$B$9:$B$16,0))),"")</f>
        <v/>
      </c>
      <c r="ED1745" s="546"/>
      <c r="EE1745" s="324"/>
      <c r="EF1745" s="324"/>
      <c r="EG1745" s="324"/>
      <c r="EH1745" s="324"/>
      <c r="EI1745" s="324"/>
      <c r="EJ1745" s="324"/>
      <c r="EK1745" s="324"/>
      <c r="EL1745" s="324"/>
      <c r="EM1745" s="324"/>
      <c r="EN1745" s="324"/>
      <c r="EO1745" s="545"/>
    </row>
    <row r="1746" spans="1:145" x14ac:dyDescent="0.2">
      <c r="A1746" s="324" t="str">
        <f>IF(Inputs!AO1742&lt;&gt;"",Inputs!AO1742,"")</f>
        <v/>
      </c>
      <c r="B1746" s="324" t="str">
        <f t="shared" si="363"/>
        <v/>
      </c>
      <c r="C1746" s="727" t="str">
        <f>IF($A1746&lt;&gt;"",Inputs!AN1742,"")</f>
        <v/>
      </c>
      <c r="D1746" s="549" t="str">
        <f t="shared" si="356"/>
        <v/>
      </c>
      <c r="E1746" s="549" t="str">
        <f t="shared" si="357"/>
        <v/>
      </c>
      <c r="F1746" s="324" t="str">
        <f t="shared" si="352"/>
        <v/>
      </c>
      <c r="G1746" s="324" t="str">
        <f t="shared" si="358"/>
        <v/>
      </c>
      <c r="H1746" s="790">
        <f t="shared" si="359"/>
        <v>0</v>
      </c>
      <c r="I1746" s="790">
        <f t="shared" si="360"/>
        <v>0</v>
      </c>
      <c r="J1746" s="790">
        <f t="shared" si="361"/>
        <v>0</v>
      </c>
      <c r="K1746" s="790">
        <f t="shared" si="362"/>
        <v>0</v>
      </c>
      <c r="L1746" s="787" t="str">
        <f>IF($A1746&lt;&gt;"",INDEX(Inputs!$AP1742:$BA1742,,MATCH('Sch 10.2 Rate Data'!X$7,Inputs!$AP$4:$BA$4,0)),"")</f>
        <v/>
      </c>
      <c r="M1746" s="787" t="str">
        <f>IF($A1746&lt;&gt;"",INDEX(Inputs!$AP1742:$BA1742,,MATCH('Sch 10.2 Rate Data'!Y$7,Inputs!$AP$4:$BA$4,0)),"")</f>
        <v/>
      </c>
      <c r="N1746" s="546" t="str">
        <f>IF($A1746&lt;&gt;"",INDEX(Inputs!$AP1742:$BA1742,,MATCH('Sch 10.2 Rate Data'!N$7,Inputs!$AP$4:$BA$4,0)),"")</f>
        <v/>
      </c>
      <c r="O1746" s="324" t="str">
        <f>IF($A1746&lt;&gt;"",INDEX(Inputs!$AP1742:$BA1742,,MATCH('Sch 10.2 Rate Data'!O$7,Inputs!$AP$4:$BA$4,0)),"")</f>
        <v/>
      </c>
      <c r="P1746" s="324" t="str">
        <f>IF($A1746&lt;&gt;"",INDEX(Inputs!$AP1742:$BA1742,,MATCH('Sch 10.2 Rate Data'!P$7,Inputs!$AP$4:$BA$4,0)),"")</f>
        <v/>
      </c>
      <c r="Q1746" s="324" t="str">
        <f>IF($A1746&lt;&gt;"",INDEX(Inputs!$AP1742:$BA1742,,MATCH('Sch 10.2 Rate Data'!Q$7,Inputs!$AP$4:$BA$4,0)),"")</f>
        <v/>
      </c>
      <c r="R1746" s="324" t="str">
        <f>IF($A1746&lt;&gt;"",INDEX(Inputs!$AP1742:$BA1742,,MATCH('Sch 10.2 Rate Data'!R$7,Inputs!$AP$4:$BA$4,0)),"")</f>
        <v/>
      </c>
      <c r="S1746" s="324" t="str">
        <f>IF($A1746&lt;&gt;"",INDEX(Inputs!$AP1742:$BA1742,,MATCH('Sch 10.2 Rate Data'!S$7,Inputs!$AP$4:$BA$4,0)),"")</f>
        <v/>
      </c>
      <c r="T1746" s="324" t="str">
        <f>IF($A1746&lt;&gt;"",INDEX(Inputs!$AP1742:$BA1742,,MATCH('Sch 10.2 Rate Data'!T$7,Inputs!$AP$4:$BA$4,0)),"")</f>
        <v/>
      </c>
      <c r="U1746" s="324" t="str">
        <f>IF($A1746&lt;&gt;"",INDEX(Inputs!$AP1742:$BA1742,,MATCH('Sch 10.2 Rate Data'!U$7,Inputs!$AP$4:$BA$4,0)),"")</f>
        <v/>
      </c>
      <c r="V1746" s="324" t="str">
        <f>IF($A1746&lt;&gt;"",INDEX(Inputs!$AP1742:$BA1742,,MATCH('Sch 10.2 Rate Data'!V$7,Inputs!$AP$4:$BA$4,0)),"")</f>
        <v/>
      </c>
      <c r="W1746" s="324" t="str">
        <f>IF($A1746&lt;&gt;"",INDEX(Inputs!$AP1742:$BA1742,,MATCH('Sch 10.2 Rate Data'!W$7,Inputs!$AP$4:$BA$4,0)),"")</f>
        <v/>
      </c>
      <c r="X1746" s="324" t="str">
        <f>IF($A1746&lt;&gt;"",INDEX(Inputs!$AP1742:$BA1742,,MATCH('Sch 10.2 Rate Data'!X$7,Inputs!$AP$4:$BA$4,0)),"")</f>
        <v/>
      </c>
      <c r="Y1746" s="545" t="str">
        <f>IF($A1746&lt;&gt;"",INDEX(Inputs!$AP1742:$BA1742,,MATCH('Sch 10.2 Rate Data'!Y$7,Inputs!$AP$4:$BA$4,0)),"")</f>
        <v/>
      </c>
      <c r="Z1746" s="692" t="str">
        <f t="shared" si="354"/>
        <v/>
      </c>
      <c r="AA1746" s="548" t="str">
        <f t="shared" si="354"/>
        <v/>
      </c>
      <c r="AB1746" s="548" t="str">
        <f t="shared" si="354"/>
        <v/>
      </c>
      <c r="AC1746" s="548" t="str">
        <f t="shared" si="353"/>
        <v/>
      </c>
      <c r="AD1746" s="548" t="str">
        <f t="shared" si="353"/>
        <v/>
      </c>
      <c r="AE1746" s="548" t="str">
        <f t="shared" si="353"/>
        <v/>
      </c>
      <c r="AF1746" s="548" t="str">
        <f t="shared" si="353"/>
        <v/>
      </c>
      <c r="AG1746" s="548" t="str">
        <f t="shared" si="353"/>
        <v/>
      </c>
      <c r="AH1746" s="548" t="str">
        <f t="shared" si="353"/>
        <v/>
      </c>
      <c r="AI1746" s="548" t="str">
        <f t="shared" si="355"/>
        <v/>
      </c>
      <c r="AJ1746" s="548" t="str">
        <f t="shared" si="355"/>
        <v/>
      </c>
      <c r="AK1746" s="547" t="str">
        <f t="shared" si="355"/>
        <v/>
      </c>
      <c r="AL1746" s="692" t="str">
        <f>IF($A1746&lt;&gt;"",IF(OR(N1746="",N1746=0), 0, INDEX('Sch 10.1 Rate Design'!$E$9:$E$16,MATCH($C1746,'Sch 10.1 Rate Design'!$B$9:$B$16,0))),"")</f>
        <v/>
      </c>
      <c r="AM1746" s="548" t="str">
        <f>IF($A1746&lt;&gt;"",IF(OR(O1746="",O1746=0), 0, INDEX('Sch 10.1 Rate Design'!$E$9:$E$16,MATCH($C1746,'Sch 10.1 Rate Design'!$B$9:$B$16,0))),"")</f>
        <v/>
      </c>
      <c r="AN1746" s="548" t="str">
        <f>IF($A1746&lt;&gt;"",IF(OR(P1746="",P1746=0), 0, INDEX('Sch 10.1 Rate Design'!$E$9:$E$16,MATCH($C1746,'Sch 10.1 Rate Design'!$B$9:$B$16,0))),"")</f>
        <v/>
      </c>
      <c r="AO1746" s="548" t="str">
        <f>IF($A1746&lt;&gt;"",IF(OR(Q1746="",Q1746=0), 0, INDEX('Sch 10.1 Rate Design'!$E$9:$E$16,MATCH($C1746,'Sch 10.1 Rate Design'!$B$9:$B$16,0))),"")</f>
        <v/>
      </c>
      <c r="AP1746" s="548" t="str">
        <f>IF($A1746&lt;&gt;"",IF(OR(R1746="",R1746=0), 0, INDEX('Sch 10.1 Rate Design'!$E$9:$E$16,MATCH($C1746,'Sch 10.1 Rate Design'!$B$9:$B$16,0))),"")</f>
        <v/>
      </c>
      <c r="AQ1746" s="548" t="str">
        <f>IF($A1746&lt;&gt;"",IF(OR(S1746="",S1746=0), 0, INDEX('Sch 10.1 Rate Design'!$E$9:$E$16,MATCH($C1746,'Sch 10.1 Rate Design'!$B$9:$B$16,0))),"")</f>
        <v/>
      </c>
      <c r="AR1746" s="548" t="str">
        <f>IF($A1746&lt;&gt;"",IF(OR(T1746="",T1746=0), 0, INDEX('Sch 10.1 Rate Design'!$E$9:$E$16,MATCH($C1746,'Sch 10.1 Rate Design'!$B$9:$B$16,0))),"")</f>
        <v/>
      </c>
      <c r="AS1746" s="548" t="str">
        <f>IF($A1746&lt;&gt;"",IF(OR(U1746="",U1746=0), 0, INDEX('Sch 10.1 Rate Design'!$E$9:$E$16,MATCH($C1746,'Sch 10.1 Rate Design'!$B$9:$B$16,0))),"")</f>
        <v/>
      </c>
      <c r="AT1746" s="548" t="str">
        <f>IF($A1746&lt;&gt;"",IF(OR(V1746="",V1746=0), 0, INDEX('Sch 10.1 Rate Design'!$E$9:$E$16,MATCH($C1746,'Sch 10.1 Rate Design'!$B$9:$B$16,0))),"")</f>
        <v/>
      </c>
      <c r="AU1746" s="548" t="str">
        <f>IF($A1746&lt;&gt;"",IF(OR(W1746="",W1746=0), 0, INDEX('Sch 10.1 Rate Design'!$E$9:$E$16,MATCH($C1746,'Sch 10.1 Rate Design'!$B$9:$B$16,0))),"")</f>
        <v/>
      </c>
      <c r="AV1746" s="548" t="str">
        <f>IF($A1746&lt;&gt;"",IF(OR(X1746="",X1746=0), 0, INDEX('Sch 10.1 Rate Design'!$E$9:$E$16,MATCH($C1746,'Sch 10.1 Rate Design'!$B$9:$B$16,0))),"")</f>
        <v/>
      </c>
      <c r="AW1746" s="547" t="str">
        <f>IF($A1746&lt;&gt;"",IF(OR(Y1746="",Y1746=0), 0, INDEX('Sch 10.1 Rate Design'!$E$9:$E$16,MATCH($C1746,'Sch 10.1 Rate Design'!$B$9:$B$16,0))),"")</f>
        <v/>
      </c>
      <c r="AX1746" s="546" t="str">
        <f>IF($A1746&lt;&gt;"",IF(OR(N1746="",N1746=0),0,+IF(N1746&gt;+INDEX('Sch 10.1 Rate Design'!$D$9:$D$16,MATCH($C1746,'Sch 10.1 Rate Design'!$B$9:$B$16,0)),IF(N1746&gt;+INDEX('Sch 10.1 Rate Design'!$F$9:$F$16,MATCH($C1746,'Sch 10.1 Rate Design'!$B$9:$B$16,0)),+INDEX('Sch 10.1 Rate Design'!$F$9:$F$16,MATCH($C1746,'Sch 10.1 Rate Design'!$B$9:$B$16,0))-INDEX('Sch 10.1 Rate Design'!$D$9:$D$16,MATCH($C1746,'Sch 10.1 Rate Design'!$B$9:$B$16,0)), N1746-INDEX('Sch 10.1 Rate Design'!$D$9:$D$16,MATCH($C1746,'Sch 10.1 Rate Design'!$B$9:$B$16,0))),0)),"")</f>
        <v/>
      </c>
      <c r="AY1746" s="324" t="str">
        <f>IF($A1746&lt;&gt;"",IF(OR(O1746="",O1746=0),0,+IF(O1746&gt;+INDEX('Sch 10.1 Rate Design'!$D$9:$D$16,MATCH($C1746,'Sch 10.1 Rate Design'!$B$9:$B$16,0)),IF(O1746&gt;+INDEX('Sch 10.1 Rate Design'!$F$9:$F$16,MATCH($C1746,'Sch 10.1 Rate Design'!$B$9:$B$16,0)),+INDEX('Sch 10.1 Rate Design'!$F$9:$F$16,MATCH($C1746,'Sch 10.1 Rate Design'!$B$9:$B$16,0))-INDEX('Sch 10.1 Rate Design'!$D$9:$D$16,MATCH($C1746,'Sch 10.1 Rate Design'!$B$9:$B$16,0)), O1746-INDEX('Sch 10.1 Rate Design'!$D$9:$D$16,MATCH($C1746,'Sch 10.1 Rate Design'!$B$9:$B$16,0))),0)),"")</f>
        <v/>
      </c>
      <c r="AZ1746" s="324" t="str">
        <f>IF($A1746&lt;&gt;"",IF(OR(P1746="",P1746=0),0,+IF(P1746&gt;+INDEX('Sch 10.1 Rate Design'!$D$9:$D$16,MATCH($C1746,'Sch 10.1 Rate Design'!$B$9:$B$16,0)),IF(P1746&gt;+INDEX('Sch 10.1 Rate Design'!$F$9:$F$16,MATCH($C1746,'Sch 10.1 Rate Design'!$B$9:$B$16,0)),+INDEX('Sch 10.1 Rate Design'!$F$9:$F$16,MATCH($C1746,'Sch 10.1 Rate Design'!$B$9:$B$16,0))-INDEX('Sch 10.1 Rate Design'!$D$9:$D$16,MATCH($C1746,'Sch 10.1 Rate Design'!$B$9:$B$16,0)), P1746-INDEX('Sch 10.1 Rate Design'!$D$9:$D$16,MATCH($C1746,'Sch 10.1 Rate Design'!$B$9:$B$16,0))),0)),"")</f>
        <v/>
      </c>
      <c r="BA1746" s="324" t="str">
        <f>IF($A1746&lt;&gt;"",IF(OR(Q1746="",Q1746=0),0,+IF(Q1746&gt;+INDEX('Sch 10.1 Rate Design'!$D$9:$D$16,MATCH($C1746,'Sch 10.1 Rate Design'!$B$9:$B$16,0)),IF(Q1746&gt;+INDEX('Sch 10.1 Rate Design'!$F$9:$F$16,MATCH($C1746,'Sch 10.1 Rate Design'!$B$9:$B$16,0)),+INDEX('Sch 10.1 Rate Design'!$F$9:$F$16,MATCH($C1746,'Sch 10.1 Rate Design'!$B$9:$B$16,0))-INDEX('Sch 10.1 Rate Design'!$D$9:$D$16,MATCH($C1746,'Sch 10.1 Rate Design'!$B$9:$B$16,0)), Q1746-INDEX('Sch 10.1 Rate Design'!$D$9:$D$16,MATCH($C1746,'Sch 10.1 Rate Design'!$B$9:$B$16,0))),0)),"")</f>
        <v/>
      </c>
      <c r="BB1746" s="324" t="str">
        <f>IF($A1746&lt;&gt;"",IF(OR(R1746="",R1746=0),0,+IF(R1746&gt;+INDEX('Sch 10.1 Rate Design'!$D$9:$D$16,MATCH($C1746,'Sch 10.1 Rate Design'!$B$9:$B$16,0)),IF(R1746&gt;+INDEX('Sch 10.1 Rate Design'!$F$9:$F$16,MATCH($C1746,'Sch 10.1 Rate Design'!$B$9:$B$16,0)),+INDEX('Sch 10.1 Rate Design'!$F$9:$F$16,MATCH($C1746,'Sch 10.1 Rate Design'!$B$9:$B$16,0))-INDEX('Sch 10.1 Rate Design'!$D$9:$D$16,MATCH($C1746,'Sch 10.1 Rate Design'!$B$9:$B$16,0)), R1746-INDEX('Sch 10.1 Rate Design'!$D$9:$D$16,MATCH($C1746,'Sch 10.1 Rate Design'!$B$9:$B$16,0))),0)),"")</f>
        <v/>
      </c>
      <c r="BC1746" s="324" t="str">
        <f>IF($A1746&lt;&gt;"",IF(OR(S1746="",S1746=0),0,+IF(S1746&gt;+INDEX('Sch 10.1 Rate Design'!$D$9:$D$16,MATCH($C1746,'Sch 10.1 Rate Design'!$B$9:$B$16,0)),IF(S1746&gt;+INDEX('Sch 10.1 Rate Design'!$F$9:$F$16,MATCH($C1746,'Sch 10.1 Rate Design'!$B$9:$B$16,0)),+INDEX('Sch 10.1 Rate Design'!$F$9:$F$16,MATCH($C1746,'Sch 10.1 Rate Design'!$B$9:$B$16,0))-INDEX('Sch 10.1 Rate Design'!$D$9:$D$16,MATCH($C1746,'Sch 10.1 Rate Design'!$B$9:$B$16,0)), S1746-INDEX('Sch 10.1 Rate Design'!$D$9:$D$16,MATCH($C1746,'Sch 10.1 Rate Design'!$B$9:$B$16,0))),0)),"")</f>
        <v/>
      </c>
      <c r="BD1746" s="324" t="str">
        <f>IF($A1746&lt;&gt;"",IF(OR(T1746="",T1746=0),0,+IF(T1746&gt;+INDEX('Sch 10.1 Rate Design'!$D$9:$D$16,MATCH($C1746,'Sch 10.1 Rate Design'!$B$9:$B$16,0)),IF(T1746&gt;+INDEX('Sch 10.1 Rate Design'!$F$9:$F$16,MATCH($C1746,'Sch 10.1 Rate Design'!$B$9:$B$16,0)),+INDEX('Sch 10.1 Rate Design'!$F$9:$F$16,MATCH($C1746,'Sch 10.1 Rate Design'!$B$9:$B$16,0))-INDEX('Sch 10.1 Rate Design'!$D$9:$D$16,MATCH($C1746,'Sch 10.1 Rate Design'!$B$9:$B$16,0)), T1746-INDEX('Sch 10.1 Rate Design'!$D$9:$D$16,MATCH($C1746,'Sch 10.1 Rate Design'!$B$9:$B$16,0))),0)),"")</f>
        <v/>
      </c>
      <c r="BE1746" s="324" t="str">
        <f>IF($A1746&lt;&gt;"",IF(OR(U1746="",U1746=0),0,+IF(U1746&gt;+INDEX('Sch 10.1 Rate Design'!$D$9:$D$16,MATCH($C1746,'Sch 10.1 Rate Design'!$B$9:$B$16,0)),IF(U1746&gt;+INDEX('Sch 10.1 Rate Design'!$F$9:$F$16,MATCH($C1746,'Sch 10.1 Rate Design'!$B$9:$B$16,0)),+INDEX('Sch 10.1 Rate Design'!$F$9:$F$16,MATCH($C1746,'Sch 10.1 Rate Design'!$B$9:$B$16,0))-INDEX('Sch 10.1 Rate Design'!$D$9:$D$16,MATCH($C1746,'Sch 10.1 Rate Design'!$B$9:$B$16,0)), U1746-INDEX('Sch 10.1 Rate Design'!$D$9:$D$16,MATCH($C1746,'Sch 10.1 Rate Design'!$B$9:$B$16,0))),0)),"")</f>
        <v/>
      </c>
      <c r="BF1746" s="324" t="str">
        <f>IF($A1746&lt;&gt;"",IF(OR(V1746="",V1746=0),0,+IF(V1746&gt;+INDEX('Sch 10.1 Rate Design'!$D$9:$D$16,MATCH($C1746,'Sch 10.1 Rate Design'!$B$9:$B$16,0)),IF(V1746&gt;+INDEX('Sch 10.1 Rate Design'!$F$9:$F$16,MATCH($C1746,'Sch 10.1 Rate Design'!$B$9:$B$16,0)),+INDEX('Sch 10.1 Rate Design'!$F$9:$F$16,MATCH($C1746,'Sch 10.1 Rate Design'!$B$9:$B$16,0))-INDEX('Sch 10.1 Rate Design'!$D$9:$D$16,MATCH($C1746,'Sch 10.1 Rate Design'!$B$9:$B$16,0)), V1746-INDEX('Sch 10.1 Rate Design'!$D$9:$D$16,MATCH($C1746,'Sch 10.1 Rate Design'!$B$9:$B$16,0))),0)),"")</f>
        <v/>
      </c>
      <c r="BG1746" s="324" t="str">
        <f>IF($A1746&lt;&gt;"",IF(OR(W1746="",W1746=0),0,+IF(W1746&gt;+INDEX('Sch 10.1 Rate Design'!$D$9:$D$16,MATCH($C1746,'Sch 10.1 Rate Design'!$B$9:$B$16,0)),IF(W1746&gt;+INDEX('Sch 10.1 Rate Design'!$F$9:$F$16,MATCH($C1746,'Sch 10.1 Rate Design'!$B$9:$B$16,0)),+INDEX('Sch 10.1 Rate Design'!$F$9:$F$16,MATCH($C1746,'Sch 10.1 Rate Design'!$B$9:$B$16,0))-INDEX('Sch 10.1 Rate Design'!$D$9:$D$16,MATCH($C1746,'Sch 10.1 Rate Design'!$B$9:$B$16,0)), W1746-INDEX('Sch 10.1 Rate Design'!$D$9:$D$16,MATCH($C1746,'Sch 10.1 Rate Design'!$B$9:$B$16,0))),0)),"")</f>
        <v/>
      </c>
      <c r="BH1746" s="324" t="str">
        <f>IF($A1746&lt;&gt;"",IF(OR(X1746="",X1746=0),0,+IF(X1746&gt;+INDEX('Sch 10.1 Rate Design'!$D$9:$D$16,MATCH($C1746,'Sch 10.1 Rate Design'!$B$9:$B$16,0)),IF(X1746&gt;+INDEX('Sch 10.1 Rate Design'!$F$9:$F$16,MATCH($C1746,'Sch 10.1 Rate Design'!$B$9:$B$16,0)),+INDEX('Sch 10.1 Rate Design'!$F$9:$F$16,MATCH($C1746,'Sch 10.1 Rate Design'!$B$9:$B$16,0))-INDEX('Sch 10.1 Rate Design'!$D$9:$D$16,MATCH($C1746,'Sch 10.1 Rate Design'!$B$9:$B$16,0)), X1746-INDEX('Sch 10.1 Rate Design'!$D$9:$D$16,MATCH($C1746,'Sch 10.1 Rate Design'!$B$9:$B$16,0))),0)),"")</f>
        <v/>
      </c>
      <c r="BI1746" s="545" t="str">
        <f>IF($A1746&lt;&gt;"",IF(OR(Y1746="",Y1746=0),0,+IF(Y1746&gt;+INDEX('Sch 10.1 Rate Design'!$D$9:$D$16,MATCH($C1746,'Sch 10.1 Rate Design'!$B$9:$B$16,0)),IF(Y1746&gt;+INDEX('Sch 10.1 Rate Design'!$F$9:$F$16,MATCH($C1746,'Sch 10.1 Rate Design'!$B$9:$B$16,0)),+INDEX('Sch 10.1 Rate Design'!$F$9:$F$16,MATCH($C1746,'Sch 10.1 Rate Design'!$B$9:$B$16,0))-INDEX('Sch 10.1 Rate Design'!$D$9:$D$16,MATCH($C1746,'Sch 10.1 Rate Design'!$B$9:$B$16,0)), Y1746-INDEX('Sch 10.1 Rate Design'!$D$9:$D$16,MATCH($C1746,'Sch 10.1 Rate Design'!$B$9:$B$16,0))),0)),"")</f>
        <v/>
      </c>
      <c r="BJ1746" s="692" t="str">
        <f>IF($A1746&lt;&gt;"",IF(OR(N1746="",N1746=0), 0, AX1746/'Sch 10.1 Rate Design'!$Z$25*INDEX('Sch 10.1 Rate Design'!$G$9:$G$16,MATCH($C1746,'Sch 10.1 Rate Design'!$B$9:$B$16,0))),"")</f>
        <v/>
      </c>
      <c r="BK1746" s="548" t="str">
        <f>IF($A1746&lt;&gt;"",IF(OR(O1746="",O1746=0), 0, AY1746/'Sch 10.1 Rate Design'!$Z$25*INDEX('Sch 10.1 Rate Design'!$G$9:$G$16,MATCH($C1746,'Sch 10.1 Rate Design'!$B$9:$B$16,0))),"")</f>
        <v/>
      </c>
      <c r="BL1746" s="548" t="str">
        <f>IF($A1746&lt;&gt;"",IF(OR(P1746="",P1746=0), 0, AZ1746/'Sch 10.1 Rate Design'!$Z$25*INDEX('Sch 10.1 Rate Design'!$G$9:$G$16,MATCH($C1746,'Sch 10.1 Rate Design'!$B$9:$B$16,0))),"")</f>
        <v/>
      </c>
      <c r="BM1746" s="548" t="str">
        <f>IF($A1746&lt;&gt;"",IF(OR(Q1746="",Q1746=0), 0, BA1746/'Sch 10.1 Rate Design'!$Z$25*INDEX('Sch 10.1 Rate Design'!$G$9:$G$16,MATCH($C1746,'Sch 10.1 Rate Design'!$B$9:$B$16,0))),"")</f>
        <v/>
      </c>
      <c r="BN1746" s="548" t="str">
        <f>IF($A1746&lt;&gt;"",IF(OR(R1746="",R1746=0), 0, BB1746/'Sch 10.1 Rate Design'!$Z$25*INDEX('Sch 10.1 Rate Design'!$G$9:$G$16,MATCH($C1746,'Sch 10.1 Rate Design'!$B$9:$B$16,0))),"")</f>
        <v/>
      </c>
      <c r="BO1746" s="548" t="str">
        <f>IF($A1746&lt;&gt;"",IF(OR(S1746="",S1746=0), 0, BC1746/'Sch 10.1 Rate Design'!$Z$25*INDEX('Sch 10.1 Rate Design'!$G$9:$G$16,MATCH($C1746,'Sch 10.1 Rate Design'!$B$9:$B$16,0))),"")</f>
        <v/>
      </c>
      <c r="BP1746" s="548" t="str">
        <f>IF($A1746&lt;&gt;"",IF(OR(T1746="",T1746=0), 0, BD1746/'Sch 10.1 Rate Design'!$Z$25*INDEX('Sch 10.1 Rate Design'!$G$9:$G$16,MATCH($C1746,'Sch 10.1 Rate Design'!$B$9:$B$16,0))),"")</f>
        <v/>
      </c>
      <c r="BQ1746" s="548" t="str">
        <f>IF($A1746&lt;&gt;"",IF(OR(U1746="",U1746=0), 0, BE1746/'Sch 10.1 Rate Design'!$Z$25*INDEX('Sch 10.1 Rate Design'!$G$9:$G$16,MATCH($C1746,'Sch 10.1 Rate Design'!$B$9:$B$16,0))),"")</f>
        <v/>
      </c>
      <c r="BR1746" s="548" t="str">
        <f>IF($A1746&lt;&gt;"",IF(OR(V1746="",V1746=0), 0, BF1746/'Sch 10.1 Rate Design'!$Z$25*INDEX('Sch 10.1 Rate Design'!$G$9:$G$16,MATCH($C1746,'Sch 10.1 Rate Design'!$B$9:$B$16,0))),"")</f>
        <v/>
      </c>
      <c r="BS1746" s="548" t="str">
        <f>IF($A1746&lt;&gt;"",IF(OR(W1746="",W1746=0), 0, BG1746/'Sch 10.1 Rate Design'!$Z$25*INDEX('Sch 10.1 Rate Design'!$G$9:$G$16,MATCH($C1746,'Sch 10.1 Rate Design'!$B$9:$B$16,0))),"")</f>
        <v/>
      </c>
      <c r="BT1746" s="548" t="str">
        <f>IF($A1746&lt;&gt;"",IF(OR(X1746="",X1746=0), 0, BH1746/'Sch 10.1 Rate Design'!$Z$25*INDEX('Sch 10.1 Rate Design'!$G$9:$G$16,MATCH($C1746,'Sch 10.1 Rate Design'!$B$9:$B$16,0))),"")</f>
        <v/>
      </c>
      <c r="BU1746" s="547" t="str">
        <f>IF($A1746&lt;&gt;"",IF(OR(Y1746="",Y1746=0), 0, BI1746/'Sch 10.1 Rate Design'!$Z$25*INDEX('Sch 10.1 Rate Design'!$G$9:$G$16,MATCH($C1746,'Sch 10.1 Rate Design'!$B$9:$B$16,0))),"")</f>
        <v/>
      </c>
      <c r="BV1746" s="546" t="str">
        <f>IF($A1746&lt;&gt;"",IF(OR(N1746="",N1746=0),0,+IF(N1746&gt;+INDEX('Sch 10.1 Rate Design'!$F$9:$F$16,MATCH($C1746,'Sch 10.1 Rate Design'!$B$9:$B$16,0)),IF(N1746&gt;+INDEX('Sch 10.1 Rate Design'!$H$9:$H$16,MATCH($C1746,'Sch 10.1 Rate Design'!$B$9:$B$16,0)),+INDEX('Sch 10.1 Rate Design'!$H$9:$H$16,MATCH($C1746,'Sch 10.1 Rate Design'!$B$9:$B$16,0))-INDEX('Sch 10.1 Rate Design'!$F$9:$F$16,MATCH($C1746,'Sch 10.1 Rate Design'!$B$9:$B$16,0)), N1746-INDEX('Sch 10.1 Rate Design'!$F$9:$F$16,MATCH($C1746,'Sch 10.1 Rate Design'!$B$9:$B$16,0))), 0)),"")</f>
        <v/>
      </c>
      <c r="BW1746" s="324" t="str">
        <f>IF($A1746&lt;&gt;"",IF(OR(O1746="",O1746=0),0,+IF(O1746&gt;+INDEX('Sch 10.1 Rate Design'!$F$9:$F$16,MATCH($C1746,'Sch 10.1 Rate Design'!$B$9:$B$16,0)),IF(O1746&gt;+INDEX('Sch 10.1 Rate Design'!$H$9:$H$16,MATCH($C1746,'Sch 10.1 Rate Design'!$B$9:$B$16,0)),+INDEX('Sch 10.1 Rate Design'!$H$9:$H$16,MATCH($C1746,'Sch 10.1 Rate Design'!$B$9:$B$16,0))-INDEX('Sch 10.1 Rate Design'!$F$9:$F$16,MATCH($C1746,'Sch 10.1 Rate Design'!$B$9:$B$16,0)), O1746-INDEX('Sch 10.1 Rate Design'!$F$9:$F$16,MATCH($C1746,'Sch 10.1 Rate Design'!$B$9:$B$16,0))), 0)),"")</f>
        <v/>
      </c>
      <c r="BX1746" s="324" t="str">
        <f>IF($A1746&lt;&gt;"",IF(OR(P1746="",P1746=0),0,+IF(P1746&gt;+INDEX('Sch 10.1 Rate Design'!$F$9:$F$16,MATCH($C1746,'Sch 10.1 Rate Design'!$B$9:$B$16,0)),IF(P1746&gt;+INDEX('Sch 10.1 Rate Design'!$H$9:$H$16,MATCH($C1746,'Sch 10.1 Rate Design'!$B$9:$B$16,0)),+INDEX('Sch 10.1 Rate Design'!$H$9:$H$16,MATCH($C1746,'Sch 10.1 Rate Design'!$B$9:$B$16,0))-INDEX('Sch 10.1 Rate Design'!$F$9:$F$16,MATCH($C1746,'Sch 10.1 Rate Design'!$B$9:$B$16,0)), P1746-INDEX('Sch 10.1 Rate Design'!$F$9:$F$16,MATCH($C1746,'Sch 10.1 Rate Design'!$B$9:$B$16,0))), 0)),"")</f>
        <v/>
      </c>
      <c r="BY1746" s="324" t="str">
        <f>IF($A1746&lt;&gt;"",IF(OR(Q1746="",Q1746=0),0,+IF(Q1746&gt;+INDEX('Sch 10.1 Rate Design'!$F$9:$F$16,MATCH($C1746,'Sch 10.1 Rate Design'!$B$9:$B$16,0)),IF(Q1746&gt;+INDEX('Sch 10.1 Rate Design'!$H$9:$H$16,MATCH($C1746,'Sch 10.1 Rate Design'!$B$9:$B$16,0)),+INDEX('Sch 10.1 Rate Design'!$H$9:$H$16,MATCH($C1746,'Sch 10.1 Rate Design'!$B$9:$B$16,0))-INDEX('Sch 10.1 Rate Design'!$F$9:$F$16,MATCH($C1746,'Sch 10.1 Rate Design'!$B$9:$B$16,0)), Q1746-INDEX('Sch 10.1 Rate Design'!$F$9:$F$16,MATCH($C1746,'Sch 10.1 Rate Design'!$B$9:$B$16,0))), 0)),"")</f>
        <v/>
      </c>
      <c r="BZ1746" s="324" t="str">
        <f>IF($A1746&lt;&gt;"",IF(OR(R1746="",R1746=0),0,+IF(R1746&gt;+INDEX('Sch 10.1 Rate Design'!$F$9:$F$16,MATCH($C1746,'Sch 10.1 Rate Design'!$B$9:$B$16,0)),IF(R1746&gt;+INDEX('Sch 10.1 Rate Design'!$H$9:$H$16,MATCH($C1746,'Sch 10.1 Rate Design'!$B$9:$B$16,0)),+INDEX('Sch 10.1 Rate Design'!$H$9:$H$16,MATCH($C1746,'Sch 10.1 Rate Design'!$B$9:$B$16,0))-INDEX('Sch 10.1 Rate Design'!$F$9:$F$16,MATCH($C1746,'Sch 10.1 Rate Design'!$B$9:$B$16,0)), R1746-INDEX('Sch 10.1 Rate Design'!$F$9:$F$16,MATCH($C1746,'Sch 10.1 Rate Design'!$B$9:$B$16,0))), 0)),"")</f>
        <v/>
      </c>
      <c r="CA1746" s="324" t="str">
        <f>IF($A1746&lt;&gt;"",IF(OR(S1746="",S1746=0),0,+IF(S1746&gt;+INDEX('Sch 10.1 Rate Design'!$F$9:$F$16,MATCH($C1746,'Sch 10.1 Rate Design'!$B$9:$B$16,0)),IF(S1746&gt;+INDEX('Sch 10.1 Rate Design'!$H$9:$H$16,MATCH($C1746,'Sch 10.1 Rate Design'!$B$9:$B$16,0)),+INDEX('Sch 10.1 Rate Design'!$H$9:$H$16,MATCH($C1746,'Sch 10.1 Rate Design'!$B$9:$B$16,0))-INDEX('Sch 10.1 Rate Design'!$F$9:$F$16,MATCH($C1746,'Sch 10.1 Rate Design'!$B$9:$B$16,0)), S1746-INDEX('Sch 10.1 Rate Design'!$F$9:$F$16,MATCH($C1746,'Sch 10.1 Rate Design'!$B$9:$B$16,0))), 0)),"")</f>
        <v/>
      </c>
      <c r="CB1746" s="324" t="str">
        <f>IF($A1746&lt;&gt;"",IF(OR(T1746="",T1746=0),0,+IF(T1746&gt;+INDEX('Sch 10.1 Rate Design'!$F$9:$F$16,MATCH($C1746,'Sch 10.1 Rate Design'!$B$9:$B$16,0)),IF(T1746&gt;+INDEX('Sch 10.1 Rate Design'!$H$9:$H$16,MATCH($C1746,'Sch 10.1 Rate Design'!$B$9:$B$16,0)),+INDEX('Sch 10.1 Rate Design'!$H$9:$H$16,MATCH($C1746,'Sch 10.1 Rate Design'!$B$9:$B$16,0))-INDEX('Sch 10.1 Rate Design'!$F$9:$F$16,MATCH($C1746,'Sch 10.1 Rate Design'!$B$9:$B$16,0)), T1746-INDEX('Sch 10.1 Rate Design'!$F$9:$F$16,MATCH($C1746,'Sch 10.1 Rate Design'!$B$9:$B$16,0))), 0)),"")</f>
        <v/>
      </c>
      <c r="CC1746" s="324" t="str">
        <f>IF($A1746&lt;&gt;"",IF(OR(U1746="",U1746=0),0,+IF(U1746&gt;+INDEX('Sch 10.1 Rate Design'!$F$9:$F$16,MATCH($C1746,'Sch 10.1 Rate Design'!$B$9:$B$16,0)),IF(U1746&gt;+INDEX('Sch 10.1 Rate Design'!$H$9:$H$16,MATCH($C1746,'Sch 10.1 Rate Design'!$B$9:$B$16,0)),+INDEX('Sch 10.1 Rate Design'!$H$9:$H$16,MATCH($C1746,'Sch 10.1 Rate Design'!$B$9:$B$16,0))-INDEX('Sch 10.1 Rate Design'!$F$9:$F$16,MATCH($C1746,'Sch 10.1 Rate Design'!$B$9:$B$16,0)), U1746-INDEX('Sch 10.1 Rate Design'!$F$9:$F$16,MATCH($C1746,'Sch 10.1 Rate Design'!$B$9:$B$16,0))), 0)),"")</f>
        <v/>
      </c>
      <c r="CD1746" s="324" t="str">
        <f>IF($A1746&lt;&gt;"",IF(OR(V1746="",V1746=0),0,+IF(V1746&gt;+INDEX('Sch 10.1 Rate Design'!$F$9:$F$16,MATCH($C1746,'Sch 10.1 Rate Design'!$B$9:$B$16,0)),IF(V1746&gt;+INDEX('Sch 10.1 Rate Design'!$H$9:$H$16,MATCH($C1746,'Sch 10.1 Rate Design'!$B$9:$B$16,0)),+INDEX('Sch 10.1 Rate Design'!$H$9:$H$16,MATCH($C1746,'Sch 10.1 Rate Design'!$B$9:$B$16,0))-INDEX('Sch 10.1 Rate Design'!$F$9:$F$16,MATCH($C1746,'Sch 10.1 Rate Design'!$B$9:$B$16,0)), V1746-INDEX('Sch 10.1 Rate Design'!$F$9:$F$16,MATCH($C1746,'Sch 10.1 Rate Design'!$B$9:$B$16,0))), 0)),"")</f>
        <v/>
      </c>
      <c r="CE1746" s="324" t="str">
        <f>IF($A1746&lt;&gt;"",IF(OR(W1746="",W1746=0),0,+IF(W1746&gt;+INDEX('Sch 10.1 Rate Design'!$F$9:$F$16,MATCH($C1746,'Sch 10.1 Rate Design'!$B$9:$B$16,0)),IF(W1746&gt;+INDEX('Sch 10.1 Rate Design'!$H$9:$H$16,MATCH($C1746,'Sch 10.1 Rate Design'!$B$9:$B$16,0)),+INDEX('Sch 10.1 Rate Design'!$H$9:$H$16,MATCH($C1746,'Sch 10.1 Rate Design'!$B$9:$B$16,0))-INDEX('Sch 10.1 Rate Design'!$F$9:$F$16,MATCH($C1746,'Sch 10.1 Rate Design'!$B$9:$B$16,0)), W1746-INDEX('Sch 10.1 Rate Design'!$F$9:$F$16,MATCH($C1746,'Sch 10.1 Rate Design'!$B$9:$B$16,0))), 0)),"")</f>
        <v/>
      </c>
      <c r="CF1746" s="324" t="str">
        <f>IF($A1746&lt;&gt;"",IF(OR(X1746="",X1746=0),0,+IF(X1746&gt;+INDEX('Sch 10.1 Rate Design'!$F$9:$F$16,MATCH($C1746,'Sch 10.1 Rate Design'!$B$9:$B$16,0)),IF(X1746&gt;+INDEX('Sch 10.1 Rate Design'!$H$9:$H$16,MATCH($C1746,'Sch 10.1 Rate Design'!$B$9:$B$16,0)),+INDEX('Sch 10.1 Rate Design'!$H$9:$H$16,MATCH($C1746,'Sch 10.1 Rate Design'!$B$9:$B$16,0))-INDEX('Sch 10.1 Rate Design'!$F$9:$F$16,MATCH($C1746,'Sch 10.1 Rate Design'!$B$9:$B$16,0)), X1746-INDEX('Sch 10.1 Rate Design'!$F$9:$F$16,MATCH($C1746,'Sch 10.1 Rate Design'!$B$9:$B$16,0))), 0)),"")</f>
        <v/>
      </c>
      <c r="CG1746" s="545" t="str">
        <f>IF($A1746&lt;&gt;"",IF(OR(Y1746="",Y1746=0),0,+IF(Y1746&gt;+INDEX('Sch 10.1 Rate Design'!$F$9:$F$16,MATCH($C1746,'Sch 10.1 Rate Design'!$B$9:$B$16,0)),IF(Y1746&gt;+INDEX('Sch 10.1 Rate Design'!$H$9:$H$16,MATCH($C1746,'Sch 10.1 Rate Design'!$B$9:$B$16,0)),+INDEX('Sch 10.1 Rate Design'!$H$9:$H$16,MATCH($C1746,'Sch 10.1 Rate Design'!$B$9:$B$16,0))-INDEX('Sch 10.1 Rate Design'!$F$9:$F$16,MATCH($C1746,'Sch 10.1 Rate Design'!$B$9:$B$16,0)), Y1746-INDEX('Sch 10.1 Rate Design'!$F$9:$F$16,MATCH($C1746,'Sch 10.1 Rate Design'!$B$9:$B$16,0))), 0)),"")</f>
        <v/>
      </c>
      <c r="CH1746" s="692" t="str">
        <f>IF($A1746&lt;&gt;"",IF(OR(N1746="",N1746=0), 0, BV1746/'Sch 10.1 Rate Design'!$Z$25*INDEX('Sch 10.1 Rate Design'!$I$9:$I$16,MATCH($C1746,'Sch 10.1 Rate Design'!$B$9:$B$16,0))),"")</f>
        <v/>
      </c>
      <c r="CI1746" s="548" t="str">
        <f>IF($A1746&lt;&gt;"",IF(OR(O1746="",O1746=0), 0, BW1746/'Sch 10.1 Rate Design'!$Z$25*INDEX('Sch 10.1 Rate Design'!$I$9:$I$16,MATCH($C1746,'Sch 10.1 Rate Design'!$B$9:$B$16,0))),"")</f>
        <v/>
      </c>
      <c r="CJ1746" s="548" t="str">
        <f>IF($A1746&lt;&gt;"",IF(OR(P1746="",P1746=0), 0, BX1746/'Sch 10.1 Rate Design'!$Z$25*INDEX('Sch 10.1 Rate Design'!$I$9:$I$16,MATCH($C1746,'Sch 10.1 Rate Design'!$B$9:$B$16,0))),"")</f>
        <v/>
      </c>
      <c r="CK1746" s="548" t="str">
        <f>IF($A1746&lt;&gt;"",IF(OR(Q1746="",Q1746=0), 0, BY1746/'Sch 10.1 Rate Design'!$Z$25*INDEX('Sch 10.1 Rate Design'!$I$9:$I$16,MATCH($C1746,'Sch 10.1 Rate Design'!$B$9:$B$16,0))),"")</f>
        <v/>
      </c>
      <c r="CL1746" s="548" t="str">
        <f>IF($A1746&lt;&gt;"",IF(OR(R1746="",R1746=0), 0, BZ1746/'Sch 10.1 Rate Design'!$Z$25*INDEX('Sch 10.1 Rate Design'!$I$9:$I$16,MATCH($C1746,'Sch 10.1 Rate Design'!$B$9:$B$16,0))),"")</f>
        <v/>
      </c>
      <c r="CM1746" s="548" t="str">
        <f>IF($A1746&lt;&gt;"",IF(OR(S1746="",S1746=0), 0, CA1746/'Sch 10.1 Rate Design'!$Z$25*INDEX('Sch 10.1 Rate Design'!$I$9:$I$16,MATCH($C1746,'Sch 10.1 Rate Design'!$B$9:$B$16,0))),"")</f>
        <v/>
      </c>
      <c r="CN1746" s="548" t="str">
        <f>IF($A1746&lt;&gt;"",IF(OR(T1746="",T1746=0), 0, CB1746/'Sch 10.1 Rate Design'!$Z$25*INDEX('Sch 10.1 Rate Design'!$I$9:$I$16,MATCH($C1746,'Sch 10.1 Rate Design'!$B$9:$B$16,0))),"")</f>
        <v/>
      </c>
      <c r="CO1746" s="548" t="str">
        <f>IF($A1746&lt;&gt;"",IF(OR(U1746="",U1746=0), 0, CC1746/'Sch 10.1 Rate Design'!$Z$25*INDEX('Sch 10.1 Rate Design'!$I$9:$I$16,MATCH($C1746,'Sch 10.1 Rate Design'!$B$9:$B$16,0))),"")</f>
        <v/>
      </c>
      <c r="CP1746" s="548" t="str">
        <f>IF($A1746&lt;&gt;"",IF(OR(V1746="",V1746=0), 0, CD1746/'Sch 10.1 Rate Design'!$Z$25*INDEX('Sch 10.1 Rate Design'!$I$9:$I$16,MATCH($C1746,'Sch 10.1 Rate Design'!$B$9:$B$16,0))),"")</f>
        <v/>
      </c>
      <c r="CQ1746" s="548" t="str">
        <f>IF($A1746&lt;&gt;"",IF(OR(W1746="",W1746=0), 0, CE1746/'Sch 10.1 Rate Design'!$Z$25*INDEX('Sch 10.1 Rate Design'!$I$9:$I$16,MATCH($C1746,'Sch 10.1 Rate Design'!$B$9:$B$16,0))),"")</f>
        <v/>
      </c>
      <c r="CR1746" s="548" t="str">
        <f>IF($A1746&lt;&gt;"",IF(OR(X1746="",X1746=0), 0, CF1746/'Sch 10.1 Rate Design'!$Z$25*INDEX('Sch 10.1 Rate Design'!$I$9:$I$16,MATCH($C1746,'Sch 10.1 Rate Design'!$B$9:$B$16,0))),"")</f>
        <v/>
      </c>
      <c r="CS1746" s="547" t="str">
        <f>IF($A1746&lt;&gt;"",IF(OR(Y1746="",Y1746=0), 0, CG1746/'Sch 10.1 Rate Design'!$Z$25*INDEX('Sch 10.1 Rate Design'!$I$9:$I$16,MATCH($C1746,'Sch 10.1 Rate Design'!$B$9:$B$16,0))),"")</f>
        <v/>
      </c>
      <c r="CT1746" s="546" t="str">
        <f>IF($A1746&lt;&gt;"",IF(OR(N1746="",N1746=0),0,IF(N1746&gt;INDEX('Sch 10.1 Rate Design'!$J$9:$J$16,MATCH($C1746,'Sch 10.1 Rate Design'!$B$9:$B$16,0)),N1746-INDEX('Sch 10.1 Rate Design'!$J$9:$J$16,MATCH($C1746,'Sch 10.1 Rate Design'!$B$9:$B$16,0)),0)),"")</f>
        <v/>
      </c>
      <c r="CU1746" s="324" t="str">
        <f>IF($A1746&lt;&gt;"",IF(OR(O1746="",O1746=0),0,IF(O1746&gt;INDEX('Sch 10.1 Rate Design'!$J$9:$J$16,MATCH($C1746,'Sch 10.1 Rate Design'!$B$9:$B$16,0)),O1746-INDEX('Sch 10.1 Rate Design'!$J$9:$J$16,MATCH($C1746,'Sch 10.1 Rate Design'!$B$9:$B$16,0)),0)),"")</f>
        <v/>
      </c>
      <c r="CV1746" s="324" t="str">
        <f>IF($A1746&lt;&gt;"",IF(OR(P1746="",P1746=0),0,IF(P1746&gt;INDEX('Sch 10.1 Rate Design'!$J$9:$J$16,MATCH($C1746,'Sch 10.1 Rate Design'!$B$9:$B$16,0)),P1746-INDEX('Sch 10.1 Rate Design'!$J$9:$J$16,MATCH($C1746,'Sch 10.1 Rate Design'!$B$9:$B$16,0)),0)),"")</f>
        <v/>
      </c>
      <c r="CW1746" s="324" t="str">
        <f>IF($A1746&lt;&gt;"",IF(OR(Q1746="",Q1746=0),0,IF(Q1746&gt;INDEX('Sch 10.1 Rate Design'!$J$9:$J$16,MATCH($C1746,'Sch 10.1 Rate Design'!$B$9:$B$16,0)),Q1746-INDEX('Sch 10.1 Rate Design'!$J$9:$J$16,MATCH($C1746,'Sch 10.1 Rate Design'!$B$9:$B$16,0)),0)),"")</f>
        <v/>
      </c>
      <c r="CX1746" s="324" t="str">
        <f>IF($A1746&lt;&gt;"",IF(OR(R1746="",R1746=0),0,IF(R1746&gt;INDEX('Sch 10.1 Rate Design'!$J$9:$J$16,MATCH($C1746,'Sch 10.1 Rate Design'!$B$9:$B$16,0)),R1746-INDEX('Sch 10.1 Rate Design'!$J$9:$J$16,MATCH($C1746,'Sch 10.1 Rate Design'!$B$9:$B$16,0)),0)),"")</f>
        <v/>
      </c>
      <c r="CY1746" s="324" t="str">
        <f>IF($A1746&lt;&gt;"",IF(OR(S1746="",S1746=0),0,IF(S1746&gt;INDEX('Sch 10.1 Rate Design'!$J$9:$J$16,MATCH($C1746,'Sch 10.1 Rate Design'!$B$9:$B$16,0)),S1746-INDEX('Sch 10.1 Rate Design'!$J$9:$J$16,MATCH($C1746,'Sch 10.1 Rate Design'!$B$9:$B$16,0)),0)),"")</f>
        <v/>
      </c>
      <c r="CZ1746" s="324" t="str">
        <f>IF($A1746&lt;&gt;"",IF(OR(T1746="",T1746=0),0,IF(T1746&gt;INDEX('Sch 10.1 Rate Design'!$J$9:$J$16,MATCH($C1746,'Sch 10.1 Rate Design'!$B$9:$B$16,0)),T1746-INDEX('Sch 10.1 Rate Design'!$J$9:$J$16,MATCH($C1746,'Sch 10.1 Rate Design'!$B$9:$B$16,0)),0)),"")</f>
        <v/>
      </c>
      <c r="DA1746" s="324" t="str">
        <f>IF($A1746&lt;&gt;"",IF(OR(U1746="",U1746=0),0,IF(U1746&gt;INDEX('Sch 10.1 Rate Design'!$J$9:$J$16,MATCH($C1746,'Sch 10.1 Rate Design'!$B$9:$B$16,0)),U1746-INDEX('Sch 10.1 Rate Design'!$J$9:$J$16,MATCH($C1746,'Sch 10.1 Rate Design'!$B$9:$B$16,0)),0)),"")</f>
        <v/>
      </c>
      <c r="DB1746" s="324" t="str">
        <f>IF($A1746&lt;&gt;"",IF(OR(V1746="",V1746=0),0,IF(V1746&gt;INDEX('Sch 10.1 Rate Design'!$J$9:$J$16,MATCH($C1746,'Sch 10.1 Rate Design'!$B$9:$B$16,0)),V1746-INDEX('Sch 10.1 Rate Design'!$J$9:$J$16,MATCH($C1746,'Sch 10.1 Rate Design'!$B$9:$B$16,0)),0)),"")</f>
        <v/>
      </c>
      <c r="DC1746" s="324" t="str">
        <f>IF($A1746&lt;&gt;"",IF(OR(W1746="",W1746=0),0,IF(W1746&gt;INDEX('Sch 10.1 Rate Design'!$J$9:$J$16,MATCH($C1746,'Sch 10.1 Rate Design'!$B$9:$B$16,0)),W1746-INDEX('Sch 10.1 Rate Design'!$J$9:$J$16,MATCH($C1746,'Sch 10.1 Rate Design'!$B$9:$B$16,0)),0)),"")</f>
        <v/>
      </c>
      <c r="DD1746" s="324" t="str">
        <f>IF($A1746&lt;&gt;"",IF(OR(X1746="",X1746=0),0,IF(X1746&gt;INDEX('Sch 10.1 Rate Design'!$J$9:$J$16,MATCH($C1746,'Sch 10.1 Rate Design'!$B$9:$B$16,0)),X1746-INDEX('Sch 10.1 Rate Design'!$J$9:$J$16,MATCH($C1746,'Sch 10.1 Rate Design'!$B$9:$B$16,0)),0)),"")</f>
        <v/>
      </c>
      <c r="DE1746" s="545" t="str">
        <f>IF($A1746&lt;&gt;"",IF(OR(Y1746="",Y1746=0),0,IF(Y1746&gt;INDEX('Sch 10.1 Rate Design'!$J$9:$J$16,MATCH($C1746,'Sch 10.1 Rate Design'!$B$9:$B$16,0)),Y1746-INDEX('Sch 10.1 Rate Design'!$J$9:$J$16,MATCH($C1746,'Sch 10.1 Rate Design'!$B$9:$B$16,0)),0)),"")</f>
        <v/>
      </c>
      <c r="DF1746" s="692" t="str">
        <f>IF($A1746&lt;&gt;"",IF(OR(N1746="",N1746=0), 0, CT1746/'Sch 10.1 Rate Design'!$Z$25*INDEX('Sch 10.1 Rate Design'!$K$9:$K$16,MATCH($C1746,'Sch 10.1 Rate Design'!$B$9:$B$16,0))),"")</f>
        <v/>
      </c>
      <c r="DG1746" s="548" t="str">
        <f>IF($A1746&lt;&gt;"",IF(OR(O1746="",O1746=0), 0, CU1746/'Sch 10.1 Rate Design'!$Z$25*INDEX('Sch 10.1 Rate Design'!$K$9:$K$16,MATCH($C1746,'Sch 10.1 Rate Design'!$B$9:$B$16,0))),"")</f>
        <v/>
      </c>
      <c r="DH1746" s="548" t="str">
        <f>IF($A1746&lt;&gt;"",IF(OR(P1746="",P1746=0), 0, CV1746/'Sch 10.1 Rate Design'!$Z$25*INDEX('Sch 10.1 Rate Design'!$K$9:$K$16,MATCH($C1746,'Sch 10.1 Rate Design'!$B$9:$B$16,0))),"")</f>
        <v/>
      </c>
      <c r="DI1746" s="548" t="str">
        <f>IF($A1746&lt;&gt;"",IF(OR(Q1746="",Q1746=0), 0, CW1746/'Sch 10.1 Rate Design'!$Z$25*INDEX('Sch 10.1 Rate Design'!$K$9:$K$16,MATCH($C1746,'Sch 10.1 Rate Design'!$B$9:$B$16,0))),"")</f>
        <v/>
      </c>
      <c r="DJ1746" s="548" t="str">
        <f>IF($A1746&lt;&gt;"",IF(OR(R1746="",R1746=0), 0, CX1746/'Sch 10.1 Rate Design'!$Z$25*INDEX('Sch 10.1 Rate Design'!$K$9:$K$16,MATCH($C1746,'Sch 10.1 Rate Design'!$B$9:$B$16,0))),"")</f>
        <v/>
      </c>
      <c r="DK1746" s="548" t="str">
        <f>IF($A1746&lt;&gt;"",IF(OR(S1746="",S1746=0), 0, CY1746/'Sch 10.1 Rate Design'!$Z$25*INDEX('Sch 10.1 Rate Design'!$K$9:$K$16,MATCH($C1746,'Sch 10.1 Rate Design'!$B$9:$B$16,0))),"")</f>
        <v/>
      </c>
      <c r="DL1746" s="548" t="str">
        <f>IF($A1746&lt;&gt;"",IF(OR(T1746="",T1746=0), 0, CZ1746/'Sch 10.1 Rate Design'!$Z$25*INDEX('Sch 10.1 Rate Design'!$K$9:$K$16,MATCH($C1746,'Sch 10.1 Rate Design'!$B$9:$B$16,0))),"")</f>
        <v/>
      </c>
      <c r="DM1746" s="548" t="str">
        <f>IF($A1746&lt;&gt;"",IF(OR(U1746="",U1746=0), 0, DA1746/'Sch 10.1 Rate Design'!$Z$25*INDEX('Sch 10.1 Rate Design'!$K$9:$K$16,MATCH($C1746,'Sch 10.1 Rate Design'!$B$9:$B$16,0))),"")</f>
        <v/>
      </c>
      <c r="DN1746" s="548" t="str">
        <f>IF($A1746&lt;&gt;"",IF(OR(V1746="",V1746=0), 0, DB1746/'Sch 10.1 Rate Design'!$Z$25*INDEX('Sch 10.1 Rate Design'!$K$9:$K$16,MATCH($C1746,'Sch 10.1 Rate Design'!$B$9:$B$16,0))),"")</f>
        <v/>
      </c>
      <c r="DO1746" s="548" t="str">
        <f>IF($A1746&lt;&gt;"",IF(OR(W1746="",W1746=0), 0, DC1746/'Sch 10.1 Rate Design'!$Z$25*INDEX('Sch 10.1 Rate Design'!$K$9:$K$16,MATCH($C1746,'Sch 10.1 Rate Design'!$B$9:$B$16,0))),"")</f>
        <v/>
      </c>
      <c r="DP1746" s="548" t="str">
        <f>IF($A1746&lt;&gt;"",IF(OR(X1746="",X1746=0), 0, DD1746/'Sch 10.1 Rate Design'!$Z$25*INDEX('Sch 10.1 Rate Design'!$K$9:$K$16,MATCH($C1746,'Sch 10.1 Rate Design'!$B$9:$B$16,0))),"")</f>
        <v/>
      </c>
      <c r="DQ1746" s="547" t="str">
        <f>IF($A1746&lt;&gt;"",IF(OR(Y1746="",Y1746=0), 0, DE1746/'Sch 10.1 Rate Design'!$Z$25*INDEX('Sch 10.1 Rate Design'!$K$9:$K$16,MATCH($C1746,'Sch 10.1 Rate Design'!$B$9:$B$16,0))),"")</f>
        <v/>
      </c>
      <c r="DR1746" s="546" t="str">
        <f>IF($A1746&lt;&gt;"",IF(OR(N1746="",N1746=0), 0,INDEX('Sch 10.1 Rate Design'!$D$9:$D$16,MATCH($C1746,'Sch 10.1 Rate Design'!$B$9:$B$16,0))),"")</f>
        <v/>
      </c>
      <c r="DS1746" s="324" t="str">
        <f>IF($A1746&lt;&gt;"",IF(OR(O1746="",O1746=0), 0,INDEX('Sch 10.1 Rate Design'!$D$9:$D$16,MATCH($C1746,'Sch 10.1 Rate Design'!$B$9:$B$16,0))),"")</f>
        <v/>
      </c>
      <c r="DT1746" s="324" t="str">
        <f>IF($A1746&lt;&gt;"",IF(OR(P1746="",P1746=0), 0,INDEX('Sch 10.1 Rate Design'!$D$9:$D$16,MATCH($C1746,'Sch 10.1 Rate Design'!$B$9:$B$16,0))),"")</f>
        <v/>
      </c>
      <c r="DU1746" s="324" t="str">
        <f>IF($A1746&lt;&gt;"",IF(OR(Q1746="",Q1746=0), 0,INDEX('Sch 10.1 Rate Design'!$D$9:$D$16,MATCH($C1746,'Sch 10.1 Rate Design'!$B$9:$B$16,0))),"")</f>
        <v/>
      </c>
      <c r="DV1746" s="324" t="str">
        <f>IF($A1746&lt;&gt;"",IF(OR(R1746="",R1746=0), 0,INDEX('Sch 10.1 Rate Design'!$D$9:$D$16,MATCH($C1746,'Sch 10.1 Rate Design'!$B$9:$B$16,0))),"")</f>
        <v/>
      </c>
      <c r="DW1746" s="324" t="str">
        <f>IF($A1746&lt;&gt;"",IF(OR(S1746="",S1746=0), 0,INDEX('Sch 10.1 Rate Design'!$D$9:$D$16,MATCH($C1746,'Sch 10.1 Rate Design'!$B$9:$B$16,0))),"")</f>
        <v/>
      </c>
      <c r="DX1746" s="324" t="str">
        <f>IF($A1746&lt;&gt;"",IF(OR(T1746="",T1746=0), 0,INDEX('Sch 10.1 Rate Design'!$D$9:$D$16,MATCH($C1746,'Sch 10.1 Rate Design'!$B$9:$B$16,0))),"")</f>
        <v/>
      </c>
      <c r="DY1746" s="324" t="str">
        <f>IF($A1746&lt;&gt;"",IF(OR(U1746="",U1746=0), 0,INDEX('Sch 10.1 Rate Design'!$D$9:$D$16,MATCH($C1746,'Sch 10.1 Rate Design'!$B$9:$B$16,0))),"")</f>
        <v/>
      </c>
      <c r="DZ1746" s="324" t="str">
        <f>IF($A1746&lt;&gt;"",IF(OR(V1746="",V1746=0), 0,INDEX('Sch 10.1 Rate Design'!$D$9:$D$16,MATCH($C1746,'Sch 10.1 Rate Design'!$B$9:$B$16,0))),"")</f>
        <v/>
      </c>
      <c r="EA1746" s="324" t="str">
        <f>IF($A1746&lt;&gt;"",IF(OR(W1746="",W1746=0), 0,INDEX('Sch 10.1 Rate Design'!$D$9:$D$16,MATCH($C1746,'Sch 10.1 Rate Design'!$B$9:$B$16,0))),"")</f>
        <v/>
      </c>
      <c r="EB1746" s="324" t="str">
        <f>IF($A1746&lt;&gt;"",IF(OR(X1746="",X1746=0), 0,INDEX('Sch 10.1 Rate Design'!$D$9:$D$16,MATCH($C1746,'Sch 10.1 Rate Design'!$B$9:$B$16,0))),"")</f>
        <v/>
      </c>
      <c r="EC1746" s="545" t="str">
        <f>IF($A1746&lt;&gt;"",IF(OR(Y1746="",Y1746=0), 0,INDEX('Sch 10.1 Rate Design'!$D$9:$D$16,MATCH($C1746,'Sch 10.1 Rate Design'!$B$9:$B$16,0))),"")</f>
        <v/>
      </c>
      <c r="ED1746" s="546"/>
      <c r="EE1746" s="324"/>
      <c r="EF1746" s="324"/>
      <c r="EG1746" s="324"/>
      <c r="EH1746" s="324"/>
      <c r="EI1746" s="324"/>
      <c r="EJ1746" s="324"/>
      <c r="EK1746" s="324"/>
      <c r="EL1746" s="324"/>
      <c r="EM1746" s="324"/>
      <c r="EN1746" s="324"/>
      <c r="EO1746" s="545"/>
    </row>
    <row r="1747" spans="1:145" x14ac:dyDescent="0.2">
      <c r="A1747" s="324" t="str">
        <f>IF(Inputs!AO1743&lt;&gt;"",Inputs!AO1743,"")</f>
        <v/>
      </c>
      <c r="B1747" s="324" t="str">
        <f t="shared" si="363"/>
        <v/>
      </c>
      <c r="C1747" s="727" t="str">
        <f>IF($A1747&lt;&gt;"",Inputs!AN1743,"")</f>
        <v/>
      </c>
      <c r="D1747" s="549" t="str">
        <f t="shared" si="356"/>
        <v/>
      </c>
      <c r="E1747" s="549" t="str">
        <f t="shared" si="357"/>
        <v/>
      </c>
      <c r="F1747" s="324" t="str">
        <f t="shared" si="352"/>
        <v/>
      </c>
      <c r="G1747" s="324" t="str">
        <f t="shared" si="358"/>
        <v/>
      </c>
      <c r="H1747" s="790">
        <f t="shared" si="359"/>
        <v>0</v>
      </c>
      <c r="I1747" s="790">
        <f t="shared" si="360"/>
        <v>0</v>
      </c>
      <c r="J1747" s="790">
        <f t="shared" si="361"/>
        <v>0</v>
      </c>
      <c r="K1747" s="790">
        <f t="shared" si="362"/>
        <v>0</v>
      </c>
      <c r="L1747" s="787" t="str">
        <f>IF($A1747&lt;&gt;"",INDEX(Inputs!$AP1743:$BA1743,,MATCH('Sch 10.2 Rate Data'!X$7,Inputs!$AP$4:$BA$4,0)),"")</f>
        <v/>
      </c>
      <c r="M1747" s="787" t="str">
        <f>IF($A1747&lt;&gt;"",INDEX(Inputs!$AP1743:$BA1743,,MATCH('Sch 10.2 Rate Data'!Y$7,Inputs!$AP$4:$BA$4,0)),"")</f>
        <v/>
      </c>
      <c r="N1747" s="546" t="str">
        <f>IF($A1747&lt;&gt;"",INDEX(Inputs!$AP1743:$BA1743,,MATCH('Sch 10.2 Rate Data'!N$7,Inputs!$AP$4:$BA$4,0)),"")</f>
        <v/>
      </c>
      <c r="O1747" s="324" t="str">
        <f>IF($A1747&lt;&gt;"",INDEX(Inputs!$AP1743:$BA1743,,MATCH('Sch 10.2 Rate Data'!O$7,Inputs!$AP$4:$BA$4,0)),"")</f>
        <v/>
      </c>
      <c r="P1747" s="324" t="str">
        <f>IF($A1747&lt;&gt;"",INDEX(Inputs!$AP1743:$BA1743,,MATCH('Sch 10.2 Rate Data'!P$7,Inputs!$AP$4:$BA$4,0)),"")</f>
        <v/>
      </c>
      <c r="Q1747" s="324" t="str">
        <f>IF($A1747&lt;&gt;"",INDEX(Inputs!$AP1743:$BA1743,,MATCH('Sch 10.2 Rate Data'!Q$7,Inputs!$AP$4:$BA$4,0)),"")</f>
        <v/>
      </c>
      <c r="R1747" s="324" t="str">
        <f>IF($A1747&lt;&gt;"",INDEX(Inputs!$AP1743:$BA1743,,MATCH('Sch 10.2 Rate Data'!R$7,Inputs!$AP$4:$BA$4,0)),"")</f>
        <v/>
      </c>
      <c r="S1747" s="324" t="str">
        <f>IF($A1747&lt;&gt;"",INDEX(Inputs!$AP1743:$BA1743,,MATCH('Sch 10.2 Rate Data'!S$7,Inputs!$AP$4:$BA$4,0)),"")</f>
        <v/>
      </c>
      <c r="T1747" s="324" t="str">
        <f>IF($A1747&lt;&gt;"",INDEX(Inputs!$AP1743:$BA1743,,MATCH('Sch 10.2 Rate Data'!T$7,Inputs!$AP$4:$BA$4,0)),"")</f>
        <v/>
      </c>
      <c r="U1747" s="324" t="str">
        <f>IF($A1747&lt;&gt;"",INDEX(Inputs!$AP1743:$BA1743,,MATCH('Sch 10.2 Rate Data'!U$7,Inputs!$AP$4:$BA$4,0)),"")</f>
        <v/>
      </c>
      <c r="V1747" s="324" t="str">
        <f>IF($A1747&lt;&gt;"",INDEX(Inputs!$AP1743:$BA1743,,MATCH('Sch 10.2 Rate Data'!V$7,Inputs!$AP$4:$BA$4,0)),"")</f>
        <v/>
      </c>
      <c r="W1747" s="324" t="str">
        <f>IF($A1747&lt;&gt;"",INDEX(Inputs!$AP1743:$BA1743,,MATCH('Sch 10.2 Rate Data'!W$7,Inputs!$AP$4:$BA$4,0)),"")</f>
        <v/>
      </c>
      <c r="X1747" s="324" t="str">
        <f>IF($A1747&lt;&gt;"",INDEX(Inputs!$AP1743:$BA1743,,MATCH('Sch 10.2 Rate Data'!X$7,Inputs!$AP$4:$BA$4,0)),"")</f>
        <v/>
      </c>
      <c r="Y1747" s="545" t="str">
        <f>IF($A1747&lt;&gt;"",INDEX(Inputs!$AP1743:$BA1743,,MATCH('Sch 10.2 Rate Data'!Y$7,Inputs!$AP$4:$BA$4,0)),"")</f>
        <v/>
      </c>
      <c r="Z1747" s="692" t="str">
        <f t="shared" si="354"/>
        <v/>
      </c>
      <c r="AA1747" s="548" t="str">
        <f t="shared" si="354"/>
        <v/>
      </c>
      <c r="AB1747" s="548" t="str">
        <f t="shared" si="354"/>
        <v/>
      </c>
      <c r="AC1747" s="548" t="str">
        <f t="shared" si="353"/>
        <v/>
      </c>
      <c r="AD1747" s="548" t="str">
        <f t="shared" si="353"/>
        <v/>
      </c>
      <c r="AE1747" s="548" t="str">
        <f t="shared" si="353"/>
        <v/>
      </c>
      <c r="AF1747" s="548" t="str">
        <f t="shared" si="353"/>
        <v/>
      </c>
      <c r="AG1747" s="548" t="str">
        <f t="shared" si="353"/>
        <v/>
      </c>
      <c r="AH1747" s="548" t="str">
        <f t="shared" si="353"/>
        <v/>
      </c>
      <c r="AI1747" s="548" t="str">
        <f t="shared" si="355"/>
        <v/>
      </c>
      <c r="AJ1747" s="548" t="str">
        <f t="shared" si="355"/>
        <v/>
      </c>
      <c r="AK1747" s="547" t="str">
        <f t="shared" si="355"/>
        <v/>
      </c>
      <c r="AL1747" s="692" t="str">
        <f>IF($A1747&lt;&gt;"",IF(OR(N1747="",N1747=0), 0, INDEX('Sch 10.1 Rate Design'!$E$9:$E$16,MATCH($C1747,'Sch 10.1 Rate Design'!$B$9:$B$16,0))),"")</f>
        <v/>
      </c>
      <c r="AM1747" s="548" t="str">
        <f>IF($A1747&lt;&gt;"",IF(OR(O1747="",O1747=0), 0, INDEX('Sch 10.1 Rate Design'!$E$9:$E$16,MATCH($C1747,'Sch 10.1 Rate Design'!$B$9:$B$16,0))),"")</f>
        <v/>
      </c>
      <c r="AN1747" s="548" t="str">
        <f>IF($A1747&lt;&gt;"",IF(OR(P1747="",P1747=0), 0, INDEX('Sch 10.1 Rate Design'!$E$9:$E$16,MATCH($C1747,'Sch 10.1 Rate Design'!$B$9:$B$16,0))),"")</f>
        <v/>
      </c>
      <c r="AO1747" s="548" t="str">
        <f>IF($A1747&lt;&gt;"",IF(OR(Q1747="",Q1747=0), 0, INDEX('Sch 10.1 Rate Design'!$E$9:$E$16,MATCH($C1747,'Sch 10.1 Rate Design'!$B$9:$B$16,0))),"")</f>
        <v/>
      </c>
      <c r="AP1747" s="548" t="str">
        <f>IF($A1747&lt;&gt;"",IF(OR(R1747="",R1747=0), 0, INDEX('Sch 10.1 Rate Design'!$E$9:$E$16,MATCH($C1747,'Sch 10.1 Rate Design'!$B$9:$B$16,0))),"")</f>
        <v/>
      </c>
      <c r="AQ1747" s="548" t="str">
        <f>IF($A1747&lt;&gt;"",IF(OR(S1747="",S1747=0), 0, INDEX('Sch 10.1 Rate Design'!$E$9:$E$16,MATCH($C1747,'Sch 10.1 Rate Design'!$B$9:$B$16,0))),"")</f>
        <v/>
      </c>
      <c r="AR1747" s="548" t="str">
        <f>IF($A1747&lt;&gt;"",IF(OR(T1747="",T1747=0), 0, INDEX('Sch 10.1 Rate Design'!$E$9:$E$16,MATCH($C1747,'Sch 10.1 Rate Design'!$B$9:$B$16,0))),"")</f>
        <v/>
      </c>
      <c r="AS1747" s="548" t="str">
        <f>IF($A1747&lt;&gt;"",IF(OR(U1747="",U1747=0), 0, INDEX('Sch 10.1 Rate Design'!$E$9:$E$16,MATCH($C1747,'Sch 10.1 Rate Design'!$B$9:$B$16,0))),"")</f>
        <v/>
      </c>
      <c r="AT1747" s="548" t="str">
        <f>IF($A1747&lt;&gt;"",IF(OR(V1747="",V1747=0), 0, INDEX('Sch 10.1 Rate Design'!$E$9:$E$16,MATCH($C1747,'Sch 10.1 Rate Design'!$B$9:$B$16,0))),"")</f>
        <v/>
      </c>
      <c r="AU1747" s="548" t="str">
        <f>IF($A1747&lt;&gt;"",IF(OR(W1747="",W1747=0), 0, INDEX('Sch 10.1 Rate Design'!$E$9:$E$16,MATCH($C1747,'Sch 10.1 Rate Design'!$B$9:$B$16,0))),"")</f>
        <v/>
      </c>
      <c r="AV1747" s="548" t="str">
        <f>IF($A1747&lt;&gt;"",IF(OR(X1747="",X1747=0), 0, INDEX('Sch 10.1 Rate Design'!$E$9:$E$16,MATCH($C1747,'Sch 10.1 Rate Design'!$B$9:$B$16,0))),"")</f>
        <v/>
      </c>
      <c r="AW1747" s="547" t="str">
        <f>IF($A1747&lt;&gt;"",IF(OR(Y1747="",Y1747=0), 0, INDEX('Sch 10.1 Rate Design'!$E$9:$E$16,MATCH($C1747,'Sch 10.1 Rate Design'!$B$9:$B$16,0))),"")</f>
        <v/>
      </c>
      <c r="AX1747" s="546" t="str">
        <f>IF($A1747&lt;&gt;"",IF(OR(N1747="",N1747=0),0,+IF(N1747&gt;+INDEX('Sch 10.1 Rate Design'!$D$9:$D$16,MATCH($C1747,'Sch 10.1 Rate Design'!$B$9:$B$16,0)),IF(N1747&gt;+INDEX('Sch 10.1 Rate Design'!$F$9:$F$16,MATCH($C1747,'Sch 10.1 Rate Design'!$B$9:$B$16,0)),+INDEX('Sch 10.1 Rate Design'!$F$9:$F$16,MATCH($C1747,'Sch 10.1 Rate Design'!$B$9:$B$16,0))-INDEX('Sch 10.1 Rate Design'!$D$9:$D$16,MATCH($C1747,'Sch 10.1 Rate Design'!$B$9:$B$16,0)), N1747-INDEX('Sch 10.1 Rate Design'!$D$9:$D$16,MATCH($C1747,'Sch 10.1 Rate Design'!$B$9:$B$16,0))),0)),"")</f>
        <v/>
      </c>
      <c r="AY1747" s="324" t="str">
        <f>IF($A1747&lt;&gt;"",IF(OR(O1747="",O1747=0),0,+IF(O1747&gt;+INDEX('Sch 10.1 Rate Design'!$D$9:$D$16,MATCH($C1747,'Sch 10.1 Rate Design'!$B$9:$B$16,0)),IF(O1747&gt;+INDEX('Sch 10.1 Rate Design'!$F$9:$F$16,MATCH($C1747,'Sch 10.1 Rate Design'!$B$9:$B$16,0)),+INDEX('Sch 10.1 Rate Design'!$F$9:$F$16,MATCH($C1747,'Sch 10.1 Rate Design'!$B$9:$B$16,0))-INDEX('Sch 10.1 Rate Design'!$D$9:$D$16,MATCH($C1747,'Sch 10.1 Rate Design'!$B$9:$B$16,0)), O1747-INDEX('Sch 10.1 Rate Design'!$D$9:$D$16,MATCH($C1747,'Sch 10.1 Rate Design'!$B$9:$B$16,0))),0)),"")</f>
        <v/>
      </c>
      <c r="AZ1747" s="324" t="str">
        <f>IF($A1747&lt;&gt;"",IF(OR(P1747="",P1747=0),0,+IF(P1747&gt;+INDEX('Sch 10.1 Rate Design'!$D$9:$D$16,MATCH($C1747,'Sch 10.1 Rate Design'!$B$9:$B$16,0)),IF(P1747&gt;+INDEX('Sch 10.1 Rate Design'!$F$9:$F$16,MATCH($C1747,'Sch 10.1 Rate Design'!$B$9:$B$16,0)),+INDEX('Sch 10.1 Rate Design'!$F$9:$F$16,MATCH($C1747,'Sch 10.1 Rate Design'!$B$9:$B$16,0))-INDEX('Sch 10.1 Rate Design'!$D$9:$D$16,MATCH($C1747,'Sch 10.1 Rate Design'!$B$9:$B$16,0)), P1747-INDEX('Sch 10.1 Rate Design'!$D$9:$D$16,MATCH($C1747,'Sch 10.1 Rate Design'!$B$9:$B$16,0))),0)),"")</f>
        <v/>
      </c>
      <c r="BA1747" s="324" t="str">
        <f>IF($A1747&lt;&gt;"",IF(OR(Q1747="",Q1747=0),0,+IF(Q1747&gt;+INDEX('Sch 10.1 Rate Design'!$D$9:$D$16,MATCH($C1747,'Sch 10.1 Rate Design'!$B$9:$B$16,0)),IF(Q1747&gt;+INDEX('Sch 10.1 Rate Design'!$F$9:$F$16,MATCH($C1747,'Sch 10.1 Rate Design'!$B$9:$B$16,0)),+INDEX('Sch 10.1 Rate Design'!$F$9:$F$16,MATCH($C1747,'Sch 10.1 Rate Design'!$B$9:$B$16,0))-INDEX('Sch 10.1 Rate Design'!$D$9:$D$16,MATCH($C1747,'Sch 10.1 Rate Design'!$B$9:$B$16,0)), Q1747-INDEX('Sch 10.1 Rate Design'!$D$9:$D$16,MATCH($C1747,'Sch 10.1 Rate Design'!$B$9:$B$16,0))),0)),"")</f>
        <v/>
      </c>
      <c r="BB1747" s="324" t="str">
        <f>IF($A1747&lt;&gt;"",IF(OR(R1747="",R1747=0),0,+IF(R1747&gt;+INDEX('Sch 10.1 Rate Design'!$D$9:$D$16,MATCH($C1747,'Sch 10.1 Rate Design'!$B$9:$B$16,0)),IF(R1747&gt;+INDEX('Sch 10.1 Rate Design'!$F$9:$F$16,MATCH($C1747,'Sch 10.1 Rate Design'!$B$9:$B$16,0)),+INDEX('Sch 10.1 Rate Design'!$F$9:$F$16,MATCH($C1747,'Sch 10.1 Rate Design'!$B$9:$B$16,0))-INDEX('Sch 10.1 Rate Design'!$D$9:$D$16,MATCH($C1747,'Sch 10.1 Rate Design'!$B$9:$B$16,0)), R1747-INDEX('Sch 10.1 Rate Design'!$D$9:$D$16,MATCH($C1747,'Sch 10.1 Rate Design'!$B$9:$B$16,0))),0)),"")</f>
        <v/>
      </c>
      <c r="BC1747" s="324" t="str">
        <f>IF($A1747&lt;&gt;"",IF(OR(S1747="",S1747=0),0,+IF(S1747&gt;+INDEX('Sch 10.1 Rate Design'!$D$9:$D$16,MATCH($C1747,'Sch 10.1 Rate Design'!$B$9:$B$16,0)),IF(S1747&gt;+INDEX('Sch 10.1 Rate Design'!$F$9:$F$16,MATCH($C1747,'Sch 10.1 Rate Design'!$B$9:$B$16,0)),+INDEX('Sch 10.1 Rate Design'!$F$9:$F$16,MATCH($C1747,'Sch 10.1 Rate Design'!$B$9:$B$16,0))-INDEX('Sch 10.1 Rate Design'!$D$9:$D$16,MATCH($C1747,'Sch 10.1 Rate Design'!$B$9:$B$16,0)), S1747-INDEX('Sch 10.1 Rate Design'!$D$9:$D$16,MATCH($C1747,'Sch 10.1 Rate Design'!$B$9:$B$16,0))),0)),"")</f>
        <v/>
      </c>
      <c r="BD1747" s="324" t="str">
        <f>IF($A1747&lt;&gt;"",IF(OR(T1747="",T1747=0),0,+IF(T1747&gt;+INDEX('Sch 10.1 Rate Design'!$D$9:$D$16,MATCH($C1747,'Sch 10.1 Rate Design'!$B$9:$B$16,0)),IF(T1747&gt;+INDEX('Sch 10.1 Rate Design'!$F$9:$F$16,MATCH($C1747,'Sch 10.1 Rate Design'!$B$9:$B$16,0)),+INDEX('Sch 10.1 Rate Design'!$F$9:$F$16,MATCH($C1747,'Sch 10.1 Rate Design'!$B$9:$B$16,0))-INDEX('Sch 10.1 Rate Design'!$D$9:$D$16,MATCH($C1747,'Sch 10.1 Rate Design'!$B$9:$B$16,0)), T1747-INDEX('Sch 10.1 Rate Design'!$D$9:$D$16,MATCH($C1747,'Sch 10.1 Rate Design'!$B$9:$B$16,0))),0)),"")</f>
        <v/>
      </c>
      <c r="BE1747" s="324" t="str">
        <f>IF($A1747&lt;&gt;"",IF(OR(U1747="",U1747=0),0,+IF(U1747&gt;+INDEX('Sch 10.1 Rate Design'!$D$9:$D$16,MATCH($C1747,'Sch 10.1 Rate Design'!$B$9:$B$16,0)),IF(U1747&gt;+INDEX('Sch 10.1 Rate Design'!$F$9:$F$16,MATCH($C1747,'Sch 10.1 Rate Design'!$B$9:$B$16,0)),+INDEX('Sch 10.1 Rate Design'!$F$9:$F$16,MATCH($C1747,'Sch 10.1 Rate Design'!$B$9:$B$16,0))-INDEX('Sch 10.1 Rate Design'!$D$9:$D$16,MATCH($C1747,'Sch 10.1 Rate Design'!$B$9:$B$16,0)), U1747-INDEX('Sch 10.1 Rate Design'!$D$9:$D$16,MATCH($C1747,'Sch 10.1 Rate Design'!$B$9:$B$16,0))),0)),"")</f>
        <v/>
      </c>
      <c r="BF1747" s="324" t="str">
        <f>IF($A1747&lt;&gt;"",IF(OR(V1747="",V1747=0),0,+IF(V1747&gt;+INDEX('Sch 10.1 Rate Design'!$D$9:$D$16,MATCH($C1747,'Sch 10.1 Rate Design'!$B$9:$B$16,0)),IF(V1747&gt;+INDEX('Sch 10.1 Rate Design'!$F$9:$F$16,MATCH($C1747,'Sch 10.1 Rate Design'!$B$9:$B$16,0)),+INDEX('Sch 10.1 Rate Design'!$F$9:$F$16,MATCH($C1747,'Sch 10.1 Rate Design'!$B$9:$B$16,0))-INDEX('Sch 10.1 Rate Design'!$D$9:$D$16,MATCH($C1747,'Sch 10.1 Rate Design'!$B$9:$B$16,0)), V1747-INDEX('Sch 10.1 Rate Design'!$D$9:$D$16,MATCH($C1747,'Sch 10.1 Rate Design'!$B$9:$B$16,0))),0)),"")</f>
        <v/>
      </c>
      <c r="BG1747" s="324" t="str">
        <f>IF($A1747&lt;&gt;"",IF(OR(W1747="",W1747=0),0,+IF(W1747&gt;+INDEX('Sch 10.1 Rate Design'!$D$9:$D$16,MATCH($C1747,'Sch 10.1 Rate Design'!$B$9:$B$16,0)),IF(W1747&gt;+INDEX('Sch 10.1 Rate Design'!$F$9:$F$16,MATCH($C1747,'Sch 10.1 Rate Design'!$B$9:$B$16,0)),+INDEX('Sch 10.1 Rate Design'!$F$9:$F$16,MATCH($C1747,'Sch 10.1 Rate Design'!$B$9:$B$16,0))-INDEX('Sch 10.1 Rate Design'!$D$9:$D$16,MATCH($C1747,'Sch 10.1 Rate Design'!$B$9:$B$16,0)), W1747-INDEX('Sch 10.1 Rate Design'!$D$9:$D$16,MATCH($C1747,'Sch 10.1 Rate Design'!$B$9:$B$16,0))),0)),"")</f>
        <v/>
      </c>
      <c r="BH1747" s="324" t="str">
        <f>IF($A1747&lt;&gt;"",IF(OR(X1747="",X1747=0),0,+IF(X1747&gt;+INDEX('Sch 10.1 Rate Design'!$D$9:$D$16,MATCH($C1747,'Sch 10.1 Rate Design'!$B$9:$B$16,0)),IF(X1747&gt;+INDEX('Sch 10.1 Rate Design'!$F$9:$F$16,MATCH($C1747,'Sch 10.1 Rate Design'!$B$9:$B$16,0)),+INDEX('Sch 10.1 Rate Design'!$F$9:$F$16,MATCH($C1747,'Sch 10.1 Rate Design'!$B$9:$B$16,0))-INDEX('Sch 10.1 Rate Design'!$D$9:$D$16,MATCH($C1747,'Sch 10.1 Rate Design'!$B$9:$B$16,0)), X1747-INDEX('Sch 10.1 Rate Design'!$D$9:$D$16,MATCH($C1747,'Sch 10.1 Rate Design'!$B$9:$B$16,0))),0)),"")</f>
        <v/>
      </c>
      <c r="BI1747" s="545" t="str">
        <f>IF($A1747&lt;&gt;"",IF(OR(Y1747="",Y1747=0),0,+IF(Y1747&gt;+INDEX('Sch 10.1 Rate Design'!$D$9:$D$16,MATCH($C1747,'Sch 10.1 Rate Design'!$B$9:$B$16,0)),IF(Y1747&gt;+INDEX('Sch 10.1 Rate Design'!$F$9:$F$16,MATCH($C1747,'Sch 10.1 Rate Design'!$B$9:$B$16,0)),+INDEX('Sch 10.1 Rate Design'!$F$9:$F$16,MATCH($C1747,'Sch 10.1 Rate Design'!$B$9:$B$16,0))-INDEX('Sch 10.1 Rate Design'!$D$9:$D$16,MATCH($C1747,'Sch 10.1 Rate Design'!$B$9:$B$16,0)), Y1747-INDEX('Sch 10.1 Rate Design'!$D$9:$D$16,MATCH($C1747,'Sch 10.1 Rate Design'!$B$9:$B$16,0))),0)),"")</f>
        <v/>
      </c>
      <c r="BJ1747" s="692" t="str">
        <f>IF($A1747&lt;&gt;"",IF(OR(N1747="",N1747=0), 0, AX1747/'Sch 10.1 Rate Design'!$Z$25*INDEX('Sch 10.1 Rate Design'!$G$9:$G$16,MATCH($C1747,'Sch 10.1 Rate Design'!$B$9:$B$16,0))),"")</f>
        <v/>
      </c>
      <c r="BK1747" s="548" t="str">
        <f>IF($A1747&lt;&gt;"",IF(OR(O1747="",O1747=0), 0, AY1747/'Sch 10.1 Rate Design'!$Z$25*INDEX('Sch 10.1 Rate Design'!$G$9:$G$16,MATCH($C1747,'Sch 10.1 Rate Design'!$B$9:$B$16,0))),"")</f>
        <v/>
      </c>
      <c r="BL1747" s="548" t="str">
        <f>IF($A1747&lt;&gt;"",IF(OR(P1747="",P1747=0), 0, AZ1747/'Sch 10.1 Rate Design'!$Z$25*INDEX('Sch 10.1 Rate Design'!$G$9:$G$16,MATCH($C1747,'Sch 10.1 Rate Design'!$B$9:$B$16,0))),"")</f>
        <v/>
      </c>
      <c r="BM1747" s="548" t="str">
        <f>IF($A1747&lt;&gt;"",IF(OR(Q1747="",Q1747=0), 0, BA1747/'Sch 10.1 Rate Design'!$Z$25*INDEX('Sch 10.1 Rate Design'!$G$9:$G$16,MATCH($C1747,'Sch 10.1 Rate Design'!$B$9:$B$16,0))),"")</f>
        <v/>
      </c>
      <c r="BN1747" s="548" t="str">
        <f>IF($A1747&lt;&gt;"",IF(OR(R1747="",R1747=0), 0, BB1747/'Sch 10.1 Rate Design'!$Z$25*INDEX('Sch 10.1 Rate Design'!$G$9:$G$16,MATCH($C1747,'Sch 10.1 Rate Design'!$B$9:$B$16,0))),"")</f>
        <v/>
      </c>
      <c r="BO1747" s="548" t="str">
        <f>IF($A1747&lt;&gt;"",IF(OR(S1747="",S1747=0), 0, BC1747/'Sch 10.1 Rate Design'!$Z$25*INDEX('Sch 10.1 Rate Design'!$G$9:$G$16,MATCH($C1747,'Sch 10.1 Rate Design'!$B$9:$B$16,0))),"")</f>
        <v/>
      </c>
      <c r="BP1747" s="548" t="str">
        <f>IF($A1747&lt;&gt;"",IF(OR(T1747="",T1747=0), 0, BD1747/'Sch 10.1 Rate Design'!$Z$25*INDEX('Sch 10.1 Rate Design'!$G$9:$G$16,MATCH($C1747,'Sch 10.1 Rate Design'!$B$9:$B$16,0))),"")</f>
        <v/>
      </c>
      <c r="BQ1747" s="548" t="str">
        <f>IF($A1747&lt;&gt;"",IF(OR(U1747="",U1747=0), 0, BE1747/'Sch 10.1 Rate Design'!$Z$25*INDEX('Sch 10.1 Rate Design'!$G$9:$G$16,MATCH($C1747,'Sch 10.1 Rate Design'!$B$9:$B$16,0))),"")</f>
        <v/>
      </c>
      <c r="BR1747" s="548" t="str">
        <f>IF($A1747&lt;&gt;"",IF(OR(V1747="",V1747=0), 0, BF1747/'Sch 10.1 Rate Design'!$Z$25*INDEX('Sch 10.1 Rate Design'!$G$9:$G$16,MATCH($C1747,'Sch 10.1 Rate Design'!$B$9:$B$16,0))),"")</f>
        <v/>
      </c>
      <c r="BS1747" s="548" t="str">
        <f>IF($A1747&lt;&gt;"",IF(OR(W1747="",W1747=0), 0, BG1747/'Sch 10.1 Rate Design'!$Z$25*INDEX('Sch 10.1 Rate Design'!$G$9:$G$16,MATCH($C1747,'Sch 10.1 Rate Design'!$B$9:$B$16,0))),"")</f>
        <v/>
      </c>
      <c r="BT1747" s="548" t="str">
        <f>IF($A1747&lt;&gt;"",IF(OR(X1747="",X1747=0), 0, BH1747/'Sch 10.1 Rate Design'!$Z$25*INDEX('Sch 10.1 Rate Design'!$G$9:$G$16,MATCH($C1747,'Sch 10.1 Rate Design'!$B$9:$B$16,0))),"")</f>
        <v/>
      </c>
      <c r="BU1747" s="547" t="str">
        <f>IF($A1747&lt;&gt;"",IF(OR(Y1747="",Y1747=0), 0, BI1747/'Sch 10.1 Rate Design'!$Z$25*INDEX('Sch 10.1 Rate Design'!$G$9:$G$16,MATCH($C1747,'Sch 10.1 Rate Design'!$B$9:$B$16,0))),"")</f>
        <v/>
      </c>
      <c r="BV1747" s="546" t="str">
        <f>IF($A1747&lt;&gt;"",IF(OR(N1747="",N1747=0),0,+IF(N1747&gt;+INDEX('Sch 10.1 Rate Design'!$F$9:$F$16,MATCH($C1747,'Sch 10.1 Rate Design'!$B$9:$B$16,0)),IF(N1747&gt;+INDEX('Sch 10.1 Rate Design'!$H$9:$H$16,MATCH($C1747,'Sch 10.1 Rate Design'!$B$9:$B$16,0)),+INDEX('Sch 10.1 Rate Design'!$H$9:$H$16,MATCH($C1747,'Sch 10.1 Rate Design'!$B$9:$B$16,0))-INDEX('Sch 10.1 Rate Design'!$F$9:$F$16,MATCH($C1747,'Sch 10.1 Rate Design'!$B$9:$B$16,0)), N1747-INDEX('Sch 10.1 Rate Design'!$F$9:$F$16,MATCH($C1747,'Sch 10.1 Rate Design'!$B$9:$B$16,0))), 0)),"")</f>
        <v/>
      </c>
      <c r="BW1747" s="324" t="str">
        <f>IF($A1747&lt;&gt;"",IF(OR(O1747="",O1747=0),0,+IF(O1747&gt;+INDEX('Sch 10.1 Rate Design'!$F$9:$F$16,MATCH($C1747,'Sch 10.1 Rate Design'!$B$9:$B$16,0)),IF(O1747&gt;+INDEX('Sch 10.1 Rate Design'!$H$9:$H$16,MATCH($C1747,'Sch 10.1 Rate Design'!$B$9:$B$16,0)),+INDEX('Sch 10.1 Rate Design'!$H$9:$H$16,MATCH($C1747,'Sch 10.1 Rate Design'!$B$9:$B$16,0))-INDEX('Sch 10.1 Rate Design'!$F$9:$F$16,MATCH($C1747,'Sch 10.1 Rate Design'!$B$9:$B$16,0)), O1747-INDEX('Sch 10.1 Rate Design'!$F$9:$F$16,MATCH($C1747,'Sch 10.1 Rate Design'!$B$9:$B$16,0))), 0)),"")</f>
        <v/>
      </c>
      <c r="BX1747" s="324" t="str">
        <f>IF($A1747&lt;&gt;"",IF(OR(P1747="",P1747=0),0,+IF(P1747&gt;+INDEX('Sch 10.1 Rate Design'!$F$9:$F$16,MATCH($C1747,'Sch 10.1 Rate Design'!$B$9:$B$16,0)),IF(P1747&gt;+INDEX('Sch 10.1 Rate Design'!$H$9:$H$16,MATCH($C1747,'Sch 10.1 Rate Design'!$B$9:$B$16,0)),+INDEX('Sch 10.1 Rate Design'!$H$9:$H$16,MATCH($C1747,'Sch 10.1 Rate Design'!$B$9:$B$16,0))-INDEX('Sch 10.1 Rate Design'!$F$9:$F$16,MATCH($C1747,'Sch 10.1 Rate Design'!$B$9:$B$16,0)), P1747-INDEX('Sch 10.1 Rate Design'!$F$9:$F$16,MATCH($C1747,'Sch 10.1 Rate Design'!$B$9:$B$16,0))), 0)),"")</f>
        <v/>
      </c>
      <c r="BY1747" s="324" t="str">
        <f>IF($A1747&lt;&gt;"",IF(OR(Q1747="",Q1747=0),0,+IF(Q1747&gt;+INDEX('Sch 10.1 Rate Design'!$F$9:$F$16,MATCH($C1747,'Sch 10.1 Rate Design'!$B$9:$B$16,0)),IF(Q1747&gt;+INDEX('Sch 10.1 Rate Design'!$H$9:$H$16,MATCH($C1747,'Sch 10.1 Rate Design'!$B$9:$B$16,0)),+INDEX('Sch 10.1 Rate Design'!$H$9:$H$16,MATCH($C1747,'Sch 10.1 Rate Design'!$B$9:$B$16,0))-INDEX('Sch 10.1 Rate Design'!$F$9:$F$16,MATCH($C1747,'Sch 10.1 Rate Design'!$B$9:$B$16,0)), Q1747-INDEX('Sch 10.1 Rate Design'!$F$9:$F$16,MATCH($C1747,'Sch 10.1 Rate Design'!$B$9:$B$16,0))), 0)),"")</f>
        <v/>
      </c>
      <c r="BZ1747" s="324" t="str">
        <f>IF($A1747&lt;&gt;"",IF(OR(R1747="",R1747=0),0,+IF(R1747&gt;+INDEX('Sch 10.1 Rate Design'!$F$9:$F$16,MATCH($C1747,'Sch 10.1 Rate Design'!$B$9:$B$16,0)),IF(R1747&gt;+INDEX('Sch 10.1 Rate Design'!$H$9:$H$16,MATCH($C1747,'Sch 10.1 Rate Design'!$B$9:$B$16,0)),+INDEX('Sch 10.1 Rate Design'!$H$9:$H$16,MATCH($C1747,'Sch 10.1 Rate Design'!$B$9:$B$16,0))-INDEX('Sch 10.1 Rate Design'!$F$9:$F$16,MATCH($C1747,'Sch 10.1 Rate Design'!$B$9:$B$16,0)), R1747-INDEX('Sch 10.1 Rate Design'!$F$9:$F$16,MATCH($C1747,'Sch 10.1 Rate Design'!$B$9:$B$16,0))), 0)),"")</f>
        <v/>
      </c>
      <c r="CA1747" s="324" t="str">
        <f>IF($A1747&lt;&gt;"",IF(OR(S1747="",S1747=0),0,+IF(S1747&gt;+INDEX('Sch 10.1 Rate Design'!$F$9:$F$16,MATCH($C1747,'Sch 10.1 Rate Design'!$B$9:$B$16,0)),IF(S1747&gt;+INDEX('Sch 10.1 Rate Design'!$H$9:$H$16,MATCH($C1747,'Sch 10.1 Rate Design'!$B$9:$B$16,0)),+INDEX('Sch 10.1 Rate Design'!$H$9:$H$16,MATCH($C1747,'Sch 10.1 Rate Design'!$B$9:$B$16,0))-INDEX('Sch 10.1 Rate Design'!$F$9:$F$16,MATCH($C1747,'Sch 10.1 Rate Design'!$B$9:$B$16,0)), S1747-INDEX('Sch 10.1 Rate Design'!$F$9:$F$16,MATCH($C1747,'Sch 10.1 Rate Design'!$B$9:$B$16,0))), 0)),"")</f>
        <v/>
      </c>
      <c r="CB1747" s="324" t="str">
        <f>IF($A1747&lt;&gt;"",IF(OR(T1747="",T1747=0),0,+IF(T1747&gt;+INDEX('Sch 10.1 Rate Design'!$F$9:$F$16,MATCH($C1747,'Sch 10.1 Rate Design'!$B$9:$B$16,0)),IF(T1747&gt;+INDEX('Sch 10.1 Rate Design'!$H$9:$H$16,MATCH($C1747,'Sch 10.1 Rate Design'!$B$9:$B$16,0)),+INDEX('Sch 10.1 Rate Design'!$H$9:$H$16,MATCH($C1747,'Sch 10.1 Rate Design'!$B$9:$B$16,0))-INDEX('Sch 10.1 Rate Design'!$F$9:$F$16,MATCH($C1747,'Sch 10.1 Rate Design'!$B$9:$B$16,0)), T1747-INDEX('Sch 10.1 Rate Design'!$F$9:$F$16,MATCH($C1747,'Sch 10.1 Rate Design'!$B$9:$B$16,0))), 0)),"")</f>
        <v/>
      </c>
      <c r="CC1747" s="324" t="str">
        <f>IF($A1747&lt;&gt;"",IF(OR(U1747="",U1747=0),0,+IF(U1747&gt;+INDEX('Sch 10.1 Rate Design'!$F$9:$F$16,MATCH($C1747,'Sch 10.1 Rate Design'!$B$9:$B$16,0)),IF(U1747&gt;+INDEX('Sch 10.1 Rate Design'!$H$9:$H$16,MATCH($C1747,'Sch 10.1 Rate Design'!$B$9:$B$16,0)),+INDEX('Sch 10.1 Rate Design'!$H$9:$H$16,MATCH($C1747,'Sch 10.1 Rate Design'!$B$9:$B$16,0))-INDEX('Sch 10.1 Rate Design'!$F$9:$F$16,MATCH($C1747,'Sch 10.1 Rate Design'!$B$9:$B$16,0)), U1747-INDEX('Sch 10.1 Rate Design'!$F$9:$F$16,MATCH($C1747,'Sch 10.1 Rate Design'!$B$9:$B$16,0))), 0)),"")</f>
        <v/>
      </c>
      <c r="CD1747" s="324" t="str">
        <f>IF($A1747&lt;&gt;"",IF(OR(V1747="",V1747=0),0,+IF(V1747&gt;+INDEX('Sch 10.1 Rate Design'!$F$9:$F$16,MATCH($C1747,'Sch 10.1 Rate Design'!$B$9:$B$16,0)),IF(V1747&gt;+INDEX('Sch 10.1 Rate Design'!$H$9:$H$16,MATCH($C1747,'Sch 10.1 Rate Design'!$B$9:$B$16,0)),+INDEX('Sch 10.1 Rate Design'!$H$9:$H$16,MATCH($C1747,'Sch 10.1 Rate Design'!$B$9:$B$16,0))-INDEX('Sch 10.1 Rate Design'!$F$9:$F$16,MATCH($C1747,'Sch 10.1 Rate Design'!$B$9:$B$16,0)), V1747-INDEX('Sch 10.1 Rate Design'!$F$9:$F$16,MATCH($C1747,'Sch 10.1 Rate Design'!$B$9:$B$16,0))), 0)),"")</f>
        <v/>
      </c>
      <c r="CE1747" s="324" t="str">
        <f>IF($A1747&lt;&gt;"",IF(OR(W1747="",W1747=0),0,+IF(W1747&gt;+INDEX('Sch 10.1 Rate Design'!$F$9:$F$16,MATCH($C1747,'Sch 10.1 Rate Design'!$B$9:$B$16,0)),IF(W1747&gt;+INDEX('Sch 10.1 Rate Design'!$H$9:$H$16,MATCH($C1747,'Sch 10.1 Rate Design'!$B$9:$B$16,0)),+INDEX('Sch 10.1 Rate Design'!$H$9:$H$16,MATCH($C1747,'Sch 10.1 Rate Design'!$B$9:$B$16,0))-INDEX('Sch 10.1 Rate Design'!$F$9:$F$16,MATCH($C1747,'Sch 10.1 Rate Design'!$B$9:$B$16,0)), W1747-INDEX('Sch 10.1 Rate Design'!$F$9:$F$16,MATCH($C1747,'Sch 10.1 Rate Design'!$B$9:$B$16,0))), 0)),"")</f>
        <v/>
      </c>
      <c r="CF1747" s="324" t="str">
        <f>IF($A1747&lt;&gt;"",IF(OR(X1747="",X1747=0),0,+IF(X1747&gt;+INDEX('Sch 10.1 Rate Design'!$F$9:$F$16,MATCH($C1747,'Sch 10.1 Rate Design'!$B$9:$B$16,0)),IF(X1747&gt;+INDEX('Sch 10.1 Rate Design'!$H$9:$H$16,MATCH($C1747,'Sch 10.1 Rate Design'!$B$9:$B$16,0)),+INDEX('Sch 10.1 Rate Design'!$H$9:$H$16,MATCH($C1747,'Sch 10.1 Rate Design'!$B$9:$B$16,0))-INDEX('Sch 10.1 Rate Design'!$F$9:$F$16,MATCH($C1747,'Sch 10.1 Rate Design'!$B$9:$B$16,0)), X1747-INDEX('Sch 10.1 Rate Design'!$F$9:$F$16,MATCH($C1747,'Sch 10.1 Rate Design'!$B$9:$B$16,0))), 0)),"")</f>
        <v/>
      </c>
      <c r="CG1747" s="545" t="str">
        <f>IF($A1747&lt;&gt;"",IF(OR(Y1747="",Y1747=0),0,+IF(Y1747&gt;+INDEX('Sch 10.1 Rate Design'!$F$9:$F$16,MATCH($C1747,'Sch 10.1 Rate Design'!$B$9:$B$16,0)),IF(Y1747&gt;+INDEX('Sch 10.1 Rate Design'!$H$9:$H$16,MATCH($C1747,'Sch 10.1 Rate Design'!$B$9:$B$16,0)),+INDEX('Sch 10.1 Rate Design'!$H$9:$H$16,MATCH($C1747,'Sch 10.1 Rate Design'!$B$9:$B$16,0))-INDEX('Sch 10.1 Rate Design'!$F$9:$F$16,MATCH($C1747,'Sch 10.1 Rate Design'!$B$9:$B$16,0)), Y1747-INDEX('Sch 10.1 Rate Design'!$F$9:$F$16,MATCH($C1747,'Sch 10.1 Rate Design'!$B$9:$B$16,0))), 0)),"")</f>
        <v/>
      </c>
      <c r="CH1747" s="692" t="str">
        <f>IF($A1747&lt;&gt;"",IF(OR(N1747="",N1747=0), 0, BV1747/'Sch 10.1 Rate Design'!$Z$25*INDEX('Sch 10.1 Rate Design'!$I$9:$I$16,MATCH($C1747,'Sch 10.1 Rate Design'!$B$9:$B$16,0))),"")</f>
        <v/>
      </c>
      <c r="CI1747" s="548" t="str">
        <f>IF($A1747&lt;&gt;"",IF(OR(O1747="",O1747=0), 0, BW1747/'Sch 10.1 Rate Design'!$Z$25*INDEX('Sch 10.1 Rate Design'!$I$9:$I$16,MATCH($C1747,'Sch 10.1 Rate Design'!$B$9:$B$16,0))),"")</f>
        <v/>
      </c>
      <c r="CJ1747" s="548" t="str">
        <f>IF($A1747&lt;&gt;"",IF(OR(P1747="",P1747=0), 0, BX1747/'Sch 10.1 Rate Design'!$Z$25*INDEX('Sch 10.1 Rate Design'!$I$9:$I$16,MATCH($C1747,'Sch 10.1 Rate Design'!$B$9:$B$16,0))),"")</f>
        <v/>
      </c>
      <c r="CK1747" s="548" t="str">
        <f>IF($A1747&lt;&gt;"",IF(OR(Q1747="",Q1747=0), 0, BY1747/'Sch 10.1 Rate Design'!$Z$25*INDEX('Sch 10.1 Rate Design'!$I$9:$I$16,MATCH($C1747,'Sch 10.1 Rate Design'!$B$9:$B$16,0))),"")</f>
        <v/>
      </c>
      <c r="CL1747" s="548" t="str">
        <f>IF($A1747&lt;&gt;"",IF(OR(R1747="",R1747=0), 0, BZ1747/'Sch 10.1 Rate Design'!$Z$25*INDEX('Sch 10.1 Rate Design'!$I$9:$I$16,MATCH($C1747,'Sch 10.1 Rate Design'!$B$9:$B$16,0))),"")</f>
        <v/>
      </c>
      <c r="CM1747" s="548" t="str">
        <f>IF($A1747&lt;&gt;"",IF(OR(S1747="",S1747=0), 0, CA1747/'Sch 10.1 Rate Design'!$Z$25*INDEX('Sch 10.1 Rate Design'!$I$9:$I$16,MATCH($C1747,'Sch 10.1 Rate Design'!$B$9:$B$16,0))),"")</f>
        <v/>
      </c>
      <c r="CN1747" s="548" t="str">
        <f>IF($A1747&lt;&gt;"",IF(OR(T1747="",T1747=0), 0, CB1747/'Sch 10.1 Rate Design'!$Z$25*INDEX('Sch 10.1 Rate Design'!$I$9:$I$16,MATCH($C1747,'Sch 10.1 Rate Design'!$B$9:$B$16,0))),"")</f>
        <v/>
      </c>
      <c r="CO1747" s="548" t="str">
        <f>IF($A1747&lt;&gt;"",IF(OR(U1747="",U1747=0), 0, CC1747/'Sch 10.1 Rate Design'!$Z$25*INDEX('Sch 10.1 Rate Design'!$I$9:$I$16,MATCH($C1747,'Sch 10.1 Rate Design'!$B$9:$B$16,0))),"")</f>
        <v/>
      </c>
      <c r="CP1747" s="548" t="str">
        <f>IF($A1747&lt;&gt;"",IF(OR(V1747="",V1747=0), 0, CD1747/'Sch 10.1 Rate Design'!$Z$25*INDEX('Sch 10.1 Rate Design'!$I$9:$I$16,MATCH($C1747,'Sch 10.1 Rate Design'!$B$9:$B$16,0))),"")</f>
        <v/>
      </c>
      <c r="CQ1747" s="548" t="str">
        <f>IF($A1747&lt;&gt;"",IF(OR(W1747="",W1747=0), 0, CE1747/'Sch 10.1 Rate Design'!$Z$25*INDEX('Sch 10.1 Rate Design'!$I$9:$I$16,MATCH($C1747,'Sch 10.1 Rate Design'!$B$9:$B$16,0))),"")</f>
        <v/>
      </c>
      <c r="CR1747" s="548" t="str">
        <f>IF($A1747&lt;&gt;"",IF(OR(X1747="",X1747=0), 0, CF1747/'Sch 10.1 Rate Design'!$Z$25*INDEX('Sch 10.1 Rate Design'!$I$9:$I$16,MATCH($C1747,'Sch 10.1 Rate Design'!$B$9:$B$16,0))),"")</f>
        <v/>
      </c>
      <c r="CS1747" s="547" t="str">
        <f>IF($A1747&lt;&gt;"",IF(OR(Y1747="",Y1747=0), 0, CG1747/'Sch 10.1 Rate Design'!$Z$25*INDEX('Sch 10.1 Rate Design'!$I$9:$I$16,MATCH($C1747,'Sch 10.1 Rate Design'!$B$9:$B$16,0))),"")</f>
        <v/>
      </c>
      <c r="CT1747" s="546" t="str">
        <f>IF($A1747&lt;&gt;"",IF(OR(N1747="",N1747=0),0,IF(N1747&gt;INDEX('Sch 10.1 Rate Design'!$J$9:$J$16,MATCH($C1747,'Sch 10.1 Rate Design'!$B$9:$B$16,0)),N1747-INDEX('Sch 10.1 Rate Design'!$J$9:$J$16,MATCH($C1747,'Sch 10.1 Rate Design'!$B$9:$B$16,0)),0)),"")</f>
        <v/>
      </c>
      <c r="CU1747" s="324" t="str">
        <f>IF($A1747&lt;&gt;"",IF(OR(O1747="",O1747=0),0,IF(O1747&gt;INDEX('Sch 10.1 Rate Design'!$J$9:$J$16,MATCH($C1747,'Sch 10.1 Rate Design'!$B$9:$B$16,0)),O1747-INDEX('Sch 10.1 Rate Design'!$J$9:$J$16,MATCH($C1747,'Sch 10.1 Rate Design'!$B$9:$B$16,0)),0)),"")</f>
        <v/>
      </c>
      <c r="CV1747" s="324" t="str">
        <f>IF($A1747&lt;&gt;"",IF(OR(P1747="",P1747=0),0,IF(P1747&gt;INDEX('Sch 10.1 Rate Design'!$J$9:$J$16,MATCH($C1747,'Sch 10.1 Rate Design'!$B$9:$B$16,0)),P1747-INDEX('Sch 10.1 Rate Design'!$J$9:$J$16,MATCH($C1747,'Sch 10.1 Rate Design'!$B$9:$B$16,0)),0)),"")</f>
        <v/>
      </c>
      <c r="CW1747" s="324" t="str">
        <f>IF($A1747&lt;&gt;"",IF(OR(Q1747="",Q1747=0),0,IF(Q1747&gt;INDEX('Sch 10.1 Rate Design'!$J$9:$J$16,MATCH($C1747,'Sch 10.1 Rate Design'!$B$9:$B$16,0)),Q1747-INDEX('Sch 10.1 Rate Design'!$J$9:$J$16,MATCH($C1747,'Sch 10.1 Rate Design'!$B$9:$B$16,0)),0)),"")</f>
        <v/>
      </c>
      <c r="CX1747" s="324" t="str">
        <f>IF($A1747&lt;&gt;"",IF(OR(R1747="",R1747=0),0,IF(R1747&gt;INDEX('Sch 10.1 Rate Design'!$J$9:$J$16,MATCH($C1747,'Sch 10.1 Rate Design'!$B$9:$B$16,0)),R1747-INDEX('Sch 10.1 Rate Design'!$J$9:$J$16,MATCH($C1747,'Sch 10.1 Rate Design'!$B$9:$B$16,0)),0)),"")</f>
        <v/>
      </c>
      <c r="CY1747" s="324" t="str">
        <f>IF($A1747&lt;&gt;"",IF(OR(S1747="",S1747=0),0,IF(S1747&gt;INDEX('Sch 10.1 Rate Design'!$J$9:$J$16,MATCH($C1747,'Sch 10.1 Rate Design'!$B$9:$B$16,0)),S1747-INDEX('Sch 10.1 Rate Design'!$J$9:$J$16,MATCH($C1747,'Sch 10.1 Rate Design'!$B$9:$B$16,0)),0)),"")</f>
        <v/>
      </c>
      <c r="CZ1747" s="324" t="str">
        <f>IF($A1747&lt;&gt;"",IF(OR(T1747="",T1747=0),0,IF(T1747&gt;INDEX('Sch 10.1 Rate Design'!$J$9:$J$16,MATCH($C1747,'Sch 10.1 Rate Design'!$B$9:$B$16,0)),T1747-INDEX('Sch 10.1 Rate Design'!$J$9:$J$16,MATCH($C1747,'Sch 10.1 Rate Design'!$B$9:$B$16,0)),0)),"")</f>
        <v/>
      </c>
      <c r="DA1747" s="324" t="str">
        <f>IF($A1747&lt;&gt;"",IF(OR(U1747="",U1747=0),0,IF(U1747&gt;INDEX('Sch 10.1 Rate Design'!$J$9:$J$16,MATCH($C1747,'Sch 10.1 Rate Design'!$B$9:$B$16,0)),U1747-INDEX('Sch 10.1 Rate Design'!$J$9:$J$16,MATCH($C1747,'Sch 10.1 Rate Design'!$B$9:$B$16,0)),0)),"")</f>
        <v/>
      </c>
      <c r="DB1747" s="324" t="str">
        <f>IF($A1747&lt;&gt;"",IF(OR(V1747="",V1747=0),0,IF(V1747&gt;INDEX('Sch 10.1 Rate Design'!$J$9:$J$16,MATCH($C1747,'Sch 10.1 Rate Design'!$B$9:$B$16,0)),V1747-INDEX('Sch 10.1 Rate Design'!$J$9:$J$16,MATCH($C1747,'Sch 10.1 Rate Design'!$B$9:$B$16,0)),0)),"")</f>
        <v/>
      </c>
      <c r="DC1747" s="324" t="str">
        <f>IF($A1747&lt;&gt;"",IF(OR(W1747="",W1747=0),0,IF(W1747&gt;INDEX('Sch 10.1 Rate Design'!$J$9:$J$16,MATCH($C1747,'Sch 10.1 Rate Design'!$B$9:$B$16,0)),W1747-INDEX('Sch 10.1 Rate Design'!$J$9:$J$16,MATCH($C1747,'Sch 10.1 Rate Design'!$B$9:$B$16,0)),0)),"")</f>
        <v/>
      </c>
      <c r="DD1747" s="324" t="str">
        <f>IF($A1747&lt;&gt;"",IF(OR(X1747="",X1747=0),0,IF(X1747&gt;INDEX('Sch 10.1 Rate Design'!$J$9:$J$16,MATCH($C1747,'Sch 10.1 Rate Design'!$B$9:$B$16,0)),X1747-INDEX('Sch 10.1 Rate Design'!$J$9:$J$16,MATCH($C1747,'Sch 10.1 Rate Design'!$B$9:$B$16,0)),0)),"")</f>
        <v/>
      </c>
      <c r="DE1747" s="545" t="str">
        <f>IF($A1747&lt;&gt;"",IF(OR(Y1747="",Y1747=0),0,IF(Y1747&gt;INDEX('Sch 10.1 Rate Design'!$J$9:$J$16,MATCH($C1747,'Sch 10.1 Rate Design'!$B$9:$B$16,0)),Y1747-INDEX('Sch 10.1 Rate Design'!$J$9:$J$16,MATCH($C1747,'Sch 10.1 Rate Design'!$B$9:$B$16,0)),0)),"")</f>
        <v/>
      </c>
      <c r="DF1747" s="692" t="str">
        <f>IF($A1747&lt;&gt;"",IF(OR(N1747="",N1747=0), 0, CT1747/'Sch 10.1 Rate Design'!$Z$25*INDEX('Sch 10.1 Rate Design'!$K$9:$K$16,MATCH($C1747,'Sch 10.1 Rate Design'!$B$9:$B$16,0))),"")</f>
        <v/>
      </c>
      <c r="DG1747" s="548" t="str">
        <f>IF($A1747&lt;&gt;"",IF(OR(O1747="",O1747=0), 0, CU1747/'Sch 10.1 Rate Design'!$Z$25*INDEX('Sch 10.1 Rate Design'!$K$9:$K$16,MATCH($C1747,'Sch 10.1 Rate Design'!$B$9:$B$16,0))),"")</f>
        <v/>
      </c>
      <c r="DH1747" s="548" t="str">
        <f>IF($A1747&lt;&gt;"",IF(OR(P1747="",P1747=0), 0, CV1747/'Sch 10.1 Rate Design'!$Z$25*INDEX('Sch 10.1 Rate Design'!$K$9:$K$16,MATCH($C1747,'Sch 10.1 Rate Design'!$B$9:$B$16,0))),"")</f>
        <v/>
      </c>
      <c r="DI1747" s="548" t="str">
        <f>IF($A1747&lt;&gt;"",IF(OR(Q1747="",Q1747=0), 0, CW1747/'Sch 10.1 Rate Design'!$Z$25*INDEX('Sch 10.1 Rate Design'!$K$9:$K$16,MATCH($C1747,'Sch 10.1 Rate Design'!$B$9:$B$16,0))),"")</f>
        <v/>
      </c>
      <c r="DJ1747" s="548" t="str">
        <f>IF($A1747&lt;&gt;"",IF(OR(R1747="",R1747=0), 0, CX1747/'Sch 10.1 Rate Design'!$Z$25*INDEX('Sch 10.1 Rate Design'!$K$9:$K$16,MATCH($C1747,'Sch 10.1 Rate Design'!$B$9:$B$16,0))),"")</f>
        <v/>
      </c>
      <c r="DK1747" s="548" t="str">
        <f>IF($A1747&lt;&gt;"",IF(OR(S1747="",S1747=0), 0, CY1747/'Sch 10.1 Rate Design'!$Z$25*INDEX('Sch 10.1 Rate Design'!$K$9:$K$16,MATCH($C1747,'Sch 10.1 Rate Design'!$B$9:$B$16,0))),"")</f>
        <v/>
      </c>
      <c r="DL1747" s="548" t="str">
        <f>IF($A1747&lt;&gt;"",IF(OR(T1747="",T1747=0), 0, CZ1747/'Sch 10.1 Rate Design'!$Z$25*INDEX('Sch 10.1 Rate Design'!$K$9:$K$16,MATCH($C1747,'Sch 10.1 Rate Design'!$B$9:$B$16,0))),"")</f>
        <v/>
      </c>
      <c r="DM1747" s="548" t="str">
        <f>IF($A1747&lt;&gt;"",IF(OR(U1747="",U1747=0), 0, DA1747/'Sch 10.1 Rate Design'!$Z$25*INDEX('Sch 10.1 Rate Design'!$K$9:$K$16,MATCH($C1747,'Sch 10.1 Rate Design'!$B$9:$B$16,0))),"")</f>
        <v/>
      </c>
      <c r="DN1747" s="548" t="str">
        <f>IF($A1747&lt;&gt;"",IF(OR(V1747="",V1747=0), 0, DB1747/'Sch 10.1 Rate Design'!$Z$25*INDEX('Sch 10.1 Rate Design'!$K$9:$K$16,MATCH($C1747,'Sch 10.1 Rate Design'!$B$9:$B$16,0))),"")</f>
        <v/>
      </c>
      <c r="DO1747" s="548" t="str">
        <f>IF($A1747&lt;&gt;"",IF(OR(W1747="",W1747=0), 0, DC1747/'Sch 10.1 Rate Design'!$Z$25*INDEX('Sch 10.1 Rate Design'!$K$9:$K$16,MATCH($C1747,'Sch 10.1 Rate Design'!$B$9:$B$16,0))),"")</f>
        <v/>
      </c>
      <c r="DP1747" s="548" t="str">
        <f>IF($A1747&lt;&gt;"",IF(OR(X1747="",X1747=0), 0, DD1747/'Sch 10.1 Rate Design'!$Z$25*INDEX('Sch 10.1 Rate Design'!$K$9:$K$16,MATCH($C1747,'Sch 10.1 Rate Design'!$B$9:$B$16,0))),"")</f>
        <v/>
      </c>
      <c r="DQ1747" s="547" t="str">
        <f>IF($A1747&lt;&gt;"",IF(OR(Y1747="",Y1747=0), 0, DE1747/'Sch 10.1 Rate Design'!$Z$25*INDEX('Sch 10.1 Rate Design'!$K$9:$K$16,MATCH($C1747,'Sch 10.1 Rate Design'!$B$9:$B$16,0))),"")</f>
        <v/>
      </c>
      <c r="DR1747" s="546" t="str">
        <f>IF($A1747&lt;&gt;"",IF(OR(N1747="",N1747=0), 0,INDEX('Sch 10.1 Rate Design'!$D$9:$D$16,MATCH($C1747,'Sch 10.1 Rate Design'!$B$9:$B$16,0))),"")</f>
        <v/>
      </c>
      <c r="DS1747" s="324" t="str">
        <f>IF($A1747&lt;&gt;"",IF(OR(O1747="",O1747=0), 0,INDEX('Sch 10.1 Rate Design'!$D$9:$D$16,MATCH($C1747,'Sch 10.1 Rate Design'!$B$9:$B$16,0))),"")</f>
        <v/>
      </c>
      <c r="DT1747" s="324" t="str">
        <f>IF($A1747&lt;&gt;"",IF(OR(P1747="",P1747=0), 0,INDEX('Sch 10.1 Rate Design'!$D$9:$D$16,MATCH($C1747,'Sch 10.1 Rate Design'!$B$9:$B$16,0))),"")</f>
        <v/>
      </c>
      <c r="DU1747" s="324" t="str">
        <f>IF($A1747&lt;&gt;"",IF(OR(Q1747="",Q1747=0), 0,INDEX('Sch 10.1 Rate Design'!$D$9:$D$16,MATCH($C1747,'Sch 10.1 Rate Design'!$B$9:$B$16,0))),"")</f>
        <v/>
      </c>
      <c r="DV1747" s="324" t="str">
        <f>IF($A1747&lt;&gt;"",IF(OR(R1747="",R1747=0), 0,INDEX('Sch 10.1 Rate Design'!$D$9:$D$16,MATCH($C1747,'Sch 10.1 Rate Design'!$B$9:$B$16,0))),"")</f>
        <v/>
      </c>
      <c r="DW1747" s="324" t="str">
        <f>IF($A1747&lt;&gt;"",IF(OR(S1747="",S1747=0), 0,INDEX('Sch 10.1 Rate Design'!$D$9:$D$16,MATCH($C1747,'Sch 10.1 Rate Design'!$B$9:$B$16,0))),"")</f>
        <v/>
      </c>
      <c r="DX1747" s="324" t="str">
        <f>IF($A1747&lt;&gt;"",IF(OR(T1747="",T1747=0), 0,INDEX('Sch 10.1 Rate Design'!$D$9:$D$16,MATCH($C1747,'Sch 10.1 Rate Design'!$B$9:$B$16,0))),"")</f>
        <v/>
      </c>
      <c r="DY1747" s="324" t="str">
        <f>IF($A1747&lt;&gt;"",IF(OR(U1747="",U1747=0), 0,INDEX('Sch 10.1 Rate Design'!$D$9:$D$16,MATCH($C1747,'Sch 10.1 Rate Design'!$B$9:$B$16,0))),"")</f>
        <v/>
      </c>
      <c r="DZ1747" s="324" t="str">
        <f>IF($A1747&lt;&gt;"",IF(OR(V1747="",V1747=0), 0,INDEX('Sch 10.1 Rate Design'!$D$9:$D$16,MATCH($C1747,'Sch 10.1 Rate Design'!$B$9:$B$16,0))),"")</f>
        <v/>
      </c>
      <c r="EA1747" s="324" t="str">
        <f>IF($A1747&lt;&gt;"",IF(OR(W1747="",W1747=0), 0,INDEX('Sch 10.1 Rate Design'!$D$9:$D$16,MATCH($C1747,'Sch 10.1 Rate Design'!$B$9:$B$16,0))),"")</f>
        <v/>
      </c>
      <c r="EB1747" s="324" t="str">
        <f>IF($A1747&lt;&gt;"",IF(OR(X1747="",X1747=0), 0,INDEX('Sch 10.1 Rate Design'!$D$9:$D$16,MATCH($C1747,'Sch 10.1 Rate Design'!$B$9:$B$16,0))),"")</f>
        <v/>
      </c>
      <c r="EC1747" s="545" t="str">
        <f>IF($A1747&lt;&gt;"",IF(OR(Y1747="",Y1747=0), 0,INDEX('Sch 10.1 Rate Design'!$D$9:$D$16,MATCH($C1747,'Sch 10.1 Rate Design'!$B$9:$B$16,0))),"")</f>
        <v/>
      </c>
      <c r="ED1747" s="546"/>
      <c r="EE1747" s="324"/>
      <c r="EF1747" s="324"/>
      <c r="EG1747" s="324"/>
      <c r="EH1747" s="324"/>
      <c r="EI1747" s="324"/>
      <c r="EJ1747" s="324"/>
      <c r="EK1747" s="324"/>
      <c r="EL1747" s="324"/>
      <c r="EM1747" s="324"/>
      <c r="EN1747" s="324"/>
      <c r="EO1747" s="545"/>
    </row>
    <row r="1748" spans="1:145" x14ac:dyDescent="0.2">
      <c r="A1748" s="324" t="str">
        <f>IF(Inputs!AO1744&lt;&gt;"",Inputs!AO1744,"")</f>
        <v/>
      </c>
      <c r="B1748" s="324" t="str">
        <f t="shared" si="363"/>
        <v/>
      </c>
      <c r="C1748" s="727" t="str">
        <f>IF($A1748&lt;&gt;"",Inputs!AN1744,"")</f>
        <v/>
      </c>
      <c r="D1748" s="549" t="str">
        <f t="shared" si="356"/>
        <v/>
      </c>
      <c r="E1748" s="549" t="str">
        <f t="shared" si="357"/>
        <v/>
      </c>
      <c r="F1748" s="324" t="str">
        <f t="shared" si="352"/>
        <v/>
      </c>
      <c r="G1748" s="324" t="str">
        <f t="shared" si="358"/>
        <v/>
      </c>
      <c r="H1748" s="790">
        <f t="shared" si="359"/>
        <v>0</v>
      </c>
      <c r="I1748" s="790">
        <f t="shared" si="360"/>
        <v>0</v>
      </c>
      <c r="J1748" s="790">
        <f t="shared" si="361"/>
        <v>0</v>
      </c>
      <c r="K1748" s="790">
        <f t="shared" si="362"/>
        <v>0</v>
      </c>
      <c r="L1748" s="787" t="str">
        <f>IF($A1748&lt;&gt;"",INDEX(Inputs!$AP1744:$BA1744,,MATCH('Sch 10.2 Rate Data'!X$7,Inputs!$AP$4:$BA$4,0)),"")</f>
        <v/>
      </c>
      <c r="M1748" s="787" t="str">
        <f>IF($A1748&lt;&gt;"",INDEX(Inputs!$AP1744:$BA1744,,MATCH('Sch 10.2 Rate Data'!Y$7,Inputs!$AP$4:$BA$4,0)),"")</f>
        <v/>
      </c>
      <c r="N1748" s="546" t="str">
        <f>IF($A1748&lt;&gt;"",INDEX(Inputs!$AP1744:$BA1744,,MATCH('Sch 10.2 Rate Data'!N$7,Inputs!$AP$4:$BA$4,0)),"")</f>
        <v/>
      </c>
      <c r="O1748" s="324" t="str">
        <f>IF($A1748&lt;&gt;"",INDEX(Inputs!$AP1744:$BA1744,,MATCH('Sch 10.2 Rate Data'!O$7,Inputs!$AP$4:$BA$4,0)),"")</f>
        <v/>
      </c>
      <c r="P1748" s="324" t="str">
        <f>IF($A1748&lt;&gt;"",INDEX(Inputs!$AP1744:$BA1744,,MATCH('Sch 10.2 Rate Data'!P$7,Inputs!$AP$4:$BA$4,0)),"")</f>
        <v/>
      </c>
      <c r="Q1748" s="324" t="str">
        <f>IF($A1748&lt;&gt;"",INDEX(Inputs!$AP1744:$BA1744,,MATCH('Sch 10.2 Rate Data'!Q$7,Inputs!$AP$4:$BA$4,0)),"")</f>
        <v/>
      </c>
      <c r="R1748" s="324" t="str">
        <f>IF($A1748&lt;&gt;"",INDEX(Inputs!$AP1744:$BA1744,,MATCH('Sch 10.2 Rate Data'!R$7,Inputs!$AP$4:$BA$4,0)),"")</f>
        <v/>
      </c>
      <c r="S1748" s="324" t="str">
        <f>IF($A1748&lt;&gt;"",INDEX(Inputs!$AP1744:$BA1744,,MATCH('Sch 10.2 Rate Data'!S$7,Inputs!$AP$4:$BA$4,0)),"")</f>
        <v/>
      </c>
      <c r="T1748" s="324" t="str">
        <f>IF($A1748&lt;&gt;"",INDEX(Inputs!$AP1744:$BA1744,,MATCH('Sch 10.2 Rate Data'!T$7,Inputs!$AP$4:$BA$4,0)),"")</f>
        <v/>
      </c>
      <c r="U1748" s="324" t="str">
        <f>IF($A1748&lt;&gt;"",INDEX(Inputs!$AP1744:$BA1744,,MATCH('Sch 10.2 Rate Data'!U$7,Inputs!$AP$4:$BA$4,0)),"")</f>
        <v/>
      </c>
      <c r="V1748" s="324" t="str">
        <f>IF($A1748&lt;&gt;"",INDEX(Inputs!$AP1744:$BA1744,,MATCH('Sch 10.2 Rate Data'!V$7,Inputs!$AP$4:$BA$4,0)),"")</f>
        <v/>
      </c>
      <c r="W1748" s="324" t="str">
        <f>IF($A1748&lt;&gt;"",INDEX(Inputs!$AP1744:$BA1744,,MATCH('Sch 10.2 Rate Data'!W$7,Inputs!$AP$4:$BA$4,0)),"")</f>
        <v/>
      </c>
      <c r="X1748" s="324" t="str">
        <f>IF($A1748&lt;&gt;"",INDEX(Inputs!$AP1744:$BA1744,,MATCH('Sch 10.2 Rate Data'!X$7,Inputs!$AP$4:$BA$4,0)),"")</f>
        <v/>
      </c>
      <c r="Y1748" s="545" t="str">
        <f>IF($A1748&lt;&gt;"",INDEX(Inputs!$AP1744:$BA1744,,MATCH('Sch 10.2 Rate Data'!Y$7,Inputs!$AP$4:$BA$4,0)),"")</f>
        <v/>
      </c>
      <c r="Z1748" s="692" t="str">
        <f t="shared" si="354"/>
        <v/>
      </c>
      <c r="AA1748" s="548" t="str">
        <f t="shared" si="354"/>
        <v/>
      </c>
      <c r="AB1748" s="548" t="str">
        <f t="shared" si="354"/>
        <v/>
      </c>
      <c r="AC1748" s="548" t="str">
        <f t="shared" si="353"/>
        <v/>
      </c>
      <c r="AD1748" s="548" t="str">
        <f t="shared" si="353"/>
        <v/>
      </c>
      <c r="AE1748" s="548" t="str">
        <f t="shared" si="353"/>
        <v/>
      </c>
      <c r="AF1748" s="548" t="str">
        <f t="shared" si="353"/>
        <v/>
      </c>
      <c r="AG1748" s="548" t="str">
        <f t="shared" si="353"/>
        <v/>
      </c>
      <c r="AH1748" s="548" t="str">
        <f t="shared" si="353"/>
        <v/>
      </c>
      <c r="AI1748" s="548" t="str">
        <f t="shared" si="355"/>
        <v/>
      </c>
      <c r="AJ1748" s="548" t="str">
        <f t="shared" si="355"/>
        <v/>
      </c>
      <c r="AK1748" s="547" t="str">
        <f t="shared" si="355"/>
        <v/>
      </c>
      <c r="AL1748" s="692" t="str">
        <f>IF($A1748&lt;&gt;"",IF(OR(N1748="",N1748=0), 0, INDEX('Sch 10.1 Rate Design'!$E$9:$E$16,MATCH($C1748,'Sch 10.1 Rate Design'!$B$9:$B$16,0))),"")</f>
        <v/>
      </c>
      <c r="AM1748" s="548" t="str">
        <f>IF($A1748&lt;&gt;"",IF(OR(O1748="",O1748=0), 0, INDEX('Sch 10.1 Rate Design'!$E$9:$E$16,MATCH($C1748,'Sch 10.1 Rate Design'!$B$9:$B$16,0))),"")</f>
        <v/>
      </c>
      <c r="AN1748" s="548" t="str">
        <f>IF($A1748&lt;&gt;"",IF(OR(P1748="",P1748=0), 0, INDEX('Sch 10.1 Rate Design'!$E$9:$E$16,MATCH($C1748,'Sch 10.1 Rate Design'!$B$9:$B$16,0))),"")</f>
        <v/>
      </c>
      <c r="AO1748" s="548" t="str">
        <f>IF($A1748&lt;&gt;"",IF(OR(Q1748="",Q1748=0), 0, INDEX('Sch 10.1 Rate Design'!$E$9:$E$16,MATCH($C1748,'Sch 10.1 Rate Design'!$B$9:$B$16,0))),"")</f>
        <v/>
      </c>
      <c r="AP1748" s="548" t="str">
        <f>IF($A1748&lt;&gt;"",IF(OR(R1748="",R1748=0), 0, INDEX('Sch 10.1 Rate Design'!$E$9:$E$16,MATCH($C1748,'Sch 10.1 Rate Design'!$B$9:$B$16,0))),"")</f>
        <v/>
      </c>
      <c r="AQ1748" s="548" t="str">
        <f>IF($A1748&lt;&gt;"",IF(OR(S1748="",S1748=0), 0, INDEX('Sch 10.1 Rate Design'!$E$9:$E$16,MATCH($C1748,'Sch 10.1 Rate Design'!$B$9:$B$16,0))),"")</f>
        <v/>
      </c>
      <c r="AR1748" s="548" t="str">
        <f>IF($A1748&lt;&gt;"",IF(OR(T1748="",T1748=0), 0, INDEX('Sch 10.1 Rate Design'!$E$9:$E$16,MATCH($C1748,'Sch 10.1 Rate Design'!$B$9:$B$16,0))),"")</f>
        <v/>
      </c>
      <c r="AS1748" s="548" t="str">
        <f>IF($A1748&lt;&gt;"",IF(OR(U1748="",U1748=0), 0, INDEX('Sch 10.1 Rate Design'!$E$9:$E$16,MATCH($C1748,'Sch 10.1 Rate Design'!$B$9:$B$16,0))),"")</f>
        <v/>
      </c>
      <c r="AT1748" s="548" t="str">
        <f>IF($A1748&lt;&gt;"",IF(OR(V1748="",V1748=0), 0, INDEX('Sch 10.1 Rate Design'!$E$9:$E$16,MATCH($C1748,'Sch 10.1 Rate Design'!$B$9:$B$16,0))),"")</f>
        <v/>
      </c>
      <c r="AU1748" s="548" t="str">
        <f>IF($A1748&lt;&gt;"",IF(OR(W1748="",W1748=0), 0, INDEX('Sch 10.1 Rate Design'!$E$9:$E$16,MATCH($C1748,'Sch 10.1 Rate Design'!$B$9:$B$16,0))),"")</f>
        <v/>
      </c>
      <c r="AV1748" s="548" t="str">
        <f>IF($A1748&lt;&gt;"",IF(OR(X1748="",X1748=0), 0, INDEX('Sch 10.1 Rate Design'!$E$9:$E$16,MATCH($C1748,'Sch 10.1 Rate Design'!$B$9:$B$16,0))),"")</f>
        <v/>
      </c>
      <c r="AW1748" s="547" t="str">
        <f>IF($A1748&lt;&gt;"",IF(OR(Y1748="",Y1748=0), 0, INDEX('Sch 10.1 Rate Design'!$E$9:$E$16,MATCH($C1748,'Sch 10.1 Rate Design'!$B$9:$B$16,0))),"")</f>
        <v/>
      </c>
      <c r="AX1748" s="546" t="str">
        <f>IF($A1748&lt;&gt;"",IF(OR(N1748="",N1748=0),0,+IF(N1748&gt;+INDEX('Sch 10.1 Rate Design'!$D$9:$D$16,MATCH($C1748,'Sch 10.1 Rate Design'!$B$9:$B$16,0)),IF(N1748&gt;+INDEX('Sch 10.1 Rate Design'!$F$9:$F$16,MATCH($C1748,'Sch 10.1 Rate Design'!$B$9:$B$16,0)),+INDEX('Sch 10.1 Rate Design'!$F$9:$F$16,MATCH($C1748,'Sch 10.1 Rate Design'!$B$9:$B$16,0))-INDEX('Sch 10.1 Rate Design'!$D$9:$D$16,MATCH($C1748,'Sch 10.1 Rate Design'!$B$9:$B$16,0)), N1748-INDEX('Sch 10.1 Rate Design'!$D$9:$D$16,MATCH($C1748,'Sch 10.1 Rate Design'!$B$9:$B$16,0))),0)),"")</f>
        <v/>
      </c>
      <c r="AY1748" s="324" t="str">
        <f>IF($A1748&lt;&gt;"",IF(OR(O1748="",O1748=0),0,+IF(O1748&gt;+INDEX('Sch 10.1 Rate Design'!$D$9:$D$16,MATCH($C1748,'Sch 10.1 Rate Design'!$B$9:$B$16,0)),IF(O1748&gt;+INDEX('Sch 10.1 Rate Design'!$F$9:$F$16,MATCH($C1748,'Sch 10.1 Rate Design'!$B$9:$B$16,0)),+INDEX('Sch 10.1 Rate Design'!$F$9:$F$16,MATCH($C1748,'Sch 10.1 Rate Design'!$B$9:$B$16,0))-INDEX('Sch 10.1 Rate Design'!$D$9:$D$16,MATCH($C1748,'Sch 10.1 Rate Design'!$B$9:$B$16,0)), O1748-INDEX('Sch 10.1 Rate Design'!$D$9:$D$16,MATCH($C1748,'Sch 10.1 Rate Design'!$B$9:$B$16,0))),0)),"")</f>
        <v/>
      </c>
      <c r="AZ1748" s="324" t="str">
        <f>IF($A1748&lt;&gt;"",IF(OR(P1748="",P1748=0),0,+IF(P1748&gt;+INDEX('Sch 10.1 Rate Design'!$D$9:$D$16,MATCH($C1748,'Sch 10.1 Rate Design'!$B$9:$B$16,0)),IF(P1748&gt;+INDEX('Sch 10.1 Rate Design'!$F$9:$F$16,MATCH($C1748,'Sch 10.1 Rate Design'!$B$9:$B$16,0)),+INDEX('Sch 10.1 Rate Design'!$F$9:$F$16,MATCH($C1748,'Sch 10.1 Rate Design'!$B$9:$B$16,0))-INDEX('Sch 10.1 Rate Design'!$D$9:$D$16,MATCH($C1748,'Sch 10.1 Rate Design'!$B$9:$B$16,0)), P1748-INDEX('Sch 10.1 Rate Design'!$D$9:$D$16,MATCH($C1748,'Sch 10.1 Rate Design'!$B$9:$B$16,0))),0)),"")</f>
        <v/>
      </c>
      <c r="BA1748" s="324" t="str">
        <f>IF($A1748&lt;&gt;"",IF(OR(Q1748="",Q1748=0),0,+IF(Q1748&gt;+INDEX('Sch 10.1 Rate Design'!$D$9:$D$16,MATCH($C1748,'Sch 10.1 Rate Design'!$B$9:$B$16,0)),IF(Q1748&gt;+INDEX('Sch 10.1 Rate Design'!$F$9:$F$16,MATCH($C1748,'Sch 10.1 Rate Design'!$B$9:$B$16,0)),+INDEX('Sch 10.1 Rate Design'!$F$9:$F$16,MATCH($C1748,'Sch 10.1 Rate Design'!$B$9:$B$16,0))-INDEX('Sch 10.1 Rate Design'!$D$9:$D$16,MATCH($C1748,'Sch 10.1 Rate Design'!$B$9:$B$16,0)), Q1748-INDEX('Sch 10.1 Rate Design'!$D$9:$D$16,MATCH($C1748,'Sch 10.1 Rate Design'!$B$9:$B$16,0))),0)),"")</f>
        <v/>
      </c>
      <c r="BB1748" s="324" t="str">
        <f>IF($A1748&lt;&gt;"",IF(OR(R1748="",R1748=0),0,+IF(R1748&gt;+INDEX('Sch 10.1 Rate Design'!$D$9:$D$16,MATCH($C1748,'Sch 10.1 Rate Design'!$B$9:$B$16,0)),IF(R1748&gt;+INDEX('Sch 10.1 Rate Design'!$F$9:$F$16,MATCH($C1748,'Sch 10.1 Rate Design'!$B$9:$B$16,0)),+INDEX('Sch 10.1 Rate Design'!$F$9:$F$16,MATCH($C1748,'Sch 10.1 Rate Design'!$B$9:$B$16,0))-INDEX('Sch 10.1 Rate Design'!$D$9:$D$16,MATCH($C1748,'Sch 10.1 Rate Design'!$B$9:$B$16,0)), R1748-INDEX('Sch 10.1 Rate Design'!$D$9:$D$16,MATCH($C1748,'Sch 10.1 Rate Design'!$B$9:$B$16,0))),0)),"")</f>
        <v/>
      </c>
      <c r="BC1748" s="324" t="str">
        <f>IF($A1748&lt;&gt;"",IF(OR(S1748="",S1748=0),0,+IF(S1748&gt;+INDEX('Sch 10.1 Rate Design'!$D$9:$D$16,MATCH($C1748,'Sch 10.1 Rate Design'!$B$9:$B$16,0)),IF(S1748&gt;+INDEX('Sch 10.1 Rate Design'!$F$9:$F$16,MATCH($C1748,'Sch 10.1 Rate Design'!$B$9:$B$16,0)),+INDEX('Sch 10.1 Rate Design'!$F$9:$F$16,MATCH($C1748,'Sch 10.1 Rate Design'!$B$9:$B$16,0))-INDEX('Sch 10.1 Rate Design'!$D$9:$D$16,MATCH($C1748,'Sch 10.1 Rate Design'!$B$9:$B$16,0)), S1748-INDEX('Sch 10.1 Rate Design'!$D$9:$D$16,MATCH($C1748,'Sch 10.1 Rate Design'!$B$9:$B$16,0))),0)),"")</f>
        <v/>
      </c>
      <c r="BD1748" s="324" t="str">
        <f>IF($A1748&lt;&gt;"",IF(OR(T1748="",T1748=0),0,+IF(T1748&gt;+INDEX('Sch 10.1 Rate Design'!$D$9:$D$16,MATCH($C1748,'Sch 10.1 Rate Design'!$B$9:$B$16,0)),IF(T1748&gt;+INDEX('Sch 10.1 Rate Design'!$F$9:$F$16,MATCH($C1748,'Sch 10.1 Rate Design'!$B$9:$B$16,0)),+INDEX('Sch 10.1 Rate Design'!$F$9:$F$16,MATCH($C1748,'Sch 10.1 Rate Design'!$B$9:$B$16,0))-INDEX('Sch 10.1 Rate Design'!$D$9:$D$16,MATCH($C1748,'Sch 10.1 Rate Design'!$B$9:$B$16,0)), T1748-INDEX('Sch 10.1 Rate Design'!$D$9:$D$16,MATCH($C1748,'Sch 10.1 Rate Design'!$B$9:$B$16,0))),0)),"")</f>
        <v/>
      </c>
      <c r="BE1748" s="324" t="str">
        <f>IF($A1748&lt;&gt;"",IF(OR(U1748="",U1748=0),0,+IF(U1748&gt;+INDEX('Sch 10.1 Rate Design'!$D$9:$D$16,MATCH($C1748,'Sch 10.1 Rate Design'!$B$9:$B$16,0)),IF(U1748&gt;+INDEX('Sch 10.1 Rate Design'!$F$9:$F$16,MATCH($C1748,'Sch 10.1 Rate Design'!$B$9:$B$16,0)),+INDEX('Sch 10.1 Rate Design'!$F$9:$F$16,MATCH($C1748,'Sch 10.1 Rate Design'!$B$9:$B$16,0))-INDEX('Sch 10.1 Rate Design'!$D$9:$D$16,MATCH($C1748,'Sch 10.1 Rate Design'!$B$9:$B$16,0)), U1748-INDEX('Sch 10.1 Rate Design'!$D$9:$D$16,MATCH($C1748,'Sch 10.1 Rate Design'!$B$9:$B$16,0))),0)),"")</f>
        <v/>
      </c>
      <c r="BF1748" s="324" t="str">
        <f>IF($A1748&lt;&gt;"",IF(OR(V1748="",V1748=0),0,+IF(V1748&gt;+INDEX('Sch 10.1 Rate Design'!$D$9:$D$16,MATCH($C1748,'Sch 10.1 Rate Design'!$B$9:$B$16,0)),IF(V1748&gt;+INDEX('Sch 10.1 Rate Design'!$F$9:$F$16,MATCH($C1748,'Sch 10.1 Rate Design'!$B$9:$B$16,0)),+INDEX('Sch 10.1 Rate Design'!$F$9:$F$16,MATCH($C1748,'Sch 10.1 Rate Design'!$B$9:$B$16,0))-INDEX('Sch 10.1 Rate Design'!$D$9:$D$16,MATCH($C1748,'Sch 10.1 Rate Design'!$B$9:$B$16,0)), V1748-INDEX('Sch 10.1 Rate Design'!$D$9:$D$16,MATCH($C1748,'Sch 10.1 Rate Design'!$B$9:$B$16,0))),0)),"")</f>
        <v/>
      </c>
      <c r="BG1748" s="324" t="str">
        <f>IF($A1748&lt;&gt;"",IF(OR(W1748="",W1748=0),0,+IF(W1748&gt;+INDEX('Sch 10.1 Rate Design'!$D$9:$D$16,MATCH($C1748,'Sch 10.1 Rate Design'!$B$9:$B$16,0)),IF(W1748&gt;+INDEX('Sch 10.1 Rate Design'!$F$9:$F$16,MATCH($C1748,'Sch 10.1 Rate Design'!$B$9:$B$16,0)),+INDEX('Sch 10.1 Rate Design'!$F$9:$F$16,MATCH($C1748,'Sch 10.1 Rate Design'!$B$9:$B$16,0))-INDEX('Sch 10.1 Rate Design'!$D$9:$D$16,MATCH($C1748,'Sch 10.1 Rate Design'!$B$9:$B$16,0)), W1748-INDEX('Sch 10.1 Rate Design'!$D$9:$D$16,MATCH($C1748,'Sch 10.1 Rate Design'!$B$9:$B$16,0))),0)),"")</f>
        <v/>
      </c>
      <c r="BH1748" s="324" t="str">
        <f>IF($A1748&lt;&gt;"",IF(OR(X1748="",X1748=0),0,+IF(X1748&gt;+INDEX('Sch 10.1 Rate Design'!$D$9:$D$16,MATCH($C1748,'Sch 10.1 Rate Design'!$B$9:$B$16,0)),IF(X1748&gt;+INDEX('Sch 10.1 Rate Design'!$F$9:$F$16,MATCH($C1748,'Sch 10.1 Rate Design'!$B$9:$B$16,0)),+INDEX('Sch 10.1 Rate Design'!$F$9:$F$16,MATCH($C1748,'Sch 10.1 Rate Design'!$B$9:$B$16,0))-INDEX('Sch 10.1 Rate Design'!$D$9:$D$16,MATCH($C1748,'Sch 10.1 Rate Design'!$B$9:$B$16,0)), X1748-INDEX('Sch 10.1 Rate Design'!$D$9:$D$16,MATCH($C1748,'Sch 10.1 Rate Design'!$B$9:$B$16,0))),0)),"")</f>
        <v/>
      </c>
      <c r="BI1748" s="545" t="str">
        <f>IF($A1748&lt;&gt;"",IF(OR(Y1748="",Y1748=0),0,+IF(Y1748&gt;+INDEX('Sch 10.1 Rate Design'!$D$9:$D$16,MATCH($C1748,'Sch 10.1 Rate Design'!$B$9:$B$16,0)),IF(Y1748&gt;+INDEX('Sch 10.1 Rate Design'!$F$9:$F$16,MATCH($C1748,'Sch 10.1 Rate Design'!$B$9:$B$16,0)),+INDEX('Sch 10.1 Rate Design'!$F$9:$F$16,MATCH($C1748,'Sch 10.1 Rate Design'!$B$9:$B$16,0))-INDEX('Sch 10.1 Rate Design'!$D$9:$D$16,MATCH($C1748,'Sch 10.1 Rate Design'!$B$9:$B$16,0)), Y1748-INDEX('Sch 10.1 Rate Design'!$D$9:$D$16,MATCH($C1748,'Sch 10.1 Rate Design'!$B$9:$B$16,0))),0)),"")</f>
        <v/>
      </c>
      <c r="BJ1748" s="692" t="str">
        <f>IF($A1748&lt;&gt;"",IF(OR(N1748="",N1748=0), 0, AX1748/'Sch 10.1 Rate Design'!$Z$25*INDEX('Sch 10.1 Rate Design'!$G$9:$G$16,MATCH($C1748,'Sch 10.1 Rate Design'!$B$9:$B$16,0))),"")</f>
        <v/>
      </c>
      <c r="BK1748" s="548" t="str">
        <f>IF($A1748&lt;&gt;"",IF(OR(O1748="",O1748=0), 0, AY1748/'Sch 10.1 Rate Design'!$Z$25*INDEX('Sch 10.1 Rate Design'!$G$9:$G$16,MATCH($C1748,'Sch 10.1 Rate Design'!$B$9:$B$16,0))),"")</f>
        <v/>
      </c>
      <c r="BL1748" s="548" t="str">
        <f>IF($A1748&lt;&gt;"",IF(OR(P1748="",P1748=0), 0, AZ1748/'Sch 10.1 Rate Design'!$Z$25*INDEX('Sch 10.1 Rate Design'!$G$9:$G$16,MATCH($C1748,'Sch 10.1 Rate Design'!$B$9:$B$16,0))),"")</f>
        <v/>
      </c>
      <c r="BM1748" s="548" t="str">
        <f>IF($A1748&lt;&gt;"",IF(OR(Q1748="",Q1748=0), 0, BA1748/'Sch 10.1 Rate Design'!$Z$25*INDEX('Sch 10.1 Rate Design'!$G$9:$G$16,MATCH($C1748,'Sch 10.1 Rate Design'!$B$9:$B$16,0))),"")</f>
        <v/>
      </c>
      <c r="BN1748" s="548" t="str">
        <f>IF($A1748&lt;&gt;"",IF(OR(R1748="",R1748=0), 0, BB1748/'Sch 10.1 Rate Design'!$Z$25*INDEX('Sch 10.1 Rate Design'!$G$9:$G$16,MATCH($C1748,'Sch 10.1 Rate Design'!$B$9:$B$16,0))),"")</f>
        <v/>
      </c>
      <c r="BO1748" s="548" t="str">
        <f>IF($A1748&lt;&gt;"",IF(OR(S1748="",S1748=0), 0, BC1748/'Sch 10.1 Rate Design'!$Z$25*INDEX('Sch 10.1 Rate Design'!$G$9:$G$16,MATCH($C1748,'Sch 10.1 Rate Design'!$B$9:$B$16,0))),"")</f>
        <v/>
      </c>
      <c r="BP1748" s="548" t="str">
        <f>IF($A1748&lt;&gt;"",IF(OR(T1748="",T1748=0), 0, BD1748/'Sch 10.1 Rate Design'!$Z$25*INDEX('Sch 10.1 Rate Design'!$G$9:$G$16,MATCH($C1748,'Sch 10.1 Rate Design'!$B$9:$B$16,0))),"")</f>
        <v/>
      </c>
      <c r="BQ1748" s="548" t="str">
        <f>IF($A1748&lt;&gt;"",IF(OR(U1748="",U1748=0), 0, BE1748/'Sch 10.1 Rate Design'!$Z$25*INDEX('Sch 10.1 Rate Design'!$G$9:$G$16,MATCH($C1748,'Sch 10.1 Rate Design'!$B$9:$B$16,0))),"")</f>
        <v/>
      </c>
      <c r="BR1748" s="548" t="str">
        <f>IF($A1748&lt;&gt;"",IF(OR(V1748="",V1748=0), 0, BF1748/'Sch 10.1 Rate Design'!$Z$25*INDEX('Sch 10.1 Rate Design'!$G$9:$G$16,MATCH($C1748,'Sch 10.1 Rate Design'!$B$9:$B$16,0))),"")</f>
        <v/>
      </c>
      <c r="BS1748" s="548" t="str">
        <f>IF($A1748&lt;&gt;"",IF(OR(W1748="",W1748=0), 0, BG1748/'Sch 10.1 Rate Design'!$Z$25*INDEX('Sch 10.1 Rate Design'!$G$9:$G$16,MATCH($C1748,'Sch 10.1 Rate Design'!$B$9:$B$16,0))),"")</f>
        <v/>
      </c>
      <c r="BT1748" s="548" t="str">
        <f>IF($A1748&lt;&gt;"",IF(OR(X1748="",X1748=0), 0, BH1748/'Sch 10.1 Rate Design'!$Z$25*INDEX('Sch 10.1 Rate Design'!$G$9:$G$16,MATCH($C1748,'Sch 10.1 Rate Design'!$B$9:$B$16,0))),"")</f>
        <v/>
      </c>
      <c r="BU1748" s="547" t="str">
        <f>IF($A1748&lt;&gt;"",IF(OR(Y1748="",Y1748=0), 0, BI1748/'Sch 10.1 Rate Design'!$Z$25*INDEX('Sch 10.1 Rate Design'!$G$9:$G$16,MATCH($C1748,'Sch 10.1 Rate Design'!$B$9:$B$16,0))),"")</f>
        <v/>
      </c>
      <c r="BV1748" s="546" t="str">
        <f>IF($A1748&lt;&gt;"",IF(OR(N1748="",N1748=0),0,+IF(N1748&gt;+INDEX('Sch 10.1 Rate Design'!$F$9:$F$16,MATCH($C1748,'Sch 10.1 Rate Design'!$B$9:$B$16,0)),IF(N1748&gt;+INDEX('Sch 10.1 Rate Design'!$H$9:$H$16,MATCH($C1748,'Sch 10.1 Rate Design'!$B$9:$B$16,0)),+INDEX('Sch 10.1 Rate Design'!$H$9:$H$16,MATCH($C1748,'Sch 10.1 Rate Design'!$B$9:$B$16,0))-INDEX('Sch 10.1 Rate Design'!$F$9:$F$16,MATCH($C1748,'Sch 10.1 Rate Design'!$B$9:$B$16,0)), N1748-INDEX('Sch 10.1 Rate Design'!$F$9:$F$16,MATCH($C1748,'Sch 10.1 Rate Design'!$B$9:$B$16,0))), 0)),"")</f>
        <v/>
      </c>
      <c r="BW1748" s="324" t="str">
        <f>IF($A1748&lt;&gt;"",IF(OR(O1748="",O1748=0),0,+IF(O1748&gt;+INDEX('Sch 10.1 Rate Design'!$F$9:$F$16,MATCH($C1748,'Sch 10.1 Rate Design'!$B$9:$B$16,0)),IF(O1748&gt;+INDEX('Sch 10.1 Rate Design'!$H$9:$H$16,MATCH($C1748,'Sch 10.1 Rate Design'!$B$9:$B$16,0)),+INDEX('Sch 10.1 Rate Design'!$H$9:$H$16,MATCH($C1748,'Sch 10.1 Rate Design'!$B$9:$B$16,0))-INDEX('Sch 10.1 Rate Design'!$F$9:$F$16,MATCH($C1748,'Sch 10.1 Rate Design'!$B$9:$B$16,0)), O1748-INDEX('Sch 10.1 Rate Design'!$F$9:$F$16,MATCH($C1748,'Sch 10.1 Rate Design'!$B$9:$B$16,0))), 0)),"")</f>
        <v/>
      </c>
      <c r="BX1748" s="324" t="str">
        <f>IF($A1748&lt;&gt;"",IF(OR(P1748="",P1748=0),0,+IF(P1748&gt;+INDEX('Sch 10.1 Rate Design'!$F$9:$F$16,MATCH($C1748,'Sch 10.1 Rate Design'!$B$9:$B$16,0)),IF(P1748&gt;+INDEX('Sch 10.1 Rate Design'!$H$9:$H$16,MATCH($C1748,'Sch 10.1 Rate Design'!$B$9:$B$16,0)),+INDEX('Sch 10.1 Rate Design'!$H$9:$H$16,MATCH($C1748,'Sch 10.1 Rate Design'!$B$9:$B$16,0))-INDEX('Sch 10.1 Rate Design'!$F$9:$F$16,MATCH($C1748,'Sch 10.1 Rate Design'!$B$9:$B$16,0)), P1748-INDEX('Sch 10.1 Rate Design'!$F$9:$F$16,MATCH($C1748,'Sch 10.1 Rate Design'!$B$9:$B$16,0))), 0)),"")</f>
        <v/>
      </c>
      <c r="BY1748" s="324" t="str">
        <f>IF($A1748&lt;&gt;"",IF(OR(Q1748="",Q1748=0),0,+IF(Q1748&gt;+INDEX('Sch 10.1 Rate Design'!$F$9:$F$16,MATCH($C1748,'Sch 10.1 Rate Design'!$B$9:$B$16,0)),IF(Q1748&gt;+INDEX('Sch 10.1 Rate Design'!$H$9:$H$16,MATCH($C1748,'Sch 10.1 Rate Design'!$B$9:$B$16,0)),+INDEX('Sch 10.1 Rate Design'!$H$9:$H$16,MATCH($C1748,'Sch 10.1 Rate Design'!$B$9:$B$16,0))-INDEX('Sch 10.1 Rate Design'!$F$9:$F$16,MATCH($C1748,'Sch 10.1 Rate Design'!$B$9:$B$16,0)), Q1748-INDEX('Sch 10.1 Rate Design'!$F$9:$F$16,MATCH($C1748,'Sch 10.1 Rate Design'!$B$9:$B$16,0))), 0)),"")</f>
        <v/>
      </c>
      <c r="BZ1748" s="324" t="str">
        <f>IF($A1748&lt;&gt;"",IF(OR(R1748="",R1748=0),0,+IF(R1748&gt;+INDEX('Sch 10.1 Rate Design'!$F$9:$F$16,MATCH($C1748,'Sch 10.1 Rate Design'!$B$9:$B$16,0)),IF(R1748&gt;+INDEX('Sch 10.1 Rate Design'!$H$9:$H$16,MATCH($C1748,'Sch 10.1 Rate Design'!$B$9:$B$16,0)),+INDEX('Sch 10.1 Rate Design'!$H$9:$H$16,MATCH($C1748,'Sch 10.1 Rate Design'!$B$9:$B$16,0))-INDEX('Sch 10.1 Rate Design'!$F$9:$F$16,MATCH($C1748,'Sch 10.1 Rate Design'!$B$9:$B$16,0)), R1748-INDEX('Sch 10.1 Rate Design'!$F$9:$F$16,MATCH($C1748,'Sch 10.1 Rate Design'!$B$9:$B$16,0))), 0)),"")</f>
        <v/>
      </c>
      <c r="CA1748" s="324" t="str">
        <f>IF($A1748&lt;&gt;"",IF(OR(S1748="",S1748=0),0,+IF(S1748&gt;+INDEX('Sch 10.1 Rate Design'!$F$9:$F$16,MATCH($C1748,'Sch 10.1 Rate Design'!$B$9:$B$16,0)),IF(S1748&gt;+INDEX('Sch 10.1 Rate Design'!$H$9:$H$16,MATCH($C1748,'Sch 10.1 Rate Design'!$B$9:$B$16,0)),+INDEX('Sch 10.1 Rate Design'!$H$9:$H$16,MATCH($C1748,'Sch 10.1 Rate Design'!$B$9:$B$16,0))-INDEX('Sch 10.1 Rate Design'!$F$9:$F$16,MATCH($C1748,'Sch 10.1 Rate Design'!$B$9:$B$16,0)), S1748-INDEX('Sch 10.1 Rate Design'!$F$9:$F$16,MATCH($C1748,'Sch 10.1 Rate Design'!$B$9:$B$16,0))), 0)),"")</f>
        <v/>
      </c>
      <c r="CB1748" s="324" t="str">
        <f>IF($A1748&lt;&gt;"",IF(OR(T1748="",T1748=0),0,+IF(T1748&gt;+INDEX('Sch 10.1 Rate Design'!$F$9:$F$16,MATCH($C1748,'Sch 10.1 Rate Design'!$B$9:$B$16,0)),IF(T1748&gt;+INDEX('Sch 10.1 Rate Design'!$H$9:$H$16,MATCH($C1748,'Sch 10.1 Rate Design'!$B$9:$B$16,0)),+INDEX('Sch 10.1 Rate Design'!$H$9:$H$16,MATCH($C1748,'Sch 10.1 Rate Design'!$B$9:$B$16,0))-INDEX('Sch 10.1 Rate Design'!$F$9:$F$16,MATCH($C1748,'Sch 10.1 Rate Design'!$B$9:$B$16,0)), T1748-INDEX('Sch 10.1 Rate Design'!$F$9:$F$16,MATCH($C1748,'Sch 10.1 Rate Design'!$B$9:$B$16,0))), 0)),"")</f>
        <v/>
      </c>
      <c r="CC1748" s="324" t="str">
        <f>IF($A1748&lt;&gt;"",IF(OR(U1748="",U1748=0),0,+IF(U1748&gt;+INDEX('Sch 10.1 Rate Design'!$F$9:$F$16,MATCH($C1748,'Sch 10.1 Rate Design'!$B$9:$B$16,0)),IF(U1748&gt;+INDEX('Sch 10.1 Rate Design'!$H$9:$H$16,MATCH($C1748,'Sch 10.1 Rate Design'!$B$9:$B$16,0)),+INDEX('Sch 10.1 Rate Design'!$H$9:$H$16,MATCH($C1748,'Sch 10.1 Rate Design'!$B$9:$B$16,0))-INDEX('Sch 10.1 Rate Design'!$F$9:$F$16,MATCH($C1748,'Sch 10.1 Rate Design'!$B$9:$B$16,0)), U1748-INDEX('Sch 10.1 Rate Design'!$F$9:$F$16,MATCH($C1748,'Sch 10.1 Rate Design'!$B$9:$B$16,0))), 0)),"")</f>
        <v/>
      </c>
      <c r="CD1748" s="324" t="str">
        <f>IF($A1748&lt;&gt;"",IF(OR(V1748="",V1748=0),0,+IF(V1748&gt;+INDEX('Sch 10.1 Rate Design'!$F$9:$F$16,MATCH($C1748,'Sch 10.1 Rate Design'!$B$9:$B$16,0)),IF(V1748&gt;+INDEX('Sch 10.1 Rate Design'!$H$9:$H$16,MATCH($C1748,'Sch 10.1 Rate Design'!$B$9:$B$16,0)),+INDEX('Sch 10.1 Rate Design'!$H$9:$H$16,MATCH($C1748,'Sch 10.1 Rate Design'!$B$9:$B$16,0))-INDEX('Sch 10.1 Rate Design'!$F$9:$F$16,MATCH($C1748,'Sch 10.1 Rate Design'!$B$9:$B$16,0)), V1748-INDEX('Sch 10.1 Rate Design'!$F$9:$F$16,MATCH($C1748,'Sch 10.1 Rate Design'!$B$9:$B$16,0))), 0)),"")</f>
        <v/>
      </c>
      <c r="CE1748" s="324" t="str">
        <f>IF($A1748&lt;&gt;"",IF(OR(W1748="",W1748=0),0,+IF(W1748&gt;+INDEX('Sch 10.1 Rate Design'!$F$9:$F$16,MATCH($C1748,'Sch 10.1 Rate Design'!$B$9:$B$16,0)),IF(W1748&gt;+INDEX('Sch 10.1 Rate Design'!$H$9:$H$16,MATCH($C1748,'Sch 10.1 Rate Design'!$B$9:$B$16,0)),+INDEX('Sch 10.1 Rate Design'!$H$9:$H$16,MATCH($C1748,'Sch 10.1 Rate Design'!$B$9:$B$16,0))-INDEX('Sch 10.1 Rate Design'!$F$9:$F$16,MATCH($C1748,'Sch 10.1 Rate Design'!$B$9:$B$16,0)), W1748-INDEX('Sch 10.1 Rate Design'!$F$9:$F$16,MATCH($C1748,'Sch 10.1 Rate Design'!$B$9:$B$16,0))), 0)),"")</f>
        <v/>
      </c>
      <c r="CF1748" s="324" t="str">
        <f>IF($A1748&lt;&gt;"",IF(OR(X1748="",X1748=0),0,+IF(X1748&gt;+INDEX('Sch 10.1 Rate Design'!$F$9:$F$16,MATCH($C1748,'Sch 10.1 Rate Design'!$B$9:$B$16,0)),IF(X1748&gt;+INDEX('Sch 10.1 Rate Design'!$H$9:$H$16,MATCH($C1748,'Sch 10.1 Rate Design'!$B$9:$B$16,0)),+INDEX('Sch 10.1 Rate Design'!$H$9:$H$16,MATCH($C1748,'Sch 10.1 Rate Design'!$B$9:$B$16,0))-INDEX('Sch 10.1 Rate Design'!$F$9:$F$16,MATCH($C1748,'Sch 10.1 Rate Design'!$B$9:$B$16,0)), X1748-INDEX('Sch 10.1 Rate Design'!$F$9:$F$16,MATCH($C1748,'Sch 10.1 Rate Design'!$B$9:$B$16,0))), 0)),"")</f>
        <v/>
      </c>
      <c r="CG1748" s="545" t="str">
        <f>IF($A1748&lt;&gt;"",IF(OR(Y1748="",Y1748=0),0,+IF(Y1748&gt;+INDEX('Sch 10.1 Rate Design'!$F$9:$F$16,MATCH($C1748,'Sch 10.1 Rate Design'!$B$9:$B$16,0)),IF(Y1748&gt;+INDEX('Sch 10.1 Rate Design'!$H$9:$H$16,MATCH($C1748,'Sch 10.1 Rate Design'!$B$9:$B$16,0)),+INDEX('Sch 10.1 Rate Design'!$H$9:$H$16,MATCH($C1748,'Sch 10.1 Rate Design'!$B$9:$B$16,0))-INDEX('Sch 10.1 Rate Design'!$F$9:$F$16,MATCH($C1748,'Sch 10.1 Rate Design'!$B$9:$B$16,0)), Y1748-INDEX('Sch 10.1 Rate Design'!$F$9:$F$16,MATCH($C1748,'Sch 10.1 Rate Design'!$B$9:$B$16,0))), 0)),"")</f>
        <v/>
      </c>
      <c r="CH1748" s="692" t="str">
        <f>IF($A1748&lt;&gt;"",IF(OR(N1748="",N1748=0), 0, BV1748/'Sch 10.1 Rate Design'!$Z$25*INDEX('Sch 10.1 Rate Design'!$I$9:$I$16,MATCH($C1748,'Sch 10.1 Rate Design'!$B$9:$B$16,0))),"")</f>
        <v/>
      </c>
      <c r="CI1748" s="548" t="str">
        <f>IF($A1748&lt;&gt;"",IF(OR(O1748="",O1748=0), 0, BW1748/'Sch 10.1 Rate Design'!$Z$25*INDEX('Sch 10.1 Rate Design'!$I$9:$I$16,MATCH($C1748,'Sch 10.1 Rate Design'!$B$9:$B$16,0))),"")</f>
        <v/>
      </c>
      <c r="CJ1748" s="548" t="str">
        <f>IF($A1748&lt;&gt;"",IF(OR(P1748="",P1748=0), 0, BX1748/'Sch 10.1 Rate Design'!$Z$25*INDEX('Sch 10.1 Rate Design'!$I$9:$I$16,MATCH($C1748,'Sch 10.1 Rate Design'!$B$9:$B$16,0))),"")</f>
        <v/>
      </c>
      <c r="CK1748" s="548" t="str">
        <f>IF($A1748&lt;&gt;"",IF(OR(Q1748="",Q1748=0), 0, BY1748/'Sch 10.1 Rate Design'!$Z$25*INDEX('Sch 10.1 Rate Design'!$I$9:$I$16,MATCH($C1748,'Sch 10.1 Rate Design'!$B$9:$B$16,0))),"")</f>
        <v/>
      </c>
      <c r="CL1748" s="548" t="str">
        <f>IF($A1748&lt;&gt;"",IF(OR(R1748="",R1748=0), 0, BZ1748/'Sch 10.1 Rate Design'!$Z$25*INDEX('Sch 10.1 Rate Design'!$I$9:$I$16,MATCH($C1748,'Sch 10.1 Rate Design'!$B$9:$B$16,0))),"")</f>
        <v/>
      </c>
      <c r="CM1748" s="548" t="str">
        <f>IF($A1748&lt;&gt;"",IF(OR(S1748="",S1748=0), 0, CA1748/'Sch 10.1 Rate Design'!$Z$25*INDEX('Sch 10.1 Rate Design'!$I$9:$I$16,MATCH($C1748,'Sch 10.1 Rate Design'!$B$9:$B$16,0))),"")</f>
        <v/>
      </c>
      <c r="CN1748" s="548" t="str">
        <f>IF($A1748&lt;&gt;"",IF(OR(T1748="",T1748=0), 0, CB1748/'Sch 10.1 Rate Design'!$Z$25*INDEX('Sch 10.1 Rate Design'!$I$9:$I$16,MATCH($C1748,'Sch 10.1 Rate Design'!$B$9:$B$16,0))),"")</f>
        <v/>
      </c>
      <c r="CO1748" s="548" t="str">
        <f>IF($A1748&lt;&gt;"",IF(OR(U1748="",U1748=0), 0, CC1748/'Sch 10.1 Rate Design'!$Z$25*INDEX('Sch 10.1 Rate Design'!$I$9:$I$16,MATCH($C1748,'Sch 10.1 Rate Design'!$B$9:$B$16,0))),"")</f>
        <v/>
      </c>
      <c r="CP1748" s="548" t="str">
        <f>IF($A1748&lt;&gt;"",IF(OR(V1748="",V1748=0), 0, CD1748/'Sch 10.1 Rate Design'!$Z$25*INDEX('Sch 10.1 Rate Design'!$I$9:$I$16,MATCH($C1748,'Sch 10.1 Rate Design'!$B$9:$B$16,0))),"")</f>
        <v/>
      </c>
      <c r="CQ1748" s="548" t="str">
        <f>IF($A1748&lt;&gt;"",IF(OR(W1748="",W1748=0), 0, CE1748/'Sch 10.1 Rate Design'!$Z$25*INDEX('Sch 10.1 Rate Design'!$I$9:$I$16,MATCH($C1748,'Sch 10.1 Rate Design'!$B$9:$B$16,0))),"")</f>
        <v/>
      </c>
      <c r="CR1748" s="548" t="str">
        <f>IF($A1748&lt;&gt;"",IF(OR(X1748="",X1748=0), 0, CF1748/'Sch 10.1 Rate Design'!$Z$25*INDEX('Sch 10.1 Rate Design'!$I$9:$I$16,MATCH($C1748,'Sch 10.1 Rate Design'!$B$9:$B$16,0))),"")</f>
        <v/>
      </c>
      <c r="CS1748" s="547" t="str">
        <f>IF($A1748&lt;&gt;"",IF(OR(Y1748="",Y1748=0), 0, CG1748/'Sch 10.1 Rate Design'!$Z$25*INDEX('Sch 10.1 Rate Design'!$I$9:$I$16,MATCH($C1748,'Sch 10.1 Rate Design'!$B$9:$B$16,0))),"")</f>
        <v/>
      </c>
      <c r="CT1748" s="546" t="str">
        <f>IF($A1748&lt;&gt;"",IF(OR(N1748="",N1748=0),0,IF(N1748&gt;INDEX('Sch 10.1 Rate Design'!$J$9:$J$16,MATCH($C1748,'Sch 10.1 Rate Design'!$B$9:$B$16,0)),N1748-INDEX('Sch 10.1 Rate Design'!$J$9:$J$16,MATCH($C1748,'Sch 10.1 Rate Design'!$B$9:$B$16,0)),0)),"")</f>
        <v/>
      </c>
      <c r="CU1748" s="324" t="str">
        <f>IF($A1748&lt;&gt;"",IF(OR(O1748="",O1748=0),0,IF(O1748&gt;INDEX('Sch 10.1 Rate Design'!$J$9:$J$16,MATCH($C1748,'Sch 10.1 Rate Design'!$B$9:$B$16,0)),O1748-INDEX('Sch 10.1 Rate Design'!$J$9:$J$16,MATCH($C1748,'Sch 10.1 Rate Design'!$B$9:$B$16,0)),0)),"")</f>
        <v/>
      </c>
      <c r="CV1748" s="324" t="str">
        <f>IF($A1748&lt;&gt;"",IF(OR(P1748="",P1748=0),0,IF(P1748&gt;INDEX('Sch 10.1 Rate Design'!$J$9:$J$16,MATCH($C1748,'Sch 10.1 Rate Design'!$B$9:$B$16,0)),P1748-INDEX('Sch 10.1 Rate Design'!$J$9:$J$16,MATCH($C1748,'Sch 10.1 Rate Design'!$B$9:$B$16,0)),0)),"")</f>
        <v/>
      </c>
      <c r="CW1748" s="324" t="str">
        <f>IF($A1748&lt;&gt;"",IF(OR(Q1748="",Q1748=0),0,IF(Q1748&gt;INDEX('Sch 10.1 Rate Design'!$J$9:$J$16,MATCH($C1748,'Sch 10.1 Rate Design'!$B$9:$B$16,0)),Q1748-INDEX('Sch 10.1 Rate Design'!$J$9:$J$16,MATCH($C1748,'Sch 10.1 Rate Design'!$B$9:$B$16,0)),0)),"")</f>
        <v/>
      </c>
      <c r="CX1748" s="324" t="str">
        <f>IF($A1748&lt;&gt;"",IF(OR(R1748="",R1748=0),0,IF(R1748&gt;INDEX('Sch 10.1 Rate Design'!$J$9:$J$16,MATCH($C1748,'Sch 10.1 Rate Design'!$B$9:$B$16,0)),R1748-INDEX('Sch 10.1 Rate Design'!$J$9:$J$16,MATCH($C1748,'Sch 10.1 Rate Design'!$B$9:$B$16,0)),0)),"")</f>
        <v/>
      </c>
      <c r="CY1748" s="324" t="str">
        <f>IF($A1748&lt;&gt;"",IF(OR(S1748="",S1748=0),0,IF(S1748&gt;INDEX('Sch 10.1 Rate Design'!$J$9:$J$16,MATCH($C1748,'Sch 10.1 Rate Design'!$B$9:$B$16,0)),S1748-INDEX('Sch 10.1 Rate Design'!$J$9:$J$16,MATCH($C1748,'Sch 10.1 Rate Design'!$B$9:$B$16,0)),0)),"")</f>
        <v/>
      </c>
      <c r="CZ1748" s="324" t="str">
        <f>IF($A1748&lt;&gt;"",IF(OR(T1748="",T1748=0),0,IF(T1748&gt;INDEX('Sch 10.1 Rate Design'!$J$9:$J$16,MATCH($C1748,'Sch 10.1 Rate Design'!$B$9:$B$16,0)),T1748-INDEX('Sch 10.1 Rate Design'!$J$9:$J$16,MATCH($C1748,'Sch 10.1 Rate Design'!$B$9:$B$16,0)),0)),"")</f>
        <v/>
      </c>
      <c r="DA1748" s="324" t="str">
        <f>IF($A1748&lt;&gt;"",IF(OR(U1748="",U1748=0),0,IF(U1748&gt;INDEX('Sch 10.1 Rate Design'!$J$9:$J$16,MATCH($C1748,'Sch 10.1 Rate Design'!$B$9:$B$16,0)),U1748-INDEX('Sch 10.1 Rate Design'!$J$9:$J$16,MATCH($C1748,'Sch 10.1 Rate Design'!$B$9:$B$16,0)),0)),"")</f>
        <v/>
      </c>
      <c r="DB1748" s="324" t="str">
        <f>IF($A1748&lt;&gt;"",IF(OR(V1748="",V1748=0),0,IF(V1748&gt;INDEX('Sch 10.1 Rate Design'!$J$9:$J$16,MATCH($C1748,'Sch 10.1 Rate Design'!$B$9:$B$16,0)),V1748-INDEX('Sch 10.1 Rate Design'!$J$9:$J$16,MATCH($C1748,'Sch 10.1 Rate Design'!$B$9:$B$16,0)),0)),"")</f>
        <v/>
      </c>
      <c r="DC1748" s="324" t="str">
        <f>IF($A1748&lt;&gt;"",IF(OR(W1748="",W1748=0),0,IF(W1748&gt;INDEX('Sch 10.1 Rate Design'!$J$9:$J$16,MATCH($C1748,'Sch 10.1 Rate Design'!$B$9:$B$16,0)),W1748-INDEX('Sch 10.1 Rate Design'!$J$9:$J$16,MATCH($C1748,'Sch 10.1 Rate Design'!$B$9:$B$16,0)),0)),"")</f>
        <v/>
      </c>
      <c r="DD1748" s="324" t="str">
        <f>IF($A1748&lt;&gt;"",IF(OR(X1748="",X1748=0),0,IF(X1748&gt;INDEX('Sch 10.1 Rate Design'!$J$9:$J$16,MATCH($C1748,'Sch 10.1 Rate Design'!$B$9:$B$16,0)),X1748-INDEX('Sch 10.1 Rate Design'!$J$9:$J$16,MATCH($C1748,'Sch 10.1 Rate Design'!$B$9:$B$16,0)),0)),"")</f>
        <v/>
      </c>
      <c r="DE1748" s="545" t="str">
        <f>IF($A1748&lt;&gt;"",IF(OR(Y1748="",Y1748=0),0,IF(Y1748&gt;INDEX('Sch 10.1 Rate Design'!$J$9:$J$16,MATCH($C1748,'Sch 10.1 Rate Design'!$B$9:$B$16,0)),Y1748-INDEX('Sch 10.1 Rate Design'!$J$9:$J$16,MATCH($C1748,'Sch 10.1 Rate Design'!$B$9:$B$16,0)),0)),"")</f>
        <v/>
      </c>
      <c r="DF1748" s="692" t="str">
        <f>IF($A1748&lt;&gt;"",IF(OR(N1748="",N1748=0), 0, CT1748/'Sch 10.1 Rate Design'!$Z$25*INDEX('Sch 10.1 Rate Design'!$K$9:$K$16,MATCH($C1748,'Sch 10.1 Rate Design'!$B$9:$B$16,0))),"")</f>
        <v/>
      </c>
      <c r="DG1748" s="548" t="str">
        <f>IF($A1748&lt;&gt;"",IF(OR(O1748="",O1748=0), 0, CU1748/'Sch 10.1 Rate Design'!$Z$25*INDEX('Sch 10.1 Rate Design'!$K$9:$K$16,MATCH($C1748,'Sch 10.1 Rate Design'!$B$9:$B$16,0))),"")</f>
        <v/>
      </c>
      <c r="DH1748" s="548" t="str">
        <f>IF($A1748&lt;&gt;"",IF(OR(P1748="",P1748=0), 0, CV1748/'Sch 10.1 Rate Design'!$Z$25*INDEX('Sch 10.1 Rate Design'!$K$9:$K$16,MATCH($C1748,'Sch 10.1 Rate Design'!$B$9:$B$16,0))),"")</f>
        <v/>
      </c>
      <c r="DI1748" s="548" t="str">
        <f>IF($A1748&lt;&gt;"",IF(OR(Q1748="",Q1748=0), 0, CW1748/'Sch 10.1 Rate Design'!$Z$25*INDEX('Sch 10.1 Rate Design'!$K$9:$K$16,MATCH($C1748,'Sch 10.1 Rate Design'!$B$9:$B$16,0))),"")</f>
        <v/>
      </c>
      <c r="DJ1748" s="548" t="str">
        <f>IF($A1748&lt;&gt;"",IF(OR(R1748="",R1748=0), 0, CX1748/'Sch 10.1 Rate Design'!$Z$25*INDEX('Sch 10.1 Rate Design'!$K$9:$K$16,MATCH($C1748,'Sch 10.1 Rate Design'!$B$9:$B$16,0))),"")</f>
        <v/>
      </c>
      <c r="DK1748" s="548" t="str">
        <f>IF($A1748&lt;&gt;"",IF(OR(S1748="",S1748=0), 0, CY1748/'Sch 10.1 Rate Design'!$Z$25*INDEX('Sch 10.1 Rate Design'!$K$9:$K$16,MATCH($C1748,'Sch 10.1 Rate Design'!$B$9:$B$16,0))),"")</f>
        <v/>
      </c>
      <c r="DL1748" s="548" t="str">
        <f>IF($A1748&lt;&gt;"",IF(OR(T1748="",T1748=0), 0, CZ1748/'Sch 10.1 Rate Design'!$Z$25*INDEX('Sch 10.1 Rate Design'!$K$9:$K$16,MATCH($C1748,'Sch 10.1 Rate Design'!$B$9:$B$16,0))),"")</f>
        <v/>
      </c>
      <c r="DM1748" s="548" t="str">
        <f>IF($A1748&lt;&gt;"",IF(OR(U1748="",U1748=0), 0, DA1748/'Sch 10.1 Rate Design'!$Z$25*INDEX('Sch 10.1 Rate Design'!$K$9:$K$16,MATCH($C1748,'Sch 10.1 Rate Design'!$B$9:$B$16,0))),"")</f>
        <v/>
      </c>
      <c r="DN1748" s="548" t="str">
        <f>IF($A1748&lt;&gt;"",IF(OR(V1748="",V1748=0), 0, DB1748/'Sch 10.1 Rate Design'!$Z$25*INDEX('Sch 10.1 Rate Design'!$K$9:$K$16,MATCH($C1748,'Sch 10.1 Rate Design'!$B$9:$B$16,0))),"")</f>
        <v/>
      </c>
      <c r="DO1748" s="548" t="str">
        <f>IF($A1748&lt;&gt;"",IF(OR(W1748="",W1748=0), 0, DC1748/'Sch 10.1 Rate Design'!$Z$25*INDEX('Sch 10.1 Rate Design'!$K$9:$K$16,MATCH($C1748,'Sch 10.1 Rate Design'!$B$9:$B$16,0))),"")</f>
        <v/>
      </c>
      <c r="DP1748" s="548" t="str">
        <f>IF($A1748&lt;&gt;"",IF(OR(X1748="",X1748=0), 0, DD1748/'Sch 10.1 Rate Design'!$Z$25*INDEX('Sch 10.1 Rate Design'!$K$9:$K$16,MATCH($C1748,'Sch 10.1 Rate Design'!$B$9:$B$16,0))),"")</f>
        <v/>
      </c>
      <c r="DQ1748" s="547" t="str">
        <f>IF($A1748&lt;&gt;"",IF(OR(Y1748="",Y1748=0), 0, DE1748/'Sch 10.1 Rate Design'!$Z$25*INDEX('Sch 10.1 Rate Design'!$K$9:$K$16,MATCH($C1748,'Sch 10.1 Rate Design'!$B$9:$B$16,0))),"")</f>
        <v/>
      </c>
      <c r="DR1748" s="546" t="str">
        <f>IF($A1748&lt;&gt;"",IF(OR(N1748="",N1748=0), 0,INDEX('Sch 10.1 Rate Design'!$D$9:$D$16,MATCH($C1748,'Sch 10.1 Rate Design'!$B$9:$B$16,0))),"")</f>
        <v/>
      </c>
      <c r="DS1748" s="324" t="str">
        <f>IF($A1748&lt;&gt;"",IF(OR(O1748="",O1748=0), 0,INDEX('Sch 10.1 Rate Design'!$D$9:$D$16,MATCH($C1748,'Sch 10.1 Rate Design'!$B$9:$B$16,0))),"")</f>
        <v/>
      </c>
      <c r="DT1748" s="324" t="str">
        <f>IF($A1748&lt;&gt;"",IF(OR(P1748="",P1748=0), 0,INDEX('Sch 10.1 Rate Design'!$D$9:$D$16,MATCH($C1748,'Sch 10.1 Rate Design'!$B$9:$B$16,0))),"")</f>
        <v/>
      </c>
      <c r="DU1748" s="324" t="str">
        <f>IF($A1748&lt;&gt;"",IF(OR(Q1748="",Q1748=0), 0,INDEX('Sch 10.1 Rate Design'!$D$9:$D$16,MATCH($C1748,'Sch 10.1 Rate Design'!$B$9:$B$16,0))),"")</f>
        <v/>
      </c>
      <c r="DV1748" s="324" t="str">
        <f>IF($A1748&lt;&gt;"",IF(OR(R1748="",R1748=0), 0,INDEX('Sch 10.1 Rate Design'!$D$9:$D$16,MATCH($C1748,'Sch 10.1 Rate Design'!$B$9:$B$16,0))),"")</f>
        <v/>
      </c>
      <c r="DW1748" s="324" t="str">
        <f>IF($A1748&lt;&gt;"",IF(OR(S1748="",S1748=0), 0,INDEX('Sch 10.1 Rate Design'!$D$9:$D$16,MATCH($C1748,'Sch 10.1 Rate Design'!$B$9:$B$16,0))),"")</f>
        <v/>
      </c>
      <c r="DX1748" s="324" t="str">
        <f>IF($A1748&lt;&gt;"",IF(OR(T1748="",T1748=0), 0,INDEX('Sch 10.1 Rate Design'!$D$9:$D$16,MATCH($C1748,'Sch 10.1 Rate Design'!$B$9:$B$16,0))),"")</f>
        <v/>
      </c>
      <c r="DY1748" s="324" t="str">
        <f>IF($A1748&lt;&gt;"",IF(OR(U1748="",U1748=0), 0,INDEX('Sch 10.1 Rate Design'!$D$9:$D$16,MATCH($C1748,'Sch 10.1 Rate Design'!$B$9:$B$16,0))),"")</f>
        <v/>
      </c>
      <c r="DZ1748" s="324" t="str">
        <f>IF($A1748&lt;&gt;"",IF(OR(V1748="",V1748=0), 0,INDEX('Sch 10.1 Rate Design'!$D$9:$D$16,MATCH($C1748,'Sch 10.1 Rate Design'!$B$9:$B$16,0))),"")</f>
        <v/>
      </c>
      <c r="EA1748" s="324" t="str">
        <f>IF($A1748&lt;&gt;"",IF(OR(W1748="",W1748=0), 0,INDEX('Sch 10.1 Rate Design'!$D$9:$D$16,MATCH($C1748,'Sch 10.1 Rate Design'!$B$9:$B$16,0))),"")</f>
        <v/>
      </c>
      <c r="EB1748" s="324" t="str">
        <f>IF($A1748&lt;&gt;"",IF(OR(X1748="",X1748=0), 0,INDEX('Sch 10.1 Rate Design'!$D$9:$D$16,MATCH($C1748,'Sch 10.1 Rate Design'!$B$9:$B$16,0))),"")</f>
        <v/>
      </c>
      <c r="EC1748" s="545" t="str">
        <f>IF($A1748&lt;&gt;"",IF(OR(Y1748="",Y1748=0), 0,INDEX('Sch 10.1 Rate Design'!$D$9:$D$16,MATCH($C1748,'Sch 10.1 Rate Design'!$B$9:$B$16,0))),"")</f>
        <v/>
      </c>
      <c r="ED1748" s="546"/>
      <c r="EE1748" s="324"/>
      <c r="EF1748" s="324"/>
      <c r="EG1748" s="324"/>
      <c r="EH1748" s="324"/>
      <c r="EI1748" s="324"/>
      <c r="EJ1748" s="324"/>
      <c r="EK1748" s="324"/>
      <c r="EL1748" s="324"/>
      <c r="EM1748" s="324"/>
      <c r="EN1748" s="324"/>
      <c r="EO1748" s="545"/>
    </row>
    <row r="1749" spans="1:145" x14ac:dyDescent="0.2">
      <c r="A1749" s="324" t="str">
        <f>IF(Inputs!AO1745&lt;&gt;"",Inputs!AO1745,"")</f>
        <v/>
      </c>
      <c r="B1749" s="324" t="str">
        <f t="shared" si="363"/>
        <v/>
      </c>
      <c r="C1749" s="727" t="str">
        <f>IF($A1749&lt;&gt;"",Inputs!AN1745,"")</f>
        <v/>
      </c>
      <c r="D1749" s="549" t="str">
        <f t="shared" si="356"/>
        <v/>
      </c>
      <c r="E1749" s="549" t="str">
        <f t="shared" si="357"/>
        <v/>
      </c>
      <c r="F1749" s="324" t="str">
        <f t="shared" si="352"/>
        <v/>
      </c>
      <c r="G1749" s="324" t="str">
        <f t="shared" si="358"/>
        <v/>
      </c>
      <c r="H1749" s="790">
        <f t="shared" si="359"/>
        <v>0</v>
      </c>
      <c r="I1749" s="790">
        <f t="shared" si="360"/>
        <v>0</v>
      </c>
      <c r="J1749" s="790">
        <f t="shared" si="361"/>
        <v>0</v>
      </c>
      <c r="K1749" s="790">
        <f t="shared" si="362"/>
        <v>0</v>
      </c>
      <c r="L1749" s="787" t="str">
        <f>IF($A1749&lt;&gt;"",INDEX(Inputs!$AP1745:$BA1745,,MATCH('Sch 10.2 Rate Data'!X$7,Inputs!$AP$4:$BA$4,0)),"")</f>
        <v/>
      </c>
      <c r="M1749" s="787" t="str">
        <f>IF($A1749&lt;&gt;"",INDEX(Inputs!$AP1745:$BA1745,,MATCH('Sch 10.2 Rate Data'!Y$7,Inputs!$AP$4:$BA$4,0)),"")</f>
        <v/>
      </c>
      <c r="N1749" s="546" t="str">
        <f>IF($A1749&lt;&gt;"",INDEX(Inputs!$AP1745:$BA1745,,MATCH('Sch 10.2 Rate Data'!N$7,Inputs!$AP$4:$BA$4,0)),"")</f>
        <v/>
      </c>
      <c r="O1749" s="324" t="str">
        <f>IF($A1749&lt;&gt;"",INDEX(Inputs!$AP1745:$BA1745,,MATCH('Sch 10.2 Rate Data'!O$7,Inputs!$AP$4:$BA$4,0)),"")</f>
        <v/>
      </c>
      <c r="P1749" s="324" t="str">
        <f>IF($A1749&lt;&gt;"",INDEX(Inputs!$AP1745:$BA1745,,MATCH('Sch 10.2 Rate Data'!P$7,Inputs!$AP$4:$BA$4,0)),"")</f>
        <v/>
      </c>
      <c r="Q1749" s="324" t="str">
        <f>IF($A1749&lt;&gt;"",INDEX(Inputs!$AP1745:$BA1745,,MATCH('Sch 10.2 Rate Data'!Q$7,Inputs!$AP$4:$BA$4,0)),"")</f>
        <v/>
      </c>
      <c r="R1749" s="324" t="str">
        <f>IF($A1749&lt;&gt;"",INDEX(Inputs!$AP1745:$BA1745,,MATCH('Sch 10.2 Rate Data'!R$7,Inputs!$AP$4:$BA$4,0)),"")</f>
        <v/>
      </c>
      <c r="S1749" s="324" t="str">
        <f>IF($A1749&lt;&gt;"",INDEX(Inputs!$AP1745:$BA1745,,MATCH('Sch 10.2 Rate Data'!S$7,Inputs!$AP$4:$BA$4,0)),"")</f>
        <v/>
      </c>
      <c r="T1749" s="324" t="str">
        <f>IF($A1749&lt;&gt;"",INDEX(Inputs!$AP1745:$BA1745,,MATCH('Sch 10.2 Rate Data'!T$7,Inputs!$AP$4:$BA$4,0)),"")</f>
        <v/>
      </c>
      <c r="U1749" s="324" t="str">
        <f>IF($A1749&lt;&gt;"",INDEX(Inputs!$AP1745:$BA1745,,MATCH('Sch 10.2 Rate Data'!U$7,Inputs!$AP$4:$BA$4,0)),"")</f>
        <v/>
      </c>
      <c r="V1749" s="324" t="str">
        <f>IF($A1749&lt;&gt;"",INDEX(Inputs!$AP1745:$BA1745,,MATCH('Sch 10.2 Rate Data'!V$7,Inputs!$AP$4:$BA$4,0)),"")</f>
        <v/>
      </c>
      <c r="W1749" s="324" t="str">
        <f>IF($A1749&lt;&gt;"",INDEX(Inputs!$AP1745:$BA1745,,MATCH('Sch 10.2 Rate Data'!W$7,Inputs!$AP$4:$BA$4,0)),"")</f>
        <v/>
      </c>
      <c r="X1749" s="324" t="str">
        <f>IF($A1749&lt;&gt;"",INDEX(Inputs!$AP1745:$BA1745,,MATCH('Sch 10.2 Rate Data'!X$7,Inputs!$AP$4:$BA$4,0)),"")</f>
        <v/>
      </c>
      <c r="Y1749" s="545" t="str">
        <f>IF($A1749&lt;&gt;"",INDEX(Inputs!$AP1745:$BA1745,,MATCH('Sch 10.2 Rate Data'!Y$7,Inputs!$AP$4:$BA$4,0)),"")</f>
        <v/>
      </c>
      <c r="Z1749" s="692" t="str">
        <f t="shared" si="354"/>
        <v/>
      </c>
      <c r="AA1749" s="548" t="str">
        <f t="shared" si="354"/>
        <v/>
      </c>
      <c r="AB1749" s="548" t="str">
        <f t="shared" si="354"/>
        <v/>
      </c>
      <c r="AC1749" s="548" t="str">
        <f t="shared" si="353"/>
        <v/>
      </c>
      <c r="AD1749" s="548" t="str">
        <f t="shared" si="353"/>
        <v/>
      </c>
      <c r="AE1749" s="548" t="str">
        <f t="shared" si="353"/>
        <v/>
      </c>
      <c r="AF1749" s="548" t="str">
        <f t="shared" si="353"/>
        <v/>
      </c>
      <c r="AG1749" s="548" t="str">
        <f t="shared" si="353"/>
        <v/>
      </c>
      <c r="AH1749" s="548" t="str">
        <f t="shared" si="353"/>
        <v/>
      </c>
      <c r="AI1749" s="548" t="str">
        <f t="shared" si="355"/>
        <v/>
      </c>
      <c r="AJ1749" s="548" t="str">
        <f t="shared" si="355"/>
        <v/>
      </c>
      <c r="AK1749" s="547" t="str">
        <f t="shared" si="355"/>
        <v/>
      </c>
      <c r="AL1749" s="692" t="str">
        <f>IF($A1749&lt;&gt;"",IF(OR(N1749="",N1749=0), 0, INDEX('Sch 10.1 Rate Design'!$E$9:$E$16,MATCH($C1749,'Sch 10.1 Rate Design'!$B$9:$B$16,0))),"")</f>
        <v/>
      </c>
      <c r="AM1749" s="548" t="str">
        <f>IF($A1749&lt;&gt;"",IF(OR(O1749="",O1749=0), 0, INDEX('Sch 10.1 Rate Design'!$E$9:$E$16,MATCH($C1749,'Sch 10.1 Rate Design'!$B$9:$B$16,0))),"")</f>
        <v/>
      </c>
      <c r="AN1749" s="548" t="str">
        <f>IF($A1749&lt;&gt;"",IF(OR(P1749="",P1749=0), 0, INDEX('Sch 10.1 Rate Design'!$E$9:$E$16,MATCH($C1749,'Sch 10.1 Rate Design'!$B$9:$B$16,0))),"")</f>
        <v/>
      </c>
      <c r="AO1749" s="548" t="str">
        <f>IF($A1749&lt;&gt;"",IF(OR(Q1749="",Q1749=0), 0, INDEX('Sch 10.1 Rate Design'!$E$9:$E$16,MATCH($C1749,'Sch 10.1 Rate Design'!$B$9:$B$16,0))),"")</f>
        <v/>
      </c>
      <c r="AP1749" s="548" t="str">
        <f>IF($A1749&lt;&gt;"",IF(OR(R1749="",R1749=0), 0, INDEX('Sch 10.1 Rate Design'!$E$9:$E$16,MATCH($C1749,'Sch 10.1 Rate Design'!$B$9:$B$16,0))),"")</f>
        <v/>
      </c>
      <c r="AQ1749" s="548" t="str">
        <f>IF($A1749&lt;&gt;"",IF(OR(S1749="",S1749=0), 0, INDEX('Sch 10.1 Rate Design'!$E$9:$E$16,MATCH($C1749,'Sch 10.1 Rate Design'!$B$9:$B$16,0))),"")</f>
        <v/>
      </c>
      <c r="AR1749" s="548" t="str">
        <f>IF($A1749&lt;&gt;"",IF(OR(T1749="",T1749=0), 0, INDEX('Sch 10.1 Rate Design'!$E$9:$E$16,MATCH($C1749,'Sch 10.1 Rate Design'!$B$9:$B$16,0))),"")</f>
        <v/>
      </c>
      <c r="AS1749" s="548" t="str">
        <f>IF($A1749&lt;&gt;"",IF(OR(U1749="",U1749=0), 0, INDEX('Sch 10.1 Rate Design'!$E$9:$E$16,MATCH($C1749,'Sch 10.1 Rate Design'!$B$9:$B$16,0))),"")</f>
        <v/>
      </c>
      <c r="AT1749" s="548" t="str">
        <f>IF($A1749&lt;&gt;"",IF(OR(V1749="",V1749=0), 0, INDEX('Sch 10.1 Rate Design'!$E$9:$E$16,MATCH($C1749,'Sch 10.1 Rate Design'!$B$9:$B$16,0))),"")</f>
        <v/>
      </c>
      <c r="AU1749" s="548" t="str">
        <f>IF($A1749&lt;&gt;"",IF(OR(W1749="",W1749=0), 0, INDEX('Sch 10.1 Rate Design'!$E$9:$E$16,MATCH($C1749,'Sch 10.1 Rate Design'!$B$9:$B$16,0))),"")</f>
        <v/>
      </c>
      <c r="AV1749" s="548" t="str">
        <f>IF($A1749&lt;&gt;"",IF(OR(X1749="",X1749=0), 0, INDEX('Sch 10.1 Rate Design'!$E$9:$E$16,MATCH($C1749,'Sch 10.1 Rate Design'!$B$9:$B$16,0))),"")</f>
        <v/>
      </c>
      <c r="AW1749" s="547" t="str">
        <f>IF($A1749&lt;&gt;"",IF(OR(Y1749="",Y1749=0), 0, INDEX('Sch 10.1 Rate Design'!$E$9:$E$16,MATCH($C1749,'Sch 10.1 Rate Design'!$B$9:$B$16,0))),"")</f>
        <v/>
      </c>
      <c r="AX1749" s="546" t="str">
        <f>IF($A1749&lt;&gt;"",IF(OR(N1749="",N1749=0),0,+IF(N1749&gt;+INDEX('Sch 10.1 Rate Design'!$D$9:$D$16,MATCH($C1749,'Sch 10.1 Rate Design'!$B$9:$B$16,0)),IF(N1749&gt;+INDEX('Sch 10.1 Rate Design'!$F$9:$F$16,MATCH($C1749,'Sch 10.1 Rate Design'!$B$9:$B$16,0)),+INDEX('Sch 10.1 Rate Design'!$F$9:$F$16,MATCH($C1749,'Sch 10.1 Rate Design'!$B$9:$B$16,0))-INDEX('Sch 10.1 Rate Design'!$D$9:$D$16,MATCH($C1749,'Sch 10.1 Rate Design'!$B$9:$B$16,0)), N1749-INDEX('Sch 10.1 Rate Design'!$D$9:$D$16,MATCH($C1749,'Sch 10.1 Rate Design'!$B$9:$B$16,0))),0)),"")</f>
        <v/>
      </c>
      <c r="AY1749" s="324" t="str">
        <f>IF($A1749&lt;&gt;"",IF(OR(O1749="",O1749=0),0,+IF(O1749&gt;+INDEX('Sch 10.1 Rate Design'!$D$9:$D$16,MATCH($C1749,'Sch 10.1 Rate Design'!$B$9:$B$16,0)),IF(O1749&gt;+INDEX('Sch 10.1 Rate Design'!$F$9:$F$16,MATCH($C1749,'Sch 10.1 Rate Design'!$B$9:$B$16,0)),+INDEX('Sch 10.1 Rate Design'!$F$9:$F$16,MATCH($C1749,'Sch 10.1 Rate Design'!$B$9:$B$16,0))-INDEX('Sch 10.1 Rate Design'!$D$9:$D$16,MATCH($C1749,'Sch 10.1 Rate Design'!$B$9:$B$16,0)), O1749-INDEX('Sch 10.1 Rate Design'!$D$9:$D$16,MATCH($C1749,'Sch 10.1 Rate Design'!$B$9:$B$16,0))),0)),"")</f>
        <v/>
      </c>
      <c r="AZ1749" s="324" t="str">
        <f>IF($A1749&lt;&gt;"",IF(OR(P1749="",P1749=0),0,+IF(P1749&gt;+INDEX('Sch 10.1 Rate Design'!$D$9:$D$16,MATCH($C1749,'Sch 10.1 Rate Design'!$B$9:$B$16,0)),IF(P1749&gt;+INDEX('Sch 10.1 Rate Design'!$F$9:$F$16,MATCH($C1749,'Sch 10.1 Rate Design'!$B$9:$B$16,0)),+INDEX('Sch 10.1 Rate Design'!$F$9:$F$16,MATCH($C1749,'Sch 10.1 Rate Design'!$B$9:$B$16,0))-INDEX('Sch 10.1 Rate Design'!$D$9:$D$16,MATCH($C1749,'Sch 10.1 Rate Design'!$B$9:$B$16,0)), P1749-INDEX('Sch 10.1 Rate Design'!$D$9:$D$16,MATCH($C1749,'Sch 10.1 Rate Design'!$B$9:$B$16,0))),0)),"")</f>
        <v/>
      </c>
      <c r="BA1749" s="324" t="str">
        <f>IF($A1749&lt;&gt;"",IF(OR(Q1749="",Q1749=0),0,+IF(Q1749&gt;+INDEX('Sch 10.1 Rate Design'!$D$9:$D$16,MATCH($C1749,'Sch 10.1 Rate Design'!$B$9:$B$16,0)),IF(Q1749&gt;+INDEX('Sch 10.1 Rate Design'!$F$9:$F$16,MATCH($C1749,'Sch 10.1 Rate Design'!$B$9:$B$16,0)),+INDEX('Sch 10.1 Rate Design'!$F$9:$F$16,MATCH($C1749,'Sch 10.1 Rate Design'!$B$9:$B$16,0))-INDEX('Sch 10.1 Rate Design'!$D$9:$D$16,MATCH($C1749,'Sch 10.1 Rate Design'!$B$9:$B$16,0)), Q1749-INDEX('Sch 10.1 Rate Design'!$D$9:$D$16,MATCH($C1749,'Sch 10.1 Rate Design'!$B$9:$B$16,0))),0)),"")</f>
        <v/>
      </c>
      <c r="BB1749" s="324" t="str">
        <f>IF($A1749&lt;&gt;"",IF(OR(R1749="",R1749=0),0,+IF(R1749&gt;+INDEX('Sch 10.1 Rate Design'!$D$9:$D$16,MATCH($C1749,'Sch 10.1 Rate Design'!$B$9:$B$16,0)),IF(R1749&gt;+INDEX('Sch 10.1 Rate Design'!$F$9:$F$16,MATCH($C1749,'Sch 10.1 Rate Design'!$B$9:$B$16,0)),+INDEX('Sch 10.1 Rate Design'!$F$9:$F$16,MATCH($C1749,'Sch 10.1 Rate Design'!$B$9:$B$16,0))-INDEX('Sch 10.1 Rate Design'!$D$9:$D$16,MATCH($C1749,'Sch 10.1 Rate Design'!$B$9:$B$16,0)), R1749-INDEX('Sch 10.1 Rate Design'!$D$9:$D$16,MATCH($C1749,'Sch 10.1 Rate Design'!$B$9:$B$16,0))),0)),"")</f>
        <v/>
      </c>
      <c r="BC1749" s="324" t="str">
        <f>IF($A1749&lt;&gt;"",IF(OR(S1749="",S1749=0),0,+IF(S1749&gt;+INDEX('Sch 10.1 Rate Design'!$D$9:$D$16,MATCH($C1749,'Sch 10.1 Rate Design'!$B$9:$B$16,0)),IF(S1749&gt;+INDEX('Sch 10.1 Rate Design'!$F$9:$F$16,MATCH($C1749,'Sch 10.1 Rate Design'!$B$9:$B$16,0)),+INDEX('Sch 10.1 Rate Design'!$F$9:$F$16,MATCH($C1749,'Sch 10.1 Rate Design'!$B$9:$B$16,0))-INDEX('Sch 10.1 Rate Design'!$D$9:$D$16,MATCH($C1749,'Sch 10.1 Rate Design'!$B$9:$B$16,0)), S1749-INDEX('Sch 10.1 Rate Design'!$D$9:$D$16,MATCH($C1749,'Sch 10.1 Rate Design'!$B$9:$B$16,0))),0)),"")</f>
        <v/>
      </c>
      <c r="BD1749" s="324" t="str">
        <f>IF($A1749&lt;&gt;"",IF(OR(T1749="",T1749=0),0,+IF(T1749&gt;+INDEX('Sch 10.1 Rate Design'!$D$9:$D$16,MATCH($C1749,'Sch 10.1 Rate Design'!$B$9:$B$16,0)),IF(T1749&gt;+INDEX('Sch 10.1 Rate Design'!$F$9:$F$16,MATCH($C1749,'Sch 10.1 Rate Design'!$B$9:$B$16,0)),+INDEX('Sch 10.1 Rate Design'!$F$9:$F$16,MATCH($C1749,'Sch 10.1 Rate Design'!$B$9:$B$16,0))-INDEX('Sch 10.1 Rate Design'!$D$9:$D$16,MATCH($C1749,'Sch 10.1 Rate Design'!$B$9:$B$16,0)), T1749-INDEX('Sch 10.1 Rate Design'!$D$9:$D$16,MATCH($C1749,'Sch 10.1 Rate Design'!$B$9:$B$16,0))),0)),"")</f>
        <v/>
      </c>
      <c r="BE1749" s="324" t="str">
        <f>IF($A1749&lt;&gt;"",IF(OR(U1749="",U1749=0),0,+IF(U1749&gt;+INDEX('Sch 10.1 Rate Design'!$D$9:$D$16,MATCH($C1749,'Sch 10.1 Rate Design'!$B$9:$B$16,0)),IF(U1749&gt;+INDEX('Sch 10.1 Rate Design'!$F$9:$F$16,MATCH($C1749,'Sch 10.1 Rate Design'!$B$9:$B$16,0)),+INDEX('Sch 10.1 Rate Design'!$F$9:$F$16,MATCH($C1749,'Sch 10.1 Rate Design'!$B$9:$B$16,0))-INDEX('Sch 10.1 Rate Design'!$D$9:$D$16,MATCH($C1749,'Sch 10.1 Rate Design'!$B$9:$B$16,0)), U1749-INDEX('Sch 10.1 Rate Design'!$D$9:$D$16,MATCH($C1749,'Sch 10.1 Rate Design'!$B$9:$B$16,0))),0)),"")</f>
        <v/>
      </c>
      <c r="BF1749" s="324" t="str">
        <f>IF($A1749&lt;&gt;"",IF(OR(V1749="",V1749=0),0,+IF(V1749&gt;+INDEX('Sch 10.1 Rate Design'!$D$9:$D$16,MATCH($C1749,'Sch 10.1 Rate Design'!$B$9:$B$16,0)),IF(V1749&gt;+INDEX('Sch 10.1 Rate Design'!$F$9:$F$16,MATCH($C1749,'Sch 10.1 Rate Design'!$B$9:$B$16,0)),+INDEX('Sch 10.1 Rate Design'!$F$9:$F$16,MATCH($C1749,'Sch 10.1 Rate Design'!$B$9:$B$16,0))-INDEX('Sch 10.1 Rate Design'!$D$9:$D$16,MATCH($C1749,'Sch 10.1 Rate Design'!$B$9:$B$16,0)), V1749-INDEX('Sch 10.1 Rate Design'!$D$9:$D$16,MATCH($C1749,'Sch 10.1 Rate Design'!$B$9:$B$16,0))),0)),"")</f>
        <v/>
      </c>
      <c r="BG1749" s="324" t="str">
        <f>IF($A1749&lt;&gt;"",IF(OR(W1749="",W1749=0),0,+IF(W1749&gt;+INDEX('Sch 10.1 Rate Design'!$D$9:$D$16,MATCH($C1749,'Sch 10.1 Rate Design'!$B$9:$B$16,0)),IF(W1749&gt;+INDEX('Sch 10.1 Rate Design'!$F$9:$F$16,MATCH($C1749,'Sch 10.1 Rate Design'!$B$9:$B$16,0)),+INDEX('Sch 10.1 Rate Design'!$F$9:$F$16,MATCH($C1749,'Sch 10.1 Rate Design'!$B$9:$B$16,0))-INDEX('Sch 10.1 Rate Design'!$D$9:$D$16,MATCH($C1749,'Sch 10.1 Rate Design'!$B$9:$B$16,0)), W1749-INDEX('Sch 10.1 Rate Design'!$D$9:$D$16,MATCH($C1749,'Sch 10.1 Rate Design'!$B$9:$B$16,0))),0)),"")</f>
        <v/>
      </c>
      <c r="BH1749" s="324" t="str">
        <f>IF($A1749&lt;&gt;"",IF(OR(X1749="",X1749=0),0,+IF(X1749&gt;+INDEX('Sch 10.1 Rate Design'!$D$9:$D$16,MATCH($C1749,'Sch 10.1 Rate Design'!$B$9:$B$16,0)),IF(X1749&gt;+INDEX('Sch 10.1 Rate Design'!$F$9:$F$16,MATCH($C1749,'Sch 10.1 Rate Design'!$B$9:$B$16,0)),+INDEX('Sch 10.1 Rate Design'!$F$9:$F$16,MATCH($C1749,'Sch 10.1 Rate Design'!$B$9:$B$16,0))-INDEX('Sch 10.1 Rate Design'!$D$9:$D$16,MATCH($C1749,'Sch 10.1 Rate Design'!$B$9:$B$16,0)), X1749-INDEX('Sch 10.1 Rate Design'!$D$9:$D$16,MATCH($C1749,'Sch 10.1 Rate Design'!$B$9:$B$16,0))),0)),"")</f>
        <v/>
      </c>
      <c r="BI1749" s="545" t="str">
        <f>IF($A1749&lt;&gt;"",IF(OR(Y1749="",Y1749=0),0,+IF(Y1749&gt;+INDEX('Sch 10.1 Rate Design'!$D$9:$D$16,MATCH($C1749,'Sch 10.1 Rate Design'!$B$9:$B$16,0)),IF(Y1749&gt;+INDEX('Sch 10.1 Rate Design'!$F$9:$F$16,MATCH($C1749,'Sch 10.1 Rate Design'!$B$9:$B$16,0)),+INDEX('Sch 10.1 Rate Design'!$F$9:$F$16,MATCH($C1749,'Sch 10.1 Rate Design'!$B$9:$B$16,0))-INDEX('Sch 10.1 Rate Design'!$D$9:$D$16,MATCH($C1749,'Sch 10.1 Rate Design'!$B$9:$B$16,0)), Y1749-INDEX('Sch 10.1 Rate Design'!$D$9:$D$16,MATCH($C1749,'Sch 10.1 Rate Design'!$B$9:$B$16,0))),0)),"")</f>
        <v/>
      </c>
      <c r="BJ1749" s="692" t="str">
        <f>IF($A1749&lt;&gt;"",IF(OR(N1749="",N1749=0), 0, AX1749/'Sch 10.1 Rate Design'!$Z$25*INDEX('Sch 10.1 Rate Design'!$G$9:$G$16,MATCH($C1749,'Sch 10.1 Rate Design'!$B$9:$B$16,0))),"")</f>
        <v/>
      </c>
      <c r="BK1749" s="548" t="str">
        <f>IF($A1749&lt;&gt;"",IF(OR(O1749="",O1749=0), 0, AY1749/'Sch 10.1 Rate Design'!$Z$25*INDEX('Sch 10.1 Rate Design'!$G$9:$G$16,MATCH($C1749,'Sch 10.1 Rate Design'!$B$9:$B$16,0))),"")</f>
        <v/>
      </c>
      <c r="BL1749" s="548" t="str">
        <f>IF($A1749&lt;&gt;"",IF(OR(P1749="",P1749=0), 0, AZ1749/'Sch 10.1 Rate Design'!$Z$25*INDEX('Sch 10.1 Rate Design'!$G$9:$G$16,MATCH($C1749,'Sch 10.1 Rate Design'!$B$9:$B$16,0))),"")</f>
        <v/>
      </c>
      <c r="BM1749" s="548" t="str">
        <f>IF($A1749&lt;&gt;"",IF(OR(Q1749="",Q1749=0), 0, BA1749/'Sch 10.1 Rate Design'!$Z$25*INDEX('Sch 10.1 Rate Design'!$G$9:$G$16,MATCH($C1749,'Sch 10.1 Rate Design'!$B$9:$B$16,0))),"")</f>
        <v/>
      </c>
      <c r="BN1749" s="548" t="str">
        <f>IF($A1749&lt;&gt;"",IF(OR(R1749="",R1749=0), 0, BB1749/'Sch 10.1 Rate Design'!$Z$25*INDEX('Sch 10.1 Rate Design'!$G$9:$G$16,MATCH($C1749,'Sch 10.1 Rate Design'!$B$9:$B$16,0))),"")</f>
        <v/>
      </c>
      <c r="BO1749" s="548" t="str">
        <f>IF($A1749&lt;&gt;"",IF(OR(S1749="",S1749=0), 0, BC1749/'Sch 10.1 Rate Design'!$Z$25*INDEX('Sch 10.1 Rate Design'!$G$9:$G$16,MATCH($C1749,'Sch 10.1 Rate Design'!$B$9:$B$16,0))),"")</f>
        <v/>
      </c>
      <c r="BP1749" s="548" t="str">
        <f>IF($A1749&lt;&gt;"",IF(OR(T1749="",T1749=0), 0, BD1749/'Sch 10.1 Rate Design'!$Z$25*INDEX('Sch 10.1 Rate Design'!$G$9:$G$16,MATCH($C1749,'Sch 10.1 Rate Design'!$B$9:$B$16,0))),"")</f>
        <v/>
      </c>
      <c r="BQ1749" s="548" t="str">
        <f>IF($A1749&lt;&gt;"",IF(OR(U1749="",U1749=0), 0, BE1749/'Sch 10.1 Rate Design'!$Z$25*INDEX('Sch 10.1 Rate Design'!$G$9:$G$16,MATCH($C1749,'Sch 10.1 Rate Design'!$B$9:$B$16,0))),"")</f>
        <v/>
      </c>
      <c r="BR1749" s="548" t="str">
        <f>IF($A1749&lt;&gt;"",IF(OR(V1749="",V1749=0), 0, BF1749/'Sch 10.1 Rate Design'!$Z$25*INDEX('Sch 10.1 Rate Design'!$G$9:$G$16,MATCH($C1749,'Sch 10.1 Rate Design'!$B$9:$B$16,0))),"")</f>
        <v/>
      </c>
      <c r="BS1749" s="548" t="str">
        <f>IF($A1749&lt;&gt;"",IF(OR(W1749="",W1749=0), 0, BG1749/'Sch 10.1 Rate Design'!$Z$25*INDEX('Sch 10.1 Rate Design'!$G$9:$G$16,MATCH($C1749,'Sch 10.1 Rate Design'!$B$9:$B$16,0))),"")</f>
        <v/>
      </c>
      <c r="BT1749" s="548" t="str">
        <f>IF($A1749&lt;&gt;"",IF(OR(X1749="",X1749=0), 0, BH1749/'Sch 10.1 Rate Design'!$Z$25*INDEX('Sch 10.1 Rate Design'!$G$9:$G$16,MATCH($C1749,'Sch 10.1 Rate Design'!$B$9:$B$16,0))),"")</f>
        <v/>
      </c>
      <c r="BU1749" s="547" t="str">
        <f>IF($A1749&lt;&gt;"",IF(OR(Y1749="",Y1749=0), 0, BI1749/'Sch 10.1 Rate Design'!$Z$25*INDEX('Sch 10.1 Rate Design'!$G$9:$G$16,MATCH($C1749,'Sch 10.1 Rate Design'!$B$9:$B$16,0))),"")</f>
        <v/>
      </c>
      <c r="BV1749" s="546" t="str">
        <f>IF($A1749&lt;&gt;"",IF(OR(N1749="",N1749=0),0,+IF(N1749&gt;+INDEX('Sch 10.1 Rate Design'!$F$9:$F$16,MATCH($C1749,'Sch 10.1 Rate Design'!$B$9:$B$16,0)),IF(N1749&gt;+INDEX('Sch 10.1 Rate Design'!$H$9:$H$16,MATCH($C1749,'Sch 10.1 Rate Design'!$B$9:$B$16,0)),+INDEX('Sch 10.1 Rate Design'!$H$9:$H$16,MATCH($C1749,'Sch 10.1 Rate Design'!$B$9:$B$16,0))-INDEX('Sch 10.1 Rate Design'!$F$9:$F$16,MATCH($C1749,'Sch 10.1 Rate Design'!$B$9:$B$16,0)), N1749-INDEX('Sch 10.1 Rate Design'!$F$9:$F$16,MATCH($C1749,'Sch 10.1 Rate Design'!$B$9:$B$16,0))), 0)),"")</f>
        <v/>
      </c>
      <c r="BW1749" s="324" t="str">
        <f>IF($A1749&lt;&gt;"",IF(OR(O1749="",O1749=0),0,+IF(O1749&gt;+INDEX('Sch 10.1 Rate Design'!$F$9:$F$16,MATCH($C1749,'Sch 10.1 Rate Design'!$B$9:$B$16,0)),IF(O1749&gt;+INDEX('Sch 10.1 Rate Design'!$H$9:$H$16,MATCH($C1749,'Sch 10.1 Rate Design'!$B$9:$B$16,0)),+INDEX('Sch 10.1 Rate Design'!$H$9:$H$16,MATCH($C1749,'Sch 10.1 Rate Design'!$B$9:$B$16,0))-INDEX('Sch 10.1 Rate Design'!$F$9:$F$16,MATCH($C1749,'Sch 10.1 Rate Design'!$B$9:$B$16,0)), O1749-INDEX('Sch 10.1 Rate Design'!$F$9:$F$16,MATCH($C1749,'Sch 10.1 Rate Design'!$B$9:$B$16,0))), 0)),"")</f>
        <v/>
      </c>
      <c r="BX1749" s="324" t="str">
        <f>IF($A1749&lt;&gt;"",IF(OR(P1749="",P1749=0),0,+IF(P1749&gt;+INDEX('Sch 10.1 Rate Design'!$F$9:$F$16,MATCH($C1749,'Sch 10.1 Rate Design'!$B$9:$B$16,0)),IF(P1749&gt;+INDEX('Sch 10.1 Rate Design'!$H$9:$H$16,MATCH($C1749,'Sch 10.1 Rate Design'!$B$9:$B$16,0)),+INDEX('Sch 10.1 Rate Design'!$H$9:$H$16,MATCH($C1749,'Sch 10.1 Rate Design'!$B$9:$B$16,0))-INDEX('Sch 10.1 Rate Design'!$F$9:$F$16,MATCH($C1749,'Sch 10.1 Rate Design'!$B$9:$B$16,0)), P1749-INDEX('Sch 10.1 Rate Design'!$F$9:$F$16,MATCH($C1749,'Sch 10.1 Rate Design'!$B$9:$B$16,0))), 0)),"")</f>
        <v/>
      </c>
      <c r="BY1749" s="324" t="str">
        <f>IF($A1749&lt;&gt;"",IF(OR(Q1749="",Q1749=0),0,+IF(Q1749&gt;+INDEX('Sch 10.1 Rate Design'!$F$9:$F$16,MATCH($C1749,'Sch 10.1 Rate Design'!$B$9:$B$16,0)),IF(Q1749&gt;+INDEX('Sch 10.1 Rate Design'!$H$9:$H$16,MATCH($C1749,'Sch 10.1 Rate Design'!$B$9:$B$16,0)),+INDEX('Sch 10.1 Rate Design'!$H$9:$H$16,MATCH($C1749,'Sch 10.1 Rate Design'!$B$9:$B$16,0))-INDEX('Sch 10.1 Rate Design'!$F$9:$F$16,MATCH($C1749,'Sch 10.1 Rate Design'!$B$9:$B$16,0)), Q1749-INDEX('Sch 10.1 Rate Design'!$F$9:$F$16,MATCH($C1749,'Sch 10.1 Rate Design'!$B$9:$B$16,0))), 0)),"")</f>
        <v/>
      </c>
      <c r="BZ1749" s="324" t="str">
        <f>IF($A1749&lt;&gt;"",IF(OR(R1749="",R1749=0),0,+IF(R1749&gt;+INDEX('Sch 10.1 Rate Design'!$F$9:$F$16,MATCH($C1749,'Sch 10.1 Rate Design'!$B$9:$B$16,0)),IF(R1749&gt;+INDEX('Sch 10.1 Rate Design'!$H$9:$H$16,MATCH($C1749,'Sch 10.1 Rate Design'!$B$9:$B$16,0)),+INDEX('Sch 10.1 Rate Design'!$H$9:$H$16,MATCH($C1749,'Sch 10.1 Rate Design'!$B$9:$B$16,0))-INDEX('Sch 10.1 Rate Design'!$F$9:$F$16,MATCH($C1749,'Sch 10.1 Rate Design'!$B$9:$B$16,0)), R1749-INDEX('Sch 10.1 Rate Design'!$F$9:$F$16,MATCH($C1749,'Sch 10.1 Rate Design'!$B$9:$B$16,0))), 0)),"")</f>
        <v/>
      </c>
      <c r="CA1749" s="324" t="str">
        <f>IF($A1749&lt;&gt;"",IF(OR(S1749="",S1749=0),0,+IF(S1749&gt;+INDEX('Sch 10.1 Rate Design'!$F$9:$F$16,MATCH($C1749,'Sch 10.1 Rate Design'!$B$9:$B$16,0)),IF(S1749&gt;+INDEX('Sch 10.1 Rate Design'!$H$9:$H$16,MATCH($C1749,'Sch 10.1 Rate Design'!$B$9:$B$16,0)),+INDEX('Sch 10.1 Rate Design'!$H$9:$H$16,MATCH($C1749,'Sch 10.1 Rate Design'!$B$9:$B$16,0))-INDEX('Sch 10.1 Rate Design'!$F$9:$F$16,MATCH($C1749,'Sch 10.1 Rate Design'!$B$9:$B$16,0)), S1749-INDEX('Sch 10.1 Rate Design'!$F$9:$F$16,MATCH($C1749,'Sch 10.1 Rate Design'!$B$9:$B$16,0))), 0)),"")</f>
        <v/>
      </c>
      <c r="CB1749" s="324" t="str">
        <f>IF($A1749&lt;&gt;"",IF(OR(T1749="",T1749=0),0,+IF(T1749&gt;+INDEX('Sch 10.1 Rate Design'!$F$9:$F$16,MATCH($C1749,'Sch 10.1 Rate Design'!$B$9:$B$16,0)),IF(T1749&gt;+INDEX('Sch 10.1 Rate Design'!$H$9:$H$16,MATCH($C1749,'Sch 10.1 Rate Design'!$B$9:$B$16,0)),+INDEX('Sch 10.1 Rate Design'!$H$9:$H$16,MATCH($C1749,'Sch 10.1 Rate Design'!$B$9:$B$16,0))-INDEX('Sch 10.1 Rate Design'!$F$9:$F$16,MATCH($C1749,'Sch 10.1 Rate Design'!$B$9:$B$16,0)), T1749-INDEX('Sch 10.1 Rate Design'!$F$9:$F$16,MATCH($C1749,'Sch 10.1 Rate Design'!$B$9:$B$16,0))), 0)),"")</f>
        <v/>
      </c>
      <c r="CC1749" s="324" t="str">
        <f>IF($A1749&lt;&gt;"",IF(OR(U1749="",U1749=0),0,+IF(U1749&gt;+INDEX('Sch 10.1 Rate Design'!$F$9:$F$16,MATCH($C1749,'Sch 10.1 Rate Design'!$B$9:$B$16,0)),IF(U1749&gt;+INDEX('Sch 10.1 Rate Design'!$H$9:$H$16,MATCH($C1749,'Sch 10.1 Rate Design'!$B$9:$B$16,0)),+INDEX('Sch 10.1 Rate Design'!$H$9:$H$16,MATCH($C1749,'Sch 10.1 Rate Design'!$B$9:$B$16,0))-INDEX('Sch 10.1 Rate Design'!$F$9:$F$16,MATCH($C1749,'Sch 10.1 Rate Design'!$B$9:$B$16,0)), U1749-INDEX('Sch 10.1 Rate Design'!$F$9:$F$16,MATCH($C1749,'Sch 10.1 Rate Design'!$B$9:$B$16,0))), 0)),"")</f>
        <v/>
      </c>
      <c r="CD1749" s="324" t="str">
        <f>IF($A1749&lt;&gt;"",IF(OR(V1749="",V1749=0),0,+IF(V1749&gt;+INDEX('Sch 10.1 Rate Design'!$F$9:$F$16,MATCH($C1749,'Sch 10.1 Rate Design'!$B$9:$B$16,0)),IF(V1749&gt;+INDEX('Sch 10.1 Rate Design'!$H$9:$H$16,MATCH($C1749,'Sch 10.1 Rate Design'!$B$9:$B$16,0)),+INDEX('Sch 10.1 Rate Design'!$H$9:$H$16,MATCH($C1749,'Sch 10.1 Rate Design'!$B$9:$B$16,0))-INDEX('Sch 10.1 Rate Design'!$F$9:$F$16,MATCH($C1749,'Sch 10.1 Rate Design'!$B$9:$B$16,0)), V1749-INDEX('Sch 10.1 Rate Design'!$F$9:$F$16,MATCH($C1749,'Sch 10.1 Rate Design'!$B$9:$B$16,0))), 0)),"")</f>
        <v/>
      </c>
      <c r="CE1749" s="324" t="str">
        <f>IF($A1749&lt;&gt;"",IF(OR(W1749="",W1749=0),0,+IF(W1749&gt;+INDEX('Sch 10.1 Rate Design'!$F$9:$F$16,MATCH($C1749,'Sch 10.1 Rate Design'!$B$9:$B$16,0)),IF(W1749&gt;+INDEX('Sch 10.1 Rate Design'!$H$9:$H$16,MATCH($C1749,'Sch 10.1 Rate Design'!$B$9:$B$16,0)),+INDEX('Sch 10.1 Rate Design'!$H$9:$H$16,MATCH($C1749,'Sch 10.1 Rate Design'!$B$9:$B$16,0))-INDEX('Sch 10.1 Rate Design'!$F$9:$F$16,MATCH($C1749,'Sch 10.1 Rate Design'!$B$9:$B$16,0)), W1749-INDEX('Sch 10.1 Rate Design'!$F$9:$F$16,MATCH($C1749,'Sch 10.1 Rate Design'!$B$9:$B$16,0))), 0)),"")</f>
        <v/>
      </c>
      <c r="CF1749" s="324" t="str">
        <f>IF($A1749&lt;&gt;"",IF(OR(X1749="",X1749=0),0,+IF(X1749&gt;+INDEX('Sch 10.1 Rate Design'!$F$9:$F$16,MATCH($C1749,'Sch 10.1 Rate Design'!$B$9:$B$16,0)),IF(X1749&gt;+INDEX('Sch 10.1 Rate Design'!$H$9:$H$16,MATCH($C1749,'Sch 10.1 Rate Design'!$B$9:$B$16,0)),+INDEX('Sch 10.1 Rate Design'!$H$9:$H$16,MATCH($C1749,'Sch 10.1 Rate Design'!$B$9:$B$16,0))-INDEX('Sch 10.1 Rate Design'!$F$9:$F$16,MATCH($C1749,'Sch 10.1 Rate Design'!$B$9:$B$16,0)), X1749-INDEX('Sch 10.1 Rate Design'!$F$9:$F$16,MATCH($C1749,'Sch 10.1 Rate Design'!$B$9:$B$16,0))), 0)),"")</f>
        <v/>
      </c>
      <c r="CG1749" s="545" t="str">
        <f>IF($A1749&lt;&gt;"",IF(OR(Y1749="",Y1749=0),0,+IF(Y1749&gt;+INDEX('Sch 10.1 Rate Design'!$F$9:$F$16,MATCH($C1749,'Sch 10.1 Rate Design'!$B$9:$B$16,0)),IF(Y1749&gt;+INDEX('Sch 10.1 Rate Design'!$H$9:$H$16,MATCH($C1749,'Sch 10.1 Rate Design'!$B$9:$B$16,0)),+INDEX('Sch 10.1 Rate Design'!$H$9:$H$16,MATCH($C1749,'Sch 10.1 Rate Design'!$B$9:$B$16,0))-INDEX('Sch 10.1 Rate Design'!$F$9:$F$16,MATCH($C1749,'Sch 10.1 Rate Design'!$B$9:$B$16,0)), Y1749-INDEX('Sch 10.1 Rate Design'!$F$9:$F$16,MATCH($C1749,'Sch 10.1 Rate Design'!$B$9:$B$16,0))), 0)),"")</f>
        <v/>
      </c>
      <c r="CH1749" s="692" t="str">
        <f>IF($A1749&lt;&gt;"",IF(OR(N1749="",N1749=0), 0, BV1749/'Sch 10.1 Rate Design'!$Z$25*INDEX('Sch 10.1 Rate Design'!$I$9:$I$16,MATCH($C1749,'Sch 10.1 Rate Design'!$B$9:$B$16,0))),"")</f>
        <v/>
      </c>
      <c r="CI1749" s="548" t="str">
        <f>IF($A1749&lt;&gt;"",IF(OR(O1749="",O1749=0), 0, BW1749/'Sch 10.1 Rate Design'!$Z$25*INDEX('Sch 10.1 Rate Design'!$I$9:$I$16,MATCH($C1749,'Sch 10.1 Rate Design'!$B$9:$B$16,0))),"")</f>
        <v/>
      </c>
      <c r="CJ1749" s="548" t="str">
        <f>IF($A1749&lt;&gt;"",IF(OR(P1749="",P1749=0), 0, BX1749/'Sch 10.1 Rate Design'!$Z$25*INDEX('Sch 10.1 Rate Design'!$I$9:$I$16,MATCH($C1749,'Sch 10.1 Rate Design'!$B$9:$B$16,0))),"")</f>
        <v/>
      </c>
      <c r="CK1749" s="548" t="str">
        <f>IF($A1749&lt;&gt;"",IF(OR(Q1749="",Q1749=0), 0, BY1749/'Sch 10.1 Rate Design'!$Z$25*INDEX('Sch 10.1 Rate Design'!$I$9:$I$16,MATCH($C1749,'Sch 10.1 Rate Design'!$B$9:$B$16,0))),"")</f>
        <v/>
      </c>
      <c r="CL1749" s="548" t="str">
        <f>IF($A1749&lt;&gt;"",IF(OR(R1749="",R1749=0), 0, BZ1749/'Sch 10.1 Rate Design'!$Z$25*INDEX('Sch 10.1 Rate Design'!$I$9:$I$16,MATCH($C1749,'Sch 10.1 Rate Design'!$B$9:$B$16,0))),"")</f>
        <v/>
      </c>
      <c r="CM1749" s="548" t="str">
        <f>IF($A1749&lt;&gt;"",IF(OR(S1749="",S1749=0), 0, CA1749/'Sch 10.1 Rate Design'!$Z$25*INDEX('Sch 10.1 Rate Design'!$I$9:$I$16,MATCH($C1749,'Sch 10.1 Rate Design'!$B$9:$B$16,0))),"")</f>
        <v/>
      </c>
      <c r="CN1749" s="548" t="str">
        <f>IF($A1749&lt;&gt;"",IF(OR(T1749="",T1749=0), 0, CB1749/'Sch 10.1 Rate Design'!$Z$25*INDEX('Sch 10.1 Rate Design'!$I$9:$I$16,MATCH($C1749,'Sch 10.1 Rate Design'!$B$9:$B$16,0))),"")</f>
        <v/>
      </c>
      <c r="CO1749" s="548" t="str">
        <f>IF($A1749&lt;&gt;"",IF(OR(U1749="",U1749=0), 0, CC1749/'Sch 10.1 Rate Design'!$Z$25*INDEX('Sch 10.1 Rate Design'!$I$9:$I$16,MATCH($C1749,'Sch 10.1 Rate Design'!$B$9:$B$16,0))),"")</f>
        <v/>
      </c>
      <c r="CP1749" s="548" t="str">
        <f>IF($A1749&lt;&gt;"",IF(OR(V1749="",V1749=0), 0, CD1749/'Sch 10.1 Rate Design'!$Z$25*INDEX('Sch 10.1 Rate Design'!$I$9:$I$16,MATCH($C1749,'Sch 10.1 Rate Design'!$B$9:$B$16,0))),"")</f>
        <v/>
      </c>
      <c r="CQ1749" s="548" t="str">
        <f>IF($A1749&lt;&gt;"",IF(OR(W1749="",W1749=0), 0, CE1749/'Sch 10.1 Rate Design'!$Z$25*INDEX('Sch 10.1 Rate Design'!$I$9:$I$16,MATCH($C1749,'Sch 10.1 Rate Design'!$B$9:$B$16,0))),"")</f>
        <v/>
      </c>
      <c r="CR1749" s="548" t="str">
        <f>IF($A1749&lt;&gt;"",IF(OR(X1749="",X1749=0), 0, CF1749/'Sch 10.1 Rate Design'!$Z$25*INDEX('Sch 10.1 Rate Design'!$I$9:$I$16,MATCH($C1749,'Sch 10.1 Rate Design'!$B$9:$B$16,0))),"")</f>
        <v/>
      </c>
      <c r="CS1749" s="547" t="str">
        <f>IF($A1749&lt;&gt;"",IF(OR(Y1749="",Y1749=0), 0, CG1749/'Sch 10.1 Rate Design'!$Z$25*INDEX('Sch 10.1 Rate Design'!$I$9:$I$16,MATCH($C1749,'Sch 10.1 Rate Design'!$B$9:$B$16,0))),"")</f>
        <v/>
      </c>
      <c r="CT1749" s="546" t="str">
        <f>IF($A1749&lt;&gt;"",IF(OR(N1749="",N1749=0),0,IF(N1749&gt;INDEX('Sch 10.1 Rate Design'!$J$9:$J$16,MATCH($C1749,'Sch 10.1 Rate Design'!$B$9:$B$16,0)),N1749-INDEX('Sch 10.1 Rate Design'!$J$9:$J$16,MATCH($C1749,'Sch 10.1 Rate Design'!$B$9:$B$16,0)),0)),"")</f>
        <v/>
      </c>
      <c r="CU1749" s="324" t="str">
        <f>IF($A1749&lt;&gt;"",IF(OR(O1749="",O1749=0),0,IF(O1749&gt;INDEX('Sch 10.1 Rate Design'!$J$9:$J$16,MATCH($C1749,'Sch 10.1 Rate Design'!$B$9:$B$16,0)),O1749-INDEX('Sch 10.1 Rate Design'!$J$9:$J$16,MATCH($C1749,'Sch 10.1 Rate Design'!$B$9:$B$16,0)),0)),"")</f>
        <v/>
      </c>
      <c r="CV1749" s="324" t="str">
        <f>IF($A1749&lt;&gt;"",IF(OR(P1749="",P1749=0),0,IF(P1749&gt;INDEX('Sch 10.1 Rate Design'!$J$9:$J$16,MATCH($C1749,'Sch 10.1 Rate Design'!$B$9:$B$16,0)),P1749-INDEX('Sch 10.1 Rate Design'!$J$9:$J$16,MATCH($C1749,'Sch 10.1 Rate Design'!$B$9:$B$16,0)),0)),"")</f>
        <v/>
      </c>
      <c r="CW1749" s="324" t="str">
        <f>IF($A1749&lt;&gt;"",IF(OR(Q1749="",Q1749=0),0,IF(Q1749&gt;INDEX('Sch 10.1 Rate Design'!$J$9:$J$16,MATCH($C1749,'Sch 10.1 Rate Design'!$B$9:$B$16,0)),Q1749-INDEX('Sch 10.1 Rate Design'!$J$9:$J$16,MATCH($C1749,'Sch 10.1 Rate Design'!$B$9:$B$16,0)),0)),"")</f>
        <v/>
      </c>
      <c r="CX1749" s="324" t="str">
        <f>IF($A1749&lt;&gt;"",IF(OR(R1749="",R1749=0),0,IF(R1749&gt;INDEX('Sch 10.1 Rate Design'!$J$9:$J$16,MATCH($C1749,'Sch 10.1 Rate Design'!$B$9:$B$16,0)),R1749-INDEX('Sch 10.1 Rate Design'!$J$9:$J$16,MATCH($C1749,'Sch 10.1 Rate Design'!$B$9:$B$16,0)),0)),"")</f>
        <v/>
      </c>
      <c r="CY1749" s="324" t="str">
        <f>IF($A1749&lt;&gt;"",IF(OR(S1749="",S1749=0),0,IF(S1749&gt;INDEX('Sch 10.1 Rate Design'!$J$9:$J$16,MATCH($C1749,'Sch 10.1 Rate Design'!$B$9:$B$16,0)),S1749-INDEX('Sch 10.1 Rate Design'!$J$9:$J$16,MATCH($C1749,'Sch 10.1 Rate Design'!$B$9:$B$16,0)),0)),"")</f>
        <v/>
      </c>
      <c r="CZ1749" s="324" t="str">
        <f>IF($A1749&lt;&gt;"",IF(OR(T1749="",T1749=0),0,IF(T1749&gt;INDEX('Sch 10.1 Rate Design'!$J$9:$J$16,MATCH($C1749,'Sch 10.1 Rate Design'!$B$9:$B$16,0)),T1749-INDEX('Sch 10.1 Rate Design'!$J$9:$J$16,MATCH($C1749,'Sch 10.1 Rate Design'!$B$9:$B$16,0)),0)),"")</f>
        <v/>
      </c>
      <c r="DA1749" s="324" t="str">
        <f>IF($A1749&lt;&gt;"",IF(OR(U1749="",U1749=0),0,IF(U1749&gt;INDEX('Sch 10.1 Rate Design'!$J$9:$J$16,MATCH($C1749,'Sch 10.1 Rate Design'!$B$9:$B$16,0)),U1749-INDEX('Sch 10.1 Rate Design'!$J$9:$J$16,MATCH($C1749,'Sch 10.1 Rate Design'!$B$9:$B$16,0)),0)),"")</f>
        <v/>
      </c>
      <c r="DB1749" s="324" t="str">
        <f>IF($A1749&lt;&gt;"",IF(OR(V1749="",V1749=0),0,IF(V1749&gt;INDEX('Sch 10.1 Rate Design'!$J$9:$J$16,MATCH($C1749,'Sch 10.1 Rate Design'!$B$9:$B$16,0)),V1749-INDEX('Sch 10.1 Rate Design'!$J$9:$J$16,MATCH($C1749,'Sch 10.1 Rate Design'!$B$9:$B$16,0)),0)),"")</f>
        <v/>
      </c>
      <c r="DC1749" s="324" t="str">
        <f>IF($A1749&lt;&gt;"",IF(OR(W1749="",W1749=0),0,IF(W1749&gt;INDEX('Sch 10.1 Rate Design'!$J$9:$J$16,MATCH($C1749,'Sch 10.1 Rate Design'!$B$9:$B$16,0)),W1749-INDEX('Sch 10.1 Rate Design'!$J$9:$J$16,MATCH($C1749,'Sch 10.1 Rate Design'!$B$9:$B$16,0)),0)),"")</f>
        <v/>
      </c>
      <c r="DD1749" s="324" t="str">
        <f>IF($A1749&lt;&gt;"",IF(OR(X1749="",X1749=0),0,IF(X1749&gt;INDEX('Sch 10.1 Rate Design'!$J$9:$J$16,MATCH($C1749,'Sch 10.1 Rate Design'!$B$9:$B$16,0)),X1749-INDEX('Sch 10.1 Rate Design'!$J$9:$J$16,MATCH($C1749,'Sch 10.1 Rate Design'!$B$9:$B$16,0)),0)),"")</f>
        <v/>
      </c>
      <c r="DE1749" s="545" t="str">
        <f>IF($A1749&lt;&gt;"",IF(OR(Y1749="",Y1749=0),0,IF(Y1749&gt;INDEX('Sch 10.1 Rate Design'!$J$9:$J$16,MATCH($C1749,'Sch 10.1 Rate Design'!$B$9:$B$16,0)),Y1749-INDEX('Sch 10.1 Rate Design'!$J$9:$J$16,MATCH($C1749,'Sch 10.1 Rate Design'!$B$9:$B$16,0)),0)),"")</f>
        <v/>
      </c>
      <c r="DF1749" s="692" t="str">
        <f>IF($A1749&lt;&gt;"",IF(OR(N1749="",N1749=0), 0, CT1749/'Sch 10.1 Rate Design'!$Z$25*INDEX('Sch 10.1 Rate Design'!$K$9:$K$16,MATCH($C1749,'Sch 10.1 Rate Design'!$B$9:$B$16,0))),"")</f>
        <v/>
      </c>
      <c r="DG1749" s="548" t="str">
        <f>IF($A1749&lt;&gt;"",IF(OR(O1749="",O1749=0), 0, CU1749/'Sch 10.1 Rate Design'!$Z$25*INDEX('Sch 10.1 Rate Design'!$K$9:$K$16,MATCH($C1749,'Sch 10.1 Rate Design'!$B$9:$B$16,0))),"")</f>
        <v/>
      </c>
      <c r="DH1749" s="548" t="str">
        <f>IF($A1749&lt;&gt;"",IF(OR(P1749="",P1749=0), 0, CV1749/'Sch 10.1 Rate Design'!$Z$25*INDEX('Sch 10.1 Rate Design'!$K$9:$K$16,MATCH($C1749,'Sch 10.1 Rate Design'!$B$9:$B$16,0))),"")</f>
        <v/>
      </c>
      <c r="DI1749" s="548" t="str">
        <f>IF($A1749&lt;&gt;"",IF(OR(Q1749="",Q1749=0), 0, CW1749/'Sch 10.1 Rate Design'!$Z$25*INDEX('Sch 10.1 Rate Design'!$K$9:$K$16,MATCH($C1749,'Sch 10.1 Rate Design'!$B$9:$B$16,0))),"")</f>
        <v/>
      </c>
      <c r="DJ1749" s="548" t="str">
        <f>IF($A1749&lt;&gt;"",IF(OR(R1749="",R1749=0), 0, CX1749/'Sch 10.1 Rate Design'!$Z$25*INDEX('Sch 10.1 Rate Design'!$K$9:$K$16,MATCH($C1749,'Sch 10.1 Rate Design'!$B$9:$B$16,0))),"")</f>
        <v/>
      </c>
      <c r="DK1749" s="548" t="str">
        <f>IF($A1749&lt;&gt;"",IF(OR(S1749="",S1749=0), 0, CY1749/'Sch 10.1 Rate Design'!$Z$25*INDEX('Sch 10.1 Rate Design'!$K$9:$K$16,MATCH($C1749,'Sch 10.1 Rate Design'!$B$9:$B$16,0))),"")</f>
        <v/>
      </c>
      <c r="DL1749" s="548" t="str">
        <f>IF($A1749&lt;&gt;"",IF(OR(T1749="",T1749=0), 0, CZ1749/'Sch 10.1 Rate Design'!$Z$25*INDEX('Sch 10.1 Rate Design'!$K$9:$K$16,MATCH($C1749,'Sch 10.1 Rate Design'!$B$9:$B$16,0))),"")</f>
        <v/>
      </c>
      <c r="DM1749" s="548" t="str">
        <f>IF($A1749&lt;&gt;"",IF(OR(U1749="",U1749=0), 0, DA1749/'Sch 10.1 Rate Design'!$Z$25*INDEX('Sch 10.1 Rate Design'!$K$9:$K$16,MATCH($C1749,'Sch 10.1 Rate Design'!$B$9:$B$16,0))),"")</f>
        <v/>
      </c>
      <c r="DN1749" s="548" t="str">
        <f>IF($A1749&lt;&gt;"",IF(OR(V1749="",V1749=0), 0, DB1749/'Sch 10.1 Rate Design'!$Z$25*INDEX('Sch 10.1 Rate Design'!$K$9:$K$16,MATCH($C1749,'Sch 10.1 Rate Design'!$B$9:$B$16,0))),"")</f>
        <v/>
      </c>
      <c r="DO1749" s="548" t="str">
        <f>IF($A1749&lt;&gt;"",IF(OR(W1749="",W1749=0), 0, DC1749/'Sch 10.1 Rate Design'!$Z$25*INDEX('Sch 10.1 Rate Design'!$K$9:$K$16,MATCH($C1749,'Sch 10.1 Rate Design'!$B$9:$B$16,0))),"")</f>
        <v/>
      </c>
      <c r="DP1749" s="548" t="str">
        <f>IF($A1749&lt;&gt;"",IF(OR(X1749="",X1749=0), 0, DD1749/'Sch 10.1 Rate Design'!$Z$25*INDEX('Sch 10.1 Rate Design'!$K$9:$K$16,MATCH($C1749,'Sch 10.1 Rate Design'!$B$9:$B$16,0))),"")</f>
        <v/>
      </c>
      <c r="DQ1749" s="547" t="str">
        <f>IF($A1749&lt;&gt;"",IF(OR(Y1749="",Y1749=0), 0, DE1749/'Sch 10.1 Rate Design'!$Z$25*INDEX('Sch 10.1 Rate Design'!$K$9:$K$16,MATCH($C1749,'Sch 10.1 Rate Design'!$B$9:$B$16,0))),"")</f>
        <v/>
      </c>
      <c r="DR1749" s="546" t="str">
        <f>IF($A1749&lt;&gt;"",IF(OR(N1749="",N1749=0), 0,INDEX('Sch 10.1 Rate Design'!$D$9:$D$16,MATCH($C1749,'Sch 10.1 Rate Design'!$B$9:$B$16,0))),"")</f>
        <v/>
      </c>
      <c r="DS1749" s="324" t="str">
        <f>IF($A1749&lt;&gt;"",IF(OR(O1749="",O1749=0), 0,INDEX('Sch 10.1 Rate Design'!$D$9:$D$16,MATCH($C1749,'Sch 10.1 Rate Design'!$B$9:$B$16,0))),"")</f>
        <v/>
      </c>
      <c r="DT1749" s="324" t="str">
        <f>IF($A1749&lt;&gt;"",IF(OR(P1749="",P1749=0), 0,INDEX('Sch 10.1 Rate Design'!$D$9:$D$16,MATCH($C1749,'Sch 10.1 Rate Design'!$B$9:$B$16,0))),"")</f>
        <v/>
      </c>
      <c r="DU1749" s="324" t="str">
        <f>IF($A1749&lt;&gt;"",IF(OR(Q1749="",Q1749=0), 0,INDEX('Sch 10.1 Rate Design'!$D$9:$D$16,MATCH($C1749,'Sch 10.1 Rate Design'!$B$9:$B$16,0))),"")</f>
        <v/>
      </c>
      <c r="DV1749" s="324" t="str">
        <f>IF($A1749&lt;&gt;"",IF(OR(R1749="",R1749=0), 0,INDEX('Sch 10.1 Rate Design'!$D$9:$D$16,MATCH($C1749,'Sch 10.1 Rate Design'!$B$9:$B$16,0))),"")</f>
        <v/>
      </c>
      <c r="DW1749" s="324" t="str">
        <f>IF($A1749&lt;&gt;"",IF(OR(S1749="",S1749=0), 0,INDEX('Sch 10.1 Rate Design'!$D$9:$D$16,MATCH($C1749,'Sch 10.1 Rate Design'!$B$9:$B$16,0))),"")</f>
        <v/>
      </c>
      <c r="DX1749" s="324" t="str">
        <f>IF($A1749&lt;&gt;"",IF(OR(T1749="",T1749=0), 0,INDEX('Sch 10.1 Rate Design'!$D$9:$D$16,MATCH($C1749,'Sch 10.1 Rate Design'!$B$9:$B$16,0))),"")</f>
        <v/>
      </c>
      <c r="DY1749" s="324" t="str">
        <f>IF($A1749&lt;&gt;"",IF(OR(U1749="",U1749=0), 0,INDEX('Sch 10.1 Rate Design'!$D$9:$D$16,MATCH($C1749,'Sch 10.1 Rate Design'!$B$9:$B$16,0))),"")</f>
        <v/>
      </c>
      <c r="DZ1749" s="324" t="str">
        <f>IF($A1749&lt;&gt;"",IF(OR(V1749="",V1749=0), 0,INDEX('Sch 10.1 Rate Design'!$D$9:$D$16,MATCH($C1749,'Sch 10.1 Rate Design'!$B$9:$B$16,0))),"")</f>
        <v/>
      </c>
      <c r="EA1749" s="324" t="str">
        <f>IF($A1749&lt;&gt;"",IF(OR(W1749="",W1749=0), 0,INDEX('Sch 10.1 Rate Design'!$D$9:$D$16,MATCH($C1749,'Sch 10.1 Rate Design'!$B$9:$B$16,0))),"")</f>
        <v/>
      </c>
      <c r="EB1749" s="324" t="str">
        <f>IF($A1749&lt;&gt;"",IF(OR(X1749="",X1749=0), 0,INDEX('Sch 10.1 Rate Design'!$D$9:$D$16,MATCH($C1749,'Sch 10.1 Rate Design'!$B$9:$B$16,0))),"")</f>
        <v/>
      </c>
      <c r="EC1749" s="545" t="str">
        <f>IF($A1749&lt;&gt;"",IF(OR(Y1749="",Y1749=0), 0,INDEX('Sch 10.1 Rate Design'!$D$9:$D$16,MATCH($C1749,'Sch 10.1 Rate Design'!$B$9:$B$16,0))),"")</f>
        <v/>
      </c>
      <c r="ED1749" s="546"/>
      <c r="EE1749" s="324"/>
      <c r="EF1749" s="324"/>
      <c r="EG1749" s="324"/>
      <c r="EH1749" s="324"/>
      <c r="EI1749" s="324"/>
      <c r="EJ1749" s="324"/>
      <c r="EK1749" s="324"/>
      <c r="EL1749" s="324"/>
      <c r="EM1749" s="324"/>
      <c r="EN1749" s="324"/>
      <c r="EO1749" s="545"/>
    </row>
    <row r="1750" spans="1:145" x14ac:dyDescent="0.2">
      <c r="A1750" s="324" t="str">
        <f>IF(Inputs!AO1746&lt;&gt;"",Inputs!AO1746,"")</f>
        <v/>
      </c>
      <c r="B1750" s="324" t="str">
        <f t="shared" si="363"/>
        <v/>
      </c>
      <c r="C1750" s="727" t="str">
        <f>IF($A1750&lt;&gt;"",Inputs!AN1746,"")</f>
        <v/>
      </c>
      <c r="D1750" s="549" t="str">
        <f t="shared" si="356"/>
        <v/>
      </c>
      <c r="E1750" s="549" t="str">
        <f t="shared" si="357"/>
        <v/>
      </c>
      <c r="F1750" s="324" t="str">
        <f t="shared" si="352"/>
        <v/>
      </c>
      <c r="G1750" s="324" t="str">
        <f t="shared" si="358"/>
        <v/>
      </c>
      <c r="H1750" s="790">
        <f t="shared" si="359"/>
        <v>0</v>
      </c>
      <c r="I1750" s="790">
        <f t="shared" si="360"/>
        <v>0</v>
      </c>
      <c r="J1750" s="790">
        <f t="shared" si="361"/>
        <v>0</v>
      </c>
      <c r="K1750" s="790">
        <f t="shared" si="362"/>
        <v>0</v>
      </c>
      <c r="L1750" s="787" t="str">
        <f>IF($A1750&lt;&gt;"",INDEX(Inputs!$AP1746:$BA1746,,MATCH('Sch 10.2 Rate Data'!X$7,Inputs!$AP$4:$BA$4,0)),"")</f>
        <v/>
      </c>
      <c r="M1750" s="787" t="str">
        <f>IF($A1750&lt;&gt;"",INDEX(Inputs!$AP1746:$BA1746,,MATCH('Sch 10.2 Rate Data'!Y$7,Inputs!$AP$4:$BA$4,0)),"")</f>
        <v/>
      </c>
      <c r="N1750" s="546" t="str">
        <f>IF($A1750&lt;&gt;"",INDEX(Inputs!$AP1746:$BA1746,,MATCH('Sch 10.2 Rate Data'!N$7,Inputs!$AP$4:$BA$4,0)),"")</f>
        <v/>
      </c>
      <c r="O1750" s="324" t="str">
        <f>IF($A1750&lt;&gt;"",INDEX(Inputs!$AP1746:$BA1746,,MATCH('Sch 10.2 Rate Data'!O$7,Inputs!$AP$4:$BA$4,0)),"")</f>
        <v/>
      </c>
      <c r="P1750" s="324" t="str">
        <f>IF($A1750&lt;&gt;"",INDEX(Inputs!$AP1746:$BA1746,,MATCH('Sch 10.2 Rate Data'!P$7,Inputs!$AP$4:$BA$4,0)),"")</f>
        <v/>
      </c>
      <c r="Q1750" s="324" t="str">
        <f>IF($A1750&lt;&gt;"",INDEX(Inputs!$AP1746:$BA1746,,MATCH('Sch 10.2 Rate Data'!Q$7,Inputs!$AP$4:$BA$4,0)),"")</f>
        <v/>
      </c>
      <c r="R1750" s="324" t="str">
        <f>IF($A1750&lt;&gt;"",INDEX(Inputs!$AP1746:$BA1746,,MATCH('Sch 10.2 Rate Data'!R$7,Inputs!$AP$4:$BA$4,0)),"")</f>
        <v/>
      </c>
      <c r="S1750" s="324" t="str">
        <f>IF($A1750&lt;&gt;"",INDEX(Inputs!$AP1746:$BA1746,,MATCH('Sch 10.2 Rate Data'!S$7,Inputs!$AP$4:$BA$4,0)),"")</f>
        <v/>
      </c>
      <c r="T1750" s="324" t="str">
        <f>IF($A1750&lt;&gt;"",INDEX(Inputs!$AP1746:$BA1746,,MATCH('Sch 10.2 Rate Data'!T$7,Inputs!$AP$4:$BA$4,0)),"")</f>
        <v/>
      </c>
      <c r="U1750" s="324" t="str">
        <f>IF($A1750&lt;&gt;"",INDEX(Inputs!$AP1746:$BA1746,,MATCH('Sch 10.2 Rate Data'!U$7,Inputs!$AP$4:$BA$4,0)),"")</f>
        <v/>
      </c>
      <c r="V1750" s="324" t="str">
        <f>IF($A1750&lt;&gt;"",INDEX(Inputs!$AP1746:$BA1746,,MATCH('Sch 10.2 Rate Data'!V$7,Inputs!$AP$4:$BA$4,0)),"")</f>
        <v/>
      </c>
      <c r="W1750" s="324" t="str">
        <f>IF($A1750&lt;&gt;"",INDEX(Inputs!$AP1746:$BA1746,,MATCH('Sch 10.2 Rate Data'!W$7,Inputs!$AP$4:$BA$4,0)),"")</f>
        <v/>
      </c>
      <c r="X1750" s="324" t="str">
        <f>IF($A1750&lt;&gt;"",INDEX(Inputs!$AP1746:$BA1746,,MATCH('Sch 10.2 Rate Data'!X$7,Inputs!$AP$4:$BA$4,0)),"")</f>
        <v/>
      </c>
      <c r="Y1750" s="545" t="str">
        <f>IF($A1750&lt;&gt;"",INDEX(Inputs!$AP1746:$BA1746,,MATCH('Sch 10.2 Rate Data'!Y$7,Inputs!$AP$4:$BA$4,0)),"")</f>
        <v/>
      </c>
      <c r="Z1750" s="692" t="str">
        <f t="shared" si="354"/>
        <v/>
      </c>
      <c r="AA1750" s="548" t="str">
        <f t="shared" si="354"/>
        <v/>
      </c>
      <c r="AB1750" s="548" t="str">
        <f t="shared" si="354"/>
        <v/>
      </c>
      <c r="AC1750" s="548" t="str">
        <f t="shared" si="353"/>
        <v/>
      </c>
      <c r="AD1750" s="548" t="str">
        <f t="shared" si="353"/>
        <v/>
      </c>
      <c r="AE1750" s="548" t="str">
        <f t="shared" si="353"/>
        <v/>
      </c>
      <c r="AF1750" s="548" t="str">
        <f t="shared" si="353"/>
        <v/>
      </c>
      <c r="AG1750" s="548" t="str">
        <f t="shared" si="353"/>
        <v/>
      </c>
      <c r="AH1750" s="548" t="str">
        <f t="shared" si="353"/>
        <v/>
      </c>
      <c r="AI1750" s="548" t="str">
        <f t="shared" si="355"/>
        <v/>
      </c>
      <c r="AJ1750" s="548" t="str">
        <f t="shared" si="355"/>
        <v/>
      </c>
      <c r="AK1750" s="547" t="str">
        <f t="shared" si="355"/>
        <v/>
      </c>
      <c r="AL1750" s="692" t="str">
        <f>IF($A1750&lt;&gt;"",IF(OR(N1750="",N1750=0), 0, INDEX('Sch 10.1 Rate Design'!$E$9:$E$16,MATCH($C1750,'Sch 10.1 Rate Design'!$B$9:$B$16,0))),"")</f>
        <v/>
      </c>
      <c r="AM1750" s="548" t="str">
        <f>IF($A1750&lt;&gt;"",IF(OR(O1750="",O1750=0), 0, INDEX('Sch 10.1 Rate Design'!$E$9:$E$16,MATCH($C1750,'Sch 10.1 Rate Design'!$B$9:$B$16,0))),"")</f>
        <v/>
      </c>
      <c r="AN1750" s="548" t="str">
        <f>IF($A1750&lt;&gt;"",IF(OR(P1750="",P1750=0), 0, INDEX('Sch 10.1 Rate Design'!$E$9:$E$16,MATCH($C1750,'Sch 10.1 Rate Design'!$B$9:$B$16,0))),"")</f>
        <v/>
      </c>
      <c r="AO1750" s="548" t="str">
        <f>IF($A1750&lt;&gt;"",IF(OR(Q1750="",Q1750=0), 0, INDEX('Sch 10.1 Rate Design'!$E$9:$E$16,MATCH($C1750,'Sch 10.1 Rate Design'!$B$9:$B$16,0))),"")</f>
        <v/>
      </c>
      <c r="AP1750" s="548" t="str">
        <f>IF($A1750&lt;&gt;"",IF(OR(R1750="",R1750=0), 0, INDEX('Sch 10.1 Rate Design'!$E$9:$E$16,MATCH($C1750,'Sch 10.1 Rate Design'!$B$9:$B$16,0))),"")</f>
        <v/>
      </c>
      <c r="AQ1750" s="548" t="str">
        <f>IF($A1750&lt;&gt;"",IF(OR(S1750="",S1750=0), 0, INDEX('Sch 10.1 Rate Design'!$E$9:$E$16,MATCH($C1750,'Sch 10.1 Rate Design'!$B$9:$B$16,0))),"")</f>
        <v/>
      </c>
      <c r="AR1750" s="548" t="str">
        <f>IF($A1750&lt;&gt;"",IF(OR(T1750="",T1750=0), 0, INDEX('Sch 10.1 Rate Design'!$E$9:$E$16,MATCH($C1750,'Sch 10.1 Rate Design'!$B$9:$B$16,0))),"")</f>
        <v/>
      </c>
      <c r="AS1750" s="548" t="str">
        <f>IF($A1750&lt;&gt;"",IF(OR(U1750="",U1750=0), 0, INDEX('Sch 10.1 Rate Design'!$E$9:$E$16,MATCH($C1750,'Sch 10.1 Rate Design'!$B$9:$B$16,0))),"")</f>
        <v/>
      </c>
      <c r="AT1750" s="548" t="str">
        <f>IF($A1750&lt;&gt;"",IF(OR(V1750="",V1750=0), 0, INDEX('Sch 10.1 Rate Design'!$E$9:$E$16,MATCH($C1750,'Sch 10.1 Rate Design'!$B$9:$B$16,0))),"")</f>
        <v/>
      </c>
      <c r="AU1750" s="548" t="str">
        <f>IF($A1750&lt;&gt;"",IF(OR(W1750="",W1750=0), 0, INDEX('Sch 10.1 Rate Design'!$E$9:$E$16,MATCH($C1750,'Sch 10.1 Rate Design'!$B$9:$B$16,0))),"")</f>
        <v/>
      </c>
      <c r="AV1750" s="548" t="str">
        <f>IF($A1750&lt;&gt;"",IF(OR(X1750="",X1750=0), 0, INDEX('Sch 10.1 Rate Design'!$E$9:$E$16,MATCH($C1750,'Sch 10.1 Rate Design'!$B$9:$B$16,0))),"")</f>
        <v/>
      </c>
      <c r="AW1750" s="547" t="str">
        <f>IF($A1750&lt;&gt;"",IF(OR(Y1750="",Y1750=0), 0, INDEX('Sch 10.1 Rate Design'!$E$9:$E$16,MATCH($C1750,'Sch 10.1 Rate Design'!$B$9:$B$16,0))),"")</f>
        <v/>
      </c>
      <c r="AX1750" s="546" t="str">
        <f>IF($A1750&lt;&gt;"",IF(OR(N1750="",N1750=0),0,+IF(N1750&gt;+INDEX('Sch 10.1 Rate Design'!$D$9:$D$16,MATCH($C1750,'Sch 10.1 Rate Design'!$B$9:$B$16,0)),IF(N1750&gt;+INDEX('Sch 10.1 Rate Design'!$F$9:$F$16,MATCH($C1750,'Sch 10.1 Rate Design'!$B$9:$B$16,0)),+INDEX('Sch 10.1 Rate Design'!$F$9:$F$16,MATCH($C1750,'Sch 10.1 Rate Design'!$B$9:$B$16,0))-INDEX('Sch 10.1 Rate Design'!$D$9:$D$16,MATCH($C1750,'Sch 10.1 Rate Design'!$B$9:$B$16,0)), N1750-INDEX('Sch 10.1 Rate Design'!$D$9:$D$16,MATCH($C1750,'Sch 10.1 Rate Design'!$B$9:$B$16,0))),0)),"")</f>
        <v/>
      </c>
      <c r="AY1750" s="324" t="str">
        <f>IF($A1750&lt;&gt;"",IF(OR(O1750="",O1750=0),0,+IF(O1750&gt;+INDEX('Sch 10.1 Rate Design'!$D$9:$D$16,MATCH($C1750,'Sch 10.1 Rate Design'!$B$9:$B$16,0)),IF(O1750&gt;+INDEX('Sch 10.1 Rate Design'!$F$9:$F$16,MATCH($C1750,'Sch 10.1 Rate Design'!$B$9:$B$16,0)),+INDEX('Sch 10.1 Rate Design'!$F$9:$F$16,MATCH($C1750,'Sch 10.1 Rate Design'!$B$9:$B$16,0))-INDEX('Sch 10.1 Rate Design'!$D$9:$D$16,MATCH($C1750,'Sch 10.1 Rate Design'!$B$9:$B$16,0)), O1750-INDEX('Sch 10.1 Rate Design'!$D$9:$D$16,MATCH($C1750,'Sch 10.1 Rate Design'!$B$9:$B$16,0))),0)),"")</f>
        <v/>
      </c>
      <c r="AZ1750" s="324" t="str">
        <f>IF($A1750&lt;&gt;"",IF(OR(P1750="",P1750=0),0,+IF(P1750&gt;+INDEX('Sch 10.1 Rate Design'!$D$9:$D$16,MATCH($C1750,'Sch 10.1 Rate Design'!$B$9:$B$16,0)),IF(P1750&gt;+INDEX('Sch 10.1 Rate Design'!$F$9:$F$16,MATCH($C1750,'Sch 10.1 Rate Design'!$B$9:$B$16,0)),+INDEX('Sch 10.1 Rate Design'!$F$9:$F$16,MATCH($C1750,'Sch 10.1 Rate Design'!$B$9:$B$16,0))-INDEX('Sch 10.1 Rate Design'!$D$9:$D$16,MATCH($C1750,'Sch 10.1 Rate Design'!$B$9:$B$16,0)), P1750-INDEX('Sch 10.1 Rate Design'!$D$9:$D$16,MATCH($C1750,'Sch 10.1 Rate Design'!$B$9:$B$16,0))),0)),"")</f>
        <v/>
      </c>
      <c r="BA1750" s="324" t="str">
        <f>IF($A1750&lt;&gt;"",IF(OR(Q1750="",Q1750=0),0,+IF(Q1750&gt;+INDEX('Sch 10.1 Rate Design'!$D$9:$D$16,MATCH($C1750,'Sch 10.1 Rate Design'!$B$9:$B$16,0)),IF(Q1750&gt;+INDEX('Sch 10.1 Rate Design'!$F$9:$F$16,MATCH($C1750,'Sch 10.1 Rate Design'!$B$9:$B$16,0)),+INDEX('Sch 10.1 Rate Design'!$F$9:$F$16,MATCH($C1750,'Sch 10.1 Rate Design'!$B$9:$B$16,0))-INDEX('Sch 10.1 Rate Design'!$D$9:$D$16,MATCH($C1750,'Sch 10.1 Rate Design'!$B$9:$B$16,0)), Q1750-INDEX('Sch 10.1 Rate Design'!$D$9:$D$16,MATCH($C1750,'Sch 10.1 Rate Design'!$B$9:$B$16,0))),0)),"")</f>
        <v/>
      </c>
      <c r="BB1750" s="324" t="str">
        <f>IF($A1750&lt;&gt;"",IF(OR(R1750="",R1750=0),0,+IF(R1750&gt;+INDEX('Sch 10.1 Rate Design'!$D$9:$D$16,MATCH($C1750,'Sch 10.1 Rate Design'!$B$9:$B$16,0)),IF(R1750&gt;+INDEX('Sch 10.1 Rate Design'!$F$9:$F$16,MATCH($C1750,'Sch 10.1 Rate Design'!$B$9:$B$16,0)),+INDEX('Sch 10.1 Rate Design'!$F$9:$F$16,MATCH($C1750,'Sch 10.1 Rate Design'!$B$9:$B$16,0))-INDEX('Sch 10.1 Rate Design'!$D$9:$D$16,MATCH($C1750,'Sch 10.1 Rate Design'!$B$9:$B$16,0)), R1750-INDEX('Sch 10.1 Rate Design'!$D$9:$D$16,MATCH($C1750,'Sch 10.1 Rate Design'!$B$9:$B$16,0))),0)),"")</f>
        <v/>
      </c>
      <c r="BC1750" s="324" t="str">
        <f>IF($A1750&lt;&gt;"",IF(OR(S1750="",S1750=0),0,+IF(S1750&gt;+INDEX('Sch 10.1 Rate Design'!$D$9:$D$16,MATCH($C1750,'Sch 10.1 Rate Design'!$B$9:$B$16,0)),IF(S1750&gt;+INDEX('Sch 10.1 Rate Design'!$F$9:$F$16,MATCH($C1750,'Sch 10.1 Rate Design'!$B$9:$B$16,0)),+INDEX('Sch 10.1 Rate Design'!$F$9:$F$16,MATCH($C1750,'Sch 10.1 Rate Design'!$B$9:$B$16,0))-INDEX('Sch 10.1 Rate Design'!$D$9:$D$16,MATCH($C1750,'Sch 10.1 Rate Design'!$B$9:$B$16,0)), S1750-INDEX('Sch 10.1 Rate Design'!$D$9:$D$16,MATCH($C1750,'Sch 10.1 Rate Design'!$B$9:$B$16,0))),0)),"")</f>
        <v/>
      </c>
      <c r="BD1750" s="324" t="str">
        <f>IF($A1750&lt;&gt;"",IF(OR(T1750="",T1750=0),0,+IF(T1750&gt;+INDEX('Sch 10.1 Rate Design'!$D$9:$D$16,MATCH($C1750,'Sch 10.1 Rate Design'!$B$9:$B$16,0)),IF(T1750&gt;+INDEX('Sch 10.1 Rate Design'!$F$9:$F$16,MATCH($C1750,'Sch 10.1 Rate Design'!$B$9:$B$16,0)),+INDEX('Sch 10.1 Rate Design'!$F$9:$F$16,MATCH($C1750,'Sch 10.1 Rate Design'!$B$9:$B$16,0))-INDEX('Sch 10.1 Rate Design'!$D$9:$D$16,MATCH($C1750,'Sch 10.1 Rate Design'!$B$9:$B$16,0)), T1750-INDEX('Sch 10.1 Rate Design'!$D$9:$D$16,MATCH($C1750,'Sch 10.1 Rate Design'!$B$9:$B$16,0))),0)),"")</f>
        <v/>
      </c>
      <c r="BE1750" s="324" t="str">
        <f>IF($A1750&lt;&gt;"",IF(OR(U1750="",U1750=0),0,+IF(U1750&gt;+INDEX('Sch 10.1 Rate Design'!$D$9:$D$16,MATCH($C1750,'Sch 10.1 Rate Design'!$B$9:$B$16,0)),IF(U1750&gt;+INDEX('Sch 10.1 Rate Design'!$F$9:$F$16,MATCH($C1750,'Sch 10.1 Rate Design'!$B$9:$B$16,0)),+INDEX('Sch 10.1 Rate Design'!$F$9:$F$16,MATCH($C1750,'Sch 10.1 Rate Design'!$B$9:$B$16,0))-INDEX('Sch 10.1 Rate Design'!$D$9:$D$16,MATCH($C1750,'Sch 10.1 Rate Design'!$B$9:$B$16,0)), U1750-INDEX('Sch 10.1 Rate Design'!$D$9:$D$16,MATCH($C1750,'Sch 10.1 Rate Design'!$B$9:$B$16,0))),0)),"")</f>
        <v/>
      </c>
      <c r="BF1750" s="324" t="str">
        <f>IF($A1750&lt;&gt;"",IF(OR(V1750="",V1750=0),0,+IF(V1750&gt;+INDEX('Sch 10.1 Rate Design'!$D$9:$D$16,MATCH($C1750,'Sch 10.1 Rate Design'!$B$9:$B$16,0)),IF(V1750&gt;+INDEX('Sch 10.1 Rate Design'!$F$9:$F$16,MATCH($C1750,'Sch 10.1 Rate Design'!$B$9:$B$16,0)),+INDEX('Sch 10.1 Rate Design'!$F$9:$F$16,MATCH($C1750,'Sch 10.1 Rate Design'!$B$9:$B$16,0))-INDEX('Sch 10.1 Rate Design'!$D$9:$D$16,MATCH($C1750,'Sch 10.1 Rate Design'!$B$9:$B$16,0)), V1750-INDEX('Sch 10.1 Rate Design'!$D$9:$D$16,MATCH($C1750,'Sch 10.1 Rate Design'!$B$9:$B$16,0))),0)),"")</f>
        <v/>
      </c>
      <c r="BG1750" s="324" t="str">
        <f>IF($A1750&lt;&gt;"",IF(OR(W1750="",W1750=0),0,+IF(W1750&gt;+INDEX('Sch 10.1 Rate Design'!$D$9:$D$16,MATCH($C1750,'Sch 10.1 Rate Design'!$B$9:$B$16,0)),IF(W1750&gt;+INDEX('Sch 10.1 Rate Design'!$F$9:$F$16,MATCH($C1750,'Sch 10.1 Rate Design'!$B$9:$B$16,0)),+INDEX('Sch 10.1 Rate Design'!$F$9:$F$16,MATCH($C1750,'Sch 10.1 Rate Design'!$B$9:$B$16,0))-INDEX('Sch 10.1 Rate Design'!$D$9:$D$16,MATCH($C1750,'Sch 10.1 Rate Design'!$B$9:$B$16,0)), W1750-INDEX('Sch 10.1 Rate Design'!$D$9:$D$16,MATCH($C1750,'Sch 10.1 Rate Design'!$B$9:$B$16,0))),0)),"")</f>
        <v/>
      </c>
      <c r="BH1750" s="324" t="str">
        <f>IF($A1750&lt;&gt;"",IF(OR(X1750="",X1750=0),0,+IF(X1750&gt;+INDEX('Sch 10.1 Rate Design'!$D$9:$D$16,MATCH($C1750,'Sch 10.1 Rate Design'!$B$9:$B$16,0)),IF(X1750&gt;+INDEX('Sch 10.1 Rate Design'!$F$9:$F$16,MATCH($C1750,'Sch 10.1 Rate Design'!$B$9:$B$16,0)),+INDEX('Sch 10.1 Rate Design'!$F$9:$F$16,MATCH($C1750,'Sch 10.1 Rate Design'!$B$9:$B$16,0))-INDEX('Sch 10.1 Rate Design'!$D$9:$D$16,MATCH($C1750,'Sch 10.1 Rate Design'!$B$9:$B$16,0)), X1750-INDEX('Sch 10.1 Rate Design'!$D$9:$D$16,MATCH($C1750,'Sch 10.1 Rate Design'!$B$9:$B$16,0))),0)),"")</f>
        <v/>
      </c>
      <c r="BI1750" s="545" t="str">
        <f>IF($A1750&lt;&gt;"",IF(OR(Y1750="",Y1750=0),0,+IF(Y1750&gt;+INDEX('Sch 10.1 Rate Design'!$D$9:$D$16,MATCH($C1750,'Sch 10.1 Rate Design'!$B$9:$B$16,0)),IF(Y1750&gt;+INDEX('Sch 10.1 Rate Design'!$F$9:$F$16,MATCH($C1750,'Sch 10.1 Rate Design'!$B$9:$B$16,0)),+INDEX('Sch 10.1 Rate Design'!$F$9:$F$16,MATCH($C1750,'Sch 10.1 Rate Design'!$B$9:$B$16,0))-INDEX('Sch 10.1 Rate Design'!$D$9:$D$16,MATCH($C1750,'Sch 10.1 Rate Design'!$B$9:$B$16,0)), Y1750-INDEX('Sch 10.1 Rate Design'!$D$9:$D$16,MATCH($C1750,'Sch 10.1 Rate Design'!$B$9:$B$16,0))),0)),"")</f>
        <v/>
      </c>
      <c r="BJ1750" s="692" t="str">
        <f>IF($A1750&lt;&gt;"",IF(OR(N1750="",N1750=0), 0, AX1750/'Sch 10.1 Rate Design'!$Z$25*INDEX('Sch 10.1 Rate Design'!$G$9:$G$16,MATCH($C1750,'Sch 10.1 Rate Design'!$B$9:$B$16,0))),"")</f>
        <v/>
      </c>
      <c r="BK1750" s="548" t="str">
        <f>IF($A1750&lt;&gt;"",IF(OR(O1750="",O1750=0), 0, AY1750/'Sch 10.1 Rate Design'!$Z$25*INDEX('Sch 10.1 Rate Design'!$G$9:$G$16,MATCH($C1750,'Sch 10.1 Rate Design'!$B$9:$B$16,0))),"")</f>
        <v/>
      </c>
      <c r="BL1750" s="548" t="str">
        <f>IF($A1750&lt;&gt;"",IF(OR(P1750="",P1750=0), 0, AZ1750/'Sch 10.1 Rate Design'!$Z$25*INDEX('Sch 10.1 Rate Design'!$G$9:$G$16,MATCH($C1750,'Sch 10.1 Rate Design'!$B$9:$B$16,0))),"")</f>
        <v/>
      </c>
      <c r="BM1750" s="548" t="str">
        <f>IF($A1750&lt;&gt;"",IF(OR(Q1750="",Q1750=0), 0, BA1750/'Sch 10.1 Rate Design'!$Z$25*INDEX('Sch 10.1 Rate Design'!$G$9:$G$16,MATCH($C1750,'Sch 10.1 Rate Design'!$B$9:$B$16,0))),"")</f>
        <v/>
      </c>
      <c r="BN1750" s="548" t="str">
        <f>IF($A1750&lt;&gt;"",IF(OR(R1750="",R1750=0), 0, BB1750/'Sch 10.1 Rate Design'!$Z$25*INDEX('Sch 10.1 Rate Design'!$G$9:$G$16,MATCH($C1750,'Sch 10.1 Rate Design'!$B$9:$B$16,0))),"")</f>
        <v/>
      </c>
      <c r="BO1750" s="548" t="str">
        <f>IF($A1750&lt;&gt;"",IF(OR(S1750="",S1750=0), 0, BC1750/'Sch 10.1 Rate Design'!$Z$25*INDEX('Sch 10.1 Rate Design'!$G$9:$G$16,MATCH($C1750,'Sch 10.1 Rate Design'!$B$9:$B$16,0))),"")</f>
        <v/>
      </c>
      <c r="BP1750" s="548" t="str">
        <f>IF($A1750&lt;&gt;"",IF(OR(T1750="",T1750=0), 0, BD1750/'Sch 10.1 Rate Design'!$Z$25*INDEX('Sch 10.1 Rate Design'!$G$9:$G$16,MATCH($C1750,'Sch 10.1 Rate Design'!$B$9:$B$16,0))),"")</f>
        <v/>
      </c>
      <c r="BQ1750" s="548" t="str">
        <f>IF($A1750&lt;&gt;"",IF(OR(U1750="",U1750=0), 0, BE1750/'Sch 10.1 Rate Design'!$Z$25*INDEX('Sch 10.1 Rate Design'!$G$9:$G$16,MATCH($C1750,'Sch 10.1 Rate Design'!$B$9:$B$16,0))),"")</f>
        <v/>
      </c>
      <c r="BR1750" s="548" t="str">
        <f>IF($A1750&lt;&gt;"",IF(OR(V1750="",V1750=0), 0, BF1750/'Sch 10.1 Rate Design'!$Z$25*INDEX('Sch 10.1 Rate Design'!$G$9:$G$16,MATCH($C1750,'Sch 10.1 Rate Design'!$B$9:$B$16,0))),"")</f>
        <v/>
      </c>
      <c r="BS1750" s="548" t="str">
        <f>IF($A1750&lt;&gt;"",IF(OR(W1750="",W1750=0), 0, BG1750/'Sch 10.1 Rate Design'!$Z$25*INDEX('Sch 10.1 Rate Design'!$G$9:$G$16,MATCH($C1750,'Sch 10.1 Rate Design'!$B$9:$B$16,0))),"")</f>
        <v/>
      </c>
      <c r="BT1750" s="548" t="str">
        <f>IF($A1750&lt;&gt;"",IF(OR(X1750="",X1750=0), 0, BH1750/'Sch 10.1 Rate Design'!$Z$25*INDEX('Sch 10.1 Rate Design'!$G$9:$G$16,MATCH($C1750,'Sch 10.1 Rate Design'!$B$9:$B$16,0))),"")</f>
        <v/>
      </c>
      <c r="BU1750" s="547" t="str">
        <f>IF($A1750&lt;&gt;"",IF(OR(Y1750="",Y1750=0), 0, BI1750/'Sch 10.1 Rate Design'!$Z$25*INDEX('Sch 10.1 Rate Design'!$G$9:$G$16,MATCH($C1750,'Sch 10.1 Rate Design'!$B$9:$B$16,0))),"")</f>
        <v/>
      </c>
      <c r="BV1750" s="546" t="str">
        <f>IF($A1750&lt;&gt;"",IF(OR(N1750="",N1750=0),0,+IF(N1750&gt;+INDEX('Sch 10.1 Rate Design'!$F$9:$F$16,MATCH($C1750,'Sch 10.1 Rate Design'!$B$9:$B$16,0)),IF(N1750&gt;+INDEX('Sch 10.1 Rate Design'!$H$9:$H$16,MATCH($C1750,'Sch 10.1 Rate Design'!$B$9:$B$16,0)),+INDEX('Sch 10.1 Rate Design'!$H$9:$H$16,MATCH($C1750,'Sch 10.1 Rate Design'!$B$9:$B$16,0))-INDEX('Sch 10.1 Rate Design'!$F$9:$F$16,MATCH($C1750,'Sch 10.1 Rate Design'!$B$9:$B$16,0)), N1750-INDEX('Sch 10.1 Rate Design'!$F$9:$F$16,MATCH($C1750,'Sch 10.1 Rate Design'!$B$9:$B$16,0))), 0)),"")</f>
        <v/>
      </c>
      <c r="BW1750" s="324" t="str">
        <f>IF($A1750&lt;&gt;"",IF(OR(O1750="",O1750=0),0,+IF(O1750&gt;+INDEX('Sch 10.1 Rate Design'!$F$9:$F$16,MATCH($C1750,'Sch 10.1 Rate Design'!$B$9:$B$16,0)),IF(O1750&gt;+INDEX('Sch 10.1 Rate Design'!$H$9:$H$16,MATCH($C1750,'Sch 10.1 Rate Design'!$B$9:$B$16,0)),+INDEX('Sch 10.1 Rate Design'!$H$9:$H$16,MATCH($C1750,'Sch 10.1 Rate Design'!$B$9:$B$16,0))-INDEX('Sch 10.1 Rate Design'!$F$9:$F$16,MATCH($C1750,'Sch 10.1 Rate Design'!$B$9:$B$16,0)), O1750-INDEX('Sch 10.1 Rate Design'!$F$9:$F$16,MATCH($C1750,'Sch 10.1 Rate Design'!$B$9:$B$16,0))), 0)),"")</f>
        <v/>
      </c>
      <c r="BX1750" s="324" t="str">
        <f>IF($A1750&lt;&gt;"",IF(OR(P1750="",P1750=0),0,+IF(P1750&gt;+INDEX('Sch 10.1 Rate Design'!$F$9:$F$16,MATCH($C1750,'Sch 10.1 Rate Design'!$B$9:$B$16,0)),IF(P1750&gt;+INDEX('Sch 10.1 Rate Design'!$H$9:$H$16,MATCH($C1750,'Sch 10.1 Rate Design'!$B$9:$B$16,0)),+INDEX('Sch 10.1 Rate Design'!$H$9:$H$16,MATCH($C1750,'Sch 10.1 Rate Design'!$B$9:$B$16,0))-INDEX('Sch 10.1 Rate Design'!$F$9:$F$16,MATCH($C1750,'Sch 10.1 Rate Design'!$B$9:$B$16,0)), P1750-INDEX('Sch 10.1 Rate Design'!$F$9:$F$16,MATCH($C1750,'Sch 10.1 Rate Design'!$B$9:$B$16,0))), 0)),"")</f>
        <v/>
      </c>
      <c r="BY1750" s="324" t="str">
        <f>IF($A1750&lt;&gt;"",IF(OR(Q1750="",Q1750=0),0,+IF(Q1750&gt;+INDEX('Sch 10.1 Rate Design'!$F$9:$F$16,MATCH($C1750,'Sch 10.1 Rate Design'!$B$9:$B$16,0)),IF(Q1750&gt;+INDEX('Sch 10.1 Rate Design'!$H$9:$H$16,MATCH($C1750,'Sch 10.1 Rate Design'!$B$9:$B$16,0)),+INDEX('Sch 10.1 Rate Design'!$H$9:$H$16,MATCH($C1750,'Sch 10.1 Rate Design'!$B$9:$B$16,0))-INDEX('Sch 10.1 Rate Design'!$F$9:$F$16,MATCH($C1750,'Sch 10.1 Rate Design'!$B$9:$B$16,0)), Q1750-INDEX('Sch 10.1 Rate Design'!$F$9:$F$16,MATCH($C1750,'Sch 10.1 Rate Design'!$B$9:$B$16,0))), 0)),"")</f>
        <v/>
      </c>
      <c r="BZ1750" s="324" t="str">
        <f>IF($A1750&lt;&gt;"",IF(OR(R1750="",R1750=0),0,+IF(R1750&gt;+INDEX('Sch 10.1 Rate Design'!$F$9:$F$16,MATCH($C1750,'Sch 10.1 Rate Design'!$B$9:$B$16,0)),IF(R1750&gt;+INDEX('Sch 10.1 Rate Design'!$H$9:$H$16,MATCH($C1750,'Sch 10.1 Rate Design'!$B$9:$B$16,0)),+INDEX('Sch 10.1 Rate Design'!$H$9:$H$16,MATCH($C1750,'Sch 10.1 Rate Design'!$B$9:$B$16,0))-INDEX('Sch 10.1 Rate Design'!$F$9:$F$16,MATCH($C1750,'Sch 10.1 Rate Design'!$B$9:$B$16,0)), R1750-INDEX('Sch 10.1 Rate Design'!$F$9:$F$16,MATCH($C1750,'Sch 10.1 Rate Design'!$B$9:$B$16,0))), 0)),"")</f>
        <v/>
      </c>
      <c r="CA1750" s="324" t="str">
        <f>IF($A1750&lt;&gt;"",IF(OR(S1750="",S1750=0),0,+IF(S1750&gt;+INDEX('Sch 10.1 Rate Design'!$F$9:$F$16,MATCH($C1750,'Sch 10.1 Rate Design'!$B$9:$B$16,0)),IF(S1750&gt;+INDEX('Sch 10.1 Rate Design'!$H$9:$H$16,MATCH($C1750,'Sch 10.1 Rate Design'!$B$9:$B$16,0)),+INDEX('Sch 10.1 Rate Design'!$H$9:$H$16,MATCH($C1750,'Sch 10.1 Rate Design'!$B$9:$B$16,0))-INDEX('Sch 10.1 Rate Design'!$F$9:$F$16,MATCH($C1750,'Sch 10.1 Rate Design'!$B$9:$B$16,0)), S1750-INDEX('Sch 10.1 Rate Design'!$F$9:$F$16,MATCH($C1750,'Sch 10.1 Rate Design'!$B$9:$B$16,0))), 0)),"")</f>
        <v/>
      </c>
      <c r="CB1750" s="324" t="str">
        <f>IF($A1750&lt;&gt;"",IF(OR(T1750="",T1750=0),0,+IF(T1750&gt;+INDEX('Sch 10.1 Rate Design'!$F$9:$F$16,MATCH($C1750,'Sch 10.1 Rate Design'!$B$9:$B$16,0)),IF(T1750&gt;+INDEX('Sch 10.1 Rate Design'!$H$9:$H$16,MATCH($C1750,'Sch 10.1 Rate Design'!$B$9:$B$16,0)),+INDEX('Sch 10.1 Rate Design'!$H$9:$H$16,MATCH($C1750,'Sch 10.1 Rate Design'!$B$9:$B$16,0))-INDEX('Sch 10.1 Rate Design'!$F$9:$F$16,MATCH($C1750,'Sch 10.1 Rate Design'!$B$9:$B$16,0)), T1750-INDEX('Sch 10.1 Rate Design'!$F$9:$F$16,MATCH($C1750,'Sch 10.1 Rate Design'!$B$9:$B$16,0))), 0)),"")</f>
        <v/>
      </c>
      <c r="CC1750" s="324" t="str">
        <f>IF($A1750&lt;&gt;"",IF(OR(U1750="",U1750=0),0,+IF(U1750&gt;+INDEX('Sch 10.1 Rate Design'!$F$9:$F$16,MATCH($C1750,'Sch 10.1 Rate Design'!$B$9:$B$16,0)),IF(U1750&gt;+INDEX('Sch 10.1 Rate Design'!$H$9:$H$16,MATCH($C1750,'Sch 10.1 Rate Design'!$B$9:$B$16,0)),+INDEX('Sch 10.1 Rate Design'!$H$9:$H$16,MATCH($C1750,'Sch 10.1 Rate Design'!$B$9:$B$16,0))-INDEX('Sch 10.1 Rate Design'!$F$9:$F$16,MATCH($C1750,'Sch 10.1 Rate Design'!$B$9:$B$16,0)), U1750-INDEX('Sch 10.1 Rate Design'!$F$9:$F$16,MATCH($C1750,'Sch 10.1 Rate Design'!$B$9:$B$16,0))), 0)),"")</f>
        <v/>
      </c>
      <c r="CD1750" s="324" t="str">
        <f>IF($A1750&lt;&gt;"",IF(OR(V1750="",V1750=0),0,+IF(V1750&gt;+INDEX('Sch 10.1 Rate Design'!$F$9:$F$16,MATCH($C1750,'Sch 10.1 Rate Design'!$B$9:$B$16,0)),IF(V1750&gt;+INDEX('Sch 10.1 Rate Design'!$H$9:$H$16,MATCH($C1750,'Sch 10.1 Rate Design'!$B$9:$B$16,0)),+INDEX('Sch 10.1 Rate Design'!$H$9:$H$16,MATCH($C1750,'Sch 10.1 Rate Design'!$B$9:$B$16,0))-INDEX('Sch 10.1 Rate Design'!$F$9:$F$16,MATCH($C1750,'Sch 10.1 Rate Design'!$B$9:$B$16,0)), V1750-INDEX('Sch 10.1 Rate Design'!$F$9:$F$16,MATCH($C1750,'Sch 10.1 Rate Design'!$B$9:$B$16,0))), 0)),"")</f>
        <v/>
      </c>
      <c r="CE1750" s="324" t="str">
        <f>IF($A1750&lt;&gt;"",IF(OR(W1750="",W1750=0),0,+IF(W1750&gt;+INDEX('Sch 10.1 Rate Design'!$F$9:$F$16,MATCH($C1750,'Sch 10.1 Rate Design'!$B$9:$B$16,0)),IF(W1750&gt;+INDEX('Sch 10.1 Rate Design'!$H$9:$H$16,MATCH($C1750,'Sch 10.1 Rate Design'!$B$9:$B$16,0)),+INDEX('Sch 10.1 Rate Design'!$H$9:$H$16,MATCH($C1750,'Sch 10.1 Rate Design'!$B$9:$B$16,0))-INDEX('Sch 10.1 Rate Design'!$F$9:$F$16,MATCH($C1750,'Sch 10.1 Rate Design'!$B$9:$B$16,0)), W1750-INDEX('Sch 10.1 Rate Design'!$F$9:$F$16,MATCH($C1750,'Sch 10.1 Rate Design'!$B$9:$B$16,0))), 0)),"")</f>
        <v/>
      </c>
      <c r="CF1750" s="324" t="str">
        <f>IF($A1750&lt;&gt;"",IF(OR(X1750="",X1750=0),0,+IF(X1750&gt;+INDEX('Sch 10.1 Rate Design'!$F$9:$F$16,MATCH($C1750,'Sch 10.1 Rate Design'!$B$9:$B$16,0)),IF(X1750&gt;+INDEX('Sch 10.1 Rate Design'!$H$9:$H$16,MATCH($C1750,'Sch 10.1 Rate Design'!$B$9:$B$16,0)),+INDEX('Sch 10.1 Rate Design'!$H$9:$H$16,MATCH($C1750,'Sch 10.1 Rate Design'!$B$9:$B$16,0))-INDEX('Sch 10.1 Rate Design'!$F$9:$F$16,MATCH($C1750,'Sch 10.1 Rate Design'!$B$9:$B$16,0)), X1750-INDEX('Sch 10.1 Rate Design'!$F$9:$F$16,MATCH($C1750,'Sch 10.1 Rate Design'!$B$9:$B$16,0))), 0)),"")</f>
        <v/>
      </c>
      <c r="CG1750" s="545" t="str">
        <f>IF($A1750&lt;&gt;"",IF(OR(Y1750="",Y1750=0),0,+IF(Y1750&gt;+INDEX('Sch 10.1 Rate Design'!$F$9:$F$16,MATCH($C1750,'Sch 10.1 Rate Design'!$B$9:$B$16,0)),IF(Y1750&gt;+INDEX('Sch 10.1 Rate Design'!$H$9:$H$16,MATCH($C1750,'Sch 10.1 Rate Design'!$B$9:$B$16,0)),+INDEX('Sch 10.1 Rate Design'!$H$9:$H$16,MATCH($C1750,'Sch 10.1 Rate Design'!$B$9:$B$16,0))-INDEX('Sch 10.1 Rate Design'!$F$9:$F$16,MATCH($C1750,'Sch 10.1 Rate Design'!$B$9:$B$16,0)), Y1750-INDEX('Sch 10.1 Rate Design'!$F$9:$F$16,MATCH($C1750,'Sch 10.1 Rate Design'!$B$9:$B$16,0))), 0)),"")</f>
        <v/>
      </c>
      <c r="CH1750" s="692" t="str">
        <f>IF($A1750&lt;&gt;"",IF(OR(N1750="",N1750=0), 0, BV1750/'Sch 10.1 Rate Design'!$Z$25*INDEX('Sch 10.1 Rate Design'!$I$9:$I$16,MATCH($C1750,'Sch 10.1 Rate Design'!$B$9:$B$16,0))),"")</f>
        <v/>
      </c>
      <c r="CI1750" s="548" t="str">
        <f>IF($A1750&lt;&gt;"",IF(OR(O1750="",O1750=0), 0, BW1750/'Sch 10.1 Rate Design'!$Z$25*INDEX('Sch 10.1 Rate Design'!$I$9:$I$16,MATCH($C1750,'Sch 10.1 Rate Design'!$B$9:$B$16,0))),"")</f>
        <v/>
      </c>
      <c r="CJ1750" s="548" t="str">
        <f>IF($A1750&lt;&gt;"",IF(OR(P1750="",P1750=0), 0, BX1750/'Sch 10.1 Rate Design'!$Z$25*INDEX('Sch 10.1 Rate Design'!$I$9:$I$16,MATCH($C1750,'Sch 10.1 Rate Design'!$B$9:$B$16,0))),"")</f>
        <v/>
      </c>
      <c r="CK1750" s="548" t="str">
        <f>IF($A1750&lt;&gt;"",IF(OR(Q1750="",Q1750=0), 0, BY1750/'Sch 10.1 Rate Design'!$Z$25*INDEX('Sch 10.1 Rate Design'!$I$9:$I$16,MATCH($C1750,'Sch 10.1 Rate Design'!$B$9:$B$16,0))),"")</f>
        <v/>
      </c>
      <c r="CL1750" s="548" t="str">
        <f>IF($A1750&lt;&gt;"",IF(OR(R1750="",R1750=0), 0, BZ1750/'Sch 10.1 Rate Design'!$Z$25*INDEX('Sch 10.1 Rate Design'!$I$9:$I$16,MATCH($C1750,'Sch 10.1 Rate Design'!$B$9:$B$16,0))),"")</f>
        <v/>
      </c>
      <c r="CM1750" s="548" t="str">
        <f>IF($A1750&lt;&gt;"",IF(OR(S1750="",S1750=0), 0, CA1750/'Sch 10.1 Rate Design'!$Z$25*INDEX('Sch 10.1 Rate Design'!$I$9:$I$16,MATCH($C1750,'Sch 10.1 Rate Design'!$B$9:$B$16,0))),"")</f>
        <v/>
      </c>
      <c r="CN1750" s="548" t="str">
        <f>IF($A1750&lt;&gt;"",IF(OR(T1750="",T1750=0), 0, CB1750/'Sch 10.1 Rate Design'!$Z$25*INDEX('Sch 10.1 Rate Design'!$I$9:$I$16,MATCH($C1750,'Sch 10.1 Rate Design'!$B$9:$B$16,0))),"")</f>
        <v/>
      </c>
      <c r="CO1750" s="548" t="str">
        <f>IF($A1750&lt;&gt;"",IF(OR(U1750="",U1750=0), 0, CC1750/'Sch 10.1 Rate Design'!$Z$25*INDEX('Sch 10.1 Rate Design'!$I$9:$I$16,MATCH($C1750,'Sch 10.1 Rate Design'!$B$9:$B$16,0))),"")</f>
        <v/>
      </c>
      <c r="CP1750" s="548" t="str">
        <f>IF($A1750&lt;&gt;"",IF(OR(V1750="",V1750=0), 0, CD1750/'Sch 10.1 Rate Design'!$Z$25*INDEX('Sch 10.1 Rate Design'!$I$9:$I$16,MATCH($C1750,'Sch 10.1 Rate Design'!$B$9:$B$16,0))),"")</f>
        <v/>
      </c>
      <c r="CQ1750" s="548" t="str">
        <f>IF($A1750&lt;&gt;"",IF(OR(W1750="",W1750=0), 0, CE1750/'Sch 10.1 Rate Design'!$Z$25*INDEX('Sch 10.1 Rate Design'!$I$9:$I$16,MATCH($C1750,'Sch 10.1 Rate Design'!$B$9:$B$16,0))),"")</f>
        <v/>
      </c>
      <c r="CR1750" s="548" t="str">
        <f>IF($A1750&lt;&gt;"",IF(OR(X1750="",X1750=0), 0, CF1750/'Sch 10.1 Rate Design'!$Z$25*INDEX('Sch 10.1 Rate Design'!$I$9:$I$16,MATCH($C1750,'Sch 10.1 Rate Design'!$B$9:$B$16,0))),"")</f>
        <v/>
      </c>
      <c r="CS1750" s="547" t="str">
        <f>IF($A1750&lt;&gt;"",IF(OR(Y1750="",Y1750=0), 0, CG1750/'Sch 10.1 Rate Design'!$Z$25*INDEX('Sch 10.1 Rate Design'!$I$9:$I$16,MATCH($C1750,'Sch 10.1 Rate Design'!$B$9:$B$16,0))),"")</f>
        <v/>
      </c>
      <c r="CT1750" s="546" t="str">
        <f>IF($A1750&lt;&gt;"",IF(OR(N1750="",N1750=0),0,IF(N1750&gt;INDEX('Sch 10.1 Rate Design'!$J$9:$J$16,MATCH($C1750,'Sch 10.1 Rate Design'!$B$9:$B$16,0)),N1750-INDEX('Sch 10.1 Rate Design'!$J$9:$J$16,MATCH($C1750,'Sch 10.1 Rate Design'!$B$9:$B$16,0)),0)),"")</f>
        <v/>
      </c>
      <c r="CU1750" s="324" t="str">
        <f>IF($A1750&lt;&gt;"",IF(OR(O1750="",O1750=0),0,IF(O1750&gt;INDEX('Sch 10.1 Rate Design'!$J$9:$J$16,MATCH($C1750,'Sch 10.1 Rate Design'!$B$9:$B$16,0)),O1750-INDEX('Sch 10.1 Rate Design'!$J$9:$J$16,MATCH($C1750,'Sch 10.1 Rate Design'!$B$9:$B$16,0)),0)),"")</f>
        <v/>
      </c>
      <c r="CV1750" s="324" t="str">
        <f>IF($A1750&lt;&gt;"",IF(OR(P1750="",P1750=0),0,IF(P1750&gt;INDEX('Sch 10.1 Rate Design'!$J$9:$J$16,MATCH($C1750,'Sch 10.1 Rate Design'!$B$9:$B$16,0)),P1750-INDEX('Sch 10.1 Rate Design'!$J$9:$J$16,MATCH($C1750,'Sch 10.1 Rate Design'!$B$9:$B$16,0)),0)),"")</f>
        <v/>
      </c>
      <c r="CW1750" s="324" t="str">
        <f>IF($A1750&lt;&gt;"",IF(OR(Q1750="",Q1750=0),0,IF(Q1750&gt;INDEX('Sch 10.1 Rate Design'!$J$9:$J$16,MATCH($C1750,'Sch 10.1 Rate Design'!$B$9:$B$16,0)),Q1750-INDEX('Sch 10.1 Rate Design'!$J$9:$J$16,MATCH($C1750,'Sch 10.1 Rate Design'!$B$9:$B$16,0)),0)),"")</f>
        <v/>
      </c>
      <c r="CX1750" s="324" t="str">
        <f>IF($A1750&lt;&gt;"",IF(OR(R1750="",R1750=0),0,IF(R1750&gt;INDEX('Sch 10.1 Rate Design'!$J$9:$J$16,MATCH($C1750,'Sch 10.1 Rate Design'!$B$9:$B$16,0)),R1750-INDEX('Sch 10.1 Rate Design'!$J$9:$J$16,MATCH($C1750,'Sch 10.1 Rate Design'!$B$9:$B$16,0)),0)),"")</f>
        <v/>
      </c>
      <c r="CY1750" s="324" t="str">
        <f>IF($A1750&lt;&gt;"",IF(OR(S1750="",S1750=0),0,IF(S1750&gt;INDEX('Sch 10.1 Rate Design'!$J$9:$J$16,MATCH($C1750,'Sch 10.1 Rate Design'!$B$9:$B$16,0)),S1750-INDEX('Sch 10.1 Rate Design'!$J$9:$J$16,MATCH($C1750,'Sch 10.1 Rate Design'!$B$9:$B$16,0)),0)),"")</f>
        <v/>
      </c>
      <c r="CZ1750" s="324" t="str">
        <f>IF($A1750&lt;&gt;"",IF(OR(T1750="",T1750=0),0,IF(T1750&gt;INDEX('Sch 10.1 Rate Design'!$J$9:$J$16,MATCH($C1750,'Sch 10.1 Rate Design'!$B$9:$B$16,0)),T1750-INDEX('Sch 10.1 Rate Design'!$J$9:$J$16,MATCH($C1750,'Sch 10.1 Rate Design'!$B$9:$B$16,0)),0)),"")</f>
        <v/>
      </c>
      <c r="DA1750" s="324" t="str">
        <f>IF($A1750&lt;&gt;"",IF(OR(U1750="",U1750=0),0,IF(U1750&gt;INDEX('Sch 10.1 Rate Design'!$J$9:$J$16,MATCH($C1750,'Sch 10.1 Rate Design'!$B$9:$B$16,0)),U1750-INDEX('Sch 10.1 Rate Design'!$J$9:$J$16,MATCH($C1750,'Sch 10.1 Rate Design'!$B$9:$B$16,0)),0)),"")</f>
        <v/>
      </c>
      <c r="DB1750" s="324" t="str">
        <f>IF($A1750&lt;&gt;"",IF(OR(V1750="",V1750=0),0,IF(V1750&gt;INDEX('Sch 10.1 Rate Design'!$J$9:$J$16,MATCH($C1750,'Sch 10.1 Rate Design'!$B$9:$B$16,0)),V1750-INDEX('Sch 10.1 Rate Design'!$J$9:$J$16,MATCH($C1750,'Sch 10.1 Rate Design'!$B$9:$B$16,0)),0)),"")</f>
        <v/>
      </c>
      <c r="DC1750" s="324" t="str">
        <f>IF($A1750&lt;&gt;"",IF(OR(W1750="",W1750=0),0,IF(W1750&gt;INDEX('Sch 10.1 Rate Design'!$J$9:$J$16,MATCH($C1750,'Sch 10.1 Rate Design'!$B$9:$B$16,0)),W1750-INDEX('Sch 10.1 Rate Design'!$J$9:$J$16,MATCH($C1750,'Sch 10.1 Rate Design'!$B$9:$B$16,0)),0)),"")</f>
        <v/>
      </c>
      <c r="DD1750" s="324" t="str">
        <f>IF($A1750&lt;&gt;"",IF(OR(X1750="",X1750=0),0,IF(X1750&gt;INDEX('Sch 10.1 Rate Design'!$J$9:$J$16,MATCH($C1750,'Sch 10.1 Rate Design'!$B$9:$B$16,0)),X1750-INDEX('Sch 10.1 Rate Design'!$J$9:$J$16,MATCH($C1750,'Sch 10.1 Rate Design'!$B$9:$B$16,0)),0)),"")</f>
        <v/>
      </c>
      <c r="DE1750" s="545" t="str">
        <f>IF($A1750&lt;&gt;"",IF(OR(Y1750="",Y1750=0),0,IF(Y1750&gt;INDEX('Sch 10.1 Rate Design'!$J$9:$J$16,MATCH($C1750,'Sch 10.1 Rate Design'!$B$9:$B$16,0)),Y1750-INDEX('Sch 10.1 Rate Design'!$J$9:$J$16,MATCH($C1750,'Sch 10.1 Rate Design'!$B$9:$B$16,0)),0)),"")</f>
        <v/>
      </c>
      <c r="DF1750" s="692" t="str">
        <f>IF($A1750&lt;&gt;"",IF(OR(N1750="",N1750=0), 0, CT1750/'Sch 10.1 Rate Design'!$Z$25*INDEX('Sch 10.1 Rate Design'!$K$9:$K$16,MATCH($C1750,'Sch 10.1 Rate Design'!$B$9:$B$16,0))),"")</f>
        <v/>
      </c>
      <c r="DG1750" s="548" t="str">
        <f>IF($A1750&lt;&gt;"",IF(OR(O1750="",O1750=0), 0, CU1750/'Sch 10.1 Rate Design'!$Z$25*INDEX('Sch 10.1 Rate Design'!$K$9:$K$16,MATCH($C1750,'Sch 10.1 Rate Design'!$B$9:$B$16,0))),"")</f>
        <v/>
      </c>
      <c r="DH1750" s="548" t="str">
        <f>IF($A1750&lt;&gt;"",IF(OR(P1750="",P1750=0), 0, CV1750/'Sch 10.1 Rate Design'!$Z$25*INDEX('Sch 10.1 Rate Design'!$K$9:$K$16,MATCH($C1750,'Sch 10.1 Rate Design'!$B$9:$B$16,0))),"")</f>
        <v/>
      </c>
      <c r="DI1750" s="548" t="str">
        <f>IF($A1750&lt;&gt;"",IF(OR(Q1750="",Q1750=0), 0, CW1750/'Sch 10.1 Rate Design'!$Z$25*INDEX('Sch 10.1 Rate Design'!$K$9:$K$16,MATCH($C1750,'Sch 10.1 Rate Design'!$B$9:$B$16,0))),"")</f>
        <v/>
      </c>
      <c r="DJ1750" s="548" t="str">
        <f>IF($A1750&lt;&gt;"",IF(OR(R1750="",R1750=0), 0, CX1750/'Sch 10.1 Rate Design'!$Z$25*INDEX('Sch 10.1 Rate Design'!$K$9:$K$16,MATCH($C1750,'Sch 10.1 Rate Design'!$B$9:$B$16,0))),"")</f>
        <v/>
      </c>
      <c r="DK1750" s="548" t="str">
        <f>IF($A1750&lt;&gt;"",IF(OR(S1750="",S1750=0), 0, CY1750/'Sch 10.1 Rate Design'!$Z$25*INDEX('Sch 10.1 Rate Design'!$K$9:$K$16,MATCH($C1750,'Sch 10.1 Rate Design'!$B$9:$B$16,0))),"")</f>
        <v/>
      </c>
      <c r="DL1750" s="548" t="str">
        <f>IF($A1750&lt;&gt;"",IF(OR(T1750="",T1750=0), 0, CZ1750/'Sch 10.1 Rate Design'!$Z$25*INDEX('Sch 10.1 Rate Design'!$K$9:$K$16,MATCH($C1750,'Sch 10.1 Rate Design'!$B$9:$B$16,0))),"")</f>
        <v/>
      </c>
      <c r="DM1750" s="548" t="str">
        <f>IF($A1750&lt;&gt;"",IF(OR(U1750="",U1750=0), 0, DA1750/'Sch 10.1 Rate Design'!$Z$25*INDEX('Sch 10.1 Rate Design'!$K$9:$K$16,MATCH($C1750,'Sch 10.1 Rate Design'!$B$9:$B$16,0))),"")</f>
        <v/>
      </c>
      <c r="DN1750" s="548" t="str">
        <f>IF($A1750&lt;&gt;"",IF(OR(V1750="",V1750=0), 0, DB1750/'Sch 10.1 Rate Design'!$Z$25*INDEX('Sch 10.1 Rate Design'!$K$9:$K$16,MATCH($C1750,'Sch 10.1 Rate Design'!$B$9:$B$16,0))),"")</f>
        <v/>
      </c>
      <c r="DO1750" s="548" t="str">
        <f>IF($A1750&lt;&gt;"",IF(OR(W1750="",W1750=0), 0, DC1750/'Sch 10.1 Rate Design'!$Z$25*INDEX('Sch 10.1 Rate Design'!$K$9:$K$16,MATCH($C1750,'Sch 10.1 Rate Design'!$B$9:$B$16,0))),"")</f>
        <v/>
      </c>
      <c r="DP1750" s="548" t="str">
        <f>IF($A1750&lt;&gt;"",IF(OR(X1750="",X1750=0), 0, DD1750/'Sch 10.1 Rate Design'!$Z$25*INDEX('Sch 10.1 Rate Design'!$K$9:$K$16,MATCH($C1750,'Sch 10.1 Rate Design'!$B$9:$B$16,0))),"")</f>
        <v/>
      </c>
      <c r="DQ1750" s="547" t="str">
        <f>IF($A1750&lt;&gt;"",IF(OR(Y1750="",Y1750=0), 0, DE1750/'Sch 10.1 Rate Design'!$Z$25*INDEX('Sch 10.1 Rate Design'!$K$9:$K$16,MATCH($C1750,'Sch 10.1 Rate Design'!$B$9:$B$16,0))),"")</f>
        <v/>
      </c>
      <c r="DR1750" s="546" t="str">
        <f>IF($A1750&lt;&gt;"",IF(OR(N1750="",N1750=0), 0,INDEX('Sch 10.1 Rate Design'!$D$9:$D$16,MATCH($C1750,'Sch 10.1 Rate Design'!$B$9:$B$16,0))),"")</f>
        <v/>
      </c>
      <c r="DS1750" s="324" t="str">
        <f>IF($A1750&lt;&gt;"",IF(OR(O1750="",O1750=0), 0,INDEX('Sch 10.1 Rate Design'!$D$9:$D$16,MATCH($C1750,'Sch 10.1 Rate Design'!$B$9:$B$16,0))),"")</f>
        <v/>
      </c>
      <c r="DT1750" s="324" t="str">
        <f>IF($A1750&lt;&gt;"",IF(OR(P1750="",P1750=0), 0,INDEX('Sch 10.1 Rate Design'!$D$9:$D$16,MATCH($C1750,'Sch 10.1 Rate Design'!$B$9:$B$16,0))),"")</f>
        <v/>
      </c>
      <c r="DU1750" s="324" t="str">
        <f>IF($A1750&lt;&gt;"",IF(OR(Q1750="",Q1750=0), 0,INDEX('Sch 10.1 Rate Design'!$D$9:$D$16,MATCH($C1750,'Sch 10.1 Rate Design'!$B$9:$B$16,0))),"")</f>
        <v/>
      </c>
      <c r="DV1750" s="324" t="str">
        <f>IF($A1750&lt;&gt;"",IF(OR(R1750="",R1750=0), 0,INDEX('Sch 10.1 Rate Design'!$D$9:$D$16,MATCH($C1750,'Sch 10.1 Rate Design'!$B$9:$B$16,0))),"")</f>
        <v/>
      </c>
      <c r="DW1750" s="324" t="str">
        <f>IF($A1750&lt;&gt;"",IF(OR(S1750="",S1750=0), 0,INDEX('Sch 10.1 Rate Design'!$D$9:$D$16,MATCH($C1750,'Sch 10.1 Rate Design'!$B$9:$B$16,0))),"")</f>
        <v/>
      </c>
      <c r="DX1750" s="324" t="str">
        <f>IF($A1750&lt;&gt;"",IF(OR(T1750="",T1750=0), 0,INDEX('Sch 10.1 Rate Design'!$D$9:$D$16,MATCH($C1750,'Sch 10.1 Rate Design'!$B$9:$B$16,0))),"")</f>
        <v/>
      </c>
      <c r="DY1750" s="324" t="str">
        <f>IF($A1750&lt;&gt;"",IF(OR(U1750="",U1750=0), 0,INDEX('Sch 10.1 Rate Design'!$D$9:$D$16,MATCH($C1750,'Sch 10.1 Rate Design'!$B$9:$B$16,0))),"")</f>
        <v/>
      </c>
      <c r="DZ1750" s="324" t="str">
        <f>IF($A1750&lt;&gt;"",IF(OR(V1750="",V1750=0), 0,INDEX('Sch 10.1 Rate Design'!$D$9:$D$16,MATCH($C1750,'Sch 10.1 Rate Design'!$B$9:$B$16,0))),"")</f>
        <v/>
      </c>
      <c r="EA1750" s="324" t="str">
        <f>IF($A1750&lt;&gt;"",IF(OR(W1750="",W1750=0), 0,INDEX('Sch 10.1 Rate Design'!$D$9:$D$16,MATCH($C1750,'Sch 10.1 Rate Design'!$B$9:$B$16,0))),"")</f>
        <v/>
      </c>
      <c r="EB1750" s="324" t="str">
        <f>IF($A1750&lt;&gt;"",IF(OR(X1750="",X1750=0), 0,INDEX('Sch 10.1 Rate Design'!$D$9:$D$16,MATCH($C1750,'Sch 10.1 Rate Design'!$B$9:$B$16,0))),"")</f>
        <v/>
      </c>
      <c r="EC1750" s="545" t="str">
        <f>IF($A1750&lt;&gt;"",IF(OR(Y1750="",Y1750=0), 0,INDEX('Sch 10.1 Rate Design'!$D$9:$D$16,MATCH($C1750,'Sch 10.1 Rate Design'!$B$9:$B$16,0))),"")</f>
        <v/>
      </c>
      <c r="ED1750" s="546"/>
      <c r="EE1750" s="324"/>
      <c r="EF1750" s="324"/>
      <c r="EG1750" s="324"/>
      <c r="EH1750" s="324"/>
      <c r="EI1750" s="324"/>
      <c r="EJ1750" s="324"/>
      <c r="EK1750" s="324"/>
      <c r="EL1750" s="324"/>
      <c r="EM1750" s="324"/>
      <c r="EN1750" s="324"/>
      <c r="EO1750" s="545"/>
    </row>
    <row r="1751" spans="1:145" x14ac:dyDescent="0.2">
      <c r="A1751" s="324" t="str">
        <f>IF(Inputs!AO1747&lt;&gt;"",Inputs!AO1747,"")</f>
        <v/>
      </c>
      <c r="B1751" s="324" t="str">
        <f t="shared" si="363"/>
        <v/>
      </c>
      <c r="C1751" s="727" t="str">
        <f>IF($A1751&lt;&gt;"",Inputs!AN1747,"")</f>
        <v/>
      </c>
      <c r="D1751" s="549" t="str">
        <f t="shared" si="356"/>
        <v/>
      </c>
      <c r="E1751" s="549" t="str">
        <f t="shared" si="357"/>
        <v/>
      </c>
      <c r="F1751" s="324" t="str">
        <f t="shared" si="352"/>
        <v/>
      </c>
      <c r="G1751" s="324" t="str">
        <f t="shared" si="358"/>
        <v/>
      </c>
      <c r="H1751" s="790">
        <f t="shared" si="359"/>
        <v>0</v>
      </c>
      <c r="I1751" s="790">
        <f t="shared" si="360"/>
        <v>0</v>
      </c>
      <c r="J1751" s="790">
        <f t="shared" si="361"/>
        <v>0</v>
      </c>
      <c r="K1751" s="790">
        <f t="shared" si="362"/>
        <v>0</v>
      </c>
      <c r="L1751" s="787" t="str">
        <f>IF($A1751&lt;&gt;"",INDEX(Inputs!$AP1747:$BA1747,,MATCH('Sch 10.2 Rate Data'!X$7,Inputs!$AP$4:$BA$4,0)),"")</f>
        <v/>
      </c>
      <c r="M1751" s="787" t="str">
        <f>IF($A1751&lt;&gt;"",INDEX(Inputs!$AP1747:$BA1747,,MATCH('Sch 10.2 Rate Data'!Y$7,Inputs!$AP$4:$BA$4,0)),"")</f>
        <v/>
      </c>
      <c r="N1751" s="546" t="str">
        <f>IF($A1751&lt;&gt;"",INDEX(Inputs!$AP1747:$BA1747,,MATCH('Sch 10.2 Rate Data'!N$7,Inputs!$AP$4:$BA$4,0)),"")</f>
        <v/>
      </c>
      <c r="O1751" s="324" t="str">
        <f>IF($A1751&lt;&gt;"",INDEX(Inputs!$AP1747:$BA1747,,MATCH('Sch 10.2 Rate Data'!O$7,Inputs!$AP$4:$BA$4,0)),"")</f>
        <v/>
      </c>
      <c r="P1751" s="324" t="str">
        <f>IF($A1751&lt;&gt;"",INDEX(Inputs!$AP1747:$BA1747,,MATCH('Sch 10.2 Rate Data'!P$7,Inputs!$AP$4:$BA$4,0)),"")</f>
        <v/>
      </c>
      <c r="Q1751" s="324" t="str">
        <f>IF($A1751&lt;&gt;"",INDEX(Inputs!$AP1747:$BA1747,,MATCH('Sch 10.2 Rate Data'!Q$7,Inputs!$AP$4:$BA$4,0)),"")</f>
        <v/>
      </c>
      <c r="R1751" s="324" t="str">
        <f>IF($A1751&lt;&gt;"",INDEX(Inputs!$AP1747:$BA1747,,MATCH('Sch 10.2 Rate Data'!R$7,Inputs!$AP$4:$BA$4,0)),"")</f>
        <v/>
      </c>
      <c r="S1751" s="324" t="str">
        <f>IF($A1751&lt;&gt;"",INDEX(Inputs!$AP1747:$BA1747,,MATCH('Sch 10.2 Rate Data'!S$7,Inputs!$AP$4:$BA$4,0)),"")</f>
        <v/>
      </c>
      <c r="T1751" s="324" t="str">
        <f>IF($A1751&lt;&gt;"",INDEX(Inputs!$AP1747:$BA1747,,MATCH('Sch 10.2 Rate Data'!T$7,Inputs!$AP$4:$BA$4,0)),"")</f>
        <v/>
      </c>
      <c r="U1751" s="324" t="str">
        <f>IF($A1751&lt;&gt;"",INDEX(Inputs!$AP1747:$BA1747,,MATCH('Sch 10.2 Rate Data'!U$7,Inputs!$AP$4:$BA$4,0)),"")</f>
        <v/>
      </c>
      <c r="V1751" s="324" t="str">
        <f>IF($A1751&lt;&gt;"",INDEX(Inputs!$AP1747:$BA1747,,MATCH('Sch 10.2 Rate Data'!V$7,Inputs!$AP$4:$BA$4,0)),"")</f>
        <v/>
      </c>
      <c r="W1751" s="324" t="str">
        <f>IF($A1751&lt;&gt;"",INDEX(Inputs!$AP1747:$BA1747,,MATCH('Sch 10.2 Rate Data'!W$7,Inputs!$AP$4:$BA$4,0)),"")</f>
        <v/>
      </c>
      <c r="X1751" s="324" t="str">
        <f>IF($A1751&lt;&gt;"",INDEX(Inputs!$AP1747:$BA1747,,MATCH('Sch 10.2 Rate Data'!X$7,Inputs!$AP$4:$BA$4,0)),"")</f>
        <v/>
      </c>
      <c r="Y1751" s="545" t="str">
        <f>IF($A1751&lt;&gt;"",INDEX(Inputs!$AP1747:$BA1747,,MATCH('Sch 10.2 Rate Data'!Y$7,Inputs!$AP$4:$BA$4,0)),"")</f>
        <v/>
      </c>
      <c r="Z1751" s="692" t="str">
        <f t="shared" si="354"/>
        <v/>
      </c>
      <c r="AA1751" s="548" t="str">
        <f t="shared" si="354"/>
        <v/>
      </c>
      <c r="AB1751" s="548" t="str">
        <f t="shared" si="354"/>
        <v/>
      </c>
      <c r="AC1751" s="548" t="str">
        <f t="shared" si="353"/>
        <v/>
      </c>
      <c r="AD1751" s="548" t="str">
        <f t="shared" si="353"/>
        <v/>
      </c>
      <c r="AE1751" s="548" t="str">
        <f t="shared" si="353"/>
        <v/>
      </c>
      <c r="AF1751" s="548" t="str">
        <f t="shared" si="353"/>
        <v/>
      </c>
      <c r="AG1751" s="548" t="str">
        <f t="shared" si="353"/>
        <v/>
      </c>
      <c r="AH1751" s="548" t="str">
        <f t="shared" si="353"/>
        <v/>
      </c>
      <c r="AI1751" s="548" t="str">
        <f t="shared" si="355"/>
        <v/>
      </c>
      <c r="AJ1751" s="548" t="str">
        <f t="shared" si="355"/>
        <v/>
      </c>
      <c r="AK1751" s="547" t="str">
        <f t="shared" si="355"/>
        <v/>
      </c>
      <c r="AL1751" s="692" t="str">
        <f>IF($A1751&lt;&gt;"",IF(OR(N1751="",N1751=0), 0, INDEX('Sch 10.1 Rate Design'!$E$9:$E$16,MATCH($C1751,'Sch 10.1 Rate Design'!$B$9:$B$16,0))),"")</f>
        <v/>
      </c>
      <c r="AM1751" s="548" t="str">
        <f>IF($A1751&lt;&gt;"",IF(OR(O1751="",O1751=0), 0, INDEX('Sch 10.1 Rate Design'!$E$9:$E$16,MATCH($C1751,'Sch 10.1 Rate Design'!$B$9:$B$16,0))),"")</f>
        <v/>
      </c>
      <c r="AN1751" s="548" t="str">
        <f>IF($A1751&lt;&gt;"",IF(OR(P1751="",P1751=0), 0, INDEX('Sch 10.1 Rate Design'!$E$9:$E$16,MATCH($C1751,'Sch 10.1 Rate Design'!$B$9:$B$16,0))),"")</f>
        <v/>
      </c>
      <c r="AO1751" s="548" t="str">
        <f>IF($A1751&lt;&gt;"",IF(OR(Q1751="",Q1751=0), 0, INDEX('Sch 10.1 Rate Design'!$E$9:$E$16,MATCH($C1751,'Sch 10.1 Rate Design'!$B$9:$B$16,0))),"")</f>
        <v/>
      </c>
      <c r="AP1751" s="548" t="str">
        <f>IF($A1751&lt;&gt;"",IF(OR(R1751="",R1751=0), 0, INDEX('Sch 10.1 Rate Design'!$E$9:$E$16,MATCH($C1751,'Sch 10.1 Rate Design'!$B$9:$B$16,0))),"")</f>
        <v/>
      </c>
      <c r="AQ1751" s="548" t="str">
        <f>IF($A1751&lt;&gt;"",IF(OR(S1751="",S1751=0), 0, INDEX('Sch 10.1 Rate Design'!$E$9:$E$16,MATCH($C1751,'Sch 10.1 Rate Design'!$B$9:$B$16,0))),"")</f>
        <v/>
      </c>
      <c r="AR1751" s="548" t="str">
        <f>IF($A1751&lt;&gt;"",IF(OR(T1751="",T1751=0), 0, INDEX('Sch 10.1 Rate Design'!$E$9:$E$16,MATCH($C1751,'Sch 10.1 Rate Design'!$B$9:$B$16,0))),"")</f>
        <v/>
      </c>
      <c r="AS1751" s="548" t="str">
        <f>IF($A1751&lt;&gt;"",IF(OR(U1751="",U1751=0), 0, INDEX('Sch 10.1 Rate Design'!$E$9:$E$16,MATCH($C1751,'Sch 10.1 Rate Design'!$B$9:$B$16,0))),"")</f>
        <v/>
      </c>
      <c r="AT1751" s="548" t="str">
        <f>IF($A1751&lt;&gt;"",IF(OR(V1751="",V1751=0), 0, INDEX('Sch 10.1 Rate Design'!$E$9:$E$16,MATCH($C1751,'Sch 10.1 Rate Design'!$B$9:$B$16,0))),"")</f>
        <v/>
      </c>
      <c r="AU1751" s="548" t="str">
        <f>IF($A1751&lt;&gt;"",IF(OR(W1751="",W1751=0), 0, INDEX('Sch 10.1 Rate Design'!$E$9:$E$16,MATCH($C1751,'Sch 10.1 Rate Design'!$B$9:$B$16,0))),"")</f>
        <v/>
      </c>
      <c r="AV1751" s="548" t="str">
        <f>IF($A1751&lt;&gt;"",IF(OR(X1751="",X1751=0), 0, INDEX('Sch 10.1 Rate Design'!$E$9:$E$16,MATCH($C1751,'Sch 10.1 Rate Design'!$B$9:$B$16,0))),"")</f>
        <v/>
      </c>
      <c r="AW1751" s="547" t="str">
        <f>IF($A1751&lt;&gt;"",IF(OR(Y1751="",Y1751=0), 0, INDEX('Sch 10.1 Rate Design'!$E$9:$E$16,MATCH($C1751,'Sch 10.1 Rate Design'!$B$9:$B$16,0))),"")</f>
        <v/>
      </c>
      <c r="AX1751" s="546" t="str">
        <f>IF($A1751&lt;&gt;"",IF(OR(N1751="",N1751=0),0,+IF(N1751&gt;+INDEX('Sch 10.1 Rate Design'!$D$9:$D$16,MATCH($C1751,'Sch 10.1 Rate Design'!$B$9:$B$16,0)),IF(N1751&gt;+INDEX('Sch 10.1 Rate Design'!$F$9:$F$16,MATCH($C1751,'Sch 10.1 Rate Design'!$B$9:$B$16,0)),+INDEX('Sch 10.1 Rate Design'!$F$9:$F$16,MATCH($C1751,'Sch 10.1 Rate Design'!$B$9:$B$16,0))-INDEX('Sch 10.1 Rate Design'!$D$9:$D$16,MATCH($C1751,'Sch 10.1 Rate Design'!$B$9:$B$16,0)), N1751-INDEX('Sch 10.1 Rate Design'!$D$9:$D$16,MATCH($C1751,'Sch 10.1 Rate Design'!$B$9:$B$16,0))),0)),"")</f>
        <v/>
      </c>
      <c r="AY1751" s="324" t="str">
        <f>IF($A1751&lt;&gt;"",IF(OR(O1751="",O1751=0),0,+IF(O1751&gt;+INDEX('Sch 10.1 Rate Design'!$D$9:$D$16,MATCH($C1751,'Sch 10.1 Rate Design'!$B$9:$B$16,0)),IF(O1751&gt;+INDEX('Sch 10.1 Rate Design'!$F$9:$F$16,MATCH($C1751,'Sch 10.1 Rate Design'!$B$9:$B$16,0)),+INDEX('Sch 10.1 Rate Design'!$F$9:$F$16,MATCH($C1751,'Sch 10.1 Rate Design'!$B$9:$B$16,0))-INDEX('Sch 10.1 Rate Design'!$D$9:$D$16,MATCH($C1751,'Sch 10.1 Rate Design'!$B$9:$B$16,0)), O1751-INDEX('Sch 10.1 Rate Design'!$D$9:$D$16,MATCH($C1751,'Sch 10.1 Rate Design'!$B$9:$B$16,0))),0)),"")</f>
        <v/>
      </c>
      <c r="AZ1751" s="324" t="str">
        <f>IF($A1751&lt;&gt;"",IF(OR(P1751="",P1751=0),0,+IF(P1751&gt;+INDEX('Sch 10.1 Rate Design'!$D$9:$D$16,MATCH($C1751,'Sch 10.1 Rate Design'!$B$9:$B$16,0)),IF(P1751&gt;+INDEX('Sch 10.1 Rate Design'!$F$9:$F$16,MATCH($C1751,'Sch 10.1 Rate Design'!$B$9:$B$16,0)),+INDEX('Sch 10.1 Rate Design'!$F$9:$F$16,MATCH($C1751,'Sch 10.1 Rate Design'!$B$9:$B$16,0))-INDEX('Sch 10.1 Rate Design'!$D$9:$D$16,MATCH($C1751,'Sch 10.1 Rate Design'!$B$9:$B$16,0)), P1751-INDEX('Sch 10.1 Rate Design'!$D$9:$D$16,MATCH($C1751,'Sch 10.1 Rate Design'!$B$9:$B$16,0))),0)),"")</f>
        <v/>
      </c>
      <c r="BA1751" s="324" t="str">
        <f>IF($A1751&lt;&gt;"",IF(OR(Q1751="",Q1751=0),0,+IF(Q1751&gt;+INDEX('Sch 10.1 Rate Design'!$D$9:$D$16,MATCH($C1751,'Sch 10.1 Rate Design'!$B$9:$B$16,0)),IF(Q1751&gt;+INDEX('Sch 10.1 Rate Design'!$F$9:$F$16,MATCH($C1751,'Sch 10.1 Rate Design'!$B$9:$B$16,0)),+INDEX('Sch 10.1 Rate Design'!$F$9:$F$16,MATCH($C1751,'Sch 10.1 Rate Design'!$B$9:$B$16,0))-INDEX('Sch 10.1 Rate Design'!$D$9:$D$16,MATCH($C1751,'Sch 10.1 Rate Design'!$B$9:$B$16,0)), Q1751-INDEX('Sch 10.1 Rate Design'!$D$9:$D$16,MATCH($C1751,'Sch 10.1 Rate Design'!$B$9:$B$16,0))),0)),"")</f>
        <v/>
      </c>
      <c r="BB1751" s="324" t="str">
        <f>IF($A1751&lt;&gt;"",IF(OR(R1751="",R1751=0),0,+IF(R1751&gt;+INDEX('Sch 10.1 Rate Design'!$D$9:$D$16,MATCH($C1751,'Sch 10.1 Rate Design'!$B$9:$B$16,0)),IF(R1751&gt;+INDEX('Sch 10.1 Rate Design'!$F$9:$F$16,MATCH($C1751,'Sch 10.1 Rate Design'!$B$9:$B$16,0)),+INDEX('Sch 10.1 Rate Design'!$F$9:$F$16,MATCH($C1751,'Sch 10.1 Rate Design'!$B$9:$B$16,0))-INDEX('Sch 10.1 Rate Design'!$D$9:$D$16,MATCH($C1751,'Sch 10.1 Rate Design'!$B$9:$B$16,0)), R1751-INDEX('Sch 10.1 Rate Design'!$D$9:$D$16,MATCH($C1751,'Sch 10.1 Rate Design'!$B$9:$B$16,0))),0)),"")</f>
        <v/>
      </c>
      <c r="BC1751" s="324" t="str">
        <f>IF($A1751&lt;&gt;"",IF(OR(S1751="",S1751=0),0,+IF(S1751&gt;+INDEX('Sch 10.1 Rate Design'!$D$9:$D$16,MATCH($C1751,'Sch 10.1 Rate Design'!$B$9:$B$16,0)),IF(S1751&gt;+INDEX('Sch 10.1 Rate Design'!$F$9:$F$16,MATCH($C1751,'Sch 10.1 Rate Design'!$B$9:$B$16,0)),+INDEX('Sch 10.1 Rate Design'!$F$9:$F$16,MATCH($C1751,'Sch 10.1 Rate Design'!$B$9:$B$16,0))-INDEX('Sch 10.1 Rate Design'!$D$9:$D$16,MATCH($C1751,'Sch 10.1 Rate Design'!$B$9:$B$16,0)), S1751-INDEX('Sch 10.1 Rate Design'!$D$9:$D$16,MATCH($C1751,'Sch 10.1 Rate Design'!$B$9:$B$16,0))),0)),"")</f>
        <v/>
      </c>
      <c r="BD1751" s="324" t="str">
        <f>IF($A1751&lt;&gt;"",IF(OR(T1751="",T1751=0),0,+IF(T1751&gt;+INDEX('Sch 10.1 Rate Design'!$D$9:$D$16,MATCH($C1751,'Sch 10.1 Rate Design'!$B$9:$B$16,0)),IF(T1751&gt;+INDEX('Sch 10.1 Rate Design'!$F$9:$F$16,MATCH($C1751,'Sch 10.1 Rate Design'!$B$9:$B$16,0)),+INDEX('Sch 10.1 Rate Design'!$F$9:$F$16,MATCH($C1751,'Sch 10.1 Rate Design'!$B$9:$B$16,0))-INDEX('Sch 10.1 Rate Design'!$D$9:$D$16,MATCH($C1751,'Sch 10.1 Rate Design'!$B$9:$B$16,0)), T1751-INDEX('Sch 10.1 Rate Design'!$D$9:$D$16,MATCH($C1751,'Sch 10.1 Rate Design'!$B$9:$B$16,0))),0)),"")</f>
        <v/>
      </c>
      <c r="BE1751" s="324" t="str">
        <f>IF($A1751&lt;&gt;"",IF(OR(U1751="",U1751=0),0,+IF(U1751&gt;+INDEX('Sch 10.1 Rate Design'!$D$9:$D$16,MATCH($C1751,'Sch 10.1 Rate Design'!$B$9:$B$16,0)),IF(U1751&gt;+INDEX('Sch 10.1 Rate Design'!$F$9:$F$16,MATCH($C1751,'Sch 10.1 Rate Design'!$B$9:$B$16,0)),+INDEX('Sch 10.1 Rate Design'!$F$9:$F$16,MATCH($C1751,'Sch 10.1 Rate Design'!$B$9:$B$16,0))-INDEX('Sch 10.1 Rate Design'!$D$9:$D$16,MATCH($C1751,'Sch 10.1 Rate Design'!$B$9:$B$16,0)), U1751-INDEX('Sch 10.1 Rate Design'!$D$9:$D$16,MATCH($C1751,'Sch 10.1 Rate Design'!$B$9:$B$16,0))),0)),"")</f>
        <v/>
      </c>
      <c r="BF1751" s="324" t="str">
        <f>IF($A1751&lt;&gt;"",IF(OR(V1751="",V1751=0),0,+IF(V1751&gt;+INDEX('Sch 10.1 Rate Design'!$D$9:$D$16,MATCH($C1751,'Sch 10.1 Rate Design'!$B$9:$B$16,0)),IF(V1751&gt;+INDEX('Sch 10.1 Rate Design'!$F$9:$F$16,MATCH($C1751,'Sch 10.1 Rate Design'!$B$9:$B$16,0)),+INDEX('Sch 10.1 Rate Design'!$F$9:$F$16,MATCH($C1751,'Sch 10.1 Rate Design'!$B$9:$B$16,0))-INDEX('Sch 10.1 Rate Design'!$D$9:$D$16,MATCH($C1751,'Sch 10.1 Rate Design'!$B$9:$B$16,0)), V1751-INDEX('Sch 10.1 Rate Design'!$D$9:$D$16,MATCH($C1751,'Sch 10.1 Rate Design'!$B$9:$B$16,0))),0)),"")</f>
        <v/>
      </c>
      <c r="BG1751" s="324" t="str">
        <f>IF($A1751&lt;&gt;"",IF(OR(W1751="",W1751=0),0,+IF(W1751&gt;+INDEX('Sch 10.1 Rate Design'!$D$9:$D$16,MATCH($C1751,'Sch 10.1 Rate Design'!$B$9:$B$16,0)),IF(W1751&gt;+INDEX('Sch 10.1 Rate Design'!$F$9:$F$16,MATCH($C1751,'Sch 10.1 Rate Design'!$B$9:$B$16,0)),+INDEX('Sch 10.1 Rate Design'!$F$9:$F$16,MATCH($C1751,'Sch 10.1 Rate Design'!$B$9:$B$16,0))-INDEX('Sch 10.1 Rate Design'!$D$9:$D$16,MATCH($C1751,'Sch 10.1 Rate Design'!$B$9:$B$16,0)), W1751-INDEX('Sch 10.1 Rate Design'!$D$9:$D$16,MATCH($C1751,'Sch 10.1 Rate Design'!$B$9:$B$16,0))),0)),"")</f>
        <v/>
      </c>
      <c r="BH1751" s="324" t="str">
        <f>IF($A1751&lt;&gt;"",IF(OR(X1751="",X1751=0),0,+IF(X1751&gt;+INDEX('Sch 10.1 Rate Design'!$D$9:$D$16,MATCH($C1751,'Sch 10.1 Rate Design'!$B$9:$B$16,0)),IF(X1751&gt;+INDEX('Sch 10.1 Rate Design'!$F$9:$F$16,MATCH($C1751,'Sch 10.1 Rate Design'!$B$9:$B$16,0)),+INDEX('Sch 10.1 Rate Design'!$F$9:$F$16,MATCH($C1751,'Sch 10.1 Rate Design'!$B$9:$B$16,0))-INDEX('Sch 10.1 Rate Design'!$D$9:$D$16,MATCH($C1751,'Sch 10.1 Rate Design'!$B$9:$B$16,0)), X1751-INDEX('Sch 10.1 Rate Design'!$D$9:$D$16,MATCH($C1751,'Sch 10.1 Rate Design'!$B$9:$B$16,0))),0)),"")</f>
        <v/>
      </c>
      <c r="BI1751" s="545" t="str">
        <f>IF($A1751&lt;&gt;"",IF(OR(Y1751="",Y1751=0),0,+IF(Y1751&gt;+INDEX('Sch 10.1 Rate Design'!$D$9:$D$16,MATCH($C1751,'Sch 10.1 Rate Design'!$B$9:$B$16,0)),IF(Y1751&gt;+INDEX('Sch 10.1 Rate Design'!$F$9:$F$16,MATCH($C1751,'Sch 10.1 Rate Design'!$B$9:$B$16,0)),+INDEX('Sch 10.1 Rate Design'!$F$9:$F$16,MATCH($C1751,'Sch 10.1 Rate Design'!$B$9:$B$16,0))-INDEX('Sch 10.1 Rate Design'!$D$9:$D$16,MATCH($C1751,'Sch 10.1 Rate Design'!$B$9:$B$16,0)), Y1751-INDEX('Sch 10.1 Rate Design'!$D$9:$D$16,MATCH($C1751,'Sch 10.1 Rate Design'!$B$9:$B$16,0))),0)),"")</f>
        <v/>
      </c>
      <c r="BJ1751" s="692" t="str">
        <f>IF($A1751&lt;&gt;"",IF(OR(N1751="",N1751=0), 0, AX1751/'Sch 10.1 Rate Design'!$Z$25*INDEX('Sch 10.1 Rate Design'!$G$9:$G$16,MATCH($C1751,'Sch 10.1 Rate Design'!$B$9:$B$16,0))),"")</f>
        <v/>
      </c>
      <c r="BK1751" s="548" t="str">
        <f>IF($A1751&lt;&gt;"",IF(OR(O1751="",O1751=0), 0, AY1751/'Sch 10.1 Rate Design'!$Z$25*INDEX('Sch 10.1 Rate Design'!$G$9:$G$16,MATCH($C1751,'Sch 10.1 Rate Design'!$B$9:$B$16,0))),"")</f>
        <v/>
      </c>
      <c r="BL1751" s="548" t="str">
        <f>IF($A1751&lt;&gt;"",IF(OR(P1751="",P1751=0), 0, AZ1751/'Sch 10.1 Rate Design'!$Z$25*INDEX('Sch 10.1 Rate Design'!$G$9:$G$16,MATCH($C1751,'Sch 10.1 Rate Design'!$B$9:$B$16,0))),"")</f>
        <v/>
      </c>
      <c r="BM1751" s="548" t="str">
        <f>IF($A1751&lt;&gt;"",IF(OR(Q1751="",Q1751=0), 0, BA1751/'Sch 10.1 Rate Design'!$Z$25*INDEX('Sch 10.1 Rate Design'!$G$9:$G$16,MATCH($C1751,'Sch 10.1 Rate Design'!$B$9:$B$16,0))),"")</f>
        <v/>
      </c>
      <c r="BN1751" s="548" t="str">
        <f>IF($A1751&lt;&gt;"",IF(OR(R1751="",R1751=0), 0, BB1751/'Sch 10.1 Rate Design'!$Z$25*INDEX('Sch 10.1 Rate Design'!$G$9:$G$16,MATCH($C1751,'Sch 10.1 Rate Design'!$B$9:$B$16,0))),"")</f>
        <v/>
      </c>
      <c r="BO1751" s="548" t="str">
        <f>IF($A1751&lt;&gt;"",IF(OR(S1751="",S1751=0), 0, BC1751/'Sch 10.1 Rate Design'!$Z$25*INDEX('Sch 10.1 Rate Design'!$G$9:$G$16,MATCH($C1751,'Sch 10.1 Rate Design'!$B$9:$B$16,0))),"")</f>
        <v/>
      </c>
      <c r="BP1751" s="548" t="str">
        <f>IF($A1751&lt;&gt;"",IF(OR(T1751="",T1751=0), 0, BD1751/'Sch 10.1 Rate Design'!$Z$25*INDEX('Sch 10.1 Rate Design'!$G$9:$G$16,MATCH($C1751,'Sch 10.1 Rate Design'!$B$9:$B$16,0))),"")</f>
        <v/>
      </c>
      <c r="BQ1751" s="548" t="str">
        <f>IF($A1751&lt;&gt;"",IF(OR(U1751="",U1751=0), 0, BE1751/'Sch 10.1 Rate Design'!$Z$25*INDEX('Sch 10.1 Rate Design'!$G$9:$G$16,MATCH($C1751,'Sch 10.1 Rate Design'!$B$9:$B$16,0))),"")</f>
        <v/>
      </c>
      <c r="BR1751" s="548" t="str">
        <f>IF($A1751&lt;&gt;"",IF(OR(V1751="",V1751=0), 0, BF1751/'Sch 10.1 Rate Design'!$Z$25*INDEX('Sch 10.1 Rate Design'!$G$9:$G$16,MATCH($C1751,'Sch 10.1 Rate Design'!$B$9:$B$16,0))),"")</f>
        <v/>
      </c>
      <c r="BS1751" s="548" t="str">
        <f>IF($A1751&lt;&gt;"",IF(OR(W1751="",W1751=0), 0, BG1751/'Sch 10.1 Rate Design'!$Z$25*INDEX('Sch 10.1 Rate Design'!$G$9:$G$16,MATCH($C1751,'Sch 10.1 Rate Design'!$B$9:$B$16,0))),"")</f>
        <v/>
      </c>
      <c r="BT1751" s="548" t="str">
        <f>IF($A1751&lt;&gt;"",IF(OR(X1751="",X1751=0), 0, BH1751/'Sch 10.1 Rate Design'!$Z$25*INDEX('Sch 10.1 Rate Design'!$G$9:$G$16,MATCH($C1751,'Sch 10.1 Rate Design'!$B$9:$B$16,0))),"")</f>
        <v/>
      </c>
      <c r="BU1751" s="547" t="str">
        <f>IF($A1751&lt;&gt;"",IF(OR(Y1751="",Y1751=0), 0, BI1751/'Sch 10.1 Rate Design'!$Z$25*INDEX('Sch 10.1 Rate Design'!$G$9:$G$16,MATCH($C1751,'Sch 10.1 Rate Design'!$B$9:$B$16,0))),"")</f>
        <v/>
      </c>
      <c r="BV1751" s="546" t="str">
        <f>IF($A1751&lt;&gt;"",IF(OR(N1751="",N1751=0),0,+IF(N1751&gt;+INDEX('Sch 10.1 Rate Design'!$F$9:$F$16,MATCH($C1751,'Sch 10.1 Rate Design'!$B$9:$B$16,0)),IF(N1751&gt;+INDEX('Sch 10.1 Rate Design'!$H$9:$H$16,MATCH($C1751,'Sch 10.1 Rate Design'!$B$9:$B$16,0)),+INDEX('Sch 10.1 Rate Design'!$H$9:$H$16,MATCH($C1751,'Sch 10.1 Rate Design'!$B$9:$B$16,0))-INDEX('Sch 10.1 Rate Design'!$F$9:$F$16,MATCH($C1751,'Sch 10.1 Rate Design'!$B$9:$B$16,0)), N1751-INDEX('Sch 10.1 Rate Design'!$F$9:$F$16,MATCH($C1751,'Sch 10.1 Rate Design'!$B$9:$B$16,0))), 0)),"")</f>
        <v/>
      </c>
      <c r="BW1751" s="324" t="str">
        <f>IF($A1751&lt;&gt;"",IF(OR(O1751="",O1751=0),0,+IF(O1751&gt;+INDEX('Sch 10.1 Rate Design'!$F$9:$F$16,MATCH($C1751,'Sch 10.1 Rate Design'!$B$9:$B$16,0)),IF(O1751&gt;+INDEX('Sch 10.1 Rate Design'!$H$9:$H$16,MATCH($C1751,'Sch 10.1 Rate Design'!$B$9:$B$16,0)),+INDEX('Sch 10.1 Rate Design'!$H$9:$H$16,MATCH($C1751,'Sch 10.1 Rate Design'!$B$9:$B$16,0))-INDEX('Sch 10.1 Rate Design'!$F$9:$F$16,MATCH($C1751,'Sch 10.1 Rate Design'!$B$9:$B$16,0)), O1751-INDEX('Sch 10.1 Rate Design'!$F$9:$F$16,MATCH($C1751,'Sch 10.1 Rate Design'!$B$9:$B$16,0))), 0)),"")</f>
        <v/>
      </c>
      <c r="BX1751" s="324" t="str">
        <f>IF($A1751&lt;&gt;"",IF(OR(P1751="",P1751=0),0,+IF(P1751&gt;+INDEX('Sch 10.1 Rate Design'!$F$9:$F$16,MATCH($C1751,'Sch 10.1 Rate Design'!$B$9:$B$16,0)),IF(P1751&gt;+INDEX('Sch 10.1 Rate Design'!$H$9:$H$16,MATCH($C1751,'Sch 10.1 Rate Design'!$B$9:$B$16,0)),+INDEX('Sch 10.1 Rate Design'!$H$9:$H$16,MATCH($C1751,'Sch 10.1 Rate Design'!$B$9:$B$16,0))-INDEX('Sch 10.1 Rate Design'!$F$9:$F$16,MATCH($C1751,'Sch 10.1 Rate Design'!$B$9:$B$16,0)), P1751-INDEX('Sch 10.1 Rate Design'!$F$9:$F$16,MATCH($C1751,'Sch 10.1 Rate Design'!$B$9:$B$16,0))), 0)),"")</f>
        <v/>
      </c>
      <c r="BY1751" s="324" t="str">
        <f>IF($A1751&lt;&gt;"",IF(OR(Q1751="",Q1751=0),0,+IF(Q1751&gt;+INDEX('Sch 10.1 Rate Design'!$F$9:$F$16,MATCH($C1751,'Sch 10.1 Rate Design'!$B$9:$B$16,0)),IF(Q1751&gt;+INDEX('Sch 10.1 Rate Design'!$H$9:$H$16,MATCH($C1751,'Sch 10.1 Rate Design'!$B$9:$B$16,0)),+INDEX('Sch 10.1 Rate Design'!$H$9:$H$16,MATCH($C1751,'Sch 10.1 Rate Design'!$B$9:$B$16,0))-INDEX('Sch 10.1 Rate Design'!$F$9:$F$16,MATCH($C1751,'Sch 10.1 Rate Design'!$B$9:$B$16,0)), Q1751-INDEX('Sch 10.1 Rate Design'!$F$9:$F$16,MATCH($C1751,'Sch 10.1 Rate Design'!$B$9:$B$16,0))), 0)),"")</f>
        <v/>
      </c>
      <c r="BZ1751" s="324" t="str">
        <f>IF($A1751&lt;&gt;"",IF(OR(R1751="",R1751=0),0,+IF(R1751&gt;+INDEX('Sch 10.1 Rate Design'!$F$9:$F$16,MATCH($C1751,'Sch 10.1 Rate Design'!$B$9:$B$16,0)),IF(R1751&gt;+INDEX('Sch 10.1 Rate Design'!$H$9:$H$16,MATCH($C1751,'Sch 10.1 Rate Design'!$B$9:$B$16,0)),+INDEX('Sch 10.1 Rate Design'!$H$9:$H$16,MATCH($C1751,'Sch 10.1 Rate Design'!$B$9:$B$16,0))-INDEX('Sch 10.1 Rate Design'!$F$9:$F$16,MATCH($C1751,'Sch 10.1 Rate Design'!$B$9:$B$16,0)), R1751-INDEX('Sch 10.1 Rate Design'!$F$9:$F$16,MATCH($C1751,'Sch 10.1 Rate Design'!$B$9:$B$16,0))), 0)),"")</f>
        <v/>
      </c>
      <c r="CA1751" s="324" t="str">
        <f>IF($A1751&lt;&gt;"",IF(OR(S1751="",S1751=0),0,+IF(S1751&gt;+INDEX('Sch 10.1 Rate Design'!$F$9:$F$16,MATCH($C1751,'Sch 10.1 Rate Design'!$B$9:$B$16,0)),IF(S1751&gt;+INDEX('Sch 10.1 Rate Design'!$H$9:$H$16,MATCH($C1751,'Sch 10.1 Rate Design'!$B$9:$B$16,0)),+INDEX('Sch 10.1 Rate Design'!$H$9:$H$16,MATCH($C1751,'Sch 10.1 Rate Design'!$B$9:$B$16,0))-INDEX('Sch 10.1 Rate Design'!$F$9:$F$16,MATCH($C1751,'Sch 10.1 Rate Design'!$B$9:$B$16,0)), S1751-INDEX('Sch 10.1 Rate Design'!$F$9:$F$16,MATCH($C1751,'Sch 10.1 Rate Design'!$B$9:$B$16,0))), 0)),"")</f>
        <v/>
      </c>
      <c r="CB1751" s="324" t="str">
        <f>IF($A1751&lt;&gt;"",IF(OR(T1751="",T1751=0),0,+IF(T1751&gt;+INDEX('Sch 10.1 Rate Design'!$F$9:$F$16,MATCH($C1751,'Sch 10.1 Rate Design'!$B$9:$B$16,0)),IF(T1751&gt;+INDEX('Sch 10.1 Rate Design'!$H$9:$H$16,MATCH($C1751,'Sch 10.1 Rate Design'!$B$9:$B$16,0)),+INDEX('Sch 10.1 Rate Design'!$H$9:$H$16,MATCH($C1751,'Sch 10.1 Rate Design'!$B$9:$B$16,0))-INDEX('Sch 10.1 Rate Design'!$F$9:$F$16,MATCH($C1751,'Sch 10.1 Rate Design'!$B$9:$B$16,0)), T1751-INDEX('Sch 10.1 Rate Design'!$F$9:$F$16,MATCH($C1751,'Sch 10.1 Rate Design'!$B$9:$B$16,0))), 0)),"")</f>
        <v/>
      </c>
      <c r="CC1751" s="324" t="str">
        <f>IF($A1751&lt;&gt;"",IF(OR(U1751="",U1751=0),0,+IF(U1751&gt;+INDEX('Sch 10.1 Rate Design'!$F$9:$F$16,MATCH($C1751,'Sch 10.1 Rate Design'!$B$9:$B$16,0)),IF(U1751&gt;+INDEX('Sch 10.1 Rate Design'!$H$9:$H$16,MATCH($C1751,'Sch 10.1 Rate Design'!$B$9:$B$16,0)),+INDEX('Sch 10.1 Rate Design'!$H$9:$H$16,MATCH($C1751,'Sch 10.1 Rate Design'!$B$9:$B$16,0))-INDEX('Sch 10.1 Rate Design'!$F$9:$F$16,MATCH($C1751,'Sch 10.1 Rate Design'!$B$9:$B$16,0)), U1751-INDEX('Sch 10.1 Rate Design'!$F$9:$F$16,MATCH($C1751,'Sch 10.1 Rate Design'!$B$9:$B$16,0))), 0)),"")</f>
        <v/>
      </c>
      <c r="CD1751" s="324" t="str">
        <f>IF($A1751&lt;&gt;"",IF(OR(V1751="",V1751=0),0,+IF(V1751&gt;+INDEX('Sch 10.1 Rate Design'!$F$9:$F$16,MATCH($C1751,'Sch 10.1 Rate Design'!$B$9:$B$16,0)),IF(V1751&gt;+INDEX('Sch 10.1 Rate Design'!$H$9:$H$16,MATCH($C1751,'Sch 10.1 Rate Design'!$B$9:$B$16,0)),+INDEX('Sch 10.1 Rate Design'!$H$9:$H$16,MATCH($C1751,'Sch 10.1 Rate Design'!$B$9:$B$16,0))-INDEX('Sch 10.1 Rate Design'!$F$9:$F$16,MATCH($C1751,'Sch 10.1 Rate Design'!$B$9:$B$16,0)), V1751-INDEX('Sch 10.1 Rate Design'!$F$9:$F$16,MATCH($C1751,'Sch 10.1 Rate Design'!$B$9:$B$16,0))), 0)),"")</f>
        <v/>
      </c>
      <c r="CE1751" s="324" t="str">
        <f>IF($A1751&lt;&gt;"",IF(OR(W1751="",W1751=0),0,+IF(W1751&gt;+INDEX('Sch 10.1 Rate Design'!$F$9:$F$16,MATCH($C1751,'Sch 10.1 Rate Design'!$B$9:$B$16,0)),IF(W1751&gt;+INDEX('Sch 10.1 Rate Design'!$H$9:$H$16,MATCH($C1751,'Sch 10.1 Rate Design'!$B$9:$B$16,0)),+INDEX('Sch 10.1 Rate Design'!$H$9:$H$16,MATCH($C1751,'Sch 10.1 Rate Design'!$B$9:$B$16,0))-INDEX('Sch 10.1 Rate Design'!$F$9:$F$16,MATCH($C1751,'Sch 10.1 Rate Design'!$B$9:$B$16,0)), W1751-INDEX('Sch 10.1 Rate Design'!$F$9:$F$16,MATCH($C1751,'Sch 10.1 Rate Design'!$B$9:$B$16,0))), 0)),"")</f>
        <v/>
      </c>
      <c r="CF1751" s="324" t="str">
        <f>IF($A1751&lt;&gt;"",IF(OR(X1751="",X1751=0),0,+IF(X1751&gt;+INDEX('Sch 10.1 Rate Design'!$F$9:$F$16,MATCH($C1751,'Sch 10.1 Rate Design'!$B$9:$B$16,0)),IF(X1751&gt;+INDEX('Sch 10.1 Rate Design'!$H$9:$H$16,MATCH($C1751,'Sch 10.1 Rate Design'!$B$9:$B$16,0)),+INDEX('Sch 10.1 Rate Design'!$H$9:$H$16,MATCH($C1751,'Sch 10.1 Rate Design'!$B$9:$B$16,0))-INDEX('Sch 10.1 Rate Design'!$F$9:$F$16,MATCH($C1751,'Sch 10.1 Rate Design'!$B$9:$B$16,0)), X1751-INDEX('Sch 10.1 Rate Design'!$F$9:$F$16,MATCH($C1751,'Sch 10.1 Rate Design'!$B$9:$B$16,0))), 0)),"")</f>
        <v/>
      </c>
      <c r="CG1751" s="545" t="str">
        <f>IF($A1751&lt;&gt;"",IF(OR(Y1751="",Y1751=0),0,+IF(Y1751&gt;+INDEX('Sch 10.1 Rate Design'!$F$9:$F$16,MATCH($C1751,'Sch 10.1 Rate Design'!$B$9:$B$16,0)),IF(Y1751&gt;+INDEX('Sch 10.1 Rate Design'!$H$9:$H$16,MATCH($C1751,'Sch 10.1 Rate Design'!$B$9:$B$16,0)),+INDEX('Sch 10.1 Rate Design'!$H$9:$H$16,MATCH($C1751,'Sch 10.1 Rate Design'!$B$9:$B$16,0))-INDEX('Sch 10.1 Rate Design'!$F$9:$F$16,MATCH($C1751,'Sch 10.1 Rate Design'!$B$9:$B$16,0)), Y1751-INDEX('Sch 10.1 Rate Design'!$F$9:$F$16,MATCH($C1751,'Sch 10.1 Rate Design'!$B$9:$B$16,0))), 0)),"")</f>
        <v/>
      </c>
      <c r="CH1751" s="692" t="str">
        <f>IF($A1751&lt;&gt;"",IF(OR(N1751="",N1751=0), 0, BV1751/'Sch 10.1 Rate Design'!$Z$25*INDEX('Sch 10.1 Rate Design'!$I$9:$I$16,MATCH($C1751,'Sch 10.1 Rate Design'!$B$9:$B$16,0))),"")</f>
        <v/>
      </c>
      <c r="CI1751" s="548" t="str">
        <f>IF($A1751&lt;&gt;"",IF(OR(O1751="",O1751=0), 0, BW1751/'Sch 10.1 Rate Design'!$Z$25*INDEX('Sch 10.1 Rate Design'!$I$9:$I$16,MATCH($C1751,'Sch 10.1 Rate Design'!$B$9:$B$16,0))),"")</f>
        <v/>
      </c>
      <c r="CJ1751" s="548" t="str">
        <f>IF($A1751&lt;&gt;"",IF(OR(P1751="",P1751=0), 0, BX1751/'Sch 10.1 Rate Design'!$Z$25*INDEX('Sch 10.1 Rate Design'!$I$9:$I$16,MATCH($C1751,'Sch 10.1 Rate Design'!$B$9:$B$16,0))),"")</f>
        <v/>
      </c>
      <c r="CK1751" s="548" t="str">
        <f>IF($A1751&lt;&gt;"",IF(OR(Q1751="",Q1751=0), 0, BY1751/'Sch 10.1 Rate Design'!$Z$25*INDEX('Sch 10.1 Rate Design'!$I$9:$I$16,MATCH($C1751,'Sch 10.1 Rate Design'!$B$9:$B$16,0))),"")</f>
        <v/>
      </c>
      <c r="CL1751" s="548" t="str">
        <f>IF($A1751&lt;&gt;"",IF(OR(R1751="",R1751=0), 0, BZ1751/'Sch 10.1 Rate Design'!$Z$25*INDEX('Sch 10.1 Rate Design'!$I$9:$I$16,MATCH($C1751,'Sch 10.1 Rate Design'!$B$9:$B$16,0))),"")</f>
        <v/>
      </c>
      <c r="CM1751" s="548" t="str">
        <f>IF($A1751&lt;&gt;"",IF(OR(S1751="",S1751=0), 0, CA1751/'Sch 10.1 Rate Design'!$Z$25*INDEX('Sch 10.1 Rate Design'!$I$9:$I$16,MATCH($C1751,'Sch 10.1 Rate Design'!$B$9:$B$16,0))),"")</f>
        <v/>
      </c>
      <c r="CN1751" s="548" t="str">
        <f>IF($A1751&lt;&gt;"",IF(OR(T1751="",T1751=0), 0, CB1751/'Sch 10.1 Rate Design'!$Z$25*INDEX('Sch 10.1 Rate Design'!$I$9:$I$16,MATCH($C1751,'Sch 10.1 Rate Design'!$B$9:$B$16,0))),"")</f>
        <v/>
      </c>
      <c r="CO1751" s="548" t="str">
        <f>IF($A1751&lt;&gt;"",IF(OR(U1751="",U1751=0), 0, CC1751/'Sch 10.1 Rate Design'!$Z$25*INDEX('Sch 10.1 Rate Design'!$I$9:$I$16,MATCH($C1751,'Sch 10.1 Rate Design'!$B$9:$B$16,0))),"")</f>
        <v/>
      </c>
      <c r="CP1751" s="548" t="str">
        <f>IF($A1751&lt;&gt;"",IF(OR(V1751="",V1751=0), 0, CD1751/'Sch 10.1 Rate Design'!$Z$25*INDEX('Sch 10.1 Rate Design'!$I$9:$I$16,MATCH($C1751,'Sch 10.1 Rate Design'!$B$9:$B$16,0))),"")</f>
        <v/>
      </c>
      <c r="CQ1751" s="548" t="str">
        <f>IF($A1751&lt;&gt;"",IF(OR(W1751="",W1751=0), 0, CE1751/'Sch 10.1 Rate Design'!$Z$25*INDEX('Sch 10.1 Rate Design'!$I$9:$I$16,MATCH($C1751,'Sch 10.1 Rate Design'!$B$9:$B$16,0))),"")</f>
        <v/>
      </c>
      <c r="CR1751" s="548" t="str">
        <f>IF($A1751&lt;&gt;"",IF(OR(X1751="",X1751=0), 0, CF1751/'Sch 10.1 Rate Design'!$Z$25*INDEX('Sch 10.1 Rate Design'!$I$9:$I$16,MATCH($C1751,'Sch 10.1 Rate Design'!$B$9:$B$16,0))),"")</f>
        <v/>
      </c>
      <c r="CS1751" s="547" t="str">
        <f>IF($A1751&lt;&gt;"",IF(OR(Y1751="",Y1751=0), 0, CG1751/'Sch 10.1 Rate Design'!$Z$25*INDEX('Sch 10.1 Rate Design'!$I$9:$I$16,MATCH($C1751,'Sch 10.1 Rate Design'!$B$9:$B$16,0))),"")</f>
        <v/>
      </c>
      <c r="CT1751" s="546" t="str">
        <f>IF($A1751&lt;&gt;"",IF(OR(N1751="",N1751=0),0,IF(N1751&gt;INDEX('Sch 10.1 Rate Design'!$J$9:$J$16,MATCH($C1751,'Sch 10.1 Rate Design'!$B$9:$B$16,0)),N1751-INDEX('Sch 10.1 Rate Design'!$J$9:$J$16,MATCH($C1751,'Sch 10.1 Rate Design'!$B$9:$B$16,0)),0)),"")</f>
        <v/>
      </c>
      <c r="CU1751" s="324" t="str">
        <f>IF($A1751&lt;&gt;"",IF(OR(O1751="",O1751=0),0,IF(O1751&gt;INDEX('Sch 10.1 Rate Design'!$J$9:$J$16,MATCH($C1751,'Sch 10.1 Rate Design'!$B$9:$B$16,0)),O1751-INDEX('Sch 10.1 Rate Design'!$J$9:$J$16,MATCH($C1751,'Sch 10.1 Rate Design'!$B$9:$B$16,0)),0)),"")</f>
        <v/>
      </c>
      <c r="CV1751" s="324" t="str">
        <f>IF($A1751&lt;&gt;"",IF(OR(P1751="",P1751=0),0,IF(P1751&gt;INDEX('Sch 10.1 Rate Design'!$J$9:$J$16,MATCH($C1751,'Sch 10.1 Rate Design'!$B$9:$B$16,0)),P1751-INDEX('Sch 10.1 Rate Design'!$J$9:$J$16,MATCH($C1751,'Sch 10.1 Rate Design'!$B$9:$B$16,0)),0)),"")</f>
        <v/>
      </c>
      <c r="CW1751" s="324" t="str">
        <f>IF($A1751&lt;&gt;"",IF(OR(Q1751="",Q1751=0),0,IF(Q1751&gt;INDEX('Sch 10.1 Rate Design'!$J$9:$J$16,MATCH($C1751,'Sch 10.1 Rate Design'!$B$9:$B$16,0)),Q1751-INDEX('Sch 10.1 Rate Design'!$J$9:$J$16,MATCH($C1751,'Sch 10.1 Rate Design'!$B$9:$B$16,0)),0)),"")</f>
        <v/>
      </c>
      <c r="CX1751" s="324" t="str">
        <f>IF($A1751&lt;&gt;"",IF(OR(R1751="",R1751=0),0,IF(R1751&gt;INDEX('Sch 10.1 Rate Design'!$J$9:$J$16,MATCH($C1751,'Sch 10.1 Rate Design'!$B$9:$B$16,0)),R1751-INDEX('Sch 10.1 Rate Design'!$J$9:$J$16,MATCH($C1751,'Sch 10.1 Rate Design'!$B$9:$B$16,0)),0)),"")</f>
        <v/>
      </c>
      <c r="CY1751" s="324" t="str">
        <f>IF($A1751&lt;&gt;"",IF(OR(S1751="",S1751=0),0,IF(S1751&gt;INDEX('Sch 10.1 Rate Design'!$J$9:$J$16,MATCH($C1751,'Sch 10.1 Rate Design'!$B$9:$B$16,0)),S1751-INDEX('Sch 10.1 Rate Design'!$J$9:$J$16,MATCH($C1751,'Sch 10.1 Rate Design'!$B$9:$B$16,0)),0)),"")</f>
        <v/>
      </c>
      <c r="CZ1751" s="324" t="str">
        <f>IF($A1751&lt;&gt;"",IF(OR(T1751="",T1751=0),0,IF(T1751&gt;INDEX('Sch 10.1 Rate Design'!$J$9:$J$16,MATCH($C1751,'Sch 10.1 Rate Design'!$B$9:$B$16,0)),T1751-INDEX('Sch 10.1 Rate Design'!$J$9:$J$16,MATCH($C1751,'Sch 10.1 Rate Design'!$B$9:$B$16,0)),0)),"")</f>
        <v/>
      </c>
      <c r="DA1751" s="324" t="str">
        <f>IF($A1751&lt;&gt;"",IF(OR(U1751="",U1751=0),0,IF(U1751&gt;INDEX('Sch 10.1 Rate Design'!$J$9:$J$16,MATCH($C1751,'Sch 10.1 Rate Design'!$B$9:$B$16,0)),U1751-INDEX('Sch 10.1 Rate Design'!$J$9:$J$16,MATCH($C1751,'Sch 10.1 Rate Design'!$B$9:$B$16,0)),0)),"")</f>
        <v/>
      </c>
      <c r="DB1751" s="324" t="str">
        <f>IF($A1751&lt;&gt;"",IF(OR(V1751="",V1751=0),0,IF(V1751&gt;INDEX('Sch 10.1 Rate Design'!$J$9:$J$16,MATCH($C1751,'Sch 10.1 Rate Design'!$B$9:$B$16,0)),V1751-INDEX('Sch 10.1 Rate Design'!$J$9:$J$16,MATCH($C1751,'Sch 10.1 Rate Design'!$B$9:$B$16,0)),0)),"")</f>
        <v/>
      </c>
      <c r="DC1751" s="324" t="str">
        <f>IF($A1751&lt;&gt;"",IF(OR(W1751="",W1751=0),0,IF(W1751&gt;INDEX('Sch 10.1 Rate Design'!$J$9:$J$16,MATCH($C1751,'Sch 10.1 Rate Design'!$B$9:$B$16,0)),W1751-INDEX('Sch 10.1 Rate Design'!$J$9:$J$16,MATCH($C1751,'Sch 10.1 Rate Design'!$B$9:$B$16,0)),0)),"")</f>
        <v/>
      </c>
      <c r="DD1751" s="324" t="str">
        <f>IF($A1751&lt;&gt;"",IF(OR(X1751="",X1751=0),0,IF(X1751&gt;INDEX('Sch 10.1 Rate Design'!$J$9:$J$16,MATCH($C1751,'Sch 10.1 Rate Design'!$B$9:$B$16,0)),X1751-INDEX('Sch 10.1 Rate Design'!$J$9:$J$16,MATCH($C1751,'Sch 10.1 Rate Design'!$B$9:$B$16,0)),0)),"")</f>
        <v/>
      </c>
      <c r="DE1751" s="545" t="str">
        <f>IF($A1751&lt;&gt;"",IF(OR(Y1751="",Y1751=0),0,IF(Y1751&gt;INDEX('Sch 10.1 Rate Design'!$J$9:$J$16,MATCH($C1751,'Sch 10.1 Rate Design'!$B$9:$B$16,0)),Y1751-INDEX('Sch 10.1 Rate Design'!$J$9:$J$16,MATCH($C1751,'Sch 10.1 Rate Design'!$B$9:$B$16,0)),0)),"")</f>
        <v/>
      </c>
      <c r="DF1751" s="692" t="str">
        <f>IF($A1751&lt;&gt;"",IF(OR(N1751="",N1751=0), 0, CT1751/'Sch 10.1 Rate Design'!$Z$25*INDEX('Sch 10.1 Rate Design'!$K$9:$K$16,MATCH($C1751,'Sch 10.1 Rate Design'!$B$9:$B$16,0))),"")</f>
        <v/>
      </c>
      <c r="DG1751" s="548" t="str">
        <f>IF($A1751&lt;&gt;"",IF(OR(O1751="",O1751=0), 0, CU1751/'Sch 10.1 Rate Design'!$Z$25*INDEX('Sch 10.1 Rate Design'!$K$9:$K$16,MATCH($C1751,'Sch 10.1 Rate Design'!$B$9:$B$16,0))),"")</f>
        <v/>
      </c>
      <c r="DH1751" s="548" t="str">
        <f>IF($A1751&lt;&gt;"",IF(OR(P1751="",P1751=0), 0, CV1751/'Sch 10.1 Rate Design'!$Z$25*INDEX('Sch 10.1 Rate Design'!$K$9:$K$16,MATCH($C1751,'Sch 10.1 Rate Design'!$B$9:$B$16,0))),"")</f>
        <v/>
      </c>
      <c r="DI1751" s="548" t="str">
        <f>IF($A1751&lt;&gt;"",IF(OR(Q1751="",Q1751=0), 0, CW1751/'Sch 10.1 Rate Design'!$Z$25*INDEX('Sch 10.1 Rate Design'!$K$9:$K$16,MATCH($C1751,'Sch 10.1 Rate Design'!$B$9:$B$16,0))),"")</f>
        <v/>
      </c>
      <c r="DJ1751" s="548" t="str">
        <f>IF($A1751&lt;&gt;"",IF(OR(R1751="",R1751=0), 0, CX1751/'Sch 10.1 Rate Design'!$Z$25*INDEX('Sch 10.1 Rate Design'!$K$9:$K$16,MATCH($C1751,'Sch 10.1 Rate Design'!$B$9:$B$16,0))),"")</f>
        <v/>
      </c>
      <c r="DK1751" s="548" t="str">
        <f>IF($A1751&lt;&gt;"",IF(OR(S1751="",S1751=0), 0, CY1751/'Sch 10.1 Rate Design'!$Z$25*INDEX('Sch 10.1 Rate Design'!$K$9:$K$16,MATCH($C1751,'Sch 10.1 Rate Design'!$B$9:$B$16,0))),"")</f>
        <v/>
      </c>
      <c r="DL1751" s="548" t="str">
        <f>IF($A1751&lt;&gt;"",IF(OR(T1751="",T1751=0), 0, CZ1751/'Sch 10.1 Rate Design'!$Z$25*INDEX('Sch 10.1 Rate Design'!$K$9:$K$16,MATCH($C1751,'Sch 10.1 Rate Design'!$B$9:$B$16,0))),"")</f>
        <v/>
      </c>
      <c r="DM1751" s="548" t="str">
        <f>IF($A1751&lt;&gt;"",IF(OR(U1751="",U1751=0), 0, DA1751/'Sch 10.1 Rate Design'!$Z$25*INDEX('Sch 10.1 Rate Design'!$K$9:$K$16,MATCH($C1751,'Sch 10.1 Rate Design'!$B$9:$B$16,0))),"")</f>
        <v/>
      </c>
      <c r="DN1751" s="548" t="str">
        <f>IF($A1751&lt;&gt;"",IF(OR(V1751="",V1751=0), 0, DB1751/'Sch 10.1 Rate Design'!$Z$25*INDEX('Sch 10.1 Rate Design'!$K$9:$K$16,MATCH($C1751,'Sch 10.1 Rate Design'!$B$9:$B$16,0))),"")</f>
        <v/>
      </c>
      <c r="DO1751" s="548" t="str">
        <f>IF($A1751&lt;&gt;"",IF(OR(W1751="",W1751=0), 0, DC1751/'Sch 10.1 Rate Design'!$Z$25*INDEX('Sch 10.1 Rate Design'!$K$9:$K$16,MATCH($C1751,'Sch 10.1 Rate Design'!$B$9:$B$16,0))),"")</f>
        <v/>
      </c>
      <c r="DP1751" s="548" t="str">
        <f>IF($A1751&lt;&gt;"",IF(OR(X1751="",X1751=0), 0, DD1751/'Sch 10.1 Rate Design'!$Z$25*INDEX('Sch 10.1 Rate Design'!$K$9:$K$16,MATCH($C1751,'Sch 10.1 Rate Design'!$B$9:$B$16,0))),"")</f>
        <v/>
      </c>
      <c r="DQ1751" s="547" t="str">
        <f>IF($A1751&lt;&gt;"",IF(OR(Y1751="",Y1751=0), 0, DE1751/'Sch 10.1 Rate Design'!$Z$25*INDEX('Sch 10.1 Rate Design'!$K$9:$K$16,MATCH($C1751,'Sch 10.1 Rate Design'!$B$9:$B$16,0))),"")</f>
        <v/>
      </c>
      <c r="DR1751" s="546" t="str">
        <f>IF($A1751&lt;&gt;"",IF(OR(N1751="",N1751=0), 0,INDEX('Sch 10.1 Rate Design'!$D$9:$D$16,MATCH($C1751,'Sch 10.1 Rate Design'!$B$9:$B$16,0))),"")</f>
        <v/>
      </c>
      <c r="DS1751" s="324" t="str">
        <f>IF($A1751&lt;&gt;"",IF(OR(O1751="",O1751=0), 0,INDEX('Sch 10.1 Rate Design'!$D$9:$D$16,MATCH($C1751,'Sch 10.1 Rate Design'!$B$9:$B$16,0))),"")</f>
        <v/>
      </c>
      <c r="DT1751" s="324" t="str">
        <f>IF($A1751&lt;&gt;"",IF(OR(P1751="",P1751=0), 0,INDEX('Sch 10.1 Rate Design'!$D$9:$D$16,MATCH($C1751,'Sch 10.1 Rate Design'!$B$9:$B$16,0))),"")</f>
        <v/>
      </c>
      <c r="DU1751" s="324" t="str">
        <f>IF($A1751&lt;&gt;"",IF(OR(Q1751="",Q1751=0), 0,INDEX('Sch 10.1 Rate Design'!$D$9:$D$16,MATCH($C1751,'Sch 10.1 Rate Design'!$B$9:$B$16,0))),"")</f>
        <v/>
      </c>
      <c r="DV1751" s="324" t="str">
        <f>IF($A1751&lt;&gt;"",IF(OR(R1751="",R1751=0), 0,INDEX('Sch 10.1 Rate Design'!$D$9:$D$16,MATCH($C1751,'Sch 10.1 Rate Design'!$B$9:$B$16,0))),"")</f>
        <v/>
      </c>
      <c r="DW1751" s="324" t="str">
        <f>IF($A1751&lt;&gt;"",IF(OR(S1751="",S1751=0), 0,INDEX('Sch 10.1 Rate Design'!$D$9:$D$16,MATCH($C1751,'Sch 10.1 Rate Design'!$B$9:$B$16,0))),"")</f>
        <v/>
      </c>
      <c r="DX1751" s="324" t="str">
        <f>IF($A1751&lt;&gt;"",IF(OR(T1751="",T1751=0), 0,INDEX('Sch 10.1 Rate Design'!$D$9:$D$16,MATCH($C1751,'Sch 10.1 Rate Design'!$B$9:$B$16,0))),"")</f>
        <v/>
      </c>
      <c r="DY1751" s="324" t="str">
        <f>IF($A1751&lt;&gt;"",IF(OR(U1751="",U1751=0), 0,INDEX('Sch 10.1 Rate Design'!$D$9:$D$16,MATCH($C1751,'Sch 10.1 Rate Design'!$B$9:$B$16,0))),"")</f>
        <v/>
      </c>
      <c r="DZ1751" s="324" t="str">
        <f>IF($A1751&lt;&gt;"",IF(OR(V1751="",V1751=0), 0,INDEX('Sch 10.1 Rate Design'!$D$9:$D$16,MATCH($C1751,'Sch 10.1 Rate Design'!$B$9:$B$16,0))),"")</f>
        <v/>
      </c>
      <c r="EA1751" s="324" t="str">
        <f>IF($A1751&lt;&gt;"",IF(OR(W1751="",W1751=0), 0,INDEX('Sch 10.1 Rate Design'!$D$9:$D$16,MATCH($C1751,'Sch 10.1 Rate Design'!$B$9:$B$16,0))),"")</f>
        <v/>
      </c>
      <c r="EB1751" s="324" t="str">
        <f>IF($A1751&lt;&gt;"",IF(OR(X1751="",X1751=0), 0,INDEX('Sch 10.1 Rate Design'!$D$9:$D$16,MATCH($C1751,'Sch 10.1 Rate Design'!$B$9:$B$16,0))),"")</f>
        <v/>
      </c>
      <c r="EC1751" s="545" t="str">
        <f>IF($A1751&lt;&gt;"",IF(OR(Y1751="",Y1751=0), 0,INDEX('Sch 10.1 Rate Design'!$D$9:$D$16,MATCH($C1751,'Sch 10.1 Rate Design'!$B$9:$B$16,0))),"")</f>
        <v/>
      </c>
      <c r="ED1751" s="546"/>
      <c r="EE1751" s="324"/>
      <c r="EF1751" s="324"/>
      <c r="EG1751" s="324"/>
      <c r="EH1751" s="324"/>
      <c r="EI1751" s="324"/>
      <c r="EJ1751" s="324"/>
      <c r="EK1751" s="324"/>
      <c r="EL1751" s="324"/>
      <c r="EM1751" s="324"/>
      <c r="EN1751" s="324"/>
      <c r="EO1751" s="545"/>
    </row>
    <row r="1752" spans="1:145" x14ac:dyDescent="0.2">
      <c r="A1752" s="324" t="str">
        <f>IF(Inputs!AO1748&lt;&gt;"",Inputs!AO1748,"")</f>
        <v/>
      </c>
      <c r="B1752" s="324" t="str">
        <f t="shared" si="363"/>
        <v/>
      </c>
      <c r="C1752" s="727" t="str">
        <f>IF($A1752&lt;&gt;"",Inputs!AN1748,"")</f>
        <v/>
      </c>
      <c r="D1752" s="549" t="str">
        <f t="shared" si="356"/>
        <v/>
      </c>
      <c r="E1752" s="549" t="str">
        <f t="shared" si="357"/>
        <v/>
      </c>
      <c r="F1752" s="324" t="str">
        <f t="shared" si="352"/>
        <v/>
      </c>
      <c r="G1752" s="324" t="str">
        <f t="shared" si="358"/>
        <v/>
      </c>
      <c r="H1752" s="790">
        <f t="shared" si="359"/>
        <v>0</v>
      </c>
      <c r="I1752" s="790">
        <f t="shared" si="360"/>
        <v>0</v>
      </c>
      <c r="J1752" s="790">
        <f t="shared" si="361"/>
        <v>0</v>
      </c>
      <c r="K1752" s="790">
        <f t="shared" si="362"/>
        <v>0</v>
      </c>
      <c r="L1752" s="787" t="str">
        <f>IF($A1752&lt;&gt;"",INDEX(Inputs!$AP1748:$BA1748,,MATCH('Sch 10.2 Rate Data'!X$7,Inputs!$AP$4:$BA$4,0)),"")</f>
        <v/>
      </c>
      <c r="M1752" s="787" t="str">
        <f>IF($A1752&lt;&gt;"",INDEX(Inputs!$AP1748:$BA1748,,MATCH('Sch 10.2 Rate Data'!Y$7,Inputs!$AP$4:$BA$4,0)),"")</f>
        <v/>
      </c>
      <c r="N1752" s="546" t="str">
        <f>IF($A1752&lt;&gt;"",INDEX(Inputs!$AP1748:$BA1748,,MATCH('Sch 10.2 Rate Data'!N$7,Inputs!$AP$4:$BA$4,0)),"")</f>
        <v/>
      </c>
      <c r="O1752" s="324" t="str">
        <f>IF($A1752&lt;&gt;"",INDEX(Inputs!$AP1748:$BA1748,,MATCH('Sch 10.2 Rate Data'!O$7,Inputs!$AP$4:$BA$4,0)),"")</f>
        <v/>
      </c>
      <c r="P1752" s="324" t="str">
        <f>IF($A1752&lt;&gt;"",INDEX(Inputs!$AP1748:$BA1748,,MATCH('Sch 10.2 Rate Data'!P$7,Inputs!$AP$4:$BA$4,0)),"")</f>
        <v/>
      </c>
      <c r="Q1752" s="324" t="str">
        <f>IF($A1752&lt;&gt;"",INDEX(Inputs!$AP1748:$BA1748,,MATCH('Sch 10.2 Rate Data'!Q$7,Inputs!$AP$4:$BA$4,0)),"")</f>
        <v/>
      </c>
      <c r="R1752" s="324" t="str">
        <f>IF($A1752&lt;&gt;"",INDEX(Inputs!$AP1748:$BA1748,,MATCH('Sch 10.2 Rate Data'!R$7,Inputs!$AP$4:$BA$4,0)),"")</f>
        <v/>
      </c>
      <c r="S1752" s="324" t="str">
        <f>IF($A1752&lt;&gt;"",INDEX(Inputs!$AP1748:$BA1748,,MATCH('Sch 10.2 Rate Data'!S$7,Inputs!$AP$4:$BA$4,0)),"")</f>
        <v/>
      </c>
      <c r="T1752" s="324" t="str">
        <f>IF($A1752&lt;&gt;"",INDEX(Inputs!$AP1748:$BA1748,,MATCH('Sch 10.2 Rate Data'!T$7,Inputs!$AP$4:$BA$4,0)),"")</f>
        <v/>
      </c>
      <c r="U1752" s="324" t="str">
        <f>IF($A1752&lt;&gt;"",INDEX(Inputs!$AP1748:$BA1748,,MATCH('Sch 10.2 Rate Data'!U$7,Inputs!$AP$4:$BA$4,0)),"")</f>
        <v/>
      </c>
      <c r="V1752" s="324" t="str">
        <f>IF($A1752&lt;&gt;"",INDEX(Inputs!$AP1748:$BA1748,,MATCH('Sch 10.2 Rate Data'!V$7,Inputs!$AP$4:$BA$4,0)),"")</f>
        <v/>
      </c>
      <c r="W1752" s="324" t="str">
        <f>IF($A1752&lt;&gt;"",INDEX(Inputs!$AP1748:$BA1748,,MATCH('Sch 10.2 Rate Data'!W$7,Inputs!$AP$4:$BA$4,0)),"")</f>
        <v/>
      </c>
      <c r="X1752" s="324" t="str">
        <f>IF($A1752&lt;&gt;"",INDEX(Inputs!$AP1748:$BA1748,,MATCH('Sch 10.2 Rate Data'!X$7,Inputs!$AP$4:$BA$4,0)),"")</f>
        <v/>
      </c>
      <c r="Y1752" s="545" t="str">
        <f>IF($A1752&lt;&gt;"",INDEX(Inputs!$AP1748:$BA1748,,MATCH('Sch 10.2 Rate Data'!Y$7,Inputs!$AP$4:$BA$4,0)),"")</f>
        <v/>
      </c>
      <c r="Z1752" s="692" t="str">
        <f t="shared" si="354"/>
        <v/>
      </c>
      <c r="AA1752" s="548" t="str">
        <f t="shared" si="354"/>
        <v/>
      </c>
      <c r="AB1752" s="548" t="str">
        <f t="shared" si="354"/>
        <v/>
      </c>
      <c r="AC1752" s="548" t="str">
        <f t="shared" si="353"/>
        <v/>
      </c>
      <c r="AD1752" s="548" t="str">
        <f t="shared" si="353"/>
        <v/>
      </c>
      <c r="AE1752" s="548" t="str">
        <f t="shared" si="353"/>
        <v/>
      </c>
      <c r="AF1752" s="548" t="str">
        <f t="shared" si="353"/>
        <v/>
      </c>
      <c r="AG1752" s="548" t="str">
        <f t="shared" si="353"/>
        <v/>
      </c>
      <c r="AH1752" s="548" t="str">
        <f t="shared" si="353"/>
        <v/>
      </c>
      <c r="AI1752" s="548" t="str">
        <f t="shared" si="355"/>
        <v/>
      </c>
      <c r="AJ1752" s="548" t="str">
        <f t="shared" si="355"/>
        <v/>
      </c>
      <c r="AK1752" s="547" t="str">
        <f t="shared" si="355"/>
        <v/>
      </c>
      <c r="AL1752" s="692" t="str">
        <f>IF($A1752&lt;&gt;"",IF(OR(N1752="",N1752=0), 0, INDEX('Sch 10.1 Rate Design'!$E$9:$E$16,MATCH($C1752,'Sch 10.1 Rate Design'!$B$9:$B$16,0))),"")</f>
        <v/>
      </c>
      <c r="AM1752" s="548" t="str">
        <f>IF($A1752&lt;&gt;"",IF(OR(O1752="",O1752=0), 0, INDEX('Sch 10.1 Rate Design'!$E$9:$E$16,MATCH($C1752,'Sch 10.1 Rate Design'!$B$9:$B$16,0))),"")</f>
        <v/>
      </c>
      <c r="AN1752" s="548" t="str">
        <f>IF($A1752&lt;&gt;"",IF(OR(P1752="",P1752=0), 0, INDEX('Sch 10.1 Rate Design'!$E$9:$E$16,MATCH($C1752,'Sch 10.1 Rate Design'!$B$9:$B$16,0))),"")</f>
        <v/>
      </c>
      <c r="AO1752" s="548" t="str">
        <f>IF($A1752&lt;&gt;"",IF(OR(Q1752="",Q1752=0), 0, INDEX('Sch 10.1 Rate Design'!$E$9:$E$16,MATCH($C1752,'Sch 10.1 Rate Design'!$B$9:$B$16,0))),"")</f>
        <v/>
      </c>
      <c r="AP1752" s="548" t="str">
        <f>IF($A1752&lt;&gt;"",IF(OR(R1752="",R1752=0), 0, INDEX('Sch 10.1 Rate Design'!$E$9:$E$16,MATCH($C1752,'Sch 10.1 Rate Design'!$B$9:$B$16,0))),"")</f>
        <v/>
      </c>
      <c r="AQ1752" s="548" t="str">
        <f>IF($A1752&lt;&gt;"",IF(OR(S1752="",S1752=0), 0, INDEX('Sch 10.1 Rate Design'!$E$9:$E$16,MATCH($C1752,'Sch 10.1 Rate Design'!$B$9:$B$16,0))),"")</f>
        <v/>
      </c>
      <c r="AR1752" s="548" t="str">
        <f>IF($A1752&lt;&gt;"",IF(OR(T1752="",T1752=0), 0, INDEX('Sch 10.1 Rate Design'!$E$9:$E$16,MATCH($C1752,'Sch 10.1 Rate Design'!$B$9:$B$16,0))),"")</f>
        <v/>
      </c>
      <c r="AS1752" s="548" t="str">
        <f>IF($A1752&lt;&gt;"",IF(OR(U1752="",U1752=0), 0, INDEX('Sch 10.1 Rate Design'!$E$9:$E$16,MATCH($C1752,'Sch 10.1 Rate Design'!$B$9:$B$16,0))),"")</f>
        <v/>
      </c>
      <c r="AT1752" s="548" t="str">
        <f>IF($A1752&lt;&gt;"",IF(OR(V1752="",V1752=0), 0, INDEX('Sch 10.1 Rate Design'!$E$9:$E$16,MATCH($C1752,'Sch 10.1 Rate Design'!$B$9:$B$16,0))),"")</f>
        <v/>
      </c>
      <c r="AU1752" s="548" t="str">
        <f>IF($A1752&lt;&gt;"",IF(OR(W1752="",W1752=0), 0, INDEX('Sch 10.1 Rate Design'!$E$9:$E$16,MATCH($C1752,'Sch 10.1 Rate Design'!$B$9:$B$16,0))),"")</f>
        <v/>
      </c>
      <c r="AV1752" s="548" t="str">
        <f>IF($A1752&lt;&gt;"",IF(OR(X1752="",X1752=0), 0, INDEX('Sch 10.1 Rate Design'!$E$9:$E$16,MATCH($C1752,'Sch 10.1 Rate Design'!$B$9:$B$16,0))),"")</f>
        <v/>
      </c>
      <c r="AW1752" s="547" t="str">
        <f>IF($A1752&lt;&gt;"",IF(OR(Y1752="",Y1752=0), 0, INDEX('Sch 10.1 Rate Design'!$E$9:$E$16,MATCH($C1752,'Sch 10.1 Rate Design'!$B$9:$B$16,0))),"")</f>
        <v/>
      </c>
      <c r="AX1752" s="546" t="str">
        <f>IF($A1752&lt;&gt;"",IF(OR(N1752="",N1752=0),0,+IF(N1752&gt;+INDEX('Sch 10.1 Rate Design'!$D$9:$D$16,MATCH($C1752,'Sch 10.1 Rate Design'!$B$9:$B$16,0)),IF(N1752&gt;+INDEX('Sch 10.1 Rate Design'!$F$9:$F$16,MATCH($C1752,'Sch 10.1 Rate Design'!$B$9:$B$16,0)),+INDEX('Sch 10.1 Rate Design'!$F$9:$F$16,MATCH($C1752,'Sch 10.1 Rate Design'!$B$9:$B$16,0))-INDEX('Sch 10.1 Rate Design'!$D$9:$D$16,MATCH($C1752,'Sch 10.1 Rate Design'!$B$9:$B$16,0)), N1752-INDEX('Sch 10.1 Rate Design'!$D$9:$D$16,MATCH($C1752,'Sch 10.1 Rate Design'!$B$9:$B$16,0))),0)),"")</f>
        <v/>
      </c>
      <c r="AY1752" s="324" t="str">
        <f>IF($A1752&lt;&gt;"",IF(OR(O1752="",O1752=0),0,+IF(O1752&gt;+INDEX('Sch 10.1 Rate Design'!$D$9:$D$16,MATCH($C1752,'Sch 10.1 Rate Design'!$B$9:$B$16,0)),IF(O1752&gt;+INDEX('Sch 10.1 Rate Design'!$F$9:$F$16,MATCH($C1752,'Sch 10.1 Rate Design'!$B$9:$B$16,0)),+INDEX('Sch 10.1 Rate Design'!$F$9:$F$16,MATCH($C1752,'Sch 10.1 Rate Design'!$B$9:$B$16,0))-INDEX('Sch 10.1 Rate Design'!$D$9:$D$16,MATCH($C1752,'Sch 10.1 Rate Design'!$B$9:$B$16,0)), O1752-INDEX('Sch 10.1 Rate Design'!$D$9:$D$16,MATCH($C1752,'Sch 10.1 Rate Design'!$B$9:$B$16,0))),0)),"")</f>
        <v/>
      </c>
      <c r="AZ1752" s="324" t="str">
        <f>IF($A1752&lt;&gt;"",IF(OR(P1752="",P1752=0),0,+IF(P1752&gt;+INDEX('Sch 10.1 Rate Design'!$D$9:$D$16,MATCH($C1752,'Sch 10.1 Rate Design'!$B$9:$B$16,0)),IF(P1752&gt;+INDEX('Sch 10.1 Rate Design'!$F$9:$F$16,MATCH($C1752,'Sch 10.1 Rate Design'!$B$9:$B$16,0)),+INDEX('Sch 10.1 Rate Design'!$F$9:$F$16,MATCH($C1752,'Sch 10.1 Rate Design'!$B$9:$B$16,0))-INDEX('Sch 10.1 Rate Design'!$D$9:$D$16,MATCH($C1752,'Sch 10.1 Rate Design'!$B$9:$B$16,0)), P1752-INDEX('Sch 10.1 Rate Design'!$D$9:$D$16,MATCH($C1752,'Sch 10.1 Rate Design'!$B$9:$B$16,0))),0)),"")</f>
        <v/>
      </c>
      <c r="BA1752" s="324" t="str">
        <f>IF($A1752&lt;&gt;"",IF(OR(Q1752="",Q1752=0),0,+IF(Q1752&gt;+INDEX('Sch 10.1 Rate Design'!$D$9:$D$16,MATCH($C1752,'Sch 10.1 Rate Design'!$B$9:$B$16,0)),IF(Q1752&gt;+INDEX('Sch 10.1 Rate Design'!$F$9:$F$16,MATCH($C1752,'Sch 10.1 Rate Design'!$B$9:$B$16,0)),+INDEX('Sch 10.1 Rate Design'!$F$9:$F$16,MATCH($C1752,'Sch 10.1 Rate Design'!$B$9:$B$16,0))-INDEX('Sch 10.1 Rate Design'!$D$9:$D$16,MATCH($C1752,'Sch 10.1 Rate Design'!$B$9:$B$16,0)), Q1752-INDEX('Sch 10.1 Rate Design'!$D$9:$D$16,MATCH($C1752,'Sch 10.1 Rate Design'!$B$9:$B$16,0))),0)),"")</f>
        <v/>
      </c>
      <c r="BB1752" s="324" t="str">
        <f>IF($A1752&lt;&gt;"",IF(OR(R1752="",R1752=0),0,+IF(R1752&gt;+INDEX('Sch 10.1 Rate Design'!$D$9:$D$16,MATCH($C1752,'Sch 10.1 Rate Design'!$B$9:$B$16,0)),IF(R1752&gt;+INDEX('Sch 10.1 Rate Design'!$F$9:$F$16,MATCH($C1752,'Sch 10.1 Rate Design'!$B$9:$B$16,0)),+INDEX('Sch 10.1 Rate Design'!$F$9:$F$16,MATCH($C1752,'Sch 10.1 Rate Design'!$B$9:$B$16,0))-INDEX('Sch 10.1 Rate Design'!$D$9:$D$16,MATCH($C1752,'Sch 10.1 Rate Design'!$B$9:$B$16,0)), R1752-INDEX('Sch 10.1 Rate Design'!$D$9:$D$16,MATCH($C1752,'Sch 10.1 Rate Design'!$B$9:$B$16,0))),0)),"")</f>
        <v/>
      </c>
      <c r="BC1752" s="324" t="str">
        <f>IF($A1752&lt;&gt;"",IF(OR(S1752="",S1752=0),0,+IF(S1752&gt;+INDEX('Sch 10.1 Rate Design'!$D$9:$D$16,MATCH($C1752,'Sch 10.1 Rate Design'!$B$9:$B$16,0)),IF(S1752&gt;+INDEX('Sch 10.1 Rate Design'!$F$9:$F$16,MATCH($C1752,'Sch 10.1 Rate Design'!$B$9:$B$16,0)),+INDEX('Sch 10.1 Rate Design'!$F$9:$F$16,MATCH($C1752,'Sch 10.1 Rate Design'!$B$9:$B$16,0))-INDEX('Sch 10.1 Rate Design'!$D$9:$D$16,MATCH($C1752,'Sch 10.1 Rate Design'!$B$9:$B$16,0)), S1752-INDEX('Sch 10.1 Rate Design'!$D$9:$D$16,MATCH($C1752,'Sch 10.1 Rate Design'!$B$9:$B$16,0))),0)),"")</f>
        <v/>
      </c>
      <c r="BD1752" s="324" t="str">
        <f>IF($A1752&lt;&gt;"",IF(OR(T1752="",T1752=0),0,+IF(T1752&gt;+INDEX('Sch 10.1 Rate Design'!$D$9:$D$16,MATCH($C1752,'Sch 10.1 Rate Design'!$B$9:$B$16,0)),IF(T1752&gt;+INDEX('Sch 10.1 Rate Design'!$F$9:$F$16,MATCH($C1752,'Sch 10.1 Rate Design'!$B$9:$B$16,0)),+INDEX('Sch 10.1 Rate Design'!$F$9:$F$16,MATCH($C1752,'Sch 10.1 Rate Design'!$B$9:$B$16,0))-INDEX('Sch 10.1 Rate Design'!$D$9:$D$16,MATCH($C1752,'Sch 10.1 Rate Design'!$B$9:$B$16,0)), T1752-INDEX('Sch 10.1 Rate Design'!$D$9:$D$16,MATCH($C1752,'Sch 10.1 Rate Design'!$B$9:$B$16,0))),0)),"")</f>
        <v/>
      </c>
      <c r="BE1752" s="324" t="str">
        <f>IF($A1752&lt;&gt;"",IF(OR(U1752="",U1752=0),0,+IF(U1752&gt;+INDEX('Sch 10.1 Rate Design'!$D$9:$D$16,MATCH($C1752,'Sch 10.1 Rate Design'!$B$9:$B$16,0)),IF(U1752&gt;+INDEX('Sch 10.1 Rate Design'!$F$9:$F$16,MATCH($C1752,'Sch 10.1 Rate Design'!$B$9:$B$16,0)),+INDEX('Sch 10.1 Rate Design'!$F$9:$F$16,MATCH($C1752,'Sch 10.1 Rate Design'!$B$9:$B$16,0))-INDEX('Sch 10.1 Rate Design'!$D$9:$D$16,MATCH($C1752,'Sch 10.1 Rate Design'!$B$9:$B$16,0)), U1752-INDEX('Sch 10.1 Rate Design'!$D$9:$D$16,MATCH($C1752,'Sch 10.1 Rate Design'!$B$9:$B$16,0))),0)),"")</f>
        <v/>
      </c>
      <c r="BF1752" s="324" t="str">
        <f>IF($A1752&lt;&gt;"",IF(OR(V1752="",V1752=0),0,+IF(V1752&gt;+INDEX('Sch 10.1 Rate Design'!$D$9:$D$16,MATCH($C1752,'Sch 10.1 Rate Design'!$B$9:$B$16,0)),IF(V1752&gt;+INDEX('Sch 10.1 Rate Design'!$F$9:$F$16,MATCH($C1752,'Sch 10.1 Rate Design'!$B$9:$B$16,0)),+INDEX('Sch 10.1 Rate Design'!$F$9:$F$16,MATCH($C1752,'Sch 10.1 Rate Design'!$B$9:$B$16,0))-INDEX('Sch 10.1 Rate Design'!$D$9:$D$16,MATCH($C1752,'Sch 10.1 Rate Design'!$B$9:$B$16,0)), V1752-INDEX('Sch 10.1 Rate Design'!$D$9:$D$16,MATCH($C1752,'Sch 10.1 Rate Design'!$B$9:$B$16,0))),0)),"")</f>
        <v/>
      </c>
      <c r="BG1752" s="324" t="str">
        <f>IF($A1752&lt;&gt;"",IF(OR(W1752="",W1752=0),0,+IF(W1752&gt;+INDEX('Sch 10.1 Rate Design'!$D$9:$D$16,MATCH($C1752,'Sch 10.1 Rate Design'!$B$9:$B$16,0)),IF(W1752&gt;+INDEX('Sch 10.1 Rate Design'!$F$9:$F$16,MATCH($C1752,'Sch 10.1 Rate Design'!$B$9:$B$16,0)),+INDEX('Sch 10.1 Rate Design'!$F$9:$F$16,MATCH($C1752,'Sch 10.1 Rate Design'!$B$9:$B$16,0))-INDEX('Sch 10.1 Rate Design'!$D$9:$D$16,MATCH($C1752,'Sch 10.1 Rate Design'!$B$9:$B$16,0)), W1752-INDEX('Sch 10.1 Rate Design'!$D$9:$D$16,MATCH($C1752,'Sch 10.1 Rate Design'!$B$9:$B$16,0))),0)),"")</f>
        <v/>
      </c>
      <c r="BH1752" s="324" t="str">
        <f>IF($A1752&lt;&gt;"",IF(OR(X1752="",X1752=0),0,+IF(X1752&gt;+INDEX('Sch 10.1 Rate Design'!$D$9:$D$16,MATCH($C1752,'Sch 10.1 Rate Design'!$B$9:$B$16,0)),IF(X1752&gt;+INDEX('Sch 10.1 Rate Design'!$F$9:$F$16,MATCH($C1752,'Sch 10.1 Rate Design'!$B$9:$B$16,0)),+INDEX('Sch 10.1 Rate Design'!$F$9:$F$16,MATCH($C1752,'Sch 10.1 Rate Design'!$B$9:$B$16,0))-INDEX('Sch 10.1 Rate Design'!$D$9:$D$16,MATCH($C1752,'Sch 10.1 Rate Design'!$B$9:$B$16,0)), X1752-INDEX('Sch 10.1 Rate Design'!$D$9:$D$16,MATCH($C1752,'Sch 10.1 Rate Design'!$B$9:$B$16,0))),0)),"")</f>
        <v/>
      </c>
      <c r="BI1752" s="545" t="str">
        <f>IF($A1752&lt;&gt;"",IF(OR(Y1752="",Y1752=0),0,+IF(Y1752&gt;+INDEX('Sch 10.1 Rate Design'!$D$9:$D$16,MATCH($C1752,'Sch 10.1 Rate Design'!$B$9:$B$16,0)),IF(Y1752&gt;+INDEX('Sch 10.1 Rate Design'!$F$9:$F$16,MATCH($C1752,'Sch 10.1 Rate Design'!$B$9:$B$16,0)),+INDEX('Sch 10.1 Rate Design'!$F$9:$F$16,MATCH($C1752,'Sch 10.1 Rate Design'!$B$9:$B$16,0))-INDEX('Sch 10.1 Rate Design'!$D$9:$D$16,MATCH($C1752,'Sch 10.1 Rate Design'!$B$9:$B$16,0)), Y1752-INDEX('Sch 10.1 Rate Design'!$D$9:$D$16,MATCH($C1752,'Sch 10.1 Rate Design'!$B$9:$B$16,0))),0)),"")</f>
        <v/>
      </c>
      <c r="BJ1752" s="692" t="str">
        <f>IF($A1752&lt;&gt;"",IF(OR(N1752="",N1752=0), 0, AX1752/'Sch 10.1 Rate Design'!$Z$25*INDEX('Sch 10.1 Rate Design'!$G$9:$G$16,MATCH($C1752,'Sch 10.1 Rate Design'!$B$9:$B$16,0))),"")</f>
        <v/>
      </c>
      <c r="BK1752" s="548" t="str">
        <f>IF($A1752&lt;&gt;"",IF(OR(O1752="",O1752=0), 0, AY1752/'Sch 10.1 Rate Design'!$Z$25*INDEX('Sch 10.1 Rate Design'!$G$9:$G$16,MATCH($C1752,'Sch 10.1 Rate Design'!$B$9:$B$16,0))),"")</f>
        <v/>
      </c>
      <c r="BL1752" s="548" t="str">
        <f>IF($A1752&lt;&gt;"",IF(OR(P1752="",P1752=0), 0, AZ1752/'Sch 10.1 Rate Design'!$Z$25*INDEX('Sch 10.1 Rate Design'!$G$9:$G$16,MATCH($C1752,'Sch 10.1 Rate Design'!$B$9:$B$16,0))),"")</f>
        <v/>
      </c>
      <c r="BM1752" s="548" t="str">
        <f>IF($A1752&lt;&gt;"",IF(OR(Q1752="",Q1752=0), 0, BA1752/'Sch 10.1 Rate Design'!$Z$25*INDEX('Sch 10.1 Rate Design'!$G$9:$G$16,MATCH($C1752,'Sch 10.1 Rate Design'!$B$9:$B$16,0))),"")</f>
        <v/>
      </c>
      <c r="BN1752" s="548" t="str">
        <f>IF($A1752&lt;&gt;"",IF(OR(R1752="",R1752=0), 0, BB1752/'Sch 10.1 Rate Design'!$Z$25*INDEX('Sch 10.1 Rate Design'!$G$9:$G$16,MATCH($C1752,'Sch 10.1 Rate Design'!$B$9:$B$16,0))),"")</f>
        <v/>
      </c>
      <c r="BO1752" s="548" t="str">
        <f>IF($A1752&lt;&gt;"",IF(OR(S1752="",S1752=0), 0, BC1752/'Sch 10.1 Rate Design'!$Z$25*INDEX('Sch 10.1 Rate Design'!$G$9:$G$16,MATCH($C1752,'Sch 10.1 Rate Design'!$B$9:$B$16,0))),"")</f>
        <v/>
      </c>
      <c r="BP1752" s="548" t="str">
        <f>IF($A1752&lt;&gt;"",IF(OR(T1752="",T1752=0), 0, BD1752/'Sch 10.1 Rate Design'!$Z$25*INDEX('Sch 10.1 Rate Design'!$G$9:$G$16,MATCH($C1752,'Sch 10.1 Rate Design'!$B$9:$B$16,0))),"")</f>
        <v/>
      </c>
      <c r="BQ1752" s="548" t="str">
        <f>IF($A1752&lt;&gt;"",IF(OR(U1752="",U1752=0), 0, BE1752/'Sch 10.1 Rate Design'!$Z$25*INDEX('Sch 10.1 Rate Design'!$G$9:$G$16,MATCH($C1752,'Sch 10.1 Rate Design'!$B$9:$B$16,0))),"")</f>
        <v/>
      </c>
      <c r="BR1752" s="548" t="str">
        <f>IF($A1752&lt;&gt;"",IF(OR(V1752="",V1752=0), 0, BF1752/'Sch 10.1 Rate Design'!$Z$25*INDEX('Sch 10.1 Rate Design'!$G$9:$G$16,MATCH($C1752,'Sch 10.1 Rate Design'!$B$9:$B$16,0))),"")</f>
        <v/>
      </c>
      <c r="BS1752" s="548" t="str">
        <f>IF($A1752&lt;&gt;"",IF(OR(W1752="",W1752=0), 0, BG1752/'Sch 10.1 Rate Design'!$Z$25*INDEX('Sch 10.1 Rate Design'!$G$9:$G$16,MATCH($C1752,'Sch 10.1 Rate Design'!$B$9:$B$16,0))),"")</f>
        <v/>
      </c>
      <c r="BT1752" s="548" t="str">
        <f>IF($A1752&lt;&gt;"",IF(OR(X1752="",X1752=0), 0, BH1752/'Sch 10.1 Rate Design'!$Z$25*INDEX('Sch 10.1 Rate Design'!$G$9:$G$16,MATCH($C1752,'Sch 10.1 Rate Design'!$B$9:$B$16,0))),"")</f>
        <v/>
      </c>
      <c r="BU1752" s="547" t="str">
        <f>IF($A1752&lt;&gt;"",IF(OR(Y1752="",Y1752=0), 0, BI1752/'Sch 10.1 Rate Design'!$Z$25*INDEX('Sch 10.1 Rate Design'!$G$9:$G$16,MATCH($C1752,'Sch 10.1 Rate Design'!$B$9:$B$16,0))),"")</f>
        <v/>
      </c>
      <c r="BV1752" s="546" t="str">
        <f>IF($A1752&lt;&gt;"",IF(OR(N1752="",N1752=0),0,+IF(N1752&gt;+INDEX('Sch 10.1 Rate Design'!$F$9:$F$16,MATCH($C1752,'Sch 10.1 Rate Design'!$B$9:$B$16,0)),IF(N1752&gt;+INDEX('Sch 10.1 Rate Design'!$H$9:$H$16,MATCH($C1752,'Sch 10.1 Rate Design'!$B$9:$B$16,0)),+INDEX('Sch 10.1 Rate Design'!$H$9:$H$16,MATCH($C1752,'Sch 10.1 Rate Design'!$B$9:$B$16,0))-INDEX('Sch 10.1 Rate Design'!$F$9:$F$16,MATCH($C1752,'Sch 10.1 Rate Design'!$B$9:$B$16,0)), N1752-INDEX('Sch 10.1 Rate Design'!$F$9:$F$16,MATCH($C1752,'Sch 10.1 Rate Design'!$B$9:$B$16,0))), 0)),"")</f>
        <v/>
      </c>
      <c r="BW1752" s="324" t="str">
        <f>IF($A1752&lt;&gt;"",IF(OR(O1752="",O1752=0),0,+IF(O1752&gt;+INDEX('Sch 10.1 Rate Design'!$F$9:$F$16,MATCH($C1752,'Sch 10.1 Rate Design'!$B$9:$B$16,0)),IF(O1752&gt;+INDEX('Sch 10.1 Rate Design'!$H$9:$H$16,MATCH($C1752,'Sch 10.1 Rate Design'!$B$9:$B$16,0)),+INDEX('Sch 10.1 Rate Design'!$H$9:$H$16,MATCH($C1752,'Sch 10.1 Rate Design'!$B$9:$B$16,0))-INDEX('Sch 10.1 Rate Design'!$F$9:$F$16,MATCH($C1752,'Sch 10.1 Rate Design'!$B$9:$B$16,0)), O1752-INDEX('Sch 10.1 Rate Design'!$F$9:$F$16,MATCH($C1752,'Sch 10.1 Rate Design'!$B$9:$B$16,0))), 0)),"")</f>
        <v/>
      </c>
      <c r="BX1752" s="324" t="str">
        <f>IF($A1752&lt;&gt;"",IF(OR(P1752="",P1752=0),0,+IF(P1752&gt;+INDEX('Sch 10.1 Rate Design'!$F$9:$F$16,MATCH($C1752,'Sch 10.1 Rate Design'!$B$9:$B$16,0)),IF(P1752&gt;+INDEX('Sch 10.1 Rate Design'!$H$9:$H$16,MATCH($C1752,'Sch 10.1 Rate Design'!$B$9:$B$16,0)),+INDEX('Sch 10.1 Rate Design'!$H$9:$H$16,MATCH($C1752,'Sch 10.1 Rate Design'!$B$9:$B$16,0))-INDEX('Sch 10.1 Rate Design'!$F$9:$F$16,MATCH($C1752,'Sch 10.1 Rate Design'!$B$9:$B$16,0)), P1752-INDEX('Sch 10.1 Rate Design'!$F$9:$F$16,MATCH($C1752,'Sch 10.1 Rate Design'!$B$9:$B$16,0))), 0)),"")</f>
        <v/>
      </c>
      <c r="BY1752" s="324" t="str">
        <f>IF($A1752&lt;&gt;"",IF(OR(Q1752="",Q1752=0),0,+IF(Q1752&gt;+INDEX('Sch 10.1 Rate Design'!$F$9:$F$16,MATCH($C1752,'Sch 10.1 Rate Design'!$B$9:$B$16,0)),IF(Q1752&gt;+INDEX('Sch 10.1 Rate Design'!$H$9:$H$16,MATCH($C1752,'Sch 10.1 Rate Design'!$B$9:$B$16,0)),+INDEX('Sch 10.1 Rate Design'!$H$9:$H$16,MATCH($C1752,'Sch 10.1 Rate Design'!$B$9:$B$16,0))-INDEX('Sch 10.1 Rate Design'!$F$9:$F$16,MATCH($C1752,'Sch 10.1 Rate Design'!$B$9:$B$16,0)), Q1752-INDEX('Sch 10.1 Rate Design'!$F$9:$F$16,MATCH($C1752,'Sch 10.1 Rate Design'!$B$9:$B$16,0))), 0)),"")</f>
        <v/>
      </c>
      <c r="BZ1752" s="324" t="str">
        <f>IF($A1752&lt;&gt;"",IF(OR(R1752="",R1752=0),0,+IF(R1752&gt;+INDEX('Sch 10.1 Rate Design'!$F$9:$F$16,MATCH($C1752,'Sch 10.1 Rate Design'!$B$9:$B$16,0)),IF(R1752&gt;+INDEX('Sch 10.1 Rate Design'!$H$9:$H$16,MATCH($C1752,'Sch 10.1 Rate Design'!$B$9:$B$16,0)),+INDEX('Sch 10.1 Rate Design'!$H$9:$H$16,MATCH($C1752,'Sch 10.1 Rate Design'!$B$9:$B$16,0))-INDEX('Sch 10.1 Rate Design'!$F$9:$F$16,MATCH($C1752,'Sch 10.1 Rate Design'!$B$9:$B$16,0)), R1752-INDEX('Sch 10.1 Rate Design'!$F$9:$F$16,MATCH($C1752,'Sch 10.1 Rate Design'!$B$9:$B$16,0))), 0)),"")</f>
        <v/>
      </c>
      <c r="CA1752" s="324" t="str">
        <f>IF($A1752&lt;&gt;"",IF(OR(S1752="",S1752=0),0,+IF(S1752&gt;+INDEX('Sch 10.1 Rate Design'!$F$9:$F$16,MATCH($C1752,'Sch 10.1 Rate Design'!$B$9:$B$16,0)),IF(S1752&gt;+INDEX('Sch 10.1 Rate Design'!$H$9:$H$16,MATCH($C1752,'Sch 10.1 Rate Design'!$B$9:$B$16,0)),+INDEX('Sch 10.1 Rate Design'!$H$9:$H$16,MATCH($C1752,'Sch 10.1 Rate Design'!$B$9:$B$16,0))-INDEX('Sch 10.1 Rate Design'!$F$9:$F$16,MATCH($C1752,'Sch 10.1 Rate Design'!$B$9:$B$16,0)), S1752-INDEX('Sch 10.1 Rate Design'!$F$9:$F$16,MATCH($C1752,'Sch 10.1 Rate Design'!$B$9:$B$16,0))), 0)),"")</f>
        <v/>
      </c>
      <c r="CB1752" s="324" t="str">
        <f>IF($A1752&lt;&gt;"",IF(OR(T1752="",T1752=0),0,+IF(T1752&gt;+INDEX('Sch 10.1 Rate Design'!$F$9:$F$16,MATCH($C1752,'Sch 10.1 Rate Design'!$B$9:$B$16,0)),IF(T1752&gt;+INDEX('Sch 10.1 Rate Design'!$H$9:$H$16,MATCH($C1752,'Sch 10.1 Rate Design'!$B$9:$B$16,0)),+INDEX('Sch 10.1 Rate Design'!$H$9:$H$16,MATCH($C1752,'Sch 10.1 Rate Design'!$B$9:$B$16,0))-INDEX('Sch 10.1 Rate Design'!$F$9:$F$16,MATCH($C1752,'Sch 10.1 Rate Design'!$B$9:$B$16,0)), T1752-INDEX('Sch 10.1 Rate Design'!$F$9:$F$16,MATCH($C1752,'Sch 10.1 Rate Design'!$B$9:$B$16,0))), 0)),"")</f>
        <v/>
      </c>
      <c r="CC1752" s="324" t="str">
        <f>IF($A1752&lt;&gt;"",IF(OR(U1752="",U1752=0),0,+IF(U1752&gt;+INDEX('Sch 10.1 Rate Design'!$F$9:$F$16,MATCH($C1752,'Sch 10.1 Rate Design'!$B$9:$B$16,0)),IF(U1752&gt;+INDEX('Sch 10.1 Rate Design'!$H$9:$H$16,MATCH($C1752,'Sch 10.1 Rate Design'!$B$9:$B$16,0)),+INDEX('Sch 10.1 Rate Design'!$H$9:$H$16,MATCH($C1752,'Sch 10.1 Rate Design'!$B$9:$B$16,0))-INDEX('Sch 10.1 Rate Design'!$F$9:$F$16,MATCH($C1752,'Sch 10.1 Rate Design'!$B$9:$B$16,0)), U1752-INDEX('Sch 10.1 Rate Design'!$F$9:$F$16,MATCH($C1752,'Sch 10.1 Rate Design'!$B$9:$B$16,0))), 0)),"")</f>
        <v/>
      </c>
      <c r="CD1752" s="324" t="str">
        <f>IF($A1752&lt;&gt;"",IF(OR(V1752="",V1752=0),0,+IF(V1752&gt;+INDEX('Sch 10.1 Rate Design'!$F$9:$F$16,MATCH($C1752,'Sch 10.1 Rate Design'!$B$9:$B$16,0)),IF(V1752&gt;+INDEX('Sch 10.1 Rate Design'!$H$9:$H$16,MATCH($C1752,'Sch 10.1 Rate Design'!$B$9:$B$16,0)),+INDEX('Sch 10.1 Rate Design'!$H$9:$H$16,MATCH($C1752,'Sch 10.1 Rate Design'!$B$9:$B$16,0))-INDEX('Sch 10.1 Rate Design'!$F$9:$F$16,MATCH($C1752,'Sch 10.1 Rate Design'!$B$9:$B$16,0)), V1752-INDEX('Sch 10.1 Rate Design'!$F$9:$F$16,MATCH($C1752,'Sch 10.1 Rate Design'!$B$9:$B$16,0))), 0)),"")</f>
        <v/>
      </c>
      <c r="CE1752" s="324" t="str">
        <f>IF($A1752&lt;&gt;"",IF(OR(W1752="",W1752=0),0,+IF(W1752&gt;+INDEX('Sch 10.1 Rate Design'!$F$9:$F$16,MATCH($C1752,'Sch 10.1 Rate Design'!$B$9:$B$16,0)),IF(W1752&gt;+INDEX('Sch 10.1 Rate Design'!$H$9:$H$16,MATCH($C1752,'Sch 10.1 Rate Design'!$B$9:$B$16,0)),+INDEX('Sch 10.1 Rate Design'!$H$9:$H$16,MATCH($C1752,'Sch 10.1 Rate Design'!$B$9:$B$16,0))-INDEX('Sch 10.1 Rate Design'!$F$9:$F$16,MATCH($C1752,'Sch 10.1 Rate Design'!$B$9:$B$16,0)), W1752-INDEX('Sch 10.1 Rate Design'!$F$9:$F$16,MATCH($C1752,'Sch 10.1 Rate Design'!$B$9:$B$16,0))), 0)),"")</f>
        <v/>
      </c>
      <c r="CF1752" s="324" t="str">
        <f>IF($A1752&lt;&gt;"",IF(OR(X1752="",X1752=0),0,+IF(X1752&gt;+INDEX('Sch 10.1 Rate Design'!$F$9:$F$16,MATCH($C1752,'Sch 10.1 Rate Design'!$B$9:$B$16,0)),IF(X1752&gt;+INDEX('Sch 10.1 Rate Design'!$H$9:$H$16,MATCH($C1752,'Sch 10.1 Rate Design'!$B$9:$B$16,0)),+INDEX('Sch 10.1 Rate Design'!$H$9:$H$16,MATCH($C1752,'Sch 10.1 Rate Design'!$B$9:$B$16,0))-INDEX('Sch 10.1 Rate Design'!$F$9:$F$16,MATCH($C1752,'Sch 10.1 Rate Design'!$B$9:$B$16,0)), X1752-INDEX('Sch 10.1 Rate Design'!$F$9:$F$16,MATCH($C1752,'Sch 10.1 Rate Design'!$B$9:$B$16,0))), 0)),"")</f>
        <v/>
      </c>
      <c r="CG1752" s="545" t="str">
        <f>IF($A1752&lt;&gt;"",IF(OR(Y1752="",Y1752=0),0,+IF(Y1752&gt;+INDEX('Sch 10.1 Rate Design'!$F$9:$F$16,MATCH($C1752,'Sch 10.1 Rate Design'!$B$9:$B$16,0)),IF(Y1752&gt;+INDEX('Sch 10.1 Rate Design'!$H$9:$H$16,MATCH($C1752,'Sch 10.1 Rate Design'!$B$9:$B$16,0)),+INDEX('Sch 10.1 Rate Design'!$H$9:$H$16,MATCH($C1752,'Sch 10.1 Rate Design'!$B$9:$B$16,0))-INDEX('Sch 10.1 Rate Design'!$F$9:$F$16,MATCH($C1752,'Sch 10.1 Rate Design'!$B$9:$B$16,0)), Y1752-INDEX('Sch 10.1 Rate Design'!$F$9:$F$16,MATCH($C1752,'Sch 10.1 Rate Design'!$B$9:$B$16,0))), 0)),"")</f>
        <v/>
      </c>
      <c r="CH1752" s="692" t="str">
        <f>IF($A1752&lt;&gt;"",IF(OR(N1752="",N1752=0), 0, BV1752/'Sch 10.1 Rate Design'!$Z$25*INDEX('Sch 10.1 Rate Design'!$I$9:$I$16,MATCH($C1752,'Sch 10.1 Rate Design'!$B$9:$B$16,0))),"")</f>
        <v/>
      </c>
      <c r="CI1752" s="548" t="str">
        <f>IF($A1752&lt;&gt;"",IF(OR(O1752="",O1752=0), 0, BW1752/'Sch 10.1 Rate Design'!$Z$25*INDEX('Sch 10.1 Rate Design'!$I$9:$I$16,MATCH($C1752,'Sch 10.1 Rate Design'!$B$9:$B$16,0))),"")</f>
        <v/>
      </c>
      <c r="CJ1752" s="548" t="str">
        <f>IF($A1752&lt;&gt;"",IF(OR(P1752="",P1752=0), 0, BX1752/'Sch 10.1 Rate Design'!$Z$25*INDEX('Sch 10.1 Rate Design'!$I$9:$I$16,MATCH($C1752,'Sch 10.1 Rate Design'!$B$9:$B$16,0))),"")</f>
        <v/>
      </c>
      <c r="CK1752" s="548" t="str">
        <f>IF($A1752&lt;&gt;"",IF(OR(Q1752="",Q1752=0), 0, BY1752/'Sch 10.1 Rate Design'!$Z$25*INDEX('Sch 10.1 Rate Design'!$I$9:$I$16,MATCH($C1752,'Sch 10.1 Rate Design'!$B$9:$B$16,0))),"")</f>
        <v/>
      </c>
      <c r="CL1752" s="548" t="str">
        <f>IF($A1752&lt;&gt;"",IF(OR(R1752="",R1752=0), 0, BZ1752/'Sch 10.1 Rate Design'!$Z$25*INDEX('Sch 10.1 Rate Design'!$I$9:$I$16,MATCH($C1752,'Sch 10.1 Rate Design'!$B$9:$B$16,0))),"")</f>
        <v/>
      </c>
      <c r="CM1752" s="548" t="str">
        <f>IF($A1752&lt;&gt;"",IF(OR(S1752="",S1752=0), 0, CA1752/'Sch 10.1 Rate Design'!$Z$25*INDEX('Sch 10.1 Rate Design'!$I$9:$I$16,MATCH($C1752,'Sch 10.1 Rate Design'!$B$9:$B$16,0))),"")</f>
        <v/>
      </c>
      <c r="CN1752" s="548" t="str">
        <f>IF($A1752&lt;&gt;"",IF(OR(T1752="",T1752=0), 0, CB1752/'Sch 10.1 Rate Design'!$Z$25*INDEX('Sch 10.1 Rate Design'!$I$9:$I$16,MATCH($C1752,'Sch 10.1 Rate Design'!$B$9:$B$16,0))),"")</f>
        <v/>
      </c>
      <c r="CO1752" s="548" t="str">
        <f>IF($A1752&lt;&gt;"",IF(OR(U1752="",U1752=0), 0, CC1752/'Sch 10.1 Rate Design'!$Z$25*INDEX('Sch 10.1 Rate Design'!$I$9:$I$16,MATCH($C1752,'Sch 10.1 Rate Design'!$B$9:$B$16,0))),"")</f>
        <v/>
      </c>
      <c r="CP1752" s="548" t="str">
        <f>IF($A1752&lt;&gt;"",IF(OR(V1752="",V1752=0), 0, CD1752/'Sch 10.1 Rate Design'!$Z$25*INDEX('Sch 10.1 Rate Design'!$I$9:$I$16,MATCH($C1752,'Sch 10.1 Rate Design'!$B$9:$B$16,0))),"")</f>
        <v/>
      </c>
      <c r="CQ1752" s="548" t="str">
        <f>IF($A1752&lt;&gt;"",IF(OR(W1752="",W1752=0), 0, CE1752/'Sch 10.1 Rate Design'!$Z$25*INDEX('Sch 10.1 Rate Design'!$I$9:$I$16,MATCH($C1752,'Sch 10.1 Rate Design'!$B$9:$B$16,0))),"")</f>
        <v/>
      </c>
      <c r="CR1752" s="548" t="str">
        <f>IF($A1752&lt;&gt;"",IF(OR(X1752="",X1752=0), 0, CF1752/'Sch 10.1 Rate Design'!$Z$25*INDEX('Sch 10.1 Rate Design'!$I$9:$I$16,MATCH($C1752,'Sch 10.1 Rate Design'!$B$9:$B$16,0))),"")</f>
        <v/>
      </c>
      <c r="CS1752" s="547" t="str">
        <f>IF($A1752&lt;&gt;"",IF(OR(Y1752="",Y1752=0), 0, CG1752/'Sch 10.1 Rate Design'!$Z$25*INDEX('Sch 10.1 Rate Design'!$I$9:$I$16,MATCH($C1752,'Sch 10.1 Rate Design'!$B$9:$B$16,0))),"")</f>
        <v/>
      </c>
      <c r="CT1752" s="546" t="str">
        <f>IF($A1752&lt;&gt;"",IF(OR(N1752="",N1752=0),0,IF(N1752&gt;INDEX('Sch 10.1 Rate Design'!$J$9:$J$16,MATCH($C1752,'Sch 10.1 Rate Design'!$B$9:$B$16,0)),N1752-INDEX('Sch 10.1 Rate Design'!$J$9:$J$16,MATCH($C1752,'Sch 10.1 Rate Design'!$B$9:$B$16,0)),0)),"")</f>
        <v/>
      </c>
      <c r="CU1752" s="324" t="str">
        <f>IF($A1752&lt;&gt;"",IF(OR(O1752="",O1752=0),0,IF(O1752&gt;INDEX('Sch 10.1 Rate Design'!$J$9:$J$16,MATCH($C1752,'Sch 10.1 Rate Design'!$B$9:$B$16,0)),O1752-INDEX('Sch 10.1 Rate Design'!$J$9:$J$16,MATCH($C1752,'Sch 10.1 Rate Design'!$B$9:$B$16,0)),0)),"")</f>
        <v/>
      </c>
      <c r="CV1752" s="324" t="str">
        <f>IF($A1752&lt;&gt;"",IF(OR(P1752="",P1752=0),0,IF(P1752&gt;INDEX('Sch 10.1 Rate Design'!$J$9:$J$16,MATCH($C1752,'Sch 10.1 Rate Design'!$B$9:$B$16,0)),P1752-INDEX('Sch 10.1 Rate Design'!$J$9:$J$16,MATCH($C1752,'Sch 10.1 Rate Design'!$B$9:$B$16,0)),0)),"")</f>
        <v/>
      </c>
      <c r="CW1752" s="324" t="str">
        <f>IF($A1752&lt;&gt;"",IF(OR(Q1752="",Q1752=0),0,IF(Q1752&gt;INDEX('Sch 10.1 Rate Design'!$J$9:$J$16,MATCH($C1752,'Sch 10.1 Rate Design'!$B$9:$B$16,0)),Q1752-INDEX('Sch 10.1 Rate Design'!$J$9:$J$16,MATCH($C1752,'Sch 10.1 Rate Design'!$B$9:$B$16,0)),0)),"")</f>
        <v/>
      </c>
      <c r="CX1752" s="324" t="str">
        <f>IF($A1752&lt;&gt;"",IF(OR(R1752="",R1752=0),0,IF(R1752&gt;INDEX('Sch 10.1 Rate Design'!$J$9:$J$16,MATCH($C1752,'Sch 10.1 Rate Design'!$B$9:$B$16,0)),R1752-INDEX('Sch 10.1 Rate Design'!$J$9:$J$16,MATCH($C1752,'Sch 10.1 Rate Design'!$B$9:$B$16,0)),0)),"")</f>
        <v/>
      </c>
      <c r="CY1752" s="324" t="str">
        <f>IF($A1752&lt;&gt;"",IF(OR(S1752="",S1752=0),0,IF(S1752&gt;INDEX('Sch 10.1 Rate Design'!$J$9:$J$16,MATCH($C1752,'Sch 10.1 Rate Design'!$B$9:$B$16,0)),S1752-INDEX('Sch 10.1 Rate Design'!$J$9:$J$16,MATCH($C1752,'Sch 10.1 Rate Design'!$B$9:$B$16,0)),0)),"")</f>
        <v/>
      </c>
      <c r="CZ1752" s="324" t="str">
        <f>IF($A1752&lt;&gt;"",IF(OR(T1752="",T1752=0),0,IF(T1752&gt;INDEX('Sch 10.1 Rate Design'!$J$9:$J$16,MATCH($C1752,'Sch 10.1 Rate Design'!$B$9:$B$16,0)),T1752-INDEX('Sch 10.1 Rate Design'!$J$9:$J$16,MATCH($C1752,'Sch 10.1 Rate Design'!$B$9:$B$16,0)),0)),"")</f>
        <v/>
      </c>
      <c r="DA1752" s="324" t="str">
        <f>IF($A1752&lt;&gt;"",IF(OR(U1752="",U1752=0),0,IF(U1752&gt;INDEX('Sch 10.1 Rate Design'!$J$9:$J$16,MATCH($C1752,'Sch 10.1 Rate Design'!$B$9:$B$16,0)),U1752-INDEX('Sch 10.1 Rate Design'!$J$9:$J$16,MATCH($C1752,'Sch 10.1 Rate Design'!$B$9:$B$16,0)),0)),"")</f>
        <v/>
      </c>
      <c r="DB1752" s="324" t="str">
        <f>IF($A1752&lt;&gt;"",IF(OR(V1752="",V1752=0),0,IF(V1752&gt;INDEX('Sch 10.1 Rate Design'!$J$9:$J$16,MATCH($C1752,'Sch 10.1 Rate Design'!$B$9:$B$16,0)),V1752-INDEX('Sch 10.1 Rate Design'!$J$9:$J$16,MATCH($C1752,'Sch 10.1 Rate Design'!$B$9:$B$16,0)),0)),"")</f>
        <v/>
      </c>
      <c r="DC1752" s="324" t="str">
        <f>IF($A1752&lt;&gt;"",IF(OR(W1752="",W1752=0),0,IF(W1752&gt;INDEX('Sch 10.1 Rate Design'!$J$9:$J$16,MATCH($C1752,'Sch 10.1 Rate Design'!$B$9:$B$16,0)),W1752-INDEX('Sch 10.1 Rate Design'!$J$9:$J$16,MATCH($C1752,'Sch 10.1 Rate Design'!$B$9:$B$16,0)),0)),"")</f>
        <v/>
      </c>
      <c r="DD1752" s="324" t="str">
        <f>IF($A1752&lt;&gt;"",IF(OR(X1752="",X1752=0),0,IF(X1752&gt;INDEX('Sch 10.1 Rate Design'!$J$9:$J$16,MATCH($C1752,'Sch 10.1 Rate Design'!$B$9:$B$16,0)),X1752-INDEX('Sch 10.1 Rate Design'!$J$9:$J$16,MATCH($C1752,'Sch 10.1 Rate Design'!$B$9:$B$16,0)),0)),"")</f>
        <v/>
      </c>
      <c r="DE1752" s="545" t="str">
        <f>IF($A1752&lt;&gt;"",IF(OR(Y1752="",Y1752=0),0,IF(Y1752&gt;INDEX('Sch 10.1 Rate Design'!$J$9:$J$16,MATCH($C1752,'Sch 10.1 Rate Design'!$B$9:$B$16,0)),Y1752-INDEX('Sch 10.1 Rate Design'!$J$9:$J$16,MATCH($C1752,'Sch 10.1 Rate Design'!$B$9:$B$16,0)),0)),"")</f>
        <v/>
      </c>
      <c r="DF1752" s="692" t="str">
        <f>IF($A1752&lt;&gt;"",IF(OR(N1752="",N1752=0), 0, CT1752/'Sch 10.1 Rate Design'!$Z$25*INDEX('Sch 10.1 Rate Design'!$K$9:$K$16,MATCH($C1752,'Sch 10.1 Rate Design'!$B$9:$B$16,0))),"")</f>
        <v/>
      </c>
      <c r="DG1752" s="548" t="str">
        <f>IF($A1752&lt;&gt;"",IF(OR(O1752="",O1752=0), 0, CU1752/'Sch 10.1 Rate Design'!$Z$25*INDEX('Sch 10.1 Rate Design'!$K$9:$K$16,MATCH($C1752,'Sch 10.1 Rate Design'!$B$9:$B$16,0))),"")</f>
        <v/>
      </c>
      <c r="DH1752" s="548" t="str">
        <f>IF($A1752&lt;&gt;"",IF(OR(P1752="",P1752=0), 0, CV1752/'Sch 10.1 Rate Design'!$Z$25*INDEX('Sch 10.1 Rate Design'!$K$9:$K$16,MATCH($C1752,'Sch 10.1 Rate Design'!$B$9:$B$16,0))),"")</f>
        <v/>
      </c>
      <c r="DI1752" s="548" t="str">
        <f>IF($A1752&lt;&gt;"",IF(OR(Q1752="",Q1752=0), 0, CW1752/'Sch 10.1 Rate Design'!$Z$25*INDEX('Sch 10.1 Rate Design'!$K$9:$K$16,MATCH($C1752,'Sch 10.1 Rate Design'!$B$9:$B$16,0))),"")</f>
        <v/>
      </c>
      <c r="DJ1752" s="548" t="str">
        <f>IF($A1752&lt;&gt;"",IF(OR(R1752="",R1752=0), 0, CX1752/'Sch 10.1 Rate Design'!$Z$25*INDEX('Sch 10.1 Rate Design'!$K$9:$K$16,MATCH($C1752,'Sch 10.1 Rate Design'!$B$9:$B$16,0))),"")</f>
        <v/>
      </c>
      <c r="DK1752" s="548" t="str">
        <f>IF($A1752&lt;&gt;"",IF(OR(S1752="",S1752=0), 0, CY1752/'Sch 10.1 Rate Design'!$Z$25*INDEX('Sch 10.1 Rate Design'!$K$9:$K$16,MATCH($C1752,'Sch 10.1 Rate Design'!$B$9:$B$16,0))),"")</f>
        <v/>
      </c>
      <c r="DL1752" s="548" t="str">
        <f>IF($A1752&lt;&gt;"",IF(OR(T1752="",T1752=0), 0, CZ1752/'Sch 10.1 Rate Design'!$Z$25*INDEX('Sch 10.1 Rate Design'!$K$9:$K$16,MATCH($C1752,'Sch 10.1 Rate Design'!$B$9:$B$16,0))),"")</f>
        <v/>
      </c>
      <c r="DM1752" s="548" t="str">
        <f>IF($A1752&lt;&gt;"",IF(OR(U1752="",U1752=0), 0, DA1752/'Sch 10.1 Rate Design'!$Z$25*INDEX('Sch 10.1 Rate Design'!$K$9:$K$16,MATCH($C1752,'Sch 10.1 Rate Design'!$B$9:$B$16,0))),"")</f>
        <v/>
      </c>
      <c r="DN1752" s="548" t="str">
        <f>IF($A1752&lt;&gt;"",IF(OR(V1752="",V1752=0), 0, DB1752/'Sch 10.1 Rate Design'!$Z$25*INDEX('Sch 10.1 Rate Design'!$K$9:$K$16,MATCH($C1752,'Sch 10.1 Rate Design'!$B$9:$B$16,0))),"")</f>
        <v/>
      </c>
      <c r="DO1752" s="548" t="str">
        <f>IF($A1752&lt;&gt;"",IF(OR(W1752="",W1752=0), 0, DC1752/'Sch 10.1 Rate Design'!$Z$25*INDEX('Sch 10.1 Rate Design'!$K$9:$K$16,MATCH($C1752,'Sch 10.1 Rate Design'!$B$9:$B$16,0))),"")</f>
        <v/>
      </c>
      <c r="DP1752" s="548" t="str">
        <f>IF($A1752&lt;&gt;"",IF(OR(X1752="",X1752=0), 0, DD1752/'Sch 10.1 Rate Design'!$Z$25*INDEX('Sch 10.1 Rate Design'!$K$9:$K$16,MATCH($C1752,'Sch 10.1 Rate Design'!$B$9:$B$16,0))),"")</f>
        <v/>
      </c>
      <c r="DQ1752" s="547" t="str">
        <f>IF($A1752&lt;&gt;"",IF(OR(Y1752="",Y1752=0), 0, DE1752/'Sch 10.1 Rate Design'!$Z$25*INDEX('Sch 10.1 Rate Design'!$K$9:$K$16,MATCH($C1752,'Sch 10.1 Rate Design'!$B$9:$B$16,0))),"")</f>
        <v/>
      </c>
      <c r="DR1752" s="546" t="str">
        <f>IF($A1752&lt;&gt;"",IF(OR(N1752="",N1752=0), 0,INDEX('Sch 10.1 Rate Design'!$D$9:$D$16,MATCH($C1752,'Sch 10.1 Rate Design'!$B$9:$B$16,0))),"")</f>
        <v/>
      </c>
      <c r="DS1752" s="324" t="str">
        <f>IF($A1752&lt;&gt;"",IF(OR(O1752="",O1752=0), 0,INDEX('Sch 10.1 Rate Design'!$D$9:$D$16,MATCH($C1752,'Sch 10.1 Rate Design'!$B$9:$B$16,0))),"")</f>
        <v/>
      </c>
      <c r="DT1752" s="324" t="str">
        <f>IF($A1752&lt;&gt;"",IF(OR(P1752="",P1752=0), 0,INDEX('Sch 10.1 Rate Design'!$D$9:$D$16,MATCH($C1752,'Sch 10.1 Rate Design'!$B$9:$B$16,0))),"")</f>
        <v/>
      </c>
      <c r="DU1752" s="324" t="str">
        <f>IF($A1752&lt;&gt;"",IF(OR(Q1752="",Q1752=0), 0,INDEX('Sch 10.1 Rate Design'!$D$9:$D$16,MATCH($C1752,'Sch 10.1 Rate Design'!$B$9:$B$16,0))),"")</f>
        <v/>
      </c>
      <c r="DV1752" s="324" t="str">
        <f>IF($A1752&lt;&gt;"",IF(OR(R1752="",R1752=0), 0,INDEX('Sch 10.1 Rate Design'!$D$9:$D$16,MATCH($C1752,'Sch 10.1 Rate Design'!$B$9:$B$16,0))),"")</f>
        <v/>
      </c>
      <c r="DW1752" s="324" t="str">
        <f>IF($A1752&lt;&gt;"",IF(OR(S1752="",S1752=0), 0,INDEX('Sch 10.1 Rate Design'!$D$9:$D$16,MATCH($C1752,'Sch 10.1 Rate Design'!$B$9:$B$16,0))),"")</f>
        <v/>
      </c>
      <c r="DX1752" s="324" t="str">
        <f>IF($A1752&lt;&gt;"",IF(OR(T1752="",T1752=0), 0,INDEX('Sch 10.1 Rate Design'!$D$9:$D$16,MATCH($C1752,'Sch 10.1 Rate Design'!$B$9:$B$16,0))),"")</f>
        <v/>
      </c>
      <c r="DY1752" s="324" t="str">
        <f>IF($A1752&lt;&gt;"",IF(OR(U1752="",U1752=0), 0,INDEX('Sch 10.1 Rate Design'!$D$9:$D$16,MATCH($C1752,'Sch 10.1 Rate Design'!$B$9:$B$16,0))),"")</f>
        <v/>
      </c>
      <c r="DZ1752" s="324" t="str">
        <f>IF($A1752&lt;&gt;"",IF(OR(V1752="",V1752=0), 0,INDEX('Sch 10.1 Rate Design'!$D$9:$D$16,MATCH($C1752,'Sch 10.1 Rate Design'!$B$9:$B$16,0))),"")</f>
        <v/>
      </c>
      <c r="EA1752" s="324" t="str">
        <f>IF($A1752&lt;&gt;"",IF(OR(W1752="",W1752=0), 0,INDEX('Sch 10.1 Rate Design'!$D$9:$D$16,MATCH($C1752,'Sch 10.1 Rate Design'!$B$9:$B$16,0))),"")</f>
        <v/>
      </c>
      <c r="EB1752" s="324" t="str">
        <f>IF($A1752&lt;&gt;"",IF(OR(X1752="",X1752=0), 0,INDEX('Sch 10.1 Rate Design'!$D$9:$D$16,MATCH($C1752,'Sch 10.1 Rate Design'!$B$9:$B$16,0))),"")</f>
        <v/>
      </c>
      <c r="EC1752" s="545" t="str">
        <f>IF($A1752&lt;&gt;"",IF(OR(Y1752="",Y1752=0), 0,INDEX('Sch 10.1 Rate Design'!$D$9:$D$16,MATCH($C1752,'Sch 10.1 Rate Design'!$B$9:$B$16,0))),"")</f>
        <v/>
      </c>
      <c r="ED1752" s="546"/>
      <c r="EE1752" s="324"/>
      <c r="EF1752" s="324"/>
      <c r="EG1752" s="324"/>
      <c r="EH1752" s="324"/>
      <c r="EI1752" s="324"/>
      <c r="EJ1752" s="324"/>
      <c r="EK1752" s="324"/>
      <c r="EL1752" s="324"/>
      <c r="EM1752" s="324"/>
      <c r="EN1752" s="324"/>
      <c r="EO1752" s="545"/>
    </row>
    <row r="1753" spans="1:145" x14ac:dyDescent="0.2">
      <c r="A1753" s="324" t="str">
        <f>IF(Inputs!AO1749&lt;&gt;"",Inputs!AO1749,"")</f>
        <v/>
      </c>
      <c r="B1753" s="324" t="str">
        <f t="shared" si="363"/>
        <v/>
      </c>
      <c r="C1753" s="727" t="str">
        <f>IF($A1753&lt;&gt;"",Inputs!AN1749,"")</f>
        <v/>
      </c>
      <c r="D1753" s="549" t="str">
        <f t="shared" si="356"/>
        <v/>
      </c>
      <c r="E1753" s="549" t="str">
        <f t="shared" si="357"/>
        <v/>
      </c>
      <c r="F1753" s="324" t="str">
        <f t="shared" si="352"/>
        <v/>
      </c>
      <c r="G1753" s="324" t="str">
        <f t="shared" si="358"/>
        <v/>
      </c>
      <c r="H1753" s="790">
        <f t="shared" si="359"/>
        <v>0</v>
      </c>
      <c r="I1753" s="790">
        <f t="shared" si="360"/>
        <v>0</v>
      </c>
      <c r="J1753" s="790">
        <f t="shared" si="361"/>
        <v>0</v>
      </c>
      <c r="K1753" s="790">
        <f t="shared" si="362"/>
        <v>0</v>
      </c>
      <c r="L1753" s="787" t="str">
        <f>IF($A1753&lt;&gt;"",INDEX(Inputs!$AP1749:$BA1749,,MATCH('Sch 10.2 Rate Data'!X$7,Inputs!$AP$4:$BA$4,0)),"")</f>
        <v/>
      </c>
      <c r="M1753" s="787" t="str">
        <f>IF($A1753&lt;&gt;"",INDEX(Inputs!$AP1749:$BA1749,,MATCH('Sch 10.2 Rate Data'!Y$7,Inputs!$AP$4:$BA$4,0)),"")</f>
        <v/>
      </c>
      <c r="N1753" s="546" t="str">
        <f>IF($A1753&lt;&gt;"",INDEX(Inputs!$AP1749:$BA1749,,MATCH('Sch 10.2 Rate Data'!N$7,Inputs!$AP$4:$BA$4,0)),"")</f>
        <v/>
      </c>
      <c r="O1753" s="324" t="str">
        <f>IF($A1753&lt;&gt;"",INDEX(Inputs!$AP1749:$BA1749,,MATCH('Sch 10.2 Rate Data'!O$7,Inputs!$AP$4:$BA$4,0)),"")</f>
        <v/>
      </c>
      <c r="P1753" s="324" t="str">
        <f>IF($A1753&lt;&gt;"",INDEX(Inputs!$AP1749:$BA1749,,MATCH('Sch 10.2 Rate Data'!P$7,Inputs!$AP$4:$BA$4,0)),"")</f>
        <v/>
      </c>
      <c r="Q1753" s="324" t="str">
        <f>IF($A1753&lt;&gt;"",INDEX(Inputs!$AP1749:$BA1749,,MATCH('Sch 10.2 Rate Data'!Q$7,Inputs!$AP$4:$BA$4,0)),"")</f>
        <v/>
      </c>
      <c r="R1753" s="324" t="str">
        <f>IF($A1753&lt;&gt;"",INDEX(Inputs!$AP1749:$BA1749,,MATCH('Sch 10.2 Rate Data'!R$7,Inputs!$AP$4:$BA$4,0)),"")</f>
        <v/>
      </c>
      <c r="S1753" s="324" t="str">
        <f>IF($A1753&lt;&gt;"",INDEX(Inputs!$AP1749:$BA1749,,MATCH('Sch 10.2 Rate Data'!S$7,Inputs!$AP$4:$BA$4,0)),"")</f>
        <v/>
      </c>
      <c r="T1753" s="324" t="str">
        <f>IF($A1753&lt;&gt;"",INDEX(Inputs!$AP1749:$BA1749,,MATCH('Sch 10.2 Rate Data'!T$7,Inputs!$AP$4:$BA$4,0)),"")</f>
        <v/>
      </c>
      <c r="U1753" s="324" t="str">
        <f>IF($A1753&lt;&gt;"",INDEX(Inputs!$AP1749:$BA1749,,MATCH('Sch 10.2 Rate Data'!U$7,Inputs!$AP$4:$BA$4,0)),"")</f>
        <v/>
      </c>
      <c r="V1753" s="324" t="str">
        <f>IF($A1753&lt;&gt;"",INDEX(Inputs!$AP1749:$BA1749,,MATCH('Sch 10.2 Rate Data'!V$7,Inputs!$AP$4:$BA$4,0)),"")</f>
        <v/>
      </c>
      <c r="W1753" s="324" t="str">
        <f>IF($A1753&lt;&gt;"",INDEX(Inputs!$AP1749:$BA1749,,MATCH('Sch 10.2 Rate Data'!W$7,Inputs!$AP$4:$BA$4,0)),"")</f>
        <v/>
      </c>
      <c r="X1753" s="324" t="str">
        <f>IF($A1753&lt;&gt;"",INDEX(Inputs!$AP1749:$BA1749,,MATCH('Sch 10.2 Rate Data'!X$7,Inputs!$AP$4:$BA$4,0)),"")</f>
        <v/>
      </c>
      <c r="Y1753" s="545" t="str">
        <f>IF($A1753&lt;&gt;"",INDEX(Inputs!$AP1749:$BA1749,,MATCH('Sch 10.2 Rate Data'!Y$7,Inputs!$AP$4:$BA$4,0)),"")</f>
        <v/>
      </c>
      <c r="Z1753" s="692" t="str">
        <f t="shared" si="354"/>
        <v/>
      </c>
      <c r="AA1753" s="548" t="str">
        <f t="shared" si="354"/>
        <v/>
      </c>
      <c r="AB1753" s="548" t="str">
        <f t="shared" si="354"/>
        <v/>
      </c>
      <c r="AC1753" s="548" t="str">
        <f t="shared" si="353"/>
        <v/>
      </c>
      <c r="AD1753" s="548" t="str">
        <f t="shared" si="353"/>
        <v/>
      </c>
      <c r="AE1753" s="548" t="str">
        <f t="shared" si="353"/>
        <v/>
      </c>
      <c r="AF1753" s="548" t="str">
        <f t="shared" si="353"/>
        <v/>
      </c>
      <c r="AG1753" s="548" t="str">
        <f t="shared" si="353"/>
        <v/>
      </c>
      <c r="AH1753" s="548" t="str">
        <f t="shared" si="353"/>
        <v/>
      </c>
      <c r="AI1753" s="548" t="str">
        <f t="shared" si="355"/>
        <v/>
      </c>
      <c r="AJ1753" s="548" t="str">
        <f t="shared" si="355"/>
        <v/>
      </c>
      <c r="AK1753" s="547" t="str">
        <f t="shared" si="355"/>
        <v/>
      </c>
      <c r="AL1753" s="692" t="str">
        <f>IF($A1753&lt;&gt;"",IF(OR(N1753="",N1753=0), 0, INDEX('Sch 10.1 Rate Design'!$E$9:$E$16,MATCH($C1753,'Sch 10.1 Rate Design'!$B$9:$B$16,0))),"")</f>
        <v/>
      </c>
      <c r="AM1753" s="548" t="str">
        <f>IF($A1753&lt;&gt;"",IF(OR(O1753="",O1753=0), 0, INDEX('Sch 10.1 Rate Design'!$E$9:$E$16,MATCH($C1753,'Sch 10.1 Rate Design'!$B$9:$B$16,0))),"")</f>
        <v/>
      </c>
      <c r="AN1753" s="548" t="str">
        <f>IF($A1753&lt;&gt;"",IF(OR(P1753="",P1753=0), 0, INDEX('Sch 10.1 Rate Design'!$E$9:$E$16,MATCH($C1753,'Sch 10.1 Rate Design'!$B$9:$B$16,0))),"")</f>
        <v/>
      </c>
      <c r="AO1753" s="548" t="str">
        <f>IF($A1753&lt;&gt;"",IF(OR(Q1753="",Q1753=0), 0, INDEX('Sch 10.1 Rate Design'!$E$9:$E$16,MATCH($C1753,'Sch 10.1 Rate Design'!$B$9:$B$16,0))),"")</f>
        <v/>
      </c>
      <c r="AP1753" s="548" t="str">
        <f>IF($A1753&lt;&gt;"",IF(OR(R1753="",R1753=0), 0, INDEX('Sch 10.1 Rate Design'!$E$9:$E$16,MATCH($C1753,'Sch 10.1 Rate Design'!$B$9:$B$16,0))),"")</f>
        <v/>
      </c>
      <c r="AQ1753" s="548" t="str">
        <f>IF($A1753&lt;&gt;"",IF(OR(S1753="",S1753=0), 0, INDEX('Sch 10.1 Rate Design'!$E$9:$E$16,MATCH($C1753,'Sch 10.1 Rate Design'!$B$9:$B$16,0))),"")</f>
        <v/>
      </c>
      <c r="AR1753" s="548" t="str">
        <f>IF($A1753&lt;&gt;"",IF(OR(T1753="",T1753=0), 0, INDEX('Sch 10.1 Rate Design'!$E$9:$E$16,MATCH($C1753,'Sch 10.1 Rate Design'!$B$9:$B$16,0))),"")</f>
        <v/>
      </c>
      <c r="AS1753" s="548" t="str">
        <f>IF($A1753&lt;&gt;"",IF(OR(U1753="",U1753=0), 0, INDEX('Sch 10.1 Rate Design'!$E$9:$E$16,MATCH($C1753,'Sch 10.1 Rate Design'!$B$9:$B$16,0))),"")</f>
        <v/>
      </c>
      <c r="AT1753" s="548" t="str">
        <f>IF($A1753&lt;&gt;"",IF(OR(V1753="",V1753=0), 0, INDEX('Sch 10.1 Rate Design'!$E$9:$E$16,MATCH($C1753,'Sch 10.1 Rate Design'!$B$9:$B$16,0))),"")</f>
        <v/>
      </c>
      <c r="AU1753" s="548" t="str">
        <f>IF($A1753&lt;&gt;"",IF(OR(W1753="",W1753=0), 0, INDEX('Sch 10.1 Rate Design'!$E$9:$E$16,MATCH($C1753,'Sch 10.1 Rate Design'!$B$9:$B$16,0))),"")</f>
        <v/>
      </c>
      <c r="AV1753" s="548" t="str">
        <f>IF($A1753&lt;&gt;"",IF(OR(X1753="",X1753=0), 0, INDEX('Sch 10.1 Rate Design'!$E$9:$E$16,MATCH($C1753,'Sch 10.1 Rate Design'!$B$9:$B$16,0))),"")</f>
        <v/>
      </c>
      <c r="AW1753" s="547" t="str">
        <f>IF($A1753&lt;&gt;"",IF(OR(Y1753="",Y1753=0), 0, INDEX('Sch 10.1 Rate Design'!$E$9:$E$16,MATCH($C1753,'Sch 10.1 Rate Design'!$B$9:$B$16,0))),"")</f>
        <v/>
      </c>
      <c r="AX1753" s="546" t="str">
        <f>IF($A1753&lt;&gt;"",IF(OR(N1753="",N1753=0),0,+IF(N1753&gt;+INDEX('Sch 10.1 Rate Design'!$D$9:$D$16,MATCH($C1753,'Sch 10.1 Rate Design'!$B$9:$B$16,0)),IF(N1753&gt;+INDEX('Sch 10.1 Rate Design'!$F$9:$F$16,MATCH($C1753,'Sch 10.1 Rate Design'!$B$9:$B$16,0)),+INDEX('Sch 10.1 Rate Design'!$F$9:$F$16,MATCH($C1753,'Sch 10.1 Rate Design'!$B$9:$B$16,0))-INDEX('Sch 10.1 Rate Design'!$D$9:$D$16,MATCH($C1753,'Sch 10.1 Rate Design'!$B$9:$B$16,0)), N1753-INDEX('Sch 10.1 Rate Design'!$D$9:$D$16,MATCH($C1753,'Sch 10.1 Rate Design'!$B$9:$B$16,0))),0)),"")</f>
        <v/>
      </c>
      <c r="AY1753" s="324" t="str">
        <f>IF($A1753&lt;&gt;"",IF(OR(O1753="",O1753=0),0,+IF(O1753&gt;+INDEX('Sch 10.1 Rate Design'!$D$9:$D$16,MATCH($C1753,'Sch 10.1 Rate Design'!$B$9:$B$16,0)),IF(O1753&gt;+INDEX('Sch 10.1 Rate Design'!$F$9:$F$16,MATCH($C1753,'Sch 10.1 Rate Design'!$B$9:$B$16,0)),+INDEX('Sch 10.1 Rate Design'!$F$9:$F$16,MATCH($C1753,'Sch 10.1 Rate Design'!$B$9:$B$16,0))-INDEX('Sch 10.1 Rate Design'!$D$9:$D$16,MATCH($C1753,'Sch 10.1 Rate Design'!$B$9:$B$16,0)), O1753-INDEX('Sch 10.1 Rate Design'!$D$9:$D$16,MATCH($C1753,'Sch 10.1 Rate Design'!$B$9:$B$16,0))),0)),"")</f>
        <v/>
      </c>
      <c r="AZ1753" s="324" t="str">
        <f>IF($A1753&lt;&gt;"",IF(OR(P1753="",P1753=0),0,+IF(P1753&gt;+INDEX('Sch 10.1 Rate Design'!$D$9:$D$16,MATCH($C1753,'Sch 10.1 Rate Design'!$B$9:$B$16,0)),IF(P1753&gt;+INDEX('Sch 10.1 Rate Design'!$F$9:$F$16,MATCH($C1753,'Sch 10.1 Rate Design'!$B$9:$B$16,0)),+INDEX('Sch 10.1 Rate Design'!$F$9:$F$16,MATCH($C1753,'Sch 10.1 Rate Design'!$B$9:$B$16,0))-INDEX('Sch 10.1 Rate Design'!$D$9:$D$16,MATCH($C1753,'Sch 10.1 Rate Design'!$B$9:$B$16,0)), P1753-INDEX('Sch 10.1 Rate Design'!$D$9:$D$16,MATCH($C1753,'Sch 10.1 Rate Design'!$B$9:$B$16,0))),0)),"")</f>
        <v/>
      </c>
      <c r="BA1753" s="324" t="str">
        <f>IF($A1753&lt;&gt;"",IF(OR(Q1753="",Q1753=0),0,+IF(Q1753&gt;+INDEX('Sch 10.1 Rate Design'!$D$9:$D$16,MATCH($C1753,'Sch 10.1 Rate Design'!$B$9:$B$16,0)),IF(Q1753&gt;+INDEX('Sch 10.1 Rate Design'!$F$9:$F$16,MATCH($C1753,'Sch 10.1 Rate Design'!$B$9:$B$16,0)),+INDEX('Sch 10.1 Rate Design'!$F$9:$F$16,MATCH($C1753,'Sch 10.1 Rate Design'!$B$9:$B$16,0))-INDEX('Sch 10.1 Rate Design'!$D$9:$D$16,MATCH($C1753,'Sch 10.1 Rate Design'!$B$9:$B$16,0)), Q1753-INDEX('Sch 10.1 Rate Design'!$D$9:$D$16,MATCH($C1753,'Sch 10.1 Rate Design'!$B$9:$B$16,0))),0)),"")</f>
        <v/>
      </c>
      <c r="BB1753" s="324" t="str">
        <f>IF($A1753&lt;&gt;"",IF(OR(R1753="",R1753=0),0,+IF(R1753&gt;+INDEX('Sch 10.1 Rate Design'!$D$9:$D$16,MATCH($C1753,'Sch 10.1 Rate Design'!$B$9:$B$16,0)),IF(R1753&gt;+INDEX('Sch 10.1 Rate Design'!$F$9:$F$16,MATCH($C1753,'Sch 10.1 Rate Design'!$B$9:$B$16,0)),+INDEX('Sch 10.1 Rate Design'!$F$9:$F$16,MATCH($C1753,'Sch 10.1 Rate Design'!$B$9:$B$16,0))-INDEX('Sch 10.1 Rate Design'!$D$9:$D$16,MATCH($C1753,'Sch 10.1 Rate Design'!$B$9:$B$16,0)), R1753-INDEX('Sch 10.1 Rate Design'!$D$9:$D$16,MATCH($C1753,'Sch 10.1 Rate Design'!$B$9:$B$16,0))),0)),"")</f>
        <v/>
      </c>
      <c r="BC1753" s="324" t="str">
        <f>IF($A1753&lt;&gt;"",IF(OR(S1753="",S1753=0),0,+IF(S1753&gt;+INDEX('Sch 10.1 Rate Design'!$D$9:$D$16,MATCH($C1753,'Sch 10.1 Rate Design'!$B$9:$B$16,0)),IF(S1753&gt;+INDEX('Sch 10.1 Rate Design'!$F$9:$F$16,MATCH($C1753,'Sch 10.1 Rate Design'!$B$9:$B$16,0)),+INDEX('Sch 10.1 Rate Design'!$F$9:$F$16,MATCH($C1753,'Sch 10.1 Rate Design'!$B$9:$B$16,0))-INDEX('Sch 10.1 Rate Design'!$D$9:$D$16,MATCH($C1753,'Sch 10.1 Rate Design'!$B$9:$B$16,0)), S1753-INDEX('Sch 10.1 Rate Design'!$D$9:$D$16,MATCH($C1753,'Sch 10.1 Rate Design'!$B$9:$B$16,0))),0)),"")</f>
        <v/>
      </c>
      <c r="BD1753" s="324" t="str">
        <f>IF($A1753&lt;&gt;"",IF(OR(T1753="",T1753=0),0,+IF(T1753&gt;+INDEX('Sch 10.1 Rate Design'!$D$9:$D$16,MATCH($C1753,'Sch 10.1 Rate Design'!$B$9:$B$16,0)),IF(T1753&gt;+INDEX('Sch 10.1 Rate Design'!$F$9:$F$16,MATCH($C1753,'Sch 10.1 Rate Design'!$B$9:$B$16,0)),+INDEX('Sch 10.1 Rate Design'!$F$9:$F$16,MATCH($C1753,'Sch 10.1 Rate Design'!$B$9:$B$16,0))-INDEX('Sch 10.1 Rate Design'!$D$9:$D$16,MATCH($C1753,'Sch 10.1 Rate Design'!$B$9:$B$16,0)), T1753-INDEX('Sch 10.1 Rate Design'!$D$9:$D$16,MATCH($C1753,'Sch 10.1 Rate Design'!$B$9:$B$16,0))),0)),"")</f>
        <v/>
      </c>
      <c r="BE1753" s="324" t="str">
        <f>IF($A1753&lt;&gt;"",IF(OR(U1753="",U1753=0),0,+IF(U1753&gt;+INDEX('Sch 10.1 Rate Design'!$D$9:$D$16,MATCH($C1753,'Sch 10.1 Rate Design'!$B$9:$B$16,0)),IF(U1753&gt;+INDEX('Sch 10.1 Rate Design'!$F$9:$F$16,MATCH($C1753,'Sch 10.1 Rate Design'!$B$9:$B$16,0)),+INDEX('Sch 10.1 Rate Design'!$F$9:$F$16,MATCH($C1753,'Sch 10.1 Rate Design'!$B$9:$B$16,0))-INDEX('Sch 10.1 Rate Design'!$D$9:$D$16,MATCH($C1753,'Sch 10.1 Rate Design'!$B$9:$B$16,0)), U1753-INDEX('Sch 10.1 Rate Design'!$D$9:$D$16,MATCH($C1753,'Sch 10.1 Rate Design'!$B$9:$B$16,0))),0)),"")</f>
        <v/>
      </c>
      <c r="BF1753" s="324" t="str">
        <f>IF($A1753&lt;&gt;"",IF(OR(V1753="",V1753=0),0,+IF(V1753&gt;+INDEX('Sch 10.1 Rate Design'!$D$9:$D$16,MATCH($C1753,'Sch 10.1 Rate Design'!$B$9:$B$16,0)),IF(V1753&gt;+INDEX('Sch 10.1 Rate Design'!$F$9:$F$16,MATCH($C1753,'Sch 10.1 Rate Design'!$B$9:$B$16,0)),+INDEX('Sch 10.1 Rate Design'!$F$9:$F$16,MATCH($C1753,'Sch 10.1 Rate Design'!$B$9:$B$16,0))-INDEX('Sch 10.1 Rate Design'!$D$9:$D$16,MATCH($C1753,'Sch 10.1 Rate Design'!$B$9:$B$16,0)), V1753-INDEX('Sch 10.1 Rate Design'!$D$9:$D$16,MATCH($C1753,'Sch 10.1 Rate Design'!$B$9:$B$16,0))),0)),"")</f>
        <v/>
      </c>
      <c r="BG1753" s="324" t="str">
        <f>IF($A1753&lt;&gt;"",IF(OR(W1753="",W1753=0),0,+IF(W1753&gt;+INDEX('Sch 10.1 Rate Design'!$D$9:$D$16,MATCH($C1753,'Sch 10.1 Rate Design'!$B$9:$B$16,0)),IF(W1753&gt;+INDEX('Sch 10.1 Rate Design'!$F$9:$F$16,MATCH($C1753,'Sch 10.1 Rate Design'!$B$9:$B$16,0)),+INDEX('Sch 10.1 Rate Design'!$F$9:$F$16,MATCH($C1753,'Sch 10.1 Rate Design'!$B$9:$B$16,0))-INDEX('Sch 10.1 Rate Design'!$D$9:$D$16,MATCH($C1753,'Sch 10.1 Rate Design'!$B$9:$B$16,0)), W1753-INDEX('Sch 10.1 Rate Design'!$D$9:$D$16,MATCH($C1753,'Sch 10.1 Rate Design'!$B$9:$B$16,0))),0)),"")</f>
        <v/>
      </c>
      <c r="BH1753" s="324" t="str">
        <f>IF($A1753&lt;&gt;"",IF(OR(X1753="",X1753=0),0,+IF(X1753&gt;+INDEX('Sch 10.1 Rate Design'!$D$9:$D$16,MATCH($C1753,'Sch 10.1 Rate Design'!$B$9:$B$16,0)),IF(X1753&gt;+INDEX('Sch 10.1 Rate Design'!$F$9:$F$16,MATCH($C1753,'Sch 10.1 Rate Design'!$B$9:$B$16,0)),+INDEX('Sch 10.1 Rate Design'!$F$9:$F$16,MATCH($C1753,'Sch 10.1 Rate Design'!$B$9:$B$16,0))-INDEX('Sch 10.1 Rate Design'!$D$9:$D$16,MATCH($C1753,'Sch 10.1 Rate Design'!$B$9:$B$16,0)), X1753-INDEX('Sch 10.1 Rate Design'!$D$9:$D$16,MATCH($C1753,'Sch 10.1 Rate Design'!$B$9:$B$16,0))),0)),"")</f>
        <v/>
      </c>
      <c r="BI1753" s="545" t="str">
        <f>IF($A1753&lt;&gt;"",IF(OR(Y1753="",Y1753=0),0,+IF(Y1753&gt;+INDEX('Sch 10.1 Rate Design'!$D$9:$D$16,MATCH($C1753,'Sch 10.1 Rate Design'!$B$9:$B$16,0)),IF(Y1753&gt;+INDEX('Sch 10.1 Rate Design'!$F$9:$F$16,MATCH($C1753,'Sch 10.1 Rate Design'!$B$9:$B$16,0)),+INDEX('Sch 10.1 Rate Design'!$F$9:$F$16,MATCH($C1753,'Sch 10.1 Rate Design'!$B$9:$B$16,0))-INDEX('Sch 10.1 Rate Design'!$D$9:$D$16,MATCH($C1753,'Sch 10.1 Rate Design'!$B$9:$B$16,0)), Y1753-INDEX('Sch 10.1 Rate Design'!$D$9:$D$16,MATCH($C1753,'Sch 10.1 Rate Design'!$B$9:$B$16,0))),0)),"")</f>
        <v/>
      </c>
      <c r="BJ1753" s="692" t="str">
        <f>IF($A1753&lt;&gt;"",IF(OR(N1753="",N1753=0), 0, AX1753/'Sch 10.1 Rate Design'!$Z$25*INDEX('Sch 10.1 Rate Design'!$G$9:$G$16,MATCH($C1753,'Sch 10.1 Rate Design'!$B$9:$B$16,0))),"")</f>
        <v/>
      </c>
      <c r="BK1753" s="548" t="str">
        <f>IF($A1753&lt;&gt;"",IF(OR(O1753="",O1753=0), 0, AY1753/'Sch 10.1 Rate Design'!$Z$25*INDEX('Sch 10.1 Rate Design'!$G$9:$G$16,MATCH($C1753,'Sch 10.1 Rate Design'!$B$9:$B$16,0))),"")</f>
        <v/>
      </c>
      <c r="BL1753" s="548" t="str">
        <f>IF($A1753&lt;&gt;"",IF(OR(P1753="",P1753=0), 0, AZ1753/'Sch 10.1 Rate Design'!$Z$25*INDEX('Sch 10.1 Rate Design'!$G$9:$G$16,MATCH($C1753,'Sch 10.1 Rate Design'!$B$9:$B$16,0))),"")</f>
        <v/>
      </c>
      <c r="BM1753" s="548" t="str">
        <f>IF($A1753&lt;&gt;"",IF(OR(Q1753="",Q1753=0), 0, BA1753/'Sch 10.1 Rate Design'!$Z$25*INDEX('Sch 10.1 Rate Design'!$G$9:$G$16,MATCH($C1753,'Sch 10.1 Rate Design'!$B$9:$B$16,0))),"")</f>
        <v/>
      </c>
      <c r="BN1753" s="548" t="str">
        <f>IF($A1753&lt;&gt;"",IF(OR(R1753="",R1753=0), 0, BB1753/'Sch 10.1 Rate Design'!$Z$25*INDEX('Sch 10.1 Rate Design'!$G$9:$G$16,MATCH($C1753,'Sch 10.1 Rate Design'!$B$9:$B$16,0))),"")</f>
        <v/>
      </c>
      <c r="BO1753" s="548" t="str">
        <f>IF($A1753&lt;&gt;"",IF(OR(S1753="",S1753=0), 0, BC1753/'Sch 10.1 Rate Design'!$Z$25*INDEX('Sch 10.1 Rate Design'!$G$9:$G$16,MATCH($C1753,'Sch 10.1 Rate Design'!$B$9:$B$16,0))),"")</f>
        <v/>
      </c>
      <c r="BP1753" s="548" t="str">
        <f>IF($A1753&lt;&gt;"",IF(OR(T1753="",T1753=0), 0, BD1753/'Sch 10.1 Rate Design'!$Z$25*INDEX('Sch 10.1 Rate Design'!$G$9:$G$16,MATCH($C1753,'Sch 10.1 Rate Design'!$B$9:$B$16,0))),"")</f>
        <v/>
      </c>
      <c r="BQ1753" s="548" t="str">
        <f>IF($A1753&lt;&gt;"",IF(OR(U1753="",U1753=0), 0, BE1753/'Sch 10.1 Rate Design'!$Z$25*INDEX('Sch 10.1 Rate Design'!$G$9:$G$16,MATCH($C1753,'Sch 10.1 Rate Design'!$B$9:$B$16,0))),"")</f>
        <v/>
      </c>
      <c r="BR1753" s="548" t="str">
        <f>IF($A1753&lt;&gt;"",IF(OR(V1753="",V1753=0), 0, BF1753/'Sch 10.1 Rate Design'!$Z$25*INDEX('Sch 10.1 Rate Design'!$G$9:$G$16,MATCH($C1753,'Sch 10.1 Rate Design'!$B$9:$B$16,0))),"")</f>
        <v/>
      </c>
      <c r="BS1753" s="548" t="str">
        <f>IF($A1753&lt;&gt;"",IF(OR(W1753="",W1753=0), 0, BG1753/'Sch 10.1 Rate Design'!$Z$25*INDEX('Sch 10.1 Rate Design'!$G$9:$G$16,MATCH($C1753,'Sch 10.1 Rate Design'!$B$9:$B$16,0))),"")</f>
        <v/>
      </c>
      <c r="BT1753" s="548" t="str">
        <f>IF($A1753&lt;&gt;"",IF(OR(X1753="",X1753=0), 0, BH1753/'Sch 10.1 Rate Design'!$Z$25*INDEX('Sch 10.1 Rate Design'!$G$9:$G$16,MATCH($C1753,'Sch 10.1 Rate Design'!$B$9:$B$16,0))),"")</f>
        <v/>
      </c>
      <c r="BU1753" s="547" t="str">
        <f>IF($A1753&lt;&gt;"",IF(OR(Y1753="",Y1753=0), 0, BI1753/'Sch 10.1 Rate Design'!$Z$25*INDEX('Sch 10.1 Rate Design'!$G$9:$G$16,MATCH($C1753,'Sch 10.1 Rate Design'!$B$9:$B$16,0))),"")</f>
        <v/>
      </c>
      <c r="BV1753" s="546" t="str">
        <f>IF($A1753&lt;&gt;"",IF(OR(N1753="",N1753=0),0,+IF(N1753&gt;+INDEX('Sch 10.1 Rate Design'!$F$9:$F$16,MATCH($C1753,'Sch 10.1 Rate Design'!$B$9:$B$16,0)),IF(N1753&gt;+INDEX('Sch 10.1 Rate Design'!$H$9:$H$16,MATCH($C1753,'Sch 10.1 Rate Design'!$B$9:$B$16,0)),+INDEX('Sch 10.1 Rate Design'!$H$9:$H$16,MATCH($C1753,'Sch 10.1 Rate Design'!$B$9:$B$16,0))-INDEX('Sch 10.1 Rate Design'!$F$9:$F$16,MATCH($C1753,'Sch 10.1 Rate Design'!$B$9:$B$16,0)), N1753-INDEX('Sch 10.1 Rate Design'!$F$9:$F$16,MATCH($C1753,'Sch 10.1 Rate Design'!$B$9:$B$16,0))), 0)),"")</f>
        <v/>
      </c>
      <c r="BW1753" s="324" t="str">
        <f>IF($A1753&lt;&gt;"",IF(OR(O1753="",O1753=0),0,+IF(O1753&gt;+INDEX('Sch 10.1 Rate Design'!$F$9:$F$16,MATCH($C1753,'Sch 10.1 Rate Design'!$B$9:$B$16,0)),IF(O1753&gt;+INDEX('Sch 10.1 Rate Design'!$H$9:$H$16,MATCH($C1753,'Sch 10.1 Rate Design'!$B$9:$B$16,0)),+INDEX('Sch 10.1 Rate Design'!$H$9:$H$16,MATCH($C1753,'Sch 10.1 Rate Design'!$B$9:$B$16,0))-INDEX('Sch 10.1 Rate Design'!$F$9:$F$16,MATCH($C1753,'Sch 10.1 Rate Design'!$B$9:$B$16,0)), O1753-INDEX('Sch 10.1 Rate Design'!$F$9:$F$16,MATCH($C1753,'Sch 10.1 Rate Design'!$B$9:$B$16,0))), 0)),"")</f>
        <v/>
      </c>
      <c r="BX1753" s="324" t="str">
        <f>IF($A1753&lt;&gt;"",IF(OR(P1753="",P1753=0),0,+IF(P1753&gt;+INDEX('Sch 10.1 Rate Design'!$F$9:$F$16,MATCH($C1753,'Sch 10.1 Rate Design'!$B$9:$B$16,0)),IF(P1753&gt;+INDEX('Sch 10.1 Rate Design'!$H$9:$H$16,MATCH($C1753,'Sch 10.1 Rate Design'!$B$9:$B$16,0)),+INDEX('Sch 10.1 Rate Design'!$H$9:$H$16,MATCH($C1753,'Sch 10.1 Rate Design'!$B$9:$B$16,0))-INDEX('Sch 10.1 Rate Design'!$F$9:$F$16,MATCH($C1753,'Sch 10.1 Rate Design'!$B$9:$B$16,0)), P1753-INDEX('Sch 10.1 Rate Design'!$F$9:$F$16,MATCH($C1753,'Sch 10.1 Rate Design'!$B$9:$B$16,0))), 0)),"")</f>
        <v/>
      </c>
      <c r="BY1753" s="324" t="str">
        <f>IF($A1753&lt;&gt;"",IF(OR(Q1753="",Q1753=0),0,+IF(Q1753&gt;+INDEX('Sch 10.1 Rate Design'!$F$9:$F$16,MATCH($C1753,'Sch 10.1 Rate Design'!$B$9:$B$16,0)),IF(Q1753&gt;+INDEX('Sch 10.1 Rate Design'!$H$9:$H$16,MATCH($C1753,'Sch 10.1 Rate Design'!$B$9:$B$16,0)),+INDEX('Sch 10.1 Rate Design'!$H$9:$H$16,MATCH($C1753,'Sch 10.1 Rate Design'!$B$9:$B$16,0))-INDEX('Sch 10.1 Rate Design'!$F$9:$F$16,MATCH($C1753,'Sch 10.1 Rate Design'!$B$9:$B$16,0)), Q1753-INDEX('Sch 10.1 Rate Design'!$F$9:$F$16,MATCH($C1753,'Sch 10.1 Rate Design'!$B$9:$B$16,0))), 0)),"")</f>
        <v/>
      </c>
      <c r="BZ1753" s="324" t="str">
        <f>IF($A1753&lt;&gt;"",IF(OR(R1753="",R1753=0),0,+IF(R1753&gt;+INDEX('Sch 10.1 Rate Design'!$F$9:$F$16,MATCH($C1753,'Sch 10.1 Rate Design'!$B$9:$B$16,0)),IF(R1753&gt;+INDEX('Sch 10.1 Rate Design'!$H$9:$H$16,MATCH($C1753,'Sch 10.1 Rate Design'!$B$9:$B$16,0)),+INDEX('Sch 10.1 Rate Design'!$H$9:$H$16,MATCH($C1753,'Sch 10.1 Rate Design'!$B$9:$B$16,0))-INDEX('Sch 10.1 Rate Design'!$F$9:$F$16,MATCH($C1753,'Sch 10.1 Rate Design'!$B$9:$B$16,0)), R1753-INDEX('Sch 10.1 Rate Design'!$F$9:$F$16,MATCH($C1753,'Sch 10.1 Rate Design'!$B$9:$B$16,0))), 0)),"")</f>
        <v/>
      </c>
      <c r="CA1753" s="324" t="str">
        <f>IF($A1753&lt;&gt;"",IF(OR(S1753="",S1753=0),0,+IF(S1753&gt;+INDEX('Sch 10.1 Rate Design'!$F$9:$F$16,MATCH($C1753,'Sch 10.1 Rate Design'!$B$9:$B$16,0)),IF(S1753&gt;+INDEX('Sch 10.1 Rate Design'!$H$9:$H$16,MATCH($C1753,'Sch 10.1 Rate Design'!$B$9:$B$16,0)),+INDEX('Sch 10.1 Rate Design'!$H$9:$H$16,MATCH($C1753,'Sch 10.1 Rate Design'!$B$9:$B$16,0))-INDEX('Sch 10.1 Rate Design'!$F$9:$F$16,MATCH($C1753,'Sch 10.1 Rate Design'!$B$9:$B$16,0)), S1753-INDEX('Sch 10.1 Rate Design'!$F$9:$F$16,MATCH($C1753,'Sch 10.1 Rate Design'!$B$9:$B$16,0))), 0)),"")</f>
        <v/>
      </c>
      <c r="CB1753" s="324" t="str">
        <f>IF($A1753&lt;&gt;"",IF(OR(T1753="",T1753=0),0,+IF(T1753&gt;+INDEX('Sch 10.1 Rate Design'!$F$9:$F$16,MATCH($C1753,'Sch 10.1 Rate Design'!$B$9:$B$16,0)),IF(T1753&gt;+INDEX('Sch 10.1 Rate Design'!$H$9:$H$16,MATCH($C1753,'Sch 10.1 Rate Design'!$B$9:$B$16,0)),+INDEX('Sch 10.1 Rate Design'!$H$9:$H$16,MATCH($C1753,'Sch 10.1 Rate Design'!$B$9:$B$16,0))-INDEX('Sch 10.1 Rate Design'!$F$9:$F$16,MATCH($C1753,'Sch 10.1 Rate Design'!$B$9:$B$16,0)), T1753-INDEX('Sch 10.1 Rate Design'!$F$9:$F$16,MATCH($C1753,'Sch 10.1 Rate Design'!$B$9:$B$16,0))), 0)),"")</f>
        <v/>
      </c>
      <c r="CC1753" s="324" t="str">
        <f>IF($A1753&lt;&gt;"",IF(OR(U1753="",U1753=0),0,+IF(U1753&gt;+INDEX('Sch 10.1 Rate Design'!$F$9:$F$16,MATCH($C1753,'Sch 10.1 Rate Design'!$B$9:$B$16,0)),IF(U1753&gt;+INDEX('Sch 10.1 Rate Design'!$H$9:$H$16,MATCH($C1753,'Sch 10.1 Rate Design'!$B$9:$B$16,0)),+INDEX('Sch 10.1 Rate Design'!$H$9:$H$16,MATCH($C1753,'Sch 10.1 Rate Design'!$B$9:$B$16,0))-INDEX('Sch 10.1 Rate Design'!$F$9:$F$16,MATCH($C1753,'Sch 10.1 Rate Design'!$B$9:$B$16,0)), U1753-INDEX('Sch 10.1 Rate Design'!$F$9:$F$16,MATCH($C1753,'Sch 10.1 Rate Design'!$B$9:$B$16,0))), 0)),"")</f>
        <v/>
      </c>
      <c r="CD1753" s="324" t="str">
        <f>IF($A1753&lt;&gt;"",IF(OR(V1753="",V1753=0),0,+IF(V1753&gt;+INDEX('Sch 10.1 Rate Design'!$F$9:$F$16,MATCH($C1753,'Sch 10.1 Rate Design'!$B$9:$B$16,0)),IF(V1753&gt;+INDEX('Sch 10.1 Rate Design'!$H$9:$H$16,MATCH($C1753,'Sch 10.1 Rate Design'!$B$9:$B$16,0)),+INDEX('Sch 10.1 Rate Design'!$H$9:$H$16,MATCH($C1753,'Sch 10.1 Rate Design'!$B$9:$B$16,0))-INDEX('Sch 10.1 Rate Design'!$F$9:$F$16,MATCH($C1753,'Sch 10.1 Rate Design'!$B$9:$B$16,0)), V1753-INDEX('Sch 10.1 Rate Design'!$F$9:$F$16,MATCH($C1753,'Sch 10.1 Rate Design'!$B$9:$B$16,0))), 0)),"")</f>
        <v/>
      </c>
      <c r="CE1753" s="324" t="str">
        <f>IF($A1753&lt;&gt;"",IF(OR(W1753="",W1753=0),0,+IF(W1753&gt;+INDEX('Sch 10.1 Rate Design'!$F$9:$F$16,MATCH($C1753,'Sch 10.1 Rate Design'!$B$9:$B$16,0)),IF(W1753&gt;+INDEX('Sch 10.1 Rate Design'!$H$9:$H$16,MATCH($C1753,'Sch 10.1 Rate Design'!$B$9:$B$16,0)),+INDEX('Sch 10.1 Rate Design'!$H$9:$H$16,MATCH($C1753,'Sch 10.1 Rate Design'!$B$9:$B$16,0))-INDEX('Sch 10.1 Rate Design'!$F$9:$F$16,MATCH($C1753,'Sch 10.1 Rate Design'!$B$9:$B$16,0)), W1753-INDEX('Sch 10.1 Rate Design'!$F$9:$F$16,MATCH($C1753,'Sch 10.1 Rate Design'!$B$9:$B$16,0))), 0)),"")</f>
        <v/>
      </c>
      <c r="CF1753" s="324" t="str">
        <f>IF($A1753&lt;&gt;"",IF(OR(X1753="",X1753=0),0,+IF(X1753&gt;+INDEX('Sch 10.1 Rate Design'!$F$9:$F$16,MATCH($C1753,'Sch 10.1 Rate Design'!$B$9:$B$16,0)),IF(X1753&gt;+INDEX('Sch 10.1 Rate Design'!$H$9:$H$16,MATCH($C1753,'Sch 10.1 Rate Design'!$B$9:$B$16,0)),+INDEX('Sch 10.1 Rate Design'!$H$9:$H$16,MATCH($C1753,'Sch 10.1 Rate Design'!$B$9:$B$16,0))-INDEX('Sch 10.1 Rate Design'!$F$9:$F$16,MATCH($C1753,'Sch 10.1 Rate Design'!$B$9:$B$16,0)), X1753-INDEX('Sch 10.1 Rate Design'!$F$9:$F$16,MATCH($C1753,'Sch 10.1 Rate Design'!$B$9:$B$16,0))), 0)),"")</f>
        <v/>
      </c>
      <c r="CG1753" s="545" t="str">
        <f>IF($A1753&lt;&gt;"",IF(OR(Y1753="",Y1753=0),0,+IF(Y1753&gt;+INDEX('Sch 10.1 Rate Design'!$F$9:$F$16,MATCH($C1753,'Sch 10.1 Rate Design'!$B$9:$B$16,0)),IF(Y1753&gt;+INDEX('Sch 10.1 Rate Design'!$H$9:$H$16,MATCH($C1753,'Sch 10.1 Rate Design'!$B$9:$B$16,0)),+INDEX('Sch 10.1 Rate Design'!$H$9:$H$16,MATCH($C1753,'Sch 10.1 Rate Design'!$B$9:$B$16,0))-INDEX('Sch 10.1 Rate Design'!$F$9:$F$16,MATCH($C1753,'Sch 10.1 Rate Design'!$B$9:$B$16,0)), Y1753-INDEX('Sch 10.1 Rate Design'!$F$9:$F$16,MATCH($C1753,'Sch 10.1 Rate Design'!$B$9:$B$16,0))), 0)),"")</f>
        <v/>
      </c>
      <c r="CH1753" s="692" t="str">
        <f>IF($A1753&lt;&gt;"",IF(OR(N1753="",N1753=0), 0, BV1753/'Sch 10.1 Rate Design'!$Z$25*INDEX('Sch 10.1 Rate Design'!$I$9:$I$16,MATCH($C1753,'Sch 10.1 Rate Design'!$B$9:$B$16,0))),"")</f>
        <v/>
      </c>
      <c r="CI1753" s="548" t="str">
        <f>IF($A1753&lt;&gt;"",IF(OR(O1753="",O1753=0), 0, BW1753/'Sch 10.1 Rate Design'!$Z$25*INDEX('Sch 10.1 Rate Design'!$I$9:$I$16,MATCH($C1753,'Sch 10.1 Rate Design'!$B$9:$B$16,0))),"")</f>
        <v/>
      </c>
      <c r="CJ1753" s="548" t="str">
        <f>IF($A1753&lt;&gt;"",IF(OR(P1753="",P1753=0), 0, BX1753/'Sch 10.1 Rate Design'!$Z$25*INDEX('Sch 10.1 Rate Design'!$I$9:$I$16,MATCH($C1753,'Sch 10.1 Rate Design'!$B$9:$B$16,0))),"")</f>
        <v/>
      </c>
      <c r="CK1753" s="548" t="str">
        <f>IF($A1753&lt;&gt;"",IF(OR(Q1753="",Q1753=0), 0, BY1753/'Sch 10.1 Rate Design'!$Z$25*INDEX('Sch 10.1 Rate Design'!$I$9:$I$16,MATCH($C1753,'Sch 10.1 Rate Design'!$B$9:$B$16,0))),"")</f>
        <v/>
      </c>
      <c r="CL1753" s="548" t="str">
        <f>IF($A1753&lt;&gt;"",IF(OR(R1753="",R1753=0), 0, BZ1753/'Sch 10.1 Rate Design'!$Z$25*INDEX('Sch 10.1 Rate Design'!$I$9:$I$16,MATCH($C1753,'Sch 10.1 Rate Design'!$B$9:$B$16,0))),"")</f>
        <v/>
      </c>
      <c r="CM1753" s="548" t="str">
        <f>IF($A1753&lt;&gt;"",IF(OR(S1753="",S1753=0), 0, CA1753/'Sch 10.1 Rate Design'!$Z$25*INDEX('Sch 10.1 Rate Design'!$I$9:$I$16,MATCH($C1753,'Sch 10.1 Rate Design'!$B$9:$B$16,0))),"")</f>
        <v/>
      </c>
      <c r="CN1753" s="548" t="str">
        <f>IF($A1753&lt;&gt;"",IF(OR(T1753="",T1753=0), 0, CB1753/'Sch 10.1 Rate Design'!$Z$25*INDEX('Sch 10.1 Rate Design'!$I$9:$I$16,MATCH($C1753,'Sch 10.1 Rate Design'!$B$9:$B$16,0))),"")</f>
        <v/>
      </c>
      <c r="CO1753" s="548" t="str">
        <f>IF($A1753&lt;&gt;"",IF(OR(U1753="",U1753=0), 0, CC1753/'Sch 10.1 Rate Design'!$Z$25*INDEX('Sch 10.1 Rate Design'!$I$9:$I$16,MATCH($C1753,'Sch 10.1 Rate Design'!$B$9:$B$16,0))),"")</f>
        <v/>
      </c>
      <c r="CP1753" s="548" t="str">
        <f>IF($A1753&lt;&gt;"",IF(OR(V1753="",V1753=0), 0, CD1753/'Sch 10.1 Rate Design'!$Z$25*INDEX('Sch 10.1 Rate Design'!$I$9:$I$16,MATCH($C1753,'Sch 10.1 Rate Design'!$B$9:$B$16,0))),"")</f>
        <v/>
      </c>
      <c r="CQ1753" s="548" t="str">
        <f>IF($A1753&lt;&gt;"",IF(OR(W1753="",W1753=0), 0, CE1753/'Sch 10.1 Rate Design'!$Z$25*INDEX('Sch 10.1 Rate Design'!$I$9:$I$16,MATCH($C1753,'Sch 10.1 Rate Design'!$B$9:$B$16,0))),"")</f>
        <v/>
      </c>
      <c r="CR1753" s="548" t="str">
        <f>IF($A1753&lt;&gt;"",IF(OR(X1753="",X1753=0), 0, CF1753/'Sch 10.1 Rate Design'!$Z$25*INDEX('Sch 10.1 Rate Design'!$I$9:$I$16,MATCH($C1753,'Sch 10.1 Rate Design'!$B$9:$B$16,0))),"")</f>
        <v/>
      </c>
      <c r="CS1753" s="547" t="str">
        <f>IF($A1753&lt;&gt;"",IF(OR(Y1753="",Y1753=0), 0, CG1753/'Sch 10.1 Rate Design'!$Z$25*INDEX('Sch 10.1 Rate Design'!$I$9:$I$16,MATCH($C1753,'Sch 10.1 Rate Design'!$B$9:$B$16,0))),"")</f>
        <v/>
      </c>
      <c r="CT1753" s="546" t="str">
        <f>IF($A1753&lt;&gt;"",IF(OR(N1753="",N1753=0),0,IF(N1753&gt;INDEX('Sch 10.1 Rate Design'!$J$9:$J$16,MATCH($C1753,'Sch 10.1 Rate Design'!$B$9:$B$16,0)),N1753-INDEX('Sch 10.1 Rate Design'!$J$9:$J$16,MATCH($C1753,'Sch 10.1 Rate Design'!$B$9:$B$16,0)),0)),"")</f>
        <v/>
      </c>
      <c r="CU1753" s="324" t="str">
        <f>IF($A1753&lt;&gt;"",IF(OR(O1753="",O1753=0),0,IF(O1753&gt;INDEX('Sch 10.1 Rate Design'!$J$9:$J$16,MATCH($C1753,'Sch 10.1 Rate Design'!$B$9:$B$16,0)),O1753-INDEX('Sch 10.1 Rate Design'!$J$9:$J$16,MATCH($C1753,'Sch 10.1 Rate Design'!$B$9:$B$16,0)),0)),"")</f>
        <v/>
      </c>
      <c r="CV1753" s="324" t="str">
        <f>IF($A1753&lt;&gt;"",IF(OR(P1753="",P1753=0),0,IF(P1753&gt;INDEX('Sch 10.1 Rate Design'!$J$9:$J$16,MATCH($C1753,'Sch 10.1 Rate Design'!$B$9:$B$16,0)),P1753-INDEX('Sch 10.1 Rate Design'!$J$9:$J$16,MATCH($C1753,'Sch 10.1 Rate Design'!$B$9:$B$16,0)),0)),"")</f>
        <v/>
      </c>
      <c r="CW1753" s="324" t="str">
        <f>IF($A1753&lt;&gt;"",IF(OR(Q1753="",Q1753=0),0,IF(Q1753&gt;INDEX('Sch 10.1 Rate Design'!$J$9:$J$16,MATCH($C1753,'Sch 10.1 Rate Design'!$B$9:$B$16,0)),Q1753-INDEX('Sch 10.1 Rate Design'!$J$9:$J$16,MATCH($C1753,'Sch 10.1 Rate Design'!$B$9:$B$16,0)),0)),"")</f>
        <v/>
      </c>
      <c r="CX1753" s="324" t="str">
        <f>IF($A1753&lt;&gt;"",IF(OR(R1753="",R1753=0),0,IF(R1753&gt;INDEX('Sch 10.1 Rate Design'!$J$9:$J$16,MATCH($C1753,'Sch 10.1 Rate Design'!$B$9:$B$16,0)),R1753-INDEX('Sch 10.1 Rate Design'!$J$9:$J$16,MATCH($C1753,'Sch 10.1 Rate Design'!$B$9:$B$16,0)),0)),"")</f>
        <v/>
      </c>
      <c r="CY1753" s="324" t="str">
        <f>IF($A1753&lt;&gt;"",IF(OR(S1753="",S1753=0),0,IF(S1753&gt;INDEX('Sch 10.1 Rate Design'!$J$9:$J$16,MATCH($C1753,'Sch 10.1 Rate Design'!$B$9:$B$16,0)),S1753-INDEX('Sch 10.1 Rate Design'!$J$9:$J$16,MATCH($C1753,'Sch 10.1 Rate Design'!$B$9:$B$16,0)),0)),"")</f>
        <v/>
      </c>
      <c r="CZ1753" s="324" t="str">
        <f>IF($A1753&lt;&gt;"",IF(OR(T1753="",T1753=0),0,IF(T1753&gt;INDEX('Sch 10.1 Rate Design'!$J$9:$J$16,MATCH($C1753,'Sch 10.1 Rate Design'!$B$9:$B$16,0)),T1753-INDEX('Sch 10.1 Rate Design'!$J$9:$J$16,MATCH($C1753,'Sch 10.1 Rate Design'!$B$9:$B$16,0)),0)),"")</f>
        <v/>
      </c>
      <c r="DA1753" s="324" t="str">
        <f>IF($A1753&lt;&gt;"",IF(OR(U1753="",U1753=0),0,IF(U1753&gt;INDEX('Sch 10.1 Rate Design'!$J$9:$J$16,MATCH($C1753,'Sch 10.1 Rate Design'!$B$9:$B$16,0)),U1753-INDEX('Sch 10.1 Rate Design'!$J$9:$J$16,MATCH($C1753,'Sch 10.1 Rate Design'!$B$9:$B$16,0)),0)),"")</f>
        <v/>
      </c>
      <c r="DB1753" s="324" t="str">
        <f>IF($A1753&lt;&gt;"",IF(OR(V1753="",V1753=0),0,IF(V1753&gt;INDEX('Sch 10.1 Rate Design'!$J$9:$J$16,MATCH($C1753,'Sch 10.1 Rate Design'!$B$9:$B$16,0)),V1753-INDEX('Sch 10.1 Rate Design'!$J$9:$J$16,MATCH($C1753,'Sch 10.1 Rate Design'!$B$9:$B$16,0)),0)),"")</f>
        <v/>
      </c>
      <c r="DC1753" s="324" t="str">
        <f>IF($A1753&lt;&gt;"",IF(OR(W1753="",W1753=0),0,IF(W1753&gt;INDEX('Sch 10.1 Rate Design'!$J$9:$J$16,MATCH($C1753,'Sch 10.1 Rate Design'!$B$9:$B$16,0)),W1753-INDEX('Sch 10.1 Rate Design'!$J$9:$J$16,MATCH($C1753,'Sch 10.1 Rate Design'!$B$9:$B$16,0)),0)),"")</f>
        <v/>
      </c>
      <c r="DD1753" s="324" t="str">
        <f>IF($A1753&lt;&gt;"",IF(OR(X1753="",X1753=0),0,IF(X1753&gt;INDEX('Sch 10.1 Rate Design'!$J$9:$J$16,MATCH($C1753,'Sch 10.1 Rate Design'!$B$9:$B$16,0)),X1753-INDEX('Sch 10.1 Rate Design'!$J$9:$J$16,MATCH($C1753,'Sch 10.1 Rate Design'!$B$9:$B$16,0)),0)),"")</f>
        <v/>
      </c>
      <c r="DE1753" s="545" t="str">
        <f>IF($A1753&lt;&gt;"",IF(OR(Y1753="",Y1753=0),0,IF(Y1753&gt;INDEX('Sch 10.1 Rate Design'!$J$9:$J$16,MATCH($C1753,'Sch 10.1 Rate Design'!$B$9:$B$16,0)),Y1753-INDEX('Sch 10.1 Rate Design'!$J$9:$J$16,MATCH($C1753,'Sch 10.1 Rate Design'!$B$9:$B$16,0)),0)),"")</f>
        <v/>
      </c>
      <c r="DF1753" s="692" t="str">
        <f>IF($A1753&lt;&gt;"",IF(OR(N1753="",N1753=0), 0, CT1753/'Sch 10.1 Rate Design'!$Z$25*INDEX('Sch 10.1 Rate Design'!$K$9:$K$16,MATCH($C1753,'Sch 10.1 Rate Design'!$B$9:$B$16,0))),"")</f>
        <v/>
      </c>
      <c r="DG1753" s="548" t="str">
        <f>IF($A1753&lt;&gt;"",IF(OR(O1753="",O1753=0), 0, CU1753/'Sch 10.1 Rate Design'!$Z$25*INDEX('Sch 10.1 Rate Design'!$K$9:$K$16,MATCH($C1753,'Sch 10.1 Rate Design'!$B$9:$B$16,0))),"")</f>
        <v/>
      </c>
      <c r="DH1753" s="548" t="str">
        <f>IF($A1753&lt;&gt;"",IF(OR(P1753="",P1753=0), 0, CV1753/'Sch 10.1 Rate Design'!$Z$25*INDEX('Sch 10.1 Rate Design'!$K$9:$K$16,MATCH($C1753,'Sch 10.1 Rate Design'!$B$9:$B$16,0))),"")</f>
        <v/>
      </c>
      <c r="DI1753" s="548" t="str">
        <f>IF($A1753&lt;&gt;"",IF(OR(Q1753="",Q1753=0), 0, CW1753/'Sch 10.1 Rate Design'!$Z$25*INDEX('Sch 10.1 Rate Design'!$K$9:$K$16,MATCH($C1753,'Sch 10.1 Rate Design'!$B$9:$B$16,0))),"")</f>
        <v/>
      </c>
      <c r="DJ1753" s="548" t="str">
        <f>IF($A1753&lt;&gt;"",IF(OR(R1753="",R1753=0), 0, CX1753/'Sch 10.1 Rate Design'!$Z$25*INDEX('Sch 10.1 Rate Design'!$K$9:$K$16,MATCH($C1753,'Sch 10.1 Rate Design'!$B$9:$B$16,0))),"")</f>
        <v/>
      </c>
      <c r="DK1753" s="548" t="str">
        <f>IF($A1753&lt;&gt;"",IF(OR(S1753="",S1753=0), 0, CY1753/'Sch 10.1 Rate Design'!$Z$25*INDEX('Sch 10.1 Rate Design'!$K$9:$K$16,MATCH($C1753,'Sch 10.1 Rate Design'!$B$9:$B$16,0))),"")</f>
        <v/>
      </c>
      <c r="DL1753" s="548" t="str">
        <f>IF($A1753&lt;&gt;"",IF(OR(T1753="",T1753=0), 0, CZ1753/'Sch 10.1 Rate Design'!$Z$25*INDEX('Sch 10.1 Rate Design'!$K$9:$K$16,MATCH($C1753,'Sch 10.1 Rate Design'!$B$9:$B$16,0))),"")</f>
        <v/>
      </c>
      <c r="DM1753" s="548" t="str">
        <f>IF($A1753&lt;&gt;"",IF(OR(U1753="",U1753=0), 0, DA1753/'Sch 10.1 Rate Design'!$Z$25*INDEX('Sch 10.1 Rate Design'!$K$9:$K$16,MATCH($C1753,'Sch 10.1 Rate Design'!$B$9:$B$16,0))),"")</f>
        <v/>
      </c>
      <c r="DN1753" s="548" t="str">
        <f>IF($A1753&lt;&gt;"",IF(OR(V1753="",V1753=0), 0, DB1753/'Sch 10.1 Rate Design'!$Z$25*INDEX('Sch 10.1 Rate Design'!$K$9:$K$16,MATCH($C1753,'Sch 10.1 Rate Design'!$B$9:$B$16,0))),"")</f>
        <v/>
      </c>
      <c r="DO1753" s="548" t="str">
        <f>IF($A1753&lt;&gt;"",IF(OR(W1753="",W1753=0), 0, DC1753/'Sch 10.1 Rate Design'!$Z$25*INDEX('Sch 10.1 Rate Design'!$K$9:$K$16,MATCH($C1753,'Sch 10.1 Rate Design'!$B$9:$B$16,0))),"")</f>
        <v/>
      </c>
      <c r="DP1753" s="548" t="str">
        <f>IF($A1753&lt;&gt;"",IF(OR(X1753="",X1753=0), 0, DD1753/'Sch 10.1 Rate Design'!$Z$25*INDEX('Sch 10.1 Rate Design'!$K$9:$K$16,MATCH($C1753,'Sch 10.1 Rate Design'!$B$9:$B$16,0))),"")</f>
        <v/>
      </c>
      <c r="DQ1753" s="547" t="str">
        <f>IF($A1753&lt;&gt;"",IF(OR(Y1753="",Y1753=0), 0, DE1753/'Sch 10.1 Rate Design'!$Z$25*INDEX('Sch 10.1 Rate Design'!$K$9:$K$16,MATCH($C1753,'Sch 10.1 Rate Design'!$B$9:$B$16,0))),"")</f>
        <v/>
      </c>
      <c r="DR1753" s="546" t="str">
        <f>IF($A1753&lt;&gt;"",IF(OR(N1753="",N1753=0), 0,INDEX('Sch 10.1 Rate Design'!$D$9:$D$16,MATCH($C1753,'Sch 10.1 Rate Design'!$B$9:$B$16,0))),"")</f>
        <v/>
      </c>
      <c r="DS1753" s="324" t="str">
        <f>IF($A1753&lt;&gt;"",IF(OR(O1753="",O1753=0), 0,INDEX('Sch 10.1 Rate Design'!$D$9:$D$16,MATCH($C1753,'Sch 10.1 Rate Design'!$B$9:$B$16,0))),"")</f>
        <v/>
      </c>
      <c r="DT1753" s="324" t="str">
        <f>IF($A1753&lt;&gt;"",IF(OR(P1753="",P1753=0), 0,INDEX('Sch 10.1 Rate Design'!$D$9:$D$16,MATCH($C1753,'Sch 10.1 Rate Design'!$B$9:$B$16,0))),"")</f>
        <v/>
      </c>
      <c r="DU1753" s="324" t="str">
        <f>IF($A1753&lt;&gt;"",IF(OR(Q1753="",Q1753=0), 0,INDEX('Sch 10.1 Rate Design'!$D$9:$D$16,MATCH($C1753,'Sch 10.1 Rate Design'!$B$9:$B$16,0))),"")</f>
        <v/>
      </c>
      <c r="DV1753" s="324" t="str">
        <f>IF($A1753&lt;&gt;"",IF(OR(R1753="",R1753=0), 0,INDEX('Sch 10.1 Rate Design'!$D$9:$D$16,MATCH($C1753,'Sch 10.1 Rate Design'!$B$9:$B$16,0))),"")</f>
        <v/>
      </c>
      <c r="DW1753" s="324" t="str">
        <f>IF($A1753&lt;&gt;"",IF(OR(S1753="",S1753=0), 0,INDEX('Sch 10.1 Rate Design'!$D$9:$D$16,MATCH($C1753,'Sch 10.1 Rate Design'!$B$9:$B$16,0))),"")</f>
        <v/>
      </c>
      <c r="DX1753" s="324" t="str">
        <f>IF($A1753&lt;&gt;"",IF(OR(T1753="",T1753=0), 0,INDEX('Sch 10.1 Rate Design'!$D$9:$D$16,MATCH($C1753,'Sch 10.1 Rate Design'!$B$9:$B$16,0))),"")</f>
        <v/>
      </c>
      <c r="DY1753" s="324" t="str">
        <f>IF($A1753&lt;&gt;"",IF(OR(U1753="",U1753=0), 0,INDEX('Sch 10.1 Rate Design'!$D$9:$D$16,MATCH($C1753,'Sch 10.1 Rate Design'!$B$9:$B$16,0))),"")</f>
        <v/>
      </c>
      <c r="DZ1753" s="324" t="str">
        <f>IF($A1753&lt;&gt;"",IF(OR(V1753="",V1753=0), 0,INDEX('Sch 10.1 Rate Design'!$D$9:$D$16,MATCH($C1753,'Sch 10.1 Rate Design'!$B$9:$B$16,0))),"")</f>
        <v/>
      </c>
      <c r="EA1753" s="324" t="str">
        <f>IF($A1753&lt;&gt;"",IF(OR(W1753="",W1753=0), 0,INDEX('Sch 10.1 Rate Design'!$D$9:$D$16,MATCH($C1753,'Sch 10.1 Rate Design'!$B$9:$B$16,0))),"")</f>
        <v/>
      </c>
      <c r="EB1753" s="324" t="str">
        <f>IF($A1753&lt;&gt;"",IF(OR(X1753="",X1753=0), 0,INDEX('Sch 10.1 Rate Design'!$D$9:$D$16,MATCH($C1753,'Sch 10.1 Rate Design'!$B$9:$B$16,0))),"")</f>
        <v/>
      </c>
      <c r="EC1753" s="545" t="str">
        <f>IF($A1753&lt;&gt;"",IF(OR(Y1753="",Y1753=0), 0,INDEX('Sch 10.1 Rate Design'!$D$9:$D$16,MATCH($C1753,'Sch 10.1 Rate Design'!$B$9:$B$16,0))),"")</f>
        <v/>
      </c>
      <c r="ED1753" s="546"/>
      <c r="EE1753" s="324"/>
      <c r="EF1753" s="324"/>
      <c r="EG1753" s="324"/>
      <c r="EH1753" s="324"/>
      <c r="EI1753" s="324"/>
      <c r="EJ1753" s="324"/>
      <c r="EK1753" s="324"/>
      <c r="EL1753" s="324"/>
      <c r="EM1753" s="324"/>
      <c r="EN1753" s="324"/>
      <c r="EO1753" s="545"/>
    </row>
    <row r="1754" spans="1:145" x14ac:dyDescent="0.2">
      <c r="A1754" s="324" t="str">
        <f>IF(Inputs!AO1750&lt;&gt;"",Inputs!AO1750,"")</f>
        <v/>
      </c>
      <c r="B1754" s="324" t="str">
        <f t="shared" si="363"/>
        <v/>
      </c>
      <c r="C1754" s="727" t="str">
        <f>IF($A1754&lt;&gt;"",Inputs!AN1750,"")</f>
        <v/>
      </c>
      <c r="D1754" s="549" t="str">
        <f t="shared" si="356"/>
        <v/>
      </c>
      <c r="E1754" s="549" t="str">
        <f t="shared" si="357"/>
        <v/>
      </c>
      <c r="F1754" s="324" t="str">
        <f t="shared" si="352"/>
        <v/>
      </c>
      <c r="G1754" s="324" t="str">
        <f t="shared" si="358"/>
        <v/>
      </c>
      <c r="H1754" s="790">
        <f t="shared" si="359"/>
        <v>0</v>
      </c>
      <c r="I1754" s="790">
        <f t="shared" si="360"/>
        <v>0</v>
      </c>
      <c r="J1754" s="790">
        <f t="shared" si="361"/>
        <v>0</v>
      </c>
      <c r="K1754" s="790">
        <f t="shared" si="362"/>
        <v>0</v>
      </c>
      <c r="L1754" s="787" t="str">
        <f>IF($A1754&lt;&gt;"",INDEX(Inputs!$AP1750:$BA1750,,MATCH('Sch 10.2 Rate Data'!X$7,Inputs!$AP$4:$BA$4,0)),"")</f>
        <v/>
      </c>
      <c r="M1754" s="787" t="str">
        <f>IF($A1754&lt;&gt;"",INDEX(Inputs!$AP1750:$BA1750,,MATCH('Sch 10.2 Rate Data'!Y$7,Inputs!$AP$4:$BA$4,0)),"")</f>
        <v/>
      </c>
      <c r="N1754" s="546" t="str">
        <f>IF($A1754&lt;&gt;"",INDEX(Inputs!$AP1750:$BA1750,,MATCH('Sch 10.2 Rate Data'!N$7,Inputs!$AP$4:$BA$4,0)),"")</f>
        <v/>
      </c>
      <c r="O1754" s="324" t="str">
        <f>IF($A1754&lt;&gt;"",INDEX(Inputs!$AP1750:$BA1750,,MATCH('Sch 10.2 Rate Data'!O$7,Inputs!$AP$4:$BA$4,0)),"")</f>
        <v/>
      </c>
      <c r="P1754" s="324" t="str">
        <f>IF($A1754&lt;&gt;"",INDEX(Inputs!$AP1750:$BA1750,,MATCH('Sch 10.2 Rate Data'!P$7,Inputs!$AP$4:$BA$4,0)),"")</f>
        <v/>
      </c>
      <c r="Q1754" s="324" t="str">
        <f>IF($A1754&lt;&gt;"",INDEX(Inputs!$AP1750:$BA1750,,MATCH('Sch 10.2 Rate Data'!Q$7,Inputs!$AP$4:$BA$4,0)),"")</f>
        <v/>
      </c>
      <c r="R1754" s="324" t="str">
        <f>IF($A1754&lt;&gt;"",INDEX(Inputs!$AP1750:$BA1750,,MATCH('Sch 10.2 Rate Data'!R$7,Inputs!$AP$4:$BA$4,0)),"")</f>
        <v/>
      </c>
      <c r="S1754" s="324" t="str">
        <f>IF($A1754&lt;&gt;"",INDEX(Inputs!$AP1750:$BA1750,,MATCH('Sch 10.2 Rate Data'!S$7,Inputs!$AP$4:$BA$4,0)),"")</f>
        <v/>
      </c>
      <c r="T1754" s="324" t="str">
        <f>IF($A1754&lt;&gt;"",INDEX(Inputs!$AP1750:$BA1750,,MATCH('Sch 10.2 Rate Data'!T$7,Inputs!$AP$4:$BA$4,0)),"")</f>
        <v/>
      </c>
      <c r="U1754" s="324" t="str">
        <f>IF($A1754&lt;&gt;"",INDEX(Inputs!$AP1750:$BA1750,,MATCH('Sch 10.2 Rate Data'!U$7,Inputs!$AP$4:$BA$4,0)),"")</f>
        <v/>
      </c>
      <c r="V1754" s="324" t="str">
        <f>IF($A1754&lt;&gt;"",INDEX(Inputs!$AP1750:$BA1750,,MATCH('Sch 10.2 Rate Data'!V$7,Inputs!$AP$4:$BA$4,0)),"")</f>
        <v/>
      </c>
      <c r="W1754" s="324" t="str">
        <f>IF($A1754&lt;&gt;"",INDEX(Inputs!$AP1750:$BA1750,,MATCH('Sch 10.2 Rate Data'!W$7,Inputs!$AP$4:$BA$4,0)),"")</f>
        <v/>
      </c>
      <c r="X1754" s="324" t="str">
        <f>IF($A1754&lt;&gt;"",INDEX(Inputs!$AP1750:$BA1750,,MATCH('Sch 10.2 Rate Data'!X$7,Inputs!$AP$4:$BA$4,0)),"")</f>
        <v/>
      </c>
      <c r="Y1754" s="545" t="str">
        <f>IF($A1754&lt;&gt;"",INDEX(Inputs!$AP1750:$BA1750,,MATCH('Sch 10.2 Rate Data'!Y$7,Inputs!$AP$4:$BA$4,0)),"")</f>
        <v/>
      </c>
      <c r="Z1754" s="692" t="str">
        <f t="shared" si="354"/>
        <v/>
      </c>
      <c r="AA1754" s="548" t="str">
        <f t="shared" si="354"/>
        <v/>
      </c>
      <c r="AB1754" s="548" t="str">
        <f t="shared" si="354"/>
        <v/>
      </c>
      <c r="AC1754" s="548" t="str">
        <f t="shared" si="353"/>
        <v/>
      </c>
      <c r="AD1754" s="548" t="str">
        <f t="shared" si="353"/>
        <v/>
      </c>
      <c r="AE1754" s="548" t="str">
        <f t="shared" si="353"/>
        <v/>
      </c>
      <c r="AF1754" s="548" t="str">
        <f t="shared" si="353"/>
        <v/>
      </c>
      <c r="AG1754" s="548" t="str">
        <f t="shared" si="353"/>
        <v/>
      </c>
      <c r="AH1754" s="548" t="str">
        <f t="shared" si="353"/>
        <v/>
      </c>
      <c r="AI1754" s="548" t="str">
        <f t="shared" si="355"/>
        <v/>
      </c>
      <c r="AJ1754" s="548" t="str">
        <f t="shared" si="355"/>
        <v/>
      </c>
      <c r="AK1754" s="547" t="str">
        <f t="shared" si="355"/>
        <v/>
      </c>
      <c r="AL1754" s="692" t="str">
        <f>IF($A1754&lt;&gt;"",IF(OR(N1754="",N1754=0), 0, INDEX('Sch 10.1 Rate Design'!$E$9:$E$16,MATCH($C1754,'Sch 10.1 Rate Design'!$B$9:$B$16,0))),"")</f>
        <v/>
      </c>
      <c r="AM1754" s="548" t="str">
        <f>IF($A1754&lt;&gt;"",IF(OR(O1754="",O1754=0), 0, INDEX('Sch 10.1 Rate Design'!$E$9:$E$16,MATCH($C1754,'Sch 10.1 Rate Design'!$B$9:$B$16,0))),"")</f>
        <v/>
      </c>
      <c r="AN1754" s="548" t="str">
        <f>IF($A1754&lt;&gt;"",IF(OR(P1754="",P1754=0), 0, INDEX('Sch 10.1 Rate Design'!$E$9:$E$16,MATCH($C1754,'Sch 10.1 Rate Design'!$B$9:$B$16,0))),"")</f>
        <v/>
      </c>
      <c r="AO1754" s="548" t="str">
        <f>IF($A1754&lt;&gt;"",IF(OR(Q1754="",Q1754=0), 0, INDEX('Sch 10.1 Rate Design'!$E$9:$E$16,MATCH($C1754,'Sch 10.1 Rate Design'!$B$9:$B$16,0))),"")</f>
        <v/>
      </c>
      <c r="AP1754" s="548" t="str">
        <f>IF($A1754&lt;&gt;"",IF(OR(R1754="",R1754=0), 0, INDEX('Sch 10.1 Rate Design'!$E$9:$E$16,MATCH($C1754,'Sch 10.1 Rate Design'!$B$9:$B$16,0))),"")</f>
        <v/>
      </c>
      <c r="AQ1754" s="548" t="str">
        <f>IF($A1754&lt;&gt;"",IF(OR(S1754="",S1754=0), 0, INDEX('Sch 10.1 Rate Design'!$E$9:$E$16,MATCH($C1754,'Sch 10.1 Rate Design'!$B$9:$B$16,0))),"")</f>
        <v/>
      </c>
      <c r="AR1754" s="548" t="str">
        <f>IF($A1754&lt;&gt;"",IF(OR(T1754="",T1754=0), 0, INDEX('Sch 10.1 Rate Design'!$E$9:$E$16,MATCH($C1754,'Sch 10.1 Rate Design'!$B$9:$B$16,0))),"")</f>
        <v/>
      </c>
      <c r="AS1754" s="548" t="str">
        <f>IF($A1754&lt;&gt;"",IF(OR(U1754="",U1754=0), 0, INDEX('Sch 10.1 Rate Design'!$E$9:$E$16,MATCH($C1754,'Sch 10.1 Rate Design'!$B$9:$B$16,0))),"")</f>
        <v/>
      </c>
      <c r="AT1754" s="548" t="str">
        <f>IF($A1754&lt;&gt;"",IF(OR(V1754="",V1754=0), 0, INDEX('Sch 10.1 Rate Design'!$E$9:$E$16,MATCH($C1754,'Sch 10.1 Rate Design'!$B$9:$B$16,0))),"")</f>
        <v/>
      </c>
      <c r="AU1754" s="548" t="str">
        <f>IF($A1754&lt;&gt;"",IF(OR(W1754="",W1754=0), 0, INDEX('Sch 10.1 Rate Design'!$E$9:$E$16,MATCH($C1754,'Sch 10.1 Rate Design'!$B$9:$B$16,0))),"")</f>
        <v/>
      </c>
      <c r="AV1754" s="548" t="str">
        <f>IF($A1754&lt;&gt;"",IF(OR(X1754="",X1754=0), 0, INDEX('Sch 10.1 Rate Design'!$E$9:$E$16,MATCH($C1754,'Sch 10.1 Rate Design'!$B$9:$B$16,0))),"")</f>
        <v/>
      </c>
      <c r="AW1754" s="547" t="str">
        <f>IF($A1754&lt;&gt;"",IF(OR(Y1754="",Y1754=0), 0, INDEX('Sch 10.1 Rate Design'!$E$9:$E$16,MATCH($C1754,'Sch 10.1 Rate Design'!$B$9:$B$16,0))),"")</f>
        <v/>
      </c>
      <c r="AX1754" s="546" t="str">
        <f>IF($A1754&lt;&gt;"",IF(OR(N1754="",N1754=0),0,+IF(N1754&gt;+INDEX('Sch 10.1 Rate Design'!$D$9:$D$16,MATCH($C1754,'Sch 10.1 Rate Design'!$B$9:$B$16,0)),IF(N1754&gt;+INDEX('Sch 10.1 Rate Design'!$F$9:$F$16,MATCH($C1754,'Sch 10.1 Rate Design'!$B$9:$B$16,0)),+INDEX('Sch 10.1 Rate Design'!$F$9:$F$16,MATCH($C1754,'Sch 10.1 Rate Design'!$B$9:$B$16,0))-INDEX('Sch 10.1 Rate Design'!$D$9:$D$16,MATCH($C1754,'Sch 10.1 Rate Design'!$B$9:$B$16,0)), N1754-INDEX('Sch 10.1 Rate Design'!$D$9:$D$16,MATCH($C1754,'Sch 10.1 Rate Design'!$B$9:$B$16,0))),0)),"")</f>
        <v/>
      </c>
      <c r="AY1754" s="324" t="str">
        <f>IF($A1754&lt;&gt;"",IF(OR(O1754="",O1754=0),0,+IF(O1754&gt;+INDEX('Sch 10.1 Rate Design'!$D$9:$D$16,MATCH($C1754,'Sch 10.1 Rate Design'!$B$9:$B$16,0)),IF(O1754&gt;+INDEX('Sch 10.1 Rate Design'!$F$9:$F$16,MATCH($C1754,'Sch 10.1 Rate Design'!$B$9:$B$16,0)),+INDEX('Sch 10.1 Rate Design'!$F$9:$F$16,MATCH($C1754,'Sch 10.1 Rate Design'!$B$9:$B$16,0))-INDEX('Sch 10.1 Rate Design'!$D$9:$D$16,MATCH($C1754,'Sch 10.1 Rate Design'!$B$9:$B$16,0)), O1754-INDEX('Sch 10.1 Rate Design'!$D$9:$D$16,MATCH($C1754,'Sch 10.1 Rate Design'!$B$9:$B$16,0))),0)),"")</f>
        <v/>
      </c>
      <c r="AZ1754" s="324" t="str">
        <f>IF($A1754&lt;&gt;"",IF(OR(P1754="",P1754=0),0,+IF(P1754&gt;+INDEX('Sch 10.1 Rate Design'!$D$9:$D$16,MATCH($C1754,'Sch 10.1 Rate Design'!$B$9:$B$16,0)),IF(P1754&gt;+INDEX('Sch 10.1 Rate Design'!$F$9:$F$16,MATCH($C1754,'Sch 10.1 Rate Design'!$B$9:$B$16,0)),+INDEX('Sch 10.1 Rate Design'!$F$9:$F$16,MATCH($C1754,'Sch 10.1 Rate Design'!$B$9:$B$16,0))-INDEX('Sch 10.1 Rate Design'!$D$9:$D$16,MATCH($C1754,'Sch 10.1 Rate Design'!$B$9:$B$16,0)), P1754-INDEX('Sch 10.1 Rate Design'!$D$9:$D$16,MATCH($C1754,'Sch 10.1 Rate Design'!$B$9:$B$16,0))),0)),"")</f>
        <v/>
      </c>
      <c r="BA1754" s="324" t="str">
        <f>IF($A1754&lt;&gt;"",IF(OR(Q1754="",Q1754=0),0,+IF(Q1754&gt;+INDEX('Sch 10.1 Rate Design'!$D$9:$D$16,MATCH($C1754,'Sch 10.1 Rate Design'!$B$9:$B$16,0)),IF(Q1754&gt;+INDEX('Sch 10.1 Rate Design'!$F$9:$F$16,MATCH($C1754,'Sch 10.1 Rate Design'!$B$9:$B$16,0)),+INDEX('Sch 10.1 Rate Design'!$F$9:$F$16,MATCH($C1754,'Sch 10.1 Rate Design'!$B$9:$B$16,0))-INDEX('Sch 10.1 Rate Design'!$D$9:$D$16,MATCH($C1754,'Sch 10.1 Rate Design'!$B$9:$B$16,0)), Q1754-INDEX('Sch 10.1 Rate Design'!$D$9:$D$16,MATCH($C1754,'Sch 10.1 Rate Design'!$B$9:$B$16,0))),0)),"")</f>
        <v/>
      </c>
      <c r="BB1754" s="324" t="str">
        <f>IF($A1754&lt;&gt;"",IF(OR(R1754="",R1754=0),0,+IF(R1754&gt;+INDEX('Sch 10.1 Rate Design'!$D$9:$D$16,MATCH($C1754,'Sch 10.1 Rate Design'!$B$9:$B$16,0)),IF(R1754&gt;+INDEX('Sch 10.1 Rate Design'!$F$9:$F$16,MATCH($C1754,'Sch 10.1 Rate Design'!$B$9:$B$16,0)),+INDEX('Sch 10.1 Rate Design'!$F$9:$F$16,MATCH($C1754,'Sch 10.1 Rate Design'!$B$9:$B$16,0))-INDEX('Sch 10.1 Rate Design'!$D$9:$D$16,MATCH($C1754,'Sch 10.1 Rate Design'!$B$9:$B$16,0)), R1754-INDEX('Sch 10.1 Rate Design'!$D$9:$D$16,MATCH($C1754,'Sch 10.1 Rate Design'!$B$9:$B$16,0))),0)),"")</f>
        <v/>
      </c>
      <c r="BC1754" s="324" t="str">
        <f>IF($A1754&lt;&gt;"",IF(OR(S1754="",S1754=0),0,+IF(S1754&gt;+INDEX('Sch 10.1 Rate Design'!$D$9:$D$16,MATCH($C1754,'Sch 10.1 Rate Design'!$B$9:$B$16,0)),IF(S1754&gt;+INDEX('Sch 10.1 Rate Design'!$F$9:$F$16,MATCH($C1754,'Sch 10.1 Rate Design'!$B$9:$B$16,0)),+INDEX('Sch 10.1 Rate Design'!$F$9:$F$16,MATCH($C1754,'Sch 10.1 Rate Design'!$B$9:$B$16,0))-INDEX('Sch 10.1 Rate Design'!$D$9:$D$16,MATCH($C1754,'Sch 10.1 Rate Design'!$B$9:$B$16,0)), S1754-INDEX('Sch 10.1 Rate Design'!$D$9:$D$16,MATCH($C1754,'Sch 10.1 Rate Design'!$B$9:$B$16,0))),0)),"")</f>
        <v/>
      </c>
      <c r="BD1754" s="324" t="str">
        <f>IF($A1754&lt;&gt;"",IF(OR(T1754="",T1754=0),0,+IF(T1754&gt;+INDEX('Sch 10.1 Rate Design'!$D$9:$D$16,MATCH($C1754,'Sch 10.1 Rate Design'!$B$9:$B$16,0)),IF(T1754&gt;+INDEX('Sch 10.1 Rate Design'!$F$9:$F$16,MATCH($C1754,'Sch 10.1 Rate Design'!$B$9:$B$16,0)),+INDEX('Sch 10.1 Rate Design'!$F$9:$F$16,MATCH($C1754,'Sch 10.1 Rate Design'!$B$9:$B$16,0))-INDEX('Sch 10.1 Rate Design'!$D$9:$D$16,MATCH($C1754,'Sch 10.1 Rate Design'!$B$9:$B$16,0)), T1754-INDEX('Sch 10.1 Rate Design'!$D$9:$D$16,MATCH($C1754,'Sch 10.1 Rate Design'!$B$9:$B$16,0))),0)),"")</f>
        <v/>
      </c>
      <c r="BE1754" s="324" t="str">
        <f>IF($A1754&lt;&gt;"",IF(OR(U1754="",U1754=0),0,+IF(U1754&gt;+INDEX('Sch 10.1 Rate Design'!$D$9:$D$16,MATCH($C1754,'Sch 10.1 Rate Design'!$B$9:$B$16,0)),IF(U1754&gt;+INDEX('Sch 10.1 Rate Design'!$F$9:$F$16,MATCH($C1754,'Sch 10.1 Rate Design'!$B$9:$B$16,0)),+INDEX('Sch 10.1 Rate Design'!$F$9:$F$16,MATCH($C1754,'Sch 10.1 Rate Design'!$B$9:$B$16,0))-INDEX('Sch 10.1 Rate Design'!$D$9:$D$16,MATCH($C1754,'Sch 10.1 Rate Design'!$B$9:$B$16,0)), U1754-INDEX('Sch 10.1 Rate Design'!$D$9:$D$16,MATCH($C1754,'Sch 10.1 Rate Design'!$B$9:$B$16,0))),0)),"")</f>
        <v/>
      </c>
      <c r="BF1754" s="324" t="str">
        <f>IF($A1754&lt;&gt;"",IF(OR(V1754="",V1754=0),0,+IF(V1754&gt;+INDEX('Sch 10.1 Rate Design'!$D$9:$D$16,MATCH($C1754,'Sch 10.1 Rate Design'!$B$9:$B$16,0)),IF(V1754&gt;+INDEX('Sch 10.1 Rate Design'!$F$9:$F$16,MATCH($C1754,'Sch 10.1 Rate Design'!$B$9:$B$16,0)),+INDEX('Sch 10.1 Rate Design'!$F$9:$F$16,MATCH($C1754,'Sch 10.1 Rate Design'!$B$9:$B$16,0))-INDEX('Sch 10.1 Rate Design'!$D$9:$D$16,MATCH($C1754,'Sch 10.1 Rate Design'!$B$9:$B$16,0)), V1754-INDEX('Sch 10.1 Rate Design'!$D$9:$D$16,MATCH($C1754,'Sch 10.1 Rate Design'!$B$9:$B$16,0))),0)),"")</f>
        <v/>
      </c>
      <c r="BG1754" s="324" t="str">
        <f>IF($A1754&lt;&gt;"",IF(OR(W1754="",W1754=0),0,+IF(W1754&gt;+INDEX('Sch 10.1 Rate Design'!$D$9:$D$16,MATCH($C1754,'Sch 10.1 Rate Design'!$B$9:$B$16,0)),IF(W1754&gt;+INDEX('Sch 10.1 Rate Design'!$F$9:$F$16,MATCH($C1754,'Sch 10.1 Rate Design'!$B$9:$B$16,0)),+INDEX('Sch 10.1 Rate Design'!$F$9:$F$16,MATCH($C1754,'Sch 10.1 Rate Design'!$B$9:$B$16,0))-INDEX('Sch 10.1 Rate Design'!$D$9:$D$16,MATCH($C1754,'Sch 10.1 Rate Design'!$B$9:$B$16,0)), W1754-INDEX('Sch 10.1 Rate Design'!$D$9:$D$16,MATCH($C1754,'Sch 10.1 Rate Design'!$B$9:$B$16,0))),0)),"")</f>
        <v/>
      </c>
      <c r="BH1754" s="324" t="str">
        <f>IF($A1754&lt;&gt;"",IF(OR(X1754="",X1754=0),0,+IF(X1754&gt;+INDEX('Sch 10.1 Rate Design'!$D$9:$D$16,MATCH($C1754,'Sch 10.1 Rate Design'!$B$9:$B$16,0)),IF(X1754&gt;+INDEX('Sch 10.1 Rate Design'!$F$9:$F$16,MATCH($C1754,'Sch 10.1 Rate Design'!$B$9:$B$16,0)),+INDEX('Sch 10.1 Rate Design'!$F$9:$F$16,MATCH($C1754,'Sch 10.1 Rate Design'!$B$9:$B$16,0))-INDEX('Sch 10.1 Rate Design'!$D$9:$D$16,MATCH($C1754,'Sch 10.1 Rate Design'!$B$9:$B$16,0)), X1754-INDEX('Sch 10.1 Rate Design'!$D$9:$D$16,MATCH($C1754,'Sch 10.1 Rate Design'!$B$9:$B$16,0))),0)),"")</f>
        <v/>
      </c>
      <c r="BI1754" s="545" t="str">
        <f>IF($A1754&lt;&gt;"",IF(OR(Y1754="",Y1754=0),0,+IF(Y1754&gt;+INDEX('Sch 10.1 Rate Design'!$D$9:$D$16,MATCH($C1754,'Sch 10.1 Rate Design'!$B$9:$B$16,0)),IF(Y1754&gt;+INDEX('Sch 10.1 Rate Design'!$F$9:$F$16,MATCH($C1754,'Sch 10.1 Rate Design'!$B$9:$B$16,0)),+INDEX('Sch 10.1 Rate Design'!$F$9:$F$16,MATCH($C1754,'Sch 10.1 Rate Design'!$B$9:$B$16,0))-INDEX('Sch 10.1 Rate Design'!$D$9:$D$16,MATCH($C1754,'Sch 10.1 Rate Design'!$B$9:$B$16,0)), Y1754-INDEX('Sch 10.1 Rate Design'!$D$9:$D$16,MATCH($C1754,'Sch 10.1 Rate Design'!$B$9:$B$16,0))),0)),"")</f>
        <v/>
      </c>
      <c r="BJ1754" s="692" t="str">
        <f>IF($A1754&lt;&gt;"",IF(OR(N1754="",N1754=0), 0, AX1754/'Sch 10.1 Rate Design'!$Z$25*INDEX('Sch 10.1 Rate Design'!$G$9:$G$16,MATCH($C1754,'Sch 10.1 Rate Design'!$B$9:$B$16,0))),"")</f>
        <v/>
      </c>
      <c r="BK1754" s="548" t="str">
        <f>IF($A1754&lt;&gt;"",IF(OR(O1754="",O1754=0), 0, AY1754/'Sch 10.1 Rate Design'!$Z$25*INDEX('Sch 10.1 Rate Design'!$G$9:$G$16,MATCH($C1754,'Sch 10.1 Rate Design'!$B$9:$B$16,0))),"")</f>
        <v/>
      </c>
      <c r="BL1754" s="548" t="str">
        <f>IF($A1754&lt;&gt;"",IF(OR(P1754="",P1754=0), 0, AZ1754/'Sch 10.1 Rate Design'!$Z$25*INDEX('Sch 10.1 Rate Design'!$G$9:$G$16,MATCH($C1754,'Sch 10.1 Rate Design'!$B$9:$B$16,0))),"")</f>
        <v/>
      </c>
      <c r="BM1754" s="548" t="str">
        <f>IF($A1754&lt;&gt;"",IF(OR(Q1754="",Q1754=0), 0, BA1754/'Sch 10.1 Rate Design'!$Z$25*INDEX('Sch 10.1 Rate Design'!$G$9:$G$16,MATCH($C1754,'Sch 10.1 Rate Design'!$B$9:$B$16,0))),"")</f>
        <v/>
      </c>
      <c r="BN1754" s="548" t="str">
        <f>IF($A1754&lt;&gt;"",IF(OR(R1754="",R1754=0), 0, BB1754/'Sch 10.1 Rate Design'!$Z$25*INDEX('Sch 10.1 Rate Design'!$G$9:$G$16,MATCH($C1754,'Sch 10.1 Rate Design'!$B$9:$B$16,0))),"")</f>
        <v/>
      </c>
      <c r="BO1754" s="548" t="str">
        <f>IF($A1754&lt;&gt;"",IF(OR(S1754="",S1754=0), 0, BC1754/'Sch 10.1 Rate Design'!$Z$25*INDEX('Sch 10.1 Rate Design'!$G$9:$G$16,MATCH($C1754,'Sch 10.1 Rate Design'!$B$9:$B$16,0))),"")</f>
        <v/>
      </c>
      <c r="BP1754" s="548" t="str">
        <f>IF($A1754&lt;&gt;"",IF(OR(T1754="",T1754=0), 0, BD1754/'Sch 10.1 Rate Design'!$Z$25*INDEX('Sch 10.1 Rate Design'!$G$9:$G$16,MATCH($C1754,'Sch 10.1 Rate Design'!$B$9:$B$16,0))),"")</f>
        <v/>
      </c>
      <c r="BQ1754" s="548" t="str">
        <f>IF($A1754&lt;&gt;"",IF(OR(U1754="",U1754=0), 0, BE1754/'Sch 10.1 Rate Design'!$Z$25*INDEX('Sch 10.1 Rate Design'!$G$9:$G$16,MATCH($C1754,'Sch 10.1 Rate Design'!$B$9:$B$16,0))),"")</f>
        <v/>
      </c>
      <c r="BR1754" s="548" t="str">
        <f>IF($A1754&lt;&gt;"",IF(OR(V1754="",V1754=0), 0, BF1754/'Sch 10.1 Rate Design'!$Z$25*INDEX('Sch 10.1 Rate Design'!$G$9:$G$16,MATCH($C1754,'Sch 10.1 Rate Design'!$B$9:$B$16,0))),"")</f>
        <v/>
      </c>
      <c r="BS1754" s="548" t="str">
        <f>IF($A1754&lt;&gt;"",IF(OR(W1754="",W1754=0), 0, BG1754/'Sch 10.1 Rate Design'!$Z$25*INDEX('Sch 10.1 Rate Design'!$G$9:$G$16,MATCH($C1754,'Sch 10.1 Rate Design'!$B$9:$B$16,0))),"")</f>
        <v/>
      </c>
      <c r="BT1754" s="548" t="str">
        <f>IF($A1754&lt;&gt;"",IF(OR(X1754="",X1754=0), 0, BH1754/'Sch 10.1 Rate Design'!$Z$25*INDEX('Sch 10.1 Rate Design'!$G$9:$G$16,MATCH($C1754,'Sch 10.1 Rate Design'!$B$9:$B$16,0))),"")</f>
        <v/>
      </c>
      <c r="BU1754" s="547" t="str">
        <f>IF($A1754&lt;&gt;"",IF(OR(Y1754="",Y1754=0), 0, BI1754/'Sch 10.1 Rate Design'!$Z$25*INDEX('Sch 10.1 Rate Design'!$G$9:$G$16,MATCH($C1754,'Sch 10.1 Rate Design'!$B$9:$B$16,0))),"")</f>
        <v/>
      </c>
      <c r="BV1754" s="546" t="str">
        <f>IF($A1754&lt;&gt;"",IF(OR(N1754="",N1754=0),0,+IF(N1754&gt;+INDEX('Sch 10.1 Rate Design'!$F$9:$F$16,MATCH($C1754,'Sch 10.1 Rate Design'!$B$9:$B$16,0)),IF(N1754&gt;+INDEX('Sch 10.1 Rate Design'!$H$9:$H$16,MATCH($C1754,'Sch 10.1 Rate Design'!$B$9:$B$16,0)),+INDEX('Sch 10.1 Rate Design'!$H$9:$H$16,MATCH($C1754,'Sch 10.1 Rate Design'!$B$9:$B$16,0))-INDEX('Sch 10.1 Rate Design'!$F$9:$F$16,MATCH($C1754,'Sch 10.1 Rate Design'!$B$9:$B$16,0)), N1754-INDEX('Sch 10.1 Rate Design'!$F$9:$F$16,MATCH($C1754,'Sch 10.1 Rate Design'!$B$9:$B$16,0))), 0)),"")</f>
        <v/>
      </c>
      <c r="BW1754" s="324" t="str">
        <f>IF($A1754&lt;&gt;"",IF(OR(O1754="",O1754=0),0,+IF(O1754&gt;+INDEX('Sch 10.1 Rate Design'!$F$9:$F$16,MATCH($C1754,'Sch 10.1 Rate Design'!$B$9:$B$16,0)),IF(O1754&gt;+INDEX('Sch 10.1 Rate Design'!$H$9:$H$16,MATCH($C1754,'Sch 10.1 Rate Design'!$B$9:$B$16,0)),+INDEX('Sch 10.1 Rate Design'!$H$9:$H$16,MATCH($C1754,'Sch 10.1 Rate Design'!$B$9:$B$16,0))-INDEX('Sch 10.1 Rate Design'!$F$9:$F$16,MATCH($C1754,'Sch 10.1 Rate Design'!$B$9:$B$16,0)), O1754-INDEX('Sch 10.1 Rate Design'!$F$9:$F$16,MATCH($C1754,'Sch 10.1 Rate Design'!$B$9:$B$16,0))), 0)),"")</f>
        <v/>
      </c>
      <c r="BX1754" s="324" t="str">
        <f>IF($A1754&lt;&gt;"",IF(OR(P1754="",P1754=0),0,+IF(P1754&gt;+INDEX('Sch 10.1 Rate Design'!$F$9:$F$16,MATCH($C1754,'Sch 10.1 Rate Design'!$B$9:$B$16,0)),IF(P1754&gt;+INDEX('Sch 10.1 Rate Design'!$H$9:$H$16,MATCH($C1754,'Sch 10.1 Rate Design'!$B$9:$B$16,0)),+INDEX('Sch 10.1 Rate Design'!$H$9:$H$16,MATCH($C1754,'Sch 10.1 Rate Design'!$B$9:$B$16,0))-INDEX('Sch 10.1 Rate Design'!$F$9:$F$16,MATCH($C1754,'Sch 10.1 Rate Design'!$B$9:$B$16,0)), P1754-INDEX('Sch 10.1 Rate Design'!$F$9:$F$16,MATCH($C1754,'Sch 10.1 Rate Design'!$B$9:$B$16,0))), 0)),"")</f>
        <v/>
      </c>
      <c r="BY1754" s="324" t="str">
        <f>IF($A1754&lt;&gt;"",IF(OR(Q1754="",Q1754=0),0,+IF(Q1754&gt;+INDEX('Sch 10.1 Rate Design'!$F$9:$F$16,MATCH($C1754,'Sch 10.1 Rate Design'!$B$9:$B$16,0)),IF(Q1754&gt;+INDEX('Sch 10.1 Rate Design'!$H$9:$H$16,MATCH($C1754,'Sch 10.1 Rate Design'!$B$9:$B$16,0)),+INDEX('Sch 10.1 Rate Design'!$H$9:$H$16,MATCH($C1754,'Sch 10.1 Rate Design'!$B$9:$B$16,0))-INDEX('Sch 10.1 Rate Design'!$F$9:$F$16,MATCH($C1754,'Sch 10.1 Rate Design'!$B$9:$B$16,0)), Q1754-INDEX('Sch 10.1 Rate Design'!$F$9:$F$16,MATCH($C1754,'Sch 10.1 Rate Design'!$B$9:$B$16,0))), 0)),"")</f>
        <v/>
      </c>
      <c r="BZ1754" s="324" t="str">
        <f>IF($A1754&lt;&gt;"",IF(OR(R1754="",R1754=0),0,+IF(R1754&gt;+INDEX('Sch 10.1 Rate Design'!$F$9:$F$16,MATCH($C1754,'Sch 10.1 Rate Design'!$B$9:$B$16,0)),IF(R1754&gt;+INDEX('Sch 10.1 Rate Design'!$H$9:$H$16,MATCH($C1754,'Sch 10.1 Rate Design'!$B$9:$B$16,0)),+INDEX('Sch 10.1 Rate Design'!$H$9:$H$16,MATCH($C1754,'Sch 10.1 Rate Design'!$B$9:$B$16,0))-INDEX('Sch 10.1 Rate Design'!$F$9:$F$16,MATCH($C1754,'Sch 10.1 Rate Design'!$B$9:$B$16,0)), R1754-INDEX('Sch 10.1 Rate Design'!$F$9:$F$16,MATCH($C1754,'Sch 10.1 Rate Design'!$B$9:$B$16,0))), 0)),"")</f>
        <v/>
      </c>
      <c r="CA1754" s="324" t="str">
        <f>IF($A1754&lt;&gt;"",IF(OR(S1754="",S1754=0),0,+IF(S1754&gt;+INDEX('Sch 10.1 Rate Design'!$F$9:$F$16,MATCH($C1754,'Sch 10.1 Rate Design'!$B$9:$B$16,0)),IF(S1754&gt;+INDEX('Sch 10.1 Rate Design'!$H$9:$H$16,MATCH($C1754,'Sch 10.1 Rate Design'!$B$9:$B$16,0)),+INDEX('Sch 10.1 Rate Design'!$H$9:$H$16,MATCH($C1754,'Sch 10.1 Rate Design'!$B$9:$B$16,0))-INDEX('Sch 10.1 Rate Design'!$F$9:$F$16,MATCH($C1754,'Sch 10.1 Rate Design'!$B$9:$B$16,0)), S1754-INDEX('Sch 10.1 Rate Design'!$F$9:$F$16,MATCH($C1754,'Sch 10.1 Rate Design'!$B$9:$B$16,0))), 0)),"")</f>
        <v/>
      </c>
      <c r="CB1754" s="324" t="str">
        <f>IF($A1754&lt;&gt;"",IF(OR(T1754="",T1754=0),0,+IF(T1754&gt;+INDEX('Sch 10.1 Rate Design'!$F$9:$F$16,MATCH($C1754,'Sch 10.1 Rate Design'!$B$9:$B$16,0)),IF(T1754&gt;+INDEX('Sch 10.1 Rate Design'!$H$9:$H$16,MATCH($C1754,'Sch 10.1 Rate Design'!$B$9:$B$16,0)),+INDEX('Sch 10.1 Rate Design'!$H$9:$H$16,MATCH($C1754,'Sch 10.1 Rate Design'!$B$9:$B$16,0))-INDEX('Sch 10.1 Rate Design'!$F$9:$F$16,MATCH($C1754,'Sch 10.1 Rate Design'!$B$9:$B$16,0)), T1754-INDEX('Sch 10.1 Rate Design'!$F$9:$F$16,MATCH($C1754,'Sch 10.1 Rate Design'!$B$9:$B$16,0))), 0)),"")</f>
        <v/>
      </c>
      <c r="CC1754" s="324" t="str">
        <f>IF($A1754&lt;&gt;"",IF(OR(U1754="",U1754=0),0,+IF(U1754&gt;+INDEX('Sch 10.1 Rate Design'!$F$9:$F$16,MATCH($C1754,'Sch 10.1 Rate Design'!$B$9:$B$16,0)),IF(U1754&gt;+INDEX('Sch 10.1 Rate Design'!$H$9:$H$16,MATCH($C1754,'Sch 10.1 Rate Design'!$B$9:$B$16,0)),+INDEX('Sch 10.1 Rate Design'!$H$9:$H$16,MATCH($C1754,'Sch 10.1 Rate Design'!$B$9:$B$16,0))-INDEX('Sch 10.1 Rate Design'!$F$9:$F$16,MATCH($C1754,'Sch 10.1 Rate Design'!$B$9:$B$16,0)), U1754-INDEX('Sch 10.1 Rate Design'!$F$9:$F$16,MATCH($C1754,'Sch 10.1 Rate Design'!$B$9:$B$16,0))), 0)),"")</f>
        <v/>
      </c>
      <c r="CD1754" s="324" t="str">
        <f>IF($A1754&lt;&gt;"",IF(OR(V1754="",V1754=0),0,+IF(V1754&gt;+INDEX('Sch 10.1 Rate Design'!$F$9:$F$16,MATCH($C1754,'Sch 10.1 Rate Design'!$B$9:$B$16,0)),IF(V1754&gt;+INDEX('Sch 10.1 Rate Design'!$H$9:$H$16,MATCH($C1754,'Sch 10.1 Rate Design'!$B$9:$B$16,0)),+INDEX('Sch 10.1 Rate Design'!$H$9:$H$16,MATCH($C1754,'Sch 10.1 Rate Design'!$B$9:$B$16,0))-INDEX('Sch 10.1 Rate Design'!$F$9:$F$16,MATCH($C1754,'Sch 10.1 Rate Design'!$B$9:$B$16,0)), V1754-INDEX('Sch 10.1 Rate Design'!$F$9:$F$16,MATCH($C1754,'Sch 10.1 Rate Design'!$B$9:$B$16,0))), 0)),"")</f>
        <v/>
      </c>
      <c r="CE1754" s="324" t="str">
        <f>IF($A1754&lt;&gt;"",IF(OR(W1754="",W1754=0),0,+IF(W1754&gt;+INDEX('Sch 10.1 Rate Design'!$F$9:$F$16,MATCH($C1754,'Sch 10.1 Rate Design'!$B$9:$B$16,0)),IF(W1754&gt;+INDEX('Sch 10.1 Rate Design'!$H$9:$H$16,MATCH($C1754,'Sch 10.1 Rate Design'!$B$9:$B$16,0)),+INDEX('Sch 10.1 Rate Design'!$H$9:$H$16,MATCH($C1754,'Sch 10.1 Rate Design'!$B$9:$B$16,0))-INDEX('Sch 10.1 Rate Design'!$F$9:$F$16,MATCH($C1754,'Sch 10.1 Rate Design'!$B$9:$B$16,0)), W1754-INDEX('Sch 10.1 Rate Design'!$F$9:$F$16,MATCH($C1754,'Sch 10.1 Rate Design'!$B$9:$B$16,0))), 0)),"")</f>
        <v/>
      </c>
      <c r="CF1754" s="324" t="str">
        <f>IF($A1754&lt;&gt;"",IF(OR(X1754="",X1754=0),0,+IF(X1754&gt;+INDEX('Sch 10.1 Rate Design'!$F$9:$F$16,MATCH($C1754,'Sch 10.1 Rate Design'!$B$9:$B$16,0)),IF(X1754&gt;+INDEX('Sch 10.1 Rate Design'!$H$9:$H$16,MATCH($C1754,'Sch 10.1 Rate Design'!$B$9:$B$16,0)),+INDEX('Sch 10.1 Rate Design'!$H$9:$H$16,MATCH($C1754,'Sch 10.1 Rate Design'!$B$9:$B$16,0))-INDEX('Sch 10.1 Rate Design'!$F$9:$F$16,MATCH($C1754,'Sch 10.1 Rate Design'!$B$9:$B$16,0)), X1754-INDEX('Sch 10.1 Rate Design'!$F$9:$F$16,MATCH($C1754,'Sch 10.1 Rate Design'!$B$9:$B$16,0))), 0)),"")</f>
        <v/>
      </c>
      <c r="CG1754" s="545" t="str">
        <f>IF($A1754&lt;&gt;"",IF(OR(Y1754="",Y1754=0),0,+IF(Y1754&gt;+INDEX('Sch 10.1 Rate Design'!$F$9:$F$16,MATCH($C1754,'Sch 10.1 Rate Design'!$B$9:$B$16,0)),IF(Y1754&gt;+INDEX('Sch 10.1 Rate Design'!$H$9:$H$16,MATCH($C1754,'Sch 10.1 Rate Design'!$B$9:$B$16,0)),+INDEX('Sch 10.1 Rate Design'!$H$9:$H$16,MATCH($C1754,'Sch 10.1 Rate Design'!$B$9:$B$16,0))-INDEX('Sch 10.1 Rate Design'!$F$9:$F$16,MATCH($C1754,'Sch 10.1 Rate Design'!$B$9:$B$16,0)), Y1754-INDEX('Sch 10.1 Rate Design'!$F$9:$F$16,MATCH($C1754,'Sch 10.1 Rate Design'!$B$9:$B$16,0))), 0)),"")</f>
        <v/>
      </c>
      <c r="CH1754" s="692" t="str">
        <f>IF($A1754&lt;&gt;"",IF(OR(N1754="",N1754=0), 0, BV1754/'Sch 10.1 Rate Design'!$Z$25*INDEX('Sch 10.1 Rate Design'!$I$9:$I$16,MATCH($C1754,'Sch 10.1 Rate Design'!$B$9:$B$16,0))),"")</f>
        <v/>
      </c>
      <c r="CI1754" s="548" t="str">
        <f>IF($A1754&lt;&gt;"",IF(OR(O1754="",O1754=0), 0, BW1754/'Sch 10.1 Rate Design'!$Z$25*INDEX('Sch 10.1 Rate Design'!$I$9:$I$16,MATCH($C1754,'Sch 10.1 Rate Design'!$B$9:$B$16,0))),"")</f>
        <v/>
      </c>
      <c r="CJ1754" s="548" t="str">
        <f>IF($A1754&lt;&gt;"",IF(OR(P1754="",P1754=0), 0, BX1754/'Sch 10.1 Rate Design'!$Z$25*INDEX('Sch 10.1 Rate Design'!$I$9:$I$16,MATCH($C1754,'Sch 10.1 Rate Design'!$B$9:$B$16,0))),"")</f>
        <v/>
      </c>
      <c r="CK1754" s="548" t="str">
        <f>IF($A1754&lt;&gt;"",IF(OR(Q1754="",Q1754=0), 0, BY1754/'Sch 10.1 Rate Design'!$Z$25*INDEX('Sch 10.1 Rate Design'!$I$9:$I$16,MATCH($C1754,'Sch 10.1 Rate Design'!$B$9:$B$16,0))),"")</f>
        <v/>
      </c>
      <c r="CL1754" s="548" t="str">
        <f>IF($A1754&lt;&gt;"",IF(OR(R1754="",R1754=0), 0, BZ1754/'Sch 10.1 Rate Design'!$Z$25*INDEX('Sch 10.1 Rate Design'!$I$9:$I$16,MATCH($C1754,'Sch 10.1 Rate Design'!$B$9:$B$16,0))),"")</f>
        <v/>
      </c>
      <c r="CM1754" s="548" t="str">
        <f>IF($A1754&lt;&gt;"",IF(OR(S1754="",S1754=0), 0, CA1754/'Sch 10.1 Rate Design'!$Z$25*INDEX('Sch 10.1 Rate Design'!$I$9:$I$16,MATCH($C1754,'Sch 10.1 Rate Design'!$B$9:$B$16,0))),"")</f>
        <v/>
      </c>
      <c r="CN1754" s="548" t="str">
        <f>IF($A1754&lt;&gt;"",IF(OR(T1754="",T1754=0), 0, CB1754/'Sch 10.1 Rate Design'!$Z$25*INDEX('Sch 10.1 Rate Design'!$I$9:$I$16,MATCH($C1754,'Sch 10.1 Rate Design'!$B$9:$B$16,0))),"")</f>
        <v/>
      </c>
      <c r="CO1754" s="548" t="str">
        <f>IF($A1754&lt;&gt;"",IF(OR(U1754="",U1754=0), 0, CC1754/'Sch 10.1 Rate Design'!$Z$25*INDEX('Sch 10.1 Rate Design'!$I$9:$I$16,MATCH($C1754,'Sch 10.1 Rate Design'!$B$9:$B$16,0))),"")</f>
        <v/>
      </c>
      <c r="CP1754" s="548" t="str">
        <f>IF($A1754&lt;&gt;"",IF(OR(V1754="",V1754=0), 0, CD1754/'Sch 10.1 Rate Design'!$Z$25*INDEX('Sch 10.1 Rate Design'!$I$9:$I$16,MATCH($C1754,'Sch 10.1 Rate Design'!$B$9:$B$16,0))),"")</f>
        <v/>
      </c>
      <c r="CQ1754" s="548" t="str">
        <f>IF($A1754&lt;&gt;"",IF(OR(W1754="",W1754=0), 0, CE1754/'Sch 10.1 Rate Design'!$Z$25*INDEX('Sch 10.1 Rate Design'!$I$9:$I$16,MATCH($C1754,'Sch 10.1 Rate Design'!$B$9:$B$16,0))),"")</f>
        <v/>
      </c>
      <c r="CR1754" s="548" t="str">
        <f>IF($A1754&lt;&gt;"",IF(OR(X1754="",X1754=0), 0, CF1754/'Sch 10.1 Rate Design'!$Z$25*INDEX('Sch 10.1 Rate Design'!$I$9:$I$16,MATCH($C1754,'Sch 10.1 Rate Design'!$B$9:$B$16,0))),"")</f>
        <v/>
      </c>
      <c r="CS1754" s="547" t="str">
        <f>IF($A1754&lt;&gt;"",IF(OR(Y1754="",Y1754=0), 0, CG1754/'Sch 10.1 Rate Design'!$Z$25*INDEX('Sch 10.1 Rate Design'!$I$9:$I$16,MATCH($C1754,'Sch 10.1 Rate Design'!$B$9:$B$16,0))),"")</f>
        <v/>
      </c>
      <c r="CT1754" s="546" t="str">
        <f>IF($A1754&lt;&gt;"",IF(OR(N1754="",N1754=0),0,IF(N1754&gt;INDEX('Sch 10.1 Rate Design'!$J$9:$J$16,MATCH($C1754,'Sch 10.1 Rate Design'!$B$9:$B$16,0)),N1754-INDEX('Sch 10.1 Rate Design'!$J$9:$J$16,MATCH($C1754,'Sch 10.1 Rate Design'!$B$9:$B$16,0)),0)),"")</f>
        <v/>
      </c>
      <c r="CU1754" s="324" t="str">
        <f>IF($A1754&lt;&gt;"",IF(OR(O1754="",O1754=0),0,IF(O1754&gt;INDEX('Sch 10.1 Rate Design'!$J$9:$J$16,MATCH($C1754,'Sch 10.1 Rate Design'!$B$9:$B$16,0)),O1754-INDEX('Sch 10.1 Rate Design'!$J$9:$J$16,MATCH($C1754,'Sch 10.1 Rate Design'!$B$9:$B$16,0)),0)),"")</f>
        <v/>
      </c>
      <c r="CV1754" s="324" t="str">
        <f>IF($A1754&lt;&gt;"",IF(OR(P1754="",P1754=0),0,IF(P1754&gt;INDEX('Sch 10.1 Rate Design'!$J$9:$J$16,MATCH($C1754,'Sch 10.1 Rate Design'!$B$9:$B$16,0)),P1754-INDEX('Sch 10.1 Rate Design'!$J$9:$J$16,MATCH($C1754,'Sch 10.1 Rate Design'!$B$9:$B$16,0)),0)),"")</f>
        <v/>
      </c>
      <c r="CW1754" s="324" t="str">
        <f>IF($A1754&lt;&gt;"",IF(OR(Q1754="",Q1754=0),0,IF(Q1754&gt;INDEX('Sch 10.1 Rate Design'!$J$9:$J$16,MATCH($C1754,'Sch 10.1 Rate Design'!$B$9:$B$16,0)),Q1754-INDEX('Sch 10.1 Rate Design'!$J$9:$J$16,MATCH($C1754,'Sch 10.1 Rate Design'!$B$9:$B$16,0)),0)),"")</f>
        <v/>
      </c>
      <c r="CX1754" s="324" t="str">
        <f>IF($A1754&lt;&gt;"",IF(OR(R1754="",R1754=0),0,IF(R1754&gt;INDEX('Sch 10.1 Rate Design'!$J$9:$J$16,MATCH($C1754,'Sch 10.1 Rate Design'!$B$9:$B$16,0)),R1754-INDEX('Sch 10.1 Rate Design'!$J$9:$J$16,MATCH($C1754,'Sch 10.1 Rate Design'!$B$9:$B$16,0)),0)),"")</f>
        <v/>
      </c>
      <c r="CY1754" s="324" t="str">
        <f>IF($A1754&lt;&gt;"",IF(OR(S1754="",S1754=0),0,IF(S1754&gt;INDEX('Sch 10.1 Rate Design'!$J$9:$J$16,MATCH($C1754,'Sch 10.1 Rate Design'!$B$9:$B$16,0)),S1754-INDEX('Sch 10.1 Rate Design'!$J$9:$J$16,MATCH($C1754,'Sch 10.1 Rate Design'!$B$9:$B$16,0)),0)),"")</f>
        <v/>
      </c>
      <c r="CZ1754" s="324" t="str">
        <f>IF($A1754&lt;&gt;"",IF(OR(T1754="",T1754=0),0,IF(T1754&gt;INDEX('Sch 10.1 Rate Design'!$J$9:$J$16,MATCH($C1754,'Sch 10.1 Rate Design'!$B$9:$B$16,0)),T1754-INDEX('Sch 10.1 Rate Design'!$J$9:$J$16,MATCH($C1754,'Sch 10.1 Rate Design'!$B$9:$B$16,0)),0)),"")</f>
        <v/>
      </c>
      <c r="DA1754" s="324" t="str">
        <f>IF($A1754&lt;&gt;"",IF(OR(U1754="",U1754=0),0,IF(U1754&gt;INDEX('Sch 10.1 Rate Design'!$J$9:$J$16,MATCH($C1754,'Sch 10.1 Rate Design'!$B$9:$B$16,0)),U1754-INDEX('Sch 10.1 Rate Design'!$J$9:$J$16,MATCH($C1754,'Sch 10.1 Rate Design'!$B$9:$B$16,0)),0)),"")</f>
        <v/>
      </c>
      <c r="DB1754" s="324" t="str">
        <f>IF($A1754&lt;&gt;"",IF(OR(V1754="",V1754=0),0,IF(V1754&gt;INDEX('Sch 10.1 Rate Design'!$J$9:$J$16,MATCH($C1754,'Sch 10.1 Rate Design'!$B$9:$B$16,0)),V1754-INDEX('Sch 10.1 Rate Design'!$J$9:$J$16,MATCH($C1754,'Sch 10.1 Rate Design'!$B$9:$B$16,0)),0)),"")</f>
        <v/>
      </c>
      <c r="DC1754" s="324" t="str">
        <f>IF($A1754&lt;&gt;"",IF(OR(W1754="",W1754=0),0,IF(W1754&gt;INDEX('Sch 10.1 Rate Design'!$J$9:$J$16,MATCH($C1754,'Sch 10.1 Rate Design'!$B$9:$B$16,0)),W1754-INDEX('Sch 10.1 Rate Design'!$J$9:$J$16,MATCH($C1754,'Sch 10.1 Rate Design'!$B$9:$B$16,0)),0)),"")</f>
        <v/>
      </c>
      <c r="DD1754" s="324" t="str">
        <f>IF($A1754&lt;&gt;"",IF(OR(X1754="",X1754=0),0,IF(X1754&gt;INDEX('Sch 10.1 Rate Design'!$J$9:$J$16,MATCH($C1754,'Sch 10.1 Rate Design'!$B$9:$B$16,0)),X1754-INDEX('Sch 10.1 Rate Design'!$J$9:$J$16,MATCH($C1754,'Sch 10.1 Rate Design'!$B$9:$B$16,0)),0)),"")</f>
        <v/>
      </c>
      <c r="DE1754" s="545" t="str">
        <f>IF($A1754&lt;&gt;"",IF(OR(Y1754="",Y1754=0),0,IF(Y1754&gt;INDEX('Sch 10.1 Rate Design'!$J$9:$J$16,MATCH($C1754,'Sch 10.1 Rate Design'!$B$9:$B$16,0)),Y1754-INDEX('Sch 10.1 Rate Design'!$J$9:$J$16,MATCH($C1754,'Sch 10.1 Rate Design'!$B$9:$B$16,0)),0)),"")</f>
        <v/>
      </c>
      <c r="DF1754" s="692" t="str">
        <f>IF($A1754&lt;&gt;"",IF(OR(N1754="",N1754=0), 0, CT1754/'Sch 10.1 Rate Design'!$Z$25*INDEX('Sch 10.1 Rate Design'!$K$9:$K$16,MATCH($C1754,'Sch 10.1 Rate Design'!$B$9:$B$16,0))),"")</f>
        <v/>
      </c>
      <c r="DG1754" s="548" t="str">
        <f>IF($A1754&lt;&gt;"",IF(OR(O1754="",O1754=0), 0, CU1754/'Sch 10.1 Rate Design'!$Z$25*INDEX('Sch 10.1 Rate Design'!$K$9:$K$16,MATCH($C1754,'Sch 10.1 Rate Design'!$B$9:$B$16,0))),"")</f>
        <v/>
      </c>
      <c r="DH1754" s="548" t="str">
        <f>IF($A1754&lt;&gt;"",IF(OR(P1754="",P1754=0), 0, CV1754/'Sch 10.1 Rate Design'!$Z$25*INDEX('Sch 10.1 Rate Design'!$K$9:$K$16,MATCH($C1754,'Sch 10.1 Rate Design'!$B$9:$B$16,0))),"")</f>
        <v/>
      </c>
      <c r="DI1754" s="548" t="str">
        <f>IF($A1754&lt;&gt;"",IF(OR(Q1754="",Q1754=0), 0, CW1754/'Sch 10.1 Rate Design'!$Z$25*INDEX('Sch 10.1 Rate Design'!$K$9:$K$16,MATCH($C1754,'Sch 10.1 Rate Design'!$B$9:$B$16,0))),"")</f>
        <v/>
      </c>
      <c r="DJ1754" s="548" t="str">
        <f>IF($A1754&lt;&gt;"",IF(OR(R1754="",R1754=0), 0, CX1754/'Sch 10.1 Rate Design'!$Z$25*INDEX('Sch 10.1 Rate Design'!$K$9:$K$16,MATCH($C1754,'Sch 10.1 Rate Design'!$B$9:$B$16,0))),"")</f>
        <v/>
      </c>
      <c r="DK1754" s="548" t="str">
        <f>IF($A1754&lt;&gt;"",IF(OR(S1754="",S1754=0), 0, CY1754/'Sch 10.1 Rate Design'!$Z$25*INDEX('Sch 10.1 Rate Design'!$K$9:$K$16,MATCH($C1754,'Sch 10.1 Rate Design'!$B$9:$B$16,0))),"")</f>
        <v/>
      </c>
      <c r="DL1754" s="548" t="str">
        <f>IF($A1754&lt;&gt;"",IF(OR(T1754="",T1754=0), 0, CZ1754/'Sch 10.1 Rate Design'!$Z$25*INDEX('Sch 10.1 Rate Design'!$K$9:$K$16,MATCH($C1754,'Sch 10.1 Rate Design'!$B$9:$B$16,0))),"")</f>
        <v/>
      </c>
      <c r="DM1754" s="548" t="str">
        <f>IF($A1754&lt;&gt;"",IF(OR(U1754="",U1754=0), 0, DA1754/'Sch 10.1 Rate Design'!$Z$25*INDEX('Sch 10.1 Rate Design'!$K$9:$K$16,MATCH($C1754,'Sch 10.1 Rate Design'!$B$9:$B$16,0))),"")</f>
        <v/>
      </c>
      <c r="DN1754" s="548" t="str">
        <f>IF($A1754&lt;&gt;"",IF(OR(V1754="",V1754=0), 0, DB1754/'Sch 10.1 Rate Design'!$Z$25*INDEX('Sch 10.1 Rate Design'!$K$9:$K$16,MATCH($C1754,'Sch 10.1 Rate Design'!$B$9:$B$16,0))),"")</f>
        <v/>
      </c>
      <c r="DO1754" s="548" t="str">
        <f>IF($A1754&lt;&gt;"",IF(OR(W1754="",W1754=0), 0, DC1754/'Sch 10.1 Rate Design'!$Z$25*INDEX('Sch 10.1 Rate Design'!$K$9:$K$16,MATCH($C1754,'Sch 10.1 Rate Design'!$B$9:$B$16,0))),"")</f>
        <v/>
      </c>
      <c r="DP1754" s="548" t="str">
        <f>IF($A1754&lt;&gt;"",IF(OR(X1754="",X1754=0), 0, DD1754/'Sch 10.1 Rate Design'!$Z$25*INDEX('Sch 10.1 Rate Design'!$K$9:$K$16,MATCH($C1754,'Sch 10.1 Rate Design'!$B$9:$B$16,0))),"")</f>
        <v/>
      </c>
      <c r="DQ1754" s="547" t="str">
        <f>IF($A1754&lt;&gt;"",IF(OR(Y1754="",Y1754=0), 0, DE1754/'Sch 10.1 Rate Design'!$Z$25*INDEX('Sch 10.1 Rate Design'!$K$9:$K$16,MATCH($C1754,'Sch 10.1 Rate Design'!$B$9:$B$16,0))),"")</f>
        <v/>
      </c>
      <c r="DR1754" s="546" t="str">
        <f>IF($A1754&lt;&gt;"",IF(OR(N1754="",N1754=0), 0,INDEX('Sch 10.1 Rate Design'!$D$9:$D$16,MATCH($C1754,'Sch 10.1 Rate Design'!$B$9:$B$16,0))),"")</f>
        <v/>
      </c>
      <c r="DS1754" s="324" t="str">
        <f>IF($A1754&lt;&gt;"",IF(OR(O1754="",O1754=0), 0,INDEX('Sch 10.1 Rate Design'!$D$9:$D$16,MATCH($C1754,'Sch 10.1 Rate Design'!$B$9:$B$16,0))),"")</f>
        <v/>
      </c>
      <c r="DT1754" s="324" t="str">
        <f>IF($A1754&lt;&gt;"",IF(OR(P1754="",P1754=0), 0,INDEX('Sch 10.1 Rate Design'!$D$9:$D$16,MATCH($C1754,'Sch 10.1 Rate Design'!$B$9:$B$16,0))),"")</f>
        <v/>
      </c>
      <c r="DU1754" s="324" t="str">
        <f>IF($A1754&lt;&gt;"",IF(OR(Q1754="",Q1754=0), 0,INDEX('Sch 10.1 Rate Design'!$D$9:$D$16,MATCH($C1754,'Sch 10.1 Rate Design'!$B$9:$B$16,0))),"")</f>
        <v/>
      </c>
      <c r="DV1754" s="324" t="str">
        <f>IF($A1754&lt;&gt;"",IF(OR(R1754="",R1754=0), 0,INDEX('Sch 10.1 Rate Design'!$D$9:$D$16,MATCH($C1754,'Sch 10.1 Rate Design'!$B$9:$B$16,0))),"")</f>
        <v/>
      </c>
      <c r="DW1754" s="324" t="str">
        <f>IF($A1754&lt;&gt;"",IF(OR(S1754="",S1754=0), 0,INDEX('Sch 10.1 Rate Design'!$D$9:$D$16,MATCH($C1754,'Sch 10.1 Rate Design'!$B$9:$B$16,0))),"")</f>
        <v/>
      </c>
      <c r="DX1754" s="324" t="str">
        <f>IF($A1754&lt;&gt;"",IF(OR(T1754="",T1754=0), 0,INDEX('Sch 10.1 Rate Design'!$D$9:$D$16,MATCH($C1754,'Sch 10.1 Rate Design'!$B$9:$B$16,0))),"")</f>
        <v/>
      </c>
      <c r="DY1754" s="324" t="str">
        <f>IF($A1754&lt;&gt;"",IF(OR(U1754="",U1754=0), 0,INDEX('Sch 10.1 Rate Design'!$D$9:$D$16,MATCH($C1754,'Sch 10.1 Rate Design'!$B$9:$B$16,0))),"")</f>
        <v/>
      </c>
      <c r="DZ1754" s="324" t="str">
        <f>IF($A1754&lt;&gt;"",IF(OR(V1754="",V1754=0), 0,INDEX('Sch 10.1 Rate Design'!$D$9:$D$16,MATCH($C1754,'Sch 10.1 Rate Design'!$B$9:$B$16,0))),"")</f>
        <v/>
      </c>
      <c r="EA1754" s="324" t="str">
        <f>IF($A1754&lt;&gt;"",IF(OR(W1754="",W1754=0), 0,INDEX('Sch 10.1 Rate Design'!$D$9:$D$16,MATCH($C1754,'Sch 10.1 Rate Design'!$B$9:$B$16,0))),"")</f>
        <v/>
      </c>
      <c r="EB1754" s="324" t="str">
        <f>IF($A1754&lt;&gt;"",IF(OR(X1754="",X1754=0), 0,INDEX('Sch 10.1 Rate Design'!$D$9:$D$16,MATCH($C1754,'Sch 10.1 Rate Design'!$B$9:$B$16,0))),"")</f>
        <v/>
      </c>
      <c r="EC1754" s="545" t="str">
        <f>IF($A1754&lt;&gt;"",IF(OR(Y1754="",Y1754=0), 0,INDEX('Sch 10.1 Rate Design'!$D$9:$D$16,MATCH($C1754,'Sch 10.1 Rate Design'!$B$9:$B$16,0))),"")</f>
        <v/>
      </c>
      <c r="ED1754" s="546"/>
      <c r="EE1754" s="324"/>
      <c r="EF1754" s="324"/>
      <c r="EG1754" s="324"/>
      <c r="EH1754" s="324"/>
      <c r="EI1754" s="324"/>
      <c r="EJ1754" s="324"/>
      <c r="EK1754" s="324"/>
      <c r="EL1754" s="324"/>
      <c r="EM1754" s="324"/>
      <c r="EN1754" s="324"/>
      <c r="EO1754" s="545"/>
    </row>
    <row r="1755" spans="1:145" x14ac:dyDescent="0.2">
      <c r="A1755" s="324" t="str">
        <f>IF(Inputs!AO1751&lt;&gt;"",Inputs!AO1751,"")</f>
        <v/>
      </c>
      <c r="B1755" s="324" t="str">
        <f t="shared" si="363"/>
        <v/>
      </c>
      <c r="C1755" s="727" t="str">
        <f>IF($A1755&lt;&gt;"",Inputs!AN1751,"")</f>
        <v/>
      </c>
      <c r="D1755" s="549" t="str">
        <f t="shared" si="356"/>
        <v/>
      </c>
      <c r="E1755" s="549" t="str">
        <f t="shared" si="357"/>
        <v/>
      </c>
      <c r="F1755" s="324" t="str">
        <f t="shared" si="352"/>
        <v/>
      </c>
      <c r="G1755" s="324" t="str">
        <f t="shared" si="358"/>
        <v/>
      </c>
      <c r="H1755" s="790">
        <f t="shared" si="359"/>
        <v>0</v>
      </c>
      <c r="I1755" s="790">
        <f t="shared" si="360"/>
        <v>0</v>
      </c>
      <c r="J1755" s="790">
        <f t="shared" si="361"/>
        <v>0</v>
      </c>
      <c r="K1755" s="790">
        <f t="shared" si="362"/>
        <v>0</v>
      </c>
      <c r="L1755" s="787" t="str">
        <f>IF($A1755&lt;&gt;"",INDEX(Inputs!$AP1751:$BA1751,,MATCH('Sch 10.2 Rate Data'!X$7,Inputs!$AP$4:$BA$4,0)),"")</f>
        <v/>
      </c>
      <c r="M1755" s="787" t="str">
        <f>IF($A1755&lt;&gt;"",INDEX(Inputs!$AP1751:$BA1751,,MATCH('Sch 10.2 Rate Data'!Y$7,Inputs!$AP$4:$BA$4,0)),"")</f>
        <v/>
      </c>
      <c r="N1755" s="546" t="str">
        <f>IF($A1755&lt;&gt;"",INDEX(Inputs!$AP1751:$BA1751,,MATCH('Sch 10.2 Rate Data'!N$7,Inputs!$AP$4:$BA$4,0)),"")</f>
        <v/>
      </c>
      <c r="O1755" s="324" t="str">
        <f>IF($A1755&lt;&gt;"",INDEX(Inputs!$AP1751:$BA1751,,MATCH('Sch 10.2 Rate Data'!O$7,Inputs!$AP$4:$BA$4,0)),"")</f>
        <v/>
      </c>
      <c r="P1755" s="324" t="str">
        <f>IF($A1755&lt;&gt;"",INDEX(Inputs!$AP1751:$BA1751,,MATCH('Sch 10.2 Rate Data'!P$7,Inputs!$AP$4:$BA$4,0)),"")</f>
        <v/>
      </c>
      <c r="Q1755" s="324" t="str">
        <f>IF($A1755&lt;&gt;"",INDEX(Inputs!$AP1751:$BA1751,,MATCH('Sch 10.2 Rate Data'!Q$7,Inputs!$AP$4:$BA$4,0)),"")</f>
        <v/>
      </c>
      <c r="R1755" s="324" t="str">
        <f>IF($A1755&lt;&gt;"",INDEX(Inputs!$AP1751:$BA1751,,MATCH('Sch 10.2 Rate Data'!R$7,Inputs!$AP$4:$BA$4,0)),"")</f>
        <v/>
      </c>
      <c r="S1755" s="324" t="str">
        <f>IF($A1755&lt;&gt;"",INDEX(Inputs!$AP1751:$BA1751,,MATCH('Sch 10.2 Rate Data'!S$7,Inputs!$AP$4:$BA$4,0)),"")</f>
        <v/>
      </c>
      <c r="T1755" s="324" t="str">
        <f>IF($A1755&lt;&gt;"",INDEX(Inputs!$AP1751:$BA1751,,MATCH('Sch 10.2 Rate Data'!T$7,Inputs!$AP$4:$BA$4,0)),"")</f>
        <v/>
      </c>
      <c r="U1755" s="324" t="str">
        <f>IF($A1755&lt;&gt;"",INDEX(Inputs!$AP1751:$BA1751,,MATCH('Sch 10.2 Rate Data'!U$7,Inputs!$AP$4:$BA$4,0)),"")</f>
        <v/>
      </c>
      <c r="V1755" s="324" t="str">
        <f>IF($A1755&lt;&gt;"",INDEX(Inputs!$AP1751:$BA1751,,MATCH('Sch 10.2 Rate Data'!V$7,Inputs!$AP$4:$BA$4,0)),"")</f>
        <v/>
      </c>
      <c r="W1755" s="324" t="str">
        <f>IF($A1755&lt;&gt;"",INDEX(Inputs!$AP1751:$BA1751,,MATCH('Sch 10.2 Rate Data'!W$7,Inputs!$AP$4:$BA$4,0)),"")</f>
        <v/>
      </c>
      <c r="X1755" s="324" t="str">
        <f>IF($A1755&lt;&gt;"",INDEX(Inputs!$AP1751:$BA1751,,MATCH('Sch 10.2 Rate Data'!X$7,Inputs!$AP$4:$BA$4,0)),"")</f>
        <v/>
      </c>
      <c r="Y1755" s="545" t="str">
        <f>IF($A1755&lt;&gt;"",INDEX(Inputs!$AP1751:$BA1751,,MATCH('Sch 10.2 Rate Data'!Y$7,Inputs!$AP$4:$BA$4,0)),"")</f>
        <v/>
      </c>
      <c r="Z1755" s="692" t="str">
        <f t="shared" si="354"/>
        <v/>
      </c>
      <c r="AA1755" s="548" t="str">
        <f t="shared" si="354"/>
        <v/>
      </c>
      <c r="AB1755" s="548" t="str">
        <f t="shared" si="354"/>
        <v/>
      </c>
      <c r="AC1755" s="548" t="str">
        <f t="shared" si="353"/>
        <v/>
      </c>
      <c r="AD1755" s="548" t="str">
        <f t="shared" si="353"/>
        <v/>
      </c>
      <c r="AE1755" s="548" t="str">
        <f t="shared" si="353"/>
        <v/>
      </c>
      <c r="AF1755" s="548" t="str">
        <f t="shared" ref="AF1755:AK1811" si="364">IF($A1755&lt;&gt;"",+CN1755+BP1755+AR1755+DL1755,"")</f>
        <v/>
      </c>
      <c r="AG1755" s="548" t="str">
        <f t="shared" si="364"/>
        <v/>
      </c>
      <c r="AH1755" s="548" t="str">
        <f t="shared" si="364"/>
        <v/>
      </c>
      <c r="AI1755" s="548" t="str">
        <f t="shared" si="355"/>
        <v/>
      </c>
      <c r="AJ1755" s="548" t="str">
        <f t="shared" si="355"/>
        <v/>
      </c>
      <c r="AK1755" s="547" t="str">
        <f t="shared" si="355"/>
        <v/>
      </c>
      <c r="AL1755" s="692" t="str">
        <f>IF($A1755&lt;&gt;"",IF(OR(N1755="",N1755=0), 0, INDEX('Sch 10.1 Rate Design'!$E$9:$E$16,MATCH($C1755,'Sch 10.1 Rate Design'!$B$9:$B$16,0))),"")</f>
        <v/>
      </c>
      <c r="AM1755" s="548" t="str">
        <f>IF($A1755&lt;&gt;"",IF(OR(O1755="",O1755=0), 0, INDEX('Sch 10.1 Rate Design'!$E$9:$E$16,MATCH($C1755,'Sch 10.1 Rate Design'!$B$9:$B$16,0))),"")</f>
        <v/>
      </c>
      <c r="AN1755" s="548" t="str">
        <f>IF($A1755&lt;&gt;"",IF(OR(P1755="",P1755=0), 0, INDEX('Sch 10.1 Rate Design'!$E$9:$E$16,MATCH($C1755,'Sch 10.1 Rate Design'!$B$9:$B$16,0))),"")</f>
        <v/>
      </c>
      <c r="AO1755" s="548" t="str">
        <f>IF($A1755&lt;&gt;"",IF(OR(Q1755="",Q1755=0), 0, INDEX('Sch 10.1 Rate Design'!$E$9:$E$16,MATCH($C1755,'Sch 10.1 Rate Design'!$B$9:$B$16,0))),"")</f>
        <v/>
      </c>
      <c r="AP1755" s="548" t="str">
        <f>IF($A1755&lt;&gt;"",IF(OR(R1755="",R1755=0), 0, INDEX('Sch 10.1 Rate Design'!$E$9:$E$16,MATCH($C1755,'Sch 10.1 Rate Design'!$B$9:$B$16,0))),"")</f>
        <v/>
      </c>
      <c r="AQ1755" s="548" t="str">
        <f>IF($A1755&lt;&gt;"",IF(OR(S1755="",S1755=0), 0, INDEX('Sch 10.1 Rate Design'!$E$9:$E$16,MATCH($C1755,'Sch 10.1 Rate Design'!$B$9:$B$16,0))),"")</f>
        <v/>
      </c>
      <c r="AR1755" s="548" t="str">
        <f>IF($A1755&lt;&gt;"",IF(OR(T1755="",T1755=0), 0, INDEX('Sch 10.1 Rate Design'!$E$9:$E$16,MATCH($C1755,'Sch 10.1 Rate Design'!$B$9:$B$16,0))),"")</f>
        <v/>
      </c>
      <c r="AS1755" s="548" t="str">
        <f>IF($A1755&lt;&gt;"",IF(OR(U1755="",U1755=0), 0, INDEX('Sch 10.1 Rate Design'!$E$9:$E$16,MATCH($C1755,'Sch 10.1 Rate Design'!$B$9:$B$16,0))),"")</f>
        <v/>
      </c>
      <c r="AT1755" s="548" t="str">
        <f>IF($A1755&lt;&gt;"",IF(OR(V1755="",V1755=0), 0, INDEX('Sch 10.1 Rate Design'!$E$9:$E$16,MATCH($C1755,'Sch 10.1 Rate Design'!$B$9:$B$16,0))),"")</f>
        <v/>
      </c>
      <c r="AU1755" s="548" t="str">
        <f>IF($A1755&lt;&gt;"",IF(OR(W1755="",W1755=0), 0, INDEX('Sch 10.1 Rate Design'!$E$9:$E$16,MATCH($C1755,'Sch 10.1 Rate Design'!$B$9:$B$16,0))),"")</f>
        <v/>
      </c>
      <c r="AV1755" s="548" t="str">
        <f>IF($A1755&lt;&gt;"",IF(OR(X1755="",X1755=0), 0, INDEX('Sch 10.1 Rate Design'!$E$9:$E$16,MATCH($C1755,'Sch 10.1 Rate Design'!$B$9:$B$16,0))),"")</f>
        <v/>
      </c>
      <c r="AW1755" s="547" t="str">
        <f>IF($A1755&lt;&gt;"",IF(OR(Y1755="",Y1755=0), 0, INDEX('Sch 10.1 Rate Design'!$E$9:$E$16,MATCH($C1755,'Sch 10.1 Rate Design'!$B$9:$B$16,0))),"")</f>
        <v/>
      </c>
      <c r="AX1755" s="546" t="str">
        <f>IF($A1755&lt;&gt;"",IF(OR(N1755="",N1755=0),0,+IF(N1755&gt;+INDEX('Sch 10.1 Rate Design'!$D$9:$D$16,MATCH($C1755,'Sch 10.1 Rate Design'!$B$9:$B$16,0)),IF(N1755&gt;+INDEX('Sch 10.1 Rate Design'!$F$9:$F$16,MATCH($C1755,'Sch 10.1 Rate Design'!$B$9:$B$16,0)),+INDEX('Sch 10.1 Rate Design'!$F$9:$F$16,MATCH($C1755,'Sch 10.1 Rate Design'!$B$9:$B$16,0))-INDEX('Sch 10.1 Rate Design'!$D$9:$D$16,MATCH($C1755,'Sch 10.1 Rate Design'!$B$9:$B$16,0)), N1755-INDEX('Sch 10.1 Rate Design'!$D$9:$D$16,MATCH($C1755,'Sch 10.1 Rate Design'!$B$9:$B$16,0))),0)),"")</f>
        <v/>
      </c>
      <c r="AY1755" s="324" t="str">
        <f>IF($A1755&lt;&gt;"",IF(OR(O1755="",O1755=0),0,+IF(O1755&gt;+INDEX('Sch 10.1 Rate Design'!$D$9:$D$16,MATCH($C1755,'Sch 10.1 Rate Design'!$B$9:$B$16,0)),IF(O1755&gt;+INDEX('Sch 10.1 Rate Design'!$F$9:$F$16,MATCH($C1755,'Sch 10.1 Rate Design'!$B$9:$B$16,0)),+INDEX('Sch 10.1 Rate Design'!$F$9:$F$16,MATCH($C1755,'Sch 10.1 Rate Design'!$B$9:$B$16,0))-INDEX('Sch 10.1 Rate Design'!$D$9:$D$16,MATCH($C1755,'Sch 10.1 Rate Design'!$B$9:$B$16,0)), O1755-INDEX('Sch 10.1 Rate Design'!$D$9:$D$16,MATCH($C1755,'Sch 10.1 Rate Design'!$B$9:$B$16,0))),0)),"")</f>
        <v/>
      </c>
      <c r="AZ1755" s="324" t="str">
        <f>IF($A1755&lt;&gt;"",IF(OR(P1755="",P1755=0),0,+IF(P1755&gt;+INDEX('Sch 10.1 Rate Design'!$D$9:$D$16,MATCH($C1755,'Sch 10.1 Rate Design'!$B$9:$B$16,0)),IF(P1755&gt;+INDEX('Sch 10.1 Rate Design'!$F$9:$F$16,MATCH($C1755,'Sch 10.1 Rate Design'!$B$9:$B$16,0)),+INDEX('Sch 10.1 Rate Design'!$F$9:$F$16,MATCH($C1755,'Sch 10.1 Rate Design'!$B$9:$B$16,0))-INDEX('Sch 10.1 Rate Design'!$D$9:$D$16,MATCH($C1755,'Sch 10.1 Rate Design'!$B$9:$B$16,0)), P1755-INDEX('Sch 10.1 Rate Design'!$D$9:$D$16,MATCH($C1755,'Sch 10.1 Rate Design'!$B$9:$B$16,0))),0)),"")</f>
        <v/>
      </c>
      <c r="BA1755" s="324" t="str">
        <f>IF($A1755&lt;&gt;"",IF(OR(Q1755="",Q1755=0),0,+IF(Q1755&gt;+INDEX('Sch 10.1 Rate Design'!$D$9:$D$16,MATCH($C1755,'Sch 10.1 Rate Design'!$B$9:$B$16,0)),IF(Q1755&gt;+INDEX('Sch 10.1 Rate Design'!$F$9:$F$16,MATCH($C1755,'Sch 10.1 Rate Design'!$B$9:$B$16,0)),+INDEX('Sch 10.1 Rate Design'!$F$9:$F$16,MATCH($C1755,'Sch 10.1 Rate Design'!$B$9:$B$16,0))-INDEX('Sch 10.1 Rate Design'!$D$9:$D$16,MATCH($C1755,'Sch 10.1 Rate Design'!$B$9:$B$16,0)), Q1755-INDEX('Sch 10.1 Rate Design'!$D$9:$D$16,MATCH($C1755,'Sch 10.1 Rate Design'!$B$9:$B$16,0))),0)),"")</f>
        <v/>
      </c>
      <c r="BB1755" s="324" t="str">
        <f>IF($A1755&lt;&gt;"",IF(OR(R1755="",R1755=0),0,+IF(R1755&gt;+INDEX('Sch 10.1 Rate Design'!$D$9:$D$16,MATCH($C1755,'Sch 10.1 Rate Design'!$B$9:$B$16,0)),IF(R1755&gt;+INDEX('Sch 10.1 Rate Design'!$F$9:$F$16,MATCH($C1755,'Sch 10.1 Rate Design'!$B$9:$B$16,0)),+INDEX('Sch 10.1 Rate Design'!$F$9:$F$16,MATCH($C1755,'Sch 10.1 Rate Design'!$B$9:$B$16,0))-INDEX('Sch 10.1 Rate Design'!$D$9:$D$16,MATCH($C1755,'Sch 10.1 Rate Design'!$B$9:$B$16,0)), R1755-INDEX('Sch 10.1 Rate Design'!$D$9:$D$16,MATCH($C1755,'Sch 10.1 Rate Design'!$B$9:$B$16,0))),0)),"")</f>
        <v/>
      </c>
      <c r="BC1755" s="324" t="str">
        <f>IF($A1755&lt;&gt;"",IF(OR(S1755="",S1755=0),0,+IF(S1755&gt;+INDEX('Sch 10.1 Rate Design'!$D$9:$D$16,MATCH($C1755,'Sch 10.1 Rate Design'!$B$9:$B$16,0)),IF(S1755&gt;+INDEX('Sch 10.1 Rate Design'!$F$9:$F$16,MATCH($C1755,'Sch 10.1 Rate Design'!$B$9:$B$16,0)),+INDEX('Sch 10.1 Rate Design'!$F$9:$F$16,MATCH($C1755,'Sch 10.1 Rate Design'!$B$9:$B$16,0))-INDEX('Sch 10.1 Rate Design'!$D$9:$D$16,MATCH($C1755,'Sch 10.1 Rate Design'!$B$9:$B$16,0)), S1755-INDEX('Sch 10.1 Rate Design'!$D$9:$D$16,MATCH($C1755,'Sch 10.1 Rate Design'!$B$9:$B$16,0))),0)),"")</f>
        <v/>
      </c>
      <c r="BD1755" s="324" t="str">
        <f>IF($A1755&lt;&gt;"",IF(OR(T1755="",T1755=0),0,+IF(T1755&gt;+INDEX('Sch 10.1 Rate Design'!$D$9:$D$16,MATCH($C1755,'Sch 10.1 Rate Design'!$B$9:$B$16,0)),IF(T1755&gt;+INDEX('Sch 10.1 Rate Design'!$F$9:$F$16,MATCH($C1755,'Sch 10.1 Rate Design'!$B$9:$B$16,0)),+INDEX('Sch 10.1 Rate Design'!$F$9:$F$16,MATCH($C1755,'Sch 10.1 Rate Design'!$B$9:$B$16,0))-INDEX('Sch 10.1 Rate Design'!$D$9:$D$16,MATCH($C1755,'Sch 10.1 Rate Design'!$B$9:$B$16,0)), T1755-INDEX('Sch 10.1 Rate Design'!$D$9:$D$16,MATCH($C1755,'Sch 10.1 Rate Design'!$B$9:$B$16,0))),0)),"")</f>
        <v/>
      </c>
      <c r="BE1755" s="324" t="str">
        <f>IF($A1755&lt;&gt;"",IF(OR(U1755="",U1755=0),0,+IF(U1755&gt;+INDEX('Sch 10.1 Rate Design'!$D$9:$D$16,MATCH($C1755,'Sch 10.1 Rate Design'!$B$9:$B$16,0)),IF(U1755&gt;+INDEX('Sch 10.1 Rate Design'!$F$9:$F$16,MATCH($C1755,'Sch 10.1 Rate Design'!$B$9:$B$16,0)),+INDEX('Sch 10.1 Rate Design'!$F$9:$F$16,MATCH($C1755,'Sch 10.1 Rate Design'!$B$9:$B$16,0))-INDEX('Sch 10.1 Rate Design'!$D$9:$D$16,MATCH($C1755,'Sch 10.1 Rate Design'!$B$9:$B$16,0)), U1755-INDEX('Sch 10.1 Rate Design'!$D$9:$D$16,MATCH($C1755,'Sch 10.1 Rate Design'!$B$9:$B$16,0))),0)),"")</f>
        <v/>
      </c>
      <c r="BF1755" s="324" t="str">
        <f>IF($A1755&lt;&gt;"",IF(OR(V1755="",V1755=0),0,+IF(V1755&gt;+INDEX('Sch 10.1 Rate Design'!$D$9:$D$16,MATCH($C1755,'Sch 10.1 Rate Design'!$B$9:$B$16,0)),IF(V1755&gt;+INDEX('Sch 10.1 Rate Design'!$F$9:$F$16,MATCH($C1755,'Sch 10.1 Rate Design'!$B$9:$B$16,0)),+INDEX('Sch 10.1 Rate Design'!$F$9:$F$16,MATCH($C1755,'Sch 10.1 Rate Design'!$B$9:$B$16,0))-INDEX('Sch 10.1 Rate Design'!$D$9:$D$16,MATCH($C1755,'Sch 10.1 Rate Design'!$B$9:$B$16,0)), V1755-INDEX('Sch 10.1 Rate Design'!$D$9:$D$16,MATCH($C1755,'Sch 10.1 Rate Design'!$B$9:$B$16,0))),0)),"")</f>
        <v/>
      </c>
      <c r="BG1755" s="324" t="str">
        <f>IF($A1755&lt;&gt;"",IF(OR(W1755="",W1755=0),0,+IF(W1755&gt;+INDEX('Sch 10.1 Rate Design'!$D$9:$D$16,MATCH($C1755,'Sch 10.1 Rate Design'!$B$9:$B$16,0)),IF(W1755&gt;+INDEX('Sch 10.1 Rate Design'!$F$9:$F$16,MATCH($C1755,'Sch 10.1 Rate Design'!$B$9:$B$16,0)),+INDEX('Sch 10.1 Rate Design'!$F$9:$F$16,MATCH($C1755,'Sch 10.1 Rate Design'!$B$9:$B$16,0))-INDEX('Sch 10.1 Rate Design'!$D$9:$D$16,MATCH($C1755,'Sch 10.1 Rate Design'!$B$9:$B$16,0)), W1755-INDEX('Sch 10.1 Rate Design'!$D$9:$D$16,MATCH($C1755,'Sch 10.1 Rate Design'!$B$9:$B$16,0))),0)),"")</f>
        <v/>
      </c>
      <c r="BH1755" s="324" t="str">
        <f>IF($A1755&lt;&gt;"",IF(OR(X1755="",X1755=0),0,+IF(X1755&gt;+INDEX('Sch 10.1 Rate Design'!$D$9:$D$16,MATCH($C1755,'Sch 10.1 Rate Design'!$B$9:$B$16,0)),IF(X1755&gt;+INDEX('Sch 10.1 Rate Design'!$F$9:$F$16,MATCH($C1755,'Sch 10.1 Rate Design'!$B$9:$B$16,0)),+INDEX('Sch 10.1 Rate Design'!$F$9:$F$16,MATCH($C1755,'Sch 10.1 Rate Design'!$B$9:$B$16,0))-INDEX('Sch 10.1 Rate Design'!$D$9:$D$16,MATCH($C1755,'Sch 10.1 Rate Design'!$B$9:$B$16,0)), X1755-INDEX('Sch 10.1 Rate Design'!$D$9:$D$16,MATCH($C1755,'Sch 10.1 Rate Design'!$B$9:$B$16,0))),0)),"")</f>
        <v/>
      </c>
      <c r="BI1755" s="545" t="str">
        <f>IF($A1755&lt;&gt;"",IF(OR(Y1755="",Y1755=0),0,+IF(Y1755&gt;+INDEX('Sch 10.1 Rate Design'!$D$9:$D$16,MATCH($C1755,'Sch 10.1 Rate Design'!$B$9:$B$16,0)),IF(Y1755&gt;+INDEX('Sch 10.1 Rate Design'!$F$9:$F$16,MATCH($C1755,'Sch 10.1 Rate Design'!$B$9:$B$16,0)),+INDEX('Sch 10.1 Rate Design'!$F$9:$F$16,MATCH($C1755,'Sch 10.1 Rate Design'!$B$9:$B$16,0))-INDEX('Sch 10.1 Rate Design'!$D$9:$D$16,MATCH($C1755,'Sch 10.1 Rate Design'!$B$9:$B$16,0)), Y1755-INDEX('Sch 10.1 Rate Design'!$D$9:$D$16,MATCH($C1755,'Sch 10.1 Rate Design'!$B$9:$B$16,0))),0)),"")</f>
        <v/>
      </c>
      <c r="BJ1755" s="692" t="str">
        <f>IF($A1755&lt;&gt;"",IF(OR(N1755="",N1755=0), 0, AX1755/'Sch 10.1 Rate Design'!$Z$25*INDEX('Sch 10.1 Rate Design'!$G$9:$G$16,MATCH($C1755,'Sch 10.1 Rate Design'!$B$9:$B$16,0))),"")</f>
        <v/>
      </c>
      <c r="BK1755" s="548" t="str">
        <f>IF($A1755&lt;&gt;"",IF(OR(O1755="",O1755=0), 0, AY1755/'Sch 10.1 Rate Design'!$Z$25*INDEX('Sch 10.1 Rate Design'!$G$9:$G$16,MATCH($C1755,'Sch 10.1 Rate Design'!$B$9:$B$16,0))),"")</f>
        <v/>
      </c>
      <c r="BL1755" s="548" t="str">
        <f>IF($A1755&lt;&gt;"",IF(OR(P1755="",P1755=0), 0, AZ1755/'Sch 10.1 Rate Design'!$Z$25*INDEX('Sch 10.1 Rate Design'!$G$9:$G$16,MATCH($C1755,'Sch 10.1 Rate Design'!$B$9:$B$16,0))),"")</f>
        <v/>
      </c>
      <c r="BM1755" s="548" t="str">
        <f>IF($A1755&lt;&gt;"",IF(OR(Q1755="",Q1755=0), 0, BA1755/'Sch 10.1 Rate Design'!$Z$25*INDEX('Sch 10.1 Rate Design'!$G$9:$G$16,MATCH($C1755,'Sch 10.1 Rate Design'!$B$9:$B$16,0))),"")</f>
        <v/>
      </c>
      <c r="BN1755" s="548" t="str">
        <f>IF($A1755&lt;&gt;"",IF(OR(R1755="",R1755=0), 0, BB1755/'Sch 10.1 Rate Design'!$Z$25*INDEX('Sch 10.1 Rate Design'!$G$9:$G$16,MATCH($C1755,'Sch 10.1 Rate Design'!$B$9:$B$16,0))),"")</f>
        <v/>
      </c>
      <c r="BO1755" s="548" t="str">
        <f>IF($A1755&lt;&gt;"",IF(OR(S1755="",S1755=0), 0, BC1755/'Sch 10.1 Rate Design'!$Z$25*INDEX('Sch 10.1 Rate Design'!$G$9:$G$16,MATCH($C1755,'Sch 10.1 Rate Design'!$B$9:$B$16,0))),"")</f>
        <v/>
      </c>
      <c r="BP1755" s="548" t="str">
        <f>IF($A1755&lt;&gt;"",IF(OR(T1755="",T1755=0), 0, BD1755/'Sch 10.1 Rate Design'!$Z$25*INDEX('Sch 10.1 Rate Design'!$G$9:$G$16,MATCH($C1755,'Sch 10.1 Rate Design'!$B$9:$B$16,0))),"")</f>
        <v/>
      </c>
      <c r="BQ1755" s="548" t="str">
        <f>IF($A1755&lt;&gt;"",IF(OR(U1755="",U1755=0), 0, BE1755/'Sch 10.1 Rate Design'!$Z$25*INDEX('Sch 10.1 Rate Design'!$G$9:$G$16,MATCH($C1755,'Sch 10.1 Rate Design'!$B$9:$B$16,0))),"")</f>
        <v/>
      </c>
      <c r="BR1755" s="548" t="str">
        <f>IF($A1755&lt;&gt;"",IF(OR(V1755="",V1755=0), 0, BF1755/'Sch 10.1 Rate Design'!$Z$25*INDEX('Sch 10.1 Rate Design'!$G$9:$G$16,MATCH($C1755,'Sch 10.1 Rate Design'!$B$9:$B$16,0))),"")</f>
        <v/>
      </c>
      <c r="BS1755" s="548" t="str">
        <f>IF($A1755&lt;&gt;"",IF(OR(W1755="",W1755=0), 0, BG1755/'Sch 10.1 Rate Design'!$Z$25*INDEX('Sch 10.1 Rate Design'!$G$9:$G$16,MATCH($C1755,'Sch 10.1 Rate Design'!$B$9:$B$16,0))),"")</f>
        <v/>
      </c>
      <c r="BT1755" s="548" t="str">
        <f>IF($A1755&lt;&gt;"",IF(OR(X1755="",X1755=0), 0, BH1755/'Sch 10.1 Rate Design'!$Z$25*INDEX('Sch 10.1 Rate Design'!$G$9:$G$16,MATCH($C1755,'Sch 10.1 Rate Design'!$B$9:$B$16,0))),"")</f>
        <v/>
      </c>
      <c r="BU1755" s="547" t="str">
        <f>IF($A1755&lt;&gt;"",IF(OR(Y1755="",Y1755=0), 0, BI1755/'Sch 10.1 Rate Design'!$Z$25*INDEX('Sch 10.1 Rate Design'!$G$9:$G$16,MATCH($C1755,'Sch 10.1 Rate Design'!$B$9:$B$16,0))),"")</f>
        <v/>
      </c>
      <c r="BV1755" s="546" t="str">
        <f>IF($A1755&lt;&gt;"",IF(OR(N1755="",N1755=0),0,+IF(N1755&gt;+INDEX('Sch 10.1 Rate Design'!$F$9:$F$16,MATCH($C1755,'Sch 10.1 Rate Design'!$B$9:$B$16,0)),IF(N1755&gt;+INDEX('Sch 10.1 Rate Design'!$H$9:$H$16,MATCH($C1755,'Sch 10.1 Rate Design'!$B$9:$B$16,0)),+INDEX('Sch 10.1 Rate Design'!$H$9:$H$16,MATCH($C1755,'Sch 10.1 Rate Design'!$B$9:$B$16,0))-INDEX('Sch 10.1 Rate Design'!$F$9:$F$16,MATCH($C1755,'Sch 10.1 Rate Design'!$B$9:$B$16,0)), N1755-INDEX('Sch 10.1 Rate Design'!$F$9:$F$16,MATCH($C1755,'Sch 10.1 Rate Design'!$B$9:$B$16,0))), 0)),"")</f>
        <v/>
      </c>
      <c r="BW1755" s="324" t="str">
        <f>IF($A1755&lt;&gt;"",IF(OR(O1755="",O1755=0),0,+IF(O1755&gt;+INDEX('Sch 10.1 Rate Design'!$F$9:$F$16,MATCH($C1755,'Sch 10.1 Rate Design'!$B$9:$B$16,0)),IF(O1755&gt;+INDEX('Sch 10.1 Rate Design'!$H$9:$H$16,MATCH($C1755,'Sch 10.1 Rate Design'!$B$9:$B$16,0)),+INDEX('Sch 10.1 Rate Design'!$H$9:$H$16,MATCH($C1755,'Sch 10.1 Rate Design'!$B$9:$B$16,0))-INDEX('Sch 10.1 Rate Design'!$F$9:$F$16,MATCH($C1755,'Sch 10.1 Rate Design'!$B$9:$B$16,0)), O1755-INDEX('Sch 10.1 Rate Design'!$F$9:$F$16,MATCH($C1755,'Sch 10.1 Rate Design'!$B$9:$B$16,0))), 0)),"")</f>
        <v/>
      </c>
      <c r="BX1755" s="324" t="str">
        <f>IF($A1755&lt;&gt;"",IF(OR(P1755="",P1755=0),0,+IF(P1755&gt;+INDEX('Sch 10.1 Rate Design'!$F$9:$F$16,MATCH($C1755,'Sch 10.1 Rate Design'!$B$9:$B$16,0)),IF(P1755&gt;+INDEX('Sch 10.1 Rate Design'!$H$9:$H$16,MATCH($C1755,'Sch 10.1 Rate Design'!$B$9:$B$16,0)),+INDEX('Sch 10.1 Rate Design'!$H$9:$H$16,MATCH($C1755,'Sch 10.1 Rate Design'!$B$9:$B$16,0))-INDEX('Sch 10.1 Rate Design'!$F$9:$F$16,MATCH($C1755,'Sch 10.1 Rate Design'!$B$9:$B$16,0)), P1755-INDEX('Sch 10.1 Rate Design'!$F$9:$F$16,MATCH($C1755,'Sch 10.1 Rate Design'!$B$9:$B$16,0))), 0)),"")</f>
        <v/>
      </c>
      <c r="BY1755" s="324" t="str">
        <f>IF($A1755&lt;&gt;"",IF(OR(Q1755="",Q1755=0),0,+IF(Q1755&gt;+INDEX('Sch 10.1 Rate Design'!$F$9:$F$16,MATCH($C1755,'Sch 10.1 Rate Design'!$B$9:$B$16,0)),IF(Q1755&gt;+INDEX('Sch 10.1 Rate Design'!$H$9:$H$16,MATCH($C1755,'Sch 10.1 Rate Design'!$B$9:$B$16,0)),+INDEX('Sch 10.1 Rate Design'!$H$9:$H$16,MATCH($C1755,'Sch 10.1 Rate Design'!$B$9:$B$16,0))-INDEX('Sch 10.1 Rate Design'!$F$9:$F$16,MATCH($C1755,'Sch 10.1 Rate Design'!$B$9:$B$16,0)), Q1755-INDEX('Sch 10.1 Rate Design'!$F$9:$F$16,MATCH($C1755,'Sch 10.1 Rate Design'!$B$9:$B$16,0))), 0)),"")</f>
        <v/>
      </c>
      <c r="BZ1755" s="324" t="str">
        <f>IF($A1755&lt;&gt;"",IF(OR(R1755="",R1755=0),0,+IF(R1755&gt;+INDEX('Sch 10.1 Rate Design'!$F$9:$F$16,MATCH($C1755,'Sch 10.1 Rate Design'!$B$9:$B$16,0)),IF(R1755&gt;+INDEX('Sch 10.1 Rate Design'!$H$9:$H$16,MATCH($C1755,'Sch 10.1 Rate Design'!$B$9:$B$16,0)),+INDEX('Sch 10.1 Rate Design'!$H$9:$H$16,MATCH($C1755,'Sch 10.1 Rate Design'!$B$9:$B$16,0))-INDEX('Sch 10.1 Rate Design'!$F$9:$F$16,MATCH($C1755,'Sch 10.1 Rate Design'!$B$9:$B$16,0)), R1755-INDEX('Sch 10.1 Rate Design'!$F$9:$F$16,MATCH($C1755,'Sch 10.1 Rate Design'!$B$9:$B$16,0))), 0)),"")</f>
        <v/>
      </c>
      <c r="CA1755" s="324" t="str">
        <f>IF($A1755&lt;&gt;"",IF(OR(S1755="",S1755=0),0,+IF(S1755&gt;+INDEX('Sch 10.1 Rate Design'!$F$9:$F$16,MATCH($C1755,'Sch 10.1 Rate Design'!$B$9:$B$16,0)),IF(S1755&gt;+INDEX('Sch 10.1 Rate Design'!$H$9:$H$16,MATCH($C1755,'Sch 10.1 Rate Design'!$B$9:$B$16,0)),+INDEX('Sch 10.1 Rate Design'!$H$9:$H$16,MATCH($C1755,'Sch 10.1 Rate Design'!$B$9:$B$16,0))-INDEX('Sch 10.1 Rate Design'!$F$9:$F$16,MATCH($C1755,'Sch 10.1 Rate Design'!$B$9:$B$16,0)), S1755-INDEX('Sch 10.1 Rate Design'!$F$9:$F$16,MATCH($C1755,'Sch 10.1 Rate Design'!$B$9:$B$16,0))), 0)),"")</f>
        <v/>
      </c>
      <c r="CB1755" s="324" t="str">
        <f>IF($A1755&lt;&gt;"",IF(OR(T1755="",T1755=0),0,+IF(T1755&gt;+INDEX('Sch 10.1 Rate Design'!$F$9:$F$16,MATCH($C1755,'Sch 10.1 Rate Design'!$B$9:$B$16,0)),IF(T1755&gt;+INDEX('Sch 10.1 Rate Design'!$H$9:$H$16,MATCH($C1755,'Sch 10.1 Rate Design'!$B$9:$B$16,0)),+INDEX('Sch 10.1 Rate Design'!$H$9:$H$16,MATCH($C1755,'Sch 10.1 Rate Design'!$B$9:$B$16,0))-INDEX('Sch 10.1 Rate Design'!$F$9:$F$16,MATCH($C1755,'Sch 10.1 Rate Design'!$B$9:$B$16,0)), T1755-INDEX('Sch 10.1 Rate Design'!$F$9:$F$16,MATCH($C1755,'Sch 10.1 Rate Design'!$B$9:$B$16,0))), 0)),"")</f>
        <v/>
      </c>
      <c r="CC1755" s="324" t="str">
        <f>IF($A1755&lt;&gt;"",IF(OR(U1755="",U1755=0),0,+IF(U1755&gt;+INDEX('Sch 10.1 Rate Design'!$F$9:$F$16,MATCH($C1755,'Sch 10.1 Rate Design'!$B$9:$B$16,0)),IF(U1755&gt;+INDEX('Sch 10.1 Rate Design'!$H$9:$H$16,MATCH($C1755,'Sch 10.1 Rate Design'!$B$9:$B$16,0)),+INDEX('Sch 10.1 Rate Design'!$H$9:$H$16,MATCH($C1755,'Sch 10.1 Rate Design'!$B$9:$B$16,0))-INDEX('Sch 10.1 Rate Design'!$F$9:$F$16,MATCH($C1755,'Sch 10.1 Rate Design'!$B$9:$B$16,0)), U1755-INDEX('Sch 10.1 Rate Design'!$F$9:$F$16,MATCH($C1755,'Sch 10.1 Rate Design'!$B$9:$B$16,0))), 0)),"")</f>
        <v/>
      </c>
      <c r="CD1755" s="324" t="str">
        <f>IF($A1755&lt;&gt;"",IF(OR(V1755="",V1755=0),0,+IF(V1755&gt;+INDEX('Sch 10.1 Rate Design'!$F$9:$F$16,MATCH($C1755,'Sch 10.1 Rate Design'!$B$9:$B$16,0)),IF(V1755&gt;+INDEX('Sch 10.1 Rate Design'!$H$9:$H$16,MATCH($C1755,'Sch 10.1 Rate Design'!$B$9:$B$16,0)),+INDEX('Sch 10.1 Rate Design'!$H$9:$H$16,MATCH($C1755,'Sch 10.1 Rate Design'!$B$9:$B$16,0))-INDEX('Sch 10.1 Rate Design'!$F$9:$F$16,MATCH($C1755,'Sch 10.1 Rate Design'!$B$9:$B$16,0)), V1755-INDEX('Sch 10.1 Rate Design'!$F$9:$F$16,MATCH($C1755,'Sch 10.1 Rate Design'!$B$9:$B$16,0))), 0)),"")</f>
        <v/>
      </c>
      <c r="CE1755" s="324" t="str">
        <f>IF($A1755&lt;&gt;"",IF(OR(W1755="",W1755=0),0,+IF(W1755&gt;+INDEX('Sch 10.1 Rate Design'!$F$9:$F$16,MATCH($C1755,'Sch 10.1 Rate Design'!$B$9:$B$16,0)),IF(W1755&gt;+INDEX('Sch 10.1 Rate Design'!$H$9:$H$16,MATCH($C1755,'Sch 10.1 Rate Design'!$B$9:$B$16,0)),+INDEX('Sch 10.1 Rate Design'!$H$9:$H$16,MATCH($C1755,'Sch 10.1 Rate Design'!$B$9:$B$16,0))-INDEX('Sch 10.1 Rate Design'!$F$9:$F$16,MATCH($C1755,'Sch 10.1 Rate Design'!$B$9:$B$16,0)), W1755-INDEX('Sch 10.1 Rate Design'!$F$9:$F$16,MATCH($C1755,'Sch 10.1 Rate Design'!$B$9:$B$16,0))), 0)),"")</f>
        <v/>
      </c>
      <c r="CF1755" s="324" t="str">
        <f>IF($A1755&lt;&gt;"",IF(OR(X1755="",X1755=0),0,+IF(X1755&gt;+INDEX('Sch 10.1 Rate Design'!$F$9:$F$16,MATCH($C1755,'Sch 10.1 Rate Design'!$B$9:$B$16,0)),IF(X1755&gt;+INDEX('Sch 10.1 Rate Design'!$H$9:$H$16,MATCH($C1755,'Sch 10.1 Rate Design'!$B$9:$B$16,0)),+INDEX('Sch 10.1 Rate Design'!$H$9:$H$16,MATCH($C1755,'Sch 10.1 Rate Design'!$B$9:$B$16,0))-INDEX('Sch 10.1 Rate Design'!$F$9:$F$16,MATCH($C1755,'Sch 10.1 Rate Design'!$B$9:$B$16,0)), X1755-INDEX('Sch 10.1 Rate Design'!$F$9:$F$16,MATCH($C1755,'Sch 10.1 Rate Design'!$B$9:$B$16,0))), 0)),"")</f>
        <v/>
      </c>
      <c r="CG1755" s="545" t="str">
        <f>IF($A1755&lt;&gt;"",IF(OR(Y1755="",Y1755=0),0,+IF(Y1755&gt;+INDEX('Sch 10.1 Rate Design'!$F$9:$F$16,MATCH($C1755,'Sch 10.1 Rate Design'!$B$9:$B$16,0)),IF(Y1755&gt;+INDEX('Sch 10.1 Rate Design'!$H$9:$H$16,MATCH($C1755,'Sch 10.1 Rate Design'!$B$9:$B$16,0)),+INDEX('Sch 10.1 Rate Design'!$H$9:$H$16,MATCH($C1755,'Sch 10.1 Rate Design'!$B$9:$B$16,0))-INDEX('Sch 10.1 Rate Design'!$F$9:$F$16,MATCH($C1755,'Sch 10.1 Rate Design'!$B$9:$B$16,0)), Y1755-INDEX('Sch 10.1 Rate Design'!$F$9:$F$16,MATCH($C1755,'Sch 10.1 Rate Design'!$B$9:$B$16,0))), 0)),"")</f>
        <v/>
      </c>
      <c r="CH1755" s="692" t="str">
        <f>IF($A1755&lt;&gt;"",IF(OR(N1755="",N1755=0), 0, BV1755/'Sch 10.1 Rate Design'!$Z$25*INDEX('Sch 10.1 Rate Design'!$I$9:$I$16,MATCH($C1755,'Sch 10.1 Rate Design'!$B$9:$B$16,0))),"")</f>
        <v/>
      </c>
      <c r="CI1755" s="548" t="str">
        <f>IF($A1755&lt;&gt;"",IF(OR(O1755="",O1755=0), 0, BW1755/'Sch 10.1 Rate Design'!$Z$25*INDEX('Sch 10.1 Rate Design'!$I$9:$I$16,MATCH($C1755,'Sch 10.1 Rate Design'!$B$9:$B$16,0))),"")</f>
        <v/>
      </c>
      <c r="CJ1755" s="548" t="str">
        <f>IF($A1755&lt;&gt;"",IF(OR(P1755="",P1755=0), 0, BX1755/'Sch 10.1 Rate Design'!$Z$25*INDEX('Sch 10.1 Rate Design'!$I$9:$I$16,MATCH($C1755,'Sch 10.1 Rate Design'!$B$9:$B$16,0))),"")</f>
        <v/>
      </c>
      <c r="CK1755" s="548" t="str">
        <f>IF($A1755&lt;&gt;"",IF(OR(Q1755="",Q1755=0), 0, BY1755/'Sch 10.1 Rate Design'!$Z$25*INDEX('Sch 10.1 Rate Design'!$I$9:$I$16,MATCH($C1755,'Sch 10.1 Rate Design'!$B$9:$B$16,0))),"")</f>
        <v/>
      </c>
      <c r="CL1755" s="548" t="str">
        <f>IF($A1755&lt;&gt;"",IF(OR(R1755="",R1755=0), 0, BZ1755/'Sch 10.1 Rate Design'!$Z$25*INDEX('Sch 10.1 Rate Design'!$I$9:$I$16,MATCH($C1755,'Sch 10.1 Rate Design'!$B$9:$B$16,0))),"")</f>
        <v/>
      </c>
      <c r="CM1755" s="548" t="str">
        <f>IF($A1755&lt;&gt;"",IF(OR(S1755="",S1755=0), 0, CA1755/'Sch 10.1 Rate Design'!$Z$25*INDEX('Sch 10.1 Rate Design'!$I$9:$I$16,MATCH($C1755,'Sch 10.1 Rate Design'!$B$9:$B$16,0))),"")</f>
        <v/>
      </c>
      <c r="CN1755" s="548" t="str">
        <f>IF($A1755&lt;&gt;"",IF(OR(T1755="",T1755=0), 0, CB1755/'Sch 10.1 Rate Design'!$Z$25*INDEX('Sch 10.1 Rate Design'!$I$9:$I$16,MATCH($C1755,'Sch 10.1 Rate Design'!$B$9:$B$16,0))),"")</f>
        <v/>
      </c>
      <c r="CO1755" s="548" t="str">
        <f>IF($A1755&lt;&gt;"",IF(OR(U1755="",U1755=0), 0, CC1755/'Sch 10.1 Rate Design'!$Z$25*INDEX('Sch 10.1 Rate Design'!$I$9:$I$16,MATCH($C1755,'Sch 10.1 Rate Design'!$B$9:$B$16,0))),"")</f>
        <v/>
      </c>
      <c r="CP1755" s="548" t="str">
        <f>IF($A1755&lt;&gt;"",IF(OR(V1755="",V1755=0), 0, CD1755/'Sch 10.1 Rate Design'!$Z$25*INDEX('Sch 10.1 Rate Design'!$I$9:$I$16,MATCH($C1755,'Sch 10.1 Rate Design'!$B$9:$B$16,0))),"")</f>
        <v/>
      </c>
      <c r="CQ1755" s="548" t="str">
        <f>IF($A1755&lt;&gt;"",IF(OR(W1755="",W1755=0), 0, CE1755/'Sch 10.1 Rate Design'!$Z$25*INDEX('Sch 10.1 Rate Design'!$I$9:$I$16,MATCH($C1755,'Sch 10.1 Rate Design'!$B$9:$B$16,0))),"")</f>
        <v/>
      </c>
      <c r="CR1755" s="548" t="str">
        <f>IF($A1755&lt;&gt;"",IF(OR(X1755="",X1755=0), 0, CF1755/'Sch 10.1 Rate Design'!$Z$25*INDEX('Sch 10.1 Rate Design'!$I$9:$I$16,MATCH($C1755,'Sch 10.1 Rate Design'!$B$9:$B$16,0))),"")</f>
        <v/>
      </c>
      <c r="CS1755" s="547" t="str">
        <f>IF($A1755&lt;&gt;"",IF(OR(Y1755="",Y1755=0), 0, CG1755/'Sch 10.1 Rate Design'!$Z$25*INDEX('Sch 10.1 Rate Design'!$I$9:$I$16,MATCH($C1755,'Sch 10.1 Rate Design'!$B$9:$B$16,0))),"")</f>
        <v/>
      </c>
      <c r="CT1755" s="546" t="str">
        <f>IF($A1755&lt;&gt;"",IF(OR(N1755="",N1755=0),0,IF(N1755&gt;INDEX('Sch 10.1 Rate Design'!$J$9:$J$16,MATCH($C1755,'Sch 10.1 Rate Design'!$B$9:$B$16,0)),N1755-INDEX('Sch 10.1 Rate Design'!$J$9:$J$16,MATCH($C1755,'Sch 10.1 Rate Design'!$B$9:$B$16,0)),0)),"")</f>
        <v/>
      </c>
      <c r="CU1755" s="324" t="str">
        <f>IF($A1755&lt;&gt;"",IF(OR(O1755="",O1755=0),0,IF(O1755&gt;INDEX('Sch 10.1 Rate Design'!$J$9:$J$16,MATCH($C1755,'Sch 10.1 Rate Design'!$B$9:$B$16,0)),O1755-INDEX('Sch 10.1 Rate Design'!$J$9:$J$16,MATCH($C1755,'Sch 10.1 Rate Design'!$B$9:$B$16,0)),0)),"")</f>
        <v/>
      </c>
      <c r="CV1755" s="324" t="str">
        <f>IF($A1755&lt;&gt;"",IF(OR(P1755="",P1755=0),0,IF(P1755&gt;INDEX('Sch 10.1 Rate Design'!$J$9:$J$16,MATCH($C1755,'Sch 10.1 Rate Design'!$B$9:$B$16,0)),P1755-INDEX('Sch 10.1 Rate Design'!$J$9:$J$16,MATCH($C1755,'Sch 10.1 Rate Design'!$B$9:$B$16,0)),0)),"")</f>
        <v/>
      </c>
      <c r="CW1755" s="324" t="str">
        <f>IF($A1755&lt;&gt;"",IF(OR(Q1755="",Q1755=0),0,IF(Q1755&gt;INDEX('Sch 10.1 Rate Design'!$J$9:$J$16,MATCH($C1755,'Sch 10.1 Rate Design'!$B$9:$B$16,0)),Q1755-INDEX('Sch 10.1 Rate Design'!$J$9:$J$16,MATCH($C1755,'Sch 10.1 Rate Design'!$B$9:$B$16,0)),0)),"")</f>
        <v/>
      </c>
      <c r="CX1755" s="324" t="str">
        <f>IF($A1755&lt;&gt;"",IF(OR(R1755="",R1755=0),0,IF(R1755&gt;INDEX('Sch 10.1 Rate Design'!$J$9:$J$16,MATCH($C1755,'Sch 10.1 Rate Design'!$B$9:$B$16,0)),R1755-INDEX('Sch 10.1 Rate Design'!$J$9:$J$16,MATCH($C1755,'Sch 10.1 Rate Design'!$B$9:$B$16,0)),0)),"")</f>
        <v/>
      </c>
      <c r="CY1755" s="324" t="str">
        <f>IF($A1755&lt;&gt;"",IF(OR(S1755="",S1755=0),0,IF(S1755&gt;INDEX('Sch 10.1 Rate Design'!$J$9:$J$16,MATCH($C1755,'Sch 10.1 Rate Design'!$B$9:$B$16,0)),S1755-INDEX('Sch 10.1 Rate Design'!$J$9:$J$16,MATCH($C1755,'Sch 10.1 Rate Design'!$B$9:$B$16,0)),0)),"")</f>
        <v/>
      </c>
      <c r="CZ1755" s="324" t="str">
        <f>IF($A1755&lt;&gt;"",IF(OR(T1755="",T1755=0),0,IF(T1755&gt;INDEX('Sch 10.1 Rate Design'!$J$9:$J$16,MATCH($C1755,'Sch 10.1 Rate Design'!$B$9:$B$16,0)),T1755-INDEX('Sch 10.1 Rate Design'!$J$9:$J$16,MATCH($C1755,'Sch 10.1 Rate Design'!$B$9:$B$16,0)),0)),"")</f>
        <v/>
      </c>
      <c r="DA1755" s="324" t="str">
        <f>IF($A1755&lt;&gt;"",IF(OR(U1755="",U1755=0),0,IF(U1755&gt;INDEX('Sch 10.1 Rate Design'!$J$9:$J$16,MATCH($C1755,'Sch 10.1 Rate Design'!$B$9:$B$16,0)),U1755-INDEX('Sch 10.1 Rate Design'!$J$9:$J$16,MATCH($C1755,'Sch 10.1 Rate Design'!$B$9:$B$16,0)),0)),"")</f>
        <v/>
      </c>
      <c r="DB1755" s="324" t="str">
        <f>IF($A1755&lt;&gt;"",IF(OR(V1755="",V1755=0),0,IF(V1755&gt;INDEX('Sch 10.1 Rate Design'!$J$9:$J$16,MATCH($C1755,'Sch 10.1 Rate Design'!$B$9:$B$16,0)),V1755-INDEX('Sch 10.1 Rate Design'!$J$9:$J$16,MATCH($C1755,'Sch 10.1 Rate Design'!$B$9:$B$16,0)),0)),"")</f>
        <v/>
      </c>
      <c r="DC1755" s="324" t="str">
        <f>IF($A1755&lt;&gt;"",IF(OR(W1755="",W1755=0),0,IF(W1755&gt;INDEX('Sch 10.1 Rate Design'!$J$9:$J$16,MATCH($C1755,'Sch 10.1 Rate Design'!$B$9:$B$16,0)),W1755-INDEX('Sch 10.1 Rate Design'!$J$9:$J$16,MATCH($C1755,'Sch 10.1 Rate Design'!$B$9:$B$16,0)),0)),"")</f>
        <v/>
      </c>
      <c r="DD1755" s="324" t="str">
        <f>IF($A1755&lt;&gt;"",IF(OR(X1755="",X1755=0),0,IF(X1755&gt;INDEX('Sch 10.1 Rate Design'!$J$9:$J$16,MATCH($C1755,'Sch 10.1 Rate Design'!$B$9:$B$16,0)),X1755-INDEX('Sch 10.1 Rate Design'!$J$9:$J$16,MATCH($C1755,'Sch 10.1 Rate Design'!$B$9:$B$16,0)),0)),"")</f>
        <v/>
      </c>
      <c r="DE1755" s="545" t="str">
        <f>IF($A1755&lt;&gt;"",IF(OR(Y1755="",Y1755=0),0,IF(Y1755&gt;INDEX('Sch 10.1 Rate Design'!$J$9:$J$16,MATCH($C1755,'Sch 10.1 Rate Design'!$B$9:$B$16,0)),Y1755-INDEX('Sch 10.1 Rate Design'!$J$9:$J$16,MATCH($C1755,'Sch 10.1 Rate Design'!$B$9:$B$16,0)),0)),"")</f>
        <v/>
      </c>
      <c r="DF1755" s="692" t="str">
        <f>IF($A1755&lt;&gt;"",IF(OR(N1755="",N1755=0), 0, CT1755/'Sch 10.1 Rate Design'!$Z$25*INDEX('Sch 10.1 Rate Design'!$K$9:$K$16,MATCH($C1755,'Sch 10.1 Rate Design'!$B$9:$B$16,0))),"")</f>
        <v/>
      </c>
      <c r="DG1755" s="548" t="str">
        <f>IF($A1755&lt;&gt;"",IF(OR(O1755="",O1755=0), 0, CU1755/'Sch 10.1 Rate Design'!$Z$25*INDEX('Sch 10.1 Rate Design'!$K$9:$K$16,MATCH($C1755,'Sch 10.1 Rate Design'!$B$9:$B$16,0))),"")</f>
        <v/>
      </c>
      <c r="DH1755" s="548" t="str">
        <f>IF($A1755&lt;&gt;"",IF(OR(P1755="",P1755=0), 0, CV1755/'Sch 10.1 Rate Design'!$Z$25*INDEX('Sch 10.1 Rate Design'!$K$9:$K$16,MATCH($C1755,'Sch 10.1 Rate Design'!$B$9:$B$16,0))),"")</f>
        <v/>
      </c>
      <c r="DI1755" s="548" t="str">
        <f>IF($A1755&lt;&gt;"",IF(OR(Q1755="",Q1755=0), 0, CW1755/'Sch 10.1 Rate Design'!$Z$25*INDEX('Sch 10.1 Rate Design'!$K$9:$K$16,MATCH($C1755,'Sch 10.1 Rate Design'!$B$9:$B$16,0))),"")</f>
        <v/>
      </c>
      <c r="DJ1755" s="548" t="str">
        <f>IF($A1755&lt;&gt;"",IF(OR(R1755="",R1755=0), 0, CX1755/'Sch 10.1 Rate Design'!$Z$25*INDEX('Sch 10.1 Rate Design'!$K$9:$K$16,MATCH($C1755,'Sch 10.1 Rate Design'!$B$9:$B$16,0))),"")</f>
        <v/>
      </c>
      <c r="DK1755" s="548" t="str">
        <f>IF($A1755&lt;&gt;"",IF(OR(S1755="",S1755=0), 0, CY1755/'Sch 10.1 Rate Design'!$Z$25*INDEX('Sch 10.1 Rate Design'!$K$9:$K$16,MATCH($C1755,'Sch 10.1 Rate Design'!$B$9:$B$16,0))),"")</f>
        <v/>
      </c>
      <c r="DL1755" s="548" t="str">
        <f>IF($A1755&lt;&gt;"",IF(OR(T1755="",T1755=0), 0, CZ1755/'Sch 10.1 Rate Design'!$Z$25*INDEX('Sch 10.1 Rate Design'!$K$9:$K$16,MATCH($C1755,'Sch 10.1 Rate Design'!$B$9:$B$16,0))),"")</f>
        <v/>
      </c>
      <c r="DM1755" s="548" t="str">
        <f>IF($A1755&lt;&gt;"",IF(OR(U1755="",U1755=0), 0, DA1755/'Sch 10.1 Rate Design'!$Z$25*INDEX('Sch 10.1 Rate Design'!$K$9:$K$16,MATCH($C1755,'Sch 10.1 Rate Design'!$B$9:$B$16,0))),"")</f>
        <v/>
      </c>
      <c r="DN1755" s="548" t="str">
        <f>IF($A1755&lt;&gt;"",IF(OR(V1755="",V1755=0), 0, DB1755/'Sch 10.1 Rate Design'!$Z$25*INDEX('Sch 10.1 Rate Design'!$K$9:$K$16,MATCH($C1755,'Sch 10.1 Rate Design'!$B$9:$B$16,0))),"")</f>
        <v/>
      </c>
      <c r="DO1755" s="548" t="str">
        <f>IF($A1755&lt;&gt;"",IF(OR(W1755="",W1755=0), 0, DC1755/'Sch 10.1 Rate Design'!$Z$25*INDEX('Sch 10.1 Rate Design'!$K$9:$K$16,MATCH($C1755,'Sch 10.1 Rate Design'!$B$9:$B$16,0))),"")</f>
        <v/>
      </c>
      <c r="DP1755" s="548" t="str">
        <f>IF($A1755&lt;&gt;"",IF(OR(X1755="",X1755=0), 0, DD1755/'Sch 10.1 Rate Design'!$Z$25*INDEX('Sch 10.1 Rate Design'!$K$9:$K$16,MATCH($C1755,'Sch 10.1 Rate Design'!$B$9:$B$16,0))),"")</f>
        <v/>
      </c>
      <c r="DQ1755" s="547" t="str">
        <f>IF($A1755&lt;&gt;"",IF(OR(Y1755="",Y1755=0), 0, DE1755/'Sch 10.1 Rate Design'!$Z$25*INDEX('Sch 10.1 Rate Design'!$K$9:$K$16,MATCH($C1755,'Sch 10.1 Rate Design'!$B$9:$B$16,0))),"")</f>
        <v/>
      </c>
      <c r="DR1755" s="546" t="str">
        <f>IF($A1755&lt;&gt;"",IF(OR(N1755="",N1755=0), 0,INDEX('Sch 10.1 Rate Design'!$D$9:$D$16,MATCH($C1755,'Sch 10.1 Rate Design'!$B$9:$B$16,0))),"")</f>
        <v/>
      </c>
      <c r="DS1755" s="324" t="str">
        <f>IF($A1755&lt;&gt;"",IF(OR(O1755="",O1755=0), 0,INDEX('Sch 10.1 Rate Design'!$D$9:$D$16,MATCH($C1755,'Sch 10.1 Rate Design'!$B$9:$B$16,0))),"")</f>
        <v/>
      </c>
      <c r="DT1755" s="324" t="str">
        <f>IF($A1755&lt;&gt;"",IF(OR(P1755="",P1755=0), 0,INDEX('Sch 10.1 Rate Design'!$D$9:$D$16,MATCH($C1755,'Sch 10.1 Rate Design'!$B$9:$B$16,0))),"")</f>
        <v/>
      </c>
      <c r="DU1755" s="324" t="str">
        <f>IF($A1755&lt;&gt;"",IF(OR(Q1755="",Q1755=0), 0,INDEX('Sch 10.1 Rate Design'!$D$9:$D$16,MATCH($C1755,'Sch 10.1 Rate Design'!$B$9:$B$16,0))),"")</f>
        <v/>
      </c>
      <c r="DV1755" s="324" t="str">
        <f>IF($A1755&lt;&gt;"",IF(OR(R1755="",R1755=0), 0,INDEX('Sch 10.1 Rate Design'!$D$9:$D$16,MATCH($C1755,'Sch 10.1 Rate Design'!$B$9:$B$16,0))),"")</f>
        <v/>
      </c>
      <c r="DW1755" s="324" t="str">
        <f>IF($A1755&lt;&gt;"",IF(OR(S1755="",S1755=0), 0,INDEX('Sch 10.1 Rate Design'!$D$9:$D$16,MATCH($C1755,'Sch 10.1 Rate Design'!$B$9:$B$16,0))),"")</f>
        <v/>
      </c>
      <c r="DX1755" s="324" t="str">
        <f>IF($A1755&lt;&gt;"",IF(OR(T1755="",T1755=0), 0,INDEX('Sch 10.1 Rate Design'!$D$9:$D$16,MATCH($C1755,'Sch 10.1 Rate Design'!$B$9:$B$16,0))),"")</f>
        <v/>
      </c>
      <c r="DY1755" s="324" t="str">
        <f>IF($A1755&lt;&gt;"",IF(OR(U1755="",U1755=0), 0,INDEX('Sch 10.1 Rate Design'!$D$9:$D$16,MATCH($C1755,'Sch 10.1 Rate Design'!$B$9:$B$16,0))),"")</f>
        <v/>
      </c>
      <c r="DZ1755" s="324" t="str">
        <f>IF($A1755&lt;&gt;"",IF(OR(V1755="",V1755=0), 0,INDEX('Sch 10.1 Rate Design'!$D$9:$D$16,MATCH($C1755,'Sch 10.1 Rate Design'!$B$9:$B$16,0))),"")</f>
        <v/>
      </c>
      <c r="EA1755" s="324" t="str">
        <f>IF($A1755&lt;&gt;"",IF(OR(W1755="",W1755=0), 0,INDEX('Sch 10.1 Rate Design'!$D$9:$D$16,MATCH($C1755,'Sch 10.1 Rate Design'!$B$9:$B$16,0))),"")</f>
        <v/>
      </c>
      <c r="EB1755" s="324" t="str">
        <f>IF($A1755&lt;&gt;"",IF(OR(X1755="",X1755=0), 0,INDEX('Sch 10.1 Rate Design'!$D$9:$D$16,MATCH($C1755,'Sch 10.1 Rate Design'!$B$9:$B$16,0))),"")</f>
        <v/>
      </c>
      <c r="EC1755" s="545" t="str">
        <f>IF($A1755&lt;&gt;"",IF(OR(Y1755="",Y1755=0), 0,INDEX('Sch 10.1 Rate Design'!$D$9:$D$16,MATCH($C1755,'Sch 10.1 Rate Design'!$B$9:$B$16,0))),"")</f>
        <v/>
      </c>
      <c r="ED1755" s="546"/>
      <c r="EE1755" s="324"/>
      <c r="EF1755" s="324"/>
      <c r="EG1755" s="324"/>
      <c r="EH1755" s="324"/>
      <c r="EI1755" s="324"/>
      <c r="EJ1755" s="324"/>
      <c r="EK1755" s="324"/>
      <c r="EL1755" s="324"/>
      <c r="EM1755" s="324"/>
      <c r="EN1755" s="324"/>
      <c r="EO1755" s="545"/>
    </row>
    <row r="1756" spans="1:145" x14ac:dyDescent="0.2">
      <c r="A1756" s="324" t="str">
        <f>IF(Inputs!AO1752&lt;&gt;"",Inputs!AO1752,"")</f>
        <v/>
      </c>
      <c r="B1756" s="324" t="str">
        <f t="shared" si="363"/>
        <v/>
      </c>
      <c r="C1756" s="727" t="str">
        <f>IF($A1756&lt;&gt;"",Inputs!AN1752,"")</f>
        <v/>
      </c>
      <c r="D1756" s="549" t="str">
        <f t="shared" si="356"/>
        <v/>
      </c>
      <c r="E1756" s="549" t="str">
        <f t="shared" si="357"/>
        <v/>
      </c>
      <c r="F1756" s="324" t="str">
        <f t="shared" ref="F1756:F1819" si="365">IF($A1756&lt;&gt;"",SUM(N1756:Y1756),"")</f>
        <v/>
      </c>
      <c r="G1756" s="324" t="str">
        <f t="shared" si="358"/>
        <v/>
      </c>
      <c r="H1756" s="790">
        <f t="shared" si="359"/>
        <v>0</v>
      </c>
      <c r="I1756" s="790">
        <f t="shared" si="360"/>
        <v>0</v>
      </c>
      <c r="J1756" s="790">
        <f t="shared" si="361"/>
        <v>0</v>
      </c>
      <c r="K1756" s="790">
        <f t="shared" si="362"/>
        <v>0</v>
      </c>
      <c r="L1756" s="787" t="str">
        <f>IF($A1756&lt;&gt;"",INDEX(Inputs!$AP1752:$BA1752,,MATCH('Sch 10.2 Rate Data'!X$7,Inputs!$AP$4:$BA$4,0)),"")</f>
        <v/>
      </c>
      <c r="M1756" s="787" t="str">
        <f>IF($A1756&lt;&gt;"",INDEX(Inputs!$AP1752:$BA1752,,MATCH('Sch 10.2 Rate Data'!Y$7,Inputs!$AP$4:$BA$4,0)),"")</f>
        <v/>
      </c>
      <c r="N1756" s="546" t="str">
        <f>IF($A1756&lt;&gt;"",INDEX(Inputs!$AP1752:$BA1752,,MATCH('Sch 10.2 Rate Data'!N$7,Inputs!$AP$4:$BA$4,0)),"")</f>
        <v/>
      </c>
      <c r="O1756" s="324" t="str">
        <f>IF($A1756&lt;&gt;"",INDEX(Inputs!$AP1752:$BA1752,,MATCH('Sch 10.2 Rate Data'!O$7,Inputs!$AP$4:$BA$4,0)),"")</f>
        <v/>
      </c>
      <c r="P1756" s="324" t="str">
        <f>IF($A1756&lt;&gt;"",INDEX(Inputs!$AP1752:$BA1752,,MATCH('Sch 10.2 Rate Data'!P$7,Inputs!$AP$4:$BA$4,0)),"")</f>
        <v/>
      </c>
      <c r="Q1756" s="324" t="str">
        <f>IF($A1756&lt;&gt;"",INDEX(Inputs!$AP1752:$BA1752,,MATCH('Sch 10.2 Rate Data'!Q$7,Inputs!$AP$4:$BA$4,0)),"")</f>
        <v/>
      </c>
      <c r="R1756" s="324" t="str">
        <f>IF($A1756&lt;&gt;"",INDEX(Inputs!$AP1752:$BA1752,,MATCH('Sch 10.2 Rate Data'!R$7,Inputs!$AP$4:$BA$4,0)),"")</f>
        <v/>
      </c>
      <c r="S1756" s="324" t="str">
        <f>IF($A1756&lt;&gt;"",INDEX(Inputs!$AP1752:$BA1752,,MATCH('Sch 10.2 Rate Data'!S$7,Inputs!$AP$4:$BA$4,0)),"")</f>
        <v/>
      </c>
      <c r="T1756" s="324" t="str">
        <f>IF($A1756&lt;&gt;"",INDEX(Inputs!$AP1752:$BA1752,,MATCH('Sch 10.2 Rate Data'!T$7,Inputs!$AP$4:$BA$4,0)),"")</f>
        <v/>
      </c>
      <c r="U1756" s="324" t="str">
        <f>IF($A1756&lt;&gt;"",INDEX(Inputs!$AP1752:$BA1752,,MATCH('Sch 10.2 Rate Data'!U$7,Inputs!$AP$4:$BA$4,0)),"")</f>
        <v/>
      </c>
      <c r="V1756" s="324" t="str">
        <f>IF($A1756&lt;&gt;"",INDEX(Inputs!$AP1752:$BA1752,,MATCH('Sch 10.2 Rate Data'!V$7,Inputs!$AP$4:$BA$4,0)),"")</f>
        <v/>
      </c>
      <c r="W1756" s="324" t="str">
        <f>IF($A1756&lt;&gt;"",INDEX(Inputs!$AP1752:$BA1752,,MATCH('Sch 10.2 Rate Data'!W$7,Inputs!$AP$4:$BA$4,0)),"")</f>
        <v/>
      </c>
      <c r="X1756" s="324" t="str">
        <f>IF($A1756&lt;&gt;"",INDEX(Inputs!$AP1752:$BA1752,,MATCH('Sch 10.2 Rate Data'!X$7,Inputs!$AP$4:$BA$4,0)),"")</f>
        <v/>
      </c>
      <c r="Y1756" s="545" t="str">
        <f>IF($A1756&lt;&gt;"",INDEX(Inputs!$AP1752:$BA1752,,MATCH('Sch 10.2 Rate Data'!Y$7,Inputs!$AP$4:$BA$4,0)),"")</f>
        <v/>
      </c>
      <c r="Z1756" s="692" t="str">
        <f t="shared" si="354"/>
        <v/>
      </c>
      <c r="AA1756" s="548" t="str">
        <f t="shared" si="354"/>
        <v/>
      </c>
      <c r="AB1756" s="548" t="str">
        <f t="shared" si="354"/>
        <v/>
      </c>
      <c r="AC1756" s="548" t="str">
        <f t="shared" si="354"/>
        <v/>
      </c>
      <c r="AD1756" s="548" t="str">
        <f t="shared" si="354"/>
        <v/>
      </c>
      <c r="AE1756" s="548" t="str">
        <f t="shared" si="354"/>
        <v/>
      </c>
      <c r="AF1756" s="548" t="str">
        <f t="shared" si="364"/>
        <v/>
      </c>
      <c r="AG1756" s="548" t="str">
        <f t="shared" si="364"/>
        <v/>
      </c>
      <c r="AH1756" s="548" t="str">
        <f t="shared" si="364"/>
        <v/>
      </c>
      <c r="AI1756" s="548" t="str">
        <f t="shared" si="355"/>
        <v/>
      </c>
      <c r="AJ1756" s="548" t="str">
        <f t="shared" si="355"/>
        <v/>
      </c>
      <c r="AK1756" s="547" t="str">
        <f t="shared" si="355"/>
        <v/>
      </c>
      <c r="AL1756" s="692" t="str">
        <f>IF($A1756&lt;&gt;"",IF(OR(N1756="",N1756=0), 0, INDEX('Sch 10.1 Rate Design'!$E$9:$E$16,MATCH($C1756,'Sch 10.1 Rate Design'!$B$9:$B$16,0))),"")</f>
        <v/>
      </c>
      <c r="AM1756" s="548" t="str">
        <f>IF($A1756&lt;&gt;"",IF(OR(O1756="",O1756=0), 0, INDEX('Sch 10.1 Rate Design'!$E$9:$E$16,MATCH($C1756,'Sch 10.1 Rate Design'!$B$9:$B$16,0))),"")</f>
        <v/>
      </c>
      <c r="AN1756" s="548" t="str">
        <f>IF($A1756&lt;&gt;"",IF(OR(P1756="",P1756=0), 0, INDEX('Sch 10.1 Rate Design'!$E$9:$E$16,MATCH($C1756,'Sch 10.1 Rate Design'!$B$9:$B$16,0))),"")</f>
        <v/>
      </c>
      <c r="AO1756" s="548" t="str">
        <f>IF($A1756&lt;&gt;"",IF(OR(Q1756="",Q1756=0), 0, INDEX('Sch 10.1 Rate Design'!$E$9:$E$16,MATCH($C1756,'Sch 10.1 Rate Design'!$B$9:$B$16,0))),"")</f>
        <v/>
      </c>
      <c r="AP1756" s="548" t="str">
        <f>IF($A1756&lt;&gt;"",IF(OR(R1756="",R1756=0), 0, INDEX('Sch 10.1 Rate Design'!$E$9:$E$16,MATCH($C1756,'Sch 10.1 Rate Design'!$B$9:$B$16,0))),"")</f>
        <v/>
      </c>
      <c r="AQ1756" s="548" t="str">
        <f>IF($A1756&lt;&gt;"",IF(OR(S1756="",S1756=0), 0, INDEX('Sch 10.1 Rate Design'!$E$9:$E$16,MATCH($C1756,'Sch 10.1 Rate Design'!$B$9:$B$16,0))),"")</f>
        <v/>
      </c>
      <c r="AR1756" s="548" t="str">
        <f>IF($A1756&lt;&gt;"",IF(OR(T1756="",T1756=0), 0, INDEX('Sch 10.1 Rate Design'!$E$9:$E$16,MATCH($C1756,'Sch 10.1 Rate Design'!$B$9:$B$16,0))),"")</f>
        <v/>
      </c>
      <c r="AS1756" s="548" t="str">
        <f>IF($A1756&lt;&gt;"",IF(OR(U1756="",U1756=0), 0, INDEX('Sch 10.1 Rate Design'!$E$9:$E$16,MATCH($C1756,'Sch 10.1 Rate Design'!$B$9:$B$16,0))),"")</f>
        <v/>
      </c>
      <c r="AT1756" s="548" t="str">
        <f>IF($A1756&lt;&gt;"",IF(OR(V1756="",V1756=0), 0, INDEX('Sch 10.1 Rate Design'!$E$9:$E$16,MATCH($C1756,'Sch 10.1 Rate Design'!$B$9:$B$16,0))),"")</f>
        <v/>
      </c>
      <c r="AU1756" s="548" t="str">
        <f>IF($A1756&lt;&gt;"",IF(OR(W1756="",W1756=0), 0, INDEX('Sch 10.1 Rate Design'!$E$9:$E$16,MATCH($C1756,'Sch 10.1 Rate Design'!$B$9:$B$16,0))),"")</f>
        <v/>
      </c>
      <c r="AV1756" s="548" t="str">
        <f>IF($A1756&lt;&gt;"",IF(OR(X1756="",X1756=0), 0, INDEX('Sch 10.1 Rate Design'!$E$9:$E$16,MATCH($C1756,'Sch 10.1 Rate Design'!$B$9:$B$16,0))),"")</f>
        <v/>
      </c>
      <c r="AW1756" s="547" t="str">
        <f>IF($A1756&lt;&gt;"",IF(OR(Y1756="",Y1756=0), 0, INDEX('Sch 10.1 Rate Design'!$E$9:$E$16,MATCH($C1756,'Sch 10.1 Rate Design'!$B$9:$B$16,0))),"")</f>
        <v/>
      </c>
      <c r="AX1756" s="546" t="str">
        <f>IF($A1756&lt;&gt;"",IF(OR(N1756="",N1756=0),0,+IF(N1756&gt;+INDEX('Sch 10.1 Rate Design'!$D$9:$D$16,MATCH($C1756,'Sch 10.1 Rate Design'!$B$9:$B$16,0)),IF(N1756&gt;+INDEX('Sch 10.1 Rate Design'!$F$9:$F$16,MATCH($C1756,'Sch 10.1 Rate Design'!$B$9:$B$16,0)),+INDEX('Sch 10.1 Rate Design'!$F$9:$F$16,MATCH($C1756,'Sch 10.1 Rate Design'!$B$9:$B$16,0))-INDEX('Sch 10.1 Rate Design'!$D$9:$D$16,MATCH($C1756,'Sch 10.1 Rate Design'!$B$9:$B$16,0)), N1756-INDEX('Sch 10.1 Rate Design'!$D$9:$D$16,MATCH($C1756,'Sch 10.1 Rate Design'!$B$9:$B$16,0))),0)),"")</f>
        <v/>
      </c>
      <c r="AY1756" s="324" t="str">
        <f>IF($A1756&lt;&gt;"",IF(OR(O1756="",O1756=0),0,+IF(O1756&gt;+INDEX('Sch 10.1 Rate Design'!$D$9:$D$16,MATCH($C1756,'Sch 10.1 Rate Design'!$B$9:$B$16,0)),IF(O1756&gt;+INDEX('Sch 10.1 Rate Design'!$F$9:$F$16,MATCH($C1756,'Sch 10.1 Rate Design'!$B$9:$B$16,0)),+INDEX('Sch 10.1 Rate Design'!$F$9:$F$16,MATCH($C1756,'Sch 10.1 Rate Design'!$B$9:$B$16,0))-INDEX('Sch 10.1 Rate Design'!$D$9:$D$16,MATCH($C1756,'Sch 10.1 Rate Design'!$B$9:$B$16,0)), O1756-INDEX('Sch 10.1 Rate Design'!$D$9:$D$16,MATCH($C1756,'Sch 10.1 Rate Design'!$B$9:$B$16,0))),0)),"")</f>
        <v/>
      </c>
      <c r="AZ1756" s="324" t="str">
        <f>IF($A1756&lt;&gt;"",IF(OR(P1756="",P1756=0),0,+IF(P1756&gt;+INDEX('Sch 10.1 Rate Design'!$D$9:$D$16,MATCH($C1756,'Sch 10.1 Rate Design'!$B$9:$B$16,0)),IF(P1756&gt;+INDEX('Sch 10.1 Rate Design'!$F$9:$F$16,MATCH($C1756,'Sch 10.1 Rate Design'!$B$9:$B$16,0)),+INDEX('Sch 10.1 Rate Design'!$F$9:$F$16,MATCH($C1756,'Sch 10.1 Rate Design'!$B$9:$B$16,0))-INDEX('Sch 10.1 Rate Design'!$D$9:$D$16,MATCH($C1756,'Sch 10.1 Rate Design'!$B$9:$B$16,0)), P1756-INDEX('Sch 10.1 Rate Design'!$D$9:$D$16,MATCH($C1756,'Sch 10.1 Rate Design'!$B$9:$B$16,0))),0)),"")</f>
        <v/>
      </c>
      <c r="BA1756" s="324" t="str">
        <f>IF($A1756&lt;&gt;"",IF(OR(Q1756="",Q1756=0),0,+IF(Q1756&gt;+INDEX('Sch 10.1 Rate Design'!$D$9:$D$16,MATCH($C1756,'Sch 10.1 Rate Design'!$B$9:$B$16,0)),IF(Q1756&gt;+INDEX('Sch 10.1 Rate Design'!$F$9:$F$16,MATCH($C1756,'Sch 10.1 Rate Design'!$B$9:$B$16,0)),+INDEX('Sch 10.1 Rate Design'!$F$9:$F$16,MATCH($C1756,'Sch 10.1 Rate Design'!$B$9:$B$16,0))-INDEX('Sch 10.1 Rate Design'!$D$9:$D$16,MATCH($C1756,'Sch 10.1 Rate Design'!$B$9:$B$16,0)), Q1756-INDEX('Sch 10.1 Rate Design'!$D$9:$D$16,MATCH($C1756,'Sch 10.1 Rate Design'!$B$9:$B$16,0))),0)),"")</f>
        <v/>
      </c>
      <c r="BB1756" s="324" t="str">
        <f>IF($A1756&lt;&gt;"",IF(OR(R1756="",R1756=0),0,+IF(R1756&gt;+INDEX('Sch 10.1 Rate Design'!$D$9:$D$16,MATCH($C1756,'Sch 10.1 Rate Design'!$B$9:$B$16,0)),IF(R1756&gt;+INDEX('Sch 10.1 Rate Design'!$F$9:$F$16,MATCH($C1756,'Sch 10.1 Rate Design'!$B$9:$B$16,0)),+INDEX('Sch 10.1 Rate Design'!$F$9:$F$16,MATCH($C1756,'Sch 10.1 Rate Design'!$B$9:$B$16,0))-INDEX('Sch 10.1 Rate Design'!$D$9:$D$16,MATCH($C1756,'Sch 10.1 Rate Design'!$B$9:$B$16,0)), R1756-INDEX('Sch 10.1 Rate Design'!$D$9:$D$16,MATCH($C1756,'Sch 10.1 Rate Design'!$B$9:$B$16,0))),0)),"")</f>
        <v/>
      </c>
      <c r="BC1756" s="324" t="str">
        <f>IF($A1756&lt;&gt;"",IF(OR(S1756="",S1756=0),0,+IF(S1756&gt;+INDEX('Sch 10.1 Rate Design'!$D$9:$D$16,MATCH($C1756,'Sch 10.1 Rate Design'!$B$9:$B$16,0)),IF(S1756&gt;+INDEX('Sch 10.1 Rate Design'!$F$9:$F$16,MATCH($C1756,'Sch 10.1 Rate Design'!$B$9:$B$16,0)),+INDEX('Sch 10.1 Rate Design'!$F$9:$F$16,MATCH($C1756,'Sch 10.1 Rate Design'!$B$9:$B$16,0))-INDEX('Sch 10.1 Rate Design'!$D$9:$D$16,MATCH($C1756,'Sch 10.1 Rate Design'!$B$9:$B$16,0)), S1756-INDEX('Sch 10.1 Rate Design'!$D$9:$D$16,MATCH($C1756,'Sch 10.1 Rate Design'!$B$9:$B$16,0))),0)),"")</f>
        <v/>
      </c>
      <c r="BD1756" s="324" t="str">
        <f>IF($A1756&lt;&gt;"",IF(OR(T1756="",T1756=0),0,+IF(T1756&gt;+INDEX('Sch 10.1 Rate Design'!$D$9:$D$16,MATCH($C1756,'Sch 10.1 Rate Design'!$B$9:$B$16,0)),IF(T1756&gt;+INDEX('Sch 10.1 Rate Design'!$F$9:$F$16,MATCH($C1756,'Sch 10.1 Rate Design'!$B$9:$B$16,0)),+INDEX('Sch 10.1 Rate Design'!$F$9:$F$16,MATCH($C1756,'Sch 10.1 Rate Design'!$B$9:$B$16,0))-INDEX('Sch 10.1 Rate Design'!$D$9:$D$16,MATCH($C1756,'Sch 10.1 Rate Design'!$B$9:$B$16,0)), T1756-INDEX('Sch 10.1 Rate Design'!$D$9:$D$16,MATCH($C1756,'Sch 10.1 Rate Design'!$B$9:$B$16,0))),0)),"")</f>
        <v/>
      </c>
      <c r="BE1756" s="324" t="str">
        <f>IF($A1756&lt;&gt;"",IF(OR(U1756="",U1756=0),0,+IF(U1756&gt;+INDEX('Sch 10.1 Rate Design'!$D$9:$D$16,MATCH($C1756,'Sch 10.1 Rate Design'!$B$9:$B$16,0)),IF(U1756&gt;+INDEX('Sch 10.1 Rate Design'!$F$9:$F$16,MATCH($C1756,'Sch 10.1 Rate Design'!$B$9:$B$16,0)),+INDEX('Sch 10.1 Rate Design'!$F$9:$F$16,MATCH($C1756,'Sch 10.1 Rate Design'!$B$9:$B$16,0))-INDEX('Sch 10.1 Rate Design'!$D$9:$D$16,MATCH($C1756,'Sch 10.1 Rate Design'!$B$9:$B$16,0)), U1756-INDEX('Sch 10.1 Rate Design'!$D$9:$D$16,MATCH($C1756,'Sch 10.1 Rate Design'!$B$9:$B$16,0))),0)),"")</f>
        <v/>
      </c>
      <c r="BF1756" s="324" t="str">
        <f>IF($A1756&lt;&gt;"",IF(OR(V1756="",V1756=0),0,+IF(V1756&gt;+INDEX('Sch 10.1 Rate Design'!$D$9:$D$16,MATCH($C1756,'Sch 10.1 Rate Design'!$B$9:$B$16,0)),IF(V1756&gt;+INDEX('Sch 10.1 Rate Design'!$F$9:$F$16,MATCH($C1756,'Sch 10.1 Rate Design'!$B$9:$B$16,0)),+INDEX('Sch 10.1 Rate Design'!$F$9:$F$16,MATCH($C1756,'Sch 10.1 Rate Design'!$B$9:$B$16,0))-INDEX('Sch 10.1 Rate Design'!$D$9:$D$16,MATCH($C1756,'Sch 10.1 Rate Design'!$B$9:$B$16,0)), V1756-INDEX('Sch 10.1 Rate Design'!$D$9:$D$16,MATCH($C1756,'Sch 10.1 Rate Design'!$B$9:$B$16,0))),0)),"")</f>
        <v/>
      </c>
      <c r="BG1756" s="324" t="str">
        <f>IF($A1756&lt;&gt;"",IF(OR(W1756="",W1756=0),0,+IF(W1756&gt;+INDEX('Sch 10.1 Rate Design'!$D$9:$D$16,MATCH($C1756,'Sch 10.1 Rate Design'!$B$9:$B$16,0)),IF(W1756&gt;+INDEX('Sch 10.1 Rate Design'!$F$9:$F$16,MATCH($C1756,'Sch 10.1 Rate Design'!$B$9:$B$16,0)),+INDEX('Sch 10.1 Rate Design'!$F$9:$F$16,MATCH($C1756,'Sch 10.1 Rate Design'!$B$9:$B$16,0))-INDEX('Sch 10.1 Rate Design'!$D$9:$D$16,MATCH($C1756,'Sch 10.1 Rate Design'!$B$9:$B$16,0)), W1756-INDEX('Sch 10.1 Rate Design'!$D$9:$D$16,MATCH($C1756,'Sch 10.1 Rate Design'!$B$9:$B$16,0))),0)),"")</f>
        <v/>
      </c>
      <c r="BH1756" s="324" t="str">
        <f>IF($A1756&lt;&gt;"",IF(OR(X1756="",X1756=0),0,+IF(X1756&gt;+INDEX('Sch 10.1 Rate Design'!$D$9:$D$16,MATCH($C1756,'Sch 10.1 Rate Design'!$B$9:$B$16,0)),IF(X1756&gt;+INDEX('Sch 10.1 Rate Design'!$F$9:$F$16,MATCH($C1756,'Sch 10.1 Rate Design'!$B$9:$B$16,0)),+INDEX('Sch 10.1 Rate Design'!$F$9:$F$16,MATCH($C1756,'Sch 10.1 Rate Design'!$B$9:$B$16,0))-INDEX('Sch 10.1 Rate Design'!$D$9:$D$16,MATCH($C1756,'Sch 10.1 Rate Design'!$B$9:$B$16,0)), X1756-INDEX('Sch 10.1 Rate Design'!$D$9:$D$16,MATCH($C1756,'Sch 10.1 Rate Design'!$B$9:$B$16,0))),0)),"")</f>
        <v/>
      </c>
      <c r="BI1756" s="545" t="str">
        <f>IF($A1756&lt;&gt;"",IF(OR(Y1756="",Y1756=0),0,+IF(Y1756&gt;+INDEX('Sch 10.1 Rate Design'!$D$9:$D$16,MATCH($C1756,'Sch 10.1 Rate Design'!$B$9:$B$16,0)),IF(Y1756&gt;+INDEX('Sch 10.1 Rate Design'!$F$9:$F$16,MATCH($C1756,'Sch 10.1 Rate Design'!$B$9:$B$16,0)),+INDEX('Sch 10.1 Rate Design'!$F$9:$F$16,MATCH($C1756,'Sch 10.1 Rate Design'!$B$9:$B$16,0))-INDEX('Sch 10.1 Rate Design'!$D$9:$D$16,MATCH($C1756,'Sch 10.1 Rate Design'!$B$9:$B$16,0)), Y1756-INDEX('Sch 10.1 Rate Design'!$D$9:$D$16,MATCH($C1756,'Sch 10.1 Rate Design'!$B$9:$B$16,0))),0)),"")</f>
        <v/>
      </c>
      <c r="BJ1756" s="692" t="str">
        <f>IF($A1756&lt;&gt;"",IF(OR(N1756="",N1756=0), 0, AX1756/'Sch 10.1 Rate Design'!$Z$25*INDEX('Sch 10.1 Rate Design'!$G$9:$G$16,MATCH($C1756,'Sch 10.1 Rate Design'!$B$9:$B$16,0))),"")</f>
        <v/>
      </c>
      <c r="BK1756" s="548" t="str">
        <f>IF($A1756&lt;&gt;"",IF(OR(O1756="",O1756=0), 0, AY1756/'Sch 10.1 Rate Design'!$Z$25*INDEX('Sch 10.1 Rate Design'!$G$9:$G$16,MATCH($C1756,'Sch 10.1 Rate Design'!$B$9:$B$16,0))),"")</f>
        <v/>
      </c>
      <c r="BL1756" s="548" t="str">
        <f>IF($A1756&lt;&gt;"",IF(OR(P1756="",P1756=0), 0, AZ1756/'Sch 10.1 Rate Design'!$Z$25*INDEX('Sch 10.1 Rate Design'!$G$9:$G$16,MATCH($C1756,'Sch 10.1 Rate Design'!$B$9:$B$16,0))),"")</f>
        <v/>
      </c>
      <c r="BM1756" s="548" t="str">
        <f>IF($A1756&lt;&gt;"",IF(OR(Q1756="",Q1756=0), 0, BA1756/'Sch 10.1 Rate Design'!$Z$25*INDEX('Sch 10.1 Rate Design'!$G$9:$G$16,MATCH($C1756,'Sch 10.1 Rate Design'!$B$9:$B$16,0))),"")</f>
        <v/>
      </c>
      <c r="BN1756" s="548" t="str">
        <f>IF($A1756&lt;&gt;"",IF(OR(R1756="",R1756=0), 0, BB1756/'Sch 10.1 Rate Design'!$Z$25*INDEX('Sch 10.1 Rate Design'!$G$9:$G$16,MATCH($C1756,'Sch 10.1 Rate Design'!$B$9:$B$16,0))),"")</f>
        <v/>
      </c>
      <c r="BO1756" s="548" t="str">
        <f>IF($A1756&lt;&gt;"",IF(OR(S1756="",S1756=0), 0, BC1756/'Sch 10.1 Rate Design'!$Z$25*INDEX('Sch 10.1 Rate Design'!$G$9:$G$16,MATCH($C1756,'Sch 10.1 Rate Design'!$B$9:$B$16,0))),"")</f>
        <v/>
      </c>
      <c r="BP1756" s="548" t="str">
        <f>IF($A1756&lt;&gt;"",IF(OR(T1756="",T1756=0), 0, BD1756/'Sch 10.1 Rate Design'!$Z$25*INDEX('Sch 10.1 Rate Design'!$G$9:$G$16,MATCH($C1756,'Sch 10.1 Rate Design'!$B$9:$B$16,0))),"")</f>
        <v/>
      </c>
      <c r="BQ1756" s="548" t="str">
        <f>IF($A1756&lt;&gt;"",IF(OR(U1756="",U1756=0), 0, BE1756/'Sch 10.1 Rate Design'!$Z$25*INDEX('Sch 10.1 Rate Design'!$G$9:$G$16,MATCH($C1756,'Sch 10.1 Rate Design'!$B$9:$B$16,0))),"")</f>
        <v/>
      </c>
      <c r="BR1756" s="548" t="str">
        <f>IF($A1756&lt;&gt;"",IF(OR(V1756="",V1756=0), 0, BF1756/'Sch 10.1 Rate Design'!$Z$25*INDEX('Sch 10.1 Rate Design'!$G$9:$G$16,MATCH($C1756,'Sch 10.1 Rate Design'!$B$9:$B$16,0))),"")</f>
        <v/>
      </c>
      <c r="BS1756" s="548" t="str">
        <f>IF($A1756&lt;&gt;"",IF(OR(W1756="",W1756=0), 0, BG1756/'Sch 10.1 Rate Design'!$Z$25*INDEX('Sch 10.1 Rate Design'!$G$9:$G$16,MATCH($C1756,'Sch 10.1 Rate Design'!$B$9:$B$16,0))),"")</f>
        <v/>
      </c>
      <c r="BT1756" s="548" t="str">
        <f>IF($A1756&lt;&gt;"",IF(OR(X1756="",X1756=0), 0, BH1756/'Sch 10.1 Rate Design'!$Z$25*INDEX('Sch 10.1 Rate Design'!$G$9:$G$16,MATCH($C1756,'Sch 10.1 Rate Design'!$B$9:$B$16,0))),"")</f>
        <v/>
      </c>
      <c r="BU1756" s="547" t="str">
        <f>IF($A1756&lt;&gt;"",IF(OR(Y1756="",Y1756=0), 0, BI1756/'Sch 10.1 Rate Design'!$Z$25*INDEX('Sch 10.1 Rate Design'!$G$9:$G$16,MATCH($C1756,'Sch 10.1 Rate Design'!$B$9:$B$16,0))),"")</f>
        <v/>
      </c>
      <c r="BV1756" s="546" t="str">
        <f>IF($A1756&lt;&gt;"",IF(OR(N1756="",N1756=0),0,+IF(N1756&gt;+INDEX('Sch 10.1 Rate Design'!$F$9:$F$16,MATCH($C1756,'Sch 10.1 Rate Design'!$B$9:$B$16,0)),IF(N1756&gt;+INDEX('Sch 10.1 Rate Design'!$H$9:$H$16,MATCH($C1756,'Sch 10.1 Rate Design'!$B$9:$B$16,0)),+INDEX('Sch 10.1 Rate Design'!$H$9:$H$16,MATCH($C1756,'Sch 10.1 Rate Design'!$B$9:$B$16,0))-INDEX('Sch 10.1 Rate Design'!$F$9:$F$16,MATCH($C1756,'Sch 10.1 Rate Design'!$B$9:$B$16,0)), N1756-INDEX('Sch 10.1 Rate Design'!$F$9:$F$16,MATCH($C1756,'Sch 10.1 Rate Design'!$B$9:$B$16,0))), 0)),"")</f>
        <v/>
      </c>
      <c r="BW1756" s="324" t="str">
        <f>IF($A1756&lt;&gt;"",IF(OR(O1756="",O1756=0),0,+IF(O1756&gt;+INDEX('Sch 10.1 Rate Design'!$F$9:$F$16,MATCH($C1756,'Sch 10.1 Rate Design'!$B$9:$B$16,0)),IF(O1756&gt;+INDEX('Sch 10.1 Rate Design'!$H$9:$H$16,MATCH($C1756,'Sch 10.1 Rate Design'!$B$9:$B$16,0)),+INDEX('Sch 10.1 Rate Design'!$H$9:$H$16,MATCH($C1756,'Sch 10.1 Rate Design'!$B$9:$B$16,0))-INDEX('Sch 10.1 Rate Design'!$F$9:$F$16,MATCH($C1756,'Sch 10.1 Rate Design'!$B$9:$B$16,0)), O1756-INDEX('Sch 10.1 Rate Design'!$F$9:$F$16,MATCH($C1756,'Sch 10.1 Rate Design'!$B$9:$B$16,0))), 0)),"")</f>
        <v/>
      </c>
      <c r="BX1756" s="324" t="str">
        <f>IF($A1756&lt;&gt;"",IF(OR(P1756="",P1756=0),0,+IF(P1756&gt;+INDEX('Sch 10.1 Rate Design'!$F$9:$F$16,MATCH($C1756,'Sch 10.1 Rate Design'!$B$9:$B$16,0)),IF(P1756&gt;+INDEX('Sch 10.1 Rate Design'!$H$9:$H$16,MATCH($C1756,'Sch 10.1 Rate Design'!$B$9:$B$16,0)),+INDEX('Sch 10.1 Rate Design'!$H$9:$H$16,MATCH($C1756,'Sch 10.1 Rate Design'!$B$9:$B$16,0))-INDEX('Sch 10.1 Rate Design'!$F$9:$F$16,MATCH($C1756,'Sch 10.1 Rate Design'!$B$9:$B$16,0)), P1756-INDEX('Sch 10.1 Rate Design'!$F$9:$F$16,MATCH($C1756,'Sch 10.1 Rate Design'!$B$9:$B$16,0))), 0)),"")</f>
        <v/>
      </c>
      <c r="BY1756" s="324" t="str">
        <f>IF($A1756&lt;&gt;"",IF(OR(Q1756="",Q1756=0),0,+IF(Q1756&gt;+INDEX('Sch 10.1 Rate Design'!$F$9:$F$16,MATCH($C1756,'Sch 10.1 Rate Design'!$B$9:$B$16,0)),IF(Q1756&gt;+INDEX('Sch 10.1 Rate Design'!$H$9:$H$16,MATCH($C1756,'Sch 10.1 Rate Design'!$B$9:$B$16,0)),+INDEX('Sch 10.1 Rate Design'!$H$9:$H$16,MATCH($C1756,'Sch 10.1 Rate Design'!$B$9:$B$16,0))-INDEX('Sch 10.1 Rate Design'!$F$9:$F$16,MATCH($C1756,'Sch 10.1 Rate Design'!$B$9:$B$16,0)), Q1756-INDEX('Sch 10.1 Rate Design'!$F$9:$F$16,MATCH($C1756,'Sch 10.1 Rate Design'!$B$9:$B$16,0))), 0)),"")</f>
        <v/>
      </c>
      <c r="BZ1756" s="324" t="str">
        <f>IF($A1756&lt;&gt;"",IF(OR(R1756="",R1756=0),0,+IF(R1756&gt;+INDEX('Sch 10.1 Rate Design'!$F$9:$F$16,MATCH($C1756,'Sch 10.1 Rate Design'!$B$9:$B$16,0)),IF(R1756&gt;+INDEX('Sch 10.1 Rate Design'!$H$9:$H$16,MATCH($C1756,'Sch 10.1 Rate Design'!$B$9:$B$16,0)),+INDEX('Sch 10.1 Rate Design'!$H$9:$H$16,MATCH($C1756,'Sch 10.1 Rate Design'!$B$9:$B$16,0))-INDEX('Sch 10.1 Rate Design'!$F$9:$F$16,MATCH($C1756,'Sch 10.1 Rate Design'!$B$9:$B$16,0)), R1756-INDEX('Sch 10.1 Rate Design'!$F$9:$F$16,MATCH($C1756,'Sch 10.1 Rate Design'!$B$9:$B$16,0))), 0)),"")</f>
        <v/>
      </c>
      <c r="CA1756" s="324" t="str">
        <f>IF($A1756&lt;&gt;"",IF(OR(S1756="",S1756=0),0,+IF(S1756&gt;+INDEX('Sch 10.1 Rate Design'!$F$9:$F$16,MATCH($C1756,'Sch 10.1 Rate Design'!$B$9:$B$16,0)),IF(S1756&gt;+INDEX('Sch 10.1 Rate Design'!$H$9:$H$16,MATCH($C1756,'Sch 10.1 Rate Design'!$B$9:$B$16,0)),+INDEX('Sch 10.1 Rate Design'!$H$9:$H$16,MATCH($C1756,'Sch 10.1 Rate Design'!$B$9:$B$16,0))-INDEX('Sch 10.1 Rate Design'!$F$9:$F$16,MATCH($C1756,'Sch 10.1 Rate Design'!$B$9:$B$16,0)), S1756-INDEX('Sch 10.1 Rate Design'!$F$9:$F$16,MATCH($C1756,'Sch 10.1 Rate Design'!$B$9:$B$16,0))), 0)),"")</f>
        <v/>
      </c>
      <c r="CB1756" s="324" t="str">
        <f>IF($A1756&lt;&gt;"",IF(OR(T1756="",T1756=0),0,+IF(T1756&gt;+INDEX('Sch 10.1 Rate Design'!$F$9:$F$16,MATCH($C1756,'Sch 10.1 Rate Design'!$B$9:$B$16,0)),IF(T1756&gt;+INDEX('Sch 10.1 Rate Design'!$H$9:$H$16,MATCH($C1756,'Sch 10.1 Rate Design'!$B$9:$B$16,0)),+INDEX('Sch 10.1 Rate Design'!$H$9:$H$16,MATCH($C1756,'Sch 10.1 Rate Design'!$B$9:$B$16,0))-INDEX('Sch 10.1 Rate Design'!$F$9:$F$16,MATCH($C1756,'Sch 10.1 Rate Design'!$B$9:$B$16,0)), T1756-INDEX('Sch 10.1 Rate Design'!$F$9:$F$16,MATCH($C1756,'Sch 10.1 Rate Design'!$B$9:$B$16,0))), 0)),"")</f>
        <v/>
      </c>
      <c r="CC1756" s="324" t="str">
        <f>IF($A1756&lt;&gt;"",IF(OR(U1756="",U1756=0),0,+IF(U1756&gt;+INDEX('Sch 10.1 Rate Design'!$F$9:$F$16,MATCH($C1756,'Sch 10.1 Rate Design'!$B$9:$B$16,0)),IF(U1756&gt;+INDEX('Sch 10.1 Rate Design'!$H$9:$H$16,MATCH($C1756,'Sch 10.1 Rate Design'!$B$9:$B$16,0)),+INDEX('Sch 10.1 Rate Design'!$H$9:$H$16,MATCH($C1756,'Sch 10.1 Rate Design'!$B$9:$B$16,0))-INDEX('Sch 10.1 Rate Design'!$F$9:$F$16,MATCH($C1756,'Sch 10.1 Rate Design'!$B$9:$B$16,0)), U1756-INDEX('Sch 10.1 Rate Design'!$F$9:$F$16,MATCH($C1756,'Sch 10.1 Rate Design'!$B$9:$B$16,0))), 0)),"")</f>
        <v/>
      </c>
      <c r="CD1756" s="324" t="str">
        <f>IF($A1756&lt;&gt;"",IF(OR(V1756="",V1756=0),0,+IF(V1756&gt;+INDEX('Sch 10.1 Rate Design'!$F$9:$F$16,MATCH($C1756,'Sch 10.1 Rate Design'!$B$9:$B$16,0)),IF(V1756&gt;+INDEX('Sch 10.1 Rate Design'!$H$9:$H$16,MATCH($C1756,'Sch 10.1 Rate Design'!$B$9:$B$16,0)),+INDEX('Sch 10.1 Rate Design'!$H$9:$H$16,MATCH($C1756,'Sch 10.1 Rate Design'!$B$9:$B$16,0))-INDEX('Sch 10.1 Rate Design'!$F$9:$F$16,MATCH($C1756,'Sch 10.1 Rate Design'!$B$9:$B$16,0)), V1756-INDEX('Sch 10.1 Rate Design'!$F$9:$F$16,MATCH($C1756,'Sch 10.1 Rate Design'!$B$9:$B$16,0))), 0)),"")</f>
        <v/>
      </c>
      <c r="CE1756" s="324" t="str">
        <f>IF($A1756&lt;&gt;"",IF(OR(W1756="",W1756=0),0,+IF(W1756&gt;+INDEX('Sch 10.1 Rate Design'!$F$9:$F$16,MATCH($C1756,'Sch 10.1 Rate Design'!$B$9:$B$16,0)),IF(W1756&gt;+INDEX('Sch 10.1 Rate Design'!$H$9:$H$16,MATCH($C1756,'Sch 10.1 Rate Design'!$B$9:$B$16,0)),+INDEX('Sch 10.1 Rate Design'!$H$9:$H$16,MATCH($C1756,'Sch 10.1 Rate Design'!$B$9:$B$16,0))-INDEX('Sch 10.1 Rate Design'!$F$9:$F$16,MATCH($C1756,'Sch 10.1 Rate Design'!$B$9:$B$16,0)), W1756-INDEX('Sch 10.1 Rate Design'!$F$9:$F$16,MATCH($C1756,'Sch 10.1 Rate Design'!$B$9:$B$16,0))), 0)),"")</f>
        <v/>
      </c>
      <c r="CF1756" s="324" t="str">
        <f>IF($A1756&lt;&gt;"",IF(OR(X1756="",X1756=0),0,+IF(X1756&gt;+INDEX('Sch 10.1 Rate Design'!$F$9:$F$16,MATCH($C1756,'Sch 10.1 Rate Design'!$B$9:$B$16,0)),IF(X1756&gt;+INDEX('Sch 10.1 Rate Design'!$H$9:$H$16,MATCH($C1756,'Sch 10.1 Rate Design'!$B$9:$B$16,0)),+INDEX('Sch 10.1 Rate Design'!$H$9:$H$16,MATCH($C1756,'Sch 10.1 Rate Design'!$B$9:$B$16,0))-INDEX('Sch 10.1 Rate Design'!$F$9:$F$16,MATCH($C1756,'Sch 10.1 Rate Design'!$B$9:$B$16,0)), X1756-INDEX('Sch 10.1 Rate Design'!$F$9:$F$16,MATCH($C1756,'Sch 10.1 Rate Design'!$B$9:$B$16,0))), 0)),"")</f>
        <v/>
      </c>
      <c r="CG1756" s="545" t="str">
        <f>IF($A1756&lt;&gt;"",IF(OR(Y1756="",Y1756=0),0,+IF(Y1756&gt;+INDEX('Sch 10.1 Rate Design'!$F$9:$F$16,MATCH($C1756,'Sch 10.1 Rate Design'!$B$9:$B$16,0)),IF(Y1756&gt;+INDEX('Sch 10.1 Rate Design'!$H$9:$H$16,MATCH($C1756,'Sch 10.1 Rate Design'!$B$9:$B$16,0)),+INDEX('Sch 10.1 Rate Design'!$H$9:$H$16,MATCH($C1756,'Sch 10.1 Rate Design'!$B$9:$B$16,0))-INDEX('Sch 10.1 Rate Design'!$F$9:$F$16,MATCH($C1756,'Sch 10.1 Rate Design'!$B$9:$B$16,0)), Y1756-INDEX('Sch 10.1 Rate Design'!$F$9:$F$16,MATCH($C1756,'Sch 10.1 Rate Design'!$B$9:$B$16,0))), 0)),"")</f>
        <v/>
      </c>
      <c r="CH1756" s="692" t="str">
        <f>IF($A1756&lt;&gt;"",IF(OR(N1756="",N1756=0), 0, BV1756/'Sch 10.1 Rate Design'!$Z$25*INDEX('Sch 10.1 Rate Design'!$I$9:$I$16,MATCH($C1756,'Sch 10.1 Rate Design'!$B$9:$B$16,0))),"")</f>
        <v/>
      </c>
      <c r="CI1756" s="548" t="str">
        <f>IF($A1756&lt;&gt;"",IF(OR(O1756="",O1756=0), 0, BW1756/'Sch 10.1 Rate Design'!$Z$25*INDEX('Sch 10.1 Rate Design'!$I$9:$I$16,MATCH($C1756,'Sch 10.1 Rate Design'!$B$9:$B$16,0))),"")</f>
        <v/>
      </c>
      <c r="CJ1756" s="548" t="str">
        <f>IF($A1756&lt;&gt;"",IF(OR(P1756="",P1756=0), 0, BX1756/'Sch 10.1 Rate Design'!$Z$25*INDEX('Sch 10.1 Rate Design'!$I$9:$I$16,MATCH($C1756,'Sch 10.1 Rate Design'!$B$9:$B$16,0))),"")</f>
        <v/>
      </c>
      <c r="CK1756" s="548" t="str">
        <f>IF($A1756&lt;&gt;"",IF(OR(Q1756="",Q1756=0), 0, BY1756/'Sch 10.1 Rate Design'!$Z$25*INDEX('Sch 10.1 Rate Design'!$I$9:$I$16,MATCH($C1756,'Sch 10.1 Rate Design'!$B$9:$B$16,0))),"")</f>
        <v/>
      </c>
      <c r="CL1756" s="548" t="str">
        <f>IF($A1756&lt;&gt;"",IF(OR(R1756="",R1756=0), 0, BZ1756/'Sch 10.1 Rate Design'!$Z$25*INDEX('Sch 10.1 Rate Design'!$I$9:$I$16,MATCH($C1756,'Sch 10.1 Rate Design'!$B$9:$B$16,0))),"")</f>
        <v/>
      </c>
      <c r="CM1756" s="548" t="str">
        <f>IF($A1756&lt;&gt;"",IF(OR(S1756="",S1756=0), 0, CA1756/'Sch 10.1 Rate Design'!$Z$25*INDEX('Sch 10.1 Rate Design'!$I$9:$I$16,MATCH($C1756,'Sch 10.1 Rate Design'!$B$9:$B$16,0))),"")</f>
        <v/>
      </c>
      <c r="CN1756" s="548" t="str">
        <f>IF($A1756&lt;&gt;"",IF(OR(T1756="",T1756=0), 0, CB1756/'Sch 10.1 Rate Design'!$Z$25*INDEX('Sch 10.1 Rate Design'!$I$9:$I$16,MATCH($C1756,'Sch 10.1 Rate Design'!$B$9:$B$16,0))),"")</f>
        <v/>
      </c>
      <c r="CO1756" s="548" t="str">
        <f>IF($A1756&lt;&gt;"",IF(OR(U1756="",U1756=0), 0, CC1756/'Sch 10.1 Rate Design'!$Z$25*INDEX('Sch 10.1 Rate Design'!$I$9:$I$16,MATCH($C1756,'Sch 10.1 Rate Design'!$B$9:$B$16,0))),"")</f>
        <v/>
      </c>
      <c r="CP1756" s="548" t="str">
        <f>IF($A1756&lt;&gt;"",IF(OR(V1756="",V1756=0), 0, CD1756/'Sch 10.1 Rate Design'!$Z$25*INDEX('Sch 10.1 Rate Design'!$I$9:$I$16,MATCH($C1756,'Sch 10.1 Rate Design'!$B$9:$B$16,0))),"")</f>
        <v/>
      </c>
      <c r="CQ1756" s="548" t="str">
        <f>IF($A1756&lt;&gt;"",IF(OR(W1756="",W1756=0), 0, CE1756/'Sch 10.1 Rate Design'!$Z$25*INDEX('Sch 10.1 Rate Design'!$I$9:$I$16,MATCH($C1756,'Sch 10.1 Rate Design'!$B$9:$B$16,0))),"")</f>
        <v/>
      </c>
      <c r="CR1756" s="548" t="str">
        <f>IF($A1756&lt;&gt;"",IF(OR(X1756="",X1756=0), 0, CF1756/'Sch 10.1 Rate Design'!$Z$25*INDEX('Sch 10.1 Rate Design'!$I$9:$I$16,MATCH($C1756,'Sch 10.1 Rate Design'!$B$9:$B$16,0))),"")</f>
        <v/>
      </c>
      <c r="CS1756" s="547" t="str">
        <f>IF($A1756&lt;&gt;"",IF(OR(Y1756="",Y1756=0), 0, CG1756/'Sch 10.1 Rate Design'!$Z$25*INDEX('Sch 10.1 Rate Design'!$I$9:$I$16,MATCH($C1756,'Sch 10.1 Rate Design'!$B$9:$B$16,0))),"")</f>
        <v/>
      </c>
      <c r="CT1756" s="546" t="str">
        <f>IF($A1756&lt;&gt;"",IF(OR(N1756="",N1756=0),0,IF(N1756&gt;INDEX('Sch 10.1 Rate Design'!$J$9:$J$16,MATCH($C1756,'Sch 10.1 Rate Design'!$B$9:$B$16,0)),N1756-INDEX('Sch 10.1 Rate Design'!$J$9:$J$16,MATCH($C1756,'Sch 10.1 Rate Design'!$B$9:$B$16,0)),0)),"")</f>
        <v/>
      </c>
      <c r="CU1756" s="324" t="str">
        <f>IF($A1756&lt;&gt;"",IF(OR(O1756="",O1756=0),0,IF(O1756&gt;INDEX('Sch 10.1 Rate Design'!$J$9:$J$16,MATCH($C1756,'Sch 10.1 Rate Design'!$B$9:$B$16,0)),O1756-INDEX('Sch 10.1 Rate Design'!$J$9:$J$16,MATCH($C1756,'Sch 10.1 Rate Design'!$B$9:$B$16,0)),0)),"")</f>
        <v/>
      </c>
      <c r="CV1756" s="324" t="str">
        <f>IF($A1756&lt;&gt;"",IF(OR(P1756="",P1756=0),0,IF(P1756&gt;INDEX('Sch 10.1 Rate Design'!$J$9:$J$16,MATCH($C1756,'Sch 10.1 Rate Design'!$B$9:$B$16,0)),P1756-INDEX('Sch 10.1 Rate Design'!$J$9:$J$16,MATCH($C1756,'Sch 10.1 Rate Design'!$B$9:$B$16,0)),0)),"")</f>
        <v/>
      </c>
      <c r="CW1756" s="324" t="str">
        <f>IF($A1756&lt;&gt;"",IF(OR(Q1756="",Q1756=0),0,IF(Q1756&gt;INDEX('Sch 10.1 Rate Design'!$J$9:$J$16,MATCH($C1756,'Sch 10.1 Rate Design'!$B$9:$B$16,0)),Q1756-INDEX('Sch 10.1 Rate Design'!$J$9:$J$16,MATCH($C1756,'Sch 10.1 Rate Design'!$B$9:$B$16,0)),0)),"")</f>
        <v/>
      </c>
      <c r="CX1756" s="324" t="str">
        <f>IF($A1756&lt;&gt;"",IF(OR(R1756="",R1756=0),0,IF(R1756&gt;INDEX('Sch 10.1 Rate Design'!$J$9:$J$16,MATCH($C1756,'Sch 10.1 Rate Design'!$B$9:$B$16,0)),R1756-INDEX('Sch 10.1 Rate Design'!$J$9:$J$16,MATCH($C1756,'Sch 10.1 Rate Design'!$B$9:$B$16,0)),0)),"")</f>
        <v/>
      </c>
      <c r="CY1756" s="324" t="str">
        <f>IF($A1756&lt;&gt;"",IF(OR(S1756="",S1756=0),0,IF(S1756&gt;INDEX('Sch 10.1 Rate Design'!$J$9:$J$16,MATCH($C1756,'Sch 10.1 Rate Design'!$B$9:$B$16,0)),S1756-INDEX('Sch 10.1 Rate Design'!$J$9:$J$16,MATCH($C1756,'Sch 10.1 Rate Design'!$B$9:$B$16,0)),0)),"")</f>
        <v/>
      </c>
      <c r="CZ1756" s="324" t="str">
        <f>IF($A1756&lt;&gt;"",IF(OR(T1756="",T1756=0),0,IF(T1756&gt;INDEX('Sch 10.1 Rate Design'!$J$9:$J$16,MATCH($C1756,'Sch 10.1 Rate Design'!$B$9:$B$16,0)),T1756-INDEX('Sch 10.1 Rate Design'!$J$9:$J$16,MATCH($C1756,'Sch 10.1 Rate Design'!$B$9:$B$16,0)),0)),"")</f>
        <v/>
      </c>
      <c r="DA1756" s="324" t="str">
        <f>IF($A1756&lt;&gt;"",IF(OR(U1756="",U1756=0),0,IF(U1756&gt;INDEX('Sch 10.1 Rate Design'!$J$9:$J$16,MATCH($C1756,'Sch 10.1 Rate Design'!$B$9:$B$16,0)),U1756-INDEX('Sch 10.1 Rate Design'!$J$9:$J$16,MATCH($C1756,'Sch 10.1 Rate Design'!$B$9:$B$16,0)),0)),"")</f>
        <v/>
      </c>
      <c r="DB1756" s="324" t="str">
        <f>IF($A1756&lt;&gt;"",IF(OR(V1756="",V1756=0),0,IF(V1756&gt;INDEX('Sch 10.1 Rate Design'!$J$9:$J$16,MATCH($C1756,'Sch 10.1 Rate Design'!$B$9:$B$16,0)),V1756-INDEX('Sch 10.1 Rate Design'!$J$9:$J$16,MATCH($C1756,'Sch 10.1 Rate Design'!$B$9:$B$16,0)),0)),"")</f>
        <v/>
      </c>
      <c r="DC1756" s="324" t="str">
        <f>IF($A1756&lt;&gt;"",IF(OR(W1756="",W1756=0),0,IF(W1756&gt;INDEX('Sch 10.1 Rate Design'!$J$9:$J$16,MATCH($C1756,'Sch 10.1 Rate Design'!$B$9:$B$16,0)),W1756-INDEX('Sch 10.1 Rate Design'!$J$9:$J$16,MATCH($C1756,'Sch 10.1 Rate Design'!$B$9:$B$16,0)),0)),"")</f>
        <v/>
      </c>
      <c r="DD1756" s="324" t="str">
        <f>IF($A1756&lt;&gt;"",IF(OR(X1756="",X1756=0),0,IF(X1756&gt;INDEX('Sch 10.1 Rate Design'!$J$9:$J$16,MATCH($C1756,'Sch 10.1 Rate Design'!$B$9:$B$16,0)),X1756-INDEX('Sch 10.1 Rate Design'!$J$9:$J$16,MATCH($C1756,'Sch 10.1 Rate Design'!$B$9:$B$16,0)),0)),"")</f>
        <v/>
      </c>
      <c r="DE1756" s="545" t="str">
        <f>IF($A1756&lt;&gt;"",IF(OR(Y1756="",Y1756=0),0,IF(Y1756&gt;INDEX('Sch 10.1 Rate Design'!$J$9:$J$16,MATCH($C1756,'Sch 10.1 Rate Design'!$B$9:$B$16,0)),Y1756-INDEX('Sch 10.1 Rate Design'!$J$9:$J$16,MATCH($C1756,'Sch 10.1 Rate Design'!$B$9:$B$16,0)),0)),"")</f>
        <v/>
      </c>
      <c r="DF1756" s="692" t="str">
        <f>IF($A1756&lt;&gt;"",IF(OR(N1756="",N1756=0), 0, CT1756/'Sch 10.1 Rate Design'!$Z$25*INDEX('Sch 10.1 Rate Design'!$K$9:$K$16,MATCH($C1756,'Sch 10.1 Rate Design'!$B$9:$B$16,0))),"")</f>
        <v/>
      </c>
      <c r="DG1756" s="548" t="str">
        <f>IF($A1756&lt;&gt;"",IF(OR(O1756="",O1756=0), 0, CU1756/'Sch 10.1 Rate Design'!$Z$25*INDEX('Sch 10.1 Rate Design'!$K$9:$K$16,MATCH($C1756,'Sch 10.1 Rate Design'!$B$9:$B$16,0))),"")</f>
        <v/>
      </c>
      <c r="DH1756" s="548" t="str">
        <f>IF($A1756&lt;&gt;"",IF(OR(P1756="",P1756=0), 0, CV1756/'Sch 10.1 Rate Design'!$Z$25*INDEX('Sch 10.1 Rate Design'!$K$9:$K$16,MATCH($C1756,'Sch 10.1 Rate Design'!$B$9:$B$16,0))),"")</f>
        <v/>
      </c>
      <c r="DI1756" s="548" t="str">
        <f>IF($A1756&lt;&gt;"",IF(OR(Q1756="",Q1756=0), 0, CW1756/'Sch 10.1 Rate Design'!$Z$25*INDEX('Sch 10.1 Rate Design'!$K$9:$K$16,MATCH($C1756,'Sch 10.1 Rate Design'!$B$9:$B$16,0))),"")</f>
        <v/>
      </c>
      <c r="DJ1756" s="548" t="str">
        <f>IF($A1756&lt;&gt;"",IF(OR(R1756="",R1756=0), 0, CX1756/'Sch 10.1 Rate Design'!$Z$25*INDEX('Sch 10.1 Rate Design'!$K$9:$K$16,MATCH($C1756,'Sch 10.1 Rate Design'!$B$9:$B$16,0))),"")</f>
        <v/>
      </c>
      <c r="DK1756" s="548" t="str">
        <f>IF($A1756&lt;&gt;"",IF(OR(S1756="",S1756=0), 0, CY1756/'Sch 10.1 Rate Design'!$Z$25*INDEX('Sch 10.1 Rate Design'!$K$9:$K$16,MATCH($C1756,'Sch 10.1 Rate Design'!$B$9:$B$16,0))),"")</f>
        <v/>
      </c>
      <c r="DL1756" s="548" t="str">
        <f>IF($A1756&lt;&gt;"",IF(OR(T1756="",T1756=0), 0, CZ1756/'Sch 10.1 Rate Design'!$Z$25*INDEX('Sch 10.1 Rate Design'!$K$9:$K$16,MATCH($C1756,'Sch 10.1 Rate Design'!$B$9:$B$16,0))),"")</f>
        <v/>
      </c>
      <c r="DM1756" s="548" t="str">
        <f>IF($A1756&lt;&gt;"",IF(OR(U1756="",U1756=0), 0, DA1756/'Sch 10.1 Rate Design'!$Z$25*INDEX('Sch 10.1 Rate Design'!$K$9:$K$16,MATCH($C1756,'Sch 10.1 Rate Design'!$B$9:$B$16,0))),"")</f>
        <v/>
      </c>
      <c r="DN1756" s="548" t="str">
        <f>IF($A1756&lt;&gt;"",IF(OR(V1756="",V1756=0), 0, DB1756/'Sch 10.1 Rate Design'!$Z$25*INDEX('Sch 10.1 Rate Design'!$K$9:$K$16,MATCH($C1756,'Sch 10.1 Rate Design'!$B$9:$B$16,0))),"")</f>
        <v/>
      </c>
      <c r="DO1756" s="548" t="str">
        <f>IF($A1756&lt;&gt;"",IF(OR(W1756="",W1756=0), 0, DC1756/'Sch 10.1 Rate Design'!$Z$25*INDEX('Sch 10.1 Rate Design'!$K$9:$K$16,MATCH($C1756,'Sch 10.1 Rate Design'!$B$9:$B$16,0))),"")</f>
        <v/>
      </c>
      <c r="DP1756" s="548" t="str">
        <f>IF($A1756&lt;&gt;"",IF(OR(X1756="",X1756=0), 0, DD1756/'Sch 10.1 Rate Design'!$Z$25*INDEX('Sch 10.1 Rate Design'!$K$9:$K$16,MATCH($C1756,'Sch 10.1 Rate Design'!$B$9:$B$16,0))),"")</f>
        <v/>
      </c>
      <c r="DQ1756" s="547" t="str">
        <f>IF($A1756&lt;&gt;"",IF(OR(Y1756="",Y1756=0), 0, DE1756/'Sch 10.1 Rate Design'!$Z$25*INDEX('Sch 10.1 Rate Design'!$K$9:$K$16,MATCH($C1756,'Sch 10.1 Rate Design'!$B$9:$B$16,0))),"")</f>
        <v/>
      </c>
      <c r="DR1756" s="546" t="str">
        <f>IF($A1756&lt;&gt;"",IF(OR(N1756="",N1756=0), 0,INDEX('Sch 10.1 Rate Design'!$D$9:$D$16,MATCH($C1756,'Sch 10.1 Rate Design'!$B$9:$B$16,0))),"")</f>
        <v/>
      </c>
      <c r="DS1756" s="324" t="str">
        <f>IF($A1756&lt;&gt;"",IF(OR(O1756="",O1756=0), 0,INDEX('Sch 10.1 Rate Design'!$D$9:$D$16,MATCH($C1756,'Sch 10.1 Rate Design'!$B$9:$B$16,0))),"")</f>
        <v/>
      </c>
      <c r="DT1756" s="324" t="str">
        <f>IF($A1756&lt;&gt;"",IF(OR(P1756="",P1756=0), 0,INDEX('Sch 10.1 Rate Design'!$D$9:$D$16,MATCH($C1756,'Sch 10.1 Rate Design'!$B$9:$B$16,0))),"")</f>
        <v/>
      </c>
      <c r="DU1756" s="324" t="str">
        <f>IF($A1756&lt;&gt;"",IF(OR(Q1756="",Q1756=0), 0,INDEX('Sch 10.1 Rate Design'!$D$9:$D$16,MATCH($C1756,'Sch 10.1 Rate Design'!$B$9:$B$16,0))),"")</f>
        <v/>
      </c>
      <c r="DV1756" s="324" t="str">
        <f>IF($A1756&lt;&gt;"",IF(OR(R1756="",R1756=0), 0,INDEX('Sch 10.1 Rate Design'!$D$9:$D$16,MATCH($C1756,'Sch 10.1 Rate Design'!$B$9:$B$16,0))),"")</f>
        <v/>
      </c>
      <c r="DW1756" s="324" t="str">
        <f>IF($A1756&lt;&gt;"",IF(OR(S1756="",S1756=0), 0,INDEX('Sch 10.1 Rate Design'!$D$9:$D$16,MATCH($C1756,'Sch 10.1 Rate Design'!$B$9:$B$16,0))),"")</f>
        <v/>
      </c>
      <c r="DX1756" s="324" t="str">
        <f>IF($A1756&lt;&gt;"",IF(OR(T1756="",T1756=0), 0,INDEX('Sch 10.1 Rate Design'!$D$9:$D$16,MATCH($C1756,'Sch 10.1 Rate Design'!$B$9:$B$16,0))),"")</f>
        <v/>
      </c>
      <c r="DY1756" s="324" t="str">
        <f>IF($A1756&lt;&gt;"",IF(OR(U1756="",U1756=0), 0,INDEX('Sch 10.1 Rate Design'!$D$9:$D$16,MATCH($C1756,'Sch 10.1 Rate Design'!$B$9:$B$16,0))),"")</f>
        <v/>
      </c>
      <c r="DZ1756" s="324" t="str">
        <f>IF($A1756&lt;&gt;"",IF(OR(V1756="",V1756=0), 0,INDEX('Sch 10.1 Rate Design'!$D$9:$D$16,MATCH($C1756,'Sch 10.1 Rate Design'!$B$9:$B$16,0))),"")</f>
        <v/>
      </c>
      <c r="EA1756" s="324" t="str">
        <f>IF($A1756&lt;&gt;"",IF(OR(W1756="",W1756=0), 0,INDEX('Sch 10.1 Rate Design'!$D$9:$D$16,MATCH($C1756,'Sch 10.1 Rate Design'!$B$9:$B$16,0))),"")</f>
        <v/>
      </c>
      <c r="EB1756" s="324" t="str">
        <f>IF($A1756&lt;&gt;"",IF(OR(X1756="",X1756=0), 0,INDEX('Sch 10.1 Rate Design'!$D$9:$D$16,MATCH($C1756,'Sch 10.1 Rate Design'!$B$9:$B$16,0))),"")</f>
        <v/>
      </c>
      <c r="EC1756" s="545" t="str">
        <f>IF($A1756&lt;&gt;"",IF(OR(Y1756="",Y1756=0), 0,INDEX('Sch 10.1 Rate Design'!$D$9:$D$16,MATCH($C1756,'Sch 10.1 Rate Design'!$B$9:$B$16,0))),"")</f>
        <v/>
      </c>
      <c r="ED1756" s="546"/>
      <c r="EE1756" s="324"/>
      <c r="EF1756" s="324"/>
      <c r="EG1756" s="324"/>
      <c r="EH1756" s="324"/>
      <c r="EI1756" s="324"/>
      <c r="EJ1756" s="324"/>
      <c r="EK1756" s="324"/>
      <c r="EL1756" s="324"/>
      <c r="EM1756" s="324"/>
      <c r="EN1756" s="324"/>
      <c r="EO1756" s="545"/>
    </row>
    <row r="1757" spans="1:145" x14ac:dyDescent="0.2">
      <c r="A1757" s="324" t="str">
        <f>IF(Inputs!AO1753&lt;&gt;"",Inputs!AO1753,"")</f>
        <v/>
      </c>
      <c r="B1757" s="324" t="str">
        <f t="shared" si="363"/>
        <v/>
      </c>
      <c r="C1757" s="727" t="str">
        <f>IF($A1757&lt;&gt;"",Inputs!AN1753,"")</f>
        <v/>
      </c>
      <c r="D1757" s="549" t="str">
        <f t="shared" si="356"/>
        <v/>
      </c>
      <c r="E1757" s="549" t="str">
        <f t="shared" si="357"/>
        <v/>
      </c>
      <c r="F1757" s="324" t="str">
        <f t="shared" si="365"/>
        <v/>
      </c>
      <c r="G1757" s="324" t="str">
        <f t="shared" si="358"/>
        <v/>
      </c>
      <c r="H1757" s="790">
        <f t="shared" si="359"/>
        <v>0</v>
      </c>
      <c r="I1757" s="790">
        <f t="shared" si="360"/>
        <v>0</v>
      </c>
      <c r="J1757" s="790">
        <f t="shared" si="361"/>
        <v>0</v>
      </c>
      <c r="K1757" s="790">
        <f t="shared" si="362"/>
        <v>0</v>
      </c>
      <c r="L1757" s="787" t="str">
        <f>IF($A1757&lt;&gt;"",INDEX(Inputs!$AP1753:$BA1753,,MATCH('Sch 10.2 Rate Data'!X$7,Inputs!$AP$4:$BA$4,0)),"")</f>
        <v/>
      </c>
      <c r="M1757" s="787" t="str">
        <f>IF($A1757&lt;&gt;"",INDEX(Inputs!$AP1753:$BA1753,,MATCH('Sch 10.2 Rate Data'!Y$7,Inputs!$AP$4:$BA$4,0)),"")</f>
        <v/>
      </c>
      <c r="N1757" s="546" t="str">
        <f>IF($A1757&lt;&gt;"",INDEX(Inputs!$AP1753:$BA1753,,MATCH('Sch 10.2 Rate Data'!N$7,Inputs!$AP$4:$BA$4,0)),"")</f>
        <v/>
      </c>
      <c r="O1757" s="324" t="str">
        <f>IF($A1757&lt;&gt;"",INDEX(Inputs!$AP1753:$BA1753,,MATCH('Sch 10.2 Rate Data'!O$7,Inputs!$AP$4:$BA$4,0)),"")</f>
        <v/>
      </c>
      <c r="P1757" s="324" t="str">
        <f>IF($A1757&lt;&gt;"",INDEX(Inputs!$AP1753:$BA1753,,MATCH('Sch 10.2 Rate Data'!P$7,Inputs!$AP$4:$BA$4,0)),"")</f>
        <v/>
      </c>
      <c r="Q1757" s="324" t="str">
        <f>IF($A1757&lt;&gt;"",INDEX(Inputs!$AP1753:$BA1753,,MATCH('Sch 10.2 Rate Data'!Q$7,Inputs!$AP$4:$BA$4,0)),"")</f>
        <v/>
      </c>
      <c r="R1757" s="324" t="str">
        <f>IF($A1757&lt;&gt;"",INDEX(Inputs!$AP1753:$BA1753,,MATCH('Sch 10.2 Rate Data'!R$7,Inputs!$AP$4:$BA$4,0)),"")</f>
        <v/>
      </c>
      <c r="S1757" s="324" t="str">
        <f>IF($A1757&lt;&gt;"",INDEX(Inputs!$AP1753:$BA1753,,MATCH('Sch 10.2 Rate Data'!S$7,Inputs!$AP$4:$BA$4,0)),"")</f>
        <v/>
      </c>
      <c r="T1757" s="324" t="str">
        <f>IF($A1757&lt;&gt;"",INDEX(Inputs!$AP1753:$BA1753,,MATCH('Sch 10.2 Rate Data'!T$7,Inputs!$AP$4:$BA$4,0)),"")</f>
        <v/>
      </c>
      <c r="U1757" s="324" t="str">
        <f>IF($A1757&lt;&gt;"",INDEX(Inputs!$AP1753:$BA1753,,MATCH('Sch 10.2 Rate Data'!U$7,Inputs!$AP$4:$BA$4,0)),"")</f>
        <v/>
      </c>
      <c r="V1757" s="324" t="str">
        <f>IF($A1757&lt;&gt;"",INDEX(Inputs!$AP1753:$BA1753,,MATCH('Sch 10.2 Rate Data'!V$7,Inputs!$AP$4:$BA$4,0)),"")</f>
        <v/>
      </c>
      <c r="W1757" s="324" t="str">
        <f>IF($A1757&lt;&gt;"",INDEX(Inputs!$AP1753:$BA1753,,MATCH('Sch 10.2 Rate Data'!W$7,Inputs!$AP$4:$BA$4,0)),"")</f>
        <v/>
      </c>
      <c r="X1757" s="324" t="str">
        <f>IF($A1757&lt;&gt;"",INDEX(Inputs!$AP1753:$BA1753,,MATCH('Sch 10.2 Rate Data'!X$7,Inputs!$AP$4:$BA$4,0)),"")</f>
        <v/>
      </c>
      <c r="Y1757" s="545" t="str">
        <f>IF($A1757&lt;&gt;"",INDEX(Inputs!$AP1753:$BA1753,,MATCH('Sch 10.2 Rate Data'!Y$7,Inputs!$AP$4:$BA$4,0)),"")</f>
        <v/>
      </c>
      <c r="Z1757" s="692" t="str">
        <f t="shared" si="354"/>
        <v/>
      </c>
      <c r="AA1757" s="548" t="str">
        <f t="shared" si="354"/>
        <v/>
      </c>
      <c r="AB1757" s="548" t="str">
        <f t="shared" si="354"/>
        <v/>
      </c>
      <c r="AC1757" s="548" t="str">
        <f t="shared" si="354"/>
        <v/>
      </c>
      <c r="AD1757" s="548" t="str">
        <f t="shared" si="354"/>
        <v/>
      </c>
      <c r="AE1757" s="548" t="str">
        <f t="shared" si="354"/>
        <v/>
      </c>
      <c r="AF1757" s="548" t="str">
        <f t="shared" si="364"/>
        <v/>
      </c>
      <c r="AG1757" s="548" t="str">
        <f t="shared" si="364"/>
        <v/>
      </c>
      <c r="AH1757" s="548" t="str">
        <f t="shared" si="364"/>
        <v/>
      </c>
      <c r="AI1757" s="548" t="str">
        <f t="shared" si="355"/>
        <v/>
      </c>
      <c r="AJ1757" s="548" t="str">
        <f t="shared" si="355"/>
        <v/>
      </c>
      <c r="AK1757" s="547" t="str">
        <f t="shared" si="355"/>
        <v/>
      </c>
      <c r="AL1757" s="692" t="str">
        <f>IF($A1757&lt;&gt;"",IF(OR(N1757="",N1757=0), 0, INDEX('Sch 10.1 Rate Design'!$E$9:$E$16,MATCH($C1757,'Sch 10.1 Rate Design'!$B$9:$B$16,0))),"")</f>
        <v/>
      </c>
      <c r="AM1757" s="548" t="str">
        <f>IF($A1757&lt;&gt;"",IF(OR(O1757="",O1757=0), 0, INDEX('Sch 10.1 Rate Design'!$E$9:$E$16,MATCH($C1757,'Sch 10.1 Rate Design'!$B$9:$B$16,0))),"")</f>
        <v/>
      </c>
      <c r="AN1757" s="548" t="str">
        <f>IF($A1757&lt;&gt;"",IF(OR(P1757="",P1757=0), 0, INDEX('Sch 10.1 Rate Design'!$E$9:$E$16,MATCH($C1757,'Sch 10.1 Rate Design'!$B$9:$B$16,0))),"")</f>
        <v/>
      </c>
      <c r="AO1757" s="548" t="str">
        <f>IF($A1757&lt;&gt;"",IF(OR(Q1757="",Q1757=0), 0, INDEX('Sch 10.1 Rate Design'!$E$9:$E$16,MATCH($C1757,'Sch 10.1 Rate Design'!$B$9:$B$16,0))),"")</f>
        <v/>
      </c>
      <c r="AP1757" s="548" t="str">
        <f>IF($A1757&lt;&gt;"",IF(OR(R1757="",R1757=0), 0, INDEX('Sch 10.1 Rate Design'!$E$9:$E$16,MATCH($C1757,'Sch 10.1 Rate Design'!$B$9:$B$16,0))),"")</f>
        <v/>
      </c>
      <c r="AQ1757" s="548" t="str">
        <f>IF($A1757&lt;&gt;"",IF(OR(S1757="",S1757=0), 0, INDEX('Sch 10.1 Rate Design'!$E$9:$E$16,MATCH($C1757,'Sch 10.1 Rate Design'!$B$9:$B$16,0))),"")</f>
        <v/>
      </c>
      <c r="AR1757" s="548" t="str">
        <f>IF($A1757&lt;&gt;"",IF(OR(T1757="",T1757=0), 0, INDEX('Sch 10.1 Rate Design'!$E$9:$E$16,MATCH($C1757,'Sch 10.1 Rate Design'!$B$9:$B$16,0))),"")</f>
        <v/>
      </c>
      <c r="AS1757" s="548" t="str">
        <f>IF($A1757&lt;&gt;"",IF(OR(U1757="",U1757=0), 0, INDEX('Sch 10.1 Rate Design'!$E$9:$E$16,MATCH($C1757,'Sch 10.1 Rate Design'!$B$9:$B$16,0))),"")</f>
        <v/>
      </c>
      <c r="AT1757" s="548" t="str">
        <f>IF($A1757&lt;&gt;"",IF(OR(V1757="",V1757=0), 0, INDEX('Sch 10.1 Rate Design'!$E$9:$E$16,MATCH($C1757,'Sch 10.1 Rate Design'!$B$9:$B$16,0))),"")</f>
        <v/>
      </c>
      <c r="AU1757" s="548" t="str">
        <f>IF($A1757&lt;&gt;"",IF(OR(W1757="",W1757=0), 0, INDEX('Sch 10.1 Rate Design'!$E$9:$E$16,MATCH($C1757,'Sch 10.1 Rate Design'!$B$9:$B$16,0))),"")</f>
        <v/>
      </c>
      <c r="AV1757" s="548" t="str">
        <f>IF($A1757&lt;&gt;"",IF(OR(X1757="",X1757=0), 0, INDEX('Sch 10.1 Rate Design'!$E$9:$E$16,MATCH($C1757,'Sch 10.1 Rate Design'!$B$9:$B$16,0))),"")</f>
        <v/>
      </c>
      <c r="AW1757" s="547" t="str">
        <f>IF($A1757&lt;&gt;"",IF(OR(Y1757="",Y1757=0), 0, INDEX('Sch 10.1 Rate Design'!$E$9:$E$16,MATCH($C1757,'Sch 10.1 Rate Design'!$B$9:$B$16,0))),"")</f>
        <v/>
      </c>
      <c r="AX1757" s="546" t="str">
        <f>IF($A1757&lt;&gt;"",IF(OR(N1757="",N1757=0),0,+IF(N1757&gt;+INDEX('Sch 10.1 Rate Design'!$D$9:$D$16,MATCH($C1757,'Sch 10.1 Rate Design'!$B$9:$B$16,0)),IF(N1757&gt;+INDEX('Sch 10.1 Rate Design'!$F$9:$F$16,MATCH($C1757,'Sch 10.1 Rate Design'!$B$9:$B$16,0)),+INDEX('Sch 10.1 Rate Design'!$F$9:$F$16,MATCH($C1757,'Sch 10.1 Rate Design'!$B$9:$B$16,0))-INDEX('Sch 10.1 Rate Design'!$D$9:$D$16,MATCH($C1757,'Sch 10.1 Rate Design'!$B$9:$B$16,0)), N1757-INDEX('Sch 10.1 Rate Design'!$D$9:$D$16,MATCH($C1757,'Sch 10.1 Rate Design'!$B$9:$B$16,0))),0)),"")</f>
        <v/>
      </c>
      <c r="AY1757" s="324" t="str">
        <f>IF($A1757&lt;&gt;"",IF(OR(O1757="",O1757=0),0,+IF(O1757&gt;+INDEX('Sch 10.1 Rate Design'!$D$9:$D$16,MATCH($C1757,'Sch 10.1 Rate Design'!$B$9:$B$16,0)),IF(O1757&gt;+INDEX('Sch 10.1 Rate Design'!$F$9:$F$16,MATCH($C1757,'Sch 10.1 Rate Design'!$B$9:$B$16,0)),+INDEX('Sch 10.1 Rate Design'!$F$9:$F$16,MATCH($C1757,'Sch 10.1 Rate Design'!$B$9:$B$16,0))-INDEX('Sch 10.1 Rate Design'!$D$9:$D$16,MATCH($C1757,'Sch 10.1 Rate Design'!$B$9:$B$16,0)), O1757-INDEX('Sch 10.1 Rate Design'!$D$9:$D$16,MATCH($C1757,'Sch 10.1 Rate Design'!$B$9:$B$16,0))),0)),"")</f>
        <v/>
      </c>
      <c r="AZ1757" s="324" t="str">
        <f>IF($A1757&lt;&gt;"",IF(OR(P1757="",P1757=0),0,+IF(P1757&gt;+INDEX('Sch 10.1 Rate Design'!$D$9:$D$16,MATCH($C1757,'Sch 10.1 Rate Design'!$B$9:$B$16,0)),IF(P1757&gt;+INDEX('Sch 10.1 Rate Design'!$F$9:$F$16,MATCH($C1757,'Sch 10.1 Rate Design'!$B$9:$B$16,0)),+INDEX('Sch 10.1 Rate Design'!$F$9:$F$16,MATCH($C1757,'Sch 10.1 Rate Design'!$B$9:$B$16,0))-INDEX('Sch 10.1 Rate Design'!$D$9:$D$16,MATCH($C1757,'Sch 10.1 Rate Design'!$B$9:$B$16,0)), P1757-INDEX('Sch 10.1 Rate Design'!$D$9:$D$16,MATCH($C1757,'Sch 10.1 Rate Design'!$B$9:$B$16,0))),0)),"")</f>
        <v/>
      </c>
      <c r="BA1757" s="324" t="str">
        <f>IF($A1757&lt;&gt;"",IF(OR(Q1757="",Q1757=0),0,+IF(Q1757&gt;+INDEX('Sch 10.1 Rate Design'!$D$9:$D$16,MATCH($C1757,'Sch 10.1 Rate Design'!$B$9:$B$16,0)),IF(Q1757&gt;+INDEX('Sch 10.1 Rate Design'!$F$9:$F$16,MATCH($C1757,'Sch 10.1 Rate Design'!$B$9:$B$16,0)),+INDEX('Sch 10.1 Rate Design'!$F$9:$F$16,MATCH($C1757,'Sch 10.1 Rate Design'!$B$9:$B$16,0))-INDEX('Sch 10.1 Rate Design'!$D$9:$D$16,MATCH($C1757,'Sch 10.1 Rate Design'!$B$9:$B$16,0)), Q1757-INDEX('Sch 10.1 Rate Design'!$D$9:$D$16,MATCH($C1757,'Sch 10.1 Rate Design'!$B$9:$B$16,0))),0)),"")</f>
        <v/>
      </c>
      <c r="BB1757" s="324" t="str">
        <f>IF($A1757&lt;&gt;"",IF(OR(R1757="",R1757=0),0,+IF(R1757&gt;+INDEX('Sch 10.1 Rate Design'!$D$9:$D$16,MATCH($C1757,'Sch 10.1 Rate Design'!$B$9:$B$16,0)),IF(R1757&gt;+INDEX('Sch 10.1 Rate Design'!$F$9:$F$16,MATCH($C1757,'Sch 10.1 Rate Design'!$B$9:$B$16,0)),+INDEX('Sch 10.1 Rate Design'!$F$9:$F$16,MATCH($C1757,'Sch 10.1 Rate Design'!$B$9:$B$16,0))-INDEX('Sch 10.1 Rate Design'!$D$9:$D$16,MATCH($C1757,'Sch 10.1 Rate Design'!$B$9:$B$16,0)), R1757-INDEX('Sch 10.1 Rate Design'!$D$9:$D$16,MATCH($C1757,'Sch 10.1 Rate Design'!$B$9:$B$16,0))),0)),"")</f>
        <v/>
      </c>
      <c r="BC1757" s="324" t="str">
        <f>IF($A1757&lt;&gt;"",IF(OR(S1757="",S1757=0),0,+IF(S1757&gt;+INDEX('Sch 10.1 Rate Design'!$D$9:$D$16,MATCH($C1757,'Sch 10.1 Rate Design'!$B$9:$B$16,0)),IF(S1757&gt;+INDEX('Sch 10.1 Rate Design'!$F$9:$F$16,MATCH($C1757,'Sch 10.1 Rate Design'!$B$9:$B$16,0)),+INDEX('Sch 10.1 Rate Design'!$F$9:$F$16,MATCH($C1757,'Sch 10.1 Rate Design'!$B$9:$B$16,0))-INDEX('Sch 10.1 Rate Design'!$D$9:$D$16,MATCH($C1757,'Sch 10.1 Rate Design'!$B$9:$B$16,0)), S1757-INDEX('Sch 10.1 Rate Design'!$D$9:$D$16,MATCH($C1757,'Sch 10.1 Rate Design'!$B$9:$B$16,0))),0)),"")</f>
        <v/>
      </c>
      <c r="BD1757" s="324" t="str">
        <f>IF($A1757&lt;&gt;"",IF(OR(T1757="",T1757=0),0,+IF(T1757&gt;+INDEX('Sch 10.1 Rate Design'!$D$9:$D$16,MATCH($C1757,'Sch 10.1 Rate Design'!$B$9:$B$16,0)),IF(T1757&gt;+INDEX('Sch 10.1 Rate Design'!$F$9:$F$16,MATCH($C1757,'Sch 10.1 Rate Design'!$B$9:$B$16,0)),+INDEX('Sch 10.1 Rate Design'!$F$9:$F$16,MATCH($C1757,'Sch 10.1 Rate Design'!$B$9:$B$16,0))-INDEX('Sch 10.1 Rate Design'!$D$9:$D$16,MATCH($C1757,'Sch 10.1 Rate Design'!$B$9:$B$16,0)), T1757-INDEX('Sch 10.1 Rate Design'!$D$9:$D$16,MATCH($C1757,'Sch 10.1 Rate Design'!$B$9:$B$16,0))),0)),"")</f>
        <v/>
      </c>
      <c r="BE1757" s="324" t="str">
        <f>IF($A1757&lt;&gt;"",IF(OR(U1757="",U1757=0),0,+IF(U1757&gt;+INDEX('Sch 10.1 Rate Design'!$D$9:$D$16,MATCH($C1757,'Sch 10.1 Rate Design'!$B$9:$B$16,0)),IF(U1757&gt;+INDEX('Sch 10.1 Rate Design'!$F$9:$F$16,MATCH($C1757,'Sch 10.1 Rate Design'!$B$9:$B$16,0)),+INDEX('Sch 10.1 Rate Design'!$F$9:$F$16,MATCH($C1757,'Sch 10.1 Rate Design'!$B$9:$B$16,0))-INDEX('Sch 10.1 Rate Design'!$D$9:$D$16,MATCH($C1757,'Sch 10.1 Rate Design'!$B$9:$B$16,0)), U1757-INDEX('Sch 10.1 Rate Design'!$D$9:$D$16,MATCH($C1757,'Sch 10.1 Rate Design'!$B$9:$B$16,0))),0)),"")</f>
        <v/>
      </c>
      <c r="BF1757" s="324" t="str">
        <f>IF($A1757&lt;&gt;"",IF(OR(V1757="",V1757=0),0,+IF(V1757&gt;+INDEX('Sch 10.1 Rate Design'!$D$9:$D$16,MATCH($C1757,'Sch 10.1 Rate Design'!$B$9:$B$16,0)),IF(V1757&gt;+INDEX('Sch 10.1 Rate Design'!$F$9:$F$16,MATCH($C1757,'Sch 10.1 Rate Design'!$B$9:$B$16,0)),+INDEX('Sch 10.1 Rate Design'!$F$9:$F$16,MATCH($C1757,'Sch 10.1 Rate Design'!$B$9:$B$16,0))-INDEX('Sch 10.1 Rate Design'!$D$9:$D$16,MATCH($C1757,'Sch 10.1 Rate Design'!$B$9:$B$16,0)), V1757-INDEX('Sch 10.1 Rate Design'!$D$9:$D$16,MATCH($C1757,'Sch 10.1 Rate Design'!$B$9:$B$16,0))),0)),"")</f>
        <v/>
      </c>
      <c r="BG1757" s="324" t="str">
        <f>IF($A1757&lt;&gt;"",IF(OR(W1757="",W1757=0),0,+IF(W1757&gt;+INDEX('Sch 10.1 Rate Design'!$D$9:$D$16,MATCH($C1757,'Sch 10.1 Rate Design'!$B$9:$B$16,0)),IF(W1757&gt;+INDEX('Sch 10.1 Rate Design'!$F$9:$F$16,MATCH($C1757,'Sch 10.1 Rate Design'!$B$9:$B$16,0)),+INDEX('Sch 10.1 Rate Design'!$F$9:$F$16,MATCH($C1757,'Sch 10.1 Rate Design'!$B$9:$B$16,0))-INDEX('Sch 10.1 Rate Design'!$D$9:$D$16,MATCH($C1757,'Sch 10.1 Rate Design'!$B$9:$B$16,0)), W1757-INDEX('Sch 10.1 Rate Design'!$D$9:$D$16,MATCH($C1757,'Sch 10.1 Rate Design'!$B$9:$B$16,0))),0)),"")</f>
        <v/>
      </c>
      <c r="BH1757" s="324" t="str">
        <f>IF($A1757&lt;&gt;"",IF(OR(X1757="",X1757=0),0,+IF(X1757&gt;+INDEX('Sch 10.1 Rate Design'!$D$9:$D$16,MATCH($C1757,'Sch 10.1 Rate Design'!$B$9:$B$16,0)),IF(X1757&gt;+INDEX('Sch 10.1 Rate Design'!$F$9:$F$16,MATCH($C1757,'Sch 10.1 Rate Design'!$B$9:$B$16,0)),+INDEX('Sch 10.1 Rate Design'!$F$9:$F$16,MATCH($C1757,'Sch 10.1 Rate Design'!$B$9:$B$16,0))-INDEX('Sch 10.1 Rate Design'!$D$9:$D$16,MATCH($C1757,'Sch 10.1 Rate Design'!$B$9:$B$16,0)), X1757-INDEX('Sch 10.1 Rate Design'!$D$9:$D$16,MATCH($C1757,'Sch 10.1 Rate Design'!$B$9:$B$16,0))),0)),"")</f>
        <v/>
      </c>
      <c r="BI1757" s="545" t="str">
        <f>IF($A1757&lt;&gt;"",IF(OR(Y1757="",Y1757=0),0,+IF(Y1757&gt;+INDEX('Sch 10.1 Rate Design'!$D$9:$D$16,MATCH($C1757,'Sch 10.1 Rate Design'!$B$9:$B$16,0)),IF(Y1757&gt;+INDEX('Sch 10.1 Rate Design'!$F$9:$F$16,MATCH($C1757,'Sch 10.1 Rate Design'!$B$9:$B$16,0)),+INDEX('Sch 10.1 Rate Design'!$F$9:$F$16,MATCH($C1757,'Sch 10.1 Rate Design'!$B$9:$B$16,0))-INDEX('Sch 10.1 Rate Design'!$D$9:$D$16,MATCH($C1757,'Sch 10.1 Rate Design'!$B$9:$B$16,0)), Y1757-INDEX('Sch 10.1 Rate Design'!$D$9:$D$16,MATCH($C1757,'Sch 10.1 Rate Design'!$B$9:$B$16,0))),0)),"")</f>
        <v/>
      </c>
      <c r="BJ1757" s="692" t="str">
        <f>IF($A1757&lt;&gt;"",IF(OR(N1757="",N1757=0), 0, AX1757/'Sch 10.1 Rate Design'!$Z$25*INDEX('Sch 10.1 Rate Design'!$G$9:$G$16,MATCH($C1757,'Sch 10.1 Rate Design'!$B$9:$B$16,0))),"")</f>
        <v/>
      </c>
      <c r="BK1757" s="548" t="str">
        <f>IF($A1757&lt;&gt;"",IF(OR(O1757="",O1757=0), 0, AY1757/'Sch 10.1 Rate Design'!$Z$25*INDEX('Sch 10.1 Rate Design'!$G$9:$G$16,MATCH($C1757,'Sch 10.1 Rate Design'!$B$9:$B$16,0))),"")</f>
        <v/>
      </c>
      <c r="BL1757" s="548" t="str">
        <f>IF($A1757&lt;&gt;"",IF(OR(P1757="",P1757=0), 0, AZ1757/'Sch 10.1 Rate Design'!$Z$25*INDEX('Sch 10.1 Rate Design'!$G$9:$G$16,MATCH($C1757,'Sch 10.1 Rate Design'!$B$9:$B$16,0))),"")</f>
        <v/>
      </c>
      <c r="BM1757" s="548" t="str">
        <f>IF($A1757&lt;&gt;"",IF(OR(Q1757="",Q1757=0), 0, BA1757/'Sch 10.1 Rate Design'!$Z$25*INDEX('Sch 10.1 Rate Design'!$G$9:$G$16,MATCH($C1757,'Sch 10.1 Rate Design'!$B$9:$B$16,0))),"")</f>
        <v/>
      </c>
      <c r="BN1757" s="548" t="str">
        <f>IF($A1757&lt;&gt;"",IF(OR(R1757="",R1757=0), 0, BB1757/'Sch 10.1 Rate Design'!$Z$25*INDEX('Sch 10.1 Rate Design'!$G$9:$G$16,MATCH($C1757,'Sch 10.1 Rate Design'!$B$9:$B$16,0))),"")</f>
        <v/>
      </c>
      <c r="BO1757" s="548" t="str">
        <f>IF($A1757&lt;&gt;"",IF(OR(S1757="",S1757=0), 0, BC1757/'Sch 10.1 Rate Design'!$Z$25*INDEX('Sch 10.1 Rate Design'!$G$9:$G$16,MATCH($C1757,'Sch 10.1 Rate Design'!$B$9:$B$16,0))),"")</f>
        <v/>
      </c>
      <c r="BP1757" s="548" t="str">
        <f>IF($A1757&lt;&gt;"",IF(OR(T1757="",T1757=0), 0, BD1757/'Sch 10.1 Rate Design'!$Z$25*INDEX('Sch 10.1 Rate Design'!$G$9:$G$16,MATCH($C1757,'Sch 10.1 Rate Design'!$B$9:$B$16,0))),"")</f>
        <v/>
      </c>
      <c r="BQ1757" s="548" t="str">
        <f>IF($A1757&lt;&gt;"",IF(OR(U1757="",U1757=0), 0, BE1757/'Sch 10.1 Rate Design'!$Z$25*INDEX('Sch 10.1 Rate Design'!$G$9:$G$16,MATCH($C1757,'Sch 10.1 Rate Design'!$B$9:$B$16,0))),"")</f>
        <v/>
      </c>
      <c r="BR1757" s="548" t="str">
        <f>IF($A1757&lt;&gt;"",IF(OR(V1757="",V1757=0), 0, BF1757/'Sch 10.1 Rate Design'!$Z$25*INDEX('Sch 10.1 Rate Design'!$G$9:$G$16,MATCH($C1757,'Sch 10.1 Rate Design'!$B$9:$B$16,0))),"")</f>
        <v/>
      </c>
      <c r="BS1757" s="548" t="str">
        <f>IF($A1757&lt;&gt;"",IF(OR(W1757="",W1757=0), 0, BG1757/'Sch 10.1 Rate Design'!$Z$25*INDEX('Sch 10.1 Rate Design'!$G$9:$G$16,MATCH($C1757,'Sch 10.1 Rate Design'!$B$9:$B$16,0))),"")</f>
        <v/>
      </c>
      <c r="BT1757" s="548" t="str">
        <f>IF($A1757&lt;&gt;"",IF(OR(X1757="",X1757=0), 0, BH1757/'Sch 10.1 Rate Design'!$Z$25*INDEX('Sch 10.1 Rate Design'!$G$9:$G$16,MATCH($C1757,'Sch 10.1 Rate Design'!$B$9:$B$16,0))),"")</f>
        <v/>
      </c>
      <c r="BU1757" s="547" t="str">
        <f>IF($A1757&lt;&gt;"",IF(OR(Y1757="",Y1757=0), 0, BI1757/'Sch 10.1 Rate Design'!$Z$25*INDEX('Sch 10.1 Rate Design'!$G$9:$G$16,MATCH($C1757,'Sch 10.1 Rate Design'!$B$9:$B$16,0))),"")</f>
        <v/>
      </c>
      <c r="BV1757" s="546" t="str">
        <f>IF($A1757&lt;&gt;"",IF(OR(N1757="",N1757=0),0,+IF(N1757&gt;+INDEX('Sch 10.1 Rate Design'!$F$9:$F$16,MATCH($C1757,'Sch 10.1 Rate Design'!$B$9:$B$16,0)),IF(N1757&gt;+INDEX('Sch 10.1 Rate Design'!$H$9:$H$16,MATCH($C1757,'Sch 10.1 Rate Design'!$B$9:$B$16,0)),+INDEX('Sch 10.1 Rate Design'!$H$9:$H$16,MATCH($C1757,'Sch 10.1 Rate Design'!$B$9:$B$16,0))-INDEX('Sch 10.1 Rate Design'!$F$9:$F$16,MATCH($C1757,'Sch 10.1 Rate Design'!$B$9:$B$16,0)), N1757-INDEX('Sch 10.1 Rate Design'!$F$9:$F$16,MATCH($C1757,'Sch 10.1 Rate Design'!$B$9:$B$16,0))), 0)),"")</f>
        <v/>
      </c>
      <c r="BW1757" s="324" t="str">
        <f>IF($A1757&lt;&gt;"",IF(OR(O1757="",O1757=0),0,+IF(O1757&gt;+INDEX('Sch 10.1 Rate Design'!$F$9:$F$16,MATCH($C1757,'Sch 10.1 Rate Design'!$B$9:$B$16,0)),IF(O1757&gt;+INDEX('Sch 10.1 Rate Design'!$H$9:$H$16,MATCH($C1757,'Sch 10.1 Rate Design'!$B$9:$B$16,0)),+INDEX('Sch 10.1 Rate Design'!$H$9:$H$16,MATCH($C1757,'Sch 10.1 Rate Design'!$B$9:$B$16,0))-INDEX('Sch 10.1 Rate Design'!$F$9:$F$16,MATCH($C1757,'Sch 10.1 Rate Design'!$B$9:$B$16,0)), O1757-INDEX('Sch 10.1 Rate Design'!$F$9:$F$16,MATCH($C1757,'Sch 10.1 Rate Design'!$B$9:$B$16,0))), 0)),"")</f>
        <v/>
      </c>
      <c r="BX1757" s="324" t="str">
        <f>IF($A1757&lt;&gt;"",IF(OR(P1757="",P1757=0),0,+IF(P1757&gt;+INDEX('Sch 10.1 Rate Design'!$F$9:$F$16,MATCH($C1757,'Sch 10.1 Rate Design'!$B$9:$B$16,0)),IF(P1757&gt;+INDEX('Sch 10.1 Rate Design'!$H$9:$H$16,MATCH($C1757,'Sch 10.1 Rate Design'!$B$9:$B$16,0)),+INDEX('Sch 10.1 Rate Design'!$H$9:$H$16,MATCH($C1757,'Sch 10.1 Rate Design'!$B$9:$B$16,0))-INDEX('Sch 10.1 Rate Design'!$F$9:$F$16,MATCH($C1757,'Sch 10.1 Rate Design'!$B$9:$B$16,0)), P1757-INDEX('Sch 10.1 Rate Design'!$F$9:$F$16,MATCH($C1757,'Sch 10.1 Rate Design'!$B$9:$B$16,0))), 0)),"")</f>
        <v/>
      </c>
      <c r="BY1757" s="324" t="str">
        <f>IF($A1757&lt;&gt;"",IF(OR(Q1757="",Q1757=0),0,+IF(Q1757&gt;+INDEX('Sch 10.1 Rate Design'!$F$9:$F$16,MATCH($C1757,'Sch 10.1 Rate Design'!$B$9:$B$16,0)),IF(Q1757&gt;+INDEX('Sch 10.1 Rate Design'!$H$9:$H$16,MATCH($C1757,'Sch 10.1 Rate Design'!$B$9:$B$16,0)),+INDEX('Sch 10.1 Rate Design'!$H$9:$H$16,MATCH($C1757,'Sch 10.1 Rate Design'!$B$9:$B$16,0))-INDEX('Sch 10.1 Rate Design'!$F$9:$F$16,MATCH($C1757,'Sch 10.1 Rate Design'!$B$9:$B$16,0)), Q1757-INDEX('Sch 10.1 Rate Design'!$F$9:$F$16,MATCH($C1757,'Sch 10.1 Rate Design'!$B$9:$B$16,0))), 0)),"")</f>
        <v/>
      </c>
      <c r="BZ1757" s="324" t="str">
        <f>IF($A1757&lt;&gt;"",IF(OR(R1757="",R1757=0),0,+IF(R1757&gt;+INDEX('Sch 10.1 Rate Design'!$F$9:$F$16,MATCH($C1757,'Sch 10.1 Rate Design'!$B$9:$B$16,0)),IF(R1757&gt;+INDEX('Sch 10.1 Rate Design'!$H$9:$H$16,MATCH($C1757,'Sch 10.1 Rate Design'!$B$9:$B$16,0)),+INDEX('Sch 10.1 Rate Design'!$H$9:$H$16,MATCH($C1757,'Sch 10.1 Rate Design'!$B$9:$B$16,0))-INDEX('Sch 10.1 Rate Design'!$F$9:$F$16,MATCH($C1757,'Sch 10.1 Rate Design'!$B$9:$B$16,0)), R1757-INDEX('Sch 10.1 Rate Design'!$F$9:$F$16,MATCH($C1757,'Sch 10.1 Rate Design'!$B$9:$B$16,0))), 0)),"")</f>
        <v/>
      </c>
      <c r="CA1757" s="324" t="str">
        <f>IF($A1757&lt;&gt;"",IF(OR(S1757="",S1757=0),0,+IF(S1757&gt;+INDEX('Sch 10.1 Rate Design'!$F$9:$F$16,MATCH($C1757,'Sch 10.1 Rate Design'!$B$9:$B$16,0)),IF(S1757&gt;+INDEX('Sch 10.1 Rate Design'!$H$9:$H$16,MATCH($C1757,'Sch 10.1 Rate Design'!$B$9:$B$16,0)),+INDEX('Sch 10.1 Rate Design'!$H$9:$H$16,MATCH($C1757,'Sch 10.1 Rate Design'!$B$9:$B$16,0))-INDEX('Sch 10.1 Rate Design'!$F$9:$F$16,MATCH($C1757,'Sch 10.1 Rate Design'!$B$9:$B$16,0)), S1757-INDEX('Sch 10.1 Rate Design'!$F$9:$F$16,MATCH($C1757,'Sch 10.1 Rate Design'!$B$9:$B$16,0))), 0)),"")</f>
        <v/>
      </c>
      <c r="CB1757" s="324" t="str">
        <f>IF($A1757&lt;&gt;"",IF(OR(T1757="",T1757=0),0,+IF(T1757&gt;+INDEX('Sch 10.1 Rate Design'!$F$9:$F$16,MATCH($C1757,'Sch 10.1 Rate Design'!$B$9:$B$16,0)),IF(T1757&gt;+INDEX('Sch 10.1 Rate Design'!$H$9:$H$16,MATCH($C1757,'Sch 10.1 Rate Design'!$B$9:$B$16,0)),+INDEX('Sch 10.1 Rate Design'!$H$9:$H$16,MATCH($C1757,'Sch 10.1 Rate Design'!$B$9:$B$16,0))-INDEX('Sch 10.1 Rate Design'!$F$9:$F$16,MATCH($C1757,'Sch 10.1 Rate Design'!$B$9:$B$16,0)), T1757-INDEX('Sch 10.1 Rate Design'!$F$9:$F$16,MATCH($C1757,'Sch 10.1 Rate Design'!$B$9:$B$16,0))), 0)),"")</f>
        <v/>
      </c>
      <c r="CC1757" s="324" t="str">
        <f>IF($A1757&lt;&gt;"",IF(OR(U1757="",U1757=0),0,+IF(U1757&gt;+INDEX('Sch 10.1 Rate Design'!$F$9:$F$16,MATCH($C1757,'Sch 10.1 Rate Design'!$B$9:$B$16,0)),IF(U1757&gt;+INDEX('Sch 10.1 Rate Design'!$H$9:$H$16,MATCH($C1757,'Sch 10.1 Rate Design'!$B$9:$B$16,0)),+INDEX('Sch 10.1 Rate Design'!$H$9:$H$16,MATCH($C1757,'Sch 10.1 Rate Design'!$B$9:$B$16,0))-INDEX('Sch 10.1 Rate Design'!$F$9:$F$16,MATCH($C1757,'Sch 10.1 Rate Design'!$B$9:$B$16,0)), U1757-INDEX('Sch 10.1 Rate Design'!$F$9:$F$16,MATCH($C1757,'Sch 10.1 Rate Design'!$B$9:$B$16,0))), 0)),"")</f>
        <v/>
      </c>
      <c r="CD1757" s="324" t="str">
        <f>IF($A1757&lt;&gt;"",IF(OR(V1757="",V1757=0),0,+IF(V1757&gt;+INDEX('Sch 10.1 Rate Design'!$F$9:$F$16,MATCH($C1757,'Sch 10.1 Rate Design'!$B$9:$B$16,0)),IF(V1757&gt;+INDEX('Sch 10.1 Rate Design'!$H$9:$H$16,MATCH($C1757,'Sch 10.1 Rate Design'!$B$9:$B$16,0)),+INDEX('Sch 10.1 Rate Design'!$H$9:$H$16,MATCH($C1757,'Sch 10.1 Rate Design'!$B$9:$B$16,0))-INDEX('Sch 10.1 Rate Design'!$F$9:$F$16,MATCH($C1757,'Sch 10.1 Rate Design'!$B$9:$B$16,0)), V1757-INDEX('Sch 10.1 Rate Design'!$F$9:$F$16,MATCH($C1757,'Sch 10.1 Rate Design'!$B$9:$B$16,0))), 0)),"")</f>
        <v/>
      </c>
      <c r="CE1757" s="324" t="str">
        <f>IF($A1757&lt;&gt;"",IF(OR(W1757="",W1757=0),0,+IF(W1757&gt;+INDEX('Sch 10.1 Rate Design'!$F$9:$F$16,MATCH($C1757,'Sch 10.1 Rate Design'!$B$9:$B$16,0)),IF(W1757&gt;+INDEX('Sch 10.1 Rate Design'!$H$9:$H$16,MATCH($C1757,'Sch 10.1 Rate Design'!$B$9:$B$16,0)),+INDEX('Sch 10.1 Rate Design'!$H$9:$H$16,MATCH($C1757,'Sch 10.1 Rate Design'!$B$9:$B$16,0))-INDEX('Sch 10.1 Rate Design'!$F$9:$F$16,MATCH($C1757,'Sch 10.1 Rate Design'!$B$9:$B$16,0)), W1757-INDEX('Sch 10.1 Rate Design'!$F$9:$F$16,MATCH($C1757,'Sch 10.1 Rate Design'!$B$9:$B$16,0))), 0)),"")</f>
        <v/>
      </c>
      <c r="CF1757" s="324" t="str">
        <f>IF($A1757&lt;&gt;"",IF(OR(X1757="",X1757=0),0,+IF(X1757&gt;+INDEX('Sch 10.1 Rate Design'!$F$9:$F$16,MATCH($C1757,'Sch 10.1 Rate Design'!$B$9:$B$16,0)),IF(X1757&gt;+INDEX('Sch 10.1 Rate Design'!$H$9:$H$16,MATCH($C1757,'Sch 10.1 Rate Design'!$B$9:$B$16,0)),+INDEX('Sch 10.1 Rate Design'!$H$9:$H$16,MATCH($C1757,'Sch 10.1 Rate Design'!$B$9:$B$16,0))-INDEX('Sch 10.1 Rate Design'!$F$9:$F$16,MATCH($C1757,'Sch 10.1 Rate Design'!$B$9:$B$16,0)), X1757-INDEX('Sch 10.1 Rate Design'!$F$9:$F$16,MATCH($C1757,'Sch 10.1 Rate Design'!$B$9:$B$16,0))), 0)),"")</f>
        <v/>
      </c>
      <c r="CG1757" s="545" t="str">
        <f>IF($A1757&lt;&gt;"",IF(OR(Y1757="",Y1757=0),0,+IF(Y1757&gt;+INDEX('Sch 10.1 Rate Design'!$F$9:$F$16,MATCH($C1757,'Sch 10.1 Rate Design'!$B$9:$B$16,0)),IF(Y1757&gt;+INDEX('Sch 10.1 Rate Design'!$H$9:$H$16,MATCH($C1757,'Sch 10.1 Rate Design'!$B$9:$B$16,0)),+INDEX('Sch 10.1 Rate Design'!$H$9:$H$16,MATCH($C1757,'Sch 10.1 Rate Design'!$B$9:$B$16,0))-INDEX('Sch 10.1 Rate Design'!$F$9:$F$16,MATCH($C1757,'Sch 10.1 Rate Design'!$B$9:$B$16,0)), Y1757-INDEX('Sch 10.1 Rate Design'!$F$9:$F$16,MATCH($C1757,'Sch 10.1 Rate Design'!$B$9:$B$16,0))), 0)),"")</f>
        <v/>
      </c>
      <c r="CH1757" s="692" t="str">
        <f>IF($A1757&lt;&gt;"",IF(OR(N1757="",N1757=0), 0, BV1757/'Sch 10.1 Rate Design'!$Z$25*INDEX('Sch 10.1 Rate Design'!$I$9:$I$16,MATCH($C1757,'Sch 10.1 Rate Design'!$B$9:$B$16,0))),"")</f>
        <v/>
      </c>
      <c r="CI1757" s="548" t="str">
        <f>IF($A1757&lt;&gt;"",IF(OR(O1757="",O1757=0), 0, BW1757/'Sch 10.1 Rate Design'!$Z$25*INDEX('Sch 10.1 Rate Design'!$I$9:$I$16,MATCH($C1757,'Sch 10.1 Rate Design'!$B$9:$B$16,0))),"")</f>
        <v/>
      </c>
      <c r="CJ1757" s="548" t="str">
        <f>IF($A1757&lt;&gt;"",IF(OR(P1757="",P1757=0), 0, BX1757/'Sch 10.1 Rate Design'!$Z$25*INDEX('Sch 10.1 Rate Design'!$I$9:$I$16,MATCH($C1757,'Sch 10.1 Rate Design'!$B$9:$B$16,0))),"")</f>
        <v/>
      </c>
      <c r="CK1757" s="548" t="str">
        <f>IF($A1757&lt;&gt;"",IF(OR(Q1757="",Q1757=0), 0, BY1757/'Sch 10.1 Rate Design'!$Z$25*INDEX('Sch 10.1 Rate Design'!$I$9:$I$16,MATCH($C1757,'Sch 10.1 Rate Design'!$B$9:$B$16,0))),"")</f>
        <v/>
      </c>
      <c r="CL1757" s="548" t="str">
        <f>IF($A1757&lt;&gt;"",IF(OR(R1757="",R1757=0), 0, BZ1757/'Sch 10.1 Rate Design'!$Z$25*INDEX('Sch 10.1 Rate Design'!$I$9:$I$16,MATCH($C1757,'Sch 10.1 Rate Design'!$B$9:$B$16,0))),"")</f>
        <v/>
      </c>
      <c r="CM1757" s="548" t="str">
        <f>IF($A1757&lt;&gt;"",IF(OR(S1757="",S1757=0), 0, CA1757/'Sch 10.1 Rate Design'!$Z$25*INDEX('Sch 10.1 Rate Design'!$I$9:$I$16,MATCH($C1757,'Sch 10.1 Rate Design'!$B$9:$B$16,0))),"")</f>
        <v/>
      </c>
      <c r="CN1757" s="548" t="str">
        <f>IF($A1757&lt;&gt;"",IF(OR(T1757="",T1757=0), 0, CB1757/'Sch 10.1 Rate Design'!$Z$25*INDEX('Sch 10.1 Rate Design'!$I$9:$I$16,MATCH($C1757,'Sch 10.1 Rate Design'!$B$9:$B$16,0))),"")</f>
        <v/>
      </c>
      <c r="CO1757" s="548" t="str">
        <f>IF($A1757&lt;&gt;"",IF(OR(U1757="",U1757=0), 0, CC1757/'Sch 10.1 Rate Design'!$Z$25*INDEX('Sch 10.1 Rate Design'!$I$9:$I$16,MATCH($C1757,'Sch 10.1 Rate Design'!$B$9:$B$16,0))),"")</f>
        <v/>
      </c>
      <c r="CP1757" s="548" t="str">
        <f>IF($A1757&lt;&gt;"",IF(OR(V1757="",V1757=0), 0, CD1757/'Sch 10.1 Rate Design'!$Z$25*INDEX('Sch 10.1 Rate Design'!$I$9:$I$16,MATCH($C1757,'Sch 10.1 Rate Design'!$B$9:$B$16,0))),"")</f>
        <v/>
      </c>
      <c r="CQ1757" s="548" t="str">
        <f>IF($A1757&lt;&gt;"",IF(OR(W1757="",W1757=0), 0, CE1757/'Sch 10.1 Rate Design'!$Z$25*INDEX('Sch 10.1 Rate Design'!$I$9:$I$16,MATCH($C1757,'Sch 10.1 Rate Design'!$B$9:$B$16,0))),"")</f>
        <v/>
      </c>
      <c r="CR1757" s="548" t="str">
        <f>IF($A1757&lt;&gt;"",IF(OR(X1757="",X1757=0), 0, CF1757/'Sch 10.1 Rate Design'!$Z$25*INDEX('Sch 10.1 Rate Design'!$I$9:$I$16,MATCH($C1757,'Sch 10.1 Rate Design'!$B$9:$B$16,0))),"")</f>
        <v/>
      </c>
      <c r="CS1757" s="547" t="str">
        <f>IF($A1757&lt;&gt;"",IF(OR(Y1757="",Y1757=0), 0, CG1757/'Sch 10.1 Rate Design'!$Z$25*INDEX('Sch 10.1 Rate Design'!$I$9:$I$16,MATCH($C1757,'Sch 10.1 Rate Design'!$B$9:$B$16,0))),"")</f>
        <v/>
      </c>
      <c r="CT1757" s="546" t="str">
        <f>IF($A1757&lt;&gt;"",IF(OR(N1757="",N1757=0),0,IF(N1757&gt;INDEX('Sch 10.1 Rate Design'!$J$9:$J$16,MATCH($C1757,'Sch 10.1 Rate Design'!$B$9:$B$16,0)),N1757-INDEX('Sch 10.1 Rate Design'!$J$9:$J$16,MATCH($C1757,'Sch 10.1 Rate Design'!$B$9:$B$16,0)),0)),"")</f>
        <v/>
      </c>
      <c r="CU1757" s="324" t="str">
        <f>IF($A1757&lt;&gt;"",IF(OR(O1757="",O1757=0),0,IF(O1757&gt;INDEX('Sch 10.1 Rate Design'!$J$9:$J$16,MATCH($C1757,'Sch 10.1 Rate Design'!$B$9:$B$16,0)),O1757-INDEX('Sch 10.1 Rate Design'!$J$9:$J$16,MATCH($C1757,'Sch 10.1 Rate Design'!$B$9:$B$16,0)),0)),"")</f>
        <v/>
      </c>
      <c r="CV1757" s="324" t="str">
        <f>IF($A1757&lt;&gt;"",IF(OR(P1757="",P1757=0),0,IF(P1757&gt;INDEX('Sch 10.1 Rate Design'!$J$9:$J$16,MATCH($C1757,'Sch 10.1 Rate Design'!$B$9:$B$16,0)),P1757-INDEX('Sch 10.1 Rate Design'!$J$9:$J$16,MATCH($C1757,'Sch 10.1 Rate Design'!$B$9:$B$16,0)),0)),"")</f>
        <v/>
      </c>
      <c r="CW1757" s="324" t="str">
        <f>IF($A1757&lt;&gt;"",IF(OR(Q1757="",Q1757=0),0,IF(Q1757&gt;INDEX('Sch 10.1 Rate Design'!$J$9:$J$16,MATCH($C1757,'Sch 10.1 Rate Design'!$B$9:$B$16,0)),Q1757-INDEX('Sch 10.1 Rate Design'!$J$9:$J$16,MATCH($C1757,'Sch 10.1 Rate Design'!$B$9:$B$16,0)),0)),"")</f>
        <v/>
      </c>
      <c r="CX1757" s="324" t="str">
        <f>IF($A1757&lt;&gt;"",IF(OR(R1757="",R1757=0),0,IF(R1757&gt;INDEX('Sch 10.1 Rate Design'!$J$9:$J$16,MATCH($C1757,'Sch 10.1 Rate Design'!$B$9:$B$16,0)),R1757-INDEX('Sch 10.1 Rate Design'!$J$9:$J$16,MATCH($C1757,'Sch 10.1 Rate Design'!$B$9:$B$16,0)),0)),"")</f>
        <v/>
      </c>
      <c r="CY1757" s="324" t="str">
        <f>IF($A1757&lt;&gt;"",IF(OR(S1757="",S1757=0),0,IF(S1757&gt;INDEX('Sch 10.1 Rate Design'!$J$9:$J$16,MATCH($C1757,'Sch 10.1 Rate Design'!$B$9:$B$16,0)),S1757-INDEX('Sch 10.1 Rate Design'!$J$9:$J$16,MATCH($C1757,'Sch 10.1 Rate Design'!$B$9:$B$16,0)),0)),"")</f>
        <v/>
      </c>
      <c r="CZ1757" s="324" t="str">
        <f>IF($A1757&lt;&gt;"",IF(OR(T1757="",T1757=0),0,IF(T1757&gt;INDEX('Sch 10.1 Rate Design'!$J$9:$J$16,MATCH($C1757,'Sch 10.1 Rate Design'!$B$9:$B$16,0)),T1757-INDEX('Sch 10.1 Rate Design'!$J$9:$J$16,MATCH($C1757,'Sch 10.1 Rate Design'!$B$9:$B$16,0)),0)),"")</f>
        <v/>
      </c>
      <c r="DA1757" s="324" t="str">
        <f>IF($A1757&lt;&gt;"",IF(OR(U1757="",U1757=0),0,IF(U1757&gt;INDEX('Sch 10.1 Rate Design'!$J$9:$J$16,MATCH($C1757,'Sch 10.1 Rate Design'!$B$9:$B$16,0)),U1757-INDEX('Sch 10.1 Rate Design'!$J$9:$J$16,MATCH($C1757,'Sch 10.1 Rate Design'!$B$9:$B$16,0)),0)),"")</f>
        <v/>
      </c>
      <c r="DB1757" s="324" t="str">
        <f>IF($A1757&lt;&gt;"",IF(OR(V1757="",V1757=0),0,IF(V1757&gt;INDEX('Sch 10.1 Rate Design'!$J$9:$J$16,MATCH($C1757,'Sch 10.1 Rate Design'!$B$9:$B$16,0)),V1757-INDEX('Sch 10.1 Rate Design'!$J$9:$J$16,MATCH($C1757,'Sch 10.1 Rate Design'!$B$9:$B$16,0)),0)),"")</f>
        <v/>
      </c>
      <c r="DC1757" s="324" t="str">
        <f>IF($A1757&lt;&gt;"",IF(OR(W1757="",W1757=0),0,IF(W1757&gt;INDEX('Sch 10.1 Rate Design'!$J$9:$J$16,MATCH($C1757,'Sch 10.1 Rate Design'!$B$9:$B$16,0)),W1757-INDEX('Sch 10.1 Rate Design'!$J$9:$J$16,MATCH($C1757,'Sch 10.1 Rate Design'!$B$9:$B$16,0)),0)),"")</f>
        <v/>
      </c>
      <c r="DD1757" s="324" t="str">
        <f>IF($A1757&lt;&gt;"",IF(OR(X1757="",X1757=0),0,IF(X1757&gt;INDEX('Sch 10.1 Rate Design'!$J$9:$J$16,MATCH($C1757,'Sch 10.1 Rate Design'!$B$9:$B$16,0)),X1757-INDEX('Sch 10.1 Rate Design'!$J$9:$J$16,MATCH($C1757,'Sch 10.1 Rate Design'!$B$9:$B$16,0)),0)),"")</f>
        <v/>
      </c>
      <c r="DE1757" s="545" t="str">
        <f>IF($A1757&lt;&gt;"",IF(OR(Y1757="",Y1757=0),0,IF(Y1757&gt;INDEX('Sch 10.1 Rate Design'!$J$9:$J$16,MATCH($C1757,'Sch 10.1 Rate Design'!$B$9:$B$16,0)),Y1757-INDEX('Sch 10.1 Rate Design'!$J$9:$J$16,MATCH($C1757,'Sch 10.1 Rate Design'!$B$9:$B$16,0)),0)),"")</f>
        <v/>
      </c>
      <c r="DF1757" s="692" t="str">
        <f>IF($A1757&lt;&gt;"",IF(OR(N1757="",N1757=0), 0, CT1757/'Sch 10.1 Rate Design'!$Z$25*INDEX('Sch 10.1 Rate Design'!$K$9:$K$16,MATCH($C1757,'Sch 10.1 Rate Design'!$B$9:$B$16,0))),"")</f>
        <v/>
      </c>
      <c r="DG1757" s="548" t="str">
        <f>IF($A1757&lt;&gt;"",IF(OR(O1757="",O1757=0), 0, CU1757/'Sch 10.1 Rate Design'!$Z$25*INDEX('Sch 10.1 Rate Design'!$K$9:$K$16,MATCH($C1757,'Sch 10.1 Rate Design'!$B$9:$B$16,0))),"")</f>
        <v/>
      </c>
      <c r="DH1757" s="548" t="str">
        <f>IF($A1757&lt;&gt;"",IF(OR(P1757="",P1757=0), 0, CV1757/'Sch 10.1 Rate Design'!$Z$25*INDEX('Sch 10.1 Rate Design'!$K$9:$K$16,MATCH($C1757,'Sch 10.1 Rate Design'!$B$9:$B$16,0))),"")</f>
        <v/>
      </c>
      <c r="DI1757" s="548" t="str">
        <f>IF($A1757&lt;&gt;"",IF(OR(Q1757="",Q1757=0), 0, CW1757/'Sch 10.1 Rate Design'!$Z$25*INDEX('Sch 10.1 Rate Design'!$K$9:$K$16,MATCH($C1757,'Sch 10.1 Rate Design'!$B$9:$B$16,0))),"")</f>
        <v/>
      </c>
      <c r="DJ1757" s="548" t="str">
        <f>IF($A1757&lt;&gt;"",IF(OR(R1757="",R1757=0), 0, CX1757/'Sch 10.1 Rate Design'!$Z$25*INDEX('Sch 10.1 Rate Design'!$K$9:$K$16,MATCH($C1757,'Sch 10.1 Rate Design'!$B$9:$B$16,0))),"")</f>
        <v/>
      </c>
      <c r="DK1757" s="548" t="str">
        <f>IF($A1757&lt;&gt;"",IF(OR(S1757="",S1757=0), 0, CY1757/'Sch 10.1 Rate Design'!$Z$25*INDEX('Sch 10.1 Rate Design'!$K$9:$K$16,MATCH($C1757,'Sch 10.1 Rate Design'!$B$9:$B$16,0))),"")</f>
        <v/>
      </c>
      <c r="DL1757" s="548" t="str">
        <f>IF($A1757&lt;&gt;"",IF(OR(T1757="",T1757=0), 0, CZ1757/'Sch 10.1 Rate Design'!$Z$25*INDEX('Sch 10.1 Rate Design'!$K$9:$K$16,MATCH($C1757,'Sch 10.1 Rate Design'!$B$9:$B$16,0))),"")</f>
        <v/>
      </c>
      <c r="DM1757" s="548" t="str">
        <f>IF($A1757&lt;&gt;"",IF(OR(U1757="",U1757=0), 0, DA1757/'Sch 10.1 Rate Design'!$Z$25*INDEX('Sch 10.1 Rate Design'!$K$9:$K$16,MATCH($C1757,'Sch 10.1 Rate Design'!$B$9:$B$16,0))),"")</f>
        <v/>
      </c>
      <c r="DN1757" s="548" t="str">
        <f>IF($A1757&lt;&gt;"",IF(OR(V1757="",V1757=0), 0, DB1757/'Sch 10.1 Rate Design'!$Z$25*INDEX('Sch 10.1 Rate Design'!$K$9:$K$16,MATCH($C1757,'Sch 10.1 Rate Design'!$B$9:$B$16,0))),"")</f>
        <v/>
      </c>
      <c r="DO1757" s="548" t="str">
        <f>IF($A1757&lt;&gt;"",IF(OR(W1757="",W1757=0), 0, DC1757/'Sch 10.1 Rate Design'!$Z$25*INDEX('Sch 10.1 Rate Design'!$K$9:$K$16,MATCH($C1757,'Sch 10.1 Rate Design'!$B$9:$B$16,0))),"")</f>
        <v/>
      </c>
      <c r="DP1757" s="548" t="str">
        <f>IF($A1757&lt;&gt;"",IF(OR(X1757="",X1757=0), 0, DD1757/'Sch 10.1 Rate Design'!$Z$25*INDEX('Sch 10.1 Rate Design'!$K$9:$K$16,MATCH($C1757,'Sch 10.1 Rate Design'!$B$9:$B$16,0))),"")</f>
        <v/>
      </c>
      <c r="DQ1757" s="547" t="str">
        <f>IF($A1757&lt;&gt;"",IF(OR(Y1757="",Y1757=0), 0, DE1757/'Sch 10.1 Rate Design'!$Z$25*INDEX('Sch 10.1 Rate Design'!$K$9:$K$16,MATCH($C1757,'Sch 10.1 Rate Design'!$B$9:$B$16,0))),"")</f>
        <v/>
      </c>
      <c r="DR1757" s="546" t="str">
        <f>IF($A1757&lt;&gt;"",IF(OR(N1757="",N1757=0), 0,INDEX('Sch 10.1 Rate Design'!$D$9:$D$16,MATCH($C1757,'Sch 10.1 Rate Design'!$B$9:$B$16,0))),"")</f>
        <v/>
      </c>
      <c r="DS1757" s="324" t="str">
        <f>IF($A1757&lt;&gt;"",IF(OR(O1757="",O1757=0), 0,INDEX('Sch 10.1 Rate Design'!$D$9:$D$16,MATCH($C1757,'Sch 10.1 Rate Design'!$B$9:$B$16,0))),"")</f>
        <v/>
      </c>
      <c r="DT1757" s="324" t="str">
        <f>IF($A1757&lt;&gt;"",IF(OR(P1757="",P1757=0), 0,INDEX('Sch 10.1 Rate Design'!$D$9:$D$16,MATCH($C1757,'Sch 10.1 Rate Design'!$B$9:$B$16,0))),"")</f>
        <v/>
      </c>
      <c r="DU1757" s="324" t="str">
        <f>IF($A1757&lt;&gt;"",IF(OR(Q1757="",Q1757=0), 0,INDEX('Sch 10.1 Rate Design'!$D$9:$D$16,MATCH($C1757,'Sch 10.1 Rate Design'!$B$9:$B$16,0))),"")</f>
        <v/>
      </c>
      <c r="DV1757" s="324" t="str">
        <f>IF($A1757&lt;&gt;"",IF(OR(R1757="",R1757=0), 0,INDEX('Sch 10.1 Rate Design'!$D$9:$D$16,MATCH($C1757,'Sch 10.1 Rate Design'!$B$9:$B$16,0))),"")</f>
        <v/>
      </c>
      <c r="DW1757" s="324" t="str">
        <f>IF($A1757&lt;&gt;"",IF(OR(S1757="",S1757=0), 0,INDEX('Sch 10.1 Rate Design'!$D$9:$D$16,MATCH($C1757,'Sch 10.1 Rate Design'!$B$9:$B$16,0))),"")</f>
        <v/>
      </c>
      <c r="DX1757" s="324" t="str">
        <f>IF($A1757&lt;&gt;"",IF(OR(T1757="",T1757=0), 0,INDEX('Sch 10.1 Rate Design'!$D$9:$D$16,MATCH($C1757,'Sch 10.1 Rate Design'!$B$9:$B$16,0))),"")</f>
        <v/>
      </c>
      <c r="DY1757" s="324" t="str">
        <f>IF($A1757&lt;&gt;"",IF(OR(U1757="",U1757=0), 0,INDEX('Sch 10.1 Rate Design'!$D$9:$D$16,MATCH($C1757,'Sch 10.1 Rate Design'!$B$9:$B$16,0))),"")</f>
        <v/>
      </c>
      <c r="DZ1757" s="324" t="str">
        <f>IF($A1757&lt;&gt;"",IF(OR(V1757="",V1757=0), 0,INDEX('Sch 10.1 Rate Design'!$D$9:$D$16,MATCH($C1757,'Sch 10.1 Rate Design'!$B$9:$B$16,0))),"")</f>
        <v/>
      </c>
      <c r="EA1757" s="324" t="str">
        <f>IF($A1757&lt;&gt;"",IF(OR(W1757="",W1757=0), 0,INDEX('Sch 10.1 Rate Design'!$D$9:$D$16,MATCH($C1757,'Sch 10.1 Rate Design'!$B$9:$B$16,0))),"")</f>
        <v/>
      </c>
      <c r="EB1757" s="324" t="str">
        <f>IF($A1757&lt;&gt;"",IF(OR(X1757="",X1757=0), 0,INDEX('Sch 10.1 Rate Design'!$D$9:$D$16,MATCH($C1757,'Sch 10.1 Rate Design'!$B$9:$B$16,0))),"")</f>
        <v/>
      </c>
      <c r="EC1757" s="545" t="str">
        <f>IF($A1757&lt;&gt;"",IF(OR(Y1757="",Y1757=0), 0,INDEX('Sch 10.1 Rate Design'!$D$9:$D$16,MATCH($C1757,'Sch 10.1 Rate Design'!$B$9:$B$16,0))),"")</f>
        <v/>
      </c>
      <c r="ED1757" s="546"/>
      <c r="EE1757" s="324"/>
      <c r="EF1757" s="324"/>
      <c r="EG1757" s="324"/>
      <c r="EH1757" s="324"/>
      <c r="EI1757" s="324"/>
      <c r="EJ1757" s="324"/>
      <c r="EK1757" s="324"/>
      <c r="EL1757" s="324"/>
      <c r="EM1757" s="324"/>
      <c r="EN1757" s="324"/>
      <c r="EO1757" s="545"/>
    </row>
    <row r="1758" spans="1:145" x14ac:dyDescent="0.2">
      <c r="A1758" s="324" t="str">
        <f>IF(Inputs!AO1754&lt;&gt;"",Inputs!AO1754,"")</f>
        <v/>
      </c>
      <c r="B1758" s="324" t="str">
        <f t="shared" si="363"/>
        <v/>
      </c>
      <c r="C1758" s="727" t="str">
        <f>IF($A1758&lt;&gt;"",Inputs!AN1754,"")</f>
        <v/>
      </c>
      <c r="D1758" s="549" t="str">
        <f t="shared" si="356"/>
        <v/>
      </c>
      <c r="E1758" s="549" t="str">
        <f t="shared" si="357"/>
        <v/>
      </c>
      <c r="F1758" s="324" t="str">
        <f t="shared" si="365"/>
        <v/>
      </c>
      <c r="G1758" s="324" t="str">
        <f t="shared" si="358"/>
        <v/>
      </c>
      <c r="H1758" s="790">
        <f t="shared" si="359"/>
        <v>0</v>
      </c>
      <c r="I1758" s="790">
        <f t="shared" si="360"/>
        <v>0</v>
      </c>
      <c r="J1758" s="790">
        <f t="shared" si="361"/>
        <v>0</v>
      </c>
      <c r="K1758" s="790">
        <f t="shared" si="362"/>
        <v>0</v>
      </c>
      <c r="L1758" s="787" t="str">
        <f>IF($A1758&lt;&gt;"",INDEX(Inputs!$AP1754:$BA1754,,MATCH('Sch 10.2 Rate Data'!X$7,Inputs!$AP$4:$BA$4,0)),"")</f>
        <v/>
      </c>
      <c r="M1758" s="787" t="str">
        <f>IF($A1758&lt;&gt;"",INDEX(Inputs!$AP1754:$BA1754,,MATCH('Sch 10.2 Rate Data'!Y$7,Inputs!$AP$4:$BA$4,0)),"")</f>
        <v/>
      </c>
      <c r="N1758" s="546" t="str">
        <f>IF($A1758&lt;&gt;"",INDEX(Inputs!$AP1754:$BA1754,,MATCH('Sch 10.2 Rate Data'!N$7,Inputs!$AP$4:$BA$4,0)),"")</f>
        <v/>
      </c>
      <c r="O1758" s="324" t="str">
        <f>IF($A1758&lt;&gt;"",INDEX(Inputs!$AP1754:$BA1754,,MATCH('Sch 10.2 Rate Data'!O$7,Inputs!$AP$4:$BA$4,0)),"")</f>
        <v/>
      </c>
      <c r="P1758" s="324" t="str">
        <f>IF($A1758&lt;&gt;"",INDEX(Inputs!$AP1754:$BA1754,,MATCH('Sch 10.2 Rate Data'!P$7,Inputs!$AP$4:$BA$4,0)),"")</f>
        <v/>
      </c>
      <c r="Q1758" s="324" t="str">
        <f>IF($A1758&lt;&gt;"",INDEX(Inputs!$AP1754:$BA1754,,MATCH('Sch 10.2 Rate Data'!Q$7,Inputs!$AP$4:$BA$4,0)),"")</f>
        <v/>
      </c>
      <c r="R1758" s="324" t="str">
        <f>IF($A1758&lt;&gt;"",INDEX(Inputs!$AP1754:$BA1754,,MATCH('Sch 10.2 Rate Data'!R$7,Inputs!$AP$4:$BA$4,0)),"")</f>
        <v/>
      </c>
      <c r="S1758" s="324" t="str">
        <f>IF($A1758&lt;&gt;"",INDEX(Inputs!$AP1754:$BA1754,,MATCH('Sch 10.2 Rate Data'!S$7,Inputs!$AP$4:$BA$4,0)),"")</f>
        <v/>
      </c>
      <c r="T1758" s="324" t="str">
        <f>IF($A1758&lt;&gt;"",INDEX(Inputs!$AP1754:$BA1754,,MATCH('Sch 10.2 Rate Data'!T$7,Inputs!$AP$4:$BA$4,0)),"")</f>
        <v/>
      </c>
      <c r="U1758" s="324" t="str">
        <f>IF($A1758&lt;&gt;"",INDEX(Inputs!$AP1754:$BA1754,,MATCH('Sch 10.2 Rate Data'!U$7,Inputs!$AP$4:$BA$4,0)),"")</f>
        <v/>
      </c>
      <c r="V1758" s="324" t="str">
        <f>IF($A1758&lt;&gt;"",INDEX(Inputs!$AP1754:$BA1754,,MATCH('Sch 10.2 Rate Data'!V$7,Inputs!$AP$4:$BA$4,0)),"")</f>
        <v/>
      </c>
      <c r="W1758" s="324" t="str">
        <f>IF($A1758&lt;&gt;"",INDEX(Inputs!$AP1754:$BA1754,,MATCH('Sch 10.2 Rate Data'!W$7,Inputs!$AP$4:$BA$4,0)),"")</f>
        <v/>
      </c>
      <c r="X1758" s="324" t="str">
        <f>IF($A1758&lt;&gt;"",INDEX(Inputs!$AP1754:$BA1754,,MATCH('Sch 10.2 Rate Data'!X$7,Inputs!$AP$4:$BA$4,0)),"")</f>
        <v/>
      </c>
      <c r="Y1758" s="545" t="str">
        <f>IF($A1758&lt;&gt;"",INDEX(Inputs!$AP1754:$BA1754,,MATCH('Sch 10.2 Rate Data'!Y$7,Inputs!$AP$4:$BA$4,0)),"")</f>
        <v/>
      </c>
      <c r="Z1758" s="692" t="str">
        <f t="shared" si="354"/>
        <v/>
      </c>
      <c r="AA1758" s="548" t="str">
        <f t="shared" si="354"/>
        <v/>
      </c>
      <c r="AB1758" s="548" t="str">
        <f t="shared" si="354"/>
        <v/>
      </c>
      <c r="AC1758" s="548" t="str">
        <f t="shared" si="354"/>
        <v/>
      </c>
      <c r="AD1758" s="548" t="str">
        <f t="shared" si="354"/>
        <v/>
      </c>
      <c r="AE1758" s="548" t="str">
        <f t="shared" si="354"/>
        <v/>
      </c>
      <c r="AF1758" s="548" t="str">
        <f t="shared" si="364"/>
        <v/>
      </c>
      <c r="AG1758" s="548" t="str">
        <f t="shared" si="364"/>
        <v/>
      </c>
      <c r="AH1758" s="548" t="str">
        <f t="shared" si="364"/>
        <v/>
      </c>
      <c r="AI1758" s="548" t="str">
        <f t="shared" si="355"/>
        <v/>
      </c>
      <c r="AJ1758" s="548" t="str">
        <f t="shared" si="355"/>
        <v/>
      </c>
      <c r="AK1758" s="547" t="str">
        <f t="shared" si="355"/>
        <v/>
      </c>
      <c r="AL1758" s="692" t="str">
        <f>IF($A1758&lt;&gt;"",IF(OR(N1758="",N1758=0), 0, INDEX('Sch 10.1 Rate Design'!$E$9:$E$16,MATCH($C1758,'Sch 10.1 Rate Design'!$B$9:$B$16,0))),"")</f>
        <v/>
      </c>
      <c r="AM1758" s="548" t="str">
        <f>IF($A1758&lt;&gt;"",IF(OR(O1758="",O1758=0), 0, INDEX('Sch 10.1 Rate Design'!$E$9:$E$16,MATCH($C1758,'Sch 10.1 Rate Design'!$B$9:$B$16,0))),"")</f>
        <v/>
      </c>
      <c r="AN1758" s="548" t="str">
        <f>IF($A1758&lt;&gt;"",IF(OR(P1758="",P1758=0), 0, INDEX('Sch 10.1 Rate Design'!$E$9:$E$16,MATCH($C1758,'Sch 10.1 Rate Design'!$B$9:$B$16,0))),"")</f>
        <v/>
      </c>
      <c r="AO1758" s="548" t="str">
        <f>IF($A1758&lt;&gt;"",IF(OR(Q1758="",Q1758=0), 0, INDEX('Sch 10.1 Rate Design'!$E$9:$E$16,MATCH($C1758,'Sch 10.1 Rate Design'!$B$9:$B$16,0))),"")</f>
        <v/>
      </c>
      <c r="AP1758" s="548" t="str">
        <f>IF($A1758&lt;&gt;"",IF(OR(R1758="",R1758=0), 0, INDEX('Sch 10.1 Rate Design'!$E$9:$E$16,MATCH($C1758,'Sch 10.1 Rate Design'!$B$9:$B$16,0))),"")</f>
        <v/>
      </c>
      <c r="AQ1758" s="548" t="str">
        <f>IF($A1758&lt;&gt;"",IF(OR(S1758="",S1758=0), 0, INDEX('Sch 10.1 Rate Design'!$E$9:$E$16,MATCH($C1758,'Sch 10.1 Rate Design'!$B$9:$B$16,0))),"")</f>
        <v/>
      </c>
      <c r="AR1758" s="548" t="str">
        <f>IF($A1758&lt;&gt;"",IF(OR(T1758="",T1758=0), 0, INDEX('Sch 10.1 Rate Design'!$E$9:$E$16,MATCH($C1758,'Sch 10.1 Rate Design'!$B$9:$B$16,0))),"")</f>
        <v/>
      </c>
      <c r="AS1758" s="548" t="str">
        <f>IF($A1758&lt;&gt;"",IF(OR(U1758="",U1758=0), 0, INDEX('Sch 10.1 Rate Design'!$E$9:$E$16,MATCH($C1758,'Sch 10.1 Rate Design'!$B$9:$B$16,0))),"")</f>
        <v/>
      </c>
      <c r="AT1758" s="548" t="str">
        <f>IF($A1758&lt;&gt;"",IF(OR(V1758="",V1758=0), 0, INDEX('Sch 10.1 Rate Design'!$E$9:$E$16,MATCH($C1758,'Sch 10.1 Rate Design'!$B$9:$B$16,0))),"")</f>
        <v/>
      </c>
      <c r="AU1758" s="548" t="str">
        <f>IF($A1758&lt;&gt;"",IF(OR(W1758="",W1758=0), 0, INDEX('Sch 10.1 Rate Design'!$E$9:$E$16,MATCH($C1758,'Sch 10.1 Rate Design'!$B$9:$B$16,0))),"")</f>
        <v/>
      </c>
      <c r="AV1758" s="548" t="str">
        <f>IF($A1758&lt;&gt;"",IF(OR(X1758="",X1758=0), 0, INDEX('Sch 10.1 Rate Design'!$E$9:$E$16,MATCH($C1758,'Sch 10.1 Rate Design'!$B$9:$B$16,0))),"")</f>
        <v/>
      </c>
      <c r="AW1758" s="547" t="str">
        <f>IF($A1758&lt;&gt;"",IF(OR(Y1758="",Y1758=0), 0, INDEX('Sch 10.1 Rate Design'!$E$9:$E$16,MATCH($C1758,'Sch 10.1 Rate Design'!$B$9:$B$16,0))),"")</f>
        <v/>
      </c>
      <c r="AX1758" s="546" t="str">
        <f>IF($A1758&lt;&gt;"",IF(OR(N1758="",N1758=0),0,+IF(N1758&gt;+INDEX('Sch 10.1 Rate Design'!$D$9:$D$16,MATCH($C1758,'Sch 10.1 Rate Design'!$B$9:$B$16,0)),IF(N1758&gt;+INDEX('Sch 10.1 Rate Design'!$F$9:$F$16,MATCH($C1758,'Sch 10.1 Rate Design'!$B$9:$B$16,0)),+INDEX('Sch 10.1 Rate Design'!$F$9:$F$16,MATCH($C1758,'Sch 10.1 Rate Design'!$B$9:$B$16,0))-INDEX('Sch 10.1 Rate Design'!$D$9:$D$16,MATCH($C1758,'Sch 10.1 Rate Design'!$B$9:$B$16,0)), N1758-INDEX('Sch 10.1 Rate Design'!$D$9:$D$16,MATCH($C1758,'Sch 10.1 Rate Design'!$B$9:$B$16,0))),0)),"")</f>
        <v/>
      </c>
      <c r="AY1758" s="324" t="str">
        <f>IF($A1758&lt;&gt;"",IF(OR(O1758="",O1758=0),0,+IF(O1758&gt;+INDEX('Sch 10.1 Rate Design'!$D$9:$D$16,MATCH($C1758,'Sch 10.1 Rate Design'!$B$9:$B$16,0)),IF(O1758&gt;+INDEX('Sch 10.1 Rate Design'!$F$9:$F$16,MATCH($C1758,'Sch 10.1 Rate Design'!$B$9:$B$16,0)),+INDEX('Sch 10.1 Rate Design'!$F$9:$F$16,MATCH($C1758,'Sch 10.1 Rate Design'!$B$9:$B$16,0))-INDEX('Sch 10.1 Rate Design'!$D$9:$D$16,MATCH($C1758,'Sch 10.1 Rate Design'!$B$9:$B$16,0)), O1758-INDEX('Sch 10.1 Rate Design'!$D$9:$D$16,MATCH($C1758,'Sch 10.1 Rate Design'!$B$9:$B$16,0))),0)),"")</f>
        <v/>
      </c>
      <c r="AZ1758" s="324" t="str">
        <f>IF($A1758&lt;&gt;"",IF(OR(P1758="",P1758=0),0,+IF(P1758&gt;+INDEX('Sch 10.1 Rate Design'!$D$9:$D$16,MATCH($C1758,'Sch 10.1 Rate Design'!$B$9:$B$16,0)),IF(P1758&gt;+INDEX('Sch 10.1 Rate Design'!$F$9:$F$16,MATCH($C1758,'Sch 10.1 Rate Design'!$B$9:$B$16,0)),+INDEX('Sch 10.1 Rate Design'!$F$9:$F$16,MATCH($C1758,'Sch 10.1 Rate Design'!$B$9:$B$16,0))-INDEX('Sch 10.1 Rate Design'!$D$9:$D$16,MATCH($C1758,'Sch 10.1 Rate Design'!$B$9:$B$16,0)), P1758-INDEX('Sch 10.1 Rate Design'!$D$9:$D$16,MATCH($C1758,'Sch 10.1 Rate Design'!$B$9:$B$16,0))),0)),"")</f>
        <v/>
      </c>
      <c r="BA1758" s="324" t="str">
        <f>IF($A1758&lt;&gt;"",IF(OR(Q1758="",Q1758=0),0,+IF(Q1758&gt;+INDEX('Sch 10.1 Rate Design'!$D$9:$D$16,MATCH($C1758,'Sch 10.1 Rate Design'!$B$9:$B$16,0)),IF(Q1758&gt;+INDEX('Sch 10.1 Rate Design'!$F$9:$F$16,MATCH($C1758,'Sch 10.1 Rate Design'!$B$9:$B$16,0)),+INDEX('Sch 10.1 Rate Design'!$F$9:$F$16,MATCH($C1758,'Sch 10.1 Rate Design'!$B$9:$B$16,0))-INDEX('Sch 10.1 Rate Design'!$D$9:$D$16,MATCH($C1758,'Sch 10.1 Rate Design'!$B$9:$B$16,0)), Q1758-INDEX('Sch 10.1 Rate Design'!$D$9:$D$16,MATCH($C1758,'Sch 10.1 Rate Design'!$B$9:$B$16,0))),0)),"")</f>
        <v/>
      </c>
      <c r="BB1758" s="324" t="str">
        <f>IF($A1758&lt;&gt;"",IF(OR(R1758="",R1758=0),0,+IF(R1758&gt;+INDEX('Sch 10.1 Rate Design'!$D$9:$D$16,MATCH($C1758,'Sch 10.1 Rate Design'!$B$9:$B$16,0)),IF(R1758&gt;+INDEX('Sch 10.1 Rate Design'!$F$9:$F$16,MATCH($C1758,'Sch 10.1 Rate Design'!$B$9:$B$16,0)),+INDEX('Sch 10.1 Rate Design'!$F$9:$F$16,MATCH($C1758,'Sch 10.1 Rate Design'!$B$9:$B$16,0))-INDEX('Sch 10.1 Rate Design'!$D$9:$D$16,MATCH($C1758,'Sch 10.1 Rate Design'!$B$9:$B$16,0)), R1758-INDEX('Sch 10.1 Rate Design'!$D$9:$D$16,MATCH($C1758,'Sch 10.1 Rate Design'!$B$9:$B$16,0))),0)),"")</f>
        <v/>
      </c>
      <c r="BC1758" s="324" t="str">
        <f>IF($A1758&lt;&gt;"",IF(OR(S1758="",S1758=0),0,+IF(S1758&gt;+INDEX('Sch 10.1 Rate Design'!$D$9:$D$16,MATCH($C1758,'Sch 10.1 Rate Design'!$B$9:$B$16,0)),IF(S1758&gt;+INDEX('Sch 10.1 Rate Design'!$F$9:$F$16,MATCH($C1758,'Sch 10.1 Rate Design'!$B$9:$B$16,0)),+INDEX('Sch 10.1 Rate Design'!$F$9:$F$16,MATCH($C1758,'Sch 10.1 Rate Design'!$B$9:$B$16,0))-INDEX('Sch 10.1 Rate Design'!$D$9:$D$16,MATCH($C1758,'Sch 10.1 Rate Design'!$B$9:$B$16,0)), S1758-INDEX('Sch 10.1 Rate Design'!$D$9:$D$16,MATCH($C1758,'Sch 10.1 Rate Design'!$B$9:$B$16,0))),0)),"")</f>
        <v/>
      </c>
      <c r="BD1758" s="324" t="str">
        <f>IF($A1758&lt;&gt;"",IF(OR(T1758="",T1758=0),0,+IF(T1758&gt;+INDEX('Sch 10.1 Rate Design'!$D$9:$D$16,MATCH($C1758,'Sch 10.1 Rate Design'!$B$9:$B$16,0)),IF(T1758&gt;+INDEX('Sch 10.1 Rate Design'!$F$9:$F$16,MATCH($C1758,'Sch 10.1 Rate Design'!$B$9:$B$16,0)),+INDEX('Sch 10.1 Rate Design'!$F$9:$F$16,MATCH($C1758,'Sch 10.1 Rate Design'!$B$9:$B$16,0))-INDEX('Sch 10.1 Rate Design'!$D$9:$D$16,MATCH($C1758,'Sch 10.1 Rate Design'!$B$9:$B$16,0)), T1758-INDEX('Sch 10.1 Rate Design'!$D$9:$D$16,MATCH($C1758,'Sch 10.1 Rate Design'!$B$9:$B$16,0))),0)),"")</f>
        <v/>
      </c>
      <c r="BE1758" s="324" t="str">
        <f>IF($A1758&lt;&gt;"",IF(OR(U1758="",U1758=0),0,+IF(U1758&gt;+INDEX('Sch 10.1 Rate Design'!$D$9:$D$16,MATCH($C1758,'Sch 10.1 Rate Design'!$B$9:$B$16,0)),IF(U1758&gt;+INDEX('Sch 10.1 Rate Design'!$F$9:$F$16,MATCH($C1758,'Sch 10.1 Rate Design'!$B$9:$B$16,0)),+INDEX('Sch 10.1 Rate Design'!$F$9:$F$16,MATCH($C1758,'Sch 10.1 Rate Design'!$B$9:$B$16,0))-INDEX('Sch 10.1 Rate Design'!$D$9:$D$16,MATCH($C1758,'Sch 10.1 Rate Design'!$B$9:$B$16,0)), U1758-INDEX('Sch 10.1 Rate Design'!$D$9:$D$16,MATCH($C1758,'Sch 10.1 Rate Design'!$B$9:$B$16,0))),0)),"")</f>
        <v/>
      </c>
      <c r="BF1758" s="324" t="str">
        <f>IF($A1758&lt;&gt;"",IF(OR(V1758="",V1758=0),0,+IF(V1758&gt;+INDEX('Sch 10.1 Rate Design'!$D$9:$D$16,MATCH($C1758,'Sch 10.1 Rate Design'!$B$9:$B$16,0)),IF(V1758&gt;+INDEX('Sch 10.1 Rate Design'!$F$9:$F$16,MATCH($C1758,'Sch 10.1 Rate Design'!$B$9:$B$16,0)),+INDEX('Sch 10.1 Rate Design'!$F$9:$F$16,MATCH($C1758,'Sch 10.1 Rate Design'!$B$9:$B$16,0))-INDEX('Sch 10.1 Rate Design'!$D$9:$D$16,MATCH($C1758,'Sch 10.1 Rate Design'!$B$9:$B$16,0)), V1758-INDEX('Sch 10.1 Rate Design'!$D$9:$D$16,MATCH($C1758,'Sch 10.1 Rate Design'!$B$9:$B$16,0))),0)),"")</f>
        <v/>
      </c>
      <c r="BG1758" s="324" t="str">
        <f>IF($A1758&lt;&gt;"",IF(OR(W1758="",W1758=0),0,+IF(W1758&gt;+INDEX('Sch 10.1 Rate Design'!$D$9:$D$16,MATCH($C1758,'Sch 10.1 Rate Design'!$B$9:$B$16,0)),IF(W1758&gt;+INDEX('Sch 10.1 Rate Design'!$F$9:$F$16,MATCH($C1758,'Sch 10.1 Rate Design'!$B$9:$B$16,0)),+INDEX('Sch 10.1 Rate Design'!$F$9:$F$16,MATCH($C1758,'Sch 10.1 Rate Design'!$B$9:$B$16,0))-INDEX('Sch 10.1 Rate Design'!$D$9:$D$16,MATCH($C1758,'Sch 10.1 Rate Design'!$B$9:$B$16,0)), W1758-INDEX('Sch 10.1 Rate Design'!$D$9:$D$16,MATCH($C1758,'Sch 10.1 Rate Design'!$B$9:$B$16,0))),0)),"")</f>
        <v/>
      </c>
      <c r="BH1758" s="324" t="str">
        <f>IF($A1758&lt;&gt;"",IF(OR(X1758="",X1758=0),0,+IF(X1758&gt;+INDEX('Sch 10.1 Rate Design'!$D$9:$D$16,MATCH($C1758,'Sch 10.1 Rate Design'!$B$9:$B$16,0)),IF(X1758&gt;+INDEX('Sch 10.1 Rate Design'!$F$9:$F$16,MATCH($C1758,'Sch 10.1 Rate Design'!$B$9:$B$16,0)),+INDEX('Sch 10.1 Rate Design'!$F$9:$F$16,MATCH($C1758,'Sch 10.1 Rate Design'!$B$9:$B$16,0))-INDEX('Sch 10.1 Rate Design'!$D$9:$D$16,MATCH($C1758,'Sch 10.1 Rate Design'!$B$9:$B$16,0)), X1758-INDEX('Sch 10.1 Rate Design'!$D$9:$D$16,MATCH($C1758,'Sch 10.1 Rate Design'!$B$9:$B$16,0))),0)),"")</f>
        <v/>
      </c>
      <c r="BI1758" s="545" t="str">
        <f>IF($A1758&lt;&gt;"",IF(OR(Y1758="",Y1758=0),0,+IF(Y1758&gt;+INDEX('Sch 10.1 Rate Design'!$D$9:$D$16,MATCH($C1758,'Sch 10.1 Rate Design'!$B$9:$B$16,0)),IF(Y1758&gt;+INDEX('Sch 10.1 Rate Design'!$F$9:$F$16,MATCH($C1758,'Sch 10.1 Rate Design'!$B$9:$B$16,0)),+INDEX('Sch 10.1 Rate Design'!$F$9:$F$16,MATCH($C1758,'Sch 10.1 Rate Design'!$B$9:$B$16,0))-INDEX('Sch 10.1 Rate Design'!$D$9:$D$16,MATCH($C1758,'Sch 10.1 Rate Design'!$B$9:$B$16,0)), Y1758-INDEX('Sch 10.1 Rate Design'!$D$9:$D$16,MATCH($C1758,'Sch 10.1 Rate Design'!$B$9:$B$16,0))),0)),"")</f>
        <v/>
      </c>
      <c r="BJ1758" s="692" t="str">
        <f>IF($A1758&lt;&gt;"",IF(OR(N1758="",N1758=0), 0, AX1758/'Sch 10.1 Rate Design'!$Z$25*INDEX('Sch 10.1 Rate Design'!$G$9:$G$16,MATCH($C1758,'Sch 10.1 Rate Design'!$B$9:$B$16,0))),"")</f>
        <v/>
      </c>
      <c r="BK1758" s="548" t="str">
        <f>IF($A1758&lt;&gt;"",IF(OR(O1758="",O1758=0), 0, AY1758/'Sch 10.1 Rate Design'!$Z$25*INDEX('Sch 10.1 Rate Design'!$G$9:$G$16,MATCH($C1758,'Sch 10.1 Rate Design'!$B$9:$B$16,0))),"")</f>
        <v/>
      </c>
      <c r="BL1758" s="548" t="str">
        <f>IF($A1758&lt;&gt;"",IF(OR(P1758="",P1758=0), 0, AZ1758/'Sch 10.1 Rate Design'!$Z$25*INDEX('Sch 10.1 Rate Design'!$G$9:$G$16,MATCH($C1758,'Sch 10.1 Rate Design'!$B$9:$B$16,0))),"")</f>
        <v/>
      </c>
      <c r="BM1758" s="548" t="str">
        <f>IF($A1758&lt;&gt;"",IF(OR(Q1758="",Q1758=0), 0, BA1758/'Sch 10.1 Rate Design'!$Z$25*INDEX('Sch 10.1 Rate Design'!$G$9:$G$16,MATCH($C1758,'Sch 10.1 Rate Design'!$B$9:$B$16,0))),"")</f>
        <v/>
      </c>
      <c r="BN1758" s="548" t="str">
        <f>IF($A1758&lt;&gt;"",IF(OR(R1758="",R1758=0), 0, BB1758/'Sch 10.1 Rate Design'!$Z$25*INDEX('Sch 10.1 Rate Design'!$G$9:$G$16,MATCH($C1758,'Sch 10.1 Rate Design'!$B$9:$B$16,0))),"")</f>
        <v/>
      </c>
      <c r="BO1758" s="548" t="str">
        <f>IF($A1758&lt;&gt;"",IF(OR(S1758="",S1758=0), 0, BC1758/'Sch 10.1 Rate Design'!$Z$25*INDEX('Sch 10.1 Rate Design'!$G$9:$G$16,MATCH($C1758,'Sch 10.1 Rate Design'!$B$9:$B$16,0))),"")</f>
        <v/>
      </c>
      <c r="BP1758" s="548" t="str">
        <f>IF($A1758&lt;&gt;"",IF(OR(T1758="",T1758=0), 0, BD1758/'Sch 10.1 Rate Design'!$Z$25*INDEX('Sch 10.1 Rate Design'!$G$9:$G$16,MATCH($C1758,'Sch 10.1 Rate Design'!$B$9:$B$16,0))),"")</f>
        <v/>
      </c>
      <c r="BQ1758" s="548" t="str">
        <f>IF($A1758&lt;&gt;"",IF(OR(U1758="",U1758=0), 0, BE1758/'Sch 10.1 Rate Design'!$Z$25*INDEX('Sch 10.1 Rate Design'!$G$9:$G$16,MATCH($C1758,'Sch 10.1 Rate Design'!$B$9:$B$16,0))),"")</f>
        <v/>
      </c>
      <c r="BR1758" s="548" t="str">
        <f>IF($A1758&lt;&gt;"",IF(OR(V1758="",V1758=0), 0, BF1758/'Sch 10.1 Rate Design'!$Z$25*INDEX('Sch 10.1 Rate Design'!$G$9:$G$16,MATCH($C1758,'Sch 10.1 Rate Design'!$B$9:$B$16,0))),"")</f>
        <v/>
      </c>
      <c r="BS1758" s="548" t="str">
        <f>IF($A1758&lt;&gt;"",IF(OR(W1758="",W1758=0), 0, BG1758/'Sch 10.1 Rate Design'!$Z$25*INDEX('Sch 10.1 Rate Design'!$G$9:$G$16,MATCH($C1758,'Sch 10.1 Rate Design'!$B$9:$B$16,0))),"")</f>
        <v/>
      </c>
      <c r="BT1758" s="548" t="str">
        <f>IF($A1758&lt;&gt;"",IF(OR(X1758="",X1758=0), 0, BH1758/'Sch 10.1 Rate Design'!$Z$25*INDEX('Sch 10.1 Rate Design'!$G$9:$G$16,MATCH($C1758,'Sch 10.1 Rate Design'!$B$9:$B$16,0))),"")</f>
        <v/>
      </c>
      <c r="BU1758" s="547" t="str">
        <f>IF($A1758&lt;&gt;"",IF(OR(Y1758="",Y1758=0), 0, BI1758/'Sch 10.1 Rate Design'!$Z$25*INDEX('Sch 10.1 Rate Design'!$G$9:$G$16,MATCH($C1758,'Sch 10.1 Rate Design'!$B$9:$B$16,0))),"")</f>
        <v/>
      </c>
      <c r="BV1758" s="546" t="str">
        <f>IF($A1758&lt;&gt;"",IF(OR(N1758="",N1758=0),0,+IF(N1758&gt;+INDEX('Sch 10.1 Rate Design'!$F$9:$F$16,MATCH($C1758,'Sch 10.1 Rate Design'!$B$9:$B$16,0)),IF(N1758&gt;+INDEX('Sch 10.1 Rate Design'!$H$9:$H$16,MATCH($C1758,'Sch 10.1 Rate Design'!$B$9:$B$16,0)),+INDEX('Sch 10.1 Rate Design'!$H$9:$H$16,MATCH($C1758,'Sch 10.1 Rate Design'!$B$9:$B$16,0))-INDEX('Sch 10.1 Rate Design'!$F$9:$F$16,MATCH($C1758,'Sch 10.1 Rate Design'!$B$9:$B$16,0)), N1758-INDEX('Sch 10.1 Rate Design'!$F$9:$F$16,MATCH($C1758,'Sch 10.1 Rate Design'!$B$9:$B$16,0))), 0)),"")</f>
        <v/>
      </c>
      <c r="BW1758" s="324" t="str">
        <f>IF($A1758&lt;&gt;"",IF(OR(O1758="",O1758=0),0,+IF(O1758&gt;+INDEX('Sch 10.1 Rate Design'!$F$9:$F$16,MATCH($C1758,'Sch 10.1 Rate Design'!$B$9:$B$16,0)),IF(O1758&gt;+INDEX('Sch 10.1 Rate Design'!$H$9:$H$16,MATCH($C1758,'Sch 10.1 Rate Design'!$B$9:$B$16,0)),+INDEX('Sch 10.1 Rate Design'!$H$9:$H$16,MATCH($C1758,'Sch 10.1 Rate Design'!$B$9:$B$16,0))-INDEX('Sch 10.1 Rate Design'!$F$9:$F$16,MATCH($C1758,'Sch 10.1 Rate Design'!$B$9:$B$16,0)), O1758-INDEX('Sch 10.1 Rate Design'!$F$9:$F$16,MATCH($C1758,'Sch 10.1 Rate Design'!$B$9:$B$16,0))), 0)),"")</f>
        <v/>
      </c>
      <c r="BX1758" s="324" t="str">
        <f>IF($A1758&lt;&gt;"",IF(OR(P1758="",P1758=0),0,+IF(P1758&gt;+INDEX('Sch 10.1 Rate Design'!$F$9:$F$16,MATCH($C1758,'Sch 10.1 Rate Design'!$B$9:$B$16,0)),IF(P1758&gt;+INDEX('Sch 10.1 Rate Design'!$H$9:$H$16,MATCH($C1758,'Sch 10.1 Rate Design'!$B$9:$B$16,0)),+INDEX('Sch 10.1 Rate Design'!$H$9:$H$16,MATCH($C1758,'Sch 10.1 Rate Design'!$B$9:$B$16,0))-INDEX('Sch 10.1 Rate Design'!$F$9:$F$16,MATCH($C1758,'Sch 10.1 Rate Design'!$B$9:$B$16,0)), P1758-INDEX('Sch 10.1 Rate Design'!$F$9:$F$16,MATCH($C1758,'Sch 10.1 Rate Design'!$B$9:$B$16,0))), 0)),"")</f>
        <v/>
      </c>
      <c r="BY1758" s="324" t="str">
        <f>IF($A1758&lt;&gt;"",IF(OR(Q1758="",Q1758=0),0,+IF(Q1758&gt;+INDEX('Sch 10.1 Rate Design'!$F$9:$F$16,MATCH($C1758,'Sch 10.1 Rate Design'!$B$9:$B$16,0)),IF(Q1758&gt;+INDEX('Sch 10.1 Rate Design'!$H$9:$H$16,MATCH($C1758,'Sch 10.1 Rate Design'!$B$9:$B$16,0)),+INDEX('Sch 10.1 Rate Design'!$H$9:$H$16,MATCH($C1758,'Sch 10.1 Rate Design'!$B$9:$B$16,0))-INDEX('Sch 10.1 Rate Design'!$F$9:$F$16,MATCH($C1758,'Sch 10.1 Rate Design'!$B$9:$B$16,0)), Q1758-INDEX('Sch 10.1 Rate Design'!$F$9:$F$16,MATCH($C1758,'Sch 10.1 Rate Design'!$B$9:$B$16,0))), 0)),"")</f>
        <v/>
      </c>
      <c r="BZ1758" s="324" t="str">
        <f>IF($A1758&lt;&gt;"",IF(OR(R1758="",R1758=0),0,+IF(R1758&gt;+INDEX('Sch 10.1 Rate Design'!$F$9:$F$16,MATCH($C1758,'Sch 10.1 Rate Design'!$B$9:$B$16,0)),IF(R1758&gt;+INDEX('Sch 10.1 Rate Design'!$H$9:$H$16,MATCH($C1758,'Sch 10.1 Rate Design'!$B$9:$B$16,0)),+INDEX('Sch 10.1 Rate Design'!$H$9:$H$16,MATCH($C1758,'Sch 10.1 Rate Design'!$B$9:$B$16,0))-INDEX('Sch 10.1 Rate Design'!$F$9:$F$16,MATCH($C1758,'Sch 10.1 Rate Design'!$B$9:$B$16,0)), R1758-INDEX('Sch 10.1 Rate Design'!$F$9:$F$16,MATCH($C1758,'Sch 10.1 Rate Design'!$B$9:$B$16,0))), 0)),"")</f>
        <v/>
      </c>
      <c r="CA1758" s="324" t="str">
        <f>IF($A1758&lt;&gt;"",IF(OR(S1758="",S1758=0),0,+IF(S1758&gt;+INDEX('Sch 10.1 Rate Design'!$F$9:$F$16,MATCH($C1758,'Sch 10.1 Rate Design'!$B$9:$B$16,0)),IF(S1758&gt;+INDEX('Sch 10.1 Rate Design'!$H$9:$H$16,MATCH($C1758,'Sch 10.1 Rate Design'!$B$9:$B$16,0)),+INDEX('Sch 10.1 Rate Design'!$H$9:$H$16,MATCH($C1758,'Sch 10.1 Rate Design'!$B$9:$B$16,0))-INDEX('Sch 10.1 Rate Design'!$F$9:$F$16,MATCH($C1758,'Sch 10.1 Rate Design'!$B$9:$B$16,0)), S1758-INDEX('Sch 10.1 Rate Design'!$F$9:$F$16,MATCH($C1758,'Sch 10.1 Rate Design'!$B$9:$B$16,0))), 0)),"")</f>
        <v/>
      </c>
      <c r="CB1758" s="324" t="str">
        <f>IF($A1758&lt;&gt;"",IF(OR(T1758="",T1758=0),0,+IF(T1758&gt;+INDEX('Sch 10.1 Rate Design'!$F$9:$F$16,MATCH($C1758,'Sch 10.1 Rate Design'!$B$9:$B$16,0)),IF(T1758&gt;+INDEX('Sch 10.1 Rate Design'!$H$9:$H$16,MATCH($C1758,'Sch 10.1 Rate Design'!$B$9:$B$16,0)),+INDEX('Sch 10.1 Rate Design'!$H$9:$H$16,MATCH($C1758,'Sch 10.1 Rate Design'!$B$9:$B$16,0))-INDEX('Sch 10.1 Rate Design'!$F$9:$F$16,MATCH($C1758,'Sch 10.1 Rate Design'!$B$9:$B$16,0)), T1758-INDEX('Sch 10.1 Rate Design'!$F$9:$F$16,MATCH($C1758,'Sch 10.1 Rate Design'!$B$9:$B$16,0))), 0)),"")</f>
        <v/>
      </c>
      <c r="CC1758" s="324" t="str">
        <f>IF($A1758&lt;&gt;"",IF(OR(U1758="",U1758=0),0,+IF(U1758&gt;+INDEX('Sch 10.1 Rate Design'!$F$9:$F$16,MATCH($C1758,'Sch 10.1 Rate Design'!$B$9:$B$16,0)),IF(U1758&gt;+INDEX('Sch 10.1 Rate Design'!$H$9:$H$16,MATCH($C1758,'Sch 10.1 Rate Design'!$B$9:$B$16,0)),+INDEX('Sch 10.1 Rate Design'!$H$9:$H$16,MATCH($C1758,'Sch 10.1 Rate Design'!$B$9:$B$16,0))-INDEX('Sch 10.1 Rate Design'!$F$9:$F$16,MATCH($C1758,'Sch 10.1 Rate Design'!$B$9:$B$16,0)), U1758-INDEX('Sch 10.1 Rate Design'!$F$9:$F$16,MATCH($C1758,'Sch 10.1 Rate Design'!$B$9:$B$16,0))), 0)),"")</f>
        <v/>
      </c>
      <c r="CD1758" s="324" t="str">
        <f>IF($A1758&lt;&gt;"",IF(OR(V1758="",V1758=0),0,+IF(V1758&gt;+INDEX('Sch 10.1 Rate Design'!$F$9:$F$16,MATCH($C1758,'Sch 10.1 Rate Design'!$B$9:$B$16,0)),IF(V1758&gt;+INDEX('Sch 10.1 Rate Design'!$H$9:$H$16,MATCH($C1758,'Sch 10.1 Rate Design'!$B$9:$B$16,0)),+INDEX('Sch 10.1 Rate Design'!$H$9:$H$16,MATCH($C1758,'Sch 10.1 Rate Design'!$B$9:$B$16,0))-INDEX('Sch 10.1 Rate Design'!$F$9:$F$16,MATCH($C1758,'Sch 10.1 Rate Design'!$B$9:$B$16,0)), V1758-INDEX('Sch 10.1 Rate Design'!$F$9:$F$16,MATCH($C1758,'Sch 10.1 Rate Design'!$B$9:$B$16,0))), 0)),"")</f>
        <v/>
      </c>
      <c r="CE1758" s="324" t="str">
        <f>IF($A1758&lt;&gt;"",IF(OR(W1758="",W1758=0),0,+IF(W1758&gt;+INDEX('Sch 10.1 Rate Design'!$F$9:$F$16,MATCH($C1758,'Sch 10.1 Rate Design'!$B$9:$B$16,0)),IF(W1758&gt;+INDEX('Sch 10.1 Rate Design'!$H$9:$H$16,MATCH($C1758,'Sch 10.1 Rate Design'!$B$9:$B$16,0)),+INDEX('Sch 10.1 Rate Design'!$H$9:$H$16,MATCH($C1758,'Sch 10.1 Rate Design'!$B$9:$B$16,0))-INDEX('Sch 10.1 Rate Design'!$F$9:$F$16,MATCH($C1758,'Sch 10.1 Rate Design'!$B$9:$B$16,0)), W1758-INDEX('Sch 10.1 Rate Design'!$F$9:$F$16,MATCH($C1758,'Sch 10.1 Rate Design'!$B$9:$B$16,0))), 0)),"")</f>
        <v/>
      </c>
      <c r="CF1758" s="324" t="str">
        <f>IF($A1758&lt;&gt;"",IF(OR(X1758="",X1758=0),0,+IF(X1758&gt;+INDEX('Sch 10.1 Rate Design'!$F$9:$F$16,MATCH($C1758,'Sch 10.1 Rate Design'!$B$9:$B$16,0)),IF(X1758&gt;+INDEX('Sch 10.1 Rate Design'!$H$9:$H$16,MATCH($C1758,'Sch 10.1 Rate Design'!$B$9:$B$16,0)),+INDEX('Sch 10.1 Rate Design'!$H$9:$H$16,MATCH($C1758,'Sch 10.1 Rate Design'!$B$9:$B$16,0))-INDEX('Sch 10.1 Rate Design'!$F$9:$F$16,MATCH($C1758,'Sch 10.1 Rate Design'!$B$9:$B$16,0)), X1758-INDEX('Sch 10.1 Rate Design'!$F$9:$F$16,MATCH($C1758,'Sch 10.1 Rate Design'!$B$9:$B$16,0))), 0)),"")</f>
        <v/>
      </c>
      <c r="CG1758" s="545" t="str">
        <f>IF($A1758&lt;&gt;"",IF(OR(Y1758="",Y1758=0),0,+IF(Y1758&gt;+INDEX('Sch 10.1 Rate Design'!$F$9:$F$16,MATCH($C1758,'Sch 10.1 Rate Design'!$B$9:$B$16,0)),IF(Y1758&gt;+INDEX('Sch 10.1 Rate Design'!$H$9:$H$16,MATCH($C1758,'Sch 10.1 Rate Design'!$B$9:$B$16,0)),+INDEX('Sch 10.1 Rate Design'!$H$9:$H$16,MATCH($C1758,'Sch 10.1 Rate Design'!$B$9:$B$16,0))-INDEX('Sch 10.1 Rate Design'!$F$9:$F$16,MATCH($C1758,'Sch 10.1 Rate Design'!$B$9:$B$16,0)), Y1758-INDEX('Sch 10.1 Rate Design'!$F$9:$F$16,MATCH($C1758,'Sch 10.1 Rate Design'!$B$9:$B$16,0))), 0)),"")</f>
        <v/>
      </c>
      <c r="CH1758" s="692" t="str">
        <f>IF($A1758&lt;&gt;"",IF(OR(N1758="",N1758=0), 0, BV1758/'Sch 10.1 Rate Design'!$Z$25*INDEX('Sch 10.1 Rate Design'!$I$9:$I$16,MATCH($C1758,'Sch 10.1 Rate Design'!$B$9:$B$16,0))),"")</f>
        <v/>
      </c>
      <c r="CI1758" s="548" t="str">
        <f>IF($A1758&lt;&gt;"",IF(OR(O1758="",O1758=0), 0, BW1758/'Sch 10.1 Rate Design'!$Z$25*INDEX('Sch 10.1 Rate Design'!$I$9:$I$16,MATCH($C1758,'Sch 10.1 Rate Design'!$B$9:$B$16,0))),"")</f>
        <v/>
      </c>
      <c r="CJ1758" s="548" t="str">
        <f>IF($A1758&lt;&gt;"",IF(OR(P1758="",P1758=0), 0, BX1758/'Sch 10.1 Rate Design'!$Z$25*INDEX('Sch 10.1 Rate Design'!$I$9:$I$16,MATCH($C1758,'Sch 10.1 Rate Design'!$B$9:$B$16,0))),"")</f>
        <v/>
      </c>
      <c r="CK1758" s="548" t="str">
        <f>IF($A1758&lt;&gt;"",IF(OR(Q1758="",Q1758=0), 0, BY1758/'Sch 10.1 Rate Design'!$Z$25*INDEX('Sch 10.1 Rate Design'!$I$9:$I$16,MATCH($C1758,'Sch 10.1 Rate Design'!$B$9:$B$16,0))),"")</f>
        <v/>
      </c>
      <c r="CL1758" s="548" t="str">
        <f>IF($A1758&lt;&gt;"",IF(OR(R1758="",R1758=0), 0, BZ1758/'Sch 10.1 Rate Design'!$Z$25*INDEX('Sch 10.1 Rate Design'!$I$9:$I$16,MATCH($C1758,'Sch 10.1 Rate Design'!$B$9:$B$16,0))),"")</f>
        <v/>
      </c>
      <c r="CM1758" s="548" t="str">
        <f>IF($A1758&lt;&gt;"",IF(OR(S1758="",S1758=0), 0, CA1758/'Sch 10.1 Rate Design'!$Z$25*INDEX('Sch 10.1 Rate Design'!$I$9:$I$16,MATCH($C1758,'Sch 10.1 Rate Design'!$B$9:$B$16,0))),"")</f>
        <v/>
      </c>
      <c r="CN1758" s="548" t="str">
        <f>IF($A1758&lt;&gt;"",IF(OR(T1758="",T1758=0), 0, CB1758/'Sch 10.1 Rate Design'!$Z$25*INDEX('Sch 10.1 Rate Design'!$I$9:$I$16,MATCH($C1758,'Sch 10.1 Rate Design'!$B$9:$B$16,0))),"")</f>
        <v/>
      </c>
      <c r="CO1758" s="548" t="str">
        <f>IF($A1758&lt;&gt;"",IF(OR(U1758="",U1758=0), 0, CC1758/'Sch 10.1 Rate Design'!$Z$25*INDEX('Sch 10.1 Rate Design'!$I$9:$I$16,MATCH($C1758,'Sch 10.1 Rate Design'!$B$9:$B$16,0))),"")</f>
        <v/>
      </c>
      <c r="CP1758" s="548" t="str">
        <f>IF($A1758&lt;&gt;"",IF(OR(V1758="",V1758=0), 0, CD1758/'Sch 10.1 Rate Design'!$Z$25*INDEX('Sch 10.1 Rate Design'!$I$9:$I$16,MATCH($C1758,'Sch 10.1 Rate Design'!$B$9:$B$16,0))),"")</f>
        <v/>
      </c>
      <c r="CQ1758" s="548" t="str">
        <f>IF($A1758&lt;&gt;"",IF(OR(W1758="",W1758=0), 0, CE1758/'Sch 10.1 Rate Design'!$Z$25*INDEX('Sch 10.1 Rate Design'!$I$9:$I$16,MATCH($C1758,'Sch 10.1 Rate Design'!$B$9:$B$16,0))),"")</f>
        <v/>
      </c>
      <c r="CR1758" s="548" t="str">
        <f>IF($A1758&lt;&gt;"",IF(OR(X1758="",X1758=0), 0, CF1758/'Sch 10.1 Rate Design'!$Z$25*INDEX('Sch 10.1 Rate Design'!$I$9:$I$16,MATCH($C1758,'Sch 10.1 Rate Design'!$B$9:$B$16,0))),"")</f>
        <v/>
      </c>
      <c r="CS1758" s="547" t="str">
        <f>IF($A1758&lt;&gt;"",IF(OR(Y1758="",Y1758=0), 0, CG1758/'Sch 10.1 Rate Design'!$Z$25*INDEX('Sch 10.1 Rate Design'!$I$9:$I$16,MATCH($C1758,'Sch 10.1 Rate Design'!$B$9:$B$16,0))),"")</f>
        <v/>
      </c>
      <c r="CT1758" s="546" t="str">
        <f>IF($A1758&lt;&gt;"",IF(OR(N1758="",N1758=0),0,IF(N1758&gt;INDEX('Sch 10.1 Rate Design'!$J$9:$J$16,MATCH($C1758,'Sch 10.1 Rate Design'!$B$9:$B$16,0)),N1758-INDEX('Sch 10.1 Rate Design'!$J$9:$J$16,MATCH($C1758,'Sch 10.1 Rate Design'!$B$9:$B$16,0)),0)),"")</f>
        <v/>
      </c>
      <c r="CU1758" s="324" t="str">
        <f>IF($A1758&lt;&gt;"",IF(OR(O1758="",O1758=0),0,IF(O1758&gt;INDEX('Sch 10.1 Rate Design'!$J$9:$J$16,MATCH($C1758,'Sch 10.1 Rate Design'!$B$9:$B$16,0)),O1758-INDEX('Sch 10.1 Rate Design'!$J$9:$J$16,MATCH($C1758,'Sch 10.1 Rate Design'!$B$9:$B$16,0)),0)),"")</f>
        <v/>
      </c>
      <c r="CV1758" s="324" t="str">
        <f>IF($A1758&lt;&gt;"",IF(OR(P1758="",P1758=0),0,IF(P1758&gt;INDEX('Sch 10.1 Rate Design'!$J$9:$J$16,MATCH($C1758,'Sch 10.1 Rate Design'!$B$9:$B$16,0)),P1758-INDEX('Sch 10.1 Rate Design'!$J$9:$J$16,MATCH($C1758,'Sch 10.1 Rate Design'!$B$9:$B$16,0)),0)),"")</f>
        <v/>
      </c>
      <c r="CW1758" s="324" t="str">
        <f>IF($A1758&lt;&gt;"",IF(OR(Q1758="",Q1758=0),0,IF(Q1758&gt;INDEX('Sch 10.1 Rate Design'!$J$9:$J$16,MATCH($C1758,'Sch 10.1 Rate Design'!$B$9:$B$16,0)),Q1758-INDEX('Sch 10.1 Rate Design'!$J$9:$J$16,MATCH($C1758,'Sch 10.1 Rate Design'!$B$9:$B$16,0)),0)),"")</f>
        <v/>
      </c>
      <c r="CX1758" s="324" t="str">
        <f>IF($A1758&lt;&gt;"",IF(OR(R1758="",R1758=0),0,IF(R1758&gt;INDEX('Sch 10.1 Rate Design'!$J$9:$J$16,MATCH($C1758,'Sch 10.1 Rate Design'!$B$9:$B$16,0)),R1758-INDEX('Sch 10.1 Rate Design'!$J$9:$J$16,MATCH($C1758,'Sch 10.1 Rate Design'!$B$9:$B$16,0)),0)),"")</f>
        <v/>
      </c>
      <c r="CY1758" s="324" t="str">
        <f>IF($A1758&lt;&gt;"",IF(OR(S1758="",S1758=0),0,IF(S1758&gt;INDEX('Sch 10.1 Rate Design'!$J$9:$J$16,MATCH($C1758,'Sch 10.1 Rate Design'!$B$9:$B$16,0)),S1758-INDEX('Sch 10.1 Rate Design'!$J$9:$J$16,MATCH($C1758,'Sch 10.1 Rate Design'!$B$9:$B$16,0)),0)),"")</f>
        <v/>
      </c>
      <c r="CZ1758" s="324" t="str">
        <f>IF($A1758&lt;&gt;"",IF(OR(T1758="",T1758=0),0,IF(T1758&gt;INDEX('Sch 10.1 Rate Design'!$J$9:$J$16,MATCH($C1758,'Sch 10.1 Rate Design'!$B$9:$B$16,0)),T1758-INDEX('Sch 10.1 Rate Design'!$J$9:$J$16,MATCH($C1758,'Sch 10.1 Rate Design'!$B$9:$B$16,0)),0)),"")</f>
        <v/>
      </c>
      <c r="DA1758" s="324" t="str">
        <f>IF($A1758&lt;&gt;"",IF(OR(U1758="",U1758=0),0,IF(U1758&gt;INDEX('Sch 10.1 Rate Design'!$J$9:$J$16,MATCH($C1758,'Sch 10.1 Rate Design'!$B$9:$B$16,0)),U1758-INDEX('Sch 10.1 Rate Design'!$J$9:$J$16,MATCH($C1758,'Sch 10.1 Rate Design'!$B$9:$B$16,0)),0)),"")</f>
        <v/>
      </c>
      <c r="DB1758" s="324" t="str">
        <f>IF($A1758&lt;&gt;"",IF(OR(V1758="",V1758=0),0,IF(V1758&gt;INDEX('Sch 10.1 Rate Design'!$J$9:$J$16,MATCH($C1758,'Sch 10.1 Rate Design'!$B$9:$B$16,0)),V1758-INDEX('Sch 10.1 Rate Design'!$J$9:$J$16,MATCH($C1758,'Sch 10.1 Rate Design'!$B$9:$B$16,0)),0)),"")</f>
        <v/>
      </c>
      <c r="DC1758" s="324" t="str">
        <f>IF($A1758&lt;&gt;"",IF(OR(W1758="",W1758=0),0,IF(W1758&gt;INDEX('Sch 10.1 Rate Design'!$J$9:$J$16,MATCH($C1758,'Sch 10.1 Rate Design'!$B$9:$B$16,0)),W1758-INDEX('Sch 10.1 Rate Design'!$J$9:$J$16,MATCH($C1758,'Sch 10.1 Rate Design'!$B$9:$B$16,0)),0)),"")</f>
        <v/>
      </c>
      <c r="DD1758" s="324" t="str">
        <f>IF($A1758&lt;&gt;"",IF(OR(X1758="",X1758=0),0,IF(X1758&gt;INDEX('Sch 10.1 Rate Design'!$J$9:$J$16,MATCH($C1758,'Sch 10.1 Rate Design'!$B$9:$B$16,0)),X1758-INDEX('Sch 10.1 Rate Design'!$J$9:$J$16,MATCH($C1758,'Sch 10.1 Rate Design'!$B$9:$B$16,0)),0)),"")</f>
        <v/>
      </c>
      <c r="DE1758" s="545" t="str">
        <f>IF($A1758&lt;&gt;"",IF(OR(Y1758="",Y1758=0),0,IF(Y1758&gt;INDEX('Sch 10.1 Rate Design'!$J$9:$J$16,MATCH($C1758,'Sch 10.1 Rate Design'!$B$9:$B$16,0)),Y1758-INDEX('Sch 10.1 Rate Design'!$J$9:$J$16,MATCH($C1758,'Sch 10.1 Rate Design'!$B$9:$B$16,0)),0)),"")</f>
        <v/>
      </c>
      <c r="DF1758" s="692" t="str">
        <f>IF($A1758&lt;&gt;"",IF(OR(N1758="",N1758=0), 0, CT1758/'Sch 10.1 Rate Design'!$Z$25*INDEX('Sch 10.1 Rate Design'!$K$9:$K$16,MATCH($C1758,'Sch 10.1 Rate Design'!$B$9:$B$16,0))),"")</f>
        <v/>
      </c>
      <c r="DG1758" s="548" t="str">
        <f>IF($A1758&lt;&gt;"",IF(OR(O1758="",O1758=0), 0, CU1758/'Sch 10.1 Rate Design'!$Z$25*INDEX('Sch 10.1 Rate Design'!$K$9:$K$16,MATCH($C1758,'Sch 10.1 Rate Design'!$B$9:$B$16,0))),"")</f>
        <v/>
      </c>
      <c r="DH1758" s="548" t="str">
        <f>IF($A1758&lt;&gt;"",IF(OR(P1758="",P1758=0), 0, CV1758/'Sch 10.1 Rate Design'!$Z$25*INDEX('Sch 10.1 Rate Design'!$K$9:$K$16,MATCH($C1758,'Sch 10.1 Rate Design'!$B$9:$B$16,0))),"")</f>
        <v/>
      </c>
      <c r="DI1758" s="548" t="str">
        <f>IF($A1758&lt;&gt;"",IF(OR(Q1758="",Q1758=0), 0, CW1758/'Sch 10.1 Rate Design'!$Z$25*INDEX('Sch 10.1 Rate Design'!$K$9:$K$16,MATCH($C1758,'Sch 10.1 Rate Design'!$B$9:$B$16,0))),"")</f>
        <v/>
      </c>
      <c r="DJ1758" s="548" t="str">
        <f>IF($A1758&lt;&gt;"",IF(OR(R1758="",R1758=0), 0, CX1758/'Sch 10.1 Rate Design'!$Z$25*INDEX('Sch 10.1 Rate Design'!$K$9:$K$16,MATCH($C1758,'Sch 10.1 Rate Design'!$B$9:$B$16,0))),"")</f>
        <v/>
      </c>
      <c r="DK1758" s="548" t="str">
        <f>IF($A1758&lt;&gt;"",IF(OR(S1758="",S1758=0), 0, CY1758/'Sch 10.1 Rate Design'!$Z$25*INDEX('Sch 10.1 Rate Design'!$K$9:$K$16,MATCH($C1758,'Sch 10.1 Rate Design'!$B$9:$B$16,0))),"")</f>
        <v/>
      </c>
      <c r="DL1758" s="548" t="str">
        <f>IF($A1758&lt;&gt;"",IF(OR(T1758="",T1758=0), 0, CZ1758/'Sch 10.1 Rate Design'!$Z$25*INDEX('Sch 10.1 Rate Design'!$K$9:$K$16,MATCH($C1758,'Sch 10.1 Rate Design'!$B$9:$B$16,0))),"")</f>
        <v/>
      </c>
      <c r="DM1758" s="548" t="str">
        <f>IF($A1758&lt;&gt;"",IF(OR(U1758="",U1758=0), 0, DA1758/'Sch 10.1 Rate Design'!$Z$25*INDEX('Sch 10.1 Rate Design'!$K$9:$K$16,MATCH($C1758,'Sch 10.1 Rate Design'!$B$9:$B$16,0))),"")</f>
        <v/>
      </c>
      <c r="DN1758" s="548" t="str">
        <f>IF($A1758&lt;&gt;"",IF(OR(V1758="",V1758=0), 0, DB1758/'Sch 10.1 Rate Design'!$Z$25*INDEX('Sch 10.1 Rate Design'!$K$9:$K$16,MATCH($C1758,'Sch 10.1 Rate Design'!$B$9:$B$16,0))),"")</f>
        <v/>
      </c>
      <c r="DO1758" s="548" t="str">
        <f>IF($A1758&lt;&gt;"",IF(OR(W1758="",W1758=0), 0, DC1758/'Sch 10.1 Rate Design'!$Z$25*INDEX('Sch 10.1 Rate Design'!$K$9:$K$16,MATCH($C1758,'Sch 10.1 Rate Design'!$B$9:$B$16,0))),"")</f>
        <v/>
      </c>
      <c r="DP1758" s="548" t="str">
        <f>IF($A1758&lt;&gt;"",IF(OR(X1758="",X1758=0), 0, DD1758/'Sch 10.1 Rate Design'!$Z$25*INDEX('Sch 10.1 Rate Design'!$K$9:$K$16,MATCH($C1758,'Sch 10.1 Rate Design'!$B$9:$B$16,0))),"")</f>
        <v/>
      </c>
      <c r="DQ1758" s="547" t="str">
        <f>IF($A1758&lt;&gt;"",IF(OR(Y1758="",Y1758=0), 0, DE1758/'Sch 10.1 Rate Design'!$Z$25*INDEX('Sch 10.1 Rate Design'!$K$9:$K$16,MATCH($C1758,'Sch 10.1 Rate Design'!$B$9:$B$16,0))),"")</f>
        <v/>
      </c>
      <c r="DR1758" s="546" t="str">
        <f>IF($A1758&lt;&gt;"",IF(OR(N1758="",N1758=0), 0,INDEX('Sch 10.1 Rate Design'!$D$9:$D$16,MATCH($C1758,'Sch 10.1 Rate Design'!$B$9:$B$16,0))),"")</f>
        <v/>
      </c>
      <c r="DS1758" s="324" t="str">
        <f>IF($A1758&lt;&gt;"",IF(OR(O1758="",O1758=0), 0,INDEX('Sch 10.1 Rate Design'!$D$9:$D$16,MATCH($C1758,'Sch 10.1 Rate Design'!$B$9:$B$16,0))),"")</f>
        <v/>
      </c>
      <c r="DT1758" s="324" t="str">
        <f>IF($A1758&lt;&gt;"",IF(OR(P1758="",P1758=0), 0,INDEX('Sch 10.1 Rate Design'!$D$9:$D$16,MATCH($C1758,'Sch 10.1 Rate Design'!$B$9:$B$16,0))),"")</f>
        <v/>
      </c>
      <c r="DU1758" s="324" t="str">
        <f>IF($A1758&lt;&gt;"",IF(OR(Q1758="",Q1758=0), 0,INDEX('Sch 10.1 Rate Design'!$D$9:$D$16,MATCH($C1758,'Sch 10.1 Rate Design'!$B$9:$B$16,0))),"")</f>
        <v/>
      </c>
      <c r="DV1758" s="324" t="str">
        <f>IF($A1758&lt;&gt;"",IF(OR(R1758="",R1758=0), 0,INDEX('Sch 10.1 Rate Design'!$D$9:$D$16,MATCH($C1758,'Sch 10.1 Rate Design'!$B$9:$B$16,0))),"")</f>
        <v/>
      </c>
      <c r="DW1758" s="324" t="str">
        <f>IF($A1758&lt;&gt;"",IF(OR(S1758="",S1758=0), 0,INDEX('Sch 10.1 Rate Design'!$D$9:$D$16,MATCH($C1758,'Sch 10.1 Rate Design'!$B$9:$B$16,0))),"")</f>
        <v/>
      </c>
      <c r="DX1758" s="324" t="str">
        <f>IF($A1758&lt;&gt;"",IF(OR(T1758="",T1758=0), 0,INDEX('Sch 10.1 Rate Design'!$D$9:$D$16,MATCH($C1758,'Sch 10.1 Rate Design'!$B$9:$B$16,0))),"")</f>
        <v/>
      </c>
      <c r="DY1758" s="324" t="str">
        <f>IF($A1758&lt;&gt;"",IF(OR(U1758="",U1758=0), 0,INDEX('Sch 10.1 Rate Design'!$D$9:$D$16,MATCH($C1758,'Sch 10.1 Rate Design'!$B$9:$B$16,0))),"")</f>
        <v/>
      </c>
      <c r="DZ1758" s="324" t="str">
        <f>IF($A1758&lt;&gt;"",IF(OR(V1758="",V1758=0), 0,INDEX('Sch 10.1 Rate Design'!$D$9:$D$16,MATCH($C1758,'Sch 10.1 Rate Design'!$B$9:$B$16,0))),"")</f>
        <v/>
      </c>
      <c r="EA1758" s="324" t="str">
        <f>IF($A1758&lt;&gt;"",IF(OR(W1758="",W1758=0), 0,INDEX('Sch 10.1 Rate Design'!$D$9:$D$16,MATCH($C1758,'Sch 10.1 Rate Design'!$B$9:$B$16,0))),"")</f>
        <v/>
      </c>
      <c r="EB1758" s="324" t="str">
        <f>IF($A1758&lt;&gt;"",IF(OR(X1758="",X1758=0), 0,INDEX('Sch 10.1 Rate Design'!$D$9:$D$16,MATCH($C1758,'Sch 10.1 Rate Design'!$B$9:$B$16,0))),"")</f>
        <v/>
      </c>
      <c r="EC1758" s="545" t="str">
        <f>IF($A1758&lt;&gt;"",IF(OR(Y1758="",Y1758=0), 0,INDEX('Sch 10.1 Rate Design'!$D$9:$D$16,MATCH($C1758,'Sch 10.1 Rate Design'!$B$9:$B$16,0))),"")</f>
        <v/>
      </c>
      <c r="ED1758" s="546"/>
      <c r="EE1758" s="324"/>
      <c r="EF1758" s="324"/>
      <c r="EG1758" s="324"/>
      <c r="EH1758" s="324"/>
      <c r="EI1758" s="324"/>
      <c r="EJ1758" s="324"/>
      <c r="EK1758" s="324"/>
      <c r="EL1758" s="324"/>
      <c r="EM1758" s="324"/>
      <c r="EN1758" s="324"/>
      <c r="EO1758" s="545"/>
    </row>
    <row r="1759" spans="1:145" x14ac:dyDescent="0.2">
      <c r="A1759" s="324" t="str">
        <f>IF(Inputs!AO1755&lt;&gt;"",Inputs!AO1755,"")</f>
        <v/>
      </c>
      <c r="B1759" s="324" t="str">
        <f t="shared" si="363"/>
        <v/>
      </c>
      <c r="C1759" s="727" t="str">
        <f>IF($A1759&lt;&gt;"",Inputs!AN1755,"")</f>
        <v/>
      </c>
      <c r="D1759" s="549" t="str">
        <f t="shared" si="356"/>
        <v/>
      </c>
      <c r="E1759" s="549" t="str">
        <f t="shared" si="357"/>
        <v/>
      </c>
      <c r="F1759" s="324" t="str">
        <f t="shared" si="365"/>
        <v/>
      </c>
      <c r="G1759" s="324" t="str">
        <f t="shared" si="358"/>
        <v/>
      </c>
      <c r="H1759" s="790">
        <f t="shared" si="359"/>
        <v>0</v>
      </c>
      <c r="I1759" s="790">
        <f t="shared" si="360"/>
        <v>0</v>
      </c>
      <c r="J1759" s="790">
        <f t="shared" si="361"/>
        <v>0</v>
      </c>
      <c r="K1759" s="790">
        <f t="shared" si="362"/>
        <v>0</v>
      </c>
      <c r="L1759" s="787" t="str">
        <f>IF($A1759&lt;&gt;"",INDEX(Inputs!$AP1755:$BA1755,,MATCH('Sch 10.2 Rate Data'!X$7,Inputs!$AP$4:$BA$4,0)),"")</f>
        <v/>
      </c>
      <c r="M1759" s="787" t="str">
        <f>IF($A1759&lt;&gt;"",INDEX(Inputs!$AP1755:$BA1755,,MATCH('Sch 10.2 Rate Data'!Y$7,Inputs!$AP$4:$BA$4,0)),"")</f>
        <v/>
      </c>
      <c r="N1759" s="546" t="str">
        <f>IF($A1759&lt;&gt;"",INDEX(Inputs!$AP1755:$BA1755,,MATCH('Sch 10.2 Rate Data'!N$7,Inputs!$AP$4:$BA$4,0)),"")</f>
        <v/>
      </c>
      <c r="O1759" s="324" t="str">
        <f>IF($A1759&lt;&gt;"",INDEX(Inputs!$AP1755:$BA1755,,MATCH('Sch 10.2 Rate Data'!O$7,Inputs!$AP$4:$BA$4,0)),"")</f>
        <v/>
      </c>
      <c r="P1759" s="324" t="str">
        <f>IF($A1759&lt;&gt;"",INDEX(Inputs!$AP1755:$BA1755,,MATCH('Sch 10.2 Rate Data'!P$7,Inputs!$AP$4:$BA$4,0)),"")</f>
        <v/>
      </c>
      <c r="Q1759" s="324" t="str">
        <f>IF($A1759&lt;&gt;"",INDEX(Inputs!$AP1755:$BA1755,,MATCH('Sch 10.2 Rate Data'!Q$7,Inputs!$AP$4:$BA$4,0)),"")</f>
        <v/>
      </c>
      <c r="R1759" s="324" t="str">
        <f>IF($A1759&lt;&gt;"",INDEX(Inputs!$AP1755:$BA1755,,MATCH('Sch 10.2 Rate Data'!R$7,Inputs!$AP$4:$BA$4,0)),"")</f>
        <v/>
      </c>
      <c r="S1759" s="324" t="str">
        <f>IF($A1759&lt;&gt;"",INDEX(Inputs!$AP1755:$BA1755,,MATCH('Sch 10.2 Rate Data'!S$7,Inputs!$AP$4:$BA$4,0)),"")</f>
        <v/>
      </c>
      <c r="T1759" s="324" t="str">
        <f>IF($A1759&lt;&gt;"",INDEX(Inputs!$AP1755:$BA1755,,MATCH('Sch 10.2 Rate Data'!T$7,Inputs!$AP$4:$BA$4,0)),"")</f>
        <v/>
      </c>
      <c r="U1759" s="324" t="str">
        <f>IF($A1759&lt;&gt;"",INDEX(Inputs!$AP1755:$BA1755,,MATCH('Sch 10.2 Rate Data'!U$7,Inputs!$AP$4:$BA$4,0)),"")</f>
        <v/>
      </c>
      <c r="V1759" s="324" t="str">
        <f>IF($A1759&lt;&gt;"",INDEX(Inputs!$AP1755:$BA1755,,MATCH('Sch 10.2 Rate Data'!V$7,Inputs!$AP$4:$BA$4,0)),"")</f>
        <v/>
      </c>
      <c r="W1759" s="324" t="str">
        <f>IF($A1759&lt;&gt;"",INDEX(Inputs!$AP1755:$BA1755,,MATCH('Sch 10.2 Rate Data'!W$7,Inputs!$AP$4:$BA$4,0)),"")</f>
        <v/>
      </c>
      <c r="X1759" s="324" t="str">
        <f>IF($A1759&lt;&gt;"",INDEX(Inputs!$AP1755:$BA1755,,MATCH('Sch 10.2 Rate Data'!X$7,Inputs!$AP$4:$BA$4,0)),"")</f>
        <v/>
      </c>
      <c r="Y1759" s="545" t="str">
        <f>IF($A1759&lt;&gt;"",INDEX(Inputs!$AP1755:$BA1755,,MATCH('Sch 10.2 Rate Data'!Y$7,Inputs!$AP$4:$BA$4,0)),"")</f>
        <v/>
      </c>
      <c r="Z1759" s="692" t="str">
        <f t="shared" si="354"/>
        <v/>
      </c>
      <c r="AA1759" s="548" t="str">
        <f t="shared" si="354"/>
        <v/>
      </c>
      <c r="AB1759" s="548" t="str">
        <f t="shared" si="354"/>
        <v/>
      </c>
      <c r="AC1759" s="548" t="str">
        <f t="shared" si="354"/>
        <v/>
      </c>
      <c r="AD1759" s="548" t="str">
        <f t="shared" si="354"/>
        <v/>
      </c>
      <c r="AE1759" s="548" t="str">
        <f t="shared" si="354"/>
        <v/>
      </c>
      <c r="AF1759" s="548" t="str">
        <f t="shared" si="364"/>
        <v/>
      </c>
      <c r="AG1759" s="548" t="str">
        <f t="shared" si="364"/>
        <v/>
      </c>
      <c r="AH1759" s="548" t="str">
        <f t="shared" si="364"/>
        <v/>
      </c>
      <c r="AI1759" s="548" t="str">
        <f t="shared" si="355"/>
        <v/>
      </c>
      <c r="AJ1759" s="548" t="str">
        <f t="shared" si="355"/>
        <v/>
      </c>
      <c r="AK1759" s="547" t="str">
        <f t="shared" si="355"/>
        <v/>
      </c>
      <c r="AL1759" s="692" t="str">
        <f>IF($A1759&lt;&gt;"",IF(OR(N1759="",N1759=0), 0, INDEX('Sch 10.1 Rate Design'!$E$9:$E$16,MATCH($C1759,'Sch 10.1 Rate Design'!$B$9:$B$16,0))),"")</f>
        <v/>
      </c>
      <c r="AM1759" s="548" t="str">
        <f>IF($A1759&lt;&gt;"",IF(OR(O1759="",O1759=0), 0, INDEX('Sch 10.1 Rate Design'!$E$9:$E$16,MATCH($C1759,'Sch 10.1 Rate Design'!$B$9:$B$16,0))),"")</f>
        <v/>
      </c>
      <c r="AN1759" s="548" t="str">
        <f>IF($A1759&lt;&gt;"",IF(OR(P1759="",P1759=0), 0, INDEX('Sch 10.1 Rate Design'!$E$9:$E$16,MATCH($C1759,'Sch 10.1 Rate Design'!$B$9:$B$16,0))),"")</f>
        <v/>
      </c>
      <c r="AO1759" s="548" t="str">
        <f>IF($A1759&lt;&gt;"",IF(OR(Q1759="",Q1759=0), 0, INDEX('Sch 10.1 Rate Design'!$E$9:$E$16,MATCH($C1759,'Sch 10.1 Rate Design'!$B$9:$B$16,0))),"")</f>
        <v/>
      </c>
      <c r="AP1759" s="548" t="str">
        <f>IF($A1759&lt;&gt;"",IF(OR(R1759="",R1759=0), 0, INDEX('Sch 10.1 Rate Design'!$E$9:$E$16,MATCH($C1759,'Sch 10.1 Rate Design'!$B$9:$B$16,0))),"")</f>
        <v/>
      </c>
      <c r="AQ1759" s="548" t="str">
        <f>IF($A1759&lt;&gt;"",IF(OR(S1759="",S1759=0), 0, INDEX('Sch 10.1 Rate Design'!$E$9:$E$16,MATCH($C1759,'Sch 10.1 Rate Design'!$B$9:$B$16,0))),"")</f>
        <v/>
      </c>
      <c r="AR1759" s="548" t="str">
        <f>IF($A1759&lt;&gt;"",IF(OR(T1759="",T1759=0), 0, INDEX('Sch 10.1 Rate Design'!$E$9:$E$16,MATCH($C1759,'Sch 10.1 Rate Design'!$B$9:$B$16,0))),"")</f>
        <v/>
      </c>
      <c r="AS1759" s="548" t="str">
        <f>IF($A1759&lt;&gt;"",IF(OR(U1759="",U1759=0), 0, INDEX('Sch 10.1 Rate Design'!$E$9:$E$16,MATCH($C1759,'Sch 10.1 Rate Design'!$B$9:$B$16,0))),"")</f>
        <v/>
      </c>
      <c r="AT1759" s="548" t="str">
        <f>IF($A1759&lt;&gt;"",IF(OR(V1759="",V1759=0), 0, INDEX('Sch 10.1 Rate Design'!$E$9:$E$16,MATCH($C1759,'Sch 10.1 Rate Design'!$B$9:$B$16,0))),"")</f>
        <v/>
      </c>
      <c r="AU1759" s="548" t="str">
        <f>IF($A1759&lt;&gt;"",IF(OR(W1759="",W1759=0), 0, INDEX('Sch 10.1 Rate Design'!$E$9:$E$16,MATCH($C1759,'Sch 10.1 Rate Design'!$B$9:$B$16,0))),"")</f>
        <v/>
      </c>
      <c r="AV1759" s="548" t="str">
        <f>IF($A1759&lt;&gt;"",IF(OR(X1759="",X1759=0), 0, INDEX('Sch 10.1 Rate Design'!$E$9:$E$16,MATCH($C1759,'Sch 10.1 Rate Design'!$B$9:$B$16,0))),"")</f>
        <v/>
      </c>
      <c r="AW1759" s="547" t="str">
        <f>IF($A1759&lt;&gt;"",IF(OR(Y1759="",Y1759=0), 0, INDEX('Sch 10.1 Rate Design'!$E$9:$E$16,MATCH($C1759,'Sch 10.1 Rate Design'!$B$9:$B$16,0))),"")</f>
        <v/>
      </c>
      <c r="AX1759" s="546" t="str">
        <f>IF($A1759&lt;&gt;"",IF(OR(N1759="",N1759=0),0,+IF(N1759&gt;+INDEX('Sch 10.1 Rate Design'!$D$9:$D$16,MATCH($C1759,'Sch 10.1 Rate Design'!$B$9:$B$16,0)),IF(N1759&gt;+INDEX('Sch 10.1 Rate Design'!$F$9:$F$16,MATCH($C1759,'Sch 10.1 Rate Design'!$B$9:$B$16,0)),+INDEX('Sch 10.1 Rate Design'!$F$9:$F$16,MATCH($C1759,'Sch 10.1 Rate Design'!$B$9:$B$16,0))-INDEX('Sch 10.1 Rate Design'!$D$9:$D$16,MATCH($C1759,'Sch 10.1 Rate Design'!$B$9:$B$16,0)), N1759-INDEX('Sch 10.1 Rate Design'!$D$9:$D$16,MATCH($C1759,'Sch 10.1 Rate Design'!$B$9:$B$16,0))),0)),"")</f>
        <v/>
      </c>
      <c r="AY1759" s="324" t="str">
        <f>IF($A1759&lt;&gt;"",IF(OR(O1759="",O1759=0),0,+IF(O1759&gt;+INDEX('Sch 10.1 Rate Design'!$D$9:$D$16,MATCH($C1759,'Sch 10.1 Rate Design'!$B$9:$B$16,0)),IF(O1759&gt;+INDEX('Sch 10.1 Rate Design'!$F$9:$F$16,MATCH($C1759,'Sch 10.1 Rate Design'!$B$9:$B$16,0)),+INDEX('Sch 10.1 Rate Design'!$F$9:$F$16,MATCH($C1759,'Sch 10.1 Rate Design'!$B$9:$B$16,0))-INDEX('Sch 10.1 Rate Design'!$D$9:$D$16,MATCH($C1759,'Sch 10.1 Rate Design'!$B$9:$B$16,0)), O1759-INDEX('Sch 10.1 Rate Design'!$D$9:$D$16,MATCH($C1759,'Sch 10.1 Rate Design'!$B$9:$B$16,0))),0)),"")</f>
        <v/>
      </c>
      <c r="AZ1759" s="324" t="str">
        <f>IF($A1759&lt;&gt;"",IF(OR(P1759="",P1759=0),0,+IF(P1759&gt;+INDEX('Sch 10.1 Rate Design'!$D$9:$D$16,MATCH($C1759,'Sch 10.1 Rate Design'!$B$9:$B$16,0)),IF(P1759&gt;+INDEX('Sch 10.1 Rate Design'!$F$9:$F$16,MATCH($C1759,'Sch 10.1 Rate Design'!$B$9:$B$16,0)),+INDEX('Sch 10.1 Rate Design'!$F$9:$F$16,MATCH($C1759,'Sch 10.1 Rate Design'!$B$9:$B$16,0))-INDEX('Sch 10.1 Rate Design'!$D$9:$D$16,MATCH($C1759,'Sch 10.1 Rate Design'!$B$9:$B$16,0)), P1759-INDEX('Sch 10.1 Rate Design'!$D$9:$D$16,MATCH($C1759,'Sch 10.1 Rate Design'!$B$9:$B$16,0))),0)),"")</f>
        <v/>
      </c>
      <c r="BA1759" s="324" t="str">
        <f>IF($A1759&lt;&gt;"",IF(OR(Q1759="",Q1759=0),0,+IF(Q1759&gt;+INDEX('Sch 10.1 Rate Design'!$D$9:$D$16,MATCH($C1759,'Sch 10.1 Rate Design'!$B$9:$B$16,0)),IF(Q1759&gt;+INDEX('Sch 10.1 Rate Design'!$F$9:$F$16,MATCH($C1759,'Sch 10.1 Rate Design'!$B$9:$B$16,0)),+INDEX('Sch 10.1 Rate Design'!$F$9:$F$16,MATCH($C1759,'Sch 10.1 Rate Design'!$B$9:$B$16,0))-INDEX('Sch 10.1 Rate Design'!$D$9:$D$16,MATCH($C1759,'Sch 10.1 Rate Design'!$B$9:$B$16,0)), Q1759-INDEX('Sch 10.1 Rate Design'!$D$9:$D$16,MATCH($C1759,'Sch 10.1 Rate Design'!$B$9:$B$16,0))),0)),"")</f>
        <v/>
      </c>
      <c r="BB1759" s="324" t="str">
        <f>IF($A1759&lt;&gt;"",IF(OR(R1759="",R1759=0),0,+IF(R1759&gt;+INDEX('Sch 10.1 Rate Design'!$D$9:$D$16,MATCH($C1759,'Sch 10.1 Rate Design'!$B$9:$B$16,0)),IF(R1759&gt;+INDEX('Sch 10.1 Rate Design'!$F$9:$F$16,MATCH($C1759,'Sch 10.1 Rate Design'!$B$9:$B$16,0)),+INDEX('Sch 10.1 Rate Design'!$F$9:$F$16,MATCH($C1759,'Sch 10.1 Rate Design'!$B$9:$B$16,0))-INDEX('Sch 10.1 Rate Design'!$D$9:$D$16,MATCH($C1759,'Sch 10.1 Rate Design'!$B$9:$B$16,0)), R1759-INDEX('Sch 10.1 Rate Design'!$D$9:$D$16,MATCH($C1759,'Sch 10.1 Rate Design'!$B$9:$B$16,0))),0)),"")</f>
        <v/>
      </c>
      <c r="BC1759" s="324" t="str">
        <f>IF($A1759&lt;&gt;"",IF(OR(S1759="",S1759=0),0,+IF(S1759&gt;+INDEX('Sch 10.1 Rate Design'!$D$9:$D$16,MATCH($C1759,'Sch 10.1 Rate Design'!$B$9:$B$16,0)),IF(S1759&gt;+INDEX('Sch 10.1 Rate Design'!$F$9:$F$16,MATCH($C1759,'Sch 10.1 Rate Design'!$B$9:$B$16,0)),+INDEX('Sch 10.1 Rate Design'!$F$9:$F$16,MATCH($C1759,'Sch 10.1 Rate Design'!$B$9:$B$16,0))-INDEX('Sch 10.1 Rate Design'!$D$9:$D$16,MATCH($C1759,'Sch 10.1 Rate Design'!$B$9:$B$16,0)), S1759-INDEX('Sch 10.1 Rate Design'!$D$9:$D$16,MATCH($C1759,'Sch 10.1 Rate Design'!$B$9:$B$16,0))),0)),"")</f>
        <v/>
      </c>
      <c r="BD1759" s="324" t="str">
        <f>IF($A1759&lt;&gt;"",IF(OR(T1759="",T1759=0),0,+IF(T1759&gt;+INDEX('Sch 10.1 Rate Design'!$D$9:$D$16,MATCH($C1759,'Sch 10.1 Rate Design'!$B$9:$B$16,0)),IF(T1759&gt;+INDEX('Sch 10.1 Rate Design'!$F$9:$F$16,MATCH($C1759,'Sch 10.1 Rate Design'!$B$9:$B$16,0)),+INDEX('Sch 10.1 Rate Design'!$F$9:$F$16,MATCH($C1759,'Sch 10.1 Rate Design'!$B$9:$B$16,0))-INDEX('Sch 10.1 Rate Design'!$D$9:$D$16,MATCH($C1759,'Sch 10.1 Rate Design'!$B$9:$B$16,0)), T1759-INDEX('Sch 10.1 Rate Design'!$D$9:$D$16,MATCH($C1759,'Sch 10.1 Rate Design'!$B$9:$B$16,0))),0)),"")</f>
        <v/>
      </c>
      <c r="BE1759" s="324" t="str">
        <f>IF($A1759&lt;&gt;"",IF(OR(U1759="",U1759=0),0,+IF(U1759&gt;+INDEX('Sch 10.1 Rate Design'!$D$9:$D$16,MATCH($C1759,'Sch 10.1 Rate Design'!$B$9:$B$16,0)),IF(U1759&gt;+INDEX('Sch 10.1 Rate Design'!$F$9:$F$16,MATCH($C1759,'Sch 10.1 Rate Design'!$B$9:$B$16,0)),+INDEX('Sch 10.1 Rate Design'!$F$9:$F$16,MATCH($C1759,'Sch 10.1 Rate Design'!$B$9:$B$16,0))-INDEX('Sch 10.1 Rate Design'!$D$9:$D$16,MATCH($C1759,'Sch 10.1 Rate Design'!$B$9:$B$16,0)), U1759-INDEX('Sch 10.1 Rate Design'!$D$9:$D$16,MATCH($C1759,'Sch 10.1 Rate Design'!$B$9:$B$16,0))),0)),"")</f>
        <v/>
      </c>
      <c r="BF1759" s="324" t="str">
        <f>IF($A1759&lt;&gt;"",IF(OR(V1759="",V1759=0),0,+IF(V1759&gt;+INDEX('Sch 10.1 Rate Design'!$D$9:$D$16,MATCH($C1759,'Sch 10.1 Rate Design'!$B$9:$B$16,0)),IF(V1759&gt;+INDEX('Sch 10.1 Rate Design'!$F$9:$F$16,MATCH($C1759,'Sch 10.1 Rate Design'!$B$9:$B$16,0)),+INDEX('Sch 10.1 Rate Design'!$F$9:$F$16,MATCH($C1759,'Sch 10.1 Rate Design'!$B$9:$B$16,0))-INDEX('Sch 10.1 Rate Design'!$D$9:$D$16,MATCH($C1759,'Sch 10.1 Rate Design'!$B$9:$B$16,0)), V1759-INDEX('Sch 10.1 Rate Design'!$D$9:$D$16,MATCH($C1759,'Sch 10.1 Rate Design'!$B$9:$B$16,0))),0)),"")</f>
        <v/>
      </c>
      <c r="BG1759" s="324" t="str">
        <f>IF($A1759&lt;&gt;"",IF(OR(W1759="",W1759=0),0,+IF(W1759&gt;+INDEX('Sch 10.1 Rate Design'!$D$9:$D$16,MATCH($C1759,'Sch 10.1 Rate Design'!$B$9:$B$16,0)),IF(W1759&gt;+INDEX('Sch 10.1 Rate Design'!$F$9:$F$16,MATCH($C1759,'Sch 10.1 Rate Design'!$B$9:$B$16,0)),+INDEX('Sch 10.1 Rate Design'!$F$9:$F$16,MATCH($C1759,'Sch 10.1 Rate Design'!$B$9:$B$16,0))-INDEX('Sch 10.1 Rate Design'!$D$9:$D$16,MATCH($C1759,'Sch 10.1 Rate Design'!$B$9:$B$16,0)), W1759-INDEX('Sch 10.1 Rate Design'!$D$9:$D$16,MATCH($C1759,'Sch 10.1 Rate Design'!$B$9:$B$16,0))),0)),"")</f>
        <v/>
      </c>
      <c r="BH1759" s="324" t="str">
        <f>IF($A1759&lt;&gt;"",IF(OR(X1759="",X1759=0),0,+IF(X1759&gt;+INDEX('Sch 10.1 Rate Design'!$D$9:$D$16,MATCH($C1759,'Sch 10.1 Rate Design'!$B$9:$B$16,0)),IF(X1759&gt;+INDEX('Sch 10.1 Rate Design'!$F$9:$F$16,MATCH($C1759,'Sch 10.1 Rate Design'!$B$9:$B$16,0)),+INDEX('Sch 10.1 Rate Design'!$F$9:$F$16,MATCH($C1759,'Sch 10.1 Rate Design'!$B$9:$B$16,0))-INDEX('Sch 10.1 Rate Design'!$D$9:$D$16,MATCH($C1759,'Sch 10.1 Rate Design'!$B$9:$B$16,0)), X1759-INDEX('Sch 10.1 Rate Design'!$D$9:$D$16,MATCH($C1759,'Sch 10.1 Rate Design'!$B$9:$B$16,0))),0)),"")</f>
        <v/>
      </c>
      <c r="BI1759" s="545" t="str">
        <f>IF($A1759&lt;&gt;"",IF(OR(Y1759="",Y1759=0),0,+IF(Y1759&gt;+INDEX('Sch 10.1 Rate Design'!$D$9:$D$16,MATCH($C1759,'Sch 10.1 Rate Design'!$B$9:$B$16,0)),IF(Y1759&gt;+INDEX('Sch 10.1 Rate Design'!$F$9:$F$16,MATCH($C1759,'Sch 10.1 Rate Design'!$B$9:$B$16,0)),+INDEX('Sch 10.1 Rate Design'!$F$9:$F$16,MATCH($C1759,'Sch 10.1 Rate Design'!$B$9:$B$16,0))-INDEX('Sch 10.1 Rate Design'!$D$9:$D$16,MATCH($C1759,'Sch 10.1 Rate Design'!$B$9:$B$16,0)), Y1759-INDEX('Sch 10.1 Rate Design'!$D$9:$D$16,MATCH($C1759,'Sch 10.1 Rate Design'!$B$9:$B$16,0))),0)),"")</f>
        <v/>
      </c>
      <c r="BJ1759" s="692" t="str">
        <f>IF($A1759&lt;&gt;"",IF(OR(N1759="",N1759=0), 0, AX1759/'Sch 10.1 Rate Design'!$Z$25*INDEX('Sch 10.1 Rate Design'!$G$9:$G$16,MATCH($C1759,'Sch 10.1 Rate Design'!$B$9:$B$16,0))),"")</f>
        <v/>
      </c>
      <c r="BK1759" s="548" t="str">
        <f>IF($A1759&lt;&gt;"",IF(OR(O1759="",O1759=0), 0, AY1759/'Sch 10.1 Rate Design'!$Z$25*INDEX('Sch 10.1 Rate Design'!$G$9:$G$16,MATCH($C1759,'Sch 10.1 Rate Design'!$B$9:$B$16,0))),"")</f>
        <v/>
      </c>
      <c r="BL1759" s="548" t="str">
        <f>IF($A1759&lt;&gt;"",IF(OR(P1759="",P1759=0), 0, AZ1759/'Sch 10.1 Rate Design'!$Z$25*INDEX('Sch 10.1 Rate Design'!$G$9:$G$16,MATCH($C1759,'Sch 10.1 Rate Design'!$B$9:$B$16,0))),"")</f>
        <v/>
      </c>
      <c r="BM1759" s="548" t="str">
        <f>IF($A1759&lt;&gt;"",IF(OR(Q1759="",Q1759=0), 0, BA1759/'Sch 10.1 Rate Design'!$Z$25*INDEX('Sch 10.1 Rate Design'!$G$9:$G$16,MATCH($C1759,'Sch 10.1 Rate Design'!$B$9:$B$16,0))),"")</f>
        <v/>
      </c>
      <c r="BN1759" s="548" t="str">
        <f>IF($A1759&lt;&gt;"",IF(OR(R1759="",R1759=0), 0, BB1759/'Sch 10.1 Rate Design'!$Z$25*INDEX('Sch 10.1 Rate Design'!$G$9:$G$16,MATCH($C1759,'Sch 10.1 Rate Design'!$B$9:$B$16,0))),"")</f>
        <v/>
      </c>
      <c r="BO1759" s="548" t="str">
        <f>IF($A1759&lt;&gt;"",IF(OR(S1759="",S1759=0), 0, BC1759/'Sch 10.1 Rate Design'!$Z$25*INDEX('Sch 10.1 Rate Design'!$G$9:$G$16,MATCH($C1759,'Sch 10.1 Rate Design'!$B$9:$B$16,0))),"")</f>
        <v/>
      </c>
      <c r="BP1759" s="548" t="str">
        <f>IF($A1759&lt;&gt;"",IF(OR(T1759="",T1759=0), 0, BD1759/'Sch 10.1 Rate Design'!$Z$25*INDEX('Sch 10.1 Rate Design'!$G$9:$G$16,MATCH($C1759,'Sch 10.1 Rate Design'!$B$9:$B$16,0))),"")</f>
        <v/>
      </c>
      <c r="BQ1759" s="548" t="str">
        <f>IF($A1759&lt;&gt;"",IF(OR(U1759="",U1759=0), 0, BE1759/'Sch 10.1 Rate Design'!$Z$25*INDEX('Sch 10.1 Rate Design'!$G$9:$G$16,MATCH($C1759,'Sch 10.1 Rate Design'!$B$9:$B$16,0))),"")</f>
        <v/>
      </c>
      <c r="BR1759" s="548" t="str">
        <f>IF($A1759&lt;&gt;"",IF(OR(V1759="",V1759=0), 0, BF1759/'Sch 10.1 Rate Design'!$Z$25*INDEX('Sch 10.1 Rate Design'!$G$9:$G$16,MATCH($C1759,'Sch 10.1 Rate Design'!$B$9:$B$16,0))),"")</f>
        <v/>
      </c>
      <c r="BS1759" s="548" t="str">
        <f>IF($A1759&lt;&gt;"",IF(OR(W1759="",W1759=0), 0, BG1759/'Sch 10.1 Rate Design'!$Z$25*INDEX('Sch 10.1 Rate Design'!$G$9:$G$16,MATCH($C1759,'Sch 10.1 Rate Design'!$B$9:$B$16,0))),"")</f>
        <v/>
      </c>
      <c r="BT1759" s="548" t="str">
        <f>IF($A1759&lt;&gt;"",IF(OR(X1759="",X1759=0), 0, BH1759/'Sch 10.1 Rate Design'!$Z$25*INDEX('Sch 10.1 Rate Design'!$G$9:$G$16,MATCH($C1759,'Sch 10.1 Rate Design'!$B$9:$B$16,0))),"")</f>
        <v/>
      </c>
      <c r="BU1759" s="547" t="str">
        <f>IF($A1759&lt;&gt;"",IF(OR(Y1759="",Y1759=0), 0, BI1759/'Sch 10.1 Rate Design'!$Z$25*INDEX('Sch 10.1 Rate Design'!$G$9:$G$16,MATCH($C1759,'Sch 10.1 Rate Design'!$B$9:$B$16,0))),"")</f>
        <v/>
      </c>
      <c r="BV1759" s="546" t="str">
        <f>IF($A1759&lt;&gt;"",IF(OR(N1759="",N1759=0),0,+IF(N1759&gt;+INDEX('Sch 10.1 Rate Design'!$F$9:$F$16,MATCH($C1759,'Sch 10.1 Rate Design'!$B$9:$B$16,0)),IF(N1759&gt;+INDEX('Sch 10.1 Rate Design'!$H$9:$H$16,MATCH($C1759,'Sch 10.1 Rate Design'!$B$9:$B$16,0)),+INDEX('Sch 10.1 Rate Design'!$H$9:$H$16,MATCH($C1759,'Sch 10.1 Rate Design'!$B$9:$B$16,0))-INDEX('Sch 10.1 Rate Design'!$F$9:$F$16,MATCH($C1759,'Sch 10.1 Rate Design'!$B$9:$B$16,0)), N1759-INDEX('Sch 10.1 Rate Design'!$F$9:$F$16,MATCH($C1759,'Sch 10.1 Rate Design'!$B$9:$B$16,0))), 0)),"")</f>
        <v/>
      </c>
      <c r="BW1759" s="324" t="str">
        <f>IF($A1759&lt;&gt;"",IF(OR(O1759="",O1759=0),0,+IF(O1759&gt;+INDEX('Sch 10.1 Rate Design'!$F$9:$F$16,MATCH($C1759,'Sch 10.1 Rate Design'!$B$9:$B$16,0)),IF(O1759&gt;+INDEX('Sch 10.1 Rate Design'!$H$9:$H$16,MATCH($C1759,'Sch 10.1 Rate Design'!$B$9:$B$16,0)),+INDEX('Sch 10.1 Rate Design'!$H$9:$H$16,MATCH($C1759,'Sch 10.1 Rate Design'!$B$9:$B$16,0))-INDEX('Sch 10.1 Rate Design'!$F$9:$F$16,MATCH($C1759,'Sch 10.1 Rate Design'!$B$9:$B$16,0)), O1759-INDEX('Sch 10.1 Rate Design'!$F$9:$F$16,MATCH($C1759,'Sch 10.1 Rate Design'!$B$9:$B$16,0))), 0)),"")</f>
        <v/>
      </c>
      <c r="BX1759" s="324" t="str">
        <f>IF($A1759&lt;&gt;"",IF(OR(P1759="",P1759=0),0,+IF(P1759&gt;+INDEX('Sch 10.1 Rate Design'!$F$9:$F$16,MATCH($C1759,'Sch 10.1 Rate Design'!$B$9:$B$16,0)),IF(P1759&gt;+INDEX('Sch 10.1 Rate Design'!$H$9:$H$16,MATCH($C1759,'Sch 10.1 Rate Design'!$B$9:$B$16,0)),+INDEX('Sch 10.1 Rate Design'!$H$9:$H$16,MATCH($C1759,'Sch 10.1 Rate Design'!$B$9:$B$16,0))-INDEX('Sch 10.1 Rate Design'!$F$9:$F$16,MATCH($C1759,'Sch 10.1 Rate Design'!$B$9:$B$16,0)), P1759-INDEX('Sch 10.1 Rate Design'!$F$9:$F$16,MATCH($C1759,'Sch 10.1 Rate Design'!$B$9:$B$16,0))), 0)),"")</f>
        <v/>
      </c>
      <c r="BY1759" s="324" t="str">
        <f>IF($A1759&lt;&gt;"",IF(OR(Q1759="",Q1759=0),0,+IF(Q1759&gt;+INDEX('Sch 10.1 Rate Design'!$F$9:$F$16,MATCH($C1759,'Sch 10.1 Rate Design'!$B$9:$B$16,0)),IF(Q1759&gt;+INDEX('Sch 10.1 Rate Design'!$H$9:$H$16,MATCH($C1759,'Sch 10.1 Rate Design'!$B$9:$B$16,0)),+INDEX('Sch 10.1 Rate Design'!$H$9:$H$16,MATCH($C1759,'Sch 10.1 Rate Design'!$B$9:$B$16,0))-INDEX('Sch 10.1 Rate Design'!$F$9:$F$16,MATCH($C1759,'Sch 10.1 Rate Design'!$B$9:$B$16,0)), Q1759-INDEX('Sch 10.1 Rate Design'!$F$9:$F$16,MATCH($C1759,'Sch 10.1 Rate Design'!$B$9:$B$16,0))), 0)),"")</f>
        <v/>
      </c>
      <c r="BZ1759" s="324" t="str">
        <f>IF($A1759&lt;&gt;"",IF(OR(R1759="",R1759=0),0,+IF(R1759&gt;+INDEX('Sch 10.1 Rate Design'!$F$9:$F$16,MATCH($C1759,'Sch 10.1 Rate Design'!$B$9:$B$16,0)),IF(R1759&gt;+INDEX('Sch 10.1 Rate Design'!$H$9:$H$16,MATCH($C1759,'Sch 10.1 Rate Design'!$B$9:$B$16,0)),+INDEX('Sch 10.1 Rate Design'!$H$9:$H$16,MATCH($C1759,'Sch 10.1 Rate Design'!$B$9:$B$16,0))-INDEX('Sch 10.1 Rate Design'!$F$9:$F$16,MATCH($C1759,'Sch 10.1 Rate Design'!$B$9:$B$16,0)), R1759-INDEX('Sch 10.1 Rate Design'!$F$9:$F$16,MATCH($C1759,'Sch 10.1 Rate Design'!$B$9:$B$16,0))), 0)),"")</f>
        <v/>
      </c>
      <c r="CA1759" s="324" t="str">
        <f>IF($A1759&lt;&gt;"",IF(OR(S1759="",S1759=0),0,+IF(S1759&gt;+INDEX('Sch 10.1 Rate Design'!$F$9:$F$16,MATCH($C1759,'Sch 10.1 Rate Design'!$B$9:$B$16,0)),IF(S1759&gt;+INDEX('Sch 10.1 Rate Design'!$H$9:$H$16,MATCH($C1759,'Sch 10.1 Rate Design'!$B$9:$B$16,0)),+INDEX('Sch 10.1 Rate Design'!$H$9:$H$16,MATCH($C1759,'Sch 10.1 Rate Design'!$B$9:$B$16,0))-INDEX('Sch 10.1 Rate Design'!$F$9:$F$16,MATCH($C1759,'Sch 10.1 Rate Design'!$B$9:$B$16,0)), S1759-INDEX('Sch 10.1 Rate Design'!$F$9:$F$16,MATCH($C1759,'Sch 10.1 Rate Design'!$B$9:$B$16,0))), 0)),"")</f>
        <v/>
      </c>
      <c r="CB1759" s="324" t="str">
        <f>IF($A1759&lt;&gt;"",IF(OR(T1759="",T1759=0),0,+IF(T1759&gt;+INDEX('Sch 10.1 Rate Design'!$F$9:$F$16,MATCH($C1759,'Sch 10.1 Rate Design'!$B$9:$B$16,0)),IF(T1759&gt;+INDEX('Sch 10.1 Rate Design'!$H$9:$H$16,MATCH($C1759,'Sch 10.1 Rate Design'!$B$9:$B$16,0)),+INDEX('Sch 10.1 Rate Design'!$H$9:$H$16,MATCH($C1759,'Sch 10.1 Rate Design'!$B$9:$B$16,0))-INDEX('Sch 10.1 Rate Design'!$F$9:$F$16,MATCH($C1759,'Sch 10.1 Rate Design'!$B$9:$B$16,0)), T1759-INDEX('Sch 10.1 Rate Design'!$F$9:$F$16,MATCH($C1759,'Sch 10.1 Rate Design'!$B$9:$B$16,0))), 0)),"")</f>
        <v/>
      </c>
      <c r="CC1759" s="324" t="str">
        <f>IF($A1759&lt;&gt;"",IF(OR(U1759="",U1759=0),0,+IF(U1759&gt;+INDEX('Sch 10.1 Rate Design'!$F$9:$F$16,MATCH($C1759,'Sch 10.1 Rate Design'!$B$9:$B$16,0)),IF(U1759&gt;+INDEX('Sch 10.1 Rate Design'!$H$9:$H$16,MATCH($C1759,'Sch 10.1 Rate Design'!$B$9:$B$16,0)),+INDEX('Sch 10.1 Rate Design'!$H$9:$H$16,MATCH($C1759,'Sch 10.1 Rate Design'!$B$9:$B$16,0))-INDEX('Sch 10.1 Rate Design'!$F$9:$F$16,MATCH($C1759,'Sch 10.1 Rate Design'!$B$9:$B$16,0)), U1759-INDEX('Sch 10.1 Rate Design'!$F$9:$F$16,MATCH($C1759,'Sch 10.1 Rate Design'!$B$9:$B$16,0))), 0)),"")</f>
        <v/>
      </c>
      <c r="CD1759" s="324" t="str">
        <f>IF($A1759&lt;&gt;"",IF(OR(V1759="",V1759=0),0,+IF(V1759&gt;+INDEX('Sch 10.1 Rate Design'!$F$9:$F$16,MATCH($C1759,'Sch 10.1 Rate Design'!$B$9:$B$16,0)),IF(V1759&gt;+INDEX('Sch 10.1 Rate Design'!$H$9:$H$16,MATCH($C1759,'Sch 10.1 Rate Design'!$B$9:$B$16,0)),+INDEX('Sch 10.1 Rate Design'!$H$9:$H$16,MATCH($C1759,'Sch 10.1 Rate Design'!$B$9:$B$16,0))-INDEX('Sch 10.1 Rate Design'!$F$9:$F$16,MATCH($C1759,'Sch 10.1 Rate Design'!$B$9:$B$16,0)), V1759-INDEX('Sch 10.1 Rate Design'!$F$9:$F$16,MATCH($C1759,'Sch 10.1 Rate Design'!$B$9:$B$16,0))), 0)),"")</f>
        <v/>
      </c>
      <c r="CE1759" s="324" t="str">
        <f>IF($A1759&lt;&gt;"",IF(OR(W1759="",W1759=0),0,+IF(W1759&gt;+INDEX('Sch 10.1 Rate Design'!$F$9:$F$16,MATCH($C1759,'Sch 10.1 Rate Design'!$B$9:$B$16,0)),IF(W1759&gt;+INDEX('Sch 10.1 Rate Design'!$H$9:$H$16,MATCH($C1759,'Sch 10.1 Rate Design'!$B$9:$B$16,0)),+INDEX('Sch 10.1 Rate Design'!$H$9:$H$16,MATCH($C1759,'Sch 10.1 Rate Design'!$B$9:$B$16,0))-INDEX('Sch 10.1 Rate Design'!$F$9:$F$16,MATCH($C1759,'Sch 10.1 Rate Design'!$B$9:$B$16,0)), W1759-INDEX('Sch 10.1 Rate Design'!$F$9:$F$16,MATCH($C1759,'Sch 10.1 Rate Design'!$B$9:$B$16,0))), 0)),"")</f>
        <v/>
      </c>
      <c r="CF1759" s="324" t="str">
        <f>IF($A1759&lt;&gt;"",IF(OR(X1759="",X1759=0),0,+IF(X1759&gt;+INDEX('Sch 10.1 Rate Design'!$F$9:$F$16,MATCH($C1759,'Sch 10.1 Rate Design'!$B$9:$B$16,0)),IF(X1759&gt;+INDEX('Sch 10.1 Rate Design'!$H$9:$H$16,MATCH($C1759,'Sch 10.1 Rate Design'!$B$9:$B$16,0)),+INDEX('Sch 10.1 Rate Design'!$H$9:$H$16,MATCH($C1759,'Sch 10.1 Rate Design'!$B$9:$B$16,0))-INDEX('Sch 10.1 Rate Design'!$F$9:$F$16,MATCH($C1759,'Sch 10.1 Rate Design'!$B$9:$B$16,0)), X1759-INDEX('Sch 10.1 Rate Design'!$F$9:$F$16,MATCH($C1759,'Sch 10.1 Rate Design'!$B$9:$B$16,0))), 0)),"")</f>
        <v/>
      </c>
      <c r="CG1759" s="545" t="str">
        <f>IF($A1759&lt;&gt;"",IF(OR(Y1759="",Y1759=0),0,+IF(Y1759&gt;+INDEX('Sch 10.1 Rate Design'!$F$9:$F$16,MATCH($C1759,'Sch 10.1 Rate Design'!$B$9:$B$16,0)),IF(Y1759&gt;+INDEX('Sch 10.1 Rate Design'!$H$9:$H$16,MATCH($C1759,'Sch 10.1 Rate Design'!$B$9:$B$16,0)),+INDEX('Sch 10.1 Rate Design'!$H$9:$H$16,MATCH($C1759,'Sch 10.1 Rate Design'!$B$9:$B$16,0))-INDEX('Sch 10.1 Rate Design'!$F$9:$F$16,MATCH($C1759,'Sch 10.1 Rate Design'!$B$9:$B$16,0)), Y1759-INDEX('Sch 10.1 Rate Design'!$F$9:$F$16,MATCH($C1759,'Sch 10.1 Rate Design'!$B$9:$B$16,0))), 0)),"")</f>
        <v/>
      </c>
      <c r="CH1759" s="692" t="str">
        <f>IF($A1759&lt;&gt;"",IF(OR(N1759="",N1759=0), 0, BV1759/'Sch 10.1 Rate Design'!$Z$25*INDEX('Sch 10.1 Rate Design'!$I$9:$I$16,MATCH($C1759,'Sch 10.1 Rate Design'!$B$9:$B$16,0))),"")</f>
        <v/>
      </c>
      <c r="CI1759" s="548" t="str">
        <f>IF($A1759&lt;&gt;"",IF(OR(O1759="",O1759=0), 0, BW1759/'Sch 10.1 Rate Design'!$Z$25*INDEX('Sch 10.1 Rate Design'!$I$9:$I$16,MATCH($C1759,'Sch 10.1 Rate Design'!$B$9:$B$16,0))),"")</f>
        <v/>
      </c>
      <c r="CJ1759" s="548" t="str">
        <f>IF($A1759&lt;&gt;"",IF(OR(P1759="",P1759=0), 0, BX1759/'Sch 10.1 Rate Design'!$Z$25*INDEX('Sch 10.1 Rate Design'!$I$9:$I$16,MATCH($C1759,'Sch 10.1 Rate Design'!$B$9:$B$16,0))),"")</f>
        <v/>
      </c>
      <c r="CK1759" s="548" t="str">
        <f>IF($A1759&lt;&gt;"",IF(OR(Q1759="",Q1759=0), 0, BY1759/'Sch 10.1 Rate Design'!$Z$25*INDEX('Sch 10.1 Rate Design'!$I$9:$I$16,MATCH($C1759,'Sch 10.1 Rate Design'!$B$9:$B$16,0))),"")</f>
        <v/>
      </c>
      <c r="CL1759" s="548" t="str">
        <f>IF($A1759&lt;&gt;"",IF(OR(R1759="",R1759=0), 0, BZ1759/'Sch 10.1 Rate Design'!$Z$25*INDEX('Sch 10.1 Rate Design'!$I$9:$I$16,MATCH($C1759,'Sch 10.1 Rate Design'!$B$9:$B$16,0))),"")</f>
        <v/>
      </c>
      <c r="CM1759" s="548" t="str">
        <f>IF($A1759&lt;&gt;"",IF(OR(S1759="",S1759=0), 0, CA1759/'Sch 10.1 Rate Design'!$Z$25*INDEX('Sch 10.1 Rate Design'!$I$9:$I$16,MATCH($C1759,'Sch 10.1 Rate Design'!$B$9:$B$16,0))),"")</f>
        <v/>
      </c>
      <c r="CN1759" s="548" t="str">
        <f>IF($A1759&lt;&gt;"",IF(OR(T1759="",T1759=0), 0, CB1759/'Sch 10.1 Rate Design'!$Z$25*INDEX('Sch 10.1 Rate Design'!$I$9:$I$16,MATCH($C1759,'Sch 10.1 Rate Design'!$B$9:$B$16,0))),"")</f>
        <v/>
      </c>
      <c r="CO1759" s="548" t="str">
        <f>IF($A1759&lt;&gt;"",IF(OR(U1759="",U1759=0), 0, CC1759/'Sch 10.1 Rate Design'!$Z$25*INDEX('Sch 10.1 Rate Design'!$I$9:$I$16,MATCH($C1759,'Sch 10.1 Rate Design'!$B$9:$B$16,0))),"")</f>
        <v/>
      </c>
      <c r="CP1759" s="548" t="str">
        <f>IF($A1759&lt;&gt;"",IF(OR(V1759="",V1759=0), 0, CD1759/'Sch 10.1 Rate Design'!$Z$25*INDEX('Sch 10.1 Rate Design'!$I$9:$I$16,MATCH($C1759,'Sch 10.1 Rate Design'!$B$9:$B$16,0))),"")</f>
        <v/>
      </c>
      <c r="CQ1759" s="548" t="str">
        <f>IF($A1759&lt;&gt;"",IF(OR(W1759="",W1759=0), 0, CE1759/'Sch 10.1 Rate Design'!$Z$25*INDEX('Sch 10.1 Rate Design'!$I$9:$I$16,MATCH($C1759,'Sch 10.1 Rate Design'!$B$9:$B$16,0))),"")</f>
        <v/>
      </c>
      <c r="CR1759" s="548" t="str">
        <f>IF($A1759&lt;&gt;"",IF(OR(X1759="",X1759=0), 0, CF1759/'Sch 10.1 Rate Design'!$Z$25*INDEX('Sch 10.1 Rate Design'!$I$9:$I$16,MATCH($C1759,'Sch 10.1 Rate Design'!$B$9:$B$16,0))),"")</f>
        <v/>
      </c>
      <c r="CS1759" s="547" t="str">
        <f>IF($A1759&lt;&gt;"",IF(OR(Y1759="",Y1759=0), 0, CG1759/'Sch 10.1 Rate Design'!$Z$25*INDEX('Sch 10.1 Rate Design'!$I$9:$I$16,MATCH($C1759,'Sch 10.1 Rate Design'!$B$9:$B$16,0))),"")</f>
        <v/>
      </c>
      <c r="CT1759" s="546" t="str">
        <f>IF($A1759&lt;&gt;"",IF(OR(N1759="",N1759=0),0,IF(N1759&gt;INDEX('Sch 10.1 Rate Design'!$J$9:$J$16,MATCH($C1759,'Sch 10.1 Rate Design'!$B$9:$B$16,0)),N1759-INDEX('Sch 10.1 Rate Design'!$J$9:$J$16,MATCH($C1759,'Sch 10.1 Rate Design'!$B$9:$B$16,0)),0)),"")</f>
        <v/>
      </c>
      <c r="CU1759" s="324" t="str">
        <f>IF($A1759&lt;&gt;"",IF(OR(O1759="",O1759=0),0,IF(O1759&gt;INDEX('Sch 10.1 Rate Design'!$J$9:$J$16,MATCH($C1759,'Sch 10.1 Rate Design'!$B$9:$B$16,0)),O1759-INDEX('Sch 10.1 Rate Design'!$J$9:$J$16,MATCH($C1759,'Sch 10.1 Rate Design'!$B$9:$B$16,0)),0)),"")</f>
        <v/>
      </c>
      <c r="CV1759" s="324" t="str">
        <f>IF($A1759&lt;&gt;"",IF(OR(P1759="",P1759=0),0,IF(P1759&gt;INDEX('Sch 10.1 Rate Design'!$J$9:$J$16,MATCH($C1759,'Sch 10.1 Rate Design'!$B$9:$B$16,0)),P1759-INDEX('Sch 10.1 Rate Design'!$J$9:$J$16,MATCH($C1759,'Sch 10.1 Rate Design'!$B$9:$B$16,0)),0)),"")</f>
        <v/>
      </c>
      <c r="CW1759" s="324" t="str">
        <f>IF($A1759&lt;&gt;"",IF(OR(Q1759="",Q1759=0),0,IF(Q1759&gt;INDEX('Sch 10.1 Rate Design'!$J$9:$J$16,MATCH($C1759,'Sch 10.1 Rate Design'!$B$9:$B$16,0)),Q1759-INDEX('Sch 10.1 Rate Design'!$J$9:$J$16,MATCH($C1759,'Sch 10.1 Rate Design'!$B$9:$B$16,0)),0)),"")</f>
        <v/>
      </c>
      <c r="CX1759" s="324" t="str">
        <f>IF($A1759&lt;&gt;"",IF(OR(R1759="",R1759=0),0,IF(R1759&gt;INDEX('Sch 10.1 Rate Design'!$J$9:$J$16,MATCH($C1759,'Sch 10.1 Rate Design'!$B$9:$B$16,0)),R1759-INDEX('Sch 10.1 Rate Design'!$J$9:$J$16,MATCH($C1759,'Sch 10.1 Rate Design'!$B$9:$B$16,0)),0)),"")</f>
        <v/>
      </c>
      <c r="CY1759" s="324" t="str">
        <f>IF($A1759&lt;&gt;"",IF(OR(S1759="",S1759=0),0,IF(S1759&gt;INDEX('Sch 10.1 Rate Design'!$J$9:$J$16,MATCH($C1759,'Sch 10.1 Rate Design'!$B$9:$B$16,0)),S1759-INDEX('Sch 10.1 Rate Design'!$J$9:$J$16,MATCH($C1759,'Sch 10.1 Rate Design'!$B$9:$B$16,0)),0)),"")</f>
        <v/>
      </c>
      <c r="CZ1759" s="324" t="str">
        <f>IF($A1759&lt;&gt;"",IF(OR(T1759="",T1759=0),0,IF(T1759&gt;INDEX('Sch 10.1 Rate Design'!$J$9:$J$16,MATCH($C1759,'Sch 10.1 Rate Design'!$B$9:$B$16,0)),T1759-INDEX('Sch 10.1 Rate Design'!$J$9:$J$16,MATCH($C1759,'Sch 10.1 Rate Design'!$B$9:$B$16,0)),0)),"")</f>
        <v/>
      </c>
      <c r="DA1759" s="324" t="str">
        <f>IF($A1759&lt;&gt;"",IF(OR(U1759="",U1759=0),0,IF(U1759&gt;INDEX('Sch 10.1 Rate Design'!$J$9:$J$16,MATCH($C1759,'Sch 10.1 Rate Design'!$B$9:$B$16,0)),U1759-INDEX('Sch 10.1 Rate Design'!$J$9:$J$16,MATCH($C1759,'Sch 10.1 Rate Design'!$B$9:$B$16,0)),0)),"")</f>
        <v/>
      </c>
      <c r="DB1759" s="324" t="str">
        <f>IF($A1759&lt;&gt;"",IF(OR(V1759="",V1759=0),0,IF(V1759&gt;INDEX('Sch 10.1 Rate Design'!$J$9:$J$16,MATCH($C1759,'Sch 10.1 Rate Design'!$B$9:$B$16,0)),V1759-INDEX('Sch 10.1 Rate Design'!$J$9:$J$16,MATCH($C1759,'Sch 10.1 Rate Design'!$B$9:$B$16,0)),0)),"")</f>
        <v/>
      </c>
      <c r="DC1759" s="324" t="str">
        <f>IF($A1759&lt;&gt;"",IF(OR(W1759="",W1759=0),0,IF(W1759&gt;INDEX('Sch 10.1 Rate Design'!$J$9:$J$16,MATCH($C1759,'Sch 10.1 Rate Design'!$B$9:$B$16,0)),W1759-INDEX('Sch 10.1 Rate Design'!$J$9:$J$16,MATCH($C1759,'Sch 10.1 Rate Design'!$B$9:$B$16,0)),0)),"")</f>
        <v/>
      </c>
      <c r="DD1759" s="324" t="str">
        <f>IF($A1759&lt;&gt;"",IF(OR(X1759="",X1759=0),0,IF(X1759&gt;INDEX('Sch 10.1 Rate Design'!$J$9:$J$16,MATCH($C1759,'Sch 10.1 Rate Design'!$B$9:$B$16,0)),X1759-INDEX('Sch 10.1 Rate Design'!$J$9:$J$16,MATCH($C1759,'Sch 10.1 Rate Design'!$B$9:$B$16,0)),0)),"")</f>
        <v/>
      </c>
      <c r="DE1759" s="545" t="str">
        <f>IF($A1759&lt;&gt;"",IF(OR(Y1759="",Y1759=0),0,IF(Y1759&gt;INDEX('Sch 10.1 Rate Design'!$J$9:$J$16,MATCH($C1759,'Sch 10.1 Rate Design'!$B$9:$B$16,0)),Y1759-INDEX('Sch 10.1 Rate Design'!$J$9:$J$16,MATCH($C1759,'Sch 10.1 Rate Design'!$B$9:$B$16,0)),0)),"")</f>
        <v/>
      </c>
      <c r="DF1759" s="692" t="str">
        <f>IF($A1759&lt;&gt;"",IF(OR(N1759="",N1759=0), 0, CT1759/'Sch 10.1 Rate Design'!$Z$25*INDEX('Sch 10.1 Rate Design'!$K$9:$K$16,MATCH($C1759,'Sch 10.1 Rate Design'!$B$9:$B$16,0))),"")</f>
        <v/>
      </c>
      <c r="DG1759" s="548" t="str">
        <f>IF($A1759&lt;&gt;"",IF(OR(O1759="",O1759=0), 0, CU1759/'Sch 10.1 Rate Design'!$Z$25*INDEX('Sch 10.1 Rate Design'!$K$9:$K$16,MATCH($C1759,'Sch 10.1 Rate Design'!$B$9:$B$16,0))),"")</f>
        <v/>
      </c>
      <c r="DH1759" s="548" t="str">
        <f>IF($A1759&lt;&gt;"",IF(OR(P1759="",P1759=0), 0, CV1759/'Sch 10.1 Rate Design'!$Z$25*INDEX('Sch 10.1 Rate Design'!$K$9:$K$16,MATCH($C1759,'Sch 10.1 Rate Design'!$B$9:$B$16,0))),"")</f>
        <v/>
      </c>
      <c r="DI1759" s="548" t="str">
        <f>IF($A1759&lt;&gt;"",IF(OR(Q1759="",Q1759=0), 0, CW1759/'Sch 10.1 Rate Design'!$Z$25*INDEX('Sch 10.1 Rate Design'!$K$9:$K$16,MATCH($C1759,'Sch 10.1 Rate Design'!$B$9:$B$16,0))),"")</f>
        <v/>
      </c>
      <c r="DJ1759" s="548" t="str">
        <f>IF($A1759&lt;&gt;"",IF(OR(R1759="",R1759=0), 0, CX1759/'Sch 10.1 Rate Design'!$Z$25*INDEX('Sch 10.1 Rate Design'!$K$9:$K$16,MATCH($C1759,'Sch 10.1 Rate Design'!$B$9:$B$16,0))),"")</f>
        <v/>
      </c>
      <c r="DK1759" s="548" t="str">
        <f>IF($A1759&lt;&gt;"",IF(OR(S1759="",S1759=0), 0, CY1759/'Sch 10.1 Rate Design'!$Z$25*INDEX('Sch 10.1 Rate Design'!$K$9:$K$16,MATCH($C1759,'Sch 10.1 Rate Design'!$B$9:$B$16,0))),"")</f>
        <v/>
      </c>
      <c r="DL1759" s="548" t="str">
        <f>IF($A1759&lt;&gt;"",IF(OR(T1759="",T1759=0), 0, CZ1759/'Sch 10.1 Rate Design'!$Z$25*INDEX('Sch 10.1 Rate Design'!$K$9:$K$16,MATCH($C1759,'Sch 10.1 Rate Design'!$B$9:$B$16,0))),"")</f>
        <v/>
      </c>
      <c r="DM1759" s="548" t="str">
        <f>IF($A1759&lt;&gt;"",IF(OR(U1759="",U1759=0), 0, DA1759/'Sch 10.1 Rate Design'!$Z$25*INDEX('Sch 10.1 Rate Design'!$K$9:$K$16,MATCH($C1759,'Sch 10.1 Rate Design'!$B$9:$B$16,0))),"")</f>
        <v/>
      </c>
      <c r="DN1759" s="548" t="str">
        <f>IF($A1759&lt;&gt;"",IF(OR(V1759="",V1759=0), 0, DB1759/'Sch 10.1 Rate Design'!$Z$25*INDEX('Sch 10.1 Rate Design'!$K$9:$K$16,MATCH($C1759,'Sch 10.1 Rate Design'!$B$9:$B$16,0))),"")</f>
        <v/>
      </c>
      <c r="DO1759" s="548" t="str">
        <f>IF($A1759&lt;&gt;"",IF(OR(W1759="",W1759=0), 0, DC1759/'Sch 10.1 Rate Design'!$Z$25*INDEX('Sch 10.1 Rate Design'!$K$9:$K$16,MATCH($C1759,'Sch 10.1 Rate Design'!$B$9:$B$16,0))),"")</f>
        <v/>
      </c>
      <c r="DP1759" s="548" t="str">
        <f>IF($A1759&lt;&gt;"",IF(OR(X1759="",X1759=0), 0, DD1759/'Sch 10.1 Rate Design'!$Z$25*INDEX('Sch 10.1 Rate Design'!$K$9:$K$16,MATCH($C1759,'Sch 10.1 Rate Design'!$B$9:$B$16,0))),"")</f>
        <v/>
      </c>
      <c r="DQ1759" s="547" t="str">
        <f>IF($A1759&lt;&gt;"",IF(OR(Y1759="",Y1759=0), 0, DE1759/'Sch 10.1 Rate Design'!$Z$25*INDEX('Sch 10.1 Rate Design'!$K$9:$K$16,MATCH($C1759,'Sch 10.1 Rate Design'!$B$9:$B$16,0))),"")</f>
        <v/>
      </c>
      <c r="DR1759" s="546" t="str">
        <f>IF($A1759&lt;&gt;"",IF(OR(N1759="",N1759=0), 0,INDEX('Sch 10.1 Rate Design'!$D$9:$D$16,MATCH($C1759,'Sch 10.1 Rate Design'!$B$9:$B$16,0))),"")</f>
        <v/>
      </c>
      <c r="DS1759" s="324" t="str">
        <f>IF($A1759&lt;&gt;"",IF(OR(O1759="",O1759=0), 0,INDEX('Sch 10.1 Rate Design'!$D$9:$D$16,MATCH($C1759,'Sch 10.1 Rate Design'!$B$9:$B$16,0))),"")</f>
        <v/>
      </c>
      <c r="DT1759" s="324" t="str">
        <f>IF($A1759&lt;&gt;"",IF(OR(P1759="",P1759=0), 0,INDEX('Sch 10.1 Rate Design'!$D$9:$D$16,MATCH($C1759,'Sch 10.1 Rate Design'!$B$9:$B$16,0))),"")</f>
        <v/>
      </c>
      <c r="DU1759" s="324" t="str">
        <f>IF($A1759&lt;&gt;"",IF(OR(Q1759="",Q1759=0), 0,INDEX('Sch 10.1 Rate Design'!$D$9:$D$16,MATCH($C1759,'Sch 10.1 Rate Design'!$B$9:$B$16,0))),"")</f>
        <v/>
      </c>
      <c r="DV1759" s="324" t="str">
        <f>IF($A1759&lt;&gt;"",IF(OR(R1759="",R1759=0), 0,INDEX('Sch 10.1 Rate Design'!$D$9:$D$16,MATCH($C1759,'Sch 10.1 Rate Design'!$B$9:$B$16,0))),"")</f>
        <v/>
      </c>
      <c r="DW1759" s="324" t="str">
        <f>IF($A1759&lt;&gt;"",IF(OR(S1759="",S1759=0), 0,INDEX('Sch 10.1 Rate Design'!$D$9:$D$16,MATCH($C1759,'Sch 10.1 Rate Design'!$B$9:$B$16,0))),"")</f>
        <v/>
      </c>
      <c r="DX1759" s="324" t="str">
        <f>IF($A1759&lt;&gt;"",IF(OR(T1759="",T1759=0), 0,INDEX('Sch 10.1 Rate Design'!$D$9:$D$16,MATCH($C1759,'Sch 10.1 Rate Design'!$B$9:$B$16,0))),"")</f>
        <v/>
      </c>
      <c r="DY1759" s="324" t="str">
        <f>IF($A1759&lt;&gt;"",IF(OR(U1759="",U1759=0), 0,INDEX('Sch 10.1 Rate Design'!$D$9:$D$16,MATCH($C1759,'Sch 10.1 Rate Design'!$B$9:$B$16,0))),"")</f>
        <v/>
      </c>
      <c r="DZ1759" s="324" t="str">
        <f>IF($A1759&lt;&gt;"",IF(OR(V1759="",V1759=0), 0,INDEX('Sch 10.1 Rate Design'!$D$9:$D$16,MATCH($C1759,'Sch 10.1 Rate Design'!$B$9:$B$16,0))),"")</f>
        <v/>
      </c>
      <c r="EA1759" s="324" t="str">
        <f>IF($A1759&lt;&gt;"",IF(OR(W1759="",W1759=0), 0,INDEX('Sch 10.1 Rate Design'!$D$9:$D$16,MATCH($C1759,'Sch 10.1 Rate Design'!$B$9:$B$16,0))),"")</f>
        <v/>
      </c>
      <c r="EB1759" s="324" t="str">
        <f>IF($A1759&lt;&gt;"",IF(OR(X1759="",X1759=0), 0,INDEX('Sch 10.1 Rate Design'!$D$9:$D$16,MATCH($C1759,'Sch 10.1 Rate Design'!$B$9:$B$16,0))),"")</f>
        <v/>
      </c>
      <c r="EC1759" s="545" t="str">
        <f>IF($A1759&lt;&gt;"",IF(OR(Y1759="",Y1759=0), 0,INDEX('Sch 10.1 Rate Design'!$D$9:$D$16,MATCH($C1759,'Sch 10.1 Rate Design'!$B$9:$B$16,0))),"")</f>
        <v/>
      </c>
      <c r="ED1759" s="546"/>
      <c r="EE1759" s="324"/>
      <c r="EF1759" s="324"/>
      <c r="EG1759" s="324"/>
      <c r="EH1759" s="324"/>
      <c r="EI1759" s="324"/>
      <c r="EJ1759" s="324"/>
      <c r="EK1759" s="324"/>
      <c r="EL1759" s="324"/>
      <c r="EM1759" s="324"/>
      <c r="EN1759" s="324"/>
      <c r="EO1759" s="545"/>
    </row>
    <row r="1760" spans="1:145" x14ac:dyDescent="0.2">
      <c r="A1760" s="324" t="str">
        <f>IF(Inputs!AO1756&lt;&gt;"",Inputs!AO1756,"")</f>
        <v/>
      </c>
      <c r="B1760" s="324" t="str">
        <f t="shared" si="363"/>
        <v/>
      </c>
      <c r="C1760" s="727" t="str">
        <f>IF($A1760&lt;&gt;"",Inputs!AN1756,"")</f>
        <v/>
      </c>
      <c r="D1760" s="549" t="str">
        <f t="shared" si="356"/>
        <v/>
      </c>
      <c r="E1760" s="549" t="str">
        <f t="shared" si="357"/>
        <v/>
      </c>
      <c r="F1760" s="324" t="str">
        <f t="shared" si="365"/>
        <v/>
      </c>
      <c r="G1760" s="324" t="str">
        <f t="shared" si="358"/>
        <v/>
      </c>
      <c r="H1760" s="790">
        <f t="shared" si="359"/>
        <v>0</v>
      </c>
      <c r="I1760" s="790">
        <f t="shared" si="360"/>
        <v>0</v>
      </c>
      <c r="J1760" s="790">
        <f t="shared" si="361"/>
        <v>0</v>
      </c>
      <c r="K1760" s="790">
        <f t="shared" si="362"/>
        <v>0</v>
      </c>
      <c r="L1760" s="787" t="str">
        <f>IF($A1760&lt;&gt;"",INDEX(Inputs!$AP1756:$BA1756,,MATCH('Sch 10.2 Rate Data'!X$7,Inputs!$AP$4:$BA$4,0)),"")</f>
        <v/>
      </c>
      <c r="M1760" s="787" t="str">
        <f>IF($A1760&lt;&gt;"",INDEX(Inputs!$AP1756:$BA1756,,MATCH('Sch 10.2 Rate Data'!Y$7,Inputs!$AP$4:$BA$4,0)),"")</f>
        <v/>
      </c>
      <c r="N1760" s="546" t="str">
        <f>IF($A1760&lt;&gt;"",INDEX(Inputs!$AP1756:$BA1756,,MATCH('Sch 10.2 Rate Data'!N$7,Inputs!$AP$4:$BA$4,0)),"")</f>
        <v/>
      </c>
      <c r="O1760" s="324" t="str">
        <f>IF($A1760&lt;&gt;"",INDEX(Inputs!$AP1756:$BA1756,,MATCH('Sch 10.2 Rate Data'!O$7,Inputs!$AP$4:$BA$4,0)),"")</f>
        <v/>
      </c>
      <c r="P1760" s="324" t="str">
        <f>IF($A1760&lt;&gt;"",INDEX(Inputs!$AP1756:$BA1756,,MATCH('Sch 10.2 Rate Data'!P$7,Inputs!$AP$4:$BA$4,0)),"")</f>
        <v/>
      </c>
      <c r="Q1760" s="324" t="str">
        <f>IF($A1760&lt;&gt;"",INDEX(Inputs!$AP1756:$BA1756,,MATCH('Sch 10.2 Rate Data'!Q$7,Inputs!$AP$4:$BA$4,0)),"")</f>
        <v/>
      </c>
      <c r="R1760" s="324" t="str">
        <f>IF($A1760&lt;&gt;"",INDEX(Inputs!$AP1756:$BA1756,,MATCH('Sch 10.2 Rate Data'!R$7,Inputs!$AP$4:$BA$4,0)),"")</f>
        <v/>
      </c>
      <c r="S1760" s="324" t="str">
        <f>IF($A1760&lt;&gt;"",INDEX(Inputs!$AP1756:$BA1756,,MATCH('Sch 10.2 Rate Data'!S$7,Inputs!$AP$4:$BA$4,0)),"")</f>
        <v/>
      </c>
      <c r="T1760" s="324" t="str">
        <f>IF($A1760&lt;&gt;"",INDEX(Inputs!$AP1756:$BA1756,,MATCH('Sch 10.2 Rate Data'!T$7,Inputs!$AP$4:$BA$4,0)),"")</f>
        <v/>
      </c>
      <c r="U1760" s="324" t="str">
        <f>IF($A1760&lt;&gt;"",INDEX(Inputs!$AP1756:$BA1756,,MATCH('Sch 10.2 Rate Data'!U$7,Inputs!$AP$4:$BA$4,0)),"")</f>
        <v/>
      </c>
      <c r="V1760" s="324" t="str">
        <f>IF($A1760&lt;&gt;"",INDEX(Inputs!$AP1756:$BA1756,,MATCH('Sch 10.2 Rate Data'!V$7,Inputs!$AP$4:$BA$4,0)),"")</f>
        <v/>
      </c>
      <c r="W1760" s="324" t="str">
        <f>IF($A1760&lt;&gt;"",INDEX(Inputs!$AP1756:$BA1756,,MATCH('Sch 10.2 Rate Data'!W$7,Inputs!$AP$4:$BA$4,0)),"")</f>
        <v/>
      </c>
      <c r="X1760" s="324" t="str">
        <f>IF($A1760&lt;&gt;"",INDEX(Inputs!$AP1756:$BA1756,,MATCH('Sch 10.2 Rate Data'!X$7,Inputs!$AP$4:$BA$4,0)),"")</f>
        <v/>
      </c>
      <c r="Y1760" s="545" t="str">
        <f>IF($A1760&lt;&gt;"",INDEX(Inputs!$AP1756:$BA1756,,MATCH('Sch 10.2 Rate Data'!Y$7,Inputs!$AP$4:$BA$4,0)),"")</f>
        <v/>
      </c>
      <c r="Z1760" s="692" t="str">
        <f t="shared" si="354"/>
        <v/>
      </c>
      <c r="AA1760" s="548" t="str">
        <f t="shared" si="354"/>
        <v/>
      </c>
      <c r="AB1760" s="548" t="str">
        <f t="shared" si="354"/>
        <v/>
      </c>
      <c r="AC1760" s="548" t="str">
        <f t="shared" si="354"/>
        <v/>
      </c>
      <c r="AD1760" s="548" t="str">
        <f t="shared" si="354"/>
        <v/>
      </c>
      <c r="AE1760" s="548" t="str">
        <f t="shared" si="354"/>
        <v/>
      </c>
      <c r="AF1760" s="548" t="str">
        <f t="shared" si="364"/>
        <v/>
      </c>
      <c r="AG1760" s="548" t="str">
        <f t="shared" si="364"/>
        <v/>
      </c>
      <c r="AH1760" s="548" t="str">
        <f t="shared" si="364"/>
        <v/>
      </c>
      <c r="AI1760" s="548" t="str">
        <f t="shared" si="355"/>
        <v/>
      </c>
      <c r="AJ1760" s="548" t="str">
        <f t="shared" si="355"/>
        <v/>
      </c>
      <c r="AK1760" s="547" t="str">
        <f t="shared" si="355"/>
        <v/>
      </c>
      <c r="AL1760" s="692" t="str">
        <f>IF($A1760&lt;&gt;"",IF(OR(N1760="",N1760=0), 0, INDEX('Sch 10.1 Rate Design'!$E$9:$E$16,MATCH($C1760,'Sch 10.1 Rate Design'!$B$9:$B$16,0))),"")</f>
        <v/>
      </c>
      <c r="AM1760" s="548" t="str">
        <f>IF($A1760&lt;&gt;"",IF(OR(O1760="",O1760=0), 0, INDEX('Sch 10.1 Rate Design'!$E$9:$E$16,MATCH($C1760,'Sch 10.1 Rate Design'!$B$9:$B$16,0))),"")</f>
        <v/>
      </c>
      <c r="AN1760" s="548" t="str">
        <f>IF($A1760&lt;&gt;"",IF(OR(P1760="",P1760=0), 0, INDEX('Sch 10.1 Rate Design'!$E$9:$E$16,MATCH($C1760,'Sch 10.1 Rate Design'!$B$9:$B$16,0))),"")</f>
        <v/>
      </c>
      <c r="AO1760" s="548" t="str">
        <f>IF($A1760&lt;&gt;"",IF(OR(Q1760="",Q1760=0), 0, INDEX('Sch 10.1 Rate Design'!$E$9:$E$16,MATCH($C1760,'Sch 10.1 Rate Design'!$B$9:$B$16,0))),"")</f>
        <v/>
      </c>
      <c r="AP1760" s="548" t="str">
        <f>IF($A1760&lt;&gt;"",IF(OR(R1760="",R1760=0), 0, INDEX('Sch 10.1 Rate Design'!$E$9:$E$16,MATCH($C1760,'Sch 10.1 Rate Design'!$B$9:$B$16,0))),"")</f>
        <v/>
      </c>
      <c r="AQ1760" s="548" t="str">
        <f>IF($A1760&lt;&gt;"",IF(OR(S1760="",S1760=0), 0, INDEX('Sch 10.1 Rate Design'!$E$9:$E$16,MATCH($C1760,'Sch 10.1 Rate Design'!$B$9:$B$16,0))),"")</f>
        <v/>
      </c>
      <c r="AR1760" s="548" t="str">
        <f>IF($A1760&lt;&gt;"",IF(OR(T1760="",T1760=0), 0, INDEX('Sch 10.1 Rate Design'!$E$9:$E$16,MATCH($C1760,'Sch 10.1 Rate Design'!$B$9:$B$16,0))),"")</f>
        <v/>
      </c>
      <c r="AS1760" s="548" t="str">
        <f>IF($A1760&lt;&gt;"",IF(OR(U1760="",U1760=0), 0, INDEX('Sch 10.1 Rate Design'!$E$9:$E$16,MATCH($C1760,'Sch 10.1 Rate Design'!$B$9:$B$16,0))),"")</f>
        <v/>
      </c>
      <c r="AT1760" s="548" t="str">
        <f>IF($A1760&lt;&gt;"",IF(OR(V1760="",V1760=0), 0, INDEX('Sch 10.1 Rate Design'!$E$9:$E$16,MATCH($C1760,'Sch 10.1 Rate Design'!$B$9:$B$16,0))),"")</f>
        <v/>
      </c>
      <c r="AU1760" s="548" t="str">
        <f>IF($A1760&lt;&gt;"",IF(OR(W1760="",W1760=0), 0, INDEX('Sch 10.1 Rate Design'!$E$9:$E$16,MATCH($C1760,'Sch 10.1 Rate Design'!$B$9:$B$16,0))),"")</f>
        <v/>
      </c>
      <c r="AV1760" s="548" t="str">
        <f>IF($A1760&lt;&gt;"",IF(OR(X1760="",X1760=0), 0, INDEX('Sch 10.1 Rate Design'!$E$9:$E$16,MATCH($C1760,'Sch 10.1 Rate Design'!$B$9:$B$16,0))),"")</f>
        <v/>
      </c>
      <c r="AW1760" s="547" t="str">
        <f>IF($A1760&lt;&gt;"",IF(OR(Y1760="",Y1760=0), 0, INDEX('Sch 10.1 Rate Design'!$E$9:$E$16,MATCH($C1760,'Sch 10.1 Rate Design'!$B$9:$B$16,0))),"")</f>
        <v/>
      </c>
      <c r="AX1760" s="546" t="str">
        <f>IF($A1760&lt;&gt;"",IF(OR(N1760="",N1760=0),0,+IF(N1760&gt;+INDEX('Sch 10.1 Rate Design'!$D$9:$D$16,MATCH($C1760,'Sch 10.1 Rate Design'!$B$9:$B$16,0)),IF(N1760&gt;+INDEX('Sch 10.1 Rate Design'!$F$9:$F$16,MATCH($C1760,'Sch 10.1 Rate Design'!$B$9:$B$16,0)),+INDEX('Sch 10.1 Rate Design'!$F$9:$F$16,MATCH($C1760,'Sch 10.1 Rate Design'!$B$9:$B$16,0))-INDEX('Sch 10.1 Rate Design'!$D$9:$D$16,MATCH($C1760,'Sch 10.1 Rate Design'!$B$9:$B$16,0)), N1760-INDEX('Sch 10.1 Rate Design'!$D$9:$D$16,MATCH($C1760,'Sch 10.1 Rate Design'!$B$9:$B$16,0))),0)),"")</f>
        <v/>
      </c>
      <c r="AY1760" s="324" t="str">
        <f>IF($A1760&lt;&gt;"",IF(OR(O1760="",O1760=0),0,+IF(O1760&gt;+INDEX('Sch 10.1 Rate Design'!$D$9:$D$16,MATCH($C1760,'Sch 10.1 Rate Design'!$B$9:$B$16,0)),IF(O1760&gt;+INDEX('Sch 10.1 Rate Design'!$F$9:$F$16,MATCH($C1760,'Sch 10.1 Rate Design'!$B$9:$B$16,0)),+INDEX('Sch 10.1 Rate Design'!$F$9:$F$16,MATCH($C1760,'Sch 10.1 Rate Design'!$B$9:$B$16,0))-INDEX('Sch 10.1 Rate Design'!$D$9:$D$16,MATCH($C1760,'Sch 10.1 Rate Design'!$B$9:$B$16,0)), O1760-INDEX('Sch 10.1 Rate Design'!$D$9:$D$16,MATCH($C1760,'Sch 10.1 Rate Design'!$B$9:$B$16,0))),0)),"")</f>
        <v/>
      </c>
      <c r="AZ1760" s="324" t="str">
        <f>IF($A1760&lt;&gt;"",IF(OR(P1760="",P1760=0),0,+IF(P1760&gt;+INDEX('Sch 10.1 Rate Design'!$D$9:$D$16,MATCH($C1760,'Sch 10.1 Rate Design'!$B$9:$B$16,0)),IF(P1760&gt;+INDEX('Sch 10.1 Rate Design'!$F$9:$F$16,MATCH($C1760,'Sch 10.1 Rate Design'!$B$9:$B$16,0)),+INDEX('Sch 10.1 Rate Design'!$F$9:$F$16,MATCH($C1760,'Sch 10.1 Rate Design'!$B$9:$B$16,0))-INDEX('Sch 10.1 Rate Design'!$D$9:$D$16,MATCH($C1760,'Sch 10.1 Rate Design'!$B$9:$B$16,0)), P1760-INDEX('Sch 10.1 Rate Design'!$D$9:$D$16,MATCH($C1760,'Sch 10.1 Rate Design'!$B$9:$B$16,0))),0)),"")</f>
        <v/>
      </c>
      <c r="BA1760" s="324" t="str">
        <f>IF($A1760&lt;&gt;"",IF(OR(Q1760="",Q1760=0),0,+IF(Q1760&gt;+INDEX('Sch 10.1 Rate Design'!$D$9:$D$16,MATCH($C1760,'Sch 10.1 Rate Design'!$B$9:$B$16,0)),IF(Q1760&gt;+INDEX('Sch 10.1 Rate Design'!$F$9:$F$16,MATCH($C1760,'Sch 10.1 Rate Design'!$B$9:$B$16,0)),+INDEX('Sch 10.1 Rate Design'!$F$9:$F$16,MATCH($C1760,'Sch 10.1 Rate Design'!$B$9:$B$16,0))-INDEX('Sch 10.1 Rate Design'!$D$9:$D$16,MATCH($C1760,'Sch 10.1 Rate Design'!$B$9:$B$16,0)), Q1760-INDEX('Sch 10.1 Rate Design'!$D$9:$D$16,MATCH($C1760,'Sch 10.1 Rate Design'!$B$9:$B$16,0))),0)),"")</f>
        <v/>
      </c>
      <c r="BB1760" s="324" t="str">
        <f>IF($A1760&lt;&gt;"",IF(OR(R1760="",R1760=0),0,+IF(R1760&gt;+INDEX('Sch 10.1 Rate Design'!$D$9:$D$16,MATCH($C1760,'Sch 10.1 Rate Design'!$B$9:$B$16,0)),IF(R1760&gt;+INDEX('Sch 10.1 Rate Design'!$F$9:$F$16,MATCH($C1760,'Sch 10.1 Rate Design'!$B$9:$B$16,0)),+INDEX('Sch 10.1 Rate Design'!$F$9:$F$16,MATCH($C1760,'Sch 10.1 Rate Design'!$B$9:$B$16,0))-INDEX('Sch 10.1 Rate Design'!$D$9:$D$16,MATCH($C1760,'Sch 10.1 Rate Design'!$B$9:$B$16,0)), R1760-INDEX('Sch 10.1 Rate Design'!$D$9:$D$16,MATCH($C1760,'Sch 10.1 Rate Design'!$B$9:$B$16,0))),0)),"")</f>
        <v/>
      </c>
      <c r="BC1760" s="324" t="str">
        <f>IF($A1760&lt;&gt;"",IF(OR(S1760="",S1760=0),0,+IF(S1760&gt;+INDEX('Sch 10.1 Rate Design'!$D$9:$D$16,MATCH($C1760,'Sch 10.1 Rate Design'!$B$9:$B$16,0)),IF(S1760&gt;+INDEX('Sch 10.1 Rate Design'!$F$9:$F$16,MATCH($C1760,'Sch 10.1 Rate Design'!$B$9:$B$16,0)),+INDEX('Sch 10.1 Rate Design'!$F$9:$F$16,MATCH($C1760,'Sch 10.1 Rate Design'!$B$9:$B$16,0))-INDEX('Sch 10.1 Rate Design'!$D$9:$D$16,MATCH($C1760,'Sch 10.1 Rate Design'!$B$9:$B$16,0)), S1760-INDEX('Sch 10.1 Rate Design'!$D$9:$D$16,MATCH($C1760,'Sch 10.1 Rate Design'!$B$9:$B$16,0))),0)),"")</f>
        <v/>
      </c>
      <c r="BD1760" s="324" t="str">
        <f>IF($A1760&lt;&gt;"",IF(OR(T1760="",T1760=0),0,+IF(T1760&gt;+INDEX('Sch 10.1 Rate Design'!$D$9:$D$16,MATCH($C1760,'Sch 10.1 Rate Design'!$B$9:$B$16,0)),IF(T1760&gt;+INDEX('Sch 10.1 Rate Design'!$F$9:$F$16,MATCH($C1760,'Sch 10.1 Rate Design'!$B$9:$B$16,0)),+INDEX('Sch 10.1 Rate Design'!$F$9:$F$16,MATCH($C1760,'Sch 10.1 Rate Design'!$B$9:$B$16,0))-INDEX('Sch 10.1 Rate Design'!$D$9:$D$16,MATCH($C1760,'Sch 10.1 Rate Design'!$B$9:$B$16,0)), T1760-INDEX('Sch 10.1 Rate Design'!$D$9:$D$16,MATCH($C1760,'Sch 10.1 Rate Design'!$B$9:$B$16,0))),0)),"")</f>
        <v/>
      </c>
      <c r="BE1760" s="324" t="str">
        <f>IF($A1760&lt;&gt;"",IF(OR(U1760="",U1760=0),0,+IF(U1760&gt;+INDEX('Sch 10.1 Rate Design'!$D$9:$D$16,MATCH($C1760,'Sch 10.1 Rate Design'!$B$9:$B$16,0)),IF(U1760&gt;+INDEX('Sch 10.1 Rate Design'!$F$9:$F$16,MATCH($C1760,'Sch 10.1 Rate Design'!$B$9:$B$16,0)),+INDEX('Sch 10.1 Rate Design'!$F$9:$F$16,MATCH($C1760,'Sch 10.1 Rate Design'!$B$9:$B$16,0))-INDEX('Sch 10.1 Rate Design'!$D$9:$D$16,MATCH($C1760,'Sch 10.1 Rate Design'!$B$9:$B$16,0)), U1760-INDEX('Sch 10.1 Rate Design'!$D$9:$D$16,MATCH($C1760,'Sch 10.1 Rate Design'!$B$9:$B$16,0))),0)),"")</f>
        <v/>
      </c>
      <c r="BF1760" s="324" t="str">
        <f>IF($A1760&lt;&gt;"",IF(OR(V1760="",V1760=0),0,+IF(V1760&gt;+INDEX('Sch 10.1 Rate Design'!$D$9:$D$16,MATCH($C1760,'Sch 10.1 Rate Design'!$B$9:$B$16,0)),IF(V1760&gt;+INDEX('Sch 10.1 Rate Design'!$F$9:$F$16,MATCH($C1760,'Sch 10.1 Rate Design'!$B$9:$B$16,0)),+INDEX('Sch 10.1 Rate Design'!$F$9:$F$16,MATCH($C1760,'Sch 10.1 Rate Design'!$B$9:$B$16,0))-INDEX('Sch 10.1 Rate Design'!$D$9:$D$16,MATCH($C1760,'Sch 10.1 Rate Design'!$B$9:$B$16,0)), V1760-INDEX('Sch 10.1 Rate Design'!$D$9:$D$16,MATCH($C1760,'Sch 10.1 Rate Design'!$B$9:$B$16,0))),0)),"")</f>
        <v/>
      </c>
      <c r="BG1760" s="324" t="str">
        <f>IF($A1760&lt;&gt;"",IF(OR(W1760="",W1760=0),0,+IF(W1760&gt;+INDEX('Sch 10.1 Rate Design'!$D$9:$D$16,MATCH($C1760,'Sch 10.1 Rate Design'!$B$9:$B$16,0)),IF(W1760&gt;+INDEX('Sch 10.1 Rate Design'!$F$9:$F$16,MATCH($C1760,'Sch 10.1 Rate Design'!$B$9:$B$16,0)),+INDEX('Sch 10.1 Rate Design'!$F$9:$F$16,MATCH($C1760,'Sch 10.1 Rate Design'!$B$9:$B$16,0))-INDEX('Sch 10.1 Rate Design'!$D$9:$D$16,MATCH($C1760,'Sch 10.1 Rate Design'!$B$9:$B$16,0)), W1760-INDEX('Sch 10.1 Rate Design'!$D$9:$D$16,MATCH($C1760,'Sch 10.1 Rate Design'!$B$9:$B$16,0))),0)),"")</f>
        <v/>
      </c>
      <c r="BH1760" s="324" t="str">
        <f>IF($A1760&lt;&gt;"",IF(OR(X1760="",X1760=0),0,+IF(X1760&gt;+INDEX('Sch 10.1 Rate Design'!$D$9:$D$16,MATCH($C1760,'Sch 10.1 Rate Design'!$B$9:$B$16,0)),IF(X1760&gt;+INDEX('Sch 10.1 Rate Design'!$F$9:$F$16,MATCH($C1760,'Sch 10.1 Rate Design'!$B$9:$B$16,0)),+INDEX('Sch 10.1 Rate Design'!$F$9:$F$16,MATCH($C1760,'Sch 10.1 Rate Design'!$B$9:$B$16,0))-INDEX('Sch 10.1 Rate Design'!$D$9:$D$16,MATCH($C1760,'Sch 10.1 Rate Design'!$B$9:$B$16,0)), X1760-INDEX('Sch 10.1 Rate Design'!$D$9:$D$16,MATCH($C1760,'Sch 10.1 Rate Design'!$B$9:$B$16,0))),0)),"")</f>
        <v/>
      </c>
      <c r="BI1760" s="545" t="str">
        <f>IF($A1760&lt;&gt;"",IF(OR(Y1760="",Y1760=0),0,+IF(Y1760&gt;+INDEX('Sch 10.1 Rate Design'!$D$9:$D$16,MATCH($C1760,'Sch 10.1 Rate Design'!$B$9:$B$16,0)),IF(Y1760&gt;+INDEX('Sch 10.1 Rate Design'!$F$9:$F$16,MATCH($C1760,'Sch 10.1 Rate Design'!$B$9:$B$16,0)),+INDEX('Sch 10.1 Rate Design'!$F$9:$F$16,MATCH($C1760,'Sch 10.1 Rate Design'!$B$9:$B$16,0))-INDEX('Sch 10.1 Rate Design'!$D$9:$D$16,MATCH($C1760,'Sch 10.1 Rate Design'!$B$9:$B$16,0)), Y1760-INDEX('Sch 10.1 Rate Design'!$D$9:$D$16,MATCH($C1760,'Sch 10.1 Rate Design'!$B$9:$B$16,0))),0)),"")</f>
        <v/>
      </c>
      <c r="BJ1760" s="692" t="str">
        <f>IF($A1760&lt;&gt;"",IF(OR(N1760="",N1760=0), 0, AX1760/'Sch 10.1 Rate Design'!$Z$25*INDEX('Sch 10.1 Rate Design'!$G$9:$G$16,MATCH($C1760,'Sch 10.1 Rate Design'!$B$9:$B$16,0))),"")</f>
        <v/>
      </c>
      <c r="BK1760" s="548" t="str">
        <f>IF($A1760&lt;&gt;"",IF(OR(O1760="",O1760=0), 0, AY1760/'Sch 10.1 Rate Design'!$Z$25*INDEX('Sch 10.1 Rate Design'!$G$9:$G$16,MATCH($C1760,'Sch 10.1 Rate Design'!$B$9:$B$16,0))),"")</f>
        <v/>
      </c>
      <c r="BL1760" s="548" t="str">
        <f>IF($A1760&lt;&gt;"",IF(OR(P1760="",P1760=0), 0, AZ1760/'Sch 10.1 Rate Design'!$Z$25*INDEX('Sch 10.1 Rate Design'!$G$9:$G$16,MATCH($C1760,'Sch 10.1 Rate Design'!$B$9:$B$16,0))),"")</f>
        <v/>
      </c>
      <c r="BM1760" s="548" t="str">
        <f>IF($A1760&lt;&gt;"",IF(OR(Q1760="",Q1760=0), 0, BA1760/'Sch 10.1 Rate Design'!$Z$25*INDEX('Sch 10.1 Rate Design'!$G$9:$G$16,MATCH($C1760,'Sch 10.1 Rate Design'!$B$9:$B$16,0))),"")</f>
        <v/>
      </c>
      <c r="BN1760" s="548" t="str">
        <f>IF($A1760&lt;&gt;"",IF(OR(R1760="",R1760=0), 0, BB1760/'Sch 10.1 Rate Design'!$Z$25*INDEX('Sch 10.1 Rate Design'!$G$9:$G$16,MATCH($C1760,'Sch 10.1 Rate Design'!$B$9:$B$16,0))),"")</f>
        <v/>
      </c>
      <c r="BO1760" s="548" t="str">
        <f>IF($A1760&lt;&gt;"",IF(OR(S1760="",S1760=0), 0, BC1760/'Sch 10.1 Rate Design'!$Z$25*INDEX('Sch 10.1 Rate Design'!$G$9:$G$16,MATCH($C1760,'Sch 10.1 Rate Design'!$B$9:$B$16,0))),"")</f>
        <v/>
      </c>
      <c r="BP1760" s="548" t="str">
        <f>IF($A1760&lt;&gt;"",IF(OR(T1760="",T1760=0), 0, BD1760/'Sch 10.1 Rate Design'!$Z$25*INDEX('Sch 10.1 Rate Design'!$G$9:$G$16,MATCH($C1760,'Sch 10.1 Rate Design'!$B$9:$B$16,0))),"")</f>
        <v/>
      </c>
      <c r="BQ1760" s="548" t="str">
        <f>IF($A1760&lt;&gt;"",IF(OR(U1760="",U1760=0), 0, BE1760/'Sch 10.1 Rate Design'!$Z$25*INDEX('Sch 10.1 Rate Design'!$G$9:$G$16,MATCH($C1760,'Sch 10.1 Rate Design'!$B$9:$B$16,0))),"")</f>
        <v/>
      </c>
      <c r="BR1760" s="548" t="str">
        <f>IF($A1760&lt;&gt;"",IF(OR(V1760="",V1760=0), 0, BF1760/'Sch 10.1 Rate Design'!$Z$25*INDEX('Sch 10.1 Rate Design'!$G$9:$G$16,MATCH($C1760,'Sch 10.1 Rate Design'!$B$9:$B$16,0))),"")</f>
        <v/>
      </c>
      <c r="BS1760" s="548" t="str">
        <f>IF($A1760&lt;&gt;"",IF(OR(W1760="",W1760=0), 0, BG1760/'Sch 10.1 Rate Design'!$Z$25*INDEX('Sch 10.1 Rate Design'!$G$9:$G$16,MATCH($C1760,'Sch 10.1 Rate Design'!$B$9:$B$16,0))),"")</f>
        <v/>
      </c>
      <c r="BT1760" s="548" t="str">
        <f>IF($A1760&lt;&gt;"",IF(OR(X1760="",X1760=0), 0, BH1760/'Sch 10.1 Rate Design'!$Z$25*INDEX('Sch 10.1 Rate Design'!$G$9:$G$16,MATCH($C1760,'Sch 10.1 Rate Design'!$B$9:$B$16,0))),"")</f>
        <v/>
      </c>
      <c r="BU1760" s="547" t="str">
        <f>IF($A1760&lt;&gt;"",IF(OR(Y1760="",Y1760=0), 0, BI1760/'Sch 10.1 Rate Design'!$Z$25*INDEX('Sch 10.1 Rate Design'!$G$9:$G$16,MATCH($C1760,'Sch 10.1 Rate Design'!$B$9:$B$16,0))),"")</f>
        <v/>
      </c>
      <c r="BV1760" s="546" t="str">
        <f>IF($A1760&lt;&gt;"",IF(OR(N1760="",N1760=0),0,+IF(N1760&gt;+INDEX('Sch 10.1 Rate Design'!$F$9:$F$16,MATCH($C1760,'Sch 10.1 Rate Design'!$B$9:$B$16,0)),IF(N1760&gt;+INDEX('Sch 10.1 Rate Design'!$H$9:$H$16,MATCH($C1760,'Sch 10.1 Rate Design'!$B$9:$B$16,0)),+INDEX('Sch 10.1 Rate Design'!$H$9:$H$16,MATCH($C1760,'Sch 10.1 Rate Design'!$B$9:$B$16,0))-INDEX('Sch 10.1 Rate Design'!$F$9:$F$16,MATCH($C1760,'Sch 10.1 Rate Design'!$B$9:$B$16,0)), N1760-INDEX('Sch 10.1 Rate Design'!$F$9:$F$16,MATCH($C1760,'Sch 10.1 Rate Design'!$B$9:$B$16,0))), 0)),"")</f>
        <v/>
      </c>
      <c r="BW1760" s="324" t="str">
        <f>IF($A1760&lt;&gt;"",IF(OR(O1760="",O1760=0),0,+IF(O1760&gt;+INDEX('Sch 10.1 Rate Design'!$F$9:$F$16,MATCH($C1760,'Sch 10.1 Rate Design'!$B$9:$B$16,0)),IF(O1760&gt;+INDEX('Sch 10.1 Rate Design'!$H$9:$H$16,MATCH($C1760,'Sch 10.1 Rate Design'!$B$9:$B$16,0)),+INDEX('Sch 10.1 Rate Design'!$H$9:$H$16,MATCH($C1760,'Sch 10.1 Rate Design'!$B$9:$B$16,0))-INDEX('Sch 10.1 Rate Design'!$F$9:$F$16,MATCH($C1760,'Sch 10.1 Rate Design'!$B$9:$B$16,0)), O1760-INDEX('Sch 10.1 Rate Design'!$F$9:$F$16,MATCH($C1760,'Sch 10.1 Rate Design'!$B$9:$B$16,0))), 0)),"")</f>
        <v/>
      </c>
      <c r="BX1760" s="324" t="str">
        <f>IF($A1760&lt;&gt;"",IF(OR(P1760="",P1760=0),0,+IF(P1760&gt;+INDEX('Sch 10.1 Rate Design'!$F$9:$F$16,MATCH($C1760,'Sch 10.1 Rate Design'!$B$9:$B$16,0)),IF(P1760&gt;+INDEX('Sch 10.1 Rate Design'!$H$9:$H$16,MATCH($C1760,'Sch 10.1 Rate Design'!$B$9:$B$16,0)),+INDEX('Sch 10.1 Rate Design'!$H$9:$H$16,MATCH($C1760,'Sch 10.1 Rate Design'!$B$9:$B$16,0))-INDEX('Sch 10.1 Rate Design'!$F$9:$F$16,MATCH($C1760,'Sch 10.1 Rate Design'!$B$9:$B$16,0)), P1760-INDEX('Sch 10.1 Rate Design'!$F$9:$F$16,MATCH($C1760,'Sch 10.1 Rate Design'!$B$9:$B$16,0))), 0)),"")</f>
        <v/>
      </c>
      <c r="BY1760" s="324" t="str">
        <f>IF($A1760&lt;&gt;"",IF(OR(Q1760="",Q1760=0),0,+IF(Q1760&gt;+INDEX('Sch 10.1 Rate Design'!$F$9:$F$16,MATCH($C1760,'Sch 10.1 Rate Design'!$B$9:$B$16,0)),IF(Q1760&gt;+INDEX('Sch 10.1 Rate Design'!$H$9:$H$16,MATCH($C1760,'Sch 10.1 Rate Design'!$B$9:$B$16,0)),+INDEX('Sch 10.1 Rate Design'!$H$9:$H$16,MATCH($C1760,'Sch 10.1 Rate Design'!$B$9:$B$16,0))-INDEX('Sch 10.1 Rate Design'!$F$9:$F$16,MATCH($C1760,'Sch 10.1 Rate Design'!$B$9:$B$16,0)), Q1760-INDEX('Sch 10.1 Rate Design'!$F$9:$F$16,MATCH($C1760,'Sch 10.1 Rate Design'!$B$9:$B$16,0))), 0)),"")</f>
        <v/>
      </c>
      <c r="BZ1760" s="324" t="str">
        <f>IF($A1760&lt;&gt;"",IF(OR(R1760="",R1760=0),0,+IF(R1760&gt;+INDEX('Sch 10.1 Rate Design'!$F$9:$F$16,MATCH($C1760,'Sch 10.1 Rate Design'!$B$9:$B$16,0)),IF(R1760&gt;+INDEX('Sch 10.1 Rate Design'!$H$9:$H$16,MATCH($C1760,'Sch 10.1 Rate Design'!$B$9:$B$16,0)),+INDEX('Sch 10.1 Rate Design'!$H$9:$H$16,MATCH($C1760,'Sch 10.1 Rate Design'!$B$9:$B$16,0))-INDEX('Sch 10.1 Rate Design'!$F$9:$F$16,MATCH($C1760,'Sch 10.1 Rate Design'!$B$9:$B$16,0)), R1760-INDEX('Sch 10.1 Rate Design'!$F$9:$F$16,MATCH($C1760,'Sch 10.1 Rate Design'!$B$9:$B$16,0))), 0)),"")</f>
        <v/>
      </c>
      <c r="CA1760" s="324" t="str">
        <f>IF($A1760&lt;&gt;"",IF(OR(S1760="",S1760=0),0,+IF(S1760&gt;+INDEX('Sch 10.1 Rate Design'!$F$9:$F$16,MATCH($C1760,'Sch 10.1 Rate Design'!$B$9:$B$16,0)),IF(S1760&gt;+INDEX('Sch 10.1 Rate Design'!$H$9:$H$16,MATCH($C1760,'Sch 10.1 Rate Design'!$B$9:$B$16,0)),+INDEX('Sch 10.1 Rate Design'!$H$9:$H$16,MATCH($C1760,'Sch 10.1 Rate Design'!$B$9:$B$16,0))-INDEX('Sch 10.1 Rate Design'!$F$9:$F$16,MATCH($C1760,'Sch 10.1 Rate Design'!$B$9:$B$16,0)), S1760-INDEX('Sch 10.1 Rate Design'!$F$9:$F$16,MATCH($C1760,'Sch 10.1 Rate Design'!$B$9:$B$16,0))), 0)),"")</f>
        <v/>
      </c>
      <c r="CB1760" s="324" t="str">
        <f>IF($A1760&lt;&gt;"",IF(OR(T1760="",T1760=0),0,+IF(T1760&gt;+INDEX('Sch 10.1 Rate Design'!$F$9:$F$16,MATCH($C1760,'Sch 10.1 Rate Design'!$B$9:$B$16,0)),IF(T1760&gt;+INDEX('Sch 10.1 Rate Design'!$H$9:$H$16,MATCH($C1760,'Sch 10.1 Rate Design'!$B$9:$B$16,0)),+INDEX('Sch 10.1 Rate Design'!$H$9:$H$16,MATCH($C1760,'Sch 10.1 Rate Design'!$B$9:$B$16,0))-INDEX('Sch 10.1 Rate Design'!$F$9:$F$16,MATCH($C1760,'Sch 10.1 Rate Design'!$B$9:$B$16,0)), T1760-INDEX('Sch 10.1 Rate Design'!$F$9:$F$16,MATCH($C1760,'Sch 10.1 Rate Design'!$B$9:$B$16,0))), 0)),"")</f>
        <v/>
      </c>
      <c r="CC1760" s="324" t="str">
        <f>IF($A1760&lt;&gt;"",IF(OR(U1760="",U1760=0),0,+IF(U1760&gt;+INDEX('Sch 10.1 Rate Design'!$F$9:$F$16,MATCH($C1760,'Sch 10.1 Rate Design'!$B$9:$B$16,0)),IF(U1760&gt;+INDEX('Sch 10.1 Rate Design'!$H$9:$H$16,MATCH($C1760,'Sch 10.1 Rate Design'!$B$9:$B$16,0)),+INDEX('Sch 10.1 Rate Design'!$H$9:$H$16,MATCH($C1760,'Sch 10.1 Rate Design'!$B$9:$B$16,0))-INDEX('Sch 10.1 Rate Design'!$F$9:$F$16,MATCH($C1760,'Sch 10.1 Rate Design'!$B$9:$B$16,0)), U1760-INDEX('Sch 10.1 Rate Design'!$F$9:$F$16,MATCH($C1760,'Sch 10.1 Rate Design'!$B$9:$B$16,0))), 0)),"")</f>
        <v/>
      </c>
      <c r="CD1760" s="324" t="str">
        <f>IF($A1760&lt;&gt;"",IF(OR(V1760="",V1760=0),0,+IF(V1760&gt;+INDEX('Sch 10.1 Rate Design'!$F$9:$F$16,MATCH($C1760,'Sch 10.1 Rate Design'!$B$9:$B$16,0)),IF(V1760&gt;+INDEX('Sch 10.1 Rate Design'!$H$9:$H$16,MATCH($C1760,'Sch 10.1 Rate Design'!$B$9:$B$16,0)),+INDEX('Sch 10.1 Rate Design'!$H$9:$H$16,MATCH($C1760,'Sch 10.1 Rate Design'!$B$9:$B$16,0))-INDEX('Sch 10.1 Rate Design'!$F$9:$F$16,MATCH($C1760,'Sch 10.1 Rate Design'!$B$9:$B$16,0)), V1760-INDEX('Sch 10.1 Rate Design'!$F$9:$F$16,MATCH($C1760,'Sch 10.1 Rate Design'!$B$9:$B$16,0))), 0)),"")</f>
        <v/>
      </c>
      <c r="CE1760" s="324" t="str">
        <f>IF($A1760&lt;&gt;"",IF(OR(W1760="",W1760=0),0,+IF(W1760&gt;+INDEX('Sch 10.1 Rate Design'!$F$9:$F$16,MATCH($C1760,'Sch 10.1 Rate Design'!$B$9:$B$16,0)),IF(W1760&gt;+INDEX('Sch 10.1 Rate Design'!$H$9:$H$16,MATCH($C1760,'Sch 10.1 Rate Design'!$B$9:$B$16,0)),+INDEX('Sch 10.1 Rate Design'!$H$9:$H$16,MATCH($C1760,'Sch 10.1 Rate Design'!$B$9:$B$16,0))-INDEX('Sch 10.1 Rate Design'!$F$9:$F$16,MATCH($C1760,'Sch 10.1 Rate Design'!$B$9:$B$16,0)), W1760-INDEX('Sch 10.1 Rate Design'!$F$9:$F$16,MATCH($C1760,'Sch 10.1 Rate Design'!$B$9:$B$16,0))), 0)),"")</f>
        <v/>
      </c>
      <c r="CF1760" s="324" t="str">
        <f>IF($A1760&lt;&gt;"",IF(OR(X1760="",X1760=0),0,+IF(X1760&gt;+INDEX('Sch 10.1 Rate Design'!$F$9:$F$16,MATCH($C1760,'Sch 10.1 Rate Design'!$B$9:$B$16,0)),IF(X1760&gt;+INDEX('Sch 10.1 Rate Design'!$H$9:$H$16,MATCH($C1760,'Sch 10.1 Rate Design'!$B$9:$B$16,0)),+INDEX('Sch 10.1 Rate Design'!$H$9:$H$16,MATCH($C1760,'Sch 10.1 Rate Design'!$B$9:$B$16,0))-INDEX('Sch 10.1 Rate Design'!$F$9:$F$16,MATCH($C1760,'Sch 10.1 Rate Design'!$B$9:$B$16,0)), X1760-INDEX('Sch 10.1 Rate Design'!$F$9:$F$16,MATCH($C1760,'Sch 10.1 Rate Design'!$B$9:$B$16,0))), 0)),"")</f>
        <v/>
      </c>
      <c r="CG1760" s="545" t="str">
        <f>IF($A1760&lt;&gt;"",IF(OR(Y1760="",Y1760=0),0,+IF(Y1760&gt;+INDEX('Sch 10.1 Rate Design'!$F$9:$F$16,MATCH($C1760,'Sch 10.1 Rate Design'!$B$9:$B$16,0)),IF(Y1760&gt;+INDEX('Sch 10.1 Rate Design'!$H$9:$H$16,MATCH($C1760,'Sch 10.1 Rate Design'!$B$9:$B$16,0)),+INDEX('Sch 10.1 Rate Design'!$H$9:$H$16,MATCH($C1760,'Sch 10.1 Rate Design'!$B$9:$B$16,0))-INDEX('Sch 10.1 Rate Design'!$F$9:$F$16,MATCH($C1760,'Sch 10.1 Rate Design'!$B$9:$B$16,0)), Y1760-INDEX('Sch 10.1 Rate Design'!$F$9:$F$16,MATCH($C1760,'Sch 10.1 Rate Design'!$B$9:$B$16,0))), 0)),"")</f>
        <v/>
      </c>
      <c r="CH1760" s="692" t="str">
        <f>IF($A1760&lt;&gt;"",IF(OR(N1760="",N1760=0), 0, BV1760/'Sch 10.1 Rate Design'!$Z$25*INDEX('Sch 10.1 Rate Design'!$I$9:$I$16,MATCH($C1760,'Sch 10.1 Rate Design'!$B$9:$B$16,0))),"")</f>
        <v/>
      </c>
      <c r="CI1760" s="548" t="str">
        <f>IF($A1760&lt;&gt;"",IF(OR(O1760="",O1760=0), 0, BW1760/'Sch 10.1 Rate Design'!$Z$25*INDEX('Sch 10.1 Rate Design'!$I$9:$I$16,MATCH($C1760,'Sch 10.1 Rate Design'!$B$9:$B$16,0))),"")</f>
        <v/>
      </c>
      <c r="CJ1760" s="548" t="str">
        <f>IF($A1760&lt;&gt;"",IF(OR(P1760="",P1760=0), 0, BX1760/'Sch 10.1 Rate Design'!$Z$25*INDEX('Sch 10.1 Rate Design'!$I$9:$I$16,MATCH($C1760,'Sch 10.1 Rate Design'!$B$9:$B$16,0))),"")</f>
        <v/>
      </c>
      <c r="CK1760" s="548" t="str">
        <f>IF($A1760&lt;&gt;"",IF(OR(Q1760="",Q1760=0), 0, BY1760/'Sch 10.1 Rate Design'!$Z$25*INDEX('Sch 10.1 Rate Design'!$I$9:$I$16,MATCH($C1760,'Sch 10.1 Rate Design'!$B$9:$B$16,0))),"")</f>
        <v/>
      </c>
      <c r="CL1760" s="548" t="str">
        <f>IF($A1760&lt;&gt;"",IF(OR(R1760="",R1760=0), 0, BZ1760/'Sch 10.1 Rate Design'!$Z$25*INDEX('Sch 10.1 Rate Design'!$I$9:$I$16,MATCH($C1760,'Sch 10.1 Rate Design'!$B$9:$B$16,0))),"")</f>
        <v/>
      </c>
      <c r="CM1760" s="548" t="str">
        <f>IF($A1760&lt;&gt;"",IF(OR(S1760="",S1760=0), 0, CA1760/'Sch 10.1 Rate Design'!$Z$25*INDEX('Sch 10.1 Rate Design'!$I$9:$I$16,MATCH($C1760,'Sch 10.1 Rate Design'!$B$9:$B$16,0))),"")</f>
        <v/>
      </c>
      <c r="CN1760" s="548" t="str">
        <f>IF($A1760&lt;&gt;"",IF(OR(T1760="",T1760=0), 0, CB1760/'Sch 10.1 Rate Design'!$Z$25*INDEX('Sch 10.1 Rate Design'!$I$9:$I$16,MATCH($C1760,'Sch 10.1 Rate Design'!$B$9:$B$16,0))),"")</f>
        <v/>
      </c>
      <c r="CO1760" s="548" t="str">
        <f>IF($A1760&lt;&gt;"",IF(OR(U1760="",U1760=0), 0, CC1760/'Sch 10.1 Rate Design'!$Z$25*INDEX('Sch 10.1 Rate Design'!$I$9:$I$16,MATCH($C1760,'Sch 10.1 Rate Design'!$B$9:$B$16,0))),"")</f>
        <v/>
      </c>
      <c r="CP1760" s="548" t="str">
        <f>IF($A1760&lt;&gt;"",IF(OR(V1760="",V1760=0), 0, CD1760/'Sch 10.1 Rate Design'!$Z$25*INDEX('Sch 10.1 Rate Design'!$I$9:$I$16,MATCH($C1760,'Sch 10.1 Rate Design'!$B$9:$B$16,0))),"")</f>
        <v/>
      </c>
      <c r="CQ1760" s="548" t="str">
        <f>IF($A1760&lt;&gt;"",IF(OR(W1760="",W1760=0), 0, CE1760/'Sch 10.1 Rate Design'!$Z$25*INDEX('Sch 10.1 Rate Design'!$I$9:$I$16,MATCH($C1760,'Sch 10.1 Rate Design'!$B$9:$B$16,0))),"")</f>
        <v/>
      </c>
      <c r="CR1760" s="548" t="str">
        <f>IF($A1760&lt;&gt;"",IF(OR(X1760="",X1760=0), 0, CF1760/'Sch 10.1 Rate Design'!$Z$25*INDEX('Sch 10.1 Rate Design'!$I$9:$I$16,MATCH($C1760,'Sch 10.1 Rate Design'!$B$9:$B$16,0))),"")</f>
        <v/>
      </c>
      <c r="CS1760" s="547" t="str">
        <f>IF($A1760&lt;&gt;"",IF(OR(Y1760="",Y1760=0), 0, CG1760/'Sch 10.1 Rate Design'!$Z$25*INDEX('Sch 10.1 Rate Design'!$I$9:$I$16,MATCH($C1760,'Sch 10.1 Rate Design'!$B$9:$B$16,0))),"")</f>
        <v/>
      </c>
      <c r="CT1760" s="546" t="str">
        <f>IF($A1760&lt;&gt;"",IF(OR(N1760="",N1760=0),0,IF(N1760&gt;INDEX('Sch 10.1 Rate Design'!$J$9:$J$16,MATCH($C1760,'Sch 10.1 Rate Design'!$B$9:$B$16,0)),N1760-INDEX('Sch 10.1 Rate Design'!$J$9:$J$16,MATCH($C1760,'Sch 10.1 Rate Design'!$B$9:$B$16,0)),0)),"")</f>
        <v/>
      </c>
      <c r="CU1760" s="324" t="str">
        <f>IF($A1760&lt;&gt;"",IF(OR(O1760="",O1760=0),0,IF(O1760&gt;INDEX('Sch 10.1 Rate Design'!$J$9:$J$16,MATCH($C1760,'Sch 10.1 Rate Design'!$B$9:$B$16,0)),O1760-INDEX('Sch 10.1 Rate Design'!$J$9:$J$16,MATCH($C1760,'Sch 10.1 Rate Design'!$B$9:$B$16,0)),0)),"")</f>
        <v/>
      </c>
      <c r="CV1760" s="324" t="str">
        <f>IF($A1760&lt;&gt;"",IF(OR(P1760="",P1760=0),0,IF(P1760&gt;INDEX('Sch 10.1 Rate Design'!$J$9:$J$16,MATCH($C1760,'Sch 10.1 Rate Design'!$B$9:$B$16,0)),P1760-INDEX('Sch 10.1 Rate Design'!$J$9:$J$16,MATCH($C1760,'Sch 10.1 Rate Design'!$B$9:$B$16,0)),0)),"")</f>
        <v/>
      </c>
      <c r="CW1760" s="324" t="str">
        <f>IF($A1760&lt;&gt;"",IF(OR(Q1760="",Q1760=0),0,IF(Q1760&gt;INDEX('Sch 10.1 Rate Design'!$J$9:$J$16,MATCH($C1760,'Sch 10.1 Rate Design'!$B$9:$B$16,0)),Q1760-INDEX('Sch 10.1 Rate Design'!$J$9:$J$16,MATCH($C1760,'Sch 10.1 Rate Design'!$B$9:$B$16,0)),0)),"")</f>
        <v/>
      </c>
      <c r="CX1760" s="324" t="str">
        <f>IF($A1760&lt;&gt;"",IF(OR(R1760="",R1760=0),0,IF(R1760&gt;INDEX('Sch 10.1 Rate Design'!$J$9:$J$16,MATCH($C1760,'Sch 10.1 Rate Design'!$B$9:$B$16,0)),R1760-INDEX('Sch 10.1 Rate Design'!$J$9:$J$16,MATCH($C1760,'Sch 10.1 Rate Design'!$B$9:$B$16,0)),0)),"")</f>
        <v/>
      </c>
      <c r="CY1760" s="324" t="str">
        <f>IF($A1760&lt;&gt;"",IF(OR(S1760="",S1760=0),0,IF(S1760&gt;INDEX('Sch 10.1 Rate Design'!$J$9:$J$16,MATCH($C1760,'Sch 10.1 Rate Design'!$B$9:$B$16,0)),S1760-INDEX('Sch 10.1 Rate Design'!$J$9:$J$16,MATCH($C1760,'Sch 10.1 Rate Design'!$B$9:$B$16,0)),0)),"")</f>
        <v/>
      </c>
      <c r="CZ1760" s="324" t="str">
        <f>IF($A1760&lt;&gt;"",IF(OR(T1760="",T1760=0),0,IF(T1760&gt;INDEX('Sch 10.1 Rate Design'!$J$9:$J$16,MATCH($C1760,'Sch 10.1 Rate Design'!$B$9:$B$16,0)),T1760-INDEX('Sch 10.1 Rate Design'!$J$9:$J$16,MATCH($C1760,'Sch 10.1 Rate Design'!$B$9:$B$16,0)),0)),"")</f>
        <v/>
      </c>
      <c r="DA1760" s="324" t="str">
        <f>IF($A1760&lt;&gt;"",IF(OR(U1760="",U1760=0),0,IF(U1760&gt;INDEX('Sch 10.1 Rate Design'!$J$9:$J$16,MATCH($C1760,'Sch 10.1 Rate Design'!$B$9:$B$16,0)),U1760-INDEX('Sch 10.1 Rate Design'!$J$9:$J$16,MATCH($C1760,'Sch 10.1 Rate Design'!$B$9:$B$16,0)),0)),"")</f>
        <v/>
      </c>
      <c r="DB1760" s="324" t="str">
        <f>IF($A1760&lt;&gt;"",IF(OR(V1760="",V1760=0),0,IF(V1760&gt;INDEX('Sch 10.1 Rate Design'!$J$9:$J$16,MATCH($C1760,'Sch 10.1 Rate Design'!$B$9:$B$16,0)),V1760-INDEX('Sch 10.1 Rate Design'!$J$9:$J$16,MATCH($C1760,'Sch 10.1 Rate Design'!$B$9:$B$16,0)),0)),"")</f>
        <v/>
      </c>
      <c r="DC1760" s="324" t="str">
        <f>IF($A1760&lt;&gt;"",IF(OR(W1760="",W1760=0),0,IF(W1760&gt;INDEX('Sch 10.1 Rate Design'!$J$9:$J$16,MATCH($C1760,'Sch 10.1 Rate Design'!$B$9:$B$16,0)),W1760-INDEX('Sch 10.1 Rate Design'!$J$9:$J$16,MATCH($C1760,'Sch 10.1 Rate Design'!$B$9:$B$16,0)),0)),"")</f>
        <v/>
      </c>
      <c r="DD1760" s="324" t="str">
        <f>IF($A1760&lt;&gt;"",IF(OR(X1760="",X1760=0),0,IF(X1760&gt;INDEX('Sch 10.1 Rate Design'!$J$9:$J$16,MATCH($C1760,'Sch 10.1 Rate Design'!$B$9:$B$16,0)),X1760-INDEX('Sch 10.1 Rate Design'!$J$9:$J$16,MATCH($C1760,'Sch 10.1 Rate Design'!$B$9:$B$16,0)),0)),"")</f>
        <v/>
      </c>
      <c r="DE1760" s="545" t="str">
        <f>IF($A1760&lt;&gt;"",IF(OR(Y1760="",Y1760=0),0,IF(Y1760&gt;INDEX('Sch 10.1 Rate Design'!$J$9:$J$16,MATCH($C1760,'Sch 10.1 Rate Design'!$B$9:$B$16,0)),Y1760-INDEX('Sch 10.1 Rate Design'!$J$9:$J$16,MATCH($C1760,'Sch 10.1 Rate Design'!$B$9:$B$16,0)),0)),"")</f>
        <v/>
      </c>
      <c r="DF1760" s="692" t="str">
        <f>IF($A1760&lt;&gt;"",IF(OR(N1760="",N1760=0), 0, CT1760/'Sch 10.1 Rate Design'!$Z$25*INDEX('Sch 10.1 Rate Design'!$K$9:$K$16,MATCH($C1760,'Sch 10.1 Rate Design'!$B$9:$B$16,0))),"")</f>
        <v/>
      </c>
      <c r="DG1760" s="548" t="str">
        <f>IF($A1760&lt;&gt;"",IF(OR(O1760="",O1760=0), 0, CU1760/'Sch 10.1 Rate Design'!$Z$25*INDEX('Sch 10.1 Rate Design'!$K$9:$K$16,MATCH($C1760,'Sch 10.1 Rate Design'!$B$9:$B$16,0))),"")</f>
        <v/>
      </c>
      <c r="DH1760" s="548" t="str">
        <f>IF($A1760&lt;&gt;"",IF(OR(P1760="",P1760=0), 0, CV1760/'Sch 10.1 Rate Design'!$Z$25*INDEX('Sch 10.1 Rate Design'!$K$9:$K$16,MATCH($C1760,'Sch 10.1 Rate Design'!$B$9:$B$16,0))),"")</f>
        <v/>
      </c>
      <c r="DI1760" s="548" t="str">
        <f>IF($A1760&lt;&gt;"",IF(OR(Q1760="",Q1760=0), 0, CW1760/'Sch 10.1 Rate Design'!$Z$25*INDEX('Sch 10.1 Rate Design'!$K$9:$K$16,MATCH($C1760,'Sch 10.1 Rate Design'!$B$9:$B$16,0))),"")</f>
        <v/>
      </c>
      <c r="DJ1760" s="548" t="str">
        <f>IF($A1760&lt;&gt;"",IF(OR(R1760="",R1760=0), 0, CX1760/'Sch 10.1 Rate Design'!$Z$25*INDEX('Sch 10.1 Rate Design'!$K$9:$K$16,MATCH($C1760,'Sch 10.1 Rate Design'!$B$9:$B$16,0))),"")</f>
        <v/>
      </c>
      <c r="DK1760" s="548" t="str">
        <f>IF($A1760&lt;&gt;"",IF(OR(S1760="",S1760=0), 0, CY1760/'Sch 10.1 Rate Design'!$Z$25*INDEX('Sch 10.1 Rate Design'!$K$9:$K$16,MATCH($C1760,'Sch 10.1 Rate Design'!$B$9:$B$16,0))),"")</f>
        <v/>
      </c>
      <c r="DL1760" s="548" t="str">
        <f>IF($A1760&lt;&gt;"",IF(OR(T1760="",T1760=0), 0, CZ1760/'Sch 10.1 Rate Design'!$Z$25*INDEX('Sch 10.1 Rate Design'!$K$9:$K$16,MATCH($C1760,'Sch 10.1 Rate Design'!$B$9:$B$16,0))),"")</f>
        <v/>
      </c>
      <c r="DM1760" s="548" t="str">
        <f>IF($A1760&lt;&gt;"",IF(OR(U1760="",U1760=0), 0, DA1760/'Sch 10.1 Rate Design'!$Z$25*INDEX('Sch 10.1 Rate Design'!$K$9:$K$16,MATCH($C1760,'Sch 10.1 Rate Design'!$B$9:$B$16,0))),"")</f>
        <v/>
      </c>
      <c r="DN1760" s="548" t="str">
        <f>IF($A1760&lt;&gt;"",IF(OR(V1760="",V1760=0), 0, DB1760/'Sch 10.1 Rate Design'!$Z$25*INDEX('Sch 10.1 Rate Design'!$K$9:$K$16,MATCH($C1760,'Sch 10.1 Rate Design'!$B$9:$B$16,0))),"")</f>
        <v/>
      </c>
      <c r="DO1760" s="548" t="str">
        <f>IF($A1760&lt;&gt;"",IF(OR(W1760="",W1760=0), 0, DC1760/'Sch 10.1 Rate Design'!$Z$25*INDEX('Sch 10.1 Rate Design'!$K$9:$K$16,MATCH($C1760,'Sch 10.1 Rate Design'!$B$9:$B$16,0))),"")</f>
        <v/>
      </c>
      <c r="DP1760" s="548" t="str">
        <f>IF($A1760&lt;&gt;"",IF(OR(X1760="",X1760=0), 0, DD1760/'Sch 10.1 Rate Design'!$Z$25*INDEX('Sch 10.1 Rate Design'!$K$9:$K$16,MATCH($C1760,'Sch 10.1 Rate Design'!$B$9:$B$16,0))),"")</f>
        <v/>
      </c>
      <c r="DQ1760" s="547" t="str">
        <f>IF($A1760&lt;&gt;"",IF(OR(Y1760="",Y1760=0), 0, DE1760/'Sch 10.1 Rate Design'!$Z$25*INDEX('Sch 10.1 Rate Design'!$K$9:$K$16,MATCH($C1760,'Sch 10.1 Rate Design'!$B$9:$B$16,0))),"")</f>
        <v/>
      </c>
      <c r="DR1760" s="546" t="str">
        <f>IF($A1760&lt;&gt;"",IF(OR(N1760="",N1760=0), 0,INDEX('Sch 10.1 Rate Design'!$D$9:$D$16,MATCH($C1760,'Sch 10.1 Rate Design'!$B$9:$B$16,0))),"")</f>
        <v/>
      </c>
      <c r="DS1760" s="324" t="str">
        <f>IF($A1760&lt;&gt;"",IF(OR(O1760="",O1760=0), 0,INDEX('Sch 10.1 Rate Design'!$D$9:$D$16,MATCH($C1760,'Sch 10.1 Rate Design'!$B$9:$B$16,0))),"")</f>
        <v/>
      </c>
      <c r="DT1760" s="324" t="str">
        <f>IF($A1760&lt;&gt;"",IF(OR(P1760="",P1760=0), 0,INDEX('Sch 10.1 Rate Design'!$D$9:$D$16,MATCH($C1760,'Sch 10.1 Rate Design'!$B$9:$B$16,0))),"")</f>
        <v/>
      </c>
      <c r="DU1760" s="324" t="str">
        <f>IF($A1760&lt;&gt;"",IF(OR(Q1760="",Q1760=0), 0,INDEX('Sch 10.1 Rate Design'!$D$9:$D$16,MATCH($C1760,'Sch 10.1 Rate Design'!$B$9:$B$16,0))),"")</f>
        <v/>
      </c>
      <c r="DV1760" s="324" t="str">
        <f>IF($A1760&lt;&gt;"",IF(OR(R1760="",R1760=0), 0,INDEX('Sch 10.1 Rate Design'!$D$9:$D$16,MATCH($C1760,'Sch 10.1 Rate Design'!$B$9:$B$16,0))),"")</f>
        <v/>
      </c>
      <c r="DW1760" s="324" t="str">
        <f>IF($A1760&lt;&gt;"",IF(OR(S1760="",S1760=0), 0,INDEX('Sch 10.1 Rate Design'!$D$9:$D$16,MATCH($C1760,'Sch 10.1 Rate Design'!$B$9:$B$16,0))),"")</f>
        <v/>
      </c>
      <c r="DX1760" s="324" t="str">
        <f>IF($A1760&lt;&gt;"",IF(OR(T1760="",T1760=0), 0,INDEX('Sch 10.1 Rate Design'!$D$9:$D$16,MATCH($C1760,'Sch 10.1 Rate Design'!$B$9:$B$16,0))),"")</f>
        <v/>
      </c>
      <c r="DY1760" s="324" t="str">
        <f>IF($A1760&lt;&gt;"",IF(OR(U1760="",U1760=0), 0,INDEX('Sch 10.1 Rate Design'!$D$9:$D$16,MATCH($C1760,'Sch 10.1 Rate Design'!$B$9:$B$16,0))),"")</f>
        <v/>
      </c>
      <c r="DZ1760" s="324" t="str">
        <f>IF($A1760&lt;&gt;"",IF(OR(V1760="",V1760=0), 0,INDEX('Sch 10.1 Rate Design'!$D$9:$D$16,MATCH($C1760,'Sch 10.1 Rate Design'!$B$9:$B$16,0))),"")</f>
        <v/>
      </c>
      <c r="EA1760" s="324" t="str">
        <f>IF($A1760&lt;&gt;"",IF(OR(W1760="",W1760=0), 0,INDEX('Sch 10.1 Rate Design'!$D$9:$D$16,MATCH($C1760,'Sch 10.1 Rate Design'!$B$9:$B$16,0))),"")</f>
        <v/>
      </c>
      <c r="EB1760" s="324" t="str">
        <f>IF($A1760&lt;&gt;"",IF(OR(X1760="",X1760=0), 0,INDEX('Sch 10.1 Rate Design'!$D$9:$D$16,MATCH($C1760,'Sch 10.1 Rate Design'!$B$9:$B$16,0))),"")</f>
        <v/>
      </c>
      <c r="EC1760" s="545" t="str">
        <f>IF($A1760&lt;&gt;"",IF(OR(Y1760="",Y1760=0), 0,INDEX('Sch 10.1 Rate Design'!$D$9:$D$16,MATCH($C1760,'Sch 10.1 Rate Design'!$B$9:$B$16,0))),"")</f>
        <v/>
      </c>
      <c r="ED1760" s="546"/>
      <c r="EE1760" s="324"/>
      <c r="EF1760" s="324"/>
      <c r="EG1760" s="324"/>
      <c r="EH1760" s="324"/>
      <c r="EI1760" s="324"/>
      <c r="EJ1760" s="324"/>
      <c r="EK1760" s="324"/>
      <c r="EL1760" s="324"/>
      <c r="EM1760" s="324"/>
      <c r="EN1760" s="324"/>
      <c r="EO1760" s="545"/>
    </row>
    <row r="1761" spans="1:145" x14ac:dyDescent="0.2">
      <c r="A1761" s="324" t="str">
        <f>IF(Inputs!AO1757&lt;&gt;"",Inputs!AO1757,"")</f>
        <v/>
      </c>
      <c r="B1761" s="324" t="str">
        <f t="shared" si="363"/>
        <v/>
      </c>
      <c r="C1761" s="727" t="str">
        <f>IF($A1761&lt;&gt;"",Inputs!AN1757,"")</f>
        <v/>
      </c>
      <c r="D1761" s="549" t="str">
        <f t="shared" si="356"/>
        <v/>
      </c>
      <c r="E1761" s="549" t="str">
        <f t="shared" si="357"/>
        <v/>
      </c>
      <c r="F1761" s="324" t="str">
        <f t="shared" si="365"/>
        <v/>
      </c>
      <c r="G1761" s="324" t="str">
        <f t="shared" si="358"/>
        <v/>
      </c>
      <c r="H1761" s="790">
        <f t="shared" si="359"/>
        <v>0</v>
      </c>
      <c r="I1761" s="790">
        <f t="shared" si="360"/>
        <v>0</v>
      </c>
      <c r="J1761" s="790">
        <f t="shared" si="361"/>
        <v>0</v>
      </c>
      <c r="K1761" s="790">
        <f t="shared" si="362"/>
        <v>0</v>
      </c>
      <c r="L1761" s="787" t="str">
        <f>IF($A1761&lt;&gt;"",INDEX(Inputs!$AP1757:$BA1757,,MATCH('Sch 10.2 Rate Data'!X$7,Inputs!$AP$4:$BA$4,0)),"")</f>
        <v/>
      </c>
      <c r="M1761" s="787" t="str">
        <f>IF($A1761&lt;&gt;"",INDEX(Inputs!$AP1757:$BA1757,,MATCH('Sch 10.2 Rate Data'!Y$7,Inputs!$AP$4:$BA$4,0)),"")</f>
        <v/>
      </c>
      <c r="N1761" s="546" t="str">
        <f>IF($A1761&lt;&gt;"",INDEX(Inputs!$AP1757:$BA1757,,MATCH('Sch 10.2 Rate Data'!N$7,Inputs!$AP$4:$BA$4,0)),"")</f>
        <v/>
      </c>
      <c r="O1761" s="324" t="str">
        <f>IF($A1761&lt;&gt;"",INDEX(Inputs!$AP1757:$BA1757,,MATCH('Sch 10.2 Rate Data'!O$7,Inputs!$AP$4:$BA$4,0)),"")</f>
        <v/>
      </c>
      <c r="P1761" s="324" t="str">
        <f>IF($A1761&lt;&gt;"",INDEX(Inputs!$AP1757:$BA1757,,MATCH('Sch 10.2 Rate Data'!P$7,Inputs!$AP$4:$BA$4,0)),"")</f>
        <v/>
      </c>
      <c r="Q1761" s="324" t="str">
        <f>IF($A1761&lt;&gt;"",INDEX(Inputs!$AP1757:$BA1757,,MATCH('Sch 10.2 Rate Data'!Q$7,Inputs!$AP$4:$BA$4,0)),"")</f>
        <v/>
      </c>
      <c r="R1761" s="324" t="str">
        <f>IF($A1761&lt;&gt;"",INDEX(Inputs!$AP1757:$BA1757,,MATCH('Sch 10.2 Rate Data'!R$7,Inputs!$AP$4:$BA$4,0)),"")</f>
        <v/>
      </c>
      <c r="S1761" s="324" t="str">
        <f>IF($A1761&lt;&gt;"",INDEX(Inputs!$AP1757:$BA1757,,MATCH('Sch 10.2 Rate Data'!S$7,Inputs!$AP$4:$BA$4,0)),"")</f>
        <v/>
      </c>
      <c r="T1761" s="324" t="str">
        <f>IF($A1761&lt;&gt;"",INDEX(Inputs!$AP1757:$BA1757,,MATCH('Sch 10.2 Rate Data'!T$7,Inputs!$AP$4:$BA$4,0)),"")</f>
        <v/>
      </c>
      <c r="U1761" s="324" t="str">
        <f>IF($A1761&lt;&gt;"",INDEX(Inputs!$AP1757:$BA1757,,MATCH('Sch 10.2 Rate Data'!U$7,Inputs!$AP$4:$BA$4,0)),"")</f>
        <v/>
      </c>
      <c r="V1761" s="324" t="str">
        <f>IF($A1761&lt;&gt;"",INDEX(Inputs!$AP1757:$BA1757,,MATCH('Sch 10.2 Rate Data'!V$7,Inputs!$AP$4:$BA$4,0)),"")</f>
        <v/>
      </c>
      <c r="W1761" s="324" t="str">
        <f>IF($A1761&lt;&gt;"",INDEX(Inputs!$AP1757:$BA1757,,MATCH('Sch 10.2 Rate Data'!W$7,Inputs!$AP$4:$BA$4,0)),"")</f>
        <v/>
      </c>
      <c r="X1761" s="324" t="str">
        <f>IF($A1761&lt;&gt;"",INDEX(Inputs!$AP1757:$BA1757,,MATCH('Sch 10.2 Rate Data'!X$7,Inputs!$AP$4:$BA$4,0)),"")</f>
        <v/>
      </c>
      <c r="Y1761" s="545" t="str">
        <f>IF($A1761&lt;&gt;"",INDEX(Inputs!$AP1757:$BA1757,,MATCH('Sch 10.2 Rate Data'!Y$7,Inputs!$AP$4:$BA$4,0)),"")</f>
        <v/>
      </c>
      <c r="Z1761" s="692" t="str">
        <f t="shared" si="354"/>
        <v/>
      </c>
      <c r="AA1761" s="548" t="str">
        <f t="shared" si="354"/>
        <v/>
      </c>
      <c r="AB1761" s="548" t="str">
        <f t="shared" si="354"/>
        <v/>
      </c>
      <c r="AC1761" s="548" t="str">
        <f t="shared" si="354"/>
        <v/>
      </c>
      <c r="AD1761" s="548" t="str">
        <f t="shared" si="354"/>
        <v/>
      </c>
      <c r="AE1761" s="548" t="str">
        <f t="shared" si="354"/>
        <v/>
      </c>
      <c r="AF1761" s="548" t="str">
        <f t="shared" si="364"/>
        <v/>
      </c>
      <c r="AG1761" s="548" t="str">
        <f t="shared" si="364"/>
        <v/>
      </c>
      <c r="AH1761" s="548" t="str">
        <f t="shared" si="364"/>
        <v/>
      </c>
      <c r="AI1761" s="548" t="str">
        <f t="shared" si="355"/>
        <v/>
      </c>
      <c r="AJ1761" s="548" t="str">
        <f t="shared" si="355"/>
        <v/>
      </c>
      <c r="AK1761" s="547" t="str">
        <f t="shared" si="355"/>
        <v/>
      </c>
      <c r="AL1761" s="692" t="str">
        <f>IF($A1761&lt;&gt;"",IF(OR(N1761="",N1761=0), 0, INDEX('Sch 10.1 Rate Design'!$E$9:$E$16,MATCH($C1761,'Sch 10.1 Rate Design'!$B$9:$B$16,0))),"")</f>
        <v/>
      </c>
      <c r="AM1761" s="548" t="str">
        <f>IF($A1761&lt;&gt;"",IF(OR(O1761="",O1761=0), 0, INDEX('Sch 10.1 Rate Design'!$E$9:$E$16,MATCH($C1761,'Sch 10.1 Rate Design'!$B$9:$B$16,0))),"")</f>
        <v/>
      </c>
      <c r="AN1761" s="548" t="str">
        <f>IF($A1761&lt;&gt;"",IF(OR(P1761="",P1761=0), 0, INDEX('Sch 10.1 Rate Design'!$E$9:$E$16,MATCH($C1761,'Sch 10.1 Rate Design'!$B$9:$B$16,0))),"")</f>
        <v/>
      </c>
      <c r="AO1761" s="548" t="str">
        <f>IF($A1761&lt;&gt;"",IF(OR(Q1761="",Q1761=0), 0, INDEX('Sch 10.1 Rate Design'!$E$9:$E$16,MATCH($C1761,'Sch 10.1 Rate Design'!$B$9:$B$16,0))),"")</f>
        <v/>
      </c>
      <c r="AP1761" s="548" t="str">
        <f>IF($A1761&lt;&gt;"",IF(OR(R1761="",R1761=0), 0, INDEX('Sch 10.1 Rate Design'!$E$9:$E$16,MATCH($C1761,'Sch 10.1 Rate Design'!$B$9:$B$16,0))),"")</f>
        <v/>
      </c>
      <c r="AQ1761" s="548" t="str">
        <f>IF($A1761&lt;&gt;"",IF(OR(S1761="",S1761=0), 0, INDEX('Sch 10.1 Rate Design'!$E$9:$E$16,MATCH($C1761,'Sch 10.1 Rate Design'!$B$9:$B$16,0))),"")</f>
        <v/>
      </c>
      <c r="AR1761" s="548" t="str">
        <f>IF($A1761&lt;&gt;"",IF(OR(T1761="",T1761=0), 0, INDEX('Sch 10.1 Rate Design'!$E$9:$E$16,MATCH($C1761,'Sch 10.1 Rate Design'!$B$9:$B$16,0))),"")</f>
        <v/>
      </c>
      <c r="AS1761" s="548" t="str">
        <f>IF($A1761&lt;&gt;"",IF(OR(U1761="",U1761=0), 0, INDEX('Sch 10.1 Rate Design'!$E$9:$E$16,MATCH($C1761,'Sch 10.1 Rate Design'!$B$9:$B$16,0))),"")</f>
        <v/>
      </c>
      <c r="AT1761" s="548" t="str">
        <f>IF($A1761&lt;&gt;"",IF(OR(V1761="",V1761=0), 0, INDEX('Sch 10.1 Rate Design'!$E$9:$E$16,MATCH($C1761,'Sch 10.1 Rate Design'!$B$9:$B$16,0))),"")</f>
        <v/>
      </c>
      <c r="AU1761" s="548" t="str">
        <f>IF($A1761&lt;&gt;"",IF(OR(W1761="",W1761=0), 0, INDEX('Sch 10.1 Rate Design'!$E$9:$E$16,MATCH($C1761,'Sch 10.1 Rate Design'!$B$9:$B$16,0))),"")</f>
        <v/>
      </c>
      <c r="AV1761" s="548" t="str">
        <f>IF($A1761&lt;&gt;"",IF(OR(X1761="",X1761=0), 0, INDEX('Sch 10.1 Rate Design'!$E$9:$E$16,MATCH($C1761,'Sch 10.1 Rate Design'!$B$9:$B$16,0))),"")</f>
        <v/>
      </c>
      <c r="AW1761" s="547" t="str">
        <f>IF($A1761&lt;&gt;"",IF(OR(Y1761="",Y1761=0), 0, INDEX('Sch 10.1 Rate Design'!$E$9:$E$16,MATCH($C1761,'Sch 10.1 Rate Design'!$B$9:$B$16,0))),"")</f>
        <v/>
      </c>
      <c r="AX1761" s="546" t="str">
        <f>IF($A1761&lt;&gt;"",IF(OR(N1761="",N1761=0),0,+IF(N1761&gt;+INDEX('Sch 10.1 Rate Design'!$D$9:$D$16,MATCH($C1761,'Sch 10.1 Rate Design'!$B$9:$B$16,0)),IF(N1761&gt;+INDEX('Sch 10.1 Rate Design'!$F$9:$F$16,MATCH($C1761,'Sch 10.1 Rate Design'!$B$9:$B$16,0)),+INDEX('Sch 10.1 Rate Design'!$F$9:$F$16,MATCH($C1761,'Sch 10.1 Rate Design'!$B$9:$B$16,0))-INDEX('Sch 10.1 Rate Design'!$D$9:$D$16,MATCH($C1761,'Sch 10.1 Rate Design'!$B$9:$B$16,0)), N1761-INDEX('Sch 10.1 Rate Design'!$D$9:$D$16,MATCH($C1761,'Sch 10.1 Rate Design'!$B$9:$B$16,0))),0)),"")</f>
        <v/>
      </c>
      <c r="AY1761" s="324" t="str">
        <f>IF($A1761&lt;&gt;"",IF(OR(O1761="",O1761=0),0,+IF(O1761&gt;+INDEX('Sch 10.1 Rate Design'!$D$9:$D$16,MATCH($C1761,'Sch 10.1 Rate Design'!$B$9:$B$16,0)),IF(O1761&gt;+INDEX('Sch 10.1 Rate Design'!$F$9:$F$16,MATCH($C1761,'Sch 10.1 Rate Design'!$B$9:$B$16,0)),+INDEX('Sch 10.1 Rate Design'!$F$9:$F$16,MATCH($C1761,'Sch 10.1 Rate Design'!$B$9:$B$16,0))-INDEX('Sch 10.1 Rate Design'!$D$9:$D$16,MATCH($C1761,'Sch 10.1 Rate Design'!$B$9:$B$16,0)), O1761-INDEX('Sch 10.1 Rate Design'!$D$9:$D$16,MATCH($C1761,'Sch 10.1 Rate Design'!$B$9:$B$16,0))),0)),"")</f>
        <v/>
      </c>
      <c r="AZ1761" s="324" t="str">
        <f>IF($A1761&lt;&gt;"",IF(OR(P1761="",P1761=0),0,+IF(P1761&gt;+INDEX('Sch 10.1 Rate Design'!$D$9:$D$16,MATCH($C1761,'Sch 10.1 Rate Design'!$B$9:$B$16,0)),IF(P1761&gt;+INDEX('Sch 10.1 Rate Design'!$F$9:$F$16,MATCH($C1761,'Sch 10.1 Rate Design'!$B$9:$B$16,0)),+INDEX('Sch 10.1 Rate Design'!$F$9:$F$16,MATCH($C1761,'Sch 10.1 Rate Design'!$B$9:$B$16,0))-INDEX('Sch 10.1 Rate Design'!$D$9:$D$16,MATCH($C1761,'Sch 10.1 Rate Design'!$B$9:$B$16,0)), P1761-INDEX('Sch 10.1 Rate Design'!$D$9:$D$16,MATCH($C1761,'Sch 10.1 Rate Design'!$B$9:$B$16,0))),0)),"")</f>
        <v/>
      </c>
      <c r="BA1761" s="324" t="str">
        <f>IF($A1761&lt;&gt;"",IF(OR(Q1761="",Q1761=0),0,+IF(Q1761&gt;+INDEX('Sch 10.1 Rate Design'!$D$9:$D$16,MATCH($C1761,'Sch 10.1 Rate Design'!$B$9:$B$16,0)),IF(Q1761&gt;+INDEX('Sch 10.1 Rate Design'!$F$9:$F$16,MATCH($C1761,'Sch 10.1 Rate Design'!$B$9:$B$16,0)),+INDEX('Sch 10.1 Rate Design'!$F$9:$F$16,MATCH($C1761,'Sch 10.1 Rate Design'!$B$9:$B$16,0))-INDEX('Sch 10.1 Rate Design'!$D$9:$D$16,MATCH($C1761,'Sch 10.1 Rate Design'!$B$9:$B$16,0)), Q1761-INDEX('Sch 10.1 Rate Design'!$D$9:$D$16,MATCH($C1761,'Sch 10.1 Rate Design'!$B$9:$B$16,0))),0)),"")</f>
        <v/>
      </c>
      <c r="BB1761" s="324" t="str">
        <f>IF($A1761&lt;&gt;"",IF(OR(R1761="",R1761=0),0,+IF(R1761&gt;+INDEX('Sch 10.1 Rate Design'!$D$9:$D$16,MATCH($C1761,'Sch 10.1 Rate Design'!$B$9:$B$16,0)),IF(R1761&gt;+INDEX('Sch 10.1 Rate Design'!$F$9:$F$16,MATCH($C1761,'Sch 10.1 Rate Design'!$B$9:$B$16,0)),+INDEX('Sch 10.1 Rate Design'!$F$9:$F$16,MATCH($C1761,'Sch 10.1 Rate Design'!$B$9:$B$16,0))-INDEX('Sch 10.1 Rate Design'!$D$9:$D$16,MATCH($C1761,'Sch 10.1 Rate Design'!$B$9:$B$16,0)), R1761-INDEX('Sch 10.1 Rate Design'!$D$9:$D$16,MATCH($C1761,'Sch 10.1 Rate Design'!$B$9:$B$16,0))),0)),"")</f>
        <v/>
      </c>
      <c r="BC1761" s="324" t="str">
        <f>IF($A1761&lt;&gt;"",IF(OR(S1761="",S1761=0),0,+IF(S1761&gt;+INDEX('Sch 10.1 Rate Design'!$D$9:$D$16,MATCH($C1761,'Sch 10.1 Rate Design'!$B$9:$B$16,0)),IF(S1761&gt;+INDEX('Sch 10.1 Rate Design'!$F$9:$F$16,MATCH($C1761,'Sch 10.1 Rate Design'!$B$9:$B$16,0)),+INDEX('Sch 10.1 Rate Design'!$F$9:$F$16,MATCH($C1761,'Sch 10.1 Rate Design'!$B$9:$B$16,0))-INDEX('Sch 10.1 Rate Design'!$D$9:$D$16,MATCH($C1761,'Sch 10.1 Rate Design'!$B$9:$B$16,0)), S1761-INDEX('Sch 10.1 Rate Design'!$D$9:$D$16,MATCH($C1761,'Sch 10.1 Rate Design'!$B$9:$B$16,0))),0)),"")</f>
        <v/>
      </c>
      <c r="BD1761" s="324" t="str">
        <f>IF($A1761&lt;&gt;"",IF(OR(T1761="",T1761=0),0,+IF(T1761&gt;+INDEX('Sch 10.1 Rate Design'!$D$9:$D$16,MATCH($C1761,'Sch 10.1 Rate Design'!$B$9:$B$16,0)),IF(T1761&gt;+INDEX('Sch 10.1 Rate Design'!$F$9:$F$16,MATCH($C1761,'Sch 10.1 Rate Design'!$B$9:$B$16,0)),+INDEX('Sch 10.1 Rate Design'!$F$9:$F$16,MATCH($C1761,'Sch 10.1 Rate Design'!$B$9:$B$16,0))-INDEX('Sch 10.1 Rate Design'!$D$9:$D$16,MATCH($C1761,'Sch 10.1 Rate Design'!$B$9:$B$16,0)), T1761-INDEX('Sch 10.1 Rate Design'!$D$9:$D$16,MATCH($C1761,'Sch 10.1 Rate Design'!$B$9:$B$16,0))),0)),"")</f>
        <v/>
      </c>
      <c r="BE1761" s="324" t="str">
        <f>IF($A1761&lt;&gt;"",IF(OR(U1761="",U1761=0),0,+IF(U1761&gt;+INDEX('Sch 10.1 Rate Design'!$D$9:$D$16,MATCH($C1761,'Sch 10.1 Rate Design'!$B$9:$B$16,0)),IF(U1761&gt;+INDEX('Sch 10.1 Rate Design'!$F$9:$F$16,MATCH($C1761,'Sch 10.1 Rate Design'!$B$9:$B$16,0)),+INDEX('Sch 10.1 Rate Design'!$F$9:$F$16,MATCH($C1761,'Sch 10.1 Rate Design'!$B$9:$B$16,0))-INDEX('Sch 10.1 Rate Design'!$D$9:$D$16,MATCH($C1761,'Sch 10.1 Rate Design'!$B$9:$B$16,0)), U1761-INDEX('Sch 10.1 Rate Design'!$D$9:$D$16,MATCH($C1761,'Sch 10.1 Rate Design'!$B$9:$B$16,0))),0)),"")</f>
        <v/>
      </c>
      <c r="BF1761" s="324" t="str">
        <f>IF($A1761&lt;&gt;"",IF(OR(V1761="",V1761=0),0,+IF(V1761&gt;+INDEX('Sch 10.1 Rate Design'!$D$9:$D$16,MATCH($C1761,'Sch 10.1 Rate Design'!$B$9:$B$16,0)),IF(V1761&gt;+INDEX('Sch 10.1 Rate Design'!$F$9:$F$16,MATCH($C1761,'Sch 10.1 Rate Design'!$B$9:$B$16,0)),+INDEX('Sch 10.1 Rate Design'!$F$9:$F$16,MATCH($C1761,'Sch 10.1 Rate Design'!$B$9:$B$16,0))-INDEX('Sch 10.1 Rate Design'!$D$9:$D$16,MATCH($C1761,'Sch 10.1 Rate Design'!$B$9:$B$16,0)), V1761-INDEX('Sch 10.1 Rate Design'!$D$9:$D$16,MATCH($C1761,'Sch 10.1 Rate Design'!$B$9:$B$16,0))),0)),"")</f>
        <v/>
      </c>
      <c r="BG1761" s="324" t="str">
        <f>IF($A1761&lt;&gt;"",IF(OR(W1761="",W1761=0),0,+IF(W1761&gt;+INDEX('Sch 10.1 Rate Design'!$D$9:$D$16,MATCH($C1761,'Sch 10.1 Rate Design'!$B$9:$B$16,0)),IF(W1761&gt;+INDEX('Sch 10.1 Rate Design'!$F$9:$F$16,MATCH($C1761,'Sch 10.1 Rate Design'!$B$9:$B$16,0)),+INDEX('Sch 10.1 Rate Design'!$F$9:$F$16,MATCH($C1761,'Sch 10.1 Rate Design'!$B$9:$B$16,0))-INDEX('Sch 10.1 Rate Design'!$D$9:$D$16,MATCH($C1761,'Sch 10.1 Rate Design'!$B$9:$B$16,0)), W1761-INDEX('Sch 10.1 Rate Design'!$D$9:$D$16,MATCH($C1761,'Sch 10.1 Rate Design'!$B$9:$B$16,0))),0)),"")</f>
        <v/>
      </c>
      <c r="BH1761" s="324" t="str">
        <f>IF($A1761&lt;&gt;"",IF(OR(X1761="",X1761=0),0,+IF(X1761&gt;+INDEX('Sch 10.1 Rate Design'!$D$9:$D$16,MATCH($C1761,'Sch 10.1 Rate Design'!$B$9:$B$16,0)),IF(X1761&gt;+INDEX('Sch 10.1 Rate Design'!$F$9:$F$16,MATCH($C1761,'Sch 10.1 Rate Design'!$B$9:$B$16,0)),+INDEX('Sch 10.1 Rate Design'!$F$9:$F$16,MATCH($C1761,'Sch 10.1 Rate Design'!$B$9:$B$16,0))-INDEX('Sch 10.1 Rate Design'!$D$9:$D$16,MATCH($C1761,'Sch 10.1 Rate Design'!$B$9:$B$16,0)), X1761-INDEX('Sch 10.1 Rate Design'!$D$9:$D$16,MATCH($C1761,'Sch 10.1 Rate Design'!$B$9:$B$16,0))),0)),"")</f>
        <v/>
      </c>
      <c r="BI1761" s="545" t="str">
        <f>IF($A1761&lt;&gt;"",IF(OR(Y1761="",Y1761=0),0,+IF(Y1761&gt;+INDEX('Sch 10.1 Rate Design'!$D$9:$D$16,MATCH($C1761,'Sch 10.1 Rate Design'!$B$9:$B$16,0)),IF(Y1761&gt;+INDEX('Sch 10.1 Rate Design'!$F$9:$F$16,MATCH($C1761,'Sch 10.1 Rate Design'!$B$9:$B$16,0)),+INDEX('Sch 10.1 Rate Design'!$F$9:$F$16,MATCH($C1761,'Sch 10.1 Rate Design'!$B$9:$B$16,0))-INDEX('Sch 10.1 Rate Design'!$D$9:$D$16,MATCH($C1761,'Sch 10.1 Rate Design'!$B$9:$B$16,0)), Y1761-INDEX('Sch 10.1 Rate Design'!$D$9:$D$16,MATCH($C1761,'Sch 10.1 Rate Design'!$B$9:$B$16,0))),0)),"")</f>
        <v/>
      </c>
      <c r="BJ1761" s="692" t="str">
        <f>IF($A1761&lt;&gt;"",IF(OR(N1761="",N1761=0), 0, AX1761/'Sch 10.1 Rate Design'!$Z$25*INDEX('Sch 10.1 Rate Design'!$G$9:$G$16,MATCH($C1761,'Sch 10.1 Rate Design'!$B$9:$B$16,0))),"")</f>
        <v/>
      </c>
      <c r="BK1761" s="548" t="str">
        <f>IF($A1761&lt;&gt;"",IF(OR(O1761="",O1761=0), 0, AY1761/'Sch 10.1 Rate Design'!$Z$25*INDEX('Sch 10.1 Rate Design'!$G$9:$G$16,MATCH($C1761,'Sch 10.1 Rate Design'!$B$9:$B$16,0))),"")</f>
        <v/>
      </c>
      <c r="BL1761" s="548" t="str">
        <f>IF($A1761&lt;&gt;"",IF(OR(P1761="",P1761=0), 0, AZ1761/'Sch 10.1 Rate Design'!$Z$25*INDEX('Sch 10.1 Rate Design'!$G$9:$G$16,MATCH($C1761,'Sch 10.1 Rate Design'!$B$9:$B$16,0))),"")</f>
        <v/>
      </c>
      <c r="BM1761" s="548" t="str">
        <f>IF($A1761&lt;&gt;"",IF(OR(Q1761="",Q1761=0), 0, BA1761/'Sch 10.1 Rate Design'!$Z$25*INDEX('Sch 10.1 Rate Design'!$G$9:$G$16,MATCH($C1761,'Sch 10.1 Rate Design'!$B$9:$B$16,0))),"")</f>
        <v/>
      </c>
      <c r="BN1761" s="548" t="str">
        <f>IF($A1761&lt;&gt;"",IF(OR(R1761="",R1761=0), 0, BB1761/'Sch 10.1 Rate Design'!$Z$25*INDEX('Sch 10.1 Rate Design'!$G$9:$G$16,MATCH($C1761,'Sch 10.1 Rate Design'!$B$9:$B$16,0))),"")</f>
        <v/>
      </c>
      <c r="BO1761" s="548" t="str">
        <f>IF($A1761&lt;&gt;"",IF(OR(S1761="",S1761=0), 0, BC1761/'Sch 10.1 Rate Design'!$Z$25*INDEX('Sch 10.1 Rate Design'!$G$9:$G$16,MATCH($C1761,'Sch 10.1 Rate Design'!$B$9:$B$16,0))),"")</f>
        <v/>
      </c>
      <c r="BP1761" s="548" t="str">
        <f>IF($A1761&lt;&gt;"",IF(OR(T1761="",T1761=0), 0, BD1761/'Sch 10.1 Rate Design'!$Z$25*INDEX('Sch 10.1 Rate Design'!$G$9:$G$16,MATCH($C1761,'Sch 10.1 Rate Design'!$B$9:$B$16,0))),"")</f>
        <v/>
      </c>
      <c r="BQ1761" s="548" t="str">
        <f>IF($A1761&lt;&gt;"",IF(OR(U1761="",U1761=0), 0, BE1761/'Sch 10.1 Rate Design'!$Z$25*INDEX('Sch 10.1 Rate Design'!$G$9:$G$16,MATCH($C1761,'Sch 10.1 Rate Design'!$B$9:$B$16,0))),"")</f>
        <v/>
      </c>
      <c r="BR1761" s="548" t="str">
        <f>IF($A1761&lt;&gt;"",IF(OR(V1761="",V1761=0), 0, BF1761/'Sch 10.1 Rate Design'!$Z$25*INDEX('Sch 10.1 Rate Design'!$G$9:$G$16,MATCH($C1761,'Sch 10.1 Rate Design'!$B$9:$B$16,0))),"")</f>
        <v/>
      </c>
      <c r="BS1761" s="548" t="str">
        <f>IF($A1761&lt;&gt;"",IF(OR(W1761="",W1761=0), 0, BG1761/'Sch 10.1 Rate Design'!$Z$25*INDEX('Sch 10.1 Rate Design'!$G$9:$G$16,MATCH($C1761,'Sch 10.1 Rate Design'!$B$9:$B$16,0))),"")</f>
        <v/>
      </c>
      <c r="BT1761" s="548" t="str">
        <f>IF($A1761&lt;&gt;"",IF(OR(X1761="",X1761=0), 0, BH1761/'Sch 10.1 Rate Design'!$Z$25*INDEX('Sch 10.1 Rate Design'!$G$9:$G$16,MATCH($C1761,'Sch 10.1 Rate Design'!$B$9:$B$16,0))),"")</f>
        <v/>
      </c>
      <c r="BU1761" s="547" t="str">
        <f>IF($A1761&lt;&gt;"",IF(OR(Y1761="",Y1761=0), 0, BI1761/'Sch 10.1 Rate Design'!$Z$25*INDEX('Sch 10.1 Rate Design'!$G$9:$G$16,MATCH($C1761,'Sch 10.1 Rate Design'!$B$9:$B$16,0))),"")</f>
        <v/>
      </c>
      <c r="BV1761" s="546" t="str">
        <f>IF($A1761&lt;&gt;"",IF(OR(N1761="",N1761=0),0,+IF(N1761&gt;+INDEX('Sch 10.1 Rate Design'!$F$9:$F$16,MATCH($C1761,'Sch 10.1 Rate Design'!$B$9:$B$16,0)),IF(N1761&gt;+INDEX('Sch 10.1 Rate Design'!$H$9:$H$16,MATCH($C1761,'Sch 10.1 Rate Design'!$B$9:$B$16,0)),+INDEX('Sch 10.1 Rate Design'!$H$9:$H$16,MATCH($C1761,'Sch 10.1 Rate Design'!$B$9:$B$16,0))-INDEX('Sch 10.1 Rate Design'!$F$9:$F$16,MATCH($C1761,'Sch 10.1 Rate Design'!$B$9:$B$16,0)), N1761-INDEX('Sch 10.1 Rate Design'!$F$9:$F$16,MATCH($C1761,'Sch 10.1 Rate Design'!$B$9:$B$16,0))), 0)),"")</f>
        <v/>
      </c>
      <c r="BW1761" s="324" t="str">
        <f>IF($A1761&lt;&gt;"",IF(OR(O1761="",O1761=0),0,+IF(O1761&gt;+INDEX('Sch 10.1 Rate Design'!$F$9:$F$16,MATCH($C1761,'Sch 10.1 Rate Design'!$B$9:$B$16,0)),IF(O1761&gt;+INDEX('Sch 10.1 Rate Design'!$H$9:$H$16,MATCH($C1761,'Sch 10.1 Rate Design'!$B$9:$B$16,0)),+INDEX('Sch 10.1 Rate Design'!$H$9:$H$16,MATCH($C1761,'Sch 10.1 Rate Design'!$B$9:$B$16,0))-INDEX('Sch 10.1 Rate Design'!$F$9:$F$16,MATCH($C1761,'Sch 10.1 Rate Design'!$B$9:$B$16,0)), O1761-INDEX('Sch 10.1 Rate Design'!$F$9:$F$16,MATCH($C1761,'Sch 10.1 Rate Design'!$B$9:$B$16,0))), 0)),"")</f>
        <v/>
      </c>
      <c r="BX1761" s="324" t="str">
        <f>IF($A1761&lt;&gt;"",IF(OR(P1761="",P1761=0),0,+IF(P1761&gt;+INDEX('Sch 10.1 Rate Design'!$F$9:$F$16,MATCH($C1761,'Sch 10.1 Rate Design'!$B$9:$B$16,0)),IF(P1761&gt;+INDEX('Sch 10.1 Rate Design'!$H$9:$H$16,MATCH($C1761,'Sch 10.1 Rate Design'!$B$9:$B$16,0)),+INDEX('Sch 10.1 Rate Design'!$H$9:$H$16,MATCH($C1761,'Sch 10.1 Rate Design'!$B$9:$B$16,0))-INDEX('Sch 10.1 Rate Design'!$F$9:$F$16,MATCH($C1761,'Sch 10.1 Rate Design'!$B$9:$B$16,0)), P1761-INDEX('Sch 10.1 Rate Design'!$F$9:$F$16,MATCH($C1761,'Sch 10.1 Rate Design'!$B$9:$B$16,0))), 0)),"")</f>
        <v/>
      </c>
      <c r="BY1761" s="324" t="str">
        <f>IF($A1761&lt;&gt;"",IF(OR(Q1761="",Q1761=0),0,+IF(Q1761&gt;+INDEX('Sch 10.1 Rate Design'!$F$9:$F$16,MATCH($C1761,'Sch 10.1 Rate Design'!$B$9:$B$16,0)),IF(Q1761&gt;+INDEX('Sch 10.1 Rate Design'!$H$9:$H$16,MATCH($C1761,'Sch 10.1 Rate Design'!$B$9:$B$16,0)),+INDEX('Sch 10.1 Rate Design'!$H$9:$H$16,MATCH($C1761,'Sch 10.1 Rate Design'!$B$9:$B$16,0))-INDEX('Sch 10.1 Rate Design'!$F$9:$F$16,MATCH($C1761,'Sch 10.1 Rate Design'!$B$9:$B$16,0)), Q1761-INDEX('Sch 10.1 Rate Design'!$F$9:$F$16,MATCH($C1761,'Sch 10.1 Rate Design'!$B$9:$B$16,0))), 0)),"")</f>
        <v/>
      </c>
      <c r="BZ1761" s="324" t="str">
        <f>IF($A1761&lt;&gt;"",IF(OR(R1761="",R1761=0),0,+IF(R1761&gt;+INDEX('Sch 10.1 Rate Design'!$F$9:$F$16,MATCH($C1761,'Sch 10.1 Rate Design'!$B$9:$B$16,0)),IF(R1761&gt;+INDEX('Sch 10.1 Rate Design'!$H$9:$H$16,MATCH($C1761,'Sch 10.1 Rate Design'!$B$9:$B$16,0)),+INDEX('Sch 10.1 Rate Design'!$H$9:$H$16,MATCH($C1761,'Sch 10.1 Rate Design'!$B$9:$B$16,0))-INDEX('Sch 10.1 Rate Design'!$F$9:$F$16,MATCH($C1761,'Sch 10.1 Rate Design'!$B$9:$B$16,0)), R1761-INDEX('Sch 10.1 Rate Design'!$F$9:$F$16,MATCH($C1761,'Sch 10.1 Rate Design'!$B$9:$B$16,0))), 0)),"")</f>
        <v/>
      </c>
      <c r="CA1761" s="324" t="str">
        <f>IF($A1761&lt;&gt;"",IF(OR(S1761="",S1761=0),0,+IF(S1761&gt;+INDEX('Sch 10.1 Rate Design'!$F$9:$F$16,MATCH($C1761,'Sch 10.1 Rate Design'!$B$9:$B$16,0)),IF(S1761&gt;+INDEX('Sch 10.1 Rate Design'!$H$9:$H$16,MATCH($C1761,'Sch 10.1 Rate Design'!$B$9:$B$16,0)),+INDEX('Sch 10.1 Rate Design'!$H$9:$H$16,MATCH($C1761,'Sch 10.1 Rate Design'!$B$9:$B$16,0))-INDEX('Sch 10.1 Rate Design'!$F$9:$F$16,MATCH($C1761,'Sch 10.1 Rate Design'!$B$9:$B$16,0)), S1761-INDEX('Sch 10.1 Rate Design'!$F$9:$F$16,MATCH($C1761,'Sch 10.1 Rate Design'!$B$9:$B$16,0))), 0)),"")</f>
        <v/>
      </c>
      <c r="CB1761" s="324" t="str">
        <f>IF($A1761&lt;&gt;"",IF(OR(T1761="",T1761=0),0,+IF(T1761&gt;+INDEX('Sch 10.1 Rate Design'!$F$9:$F$16,MATCH($C1761,'Sch 10.1 Rate Design'!$B$9:$B$16,0)),IF(T1761&gt;+INDEX('Sch 10.1 Rate Design'!$H$9:$H$16,MATCH($C1761,'Sch 10.1 Rate Design'!$B$9:$B$16,0)),+INDEX('Sch 10.1 Rate Design'!$H$9:$H$16,MATCH($C1761,'Sch 10.1 Rate Design'!$B$9:$B$16,0))-INDEX('Sch 10.1 Rate Design'!$F$9:$F$16,MATCH($C1761,'Sch 10.1 Rate Design'!$B$9:$B$16,0)), T1761-INDEX('Sch 10.1 Rate Design'!$F$9:$F$16,MATCH($C1761,'Sch 10.1 Rate Design'!$B$9:$B$16,0))), 0)),"")</f>
        <v/>
      </c>
      <c r="CC1761" s="324" t="str">
        <f>IF($A1761&lt;&gt;"",IF(OR(U1761="",U1761=0),0,+IF(U1761&gt;+INDEX('Sch 10.1 Rate Design'!$F$9:$F$16,MATCH($C1761,'Sch 10.1 Rate Design'!$B$9:$B$16,0)),IF(U1761&gt;+INDEX('Sch 10.1 Rate Design'!$H$9:$H$16,MATCH($C1761,'Sch 10.1 Rate Design'!$B$9:$B$16,0)),+INDEX('Sch 10.1 Rate Design'!$H$9:$H$16,MATCH($C1761,'Sch 10.1 Rate Design'!$B$9:$B$16,0))-INDEX('Sch 10.1 Rate Design'!$F$9:$F$16,MATCH($C1761,'Sch 10.1 Rate Design'!$B$9:$B$16,0)), U1761-INDEX('Sch 10.1 Rate Design'!$F$9:$F$16,MATCH($C1761,'Sch 10.1 Rate Design'!$B$9:$B$16,0))), 0)),"")</f>
        <v/>
      </c>
      <c r="CD1761" s="324" t="str">
        <f>IF($A1761&lt;&gt;"",IF(OR(V1761="",V1761=0),0,+IF(V1761&gt;+INDEX('Sch 10.1 Rate Design'!$F$9:$F$16,MATCH($C1761,'Sch 10.1 Rate Design'!$B$9:$B$16,0)),IF(V1761&gt;+INDEX('Sch 10.1 Rate Design'!$H$9:$H$16,MATCH($C1761,'Sch 10.1 Rate Design'!$B$9:$B$16,0)),+INDEX('Sch 10.1 Rate Design'!$H$9:$H$16,MATCH($C1761,'Sch 10.1 Rate Design'!$B$9:$B$16,0))-INDEX('Sch 10.1 Rate Design'!$F$9:$F$16,MATCH($C1761,'Sch 10.1 Rate Design'!$B$9:$B$16,0)), V1761-INDEX('Sch 10.1 Rate Design'!$F$9:$F$16,MATCH($C1761,'Sch 10.1 Rate Design'!$B$9:$B$16,0))), 0)),"")</f>
        <v/>
      </c>
      <c r="CE1761" s="324" t="str">
        <f>IF($A1761&lt;&gt;"",IF(OR(W1761="",W1761=0),0,+IF(W1761&gt;+INDEX('Sch 10.1 Rate Design'!$F$9:$F$16,MATCH($C1761,'Sch 10.1 Rate Design'!$B$9:$B$16,0)),IF(W1761&gt;+INDEX('Sch 10.1 Rate Design'!$H$9:$H$16,MATCH($C1761,'Sch 10.1 Rate Design'!$B$9:$B$16,0)),+INDEX('Sch 10.1 Rate Design'!$H$9:$H$16,MATCH($C1761,'Sch 10.1 Rate Design'!$B$9:$B$16,0))-INDEX('Sch 10.1 Rate Design'!$F$9:$F$16,MATCH($C1761,'Sch 10.1 Rate Design'!$B$9:$B$16,0)), W1761-INDEX('Sch 10.1 Rate Design'!$F$9:$F$16,MATCH($C1761,'Sch 10.1 Rate Design'!$B$9:$B$16,0))), 0)),"")</f>
        <v/>
      </c>
      <c r="CF1761" s="324" t="str">
        <f>IF($A1761&lt;&gt;"",IF(OR(X1761="",X1761=0),0,+IF(X1761&gt;+INDEX('Sch 10.1 Rate Design'!$F$9:$F$16,MATCH($C1761,'Sch 10.1 Rate Design'!$B$9:$B$16,0)),IF(X1761&gt;+INDEX('Sch 10.1 Rate Design'!$H$9:$H$16,MATCH($C1761,'Sch 10.1 Rate Design'!$B$9:$B$16,0)),+INDEX('Sch 10.1 Rate Design'!$H$9:$H$16,MATCH($C1761,'Sch 10.1 Rate Design'!$B$9:$B$16,0))-INDEX('Sch 10.1 Rate Design'!$F$9:$F$16,MATCH($C1761,'Sch 10.1 Rate Design'!$B$9:$B$16,0)), X1761-INDEX('Sch 10.1 Rate Design'!$F$9:$F$16,MATCH($C1761,'Sch 10.1 Rate Design'!$B$9:$B$16,0))), 0)),"")</f>
        <v/>
      </c>
      <c r="CG1761" s="545" t="str">
        <f>IF($A1761&lt;&gt;"",IF(OR(Y1761="",Y1761=0),0,+IF(Y1761&gt;+INDEX('Sch 10.1 Rate Design'!$F$9:$F$16,MATCH($C1761,'Sch 10.1 Rate Design'!$B$9:$B$16,0)),IF(Y1761&gt;+INDEX('Sch 10.1 Rate Design'!$H$9:$H$16,MATCH($C1761,'Sch 10.1 Rate Design'!$B$9:$B$16,0)),+INDEX('Sch 10.1 Rate Design'!$H$9:$H$16,MATCH($C1761,'Sch 10.1 Rate Design'!$B$9:$B$16,0))-INDEX('Sch 10.1 Rate Design'!$F$9:$F$16,MATCH($C1761,'Sch 10.1 Rate Design'!$B$9:$B$16,0)), Y1761-INDEX('Sch 10.1 Rate Design'!$F$9:$F$16,MATCH($C1761,'Sch 10.1 Rate Design'!$B$9:$B$16,0))), 0)),"")</f>
        <v/>
      </c>
      <c r="CH1761" s="692" t="str">
        <f>IF($A1761&lt;&gt;"",IF(OR(N1761="",N1761=0), 0, BV1761/'Sch 10.1 Rate Design'!$Z$25*INDEX('Sch 10.1 Rate Design'!$I$9:$I$16,MATCH($C1761,'Sch 10.1 Rate Design'!$B$9:$B$16,0))),"")</f>
        <v/>
      </c>
      <c r="CI1761" s="548" t="str">
        <f>IF($A1761&lt;&gt;"",IF(OR(O1761="",O1761=0), 0, BW1761/'Sch 10.1 Rate Design'!$Z$25*INDEX('Sch 10.1 Rate Design'!$I$9:$I$16,MATCH($C1761,'Sch 10.1 Rate Design'!$B$9:$B$16,0))),"")</f>
        <v/>
      </c>
      <c r="CJ1761" s="548" t="str">
        <f>IF($A1761&lt;&gt;"",IF(OR(P1761="",P1761=0), 0, BX1761/'Sch 10.1 Rate Design'!$Z$25*INDEX('Sch 10.1 Rate Design'!$I$9:$I$16,MATCH($C1761,'Sch 10.1 Rate Design'!$B$9:$B$16,0))),"")</f>
        <v/>
      </c>
      <c r="CK1761" s="548" t="str">
        <f>IF($A1761&lt;&gt;"",IF(OR(Q1761="",Q1761=0), 0, BY1761/'Sch 10.1 Rate Design'!$Z$25*INDEX('Sch 10.1 Rate Design'!$I$9:$I$16,MATCH($C1761,'Sch 10.1 Rate Design'!$B$9:$B$16,0))),"")</f>
        <v/>
      </c>
      <c r="CL1761" s="548" t="str">
        <f>IF($A1761&lt;&gt;"",IF(OR(R1761="",R1761=0), 0, BZ1761/'Sch 10.1 Rate Design'!$Z$25*INDEX('Sch 10.1 Rate Design'!$I$9:$I$16,MATCH($C1761,'Sch 10.1 Rate Design'!$B$9:$B$16,0))),"")</f>
        <v/>
      </c>
      <c r="CM1761" s="548" t="str">
        <f>IF($A1761&lt;&gt;"",IF(OR(S1761="",S1761=0), 0, CA1761/'Sch 10.1 Rate Design'!$Z$25*INDEX('Sch 10.1 Rate Design'!$I$9:$I$16,MATCH($C1761,'Sch 10.1 Rate Design'!$B$9:$B$16,0))),"")</f>
        <v/>
      </c>
      <c r="CN1761" s="548" t="str">
        <f>IF($A1761&lt;&gt;"",IF(OR(T1761="",T1761=0), 0, CB1761/'Sch 10.1 Rate Design'!$Z$25*INDEX('Sch 10.1 Rate Design'!$I$9:$I$16,MATCH($C1761,'Sch 10.1 Rate Design'!$B$9:$B$16,0))),"")</f>
        <v/>
      </c>
      <c r="CO1761" s="548" t="str">
        <f>IF($A1761&lt;&gt;"",IF(OR(U1761="",U1761=0), 0, CC1761/'Sch 10.1 Rate Design'!$Z$25*INDEX('Sch 10.1 Rate Design'!$I$9:$I$16,MATCH($C1761,'Sch 10.1 Rate Design'!$B$9:$B$16,0))),"")</f>
        <v/>
      </c>
      <c r="CP1761" s="548" t="str">
        <f>IF($A1761&lt;&gt;"",IF(OR(V1761="",V1761=0), 0, CD1761/'Sch 10.1 Rate Design'!$Z$25*INDEX('Sch 10.1 Rate Design'!$I$9:$I$16,MATCH($C1761,'Sch 10.1 Rate Design'!$B$9:$B$16,0))),"")</f>
        <v/>
      </c>
      <c r="CQ1761" s="548" t="str">
        <f>IF($A1761&lt;&gt;"",IF(OR(W1761="",W1761=0), 0, CE1761/'Sch 10.1 Rate Design'!$Z$25*INDEX('Sch 10.1 Rate Design'!$I$9:$I$16,MATCH($C1761,'Sch 10.1 Rate Design'!$B$9:$B$16,0))),"")</f>
        <v/>
      </c>
      <c r="CR1761" s="548" t="str">
        <f>IF($A1761&lt;&gt;"",IF(OR(X1761="",X1761=0), 0, CF1761/'Sch 10.1 Rate Design'!$Z$25*INDEX('Sch 10.1 Rate Design'!$I$9:$I$16,MATCH($C1761,'Sch 10.1 Rate Design'!$B$9:$B$16,0))),"")</f>
        <v/>
      </c>
      <c r="CS1761" s="547" t="str">
        <f>IF($A1761&lt;&gt;"",IF(OR(Y1761="",Y1761=0), 0, CG1761/'Sch 10.1 Rate Design'!$Z$25*INDEX('Sch 10.1 Rate Design'!$I$9:$I$16,MATCH($C1761,'Sch 10.1 Rate Design'!$B$9:$B$16,0))),"")</f>
        <v/>
      </c>
      <c r="CT1761" s="546" t="str">
        <f>IF($A1761&lt;&gt;"",IF(OR(N1761="",N1761=0),0,IF(N1761&gt;INDEX('Sch 10.1 Rate Design'!$J$9:$J$16,MATCH($C1761,'Sch 10.1 Rate Design'!$B$9:$B$16,0)),N1761-INDEX('Sch 10.1 Rate Design'!$J$9:$J$16,MATCH($C1761,'Sch 10.1 Rate Design'!$B$9:$B$16,0)),0)),"")</f>
        <v/>
      </c>
      <c r="CU1761" s="324" t="str">
        <f>IF($A1761&lt;&gt;"",IF(OR(O1761="",O1761=0),0,IF(O1761&gt;INDEX('Sch 10.1 Rate Design'!$J$9:$J$16,MATCH($C1761,'Sch 10.1 Rate Design'!$B$9:$B$16,0)),O1761-INDEX('Sch 10.1 Rate Design'!$J$9:$J$16,MATCH($C1761,'Sch 10.1 Rate Design'!$B$9:$B$16,0)),0)),"")</f>
        <v/>
      </c>
      <c r="CV1761" s="324" t="str">
        <f>IF($A1761&lt;&gt;"",IF(OR(P1761="",P1761=0),0,IF(P1761&gt;INDEX('Sch 10.1 Rate Design'!$J$9:$J$16,MATCH($C1761,'Sch 10.1 Rate Design'!$B$9:$B$16,0)),P1761-INDEX('Sch 10.1 Rate Design'!$J$9:$J$16,MATCH($C1761,'Sch 10.1 Rate Design'!$B$9:$B$16,0)),0)),"")</f>
        <v/>
      </c>
      <c r="CW1761" s="324" t="str">
        <f>IF($A1761&lt;&gt;"",IF(OR(Q1761="",Q1761=0),0,IF(Q1761&gt;INDEX('Sch 10.1 Rate Design'!$J$9:$J$16,MATCH($C1761,'Sch 10.1 Rate Design'!$B$9:$B$16,0)),Q1761-INDEX('Sch 10.1 Rate Design'!$J$9:$J$16,MATCH($C1761,'Sch 10.1 Rate Design'!$B$9:$B$16,0)),0)),"")</f>
        <v/>
      </c>
      <c r="CX1761" s="324" t="str">
        <f>IF($A1761&lt;&gt;"",IF(OR(R1761="",R1761=0),0,IF(R1761&gt;INDEX('Sch 10.1 Rate Design'!$J$9:$J$16,MATCH($C1761,'Sch 10.1 Rate Design'!$B$9:$B$16,0)),R1761-INDEX('Sch 10.1 Rate Design'!$J$9:$J$16,MATCH($C1761,'Sch 10.1 Rate Design'!$B$9:$B$16,0)),0)),"")</f>
        <v/>
      </c>
      <c r="CY1761" s="324" t="str">
        <f>IF($A1761&lt;&gt;"",IF(OR(S1761="",S1761=0),0,IF(S1761&gt;INDEX('Sch 10.1 Rate Design'!$J$9:$J$16,MATCH($C1761,'Sch 10.1 Rate Design'!$B$9:$B$16,0)),S1761-INDEX('Sch 10.1 Rate Design'!$J$9:$J$16,MATCH($C1761,'Sch 10.1 Rate Design'!$B$9:$B$16,0)),0)),"")</f>
        <v/>
      </c>
      <c r="CZ1761" s="324" t="str">
        <f>IF($A1761&lt;&gt;"",IF(OR(T1761="",T1761=0),0,IF(T1761&gt;INDEX('Sch 10.1 Rate Design'!$J$9:$J$16,MATCH($C1761,'Sch 10.1 Rate Design'!$B$9:$B$16,0)),T1761-INDEX('Sch 10.1 Rate Design'!$J$9:$J$16,MATCH($C1761,'Sch 10.1 Rate Design'!$B$9:$B$16,0)),0)),"")</f>
        <v/>
      </c>
      <c r="DA1761" s="324" t="str">
        <f>IF($A1761&lt;&gt;"",IF(OR(U1761="",U1761=0),0,IF(U1761&gt;INDEX('Sch 10.1 Rate Design'!$J$9:$J$16,MATCH($C1761,'Sch 10.1 Rate Design'!$B$9:$B$16,0)),U1761-INDEX('Sch 10.1 Rate Design'!$J$9:$J$16,MATCH($C1761,'Sch 10.1 Rate Design'!$B$9:$B$16,0)),0)),"")</f>
        <v/>
      </c>
      <c r="DB1761" s="324" t="str">
        <f>IF($A1761&lt;&gt;"",IF(OR(V1761="",V1761=0),0,IF(V1761&gt;INDEX('Sch 10.1 Rate Design'!$J$9:$J$16,MATCH($C1761,'Sch 10.1 Rate Design'!$B$9:$B$16,0)),V1761-INDEX('Sch 10.1 Rate Design'!$J$9:$J$16,MATCH($C1761,'Sch 10.1 Rate Design'!$B$9:$B$16,0)),0)),"")</f>
        <v/>
      </c>
      <c r="DC1761" s="324" t="str">
        <f>IF($A1761&lt;&gt;"",IF(OR(W1761="",W1761=0),0,IF(W1761&gt;INDEX('Sch 10.1 Rate Design'!$J$9:$J$16,MATCH($C1761,'Sch 10.1 Rate Design'!$B$9:$B$16,0)),W1761-INDEX('Sch 10.1 Rate Design'!$J$9:$J$16,MATCH($C1761,'Sch 10.1 Rate Design'!$B$9:$B$16,0)),0)),"")</f>
        <v/>
      </c>
      <c r="DD1761" s="324" t="str">
        <f>IF($A1761&lt;&gt;"",IF(OR(X1761="",X1761=0),0,IF(X1761&gt;INDEX('Sch 10.1 Rate Design'!$J$9:$J$16,MATCH($C1761,'Sch 10.1 Rate Design'!$B$9:$B$16,0)),X1761-INDEX('Sch 10.1 Rate Design'!$J$9:$J$16,MATCH($C1761,'Sch 10.1 Rate Design'!$B$9:$B$16,0)),0)),"")</f>
        <v/>
      </c>
      <c r="DE1761" s="545" t="str">
        <f>IF($A1761&lt;&gt;"",IF(OR(Y1761="",Y1761=0),0,IF(Y1761&gt;INDEX('Sch 10.1 Rate Design'!$J$9:$J$16,MATCH($C1761,'Sch 10.1 Rate Design'!$B$9:$B$16,0)),Y1761-INDEX('Sch 10.1 Rate Design'!$J$9:$J$16,MATCH($C1761,'Sch 10.1 Rate Design'!$B$9:$B$16,0)),0)),"")</f>
        <v/>
      </c>
      <c r="DF1761" s="692" t="str">
        <f>IF($A1761&lt;&gt;"",IF(OR(N1761="",N1761=0), 0, CT1761/'Sch 10.1 Rate Design'!$Z$25*INDEX('Sch 10.1 Rate Design'!$K$9:$K$16,MATCH($C1761,'Sch 10.1 Rate Design'!$B$9:$B$16,0))),"")</f>
        <v/>
      </c>
      <c r="DG1761" s="548" t="str">
        <f>IF($A1761&lt;&gt;"",IF(OR(O1761="",O1761=0), 0, CU1761/'Sch 10.1 Rate Design'!$Z$25*INDEX('Sch 10.1 Rate Design'!$K$9:$K$16,MATCH($C1761,'Sch 10.1 Rate Design'!$B$9:$B$16,0))),"")</f>
        <v/>
      </c>
      <c r="DH1761" s="548" t="str">
        <f>IF($A1761&lt;&gt;"",IF(OR(P1761="",P1761=0), 0, CV1761/'Sch 10.1 Rate Design'!$Z$25*INDEX('Sch 10.1 Rate Design'!$K$9:$K$16,MATCH($C1761,'Sch 10.1 Rate Design'!$B$9:$B$16,0))),"")</f>
        <v/>
      </c>
      <c r="DI1761" s="548" t="str">
        <f>IF($A1761&lt;&gt;"",IF(OR(Q1761="",Q1761=0), 0, CW1761/'Sch 10.1 Rate Design'!$Z$25*INDEX('Sch 10.1 Rate Design'!$K$9:$K$16,MATCH($C1761,'Sch 10.1 Rate Design'!$B$9:$B$16,0))),"")</f>
        <v/>
      </c>
      <c r="DJ1761" s="548" t="str">
        <f>IF($A1761&lt;&gt;"",IF(OR(R1761="",R1761=0), 0, CX1761/'Sch 10.1 Rate Design'!$Z$25*INDEX('Sch 10.1 Rate Design'!$K$9:$K$16,MATCH($C1761,'Sch 10.1 Rate Design'!$B$9:$B$16,0))),"")</f>
        <v/>
      </c>
      <c r="DK1761" s="548" t="str">
        <f>IF($A1761&lt;&gt;"",IF(OR(S1761="",S1761=0), 0, CY1761/'Sch 10.1 Rate Design'!$Z$25*INDEX('Sch 10.1 Rate Design'!$K$9:$K$16,MATCH($C1761,'Sch 10.1 Rate Design'!$B$9:$B$16,0))),"")</f>
        <v/>
      </c>
      <c r="DL1761" s="548" t="str">
        <f>IF($A1761&lt;&gt;"",IF(OR(T1761="",T1761=0), 0, CZ1761/'Sch 10.1 Rate Design'!$Z$25*INDEX('Sch 10.1 Rate Design'!$K$9:$K$16,MATCH($C1761,'Sch 10.1 Rate Design'!$B$9:$B$16,0))),"")</f>
        <v/>
      </c>
      <c r="DM1761" s="548" t="str">
        <f>IF($A1761&lt;&gt;"",IF(OR(U1761="",U1761=0), 0, DA1761/'Sch 10.1 Rate Design'!$Z$25*INDEX('Sch 10.1 Rate Design'!$K$9:$K$16,MATCH($C1761,'Sch 10.1 Rate Design'!$B$9:$B$16,0))),"")</f>
        <v/>
      </c>
      <c r="DN1761" s="548" t="str">
        <f>IF($A1761&lt;&gt;"",IF(OR(V1761="",V1761=0), 0, DB1761/'Sch 10.1 Rate Design'!$Z$25*INDEX('Sch 10.1 Rate Design'!$K$9:$K$16,MATCH($C1761,'Sch 10.1 Rate Design'!$B$9:$B$16,0))),"")</f>
        <v/>
      </c>
      <c r="DO1761" s="548" t="str">
        <f>IF($A1761&lt;&gt;"",IF(OR(W1761="",W1761=0), 0, DC1761/'Sch 10.1 Rate Design'!$Z$25*INDEX('Sch 10.1 Rate Design'!$K$9:$K$16,MATCH($C1761,'Sch 10.1 Rate Design'!$B$9:$B$16,0))),"")</f>
        <v/>
      </c>
      <c r="DP1761" s="548" t="str">
        <f>IF($A1761&lt;&gt;"",IF(OR(X1761="",X1761=0), 0, DD1761/'Sch 10.1 Rate Design'!$Z$25*INDEX('Sch 10.1 Rate Design'!$K$9:$K$16,MATCH($C1761,'Sch 10.1 Rate Design'!$B$9:$B$16,0))),"")</f>
        <v/>
      </c>
      <c r="DQ1761" s="547" t="str">
        <f>IF($A1761&lt;&gt;"",IF(OR(Y1761="",Y1761=0), 0, DE1761/'Sch 10.1 Rate Design'!$Z$25*INDEX('Sch 10.1 Rate Design'!$K$9:$K$16,MATCH($C1761,'Sch 10.1 Rate Design'!$B$9:$B$16,0))),"")</f>
        <v/>
      </c>
      <c r="DR1761" s="546" t="str">
        <f>IF($A1761&lt;&gt;"",IF(OR(N1761="",N1761=0), 0,INDEX('Sch 10.1 Rate Design'!$D$9:$D$16,MATCH($C1761,'Sch 10.1 Rate Design'!$B$9:$B$16,0))),"")</f>
        <v/>
      </c>
      <c r="DS1761" s="324" t="str">
        <f>IF($A1761&lt;&gt;"",IF(OR(O1761="",O1761=0), 0,INDEX('Sch 10.1 Rate Design'!$D$9:$D$16,MATCH($C1761,'Sch 10.1 Rate Design'!$B$9:$B$16,0))),"")</f>
        <v/>
      </c>
      <c r="DT1761" s="324" t="str">
        <f>IF($A1761&lt;&gt;"",IF(OR(P1761="",P1761=0), 0,INDEX('Sch 10.1 Rate Design'!$D$9:$D$16,MATCH($C1761,'Sch 10.1 Rate Design'!$B$9:$B$16,0))),"")</f>
        <v/>
      </c>
      <c r="DU1761" s="324" t="str">
        <f>IF($A1761&lt;&gt;"",IF(OR(Q1761="",Q1761=0), 0,INDEX('Sch 10.1 Rate Design'!$D$9:$D$16,MATCH($C1761,'Sch 10.1 Rate Design'!$B$9:$B$16,0))),"")</f>
        <v/>
      </c>
      <c r="DV1761" s="324" t="str">
        <f>IF($A1761&lt;&gt;"",IF(OR(R1761="",R1761=0), 0,INDEX('Sch 10.1 Rate Design'!$D$9:$D$16,MATCH($C1761,'Sch 10.1 Rate Design'!$B$9:$B$16,0))),"")</f>
        <v/>
      </c>
      <c r="DW1761" s="324" t="str">
        <f>IF($A1761&lt;&gt;"",IF(OR(S1761="",S1761=0), 0,INDEX('Sch 10.1 Rate Design'!$D$9:$D$16,MATCH($C1761,'Sch 10.1 Rate Design'!$B$9:$B$16,0))),"")</f>
        <v/>
      </c>
      <c r="DX1761" s="324" t="str">
        <f>IF($A1761&lt;&gt;"",IF(OR(T1761="",T1761=0), 0,INDEX('Sch 10.1 Rate Design'!$D$9:$D$16,MATCH($C1761,'Sch 10.1 Rate Design'!$B$9:$B$16,0))),"")</f>
        <v/>
      </c>
      <c r="DY1761" s="324" t="str">
        <f>IF($A1761&lt;&gt;"",IF(OR(U1761="",U1761=0), 0,INDEX('Sch 10.1 Rate Design'!$D$9:$D$16,MATCH($C1761,'Sch 10.1 Rate Design'!$B$9:$B$16,0))),"")</f>
        <v/>
      </c>
      <c r="DZ1761" s="324" t="str">
        <f>IF($A1761&lt;&gt;"",IF(OR(V1761="",V1761=0), 0,INDEX('Sch 10.1 Rate Design'!$D$9:$D$16,MATCH($C1761,'Sch 10.1 Rate Design'!$B$9:$B$16,0))),"")</f>
        <v/>
      </c>
      <c r="EA1761" s="324" t="str">
        <f>IF($A1761&lt;&gt;"",IF(OR(W1761="",W1761=0), 0,INDEX('Sch 10.1 Rate Design'!$D$9:$D$16,MATCH($C1761,'Sch 10.1 Rate Design'!$B$9:$B$16,0))),"")</f>
        <v/>
      </c>
      <c r="EB1761" s="324" t="str">
        <f>IF($A1761&lt;&gt;"",IF(OR(X1761="",X1761=0), 0,INDEX('Sch 10.1 Rate Design'!$D$9:$D$16,MATCH($C1761,'Sch 10.1 Rate Design'!$B$9:$B$16,0))),"")</f>
        <v/>
      </c>
      <c r="EC1761" s="545" t="str">
        <f>IF($A1761&lt;&gt;"",IF(OR(Y1761="",Y1761=0), 0,INDEX('Sch 10.1 Rate Design'!$D$9:$D$16,MATCH($C1761,'Sch 10.1 Rate Design'!$B$9:$B$16,0))),"")</f>
        <v/>
      </c>
      <c r="ED1761" s="546"/>
      <c r="EE1761" s="324"/>
      <c r="EF1761" s="324"/>
      <c r="EG1761" s="324"/>
      <c r="EH1761" s="324"/>
      <c r="EI1761" s="324"/>
      <c r="EJ1761" s="324"/>
      <c r="EK1761" s="324"/>
      <c r="EL1761" s="324"/>
      <c r="EM1761" s="324"/>
      <c r="EN1761" s="324"/>
      <c r="EO1761" s="545"/>
    </row>
    <row r="1762" spans="1:145" x14ac:dyDescent="0.2">
      <c r="A1762" s="324" t="str">
        <f>IF(Inputs!AO1758&lt;&gt;"",Inputs!AO1758,"")</f>
        <v/>
      </c>
      <c r="B1762" s="324" t="str">
        <f t="shared" si="363"/>
        <v/>
      </c>
      <c r="C1762" s="727" t="str">
        <f>IF($A1762&lt;&gt;"",Inputs!AN1758,"")</f>
        <v/>
      </c>
      <c r="D1762" s="549" t="str">
        <f t="shared" si="356"/>
        <v/>
      </c>
      <c r="E1762" s="549" t="str">
        <f t="shared" si="357"/>
        <v/>
      </c>
      <c r="F1762" s="324" t="str">
        <f t="shared" si="365"/>
        <v/>
      </c>
      <c r="G1762" s="324" t="str">
        <f t="shared" si="358"/>
        <v/>
      </c>
      <c r="H1762" s="790">
        <f t="shared" si="359"/>
        <v>0</v>
      </c>
      <c r="I1762" s="790">
        <f t="shared" si="360"/>
        <v>0</v>
      </c>
      <c r="J1762" s="790">
        <f t="shared" si="361"/>
        <v>0</v>
      </c>
      <c r="K1762" s="790">
        <f t="shared" si="362"/>
        <v>0</v>
      </c>
      <c r="L1762" s="787" t="str">
        <f>IF($A1762&lt;&gt;"",INDEX(Inputs!$AP1758:$BA1758,,MATCH('Sch 10.2 Rate Data'!X$7,Inputs!$AP$4:$BA$4,0)),"")</f>
        <v/>
      </c>
      <c r="M1762" s="787" t="str">
        <f>IF($A1762&lt;&gt;"",INDEX(Inputs!$AP1758:$BA1758,,MATCH('Sch 10.2 Rate Data'!Y$7,Inputs!$AP$4:$BA$4,0)),"")</f>
        <v/>
      </c>
      <c r="N1762" s="546" t="str">
        <f>IF($A1762&lt;&gt;"",INDEX(Inputs!$AP1758:$BA1758,,MATCH('Sch 10.2 Rate Data'!N$7,Inputs!$AP$4:$BA$4,0)),"")</f>
        <v/>
      </c>
      <c r="O1762" s="324" t="str">
        <f>IF($A1762&lt;&gt;"",INDEX(Inputs!$AP1758:$BA1758,,MATCH('Sch 10.2 Rate Data'!O$7,Inputs!$AP$4:$BA$4,0)),"")</f>
        <v/>
      </c>
      <c r="P1762" s="324" t="str">
        <f>IF($A1762&lt;&gt;"",INDEX(Inputs!$AP1758:$BA1758,,MATCH('Sch 10.2 Rate Data'!P$7,Inputs!$AP$4:$BA$4,0)),"")</f>
        <v/>
      </c>
      <c r="Q1762" s="324" t="str">
        <f>IF($A1762&lt;&gt;"",INDEX(Inputs!$AP1758:$BA1758,,MATCH('Sch 10.2 Rate Data'!Q$7,Inputs!$AP$4:$BA$4,0)),"")</f>
        <v/>
      </c>
      <c r="R1762" s="324" t="str">
        <f>IF($A1762&lt;&gt;"",INDEX(Inputs!$AP1758:$BA1758,,MATCH('Sch 10.2 Rate Data'!R$7,Inputs!$AP$4:$BA$4,0)),"")</f>
        <v/>
      </c>
      <c r="S1762" s="324" t="str">
        <f>IF($A1762&lt;&gt;"",INDEX(Inputs!$AP1758:$BA1758,,MATCH('Sch 10.2 Rate Data'!S$7,Inputs!$AP$4:$BA$4,0)),"")</f>
        <v/>
      </c>
      <c r="T1762" s="324" t="str">
        <f>IF($A1762&lt;&gt;"",INDEX(Inputs!$AP1758:$BA1758,,MATCH('Sch 10.2 Rate Data'!T$7,Inputs!$AP$4:$BA$4,0)),"")</f>
        <v/>
      </c>
      <c r="U1762" s="324" t="str">
        <f>IF($A1762&lt;&gt;"",INDEX(Inputs!$AP1758:$BA1758,,MATCH('Sch 10.2 Rate Data'!U$7,Inputs!$AP$4:$BA$4,0)),"")</f>
        <v/>
      </c>
      <c r="V1762" s="324" t="str">
        <f>IF($A1762&lt;&gt;"",INDEX(Inputs!$AP1758:$BA1758,,MATCH('Sch 10.2 Rate Data'!V$7,Inputs!$AP$4:$BA$4,0)),"")</f>
        <v/>
      </c>
      <c r="W1762" s="324" t="str">
        <f>IF($A1762&lt;&gt;"",INDEX(Inputs!$AP1758:$BA1758,,MATCH('Sch 10.2 Rate Data'!W$7,Inputs!$AP$4:$BA$4,0)),"")</f>
        <v/>
      </c>
      <c r="X1762" s="324" t="str">
        <f>IF($A1762&lt;&gt;"",INDEX(Inputs!$AP1758:$BA1758,,MATCH('Sch 10.2 Rate Data'!X$7,Inputs!$AP$4:$BA$4,0)),"")</f>
        <v/>
      </c>
      <c r="Y1762" s="545" t="str">
        <f>IF($A1762&lt;&gt;"",INDEX(Inputs!$AP1758:$BA1758,,MATCH('Sch 10.2 Rate Data'!Y$7,Inputs!$AP$4:$BA$4,0)),"")</f>
        <v/>
      </c>
      <c r="Z1762" s="692" t="str">
        <f t="shared" si="354"/>
        <v/>
      </c>
      <c r="AA1762" s="548" t="str">
        <f t="shared" si="354"/>
        <v/>
      </c>
      <c r="AB1762" s="548" t="str">
        <f t="shared" si="354"/>
        <v/>
      </c>
      <c r="AC1762" s="548" t="str">
        <f t="shared" si="354"/>
        <v/>
      </c>
      <c r="AD1762" s="548" t="str">
        <f t="shared" si="354"/>
        <v/>
      </c>
      <c r="AE1762" s="548" t="str">
        <f t="shared" si="354"/>
        <v/>
      </c>
      <c r="AF1762" s="548" t="str">
        <f t="shared" si="364"/>
        <v/>
      </c>
      <c r="AG1762" s="548" t="str">
        <f t="shared" si="364"/>
        <v/>
      </c>
      <c r="AH1762" s="548" t="str">
        <f t="shared" si="364"/>
        <v/>
      </c>
      <c r="AI1762" s="548" t="str">
        <f t="shared" si="355"/>
        <v/>
      </c>
      <c r="AJ1762" s="548" t="str">
        <f t="shared" si="355"/>
        <v/>
      </c>
      <c r="AK1762" s="547" t="str">
        <f t="shared" si="355"/>
        <v/>
      </c>
      <c r="AL1762" s="692" t="str">
        <f>IF($A1762&lt;&gt;"",IF(OR(N1762="",N1762=0), 0, INDEX('Sch 10.1 Rate Design'!$E$9:$E$16,MATCH($C1762,'Sch 10.1 Rate Design'!$B$9:$B$16,0))),"")</f>
        <v/>
      </c>
      <c r="AM1762" s="548" t="str">
        <f>IF($A1762&lt;&gt;"",IF(OR(O1762="",O1762=0), 0, INDEX('Sch 10.1 Rate Design'!$E$9:$E$16,MATCH($C1762,'Sch 10.1 Rate Design'!$B$9:$B$16,0))),"")</f>
        <v/>
      </c>
      <c r="AN1762" s="548" t="str">
        <f>IF($A1762&lt;&gt;"",IF(OR(P1762="",P1762=0), 0, INDEX('Sch 10.1 Rate Design'!$E$9:$E$16,MATCH($C1762,'Sch 10.1 Rate Design'!$B$9:$B$16,0))),"")</f>
        <v/>
      </c>
      <c r="AO1762" s="548" t="str">
        <f>IF($A1762&lt;&gt;"",IF(OR(Q1762="",Q1762=0), 0, INDEX('Sch 10.1 Rate Design'!$E$9:$E$16,MATCH($C1762,'Sch 10.1 Rate Design'!$B$9:$B$16,0))),"")</f>
        <v/>
      </c>
      <c r="AP1762" s="548" t="str">
        <f>IF($A1762&lt;&gt;"",IF(OR(R1762="",R1762=0), 0, INDEX('Sch 10.1 Rate Design'!$E$9:$E$16,MATCH($C1762,'Sch 10.1 Rate Design'!$B$9:$B$16,0))),"")</f>
        <v/>
      </c>
      <c r="AQ1762" s="548" t="str">
        <f>IF($A1762&lt;&gt;"",IF(OR(S1762="",S1762=0), 0, INDEX('Sch 10.1 Rate Design'!$E$9:$E$16,MATCH($C1762,'Sch 10.1 Rate Design'!$B$9:$B$16,0))),"")</f>
        <v/>
      </c>
      <c r="AR1762" s="548" t="str">
        <f>IF($A1762&lt;&gt;"",IF(OR(T1762="",T1762=0), 0, INDEX('Sch 10.1 Rate Design'!$E$9:$E$16,MATCH($C1762,'Sch 10.1 Rate Design'!$B$9:$B$16,0))),"")</f>
        <v/>
      </c>
      <c r="AS1762" s="548" t="str">
        <f>IF($A1762&lt;&gt;"",IF(OR(U1762="",U1762=0), 0, INDEX('Sch 10.1 Rate Design'!$E$9:$E$16,MATCH($C1762,'Sch 10.1 Rate Design'!$B$9:$B$16,0))),"")</f>
        <v/>
      </c>
      <c r="AT1762" s="548" t="str">
        <f>IF($A1762&lt;&gt;"",IF(OR(V1762="",V1762=0), 0, INDEX('Sch 10.1 Rate Design'!$E$9:$E$16,MATCH($C1762,'Sch 10.1 Rate Design'!$B$9:$B$16,0))),"")</f>
        <v/>
      </c>
      <c r="AU1762" s="548" t="str">
        <f>IF($A1762&lt;&gt;"",IF(OR(W1762="",W1762=0), 0, INDEX('Sch 10.1 Rate Design'!$E$9:$E$16,MATCH($C1762,'Sch 10.1 Rate Design'!$B$9:$B$16,0))),"")</f>
        <v/>
      </c>
      <c r="AV1762" s="548" t="str">
        <f>IF($A1762&lt;&gt;"",IF(OR(X1762="",X1762=0), 0, INDEX('Sch 10.1 Rate Design'!$E$9:$E$16,MATCH($C1762,'Sch 10.1 Rate Design'!$B$9:$B$16,0))),"")</f>
        <v/>
      </c>
      <c r="AW1762" s="547" t="str">
        <f>IF($A1762&lt;&gt;"",IF(OR(Y1762="",Y1762=0), 0, INDEX('Sch 10.1 Rate Design'!$E$9:$E$16,MATCH($C1762,'Sch 10.1 Rate Design'!$B$9:$B$16,0))),"")</f>
        <v/>
      </c>
      <c r="AX1762" s="546" t="str">
        <f>IF($A1762&lt;&gt;"",IF(OR(N1762="",N1762=0),0,+IF(N1762&gt;+INDEX('Sch 10.1 Rate Design'!$D$9:$D$16,MATCH($C1762,'Sch 10.1 Rate Design'!$B$9:$B$16,0)),IF(N1762&gt;+INDEX('Sch 10.1 Rate Design'!$F$9:$F$16,MATCH($C1762,'Sch 10.1 Rate Design'!$B$9:$B$16,0)),+INDEX('Sch 10.1 Rate Design'!$F$9:$F$16,MATCH($C1762,'Sch 10.1 Rate Design'!$B$9:$B$16,0))-INDEX('Sch 10.1 Rate Design'!$D$9:$D$16,MATCH($C1762,'Sch 10.1 Rate Design'!$B$9:$B$16,0)), N1762-INDEX('Sch 10.1 Rate Design'!$D$9:$D$16,MATCH($C1762,'Sch 10.1 Rate Design'!$B$9:$B$16,0))),0)),"")</f>
        <v/>
      </c>
      <c r="AY1762" s="324" t="str">
        <f>IF($A1762&lt;&gt;"",IF(OR(O1762="",O1762=0),0,+IF(O1762&gt;+INDEX('Sch 10.1 Rate Design'!$D$9:$D$16,MATCH($C1762,'Sch 10.1 Rate Design'!$B$9:$B$16,0)),IF(O1762&gt;+INDEX('Sch 10.1 Rate Design'!$F$9:$F$16,MATCH($C1762,'Sch 10.1 Rate Design'!$B$9:$B$16,0)),+INDEX('Sch 10.1 Rate Design'!$F$9:$F$16,MATCH($C1762,'Sch 10.1 Rate Design'!$B$9:$B$16,0))-INDEX('Sch 10.1 Rate Design'!$D$9:$D$16,MATCH($C1762,'Sch 10.1 Rate Design'!$B$9:$B$16,0)), O1762-INDEX('Sch 10.1 Rate Design'!$D$9:$D$16,MATCH($C1762,'Sch 10.1 Rate Design'!$B$9:$B$16,0))),0)),"")</f>
        <v/>
      </c>
      <c r="AZ1762" s="324" t="str">
        <f>IF($A1762&lt;&gt;"",IF(OR(P1762="",P1762=0),0,+IF(P1762&gt;+INDEX('Sch 10.1 Rate Design'!$D$9:$D$16,MATCH($C1762,'Sch 10.1 Rate Design'!$B$9:$B$16,0)),IF(P1762&gt;+INDEX('Sch 10.1 Rate Design'!$F$9:$F$16,MATCH($C1762,'Sch 10.1 Rate Design'!$B$9:$B$16,0)),+INDEX('Sch 10.1 Rate Design'!$F$9:$F$16,MATCH($C1762,'Sch 10.1 Rate Design'!$B$9:$B$16,0))-INDEX('Sch 10.1 Rate Design'!$D$9:$D$16,MATCH($C1762,'Sch 10.1 Rate Design'!$B$9:$B$16,0)), P1762-INDEX('Sch 10.1 Rate Design'!$D$9:$D$16,MATCH($C1762,'Sch 10.1 Rate Design'!$B$9:$B$16,0))),0)),"")</f>
        <v/>
      </c>
      <c r="BA1762" s="324" t="str">
        <f>IF($A1762&lt;&gt;"",IF(OR(Q1762="",Q1762=0),0,+IF(Q1762&gt;+INDEX('Sch 10.1 Rate Design'!$D$9:$D$16,MATCH($C1762,'Sch 10.1 Rate Design'!$B$9:$B$16,0)),IF(Q1762&gt;+INDEX('Sch 10.1 Rate Design'!$F$9:$F$16,MATCH($C1762,'Sch 10.1 Rate Design'!$B$9:$B$16,0)),+INDEX('Sch 10.1 Rate Design'!$F$9:$F$16,MATCH($C1762,'Sch 10.1 Rate Design'!$B$9:$B$16,0))-INDEX('Sch 10.1 Rate Design'!$D$9:$D$16,MATCH($C1762,'Sch 10.1 Rate Design'!$B$9:$B$16,0)), Q1762-INDEX('Sch 10.1 Rate Design'!$D$9:$D$16,MATCH($C1762,'Sch 10.1 Rate Design'!$B$9:$B$16,0))),0)),"")</f>
        <v/>
      </c>
      <c r="BB1762" s="324" t="str">
        <f>IF($A1762&lt;&gt;"",IF(OR(R1762="",R1762=0),0,+IF(R1762&gt;+INDEX('Sch 10.1 Rate Design'!$D$9:$D$16,MATCH($C1762,'Sch 10.1 Rate Design'!$B$9:$B$16,0)),IF(R1762&gt;+INDEX('Sch 10.1 Rate Design'!$F$9:$F$16,MATCH($C1762,'Sch 10.1 Rate Design'!$B$9:$B$16,0)),+INDEX('Sch 10.1 Rate Design'!$F$9:$F$16,MATCH($C1762,'Sch 10.1 Rate Design'!$B$9:$B$16,0))-INDEX('Sch 10.1 Rate Design'!$D$9:$D$16,MATCH($C1762,'Sch 10.1 Rate Design'!$B$9:$B$16,0)), R1762-INDEX('Sch 10.1 Rate Design'!$D$9:$D$16,MATCH($C1762,'Sch 10.1 Rate Design'!$B$9:$B$16,0))),0)),"")</f>
        <v/>
      </c>
      <c r="BC1762" s="324" t="str">
        <f>IF($A1762&lt;&gt;"",IF(OR(S1762="",S1762=0),0,+IF(S1762&gt;+INDEX('Sch 10.1 Rate Design'!$D$9:$D$16,MATCH($C1762,'Sch 10.1 Rate Design'!$B$9:$B$16,0)),IF(S1762&gt;+INDEX('Sch 10.1 Rate Design'!$F$9:$F$16,MATCH($C1762,'Sch 10.1 Rate Design'!$B$9:$B$16,0)),+INDEX('Sch 10.1 Rate Design'!$F$9:$F$16,MATCH($C1762,'Sch 10.1 Rate Design'!$B$9:$B$16,0))-INDEX('Sch 10.1 Rate Design'!$D$9:$D$16,MATCH($C1762,'Sch 10.1 Rate Design'!$B$9:$B$16,0)), S1762-INDEX('Sch 10.1 Rate Design'!$D$9:$D$16,MATCH($C1762,'Sch 10.1 Rate Design'!$B$9:$B$16,0))),0)),"")</f>
        <v/>
      </c>
      <c r="BD1762" s="324" t="str">
        <f>IF($A1762&lt;&gt;"",IF(OR(T1762="",T1762=0),0,+IF(T1762&gt;+INDEX('Sch 10.1 Rate Design'!$D$9:$D$16,MATCH($C1762,'Sch 10.1 Rate Design'!$B$9:$B$16,0)),IF(T1762&gt;+INDEX('Sch 10.1 Rate Design'!$F$9:$F$16,MATCH($C1762,'Sch 10.1 Rate Design'!$B$9:$B$16,0)),+INDEX('Sch 10.1 Rate Design'!$F$9:$F$16,MATCH($C1762,'Sch 10.1 Rate Design'!$B$9:$B$16,0))-INDEX('Sch 10.1 Rate Design'!$D$9:$D$16,MATCH($C1762,'Sch 10.1 Rate Design'!$B$9:$B$16,0)), T1762-INDEX('Sch 10.1 Rate Design'!$D$9:$D$16,MATCH($C1762,'Sch 10.1 Rate Design'!$B$9:$B$16,0))),0)),"")</f>
        <v/>
      </c>
      <c r="BE1762" s="324" t="str">
        <f>IF($A1762&lt;&gt;"",IF(OR(U1762="",U1762=0),0,+IF(U1762&gt;+INDEX('Sch 10.1 Rate Design'!$D$9:$D$16,MATCH($C1762,'Sch 10.1 Rate Design'!$B$9:$B$16,0)),IF(U1762&gt;+INDEX('Sch 10.1 Rate Design'!$F$9:$F$16,MATCH($C1762,'Sch 10.1 Rate Design'!$B$9:$B$16,0)),+INDEX('Sch 10.1 Rate Design'!$F$9:$F$16,MATCH($C1762,'Sch 10.1 Rate Design'!$B$9:$B$16,0))-INDEX('Sch 10.1 Rate Design'!$D$9:$D$16,MATCH($C1762,'Sch 10.1 Rate Design'!$B$9:$B$16,0)), U1762-INDEX('Sch 10.1 Rate Design'!$D$9:$D$16,MATCH($C1762,'Sch 10.1 Rate Design'!$B$9:$B$16,0))),0)),"")</f>
        <v/>
      </c>
      <c r="BF1762" s="324" t="str">
        <f>IF($A1762&lt;&gt;"",IF(OR(V1762="",V1762=0),0,+IF(V1762&gt;+INDEX('Sch 10.1 Rate Design'!$D$9:$D$16,MATCH($C1762,'Sch 10.1 Rate Design'!$B$9:$B$16,0)),IF(V1762&gt;+INDEX('Sch 10.1 Rate Design'!$F$9:$F$16,MATCH($C1762,'Sch 10.1 Rate Design'!$B$9:$B$16,0)),+INDEX('Sch 10.1 Rate Design'!$F$9:$F$16,MATCH($C1762,'Sch 10.1 Rate Design'!$B$9:$B$16,0))-INDEX('Sch 10.1 Rate Design'!$D$9:$D$16,MATCH($C1762,'Sch 10.1 Rate Design'!$B$9:$B$16,0)), V1762-INDEX('Sch 10.1 Rate Design'!$D$9:$D$16,MATCH($C1762,'Sch 10.1 Rate Design'!$B$9:$B$16,0))),0)),"")</f>
        <v/>
      </c>
      <c r="BG1762" s="324" t="str">
        <f>IF($A1762&lt;&gt;"",IF(OR(W1762="",W1762=0),0,+IF(W1762&gt;+INDEX('Sch 10.1 Rate Design'!$D$9:$D$16,MATCH($C1762,'Sch 10.1 Rate Design'!$B$9:$B$16,0)),IF(W1762&gt;+INDEX('Sch 10.1 Rate Design'!$F$9:$F$16,MATCH($C1762,'Sch 10.1 Rate Design'!$B$9:$B$16,0)),+INDEX('Sch 10.1 Rate Design'!$F$9:$F$16,MATCH($C1762,'Sch 10.1 Rate Design'!$B$9:$B$16,0))-INDEX('Sch 10.1 Rate Design'!$D$9:$D$16,MATCH($C1762,'Sch 10.1 Rate Design'!$B$9:$B$16,0)), W1762-INDEX('Sch 10.1 Rate Design'!$D$9:$D$16,MATCH($C1762,'Sch 10.1 Rate Design'!$B$9:$B$16,0))),0)),"")</f>
        <v/>
      </c>
      <c r="BH1762" s="324" t="str">
        <f>IF($A1762&lt;&gt;"",IF(OR(X1762="",X1762=0),0,+IF(X1762&gt;+INDEX('Sch 10.1 Rate Design'!$D$9:$D$16,MATCH($C1762,'Sch 10.1 Rate Design'!$B$9:$B$16,0)),IF(X1762&gt;+INDEX('Sch 10.1 Rate Design'!$F$9:$F$16,MATCH($C1762,'Sch 10.1 Rate Design'!$B$9:$B$16,0)),+INDEX('Sch 10.1 Rate Design'!$F$9:$F$16,MATCH($C1762,'Sch 10.1 Rate Design'!$B$9:$B$16,0))-INDEX('Sch 10.1 Rate Design'!$D$9:$D$16,MATCH($C1762,'Sch 10.1 Rate Design'!$B$9:$B$16,0)), X1762-INDEX('Sch 10.1 Rate Design'!$D$9:$D$16,MATCH($C1762,'Sch 10.1 Rate Design'!$B$9:$B$16,0))),0)),"")</f>
        <v/>
      </c>
      <c r="BI1762" s="545" t="str">
        <f>IF($A1762&lt;&gt;"",IF(OR(Y1762="",Y1762=0),0,+IF(Y1762&gt;+INDEX('Sch 10.1 Rate Design'!$D$9:$D$16,MATCH($C1762,'Sch 10.1 Rate Design'!$B$9:$B$16,0)),IF(Y1762&gt;+INDEX('Sch 10.1 Rate Design'!$F$9:$F$16,MATCH($C1762,'Sch 10.1 Rate Design'!$B$9:$B$16,0)),+INDEX('Sch 10.1 Rate Design'!$F$9:$F$16,MATCH($C1762,'Sch 10.1 Rate Design'!$B$9:$B$16,0))-INDEX('Sch 10.1 Rate Design'!$D$9:$D$16,MATCH($C1762,'Sch 10.1 Rate Design'!$B$9:$B$16,0)), Y1762-INDEX('Sch 10.1 Rate Design'!$D$9:$D$16,MATCH($C1762,'Sch 10.1 Rate Design'!$B$9:$B$16,0))),0)),"")</f>
        <v/>
      </c>
      <c r="BJ1762" s="692" t="str">
        <f>IF($A1762&lt;&gt;"",IF(OR(N1762="",N1762=0), 0, AX1762/'Sch 10.1 Rate Design'!$Z$25*INDEX('Sch 10.1 Rate Design'!$G$9:$G$16,MATCH($C1762,'Sch 10.1 Rate Design'!$B$9:$B$16,0))),"")</f>
        <v/>
      </c>
      <c r="BK1762" s="548" t="str">
        <f>IF($A1762&lt;&gt;"",IF(OR(O1762="",O1762=0), 0, AY1762/'Sch 10.1 Rate Design'!$Z$25*INDEX('Sch 10.1 Rate Design'!$G$9:$G$16,MATCH($C1762,'Sch 10.1 Rate Design'!$B$9:$B$16,0))),"")</f>
        <v/>
      </c>
      <c r="BL1762" s="548" t="str">
        <f>IF($A1762&lt;&gt;"",IF(OR(P1762="",P1762=0), 0, AZ1762/'Sch 10.1 Rate Design'!$Z$25*INDEX('Sch 10.1 Rate Design'!$G$9:$G$16,MATCH($C1762,'Sch 10.1 Rate Design'!$B$9:$B$16,0))),"")</f>
        <v/>
      </c>
      <c r="BM1762" s="548" t="str">
        <f>IF($A1762&lt;&gt;"",IF(OR(Q1762="",Q1762=0), 0, BA1762/'Sch 10.1 Rate Design'!$Z$25*INDEX('Sch 10.1 Rate Design'!$G$9:$G$16,MATCH($C1762,'Sch 10.1 Rate Design'!$B$9:$B$16,0))),"")</f>
        <v/>
      </c>
      <c r="BN1762" s="548" t="str">
        <f>IF($A1762&lt;&gt;"",IF(OR(R1762="",R1762=0), 0, BB1762/'Sch 10.1 Rate Design'!$Z$25*INDEX('Sch 10.1 Rate Design'!$G$9:$G$16,MATCH($C1762,'Sch 10.1 Rate Design'!$B$9:$B$16,0))),"")</f>
        <v/>
      </c>
      <c r="BO1762" s="548" t="str">
        <f>IF($A1762&lt;&gt;"",IF(OR(S1762="",S1762=0), 0, BC1762/'Sch 10.1 Rate Design'!$Z$25*INDEX('Sch 10.1 Rate Design'!$G$9:$G$16,MATCH($C1762,'Sch 10.1 Rate Design'!$B$9:$B$16,0))),"")</f>
        <v/>
      </c>
      <c r="BP1762" s="548" t="str">
        <f>IF($A1762&lt;&gt;"",IF(OR(T1762="",T1762=0), 0, BD1762/'Sch 10.1 Rate Design'!$Z$25*INDEX('Sch 10.1 Rate Design'!$G$9:$G$16,MATCH($C1762,'Sch 10.1 Rate Design'!$B$9:$B$16,0))),"")</f>
        <v/>
      </c>
      <c r="BQ1762" s="548" t="str">
        <f>IF($A1762&lt;&gt;"",IF(OR(U1762="",U1762=0), 0, BE1762/'Sch 10.1 Rate Design'!$Z$25*INDEX('Sch 10.1 Rate Design'!$G$9:$G$16,MATCH($C1762,'Sch 10.1 Rate Design'!$B$9:$B$16,0))),"")</f>
        <v/>
      </c>
      <c r="BR1762" s="548" t="str">
        <f>IF($A1762&lt;&gt;"",IF(OR(V1762="",V1762=0), 0, BF1762/'Sch 10.1 Rate Design'!$Z$25*INDEX('Sch 10.1 Rate Design'!$G$9:$G$16,MATCH($C1762,'Sch 10.1 Rate Design'!$B$9:$B$16,0))),"")</f>
        <v/>
      </c>
      <c r="BS1762" s="548" t="str">
        <f>IF($A1762&lt;&gt;"",IF(OR(W1762="",W1762=0), 0, BG1762/'Sch 10.1 Rate Design'!$Z$25*INDEX('Sch 10.1 Rate Design'!$G$9:$G$16,MATCH($C1762,'Sch 10.1 Rate Design'!$B$9:$B$16,0))),"")</f>
        <v/>
      </c>
      <c r="BT1762" s="548" t="str">
        <f>IF($A1762&lt;&gt;"",IF(OR(X1762="",X1762=0), 0, BH1762/'Sch 10.1 Rate Design'!$Z$25*INDEX('Sch 10.1 Rate Design'!$G$9:$G$16,MATCH($C1762,'Sch 10.1 Rate Design'!$B$9:$B$16,0))),"")</f>
        <v/>
      </c>
      <c r="BU1762" s="547" t="str">
        <f>IF($A1762&lt;&gt;"",IF(OR(Y1762="",Y1762=0), 0, BI1762/'Sch 10.1 Rate Design'!$Z$25*INDEX('Sch 10.1 Rate Design'!$G$9:$G$16,MATCH($C1762,'Sch 10.1 Rate Design'!$B$9:$B$16,0))),"")</f>
        <v/>
      </c>
      <c r="BV1762" s="546" t="str">
        <f>IF($A1762&lt;&gt;"",IF(OR(N1762="",N1762=0),0,+IF(N1762&gt;+INDEX('Sch 10.1 Rate Design'!$F$9:$F$16,MATCH($C1762,'Sch 10.1 Rate Design'!$B$9:$B$16,0)),IF(N1762&gt;+INDEX('Sch 10.1 Rate Design'!$H$9:$H$16,MATCH($C1762,'Sch 10.1 Rate Design'!$B$9:$B$16,0)),+INDEX('Sch 10.1 Rate Design'!$H$9:$H$16,MATCH($C1762,'Sch 10.1 Rate Design'!$B$9:$B$16,0))-INDEX('Sch 10.1 Rate Design'!$F$9:$F$16,MATCH($C1762,'Sch 10.1 Rate Design'!$B$9:$B$16,0)), N1762-INDEX('Sch 10.1 Rate Design'!$F$9:$F$16,MATCH($C1762,'Sch 10.1 Rate Design'!$B$9:$B$16,0))), 0)),"")</f>
        <v/>
      </c>
      <c r="BW1762" s="324" t="str">
        <f>IF($A1762&lt;&gt;"",IF(OR(O1762="",O1762=0),0,+IF(O1762&gt;+INDEX('Sch 10.1 Rate Design'!$F$9:$F$16,MATCH($C1762,'Sch 10.1 Rate Design'!$B$9:$B$16,0)),IF(O1762&gt;+INDEX('Sch 10.1 Rate Design'!$H$9:$H$16,MATCH($C1762,'Sch 10.1 Rate Design'!$B$9:$B$16,0)),+INDEX('Sch 10.1 Rate Design'!$H$9:$H$16,MATCH($C1762,'Sch 10.1 Rate Design'!$B$9:$B$16,0))-INDEX('Sch 10.1 Rate Design'!$F$9:$F$16,MATCH($C1762,'Sch 10.1 Rate Design'!$B$9:$B$16,0)), O1762-INDEX('Sch 10.1 Rate Design'!$F$9:$F$16,MATCH($C1762,'Sch 10.1 Rate Design'!$B$9:$B$16,0))), 0)),"")</f>
        <v/>
      </c>
      <c r="BX1762" s="324" t="str">
        <f>IF($A1762&lt;&gt;"",IF(OR(P1762="",P1762=0),0,+IF(P1762&gt;+INDEX('Sch 10.1 Rate Design'!$F$9:$F$16,MATCH($C1762,'Sch 10.1 Rate Design'!$B$9:$B$16,0)),IF(P1762&gt;+INDEX('Sch 10.1 Rate Design'!$H$9:$H$16,MATCH($C1762,'Sch 10.1 Rate Design'!$B$9:$B$16,0)),+INDEX('Sch 10.1 Rate Design'!$H$9:$H$16,MATCH($C1762,'Sch 10.1 Rate Design'!$B$9:$B$16,0))-INDEX('Sch 10.1 Rate Design'!$F$9:$F$16,MATCH($C1762,'Sch 10.1 Rate Design'!$B$9:$B$16,0)), P1762-INDEX('Sch 10.1 Rate Design'!$F$9:$F$16,MATCH($C1762,'Sch 10.1 Rate Design'!$B$9:$B$16,0))), 0)),"")</f>
        <v/>
      </c>
      <c r="BY1762" s="324" t="str">
        <f>IF($A1762&lt;&gt;"",IF(OR(Q1762="",Q1762=0),0,+IF(Q1762&gt;+INDEX('Sch 10.1 Rate Design'!$F$9:$F$16,MATCH($C1762,'Sch 10.1 Rate Design'!$B$9:$B$16,0)),IF(Q1762&gt;+INDEX('Sch 10.1 Rate Design'!$H$9:$H$16,MATCH($C1762,'Sch 10.1 Rate Design'!$B$9:$B$16,0)),+INDEX('Sch 10.1 Rate Design'!$H$9:$H$16,MATCH($C1762,'Sch 10.1 Rate Design'!$B$9:$B$16,0))-INDEX('Sch 10.1 Rate Design'!$F$9:$F$16,MATCH($C1762,'Sch 10.1 Rate Design'!$B$9:$B$16,0)), Q1762-INDEX('Sch 10.1 Rate Design'!$F$9:$F$16,MATCH($C1762,'Sch 10.1 Rate Design'!$B$9:$B$16,0))), 0)),"")</f>
        <v/>
      </c>
      <c r="BZ1762" s="324" t="str">
        <f>IF($A1762&lt;&gt;"",IF(OR(R1762="",R1762=0),0,+IF(R1762&gt;+INDEX('Sch 10.1 Rate Design'!$F$9:$F$16,MATCH($C1762,'Sch 10.1 Rate Design'!$B$9:$B$16,0)),IF(R1762&gt;+INDEX('Sch 10.1 Rate Design'!$H$9:$H$16,MATCH($C1762,'Sch 10.1 Rate Design'!$B$9:$B$16,0)),+INDEX('Sch 10.1 Rate Design'!$H$9:$H$16,MATCH($C1762,'Sch 10.1 Rate Design'!$B$9:$B$16,0))-INDEX('Sch 10.1 Rate Design'!$F$9:$F$16,MATCH($C1762,'Sch 10.1 Rate Design'!$B$9:$B$16,0)), R1762-INDEX('Sch 10.1 Rate Design'!$F$9:$F$16,MATCH($C1762,'Sch 10.1 Rate Design'!$B$9:$B$16,0))), 0)),"")</f>
        <v/>
      </c>
      <c r="CA1762" s="324" t="str">
        <f>IF($A1762&lt;&gt;"",IF(OR(S1762="",S1762=0),0,+IF(S1762&gt;+INDEX('Sch 10.1 Rate Design'!$F$9:$F$16,MATCH($C1762,'Sch 10.1 Rate Design'!$B$9:$B$16,0)),IF(S1762&gt;+INDEX('Sch 10.1 Rate Design'!$H$9:$H$16,MATCH($C1762,'Sch 10.1 Rate Design'!$B$9:$B$16,0)),+INDEX('Sch 10.1 Rate Design'!$H$9:$H$16,MATCH($C1762,'Sch 10.1 Rate Design'!$B$9:$B$16,0))-INDEX('Sch 10.1 Rate Design'!$F$9:$F$16,MATCH($C1762,'Sch 10.1 Rate Design'!$B$9:$B$16,0)), S1762-INDEX('Sch 10.1 Rate Design'!$F$9:$F$16,MATCH($C1762,'Sch 10.1 Rate Design'!$B$9:$B$16,0))), 0)),"")</f>
        <v/>
      </c>
      <c r="CB1762" s="324" t="str">
        <f>IF($A1762&lt;&gt;"",IF(OR(T1762="",T1762=0),0,+IF(T1762&gt;+INDEX('Sch 10.1 Rate Design'!$F$9:$F$16,MATCH($C1762,'Sch 10.1 Rate Design'!$B$9:$B$16,0)),IF(T1762&gt;+INDEX('Sch 10.1 Rate Design'!$H$9:$H$16,MATCH($C1762,'Sch 10.1 Rate Design'!$B$9:$B$16,0)),+INDEX('Sch 10.1 Rate Design'!$H$9:$H$16,MATCH($C1762,'Sch 10.1 Rate Design'!$B$9:$B$16,0))-INDEX('Sch 10.1 Rate Design'!$F$9:$F$16,MATCH($C1762,'Sch 10.1 Rate Design'!$B$9:$B$16,0)), T1762-INDEX('Sch 10.1 Rate Design'!$F$9:$F$16,MATCH($C1762,'Sch 10.1 Rate Design'!$B$9:$B$16,0))), 0)),"")</f>
        <v/>
      </c>
      <c r="CC1762" s="324" t="str">
        <f>IF($A1762&lt;&gt;"",IF(OR(U1762="",U1762=0),0,+IF(U1762&gt;+INDEX('Sch 10.1 Rate Design'!$F$9:$F$16,MATCH($C1762,'Sch 10.1 Rate Design'!$B$9:$B$16,0)),IF(U1762&gt;+INDEX('Sch 10.1 Rate Design'!$H$9:$H$16,MATCH($C1762,'Sch 10.1 Rate Design'!$B$9:$B$16,0)),+INDEX('Sch 10.1 Rate Design'!$H$9:$H$16,MATCH($C1762,'Sch 10.1 Rate Design'!$B$9:$B$16,0))-INDEX('Sch 10.1 Rate Design'!$F$9:$F$16,MATCH($C1762,'Sch 10.1 Rate Design'!$B$9:$B$16,0)), U1762-INDEX('Sch 10.1 Rate Design'!$F$9:$F$16,MATCH($C1762,'Sch 10.1 Rate Design'!$B$9:$B$16,0))), 0)),"")</f>
        <v/>
      </c>
      <c r="CD1762" s="324" t="str">
        <f>IF($A1762&lt;&gt;"",IF(OR(V1762="",V1762=0),0,+IF(V1762&gt;+INDEX('Sch 10.1 Rate Design'!$F$9:$F$16,MATCH($C1762,'Sch 10.1 Rate Design'!$B$9:$B$16,0)),IF(V1762&gt;+INDEX('Sch 10.1 Rate Design'!$H$9:$H$16,MATCH($C1762,'Sch 10.1 Rate Design'!$B$9:$B$16,0)),+INDEX('Sch 10.1 Rate Design'!$H$9:$H$16,MATCH($C1762,'Sch 10.1 Rate Design'!$B$9:$B$16,0))-INDEX('Sch 10.1 Rate Design'!$F$9:$F$16,MATCH($C1762,'Sch 10.1 Rate Design'!$B$9:$B$16,0)), V1762-INDEX('Sch 10.1 Rate Design'!$F$9:$F$16,MATCH($C1762,'Sch 10.1 Rate Design'!$B$9:$B$16,0))), 0)),"")</f>
        <v/>
      </c>
      <c r="CE1762" s="324" t="str">
        <f>IF($A1762&lt;&gt;"",IF(OR(W1762="",W1762=0),0,+IF(W1762&gt;+INDEX('Sch 10.1 Rate Design'!$F$9:$F$16,MATCH($C1762,'Sch 10.1 Rate Design'!$B$9:$B$16,0)),IF(W1762&gt;+INDEX('Sch 10.1 Rate Design'!$H$9:$H$16,MATCH($C1762,'Sch 10.1 Rate Design'!$B$9:$B$16,0)),+INDEX('Sch 10.1 Rate Design'!$H$9:$H$16,MATCH($C1762,'Sch 10.1 Rate Design'!$B$9:$B$16,0))-INDEX('Sch 10.1 Rate Design'!$F$9:$F$16,MATCH($C1762,'Sch 10.1 Rate Design'!$B$9:$B$16,0)), W1762-INDEX('Sch 10.1 Rate Design'!$F$9:$F$16,MATCH($C1762,'Sch 10.1 Rate Design'!$B$9:$B$16,0))), 0)),"")</f>
        <v/>
      </c>
      <c r="CF1762" s="324" t="str">
        <f>IF($A1762&lt;&gt;"",IF(OR(X1762="",X1762=0),0,+IF(X1762&gt;+INDEX('Sch 10.1 Rate Design'!$F$9:$F$16,MATCH($C1762,'Sch 10.1 Rate Design'!$B$9:$B$16,0)),IF(X1762&gt;+INDEX('Sch 10.1 Rate Design'!$H$9:$H$16,MATCH($C1762,'Sch 10.1 Rate Design'!$B$9:$B$16,0)),+INDEX('Sch 10.1 Rate Design'!$H$9:$H$16,MATCH($C1762,'Sch 10.1 Rate Design'!$B$9:$B$16,0))-INDEX('Sch 10.1 Rate Design'!$F$9:$F$16,MATCH($C1762,'Sch 10.1 Rate Design'!$B$9:$B$16,0)), X1762-INDEX('Sch 10.1 Rate Design'!$F$9:$F$16,MATCH($C1762,'Sch 10.1 Rate Design'!$B$9:$B$16,0))), 0)),"")</f>
        <v/>
      </c>
      <c r="CG1762" s="545" t="str">
        <f>IF($A1762&lt;&gt;"",IF(OR(Y1762="",Y1762=0),0,+IF(Y1762&gt;+INDEX('Sch 10.1 Rate Design'!$F$9:$F$16,MATCH($C1762,'Sch 10.1 Rate Design'!$B$9:$B$16,0)),IF(Y1762&gt;+INDEX('Sch 10.1 Rate Design'!$H$9:$H$16,MATCH($C1762,'Sch 10.1 Rate Design'!$B$9:$B$16,0)),+INDEX('Sch 10.1 Rate Design'!$H$9:$H$16,MATCH($C1762,'Sch 10.1 Rate Design'!$B$9:$B$16,0))-INDEX('Sch 10.1 Rate Design'!$F$9:$F$16,MATCH($C1762,'Sch 10.1 Rate Design'!$B$9:$B$16,0)), Y1762-INDEX('Sch 10.1 Rate Design'!$F$9:$F$16,MATCH($C1762,'Sch 10.1 Rate Design'!$B$9:$B$16,0))), 0)),"")</f>
        <v/>
      </c>
      <c r="CH1762" s="692" t="str">
        <f>IF($A1762&lt;&gt;"",IF(OR(N1762="",N1762=0), 0, BV1762/'Sch 10.1 Rate Design'!$Z$25*INDEX('Sch 10.1 Rate Design'!$I$9:$I$16,MATCH($C1762,'Sch 10.1 Rate Design'!$B$9:$B$16,0))),"")</f>
        <v/>
      </c>
      <c r="CI1762" s="548" t="str">
        <f>IF($A1762&lt;&gt;"",IF(OR(O1762="",O1762=0), 0, BW1762/'Sch 10.1 Rate Design'!$Z$25*INDEX('Sch 10.1 Rate Design'!$I$9:$I$16,MATCH($C1762,'Sch 10.1 Rate Design'!$B$9:$B$16,0))),"")</f>
        <v/>
      </c>
      <c r="CJ1762" s="548" t="str">
        <f>IF($A1762&lt;&gt;"",IF(OR(P1762="",P1762=0), 0, BX1762/'Sch 10.1 Rate Design'!$Z$25*INDEX('Sch 10.1 Rate Design'!$I$9:$I$16,MATCH($C1762,'Sch 10.1 Rate Design'!$B$9:$B$16,0))),"")</f>
        <v/>
      </c>
      <c r="CK1762" s="548" t="str">
        <f>IF($A1762&lt;&gt;"",IF(OR(Q1762="",Q1762=0), 0, BY1762/'Sch 10.1 Rate Design'!$Z$25*INDEX('Sch 10.1 Rate Design'!$I$9:$I$16,MATCH($C1762,'Sch 10.1 Rate Design'!$B$9:$B$16,0))),"")</f>
        <v/>
      </c>
      <c r="CL1762" s="548" t="str">
        <f>IF($A1762&lt;&gt;"",IF(OR(R1762="",R1762=0), 0, BZ1762/'Sch 10.1 Rate Design'!$Z$25*INDEX('Sch 10.1 Rate Design'!$I$9:$I$16,MATCH($C1762,'Sch 10.1 Rate Design'!$B$9:$B$16,0))),"")</f>
        <v/>
      </c>
      <c r="CM1762" s="548" t="str">
        <f>IF($A1762&lt;&gt;"",IF(OR(S1762="",S1762=0), 0, CA1762/'Sch 10.1 Rate Design'!$Z$25*INDEX('Sch 10.1 Rate Design'!$I$9:$I$16,MATCH($C1762,'Sch 10.1 Rate Design'!$B$9:$B$16,0))),"")</f>
        <v/>
      </c>
      <c r="CN1762" s="548" t="str">
        <f>IF($A1762&lt;&gt;"",IF(OR(T1762="",T1762=0), 0, CB1762/'Sch 10.1 Rate Design'!$Z$25*INDEX('Sch 10.1 Rate Design'!$I$9:$I$16,MATCH($C1762,'Sch 10.1 Rate Design'!$B$9:$B$16,0))),"")</f>
        <v/>
      </c>
      <c r="CO1762" s="548" t="str">
        <f>IF($A1762&lt;&gt;"",IF(OR(U1762="",U1762=0), 0, CC1762/'Sch 10.1 Rate Design'!$Z$25*INDEX('Sch 10.1 Rate Design'!$I$9:$I$16,MATCH($C1762,'Sch 10.1 Rate Design'!$B$9:$B$16,0))),"")</f>
        <v/>
      </c>
      <c r="CP1762" s="548" t="str">
        <f>IF($A1762&lt;&gt;"",IF(OR(V1762="",V1762=0), 0, CD1762/'Sch 10.1 Rate Design'!$Z$25*INDEX('Sch 10.1 Rate Design'!$I$9:$I$16,MATCH($C1762,'Sch 10.1 Rate Design'!$B$9:$B$16,0))),"")</f>
        <v/>
      </c>
      <c r="CQ1762" s="548" t="str">
        <f>IF($A1762&lt;&gt;"",IF(OR(W1762="",W1762=0), 0, CE1762/'Sch 10.1 Rate Design'!$Z$25*INDEX('Sch 10.1 Rate Design'!$I$9:$I$16,MATCH($C1762,'Sch 10.1 Rate Design'!$B$9:$B$16,0))),"")</f>
        <v/>
      </c>
      <c r="CR1762" s="548" t="str">
        <f>IF($A1762&lt;&gt;"",IF(OR(X1762="",X1762=0), 0, CF1762/'Sch 10.1 Rate Design'!$Z$25*INDEX('Sch 10.1 Rate Design'!$I$9:$I$16,MATCH($C1762,'Sch 10.1 Rate Design'!$B$9:$B$16,0))),"")</f>
        <v/>
      </c>
      <c r="CS1762" s="547" t="str">
        <f>IF($A1762&lt;&gt;"",IF(OR(Y1762="",Y1762=0), 0, CG1762/'Sch 10.1 Rate Design'!$Z$25*INDEX('Sch 10.1 Rate Design'!$I$9:$I$16,MATCH($C1762,'Sch 10.1 Rate Design'!$B$9:$B$16,0))),"")</f>
        <v/>
      </c>
      <c r="CT1762" s="546" t="str">
        <f>IF($A1762&lt;&gt;"",IF(OR(N1762="",N1762=0),0,IF(N1762&gt;INDEX('Sch 10.1 Rate Design'!$J$9:$J$16,MATCH($C1762,'Sch 10.1 Rate Design'!$B$9:$B$16,0)),N1762-INDEX('Sch 10.1 Rate Design'!$J$9:$J$16,MATCH($C1762,'Sch 10.1 Rate Design'!$B$9:$B$16,0)),0)),"")</f>
        <v/>
      </c>
      <c r="CU1762" s="324" t="str">
        <f>IF($A1762&lt;&gt;"",IF(OR(O1762="",O1762=0),0,IF(O1762&gt;INDEX('Sch 10.1 Rate Design'!$J$9:$J$16,MATCH($C1762,'Sch 10.1 Rate Design'!$B$9:$B$16,0)),O1762-INDEX('Sch 10.1 Rate Design'!$J$9:$J$16,MATCH($C1762,'Sch 10.1 Rate Design'!$B$9:$B$16,0)),0)),"")</f>
        <v/>
      </c>
      <c r="CV1762" s="324" t="str">
        <f>IF($A1762&lt;&gt;"",IF(OR(P1762="",P1762=0),0,IF(P1762&gt;INDEX('Sch 10.1 Rate Design'!$J$9:$J$16,MATCH($C1762,'Sch 10.1 Rate Design'!$B$9:$B$16,0)),P1762-INDEX('Sch 10.1 Rate Design'!$J$9:$J$16,MATCH($C1762,'Sch 10.1 Rate Design'!$B$9:$B$16,0)),0)),"")</f>
        <v/>
      </c>
      <c r="CW1762" s="324" t="str">
        <f>IF($A1762&lt;&gt;"",IF(OR(Q1762="",Q1762=0),0,IF(Q1762&gt;INDEX('Sch 10.1 Rate Design'!$J$9:$J$16,MATCH($C1762,'Sch 10.1 Rate Design'!$B$9:$B$16,0)),Q1762-INDEX('Sch 10.1 Rate Design'!$J$9:$J$16,MATCH($C1762,'Sch 10.1 Rate Design'!$B$9:$B$16,0)),0)),"")</f>
        <v/>
      </c>
      <c r="CX1762" s="324" t="str">
        <f>IF($A1762&lt;&gt;"",IF(OR(R1762="",R1762=0),0,IF(R1762&gt;INDEX('Sch 10.1 Rate Design'!$J$9:$J$16,MATCH($C1762,'Sch 10.1 Rate Design'!$B$9:$B$16,0)),R1762-INDEX('Sch 10.1 Rate Design'!$J$9:$J$16,MATCH($C1762,'Sch 10.1 Rate Design'!$B$9:$B$16,0)),0)),"")</f>
        <v/>
      </c>
      <c r="CY1762" s="324" t="str">
        <f>IF($A1762&lt;&gt;"",IF(OR(S1762="",S1762=0),0,IF(S1762&gt;INDEX('Sch 10.1 Rate Design'!$J$9:$J$16,MATCH($C1762,'Sch 10.1 Rate Design'!$B$9:$B$16,0)),S1762-INDEX('Sch 10.1 Rate Design'!$J$9:$J$16,MATCH($C1762,'Sch 10.1 Rate Design'!$B$9:$B$16,0)),0)),"")</f>
        <v/>
      </c>
      <c r="CZ1762" s="324" t="str">
        <f>IF($A1762&lt;&gt;"",IF(OR(T1762="",T1762=0),0,IF(T1762&gt;INDEX('Sch 10.1 Rate Design'!$J$9:$J$16,MATCH($C1762,'Sch 10.1 Rate Design'!$B$9:$B$16,0)),T1762-INDEX('Sch 10.1 Rate Design'!$J$9:$J$16,MATCH($C1762,'Sch 10.1 Rate Design'!$B$9:$B$16,0)),0)),"")</f>
        <v/>
      </c>
      <c r="DA1762" s="324" t="str">
        <f>IF($A1762&lt;&gt;"",IF(OR(U1762="",U1762=0),0,IF(U1762&gt;INDEX('Sch 10.1 Rate Design'!$J$9:$J$16,MATCH($C1762,'Sch 10.1 Rate Design'!$B$9:$B$16,0)),U1762-INDEX('Sch 10.1 Rate Design'!$J$9:$J$16,MATCH($C1762,'Sch 10.1 Rate Design'!$B$9:$B$16,0)),0)),"")</f>
        <v/>
      </c>
      <c r="DB1762" s="324" t="str">
        <f>IF($A1762&lt;&gt;"",IF(OR(V1762="",V1762=0),0,IF(V1762&gt;INDEX('Sch 10.1 Rate Design'!$J$9:$J$16,MATCH($C1762,'Sch 10.1 Rate Design'!$B$9:$B$16,0)),V1762-INDEX('Sch 10.1 Rate Design'!$J$9:$J$16,MATCH($C1762,'Sch 10.1 Rate Design'!$B$9:$B$16,0)),0)),"")</f>
        <v/>
      </c>
      <c r="DC1762" s="324" t="str">
        <f>IF($A1762&lt;&gt;"",IF(OR(W1762="",W1762=0),0,IF(W1762&gt;INDEX('Sch 10.1 Rate Design'!$J$9:$J$16,MATCH($C1762,'Sch 10.1 Rate Design'!$B$9:$B$16,0)),W1762-INDEX('Sch 10.1 Rate Design'!$J$9:$J$16,MATCH($C1762,'Sch 10.1 Rate Design'!$B$9:$B$16,0)),0)),"")</f>
        <v/>
      </c>
      <c r="DD1762" s="324" t="str">
        <f>IF($A1762&lt;&gt;"",IF(OR(X1762="",X1762=0),0,IF(X1762&gt;INDEX('Sch 10.1 Rate Design'!$J$9:$J$16,MATCH($C1762,'Sch 10.1 Rate Design'!$B$9:$B$16,0)),X1762-INDEX('Sch 10.1 Rate Design'!$J$9:$J$16,MATCH($C1762,'Sch 10.1 Rate Design'!$B$9:$B$16,0)),0)),"")</f>
        <v/>
      </c>
      <c r="DE1762" s="545" t="str">
        <f>IF($A1762&lt;&gt;"",IF(OR(Y1762="",Y1762=0),0,IF(Y1762&gt;INDEX('Sch 10.1 Rate Design'!$J$9:$J$16,MATCH($C1762,'Sch 10.1 Rate Design'!$B$9:$B$16,0)),Y1762-INDEX('Sch 10.1 Rate Design'!$J$9:$J$16,MATCH($C1762,'Sch 10.1 Rate Design'!$B$9:$B$16,0)),0)),"")</f>
        <v/>
      </c>
      <c r="DF1762" s="692" t="str">
        <f>IF($A1762&lt;&gt;"",IF(OR(N1762="",N1762=0), 0, CT1762/'Sch 10.1 Rate Design'!$Z$25*INDEX('Sch 10.1 Rate Design'!$K$9:$K$16,MATCH($C1762,'Sch 10.1 Rate Design'!$B$9:$B$16,0))),"")</f>
        <v/>
      </c>
      <c r="DG1762" s="548" t="str">
        <f>IF($A1762&lt;&gt;"",IF(OR(O1762="",O1762=0), 0, CU1762/'Sch 10.1 Rate Design'!$Z$25*INDEX('Sch 10.1 Rate Design'!$K$9:$K$16,MATCH($C1762,'Sch 10.1 Rate Design'!$B$9:$B$16,0))),"")</f>
        <v/>
      </c>
      <c r="DH1762" s="548" t="str">
        <f>IF($A1762&lt;&gt;"",IF(OR(P1762="",P1762=0), 0, CV1762/'Sch 10.1 Rate Design'!$Z$25*INDEX('Sch 10.1 Rate Design'!$K$9:$K$16,MATCH($C1762,'Sch 10.1 Rate Design'!$B$9:$B$16,0))),"")</f>
        <v/>
      </c>
      <c r="DI1762" s="548" t="str">
        <f>IF($A1762&lt;&gt;"",IF(OR(Q1762="",Q1762=0), 0, CW1762/'Sch 10.1 Rate Design'!$Z$25*INDEX('Sch 10.1 Rate Design'!$K$9:$K$16,MATCH($C1762,'Sch 10.1 Rate Design'!$B$9:$B$16,0))),"")</f>
        <v/>
      </c>
      <c r="DJ1762" s="548" t="str">
        <f>IF($A1762&lt;&gt;"",IF(OR(R1762="",R1762=0), 0, CX1762/'Sch 10.1 Rate Design'!$Z$25*INDEX('Sch 10.1 Rate Design'!$K$9:$K$16,MATCH($C1762,'Sch 10.1 Rate Design'!$B$9:$B$16,0))),"")</f>
        <v/>
      </c>
      <c r="DK1762" s="548" t="str">
        <f>IF($A1762&lt;&gt;"",IF(OR(S1762="",S1762=0), 0, CY1762/'Sch 10.1 Rate Design'!$Z$25*INDEX('Sch 10.1 Rate Design'!$K$9:$K$16,MATCH($C1762,'Sch 10.1 Rate Design'!$B$9:$B$16,0))),"")</f>
        <v/>
      </c>
      <c r="DL1762" s="548" t="str">
        <f>IF($A1762&lt;&gt;"",IF(OR(T1762="",T1762=0), 0, CZ1762/'Sch 10.1 Rate Design'!$Z$25*INDEX('Sch 10.1 Rate Design'!$K$9:$K$16,MATCH($C1762,'Sch 10.1 Rate Design'!$B$9:$B$16,0))),"")</f>
        <v/>
      </c>
      <c r="DM1762" s="548" t="str">
        <f>IF($A1762&lt;&gt;"",IF(OR(U1762="",U1762=0), 0, DA1762/'Sch 10.1 Rate Design'!$Z$25*INDEX('Sch 10.1 Rate Design'!$K$9:$K$16,MATCH($C1762,'Sch 10.1 Rate Design'!$B$9:$B$16,0))),"")</f>
        <v/>
      </c>
      <c r="DN1762" s="548" t="str">
        <f>IF($A1762&lt;&gt;"",IF(OR(V1762="",V1762=0), 0, DB1762/'Sch 10.1 Rate Design'!$Z$25*INDEX('Sch 10.1 Rate Design'!$K$9:$K$16,MATCH($C1762,'Sch 10.1 Rate Design'!$B$9:$B$16,0))),"")</f>
        <v/>
      </c>
      <c r="DO1762" s="548" t="str">
        <f>IF($A1762&lt;&gt;"",IF(OR(W1762="",W1762=0), 0, DC1762/'Sch 10.1 Rate Design'!$Z$25*INDEX('Sch 10.1 Rate Design'!$K$9:$K$16,MATCH($C1762,'Sch 10.1 Rate Design'!$B$9:$B$16,0))),"")</f>
        <v/>
      </c>
      <c r="DP1762" s="548" t="str">
        <f>IF($A1762&lt;&gt;"",IF(OR(X1762="",X1762=0), 0, DD1762/'Sch 10.1 Rate Design'!$Z$25*INDEX('Sch 10.1 Rate Design'!$K$9:$K$16,MATCH($C1762,'Sch 10.1 Rate Design'!$B$9:$B$16,0))),"")</f>
        <v/>
      </c>
      <c r="DQ1762" s="547" t="str">
        <f>IF($A1762&lt;&gt;"",IF(OR(Y1762="",Y1762=0), 0, DE1762/'Sch 10.1 Rate Design'!$Z$25*INDEX('Sch 10.1 Rate Design'!$K$9:$K$16,MATCH($C1762,'Sch 10.1 Rate Design'!$B$9:$B$16,0))),"")</f>
        <v/>
      </c>
      <c r="DR1762" s="546" t="str">
        <f>IF($A1762&lt;&gt;"",IF(OR(N1762="",N1762=0), 0,INDEX('Sch 10.1 Rate Design'!$D$9:$D$16,MATCH($C1762,'Sch 10.1 Rate Design'!$B$9:$B$16,0))),"")</f>
        <v/>
      </c>
      <c r="DS1762" s="324" t="str">
        <f>IF($A1762&lt;&gt;"",IF(OR(O1762="",O1762=0), 0,INDEX('Sch 10.1 Rate Design'!$D$9:$D$16,MATCH($C1762,'Sch 10.1 Rate Design'!$B$9:$B$16,0))),"")</f>
        <v/>
      </c>
      <c r="DT1762" s="324" t="str">
        <f>IF($A1762&lt;&gt;"",IF(OR(P1762="",P1762=0), 0,INDEX('Sch 10.1 Rate Design'!$D$9:$D$16,MATCH($C1762,'Sch 10.1 Rate Design'!$B$9:$B$16,0))),"")</f>
        <v/>
      </c>
      <c r="DU1762" s="324" t="str">
        <f>IF($A1762&lt;&gt;"",IF(OR(Q1762="",Q1762=0), 0,INDEX('Sch 10.1 Rate Design'!$D$9:$D$16,MATCH($C1762,'Sch 10.1 Rate Design'!$B$9:$B$16,0))),"")</f>
        <v/>
      </c>
      <c r="DV1762" s="324" t="str">
        <f>IF($A1762&lt;&gt;"",IF(OR(R1762="",R1762=0), 0,INDEX('Sch 10.1 Rate Design'!$D$9:$D$16,MATCH($C1762,'Sch 10.1 Rate Design'!$B$9:$B$16,0))),"")</f>
        <v/>
      </c>
      <c r="DW1762" s="324" t="str">
        <f>IF($A1762&lt;&gt;"",IF(OR(S1762="",S1762=0), 0,INDEX('Sch 10.1 Rate Design'!$D$9:$D$16,MATCH($C1762,'Sch 10.1 Rate Design'!$B$9:$B$16,0))),"")</f>
        <v/>
      </c>
      <c r="DX1762" s="324" t="str">
        <f>IF($A1762&lt;&gt;"",IF(OR(T1762="",T1762=0), 0,INDEX('Sch 10.1 Rate Design'!$D$9:$D$16,MATCH($C1762,'Sch 10.1 Rate Design'!$B$9:$B$16,0))),"")</f>
        <v/>
      </c>
      <c r="DY1762" s="324" t="str">
        <f>IF($A1762&lt;&gt;"",IF(OR(U1762="",U1762=0), 0,INDEX('Sch 10.1 Rate Design'!$D$9:$D$16,MATCH($C1762,'Sch 10.1 Rate Design'!$B$9:$B$16,0))),"")</f>
        <v/>
      </c>
      <c r="DZ1762" s="324" t="str">
        <f>IF($A1762&lt;&gt;"",IF(OR(V1762="",V1762=0), 0,INDEX('Sch 10.1 Rate Design'!$D$9:$D$16,MATCH($C1762,'Sch 10.1 Rate Design'!$B$9:$B$16,0))),"")</f>
        <v/>
      </c>
      <c r="EA1762" s="324" t="str">
        <f>IF($A1762&lt;&gt;"",IF(OR(W1762="",W1762=0), 0,INDEX('Sch 10.1 Rate Design'!$D$9:$D$16,MATCH($C1762,'Sch 10.1 Rate Design'!$B$9:$B$16,0))),"")</f>
        <v/>
      </c>
      <c r="EB1762" s="324" t="str">
        <f>IF($A1762&lt;&gt;"",IF(OR(X1762="",X1762=0), 0,INDEX('Sch 10.1 Rate Design'!$D$9:$D$16,MATCH($C1762,'Sch 10.1 Rate Design'!$B$9:$B$16,0))),"")</f>
        <v/>
      </c>
      <c r="EC1762" s="545" t="str">
        <f>IF($A1762&lt;&gt;"",IF(OR(Y1762="",Y1762=0), 0,INDEX('Sch 10.1 Rate Design'!$D$9:$D$16,MATCH($C1762,'Sch 10.1 Rate Design'!$B$9:$B$16,0))),"")</f>
        <v/>
      </c>
      <c r="ED1762" s="546"/>
      <c r="EE1762" s="324"/>
      <c r="EF1762" s="324"/>
      <c r="EG1762" s="324"/>
      <c r="EH1762" s="324"/>
      <c r="EI1762" s="324"/>
      <c r="EJ1762" s="324"/>
      <c r="EK1762" s="324"/>
      <c r="EL1762" s="324"/>
      <c r="EM1762" s="324"/>
      <c r="EN1762" s="324"/>
      <c r="EO1762" s="545"/>
    </row>
    <row r="1763" spans="1:145" x14ac:dyDescent="0.2">
      <c r="A1763" s="324" t="str">
        <f>IF(Inputs!AO1759&lt;&gt;"",Inputs!AO1759,"")</f>
        <v/>
      </c>
      <c r="B1763" s="324" t="str">
        <f t="shared" si="363"/>
        <v/>
      </c>
      <c r="C1763" s="727" t="str">
        <f>IF($A1763&lt;&gt;"",Inputs!AN1759,"")</f>
        <v/>
      </c>
      <c r="D1763" s="549" t="str">
        <f t="shared" si="356"/>
        <v/>
      </c>
      <c r="E1763" s="549" t="str">
        <f t="shared" si="357"/>
        <v/>
      </c>
      <c r="F1763" s="324" t="str">
        <f t="shared" si="365"/>
        <v/>
      </c>
      <c r="G1763" s="324" t="str">
        <f t="shared" si="358"/>
        <v/>
      </c>
      <c r="H1763" s="790">
        <f t="shared" si="359"/>
        <v>0</v>
      </c>
      <c r="I1763" s="790">
        <f t="shared" si="360"/>
        <v>0</v>
      </c>
      <c r="J1763" s="790">
        <f t="shared" si="361"/>
        <v>0</v>
      </c>
      <c r="K1763" s="790">
        <f t="shared" si="362"/>
        <v>0</v>
      </c>
      <c r="L1763" s="787" t="str">
        <f>IF($A1763&lt;&gt;"",INDEX(Inputs!$AP1759:$BA1759,,MATCH('Sch 10.2 Rate Data'!X$7,Inputs!$AP$4:$BA$4,0)),"")</f>
        <v/>
      </c>
      <c r="M1763" s="787" t="str">
        <f>IF($A1763&lt;&gt;"",INDEX(Inputs!$AP1759:$BA1759,,MATCH('Sch 10.2 Rate Data'!Y$7,Inputs!$AP$4:$BA$4,0)),"")</f>
        <v/>
      </c>
      <c r="N1763" s="546" t="str">
        <f>IF($A1763&lt;&gt;"",INDEX(Inputs!$AP1759:$BA1759,,MATCH('Sch 10.2 Rate Data'!N$7,Inputs!$AP$4:$BA$4,0)),"")</f>
        <v/>
      </c>
      <c r="O1763" s="324" t="str">
        <f>IF($A1763&lt;&gt;"",INDEX(Inputs!$AP1759:$BA1759,,MATCH('Sch 10.2 Rate Data'!O$7,Inputs!$AP$4:$BA$4,0)),"")</f>
        <v/>
      </c>
      <c r="P1763" s="324" t="str">
        <f>IF($A1763&lt;&gt;"",INDEX(Inputs!$AP1759:$BA1759,,MATCH('Sch 10.2 Rate Data'!P$7,Inputs!$AP$4:$BA$4,0)),"")</f>
        <v/>
      </c>
      <c r="Q1763" s="324" t="str">
        <f>IF($A1763&lt;&gt;"",INDEX(Inputs!$AP1759:$BA1759,,MATCH('Sch 10.2 Rate Data'!Q$7,Inputs!$AP$4:$BA$4,0)),"")</f>
        <v/>
      </c>
      <c r="R1763" s="324" t="str">
        <f>IF($A1763&lt;&gt;"",INDEX(Inputs!$AP1759:$BA1759,,MATCH('Sch 10.2 Rate Data'!R$7,Inputs!$AP$4:$BA$4,0)),"")</f>
        <v/>
      </c>
      <c r="S1763" s="324" t="str">
        <f>IF($A1763&lt;&gt;"",INDEX(Inputs!$AP1759:$BA1759,,MATCH('Sch 10.2 Rate Data'!S$7,Inputs!$AP$4:$BA$4,0)),"")</f>
        <v/>
      </c>
      <c r="T1763" s="324" t="str">
        <f>IF($A1763&lt;&gt;"",INDEX(Inputs!$AP1759:$BA1759,,MATCH('Sch 10.2 Rate Data'!T$7,Inputs!$AP$4:$BA$4,0)),"")</f>
        <v/>
      </c>
      <c r="U1763" s="324" t="str">
        <f>IF($A1763&lt;&gt;"",INDEX(Inputs!$AP1759:$BA1759,,MATCH('Sch 10.2 Rate Data'!U$7,Inputs!$AP$4:$BA$4,0)),"")</f>
        <v/>
      </c>
      <c r="V1763" s="324" t="str">
        <f>IF($A1763&lt;&gt;"",INDEX(Inputs!$AP1759:$BA1759,,MATCH('Sch 10.2 Rate Data'!V$7,Inputs!$AP$4:$BA$4,0)),"")</f>
        <v/>
      </c>
      <c r="W1763" s="324" t="str">
        <f>IF($A1763&lt;&gt;"",INDEX(Inputs!$AP1759:$BA1759,,MATCH('Sch 10.2 Rate Data'!W$7,Inputs!$AP$4:$BA$4,0)),"")</f>
        <v/>
      </c>
      <c r="X1763" s="324" t="str">
        <f>IF($A1763&lt;&gt;"",INDEX(Inputs!$AP1759:$BA1759,,MATCH('Sch 10.2 Rate Data'!X$7,Inputs!$AP$4:$BA$4,0)),"")</f>
        <v/>
      </c>
      <c r="Y1763" s="545" t="str">
        <f>IF($A1763&lt;&gt;"",INDEX(Inputs!$AP1759:$BA1759,,MATCH('Sch 10.2 Rate Data'!Y$7,Inputs!$AP$4:$BA$4,0)),"")</f>
        <v/>
      </c>
      <c r="Z1763" s="692" t="str">
        <f t="shared" si="354"/>
        <v/>
      </c>
      <c r="AA1763" s="548" t="str">
        <f t="shared" si="354"/>
        <v/>
      </c>
      <c r="AB1763" s="548" t="str">
        <f t="shared" si="354"/>
        <v/>
      </c>
      <c r="AC1763" s="548" t="str">
        <f t="shared" si="354"/>
        <v/>
      </c>
      <c r="AD1763" s="548" t="str">
        <f t="shared" si="354"/>
        <v/>
      </c>
      <c r="AE1763" s="548" t="str">
        <f t="shared" si="354"/>
        <v/>
      </c>
      <c r="AF1763" s="548" t="str">
        <f t="shared" si="364"/>
        <v/>
      </c>
      <c r="AG1763" s="548" t="str">
        <f t="shared" si="364"/>
        <v/>
      </c>
      <c r="AH1763" s="548" t="str">
        <f t="shared" si="364"/>
        <v/>
      </c>
      <c r="AI1763" s="548" t="str">
        <f t="shared" si="355"/>
        <v/>
      </c>
      <c r="AJ1763" s="548" t="str">
        <f t="shared" si="355"/>
        <v/>
      </c>
      <c r="AK1763" s="547" t="str">
        <f t="shared" si="355"/>
        <v/>
      </c>
      <c r="AL1763" s="692" t="str">
        <f>IF($A1763&lt;&gt;"",IF(OR(N1763="",N1763=0), 0, INDEX('Sch 10.1 Rate Design'!$E$9:$E$16,MATCH($C1763,'Sch 10.1 Rate Design'!$B$9:$B$16,0))),"")</f>
        <v/>
      </c>
      <c r="AM1763" s="548" t="str">
        <f>IF($A1763&lt;&gt;"",IF(OR(O1763="",O1763=0), 0, INDEX('Sch 10.1 Rate Design'!$E$9:$E$16,MATCH($C1763,'Sch 10.1 Rate Design'!$B$9:$B$16,0))),"")</f>
        <v/>
      </c>
      <c r="AN1763" s="548" t="str">
        <f>IF($A1763&lt;&gt;"",IF(OR(P1763="",P1763=0), 0, INDEX('Sch 10.1 Rate Design'!$E$9:$E$16,MATCH($C1763,'Sch 10.1 Rate Design'!$B$9:$B$16,0))),"")</f>
        <v/>
      </c>
      <c r="AO1763" s="548" t="str">
        <f>IF($A1763&lt;&gt;"",IF(OR(Q1763="",Q1763=0), 0, INDEX('Sch 10.1 Rate Design'!$E$9:$E$16,MATCH($C1763,'Sch 10.1 Rate Design'!$B$9:$B$16,0))),"")</f>
        <v/>
      </c>
      <c r="AP1763" s="548" t="str">
        <f>IF($A1763&lt;&gt;"",IF(OR(R1763="",R1763=0), 0, INDEX('Sch 10.1 Rate Design'!$E$9:$E$16,MATCH($C1763,'Sch 10.1 Rate Design'!$B$9:$B$16,0))),"")</f>
        <v/>
      </c>
      <c r="AQ1763" s="548" t="str">
        <f>IF($A1763&lt;&gt;"",IF(OR(S1763="",S1763=0), 0, INDEX('Sch 10.1 Rate Design'!$E$9:$E$16,MATCH($C1763,'Sch 10.1 Rate Design'!$B$9:$B$16,0))),"")</f>
        <v/>
      </c>
      <c r="AR1763" s="548" t="str">
        <f>IF($A1763&lt;&gt;"",IF(OR(T1763="",T1763=0), 0, INDEX('Sch 10.1 Rate Design'!$E$9:$E$16,MATCH($C1763,'Sch 10.1 Rate Design'!$B$9:$B$16,0))),"")</f>
        <v/>
      </c>
      <c r="AS1763" s="548" t="str">
        <f>IF($A1763&lt;&gt;"",IF(OR(U1763="",U1763=0), 0, INDEX('Sch 10.1 Rate Design'!$E$9:$E$16,MATCH($C1763,'Sch 10.1 Rate Design'!$B$9:$B$16,0))),"")</f>
        <v/>
      </c>
      <c r="AT1763" s="548" t="str">
        <f>IF($A1763&lt;&gt;"",IF(OR(V1763="",V1763=0), 0, INDEX('Sch 10.1 Rate Design'!$E$9:$E$16,MATCH($C1763,'Sch 10.1 Rate Design'!$B$9:$B$16,0))),"")</f>
        <v/>
      </c>
      <c r="AU1763" s="548" t="str">
        <f>IF($A1763&lt;&gt;"",IF(OR(W1763="",W1763=0), 0, INDEX('Sch 10.1 Rate Design'!$E$9:$E$16,MATCH($C1763,'Sch 10.1 Rate Design'!$B$9:$B$16,0))),"")</f>
        <v/>
      </c>
      <c r="AV1763" s="548" t="str">
        <f>IF($A1763&lt;&gt;"",IF(OR(X1763="",X1763=0), 0, INDEX('Sch 10.1 Rate Design'!$E$9:$E$16,MATCH($C1763,'Sch 10.1 Rate Design'!$B$9:$B$16,0))),"")</f>
        <v/>
      </c>
      <c r="AW1763" s="547" t="str">
        <f>IF($A1763&lt;&gt;"",IF(OR(Y1763="",Y1763=0), 0, INDEX('Sch 10.1 Rate Design'!$E$9:$E$16,MATCH($C1763,'Sch 10.1 Rate Design'!$B$9:$B$16,0))),"")</f>
        <v/>
      </c>
      <c r="AX1763" s="546" t="str">
        <f>IF($A1763&lt;&gt;"",IF(OR(N1763="",N1763=0),0,+IF(N1763&gt;+INDEX('Sch 10.1 Rate Design'!$D$9:$D$16,MATCH($C1763,'Sch 10.1 Rate Design'!$B$9:$B$16,0)),IF(N1763&gt;+INDEX('Sch 10.1 Rate Design'!$F$9:$F$16,MATCH($C1763,'Sch 10.1 Rate Design'!$B$9:$B$16,0)),+INDEX('Sch 10.1 Rate Design'!$F$9:$F$16,MATCH($C1763,'Sch 10.1 Rate Design'!$B$9:$B$16,0))-INDEX('Sch 10.1 Rate Design'!$D$9:$D$16,MATCH($C1763,'Sch 10.1 Rate Design'!$B$9:$B$16,0)), N1763-INDEX('Sch 10.1 Rate Design'!$D$9:$D$16,MATCH($C1763,'Sch 10.1 Rate Design'!$B$9:$B$16,0))),0)),"")</f>
        <v/>
      </c>
      <c r="AY1763" s="324" t="str">
        <f>IF($A1763&lt;&gt;"",IF(OR(O1763="",O1763=0),0,+IF(O1763&gt;+INDEX('Sch 10.1 Rate Design'!$D$9:$D$16,MATCH($C1763,'Sch 10.1 Rate Design'!$B$9:$B$16,0)),IF(O1763&gt;+INDEX('Sch 10.1 Rate Design'!$F$9:$F$16,MATCH($C1763,'Sch 10.1 Rate Design'!$B$9:$B$16,0)),+INDEX('Sch 10.1 Rate Design'!$F$9:$F$16,MATCH($C1763,'Sch 10.1 Rate Design'!$B$9:$B$16,0))-INDEX('Sch 10.1 Rate Design'!$D$9:$D$16,MATCH($C1763,'Sch 10.1 Rate Design'!$B$9:$B$16,0)), O1763-INDEX('Sch 10.1 Rate Design'!$D$9:$D$16,MATCH($C1763,'Sch 10.1 Rate Design'!$B$9:$B$16,0))),0)),"")</f>
        <v/>
      </c>
      <c r="AZ1763" s="324" t="str">
        <f>IF($A1763&lt;&gt;"",IF(OR(P1763="",P1763=0),0,+IF(P1763&gt;+INDEX('Sch 10.1 Rate Design'!$D$9:$D$16,MATCH($C1763,'Sch 10.1 Rate Design'!$B$9:$B$16,0)),IF(P1763&gt;+INDEX('Sch 10.1 Rate Design'!$F$9:$F$16,MATCH($C1763,'Sch 10.1 Rate Design'!$B$9:$B$16,0)),+INDEX('Sch 10.1 Rate Design'!$F$9:$F$16,MATCH($C1763,'Sch 10.1 Rate Design'!$B$9:$B$16,0))-INDEX('Sch 10.1 Rate Design'!$D$9:$D$16,MATCH($C1763,'Sch 10.1 Rate Design'!$B$9:$B$16,0)), P1763-INDEX('Sch 10.1 Rate Design'!$D$9:$D$16,MATCH($C1763,'Sch 10.1 Rate Design'!$B$9:$B$16,0))),0)),"")</f>
        <v/>
      </c>
      <c r="BA1763" s="324" t="str">
        <f>IF($A1763&lt;&gt;"",IF(OR(Q1763="",Q1763=0),0,+IF(Q1763&gt;+INDEX('Sch 10.1 Rate Design'!$D$9:$D$16,MATCH($C1763,'Sch 10.1 Rate Design'!$B$9:$B$16,0)),IF(Q1763&gt;+INDEX('Sch 10.1 Rate Design'!$F$9:$F$16,MATCH($C1763,'Sch 10.1 Rate Design'!$B$9:$B$16,0)),+INDEX('Sch 10.1 Rate Design'!$F$9:$F$16,MATCH($C1763,'Sch 10.1 Rate Design'!$B$9:$B$16,0))-INDEX('Sch 10.1 Rate Design'!$D$9:$D$16,MATCH($C1763,'Sch 10.1 Rate Design'!$B$9:$B$16,0)), Q1763-INDEX('Sch 10.1 Rate Design'!$D$9:$D$16,MATCH($C1763,'Sch 10.1 Rate Design'!$B$9:$B$16,0))),0)),"")</f>
        <v/>
      </c>
      <c r="BB1763" s="324" t="str">
        <f>IF($A1763&lt;&gt;"",IF(OR(R1763="",R1763=0),0,+IF(R1763&gt;+INDEX('Sch 10.1 Rate Design'!$D$9:$D$16,MATCH($C1763,'Sch 10.1 Rate Design'!$B$9:$B$16,0)),IF(R1763&gt;+INDEX('Sch 10.1 Rate Design'!$F$9:$F$16,MATCH($C1763,'Sch 10.1 Rate Design'!$B$9:$B$16,0)),+INDEX('Sch 10.1 Rate Design'!$F$9:$F$16,MATCH($C1763,'Sch 10.1 Rate Design'!$B$9:$B$16,0))-INDEX('Sch 10.1 Rate Design'!$D$9:$D$16,MATCH($C1763,'Sch 10.1 Rate Design'!$B$9:$B$16,0)), R1763-INDEX('Sch 10.1 Rate Design'!$D$9:$D$16,MATCH($C1763,'Sch 10.1 Rate Design'!$B$9:$B$16,0))),0)),"")</f>
        <v/>
      </c>
      <c r="BC1763" s="324" t="str">
        <f>IF($A1763&lt;&gt;"",IF(OR(S1763="",S1763=0),0,+IF(S1763&gt;+INDEX('Sch 10.1 Rate Design'!$D$9:$D$16,MATCH($C1763,'Sch 10.1 Rate Design'!$B$9:$B$16,0)),IF(S1763&gt;+INDEX('Sch 10.1 Rate Design'!$F$9:$F$16,MATCH($C1763,'Sch 10.1 Rate Design'!$B$9:$B$16,0)),+INDEX('Sch 10.1 Rate Design'!$F$9:$F$16,MATCH($C1763,'Sch 10.1 Rate Design'!$B$9:$B$16,0))-INDEX('Sch 10.1 Rate Design'!$D$9:$D$16,MATCH($C1763,'Sch 10.1 Rate Design'!$B$9:$B$16,0)), S1763-INDEX('Sch 10.1 Rate Design'!$D$9:$D$16,MATCH($C1763,'Sch 10.1 Rate Design'!$B$9:$B$16,0))),0)),"")</f>
        <v/>
      </c>
      <c r="BD1763" s="324" t="str">
        <f>IF($A1763&lt;&gt;"",IF(OR(T1763="",T1763=0),0,+IF(T1763&gt;+INDEX('Sch 10.1 Rate Design'!$D$9:$D$16,MATCH($C1763,'Sch 10.1 Rate Design'!$B$9:$B$16,0)),IF(T1763&gt;+INDEX('Sch 10.1 Rate Design'!$F$9:$F$16,MATCH($C1763,'Sch 10.1 Rate Design'!$B$9:$B$16,0)),+INDEX('Sch 10.1 Rate Design'!$F$9:$F$16,MATCH($C1763,'Sch 10.1 Rate Design'!$B$9:$B$16,0))-INDEX('Sch 10.1 Rate Design'!$D$9:$D$16,MATCH($C1763,'Sch 10.1 Rate Design'!$B$9:$B$16,0)), T1763-INDEX('Sch 10.1 Rate Design'!$D$9:$D$16,MATCH($C1763,'Sch 10.1 Rate Design'!$B$9:$B$16,0))),0)),"")</f>
        <v/>
      </c>
      <c r="BE1763" s="324" t="str">
        <f>IF($A1763&lt;&gt;"",IF(OR(U1763="",U1763=0),0,+IF(U1763&gt;+INDEX('Sch 10.1 Rate Design'!$D$9:$D$16,MATCH($C1763,'Sch 10.1 Rate Design'!$B$9:$B$16,0)),IF(U1763&gt;+INDEX('Sch 10.1 Rate Design'!$F$9:$F$16,MATCH($C1763,'Sch 10.1 Rate Design'!$B$9:$B$16,0)),+INDEX('Sch 10.1 Rate Design'!$F$9:$F$16,MATCH($C1763,'Sch 10.1 Rate Design'!$B$9:$B$16,0))-INDEX('Sch 10.1 Rate Design'!$D$9:$D$16,MATCH($C1763,'Sch 10.1 Rate Design'!$B$9:$B$16,0)), U1763-INDEX('Sch 10.1 Rate Design'!$D$9:$D$16,MATCH($C1763,'Sch 10.1 Rate Design'!$B$9:$B$16,0))),0)),"")</f>
        <v/>
      </c>
      <c r="BF1763" s="324" t="str">
        <f>IF($A1763&lt;&gt;"",IF(OR(V1763="",V1763=0),0,+IF(V1763&gt;+INDEX('Sch 10.1 Rate Design'!$D$9:$D$16,MATCH($C1763,'Sch 10.1 Rate Design'!$B$9:$B$16,0)),IF(V1763&gt;+INDEX('Sch 10.1 Rate Design'!$F$9:$F$16,MATCH($C1763,'Sch 10.1 Rate Design'!$B$9:$B$16,0)),+INDEX('Sch 10.1 Rate Design'!$F$9:$F$16,MATCH($C1763,'Sch 10.1 Rate Design'!$B$9:$B$16,0))-INDEX('Sch 10.1 Rate Design'!$D$9:$D$16,MATCH($C1763,'Sch 10.1 Rate Design'!$B$9:$B$16,0)), V1763-INDEX('Sch 10.1 Rate Design'!$D$9:$D$16,MATCH($C1763,'Sch 10.1 Rate Design'!$B$9:$B$16,0))),0)),"")</f>
        <v/>
      </c>
      <c r="BG1763" s="324" t="str">
        <f>IF($A1763&lt;&gt;"",IF(OR(W1763="",W1763=0),0,+IF(W1763&gt;+INDEX('Sch 10.1 Rate Design'!$D$9:$D$16,MATCH($C1763,'Sch 10.1 Rate Design'!$B$9:$B$16,0)),IF(W1763&gt;+INDEX('Sch 10.1 Rate Design'!$F$9:$F$16,MATCH($C1763,'Sch 10.1 Rate Design'!$B$9:$B$16,0)),+INDEX('Sch 10.1 Rate Design'!$F$9:$F$16,MATCH($C1763,'Sch 10.1 Rate Design'!$B$9:$B$16,0))-INDEX('Sch 10.1 Rate Design'!$D$9:$D$16,MATCH($C1763,'Sch 10.1 Rate Design'!$B$9:$B$16,0)), W1763-INDEX('Sch 10.1 Rate Design'!$D$9:$D$16,MATCH($C1763,'Sch 10.1 Rate Design'!$B$9:$B$16,0))),0)),"")</f>
        <v/>
      </c>
      <c r="BH1763" s="324" t="str">
        <f>IF($A1763&lt;&gt;"",IF(OR(X1763="",X1763=0),0,+IF(X1763&gt;+INDEX('Sch 10.1 Rate Design'!$D$9:$D$16,MATCH($C1763,'Sch 10.1 Rate Design'!$B$9:$B$16,0)),IF(X1763&gt;+INDEX('Sch 10.1 Rate Design'!$F$9:$F$16,MATCH($C1763,'Sch 10.1 Rate Design'!$B$9:$B$16,0)),+INDEX('Sch 10.1 Rate Design'!$F$9:$F$16,MATCH($C1763,'Sch 10.1 Rate Design'!$B$9:$B$16,0))-INDEX('Sch 10.1 Rate Design'!$D$9:$D$16,MATCH($C1763,'Sch 10.1 Rate Design'!$B$9:$B$16,0)), X1763-INDEX('Sch 10.1 Rate Design'!$D$9:$D$16,MATCH($C1763,'Sch 10.1 Rate Design'!$B$9:$B$16,0))),0)),"")</f>
        <v/>
      </c>
      <c r="BI1763" s="545" t="str">
        <f>IF($A1763&lt;&gt;"",IF(OR(Y1763="",Y1763=0),0,+IF(Y1763&gt;+INDEX('Sch 10.1 Rate Design'!$D$9:$D$16,MATCH($C1763,'Sch 10.1 Rate Design'!$B$9:$B$16,0)),IF(Y1763&gt;+INDEX('Sch 10.1 Rate Design'!$F$9:$F$16,MATCH($C1763,'Sch 10.1 Rate Design'!$B$9:$B$16,0)),+INDEX('Sch 10.1 Rate Design'!$F$9:$F$16,MATCH($C1763,'Sch 10.1 Rate Design'!$B$9:$B$16,0))-INDEX('Sch 10.1 Rate Design'!$D$9:$D$16,MATCH($C1763,'Sch 10.1 Rate Design'!$B$9:$B$16,0)), Y1763-INDEX('Sch 10.1 Rate Design'!$D$9:$D$16,MATCH($C1763,'Sch 10.1 Rate Design'!$B$9:$B$16,0))),0)),"")</f>
        <v/>
      </c>
      <c r="BJ1763" s="692" t="str">
        <f>IF($A1763&lt;&gt;"",IF(OR(N1763="",N1763=0), 0, AX1763/'Sch 10.1 Rate Design'!$Z$25*INDEX('Sch 10.1 Rate Design'!$G$9:$G$16,MATCH($C1763,'Sch 10.1 Rate Design'!$B$9:$B$16,0))),"")</f>
        <v/>
      </c>
      <c r="BK1763" s="548" t="str">
        <f>IF($A1763&lt;&gt;"",IF(OR(O1763="",O1763=0), 0, AY1763/'Sch 10.1 Rate Design'!$Z$25*INDEX('Sch 10.1 Rate Design'!$G$9:$G$16,MATCH($C1763,'Sch 10.1 Rate Design'!$B$9:$B$16,0))),"")</f>
        <v/>
      </c>
      <c r="BL1763" s="548" t="str">
        <f>IF($A1763&lt;&gt;"",IF(OR(P1763="",P1763=0), 0, AZ1763/'Sch 10.1 Rate Design'!$Z$25*INDEX('Sch 10.1 Rate Design'!$G$9:$G$16,MATCH($C1763,'Sch 10.1 Rate Design'!$B$9:$B$16,0))),"")</f>
        <v/>
      </c>
      <c r="BM1763" s="548" t="str">
        <f>IF($A1763&lt;&gt;"",IF(OR(Q1763="",Q1763=0), 0, BA1763/'Sch 10.1 Rate Design'!$Z$25*INDEX('Sch 10.1 Rate Design'!$G$9:$G$16,MATCH($C1763,'Sch 10.1 Rate Design'!$B$9:$B$16,0))),"")</f>
        <v/>
      </c>
      <c r="BN1763" s="548" t="str">
        <f>IF($A1763&lt;&gt;"",IF(OR(R1763="",R1763=0), 0, BB1763/'Sch 10.1 Rate Design'!$Z$25*INDEX('Sch 10.1 Rate Design'!$G$9:$G$16,MATCH($C1763,'Sch 10.1 Rate Design'!$B$9:$B$16,0))),"")</f>
        <v/>
      </c>
      <c r="BO1763" s="548" t="str">
        <f>IF($A1763&lt;&gt;"",IF(OR(S1763="",S1763=0), 0, BC1763/'Sch 10.1 Rate Design'!$Z$25*INDEX('Sch 10.1 Rate Design'!$G$9:$G$16,MATCH($C1763,'Sch 10.1 Rate Design'!$B$9:$B$16,0))),"")</f>
        <v/>
      </c>
      <c r="BP1763" s="548" t="str">
        <f>IF($A1763&lt;&gt;"",IF(OR(T1763="",T1763=0), 0, BD1763/'Sch 10.1 Rate Design'!$Z$25*INDEX('Sch 10.1 Rate Design'!$G$9:$G$16,MATCH($C1763,'Sch 10.1 Rate Design'!$B$9:$B$16,0))),"")</f>
        <v/>
      </c>
      <c r="BQ1763" s="548" t="str">
        <f>IF($A1763&lt;&gt;"",IF(OR(U1763="",U1763=0), 0, BE1763/'Sch 10.1 Rate Design'!$Z$25*INDEX('Sch 10.1 Rate Design'!$G$9:$G$16,MATCH($C1763,'Sch 10.1 Rate Design'!$B$9:$B$16,0))),"")</f>
        <v/>
      </c>
      <c r="BR1763" s="548" t="str">
        <f>IF($A1763&lt;&gt;"",IF(OR(V1763="",V1763=0), 0, BF1763/'Sch 10.1 Rate Design'!$Z$25*INDEX('Sch 10.1 Rate Design'!$G$9:$G$16,MATCH($C1763,'Sch 10.1 Rate Design'!$B$9:$B$16,0))),"")</f>
        <v/>
      </c>
      <c r="BS1763" s="548" t="str">
        <f>IF($A1763&lt;&gt;"",IF(OR(W1763="",W1763=0), 0, BG1763/'Sch 10.1 Rate Design'!$Z$25*INDEX('Sch 10.1 Rate Design'!$G$9:$G$16,MATCH($C1763,'Sch 10.1 Rate Design'!$B$9:$B$16,0))),"")</f>
        <v/>
      </c>
      <c r="BT1763" s="548" t="str">
        <f>IF($A1763&lt;&gt;"",IF(OR(X1763="",X1763=0), 0, BH1763/'Sch 10.1 Rate Design'!$Z$25*INDEX('Sch 10.1 Rate Design'!$G$9:$G$16,MATCH($C1763,'Sch 10.1 Rate Design'!$B$9:$B$16,0))),"")</f>
        <v/>
      </c>
      <c r="BU1763" s="547" t="str">
        <f>IF($A1763&lt;&gt;"",IF(OR(Y1763="",Y1763=0), 0, BI1763/'Sch 10.1 Rate Design'!$Z$25*INDEX('Sch 10.1 Rate Design'!$G$9:$G$16,MATCH($C1763,'Sch 10.1 Rate Design'!$B$9:$B$16,0))),"")</f>
        <v/>
      </c>
      <c r="BV1763" s="546" t="str">
        <f>IF($A1763&lt;&gt;"",IF(OR(N1763="",N1763=0),0,+IF(N1763&gt;+INDEX('Sch 10.1 Rate Design'!$F$9:$F$16,MATCH($C1763,'Sch 10.1 Rate Design'!$B$9:$B$16,0)),IF(N1763&gt;+INDEX('Sch 10.1 Rate Design'!$H$9:$H$16,MATCH($C1763,'Sch 10.1 Rate Design'!$B$9:$B$16,0)),+INDEX('Sch 10.1 Rate Design'!$H$9:$H$16,MATCH($C1763,'Sch 10.1 Rate Design'!$B$9:$B$16,0))-INDEX('Sch 10.1 Rate Design'!$F$9:$F$16,MATCH($C1763,'Sch 10.1 Rate Design'!$B$9:$B$16,0)), N1763-INDEX('Sch 10.1 Rate Design'!$F$9:$F$16,MATCH($C1763,'Sch 10.1 Rate Design'!$B$9:$B$16,0))), 0)),"")</f>
        <v/>
      </c>
      <c r="BW1763" s="324" t="str">
        <f>IF($A1763&lt;&gt;"",IF(OR(O1763="",O1763=0),0,+IF(O1763&gt;+INDEX('Sch 10.1 Rate Design'!$F$9:$F$16,MATCH($C1763,'Sch 10.1 Rate Design'!$B$9:$B$16,0)),IF(O1763&gt;+INDEX('Sch 10.1 Rate Design'!$H$9:$H$16,MATCH($C1763,'Sch 10.1 Rate Design'!$B$9:$B$16,0)),+INDEX('Sch 10.1 Rate Design'!$H$9:$H$16,MATCH($C1763,'Sch 10.1 Rate Design'!$B$9:$B$16,0))-INDEX('Sch 10.1 Rate Design'!$F$9:$F$16,MATCH($C1763,'Sch 10.1 Rate Design'!$B$9:$B$16,0)), O1763-INDEX('Sch 10.1 Rate Design'!$F$9:$F$16,MATCH($C1763,'Sch 10.1 Rate Design'!$B$9:$B$16,0))), 0)),"")</f>
        <v/>
      </c>
      <c r="BX1763" s="324" t="str">
        <f>IF($A1763&lt;&gt;"",IF(OR(P1763="",P1763=0),0,+IF(P1763&gt;+INDEX('Sch 10.1 Rate Design'!$F$9:$F$16,MATCH($C1763,'Sch 10.1 Rate Design'!$B$9:$B$16,0)),IF(P1763&gt;+INDEX('Sch 10.1 Rate Design'!$H$9:$H$16,MATCH($C1763,'Sch 10.1 Rate Design'!$B$9:$B$16,0)),+INDEX('Sch 10.1 Rate Design'!$H$9:$H$16,MATCH($C1763,'Sch 10.1 Rate Design'!$B$9:$B$16,0))-INDEX('Sch 10.1 Rate Design'!$F$9:$F$16,MATCH($C1763,'Sch 10.1 Rate Design'!$B$9:$B$16,0)), P1763-INDEX('Sch 10.1 Rate Design'!$F$9:$F$16,MATCH($C1763,'Sch 10.1 Rate Design'!$B$9:$B$16,0))), 0)),"")</f>
        <v/>
      </c>
      <c r="BY1763" s="324" t="str">
        <f>IF($A1763&lt;&gt;"",IF(OR(Q1763="",Q1763=0),0,+IF(Q1763&gt;+INDEX('Sch 10.1 Rate Design'!$F$9:$F$16,MATCH($C1763,'Sch 10.1 Rate Design'!$B$9:$B$16,0)),IF(Q1763&gt;+INDEX('Sch 10.1 Rate Design'!$H$9:$H$16,MATCH($C1763,'Sch 10.1 Rate Design'!$B$9:$B$16,0)),+INDEX('Sch 10.1 Rate Design'!$H$9:$H$16,MATCH($C1763,'Sch 10.1 Rate Design'!$B$9:$B$16,0))-INDEX('Sch 10.1 Rate Design'!$F$9:$F$16,MATCH($C1763,'Sch 10.1 Rate Design'!$B$9:$B$16,0)), Q1763-INDEX('Sch 10.1 Rate Design'!$F$9:$F$16,MATCH($C1763,'Sch 10.1 Rate Design'!$B$9:$B$16,0))), 0)),"")</f>
        <v/>
      </c>
      <c r="BZ1763" s="324" t="str">
        <f>IF($A1763&lt;&gt;"",IF(OR(R1763="",R1763=0),0,+IF(R1763&gt;+INDEX('Sch 10.1 Rate Design'!$F$9:$F$16,MATCH($C1763,'Sch 10.1 Rate Design'!$B$9:$B$16,0)),IF(R1763&gt;+INDEX('Sch 10.1 Rate Design'!$H$9:$H$16,MATCH($C1763,'Sch 10.1 Rate Design'!$B$9:$B$16,0)),+INDEX('Sch 10.1 Rate Design'!$H$9:$H$16,MATCH($C1763,'Sch 10.1 Rate Design'!$B$9:$B$16,0))-INDEX('Sch 10.1 Rate Design'!$F$9:$F$16,MATCH($C1763,'Sch 10.1 Rate Design'!$B$9:$B$16,0)), R1763-INDEX('Sch 10.1 Rate Design'!$F$9:$F$16,MATCH($C1763,'Sch 10.1 Rate Design'!$B$9:$B$16,0))), 0)),"")</f>
        <v/>
      </c>
      <c r="CA1763" s="324" t="str">
        <f>IF($A1763&lt;&gt;"",IF(OR(S1763="",S1763=0),0,+IF(S1763&gt;+INDEX('Sch 10.1 Rate Design'!$F$9:$F$16,MATCH($C1763,'Sch 10.1 Rate Design'!$B$9:$B$16,0)),IF(S1763&gt;+INDEX('Sch 10.1 Rate Design'!$H$9:$H$16,MATCH($C1763,'Sch 10.1 Rate Design'!$B$9:$B$16,0)),+INDEX('Sch 10.1 Rate Design'!$H$9:$H$16,MATCH($C1763,'Sch 10.1 Rate Design'!$B$9:$B$16,0))-INDEX('Sch 10.1 Rate Design'!$F$9:$F$16,MATCH($C1763,'Sch 10.1 Rate Design'!$B$9:$B$16,0)), S1763-INDEX('Sch 10.1 Rate Design'!$F$9:$F$16,MATCH($C1763,'Sch 10.1 Rate Design'!$B$9:$B$16,0))), 0)),"")</f>
        <v/>
      </c>
      <c r="CB1763" s="324" t="str">
        <f>IF($A1763&lt;&gt;"",IF(OR(T1763="",T1763=0),0,+IF(T1763&gt;+INDEX('Sch 10.1 Rate Design'!$F$9:$F$16,MATCH($C1763,'Sch 10.1 Rate Design'!$B$9:$B$16,0)),IF(T1763&gt;+INDEX('Sch 10.1 Rate Design'!$H$9:$H$16,MATCH($C1763,'Sch 10.1 Rate Design'!$B$9:$B$16,0)),+INDEX('Sch 10.1 Rate Design'!$H$9:$H$16,MATCH($C1763,'Sch 10.1 Rate Design'!$B$9:$B$16,0))-INDEX('Sch 10.1 Rate Design'!$F$9:$F$16,MATCH($C1763,'Sch 10.1 Rate Design'!$B$9:$B$16,0)), T1763-INDEX('Sch 10.1 Rate Design'!$F$9:$F$16,MATCH($C1763,'Sch 10.1 Rate Design'!$B$9:$B$16,0))), 0)),"")</f>
        <v/>
      </c>
      <c r="CC1763" s="324" t="str">
        <f>IF($A1763&lt;&gt;"",IF(OR(U1763="",U1763=0),0,+IF(U1763&gt;+INDEX('Sch 10.1 Rate Design'!$F$9:$F$16,MATCH($C1763,'Sch 10.1 Rate Design'!$B$9:$B$16,0)),IF(U1763&gt;+INDEX('Sch 10.1 Rate Design'!$H$9:$H$16,MATCH($C1763,'Sch 10.1 Rate Design'!$B$9:$B$16,0)),+INDEX('Sch 10.1 Rate Design'!$H$9:$H$16,MATCH($C1763,'Sch 10.1 Rate Design'!$B$9:$B$16,0))-INDEX('Sch 10.1 Rate Design'!$F$9:$F$16,MATCH($C1763,'Sch 10.1 Rate Design'!$B$9:$B$16,0)), U1763-INDEX('Sch 10.1 Rate Design'!$F$9:$F$16,MATCH($C1763,'Sch 10.1 Rate Design'!$B$9:$B$16,0))), 0)),"")</f>
        <v/>
      </c>
      <c r="CD1763" s="324" t="str">
        <f>IF($A1763&lt;&gt;"",IF(OR(V1763="",V1763=0),0,+IF(V1763&gt;+INDEX('Sch 10.1 Rate Design'!$F$9:$F$16,MATCH($C1763,'Sch 10.1 Rate Design'!$B$9:$B$16,0)),IF(V1763&gt;+INDEX('Sch 10.1 Rate Design'!$H$9:$H$16,MATCH($C1763,'Sch 10.1 Rate Design'!$B$9:$B$16,0)),+INDEX('Sch 10.1 Rate Design'!$H$9:$H$16,MATCH($C1763,'Sch 10.1 Rate Design'!$B$9:$B$16,0))-INDEX('Sch 10.1 Rate Design'!$F$9:$F$16,MATCH($C1763,'Sch 10.1 Rate Design'!$B$9:$B$16,0)), V1763-INDEX('Sch 10.1 Rate Design'!$F$9:$F$16,MATCH($C1763,'Sch 10.1 Rate Design'!$B$9:$B$16,0))), 0)),"")</f>
        <v/>
      </c>
      <c r="CE1763" s="324" t="str">
        <f>IF($A1763&lt;&gt;"",IF(OR(W1763="",W1763=0),0,+IF(W1763&gt;+INDEX('Sch 10.1 Rate Design'!$F$9:$F$16,MATCH($C1763,'Sch 10.1 Rate Design'!$B$9:$B$16,0)),IF(W1763&gt;+INDEX('Sch 10.1 Rate Design'!$H$9:$H$16,MATCH($C1763,'Sch 10.1 Rate Design'!$B$9:$B$16,0)),+INDEX('Sch 10.1 Rate Design'!$H$9:$H$16,MATCH($C1763,'Sch 10.1 Rate Design'!$B$9:$B$16,0))-INDEX('Sch 10.1 Rate Design'!$F$9:$F$16,MATCH($C1763,'Sch 10.1 Rate Design'!$B$9:$B$16,0)), W1763-INDEX('Sch 10.1 Rate Design'!$F$9:$F$16,MATCH($C1763,'Sch 10.1 Rate Design'!$B$9:$B$16,0))), 0)),"")</f>
        <v/>
      </c>
      <c r="CF1763" s="324" t="str">
        <f>IF($A1763&lt;&gt;"",IF(OR(X1763="",X1763=0),0,+IF(X1763&gt;+INDEX('Sch 10.1 Rate Design'!$F$9:$F$16,MATCH($C1763,'Sch 10.1 Rate Design'!$B$9:$B$16,0)),IF(X1763&gt;+INDEX('Sch 10.1 Rate Design'!$H$9:$H$16,MATCH($C1763,'Sch 10.1 Rate Design'!$B$9:$B$16,0)),+INDEX('Sch 10.1 Rate Design'!$H$9:$H$16,MATCH($C1763,'Sch 10.1 Rate Design'!$B$9:$B$16,0))-INDEX('Sch 10.1 Rate Design'!$F$9:$F$16,MATCH($C1763,'Sch 10.1 Rate Design'!$B$9:$B$16,0)), X1763-INDEX('Sch 10.1 Rate Design'!$F$9:$F$16,MATCH($C1763,'Sch 10.1 Rate Design'!$B$9:$B$16,0))), 0)),"")</f>
        <v/>
      </c>
      <c r="CG1763" s="545" t="str">
        <f>IF($A1763&lt;&gt;"",IF(OR(Y1763="",Y1763=0),0,+IF(Y1763&gt;+INDEX('Sch 10.1 Rate Design'!$F$9:$F$16,MATCH($C1763,'Sch 10.1 Rate Design'!$B$9:$B$16,0)),IF(Y1763&gt;+INDEX('Sch 10.1 Rate Design'!$H$9:$H$16,MATCH($C1763,'Sch 10.1 Rate Design'!$B$9:$B$16,0)),+INDEX('Sch 10.1 Rate Design'!$H$9:$H$16,MATCH($C1763,'Sch 10.1 Rate Design'!$B$9:$B$16,0))-INDEX('Sch 10.1 Rate Design'!$F$9:$F$16,MATCH($C1763,'Sch 10.1 Rate Design'!$B$9:$B$16,0)), Y1763-INDEX('Sch 10.1 Rate Design'!$F$9:$F$16,MATCH($C1763,'Sch 10.1 Rate Design'!$B$9:$B$16,0))), 0)),"")</f>
        <v/>
      </c>
      <c r="CH1763" s="692" t="str">
        <f>IF($A1763&lt;&gt;"",IF(OR(N1763="",N1763=0), 0, BV1763/'Sch 10.1 Rate Design'!$Z$25*INDEX('Sch 10.1 Rate Design'!$I$9:$I$16,MATCH($C1763,'Sch 10.1 Rate Design'!$B$9:$B$16,0))),"")</f>
        <v/>
      </c>
      <c r="CI1763" s="548" t="str">
        <f>IF($A1763&lt;&gt;"",IF(OR(O1763="",O1763=0), 0, BW1763/'Sch 10.1 Rate Design'!$Z$25*INDEX('Sch 10.1 Rate Design'!$I$9:$I$16,MATCH($C1763,'Sch 10.1 Rate Design'!$B$9:$B$16,0))),"")</f>
        <v/>
      </c>
      <c r="CJ1763" s="548" t="str">
        <f>IF($A1763&lt;&gt;"",IF(OR(P1763="",P1763=0), 0, BX1763/'Sch 10.1 Rate Design'!$Z$25*INDEX('Sch 10.1 Rate Design'!$I$9:$I$16,MATCH($C1763,'Sch 10.1 Rate Design'!$B$9:$B$16,0))),"")</f>
        <v/>
      </c>
      <c r="CK1763" s="548" t="str">
        <f>IF($A1763&lt;&gt;"",IF(OR(Q1763="",Q1763=0), 0, BY1763/'Sch 10.1 Rate Design'!$Z$25*INDEX('Sch 10.1 Rate Design'!$I$9:$I$16,MATCH($C1763,'Sch 10.1 Rate Design'!$B$9:$B$16,0))),"")</f>
        <v/>
      </c>
      <c r="CL1763" s="548" t="str">
        <f>IF($A1763&lt;&gt;"",IF(OR(R1763="",R1763=0), 0, BZ1763/'Sch 10.1 Rate Design'!$Z$25*INDEX('Sch 10.1 Rate Design'!$I$9:$I$16,MATCH($C1763,'Sch 10.1 Rate Design'!$B$9:$B$16,0))),"")</f>
        <v/>
      </c>
      <c r="CM1763" s="548" t="str">
        <f>IF($A1763&lt;&gt;"",IF(OR(S1763="",S1763=0), 0, CA1763/'Sch 10.1 Rate Design'!$Z$25*INDEX('Sch 10.1 Rate Design'!$I$9:$I$16,MATCH($C1763,'Sch 10.1 Rate Design'!$B$9:$B$16,0))),"")</f>
        <v/>
      </c>
      <c r="CN1763" s="548" t="str">
        <f>IF($A1763&lt;&gt;"",IF(OR(T1763="",T1763=0), 0, CB1763/'Sch 10.1 Rate Design'!$Z$25*INDEX('Sch 10.1 Rate Design'!$I$9:$I$16,MATCH($C1763,'Sch 10.1 Rate Design'!$B$9:$B$16,0))),"")</f>
        <v/>
      </c>
      <c r="CO1763" s="548" t="str">
        <f>IF($A1763&lt;&gt;"",IF(OR(U1763="",U1763=0), 0, CC1763/'Sch 10.1 Rate Design'!$Z$25*INDEX('Sch 10.1 Rate Design'!$I$9:$I$16,MATCH($C1763,'Sch 10.1 Rate Design'!$B$9:$B$16,0))),"")</f>
        <v/>
      </c>
      <c r="CP1763" s="548" t="str">
        <f>IF($A1763&lt;&gt;"",IF(OR(V1763="",V1763=0), 0, CD1763/'Sch 10.1 Rate Design'!$Z$25*INDEX('Sch 10.1 Rate Design'!$I$9:$I$16,MATCH($C1763,'Sch 10.1 Rate Design'!$B$9:$B$16,0))),"")</f>
        <v/>
      </c>
      <c r="CQ1763" s="548" t="str">
        <f>IF($A1763&lt;&gt;"",IF(OR(W1763="",W1763=0), 0, CE1763/'Sch 10.1 Rate Design'!$Z$25*INDEX('Sch 10.1 Rate Design'!$I$9:$I$16,MATCH($C1763,'Sch 10.1 Rate Design'!$B$9:$B$16,0))),"")</f>
        <v/>
      </c>
      <c r="CR1763" s="548" t="str">
        <f>IF($A1763&lt;&gt;"",IF(OR(X1763="",X1763=0), 0, CF1763/'Sch 10.1 Rate Design'!$Z$25*INDEX('Sch 10.1 Rate Design'!$I$9:$I$16,MATCH($C1763,'Sch 10.1 Rate Design'!$B$9:$B$16,0))),"")</f>
        <v/>
      </c>
      <c r="CS1763" s="547" t="str">
        <f>IF($A1763&lt;&gt;"",IF(OR(Y1763="",Y1763=0), 0, CG1763/'Sch 10.1 Rate Design'!$Z$25*INDEX('Sch 10.1 Rate Design'!$I$9:$I$16,MATCH($C1763,'Sch 10.1 Rate Design'!$B$9:$B$16,0))),"")</f>
        <v/>
      </c>
      <c r="CT1763" s="546" t="str">
        <f>IF($A1763&lt;&gt;"",IF(OR(N1763="",N1763=0),0,IF(N1763&gt;INDEX('Sch 10.1 Rate Design'!$J$9:$J$16,MATCH($C1763,'Sch 10.1 Rate Design'!$B$9:$B$16,0)),N1763-INDEX('Sch 10.1 Rate Design'!$J$9:$J$16,MATCH($C1763,'Sch 10.1 Rate Design'!$B$9:$B$16,0)),0)),"")</f>
        <v/>
      </c>
      <c r="CU1763" s="324" t="str">
        <f>IF($A1763&lt;&gt;"",IF(OR(O1763="",O1763=0),0,IF(O1763&gt;INDEX('Sch 10.1 Rate Design'!$J$9:$J$16,MATCH($C1763,'Sch 10.1 Rate Design'!$B$9:$B$16,0)),O1763-INDEX('Sch 10.1 Rate Design'!$J$9:$J$16,MATCH($C1763,'Sch 10.1 Rate Design'!$B$9:$B$16,0)),0)),"")</f>
        <v/>
      </c>
      <c r="CV1763" s="324" t="str">
        <f>IF($A1763&lt;&gt;"",IF(OR(P1763="",P1763=0),0,IF(P1763&gt;INDEX('Sch 10.1 Rate Design'!$J$9:$J$16,MATCH($C1763,'Sch 10.1 Rate Design'!$B$9:$B$16,0)),P1763-INDEX('Sch 10.1 Rate Design'!$J$9:$J$16,MATCH($C1763,'Sch 10.1 Rate Design'!$B$9:$B$16,0)),0)),"")</f>
        <v/>
      </c>
      <c r="CW1763" s="324" t="str">
        <f>IF($A1763&lt;&gt;"",IF(OR(Q1763="",Q1763=0),0,IF(Q1763&gt;INDEX('Sch 10.1 Rate Design'!$J$9:$J$16,MATCH($C1763,'Sch 10.1 Rate Design'!$B$9:$B$16,0)),Q1763-INDEX('Sch 10.1 Rate Design'!$J$9:$J$16,MATCH($C1763,'Sch 10.1 Rate Design'!$B$9:$B$16,0)),0)),"")</f>
        <v/>
      </c>
      <c r="CX1763" s="324" t="str">
        <f>IF($A1763&lt;&gt;"",IF(OR(R1763="",R1763=0),0,IF(R1763&gt;INDEX('Sch 10.1 Rate Design'!$J$9:$J$16,MATCH($C1763,'Sch 10.1 Rate Design'!$B$9:$B$16,0)),R1763-INDEX('Sch 10.1 Rate Design'!$J$9:$J$16,MATCH($C1763,'Sch 10.1 Rate Design'!$B$9:$B$16,0)),0)),"")</f>
        <v/>
      </c>
      <c r="CY1763" s="324" t="str">
        <f>IF($A1763&lt;&gt;"",IF(OR(S1763="",S1763=0),0,IF(S1763&gt;INDEX('Sch 10.1 Rate Design'!$J$9:$J$16,MATCH($C1763,'Sch 10.1 Rate Design'!$B$9:$B$16,0)),S1763-INDEX('Sch 10.1 Rate Design'!$J$9:$J$16,MATCH($C1763,'Sch 10.1 Rate Design'!$B$9:$B$16,0)),0)),"")</f>
        <v/>
      </c>
      <c r="CZ1763" s="324" t="str">
        <f>IF($A1763&lt;&gt;"",IF(OR(T1763="",T1763=0),0,IF(T1763&gt;INDEX('Sch 10.1 Rate Design'!$J$9:$J$16,MATCH($C1763,'Sch 10.1 Rate Design'!$B$9:$B$16,0)),T1763-INDEX('Sch 10.1 Rate Design'!$J$9:$J$16,MATCH($C1763,'Sch 10.1 Rate Design'!$B$9:$B$16,0)),0)),"")</f>
        <v/>
      </c>
      <c r="DA1763" s="324" t="str">
        <f>IF($A1763&lt;&gt;"",IF(OR(U1763="",U1763=0),0,IF(U1763&gt;INDEX('Sch 10.1 Rate Design'!$J$9:$J$16,MATCH($C1763,'Sch 10.1 Rate Design'!$B$9:$B$16,0)),U1763-INDEX('Sch 10.1 Rate Design'!$J$9:$J$16,MATCH($C1763,'Sch 10.1 Rate Design'!$B$9:$B$16,0)),0)),"")</f>
        <v/>
      </c>
      <c r="DB1763" s="324" t="str">
        <f>IF($A1763&lt;&gt;"",IF(OR(V1763="",V1763=0),0,IF(V1763&gt;INDEX('Sch 10.1 Rate Design'!$J$9:$J$16,MATCH($C1763,'Sch 10.1 Rate Design'!$B$9:$B$16,0)),V1763-INDEX('Sch 10.1 Rate Design'!$J$9:$J$16,MATCH($C1763,'Sch 10.1 Rate Design'!$B$9:$B$16,0)),0)),"")</f>
        <v/>
      </c>
      <c r="DC1763" s="324" t="str">
        <f>IF($A1763&lt;&gt;"",IF(OR(W1763="",W1763=0),0,IF(W1763&gt;INDEX('Sch 10.1 Rate Design'!$J$9:$J$16,MATCH($C1763,'Sch 10.1 Rate Design'!$B$9:$B$16,0)),W1763-INDEX('Sch 10.1 Rate Design'!$J$9:$J$16,MATCH($C1763,'Sch 10.1 Rate Design'!$B$9:$B$16,0)),0)),"")</f>
        <v/>
      </c>
      <c r="DD1763" s="324" t="str">
        <f>IF($A1763&lt;&gt;"",IF(OR(X1763="",X1763=0),0,IF(X1763&gt;INDEX('Sch 10.1 Rate Design'!$J$9:$J$16,MATCH($C1763,'Sch 10.1 Rate Design'!$B$9:$B$16,0)),X1763-INDEX('Sch 10.1 Rate Design'!$J$9:$J$16,MATCH($C1763,'Sch 10.1 Rate Design'!$B$9:$B$16,0)),0)),"")</f>
        <v/>
      </c>
      <c r="DE1763" s="545" t="str">
        <f>IF($A1763&lt;&gt;"",IF(OR(Y1763="",Y1763=0),0,IF(Y1763&gt;INDEX('Sch 10.1 Rate Design'!$J$9:$J$16,MATCH($C1763,'Sch 10.1 Rate Design'!$B$9:$B$16,0)),Y1763-INDEX('Sch 10.1 Rate Design'!$J$9:$J$16,MATCH($C1763,'Sch 10.1 Rate Design'!$B$9:$B$16,0)),0)),"")</f>
        <v/>
      </c>
      <c r="DF1763" s="692" t="str">
        <f>IF($A1763&lt;&gt;"",IF(OR(N1763="",N1763=0), 0, CT1763/'Sch 10.1 Rate Design'!$Z$25*INDEX('Sch 10.1 Rate Design'!$K$9:$K$16,MATCH($C1763,'Sch 10.1 Rate Design'!$B$9:$B$16,0))),"")</f>
        <v/>
      </c>
      <c r="DG1763" s="548" t="str">
        <f>IF($A1763&lt;&gt;"",IF(OR(O1763="",O1763=0), 0, CU1763/'Sch 10.1 Rate Design'!$Z$25*INDEX('Sch 10.1 Rate Design'!$K$9:$K$16,MATCH($C1763,'Sch 10.1 Rate Design'!$B$9:$B$16,0))),"")</f>
        <v/>
      </c>
      <c r="DH1763" s="548" t="str">
        <f>IF($A1763&lt;&gt;"",IF(OR(P1763="",P1763=0), 0, CV1763/'Sch 10.1 Rate Design'!$Z$25*INDEX('Sch 10.1 Rate Design'!$K$9:$K$16,MATCH($C1763,'Sch 10.1 Rate Design'!$B$9:$B$16,0))),"")</f>
        <v/>
      </c>
      <c r="DI1763" s="548" t="str">
        <f>IF($A1763&lt;&gt;"",IF(OR(Q1763="",Q1763=0), 0, CW1763/'Sch 10.1 Rate Design'!$Z$25*INDEX('Sch 10.1 Rate Design'!$K$9:$K$16,MATCH($C1763,'Sch 10.1 Rate Design'!$B$9:$B$16,0))),"")</f>
        <v/>
      </c>
      <c r="DJ1763" s="548" t="str">
        <f>IF($A1763&lt;&gt;"",IF(OR(R1763="",R1763=0), 0, CX1763/'Sch 10.1 Rate Design'!$Z$25*INDEX('Sch 10.1 Rate Design'!$K$9:$K$16,MATCH($C1763,'Sch 10.1 Rate Design'!$B$9:$B$16,0))),"")</f>
        <v/>
      </c>
      <c r="DK1763" s="548" t="str">
        <f>IF($A1763&lt;&gt;"",IF(OR(S1763="",S1763=0), 0, CY1763/'Sch 10.1 Rate Design'!$Z$25*INDEX('Sch 10.1 Rate Design'!$K$9:$K$16,MATCH($C1763,'Sch 10.1 Rate Design'!$B$9:$B$16,0))),"")</f>
        <v/>
      </c>
      <c r="DL1763" s="548" t="str">
        <f>IF($A1763&lt;&gt;"",IF(OR(T1763="",T1763=0), 0, CZ1763/'Sch 10.1 Rate Design'!$Z$25*INDEX('Sch 10.1 Rate Design'!$K$9:$K$16,MATCH($C1763,'Sch 10.1 Rate Design'!$B$9:$B$16,0))),"")</f>
        <v/>
      </c>
      <c r="DM1763" s="548" t="str">
        <f>IF($A1763&lt;&gt;"",IF(OR(U1763="",U1763=0), 0, DA1763/'Sch 10.1 Rate Design'!$Z$25*INDEX('Sch 10.1 Rate Design'!$K$9:$K$16,MATCH($C1763,'Sch 10.1 Rate Design'!$B$9:$B$16,0))),"")</f>
        <v/>
      </c>
      <c r="DN1763" s="548" t="str">
        <f>IF($A1763&lt;&gt;"",IF(OR(V1763="",V1763=0), 0, DB1763/'Sch 10.1 Rate Design'!$Z$25*INDEX('Sch 10.1 Rate Design'!$K$9:$K$16,MATCH($C1763,'Sch 10.1 Rate Design'!$B$9:$B$16,0))),"")</f>
        <v/>
      </c>
      <c r="DO1763" s="548" t="str">
        <f>IF($A1763&lt;&gt;"",IF(OR(W1763="",W1763=0), 0, DC1763/'Sch 10.1 Rate Design'!$Z$25*INDEX('Sch 10.1 Rate Design'!$K$9:$K$16,MATCH($C1763,'Sch 10.1 Rate Design'!$B$9:$B$16,0))),"")</f>
        <v/>
      </c>
      <c r="DP1763" s="548" t="str">
        <f>IF($A1763&lt;&gt;"",IF(OR(X1763="",X1763=0), 0, DD1763/'Sch 10.1 Rate Design'!$Z$25*INDEX('Sch 10.1 Rate Design'!$K$9:$K$16,MATCH($C1763,'Sch 10.1 Rate Design'!$B$9:$B$16,0))),"")</f>
        <v/>
      </c>
      <c r="DQ1763" s="547" t="str">
        <f>IF($A1763&lt;&gt;"",IF(OR(Y1763="",Y1763=0), 0, DE1763/'Sch 10.1 Rate Design'!$Z$25*INDEX('Sch 10.1 Rate Design'!$K$9:$K$16,MATCH($C1763,'Sch 10.1 Rate Design'!$B$9:$B$16,0))),"")</f>
        <v/>
      </c>
      <c r="DR1763" s="546" t="str">
        <f>IF($A1763&lt;&gt;"",IF(OR(N1763="",N1763=0), 0,INDEX('Sch 10.1 Rate Design'!$D$9:$D$16,MATCH($C1763,'Sch 10.1 Rate Design'!$B$9:$B$16,0))),"")</f>
        <v/>
      </c>
      <c r="DS1763" s="324" t="str">
        <f>IF($A1763&lt;&gt;"",IF(OR(O1763="",O1763=0), 0,INDEX('Sch 10.1 Rate Design'!$D$9:$D$16,MATCH($C1763,'Sch 10.1 Rate Design'!$B$9:$B$16,0))),"")</f>
        <v/>
      </c>
      <c r="DT1763" s="324" t="str">
        <f>IF($A1763&lt;&gt;"",IF(OR(P1763="",P1763=0), 0,INDEX('Sch 10.1 Rate Design'!$D$9:$D$16,MATCH($C1763,'Sch 10.1 Rate Design'!$B$9:$B$16,0))),"")</f>
        <v/>
      </c>
      <c r="DU1763" s="324" t="str">
        <f>IF($A1763&lt;&gt;"",IF(OR(Q1763="",Q1763=0), 0,INDEX('Sch 10.1 Rate Design'!$D$9:$D$16,MATCH($C1763,'Sch 10.1 Rate Design'!$B$9:$B$16,0))),"")</f>
        <v/>
      </c>
      <c r="DV1763" s="324" t="str">
        <f>IF($A1763&lt;&gt;"",IF(OR(R1763="",R1763=0), 0,INDEX('Sch 10.1 Rate Design'!$D$9:$D$16,MATCH($C1763,'Sch 10.1 Rate Design'!$B$9:$B$16,0))),"")</f>
        <v/>
      </c>
      <c r="DW1763" s="324" t="str">
        <f>IF($A1763&lt;&gt;"",IF(OR(S1763="",S1763=0), 0,INDEX('Sch 10.1 Rate Design'!$D$9:$D$16,MATCH($C1763,'Sch 10.1 Rate Design'!$B$9:$B$16,0))),"")</f>
        <v/>
      </c>
      <c r="DX1763" s="324" t="str">
        <f>IF($A1763&lt;&gt;"",IF(OR(T1763="",T1763=0), 0,INDEX('Sch 10.1 Rate Design'!$D$9:$D$16,MATCH($C1763,'Sch 10.1 Rate Design'!$B$9:$B$16,0))),"")</f>
        <v/>
      </c>
      <c r="DY1763" s="324" t="str">
        <f>IF($A1763&lt;&gt;"",IF(OR(U1763="",U1763=0), 0,INDEX('Sch 10.1 Rate Design'!$D$9:$D$16,MATCH($C1763,'Sch 10.1 Rate Design'!$B$9:$B$16,0))),"")</f>
        <v/>
      </c>
      <c r="DZ1763" s="324" t="str">
        <f>IF($A1763&lt;&gt;"",IF(OR(V1763="",V1763=0), 0,INDEX('Sch 10.1 Rate Design'!$D$9:$D$16,MATCH($C1763,'Sch 10.1 Rate Design'!$B$9:$B$16,0))),"")</f>
        <v/>
      </c>
      <c r="EA1763" s="324" t="str">
        <f>IF($A1763&lt;&gt;"",IF(OR(W1763="",W1763=0), 0,INDEX('Sch 10.1 Rate Design'!$D$9:$D$16,MATCH($C1763,'Sch 10.1 Rate Design'!$B$9:$B$16,0))),"")</f>
        <v/>
      </c>
      <c r="EB1763" s="324" t="str">
        <f>IF($A1763&lt;&gt;"",IF(OR(X1763="",X1763=0), 0,INDEX('Sch 10.1 Rate Design'!$D$9:$D$16,MATCH($C1763,'Sch 10.1 Rate Design'!$B$9:$B$16,0))),"")</f>
        <v/>
      </c>
      <c r="EC1763" s="545" t="str">
        <f>IF($A1763&lt;&gt;"",IF(OR(Y1763="",Y1763=0), 0,INDEX('Sch 10.1 Rate Design'!$D$9:$D$16,MATCH($C1763,'Sch 10.1 Rate Design'!$B$9:$B$16,0))),"")</f>
        <v/>
      </c>
      <c r="ED1763" s="546"/>
      <c r="EE1763" s="324"/>
      <c r="EF1763" s="324"/>
      <c r="EG1763" s="324"/>
      <c r="EH1763" s="324"/>
      <c r="EI1763" s="324"/>
      <c r="EJ1763" s="324"/>
      <c r="EK1763" s="324"/>
      <c r="EL1763" s="324"/>
      <c r="EM1763" s="324"/>
      <c r="EN1763" s="324"/>
      <c r="EO1763" s="545"/>
    </row>
    <row r="1764" spans="1:145" x14ac:dyDescent="0.2">
      <c r="A1764" s="324" t="str">
        <f>IF(Inputs!AO1760&lt;&gt;"",Inputs!AO1760,"")</f>
        <v/>
      </c>
      <c r="B1764" s="324" t="str">
        <f t="shared" si="363"/>
        <v/>
      </c>
      <c r="C1764" s="727" t="str">
        <f>IF($A1764&lt;&gt;"",Inputs!AN1760,"")</f>
        <v/>
      </c>
      <c r="D1764" s="549" t="str">
        <f t="shared" si="356"/>
        <v/>
      </c>
      <c r="E1764" s="549" t="str">
        <f t="shared" si="357"/>
        <v/>
      </c>
      <c r="F1764" s="324" t="str">
        <f t="shared" si="365"/>
        <v/>
      </c>
      <c r="G1764" s="324" t="str">
        <f t="shared" si="358"/>
        <v/>
      </c>
      <c r="H1764" s="790">
        <f t="shared" si="359"/>
        <v>0</v>
      </c>
      <c r="I1764" s="790">
        <f t="shared" si="360"/>
        <v>0</v>
      </c>
      <c r="J1764" s="790">
        <f t="shared" si="361"/>
        <v>0</v>
      </c>
      <c r="K1764" s="790">
        <f t="shared" si="362"/>
        <v>0</v>
      </c>
      <c r="L1764" s="787" t="str">
        <f>IF($A1764&lt;&gt;"",INDEX(Inputs!$AP1760:$BA1760,,MATCH('Sch 10.2 Rate Data'!X$7,Inputs!$AP$4:$BA$4,0)),"")</f>
        <v/>
      </c>
      <c r="M1764" s="787" t="str">
        <f>IF($A1764&lt;&gt;"",INDEX(Inputs!$AP1760:$BA1760,,MATCH('Sch 10.2 Rate Data'!Y$7,Inputs!$AP$4:$BA$4,0)),"")</f>
        <v/>
      </c>
      <c r="N1764" s="546" t="str">
        <f>IF($A1764&lt;&gt;"",INDEX(Inputs!$AP1760:$BA1760,,MATCH('Sch 10.2 Rate Data'!N$7,Inputs!$AP$4:$BA$4,0)),"")</f>
        <v/>
      </c>
      <c r="O1764" s="324" t="str">
        <f>IF($A1764&lt;&gt;"",INDEX(Inputs!$AP1760:$BA1760,,MATCH('Sch 10.2 Rate Data'!O$7,Inputs!$AP$4:$BA$4,0)),"")</f>
        <v/>
      </c>
      <c r="P1764" s="324" t="str">
        <f>IF($A1764&lt;&gt;"",INDEX(Inputs!$AP1760:$BA1760,,MATCH('Sch 10.2 Rate Data'!P$7,Inputs!$AP$4:$BA$4,0)),"")</f>
        <v/>
      </c>
      <c r="Q1764" s="324" t="str">
        <f>IF($A1764&lt;&gt;"",INDEX(Inputs!$AP1760:$BA1760,,MATCH('Sch 10.2 Rate Data'!Q$7,Inputs!$AP$4:$BA$4,0)),"")</f>
        <v/>
      </c>
      <c r="R1764" s="324" t="str">
        <f>IF($A1764&lt;&gt;"",INDEX(Inputs!$AP1760:$BA1760,,MATCH('Sch 10.2 Rate Data'!R$7,Inputs!$AP$4:$BA$4,0)),"")</f>
        <v/>
      </c>
      <c r="S1764" s="324" t="str">
        <f>IF($A1764&lt;&gt;"",INDEX(Inputs!$AP1760:$BA1760,,MATCH('Sch 10.2 Rate Data'!S$7,Inputs!$AP$4:$BA$4,0)),"")</f>
        <v/>
      </c>
      <c r="T1764" s="324" t="str">
        <f>IF($A1764&lt;&gt;"",INDEX(Inputs!$AP1760:$BA1760,,MATCH('Sch 10.2 Rate Data'!T$7,Inputs!$AP$4:$BA$4,0)),"")</f>
        <v/>
      </c>
      <c r="U1764" s="324" t="str">
        <f>IF($A1764&lt;&gt;"",INDEX(Inputs!$AP1760:$BA1760,,MATCH('Sch 10.2 Rate Data'!U$7,Inputs!$AP$4:$BA$4,0)),"")</f>
        <v/>
      </c>
      <c r="V1764" s="324" t="str">
        <f>IF($A1764&lt;&gt;"",INDEX(Inputs!$AP1760:$BA1760,,MATCH('Sch 10.2 Rate Data'!V$7,Inputs!$AP$4:$BA$4,0)),"")</f>
        <v/>
      </c>
      <c r="W1764" s="324" t="str">
        <f>IF($A1764&lt;&gt;"",INDEX(Inputs!$AP1760:$BA1760,,MATCH('Sch 10.2 Rate Data'!W$7,Inputs!$AP$4:$BA$4,0)),"")</f>
        <v/>
      </c>
      <c r="X1764" s="324" t="str">
        <f>IF($A1764&lt;&gt;"",INDEX(Inputs!$AP1760:$BA1760,,MATCH('Sch 10.2 Rate Data'!X$7,Inputs!$AP$4:$BA$4,0)),"")</f>
        <v/>
      </c>
      <c r="Y1764" s="545" t="str">
        <f>IF($A1764&lt;&gt;"",INDEX(Inputs!$AP1760:$BA1760,,MATCH('Sch 10.2 Rate Data'!Y$7,Inputs!$AP$4:$BA$4,0)),"")</f>
        <v/>
      </c>
      <c r="Z1764" s="692" t="str">
        <f t="shared" si="354"/>
        <v/>
      </c>
      <c r="AA1764" s="548" t="str">
        <f t="shared" si="354"/>
        <v/>
      </c>
      <c r="AB1764" s="548" t="str">
        <f t="shared" si="354"/>
        <v/>
      </c>
      <c r="AC1764" s="548" t="str">
        <f t="shared" si="354"/>
        <v/>
      </c>
      <c r="AD1764" s="548" t="str">
        <f t="shared" si="354"/>
        <v/>
      </c>
      <c r="AE1764" s="548" t="str">
        <f t="shared" si="354"/>
        <v/>
      </c>
      <c r="AF1764" s="548" t="str">
        <f t="shared" si="364"/>
        <v/>
      </c>
      <c r="AG1764" s="548" t="str">
        <f t="shared" si="364"/>
        <v/>
      </c>
      <c r="AH1764" s="548" t="str">
        <f t="shared" si="364"/>
        <v/>
      </c>
      <c r="AI1764" s="548" t="str">
        <f t="shared" si="355"/>
        <v/>
      </c>
      <c r="AJ1764" s="548" t="str">
        <f t="shared" si="355"/>
        <v/>
      </c>
      <c r="AK1764" s="547" t="str">
        <f t="shared" si="355"/>
        <v/>
      </c>
      <c r="AL1764" s="692" t="str">
        <f>IF($A1764&lt;&gt;"",IF(OR(N1764="",N1764=0), 0, INDEX('Sch 10.1 Rate Design'!$E$9:$E$16,MATCH($C1764,'Sch 10.1 Rate Design'!$B$9:$B$16,0))),"")</f>
        <v/>
      </c>
      <c r="AM1764" s="548" t="str">
        <f>IF($A1764&lt;&gt;"",IF(OR(O1764="",O1764=0), 0, INDEX('Sch 10.1 Rate Design'!$E$9:$E$16,MATCH($C1764,'Sch 10.1 Rate Design'!$B$9:$B$16,0))),"")</f>
        <v/>
      </c>
      <c r="AN1764" s="548" t="str">
        <f>IF($A1764&lt;&gt;"",IF(OR(P1764="",P1764=0), 0, INDEX('Sch 10.1 Rate Design'!$E$9:$E$16,MATCH($C1764,'Sch 10.1 Rate Design'!$B$9:$B$16,0))),"")</f>
        <v/>
      </c>
      <c r="AO1764" s="548" t="str">
        <f>IF($A1764&lt;&gt;"",IF(OR(Q1764="",Q1764=0), 0, INDEX('Sch 10.1 Rate Design'!$E$9:$E$16,MATCH($C1764,'Sch 10.1 Rate Design'!$B$9:$B$16,0))),"")</f>
        <v/>
      </c>
      <c r="AP1764" s="548" t="str">
        <f>IF($A1764&lt;&gt;"",IF(OR(R1764="",R1764=0), 0, INDEX('Sch 10.1 Rate Design'!$E$9:$E$16,MATCH($C1764,'Sch 10.1 Rate Design'!$B$9:$B$16,0))),"")</f>
        <v/>
      </c>
      <c r="AQ1764" s="548" t="str">
        <f>IF($A1764&lt;&gt;"",IF(OR(S1764="",S1764=0), 0, INDEX('Sch 10.1 Rate Design'!$E$9:$E$16,MATCH($C1764,'Sch 10.1 Rate Design'!$B$9:$B$16,0))),"")</f>
        <v/>
      </c>
      <c r="AR1764" s="548" t="str">
        <f>IF($A1764&lt;&gt;"",IF(OR(T1764="",T1764=0), 0, INDEX('Sch 10.1 Rate Design'!$E$9:$E$16,MATCH($C1764,'Sch 10.1 Rate Design'!$B$9:$B$16,0))),"")</f>
        <v/>
      </c>
      <c r="AS1764" s="548" t="str">
        <f>IF($A1764&lt;&gt;"",IF(OR(U1764="",U1764=0), 0, INDEX('Sch 10.1 Rate Design'!$E$9:$E$16,MATCH($C1764,'Sch 10.1 Rate Design'!$B$9:$B$16,0))),"")</f>
        <v/>
      </c>
      <c r="AT1764" s="548" t="str">
        <f>IF($A1764&lt;&gt;"",IF(OR(V1764="",V1764=0), 0, INDEX('Sch 10.1 Rate Design'!$E$9:$E$16,MATCH($C1764,'Sch 10.1 Rate Design'!$B$9:$B$16,0))),"")</f>
        <v/>
      </c>
      <c r="AU1764" s="548" t="str">
        <f>IF($A1764&lt;&gt;"",IF(OR(W1764="",W1764=0), 0, INDEX('Sch 10.1 Rate Design'!$E$9:$E$16,MATCH($C1764,'Sch 10.1 Rate Design'!$B$9:$B$16,0))),"")</f>
        <v/>
      </c>
      <c r="AV1764" s="548" t="str">
        <f>IF($A1764&lt;&gt;"",IF(OR(X1764="",X1764=0), 0, INDEX('Sch 10.1 Rate Design'!$E$9:$E$16,MATCH($C1764,'Sch 10.1 Rate Design'!$B$9:$B$16,0))),"")</f>
        <v/>
      </c>
      <c r="AW1764" s="547" t="str">
        <f>IF($A1764&lt;&gt;"",IF(OR(Y1764="",Y1764=0), 0, INDEX('Sch 10.1 Rate Design'!$E$9:$E$16,MATCH($C1764,'Sch 10.1 Rate Design'!$B$9:$B$16,0))),"")</f>
        <v/>
      </c>
      <c r="AX1764" s="546" t="str">
        <f>IF($A1764&lt;&gt;"",IF(OR(N1764="",N1764=0),0,+IF(N1764&gt;+INDEX('Sch 10.1 Rate Design'!$D$9:$D$16,MATCH($C1764,'Sch 10.1 Rate Design'!$B$9:$B$16,0)),IF(N1764&gt;+INDEX('Sch 10.1 Rate Design'!$F$9:$F$16,MATCH($C1764,'Sch 10.1 Rate Design'!$B$9:$B$16,0)),+INDEX('Sch 10.1 Rate Design'!$F$9:$F$16,MATCH($C1764,'Sch 10.1 Rate Design'!$B$9:$B$16,0))-INDEX('Sch 10.1 Rate Design'!$D$9:$D$16,MATCH($C1764,'Sch 10.1 Rate Design'!$B$9:$B$16,0)), N1764-INDEX('Sch 10.1 Rate Design'!$D$9:$D$16,MATCH($C1764,'Sch 10.1 Rate Design'!$B$9:$B$16,0))),0)),"")</f>
        <v/>
      </c>
      <c r="AY1764" s="324" t="str">
        <f>IF($A1764&lt;&gt;"",IF(OR(O1764="",O1764=0),0,+IF(O1764&gt;+INDEX('Sch 10.1 Rate Design'!$D$9:$D$16,MATCH($C1764,'Sch 10.1 Rate Design'!$B$9:$B$16,0)),IF(O1764&gt;+INDEX('Sch 10.1 Rate Design'!$F$9:$F$16,MATCH($C1764,'Sch 10.1 Rate Design'!$B$9:$B$16,0)),+INDEX('Sch 10.1 Rate Design'!$F$9:$F$16,MATCH($C1764,'Sch 10.1 Rate Design'!$B$9:$B$16,0))-INDEX('Sch 10.1 Rate Design'!$D$9:$D$16,MATCH($C1764,'Sch 10.1 Rate Design'!$B$9:$B$16,0)), O1764-INDEX('Sch 10.1 Rate Design'!$D$9:$D$16,MATCH($C1764,'Sch 10.1 Rate Design'!$B$9:$B$16,0))),0)),"")</f>
        <v/>
      </c>
      <c r="AZ1764" s="324" t="str">
        <f>IF($A1764&lt;&gt;"",IF(OR(P1764="",P1764=0),0,+IF(P1764&gt;+INDEX('Sch 10.1 Rate Design'!$D$9:$D$16,MATCH($C1764,'Sch 10.1 Rate Design'!$B$9:$B$16,0)),IF(P1764&gt;+INDEX('Sch 10.1 Rate Design'!$F$9:$F$16,MATCH($C1764,'Sch 10.1 Rate Design'!$B$9:$B$16,0)),+INDEX('Sch 10.1 Rate Design'!$F$9:$F$16,MATCH($C1764,'Sch 10.1 Rate Design'!$B$9:$B$16,0))-INDEX('Sch 10.1 Rate Design'!$D$9:$D$16,MATCH($C1764,'Sch 10.1 Rate Design'!$B$9:$B$16,0)), P1764-INDEX('Sch 10.1 Rate Design'!$D$9:$D$16,MATCH($C1764,'Sch 10.1 Rate Design'!$B$9:$B$16,0))),0)),"")</f>
        <v/>
      </c>
      <c r="BA1764" s="324" t="str">
        <f>IF($A1764&lt;&gt;"",IF(OR(Q1764="",Q1764=0),0,+IF(Q1764&gt;+INDEX('Sch 10.1 Rate Design'!$D$9:$D$16,MATCH($C1764,'Sch 10.1 Rate Design'!$B$9:$B$16,0)),IF(Q1764&gt;+INDEX('Sch 10.1 Rate Design'!$F$9:$F$16,MATCH($C1764,'Sch 10.1 Rate Design'!$B$9:$B$16,0)),+INDEX('Sch 10.1 Rate Design'!$F$9:$F$16,MATCH($C1764,'Sch 10.1 Rate Design'!$B$9:$B$16,0))-INDEX('Sch 10.1 Rate Design'!$D$9:$D$16,MATCH($C1764,'Sch 10.1 Rate Design'!$B$9:$B$16,0)), Q1764-INDEX('Sch 10.1 Rate Design'!$D$9:$D$16,MATCH($C1764,'Sch 10.1 Rate Design'!$B$9:$B$16,0))),0)),"")</f>
        <v/>
      </c>
      <c r="BB1764" s="324" t="str">
        <f>IF($A1764&lt;&gt;"",IF(OR(R1764="",R1764=0),0,+IF(R1764&gt;+INDEX('Sch 10.1 Rate Design'!$D$9:$D$16,MATCH($C1764,'Sch 10.1 Rate Design'!$B$9:$B$16,0)),IF(R1764&gt;+INDEX('Sch 10.1 Rate Design'!$F$9:$F$16,MATCH($C1764,'Sch 10.1 Rate Design'!$B$9:$B$16,0)),+INDEX('Sch 10.1 Rate Design'!$F$9:$F$16,MATCH($C1764,'Sch 10.1 Rate Design'!$B$9:$B$16,0))-INDEX('Sch 10.1 Rate Design'!$D$9:$D$16,MATCH($C1764,'Sch 10.1 Rate Design'!$B$9:$B$16,0)), R1764-INDEX('Sch 10.1 Rate Design'!$D$9:$D$16,MATCH($C1764,'Sch 10.1 Rate Design'!$B$9:$B$16,0))),0)),"")</f>
        <v/>
      </c>
      <c r="BC1764" s="324" t="str">
        <f>IF($A1764&lt;&gt;"",IF(OR(S1764="",S1764=0),0,+IF(S1764&gt;+INDEX('Sch 10.1 Rate Design'!$D$9:$D$16,MATCH($C1764,'Sch 10.1 Rate Design'!$B$9:$B$16,0)),IF(S1764&gt;+INDEX('Sch 10.1 Rate Design'!$F$9:$F$16,MATCH($C1764,'Sch 10.1 Rate Design'!$B$9:$B$16,0)),+INDEX('Sch 10.1 Rate Design'!$F$9:$F$16,MATCH($C1764,'Sch 10.1 Rate Design'!$B$9:$B$16,0))-INDEX('Sch 10.1 Rate Design'!$D$9:$D$16,MATCH($C1764,'Sch 10.1 Rate Design'!$B$9:$B$16,0)), S1764-INDEX('Sch 10.1 Rate Design'!$D$9:$D$16,MATCH($C1764,'Sch 10.1 Rate Design'!$B$9:$B$16,0))),0)),"")</f>
        <v/>
      </c>
      <c r="BD1764" s="324" t="str">
        <f>IF($A1764&lt;&gt;"",IF(OR(T1764="",T1764=0),0,+IF(T1764&gt;+INDEX('Sch 10.1 Rate Design'!$D$9:$D$16,MATCH($C1764,'Sch 10.1 Rate Design'!$B$9:$B$16,0)),IF(T1764&gt;+INDEX('Sch 10.1 Rate Design'!$F$9:$F$16,MATCH($C1764,'Sch 10.1 Rate Design'!$B$9:$B$16,0)),+INDEX('Sch 10.1 Rate Design'!$F$9:$F$16,MATCH($C1764,'Sch 10.1 Rate Design'!$B$9:$B$16,0))-INDEX('Sch 10.1 Rate Design'!$D$9:$D$16,MATCH($C1764,'Sch 10.1 Rate Design'!$B$9:$B$16,0)), T1764-INDEX('Sch 10.1 Rate Design'!$D$9:$D$16,MATCH($C1764,'Sch 10.1 Rate Design'!$B$9:$B$16,0))),0)),"")</f>
        <v/>
      </c>
      <c r="BE1764" s="324" t="str">
        <f>IF($A1764&lt;&gt;"",IF(OR(U1764="",U1764=0),0,+IF(U1764&gt;+INDEX('Sch 10.1 Rate Design'!$D$9:$D$16,MATCH($C1764,'Sch 10.1 Rate Design'!$B$9:$B$16,0)),IF(U1764&gt;+INDEX('Sch 10.1 Rate Design'!$F$9:$F$16,MATCH($C1764,'Sch 10.1 Rate Design'!$B$9:$B$16,0)),+INDEX('Sch 10.1 Rate Design'!$F$9:$F$16,MATCH($C1764,'Sch 10.1 Rate Design'!$B$9:$B$16,0))-INDEX('Sch 10.1 Rate Design'!$D$9:$D$16,MATCH($C1764,'Sch 10.1 Rate Design'!$B$9:$B$16,0)), U1764-INDEX('Sch 10.1 Rate Design'!$D$9:$D$16,MATCH($C1764,'Sch 10.1 Rate Design'!$B$9:$B$16,0))),0)),"")</f>
        <v/>
      </c>
      <c r="BF1764" s="324" t="str">
        <f>IF($A1764&lt;&gt;"",IF(OR(V1764="",V1764=0),0,+IF(V1764&gt;+INDEX('Sch 10.1 Rate Design'!$D$9:$D$16,MATCH($C1764,'Sch 10.1 Rate Design'!$B$9:$B$16,0)),IF(V1764&gt;+INDEX('Sch 10.1 Rate Design'!$F$9:$F$16,MATCH($C1764,'Sch 10.1 Rate Design'!$B$9:$B$16,0)),+INDEX('Sch 10.1 Rate Design'!$F$9:$F$16,MATCH($C1764,'Sch 10.1 Rate Design'!$B$9:$B$16,0))-INDEX('Sch 10.1 Rate Design'!$D$9:$D$16,MATCH($C1764,'Sch 10.1 Rate Design'!$B$9:$B$16,0)), V1764-INDEX('Sch 10.1 Rate Design'!$D$9:$D$16,MATCH($C1764,'Sch 10.1 Rate Design'!$B$9:$B$16,0))),0)),"")</f>
        <v/>
      </c>
      <c r="BG1764" s="324" t="str">
        <f>IF($A1764&lt;&gt;"",IF(OR(W1764="",W1764=0),0,+IF(W1764&gt;+INDEX('Sch 10.1 Rate Design'!$D$9:$D$16,MATCH($C1764,'Sch 10.1 Rate Design'!$B$9:$B$16,0)),IF(W1764&gt;+INDEX('Sch 10.1 Rate Design'!$F$9:$F$16,MATCH($C1764,'Sch 10.1 Rate Design'!$B$9:$B$16,0)),+INDEX('Sch 10.1 Rate Design'!$F$9:$F$16,MATCH($C1764,'Sch 10.1 Rate Design'!$B$9:$B$16,0))-INDEX('Sch 10.1 Rate Design'!$D$9:$D$16,MATCH($C1764,'Sch 10.1 Rate Design'!$B$9:$B$16,0)), W1764-INDEX('Sch 10.1 Rate Design'!$D$9:$D$16,MATCH($C1764,'Sch 10.1 Rate Design'!$B$9:$B$16,0))),0)),"")</f>
        <v/>
      </c>
      <c r="BH1764" s="324" t="str">
        <f>IF($A1764&lt;&gt;"",IF(OR(X1764="",X1764=0),0,+IF(X1764&gt;+INDEX('Sch 10.1 Rate Design'!$D$9:$D$16,MATCH($C1764,'Sch 10.1 Rate Design'!$B$9:$B$16,0)),IF(X1764&gt;+INDEX('Sch 10.1 Rate Design'!$F$9:$F$16,MATCH($C1764,'Sch 10.1 Rate Design'!$B$9:$B$16,0)),+INDEX('Sch 10.1 Rate Design'!$F$9:$F$16,MATCH($C1764,'Sch 10.1 Rate Design'!$B$9:$B$16,0))-INDEX('Sch 10.1 Rate Design'!$D$9:$D$16,MATCH($C1764,'Sch 10.1 Rate Design'!$B$9:$B$16,0)), X1764-INDEX('Sch 10.1 Rate Design'!$D$9:$D$16,MATCH($C1764,'Sch 10.1 Rate Design'!$B$9:$B$16,0))),0)),"")</f>
        <v/>
      </c>
      <c r="BI1764" s="545" t="str">
        <f>IF($A1764&lt;&gt;"",IF(OR(Y1764="",Y1764=0),0,+IF(Y1764&gt;+INDEX('Sch 10.1 Rate Design'!$D$9:$D$16,MATCH($C1764,'Sch 10.1 Rate Design'!$B$9:$B$16,0)),IF(Y1764&gt;+INDEX('Sch 10.1 Rate Design'!$F$9:$F$16,MATCH($C1764,'Sch 10.1 Rate Design'!$B$9:$B$16,0)),+INDEX('Sch 10.1 Rate Design'!$F$9:$F$16,MATCH($C1764,'Sch 10.1 Rate Design'!$B$9:$B$16,0))-INDEX('Sch 10.1 Rate Design'!$D$9:$D$16,MATCH($C1764,'Sch 10.1 Rate Design'!$B$9:$B$16,0)), Y1764-INDEX('Sch 10.1 Rate Design'!$D$9:$D$16,MATCH($C1764,'Sch 10.1 Rate Design'!$B$9:$B$16,0))),0)),"")</f>
        <v/>
      </c>
      <c r="BJ1764" s="692" t="str">
        <f>IF($A1764&lt;&gt;"",IF(OR(N1764="",N1764=0), 0, AX1764/'Sch 10.1 Rate Design'!$Z$25*INDEX('Sch 10.1 Rate Design'!$G$9:$G$16,MATCH($C1764,'Sch 10.1 Rate Design'!$B$9:$B$16,0))),"")</f>
        <v/>
      </c>
      <c r="BK1764" s="548" t="str">
        <f>IF($A1764&lt;&gt;"",IF(OR(O1764="",O1764=0), 0, AY1764/'Sch 10.1 Rate Design'!$Z$25*INDEX('Sch 10.1 Rate Design'!$G$9:$G$16,MATCH($C1764,'Sch 10.1 Rate Design'!$B$9:$B$16,0))),"")</f>
        <v/>
      </c>
      <c r="BL1764" s="548" t="str">
        <f>IF($A1764&lt;&gt;"",IF(OR(P1764="",P1764=0), 0, AZ1764/'Sch 10.1 Rate Design'!$Z$25*INDEX('Sch 10.1 Rate Design'!$G$9:$G$16,MATCH($C1764,'Sch 10.1 Rate Design'!$B$9:$B$16,0))),"")</f>
        <v/>
      </c>
      <c r="BM1764" s="548" t="str">
        <f>IF($A1764&lt;&gt;"",IF(OR(Q1764="",Q1764=0), 0, BA1764/'Sch 10.1 Rate Design'!$Z$25*INDEX('Sch 10.1 Rate Design'!$G$9:$G$16,MATCH($C1764,'Sch 10.1 Rate Design'!$B$9:$B$16,0))),"")</f>
        <v/>
      </c>
      <c r="BN1764" s="548" t="str">
        <f>IF($A1764&lt;&gt;"",IF(OR(R1764="",R1764=0), 0, BB1764/'Sch 10.1 Rate Design'!$Z$25*INDEX('Sch 10.1 Rate Design'!$G$9:$G$16,MATCH($C1764,'Sch 10.1 Rate Design'!$B$9:$B$16,0))),"")</f>
        <v/>
      </c>
      <c r="BO1764" s="548" t="str">
        <f>IF($A1764&lt;&gt;"",IF(OR(S1764="",S1764=0), 0, BC1764/'Sch 10.1 Rate Design'!$Z$25*INDEX('Sch 10.1 Rate Design'!$G$9:$G$16,MATCH($C1764,'Sch 10.1 Rate Design'!$B$9:$B$16,0))),"")</f>
        <v/>
      </c>
      <c r="BP1764" s="548" t="str">
        <f>IF($A1764&lt;&gt;"",IF(OR(T1764="",T1764=0), 0, BD1764/'Sch 10.1 Rate Design'!$Z$25*INDEX('Sch 10.1 Rate Design'!$G$9:$G$16,MATCH($C1764,'Sch 10.1 Rate Design'!$B$9:$B$16,0))),"")</f>
        <v/>
      </c>
      <c r="BQ1764" s="548" t="str">
        <f>IF($A1764&lt;&gt;"",IF(OR(U1764="",U1764=0), 0, BE1764/'Sch 10.1 Rate Design'!$Z$25*INDEX('Sch 10.1 Rate Design'!$G$9:$G$16,MATCH($C1764,'Sch 10.1 Rate Design'!$B$9:$B$16,0))),"")</f>
        <v/>
      </c>
      <c r="BR1764" s="548" t="str">
        <f>IF($A1764&lt;&gt;"",IF(OR(V1764="",V1764=0), 0, BF1764/'Sch 10.1 Rate Design'!$Z$25*INDEX('Sch 10.1 Rate Design'!$G$9:$G$16,MATCH($C1764,'Sch 10.1 Rate Design'!$B$9:$B$16,0))),"")</f>
        <v/>
      </c>
      <c r="BS1764" s="548" t="str">
        <f>IF($A1764&lt;&gt;"",IF(OR(W1764="",W1764=0), 0, BG1764/'Sch 10.1 Rate Design'!$Z$25*INDEX('Sch 10.1 Rate Design'!$G$9:$G$16,MATCH($C1764,'Sch 10.1 Rate Design'!$B$9:$B$16,0))),"")</f>
        <v/>
      </c>
      <c r="BT1764" s="548" t="str">
        <f>IF($A1764&lt;&gt;"",IF(OR(X1764="",X1764=0), 0, BH1764/'Sch 10.1 Rate Design'!$Z$25*INDEX('Sch 10.1 Rate Design'!$G$9:$G$16,MATCH($C1764,'Sch 10.1 Rate Design'!$B$9:$B$16,0))),"")</f>
        <v/>
      </c>
      <c r="BU1764" s="547" t="str">
        <f>IF($A1764&lt;&gt;"",IF(OR(Y1764="",Y1764=0), 0, BI1764/'Sch 10.1 Rate Design'!$Z$25*INDEX('Sch 10.1 Rate Design'!$G$9:$G$16,MATCH($C1764,'Sch 10.1 Rate Design'!$B$9:$B$16,0))),"")</f>
        <v/>
      </c>
      <c r="BV1764" s="546" t="str">
        <f>IF($A1764&lt;&gt;"",IF(OR(N1764="",N1764=0),0,+IF(N1764&gt;+INDEX('Sch 10.1 Rate Design'!$F$9:$F$16,MATCH($C1764,'Sch 10.1 Rate Design'!$B$9:$B$16,0)),IF(N1764&gt;+INDEX('Sch 10.1 Rate Design'!$H$9:$H$16,MATCH($C1764,'Sch 10.1 Rate Design'!$B$9:$B$16,0)),+INDEX('Sch 10.1 Rate Design'!$H$9:$H$16,MATCH($C1764,'Sch 10.1 Rate Design'!$B$9:$B$16,0))-INDEX('Sch 10.1 Rate Design'!$F$9:$F$16,MATCH($C1764,'Sch 10.1 Rate Design'!$B$9:$B$16,0)), N1764-INDEX('Sch 10.1 Rate Design'!$F$9:$F$16,MATCH($C1764,'Sch 10.1 Rate Design'!$B$9:$B$16,0))), 0)),"")</f>
        <v/>
      </c>
      <c r="BW1764" s="324" t="str">
        <f>IF($A1764&lt;&gt;"",IF(OR(O1764="",O1764=0),0,+IF(O1764&gt;+INDEX('Sch 10.1 Rate Design'!$F$9:$F$16,MATCH($C1764,'Sch 10.1 Rate Design'!$B$9:$B$16,0)),IF(O1764&gt;+INDEX('Sch 10.1 Rate Design'!$H$9:$H$16,MATCH($C1764,'Sch 10.1 Rate Design'!$B$9:$B$16,0)),+INDEX('Sch 10.1 Rate Design'!$H$9:$H$16,MATCH($C1764,'Sch 10.1 Rate Design'!$B$9:$B$16,0))-INDEX('Sch 10.1 Rate Design'!$F$9:$F$16,MATCH($C1764,'Sch 10.1 Rate Design'!$B$9:$B$16,0)), O1764-INDEX('Sch 10.1 Rate Design'!$F$9:$F$16,MATCH($C1764,'Sch 10.1 Rate Design'!$B$9:$B$16,0))), 0)),"")</f>
        <v/>
      </c>
      <c r="BX1764" s="324" t="str">
        <f>IF($A1764&lt;&gt;"",IF(OR(P1764="",P1764=0),0,+IF(P1764&gt;+INDEX('Sch 10.1 Rate Design'!$F$9:$F$16,MATCH($C1764,'Sch 10.1 Rate Design'!$B$9:$B$16,0)),IF(P1764&gt;+INDEX('Sch 10.1 Rate Design'!$H$9:$H$16,MATCH($C1764,'Sch 10.1 Rate Design'!$B$9:$B$16,0)),+INDEX('Sch 10.1 Rate Design'!$H$9:$H$16,MATCH($C1764,'Sch 10.1 Rate Design'!$B$9:$B$16,0))-INDEX('Sch 10.1 Rate Design'!$F$9:$F$16,MATCH($C1764,'Sch 10.1 Rate Design'!$B$9:$B$16,0)), P1764-INDEX('Sch 10.1 Rate Design'!$F$9:$F$16,MATCH($C1764,'Sch 10.1 Rate Design'!$B$9:$B$16,0))), 0)),"")</f>
        <v/>
      </c>
      <c r="BY1764" s="324" t="str">
        <f>IF($A1764&lt;&gt;"",IF(OR(Q1764="",Q1764=0),0,+IF(Q1764&gt;+INDEX('Sch 10.1 Rate Design'!$F$9:$F$16,MATCH($C1764,'Sch 10.1 Rate Design'!$B$9:$B$16,0)),IF(Q1764&gt;+INDEX('Sch 10.1 Rate Design'!$H$9:$H$16,MATCH($C1764,'Sch 10.1 Rate Design'!$B$9:$B$16,0)),+INDEX('Sch 10.1 Rate Design'!$H$9:$H$16,MATCH($C1764,'Sch 10.1 Rate Design'!$B$9:$B$16,0))-INDEX('Sch 10.1 Rate Design'!$F$9:$F$16,MATCH($C1764,'Sch 10.1 Rate Design'!$B$9:$B$16,0)), Q1764-INDEX('Sch 10.1 Rate Design'!$F$9:$F$16,MATCH($C1764,'Sch 10.1 Rate Design'!$B$9:$B$16,0))), 0)),"")</f>
        <v/>
      </c>
      <c r="BZ1764" s="324" t="str">
        <f>IF($A1764&lt;&gt;"",IF(OR(R1764="",R1764=0),0,+IF(R1764&gt;+INDEX('Sch 10.1 Rate Design'!$F$9:$F$16,MATCH($C1764,'Sch 10.1 Rate Design'!$B$9:$B$16,0)),IF(R1764&gt;+INDEX('Sch 10.1 Rate Design'!$H$9:$H$16,MATCH($C1764,'Sch 10.1 Rate Design'!$B$9:$B$16,0)),+INDEX('Sch 10.1 Rate Design'!$H$9:$H$16,MATCH($C1764,'Sch 10.1 Rate Design'!$B$9:$B$16,0))-INDEX('Sch 10.1 Rate Design'!$F$9:$F$16,MATCH($C1764,'Sch 10.1 Rate Design'!$B$9:$B$16,0)), R1764-INDEX('Sch 10.1 Rate Design'!$F$9:$F$16,MATCH($C1764,'Sch 10.1 Rate Design'!$B$9:$B$16,0))), 0)),"")</f>
        <v/>
      </c>
      <c r="CA1764" s="324" t="str">
        <f>IF($A1764&lt;&gt;"",IF(OR(S1764="",S1764=0),0,+IF(S1764&gt;+INDEX('Sch 10.1 Rate Design'!$F$9:$F$16,MATCH($C1764,'Sch 10.1 Rate Design'!$B$9:$B$16,0)),IF(S1764&gt;+INDEX('Sch 10.1 Rate Design'!$H$9:$H$16,MATCH($C1764,'Sch 10.1 Rate Design'!$B$9:$B$16,0)),+INDEX('Sch 10.1 Rate Design'!$H$9:$H$16,MATCH($C1764,'Sch 10.1 Rate Design'!$B$9:$B$16,0))-INDEX('Sch 10.1 Rate Design'!$F$9:$F$16,MATCH($C1764,'Sch 10.1 Rate Design'!$B$9:$B$16,0)), S1764-INDEX('Sch 10.1 Rate Design'!$F$9:$F$16,MATCH($C1764,'Sch 10.1 Rate Design'!$B$9:$B$16,0))), 0)),"")</f>
        <v/>
      </c>
      <c r="CB1764" s="324" t="str">
        <f>IF($A1764&lt;&gt;"",IF(OR(T1764="",T1764=0),0,+IF(T1764&gt;+INDEX('Sch 10.1 Rate Design'!$F$9:$F$16,MATCH($C1764,'Sch 10.1 Rate Design'!$B$9:$B$16,0)),IF(T1764&gt;+INDEX('Sch 10.1 Rate Design'!$H$9:$H$16,MATCH($C1764,'Sch 10.1 Rate Design'!$B$9:$B$16,0)),+INDEX('Sch 10.1 Rate Design'!$H$9:$H$16,MATCH($C1764,'Sch 10.1 Rate Design'!$B$9:$B$16,0))-INDEX('Sch 10.1 Rate Design'!$F$9:$F$16,MATCH($C1764,'Sch 10.1 Rate Design'!$B$9:$B$16,0)), T1764-INDEX('Sch 10.1 Rate Design'!$F$9:$F$16,MATCH($C1764,'Sch 10.1 Rate Design'!$B$9:$B$16,0))), 0)),"")</f>
        <v/>
      </c>
      <c r="CC1764" s="324" t="str">
        <f>IF($A1764&lt;&gt;"",IF(OR(U1764="",U1764=0),0,+IF(U1764&gt;+INDEX('Sch 10.1 Rate Design'!$F$9:$F$16,MATCH($C1764,'Sch 10.1 Rate Design'!$B$9:$B$16,0)),IF(U1764&gt;+INDEX('Sch 10.1 Rate Design'!$H$9:$H$16,MATCH($C1764,'Sch 10.1 Rate Design'!$B$9:$B$16,0)),+INDEX('Sch 10.1 Rate Design'!$H$9:$H$16,MATCH($C1764,'Sch 10.1 Rate Design'!$B$9:$B$16,0))-INDEX('Sch 10.1 Rate Design'!$F$9:$F$16,MATCH($C1764,'Sch 10.1 Rate Design'!$B$9:$B$16,0)), U1764-INDEX('Sch 10.1 Rate Design'!$F$9:$F$16,MATCH($C1764,'Sch 10.1 Rate Design'!$B$9:$B$16,0))), 0)),"")</f>
        <v/>
      </c>
      <c r="CD1764" s="324" t="str">
        <f>IF($A1764&lt;&gt;"",IF(OR(V1764="",V1764=0),0,+IF(V1764&gt;+INDEX('Sch 10.1 Rate Design'!$F$9:$F$16,MATCH($C1764,'Sch 10.1 Rate Design'!$B$9:$B$16,0)),IF(V1764&gt;+INDEX('Sch 10.1 Rate Design'!$H$9:$H$16,MATCH($C1764,'Sch 10.1 Rate Design'!$B$9:$B$16,0)),+INDEX('Sch 10.1 Rate Design'!$H$9:$H$16,MATCH($C1764,'Sch 10.1 Rate Design'!$B$9:$B$16,0))-INDEX('Sch 10.1 Rate Design'!$F$9:$F$16,MATCH($C1764,'Sch 10.1 Rate Design'!$B$9:$B$16,0)), V1764-INDEX('Sch 10.1 Rate Design'!$F$9:$F$16,MATCH($C1764,'Sch 10.1 Rate Design'!$B$9:$B$16,0))), 0)),"")</f>
        <v/>
      </c>
      <c r="CE1764" s="324" t="str">
        <f>IF($A1764&lt;&gt;"",IF(OR(W1764="",W1764=0),0,+IF(W1764&gt;+INDEX('Sch 10.1 Rate Design'!$F$9:$F$16,MATCH($C1764,'Sch 10.1 Rate Design'!$B$9:$B$16,0)),IF(W1764&gt;+INDEX('Sch 10.1 Rate Design'!$H$9:$H$16,MATCH($C1764,'Sch 10.1 Rate Design'!$B$9:$B$16,0)),+INDEX('Sch 10.1 Rate Design'!$H$9:$H$16,MATCH($C1764,'Sch 10.1 Rate Design'!$B$9:$B$16,0))-INDEX('Sch 10.1 Rate Design'!$F$9:$F$16,MATCH($C1764,'Sch 10.1 Rate Design'!$B$9:$B$16,0)), W1764-INDEX('Sch 10.1 Rate Design'!$F$9:$F$16,MATCH($C1764,'Sch 10.1 Rate Design'!$B$9:$B$16,0))), 0)),"")</f>
        <v/>
      </c>
      <c r="CF1764" s="324" t="str">
        <f>IF($A1764&lt;&gt;"",IF(OR(X1764="",X1764=0),0,+IF(X1764&gt;+INDEX('Sch 10.1 Rate Design'!$F$9:$F$16,MATCH($C1764,'Sch 10.1 Rate Design'!$B$9:$B$16,0)),IF(X1764&gt;+INDEX('Sch 10.1 Rate Design'!$H$9:$H$16,MATCH($C1764,'Sch 10.1 Rate Design'!$B$9:$B$16,0)),+INDEX('Sch 10.1 Rate Design'!$H$9:$H$16,MATCH($C1764,'Sch 10.1 Rate Design'!$B$9:$B$16,0))-INDEX('Sch 10.1 Rate Design'!$F$9:$F$16,MATCH($C1764,'Sch 10.1 Rate Design'!$B$9:$B$16,0)), X1764-INDEX('Sch 10.1 Rate Design'!$F$9:$F$16,MATCH($C1764,'Sch 10.1 Rate Design'!$B$9:$B$16,0))), 0)),"")</f>
        <v/>
      </c>
      <c r="CG1764" s="545" t="str">
        <f>IF($A1764&lt;&gt;"",IF(OR(Y1764="",Y1764=0),0,+IF(Y1764&gt;+INDEX('Sch 10.1 Rate Design'!$F$9:$F$16,MATCH($C1764,'Sch 10.1 Rate Design'!$B$9:$B$16,0)),IF(Y1764&gt;+INDEX('Sch 10.1 Rate Design'!$H$9:$H$16,MATCH($C1764,'Sch 10.1 Rate Design'!$B$9:$B$16,0)),+INDEX('Sch 10.1 Rate Design'!$H$9:$H$16,MATCH($C1764,'Sch 10.1 Rate Design'!$B$9:$B$16,0))-INDEX('Sch 10.1 Rate Design'!$F$9:$F$16,MATCH($C1764,'Sch 10.1 Rate Design'!$B$9:$B$16,0)), Y1764-INDEX('Sch 10.1 Rate Design'!$F$9:$F$16,MATCH($C1764,'Sch 10.1 Rate Design'!$B$9:$B$16,0))), 0)),"")</f>
        <v/>
      </c>
      <c r="CH1764" s="692" t="str">
        <f>IF($A1764&lt;&gt;"",IF(OR(N1764="",N1764=0), 0, BV1764/'Sch 10.1 Rate Design'!$Z$25*INDEX('Sch 10.1 Rate Design'!$I$9:$I$16,MATCH($C1764,'Sch 10.1 Rate Design'!$B$9:$B$16,0))),"")</f>
        <v/>
      </c>
      <c r="CI1764" s="548" t="str">
        <f>IF($A1764&lt;&gt;"",IF(OR(O1764="",O1764=0), 0, BW1764/'Sch 10.1 Rate Design'!$Z$25*INDEX('Sch 10.1 Rate Design'!$I$9:$I$16,MATCH($C1764,'Sch 10.1 Rate Design'!$B$9:$B$16,0))),"")</f>
        <v/>
      </c>
      <c r="CJ1764" s="548" t="str">
        <f>IF($A1764&lt;&gt;"",IF(OR(P1764="",P1764=0), 0, BX1764/'Sch 10.1 Rate Design'!$Z$25*INDEX('Sch 10.1 Rate Design'!$I$9:$I$16,MATCH($C1764,'Sch 10.1 Rate Design'!$B$9:$B$16,0))),"")</f>
        <v/>
      </c>
      <c r="CK1764" s="548" t="str">
        <f>IF($A1764&lt;&gt;"",IF(OR(Q1764="",Q1764=0), 0, BY1764/'Sch 10.1 Rate Design'!$Z$25*INDEX('Sch 10.1 Rate Design'!$I$9:$I$16,MATCH($C1764,'Sch 10.1 Rate Design'!$B$9:$B$16,0))),"")</f>
        <v/>
      </c>
      <c r="CL1764" s="548" t="str">
        <f>IF($A1764&lt;&gt;"",IF(OR(R1764="",R1764=0), 0, BZ1764/'Sch 10.1 Rate Design'!$Z$25*INDEX('Sch 10.1 Rate Design'!$I$9:$I$16,MATCH($C1764,'Sch 10.1 Rate Design'!$B$9:$B$16,0))),"")</f>
        <v/>
      </c>
      <c r="CM1764" s="548" t="str">
        <f>IF($A1764&lt;&gt;"",IF(OR(S1764="",S1764=0), 0, CA1764/'Sch 10.1 Rate Design'!$Z$25*INDEX('Sch 10.1 Rate Design'!$I$9:$I$16,MATCH($C1764,'Sch 10.1 Rate Design'!$B$9:$B$16,0))),"")</f>
        <v/>
      </c>
      <c r="CN1764" s="548" t="str">
        <f>IF($A1764&lt;&gt;"",IF(OR(T1764="",T1764=0), 0, CB1764/'Sch 10.1 Rate Design'!$Z$25*INDEX('Sch 10.1 Rate Design'!$I$9:$I$16,MATCH($C1764,'Sch 10.1 Rate Design'!$B$9:$B$16,0))),"")</f>
        <v/>
      </c>
      <c r="CO1764" s="548" t="str">
        <f>IF($A1764&lt;&gt;"",IF(OR(U1764="",U1764=0), 0, CC1764/'Sch 10.1 Rate Design'!$Z$25*INDEX('Sch 10.1 Rate Design'!$I$9:$I$16,MATCH($C1764,'Sch 10.1 Rate Design'!$B$9:$B$16,0))),"")</f>
        <v/>
      </c>
      <c r="CP1764" s="548" t="str">
        <f>IF($A1764&lt;&gt;"",IF(OR(V1764="",V1764=0), 0, CD1764/'Sch 10.1 Rate Design'!$Z$25*INDEX('Sch 10.1 Rate Design'!$I$9:$I$16,MATCH($C1764,'Sch 10.1 Rate Design'!$B$9:$B$16,0))),"")</f>
        <v/>
      </c>
      <c r="CQ1764" s="548" t="str">
        <f>IF($A1764&lt;&gt;"",IF(OR(W1764="",W1764=0), 0, CE1764/'Sch 10.1 Rate Design'!$Z$25*INDEX('Sch 10.1 Rate Design'!$I$9:$I$16,MATCH($C1764,'Sch 10.1 Rate Design'!$B$9:$B$16,0))),"")</f>
        <v/>
      </c>
      <c r="CR1764" s="548" t="str">
        <f>IF($A1764&lt;&gt;"",IF(OR(X1764="",X1764=0), 0, CF1764/'Sch 10.1 Rate Design'!$Z$25*INDEX('Sch 10.1 Rate Design'!$I$9:$I$16,MATCH($C1764,'Sch 10.1 Rate Design'!$B$9:$B$16,0))),"")</f>
        <v/>
      </c>
      <c r="CS1764" s="547" t="str">
        <f>IF($A1764&lt;&gt;"",IF(OR(Y1764="",Y1764=0), 0, CG1764/'Sch 10.1 Rate Design'!$Z$25*INDEX('Sch 10.1 Rate Design'!$I$9:$I$16,MATCH($C1764,'Sch 10.1 Rate Design'!$B$9:$B$16,0))),"")</f>
        <v/>
      </c>
      <c r="CT1764" s="546" t="str">
        <f>IF($A1764&lt;&gt;"",IF(OR(N1764="",N1764=0),0,IF(N1764&gt;INDEX('Sch 10.1 Rate Design'!$J$9:$J$16,MATCH($C1764,'Sch 10.1 Rate Design'!$B$9:$B$16,0)),N1764-INDEX('Sch 10.1 Rate Design'!$J$9:$J$16,MATCH($C1764,'Sch 10.1 Rate Design'!$B$9:$B$16,0)),0)),"")</f>
        <v/>
      </c>
      <c r="CU1764" s="324" t="str">
        <f>IF($A1764&lt;&gt;"",IF(OR(O1764="",O1764=0),0,IF(O1764&gt;INDEX('Sch 10.1 Rate Design'!$J$9:$J$16,MATCH($C1764,'Sch 10.1 Rate Design'!$B$9:$B$16,0)),O1764-INDEX('Sch 10.1 Rate Design'!$J$9:$J$16,MATCH($C1764,'Sch 10.1 Rate Design'!$B$9:$B$16,0)),0)),"")</f>
        <v/>
      </c>
      <c r="CV1764" s="324" t="str">
        <f>IF($A1764&lt;&gt;"",IF(OR(P1764="",P1764=0),0,IF(P1764&gt;INDEX('Sch 10.1 Rate Design'!$J$9:$J$16,MATCH($C1764,'Sch 10.1 Rate Design'!$B$9:$B$16,0)),P1764-INDEX('Sch 10.1 Rate Design'!$J$9:$J$16,MATCH($C1764,'Sch 10.1 Rate Design'!$B$9:$B$16,0)),0)),"")</f>
        <v/>
      </c>
      <c r="CW1764" s="324" t="str">
        <f>IF($A1764&lt;&gt;"",IF(OR(Q1764="",Q1764=0),0,IF(Q1764&gt;INDEX('Sch 10.1 Rate Design'!$J$9:$J$16,MATCH($C1764,'Sch 10.1 Rate Design'!$B$9:$B$16,0)),Q1764-INDEX('Sch 10.1 Rate Design'!$J$9:$J$16,MATCH($C1764,'Sch 10.1 Rate Design'!$B$9:$B$16,0)),0)),"")</f>
        <v/>
      </c>
      <c r="CX1764" s="324" t="str">
        <f>IF($A1764&lt;&gt;"",IF(OR(R1764="",R1764=0),0,IF(R1764&gt;INDEX('Sch 10.1 Rate Design'!$J$9:$J$16,MATCH($C1764,'Sch 10.1 Rate Design'!$B$9:$B$16,0)),R1764-INDEX('Sch 10.1 Rate Design'!$J$9:$J$16,MATCH($C1764,'Sch 10.1 Rate Design'!$B$9:$B$16,0)),0)),"")</f>
        <v/>
      </c>
      <c r="CY1764" s="324" t="str">
        <f>IF($A1764&lt;&gt;"",IF(OR(S1764="",S1764=0),0,IF(S1764&gt;INDEX('Sch 10.1 Rate Design'!$J$9:$J$16,MATCH($C1764,'Sch 10.1 Rate Design'!$B$9:$B$16,0)),S1764-INDEX('Sch 10.1 Rate Design'!$J$9:$J$16,MATCH($C1764,'Sch 10.1 Rate Design'!$B$9:$B$16,0)),0)),"")</f>
        <v/>
      </c>
      <c r="CZ1764" s="324" t="str">
        <f>IF($A1764&lt;&gt;"",IF(OR(T1764="",T1764=0),0,IF(T1764&gt;INDEX('Sch 10.1 Rate Design'!$J$9:$J$16,MATCH($C1764,'Sch 10.1 Rate Design'!$B$9:$B$16,0)),T1764-INDEX('Sch 10.1 Rate Design'!$J$9:$J$16,MATCH($C1764,'Sch 10.1 Rate Design'!$B$9:$B$16,0)),0)),"")</f>
        <v/>
      </c>
      <c r="DA1764" s="324" t="str">
        <f>IF($A1764&lt;&gt;"",IF(OR(U1764="",U1764=0),0,IF(U1764&gt;INDEX('Sch 10.1 Rate Design'!$J$9:$J$16,MATCH($C1764,'Sch 10.1 Rate Design'!$B$9:$B$16,0)),U1764-INDEX('Sch 10.1 Rate Design'!$J$9:$J$16,MATCH($C1764,'Sch 10.1 Rate Design'!$B$9:$B$16,0)),0)),"")</f>
        <v/>
      </c>
      <c r="DB1764" s="324" t="str">
        <f>IF($A1764&lt;&gt;"",IF(OR(V1764="",V1764=0),0,IF(V1764&gt;INDEX('Sch 10.1 Rate Design'!$J$9:$J$16,MATCH($C1764,'Sch 10.1 Rate Design'!$B$9:$B$16,0)),V1764-INDEX('Sch 10.1 Rate Design'!$J$9:$J$16,MATCH($C1764,'Sch 10.1 Rate Design'!$B$9:$B$16,0)),0)),"")</f>
        <v/>
      </c>
      <c r="DC1764" s="324" t="str">
        <f>IF($A1764&lt;&gt;"",IF(OR(W1764="",W1764=0),0,IF(W1764&gt;INDEX('Sch 10.1 Rate Design'!$J$9:$J$16,MATCH($C1764,'Sch 10.1 Rate Design'!$B$9:$B$16,0)),W1764-INDEX('Sch 10.1 Rate Design'!$J$9:$J$16,MATCH($C1764,'Sch 10.1 Rate Design'!$B$9:$B$16,0)),0)),"")</f>
        <v/>
      </c>
      <c r="DD1764" s="324" t="str">
        <f>IF($A1764&lt;&gt;"",IF(OR(X1764="",X1764=0),0,IF(X1764&gt;INDEX('Sch 10.1 Rate Design'!$J$9:$J$16,MATCH($C1764,'Sch 10.1 Rate Design'!$B$9:$B$16,0)),X1764-INDEX('Sch 10.1 Rate Design'!$J$9:$J$16,MATCH($C1764,'Sch 10.1 Rate Design'!$B$9:$B$16,0)),0)),"")</f>
        <v/>
      </c>
      <c r="DE1764" s="545" t="str">
        <f>IF($A1764&lt;&gt;"",IF(OR(Y1764="",Y1764=0),0,IF(Y1764&gt;INDEX('Sch 10.1 Rate Design'!$J$9:$J$16,MATCH($C1764,'Sch 10.1 Rate Design'!$B$9:$B$16,0)),Y1764-INDEX('Sch 10.1 Rate Design'!$J$9:$J$16,MATCH($C1764,'Sch 10.1 Rate Design'!$B$9:$B$16,0)),0)),"")</f>
        <v/>
      </c>
      <c r="DF1764" s="692" t="str">
        <f>IF($A1764&lt;&gt;"",IF(OR(N1764="",N1764=0), 0, CT1764/'Sch 10.1 Rate Design'!$Z$25*INDEX('Sch 10.1 Rate Design'!$K$9:$K$16,MATCH($C1764,'Sch 10.1 Rate Design'!$B$9:$B$16,0))),"")</f>
        <v/>
      </c>
      <c r="DG1764" s="548" t="str">
        <f>IF($A1764&lt;&gt;"",IF(OR(O1764="",O1764=0), 0, CU1764/'Sch 10.1 Rate Design'!$Z$25*INDEX('Sch 10.1 Rate Design'!$K$9:$K$16,MATCH($C1764,'Sch 10.1 Rate Design'!$B$9:$B$16,0))),"")</f>
        <v/>
      </c>
      <c r="DH1764" s="548" t="str">
        <f>IF($A1764&lt;&gt;"",IF(OR(P1764="",P1764=0), 0, CV1764/'Sch 10.1 Rate Design'!$Z$25*INDEX('Sch 10.1 Rate Design'!$K$9:$K$16,MATCH($C1764,'Sch 10.1 Rate Design'!$B$9:$B$16,0))),"")</f>
        <v/>
      </c>
      <c r="DI1764" s="548" t="str">
        <f>IF($A1764&lt;&gt;"",IF(OR(Q1764="",Q1764=0), 0, CW1764/'Sch 10.1 Rate Design'!$Z$25*INDEX('Sch 10.1 Rate Design'!$K$9:$K$16,MATCH($C1764,'Sch 10.1 Rate Design'!$B$9:$B$16,0))),"")</f>
        <v/>
      </c>
      <c r="DJ1764" s="548" t="str">
        <f>IF($A1764&lt;&gt;"",IF(OR(R1764="",R1764=0), 0, CX1764/'Sch 10.1 Rate Design'!$Z$25*INDEX('Sch 10.1 Rate Design'!$K$9:$K$16,MATCH($C1764,'Sch 10.1 Rate Design'!$B$9:$B$16,0))),"")</f>
        <v/>
      </c>
      <c r="DK1764" s="548" t="str">
        <f>IF($A1764&lt;&gt;"",IF(OR(S1764="",S1764=0), 0, CY1764/'Sch 10.1 Rate Design'!$Z$25*INDEX('Sch 10.1 Rate Design'!$K$9:$K$16,MATCH($C1764,'Sch 10.1 Rate Design'!$B$9:$B$16,0))),"")</f>
        <v/>
      </c>
      <c r="DL1764" s="548" t="str">
        <f>IF($A1764&lt;&gt;"",IF(OR(T1764="",T1764=0), 0, CZ1764/'Sch 10.1 Rate Design'!$Z$25*INDEX('Sch 10.1 Rate Design'!$K$9:$K$16,MATCH($C1764,'Sch 10.1 Rate Design'!$B$9:$B$16,0))),"")</f>
        <v/>
      </c>
      <c r="DM1764" s="548" t="str">
        <f>IF($A1764&lt;&gt;"",IF(OR(U1764="",U1764=0), 0, DA1764/'Sch 10.1 Rate Design'!$Z$25*INDEX('Sch 10.1 Rate Design'!$K$9:$K$16,MATCH($C1764,'Sch 10.1 Rate Design'!$B$9:$B$16,0))),"")</f>
        <v/>
      </c>
      <c r="DN1764" s="548" t="str">
        <f>IF($A1764&lt;&gt;"",IF(OR(V1764="",V1764=0), 0, DB1764/'Sch 10.1 Rate Design'!$Z$25*INDEX('Sch 10.1 Rate Design'!$K$9:$K$16,MATCH($C1764,'Sch 10.1 Rate Design'!$B$9:$B$16,0))),"")</f>
        <v/>
      </c>
      <c r="DO1764" s="548" t="str">
        <f>IF($A1764&lt;&gt;"",IF(OR(W1764="",W1764=0), 0, DC1764/'Sch 10.1 Rate Design'!$Z$25*INDEX('Sch 10.1 Rate Design'!$K$9:$K$16,MATCH($C1764,'Sch 10.1 Rate Design'!$B$9:$B$16,0))),"")</f>
        <v/>
      </c>
      <c r="DP1764" s="548" t="str">
        <f>IF($A1764&lt;&gt;"",IF(OR(X1764="",X1764=0), 0, DD1764/'Sch 10.1 Rate Design'!$Z$25*INDEX('Sch 10.1 Rate Design'!$K$9:$K$16,MATCH($C1764,'Sch 10.1 Rate Design'!$B$9:$B$16,0))),"")</f>
        <v/>
      </c>
      <c r="DQ1764" s="547" t="str">
        <f>IF($A1764&lt;&gt;"",IF(OR(Y1764="",Y1764=0), 0, DE1764/'Sch 10.1 Rate Design'!$Z$25*INDEX('Sch 10.1 Rate Design'!$K$9:$K$16,MATCH($C1764,'Sch 10.1 Rate Design'!$B$9:$B$16,0))),"")</f>
        <v/>
      </c>
      <c r="DR1764" s="546" t="str">
        <f>IF($A1764&lt;&gt;"",IF(OR(N1764="",N1764=0), 0,INDEX('Sch 10.1 Rate Design'!$D$9:$D$16,MATCH($C1764,'Sch 10.1 Rate Design'!$B$9:$B$16,0))),"")</f>
        <v/>
      </c>
      <c r="DS1764" s="324" t="str">
        <f>IF($A1764&lt;&gt;"",IF(OR(O1764="",O1764=0), 0,INDEX('Sch 10.1 Rate Design'!$D$9:$D$16,MATCH($C1764,'Sch 10.1 Rate Design'!$B$9:$B$16,0))),"")</f>
        <v/>
      </c>
      <c r="DT1764" s="324" t="str">
        <f>IF($A1764&lt;&gt;"",IF(OR(P1764="",P1764=0), 0,INDEX('Sch 10.1 Rate Design'!$D$9:$D$16,MATCH($C1764,'Sch 10.1 Rate Design'!$B$9:$B$16,0))),"")</f>
        <v/>
      </c>
      <c r="DU1764" s="324" t="str">
        <f>IF($A1764&lt;&gt;"",IF(OR(Q1764="",Q1764=0), 0,INDEX('Sch 10.1 Rate Design'!$D$9:$D$16,MATCH($C1764,'Sch 10.1 Rate Design'!$B$9:$B$16,0))),"")</f>
        <v/>
      </c>
      <c r="DV1764" s="324" t="str">
        <f>IF($A1764&lt;&gt;"",IF(OR(R1764="",R1764=0), 0,INDEX('Sch 10.1 Rate Design'!$D$9:$D$16,MATCH($C1764,'Sch 10.1 Rate Design'!$B$9:$B$16,0))),"")</f>
        <v/>
      </c>
      <c r="DW1764" s="324" t="str">
        <f>IF($A1764&lt;&gt;"",IF(OR(S1764="",S1764=0), 0,INDEX('Sch 10.1 Rate Design'!$D$9:$D$16,MATCH($C1764,'Sch 10.1 Rate Design'!$B$9:$B$16,0))),"")</f>
        <v/>
      </c>
      <c r="DX1764" s="324" t="str">
        <f>IF($A1764&lt;&gt;"",IF(OR(T1764="",T1764=0), 0,INDEX('Sch 10.1 Rate Design'!$D$9:$D$16,MATCH($C1764,'Sch 10.1 Rate Design'!$B$9:$B$16,0))),"")</f>
        <v/>
      </c>
      <c r="DY1764" s="324" t="str">
        <f>IF($A1764&lt;&gt;"",IF(OR(U1764="",U1764=0), 0,INDEX('Sch 10.1 Rate Design'!$D$9:$D$16,MATCH($C1764,'Sch 10.1 Rate Design'!$B$9:$B$16,0))),"")</f>
        <v/>
      </c>
      <c r="DZ1764" s="324" t="str">
        <f>IF($A1764&lt;&gt;"",IF(OR(V1764="",V1764=0), 0,INDEX('Sch 10.1 Rate Design'!$D$9:$D$16,MATCH($C1764,'Sch 10.1 Rate Design'!$B$9:$B$16,0))),"")</f>
        <v/>
      </c>
      <c r="EA1764" s="324" t="str">
        <f>IF($A1764&lt;&gt;"",IF(OR(W1764="",W1764=0), 0,INDEX('Sch 10.1 Rate Design'!$D$9:$D$16,MATCH($C1764,'Sch 10.1 Rate Design'!$B$9:$B$16,0))),"")</f>
        <v/>
      </c>
      <c r="EB1764" s="324" t="str">
        <f>IF($A1764&lt;&gt;"",IF(OR(X1764="",X1764=0), 0,INDEX('Sch 10.1 Rate Design'!$D$9:$D$16,MATCH($C1764,'Sch 10.1 Rate Design'!$B$9:$B$16,0))),"")</f>
        <v/>
      </c>
      <c r="EC1764" s="545" t="str">
        <f>IF($A1764&lt;&gt;"",IF(OR(Y1764="",Y1764=0), 0,INDEX('Sch 10.1 Rate Design'!$D$9:$D$16,MATCH($C1764,'Sch 10.1 Rate Design'!$B$9:$B$16,0))),"")</f>
        <v/>
      </c>
      <c r="ED1764" s="546"/>
      <c r="EE1764" s="324"/>
      <c r="EF1764" s="324"/>
      <c r="EG1764" s="324"/>
      <c r="EH1764" s="324"/>
      <c r="EI1764" s="324"/>
      <c r="EJ1764" s="324"/>
      <c r="EK1764" s="324"/>
      <c r="EL1764" s="324"/>
      <c r="EM1764" s="324"/>
      <c r="EN1764" s="324"/>
      <c r="EO1764" s="545"/>
    </row>
    <row r="1765" spans="1:145" x14ac:dyDescent="0.2">
      <c r="A1765" s="324" t="str">
        <f>IF(Inputs!AO1761&lt;&gt;"",Inputs!AO1761,"")</f>
        <v/>
      </c>
      <c r="B1765" s="324" t="str">
        <f t="shared" si="363"/>
        <v/>
      </c>
      <c r="C1765" s="727" t="str">
        <f>IF($A1765&lt;&gt;"",Inputs!AN1761,"")</f>
        <v/>
      </c>
      <c r="D1765" s="549" t="str">
        <f t="shared" si="356"/>
        <v/>
      </c>
      <c r="E1765" s="549" t="str">
        <f t="shared" si="357"/>
        <v/>
      </c>
      <c r="F1765" s="324" t="str">
        <f t="shared" si="365"/>
        <v/>
      </c>
      <c r="G1765" s="324" t="str">
        <f t="shared" si="358"/>
        <v/>
      </c>
      <c r="H1765" s="790">
        <f t="shared" si="359"/>
        <v>0</v>
      </c>
      <c r="I1765" s="790">
        <f t="shared" si="360"/>
        <v>0</v>
      </c>
      <c r="J1765" s="790">
        <f t="shared" si="361"/>
        <v>0</v>
      </c>
      <c r="K1765" s="790">
        <f t="shared" si="362"/>
        <v>0</v>
      </c>
      <c r="L1765" s="787" t="str">
        <f>IF($A1765&lt;&gt;"",INDEX(Inputs!$AP1761:$BA1761,,MATCH('Sch 10.2 Rate Data'!X$7,Inputs!$AP$4:$BA$4,0)),"")</f>
        <v/>
      </c>
      <c r="M1765" s="787" t="str">
        <f>IF($A1765&lt;&gt;"",INDEX(Inputs!$AP1761:$BA1761,,MATCH('Sch 10.2 Rate Data'!Y$7,Inputs!$AP$4:$BA$4,0)),"")</f>
        <v/>
      </c>
      <c r="N1765" s="546" t="str">
        <f>IF($A1765&lt;&gt;"",INDEX(Inputs!$AP1761:$BA1761,,MATCH('Sch 10.2 Rate Data'!N$7,Inputs!$AP$4:$BA$4,0)),"")</f>
        <v/>
      </c>
      <c r="O1765" s="324" t="str">
        <f>IF($A1765&lt;&gt;"",INDEX(Inputs!$AP1761:$BA1761,,MATCH('Sch 10.2 Rate Data'!O$7,Inputs!$AP$4:$BA$4,0)),"")</f>
        <v/>
      </c>
      <c r="P1765" s="324" t="str">
        <f>IF($A1765&lt;&gt;"",INDEX(Inputs!$AP1761:$BA1761,,MATCH('Sch 10.2 Rate Data'!P$7,Inputs!$AP$4:$BA$4,0)),"")</f>
        <v/>
      </c>
      <c r="Q1765" s="324" t="str">
        <f>IF($A1765&lt;&gt;"",INDEX(Inputs!$AP1761:$BA1761,,MATCH('Sch 10.2 Rate Data'!Q$7,Inputs!$AP$4:$BA$4,0)),"")</f>
        <v/>
      </c>
      <c r="R1765" s="324" t="str">
        <f>IF($A1765&lt;&gt;"",INDEX(Inputs!$AP1761:$BA1761,,MATCH('Sch 10.2 Rate Data'!R$7,Inputs!$AP$4:$BA$4,0)),"")</f>
        <v/>
      </c>
      <c r="S1765" s="324" t="str">
        <f>IF($A1765&lt;&gt;"",INDEX(Inputs!$AP1761:$BA1761,,MATCH('Sch 10.2 Rate Data'!S$7,Inputs!$AP$4:$BA$4,0)),"")</f>
        <v/>
      </c>
      <c r="T1765" s="324" t="str">
        <f>IF($A1765&lt;&gt;"",INDEX(Inputs!$AP1761:$BA1761,,MATCH('Sch 10.2 Rate Data'!T$7,Inputs!$AP$4:$BA$4,0)),"")</f>
        <v/>
      </c>
      <c r="U1765" s="324" t="str">
        <f>IF($A1765&lt;&gt;"",INDEX(Inputs!$AP1761:$BA1761,,MATCH('Sch 10.2 Rate Data'!U$7,Inputs!$AP$4:$BA$4,0)),"")</f>
        <v/>
      </c>
      <c r="V1765" s="324" t="str">
        <f>IF($A1765&lt;&gt;"",INDEX(Inputs!$AP1761:$BA1761,,MATCH('Sch 10.2 Rate Data'!V$7,Inputs!$AP$4:$BA$4,0)),"")</f>
        <v/>
      </c>
      <c r="W1765" s="324" t="str">
        <f>IF($A1765&lt;&gt;"",INDEX(Inputs!$AP1761:$BA1761,,MATCH('Sch 10.2 Rate Data'!W$7,Inputs!$AP$4:$BA$4,0)),"")</f>
        <v/>
      </c>
      <c r="X1765" s="324" t="str">
        <f>IF($A1765&lt;&gt;"",INDEX(Inputs!$AP1761:$BA1761,,MATCH('Sch 10.2 Rate Data'!X$7,Inputs!$AP$4:$BA$4,0)),"")</f>
        <v/>
      </c>
      <c r="Y1765" s="545" t="str">
        <f>IF($A1765&lt;&gt;"",INDEX(Inputs!$AP1761:$BA1761,,MATCH('Sch 10.2 Rate Data'!Y$7,Inputs!$AP$4:$BA$4,0)),"")</f>
        <v/>
      </c>
      <c r="Z1765" s="692" t="str">
        <f t="shared" si="354"/>
        <v/>
      </c>
      <c r="AA1765" s="548" t="str">
        <f t="shared" si="354"/>
        <v/>
      </c>
      <c r="AB1765" s="548" t="str">
        <f t="shared" si="354"/>
        <v/>
      </c>
      <c r="AC1765" s="548" t="str">
        <f t="shared" si="354"/>
        <v/>
      </c>
      <c r="AD1765" s="548" t="str">
        <f t="shared" si="354"/>
        <v/>
      </c>
      <c r="AE1765" s="548" t="str">
        <f t="shared" si="354"/>
        <v/>
      </c>
      <c r="AF1765" s="548" t="str">
        <f t="shared" si="364"/>
        <v/>
      </c>
      <c r="AG1765" s="548" t="str">
        <f t="shared" si="364"/>
        <v/>
      </c>
      <c r="AH1765" s="548" t="str">
        <f t="shared" si="364"/>
        <v/>
      </c>
      <c r="AI1765" s="548" t="str">
        <f t="shared" si="355"/>
        <v/>
      </c>
      <c r="AJ1765" s="548" t="str">
        <f t="shared" si="355"/>
        <v/>
      </c>
      <c r="AK1765" s="547" t="str">
        <f t="shared" si="355"/>
        <v/>
      </c>
      <c r="AL1765" s="692" t="str">
        <f>IF($A1765&lt;&gt;"",IF(OR(N1765="",N1765=0), 0, INDEX('Sch 10.1 Rate Design'!$E$9:$E$16,MATCH($C1765,'Sch 10.1 Rate Design'!$B$9:$B$16,0))),"")</f>
        <v/>
      </c>
      <c r="AM1765" s="548" t="str">
        <f>IF($A1765&lt;&gt;"",IF(OR(O1765="",O1765=0), 0, INDEX('Sch 10.1 Rate Design'!$E$9:$E$16,MATCH($C1765,'Sch 10.1 Rate Design'!$B$9:$B$16,0))),"")</f>
        <v/>
      </c>
      <c r="AN1765" s="548" t="str">
        <f>IF($A1765&lt;&gt;"",IF(OR(P1765="",P1765=0), 0, INDEX('Sch 10.1 Rate Design'!$E$9:$E$16,MATCH($C1765,'Sch 10.1 Rate Design'!$B$9:$B$16,0))),"")</f>
        <v/>
      </c>
      <c r="AO1765" s="548" t="str">
        <f>IF($A1765&lt;&gt;"",IF(OR(Q1765="",Q1765=0), 0, INDEX('Sch 10.1 Rate Design'!$E$9:$E$16,MATCH($C1765,'Sch 10.1 Rate Design'!$B$9:$B$16,0))),"")</f>
        <v/>
      </c>
      <c r="AP1765" s="548" t="str">
        <f>IF($A1765&lt;&gt;"",IF(OR(R1765="",R1765=0), 0, INDEX('Sch 10.1 Rate Design'!$E$9:$E$16,MATCH($C1765,'Sch 10.1 Rate Design'!$B$9:$B$16,0))),"")</f>
        <v/>
      </c>
      <c r="AQ1765" s="548" t="str">
        <f>IF($A1765&lt;&gt;"",IF(OR(S1765="",S1765=0), 0, INDEX('Sch 10.1 Rate Design'!$E$9:$E$16,MATCH($C1765,'Sch 10.1 Rate Design'!$B$9:$B$16,0))),"")</f>
        <v/>
      </c>
      <c r="AR1765" s="548" t="str">
        <f>IF($A1765&lt;&gt;"",IF(OR(T1765="",T1765=0), 0, INDEX('Sch 10.1 Rate Design'!$E$9:$E$16,MATCH($C1765,'Sch 10.1 Rate Design'!$B$9:$B$16,0))),"")</f>
        <v/>
      </c>
      <c r="AS1765" s="548" t="str">
        <f>IF($A1765&lt;&gt;"",IF(OR(U1765="",U1765=0), 0, INDEX('Sch 10.1 Rate Design'!$E$9:$E$16,MATCH($C1765,'Sch 10.1 Rate Design'!$B$9:$B$16,0))),"")</f>
        <v/>
      </c>
      <c r="AT1765" s="548" t="str">
        <f>IF($A1765&lt;&gt;"",IF(OR(V1765="",V1765=0), 0, INDEX('Sch 10.1 Rate Design'!$E$9:$E$16,MATCH($C1765,'Sch 10.1 Rate Design'!$B$9:$B$16,0))),"")</f>
        <v/>
      </c>
      <c r="AU1765" s="548" t="str">
        <f>IF($A1765&lt;&gt;"",IF(OR(W1765="",W1765=0), 0, INDEX('Sch 10.1 Rate Design'!$E$9:$E$16,MATCH($C1765,'Sch 10.1 Rate Design'!$B$9:$B$16,0))),"")</f>
        <v/>
      </c>
      <c r="AV1765" s="548" t="str">
        <f>IF($A1765&lt;&gt;"",IF(OR(X1765="",X1765=0), 0, INDEX('Sch 10.1 Rate Design'!$E$9:$E$16,MATCH($C1765,'Sch 10.1 Rate Design'!$B$9:$B$16,0))),"")</f>
        <v/>
      </c>
      <c r="AW1765" s="547" t="str">
        <f>IF($A1765&lt;&gt;"",IF(OR(Y1765="",Y1765=0), 0, INDEX('Sch 10.1 Rate Design'!$E$9:$E$16,MATCH($C1765,'Sch 10.1 Rate Design'!$B$9:$B$16,0))),"")</f>
        <v/>
      </c>
      <c r="AX1765" s="546" t="str">
        <f>IF($A1765&lt;&gt;"",IF(OR(N1765="",N1765=0),0,+IF(N1765&gt;+INDEX('Sch 10.1 Rate Design'!$D$9:$D$16,MATCH($C1765,'Sch 10.1 Rate Design'!$B$9:$B$16,0)),IF(N1765&gt;+INDEX('Sch 10.1 Rate Design'!$F$9:$F$16,MATCH($C1765,'Sch 10.1 Rate Design'!$B$9:$B$16,0)),+INDEX('Sch 10.1 Rate Design'!$F$9:$F$16,MATCH($C1765,'Sch 10.1 Rate Design'!$B$9:$B$16,0))-INDEX('Sch 10.1 Rate Design'!$D$9:$D$16,MATCH($C1765,'Sch 10.1 Rate Design'!$B$9:$B$16,0)), N1765-INDEX('Sch 10.1 Rate Design'!$D$9:$D$16,MATCH($C1765,'Sch 10.1 Rate Design'!$B$9:$B$16,0))),0)),"")</f>
        <v/>
      </c>
      <c r="AY1765" s="324" t="str">
        <f>IF($A1765&lt;&gt;"",IF(OR(O1765="",O1765=0),0,+IF(O1765&gt;+INDEX('Sch 10.1 Rate Design'!$D$9:$D$16,MATCH($C1765,'Sch 10.1 Rate Design'!$B$9:$B$16,0)),IF(O1765&gt;+INDEX('Sch 10.1 Rate Design'!$F$9:$F$16,MATCH($C1765,'Sch 10.1 Rate Design'!$B$9:$B$16,0)),+INDEX('Sch 10.1 Rate Design'!$F$9:$F$16,MATCH($C1765,'Sch 10.1 Rate Design'!$B$9:$B$16,0))-INDEX('Sch 10.1 Rate Design'!$D$9:$D$16,MATCH($C1765,'Sch 10.1 Rate Design'!$B$9:$B$16,0)), O1765-INDEX('Sch 10.1 Rate Design'!$D$9:$D$16,MATCH($C1765,'Sch 10.1 Rate Design'!$B$9:$B$16,0))),0)),"")</f>
        <v/>
      </c>
      <c r="AZ1765" s="324" t="str">
        <f>IF($A1765&lt;&gt;"",IF(OR(P1765="",P1765=0),0,+IF(P1765&gt;+INDEX('Sch 10.1 Rate Design'!$D$9:$D$16,MATCH($C1765,'Sch 10.1 Rate Design'!$B$9:$B$16,0)),IF(P1765&gt;+INDEX('Sch 10.1 Rate Design'!$F$9:$F$16,MATCH($C1765,'Sch 10.1 Rate Design'!$B$9:$B$16,0)),+INDEX('Sch 10.1 Rate Design'!$F$9:$F$16,MATCH($C1765,'Sch 10.1 Rate Design'!$B$9:$B$16,0))-INDEX('Sch 10.1 Rate Design'!$D$9:$D$16,MATCH($C1765,'Sch 10.1 Rate Design'!$B$9:$B$16,0)), P1765-INDEX('Sch 10.1 Rate Design'!$D$9:$D$16,MATCH($C1765,'Sch 10.1 Rate Design'!$B$9:$B$16,0))),0)),"")</f>
        <v/>
      </c>
      <c r="BA1765" s="324" t="str">
        <f>IF($A1765&lt;&gt;"",IF(OR(Q1765="",Q1765=0),0,+IF(Q1765&gt;+INDEX('Sch 10.1 Rate Design'!$D$9:$D$16,MATCH($C1765,'Sch 10.1 Rate Design'!$B$9:$B$16,0)),IF(Q1765&gt;+INDEX('Sch 10.1 Rate Design'!$F$9:$F$16,MATCH($C1765,'Sch 10.1 Rate Design'!$B$9:$B$16,0)),+INDEX('Sch 10.1 Rate Design'!$F$9:$F$16,MATCH($C1765,'Sch 10.1 Rate Design'!$B$9:$B$16,0))-INDEX('Sch 10.1 Rate Design'!$D$9:$D$16,MATCH($C1765,'Sch 10.1 Rate Design'!$B$9:$B$16,0)), Q1765-INDEX('Sch 10.1 Rate Design'!$D$9:$D$16,MATCH($C1765,'Sch 10.1 Rate Design'!$B$9:$B$16,0))),0)),"")</f>
        <v/>
      </c>
      <c r="BB1765" s="324" t="str">
        <f>IF($A1765&lt;&gt;"",IF(OR(R1765="",R1765=0),0,+IF(R1765&gt;+INDEX('Sch 10.1 Rate Design'!$D$9:$D$16,MATCH($C1765,'Sch 10.1 Rate Design'!$B$9:$B$16,0)),IF(R1765&gt;+INDEX('Sch 10.1 Rate Design'!$F$9:$F$16,MATCH($C1765,'Sch 10.1 Rate Design'!$B$9:$B$16,0)),+INDEX('Sch 10.1 Rate Design'!$F$9:$F$16,MATCH($C1765,'Sch 10.1 Rate Design'!$B$9:$B$16,0))-INDEX('Sch 10.1 Rate Design'!$D$9:$D$16,MATCH($C1765,'Sch 10.1 Rate Design'!$B$9:$B$16,0)), R1765-INDEX('Sch 10.1 Rate Design'!$D$9:$D$16,MATCH($C1765,'Sch 10.1 Rate Design'!$B$9:$B$16,0))),0)),"")</f>
        <v/>
      </c>
      <c r="BC1765" s="324" t="str">
        <f>IF($A1765&lt;&gt;"",IF(OR(S1765="",S1765=0),0,+IF(S1765&gt;+INDEX('Sch 10.1 Rate Design'!$D$9:$D$16,MATCH($C1765,'Sch 10.1 Rate Design'!$B$9:$B$16,0)),IF(S1765&gt;+INDEX('Sch 10.1 Rate Design'!$F$9:$F$16,MATCH($C1765,'Sch 10.1 Rate Design'!$B$9:$B$16,0)),+INDEX('Sch 10.1 Rate Design'!$F$9:$F$16,MATCH($C1765,'Sch 10.1 Rate Design'!$B$9:$B$16,0))-INDEX('Sch 10.1 Rate Design'!$D$9:$D$16,MATCH($C1765,'Sch 10.1 Rate Design'!$B$9:$B$16,0)), S1765-INDEX('Sch 10.1 Rate Design'!$D$9:$D$16,MATCH($C1765,'Sch 10.1 Rate Design'!$B$9:$B$16,0))),0)),"")</f>
        <v/>
      </c>
      <c r="BD1765" s="324" t="str">
        <f>IF($A1765&lt;&gt;"",IF(OR(T1765="",T1765=0),0,+IF(T1765&gt;+INDEX('Sch 10.1 Rate Design'!$D$9:$D$16,MATCH($C1765,'Sch 10.1 Rate Design'!$B$9:$B$16,0)),IF(T1765&gt;+INDEX('Sch 10.1 Rate Design'!$F$9:$F$16,MATCH($C1765,'Sch 10.1 Rate Design'!$B$9:$B$16,0)),+INDEX('Sch 10.1 Rate Design'!$F$9:$F$16,MATCH($C1765,'Sch 10.1 Rate Design'!$B$9:$B$16,0))-INDEX('Sch 10.1 Rate Design'!$D$9:$D$16,MATCH($C1765,'Sch 10.1 Rate Design'!$B$9:$B$16,0)), T1765-INDEX('Sch 10.1 Rate Design'!$D$9:$D$16,MATCH($C1765,'Sch 10.1 Rate Design'!$B$9:$B$16,0))),0)),"")</f>
        <v/>
      </c>
      <c r="BE1765" s="324" t="str">
        <f>IF($A1765&lt;&gt;"",IF(OR(U1765="",U1765=0),0,+IF(U1765&gt;+INDEX('Sch 10.1 Rate Design'!$D$9:$D$16,MATCH($C1765,'Sch 10.1 Rate Design'!$B$9:$B$16,0)),IF(U1765&gt;+INDEX('Sch 10.1 Rate Design'!$F$9:$F$16,MATCH($C1765,'Sch 10.1 Rate Design'!$B$9:$B$16,0)),+INDEX('Sch 10.1 Rate Design'!$F$9:$F$16,MATCH($C1765,'Sch 10.1 Rate Design'!$B$9:$B$16,0))-INDEX('Sch 10.1 Rate Design'!$D$9:$D$16,MATCH($C1765,'Sch 10.1 Rate Design'!$B$9:$B$16,0)), U1765-INDEX('Sch 10.1 Rate Design'!$D$9:$D$16,MATCH($C1765,'Sch 10.1 Rate Design'!$B$9:$B$16,0))),0)),"")</f>
        <v/>
      </c>
      <c r="BF1765" s="324" t="str">
        <f>IF($A1765&lt;&gt;"",IF(OR(V1765="",V1765=0),0,+IF(V1765&gt;+INDEX('Sch 10.1 Rate Design'!$D$9:$D$16,MATCH($C1765,'Sch 10.1 Rate Design'!$B$9:$B$16,0)),IF(V1765&gt;+INDEX('Sch 10.1 Rate Design'!$F$9:$F$16,MATCH($C1765,'Sch 10.1 Rate Design'!$B$9:$B$16,0)),+INDEX('Sch 10.1 Rate Design'!$F$9:$F$16,MATCH($C1765,'Sch 10.1 Rate Design'!$B$9:$B$16,0))-INDEX('Sch 10.1 Rate Design'!$D$9:$D$16,MATCH($C1765,'Sch 10.1 Rate Design'!$B$9:$B$16,0)), V1765-INDEX('Sch 10.1 Rate Design'!$D$9:$D$16,MATCH($C1765,'Sch 10.1 Rate Design'!$B$9:$B$16,0))),0)),"")</f>
        <v/>
      </c>
      <c r="BG1765" s="324" t="str">
        <f>IF($A1765&lt;&gt;"",IF(OR(W1765="",W1765=0),0,+IF(W1765&gt;+INDEX('Sch 10.1 Rate Design'!$D$9:$D$16,MATCH($C1765,'Sch 10.1 Rate Design'!$B$9:$B$16,0)),IF(W1765&gt;+INDEX('Sch 10.1 Rate Design'!$F$9:$F$16,MATCH($C1765,'Sch 10.1 Rate Design'!$B$9:$B$16,0)),+INDEX('Sch 10.1 Rate Design'!$F$9:$F$16,MATCH($C1765,'Sch 10.1 Rate Design'!$B$9:$B$16,0))-INDEX('Sch 10.1 Rate Design'!$D$9:$D$16,MATCH($C1765,'Sch 10.1 Rate Design'!$B$9:$B$16,0)), W1765-INDEX('Sch 10.1 Rate Design'!$D$9:$D$16,MATCH($C1765,'Sch 10.1 Rate Design'!$B$9:$B$16,0))),0)),"")</f>
        <v/>
      </c>
      <c r="BH1765" s="324" t="str">
        <f>IF($A1765&lt;&gt;"",IF(OR(X1765="",X1765=0),0,+IF(X1765&gt;+INDEX('Sch 10.1 Rate Design'!$D$9:$D$16,MATCH($C1765,'Sch 10.1 Rate Design'!$B$9:$B$16,0)),IF(X1765&gt;+INDEX('Sch 10.1 Rate Design'!$F$9:$F$16,MATCH($C1765,'Sch 10.1 Rate Design'!$B$9:$B$16,0)),+INDEX('Sch 10.1 Rate Design'!$F$9:$F$16,MATCH($C1765,'Sch 10.1 Rate Design'!$B$9:$B$16,0))-INDEX('Sch 10.1 Rate Design'!$D$9:$D$16,MATCH($C1765,'Sch 10.1 Rate Design'!$B$9:$B$16,0)), X1765-INDEX('Sch 10.1 Rate Design'!$D$9:$D$16,MATCH($C1765,'Sch 10.1 Rate Design'!$B$9:$B$16,0))),0)),"")</f>
        <v/>
      </c>
      <c r="BI1765" s="545" t="str">
        <f>IF($A1765&lt;&gt;"",IF(OR(Y1765="",Y1765=0),0,+IF(Y1765&gt;+INDEX('Sch 10.1 Rate Design'!$D$9:$D$16,MATCH($C1765,'Sch 10.1 Rate Design'!$B$9:$B$16,0)),IF(Y1765&gt;+INDEX('Sch 10.1 Rate Design'!$F$9:$F$16,MATCH($C1765,'Sch 10.1 Rate Design'!$B$9:$B$16,0)),+INDEX('Sch 10.1 Rate Design'!$F$9:$F$16,MATCH($C1765,'Sch 10.1 Rate Design'!$B$9:$B$16,0))-INDEX('Sch 10.1 Rate Design'!$D$9:$D$16,MATCH($C1765,'Sch 10.1 Rate Design'!$B$9:$B$16,0)), Y1765-INDEX('Sch 10.1 Rate Design'!$D$9:$D$16,MATCH($C1765,'Sch 10.1 Rate Design'!$B$9:$B$16,0))),0)),"")</f>
        <v/>
      </c>
      <c r="BJ1765" s="692" t="str">
        <f>IF($A1765&lt;&gt;"",IF(OR(N1765="",N1765=0), 0, AX1765/'Sch 10.1 Rate Design'!$Z$25*INDEX('Sch 10.1 Rate Design'!$G$9:$G$16,MATCH($C1765,'Sch 10.1 Rate Design'!$B$9:$B$16,0))),"")</f>
        <v/>
      </c>
      <c r="BK1765" s="548" t="str">
        <f>IF($A1765&lt;&gt;"",IF(OR(O1765="",O1765=0), 0, AY1765/'Sch 10.1 Rate Design'!$Z$25*INDEX('Sch 10.1 Rate Design'!$G$9:$G$16,MATCH($C1765,'Sch 10.1 Rate Design'!$B$9:$B$16,0))),"")</f>
        <v/>
      </c>
      <c r="BL1765" s="548" t="str">
        <f>IF($A1765&lt;&gt;"",IF(OR(P1765="",P1765=0), 0, AZ1765/'Sch 10.1 Rate Design'!$Z$25*INDEX('Sch 10.1 Rate Design'!$G$9:$G$16,MATCH($C1765,'Sch 10.1 Rate Design'!$B$9:$B$16,0))),"")</f>
        <v/>
      </c>
      <c r="BM1765" s="548" t="str">
        <f>IF($A1765&lt;&gt;"",IF(OR(Q1765="",Q1765=0), 0, BA1765/'Sch 10.1 Rate Design'!$Z$25*INDEX('Sch 10.1 Rate Design'!$G$9:$G$16,MATCH($C1765,'Sch 10.1 Rate Design'!$B$9:$B$16,0))),"")</f>
        <v/>
      </c>
      <c r="BN1765" s="548" t="str">
        <f>IF($A1765&lt;&gt;"",IF(OR(R1765="",R1765=0), 0, BB1765/'Sch 10.1 Rate Design'!$Z$25*INDEX('Sch 10.1 Rate Design'!$G$9:$G$16,MATCH($C1765,'Sch 10.1 Rate Design'!$B$9:$B$16,0))),"")</f>
        <v/>
      </c>
      <c r="BO1765" s="548" t="str">
        <f>IF($A1765&lt;&gt;"",IF(OR(S1765="",S1765=0), 0, BC1765/'Sch 10.1 Rate Design'!$Z$25*INDEX('Sch 10.1 Rate Design'!$G$9:$G$16,MATCH($C1765,'Sch 10.1 Rate Design'!$B$9:$B$16,0))),"")</f>
        <v/>
      </c>
      <c r="BP1765" s="548" t="str">
        <f>IF($A1765&lt;&gt;"",IF(OR(T1765="",T1765=0), 0, BD1765/'Sch 10.1 Rate Design'!$Z$25*INDEX('Sch 10.1 Rate Design'!$G$9:$G$16,MATCH($C1765,'Sch 10.1 Rate Design'!$B$9:$B$16,0))),"")</f>
        <v/>
      </c>
      <c r="BQ1765" s="548" t="str">
        <f>IF($A1765&lt;&gt;"",IF(OR(U1765="",U1765=0), 0, BE1765/'Sch 10.1 Rate Design'!$Z$25*INDEX('Sch 10.1 Rate Design'!$G$9:$G$16,MATCH($C1765,'Sch 10.1 Rate Design'!$B$9:$B$16,0))),"")</f>
        <v/>
      </c>
      <c r="BR1765" s="548" t="str">
        <f>IF($A1765&lt;&gt;"",IF(OR(V1765="",V1765=0), 0, BF1765/'Sch 10.1 Rate Design'!$Z$25*INDEX('Sch 10.1 Rate Design'!$G$9:$G$16,MATCH($C1765,'Sch 10.1 Rate Design'!$B$9:$B$16,0))),"")</f>
        <v/>
      </c>
      <c r="BS1765" s="548" t="str">
        <f>IF($A1765&lt;&gt;"",IF(OR(W1765="",W1765=0), 0, BG1765/'Sch 10.1 Rate Design'!$Z$25*INDEX('Sch 10.1 Rate Design'!$G$9:$G$16,MATCH($C1765,'Sch 10.1 Rate Design'!$B$9:$B$16,0))),"")</f>
        <v/>
      </c>
      <c r="BT1765" s="548" t="str">
        <f>IF($A1765&lt;&gt;"",IF(OR(X1765="",X1765=0), 0, BH1765/'Sch 10.1 Rate Design'!$Z$25*INDEX('Sch 10.1 Rate Design'!$G$9:$G$16,MATCH($C1765,'Sch 10.1 Rate Design'!$B$9:$B$16,0))),"")</f>
        <v/>
      </c>
      <c r="BU1765" s="547" t="str">
        <f>IF($A1765&lt;&gt;"",IF(OR(Y1765="",Y1765=0), 0, BI1765/'Sch 10.1 Rate Design'!$Z$25*INDEX('Sch 10.1 Rate Design'!$G$9:$G$16,MATCH($C1765,'Sch 10.1 Rate Design'!$B$9:$B$16,0))),"")</f>
        <v/>
      </c>
      <c r="BV1765" s="546" t="str">
        <f>IF($A1765&lt;&gt;"",IF(OR(N1765="",N1765=0),0,+IF(N1765&gt;+INDEX('Sch 10.1 Rate Design'!$F$9:$F$16,MATCH($C1765,'Sch 10.1 Rate Design'!$B$9:$B$16,0)),IF(N1765&gt;+INDEX('Sch 10.1 Rate Design'!$H$9:$H$16,MATCH($C1765,'Sch 10.1 Rate Design'!$B$9:$B$16,0)),+INDEX('Sch 10.1 Rate Design'!$H$9:$H$16,MATCH($C1765,'Sch 10.1 Rate Design'!$B$9:$B$16,0))-INDEX('Sch 10.1 Rate Design'!$F$9:$F$16,MATCH($C1765,'Sch 10.1 Rate Design'!$B$9:$B$16,0)), N1765-INDEX('Sch 10.1 Rate Design'!$F$9:$F$16,MATCH($C1765,'Sch 10.1 Rate Design'!$B$9:$B$16,0))), 0)),"")</f>
        <v/>
      </c>
      <c r="BW1765" s="324" t="str">
        <f>IF($A1765&lt;&gt;"",IF(OR(O1765="",O1765=0),0,+IF(O1765&gt;+INDEX('Sch 10.1 Rate Design'!$F$9:$F$16,MATCH($C1765,'Sch 10.1 Rate Design'!$B$9:$B$16,0)),IF(O1765&gt;+INDEX('Sch 10.1 Rate Design'!$H$9:$H$16,MATCH($C1765,'Sch 10.1 Rate Design'!$B$9:$B$16,0)),+INDEX('Sch 10.1 Rate Design'!$H$9:$H$16,MATCH($C1765,'Sch 10.1 Rate Design'!$B$9:$B$16,0))-INDEX('Sch 10.1 Rate Design'!$F$9:$F$16,MATCH($C1765,'Sch 10.1 Rate Design'!$B$9:$B$16,0)), O1765-INDEX('Sch 10.1 Rate Design'!$F$9:$F$16,MATCH($C1765,'Sch 10.1 Rate Design'!$B$9:$B$16,0))), 0)),"")</f>
        <v/>
      </c>
      <c r="BX1765" s="324" t="str">
        <f>IF($A1765&lt;&gt;"",IF(OR(P1765="",P1765=0),0,+IF(P1765&gt;+INDEX('Sch 10.1 Rate Design'!$F$9:$F$16,MATCH($C1765,'Sch 10.1 Rate Design'!$B$9:$B$16,0)),IF(P1765&gt;+INDEX('Sch 10.1 Rate Design'!$H$9:$H$16,MATCH($C1765,'Sch 10.1 Rate Design'!$B$9:$B$16,0)),+INDEX('Sch 10.1 Rate Design'!$H$9:$H$16,MATCH($C1765,'Sch 10.1 Rate Design'!$B$9:$B$16,0))-INDEX('Sch 10.1 Rate Design'!$F$9:$F$16,MATCH($C1765,'Sch 10.1 Rate Design'!$B$9:$B$16,0)), P1765-INDEX('Sch 10.1 Rate Design'!$F$9:$F$16,MATCH($C1765,'Sch 10.1 Rate Design'!$B$9:$B$16,0))), 0)),"")</f>
        <v/>
      </c>
      <c r="BY1765" s="324" t="str">
        <f>IF($A1765&lt;&gt;"",IF(OR(Q1765="",Q1765=0),0,+IF(Q1765&gt;+INDEX('Sch 10.1 Rate Design'!$F$9:$F$16,MATCH($C1765,'Sch 10.1 Rate Design'!$B$9:$B$16,0)),IF(Q1765&gt;+INDEX('Sch 10.1 Rate Design'!$H$9:$H$16,MATCH($C1765,'Sch 10.1 Rate Design'!$B$9:$B$16,0)),+INDEX('Sch 10.1 Rate Design'!$H$9:$H$16,MATCH($C1765,'Sch 10.1 Rate Design'!$B$9:$B$16,0))-INDEX('Sch 10.1 Rate Design'!$F$9:$F$16,MATCH($C1765,'Sch 10.1 Rate Design'!$B$9:$B$16,0)), Q1765-INDEX('Sch 10.1 Rate Design'!$F$9:$F$16,MATCH($C1765,'Sch 10.1 Rate Design'!$B$9:$B$16,0))), 0)),"")</f>
        <v/>
      </c>
      <c r="BZ1765" s="324" t="str">
        <f>IF($A1765&lt;&gt;"",IF(OR(R1765="",R1765=0),0,+IF(R1765&gt;+INDEX('Sch 10.1 Rate Design'!$F$9:$F$16,MATCH($C1765,'Sch 10.1 Rate Design'!$B$9:$B$16,0)),IF(R1765&gt;+INDEX('Sch 10.1 Rate Design'!$H$9:$H$16,MATCH($C1765,'Sch 10.1 Rate Design'!$B$9:$B$16,0)),+INDEX('Sch 10.1 Rate Design'!$H$9:$H$16,MATCH($C1765,'Sch 10.1 Rate Design'!$B$9:$B$16,0))-INDEX('Sch 10.1 Rate Design'!$F$9:$F$16,MATCH($C1765,'Sch 10.1 Rate Design'!$B$9:$B$16,0)), R1765-INDEX('Sch 10.1 Rate Design'!$F$9:$F$16,MATCH($C1765,'Sch 10.1 Rate Design'!$B$9:$B$16,0))), 0)),"")</f>
        <v/>
      </c>
      <c r="CA1765" s="324" t="str">
        <f>IF($A1765&lt;&gt;"",IF(OR(S1765="",S1765=0),0,+IF(S1765&gt;+INDEX('Sch 10.1 Rate Design'!$F$9:$F$16,MATCH($C1765,'Sch 10.1 Rate Design'!$B$9:$B$16,0)),IF(S1765&gt;+INDEX('Sch 10.1 Rate Design'!$H$9:$H$16,MATCH($C1765,'Sch 10.1 Rate Design'!$B$9:$B$16,0)),+INDEX('Sch 10.1 Rate Design'!$H$9:$H$16,MATCH($C1765,'Sch 10.1 Rate Design'!$B$9:$B$16,0))-INDEX('Sch 10.1 Rate Design'!$F$9:$F$16,MATCH($C1765,'Sch 10.1 Rate Design'!$B$9:$B$16,0)), S1765-INDEX('Sch 10.1 Rate Design'!$F$9:$F$16,MATCH($C1765,'Sch 10.1 Rate Design'!$B$9:$B$16,0))), 0)),"")</f>
        <v/>
      </c>
      <c r="CB1765" s="324" t="str">
        <f>IF($A1765&lt;&gt;"",IF(OR(T1765="",T1765=0),0,+IF(T1765&gt;+INDEX('Sch 10.1 Rate Design'!$F$9:$F$16,MATCH($C1765,'Sch 10.1 Rate Design'!$B$9:$B$16,0)),IF(T1765&gt;+INDEX('Sch 10.1 Rate Design'!$H$9:$H$16,MATCH($C1765,'Sch 10.1 Rate Design'!$B$9:$B$16,0)),+INDEX('Sch 10.1 Rate Design'!$H$9:$H$16,MATCH($C1765,'Sch 10.1 Rate Design'!$B$9:$B$16,0))-INDEX('Sch 10.1 Rate Design'!$F$9:$F$16,MATCH($C1765,'Sch 10.1 Rate Design'!$B$9:$B$16,0)), T1765-INDEX('Sch 10.1 Rate Design'!$F$9:$F$16,MATCH($C1765,'Sch 10.1 Rate Design'!$B$9:$B$16,0))), 0)),"")</f>
        <v/>
      </c>
      <c r="CC1765" s="324" t="str">
        <f>IF($A1765&lt;&gt;"",IF(OR(U1765="",U1765=0),0,+IF(U1765&gt;+INDEX('Sch 10.1 Rate Design'!$F$9:$F$16,MATCH($C1765,'Sch 10.1 Rate Design'!$B$9:$B$16,0)),IF(U1765&gt;+INDEX('Sch 10.1 Rate Design'!$H$9:$H$16,MATCH($C1765,'Sch 10.1 Rate Design'!$B$9:$B$16,0)),+INDEX('Sch 10.1 Rate Design'!$H$9:$H$16,MATCH($C1765,'Sch 10.1 Rate Design'!$B$9:$B$16,0))-INDEX('Sch 10.1 Rate Design'!$F$9:$F$16,MATCH($C1765,'Sch 10.1 Rate Design'!$B$9:$B$16,0)), U1765-INDEX('Sch 10.1 Rate Design'!$F$9:$F$16,MATCH($C1765,'Sch 10.1 Rate Design'!$B$9:$B$16,0))), 0)),"")</f>
        <v/>
      </c>
      <c r="CD1765" s="324" t="str">
        <f>IF($A1765&lt;&gt;"",IF(OR(V1765="",V1765=0),0,+IF(V1765&gt;+INDEX('Sch 10.1 Rate Design'!$F$9:$F$16,MATCH($C1765,'Sch 10.1 Rate Design'!$B$9:$B$16,0)),IF(V1765&gt;+INDEX('Sch 10.1 Rate Design'!$H$9:$H$16,MATCH($C1765,'Sch 10.1 Rate Design'!$B$9:$B$16,0)),+INDEX('Sch 10.1 Rate Design'!$H$9:$H$16,MATCH($C1765,'Sch 10.1 Rate Design'!$B$9:$B$16,0))-INDEX('Sch 10.1 Rate Design'!$F$9:$F$16,MATCH($C1765,'Sch 10.1 Rate Design'!$B$9:$B$16,0)), V1765-INDEX('Sch 10.1 Rate Design'!$F$9:$F$16,MATCH($C1765,'Sch 10.1 Rate Design'!$B$9:$B$16,0))), 0)),"")</f>
        <v/>
      </c>
      <c r="CE1765" s="324" t="str">
        <f>IF($A1765&lt;&gt;"",IF(OR(W1765="",W1765=0),0,+IF(W1765&gt;+INDEX('Sch 10.1 Rate Design'!$F$9:$F$16,MATCH($C1765,'Sch 10.1 Rate Design'!$B$9:$B$16,0)),IF(W1765&gt;+INDEX('Sch 10.1 Rate Design'!$H$9:$H$16,MATCH($C1765,'Sch 10.1 Rate Design'!$B$9:$B$16,0)),+INDEX('Sch 10.1 Rate Design'!$H$9:$H$16,MATCH($C1765,'Sch 10.1 Rate Design'!$B$9:$B$16,0))-INDEX('Sch 10.1 Rate Design'!$F$9:$F$16,MATCH($C1765,'Sch 10.1 Rate Design'!$B$9:$B$16,0)), W1765-INDEX('Sch 10.1 Rate Design'!$F$9:$F$16,MATCH($C1765,'Sch 10.1 Rate Design'!$B$9:$B$16,0))), 0)),"")</f>
        <v/>
      </c>
      <c r="CF1765" s="324" t="str">
        <f>IF($A1765&lt;&gt;"",IF(OR(X1765="",X1765=0),0,+IF(X1765&gt;+INDEX('Sch 10.1 Rate Design'!$F$9:$F$16,MATCH($C1765,'Sch 10.1 Rate Design'!$B$9:$B$16,0)),IF(X1765&gt;+INDEX('Sch 10.1 Rate Design'!$H$9:$H$16,MATCH($C1765,'Sch 10.1 Rate Design'!$B$9:$B$16,0)),+INDEX('Sch 10.1 Rate Design'!$H$9:$H$16,MATCH($C1765,'Sch 10.1 Rate Design'!$B$9:$B$16,0))-INDEX('Sch 10.1 Rate Design'!$F$9:$F$16,MATCH($C1765,'Sch 10.1 Rate Design'!$B$9:$B$16,0)), X1765-INDEX('Sch 10.1 Rate Design'!$F$9:$F$16,MATCH($C1765,'Sch 10.1 Rate Design'!$B$9:$B$16,0))), 0)),"")</f>
        <v/>
      </c>
      <c r="CG1765" s="545" t="str">
        <f>IF($A1765&lt;&gt;"",IF(OR(Y1765="",Y1765=0),0,+IF(Y1765&gt;+INDEX('Sch 10.1 Rate Design'!$F$9:$F$16,MATCH($C1765,'Sch 10.1 Rate Design'!$B$9:$B$16,0)),IF(Y1765&gt;+INDEX('Sch 10.1 Rate Design'!$H$9:$H$16,MATCH($C1765,'Sch 10.1 Rate Design'!$B$9:$B$16,0)),+INDEX('Sch 10.1 Rate Design'!$H$9:$H$16,MATCH($C1765,'Sch 10.1 Rate Design'!$B$9:$B$16,0))-INDEX('Sch 10.1 Rate Design'!$F$9:$F$16,MATCH($C1765,'Sch 10.1 Rate Design'!$B$9:$B$16,0)), Y1765-INDEX('Sch 10.1 Rate Design'!$F$9:$F$16,MATCH($C1765,'Sch 10.1 Rate Design'!$B$9:$B$16,0))), 0)),"")</f>
        <v/>
      </c>
      <c r="CH1765" s="692" t="str">
        <f>IF($A1765&lt;&gt;"",IF(OR(N1765="",N1765=0), 0, BV1765/'Sch 10.1 Rate Design'!$Z$25*INDEX('Sch 10.1 Rate Design'!$I$9:$I$16,MATCH($C1765,'Sch 10.1 Rate Design'!$B$9:$B$16,0))),"")</f>
        <v/>
      </c>
      <c r="CI1765" s="548" t="str">
        <f>IF($A1765&lt;&gt;"",IF(OR(O1765="",O1765=0), 0, BW1765/'Sch 10.1 Rate Design'!$Z$25*INDEX('Sch 10.1 Rate Design'!$I$9:$I$16,MATCH($C1765,'Sch 10.1 Rate Design'!$B$9:$B$16,0))),"")</f>
        <v/>
      </c>
      <c r="CJ1765" s="548" t="str">
        <f>IF($A1765&lt;&gt;"",IF(OR(P1765="",P1765=0), 0, BX1765/'Sch 10.1 Rate Design'!$Z$25*INDEX('Sch 10.1 Rate Design'!$I$9:$I$16,MATCH($C1765,'Sch 10.1 Rate Design'!$B$9:$B$16,0))),"")</f>
        <v/>
      </c>
      <c r="CK1765" s="548" t="str">
        <f>IF($A1765&lt;&gt;"",IF(OR(Q1765="",Q1765=0), 0, BY1765/'Sch 10.1 Rate Design'!$Z$25*INDEX('Sch 10.1 Rate Design'!$I$9:$I$16,MATCH($C1765,'Sch 10.1 Rate Design'!$B$9:$B$16,0))),"")</f>
        <v/>
      </c>
      <c r="CL1765" s="548" t="str">
        <f>IF($A1765&lt;&gt;"",IF(OR(R1765="",R1765=0), 0, BZ1765/'Sch 10.1 Rate Design'!$Z$25*INDEX('Sch 10.1 Rate Design'!$I$9:$I$16,MATCH($C1765,'Sch 10.1 Rate Design'!$B$9:$B$16,0))),"")</f>
        <v/>
      </c>
      <c r="CM1765" s="548" t="str">
        <f>IF($A1765&lt;&gt;"",IF(OR(S1765="",S1765=0), 0, CA1765/'Sch 10.1 Rate Design'!$Z$25*INDEX('Sch 10.1 Rate Design'!$I$9:$I$16,MATCH($C1765,'Sch 10.1 Rate Design'!$B$9:$B$16,0))),"")</f>
        <v/>
      </c>
      <c r="CN1765" s="548" t="str">
        <f>IF($A1765&lt;&gt;"",IF(OR(T1765="",T1765=0), 0, CB1765/'Sch 10.1 Rate Design'!$Z$25*INDEX('Sch 10.1 Rate Design'!$I$9:$I$16,MATCH($C1765,'Sch 10.1 Rate Design'!$B$9:$B$16,0))),"")</f>
        <v/>
      </c>
      <c r="CO1765" s="548" t="str">
        <f>IF($A1765&lt;&gt;"",IF(OR(U1765="",U1765=0), 0, CC1765/'Sch 10.1 Rate Design'!$Z$25*INDEX('Sch 10.1 Rate Design'!$I$9:$I$16,MATCH($C1765,'Sch 10.1 Rate Design'!$B$9:$B$16,0))),"")</f>
        <v/>
      </c>
      <c r="CP1765" s="548" t="str">
        <f>IF($A1765&lt;&gt;"",IF(OR(V1765="",V1765=0), 0, CD1765/'Sch 10.1 Rate Design'!$Z$25*INDEX('Sch 10.1 Rate Design'!$I$9:$I$16,MATCH($C1765,'Sch 10.1 Rate Design'!$B$9:$B$16,0))),"")</f>
        <v/>
      </c>
      <c r="CQ1765" s="548" t="str">
        <f>IF($A1765&lt;&gt;"",IF(OR(W1765="",W1765=0), 0, CE1765/'Sch 10.1 Rate Design'!$Z$25*INDEX('Sch 10.1 Rate Design'!$I$9:$I$16,MATCH($C1765,'Sch 10.1 Rate Design'!$B$9:$B$16,0))),"")</f>
        <v/>
      </c>
      <c r="CR1765" s="548" t="str">
        <f>IF($A1765&lt;&gt;"",IF(OR(X1765="",X1765=0), 0, CF1765/'Sch 10.1 Rate Design'!$Z$25*INDEX('Sch 10.1 Rate Design'!$I$9:$I$16,MATCH($C1765,'Sch 10.1 Rate Design'!$B$9:$B$16,0))),"")</f>
        <v/>
      </c>
      <c r="CS1765" s="547" t="str">
        <f>IF($A1765&lt;&gt;"",IF(OR(Y1765="",Y1765=0), 0, CG1765/'Sch 10.1 Rate Design'!$Z$25*INDEX('Sch 10.1 Rate Design'!$I$9:$I$16,MATCH($C1765,'Sch 10.1 Rate Design'!$B$9:$B$16,0))),"")</f>
        <v/>
      </c>
      <c r="CT1765" s="546" t="str">
        <f>IF($A1765&lt;&gt;"",IF(OR(N1765="",N1765=0),0,IF(N1765&gt;INDEX('Sch 10.1 Rate Design'!$J$9:$J$16,MATCH($C1765,'Sch 10.1 Rate Design'!$B$9:$B$16,0)),N1765-INDEX('Sch 10.1 Rate Design'!$J$9:$J$16,MATCH($C1765,'Sch 10.1 Rate Design'!$B$9:$B$16,0)),0)),"")</f>
        <v/>
      </c>
      <c r="CU1765" s="324" t="str">
        <f>IF($A1765&lt;&gt;"",IF(OR(O1765="",O1765=0),0,IF(O1765&gt;INDEX('Sch 10.1 Rate Design'!$J$9:$J$16,MATCH($C1765,'Sch 10.1 Rate Design'!$B$9:$B$16,0)),O1765-INDEX('Sch 10.1 Rate Design'!$J$9:$J$16,MATCH($C1765,'Sch 10.1 Rate Design'!$B$9:$B$16,0)),0)),"")</f>
        <v/>
      </c>
      <c r="CV1765" s="324" t="str">
        <f>IF($A1765&lt;&gt;"",IF(OR(P1765="",P1765=0),0,IF(P1765&gt;INDEX('Sch 10.1 Rate Design'!$J$9:$J$16,MATCH($C1765,'Sch 10.1 Rate Design'!$B$9:$B$16,0)),P1765-INDEX('Sch 10.1 Rate Design'!$J$9:$J$16,MATCH($C1765,'Sch 10.1 Rate Design'!$B$9:$B$16,0)),0)),"")</f>
        <v/>
      </c>
      <c r="CW1765" s="324" t="str">
        <f>IF($A1765&lt;&gt;"",IF(OR(Q1765="",Q1765=0),0,IF(Q1765&gt;INDEX('Sch 10.1 Rate Design'!$J$9:$J$16,MATCH($C1765,'Sch 10.1 Rate Design'!$B$9:$B$16,0)),Q1765-INDEX('Sch 10.1 Rate Design'!$J$9:$J$16,MATCH($C1765,'Sch 10.1 Rate Design'!$B$9:$B$16,0)),0)),"")</f>
        <v/>
      </c>
      <c r="CX1765" s="324" t="str">
        <f>IF($A1765&lt;&gt;"",IF(OR(R1765="",R1765=0),0,IF(R1765&gt;INDEX('Sch 10.1 Rate Design'!$J$9:$J$16,MATCH($C1765,'Sch 10.1 Rate Design'!$B$9:$B$16,0)),R1765-INDEX('Sch 10.1 Rate Design'!$J$9:$J$16,MATCH($C1765,'Sch 10.1 Rate Design'!$B$9:$B$16,0)),0)),"")</f>
        <v/>
      </c>
      <c r="CY1765" s="324" t="str">
        <f>IF($A1765&lt;&gt;"",IF(OR(S1765="",S1765=0),0,IF(S1765&gt;INDEX('Sch 10.1 Rate Design'!$J$9:$J$16,MATCH($C1765,'Sch 10.1 Rate Design'!$B$9:$B$16,0)),S1765-INDEX('Sch 10.1 Rate Design'!$J$9:$J$16,MATCH($C1765,'Sch 10.1 Rate Design'!$B$9:$B$16,0)),0)),"")</f>
        <v/>
      </c>
      <c r="CZ1765" s="324" t="str">
        <f>IF($A1765&lt;&gt;"",IF(OR(T1765="",T1765=0),0,IF(T1765&gt;INDEX('Sch 10.1 Rate Design'!$J$9:$J$16,MATCH($C1765,'Sch 10.1 Rate Design'!$B$9:$B$16,0)),T1765-INDEX('Sch 10.1 Rate Design'!$J$9:$J$16,MATCH($C1765,'Sch 10.1 Rate Design'!$B$9:$B$16,0)),0)),"")</f>
        <v/>
      </c>
      <c r="DA1765" s="324" t="str">
        <f>IF($A1765&lt;&gt;"",IF(OR(U1765="",U1765=0),0,IF(U1765&gt;INDEX('Sch 10.1 Rate Design'!$J$9:$J$16,MATCH($C1765,'Sch 10.1 Rate Design'!$B$9:$B$16,0)),U1765-INDEX('Sch 10.1 Rate Design'!$J$9:$J$16,MATCH($C1765,'Sch 10.1 Rate Design'!$B$9:$B$16,0)),0)),"")</f>
        <v/>
      </c>
      <c r="DB1765" s="324" t="str">
        <f>IF($A1765&lt;&gt;"",IF(OR(V1765="",V1765=0),0,IF(V1765&gt;INDEX('Sch 10.1 Rate Design'!$J$9:$J$16,MATCH($C1765,'Sch 10.1 Rate Design'!$B$9:$B$16,0)),V1765-INDEX('Sch 10.1 Rate Design'!$J$9:$J$16,MATCH($C1765,'Sch 10.1 Rate Design'!$B$9:$B$16,0)),0)),"")</f>
        <v/>
      </c>
      <c r="DC1765" s="324" t="str">
        <f>IF($A1765&lt;&gt;"",IF(OR(W1765="",W1765=0),0,IF(W1765&gt;INDEX('Sch 10.1 Rate Design'!$J$9:$J$16,MATCH($C1765,'Sch 10.1 Rate Design'!$B$9:$B$16,0)),W1765-INDEX('Sch 10.1 Rate Design'!$J$9:$J$16,MATCH($C1765,'Sch 10.1 Rate Design'!$B$9:$B$16,0)),0)),"")</f>
        <v/>
      </c>
      <c r="DD1765" s="324" t="str">
        <f>IF($A1765&lt;&gt;"",IF(OR(X1765="",X1765=0),0,IF(X1765&gt;INDEX('Sch 10.1 Rate Design'!$J$9:$J$16,MATCH($C1765,'Sch 10.1 Rate Design'!$B$9:$B$16,0)),X1765-INDEX('Sch 10.1 Rate Design'!$J$9:$J$16,MATCH($C1765,'Sch 10.1 Rate Design'!$B$9:$B$16,0)),0)),"")</f>
        <v/>
      </c>
      <c r="DE1765" s="545" t="str">
        <f>IF($A1765&lt;&gt;"",IF(OR(Y1765="",Y1765=0),0,IF(Y1765&gt;INDEX('Sch 10.1 Rate Design'!$J$9:$J$16,MATCH($C1765,'Sch 10.1 Rate Design'!$B$9:$B$16,0)),Y1765-INDEX('Sch 10.1 Rate Design'!$J$9:$J$16,MATCH($C1765,'Sch 10.1 Rate Design'!$B$9:$B$16,0)),0)),"")</f>
        <v/>
      </c>
      <c r="DF1765" s="692" t="str">
        <f>IF($A1765&lt;&gt;"",IF(OR(N1765="",N1765=0), 0, CT1765/'Sch 10.1 Rate Design'!$Z$25*INDEX('Sch 10.1 Rate Design'!$K$9:$K$16,MATCH($C1765,'Sch 10.1 Rate Design'!$B$9:$B$16,0))),"")</f>
        <v/>
      </c>
      <c r="DG1765" s="548" t="str">
        <f>IF($A1765&lt;&gt;"",IF(OR(O1765="",O1765=0), 0, CU1765/'Sch 10.1 Rate Design'!$Z$25*INDEX('Sch 10.1 Rate Design'!$K$9:$K$16,MATCH($C1765,'Sch 10.1 Rate Design'!$B$9:$B$16,0))),"")</f>
        <v/>
      </c>
      <c r="DH1765" s="548" t="str">
        <f>IF($A1765&lt;&gt;"",IF(OR(P1765="",P1765=0), 0, CV1765/'Sch 10.1 Rate Design'!$Z$25*INDEX('Sch 10.1 Rate Design'!$K$9:$K$16,MATCH($C1765,'Sch 10.1 Rate Design'!$B$9:$B$16,0))),"")</f>
        <v/>
      </c>
      <c r="DI1765" s="548" t="str">
        <f>IF($A1765&lt;&gt;"",IF(OR(Q1765="",Q1765=0), 0, CW1765/'Sch 10.1 Rate Design'!$Z$25*INDEX('Sch 10.1 Rate Design'!$K$9:$K$16,MATCH($C1765,'Sch 10.1 Rate Design'!$B$9:$B$16,0))),"")</f>
        <v/>
      </c>
      <c r="DJ1765" s="548" t="str">
        <f>IF($A1765&lt;&gt;"",IF(OR(R1765="",R1765=0), 0, CX1765/'Sch 10.1 Rate Design'!$Z$25*INDEX('Sch 10.1 Rate Design'!$K$9:$K$16,MATCH($C1765,'Sch 10.1 Rate Design'!$B$9:$B$16,0))),"")</f>
        <v/>
      </c>
      <c r="DK1765" s="548" t="str">
        <f>IF($A1765&lt;&gt;"",IF(OR(S1765="",S1765=0), 0, CY1765/'Sch 10.1 Rate Design'!$Z$25*INDEX('Sch 10.1 Rate Design'!$K$9:$K$16,MATCH($C1765,'Sch 10.1 Rate Design'!$B$9:$B$16,0))),"")</f>
        <v/>
      </c>
      <c r="DL1765" s="548" t="str">
        <f>IF($A1765&lt;&gt;"",IF(OR(T1765="",T1765=0), 0, CZ1765/'Sch 10.1 Rate Design'!$Z$25*INDEX('Sch 10.1 Rate Design'!$K$9:$K$16,MATCH($C1765,'Sch 10.1 Rate Design'!$B$9:$B$16,0))),"")</f>
        <v/>
      </c>
      <c r="DM1765" s="548" t="str">
        <f>IF($A1765&lt;&gt;"",IF(OR(U1765="",U1765=0), 0, DA1765/'Sch 10.1 Rate Design'!$Z$25*INDEX('Sch 10.1 Rate Design'!$K$9:$K$16,MATCH($C1765,'Sch 10.1 Rate Design'!$B$9:$B$16,0))),"")</f>
        <v/>
      </c>
      <c r="DN1765" s="548" t="str">
        <f>IF($A1765&lt;&gt;"",IF(OR(V1765="",V1765=0), 0, DB1765/'Sch 10.1 Rate Design'!$Z$25*INDEX('Sch 10.1 Rate Design'!$K$9:$K$16,MATCH($C1765,'Sch 10.1 Rate Design'!$B$9:$B$16,0))),"")</f>
        <v/>
      </c>
      <c r="DO1765" s="548" t="str">
        <f>IF($A1765&lt;&gt;"",IF(OR(W1765="",W1765=0), 0, DC1765/'Sch 10.1 Rate Design'!$Z$25*INDEX('Sch 10.1 Rate Design'!$K$9:$K$16,MATCH($C1765,'Sch 10.1 Rate Design'!$B$9:$B$16,0))),"")</f>
        <v/>
      </c>
      <c r="DP1765" s="548" t="str">
        <f>IF($A1765&lt;&gt;"",IF(OR(X1765="",X1765=0), 0, DD1765/'Sch 10.1 Rate Design'!$Z$25*INDEX('Sch 10.1 Rate Design'!$K$9:$K$16,MATCH($C1765,'Sch 10.1 Rate Design'!$B$9:$B$16,0))),"")</f>
        <v/>
      </c>
      <c r="DQ1765" s="547" t="str">
        <f>IF($A1765&lt;&gt;"",IF(OR(Y1765="",Y1765=0), 0, DE1765/'Sch 10.1 Rate Design'!$Z$25*INDEX('Sch 10.1 Rate Design'!$K$9:$K$16,MATCH($C1765,'Sch 10.1 Rate Design'!$B$9:$B$16,0))),"")</f>
        <v/>
      </c>
      <c r="DR1765" s="546" t="str">
        <f>IF($A1765&lt;&gt;"",IF(OR(N1765="",N1765=0), 0,INDEX('Sch 10.1 Rate Design'!$D$9:$D$16,MATCH($C1765,'Sch 10.1 Rate Design'!$B$9:$B$16,0))),"")</f>
        <v/>
      </c>
      <c r="DS1765" s="324" t="str">
        <f>IF($A1765&lt;&gt;"",IF(OR(O1765="",O1765=0), 0,INDEX('Sch 10.1 Rate Design'!$D$9:$D$16,MATCH($C1765,'Sch 10.1 Rate Design'!$B$9:$B$16,0))),"")</f>
        <v/>
      </c>
      <c r="DT1765" s="324" t="str">
        <f>IF($A1765&lt;&gt;"",IF(OR(P1765="",P1765=0), 0,INDEX('Sch 10.1 Rate Design'!$D$9:$D$16,MATCH($C1765,'Sch 10.1 Rate Design'!$B$9:$B$16,0))),"")</f>
        <v/>
      </c>
      <c r="DU1765" s="324" t="str">
        <f>IF($A1765&lt;&gt;"",IF(OR(Q1765="",Q1765=0), 0,INDEX('Sch 10.1 Rate Design'!$D$9:$D$16,MATCH($C1765,'Sch 10.1 Rate Design'!$B$9:$B$16,0))),"")</f>
        <v/>
      </c>
      <c r="DV1765" s="324" t="str">
        <f>IF($A1765&lt;&gt;"",IF(OR(R1765="",R1765=0), 0,INDEX('Sch 10.1 Rate Design'!$D$9:$D$16,MATCH($C1765,'Sch 10.1 Rate Design'!$B$9:$B$16,0))),"")</f>
        <v/>
      </c>
      <c r="DW1765" s="324" t="str">
        <f>IF($A1765&lt;&gt;"",IF(OR(S1765="",S1765=0), 0,INDEX('Sch 10.1 Rate Design'!$D$9:$D$16,MATCH($C1765,'Sch 10.1 Rate Design'!$B$9:$B$16,0))),"")</f>
        <v/>
      </c>
      <c r="DX1765" s="324" t="str">
        <f>IF($A1765&lt;&gt;"",IF(OR(T1765="",T1765=0), 0,INDEX('Sch 10.1 Rate Design'!$D$9:$D$16,MATCH($C1765,'Sch 10.1 Rate Design'!$B$9:$B$16,0))),"")</f>
        <v/>
      </c>
      <c r="DY1765" s="324" t="str">
        <f>IF($A1765&lt;&gt;"",IF(OR(U1765="",U1765=0), 0,INDEX('Sch 10.1 Rate Design'!$D$9:$D$16,MATCH($C1765,'Sch 10.1 Rate Design'!$B$9:$B$16,0))),"")</f>
        <v/>
      </c>
      <c r="DZ1765" s="324" t="str">
        <f>IF($A1765&lt;&gt;"",IF(OR(V1765="",V1765=0), 0,INDEX('Sch 10.1 Rate Design'!$D$9:$D$16,MATCH($C1765,'Sch 10.1 Rate Design'!$B$9:$B$16,0))),"")</f>
        <v/>
      </c>
      <c r="EA1765" s="324" t="str">
        <f>IF($A1765&lt;&gt;"",IF(OR(W1765="",W1765=0), 0,INDEX('Sch 10.1 Rate Design'!$D$9:$D$16,MATCH($C1765,'Sch 10.1 Rate Design'!$B$9:$B$16,0))),"")</f>
        <v/>
      </c>
      <c r="EB1765" s="324" t="str">
        <f>IF($A1765&lt;&gt;"",IF(OR(X1765="",X1765=0), 0,INDEX('Sch 10.1 Rate Design'!$D$9:$D$16,MATCH($C1765,'Sch 10.1 Rate Design'!$B$9:$B$16,0))),"")</f>
        <v/>
      </c>
      <c r="EC1765" s="545" t="str">
        <f>IF($A1765&lt;&gt;"",IF(OR(Y1765="",Y1765=0), 0,INDEX('Sch 10.1 Rate Design'!$D$9:$D$16,MATCH($C1765,'Sch 10.1 Rate Design'!$B$9:$B$16,0))),"")</f>
        <v/>
      </c>
      <c r="ED1765" s="546"/>
      <c r="EE1765" s="324"/>
      <c r="EF1765" s="324"/>
      <c r="EG1765" s="324"/>
      <c r="EH1765" s="324"/>
      <c r="EI1765" s="324"/>
      <c r="EJ1765" s="324"/>
      <c r="EK1765" s="324"/>
      <c r="EL1765" s="324"/>
      <c r="EM1765" s="324"/>
      <c r="EN1765" s="324"/>
      <c r="EO1765" s="545"/>
    </row>
    <row r="1766" spans="1:145" x14ac:dyDescent="0.2">
      <c r="A1766" s="324" t="str">
        <f>IF(Inputs!AO1762&lt;&gt;"",Inputs!AO1762,"")</f>
        <v/>
      </c>
      <c r="B1766" s="324" t="str">
        <f t="shared" si="363"/>
        <v/>
      </c>
      <c r="C1766" s="727" t="str">
        <f>IF($A1766&lt;&gt;"",Inputs!AN1762,"")</f>
        <v/>
      </c>
      <c r="D1766" s="549" t="str">
        <f t="shared" si="356"/>
        <v/>
      </c>
      <c r="E1766" s="549" t="str">
        <f t="shared" si="357"/>
        <v/>
      </c>
      <c r="F1766" s="324" t="str">
        <f t="shared" si="365"/>
        <v/>
      </c>
      <c r="G1766" s="324" t="str">
        <f t="shared" si="358"/>
        <v/>
      </c>
      <c r="H1766" s="790">
        <f t="shared" si="359"/>
        <v>0</v>
      </c>
      <c r="I1766" s="790">
        <f t="shared" si="360"/>
        <v>0</v>
      </c>
      <c r="J1766" s="790">
        <f t="shared" si="361"/>
        <v>0</v>
      </c>
      <c r="K1766" s="790">
        <f t="shared" si="362"/>
        <v>0</v>
      </c>
      <c r="L1766" s="787" t="str">
        <f>IF($A1766&lt;&gt;"",INDEX(Inputs!$AP1762:$BA1762,,MATCH('Sch 10.2 Rate Data'!X$7,Inputs!$AP$4:$BA$4,0)),"")</f>
        <v/>
      </c>
      <c r="M1766" s="787" t="str">
        <f>IF($A1766&lt;&gt;"",INDEX(Inputs!$AP1762:$BA1762,,MATCH('Sch 10.2 Rate Data'!Y$7,Inputs!$AP$4:$BA$4,0)),"")</f>
        <v/>
      </c>
      <c r="N1766" s="546" t="str">
        <f>IF($A1766&lt;&gt;"",INDEX(Inputs!$AP1762:$BA1762,,MATCH('Sch 10.2 Rate Data'!N$7,Inputs!$AP$4:$BA$4,0)),"")</f>
        <v/>
      </c>
      <c r="O1766" s="324" t="str">
        <f>IF($A1766&lt;&gt;"",INDEX(Inputs!$AP1762:$BA1762,,MATCH('Sch 10.2 Rate Data'!O$7,Inputs!$AP$4:$BA$4,0)),"")</f>
        <v/>
      </c>
      <c r="P1766" s="324" t="str">
        <f>IF($A1766&lt;&gt;"",INDEX(Inputs!$AP1762:$BA1762,,MATCH('Sch 10.2 Rate Data'!P$7,Inputs!$AP$4:$BA$4,0)),"")</f>
        <v/>
      </c>
      <c r="Q1766" s="324" t="str">
        <f>IF($A1766&lt;&gt;"",INDEX(Inputs!$AP1762:$BA1762,,MATCH('Sch 10.2 Rate Data'!Q$7,Inputs!$AP$4:$BA$4,0)),"")</f>
        <v/>
      </c>
      <c r="R1766" s="324" t="str">
        <f>IF($A1766&lt;&gt;"",INDEX(Inputs!$AP1762:$BA1762,,MATCH('Sch 10.2 Rate Data'!R$7,Inputs!$AP$4:$BA$4,0)),"")</f>
        <v/>
      </c>
      <c r="S1766" s="324" t="str">
        <f>IF($A1766&lt;&gt;"",INDEX(Inputs!$AP1762:$BA1762,,MATCH('Sch 10.2 Rate Data'!S$7,Inputs!$AP$4:$BA$4,0)),"")</f>
        <v/>
      </c>
      <c r="T1766" s="324" t="str">
        <f>IF($A1766&lt;&gt;"",INDEX(Inputs!$AP1762:$BA1762,,MATCH('Sch 10.2 Rate Data'!T$7,Inputs!$AP$4:$BA$4,0)),"")</f>
        <v/>
      </c>
      <c r="U1766" s="324" t="str">
        <f>IF($A1766&lt;&gt;"",INDEX(Inputs!$AP1762:$BA1762,,MATCH('Sch 10.2 Rate Data'!U$7,Inputs!$AP$4:$BA$4,0)),"")</f>
        <v/>
      </c>
      <c r="V1766" s="324" t="str">
        <f>IF($A1766&lt;&gt;"",INDEX(Inputs!$AP1762:$BA1762,,MATCH('Sch 10.2 Rate Data'!V$7,Inputs!$AP$4:$BA$4,0)),"")</f>
        <v/>
      </c>
      <c r="W1766" s="324" t="str">
        <f>IF($A1766&lt;&gt;"",INDEX(Inputs!$AP1762:$BA1762,,MATCH('Sch 10.2 Rate Data'!W$7,Inputs!$AP$4:$BA$4,0)),"")</f>
        <v/>
      </c>
      <c r="X1766" s="324" t="str">
        <f>IF($A1766&lt;&gt;"",INDEX(Inputs!$AP1762:$BA1762,,MATCH('Sch 10.2 Rate Data'!X$7,Inputs!$AP$4:$BA$4,0)),"")</f>
        <v/>
      </c>
      <c r="Y1766" s="545" t="str">
        <f>IF($A1766&lt;&gt;"",INDEX(Inputs!$AP1762:$BA1762,,MATCH('Sch 10.2 Rate Data'!Y$7,Inputs!$AP$4:$BA$4,0)),"")</f>
        <v/>
      </c>
      <c r="Z1766" s="692" t="str">
        <f t="shared" si="354"/>
        <v/>
      </c>
      <c r="AA1766" s="548" t="str">
        <f t="shared" si="354"/>
        <v/>
      </c>
      <c r="AB1766" s="548" t="str">
        <f t="shared" si="354"/>
        <v/>
      </c>
      <c r="AC1766" s="548" t="str">
        <f t="shared" si="354"/>
        <v/>
      </c>
      <c r="AD1766" s="548" t="str">
        <f t="shared" si="354"/>
        <v/>
      </c>
      <c r="AE1766" s="548" t="str">
        <f t="shared" si="354"/>
        <v/>
      </c>
      <c r="AF1766" s="548" t="str">
        <f t="shared" si="364"/>
        <v/>
      </c>
      <c r="AG1766" s="548" t="str">
        <f t="shared" si="364"/>
        <v/>
      </c>
      <c r="AH1766" s="548" t="str">
        <f t="shared" si="364"/>
        <v/>
      </c>
      <c r="AI1766" s="548" t="str">
        <f t="shared" si="355"/>
        <v/>
      </c>
      <c r="AJ1766" s="548" t="str">
        <f t="shared" si="355"/>
        <v/>
      </c>
      <c r="AK1766" s="547" t="str">
        <f t="shared" si="355"/>
        <v/>
      </c>
      <c r="AL1766" s="692" t="str">
        <f>IF($A1766&lt;&gt;"",IF(OR(N1766="",N1766=0), 0, INDEX('Sch 10.1 Rate Design'!$E$9:$E$16,MATCH($C1766,'Sch 10.1 Rate Design'!$B$9:$B$16,0))),"")</f>
        <v/>
      </c>
      <c r="AM1766" s="548" t="str">
        <f>IF($A1766&lt;&gt;"",IF(OR(O1766="",O1766=0), 0, INDEX('Sch 10.1 Rate Design'!$E$9:$E$16,MATCH($C1766,'Sch 10.1 Rate Design'!$B$9:$B$16,0))),"")</f>
        <v/>
      </c>
      <c r="AN1766" s="548" t="str">
        <f>IF($A1766&lt;&gt;"",IF(OR(P1766="",P1766=0), 0, INDEX('Sch 10.1 Rate Design'!$E$9:$E$16,MATCH($C1766,'Sch 10.1 Rate Design'!$B$9:$B$16,0))),"")</f>
        <v/>
      </c>
      <c r="AO1766" s="548" t="str">
        <f>IF($A1766&lt;&gt;"",IF(OR(Q1766="",Q1766=0), 0, INDEX('Sch 10.1 Rate Design'!$E$9:$E$16,MATCH($C1766,'Sch 10.1 Rate Design'!$B$9:$B$16,0))),"")</f>
        <v/>
      </c>
      <c r="AP1766" s="548" t="str">
        <f>IF($A1766&lt;&gt;"",IF(OR(R1766="",R1766=0), 0, INDEX('Sch 10.1 Rate Design'!$E$9:$E$16,MATCH($C1766,'Sch 10.1 Rate Design'!$B$9:$B$16,0))),"")</f>
        <v/>
      </c>
      <c r="AQ1766" s="548" t="str">
        <f>IF($A1766&lt;&gt;"",IF(OR(S1766="",S1766=0), 0, INDEX('Sch 10.1 Rate Design'!$E$9:$E$16,MATCH($C1766,'Sch 10.1 Rate Design'!$B$9:$B$16,0))),"")</f>
        <v/>
      </c>
      <c r="AR1766" s="548" t="str">
        <f>IF($A1766&lt;&gt;"",IF(OR(T1766="",T1766=0), 0, INDEX('Sch 10.1 Rate Design'!$E$9:$E$16,MATCH($C1766,'Sch 10.1 Rate Design'!$B$9:$B$16,0))),"")</f>
        <v/>
      </c>
      <c r="AS1766" s="548" t="str">
        <f>IF($A1766&lt;&gt;"",IF(OR(U1766="",U1766=0), 0, INDEX('Sch 10.1 Rate Design'!$E$9:$E$16,MATCH($C1766,'Sch 10.1 Rate Design'!$B$9:$B$16,0))),"")</f>
        <v/>
      </c>
      <c r="AT1766" s="548" t="str">
        <f>IF($A1766&lt;&gt;"",IF(OR(V1766="",V1766=0), 0, INDEX('Sch 10.1 Rate Design'!$E$9:$E$16,MATCH($C1766,'Sch 10.1 Rate Design'!$B$9:$B$16,0))),"")</f>
        <v/>
      </c>
      <c r="AU1766" s="548" t="str">
        <f>IF($A1766&lt;&gt;"",IF(OR(W1766="",W1766=0), 0, INDEX('Sch 10.1 Rate Design'!$E$9:$E$16,MATCH($C1766,'Sch 10.1 Rate Design'!$B$9:$B$16,0))),"")</f>
        <v/>
      </c>
      <c r="AV1766" s="548" t="str">
        <f>IF($A1766&lt;&gt;"",IF(OR(X1766="",X1766=0), 0, INDEX('Sch 10.1 Rate Design'!$E$9:$E$16,MATCH($C1766,'Sch 10.1 Rate Design'!$B$9:$B$16,0))),"")</f>
        <v/>
      </c>
      <c r="AW1766" s="547" t="str">
        <f>IF($A1766&lt;&gt;"",IF(OR(Y1766="",Y1766=0), 0, INDEX('Sch 10.1 Rate Design'!$E$9:$E$16,MATCH($C1766,'Sch 10.1 Rate Design'!$B$9:$B$16,0))),"")</f>
        <v/>
      </c>
      <c r="AX1766" s="546" t="str">
        <f>IF($A1766&lt;&gt;"",IF(OR(N1766="",N1766=0),0,+IF(N1766&gt;+INDEX('Sch 10.1 Rate Design'!$D$9:$D$16,MATCH($C1766,'Sch 10.1 Rate Design'!$B$9:$B$16,0)),IF(N1766&gt;+INDEX('Sch 10.1 Rate Design'!$F$9:$F$16,MATCH($C1766,'Sch 10.1 Rate Design'!$B$9:$B$16,0)),+INDEX('Sch 10.1 Rate Design'!$F$9:$F$16,MATCH($C1766,'Sch 10.1 Rate Design'!$B$9:$B$16,0))-INDEX('Sch 10.1 Rate Design'!$D$9:$D$16,MATCH($C1766,'Sch 10.1 Rate Design'!$B$9:$B$16,0)), N1766-INDEX('Sch 10.1 Rate Design'!$D$9:$D$16,MATCH($C1766,'Sch 10.1 Rate Design'!$B$9:$B$16,0))),0)),"")</f>
        <v/>
      </c>
      <c r="AY1766" s="324" t="str">
        <f>IF($A1766&lt;&gt;"",IF(OR(O1766="",O1766=0),0,+IF(O1766&gt;+INDEX('Sch 10.1 Rate Design'!$D$9:$D$16,MATCH($C1766,'Sch 10.1 Rate Design'!$B$9:$B$16,0)),IF(O1766&gt;+INDEX('Sch 10.1 Rate Design'!$F$9:$F$16,MATCH($C1766,'Sch 10.1 Rate Design'!$B$9:$B$16,0)),+INDEX('Sch 10.1 Rate Design'!$F$9:$F$16,MATCH($C1766,'Sch 10.1 Rate Design'!$B$9:$B$16,0))-INDEX('Sch 10.1 Rate Design'!$D$9:$D$16,MATCH($C1766,'Sch 10.1 Rate Design'!$B$9:$B$16,0)), O1766-INDEX('Sch 10.1 Rate Design'!$D$9:$D$16,MATCH($C1766,'Sch 10.1 Rate Design'!$B$9:$B$16,0))),0)),"")</f>
        <v/>
      </c>
      <c r="AZ1766" s="324" t="str">
        <f>IF($A1766&lt;&gt;"",IF(OR(P1766="",P1766=0),0,+IF(P1766&gt;+INDEX('Sch 10.1 Rate Design'!$D$9:$D$16,MATCH($C1766,'Sch 10.1 Rate Design'!$B$9:$B$16,0)),IF(P1766&gt;+INDEX('Sch 10.1 Rate Design'!$F$9:$F$16,MATCH($C1766,'Sch 10.1 Rate Design'!$B$9:$B$16,0)),+INDEX('Sch 10.1 Rate Design'!$F$9:$F$16,MATCH($C1766,'Sch 10.1 Rate Design'!$B$9:$B$16,0))-INDEX('Sch 10.1 Rate Design'!$D$9:$D$16,MATCH($C1766,'Sch 10.1 Rate Design'!$B$9:$B$16,0)), P1766-INDEX('Sch 10.1 Rate Design'!$D$9:$D$16,MATCH($C1766,'Sch 10.1 Rate Design'!$B$9:$B$16,0))),0)),"")</f>
        <v/>
      </c>
      <c r="BA1766" s="324" t="str">
        <f>IF($A1766&lt;&gt;"",IF(OR(Q1766="",Q1766=0),0,+IF(Q1766&gt;+INDEX('Sch 10.1 Rate Design'!$D$9:$D$16,MATCH($C1766,'Sch 10.1 Rate Design'!$B$9:$B$16,0)),IF(Q1766&gt;+INDEX('Sch 10.1 Rate Design'!$F$9:$F$16,MATCH($C1766,'Sch 10.1 Rate Design'!$B$9:$B$16,0)),+INDEX('Sch 10.1 Rate Design'!$F$9:$F$16,MATCH($C1766,'Sch 10.1 Rate Design'!$B$9:$B$16,0))-INDEX('Sch 10.1 Rate Design'!$D$9:$D$16,MATCH($C1766,'Sch 10.1 Rate Design'!$B$9:$B$16,0)), Q1766-INDEX('Sch 10.1 Rate Design'!$D$9:$D$16,MATCH($C1766,'Sch 10.1 Rate Design'!$B$9:$B$16,0))),0)),"")</f>
        <v/>
      </c>
      <c r="BB1766" s="324" t="str">
        <f>IF($A1766&lt;&gt;"",IF(OR(R1766="",R1766=0),0,+IF(R1766&gt;+INDEX('Sch 10.1 Rate Design'!$D$9:$D$16,MATCH($C1766,'Sch 10.1 Rate Design'!$B$9:$B$16,0)),IF(R1766&gt;+INDEX('Sch 10.1 Rate Design'!$F$9:$F$16,MATCH($C1766,'Sch 10.1 Rate Design'!$B$9:$B$16,0)),+INDEX('Sch 10.1 Rate Design'!$F$9:$F$16,MATCH($C1766,'Sch 10.1 Rate Design'!$B$9:$B$16,0))-INDEX('Sch 10.1 Rate Design'!$D$9:$D$16,MATCH($C1766,'Sch 10.1 Rate Design'!$B$9:$B$16,0)), R1766-INDEX('Sch 10.1 Rate Design'!$D$9:$D$16,MATCH($C1766,'Sch 10.1 Rate Design'!$B$9:$B$16,0))),0)),"")</f>
        <v/>
      </c>
      <c r="BC1766" s="324" t="str">
        <f>IF($A1766&lt;&gt;"",IF(OR(S1766="",S1766=0),0,+IF(S1766&gt;+INDEX('Sch 10.1 Rate Design'!$D$9:$D$16,MATCH($C1766,'Sch 10.1 Rate Design'!$B$9:$B$16,0)),IF(S1766&gt;+INDEX('Sch 10.1 Rate Design'!$F$9:$F$16,MATCH($C1766,'Sch 10.1 Rate Design'!$B$9:$B$16,0)),+INDEX('Sch 10.1 Rate Design'!$F$9:$F$16,MATCH($C1766,'Sch 10.1 Rate Design'!$B$9:$B$16,0))-INDEX('Sch 10.1 Rate Design'!$D$9:$D$16,MATCH($C1766,'Sch 10.1 Rate Design'!$B$9:$B$16,0)), S1766-INDEX('Sch 10.1 Rate Design'!$D$9:$D$16,MATCH($C1766,'Sch 10.1 Rate Design'!$B$9:$B$16,0))),0)),"")</f>
        <v/>
      </c>
      <c r="BD1766" s="324" t="str">
        <f>IF($A1766&lt;&gt;"",IF(OR(T1766="",T1766=0),0,+IF(T1766&gt;+INDEX('Sch 10.1 Rate Design'!$D$9:$D$16,MATCH($C1766,'Sch 10.1 Rate Design'!$B$9:$B$16,0)),IF(T1766&gt;+INDEX('Sch 10.1 Rate Design'!$F$9:$F$16,MATCH($C1766,'Sch 10.1 Rate Design'!$B$9:$B$16,0)),+INDEX('Sch 10.1 Rate Design'!$F$9:$F$16,MATCH($C1766,'Sch 10.1 Rate Design'!$B$9:$B$16,0))-INDEX('Sch 10.1 Rate Design'!$D$9:$D$16,MATCH($C1766,'Sch 10.1 Rate Design'!$B$9:$B$16,0)), T1766-INDEX('Sch 10.1 Rate Design'!$D$9:$D$16,MATCH($C1766,'Sch 10.1 Rate Design'!$B$9:$B$16,0))),0)),"")</f>
        <v/>
      </c>
      <c r="BE1766" s="324" t="str">
        <f>IF($A1766&lt;&gt;"",IF(OR(U1766="",U1766=0),0,+IF(U1766&gt;+INDEX('Sch 10.1 Rate Design'!$D$9:$D$16,MATCH($C1766,'Sch 10.1 Rate Design'!$B$9:$B$16,0)),IF(U1766&gt;+INDEX('Sch 10.1 Rate Design'!$F$9:$F$16,MATCH($C1766,'Sch 10.1 Rate Design'!$B$9:$B$16,0)),+INDEX('Sch 10.1 Rate Design'!$F$9:$F$16,MATCH($C1766,'Sch 10.1 Rate Design'!$B$9:$B$16,0))-INDEX('Sch 10.1 Rate Design'!$D$9:$D$16,MATCH($C1766,'Sch 10.1 Rate Design'!$B$9:$B$16,0)), U1766-INDEX('Sch 10.1 Rate Design'!$D$9:$D$16,MATCH($C1766,'Sch 10.1 Rate Design'!$B$9:$B$16,0))),0)),"")</f>
        <v/>
      </c>
      <c r="BF1766" s="324" t="str">
        <f>IF($A1766&lt;&gt;"",IF(OR(V1766="",V1766=0),0,+IF(V1766&gt;+INDEX('Sch 10.1 Rate Design'!$D$9:$D$16,MATCH($C1766,'Sch 10.1 Rate Design'!$B$9:$B$16,0)),IF(V1766&gt;+INDEX('Sch 10.1 Rate Design'!$F$9:$F$16,MATCH($C1766,'Sch 10.1 Rate Design'!$B$9:$B$16,0)),+INDEX('Sch 10.1 Rate Design'!$F$9:$F$16,MATCH($C1766,'Sch 10.1 Rate Design'!$B$9:$B$16,0))-INDEX('Sch 10.1 Rate Design'!$D$9:$D$16,MATCH($C1766,'Sch 10.1 Rate Design'!$B$9:$B$16,0)), V1766-INDEX('Sch 10.1 Rate Design'!$D$9:$D$16,MATCH($C1766,'Sch 10.1 Rate Design'!$B$9:$B$16,0))),0)),"")</f>
        <v/>
      </c>
      <c r="BG1766" s="324" t="str">
        <f>IF($A1766&lt;&gt;"",IF(OR(W1766="",W1766=0),0,+IF(W1766&gt;+INDEX('Sch 10.1 Rate Design'!$D$9:$D$16,MATCH($C1766,'Sch 10.1 Rate Design'!$B$9:$B$16,0)),IF(W1766&gt;+INDEX('Sch 10.1 Rate Design'!$F$9:$F$16,MATCH($C1766,'Sch 10.1 Rate Design'!$B$9:$B$16,0)),+INDEX('Sch 10.1 Rate Design'!$F$9:$F$16,MATCH($C1766,'Sch 10.1 Rate Design'!$B$9:$B$16,0))-INDEX('Sch 10.1 Rate Design'!$D$9:$D$16,MATCH($C1766,'Sch 10.1 Rate Design'!$B$9:$B$16,0)), W1766-INDEX('Sch 10.1 Rate Design'!$D$9:$D$16,MATCH($C1766,'Sch 10.1 Rate Design'!$B$9:$B$16,0))),0)),"")</f>
        <v/>
      </c>
      <c r="BH1766" s="324" t="str">
        <f>IF($A1766&lt;&gt;"",IF(OR(X1766="",X1766=0),0,+IF(X1766&gt;+INDEX('Sch 10.1 Rate Design'!$D$9:$D$16,MATCH($C1766,'Sch 10.1 Rate Design'!$B$9:$B$16,0)),IF(X1766&gt;+INDEX('Sch 10.1 Rate Design'!$F$9:$F$16,MATCH($C1766,'Sch 10.1 Rate Design'!$B$9:$B$16,0)),+INDEX('Sch 10.1 Rate Design'!$F$9:$F$16,MATCH($C1766,'Sch 10.1 Rate Design'!$B$9:$B$16,0))-INDEX('Sch 10.1 Rate Design'!$D$9:$D$16,MATCH($C1766,'Sch 10.1 Rate Design'!$B$9:$B$16,0)), X1766-INDEX('Sch 10.1 Rate Design'!$D$9:$D$16,MATCH($C1766,'Sch 10.1 Rate Design'!$B$9:$B$16,0))),0)),"")</f>
        <v/>
      </c>
      <c r="BI1766" s="545" t="str">
        <f>IF($A1766&lt;&gt;"",IF(OR(Y1766="",Y1766=0),0,+IF(Y1766&gt;+INDEX('Sch 10.1 Rate Design'!$D$9:$D$16,MATCH($C1766,'Sch 10.1 Rate Design'!$B$9:$B$16,0)),IF(Y1766&gt;+INDEX('Sch 10.1 Rate Design'!$F$9:$F$16,MATCH($C1766,'Sch 10.1 Rate Design'!$B$9:$B$16,0)),+INDEX('Sch 10.1 Rate Design'!$F$9:$F$16,MATCH($C1766,'Sch 10.1 Rate Design'!$B$9:$B$16,0))-INDEX('Sch 10.1 Rate Design'!$D$9:$D$16,MATCH($C1766,'Sch 10.1 Rate Design'!$B$9:$B$16,0)), Y1766-INDEX('Sch 10.1 Rate Design'!$D$9:$D$16,MATCH($C1766,'Sch 10.1 Rate Design'!$B$9:$B$16,0))),0)),"")</f>
        <v/>
      </c>
      <c r="BJ1766" s="692" t="str">
        <f>IF($A1766&lt;&gt;"",IF(OR(N1766="",N1766=0), 0, AX1766/'Sch 10.1 Rate Design'!$Z$25*INDEX('Sch 10.1 Rate Design'!$G$9:$G$16,MATCH($C1766,'Sch 10.1 Rate Design'!$B$9:$B$16,0))),"")</f>
        <v/>
      </c>
      <c r="BK1766" s="548" t="str">
        <f>IF($A1766&lt;&gt;"",IF(OR(O1766="",O1766=0), 0, AY1766/'Sch 10.1 Rate Design'!$Z$25*INDEX('Sch 10.1 Rate Design'!$G$9:$G$16,MATCH($C1766,'Sch 10.1 Rate Design'!$B$9:$B$16,0))),"")</f>
        <v/>
      </c>
      <c r="BL1766" s="548" t="str">
        <f>IF($A1766&lt;&gt;"",IF(OR(P1766="",P1766=0), 0, AZ1766/'Sch 10.1 Rate Design'!$Z$25*INDEX('Sch 10.1 Rate Design'!$G$9:$G$16,MATCH($C1766,'Sch 10.1 Rate Design'!$B$9:$B$16,0))),"")</f>
        <v/>
      </c>
      <c r="BM1766" s="548" t="str">
        <f>IF($A1766&lt;&gt;"",IF(OR(Q1766="",Q1766=0), 0, BA1766/'Sch 10.1 Rate Design'!$Z$25*INDEX('Sch 10.1 Rate Design'!$G$9:$G$16,MATCH($C1766,'Sch 10.1 Rate Design'!$B$9:$B$16,0))),"")</f>
        <v/>
      </c>
      <c r="BN1766" s="548" t="str">
        <f>IF($A1766&lt;&gt;"",IF(OR(R1766="",R1766=0), 0, BB1766/'Sch 10.1 Rate Design'!$Z$25*INDEX('Sch 10.1 Rate Design'!$G$9:$G$16,MATCH($C1766,'Sch 10.1 Rate Design'!$B$9:$B$16,0))),"")</f>
        <v/>
      </c>
      <c r="BO1766" s="548" t="str">
        <f>IF($A1766&lt;&gt;"",IF(OR(S1766="",S1766=0), 0, BC1766/'Sch 10.1 Rate Design'!$Z$25*INDEX('Sch 10.1 Rate Design'!$G$9:$G$16,MATCH($C1766,'Sch 10.1 Rate Design'!$B$9:$B$16,0))),"")</f>
        <v/>
      </c>
      <c r="BP1766" s="548" t="str">
        <f>IF($A1766&lt;&gt;"",IF(OR(T1766="",T1766=0), 0, BD1766/'Sch 10.1 Rate Design'!$Z$25*INDEX('Sch 10.1 Rate Design'!$G$9:$G$16,MATCH($C1766,'Sch 10.1 Rate Design'!$B$9:$B$16,0))),"")</f>
        <v/>
      </c>
      <c r="BQ1766" s="548" t="str">
        <f>IF($A1766&lt;&gt;"",IF(OR(U1766="",U1766=0), 0, BE1766/'Sch 10.1 Rate Design'!$Z$25*INDEX('Sch 10.1 Rate Design'!$G$9:$G$16,MATCH($C1766,'Sch 10.1 Rate Design'!$B$9:$B$16,0))),"")</f>
        <v/>
      </c>
      <c r="BR1766" s="548" t="str">
        <f>IF($A1766&lt;&gt;"",IF(OR(V1766="",V1766=0), 0, BF1766/'Sch 10.1 Rate Design'!$Z$25*INDEX('Sch 10.1 Rate Design'!$G$9:$G$16,MATCH($C1766,'Sch 10.1 Rate Design'!$B$9:$B$16,0))),"")</f>
        <v/>
      </c>
      <c r="BS1766" s="548" t="str">
        <f>IF($A1766&lt;&gt;"",IF(OR(W1766="",W1766=0), 0, BG1766/'Sch 10.1 Rate Design'!$Z$25*INDEX('Sch 10.1 Rate Design'!$G$9:$G$16,MATCH($C1766,'Sch 10.1 Rate Design'!$B$9:$B$16,0))),"")</f>
        <v/>
      </c>
      <c r="BT1766" s="548" t="str">
        <f>IF($A1766&lt;&gt;"",IF(OR(X1766="",X1766=0), 0, BH1766/'Sch 10.1 Rate Design'!$Z$25*INDEX('Sch 10.1 Rate Design'!$G$9:$G$16,MATCH($C1766,'Sch 10.1 Rate Design'!$B$9:$B$16,0))),"")</f>
        <v/>
      </c>
      <c r="BU1766" s="547" t="str">
        <f>IF($A1766&lt;&gt;"",IF(OR(Y1766="",Y1766=0), 0, BI1766/'Sch 10.1 Rate Design'!$Z$25*INDEX('Sch 10.1 Rate Design'!$G$9:$G$16,MATCH($C1766,'Sch 10.1 Rate Design'!$B$9:$B$16,0))),"")</f>
        <v/>
      </c>
      <c r="BV1766" s="546" t="str">
        <f>IF($A1766&lt;&gt;"",IF(OR(N1766="",N1766=0),0,+IF(N1766&gt;+INDEX('Sch 10.1 Rate Design'!$F$9:$F$16,MATCH($C1766,'Sch 10.1 Rate Design'!$B$9:$B$16,0)),IF(N1766&gt;+INDEX('Sch 10.1 Rate Design'!$H$9:$H$16,MATCH($C1766,'Sch 10.1 Rate Design'!$B$9:$B$16,0)),+INDEX('Sch 10.1 Rate Design'!$H$9:$H$16,MATCH($C1766,'Sch 10.1 Rate Design'!$B$9:$B$16,0))-INDEX('Sch 10.1 Rate Design'!$F$9:$F$16,MATCH($C1766,'Sch 10.1 Rate Design'!$B$9:$B$16,0)), N1766-INDEX('Sch 10.1 Rate Design'!$F$9:$F$16,MATCH($C1766,'Sch 10.1 Rate Design'!$B$9:$B$16,0))), 0)),"")</f>
        <v/>
      </c>
      <c r="BW1766" s="324" t="str">
        <f>IF($A1766&lt;&gt;"",IF(OR(O1766="",O1766=0),0,+IF(O1766&gt;+INDEX('Sch 10.1 Rate Design'!$F$9:$F$16,MATCH($C1766,'Sch 10.1 Rate Design'!$B$9:$B$16,0)),IF(O1766&gt;+INDEX('Sch 10.1 Rate Design'!$H$9:$H$16,MATCH($C1766,'Sch 10.1 Rate Design'!$B$9:$B$16,0)),+INDEX('Sch 10.1 Rate Design'!$H$9:$H$16,MATCH($C1766,'Sch 10.1 Rate Design'!$B$9:$B$16,0))-INDEX('Sch 10.1 Rate Design'!$F$9:$F$16,MATCH($C1766,'Sch 10.1 Rate Design'!$B$9:$B$16,0)), O1766-INDEX('Sch 10.1 Rate Design'!$F$9:$F$16,MATCH($C1766,'Sch 10.1 Rate Design'!$B$9:$B$16,0))), 0)),"")</f>
        <v/>
      </c>
      <c r="BX1766" s="324" t="str">
        <f>IF($A1766&lt;&gt;"",IF(OR(P1766="",P1766=0),0,+IF(P1766&gt;+INDEX('Sch 10.1 Rate Design'!$F$9:$F$16,MATCH($C1766,'Sch 10.1 Rate Design'!$B$9:$B$16,0)),IF(P1766&gt;+INDEX('Sch 10.1 Rate Design'!$H$9:$H$16,MATCH($C1766,'Sch 10.1 Rate Design'!$B$9:$B$16,0)),+INDEX('Sch 10.1 Rate Design'!$H$9:$H$16,MATCH($C1766,'Sch 10.1 Rate Design'!$B$9:$B$16,0))-INDEX('Sch 10.1 Rate Design'!$F$9:$F$16,MATCH($C1766,'Sch 10.1 Rate Design'!$B$9:$B$16,0)), P1766-INDEX('Sch 10.1 Rate Design'!$F$9:$F$16,MATCH($C1766,'Sch 10.1 Rate Design'!$B$9:$B$16,0))), 0)),"")</f>
        <v/>
      </c>
      <c r="BY1766" s="324" t="str">
        <f>IF($A1766&lt;&gt;"",IF(OR(Q1766="",Q1766=0),0,+IF(Q1766&gt;+INDEX('Sch 10.1 Rate Design'!$F$9:$F$16,MATCH($C1766,'Sch 10.1 Rate Design'!$B$9:$B$16,0)),IF(Q1766&gt;+INDEX('Sch 10.1 Rate Design'!$H$9:$H$16,MATCH($C1766,'Sch 10.1 Rate Design'!$B$9:$B$16,0)),+INDEX('Sch 10.1 Rate Design'!$H$9:$H$16,MATCH($C1766,'Sch 10.1 Rate Design'!$B$9:$B$16,0))-INDEX('Sch 10.1 Rate Design'!$F$9:$F$16,MATCH($C1766,'Sch 10.1 Rate Design'!$B$9:$B$16,0)), Q1766-INDEX('Sch 10.1 Rate Design'!$F$9:$F$16,MATCH($C1766,'Sch 10.1 Rate Design'!$B$9:$B$16,0))), 0)),"")</f>
        <v/>
      </c>
      <c r="BZ1766" s="324" t="str">
        <f>IF($A1766&lt;&gt;"",IF(OR(R1766="",R1766=0),0,+IF(R1766&gt;+INDEX('Sch 10.1 Rate Design'!$F$9:$F$16,MATCH($C1766,'Sch 10.1 Rate Design'!$B$9:$B$16,0)),IF(R1766&gt;+INDEX('Sch 10.1 Rate Design'!$H$9:$H$16,MATCH($C1766,'Sch 10.1 Rate Design'!$B$9:$B$16,0)),+INDEX('Sch 10.1 Rate Design'!$H$9:$H$16,MATCH($C1766,'Sch 10.1 Rate Design'!$B$9:$B$16,0))-INDEX('Sch 10.1 Rate Design'!$F$9:$F$16,MATCH($C1766,'Sch 10.1 Rate Design'!$B$9:$B$16,0)), R1766-INDEX('Sch 10.1 Rate Design'!$F$9:$F$16,MATCH($C1766,'Sch 10.1 Rate Design'!$B$9:$B$16,0))), 0)),"")</f>
        <v/>
      </c>
      <c r="CA1766" s="324" t="str">
        <f>IF($A1766&lt;&gt;"",IF(OR(S1766="",S1766=0),0,+IF(S1766&gt;+INDEX('Sch 10.1 Rate Design'!$F$9:$F$16,MATCH($C1766,'Sch 10.1 Rate Design'!$B$9:$B$16,0)),IF(S1766&gt;+INDEX('Sch 10.1 Rate Design'!$H$9:$H$16,MATCH($C1766,'Sch 10.1 Rate Design'!$B$9:$B$16,0)),+INDEX('Sch 10.1 Rate Design'!$H$9:$H$16,MATCH($C1766,'Sch 10.1 Rate Design'!$B$9:$B$16,0))-INDEX('Sch 10.1 Rate Design'!$F$9:$F$16,MATCH($C1766,'Sch 10.1 Rate Design'!$B$9:$B$16,0)), S1766-INDEX('Sch 10.1 Rate Design'!$F$9:$F$16,MATCH($C1766,'Sch 10.1 Rate Design'!$B$9:$B$16,0))), 0)),"")</f>
        <v/>
      </c>
      <c r="CB1766" s="324" t="str">
        <f>IF($A1766&lt;&gt;"",IF(OR(T1766="",T1766=0),0,+IF(T1766&gt;+INDEX('Sch 10.1 Rate Design'!$F$9:$F$16,MATCH($C1766,'Sch 10.1 Rate Design'!$B$9:$B$16,0)),IF(T1766&gt;+INDEX('Sch 10.1 Rate Design'!$H$9:$H$16,MATCH($C1766,'Sch 10.1 Rate Design'!$B$9:$B$16,0)),+INDEX('Sch 10.1 Rate Design'!$H$9:$H$16,MATCH($C1766,'Sch 10.1 Rate Design'!$B$9:$B$16,0))-INDEX('Sch 10.1 Rate Design'!$F$9:$F$16,MATCH($C1766,'Sch 10.1 Rate Design'!$B$9:$B$16,0)), T1766-INDEX('Sch 10.1 Rate Design'!$F$9:$F$16,MATCH($C1766,'Sch 10.1 Rate Design'!$B$9:$B$16,0))), 0)),"")</f>
        <v/>
      </c>
      <c r="CC1766" s="324" t="str">
        <f>IF($A1766&lt;&gt;"",IF(OR(U1766="",U1766=0),0,+IF(U1766&gt;+INDEX('Sch 10.1 Rate Design'!$F$9:$F$16,MATCH($C1766,'Sch 10.1 Rate Design'!$B$9:$B$16,0)),IF(U1766&gt;+INDEX('Sch 10.1 Rate Design'!$H$9:$H$16,MATCH($C1766,'Sch 10.1 Rate Design'!$B$9:$B$16,0)),+INDEX('Sch 10.1 Rate Design'!$H$9:$H$16,MATCH($C1766,'Sch 10.1 Rate Design'!$B$9:$B$16,0))-INDEX('Sch 10.1 Rate Design'!$F$9:$F$16,MATCH($C1766,'Sch 10.1 Rate Design'!$B$9:$B$16,0)), U1766-INDEX('Sch 10.1 Rate Design'!$F$9:$F$16,MATCH($C1766,'Sch 10.1 Rate Design'!$B$9:$B$16,0))), 0)),"")</f>
        <v/>
      </c>
      <c r="CD1766" s="324" t="str">
        <f>IF($A1766&lt;&gt;"",IF(OR(V1766="",V1766=0),0,+IF(V1766&gt;+INDEX('Sch 10.1 Rate Design'!$F$9:$F$16,MATCH($C1766,'Sch 10.1 Rate Design'!$B$9:$B$16,0)),IF(V1766&gt;+INDEX('Sch 10.1 Rate Design'!$H$9:$H$16,MATCH($C1766,'Sch 10.1 Rate Design'!$B$9:$B$16,0)),+INDEX('Sch 10.1 Rate Design'!$H$9:$H$16,MATCH($C1766,'Sch 10.1 Rate Design'!$B$9:$B$16,0))-INDEX('Sch 10.1 Rate Design'!$F$9:$F$16,MATCH($C1766,'Sch 10.1 Rate Design'!$B$9:$B$16,0)), V1766-INDEX('Sch 10.1 Rate Design'!$F$9:$F$16,MATCH($C1766,'Sch 10.1 Rate Design'!$B$9:$B$16,0))), 0)),"")</f>
        <v/>
      </c>
      <c r="CE1766" s="324" t="str">
        <f>IF($A1766&lt;&gt;"",IF(OR(W1766="",W1766=0),0,+IF(W1766&gt;+INDEX('Sch 10.1 Rate Design'!$F$9:$F$16,MATCH($C1766,'Sch 10.1 Rate Design'!$B$9:$B$16,0)),IF(W1766&gt;+INDEX('Sch 10.1 Rate Design'!$H$9:$H$16,MATCH($C1766,'Sch 10.1 Rate Design'!$B$9:$B$16,0)),+INDEX('Sch 10.1 Rate Design'!$H$9:$H$16,MATCH($C1766,'Sch 10.1 Rate Design'!$B$9:$B$16,0))-INDEX('Sch 10.1 Rate Design'!$F$9:$F$16,MATCH($C1766,'Sch 10.1 Rate Design'!$B$9:$B$16,0)), W1766-INDEX('Sch 10.1 Rate Design'!$F$9:$F$16,MATCH($C1766,'Sch 10.1 Rate Design'!$B$9:$B$16,0))), 0)),"")</f>
        <v/>
      </c>
      <c r="CF1766" s="324" t="str">
        <f>IF($A1766&lt;&gt;"",IF(OR(X1766="",X1766=0),0,+IF(X1766&gt;+INDEX('Sch 10.1 Rate Design'!$F$9:$F$16,MATCH($C1766,'Sch 10.1 Rate Design'!$B$9:$B$16,0)),IF(X1766&gt;+INDEX('Sch 10.1 Rate Design'!$H$9:$H$16,MATCH($C1766,'Sch 10.1 Rate Design'!$B$9:$B$16,0)),+INDEX('Sch 10.1 Rate Design'!$H$9:$H$16,MATCH($C1766,'Sch 10.1 Rate Design'!$B$9:$B$16,0))-INDEX('Sch 10.1 Rate Design'!$F$9:$F$16,MATCH($C1766,'Sch 10.1 Rate Design'!$B$9:$B$16,0)), X1766-INDEX('Sch 10.1 Rate Design'!$F$9:$F$16,MATCH($C1766,'Sch 10.1 Rate Design'!$B$9:$B$16,0))), 0)),"")</f>
        <v/>
      </c>
      <c r="CG1766" s="545" t="str">
        <f>IF($A1766&lt;&gt;"",IF(OR(Y1766="",Y1766=0),0,+IF(Y1766&gt;+INDEX('Sch 10.1 Rate Design'!$F$9:$F$16,MATCH($C1766,'Sch 10.1 Rate Design'!$B$9:$B$16,0)),IF(Y1766&gt;+INDEX('Sch 10.1 Rate Design'!$H$9:$H$16,MATCH($C1766,'Sch 10.1 Rate Design'!$B$9:$B$16,0)),+INDEX('Sch 10.1 Rate Design'!$H$9:$H$16,MATCH($C1766,'Sch 10.1 Rate Design'!$B$9:$B$16,0))-INDEX('Sch 10.1 Rate Design'!$F$9:$F$16,MATCH($C1766,'Sch 10.1 Rate Design'!$B$9:$B$16,0)), Y1766-INDEX('Sch 10.1 Rate Design'!$F$9:$F$16,MATCH($C1766,'Sch 10.1 Rate Design'!$B$9:$B$16,0))), 0)),"")</f>
        <v/>
      </c>
      <c r="CH1766" s="692" t="str">
        <f>IF($A1766&lt;&gt;"",IF(OR(N1766="",N1766=0), 0, BV1766/'Sch 10.1 Rate Design'!$Z$25*INDEX('Sch 10.1 Rate Design'!$I$9:$I$16,MATCH($C1766,'Sch 10.1 Rate Design'!$B$9:$B$16,0))),"")</f>
        <v/>
      </c>
      <c r="CI1766" s="548" t="str">
        <f>IF($A1766&lt;&gt;"",IF(OR(O1766="",O1766=0), 0, BW1766/'Sch 10.1 Rate Design'!$Z$25*INDEX('Sch 10.1 Rate Design'!$I$9:$I$16,MATCH($C1766,'Sch 10.1 Rate Design'!$B$9:$B$16,0))),"")</f>
        <v/>
      </c>
      <c r="CJ1766" s="548" t="str">
        <f>IF($A1766&lt;&gt;"",IF(OR(P1766="",P1766=0), 0, BX1766/'Sch 10.1 Rate Design'!$Z$25*INDEX('Sch 10.1 Rate Design'!$I$9:$I$16,MATCH($C1766,'Sch 10.1 Rate Design'!$B$9:$B$16,0))),"")</f>
        <v/>
      </c>
      <c r="CK1766" s="548" t="str">
        <f>IF($A1766&lt;&gt;"",IF(OR(Q1766="",Q1766=0), 0, BY1766/'Sch 10.1 Rate Design'!$Z$25*INDEX('Sch 10.1 Rate Design'!$I$9:$I$16,MATCH($C1766,'Sch 10.1 Rate Design'!$B$9:$B$16,0))),"")</f>
        <v/>
      </c>
      <c r="CL1766" s="548" t="str">
        <f>IF($A1766&lt;&gt;"",IF(OR(R1766="",R1766=0), 0, BZ1766/'Sch 10.1 Rate Design'!$Z$25*INDEX('Sch 10.1 Rate Design'!$I$9:$I$16,MATCH($C1766,'Sch 10.1 Rate Design'!$B$9:$B$16,0))),"")</f>
        <v/>
      </c>
      <c r="CM1766" s="548" t="str">
        <f>IF($A1766&lt;&gt;"",IF(OR(S1766="",S1766=0), 0, CA1766/'Sch 10.1 Rate Design'!$Z$25*INDEX('Sch 10.1 Rate Design'!$I$9:$I$16,MATCH($C1766,'Sch 10.1 Rate Design'!$B$9:$B$16,0))),"")</f>
        <v/>
      </c>
      <c r="CN1766" s="548" t="str">
        <f>IF($A1766&lt;&gt;"",IF(OR(T1766="",T1766=0), 0, CB1766/'Sch 10.1 Rate Design'!$Z$25*INDEX('Sch 10.1 Rate Design'!$I$9:$I$16,MATCH($C1766,'Sch 10.1 Rate Design'!$B$9:$B$16,0))),"")</f>
        <v/>
      </c>
      <c r="CO1766" s="548" t="str">
        <f>IF($A1766&lt;&gt;"",IF(OR(U1766="",U1766=0), 0, CC1766/'Sch 10.1 Rate Design'!$Z$25*INDEX('Sch 10.1 Rate Design'!$I$9:$I$16,MATCH($C1766,'Sch 10.1 Rate Design'!$B$9:$B$16,0))),"")</f>
        <v/>
      </c>
      <c r="CP1766" s="548" t="str">
        <f>IF($A1766&lt;&gt;"",IF(OR(V1766="",V1766=0), 0, CD1766/'Sch 10.1 Rate Design'!$Z$25*INDEX('Sch 10.1 Rate Design'!$I$9:$I$16,MATCH($C1766,'Sch 10.1 Rate Design'!$B$9:$B$16,0))),"")</f>
        <v/>
      </c>
      <c r="CQ1766" s="548" t="str">
        <f>IF($A1766&lt;&gt;"",IF(OR(W1766="",W1766=0), 0, CE1766/'Sch 10.1 Rate Design'!$Z$25*INDEX('Sch 10.1 Rate Design'!$I$9:$I$16,MATCH($C1766,'Sch 10.1 Rate Design'!$B$9:$B$16,0))),"")</f>
        <v/>
      </c>
      <c r="CR1766" s="548" t="str">
        <f>IF($A1766&lt;&gt;"",IF(OR(X1766="",X1766=0), 0, CF1766/'Sch 10.1 Rate Design'!$Z$25*INDEX('Sch 10.1 Rate Design'!$I$9:$I$16,MATCH($C1766,'Sch 10.1 Rate Design'!$B$9:$B$16,0))),"")</f>
        <v/>
      </c>
      <c r="CS1766" s="547" t="str">
        <f>IF($A1766&lt;&gt;"",IF(OR(Y1766="",Y1766=0), 0, CG1766/'Sch 10.1 Rate Design'!$Z$25*INDEX('Sch 10.1 Rate Design'!$I$9:$I$16,MATCH($C1766,'Sch 10.1 Rate Design'!$B$9:$B$16,0))),"")</f>
        <v/>
      </c>
      <c r="CT1766" s="546" t="str">
        <f>IF($A1766&lt;&gt;"",IF(OR(N1766="",N1766=0),0,IF(N1766&gt;INDEX('Sch 10.1 Rate Design'!$J$9:$J$16,MATCH($C1766,'Sch 10.1 Rate Design'!$B$9:$B$16,0)),N1766-INDEX('Sch 10.1 Rate Design'!$J$9:$J$16,MATCH($C1766,'Sch 10.1 Rate Design'!$B$9:$B$16,0)),0)),"")</f>
        <v/>
      </c>
      <c r="CU1766" s="324" t="str">
        <f>IF($A1766&lt;&gt;"",IF(OR(O1766="",O1766=0),0,IF(O1766&gt;INDEX('Sch 10.1 Rate Design'!$J$9:$J$16,MATCH($C1766,'Sch 10.1 Rate Design'!$B$9:$B$16,0)),O1766-INDEX('Sch 10.1 Rate Design'!$J$9:$J$16,MATCH($C1766,'Sch 10.1 Rate Design'!$B$9:$B$16,0)),0)),"")</f>
        <v/>
      </c>
      <c r="CV1766" s="324" t="str">
        <f>IF($A1766&lt;&gt;"",IF(OR(P1766="",P1766=0),0,IF(P1766&gt;INDEX('Sch 10.1 Rate Design'!$J$9:$J$16,MATCH($C1766,'Sch 10.1 Rate Design'!$B$9:$B$16,0)),P1766-INDEX('Sch 10.1 Rate Design'!$J$9:$J$16,MATCH($C1766,'Sch 10.1 Rate Design'!$B$9:$B$16,0)),0)),"")</f>
        <v/>
      </c>
      <c r="CW1766" s="324" t="str">
        <f>IF($A1766&lt;&gt;"",IF(OR(Q1766="",Q1766=0),0,IF(Q1766&gt;INDEX('Sch 10.1 Rate Design'!$J$9:$J$16,MATCH($C1766,'Sch 10.1 Rate Design'!$B$9:$B$16,0)),Q1766-INDEX('Sch 10.1 Rate Design'!$J$9:$J$16,MATCH($C1766,'Sch 10.1 Rate Design'!$B$9:$B$16,0)),0)),"")</f>
        <v/>
      </c>
      <c r="CX1766" s="324" t="str">
        <f>IF($A1766&lt;&gt;"",IF(OR(R1766="",R1766=0),0,IF(R1766&gt;INDEX('Sch 10.1 Rate Design'!$J$9:$J$16,MATCH($C1766,'Sch 10.1 Rate Design'!$B$9:$B$16,0)),R1766-INDEX('Sch 10.1 Rate Design'!$J$9:$J$16,MATCH($C1766,'Sch 10.1 Rate Design'!$B$9:$B$16,0)),0)),"")</f>
        <v/>
      </c>
      <c r="CY1766" s="324" t="str">
        <f>IF($A1766&lt;&gt;"",IF(OR(S1766="",S1766=0),0,IF(S1766&gt;INDEX('Sch 10.1 Rate Design'!$J$9:$J$16,MATCH($C1766,'Sch 10.1 Rate Design'!$B$9:$B$16,0)),S1766-INDEX('Sch 10.1 Rate Design'!$J$9:$J$16,MATCH($C1766,'Sch 10.1 Rate Design'!$B$9:$B$16,0)),0)),"")</f>
        <v/>
      </c>
      <c r="CZ1766" s="324" t="str">
        <f>IF($A1766&lt;&gt;"",IF(OR(T1766="",T1766=0),0,IF(T1766&gt;INDEX('Sch 10.1 Rate Design'!$J$9:$J$16,MATCH($C1766,'Sch 10.1 Rate Design'!$B$9:$B$16,0)),T1766-INDEX('Sch 10.1 Rate Design'!$J$9:$J$16,MATCH($C1766,'Sch 10.1 Rate Design'!$B$9:$B$16,0)),0)),"")</f>
        <v/>
      </c>
      <c r="DA1766" s="324" t="str">
        <f>IF($A1766&lt;&gt;"",IF(OR(U1766="",U1766=0),0,IF(U1766&gt;INDEX('Sch 10.1 Rate Design'!$J$9:$J$16,MATCH($C1766,'Sch 10.1 Rate Design'!$B$9:$B$16,0)),U1766-INDEX('Sch 10.1 Rate Design'!$J$9:$J$16,MATCH($C1766,'Sch 10.1 Rate Design'!$B$9:$B$16,0)),0)),"")</f>
        <v/>
      </c>
      <c r="DB1766" s="324" t="str">
        <f>IF($A1766&lt;&gt;"",IF(OR(V1766="",V1766=0),0,IF(V1766&gt;INDEX('Sch 10.1 Rate Design'!$J$9:$J$16,MATCH($C1766,'Sch 10.1 Rate Design'!$B$9:$B$16,0)),V1766-INDEX('Sch 10.1 Rate Design'!$J$9:$J$16,MATCH($C1766,'Sch 10.1 Rate Design'!$B$9:$B$16,0)),0)),"")</f>
        <v/>
      </c>
      <c r="DC1766" s="324" t="str">
        <f>IF($A1766&lt;&gt;"",IF(OR(W1766="",W1766=0),0,IF(W1766&gt;INDEX('Sch 10.1 Rate Design'!$J$9:$J$16,MATCH($C1766,'Sch 10.1 Rate Design'!$B$9:$B$16,0)),W1766-INDEX('Sch 10.1 Rate Design'!$J$9:$J$16,MATCH($C1766,'Sch 10.1 Rate Design'!$B$9:$B$16,0)),0)),"")</f>
        <v/>
      </c>
      <c r="DD1766" s="324" t="str">
        <f>IF($A1766&lt;&gt;"",IF(OR(X1766="",X1766=0),0,IF(X1766&gt;INDEX('Sch 10.1 Rate Design'!$J$9:$J$16,MATCH($C1766,'Sch 10.1 Rate Design'!$B$9:$B$16,0)),X1766-INDEX('Sch 10.1 Rate Design'!$J$9:$J$16,MATCH($C1766,'Sch 10.1 Rate Design'!$B$9:$B$16,0)),0)),"")</f>
        <v/>
      </c>
      <c r="DE1766" s="545" t="str">
        <f>IF($A1766&lt;&gt;"",IF(OR(Y1766="",Y1766=0),0,IF(Y1766&gt;INDEX('Sch 10.1 Rate Design'!$J$9:$J$16,MATCH($C1766,'Sch 10.1 Rate Design'!$B$9:$B$16,0)),Y1766-INDEX('Sch 10.1 Rate Design'!$J$9:$J$16,MATCH($C1766,'Sch 10.1 Rate Design'!$B$9:$B$16,0)),0)),"")</f>
        <v/>
      </c>
      <c r="DF1766" s="692" t="str">
        <f>IF($A1766&lt;&gt;"",IF(OR(N1766="",N1766=0), 0, CT1766/'Sch 10.1 Rate Design'!$Z$25*INDEX('Sch 10.1 Rate Design'!$K$9:$K$16,MATCH($C1766,'Sch 10.1 Rate Design'!$B$9:$B$16,0))),"")</f>
        <v/>
      </c>
      <c r="DG1766" s="548" t="str">
        <f>IF($A1766&lt;&gt;"",IF(OR(O1766="",O1766=0), 0, CU1766/'Sch 10.1 Rate Design'!$Z$25*INDEX('Sch 10.1 Rate Design'!$K$9:$K$16,MATCH($C1766,'Sch 10.1 Rate Design'!$B$9:$B$16,0))),"")</f>
        <v/>
      </c>
      <c r="DH1766" s="548" t="str">
        <f>IF($A1766&lt;&gt;"",IF(OR(P1766="",P1766=0), 0, CV1766/'Sch 10.1 Rate Design'!$Z$25*INDEX('Sch 10.1 Rate Design'!$K$9:$K$16,MATCH($C1766,'Sch 10.1 Rate Design'!$B$9:$B$16,0))),"")</f>
        <v/>
      </c>
      <c r="DI1766" s="548" t="str">
        <f>IF($A1766&lt;&gt;"",IF(OR(Q1766="",Q1766=0), 0, CW1766/'Sch 10.1 Rate Design'!$Z$25*INDEX('Sch 10.1 Rate Design'!$K$9:$K$16,MATCH($C1766,'Sch 10.1 Rate Design'!$B$9:$B$16,0))),"")</f>
        <v/>
      </c>
      <c r="DJ1766" s="548" t="str">
        <f>IF($A1766&lt;&gt;"",IF(OR(R1766="",R1766=0), 0, CX1766/'Sch 10.1 Rate Design'!$Z$25*INDEX('Sch 10.1 Rate Design'!$K$9:$K$16,MATCH($C1766,'Sch 10.1 Rate Design'!$B$9:$B$16,0))),"")</f>
        <v/>
      </c>
      <c r="DK1766" s="548" t="str">
        <f>IF($A1766&lt;&gt;"",IF(OR(S1766="",S1766=0), 0, CY1766/'Sch 10.1 Rate Design'!$Z$25*INDEX('Sch 10.1 Rate Design'!$K$9:$K$16,MATCH($C1766,'Sch 10.1 Rate Design'!$B$9:$B$16,0))),"")</f>
        <v/>
      </c>
      <c r="DL1766" s="548" t="str">
        <f>IF($A1766&lt;&gt;"",IF(OR(T1766="",T1766=0), 0, CZ1766/'Sch 10.1 Rate Design'!$Z$25*INDEX('Sch 10.1 Rate Design'!$K$9:$K$16,MATCH($C1766,'Sch 10.1 Rate Design'!$B$9:$B$16,0))),"")</f>
        <v/>
      </c>
      <c r="DM1766" s="548" t="str">
        <f>IF($A1766&lt;&gt;"",IF(OR(U1766="",U1766=0), 0, DA1766/'Sch 10.1 Rate Design'!$Z$25*INDEX('Sch 10.1 Rate Design'!$K$9:$K$16,MATCH($C1766,'Sch 10.1 Rate Design'!$B$9:$B$16,0))),"")</f>
        <v/>
      </c>
      <c r="DN1766" s="548" t="str">
        <f>IF($A1766&lt;&gt;"",IF(OR(V1766="",V1766=0), 0, DB1766/'Sch 10.1 Rate Design'!$Z$25*INDEX('Sch 10.1 Rate Design'!$K$9:$K$16,MATCH($C1766,'Sch 10.1 Rate Design'!$B$9:$B$16,0))),"")</f>
        <v/>
      </c>
      <c r="DO1766" s="548" t="str">
        <f>IF($A1766&lt;&gt;"",IF(OR(W1766="",W1766=0), 0, DC1766/'Sch 10.1 Rate Design'!$Z$25*INDEX('Sch 10.1 Rate Design'!$K$9:$K$16,MATCH($C1766,'Sch 10.1 Rate Design'!$B$9:$B$16,0))),"")</f>
        <v/>
      </c>
      <c r="DP1766" s="548" t="str">
        <f>IF($A1766&lt;&gt;"",IF(OR(X1766="",X1766=0), 0, DD1766/'Sch 10.1 Rate Design'!$Z$25*INDEX('Sch 10.1 Rate Design'!$K$9:$K$16,MATCH($C1766,'Sch 10.1 Rate Design'!$B$9:$B$16,0))),"")</f>
        <v/>
      </c>
      <c r="DQ1766" s="547" t="str">
        <f>IF($A1766&lt;&gt;"",IF(OR(Y1766="",Y1766=0), 0, DE1766/'Sch 10.1 Rate Design'!$Z$25*INDEX('Sch 10.1 Rate Design'!$K$9:$K$16,MATCH($C1766,'Sch 10.1 Rate Design'!$B$9:$B$16,0))),"")</f>
        <v/>
      </c>
      <c r="DR1766" s="546" t="str">
        <f>IF($A1766&lt;&gt;"",IF(OR(N1766="",N1766=0), 0,INDEX('Sch 10.1 Rate Design'!$D$9:$D$16,MATCH($C1766,'Sch 10.1 Rate Design'!$B$9:$B$16,0))),"")</f>
        <v/>
      </c>
      <c r="DS1766" s="324" t="str">
        <f>IF($A1766&lt;&gt;"",IF(OR(O1766="",O1766=0), 0,INDEX('Sch 10.1 Rate Design'!$D$9:$D$16,MATCH($C1766,'Sch 10.1 Rate Design'!$B$9:$B$16,0))),"")</f>
        <v/>
      </c>
      <c r="DT1766" s="324" t="str">
        <f>IF($A1766&lt;&gt;"",IF(OR(P1766="",P1766=0), 0,INDEX('Sch 10.1 Rate Design'!$D$9:$D$16,MATCH($C1766,'Sch 10.1 Rate Design'!$B$9:$B$16,0))),"")</f>
        <v/>
      </c>
      <c r="DU1766" s="324" t="str">
        <f>IF($A1766&lt;&gt;"",IF(OR(Q1766="",Q1766=0), 0,INDEX('Sch 10.1 Rate Design'!$D$9:$D$16,MATCH($C1766,'Sch 10.1 Rate Design'!$B$9:$B$16,0))),"")</f>
        <v/>
      </c>
      <c r="DV1766" s="324" t="str">
        <f>IF($A1766&lt;&gt;"",IF(OR(R1766="",R1766=0), 0,INDEX('Sch 10.1 Rate Design'!$D$9:$D$16,MATCH($C1766,'Sch 10.1 Rate Design'!$B$9:$B$16,0))),"")</f>
        <v/>
      </c>
      <c r="DW1766" s="324" t="str">
        <f>IF($A1766&lt;&gt;"",IF(OR(S1766="",S1766=0), 0,INDEX('Sch 10.1 Rate Design'!$D$9:$D$16,MATCH($C1766,'Sch 10.1 Rate Design'!$B$9:$B$16,0))),"")</f>
        <v/>
      </c>
      <c r="DX1766" s="324" t="str">
        <f>IF($A1766&lt;&gt;"",IF(OR(T1766="",T1766=0), 0,INDEX('Sch 10.1 Rate Design'!$D$9:$D$16,MATCH($C1766,'Sch 10.1 Rate Design'!$B$9:$B$16,0))),"")</f>
        <v/>
      </c>
      <c r="DY1766" s="324" t="str">
        <f>IF($A1766&lt;&gt;"",IF(OR(U1766="",U1766=0), 0,INDEX('Sch 10.1 Rate Design'!$D$9:$D$16,MATCH($C1766,'Sch 10.1 Rate Design'!$B$9:$B$16,0))),"")</f>
        <v/>
      </c>
      <c r="DZ1766" s="324" t="str">
        <f>IF($A1766&lt;&gt;"",IF(OR(V1766="",V1766=0), 0,INDEX('Sch 10.1 Rate Design'!$D$9:$D$16,MATCH($C1766,'Sch 10.1 Rate Design'!$B$9:$B$16,0))),"")</f>
        <v/>
      </c>
      <c r="EA1766" s="324" t="str">
        <f>IF($A1766&lt;&gt;"",IF(OR(W1766="",W1766=0), 0,INDEX('Sch 10.1 Rate Design'!$D$9:$D$16,MATCH($C1766,'Sch 10.1 Rate Design'!$B$9:$B$16,0))),"")</f>
        <v/>
      </c>
      <c r="EB1766" s="324" t="str">
        <f>IF($A1766&lt;&gt;"",IF(OR(X1766="",X1766=0), 0,INDEX('Sch 10.1 Rate Design'!$D$9:$D$16,MATCH($C1766,'Sch 10.1 Rate Design'!$B$9:$B$16,0))),"")</f>
        <v/>
      </c>
      <c r="EC1766" s="545" t="str">
        <f>IF($A1766&lt;&gt;"",IF(OR(Y1766="",Y1766=0), 0,INDEX('Sch 10.1 Rate Design'!$D$9:$D$16,MATCH($C1766,'Sch 10.1 Rate Design'!$B$9:$B$16,0))),"")</f>
        <v/>
      </c>
      <c r="ED1766" s="546"/>
      <c r="EE1766" s="324"/>
      <c r="EF1766" s="324"/>
      <c r="EG1766" s="324"/>
      <c r="EH1766" s="324"/>
      <c r="EI1766" s="324"/>
      <c r="EJ1766" s="324"/>
      <c r="EK1766" s="324"/>
      <c r="EL1766" s="324"/>
      <c r="EM1766" s="324"/>
      <c r="EN1766" s="324"/>
      <c r="EO1766" s="545"/>
    </row>
    <row r="1767" spans="1:145" x14ac:dyDescent="0.2">
      <c r="A1767" s="324" t="str">
        <f>IF(Inputs!AO1763&lt;&gt;"",Inputs!AO1763,"")</f>
        <v/>
      </c>
      <c r="B1767" s="324" t="str">
        <f t="shared" si="363"/>
        <v/>
      </c>
      <c r="C1767" s="727" t="str">
        <f>IF($A1767&lt;&gt;"",Inputs!AN1763,"")</f>
        <v/>
      </c>
      <c r="D1767" s="549" t="str">
        <f t="shared" si="356"/>
        <v/>
      </c>
      <c r="E1767" s="549" t="str">
        <f t="shared" si="357"/>
        <v/>
      </c>
      <c r="F1767" s="324" t="str">
        <f t="shared" si="365"/>
        <v/>
      </c>
      <c r="G1767" s="324" t="str">
        <f t="shared" si="358"/>
        <v/>
      </c>
      <c r="H1767" s="790">
        <f t="shared" si="359"/>
        <v>0</v>
      </c>
      <c r="I1767" s="790">
        <f t="shared" si="360"/>
        <v>0</v>
      </c>
      <c r="J1767" s="790">
        <f t="shared" si="361"/>
        <v>0</v>
      </c>
      <c r="K1767" s="790">
        <f t="shared" si="362"/>
        <v>0</v>
      </c>
      <c r="L1767" s="787" t="str">
        <f>IF($A1767&lt;&gt;"",INDEX(Inputs!$AP1763:$BA1763,,MATCH('Sch 10.2 Rate Data'!X$7,Inputs!$AP$4:$BA$4,0)),"")</f>
        <v/>
      </c>
      <c r="M1767" s="787" t="str">
        <f>IF($A1767&lt;&gt;"",INDEX(Inputs!$AP1763:$BA1763,,MATCH('Sch 10.2 Rate Data'!Y$7,Inputs!$AP$4:$BA$4,0)),"")</f>
        <v/>
      </c>
      <c r="N1767" s="546" t="str">
        <f>IF($A1767&lt;&gt;"",INDEX(Inputs!$AP1763:$BA1763,,MATCH('Sch 10.2 Rate Data'!N$7,Inputs!$AP$4:$BA$4,0)),"")</f>
        <v/>
      </c>
      <c r="O1767" s="324" t="str">
        <f>IF($A1767&lt;&gt;"",INDEX(Inputs!$AP1763:$BA1763,,MATCH('Sch 10.2 Rate Data'!O$7,Inputs!$AP$4:$BA$4,0)),"")</f>
        <v/>
      </c>
      <c r="P1767" s="324" t="str">
        <f>IF($A1767&lt;&gt;"",INDEX(Inputs!$AP1763:$BA1763,,MATCH('Sch 10.2 Rate Data'!P$7,Inputs!$AP$4:$BA$4,0)),"")</f>
        <v/>
      </c>
      <c r="Q1767" s="324" t="str">
        <f>IF($A1767&lt;&gt;"",INDEX(Inputs!$AP1763:$BA1763,,MATCH('Sch 10.2 Rate Data'!Q$7,Inputs!$AP$4:$BA$4,0)),"")</f>
        <v/>
      </c>
      <c r="R1767" s="324" t="str">
        <f>IF($A1767&lt;&gt;"",INDEX(Inputs!$AP1763:$BA1763,,MATCH('Sch 10.2 Rate Data'!R$7,Inputs!$AP$4:$BA$4,0)),"")</f>
        <v/>
      </c>
      <c r="S1767" s="324" t="str">
        <f>IF($A1767&lt;&gt;"",INDEX(Inputs!$AP1763:$BA1763,,MATCH('Sch 10.2 Rate Data'!S$7,Inputs!$AP$4:$BA$4,0)),"")</f>
        <v/>
      </c>
      <c r="T1767" s="324" t="str">
        <f>IF($A1767&lt;&gt;"",INDEX(Inputs!$AP1763:$BA1763,,MATCH('Sch 10.2 Rate Data'!T$7,Inputs!$AP$4:$BA$4,0)),"")</f>
        <v/>
      </c>
      <c r="U1767" s="324" t="str">
        <f>IF($A1767&lt;&gt;"",INDEX(Inputs!$AP1763:$BA1763,,MATCH('Sch 10.2 Rate Data'!U$7,Inputs!$AP$4:$BA$4,0)),"")</f>
        <v/>
      </c>
      <c r="V1767" s="324" t="str">
        <f>IF($A1767&lt;&gt;"",INDEX(Inputs!$AP1763:$BA1763,,MATCH('Sch 10.2 Rate Data'!V$7,Inputs!$AP$4:$BA$4,0)),"")</f>
        <v/>
      </c>
      <c r="W1767" s="324" t="str">
        <f>IF($A1767&lt;&gt;"",INDEX(Inputs!$AP1763:$BA1763,,MATCH('Sch 10.2 Rate Data'!W$7,Inputs!$AP$4:$BA$4,0)),"")</f>
        <v/>
      </c>
      <c r="X1767" s="324" t="str">
        <f>IF($A1767&lt;&gt;"",INDEX(Inputs!$AP1763:$BA1763,,MATCH('Sch 10.2 Rate Data'!X$7,Inputs!$AP$4:$BA$4,0)),"")</f>
        <v/>
      </c>
      <c r="Y1767" s="545" t="str">
        <f>IF($A1767&lt;&gt;"",INDEX(Inputs!$AP1763:$BA1763,,MATCH('Sch 10.2 Rate Data'!Y$7,Inputs!$AP$4:$BA$4,0)),"")</f>
        <v/>
      </c>
      <c r="Z1767" s="692" t="str">
        <f t="shared" si="354"/>
        <v/>
      </c>
      <c r="AA1767" s="548" t="str">
        <f t="shared" si="354"/>
        <v/>
      </c>
      <c r="AB1767" s="548" t="str">
        <f t="shared" si="354"/>
        <v/>
      </c>
      <c r="AC1767" s="548" t="str">
        <f t="shared" si="354"/>
        <v/>
      </c>
      <c r="AD1767" s="548" t="str">
        <f t="shared" si="354"/>
        <v/>
      </c>
      <c r="AE1767" s="548" t="str">
        <f t="shared" si="354"/>
        <v/>
      </c>
      <c r="AF1767" s="548" t="str">
        <f t="shared" si="364"/>
        <v/>
      </c>
      <c r="AG1767" s="548" t="str">
        <f t="shared" si="364"/>
        <v/>
      </c>
      <c r="AH1767" s="548" t="str">
        <f t="shared" si="364"/>
        <v/>
      </c>
      <c r="AI1767" s="548" t="str">
        <f t="shared" si="355"/>
        <v/>
      </c>
      <c r="AJ1767" s="548" t="str">
        <f t="shared" si="355"/>
        <v/>
      </c>
      <c r="AK1767" s="547" t="str">
        <f t="shared" si="355"/>
        <v/>
      </c>
      <c r="AL1767" s="692" t="str">
        <f>IF($A1767&lt;&gt;"",IF(OR(N1767="",N1767=0), 0, INDEX('Sch 10.1 Rate Design'!$E$9:$E$16,MATCH($C1767,'Sch 10.1 Rate Design'!$B$9:$B$16,0))),"")</f>
        <v/>
      </c>
      <c r="AM1767" s="548" t="str">
        <f>IF($A1767&lt;&gt;"",IF(OR(O1767="",O1767=0), 0, INDEX('Sch 10.1 Rate Design'!$E$9:$E$16,MATCH($C1767,'Sch 10.1 Rate Design'!$B$9:$B$16,0))),"")</f>
        <v/>
      </c>
      <c r="AN1767" s="548" t="str">
        <f>IF($A1767&lt;&gt;"",IF(OR(P1767="",P1767=0), 0, INDEX('Sch 10.1 Rate Design'!$E$9:$E$16,MATCH($C1767,'Sch 10.1 Rate Design'!$B$9:$B$16,0))),"")</f>
        <v/>
      </c>
      <c r="AO1767" s="548" t="str">
        <f>IF($A1767&lt;&gt;"",IF(OR(Q1767="",Q1767=0), 0, INDEX('Sch 10.1 Rate Design'!$E$9:$E$16,MATCH($C1767,'Sch 10.1 Rate Design'!$B$9:$B$16,0))),"")</f>
        <v/>
      </c>
      <c r="AP1767" s="548" t="str">
        <f>IF($A1767&lt;&gt;"",IF(OR(R1767="",R1767=0), 0, INDEX('Sch 10.1 Rate Design'!$E$9:$E$16,MATCH($C1767,'Sch 10.1 Rate Design'!$B$9:$B$16,0))),"")</f>
        <v/>
      </c>
      <c r="AQ1767" s="548" t="str">
        <f>IF($A1767&lt;&gt;"",IF(OR(S1767="",S1767=0), 0, INDEX('Sch 10.1 Rate Design'!$E$9:$E$16,MATCH($C1767,'Sch 10.1 Rate Design'!$B$9:$B$16,0))),"")</f>
        <v/>
      </c>
      <c r="AR1767" s="548" t="str">
        <f>IF($A1767&lt;&gt;"",IF(OR(T1767="",T1767=0), 0, INDEX('Sch 10.1 Rate Design'!$E$9:$E$16,MATCH($C1767,'Sch 10.1 Rate Design'!$B$9:$B$16,0))),"")</f>
        <v/>
      </c>
      <c r="AS1767" s="548" t="str">
        <f>IF($A1767&lt;&gt;"",IF(OR(U1767="",U1767=0), 0, INDEX('Sch 10.1 Rate Design'!$E$9:$E$16,MATCH($C1767,'Sch 10.1 Rate Design'!$B$9:$B$16,0))),"")</f>
        <v/>
      </c>
      <c r="AT1767" s="548" t="str">
        <f>IF($A1767&lt;&gt;"",IF(OR(V1767="",V1767=0), 0, INDEX('Sch 10.1 Rate Design'!$E$9:$E$16,MATCH($C1767,'Sch 10.1 Rate Design'!$B$9:$B$16,0))),"")</f>
        <v/>
      </c>
      <c r="AU1767" s="548" t="str">
        <f>IF($A1767&lt;&gt;"",IF(OR(W1767="",W1767=0), 0, INDEX('Sch 10.1 Rate Design'!$E$9:$E$16,MATCH($C1767,'Sch 10.1 Rate Design'!$B$9:$B$16,0))),"")</f>
        <v/>
      </c>
      <c r="AV1767" s="548" t="str">
        <f>IF($A1767&lt;&gt;"",IF(OR(X1767="",X1767=0), 0, INDEX('Sch 10.1 Rate Design'!$E$9:$E$16,MATCH($C1767,'Sch 10.1 Rate Design'!$B$9:$B$16,0))),"")</f>
        <v/>
      </c>
      <c r="AW1767" s="547" t="str">
        <f>IF($A1767&lt;&gt;"",IF(OR(Y1767="",Y1767=0), 0, INDEX('Sch 10.1 Rate Design'!$E$9:$E$16,MATCH($C1767,'Sch 10.1 Rate Design'!$B$9:$B$16,0))),"")</f>
        <v/>
      </c>
      <c r="AX1767" s="546" t="str">
        <f>IF($A1767&lt;&gt;"",IF(OR(N1767="",N1767=0),0,+IF(N1767&gt;+INDEX('Sch 10.1 Rate Design'!$D$9:$D$16,MATCH($C1767,'Sch 10.1 Rate Design'!$B$9:$B$16,0)),IF(N1767&gt;+INDEX('Sch 10.1 Rate Design'!$F$9:$F$16,MATCH($C1767,'Sch 10.1 Rate Design'!$B$9:$B$16,0)),+INDEX('Sch 10.1 Rate Design'!$F$9:$F$16,MATCH($C1767,'Sch 10.1 Rate Design'!$B$9:$B$16,0))-INDEX('Sch 10.1 Rate Design'!$D$9:$D$16,MATCH($C1767,'Sch 10.1 Rate Design'!$B$9:$B$16,0)), N1767-INDEX('Sch 10.1 Rate Design'!$D$9:$D$16,MATCH($C1767,'Sch 10.1 Rate Design'!$B$9:$B$16,0))),0)),"")</f>
        <v/>
      </c>
      <c r="AY1767" s="324" t="str">
        <f>IF($A1767&lt;&gt;"",IF(OR(O1767="",O1767=0),0,+IF(O1767&gt;+INDEX('Sch 10.1 Rate Design'!$D$9:$D$16,MATCH($C1767,'Sch 10.1 Rate Design'!$B$9:$B$16,0)),IF(O1767&gt;+INDEX('Sch 10.1 Rate Design'!$F$9:$F$16,MATCH($C1767,'Sch 10.1 Rate Design'!$B$9:$B$16,0)),+INDEX('Sch 10.1 Rate Design'!$F$9:$F$16,MATCH($C1767,'Sch 10.1 Rate Design'!$B$9:$B$16,0))-INDEX('Sch 10.1 Rate Design'!$D$9:$D$16,MATCH($C1767,'Sch 10.1 Rate Design'!$B$9:$B$16,0)), O1767-INDEX('Sch 10.1 Rate Design'!$D$9:$D$16,MATCH($C1767,'Sch 10.1 Rate Design'!$B$9:$B$16,0))),0)),"")</f>
        <v/>
      </c>
      <c r="AZ1767" s="324" t="str">
        <f>IF($A1767&lt;&gt;"",IF(OR(P1767="",P1767=0),0,+IF(P1767&gt;+INDEX('Sch 10.1 Rate Design'!$D$9:$D$16,MATCH($C1767,'Sch 10.1 Rate Design'!$B$9:$B$16,0)),IF(P1767&gt;+INDEX('Sch 10.1 Rate Design'!$F$9:$F$16,MATCH($C1767,'Sch 10.1 Rate Design'!$B$9:$B$16,0)),+INDEX('Sch 10.1 Rate Design'!$F$9:$F$16,MATCH($C1767,'Sch 10.1 Rate Design'!$B$9:$B$16,0))-INDEX('Sch 10.1 Rate Design'!$D$9:$D$16,MATCH($C1767,'Sch 10.1 Rate Design'!$B$9:$B$16,0)), P1767-INDEX('Sch 10.1 Rate Design'!$D$9:$D$16,MATCH($C1767,'Sch 10.1 Rate Design'!$B$9:$B$16,0))),0)),"")</f>
        <v/>
      </c>
      <c r="BA1767" s="324" t="str">
        <f>IF($A1767&lt;&gt;"",IF(OR(Q1767="",Q1767=0),0,+IF(Q1767&gt;+INDEX('Sch 10.1 Rate Design'!$D$9:$D$16,MATCH($C1767,'Sch 10.1 Rate Design'!$B$9:$B$16,0)),IF(Q1767&gt;+INDEX('Sch 10.1 Rate Design'!$F$9:$F$16,MATCH($C1767,'Sch 10.1 Rate Design'!$B$9:$B$16,0)),+INDEX('Sch 10.1 Rate Design'!$F$9:$F$16,MATCH($C1767,'Sch 10.1 Rate Design'!$B$9:$B$16,0))-INDEX('Sch 10.1 Rate Design'!$D$9:$D$16,MATCH($C1767,'Sch 10.1 Rate Design'!$B$9:$B$16,0)), Q1767-INDEX('Sch 10.1 Rate Design'!$D$9:$D$16,MATCH($C1767,'Sch 10.1 Rate Design'!$B$9:$B$16,0))),0)),"")</f>
        <v/>
      </c>
      <c r="BB1767" s="324" t="str">
        <f>IF($A1767&lt;&gt;"",IF(OR(R1767="",R1767=0),0,+IF(R1767&gt;+INDEX('Sch 10.1 Rate Design'!$D$9:$D$16,MATCH($C1767,'Sch 10.1 Rate Design'!$B$9:$B$16,0)),IF(R1767&gt;+INDEX('Sch 10.1 Rate Design'!$F$9:$F$16,MATCH($C1767,'Sch 10.1 Rate Design'!$B$9:$B$16,0)),+INDEX('Sch 10.1 Rate Design'!$F$9:$F$16,MATCH($C1767,'Sch 10.1 Rate Design'!$B$9:$B$16,0))-INDEX('Sch 10.1 Rate Design'!$D$9:$D$16,MATCH($C1767,'Sch 10.1 Rate Design'!$B$9:$B$16,0)), R1767-INDEX('Sch 10.1 Rate Design'!$D$9:$D$16,MATCH($C1767,'Sch 10.1 Rate Design'!$B$9:$B$16,0))),0)),"")</f>
        <v/>
      </c>
      <c r="BC1767" s="324" t="str">
        <f>IF($A1767&lt;&gt;"",IF(OR(S1767="",S1767=0),0,+IF(S1767&gt;+INDEX('Sch 10.1 Rate Design'!$D$9:$D$16,MATCH($C1767,'Sch 10.1 Rate Design'!$B$9:$B$16,0)),IF(S1767&gt;+INDEX('Sch 10.1 Rate Design'!$F$9:$F$16,MATCH($C1767,'Sch 10.1 Rate Design'!$B$9:$B$16,0)),+INDEX('Sch 10.1 Rate Design'!$F$9:$F$16,MATCH($C1767,'Sch 10.1 Rate Design'!$B$9:$B$16,0))-INDEX('Sch 10.1 Rate Design'!$D$9:$D$16,MATCH($C1767,'Sch 10.1 Rate Design'!$B$9:$B$16,0)), S1767-INDEX('Sch 10.1 Rate Design'!$D$9:$D$16,MATCH($C1767,'Sch 10.1 Rate Design'!$B$9:$B$16,0))),0)),"")</f>
        <v/>
      </c>
      <c r="BD1767" s="324" t="str">
        <f>IF($A1767&lt;&gt;"",IF(OR(T1767="",T1767=0),0,+IF(T1767&gt;+INDEX('Sch 10.1 Rate Design'!$D$9:$D$16,MATCH($C1767,'Sch 10.1 Rate Design'!$B$9:$B$16,0)),IF(T1767&gt;+INDEX('Sch 10.1 Rate Design'!$F$9:$F$16,MATCH($C1767,'Sch 10.1 Rate Design'!$B$9:$B$16,0)),+INDEX('Sch 10.1 Rate Design'!$F$9:$F$16,MATCH($C1767,'Sch 10.1 Rate Design'!$B$9:$B$16,0))-INDEX('Sch 10.1 Rate Design'!$D$9:$D$16,MATCH($C1767,'Sch 10.1 Rate Design'!$B$9:$B$16,0)), T1767-INDEX('Sch 10.1 Rate Design'!$D$9:$D$16,MATCH($C1767,'Sch 10.1 Rate Design'!$B$9:$B$16,0))),0)),"")</f>
        <v/>
      </c>
      <c r="BE1767" s="324" t="str">
        <f>IF($A1767&lt;&gt;"",IF(OR(U1767="",U1767=0),0,+IF(U1767&gt;+INDEX('Sch 10.1 Rate Design'!$D$9:$D$16,MATCH($C1767,'Sch 10.1 Rate Design'!$B$9:$B$16,0)),IF(U1767&gt;+INDEX('Sch 10.1 Rate Design'!$F$9:$F$16,MATCH($C1767,'Sch 10.1 Rate Design'!$B$9:$B$16,0)),+INDEX('Sch 10.1 Rate Design'!$F$9:$F$16,MATCH($C1767,'Sch 10.1 Rate Design'!$B$9:$B$16,0))-INDEX('Sch 10.1 Rate Design'!$D$9:$D$16,MATCH($C1767,'Sch 10.1 Rate Design'!$B$9:$B$16,0)), U1767-INDEX('Sch 10.1 Rate Design'!$D$9:$D$16,MATCH($C1767,'Sch 10.1 Rate Design'!$B$9:$B$16,0))),0)),"")</f>
        <v/>
      </c>
      <c r="BF1767" s="324" t="str">
        <f>IF($A1767&lt;&gt;"",IF(OR(V1767="",V1767=0),0,+IF(V1767&gt;+INDEX('Sch 10.1 Rate Design'!$D$9:$D$16,MATCH($C1767,'Sch 10.1 Rate Design'!$B$9:$B$16,0)),IF(V1767&gt;+INDEX('Sch 10.1 Rate Design'!$F$9:$F$16,MATCH($C1767,'Sch 10.1 Rate Design'!$B$9:$B$16,0)),+INDEX('Sch 10.1 Rate Design'!$F$9:$F$16,MATCH($C1767,'Sch 10.1 Rate Design'!$B$9:$B$16,0))-INDEX('Sch 10.1 Rate Design'!$D$9:$D$16,MATCH($C1767,'Sch 10.1 Rate Design'!$B$9:$B$16,0)), V1767-INDEX('Sch 10.1 Rate Design'!$D$9:$D$16,MATCH($C1767,'Sch 10.1 Rate Design'!$B$9:$B$16,0))),0)),"")</f>
        <v/>
      </c>
      <c r="BG1767" s="324" t="str">
        <f>IF($A1767&lt;&gt;"",IF(OR(W1767="",W1767=0),0,+IF(W1767&gt;+INDEX('Sch 10.1 Rate Design'!$D$9:$D$16,MATCH($C1767,'Sch 10.1 Rate Design'!$B$9:$B$16,0)),IF(W1767&gt;+INDEX('Sch 10.1 Rate Design'!$F$9:$F$16,MATCH($C1767,'Sch 10.1 Rate Design'!$B$9:$B$16,0)),+INDEX('Sch 10.1 Rate Design'!$F$9:$F$16,MATCH($C1767,'Sch 10.1 Rate Design'!$B$9:$B$16,0))-INDEX('Sch 10.1 Rate Design'!$D$9:$D$16,MATCH($C1767,'Sch 10.1 Rate Design'!$B$9:$B$16,0)), W1767-INDEX('Sch 10.1 Rate Design'!$D$9:$D$16,MATCH($C1767,'Sch 10.1 Rate Design'!$B$9:$B$16,0))),0)),"")</f>
        <v/>
      </c>
      <c r="BH1767" s="324" t="str">
        <f>IF($A1767&lt;&gt;"",IF(OR(X1767="",X1767=0),0,+IF(X1767&gt;+INDEX('Sch 10.1 Rate Design'!$D$9:$D$16,MATCH($C1767,'Sch 10.1 Rate Design'!$B$9:$B$16,0)),IF(X1767&gt;+INDEX('Sch 10.1 Rate Design'!$F$9:$F$16,MATCH($C1767,'Sch 10.1 Rate Design'!$B$9:$B$16,0)),+INDEX('Sch 10.1 Rate Design'!$F$9:$F$16,MATCH($C1767,'Sch 10.1 Rate Design'!$B$9:$B$16,0))-INDEX('Sch 10.1 Rate Design'!$D$9:$D$16,MATCH($C1767,'Sch 10.1 Rate Design'!$B$9:$B$16,0)), X1767-INDEX('Sch 10.1 Rate Design'!$D$9:$D$16,MATCH($C1767,'Sch 10.1 Rate Design'!$B$9:$B$16,0))),0)),"")</f>
        <v/>
      </c>
      <c r="BI1767" s="545" t="str">
        <f>IF($A1767&lt;&gt;"",IF(OR(Y1767="",Y1767=0),0,+IF(Y1767&gt;+INDEX('Sch 10.1 Rate Design'!$D$9:$D$16,MATCH($C1767,'Sch 10.1 Rate Design'!$B$9:$B$16,0)),IF(Y1767&gt;+INDEX('Sch 10.1 Rate Design'!$F$9:$F$16,MATCH($C1767,'Sch 10.1 Rate Design'!$B$9:$B$16,0)),+INDEX('Sch 10.1 Rate Design'!$F$9:$F$16,MATCH($C1767,'Sch 10.1 Rate Design'!$B$9:$B$16,0))-INDEX('Sch 10.1 Rate Design'!$D$9:$D$16,MATCH($C1767,'Sch 10.1 Rate Design'!$B$9:$B$16,0)), Y1767-INDEX('Sch 10.1 Rate Design'!$D$9:$D$16,MATCH($C1767,'Sch 10.1 Rate Design'!$B$9:$B$16,0))),0)),"")</f>
        <v/>
      </c>
      <c r="BJ1767" s="692" t="str">
        <f>IF($A1767&lt;&gt;"",IF(OR(N1767="",N1767=0), 0, AX1767/'Sch 10.1 Rate Design'!$Z$25*INDEX('Sch 10.1 Rate Design'!$G$9:$G$16,MATCH($C1767,'Sch 10.1 Rate Design'!$B$9:$B$16,0))),"")</f>
        <v/>
      </c>
      <c r="BK1767" s="548" t="str">
        <f>IF($A1767&lt;&gt;"",IF(OR(O1767="",O1767=0), 0, AY1767/'Sch 10.1 Rate Design'!$Z$25*INDEX('Sch 10.1 Rate Design'!$G$9:$G$16,MATCH($C1767,'Sch 10.1 Rate Design'!$B$9:$B$16,0))),"")</f>
        <v/>
      </c>
      <c r="BL1767" s="548" t="str">
        <f>IF($A1767&lt;&gt;"",IF(OR(P1767="",P1767=0), 0, AZ1767/'Sch 10.1 Rate Design'!$Z$25*INDEX('Sch 10.1 Rate Design'!$G$9:$G$16,MATCH($C1767,'Sch 10.1 Rate Design'!$B$9:$B$16,0))),"")</f>
        <v/>
      </c>
      <c r="BM1767" s="548" t="str">
        <f>IF($A1767&lt;&gt;"",IF(OR(Q1767="",Q1767=0), 0, BA1767/'Sch 10.1 Rate Design'!$Z$25*INDEX('Sch 10.1 Rate Design'!$G$9:$G$16,MATCH($C1767,'Sch 10.1 Rate Design'!$B$9:$B$16,0))),"")</f>
        <v/>
      </c>
      <c r="BN1767" s="548" t="str">
        <f>IF($A1767&lt;&gt;"",IF(OR(R1767="",R1767=0), 0, BB1767/'Sch 10.1 Rate Design'!$Z$25*INDEX('Sch 10.1 Rate Design'!$G$9:$G$16,MATCH($C1767,'Sch 10.1 Rate Design'!$B$9:$B$16,0))),"")</f>
        <v/>
      </c>
      <c r="BO1767" s="548" t="str">
        <f>IF($A1767&lt;&gt;"",IF(OR(S1767="",S1767=0), 0, BC1767/'Sch 10.1 Rate Design'!$Z$25*INDEX('Sch 10.1 Rate Design'!$G$9:$G$16,MATCH($C1767,'Sch 10.1 Rate Design'!$B$9:$B$16,0))),"")</f>
        <v/>
      </c>
      <c r="BP1767" s="548" t="str">
        <f>IF($A1767&lt;&gt;"",IF(OR(T1767="",T1767=0), 0, BD1767/'Sch 10.1 Rate Design'!$Z$25*INDEX('Sch 10.1 Rate Design'!$G$9:$G$16,MATCH($C1767,'Sch 10.1 Rate Design'!$B$9:$B$16,0))),"")</f>
        <v/>
      </c>
      <c r="BQ1767" s="548" t="str">
        <f>IF($A1767&lt;&gt;"",IF(OR(U1767="",U1767=0), 0, BE1767/'Sch 10.1 Rate Design'!$Z$25*INDEX('Sch 10.1 Rate Design'!$G$9:$G$16,MATCH($C1767,'Sch 10.1 Rate Design'!$B$9:$B$16,0))),"")</f>
        <v/>
      </c>
      <c r="BR1767" s="548" t="str">
        <f>IF($A1767&lt;&gt;"",IF(OR(V1767="",V1767=0), 0, BF1767/'Sch 10.1 Rate Design'!$Z$25*INDEX('Sch 10.1 Rate Design'!$G$9:$G$16,MATCH($C1767,'Sch 10.1 Rate Design'!$B$9:$B$16,0))),"")</f>
        <v/>
      </c>
      <c r="BS1767" s="548" t="str">
        <f>IF($A1767&lt;&gt;"",IF(OR(W1767="",W1767=0), 0, BG1767/'Sch 10.1 Rate Design'!$Z$25*INDEX('Sch 10.1 Rate Design'!$G$9:$G$16,MATCH($C1767,'Sch 10.1 Rate Design'!$B$9:$B$16,0))),"")</f>
        <v/>
      </c>
      <c r="BT1767" s="548" t="str">
        <f>IF($A1767&lt;&gt;"",IF(OR(X1767="",X1767=0), 0, BH1767/'Sch 10.1 Rate Design'!$Z$25*INDEX('Sch 10.1 Rate Design'!$G$9:$G$16,MATCH($C1767,'Sch 10.1 Rate Design'!$B$9:$B$16,0))),"")</f>
        <v/>
      </c>
      <c r="BU1767" s="547" t="str">
        <f>IF($A1767&lt;&gt;"",IF(OR(Y1767="",Y1767=0), 0, BI1767/'Sch 10.1 Rate Design'!$Z$25*INDEX('Sch 10.1 Rate Design'!$G$9:$G$16,MATCH($C1767,'Sch 10.1 Rate Design'!$B$9:$B$16,0))),"")</f>
        <v/>
      </c>
      <c r="BV1767" s="546" t="str">
        <f>IF($A1767&lt;&gt;"",IF(OR(N1767="",N1767=0),0,+IF(N1767&gt;+INDEX('Sch 10.1 Rate Design'!$F$9:$F$16,MATCH($C1767,'Sch 10.1 Rate Design'!$B$9:$B$16,0)),IF(N1767&gt;+INDEX('Sch 10.1 Rate Design'!$H$9:$H$16,MATCH($C1767,'Sch 10.1 Rate Design'!$B$9:$B$16,0)),+INDEX('Sch 10.1 Rate Design'!$H$9:$H$16,MATCH($C1767,'Sch 10.1 Rate Design'!$B$9:$B$16,0))-INDEX('Sch 10.1 Rate Design'!$F$9:$F$16,MATCH($C1767,'Sch 10.1 Rate Design'!$B$9:$B$16,0)), N1767-INDEX('Sch 10.1 Rate Design'!$F$9:$F$16,MATCH($C1767,'Sch 10.1 Rate Design'!$B$9:$B$16,0))), 0)),"")</f>
        <v/>
      </c>
      <c r="BW1767" s="324" t="str">
        <f>IF($A1767&lt;&gt;"",IF(OR(O1767="",O1767=0),0,+IF(O1767&gt;+INDEX('Sch 10.1 Rate Design'!$F$9:$F$16,MATCH($C1767,'Sch 10.1 Rate Design'!$B$9:$B$16,0)),IF(O1767&gt;+INDEX('Sch 10.1 Rate Design'!$H$9:$H$16,MATCH($C1767,'Sch 10.1 Rate Design'!$B$9:$B$16,0)),+INDEX('Sch 10.1 Rate Design'!$H$9:$H$16,MATCH($C1767,'Sch 10.1 Rate Design'!$B$9:$B$16,0))-INDEX('Sch 10.1 Rate Design'!$F$9:$F$16,MATCH($C1767,'Sch 10.1 Rate Design'!$B$9:$B$16,0)), O1767-INDEX('Sch 10.1 Rate Design'!$F$9:$F$16,MATCH($C1767,'Sch 10.1 Rate Design'!$B$9:$B$16,0))), 0)),"")</f>
        <v/>
      </c>
      <c r="BX1767" s="324" t="str">
        <f>IF($A1767&lt;&gt;"",IF(OR(P1767="",P1767=0),0,+IF(P1767&gt;+INDEX('Sch 10.1 Rate Design'!$F$9:$F$16,MATCH($C1767,'Sch 10.1 Rate Design'!$B$9:$B$16,0)),IF(P1767&gt;+INDEX('Sch 10.1 Rate Design'!$H$9:$H$16,MATCH($C1767,'Sch 10.1 Rate Design'!$B$9:$B$16,0)),+INDEX('Sch 10.1 Rate Design'!$H$9:$H$16,MATCH($C1767,'Sch 10.1 Rate Design'!$B$9:$B$16,0))-INDEX('Sch 10.1 Rate Design'!$F$9:$F$16,MATCH($C1767,'Sch 10.1 Rate Design'!$B$9:$B$16,0)), P1767-INDEX('Sch 10.1 Rate Design'!$F$9:$F$16,MATCH($C1767,'Sch 10.1 Rate Design'!$B$9:$B$16,0))), 0)),"")</f>
        <v/>
      </c>
      <c r="BY1767" s="324" t="str">
        <f>IF($A1767&lt;&gt;"",IF(OR(Q1767="",Q1767=0),0,+IF(Q1767&gt;+INDEX('Sch 10.1 Rate Design'!$F$9:$F$16,MATCH($C1767,'Sch 10.1 Rate Design'!$B$9:$B$16,0)),IF(Q1767&gt;+INDEX('Sch 10.1 Rate Design'!$H$9:$H$16,MATCH($C1767,'Sch 10.1 Rate Design'!$B$9:$B$16,0)),+INDEX('Sch 10.1 Rate Design'!$H$9:$H$16,MATCH($C1767,'Sch 10.1 Rate Design'!$B$9:$B$16,0))-INDEX('Sch 10.1 Rate Design'!$F$9:$F$16,MATCH($C1767,'Sch 10.1 Rate Design'!$B$9:$B$16,0)), Q1767-INDEX('Sch 10.1 Rate Design'!$F$9:$F$16,MATCH($C1767,'Sch 10.1 Rate Design'!$B$9:$B$16,0))), 0)),"")</f>
        <v/>
      </c>
      <c r="BZ1767" s="324" t="str">
        <f>IF($A1767&lt;&gt;"",IF(OR(R1767="",R1767=0),0,+IF(R1767&gt;+INDEX('Sch 10.1 Rate Design'!$F$9:$F$16,MATCH($C1767,'Sch 10.1 Rate Design'!$B$9:$B$16,0)),IF(R1767&gt;+INDEX('Sch 10.1 Rate Design'!$H$9:$H$16,MATCH($C1767,'Sch 10.1 Rate Design'!$B$9:$B$16,0)),+INDEX('Sch 10.1 Rate Design'!$H$9:$H$16,MATCH($C1767,'Sch 10.1 Rate Design'!$B$9:$B$16,0))-INDEX('Sch 10.1 Rate Design'!$F$9:$F$16,MATCH($C1767,'Sch 10.1 Rate Design'!$B$9:$B$16,0)), R1767-INDEX('Sch 10.1 Rate Design'!$F$9:$F$16,MATCH($C1767,'Sch 10.1 Rate Design'!$B$9:$B$16,0))), 0)),"")</f>
        <v/>
      </c>
      <c r="CA1767" s="324" t="str">
        <f>IF($A1767&lt;&gt;"",IF(OR(S1767="",S1767=0),0,+IF(S1767&gt;+INDEX('Sch 10.1 Rate Design'!$F$9:$F$16,MATCH($C1767,'Sch 10.1 Rate Design'!$B$9:$B$16,0)),IF(S1767&gt;+INDEX('Sch 10.1 Rate Design'!$H$9:$H$16,MATCH($C1767,'Sch 10.1 Rate Design'!$B$9:$B$16,0)),+INDEX('Sch 10.1 Rate Design'!$H$9:$H$16,MATCH($C1767,'Sch 10.1 Rate Design'!$B$9:$B$16,0))-INDEX('Sch 10.1 Rate Design'!$F$9:$F$16,MATCH($C1767,'Sch 10.1 Rate Design'!$B$9:$B$16,0)), S1767-INDEX('Sch 10.1 Rate Design'!$F$9:$F$16,MATCH($C1767,'Sch 10.1 Rate Design'!$B$9:$B$16,0))), 0)),"")</f>
        <v/>
      </c>
      <c r="CB1767" s="324" t="str">
        <f>IF($A1767&lt;&gt;"",IF(OR(T1767="",T1767=0),0,+IF(T1767&gt;+INDEX('Sch 10.1 Rate Design'!$F$9:$F$16,MATCH($C1767,'Sch 10.1 Rate Design'!$B$9:$B$16,0)),IF(T1767&gt;+INDEX('Sch 10.1 Rate Design'!$H$9:$H$16,MATCH($C1767,'Sch 10.1 Rate Design'!$B$9:$B$16,0)),+INDEX('Sch 10.1 Rate Design'!$H$9:$H$16,MATCH($C1767,'Sch 10.1 Rate Design'!$B$9:$B$16,0))-INDEX('Sch 10.1 Rate Design'!$F$9:$F$16,MATCH($C1767,'Sch 10.1 Rate Design'!$B$9:$B$16,0)), T1767-INDEX('Sch 10.1 Rate Design'!$F$9:$F$16,MATCH($C1767,'Sch 10.1 Rate Design'!$B$9:$B$16,0))), 0)),"")</f>
        <v/>
      </c>
      <c r="CC1767" s="324" t="str">
        <f>IF($A1767&lt;&gt;"",IF(OR(U1767="",U1767=0),0,+IF(U1767&gt;+INDEX('Sch 10.1 Rate Design'!$F$9:$F$16,MATCH($C1767,'Sch 10.1 Rate Design'!$B$9:$B$16,0)),IF(U1767&gt;+INDEX('Sch 10.1 Rate Design'!$H$9:$H$16,MATCH($C1767,'Sch 10.1 Rate Design'!$B$9:$B$16,0)),+INDEX('Sch 10.1 Rate Design'!$H$9:$H$16,MATCH($C1767,'Sch 10.1 Rate Design'!$B$9:$B$16,0))-INDEX('Sch 10.1 Rate Design'!$F$9:$F$16,MATCH($C1767,'Sch 10.1 Rate Design'!$B$9:$B$16,0)), U1767-INDEX('Sch 10.1 Rate Design'!$F$9:$F$16,MATCH($C1767,'Sch 10.1 Rate Design'!$B$9:$B$16,0))), 0)),"")</f>
        <v/>
      </c>
      <c r="CD1767" s="324" t="str">
        <f>IF($A1767&lt;&gt;"",IF(OR(V1767="",V1767=0),0,+IF(V1767&gt;+INDEX('Sch 10.1 Rate Design'!$F$9:$F$16,MATCH($C1767,'Sch 10.1 Rate Design'!$B$9:$B$16,0)),IF(V1767&gt;+INDEX('Sch 10.1 Rate Design'!$H$9:$H$16,MATCH($C1767,'Sch 10.1 Rate Design'!$B$9:$B$16,0)),+INDEX('Sch 10.1 Rate Design'!$H$9:$H$16,MATCH($C1767,'Sch 10.1 Rate Design'!$B$9:$B$16,0))-INDEX('Sch 10.1 Rate Design'!$F$9:$F$16,MATCH($C1767,'Sch 10.1 Rate Design'!$B$9:$B$16,0)), V1767-INDEX('Sch 10.1 Rate Design'!$F$9:$F$16,MATCH($C1767,'Sch 10.1 Rate Design'!$B$9:$B$16,0))), 0)),"")</f>
        <v/>
      </c>
      <c r="CE1767" s="324" t="str">
        <f>IF($A1767&lt;&gt;"",IF(OR(W1767="",W1767=0),0,+IF(W1767&gt;+INDEX('Sch 10.1 Rate Design'!$F$9:$F$16,MATCH($C1767,'Sch 10.1 Rate Design'!$B$9:$B$16,0)),IF(W1767&gt;+INDEX('Sch 10.1 Rate Design'!$H$9:$H$16,MATCH($C1767,'Sch 10.1 Rate Design'!$B$9:$B$16,0)),+INDEX('Sch 10.1 Rate Design'!$H$9:$H$16,MATCH($C1767,'Sch 10.1 Rate Design'!$B$9:$B$16,0))-INDEX('Sch 10.1 Rate Design'!$F$9:$F$16,MATCH($C1767,'Sch 10.1 Rate Design'!$B$9:$B$16,0)), W1767-INDEX('Sch 10.1 Rate Design'!$F$9:$F$16,MATCH($C1767,'Sch 10.1 Rate Design'!$B$9:$B$16,0))), 0)),"")</f>
        <v/>
      </c>
      <c r="CF1767" s="324" t="str">
        <f>IF($A1767&lt;&gt;"",IF(OR(X1767="",X1767=0),0,+IF(X1767&gt;+INDEX('Sch 10.1 Rate Design'!$F$9:$F$16,MATCH($C1767,'Sch 10.1 Rate Design'!$B$9:$B$16,0)),IF(X1767&gt;+INDEX('Sch 10.1 Rate Design'!$H$9:$H$16,MATCH($C1767,'Sch 10.1 Rate Design'!$B$9:$B$16,0)),+INDEX('Sch 10.1 Rate Design'!$H$9:$H$16,MATCH($C1767,'Sch 10.1 Rate Design'!$B$9:$B$16,0))-INDEX('Sch 10.1 Rate Design'!$F$9:$F$16,MATCH($C1767,'Sch 10.1 Rate Design'!$B$9:$B$16,0)), X1767-INDEX('Sch 10.1 Rate Design'!$F$9:$F$16,MATCH($C1767,'Sch 10.1 Rate Design'!$B$9:$B$16,0))), 0)),"")</f>
        <v/>
      </c>
      <c r="CG1767" s="545" t="str">
        <f>IF($A1767&lt;&gt;"",IF(OR(Y1767="",Y1767=0),0,+IF(Y1767&gt;+INDEX('Sch 10.1 Rate Design'!$F$9:$F$16,MATCH($C1767,'Sch 10.1 Rate Design'!$B$9:$B$16,0)),IF(Y1767&gt;+INDEX('Sch 10.1 Rate Design'!$H$9:$H$16,MATCH($C1767,'Sch 10.1 Rate Design'!$B$9:$B$16,0)),+INDEX('Sch 10.1 Rate Design'!$H$9:$H$16,MATCH($C1767,'Sch 10.1 Rate Design'!$B$9:$B$16,0))-INDEX('Sch 10.1 Rate Design'!$F$9:$F$16,MATCH($C1767,'Sch 10.1 Rate Design'!$B$9:$B$16,0)), Y1767-INDEX('Sch 10.1 Rate Design'!$F$9:$F$16,MATCH($C1767,'Sch 10.1 Rate Design'!$B$9:$B$16,0))), 0)),"")</f>
        <v/>
      </c>
      <c r="CH1767" s="692" t="str">
        <f>IF($A1767&lt;&gt;"",IF(OR(N1767="",N1767=0), 0, BV1767/'Sch 10.1 Rate Design'!$Z$25*INDEX('Sch 10.1 Rate Design'!$I$9:$I$16,MATCH($C1767,'Sch 10.1 Rate Design'!$B$9:$B$16,0))),"")</f>
        <v/>
      </c>
      <c r="CI1767" s="548" t="str">
        <f>IF($A1767&lt;&gt;"",IF(OR(O1767="",O1767=0), 0, BW1767/'Sch 10.1 Rate Design'!$Z$25*INDEX('Sch 10.1 Rate Design'!$I$9:$I$16,MATCH($C1767,'Sch 10.1 Rate Design'!$B$9:$B$16,0))),"")</f>
        <v/>
      </c>
      <c r="CJ1767" s="548" t="str">
        <f>IF($A1767&lt;&gt;"",IF(OR(P1767="",P1767=0), 0, BX1767/'Sch 10.1 Rate Design'!$Z$25*INDEX('Sch 10.1 Rate Design'!$I$9:$I$16,MATCH($C1767,'Sch 10.1 Rate Design'!$B$9:$B$16,0))),"")</f>
        <v/>
      </c>
      <c r="CK1767" s="548" t="str">
        <f>IF($A1767&lt;&gt;"",IF(OR(Q1767="",Q1767=0), 0, BY1767/'Sch 10.1 Rate Design'!$Z$25*INDEX('Sch 10.1 Rate Design'!$I$9:$I$16,MATCH($C1767,'Sch 10.1 Rate Design'!$B$9:$B$16,0))),"")</f>
        <v/>
      </c>
      <c r="CL1767" s="548" t="str">
        <f>IF($A1767&lt;&gt;"",IF(OR(R1767="",R1767=0), 0, BZ1767/'Sch 10.1 Rate Design'!$Z$25*INDEX('Sch 10.1 Rate Design'!$I$9:$I$16,MATCH($C1767,'Sch 10.1 Rate Design'!$B$9:$B$16,0))),"")</f>
        <v/>
      </c>
      <c r="CM1767" s="548" t="str">
        <f>IF($A1767&lt;&gt;"",IF(OR(S1767="",S1767=0), 0, CA1767/'Sch 10.1 Rate Design'!$Z$25*INDEX('Sch 10.1 Rate Design'!$I$9:$I$16,MATCH($C1767,'Sch 10.1 Rate Design'!$B$9:$B$16,0))),"")</f>
        <v/>
      </c>
      <c r="CN1767" s="548" t="str">
        <f>IF($A1767&lt;&gt;"",IF(OR(T1767="",T1767=0), 0, CB1767/'Sch 10.1 Rate Design'!$Z$25*INDEX('Sch 10.1 Rate Design'!$I$9:$I$16,MATCH($C1767,'Sch 10.1 Rate Design'!$B$9:$B$16,0))),"")</f>
        <v/>
      </c>
      <c r="CO1767" s="548" t="str">
        <f>IF($A1767&lt;&gt;"",IF(OR(U1767="",U1767=0), 0, CC1767/'Sch 10.1 Rate Design'!$Z$25*INDEX('Sch 10.1 Rate Design'!$I$9:$I$16,MATCH($C1767,'Sch 10.1 Rate Design'!$B$9:$B$16,0))),"")</f>
        <v/>
      </c>
      <c r="CP1767" s="548" t="str">
        <f>IF($A1767&lt;&gt;"",IF(OR(V1767="",V1767=0), 0, CD1767/'Sch 10.1 Rate Design'!$Z$25*INDEX('Sch 10.1 Rate Design'!$I$9:$I$16,MATCH($C1767,'Sch 10.1 Rate Design'!$B$9:$B$16,0))),"")</f>
        <v/>
      </c>
      <c r="CQ1767" s="548" t="str">
        <f>IF($A1767&lt;&gt;"",IF(OR(W1767="",W1767=0), 0, CE1767/'Sch 10.1 Rate Design'!$Z$25*INDEX('Sch 10.1 Rate Design'!$I$9:$I$16,MATCH($C1767,'Sch 10.1 Rate Design'!$B$9:$B$16,0))),"")</f>
        <v/>
      </c>
      <c r="CR1767" s="548" t="str">
        <f>IF($A1767&lt;&gt;"",IF(OR(X1767="",X1767=0), 0, CF1767/'Sch 10.1 Rate Design'!$Z$25*INDEX('Sch 10.1 Rate Design'!$I$9:$I$16,MATCH($C1767,'Sch 10.1 Rate Design'!$B$9:$B$16,0))),"")</f>
        <v/>
      </c>
      <c r="CS1767" s="547" t="str">
        <f>IF($A1767&lt;&gt;"",IF(OR(Y1767="",Y1767=0), 0, CG1767/'Sch 10.1 Rate Design'!$Z$25*INDEX('Sch 10.1 Rate Design'!$I$9:$I$16,MATCH($C1767,'Sch 10.1 Rate Design'!$B$9:$B$16,0))),"")</f>
        <v/>
      </c>
      <c r="CT1767" s="546" t="str">
        <f>IF($A1767&lt;&gt;"",IF(OR(N1767="",N1767=0),0,IF(N1767&gt;INDEX('Sch 10.1 Rate Design'!$J$9:$J$16,MATCH($C1767,'Sch 10.1 Rate Design'!$B$9:$B$16,0)),N1767-INDEX('Sch 10.1 Rate Design'!$J$9:$J$16,MATCH($C1767,'Sch 10.1 Rate Design'!$B$9:$B$16,0)),0)),"")</f>
        <v/>
      </c>
      <c r="CU1767" s="324" t="str">
        <f>IF($A1767&lt;&gt;"",IF(OR(O1767="",O1767=0),0,IF(O1767&gt;INDEX('Sch 10.1 Rate Design'!$J$9:$J$16,MATCH($C1767,'Sch 10.1 Rate Design'!$B$9:$B$16,0)),O1767-INDEX('Sch 10.1 Rate Design'!$J$9:$J$16,MATCH($C1767,'Sch 10.1 Rate Design'!$B$9:$B$16,0)),0)),"")</f>
        <v/>
      </c>
      <c r="CV1767" s="324" t="str">
        <f>IF($A1767&lt;&gt;"",IF(OR(P1767="",P1767=0),0,IF(P1767&gt;INDEX('Sch 10.1 Rate Design'!$J$9:$J$16,MATCH($C1767,'Sch 10.1 Rate Design'!$B$9:$B$16,0)),P1767-INDEX('Sch 10.1 Rate Design'!$J$9:$J$16,MATCH($C1767,'Sch 10.1 Rate Design'!$B$9:$B$16,0)),0)),"")</f>
        <v/>
      </c>
      <c r="CW1767" s="324" t="str">
        <f>IF($A1767&lt;&gt;"",IF(OR(Q1767="",Q1767=0),0,IF(Q1767&gt;INDEX('Sch 10.1 Rate Design'!$J$9:$J$16,MATCH($C1767,'Sch 10.1 Rate Design'!$B$9:$B$16,0)),Q1767-INDEX('Sch 10.1 Rate Design'!$J$9:$J$16,MATCH($C1767,'Sch 10.1 Rate Design'!$B$9:$B$16,0)),0)),"")</f>
        <v/>
      </c>
      <c r="CX1767" s="324" t="str">
        <f>IF($A1767&lt;&gt;"",IF(OR(R1767="",R1767=0),0,IF(R1767&gt;INDEX('Sch 10.1 Rate Design'!$J$9:$J$16,MATCH($C1767,'Sch 10.1 Rate Design'!$B$9:$B$16,0)),R1767-INDEX('Sch 10.1 Rate Design'!$J$9:$J$16,MATCH($C1767,'Sch 10.1 Rate Design'!$B$9:$B$16,0)),0)),"")</f>
        <v/>
      </c>
      <c r="CY1767" s="324" t="str">
        <f>IF($A1767&lt;&gt;"",IF(OR(S1767="",S1767=0),0,IF(S1767&gt;INDEX('Sch 10.1 Rate Design'!$J$9:$J$16,MATCH($C1767,'Sch 10.1 Rate Design'!$B$9:$B$16,0)),S1767-INDEX('Sch 10.1 Rate Design'!$J$9:$J$16,MATCH($C1767,'Sch 10.1 Rate Design'!$B$9:$B$16,0)),0)),"")</f>
        <v/>
      </c>
      <c r="CZ1767" s="324" t="str">
        <f>IF($A1767&lt;&gt;"",IF(OR(T1767="",T1767=0),0,IF(T1767&gt;INDEX('Sch 10.1 Rate Design'!$J$9:$J$16,MATCH($C1767,'Sch 10.1 Rate Design'!$B$9:$B$16,0)),T1767-INDEX('Sch 10.1 Rate Design'!$J$9:$J$16,MATCH($C1767,'Sch 10.1 Rate Design'!$B$9:$B$16,0)),0)),"")</f>
        <v/>
      </c>
      <c r="DA1767" s="324" t="str">
        <f>IF($A1767&lt;&gt;"",IF(OR(U1767="",U1767=0),0,IF(U1767&gt;INDEX('Sch 10.1 Rate Design'!$J$9:$J$16,MATCH($C1767,'Sch 10.1 Rate Design'!$B$9:$B$16,0)),U1767-INDEX('Sch 10.1 Rate Design'!$J$9:$J$16,MATCH($C1767,'Sch 10.1 Rate Design'!$B$9:$B$16,0)),0)),"")</f>
        <v/>
      </c>
      <c r="DB1767" s="324" t="str">
        <f>IF($A1767&lt;&gt;"",IF(OR(V1767="",V1767=0),0,IF(V1767&gt;INDEX('Sch 10.1 Rate Design'!$J$9:$J$16,MATCH($C1767,'Sch 10.1 Rate Design'!$B$9:$B$16,0)),V1767-INDEX('Sch 10.1 Rate Design'!$J$9:$J$16,MATCH($C1767,'Sch 10.1 Rate Design'!$B$9:$B$16,0)),0)),"")</f>
        <v/>
      </c>
      <c r="DC1767" s="324" t="str">
        <f>IF($A1767&lt;&gt;"",IF(OR(W1767="",W1767=0),0,IF(W1767&gt;INDEX('Sch 10.1 Rate Design'!$J$9:$J$16,MATCH($C1767,'Sch 10.1 Rate Design'!$B$9:$B$16,0)),W1767-INDEX('Sch 10.1 Rate Design'!$J$9:$J$16,MATCH($C1767,'Sch 10.1 Rate Design'!$B$9:$B$16,0)),0)),"")</f>
        <v/>
      </c>
      <c r="DD1767" s="324" t="str">
        <f>IF($A1767&lt;&gt;"",IF(OR(X1767="",X1767=0),0,IF(X1767&gt;INDEX('Sch 10.1 Rate Design'!$J$9:$J$16,MATCH($C1767,'Sch 10.1 Rate Design'!$B$9:$B$16,0)),X1767-INDEX('Sch 10.1 Rate Design'!$J$9:$J$16,MATCH($C1767,'Sch 10.1 Rate Design'!$B$9:$B$16,0)),0)),"")</f>
        <v/>
      </c>
      <c r="DE1767" s="545" t="str">
        <f>IF($A1767&lt;&gt;"",IF(OR(Y1767="",Y1767=0),0,IF(Y1767&gt;INDEX('Sch 10.1 Rate Design'!$J$9:$J$16,MATCH($C1767,'Sch 10.1 Rate Design'!$B$9:$B$16,0)),Y1767-INDEX('Sch 10.1 Rate Design'!$J$9:$J$16,MATCH($C1767,'Sch 10.1 Rate Design'!$B$9:$B$16,0)),0)),"")</f>
        <v/>
      </c>
      <c r="DF1767" s="692" t="str">
        <f>IF($A1767&lt;&gt;"",IF(OR(N1767="",N1767=0), 0, CT1767/'Sch 10.1 Rate Design'!$Z$25*INDEX('Sch 10.1 Rate Design'!$K$9:$K$16,MATCH($C1767,'Sch 10.1 Rate Design'!$B$9:$B$16,0))),"")</f>
        <v/>
      </c>
      <c r="DG1767" s="548" t="str">
        <f>IF($A1767&lt;&gt;"",IF(OR(O1767="",O1767=0), 0, CU1767/'Sch 10.1 Rate Design'!$Z$25*INDEX('Sch 10.1 Rate Design'!$K$9:$K$16,MATCH($C1767,'Sch 10.1 Rate Design'!$B$9:$B$16,0))),"")</f>
        <v/>
      </c>
      <c r="DH1767" s="548" t="str">
        <f>IF($A1767&lt;&gt;"",IF(OR(P1767="",P1767=0), 0, CV1767/'Sch 10.1 Rate Design'!$Z$25*INDEX('Sch 10.1 Rate Design'!$K$9:$K$16,MATCH($C1767,'Sch 10.1 Rate Design'!$B$9:$B$16,0))),"")</f>
        <v/>
      </c>
      <c r="DI1767" s="548" t="str">
        <f>IF($A1767&lt;&gt;"",IF(OR(Q1767="",Q1767=0), 0, CW1767/'Sch 10.1 Rate Design'!$Z$25*INDEX('Sch 10.1 Rate Design'!$K$9:$K$16,MATCH($C1767,'Sch 10.1 Rate Design'!$B$9:$B$16,0))),"")</f>
        <v/>
      </c>
      <c r="DJ1767" s="548" t="str">
        <f>IF($A1767&lt;&gt;"",IF(OR(R1767="",R1767=0), 0, CX1767/'Sch 10.1 Rate Design'!$Z$25*INDEX('Sch 10.1 Rate Design'!$K$9:$K$16,MATCH($C1767,'Sch 10.1 Rate Design'!$B$9:$B$16,0))),"")</f>
        <v/>
      </c>
      <c r="DK1767" s="548" t="str">
        <f>IF($A1767&lt;&gt;"",IF(OR(S1767="",S1767=0), 0, CY1767/'Sch 10.1 Rate Design'!$Z$25*INDEX('Sch 10.1 Rate Design'!$K$9:$K$16,MATCH($C1767,'Sch 10.1 Rate Design'!$B$9:$B$16,0))),"")</f>
        <v/>
      </c>
      <c r="DL1767" s="548" t="str">
        <f>IF($A1767&lt;&gt;"",IF(OR(T1767="",T1767=0), 0, CZ1767/'Sch 10.1 Rate Design'!$Z$25*INDEX('Sch 10.1 Rate Design'!$K$9:$K$16,MATCH($C1767,'Sch 10.1 Rate Design'!$B$9:$B$16,0))),"")</f>
        <v/>
      </c>
      <c r="DM1767" s="548" t="str">
        <f>IF($A1767&lt;&gt;"",IF(OR(U1767="",U1767=0), 0, DA1767/'Sch 10.1 Rate Design'!$Z$25*INDEX('Sch 10.1 Rate Design'!$K$9:$K$16,MATCH($C1767,'Sch 10.1 Rate Design'!$B$9:$B$16,0))),"")</f>
        <v/>
      </c>
      <c r="DN1767" s="548" t="str">
        <f>IF($A1767&lt;&gt;"",IF(OR(V1767="",V1767=0), 0, DB1767/'Sch 10.1 Rate Design'!$Z$25*INDEX('Sch 10.1 Rate Design'!$K$9:$K$16,MATCH($C1767,'Sch 10.1 Rate Design'!$B$9:$B$16,0))),"")</f>
        <v/>
      </c>
      <c r="DO1767" s="548" t="str">
        <f>IF($A1767&lt;&gt;"",IF(OR(W1767="",W1767=0), 0, DC1767/'Sch 10.1 Rate Design'!$Z$25*INDEX('Sch 10.1 Rate Design'!$K$9:$K$16,MATCH($C1767,'Sch 10.1 Rate Design'!$B$9:$B$16,0))),"")</f>
        <v/>
      </c>
      <c r="DP1767" s="548" t="str">
        <f>IF($A1767&lt;&gt;"",IF(OR(X1767="",X1767=0), 0, DD1767/'Sch 10.1 Rate Design'!$Z$25*INDEX('Sch 10.1 Rate Design'!$K$9:$K$16,MATCH($C1767,'Sch 10.1 Rate Design'!$B$9:$B$16,0))),"")</f>
        <v/>
      </c>
      <c r="DQ1767" s="547" t="str">
        <f>IF($A1767&lt;&gt;"",IF(OR(Y1767="",Y1767=0), 0, DE1767/'Sch 10.1 Rate Design'!$Z$25*INDEX('Sch 10.1 Rate Design'!$K$9:$K$16,MATCH($C1767,'Sch 10.1 Rate Design'!$B$9:$B$16,0))),"")</f>
        <v/>
      </c>
      <c r="DR1767" s="546" t="str">
        <f>IF($A1767&lt;&gt;"",IF(OR(N1767="",N1767=0), 0,INDEX('Sch 10.1 Rate Design'!$D$9:$D$16,MATCH($C1767,'Sch 10.1 Rate Design'!$B$9:$B$16,0))),"")</f>
        <v/>
      </c>
      <c r="DS1767" s="324" t="str">
        <f>IF($A1767&lt;&gt;"",IF(OR(O1767="",O1767=0), 0,INDEX('Sch 10.1 Rate Design'!$D$9:$D$16,MATCH($C1767,'Sch 10.1 Rate Design'!$B$9:$B$16,0))),"")</f>
        <v/>
      </c>
      <c r="DT1767" s="324" t="str">
        <f>IF($A1767&lt;&gt;"",IF(OR(P1767="",P1767=0), 0,INDEX('Sch 10.1 Rate Design'!$D$9:$D$16,MATCH($C1767,'Sch 10.1 Rate Design'!$B$9:$B$16,0))),"")</f>
        <v/>
      </c>
      <c r="DU1767" s="324" t="str">
        <f>IF($A1767&lt;&gt;"",IF(OR(Q1767="",Q1767=0), 0,INDEX('Sch 10.1 Rate Design'!$D$9:$D$16,MATCH($C1767,'Sch 10.1 Rate Design'!$B$9:$B$16,0))),"")</f>
        <v/>
      </c>
      <c r="DV1767" s="324" t="str">
        <f>IF($A1767&lt;&gt;"",IF(OR(R1767="",R1767=0), 0,INDEX('Sch 10.1 Rate Design'!$D$9:$D$16,MATCH($C1767,'Sch 10.1 Rate Design'!$B$9:$B$16,0))),"")</f>
        <v/>
      </c>
      <c r="DW1767" s="324" t="str">
        <f>IF($A1767&lt;&gt;"",IF(OR(S1767="",S1767=0), 0,INDEX('Sch 10.1 Rate Design'!$D$9:$D$16,MATCH($C1767,'Sch 10.1 Rate Design'!$B$9:$B$16,0))),"")</f>
        <v/>
      </c>
      <c r="DX1767" s="324" t="str">
        <f>IF($A1767&lt;&gt;"",IF(OR(T1767="",T1767=0), 0,INDEX('Sch 10.1 Rate Design'!$D$9:$D$16,MATCH($C1767,'Sch 10.1 Rate Design'!$B$9:$B$16,0))),"")</f>
        <v/>
      </c>
      <c r="DY1767" s="324" t="str">
        <f>IF($A1767&lt;&gt;"",IF(OR(U1767="",U1767=0), 0,INDEX('Sch 10.1 Rate Design'!$D$9:$D$16,MATCH($C1767,'Sch 10.1 Rate Design'!$B$9:$B$16,0))),"")</f>
        <v/>
      </c>
      <c r="DZ1767" s="324" t="str">
        <f>IF($A1767&lt;&gt;"",IF(OR(V1767="",V1767=0), 0,INDEX('Sch 10.1 Rate Design'!$D$9:$D$16,MATCH($C1767,'Sch 10.1 Rate Design'!$B$9:$B$16,0))),"")</f>
        <v/>
      </c>
      <c r="EA1767" s="324" t="str">
        <f>IF($A1767&lt;&gt;"",IF(OR(W1767="",W1767=0), 0,INDEX('Sch 10.1 Rate Design'!$D$9:$D$16,MATCH($C1767,'Sch 10.1 Rate Design'!$B$9:$B$16,0))),"")</f>
        <v/>
      </c>
      <c r="EB1767" s="324" t="str">
        <f>IF($A1767&lt;&gt;"",IF(OR(X1767="",X1767=0), 0,INDEX('Sch 10.1 Rate Design'!$D$9:$D$16,MATCH($C1767,'Sch 10.1 Rate Design'!$B$9:$B$16,0))),"")</f>
        <v/>
      </c>
      <c r="EC1767" s="545" t="str">
        <f>IF($A1767&lt;&gt;"",IF(OR(Y1767="",Y1767=0), 0,INDEX('Sch 10.1 Rate Design'!$D$9:$D$16,MATCH($C1767,'Sch 10.1 Rate Design'!$B$9:$B$16,0))),"")</f>
        <v/>
      </c>
      <c r="ED1767" s="546"/>
      <c r="EE1767" s="324"/>
      <c r="EF1767" s="324"/>
      <c r="EG1767" s="324"/>
      <c r="EH1767" s="324"/>
      <c r="EI1767" s="324"/>
      <c r="EJ1767" s="324"/>
      <c r="EK1767" s="324"/>
      <c r="EL1767" s="324"/>
      <c r="EM1767" s="324"/>
      <c r="EN1767" s="324"/>
      <c r="EO1767" s="545"/>
    </row>
    <row r="1768" spans="1:145" x14ac:dyDescent="0.2">
      <c r="A1768" s="324" t="str">
        <f>IF(Inputs!AO1764&lt;&gt;"",Inputs!AO1764,"")</f>
        <v/>
      </c>
      <c r="B1768" s="324" t="str">
        <f t="shared" si="363"/>
        <v/>
      </c>
      <c r="C1768" s="727" t="str">
        <f>IF($A1768&lt;&gt;"",Inputs!AN1764,"")</f>
        <v/>
      </c>
      <c r="D1768" s="549" t="str">
        <f t="shared" si="356"/>
        <v/>
      </c>
      <c r="E1768" s="549" t="str">
        <f t="shared" si="357"/>
        <v/>
      </c>
      <c r="F1768" s="324" t="str">
        <f t="shared" si="365"/>
        <v/>
      </c>
      <c r="G1768" s="324" t="str">
        <f t="shared" si="358"/>
        <v/>
      </c>
      <c r="H1768" s="790">
        <f t="shared" si="359"/>
        <v>0</v>
      </c>
      <c r="I1768" s="790">
        <f t="shared" si="360"/>
        <v>0</v>
      </c>
      <c r="J1768" s="790">
        <f t="shared" si="361"/>
        <v>0</v>
      </c>
      <c r="K1768" s="790">
        <f t="shared" si="362"/>
        <v>0</v>
      </c>
      <c r="L1768" s="787" t="str">
        <f>IF($A1768&lt;&gt;"",INDEX(Inputs!$AP1764:$BA1764,,MATCH('Sch 10.2 Rate Data'!X$7,Inputs!$AP$4:$BA$4,0)),"")</f>
        <v/>
      </c>
      <c r="M1768" s="787" t="str">
        <f>IF($A1768&lt;&gt;"",INDEX(Inputs!$AP1764:$BA1764,,MATCH('Sch 10.2 Rate Data'!Y$7,Inputs!$AP$4:$BA$4,0)),"")</f>
        <v/>
      </c>
      <c r="N1768" s="546" t="str">
        <f>IF($A1768&lt;&gt;"",INDEX(Inputs!$AP1764:$BA1764,,MATCH('Sch 10.2 Rate Data'!N$7,Inputs!$AP$4:$BA$4,0)),"")</f>
        <v/>
      </c>
      <c r="O1768" s="324" t="str">
        <f>IF($A1768&lt;&gt;"",INDEX(Inputs!$AP1764:$BA1764,,MATCH('Sch 10.2 Rate Data'!O$7,Inputs!$AP$4:$BA$4,0)),"")</f>
        <v/>
      </c>
      <c r="P1768" s="324" t="str">
        <f>IF($A1768&lt;&gt;"",INDEX(Inputs!$AP1764:$BA1764,,MATCH('Sch 10.2 Rate Data'!P$7,Inputs!$AP$4:$BA$4,0)),"")</f>
        <v/>
      </c>
      <c r="Q1768" s="324" t="str">
        <f>IF($A1768&lt;&gt;"",INDEX(Inputs!$AP1764:$BA1764,,MATCH('Sch 10.2 Rate Data'!Q$7,Inputs!$AP$4:$BA$4,0)),"")</f>
        <v/>
      </c>
      <c r="R1768" s="324" t="str">
        <f>IF($A1768&lt;&gt;"",INDEX(Inputs!$AP1764:$BA1764,,MATCH('Sch 10.2 Rate Data'!R$7,Inputs!$AP$4:$BA$4,0)),"")</f>
        <v/>
      </c>
      <c r="S1768" s="324" t="str">
        <f>IF($A1768&lt;&gt;"",INDEX(Inputs!$AP1764:$BA1764,,MATCH('Sch 10.2 Rate Data'!S$7,Inputs!$AP$4:$BA$4,0)),"")</f>
        <v/>
      </c>
      <c r="T1768" s="324" t="str">
        <f>IF($A1768&lt;&gt;"",INDEX(Inputs!$AP1764:$BA1764,,MATCH('Sch 10.2 Rate Data'!T$7,Inputs!$AP$4:$BA$4,0)),"")</f>
        <v/>
      </c>
      <c r="U1768" s="324" t="str">
        <f>IF($A1768&lt;&gt;"",INDEX(Inputs!$AP1764:$BA1764,,MATCH('Sch 10.2 Rate Data'!U$7,Inputs!$AP$4:$BA$4,0)),"")</f>
        <v/>
      </c>
      <c r="V1768" s="324" t="str">
        <f>IF($A1768&lt;&gt;"",INDEX(Inputs!$AP1764:$BA1764,,MATCH('Sch 10.2 Rate Data'!V$7,Inputs!$AP$4:$BA$4,0)),"")</f>
        <v/>
      </c>
      <c r="W1768" s="324" t="str">
        <f>IF($A1768&lt;&gt;"",INDEX(Inputs!$AP1764:$BA1764,,MATCH('Sch 10.2 Rate Data'!W$7,Inputs!$AP$4:$BA$4,0)),"")</f>
        <v/>
      </c>
      <c r="X1768" s="324" t="str">
        <f>IF($A1768&lt;&gt;"",INDEX(Inputs!$AP1764:$BA1764,,MATCH('Sch 10.2 Rate Data'!X$7,Inputs!$AP$4:$BA$4,0)),"")</f>
        <v/>
      </c>
      <c r="Y1768" s="545" t="str">
        <f>IF($A1768&lt;&gt;"",INDEX(Inputs!$AP1764:$BA1764,,MATCH('Sch 10.2 Rate Data'!Y$7,Inputs!$AP$4:$BA$4,0)),"")</f>
        <v/>
      </c>
      <c r="Z1768" s="692" t="str">
        <f t="shared" si="354"/>
        <v/>
      </c>
      <c r="AA1768" s="548" t="str">
        <f t="shared" si="354"/>
        <v/>
      </c>
      <c r="AB1768" s="548" t="str">
        <f t="shared" si="354"/>
        <v/>
      </c>
      <c r="AC1768" s="548" t="str">
        <f t="shared" si="354"/>
        <v/>
      </c>
      <c r="AD1768" s="548" t="str">
        <f t="shared" si="354"/>
        <v/>
      </c>
      <c r="AE1768" s="548" t="str">
        <f t="shared" si="354"/>
        <v/>
      </c>
      <c r="AF1768" s="548" t="str">
        <f t="shared" si="364"/>
        <v/>
      </c>
      <c r="AG1768" s="548" t="str">
        <f t="shared" si="364"/>
        <v/>
      </c>
      <c r="AH1768" s="548" t="str">
        <f t="shared" si="364"/>
        <v/>
      </c>
      <c r="AI1768" s="548" t="str">
        <f t="shared" si="355"/>
        <v/>
      </c>
      <c r="AJ1768" s="548" t="str">
        <f t="shared" si="355"/>
        <v/>
      </c>
      <c r="AK1768" s="547" t="str">
        <f t="shared" si="355"/>
        <v/>
      </c>
      <c r="AL1768" s="692" t="str">
        <f>IF($A1768&lt;&gt;"",IF(OR(N1768="",N1768=0), 0, INDEX('Sch 10.1 Rate Design'!$E$9:$E$16,MATCH($C1768,'Sch 10.1 Rate Design'!$B$9:$B$16,0))),"")</f>
        <v/>
      </c>
      <c r="AM1768" s="548" t="str">
        <f>IF($A1768&lt;&gt;"",IF(OR(O1768="",O1768=0), 0, INDEX('Sch 10.1 Rate Design'!$E$9:$E$16,MATCH($C1768,'Sch 10.1 Rate Design'!$B$9:$B$16,0))),"")</f>
        <v/>
      </c>
      <c r="AN1768" s="548" t="str">
        <f>IF($A1768&lt;&gt;"",IF(OR(P1768="",P1768=0), 0, INDEX('Sch 10.1 Rate Design'!$E$9:$E$16,MATCH($C1768,'Sch 10.1 Rate Design'!$B$9:$B$16,0))),"")</f>
        <v/>
      </c>
      <c r="AO1768" s="548" t="str">
        <f>IF($A1768&lt;&gt;"",IF(OR(Q1768="",Q1768=0), 0, INDEX('Sch 10.1 Rate Design'!$E$9:$E$16,MATCH($C1768,'Sch 10.1 Rate Design'!$B$9:$B$16,0))),"")</f>
        <v/>
      </c>
      <c r="AP1768" s="548" t="str">
        <f>IF($A1768&lt;&gt;"",IF(OR(R1768="",R1768=0), 0, INDEX('Sch 10.1 Rate Design'!$E$9:$E$16,MATCH($C1768,'Sch 10.1 Rate Design'!$B$9:$B$16,0))),"")</f>
        <v/>
      </c>
      <c r="AQ1768" s="548" t="str">
        <f>IF($A1768&lt;&gt;"",IF(OR(S1768="",S1768=0), 0, INDEX('Sch 10.1 Rate Design'!$E$9:$E$16,MATCH($C1768,'Sch 10.1 Rate Design'!$B$9:$B$16,0))),"")</f>
        <v/>
      </c>
      <c r="AR1768" s="548" t="str">
        <f>IF($A1768&lt;&gt;"",IF(OR(T1768="",T1768=0), 0, INDEX('Sch 10.1 Rate Design'!$E$9:$E$16,MATCH($C1768,'Sch 10.1 Rate Design'!$B$9:$B$16,0))),"")</f>
        <v/>
      </c>
      <c r="AS1768" s="548" t="str">
        <f>IF($A1768&lt;&gt;"",IF(OR(U1768="",U1768=0), 0, INDEX('Sch 10.1 Rate Design'!$E$9:$E$16,MATCH($C1768,'Sch 10.1 Rate Design'!$B$9:$B$16,0))),"")</f>
        <v/>
      </c>
      <c r="AT1768" s="548" t="str">
        <f>IF($A1768&lt;&gt;"",IF(OR(V1768="",V1768=0), 0, INDEX('Sch 10.1 Rate Design'!$E$9:$E$16,MATCH($C1768,'Sch 10.1 Rate Design'!$B$9:$B$16,0))),"")</f>
        <v/>
      </c>
      <c r="AU1768" s="548" t="str">
        <f>IF($A1768&lt;&gt;"",IF(OR(W1768="",W1768=0), 0, INDEX('Sch 10.1 Rate Design'!$E$9:$E$16,MATCH($C1768,'Sch 10.1 Rate Design'!$B$9:$B$16,0))),"")</f>
        <v/>
      </c>
      <c r="AV1768" s="548" t="str">
        <f>IF($A1768&lt;&gt;"",IF(OR(X1768="",X1768=0), 0, INDEX('Sch 10.1 Rate Design'!$E$9:$E$16,MATCH($C1768,'Sch 10.1 Rate Design'!$B$9:$B$16,0))),"")</f>
        <v/>
      </c>
      <c r="AW1768" s="547" t="str">
        <f>IF($A1768&lt;&gt;"",IF(OR(Y1768="",Y1768=0), 0, INDEX('Sch 10.1 Rate Design'!$E$9:$E$16,MATCH($C1768,'Sch 10.1 Rate Design'!$B$9:$B$16,0))),"")</f>
        <v/>
      </c>
      <c r="AX1768" s="546" t="str">
        <f>IF($A1768&lt;&gt;"",IF(OR(N1768="",N1768=0),0,+IF(N1768&gt;+INDEX('Sch 10.1 Rate Design'!$D$9:$D$16,MATCH($C1768,'Sch 10.1 Rate Design'!$B$9:$B$16,0)),IF(N1768&gt;+INDEX('Sch 10.1 Rate Design'!$F$9:$F$16,MATCH($C1768,'Sch 10.1 Rate Design'!$B$9:$B$16,0)),+INDEX('Sch 10.1 Rate Design'!$F$9:$F$16,MATCH($C1768,'Sch 10.1 Rate Design'!$B$9:$B$16,0))-INDEX('Sch 10.1 Rate Design'!$D$9:$D$16,MATCH($C1768,'Sch 10.1 Rate Design'!$B$9:$B$16,0)), N1768-INDEX('Sch 10.1 Rate Design'!$D$9:$D$16,MATCH($C1768,'Sch 10.1 Rate Design'!$B$9:$B$16,0))),0)),"")</f>
        <v/>
      </c>
      <c r="AY1768" s="324" t="str">
        <f>IF($A1768&lt;&gt;"",IF(OR(O1768="",O1768=0),0,+IF(O1768&gt;+INDEX('Sch 10.1 Rate Design'!$D$9:$D$16,MATCH($C1768,'Sch 10.1 Rate Design'!$B$9:$B$16,0)),IF(O1768&gt;+INDEX('Sch 10.1 Rate Design'!$F$9:$F$16,MATCH($C1768,'Sch 10.1 Rate Design'!$B$9:$B$16,0)),+INDEX('Sch 10.1 Rate Design'!$F$9:$F$16,MATCH($C1768,'Sch 10.1 Rate Design'!$B$9:$B$16,0))-INDEX('Sch 10.1 Rate Design'!$D$9:$D$16,MATCH($C1768,'Sch 10.1 Rate Design'!$B$9:$B$16,0)), O1768-INDEX('Sch 10.1 Rate Design'!$D$9:$D$16,MATCH($C1768,'Sch 10.1 Rate Design'!$B$9:$B$16,0))),0)),"")</f>
        <v/>
      </c>
      <c r="AZ1768" s="324" t="str">
        <f>IF($A1768&lt;&gt;"",IF(OR(P1768="",P1768=0),0,+IF(P1768&gt;+INDEX('Sch 10.1 Rate Design'!$D$9:$D$16,MATCH($C1768,'Sch 10.1 Rate Design'!$B$9:$B$16,0)),IF(P1768&gt;+INDEX('Sch 10.1 Rate Design'!$F$9:$F$16,MATCH($C1768,'Sch 10.1 Rate Design'!$B$9:$B$16,0)),+INDEX('Sch 10.1 Rate Design'!$F$9:$F$16,MATCH($C1768,'Sch 10.1 Rate Design'!$B$9:$B$16,0))-INDEX('Sch 10.1 Rate Design'!$D$9:$D$16,MATCH($C1768,'Sch 10.1 Rate Design'!$B$9:$B$16,0)), P1768-INDEX('Sch 10.1 Rate Design'!$D$9:$D$16,MATCH($C1768,'Sch 10.1 Rate Design'!$B$9:$B$16,0))),0)),"")</f>
        <v/>
      </c>
      <c r="BA1768" s="324" t="str">
        <f>IF($A1768&lt;&gt;"",IF(OR(Q1768="",Q1768=0),0,+IF(Q1768&gt;+INDEX('Sch 10.1 Rate Design'!$D$9:$D$16,MATCH($C1768,'Sch 10.1 Rate Design'!$B$9:$B$16,0)),IF(Q1768&gt;+INDEX('Sch 10.1 Rate Design'!$F$9:$F$16,MATCH($C1768,'Sch 10.1 Rate Design'!$B$9:$B$16,0)),+INDEX('Sch 10.1 Rate Design'!$F$9:$F$16,MATCH($C1768,'Sch 10.1 Rate Design'!$B$9:$B$16,0))-INDEX('Sch 10.1 Rate Design'!$D$9:$D$16,MATCH($C1768,'Sch 10.1 Rate Design'!$B$9:$B$16,0)), Q1768-INDEX('Sch 10.1 Rate Design'!$D$9:$D$16,MATCH($C1768,'Sch 10.1 Rate Design'!$B$9:$B$16,0))),0)),"")</f>
        <v/>
      </c>
      <c r="BB1768" s="324" t="str">
        <f>IF($A1768&lt;&gt;"",IF(OR(R1768="",R1768=0),0,+IF(R1768&gt;+INDEX('Sch 10.1 Rate Design'!$D$9:$D$16,MATCH($C1768,'Sch 10.1 Rate Design'!$B$9:$B$16,0)),IF(R1768&gt;+INDEX('Sch 10.1 Rate Design'!$F$9:$F$16,MATCH($C1768,'Sch 10.1 Rate Design'!$B$9:$B$16,0)),+INDEX('Sch 10.1 Rate Design'!$F$9:$F$16,MATCH($C1768,'Sch 10.1 Rate Design'!$B$9:$B$16,0))-INDEX('Sch 10.1 Rate Design'!$D$9:$D$16,MATCH($C1768,'Sch 10.1 Rate Design'!$B$9:$B$16,0)), R1768-INDEX('Sch 10.1 Rate Design'!$D$9:$D$16,MATCH($C1768,'Sch 10.1 Rate Design'!$B$9:$B$16,0))),0)),"")</f>
        <v/>
      </c>
      <c r="BC1768" s="324" t="str">
        <f>IF($A1768&lt;&gt;"",IF(OR(S1768="",S1768=0),0,+IF(S1768&gt;+INDEX('Sch 10.1 Rate Design'!$D$9:$D$16,MATCH($C1768,'Sch 10.1 Rate Design'!$B$9:$B$16,0)),IF(S1768&gt;+INDEX('Sch 10.1 Rate Design'!$F$9:$F$16,MATCH($C1768,'Sch 10.1 Rate Design'!$B$9:$B$16,0)),+INDEX('Sch 10.1 Rate Design'!$F$9:$F$16,MATCH($C1768,'Sch 10.1 Rate Design'!$B$9:$B$16,0))-INDEX('Sch 10.1 Rate Design'!$D$9:$D$16,MATCH($C1768,'Sch 10.1 Rate Design'!$B$9:$B$16,0)), S1768-INDEX('Sch 10.1 Rate Design'!$D$9:$D$16,MATCH($C1768,'Sch 10.1 Rate Design'!$B$9:$B$16,0))),0)),"")</f>
        <v/>
      </c>
      <c r="BD1768" s="324" t="str">
        <f>IF($A1768&lt;&gt;"",IF(OR(T1768="",T1768=0),0,+IF(T1768&gt;+INDEX('Sch 10.1 Rate Design'!$D$9:$D$16,MATCH($C1768,'Sch 10.1 Rate Design'!$B$9:$B$16,0)),IF(T1768&gt;+INDEX('Sch 10.1 Rate Design'!$F$9:$F$16,MATCH($C1768,'Sch 10.1 Rate Design'!$B$9:$B$16,0)),+INDEX('Sch 10.1 Rate Design'!$F$9:$F$16,MATCH($C1768,'Sch 10.1 Rate Design'!$B$9:$B$16,0))-INDEX('Sch 10.1 Rate Design'!$D$9:$D$16,MATCH($C1768,'Sch 10.1 Rate Design'!$B$9:$B$16,0)), T1768-INDEX('Sch 10.1 Rate Design'!$D$9:$D$16,MATCH($C1768,'Sch 10.1 Rate Design'!$B$9:$B$16,0))),0)),"")</f>
        <v/>
      </c>
      <c r="BE1768" s="324" t="str">
        <f>IF($A1768&lt;&gt;"",IF(OR(U1768="",U1768=0),0,+IF(U1768&gt;+INDEX('Sch 10.1 Rate Design'!$D$9:$D$16,MATCH($C1768,'Sch 10.1 Rate Design'!$B$9:$B$16,0)),IF(U1768&gt;+INDEX('Sch 10.1 Rate Design'!$F$9:$F$16,MATCH($C1768,'Sch 10.1 Rate Design'!$B$9:$B$16,0)),+INDEX('Sch 10.1 Rate Design'!$F$9:$F$16,MATCH($C1768,'Sch 10.1 Rate Design'!$B$9:$B$16,0))-INDEX('Sch 10.1 Rate Design'!$D$9:$D$16,MATCH($C1768,'Sch 10.1 Rate Design'!$B$9:$B$16,0)), U1768-INDEX('Sch 10.1 Rate Design'!$D$9:$D$16,MATCH($C1768,'Sch 10.1 Rate Design'!$B$9:$B$16,0))),0)),"")</f>
        <v/>
      </c>
      <c r="BF1768" s="324" t="str">
        <f>IF($A1768&lt;&gt;"",IF(OR(V1768="",V1768=0),0,+IF(V1768&gt;+INDEX('Sch 10.1 Rate Design'!$D$9:$D$16,MATCH($C1768,'Sch 10.1 Rate Design'!$B$9:$B$16,0)),IF(V1768&gt;+INDEX('Sch 10.1 Rate Design'!$F$9:$F$16,MATCH($C1768,'Sch 10.1 Rate Design'!$B$9:$B$16,0)),+INDEX('Sch 10.1 Rate Design'!$F$9:$F$16,MATCH($C1768,'Sch 10.1 Rate Design'!$B$9:$B$16,0))-INDEX('Sch 10.1 Rate Design'!$D$9:$D$16,MATCH($C1768,'Sch 10.1 Rate Design'!$B$9:$B$16,0)), V1768-INDEX('Sch 10.1 Rate Design'!$D$9:$D$16,MATCH($C1768,'Sch 10.1 Rate Design'!$B$9:$B$16,0))),0)),"")</f>
        <v/>
      </c>
      <c r="BG1768" s="324" t="str">
        <f>IF($A1768&lt;&gt;"",IF(OR(W1768="",W1768=0),0,+IF(W1768&gt;+INDEX('Sch 10.1 Rate Design'!$D$9:$D$16,MATCH($C1768,'Sch 10.1 Rate Design'!$B$9:$B$16,0)),IF(W1768&gt;+INDEX('Sch 10.1 Rate Design'!$F$9:$F$16,MATCH($C1768,'Sch 10.1 Rate Design'!$B$9:$B$16,0)),+INDEX('Sch 10.1 Rate Design'!$F$9:$F$16,MATCH($C1768,'Sch 10.1 Rate Design'!$B$9:$B$16,0))-INDEX('Sch 10.1 Rate Design'!$D$9:$D$16,MATCH($C1768,'Sch 10.1 Rate Design'!$B$9:$B$16,0)), W1768-INDEX('Sch 10.1 Rate Design'!$D$9:$D$16,MATCH($C1768,'Sch 10.1 Rate Design'!$B$9:$B$16,0))),0)),"")</f>
        <v/>
      </c>
      <c r="BH1768" s="324" t="str">
        <f>IF($A1768&lt;&gt;"",IF(OR(X1768="",X1768=0),0,+IF(X1768&gt;+INDEX('Sch 10.1 Rate Design'!$D$9:$D$16,MATCH($C1768,'Sch 10.1 Rate Design'!$B$9:$B$16,0)),IF(X1768&gt;+INDEX('Sch 10.1 Rate Design'!$F$9:$F$16,MATCH($C1768,'Sch 10.1 Rate Design'!$B$9:$B$16,0)),+INDEX('Sch 10.1 Rate Design'!$F$9:$F$16,MATCH($C1768,'Sch 10.1 Rate Design'!$B$9:$B$16,0))-INDEX('Sch 10.1 Rate Design'!$D$9:$D$16,MATCH($C1768,'Sch 10.1 Rate Design'!$B$9:$B$16,0)), X1768-INDEX('Sch 10.1 Rate Design'!$D$9:$D$16,MATCH($C1768,'Sch 10.1 Rate Design'!$B$9:$B$16,0))),0)),"")</f>
        <v/>
      </c>
      <c r="BI1768" s="545" t="str">
        <f>IF($A1768&lt;&gt;"",IF(OR(Y1768="",Y1768=0),0,+IF(Y1768&gt;+INDEX('Sch 10.1 Rate Design'!$D$9:$D$16,MATCH($C1768,'Sch 10.1 Rate Design'!$B$9:$B$16,0)),IF(Y1768&gt;+INDEX('Sch 10.1 Rate Design'!$F$9:$F$16,MATCH($C1768,'Sch 10.1 Rate Design'!$B$9:$B$16,0)),+INDEX('Sch 10.1 Rate Design'!$F$9:$F$16,MATCH($C1768,'Sch 10.1 Rate Design'!$B$9:$B$16,0))-INDEX('Sch 10.1 Rate Design'!$D$9:$D$16,MATCH($C1768,'Sch 10.1 Rate Design'!$B$9:$B$16,0)), Y1768-INDEX('Sch 10.1 Rate Design'!$D$9:$D$16,MATCH($C1768,'Sch 10.1 Rate Design'!$B$9:$B$16,0))),0)),"")</f>
        <v/>
      </c>
      <c r="BJ1768" s="692" t="str">
        <f>IF($A1768&lt;&gt;"",IF(OR(N1768="",N1768=0), 0, AX1768/'Sch 10.1 Rate Design'!$Z$25*INDEX('Sch 10.1 Rate Design'!$G$9:$G$16,MATCH($C1768,'Sch 10.1 Rate Design'!$B$9:$B$16,0))),"")</f>
        <v/>
      </c>
      <c r="BK1768" s="548" t="str">
        <f>IF($A1768&lt;&gt;"",IF(OR(O1768="",O1768=0), 0, AY1768/'Sch 10.1 Rate Design'!$Z$25*INDEX('Sch 10.1 Rate Design'!$G$9:$G$16,MATCH($C1768,'Sch 10.1 Rate Design'!$B$9:$B$16,0))),"")</f>
        <v/>
      </c>
      <c r="BL1768" s="548" t="str">
        <f>IF($A1768&lt;&gt;"",IF(OR(P1768="",P1768=0), 0, AZ1768/'Sch 10.1 Rate Design'!$Z$25*INDEX('Sch 10.1 Rate Design'!$G$9:$G$16,MATCH($C1768,'Sch 10.1 Rate Design'!$B$9:$B$16,0))),"")</f>
        <v/>
      </c>
      <c r="BM1768" s="548" t="str">
        <f>IF($A1768&lt;&gt;"",IF(OR(Q1768="",Q1768=0), 0, BA1768/'Sch 10.1 Rate Design'!$Z$25*INDEX('Sch 10.1 Rate Design'!$G$9:$G$16,MATCH($C1768,'Sch 10.1 Rate Design'!$B$9:$B$16,0))),"")</f>
        <v/>
      </c>
      <c r="BN1768" s="548" t="str">
        <f>IF($A1768&lt;&gt;"",IF(OR(R1768="",R1768=0), 0, BB1768/'Sch 10.1 Rate Design'!$Z$25*INDEX('Sch 10.1 Rate Design'!$G$9:$G$16,MATCH($C1768,'Sch 10.1 Rate Design'!$B$9:$B$16,0))),"")</f>
        <v/>
      </c>
      <c r="BO1768" s="548" t="str">
        <f>IF($A1768&lt;&gt;"",IF(OR(S1768="",S1768=0), 0, BC1768/'Sch 10.1 Rate Design'!$Z$25*INDEX('Sch 10.1 Rate Design'!$G$9:$G$16,MATCH($C1768,'Sch 10.1 Rate Design'!$B$9:$B$16,0))),"")</f>
        <v/>
      </c>
      <c r="BP1768" s="548" t="str">
        <f>IF($A1768&lt;&gt;"",IF(OR(T1768="",T1768=0), 0, BD1768/'Sch 10.1 Rate Design'!$Z$25*INDEX('Sch 10.1 Rate Design'!$G$9:$G$16,MATCH($C1768,'Sch 10.1 Rate Design'!$B$9:$B$16,0))),"")</f>
        <v/>
      </c>
      <c r="BQ1768" s="548" t="str">
        <f>IF($A1768&lt;&gt;"",IF(OR(U1768="",U1768=0), 0, BE1768/'Sch 10.1 Rate Design'!$Z$25*INDEX('Sch 10.1 Rate Design'!$G$9:$G$16,MATCH($C1768,'Sch 10.1 Rate Design'!$B$9:$B$16,0))),"")</f>
        <v/>
      </c>
      <c r="BR1768" s="548" t="str">
        <f>IF($A1768&lt;&gt;"",IF(OR(V1768="",V1768=0), 0, BF1768/'Sch 10.1 Rate Design'!$Z$25*INDEX('Sch 10.1 Rate Design'!$G$9:$G$16,MATCH($C1768,'Sch 10.1 Rate Design'!$B$9:$B$16,0))),"")</f>
        <v/>
      </c>
      <c r="BS1768" s="548" t="str">
        <f>IF($A1768&lt;&gt;"",IF(OR(W1768="",W1768=0), 0, BG1768/'Sch 10.1 Rate Design'!$Z$25*INDEX('Sch 10.1 Rate Design'!$G$9:$G$16,MATCH($C1768,'Sch 10.1 Rate Design'!$B$9:$B$16,0))),"")</f>
        <v/>
      </c>
      <c r="BT1768" s="548" t="str">
        <f>IF($A1768&lt;&gt;"",IF(OR(X1768="",X1768=0), 0, BH1768/'Sch 10.1 Rate Design'!$Z$25*INDEX('Sch 10.1 Rate Design'!$G$9:$G$16,MATCH($C1768,'Sch 10.1 Rate Design'!$B$9:$B$16,0))),"")</f>
        <v/>
      </c>
      <c r="BU1768" s="547" t="str">
        <f>IF($A1768&lt;&gt;"",IF(OR(Y1768="",Y1768=0), 0, BI1768/'Sch 10.1 Rate Design'!$Z$25*INDEX('Sch 10.1 Rate Design'!$G$9:$G$16,MATCH($C1768,'Sch 10.1 Rate Design'!$B$9:$B$16,0))),"")</f>
        <v/>
      </c>
      <c r="BV1768" s="546" t="str">
        <f>IF($A1768&lt;&gt;"",IF(OR(N1768="",N1768=0),0,+IF(N1768&gt;+INDEX('Sch 10.1 Rate Design'!$F$9:$F$16,MATCH($C1768,'Sch 10.1 Rate Design'!$B$9:$B$16,0)),IF(N1768&gt;+INDEX('Sch 10.1 Rate Design'!$H$9:$H$16,MATCH($C1768,'Sch 10.1 Rate Design'!$B$9:$B$16,0)),+INDEX('Sch 10.1 Rate Design'!$H$9:$H$16,MATCH($C1768,'Sch 10.1 Rate Design'!$B$9:$B$16,0))-INDEX('Sch 10.1 Rate Design'!$F$9:$F$16,MATCH($C1768,'Sch 10.1 Rate Design'!$B$9:$B$16,0)), N1768-INDEX('Sch 10.1 Rate Design'!$F$9:$F$16,MATCH($C1768,'Sch 10.1 Rate Design'!$B$9:$B$16,0))), 0)),"")</f>
        <v/>
      </c>
      <c r="BW1768" s="324" t="str">
        <f>IF($A1768&lt;&gt;"",IF(OR(O1768="",O1768=0),0,+IF(O1768&gt;+INDEX('Sch 10.1 Rate Design'!$F$9:$F$16,MATCH($C1768,'Sch 10.1 Rate Design'!$B$9:$B$16,0)),IF(O1768&gt;+INDEX('Sch 10.1 Rate Design'!$H$9:$H$16,MATCH($C1768,'Sch 10.1 Rate Design'!$B$9:$B$16,0)),+INDEX('Sch 10.1 Rate Design'!$H$9:$H$16,MATCH($C1768,'Sch 10.1 Rate Design'!$B$9:$B$16,0))-INDEX('Sch 10.1 Rate Design'!$F$9:$F$16,MATCH($C1768,'Sch 10.1 Rate Design'!$B$9:$B$16,0)), O1768-INDEX('Sch 10.1 Rate Design'!$F$9:$F$16,MATCH($C1768,'Sch 10.1 Rate Design'!$B$9:$B$16,0))), 0)),"")</f>
        <v/>
      </c>
      <c r="BX1768" s="324" t="str">
        <f>IF($A1768&lt;&gt;"",IF(OR(P1768="",P1768=0),0,+IF(P1768&gt;+INDEX('Sch 10.1 Rate Design'!$F$9:$F$16,MATCH($C1768,'Sch 10.1 Rate Design'!$B$9:$B$16,0)),IF(P1768&gt;+INDEX('Sch 10.1 Rate Design'!$H$9:$H$16,MATCH($C1768,'Sch 10.1 Rate Design'!$B$9:$B$16,0)),+INDEX('Sch 10.1 Rate Design'!$H$9:$H$16,MATCH($C1768,'Sch 10.1 Rate Design'!$B$9:$B$16,0))-INDEX('Sch 10.1 Rate Design'!$F$9:$F$16,MATCH($C1768,'Sch 10.1 Rate Design'!$B$9:$B$16,0)), P1768-INDEX('Sch 10.1 Rate Design'!$F$9:$F$16,MATCH($C1768,'Sch 10.1 Rate Design'!$B$9:$B$16,0))), 0)),"")</f>
        <v/>
      </c>
      <c r="BY1768" s="324" t="str">
        <f>IF($A1768&lt;&gt;"",IF(OR(Q1768="",Q1768=0),0,+IF(Q1768&gt;+INDEX('Sch 10.1 Rate Design'!$F$9:$F$16,MATCH($C1768,'Sch 10.1 Rate Design'!$B$9:$B$16,0)),IF(Q1768&gt;+INDEX('Sch 10.1 Rate Design'!$H$9:$H$16,MATCH($C1768,'Sch 10.1 Rate Design'!$B$9:$B$16,0)),+INDEX('Sch 10.1 Rate Design'!$H$9:$H$16,MATCH($C1768,'Sch 10.1 Rate Design'!$B$9:$B$16,0))-INDEX('Sch 10.1 Rate Design'!$F$9:$F$16,MATCH($C1768,'Sch 10.1 Rate Design'!$B$9:$B$16,0)), Q1768-INDEX('Sch 10.1 Rate Design'!$F$9:$F$16,MATCH($C1768,'Sch 10.1 Rate Design'!$B$9:$B$16,0))), 0)),"")</f>
        <v/>
      </c>
      <c r="BZ1768" s="324" t="str">
        <f>IF($A1768&lt;&gt;"",IF(OR(R1768="",R1768=0),0,+IF(R1768&gt;+INDEX('Sch 10.1 Rate Design'!$F$9:$F$16,MATCH($C1768,'Sch 10.1 Rate Design'!$B$9:$B$16,0)),IF(R1768&gt;+INDEX('Sch 10.1 Rate Design'!$H$9:$H$16,MATCH($C1768,'Sch 10.1 Rate Design'!$B$9:$B$16,0)),+INDEX('Sch 10.1 Rate Design'!$H$9:$H$16,MATCH($C1768,'Sch 10.1 Rate Design'!$B$9:$B$16,0))-INDEX('Sch 10.1 Rate Design'!$F$9:$F$16,MATCH($C1768,'Sch 10.1 Rate Design'!$B$9:$B$16,0)), R1768-INDEX('Sch 10.1 Rate Design'!$F$9:$F$16,MATCH($C1768,'Sch 10.1 Rate Design'!$B$9:$B$16,0))), 0)),"")</f>
        <v/>
      </c>
      <c r="CA1768" s="324" t="str">
        <f>IF($A1768&lt;&gt;"",IF(OR(S1768="",S1768=0),0,+IF(S1768&gt;+INDEX('Sch 10.1 Rate Design'!$F$9:$F$16,MATCH($C1768,'Sch 10.1 Rate Design'!$B$9:$B$16,0)),IF(S1768&gt;+INDEX('Sch 10.1 Rate Design'!$H$9:$H$16,MATCH($C1768,'Sch 10.1 Rate Design'!$B$9:$B$16,0)),+INDEX('Sch 10.1 Rate Design'!$H$9:$H$16,MATCH($C1768,'Sch 10.1 Rate Design'!$B$9:$B$16,0))-INDEX('Sch 10.1 Rate Design'!$F$9:$F$16,MATCH($C1768,'Sch 10.1 Rate Design'!$B$9:$B$16,0)), S1768-INDEX('Sch 10.1 Rate Design'!$F$9:$F$16,MATCH($C1768,'Sch 10.1 Rate Design'!$B$9:$B$16,0))), 0)),"")</f>
        <v/>
      </c>
      <c r="CB1768" s="324" t="str">
        <f>IF($A1768&lt;&gt;"",IF(OR(T1768="",T1768=0),0,+IF(T1768&gt;+INDEX('Sch 10.1 Rate Design'!$F$9:$F$16,MATCH($C1768,'Sch 10.1 Rate Design'!$B$9:$B$16,0)),IF(T1768&gt;+INDEX('Sch 10.1 Rate Design'!$H$9:$H$16,MATCH($C1768,'Sch 10.1 Rate Design'!$B$9:$B$16,0)),+INDEX('Sch 10.1 Rate Design'!$H$9:$H$16,MATCH($C1768,'Sch 10.1 Rate Design'!$B$9:$B$16,0))-INDEX('Sch 10.1 Rate Design'!$F$9:$F$16,MATCH($C1768,'Sch 10.1 Rate Design'!$B$9:$B$16,0)), T1768-INDEX('Sch 10.1 Rate Design'!$F$9:$F$16,MATCH($C1768,'Sch 10.1 Rate Design'!$B$9:$B$16,0))), 0)),"")</f>
        <v/>
      </c>
      <c r="CC1768" s="324" t="str">
        <f>IF($A1768&lt;&gt;"",IF(OR(U1768="",U1768=0),0,+IF(U1768&gt;+INDEX('Sch 10.1 Rate Design'!$F$9:$F$16,MATCH($C1768,'Sch 10.1 Rate Design'!$B$9:$B$16,0)),IF(U1768&gt;+INDEX('Sch 10.1 Rate Design'!$H$9:$H$16,MATCH($C1768,'Sch 10.1 Rate Design'!$B$9:$B$16,0)),+INDEX('Sch 10.1 Rate Design'!$H$9:$H$16,MATCH($C1768,'Sch 10.1 Rate Design'!$B$9:$B$16,0))-INDEX('Sch 10.1 Rate Design'!$F$9:$F$16,MATCH($C1768,'Sch 10.1 Rate Design'!$B$9:$B$16,0)), U1768-INDEX('Sch 10.1 Rate Design'!$F$9:$F$16,MATCH($C1768,'Sch 10.1 Rate Design'!$B$9:$B$16,0))), 0)),"")</f>
        <v/>
      </c>
      <c r="CD1768" s="324" t="str">
        <f>IF($A1768&lt;&gt;"",IF(OR(V1768="",V1768=0),0,+IF(V1768&gt;+INDEX('Sch 10.1 Rate Design'!$F$9:$F$16,MATCH($C1768,'Sch 10.1 Rate Design'!$B$9:$B$16,0)),IF(V1768&gt;+INDEX('Sch 10.1 Rate Design'!$H$9:$H$16,MATCH($C1768,'Sch 10.1 Rate Design'!$B$9:$B$16,0)),+INDEX('Sch 10.1 Rate Design'!$H$9:$H$16,MATCH($C1768,'Sch 10.1 Rate Design'!$B$9:$B$16,0))-INDEX('Sch 10.1 Rate Design'!$F$9:$F$16,MATCH($C1768,'Sch 10.1 Rate Design'!$B$9:$B$16,0)), V1768-INDEX('Sch 10.1 Rate Design'!$F$9:$F$16,MATCH($C1768,'Sch 10.1 Rate Design'!$B$9:$B$16,0))), 0)),"")</f>
        <v/>
      </c>
      <c r="CE1768" s="324" t="str">
        <f>IF($A1768&lt;&gt;"",IF(OR(W1768="",W1768=0),0,+IF(W1768&gt;+INDEX('Sch 10.1 Rate Design'!$F$9:$F$16,MATCH($C1768,'Sch 10.1 Rate Design'!$B$9:$B$16,0)),IF(W1768&gt;+INDEX('Sch 10.1 Rate Design'!$H$9:$H$16,MATCH($C1768,'Sch 10.1 Rate Design'!$B$9:$B$16,0)),+INDEX('Sch 10.1 Rate Design'!$H$9:$H$16,MATCH($C1768,'Sch 10.1 Rate Design'!$B$9:$B$16,0))-INDEX('Sch 10.1 Rate Design'!$F$9:$F$16,MATCH($C1768,'Sch 10.1 Rate Design'!$B$9:$B$16,0)), W1768-INDEX('Sch 10.1 Rate Design'!$F$9:$F$16,MATCH($C1768,'Sch 10.1 Rate Design'!$B$9:$B$16,0))), 0)),"")</f>
        <v/>
      </c>
      <c r="CF1768" s="324" t="str">
        <f>IF($A1768&lt;&gt;"",IF(OR(X1768="",X1768=0),0,+IF(X1768&gt;+INDEX('Sch 10.1 Rate Design'!$F$9:$F$16,MATCH($C1768,'Sch 10.1 Rate Design'!$B$9:$B$16,0)),IF(X1768&gt;+INDEX('Sch 10.1 Rate Design'!$H$9:$H$16,MATCH($C1768,'Sch 10.1 Rate Design'!$B$9:$B$16,0)),+INDEX('Sch 10.1 Rate Design'!$H$9:$H$16,MATCH($C1768,'Sch 10.1 Rate Design'!$B$9:$B$16,0))-INDEX('Sch 10.1 Rate Design'!$F$9:$F$16,MATCH($C1768,'Sch 10.1 Rate Design'!$B$9:$B$16,0)), X1768-INDEX('Sch 10.1 Rate Design'!$F$9:$F$16,MATCH($C1768,'Sch 10.1 Rate Design'!$B$9:$B$16,0))), 0)),"")</f>
        <v/>
      </c>
      <c r="CG1768" s="545" t="str">
        <f>IF($A1768&lt;&gt;"",IF(OR(Y1768="",Y1768=0),0,+IF(Y1768&gt;+INDEX('Sch 10.1 Rate Design'!$F$9:$F$16,MATCH($C1768,'Sch 10.1 Rate Design'!$B$9:$B$16,0)),IF(Y1768&gt;+INDEX('Sch 10.1 Rate Design'!$H$9:$H$16,MATCH($C1768,'Sch 10.1 Rate Design'!$B$9:$B$16,0)),+INDEX('Sch 10.1 Rate Design'!$H$9:$H$16,MATCH($C1768,'Sch 10.1 Rate Design'!$B$9:$B$16,0))-INDEX('Sch 10.1 Rate Design'!$F$9:$F$16,MATCH($C1768,'Sch 10.1 Rate Design'!$B$9:$B$16,0)), Y1768-INDEX('Sch 10.1 Rate Design'!$F$9:$F$16,MATCH($C1768,'Sch 10.1 Rate Design'!$B$9:$B$16,0))), 0)),"")</f>
        <v/>
      </c>
      <c r="CH1768" s="692" t="str">
        <f>IF($A1768&lt;&gt;"",IF(OR(N1768="",N1768=0), 0, BV1768/'Sch 10.1 Rate Design'!$Z$25*INDEX('Sch 10.1 Rate Design'!$I$9:$I$16,MATCH($C1768,'Sch 10.1 Rate Design'!$B$9:$B$16,0))),"")</f>
        <v/>
      </c>
      <c r="CI1768" s="548" t="str">
        <f>IF($A1768&lt;&gt;"",IF(OR(O1768="",O1768=0), 0, BW1768/'Sch 10.1 Rate Design'!$Z$25*INDEX('Sch 10.1 Rate Design'!$I$9:$I$16,MATCH($C1768,'Sch 10.1 Rate Design'!$B$9:$B$16,0))),"")</f>
        <v/>
      </c>
      <c r="CJ1768" s="548" t="str">
        <f>IF($A1768&lt;&gt;"",IF(OR(P1768="",P1768=0), 0, BX1768/'Sch 10.1 Rate Design'!$Z$25*INDEX('Sch 10.1 Rate Design'!$I$9:$I$16,MATCH($C1768,'Sch 10.1 Rate Design'!$B$9:$B$16,0))),"")</f>
        <v/>
      </c>
      <c r="CK1768" s="548" t="str">
        <f>IF($A1768&lt;&gt;"",IF(OR(Q1768="",Q1768=0), 0, BY1768/'Sch 10.1 Rate Design'!$Z$25*INDEX('Sch 10.1 Rate Design'!$I$9:$I$16,MATCH($C1768,'Sch 10.1 Rate Design'!$B$9:$B$16,0))),"")</f>
        <v/>
      </c>
      <c r="CL1768" s="548" t="str">
        <f>IF($A1768&lt;&gt;"",IF(OR(R1768="",R1768=0), 0, BZ1768/'Sch 10.1 Rate Design'!$Z$25*INDEX('Sch 10.1 Rate Design'!$I$9:$I$16,MATCH($C1768,'Sch 10.1 Rate Design'!$B$9:$B$16,0))),"")</f>
        <v/>
      </c>
      <c r="CM1768" s="548" t="str">
        <f>IF($A1768&lt;&gt;"",IF(OR(S1768="",S1768=0), 0, CA1768/'Sch 10.1 Rate Design'!$Z$25*INDEX('Sch 10.1 Rate Design'!$I$9:$I$16,MATCH($C1768,'Sch 10.1 Rate Design'!$B$9:$B$16,0))),"")</f>
        <v/>
      </c>
      <c r="CN1768" s="548" t="str">
        <f>IF($A1768&lt;&gt;"",IF(OR(T1768="",T1768=0), 0, CB1768/'Sch 10.1 Rate Design'!$Z$25*INDEX('Sch 10.1 Rate Design'!$I$9:$I$16,MATCH($C1768,'Sch 10.1 Rate Design'!$B$9:$B$16,0))),"")</f>
        <v/>
      </c>
      <c r="CO1768" s="548" t="str">
        <f>IF($A1768&lt;&gt;"",IF(OR(U1768="",U1768=0), 0, CC1768/'Sch 10.1 Rate Design'!$Z$25*INDEX('Sch 10.1 Rate Design'!$I$9:$I$16,MATCH($C1768,'Sch 10.1 Rate Design'!$B$9:$B$16,0))),"")</f>
        <v/>
      </c>
      <c r="CP1768" s="548" t="str">
        <f>IF($A1768&lt;&gt;"",IF(OR(V1768="",V1768=0), 0, CD1768/'Sch 10.1 Rate Design'!$Z$25*INDEX('Sch 10.1 Rate Design'!$I$9:$I$16,MATCH($C1768,'Sch 10.1 Rate Design'!$B$9:$B$16,0))),"")</f>
        <v/>
      </c>
      <c r="CQ1768" s="548" t="str">
        <f>IF($A1768&lt;&gt;"",IF(OR(W1768="",W1768=0), 0, CE1768/'Sch 10.1 Rate Design'!$Z$25*INDEX('Sch 10.1 Rate Design'!$I$9:$I$16,MATCH($C1768,'Sch 10.1 Rate Design'!$B$9:$B$16,0))),"")</f>
        <v/>
      </c>
      <c r="CR1768" s="548" t="str">
        <f>IF($A1768&lt;&gt;"",IF(OR(X1768="",X1768=0), 0, CF1768/'Sch 10.1 Rate Design'!$Z$25*INDEX('Sch 10.1 Rate Design'!$I$9:$I$16,MATCH($C1768,'Sch 10.1 Rate Design'!$B$9:$B$16,0))),"")</f>
        <v/>
      </c>
      <c r="CS1768" s="547" t="str">
        <f>IF($A1768&lt;&gt;"",IF(OR(Y1768="",Y1768=0), 0, CG1768/'Sch 10.1 Rate Design'!$Z$25*INDEX('Sch 10.1 Rate Design'!$I$9:$I$16,MATCH($C1768,'Sch 10.1 Rate Design'!$B$9:$B$16,0))),"")</f>
        <v/>
      </c>
      <c r="CT1768" s="546" t="str">
        <f>IF($A1768&lt;&gt;"",IF(OR(N1768="",N1768=0),0,IF(N1768&gt;INDEX('Sch 10.1 Rate Design'!$J$9:$J$16,MATCH($C1768,'Sch 10.1 Rate Design'!$B$9:$B$16,0)),N1768-INDEX('Sch 10.1 Rate Design'!$J$9:$J$16,MATCH($C1768,'Sch 10.1 Rate Design'!$B$9:$B$16,0)),0)),"")</f>
        <v/>
      </c>
      <c r="CU1768" s="324" t="str">
        <f>IF($A1768&lt;&gt;"",IF(OR(O1768="",O1768=0),0,IF(O1768&gt;INDEX('Sch 10.1 Rate Design'!$J$9:$J$16,MATCH($C1768,'Sch 10.1 Rate Design'!$B$9:$B$16,0)),O1768-INDEX('Sch 10.1 Rate Design'!$J$9:$J$16,MATCH($C1768,'Sch 10.1 Rate Design'!$B$9:$B$16,0)),0)),"")</f>
        <v/>
      </c>
      <c r="CV1768" s="324" t="str">
        <f>IF($A1768&lt;&gt;"",IF(OR(P1768="",P1768=0),0,IF(P1768&gt;INDEX('Sch 10.1 Rate Design'!$J$9:$J$16,MATCH($C1768,'Sch 10.1 Rate Design'!$B$9:$B$16,0)),P1768-INDEX('Sch 10.1 Rate Design'!$J$9:$J$16,MATCH($C1768,'Sch 10.1 Rate Design'!$B$9:$B$16,0)),0)),"")</f>
        <v/>
      </c>
      <c r="CW1768" s="324" t="str">
        <f>IF($A1768&lt;&gt;"",IF(OR(Q1768="",Q1768=0),0,IF(Q1768&gt;INDEX('Sch 10.1 Rate Design'!$J$9:$J$16,MATCH($C1768,'Sch 10.1 Rate Design'!$B$9:$B$16,0)),Q1768-INDEX('Sch 10.1 Rate Design'!$J$9:$J$16,MATCH($C1768,'Sch 10.1 Rate Design'!$B$9:$B$16,0)),0)),"")</f>
        <v/>
      </c>
      <c r="CX1768" s="324" t="str">
        <f>IF($A1768&lt;&gt;"",IF(OR(R1768="",R1768=0),0,IF(R1768&gt;INDEX('Sch 10.1 Rate Design'!$J$9:$J$16,MATCH($C1768,'Sch 10.1 Rate Design'!$B$9:$B$16,0)),R1768-INDEX('Sch 10.1 Rate Design'!$J$9:$J$16,MATCH($C1768,'Sch 10.1 Rate Design'!$B$9:$B$16,0)),0)),"")</f>
        <v/>
      </c>
      <c r="CY1768" s="324" t="str">
        <f>IF($A1768&lt;&gt;"",IF(OR(S1768="",S1768=0),0,IF(S1768&gt;INDEX('Sch 10.1 Rate Design'!$J$9:$J$16,MATCH($C1768,'Sch 10.1 Rate Design'!$B$9:$B$16,0)),S1768-INDEX('Sch 10.1 Rate Design'!$J$9:$J$16,MATCH($C1768,'Sch 10.1 Rate Design'!$B$9:$B$16,0)),0)),"")</f>
        <v/>
      </c>
      <c r="CZ1768" s="324" t="str">
        <f>IF($A1768&lt;&gt;"",IF(OR(T1768="",T1768=0),0,IF(T1768&gt;INDEX('Sch 10.1 Rate Design'!$J$9:$J$16,MATCH($C1768,'Sch 10.1 Rate Design'!$B$9:$B$16,0)),T1768-INDEX('Sch 10.1 Rate Design'!$J$9:$J$16,MATCH($C1768,'Sch 10.1 Rate Design'!$B$9:$B$16,0)),0)),"")</f>
        <v/>
      </c>
      <c r="DA1768" s="324" t="str">
        <f>IF($A1768&lt;&gt;"",IF(OR(U1768="",U1768=0),0,IF(U1768&gt;INDEX('Sch 10.1 Rate Design'!$J$9:$J$16,MATCH($C1768,'Sch 10.1 Rate Design'!$B$9:$B$16,0)),U1768-INDEX('Sch 10.1 Rate Design'!$J$9:$J$16,MATCH($C1768,'Sch 10.1 Rate Design'!$B$9:$B$16,0)),0)),"")</f>
        <v/>
      </c>
      <c r="DB1768" s="324" t="str">
        <f>IF($A1768&lt;&gt;"",IF(OR(V1768="",V1768=0),0,IF(V1768&gt;INDEX('Sch 10.1 Rate Design'!$J$9:$J$16,MATCH($C1768,'Sch 10.1 Rate Design'!$B$9:$B$16,0)),V1768-INDEX('Sch 10.1 Rate Design'!$J$9:$J$16,MATCH($C1768,'Sch 10.1 Rate Design'!$B$9:$B$16,0)),0)),"")</f>
        <v/>
      </c>
      <c r="DC1768" s="324" t="str">
        <f>IF($A1768&lt;&gt;"",IF(OR(W1768="",W1768=0),0,IF(W1768&gt;INDEX('Sch 10.1 Rate Design'!$J$9:$J$16,MATCH($C1768,'Sch 10.1 Rate Design'!$B$9:$B$16,0)),W1768-INDEX('Sch 10.1 Rate Design'!$J$9:$J$16,MATCH($C1768,'Sch 10.1 Rate Design'!$B$9:$B$16,0)),0)),"")</f>
        <v/>
      </c>
      <c r="DD1768" s="324" t="str">
        <f>IF($A1768&lt;&gt;"",IF(OR(X1768="",X1768=0),0,IF(X1768&gt;INDEX('Sch 10.1 Rate Design'!$J$9:$J$16,MATCH($C1768,'Sch 10.1 Rate Design'!$B$9:$B$16,0)),X1768-INDEX('Sch 10.1 Rate Design'!$J$9:$J$16,MATCH($C1768,'Sch 10.1 Rate Design'!$B$9:$B$16,0)),0)),"")</f>
        <v/>
      </c>
      <c r="DE1768" s="545" t="str">
        <f>IF($A1768&lt;&gt;"",IF(OR(Y1768="",Y1768=0),0,IF(Y1768&gt;INDEX('Sch 10.1 Rate Design'!$J$9:$J$16,MATCH($C1768,'Sch 10.1 Rate Design'!$B$9:$B$16,0)),Y1768-INDEX('Sch 10.1 Rate Design'!$J$9:$J$16,MATCH($C1768,'Sch 10.1 Rate Design'!$B$9:$B$16,0)),0)),"")</f>
        <v/>
      </c>
      <c r="DF1768" s="692" t="str">
        <f>IF($A1768&lt;&gt;"",IF(OR(N1768="",N1768=0), 0, CT1768/'Sch 10.1 Rate Design'!$Z$25*INDEX('Sch 10.1 Rate Design'!$K$9:$K$16,MATCH($C1768,'Sch 10.1 Rate Design'!$B$9:$B$16,0))),"")</f>
        <v/>
      </c>
      <c r="DG1768" s="548" t="str">
        <f>IF($A1768&lt;&gt;"",IF(OR(O1768="",O1768=0), 0, CU1768/'Sch 10.1 Rate Design'!$Z$25*INDEX('Sch 10.1 Rate Design'!$K$9:$K$16,MATCH($C1768,'Sch 10.1 Rate Design'!$B$9:$B$16,0))),"")</f>
        <v/>
      </c>
      <c r="DH1768" s="548" t="str">
        <f>IF($A1768&lt;&gt;"",IF(OR(P1768="",P1768=0), 0, CV1768/'Sch 10.1 Rate Design'!$Z$25*INDEX('Sch 10.1 Rate Design'!$K$9:$K$16,MATCH($C1768,'Sch 10.1 Rate Design'!$B$9:$B$16,0))),"")</f>
        <v/>
      </c>
      <c r="DI1768" s="548" t="str">
        <f>IF($A1768&lt;&gt;"",IF(OR(Q1768="",Q1768=0), 0, CW1768/'Sch 10.1 Rate Design'!$Z$25*INDEX('Sch 10.1 Rate Design'!$K$9:$K$16,MATCH($C1768,'Sch 10.1 Rate Design'!$B$9:$B$16,0))),"")</f>
        <v/>
      </c>
      <c r="DJ1768" s="548" t="str">
        <f>IF($A1768&lt;&gt;"",IF(OR(R1768="",R1768=0), 0, CX1768/'Sch 10.1 Rate Design'!$Z$25*INDEX('Sch 10.1 Rate Design'!$K$9:$K$16,MATCH($C1768,'Sch 10.1 Rate Design'!$B$9:$B$16,0))),"")</f>
        <v/>
      </c>
      <c r="DK1768" s="548" t="str">
        <f>IF($A1768&lt;&gt;"",IF(OR(S1768="",S1768=0), 0, CY1768/'Sch 10.1 Rate Design'!$Z$25*INDEX('Sch 10.1 Rate Design'!$K$9:$K$16,MATCH($C1768,'Sch 10.1 Rate Design'!$B$9:$B$16,0))),"")</f>
        <v/>
      </c>
      <c r="DL1768" s="548" t="str">
        <f>IF($A1768&lt;&gt;"",IF(OR(T1768="",T1768=0), 0, CZ1768/'Sch 10.1 Rate Design'!$Z$25*INDEX('Sch 10.1 Rate Design'!$K$9:$K$16,MATCH($C1768,'Sch 10.1 Rate Design'!$B$9:$B$16,0))),"")</f>
        <v/>
      </c>
      <c r="DM1768" s="548" t="str">
        <f>IF($A1768&lt;&gt;"",IF(OR(U1768="",U1768=0), 0, DA1768/'Sch 10.1 Rate Design'!$Z$25*INDEX('Sch 10.1 Rate Design'!$K$9:$K$16,MATCH($C1768,'Sch 10.1 Rate Design'!$B$9:$B$16,0))),"")</f>
        <v/>
      </c>
      <c r="DN1768" s="548" t="str">
        <f>IF($A1768&lt;&gt;"",IF(OR(V1768="",V1768=0), 0, DB1768/'Sch 10.1 Rate Design'!$Z$25*INDEX('Sch 10.1 Rate Design'!$K$9:$K$16,MATCH($C1768,'Sch 10.1 Rate Design'!$B$9:$B$16,0))),"")</f>
        <v/>
      </c>
      <c r="DO1768" s="548" t="str">
        <f>IF($A1768&lt;&gt;"",IF(OR(W1768="",W1768=0), 0, DC1768/'Sch 10.1 Rate Design'!$Z$25*INDEX('Sch 10.1 Rate Design'!$K$9:$K$16,MATCH($C1768,'Sch 10.1 Rate Design'!$B$9:$B$16,0))),"")</f>
        <v/>
      </c>
      <c r="DP1768" s="548" t="str">
        <f>IF($A1768&lt;&gt;"",IF(OR(X1768="",X1768=0), 0, DD1768/'Sch 10.1 Rate Design'!$Z$25*INDEX('Sch 10.1 Rate Design'!$K$9:$K$16,MATCH($C1768,'Sch 10.1 Rate Design'!$B$9:$B$16,0))),"")</f>
        <v/>
      </c>
      <c r="DQ1768" s="547" t="str">
        <f>IF($A1768&lt;&gt;"",IF(OR(Y1768="",Y1768=0), 0, DE1768/'Sch 10.1 Rate Design'!$Z$25*INDEX('Sch 10.1 Rate Design'!$K$9:$K$16,MATCH($C1768,'Sch 10.1 Rate Design'!$B$9:$B$16,0))),"")</f>
        <v/>
      </c>
      <c r="DR1768" s="546" t="str">
        <f>IF($A1768&lt;&gt;"",IF(OR(N1768="",N1768=0), 0,INDEX('Sch 10.1 Rate Design'!$D$9:$D$16,MATCH($C1768,'Sch 10.1 Rate Design'!$B$9:$B$16,0))),"")</f>
        <v/>
      </c>
      <c r="DS1768" s="324" t="str">
        <f>IF($A1768&lt;&gt;"",IF(OR(O1768="",O1768=0), 0,INDEX('Sch 10.1 Rate Design'!$D$9:$D$16,MATCH($C1768,'Sch 10.1 Rate Design'!$B$9:$B$16,0))),"")</f>
        <v/>
      </c>
      <c r="DT1768" s="324" t="str">
        <f>IF($A1768&lt;&gt;"",IF(OR(P1768="",P1768=0), 0,INDEX('Sch 10.1 Rate Design'!$D$9:$D$16,MATCH($C1768,'Sch 10.1 Rate Design'!$B$9:$B$16,0))),"")</f>
        <v/>
      </c>
      <c r="DU1768" s="324" t="str">
        <f>IF($A1768&lt;&gt;"",IF(OR(Q1768="",Q1768=0), 0,INDEX('Sch 10.1 Rate Design'!$D$9:$D$16,MATCH($C1768,'Sch 10.1 Rate Design'!$B$9:$B$16,0))),"")</f>
        <v/>
      </c>
      <c r="DV1768" s="324" t="str">
        <f>IF($A1768&lt;&gt;"",IF(OR(R1768="",R1768=0), 0,INDEX('Sch 10.1 Rate Design'!$D$9:$D$16,MATCH($C1768,'Sch 10.1 Rate Design'!$B$9:$B$16,0))),"")</f>
        <v/>
      </c>
      <c r="DW1768" s="324" t="str">
        <f>IF($A1768&lt;&gt;"",IF(OR(S1768="",S1768=0), 0,INDEX('Sch 10.1 Rate Design'!$D$9:$D$16,MATCH($C1768,'Sch 10.1 Rate Design'!$B$9:$B$16,0))),"")</f>
        <v/>
      </c>
      <c r="DX1768" s="324" t="str">
        <f>IF($A1768&lt;&gt;"",IF(OR(T1768="",T1768=0), 0,INDEX('Sch 10.1 Rate Design'!$D$9:$D$16,MATCH($C1768,'Sch 10.1 Rate Design'!$B$9:$B$16,0))),"")</f>
        <v/>
      </c>
      <c r="DY1768" s="324" t="str">
        <f>IF($A1768&lt;&gt;"",IF(OR(U1768="",U1768=0), 0,INDEX('Sch 10.1 Rate Design'!$D$9:$D$16,MATCH($C1768,'Sch 10.1 Rate Design'!$B$9:$B$16,0))),"")</f>
        <v/>
      </c>
      <c r="DZ1768" s="324" t="str">
        <f>IF($A1768&lt;&gt;"",IF(OR(V1768="",V1768=0), 0,INDEX('Sch 10.1 Rate Design'!$D$9:$D$16,MATCH($C1768,'Sch 10.1 Rate Design'!$B$9:$B$16,0))),"")</f>
        <v/>
      </c>
      <c r="EA1768" s="324" t="str">
        <f>IF($A1768&lt;&gt;"",IF(OR(W1768="",W1768=0), 0,INDEX('Sch 10.1 Rate Design'!$D$9:$D$16,MATCH($C1768,'Sch 10.1 Rate Design'!$B$9:$B$16,0))),"")</f>
        <v/>
      </c>
      <c r="EB1768" s="324" t="str">
        <f>IF($A1768&lt;&gt;"",IF(OR(X1768="",X1768=0), 0,INDEX('Sch 10.1 Rate Design'!$D$9:$D$16,MATCH($C1768,'Sch 10.1 Rate Design'!$B$9:$B$16,0))),"")</f>
        <v/>
      </c>
      <c r="EC1768" s="545" t="str">
        <f>IF($A1768&lt;&gt;"",IF(OR(Y1768="",Y1768=0), 0,INDEX('Sch 10.1 Rate Design'!$D$9:$D$16,MATCH($C1768,'Sch 10.1 Rate Design'!$B$9:$B$16,0))),"")</f>
        <v/>
      </c>
      <c r="ED1768" s="546"/>
      <c r="EE1768" s="324"/>
      <c r="EF1768" s="324"/>
      <c r="EG1768" s="324"/>
      <c r="EH1768" s="324"/>
      <c r="EI1768" s="324"/>
      <c r="EJ1768" s="324"/>
      <c r="EK1768" s="324"/>
      <c r="EL1768" s="324"/>
      <c r="EM1768" s="324"/>
      <c r="EN1768" s="324"/>
      <c r="EO1768" s="545"/>
    </row>
    <row r="1769" spans="1:145" x14ac:dyDescent="0.2">
      <c r="A1769" s="324" t="str">
        <f>IF(Inputs!AO1765&lt;&gt;"",Inputs!AO1765,"")</f>
        <v/>
      </c>
      <c r="B1769" s="324" t="str">
        <f t="shared" si="363"/>
        <v/>
      </c>
      <c r="C1769" s="727" t="str">
        <f>IF($A1769&lt;&gt;"",Inputs!AN1765,"")</f>
        <v/>
      </c>
      <c r="D1769" s="549" t="str">
        <f t="shared" si="356"/>
        <v/>
      </c>
      <c r="E1769" s="549" t="str">
        <f t="shared" si="357"/>
        <v/>
      </c>
      <c r="F1769" s="324" t="str">
        <f t="shared" si="365"/>
        <v/>
      </c>
      <c r="G1769" s="324" t="str">
        <f t="shared" si="358"/>
        <v/>
      </c>
      <c r="H1769" s="790">
        <f t="shared" si="359"/>
        <v>0</v>
      </c>
      <c r="I1769" s="790">
        <f t="shared" si="360"/>
        <v>0</v>
      </c>
      <c r="J1769" s="790">
        <f t="shared" si="361"/>
        <v>0</v>
      </c>
      <c r="K1769" s="790">
        <f t="shared" si="362"/>
        <v>0</v>
      </c>
      <c r="L1769" s="787" t="str">
        <f>IF($A1769&lt;&gt;"",INDEX(Inputs!$AP1765:$BA1765,,MATCH('Sch 10.2 Rate Data'!X$7,Inputs!$AP$4:$BA$4,0)),"")</f>
        <v/>
      </c>
      <c r="M1769" s="787" t="str">
        <f>IF($A1769&lt;&gt;"",INDEX(Inputs!$AP1765:$BA1765,,MATCH('Sch 10.2 Rate Data'!Y$7,Inputs!$AP$4:$BA$4,0)),"")</f>
        <v/>
      </c>
      <c r="N1769" s="546" t="str">
        <f>IF($A1769&lt;&gt;"",INDEX(Inputs!$AP1765:$BA1765,,MATCH('Sch 10.2 Rate Data'!N$7,Inputs!$AP$4:$BA$4,0)),"")</f>
        <v/>
      </c>
      <c r="O1769" s="324" t="str">
        <f>IF($A1769&lt;&gt;"",INDEX(Inputs!$AP1765:$BA1765,,MATCH('Sch 10.2 Rate Data'!O$7,Inputs!$AP$4:$BA$4,0)),"")</f>
        <v/>
      </c>
      <c r="P1769" s="324" t="str">
        <f>IF($A1769&lt;&gt;"",INDEX(Inputs!$AP1765:$BA1765,,MATCH('Sch 10.2 Rate Data'!P$7,Inputs!$AP$4:$BA$4,0)),"")</f>
        <v/>
      </c>
      <c r="Q1769" s="324" t="str">
        <f>IF($A1769&lt;&gt;"",INDEX(Inputs!$AP1765:$BA1765,,MATCH('Sch 10.2 Rate Data'!Q$7,Inputs!$AP$4:$BA$4,0)),"")</f>
        <v/>
      </c>
      <c r="R1769" s="324" t="str">
        <f>IF($A1769&lt;&gt;"",INDEX(Inputs!$AP1765:$BA1765,,MATCH('Sch 10.2 Rate Data'!R$7,Inputs!$AP$4:$BA$4,0)),"")</f>
        <v/>
      </c>
      <c r="S1769" s="324" t="str">
        <f>IF($A1769&lt;&gt;"",INDEX(Inputs!$AP1765:$BA1765,,MATCH('Sch 10.2 Rate Data'!S$7,Inputs!$AP$4:$BA$4,0)),"")</f>
        <v/>
      </c>
      <c r="T1769" s="324" t="str">
        <f>IF($A1769&lt;&gt;"",INDEX(Inputs!$AP1765:$BA1765,,MATCH('Sch 10.2 Rate Data'!T$7,Inputs!$AP$4:$BA$4,0)),"")</f>
        <v/>
      </c>
      <c r="U1769" s="324" t="str">
        <f>IF($A1769&lt;&gt;"",INDEX(Inputs!$AP1765:$BA1765,,MATCH('Sch 10.2 Rate Data'!U$7,Inputs!$AP$4:$BA$4,0)),"")</f>
        <v/>
      </c>
      <c r="V1769" s="324" t="str">
        <f>IF($A1769&lt;&gt;"",INDEX(Inputs!$AP1765:$BA1765,,MATCH('Sch 10.2 Rate Data'!V$7,Inputs!$AP$4:$BA$4,0)),"")</f>
        <v/>
      </c>
      <c r="W1769" s="324" t="str">
        <f>IF($A1769&lt;&gt;"",INDEX(Inputs!$AP1765:$BA1765,,MATCH('Sch 10.2 Rate Data'!W$7,Inputs!$AP$4:$BA$4,0)),"")</f>
        <v/>
      </c>
      <c r="X1769" s="324" t="str">
        <f>IF($A1769&lt;&gt;"",INDEX(Inputs!$AP1765:$BA1765,,MATCH('Sch 10.2 Rate Data'!X$7,Inputs!$AP$4:$BA$4,0)),"")</f>
        <v/>
      </c>
      <c r="Y1769" s="545" t="str">
        <f>IF($A1769&lt;&gt;"",INDEX(Inputs!$AP1765:$BA1765,,MATCH('Sch 10.2 Rate Data'!Y$7,Inputs!$AP$4:$BA$4,0)),"")</f>
        <v/>
      </c>
      <c r="Z1769" s="692" t="str">
        <f t="shared" si="354"/>
        <v/>
      </c>
      <c r="AA1769" s="548" t="str">
        <f t="shared" si="354"/>
        <v/>
      </c>
      <c r="AB1769" s="548" t="str">
        <f t="shared" si="354"/>
        <v/>
      </c>
      <c r="AC1769" s="548" t="str">
        <f t="shared" si="354"/>
        <v/>
      </c>
      <c r="AD1769" s="548" t="str">
        <f t="shared" si="354"/>
        <v/>
      </c>
      <c r="AE1769" s="548" t="str">
        <f t="shared" si="354"/>
        <v/>
      </c>
      <c r="AF1769" s="548" t="str">
        <f t="shared" si="364"/>
        <v/>
      </c>
      <c r="AG1769" s="548" t="str">
        <f t="shared" si="364"/>
        <v/>
      </c>
      <c r="AH1769" s="548" t="str">
        <f t="shared" si="364"/>
        <v/>
      </c>
      <c r="AI1769" s="548" t="str">
        <f t="shared" si="355"/>
        <v/>
      </c>
      <c r="AJ1769" s="548" t="str">
        <f t="shared" si="355"/>
        <v/>
      </c>
      <c r="AK1769" s="547" t="str">
        <f t="shared" si="355"/>
        <v/>
      </c>
      <c r="AL1769" s="692" t="str">
        <f>IF($A1769&lt;&gt;"",IF(OR(N1769="",N1769=0), 0, INDEX('Sch 10.1 Rate Design'!$E$9:$E$16,MATCH($C1769,'Sch 10.1 Rate Design'!$B$9:$B$16,0))),"")</f>
        <v/>
      </c>
      <c r="AM1769" s="548" t="str">
        <f>IF($A1769&lt;&gt;"",IF(OR(O1769="",O1769=0), 0, INDEX('Sch 10.1 Rate Design'!$E$9:$E$16,MATCH($C1769,'Sch 10.1 Rate Design'!$B$9:$B$16,0))),"")</f>
        <v/>
      </c>
      <c r="AN1769" s="548" t="str">
        <f>IF($A1769&lt;&gt;"",IF(OR(P1769="",P1769=0), 0, INDEX('Sch 10.1 Rate Design'!$E$9:$E$16,MATCH($C1769,'Sch 10.1 Rate Design'!$B$9:$B$16,0))),"")</f>
        <v/>
      </c>
      <c r="AO1769" s="548" t="str">
        <f>IF($A1769&lt;&gt;"",IF(OR(Q1769="",Q1769=0), 0, INDEX('Sch 10.1 Rate Design'!$E$9:$E$16,MATCH($C1769,'Sch 10.1 Rate Design'!$B$9:$B$16,0))),"")</f>
        <v/>
      </c>
      <c r="AP1769" s="548" t="str">
        <f>IF($A1769&lt;&gt;"",IF(OR(R1769="",R1769=0), 0, INDEX('Sch 10.1 Rate Design'!$E$9:$E$16,MATCH($C1769,'Sch 10.1 Rate Design'!$B$9:$B$16,0))),"")</f>
        <v/>
      </c>
      <c r="AQ1769" s="548" t="str">
        <f>IF($A1769&lt;&gt;"",IF(OR(S1769="",S1769=0), 0, INDEX('Sch 10.1 Rate Design'!$E$9:$E$16,MATCH($C1769,'Sch 10.1 Rate Design'!$B$9:$B$16,0))),"")</f>
        <v/>
      </c>
      <c r="AR1769" s="548" t="str">
        <f>IF($A1769&lt;&gt;"",IF(OR(T1769="",T1769=0), 0, INDEX('Sch 10.1 Rate Design'!$E$9:$E$16,MATCH($C1769,'Sch 10.1 Rate Design'!$B$9:$B$16,0))),"")</f>
        <v/>
      </c>
      <c r="AS1769" s="548" t="str">
        <f>IF($A1769&lt;&gt;"",IF(OR(U1769="",U1769=0), 0, INDEX('Sch 10.1 Rate Design'!$E$9:$E$16,MATCH($C1769,'Sch 10.1 Rate Design'!$B$9:$B$16,0))),"")</f>
        <v/>
      </c>
      <c r="AT1769" s="548" t="str">
        <f>IF($A1769&lt;&gt;"",IF(OR(V1769="",V1769=0), 0, INDEX('Sch 10.1 Rate Design'!$E$9:$E$16,MATCH($C1769,'Sch 10.1 Rate Design'!$B$9:$B$16,0))),"")</f>
        <v/>
      </c>
      <c r="AU1769" s="548" t="str">
        <f>IF($A1769&lt;&gt;"",IF(OR(W1769="",W1769=0), 0, INDEX('Sch 10.1 Rate Design'!$E$9:$E$16,MATCH($C1769,'Sch 10.1 Rate Design'!$B$9:$B$16,0))),"")</f>
        <v/>
      </c>
      <c r="AV1769" s="548" t="str">
        <f>IF($A1769&lt;&gt;"",IF(OR(X1769="",X1769=0), 0, INDEX('Sch 10.1 Rate Design'!$E$9:$E$16,MATCH($C1769,'Sch 10.1 Rate Design'!$B$9:$B$16,0))),"")</f>
        <v/>
      </c>
      <c r="AW1769" s="547" t="str">
        <f>IF($A1769&lt;&gt;"",IF(OR(Y1769="",Y1769=0), 0, INDEX('Sch 10.1 Rate Design'!$E$9:$E$16,MATCH($C1769,'Sch 10.1 Rate Design'!$B$9:$B$16,0))),"")</f>
        <v/>
      </c>
      <c r="AX1769" s="546" t="str">
        <f>IF($A1769&lt;&gt;"",IF(OR(N1769="",N1769=0),0,+IF(N1769&gt;+INDEX('Sch 10.1 Rate Design'!$D$9:$D$16,MATCH($C1769,'Sch 10.1 Rate Design'!$B$9:$B$16,0)),IF(N1769&gt;+INDEX('Sch 10.1 Rate Design'!$F$9:$F$16,MATCH($C1769,'Sch 10.1 Rate Design'!$B$9:$B$16,0)),+INDEX('Sch 10.1 Rate Design'!$F$9:$F$16,MATCH($C1769,'Sch 10.1 Rate Design'!$B$9:$B$16,0))-INDEX('Sch 10.1 Rate Design'!$D$9:$D$16,MATCH($C1769,'Sch 10.1 Rate Design'!$B$9:$B$16,0)), N1769-INDEX('Sch 10.1 Rate Design'!$D$9:$D$16,MATCH($C1769,'Sch 10.1 Rate Design'!$B$9:$B$16,0))),0)),"")</f>
        <v/>
      </c>
      <c r="AY1769" s="324" t="str">
        <f>IF($A1769&lt;&gt;"",IF(OR(O1769="",O1769=0),0,+IF(O1769&gt;+INDEX('Sch 10.1 Rate Design'!$D$9:$D$16,MATCH($C1769,'Sch 10.1 Rate Design'!$B$9:$B$16,0)),IF(O1769&gt;+INDEX('Sch 10.1 Rate Design'!$F$9:$F$16,MATCH($C1769,'Sch 10.1 Rate Design'!$B$9:$B$16,0)),+INDEX('Sch 10.1 Rate Design'!$F$9:$F$16,MATCH($C1769,'Sch 10.1 Rate Design'!$B$9:$B$16,0))-INDEX('Sch 10.1 Rate Design'!$D$9:$D$16,MATCH($C1769,'Sch 10.1 Rate Design'!$B$9:$B$16,0)), O1769-INDEX('Sch 10.1 Rate Design'!$D$9:$D$16,MATCH($C1769,'Sch 10.1 Rate Design'!$B$9:$B$16,0))),0)),"")</f>
        <v/>
      </c>
      <c r="AZ1769" s="324" t="str">
        <f>IF($A1769&lt;&gt;"",IF(OR(P1769="",P1769=0),0,+IF(P1769&gt;+INDEX('Sch 10.1 Rate Design'!$D$9:$D$16,MATCH($C1769,'Sch 10.1 Rate Design'!$B$9:$B$16,0)),IF(P1769&gt;+INDEX('Sch 10.1 Rate Design'!$F$9:$F$16,MATCH($C1769,'Sch 10.1 Rate Design'!$B$9:$B$16,0)),+INDEX('Sch 10.1 Rate Design'!$F$9:$F$16,MATCH($C1769,'Sch 10.1 Rate Design'!$B$9:$B$16,0))-INDEX('Sch 10.1 Rate Design'!$D$9:$D$16,MATCH($C1769,'Sch 10.1 Rate Design'!$B$9:$B$16,0)), P1769-INDEX('Sch 10.1 Rate Design'!$D$9:$D$16,MATCH($C1769,'Sch 10.1 Rate Design'!$B$9:$B$16,0))),0)),"")</f>
        <v/>
      </c>
      <c r="BA1769" s="324" t="str">
        <f>IF($A1769&lt;&gt;"",IF(OR(Q1769="",Q1769=0),0,+IF(Q1769&gt;+INDEX('Sch 10.1 Rate Design'!$D$9:$D$16,MATCH($C1769,'Sch 10.1 Rate Design'!$B$9:$B$16,0)),IF(Q1769&gt;+INDEX('Sch 10.1 Rate Design'!$F$9:$F$16,MATCH($C1769,'Sch 10.1 Rate Design'!$B$9:$B$16,0)),+INDEX('Sch 10.1 Rate Design'!$F$9:$F$16,MATCH($C1769,'Sch 10.1 Rate Design'!$B$9:$B$16,0))-INDEX('Sch 10.1 Rate Design'!$D$9:$D$16,MATCH($C1769,'Sch 10.1 Rate Design'!$B$9:$B$16,0)), Q1769-INDEX('Sch 10.1 Rate Design'!$D$9:$D$16,MATCH($C1769,'Sch 10.1 Rate Design'!$B$9:$B$16,0))),0)),"")</f>
        <v/>
      </c>
      <c r="BB1769" s="324" t="str">
        <f>IF($A1769&lt;&gt;"",IF(OR(R1769="",R1769=0),0,+IF(R1769&gt;+INDEX('Sch 10.1 Rate Design'!$D$9:$D$16,MATCH($C1769,'Sch 10.1 Rate Design'!$B$9:$B$16,0)),IF(R1769&gt;+INDEX('Sch 10.1 Rate Design'!$F$9:$F$16,MATCH($C1769,'Sch 10.1 Rate Design'!$B$9:$B$16,0)),+INDEX('Sch 10.1 Rate Design'!$F$9:$F$16,MATCH($C1769,'Sch 10.1 Rate Design'!$B$9:$B$16,0))-INDEX('Sch 10.1 Rate Design'!$D$9:$D$16,MATCH($C1769,'Sch 10.1 Rate Design'!$B$9:$B$16,0)), R1769-INDEX('Sch 10.1 Rate Design'!$D$9:$D$16,MATCH($C1769,'Sch 10.1 Rate Design'!$B$9:$B$16,0))),0)),"")</f>
        <v/>
      </c>
      <c r="BC1769" s="324" t="str">
        <f>IF($A1769&lt;&gt;"",IF(OR(S1769="",S1769=0),0,+IF(S1769&gt;+INDEX('Sch 10.1 Rate Design'!$D$9:$D$16,MATCH($C1769,'Sch 10.1 Rate Design'!$B$9:$B$16,0)),IF(S1769&gt;+INDEX('Sch 10.1 Rate Design'!$F$9:$F$16,MATCH($C1769,'Sch 10.1 Rate Design'!$B$9:$B$16,0)),+INDEX('Sch 10.1 Rate Design'!$F$9:$F$16,MATCH($C1769,'Sch 10.1 Rate Design'!$B$9:$B$16,0))-INDEX('Sch 10.1 Rate Design'!$D$9:$D$16,MATCH($C1769,'Sch 10.1 Rate Design'!$B$9:$B$16,0)), S1769-INDEX('Sch 10.1 Rate Design'!$D$9:$D$16,MATCH($C1769,'Sch 10.1 Rate Design'!$B$9:$B$16,0))),0)),"")</f>
        <v/>
      </c>
      <c r="BD1769" s="324" t="str">
        <f>IF($A1769&lt;&gt;"",IF(OR(T1769="",T1769=0),0,+IF(T1769&gt;+INDEX('Sch 10.1 Rate Design'!$D$9:$D$16,MATCH($C1769,'Sch 10.1 Rate Design'!$B$9:$B$16,0)),IF(T1769&gt;+INDEX('Sch 10.1 Rate Design'!$F$9:$F$16,MATCH($C1769,'Sch 10.1 Rate Design'!$B$9:$B$16,0)),+INDEX('Sch 10.1 Rate Design'!$F$9:$F$16,MATCH($C1769,'Sch 10.1 Rate Design'!$B$9:$B$16,0))-INDEX('Sch 10.1 Rate Design'!$D$9:$D$16,MATCH($C1769,'Sch 10.1 Rate Design'!$B$9:$B$16,0)), T1769-INDEX('Sch 10.1 Rate Design'!$D$9:$D$16,MATCH($C1769,'Sch 10.1 Rate Design'!$B$9:$B$16,0))),0)),"")</f>
        <v/>
      </c>
      <c r="BE1769" s="324" t="str">
        <f>IF($A1769&lt;&gt;"",IF(OR(U1769="",U1769=0),0,+IF(U1769&gt;+INDEX('Sch 10.1 Rate Design'!$D$9:$D$16,MATCH($C1769,'Sch 10.1 Rate Design'!$B$9:$B$16,0)),IF(U1769&gt;+INDEX('Sch 10.1 Rate Design'!$F$9:$F$16,MATCH($C1769,'Sch 10.1 Rate Design'!$B$9:$B$16,0)),+INDEX('Sch 10.1 Rate Design'!$F$9:$F$16,MATCH($C1769,'Sch 10.1 Rate Design'!$B$9:$B$16,0))-INDEX('Sch 10.1 Rate Design'!$D$9:$D$16,MATCH($C1769,'Sch 10.1 Rate Design'!$B$9:$B$16,0)), U1769-INDEX('Sch 10.1 Rate Design'!$D$9:$D$16,MATCH($C1769,'Sch 10.1 Rate Design'!$B$9:$B$16,0))),0)),"")</f>
        <v/>
      </c>
      <c r="BF1769" s="324" t="str">
        <f>IF($A1769&lt;&gt;"",IF(OR(V1769="",V1769=0),0,+IF(V1769&gt;+INDEX('Sch 10.1 Rate Design'!$D$9:$D$16,MATCH($C1769,'Sch 10.1 Rate Design'!$B$9:$B$16,0)),IF(V1769&gt;+INDEX('Sch 10.1 Rate Design'!$F$9:$F$16,MATCH($C1769,'Sch 10.1 Rate Design'!$B$9:$B$16,0)),+INDEX('Sch 10.1 Rate Design'!$F$9:$F$16,MATCH($C1769,'Sch 10.1 Rate Design'!$B$9:$B$16,0))-INDEX('Sch 10.1 Rate Design'!$D$9:$D$16,MATCH($C1769,'Sch 10.1 Rate Design'!$B$9:$B$16,0)), V1769-INDEX('Sch 10.1 Rate Design'!$D$9:$D$16,MATCH($C1769,'Sch 10.1 Rate Design'!$B$9:$B$16,0))),0)),"")</f>
        <v/>
      </c>
      <c r="BG1769" s="324" t="str">
        <f>IF($A1769&lt;&gt;"",IF(OR(W1769="",W1769=0),0,+IF(W1769&gt;+INDEX('Sch 10.1 Rate Design'!$D$9:$D$16,MATCH($C1769,'Sch 10.1 Rate Design'!$B$9:$B$16,0)),IF(W1769&gt;+INDEX('Sch 10.1 Rate Design'!$F$9:$F$16,MATCH($C1769,'Sch 10.1 Rate Design'!$B$9:$B$16,0)),+INDEX('Sch 10.1 Rate Design'!$F$9:$F$16,MATCH($C1769,'Sch 10.1 Rate Design'!$B$9:$B$16,0))-INDEX('Sch 10.1 Rate Design'!$D$9:$D$16,MATCH($C1769,'Sch 10.1 Rate Design'!$B$9:$B$16,0)), W1769-INDEX('Sch 10.1 Rate Design'!$D$9:$D$16,MATCH($C1769,'Sch 10.1 Rate Design'!$B$9:$B$16,0))),0)),"")</f>
        <v/>
      </c>
      <c r="BH1769" s="324" t="str">
        <f>IF($A1769&lt;&gt;"",IF(OR(X1769="",X1769=0),0,+IF(X1769&gt;+INDEX('Sch 10.1 Rate Design'!$D$9:$D$16,MATCH($C1769,'Sch 10.1 Rate Design'!$B$9:$B$16,0)),IF(X1769&gt;+INDEX('Sch 10.1 Rate Design'!$F$9:$F$16,MATCH($C1769,'Sch 10.1 Rate Design'!$B$9:$B$16,0)),+INDEX('Sch 10.1 Rate Design'!$F$9:$F$16,MATCH($C1769,'Sch 10.1 Rate Design'!$B$9:$B$16,0))-INDEX('Sch 10.1 Rate Design'!$D$9:$D$16,MATCH($C1769,'Sch 10.1 Rate Design'!$B$9:$B$16,0)), X1769-INDEX('Sch 10.1 Rate Design'!$D$9:$D$16,MATCH($C1769,'Sch 10.1 Rate Design'!$B$9:$B$16,0))),0)),"")</f>
        <v/>
      </c>
      <c r="BI1769" s="545" t="str">
        <f>IF($A1769&lt;&gt;"",IF(OR(Y1769="",Y1769=0),0,+IF(Y1769&gt;+INDEX('Sch 10.1 Rate Design'!$D$9:$D$16,MATCH($C1769,'Sch 10.1 Rate Design'!$B$9:$B$16,0)),IF(Y1769&gt;+INDEX('Sch 10.1 Rate Design'!$F$9:$F$16,MATCH($C1769,'Sch 10.1 Rate Design'!$B$9:$B$16,0)),+INDEX('Sch 10.1 Rate Design'!$F$9:$F$16,MATCH($C1769,'Sch 10.1 Rate Design'!$B$9:$B$16,0))-INDEX('Sch 10.1 Rate Design'!$D$9:$D$16,MATCH($C1769,'Sch 10.1 Rate Design'!$B$9:$B$16,0)), Y1769-INDEX('Sch 10.1 Rate Design'!$D$9:$D$16,MATCH($C1769,'Sch 10.1 Rate Design'!$B$9:$B$16,0))),0)),"")</f>
        <v/>
      </c>
      <c r="BJ1769" s="692" t="str">
        <f>IF($A1769&lt;&gt;"",IF(OR(N1769="",N1769=0), 0, AX1769/'Sch 10.1 Rate Design'!$Z$25*INDEX('Sch 10.1 Rate Design'!$G$9:$G$16,MATCH($C1769,'Sch 10.1 Rate Design'!$B$9:$B$16,0))),"")</f>
        <v/>
      </c>
      <c r="BK1769" s="548" t="str">
        <f>IF($A1769&lt;&gt;"",IF(OR(O1769="",O1769=0), 0, AY1769/'Sch 10.1 Rate Design'!$Z$25*INDEX('Sch 10.1 Rate Design'!$G$9:$G$16,MATCH($C1769,'Sch 10.1 Rate Design'!$B$9:$B$16,0))),"")</f>
        <v/>
      </c>
      <c r="BL1769" s="548" t="str">
        <f>IF($A1769&lt;&gt;"",IF(OR(P1769="",P1769=0), 0, AZ1769/'Sch 10.1 Rate Design'!$Z$25*INDEX('Sch 10.1 Rate Design'!$G$9:$G$16,MATCH($C1769,'Sch 10.1 Rate Design'!$B$9:$B$16,0))),"")</f>
        <v/>
      </c>
      <c r="BM1769" s="548" t="str">
        <f>IF($A1769&lt;&gt;"",IF(OR(Q1769="",Q1769=0), 0, BA1769/'Sch 10.1 Rate Design'!$Z$25*INDEX('Sch 10.1 Rate Design'!$G$9:$G$16,MATCH($C1769,'Sch 10.1 Rate Design'!$B$9:$B$16,0))),"")</f>
        <v/>
      </c>
      <c r="BN1769" s="548" t="str">
        <f>IF($A1769&lt;&gt;"",IF(OR(R1769="",R1769=0), 0, BB1769/'Sch 10.1 Rate Design'!$Z$25*INDEX('Sch 10.1 Rate Design'!$G$9:$G$16,MATCH($C1769,'Sch 10.1 Rate Design'!$B$9:$B$16,0))),"")</f>
        <v/>
      </c>
      <c r="BO1769" s="548" t="str">
        <f>IF($A1769&lt;&gt;"",IF(OR(S1769="",S1769=0), 0, BC1769/'Sch 10.1 Rate Design'!$Z$25*INDEX('Sch 10.1 Rate Design'!$G$9:$G$16,MATCH($C1769,'Sch 10.1 Rate Design'!$B$9:$B$16,0))),"")</f>
        <v/>
      </c>
      <c r="BP1769" s="548" t="str">
        <f>IF($A1769&lt;&gt;"",IF(OR(T1769="",T1769=0), 0, BD1769/'Sch 10.1 Rate Design'!$Z$25*INDEX('Sch 10.1 Rate Design'!$G$9:$G$16,MATCH($C1769,'Sch 10.1 Rate Design'!$B$9:$B$16,0))),"")</f>
        <v/>
      </c>
      <c r="BQ1769" s="548" t="str">
        <f>IF($A1769&lt;&gt;"",IF(OR(U1769="",U1769=0), 0, BE1769/'Sch 10.1 Rate Design'!$Z$25*INDEX('Sch 10.1 Rate Design'!$G$9:$G$16,MATCH($C1769,'Sch 10.1 Rate Design'!$B$9:$B$16,0))),"")</f>
        <v/>
      </c>
      <c r="BR1769" s="548" t="str">
        <f>IF($A1769&lt;&gt;"",IF(OR(V1769="",V1769=0), 0, BF1769/'Sch 10.1 Rate Design'!$Z$25*INDEX('Sch 10.1 Rate Design'!$G$9:$G$16,MATCH($C1769,'Sch 10.1 Rate Design'!$B$9:$B$16,0))),"")</f>
        <v/>
      </c>
      <c r="BS1769" s="548" t="str">
        <f>IF($A1769&lt;&gt;"",IF(OR(W1769="",W1769=0), 0, BG1769/'Sch 10.1 Rate Design'!$Z$25*INDEX('Sch 10.1 Rate Design'!$G$9:$G$16,MATCH($C1769,'Sch 10.1 Rate Design'!$B$9:$B$16,0))),"")</f>
        <v/>
      </c>
      <c r="BT1769" s="548" t="str">
        <f>IF($A1769&lt;&gt;"",IF(OR(X1769="",X1769=0), 0, BH1769/'Sch 10.1 Rate Design'!$Z$25*INDEX('Sch 10.1 Rate Design'!$G$9:$G$16,MATCH($C1769,'Sch 10.1 Rate Design'!$B$9:$B$16,0))),"")</f>
        <v/>
      </c>
      <c r="BU1769" s="547" t="str">
        <f>IF($A1769&lt;&gt;"",IF(OR(Y1769="",Y1769=0), 0, BI1769/'Sch 10.1 Rate Design'!$Z$25*INDEX('Sch 10.1 Rate Design'!$G$9:$G$16,MATCH($C1769,'Sch 10.1 Rate Design'!$B$9:$B$16,0))),"")</f>
        <v/>
      </c>
      <c r="BV1769" s="546" t="str">
        <f>IF($A1769&lt;&gt;"",IF(OR(N1769="",N1769=0),0,+IF(N1769&gt;+INDEX('Sch 10.1 Rate Design'!$F$9:$F$16,MATCH($C1769,'Sch 10.1 Rate Design'!$B$9:$B$16,0)),IF(N1769&gt;+INDEX('Sch 10.1 Rate Design'!$H$9:$H$16,MATCH($C1769,'Sch 10.1 Rate Design'!$B$9:$B$16,0)),+INDEX('Sch 10.1 Rate Design'!$H$9:$H$16,MATCH($C1769,'Sch 10.1 Rate Design'!$B$9:$B$16,0))-INDEX('Sch 10.1 Rate Design'!$F$9:$F$16,MATCH($C1769,'Sch 10.1 Rate Design'!$B$9:$B$16,0)), N1769-INDEX('Sch 10.1 Rate Design'!$F$9:$F$16,MATCH($C1769,'Sch 10.1 Rate Design'!$B$9:$B$16,0))), 0)),"")</f>
        <v/>
      </c>
      <c r="BW1769" s="324" t="str">
        <f>IF($A1769&lt;&gt;"",IF(OR(O1769="",O1769=0),0,+IF(O1769&gt;+INDEX('Sch 10.1 Rate Design'!$F$9:$F$16,MATCH($C1769,'Sch 10.1 Rate Design'!$B$9:$B$16,0)),IF(O1769&gt;+INDEX('Sch 10.1 Rate Design'!$H$9:$H$16,MATCH($C1769,'Sch 10.1 Rate Design'!$B$9:$B$16,0)),+INDEX('Sch 10.1 Rate Design'!$H$9:$H$16,MATCH($C1769,'Sch 10.1 Rate Design'!$B$9:$B$16,0))-INDEX('Sch 10.1 Rate Design'!$F$9:$F$16,MATCH($C1769,'Sch 10.1 Rate Design'!$B$9:$B$16,0)), O1769-INDEX('Sch 10.1 Rate Design'!$F$9:$F$16,MATCH($C1769,'Sch 10.1 Rate Design'!$B$9:$B$16,0))), 0)),"")</f>
        <v/>
      </c>
      <c r="BX1769" s="324" t="str">
        <f>IF($A1769&lt;&gt;"",IF(OR(P1769="",P1769=0),0,+IF(P1769&gt;+INDEX('Sch 10.1 Rate Design'!$F$9:$F$16,MATCH($C1769,'Sch 10.1 Rate Design'!$B$9:$B$16,0)),IF(P1769&gt;+INDEX('Sch 10.1 Rate Design'!$H$9:$H$16,MATCH($C1769,'Sch 10.1 Rate Design'!$B$9:$B$16,0)),+INDEX('Sch 10.1 Rate Design'!$H$9:$H$16,MATCH($C1769,'Sch 10.1 Rate Design'!$B$9:$B$16,0))-INDEX('Sch 10.1 Rate Design'!$F$9:$F$16,MATCH($C1769,'Sch 10.1 Rate Design'!$B$9:$B$16,0)), P1769-INDEX('Sch 10.1 Rate Design'!$F$9:$F$16,MATCH($C1769,'Sch 10.1 Rate Design'!$B$9:$B$16,0))), 0)),"")</f>
        <v/>
      </c>
      <c r="BY1769" s="324" t="str">
        <f>IF($A1769&lt;&gt;"",IF(OR(Q1769="",Q1769=0),0,+IF(Q1769&gt;+INDEX('Sch 10.1 Rate Design'!$F$9:$F$16,MATCH($C1769,'Sch 10.1 Rate Design'!$B$9:$B$16,0)),IF(Q1769&gt;+INDEX('Sch 10.1 Rate Design'!$H$9:$H$16,MATCH($C1769,'Sch 10.1 Rate Design'!$B$9:$B$16,0)),+INDEX('Sch 10.1 Rate Design'!$H$9:$H$16,MATCH($C1769,'Sch 10.1 Rate Design'!$B$9:$B$16,0))-INDEX('Sch 10.1 Rate Design'!$F$9:$F$16,MATCH($C1769,'Sch 10.1 Rate Design'!$B$9:$B$16,0)), Q1769-INDEX('Sch 10.1 Rate Design'!$F$9:$F$16,MATCH($C1769,'Sch 10.1 Rate Design'!$B$9:$B$16,0))), 0)),"")</f>
        <v/>
      </c>
      <c r="BZ1769" s="324" t="str">
        <f>IF($A1769&lt;&gt;"",IF(OR(R1769="",R1769=0),0,+IF(R1769&gt;+INDEX('Sch 10.1 Rate Design'!$F$9:$F$16,MATCH($C1769,'Sch 10.1 Rate Design'!$B$9:$B$16,0)),IF(R1769&gt;+INDEX('Sch 10.1 Rate Design'!$H$9:$H$16,MATCH($C1769,'Sch 10.1 Rate Design'!$B$9:$B$16,0)),+INDEX('Sch 10.1 Rate Design'!$H$9:$H$16,MATCH($C1769,'Sch 10.1 Rate Design'!$B$9:$B$16,0))-INDEX('Sch 10.1 Rate Design'!$F$9:$F$16,MATCH($C1769,'Sch 10.1 Rate Design'!$B$9:$B$16,0)), R1769-INDEX('Sch 10.1 Rate Design'!$F$9:$F$16,MATCH($C1769,'Sch 10.1 Rate Design'!$B$9:$B$16,0))), 0)),"")</f>
        <v/>
      </c>
      <c r="CA1769" s="324" t="str">
        <f>IF($A1769&lt;&gt;"",IF(OR(S1769="",S1769=0),0,+IF(S1769&gt;+INDEX('Sch 10.1 Rate Design'!$F$9:$F$16,MATCH($C1769,'Sch 10.1 Rate Design'!$B$9:$B$16,0)),IF(S1769&gt;+INDEX('Sch 10.1 Rate Design'!$H$9:$H$16,MATCH($C1769,'Sch 10.1 Rate Design'!$B$9:$B$16,0)),+INDEX('Sch 10.1 Rate Design'!$H$9:$H$16,MATCH($C1769,'Sch 10.1 Rate Design'!$B$9:$B$16,0))-INDEX('Sch 10.1 Rate Design'!$F$9:$F$16,MATCH($C1769,'Sch 10.1 Rate Design'!$B$9:$B$16,0)), S1769-INDEX('Sch 10.1 Rate Design'!$F$9:$F$16,MATCH($C1769,'Sch 10.1 Rate Design'!$B$9:$B$16,0))), 0)),"")</f>
        <v/>
      </c>
      <c r="CB1769" s="324" t="str">
        <f>IF($A1769&lt;&gt;"",IF(OR(T1769="",T1769=0),0,+IF(T1769&gt;+INDEX('Sch 10.1 Rate Design'!$F$9:$F$16,MATCH($C1769,'Sch 10.1 Rate Design'!$B$9:$B$16,0)),IF(T1769&gt;+INDEX('Sch 10.1 Rate Design'!$H$9:$H$16,MATCH($C1769,'Sch 10.1 Rate Design'!$B$9:$B$16,0)),+INDEX('Sch 10.1 Rate Design'!$H$9:$H$16,MATCH($C1769,'Sch 10.1 Rate Design'!$B$9:$B$16,0))-INDEX('Sch 10.1 Rate Design'!$F$9:$F$16,MATCH($C1769,'Sch 10.1 Rate Design'!$B$9:$B$16,0)), T1769-INDEX('Sch 10.1 Rate Design'!$F$9:$F$16,MATCH($C1769,'Sch 10.1 Rate Design'!$B$9:$B$16,0))), 0)),"")</f>
        <v/>
      </c>
      <c r="CC1769" s="324" t="str">
        <f>IF($A1769&lt;&gt;"",IF(OR(U1769="",U1769=0),0,+IF(U1769&gt;+INDEX('Sch 10.1 Rate Design'!$F$9:$F$16,MATCH($C1769,'Sch 10.1 Rate Design'!$B$9:$B$16,0)),IF(U1769&gt;+INDEX('Sch 10.1 Rate Design'!$H$9:$H$16,MATCH($C1769,'Sch 10.1 Rate Design'!$B$9:$B$16,0)),+INDEX('Sch 10.1 Rate Design'!$H$9:$H$16,MATCH($C1769,'Sch 10.1 Rate Design'!$B$9:$B$16,0))-INDEX('Sch 10.1 Rate Design'!$F$9:$F$16,MATCH($C1769,'Sch 10.1 Rate Design'!$B$9:$B$16,0)), U1769-INDEX('Sch 10.1 Rate Design'!$F$9:$F$16,MATCH($C1769,'Sch 10.1 Rate Design'!$B$9:$B$16,0))), 0)),"")</f>
        <v/>
      </c>
      <c r="CD1769" s="324" t="str">
        <f>IF($A1769&lt;&gt;"",IF(OR(V1769="",V1769=0),0,+IF(V1769&gt;+INDEX('Sch 10.1 Rate Design'!$F$9:$F$16,MATCH($C1769,'Sch 10.1 Rate Design'!$B$9:$B$16,0)),IF(V1769&gt;+INDEX('Sch 10.1 Rate Design'!$H$9:$H$16,MATCH($C1769,'Sch 10.1 Rate Design'!$B$9:$B$16,0)),+INDEX('Sch 10.1 Rate Design'!$H$9:$H$16,MATCH($C1769,'Sch 10.1 Rate Design'!$B$9:$B$16,0))-INDEX('Sch 10.1 Rate Design'!$F$9:$F$16,MATCH($C1769,'Sch 10.1 Rate Design'!$B$9:$B$16,0)), V1769-INDEX('Sch 10.1 Rate Design'!$F$9:$F$16,MATCH($C1769,'Sch 10.1 Rate Design'!$B$9:$B$16,0))), 0)),"")</f>
        <v/>
      </c>
      <c r="CE1769" s="324" t="str">
        <f>IF($A1769&lt;&gt;"",IF(OR(W1769="",W1769=0),0,+IF(W1769&gt;+INDEX('Sch 10.1 Rate Design'!$F$9:$F$16,MATCH($C1769,'Sch 10.1 Rate Design'!$B$9:$B$16,0)),IF(W1769&gt;+INDEX('Sch 10.1 Rate Design'!$H$9:$H$16,MATCH($C1769,'Sch 10.1 Rate Design'!$B$9:$B$16,0)),+INDEX('Sch 10.1 Rate Design'!$H$9:$H$16,MATCH($C1769,'Sch 10.1 Rate Design'!$B$9:$B$16,0))-INDEX('Sch 10.1 Rate Design'!$F$9:$F$16,MATCH($C1769,'Sch 10.1 Rate Design'!$B$9:$B$16,0)), W1769-INDEX('Sch 10.1 Rate Design'!$F$9:$F$16,MATCH($C1769,'Sch 10.1 Rate Design'!$B$9:$B$16,0))), 0)),"")</f>
        <v/>
      </c>
      <c r="CF1769" s="324" t="str">
        <f>IF($A1769&lt;&gt;"",IF(OR(X1769="",X1769=0),0,+IF(X1769&gt;+INDEX('Sch 10.1 Rate Design'!$F$9:$F$16,MATCH($C1769,'Sch 10.1 Rate Design'!$B$9:$B$16,0)),IF(X1769&gt;+INDEX('Sch 10.1 Rate Design'!$H$9:$H$16,MATCH($C1769,'Sch 10.1 Rate Design'!$B$9:$B$16,0)),+INDEX('Sch 10.1 Rate Design'!$H$9:$H$16,MATCH($C1769,'Sch 10.1 Rate Design'!$B$9:$B$16,0))-INDEX('Sch 10.1 Rate Design'!$F$9:$F$16,MATCH($C1769,'Sch 10.1 Rate Design'!$B$9:$B$16,0)), X1769-INDEX('Sch 10.1 Rate Design'!$F$9:$F$16,MATCH($C1769,'Sch 10.1 Rate Design'!$B$9:$B$16,0))), 0)),"")</f>
        <v/>
      </c>
      <c r="CG1769" s="545" t="str">
        <f>IF($A1769&lt;&gt;"",IF(OR(Y1769="",Y1769=0),0,+IF(Y1769&gt;+INDEX('Sch 10.1 Rate Design'!$F$9:$F$16,MATCH($C1769,'Sch 10.1 Rate Design'!$B$9:$B$16,0)),IF(Y1769&gt;+INDEX('Sch 10.1 Rate Design'!$H$9:$H$16,MATCH($C1769,'Sch 10.1 Rate Design'!$B$9:$B$16,0)),+INDEX('Sch 10.1 Rate Design'!$H$9:$H$16,MATCH($C1769,'Sch 10.1 Rate Design'!$B$9:$B$16,0))-INDEX('Sch 10.1 Rate Design'!$F$9:$F$16,MATCH($C1769,'Sch 10.1 Rate Design'!$B$9:$B$16,0)), Y1769-INDEX('Sch 10.1 Rate Design'!$F$9:$F$16,MATCH($C1769,'Sch 10.1 Rate Design'!$B$9:$B$16,0))), 0)),"")</f>
        <v/>
      </c>
      <c r="CH1769" s="692" t="str">
        <f>IF($A1769&lt;&gt;"",IF(OR(N1769="",N1769=0), 0, BV1769/'Sch 10.1 Rate Design'!$Z$25*INDEX('Sch 10.1 Rate Design'!$I$9:$I$16,MATCH($C1769,'Sch 10.1 Rate Design'!$B$9:$B$16,0))),"")</f>
        <v/>
      </c>
      <c r="CI1769" s="548" t="str">
        <f>IF($A1769&lt;&gt;"",IF(OR(O1769="",O1769=0), 0, BW1769/'Sch 10.1 Rate Design'!$Z$25*INDEX('Sch 10.1 Rate Design'!$I$9:$I$16,MATCH($C1769,'Sch 10.1 Rate Design'!$B$9:$B$16,0))),"")</f>
        <v/>
      </c>
      <c r="CJ1769" s="548" t="str">
        <f>IF($A1769&lt;&gt;"",IF(OR(P1769="",P1769=0), 0, BX1769/'Sch 10.1 Rate Design'!$Z$25*INDEX('Sch 10.1 Rate Design'!$I$9:$I$16,MATCH($C1769,'Sch 10.1 Rate Design'!$B$9:$B$16,0))),"")</f>
        <v/>
      </c>
      <c r="CK1769" s="548" t="str">
        <f>IF($A1769&lt;&gt;"",IF(OR(Q1769="",Q1769=0), 0, BY1769/'Sch 10.1 Rate Design'!$Z$25*INDEX('Sch 10.1 Rate Design'!$I$9:$I$16,MATCH($C1769,'Sch 10.1 Rate Design'!$B$9:$B$16,0))),"")</f>
        <v/>
      </c>
      <c r="CL1769" s="548" t="str">
        <f>IF($A1769&lt;&gt;"",IF(OR(R1769="",R1769=0), 0, BZ1769/'Sch 10.1 Rate Design'!$Z$25*INDEX('Sch 10.1 Rate Design'!$I$9:$I$16,MATCH($C1769,'Sch 10.1 Rate Design'!$B$9:$B$16,0))),"")</f>
        <v/>
      </c>
      <c r="CM1769" s="548" t="str">
        <f>IF($A1769&lt;&gt;"",IF(OR(S1769="",S1769=0), 0, CA1769/'Sch 10.1 Rate Design'!$Z$25*INDEX('Sch 10.1 Rate Design'!$I$9:$I$16,MATCH($C1769,'Sch 10.1 Rate Design'!$B$9:$B$16,0))),"")</f>
        <v/>
      </c>
      <c r="CN1769" s="548" t="str">
        <f>IF($A1769&lt;&gt;"",IF(OR(T1769="",T1769=0), 0, CB1769/'Sch 10.1 Rate Design'!$Z$25*INDEX('Sch 10.1 Rate Design'!$I$9:$I$16,MATCH($C1769,'Sch 10.1 Rate Design'!$B$9:$B$16,0))),"")</f>
        <v/>
      </c>
      <c r="CO1769" s="548" t="str">
        <f>IF($A1769&lt;&gt;"",IF(OR(U1769="",U1769=0), 0, CC1769/'Sch 10.1 Rate Design'!$Z$25*INDEX('Sch 10.1 Rate Design'!$I$9:$I$16,MATCH($C1769,'Sch 10.1 Rate Design'!$B$9:$B$16,0))),"")</f>
        <v/>
      </c>
      <c r="CP1769" s="548" t="str">
        <f>IF($A1769&lt;&gt;"",IF(OR(V1769="",V1769=0), 0, CD1769/'Sch 10.1 Rate Design'!$Z$25*INDEX('Sch 10.1 Rate Design'!$I$9:$I$16,MATCH($C1769,'Sch 10.1 Rate Design'!$B$9:$B$16,0))),"")</f>
        <v/>
      </c>
      <c r="CQ1769" s="548" t="str">
        <f>IF($A1769&lt;&gt;"",IF(OR(W1769="",W1769=0), 0, CE1769/'Sch 10.1 Rate Design'!$Z$25*INDEX('Sch 10.1 Rate Design'!$I$9:$I$16,MATCH($C1769,'Sch 10.1 Rate Design'!$B$9:$B$16,0))),"")</f>
        <v/>
      </c>
      <c r="CR1769" s="548" t="str">
        <f>IF($A1769&lt;&gt;"",IF(OR(X1769="",X1769=0), 0, CF1769/'Sch 10.1 Rate Design'!$Z$25*INDEX('Sch 10.1 Rate Design'!$I$9:$I$16,MATCH($C1769,'Sch 10.1 Rate Design'!$B$9:$B$16,0))),"")</f>
        <v/>
      </c>
      <c r="CS1769" s="547" t="str">
        <f>IF($A1769&lt;&gt;"",IF(OR(Y1769="",Y1769=0), 0, CG1769/'Sch 10.1 Rate Design'!$Z$25*INDEX('Sch 10.1 Rate Design'!$I$9:$I$16,MATCH($C1769,'Sch 10.1 Rate Design'!$B$9:$B$16,0))),"")</f>
        <v/>
      </c>
      <c r="CT1769" s="546" t="str">
        <f>IF($A1769&lt;&gt;"",IF(OR(N1769="",N1769=0),0,IF(N1769&gt;INDEX('Sch 10.1 Rate Design'!$J$9:$J$16,MATCH($C1769,'Sch 10.1 Rate Design'!$B$9:$B$16,0)),N1769-INDEX('Sch 10.1 Rate Design'!$J$9:$J$16,MATCH($C1769,'Sch 10.1 Rate Design'!$B$9:$B$16,0)),0)),"")</f>
        <v/>
      </c>
      <c r="CU1769" s="324" t="str">
        <f>IF($A1769&lt;&gt;"",IF(OR(O1769="",O1769=0),0,IF(O1769&gt;INDEX('Sch 10.1 Rate Design'!$J$9:$J$16,MATCH($C1769,'Sch 10.1 Rate Design'!$B$9:$B$16,0)),O1769-INDEX('Sch 10.1 Rate Design'!$J$9:$J$16,MATCH($C1769,'Sch 10.1 Rate Design'!$B$9:$B$16,0)),0)),"")</f>
        <v/>
      </c>
      <c r="CV1769" s="324" t="str">
        <f>IF($A1769&lt;&gt;"",IF(OR(P1769="",P1769=0),0,IF(P1769&gt;INDEX('Sch 10.1 Rate Design'!$J$9:$J$16,MATCH($C1769,'Sch 10.1 Rate Design'!$B$9:$B$16,0)),P1769-INDEX('Sch 10.1 Rate Design'!$J$9:$J$16,MATCH($C1769,'Sch 10.1 Rate Design'!$B$9:$B$16,0)),0)),"")</f>
        <v/>
      </c>
      <c r="CW1769" s="324" t="str">
        <f>IF($A1769&lt;&gt;"",IF(OR(Q1769="",Q1769=0),0,IF(Q1769&gt;INDEX('Sch 10.1 Rate Design'!$J$9:$J$16,MATCH($C1769,'Sch 10.1 Rate Design'!$B$9:$B$16,0)),Q1769-INDEX('Sch 10.1 Rate Design'!$J$9:$J$16,MATCH($C1769,'Sch 10.1 Rate Design'!$B$9:$B$16,0)),0)),"")</f>
        <v/>
      </c>
      <c r="CX1769" s="324" t="str">
        <f>IF($A1769&lt;&gt;"",IF(OR(R1769="",R1769=0),0,IF(R1769&gt;INDEX('Sch 10.1 Rate Design'!$J$9:$J$16,MATCH($C1769,'Sch 10.1 Rate Design'!$B$9:$B$16,0)),R1769-INDEX('Sch 10.1 Rate Design'!$J$9:$J$16,MATCH($C1769,'Sch 10.1 Rate Design'!$B$9:$B$16,0)),0)),"")</f>
        <v/>
      </c>
      <c r="CY1769" s="324" t="str">
        <f>IF($A1769&lt;&gt;"",IF(OR(S1769="",S1769=0),0,IF(S1769&gt;INDEX('Sch 10.1 Rate Design'!$J$9:$J$16,MATCH($C1769,'Sch 10.1 Rate Design'!$B$9:$B$16,0)),S1769-INDEX('Sch 10.1 Rate Design'!$J$9:$J$16,MATCH($C1769,'Sch 10.1 Rate Design'!$B$9:$B$16,0)),0)),"")</f>
        <v/>
      </c>
      <c r="CZ1769" s="324" t="str">
        <f>IF($A1769&lt;&gt;"",IF(OR(T1769="",T1769=0),0,IF(T1769&gt;INDEX('Sch 10.1 Rate Design'!$J$9:$J$16,MATCH($C1769,'Sch 10.1 Rate Design'!$B$9:$B$16,0)),T1769-INDEX('Sch 10.1 Rate Design'!$J$9:$J$16,MATCH($C1769,'Sch 10.1 Rate Design'!$B$9:$B$16,0)),0)),"")</f>
        <v/>
      </c>
      <c r="DA1769" s="324" t="str">
        <f>IF($A1769&lt;&gt;"",IF(OR(U1769="",U1769=0),0,IF(U1769&gt;INDEX('Sch 10.1 Rate Design'!$J$9:$J$16,MATCH($C1769,'Sch 10.1 Rate Design'!$B$9:$B$16,0)),U1769-INDEX('Sch 10.1 Rate Design'!$J$9:$J$16,MATCH($C1769,'Sch 10.1 Rate Design'!$B$9:$B$16,0)),0)),"")</f>
        <v/>
      </c>
      <c r="DB1769" s="324" t="str">
        <f>IF($A1769&lt;&gt;"",IF(OR(V1769="",V1769=0),0,IF(V1769&gt;INDEX('Sch 10.1 Rate Design'!$J$9:$J$16,MATCH($C1769,'Sch 10.1 Rate Design'!$B$9:$B$16,0)),V1769-INDEX('Sch 10.1 Rate Design'!$J$9:$J$16,MATCH($C1769,'Sch 10.1 Rate Design'!$B$9:$B$16,0)),0)),"")</f>
        <v/>
      </c>
      <c r="DC1769" s="324" t="str">
        <f>IF($A1769&lt;&gt;"",IF(OR(W1769="",W1769=0),0,IF(W1769&gt;INDEX('Sch 10.1 Rate Design'!$J$9:$J$16,MATCH($C1769,'Sch 10.1 Rate Design'!$B$9:$B$16,0)),W1769-INDEX('Sch 10.1 Rate Design'!$J$9:$J$16,MATCH($C1769,'Sch 10.1 Rate Design'!$B$9:$B$16,0)),0)),"")</f>
        <v/>
      </c>
      <c r="DD1769" s="324" t="str">
        <f>IF($A1769&lt;&gt;"",IF(OR(X1769="",X1769=0),0,IF(X1769&gt;INDEX('Sch 10.1 Rate Design'!$J$9:$J$16,MATCH($C1769,'Sch 10.1 Rate Design'!$B$9:$B$16,0)),X1769-INDEX('Sch 10.1 Rate Design'!$J$9:$J$16,MATCH($C1769,'Sch 10.1 Rate Design'!$B$9:$B$16,0)),0)),"")</f>
        <v/>
      </c>
      <c r="DE1769" s="545" t="str">
        <f>IF($A1769&lt;&gt;"",IF(OR(Y1769="",Y1769=0),0,IF(Y1769&gt;INDEX('Sch 10.1 Rate Design'!$J$9:$J$16,MATCH($C1769,'Sch 10.1 Rate Design'!$B$9:$B$16,0)),Y1769-INDEX('Sch 10.1 Rate Design'!$J$9:$J$16,MATCH($C1769,'Sch 10.1 Rate Design'!$B$9:$B$16,0)),0)),"")</f>
        <v/>
      </c>
      <c r="DF1769" s="692" t="str">
        <f>IF($A1769&lt;&gt;"",IF(OR(N1769="",N1769=0), 0, CT1769/'Sch 10.1 Rate Design'!$Z$25*INDEX('Sch 10.1 Rate Design'!$K$9:$K$16,MATCH($C1769,'Sch 10.1 Rate Design'!$B$9:$B$16,0))),"")</f>
        <v/>
      </c>
      <c r="DG1769" s="548" t="str">
        <f>IF($A1769&lt;&gt;"",IF(OR(O1769="",O1769=0), 0, CU1769/'Sch 10.1 Rate Design'!$Z$25*INDEX('Sch 10.1 Rate Design'!$K$9:$K$16,MATCH($C1769,'Sch 10.1 Rate Design'!$B$9:$B$16,0))),"")</f>
        <v/>
      </c>
      <c r="DH1769" s="548" t="str">
        <f>IF($A1769&lt;&gt;"",IF(OR(P1769="",P1769=0), 0, CV1769/'Sch 10.1 Rate Design'!$Z$25*INDEX('Sch 10.1 Rate Design'!$K$9:$K$16,MATCH($C1769,'Sch 10.1 Rate Design'!$B$9:$B$16,0))),"")</f>
        <v/>
      </c>
      <c r="DI1769" s="548" t="str">
        <f>IF($A1769&lt;&gt;"",IF(OR(Q1769="",Q1769=0), 0, CW1769/'Sch 10.1 Rate Design'!$Z$25*INDEX('Sch 10.1 Rate Design'!$K$9:$K$16,MATCH($C1769,'Sch 10.1 Rate Design'!$B$9:$B$16,0))),"")</f>
        <v/>
      </c>
      <c r="DJ1769" s="548" t="str">
        <f>IF($A1769&lt;&gt;"",IF(OR(R1769="",R1769=0), 0, CX1769/'Sch 10.1 Rate Design'!$Z$25*INDEX('Sch 10.1 Rate Design'!$K$9:$K$16,MATCH($C1769,'Sch 10.1 Rate Design'!$B$9:$B$16,0))),"")</f>
        <v/>
      </c>
      <c r="DK1769" s="548" t="str">
        <f>IF($A1769&lt;&gt;"",IF(OR(S1769="",S1769=0), 0, CY1769/'Sch 10.1 Rate Design'!$Z$25*INDEX('Sch 10.1 Rate Design'!$K$9:$K$16,MATCH($C1769,'Sch 10.1 Rate Design'!$B$9:$B$16,0))),"")</f>
        <v/>
      </c>
      <c r="DL1769" s="548" t="str">
        <f>IF($A1769&lt;&gt;"",IF(OR(T1769="",T1769=0), 0, CZ1769/'Sch 10.1 Rate Design'!$Z$25*INDEX('Sch 10.1 Rate Design'!$K$9:$K$16,MATCH($C1769,'Sch 10.1 Rate Design'!$B$9:$B$16,0))),"")</f>
        <v/>
      </c>
      <c r="DM1769" s="548" t="str">
        <f>IF($A1769&lt;&gt;"",IF(OR(U1769="",U1769=0), 0, DA1769/'Sch 10.1 Rate Design'!$Z$25*INDEX('Sch 10.1 Rate Design'!$K$9:$K$16,MATCH($C1769,'Sch 10.1 Rate Design'!$B$9:$B$16,0))),"")</f>
        <v/>
      </c>
      <c r="DN1769" s="548" t="str">
        <f>IF($A1769&lt;&gt;"",IF(OR(V1769="",V1769=0), 0, DB1769/'Sch 10.1 Rate Design'!$Z$25*INDEX('Sch 10.1 Rate Design'!$K$9:$K$16,MATCH($C1769,'Sch 10.1 Rate Design'!$B$9:$B$16,0))),"")</f>
        <v/>
      </c>
      <c r="DO1769" s="548" t="str">
        <f>IF($A1769&lt;&gt;"",IF(OR(W1769="",W1769=0), 0, DC1769/'Sch 10.1 Rate Design'!$Z$25*INDEX('Sch 10.1 Rate Design'!$K$9:$K$16,MATCH($C1769,'Sch 10.1 Rate Design'!$B$9:$B$16,0))),"")</f>
        <v/>
      </c>
      <c r="DP1769" s="548" t="str">
        <f>IF($A1769&lt;&gt;"",IF(OR(X1769="",X1769=0), 0, DD1769/'Sch 10.1 Rate Design'!$Z$25*INDEX('Sch 10.1 Rate Design'!$K$9:$K$16,MATCH($C1769,'Sch 10.1 Rate Design'!$B$9:$B$16,0))),"")</f>
        <v/>
      </c>
      <c r="DQ1769" s="547" t="str">
        <f>IF($A1769&lt;&gt;"",IF(OR(Y1769="",Y1769=0), 0, DE1769/'Sch 10.1 Rate Design'!$Z$25*INDEX('Sch 10.1 Rate Design'!$K$9:$K$16,MATCH($C1769,'Sch 10.1 Rate Design'!$B$9:$B$16,0))),"")</f>
        <v/>
      </c>
      <c r="DR1769" s="546" t="str">
        <f>IF($A1769&lt;&gt;"",IF(OR(N1769="",N1769=0), 0,INDEX('Sch 10.1 Rate Design'!$D$9:$D$16,MATCH($C1769,'Sch 10.1 Rate Design'!$B$9:$B$16,0))),"")</f>
        <v/>
      </c>
      <c r="DS1769" s="324" t="str">
        <f>IF($A1769&lt;&gt;"",IF(OR(O1769="",O1769=0), 0,INDEX('Sch 10.1 Rate Design'!$D$9:$D$16,MATCH($C1769,'Sch 10.1 Rate Design'!$B$9:$B$16,0))),"")</f>
        <v/>
      </c>
      <c r="DT1769" s="324" t="str">
        <f>IF($A1769&lt;&gt;"",IF(OR(P1769="",P1769=0), 0,INDEX('Sch 10.1 Rate Design'!$D$9:$D$16,MATCH($C1769,'Sch 10.1 Rate Design'!$B$9:$B$16,0))),"")</f>
        <v/>
      </c>
      <c r="DU1769" s="324" t="str">
        <f>IF($A1769&lt;&gt;"",IF(OR(Q1769="",Q1769=0), 0,INDEX('Sch 10.1 Rate Design'!$D$9:$D$16,MATCH($C1769,'Sch 10.1 Rate Design'!$B$9:$B$16,0))),"")</f>
        <v/>
      </c>
      <c r="DV1769" s="324" t="str">
        <f>IF($A1769&lt;&gt;"",IF(OR(R1769="",R1769=0), 0,INDEX('Sch 10.1 Rate Design'!$D$9:$D$16,MATCH($C1769,'Sch 10.1 Rate Design'!$B$9:$B$16,0))),"")</f>
        <v/>
      </c>
      <c r="DW1769" s="324" t="str">
        <f>IF($A1769&lt;&gt;"",IF(OR(S1769="",S1769=0), 0,INDEX('Sch 10.1 Rate Design'!$D$9:$D$16,MATCH($C1769,'Sch 10.1 Rate Design'!$B$9:$B$16,0))),"")</f>
        <v/>
      </c>
      <c r="DX1769" s="324" t="str">
        <f>IF($A1769&lt;&gt;"",IF(OR(T1769="",T1769=0), 0,INDEX('Sch 10.1 Rate Design'!$D$9:$D$16,MATCH($C1769,'Sch 10.1 Rate Design'!$B$9:$B$16,0))),"")</f>
        <v/>
      </c>
      <c r="DY1769" s="324" t="str">
        <f>IF($A1769&lt;&gt;"",IF(OR(U1769="",U1769=0), 0,INDEX('Sch 10.1 Rate Design'!$D$9:$D$16,MATCH($C1769,'Sch 10.1 Rate Design'!$B$9:$B$16,0))),"")</f>
        <v/>
      </c>
      <c r="DZ1769" s="324" t="str">
        <f>IF($A1769&lt;&gt;"",IF(OR(V1769="",V1769=0), 0,INDEX('Sch 10.1 Rate Design'!$D$9:$D$16,MATCH($C1769,'Sch 10.1 Rate Design'!$B$9:$B$16,0))),"")</f>
        <v/>
      </c>
      <c r="EA1769" s="324" t="str">
        <f>IF($A1769&lt;&gt;"",IF(OR(W1769="",W1769=0), 0,INDEX('Sch 10.1 Rate Design'!$D$9:$D$16,MATCH($C1769,'Sch 10.1 Rate Design'!$B$9:$B$16,0))),"")</f>
        <v/>
      </c>
      <c r="EB1769" s="324" t="str">
        <f>IF($A1769&lt;&gt;"",IF(OR(X1769="",X1769=0), 0,INDEX('Sch 10.1 Rate Design'!$D$9:$D$16,MATCH($C1769,'Sch 10.1 Rate Design'!$B$9:$B$16,0))),"")</f>
        <v/>
      </c>
      <c r="EC1769" s="545" t="str">
        <f>IF($A1769&lt;&gt;"",IF(OR(Y1769="",Y1769=0), 0,INDEX('Sch 10.1 Rate Design'!$D$9:$D$16,MATCH($C1769,'Sch 10.1 Rate Design'!$B$9:$B$16,0))),"")</f>
        <v/>
      </c>
      <c r="ED1769" s="546"/>
      <c r="EE1769" s="324"/>
      <c r="EF1769" s="324"/>
      <c r="EG1769" s="324"/>
      <c r="EH1769" s="324"/>
      <c r="EI1769" s="324"/>
      <c r="EJ1769" s="324"/>
      <c r="EK1769" s="324"/>
      <c r="EL1769" s="324"/>
      <c r="EM1769" s="324"/>
      <c r="EN1769" s="324"/>
      <c r="EO1769" s="545"/>
    </row>
    <row r="1770" spans="1:145" x14ac:dyDescent="0.2">
      <c r="A1770" s="324" t="str">
        <f>IF(Inputs!AO1766&lt;&gt;"",Inputs!AO1766,"")</f>
        <v/>
      </c>
      <c r="B1770" s="324" t="str">
        <f t="shared" si="363"/>
        <v/>
      </c>
      <c r="C1770" s="727" t="str">
        <f>IF($A1770&lt;&gt;"",Inputs!AN1766,"")</f>
        <v/>
      </c>
      <c r="D1770" s="549" t="str">
        <f t="shared" si="356"/>
        <v/>
      </c>
      <c r="E1770" s="549" t="str">
        <f t="shared" si="357"/>
        <v/>
      </c>
      <c r="F1770" s="324" t="str">
        <f t="shared" si="365"/>
        <v/>
      </c>
      <c r="G1770" s="324" t="str">
        <f t="shared" si="358"/>
        <v/>
      </c>
      <c r="H1770" s="790">
        <f t="shared" si="359"/>
        <v>0</v>
      </c>
      <c r="I1770" s="790">
        <f t="shared" si="360"/>
        <v>0</v>
      </c>
      <c r="J1770" s="790">
        <f t="shared" si="361"/>
        <v>0</v>
      </c>
      <c r="K1770" s="790">
        <f t="shared" si="362"/>
        <v>0</v>
      </c>
      <c r="L1770" s="787" t="str">
        <f>IF($A1770&lt;&gt;"",INDEX(Inputs!$AP1766:$BA1766,,MATCH('Sch 10.2 Rate Data'!X$7,Inputs!$AP$4:$BA$4,0)),"")</f>
        <v/>
      </c>
      <c r="M1770" s="787" t="str">
        <f>IF($A1770&lt;&gt;"",INDEX(Inputs!$AP1766:$BA1766,,MATCH('Sch 10.2 Rate Data'!Y$7,Inputs!$AP$4:$BA$4,0)),"")</f>
        <v/>
      </c>
      <c r="N1770" s="546" t="str">
        <f>IF($A1770&lt;&gt;"",INDEX(Inputs!$AP1766:$BA1766,,MATCH('Sch 10.2 Rate Data'!N$7,Inputs!$AP$4:$BA$4,0)),"")</f>
        <v/>
      </c>
      <c r="O1770" s="324" t="str">
        <f>IF($A1770&lt;&gt;"",INDEX(Inputs!$AP1766:$BA1766,,MATCH('Sch 10.2 Rate Data'!O$7,Inputs!$AP$4:$BA$4,0)),"")</f>
        <v/>
      </c>
      <c r="P1770" s="324" t="str">
        <f>IF($A1770&lt;&gt;"",INDEX(Inputs!$AP1766:$BA1766,,MATCH('Sch 10.2 Rate Data'!P$7,Inputs!$AP$4:$BA$4,0)),"")</f>
        <v/>
      </c>
      <c r="Q1770" s="324" t="str">
        <f>IF($A1770&lt;&gt;"",INDEX(Inputs!$AP1766:$BA1766,,MATCH('Sch 10.2 Rate Data'!Q$7,Inputs!$AP$4:$BA$4,0)),"")</f>
        <v/>
      </c>
      <c r="R1770" s="324" t="str">
        <f>IF($A1770&lt;&gt;"",INDEX(Inputs!$AP1766:$BA1766,,MATCH('Sch 10.2 Rate Data'!R$7,Inputs!$AP$4:$BA$4,0)),"")</f>
        <v/>
      </c>
      <c r="S1770" s="324" t="str">
        <f>IF($A1770&lt;&gt;"",INDEX(Inputs!$AP1766:$BA1766,,MATCH('Sch 10.2 Rate Data'!S$7,Inputs!$AP$4:$BA$4,0)),"")</f>
        <v/>
      </c>
      <c r="T1770" s="324" t="str">
        <f>IF($A1770&lt;&gt;"",INDEX(Inputs!$AP1766:$BA1766,,MATCH('Sch 10.2 Rate Data'!T$7,Inputs!$AP$4:$BA$4,0)),"")</f>
        <v/>
      </c>
      <c r="U1770" s="324" t="str">
        <f>IF($A1770&lt;&gt;"",INDEX(Inputs!$AP1766:$BA1766,,MATCH('Sch 10.2 Rate Data'!U$7,Inputs!$AP$4:$BA$4,0)),"")</f>
        <v/>
      </c>
      <c r="V1770" s="324" t="str">
        <f>IF($A1770&lt;&gt;"",INDEX(Inputs!$AP1766:$BA1766,,MATCH('Sch 10.2 Rate Data'!V$7,Inputs!$AP$4:$BA$4,0)),"")</f>
        <v/>
      </c>
      <c r="W1770" s="324" t="str">
        <f>IF($A1770&lt;&gt;"",INDEX(Inputs!$AP1766:$BA1766,,MATCH('Sch 10.2 Rate Data'!W$7,Inputs!$AP$4:$BA$4,0)),"")</f>
        <v/>
      </c>
      <c r="X1770" s="324" t="str">
        <f>IF($A1770&lt;&gt;"",INDEX(Inputs!$AP1766:$BA1766,,MATCH('Sch 10.2 Rate Data'!X$7,Inputs!$AP$4:$BA$4,0)),"")</f>
        <v/>
      </c>
      <c r="Y1770" s="545" t="str">
        <f>IF($A1770&lt;&gt;"",INDEX(Inputs!$AP1766:$BA1766,,MATCH('Sch 10.2 Rate Data'!Y$7,Inputs!$AP$4:$BA$4,0)),"")</f>
        <v/>
      </c>
      <c r="Z1770" s="692" t="str">
        <f t="shared" si="354"/>
        <v/>
      </c>
      <c r="AA1770" s="548" t="str">
        <f t="shared" si="354"/>
        <v/>
      </c>
      <c r="AB1770" s="548" t="str">
        <f t="shared" si="354"/>
        <v/>
      </c>
      <c r="AC1770" s="548" t="str">
        <f t="shared" si="354"/>
        <v/>
      </c>
      <c r="AD1770" s="548" t="str">
        <f t="shared" si="354"/>
        <v/>
      </c>
      <c r="AE1770" s="548" t="str">
        <f t="shared" si="354"/>
        <v/>
      </c>
      <c r="AF1770" s="548" t="str">
        <f t="shared" si="364"/>
        <v/>
      </c>
      <c r="AG1770" s="548" t="str">
        <f t="shared" si="364"/>
        <v/>
      </c>
      <c r="AH1770" s="548" t="str">
        <f t="shared" si="364"/>
        <v/>
      </c>
      <c r="AI1770" s="548" t="str">
        <f t="shared" si="355"/>
        <v/>
      </c>
      <c r="AJ1770" s="548" t="str">
        <f t="shared" si="355"/>
        <v/>
      </c>
      <c r="AK1770" s="547" t="str">
        <f t="shared" si="355"/>
        <v/>
      </c>
      <c r="AL1770" s="692" t="str">
        <f>IF($A1770&lt;&gt;"",IF(OR(N1770="",N1770=0), 0, INDEX('Sch 10.1 Rate Design'!$E$9:$E$16,MATCH($C1770,'Sch 10.1 Rate Design'!$B$9:$B$16,0))),"")</f>
        <v/>
      </c>
      <c r="AM1770" s="548" t="str">
        <f>IF($A1770&lt;&gt;"",IF(OR(O1770="",O1770=0), 0, INDEX('Sch 10.1 Rate Design'!$E$9:$E$16,MATCH($C1770,'Sch 10.1 Rate Design'!$B$9:$B$16,0))),"")</f>
        <v/>
      </c>
      <c r="AN1770" s="548" t="str">
        <f>IF($A1770&lt;&gt;"",IF(OR(P1770="",P1770=0), 0, INDEX('Sch 10.1 Rate Design'!$E$9:$E$16,MATCH($C1770,'Sch 10.1 Rate Design'!$B$9:$B$16,0))),"")</f>
        <v/>
      </c>
      <c r="AO1770" s="548" t="str">
        <f>IF($A1770&lt;&gt;"",IF(OR(Q1770="",Q1770=0), 0, INDEX('Sch 10.1 Rate Design'!$E$9:$E$16,MATCH($C1770,'Sch 10.1 Rate Design'!$B$9:$B$16,0))),"")</f>
        <v/>
      </c>
      <c r="AP1770" s="548" t="str">
        <f>IF($A1770&lt;&gt;"",IF(OR(R1770="",R1770=0), 0, INDEX('Sch 10.1 Rate Design'!$E$9:$E$16,MATCH($C1770,'Sch 10.1 Rate Design'!$B$9:$B$16,0))),"")</f>
        <v/>
      </c>
      <c r="AQ1770" s="548" t="str">
        <f>IF($A1770&lt;&gt;"",IF(OR(S1770="",S1770=0), 0, INDEX('Sch 10.1 Rate Design'!$E$9:$E$16,MATCH($C1770,'Sch 10.1 Rate Design'!$B$9:$B$16,0))),"")</f>
        <v/>
      </c>
      <c r="AR1770" s="548" t="str">
        <f>IF($A1770&lt;&gt;"",IF(OR(T1770="",T1770=0), 0, INDEX('Sch 10.1 Rate Design'!$E$9:$E$16,MATCH($C1770,'Sch 10.1 Rate Design'!$B$9:$B$16,0))),"")</f>
        <v/>
      </c>
      <c r="AS1770" s="548" t="str">
        <f>IF($A1770&lt;&gt;"",IF(OR(U1770="",U1770=0), 0, INDEX('Sch 10.1 Rate Design'!$E$9:$E$16,MATCH($C1770,'Sch 10.1 Rate Design'!$B$9:$B$16,0))),"")</f>
        <v/>
      </c>
      <c r="AT1770" s="548" t="str">
        <f>IF($A1770&lt;&gt;"",IF(OR(V1770="",V1770=0), 0, INDEX('Sch 10.1 Rate Design'!$E$9:$E$16,MATCH($C1770,'Sch 10.1 Rate Design'!$B$9:$B$16,0))),"")</f>
        <v/>
      </c>
      <c r="AU1770" s="548" t="str">
        <f>IF($A1770&lt;&gt;"",IF(OR(W1770="",W1770=0), 0, INDEX('Sch 10.1 Rate Design'!$E$9:$E$16,MATCH($C1770,'Sch 10.1 Rate Design'!$B$9:$B$16,0))),"")</f>
        <v/>
      </c>
      <c r="AV1770" s="548" t="str">
        <f>IF($A1770&lt;&gt;"",IF(OR(X1770="",X1770=0), 0, INDEX('Sch 10.1 Rate Design'!$E$9:$E$16,MATCH($C1770,'Sch 10.1 Rate Design'!$B$9:$B$16,0))),"")</f>
        <v/>
      </c>
      <c r="AW1770" s="547" t="str">
        <f>IF($A1770&lt;&gt;"",IF(OR(Y1770="",Y1770=0), 0, INDEX('Sch 10.1 Rate Design'!$E$9:$E$16,MATCH($C1770,'Sch 10.1 Rate Design'!$B$9:$B$16,0))),"")</f>
        <v/>
      </c>
      <c r="AX1770" s="546" t="str">
        <f>IF($A1770&lt;&gt;"",IF(OR(N1770="",N1770=0),0,+IF(N1770&gt;+INDEX('Sch 10.1 Rate Design'!$D$9:$D$16,MATCH($C1770,'Sch 10.1 Rate Design'!$B$9:$B$16,0)),IF(N1770&gt;+INDEX('Sch 10.1 Rate Design'!$F$9:$F$16,MATCH($C1770,'Sch 10.1 Rate Design'!$B$9:$B$16,0)),+INDEX('Sch 10.1 Rate Design'!$F$9:$F$16,MATCH($C1770,'Sch 10.1 Rate Design'!$B$9:$B$16,0))-INDEX('Sch 10.1 Rate Design'!$D$9:$D$16,MATCH($C1770,'Sch 10.1 Rate Design'!$B$9:$B$16,0)), N1770-INDEX('Sch 10.1 Rate Design'!$D$9:$D$16,MATCH($C1770,'Sch 10.1 Rate Design'!$B$9:$B$16,0))),0)),"")</f>
        <v/>
      </c>
      <c r="AY1770" s="324" t="str">
        <f>IF($A1770&lt;&gt;"",IF(OR(O1770="",O1770=0),0,+IF(O1770&gt;+INDEX('Sch 10.1 Rate Design'!$D$9:$D$16,MATCH($C1770,'Sch 10.1 Rate Design'!$B$9:$B$16,0)),IF(O1770&gt;+INDEX('Sch 10.1 Rate Design'!$F$9:$F$16,MATCH($C1770,'Sch 10.1 Rate Design'!$B$9:$B$16,0)),+INDEX('Sch 10.1 Rate Design'!$F$9:$F$16,MATCH($C1770,'Sch 10.1 Rate Design'!$B$9:$B$16,0))-INDEX('Sch 10.1 Rate Design'!$D$9:$D$16,MATCH($C1770,'Sch 10.1 Rate Design'!$B$9:$B$16,0)), O1770-INDEX('Sch 10.1 Rate Design'!$D$9:$D$16,MATCH($C1770,'Sch 10.1 Rate Design'!$B$9:$B$16,0))),0)),"")</f>
        <v/>
      </c>
      <c r="AZ1770" s="324" t="str">
        <f>IF($A1770&lt;&gt;"",IF(OR(P1770="",P1770=0),0,+IF(P1770&gt;+INDEX('Sch 10.1 Rate Design'!$D$9:$D$16,MATCH($C1770,'Sch 10.1 Rate Design'!$B$9:$B$16,0)),IF(P1770&gt;+INDEX('Sch 10.1 Rate Design'!$F$9:$F$16,MATCH($C1770,'Sch 10.1 Rate Design'!$B$9:$B$16,0)),+INDEX('Sch 10.1 Rate Design'!$F$9:$F$16,MATCH($C1770,'Sch 10.1 Rate Design'!$B$9:$B$16,0))-INDEX('Sch 10.1 Rate Design'!$D$9:$D$16,MATCH($C1770,'Sch 10.1 Rate Design'!$B$9:$B$16,0)), P1770-INDEX('Sch 10.1 Rate Design'!$D$9:$D$16,MATCH($C1770,'Sch 10.1 Rate Design'!$B$9:$B$16,0))),0)),"")</f>
        <v/>
      </c>
      <c r="BA1770" s="324" t="str">
        <f>IF($A1770&lt;&gt;"",IF(OR(Q1770="",Q1770=0),0,+IF(Q1770&gt;+INDEX('Sch 10.1 Rate Design'!$D$9:$D$16,MATCH($C1770,'Sch 10.1 Rate Design'!$B$9:$B$16,0)),IF(Q1770&gt;+INDEX('Sch 10.1 Rate Design'!$F$9:$F$16,MATCH($C1770,'Sch 10.1 Rate Design'!$B$9:$B$16,0)),+INDEX('Sch 10.1 Rate Design'!$F$9:$F$16,MATCH($C1770,'Sch 10.1 Rate Design'!$B$9:$B$16,0))-INDEX('Sch 10.1 Rate Design'!$D$9:$D$16,MATCH($C1770,'Sch 10.1 Rate Design'!$B$9:$B$16,0)), Q1770-INDEX('Sch 10.1 Rate Design'!$D$9:$D$16,MATCH($C1770,'Sch 10.1 Rate Design'!$B$9:$B$16,0))),0)),"")</f>
        <v/>
      </c>
      <c r="BB1770" s="324" t="str">
        <f>IF($A1770&lt;&gt;"",IF(OR(R1770="",R1770=0),0,+IF(R1770&gt;+INDEX('Sch 10.1 Rate Design'!$D$9:$D$16,MATCH($C1770,'Sch 10.1 Rate Design'!$B$9:$B$16,0)),IF(R1770&gt;+INDEX('Sch 10.1 Rate Design'!$F$9:$F$16,MATCH($C1770,'Sch 10.1 Rate Design'!$B$9:$B$16,0)),+INDEX('Sch 10.1 Rate Design'!$F$9:$F$16,MATCH($C1770,'Sch 10.1 Rate Design'!$B$9:$B$16,0))-INDEX('Sch 10.1 Rate Design'!$D$9:$D$16,MATCH($C1770,'Sch 10.1 Rate Design'!$B$9:$B$16,0)), R1770-INDEX('Sch 10.1 Rate Design'!$D$9:$D$16,MATCH($C1770,'Sch 10.1 Rate Design'!$B$9:$B$16,0))),0)),"")</f>
        <v/>
      </c>
      <c r="BC1770" s="324" t="str">
        <f>IF($A1770&lt;&gt;"",IF(OR(S1770="",S1770=0),0,+IF(S1770&gt;+INDEX('Sch 10.1 Rate Design'!$D$9:$D$16,MATCH($C1770,'Sch 10.1 Rate Design'!$B$9:$B$16,0)),IF(S1770&gt;+INDEX('Sch 10.1 Rate Design'!$F$9:$F$16,MATCH($C1770,'Sch 10.1 Rate Design'!$B$9:$B$16,0)),+INDEX('Sch 10.1 Rate Design'!$F$9:$F$16,MATCH($C1770,'Sch 10.1 Rate Design'!$B$9:$B$16,0))-INDEX('Sch 10.1 Rate Design'!$D$9:$D$16,MATCH($C1770,'Sch 10.1 Rate Design'!$B$9:$B$16,0)), S1770-INDEX('Sch 10.1 Rate Design'!$D$9:$D$16,MATCH($C1770,'Sch 10.1 Rate Design'!$B$9:$B$16,0))),0)),"")</f>
        <v/>
      </c>
      <c r="BD1770" s="324" t="str">
        <f>IF($A1770&lt;&gt;"",IF(OR(T1770="",T1770=0),0,+IF(T1770&gt;+INDEX('Sch 10.1 Rate Design'!$D$9:$D$16,MATCH($C1770,'Sch 10.1 Rate Design'!$B$9:$B$16,0)),IF(T1770&gt;+INDEX('Sch 10.1 Rate Design'!$F$9:$F$16,MATCH($C1770,'Sch 10.1 Rate Design'!$B$9:$B$16,0)),+INDEX('Sch 10.1 Rate Design'!$F$9:$F$16,MATCH($C1770,'Sch 10.1 Rate Design'!$B$9:$B$16,0))-INDEX('Sch 10.1 Rate Design'!$D$9:$D$16,MATCH($C1770,'Sch 10.1 Rate Design'!$B$9:$B$16,0)), T1770-INDEX('Sch 10.1 Rate Design'!$D$9:$D$16,MATCH($C1770,'Sch 10.1 Rate Design'!$B$9:$B$16,0))),0)),"")</f>
        <v/>
      </c>
      <c r="BE1770" s="324" t="str">
        <f>IF($A1770&lt;&gt;"",IF(OR(U1770="",U1770=0),0,+IF(U1770&gt;+INDEX('Sch 10.1 Rate Design'!$D$9:$D$16,MATCH($C1770,'Sch 10.1 Rate Design'!$B$9:$B$16,0)),IF(U1770&gt;+INDEX('Sch 10.1 Rate Design'!$F$9:$F$16,MATCH($C1770,'Sch 10.1 Rate Design'!$B$9:$B$16,0)),+INDEX('Sch 10.1 Rate Design'!$F$9:$F$16,MATCH($C1770,'Sch 10.1 Rate Design'!$B$9:$B$16,0))-INDEX('Sch 10.1 Rate Design'!$D$9:$D$16,MATCH($C1770,'Sch 10.1 Rate Design'!$B$9:$B$16,0)), U1770-INDEX('Sch 10.1 Rate Design'!$D$9:$D$16,MATCH($C1770,'Sch 10.1 Rate Design'!$B$9:$B$16,0))),0)),"")</f>
        <v/>
      </c>
      <c r="BF1770" s="324" t="str">
        <f>IF($A1770&lt;&gt;"",IF(OR(V1770="",V1770=0),0,+IF(V1770&gt;+INDEX('Sch 10.1 Rate Design'!$D$9:$D$16,MATCH($C1770,'Sch 10.1 Rate Design'!$B$9:$B$16,0)),IF(V1770&gt;+INDEX('Sch 10.1 Rate Design'!$F$9:$F$16,MATCH($C1770,'Sch 10.1 Rate Design'!$B$9:$B$16,0)),+INDEX('Sch 10.1 Rate Design'!$F$9:$F$16,MATCH($C1770,'Sch 10.1 Rate Design'!$B$9:$B$16,0))-INDEX('Sch 10.1 Rate Design'!$D$9:$D$16,MATCH($C1770,'Sch 10.1 Rate Design'!$B$9:$B$16,0)), V1770-INDEX('Sch 10.1 Rate Design'!$D$9:$D$16,MATCH($C1770,'Sch 10.1 Rate Design'!$B$9:$B$16,0))),0)),"")</f>
        <v/>
      </c>
      <c r="BG1770" s="324" t="str">
        <f>IF($A1770&lt;&gt;"",IF(OR(W1770="",W1770=0),0,+IF(W1770&gt;+INDEX('Sch 10.1 Rate Design'!$D$9:$D$16,MATCH($C1770,'Sch 10.1 Rate Design'!$B$9:$B$16,0)),IF(W1770&gt;+INDEX('Sch 10.1 Rate Design'!$F$9:$F$16,MATCH($C1770,'Sch 10.1 Rate Design'!$B$9:$B$16,0)),+INDEX('Sch 10.1 Rate Design'!$F$9:$F$16,MATCH($C1770,'Sch 10.1 Rate Design'!$B$9:$B$16,0))-INDEX('Sch 10.1 Rate Design'!$D$9:$D$16,MATCH($C1770,'Sch 10.1 Rate Design'!$B$9:$B$16,0)), W1770-INDEX('Sch 10.1 Rate Design'!$D$9:$D$16,MATCH($C1770,'Sch 10.1 Rate Design'!$B$9:$B$16,0))),0)),"")</f>
        <v/>
      </c>
      <c r="BH1770" s="324" t="str">
        <f>IF($A1770&lt;&gt;"",IF(OR(X1770="",X1770=0),0,+IF(X1770&gt;+INDEX('Sch 10.1 Rate Design'!$D$9:$D$16,MATCH($C1770,'Sch 10.1 Rate Design'!$B$9:$B$16,0)),IF(X1770&gt;+INDEX('Sch 10.1 Rate Design'!$F$9:$F$16,MATCH($C1770,'Sch 10.1 Rate Design'!$B$9:$B$16,0)),+INDEX('Sch 10.1 Rate Design'!$F$9:$F$16,MATCH($C1770,'Sch 10.1 Rate Design'!$B$9:$B$16,0))-INDEX('Sch 10.1 Rate Design'!$D$9:$D$16,MATCH($C1770,'Sch 10.1 Rate Design'!$B$9:$B$16,0)), X1770-INDEX('Sch 10.1 Rate Design'!$D$9:$D$16,MATCH($C1770,'Sch 10.1 Rate Design'!$B$9:$B$16,0))),0)),"")</f>
        <v/>
      </c>
      <c r="BI1770" s="545" t="str">
        <f>IF($A1770&lt;&gt;"",IF(OR(Y1770="",Y1770=0),0,+IF(Y1770&gt;+INDEX('Sch 10.1 Rate Design'!$D$9:$D$16,MATCH($C1770,'Sch 10.1 Rate Design'!$B$9:$B$16,0)),IF(Y1770&gt;+INDEX('Sch 10.1 Rate Design'!$F$9:$F$16,MATCH($C1770,'Sch 10.1 Rate Design'!$B$9:$B$16,0)),+INDEX('Sch 10.1 Rate Design'!$F$9:$F$16,MATCH($C1770,'Sch 10.1 Rate Design'!$B$9:$B$16,0))-INDEX('Sch 10.1 Rate Design'!$D$9:$D$16,MATCH($C1770,'Sch 10.1 Rate Design'!$B$9:$B$16,0)), Y1770-INDEX('Sch 10.1 Rate Design'!$D$9:$D$16,MATCH($C1770,'Sch 10.1 Rate Design'!$B$9:$B$16,0))),0)),"")</f>
        <v/>
      </c>
      <c r="BJ1770" s="692" t="str">
        <f>IF($A1770&lt;&gt;"",IF(OR(N1770="",N1770=0), 0, AX1770/'Sch 10.1 Rate Design'!$Z$25*INDEX('Sch 10.1 Rate Design'!$G$9:$G$16,MATCH($C1770,'Sch 10.1 Rate Design'!$B$9:$B$16,0))),"")</f>
        <v/>
      </c>
      <c r="BK1770" s="548" t="str">
        <f>IF($A1770&lt;&gt;"",IF(OR(O1770="",O1770=0), 0, AY1770/'Sch 10.1 Rate Design'!$Z$25*INDEX('Sch 10.1 Rate Design'!$G$9:$G$16,MATCH($C1770,'Sch 10.1 Rate Design'!$B$9:$B$16,0))),"")</f>
        <v/>
      </c>
      <c r="BL1770" s="548" t="str">
        <f>IF($A1770&lt;&gt;"",IF(OR(P1770="",P1770=0), 0, AZ1770/'Sch 10.1 Rate Design'!$Z$25*INDEX('Sch 10.1 Rate Design'!$G$9:$G$16,MATCH($C1770,'Sch 10.1 Rate Design'!$B$9:$B$16,0))),"")</f>
        <v/>
      </c>
      <c r="BM1770" s="548" t="str">
        <f>IF($A1770&lt;&gt;"",IF(OR(Q1770="",Q1770=0), 0, BA1770/'Sch 10.1 Rate Design'!$Z$25*INDEX('Sch 10.1 Rate Design'!$G$9:$G$16,MATCH($C1770,'Sch 10.1 Rate Design'!$B$9:$B$16,0))),"")</f>
        <v/>
      </c>
      <c r="BN1770" s="548" t="str">
        <f>IF($A1770&lt;&gt;"",IF(OR(R1770="",R1770=0), 0, BB1770/'Sch 10.1 Rate Design'!$Z$25*INDEX('Sch 10.1 Rate Design'!$G$9:$G$16,MATCH($C1770,'Sch 10.1 Rate Design'!$B$9:$B$16,0))),"")</f>
        <v/>
      </c>
      <c r="BO1770" s="548" t="str">
        <f>IF($A1770&lt;&gt;"",IF(OR(S1770="",S1770=0), 0, BC1770/'Sch 10.1 Rate Design'!$Z$25*INDEX('Sch 10.1 Rate Design'!$G$9:$G$16,MATCH($C1770,'Sch 10.1 Rate Design'!$B$9:$B$16,0))),"")</f>
        <v/>
      </c>
      <c r="BP1770" s="548" t="str">
        <f>IF($A1770&lt;&gt;"",IF(OR(T1770="",T1770=0), 0, BD1770/'Sch 10.1 Rate Design'!$Z$25*INDEX('Sch 10.1 Rate Design'!$G$9:$G$16,MATCH($C1770,'Sch 10.1 Rate Design'!$B$9:$B$16,0))),"")</f>
        <v/>
      </c>
      <c r="BQ1770" s="548" t="str">
        <f>IF($A1770&lt;&gt;"",IF(OR(U1770="",U1770=0), 0, BE1770/'Sch 10.1 Rate Design'!$Z$25*INDEX('Sch 10.1 Rate Design'!$G$9:$G$16,MATCH($C1770,'Sch 10.1 Rate Design'!$B$9:$B$16,0))),"")</f>
        <v/>
      </c>
      <c r="BR1770" s="548" t="str">
        <f>IF($A1770&lt;&gt;"",IF(OR(V1770="",V1770=0), 0, BF1770/'Sch 10.1 Rate Design'!$Z$25*INDEX('Sch 10.1 Rate Design'!$G$9:$G$16,MATCH($C1770,'Sch 10.1 Rate Design'!$B$9:$B$16,0))),"")</f>
        <v/>
      </c>
      <c r="BS1770" s="548" t="str">
        <f>IF($A1770&lt;&gt;"",IF(OR(W1770="",W1770=0), 0, BG1770/'Sch 10.1 Rate Design'!$Z$25*INDEX('Sch 10.1 Rate Design'!$G$9:$G$16,MATCH($C1770,'Sch 10.1 Rate Design'!$B$9:$B$16,0))),"")</f>
        <v/>
      </c>
      <c r="BT1770" s="548" t="str">
        <f>IF($A1770&lt;&gt;"",IF(OR(X1770="",X1770=0), 0, BH1770/'Sch 10.1 Rate Design'!$Z$25*INDEX('Sch 10.1 Rate Design'!$G$9:$G$16,MATCH($C1770,'Sch 10.1 Rate Design'!$B$9:$B$16,0))),"")</f>
        <v/>
      </c>
      <c r="BU1770" s="547" t="str">
        <f>IF($A1770&lt;&gt;"",IF(OR(Y1770="",Y1770=0), 0, BI1770/'Sch 10.1 Rate Design'!$Z$25*INDEX('Sch 10.1 Rate Design'!$G$9:$G$16,MATCH($C1770,'Sch 10.1 Rate Design'!$B$9:$B$16,0))),"")</f>
        <v/>
      </c>
      <c r="BV1770" s="546" t="str">
        <f>IF($A1770&lt;&gt;"",IF(OR(N1770="",N1770=0),0,+IF(N1770&gt;+INDEX('Sch 10.1 Rate Design'!$F$9:$F$16,MATCH($C1770,'Sch 10.1 Rate Design'!$B$9:$B$16,0)),IF(N1770&gt;+INDEX('Sch 10.1 Rate Design'!$H$9:$H$16,MATCH($C1770,'Sch 10.1 Rate Design'!$B$9:$B$16,0)),+INDEX('Sch 10.1 Rate Design'!$H$9:$H$16,MATCH($C1770,'Sch 10.1 Rate Design'!$B$9:$B$16,0))-INDEX('Sch 10.1 Rate Design'!$F$9:$F$16,MATCH($C1770,'Sch 10.1 Rate Design'!$B$9:$B$16,0)), N1770-INDEX('Sch 10.1 Rate Design'!$F$9:$F$16,MATCH($C1770,'Sch 10.1 Rate Design'!$B$9:$B$16,0))), 0)),"")</f>
        <v/>
      </c>
      <c r="BW1770" s="324" t="str">
        <f>IF($A1770&lt;&gt;"",IF(OR(O1770="",O1770=0),0,+IF(O1770&gt;+INDEX('Sch 10.1 Rate Design'!$F$9:$F$16,MATCH($C1770,'Sch 10.1 Rate Design'!$B$9:$B$16,0)),IF(O1770&gt;+INDEX('Sch 10.1 Rate Design'!$H$9:$H$16,MATCH($C1770,'Sch 10.1 Rate Design'!$B$9:$B$16,0)),+INDEX('Sch 10.1 Rate Design'!$H$9:$H$16,MATCH($C1770,'Sch 10.1 Rate Design'!$B$9:$B$16,0))-INDEX('Sch 10.1 Rate Design'!$F$9:$F$16,MATCH($C1770,'Sch 10.1 Rate Design'!$B$9:$B$16,0)), O1770-INDEX('Sch 10.1 Rate Design'!$F$9:$F$16,MATCH($C1770,'Sch 10.1 Rate Design'!$B$9:$B$16,0))), 0)),"")</f>
        <v/>
      </c>
      <c r="BX1770" s="324" t="str">
        <f>IF($A1770&lt;&gt;"",IF(OR(P1770="",P1770=0),0,+IF(P1770&gt;+INDEX('Sch 10.1 Rate Design'!$F$9:$F$16,MATCH($C1770,'Sch 10.1 Rate Design'!$B$9:$B$16,0)),IF(P1770&gt;+INDEX('Sch 10.1 Rate Design'!$H$9:$H$16,MATCH($C1770,'Sch 10.1 Rate Design'!$B$9:$B$16,0)),+INDEX('Sch 10.1 Rate Design'!$H$9:$H$16,MATCH($C1770,'Sch 10.1 Rate Design'!$B$9:$B$16,0))-INDEX('Sch 10.1 Rate Design'!$F$9:$F$16,MATCH($C1770,'Sch 10.1 Rate Design'!$B$9:$B$16,0)), P1770-INDEX('Sch 10.1 Rate Design'!$F$9:$F$16,MATCH($C1770,'Sch 10.1 Rate Design'!$B$9:$B$16,0))), 0)),"")</f>
        <v/>
      </c>
      <c r="BY1770" s="324" t="str">
        <f>IF($A1770&lt;&gt;"",IF(OR(Q1770="",Q1770=0),0,+IF(Q1770&gt;+INDEX('Sch 10.1 Rate Design'!$F$9:$F$16,MATCH($C1770,'Sch 10.1 Rate Design'!$B$9:$B$16,0)),IF(Q1770&gt;+INDEX('Sch 10.1 Rate Design'!$H$9:$H$16,MATCH($C1770,'Sch 10.1 Rate Design'!$B$9:$B$16,0)),+INDEX('Sch 10.1 Rate Design'!$H$9:$H$16,MATCH($C1770,'Sch 10.1 Rate Design'!$B$9:$B$16,0))-INDEX('Sch 10.1 Rate Design'!$F$9:$F$16,MATCH($C1770,'Sch 10.1 Rate Design'!$B$9:$B$16,0)), Q1770-INDEX('Sch 10.1 Rate Design'!$F$9:$F$16,MATCH($C1770,'Sch 10.1 Rate Design'!$B$9:$B$16,0))), 0)),"")</f>
        <v/>
      </c>
      <c r="BZ1770" s="324" t="str">
        <f>IF($A1770&lt;&gt;"",IF(OR(R1770="",R1770=0),0,+IF(R1770&gt;+INDEX('Sch 10.1 Rate Design'!$F$9:$F$16,MATCH($C1770,'Sch 10.1 Rate Design'!$B$9:$B$16,0)),IF(R1770&gt;+INDEX('Sch 10.1 Rate Design'!$H$9:$H$16,MATCH($C1770,'Sch 10.1 Rate Design'!$B$9:$B$16,0)),+INDEX('Sch 10.1 Rate Design'!$H$9:$H$16,MATCH($C1770,'Sch 10.1 Rate Design'!$B$9:$B$16,0))-INDEX('Sch 10.1 Rate Design'!$F$9:$F$16,MATCH($C1770,'Sch 10.1 Rate Design'!$B$9:$B$16,0)), R1770-INDEX('Sch 10.1 Rate Design'!$F$9:$F$16,MATCH($C1770,'Sch 10.1 Rate Design'!$B$9:$B$16,0))), 0)),"")</f>
        <v/>
      </c>
      <c r="CA1770" s="324" t="str">
        <f>IF($A1770&lt;&gt;"",IF(OR(S1770="",S1770=0),0,+IF(S1770&gt;+INDEX('Sch 10.1 Rate Design'!$F$9:$F$16,MATCH($C1770,'Sch 10.1 Rate Design'!$B$9:$B$16,0)),IF(S1770&gt;+INDEX('Sch 10.1 Rate Design'!$H$9:$H$16,MATCH($C1770,'Sch 10.1 Rate Design'!$B$9:$B$16,0)),+INDEX('Sch 10.1 Rate Design'!$H$9:$H$16,MATCH($C1770,'Sch 10.1 Rate Design'!$B$9:$B$16,0))-INDEX('Sch 10.1 Rate Design'!$F$9:$F$16,MATCH($C1770,'Sch 10.1 Rate Design'!$B$9:$B$16,0)), S1770-INDEX('Sch 10.1 Rate Design'!$F$9:$F$16,MATCH($C1770,'Sch 10.1 Rate Design'!$B$9:$B$16,0))), 0)),"")</f>
        <v/>
      </c>
      <c r="CB1770" s="324" t="str">
        <f>IF($A1770&lt;&gt;"",IF(OR(T1770="",T1770=0),0,+IF(T1770&gt;+INDEX('Sch 10.1 Rate Design'!$F$9:$F$16,MATCH($C1770,'Sch 10.1 Rate Design'!$B$9:$B$16,0)),IF(T1770&gt;+INDEX('Sch 10.1 Rate Design'!$H$9:$H$16,MATCH($C1770,'Sch 10.1 Rate Design'!$B$9:$B$16,0)),+INDEX('Sch 10.1 Rate Design'!$H$9:$H$16,MATCH($C1770,'Sch 10.1 Rate Design'!$B$9:$B$16,0))-INDEX('Sch 10.1 Rate Design'!$F$9:$F$16,MATCH($C1770,'Sch 10.1 Rate Design'!$B$9:$B$16,0)), T1770-INDEX('Sch 10.1 Rate Design'!$F$9:$F$16,MATCH($C1770,'Sch 10.1 Rate Design'!$B$9:$B$16,0))), 0)),"")</f>
        <v/>
      </c>
      <c r="CC1770" s="324" t="str">
        <f>IF($A1770&lt;&gt;"",IF(OR(U1770="",U1770=0),0,+IF(U1770&gt;+INDEX('Sch 10.1 Rate Design'!$F$9:$F$16,MATCH($C1770,'Sch 10.1 Rate Design'!$B$9:$B$16,0)),IF(U1770&gt;+INDEX('Sch 10.1 Rate Design'!$H$9:$H$16,MATCH($C1770,'Sch 10.1 Rate Design'!$B$9:$B$16,0)),+INDEX('Sch 10.1 Rate Design'!$H$9:$H$16,MATCH($C1770,'Sch 10.1 Rate Design'!$B$9:$B$16,0))-INDEX('Sch 10.1 Rate Design'!$F$9:$F$16,MATCH($C1770,'Sch 10.1 Rate Design'!$B$9:$B$16,0)), U1770-INDEX('Sch 10.1 Rate Design'!$F$9:$F$16,MATCH($C1770,'Sch 10.1 Rate Design'!$B$9:$B$16,0))), 0)),"")</f>
        <v/>
      </c>
      <c r="CD1770" s="324" t="str">
        <f>IF($A1770&lt;&gt;"",IF(OR(V1770="",V1770=0),0,+IF(V1770&gt;+INDEX('Sch 10.1 Rate Design'!$F$9:$F$16,MATCH($C1770,'Sch 10.1 Rate Design'!$B$9:$B$16,0)),IF(V1770&gt;+INDEX('Sch 10.1 Rate Design'!$H$9:$H$16,MATCH($C1770,'Sch 10.1 Rate Design'!$B$9:$B$16,0)),+INDEX('Sch 10.1 Rate Design'!$H$9:$H$16,MATCH($C1770,'Sch 10.1 Rate Design'!$B$9:$B$16,0))-INDEX('Sch 10.1 Rate Design'!$F$9:$F$16,MATCH($C1770,'Sch 10.1 Rate Design'!$B$9:$B$16,0)), V1770-INDEX('Sch 10.1 Rate Design'!$F$9:$F$16,MATCH($C1770,'Sch 10.1 Rate Design'!$B$9:$B$16,0))), 0)),"")</f>
        <v/>
      </c>
      <c r="CE1770" s="324" t="str">
        <f>IF($A1770&lt;&gt;"",IF(OR(W1770="",W1770=0),0,+IF(W1770&gt;+INDEX('Sch 10.1 Rate Design'!$F$9:$F$16,MATCH($C1770,'Sch 10.1 Rate Design'!$B$9:$B$16,0)),IF(W1770&gt;+INDEX('Sch 10.1 Rate Design'!$H$9:$H$16,MATCH($C1770,'Sch 10.1 Rate Design'!$B$9:$B$16,0)),+INDEX('Sch 10.1 Rate Design'!$H$9:$H$16,MATCH($C1770,'Sch 10.1 Rate Design'!$B$9:$B$16,0))-INDEX('Sch 10.1 Rate Design'!$F$9:$F$16,MATCH($C1770,'Sch 10.1 Rate Design'!$B$9:$B$16,0)), W1770-INDEX('Sch 10.1 Rate Design'!$F$9:$F$16,MATCH($C1770,'Sch 10.1 Rate Design'!$B$9:$B$16,0))), 0)),"")</f>
        <v/>
      </c>
      <c r="CF1770" s="324" t="str">
        <f>IF($A1770&lt;&gt;"",IF(OR(X1770="",X1770=0),0,+IF(X1770&gt;+INDEX('Sch 10.1 Rate Design'!$F$9:$F$16,MATCH($C1770,'Sch 10.1 Rate Design'!$B$9:$B$16,0)),IF(X1770&gt;+INDEX('Sch 10.1 Rate Design'!$H$9:$H$16,MATCH($C1770,'Sch 10.1 Rate Design'!$B$9:$B$16,0)),+INDEX('Sch 10.1 Rate Design'!$H$9:$H$16,MATCH($C1770,'Sch 10.1 Rate Design'!$B$9:$B$16,0))-INDEX('Sch 10.1 Rate Design'!$F$9:$F$16,MATCH($C1770,'Sch 10.1 Rate Design'!$B$9:$B$16,0)), X1770-INDEX('Sch 10.1 Rate Design'!$F$9:$F$16,MATCH($C1770,'Sch 10.1 Rate Design'!$B$9:$B$16,0))), 0)),"")</f>
        <v/>
      </c>
      <c r="CG1770" s="545" t="str">
        <f>IF($A1770&lt;&gt;"",IF(OR(Y1770="",Y1770=0),0,+IF(Y1770&gt;+INDEX('Sch 10.1 Rate Design'!$F$9:$F$16,MATCH($C1770,'Sch 10.1 Rate Design'!$B$9:$B$16,0)),IF(Y1770&gt;+INDEX('Sch 10.1 Rate Design'!$H$9:$H$16,MATCH($C1770,'Sch 10.1 Rate Design'!$B$9:$B$16,0)),+INDEX('Sch 10.1 Rate Design'!$H$9:$H$16,MATCH($C1770,'Sch 10.1 Rate Design'!$B$9:$B$16,0))-INDEX('Sch 10.1 Rate Design'!$F$9:$F$16,MATCH($C1770,'Sch 10.1 Rate Design'!$B$9:$B$16,0)), Y1770-INDEX('Sch 10.1 Rate Design'!$F$9:$F$16,MATCH($C1770,'Sch 10.1 Rate Design'!$B$9:$B$16,0))), 0)),"")</f>
        <v/>
      </c>
      <c r="CH1770" s="692" t="str">
        <f>IF($A1770&lt;&gt;"",IF(OR(N1770="",N1770=0), 0, BV1770/'Sch 10.1 Rate Design'!$Z$25*INDEX('Sch 10.1 Rate Design'!$I$9:$I$16,MATCH($C1770,'Sch 10.1 Rate Design'!$B$9:$B$16,0))),"")</f>
        <v/>
      </c>
      <c r="CI1770" s="548" t="str">
        <f>IF($A1770&lt;&gt;"",IF(OR(O1770="",O1770=0), 0, BW1770/'Sch 10.1 Rate Design'!$Z$25*INDEX('Sch 10.1 Rate Design'!$I$9:$I$16,MATCH($C1770,'Sch 10.1 Rate Design'!$B$9:$B$16,0))),"")</f>
        <v/>
      </c>
      <c r="CJ1770" s="548" t="str">
        <f>IF($A1770&lt;&gt;"",IF(OR(P1770="",P1770=0), 0, BX1770/'Sch 10.1 Rate Design'!$Z$25*INDEX('Sch 10.1 Rate Design'!$I$9:$I$16,MATCH($C1770,'Sch 10.1 Rate Design'!$B$9:$B$16,0))),"")</f>
        <v/>
      </c>
      <c r="CK1770" s="548" t="str">
        <f>IF($A1770&lt;&gt;"",IF(OR(Q1770="",Q1770=0), 0, BY1770/'Sch 10.1 Rate Design'!$Z$25*INDEX('Sch 10.1 Rate Design'!$I$9:$I$16,MATCH($C1770,'Sch 10.1 Rate Design'!$B$9:$B$16,0))),"")</f>
        <v/>
      </c>
      <c r="CL1770" s="548" t="str">
        <f>IF($A1770&lt;&gt;"",IF(OR(R1770="",R1770=0), 0, BZ1770/'Sch 10.1 Rate Design'!$Z$25*INDEX('Sch 10.1 Rate Design'!$I$9:$I$16,MATCH($C1770,'Sch 10.1 Rate Design'!$B$9:$B$16,0))),"")</f>
        <v/>
      </c>
      <c r="CM1770" s="548" t="str">
        <f>IF($A1770&lt;&gt;"",IF(OR(S1770="",S1770=0), 0, CA1770/'Sch 10.1 Rate Design'!$Z$25*INDEX('Sch 10.1 Rate Design'!$I$9:$I$16,MATCH($C1770,'Sch 10.1 Rate Design'!$B$9:$B$16,0))),"")</f>
        <v/>
      </c>
      <c r="CN1770" s="548" t="str">
        <f>IF($A1770&lt;&gt;"",IF(OR(T1770="",T1770=0), 0, CB1770/'Sch 10.1 Rate Design'!$Z$25*INDEX('Sch 10.1 Rate Design'!$I$9:$I$16,MATCH($C1770,'Sch 10.1 Rate Design'!$B$9:$B$16,0))),"")</f>
        <v/>
      </c>
      <c r="CO1770" s="548" t="str">
        <f>IF($A1770&lt;&gt;"",IF(OR(U1770="",U1770=0), 0, CC1770/'Sch 10.1 Rate Design'!$Z$25*INDEX('Sch 10.1 Rate Design'!$I$9:$I$16,MATCH($C1770,'Sch 10.1 Rate Design'!$B$9:$B$16,0))),"")</f>
        <v/>
      </c>
      <c r="CP1770" s="548" t="str">
        <f>IF($A1770&lt;&gt;"",IF(OR(V1770="",V1770=0), 0, CD1770/'Sch 10.1 Rate Design'!$Z$25*INDEX('Sch 10.1 Rate Design'!$I$9:$I$16,MATCH($C1770,'Sch 10.1 Rate Design'!$B$9:$B$16,0))),"")</f>
        <v/>
      </c>
      <c r="CQ1770" s="548" t="str">
        <f>IF($A1770&lt;&gt;"",IF(OR(W1770="",W1770=0), 0, CE1770/'Sch 10.1 Rate Design'!$Z$25*INDEX('Sch 10.1 Rate Design'!$I$9:$I$16,MATCH($C1770,'Sch 10.1 Rate Design'!$B$9:$B$16,0))),"")</f>
        <v/>
      </c>
      <c r="CR1770" s="548" t="str">
        <f>IF($A1770&lt;&gt;"",IF(OR(X1770="",X1770=0), 0, CF1770/'Sch 10.1 Rate Design'!$Z$25*INDEX('Sch 10.1 Rate Design'!$I$9:$I$16,MATCH($C1770,'Sch 10.1 Rate Design'!$B$9:$B$16,0))),"")</f>
        <v/>
      </c>
      <c r="CS1770" s="547" t="str">
        <f>IF($A1770&lt;&gt;"",IF(OR(Y1770="",Y1770=0), 0, CG1770/'Sch 10.1 Rate Design'!$Z$25*INDEX('Sch 10.1 Rate Design'!$I$9:$I$16,MATCH($C1770,'Sch 10.1 Rate Design'!$B$9:$B$16,0))),"")</f>
        <v/>
      </c>
      <c r="CT1770" s="546" t="str">
        <f>IF($A1770&lt;&gt;"",IF(OR(N1770="",N1770=0),0,IF(N1770&gt;INDEX('Sch 10.1 Rate Design'!$J$9:$J$16,MATCH($C1770,'Sch 10.1 Rate Design'!$B$9:$B$16,0)),N1770-INDEX('Sch 10.1 Rate Design'!$J$9:$J$16,MATCH($C1770,'Sch 10.1 Rate Design'!$B$9:$B$16,0)),0)),"")</f>
        <v/>
      </c>
      <c r="CU1770" s="324" t="str">
        <f>IF($A1770&lt;&gt;"",IF(OR(O1770="",O1770=0),0,IF(O1770&gt;INDEX('Sch 10.1 Rate Design'!$J$9:$J$16,MATCH($C1770,'Sch 10.1 Rate Design'!$B$9:$B$16,0)),O1770-INDEX('Sch 10.1 Rate Design'!$J$9:$J$16,MATCH($C1770,'Sch 10.1 Rate Design'!$B$9:$B$16,0)),0)),"")</f>
        <v/>
      </c>
      <c r="CV1770" s="324" t="str">
        <f>IF($A1770&lt;&gt;"",IF(OR(P1770="",P1770=0),0,IF(P1770&gt;INDEX('Sch 10.1 Rate Design'!$J$9:$J$16,MATCH($C1770,'Sch 10.1 Rate Design'!$B$9:$B$16,0)),P1770-INDEX('Sch 10.1 Rate Design'!$J$9:$J$16,MATCH($C1770,'Sch 10.1 Rate Design'!$B$9:$B$16,0)),0)),"")</f>
        <v/>
      </c>
      <c r="CW1770" s="324" t="str">
        <f>IF($A1770&lt;&gt;"",IF(OR(Q1770="",Q1770=0),0,IF(Q1770&gt;INDEX('Sch 10.1 Rate Design'!$J$9:$J$16,MATCH($C1770,'Sch 10.1 Rate Design'!$B$9:$B$16,0)),Q1770-INDEX('Sch 10.1 Rate Design'!$J$9:$J$16,MATCH($C1770,'Sch 10.1 Rate Design'!$B$9:$B$16,0)),0)),"")</f>
        <v/>
      </c>
      <c r="CX1770" s="324" t="str">
        <f>IF($A1770&lt;&gt;"",IF(OR(R1770="",R1770=0),0,IF(R1770&gt;INDEX('Sch 10.1 Rate Design'!$J$9:$J$16,MATCH($C1770,'Sch 10.1 Rate Design'!$B$9:$B$16,0)),R1770-INDEX('Sch 10.1 Rate Design'!$J$9:$J$16,MATCH($C1770,'Sch 10.1 Rate Design'!$B$9:$B$16,0)),0)),"")</f>
        <v/>
      </c>
      <c r="CY1770" s="324" t="str">
        <f>IF($A1770&lt;&gt;"",IF(OR(S1770="",S1770=0),0,IF(S1770&gt;INDEX('Sch 10.1 Rate Design'!$J$9:$J$16,MATCH($C1770,'Sch 10.1 Rate Design'!$B$9:$B$16,0)),S1770-INDEX('Sch 10.1 Rate Design'!$J$9:$J$16,MATCH($C1770,'Sch 10.1 Rate Design'!$B$9:$B$16,0)),0)),"")</f>
        <v/>
      </c>
      <c r="CZ1770" s="324" t="str">
        <f>IF($A1770&lt;&gt;"",IF(OR(T1770="",T1770=0),0,IF(T1770&gt;INDEX('Sch 10.1 Rate Design'!$J$9:$J$16,MATCH($C1770,'Sch 10.1 Rate Design'!$B$9:$B$16,0)),T1770-INDEX('Sch 10.1 Rate Design'!$J$9:$J$16,MATCH($C1770,'Sch 10.1 Rate Design'!$B$9:$B$16,0)),0)),"")</f>
        <v/>
      </c>
      <c r="DA1770" s="324" t="str">
        <f>IF($A1770&lt;&gt;"",IF(OR(U1770="",U1770=0),0,IF(U1770&gt;INDEX('Sch 10.1 Rate Design'!$J$9:$J$16,MATCH($C1770,'Sch 10.1 Rate Design'!$B$9:$B$16,0)),U1770-INDEX('Sch 10.1 Rate Design'!$J$9:$J$16,MATCH($C1770,'Sch 10.1 Rate Design'!$B$9:$B$16,0)),0)),"")</f>
        <v/>
      </c>
      <c r="DB1770" s="324" t="str">
        <f>IF($A1770&lt;&gt;"",IF(OR(V1770="",V1770=0),0,IF(V1770&gt;INDEX('Sch 10.1 Rate Design'!$J$9:$J$16,MATCH($C1770,'Sch 10.1 Rate Design'!$B$9:$B$16,0)),V1770-INDEX('Sch 10.1 Rate Design'!$J$9:$J$16,MATCH($C1770,'Sch 10.1 Rate Design'!$B$9:$B$16,0)),0)),"")</f>
        <v/>
      </c>
      <c r="DC1770" s="324" t="str">
        <f>IF($A1770&lt;&gt;"",IF(OR(W1770="",W1770=0),0,IF(W1770&gt;INDEX('Sch 10.1 Rate Design'!$J$9:$J$16,MATCH($C1770,'Sch 10.1 Rate Design'!$B$9:$B$16,0)),W1770-INDEX('Sch 10.1 Rate Design'!$J$9:$J$16,MATCH($C1770,'Sch 10.1 Rate Design'!$B$9:$B$16,0)),0)),"")</f>
        <v/>
      </c>
      <c r="DD1770" s="324" t="str">
        <f>IF($A1770&lt;&gt;"",IF(OR(X1770="",X1770=0),0,IF(X1770&gt;INDEX('Sch 10.1 Rate Design'!$J$9:$J$16,MATCH($C1770,'Sch 10.1 Rate Design'!$B$9:$B$16,0)),X1770-INDEX('Sch 10.1 Rate Design'!$J$9:$J$16,MATCH($C1770,'Sch 10.1 Rate Design'!$B$9:$B$16,0)),0)),"")</f>
        <v/>
      </c>
      <c r="DE1770" s="545" t="str">
        <f>IF($A1770&lt;&gt;"",IF(OR(Y1770="",Y1770=0),0,IF(Y1770&gt;INDEX('Sch 10.1 Rate Design'!$J$9:$J$16,MATCH($C1770,'Sch 10.1 Rate Design'!$B$9:$B$16,0)),Y1770-INDEX('Sch 10.1 Rate Design'!$J$9:$J$16,MATCH($C1770,'Sch 10.1 Rate Design'!$B$9:$B$16,0)),0)),"")</f>
        <v/>
      </c>
      <c r="DF1770" s="692" t="str">
        <f>IF($A1770&lt;&gt;"",IF(OR(N1770="",N1770=0), 0, CT1770/'Sch 10.1 Rate Design'!$Z$25*INDEX('Sch 10.1 Rate Design'!$K$9:$K$16,MATCH($C1770,'Sch 10.1 Rate Design'!$B$9:$B$16,0))),"")</f>
        <v/>
      </c>
      <c r="DG1770" s="548" t="str">
        <f>IF($A1770&lt;&gt;"",IF(OR(O1770="",O1770=0), 0, CU1770/'Sch 10.1 Rate Design'!$Z$25*INDEX('Sch 10.1 Rate Design'!$K$9:$K$16,MATCH($C1770,'Sch 10.1 Rate Design'!$B$9:$B$16,0))),"")</f>
        <v/>
      </c>
      <c r="DH1770" s="548" t="str">
        <f>IF($A1770&lt;&gt;"",IF(OR(P1770="",P1770=0), 0, CV1770/'Sch 10.1 Rate Design'!$Z$25*INDEX('Sch 10.1 Rate Design'!$K$9:$K$16,MATCH($C1770,'Sch 10.1 Rate Design'!$B$9:$B$16,0))),"")</f>
        <v/>
      </c>
      <c r="DI1770" s="548" t="str">
        <f>IF($A1770&lt;&gt;"",IF(OR(Q1770="",Q1770=0), 0, CW1770/'Sch 10.1 Rate Design'!$Z$25*INDEX('Sch 10.1 Rate Design'!$K$9:$K$16,MATCH($C1770,'Sch 10.1 Rate Design'!$B$9:$B$16,0))),"")</f>
        <v/>
      </c>
      <c r="DJ1770" s="548" t="str">
        <f>IF($A1770&lt;&gt;"",IF(OR(R1770="",R1770=0), 0, CX1770/'Sch 10.1 Rate Design'!$Z$25*INDEX('Sch 10.1 Rate Design'!$K$9:$K$16,MATCH($C1770,'Sch 10.1 Rate Design'!$B$9:$B$16,0))),"")</f>
        <v/>
      </c>
      <c r="DK1770" s="548" t="str">
        <f>IF($A1770&lt;&gt;"",IF(OR(S1770="",S1770=0), 0, CY1770/'Sch 10.1 Rate Design'!$Z$25*INDEX('Sch 10.1 Rate Design'!$K$9:$K$16,MATCH($C1770,'Sch 10.1 Rate Design'!$B$9:$B$16,0))),"")</f>
        <v/>
      </c>
      <c r="DL1770" s="548" t="str">
        <f>IF($A1770&lt;&gt;"",IF(OR(T1770="",T1770=0), 0, CZ1770/'Sch 10.1 Rate Design'!$Z$25*INDEX('Sch 10.1 Rate Design'!$K$9:$K$16,MATCH($C1770,'Sch 10.1 Rate Design'!$B$9:$B$16,0))),"")</f>
        <v/>
      </c>
      <c r="DM1770" s="548" t="str">
        <f>IF($A1770&lt;&gt;"",IF(OR(U1770="",U1770=0), 0, DA1770/'Sch 10.1 Rate Design'!$Z$25*INDEX('Sch 10.1 Rate Design'!$K$9:$K$16,MATCH($C1770,'Sch 10.1 Rate Design'!$B$9:$B$16,0))),"")</f>
        <v/>
      </c>
      <c r="DN1770" s="548" t="str">
        <f>IF($A1770&lt;&gt;"",IF(OR(V1770="",V1770=0), 0, DB1770/'Sch 10.1 Rate Design'!$Z$25*INDEX('Sch 10.1 Rate Design'!$K$9:$K$16,MATCH($C1770,'Sch 10.1 Rate Design'!$B$9:$B$16,0))),"")</f>
        <v/>
      </c>
      <c r="DO1770" s="548" t="str">
        <f>IF($A1770&lt;&gt;"",IF(OR(W1770="",W1770=0), 0, DC1770/'Sch 10.1 Rate Design'!$Z$25*INDEX('Sch 10.1 Rate Design'!$K$9:$K$16,MATCH($C1770,'Sch 10.1 Rate Design'!$B$9:$B$16,0))),"")</f>
        <v/>
      </c>
      <c r="DP1770" s="548" t="str">
        <f>IF($A1770&lt;&gt;"",IF(OR(X1770="",X1770=0), 0, DD1770/'Sch 10.1 Rate Design'!$Z$25*INDEX('Sch 10.1 Rate Design'!$K$9:$K$16,MATCH($C1770,'Sch 10.1 Rate Design'!$B$9:$B$16,0))),"")</f>
        <v/>
      </c>
      <c r="DQ1770" s="547" t="str">
        <f>IF($A1770&lt;&gt;"",IF(OR(Y1770="",Y1770=0), 0, DE1770/'Sch 10.1 Rate Design'!$Z$25*INDEX('Sch 10.1 Rate Design'!$K$9:$K$16,MATCH($C1770,'Sch 10.1 Rate Design'!$B$9:$B$16,0))),"")</f>
        <v/>
      </c>
      <c r="DR1770" s="546" t="str">
        <f>IF($A1770&lt;&gt;"",IF(OR(N1770="",N1770=0), 0,INDEX('Sch 10.1 Rate Design'!$D$9:$D$16,MATCH($C1770,'Sch 10.1 Rate Design'!$B$9:$B$16,0))),"")</f>
        <v/>
      </c>
      <c r="DS1770" s="324" t="str">
        <f>IF($A1770&lt;&gt;"",IF(OR(O1770="",O1770=0), 0,INDEX('Sch 10.1 Rate Design'!$D$9:$D$16,MATCH($C1770,'Sch 10.1 Rate Design'!$B$9:$B$16,0))),"")</f>
        <v/>
      </c>
      <c r="DT1770" s="324" t="str">
        <f>IF($A1770&lt;&gt;"",IF(OR(P1770="",P1770=0), 0,INDEX('Sch 10.1 Rate Design'!$D$9:$D$16,MATCH($C1770,'Sch 10.1 Rate Design'!$B$9:$B$16,0))),"")</f>
        <v/>
      </c>
      <c r="DU1770" s="324" t="str">
        <f>IF($A1770&lt;&gt;"",IF(OR(Q1770="",Q1770=0), 0,INDEX('Sch 10.1 Rate Design'!$D$9:$D$16,MATCH($C1770,'Sch 10.1 Rate Design'!$B$9:$B$16,0))),"")</f>
        <v/>
      </c>
      <c r="DV1770" s="324" t="str">
        <f>IF($A1770&lt;&gt;"",IF(OR(R1770="",R1770=0), 0,INDEX('Sch 10.1 Rate Design'!$D$9:$D$16,MATCH($C1770,'Sch 10.1 Rate Design'!$B$9:$B$16,0))),"")</f>
        <v/>
      </c>
      <c r="DW1770" s="324" t="str">
        <f>IF($A1770&lt;&gt;"",IF(OR(S1770="",S1770=0), 0,INDEX('Sch 10.1 Rate Design'!$D$9:$D$16,MATCH($C1770,'Sch 10.1 Rate Design'!$B$9:$B$16,0))),"")</f>
        <v/>
      </c>
      <c r="DX1770" s="324" t="str">
        <f>IF($A1770&lt;&gt;"",IF(OR(T1770="",T1770=0), 0,INDEX('Sch 10.1 Rate Design'!$D$9:$D$16,MATCH($C1770,'Sch 10.1 Rate Design'!$B$9:$B$16,0))),"")</f>
        <v/>
      </c>
      <c r="DY1770" s="324" t="str">
        <f>IF($A1770&lt;&gt;"",IF(OR(U1770="",U1770=0), 0,INDEX('Sch 10.1 Rate Design'!$D$9:$D$16,MATCH($C1770,'Sch 10.1 Rate Design'!$B$9:$B$16,0))),"")</f>
        <v/>
      </c>
      <c r="DZ1770" s="324" t="str">
        <f>IF($A1770&lt;&gt;"",IF(OR(V1770="",V1770=0), 0,INDEX('Sch 10.1 Rate Design'!$D$9:$D$16,MATCH($C1770,'Sch 10.1 Rate Design'!$B$9:$B$16,0))),"")</f>
        <v/>
      </c>
      <c r="EA1770" s="324" t="str">
        <f>IF($A1770&lt;&gt;"",IF(OR(W1770="",W1770=0), 0,INDEX('Sch 10.1 Rate Design'!$D$9:$D$16,MATCH($C1770,'Sch 10.1 Rate Design'!$B$9:$B$16,0))),"")</f>
        <v/>
      </c>
      <c r="EB1770" s="324" t="str">
        <f>IF($A1770&lt;&gt;"",IF(OR(X1770="",X1770=0), 0,INDEX('Sch 10.1 Rate Design'!$D$9:$D$16,MATCH($C1770,'Sch 10.1 Rate Design'!$B$9:$B$16,0))),"")</f>
        <v/>
      </c>
      <c r="EC1770" s="545" t="str">
        <f>IF($A1770&lt;&gt;"",IF(OR(Y1770="",Y1770=0), 0,INDEX('Sch 10.1 Rate Design'!$D$9:$D$16,MATCH($C1770,'Sch 10.1 Rate Design'!$B$9:$B$16,0))),"")</f>
        <v/>
      </c>
      <c r="ED1770" s="546"/>
      <c r="EE1770" s="324"/>
      <c r="EF1770" s="324"/>
      <c r="EG1770" s="324"/>
      <c r="EH1770" s="324"/>
      <c r="EI1770" s="324"/>
      <c r="EJ1770" s="324"/>
      <c r="EK1770" s="324"/>
      <c r="EL1770" s="324"/>
      <c r="EM1770" s="324"/>
      <c r="EN1770" s="324"/>
      <c r="EO1770" s="545"/>
    </row>
    <row r="1771" spans="1:145" x14ac:dyDescent="0.2">
      <c r="A1771" s="324" t="str">
        <f>IF(Inputs!AO1767&lt;&gt;"",Inputs!AO1767,"")</f>
        <v/>
      </c>
      <c r="B1771" s="324" t="str">
        <f t="shared" si="363"/>
        <v/>
      </c>
      <c r="C1771" s="727" t="str">
        <f>IF($A1771&lt;&gt;"",Inputs!AN1767,"")</f>
        <v/>
      </c>
      <c r="D1771" s="549" t="str">
        <f t="shared" si="356"/>
        <v/>
      </c>
      <c r="E1771" s="549" t="str">
        <f t="shared" si="357"/>
        <v/>
      </c>
      <c r="F1771" s="324" t="str">
        <f t="shared" si="365"/>
        <v/>
      </c>
      <c r="G1771" s="324" t="str">
        <f t="shared" si="358"/>
        <v/>
      </c>
      <c r="H1771" s="790">
        <f t="shared" si="359"/>
        <v>0</v>
      </c>
      <c r="I1771" s="790">
        <f t="shared" si="360"/>
        <v>0</v>
      </c>
      <c r="J1771" s="790">
        <f t="shared" si="361"/>
        <v>0</v>
      </c>
      <c r="K1771" s="790">
        <f t="shared" si="362"/>
        <v>0</v>
      </c>
      <c r="L1771" s="787" t="str">
        <f>IF($A1771&lt;&gt;"",INDEX(Inputs!$AP1767:$BA1767,,MATCH('Sch 10.2 Rate Data'!X$7,Inputs!$AP$4:$BA$4,0)),"")</f>
        <v/>
      </c>
      <c r="M1771" s="787" t="str">
        <f>IF($A1771&lt;&gt;"",INDEX(Inputs!$AP1767:$BA1767,,MATCH('Sch 10.2 Rate Data'!Y$7,Inputs!$AP$4:$BA$4,0)),"")</f>
        <v/>
      </c>
      <c r="N1771" s="546" t="str">
        <f>IF($A1771&lt;&gt;"",INDEX(Inputs!$AP1767:$BA1767,,MATCH('Sch 10.2 Rate Data'!N$7,Inputs!$AP$4:$BA$4,0)),"")</f>
        <v/>
      </c>
      <c r="O1771" s="324" t="str">
        <f>IF($A1771&lt;&gt;"",INDEX(Inputs!$AP1767:$BA1767,,MATCH('Sch 10.2 Rate Data'!O$7,Inputs!$AP$4:$BA$4,0)),"")</f>
        <v/>
      </c>
      <c r="P1771" s="324" t="str">
        <f>IF($A1771&lt;&gt;"",INDEX(Inputs!$AP1767:$BA1767,,MATCH('Sch 10.2 Rate Data'!P$7,Inputs!$AP$4:$BA$4,0)),"")</f>
        <v/>
      </c>
      <c r="Q1771" s="324" t="str">
        <f>IF($A1771&lt;&gt;"",INDEX(Inputs!$AP1767:$BA1767,,MATCH('Sch 10.2 Rate Data'!Q$7,Inputs!$AP$4:$BA$4,0)),"")</f>
        <v/>
      </c>
      <c r="R1771" s="324" t="str">
        <f>IF($A1771&lt;&gt;"",INDEX(Inputs!$AP1767:$BA1767,,MATCH('Sch 10.2 Rate Data'!R$7,Inputs!$AP$4:$BA$4,0)),"")</f>
        <v/>
      </c>
      <c r="S1771" s="324" t="str">
        <f>IF($A1771&lt;&gt;"",INDEX(Inputs!$AP1767:$BA1767,,MATCH('Sch 10.2 Rate Data'!S$7,Inputs!$AP$4:$BA$4,0)),"")</f>
        <v/>
      </c>
      <c r="T1771" s="324" t="str">
        <f>IF($A1771&lt;&gt;"",INDEX(Inputs!$AP1767:$BA1767,,MATCH('Sch 10.2 Rate Data'!T$7,Inputs!$AP$4:$BA$4,0)),"")</f>
        <v/>
      </c>
      <c r="U1771" s="324" t="str">
        <f>IF($A1771&lt;&gt;"",INDEX(Inputs!$AP1767:$BA1767,,MATCH('Sch 10.2 Rate Data'!U$7,Inputs!$AP$4:$BA$4,0)),"")</f>
        <v/>
      </c>
      <c r="V1771" s="324" t="str">
        <f>IF($A1771&lt;&gt;"",INDEX(Inputs!$AP1767:$BA1767,,MATCH('Sch 10.2 Rate Data'!V$7,Inputs!$AP$4:$BA$4,0)),"")</f>
        <v/>
      </c>
      <c r="W1771" s="324" t="str">
        <f>IF($A1771&lt;&gt;"",INDEX(Inputs!$AP1767:$BA1767,,MATCH('Sch 10.2 Rate Data'!W$7,Inputs!$AP$4:$BA$4,0)),"")</f>
        <v/>
      </c>
      <c r="X1771" s="324" t="str">
        <f>IF($A1771&lt;&gt;"",INDEX(Inputs!$AP1767:$BA1767,,MATCH('Sch 10.2 Rate Data'!X$7,Inputs!$AP$4:$BA$4,0)),"")</f>
        <v/>
      </c>
      <c r="Y1771" s="545" t="str">
        <f>IF($A1771&lt;&gt;"",INDEX(Inputs!$AP1767:$BA1767,,MATCH('Sch 10.2 Rate Data'!Y$7,Inputs!$AP$4:$BA$4,0)),"")</f>
        <v/>
      </c>
      <c r="Z1771" s="692" t="str">
        <f t="shared" ref="Z1771:AH1812" si="366">IF($A1771&lt;&gt;"",+CH1771+BJ1771+AL1771+DF1771,"")</f>
        <v/>
      </c>
      <c r="AA1771" s="548" t="str">
        <f t="shared" si="366"/>
        <v/>
      </c>
      <c r="AB1771" s="548" t="str">
        <f t="shared" si="366"/>
        <v/>
      </c>
      <c r="AC1771" s="548" t="str">
        <f t="shared" si="366"/>
        <v/>
      </c>
      <c r="AD1771" s="548" t="str">
        <f t="shared" si="366"/>
        <v/>
      </c>
      <c r="AE1771" s="548" t="str">
        <f t="shared" si="366"/>
        <v/>
      </c>
      <c r="AF1771" s="548" t="str">
        <f t="shared" si="364"/>
        <v/>
      </c>
      <c r="AG1771" s="548" t="str">
        <f t="shared" si="364"/>
        <v/>
      </c>
      <c r="AH1771" s="548" t="str">
        <f t="shared" si="364"/>
        <v/>
      </c>
      <c r="AI1771" s="548" t="str">
        <f t="shared" si="355"/>
        <v/>
      </c>
      <c r="AJ1771" s="548" t="str">
        <f t="shared" si="355"/>
        <v/>
      </c>
      <c r="AK1771" s="547" t="str">
        <f t="shared" si="355"/>
        <v/>
      </c>
      <c r="AL1771" s="692" t="str">
        <f>IF($A1771&lt;&gt;"",IF(OR(N1771="",N1771=0), 0, INDEX('Sch 10.1 Rate Design'!$E$9:$E$16,MATCH($C1771,'Sch 10.1 Rate Design'!$B$9:$B$16,0))),"")</f>
        <v/>
      </c>
      <c r="AM1771" s="548" t="str">
        <f>IF($A1771&lt;&gt;"",IF(OR(O1771="",O1771=0), 0, INDEX('Sch 10.1 Rate Design'!$E$9:$E$16,MATCH($C1771,'Sch 10.1 Rate Design'!$B$9:$B$16,0))),"")</f>
        <v/>
      </c>
      <c r="AN1771" s="548" t="str">
        <f>IF($A1771&lt;&gt;"",IF(OR(P1771="",P1771=0), 0, INDEX('Sch 10.1 Rate Design'!$E$9:$E$16,MATCH($C1771,'Sch 10.1 Rate Design'!$B$9:$B$16,0))),"")</f>
        <v/>
      </c>
      <c r="AO1771" s="548" t="str">
        <f>IF($A1771&lt;&gt;"",IF(OR(Q1771="",Q1771=0), 0, INDEX('Sch 10.1 Rate Design'!$E$9:$E$16,MATCH($C1771,'Sch 10.1 Rate Design'!$B$9:$B$16,0))),"")</f>
        <v/>
      </c>
      <c r="AP1771" s="548" t="str">
        <f>IF($A1771&lt;&gt;"",IF(OR(R1771="",R1771=0), 0, INDEX('Sch 10.1 Rate Design'!$E$9:$E$16,MATCH($C1771,'Sch 10.1 Rate Design'!$B$9:$B$16,0))),"")</f>
        <v/>
      </c>
      <c r="AQ1771" s="548" t="str">
        <f>IF($A1771&lt;&gt;"",IF(OR(S1771="",S1771=0), 0, INDEX('Sch 10.1 Rate Design'!$E$9:$E$16,MATCH($C1771,'Sch 10.1 Rate Design'!$B$9:$B$16,0))),"")</f>
        <v/>
      </c>
      <c r="AR1771" s="548" t="str">
        <f>IF($A1771&lt;&gt;"",IF(OR(T1771="",T1771=0), 0, INDEX('Sch 10.1 Rate Design'!$E$9:$E$16,MATCH($C1771,'Sch 10.1 Rate Design'!$B$9:$B$16,0))),"")</f>
        <v/>
      </c>
      <c r="AS1771" s="548" t="str">
        <f>IF($A1771&lt;&gt;"",IF(OR(U1771="",U1771=0), 0, INDEX('Sch 10.1 Rate Design'!$E$9:$E$16,MATCH($C1771,'Sch 10.1 Rate Design'!$B$9:$B$16,0))),"")</f>
        <v/>
      </c>
      <c r="AT1771" s="548" t="str">
        <f>IF($A1771&lt;&gt;"",IF(OR(V1771="",V1771=0), 0, INDEX('Sch 10.1 Rate Design'!$E$9:$E$16,MATCH($C1771,'Sch 10.1 Rate Design'!$B$9:$B$16,0))),"")</f>
        <v/>
      </c>
      <c r="AU1771" s="548" t="str">
        <f>IF($A1771&lt;&gt;"",IF(OR(W1771="",W1771=0), 0, INDEX('Sch 10.1 Rate Design'!$E$9:$E$16,MATCH($C1771,'Sch 10.1 Rate Design'!$B$9:$B$16,0))),"")</f>
        <v/>
      </c>
      <c r="AV1771" s="548" t="str">
        <f>IF($A1771&lt;&gt;"",IF(OR(X1771="",X1771=0), 0, INDEX('Sch 10.1 Rate Design'!$E$9:$E$16,MATCH($C1771,'Sch 10.1 Rate Design'!$B$9:$B$16,0))),"")</f>
        <v/>
      </c>
      <c r="AW1771" s="547" t="str">
        <f>IF($A1771&lt;&gt;"",IF(OR(Y1771="",Y1771=0), 0, INDEX('Sch 10.1 Rate Design'!$E$9:$E$16,MATCH($C1771,'Sch 10.1 Rate Design'!$B$9:$B$16,0))),"")</f>
        <v/>
      </c>
      <c r="AX1771" s="546" t="str">
        <f>IF($A1771&lt;&gt;"",IF(OR(N1771="",N1771=0),0,+IF(N1771&gt;+INDEX('Sch 10.1 Rate Design'!$D$9:$D$16,MATCH($C1771,'Sch 10.1 Rate Design'!$B$9:$B$16,0)),IF(N1771&gt;+INDEX('Sch 10.1 Rate Design'!$F$9:$F$16,MATCH($C1771,'Sch 10.1 Rate Design'!$B$9:$B$16,0)),+INDEX('Sch 10.1 Rate Design'!$F$9:$F$16,MATCH($C1771,'Sch 10.1 Rate Design'!$B$9:$B$16,0))-INDEX('Sch 10.1 Rate Design'!$D$9:$D$16,MATCH($C1771,'Sch 10.1 Rate Design'!$B$9:$B$16,0)), N1771-INDEX('Sch 10.1 Rate Design'!$D$9:$D$16,MATCH($C1771,'Sch 10.1 Rate Design'!$B$9:$B$16,0))),0)),"")</f>
        <v/>
      </c>
      <c r="AY1771" s="324" t="str">
        <f>IF($A1771&lt;&gt;"",IF(OR(O1771="",O1771=0),0,+IF(O1771&gt;+INDEX('Sch 10.1 Rate Design'!$D$9:$D$16,MATCH($C1771,'Sch 10.1 Rate Design'!$B$9:$B$16,0)),IF(O1771&gt;+INDEX('Sch 10.1 Rate Design'!$F$9:$F$16,MATCH($C1771,'Sch 10.1 Rate Design'!$B$9:$B$16,0)),+INDEX('Sch 10.1 Rate Design'!$F$9:$F$16,MATCH($C1771,'Sch 10.1 Rate Design'!$B$9:$B$16,0))-INDEX('Sch 10.1 Rate Design'!$D$9:$D$16,MATCH($C1771,'Sch 10.1 Rate Design'!$B$9:$B$16,0)), O1771-INDEX('Sch 10.1 Rate Design'!$D$9:$D$16,MATCH($C1771,'Sch 10.1 Rate Design'!$B$9:$B$16,0))),0)),"")</f>
        <v/>
      </c>
      <c r="AZ1771" s="324" t="str">
        <f>IF($A1771&lt;&gt;"",IF(OR(P1771="",P1771=0),0,+IF(P1771&gt;+INDEX('Sch 10.1 Rate Design'!$D$9:$D$16,MATCH($C1771,'Sch 10.1 Rate Design'!$B$9:$B$16,0)),IF(P1771&gt;+INDEX('Sch 10.1 Rate Design'!$F$9:$F$16,MATCH($C1771,'Sch 10.1 Rate Design'!$B$9:$B$16,0)),+INDEX('Sch 10.1 Rate Design'!$F$9:$F$16,MATCH($C1771,'Sch 10.1 Rate Design'!$B$9:$B$16,0))-INDEX('Sch 10.1 Rate Design'!$D$9:$D$16,MATCH($C1771,'Sch 10.1 Rate Design'!$B$9:$B$16,0)), P1771-INDEX('Sch 10.1 Rate Design'!$D$9:$D$16,MATCH($C1771,'Sch 10.1 Rate Design'!$B$9:$B$16,0))),0)),"")</f>
        <v/>
      </c>
      <c r="BA1771" s="324" t="str">
        <f>IF($A1771&lt;&gt;"",IF(OR(Q1771="",Q1771=0),0,+IF(Q1771&gt;+INDEX('Sch 10.1 Rate Design'!$D$9:$D$16,MATCH($C1771,'Sch 10.1 Rate Design'!$B$9:$B$16,0)),IF(Q1771&gt;+INDEX('Sch 10.1 Rate Design'!$F$9:$F$16,MATCH($C1771,'Sch 10.1 Rate Design'!$B$9:$B$16,0)),+INDEX('Sch 10.1 Rate Design'!$F$9:$F$16,MATCH($C1771,'Sch 10.1 Rate Design'!$B$9:$B$16,0))-INDEX('Sch 10.1 Rate Design'!$D$9:$D$16,MATCH($C1771,'Sch 10.1 Rate Design'!$B$9:$B$16,0)), Q1771-INDEX('Sch 10.1 Rate Design'!$D$9:$D$16,MATCH($C1771,'Sch 10.1 Rate Design'!$B$9:$B$16,0))),0)),"")</f>
        <v/>
      </c>
      <c r="BB1771" s="324" t="str">
        <f>IF($A1771&lt;&gt;"",IF(OR(R1771="",R1771=0),0,+IF(R1771&gt;+INDEX('Sch 10.1 Rate Design'!$D$9:$D$16,MATCH($C1771,'Sch 10.1 Rate Design'!$B$9:$B$16,0)),IF(R1771&gt;+INDEX('Sch 10.1 Rate Design'!$F$9:$F$16,MATCH($C1771,'Sch 10.1 Rate Design'!$B$9:$B$16,0)),+INDEX('Sch 10.1 Rate Design'!$F$9:$F$16,MATCH($C1771,'Sch 10.1 Rate Design'!$B$9:$B$16,0))-INDEX('Sch 10.1 Rate Design'!$D$9:$D$16,MATCH($C1771,'Sch 10.1 Rate Design'!$B$9:$B$16,0)), R1771-INDEX('Sch 10.1 Rate Design'!$D$9:$D$16,MATCH($C1771,'Sch 10.1 Rate Design'!$B$9:$B$16,0))),0)),"")</f>
        <v/>
      </c>
      <c r="BC1771" s="324" t="str">
        <f>IF($A1771&lt;&gt;"",IF(OR(S1771="",S1771=0),0,+IF(S1771&gt;+INDEX('Sch 10.1 Rate Design'!$D$9:$D$16,MATCH($C1771,'Sch 10.1 Rate Design'!$B$9:$B$16,0)),IF(S1771&gt;+INDEX('Sch 10.1 Rate Design'!$F$9:$F$16,MATCH($C1771,'Sch 10.1 Rate Design'!$B$9:$B$16,0)),+INDEX('Sch 10.1 Rate Design'!$F$9:$F$16,MATCH($C1771,'Sch 10.1 Rate Design'!$B$9:$B$16,0))-INDEX('Sch 10.1 Rate Design'!$D$9:$D$16,MATCH($C1771,'Sch 10.1 Rate Design'!$B$9:$B$16,0)), S1771-INDEX('Sch 10.1 Rate Design'!$D$9:$D$16,MATCH($C1771,'Sch 10.1 Rate Design'!$B$9:$B$16,0))),0)),"")</f>
        <v/>
      </c>
      <c r="BD1771" s="324" t="str">
        <f>IF($A1771&lt;&gt;"",IF(OR(T1771="",T1771=0),0,+IF(T1771&gt;+INDEX('Sch 10.1 Rate Design'!$D$9:$D$16,MATCH($C1771,'Sch 10.1 Rate Design'!$B$9:$B$16,0)),IF(T1771&gt;+INDEX('Sch 10.1 Rate Design'!$F$9:$F$16,MATCH($C1771,'Sch 10.1 Rate Design'!$B$9:$B$16,0)),+INDEX('Sch 10.1 Rate Design'!$F$9:$F$16,MATCH($C1771,'Sch 10.1 Rate Design'!$B$9:$B$16,0))-INDEX('Sch 10.1 Rate Design'!$D$9:$D$16,MATCH($C1771,'Sch 10.1 Rate Design'!$B$9:$B$16,0)), T1771-INDEX('Sch 10.1 Rate Design'!$D$9:$D$16,MATCH($C1771,'Sch 10.1 Rate Design'!$B$9:$B$16,0))),0)),"")</f>
        <v/>
      </c>
      <c r="BE1771" s="324" t="str">
        <f>IF($A1771&lt;&gt;"",IF(OR(U1771="",U1771=0),0,+IF(U1771&gt;+INDEX('Sch 10.1 Rate Design'!$D$9:$D$16,MATCH($C1771,'Sch 10.1 Rate Design'!$B$9:$B$16,0)),IF(U1771&gt;+INDEX('Sch 10.1 Rate Design'!$F$9:$F$16,MATCH($C1771,'Sch 10.1 Rate Design'!$B$9:$B$16,0)),+INDEX('Sch 10.1 Rate Design'!$F$9:$F$16,MATCH($C1771,'Sch 10.1 Rate Design'!$B$9:$B$16,0))-INDEX('Sch 10.1 Rate Design'!$D$9:$D$16,MATCH($C1771,'Sch 10.1 Rate Design'!$B$9:$B$16,0)), U1771-INDEX('Sch 10.1 Rate Design'!$D$9:$D$16,MATCH($C1771,'Sch 10.1 Rate Design'!$B$9:$B$16,0))),0)),"")</f>
        <v/>
      </c>
      <c r="BF1771" s="324" t="str">
        <f>IF($A1771&lt;&gt;"",IF(OR(V1771="",V1771=0),0,+IF(V1771&gt;+INDEX('Sch 10.1 Rate Design'!$D$9:$D$16,MATCH($C1771,'Sch 10.1 Rate Design'!$B$9:$B$16,0)),IF(V1771&gt;+INDEX('Sch 10.1 Rate Design'!$F$9:$F$16,MATCH($C1771,'Sch 10.1 Rate Design'!$B$9:$B$16,0)),+INDEX('Sch 10.1 Rate Design'!$F$9:$F$16,MATCH($C1771,'Sch 10.1 Rate Design'!$B$9:$B$16,0))-INDEX('Sch 10.1 Rate Design'!$D$9:$D$16,MATCH($C1771,'Sch 10.1 Rate Design'!$B$9:$B$16,0)), V1771-INDEX('Sch 10.1 Rate Design'!$D$9:$D$16,MATCH($C1771,'Sch 10.1 Rate Design'!$B$9:$B$16,0))),0)),"")</f>
        <v/>
      </c>
      <c r="BG1771" s="324" t="str">
        <f>IF($A1771&lt;&gt;"",IF(OR(W1771="",W1771=0),0,+IF(W1771&gt;+INDEX('Sch 10.1 Rate Design'!$D$9:$D$16,MATCH($C1771,'Sch 10.1 Rate Design'!$B$9:$B$16,0)),IF(W1771&gt;+INDEX('Sch 10.1 Rate Design'!$F$9:$F$16,MATCH($C1771,'Sch 10.1 Rate Design'!$B$9:$B$16,0)),+INDEX('Sch 10.1 Rate Design'!$F$9:$F$16,MATCH($C1771,'Sch 10.1 Rate Design'!$B$9:$B$16,0))-INDEX('Sch 10.1 Rate Design'!$D$9:$D$16,MATCH($C1771,'Sch 10.1 Rate Design'!$B$9:$B$16,0)), W1771-INDEX('Sch 10.1 Rate Design'!$D$9:$D$16,MATCH($C1771,'Sch 10.1 Rate Design'!$B$9:$B$16,0))),0)),"")</f>
        <v/>
      </c>
      <c r="BH1771" s="324" t="str">
        <f>IF($A1771&lt;&gt;"",IF(OR(X1771="",X1771=0),0,+IF(X1771&gt;+INDEX('Sch 10.1 Rate Design'!$D$9:$D$16,MATCH($C1771,'Sch 10.1 Rate Design'!$B$9:$B$16,0)),IF(X1771&gt;+INDEX('Sch 10.1 Rate Design'!$F$9:$F$16,MATCH($C1771,'Sch 10.1 Rate Design'!$B$9:$B$16,0)),+INDEX('Sch 10.1 Rate Design'!$F$9:$F$16,MATCH($C1771,'Sch 10.1 Rate Design'!$B$9:$B$16,0))-INDEX('Sch 10.1 Rate Design'!$D$9:$D$16,MATCH($C1771,'Sch 10.1 Rate Design'!$B$9:$B$16,0)), X1771-INDEX('Sch 10.1 Rate Design'!$D$9:$D$16,MATCH($C1771,'Sch 10.1 Rate Design'!$B$9:$B$16,0))),0)),"")</f>
        <v/>
      </c>
      <c r="BI1771" s="545" t="str">
        <f>IF($A1771&lt;&gt;"",IF(OR(Y1771="",Y1771=0),0,+IF(Y1771&gt;+INDEX('Sch 10.1 Rate Design'!$D$9:$D$16,MATCH($C1771,'Sch 10.1 Rate Design'!$B$9:$B$16,0)),IF(Y1771&gt;+INDEX('Sch 10.1 Rate Design'!$F$9:$F$16,MATCH($C1771,'Sch 10.1 Rate Design'!$B$9:$B$16,0)),+INDEX('Sch 10.1 Rate Design'!$F$9:$F$16,MATCH($C1771,'Sch 10.1 Rate Design'!$B$9:$B$16,0))-INDEX('Sch 10.1 Rate Design'!$D$9:$D$16,MATCH($C1771,'Sch 10.1 Rate Design'!$B$9:$B$16,0)), Y1771-INDEX('Sch 10.1 Rate Design'!$D$9:$D$16,MATCH($C1771,'Sch 10.1 Rate Design'!$B$9:$B$16,0))),0)),"")</f>
        <v/>
      </c>
      <c r="BJ1771" s="692" t="str">
        <f>IF($A1771&lt;&gt;"",IF(OR(N1771="",N1771=0), 0, AX1771/'Sch 10.1 Rate Design'!$Z$25*INDEX('Sch 10.1 Rate Design'!$G$9:$G$16,MATCH($C1771,'Sch 10.1 Rate Design'!$B$9:$B$16,0))),"")</f>
        <v/>
      </c>
      <c r="BK1771" s="548" t="str">
        <f>IF($A1771&lt;&gt;"",IF(OR(O1771="",O1771=0), 0, AY1771/'Sch 10.1 Rate Design'!$Z$25*INDEX('Sch 10.1 Rate Design'!$G$9:$G$16,MATCH($C1771,'Sch 10.1 Rate Design'!$B$9:$B$16,0))),"")</f>
        <v/>
      </c>
      <c r="BL1771" s="548" t="str">
        <f>IF($A1771&lt;&gt;"",IF(OR(P1771="",P1771=0), 0, AZ1771/'Sch 10.1 Rate Design'!$Z$25*INDEX('Sch 10.1 Rate Design'!$G$9:$G$16,MATCH($C1771,'Sch 10.1 Rate Design'!$B$9:$B$16,0))),"")</f>
        <v/>
      </c>
      <c r="BM1771" s="548" t="str">
        <f>IF($A1771&lt;&gt;"",IF(OR(Q1771="",Q1771=0), 0, BA1771/'Sch 10.1 Rate Design'!$Z$25*INDEX('Sch 10.1 Rate Design'!$G$9:$G$16,MATCH($C1771,'Sch 10.1 Rate Design'!$B$9:$B$16,0))),"")</f>
        <v/>
      </c>
      <c r="BN1771" s="548" t="str">
        <f>IF($A1771&lt;&gt;"",IF(OR(R1771="",R1771=0), 0, BB1771/'Sch 10.1 Rate Design'!$Z$25*INDEX('Sch 10.1 Rate Design'!$G$9:$G$16,MATCH($C1771,'Sch 10.1 Rate Design'!$B$9:$B$16,0))),"")</f>
        <v/>
      </c>
      <c r="BO1771" s="548" t="str">
        <f>IF($A1771&lt;&gt;"",IF(OR(S1771="",S1771=0), 0, BC1771/'Sch 10.1 Rate Design'!$Z$25*INDEX('Sch 10.1 Rate Design'!$G$9:$G$16,MATCH($C1771,'Sch 10.1 Rate Design'!$B$9:$B$16,0))),"")</f>
        <v/>
      </c>
      <c r="BP1771" s="548" t="str">
        <f>IF($A1771&lt;&gt;"",IF(OR(T1771="",T1771=0), 0, BD1771/'Sch 10.1 Rate Design'!$Z$25*INDEX('Sch 10.1 Rate Design'!$G$9:$G$16,MATCH($C1771,'Sch 10.1 Rate Design'!$B$9:$B$16,0))),"")</f>
        <v/>
      </c>
      <c r="BQ1771" s="548" t="str">
        <f>IF($A1771&lt;&gt;"",IF(OR(U1771="",U1771=0), 0, BE1771/'Sch 10.1 Rate Design'!$Z$25*INDEX('Sch 10.1 Rate Design'!$G$9:$G$16,MATCH($C1771,'Sch 10.1 Rate Design'!$B$9:$B$16,0))),"")</f>
        <v/>
      </c>
      <c r="BR1771" s="548" t="str">
        <f>IF($A1771&lt;&gt;"",IF(OR(V1771="",V1771=0), 0, BF1771/'Sch 10.1 Rate Design'!$Z$25*INDEX('Sch 10.1 Rate Design'!$G$9:$G$16,MATCH($C1771,'Sch 10.1 Rate Design'!$B$9:$B$16,0))),"")</f>
        <v/>
      </c>
      <c r="BS1771" s="548" t="str">
        <f>IF($A1771&lt;&gt;"",IF(OR(W1771="",W1771=0), 0, BG1771/'Sch 10.1 Rate Design'!$Z$25*INDEX('Sch 10.1 Rate Design'!$G$9:$G$16,MATCH($C1771,'Sch 10.1 Rate Design'!$B$9:$B$16,0))),"")</f>
        <v/>
      </c>
      <c r="BT1771" s="548" t="str">
        <f>IF($A1771&lt;&gt;"",IF(OR(X1771="",X1771=0), 0, BH1771/'Sch 10.1 Rate Design'!$Z$25*INDEX('Sch 10.1 Rate Design'!$G$9:$G$16,MATCH($C1771,'Sch 10.1 Rate Design'!$B$9:$B$16,0))),"")</f>
        <v/>
      </c>
      <c r="BU1771" s="547" t="str">
        <f>IF($A1771&lt;&gt;"",IF(OR(Y1771="",Y1771=0), 0, BI1771/'Sch 10.1 Rate Design'!$Z$25*INDEX('Sch 10.1 Rate Design'!$G$9:$G$16,MATCH($C1771,'Sch 10.1 Rate Design'!$B$9:$B$16,0))),"")</f>
        <v/>
      </c>
      <c r="BV1771" s="546" t="str">
        <f>IF($A1771&lt;&gt;"",IF(OR(N1771="",N1771=0),0,+IF(N1771&gt;+INDEX('Sch 10.1 Rate Design'!$F$9:$F$16,MATCH($C1771,'Sch 10.1 Rate Design'!$B$9:$B$16,0)),IF(N1771&gt;+INDEX('Sch 10.1 Rate Design'!$H$9:$H$16,MATCH($C1771,'Sch 10.1 Rate Design'!$B$9:$B$16,0)),+INDEX('Sch 10.1 Rate Design'!$H$9:$H$16,MATCH($C1771,'Sch 10.1 Rate Design'!$B$9:$B$16,0))-INDEX('Sch 10.1 Rate Design'!$F$9:$F$16,MATCH($C1771,'Sch 10.1 Rate Design'!$B$9:$B$16,0)), N1771-INDEX('Sch 10.1 Rate Design'!$F$9:$F$16,MATCH($C1771,'Sch 10.1 Rate Design'!$B$9:$B$16,0))), 0)),"")</f>
        <v/>
      </c>
      <c r="BW1771" s="324" t="str">
        <f>IF($A1771&lt;&gt;"",IF(OR(O1771="",O1771=0),0,+IF(O1771&gt;+INDEX('Sch 10.1 Rate Design'!$F$9:$F$16,MATCH($C1771,'Sch 10.1 Rate Design'!$B$9:$B$16,0)),IF(O1771&gt;+INDEX('Sch 10.1 Rate Design'!$H$9:$H$16,MATCH($C1771,'Sch 10.1 Rate Design'!$B$9:$B$16,0)),+INDEX('Sch 10.1 Rate Design'!$H$9:$H$16,MATCH($C1771,'Sch 10.1 Rate Design'!$B$9:$B$16,0))-INDEX('Sch 10.1 Rate Design'!$F$9:$F$16,MATCH($C1771,'Sch 10.1 Rate Design'!$B$9:$B$16,0)), O1771-INDEX('Sch 10.1 Rate Design'!$F$9:$F$16,MATCH($C1771,'Sch 10.1 Rate Design'!$B$9:$B$16,0))), 0)),"")</f>
        <v/>
      </c>
      <c r="BX1771" s="324" t="str">
        <f>IF($A1771&lt;&gt;"",IF(OR(P1771="",P1771=0),0,+IF(P1771&gt;+INDEX('Sch 10.1 Rate Design'!$F$9:$F$16,MATCH($C1771,'Sch 10.1 Rate Design'!$B$9:$B$16,0)),IF(P1771&gt;+INDEX('Sch 10.1 Rate Design'!$H$9:$H$16,MATCH($C1771,'Sch 10.1 Rate Design'!$B$9:$B$16,0)),+INDEX('Sch 10.1 Rate Design'!$H$9:$H$16,MATCH($C1771,'Sch 10.1 Rate Design'!$B$9:$B$16,0))-INDEX('Sch 10.1 Rate Design'!$F$9:$F$16,MATCH($C1771,'Sch 10.1 Rate Design'!$B$9:$B$16,0)), P1771-INDEX('Sch 10.1 Rate Design'!$F$9:$F$16,MATCH($C1771,'Sch 10.1 Rate Design'!$B$9:$B$16,0))), 0)),"")</f>
        <v/>
      </c>
      <c r="BY1771" s="324" t="str">
        <f>IF($A1771&lt;&gt;"",IF(OR(Q1771="",Q1771=0),0,+IF(Q1771&gt;+INDEX('Sch 10.1 Rate Design'!$F$9:$F$16,MATCH($C1771,'Sch 10.1 Rate Design'!$B$9:$B$16,0)),IF(Q1771&gt;+INDEX('Sch 10.1 Rate Design'!$H$9:$H$16,MATCH($C1771,'Sch 10.1 Rate Design'!$B$9:$B$16,0)),+INDEX('Sch 10.1 Rate Design'!$H$9:$H$16,MATCH($C1771,'Sch 10.1 Rate Design'!$B$9:$B$16,0))-INDEX('Sch 10.1 Rate Design'!$F$9:$F$16,MATCH($C1771,'Sch 10.1 Rate Design'!$B$9:$B$16,0)), Q1771-INDEX('Sch 10.1 Rate Design'!$F$9:$F$16,MATCH($C1771,'Sch 10.1 Rate Design'!$B$9:$B$16,0))), 0)),"")</f>
        <v/>
      </c>
      <c r="BZ1771" s="324" t="str">
        <f>IF($A1771&lt;&gt;"",IF(OR(R1771="",R1771=0),0,+IF(R1771&gt;+INDEX('Sch 10.1 Rate Design'!$F$9:$F$16,MATCH($C1771,'Sch 10.1 Rate Design'!$B$9:$B$16,0)),IF(R1771&gt;+INDEX('Sch 10.1 Rate Design'!$H$9:$H$16,MATCH($C1771,'Sch 10.1 Rate Design'!$B$9:$B$16,0)),+INDEX('Sch 10.1 Rate Design'!$H$9:$H$16,MATCH($C1771,'Sch 10.1 Rate Design'!$B$9:$B$16,0))-INDEX('Sch 10.1 Rate Design'!$F$9:$F$16,MATCH($C1771,'Sch 10.1 Rate Design'!$B$9:$B$16,0)), R1771-INDEX('Sch 10.1 Rate Design'!$F$9:$F$16,MATCH($C1771,'Sch 10.1 Rate Design'!$B$9:$B$16,0))), 0)),"")</f>
        <v/>
      </c>
      <c r="CA1771" s="324" t="str">
        <f>IF($A1771&lt;&gt;"",IF(OR(S1771="",S1771=0),0,+IF(S1771&gt;+INDEX('Sch 10.1 Rate Design'!$F$9:$F$16,MATCH($C1771,'Sch 10.1 Rate Design'!$B$9:$B$16,0)),IF(S1771&gt;+INDEX('Sch 10.1 Rate Design'!$H$9:$H$16,MATCH($C1771,'Sch 10.1 Rate Design'!$B$9:$B$16,0)),+INDEX('Sch 10.1 Rate Design'!$H$9:$H$16,MATCH($C1771,'Sch 10.1 Rate Design'!$B$9:$B$16,0))-INDEX('Sch 10.1 Rate Design'!$F$9:$F$16,MATCH($C1771,'Sch 10.1 Rate Design'!$B$9:$B$16,0)), S1771-INDEX('Sch 10.1 Rate Design'!$F$9:$F$16,MATCH($C1771,'Sch 10.1 Rate Design'!$B$9:$B$16,0))), 0)),"")</f>
        <v/>
      </c>
      <c r="CB1771" s="324" t="str">
        <f>IF($A1771&lt;&gt;"",IF(OR(T1771="",T1771=0),0,+IF(T1771&gt;+INDEX('Sch 10.1 Rate Design'!$F$9:$F$16,MATCH($C1771,'Sch 10.1 Rate Design'!$B$9:$B$16,0)),IF(T1771&gt;+INDEX('Sch 10.1 Rate Design'!$H$9:$H$16,MATCH($C1771,'Sch 10.1 Rate Design'!$B$9:$B$16,0)),+INDEX('Sch 10.1 Rate Design'!$H$9:$H$16,MATCH($C1771,'Sch 10.1 Rate Design'!$B$9:$B$16,0))-INDEX('Sch 10.1 Rate Design'!$F$9:$F$16,MATCH($C1771,'Sch 10.1 Rate Design'!$B$9:$B$16,0)), T1771-INDEX('Sch 10.1 Rate Design'!$F$9:$F$16,MATCH($C1771,'Sch 10.1 Rate Design'!$B$9:$B$16,0))), 0)),"")</f>
        <v/>
      </c>
      <c r="CC1771" s="324" t="str">
        <f>IF($A1771&lt;&gt;"",IF(OR(U1771="",U1771=0),0,+IF(U1771&gt;+INDEX('Sch 10.1 Rate Design'!$F$9:$F$16,MATCH($C1771,'Sch 10.1 Rate Design'!$B$9:$B$16,0)),IF(U1771&gt;+INDEX('Sch 10.1 Rate Design'!$H$9:$H$16,MATCH($C1771,'Sch 10.1 Rate Design'!$B$9:$B$16,0)),+INDEX('Sch 10.1 Rate Design'!$H$9:$H$16,MATCH($C1771,'Sch 10.1 Rate Design'!$B$9:$B$16,0))-INDEX('Sch 10.1 Rate Design'!$F$9:$F$16,MATCH($C1771,'Sch 10.1 Rate Design'!$B$9:$B$16,0)), U1771-INDEX('Sch 10.1 Rate Design'!$F$9:$F$16,MATCH($C1771,'Sch 10.1 Rate Design'!$B$9:$B$16,0))), 0)),"")</f>
        <v/>
      </c>
      <c r="CD1771" s="324" t="str">
        <f>IF($A1771&lt;&gt;"",IF(OR(V1771="",V1771=0),0,+IF(V1771&gt;+INDEX('Sch 10.1 Rate Design'!$F$9:$F$16,MATCH($C1771,'Sch 10.1 Rate Design'!$B$9:$B$16,0)),IF(V1771&gt;+INDEX('Sch 10.1 Rate Design'!$H$9:$H$16,MATCH($C1771,'Sch 10.1 Rate Design'!$B$9:$B$16,0)),+INDEX('Sch 10.1 Rate Design'!$H$9:$H$16,MATCH($C1771,'Sch 10.1 Rate Design'!$B$9:$B$16,0))-INDEX('Sch 10.1 Rate Design'!$F$9:$F$16,MATCH($C1771,'Sch 10.1 Rate Design'!$B$9:$B$16,0)), V1771-INDEX('Sch 10.1 Rate Design'!$F$9:$F$16,MATCH($C1771,'Sch 10.1 Rate Design'!$B$9:$B$16,0))), 0)),"")</f>
        <v/>
      </c>
      <c r="CE1771" s="324" t="str">
        <f>IF($A1771&lt;&gt;"",IF(OR(W1771="",W1771=0),0,+IF(W1771&gt;+INDEX('Sch 10.1 Rate Design'!$F$9:$F$16,MATCH($C1771,'Sch 10.1 Rate Design'!$B$9:$B$16,0)),IF(W1771&gt;+INDEX('Sch 10.1 Rate Design'!$H$9:$H$16,MATCH($C1771,'Sch 10.1 Rate Design'!$B$9:$B$16,0)),+INDEX('Sch 10.1 Rate Design'!$H$9:$H$16,MATCH($C1771,'Sch 10.1 Rate Design'!$B$9:$B$16,0))-INDEX('Sch 10.1 Rate Design'!$F$9:$F$16,MATCH($C1771,'Sch 10.1 Rate Design'!$B$9:$B$16,0)), W1771-INDEX('Sch 10.1 Rate Design'!$F$9:$F$16,MATCH($C1771,'Sch 10.1 Rate Design'!$B$9:$B$16,0))), 0)),"")</f>
        <v/>
      </c>
      <c r="CF1771" s="324" t="str">
        <f>IF($A1771&lt;&gt;"",IF(OR(X1771="",X1771=0),0,+IF(X1771&gt;+INDEX('Sch 10.1 Rate Design'!$F$9:$F$16,MATCH($C1771,'Sch 10.1 Rate Design'!$B$9:$B$16,0)),IF(X1771&gt;+INDEX('Sch 10.1 Rate Design'!$H$9:$H$16,MATCH($C1771,'Sch 10.1 Rate Design'!$B$9:$B$16,0)),+INDEX('Sch 10.1 Rate Design'!$H$9:$H$16,MATCH($C1771,'Sch 10.1 Rate Design'!$B$9:$B$16,0))-INDEX('Sch 10.1 Rate Design'!$F$9:$F$16,MATCH($C1771,'Sch 10.1 Rate Design'!$B$9:$B$16,0)), X1771-INDEX('Sch 10.1 Rate Design'!$F$9:$F$16,MATCH($C1771,'Sch 10.1 Rate Design'!$B$9:$B$16,0))), 0)),"")</f>
        <v/>
      </c>
      <c r="CG1771" s="545" t="str">
        <f>IF($A1771&lt;&gt;"",IF(OR(Y1771="",Y1771=0),0,+IF(Y1771&gt;+INDEX('Sch 10.1 Rate Design'!$F$9:$F$16,MATCH($C1771,'Sch 10.1 Rate Design'!$B$9:$B$16,0)),IF(Y1771&gt;+INDEX('Sch 10.1 Rate Design'!$H$9:$H$16,MATCH($C1771,'Sch 10.1 Rate Design'!$B$9:$B$16,0)),+INDEX('Sch 10.1 Rate Design'!$H$9:$H$16,MATCH($C1771,'Sch 10.1 Rate Design'!$B$9:$B$16,0))-INDEX('Sch 10.1 Rate Design'!$F$9:$F$16,MATCH($C1771,'Sch 10.1 Rate Design'!$B$9:$B$16,0)), Y1771-INDEX('Sch 10.1 Rate Design'!$F$9:$F$16,MATCH($C1771,'Sch 10.1 Rate Design'!$B$9:$B$16,0))), 0)),"")</f>
        <v/>
      </c>
      <c r="CH1771" s="692" t="str">
        <f>IF($A1771&lt;&gt;"",IF(OR(N1771="",N1771=0), 0, BV1771/'Sch 10.1 Rate Design'!$Z$25*INDEX('Sch 10.1 Rate Design'!$I$9:$I$16,MATCH($C1771,'Sch 10.1 Rate Design'!$B$9:$B$16,0))),"")</f>
        <v/>
      </c>
      <c r="CI1771" s="548" t="str">
        <f>IF($A1771&lt;&gt;"",IF(OR(O1771="",O1771=0), 0, BW1771/'Sch 10.1 Rate Design'!$Z$25*INDEX('Sch 10.1 Rate Design'!$I$9:$I$16,MATCH($C1771,'Sch 10.1 Rate Design'!$B$9:$B$16,0))),"")</f>
        <v/>
      </c>
      <c r="CJ1771" s="548" t="str">
        <f>IF($A1771&lt;&gt;"",IF(OR(P1771="",P1771=0), 0, BX1771/'Sch 10.1 Rate Design'!$Z$25*INDEX('Sch 10.1 Rate Design'!$I$9:$I$16,MATCH($C1771,'Sch 10.1 Rate Design'!$B$9:$B$16,0))),"")</f>
        <v/>
      </c>
      <c r="CK1771" s="548" t="str">
        <f>IF($A1771&lt;&gt;"",IF(OR(Q1771="",Q1771=0), 0, BY1771/'Sch 10.1 Rate Design'!$Z$25*INDEX('Sch 10.1 Rate Design'!$I$9:$I$16,MATCH($C1771,'Sch 10.1 Rate Design'!$B$9:$B$16,0))),"")</f>
        <v/>
      </c>
      <c r="CL1771" s="548" t="str">
        <f>IF($A1771&lt;&gt;"",IF(OR(R1771="",R1771=0), 0, BZ1771/'Sch 10.1 Rate Design'!$Z$25*INDEX('Sch 10.1 Rate Design'!$I$9:$I$16,MATCH($C1771,'Sch 10.1 Rate Design'!$B$9:$B$16,0))),"")</f>
        <v/>
      </c>
      <c r="CM1771" s="548" t="str">
        <f>IF($A1771&lt;&gt;"",IF(OR(S1771="",S1771=0), 0, CA1771/'Sch 10.1 Rate Design'!$Z$25*INDEX('Sch 10.1 Rate Design'!$I$9:$I$16,MATCH($C1771,'Sch 10.1 Rate Design'!$B$9:$B$16,0))),"")</f>
        <v/>
      </c>
      <c r="CN1771" s="548" t="str">
        <f>IF($A1771&lt;&gt;"",IF(OR(T1771="",T1771=0), 0, CB1771/'Sch 10.1 Rate Design'!$Z$25*INDEX('Sch 10.1 Rate Design'!$I$9:$I$16,MATCH($C1771,'Sch 10.1 Rate Design'!$B$9:$B$16,0))),"")</f>
        <v/>
      </c>
      <c r="CO1771" s="548" t="str">
        <f>IF($A1771&lt;&gt;"",IF(OR(U1771="",U1771=0), 0, CC1771/'Sch 10.1 Rate Design'!$Z$25*INDEX('Sch 10.1 Rate Design'!$I$9:$I$16,MATCH($C1771,'Sch 10.1 Rate Design'!$B$9:$B$16,0))),"")</f>
        <v/>
      </c>
      <c r="CP1771" s="548" t="str">
        <f>IF($A1771&lt;&gt;"",IF(OR(V1771="",V1771=0), 0, CD1771/'Sch 10.1 Rate Design'!$Z$25*INDEX('Sch 10.1 Rate Design'!$I$9:$I$16,MATCH($C1771,'Sch 10.1 Rate Design'!$B$9:$B$16,0))),"")</f>
        <v/>
      </c>
      <c r="CQ1771" s="548" t="str">
        <f>IF($A1771&lt;&gt;"",IF(OR(W1771="",W1771=0), 0, CE1771/'Sch 10.1 Rate Design'!$Z$25*INDEX('Sch 10.1 Rate Design'!$I$9:$I$16,MATCH($C1771,'Sch 10.1 Rate Design'!$B$9:$B$16,0))),"")</f>
        <v/>
      </c>
      <c r="CR1771" s="548" t="str">
        <f>IF($A1771&lt;&gt;"",IF(OR(X1771="",X1771=0), 0, CF1771/'Sch 10.1 Rate Design'!$Z$25*INDEX('Sch 10.1 Rate Design'!$I$9:$I$16,MATCH($C1771,'Sch 10.1 Rate Design'!$B$9:$B$16,0))),"")</f>
        <v/>
      </c>
      <c r="CS1771" s="547" t="str">
        <f>IF($A1771&lt;&gt;"",IF(OR(Y1771="",Y1771=0), 0, CG1771/'Sch 10.1 Rate Design'!$Z$25*INDEX('Sch 10.1 Rate Design'!$I$9:$I$16,MATCH($C1771,'Sch 10.1 Rate Design'!$B$9:$B$16,0))),"")</f>
        <v/>
      </c>
      <c r="CT1771" s="546" t="str">
        <f>IF($A1771&lt;&gt;"",IF(OR(N1771="",N1771=0),0,IF(N1771&gt;INDEX('Sch 10.1 Rate Design'!$J$9:$J$16,MATCH($C1771,'Sch 10.1 Rate Design'!$B$9:$B$16,0)),N1771-INDEX('Sch 10.1 Rate Design'!$J$9:$J$16,MATCH($C1771,'Sch 10.1 Rate Design'!$B$9:$B$16,0)),0)),"")</f>
        <v/>
      </c>
      <c r="CU1771" s="324" t="str">
        <f>IF($A1771&lt;&gt;"",IF(OR(O1771="",O1771=0),0,IF(O1771&gt;INDEX('Sch 10.1 Rate Design'!$J$9:$J$16,MATCH($C1771,'Sch 10.1 Rate Design'!$B$9:$B$16,0)),O1771-INDEX('Sch 10.1 Rate Design'!$J$9:$J$16,MATCH($C1771,'Sch 10.1 Rate Design'!$B$9:$B$16,0)),0)),"")</f>
        <v/>
      </c>
      <c r="CV1771" s="324" t="str">
        <f>IF($A1771&lt;&gt;"",IF(OR(P1771="",P1771=0),0,IF(P1771&gt;INDEX('Sch 10.1 Rate Design'!$J$9:$J$16,MATCH($C1771,'Sch 10.1 Rate Design'!$B$9:$B$16,0)),P1771-INDEX('Sch 10.1 Rate Design'!$J$9:$J$16,MATCH($C1771,'Sch 10.1 Rate Design'!$B$9:$B$16,0)),0)),"")</f>
        <v/>
      </c>
      <c r="CW1771" s="324" t="str">
        <f>IF($A1771&lt;&gt;"",IF(OR(Q1771="",Q1771=0),0,IF(Q1771&gt;INDEX('Sch 10.1 Rate Design'!$J$9:$J$16,MATCH($C1771,'Sch 10.1 Rate Design'!$B$9:$B$16,0)),Q1771-INDEX('Sch 10.1 Rate Design'!$J$9:$J$16,MATCH($C1771,'Sch 10.1 Rate Design'!$B$9:$B$16,0)),0)),"")</f>
        <v/>
      </c>
      <c r="CX1771" s="324" t="str">
        <f>IF($A1771&lt;&gt;"",IF(OR(R1771="",R1771=0),0,IF(R1771&gt;INDEX('Sch 10.1 Rate Design'!$J$9:$J$16,MATCH($C1771,'Sch 10.1 Rate Design'!$B$9:$B$16,0)),R1771-INDEX('Sch 10.1 Rate Design'!$J$9:$J$16,MATCH($C1771,'Sch 10.1 Rate Design'!$B$9:$B$16,0)),0)),"")</f>
        <v/>
      </c>
      <c r="CY1771" s="324" t="str">
        <f>IF($A1771&lt;&gt;"",IF(OR(S1771="",S1771=0),0,IF(S1771&gt;INDEX('Sch 10.1 Rate Design'!$J$9:$J$16,MATCH($C1771,'Sch 10.1 Rate Design'!$B$9:$B$16,0)),S1771-INDEX('Sch 10.1 Rate Design'!$J$9:$J$16,MATCH($C1771,'Sch 10.1 Rate Design'!$B$9:$B$16,0)),0)),"")</f>
        <v/>
      </c>
      <c r="CZ1771" s="324" t="str">
        <f>IF($A1771&lt;&gt;"",IF(OR(T1771="",T1771=0),0,IF(T1771&gt;INDEX('Sch 10.1 Rate Design'!$J$9:$J$16,MATCH($C1771,'Sch 10.1 Rate Design'!$B$9:$B$16,0)),T1771-INDEX('Sch 10.1 Rate Design'!$J$9:$J$16,MATCH($C1771,'Sch 10.1 Rate Design'!$B$9:$B$16,0)),0)),"")</f>
        <v/>
      </c>
      <c r="DA1771" s="324" t="str">
        <f>IF($A1771&lt;&gt;"",IF(OR(U1771="",U1771=0),0,IF(U1771&gt;INDEX('Sch 10.1 Rate Design'!$J$9:$J$16,MATCH($C1771,'Sch 10.1 Rate Design'!$B$9:$B$16,0)),U1771-INDEX('Sch 10.1 Rate Design'!$J$9:$J$16,MATCH($C1771,'Sch 10.1 Rate Design'!$B$9:$B$16,0)),0)),"")</f>
        <v/>
      </c>
      <c r="DB1771" s="324" t="str">
        <f>IF($A1771&lt;&gt;"",IF(OR(V1771="",V1771=0),0,IF(V1771&gt;INDEX('Sch 10.1 Rate Design'!$J$9:$J$16,MATCH($C1771,'Sch 10.1 Rate Design'!$B$9:$B$16,0)),V1771-INDEX('Sch 10.1 Rate Design'!$J$9:$J$16,MATCH($C1771,'Sch 10.1 Rate Design'!$B$9:$B$16,0)),0)),"")</f>
        <v/>
      </c>
      <c r="DC1771" s="324" t="str">
        <f>IF($A1771&lt;&gt;"",IF(OR(W1771="",W1771=0),0,IF(W1771&gt;INDEX('Sch 10.1 Rate Design'!$J$9:$J$16,MATCH($C1771,'Sch 10.1 Rate Design'!$B$9:$B$16,0)),W1771-INDEX('Sch 10.1 Rate Design'!$J$9:$J$16,MATCH($C1771,'Sch 10.1 Rate Design'!$B$9:$B$16,0)),0)),"")</f>
        <v/>
      </c>
      <c r="DD1771" s="324" t="str">
        <f>IF($A1771&lt;&gt;"",IF(OR(X1771="",X1771=0),0,IF(X1771&gt;INDEX('Sch 10.1 Rate Design'!$J$9:$J$16,MATCH($C1771,'Sch 10.1 Rate Design'!$B$9:$B$16,0)),X1771-INDEX('Sch 10.1 Rate Design'!$J$9:$J$16,MATCH($C1771,'Sch 10.1 Rate Design'!$B$9:$B$16,0)),0)),"")</f>
        <v/>
      </c>
      <c r="DE1771" s="545" t="str">
        <f>IF($A1771&lt;&gt;"",IF(OR(Y1771="",Y1771=0),0,IF(Y1771&gt;INDEX('Sch 10.1 Rate Design'!$J$9:$J$16,MATCH($C1771,'Sch 10.1 Rate Design'!$B$9:$B$16,0)),Y1771-INDEX('Sch 10.1 Rate Design'!$J$9:$J$16,MATCH($C1771,'Sch 10.1 Rate Design'!$B$9:$B$16,0)),0)),"")</f>
        <v/>
      </c>
      <c r="DF1771" s="692" t="str">
        <f>IF($A1771&lt;&gt;"",IF(OR(N1771="",N1771=0), 0, CT1771/'Sch 10.1 Rate Design'!$Z$25*INDEX('Sch 10.1 Rate Design'!$K$9:$K$16,MATCH($C1771,'Sch 10.1 Rate Design'!$B$9:$B$16,0))),"")</f>
        <v/>
      </c>
      <c r="DG1771" s="548" t="str">
        <f>IF($A1771&lt;&gt;"",IF(OR(O1771="",O1771=0), 0, CU1771/'Sch 10.1 Rate Design'!$Z$25*INDEX('Sch 10.1 Rate Design'!$K$9:$K$16,MATCH($C1771,'Sch 10.1 Rate Design'!$B$9:$B$16,0))),"")</f>
        <v/>
      </c>
      <c r="DH1771" s="548" t="str">
        <f>IF($A1771&lt;&gt;"",IF(OR(P1771="",P1771=0), 0, CV1771/'Sch 10.1 Rate Design'!$Z$25*INDEX('Sch 10.1 Rate Design'!$K$9:$K$16,MATCH($C1771,'Sch 10.1 Rate Design'!$B$9:$B$16,0))),"")</f>
        <v/>
      </c>
      <c r="DI1771" s="548" t="str">
        <f>IF($A1771&lt;&gt;"",IF(OR(Q1771="",Q1771=0), 0, CW1771/'Sch 10.1 Rate Design'!$Z$25*INDEX('Sch 10.1 Rate Design'!$K$9:$K$16,MATCH($C1771,'Sch 10.1 Rate Design'!$B$9:$B$16,0))),"")</f>
        <v/>
      </c>
      <c r="DJ1771" s="548" t="str">
        <f>IF($A1771&lt;&gt;"",IF(OR(R1771="",R1771=0), 0, CX1771/'Sch 10.1 Rate Design'!$Z$25*INDEX('Sch 10.1 Rate Design'!$K$9:$K$16,MATCH($C1771,'Sch 10.1 Rate Design'!$B$9:$B$16,0))),"")</f>
        <v/>
      </c>
      <c r="DK1771" s="548" t="str">
        <f>IF($A1771&lt;&gt;"",IF(OR(S1771="",S1771=0), 0, CY1771/'Sch 10.1 Rate Design'!$Z$25*INDEX('Sch 10.1 Rate Design'!$K$9:$K$16,MATCH($C1771,'Sch 10.1 Rate Design'!$B$9:$B$16,0))),"")</f>
        <v/>
      </c>
      <c r="DL1771" s="548" t="str">
        <f>IF($A1771&lt;&gt;"",IF(OR(T1771="",T1771=0), 0, CZ1771/'Sch 10.1 Rate Design'!$Z$25*INDEX('Sch 10.1 Rate Design'!$K$9:$K$16,MATCH($C1771,'Sch 10.1 Rate Design'!$B$9:$B$16,0))),"")</f>
        <v/>
      </c>
      <c r="DM1771" s="548" t="str">
        <f>IF($A1771&lt;&gt;"",IF(OR(U1771="",U1771=0), 0, DA1771/'Sch 10.1 Rate Design'!$Z$25*INDEX('Sch 10.1 Rate Design'!$K$9:$K$16,MATCH($C1771,'Sch 10.1 Rate Design'!$B$9:$B$16,0))),"")</f>
        <v/>
      </c>
      <c r="DN1771" s="548" t="str">
        <f>IF($A1771&lt;&gt;"",IF(OR(V1771="",V1771=0), 0, DB1771/'Sch 10.1 Rate Design'!$Z$25*INDEX('Sch 10.1 Rate Design'!$K$9:$K$16,MATCH($C1771,'Sch 10.1 Rate Design'!$B$9:$B$16,0))),"")</f>
        <v/>
      </c>
      <c r="DO1771" s="548" t="str">
        <f>IF($A1771&lt;&gt;"",IF(OR(W1771="",W1771=0), 0, DC1771/'Sch 10.1 Rate Design'!$Z$25*INDEX('Sch 10.1 Rate Design'!$K$9:$K$16,MATCH($C1771,'Sch 10.1 Rate Design'!$B$9:$B$16,0))),"")</f>
        <v/>
      </c>
      <c r="DP1771" s="548" t="str">
        <f>IF($A1771&lt;&gt;"",IF(OR(X1771="",X1771=0), 0, DD1771/'Sch 10.1 Rate Design'!$Z$25*INDEX('Sch 10.1 Rate Design'!$K$9:$K$16,MATCH($C1771,'Sch 10.1 Rate Design'!$B$9:$B$16,0))),"")</f>
        <v/>
      </c>
      <c r="DQ1771" s="547" t="str">
        <f>IF($A1771&lt;&gt;"",IF(OR(Y1771="",Y1771=0), 0, DE1771/'Sch 10.1 Rate Design'!$Z$25*INDEX('Sch 10.1 Rate Design'!$K$9:$K$16,MATCH($C1771,'Sch 10.1 Rate Design'!$B$9:$B$16,0))),"")</f>
        <v/>
      </c>
      <c r="DR1771" s="546" t="str">
        <f>IF($A1771&lt;&gt;"",IF(OR(N1771="",N1771=0), 0,INDEX('Sch 10.1 Rate Design'!$D$9:$D$16,MATCH($C1771,'Sch 10.1 Rate Design'!$B$9:$B$16,0))),"")</f>
        <v/>
      </c>
      <c r="DS1771" s="324" t="str">
        <f>IF($A1771&lt;&gt;"",IF(OR(O1771="",O1771=0), 0,INDEX('Sch 10.1 Rate Design'!$D$9:$D$16,MATCH($C1771,'Sch 10.1 Rate Design'!$B$9:$B$16,0))),"")</f>
        <v/>
      </c>
      <c r="DT1771" s="324" t="str">
        <f>IF($A1771&lt;&gt;"",IF(OR(P1771="",P1771=0), 0,INDEX('Sch 10.1 Rate Design'!$D$9:$D$16,MATCH($C1771,'Sch 10.1 Rate Design'!$B$9:$B$16,0))),"")</f>
        <v/>
      </c>
      <c r="DU1771" s="324" t="str">
        <f>IF($A1771&lt;&gt;"",IF(OR(Q1771="",Q1771=0), 0,INDEX('Sch 10.1 Rate Design'!$D$9:$D$16,MATCH($C1771,'Sch 10.1 Rate Design'!$B$9:$B$16,0))),"")</f>
        <v/>
      </c>
      <c r="DV1771" s="324" t="str">
        <f>IF($A1771&lt;&gt;"",IF(OR(R1771="",R1771=0), 0,INDEX('Sch 10.1 Rate Design'!$D$9:$D$16,MATCH($C1771,'Sch 10.1 Rate Design'!$B$9:$B$16,0))),"")</f>
        <v/>
      </c>
      <c r="DW1771" s="324" t="str">
        <f>IF($A1771&lt;&gt;"",IF(OR(S1771="",S1771=0), 0,INDEX('Sch 10.1 Rate Design'!$D$9:$D$16,MATCH($C1771,'Sch 10.1 Rate Design'!$B$9:$B$16,0))),"")</f>
        <v/>
      </c>
      <c r="DX1771" s="324" t="str">
        <f>IF($A1771&lt;&gt;"",IF(OR(T1771="",T1771=0), 0,INDEX('Sch 10.1 Rate Design'!$D$9:$D$16,MATCH($C1771,'Sch 10.1 Rate Design'!$B$9:$B$16,0))),"")</f>
        <v/>
      </c>
      <c r="DY1771" s="324" t="str">
        <f>IF($A1771&lt;&gt;"",IF(OR(U1771="",U1771=0), 0,INDEX('Sch 10.1 Rate Design'!$D$9:$D$16,MATCH($C1771,'Sch 10.1 Rate Design'!$B$9:$B$16,0))),"")</f>
        <v/>
      </c>
      <c r="DZ1771" s="324" t="str">
        <f>IF($A1771&lt;&gt;"",IF(OR(V1771="",V1771=0), 0,INDEX('Sch 10.1 Rate Design'!$D$9:$D$16,MATCH($C1771,'Sch 10.1 Rate Design'!$B$9:$B$16,0))),"")</f>
        <v/>
      </c>
      <c r="EA1771" s="324" t="str">
        <f>IF($A1771&lt;&gt;"",IF(OR(W1771="",W1771=0), 0,INDEX('Sch 10.1 Rate Design'!$D$9:$D$16,MATCH($C1771,'Sch 10.1 Rate Design'!$B$9:$B$16,0))),"")</f>
        <v/>
      </c>
      <c r="EB1771" s="324" t="str">
        <f>IF($A1771&lt;&gt;"",IF(OR(X1771="",X1771=0), 0,INDEX('Sch 10.1 Rate Design'!$D$9:$D$16,MATCH($C1771,'Sch 10.1 Rate Design'!$B$9:$B$16,0))),"")</f>
        <v/>
      </c>
      <c r="EC1771" s="545" t="str">
        <f>IF($A1771&lt;&gt;"",IF(OR(Y1771="",Y1771=0), 0,INDEX('Sch 10.1 Rate Design'!$D$9:$D$16,MATCH($C1771,'Sch 10.1 Rate Design'!$B$9:$B$16,0))),"")</f>
        <v/>
      </c>
      <c r="ED1771" s="546"/>
      <c r="EE1771" s="324"/>
      <c r="EF1771" s="324"/>
      <c r="EG1771" s="324"/>
      <c r="EH1771" s="324"/>
      <c r="EI1771" s="324"/>
      <c r="EJ1771" s="324"/>
      <c r="EK1771" s="324"/>
      <c r="EL1771" s="324"/>
      <c r="EM1771" s="324"/>
      <c r="EN1771" s="324"/>
      <c r="EO1771" s="545"/>
    </row>
    <row r="1772" spans="1:145" x14ac:dyDescent="0.2">
      <c r="A1772" s="324" t="str">
        <f>IF(Inputs!AO1768&lt;&gt;"",Inputs!AO1768,"")</f>
        <v/>
      </c>
      <c r="B1772" s="324" t="str">
        <f t="shared" si="363"/>
        <v/>
      </c>
      <c r="C1772" s="727" t="str">
        <f>IF($A1772&lt;&gt;"",Inputs!AN1768,"")</f>
        <v/>
      </c>
      <c r="D1772" s="549" t="str">
        <f t="shared" si="356"/>
        <v/>
      </c>
      <c r="E1772" s="549" t="str">
        <f t="shared" si="357"/>
        <v/>
      </c>
      <c r="F1772" s="324" t="str">
        <f t="shared" si="365"/>
        <v/>
      </c>
      <c r="G1772" s="324" t="str">
        <f t="shared" si="358"/>
        <v/>
      </c>
      <c r="H1772" s="790">
        <f t="shared" si="359"/>
        <v>0</v>
      </c>
      <c r="I1772" s="790">
        <f t="shared" si="360"/>
        <v>0</v>
      </c>
      <c r="J1772" s="790">
        <f t="shared" si="361"/>
        <v>0</v>
      </c>
      <c r="K1772" s="790">
        <f t="shared" si="362"/>
        <v>0</v>
      </c>
      <c r="L1772" s="787" t="str">
        <f>IF($A1772&lt;&gt;"",INDEX(Inputs!$AP1768:$BA1768,,MATCH('Sch 10.2 Rate Data'!X$7,Inputs!$AP$4:$BA$4,0)),"")</f>
        <v/>
      </c>
      <c r="M1772" s="787" t="str">
        <f>IF($A1772&lt;&gt;"",INDEX(Inputs!$AP1768:$BA1768,,MATCH('Sch 10.2 Rate Data'!Y$7,Inputs!$AP$4:$BA$4,0)),"")</f>
        <v/>
      </c>
      <c r="N1772" s="546" t="str">
        <f>IF($A1772&lt;&gt;"",INDEX(Inputs!$AP1768:$BA1768,,MATCH('Sch 10.2 Rate Data'!N$7,Inputs!$AP$4:$BA$4,0)),"")</f>
        <v/>
      </c>
      <c r="O1772" s="324" t="str">
        <f>IF($A1772&lt;&gt;"",INDEX(Inputs!$AP1768:$BA1768,,MATCH('Sch 10.2 Rate Data'!O$7,Inputs!$AP$4:$BA$4,0)),"")</f>
        <v/>
      </c>
      <c r="P1772" s="324" t="str">
        <f>IF($A1772&lt;&gt;"",INDEX(Inputs!$AP1768:$BA1768,,MATCH('Sch 10.2 Rate Data'!P$7,Inputs!$AP$4:$BA$4,0)),"")</f>
        <v/>
      </c>
      <c r="Q1772" s="324" t="str">
        <f>IF($A1772&lt;&gt;"",INDEX(Inputs!$AP1768:$BA1768,,MATCH('Sch 10.2 Rate Data'!Q$7,Inputs!$AP$4:$BA$4,0)),"")</f>
        <v/>
      </c>
      <c r="R1772" s="324" t="str">
        <f>IF($A1772&lt;&gt;"",INDEX(Inputs!$AP1768:$BA1768,,MATCH('Sch 10.2 Rate Data'!R$7,Inputs!$AP$4:$BA$4,0)),"")</f>
        <v/>
      </c>
      <c r="S1772" s="324" t="str">
        <f>IF($A1772&lt;&gt;"",INDEX(Inputs!$AP1768:$BA1768,,MATCH('Sch 10.2 Rate Data'!S$7,Inputs!$AP$4:$BA$4,0)),"")</f>
        <v/>
      </c>
      <c r="T1772" s="324" t="str">
        <f>IF($A1772&lt;&gt;"",INDEX(Inputs!$AP1768:$BA1768,,MATCH('Sch 10.2 Rate Data'!T$7,Inputs!$AP$4:$BA$4,0)),"")</f>
        <v/>
      </c>
      <c r="U1772" s="324" t="str">
        <f>IF($A1772&lt;&gt;"",INDEX(Inputs!$AP1768:$BA1768,,MATCH('Sch 10.2 Rate Data'!U$7,Inputs!$AP$4:$BA$4,0)),"")</f>
        <v/>
      </c>
      <c r="V1772" s="324" t="str">
        <f>IF($A1772&lt;&gt;"",INDEX(Inputs!$AP1768:$BA1768,,MATCH('Sch 10.2 Rate Data'!V$7,Inputs!$AP$4:$BA$4,0)),"")</f>
        <v/>
      </c>
      <c r="W1772" s="324" t="str">
        <f>IF($A1772&lt;&gt;"",INDEX(Inputs!$AP1768:$BA1768,,MATCH('Sch 10.2 Rate Data'!W$7,Inputs!$AP$4:$BA$4,0)),"")</f>
        <v/>
      </c>
      <c r="X1772" s="324" t="str">
        <f>IF($A1772&lt;&gt;"",INDEX(Inputs!$AP1768:$BA1768,,MATCH('Sch 10.2 Rate Data'!X$7,Inputs!$AP$4:$BA$4,0)),"")</f>
        <v/>
      </c>
      <c r="Y1772" s="545" t="str">
        <f>IF($A1772&lt;&gt;"",INDEX(Inputs!$AP1768:$BA1768,,MATCH('Sch 10.2 Rate Data'!Y$7,Inputs!$AP$4:$BA$4,0)),"")</f>
        <v/>
      </c>
      <c r="Z1772" s="692" t="str">
        <f t="shared" si="366"/>
        <v/>
      </c>
      <c r="AA1772" s="548" t="str">
        <f t="shared" si="366"/>
        <v/>
      </c>
      <c r="AB1772" s="548" t="str">
        <f t="shared" si="366"/>
        <v/>
      </c>
      <c r="AC1772" s="548" t="str">
        <f t="shared" si="366"/>
        <v/>
      </c>
      <c r="AD1772" s="548" t="str">
        <f t="shared" si="366"/>
        <v/>
      </c>
      <c r="AE1772" s="548" t="str">
        <f t="shared" si="366"/>
        <v/>
      </c>
      <c r="AF1772" s="548" t="str">
        <f t="shared" si="364"/>
        <v/>
      </c>
      <c r="AG1772" s="548" t="str">
        <f t="shared" si="364"/>
        <v/>
      </c>
      <c r="AH1772" s="548" t="str">
        <f t="shared" si="364"/>
        <v/>
      </c>
      <c r="AI1772" s="548" t="str">
        <f t="shared" si="355"/>
        <v/>
      </c>
      <c r="AJ1772" s="548" t="str">
        <f t="shared" si="355"/>
        <v/>
      </c>
      <c r="AK1772" s="547" t="str">
        <f t="shared" si="355"/>
        <v/>
      </c>
      <c r="AL1772" s="692" t="str">
        <f>IF($A1772&lt;&gt;"",IF(OR(N1772="",N1772=0), 0, INDEX('Sch 10.1 Rate Design'!$E$9:$E$16,MATCH($C1772,'Sch 10.1 Rate Design'!$B$9:$B$16,0))),"")</f>
        <v/>
      </c>
      <c r="AM1772" s="548" t="str">
        <f>IF($A1772&lt;&gt;"",IF(OR(O1772="",O1772=0), 0, INDEX('Sch 10.1 Rate Design'!$E$9:$E$16,MATCH($C1772,'Sch 10.1 Rate Design'!$B$9:$B$16,0))),"")</f>
        <v/>
      </c>
      <c r="AN1772" s="548" t="str">
        <f>IF($A1772&lt;&gt;"",IF(OR(P1772="",P1772=0), 0, INDEX('Sch 10.1 Rate Design'!$E$9:$E$16,MATCH($C1772,'Sch 10.1 Rate Design'!$B$9:$B$16,0))),"")</f>
        <v/>
      </c>
      <c r="AO1772" s="548" t="str">
        <f>IF($A1772&lt;&gt;"",IF(OR(Q1772="",Q1772=0), 0, INDEX('Sch 10.1 Rate Design'!$E$9:$E$16,MATCH($C1772,'Sch 10.1 Rate Design'!$B$9:$B$16,0))),"")</f>
        <v/>
      </c>
      <c r="AP1772" s="548" t="str">
        <f>IF($A1772&lt;&gt;"",IF(OR(R1772="",R1772=0), 0, INDEX('Sch 10.1 Rate Design'!$E$9:$E$16,MATCH($C1772,'Sch 10.1 Rate Design'!$B$9:$B$16,0))),"")</f>
        <v/>
      </c>
      <c r="AQ1772" s="548" t="str">
        <f>IF($A1772&lt;&gt;"",IF(OR(S1772="",S1772=0), 0, INDEX('Sch 10.1 Rate Design'!$E$9:$E$16,MATCH($C1772,'Sch 10.1 Rate Design'!$B$9:$B$16,0))),"")</f>
        <v/>
      </c>
      <c r="AR1772" s="548" t="str">
        <f>IF($A1772&lt;&gt;"",IF(OR(T1772="",T1772=0), 0, INDEX('Sch 10.1 Rate Design'!$E$9:$E$16,MATCH($C1772,'Sch 10.1 Rate Design'!$B$9:$B$16,0))),"")</f>
        <v/>
      </c>
      <c r="AS1772" s="548" t="str">
        <f>IF($A1772&lt;&gt;"",IF(OR(U1772="",U1772=0), 0, INDEX('Sch 10.1 Rate Design'!$E$9:$E$16,MATCH($C1772,'Sch 10.1 Rate Design'!$B$9:$B$16,0))),"")</f>
        <v/>
      </c>
      <c r="AT1772" s="548" t="str">
        <f>IF($A1772&lt;&gt;"",IF(OR(V1772="",V1772=0), 0, INDEX('Sch 10.1 Rate Design'!$E$9:$E$16,MATCH($C1772,'Sch 10.1 Rate Design'!$B$9:$B$16,0))),"")</f>
        <v/>
      </c>
      <c r="AU1772" s="548" t="str">
        <f>IF($A1772&lt;&gt;"",IF(OR(W1772="",W1772=0), 0, INDEX('Sch 10.1 Rate Design'!$E$9:$E$16,MATCH($C1772,'Sch 10.1 Rate Design'!$B$9:$B$16,0))),"")</f>
        <v/>
      </c>
      <c r="AV1772" s="548" t="str">
        <f>IF($A1772&lt;&gt;"",IF(OR(X1772="",X1772=0), 0, INDEX('Sch 10.1 Rate Design'!$E$9:$E$16,MATCH($C1772,'Sch 10.1 Rate Design'!$B$9:$B$16,0))),"")</f>
        <v/>
      </c>
      <c r="AW1772" s="547" t="str">
        <f>IF($A1772&lt;&gt;"",IF(OR(Y1772="",Y1772=0), 0, INDEX('Sch 10.1 Rate Design'!$E$9:$E$16,MATCH($C1772,'Sch 10.1 Rate Design'!$B$9:$B$16,0))),"")</f>
        <v/>
      </c>
      <c r="AX1772" s="546" t="str">
        <f>IF($A1772&lt;&gt;"",IF(OR(N1772="",N1772=0),0,+IF(N1772&gt;+INDEX('Sch 10.1 Rate Design'!$D$9:$D$16,MATCH($C1772,'Sch 10.1 Rate Design'!$B$9:$B$16,0)),IF(N1772&gt;+INDEX('Sch 10.1 Rate Design'!$F$9:$F$16,MATCH($C1772,'Sch 10.1 Rate Design'!$B$9:$B$16,0)),+INDEX('Sch 10.1 Rate Design'!$F$9:$F$16,MATCH($C1772,'Sch 10.1 Rate Design'!$B$9:$B$16,0))-INDEX('Sch 10.1 Rate Design'!$D$9:$D$16,MATCH($C1772,'Sch 10.1 Rate Design'!$B$9:$B$16,0)), N1772-INDEX('Sch 10.1 Rate Design'!$D$9:$D$16,MATCH($C1772,'Sch 10.1 Rate Design'!$B$9:$B$16,0))),0)),"")</f>
        <v/>
      </c>
      <c r="AY1772" s="324" t="str">
        <f>IF($A1772&lt;&gt;"",IF(OR(O1772="",O1772=0),0,+IF(O1772&gt;+INDEX('Sch 10.1 Rate Design'!$D$9:$D$16,MATCH($C1772,'Sch 10.1 Rate Design'!$B$9:$B$16,0)),IF(O1772&gt;+INDEX('Sch 10.1 Rate Design'!$F$9:$F$16,MATCH($C1772,'Sch 10.1 Rate Design'!$B$9:$B$16,0)),+INDEX('Sch 10.1 Rate Design'!$F$9:$F$16,MATCH($C1772,'Sch 10.1 Rate Design'!$B$9:$B$16,0))-INDEX('Sch 10.1 Rate Design'!$D$9:$D$16,MATCH($C1772,'Sch 10.1 Rate Design'!$B$9:$B$16,0)), O1772-INDEX('Sch 10.1 Rate Design'!$D$9:$D$16,MATCH($C1772,'Sch 10.1 Rate Design'!$B$9:$B$16,0))),0)),"")</f>
        <v/>
      </c>
      <c r="AZ1772" s="324" t="str">
        <f>IF($A1772&lt;&gt;"",IF(OR(P1772="",P1772=0),0,+IF(P1772&gt;+INDEX('Sch 10.1 Rate Design'!$D$9:$D$16,MATCH($C1772,'Sch 10.1 Rate Design'!$B$9:$B$16,0)),IF(P1772&gt;+INDEX('Sch 10.1 Rate Design'!$F$9:$F$16,MATCH($C1772,'Sch 10.1 Rate Design'!$B$9:$B$16,0)),+INDEX('Sch 10.1 Rate Design'!$F$9:$F$16,MATCH($C1772,'Sch 10.1 Rate Design'!$B$9:$B$16,0))-INDEX('Sch 10.1 Rate Design'!$D$9:$D$16,MATCH($C1772,'Sch 10.1 Rate Design'!$B$9:$B$16,0)), P1772-INDEX('Sch 10.1 Rate Design'!$D$9:$D$16,MATCH($C1772,'Sch 10.1 Rate Design'!$B$9:$B$16,0))),0)),"")</f>
        <v/>
      </c>
      <c r="BA1772" s="324" t="str">
        <f>IF($A1772&lt;&gt;"",IF(OR(Q1772="",Q1772=0),0,+IF(Q1772&gt;+INDEX('Sch 10.1 Rate Design'!$D$9:$D$16,MATCH($C1772,'Sch 10.1 Rate Design'!$B$9:$B$16,0)),IF(Q1772&gt;+INDEX('Sch 10.1 Rate Design'!$F$9:$F$16,MATCH($C1772,'Sch 10.1 Rate Design'!$B$9:$B$16,0)),+INDEX('Sch 10.1 Rate Design'!$F$9:$F$16,MATCH($C1772,'Sch 10.1 Rate Design'!$B$9:$B$16,0))-INDEX('Sch 10.1 Rate Design'!$D$9:$D$16,MATCH($C1772,'Sch 10.1 Rate Design'!$B$9:$B$16,0)), Q1772-INDEX('Sch 10.1 Rate Design'!$D$9:$D$16,MATCH($C1772,'Sch 10.1 Rate Design'!$B$9:$B$16,0))),0)),"")</f>
        <v/>
      </c>
      <c r="BB1772" s="324" t="str">
        <f>IF($A1772&lt;&gt;"",IF(OR(R1772="",R1772=0),0,+IF(R1772&gt;+INDEX('Sch 10.1 Rate Design'!$D$9:$D$16,MATCH($C1772,'Sch 10.1 Rate Design'!$B$9:$B$16,0)),IF(R1772&gt;+INDEX('Sch 10.1 Rate Design'!$F$9:$F$16,MATCH($C1772,'Sch 10.1 Rate Design'!$B$9:$B$16,0)),+INDEX('Sch 10.1 Rate Design'!$F$9:$F$16,MATCH($C1772,'Sch 10.1 Rate Design'!$B$9:$B$16,0))-INDEX('Sch 10.1 Rate Design'!$D$9:$D$16,MATCH($C1772,'Sch 10.1 Rate Design'!$B$9:$B$16,0)), R1772-INDEX('Sch 10.1 Rate Design'!$D$9:$D$16,MATCH($C1772,'Sch 10.1 Rate Design'!$B$9:$B$16,0))),0)),"")</f>
        <v/>
      </c>
      <c r="BC1772" s="324" t="str">
        <f>IF($A1772&lt;&gt;"",IF(OR(S1772="",S1772=0),0,+IF(S1772&gt;+INDEX('Sch 10.1 Rate Design'!$D$9:$D$16,MATCH($C1772,'Sch 10.1 Rate Design'!$B$9:$B$16,0)),IF(S1772&gt;+INDEX('Sch 10.1 Rate Design'!$F$9:$F$16,MATCH($C1772,'Sch 10.1 Rate Design'!$B$9:$B$16,0)),+INDEX('Sch 10.1 Rate Design'!$F$9:$F$16,MATCH($C1772,'Sch 10.1 Rate Design'!$B$9:$B$16,0))-INDEX('Sch 10.1 Rate Design'!$D$9:$D$16,MATCH($C1772,'Sch 10.1 Rate Design'!$B$9:$B$16,0)), S1772-INDEX('Sch 10.1 Rate Design'!$D$9:$D$16,MATCH($C1772,'Sch 10.1 Rate Design'!$B$9:$B$16,0))),0)),"")</f>
        <v/>
      </c>
      <c r="BD1772" s="324" t="str">
        <f>IF($A1772&lt;&gt;"",IF(OR(T1772="",T1772=0),0,+IF(T1772&gt;+INDEX('Sch 10.1 Rate Design'!$D$9:$D$16,MATCH($C1772,'Sch 10.1 Rate Design'!$B$9:$B$16,0)),IF(T1772&gt;+INDEX('Sch 10.1 Rate Design'!$F$9:$F$16,MATCH($C1772,'Sch 10.1 Rate Design'!$B$9:$B$16,0)),+INDEX('Sch 10.1 Rate Design'!$F$9:$F$16,MATCH($C1772,'Sch 10.1 Rate Design'!$B$9:$B$16,0))-INDEX('Sch 10.1 Rate Design'!$D$9:$D$16,MATCH($C1772,'Sch 10.1 Rate Design'!$B$9:$B$16,0)), T1772-INDEX('Sch 10.1 Rate Design'!$D$9:$D$16,MATCH($C1772,'Sch 10.1 Rate Design'!$B$9:$B$16,0))),0)),"")</f>
        <v/>
      </c>
      <c r="BE1772" s="324" t="str">
        <f>IF($A1772&lt;&gt;"",IF(OR(U1772="",U1772=0),0,+IF(U1772&gt;+INDEX('Sch 10.1 Rate Design'!$D$9:$D$16,MATCH($C1772,'Sch 10.1 Rate Design'!$B$9:$B$16,0)),IF(U1772&gt;+INDEX('Sch 10.1 Rate Design'!$F$9:$F$16,MATCH($C1772,'Sch 10.1 Rate Design'!$B$9:$B$16,0)),+INDEX('Sch 10.1 Rate Design'!$F$9:$F$16,MATCH($C1772,'Sch 10.1 Rate Design'!$B$9:$B$16,0))-INDEX('Sch 10.1 Rate Design'!$D$9:$D$16,MATCH($C1772,'Sch 10.1 Rate Design'!$B$9:$B$16,0)), U1772-INDEX('Sch 10.1 Rate Design'!$D$9:$D$16,MATCH($C1772,'Sch 10.1 Rate Design'!$B$9:$B$16,0))),0)),"")</f>
        <v/>
      </c>
      <c r="BF1772" s="324" t="str">
        <f>IF($A1772&lt;&gt;"",IF(OR(V1772="",V1772=0),0,+IF(V1772&gt;+INDEX('Sch 10.1 Rate Design'!$D$9:$D$16,MATCH($C1772,'Sch 10.1 Rate Design'!$B$9:$B$16,0)),IF(V1772&gt;+INDEX('Sch 10.1 Rate Design'!$F$9:$F$16,MATCH($C1772,'Sch 10.1 Rate Design'!$B$9:$B$16,0)),+INDEX('Sch 10.1 Rate Design'!$F$9:$F$16,MATCH($C1772,'Sch 10.1 Rate Design'!$B$9:$B$16,0))-INDEX('Sch 10.1 Rate Design'!$D$9:$D$16,MATCH($C1772,'Sch 10.1 Rate Design'!$B$9:$B$16,0)), V1772-INDEX('Sch 10.1 Rate Design'!$D$9:$D$16,MATCH($C1772,'Sch 10.1 Rate Design'!$B$9:$B$16,0))),0)),"")</f>
        <v/>
      </c>
      <c r="BG1772" s="324" t="str">
        <f>IF($A1772&lt;&gt;"",IF(OR(W1772="",W1772=0),0,+IF(W1772&gt;+INDEX('Sch 10.1 Rate Design'!$D$9:$D$16,MATCH($C1772,'Sch 10.1 Rate Design'!$B$9:$B$16,0)),IF(W1772&gt;+INDEX('Sch 10.1 Rate Design'!$F$9:$F$16,MATCH($C1772,'Sch 10.1 Rate Design'!$B$9:$B$16,0)),+INDEX('Sch 10.1 Rate Design'!$F$9:$F$16,MATCH($C1772,'Sch 10.1 Rate Design'!$B$9:$B$16,0))-INDEX('Sch 10.1 Rate Design'!$D$9:$D$16,MATCH($C1772,'Sch 10.1 Rate Design'!$B$9:$B$16,0)), W1772-INDEX('Sch 10.1 Rate Design'!$D$9:$D$16,MATCH($C1772,'Sch 10.1 Rate Design'!$B$9:$B$16,0))),0)),"")</f>
        <v/>
      </c>
      <c r="BH1772" s="324" t="str">
        <f>IF($A1772&lt;&gt;"",IF(OR(X1772="",X1772=0),0,+IF(X1772&gt;+INDEX('Sch 10.1 Rate Design'!$D$9:$D$16,MATCH($C1772,'Sch 10.1 Rate Design'!$B$9:$B$16,0)),IF(X1772&gt;+INDEX('Sch 10.1 Rate Design'!$F$9:$F$16,MATCH($C1772,'Sch 10.1 Rate Design'!$B$9:$B$16,0)),+INDEX('Sch 10.1 Rate Design'!$F$9:$F$16,MATCH($C1772,'Sch 10.1 Rate Design'!$B$9:$B$16,0))-INDEX('Sch 10.1 Rate Design'!$D$9:$D$16,MATCH($C1772,'Sch 10.1 Rate Design'!$B$9:$B$16,0)), X1772-INDEX('Sch 10.1 Rate Design'!$D$9:$D$16,MATCH($C1772,'Sch 10.1 Rate Design'!$B$9:$B$16,0))),0)),"")</f>
        <v/>
      </c>
      <c r="BI1772" s="545" t="str">
        <f>IF($A1772&lt;&gt;"",IF(OR(Y1772="",Y1772=0),0,+IF(Y1772&gt;+INDEX('Sch 10.1 Rate Design'!$D$9:$D$16,MATCH($C1772,'Sch 10.1 Rate Design'!$B$9:$B$16,0)),IF(Y1772&gt;+INDEX('Sch 10.1 Rate Design'!$F$9:$F$16,MATCH($C1772,'Sch 10.1 Rate Design'!$B$9:$B$16,0)),+INDEX('Sch 10.1 Rate Design'!$F$9:$F$16,MATCH($C1772,'Sch 10.1 Rate Design'!$B$9:$B$16,0))-INDEX('Sch 10.1 Rate Design'!$D$9:$D$16,MATCH($C1772,'Sch 10.1 Rate Design'!$B$9:$B$16,0)), Y1772-INDEX('Sch 10.1 Rate Design'!$D$9:$D$16,MATCH($C1772,'Sch 10.1 Rate Design'!$B$9:$B$16,0))),0)),"")</f>
        <v/>
      </c>
      <c r="BJ1772" s="692" t="str">
        <f>IF($A1772&lt;&gt;"",IF(OR(N1772="",N1772=0), 0, AX1772/'Sch 10.1 Rate Design'!$Z$25*INDEX('Sch 10.1 Rate Design'!$G$9:$G$16,MATCH($C1772,'Sch 10.1 Rate Design'!$B$9:$B$16,0))),"")</f>
        <v/>
      </c>
      <c r="BK1772" s="548" t="str">
        <f>IF($A1772&lt;&gt;"",IF(OR(O1772="",O1772=0), 0, AY1772/'Sch 10.1 Rate Design'!$Z$25*INDEX('Sch 10.1 Rate Design'!$G$9:$G$16,MATCH($C1772,'Sch 10.1 Rate Design'!$B$9:$B$16,0))),"")</f>
        <v/>
      </c>
      <c r="BL1772" s="548" t="str">
        <f>IF($A1772&lt;&gt;"",IF(OR(P1772="",P1772=0), 0, AZ1772/'Sch 10.1 Rate Design'!$Z$25*INDEX('Sch 10.1 Rate Design'!$G$9:$G$16,MATCH($C1772,'Sch 10.1 Rate Design'!$B$9:$B$16,0))),"")</f>
        <v/>
      </c>
      <c r="BM1772" s="548" t="str">
        <f>IF($A1772&lt;&gt;"",IF(OR(Q1772="",Q1772=0), 0, BA1772/'Sch 10.1 Rate Design'!$Z$25*INDEX('Sch 10.1 Rate Design'!$G$9:$G$16,MATCH($C1772,'Sch 10.1 Rate Design'!$B$9:$B$16,0))),"")</f>
        <v/>
      </c>
      <c r="BN1772" s="548" t="str">
        <f>IF($A1772&lt;&gt;"",IF(OR(R1772="",R1772=0), 0, BB1772/'Sch 10.1 Rate Design'!$Z$25*INDEX('Sch 10.1 Rate Design'!$G$9:$G$16,MATCH($C1772,'Sch 10.1 Rate Design'!$B$9:$B$16,0))),"")</f>
        <v/>
      </c>
      <c r="BO1772" s="548" t="str">
        <f>IF($A1772&lt;&gt;"",IF(OR(S1772="",S1772=0), 0, BC1772/'Sch 10.1 Rate Design'!$Z$25*INDEX('Sch 10.1 Rate Design'!$G$9:$G$16,MATCH($C1772,'Sch 10.1 Rate Design'!$B$9:$B$16,0))),"")</f>
        <v/>
      </c>
      <c r="BP1772" s="548" t="str">
        <f>IF($A1772&lt;&gt;"",IF(OR(T1772="",T1772=0), 0, BD1772/'Sch 10.1 Rate Design'!$Z$25*INDEX('Sch 10.1 Rate Design'!$G$9:$G$16,MATCH($C1772,'Sch 10.1 Rate Design'!$B$9:$B$16,0))),"")</f>
        <v/>
      </c>
      <c r="BQ1772" s="548" t="str">
        <f>IF($A1772&lt;&gt;"",IF(OR(U1772="",U1772=0), 0, BE1772/'Sch 10.1 Rate Design'!$Z$25*INDEX('Sch 10.1 Rate Design'!$G$9:$G$16,MATCH($C1772,'Sch 10.1 Rate Design'!$B$9:$B$16,0))),"")</f>
        <v/>
      </c>
      <c r="BR1772" s="548" t="str">
        <f>IF($A1772&lt;&gt;"",IF(OR(V1772="",V1772=0), 0, BF1772/'Sch 10.1 Rate Design'!$Z$25*INDEX('Sch 10.1 Rate Design'!$G$9:$G$16,MATCH($C1772,'Sch 10.1 Rate Design'!$B$9:$B$16,0))),"")</f>
        <v/>
      </c>
      <c r="BS1772" s="548" t="str">
        <f>IF($A1772&lt;&gt;"",IF(OR(W1772="",W1772=0), 0, BG1772/'Sch 10.1 Rate Design'!$Z$25*INDEX('Sch 10.1 Rate Design'!$G$9:$G$16,MATCH($C1772,'Sch 10.1 Rate Design'!$B$9:$B$16,0))),"")</f>
        <v/>
      </c>
      <c r="BT1772" s="548" t="str">
        <f>IF($A1772&lt;&gt;"",IF(OR(X1772="",X1772=0), 0, BH1772/'Sch 10.1 Rate Design'!$Z$25*INDEX('Sch 10.1 Rate Design'!$G$9:$G$16,MATCH($C1772,'Sch 10.1 Rate Design'!$B$9:$B$16,0))),"")</f>
        <v/>
      </c>
      <c r="BU1772" s="547" t="str">
        <f>IF($A1772&lt;&gt;"",IF(OR(Y1772="",Y1772=0), 0, BI1772/'Sch 10.1 Rate Design'!$Z$25*INDEX('Sch 10.1 Rate Design'!$G$9:$G$16,MATCH($C1772,'Sch 10.1 Rate Design'!$B$9:$B$16,0))),"")</f>
        <v/>
      </c>
      <c r="BV1772" s="546" t="str">
        <f>IF($A1772&lt;&gt;"",IF(OR(N1772="",N1772=0),0,+IF(N1772&gt;+INDEX('Sch 10.1 Rate Design'!$F$9:$F$16,MATCH($C1772,'Sch 10.1 Rate Design'!$B$9:$B$16,0)),IF(N1772&gt;+INDEX('Sch 10.1 Rate Design'!$H$9:$H$16,MATCH($C1772,'Sch 10.1 Rate Design'!$B$9:$B$16,0)),+INDEX('Sch 10.1 Rate Design'!$H$9:$H$16,MATCH($C1772,'Sch 10.1 Rate Design'!$B$9:$B$16,0))-INDEX('Sch 10.1 Rate Design'!$F$9:$F$16,MATCH($C1772,'Sch 10.1 Rate Design'!$B$9:$B$16,0)), N1772-INDEX('Sch 10.1 Rate Design'!$F$9:$F$16,MATCH($C1772,'Sch 10.1 Rate Design'!$B$9:$B$16,0))), 0)),"")</f>
        <v/>
      </c>
      <c r="BW1772" s="324" t="str">
        <f>IF($A1772&lt;&gt;"",IF(OR(O1772="",O1772=0),0,+IF(O1772&gt;+INDEX('Sch 10.1 Rate Design'!$F$9:$F$16,MATCH($C1772,'Sch 10.1 Rate Design'!$B$9:$B$16,0)),IF(O1772&gt;+INDEX('Sch 10.1 Rate Design'!$H$9:$H$16,MATCH($C1772,'Sch 10.1 Rate Design'!$B$9:$B$16,0)),+INDEX('Sch 10.1 Rate Design'!$H$9:$H$16,MATCH($C1772,'Sch 10.1 Rate Design'!$B$9:$B$16,0))-INDEX('Sch 10.1 Rate Design'!$F$9:$F$16,MATCH($C1772,'Sch 10.1 Rate Design'!$B$9:$B$16,0)), O1772-INDEX('Sch 10.1 Rate Design'!$F$9:$F$16,MATCH($C1772,'Sch 10.1 Rate Design'!$B$9:$B$16,0))), 0)),"")</f>
        <v/>
      </c>
      <c r="BX1772" s="324" t="str">
        <f>IF($A1772&lt;&gt;"",IF(OR(P1772="",P1772=0),0,+IF(P1772&gt;+INDEX('Sch 10.1 Rate Design'!$F$9:$F$16,MATCH($C1772,'Sch 10.1 Rate Design'!$B$9:$B$16,0)),IF(P1772&gt;+INDEX('Sch 10.1 Rate Design'!$H$9:$H$16,MATCH($C1772,'Sch 10.1 Rate Design'!$B$9:$B$16,0)),+INDEX('Sch 10.1 Rate Design'!$H$9:$H$16,MATCH($C1772,'Sch 10.1 Rate Design'!$B$9:$B$16,0))-INDEX('Sch 10.1 Rate Design'!$F$9:$F$16,MATCH($C1772,'Sch 10.1 Rate Design'!$B$9:$B$16,0)), P1772-INDEX('Sch 10.1 Rate Design'!$F$9:$F$16,MATCH($C1772,'Sch 10.1 Rate Design'!$B$9:$B$16,0))), 0)),"")</f>
        <v/>
      </c>
      <c r="BY1772" s="324" t="str">
        <f>IF($A1772&lt;&gt;"",IF(OR(Q1772="",Q1772=0),0,+IF(Q1772&gt;+INDEX('Sch 10.1 Rate Design'!$F$9:$F$16,MATCH($C1772,'Sch 10.1 Rate Design'!$B$9:$B$16,0)),IF(Q1772&gt;+INDEX('Sch 10.1 Rate Design'!$H$9:$H$16,MATCH($C1772,'Sch 10.1 Rate Design'!$B$9:$B$16,0)),+INDEX('Sch 10.1 Rate Design'!$H$9:$H$16,MATCH($C1772,'Sch 10.1 Rate Design'!$B$9:$B$16,0))-INDEX('Sch 10.1 Rate Design'!$F$9:$F$16,MATCH($C1772,'Sch 10.1 Rate Design'!$B$9:$B$16,0)), Q1772-INDEX('Sch 10.1 Rate Design'!$F$9:$F$16,MATCH($C1772,'Sch 10.1 Rate Design'!$B$9:$B$16,0))), 0)),"")</f>
        <v/>
      </c>
      <c r="BZ1772" s="324" t="str">
        <f>IF($A1772&lt;&gt;"",IF(OR(R1772="",R1772=0),0,+IF(R1772&gt;+INDEX('Sch 10.1 Rate Design'!$F$9:$F$16,MATCH($C1772,'Sch 10.1 Rate Design'!$B$9:$B$16,0)),IF(R1772&gt;+INDEX('Sch 10.1 Rate Design'!$H$9:$H$16,MATCH($C1772,'Sch 10.1 Rate Design'!$B$9:$B$16,0)),+INDEX('Sch 10.1 Rate Design'!$H$9:$H$16,MATCH($C1772,'Sch 10.1 Rate Design'!$B$9:$B$16,0))-INDEX('Sch 10.1 Rate Design'!$F$9:$F$16,MATCH($C1772,'Sch 10.1 Rate Design'!$B$9:$B$16,0)), R1772-INDEX('Sch 10.1 Rate Design'!$F$9:$F$16,MATCH($C1772,'Sch 10.1 Rate Design'!$B$9:$B$16,0))), 0)),"")</f>
        <v/>
      </c>
      <c r="CA1772" s="324" t="str">
        <f>IF($A1772&lt;&gt;"",IF(OR(S1772="",S1772=0),0,+IF(S1772&gt;+INDEX('Sch 10.1 Rate Design'!$F$9:$F$16,MATCH($C1772,'Sch 10.1 Rate Design'!$B$9:$B$16,0)),IF(S1772&gt;+INDEX('Sch 10.1 Rate Design'!$H$9:$H$16,MATCH($C1772,'Sch 10.1 Rate Design'!$B$9:$B$16,0)),+INDEX('Sch 10.1 Rate Design'!$H$9:$H$16,MATCH($C1772,'Sch 10.1 Rate Design'!$B$9:$B$16,0))-INDEX('Sch 10.1 Rate Design'!$F$9:$F$16,MATCH($C1772,'Sch 10.1 Rate Design'!$B$9:$B$16,0)), S1772-INDEX('Sch 10.1 Rate Design'!$F$9:$F$16,MATCH($C1772,'Sch 10.1 Rate Design'!$B$9:$B$16,0))), 0)),"")</f>
        <v/>
      </c>
      <c r="CB1772" s="324" t="str">
        <f>IF($A1772&lt;&gt;"",IF(OR(T1772="",T1772=0),0,+IF(T1772&gt;+INDEX('Sch 10.1 Rate Design'!$F$9:$F$16,MATCH($C1772,'Sch 10.1 Rate Design'!$B$9:$B$16,0)),IF(T1772&gt;+INDEX('Sch 10.1 Rate Design'!$H$9:$H$16,MATCH($C1772,'Sch 10.1 Rate Design'!$B$9:$B$16,0)),+INDEX('Sch 10.1 Rate Design'!$H$9:$H$16,MATCH($C1772,'Sch 10.1 Rate Design'!$B$9:$B$16,0))-INDEX('Sch 10.1 Rate Design'!$F$9:$F$16,MATCH($C1772,'Sch 10.1 Rate Design'!$B$9:$B$16,0)), T1772-INDEX('Sch 10.1 Rate Design'!$F$9:$F$16,MATCH($C1772,'Sch 10.1 Rate Design'!$B$9:$B$16,0))), 0)),"")</f>
        <v/>
      </c>
      <c r="CC1772" s="324" t="str">
        <f>IF($A1772&lt;&gt;"",IF(OR(U1772="",U1772=0),0,+IF(U1772&gt;+INDEX('Sch 10.1 Rate Design'!$F$9:$F$16,MATCH($C1772,'Sch 10.1 Rate Design'!$B$9:$B$16,0)),IF(U1772&gt;+INDEX('Sch 10.1 Rate Design'!$H$9:$H$16,MATCH($C1772,'Sch 10.1 Rate Design'!$B$9:$B$16,0)),+INDEX('Sch 10.1 Rate Design'!$H$9:$H$16,MATCH($C1772,'Sch 10.1 Rate Design'!$B$9:$B$16,0))-INDEX('Sch 10.1 Rate Design'!$F$9:$F$16,MATCH($C1772,'Sch 10.1 Rate Design'!$B$9:$B$16,0)), U1772-INDEX('Sch 10.1 Rate Design'!$F$9:$F$16,MATCH($C1772,'Sch 10.1 Rate Design'!$B$9:$B$16,0))), 0)),"")</f>
        <v/>
      </c>
      <c r="CD1772" s="324" t="str">
        <f>IF($A1772&lt;&gt;"",IF(OR(V1772="",V1772=0),0,+IF(V1772&gt;+INDEX('Sch 10.1 Rate Design'!$F$9:$F$16,MATCH($C1772,'Sch 10.1 Rate Design'!$B$9:$B$16,0)),IF(V1772&gt;+INDEX('Sch 10.1 Rate Design'!$H$9:$H$16,MATCH($C1772,'Sch 10.1 Rate Design'!$B$9:$B$16,0)),+INDEX('Sch 10.1 Rate Design'!$H$9:$H$16,MATCH($C1772,'Sch 10.1 Rate Design'!$B$9:$B$16,0))-INDEX('Sch 10.1 Rate Design'!$F$9:$F$16,MATCH($C1772,'Sch 10.1 Rate Design'!$B$9:$B$16,0)), V1772-INDEX('Sch 10.1 Rate Design'!$F$9:$F$16,MATCH($C1772,'Sch 10.1 Rate Design'!$B$9:$B$16,0))), 0)),"")</f>
        <v/>
      </c>
      <c r="CE1772" s="324" t="str">
        <f>IF($A1772&lt;&gt;"",IF(OR(W1772="",W1772=0),0,+IF(W1772&gt;+INDEX('Sch 10.1 Rate Design'!$F$9:$F$16,MATCH($C1772,'Sch 10.1 Rate Design'!$B$9:$B$16,0)),IF(W1772&gt;+INDEX('Sch 10.1 Rate Design'!$H$9:$H$16,MATCH($C1772,'Sch 10.1 Rate Design'!$B$9:$B$16,0)),+INDEX('Sch 10.1 Rate Design'!$H$9:$H$16,MATCH($C1772,'Sch 10.1 Rate Design'!$B$9:$B$16,0))-INDEX('Sch 10.1 Rate Design'!$F$9:$F$16,MATCH($C1772,'Sch 10.1 Rate Design'!$B$9:$B$16,0)), W1772-INDEX('Sch 10.1 Rate Design'!$F$9:$F$16,MATCH($C1772,'Sch 10.1 Rate Design'!$B$9:$B$16,0))), 0)),"")</f>
        <v/>
      </c>
      <c r="CF1772" s="324" t="str">
        <f>IF($A1772&lt;&gt;"",IF(OR(X1772="",X1772=0),0,+IF(X1772&gt;+INDEX('Sch 10.1 Rate Design'!$F$9:$F$16,MATCH($C1772,'Sch 10.1 Rate Design'!$B$9:$B$16,0)),IF(X1772&gt;+INDEX('Sch 10.1 Rate Design'!$H$9:$H$16,MATCH($C1772,'Sch 10.1 Rate Design'!$B$9:$B$16,0)),+INDEX('Sch 10.1 Rate Design'!$H$9:$H$16,MATCH($C1772,'Sch 10.1 Rate Design'!$B$9:$B$16,0))-INDEX('Sch 10.1 Rate Design'!$F$9:$F$16,MATCH($C1772,'Sch 10.1 Rate Design'!$B$9:$B$16,0)), X1772-INDEX('Sch 10.1 Rate Design'!$F$9:$F$16,MATCH($C1772,'Sch 10.1 Rate Design'!$B$9:$B$16,0))), 0)),"")</f>
        <v/>
      </c>
      <c r="CG1772" s="545" t="str">
        <f>IF($A1772&lt;&gt;"",IF(OR(Y1772="",Y1772=0),0,+IF(Y1772&gt;+INDEX('Sch 10.1 Rate Design'!$F$9:$F$16,MATCH($C1772,'Sch 10.1 Rate Design'!$B$9:$B$16,0)),IF(Y1772&gt;+INDEX('Sch 10.1 Rate Design'!$H$9:$H$16,MATCH($C1772,'Sch 10.1 Rate Design'!$B$9:$B$16,0)),+INDEX('Sch 10.1 Rate Design'!$H$9:$H$16,MATCH($C1772,'Sch 10.1 Rate Design'!$B$9:$B$16,0))-INDEX('Sch 10.1 Rate Design'!$F$9:$F$16,MATCH($C1772,'Sch 10.1 Rate Design'!$B$9:$B$16,0)), Y1772-INDEX('Sch 10.1 Rate Design'!$F$9:$F$16,MATCH($C1772,'Sch 10.1 Rate Design'!$B$9:$B$16,0))), 0)),"")</f>
        <v/>
      </c>
      <c r="CH1772" s="692" t="str">
        <f>IF($A1772&lt;&gt;"",IF(OR(N1772="",N1772=0), 0, BV1772/'Sch 10.1 Rate Design'!$Z$25*INDEX('Sch 10.1 Rate Design'!$I$9:$I$16,MATCH($C1772,'Sch 10.1 Rate Design'!$B$9:$B$16,0))),"")</f>
        <v/>
      </c>
      <c r="CI1772" s="548" t="str">
        <f>IF($A1772&lt;&gt;"",IF(OR(O1772="",O1772=0), 0, BW1772/'Sch 10.1 Rate Design'!$Z$25*INDEX('Sch 10.1 Rate Design'!$I$9:$I$16,MATCH($C1772,'Sch 10.1 Rate Design'!$B$9:$B$16,0))),"")</f>
        <v/>
      </c>
      <c r="CJ1772" s="548" t="str">
        <f>IF($A1772&lt;&gt;"",IF(OR(P1772="",P1772=0), 0, BX1772/'Sch 10.1 Rate Design'!$Z$25*INDEX('Sch 10.1 Rate Design'!$I$9:$I$16,MATCH($C1772,'Sch 10.1 Rate Design'!$B$9:$B$16,0))),"")</f>
        <v/>
      </c>
      <c r="CK1772" s="548" t="str">
        <f>IF($A1772&lt;&gt;"",IF(OR(Q1772="",Q1772=0), 0, BY1772/'Sch 10.1 Rate Design'!$Z$25*INDEX('Sch 10.1 Rate Design'!$I$9:$I$16,MATCH($C1772,'Sch 10.1 Rate Design'!$B$9:$B$16,0))),"")</f>
        <v/>
      </c>
      <c r="CL1772" s="548" t="str">
        <f>IF($A1772&lt;&gt;"",IF(OR(R1772="",R1772=0), 0, BZ1772/'Sch 10.1 Rate Design'!$Z$25*INDEX('Sch 10.1 Rate Design'!$I$9:$I$16,MATCH($C1772,'Sch 10.1 Rate Design'!$B$9:$B$16,0))),"")</f>
        <v/>
      </c>
      <c r="CM1772" s="548" t="str">
        <f>IF($A1772&lt;&gt;"",IF(OR(S1772="",S1772=0), 0, CA1772/'Sch 10.1 Rate Design'!$Z$25*INDEX('Sch 10.1 Rate Design'!$I$9:$I$16,MATCH($C1772,'Sch 10.1 Rate Design'!$B$9:$B$16,0))),"")</f>
        <v/>
      </c>
      <c r="CN1772" s="548" t="str">
        <f>IF($A1772&lt;&gt;"",IF(OR(T1772="",T1772=0), 0, CB1772/'Sch 10.1 Rate Design'!$Z$25*INDEX('Sch 10.1 Rate Design'!$I$9:$I$16,MATCH($C1772,'Sch 10.1 Rate Design'!$B$9:$B$16,0))),"")</f>
        <v/>
      </c>
      <c r="CO1772" s="548" t="str">
        <f>IF($A1772&lt;&gt;"",IF(OR(U1772="",U1772=0), 0, CC1772/'Sch 10.1 Rate Design'!$Z$25*INDEX('Sch 10.1 Rate Design'!$I$9:$I$16,MATCH($C1772,'Sch 10.1 Rate Design'!$B$9:$B$16,0))),"")</f>
        <v/>
      </c>
      <c r="CP1772" s="548" t="str">
        <f>IF($A1772&lt;&gt;"",IF(OR(V1772="",V1772=0), 0, CD1772/'Sch 10.1 Rate Design'!$Z$25*INDEX('Sch 10.1 Rate Design'!$I$9:$I$16,MATCH($C1772,'Sch 10.1 Rate Design'!$B$9:$B$16,0))),"")</f>
        <v/>
      </c>
      <c r="CQ1772" s="548" t="str">
        <f>IF($A1772&lt;&gt;"",IF(OR(W1772="",W1772=0), 0, CE1772/'Sch 10.1 Rate Design'!$Z$25*INDEX('Sch 10.1 Rate Design'!$I$9:$I$16,MATCH($C1772,'Sch 10.1 Rate Design'!$B$9:$B$16,0))),"")</f>
        <v/>
      </c>
      <c r="CR1772" s="548" t="str">
        <f>IF($A1772&lt;&gt;"",IF(OR(X1772="",X1772=0), 0, CF1772/'Sch 10.1 Rate Design'!$Z$25*INDEX('Sch 10.1 Rate Design'!$I$9:$I$16,MATCH($C1772,'Sch 10.1 Rate Design'!$B$9:$B$16,0))),"")</f>
        <v/>
      </c>
      <c r="CS1772" s="547" t="str">
        <f>IF($A1772&lt;&gt;"",IF(OR(Y1772="",Y1772=0), 0, CG1772/'Sch 10.1 Rate Design'!$Z$25*INDEX('Sch 10.1 Rate Design'!$I$9:$I$16,MATCH($C1772,'Sch 10.1 Rate Design'!$B$9:$B$16,0))),"")</f>
        <v/>
      </c>
      <c r="CT1772" s="546" t="str">
        <f>IF($A1772&lt;&gt;"",IF(OR(N1772="",N1772=0),0,IF(N1772&gt;INDEX('Sch 10.1 Rate Design'!$J$9:$J$16,MATCH($C1772,'Sch 10.1 Rate Design'!$B$9:$B$16,0)),N1772-INDEX('Sch 10.1 Rate Design'!$J$9:$J$16,MATCH($C1772,'Sch 10.1 Rate Design'!$B$9:$B$16,0)),0)),"")</f>
        <v/>
      </c>
      <c r="CU1772" s="324" t="str">
        <f>IF($A1772&lt;&gt;"",IF(OR(O1772="",O1772=0),0,IF(O1772&gt;INDEX('Sch 10.1 Rate Design'!$J$9:$J$16,MATCH($C1772,'Sch 10.1 Rate Design'!$B$9:$B$16,0)),O1772-INDEX('Sch 10.1 Rate Design'!$J$9:$J$16,MATCH($C1772,'Sch 10.1 Rate Design'!$B$9:$B$16,0)),0)),"")</f>
        <v/>
      </c>
      <c r="CV1772" s="324" t="str">
        <f>IF($A1772&lt;&gt;"",IF(OR(P1772="",P1772=0),0,IF(P1772&gt;INDEX('Sch 10.1 Rate Design'!$J$9:$J$16,MATCH($C1772,'Sch 10.1 Rate Design'!$B$9:$B$16,0)),P1772-INDEX('Sch 10.1 Rate Design'!$J$9:$J$16,MATCH($C1772,'Sch 10.1 Rate Design'!$B$9:$B$16,0)),0)),"")</f>
        <v/>
      </c>
      <c r="CW1772" s="324" t="str">
        <f>IF($A1772&lt;&gt;"",IF(OR(Q1772="",Q1772=0),0,IF(Q1772&gt;INDEX('Sch 10.1 Rate Design'!$J$9:$J$16,MATCH($C1772,'Sch 10.1 Rate Design'!$B$9:$B$16,0)),Q1772-INDEX('Sch 10.1 Rate Design'!$J$9:$J$16,MATCH($C1772,'Sch 10.1 Rate Design'!$B$9:$B$16,0)),0)),"")</f>
        <v/>
      </c>
      <c r="CX1772" s="324" t="str">
        <f>IF($A1772&lt;&gt;"",IF(OR(R1772="",R1772=0),0,IF(R1772&gt;INDEX('Sch 10.1 Rate Design'!$J$9:$J$16,MATCH($C1772,'Sch 10.1 Rate Design'!$B$9:$B$16,0)),R1772-INDEX('Sch 10.1 Rate Design'!$J$9:$J$16,MATCH($C1772,'Sch 10.1 Rate Design'!$B$9:$B$16,0)),0)),"")</f>
        <v/>
      </c>
      <c r="CY1772" s="324" t="str">
        <f>IF($A1772&lt;&gt;"",IF(OR(S1772="",S1772=0),0,IF(S1772&gt;INDEX('Sch 10.1 Rate Design'!$J$9:$J$16,MATCH($C1772,'Sch 10.1 Rate Design'!$B$9:$B$16,0)),S1772-INDEX('Sch 10.1 Rate Design'!$J$9:$J$16,MATCH($C1772,'Sch 10.1 Rate Design'!$B$9:$B$16,0)),0)),"")</f>
        <v/>
      </c>
      <c r="CZ1772" s="324" t="str">
        <f>IF($A1772&lt;&gt;"",IF(OR(T1772="",T1772=0),0,IF(T1772&gt;INDEX('Sch 10.1 Rate Design'!$J$9:$J$16,MATCH($C1772,'Sch 10.1 Rate Design'!$B$9:$B$16,0)),T1772-INDEX('Sch 10.1 Rate Design'!$J$9:$J$16,MATCH($C1772,'Sch 10.1 Rate Design'!$B$9:$B$16,0)),0)),"")</f>
        <v/>
      </c>
      <c r="DA1772" s="324" t="str">
        <f>IF($A1772&lt;&gt;"",IF(OR(U1772="",U1772=0),0,IF(U1772&gt;INDEX('Sch 10.1 Rate Design'!$J$9:$J$16,MATCH($C1772,'Sch 10.1 Rate Design'!$B$9:$B$16,0)),U1772-INDEX('Sch 10.1 Rate Design'!$J$9:$J$16,MATCH($C1772,'Sch 10.1 Rate Design'!$B$9:$B$16,0)),0)),"")</f>
        <v/>
      </c>
      <c r="DB1772" s="324" t="str">
        <f>IF($A1772&lt;&gt;"",IF(OR(V1772="",V1772=0),0,IF(V1772&gt;INDEX('Sch 10.1 Rate Design'!$J$9:$J$16,MATCH($C1772,'Sch 10.1 Rate Design'!$B$9:$B$16,0)),V1772-INDEX('Sch 10.1 Rate Design'!$J$9:$J$16,MATCH($C1772,'Sch 10.1 Rate Design'!$B$9:$B$16,0)),0)),"")</f>
        <v/>
      </c>
      <c r="DC1772" s="324" t="str">
        <f>IF($A1772&lt;&gt;"",IF(OR(W1772="",W1772=0),0,IF(W1772&gt;INDEX('Sch 10.1 Rate Design'!$J$9:$J$16,MATCH($C1772,'Sch 10.1 Rate Design'!$B$9:$B$16,0)),W1772-INDEX('Sch 10.1 Rate Design'!$J$9:$J$16,MATCH($C1772,'Sch 10.1 Rate Design'!$B$9:$B$16,0)),0)),"")</f>
        <v/>
      </c>
      <c r="DD1772" s="324" t="str">
        <f>IF($A1772&lt;&gt;"",IF(OR(X1772="",X1772=0),0,IF(X1772&gt;INDEX('Sch 10.1 Rate Design'!$J$9:$J$16,MATCH($C1772,'Sch 10.1 Rate Design'!$B$9:$B$16,0)),X1772-INDEX('Sch 10.1 Rate Design'!$J$9:$J$16,MATCH($C1772,'Sch 10.1 Rate Design'!$B$9:$B$16,0)),0)),"")</f>
        <v/>
      </c>
      <c r="DE1772" s="545" t="str">
        <f>IF($A1772&lt;&gt;"",IF(OR(Y1772="",Y1772=0),0,IF(Y1772&gt;INDEX('Sch 10.1 Rate Design'!$J$9:$J$16,MATCH($C1772,'Sch 10.1 Rate Design'!$B$9:$B$16,0)),Y1772-INDEX('Sch 10.1 Rate Design'!$J$9:$J$16,MATCH($C1772,'Sch 10.1 Rate Design'!$B$9:$B$16,0)),0)),"")</f>
        <v/>
      </c>
      <c r="DF1772" s="692" t="str">
        <f>IF($A1772&lt;&gt;"",IF(OR(N1772="",N1772=0), 0, CT1772/'Sch 10.1 Rate Design'!$Z$25*INDEX('Sch 10.1 Rate Design'!$K$9:$K$16,MATCH($C1772,'Sch 10.1 Rate Design'!$B$9:$B$16,0))),"")</f>
        <v/>
      </c>
      <c r="DG1772" s="548" t="str">
        <f>IF($A1772&lt;&gt;"",IF(OR(O1772="",O1772=0), 0, CU1772/'Sch 10.1 Rate Design'!$Z$25*INDEX('Sch 10.1 Rate Design'!$K$9:$K$16,MATCH($C1772,'Sch 10.1 Rate Design'!$B$9:$B$16,0))),"")</f>
        <v/>
      </c>
      <c r="DH1772" s="548" t="str">
        <f>IF($A1772&lt;&gt;"",IF(OR(P1772="",P1772=0), 0, CV1772/'Sch 10.1 Rate Design'!$Z$25*INDEX('Sch 10.1 Rate Design'!$K$9:$K$16,MATCH($C1772,'Sch 10.1 Rate Design'!$B$9:$B$16,0))),"")</f>
        <v/>
      </c>
      <c r="DI1772" s="548" t="str">
        <f>IF($A1772&lt;&gt;"",IF(OR(Q1772="",Q1772=0), 0, CW1772/'Sch 10.1 Rate Design'!$Z$25*INDEX('Sch 10.1 Rate Design'!$K$9:$K$16,MATCH($C1772,'Sch 10.1 Rate Design'!$B$9:$B$16,0))),"")</f>
        <v/>
      </c>
      <c r="DJ1772" s="548" t="str">
        <f>IF($A1772&lt;&gt;"",IF(OR(R1772="",R1772=0), 0, CX1772/'Sch 10.1 Rate Design'!$Z$25*INDEX('Sch 10.1 Rate Design'!$K$9:$K$16,MATCH($C1772,'Sch 10.1 Rate Design'!$B$9:$B$16,0))),"")</f>
        <v/>
      </c>
      <c r="DK1772" s="548" t="str">
        <f>IF($A1772&lt;&gt;"",IF(OR(S1772="",S1772=0), 0, CY1772/'Sch 10.1 Rate Design'!$Z$25*INDEX('Sch 10.1 Rate Design'!$K$9:$K$16,MATCH($C1772,'Sch 10.1 Rate Design'!$B$9:$B$16,0))),"")</f>
        <v/>
      </c>
      <c r="DL1772" s="548" t="str">
        <f>IF($A1772&lt;&gt;"",IF(OR(T1772="",T1772=0), 0, CZ1772/'Sch 10.1 Rate Design'!$Z$25*INDEX('Sch 10.1 Rate Design'!$K$9:$K$16,MATCH($C1772,'Sch 10.1 Rate Design'!$B$9:$B$16,0))),"")</f>
        <v/>
      </c>
      <c r="DM1772" s="548" t="str">
        <f>IF($A1772&lt;&gt;"",IF(OR(U1772="",U1772=0), 0, DA1772/'Sch 10.1 Rate Design'!$Z$25*INDEX('Sch 10.1 Rate Design'!$K$9:$K$16,MATCH($C1772,'Sch 10.1 Rate Design'!$B$9:$B$16,0))),"")</f>
        <v/>
      </c>
      <c r="DN1772" s="548" t="str">
        <f>IF($A1772&lt;&gt;"",IF(OR(V1772="",V1772=0), 0, DB1772/'Sch 10.1 Rate Design'!$Z$25*INDEX('Sch 10.1 Rate Design'!$K$9:$K$16,MATCH($C1772,'Sch 10.1 Rate Design'!$B$9:$B$16,0))),"")</f>
        <v/>
      </c>
      <c r="DO1772" s="548" t="str">
        <f>IF($A1772&lt;&gt;"",IF(OR(W1772="",W1772=0), 0, DC1772/'Sch 10.1 Rate Design'!$Z$25*INDEX('Sch 10.1 Rate Design'!$K$9:$K$16,MATCH($C1772,'Sch 10.1 Rate Design'!$B$9:$B$16,0))),"")</f>
        <v/>
      </c>
      <c r="DP1772" s="548" t="str">
        <f>IF($A1772&lt;&gt;"",IF(OR(X1772="",X1772=0), 0, DD1772/'Sch 10.1 Rate Design'!$Z$25*INDEX('Sch 10.1 Rate Design'!$K$9:$K$16,MATCH($C1772,'Sch 10.1 Rate Design'!$B$9:$B$16,0))),"")</f>
        <v/>
      </c>
      <c r="DQ1772" s="547" t="str">
        <f>IF($A1772&lt;&gt;"",IF(OR(Y1772="",Y1772=0), 0, DE1772/'Sch 10.1 Rate Design'!$Z$25*INDEX('Sch 10.1 Rate Design'!$K$9:$K$16,MATCH($C1772,'Sch 10.1 Rate Design'!$B$9:$B$16,0))),"")</f>
        <v/>
      </c>
      <c r="DR1772" s="546" t="str">
        <f>IF($A1772&lt;&gt;"",IF(OR(N1772="",N1772=0), 0,INDEX('Sch 10.1 Rate Design'!$D$9:$D$16,MATCH($C1772,'Sch 10.1 Rate Design'!$B$9:$B$16,0))),"")</f>
        <v/>
      </c>
      <c r="DS1772" s="324" t="str">
        <f>IF($A1772&lt;&gt;"",IF(OR(O1772="",O1772=0), 0,INDEX('Sch 10.1 Rate Design'!$D$9:$D$16,MATCH($C1772,'Sch 10.1 Rate Design'!$B$9:$B$16,0))),"")</f>
        <v/>
      </c>
      <c r="DT1772" s="324" t="str">
        <f>IF($A1772&lt;&gt;"",IF(OR(P1772="",P1772=0), 0,INDEX('Sch 10.1 Rate Design'!$D$9:$D$16,MATCH($C1772,'Sch 10.1 Rate Design'!$B$9:$B$16,0))),"")</f>
        <v/>
      </c>
      <c r="DU1772" s="324" t="str">
        <f>IF($A1772&lt;&gt;"",IF(OR(Q1772="",Q1772=0), 0,INDEX('Sch 10.1 Rate Design'!$D$9:$D$16,MATCH($C1772,'Sch 10.1 Rate Design'!$B$9:$B$16,0))),"")</f>
        <v/>
      </c>
      <c r="DV1772" s="324" t="str">
        <f>IF($A1772&lt;&gt;"",IF(OR(R1772="",R1772=0), 0,INDEX('Sch 10.1 Rate Design'!$D$9:$D$16,MATCH($C1772,'Sch 10.1 Rate Design'!$B$9:$B$16,0))),"")</f>
        <v/>
      </c>
      <c r="DW1772" s="324" t="str">
        <f>IF($A1772&lt;&gt;"",IF(OR(S1772="",S1772=0), 0,INDEX('Sch 10.1 Rate Design'!$D$9:$D$16,MATCH($C1772,'Sch 10.1 Rate Design'!$B$9:$B$16,0))),"")</f>
        <v/>
      </c>
      <c r="DX1772" s="324" t="str">
        <f>IF($A1772&lt;&gt;"",IF(OR(T1772="",T1772=0), 0,INDEX('Sch 10.1 Rate Design'!$D$9:$D$16,MATCH($C1772,'Sch 10.1 Rate Design'!$B$9:$B$16,0))),"")</f>
        <v/>
      </c>
      <c r="DY1772" s="324" t="str">
        <f>IF($A1772&lt;&gt;"",IF(OR(U1772="",U1772=0), 0,INDEX('Sch 10.1 Rate Design'!$D$9:$D$16,MATCH($C1772,'Sch 10.1 Rate Design'!$B$9:$B$16,0))),"")</f>
        <v/>
      </c>
      <c r="DZ1772" s="324" t="str">
        <f>IF($A1772&lt;&gt;"",IF(OR(V1772="",V1772=0), 0,INDEX('Sch 10.1 Rate Design'!$D$9:$D$16,MATCH($C1772,'Sch 10.1 Rate Design'!$B$9:$B$16,0))),"")</f>
        <v/>
      </c>
      <c r="EA1772" s="324" t="str">
        <f>IF($A1772&lt;&gt;"",IF(OR(W1772="",W1772=0), 0,INDEX('Sch 10.1 Rate Design'!$D$9:$D$16,MATCH($C1772,'Sch 10.1 Rate Design'!$B$9:$B$16,0))),"")</f>
        <v/>
      </c>
      <c r="EB1772" s="324" t="str">
        <f>IF($A1772&lt;&gt;"",IF(OR(X1772="",X1772=0), 0,INDEX('Sch 10.1 Rate Design'!$D$9:$D$16,MATCH($C1772,'Sch 10.1 Rate Design'!$B$9:$B$16,0))),"")</f>
        <v/>
      </c>
      <c r="EC1772" s="545" t="str">
        <f>IF($A1772&lt;&gt;"",IF(OR(Y1772="",Y1772=0), 0,INDEX('Sch 10.1 Rate Design'!$D$9:$D$16,MATCH($C1772,'Sch 10.1 Rate Design'!$B$9:$B$16,0))),"")</f>
        <v/>
      </c>
      <c r="ED1772" s="546"/>
      <c r="EE1772" s="324"/>
      <c r="EF1772" s="324"/>
      <c r="EG1772" s="324"/>
      <c r="EH1772" s="324"/>
      <c r="EI1772" s="324"/>
      <c r="EJ1772" s="324"/>
      <c r="EK1772" s="324"/>
      <c r="EL1772" s="324"/>
      <c r="EM1772" s="324"/>
      <c r="EN1772" s="324"/>
      <c r="EO1772" s="545"/>
    </row>
    <row r="1773" spans="1:145" x14ac:dyDescent="0.2">
      <c r="A1773" s="324" t="str">
        <f>IF(Inputs!AO1769&lt;&gt;"",Inputs!AO1769,"")</f>
        <v/>
      </c>
      <c r="B1773" s="324" t="str">
        <f t="shared" si="363"/>
        <v/>
      </c>
      <c r="C1773" s="727" t="str">
        <f>IF($A1773&lt;&gt;"",Inputs!AN1769,"")</f>
        <v/>
      </c>
      <c r="D1773" s="549" t="str">
        <f t="shared" si="356"/>
        <v/>
      </c>
      <c r="E1773" s="549" t="str">
        <f t="shared" si="357"/>
        <v/>
      </c>
      <c r="F1773" s="324" t="str">
        <f t="shared" si="365"/>
        <v/>
      </c>
      <c r="G1773" s="324" t="str">
        <f t="shared" si="358"/>
        <v/>
      </c>
      <c r="H1773" s="790">
        <f t="shared" si="359"/>
        <v>0</v>
      </c>
      <c r="I1773" s="790">
        <f t="shared" si="360"/>
        <v>0</v>
      </c>
      <c r="J1773" s="790">
        <f t="shared" si="361"/>
        <v>0</v>
      </c>
      <c r="K1773" s="790">
        <f t="shared" si="362"/>
        <v>0</v>
      </c>
      <c r="L1773" s="787" t="str">
        <f>IF($A1773&lt;&gt;"",INDEX(Inputs!$AP1769:$BA1769,,MATCH('Sch 10.2 Rate Data'!X$7,Inputs!$AP$4:$BA$4,0)),"")</f>
        <v/>
      </c>
      <c r="M1773" s="787" t="str">
        <f>IF($A1773&lt;&gt;"",INDEX(Inputs!$AP1769:$BA1769,,MATCH('Sch 10.2 Rate Data'!Y$7,Inputs!$AP$4:$BA$4,0)),"")</f>
        <v/>
      </c>
      <c r="N1773" s="546" t="str">
        <f>IF($A1773&lt;&gt;"",INDEX(Inputs!$AP1769:$BA1769,,MATCH('Sch 10.2 Rate Data'!N$7,Inputs!$AP$4:$BA$4,0)),"")</f>
        <v/>
      </c>
      <c r="O1773" s="324" t="str">
        <f>IF($A1773&lt;&gt;"",INDEX(Inputs!$AP1769:$BA1769,,MATCH('Sch 10.2 Rate Data'!O$7,Inputs!$AP$4:$BA$4,0)),"")</f>
        <v/>
      </c>
      <c r="P1773" s="324" t="str">
        <f>IF($A1773&lt;&gt;"",INDEX(Inputs!$AP1769:$BA1769,,MATCH('Sch 10.2 Rate Data'!P$7,Inputs!$AP$4:$BA$4,0)),"")</f>
        <v/>
      </c>
      <c r="Q1773" s="324" t="str">
        <f>IF($A1773&lt;&gt;"",INDEX(Inputs!$AP1769:$BA1769,,MATCH('Sch 10.2 Rate Data'!Q$7,Inputs!$AP$4:$BA$4,0)),"")</f>
        <v/>
      </c>
      <c r="R1773" s="324" t="str">
        <f>IF($A1773&lt;&gt;"",INDEX(Inputs!$AP1769:$BA1769,,MATCH('Sch 10.2 Rate Data'!R$7,Inputs!$AP$4:$BA$4,0)),"")</f>
        <v/>
      </c>
      <c r="S1773" s="324" t="str">
        <f>IF($A1773&lt;&gt;"",INDEX(Inputs!$AP1769:$BA1769,,MATCH('Sch 10.2 Rate Data'!S$7,Inputs!$AP$4:$BA$4,0)),"")</f>
        <v/>
      </c>
      <c r="T1773" s="324" t="str">
        <f>IF($A1773&lt;&gt;"",INDEX(Inputs!$AP1769:$BA1769,,MATCH('Sch 10.2 Rate Data'!T$7,Inputs!$AP$4:$BA$4,0)),"")</f>
        <v/>
      </c>
      <c r="U1773" s="324" t="str">
        <f>IF($A1773&lt;&gt;"",INDEX(Inputs!$AP1769:$BA1769,,MATCH('Sch 10.2 Rate Data'!U$7,Inputs!$AP$4:$BA$4,0)),"")</f>
        <v/>
      </c>
      <c r="V1773" s="324" t="str">
        <f>IF($A1773&lt;&gt;"",INDEX(Inputs!$AP1769:$BA1769,,MATCH('Sch 10.2 Rate Data'!V$7,Inputs!$AP$4:$BA$4,0)),"")</f>
        <v/>
      </c>
      <c r="W1773" s="324" t="str">
        <f>IF($A1773&lt;&gt;"",INDEX(Inputs!$AP1769:$BA1769,,MATCH('Sch 10.2 Rate Data'!W$7,Inputs!$AP$4:$BA$4,0)),"")</f>
        <v/>
      </c>
      <c r="X1773" s="324" t="str">
        <f>IF($A1773&lt;&gt;"",INDEX(Inputs!$AP1769:$BA1769,,MATCH('Sch 10.2 Rate Data'!X$7,Inputs!$AP$4:$BA$4,0)),"")</f>
        <v/>
      </c>
      <c r="Y1773" s="545" t="str">
        <f>IF($A1773&lt;&gt;"",INDEX(Inputs!$AP1769:$BA1769,,MATCH('Sch 10.2 Rate Data'!Y$7,Inputs!$AP$4:$BA$4,0)),"")</f>
        <v/>
      </c>
      <c r="Z1773" s="692" t="str">
        <f t="shared" si="366"/>
        <v/>
      </c>
      <c r="AA1773" s="548" t="str">
        <f t="shared" si="366"/>
        <v/>
      </c>
      <c r="AB1773" s="548" t="str">
        <f t="shared" si="366"/>
        <v/>
      </c>
      <c r="AC1773" s="548" t="str">
        <f t="shared" si="366"/>
        <v/>
      </c>
      <c r="AD1773" s="548" t="str">
        <f t="shared" si="366"/>
        <v/>
      </c>
      <c r="AE1773" s="548" t="str">
        <f t="shared" si="366"/>
        <v/>
      </c>
      <c r="AF1773" s="548" t="str">
        <f t="shared" si="364"/>
        <v/>
      </c>
      <c r="AG1773" s="548" t="str">
        <f t="shared" si="364"/>
        <v/>
      </c>
      <c r="AH1773" s="548" t="str">
        <f t="shared" si="364"/>
        <v/>
      </c>
      <c r="AI1773" s="548" t="str">
        <f t="shared" si="355"/>
        <v/>
      </c>
      <c r="AJ1773" s="548" t="str">
        <f t="shared" si="355"/>
        <v/>
      </c>
      <c r="AK1773" s="547" t="str">
        <f t="shared" si="355"/>
        <v/>
      </c>
      <c r="AL1773" s="692" t="str">
        <f>IF($A1773&lt;&gt;"",IF(OR(N1773="",N1773=0), 0, INDEX('Sch 10.1 Rate Design'!$E$9:$E$16,MATCH($C1773,'Sch 10.1 Rate Design'!$B$9:$B$16,0))),"")</f>
        <v/>
      </c>
      <c r="AM1773" s="548" t="str">
        <f>IF($A1773&lt;&gt;"",IF(OR(O1773="",O1773=0), 0, INDEX('Sch 10.1 Rate Design'!$E$9:$E$16,MATCH($C1773,'Sch 10.1 Rate Design'!$B$9:$B$16,0))),"")</f>
        <v/>
      </c>
      <c r="AN1773" s="548" t="str">
        <f>IF($A1773&lt;&gt;"",IF(OR(P1773="",P1773=0), 0, INDEX('Sch 10.1 Rate Design'!$E$9:$E$16,MATCH($C1773,'Sch 10.1 Rate Design'!$B$9:$B$16,0))),"")</f>
        <v/>
      </c>
      <c r="AO1773" s="548" t="str">
        <f>IF($A1773&lt;&gt;"",IF(OR(Q1773="",Q1773=0), 0, INDEX('Sch 10.1 Rate Design'!$E$9:$E$16,MATCH($C1773,'Sch 10.1 Rate Design'!$B$9:$B$16,0))),"")</f>
        <v/>
      </c>
      <c r="AP1773" s="548" t="str">
        <f>IF($A1773&lt;&gt;"",IF(OR(R1773="",R1773=0), 0, INDEX('Sch 10.1 Rate Design'!$E$9:$E$16,MATCH($C1773,'Sch 10.1 Rate Design'!$B$9:$B$16,0))),"")</f>
        <v/>
      </c>
      <c r="AQ1773" s="548" t="str">
        <f>IF($A1773&lt;&gt;"",IF(OR(S1773="",S1773=0), 0, INDEX('Sch 10.1 Rate Design'!$E$9:$E$16,MATCH($C1773,'Sch 10.1 Rate Design'!$B$9:$B$16,0))),"")</f>
        <v/>
      </c>
      <c r="AR1773" s="548" t="str">
        <f>IF($A1773&lt;&gt;"",IF(OR(T1773="",T1773=0), 0, INDEX('Sch 10.1 Rate Design'!$E$9:$E$16,MATCH($C1773,'Sch 10.1 Rate Design'!$B$9:$B$16,0))),"")</f>
        <v/>
      </c>
      <c r="AS1773" s="548" t="str">
        <f>IF($A1773&lt;&gt;"",IF(OR(U1773="",U1773=0), 0, INDEX('Sch 10.1 Rate Design'!$E$9:$E$16,MATCH($C1773,'Sch 10.1 Rate Design'!$B$9:$B$16,0))),"")</f>
        <v/>
      </c>
      <c r="AT1773" s="548" t="str">
        <f>IF($A1773&lt;&gt;"",IF(OR(V1773="",V1773=0), 0, INDEX('Sch 10.1 Rate Design'!$E$9:$E$16,MATCH($C1773,'Sch 10.1 Rate Design'!$B$9:$B$16,0))),"")</f>
        <v/>
      </c>
      <c r="AU1773" s="548" t="str">
        <f>IF($A1773&lt;&gt;"",IF(OR(W1773="",W1773=0), 0, INDEX('Sch 10.1 Rate Design'!$E$9:$E$16,MATCH($C1773,'Sch 10.1 Rate Design'!$B$9:$B$16,0))),"")</f>
        <v/>
      </c>
      <c r="AV1773" s="548" t="str">
        <f>IF($A1773&lt;&gt;"",IF(OR(X1773="",X1773=0), 0, INDEX('Sch 10.1 Rate Design'!$E$9:$E$16,MATCH($C1773,'Sch 10.1 Rate Design'!$B$9:$B$16,0))),"")</f>
        <v/>
      </c>
      <c r="AW1773" s="547" t="str">
        <f>IF($A1773&lt;&gt;"",IF(OR(Y1773="",Y1773=0), 0, INDEX('Sch 10.1 Rate Design'!$E$9:$E$16,MATCH($C1773,'Sch 10.1 Rate Design'!$B$9:$B$16,0))),"")</f>
        <v/>
      </c>
      <c r="AX1773" s="546" t="str">
        <f>IF($A1773&lt;&gt;"",IF(OR(N1773="",N1773=0),0,+IF(N1773&gt;+INDEX('Sch 10.1 Rate Design'!$D$9:$D$16,MATCH($C1773,'Sch 10.1 Rate Design'!$B$9:$B$16,0)),IF(N1773&gt;+INDEX('Sch 10.1 Rate Design'!$F$9:$F$16,MATCH($C1773,'Sch 10.1 Rate Design'!$B$9:$B$16,0)),+INDEX('Sch 10.1 Rate Design'!$F$9:$F$16,MATCH($C1773,'Sch 10.1 Rate Design'!$B$9:$B$16,0))-INDEX('Sch 10.1 Rate Design'!$D$9:$D$16,MATCH($C1773,'Sch 10.1 Rate Design'!$B$9:$B$16,0)), N1773-INDEX('Sch 10.1 Rate Design'!$D$9:$D$16,MATCH($C1773,'Sch 10.1 Rate Design'!$B$9:$B$16,0))),0)),"")</f>
        <v/>
      </c>
      <c r="AY1773" s="324" t="str">
        <f>IF($A1773&lt;&gt;"",IF(OR(O1773="",O1773=0),0,+IF(O1773&gt;+INDEX('Sch 10.1 Rate Design'!$D$9:$D$16,MATCH($C1773,'Sch 10.1 Rate Design'!$B$9:$B$16,0)),IF(O1773&gt;+INDEX('Sch 10.1 Rate Design'!$F$9:$F$16,MATCH($C1773,'Sch 10.1 Rate Design'!$B$9:$B$16,0)),+INDEX('Sch 10.1 Rate Design'!$F$9:$F$16,MATCH($C1773,'Sch 10.1 Rate Design'!$B$9:$B$16,0))-INDEX('Sch 10.1 Rate Design'!$D$9:$D$16,MATCH($C1773,'Sch 10.1 Rate Design'!$B$9:$B$16,0)), O1773-INDEX('Sch 10.1 Rate Design'!$D$9:$D$16,MATCH($C1773,'Sch 10.1 Rate Design'!$B$9:$B$16,0))),0)),"")</f>
        <v/>
      </c>
      <c r="AZ1773" s="324" t="str">
        <f>IF($A1773&lt;&gt;"",IF(OR(P1773="",P1773=0),0,+IF(P1773&gt;+INDEX('Sch 10.1 Rate Design'!$D$9:$D$16,MATCH($C1773,'Sch 10.1 Rate Design'!$B$9:$B$16,0)),IF(P1773&gt;+INDEX('Sch 10.1 Rate Design'!$F$9:$F$16,MATCH($C1773,'Sch 10.1 Rate Design'!$B$9:$B$16,0)),+INDEX('Sch 10.1 Rate Design'!$F$9:$F$16,MATCH($C1773,'Sch 10.1 Rate Design'!$B$9:$B$16,0))-INDEX('Sch 10.1 Rate Design'!$D$9:$D$16,MATCH($C1773,'Sch 10.1 Rate Design'!$B$9:$B$16,0)), P1773-INDEX('Sch 10.1 Rate Design'!$D$9:$D$16,MATCH($C1773,'Sch 10.1 Rate Design'!$B$9:$B$16,0))),0)),"")</f>
        <v/>
      </c>
      <c r="BA1773" s="324" t="str">
        <f>IF($A1773&lt;&gt;"",IF(OR(Q1773="",Q1773=0),0,+IF(Q1773&gt;+INDEX('Sch 10.1 Rate Design'!$D$9:$D$16,MATCH($C1773,'Sch 10.1 Rate Design'!$B$9:$B$16,0)),IF(Q1773&gt;+INDEX('Sch 10.1 Rate Design'!$F$9:$F$16,MATCH($C1773,'Sch 10.1 Rate Design'!$B$9:$B$16,0)),+INDEX('Sch 10.1 Rate Design'!$F$9:$F$16,MATCH($C1773,'Sch 10.1 Rate Design'!$B$9:$B$16,0))-INDEX('Sch 10.1 Rate Design'!$D$9:$D$16,MATCH($C1773,'Sch 10.1 Rate Design'!$B$9:$B$16,0)), Q1773-INDEX('Sch 10.1 Rate Design'!$D$9:$D$16,MATCH($C1773,'Sch 10.1 Rate Design'!$B$9:$B$16,0))),0)),"")</f>
        <v/>
      </c>
      <c r="BB1773" s="324" t="str">
        <f>IF($A1773&lt;&gt;"",IF(OR(R1773="",R1773=0),0,+IF(R1773&gt;+INDEX('Sch 10.1 Rate Design'!$D$9:$D$16,MATCH($C1773,'Sch 10.1 Rate Design'!$B$9:$B$16,0)),IF(R1773&gt;+INDEX('Sch 10.1 Rate Design'!$F$9:$F$16,MATCH($C1773,'Sch 10.1 Rate Design'!$B$9:$B$16,0)),+INDEX('Sch 10.1 Rate Design'!$F$9:$F$16,MATCH($C1773,'Sch 10.1 Rate Design'!$B$9:$B$16,0))-INDEX('Sch 10.1 Rate Design'!$D$9:$D$16,MATCH($C1773,'Sch 10.1 Rate Design'!$B$9:$B$16,0)), R1773-INDEX('Sch 10.1 Rate Design'!$D$9:$D$16,MATCH($C1773,'Sch 10.1 Rate Design'!$B$9:$B$16,0))),0)),"")</f>
        <v/>
      </c>
      <c r="BC1773" s="324" t="str">
        <f>IF($A1773&lt;&gt;"",IF(OR(S1773="",S1773=0),0,+IF(S1773&gt;+INDEX('Sch 10.1 Rate Design'!$D$9:$D$16,MATCH($C1773,'Sch 10.1 Rate Design'!$B$9:$B$16,0)),IF(S1773&gt;+INDEX('Sch 10.1 Rate Design'!$F$9:$F$16,MATCH($C1773,'Sch 10.1 Rate Design'!$B$9:$B$16,0)),+INDEX('Sch 10.1 Rate Design'!$F$9:$F$16,MATCH($C1773,'Sch 10.1 Rate Design'!$B$9:$B$16,0))-INDEX('Sch 10.1 Rate Design'!$D$9:$D$16,MATCH($C1773,'Sch 10.1 Rate Design'!$B$9:$B$16,0)), S1773-INDEX('Sch 10.1 Rate Design'!$D$9:$D$16,MATCH($C1773,'Sch 10.1 Rate Design'!$B$9:$B$16,0))),0)),"")</f>
        <v/>
      </c>
      <c r="BD1773" s="324" t="str">
        <f>IF($A1773&lt;&gt;"",IF(OR(T1773="",T1773=0),0,+IF(T1773&gt;+INDEX('Sch 10.1 Rate Design'!$D$9:$D$16,MATCH($C1773,'Sch 10.1 Rate Design'!$B$9:$B$16,0)),IF(T1773&gt;+INDEX('Sch 10.1 Rate Design'!$F$9:$F$16,MATCH($C1773,'Sch 10.1 Rate Design'!$B$9:$B$16,0)),+INDEX('Sch 10.1 Rate Design'!$F$9:$F$16,MATCH($C1773,'Sch 10.1 Rate Design'!$B$9:$B$16,0))-INDEX('Sch 10.1 Rate Design'!$D$9:$D$16,MATCH($C1773,'Sch 10.1 Rate Design'!$B$9:$B$16,0)), T1773-INDEX('Sch 10.1 Rate Design'!$D$9:$D$16,MATCH($C1773,'Sch 10.1 Rate Design'!$B$9:$B$16,0))),0)),"")</f>
        <v/>
      </c>
      <c r="BE1773" s="324" t="str">
        <f>IF($A1773&lt;&gt;"",IF(OR(U1773="",U1773=0),0,+IF(U1773&gt;+INDEX('Sch 10.1 Rate Design'!$D$9:$D$16,MATCH($C1773,'Sch 10.1 Rate Design'!$B$9:$B$16,0)),IF(U1773&gt;+INDEX('Sch 10.1 Rate Design'!$F$9:$F$16,MATCH($C1773,'Sch 10.1 Rate Design'!$B$9:$B$16,0)),+INDEX('Sch 10.1 Rate Design'!$F$9:$F$16,MATCH($C1773,'Sch 10.1 Rate Design'!$B$9:$B$16,0))-INDEX('Sch 10.1 Rate Design'!$D$9:$D$16,MATCH($C1773,'Sch 10.1 Rate Design'!$B$9:$B$16,0)), U1773-INDEX('Sch 10.1 Rate Design'!$D$9:$D$16,MATCH($C1773,'Sch 10.1 Rate Design'!$B$9:$B$16,0))),0)),"")</f>
        <v/>
      </c>
      <c r="BF1773" s="324" t="str">
        <f>IF($A1773&lt;&gt;"",IF(OR(V1773="",V1773=0),0,+IF(V1773&gt;+INDEX('Sch 10.1 Rate Design'!$D$9:$D$16,MATCH($C1773,'Sch 10.1 Rate Design'!$B$9:$B$16,0)),IF(V1773&gt;+INDEX('Sch 10.1 Rate Design'!$F$9:$F$16,MATCH($C1773,'Sch 10.1 Rate Design'!$B$9:$B$16,0)),+INDEX('Sch 10.1 Rate Design'!$F$9:$F$16,MATCH($C1773,'Sch 10.1 Rate Design'!$B$9:$B$16,0))-INDEX('Sch 10.1 Rate Design'!$D$9:$D$16,MATCH($C1773,'Sch 10.1 Rate Design'!$B$9:$B$16,0)), V1773-INDEX('Sch 10.1 Rate Design'!$D$9:$D$16,MATCH($C1773,'Sch 10.1 Rate Design'!$B$9:$B$16,0))),0)),"")</f>
        <v/>
      </c>
      <c r="BG1773" s="324" t="str">
        <f>IF($A1773&lt;&gt;"",IF(OR(W1773="",W1773=0),0,+IF(W1773&gt;+INDEX('Sch 10.1 Rate Design'!$D$9:$D$16,MATCH($C1773,'Sch 10.1 Rate Design'!$B$9:$B$16,0)),IF(W1773&gt;+INDEX('Sch 10.1 Rate Design'!$F$9:$F$16,MATCH($C1773,'Sch 10.1 Rate Design'!$B$9:$B$16,0)),+INDEX('Sch 10.1 Rate Design'!$F$9:$F$16,MATCH($C1773,'Sch 10.1 Rate Design'!$B$9:$B$16,0))-INDEX('Sch 10.1 Rate Design'!$D$9:$D$16,MATCH($C1773,'Sch 10.1 Rate Design'!$B$9:$B$16,0)), W1773-INDEX('Sch 10.1 Rate Design'!$D$9:$D$16,MATCH($C1773,'Sch 10.1 Rate Design'!$B$9:$B$16,0))),0)),"")</f>
        <v/>
      </c>
      <c r="BH1773" s="324" t="str">
        <f>IF($A1773&lt;&gt;"",IF(OR(X1773="",X1773=0),0,+IF(X1773&gt;+INDEX('Sch 10.1 Rate Design'!$D$9:$D$16,MATCH($C1773,'Sch 10.1 Rate Design'!$B$9:$B$16,0)),IF(X1773&gt;+INDEX('Sch 10.1 Rate Design'!$F$9:$F$16,MATCH($C1773,'Sch 10.1 Rate Design'!$B$9:$B$16,0)),+INDEX('Sch 10.1 Rate Design'!$F$9:$F$16,MATCH($C1773,'Sch 10.1 Rate Design'!$B$9:$B$16,0))-INDEX('Sch 10.1 Rate Design'!$D$9:$D$16,MATCH($C1773,'Sch 10.1 Rate Design'!$B$9:$B$16,0)), X1773-INDEX('Sch 10.1 Rate Design'!$D$9:$D$16,MATCH($C1773,'Sch 10.1 Rate Design'!$B$9:$B$16,0))),0)),"")</f>
        <v/>
      </c>
      <c r="BI1773" s="545" t="str">
        <f>IF($A1773&lt;&gt;"",IF(OR(Y1773="",Y1773=0),0,+IF(Y1773&gt;+INDEX('Sch 10.1 Rate Design'!$D$9:$D$16,MATCH($C1773,'Sch 10.1 Rate Design'!$B$9:$B$16,0)),IF(Y1773&gt;+INDEX('Sch 10.1 Rate Design'!$F$9:$F$16,MATCH($C1773,'Sch 10.1 Rate Design'!$B$9:$B$16,0)),+INDEX('Sch 10.1 Rate Design'!$F$9:$F$16,MATCH($C1773,'Sch 10.1 Rate Design'!$B$9:$B$16,0))-INDEX('Sch 10.1 Rate Design'!$D$9:$D$16,MATCH($C1773,'Sch 10.1 Rate Design'!$B$9:$B$16,0)), Y1773-INDEX('Sch 10.1 Rate Design'!$D$9:$D$16,MATCH($C1773,'Sch 10.1 Rate Design'!$B$9:$B$16,0))),0)),"")</f>
        <v/>
      </c>
      <c r="BJ1773" s="692" t="str">
        <f>IF($A1773&lt;&gt;"",IF(OR(N1773="",N1773=0), 0, AX1773/'Sch 10.1 Rate Design'!$Z$25*INDEX('Sch 10.1 Rate Design'!$G$9:$G$16,MATCH($C1773,'Sch 10.1 Rate Design'!$B$9:$B$16,0))),"")</f>
        <v/>
      </c>
      <c r="BK1773" s="548" t="str">
        <f>IF($A1773&lt;&gt;"",IF(OR(O1773="",O1773=0), 0, AY1773/'Sch 10.1 Rate Design'!$Z$25*INDEX('Sch 10.1 Rate Design'!$G$9:$G$16,MATCH($C1773,'Sch 10.1 Rate Design'!$B$9:$B$16,0))),"")</f>
        <v/>
      </c>
      <c r="BL1773" s="548" t="str">
        <f>IF($A1773&lt;&gt;"",IF(OR(P1773="",P1773=0), 0, AZ1773/'Sch 10.1 Rate Design'!$Z$25*INDEX('Sch 10.1 Rate Design'!$G$9:$G$16,MATCH($C1773,'Sch 10.1 Rate Design'!$B$9:$B$16,0))),"")</f>
        <v/>
      </c>
      <c r="BM1773" s="548" t="str">
        <f>IF($A1773&lt;&gt;"",IF(OR(Q1773="",Q1773=0), 0, BA1773/'Sch 10.1 Rate Design'!$Z$25*INDEX('Sch 10.1 Rate Design'!$G$9:$G$16,MATCH($C1773,'Sch 10.1 Rate Design'!$B$9:$B$16,0))),"")</f>
        <v/>
      </c>
      <c r="BN1773" s="548" t="str">
        <f>IF($A1773&lt;&gt;"",IF(OR(R1773="",R1773=0), 0, BB1773/'Sch 10.1 Rate Design'!$Z$25*INDEX('Sch 10.1 Rate Design'!$G$9:$G$16,MATCH($C1773,'Sch 10.1 Rate Design'!$B$9:$B$16,0))),"")</f>
        <v/>
      </c>
      <c r="BO1773" s="548" t="str">
        <f>IF($A1773&lt;&gt;"",IF(OR(S1773="",S1773=0), 0, BC1773/'Sch 10.1 Rate Design'!$Z$25*INDEX('Sch 10.1 Rate Design'!$G$9:$G$16,MATCH($C1773,'Sch 10.1 Rate Design'!$B$9:$B$16,0))),"")</f>
        <v/>
      </c>
      <c r="BP1773" s="548" t="str">
        <f>IF($A1773&lt;&gt;"",IF(OR(T1773="",T1773=0), 0, BD1773/'Sch 10.1 Rate Design'!$Z$25*INDEX('Sch 10.1 Rate Design'!$G$9:$G$16,MATCH($C1773,'Sch 10.1 Rate Design'!$B$9:$B$16,0))),"")</f>
        <v/>
      </c>
      <c r="BQ1773" s="548" t="str">
        <f>IF($A1773&lt;&gt;"",IF(OR(U1773="",U1773=0), 0, BE1773/'Sch 10.1 Rate Design'!$Z$25*INDEX('Sch 10.1 Rate Design'!$G$9:$G$16,MATCH($C1773,'Sch 10.1 Rate Design'!$B$9:$B$16,0))),"")</f>
        <v/>
      </c>
      <c r="BR1773" s="548" t="str">
        <f>IF($A1773&lt;&gt;"",IF(OR(V1773="",V1773=0), 0, BF1773/'Sch 10.1 Rate Design'!$Z$25*INDEX('Sch 10.1 Rate Design'!$G$9:$G$16,MATCH($C1773,'Sch 10.1 Rate Design'!$B$9:$B$16,0))),"")</f>
        <v/>
      </c>
      <c r="BS1773" s="548" t="str">
        <f>IF($A1773&lt;&gt;"",IF(OR(W1773="",W1773=0), 0, BG1773/'Sch 10.1 Rate Design'!$Z$25*INDEX('Sch 10.1 Rate Design'!$G$9:$G$16,MATCH($C1773,'Sch 10.1 Rate Design'!$B$9:$B$16,0))),"")</f>
        <v/>
      </c>
      <c r="BT1773" s="548" t="str">
        <f>IF($A1773&lt;&gt;"",IF(OR(X1773="",X1773=0), 0, BH1773/'Sch 10.1 Rate Design'!$Z$25*INDEX('Sch 10.1 Rate Design'!$G$9:$G$16,MATCH($C1773,'Sch 10.1 Rate Design'!$B$9:$B$16,0))),"")</f>
        <v/>
      </c>
      <c r="BU1773" s="547" t="str">
        <f>IF($A1773&lt;&gt;"",IF(OR(Y1773="",Y1773=0), 0, BI1773/'Sch 10.1 Rate Design'!$Z$25*INDEX('Sch 10.1 Rate Design'!$G$9:$G$16,MATCH($C1773,'Sch 10.1 Rate Design'!$B$9:$B$16,0))),"")</f>
        <v/>
      </c>
      <c r="BV1773" s="546" t="str">
        <f>IF($A1773&lt;&gt;"",IF(OR(N1773="",N1773=0),0,+IF(N1773&gt;+INDEX('Sch 10.1 Rate Design'!$F$9:$F$16,MATCH($C1773,'Sch 10.1 Rate Design'!$B$9:$B$16,0)),IF(N1773&gt;+INDEX('Sch 10.1 Rate Design'!$H$9:$H$16,MATCH($C1773,'Sch 10.1 Rate Design'!$B$9:$B$16,0)),+INDEX('Sch 10.1 Rate Design'!$H$9:$H$16,MATCH($C1773,'Sch 10.1 Rate Design'!$B$9:$B$16,0))-INDEX('Sch 10.1 Rate Design'!$F$9:$F$16,MATCH($C1773,'Sch 10.1 Rate Design'!$B$9:$B$16,0)), N1773-INDEX('Sch 10.1 Rate Design'!$F$9:$F$16,MATCH($C1773,'Sch 10.1 Rate Design'!$B$9:$B$16,0))), 0)),"")</f>
        <v/>
      </c>
      <c r="BW1773" s="324" t="str">
        <f>IF($A1773&lt;&gt;"",IF(OR(O1773="",O1773=0),0,+IF(O1773&gt;+INDEX('Sch 10.1 Rate Design'!$F$9:$F$16,MATCH($C1773,'Sch 10.1 Rate Design'!$B$9:$B$16,0)),IF(O1773&gt;+INDEX('Sch 10.1 Rate Design'!$H$9:$H$16,MATCH($C1773,'Sch 10.1 Rate Design'!$B$9:$B$16,0)),+INDEX('Sch 10.1 Rate Design'!$H$9:$H$16,MATCH($C1773,'Sch 10.1 Rate Design'!$B$9:$B$16,0))-INDEX('Sch 10.1 Rate Design'!$F$9:$F$16,MATCH($C1773,'Sch 10.1 Rate Design'!$B$9:$B$16,0)), O1773-INDEX('Sch 10.1 Rate Design'!$F$9:$F$16,MATCH($C1773,'Sch 10.1 Rate Design'!$B$9:$B$16,0))), 0)),"")</f>
        <v/>
      </c>
      <c r="BX1773" s="324" t="str">
        <f>IF($A1773&lt;&gt;"",IF(OR(P1773="",P1773=0),0,+IF(P1773&gt;+INDEX('Sch 10.1 Rate Design'!$F$9:$F$16,MATCH($C1773,'Sch 10.1 Rate Design'!$B$9:$B$16,0)),IF(P1773&gt;+INDEX('Sch 10.1 Rate Design'!$H$9:$H$16,MATCH($C1773,'Sch 10.1 Rate Design'!$B$9:$B$16,0)),+INDEX('Sch 10.1 Rate Design'!$H$9:$H$16,MATCH($C1773,'Sch 10.1 Rate Design'!$B$9:$B$16,0))-INDEX('Sch 10.1 Rate Design'!$F$9:$F$16,MATCH($C1773,'Sch 10.1 Rate Design'!$B$9:$B$16,0)), P1773-INDEX('Sch 10.1 Rate Design'!$F$9:$F$16,MATCH($C1773,'Sch 10.1 Rate Design'!$B$9:$B$16,0))), 0)),"")</f>
        <v/>
      </c>
      <c r="BY1773" s="324" t="str">
        <f>IF($A1773&lt;&gt;"",IF(OR(Q1773="",Q1773=0),0,+IF(Q1773&gt;+INDEX('Sch 10.1 Rate Design'!$F$9:$F$16,MATCH($C1773,'Sch 10.1 Rate Design'!$B$9:$B$16,0)),IF(Q1773&gt;+INDEX('Sch 10.1 Rate Design'!$H$9:$H$16,MATCH($C1773,'Sch 10.1 Rate Design'!$B$9:$B$16,0)),+INDEX('Sch 10.1 Rate Design'!$H$9:$H$16,MATCH($C1773,'Sch 10.1 Rate Design'!$B$9:$B$16,0))-INDEX('Sch 10.1 Rate Design'!$F$9:$F$16,MATCH($C1773,'Sch 10.1 Rate Design'!$B$9:$B$16,0)), Q1773-INDEX('Sch 10.1 Rate Design'!$F$9:$F$16,MATCH($C1773,'Sch 10.1 Rate Design'!$B$9:$B$16,0))), 0)),"")</f>
        <v/>
      </c>
      <c r="BZ1773" s="324" t="str">
        <f>IF($A1773&lt;&gt;"",IF(OR(R1773="",R1773=0),0,+IF(R1773&gt;+INDEX('Sch 10.1 Rate Design'!$F$9:$F$16,MATCH($C1773,'Sch 10.1 Rate Design'!$B$9:$B$16,0)),IF(R1773&gt;+INDEX('Sch 10.1 Rate Design'!$H$9:$H$16,MATCH($C1773,'Sch 10.1 Rate Design'!$B$9:$B$16,0)),+INDEX('Sch 10.1 Rate Design'!$H$9:$H$16,MATCH($C1773,'Sch 10.1 Rate Design'!$B$9:$B$16,0))-INDEX('Sch 10.1 Rate Design'!$F$9:$F$16,MATCH($C1773,'Sch 10.1 Rate Design'!$B$9:$B$16,0)), R1773-INDEX('Sch 10.1 Rate Design'!$F$9:$F$16,MATCH($C1773,'Sch 10.1 Rate Design'!$B$9:$B$16,0))), 0)),"")</f>
        <v/>
      </c>
      <c r="CA1773" s="324" t="str">
        <f>IF($A1773&lt;&gt;"",IF(OR(S1773="",S1773=0),0,+IF(S1773&gt;+INDEX('Sch 10.1 Rate Design'!$F$9:$F$16,MATCH($C1773,'Sch 10.1 Rate Design'!$B$9:$B$16,0)),IF(S1773&gt;+INDEX('Sch 10.1 Rate Design'!$H$9:$H$16,MATCH($C1773,'Sch 10.1 Rate Design'!$B$9:$B$16,0)),+INDEX('Sch 10.1 Rate Design'!$H$9:$H$16,MATCH($C1773,'Sch 10.1 Rate Design'!$B$9:$B$16,0))-INDEX('Sch 10.1 Rate Design'!$F$9:$F$16,MATCH($C1773,'Sch 10.1 Rate Design'!$B$9:$B$16,0)), S1773-INDEX('Sch 10.1 Rate Design'!$F$9:$F$16,MATCH($C1773,'Sch 10.1 Rate Design'!$B$9:$B$16,0))), 0)),"")</f>
        <v/>
      </c>
      <c r="CB1773" s="324" t="str">
        <f>IF($A1773&lt;&gt;"",IF(OR(T1773="",T1773=0),0,+IF(T1773&gt;+INDEX('Sch 10.1 Rate Design'!$F$9:$F$16,MATCH($C1773,'Sch 10.1 Rate Design'!$B$9:$B$16,0)),IF(T1773&gt;+INDEX('Sch 10.1 Rate Design'!$H$9:$H$16,MATCH($C1773,'Sch 10.1 Rate Design'!$B$9:$B$16,0)),+INDEX('Sch 10.1 Rate Design'!$H$9:$H$16,MATCH($C1773,'Sch 10.1 Rate Design'!$B$9:$B$16,0))-INDEX('Sch 10.1 Rate Design'!$F$9:$F$16,MATCH($C1773,'Sch 10.1 Rate Design'!$B$9:$B$16,0)), T1773-INDEX('Sch 10.1 Rate Design'!$F$9:$F$16,MATCH($C1773,'Sch 10.1 Rate Design'!$B$9:$B$16,0))), 0)),"")</f>
        <v/>
      </c>
      <c r="CC1773" s="324" t="str">
        <f>IF($A1773&lt;&gt;"",IF(OR(U1773="",U1773=0),0,+IF(U1773&gt;+INDEX('Sch 10.1 Rate Design'!$F$9:$F$16,MATCH($C1773,'Sch 10.1 Rate Design'!$B$9:$B$16,0)),IF(U1773&gt;+INDEX('Sch 10.1 Rate Design'!$H$9:$H$16,MATCH($C1773,'Sch 10.1 Rate Design'!$B$9:$B$16,0)),+INDEX('Sch 10.1 Rate Design'!$H$9:$H$16,MATCH($C1773,'Sch 10.1 Rate Design'!$B$9:$B$16,0))-INDEX('Sch 10.1 Rate Design'!$F$9:$F$16,MATCH($C1773,'Sch 10.1 Rate Design'!$B$9:$B$16,0)), U1773-INDEX('Sch 10.1 Rate Design'!$F$9:$F$16,MATCH($C1773,'Sch 10.1 Rate Design'!$B$9:$B$16,0))), 0)),"")</f>
        <v/>
      </c>
      <c r="CD1773" s="324" t="str">
        <f>IF($A1773&lt;&gt;"",IF(OR(V1773="",V1773=0),0,+IF(V1773&gt;+INDEX('Sch 10.1 Rate Design'!$F$9:$F$16,MATCH($C1773,'Sch 10.1 Rate Design'!$B$9:$B$16,0)),IF(V1773&gt;+INDEX('Sch 10.1 Rate Design'!$H$9:$H$16,MATCH($C1773,'Sch 10.1 Rate Design'!$B$9:$B$16,0)),+INDEX('Sch 10.1 Rate Design'!$H$9:$H$16,MATCH($C1773,'Sch 10.1 Rate Design'!$B$9:$B$16,0))-INDEX('Sch 10.1 Rate Design'!$F$9:$F$16,MATCH($C1773,'Sch 10.1 Rate Design'!$B$9:$B$16,0)), V1773-INDEX('Sch 10.1 Rate Design'!$F$9:$F$16,MATCH($C1773,'Sch 10.1 Rate Design'!$B$9:$B$16,0))), 0)),"")</f>
        <v/>
      </c>
      <c r="CE1773" s="324" t="str">
        <f>IF($A1773&lt;&gt;"",IF(OR(W1773="",W1773=0),0,+IF(W1773&gt;+INDEX('Sch 10.1 Rate Design'!$F$9:$F$16,MATCH($C1773,'Sch 10.1 Rate Design'!$B$9:$B$16,0)),IF(W1773&gt;+INDEX('Sch 10.1 Rate Design'!$H$9:$H$16,MATCH($C1773,'Sch 10.1 Rate Design'!$B$9:$B$16,0)),+INDEX('Sch 10.1 Rate Design'!$H$9:$H$16,MATCH($C1773,'Sch 10.1 Rate Design'!$B$9:$B$16,0))-INDEX('Sch 10.1 Rate Design'!$F$9:$F$16,MATCH($C1773,'Sch 10.1 Rate Design'!$B$9:$B$16,0)), W1773-INDEX('Sch 10.1 Rate Design'!$F$9:$F$16,MATCH($C1773,'Sch 10.1 Rate Design'!$B$9:$B$16,0))), 0)),"")</f>
        <v/>
      </c>
      <c r="CF1773" s="324" t="str">
        <f>IF($A1773&lt;&gt;"",IF(OR(X1773="",X1773=0),0,+IF(X1773&gt;+INDEX('Sch 10.1 Rate Design'!$F$9:$F$16,MATCH($C1773,'Sch 10.1 Rate Design'!$B$9:$B$16,0)),IF(X1773&gt;+INDEX('Sch 10.1 Rate Design'!$H$9:$H$16,MATCH($C1773,'Sch 10.1 Rate Design'!$B$9:$B$16,0)),+INDEX('Sch 10.1 Rate Design'!$H$9:$H$16,MATCH($C1773,'Sch 10.1 Rate Design'!$B$9:$B$16,0))-INDEX('Sch 10.1 Rate Design'!$F$9:$F$16,MATCH($C1773,'Sch 10.1 Rate Design'!$B$9:$B$16,0)), X1773-INDEX('Sch 10.1 Rate Design'!$F$9:$F$16,MATCH($C1773,'Sch 10.1 Rate Design'!$B$9:$B$16,0))), 0)),"")</f>
        <v/>
      </c>
      <c r="CG1773" s="545" t="str">
        <f>IF($A1773&lt;&gt;"",IF(OR(Y1773="",Y1773=0),0,+IF(Y1773&gt;+INDEX('Sch 10.1 Rate Design'!$F$9:$F$16,MATCH($C1773,'Sch 10.1 Rate Design'!$B$9:$B$16,0)),IF(Y1773&gt;+INDEX('Sch 10.1 Rate Design'!$H$9:$H$16,MATCH($C1773,'Sch 10.1 Rate Design'!$B$9:$B$16,0)),+INDEX('Sch 10.1 Rate Design'!$H$9:$H$16,MATCH($C1773,'Sch 10.1 Rate Design'!$B$9:$B$16,0))-INDEX('Sch 10.1 Rate Design'!$F$9:$F$16,MATCH($C1773,'Sch 10.1 Rate Design'!$B$9:$B$16,0)), Y1773-INDEX('Sch 10.1 Rate Design'!$F$9:$F$16,MATCH($C1773,'Sch 10.1 Rate Design'!$B$9:$B$16,0))), 0)),"")</f>
        <v/>
      </c>
      <c r="CH1773" s="692" t="str">
        <f>IF($A1773&lt;&gt;"",IF(OR(N1773="",N1773=0), 0, BV1773/'Sch 10.1 Rate Design'!$Z$25*INDEX('Sch 10.1 Rate Design'!$I$9:$I$16,MATCH($C1773,'Sch 10.1 Rate Design'!$B$9:$B$16,0))),"")</f>
        <v/>
      </c>
      <c r="CI1773" s="548" t="str">
        <f>IF($A1773&lt;&gt;"",IF(OR(O1773="",O1773=0), 0, BW1773/'Sch 10.1 Rate Design'!$Z$25*INDEX('Sch 10.1 Rate Design'!$I$9:$I$16,MATCH($C1773,'Sch 10.1 Rate Design'!$B$9:$B$16,0))),"")</f>
        <v/>
      </c>
      <c r="CJ1773" s="548" t="str">
        <f>IF($A1773&lt;&gt;"",IF(OR(P1773="",P1773=0), 0, BX1773/'Sch 10.1 Rate Design'!$Z$25*INDEX('Sch 10.1 Rate Design'!$I$9:$I$16,MATCH($C1773,'Sch 10.1 Rate Design'!$B$9:$B$16,0))),"")</f>
        <v/>
      </c>
      <c r="CK1773" s="548" t="str">
        <f>IF($A1773&lt;&gt;"",IF(OR(Q1773="",Q1773=0), 0, BY1773/'Sch 10.1 Rate Design'!$Z$25*INDEX('Sch 10.1 Rate Design'!$I$9:$I$16,MATCH($C1773,'Sch 10.1 Rate Design'!$B$9:$B$16,0))),"")</f>
        <v/>
      </c>
      <c r="CL1773" s="548" t="str">
        <f>IF($A1773&lt;&gt;"",IF(OR(R1773="",R1773=0), 0, BZ1773/'Sch 10.1 Rate Design'!$Z$25*INDEX('Sch 10.1 Rate Design'!$I$9:$I$16,MATCH($C1773,'Sch 10.1 Rate Design'!$B$9:$B$16,0))),"")</f>
        <v/>
      </c>
      <c r="CM1773" s="548" t="str">
        <f>IF($A1773&lt;&gt;"",IF(OR(S1773="",S1773=0), 0, CA1773/'Sch 10.1 Rate Design'!$Z$25*INDEX('Sch 10.1 Rate Design'!$I$9:$I$16,MATCH($C1773,'Sch 10.1 Rate Design'!$B$9:$B$16,0))),"")</f>
        <v/>
      </c>
      <c r="CN1773" s="548" t="str">
        <f>IF($A1773&lt;&gt;"",IF(OR(T1773="",T1773=0), 0, CB1773/'Sch 10.1 Rate Design'!$Z$25*INDEX('Sch 10.1 Rate Design'!$I$9:$I$16,MATCH($C1773,'Sch 10.1 Rate Design'!$B$9:$B$16,0))),"")</f>
        <v/>
      </c>
      <c r="CO1773" s="548" t="str">
        <f>IF($A1773&lt;&gt;"",IF(OR(U1773="",U1773=0), 0, CC1773/'Sch 10.1 Rate Design'!$Z$25*INDEX('Sch 10.1 Rate Design'!$I$9:$I$16,MATCH($C1773,'Sch 10.1 Rate Design'!$B$9:$B$16,0))),"")</f>
        <v/>
      </c>
      <c r="CP1773" s="548" t="str">
        <f>IF($A1773&lt;&gt;"",IF(OR(V1773="",V1773=0), 0, CD1773/'Sch 10.1 Rate Design'!$Z$25*INDEX('Sch 10.1 Rate Design'!$I$9:$I$16,MATCH($C1773,'Sch 10.1 Rate Design'!$B$9:$B$16,0))),"")</f>
        <v/>
      </c>
      <c r="CQ1773" s="548" t="str">
        <f>IF($A1773&lt;&gt;"",IF(OR(W1773="",W1773=0), 0, CE1773/'Sch 10.1 Rate Design'!$Z$25*INDEX('Sch 10.1 Rate Design'!$I$9:$I$16,MATCH($C1773,'Sch 10.1 Rate Design'!$B$9:$B$16,0))),"")</f>
        <v/>
      </c>
      <c r="CR1773" s="548" t="str">
        <f>IF($A1773&lt;&gt;"",IF(OR(X1773="",X1773=0), 0, CF1773/'Sch 10.1 Rate Design'!$Z$25*INDEX('Sch 10.1 Rate Design'!$I$9:$I$16,MATCH($C1773,'Sch 10.1 Rate Design'!$B$9:$B$16,0))),"")</f>
        <v/>
      </c>
      <c r="CS1773" s="547" t="str">
        <f>IF($A1773&lt;&gt;"",IF(OR(Y1773="",Y1773=0), 0, CG1773/'Sch 10.1 Rate Design'!$Z$25*INDEX('Sch 10.1 Rate Design'!$I$9:$I$16,MATCH($C1773,'Sch 10.1 Rate Design'!$B$9:$B$16,0))),"")</f>
        <v/>
      </c>
      <c r="CT1773" s="546" t="str">
        <f>IF($A1773&lt;&gt;"",IF(OR(N1773="",N1773=0),0,IF(N1773&gt;INDEX('Sch 10.1 Rate Design'!$J$9:$J$16,MATCH($C1773,'Sch 10.1 Rate Design'!$B$9:$B$16,0)),N1773-INDEX('Sch 10.1 Rate Design'!$J$9:$J$16,MATCH($C1773,'Sch 10.1 Rate Design'!$B$9:$B$16,0)),0)),"")</f>
        <v/>
      </c>
      <c r="CU1773" s="324" t="str">
        <f>IF($A1773&lt;&gt;"",IF(OR(O1773="",O1773=0),0,IF(O1773&gt;INDEX('Sch 10.1 Rate Design'!$J$9:$J$16,MATCH($C1773,'Sch 10.1 Rate Design'!$B$9:$B$16,0)),O1773-INDEX('Sch 10.1 Rate Design'!$J$9:$J$16,MATCH($C1773,'Sch 10.1 Rate Design'!$B$9:$B$16,0)),0)),"")</f>
        <v/>
      </c>
      <c r="CV1773" s="324" t="str">
        <f>IF($A1773&lt;&gt;"",IF(OR(P1773="",P1773=0),0,IF(P1773&gt;INDEX('Sch 10.1 Rate Design'!$J$9:$J$16,MATCH($C1773,'Sch 10.1 Rate Design'!$B$9:$B$16,0)),P1773-INDEX('Sch 10.1 Rate Design'!$J$9:$J$16,MATCH($C1773,'Sch 10.1 Rate Design'!$B$9:$B$16,0)),0)),"")</f>
        <v/>
      </c>
      <c r="CW1773" s="324" t="str">
        <f>IF($A1773&lt;&gt;"",IF(OR(Q1773="",Q1773=0),0,IF(Q1773&gt;INDEX('Sch 10.1 Rate Design'!$J$9:$J$16,MATCH($C1773,'Sch 10.1 Rate Design'!$B$9:$B$16,0)),Q1773-INDEX('Sch 10.1 Rate Design'!$J$9:$J$16,MATCH($C1773,'Sch 10.1 Rate Design'!$B$9:$B$16,0)),0)),"")</f>
        <v/>
      </c>
      <c r="CX1773" s="324" t="str">
        <f>IF($A1773&lt;&gt;"",IF(OR(R1773="",R1773=0),0,IF(R1773&gt;INDEX('Sch 10.1 Rate Design'!$J$9:$J$16,MATCH($C1773,'Sch 10.1 Rate Design'!$B$9:$B$16,0)),R1773-INDEX('Sch 10.1 Rate Design'!$J$9:$J$16,MATCH($C1773,'Sch 10.1 Rate Design'!$B$9:$B$16,0)),0)),"")</f>
        <v/>
      </c>
      <c r="CY1773" s="324" t="str">
        <f>IF($A1773&lt;&gt;"",IF(OR(S1773="",S1773=0),0,IF(S1773&gt;INDEX('Sch 10.1 Rate Design'!$J$9:$J$16,MATCH($C1773,'Sch 10.1 Rate Design'!$B$9:$B$16,0)),S1773-INDEX('Sch 10.1 Rate Design'!$J$9:$J$16,MATCH($C1773,'Sch 10.1 Rate Design'!$B$9:$B$16,0)),0)),"")</f>
        <v/>
      </c>
      <c r="CZ1773" s="324" t="str">
        <f>IF($A1773&lt;&gt;"",IF(OR(T1773="",T1773=0),0,IF(T1773&gt;INDEX('Sch 10.1 Rate Design'!$J$9:$J$16,MATCH($C1773,'Sch 10.1 Rate Design'!$B$9:$B$16,0)),T1773-INDEX('Sch 10.1 Rate Design'!$J$9:$J$16,MATCH($C1773,'Sch 10.1 Rate Design'!$B$9:$B$16,0)),0)),"")</f>
        <v/>
      </c>
      <c r="DA1773" s="324" t="str">
        <f>IF($A1773&lt;&gt;"",IF(OR(U1773="",U1773=0),0,IF(U1773&gt;INDEX('Sch 10.1 Rate Design'!$J$9:$J$16,MATCH($C1773,'Sch 10.1 Rate Design'!$B$9:$B$16,0)),U1773-INDEX('Sch 10.1 Rate Design'!$J$9:$J$16,MATCH($C1773,'Sch 10.1 Rate Design'!$B$9:$B$16,0)),0)),"")</f>
        <v/>
      </c>
      <c r="DB1773" s="324" t="str">
        <f>IF($A1773&lt;&gt;"",IF(OR(V1773="",V1773=0),0,IF(V1773&gt;INDEX('Sch 10.1 Rate Design'!$J$9:$J$16,MATCH($C1773,'Sch 10.1 Rate Design'!$B$9:$B$16,0)),V1773-INDEX('Sch 10.1 Rate Design'!$J$9:$J$16,MATCH($C1773,'Sch 10.1 Rate Design'!$B$9:$B$16,0)),0)),"")</f>
        <v/>
      </c>
      <c r="DC1773" s="324" t="str">
        <f>IF($A1773&lt;&gt;"",IF(OR(W1773="",W1773=0),0,IF(W1773&gt;INDEX('Sch 10.1 Rate Design'!$J$9:$J$16,MATCH($C1773,'Sch 10.1 Rate Design'!$B$9:$B$16,0)),W1773-INDEX('Sch 10.1 Rate Design'!$J$9:$J$16,MATCH($C1773,'Sch 10.1 Rate Design'!$B$9:$B$16,0)),0)),"")</f>
        <v/>
      </c>
      <c r="DD1773" s="324" t="str">
        <f>IF($A1773&lt;&gt;"",IF(OR(X1773="",X1773=0),0,IF(X1773&gt;INDEX('Sch 10.1 Rate Design'!$J$9:$J$16,MATCH($C1773,'Sch 10.1 Rate Design'!$B$9:$B$16,0)),X1773-INDEX('Sch 10.1 Rate Design'!$J$9:$J$16,MATCH($C1773,'Sch 10.1 Rate Design'!$B$9:$B$16,0)),0)),"")</f>
        <v/>
      </c>
      <c r="DE1773" s="545" t="str">
        <f>IF($A1773&lt;&gt;"",IF(OR(Y1773="",Y1773=0),0,IF(Y1773&gt;INDEX('Sch 10.1 Rate Design'!$J$9:$J$16,MATCH($C1773,'Sch 10.1 Rate Design'!$B$9:$B$16,0)),Y1773-INDEX('Sch 10.1 Rate Design'!$J$9:$J$16,MATCH($C1773,'Sch 10.1 Rate Design'!$B$9:$B$16,0)),0)),"")</f>
        <v/>
      </c>
      <c r="DF1773" s="692" t="str">
        <f>IF($A1773&lt;&gt;"",IF(OR(N1773="",N1773=0), 0, CT1773/'Sch 10.1 Rate Design'!$Z$25*INDEX('Sch 10.1 Rate Design'!$K$9:$K$16,MATCH($C1773,'Sch 10.1 Rate Design'!$B$9:$B$16,0))),"")</f>
        <v/>
      </c>
      <c r="DG1773" s="548" t="str">
        <f>IF($A1773&lt;&gt;"",IF(OR(O1773="",O1773=0), 0, CU1773/'Sch 10.1 Rate Design'!$Z$25*INDEX('Sch 10.1 Rate Design'!$K$9:$K$16,MATCH($C1773,'Sch 10.1 Rate Design'!$B$9:$B$16,0))),"")</f>
        <v/>
      </c>
      <c r="DH1773" s="548" t="str">
        <f>IF($A1773&lt;&gt;"",IF(OR(P1773="",P1773=0), 0, CV1773/'Sch 10.1 Rate Design'!$Z$25*INDEX('Sch 10.1 Rate Design'!$K$9:$K$16,MATCH($C1773,'Sch 10.1 Rate Design'!$B$9:$B$16,0))),"")</f>
        <v/>
      </c>
      <c r="DI1773" s="548" t="str">
        <f>IF($A1773&lt;&gt;"",IF(OR(Q1773="",Q1773=0), 0, CW1773/'Sch 10.1 Rate Design'!$Z$25*INDEX('Sch 10.1 Rate Design'!$K$9:$K$16,MATCH($C1773,'Sch 10.1 Rate Design'!$B$9:$B$16,0))),"")</f>
        <v/>
      </c>
      <c r="DJ1773" s="548" t="str">
        <f>IF($A1773&lt;&gt;"",IF(OR(R1773="",R1773=0), 0, CX1773/'Sch 10.1 Rate Design'!$Z$25*INDEX('Sch 10.1 Rate Design'!$K$9:$K$16,MATCH($C1773,'Sch 10.1 Rate Design'!$B$9:$B$16,0))),"")</f>
        <v/>
      </c>
      <c r="DK1773" s="548" t="str">
        <f>IF($A1773&lt;&gt;"",IF(OR(S1773="",S1773=0), 0, CY1773/'Sch 10.1 Rate Design'!$Z$25*INDEX('Sch 10.1 Rate Design'!$K$9:$K$16,MATCH($C1773,'Sch 10.1 Rate Design'!$B$9:$B$16,0))),"")</f>
        <v/>
      </c>
      <c r="DL1773" s="548" t="str">
        <f>IF($A1773&lt;&gt;"",IF(OR(T1773="",T1773=0), 0, CZ1773/'Sch 10.1 Rate Design'!$Z$25*INDEX('Sch 10.1 Rate Design'!$K$9:$K$16,MATCH($C1773,'Sch 10.1 Rate Design'!$B$9:$B$16,0))),"")</f>
        <v/>
      </c>
      <c r="DM1773" s="548" t="str">
        <f>IF($A1773&lt;&gt;"",IF(OR(U1773="",U1773=0), 0, DA1773/'Sch 10.1 Rate Design'!$Z$25*INDEX('Sch 10.1 Rate Design'!$K$9:$K$16,MATCH($C1773,'Sch 10.1 Rate Design'!$B$9:$B$16,0))),"")</f>
        <v/>
      </c>
      <c r="DN1773" s="548" t="str">
        <f>IF($A1773&lt;&gt;"",IF(OR(V1773="",V1773=0), 0, DB1773/'Sch 10.1 Rate Design'!$Z$25*INDEX('Sch 10.1 Rate Design'!$K$9:$K$16,MATCH($C1773,'Sch 10.1 Rate Design'!$B$9:$B$16,0))),"")</f>
        <v/>
      </c>
      <c r="DO1773" s="548" t="str">
        <f>IF($A1773&lt;&gt;"",IF(OR(W1773="",W1773=0), 0, DC1773/'Sch 10.1 Rate Design'!$Z$25*INDEX('Sch 10.1 Rate Design'!$K$9:$K$16,MATCH($C1773,'Sch 10.1 Rate Design'!$B$9:$B$16,0))),"")</f>
        <v/>
      </c>
      <c r="DP1773" s="548" t="str">
        <f>IF($A1773&lt;&gt;"",IF(OR(X1773="",X1773=0), 0, DD1773/'Sch 10.1 Rate Design'!$Z$25*INDEX('Sch 10.1 Rate Design'!$K$9:$K$16,MATCH($C1773,'Sch 10.1 Rate Design'!$B$9:$B$16,0))),"")</f>
        <v/>
      </c>
      <c r="DQ1773" s="547" t="str">
        <f>IF($A1773&lt;&gt;"",IF(OR(Y1773="",Y1773=0), 0, DE1773/'Sch 10.1 Rate Design'!$Z$25*INDEX('Sch 10.1 Rate Design'!$K$9:$K$16,MATCH($C1773,'Sch 10.1 Rate Design'!$B$9:$B$16,0))),"")</f>
        <v/>
      </c>
      <c r="DR1773" s="546" t="str">
        <f>IF($A1773&lt;&gt;"",IF(OR(N1773="",N1773=0), 0,INDEX('Sch 10.1 Rate Design'!$D$9:$D$16,MATCH($C1773,'Sch 10.1 Rate Design'!$B$9:$B$16,0))),"")</f>
        <v/>
      </c>
      <c r="DS1773" s="324" t="str">
        <f>IF($A1773&lt;&gt;"",IF(OR(O1773="",O1773=0), 0,INDEX('Sch 10.1 Rate Design'!$D$9:$D$16,MATCH($C1773,'Sch 10.1 Rate Design'!$B$9:$B$16,0))),"")</f>
        <v/>
      </c>
      <c r="DT1773" s="324" t="str">
        <f>IF($A1773&lt;&gt;"",IF(OR(P1773="",P1773=0), 0,INDEX('Sch 10.1 Rate Design'!$D$9:$D$16,MATCH($C1773,'Sch 10.1 Rate Design'!$B$9:$B$16,0))),"")</f>
        <v/>
      </c>
      <c r="DU1773" s="324" t="str">
        <f>IF($A1773&lt;&gt;"",IF(OR(Q1773="",Q1773=0), 0,INDEX('Sch 10.1 Rate Design'!$D$9:$D$16,MATCH($C1773,'Sch 10.1 Rate Design'!$B$9:$B$16,0))),"")</f>
        <v/>
      </c>
      <c r="DV1773" s="324" t="str">
        <f>IF($A1773&lt;&gt;"",IF(OR(R1773="",R1773=0), 0,INDEX('Sch 10.1 Rate Design'!$D$9:$D$16,MATCH($C1773,'Sch 10.1 Rate Design'!$B$9:$B$16,0))),"")</f>
        <v/>
      </c>
      <c r="DW1773" s="324" t="str">
        <f>IF($A1773&lt;&gt;"",IF(OR(S1773="",S1773=0), 0,INDEX('Sch 10.1 Rate Design'!$D$9:$D$16,MATCH($C1773,'Sch 10.1 Rate Design'!$B$9:$B$16,0))),"")</f>
        <v/>
      </c>
      <c r="DX1773" s="324" t="str">
        <f>IF($A1773&lt;&gt;"",IF(OR(T1773="",T1773=0), 0,INDEX('Sch 10.1 Rate Design'!$D$9:$D$16,MATCH($C1773,'Sch 10.1 Rate Design'!$B$9:$B$16,0))),"")</f>
        <v/>
      </c>
      <c r="DY1773" s="324" t="str">
        <f>IF($A1773&lt;&gt;"",IF(OR(U1773="",U1773=0), 0,INDEX('Sch 10.1 Rate Design'!$D$9:$D$16,MATCH($C1773,'Sch 10.1 Rate Design'!$B$9:$B$16,0))),"")</f>
        <v/>
      </c>
      <c r="DZ1773" s="324" t="str">
        <f>IF($A1773&lt;&gt;"",IF(OR(V1773="",V1773=0), 0,INDEX('Sch 10.1 Rate Design'!$D$9:$D$16,MATCH($C1773,'Sch 10.1 Rate Design'!$B$9:$B$16,0))),"")</f>
        <v/>
      </c>
      <c r="EA1773" s="324" t="str">
        <f>IF($A1773&lt;&gt;"",IF(OR(W1773="",W1773=0), 0,INDEX('Sch 10.1 Rate Design'!$D$9:$D$16,MATCH($C1773,'Sch 10.1 Rate Design'!$B$9:$B$16,0))),"")</f>
        <v/>
      </c>
      <c r="EB1773" s="324" t="str">
        <f>IF($A1773&lt;&gt;"",IF(OR(X1773="",X1773=0), 0,INDEX('Sch 10.1 Rate Design'!$D$9:$D$16,MATCH($C1773,'Sch 10.1 Rate Design'!$B$9:$B$16,0))),"")</f>
        <v/>
      </c>
      <c r="EC1773" s="545" t="str">
        <f>IF($A1773&lt;&gt;"",IF(OR(Y1773="",Y1773=0), 0,INDEX('Sch 10.1 Rate Design'!$D$9:$D$16,MATCH($C1773,'Sch 10.1 Rate Design'!$B$9:$B$16,0))),"")</f>
        <v/>
      </c>
      <c r="ED1773" s="546"/>
      <c r="EE1773" s="324"/>
      <c r="EF1773" s="324"/>
      <c r="EG1773" s="324"/>
      <c r="EH1773" s="324"/>
      <c r="EI1773" s="324"/>
      <c r="EJ1773" s="324"/>
      <c r="EK1773" s="324"/>
      <c r="EL1773" s="324"/>
      <c r="EM1773" s="324"/>
      <c r="EN1773" s="324"/>
      <c r="EO1773" s="545"/>
    </row>
    <row r="1774" spans="1:145" x14ac:dyDescent="0.2">
      <c r="A1774" s="324" t="str">
        <f>IF(Inputs!AO1770&lt;&gt;"",Inputs!AO1770,"")</f>
        <v/>
      </c>
      <c r="B1774" s="324" t="str">
        <f t="shared" si="363"/>
        <v/>
      </c>
      <c r="C1774" s="727" t="str">
        <f>IF($A1774&lt;&gt;"",Inputs!AN1770,"")</f>
        <v/>
      </c>
      <c r="D1774" s="549" t="str">
        <f t="shared" si="356"/>
        <v/>
      </c>
      <c r="E1774" s="549" t="str">
        <f t="shared" si="357"/>
        <v/>
      </c>
      <c r="F1774" s="324" t="str">
        <f t="shared" si="365"/>
        <v/>
      </c>
      <c r="G1774" s="324" t="str">
        <f t="shared" si="358"/>
        <v/>
      </c>
      <c r="H1774" s="790">
        <f t="shared" si="359"/>
        <v>0</v>
      </c>
      <c r="I1774" s="790">
        <f t="shared" si="360"/>
        <v>0</v>
      </c>
      <c r="J1774" s="790">
        <f t="shared" si="361"/>
        <v>0</v>
      </c>
      <c r="K1774" s="790">
        <f t="shared" si="362"/>
        <v>0</v>
      </c>
      <c r="L1774" s="787" t="str">
        <f>IF($A1774&lt;&gt;"",INDEX(Inputs!$AP1770:$BA1770,,MATCH('Sch 10.2 Rate Data'!X$7,Inputs!$AP$4:$BA$4,0)),"")</f>
        <v/>
      </c>
      <c r="M1774" s="787" t="str">
        <f>IF($A1774&lt;&gt;"",INDEX(Inputs!$AP1770:$BA1770,,MATCH('Sch 10.2 Rate Data'!Y$7,Inputs!$AP$4:$BA$4,0)),"")</f>
        <v/>
      </c>
      <c r="N1774" s="546" t="str">
        <f>IF($A1774&lt;&gt;"",INDEX(Inputs!$AP1770:$BA1770,,MATCH('Sch 10.2 Rate Data'!N$7,Inputs!$AP$4:$BA$4,0)),"")</f>
        <v/>
      </c>
      <c r="O1774" s="324" t="str">
        <f>IF($A1774&lt;&gt;"",INDEX(Inputs!$AP1770:$BA1770,,MATCH('Sch 10.2 Rate Data'!O$7,Inputs!$AP$4:$BA$4,0)),"")</f>
        <v/>
      </c>
      <c r="P1774" s="324" t="str">
        <f>IF($A1774&lt;&gt;"",INDEX(Inputs!$AP1770:$BA1770,,MATCH('Sch 10.2 Rate Data'!P$7,Inputs!$AP$4:$BA$4,0)),"")</f>
        <v/>
      </c>
      <c r="Q1774" s="324" t="str">
        <f>IF($A1774&lt;&gt;"",INDEX(Inputs!$AP1770:$BA1770,,MATCH('Sch 10.2 Rate Data'!Q$7,Inputs!$AP$4:$BA$4,0)),"")</f>
        <v/>
      </c>
      <c r="R1774" s="324" t="str">
        <f>IF($A1774&lt;&gt;"",INDEX(Inputs!$AP1770:$BA1770,,MATCH('Sch 10.2 Rate Data'!R$7,Inputs!$AP$4:$BA$4,0)),"")</f>
        <v/>
      </c>
      <c r="S1774" s="324" t="str">
        <f>IF($A1774&lt;&gt;"",INDEX(Inputs!$AP1770:$BA1770,,MATCH('Sch 10.2 Rate Data'!S$7,Inputs!$AP$4:$BA$4,0)),"")</f>
        <v/>
      </c>
      <c r="T1774" s="324" t="str">
        <f>IF($A1774&lt;&gt;"",INDEX(Inputs!$AP1770:$BA1770,,MATCH('Sch 10.2 Rate Data'!T$7,Inputs!$AP$4:$BA$4,0)),"")</f>
        <v/>
      </c>
      <c r="U1774" s="324" t="str">
        <f>IF($A1774&lt;&gt;"",INDEX(Inputs!$AP1770:$BA1770,,MATCH('Sch 10.2 Rate Data'!U$7,Inputs!$AP$4:$BA$4,0)),"")</f>
        <v/>
      </c>
      <c r="V1774" s="324" t="str">
        <f>IF($A1774&lt;&gt;"",INDEX(Inputs!$AP1770:$BA1770,,MATCH('Sch 10.2 Rate Data'!V$7,Inputs!$AP$4:$BA$4,0)),"")</f>
        <v/>
      </c>
      <c r="W1774" s="324" t="str">
        <f>IF($A1774&lt;&gt;"",INDEX(Inputs!$AP1770:$BA1770,,MATCH('Sch 10.2 Rate Data'!W$7,Inputs!$AP$4:$BA$4,0)),"")</f>
        <v/>
      </c>
      <c r="X1774" s="324" t="str">
        <f>IF($A1774&lt;&gt;"",INDEX(Inputs!$AP1770:$BA1770,,MATCH('Sch 10.2 Rate Data'!X$7,Inputs!$AP$4:$BA$4,0)),"")</f>
        <v/>
      </c>
      <c r="Y1774" s="545" t="str">
        <f>IF($A1774&lt;&gt;"",INDEX(Inputs!$AP1770:$BA1770,,MATCH('Sch 10.2 Rate Data'!Y$7,Inputs!$AP$4:$BA$4,0)),"")</f>
        <v/>
      </c>
      <c r="Z1774" s="692" t="str">
        <f t="shared" si="366"/>
        <v/>
      </c>
      <c r="AA1774" s="548" t="str">
        <f t="shared" si="366"/>
        <v/>
      </c>
      <c r="AB1774" s="548" t="str">
        <f t="shared" si="366"/>
        <v/>
      </c>
      <c r="AC1774" s="548" t="str">
        <f t="shared" si="366"/>
        <v/>
      </c>
      <c r="AD1774" s="548" t="str">
        <f t="shared" si="366"/>
        <v/>
      </c>
      <c r="AE1774" s="548" t="str">
        <f t="shared" si="366"/>
        <v/>
      </c>
      <c r="AF1774" s="548" t="str">
        <f t="shared" si="364"/>
        <v/>
      </c>
      <c r="AG1774" s="548" t="str">
        <f t="shared" si="364"/>
        <v/>
      </c>
      <c r="AH1774" s="548" t="str">
        <f t="shared" si="364"/>
        <v/>
      </c>
      <c r="AI1774" s="548" t="str">
        <f t="shared" si="355"/>
        <v/>
      </c>
      <c r="AJ1774" s="548" t="str">
        <f t="shared" si="355"/>
        <v/>
      </c>
      <c r="AK1774" s="547" t="str">
        <f t="shared" si="355"/>
        <v/>
      </c>
      <c r="AL1774" s="692" t="str">
        <f>IF($A1774&lt;&gt;"",IF(OR(N1774="",N1774=0), 0, INDEX('Sch 10.1 Rate Design'!$E$9:$E$16,MATCH($C1774,'Sch 10.1 Rate Design'!$B$9:$B$16,0))),"")</f>
        <v/>
      </c>
      <c r="AM1774" s="548" t="str">
        <f>IF($A1774&lt;&gt;"",IF(OR(O1774="",O1774=0), 0, INDEX('Sch 10.1 Rate Design'!$E$9:$E$16,MATCH($C1774,'Sch 10.1 Rate Design'!$B$9:$B$16,0))),"")</f>
        <v/>
      </c>
      <c r="AN1774" s="548" t="str">
        <f>IF($A1774&lt;&gt;"",IF(OR(P1774="",P1774=0), 0, INDEX('Sch 10.1 Rate Design'!$E$9:$E$16,MATCH($C1774,'Sch 10.1 Rate Design'!$B$9:$B$16,0))),"")</f>
        <v/>
      </c>
      <c r="AO1774" s="548" t="str">
        <f>IF($A1774&lt;&gt;"",IF(OR(Q1774="",Q1774=0), 0, INDEX('Sch 10.1 Rate Design'!$E$9:$E$16,MATCH($C1774,'Sch 10.1 Rate Design'!$B$9:$B$16,0))),"")</f>
        <v/>
      </c>
      <c r="AP1774" s="548" t="str">
        <f>IF($A1774&lt;&gt;"",IF(OR(R1774="",R1774=0), 0, INDEX('Sch 10.1 Rate Design'!$E$9:$E$16,MATCH($C1774,'Sch 10.1 Rate Design'!$B$9:$B$16,0))),"")</f>
        <v/>
      </c>
      <c r="AQ1774" s="548" t="str">
        <f>IF($A1774&lt;&gt;"",IF(OR(S1774="",S1774=0), 0, INDEX('Sch 10.1 Rate Design'!$E$9:$E$16,MATCH($C1774,'Sch 10.1 Rate Design'!$B$9:$B$16,0))),"")</f>
        <v/>
      </c>
      <c r="AR1774" s="548" t="str">
        <f>IF($A1774&lt;&gt;"",IF(OR(T1774="",T1774=0), 0, INDEX('Sch 10.1 Rate Design'!$E$9:$E$16,MATCH($C1774,'Sch 10.1 Rate Design'!$B$9:$B$16,0))),"")</f>
        <v/>
      </c>
      <c r="AS1774" s="548" t="str">
        <f>IF($A1774&lt;&gt;"",IF(OR(U1774="",U1774=0), 0, INDEX('Sch 10.1 Rate Design'!$E$9:$E$16,MATCH($C1774,'Sch 10.1 Rate Design'!$B$9:$B$16,0))),"")</f>
        <v/>
      </c>
      <c r="AT1774" s="548" t="str">
        <f>IF($A1774&lt;&gt;"",IF(OR(V1774="",V1774=0), 0, INDEX('Sch 10.1 Rate Design'!$E$9:$E$16,MATCH($C1774,'Sch 10.1 Rate Design'!$B$9:$B$16,0))),"")</f>
        <v/>
      </c>
      <c r="AU1774" s="548" t="str">
        <f>IF($A1774&lt;&gt;"",IF(OR(W1774="",W1774=0), 0, INDEX('Sch 10.1 Rate Design'!$E$9:$E$16,MATCH($C1774,'Sch 10.1 Rate Design'!$B$9:$B$16,0))),"")</f>
        <v/>
      </c>
      <c r="AV1774" s="548" t="str">
        <f>IF($A1774&lt;&gt;"",IF(OR(X1774="",X1774=0), 0, INDEX('Sch 10.1 Rate Design'!$E$9:$E$16,MATCH($C1774,'Sch 10.1 Rate Design'!$B$9:$B$16,0))),"")</f>
        <v/>
      </c>
      <c r="AW1774" s="547" t="str">
        <f>IF($A1774&lt;&gt;"",IF(OR(Y1774="",Y1774=0), 0, INDEX('Sch 10.1 Rate Design'!$E$9:$E$16,MATCH($C1774,'Sch 10.1 Rate Design'!$B$9:$B$16,0))),"")</f>
        <v/>
      </c>
      <c r="AX1774" s="546" t="str">
        <f>IF($A1774&lt;&gt;"",IF(OR(N1774="",N1774=0),0,+IF(N1774&gt;+INDEX('Sch 10.1 Rate Design'!$D$9:$D$16,MATCH($C1774,'Sch 10.1 Rate Design'!$B$9:$B$16,0)),IF(N1774&gt;+INDEX('Sch 10.1 Rate Design'!$F$9:$F$16,MATCH($C1774,'Sch 10.1 Rate Design'!$B$9:$B$16,0)),+INDEX('Sch 10.1 Rate Design'!$F$9:$F$16,MATCH($C1774,'Sch 10.1 Rate Design'!$B$9:$B$16,0))-INDEX('Sch 10.1 Rate Design'!$D$9:$D$16,MATCH($C1774,'Sch 10.1 Rate Design'!$B$9:$B$16,0)), N1774-INDEX('Sch 10.1 Rate Design'!$D$9:$D$16,MATCH($C1774,'Sch 10.1 Rate Design'!$B$9:$B$16,0))),0)),"")</f>
        <v/>
      </c>
      <c r="AY1774" s="324" t="str">
        <f>IF($A1774&lt;&gt;"",IF(OR(O1774="",O1774=0),0,+IF(O1774&gt;+INDEX('Sch 10.1 Rate Design'!$D$9:$D$16,MATCH($C1774,'Sch 10.1 Rate Design'!$B$9:$B$16,0)),IF(O1774&gt;+INDEX('Sch 10.1 Rate Design'!$F$9:$F$16,MATCH($C1774,'Sch 10.1 Rate Design'!$B$9:$B$16,0)),+INDEX('Sch 10.1 Rate Design'!$F$9:$F$16,MATCH($C1774,'Sch 10.1 Rate Design'!$B$9:$B$16,0))-INDEX('Sch 10.1 Rate Design'!$D$9:$D$16,MATCH($C1774,'Sch 10.1 Rate Design'!$B$9:$B$16,0)), O1774-INDEX('Sch 10.1 Rate Design'!$D$9:$D$16,MATCH($C1774,'Sch 10.1 Rate Design'!$B$9:$B$16,0))),0)),"")</f>
        <v/>
      </c>
      <c r="AZ1774" s="324" t="str">
        <f>IF($A1774&lt;&gt;"",IF(OR(P1774="",P1774=0),0,+IF(P1774&gt;+INDEX('Sch 10.1 Rate Design'!$D$9:$D$16,MATCH($C1774,'Sch 10.1 Rate Design'!$B$9:$B$16,0)),IF(P1774&gt;+INDEX('Sch 10.1 Rate Design'!$F$9:$F$16,MATCH($C1774,'Sch 10.1 Rate Design'!$B$9:$B$16,0)),+INDEX('Sch 10.1 Rate Design'!$F$9:$F$16,MATCH($C1774,'Sch 10.1 Rate Design'!$B$9:$B$16,0))-INDEX('Sch 10.1 Rate Design'!$D$9:$D$16,MATCH($C1774,'Sch 10.1 Rate Design'!$B$9:$B$16,0)), P1774-INDEX('Sch 10.1 Rate Design'!$D$9:$D$16,MATCH($C1774,'Sch 10.1 Rate Design'!$B$9:$B$16,0))),0)),"")</f>
        <v/>
      </c>
      <c r="BA1774" s="324" t="str">
        <f>IF($A1774&lt;&gt;"",IF(OR(Q1774="",Q1774=0),0,+IF(Q1774&gt;+INDEX('Sch 10.1 Rate Design'!$D$9:$D$16,MATCH($C1774,'Sch 10.1 Rate Design'!$B$9:$B$16,0)),IF(Q1774&gt;+INDEX('Sch 10.1 Rate Design'!$F$9:$F$16,MATCH($C1774,'Sch 10.1 Rate Design'!$B$9:$B$16,0)),+INDEX('Sch 10.1 Rate Design'!$F$9:$F$16,MATCH($C1774,'Sch 10.1 Rate Design'!$B$9:$B$16,0))-INDEX('Sch 10.1 Rate Design'!$D$9:$D$16,MATCH($C1774,'Sch 10.1 Rate Design'!$B$9:$B$16,0)), Q1774-INDEX('Sch 10.1 Rate Design'!$D$9:$D$16,MATCH($C1774,'Sch 10.1 Rate Design'!$B$9:$B$16,0))),0)),"")</f>
        <v/>
      </c>
      <c r="BB1774" s="324" t="str">
        <f>IF($A1774&lt;&gt;"",IF(OR(R1774="",R1774=0),0,+IF(R1774&gt;+INDEX('Sch 10.1 Rate Design'!$D$9:$D$16,MATCH($C1774,'Sch 10.1 Rate Design'!$B$9:$B$16,0)),IF(R1774&gt;+INDEX('Sch 10.1 Rate Design'!$F$9:$F$16,MATCH($C1774,'Sch 10.1 Rate Design'!$B$9:$B$16,0)),+INDEX('Sch 10.1 Rate Design'!$F$9:$F$16,MATCH($C1774,'Sch 10.1 Rate Design'!$B$9:$B$16,0))-INDEX('Sch 10.1 Rate Design'!$D$9:$D$16,MATCH($C1774,'Sch 10.1 Rate Design'!$B$9:$B$16,0)), R1774-INDEX('Sch 10.1 Rate Design'!$D$9:$D$16,MATCH($C1774,'Sch 10.1 Rate Design'!$B$9:$B$16,0))),0)),"")</f>
        <v/>
      </c>
      <c r="BC1774" s="324" t="str">
        <f>IF($A1774&lt;&gt;"",IF(OR(S1774="",S1774=0),0,+IF(S1774&gt;+INDEX('Sch 10.1 Rate Design'!$D$9:$D$16,MATCH($C1774,'Sch 10.1 Rate Design'!$B$9:$B$16,0)),IF(S1774&gt;+INDEX('Sch 10.1 Rate Design'!$F$9:$F$16,MATCH($C1774,'Sch 10.1 Rate Design'!$B$9:$B$16,0)),+INDEX('Sch 10.1 Rate Design'!$F$9:$F$16,MATCH($C1774,'Sch 10.1 Rate Design'!$B$9:$B$16,0))-INDEX('Sch 10.1 Rate Design'!$D$9:$D$16,MATCH($C1774,'Sch 10.1 Rate Design'!$B$9:$B$16,0)), S1774-INDEX('Sch 10.1 Rate Design'!$D$9:$D$16,MATCH($C1774,'Sch 10.1 Rate Design'!$B$9:$B$16,0))),0)),"")</f>
        <v/>
      </c>
      <c r="BD1774" s="324" t="str">
        <f>IF($A1774&lt;&gt;"",IF(OR(T1774="",T1774=0),0,+IF(T1774&gt;+INDEX('Sch 10.1 Rate Design'!$D$9:$D$16,MATCH($C1774,'Sch 10.1 Rate Design'!$B$9:$B$16,0)),IF(T1774&gt;+INDEX('Sch 10.1 Rate Design'!$F$9:$F$16,MATCH($C1774,'Sch 10.1 Rate Design'!$B$9:$B$16,0)),+INDEX('Sch 10.1 Rate Design'!$F$9:$F$16,MATCH($C1774,'Sch 10.1 Rate Design'!$B$9:$B$16,0))-INDEX('Sch 10.1 Rate Design'!$D$9:$D$16,MATCH($C1774,'Sch 10.1 Rate Design'!$B$9:$B$16,0)), T1774-INDEX('Sch 10.1 Rate Design'!$D$9:$D$16,MATCH($C1774,'Sch 10.1 Rate Design'!$B$9:$B$16,0))),0)),"")</f>
        <v/>
      </c>
      <c r="BE1774" s="324" t="str">
        <f>IF($A1774&lt;&gt;"",IF(OR(U1774="",U1774=0),0,+IF(U1774&gt;+INDEX('Sch 10.1 Rate Design'!$D$9:$D$16,MATCH($C1774,'Sch 10.1 Rate Design'!$B$9:$B$16,0)),IF(U1774&gt;+INDEX('Sch 10.1 Rate Design'!$F$9:$F$16,MATCH($C1774,'Sch 10.1 Rate Design'!$B$9:$B$16,0)),+INDEX('Sch 10.1 Rate Design'!$F$9:$F$16,MATCH($C1774,'Sch 10.1 Rate Design'!$B$9:$B$16,0))-INDEX('Sch 10.1 Rate Design'!$D$9:$D$16,MATCH($C1774,'Sch 10.1 Rate Design'!$B$9:$B$16,0)), U1774-INDEX('Sch 10.1 Rate Design'!$D$9:$D$16,MATCH($C1774,'Sch 10.1 Rate Design'!$B$9:$B$16,0))),0)),"")</f>
        <v/>
      </c>
      <c r="BF1774" s="324" t="str">
        <f>IF($A1774&lt;&gt;"",IF(OR(V1774="",V1774=0),0,+IF(V1774&gt;+INDEX('Sch 10.1 Rate Design'!$D$9:$D$16,MATCH($C1774,'Sch 10.1 Rate Design'!$B$9:$B$16,0)),IF(V1774&gt;+INDEX('Sch 10.1 Rate Design'!$F$9:$F$16,MATCH($C1774,'Sch 10.1 Rate Design'!$B$9:$B$16,0)),+INDEX('Sch 10.1 Rate Design'!$F$9:$F$16,MATCH($C1774,'Sch 10.1 Rate Design'!$B$9:$B$16,0))-INDEX('Sch 10.1 Rate Design'!$D$9:$D$16,MATCH($C1774,'Sch 10.1 Rate Design'!$B$9:$B$16,0)), V1774-INDEX('Sch 10.1 Rate Design'!$D$9:$D$16,MATCH($C1774,'Sch 10.1 Rate Design'!$B$9:$B$16,0))),0)),"")</f>
        <v/>
      </c>
      <c r="BG1774" s="324" t="str">
        <f>IF($A1774&lt;&gt;"",IF(OR(W1774="",W1774=0),0,+IF(W1774&gt;+INDEX('Sch 10.1 Rate Design'!$D$9:$D$16,MATCH($C1774,'Sch 10.1 Rate Design'!$B$9:$B$16,0)),IF(W1774&gt;+INDEX('Sch 10.1 Rate Design'!$F$9:$F$16,MATCH($C1774,'Sch 10.1 Rate Design'!$B$9:$B$16,0)),+INDEX('Sch 10.1 Rate Design'!$F$9:$F$16,MATCH($C1774,'Sch 10.1 Rate Design'!$B$9:$B$16,0))-INDEX('Sch 10.1 Rate Design'!$D$9:$D$16,MATCH($C1774,'Sch 10.1 Rate Design'!$B$9:$B$16,0)), W1774-INDEX('Sch 10.1 Rate Design'!$D$9:$D$16,MATCH($C1774,'Sch 10.1 Rate Design'!$B$9:$B$16,0))),0)),"")</f>
        <v/>
      </c>
      <c r="BH1774" s="324" t="str">
        <f>IF($A1774&lt;&gt;"",IF(OR(X1774="",X1774=0),0,+IF(X1774&gt;+INDEX('Sch 10.1 Rate Design'!$D$9:$D$16,MATCH($C1774,'Sch 10.1 Rate Design'!$B$9:$B$16,0)),IF(X1774&gt;+INDEX('Sch 10.1 Rate Design'!$F$9:$F$16,MATCH($C1774,'Sch 10.1 Rate Design'!$B$9:$B$16,0)),+INDEX('Sch 10.1 Rate Design'!$F$9:$F$16,MATCH($C1774,'Sch 10.1 Rate Design'!$B$9:$B$16,0))-INDEX('Sch 10.1 Rate Design'!$D$9:$D$16,MATCH($C1774,'Sch 10.1 Rate Design'!$B$9:$B$16,0)), X1774-INDEX('Sch 10.1 Rate Design'!$D$9:$D$16,MATCH($C1774,'Sch 10.1 Rate Design'!$B$9:$B$16,0))),0)),"")</f>
        <v/>
      </c>
      <c r="BI1774" s="545" t="str">
        <f>IF($A1774&lt;&gt;"",IF(OR(Y1774="",Y1774=0),0,+IF(Y1774&gt;+INDEX('Sch 10.1 Rate Design'!$D$9:$D$16,MATCH($C1774,'Sch 10.1 Rate Design'!$B$9:$B$16,0)),IF(Y1774&gt;+INDEX('Sch 10.1 Rate Design'!$F$9:$F$16,MATCH($C1774,'Sch 10.1 Rate Design'!$B$9:$B$16,0)),+INDEX('Sch 10.1 Rate Design'!$F$9:$F$16,MATCH($C1774,'Sch 10.1 Rate Design'!$B$9:$B$16,0))-INDEX('Sch 10.1 Rate Design'!$D$9:$D$16,MATCH($C1774,'Sch 10.1 Rate Design'!$B$9:$B$16,0)), Y1774-INDEX('Sch 10.1 Rate Design'!$D$9:$D$16,MATCH($C1774,'Sch 10.1 Rate Design'!$B$9:$B$16,0))),0)),"")</f>
        <v/>
      </c>
      <c r="BJ1774" s="692" t="str">
        <f>IF($A1774&lt;&gt;"",IF(OR(N1774="",N1774=0), 0, AX1774/'Sch 10.1 Rate Design'!$Z$25*INDEX('Sch 10.1 Rate Design'!$G$9:$G$16,MATCH($C1774,'Sch 10.1 Rate Design'!$B$9:$B$16,0))),"")</f>
        <v/>
      </c>
      <c r="BK1774" s="548" t="str">
        <f>IF($A1774&lt;&gt;"",IF(OR(O1774="",O1774=0), 0, AY1774/'Sch 10.1 Rate Design'!$Z$25*INDEX('Sch 10.1 Rate Design'!$G$9:$G$16,MATCH($C1774,'Sch 10.1 Rate Design'!$B$9:$B$16,0))),"")</f>
        <v/>
      </c>
      <c r="BL1774" s="548" t="str">
        <f>IF($A1774&lt;&gt;"",IF(OR(P1774="",P1774=0), 0, AZ1774/'Sch 10.1 Rate Design'!$Z$25*INDEX('Sch 10.1 Rate Design'!$G$9:$G$16,MATCH($C1774,'Sch 10.1 Rate Design'!$B$9:$B$16,0))),"")</f>
        <v/>
      </c>
      <c r="BM1774" s="548" t="str">
        <f>IF($A1774&lt;&gt;"",IF(OR(Q1774="",Q1774=0), 0, BA1774/'Sch 10.1 Rate Design'!$Z$25*INDEX('Sch 10.1 Rate Design'!$G$9:$G$16,MATCH($C1774,'Sch 10.1 Rate Design'!$B$9:$B$16,0))),"")</f>
        <v/>
      </c>
      <c r="BN1774" s="548" t="str">
        <f>IF($A1774&lt;&gt;"",IF(OR(R1774="",R1774=0), 0, BB1774/'Sch 10.1 Rate Design'!$Z$25*INDEX('Sch 10.1 Rate Design'!$G$9:$G$16,MATCH($C1774,'Sch 10.1 Rate Design'!$B$9:$B$16,0))),"")</f>
        <v/>
      </c>
      <c r="BO1774" s="548" t="str">
        <f>IF($A1774&lt;&gt;"",IF(OR(S1774="",S1774=0), 0, BC1774/'Sch 10.1 Rate Design'!$Z$25*INDEX('Sch 10.1 Rate Design'!$G$9:$G$16,MATCH($C1774,'Sch 10.1 Rate Design'!$B$9:$B$16,0))),"")</f>
        <v/>
      </c>
      <c r="BP1774" s="548" t="str">
        <f>IF($A1774&lt;&gt;"",IF(OR(T1774="",T1774=0), 0, BD1774/'Sch 10.1 Rate Design'!$Z$25*INDEX('Sch 10.1 Rate Design'!$G$9:$G$16,MATCH($C1774,'Sch 10.1 Rate Design'!$B$9:$B$16,0))),"")</f>
        <v/>
      </c>
      <c r="BQ1774" s="548" t="str">
        <f>IF($A1774&lt;&gt;"",IF(OR(U1774="",U1774=0), 0, BE1774/'Sch 10.1 Rate Design'!$Z$25*INDEX('Sch 10.1 Rate Design'!$G$9:$G$16,MATCH($C1774,'Sch 10.1 Rate Design'!$B$9:$B$16,0))),"")</f>
        <v/>
      </c>
      <c r="BR1774" s="548" t="str">
        <f>IF($A1774&lt;&gt;"",IF(OR(V1774="",V1774=0), 0, BF1774/'Sch 10.1 Rate Design'!$Z$25*INDEX('Sch 10.1 Rate Design'!$G$9:$G$16,MATCH($C1774,'Sch 10.1 Rate Design'!$B$9:$B$16,0))),"")</f>
        <v/>
      </c>
      <c r="BS1774" s="548" t="str">
        <f>IF($A1774&lt;&gt;"",IF(OR(W1774="",W1774=0), 0, BG1774/'Sch 10.1 Rate Design'!$Z$25*INDEX('Sch 10.1 Rate Design'!$G$9:$G$16,MATCH($C1774,'Sch 10.1 Rate Design'!$B$9:$B$16,0))),"")</f>
        <v/>
      </c>
      <c r="BT1774" s="548" t="str">
        <f>IF($A1774&lt;&gt;"",IF(OR(X1774="",X1774=0), 0, BH1774/'Sch 10.1 Rate Design'!$Z$25*INDEX('Sch 10.1 Rate Design'!$G$9:$G$16,MATCH($C1774,'Sch 10.1 Rate Design'!$B$9:$B$16,0))),"")</f>
        <v/>
      </c>
      <c r="BU1774" s="547" t="str">
        <f>IF($A1774&lt;&gt;"",IF(OR(Y1774="",Y1774=0), 0, BI1774/'Sch 10.1 Rate Design'!$Z$25*INDEX('Sch 10.1 Rate Design'!$G$9:$G$16,MATCH($C1774,'Sch 10.1 Rate Design'!$B$9:$B$16,0))),"")</f>
        <v/>
      </c>
      <c r="BV1774" s="546" t="str">
        <f>IF($A1774&lt;&gt;"",IF(OR(N1774="",N1774=0),0,+IF(N1774&gt;+INDEX('Sch 10.1 Rate Design'!$F$9:$F$16,MATCH($C1774,'Sch 10.1 Rate Design'!$B$9:$B$16,0)),IF(N1774&gt;+INDEX('Sch 10.1 Rate Design'!$H$9:$H$16,MATCH($C1774,'Sch 10.1 Rate Design'!$B$9:$B$16,0)),+INDEX('Sch 10.1 Rate Design'!$H$9:$H$16,MATCH($C1774,'Sch 10.1 Rate Design'!$B$9:$B$16,0))-INDEX('Sch 10.1 Rate Design'!$F$9:$F$16,MATCH($C1774,'Sch 10.1 Rate Design'!$B$9:$B$16,0)), N1774-INDEX('Sch 10.1 Rate Design'!$F$9:$F$16,MATCH($C1774,'Sch 10.1 Rate Design'!$B$9:$B$16,0))), 0)),"")</f>
        <v/>
      </c>
      <c r="BW1774" s="324" t="str">
        <f>IF($A1774&lt;&gt;"",IF(OR(O1774="",O1774=0),0,+IF(O1774&gt;+INDEX('Sch 10.1 Rate Design'!$F$9:$F$16,MATCH($C1774,'Sch 10.1 Rate Design'!$B$9:$B$16,0)),IF(O1774&gt;+INDEX('Sch 10.1 Rate Design'!$H$9:$H$16,MATCH($C1774,'Sch 10.1 Rate Design'!$B$9:$B$16,0)),+INDEX('Sch 10.1 Rate Design'!$H$9:$H$16,MATCH($C1774,'Sch 10.1 Rate Design'!$B$9:$B$16,0))-INDEX('Sch 10.1 Rate Design'!$F$9:$F$16,MATCH($C1774,'Sch 10.1 Rate Design'!$B$9:$B$16,0)), O1774-INDEX('Sch 10.1 Rate Design'!$F$9:$F$16,MATCH($C1774,'Sch 10.1 Rate Design'!$B$9:$B$16,0))), 0)),"")</f>
        <v/>
      </c>
      <c r="BX1774" s="324" t="str">
        <f>IF($A1774&lt;&gt;"",IF(OR(P1774="",P1774=0),0,+IF(P1774&gt;+INDEX('Sch 10.1 Rate Design'!$F$9:$F$16,MATCH($C1774,'Sch 10.1 Rate Design'!$B$9:$B$16,0)),IF(P1774&gt;+INDEX('Sch 10.1 Rate Design'!$H$9:$H$16,MATCH($C1774,'Sch 10.1 Rate Design'!$B$9:$B$16,0)),+INDEX('Sch 10.1 Rate Design'!$H$9:$H$16,MATCH($C1774,'Sch 10.1 Rate Design'!$B$9:$B$16,0))-INDEX('Sch 10.1 Rate Design'!$F$9:$F$16,MATCH($C1774,'Sch 10.1 Rate Design'!$B$9:$B$16,0)), P1774-INDEX('Sch 10.1 Rate Design'!$F$9:$F$16,MATCH($C1774,'Sch 10.1 Rate Design'!$B$9:$B$16,0))), 0)),"")</f>
        <v/>
      </c>
      <c r="BY1774" s="324" t="str">
        <f>IF($A1774&lt;&gt;"",IF(OR(Q1774="",Q1774=0),0,+IF(Q1774&gt;+INDEX('Sch 10.1 Rate Design'!$F$9:$F$16,MATCH($C1774,'Sch 10.1 Rate Design'!$B$9:$B$16,0)),IF(Q1774&gt;+INDEX('Sch 10.1 Rate Design'!$H$9:$H$16,MATCH($C1774,'Sch 10.1 Rate Design'!$B$9:$B$16,0)),+INDEX('Sch 10.1 Rate Design'!$H$9:$H$16,MATCH($C1774,'Sch 10.1 Rate Design'!$B$9:$B$16,0))-INDEX('Sch 10.1 Rate Design'!$F$9:$F$16,MATCH($C1774,'Sch 10.1 Rate Design'!$B$9:$B$16,0)), Q1774-INDEX('Sch 10.1 Rate Design'!$F$9:$F$16,MATCH($C1774,'Sch 10.1 Rate Design'!$B$9:$B$16,0))), 0)),"")</f>
        <v/>
      </c>
      <c r="BZ1774" s="324" t="str">
        <f>IF($A1774&lt;&gt;"",IF(OR(R1774="",R1774=0),0,+IF(R1774&gt;+INDEX('Sch 10.1 Rate Design'!$F$9:$F$16,MATCH($C1774,'Sch 10.1 Rate Design'!$B$9:$B$16,0)),IF(R1774&gt;+INDEX('Sch 10.1 Rate Design'!$H$9:$H$16,MATCH($C1774,'Sch 10.1 Rate Design'!$B$9:$B$16,0)),+INDEX('Sch 10.1 Rate Design'!$H$9:$H$16,MATCH($C1774,'Sch 10.1 Rate Design'!$B$9:$B$16,0))-INDEX('Sch 10.1 Rate Design'!$F$9:$F$16,MATCH($C1774,'Sch 10.1 Rate Design'!$B$9:$B$16,0)), R1774-INDEX('Sch 10.1 Rate Design'!$F$9:$F$16,MATCH($C1774,'Sch 10.1 Rate Design'!$B$9:$B$16,0))), 0)),"")</f>
        <v/>
      </c>
      <c r="CA1774" s="324" t="str">
        <f>IF($A1774&lt;&gt;"",IF(OR(S1774="",S1774=0),0,+IF(S1774&gt;+INDEX('Sch 10.1 Rate Design'!$F$9:$F$16,MATCH($C1774,'Sch 10.1 Rate Design'!$B$9:$B$16,0)),IF(S1774&gt;+INDEX('Sch 10.1 Rate Design'!$H$9:$H$16,MATCH($C1774,'Sch 10.1 Rate Design'!$B$9:$B$16,0)),+INDEX('Sch 10.1 Rate Design'!$H$9:$H$16,MATCH($C1774,'Sch 10.1 Rate Design'!$B$9:$B$16,0))-INDEX('Sch 10.1 Rate Design'!$F$9:$F$16,MATCH($C1774,'Sch 10.1 Rate Design'!$B$9:$B$16,0)), S1774-INDEX('Sch 10.1 Rate Design'!$F$9:$F$16,MATCH($C1774,'Sch 10.1 Rate Design'!$B$9:$B$16,0))), 0)),"")</f>
        <v/>
      </c>
      <c r="CB1774" s="324" t="str">
        <f>IF($A1774&lt;&gt;"",IF(OR(T1774="",T1774=0),0,+IF(T1774&gt;+INDEX('Sch 10.1 Rate Design'!$F$9:$F$16,MATCH($C1774,'Sch 10.1 Rate Design'!$B$9:$B$16,0)),IF(T1774&gt;+INDEX('Sch 10.1 Rate Design'!$H$9:$H$16,MATCH($C1774,'Sch 10.1 Rate Design'!$B$9:$B$16,0)),+INDEX('Sch 10.1 Rate Design'!$H$9:$H$16,MATCH($C1774,'Sch 10.1 Rate Design'!$B$9:$B$16,0))-INDEX('Sch 10.1 Rate Design'!$F$9:$F$16,MATCH($C1774,'Sch 10.1 Rate Design'!$B$9:$B$16,0)), T1774-INDEX('Sch 10.1 Rate Design'!$F$9:$F$16,MATCH($C1774,'Sch 10.1 Rate Design'!$B$9:$B$16,0))), 0)),"")</f>
        <v/>
      </c>
      <c r="CC1774" s="324" t="str">
        <f>IF($A1774&lt;&gt;"",IF(OR(U1774="",U1774=0),0,+IF(U1774&gt;+INDEX('Sch 10.1 Rate Design'!$F$9:$F$16,MATCH($C1774,'Sch 10.1 Rate Design'!$B$9:$B$16,0)),IF(U1774&gt;+INDEX('Sch 10.1 Rate Design'!$H$9:$H$16,MATCH($C1774,'Sch 10.1 Rate Design'!$B$9:$B$16,0)),+INDEX('Sch 10.1 Rate Design'!$H$9:$H$16,MATCH($C1774,'Sch 10.1 Rate Design'!$B$9:$B$16,0))-INDEX('Sch 10.1 Rate Design'!$F$9:$F$16,MATCH($C1774,'Sch 10.1 Rate Design'!$B$9:$B$16,0)), U1774-INDEX('Sch 10.1 Rate Design'!$F$9:$F$16,MATCH($C1774,'Sch 10.1 Rate Design'!$B$9:$B$16,0))), 0)),"")</f>
        <v/>
      </c>
      <c r="CD1774" s="324" t="str">
        <f>IF($A1774&lt;&gt;"",IF(OR(V1774="",V1774=0),0,+IF(V1774&gt;+INDEX('Sch 10.1 Rate Design'!$F$9:$F$16,MATCH($C1774,'Sch 10.1 Rate Design'!$B$9:$B$16,0)),IF(V1774&gt;+INDEX('Sch 10.1 Rate Design'!$H$9:$H$16,MATCH($C1774,'Sch 10.1 Rate Design'!$B$9:$B$16,0)),+INDEX('Sch 10.1 Rate Design'!$H$9:$H$16,MATCH($C1774,'Sch 10.1 Rate Design'!$B$9:$B$16,0))-INDEX('Sch 10.1 Rate Design'!$F$9:$F$16,MATCH($C1774,'Sch 10.1 Rate Design'!$B$9:$B$16,0)), V1774-INDEX('Sch 10.1 Rate Design'!$F$9:$F$16,MATCH($C1774,'Sch 10.1 Rate Design'!$B$9:$B$16,0))), 0)),"")</f>
        <v/>
      </c>
      <c r="CE1774" s="324" t="str">
        <f>IF($A1774&lt;&gt;"",IF(OR(W1774="",W1774=0),0,+IF(W1774&gt;+INDEX('Sch 10.1 Rate Design'!$F$9:$F$16,MATCH($C1774,'Sch 10.1 Rate Design'!$B$9:$B$16,0)),IF(W1774&gt;+INDEX('Sch 10.1 Rate Design'!$H$9:$H$16,MATCH($C1774,'Sch 10.1 Rate Design'!$B$9:$B$16,0)),+INDEX('Sch 10.1 Rate Design'!$H$9:$H$16,MATCH($C1774,'Sch 10.1 Rate Design'!$B$9:$B$16,0))-INDEX('Sch 10.1 Rate Design'!$F$9:$F$16,MATCH($C1774,'Sch 10.1 Rate Design'!$B$9:$B$16,0)), W1774-INDEX('Sch 10.1 Rate Design'!$F$9:$F$16,MATCH($C1774,'Sch 10.1 Rate Design'!$B$9:$B$16,0))), 0)),"")</f>
        <v/>
      </c>
      <c r="CF1774" s="324" t="str">
        <f>IF($A1774&lt;&gt;"",IF(OR(X1774="",X1774=0),0,+IF(X1774&gt;+INDEX('Sch 10.1 Rate Design'!$F$9:$F$16,MATCH($C1774,'Sch 10.1 Rate Design'!$B$9:$B$16,0)),IF(X1774&gt;+INDEX('Sch 10.1 Rate Design'!$H$9:$H$16,MATCH($C1774,'Sch 10.1 Rate Design'!$B$9:$B$16,0)),+INDEX('Sch 10.1 Rate Design'!$H$9:$H$16,MATCH($C1774,'Sch 10.1 Rate Design'!$B$9:$B$16,0))-INDEX('Sch 10.1 Rate Design'!$F$9:$F$16,MATCH($C1774,'Sch 10.1 Rate Design'!$B$9:$B$16,0)), X1774-INDEX('Sch 10.1 Rate Design'!$F$9:$F$16,MATCH($C1774,'Sch 10.1 Rate Design'!$B$9:$B$16,0))), 0)),"")</f>
        <v/>
      </c>
      <c r="CG1774" s="545" t="str">
        <f>IF($A1774&lt;&gt;"",IF(OR(Y1774="",Y1774=0),0,+IF(Y1774&gt;+INDEX('Sch 10.1 Rate Design'!$F$9:$F$16,MATCH($C1774,'Sch 10.1 Rate Design'!$B$9:$B$16,0)),IF(Y1774&gt;+INDEX('Sch 10.1 Rate Design'!$H$9:$H$16,MATCH($C1774,'Sch 10.1 Rate Design'!$B$9:$B$16,0)),+INDEX('Sch 10.1 Rate Design'!$H$9:$H$16,MATCH($C1774,'Sch 10.1 Rate Design'!$B$9:$B$16,0))-INDEX('Sch 10.1 Rate Design'!$F$9:$F$16,MATCH($C1774,'Sch 10.1 Rate Design'!$B$9:$B$16,0)), Y1774-INDEX('Sch 10.1 Rate Design'!$F$9:$F$16,MATCH($C1774,'Sch 10.1 Rate Design'!$B$9:$B$16,0))), 0)),"")</f>
        <v/>
      </c>
      <c r="CH1774" s="692" t="str">
        <f>IF($A1774&lt;&gt;"",IF(OR(N1774="",N1774=0), 0, BV1774/'Sch 10.1 Rate Design'!$Z$25*INDEX('Sch 10.1 Rate Design'!$I$9:$I$16,MATCH($C1774,'Sch 10.1 Rate Design'!$B$9:$B$16,0))),"")</f>
        <v/>
      </c>
      <c r="CI1774" s="548" t="str">
        <f>IF($A1774&lt;&gt;"",IF(OR(O1774="",O1774=0), 0, BW1774/'Sch 10.1 Rate Design'!$Z$25*INDEX('Sch 10.1 Rate Design'!$I$9:$I$16,MATCH($C1774,'Sch 10.1 Rate Design'!$B$9:$B$16,0))),"")</f>
        <v/>
      </c>
      <c r="CJ1774" s="548" t="str">
        <f>IF($A1774&lt;&gt;"",IF(OR(P1774="",P1774=0), 0, BX1774/'Sch 10.1 Rate Design'!$Z$25*INDEX('Sch 10.1 Rate Design'!$I$9:$I$16,MATCH($C1774,'Sch 10.1 Rate Design'!$B$9:$B$16,0))),"")</f>
        <v/>
      </c>
      <c r="CK1774" s="548" t="str">
        <f>IF($A1774&lt;&gt;"",IF(OR(Q1774="",Q1774=0), 0, BY1774/'Sch 10.1 Rate Design'!$Z$25*INDEX('Sch 10.1 Rate Design'!$I$9:$I$16,MATCH($C1774,'Sch 10.1 Rate Design'!$B$9:$B$16,0))),"")</f>
        <v/>
      </c>
      <c r="CL1774" s="548" t="str">
        <f>IF($A1774&lt;&gt;"",IF(OR(R1774="",R1774=0), 0, BZ1774/'Sch 10.1 Rate Design'!$Z$25*INDEX('Sch 10.1 Rate Design'!$I$9:$I$16,MATCH($C1774,'Sch 10.1 Rate Design'!$B$9:$B$16,0))),"")</f>
        <v/>
      </c>
      <c r="CM1774" s="548" t="str">
        <f>IF($A1774&lt;&gt;"",IF(OR(S1774="",S1774=0), 0, CA1774/'Sch 10.1 Rate Design'!$Z$25*INDEX('Sch 10.1 Rate Design'!$I$9:$I$16,MATCH($C1774,'Sch 10.1 Rate Design'!$B$9:$B$16,0))),"")</f>
        <v/>
      </c>
      <c r="CN1774" s="548" t="str">
        <f>IF($A1774&lt;&gt;"",IF(OR(T1774="",T1774=0), 0, CB1774/'Sch 10.1 Rate Design'!$Z$25*INDEX('Sch 10.1 Rate Design'!$I$9:$I$16,MATCH($C1774,'Sch 10.1 Rate Design'!$B$9:$B$16,0))),"")</f>
        <v/>
      </c>
      <c r="CO1774" s="548" t="str">
        <f>IF($A1774&lt;&gt;"",IF(OR(U1774="",U1774=0), 0, CC1774/'Sch 10.1 Rate Design'!$Z$25*INDEX('Sch 10.1 Rate Design'!$I$9:$I$16,MATCH($C1774,'Sch 10.1 Rate Design'!$B$9:$B$16,0))),"")</f>
        <v/>
      </c>
      <c r="CP1774" s="548" t="str">
        <f>IF($A1774&lt;&gt;"",IF(OR(V1774="",V1774=0), 0, CD1774/'Sch 10.1 Rate Design'!$Z$25*INDEX('Sch 10.1 Rate Design'!$I$9:$I$16,MATCH($C1774,'Sch 10.1 Rate Design'!$B$9:$B$16,0))),"")</f>
        <v/>
      </c>
      <c r="CQ1774" s="548" t="str">
        <f>IF($A1774&lt;&gt;"",IF(OR(W1774="",W1774=0), 0, CE1774/'Sch 10.1 Rate Design'!$Z$25*INDEX('Sch 10.1 Rate Design'!$I$9:$I$16,MATCH($C1774,'Sch 10.1 Rate Design'!$B$9:$B$16,0))),"")</f>
        <v/>
      </c>
      <c r="CR1774" s="548" t="str">
        <f>IF($A1774&lt;&gt;"",IF(OR(X1774="",X1774=0), 0, CF1774/'Sch 10.1 Rate Design'!$Z$25*INDEX('Sch 10.1 Rate Design'!$I$9:$I$16,MATCH($C1774,'Sch 10.1 Rate Design'!$B$9:$B$16,0))),"")</f>
        <v/>
      </c>
      <c r="CS1774" s="547" t="str">
        <f>IF($A1774&lt;&gt;"",IF(OR(Y1774="",Y1774=0), 0, CG1774/'Sch 10.1 Rate Design'!$Z$25*INDEX('Sch 10.1 Rate Design'!$I$9:$I$16,MATCH($C1774,'Sch 10.1 Rate Design'!$B$9:$B$16,0))),"")</f>
        <v/>
      </c>
      <c r="CT1774" s="546" t="str">
        <f>IF($A1774&lt;&gt;"",IF(OR(N1774="",N1774=0),0,IF(N1774&gt;INDEX('Sch 10.1 Rate Design'!$J$9:$J$16,MATCH($C1774,'Sch 10.1 Rate Design'!$B$9:$B$16,0)),N1774-INDEX('Sch 10.1 Rate Design'!$J$9:$J$16,MATCH($C1774,'Sch 10.1 Rate Design'!$B$9:$B$16,0)),0)),"")</f>
        <v/>
      </c>
      <c r="CU1774" s="324" t="str">
        <f>IF($A1774&lt;&gt;"",IF(OR(O1774="",O1774=0),0,IF(O1774&gt;INDEX('Sch 10.1 Rate Design'!$J$9:$J$16,MATCH($C1774,'Sch 10.1 Rate Design'!$B$9:$B$16,0)),O1774-INDEX('Sch 10.1 Rate Design'!$J$9:$J$16,MATCH($C1774,'Sch 10.1 Rate Design'!$B$9:$B$16,0)),0)),"")</f>
        <v/>
      </c>
      <c r="CV1774" s="324" t="str">
        <f>IF($A1774&lt;&gt;"",IF(OR(P1774="",P1774=0),0,IF(P1774&gt;INDEX('Sch 10.1 Rate Design'!$J$9:$J$16,MATCH($C1774,'Sch 10.1 Rate Design'!$B$9:$B$16,0)),P1774-INDEX('Sch 10.1 Rate Design'!$J$9:$J$16,MATCH($C1774,'Sch 10.1 Rate Design'!$B$9:$B$16,0)),0)),"")</f>
        <v/>
      </c>
      <c r="CW1774" s="324" t="str">
        <f>IF($A1774&lt;&gt;"",IF(OR(Q1774="",Q1774=0),0,IF(Q1774&gt;INDEX('Sch 10.1 Rate Design'!$J$9:$J$16,MATCH($C1774,'Sch 10.1 Rate Design'!$B$9:$B$16,0)),Q1774-INDEX('Sch 10.1 Rate Design'!$J$9:$J$16,MATCH($C1774,'Sch 10.1 Rate Design'!$B$9:$B$16,0)),0)),"")</f>
        <v/>
      </c>
      <c r="CX1774" s="324" t="str">
        <f>IF($A1774&lt;&gt;"",IF(OR(R1774="",R1774=0),0,IF(R1774&gt;INDEX('Sch 10.1 Rate Design'!$J$9:$J$16,MATCH($C1774,'Sch 10.1 Rate Design'!$B$9:$B$16,0)),R1774-INDEX('Sch 10.1 Rate Design'!$J$9:$J$16,MATCH($C1774,'Sch 10.1 Rate Design'!$B$9:$B$16,0)),0)),"")</f>
        <v/>
      </c>
      <c r="CY1774" s="324" t="str">
        <f>IF($A1774&lt;&gt;"",IF(OR(S1774="",S1774=0),0,IF(S1774&gt;INDEX('Sch 10.1 Rate Design'!$J$9:$J$16,MATCH($C1774,'Sch 10.1 Rate Design'!$B$9:$B$16,0)),S1774-INDEX('Sch 10.1 Rate Design'!$J$9:$J$16,MATCH($C1774,'Sch 10.1 Rate Design'!$B$9:$B$16,0)),0)),"")</f>
        <v/>
      </c>
      <c r="CZ1774" s="324" t="str">
        <f>IF($A1774&lt;&gt;"",IF(OR(T1774="",T1774=0),0,IF(T1774&gt;INDEX('Sch 10.1 Rate Design'!$J$9:$J$16,MATCH($C1774,'Sch 10.1 Rate Design'!$B$9:$B$16,0)),T1774-INDEX('Sch 10.1 Rate Design'!$J$9:$J$16,MATCH($C1774,'Sch 10.1 Rate Design'!$B$9:$B$16,0)),0)),"")</f>
        <v/>
      </c>
      <c r="DA1774" s="324" t="str">
        <f>IF($A1774&lt;&gt;"",IF(OR(U1774="",U1774=0),0,IF(U1774&gt;INDEX('Sch 10.1 Rate Design'!$J$9:$J$16,MATCH($C1774,'Sch 10.1 Rate Design'!$B$9:$B$16,0)),U1774-INDEX('Sch 10.1 Rate Design'!$J$9:$J$16,MATCH($C1774,'Sch 10.1 Rate Design'!$B$9:$B$16,0)),0)),"")</f>
        <v/>
      </c>
      <c r="DB1774" s="324" t="str">
        <f>IF($A1774&lt;&gt;"",IF(OR(V1774="",V1774=0),0,IF(V1774&gt;INDEX('Sch 10.1 Rate Design'!$J$9:$J$16,MATCH($C1774,'Sch 10.1 Rate Design'!$B$9:$B$16,0)),V1774-INDEX('Sch 10.1 Rate Design'!$J$9:$J$16,MATCH($C1774,'Sch 10.1 Rate Design'!$B$9:$B$16,0)),0)),"")</f>
        <v/>
      </c>
      <c r="DC1774" s="324" t="str">
        <f>IF($A1774&lt;&gt;"",IF(OR(W1774="",W1774=0),0,IF(W1774&gt;INDEX('Sch 10.1 Rate Design'!$J$9:$J$16,MATCH($C1774,'Sch 10.1 Rate Design'!$B$9:$B$16,0)),W1774-INDEX('Sch 10.1 Rate Design'!$J$9:$J$16,MATCH($C1774,'Sch 10.1 Rate Design'!$B$9:$B$16,0)),0)),"")</f>
        <v/>
      </c>
      <c r="DD1774" s="324" t="str">
        <f>IF($A1774&lt;&gt;"",IF(OR(X1774="",X1774=0),0,IF(X1774&gt;INDEX('Sch 10.1 Rate Design'!$J$9:$J$16,MATCH($C1774,'Sch 10.1 Rate Design'!$B$9:$B$16,0)),X1774-INDEX('Sch 10.1 Rate Design'!$J$9:$J$16,MATCH($C1774,'Sch 10.1 Rate Design'!$B$9:$B$16,0)),0)),"")</f>
        <v/>
      </c>
      <c r="DE1774" s="545" t="str">
        <f>IF($A1774&lt;&gt;"",IF(OR(Y1774="",Y1774=0),0,IF(Y1774&gt;INDEX('Sch 10.1 Rate Design'!$J$9:$J$16,MATCH($C1774,'Sch 10.1 Rate Design'!$B$9:$B$16,0)),Y1774-INDEX('Sch 10.1 Rate Design'!$J$9:$J$16,MATCH($C1774,'Sch 10.1 Rate Design'!$B$9:$B$16,0)),0)),"")</f>
        <v/>
      </c>
      <c r="DF1774" s="692" t="str">
        <f>IF($A1774&lt;&gt;"",IF(OR(N1774="",N1774=0), 0, CT1774/'Sch 10.1 Rate Design'!$Z$25*INDEX('Sch 10.1 Rate Design'!$K$9:$K$16,MATCH($C1774,'Sch 10.1 Rate Design'!$B$9:$B$16,0))),"")</f>
        <v/>
      </c>
      <c r="DG1774" s="548" t="str">
        <f>IF($A1774&lt;&gt;"",IF(OR(O1774="",O1774=0), 0, CU1774/'Sch 10.1 Rate Design'!$Z$25*INDEX('Sch 10.1 Rate Design'!$K$9:$K$16,MATCH($C1774,'Sch 10.1 Rate Design'!$B$9:$B$16,0))),"")</f>
        <v/>
      </c>
      <c r="DH1774" s="548" t="str">
        <f>IF($A1774&lt;&gt;"",IF(OR(P1774="",P1774=0), 0, CV1774/'Sch 10.1 Rate Design'!$Z$25*INDEX('Sch 10.1 Rate Design'!$K$9:$K$16,MATCH($C1774,'Sch 10.1 Rate Design'!$B$9:$B$16,0))),"")</f>
        <v/>
      </c>
      <c r="DI1774" s="548" t="str">
        <f>IF($A1774&lt;&gt;"",IF(OR(Q1774="",Q1774=0), 0, CW1774/'Sch 10.1 Rate Design'!$Z$25*INDEX('Sch 10.1 Rate Design'!$K$9:$K$16,MATCH($C1774,'Sch 10.1 Rate Design'!$B$9:$B$16,0))),"")</f>
        <v/>
      </c>
      <c r="DJ1774" s="548" t="str">
        <f>IF($A1774&lt;&gt;"",IF(OR(R1774="",R1774=0), 0, CX1774/'Sch 10.1 Rate Design'!$Z$25*INDEX('Sch 10.1 Rate Design'!$K$9:$K$16,MATCH($C1774,'Sch 10.1 Rate Design'!$B$9:$B$16,0))),"")</f>
        <v/>
      </c>
      <c r="DK1774" s="548" t="str">
        <f>IF($A1774&lt;&gt;"",IF(OR(S1774="",S1774=0), 0, CY1774/'Sch 10.1 Rate Design'!$Z$25*INDEX('Sch 10.1 Rate Design'!$K$9:$K$16,MATCH($C1774,'Sch 10.1 Rate Design'!$B$9:$B$16,0))),"")</f>
        <v/>
      </c>
      <c r="DL1774" s="548" t="str">
        <f>IF($A1774&lt;&gt;"",IF(OR(T1774="",T1774=0), 0, CZ1774/'Sch 10.1 Rate Design'!$Z$25*INDEX('Sch 10.1 Rate Design'!$K$9:$K$16,MATCH($C1774,'Sch 10.1 Rate Design'!$B$9:$B$16,0))),"")</f>
        <v/>
      </c>
      <c r="DM1774" s="548" t="str">
        <f>IF($A1774&lt;&gt;"",IF(OR(U1774="",U1774=0), 0, DA1774/'Sch 10.1 Rate Design'!$Z$25*INDEX('Sch 10.1 Rate Design'!$K$9:$K$16,MATCH($C1774,'Sch 10.1 Rate Design'!$B$9:$B$16,0))),"")</f>
        <v/>
      </c>
      <c r="DN1774" s="548" t="str">
        <f>IF($A1774&lt;&gt;"",IF(OR(V1774="",V1774=0), 0, DB1774/'Sch 10.1 Rate Design'!$Z$25*INDEX('Sch 10.1 Rate Design'!$K$9:$K$16,MATCH($C1774,'Sch 10.1 Rate Design'!$B$9:$B$16,0))),"")</f>
        <v/>
      </c>
      <c r="DO1774" s="548" t="str">
        <f>IF($A1774&lt;&gt;"",IF(OR(W1774="",W1774=0), 0, DC1774/'Sch 10.1 Rate Design'!$Z$25*INDEX('Sch 10.1 Rate Design'!$K$9:$K$16,MATCH($C1774,'Sch 10.1 Rate Design'!$B$9:$B$16,0))),"")</f>
        <v/>
      </c>
      <c r="DP1774" s="548" t="str">
        <f>IF($A1774&lt;&gt;"",IF(OR(X1774="",X1774=0), 0, DD1774/'Sch 10.1 Rate Design'!$Z$25*INDEX('Sch 10.1 Rate Design'!$K$9:$K$16,MATCH($C1774,'Sch 10.1 Rate Design'!$B$9:$B$16,0))),"")</f>
        <v/>
      </c>
      <c r="DQ1774" s="547" t="str">
        <f>IF($A1774&lt;&gt;"",IF(OR(Y1774="",Y1774=0), 0, DE1774/'Sch 10.1 Rate Design'!$Z$25*INDEX('Sch 10.1 Rate Design'!$K$9:$K$16,MATCH($C1774,'Sch 10.1 Rate Design'!$B$9:$B$16,0))),"")</f>
        <v/>
      </c>
      <c r="DR1774" s="546" t="str">
        <f>IF($A1774&lt;&gt;"",IF(OR(N1774="",N1774=0), 0,INDEX('Sch 10.1 Rate Design'!$D$9:$D$16,MATCH($C1774,'Sch 10.1 Rate Design'!$B$9:$B$16,0))),"")</f>
        <v/>
      </c>
      <c r="DS1774" s="324" t="str">
        <f>IF($A1774&lt;&gt;"",IF(OR(O1774="",O1774=0), 0,INDEX('Sch 10.1 Rate Design'!$D$9:$D$16,MATCH($C1774,'Sch 10.1 Rate Design'!$B$9:$B$16,0))),"")</f>
        <v/>
      </c>
      <c r="DT1774" s="324" t="str">
        <f>IF($A1774&lt;&gt;"",IF(OR(P1774="",P1774=0), 0,INDEX('Sch 10.1 Rate Design'!$D$9:$D$16,MATCH($C1774,'Sch 10.1 Rate Design'!$B$9:$B$16,0))),"")</f>
        <v/>
      </c>
      <c r="DU1774" s="324" t="str">
        <f>IF($A1774&lt;&gt;"",IF(OR(Q1774="",Q1774=0), 0,INDEX('Sch 10.1 Rate Design'!$D$9:$D$16,MATCH($C1774,'Sch 10.1 Rate Design'!$B$9:$B$16,0))),"")</f>
        <v/>
      </c>
      <c r="DV1774" s="324" t="str">
        <f>IF($A1774&lt;&gt;"",IF(OR(R1774="",R1774=0), 0,INDEX('Sch 10.1 Rate Design'!$D$9:$D$16,MATCH($C1774,'Sch 10.1 Rate Design'!$B$9:$B$16,0))),"")</f>
        <v/>
      </c>
      <c r="DW1774" s="324" t="str">
        <f>IF($A1774&lt;&gt;"",IF(OR(S1774="",S1774=0), 0,INDEX('Sch 10.1 Rate Design'!$D$9:$D$16,MATCH($C1774,'Sch 10.1 Rate Design'!$B$9:$B$16,0))),"")</f>
        <v/>
      </c>
      <c r="DX1774" s="324" t="str">
        <f>IF($A1774&lt;&gt;"",IF(OR(T1774="",T1774=0), 0,INDEX('Sch 10.1 Rate Design'!$D$9:$D$16,MATCH($C1774,'Sch 10.1 Rate Design'!$B$9:$B$16,0))),"")</f>
        <v/>
      </c>
      <c r="DY1774" s="324" t="str">
        <f>IF($A1774&lt;&gt;"",IF(OR(U1774="",U1774=0), 0,INDEX('Sch 10.1 Rate Design'!$D$9:$D$16,MATCH($C1774,'Sch 10.1 Rate Design'!$B$9:$B$16,0))),"")</f>
        <v/>
      </c>
      <c r="DZ1774" s="324" t="str">
        <f>IF($A1774&lt;&gt;"",IF(OR(V1774="",V1774=0), 0,INDEX('Sch 10.1 Rate Design'!$D$9:$D$16,MATCH($C1774,'Sch 10.1 Rate Design'!$B$9:$B$16,0))),"")</f>
        <v/>
      </c>
      <c r="EA1774" s="324" t="str">
        <f>IF($A1774&lt;&gt;"",IF(OR(W1774="",W1774=0), 0,INDEX('Sch 10.1 Rate Design'!$D$9:$D$16,MATCH($C1774,'Sch 10.1 Rate Design'!$B$9:$B$16,0))),"")</f>
        <v/>
      </c>
      <c r="EB1774" s="324" t="str">
        <f>IF($A1774&lt;&gt;"",IF(OR(X1774="",X1774=0), 0,INDEX('Sch 10.1 Rate Design'!$D$9:$D$16,MATCH($C1774,'Sch 10.1 Rate Design'!$B$9:$B$16,0))),"")</f>
        <v/>
      </c>
      <c r="EC1774" s="545" t="str">
        <f>IF($A1774&lt;&gt;"",IF(OR(Y1774="",Y1774=0), 0,INDEX('Sch 10.1 Rate Design'!$D$9:$D$16,MATCH($C1774,'Sch 10.1 Rate Design'!$B$9:$B$16,0))),"")</f>
        <v/>
      </c>
      <c r="ED1774" s="546"/>
      <c r="EE1774" s="324"/>
      <c r="EF1774" s="324"/>
      <c r="EG1774" s="324"/>
      <c r="EH1774" s="324"/>
      <c r="EI1774" s="324"/>
      <c r="EJ1774" s="324"/>
      <c r="EK1774" s="324"/>
      <c r="EL1774" s="324"/>
      <c r="EM1774" s="324"/>
      <c r="EN1774" s="324"/>
      <c r="EO1774" s="545"/>
    </row>
    <row r="1775" spans="1:145" x14ac:dyDescent="0.2">
      <c r="A1775" s="324" t="str">
        <f>IF(Inputs!AO1771&lt;&gt;"",Inputs!AO1771,"")</f>
        <v/>
      </c>
      <c r="B1775" s="324" t="str">
        <f t="shared" si="363"/>
        <v/>
      </c>
      <c r="C1775" s="727" t="str">
        <f>IF($A1775&lt;&gt;"",Inputs!AN1771,"")</f>
        <v/>
      </c>
      <c r="D1775" s="549" t="str">
        <f t="shared" si="356"/>
        <v/>
      </c>
      <c r="E1775" s="549" t="str">
        <f t="shared" si="357"/>
        <v/>
      </c>
      <c r="F1775" s="324" t="str">
        <f t="shared" si="365"/>
        <v/>
      </c>
      <c r="G1775" s="324" t="str">
        <f t="shared" si="358"/>
        <v/>
      </c>
      <c r="H1775" s="790">
        <f t="shared" si="359"/>
        <v>0</v>
      </c>
      <c r="I1775" s="790">
        <f t="shared" si="360"/>
        <v>0</v>
      </c>
      <c r="J1775" s="790">
        <f t="shared" si="361"/>
        <v>0</v>
      </c>
      <c r="K1775" s="790">
        <f t="shared" si="362"/>
        <v>0</v>
      </c>
      <c r="L1775" s="787" t="str">
        <f>IF($A1775&lt;&gt;"",INDEX(Inputs!$AP1771:$BA1771,,MATCH('Sch 10.2 Rate Data'!X$7,Inputs!$AP$4:$BA$4,0)),"")</f>
        <v/>
      </c>
      <c r="M1775" s="787" t="str">
        <f>IF($A1775&lt;&gt;"",INDEX(Inputs!$AP1771:$BA1771,,MATCH('Sch 10.2 Rate Data'!Y$7,Inputs!$AP$4:$BA$4,0)),"")</f>
        <v/>
      </c>
      <c r="N1775" s="546" t="str">
        <f>IF($A1775&lt;&gt;"",INDEX(Inputs!$AP1771:$BA1771,,MATCH('Sch 10.2 Rate Data'!N$7,Inputs!$AP$4:$BA$4,0)),"")</f>
        <v/>
      </c>
      <c r="O1775" s="324" t="str">
        <f>IF($A1775&lt;&gt;"",INDEX(Inputs!$AP1771:$BA1771,,MATCH('Sch 10.2 Rate Data'!O$7,Inputs!$AP$4:$BA$4,0)),"")</f>
        <v/>
      </c>
      <c r="P1775" s="324" t="str">
        <f>IF($A1775&lt;&gt;"",INDEX(Inputs!$AP1771:$BA1771,,MATCH('Sch 10.2 Rate Data'!P$7,Inputs!$AP$4:$BA$4,0)),"")</f>
        <v/>
      </c>
      <c r="Q1775" s="324" t="str">
        <f>IF($A1775&lt;&gt;"",INDEX(Inputs!$AP1771:$BA1771,,MATCH('Sch 10.2 Rate Data'!Q$7,Inputs!$AP$4:$BA$4,0)),"")</f>
        <v/>
      </c>
      <c r="R1775" s="324" t="str">
        <f>IF($A1775&lt;&gt;"",INDEX(Inputs!$AP1771:$BA1771,,MATCH('Sch 10.2 Rate Data'!R$7,Inputs!$AP$4:$BA$4,0)),"")</f>
        <v/>
      </c>
      <c r="S1775" s="324" t="str">
        <f>IF($A1775&lt;&gt;"",INDEX(Inputs!$AP1771:$BA1771,,MATCH('Sch 10.2 Rate Data'!S$7,Inputs!$AP$4:$BA$4,0)),"")</f>
        <v/>
      </c>
      <c r="T1775" s="324" t="str">
        <f>IF($A1775&lt;&gt;"",INDEX(Inputs!$AP1771:$BA1771,,MATCH('Sch 10.2 Rate Data'!T$7,Inputs!$AP$4:$BA$4,0)),"")</f>
        <v/>
      </c>
      <c r="U1775" s="324" t="str">
        <f>IF($A1775&lt;&gt;"",INDEX(Inputs!$AP1771:$BA1771,,MATCH('Sch 10.2 Rate Data'!U$7,Inputs!$AP$4:$BA$4,0)),"")</f>
        <v/>
      </c>
      <c r="V1775" s="324" t="str">
        <f>IF($A1775&lt;&gt;"",INDEX(Inputs!$AP1771:$BA1771,,MATCH('Sch 10.2 Rate Data'!V$7,Inputs!$AP$4:$BA$4,0)),"")</f>
        <v/>
      </c>
      <c r="W1775" s="324" t="str">
        <f>IF($A1775&lt;&gt;"",INDEX(Inputs!$AP1771:$BA1771,,MATCH('Sch 10.2 Rate Data'!W$7,Inputs!$AP$4:$BA$4,0)),"")</f>
        <v/>
      </c>
      <c r="X1775" s="324" t="str">
        <f>IF($A1775&lt;&gt;"",INDEX(Inputs!$AP1771:$BA1771,,MATCH('Sch 10.2 Rate Data'!X$7,Inputs!$AP$4:$BA$4,0)),"")</f>
        <v/>
      </c>
      <c r="Y1775" s="545" t="str">
        <f>IF($A1775&lt;&gt;"",INDEX(Inputs!$AP1771:$BA1771,,MATCH('Sch 10.2 Rate Data'!Y$7,Inputs!$AP$4:$BA$4,0)),"")</f>
        <v/>
      </c>
      <c r="Z1775" s="692" t="str">
        <f t="shared" si="366"/>
        <v/>
      </c>
      <c r="AA1775" s="548" t="str">
        <f t="shared" si="366"/>
        <v/>
      </c>
      <c r="AB1775" s="548" t="str">
        <f t="shared" si="366"/>
        <v/>
      </c>
      <c r="AC1775" s="548" t="str">
        <f t="shared" si="366"/>
        <v/>
      </c>
      <c r="AD1775" s="548" t="str">
        <f t="shared" si="366"/>
        <v/>
      </c>
      <c r="AE1775" s="548" t="str">
        <f t="shared" si="366"/>
        <v/>
      </c>
      <c r="AF1775" s="548" t="str">
        <f t="shared" si="364"/>
        <v/>
      </c>
      <c r="AG1775" s="548" t="str">
        <f t="shared" si="364"/>
        <v/>
      </c>
      <c r="AH1775" s="548" t="str">
        <f t="shared" si="364"/>
        <v/>
      </c>
      <c r="AI1775" s="548" t="str">
        <f t="shared" si="355"/>
        <v/>
      </c>
      <c r="AJ1775" s="548" t="str">
        <f t="shared" si="355"/>
        <v/>
      </c>
      <c r="AK1775" s="547" t="str">
        <f t="shared" si="355"/>
        <v/>
      </c>
      <c r="AL1775" s="692" t="str">
        <f>IF($A1775&lt;&gt;"",IF(OR(N1775="",N1775=0), 0, INDEX('Sch 10.1 Rate Design'!$E$9:$E$16,MATCH($C1775,'Sch 10.1 Rate Design'!$B$9:$B$16,0))),"")</f>
        <v/>
      </c>
      <c r="AM1775" s="548" t="str">
        <f>IF($A1775&lt;&gt;"",IF(OR(O1775="",O1775=0), 0, INDEX('Sch 10.1 Rate Design'!$E$9:$E$16,MATCH($C1775,'Sch 10.1 Rate Design'!$B$9:$B$16,0))),"")</f>
        <v/>
      </c>
      <c r="AN1775" s="548" t="str">
        <f>IF($A1775&lt;&gt;"",IF(OR(P1775="",P1775=0), 0, INDEX('Sch 10.1 Rate Design'!$E$9:$E$16,MATCH($C1775,'Sch 10.1 Rate Design'!$B$9:$B$16,0))),"")</f>
        <v/>
      </c>
      <c r="AO1775" s="548" t="str">
        <f>IF($A1775&lt;&gt;"",IF(OR(Q1775="",Q1775=0), 0, INDEX('Sch 10.1 Rate Design'!$E$9:$E$16,MATCH($C1775,'Sch 10.1 Rate Design'!$B$9:$B$16,0))),"")</f>
        <v/>
      </c>
      <c r="AP1775" s="548" t="str">
        <f>IF($A1775&lt;&gt;"",IF(OR(R1775="",R1775=0), 0, INDEX('Sch 10.1 Rate Design'!$E$9:$E$16,MATCH($C1775,'Sch 10.1 Rate Design'!$B$9:$B$16,0))),"")</f>
        <v/>
      </c>
      <c r="AQ1775" s="548" t="str">
        <f>IF($A1775&lt;&gt;"",IF(OR(S1775="",S1775=0), 0, INDEX('Sch 10.1 Rate Design'!$E$9:$E$16,MATCH($C1775,'Sch 10.1 Rate Design'!$B$9:$B$16,0))),"")</f>
        <v/>
      </c>
      <c r="AR1775" s="548" t="str">
        <f>IF($A1775&lt;&gt;"",IF(OR(T1775="",T1775=0), 0, INDEX('Sch 10.1 Rate Design'!$E$9:$E$16,MATCH($C1775,'Sch 10.1 Rate Design'!$B$9:$B$16,0))),"")</f>
        <v/>
      </c>
      <c r="AS1775" s="548" t="str">
        <f>IF($A1775&lt;&gt;"",IF(OR(U1775="",U1775=0), 0, INDEX('Sch 10.1 Rate Design'!$E$9:$E$16,MATCH($C1775,'Sch 10.1 Rate Design'!$B$9:$B$16,0))),"")</f>
        <v/>
      </c>
      <c r="AT1775" s="548" t="str">
        <f>IF($A1775&lt;&gt;"",IF(OR(V1775="",V1775=0), 0, INDEX('Sch 10.1 Rate Design'!$E$9:$E$16,MATCH($C1775,'Sch 10.1 Rate Design'!$B$9:$B$16,0))),"")</f>
        <v/>
      </c>
      <c r="AU1775" s="548" t="str">
        <f>IF($A1775&lt;&gt;"",IF(OR(W1775="",W1775=0), 0, INDEX('Sch 10.1 Rate Design'!$E$9:$E$16,MATCH($C1775,'Sch 10.1 Rate Design'!$B$9:$B$16,0))),"")</f>
        <v/>
      </c>
      <c r="AV1775" s="548" t="str">
        <f>IF($A1775&lt;&gt;"",IF(OR(X1775="",X1775=0), 0, INDEX('Sch 10.1 Rate Design'!$E$9:$E$16,MATCH($C1775,'Sch 10.1 Rate Design'!$B$9:$B$16,0))),"")</f>
        <v/>
      </c>
      <c r="AW1775" s="547" t="str">
        <f>IF($A1775&lt;&gt;"",IF(OR(Y1775="",Y1775=0), 0, INDEX('Sch 10.1 Rate Design'!$E$9:$E$16,MATCH($C1775,'Sch 10.1 Rate Design'!$B$9:$B$16,0))),"")</f>
        <v/>
      </c>
      <c r="AX1775" s="546" t="str">
        <f>IF($A1775&lt;&gt;"",IF(OR(N1775="",N1775=0),0,+IF(N1775&gt;+INDEX('Sch 10.1 Rate Design'!$D$9:$D$16,MATCH($C1775,'Sch 10.1 Rate Design'!$B$9:$B$16,0)),IF(N1775&gt;+INDEX('Sch 10.1 Rate Design'!$F$9:$F$16,MATCH($C1775,'Sch 10.1 Rate Design'!$B$9:$B$16,0)),+INDEX('Sch 10.1 Rate Design'!$F$9:$F$16,MATCH($C1775,'Sch 10.1 Rate Design'!$B$9:$B$16,0))-INDEX('Sch 10.1 Rate Design'!$D$9:$D$16,MATCH($C1775,'Sch 10.1 Rate Design'!$B$9:$B$16,0)), N1775-INDEX('Sch 10.1 Rate Design'!$D$9:$D$16,MATCH($C1775,'Sch 10.1 Rate Design'!$B$9:$B$16,0))),0)),"")</f>
        <v/>
      </c>
      <c r="AY1775" s="324" t="str">
        <f>IF($A1775&lt;&gt;"",IF(OR(O1775="",O1775=0),0,+IF(O1775&gt;+INDEX('Sch 10.1 Rate Design'!$D$9:$D$16,MATCH($C1775,'Sch 10.1 Rate Design'!$B$9:$B$16,0)),IF(O1775&gt;+INDEX('Sch 10.1 Rate Design'!$F$9:$F$16,MATCH($C1775,'Sch 10.1 Rate Design'!$B$9:$B$16,0)),+INDEX('Sch 10.1 Rate Design'!$F$9:$F$16,MATCH($C1775,'Sch 10.1 Rate Design'!$B$9:$B$16,0))-INDEX('Sch 10.1 Rate Design'!$D$9:$D$16,MATCH($C1775,'Sch 10.1 Rate Design'!$B$9:$B$16,0)), O1775-INDEX('Sch 10.1 Rate Design'!$D$9:$D$16,MATCH($C1775,'Sch 10.1 Rate Design'!$B$9:$B$16,0))),0)),"")</f>
        <v/>
      </c>
      <c r="AZ1775" s="324" t="str">
        <f>IF($A1775&lt;&gt;"",IF(OR(P1775="",P1775=0),0,+IF(P1775&gt;+INDEX('Sch 10.1 Rate Design'!$D$9:$D$16,MATCH($C1775,'Sch 10.1 Rate Design'!$B$9:$B$16,0)),IF(P1775&gt;+INDEX('Sch 10.1 Rate Design'!$F$9:$F$16,MATCH($C1775,'Sch 10.1 Rate Design'!$B$9:$B$16,0)),+INDEX('Sch 10.1 Rate Design'!$F$9:$F$16,MATCH($C1775,'Sch 10.1 Rate Design'!$B$9:$B$16,0))-INDEX('Sch 10.1 Rate Design'!$D$9:$D$16,MATCH($C1775,'Sch 10.1 Rate Design'!$B$9:$B$16,0)), P1775-INDEX('Sch 10.1 Rate Design'!$D$9:$D$16,MATCH($C1775,'Sch 10.1 Rate Design'!$B$9:$B$16,0))),0)),"")</f>
        <v/>
      </c>
      <c r="BA1775" s="324" t="str">
        <f>IF($A1775&lt;&gt;"",IF(OR(Q1775="",Q1775=0),0,+IF(Q1775&gt;+INDEX('Sch 10.1 Rate Design'!$D$9:$D$16,MATCH($C1775,'Sch 10.1 Rate Design'!$B$9:$B$16,0)),IF(Q1775&gt;+INDEX('Sch 10.1 Rate Design'!$F$9:$F$16,MATCH($C1775,'Sch 10.1 Rate Design'!$B$9:$B$16,0)),+INDEX('Sch 10.1 Rate Design'!$F$9:$F$16,MATCH($C1775,'Sch 10.1 Rate Design'!$B$9:$B$16,0))-INDEX('Sch 10.1 Rate Design'!$D$9:$D$16,MATCH($C1775,'Sch 10.1 Rate Design'!$B$9:$B$16,0)), Q1775-INDEX('Sch 10.1 Rate Design'!$D$9:$D$16,MATCH($C1775,'Sch 10.1 Rate Design'!$B$9:$B$16,0))),0)),"")</f>
        <v/>
      </c>
      <c r="BB1775" s="324" t="str">
        <f>IF($A1775&lt;&gt;"",IF(OR(R1775="",R1775=0),0,+IF(R1775&gt;+INDEX('Sch 10.1 Rate Design'!$D$9:$D$16,MATCH($C1775,'Sch 10.1 Rate Design'!$B$9:$B$16,0)),IF(R1775&gt;+INDEX('Sch 10.1 Rate Design'!$F$9:$F$16,MATCH($C1775,'Sch 10.1 Rate Design'!$B$9:$B$16,0)),+INDEX('Sch 10.1 Rate Design'!$F$9:$F$16,MATCH($C1775,'Sch 10.1 Rate Design'!$B$9:$B$16,0))-INDEX('Sch 10.1 Rate Design'!$D$9:$D$16,MATCH($C1775,'Sch 10.1 Rate Design'!$B$9:$B$16,0)), R1775-INDEX('Sch 10.1 Rate Design'!$D$9:$D$16,MATCH($C1775,'Sch 10.1 Rate Design'!$B$9:$B$16,0))),0)),"")</f>
        <v/>
      </c>
      <c r="BC1775" s="324" t="str">
        <f>IF($A1775&lt;&gt;"",IF(OR(S1775="",S1775=0),0,+IF(S1775&gt;+INDEX('Sch 10.1 Rate Design'!$D$9:$D$16,MATCH($C1775,'Sch 10.1 Rate Design'!$B$9:$B$16,0)),IF(S1775&gt;+INDEX('Sch 10.1 Rate Design'!$F$9:$F$16,MATCH($C1775,'Sch 10.1 Rate Design'!$B$9:$B$16,0)),+INDEX('Sch 10.1 Rate Design'!$F$9:$F$16,MATCH($C1775,'Sch 10.1 Rate Design'!$B$9:$B$16,0))-INDEX('Sch 10.1 Rate Design'!$D$9:$D$16,MATCH($C1775,'Sch 10.1 Rate Design'!$B$9:$B$16,0)), S1775-INDEX('Sch 10.1 Rate Design'!$D$9:$D$16,MATCH($C1775,'Sch 10.1 Rate Design'!$B$9:$B$16,0))),0)),"")</f>
        <v/>
      </c>
      <c r="BD1775" s="324" t="str">
        <f>IF($A1775&lt;&gt;"",IF(OR(T1775="",T1775=0),0,+IF(T1775&gt;+INDEX('Sch 10.1 Rate Design'!$D$9:$D$16,MATCH($C1775,'Sch 10.1 Rate Design'!$B$9:$B$16,0)),IF(T1775&gt;+INDEX('Sch 10.1 Rate Design'!$F$9:$F$16,MATCH($C1775,'Sch 10.1 Rate Design'!$B$9:$B$16,0)),+INDEX('Sch 10.1 Rate Design'!$F$9:$F$16,MATCH($C1775,'Sch 10.1 Rate Design'!$B$9:$B$16,0))-INDEX('Sch 10.1 Rate Design'!$D$9:$D$16,MATCH($C1775,'Sch 10.1 Rate Design'!$B$9:$B$16,0)), T1775-INDEX('Sch 10.1 Rate Design'!$D$9:$D$16,MATCH($C1775,'Sch 10.1 Rate Design'!$B$9:$B$16,0))),0)),"")</f>
        <v/>
      </c>
      <c r="BE1775" s="324" t="str">
        <f>IF($A1775&lt;&gt;"",IF(OR(U1775="",U1775=0),0,+IF(U1775&gt;+INDEX('Sch 10.1 Rate Design'!$D$9:$D$16,MATCH($C1775,'Sch 10.1 Rate Design'!$B$9:$B$16,0)),IF(U1775&gt;+INDEX('Sch 10.1 Rate Design'!$F$9:$F$16,MATCH($C1775,'Sch 10.1 Rate Design'!$B$9:$B$16,0)),+INDEX('Sch 10.1 Rate Design'!$F$9:$F$16,MATCH($C1775,'Sch 10.1 Rate Design'!$B$9:$B$16,0))-INDEX('Sch 10.1 Rate Design'!$D$9:$D$16,MATCH($C1775,'Sch 10.1 Rate Design'!$B$9:$B$16,0)), U1775-INDEX('Sch 10.1 Rate Design'!$D$9:$D$16,MATCH($C1775,'Sch 10.1 Rate Design'!$B$9:$B$16,0))),0)),"")</f>
        <v/>
      </c>
      <c r="BF1775" s="324" t="str">
        <f>IF($A1775&lt;&gt;"",IF(OR(V1775="",V1775=0),0,+IF(V1775&gt;+INDEX('Sch 10.1 Rate Design'!$D$9:$D$16,MATCH($C1775,'Sch 10.1 Rate Design'!$B$9:$B$16,0)),IF(V1775&gt;+INDEX('Sch 10.1 Rate Design'!$F$9:$F$16,MATCH($C1775,'Sch 10.1 Rate Design'!$B$9:$B$16,0)),+INDEX('Sch 10.1 Rate Design'!$F$9:$F$16,MATCH($C1775,'Sch 10.1 Rate Design'!$B$9:$B$16,0))-INDEX('Sch 10.1 Rate Design'!$D$9:$D$16,MATCH($C1775,'Sch 10.1 Rate Design'!$B$9:$B$16,0)), V1775-INDEX('Sch 10.1 Rate Design'!$D$9:$D$16,MATCH($C1775,'Sch 10.1 Rate Design'!$B$9:$B$16,0))),0)),"")</f>
        <v/>
      </c>
      <c r="BG1775" s="324" t="str">
        <f>IF($A1775&lt;&gt;"",IF(OR(W1775="",W1775=0),0,+IF(W1775&gt;+INDEX('Sch 10.1 Rate Design'!$D$9:$D$16,MATCH($C1775,'Sch 10.1 Rate Design'!$B$9:$B$16,0)),IF(W1775&gt;+INDEX('Sch 10.1 Rate Design'!$F$9:$F$16,MATCH($C1775,'Sch 10.1 Rate Design'!$B$9:$B$16,0)),+INDEX('Sch 10.1 Rate Design'!$F$9:$F$16,MATCH($C1775,'Sch 10.1 Rate Design'!$B$9:$B$16,0))-INDEX('Sch 10.1 Rate Design'!$D$9:$D$16,MATCH($C1775,'Sch 10.1 Rate Design'!$B$9:$B$16,0)), W1775-INDEX('Sch 10.1 Rate Design'!$D$9:$D$16,MATCH($C1775,'Sch 10.1 Rate Design'!$B$9:$B$16,0))),0)),"")</f>
        <v/>
      </c>
      <c r="BH1775" s="324" t="str">
        <f>IF($A1775&lt;&gt;"",IF(OR(X1775="",X1775=0),0,+IF(X1775&gt;+INDEX('Sch 10.1 Rate Design'!$D$9:$D$16,MATCH($C1775,'Sch 10.1 Rate Design'!$B$9:$B$16,0)),IF(X1775&gt;+INDEX('Sch 10.1 Rate Design'!$F$9:$F$16,MATCH($C1775,'Sch 10.1 Rate Design'!$B$9:$B$16,0)),+INDEX('Sch 10.1 Rate Design'!$F$9:$F$16,MATCH($C1775,'Sch 10.1 Rate Design'!$B$9:$B$16,0))-INDEX('Sch 10.1 Rate Design'!$D$9:$D$16,MATCH($C1775,'Sch 10.1 Rate Design'!$B$9:$B$16,0)), X1775-INDEX('Sch 10.1 Rate Design'!$D$9:$D$16,MATCH($C1775,'Sch 10.1 Rate Design'!$B$9:$B$16,0))),0)),"")</f>
        <v/>
      </c>
      <c r="BI1775" s="545" t="str">
        <f>IF($A1775&lt;&gt;"",IF(OR(Y1775="",Y1775=0),0,+IF(Y1775&gt;+INDEX('Sch 10.1 Rate Design'!$D$9:$D$16,MATCH($C1775,'Sch 10.1 Rate Design'!$B$9:$B$16,0)),IF(Y1775&gt;+INDEX('Sch 10.1 Rate Design'!$F$9:$F$16,MATCH($C1775,'Sch 10.1 Rate Design'!$B$9:$B$16,0)),+INDEX('Sch 10.1 Rate Design'!$F$9:$F$16,MATCH($C1775,'Sch 10.1 Rate Design'!$B$9:$B$16,0))-INDEX('Sch 10.1 Rate Design'!$D$9:$D$16,MATCH($C1775,'Sch 10.1 Rate Design'!$B$9:$B$16,0)), Y1775-INDEX('Sch 10.1 Rate Design'!$D$9:$D$16,MATCH($C1775,'Sch 10.1 Rate Design'!$B$9:$B$16,0))),0)),"")</f>
        <v/>
      </c>
      <c r="BJ1775" s="692" t="str">
        <f>IF($A1775&lt;&gt;"",IF(OR(N1775="",N1775=0), 0, AX1775/'Sch 10.1 Rate Design'!$Z$25*INDEX('Sch 10.1 Rate Design'!$G$9:$G$16,MATCH($C1775,'Sch 10.1 Rate Design'!$B$9:$B$16,0))),"")</f>
        <v/>
      </c>
      <c r="BK1775" s="548" t="str">
        <f>IF($A1775&lt;&gt;"",IF(OR(O1775="",O1775=0), 0, AY1775/'Sch 10.1 Rate Design'!$Z$25*INDEX('Sch 10.1 Rate Design'!$G$9:$G$16,MATCH($C1775,'Sch 10.1 Rate Design'!$B$9:$B$16,0))),"")</f>
        <v/>
      </c>
      <c r="BL1775" s="548" t="str">
        <f>IF($A1775&lt;&gt;"",IF(OR(P1775="",P1775=0), 0, AZ1775/'Sch 10.1 Rate Design'!$Z$25*INDEX('Sch 10.1 Rate Design'!$G$9:$G$16,MATCH($C1775,'Sch 10.1 Rate Design'!$B$9:$B$16,0))),"")</f>
        <v/>
      </c>
      <c r="BM1775" s="548" t="str">
        <f>IF($A1775&lt;&gt;"",IF(OR(Q1775="",Q1775=0), 0, BA1775/'Sch 10.1 Rate Design'!$Z$25*INDEX('Sch 10.1 Rate Design'!$G$9:$G$16,MATCH($C1775,'Sch 10.1 Rate Design'!$B$9:$B$16,0))),"")</f>
        <v/>
      </c>
      <c r="BN1775" s="548" t="str">
        <f>IF($A1775&lt;&gt;"",IF(OR(R1775="",R1775=0), 0, BB1775/'Sch 10.1 Rate Design'!$Z$25*INDEX('Sch 10.1 Rate Design'!$G$9:$G$16,MATCH($C1775,'Sch 10.1 Rate Design'!$B$9:$B$16,0))),"")</f>
        <v/>
      </c>
      <c r="BO1775" s="548" t="str">
        <f>IF($A1775&lt;&gt;"",IF(OR(S1775="",S1775=0), 0, BC1775/'Sch 10.1 Rate Design'!$Z$25*INDEX('Sch 10.1 Rate Design'!$G$9:$G$16,MATCH($C1775,'Sch 10.1 Rate Design'!$B$9:$B$16,0))),"")</f>
        <v/>
      </c>
      <c r="BP1775" s="548" t="str">
        <f>IF($A1775&lt;&gt;"",IF(OR(T1775="",T1775=0), 0, BD1775/'Sch 10.1 Rate Design'!$Z$25*INDEX('Sch 10.1 Rate Design'!$G$9:$G$16,MATCH($C1775,'Sch 10.1 Rate Design'!$B$9:$B$16,0))),"")</f>
        <v/>
      </c>
      <c r="BQ1775" s="548" t="str">
        <f>IF($A1775&lt;&gt;"",IF(OR(U1775="",U1775=0), 0, BE1775/'Sch 10.1 Rate Design'!$Z$25*INDEX('Sch 10.1 Rate Design'!$G$9:$G$16,MATCH($C1775,'Sch 10.1 Rate Design'!$B$9:$B$16,0))),"")</f>
        <v/>
      </c>
      <c r="BR1775" s="548" t="str">
        <f>IF($A1775&lt;&gt;"",IF(OR(V1775="",V1775=0), 0, BF1775/'Sch 10.1 Rate Design'!$Z$25*INDEX('Sch 10.1 Rate Design'!$G$9:$G$16,MATCH($C1775,'Sch 10.1 Rate Design'!$B$9:$B$16,0))),"")</f>
        <v/>
      </c>
      <c r="BS1775" s="548" t="str">
        <f>IF($A1775&lt;&gt;"",IF(OR(W1775="",W1775=0), 0, BG1775/'Sch 10.1 Rate Design'!$Z$25*INDEX('Sch 10.1 Rate Design'!$G$9:$G$16,MATCH($C1775,'Sch 10.1 Rate Design'!$B$9:$B$16,0))),"")</f>
        <v/>
      </c>
      <c r="BT1775" s="548" t="str">
        <f>IF($A1775&lt;&gt;"",IF(OR(X1775="",X1775=0), 0, BH1775/'Sch 10.1 Rate Design'!$Z$25*INDEX('Sch 10.1 Rate Design'!$G$9:$G$16,MATCH($C1775,'Sch 10.1 Rate Design'!$B$9:$B$16,0))),"")</f>
        <v/>
      </c>
      <c r="BU1775" s="547" t="str">
        <f>IF($A1775&lt;&gt;"",IF(OR(Y1775="",Y1775=0), 0, BI1775/'Sch 10.1 Rate Design'!$Z$25*INDEX('Sch 10.1 Rate Design'!$G$9:$G$16,MATCH($C1775,'Sch 10.1 Rate Design'!$B$9:$B$16,0))),"")</f>
        <v/>
      </c>
      <c r="BV1775" s="546" t="str">
        <f>IF($A1775&lt;&gt;"",IF(OR(N1775="",N1775=0),0,+IF(N1775&gt;+INDEX('Sch 10.1 Rate Design'!$F$9:$F$16,MATCH($C1775,'Sch 10.1 Rate Design'!$B$9:$B$16,0)),IF(N1775&gt;+INDEX('Sch 10.1 Rate Design'!$H$9:$H$16,MATCH($C1775,'Sch 10.1 Rate Design'!$B$9:$B$16,0)),+INDEX('Sch 10.1 Rate Design'!$H$9:$H$16,MATCH($C1775,'Sch 10.1 Rate Design'!$B$9:$B$16,0))-INDEX('Sch 10.1 Rate Design'!$F$9:$F$16,MATCH($C1775,'Sch 10.1 Rate Design'!$B$9:$B$16,0)), N1775-INDEX('Sch 10.1 Rate Design'!$F$9:$F$16,MATCH($C1775,'Sch 10.1 Rate Design'!$B$9:$B$16,0))), 0)),"")</f>
        <v/>
      </c>
      <c r="BW1775" s="324" t="str">
        <f>IF($A1775&lt;&gt;"",IF(OR(O1775="",O1775=0),0,+IF(O1775&gt;+INDEX('Sch 10.1 Rate Design'!$F$9:$F$16,MATCH($C1775,'Sch 10.1 Rate Design'!$B$9:$B$16,0)),IF(O1775&gt;+INDEX('Sch 10.1 Rate Design'!$H$9:$H$16,MATCH($C1775,'Sch 10.1 Rate Design'!$B$9:$B$16,0)),+INDEX('Sch 10.1 Rate Design'!$H$9:$H$16,MATCH($C1775,'Sch 10.1 Rate Design'!$B$9:$B$16,0))-INDEX('Sch 10.1 Rate Design'!$F$9:$F$16,MATCH($C1775,'Sch 10.1 Rate Design'!$B$9:$B$16,0)), O1775-INDEX('Sch 10.1 Rate Design'!$F$9:$F$16,MATCH($C1775,'Sch 10.1 Rate Design'!$B$9:$B$16,0))), 0)),"")</f>
        <v/>
      </c>
      <c r="BX1775" s="324" t="str">
        <f>IF($A1775&lt;&gt;"",IF(OR(P1775="",P1775=0),0,+IF(P1775&gt;+INDEX('Sch 10.1 Rate Design'!$F$9:$F$16,MATCH($C1775,'Sch 10.1 Rate Design'!$B$9:$B$16,0)),IF(P1775&gt;+INDEX('Sch 10.1 Rate Design'!$H$9:$H$16,MATCH($C1775,'Sch 10.1 Rate Design'!$B$9:$B$16,0)),+INDEX('Sch 10.1 Rate Design'!$H$9:$H$16,MATCH($C1775,'Sch 10.1 Rate Design'!$B$9:$B$16,0))-INDEX('Sch 10.1 Rate Design'!$F$9:$F$16,MATCH($C1775,'Sch 10.1 Rate Design'!$B$9:$B$16,0)), P1775-INDEX('Sch 10.1 Rate Design'!$F$9:$F$16,MATCH($C1775,'Sch 10.1 Rate Design'!$B$9:$B$16,0))), 0)),"")</f>
        <v/>
      </c>
      <c r="BY1775" s="324" t="str">
        <f>IF($A1775&lt;&gt;"",IF(OR(Q1775="",Q1775=0),0,+IF(Q1775&gt;+INDEX('Sch 10.1 Rate Design'!$F$9:$F$16,MATCH($C1775,'Sch 10.1 Rate Design'!$B$9:$B$16,0)),IF(Q1775&gt;+INDEX('Sch 10.1 Rate Design'!$H$9:$H$16,MATCH($C1775,'Sch 10.1 Rate Design'!$B$9:$B$16,0)),+INDEX('Sch 10.1 Rate Design'!$H$9:$H$16,MATCH($C1775,'Sch 10.1 Rate Design'!$B$9:$B$16,0))-INDEX('Sch 10.1 Rate Design'!$F$9:$F$16,MATCH($C1775,'Sch 10.1 Rate Design'!$B$9:$B$16,0)), Q1775-INDEX('Sch 10.1 Rate Design'!$F$9:$F$16,MATCH($C1775,'Sch 10.1 Rate Design'!$B$9:$B$16,0))), 0)),"")</f>
        <v/>
      </c>
      <c r="BZ1775" s="324" t="str">
        <f>IF($A1775&lt;&gt;"",IF(OR(R1775="",R1775=0),0,+IF(R1775&gt;+INDEX('Sch 10.1 Rate Design'!$F$9:$F$16,MATCH($C1775,'Sch 10.1 Rate Design'!$B$9:$B$16,0)),IF(R1775&gt;+INDEX('Sch 10.1 Rate Design'!$H$9:$H$16,MATCH($C1775,'Sch 10.1 Rate Design'!$B$9:$B$16,0)),+INDEX('Sch 10.1 Rate Design'!$H$9:$H$16,MATCH($C1775,'Sch 10.1 Rate Design'!$B$9:$B$16,0))-INDEX('Sch 10.1 Rate Design'!$F$9:$F$16,MATCH($C1775,'Sch 10.1 Rate Design'!$B$9:$B$16,0)), R1775-INDEX('Sch 10.1 Rate Design'!$F$9:$F$16,MATCH($C1775,'Sch 10.1 Rate Design'!$B$9:$B$16,0))), 0)),"")</f>
        <v/>
      </c>
      <c r="CA1775" s="324" t="str">
        <f>IF($A1775&lt;&gt;"",IF(OR(S1775="",S1775=0),0,+IF(S1775&gt;+INDEX('Sch 10.1 Rate Design'!$F$9:$F$16,MATCH($C1775,'Sch 10.1 Rate Design'!$B$9:$B$16,0)),IF(S1775&gt;+INDEX('Sch 10.1 Rate Design'!$H$9:$H$16,MATCH($C1775,'Sch 10.1 Rate Design'!$B$9:$B$16,0)),+INDEX('Sch 10.1 Rate Design'!$H$9:$H$16,MATCH($C1775,'Sch 10.1 Rate Design'!$B$9:$B$16,0))-INDEX('Sch 10.1 Rate Design'!$F$9:$F$16,MATCH($C1775,'Sch 10.1 Rate Design'!$B$9:$B$16,0)), S1775-INDEX('Sch 10.1 Rate Design'!$F$9:$F$16,MATCH($C1775,'Sch 10.1 Rate Design'!$B$9:$B$16,0))), 0)),"")</f>
        <v/>
      </c>
      <c r="CB1775" s="324" t="str">
        <f>IF($A1775&lt;&gt;"",IF(OR(T1775="",T1775=0),0,+IF(T1775&gt;+INDEX('Sch 10.1 Rate Design'!$F$9:$F$16,MATCH($C1775,'Sch 10.1 Rate Design'!$B$9:$B$16,0)),IF(T1775&gt;+INDEX('Sch 10.1 Rate Design'!$H$9:$H$16,MATCH($C1775,'Sch 10.1 Rate Design'!$B$9:$B$16,0)),+INDEX('Sch 10.1 Rate Design'!$H$9:$H$16,MATCH($C1775,'Sch 10.1 Rate Design'!$B$9:$B$16,0))-INDEX('Sch 10.1 Rate Design'!$F$9:$F$16,MATCH($C1775,'Sch 10.1 Rate Design'!$B$9:$B$16,0)), T1775-INDEX('Sch 10.1 Rate Design'!$F$9:$F$16,MATCH($C1775,'Sch 10.1 Rate Design'!$B$9:$B$16,0))), 0)),"")</f>
        <v/>
      </c>
      <c r="CC1775" s="324" t="str">
        <f>IF($A1775&lt;&gt;"",IF(OR(U1775="",U1775=0),0,+IF(U1775&gt;+INDEX('Sch 10.1 Rate Design'!$F$9:$F$16,MATCH($C1775,'Sch 10.1 Rate Design'!$B$9:$B$16,0)),IF(U1775&gt;+INDEX('Sch 10.1 Rate Design'!$H$9:$H$16,MATCH($C1775,'Sch 10.1 Rate Design'!$B$9:$B$16,0)),+INDEX('Sch 10.1 Rate Design'!$H$9:$H$16,MATCH($C1775,'Sch 10.1 Rate Design'!$B$9:$B$16,0))-INDEX('Sch 10.1 Rate Design'!$F$9:$F$16,MATCH($C1775,'Sch 10.1 Rate Design'!$B$9:$B$16,0)), U1775-INDEX('Sch 10.1 Rate Design'!$F$9:$F$16,MATCH($C1775,'Sch 10.1 Rate Design'!$B$9:$B$16,0))), 0)),"")</f>
        <v/>
      </c>
      <c r="CD1775" s="324" t="str">
        <f>IF($A1775&lt;&gt;"",IF(OR(V1775="",V1775=0),0,+IF(V1775&gt;+INDEX('Sch 10.1 Rate Design'!$F$9:$F$16,MATCH($C1775,'Sch 10.1 Rate Design'!$B$9:$B$16,0)),IF(V1775&gt;+INDEX('Sch 10.1 Rate Design'!$H$9:$H$16,MATCH($C1775,'Sch 10.1 Rate Design'!$B$9:$B$16,0)),+INDEX('Sch 10.1 Rate Design'!$H$9:$H$16,MATCH($C1775,'Sch 10.1 Rate Design'!$B$9:$B$16,0))-INDEX('Sch 10.1 Rate Design'!$F$9:$F$16,MATCH($C1775,'Sch 10.1 Rate Design'!$B$9:$B$16,0)), V1775-INDEX('Sch 10.1 Rate Design'!$F$9:$F$16,MATCH($C1775,'Sch 10.1 Rate Design'!$B$9:$B$16,0))), 0)),"")</f>
        <v/>
      </c>
      <c r="CE1775" s="324" t="str">
        <f>IF($A1775&lt;&gt;"",IF(OR(W1775="",W1775=0),0,+IF(W1775&gt;+INDEX('Sch 10.1 Rate Design'!$F$9:$F$16,MATCH($C1775,'Sch 10.1 Rate Design'!$B$9:$B$16,0)),IF(W1775&gt;+INDEX('Sch 10.1 Rate Design'!$H$9:$H$16,MATCH($C1775,'Sch 10.1 Rate Design'!$B$9:$B$16,0)),+INDEX('Sch 10.1 Rate Design'!$H$9:$H$16,MATCH($C1775,'Sch 10.1 Rate Design'!$B$9:$B$16,0))-INDEX('Sch 10.1 Rate Design'!$F$9:$F$16,MATCH($C1775,'Sch 10.1 Rate Design'!$B$9:$B$16,0)), W1775-INDEX('Sch 10.1 Rate Design'!$F$9:$F$16,MATCH($C1775,'Sch 10.1 Rate Design'!$B$9:$B$16,0))), 0)),"")</f>
        <v/>
      </c>
      <c r="CF1775" s="324" t="str">
        <f>IF($A1775&lt;&gt;"",IF(OR(X1775="",X1775=0),0,+IF(X1775&gt;+INDEX('Sch 10.1 Rate Design'!$F$9:$F$16,MATCH($C1775,'Sch 10.1 Rate Design'!$B$9:$B$16,0)),IF(X1775&gt;+INDEX('Sch 10.1 Rate Design'!$H$9:$H$16,MATCH($C1775,'Sch 10.1 Rate Design'!$B$9:$B$16,0)),+INDEX('Sch 10.1 Rate Design'!$H$9:$H$16,MATCH($C1775,'Sch 10.1 Rate Design'!$B$9:$B$16,0))-INDEX('Sch 10.1 Rate Design'!$F$9:$F$16,MATCH($C1775,'Sch 10.1 Rate Design'!$B$9:$B$16,0)), X1775-INDEX('Sch 10.1 Rate Design'!$F$9:$F$16,MATCH($C1775,'Sch 10.1 Rate Design'!$B$9:$B$16,0))), 0)),"")</f>
        <v/>
      </c>
      <c r="CG1775" s="545" t="str">
        <f>IF($A1775&lt;&gt;"",IF(OR(Y1775="",Y1775=0),0,+IF(Y1775&gt;+INDEX('Sch 10.1 Rate Design'!$F$9:$F$16,MATCH($C1775,'Sch 10.1 Rate Design'!$B$9:$B$16,0)),IF(Y1775&gt;+INDEX('Sch 10.1 Rate Design'!$H$9:$H$16,MATCH($C1775,'Sch 10.1 Rate Design'!$B$9:$B$16,0)),+INDEX('Sch 10.1 Rate Design'!$H$9:$H$16,MATCH($C1775,'Sch 10.1 Rate Design'!$B$9:$B$16,0))-INDEX('Sch 10.1 Rate Design'!$F$9:$F$16,MATCH($C1775,'Sch 10.1 Rate Design'!$B$9:$B$16,0)), Y1775-INDEX('Sch 10.1 Rate Design'!$F$9:$F$16,MATCH($C1775,'Sch 10.1 Rate Design'!$B$9:$B$16,0))), 0)),"")</f>
        <v/>
      </c>
      <c r="CH1775" s="692" t="str">
        <f>IF($A1775&lt;&gt;"",IF(OR(N1775="",N1775=0), 0, BV1775/'Sch 10.1 Rate Design'!$Z$25*INDEX('Sch 10.1 Rate Design'!$I$9:$I$16,MATCH($C1775,'Sch 10.1 Rate Design'!$B$9:$B$16,0))),"")</f>
        <v/>
      </c>
      <c r="CI1775" s="548" t="str">
        <f>IF($A1775&lt;&gt;"",IF(OR(O1775="",O1775=0), 0, BW1775/'Sch 10.1 Rate Design'!$Z$25*INDEX('Sch 10.1 Rate Design'!$I$9:$I$16,MATCH($C1775,'Sch 10.1 Rate Design'!$B$9:$B$16,0))),"")</f>
        <v/>
      </c>
      <c r="CJ1775" s="548" t="str">
        <f>IF($A1775&lt;&gt;"",IF(OR(P1775="",P1775=0), 0, BX1775/'Sch 10.1 Rate Design'!$Z$25*INDEX('Sch 10.1 Rate Design'!$I$9:$I$16,MATCH($C1775,'Sch 10.1 Rate Design'!$B$9:$B$16,0))),"")</f>
        <v/>
      </c>
      <c r="CK1775" s="548" t="str">
        <f>IF($A1775&lt;&gt;"",IF(OR(Q1775="",Q1775=0), 0, BY1775/'Sch 10.1 Rate Design'!$Z$25*INDEX('Sch 10.1 Rate Design'!$I$9:$I$16,MATCH($C1775,'Sch 10.1 Rate Design'!$B$9:$B$16,0))),"")</f>
        <v/>
      </c>
      <c r="CL1775" s="548" t="str">
        <f>IF($A1775&lt;&gt;"",IF(OR(R1775="",R1775=0), 0, BZ1775/'Sch 10.1 Rate Design'!$Z$25*INDEX('Sch 10.1 Rate Design'!$I$9:$I$16,MATCH($C1775,'Sch 10.1 Rate Design'!$B$9:$B$16,0))),"")</f>
        <v/>
      </c>
      <c r="CM1775" s="548" t="str">
        <f>IF($A1775&lt;&gt;"",IF(OR(S1775="",S1775=0), 0, CA1775/'Sch 10.1 Rate Design'!$Z$25*INDEX('Sch 10.1 Rate Design'!$I$9:$I$16,MATCH($C1775,'Sch 10.1 Rate Design'!$B$9:$B$16,0))),"")</f>
        <v/>
      </c>
      <c r="CN1775" s="548" t="str">
        <f>IF($A1775&lt;&gt;"",IF(OR(T1775="",T1775=0), 0, CB1775/'Sch 10.1 Rate Design'!$Z$25*INDEX('Sch 10.1 Rate Design'!$I$9:$I$16,MATCH($C1775,'Sch 10.1 Rate Design'!$B$9:$B$16,0))),"")</f>
        <v/>
      </c>
      <c r="CO1775" s="548" t="str">
        <f>IF($A1775&lt;&gt;"",IF(OR(U1775="",U1775=0), 0, CC1775/'Sch 10.1 Rate Design'!$Z$25*INDEX('Sch 10.1 Rate Design'!$I$9:$I$16,MATCH($C1775,'Sch 10.1 Rate Design'!$B$9:$B$16,0))),"")</f>
        <v/>
      </c>
      <c r="CP1775" s="548" t="str">
        <f>IF($A1775&lt;&gt;"",IF(OR(V1775="",V1775=0), 0, CD1775/'Sch 10.1 Rate Design'!$Z$25*INDEX('Sch 10.1 Rate Design'!$I$9:$I$16,MATCH($C1775,'Sch 10.1 Rate Design'!$B$9:$B$16,0))),"")</f>
        <v/>
      </c>
      <c r="CQ1775" s="548" t="str">
        <f>IF($A1775&lt;&gt;"",IF(OR(W1775="",W1775=0), 0, CE1775/'Sch 10.1 Rate Design'!$Z$25*INDEX('Sch 10.1 Rate Design'!$I$9:$I$16,MATCH($C1775,'Sch 10.1 Rate Design'!$B$9:$B$16,0))),"")</f>
        <v/>
      </c>
      <c r="CR1775" s="548" t="str">
        <f>IF($A1775&lt;&gt;"",IF(OR(X1775="",X1775=0), 0, CF1775/'Sch 10.1 Rate Design'!$Z$25*INDEX('Sch 10.1 Rate Design'!$I$9:$I$16,MATCH($C1775,'Sch 10.1 Rate Design'!$B$9:$B$16,0))),"")</f>
        <v/>
      </c>
      <c r="CS1775" s="547" t="str">
        <f>IF($A1775&lt;&gt;"",IF(OR(Y1775="",Y1775=0), 0, CG1775/'Sch 10.1 Rate Design'!$Z$25*INDEX('Sch 10.1 Rate Design'!$I$9:$I$16,MATCH($C1775,'Sch 10.1 Rate Design'!$B$9:$B$16,0))),"")</f>
        <v/>
      </c>
      <c r="CT1775" s="546" t="str">
        <f>IF($A1775&lt;&gt;"",IF(OR(N1775="",N1775=0),0,IF(N1775&gt;INDEX('Sch 10.1 Rate Design'!$J$9:$J$16,MATCH($C1775,'Sch 10.1 Rate Design'!$B$9:$B$16,0)),N1775-INDEX('Sch 10.1 Rate Design'!$J$9:$J$16,MATCH($C1775,'Sch 10.1 Rate Design'!$B$9:$B$16,0)),0)),"")</f>
        <v/>
      </c>
      <c r="CU1775" s="324" t="str">
        <f>IF($A1775&lt;&gt;"",IF(OR(O1775="",O1775=0),0,IF(O1775&gt;INDEX('Sch 10.1 Rate Design'!$J$9:$J$16,MATCH($C1775,'Sch 10.1 Rate Design'!$B$9:$B$16,0)),O1775-INDEX('Sch 10.1 Rate Design'!$J$9:$J$16,MATCH($C1775,'Sch 10.1 Rate Design'!$B$9:$B$16,0)),0)),"")</f>
        <v/>
      </c>
      <c r="CV1775" s="324" t="str">
        <f>IF($A1775&lt;&gt;"",IF(OR(P1775="",P1775=0),0,IF(P1775&gt;INDEX('Sch 10.1 Rate Design'!$J$9:$J$16,MATCH($C1775,'Sch 10.1 Rate Design'!$B$9:$B$16,0)),P1775-INDEX('Sch 10.1 Rate Design'!$J$9:$J$16,MATCH($C1775,'Sch 10.1 Rate Design'!$B$9:$B$16,0)),0)),"")</f>
        <v/>
      </c>
      <c r="CW1775" s="324" t="str">
        <f>IF($A1775&lt;&gt;"",IF(OR(Q1775="",Q1775=0),0,IF(Q1775&gt;INDEX('Sch 10.1 Rate Design'!$J$9:$J$16,MATCH($C1775,'Sch 10.1 Rate Design'!$B$9:$B$16,0)),Q1775-INDEX('Sch 10.1 Rate Design'!$J$9:$J$16,MATCH($C1775,'Sch 10.1 Rate Design'!$B$9:$B$16,0)),0)),"")</f>
        <v/>
      </c>
      <c r="CX1775" s="324" t="str">
        <f>IF($A1775&lt;&gt;"",IF(OR(R1775="",R1775=0),0,IF(R1775&gt;INDEX('Sch 10.1 Rate Design'!$J$9:$J$16,MATCH($C1775,'Sch 10.1 Rate Design'!$B$9:$B$16,0)),R1775-INDEX('Sch 10.1 Rate Design'!$J$9:$J$16,MATCH($C1775,'Sch 10.1 Rate Design'!$B$9:$B$16,0)),0)),"")</f>
        <v/>
      </c>
      <c r="CY1775" s="324" t="str">
        <f>IF($A1775&lt;&gt;"",IF(OR(S1775="",S1775=0),0,IF(S1775&gt;INDEX('Sch 10.1 Rate Design'!$J$9:$J$16,MATCH($C1775,'Sch 10.1 Rate Design'!$B$9:$B$16,0)),S1775-INDEX('Sch 10.1 Rate Design'!$J$9:$J$16,MATCH($C1775,'Sch 10.1 Rate Design'!$B$9:$B$16,0)),0)),"")</f>
        <v/>
      </c>
      <c r="CZ1775" s="324" t="str">
        <f>IF($A1775&lt;&gt;"",IF(OR(T1775="",T1775=0),0,IF(T1775&gt;INDEX('Sch 10.1 Rate Design'!$J$9:$J$16,MATCH($C1775,'Sch 10.1 Rate Design'!$B$9:$B$16,0)),T1775-INDEX('Sch 10.1 Rate Design'!$J$9:$J$16,MATCH($C1775,'Sch 10.1 Rate Design'!$B$9:$B$16,0)),0)),"")</f>
        <v/>
      </c>
      <c r="DA1775" s="324" t="str">
        <f>IF($A1775&lt;&gt;"",IF(OR(U1775="",U1775=0),0,IF(U1775&gt;INDEX('Sch 10.1 Rate Design'!$J$9:$J$16,MATCH($C1775,'Sch 10.1 Rate Design'!$B$9:$B$16,0)),U1775-INDEX('Sch 10.1 Rate Design'!$J$9:$J$16,MATCH($C1775,'Sch 10.1 Rate Design'!$B$9:$B$16,0)),0)),"")</f>
        <v/>
      </c>
      <c r="DB1775" s="324" t="str">
        <f>IF($A1775&lt;&gt;"",IF(OR(V1775="",V1775=0),0,IF(V1775&gt;INDEX('Sch 10.1 Rate Design'!$J$9:$J$16,MATCH($C1775,'Sch 10.1 Rate Design'!$B$9:$B$16,0)),V1775-INDEX('Sch 10.1 Rate Design'!$J$9:$J$16,MATCH($C1775,'Sch 10.1 Rate Design'!$B$9:$B$16,0)),0)),"")</f>
        <v/>
      </c>
      <c r="DC1775" s="324" t="str">
        <f>IF($A1775&lt;&gt;"",IF(OR(W1775="",W1775=0),0,IF(W1775&gt;INDEX('Sch 10.1 Rate Design'!$J$9:$J$16,MATCH($C1775,'Sch 10.1 Rate Design'!$B$9:$B$16,0)),W1775-INDEX('Sch 10.1 Rate Design'!$J$9:$J$16,MATCH($C1775,'Sch 10.1 Rate Design'!$B$9:$B$16,0)),0)),"")</f>
        <v/>
      </c>
      <c r="DD1775" s="324" t="str">
        <f>IF($A1775&lt;&gt;"",IF(OR(X1775="",X1775=0),0,IF(X1775&gt;INDEX('Sch 10.1 Rate Design'!$J$9:$J$16,MATCH($C1775,'Sch 10.1 Rate Design'!$B$9:$B$16,0)),X1775-INDEX('Sch 10.1 Rate Design'!$J$9:$J$16,MATCH($C1775,'Sch 10.1 Rate Design'!$B$9:$B$16,0)),0)),"")</f>
        <v/>
      </c>
      <c r="DE1775" s="545" t="str">
        <f>IF($A1775&lt;&gt;"",IF(OR(Y1775="",Y1775=0),0,IF(Y1775&gt;INDEX('Sch 10.1 Rate Design'!$J$9:$J$16,MATCH($C1775,'Sch 10.1 Rate Design'!$B$9:$B$16,0)),Y1775-INDEX('Sch 10.1 Rate Design'!$J$9:$J$16,MATCH($C1775,'Sch 10.1 Rate Design'!$B$9:$B$16,0)),0)),"")</f>
        <v/>
      </c>
      <c r="DF1775" s="692" t="str">
        <f>IF($A1775&lt;&gt;"",IF(OR(N1775="",N1775=0), 0, CT1775/'Sch 10.1 Rate Design'!$Z$25*INDEX('Sch 10.1 Rate Design'!$K$9:$K$16,MATCH($C1775,'Sch 10.1 Rate Design'!$B$9:$B$16,0))),"")</f>
        <v/>
      </c>
      <c r="DG1775" s="548" t="str">
        <f>IF($A1775&lt;&gt;"",IF(OR(O1775="",O1775=0), 0, CU1775/'Sch 10.1 Rate Design'!$Z$25*INDEX('Sch 10.1 Rate Design'!$K$9:$K$16,MATCH($C1775,'Sch 10.1 Rate Design'!$B$9:$B$16,0))),"")</f>
        <v/>
      </c>
      <c r="DH1775" s="548" t="str">
        <f>IF($A1775&lt;&gt;"",IF(OR(P1775="",P1775=0), 0, CV1775/'Sch 10.1 Rate Design'!$Z$25*INDEX('Sch 10.1 Rate Design'!$K$9:$K$16,MATCH($C1775,'Sch 10.1 Rate Design'!$B$9:$B$16,0))),"")</f>
        <v/>
      </c>
      <c r="DI1775" s="548" t="str">
        <f>IF($A1775&lt;&gt;"",IF(OR(Q1775="",Q1775=0), 0, CW1775/'Sch 10.1 Rate Design'!$Z$25*INDEX('Sch 10.1 Rate Design'!$K$9:$K$16,MATCH($C1775,'Sch 10.1 Rate Design'!$B$9:$B$16,0))),"")</f>
        <v/>
      </c>
      <c r="DJ1775" s="548" t="str">
        <f>IF($A1775&lt;&gt;"",IF(OR(R1775="",R1775=0), 0, CX1775/'Sch 10.1 Rate Design'!$Z$25*INDEX('Sch 10.1 Rate Design'!$K$9:$K$16,MATCH($C1775,'Sch 10.1 Rate Design'!$B$9:$B$16,0))),"")</f>
        <v/>
      </c>
      <c r="DK1775" s="548" t="str">
        <f>IF($A1775&lt;&gt;"",IF(OR(S1775="",S1775=0), 0, CY1775/'Sch 10.1 Rate Design'!$Z$25*INDEX('Sch 10.1 Rate Design'!$K$9:$K$16,MATCH($C1775,'Sch 10.1 Rate Design'!$B$9:$B$16,0))),"")</f>
        <v/>
      </c>
      <c r="DL1775" s="548" t="str">
        <f>IF($A1775&lt;&gt;"",IF(OR(T1775="",T1775=0), 0, CZ1775/'Sch 10.1 Rate Design'!$Z$25*INDEX('Sch 10.1 Rate Design'!$K$9:$K$16,MATCH($C1775,'Sch 10.1 Rate Design'!$B$9:$B$16,0))),"")</f>
        <v/>
      </c>
      <c r="DM1775" s="548" t="str">
        <f>IF($A1775&lt;&gt;"",IF(OR(U1775="",U1775=0), 0, DA1775/'Sch 10.1 Rate Design'!$Z$25*INDEX('Sch 10.1 Rate Design'!$K$9:$K$16,MATCH($C1775,'Sch 10.1 Rate Design'!$B$9:$B$16,0))),"")</f>
        <v/>
      </c>
      <c r="DN1775" s="548" t="str">
        <f>IF($A1775&lt;&gt;"",IF(OR(V1775="",V1775=0), 0, DB1775/'Sch 10.1 Rate Design'!$Z$25*INDEX('Sch 10.1 Rate Design'!$K$9:$K$16,MATCH($C1775,'Sch 10.1 Rate Design'!$B$9:$B$16,0))),"")</f>
        <v/>
      </c>
      <c r="DO1775" s="548" t="str">
        <f>IF($A1775&lt;&gt;"",IF(OR(W1775="",W1775=0), 0, DC1775/'Sch 10.1 Rate Design'!$Z$25*INDEX('Sch 10.1 Rate Design'!$K$9:$K$16,MATCH($C1775,'Sch 10.1 Rate Design'!$B$9:$B$16,0))),"")</f>
        <v/>
      </c>
      <c r="DP1775" s="548" t="str">
        <f>IF($A1775&lt;&gt;"",IF(OR(X1775="",X1775=0), 0, DD1775/'Sch 10.1 Rate Design'!$Z$25*INDEX('Sch 10.1 Rate Design'!$K$9:$K$16,MATCH($C1775,'Sch 10.1 Rate Design'!$B$9:$B$16,0))),"")</f>
        <v/>
      </c>
      <c r="DQ1775" s="547" t="str">
        <f>IF($A1775&lt;&gt;"",IF(OR(Y1775="",Y1775=0), 0, DE1775/'Sch 10.1 Rate Design'!$Z$25*INDEX('Sch 10.1 Rate Design'!$K$9:$K$16,MATCH($C1775,'Sch 10.1 Rate Design'!$B$9:$B$16,0))),"")</f>
        <v/>
      </c>
      <c r="DR1775" s="546" t="str">
        <f>IF($A1775&lt;&gt;"",IF(OR(N1775="",N1775=0), 0,INDEX('Sch 10.1 Rate Design'!$D$9:$D$16,MATCH($C1775,'Sch 10.1 Rate Design'!$B$9:$B$16,0))),"")</f>
        <v/>
      </c>
      <c r="DS1775" s="324" t="str">
        <f>IF($A1775&lt;&gt;"",IF(OR(O1775="",O1775=0), 0,INDEX('Sch 10.1 Rate Design'!$D$9:$D$16,MATCH($C1775,'Sch 10.1 Rate Design'!$B$9:$B$16,0))),"")</f>
        <v/>
      </c>
      <c r="DT1775" s="324" t="str">
        <f>IF($A1775&lt;&gt;"",IF(OR(P1775="",P1775=0), 0,INDEX('Sch 10.1 Rate Design'!$D$9:$D$16,MATCH($C1775,'Sch 10.1 Rate Design'!$B$9:$B$16,0))),"")</f>
        <v/>
      </c>
      <c r="DU1775" s="324" t="str">
        <f>IF($A1775&lt;&gt;"",IF(OR(Q1775="",Q1775=0), 0,INDEX('Sch 10.1 Rate Design'!$D$9:$D$16,MATCH($C1775,'Sch 10.1 Rate Design'!$B$9:$B$16,0))),"")</f>
        <v/>
      </c>
      <c r="DV1775" s="324" t="str">
        <f>IF($A1775&lt;&gt;"",IF(OR(R1775="",R1775=0), 0,INDEX('Sch 10.1 Rate Design'!$D$9:$D$16,MATCH($C1775,'Sch 10.1 Rate Design'!$B$9:$B$16,0))),"")</f>
        <v/>
      </c>
      <c r="DW1775" s="324" t="str">
        <f>IF($A1775&lt;&gt;"",IF(OR(S1775="",S1775=0), 0,INDEX('Sch 10.1 Rate Design'!$D$9:$D$16,MATCH($C1775,'Sch 10.1 Rate Design'!$B$9:$B$16,0))),"")</f>
        <v/>
      </c>
      <c r="DX1775" s="324" t="str">
        <f>IF($A1775&lt;&gt;"",IF(OR(T1775="",T1775=0), 0,INDEX('Sch 10.1 Rate Design'!$D$9:$D$16,MATCH($C1775,'Sch 10.1 Rate Design'!$B$9:$B$16,0))),"")</f>
        <v/>
      </c>
      <c r="DY1775" s="324" t="str">
        <f>IF($A1775&lt;&gt;"",IF(OR(U1775="",U1775=0), 0,INDEX('Sch 10.1 Rate Design'!$D$9:$D$16,MATCH($C1775,'Sch 10.1 Rate Design'!$B$9:$B$16,0))),"")</f>
        <v/>
      </c>
      <c r="DZ1775" s="324" t="str">
        <f>IF($A1775&lt;&gt;"",IF(OR(V1775="",V1775=0), 0,INDEX('Sch 10.1 Rate Design'!$D$9:$D$16,MATCH($C1775,'Sch 10.1 Rate Design'!$B$9:$B$16,0))),"")</f>
        <v/>
      </c>
      <c r="EA1775" s="324" t="str">
        <f>IF($A1775&lt;&gt;"",IF(OR(W1775="",W1775=0), 0,INDEX('Sch 10.1 Rate Design'!$D$9:$D$16,MATCH($C1775,'Sch 10.1 Rate Design'!$B$9:$B$16,0))),"")</f>
        <v/>
      </c>
      <c r="EB1775" s="324" t="str">
        <f>IF($A1775&lt;&gt;"",IF(OR(X1775="",X1775=0), 0,INDEX('Sch 10.1 Rate Design'!$D$9:$D$16,MATCH($C1775,'Sch 10.1 Rate Design'!$B$9:$B$16,0))),"")</f>
        <v/>
      </c>
      <c r="EC1775" s="545" t="str">
        <f>IF($A1775&lt;&gt;"",IF(OR(Y1775="",Y1775=0), 0,INDEX('Sch 10.1 Rate Design'!$D$9:$D$16,MATCH($C1775,'Sch 10.1 Rate Design'!$B$9:$B$16,0))),"")</f>
        <v/>
      </c>
      <c r="ED1775" s="546"/>
      <c r="EE1775" s="324"/>
      <c r="EF1775" s="324"/>
      <c r="EG1775" s="324"/>
      <c r="EH1775" s="324"/>
      <c r="EI1775" s="324"/>
      <c r="EJ1775" s="324"/>
      <c r="EK1775" s="324"/>
      <c r="EL1775" s="324"/>
      <c r="EM1775" s="324"/>
      <c r="EN1775" s="324"/>
      <c r="EO1775" s="545"/>
    </row>
    <row r="1776" spans="1:145" x14ac:dyDescent="0.2">
      <c r="A1776" s="324" t="str">
        <f>IF(Inputs!AO1772&lt;&gt;"",Inputs!AO1772,"")</f>
        <v/>
      </c>
      <c r="B1776" s="324" t="str">
        <f t="shared" si="363"/>
        <v/>
      </c>
      <c r="C1776" s="727" t="str">
        <f>IF($A1776&lt;&gt;"",Inputs!AN1772,"")</f>
        <v/>
      </c>
      <c r="D1776" s="549" t="str">
        <f t="shared" si="356"/>
        <v/>
      </c>
      <c r="E1776" s="549" t="str">
        <f t="shared" si="357"/>
        <v/>
      </c>
      <c r="F1776" s="324" t="str">
        <f t="shared" si="365"/>
        <v/>
      </c>
      <c r="G1776" s="324" t="str">
        <f t="shared" si="358"/>
        <v/>
      </c>
      <c r="H1776" s="790">
        <f t="shared" si="359"/>
        <v>0</v>
      </c>
      <c r="I1776" s="790">
        <f t="shared" si="360"/>
        <v>0</v>
      </c>
      <c r="J1776" s="790">
        <f t="shared" si="361"/>
        <v>0</v>
      </c>
      <c r="K1776" s="790">
        <f t="shared" si="362"/>
        <v>0</v>
      </c>
      <c r="L1776" s="787" t="str">
        <f>IF($A1776&lt;&gt;"",INDEX(Inputs!$AP1772:$BA1772,,MATCH('Sch 10.2 Rate Data'!X$7,Inputs!$AP$4:$BA$4,0)),"")</f>
        <v/>
      </c>
      <c r="M1776" s="787" t="str">
        <f>IF($A1776&lt;&gt;"",INDEX(Inputs!$AP1772:$BA1772,,MATCH('Sch 10.2 Rate Data'!Y$7,Inputs!$AP$4:$BA$4,0)),"")</f>
        <v/>
      </c>
      <c r="N1776" s="546" t="str">
        <f>IF($A1776&lt;&gt;"",INDEX(Inputs!$AP1772:$BA1772,,MATCH('Sch 10.2 Rate Data'!N$7,Inputs!$AP$4:$BA$4,0)),"")</f>
        <v/>
      </c>
      <c r="O1776" s="324" t="str">
        <f>IF($A1776&lt;&gt;"",INDEX(Inputs!$AP1772:$BA1772,,MATCH('Sch 10.2 Rate Data'!O$7,Inputs!$AP$4:$BA$4,0)),"")</f>
        <v/>
      </c>
      <c r="P1776" s="324" t="str">
        <f>IF($A1776&lt;&gt;"",INDEX(Inputs!$AP1772:$BA1772,,MATCH('Sch 10.2 Rate Data'!P$7,Inputs!$AP$4:$BA$4,0)),"")</f>
        <v/>
      </c>
      <c r="Q1776" s="324" t="str">
        <f>IF($A1776&lt;&gt;"",INDEX(Inputs!$AP1772:$BA1772,,MATCH('Sch 10.2 Rate Data'!Q$7,Inputs!$AP$4:$BA$4,0)),"")</f>
        <v/>
      </c>
      <c r="R1776" s="324" t="str">
        <f>IF($A1776&lt;&gt;"",INDEX(Inputs!$AP1772:$BA1772,,MATCH('Sch 10.2 Rate Data'!R$7,Inputs!$AP$4:$BA$4,0)),"")</f>
        <v/>
      </c>
      <c r="S1776" s="324" t="str">
        <f>IF($A1776&lt;&gt;"",INDEX(Inputs!$AP1772:$BA1772,,MATCH('Sch 10.2 Rate Data'!S$7,Inputs!$AP$4:$BA$4,0)),"")</f>
        <v/>
      </c>
      <c r="T1776" s="324" t="str">
        <f>IF($A1776&lt;&gt;"",INDEX(Inputs!$AP1772:$BA1772,,MATCH('Sch 10.2 Rate Data'!T$7,Inputs!$AP$4:$BA$4,0)),"")</f>
        <v/>
      </c>
      <c r="U1776" s="324" t="str">
        <f>IF($A1776&lt;&gt;"",INDEX(Inputs!$AP1772:$BA1772,,MATCH('Sch 10.2 Rate Data'!U$7,Inputs!$AP$4:$BA$4,0)),"")</f>
        <v/>
      </c>
      <c r="V1776" s="324" t="str">
        <f>IF($A1776&lt;&gt;"",INDEX(Inputs!$AP1772:$BA1772,,MATCH('Sch 10.2 Rate Data'!V$7,Inputs!$AP$4:$BA$4,0)),"")</f>
        <v/>
      </c>
      <c r="W1776" s="324" t="str">
        <f>IF($A1776&lt;&gt;"",INDEX(Inputs!$AP1772:$BA1772,,MATCH('Sch 10.2 Rate Data'!W$7,Inputs!$AP$4:$BA$4,0)),"")</f>
        <v/>
      </c>
      <c r="X1776" s="324" t="str">
        <f>IF($A1776&lt;&gt;"",INDEX(Inputs!$AP1772:$BA1772,,MATCH('Sch 10.2 Rate Data'!X$7,Inputs!$AP$4:$BA$4,0)),"")</f>
        <v/>
      </c>
      <c r="Y1776" s="545" t="str">
        <f>IF($A1776&lt;&gt;"",INDEX(Inputs!$AP1772:$BA1772,,MATCH('Sch 10.2 Rate Data'!Y$7,Inputs!$AP$4:$BA$4,0)),"")</f>
        <v/>
      </c>
      <c r="Z1776" s="692" t="str">
        <f t="shared" si="366"/>
        <v/>
      </c>
      <c r="AA1776" s="548" t="str">
        <f t="shared" si="366"/>
        <v/>
      </c>
      <c r="AB1776" s="548" t="str">
        <f t="shared" si="366"/>
        <v/>
      </c>
      <c r="AC1776" s="548" t="str">
        <f t="shared" si="366"/>
        <v/>
      </c>
      <c r="AD1776" s="548" t="str">
        <f t="shared" si="366"/>
        <v/>
      </c>
      <c r="AE1776" s="548" t="str">
        <f t="shared" si="366"/>
        <v/>
      </c>
      <c r="AF1776" s="548" t="str">
        <f t="shared" si="364"/>
        <v/>
      </c>
      <c r="AG1776" s="548" t="str">
        <f t="shared" si="364"/>
        <v/>
      </c>
      <c r="AH1776" s="548" t="str">
        <f t="shared" si="364"/>
        <v/>
      </c>
      <c r="AI1776" s="548" t="str">
        <f t="shared" si="355"/>
        <v/>
      </c>
      <c r="AJ1776" s="548" t="str">
        <f t="shared" si="355"/>
        <v/>
      </c>
      <c r="AK1776" s="547" t="str">
        <f t="shared" si="355"/>
        <v/>
      </c>
      <c r="AL1776" s="692" t="str">
        <f>IF($A1776&lt;&gt;"",IF(OR(N1776="",N1776=0), 0, INDEX('Sch 10.1 Rate Design'!$E$9:$E$16,MATCH($C1776,'Sch 10.1 Rate Design'!$B$9:$B$16,0))),"")</f>
        <v/>
      </c>
      <c r="AM1776" s="548" t="str">
        <f>IF($A1776&lt;&gt;"",IF(OR(O1776="",O1776=0), 0, INDEX('Sch 10.1 Rate Design'!$E$9:$E$16,MATCH($C1776,'Sch 10.1 Rate Design'!$B$9:$B$16,0))),"")</f>
        <v/>
      </c>
      <c r="AN1776" s="548" t="str">
        <f>IF($A1776&lt;&gt;"",IF(OR(P1776="",P1776=0), 0, INDEX('Sch 10.1 Rate Design'!$E$9:$E$16,MATCH($C1776,'Sch 10.1 Rate Design'!$B$9:$B$16,0))),"")</f>
        <v/>
      </c>
      <c r="AO1776" s="548" t="str">
        <f>IF($A1776&lt;&gt;"",IF(OR(Q1776="",Q1776=0), 0, INDEX('Sch 10.1 Rate Design'!$E$9:$E$16,MATCH($C1776,'Sch 10.1 Rate Design'!$B$9:$B$16,0))),"")</f>
        <v/>
      </c>
      <c r="AP1776" s="548" t="str">
        <f>IF($A1776&lt;&gt;"",IF(OR(R1776="",R1776=0), 0, INDEX('Sch 10.1 Rate Design'!$E$9:$E$16,MATCH($C1776,'Sch 10.1 Rate Design'!$B$9:$B$16,0))),"")</f>
        <v/>
      </c>
      <c r="AQ1776" s="548" t="str">
        <f>IF($A1776&lt;&gt;"",IF(OR(S1776="",S1776=0), 0, INDEX('Sch 10.1 Rate Design'!$E$9:$E$16,MATCH($C1776,'Sch 10.1 Rate Design'!$B$9:$B$16,0))),"")</f>
        <v/>
      </c>
      <c r="AR1776" s="548" t="str">
        <f>IF($A1776&lt;&gt;"",IF(OR(T1776="",T1776=0), 0, INDEX('Sch 10.1 Rate Design'!$E$9:$E$16,MATCH($C1776,'Sch 10.1 Rate Design'!$B$9:$B$16,0))),"")</f>
        <v/>
      </c>
      <c r="AS1776" s="548" t="str">
        <f>IF($A1776&lt;&gt;"",IF(OR(U1776="",U1776=0), 0, INDEX('Sch 10.1 Rate Design'!$E$9:$E$16,MATCH($C1776,'Sch 10.1 Rate Design'!$B$9:$B$16,0))),"")</f>
        <v/>
      </c>
      <c r="AT1776" s="548" t="str">
        <f>IF($A1776&lt;&gt;"",IF(OR(V1776="",V1776=0), 0, INDEX('Sch 10.1 Rate Design'!$E$9:$E$16,MATCH($C1776,'Sch 10.1 Rate Design'!$B$9:$B$16,0))),"")</f>
        <v/>
      </c>
      <c r="AU1776" s="548" t="str">
        <f>IF($A1776&lt;&gt;"",IF(OR(W1776="",W1776=0), 0, INDEX('Sch 10.1 Rate Design'!$E$9:$E$16,MATCH($C1776,'Sch 10.1 Rate Design'!$B$9:$B$16,0))),"")</f>
        <v/>
      </c>
      <c r="AV1776" s="548" t="str">
        <f>IF($A1776&lt;&gt;"",IF(OR(X1776="",X1776=0), 0, INDEX('Sch 10.1 Rate Design'!$E$9:$E$16,MATCH($C1776,'Sch 10.1 Rate Design'!$B$9:$B$16,0))),"")</f>
        <v/>
      </c>
      <c r="AW1776" s="547" t="str">
        <f>IF($A1776&lt;&gt;"",IF(OR(Y1776="",Y1776=0), 0, INDEX('Sch 10.1 Rate Design'!$E$9:$E$16,MATCH($C1776,'Sch 10.1 Rate Design'!$B$9:$B$16,0))),"")</f>
        <v/>
      </c>
      <c r="AX1776" s="546" t="str">
        <f>IF($A1776&lt;&gt;"",IF(OR(N1776="",N1776=0),0,+IF(N1776&gt;+INDEX('Sch 10.1 Rate Design'!$D$9:$D$16,MATCH($C1776,'Sch 10.1 Rate Design'!$B$9:$B$16,0)),IF(N1776&gt;+INDEX('Sch 10.1 Rate Design'!$F$9:$F$16,MATCH($C1776,'Sch 10.1 Rate Design'!$B$9:$B$16,0)),+INDEX('Sch 10.1 Rate Design'!$F$9:$F$16,MATCH($C1776,'Sch 10.1 Rate Design'!$B$9:$B$16,0))-INDEX('Sch 10.1 Rate Design'!$D$9:$D$16,MATCH($C1776,'Sch 10.1 Rate Design'!$B$9:$B$16,0)), N1776-INDEX('Sch 10.1 Rate Design'!$D$9:$D$16,MATCH($C1776,'Sch 10.1 Rate Design'!$B$9:$B$16,0))),0)),"")</f>
        <v/>
      </c>
      <c r="AY1776" s="324" t="str">
        <f>IF($A1776&lt;&gt;"",IF(OR(O1776="",O1776=0),0,+IF(O1776&gt;+INDEX('Sch 10.1 Rate Design'!$D$9:$D$16,MATCH($C1776,'Sch 10.1 Rate Design'!$B$9:$B$16,0)),IF(O1776&gt;+INDEX('Sch 10.1 Rate Design'!$F$9:$F$16,MATCH($C1776,'Sch 10.1 Rate Design'!$B$9:$B$16,0)),+INDEX('Sch 10.1 Rate Design'!$F$9:$F$16,MATCH($C1776,'Sch 10.1 Rate Design'!$B$9:$B$16,0))-INDEX('Sch 10.1 Rate Design'!$D$9:$D$16,MATCH($C1776,'Sch 10.1 Rate Design'!$B$9:$B$16,0)), O1776-INDEX('Sch 10.1 Rate Design'!$D$9:$D$16,MATCH($C1776,'Sch 10.1 Rate Design'!$B$9:$B$16,0))),0)),"")</f>
        <v/>
      </c>
      <c r="AZ1776" s="324" t="str">
        <f>IF($A1776&lt;&gt;"",IF(OR(P1776="",P1776=0),0,+IF(P1776&gt;+INDEX('Sch 10.1 Rate Design'!$D$9:$D$16,MATCH($C1776,'Sch 10.1 Rate Design'!$B$9:$B$16,0)),IF(P1776&gt;+INDEX('Sch 10.1 Rate Design'!$F$9:$F$16,MATCH($C1776,'Sch 10.1 Rate Design'!$B$9:$B$16,0)),+INDEX('Sch 10.1 Rate Design'!$F$9:$F$16,MATCH($C1776,'Sch 10.1 Rate Design'!$B$9:$B$16,0))-INDEX('Sch 10.1 Rate Design'!$D$9:$D$16,MATCH($C1776,'Sch 10.1 Rate Design'!$B$9:$B$16,0)), P1776-INDEX('Sch 10.1 Rate Design'!$D$9:$D$16,MATCH($C1776,'Sch 10.1 Rate Design'!$B$9:$B$16,0))),0)),"")</f>
        <v/>
      </c>
      <c r="BA1776" s="324" t="str">
        <f>IF($A1776&lt;&gt;"",IF(OR(Q1776="",Q1776=0),0,+IF(Q1776&gt;+INDEX('Sch 10.1 Rate Design'!$D$9:$D$16,MATCH($C1776,'Sch 10.1 Rate Design'!$B$9:$B$16,0)),IF(Q1776&gt;+INDEX('Sch 10.1 Rate Design'!$F$9:$F$16,MATCH($C1776,'Sch 10.1 Rate Design'!$B$9:$B$16,0)),+INDEX('Sch 10.1 Rate Design'!$F$9:$F$16,MATCH($C1776,'Sch 10.1 Rate Design'!$B$9:$B$16,0))-INDEX('Sch 10.1 Rate Design'!$D$9:$D$16,MATCH($C1776,'Sch 10.1 Rate Design'!$B$9:$B$16,0)), Q1776-INDEX('Sch 10.1 Rate Design'!$D$9:$D$16,MATCH($C1776,'Sch 10.1 Rate Design'!$B$9:$B$16,0))),0)),"")</f>
        <v/>
      </c>
      <c r="BB1776" s="324" t="str">
        <f>IF($A1776&lt;&gt;"",IF(OR(R1776="",R1776=0),0,+IF(R1776&gt;+INDEX('Sch 10.1 Rate Design'!$D$9:$D$16,MATCH($C1776,'Sch 10.1 Rate Design'!$B$9:$B$16,0)),IF(R1776&gt;+INDEX('Sch 10.1 Rate Design'!$F$9:$F$16,MATCH($C1776,'Sch 10.1 Rate Design'!$B$9:$B$16,0)),+INDEX('Sch 10.1 Rate Design'!$F$9:$F$16,MATCH($C1776,'Sch 10.1 Rate Design'!$B$9:$B$16,0))-INDEX('Sch 10.1 Rate Design'!$D$9:$D$16,MATCH($C1776,'Sch 10.1 Rate Design'!$B$9:$B$16,0)), R1776-INDEX('Sch 10.1 Rate Design'!$D$9:$D$16,MATCH($C1776,'Sch 10.1 Rate Design'!$B$9:$B$16,0))),0)),"")</f>
        <v/>
      </c>
      <c r="BC1776" s="324" t="str">
        <f>IF($A1776&lt;&gt;"",IF(OR(S1776="",S1776=0),0,+IF(S1776&gt;+INDEX('Sch 10.1 Rate Design'!$D$9:$D$16,MATCH($C1776,'Sch 10.1 Rate Design'!$B$9:$B$16,0)),IF(S1776&gt;+INDEX('Sch 10.1 Rate Design'!$F$9:$F$16,MATCH($C1776,'Sch 10.1 Rate Design'!$B$9:$B$16,0)),+INDEX('Sch 10.1 Rate Design'!$F$9:$F$16,MATCH($C1776,'Sch 10.1 Rate Design'!$B$9:$B$16,0))-INDEX('Sch 10.1 Rate Design'!$D$9:$D$16,MATCH($C1776,'Sch 10.1 Rate Design'!$B$9:$B$16,0)), S1776-INDEX('Sch 10.1 Rate Design'!$D$9:$D$16,MATCH($C1776,'Sch 10.1 Rate Design'!$B$9:$B$16,0))),0)),"")</f>
        <v/>
      </c>
      <c r="BD1776" s="324" t="str">
        <f>IF($A1776&lt;&gt;"",IF(OR(T1776="",T1776=0),0,+IF(T1776&gt;+INDEX('Sch 10.1 Rate Design'!$D$9:$D$16,MATCH($C1776,'Sch 10.1 Rate Design'!$B$9:$B$16,0)),IF(T1776&gt;+INDEX('Sch 10.1 Rate Design'!$F$9:$F$16,MATCH($C1776,'Sch 10.1 Rate Design'!$B$9:$B$16,0)),+INDEX('Sch 10.1 Rate Design'!$F$9:$F$16,MATCH($C1776,'Sch 10.1 Rate Design'!$B$9:$B$16,0))-INDEX('Sch 10.1 Rate Design'!$D$9:$D$16,MATCH($C1776,'Sch 10.1 Rate Design'!$B$9:$B$16,0)), T1776-INDEX('Sch 10.1 Rate Design'!$D$9:$D$16,MATCH($C1776,'Sch 10.1 Rate Design'!$B$9:$B$16,0))),0)),"")</f>
        <v/>
      </c>
      <c r="BE1776" s="324" t="str">
        <f>IF($A1776&lt;&gt;"",IF(OR(U1776="",U1776=0),0,+IF(U1776&gt;+INDEX('Sch 10.1 Rate Design'!$D$9:$D$16,MATCH($C1776,'Sch 10.1 Rate Design'!$B$9:$B$16,0)),IF(U1776&gt;+INDEX('Sch 10.1 Rate Design'!$F$9:$F$16,MATCH($C1776,'Sch 10.1 Rate Design'!$B$9:$B$16,0)),+INDEX('Sch 10.1 Rate Design'!$F$9:$F$16,MATCH($C1776,'Sch 10.1 Rate Design'!$B$9:$B$16,0))-INDEX('Sch 10.1 Rate Design'!$D$9:$D$16,MATCH($C1776,'Sch 10.1 Rate Design'!$B$9:$B$16,0)), U1776-INDEX('Sch 10.1 Rate Design'!$D$9:$D$16,MATCH($C1776,'Sch 10.1 Rate Design'!$B$9:$B$16,0))),0)),"")</f>
        <v/>
      </c>
      <c r="BF1776" s="324" t="str">
        <f>IF($A1776&lt;&gt;"",IF(OR(V1776="",V1776=0),0,+IF(V1776&gt;+INDEX('Sch 10.1 Rate Design'!$D$9:$D$16,MATCH($C1776,'Sch 10.1 Rate Design'!$B$9:$B$16,0)),IF(V1776&gt;+INDEX('Sch 10.1 Rate Design'!$F$9:$F$16,MATCH($C1776,'Sch 10.1 Rate Design'!$B$9:$B$16,0)),+INDEX('Sch 10.1 Rate Design'!$F$9:$F$16,MATCH($C1776,'Sch 10.1 Rate Design'!$B$9:$B$16,0))-INDEX('Sch 10.1 Rate Design'!$D$9:$D$16,MATCH($C1776,'Sch 10.1 Rate Design'!$B$9:$B$16,0)), V1776-INDEX('Sch 10.1 Rate Design'!$D$9:$D$16,MATCH($C1776,'Sch 10.1 Rate Design'!$B$9:$B$16,0))),0)),"")</f>
        <v/>
      </c>
      <c r="BG1776" s="324" t="str">
        <f>IF($A1776&lt;&gt;"",IF(OR(W1776="",W1776=0),0,+IF(W1776&gt;+INDEX('Sch 10.1 Rate Design'!$D$9:$D$16,MATCH($C1776,'Sch 10.1 Rate Design'!$B$9:$B$16,0)),IF(W1776&gt;+INDEX('Sch 10.1 Rate Design'!$F$9:$F$16,MATCH($C1776,'Sch 10.1 Rate Design'!$B$9:$B$16,0)),+INDEX('Sch 10.1 Rate Design'!$F$9:$F$16,MATCH($C1776,'Sch 10.1 Rate Design'!$B$9:$B$16,0))-INDEX('Sch 10.1 Rate Design'!$D$9:$D$16,MATCH($C1776,'Sch 10.1 Rate Design'!$B$9:$B$16,0)), W1776-INDEX('Sch 10.1 Rate Design'!$D$9:$D$16,MATCH($C1776,'Sch 10.1 Rate Design'!$B$9:$B$16,0))),0)),"")</f>
        <v/>
      </c>
      <c r="BH1776" s="324" t="str">
        <f>IF($A1776&lt;&gt;"",IF(OR(X1776="",X1776=0),0,+IF(X1776&gt;+INDEX('Sch 10.1 Rate Design'!$D$9:$D$16,MATCH($C1776,'Sch 10.1 Rate Design'!$B$9:$B$16,0)),IF(X1776&gt;+INDEX('Sch 10.1 Rate Design'!$F$9:$F$16,MATCH($C1776,'Sch 10.1 Rate Design'!$B$9:$B$16,0)),+INDEX('Sch 10.1 Rate Design'!$F$9:$F$16,MATCH($C1776,'Sch 10.1 Rate Design'!$B$9:$B$16,0))-INDEX('Sch 10.1 Rate Design'!$D$9:$D$16,MATCH($C1776,'Sch 10.1 Rate Design'!$B$9:$B$16,0)), X1776-INDEX('Sch 10.1 Rate Design'!$D$9:$D$16,MATCH($C1776,'Sch 10.1 Rate Design'!$B$9:$B$16,0))),0)),"")</f>
        <v/>
      </c>
      <c r="BI1776" s="545" t="str">
        <f>IF($A1776&lt;&gt;"",IF(OR(Y1776="",Y1776=0),0,+IF(Y1776&gt;+INDEX('Sch 10.1 Rate Design'!$D$9:$D$16,MATCH($C1776,'Sch 10.1 Rate Design'!$B$9:$B$16,0)),IF(Y1776&gt;+INDEX('Sch 10.1 Rate Design'!$F$9:$F$16,MATCH($C1776,'Sch 10.1 Rate Design'!$B$9:$B$16,0)),+INDEX('Sch 10.1 Rate Design'!$F$9:$F$16,MATCH($C1776,'Sch 10.1 Rate Design'!$B$9:$B$16,0))-INDEX('Sch 10.1 Rate Design'!$D$9:$D$16,MATCH($C1776,'Sch 10.1 Rate Design'!$B$9:$B$16,0)), Y1776-INDEX('Sch 10.1 Rate Design'!$D$9:$D$16,MATCH($C1776,'Sch 10.1 Rate Design'!$B$9:$B$16,0))),0)),"")</f>
        <v/>
      </c>
      <c r="BJ1776" s="692" t="str">
        <f>IF($A1776&lt;&gt;"",IF(OR(N1776="",N1776=0), 0, AX1776/'Sch 10.1 Rate Design'!$Z$25*INDEX('Sch 10.1 Rate Design'!$G$9:$G$16,MATCH($C1776,'Sch 10.1 Rate Design'!$B$9:$B$16,0))),"")</f>
        <v/>
      </c>
      <c r="BK1776" s="548" t="str">
        <f>IF($A1776&lt;&gt;"",IF(OR(O1776="",O1776=0), 0, AY1776/'Sch 10.1 Rate Design'!$Z$25*INDEX('Sch 10.1 Rate Design'!$G$9:$G$16,MATCH($C1776,'Sch 10.1 Rate Design'!$B$9:$B$16,0))),"")</f>
        <v/>
      </c>
      <c r="BL1776" s="548" t="str">
        <f>IF($A1776&lt;&gt;"",IF(OR(P1776="",P1776=0), 0, AZ1776/'Sch 10.1 Rate Design'!$Z$25*INDEX('Sch 10.1 Rate Design'!$G$9:$G$16,MATCH($C1776,'Sch 10.1 Rate Design'!$B$9:$B$16,0))),"")</f>
        <v/>
      </c>
      <c r="BM1776" s="548" t="str">
        <f>IF($A1776&lt;&gt;"",IF(OR(Q1776="",Q1776=0), 0, BA1776/'Sch 10.1 Rate Design'!$Z$25*INDEX('Sch 10.1 Rate Design'!$G$9:$G$16,MATCH($C1776,'Sch 10.1 Rate Design'!$B$9:$B$16,0))),"")</f>
        <v/>
      </c>
      <c r="BN1776" s="548" t="str">
        <f>IF($A1776&lt;&gt;"",IF(OR(R1776="",R1776=0), 0, BB1776/'Sch 10.1 Rate Design'!$Z$25*INDEX('Sch 10.1 Rate Design'!$G$9:$G$16,MATCH($C1776,'Sch 10.1 Rate Design'!$B$9:$B$16,0))),"")</f>
        <v/>
      </c>
      <c r="BO1776" s="548" t="str">
        <f>IF($A1776&lt;&gt;"",IF(OR(S1776="",S1776=0), 0, BC1776/'Sch 10.1 Rate Design'!$Z$25*INDEX('Sch 10.1 Rate Design'!$G$9:$G$16,MATCH($C1776,'Sch 10.1 Rate Design'!$B$9:$B$16,0))),"")</f>
        <v/>
      </c>
      <c r="BP1776" s="548" t="str">
        <f>IF($A1776&lt;&gt;"",IF(OR(T1776="",T1776=0), 0, BD1776/'Sch 10.1 Rate Design'!$Z$25*INDEX('Sch 10.1 Rate Design'!$G$9:$G$16,MATCH($C1776,'Sch 10.1 Rate Design'!$B$9:$B$16,0))),"")</f>
        <v/>
      </c>
      <c r="BQ1776" s="548" t="str">
        <f>IF($A1776&lt;&gt;"",IF(OR(U1776="",U1776=0), 0, BE1776/'Sch 10.1 Rate Design'!$Z$25*INDEX('Sch 10.1 Rate Design'!$G$9:$G$16,MATCH($C1776,'Sch 10.1 Rate Design'!$B$9:$B$16,0))),"")</f>
        <v/>
      </c>
      <c r="BR1776" s="548" t="str">
        <f>IF($A1776&lt;&gt;"",IF(OR(V1776="",V1776=0), 0, BF1776/'Sch 10.1 Rate Design'!$Z$25*INDEX('Sch 10.1 Rate Design'!$G$9:$G$16,MATCH($C1776,'Sch 10.1 Rate Design'!$B$9:$B$16,0))),"")</f>
        <v/>
      </c>
      <c r="BS1776" s="548" t="str">
        <f>IF($A1776&lt;&gt;"",IF(OR(W1776="",W1776=0), 0, BG1776/'Sch 10.1 Rate Design'!$Z$25*INDEX('Sch 10.1 Rate Design'!$G$9:$G$16,MATCH($C1776,'Sch 10.1 Rate Design'!$B$9:$B$16,0))),"")</f>
        <v/>
      </c>
      <c r="BT1776" s="548" t="str">
        <f>IF($A1776&lt;&gt;"",IF(OR(X1776="",X1776=0), 0, BH1776/'Sch 10.1 Rate Design'!$Z$25*INDEX('Sch 10.1 Rate Design'!$G$9:$G$16,MATCH($C1776,'Sch 10.1 Rate Design'!$B$9:$B$16,0))),"")</f>
        <v/>
      </c>
      <c r="BU1776" s="547" t="str">
        <f>IF($A1776&lt;&gt;"",IF(OR(Y1776="",Y1776=0), 0, BI1776/'Sch 10.1 Rate Design'!$Z$25*INDEX('Sch 10.1 Rate Design'!$G$9:$G$16,MATCH($C1776,'Sch 10.1 Rate Design'!$B$9:$B$16,0))),"")</f>
        <v/>
      </c>
      <c r="BV1776" s="546" t="str">
        <f>IF($A1776&lt;&gt;"",IF(OR(N1776="",N1776=0),0,+IF(N1776&gt;+INDEX('Sch 10.1 Rate Design'!$F$9:$F$16,MATCH($C1776,'Sch 10.1 Rate Design'!$B$9:$B$16,0)),IF(N1776&gt;+INDEX('Sch 10.1 Rate Design'!$H$9:$H$16,MATCH($C1776,'Sch 10.1 Rate Design'!$B$9:$B$16,0)),+INDEX('Sch 10.1 Rate Design'!$H$9:$H$16,MATCH($C1776,'Sch 10.1 Rate Design'!$B$9:$B$16,0))-INDEX('Sch 10.1 Rate Design'!$F$9:$F$16,MATCH($C1776,'Sch 10.1 Rate Design'!$B$9:$B$16,0)), N1776-INDEX('Sch 10.1 Rate Design'!$F$9:$F$16,MATCH($C1776,'Sch 10.1 Rate Design'!$B$9:$B$16,0))), 0)),"")</f>
        <v/>
      </c>
      <c r="BW1776" s="324" t="str">
        <f>IF($A1776&lt;&gt;"",IF(OR(O1776="",O1776=0),0,+IF(O1776&gt;+INDEX('Sch 10.1 Rate Design'!$F$9:$F$16,MATCH($C1776,'Sch 10.1 Rate Design'!$B$9:$B$16,0)),IF(O1776&gt;+INDEX('Sch 10.1 Rate Design'!$H$9:$H$16,MATCH($C1776,'Sch 10.1 Rate Design'!$B$9:$B$16,0)),+INDEX('Sch 10.1 Rate Design'!$H$9:$H$16,MATCH($C1776,'Sch 10.1 Rate Design'!$B$9:$B$16,0))-INDEX('Sch 10.1 Rate Design'!$F$9:$F$16,MATCH($C1776,'Sch 10.1 Rate Design'!$B$9:$B$16,0)), O1776-INDEX('Sch 10.1 Rate Design'!$F$9:$F$16,MATCH($C1776,'Sch 10.1 Rate Design'!$B$9:$B$16,0))), 0)),"")</f>
        <v/>
      </c>
      <c r="BX1776" s="324" t="str">
        <f>IF($A1776&lt;&gt;"",IF(OR(P1776="",P1776=0),0,+IF(P1776&gt;+INDEX('Sch 10.1 Rate Design'!$F$9:$F$16,MATCH($C1776,'Sch 10.1 Rate Design'!$B$9:$B$16,0)),IF(P1776&gt;+INDEX('Sch 10.1 Rate Design'!$H$9:$H$16,MATCH($C1776,'Sch 10.1 Rate Design'!$B$9:$B$16,0)),+INDEX('Sch 10.1 Rate Design'!$H$9:$H$16,MATCH($C1776,'Sch 10.1 Rate Design'!$B$9:$B$16,0))-INDEX('Sch 10.1 Rate Design'!$F$9:$F$16,MATCH($C1776,'Sch 10.1 Rate Design'!$B$9:$B$16,0)), P1776-INDEX('Sch 10.1 Rate Design'!$F$9:$F$16,MATCH($C1776,'Sch 10.1 Rate Design'!$B$9:$B$16,0))), 0)),"")</f>
        <v/>
      </c>
      <c r="BY1776" s="324" t="str">
        <f>IF($A1776&lt;&gt;"",IF(OR(Q1776="",Q1776=0),0,+IF(Q1776&gt;+INDEX('Sch 10.1 Rate Design'!$F$9:$F$16,MATCH($C1776,'Sch 10.1 Rate Design'!$B$9:$B$16,0)),IF(Q1776&gt;+INDEX('Sch 10.1 Rate Design'!$H$9:$H$16,MATCH($C1776,'Sch 10.1 Rate Design'!$B$9:$B$16,0)),+INDEX('Sch 10.1 Rate Design'!$H$9:$H$16,MATCH($C1776,'Sch 10.1 Rate Design'!$B$9:$B$16,0))-INDEX('Sch 10.1 Rate Design'!$F$9:$F$16,MATCH($C1776,'Sch 10.1 Rate Design'!$B$9:$B$16,0)), Q1776-INDEX('Sch 10.1 Rate Design'!$F$9:$F$16,MATCH($C1776,'Sch 10.1 Rate Design'!$B$9:$B$16,0))), 0)),"")</f>
        <v/>
      </c>
      <c r="BZ1776" s="324" t="str">
        <f>IF($A1776&lt;&gt;"",IF(OR(R1776="",R1776=0),0,+IF(R1776&gt;+INDEX('Sch 10.1 Rate Design'!$F$9:$F$16,MATCH($C1776,'Sch 10.1 Rate Design'!$B$9:$B$16,0)),IF(R1776&gt;+INDEX('Sch 10.1 Rate Design'!$H$9:$H$16,MATCH($C1776,'Sch 10.1 Rate Design'!$B$9:$B$16,0)),+INDEX('Sch 10.1 Rate Design'!$H$9:$H$16,MATCH($C1776,'Sch 10.1 Rate Design'!$B$9:$B$16,0))-INDEX('Sch 10.1 Rate Design'!$F$9:$F$16,MATCH($C1776,'Sch 10.1 Rate Design'!$B$9:$B$16,0)), R1776-INDEX('Sch 10.1 Rate Design'!$F$9:$F$16,MATCH($C1776,'Sch 10.1 Rate Design'!$B$9:$B$16,0))), 0)),"")</f>
        <v/>
      </c>
      <c r="CA1776" s="324" t="str">
        <f>IF($A1776&lt;&gt;"",IF(OR(S1776="",S1776=0),0,+IF(S1776&gt;+INDEX('Sch 10.1 Rate Design'!$F$9:$F$16,MATCH($C1776,'Sch 10.1 Rate Design'!$B$9:$B$16,0)),IF(S1776&gt;+INDEX('Sch 10.1 Rate Design'!$H$9:$H$16,MATCH($C1776,'Sch 10.1 Rate Design'!$B$9:$B$16,0)),+INDEX('Sch 10.1 Rate Design'!$H$9:$H$16,MATCH($C1776,'Sch 10.1 Rate Design'!$B$9:$B$16,0))-INDEX('Sch 10.1 Rate Design'!$F$9:$F$16,MATCH($C1776,'Sch 10.1 Rate Design'!$B$9:$B$16,0)), S1776-INDEX('Sch 10.1 Rate Design'!$F$9:$F$16,MATCH($C1776,'Sch 10.1 Rate Design'!$B$9:$B$16,0))), 0)),"")</f>
        <v/>
      </c>
      <c r="CB1776" s="324" t="str">
        <f>IF($A1776&lt;&gt;"",IF(OR(T1776="",T1776=0),0,+IF(T1776&gt;+INDEX('Sch 10.1 Rate Design'!$F$9:$F$16,MATCH($C1776,'Sch 10.1 Rate Design'!$B$9:$B$16,0)),IF(T1776&gt;+INDEX('Sch 10.1 Rate Design'!$H$9:$H$16,MATCH($C1776,'Sch 10.1 Rate Design'!$B$9:$B$16,0)),+INDEX('Sch 10.1 Rate Design'!$H$9:$H$16,MATCH($C1776,'Sch 10.1 Rate Design'!$B$9:$B$16,0))-INDEX('Sch 10.1 Rate Design'!$F$9:$F$16,MATCH($C1776,'Sch 10.1 Rate Design'!$B$9:$B$16,0)), T1776-INDEX('Sch 10.1 Rate Design'!$F$9:$F$16,MATCH($C1776,'Sch 10.1 Rate Design'!$B$9:$B$16,0))), 0)),"")</f>
        <v/>
      </c>
      <c r="CC1776" s="324" t="str">
        <f>IF($A1776&lt;&gt;"",IF(OR(U1776="",U1776=0),0,+IF(U1776&gt;+INDEX('Sch 10.1 Rate Design'!$F$9:$F$16,MATCH($C1776,'Sch 10.1 Rate Design'!$B$9:$B$16,0)),IF(U1776&gt;+INDEX('Sch 10.1 Rate Design'!$H$9:$H$16,MATCH($C1776,'Sch 10.1 Rate Design'!$B$9:$B$16,0)),+INDEX('Sch 10.1 Rate Design'!$H$9:$H$16,MATCH($C1776,'Sch 10.1 Rate Design'!$B$9:$B$16,0))-INDEX('Sch 10.1 Rate Design'!$F$9:$F$16,MATCH($C1776,'Sch 10.1 Rate Design'!$B$9:$B$16,0)), U1776-INDEX('Sch 10.1 Rate Design'!$F$9:$F$16,MATCH($C1776,'Sch 10.1 Rate Design'!$B$9:$B$16,0))), 0)),"")</f>
        <v/>
      </c>
      <c r="CD1776" s="324" t="str">
        <f>IF($A1776&lt;&gt;"",IF(OR(V1776="",V1776=0),0,+IF(V1776&gt;+INDEX('Sch 10.1 Rate Design'!$F$9:$F$16,MATCH($C1776,'Sch 10.1 Rate Design'!$B$9:$B$16,0)),IF(V1776&gt;+INDEX('Sch 10.1 Rate Design'!$H$9:$H$16,MATCH($C1776,'Sch 10.1 Rate Design'!$B$9:$B$16,0)),+INDEX('Sch 10.1 Rate Design'!$H$9:$H$16,MATCH($C1776,'Sch 10.1 Rate Design'!$B$9:$B$16,0))-INDEX('Sch 10.1 Rate Design'!$F$9:$F$16,MATCH($C1776,'Sch 10.1 Rate Design'!$B$9:$B$16,0)), V1776-INDEX('Sch 10.1 Rate Design'!$F$9:$F$16,MATCH($C1776,'Sch 10.1 Rate Design'!$B$9:$B$16,0))), 0)),"")</f>
        <v/>
      </c>
      <c r="CE1776" s="324" t="str">
        <f>IF($A1776&lt;&gt;"",IF(OR(W1776="",W1776=0),0,+IF(W1776&gt;+INDEX('Sch 10.1 Rate Design'!$F$9:$F$16,MATCH($C1776,'Sch 10.1 Rate Design'!$B$9:$B$16,0)),IF(W1776&gt;+INDEX('Sch 10.1 Rate Design'!$H$9:$H$16,MATCH($C1776,'Sch 10.1 Rate Design'!$B$9:$B$16,0)),+INDEX('Sch 10.1 Rate Design'!$H$9:$H$16,MATCH($C1776,'Sch 10.1 Rate Design'!$B$9:$B$16,0))-INDEX('Sch 10.1 Rate Design'!$F$9:$F$16,MATCH($C1776,'Sch 10.1 Rate Design'!$B$9:$B$16,0)), W1776-INDEX('Sch 10.1 Rate Design'!$F$9:$F$16,MATCH($C1776,'Sch 10.1 Rate Design'!$B$9:$B$16,0))), 0)),"")</f>
        <v/>
      </c>
      <c r="CF1776" s="324" t="str">
        <f>IF($A1776&lt;&gt;"",IF(OR(X1776="",X1776=0),0,+IF(X1776&gt;+INDEX('Sch 10.1 Rate Design'!$F$9:$F$16,MATCH($C1776,'Sch 10.1 Rate Design'!$B$9:$B$16,0)),IF(X1776&gt;+INDEX('Sch 10.1 Rate Design'!$H$9:$H$16,MATCH($C1776,'Sch 10.1 Rate Design'!$B$9:$B$16,0)),+INDEX('Sch 10.1 Rate Design'!$H$9:$H$16,MATCH($C1776,'Sch 10.1 Rate Design'!$B$9:$B$16,0))-INDEX('Sch 10.1 Rate Design'!$F$9:$F$16,MATCH($C1776,'Sch 10.1 Rate Design'!$B$9:$B$16,0)), X1776-INDEX('Sch 10.1 Rate Design'!$F$9:$F$16,MATCH($C1776,'Sch 10.1 Rate Design'!$B$9:$B$16,0))), 0)),"")</f>
        <v/>
      </c>
      <c r="CG1776" s="545" t="str">
        <f>IF($A1776&lt;&gt;"",IF(OR(Y1776="",Y1776=0),0,+IF(Y1776&gt;+INDEX('Sch 10.1 Rate Design'!$F$9:$F$16,MATCH($C1776,'Sch 10.1 Rate Design'!$B$9:$B$16,0)),IF(Y1776&gt;+INDEX('Sch 10.1 Rate Design'!$H$9:$H$16,MATCH($C1776,'Sch 10.1 Rate Design'!$B$9:$B$16,0)),+INDEX('Sch 10.1 Rate Design'!$H$9:$H$16,MATCH($C1776,'Sch 10.1 Rate Design'!$B$9:$B$16,0))-INDEX('Sch 10.1 Rate Design'!$F$9:$F$16,MATCH($C1776,'Sch 10.1 Rate Design'!$B$9:$B$16,0)), Y1776-INDEX('Sch 10.1 Rate Design'!$F$9:$F$16,MATCH($C1776,'Sch 10.1 Rate Design'!$B$9:$B$16,0))), 0)),"")</f>
        <v/>
      </c>
      <c r="CH1776" s="692" t="str">
        <f>IF($A1776&lt;&gt;"",IF(OR(N1776="",N1776=0), 0, BV1776/'Sch 10.1 Rate Design'!$Z$25*INDEX('Sch 10.1 Rate Design'!$I$9:$I$16,MATCH($C1776,'Sch 10.1 Rate Design'!$B$9:$B$16,0))),"")</f>
        <v/>
      </c>
      <c r="CI1776" s="548" t="str">
        <f>IF($A1776&lt;&gt;"",IF(OR(O1776="",O1776=0), 0, BW1776/'Sch 10.1 Rate Design'!$Z$25*INDEX('Sch 10.1 Rate Design'!$I$9:$I$16,MATCH($C1776,'Sch 10.1 Rate Design'!$B$9:$B$16,0))),"")</f>
        <v/>
      </c>
      <c r="CJ1776" s="548" t="str">
        <f>IF($A1776&lt;&gt;"",IF(OR(P1776="",P1776=0), 0, BX1776/'Sch 10.1 Rate Design'!$Z$25*INDEX('Sch 10.1 Rate Design'!$I$9:$I$16,MATCH($C1776,'Sch 10.1 Rate Design'!$B$9:$B$16,0))),"")</f>
        <v/>
      </c>
      <c r="CK1776" s="548" t="str">
        <f>IF($A1776&lt;&gt;"",IF(OR(Q1776="",Q1776=0), 0, BY1776/'Sch 10.1 Rate Design'!$Z$25*INDEX('Sch 10.1 Rate Design'!$I$9:$I$16,MATCH($C1776,'Sch 10.1 Rate Design'!$B$9:$B$16,0))),"")</f>
        <v/>
      </c>
      <c r="CL1776" s="548" t="str">
        <f>IF($A1776&lt;&gt;"",IF(OR(R1776="",R1776=0), 0, BZ1776/'Sch 10.1 Rate Design'!$Z$25*INDEX('Sch 10.1 Rate Design'!$I$9:$I$16,MATCH($C1776,'Sch 10.1 Rate Design'!$B$9:$B$16,0))),"")</f>
        <v/>
      </c>
      <c r="CM1776" s="548" t="str">
        <f>IF($A1776&lt;&gt;"",IF(OR(S1776="",S1776=0), 0, CA1776/'Sch 10.1 Rate Design'!$Z$25*INDEX('Sch 10.1 Rate Design'!$I$9:$I$16,MATCH($C1776,'Sch 10.1 Rate Design'!$B$9:$B$16,0))),"")</f>
        <v/>
      </c>
      <c r="CN1776" s="548" t="str">
        <f>IF($A1776&lt;&gt;"",IF(OR(T1776="",T1776=0), 0, CB1776/'Sch 10.1 Rate Design'!$Z$25*INDEX('Sch 10.1 Rate Design'!$I$9:$I$16,MATCH($C1776,'Sch 10.1 Rate Design'!$B$9:$B$16,0))),"")</f>
        <v/>
      </c>
      <c r="CO1776" s="548" t="str">
        <f>IF($A1776&lt;&gt;"",IF(OR(U1776="",U1776=0), 0, CC1776/'Sch 10.1 Rate Design'!$Z$25*INDEX('Sch 10.1 Rate Design'!$I$9:$I$16,MATCH($C1776,'Sch 10.1 Rate Design'!$B$9:$B$16,0))),"")</f>
        <v/>
      </c>
      <c r="CP1776" s="548" t="str">
        <f>IF($A1776&lt;&gt;"",IF(OR(V1776="",V1776=0), 0, CD1776/'Sch 10.1 Rate Design'!$Z$25*INDEX('Sch 10.1 Rate Design'!$I$9:$I$16,MATCH($C1776,'Sch 10.1 Rate Design'!$B$9:$B$16,0))),"")</f>
        <v/>
      </c>
      <c r="CQ1776" s="548" t="str">
        <f>IF($A1776&lt;&gt;"",IF(OR(W1776="",W1776=0), 0, CE1776/'Sch 10.1 Rate Design'!$Z$25*INDEX('Sch 10.1 Rate Design'!$I$9:$I$16,MATCH($C1776,'Sch 10.1 Rate Design'!$B$9:$B$16,0))),"")</f>
        <v/>
      </c>
      <c r="CR1776" s="548" t="str">
        <f>IF($A1776&lt;&gt;"",IF(OR(X1776="",X1776=0), 0, CF1776/'Sch 10.1 Rate Design'!$Z$25*INDEX('Sch 10.1 Rate Design'!$I$9:$I$16,MATCH($C1776,'Sch 10.1 Rate Design'!$B$9:$B$16,0))),"")</f>
        <v/>
      </c>
      <c r="CS1776" s="547" t="str">
        <f>IF($A1776&lt;&gt;"",IF(OR(Y1776="",Y1776=0), 0, CG1776/'Sch 10.1 Rate Design'!$Z$25*INDEX('Sch 10.1 Rate Design'!$I$9:$I$16,MATCH($C1776,'Sch 10.1 Rate Design'!$B$9:$B$16,0))),"")</f>
        <v/>
      </c>
      <c r="CT1776" s="546" t="str">
        <f>IF($A1776&lt;&gt;"",IF(OR(N1776="",N1776=0),0,IF(N1776&gt;INDEX('Sch 10.1 Rate Design'!$J$9:$J$16,MATCH($C1776,'Sch 10.1 Rate Design'!$B$9:$B$16,0)),N1776-INDEX('Sch 10.1 Rate Design'!$J$9:$J$16,MATCH($C1776,'Sch 10.1 Rate Design'!$B$9:$B$16,0)),0)),"")</f>
        <v/>
      </c>
      <c r="CU1776" s="324" t="str">
        <f>IF($A1776&lt;&gt;"",IF(OR(O1776="",O1776=0),0,IF(O1776&gt;INDEX('Sch 10.1 Rate Design'!$J$9:$J$16,MATCH($C1776,'Sch 10.1 Rate Design'!$B$9:$B$16,0)),O1776-INDEX('Sch 10.1 Rate Design'!$J$9:$J$16,MATCH($C1776,'Sch 10.1 Rate Design'!$B$9:$B$16,0)),0)),"")</f>
        <v/>
      </c>
      <c r="CV1776" s="324" t="str">
        <f>IF($A1776&lt;&gt;"",IF(OR(P1776="",P1776=0),0,IF(P1776&gt;INDEX('Sch 10.1 Rate Design'!$J$9:$J$16,MATCH($C1776,'Sch 10.1 Rate Design'!$B$9:$B$16,0)),P1776-INDEX('Sch 10.1 Rate Design'!$J$9:$J$16,MATCH($C1776,'Sch 10.1 Rate Design'!$B$9:$B$16,0)),0)),"")</f>
        <v/>
      </c>
      <c r="CW1776" s="324" t="str">
        <f>IF($A1776&lt;&gt;"",IF(OR(Q1776="",Q1776=0),0,IF(Q1776&gt;INDEX('Sch 10.1 Rate Design'!$J$9:$J$16,MATCH($C1776,'Sch 10.1 Rate Design'!$B$9:$B$16,0)),Q1776-INDEX('Sch 10.1 Rate Design'!$J$9:$J$16,MATCH($C1776,'Sch 10.1 Rate Design'!$B$9:$B$16,0)),0)),"")</f>
        <v/>
      </c>
      <c r="CX1776" s="324" t="str">
        <f>IF($A1776&lt;&gt;"",IF(OR(R1776="",R1776=0),0,IF(R1776&gt;INDEX('Sch 10.1 Rate Design'!$J$9:$J$16,MATCH($C1776,'Sch 10.1 Rate Design'!$B$9:$B$16,0)),R1776-INDEX('Sch 10.1 Rate Design'!$J$9:$J$16,MATCH($C1776,'Sch 10.1 Rate Design'!$B$9:$B$16,0)),0)),"")</f>
        <v/>
      </c>
      <c r="CY1776" s="324" t="str">
        <f>IF($A1776&lt;&gt;"",IF(OR(S1776="",S1776=0),0,IF(S1776&gt;INDEX('Sch 10.1 Rate Design'!$J$9:$J$16,MATCH($C1776,'Sch 10.1 Rate Design'!$B$9:$B$16,0)),S1776-INDEX('Sch 10.1 Rate Design'!$J$9:$J$16,MATCH($C1776,'Sch 10.1 Rate Design'!$B$9:$B$16,0)),0)),"")</f>
        <v/>
      </c>
      <c r="CZ1776" s="324" t="str">
        <f>IF($A1776&lt;&gt;"",IF(OR(T1776="",T1776=0),0,IF(T1776&gt;INDEX('Sch 10.1 Rate Design'!$J$9:$J$16,MATCH($C1776,'Sch 10.1 Rate Design'!$B$9:$B$16,0)),T1776-INDEX('Sch 10.1 Rate Design'!$J$9:$J$16,MATCH($C1776,'Sch 10.1 Rate Design'!$B$9:$B$16,0)),0)),"")</f>
        <v/>
      </c>
      <c r="DA1776" s="324" t="str">
        <f>IF($A1776&lt;&gt;"",IF(OR(U1776="",U1776=0),0,IF(U1776&gt;INDEX('Sch 10.1 Rate Design'!$J$9:$J$16,MATCH($C1776,'Sch 10.1 Rate Design'!$B$9:$B$16,0)),U1776-INDEX('Sch 10.1 Rate Design'!$J$9:$J$16,MATCH($C1776,'Sch 10.1 Rate Design'!$B$9:$B$16,0)),0)),"")</f>
        <v/>
      </c>
      <c r="DB1776" s="324" t="str">
        <f>IF($A1776&lt;&gt;"",IF(OR(V1776="",V1776=0),0,IF(V1776&gt;INDEX('Sch 10.1 Rate Design'!$J$9:$J$16,MATCH($C1776,'Sch 10.1 Rate Design'!$B$9:$B$16,0)),V1776-INDEX('Sch 10.1 Rate Design'!$J$9:$J$16,MATCH($C1776,'Sch 10.1 Rate Design'!$B$9:$B$16,0)),0)),"")</f>
        <v/>
      </c>
      <c r="DC1776" s="324" t="str">
        <f>IF($A1776&lt;&gt;"",IF(OR(W1776="",W1776=0),0,IF(W1776&gt;INDEX('Sch 10.1 Rate Design'!$J$9:$J$16,MATCH($C1776,'Sch 10.1 Rate Design'!$B$9:$B$16,0)),W1776-INDEX('Sch 10.1 Rate Design'!$J$9:$J$16,MATCH($C1776,'Sch 10.1 Rate Design'!$B$9:$B$16,0)),0)),"")</f>
        <v/>
      </c>
      <c r="DD1776" s="324" t="str">
        <f>IF($A1776&lt;&gt;"",IF(OR(X1776="",X1776=0),0,IF(X1776&gt;INDEX('Sch 10.1 Rate Design'!$J$9:$J$16,MATCH($C1776,'Sch 10.1 Rate Design'!$B$9:$B$16,0)),X1776-INDEX('Sch 10.1 Rate Design'!$J$9:$J$16,MATCH($C1776,'Sch 10.1 Rate Design'!$B$9:$B$16,0)),0)),"")</f>
        <v/>
      </c>
      <c r="DE1776" s="545" t="str">
        <f>IF($A1776&lt;&gt;"",IF(OR(Y1776="",Y1776=0),0,IF(Y1776&gt;INDEX('Sch 10.1 Rate Design'!$J$9:$J$16,MATCH($C1776,'Sch 10.1 Rate Design'!$B$9:$B$16,0)),Y1776-INDEX('Sch 10.1 Rate Design'!$J$9:$J$16,MATCH($C1776,'Sch 10.1 Rate Design'!$B$9:$B$16,0)),0)),"")</f>
        <v/>
      </c>
      <c r="DF1776" s="692" t="str">
        <f>IF($A1776&lt;&gt;"",IF(OR(N1776="",N1776=0), 0, CT1776/'Sch 10.1 Rate Design'!$Z$25*INDEX('Sch 10.1 Rate Design'!$K$9:$K$16,MATCH($C1776,'Sch 10.1 Rate Design'!$B$9:$B$16,0))),"")</f>
        <v/>
      </c>
      <c r="DG1776" s="548" t="str">
        <f>IF($A1776&lt;&gt;"",IF(OR(O1776="",O1776=0), 0, CU1776/'Sch 10.1 Rate Design'!$Z$25*INDEX('Sch 10.1 Rate Design'!$K$9:$K$16,MATCH($C1776,'Sch 10.1 Rate Design'!$B$9:$B$16,0))),"")</f>
        <v/>
      </c>
      <c r="DH1776" s="548" t="str">
        <f>IF($A1776&lt;&gt;"",IF(OR(P1776="",P1776=0), 0, CV1776/'Sch 10.1 Rate Design'!$Z$25*INDEX('Sch 10.1 Rate Design'!$K$9:$K$16,MATCH($C1776,'Sch 10.1 Rate Design'!$B$9:$B$16,0))),"")</f>
        <v/>
      </c>
      <c r="DI1776" s="548" t="str">
        <f>IF($A1776&lt;&gt;"",IF(OR(Q1776="",Q1776=0), 0, CW1776/'Sch 10.1 Rate Design'!$Z$25*INDEX('Sch 10.1 Rate Design'!$K$9:$K$16,MATCH($C1776,'Sch 10.1 Rate Design'!$B$9:$B$16,0))),"")</f>
        <v/>
      </c>
      <c r="DJ1776" s="548" t="str">
        <f>IF($A1776&lt;&gt;"",IF(OR(R1776="",R1776=0), 0, CX1776/'Sch 10.1 Rate Design'!$Z$25*INDEX('Sch 10.1 Rate Design'!$K$9:$K$16,MATCH($C1776,'Sch 10.1 Rate Design'!$B$9:$B$16,0))),"")</f>
        <v/>
      </c>
      <c r="DK1776" s="548" t="str">
        <f>IF($A1776&lt;&gt;"",IF(OR(S1776="",S1776=0), 0, CY1776/'Sch 10.1 Rate Design'!$Z$25*INDEX('Sch 10.1 Rate Design'!$K$9:$K$16,MATCH($C1776,'Sch 10.1 Rate Design'!$B$9:$B$16,0))),"")</f>
        <v/>
      </c>
      <c r="DL1776" s="548" t="str">
        <f>IF($A1776&lt;&gt;"",IF(OR(T1776="",T1776=0), 0, CZ1776/'Sch 10.1 Rate Design'!$Z$25*INDEX('Sch 10.1 Rate Design'!$K$9:$K$16,MATCH($C1776,'Sch 10.1 Rate Design'!$B$9:$B$16,0))),"")</f>
        <v/>
      </c>
      <c r="DM1776" s="548" t="str">
        <f>IF($A1776&lt;&gt;"",IF(OR(U1776="",U1776=0), 0, DA1776/'Sch 10.1 Rate Design'!$Z$25*INDEX('Sch 10.1 Rate Design'!$K$9:$K$16,MATCH($C1776,'Sch 10.1 Rate Design'!$B$9:$B$16,0))),"")</f>
        <v/>
      </c>
      <c r="DN1776" s="548" t="str">
        <f>IF($A1776&lt;&gt;"",IF(OR(V1776="",V1776=0), 0, DB1776/'Sch 10.1 Rate Design'!$Z$25*INDEX('Sch 10.1 Rate Design'!$K$9:$K$16,MATCH($C1776,'Sch 10.1 Rate Design'!$B$9:$B$16,0))),"")</f>
        <v/>
      </c>
      <c r="DO1776" s="548" t="str">
        <f>IF($A1776&lt;&gt;"",IF(OR(W1776="",W1776=0), 0, DC1776/'Sch 10.1 Rate Design'!$Z$25*INDEX('Sch 10.1 Rate Design'!$K$9:$K$16,MATCH($C1776,'Sch 10.1 Rate Design'!$B$9:$B$16,0))),"")</f>
        <v/>
      </c>
      <c r="DP1776" s="548" t="str">
        <f>IF($A1776&lt;&gt;"",IF(OR(X1776="",X1776=0), 0, DD1776/'Sch 10.1 Rate Design'!$Z$25*INDEX('Sch 10.1 Rate Design'!$K$9:$K$16,MATCH($C1776,'Sch 10.1 Rate Design'!$B$9:$B$16,0))),"")</f>
        <v/>
      </c>
      <c r="DQ1776" s="547" t="str">
        <f>IF($A1776&lt;&gt;"",IF(OR(Y1776="",Y1776=0), 0, DE1776/'Sch 10.1 Rate Design'!$Z$25*INDEX('Sch 10.1 Rate Design'!$K$9:$K$16,MATCH($C1776,'Sch 10.1 Rate Design'!$B$9:$B$16,0))),"")</f>
        <v/>
      </c>
      <c r="DR1776" s="546" t="str">
        <f>IF($A1776&lt;&gt;"",IF(OR(N1776="",N1776=0), 0,INDEX('Sch 10.1 Rate Design'!$D$9:$D$16,MATCH($C1776,'Sch 10.1 Rate Design'!$B$9:$B$16,0))),"")</f>
        <v/>
      </c>
      <c r="DS1776" s="324" t="str">
        <f>IF($A1776&lt;&gt;"",IF(OR(O1776="",O1776=0), 0,INDEX('Sch 10.1 Rate Design'!$D$9:$D$16,MATCH($C1776,'Sch 10.1 Rate Design'!$B$9:$B$16,0))),"")</f>
        <v/>
      </c>
      <c r="DT1776" s="324" t="str">
        <f>IF($A1776&lt;&gt;"",IF(OR(P1776="",P1776=0), 0,INDEX('Sch 10.1 Rate Design'!$D$9:$D$16,MATCH($C1776,'Sch 10.1 Rate Design'!$B$9:$B$16,0))),"")</f>
        <v/>
      </c>
      <c r="DU1776" s="324" t="str">
        <f>IF($A1776&lt;&gt;"",IF(OR(Q1776="",Q1776=0), 0,INDEX('Sch 10.1 Rate Design'!$D$9:$D$16,MATCH($C1776,'Sch 10.1 Rate Design'!$B$9:$B$16,0))),"")</f>
        <v/>
      </c>
      <c r="DV1776" s="324" t="str">
        <f>IF($A1776&lt;&gt;"",IF(OR(R1776="",R1776=0), 0,INDEX('Sch 10.1 Rate Design'!$D$9:$D$16,MATCH($C1776,'Sch 10.1 Rate Design'!$B$9:$B$16,0))),"")</f>
        <v/>
      </c>
      <c r="DW1776" s="324" t="str">
        <f>IF($A1776&lt;&gt;"",IF(OR(S1776="",S1776=0), 0,INDEX('Sch 10.1 Rate Design'!$D$9:$D$16,MATCH($C1776,'Sch 10.1 Rate Design'!$B$9:$B$16,0))),"")</f>
        <v/>
      </c>
      <c r="DX1776" s="324" t="str">
        <f>IF($A1776&lt;&gt;"",IF(OR(T1776="",T1776=0), 0,INDEX('Sch 10.1 Rate Design'!$D$9:$D$16,MATCH($C1776,'Sch 10.1 Rate Design'!$B$9:$B$16,0))),"")</f>
        <v/>
      </c>
      <c r="DY1776" s="324" t="str">
        <f>IF($A1776&lt;&gt;"",IF(OR(U1776="",U1776=0), 0,INDEX('Sch 10.1 Rate Design'!$D$9:$D$16,MATCH($C1776,'Sch 10.1 Rate Design'!$B$9:$B$16,0))),"")</f>
        <v/>
      </c>
      <c r="DZ1776" s="324" t="str">
        <f>IF($A1776&lt;&gt;"",IF(OR(V1776="",V1776=0), 0,INDEX('Sch 10.1 Rate Design'!$D$9:$D$16,MATCH($C1776,'Sch 10.1 Rate Design'!$B$9:$B$16,0))),"")</f>
        <v/>
      </c>
      <c r="EA1776" s="324" t="str">
        <f>IF($A1776&lt;&gt;"",IF(OR(W1776="",W1776=0), 0,INDEX('Sch 10.1 Rate Design'!$D$9:$D$16,MATCH($C1776,'Sch 10.1 Rate Design'!$B$9:$B$16,0))),"")</f>
        <v/>
      </c>
      <c r="EB1776" s="324" t="str">
        <f>IF($A1776&lt;&gt;"",IF(OR(X1776="",X1776=0), 0,INDEX('Sch 10.1 Rate Design'!$D$9:$D$16,MATCH($C1776,'Sch 10.1 Rate Design'!$B$9:$B$16,0))),"")</f>
        <v/>
      </c>
      <c r="EC1776" s="545" t="str">
        <f>IF($A1776&lt;&gt;"",IF(OR(Y1776="",Y1776=0), 0,INDEX('Sch 10.1 Rate Design'!$D$9:$D$16,MATCH($C1776,'Sch 10.1 Rate Design'!$B$9:$B$16,0))),"")</f>
        <v/>
      </c>
      <c r="ED1776" s="546"/>
      <c r="EE1776" s="324"/>
      <c r="EF1776" s="324"/>
      <c r="EG1776" s="324"/>
      <c r="EH1776" s="324"/>
      <c r="EI1776" s="324"/>
      <c r="EJ1776" s="324"/>
      <c r="EK1776" s="324"/>
      <c r="EL1776" s="324"/>
      <c r="EM1776" s="324"/>
      <c r="EN1776" s="324"/>
      <c r="EO1776" s="545"/>
    </row>
    <row r="1777" spans="1:145" x14ac:dyDescent="0.2">
      <c r="A1777" s="324" t="str">
        <f>IF(Inputs!AO1773&lt;&gt;"",Inputs!AO1773,"")</f>
        <v/>
      </c>
      <c r="B1777" s="324" t="str">
        <f t="shared" si="363"/>
        <v/>
      </c>
      <c r="C1777" s="727" t="str">
        <f>IF($A1777&lt;&gt;"",Inputs!AN1773,"")</f>
        <v/>
      </c>
      <c r="D1777" s="549" t="str">
        <f t="shared" si="356"/>
        <v/>
      </c>
      <c r="E1777" s="549" t="str">
        <f t="shared" si="357"/>
        <v/>
      </c>
      <c r="F1777" s="324" t="str">
        <f t="shared" si="365"/>
        <v/>
      </c>
      <c r="G1777" s="324" t="str">
        <f t="shared" si="358"/>
        <v/>
      </c>
      <c r="H1777" s="790">
        <f t="shared" si="359"/>
        <v>0</v>
      </c>
      <c r="I1777" s="790">
        <f t="shared" si="360"/>
        <v>0</v>
      </c>
      <c r="J1777" s="790">
        <f t="shared" si="361"/>
        <v>0</v>
      </c>
      <c r="K1777" s="790">
        <f t="shared" si="362"/>
        <v>0</v>
      </c>
      <c r="L1777" s="787" t="str">
        <f>IF($A1777&lt;&gt;"",INDEX(Inputs!$AP1773:$BA1773,,MATCH('Sch 10.2 Rate Data'!X$7,Inputs!$AP$4:$BA$4,0)),"")</f>
        <v/>
      </c>
      <c r="M1777" s="787" t="str">
        <f>IF($A1777&lt;&gt;"",INDEX(Inputs!$AP1773:$BA1773,,MATCH('Sch 10.2 Rate Data'!Y$7,Inputs!$AP$4:$BA$4,0)),"")</f>
        <v/>
      </c>
      <c r="N1777" s="546" t="str">
        <f>IF($A1777&lt;&gt;"",INDEX(Inputs!$AP1773:$BA1773,,MATCH('Sch 10.2 Rate Data'!N$7,Inputs!$AP$4:$BA$4,0)),"")</f>
        <v/>
      </c>
      <c r="O1777" s="324" t="str">
        <f>IF($A1777&lt;&gt;"",INDEX(Inputs!$AP1773:$BA1773,,MATCH('Sch 10.2 Rate Data'!O$7,Inputs!$AP$4:$BA$4,0)),"")</f>
        <v/>
      </c>
      <c r="P1777" s="324" t="str">
        <f>IF($A1777&lt;&gt;"",INDEX(Inputs!$AP1773:$BA1773,,MATCH('Sch 10.2 Rate Data'!P$7,Inputs!$AP$4:$BA$4,0)),"")</f>
        <v/>
      </c>
      <c r="Q1777" s="324" t="str">
        <f>IF($A1777&lt;&gt;"",INDEX(Inputs!$AP1773:$BA1773,,MATCH('Sch 10.2 Rate Data'!Q$7,Inputs!$AP$4:$BA$4,0)),"")</f>
        <v/>
      </c>
      <c r="R1777" s="324" t="str">
        <f>IF($A1777&lt;&gt;"",INDEX(Inputs!$AP1773:$BA1773,,MATCH('Sch 10.2 Rate Data'!R$7,Inputs!$AP$4:$BA$4,0)),"")</f>
        <v/>
      </c>
      <c r="S1777" s="324" t="str">
        <f>IF($A1777&lt;&gt;"",INDEX(Inputs!$AP1773:$BA1773,,MATCH('Sch 10.2 Rate Data'!S$7,Inputs!$AP$4:$BA$4,0)),"")</f>
        <v/>
      </c>
      <c r="T1777" s="324" t="str">
        <f>IF($A1777&lt;&gt;"",INDEX(Inputs!$AP1773:$BA1773,,MATCH('Sch 10.2 Rate Data'!T$7,Inputs!$AP$4:$BA$4,0)),"")</f>
        <v/>
      </c>
      <c r="U1777" s="324" t="str">
        <f>IF($A1777&lt;&gt;"",INDEX(Inputs!$AP1773:$BA1773,,MATCH('Sch 10.2 Rate Data'!U$7,Inputs!$AP$4:$BA$4,0)),"")</f>
        <v/>
      </c>
      <c r="V1777" s="324" t="str">
        <f>IF($A1777&lt;&gt;"",INDEX(Inputs!$AP1773:$BA1773,,MATCH('Sch 10.2 Rate Data'!V$7,Inputs!$AP$4:$BA$4,0)),"")</f>
        <v/>
      </c>
      <c r="W1777" s="324" t="str">
        <f>IF($A1777&lt;&gt;"",INDEX(Inputs!$AP1773:$BA1773,,MATCH('Sch 10.2 Rate Data'!W$7,Inputs!$AP$4:$BA$4,0)),"")</f>
        <v/>
      </c>
      <c r="X1777" s="324" t="str">
        <f>IF($A1777&lt;&gt;"",INDEX(Inputs!$AP1773:$BA1773,,MATCH('Sch 10.2 Rate Data'!X$7,Inputs!$AP$4:$BA$4,0)),"")</f>
        <v/>
      </c>
      <c r="Y1777" s="545" t="str">
        <f>IF($A1777&lt;&gt;"",INDEX(Inputs!$AP1773:$BA1773,,MATCH('Sch 10.2 Rate Data'!Y$7,Inputs!$AP$4:$BA$4,0)),"")</f>
        <v/>
      </c>
      <c r="Z1777" s="692" t="str">
        <f t="shared" si="366"/>
        <v/>
      </c>
      <c r="AA1777" s="548" t="str">
        <f t="shared" si="366"/>
        <v/>
      </c>
      <c r="AB1777" s="548" t="str">
        <f t="shared" si="366"/>
        <v/>
      </c>
      <c r="AC1777" s="548" t="str">
        <f t="shared" si="366"/>
        <v/>
      </c>
      <c r="AD1777" s="548" t="str">
        <f t="shared" si="366"/>
        <v/>
      </c>
      <c r="AE1777" s="548" t="str">
        <f t="shared" si="366"/>
        <v/>
      </c>
      <c r="AF1777" s="548" t="str">
        <f t="shared" si="364"/>
        <v/>
      </c>
      <c r="AG1777" s="548" t="str">
        <f t="shared" si="364"/>
        <v/>
      </c>
      <c r="AH1777" s="548" t="str">
        <f t="shared" si="364"/>
        <v/>
      </c>
      <c r="AI1777" s="548" t="str">
        <f t="shared" si="355"/>
        <v/>
      </c>
      <c r="AJ1777" s="548" t="str">
        <f t="shared" si="355"/>
        <v/>
      </c>
      <c r="AK1777" s="547" t="str">
        <f t="shared" si="355"/>
        <v/>
      </c>
      <c r="AL1777" s="692" t="str">
        <f>IF($A1777&lt;&gt;"",IF(OR(N1777="",N1777=0), 0, INDEX('Sch 10.1 Rate Design'!$E$9:$E$16,MATCH($C1777,'Sch 10.1 Rate Design'!$B$9:$B$16,0))),"")</f>
        <v/>
      </c>
      <c r="AM1777" s="548" t="str">
        <f>IF($A1777&lt;&gt;"",IF(OR(O1777="",O1777=0), 0, INDEX('Sch 10.1 Rate Design'!$E$9:$E$16,MATCH($C1777,'Sch 10.1 Rate Design'!$B$9:$B$16,0))),"")</f>
        <v/>
      </c>
      <c r="AN1777" s="548" t="str">
        <f>IF($A1777&lt;&gt;"",IF(OR(P1777="",P1777=0), 0, INDEX('Sch 10.1 Rate Design'!$E$9:$E$16,MATCH($C1777,'Sch 10.1 Rate Design'!$B$9:$B$16,0))),"")</f>
        <v/>
      </c>
      <c r="AO1777" s="548" t="str">
        <f>IF($A1777&lt;&gt;"",IF(OR(Q1777="",Q1777=0), 0, INDEX('Sch 10.1 Rate Design'!$E$9:$E$16,MATCH($C1777,'Sch 10.1 Rate Design'!$B$9:$B$16,0))),"")</f>
        <v/>
      </c>
      <c r="AP1777" s="548" t="str">
        <f>IF($A1777&lt;&gt;"",IF(OR(R1777="",R1777=0), 0, INDEX('Sch 10.1 Rate Design'!$E$9:$E$16,MATCH($C1777,'Sch 10.1 Rate Design'!$B$9:$B$16,0))),"")</f>
        <v/>
      </c>
      <c r="AQ1777" s="548" t="str">
        <f>IF($A1777&lt;&gt;"",IF(OR(S1777="",S1777=0), 0, INDEX('Sch 10.1 Rate Design'!$E$9:$E$16,MATCH($C1777,'Sch 10.1 Rate Design'!$B$9:$B$16,0))),"")</f>
        <v/>
      </c>
      <c r="AR1777" s="548" t="str">
        <f>IF($A1777&lt;&gt;"",IF(OR(T1777="",T1777=0), 0, INDEX('Sch 10.1 Rate Design'!$E$9:$E$16,MATCH($C1777,'Sch 10.1 Rate Design'!$B$9:$B$16,0))),"")</f>
        <v/>
      </c>
      <c r="AS1777" s="548" t="str">
        <f>IF($A1777&lt;&gt;"",IF(OR(U1777="",U1777=0), 0, INDEX('Sch 10.1 Rate Design'!$E$9:$E$16,MATCH($C1777,'Sch 10.1 Rate Design'!$B$9:$B$16,0))),"")</f>
        <v/>
      </c>
      <c r="AT1777" s="548" t="str">
        <f>IF($A1777&lt;&gt;"",IF(OR(V1777="",V1777=0), 0, INDEX('Sch 10.1 Rate Design'!$E$9:$E$16,MATCH($C1777,'Sch 10.1 Rate Design'!$B$9:$B$16,0))),"")</f>
        <v/>
      </c>
      <c r="AU1777" s="548" t="str">
        <f>IF($A1777&lt;&gt;"",IF(OR(W1777="",W1777=0), 0, INDEX('Sch 10.1 Rate Design'!$E$9:$E$16,MATCH($C1777,'Sch 10.1 Rate Design'!$B$9:$B$16,0))),"")</f>
        <v/>
      </c>
      <c r="AV1777" s="548" t="str">
        <f>IF($A1777&lt;&gt;"",IF(OR(X1777="",X1777=0), 0, INDEX('Sch 10.1 Rate Design'!$E$9:$E$16,MATCH($C1777,'Sch 10.1 Rate Design'!$B$9:$B$16,0))),"")</f>
        <v/>
      </c>
      <c r="AW1777" s="547" t="str">
        <f>IF($A1777&lt;&gt;"",IF(OR(Y1777="",Y1777=0), 0, INDEX('Sch 10.1 Rate Design'!$E$9:$E$16,MATCH($C1777,'Sch 10.1 Rate Design'!$B$9:$B$16,0))),"")</f>
        <v/>
      </c>
      <c r="AX1777" s="546" t="str">
        <f>IF($A1777&lt;&gt;"",IF(OR(N1777="",N1777=0),0,+IF(N1777&gt;+INDEX('Sch 10.1 Rate Design'!$D$9:$D$16,MATCH($C1777,'Sch 10.1 Rate Design'!$B$9:$B$16,0)),IF(N1777&gt;+INDEX('Sch 10.1 Rate Design'!$F$9:$F$16,MATCH($C1777,'Sch 10.1 Rate Design'!$B$9:$B$16,0)),+INDEX('Sch 10.1 Rate Design'!$F$9:$F$16,MATCH($C1777,'Sch 10.1 Rate Design'!$B$9:$B$16,0))-INDEX('Sch 10.1 Rate Design'!$D$9:$D$16,MATCH($C1777,'Sch 10.1 Rate Design'!$B$9:$B$16,0)), N1777-INDEX('Sch 10.1 Rate Design'!$D$9:$D$16,MATCH($C1777,'Sch 10.1 Rate Design'!$B$9:$B$16,0))),0)),"")</f>
        <v/>
      </c>
      <c r="AY1777" s="324" t="str">
        <f>IF($A1777&lt;&gt;"",IF(OR(O1777="",O1777=0),0,+IF(O1777&gt;+INDEX('Sch 10.1 Rate Design'!$D$9:$D$16,MATCH($C1777,'Sch 10.1 Rate Design'!$B$9:$B$16,0)),IF(O1777&gt;+INDEX('Sch 10.1 Rate Design'!$F$9:$F$16,MATCH($C1777,'Sch 10.1 Rate Design'!$B$9:$B$16,0)),+INDEX('Sch 10.1 Rate Design'!$F$9:$F$16,MATCH($C1777,'Sch 10.1 Rate Design'!$B$9:$B$16,0))-INDEX('Sch 10.1 Rate Design'!$D$9:$D$16,MATCH($C1777,'Sch 10.1 Rate Design'!$B$9:$B$16,0)), O1777-INDEX('Sch 10.1 Rate Design'!$D$9:$D$16,MATCH($C1777,'Sch 10.1 Rate Design'!$B$9:$B$16,0))),0)),"")</f>
        <v/>
      </c>
      <c r="AZ1777" s="324" t="str">
        <f>IF($A1777&lt;&gt;"",IF(OR(P1777="",P1777=0),0,+IF(P1777&gt;+INDEX('Sch 10.1 Rate Design'!$D$9:$D$16,MATCH($C1777,'Sch 10.1 Rate Design'!$B$9:$B$16,0)),IF(P1777&gt;+INDEX('Sch 10.1 Rate Design'!$F$9:$F$16,MATCH($C1777,'Sch 10.1 Rate Design'!$B$9:$B$16,0)),+INDEX('Sch 10.1 Rate Design'!$F$9:$F$16,MATCH($C1777,'Sch 10.1 Rate Design'!$B$9:$B$16,0))-INDEX('Sch 10.1 Rate Design'!$D$9:$D$16,MATCH($C1777,'Sch 10.1 Rate Design'!$B$9:$B$16,0)), P1777-INDEX('Sch 10.1 Rate Design'!$D$9:$D$16,MATCH($C1777,'Sch 10.1 Rate Design'!$B$9:$B$16,0))),0)),"")</f>
        <v/>
      </c>
      <c r="BA1777" s="324" t="str">
        <f>IF($A1777&lt;&gt;"",IF(OR(Q1777="",Q1777=0),0,+IF(Q1777&gt;+INDEX('Sch 10.1 Rate Design'!$D$9:$D$16,MATCH($C1777,'Sch 10.1 Rate Design'!$B$9:$B$16,0)),IF(Q1777&gt;+INDEX('Sch 10.1 Rate Design'!$F$9:$F$16,MATCH($C1777,'Sch 10.1 Rate Design'!$B$9:$B$16,0)),+INDEX('Sch 10.1 Rate Design'!$F$9:$F$16,MATCH($C1777,'Sch 10.1 Rate Design'!$B$9:$B$16,0))-INDEX('Sch 10.1 Rate Design'!$D$9:$D$16,MATCH($C1777,'Sch 10.1 Rate Design'!$B$9:$B$16,0)), Q1777-INDEX('Sch 10.1 Rate Design'!$D$9:$D$16,MATCH($C1777,'Sch 10.1 Rate Design'!$B$9:$B$16,0))),0)),"")</f>
        <v/>
      </c>
      <c r="BB1777" s="324" t="str">
        <f>IF($A1777&lt;&gt;"",IF(OR(R1777="",R1777=0),0,+IF(R1777&gt;+INDEX('Sch 10.1 Rate Design'!$D$9:$D$16,MATCH($C1777,'Sch 10.1 Rate Design'!$B$9:$B$16,0)),IF(R1777&gt;+INDEX('Sch 10.1 Rate Design'!$F$9:$F$16,MATCH($C1777,'Sch 10.1 Rate Design'!$B$9:$B$16,0)),+INDEX('Sch 10.1 Rate Design'!$F$9:$F$16,MATCH($C1777,'Sch 10.1 Rate Design'!$B$9:$B$16,0))-INDEX('Sch 10.1 Rate Design'!$D$9:$D$16,MATCH($C1777,'Sch 10.1 Rate Design'!$B$9:$B$16,0)), R1777-INDEX('Sch 10.1 Rate Design'!$D$9:$D$16,MATCH($C1777,'Sch 10.1 Rate Design'!$B$9:$B$16,0))),0)),"")</f>
        <v/>
      </c>
      <c r="BC1777" s="324" t="str">
        <f>IF($A1777&lt;&gt;"",IF(OR(S1777="",S1777=0),0,+IF(S1777&gt;+INDEX('Sch 10.1 Rate Design'!$D$9:$D$16,MATCH($C1777,'Sch 10.1 Rate Design'!$B$9:$B$16,0)),IF(S1777&gt;+INDEX('Sch 10.1 Rate Design'!$F$9:$F$16,MATCH($C1777,'Sch 10.1 Rate Design'!$B$9:$B$16,0)),+INDEX('Sch 10.1 Rate Design'!$F$9:$F$16,MATCH($C1777,'Sch 10.1 Rate Design'!$B$9:$B$16,0))-INDEX('Sch 10.1 Rate Design'!$D$9:$D$16,MATCH($C1777,'Sch 10.1 Rate Design'!$B$9:$B$16,0)), S1777-INDEX('Sch 10.1 Rate Design'!$D$9:$D$16,MATCH($C1777,'Sch 10.1 Rate Design'!$B$9:$B$16,0))),0)),"")</f>
        <v/>
      </c>
      <c r="BD1777" s="324" t="str">
        <f>IF($A1777&lt;&gt;"",IF(OR(T1777="",T1777=0),0,+IF(T1777&gt;+INDEX('Sch 10.1 Rate Design'!$D$9:$D$16,MATCH($C1777,'Sch 10.1 Rate Design'!$B$9:$B$16,0)),IF(T1777&gt;+INDEX('Sch 10.1 Rate Design'!$F$9:$F$16,MATCH($C1777,'Sch 10.1 Rate Design'!$B$9:$B$16,0)),+INDEX('Sch 10.1 Rate Design'!$F$9:$F$16,MATCH($C1777,'Sch 10.1 Rate Design'!$B$9:$B$16,0))-INDEX('Sch 10.1 Rate Design'!$D$9:$D$16,MATCH($C1777,'Sch 10.1 Rate Design'!$B$9:$B$16,0)), T1777-INDEX('Sch 10.1 Rate Design'!$D$9:$D$16,MATCH($C1777,'Sch 10.1 Rate Design'!$B$9:$B$16,0))),0)),"")</f>
        <v/>
      </c>
      <c r="BE1777" s="324" t="str">
        <f>IF($A1777&lt;&gt;"",IF(OR(U1777="",U1777=0),0,+IF(U1777&gt;+INDEX('Sch 10.1 Rate Design'!$D$9:$D$16,MATCH($C1777,'Sch 10.1 Rate Design'!$B$9:$B$16,0)),IF(U1777&gt;+INDEX('Sch 10.1 Rate Design'!$F$9:$F$16,MATCH($C1777,'Sch 10.1 Rate Design'!$B$9:$B$16,0)),+INDEX('Sch 10.1 Rate Design'!$F$9:$F$16,MATCH($C1777,'Sch 10.1 Rate Design'!$B$9:$B$16,0))-INDEX('Sch 10.1 Rate Design'!$D$9:$D$16,MATCH($C1777,'Sch 10.1 Rate Design'!$B$9:$B$16,0)), U1777-INDEX('Sch 10.1 Rate Design'!$D$9:$D$16,MATCH($C1777,'Sch 10.1 Rate Design'!$B$9:$B$16,0))),0)),"")</f>
        <v/>
      </c>
      <c r="BF1777" s="324" t="str">
        <f>IF($A1777&lt;&gt;"",IF(OR(V1777="",V1777=0),0,+IF(V1777&gt;+INDEX('Sch 10.1 Rate Design'!$D$9:$D$16,MATCH($C1777,'Sch 10.1 Rate Design'!$B$9:$B$16,0)),IF(V1777&gt;+INDEX('Sch 10.1 Rate Design'!$F$9:$F$16,MATCH($C1777,'Sch 10.1 Rate Design'!$B$9:$B$16,0)),+INDEX('Sch 10.1 Rate Design'!$F$9:$F$16,MATCH($C1777,'Sch 10.1 Rate Design'!$B$9:$B$16,0))-INDEX('Sch 10.1 Rate Design'!$D$9:$D$16,MATCH($C1777,'Sch 10.1 Rate Design'!$B$9:$B$16,0)), V1777-INDEX('Sch 10.1 Rate Design'!$D$9:$D$16,MATCH($C1777,'Sch 10.1 Rate Design'!$B$9:$B$16,0))),0)),"")</f>
        <v/>
      </c>
      <c r="BG1777" s="324" t="str">
        <f>IF($A1777&lt;&gt;"",IF(OR(W1777="",W1777=0),0,+IF(W1777&gt;+INDEX('Sch 10.1 Rate Design'!$D$9:$D$16,MATCH($C1777,'Sch 10.1 Rate Design'!$B$9:$B$16,0)),IF(W1777&gt;+INDEX('Sch 10.1 Rate Design'!$F$9:$F$16,MATCH($C1777,'Sch 10.1 Rate Design'!$B$9:$B$16,0)),+INDEX('Sch 10.1 Rate Design'!$F$9:$F$16,MATCH($C1777,'Sch 10.1 Rate Design'!$B$9:$B$16,0))-INDEX('Sch 10.1 Rate Design'!$D$9:$D$16,MATCH($C1777,'Sch 10.1 Rate Design'!$B$9:$B$16,0)), W1777-INDEX('Sch 10.1 Rate Design'!$D$9:$D$16,MATCH($C1777,'Sch 10.1 Rate Design'!$B$9:$B$16,0))),0)),"")</f>
        <v/>
      </c>
      <c r="BH1777" s="324" t="str">
        <f>IF($A1777&lt;&gt;"",IF(OR(X1777="",X1777=0),0,+IF(X1777&gt;+INDEX('Sch 10.1 Rate Design'!$D$9:$D$16,MATCH($C1777,'Sch 10.1 Rate Design'!$B$9:$B$16,0)),IF(X1777&gt;+INDEX('Sch 10.1 Rate Design'!$F$9:$F$16,MATCH($C1777,'Sch 10.1 Rate Design'!$B$9:$B$16,0)),+INDEX('Sch 10.1 Rate Design'!$F$9:$F$16,MATCH($C1777,'Sch 10.1 Rate Design'!$B$9:$B$16,0))-INDEX('Sch 10.1 Rate Design'!$D$9:$D$16,MATCH($C1777,'Sch 10.1 Rate Design'!$B$9:$B$16,0)), X1777-INDEX('Sch 10.1 Rate Design'!$D$9:$D$16,MATCH($C1777,'Sch 10.1 Rate Design'!$B$9:$B$16,0))),0)),"")</f>
        <v/>
      </c>
      <c r="BI1777" s="545" t="str">
        <f>IF($A1777&lt;&gt;"",IF(OR(Y1777="",Y1777=0),0,+IF(Y1777&gt;+INDEX('Sch 10.1 Rate Design'!$D$9:$D$16,MATCH($C1777,'Sch 10.1 Rate Design'!$B$9:$B$16,0)),IF(Y1777&gt;+INDEX('Sch 10.1 Rate Design'!$F$9:$F$16,MATCH($C1777,'Sch 10.1 Rate Design'!$B$9:$B$16,0)),+INDEX('Sch 10.1 Rate Design'!$F$9:$F$16,MATCH($C1777,'Sch 10.1 Rate Design'!$B$9:$B$16,0))-INDEX('Sch 10.1 Rate Design'!$D$9:$D$16,MATCH($C1777,'Sch 10.1 Rate Design'!$B$9:$B$16,0)), Y1777-INDEX('Sch 10.1 Rate Design'!$D$9:$D$16,MATCH($C1777,'Sch 10.1 Rate Design'!$B$9:$B$16,0))),0)),"")</f>
        <v/>
      </c>
      <c r="BJ1777" s="692" t="str">
        <f>IF($A1777&lt;&gt;"",IF(OR(N1777="",N1777=0), 0, AX1777/'Sch 10.1 Rate Design'!$Z$25*INDEX('Sch 10.1 Rate Design'!$G$9:$G$16,MATCH($C1777,'Sch 10.1 Rate Design'!$B$9:$B$16,0))),"")</f>
        <v/>
      </c>
      <c r="BK1777" s="548" t="str">
        <f>IF($A1777&lt;&gt;"",IF(OR(O1777="",O1777=0), 0, AY1777/'Sch 10.1 Rate Design'!$Z$25*INDEX('Sch 10.1 Rate Design'!$G$9:$G$16,MATCH($C1777,'Sch 10.1 Rate Design'!$B$9:$B$16,0))),"")</f>
        <v/>
      </c>
      <c r="BL1777" s="548" t="str">
        <f>IF($A1777&lt;&gt;"",IF(OR(P1777="",P1777=0), 0, AZ1777/'Sch 10.1 Rate Design'!$Z$25*INDEX('Sch 10.1 Rate Design'!$G$9:$G$16,MATCH($C1777,'Sch 10.1 Rate Design'!$B$9:$B$16,0))),"")</f>
        <v/>
      </c>
      <c r="BM1777" s="548" t="str">
        <f>IF($A1777&lt;&gt;"",IF(OR(Q1777="",Q1777=0), 0, BA1777/'Sch 10.1 Rate Design'!$Z$25*INDEX('Sch 10.1 Rate Design'!$G$9:$G$16,MATCH($C1777,'Sch 10.1 Rate Design'!$B$9:$B$16,0))),"")</f>
        <v/>
      </c>
      <c r="BN1777" s="548" t="str">
        <f>IF($A1777&lt;&gt;"",IF(OR(R1777="",R1777=0), 0, BB1777/'Sch 10.1 Rate Design'!$Z$25*INDEX('Sch 10.1 Rate Design'!$G$9:$G$16,MATCH($C1777,'Sch 10.1 Rate Design'!$B$9:$B$16,0))),"")</f>
        <v/>
      </c>
      <c r="BO1777" s="548" t="str">
        <f>IF($A1777&lt;&gt;"",IF(OR(S1777="",S1777=0), 0, BC1777/'Sch 10.1 Rate Design'!$Z$25*INDEX('Sch 10.1 Rate Design'!$G$9:$G$16,MATCH($C1777,'Sch 10.1 Rate Design'!$B$9:$B$16,0))),"")</f>
        <v/>
      </c>
      <c r="BP1777" s="548" t="str">
        <f>IF($A1777&lt;&gt;"",IF(OR(T1777="",T1777=0), 0, BD1777/'Sch 10.1 Rate Design'!$Z$25*INDEX('Sch 10.1 Rate Design'!$G$9:$G$16,MATCH($C1777,'Sch 10.1 Rate Design'!$B$9:$B$16,0))),"")</f>
        <v/>
      </c>
      <c r="BQ1777" s="548" t="str">
        <f>IF($A1777&lt;&gt;"",IF(OR(U1777="",U1777=0), 0, BE1777/'Sch 10.1 Rate Design'!$Z$25*INDEX('Sch 10.1 Rate Design'!$G$9:$G$16,MATCH($C1777,'Sch 10.1 Rate Design'!$B$9:$B$16,0))),"")</f>
        <v/>
      </c>
      <c r="BR1777" s="548" t="str">
        <f>IF($A1777&lt;&gt;"",IF(OR(V1777="",V1777=0), 0, BF1777/'Sch 10.1 Rate Design'!$Z$25*INDEX('Sch 10.1 Rate Design'!$G$9:$G$16,MATCH($C1777,'Sch 10.1 Rate Design'!$B$9:$B$16,0))),"")</f>
        <v/>
      </c>
      <c r="BS1777" s="548" t="str">
        <f>IF($A1777&lt;&gt;"",IF(OR(W1777="",W1777=0), 0, BG1777/'Sch 10.1 Rate Design'!$Z$25*INDEX('Sch 10.1 Rate Design'!$G$9:$G$16,MATCH($C1777,'Sch 10.1 Rate Design'!$B$9:$B$16,0))),"")</f>
        <v/>
      </c>
      <c r="BT1777" s="548" t="str">
        <f>IF($A1777&lt;&gt;"",IF(OR(X1777="",X1777=0), 0, BH1777/'Sch 10.1 Rate Design'!$Z$25*INDEX('Sch 10.1 Rate Design'!$G$9:$G$16,MATCH($C1777,'Sch 10.1 Rate Design'!$B$9:$B$16,0))),"")</f>
        <v/>
      </c>
      <c r="BU1777" s="547" t="str">
        <f>IF($A1777&lt;&gt;"",IF(OR(Y1777="",Y1777=0), 0, BI1777/'Sch 10.1 Rate Design'!$Z$25*INDEX('Sch 10.1 Rate Design'!$G$9:$G$16,MATCH($C1777,'Sch 10.1 Rate Design'!$B$9:$B$16,0))),"")</f>
        <v/>
      </c>
      <c r="BV1777" s="546" t="str">
        <f>IF($A1777&lt;&gt;"",IF(OR(N1777="",N1777=0),0,+IF(N1777&gt;+INDEX('Sch 10.1 Rate Design'!$F$9:$F$16,MATCH($C1777,'Sch 10.1 Rate Design'!$B$9:$B$16,0)),IF(N1777&gt;+INDEX('Sch 10.1 Rate Design'!$H$9:$H$16,MATCH($C1777,'Sch 10.1 Rate Design'!$B$9:$B$16,0)),+INDEX('Sch 10.1 Rate Design'!$H$9:$H$16,MATCH($C1777,'Sch 10.1 Rate Design'!$B$9:$B$16,0))-INDEX('Sch 10.1 Rate Design'!$F$9:$F$16,MATCH($C1777,'Sch 10.1 Rate Design'!$B$9:$B$16,0)), N1777-INDEX('Sch 10.1 Rate Design'!$F$9:$F$16,MATCH($C1777,'Sch 10.1 Rate Design'!$B$9:$B$16,0))), 0)),"")</f>
        <v/>
      </c>
      <c r="BW1777" s="324" t="str">
        <f>IF($A1777&lt;&gt;"",IF(OR(O1777="",O1777=0),0,+IF(O1777&gt;+INDEX('Sch 10.1 Rate Design'!$F$9:$F$16,MATCH($C1777,'Sch 10.1 Rate Design'!$B$9:$B$16,0)),IF(O1777&gt;+INDEX('Sch 10.1 Rate Design'!$H$9:$H$16,MATCH($C1777,'Sch 10.1 Rate Design'!$B$9:$B$16,0)),+INDEX('Sch 10.1 Rate Design'!$H$9:$H$16,MATCH($C1777,'Sch 10.1 Rate Design'!$B$9:$B$16,0))-INDEX('Sch 10.1 Rate Design'!$F$9:$F$16,MATCH($C1777,'Sch 10.1 Rate Design'!$B$9:$B$16,0)), O1777-INDEX('Sch 10.1 Rate Design'!$F$9:$F$16,MATCH($C1777,'Sch 10.1 Rate Design'!$B$9:$B$16,0))), 0)),"")</f>
        <v/>
      </c>
      <c r="BX1777" s="324" t="str">
        <f>IF($A1777&lt;&gt;"",IF(OR(P1777="",P1777=0),0,+IF(P1777&gt;+INDEX('Sch 10.1 Rate Design'!$F$9:$F$16,MATCH($C1777,'Sch 10.1 Rate Design'!$B$9:$B$16,0)),IF(P1777&gt;+INDEX('Sch 10.1 Rate Design'!$H$9:$H$16,MATCH($C1777,'Sch 10.1 Rate Design'!$B$9:$B$16,0)),+INDEX('Sch 10.1 Rate Design'!$H$9:$H$16,MATCH($C1777,'Sch 10.1 Rate Design'!$B$9:$B$16,0))-INDEX('Sch 10.1 Rate Design'!$F$9:$F$16,MATCH($C1777,'Sch 10.1 Rate Design'!$B$9:$B$16,0)), P1777-INDEX('Sch 10.1 Rate Design'!$F$9:$F$16,MATCH($C1777,'Sch 10.1 Rate Design'!$B$9:$B$16,0))), 0)),"")</f>
        <v/>
      </c>
      <c r="BY1777" s="324" t="str">
        <f>IF($A1777&lt;&gt;"",IF(OR(Q1777="",Q1777=0),0,+IF(Q1777&gt;+INDEX('Sch 10.1 Rate Design'!$F$9:$F$16,MATCH($C1777,'Sch 10.1 Rate Design'!$B$9:$B$16,0)),IF(Q1777&gt;+INDEX('Sch 10.1 Rate Design'!$H$9:$H$16,MATCH($C1777,'Sch 10.1 Rate Design'!$B$9:$B$16,0)),+INDEX('Sch 10.1 Rate Design'!$H$9:$H$16,MATCH($C1777,'Sch 10.1 Rate Design'!$B$9:$B$16,0))-INDEX('Sch 10.1 Rate Design'!$F$9:$F$16,MATCH($C1777,'Sch 10.1 Rate Design'!$B$9:$B$16,0)), Q1777-INDEX('Sch 10.1 Rate Design'!$F$9:$F$16,MATCH($C1777,'Sch 10.1 Rate Design'!$B$9:$B$16,0))), 0)),"")</f>
        <v/>
      </c>
      <c r="BZ1777" s="324" t="str">
        <f>IF($A1777&lt;&gt;"",IF(OR(R1777="",R1777=0),0,+IF(R1777&gt;+INDEX('Sch 10.1 Rate Design'!$F$9:$F$16,MATCH($C1777,'Sch 10.1 Rate Design'!$B$9:$B$16,0)),IF(R1777&gt;+INDEX('Sch 10.1 Rate Design'!$H$9:$H$16,MATCH($C1777,'Sch 10.1 Rate Design'!$B$9:$B$16,0)),+INDEX('Sch 10.1 Rate Design'!$H$9:$H$16,MATCH($C1777,'Sch 10.1 Rate Design'!$B$9:$B$16,0))-INDEX('Sch 10.1 Rate Design'!$F$9:$F$16,MATCH($C1777,'Sch 10.1 Rate Design'!$B$9:$B$16,0)), R1777-INDEX('Sch 10.1 Rate Design'!$F$9:$F$16,MATCH($C1777,'Sch 10.1 Rate Design'!$B$9:$B$16,0))), 0)),"")</f>
        <v/>
      </c>
      <c r="CA1777" s="324" t="str">
        <f>IF($A1777&lt;&gt;"",IF(OR(S1777="",S1777=0),0,+IF(S1777&gt;+INDEX('Sch 10.1 Rate Design'!$F$9:$F$16,MATCH($C1777,'Sch 10.1 Rate Design'!$B$9:$B$16,0)),IF(S1777&gt;+INDEX('Sch 10.1 Rate Design'!$H$9:$H$16,MATCH($C1777,'Sch 10.1 Rate Design'!$B$9:$B$16,0)),+INDEX('Sch 10.1 Rate Design'!$H$9:$H$16,MATCH($C1777,'Sch 10.1 Rate Design'!$B$9:$B$16,0))-INDEX('Sch 10.1 Rate Design'!$F$9:$F$16,MATCH($C1777,'Sch 10.1 Rate Design'!$B$9:$B$16,0)), S1777-INDEX('Sch 10.1 Rate Design'!$F$9:$F$16,MATCH($C1777,'Sch 10.1 Rate Design'!$B$9:$B$16,0))), 0)),"")</f>
        <v/>
      </c>
      <c r="CB1777" s="324" t="str">
        <f>IF($A1777&lt;&gt;"",IF(OR(T1777="",T1777=0),0,+IF(T1777&gt;+INDEX('Sch 10.1 Rate Design'!$F$9:$F$16,MATCH($C1777,'Sch 10.1 Rate Design'!$B$9:$B$16,0)),IF(T1777&gt;+INDEX('Sch 10.1 Rate Design'!$H$9:$H$16,MATCH($C1777,'Sch 10.1 Rate Design'!$B$9:$B$16,0)),+INDEX('Sch 10.1 Rate Design'!$H$9:$H$16,MATCH($C1777,'Sch 10.1 Rate Design'!$B$9:$B$16,0))-INDEX('Sch 10.1 Rate Design'!$F$9:$F$16,MATCH($C1777,'Sch 10.1 Rate Design'!$B$9:$B$16,0)), T1777-INDEX('Sch 10.1 Rate Design'!$F$9:$F$16,MATCH($C1777,'Sch 10.1 Rate Design'!$B$9:$B$16,0))), 0)),"")</f>
        <v/>
      </c>
      <c r="CC1777" s="324" t="str">
        <f>IF($A1777&lt;&gt;"",IF(OR(U1777="",U1777=0),0,+IF(U1777&gt;+INDEX('Sch 10.1 Rate Design'!$F$9:$F$16,MATCH($C1777,'Sch 10.1 Rate Design'!$B$9:$B$16,0)),IF(U1777&gt;+INDEX('Sch 10.1 Rate Design'!$H$9:$H$16,MATCH($C1777,'Sch 10.1 Rate Design'!$B$9:$B$16,0)),+INDEX('Sch 10.1 Rate Design'!$H$9:$H$16,MATCH($C1777,'Sch 10.1 Rate Design'!$B$9:$B$16,0))-INDEX('Sch 10.1 Rate Design'!$F$9:$F$16,MATCH($C1777,'Sch 10.1 Rate Design'!$B$9:$B$16,0)), U1777-INDEX('Sch 10.1 Rate Design'!$F$9:$F$16,MATCH($C1777,'Sch 10.1 Rate Design'!$B$9:$B$16,0))), 0)),"")</f>
        <v/>
      </c>
      <c r="CD1777" s="324" t="str">
        <f>IF($A1777&lt;&gt;"",IF(OR(V1777="",V1777=0),0,+IF(V1777&gt;+INDEX('Sch 10.1 Rate Design'!$F$9:$F$16,MATCH($C1777,'Sch 10.1 Rate Design'!$B$9:$B$16,0)),IF(V1777&gt;+INDEX('Sch 10.1 Rate Design'!$H$9:$H$16,MATCH($C1777,'Sch 10.1 Rate Design'!$B$9:$B$16,0)),+INDEX('Sch 10.1 Rate Design'!$H$9:$H$16,MATCH($C1777,'Sch 10.1 Rate Design'!$B$9:$B$16,0))-INDEX('Sch 10.1 Rate Design'!$F$9:$F$16,MATCH($C1777,'Sch 10.1 Rate Design'!$B$9:$B$16,0)), V1777-INDEX('Sch 10.1 Rate Design'!$F$9:$F$16,MATCH($C1777,'Sch 10.1 Rate Design'!$B$9:$B$16,0))), 0)),"")</f>
        <v/>
      </c>
      <c r="CE1777" s="324" t="str">
        <f>IF($A1777&lt;&gt;"",IF(OR(W1777="",W1777=0),0,+IF(W1777&gt;+INDEX('Sch 10.1 Rate Design'!$F$9:$F$16,MATCH($C1777,'Sch 10.1 Rate Design'!$B$9:$B$16,0)),IF(W1777&gt;+INDEX('Sch 10.1 Rate Design'!$H$9:$H$16,MATCH($C1777,'Sch 10.1 Rate Design'!$B$9:$B$16,0)),+INDEX('Sch 10.1 Rate Design'!$H$9:$H$16,MATCH($C1777,'Sch 10.1 Rate Design'!$B$9:$B$16,0))-INDEX('Sch 10.1 Rate Design'!$F$9:$F$16,MATCH($C1777,'Sch 10.1 Rate Design'!$B$9:$B$16,0)), W1777-INDEX('Sch 10.1 Rate Design'!$F$9:$F$16,MATCH($C1777,'Sch 10.1 Rate Design'!$B$9:$B$16,0))), 0)),"")</f>
        <v/>
      </c>
      <c r="CF1777" s="324" t="str">
        <f>IF($A1777&lt;&gt;"",IF(OR(X1777="",X1777=0),0,+IF(X1777&gt;+INDEX('Sch 10.1 Rate Design'!$F$9:$F$16,MATCH($C1777,'Sch 10.1 Rate Design'!$B$9:$B$16,0)),IF(X1777&gt;+INDEX('Sch 10.1 Rate Design'!$H$9:$H$16,MATCH($C1777,'Sch 10.1 Rate Design'!$B$9:$B$16,0)),+INDEX('Sch 10.1 Rate Design'!$H$9:$H$16,MATCH($C1777,'Sch 10.1 Rate Design'!$B$9:$B$16,0))-INDEX('Sch 10.1 Rate Design'!$F$9:$F$16,MATCH($C1777,'Sch 10.1 Rate Design'!$B$9:$B$16,0)), X1777-INDEX('Sch 10.1 Rate Design'!$F$9:$F$16,MATCH($C1777,'Sch 10.1 Rate Design'!$B$9:$B$16,0))), 0)),"")</f>
        <v/>
      </c>
      <c r="CG1777" s="545" t="str">
        <f>IF($A1777&lt;&gt;"",IF(OR(Y1777="",Y1777=0),0,+IF(Y1777&gt;+INDEX('Sch 10.1 Rate Design'!$F$9:$F$16,MATCH($C1777,'Sch 10.1 Rate Design'!$B$9:$B$16,0)),IF(Y1777&gt;+INDEX('Sch 10.1 Rate Design'!$H$9:$H$16,MATCH($C1777,'Sch 10.1 Rate Design'!$B$9:$B$16,0)),+INDEX('Sch 10.1 Rate Design'!$H$9:$H$16,MATCH($C1777,'Sch 10.1 Rate Design'!$B$9:$B$16,0))-INDEX('Sch 10.1 Rate Design'!$F$9:$F$16,MATCH($C1777,'Sch 10.1 Rate Design'!$B$9:$B$16,0)), Y1777-INDEX('Sch 10.1 Rate Design'!$F$9:$F$16,MATCH($C1777,'Sch 10.1 Rate Design'!$B$9:$B$16,0))), 0)),"")</f>
        <v/>
      </c>
      <c r="CH1777" s="692" t="str">
        <f>IF($A1777&lt;&gt;"",IF(OR(N1777="",N1777=0), 0, BV1777/'Sch 10.1 Rate Design'!$Z$25*INDEX('Sch 10.1 Rate Design'!$I$9:$I$16,MATCH($C1777,'Sch 10.1 Rate Design'!$B$9:$B$16,0))),"")</f>
        <v/>
      </c>
      <c r="CI1777" s="548" t="str">
        <f>IF($A1777&lt;&gt;"",IF(OR(O1777="",O1777=0), 0, BW1777/'Sch 10.1 Rate Design'!$Z$25*INDEX('Sch 10.1 Rate Design'!$I$9:$I$16,MATCH($C1777,'Sch 10.1 Rate Design'!$B$9:$B$16,0))),"")</f>
        <v/>
      </c>
      <c r="CJ1777" s="548" t="str">
        <f>IF($A1777&lt;&gt;"",IF(OR(P1777="",P1777=0), 0, BX1777/'Sch 10.1 Rate Design'!$Z$25*INDEX('Sch 10.1 Rate Design'!$I$9:$I$16,MATCH($C1777,'Sch 10.1 Rate Design'!$B$9:$B$16,0))),"")</f>
        <v/>
      </c>
      <c r="CK1777" s="548" t="str">
        <f>IF($A1777&lt;&gt;"",IF(OR(Q1777="",Q1777=0), 0, BY1777/'Sch 10.1 Rate Design'!$Z$25*INDEX('Sch 10.1 Rate Design'!$I$9:$I$16,MATCH($C1777,'Sch 10.1 Rate Design'!$B$9:$B$16,0))),"")</f>
        <v/>
      </c>
      <c r="CL1777" s="548" t="str">
        <f>IF($A1777&lt;&gt;"",IF(OR(R1777="",R1777=0), 0, BZ1777/'Sch 10.1 Rate Design'!$Z$25*INDEX('Sch 10.1 Rate Design'!$I$9:$I$16,MATCH($C1777,'Sch 10.1 Rate Design'!$B$9:$B$16,0))),"")</f>
        <v/>
      </c>
      <c r="CM1777" s="548" t="str">
        <f>IF($A1777&lt;&gt;"",IF(OR(S1777="",S1777=0), 0, CA1777/'Sch 10.1 Rate Design'!$Z$25*INDEX('Sch 10.1 Rate Design'!$I$9:$I$16,MATCH($C1777,'Sch 10.1 Rate Design'!$B$9:$B$16,0))),"")</f>
        <v/>
      </c>
      <c r="CN1777" s="548" t="str">
        <f>IF($A1777&lt;&gt;"",IF(OR(T1777="",T1777=0), 0, CB1777/'Sch 10.1 Rate Design'!$Z$25*INDEX('Sch 10.1 Rate Design'!$I$9:$I$16,MATCH($C1777,'Sch 10.1 Rate Design'!$B$9:$B$16,0))),"")</f>
        <v/>
      </c>
      <c r="CO1777" s="548" t="str">
        <f>IF($A1777&lt;&gt;"",IF(OR(U1777="",U1777=0), 0, CC1777/'Sch 10.1 Rate Design'!$Z$25*INDEX('Sch 10.1 Rate Design'!$I$9:$I$16,MATCH($C1777,'Sch 10.1 Rate Design'!$B$9:$B$16,0))),"")</f>
        <v/>
      </c>
      <c r="CP1777" s="548" t="str">
        <f>IF($A1777&lt;&gt;"",IF(OR(V1777="",V1777=0), 0, CD1777/'Sch 10.1 Rate Design'!$Z$25*INDEX('Sch 10.1 Rate Design'!$I$9:$I$16,MATCH($C1777,'Sch 10.1 Rate Design'!$B$9:$B$16,0))),"")</f>
        <v/>
      </c>
      <c r="CQ1777" s="548" t="str">
        <f>IF($A1777&lt;&gt;"",IF(OR(W1777="",W1777=0), 0, CE1777/'Sch 10.1 Rate Design'!$Z$25*INDEX('Sch 10.1 Rate Design'!$I$9:$I$16,MATCH($C1777,'Sch 10.1 Rate Design'!$B$9:$B$16,0))),"")</f>
        <v/>
      </c>
      <c r="CR1777" s="548" t="str">
        <f>IF($A1777&lt;&gt;"",IF(OR(X1777="",X1777=0), 0, CF1777/'Sch 10.1 Rate Design'!$Z$25*INDEX('Sch 10.1 Rate Design'!$I$9:$I$16,MATCH($C1777,'Sch 10.1 Rate Design'!$B$9:$B$16,0))),"")</f>
        <v/>
      </c>
      <c r="CS1777" s="547" t="str">
        <f>IF($A1777&lt;&gt;"",IF(OR(Y1777="",Y1777=0), 0, CG1777/'Sch 10.1 Rate Design'!$Z$25*INDEX('Sch 10.1 Rate Design'!$I$9:$I$16,MATCH($C1777,'Sch 10.1 Rate Design'!$B$9:$B$16,0))),"")</f>
        <v/>
      </c>
      <c r="CT1777" s="546" t="str">
        <f>IF($A1777&lt;&gt;"",IF(OR(N1777="",N1777=0),0,IF(N1777&gt;INDEX('Sch 10.1 Rate Design'!$J$9:$J$16,MATCH($C1777,'Sch 10.1 Rate Design'!$B$9:$B$16,0)),N1777-INDEX('Sch 10.1 Rate Design'!$J$9:$J$16,MATCH($C1777,'Sch 10.1 Rate Design'!$B$9:$B$16,0)),0)),"")</f>
        <v/>
      </c>
      <c r="CU1777" s="324" t="str">
        <f>IF($A1777&lt;&gt;"",IF(OR(O1777="",O1777=0),0,IF(O1777&gt;INDEX('Sch 10.1 Rate Design'!$J$9:$J$16,MATCH($C1777,'Sch 10.1 Rate Design'!$B$9:$B$16,0)),O1777-INDEX('Sch 10.1 Rate Design'!$J$9:$J$16,MATCH($C1777,'Sch 10.1 Rate Design'!$B$9:$B$16,0)),0)),"")</f>
        <v/>
      </c>
      <c r="CV1777" s="324" t="str">
        <f>IF($A1777&lt;&gt;"",IF(OR(P1777="",P1777=0),0,IF(P1777&gt;INDEX('Sch 10.1 Rate Design'!$J$9:$J$16,MATCH($C1777,'Sch 10.1 Rate Design'!$B$9:$B$16,0)),P1777-INDEX('Sch 10.1 Rate Design'!$J$9:$J$16,MATCH($C1777,'Sch 10.1 Rate Design'!$B$9:$B$16,0)),0)),"")</f>
        <v/>
      </c>
      <c r="CW1777" s="324" t="str">
        <f>IF($A1777&lt;&gt;"",IF(OR(Q1777="",Q1777=0),0,IF(Q1777&gt;INDEX('Sch 10.1 Rate Design'!$J$9:$J$16,MATCH($C1777,'Sch 10.1 Rate Design'!$B$9:$B$16,0)),Q1777-INDEX('Sch 10.1 Rate Design'!$J$9:$J$16,MATCH($C1777,'Sch 10.1 Rate Design'!$B$9:$B$16,0)),0)),"")</f>
        <v/>
      </c>
      <c r="CX1777" s="324" t="str">
        <f>IF($A1777&lt;&gt;"",IF(OR(R1777="",R1777=0),0,IF(R1777&gt;INDEX('Sch 10.1 Rate Design'!$J$9:$J$16,MATCH($C1777,'Sch 10.1 Rate Design'!$B$9:$B$16,0)),R1777-INDEX('Sch 10.1 Rate Design'!$J$9:$J$16,MATCH($C1777,'Sch 10.1 Rate Design'!$B$9:$B$16,0)),0)),"")</f>
        <v/>
      </c>
      <c r="CY1777" s="324" t="str">
        <f>IF($A1777&lt;&gt;"",IF(OR(S1777="",S1777=0),0,IF(S1777&gt;INDEX('Sch 10.1 Rate Design'!$J$9:$J$16,MATCH($C1777,'Sch 10.1 Rate Design'!$B$9:$B$16,0)),S1777-INDEX('Sch 10.1 Rate Design'!$J$9:$J$16,MATCH($C1777,'Sch 10.1 Rate Design'!$B$9:$B$16,0)),0)),"")</f>
        <v/>
      </c>
      <c r="CZ1777" s="324" t="str">
        <f>IF($A1777&lt;&gt;"",IF(OR(T1777="",T1777=0),0,IF(T1777&gt;INDEX('Sch 10.1 Rate Design'!$J$9:$J$16,MATCH($C1777,'Sch 10.1 Rate Design'!$B$9:$B$16,0)),T1777-INDEX('Sch 10.1 Rate Design'!$J$9:$J$16,MATCH($C1777,'Sch 10.1 Rate Design'!$B$9:$B$16,0)),0)),"")</f>
        <v/>
      </c>
      <c r="DA1777" s="324" t="str">
        <f>IF($A1777&lt;&gt;"",IF(OR(U1777="",U1777=0),0,IF(U1777&gt;INDEX('Sch 10.1 Rate Design'!$J$9:$J$16,MATCH($C1777,'Sch 10.1 Rate Design'!$B$9:$B$16,0)),U1777-INDEX('Sch 10.1 Rate Design'!$J$9:$J$16,MATCH($C1777,'Sch 10.1 Rate Design'!$B$9:$B$16,0)),0)),"")</f>
        <v/>
      </c>
      <c r="DB1777" s="324" t="str">
        <f>IF($A1777&lt;&gt;"",IF(OR(V1777="",V1777=0),0,IF(V1777&gt;INDEX('Sch 10.1 Rate Design'!$J$9:$J$16,MATCH($C1777,'Sch 10.1 Rate Design'!$B$9:$B$16,0)),V1777-INDEX('Sch 10.1 Rate Design'!$J$9:$J$16,MATCH($C1777,'Sch 10.1 Rate Design'!$B$9:$B$16,0)),0)),"")</f>
        <v/>
      </c>
      <c r="DC1777" s="324" t="str">
        <f>IF($A1777&lt;&gt;"",IF(OR(W1777="",W1777=0),0,IF(W1777&gt;INDEX('Sch 10.1 Rate Design'!$J$9:$J$16,MATCH($C1777,'Sch 10.1 Rate Design'!$B$9:$B$16,0)),W1777-INDEX('Sch 10.1 Rate Design'!$J$9:$J$16,MATCH($C1777,'Sch 10.1 Rate Design'!$B$9:$B$16,0)),0)),"")</f>
        <v/>
      </c>
      <c r="DD1777" s="324" t="str">
        <f>IF($A1777&lt;&gt;"",IF(OR(X1777="",X1777=0),0,IF(X1777&gt;INDEX('Sch 10.1 Rate Design'!$J$9:$J$16,MATCH($C1777,'Sch 10.1 Rate Design'!$B$9:$B$16,0)),X1777-INDEX('Sch 10.1 Rate Design'!$J$9:$J$16,MATCH($C1777,'Sch 10.1 Rate Design'!$B$9:$B$16,0)),0)),"")</f>
        <v/>
      </c>
      <c r="DE1777" s="545" t="str">
        <f>IF($A1777&lt;&gt;"",IF(OR(Y1777="",Y1777=0),0,IF(Y1777&gt;INDEX('Sch 10.1 Rate Design'!$J$9:$J$16,MATCH($C1777,'Sch 10.1 Rate Design'!$B$9:$B$16,0)),Y1777-INDEX('Sch 10.1 Rate Design'!$J$9:$J$16,MATCH($C1777,'Sch 10.1 Rate Design'!$B$9:$B$16,0)),0)),"")</f>
        <v/>
      </c>
      <c r="DF1777" s="692" t="str">
        <f>IF($A1777&lt;&gt;"",IF(OR(N1777="",N1777=0), 0, CT1777/'Sch 10.1 Rate Design'!$Z$25*INDEX('Sch 10.1 Rate Design'!$K$9:$K$16,MATCH($C1777,'Sch 10.1 Rate Design'!$B$9:$B$16,0))),"")</f>
        <v/>
      </c>
      <c r="DG1777" s="548" t="str">
        <f>IF($A1777&lt;&gt;"",IF(OR(O1777="",O1777=0), 0, CU1777/'Sch 10.1 Rate Design'!$Z$25*INDEX('Sch 10.1 Rate Design'!$K$9:$K$16,MATCH($C1777,'Sch 10.1 Rate Design'!$B$9:$B$16,0))),"")</f>
        <v/>
      </c>
      <c r="DH1777" s="548" t="str">
        <f>IF($A1777&lt;&gt;"",IF(OR(P1777="",P1777=0), 0, CV1777/'Sch 10.1 Rate Design'!$Z$25*INDEX('Sch 10.1 Rate Design'!$K$9:$K$16,MATCH($C1777,'Sch 10.1 Rate Design'!$B$9:$B$16,0))),"")</f>
        <v/>
      </c>
      <c r="DI1777" s="548" t="str">
        <f>IF($A1777&lt;&gt;"",IF(OR(Q1777="",Q1777=0), 0, CW1777/'Sch 10.1 Rate Design'!$Z$25*INDEX('Sch 10.1 Rate Design'!$K$9:$K$16,MATCH($C1777,'Sch 10.1 Rate Design'!$B$9:$B$16,0))),"")</f>
        <v/>
      </c>
      <c r="DJ1777" s="548" t="str">
        <f>IF($A1777&lt;&gt;"",IF(OR(R1777="",R1777=0), 0, CX1777/'Sch 10.1 Rate Design'!$Z$25*INDEX('Sch 10.1 Rate Design'!$K$9:$K$16,MATCH($C1777,'Sch 10.1 Rate Design'!$B$9:$B$16,0))),"")</f>
        <v/>
      </c>
      <c r="DK1777" s="548" t="str">
        <f>IF($A1777&lt;&gt;"",IF(OR(S1777="",S1777=0), 0, CY1777/'Sch 10.1 Rate Design'!$Z$25*INDEX('Sch 10.1 Rate Design'!$K$9:$K$16,MATCH($C1777,'Sch 10.1 Rate Design'!$B$9:$B$16,0))),"")</f>
        <v/>
      </c>
      <c r="DL1777" s="548" t="str">
        <f>IF($A1777&lt;&gt;"",IF(OR(T1777="",T1777=0), 0, CZ1777/'Sch 10.1 Rate Design'!$Z$25*INDEX('Sch 10.1 Rate Design'!$K$9:$K$16,MATCH($C1777,'Sch 10.1 Rate Design'!$B$9:$B$16,0))),"")</f>
        <v/>
      </c>
      <c r="DM1777" s="548" t="str">
        <f>IF($A1777&lt;&gt;"",IF(OR(U1777="",U1777=0), 0, DA1777/'Sch 10.1 Rate Design'!$Z$25*INDEX('Sch 10.1 Rate Design'!$K$9:$K$16,MATCH($C1777,'Sch 10.1 Rate Design'!$B$9:$B$16,0))),"")</f>
        <v/>
      </c>
      <c r="DN1777" s="548" t="str">
        <f>IF($A1777&lt;&gt;"",IF(OR(V1777="",V1777=0), 0, DB1777/'Sch 10.1 Rate Design'!$Z$25*INDEX('Sch 10.1 Rate Design'!$K$9:$K$16,MATCH($C1777,'Sch 10.1 Rate Design'!$B$9:$B$16,0))),"")</f>
        <v/>
      </c>
      <c r="DO1777" s="548" t="str">
        <f>IF($A1777&lt;&gt;"",IF(OR(W1777="",W1777=0), 0, DC1777/'Sch 10.1 Rate Design'!$Z$25*INDEX('Sch 10.1 Rate Design'!$K$9:$K$16,MATCH($C1777,'Sch 10.1 Rate Design'!$B$9:$B$16,0))),"")</f>
        <v/>
      </c>
      <c r="DP1777" s="548" t="str">
        <f>IF($A1777&lt;&gt;"",IF(OR(X1777="",X1777=0), 0, DD1777/'Sch 10.1 Rate Design'!$Z$25*INDEX('Sch 10.1 Rate Design'!$K$9:$K$16,MATCH($C1777,'Sch 10.1 Rate Design'!$B$9:$B$16,0))),"")</f>
        <v/>
      </c>
      <c r="DQ1777" s="547" t="str">
        <f>IF($A1777&lt;&gt;"",IF(OR(Y1777="",Y1777=0), 0, DE1777/'Sch 10.1 Rate Design'!$Z$25*INDEX('Sch 10.1 Rate Design'!$K$9:$K$16,MATCH($C1777,'Sch 10.1 Rate Design'!$B$9:$B$16,0))),"")</f>
        <v/>
      </c>
      <c r="DR1777" s="546" t="str">
        <f>IF($A1777&lt;&gt;"",IF(OR(N1777="",N1777=0), 0,INDEX('Sch 10.1 Rate Design'!$D$9:$D$16,MATCH($C1777,'Sch 10.1 Rate Design'!$B$9:$B$16,0))),"")</f>
        <v/>
      </c>
      <c r="DS1777" s="324" t="str">
        <f>IF($A1777&lt;&gt;"",IF(OR(O1777="",O1777=0), 0,INDEX('Sch 10.1 Rate Design'!$D$9:$D$16,MATCH($C1777,'Sch 10.1 Rate Design'!$B$9:$B$16,0))),"")</f>
        <v/>
      </c>
      <c r="DT1777" s="324" t="str">
        <f>IF($A1777&lt;&gt;"",IF(OR(P1777="",P1777=0), 0,INDEX('Sch 10.1 Rate Design'!$D$9:$D$16,MATCH($C1777,'Sch 10.1 Rate Design'!$B$9:$B$16,0))),"")</f>
        <v/>
      </c>
      <c r="DU1777" s="324" t="str">
        <f>IF($A1777&lt;&gt;"",IF(OR(Q1777="",Q1777=0), 0,INDEX('Sch 10.1 Rate Design'!$D$9:$D$16,MATCH($C1777,'Sch 10.1 Rate Design'!$B$9:$B$16,0))),"")</f>
        <v/>
      </c>
      <c r="DV1777" s="324" t="str">
        <f>IF($A1777&lt;&gt;"",IF(OR(R1777="",R1777=0), 0,INDEX('Sch 10.1 Rate Design'!$D$9:$D$16,MATCH($C1777,'Sch 10.1 Rate Design'!$B$9:$B$16,0))),"")</f>
        <v/>
      </c>
      <c r="DW1777" s="324" t="str">
        <f>IF($A1777&lt;&gt;"",IF(OR(S1777="",S1777=0), 0,INDEX('Sch 10.1 Rate Design'!$D$9:$D$16,MATCH($C1777,'Sch 10.1 Rate Design'!$B$9:$B$16,0))),"")</f>
        <v/>
      </c>
      <c r="DX1777" s="324" t="str">
        <f>IF($A1777&lt;&gt;"",IF(OR(T1777="",T1777=0), 0,INDEX('Sch 10.1 Rate Design'!$D$9:$D$16,MATCH($C1777,'Sch 10.1 Rate Design'!$B$9:$B$16,0))),"")</f>
        <v/>
      </c>
      <c r="DY1777" s="324" t="str">
        <f>IF($A1777&lt;&gt;"",IF(OR(U1777="",U1777=0), 0,INDEX('Sch 10.1 Rate Design'!$D$9:$D$16,MATCH($C1777,'Sch 10.1 Rate Design'!$B$9:$B$16,0))),"")</f>
        <v/>
      </c>
      <c r="DZ1777" s="324" t="str">
        <f>IF($A1777&lt;&gt;"",IF(OR(V1777="",V1777=0), 0,INDEX('Sch 10.1 Rate Design'!$D$9:$D$16,MATCH($C1777,'Sch 10.1 Rate Design'!$B$9:$B$16,0))),"")</f>
        <v/>
      </c>
      <c r="EA1777" s="324" t="str">
        <f>IF($A1777&lt;&gt;"",IF(OR(W1777="",W1777=0), 0,INDEX('Sch 10.1 Rate Design'!$D$9:$D$16,MATCH($C1777,'Sch 10.1 Rate Design'!$B$9:$B$16,0))),"")</f>
        <v/>
      </c>
      <c r="EB1777" s="324" t="str">
        <f>IF($A1777&lt;&gt;"",IF(OR(X1777="",X1777=0), 0,INDEX('Sch 10.1 Rate Design'!$D$9:$D$16,MATCH($C1777,'Sch 10.1 Rate Design'!$B$9:$B$16,0))),"")</f>
        <v/>
      </c>
      <c r="EC1777" s="545" t="str">
        <f>IF($A1777&lt;&gt;"",IF(OR(Y1777="",Y1777=0), 0,INDEX('Sch 10.1 Rate Design'!$D$9:$D$16,MATCH($C1777,'Sch 10.1 Rate Design'!$B$9:$B$16,0))),"")</f>
        <v/>
      </c>
      <c r="ED1777" s="546"/>
      <c r="EE1777" s="324"/>
      <c r="EF1777" s="324"/>
      <c r="EG1777" s="324"/>
      <c r="EH1777" s="324"/>
      <c r="EI1777" s="324"/>
      <c r="EJ1777" s="324"/>
      <c r="EK1777" s="324"/>
      <c r="EL1777" s="324"/>
      <c r="EM1777" s="324"/>
      <c r="EN1777" s="324"/>
      <c r="EO1777" s="545"/>
    </row>
    <row r="1778" spans="1:145" x14ac:dyDescent="0.2">
      <c r="A1778" s="324" t="str">
        <f>IF(Inputs!AO1774&lt;&gt;"",Inputs!AO1774,"")</f>
        <v/>
      </c>
      <c r="B1778" s="324" t="str">
        <f t="shared" si="363"/>
        <v/>
      </c>
      <c r="C1778" s="727" t="str">
        <f>IF($A1778&lt;&gt;"",Inputs!AN1774,"")</f>
        <v/>
      </c>
      <c r="D1778" s="549" t="str">
        <f t="shared" si="356"/>
        <v/>
      </c>
      <c r="E1778" s="549" t="str">
        <f t="shared" si="357"/>
        <v/>
      </c>
      <c r="F1778" s="324" t="str">
        <f t="shared" si="365"/>
        <v/>
      </c>
      <c r="G1778" s="324" t="str">
        <f t="shared" si="358"/>
        <v/>
      </c>
      <c r="H1778" s="790">
        <f t="shared" si="359"/>
        <v>0</v>
      </c>
      <c r="I1778" s="790">
        <f t="shared" si="360"/>
        <v>0</v>
      </c>
      <c r="J1778" s="790">
        <f t="shared" si="361"/>
        <v>0</v>
      </c>
      <c r="K1778" s="790">
        <f t="shared" si="362"/>
        <v>0</v>
      </c>
      <c r="L1778" s="787" t="str">
        <f>IF($A1778&lt;&gt;"",INDEX(Inputs!$AP1774:$BA1774,,MATCH('Sch 10.2 Rate Data'!X$7,Inputs!$AP$4:$BA$4,0)),"")</f>
        <v/>
      </c>
      <c r="M1778" s="787" t="str">
        <f>IF($A1778&lt;&gt;"",INDEX(Inputs!$AP1774:$BA1774,,MATCH('Sch 10.2 Rate Data'!Y$7,Inputs!$AP$4:$BA$4,0)),"")</f>
        <v/>
      </c>
      <c r="N1778" s="546" t="str">
        <f>IF($A1778&lt;&gt;"",INDEX(Inputs!$AP1774:$BA1774,,MATCH('Sch 10.2 Rate Data'!N$7,Inputs!$AP$4:$BA$4,0)),"")</f>
        <v/>
      </c>
      <c r="O1778" s="324" t="str">
        <f>IF($A1778&lt;&gt;"",INDEX(Inputs!$AP1774:$BA1774,,MATCH('Sch 10.2 Rate Data'!O$7,Inputs!$AP$4:$BA$4,0)),"")</f>
        <v/>
      </c>
      <c r="P1778" s="324" t="str">
        <f>IF($A1778&lt;&gt;"",INDEX(Inputs!$AP1774:$BA1774,,MATCH('Sch 10.2 Rate Data'!P$7,Inputs!$AP$4:$BA$4,0)),"")</f>
        <v/>
      </c>
      <c r="Q1778" s="324" t="str">
        <f>IF($A1778&lt;&gt;"",INDEX(Inputs!$AP1774:$BA1774,,MATCH('Sch 10.2 Rate Data'!Q$7,Inputs!$AP$4:$BA$4,0)),"")</f>
        <v/>
      </c>
      <c r="R1778" s="324" t="str">
        <f>IF($A1778&lt;&gt;"",INDEX(Inputs!$AP1774:$BA1774,,MATCH('Sch 10.2 Rate Data'!R$7,Inputs!$AP$4:$BA$4,0)),"")</f>
        <v/>
      </c>
      <c r="S1778" s="324" t="str">
        <f>IF($A1778&lt;&gt;"",INDEX(Inputs!$AP1774:$BA1774,,MATCH('Sch 10.2 Rate Data'!S$7,Inputs!$AP$4:$BA$4,0)),"")</f>
        <v/>
      </c>
      <c r="T1778" s="324" t="str">
        <f>IF($A1778&lt;&gt;"",INDEX(Inputs!$AP1774:$BA1774,,MATCH('Sch 10.2 Rate Data'!T$7,Inputs!$AP$4:$BA$4,0)),"")</f>
        <v/>
      </c>
      <c r="U1778" s="324" t="str">
        <f>IF($A1778&lt;&gt;"",INDEX(Inputs!$AP1774:$BA1774,,MATCH('Sch 10.2 Rate Data'!U$7,Inputs!$AP$4:$BA$4,0)),"")</f>
        <v/>
      </c>
      <c r="V1778" s="324" t="str">
        <f>IF($A1778&lt;&gt;"",INDEX(Inputs!$AP1774:$BA1774,,MATCH('Sch 10.2 Rate Data'!V$7,Inputs!$AP$4:$BA$4,0)),"")</f>
        <v/>
      </c>
      <c r="W1778" s="324" t="str">
        <f>IF($A1778&lt;&gt;"",INDEX(Inputs!$AP1774:$BA1774,,MATCH('Sch 10.2 Rate Data'!W$7,Inputs!$AP$4:$BA$4,0)),"")</f>
        <v/>
      </c>
      <c r="X1778" s="324" t="str">
        <f>IF($A1778&lt;&gt;"",INDEX(Inputs!$AP1774:$BA1774,,MATCH('Sch 10.2 Rate Data'!X$7,Inputs!$AP$4:$BA$4,0)),"")</f>
        <v/>
      </c>
      <c r="Y1778" s="545" t="str">
        <f>IF($A1778&lt;&gt;"",INDEX(Inputs!$AP1774:$BA1774,,MATCH('Sch 10.2 Rate Data'!Y$7,Inputs!$AP$4:$BA$4,0)),"")</f>
        <v/>
      </c>
      <c r="Z1778" s="692" t="str">
        <f t="shared" si="366"/>
        <v/>
      </c>
      <c r="AA1778" s="548" t="str">
        <f t="shared" si="366"/>
        <v/>
      </c>
      <c r="AB1778" s="548" t="str">
        <f t="shared" si="366"/>
        <v/>
      </c>
      <c r="AC1778" s="548" t="str">
        <f t="shared" si="366"/>
        <v/>
      </c>
      <c r="AD1778" s="548" t="str">
        <f t="shared" si="366"/>
        <v/>
      </c>
      <c r="AE1778" s="548" t="str">
        <f t="shared" si="366"/>
        <v/>
      </c>
      <c r="AF1778" s="548" t="str">
        <f t="shared" si="364"/>
        <v/>
      </c>
      <c r="AG1778" s="548" t="str">
        <f t="shared" si="364"/>
        <v/>
      </c>
      <c r="AH1778" s="548" t="str">
        <f t="shared" si="364"/>
        <v/>
      </c>
      <c r="AI1778" s="548" t="str">
        <f t="shared" si="355"/>
        <v/>
      </c>
      <c r="AJ1778" s="548" t="str">
        <f t="shared" si="355"/>
        <v/>
      </c>
      <c r="AK1778" s="547" t="str">
        <f t="shared" si="355"/>
        <v/>
      </c>
      <c r="AL1778" s="692" t="str">
        <f>IF($A1778&lt;&gt;"",IF(OR(N1778="",N1778=0), 0, INDEX('Sch 10.1 Rate Design'!$E$9:$E$16,MATCH($C1778,'Sch 10.1 Rate Design'!$B$9:$B$16,0))),"")</f>
        <v/>
      </c>
      <c r="AM1778" s="548" t="str">
        <f>IF($A1778&lt;&gt;"",IF(OR(O1778="",O1778=0), 0, INDEX('Sch 10.1 Rate Design'!$E$9:$E$16,MATCH($C1778,'Sch 10.1 Rate Design'!$B$9:$B$16,0))),"")</f>
        <v/>
      </c>
      <c r="AN1778" s="548" t="str">
        <f>IF($A1778&lt;&gt;"",IF(OR(P1778="",P1778=0), 0, INDEX('Sch 10.1 Rate Design'!$E$9:$E$16,MATCH($C1778,'Sch 10.1 Rate Design'!$B$9:$B$16,0))),"")</f>
        <v/>
      </c>
      <c r="AO1778" s="548" t="str">
        <f>IF($A1778&lt;&gt;"",IF(OR(Q1778="",Q1778=0), 0, INDEX('Sch 10.1 Rate Design'!$E$9:$E$16,MATCH($C1778,'Sch 10.1 Rate Design'!$B$9:$B$16,0))),"")</f>
        <v/>
      </c>
      <c r="AP1778" s="548" t="str">
        <f>IF($A1778&lt;&gt;"",IF(OR(R1778="",R1778=0), 0, INDEX('Sch 10.1 Rate Design'!$E$9:$E$16,MATCH($C1778,'Sch 10.1 Rate Design'!$B$9:$B$16,0))),"")</f>
        <v/>
      </c>
      <c r="AQ1778" s="548" t="str">
        <f>IF($A1778&lt;&gt;"",IF(OR(S1778="",S1778=0), 0, INDEX('Sch 10.1 Rate Design'!$E$9:$E$16,MATCH($C1778,'Sch 10.1 Rate Design'!$B$9:$B$16,0))),"")</f>
        <v/>
      </c>
      <c r="AR1778" s="548" t="str">
        <f>IF($A1778&lt;&gt;"",IF(OR(T1778="",T1778=0), 0, INDEX('Sch 10.1 Rate Design'!$E$9:$E$16,MATCH($C1778,'Sch 10.1 Rate Design'!$B$9:$B$16,0))),"")</f>
        <v/>
      </c>
      <c r="AS1778" s="548" t="str">
        <f>IF($A1778&lt;&gt;"",IF(OR(U1778="",U1778=0), 0, INDEX('Sch 10.1 Rate Design'!$E$9:$E$16,MATCH($C1778,'Sch 10.1 Rate Design'!$B$9:$B$16,0))),"")</f>
        <v/>
      </c>
      <c r="AT1778" s="548" t="str">
        <f>IF($A1778&lt;&gt;"",IF(OR(V1778="",V1778=0), 0, INDEX('Sch 10.1 Rate Design'!$E$9:$E$16,MATCH($C1778,'Sch 10.1 Rate Design'!$B$9:$B$16,0))),"")</f>
        <v/>
      </c>
      <c r="AU1778" s="548" t="str">
        <f>IF($A1778&lt;&gt;"",IF(OR(W1778="",W1778=0), 0, INDEX('Sch 10.1 Rate Design'!$E$9:$E$16,MATCH($C1778,'Sch 10.1 Rate Design'!$B$9:$B$16,0))),"")</f>
        <v/>
      </c>
      <c r="AV1778" s="548" t="str">
        <f>IF($A1778&lt;&gt;"",IF(OR(X1778="",X1778=0), 0, INDEX('Sch 10.1 Rate Design'!$E$9:$E$16,MATCH($C1778,'Sch 10.1 Rate Design'!$B$9:$B$16,0))),"")</f>
        <v/>
      </c>
      <c r="AW1778" s="547" t="str">
        <f>IF($A1778&lt;&gt;"",IF(OR(Y1778="",Y1778=0), 0, INDEX('Sch 10.1 Rate Design'!$E$9:$E$16,MATCH($C1778,'Sch 10.1 Rate Design'!$B$9:$B$16,0))),"")</f>
        <v/>
      </c>
      <c r="AX1778" s="546" t="str">
        <f>IF($A1778&lt;&gt;"",IF(OR(N1778="",N1778=0),0,+IF(N1778&gt;+INDEX('Sch 10.1 Rate Design'!$D$9:$D$16,MATCH($C1778,'Sch 10.1 Rate Design'!$B$9:$B$16,0)),IF(N1778&gt;+INDEX('Sch 10.1 Rate Design'!$F$9:$F$16,MATCH($C1778,'Sch 10.1 Rate Design'!$B$9:$B$16,0)),+INDEX('Sch 10.1 Rate Design'!$F$9:$F$16,MATCH($C1778,'Sch 10.1 Rate Design'!$B$9:$B$16,0))-INDEX('Sch 10.1 Rate Design'!$D$9:$D$16,MATCH($C1778,'Sch 10.1 Rate Design'!$B$9:$B$16,0)), N1778-INDEX('Sch 10.1 Rate Design'!$D$9:$D$16,MATCH($C1778,'Sch 10.1 Rate Design'!$B$9:$B$16,0))),0)),"")</f>
        <v/>
      </c>
      <c r="AY1778" s="324" t="str">
        <f>IF($A1778&lt;&gt;"",IF(OR(O1778="",O1778=0),0,+IF(O1778&gt;+INDEX('Sch 10.1 Rate Design'!$D$9:$D$16,MATCH($C1778,'Sch 10.1 Rate Design'!$B$9:$B$16,0)),IF(O1778&gt;+INDEX('Sch 10.1 Rate Design'!$F$9:$F$16,MATCH($C1778,'Sch 10.1 Rate Design'!$B$9:$B$16,0)),+INDEX('Sch 10.1 Rate Design'!$F$9:$F$16,MATCH($C1778,'Sch 10.1 Rate Design'!$B$9:$B$16,0))-INDEX('Sch 10.1 Rate Design'!$D$9:$D$16,MATCH($C1778,'Sch 10.1 Rate Design'!$B$9:$B$16,0)), O1778-INDEX('Sch 10.1 Rate Design'!$D$9:$D$16,MATCH($C1778,'Sch 10.1 Rate Design'!$B$9:$B$16,0))),0)),"")</f>
        <v/>
      </c>
      <c r="AZ1778" s="324" t="str">
        <f>IF($A1778&lt;&gt;"",IF(OR(P1778="",P1778=0),0,+IF(P1778&gt;+INDEX('Sch 10.1 Rate Design'!$D$9:$D$16,MATCH($C1778,'Sch 10.1 Rate Design'!$B$9:$B$16,0)),IF(P1778&gt;+INDEX('Sch 10.1 Rate Design'!$F$9:$F$16,MATCH($C1778,'Sch 10.1 Rate Design'!$B$9:$B$16,0)),+INDEX('Sch 10.1 Rate Design'!$F$9:$F$16,MATCH($C1778,'Sch 10.1 Rate Design'!$B$9:$B$16,0))-INDEX('Sch 10.1 Rate Design'!$D$9:$D$16,MATCH($C1778,'Sch 10.1 Rate Design'!$B$9:$B$16,0)), P1778-INDEX('Sch 10.1 Rate Design'!$D$9:$D$16,MATCH($C1778,'Sch 10.1 Rate Design'!$B$9:$B$16,0))),0)),"")</f>
        <v/>
      </c>
      <c r="BA1778" s="324" t="str">
        <f>IF($A1778&lt;&gt;"",IF(OR(Q1778="",Q1778=0),0,+IF(Q1778&gt;+INDEX('Sch 10.1 Rate Design'!$D$9:$D$16,MATCH($C1778,'Sch 10.1 Rate Design'!$B$9:$B$16,0)),IF(Q1778&gt;+INDEX('Sch 10.1 Rate Design'!$F$9:$F$16,MATCH($C1778,'Sch 10.1 Rate Design'!$B$9:$B$16,0)),+INDEX('Sch 10.1 Rate Design'!$F$9:$F$16,MATCH($C1778,'Sch 10.1 Rate Design'!$B$9:$B$16,0))-INDEX('Sch 10.1 Rate Design'!$D$9:$D$16,MATCH($C1778,'Sch 10.1 Rate Design'!$B$9:$B$16,0)), Q1778-INDEX('Sch 10.1 Rate Design'!$D$9:$D$16,MATCH($C1778,'Sch 10.1 Rate Design'!$B$9:$B$16,0))),0)),"")</f>
        <v/>
      </c>
      <c r="BB1778" s="324" t="str">
        <f>IF($A1778&lt;&gt;"",IF(OR(R1778="",R1778=0),0,+IF(R1778&gt;+INDEX('Sch 10.1 Rate Design'!$D$9:$D$16,MATCH($C1778,'Sch 10.1 Rate Design'!$B$9:$B$16,0)),IF(R1778&gt;+INDEX('Sch 10.1 Rate Design'!$F$9:$F$16,MATCH($C1778,'Sch 10.1 Rate Design'!$B$9:$B$16,0)),+INDEX('Sch 10.1 Rate Design'!$F$9:$F$16,MATCH($C1778,'Sch 10.1 Rate Design'!$B$9:$B$16,0))-INDEX('Sch 10.1 Rate Design'!$D$9:$D$16,MATCH($C1778,'Sch 10.1 Rate Design'!$B$9:$B$16,0)), R1778-INDEX('Sch 10.1 Rate Design'!$D$9:$D$16,MATCH($C1778,'Sch 10.1 Rate Design'!$B$9:$B$16,0))),0)),"")</f>
        <v/>
      </c>
      <c r="BC1778" s="324" t="str">
        <f>IF($A1778&lt;&gt;"",IF(OR(S1778="",S1778=0),0,+IF(S1778&gt;+INDEX('Sch 10.1 Rate Design'!$D$9:$D$16,MATCH($C1778,'Sch 10.1 Rate Design'!$B$9:$B$16,0)),IF(S1778&gt;+INDEX('Sch 10.1 Rate Design'!$F$9:$F$16,MATCH($C1778,'Sch 10.1 Rate Design'!$B$9:$B$16,0)),+INDEX('Sch 10.1 Rate Design'!$F$9:$F$16,MATCH($C1778,'Sch 10.1 Rate Design'!$B$9:$B$16,0))-INDEX('Sch 10.1 Rate Design'!$D$9:$D$16,MATCH($C1778,'Sch 10.1 Rate Design'!$B$9:$B$16,0)), S1778-INDEX('Sch 10.1 Rate Design'!$D$9:$D$16,MATCH($C1778,'Sch 10.1 Rate Design'!$B$9:$B$16,0))),0)),"")</f>
        <v/>
      </c>
      <c r="BD1778" s="324" t="str">
        <f>IF($A1778&lt;&gt;"",IF(OR(T1778="",T1778=0),0,+IF(T1778&gt;+INDEX('Sch 10.1 Rate Design'!$D$9:$D$16,MATCH($C1778,'Sch 10.1 Rate Design'!$B$9:$B$16,0)),IF(T1778&gt;+INDEX('Sch 10.1 Rate Design'!$F$9:$F$16,MATCH($C1778,'Sch 10.1 Rate Design'!$B$9:$B$16,0)),+INDEX('Sch 10.1 Rate Design'!$F$9:$F$16,MATCH($C1778,'Sch 10.1 Rate Design'!$B$9:$B$16,0))-INDEX('Sch 10.1 Rate Design'!$D$9:$D$16,MATCH($C1778,'Sch 10.1 Rate Design'!$B$9:$B$16,0)), T1778-INDEX('Sch 10.1 Rate Design'!$D$9:$D$16,MATCH($C1778,'Sch 10.1 Rate Design'!$B$9:$B$16,0))),0)),"")</f>
        <v/>
      </c>
      <c r="BE1778" s="324" t="str">
        <f>IF($A1778&lt;&gt;"",IF(OR(U1778="",U1778=0),0,+IF(U1778&gt;+INDEX('Sch 10.1 Rate Design'!$D$9:$D$16,MATCH($C1778,'Sch 10.1 Rate Design'!$B$9:$B$16,0)),IF(U1778&gt;+INDEX('Sch 10.1 Rate Design'!$F$9:$F$16,MATCH($C1778,'Sch 10.1 Rate Design'!$B$9:$B$16,0)),+INDEX('Sch 10.1 Rate Design'!$F$9:$F$16,MATCH($C1778,'Sch 10.1 Rate Design'!$B$9:$B$16,0))-INDEX('Sch 10.1 Rate Design'!$D$9:$D$16,MATCH($C1778,'Sch 10.1 Rate Design'!$B$9:$B$16,0)), U1778-INDEX('Sch 10.1 Rate Design'!$D$9:$D$16,MATCH($C1778,'Sch 10.1 Rate Design'!$B$9:$B$16,0))),0)),"")</f>
        <v/>
      </c>
      <c r="BF1778" s="324" t="str">
        <f>IF($A1778&lt;&gt;"",IF(OR(V1778="",V1778=0),0,+IF(V1778&gt;+INDEX('Sch 10.1 Rate Design'!$D$9:$D$16,MATCH($C1778,'Sch 10.1 Rate Design'!$B$9:$B$16,0)),IF(V1778&gt;+INDEX('Sch 10.1 Rate Design'!$F$9:$F$16,MATCH($C1778,'Sch 10.1 Rate Design'!$B$9:$B$16,0)),+INDEX('Sch 10.1 Rate Design'!$F$9:$F$16,MATCH($C1778,'Sch 10.1 Rate Design'!$B$9:$B$16,0))-INDEX('Sch 10.1 Rate Design'!$D$9:$D$16,MATCH($C1778,'Sch 10.1 Rate Design'!$B$9:$B$16,0)), V1778-INDEX('Sch 10.1 Rate Design'!$D$9:$D$16,MATCH($C1778,'Sch 10.1 Rate Design'!$B$9:$B$16,0))),0)),"")</f>
        <v/>
      </c>
      <c r="BG1778" s="324" t="str">
        <f>IF($A1778&lt;&gt;"",IF(OR(W1778="",W1778=0),0,+IF(W1778&gt;+INDEX('Sch 10.1 Rate Design'!$D$9:$D$16,MATCH($C1778,'Sch 10.1 Rate Design'!$B$9:$B$16,0)),IF(W1778&gt;+INDEX('Sch 10.1 Rate Design'!$F$9:$F$16,MATCH($C1778,'Sch 10.1 Rate Design'!$B$9:$B$16,0)),+INDEX('Sch 10.1 Rate Design'!$F$9:$F$16,MATCH($C1778,'Sch 10.1 Rate Design'!$B$9:$B$16,0))-INDEX('Sch 10.1 Rate Design'!$D$9:$D$16,MATCH($C1778,'Sch 10.1 Rate Design'!$B$9:$B$16,0)), W1778-INDEX('Sch 10.1 Rate Design'!$D$9:$D$16,MATCH($C1778,'Sch 10.1 Rate Design'!$B$9:$B$16,0))),0)),"")</f>
        <v/>
      </c>
      <c r="BH1778" s="324" t="str">
        <f>IF($A1778&lt;&gt;"",IF(OR(X1778="",X1778=0),0,+IF(X1778&gt;+INDEX('Sch 10.1 Rate Design'!$D$9:$D$16,MATCH($C1778,'Sch 10.1 Rate Design'!$B$9:$B$16,0)),IF(X1778&gt;+INDEX('Sch 10.1 Rate Design'!$F$9:$F$16,MATCH($C1778,'Sch 10.1 Rate Design'!$B$9:$B$16,0)),+INDEX('Sch 10.1 Rate Design'!$F$9:$F$16,MATCH($C1778,'Sch 10.1 Rate Design'!$B$9:$B$16,0))-INDEX('Sch 10.1 Rate Design'!$D$9:$D$16,MATCH($C1778,'Sch 10.1 Rate Design'!$B$9:$B$16,0)), X1778-INDEX('Sch 10.1 Rate Design'!$D$9:$D$16,MATCH($C1778,'Sch 10.1 Rate Design'!$B$9:$B$16,0))),0)),"")</f>
        <v/>
      </c>
      <c r="BI1778" s="545" t="str">
        <f>IF($A1778&lt;&gt;"",IF(OR(Y1778="",Y1778=0),0,+IF(Y1778&gt;+INDEX('Sch 10.1 Rate Design'!$D$9:$D$16,MATCH($C1778,'Sch 10.1 Rate Design'!$B$9:$B$16,0)),IF(Y1778&gt;+INDEX('Sch 10.1 Rate Design'!$F$9:$F$16,MATCH($C1778,'Sch 10.1 Rate Design'!$B$9:$B$16,0)),+INDEX('Sch 10.1 Rate Design'!$F$9:$F$16,MATCH($C1778,'Sch 10.1 Rate Design'!$B$9:$B$16,0))-INDEX('Sch 10.1 Rate Design'!$D$9:$D$16,MATCH($C1778,'Sch 10.1 Rate Design'!$B$9:$B$16,0)), Y1778-INDEX('Sch 10.1 Rate Design'!$D$9:$D$16,MATCH($C1778,'Sch 10.1 Rate Design'!$B$9:$B$16,0))),0)),"")</f>
        <v/>
      </c>
      <c r="BJ1778" s="692" t="str">
        <f>IF($A1778&lt;&gt;"",IF(OR(N1778="",N1778=0), 0, AX1778/'Sch 10.1 Rate Design'!$Z$25*INDEX('Sch 10.1 Rate Design'!$G$9:$G$16,MATCH($C1778,'Sch 10.1 Rate Design'!$B$9:$B$16,0))),"")</f>
        <v/>
      </c>
      <c r="BK1778" s="548" t="str">
        <f>IF($A1778&lt;&gt;"",IF(OR(O1778="",O1778=0), 0, AY1778/'Sch 10.1 Rate Design'!$Z$25*INDEX('Sch 10.1 Rate Design'!$G$9:$G$16,MATCH($C1778,'Sch 10.1 Rate Design'!$B$9:$B$16,0))),"")</f>
        <v/>
      </c>
      <c r="BL1778" s="548" t="str">
        <f>IF($A1778&lt;&gt;"",IF(OR(P1778="",P1778=0), 0, AZ1778/'Sch 10.1 Rate Design'!$Z$25*INDEX('Sch 10.1 Rate Design'!$G$9:$G$16,MATCH($C1778,'Sch 10.1 Rate Design'!$B$9:$B$16,0))),"")</f>
        <v/>
      </c>
      <c r="BM1778" s="548" t="str">
        <f>IF($A1778&lt;&gt;"",IF(OR(Q1778="",Q1778=0), 0, BA1778/'Sch 10.1 Rate Design'!$Z$25*INDEX('Sch 10.1 Rate Design'!$G$9:$G$16,MATCH($C1778,'Sch 10.1 Rate Design'!$B$9:$B$16,0))),"")</f>
        <v/>
      </c>
      <c r="BN1778" s="548" t="str">
        <f>IF($A1778&lt;&gt;"",IF(OR(R1778="",R1778=0), 0, BB1778/'Sch 10.1 Rate Design'!$Z$25*INDEX('Sch 10.1 Rate Design'!$G$9:$G$16,MATCH($C1778,'Sch 10.1 Rate Design'!$B$9:$B$16,0))),"")</f>
        <v/>
      </c>
      <c r="BO1778" s="548" t="str">
        <f>IF($A1778&lt;&gt;"",IF(OR(S1778="",S1778=0), 0, BC1778/'Sch 10.1 Rate Design'!$Z$25*INDEX('Sch 10.1 Rate Design'!$G$9:$G$16,MATCH($C1778,'Sch 10.1 Rate Design'!$B$9:$B$16,0))),"")</f>
        <v/>
      </c>
      <c r="BP1778" s="548" t="str">
        <f>IF($A1778&lt;&gt;"",IF(OR(T1778="",T1778=0), 0, BD1778/'Sch 10.1 Rate Design'!$Z$25*INDEX('Sch 10.1 Rate Design'!$G$9:$G$16,MATCH($C1778,'Sch 10.1 Rate Design'!$B$9:$B$16,0))),"")</f>
        <v/>
      </c>
      <c r="BQ1778" s="548" t="str">
        <f>IF($A1778&lt;&gt;"",IF(OR(U1778="",U1778=0), 0, BE1778/'Sch 10.1 Rate Design'!$Z$25*INDEX('Sch 10.1 Rate Design'!$G$9:$G$16,MATCH($C1778,'Sch 10.1 Rate Design'!$B$9:$B$16,0))),"")</f>
        <v/>
      </c>
      <c r="BR1778" s="548" t="str">
        <f>IF($A1778&lt;&gt;"",IF(OR(V1778="",V1778=0), 0, BF1778/'Sch 10.1 Rate Design'!$Z$25*INDEX('Sch 10.1 Rate Design'!$G$9:$G$16,MATCH($C1778,'Sch 10.1 Rate Design'!$B$9:$B$16,0))),"")</f>
        <v/>
      </c>
      <c r="BS1778" s="548" t="str">
        <f>IF($A1778&lt;&gt;"",IF(OR(W1778="",W1778=0), 0, BG1778/'Sch 10.1 Rate Design'!$Z$25*INDEX('Sch 10.1 Rate Design'!$G$9:$G$16,MATCH($C1778,'Sch 10.1 Rate Design'!$B$9:$B$16,0))),"")</f>
        <v/>
      </c>
      <c r="BT1778" s="548" t="str">
        <f>IF($A1778&lt;&gt;"",IF(OR(X1778="",X1778=0), 0, BH1778/'Sch 10.1 Rate Design'!$Z$25*INDEX('Sch 10.1 Rate Design'!$G$9:$G$16,MATCH($C1778,'Sch 10.1 Rate Design'!$B$9:$B$16,0))),"")</f>
        <v/>
      </c>
      <c r="BU1778" s="547" t="str">
        <f>IF($A1778&lt;&gt;"",IF(OR(Y1778="",Y1778=0), 0, BI1778/'Sch 10.1 Rate Design'!$Z$25*INDEX('Sch 10.1 Rate Design'!$G$9:$G$16,MATCH($C1778,'Sch 10.1 Rate Design'!$B$9:$B$16,0))),"")</f>
        <v/>
      </c>
      <c r="BV1778" s="546" t="str">
        <f>IF($A1778&lt;&gt;"",IF(OR(N1778="",N1778=0),0,+IF(N1778&gt;+INDEX('Sch 10.1 Rate Design'!$F$9:$F$16,MATCH($C1778,'Sch 10.1 Rate Design'!$B$9:$B$16,0)),IF(N1778&gt;+INDEX('Sch 10.1 Rate Design'!$H$9:$H$16,MATCH($C1778,'Sch 10.1 Rate Design'!$B$9:$B$16,0)),+INDEX('Sch 10.1 Rate Design'!$H$9:$H$16,MATCH($C1778,'Sch 10.1 Rate Design'!$B$9:$B$16,0))-INDEX('Sch 10.1 Rate Design'!$F$9:$F$16,MATCH($C1778,'Sch 10.1 Rate Design'!$B$9:$B$16,0)), N1778-INDEX('Sch 10.1 Rate Design'!$F$9:$F$16,MATCH($C1778,'Sch 10.1 Rate Design'!$B$9:$B$16,0))), 0)),"")</f>
        <v/>
      </c>
      <c r="BW1778" s="324" t="str">
        <f>IF($A1778&lt;&gt;"",IF(OR(O1778="",O1778=0),0,+IF(O1778&gt;+INDEX('Sch 10.1 Rate Design'!$F$9:$F$16,MATCH($C1778,'Sch 10.1 Rate Design'!$B$9:$B$16,0)),IF(O1778&gt;+INDEX('Sch 10.1 Rate Design'!$H$9:$H$16,MATCH($C1778,'Sch 10.1 Rate Design'!$B$9:$B$16,0)),+INDEX('Sch 10.1 Rate Design'!$H$9:$H$16,MATCH($C1778,'Sch 10.1 Rate Design'!$B$9:$B$16,0))-INDEX('Sch 10.1 Rate Design'!$F$9:$F$16,MATCH($C1778,'Sch 10.1 Rate Design'!$B$9:$B$16,0)), O1778-INDEX('Sch 10.1 Rate Design'!$F$9:$F$16,MATCH($C1778,'Sch 10.1 Rate Design'!$B$9:$B$16,0))), 0)),"")</f>
        <v/>
      </c>
      <c r="BX1778" s="324" t="str">
        <f>IF($A1778&lt;&gt;"",IF(OR(P1778="",P1778=0),0,+IF(P1778&gt;+INDEX('Sch 10.1 Rate Design'!$F$9:$F$16,MATCH($C1778,'Sch 10.1 Rate Design'!$B$9:$B$16,0)),IF(P1778&gt;+INDEX('Sch 10.1 Rate Design'!$H$9:$H$16,MATCH($C1778,'Sch 10.1 Rate Design'!$B$9:$B$16,0)),+INDEX('Sch 10.1 Rate Design'!$H$9:$H$16,MATCH($C1778,'Sch 10.1 Rate Design'!$B$9:$B$16,0))-INDEX('Sch 10.1 Rate Design'!$F$9:$F$16,MATCH($C1778,'Sch 10.1 Rate Design'!$B$9:$B$16,0)), P1778-INDEX('Sch 10.1 Rate Design'!$F$9:$F$16,MATCH($C1778,'Sch 10.1 Rate Design'!$B$9:$B$16,0))), 0)),"")</f>
        <v/>
      </c>
      <c r="BY1778" s="324" t="str">
        <f>IF($A1778&lt;&gt;"",IF(OR(Q1778="",Q1778=0),0,+IF(Q1778&gt;+INDEX('Sch 10.1 Rate Design'!$F$9:$F$16,MATCH($C1778,'Sch 10.1 Rate Design'!$B$9:$B$16,0)),IF(Q1778&gt;+INDEX('Sch 10.1 Rate Design'!$H$9:$H$16,MATCH($C1778,'Sch 10.1 Rate Design'!$B$9:$B$16,0)),+INDEX('Sch 10.1 Rate Design'!$H$9:$H$16,MATCH($C1778,'Sch 10.1 Rate Design'!$B$9:$B$16,0))-INDEX('Sch 10.1 Rate Design'!$F$9:$F$16,MATCH($C1778,'Sch 10.1 Rate Design'!$B$9:$B$16,0)), Q1778-INDEX('Sch 10.1 Rate Design'!$F$9:$F$16,MATCH($C1778,'Sch 10.1 Rate Design'!$B$9:$B$16,0))), 0)),"")</f>
        <v/>
      </c>
      <c r="BZ1778" s="324" t="str">
        <f>IF($A1778&lt;&gt;"",IF(OR(R1778="",R1778=0),0,+IF(R1778&gt;+INDEX('Sch 10.1 Rate Design'!$F$9:$F$16,MATCH($C1778,'Sch 10.1 Rate Design'!$B$9:$B$16,0)),IF(R1778&gt;+INDEX('Sch 10.1 Rate Design'!$H$9:$H$16,MATCH($C1778,'Sch 10.1 Rate Design'!$B$9:$B$16,0)),+INDEX('Sch 10.1 Rate Design'!$H$9:$H$16,MATCH($C1778,'Sch 10.1 Rate Design'!$B$9:$B$16,0))-INDEX('Sch 10.1 Rate Design'!$F$9:$F$16,MATCH($C1778,'Sch 10.1 Rate Design'!$B$9:$B$16,0)), R1778-INDEX('Sch 10.1 Rate Design'!$F$9:$F$16,MATCH($C1778,'Sch 10.1 Rate Design'!$B$9:$B$16,0))), 0)),"")</f>
        <v/>
      </c>
      <c r="CA1778" s="324" t="str">
        <f>IF($A1778&lt;&gt;"",IF(OR(S1778="",S1778=0),0,+IF(S1778&gt;+INDEX('Sch 10.1 Rate Design'!$F$9:$F$16,MATCH($C1778,'Sch 10.1 Rate Design'!$B$9:$B$16,0)),IF(S1778&gt;+INDEX('Sch 10.1 Rate Design'!$H$9:$H$16,MATCH($C1778,'Sch 10.1 Rate Design'!$B$9:$B$16,0)),+INDEX('Sch 10.1 Rate Design'!$H$9:$H$16,MATCH($C1778,'Sch 10.1 Rate Design'!$B$9:$B$16,0))-INDEX('Sch 10.1 Rate Design'!$F$9:$F$16,MATCH($C1778,'Sch 10.1 Rate Design'!$B$9:$B$16,0)), S1778-INDEX('Sch 10.1 Rate Design'!$F$9:$F$16,MATCH($C1778,'Sch 10.1 Rate Design'!$B$9:$B$16,0))), 0)),"")</f>
        <v/>
      </c>
      <c r="CB1778" s="324" t="str">
        <f>IF($A1778&lt;&gt;"",IF(OR(T1778="",T1778=0),0,+IF(T1778&gt;+INDEX('Sch 10.1 Rate Design'!$F$9:$F$16,MATCH($C1778,'Sch 10.1 Rate Design'!$B$9:$B$16,0)),IF(T1778&gt;+INDEX('Sch 10.1 Rate Design'!$H$9:$H$16,MATCH($C1778,'Sch 10.1 Rate Design'!$B$9:$B$16,0)),+INDEX('Sch 10.1 Rate Design'!$H$9:$H$16,MATCH($C1778,'Sch 10.1 Rate Design'!$B$9:$B$16,0))-INDEX('Sch 10.1 Rate Design'!$F$9:$F$16,MATCH($C1778,'Sch 10.1 Rate Design'!$B$9:$B$16,0)), T1778-INDEX('Sch 10.1 Rate Design'!$F$9:$F$16,MATCH($C1778,'Sch 10.1 Rate Design'!$B$9:$B$16,0))), 0)),"")</f>
        <v/>
      </c>
      <c r="CC1778" s="324" t="str">
        <f>IF($A1778&lt;&gt;"",IF(OR(U1778="",U1778=0),0,+IF(U1778&gt;+INDEX('Sch 10.1 Rate Design'!$F$9:$F$16,MATCH($C1778,'Sch 10.1 Rate Design'!$B$9:$B$16,0)),IF(U1778&gt;+INDEX('Sch 10.1 Rate Design'!$H$9:$H$16,MATCH($C1778,'Sch 10.1 Rate Design'!$B$9:$B$16,0)),+INDEX('Sch 10.1 Rate Design'!$H$9:$H$16,MATCH($C1778,'Sch 10.1 Rate Design'!$B$9:$B$16,0))-INDEX('Sch 10.1 Rate Design'!$F$9:$F$16,MATCH($C1778,'Sch 10.1 Rate Design'!$B$9:$B$16,0)), U1778-INDEX('Sch 10.1 Rate Design'!$F$9:$F$16,MATCH($C1778,'Sch 10.1 Rate Design'!$B$9:$B$16,0))), 0)),"")</f>
        <v/>
      </c>
      <c r="CD1778" s="324" t="str">
        <f>IF($A1778&lt;&gt;"",IF(OR(V1778="",V1778=0),0,+IF(V1778&gt;+INDEX('Sch 10.1 Rate Design'!$F$9:$F$16,MATCH($C1778,'Sch 10.1 Rate Design'!$B$9:$B$16,0)),IF(V1778&gt;+INDEX('Sch 10.1 Rate Design'!$H$9:$H$16,MATCH($C1778,'Sch 10.1 Rate Design'!$B$9:$B$16,0)),+INDEX('Sch 10.1 Rate Design'!$H$9:$H$16,MATCH($C1778,'Sch 10.1 Rate Design'!$B$9:$B$16,0))-INDEX('Sch 10.1 Rate Design'!$F$9:$F$16,MATCH($C1778,'Sch 10.1 Rate Design'!$B$9:$B$16,0)), V1778-INDEX('Sch 10.1 Rate Design'!$F$9:$F$16,MATCH($C1778,'Sch 10.1 Rate Design'!$B$9:$B$16,0))), 0)),"")</f>
        <v/>
      </c>
      <c r="CE1778" s="324" t="str">
        <f>IF($A1778&lt;&gt;"",IF(OR(W1778="",W1778=0),0,+IF(W1778&gt;+INDEX('Sch 10.1 Rate Design'!$F$9:$F$16,MATCH($C1778,'Sch 10.1 Rate Design'!$B$9:$B$16,0)),IF(W1778&gt;+INDEX('Sch 10.1 Rate Design'!$H$9:$H$16,MATCH($C1778,'Sch 10.1 Rate Design'!$B$9:$B$16,0)),+INDEX('Sch 10.1 Rate Design'!$H$9:$H$16,MATCH($C1778,'Sch 10.1 Rate Design'!$B$9:$B$16,0))-INDEX('Sch 10.1 Rate Design'!$F$9:$F$16,MATCH($C1778,'Sch 10.1 Rate Design'!$B$9:$B$16,0)), W1778-INDEX('Sch 10.1 Rate Design'!$F$9:$F$16,MATCH($C1778,'Sch 10.1 Rate Design'!$B$9:$B$16,0))), 0)),"")</f>
        <v/>
      </c>
      <c r="CF1778" s="324" t="str">
        <f>IF($A1778&lt;&gt;"",IF(OR(X1778="",X1778=0),0,+IF(X1778&gt;+INDEX('Sch 10.1 Rate Design'!$F$9:$F$16,MATCH($C1778,'Sch 10.1 Rate Design'!$B$9:$B$16,0)),IF(X1778&gt;+INDEX('Sch 10.1 Rate Design'!$H$9:$H$16,MATCH($C1778,'Sch 10.1 Rate Design'!$B$9:$B$16,0)),+INDEX('Sch 10.1 Rate Design'!$H$9:$H$16,MATCH($C1778,'Sch 10.1 Rate Design'!$B$9:$B$16,0))-INDEX('Sch 10.1 Rate Design'!$F$9:$F$16,MATCH($C1778,'Sch 10.1 Rate Design'!$B$9:$B$16,0)), X1778-INDEX('Sch 10.1 Rate Design'!$F$9:$F$16,MATCH($C1778,'Sch 10.1 Rate Design'!$B$9:$B$16,0))), 0)),"")</f>
        <v/>
      </c>
      <c r="CG1778" s="545" t="str">
        <f>IF($A1778&lt;&gt;"",IF(OR(Y1778="",Y1778=0),0,+IF(Y1778&gt;+INDEX('Sch 10.1 Rate Design'!$F$9:$F$16,MATCH($C1778,'Sch 10.1 Rate Design'!$B$9:$B$16,0)),IF(Y1778&gt;+INDEX('Sch 10.1 Rate Design'!$H$9:$H$16,MATCH($C1778,'Sch 10.1 Rate Design'!$B$9:$B$16,0)),+INDEX('Sch 10.1 Rate Design'!$H$9:$H$16,MATCH($C1778,'Sch 10.1 Rate Design'!$B$9:$B$16,0))-INDEX('Sch 10.1 Rate Design'!$F$9:$F$16,MATCH($C1778,'Sch 10.1 Rate Design'!$B$9:$B$16,0)), Y1778-INDEX('Sch 10.1 Rate Design'!$F$9:$F$16,MATCH($C1778,'Sch 10.1 Rate Design'!$B$9:$B$16,0))), 0)),"")</f>
        <v/>
      </c>
      <c r="CH1778" s="692" t="str">
        <f>IF($A1778&lt;&gt;"",IF(OR(N1778="",N1778=0), 0, BV1778/'Sch 10.1 Rate Design'!$Z$25*INDEX('Sch 10.1 Rate Design'!$I$9:$I$16,MATCH($C1778,'Sch 10.1 Rate Design'!$B$9:$B$16,0))),"")</f>
        <v/>
      </c>
      <c r="CI1778" s="548" t="str">
        <f>IF($A1778&lt;&gt;"",IF(OR(O1778="",O1778=0), 0, BW1778/'Sch 10.1 Rate Design'!$Z$25*INDEX('Sch 10.1 Rate Design'!$I$9:$I$16,MATCH($C1778,'Sch 10.1 Rate Design'!$B$9:$B$16,0))),"")</f>
        <v/>
      </c>
      <c r="CJ1778" s="548" t="str">
        <f>IF($A1778&lt;&gt;"",IF(OR(P1778="",P1778=0), 0, BX1778/'Sch 10.1 Rate Design'!$Z$25*INDEX('Sch 10.1 Rate Design'!$I$9:$I$16,MATCH($C1778,'Sch 10.1 Rate Design'!$B$9:$B$16,0))),"")</f>
        <v/>
      </c>
      <c r="CK1778" s="548" t="str">
        <f>IF($A1778&lt;&gt;"",IF(OR(Q1778="",Q1778=0), 0, BY1778/'Sch 10.1 Rate Design'!$Z$25*INDEX('Sch 10.1 Rate Design'!$I$9:$I$16,MATCH($C1778,'Sch 10.1 Rate Design'!$B$9:$B$16,0))),"")</f>
        <v/>
      </c>
      <c r="CL1778" s="548" t="str">
        <f>IF($A1778&lt;&gt;"",IF(OR(R1778="",R1778=0), 0, BZ1778/'Sch 10.1 Rate Design'!$Z$25*INDEX('Sch 10.1 Rate Design'!$I$9:$I$16,MATCH($C1778,'Sch 10.1 Rate Design'!$B$9:$B$16,0))),"")</f>
        <v/>
      </c>
      <c r="CM1778" s="548" t="str">
        <f>IF($A1778&lt;&gt;"",IF(OR(S1778="",S1778=0), 0, CA1778/'Sch 10.1 Rate Design'!$Z$25*INDEX('Sch 10.1 Rate Design'!$I$9:$I$16,MATCH($C1778,'Sch 10.1 Rate Design'!$B$9:$B$16,0))),"")</f>
        <v/>
      </c>
      <c r="CN1778" s="548" t="str">
        <f>IF($A1778&lt;&gt;"",IF(OR(T1778="",T1778=0), 0, CB1778/'Sch 10.1 Rate Design'!$Z$25*INDEX('Sch 10.1 Rate Design'!$I$9:$I$16,MATCH($C1778,'Sch 10.1 Rate Design'!$B$9:$B$16,0))),"")</f>
        <v/>
      </c>
      <c r="CO1778" s="548" t="str">
        <f>IF($A1778&lt;&gt;"",IF(OR(U1778="",U1778=0), 0, CC1778/'Sch 10.1 Rate Design'!$Z$25*INDEX('Sch 10.1 Rate Design'!$I$9:$I$16,MATCH($C1778,'Sch 10.1 Rate Design'!$B$9:$B$16,0))),"")</f>
        <v/>
      </c>
      <c r="CP1778" s="548" t="str">
        <f>IF($A1778&lt;&gt;"",IF(OR(V1778="",V1778=0), 0, CD1778/'Sch 10.1 Rate Design'!$Z$25*INDEX('Sch 10.1 Rate Design'!$I$9:$I$16,MATCH($C1778,'Sch 10.1 Rate Design'!$B$9:$B$16,0))),"")</f>
        <v/>
      </c>
      <c r="CQ1778" s="548" t="str">
        <f>IF($A1778&lt;&gt;"",IF(OR(W1778="",W1778=0), 0, CE1778/'Sch 10.1 Rate Design'!$Z$25*INDEX('Sch 10.1 Rate Design'!$I$9:$I$16,MATCH($C1778,'Sch 10.1 Rate Design'!$B$9:$B$16,0))),"")</f>
        <v/>
      </c>
      <c r="CR1778" s="548" t="str">
        <f>IF($A1778&lt;&gt;"",IF(OR(X1778="",X1778=0), 0, CF1778/'Sch 10.1 Rate Design'!$Z$25*INDEX('Sch 10.1 Rate Design'!$I$9:$I$16,MATCH($C1778,'Sch 10.1 Rate Design'!$B$9:$B$16,0))),"")</f>
        <v/>
      </c>
      <c r="CS1778" s="547" t="str">
        <f>IF($A1778&lt;&gt;"",IF(OR(Y1778="",Y1778=0), 0, CG1778/'Sch 10.1 Rate Design'!$Z$25*INDEX('Sch 10.1 Rate Design'!$I$9:$I$16,MATCH($C1778,'Sch 10.1 Rate Design'!$B$9:$B$16,0))),"")</f>
        <v/>
      </c>
      <c r="CT1778" s="546" t="str">
        <f>IF($A1778&lt;&gt;"",IF(OR(N1778="",N1778=0),0,IF(N1778&gt;INDEX('Sch 10.1 Rate Design'!$J$9:$J$16,MATCH($C1778,'Sch 10.1 Rate Design'!$B$9:$B$16,0)),N1778-INDEX('Sch 10.1 Rate Design'!$J$9:$J$16,MATCH($C1778,'Sch 10.1 Rate Design'!$B$9:$B$16,0)),0)),"")</f>
        <v/>
      </c>
      <c r="CU1778" s="324" t="str">
        <f>IF($A1778&lt;&gt;"",IF(OR(O1778="",O1778=0),0,IF(O1778&gt;INDEX('Sch 10.1 Rate Design'!$J$9:$J$16,MATCH($C1778,'Sch 10.1 Rate Design'!$B$9:$B$16,0)),O1778-INDEX('Sch 10.1 Rate Design'!$J$9:$J$16,MATCH($C1778,'Sch 10.1 Rate Design'!$B$9:$B$16,0)),0)),"")</f>
        <v/>
      </c>
      <c r="CV1778" s="324" t="str">
        <f>IF($A1778&lt;&gt;"",IF(OR(P1778="",P1778=0),0,IF(P1778&gt;INDEX('Sch 10.1 Rate Design'!$J$9:$J$16,MATCH($C1778,'Sch 10.1 Rate Design'!$B$9:$B$16,0)),P1778-INDEX('Sch 10.1 Rate Design'!$J$9:$J$16,MATCH($C1778,'Sch 10.1 Rate Design'!$B$9:$B$16,0)),0)),"")</f>
        <v/>
      </c>
      <c r="CW1778" s="324" t="str">
        <f>IF($A1778&lt;&gt;"",IF(OR(Q1778="",Q1778=0),0,IF(Q1778&gt;INDEX('Sch 10.1 Rate Design'!$J$9:$J$16,MATCH($C1778,'Sch 10.1 Rate Design'!$B$9:$B$16,0)),Q1778-INDEX('Sch 10.1 Rate Design'!$J$9:$J$16,MATCH($C1778,'Sch 10.1 Rate Design'!$B$9:$B$16,0)),0)),"")</f>
        <v/>
      </c>
      <c r="CX1778" s="324" t="str">
        <f>IF($A1778&lt;&gt;"",IF(OR(R1778="",R1778=0),0,IF(R1778&gt;INDEX('Sch 10.1 Rate Design'!$J$9:$J$16,MATCH($C1778,'Sch 10.1 Rate Design'!$B$9:$B$16,0)),R1778-INDEX('Sch 10.1 Rate Design'!$J$9:$J$16,MATCH($C1778,'Sch 10.1 Rate Design'!$B$9:$B$16,0)),0)),"")</f>
        <v/>
      </c>
      <c r="CY1778" s="324" t="str">
        <f>IF($A1778&lt;&gt;"",IF(OR(S1778="",S1778=0),0,IF(S1778&gt;INDEX('Sch 10.1 Rate Design'!$J$9:$J$16,MATCH($C1778,'Sch 10.1 Rate Design'!$B$9:$B$16,0)),S1778-INDEX('Sch 10.1 Rate Design'!$J$9:$J$16,MATCH($C1778,'Sch 10.1 Rate Design'!$B$9:$B$16,0)),0)),"")</f>
        <v/>
      </c>
      <c r="CZ1778" s="324" t="str">
        <f>IF($A1778&lt;&gt;"",IF(OR(T1778="",T1778=0),0,IF(T1778&gt;INDEX('Sch 10.1 Rate Design'!$J$9:$J$16,MATCH($C1778,'Sch 10.1 Rate Design'!$B$9:$B$16,0)),T1778-INDEX('Sch 10.1 Rate Design'!$J$9:$J$16,MATCH($C1778,'Sch 10.1 Rate Design'!$B$9:$B$16,0)),0)),"")</f>
        <v/>
      </c>
      <c r="DA1778" s="324" t="str">
        <f>IF($A1778&lt;&gt;"",IF(OR(U1778="",U1778=0),0,IF(U1778&gt;INDEX('Sch 10.1 Rate Design'!$J$9:$J$16,MATCH($C1778,'Sch 10.1 Rate Design'!$B$9:$B$16,0)),U1778-INDEX('Sch 10.1 Rate Design'!$J$9:$J$16,MATCH($C1778,'Sch 10.1 Rate Design'!$B$9:$B$16,0)),0)),"")</f>
        <v/>
      </c>
      <c r="DB1778" s="324" t="str">
        <f>IF($A1778&lt;&gt;"",IF(OR(V1778="",V1778=0),0,IF(V1778&gt;INDEX('Sch 10.1 Rate Design'!$J$9:$J$16,MATCH($C1778,'Sch 10.1 Rate Design'!$B$9:$B$16,0)),V1778-INDEX('Sch 10.1 Rate Design'!$J$9:$J$16,MATCH($C1778,'Sch 10.1 Rate Design'!$B$9:$B$16,0)),0)),"")</f>
        <v/>
      </c>
      <c r="DC1778" s="324" t="str">
        <f>IF($A1778&lt;&gt;"",IF(OR(W1778="",W1778=0),0,IF(W1778&gt;INDEX('Sch 10.1 Rate Design'!$J$9:$J$16,MATCH($C1778,'Sch 10.1 Rate Design'!$B$9:$B$16,0)),W1778-INDEX('Sch 10.1 Rate Design'!$J$9:$J$16,MATCH($C1778,'Sch 10.1 Rate Design'!$B$9:$B$16,0)),0)),"")</f>
        <v/>
      </c>
      <c r="DD1778" s="324" t="str">
        <f>IF($A1778&lt;&gt;"",IF(OR(X1778="",X1778=0),0,IF(X1778&gt;INDEX('Sch 10.1 Rate Design'!$J$9:$J$16,MATCH($C1778,'Sch 10.1 Rate Design'!$B$9:$B$16,0)),X1778-INDEX('Sch 10.1 Rate Design'!$J$9:$J$16,MATCH($C1778,'Sch 10.1 Rate Design'!$B$9:$B$16,0)),0)),"")</f>
        <v/>
      </c>
      <c r="DE1778" s="545" t="str">
        <f>IF($A1778&lt;&gt;"",IF(OR(Y1778="",Y1778=0),0,IF(Y1778&gt;INDEX('Sch 10.1 Rate Design'!$J$9:$J$16,MATCH($C1778,'Sch 10.1 Rate Design'!$B$9:$B$16,0)),Y1778-INDEX('Sch 10.1 Rate Design'!$J$9:$J$16,MATCH($C1778,'Sch 10.1 Rate Design'!$B$9:$B$16,0)),0)),"")</f>
        <v/>
      </c>
      <c r="DF1778" s="692" t="str">
        <f>IF($A1778&lt;&gt;"",IF(OR(N1778="",N1778=0), 0, CT1778/'Sch 10.1 Rate Design'!$Z$25*INDEX('Sch 10.1 Rate Design'!$K$9:$K$16,MATCH($C1778,'Sch 10.1 Rate Design'!$B$9:$B$16,0))),"")</f>
        <v/>
      </c>
      <c r="DG1778" s="548" t="str">
        <f>IF($A1778&lt;&gt;"",IF(OR(O1778="",O1778=0), 0, CU1778/'Sch 10.1 Rate Design'!$Z$25*INDEX('Sch 10.1 Rate Design'!$K$9:$K$16,MATCH($C1778,'Sch 10.1 Rate Design'!$B$9:$B$16,0))),"")</f>
        <v/>
      </c>
      <c r="DH1778" s="548" t="str">
        <f>IF($A1778&lt;&gt;"",IF(OR(P1778="",P1778=0), 0, CV1778/'Sch 10.1 Rate Design'!$Z$25*INDEX('Sch 10.1 Rate Design'!$K$9:$K$16,MATCH($C1778,'Sch 10.1 Rate Design'!$B$9:$B$16,0))),"")</f>
        <v/>
      </c>
      <c r="DI1778" s="548" t="str">
        <f>IF($A1778&lt;&gt;"",IF(OR(Q1778="",Q1778=0), 0, CW1778/'Sch 10.1 Rate Design'!$Z$25*INDEX('Sch 10.1 Rate Design'!$K$9:$K$16,MATCH($C1778,'Sch 10.1 Rate Design'!$B$9:$B$16,0))),"")</f>
        <v/>
      </c>
      <c r="DJ1778" s="548" t="str">
        <f>IF($A1778&lt;&gt;"",IF(OR(R1778="",R1778=0), 0, CX1778/'Sch 10.1 Rate Design'!$Z$25*INDEX('Sch 10.1 Rate Design'!$K$9:$K$16,MATCH($C1778,'Sch 10.1 Rate Design'!$B$9:$B$16,0))),"")</f>
        <v/>
      </c>
      <c r="DK1778" s="548" t="str">
        <f>IF($A1778&lt;&gt;"",IF(OR(S1778="",S1778=0), 0, CY1778/'Sch 10.1 Rate Design'!$Z$25*INDEX('Sch 10.1 Rate Design'!$K$9:$K$16,MATCH($C1778,'Sch 10.1 Rate Design'!$B$9:$B$16,0))),"")</f>
        <v/>
      </c>
      <c r="DL1778" s="548" t="str">
        <f>IF($A1778&lt;&gt;"",IF(OR(T1778="",T1778=0), 0, CZ1778/'Sch 10.1 Rate Design'!$Z$25*INDEX('Sch 10.1 Rate Design'!$K$9:$K$16,MATCH($C1778,'Sch 10.1 Rate Design'!$B$9:$B$16,0))),"")</f>
        <v/>
      </c>
      <c r="DM1778" s="548" t="str">
        <f>IF($A1778&lt;&gt;"",IF(OR(U1778="",U1778=0), 0, DA1778/'Sch 10.1 Rate Design'!$Z$25*INDEX('Sch 10.1 Rate Design'!$K$9:$K$16,MATCH($C1778,'Sch 10.1 Rate Design'!$B$9:$B$16,0))),"")</f>
        <v/>
      </c>
      <c r="DN1778" s="548" t="str">
        <f>IF($A1778&lt;&gt;"",IF(OR(V1778="",V1778=0), 0, DB1778/'Sch 10.1 Rate Design'!$Z$25*INDEX('Sch 10.1 Rate Design'!$K$9:$K$16,MATCH($C1778,'Sch 10.1 Rate Design'!$B$9:$B$16,0))),"")</f>
        <v/>
      </c>
      <c r="DO1778" s="548" t="str">
        <f>IF($A1778&lt;&gt;"",IF(OR(W1778="",W1778=0), 0, DC1778/'Sch 10.1 Rate Design'!$Z$25*INDEX('Sch 10.1 Rate Design'!$K$9:$K$16,MATCH($C1778,'Sch 10.1 Rate Design'!$B$9:$B$16,0))),"")</f>
        <v/>
      </c>
      <c r="DP1778" s="548" t="str">
        <f>IF($A1778&lt;&gt;"",IF(OR(X1778="",X1778=0), 0, DD1778/'Sch 10.1 Rate Design'!$Z$25*INDEX('Sch 10.1 Rate Design'!$K$9:$K$16,MATCH($C1778,'Sch 10.1 Rate Design'!$B$9:$B$16,0))),"")</f>
        <v/>
      </c>
      <c r="DQ1778" s="547" t="str">
        <f>IF($A1778&lt;&gt;"",IF(OR(Y1778="",Y1778=0), 0, DE1778/'Sch 10.1 Rate Design'!$Z$25*INDEX('Sch 10.1 Rate Design'!$K$9:$K$16,MATCH($C1778,'Sch 10.1 Rate Design'!$B$9:$B$16,0))),"")</f>
        <v/>
      </c>
      <c r="DR1778" s="546" t="str">
        <f>IF($A1778&lt;&gt;"",IF(OR(N1778="",N1778=0), 0,INDEX('Sch 10.1 Rate Design'!$D$9:$D$16,MATCH($C1778,'Sch 10.1 Rate Design'!$B$9:$B$16,0))),"")</f>
        <v/>
      </c>
      <c r="DS1778" s="324" t="str">
        <f>IF($A1778&lt;&gt;"",IF(OR(O1778="",O1778=0), 0,INDEX('Sch 10.1 Rate Design'!$D$9:$D$16,MATCH($C1778,'Sch 10.1 Rate Design'!$B$9:$B$16,0))),"")</f>
        <v/>
      </c>
      <c r="DT1778" s="324" t="str">
        <f>IF($A1778&lt;&gt;"",IF(OR(P1778="",P1778=0), 0,INDEX('Sch 10.1 Rate Design'!$D$9:$D$16,MATCH($C1778,'Sch 10.1 Rate Design'!$B$9:$B$16,0))),"")</f>
        <v/>
      </c>
      <c r="DU1778" s="324" t="str">
        <f>IF($A1778&lt;&gt;"",IF(OR(Q1778="",Q1778=0), 0,INDEX('Sch 10.1 Rate Design'!$D$9:$D$16,MATCH($C1778,'Sch 10.1 Rate Design'!$B$9:$B$16,0))),"")</f>
        <v/>
      </c>
      <c r="DV1778" s="324" t="str">
        <f>IF($A1778&lt;&gt;"",IF(OR(R1778="",R1778=0), 0,INDEX('Sch 10.1 Rate Design'!$D$9:$D$16,MATCH($C1778,'Sch 10.1 Rate Design'!$B$9:$B$16,0))),"")</f>
        <v/>
      </c>
      <c r="DW1778" s="324" t="str">
        <f>IF($A1778&lt;&gt;"",IF(OR(S1778="",S1778=0), 0,INDEX('Sch 10.1 Rate Design'!$D$9:$D$16,MATCH($C1778,'Sch 10.1 Rate Design'!$B$9:$B$16,0))),"")</f>
        <v/>
      </c>
      <c r="DX1778" s="324" t="str">
        <f>IF($A1778&lt;&gt;"",IF(OR(T1778="",T1778=0), 0,INDEX('Sch 10.1 Rate Design'!$D$9:$D$16,MATCH($C1778,'Sch 10.1 Rate Design'!$B$9:$B$16,0))),"")</f>
        <v/>
      </c>
      <c r="DY1778" s="324" t="str">
        <f>IF($A1778&lt;&gt;"",IF(OR(U1778="",U1778=0), 0,INDEX('Sch 10.1 Rate Design'!$D$9:$D$16,MATCH($C1778,'Sch 10.1 Rate Design'!$B$9:$B$16,0))),"")</f>
        <v/>
      </c>
      <c r="DZ1778" s="324" t="str">
        <f>IF($A1778&lt;&gt;"",IF(OR(V1778="",V1778=0), 0,INDEX('Sch 10.1 Rate Design'!$D$9:$D$16,MATCH($C1778,'Sch 10.1 Rate Design'!$B$9:$B$16,0))),"")</f>
        <v/>
      </c>
      <c r="EA1778" s="324" t="str">
        <f>IF($A1778&lt;&gt;"",IF(OR(W1778="",W1778=0), 0,INDEX('Sch 10.1 Rate Design'!$D$9:$D$16,MATCH($C1778,'Sch 10.1 Rate Design'!$B$9:$B$16,0))),"")</f>
        <v/>
      </c>
      <c r="EB1778" s="324" t="str">
        <f>IF($A1778&lt;&gt;"",IF(OR(X1778="",X1778=0), 0,INDEX('Sch 10.1 Rate Design'!$D$9:$D$16,MATCH($C1778,'Sch 10.1 Rate Design'!$B$9:$B$16,0))),"")</f>
        <v/>
      </c>
      <c r="EC1778" s="545" t="str">
        <f>IF($A1778&lt;&gt;"",IF(OR(Y1778="",Y1778=0), 0,INDEX('Sch 10.1 Rate Design'!$D$9:$D$16,MATCH($C1778,'Sch 10.1 Rate Design'!$B$9:$B$16,0))),"")</f>
        <v/>
      </c>
      <c r="ED1778" s="546"/>
      <c r="EE1778" s="324"/>
      <c r="EF1778" s="324"/>
      <c r="EG1778" s="324"/>
      <c r="EH1778" s="324"/>
      <c r="EI1778" s="324"/>
      <c r="EJ1778" s="324"/>
      <c r="EK1778" s="324"/>
      <c r="EL1778" s="324"/>
      <c r="EM1778" s="324"/>
      <c r="EN1778" s="324"/>
      <c r="EO1778" s="545"/>
    </row>
    <row r="1779" spans="1:145" x14ac:dyDescent="0.2">
      <c r="A1779" s="324" t="str">
        <f>IF(Inputs!AO1775&lt;&gt;"",Inputs!AO1775,"")</f>
        <v/>
      </c>
      <c r="B1779" s="324" t="str">
        <f t="shared" si="363"/>
        <v/>
      </c>
      <c r="C1779" s="727" t="str">
        <f>IF($A1779&lt;&gt;"",Inputs!AN1775,"")</f>
        <v/>
      </c>
      <c r="D1779" s="549" t="str">
        <f t="shared" si="356"/>
        <v/>
      </c>
      <c r="E1779" s="549" t="str">
        <f t="shared" si="357"/>
        <v/>
      </c>
      <c r="F1779" s="324" t="str">
        <f t="shared" si="365"/>
        <v/>
      </c>
      <c r="G1779" s="324" t="str">
        <f t="shared" si="358"/>
        <v/>
      </c>
      <c r="H1779" s="790">
        <f t="shared" si="359"/>
        <v>0</v>
      </c>
      <c r="I1779" s="790">
        <f t="shared" si="360"/>
        <v>0</v>
      </c>
      <c r="J1779" s="790">
        <f t="shared" si="361"/>
        <v>0</v>
      </c>
      <c r="K1779" s="790">
        <f t="shared" si="362"/>
        <v>0</v>
      </c>
      <c r="L1779" s="787" t="str">
        <f>IF($A1779&lt;&gt;"",INDEX(Inputs!$AP1775:$BA1775,,MATCH('Sch 10.2 Rate Data'!X$7,Inputs!$AP$4:$BA$4,0)),"")</f>
        <v/>
      </c>
      <c r="M1779" s="787" t="str">
        <f>IF($A1779&lt;&gt;"",INDEX(Inputs!$AP1775:$BA1775,,MATCH('Sch 10.2 Rate Data'!Y$7,Inputs!$AP$4:$BA$4,0)),"")</f>
        <v/>
      </c>
      <c r="N1779" s="546" t="str">
        <f>IF($A1779&lt;&gt;"",INDEX(Inputs!$AP1775:$BA1775,,MATCH('Sch 10.2 Rate Data'!N$7,Inputs!$AP$4:$BA$4,0)),"")</f>
        <v/>
      </c>
      <c r="O1779" s="324" t="str">
        <f>IF($A1779&lt;&gt;"",INDEX(Inputs!$AP1775:$BA1775,,MATCH('Sch 10.2 Rate Data'!O$7,Inputs!$AP$4:$BA$4,0)),"")</f>
        <v/>
      </c>
      <c r="P1779" s="324" t="str">
        <f>IF($A1779&lt;&gt;"",INDEX(Inputs!$AP1775:$BA1775,,MATCH('Sch 10.2 Rate Data'!P$7,Inputs!$AP$4:$BA$4,0)),"")</f>
        <v/>
      </c>
      <c r="Q1779" s="324" t="str">
        <f>IF($A1779&lt;&gt;"",INDEX(Inputs!$AP1775:$BA1775,,MATCH('Sch 10.2 Rate Data'!Q$7,Inputs!$AP$4:$BA$4,0)),"")</f>
        <v/>
      </c>
      <c r="R1779" s="324" t="str">
        <f>IF($A1779&lt;&gt;"",INDEX(Inputs!$AP1775:$BA1775,,MATCH('Sch 10.2 Rate Data'!R$7,Inputs!$AP$4:$BA$4,0)),"")</f>
        <v/>
      </c>
      <c r="S1779" s="324" t="str">
        <f>IF($A1779&lt;&gt;"",INDEX(Inputs!$AP1775:$BA1775,,MATCH('Sch 10.2 Rate Data'!S$7,Inputs!$AP$4:$BA$4,0)),"")</f>
        <v/>
      </c>
      <c r="T1779" s="324" t="str">
        <f>IF($A1779&lt;&gt;"",INDEX(Inputs!$AP1775:$BA1775,,MATCH('Sch 10.2 Rate Data'!T$7,Inputs!$AP$4:$BA$4,0)),"")</f>
        <v/>
      </c>
      <c r="U1779" s="324" t="str">
        <f>IF($A1779&lt;&gt;"",INDEX(Inputs!$AP1775:$BA1775,,MATCH('Sch 10.2 Rate Data'!U$7,Inputs!$AP$4:$BA$4,0)),"")</f>
        <v/>
      </c>
      <c r="V1779" s="324" t="str">
        <f>IF($A1779&lt;&gt;"",INDEX(Inputs!$AP1775:$BA1775,,MATCH('Sch 10.2 Rate Data'!V$7,Inputs!$AP$4:$BA$4,0)),"")</f>
        <v/>
      </c>
      <c r="W1779" s="324" t="str">
        <f>IF($A1779&lt;&gt;"",INDEX(Inputs!$AP1775:$BA1775,,MATCH('Sch 10.2 Rate Data'!W$7,Inputs!$AP$4:$BA$4,0)),"")</f>
        <v/>
      </c>
      <c r="X1779" s="324" t="str">
        <f>IF($A1779&lt;&gt;"",INDEX(Inputs!$AP1775:$BA1775,,MATCH('Sch 10.2 Rate Data'!X$7,Inputs!$AP$4:$BA$4,0)),"")</f>
        <v/>
      </c>
      <c r="Y1779" s="545" t="str">
        <f>IF($A1779&lt;&gt;"",INDEX(Inputs!$AP1775:$BA1775,,MATCH('Sch 10.2 Rate Data'!Y$7,Inputs!$AP$4:$BA$4,0)),"")</f>
        <v/>
      </c>
      <c r="Z1779" s="692" t="str">
        <f t="shared" si="366"/>
        <v/>
      </c>
      <c r="AA1779" s="548" t="str">
        <f t="shared" si="366"/>
        <v/>
      </c>
      <c r="AB1779" s="548" t="str">
        <f t="shared" si="366"/>
        <v/>
      </c>
      <c r="AC1779" s="548" t="str">
        <f t="shared" si="366"/>
        <v/>
      </c>
      <c r="AD1779" s="548" t="str">
        <f t="shared" si="366"/>
        <v/>
      </c>
      <c r="AE1779" s="548" t="str">
        <f t="shared" si="366"/>
        <v/>
      </c>
      <c r="AF1779" s="548" t="str">
        <f t="shared" si="364"/>
        <v/>
      </c>
      <c r="AG1779" s="548" t="str">
        <f t="shared" si="364"/>
        <v/>
      </c>
      <c r="AH1779" s="548" t="str">
        <f t="shared" si="364"/>
        <v/>
      </c>
      <c r="AI1779" s="548" t="str">
        <f t="shared" si="355"/>
        <v/>
      </c>
      <c r="AJ1779" s="548" t="str">
        <f t="shared" si="355"/>
        <v/>
      </c>
      <c r="AK1779" s="547" t="str">
        <f t="shared" si="355"/>
        <v/>
      </c>
      <c r="AL1779" s="692" t="str">
        <f>IF($A1779&lt;&gt;"",IF(OR(N1779="",N1779=0), 0, INDEX('Sch 10.1 Rate Design'!$E$9:$E$16,MATCH($C1779,'Sch 10.1 Rate Design'!$B$9:$B$16,0))),"")</f>
        <v/>
      </c>
      <c r="AM1779" s="548" t="str">
        <f>IF($A1779&lt;&gt;"",IF(OR(O1779="",O1779=0), 0, INDEX('Sch 10.1 Rate Design'!$E$9:$E$16,MATCH($C1779,'Sch 10.1 Rate Design'!$B$9:$B$16,0))),"")</f>
        <v/>
      </c>
      <c r="AN1779" s="548" t="str">
        <f>IF($A1779&lt;&gt;"",IF(OR(P1779="",P1779=0), 0, INDEX('Sch 10.1 Rate Design'!$E$9:$E$16,MATCH($C1779,'Sch 10.1 Rate Design'!$B$9:$B$16,0))),"")</f>
        <v/>
      </c>
      <c r="AO1779" s="548" t="str">
        <f>IF($A1779&lt;&gt;"",IF(OR(Q1779="",Q1779=0), 0, INDEX('Sch 10.1 Rate Design'!$E$9:$E$16,MATCH($C1779,'Sch 10.1 Rate Design'!$B$9:$B$16,0))),"")</f>
        <v/>
      </c>
      <c r="AP1779" s="548" t="str">
        <f>IF($A1779&lt;&gt;"",IF(OR(R1779="",R1779=0), 0, INDEX('Sch 10.1 Rate Design'!$E$9:$E$16,MATCH($C1779,'Sch 10.1 Rate Design'!$B$9:$B$16,0))),"")</f>
        <v/>
      </c>
      <c r="AQ1779" s="548" t="str">
        <f>IF($A1779&lt;&gt;"",IF(OR(S1779="",S1779=0), 0, INDEX('Sch 10.1 Rate Design'!$E$9:$E$16,MATCH($C1779,'Sch 10.1 Rate Design'!$B$9:$B$16,0))),"")</f>
        <v/>
      </c>
      <c r="AR1779" s="548" t="str">
        <f>IF($A1779&lt;&gt;"",IF(OR(T1779="",T1779=0), 0, INDEX('Sch 10.1 Rate Design'!$E$9:$E$16,MATCH($C1779,'Sch 10.1 Rate Design'!$B$9:$B$16,0))),"")</f>
        <v/>
      </c>
      <c r="AS1779" s="548" t="str">
        <f>IF($A1779&lt;&gt;"",IF(OR(U1779="",U1779=0), 0, INDEX('Sch 10.1 Rate Design'!$E$9:$E$16,MATCH($C1779,'Sch 10.1 Rate Design'!$B$9:$B$16,0))),"")</f>
        <v/>
      </c>
      <c r="AT1779" s="548" t="str">
        <f>IF($A1779&lt;&gt;"",IF(OR(V1779="",V1779=0), 0, INDEX('Sch 10.1 Rate Design'!$E$9:$E$16,MATCH($C1779,'Sch 10.1 Rate Design'!$B$9:$B$16,0))),"")</f>
        <v/>
      </c>
      <c r="AU1779" s="548" t="str">
        <f>IF($A1779&lt;&gt;"",IF(OR(W1779="",W1779=0), 0, INDEX('Sch 10.1 Rate Design'!$E$9:$E$16,MATCH($C1779,'Sch 10.1 Rate Design'!$B$9:$B$16,0))),"")</f>
        <v/>
      </c>
      <c r="AV1779" s="548" t="str">
        <f>IF($A1779&lt;&gt;"",IF(OR(X1779="",X1779=0), 0, INDEX('Sch 10.1 Rate Design'!$E$9:$E$16,MATCH($C1779,'Sch 10.1 Rate Design'!$B$9:$B$16,0))),"")</f>
        <v/>
      </c>
      <c r="AW1779" s="547" t="str">
        <f>IF($A1779&lt;&gt;"",IF(OR(Y1779="",Y1779=0), 0, INDEX('Sch 10.1 Rate Design'!$E$9:$E$16,MATCH($C1779,'Sch 10.1 Rate Design'!$B$9:$B$16,0))),"")</f>
        <v/>
      </c>
      <c r="AX1779" s="546" t="str">
        <f>IF($A1779&lt;&gt;"",IF(OR(N1779="",N1779=0),0,+IF(N1779&gt;+INDEX('Sch 10.1 Rate Design'!$D$9:$D$16,MATCH($C1779,'Sch 10.1 Rate Design'!$B$9:$B$16,0)),IF(N1779&gt;+INDEX('Sch 10.1 Rate Design'!$F$9:$F$16,MATCH($C1779,'Sch 10.1 Rate Design'!$B$9:$B$16,0)),+INDEX('Sch 10.1 Rate Design'!$F$9:$F$16,MATCH($C1779,'Sch 10.1 Rate Design'!$B$9:$B$16,0))-INDEX('Sch 10.1 Rate Design'!$D$9:$D$16,MATCH($C1779,'Sch 10.1 Rate Design'!$B$9:$B$16,0)), N1779-INDEX('Sch 10.1 Rate Design'!$D$9:$D$16,MATCH($C1779,'Sch 10.1 Rate Design'!$B$9:$B$16,0))),0)),"")</f>
        <v/>
      </c>
      <c r="AY1779" s="324" t="str">
        <f>IF($A1779&lt;&gt;"",IF(OR(O1779="",O1779=0),0,+IF(O1779&gt;+INDEX('Sch 10.1 Rate Design'!$D$9:$D$16,MATCH($C1779,'Sch 10.1 Rate Design'!$B$9:$B$16,0)),IF(O1779&gt;+INDEX('Sch 10.1 Rate Design'!$F$9:$F$16,MATCH($C1779,'Sch 10.1 Rate Design'!$B$9:$B$16,0)),+INDEX('Sch 10.1 Rate Design'!$F$9:$F$16,MATCH($C1779,'Sch 10.1 Rate Design'!$B$9:$B$16,0))-INDEX('Sch 10.1 Rate Design'!$D$9:$D$16,MATCH($C1779,'Sch 10.1 Rate Design'!$B$9:$B$16,0)), O1779-INDEX('Sch 10.1 Rate Design'!$D$9:$D$16,MATCH($C1779,'Sch 10.1 Rate Design'!$B$9:$B$16,0))),0)),"")</f>
        <v/>
      </c>
      <c r="AZ1779" s="324" t="str">
        <f>IF($A1779&lt;&gt;"",IF(OR(P1779="",P1779=0),0,+IF(P1779&gt;+INDEX('Sch 10.1 Rate Design'!$D$9:$D$16,MATCH($C1779,'Sch 10.1 Rate Design'!$B$9:$B$16,0)),IF(P1779&gt;+INDEX('Sch 10.1 Rate Design'!$F$9:$F$16,MATCH($C1779,'Sch 10.1 Rate Design'!$B$9:$B$16,0)),+INDEX('Sch 10.1 Rate Design'!$F$9:$F$16,MATCH($C1779,'Sch 10.1 Rate Design'!$B$9:$B$16,0))-INDEX('Sch 10.1 Rate Design'!$D$9:$D$16,MATCH($C1779,'Sch 10.1 Rate Design'!$B$9:$B$16,0)), P1779-INDEX('Sch 10.1 Rate Design'!$D$9:$D$16,MATCH($C1779,'Sch 10.1 Rate Design'!$B$9:$B$16,0))),0)),"")</f>
        <v/>
      </c>
      <c r="BA1779" s="324" t="str">
        <f>IF($A1779&lt;&gt;"",IF(OR(Q1779="",Q1779=0),0,+IF(Q1779&gt;+INDEX('Sch 10.1 Rate Design'!$D$9:$D$16,MATCH($C1779,'Sch 10.1 Rate Design'!$B$9:$B$16,0)),IF(Q1779&gt;+INDEX('Sch 10.1 Rate Design'!$F$9:$F$16,MATCH($C1779,'Sch 10.1 Rate Design'!$B$9:$B$16,0)),+INDEX('Sch 10.1 Rate Design'!$F$9:$F$16,MATCH($C1779,'Sch 10.1 Rate Design'!$B$9:$B$16,0))-INDEX('Sch 10.1 Rate Design'!$D$9:$D$16,MATCH($C1779,'Sch 10.1 Rate Design'!$B$9:$B$16,0)), Q1779-INDEX('Sch 10.1 Rate Design'!$D$9:$D$16,MATCH($C1779,'Sch 10.1 Rate Design'!$B$9:$B$16,0))),0)),"")</f>
        <v/>
      </c>
      <c r="BB1779" s="324" t="str">
        <f>IF($A1779&lt;&gt;"",IF(OR(R1779="",R1779=0),0,+IF(R1779&gt;+INDEX('Sch 10.1 Rate Design'!$D$9:$D$16,MATCH($C1779,'Sch 10.1 Rate Design'!$B$9:$B$16,0)),IF(R1779&gt;+INDEX('Sch 10.1 Rate Design'!$F$9:$F$16,MATCH($C1779,'Sch 10.1 Rate Design'!$B$9:$B$16,0)),+INDEX('Sch 10.1 Rate Design'!$F$9:$F$16,MATCH($C1779,'Sch 10.1 Rate Design'!$B$9:$B$16,0))-INDEX('Sch 10.1 Rate Design'!$D$9:$D$16,MATCH($C1779,'Sch 10.1 Rate Design'!$B$9:$B$16,0)), R1779-INDEX('Sch 10.1 Rate Design'!$D$9:$D$16,MATCH($C1779,'Sch 10.1 Rate Design'!$B$9:$B$16,0))),0)),"")</f>
        <v/>
      </c>
      <c r="BC1779" s="324" t="str">
        <f>IF($A1779&lt;&gt;"",IF(OR(S1779="",S1779=0),0,+IF(S1779&gt;+INDEX('Sch 10.1 Rate Design'!$D$9:$D$16,MATCH($C1779,'Sch 10.1 Rate Design'!$B$9:$B$16,0)),IF(S1779&gt;+INDEX('Sch 10.1 Rate Design'!$F$9:$F$16,MATCH($C1779,'Sch 10.1 Rate Design'!$B$9:$B$16,0)),+INDEX('Sch 10.1 Rate Design'!$F$9:$F$16,MATCH($C1779,'Sch 10.1 Rate Design'!$B$9:$B$16,0))-INDEX('Sch 10.1 Rate Design'!$D$9:$D$16,MATCH($C1779,'Sch 10.1 Rate Design'!$B$9:$B$16,0)), S1779-INDEX('Sch 10.1 Rate Design'!$D$9:$D$16,MATCH($C1779,'Sch 10.1 Rate Design'!$B$9:$B$16,0))),0)),"")</f>
        <v/>
      </c>
      <c r="BD1779" s="324" t="str">
        <f>IF($A1779&lt;&gt;"",IF(OR(T1779="",T1779=0),0,+IF(T1779&gt;+INDEX('Sch 10.1 Rate Design'!$D$9:$D$16,MATCH($C1779,'Sch 10.1 Rate Design'!$B$9:$B$16,0)),IF(T1779&gt;+INDEX('Sch 10.1 Rate Design'!$F$9:$F$16,MATCH($C1779,'Sch 10.1 Rate Design'!$B$9:$B$16,0)),+INDEX('Sch 10.1 Rate Design'!$F$9:$F$16,MATCH($C1779,'Sch 10.1 Rate Design'!$B$9:$B$16,0))-INDEX('Sch 10.1 Rate Design'!$D$9:$D$16,MATCH($C1779,'Sch 10.1 Rate Design'!$B$9:$B$16,0)), T1779-INDEX('Sch 10.1 Rate Design'!$D$9:$D$16,MATCH($C1779,'Sch 10.1 Rate Design'!$B$9:$B$16,0))),0)),"")</f>
        <v/>
      </c>
      <c r="BE1779" s="324" t="str">
        <f>IF($A1779&lt;&gt;"",IF(OR(U1779="",U1779=0),0,+IF(U1779&gt;+INDEX('Sch 10.1 Rate Design'!$D$9:$D$16,MATCH($C1779,'Sch 10.1 Rate Design'!$B$9:$B$16,0)),IF(U1779&gt;+INDEX('Sch 10.1 Rate Design'!$F$9:$F$16,MATCH($C1779,'Sch 10.1 Rate Design'!$B$9:$B$16,0)),+INDEX('Sch 10.1 Rate Design'!$F$9:$F$16,MATCH($C1779,'Sch 10.1 Rate Design'!$B$9:$B$16,0))-INDEX('Sch 10.1 Rate Design'!$D$9:$D$16,MATCH($C1779,'Sch 10.1 Rate Design'!$B$9:$B$16,0)), U1779-INDEX('Sch 10.1 Rate Design'!$D$9:$D$16,MATCH($C1779,'Sch 10.1 Rate Design'!$B$9:$B$16,0))),0)),"")</f>
        <v/>
      </c>
      <c r="BF1779" s="324" t="str">
        <f>IF($A1779&lt;&gt;"",IF(OR(V1779="",V1779=0),0,+IF(V1779&gt;+INDEX('Sch 10.1 Rate Design'!$D$9:$D$16,MATCH($C1779,'Sch 10.1 Rate Design'!$B$9:$B$16,0)),IF(V1779&gt;+INDEX('Sch 10.1 Rate Design'!$F$9:$F$16,MATCH($C1779,'Sch 10.1 Rate Design'!$B$9:$B$16,0)),+INDEX('Sch 10.1 Rate Design'!$F$9:$F$16,MATCH($C1779,'Sch 10.1 Rate Design'!$B$9:$B$16,0))-INDEX('Sch 10.1 Rate Design'!$D$9:$D$16,MATCH($C1779,'Sch 10.1 Rate Design'!$B$9:$B$16,0)), V1779-INDEX('Sch 10.1 Rate Design'!$D$9:$D$16,MATCH($C1779,'Sch 10.1 Rate Design'!$B$9:$B$16,0))),0)),"")</f>
        <v/>
      </c>
      <c r="BG1779" s="324" t="str">
        <f>IF($A1779&lt;&gt;"",IF(OR(W1779="",W1779=0),0,+IF(W1779&gt;+INDEX('Sch 10.1 Rate Design'!$D$9:$D$16,MATCH($C1779,'Sch 10.1 Rate Design'!$B$9:$B$16,0)),IF(W1779&gt;+INDEX('Sch 10.1 Rate Design'!$F$9:$F$16,MATCH($C1779,'Sch 10.1 Rate Design'!$B$9:$B$16,0)),+INDEX('Sch 10.1 Rate Design'!$F$9:$F$16,MATCH($C1779,'Sch 10.1 Rate Design'!$B$9:$B$16,0))-INDEX('Sch 10.1 Rate Design'!$D$9:$D$16,MATCH($C1779,'Sch 10.1 Rate Design'!$B$9:$B$16,0)), W1779-INDEX('Sch 10.1 Rate Design'!$D$9:$D$16,MATCH($C1779,'Sch 10.1 Rate Design'!$B$9:$B$16,0))),0)),"")</f>
        <v/>
      </c>
      <c r="BH1779" s="324" t="str">
        <f>IF($A1779&lt;&gt;"",IF(OR(X1779="",X1779=0),0,+IF(X1779&gt;+INDEX('Sch 10.1 Rate Design'!$D$9:$D$16,MATCH($C1779,'Sch 10.1 Rate Design'!$B$9:$B$16,0)),IF(X1779&gt;+INDEX('Sch 10.1 Rate Design'!$F$9:$F$16,MATCH($C1779,'Sch 10.1 Rate Design'!$B$9:$B$16,0)),+INDEX('Sch 10.1 Rate Design'!$F$9:$F$16,MATCH($C1779,'Sch 10.1 Rate Design'!$B$9:$B$16,0))-INDEX('Sch 10.1 Rate Design'!$D$9:$D$16,MATCH($C1779,'Sch 10.1 Rate Design'!$B$9:$B$16,0)), X1779-INDEX('Sch 10.1 Rate Design'!$D$9:$D$16,MATCH($C1779,'Sch 10.1 Rate Design'!$B$9:$B$16,0))),0)),"")</f>
        <v/>
      </c>
      <c r="BI1779" s="545" t="str">
        <f>IF($A1779&lt;&gt;"",IF(OR(Y1779="",Y1779=0),0,+IF(Y1779&gt;+INDEX('Sch 10.1 Rate Design'!$D$9:$D$16,MATCH($C1779,'Sch 10.1 Rate Design'!$B$9:$B$16,0)),IF(Y1779&gt;+INDEX('Sch 10.1 Rate Design'!$F$9:$F$16,MATCH($C1779,'Sch 10.1 Rate Design'!$B$9:$B$16,0)),+INDEX('Sch 10.1 Rate Design'!$F$9:$F$16,MATCH($C1779,'Sch 10.1 Rate Design'!$B$9:$B$16,0))-INDEX('Sch 10.1 Rate Design'!$D$9:$D$16,MATCH($C1779,'Sch 10.1 Rate Design'!$B$9:$B$16,0)), Y1779-INDEX('Sch 10.1 Rate Design'!$D$9:$D$16,MATCH($C1779,'Sch 10.1 Rate Design'!$B$9:$B$16,0))),0)),"")</f>
        <v/>
      </c>
      <c r="BJ1779" s="692" t="str">
        <f>IF($A1779&lt;&gt;"",IF(OR(N1779="",N1779=0), 0, AX1779/'Sch 10.1 Rate Design'!$Z$25*INDEX('Sch 10.1 Rate Design'!$G$9:$G$16,MATCH($C1779,'Sch 10.1 Rate Design'!$B$9:$B$16,0))),"")</f>
        <v/>
      </c>
      <c r="BK1779" s="548" t="str">
        <f>IF($A1779&lt;&gt;"",IF(OR(O1779="",O1779=0), 0, AY1779/'Sch 10.1 Rate Design'!$Z$25*INDEX('Sch 10.1 Rate Design'!$G$9:$G$16,MATCH($C1779,'Sch 10.1 Rate Design'!$B$9:$B$16,0))),"")</f>
        <v/>
      </c>
      <c r="BL1779" s="548" t="str">
        <f>IF($A1779&lt;&gt;"",IF(OR(P1779="",P1779=0), 0, AZ1779/'Sch 10.1 Rate Design'!$Z$25*INDEX('Sch 10.1 Rate Design'!$G$9:$G$16,MATCH($C1779,'Sch 10.1 Rate Design'!$B$9:$B$16,0))),"")</f>
        <v/>
      </c>
      <c r="BM1779" s="548" t="str">
        <f>IF($A1779&lt;&gt;"",IF(OR(Q1779="",Q1779=0), 0, BA1779/'Sch 10.1 Rate Design'!$Z$25*INDEX('Sch 10.1 Rate Design'!$G$9:$G$16,MATCH($C1779,'Sch 10.1 Rate Design'!$B$9:$B$16,0))),"")</f>
        <v/>
      </c>
      <c r="BN1779" s="548" t="str">
        <f>IF($A1779&lt;&gt;"",IF(OR(R1779="",R1779=0), 0, BB1779/'Sch 10.1 Rate Design'!$Z$25*INDEX('Sch 10.1 Rate Design'!$G$9:$G$16,MATCH($C1779,'Sch 10.1 Rate Design'!$B$9:$B$16,0))),"")</f>
        <v/>
      </c>
      <c r="BO1779" s="548" t="str">
        <f>IF($A1779&lt;&gt;"",IF(OR(S1779="",S1779=0), 0, BC1779/'Sch 10.1 Rate Design'!$Z$25*INDEX('Sch 10.1 Rate Design'!$G$9:$G$16,MATCH($C1779,'Sch 10.1 Rate Design'!$B$9:$B$16,0))),"")</f>
        <v/>
      </c>
      <c r="BP1779" s="548" t="str">
        <f>IF($A1779&lt;&gt;"",IF(OR(T1779="",T1779=0), 0, BD1779/'Sch 10.1 Rate Design'!$Z$25*INDEX('Sch 10.1 Rate Design'!$G$9:$G$16,MATCH($C1779,'Sch 10.1 Rate Design'!$B$9:$B$16,0))),"")</f>
        <v/>
      </c>
      <c r="BQ1779" s="548" t="str">
        <f>IF($A1779&lt;&gt;"",IF(OR(U1779="",U1779=0), 0, BE1779/'Sch 10.1 Rate Design'!$Z$25*INDEX('Sch 10.1 Rate Design'!$G$9:$G$16,MATCH($C1779,'Sch 10.1 Rate Design'!$B$9:$B$16,0))),"")</f>
        <v/>
      </c>
      <c r="BR1779" s="548" t="str">
        <f>IF($A1779&lt;&gt;"",IF(OR(V1779="",V1779=0), 0, BF1779/'Sch 10.1 Rate Design'!$Z$25*INDEX('Sch 10.1 Rate Design'!$G$9:$G$16,MATCH($C1779,'Sch 10.1 Rate Design'!$B$9:$B$16,0))),"")</f>
        <v/>
      </c>
      <c r="BS1779" s="548" t="str">
        <f>IF($A1779&lt;&gt;"",IF(OR(W1779="",W1779=0), 0, BG1779/'Sch 10.1 Rate Design'!$Z$25*INDEX('Sch 10.1 Rate Design'!$G$9:$G$16,MATCH($C1779,'Sch 10.1 Rate Design'!$B$9:$B$16,0))),"")</f>
        <v/>
      </c>
      <c r="BT1779" s="548" t="str">
        <f>IF($A1779&lt;&gt;"",IF(OR(X1779="",X1779=0), 0, BH1779/'Sch 10.1 Rate Design'!$Z$25*INDEX('Sch 10.1 Rate Design'!$G$9:$G$16,MATCH($C1779,'Sch 10.1 Rate Design'!$B$9:$B$16,0))),"")</f>
        <v/>
      </c>
      <c r="BU1779" s="547" t="str">
        <f>IF($A1779&lt;&gt;"",IF(OR(Y1779="",Y1779=0), 0, BI1779/'Sch 10.1 Rate Design'!$Z$25*INDEX('Sch 10.1 Rate Design'!$G$9:$G$16,MATCH($C1779,'Sch 10.1 Rate Design'!$B$9:$B$16,0))),"")</f>
        <v/>
      </c>
      <c r="BV1779" s="546" t="str">
        <f>IF($A1779&lt;&gt;"",IF(OR(N1779="",N1779=0),0,+IF(N1779&gt;+INDEX('Sch 10.1 Rate Design'!$F$9:$F$16,MATCH($C1779,'Sch 10.1 Rate Design'!$B$9:$B$16,0)),IF(N1779&gt;+INDEX('Sch 10.1 Rate Design'!$H$9:$H$16,MATCH($C1779,'Sch 10.1 Rate Design'!$B$9:$B$16,0)),+INDEX('Sch 10.1 Rate Design'!$H$9:$H$16,MATCH($C1779,'Sch 10.1 Rate Design'!$B$9:$B$16,0))-INDEX('Sch 10.1 Rate Design'!$F$9:$F$16,MATCH($C1779,'Sch 10.1 Rate Design'!$B$9:$B$16,0)), N1779-INDEX('Sch 10.1 Rate Design'!$F$9:$F$16,MATCH($C1779,'Sch 10.1 Rate Design'!$B$9:$B$16,0))), 0)),"")</f>
        <v/>
      </c>
      <c r="BW1779" s="324" t="str">
        <f>IF($A1779&lt;&gt;"",IF(OR(O1779="",O1779=0),0,+IF(O1779&gt;+INDEX('Sch 10.1 Rate Design'!$F$9:$F$16,MATCH($C1779,'Sch 10.1 Rate Design'!$B$9:$B$16,0)),IF(O1779&gt;+INDEX('Sch 10.1 Rate Design'!$H$9:$H$16,MATCH($C1779,'Sch 10.1 Rate Design'!$B$9:$B$16,0)),+INDEX('Sch 10.1 Rate Design'!$H$9:$H$16,MATCH($C1779,'Sch 10.1 Rate Design'!$B$9:$B$16,0))-INDEX('Sch 10.1 Rate Design'!$F$9:$F$16,MATCH($C1779,'Sch 10.1 Rate Design'!$B$9:$B$16,0)), O1779-INDEX('Sch 10.1 Rate Design'!$F$9:$F$16,MATCH($C1779,'Sch 10.1 Rate Design'!$B$9:$B$16,0))), 0)),"")</f>
        <v/>
      </c>
      <c r="BX1779" s="324" t="str">
        <f>IF($A1779&lt;&gt;"",IF(OR(P1779="",P1779=0),0,+IF(P1779&gt;+INDEX('Sch 10.1 Rate Design'!$F$9:$F$16,MATCH($C1779,'Sch 10.1 Rate Design'!$B$9:$B$16,0)),IF(P1779&gt;+INDEX('Sch 10.1 Rate Design'!$H$9:$H$16,MATCH($C1779,'Sch 10.1 Rate Design'!$B$9:$B$16,0)),+INDEX('Sch 10.1 Rate Design'!$H$9:$H$16,MATCH($C1779,'Sch 10.1 Rate Design'!$B$9:$B$16,0))-INDEX('Sch 10.1 Rate Design'!$F$9:$F$16,MATCH($C1779,'Sch 10.1 Rate Design'!$B$9:$B$16,0)), P1779-INDEX('Sch 10.1 Rate Design'!$F$9:$F$16,MATCH($C1779,'Sch 10.1 Rate Design'!$B$9:$B$16,0))), 0)),"")</f>
        <v/>
      </c>
      <c r="BY1779" s="324" t="str">
        <f>IF($A1779&lt;&gt;"",IF(OR(Q1779="",Q1779=0),0,+IF(Q1779&gt;+INDEX('Sch 10.1 Rate Design'!$F$9:$F$16,MATCH($C1779,'Sch 10.1 Rate Design'!$B$9:$B$16,0)),IF(Q1779&gt;+INDEX('Sch 10.1 Rate Design'!$H$9:$H$16,MATCH($C1779,'Sch 10.1 Rate Design'!$B$9:$B$16,0)),+INDEX('Sch 10.1 Rate Design'!$H$9:$H$16,MATCH($C1779,'Sch 10.1 Rate Design'!$B$9:$B$16,0))-INDEX('Sch 10.1 Rate Design'!$F$9:$F$16,MATCH($C1779,'Sch 10.1 Rate Design'!$B$9:$B$16,0)), Q1779-INDEX('Sch 10.1 Rate Design'!$F$9:$F$16,MATCH($C1779,'Sch 10.1 Rate Design'!$B$9:$B$16,0))), 0)),"")</f>
        <v/>
      </c>
      <c r="BZ1779" s="324" t="str">
        <f>IF($A1779&lt;&gt;"",IF(OR(R1779="",R1779=0),0,+IF(R1779&gt;+INDEX('Sch 10.1 Rate Design'!$F$9:$F$16,MATCH($C1779,'Sch 10.1 Rate Design'!$B$9:$B$16,0)),IF(R1779&gt;+INDEX('Sch 10.1 Rate Design'!$H$9:$H$16,MATCH($C1779,'Sch 10.1 Rate Design'!$B$9:$B$16,0)),+INDEX('Sch 10.1 Rate Design'!$H$9:$H$16,MATCH($C1779,'Sch 10.1 Rate Design'!$B$9:$B$16,0))-INDEX('Sch 10.1 Rate Design'!$F$9:$F$16,MATCH($C1779,'Sch 10.1 Rate Design'!$B$9:$B$16,0)), R1779-INDEX('Sch 10.1 Rate Design'!$F$9:$F$16,MATCH($C1779,'Sch 10.1 Rate Design'!$B$9:$B$16,0))), 0)),"")</f>
        <v/>
      </c>
      <c r="CA1779" s="324" t="str">
        <f>IF($A1779&lt;&gt;"",IF(OR(S1779="",S1779=0),0,+IF(S1779&gt;+INDEX('Sch 10.1 Rate Design'!$F$9:$F$16,MATCH($C1779,'Sch 10.1 Rate Design'!$B$9:$B$16,0)),IF(S1779&gt;+INDEX('Sch 10.1 Rate Design'!$H$9:$H$16,MATCH($C1779,'Sch 10.1 Rate Design'!$B$9:$B$16,0)),+INDEX('Sch 10.1 Rate Design'!$H$9:$H$16,MATCH($C1779,'Sch 10.1 Rate Design'!$B$9:$B$16,0))-INDEX('Sch 10.1 Rate Design'!$F$9:$F$16,MATCH($C1779,'Sch 10.1 Rate Design'!$B$9:$B$16,0)), S1779-INDEX('Sch 10.1 Rate Design'!$F$9:$F$16,MATCH($C1779,'Sch 10.1 Rate Design'!$B$9:$B$16,0))), 0)),"")</f>
        <v/>
      </c>
      <c r="CB1779" s="324" t="str">
        <f>IF($A1779&lt;&gt;"",IF(OR(T1779="",T1779=0),0,+IF(T1779&gt;+INDEX('Sch 10.1 Rate Design'!$F$9:$F$16,MATCH($C1779,'Sch 10.1 Rate Design'!$B$9:$B$16,0)),IF(T1779&gt;+INDEX('Sch 10.1 Rate Design'!$H$9:$H$16,MATCH($C1779,'Sch 10.1 Rate Design'!$B$9:$B$16,0)),+INDEX('Sch 10.1 Rate Design'!$H$9:$H$16,MATCH($C1779,'Sch 10.1 Rate Design'!$B$9:$B$16,0))-INDEX('Sch 10.1 Rate Design'!$F$9:$F$16,MATCH($C1779,'Sch 10.1 Rate Design'!$B$9:$B$16,0)), T1779-INDEX('Sch 10.1 Rate Design'!$F$9:$F$16,MATCH($C1779,'Sch 10.1 Rate Design'!$B$9:$B$16,0))), 0)),"")</f>
        <v/>
      </c>
      <c r="CC1779" s="324" t="str">
        <f>IF($A1779&lt;&gt;"",IF(OR(U1779="",U1779=0),0,+IF(U1779&gt;+INDEX('Sch 10.1 Rate Design'!$F$9:$F$16,MATCH($C1779,'Sch 10.1 Rate Design'!$B$9:$B$16,0)),IF(U1779&gt;+INDEX('Sch 10.1 Rate Design'!$H$9:$H$16,MATCH($C1779,'Sch 10.1 Rate Design'!$B$9:$B$16,0)),+INDEX('Sch 10.1 Rate Design'!$H$9:$H$16,MATCH($C1779,'Sch 10.1 Rate Design'!$B$9:$B$16,0))-INDEX('Sch 10.1 Rate Design'!$F$9:$F$16,MATCH($C1779,'Sch 10.1 Rate Design'!$B$9:$B$16,0)), U1779-INDEX('Sch 10.1 Rate Design'!$F$9:$F$16,MATCH($C1779,'Sch 10.1 Rate Design'!$B$9:$B$16,0))), 0)),"")</f>
        <v/>
      </c>
      <c r="CD1779" s="324" t="str">
        <f>IF($A1779&lt;&gt;"",IF(OR(V1779="",V1779=0),0,+IF(V1779&gt;+INDEX('Sch 10.1 Rate Design'!$F$9:$F$16,MATCH($C1779,'Sch 10.1 Rate Design'!$B$9:$B$16,0)),IF(V1779&gt;+INDEX('Sch 10.1 Rate Design'!$H$9:$H$16,MATCH($C1779,'Sch 10.1 Rate Design'!$B$9:$B$16,0)),+INDEX('Sch 10.1 Rate Design'!$H$9:$H$16,MATCH($C1779,'Sch 10.1 Rate Design'!$B$9:$B$16,0))-INDEX('Sch 10.1 Rate Design'!$F$9:$F$16,MATCH($C1779,'Sch 10.1 Rate Design'!$B$9:$B$16,0)), V1779-INDEX('Sch 10.1 Rate Design'!$F$9:$F$16,MATCH($C1779,'Sch 10.1 Rate Design'!$B$9:$B$16,0))), 0)),"")</f>
        <v/>
      </c>
      <c r="CE1779" s="324" t="str">
        <f>IF($A1779&lt;&gt;"",IF(OR(W1779="",W1779=0),0,+IF(W1779&gt;+INDEX('Sch 10.1 Rate Design'!$F$9:$F$16,MATCH($C1779,'Sch 10.1 Rate Design'!$B$9:$B$16,0)),IF(W1779&gt;+INDEX('Sch 10.1 Rate Design'!$H$9:$H$16,MATCH($C1779,'Sch 10.1 Rate Design'!$B$9:$B$16,0)),+INDEX('Sch 10.1 Rate Design'!$H$9:$H$16,MATCH($C1779,'Sch 10.1 Rate Design'!$B$9:$B$16,0))-INDEX('Sch 10.1 Rate Design'!$F$9:$F$16,MATCH($C1779,'Sch 10.1 Rate Design'!$B$9:$B$16,0)), W1779-INDEX('Sch 10.1 Rate Design'!$F$9:$F$16,MATCH($C1779,'Sch 10.1 Rate Design'!$B$9:$B$16,0))), 0)),"")</f>
        <v/>
      </c>
      <c r="CF1779" s="324" t="str">
        <f>IF($A1779&lt;&gt;"",IF(OR(X1779="",X1779=0),0,+IF(X1779&gt;+INDEX('Sch 10.1 Rate Design'!$F$9:$F$16,MATCH($C1779,'Sch 10.1 Rate Design'!$B$9:$B$16,0)),IF(X1779&gt;+INDEX('Sch 10.1 Rate Design'!$H$9:$H$16,MATCH($C1779,'Sch 10.1 Rate Design'!$B$9:$B$16,0)),+INDEX('Sch 10.1 Rate Design'!$H$9:$H$16,MATCH($C1779,'Sch 10.1 Rate Design'!$B$9:$B$16,0))-INDEX('Sch 10.1 Rate Design'!$F$9:$F$16,MATCH($C1779,'Sch 10.1 Rate Design'!$B$9:$B$16,0)), X1779-INDEX('Sch 10.1 Rate Design'!$F$9:$F$16,MATCH($C1779,'Sch 10.1 Rate Design'!$B$9:$B$16,0))), 0)),"")</f>
        <v/>
      </c>
      <c r="CG1779" s="545" t="str">
        <f>IF($A1779&lt;&gt;"",IF(OR(Y1779="",Y1779=0),0,+IF(Y1779&gt;+INDEX('Sch 10.1 Rate Design'!$F$9:$F$16,MATCH($C1779,'Sch 10.1 Rate Design'!$B$9:$B$16,0)),IF(Y1779&gt;+INDEX('Sch 10.1 Rate Design'!$H$9:$H$16,MATCH($C1779,'Sch 10.1 Rate Design'!$B$9:$B$16,0)),+INDEX('Sch 10.1 Rate Design'!$H$9:$H$16,MATCH($C1779,'Sch 10.1 Rate Design'!$B$9:$B$16,0))-INDEX('Sch 10.1 Rate Design'!$F$9:$F$16,MATCH($C1779,'Sch 10.1 Rate Design'!$B$9:$B$16,0)), Y1779-INDEX('Sch 10.1 Rate Design'!$F$9:$F$16,MATCH($C1779,'Sch 10.1 Rate Design'!$B$9:$B$16,0))), 0)),"")</f>
        <v/>
      </c>
      <c r="CH1779" s="692" t="str">
        <f>IF($A1779&lt;&gt;"",IF(OR(N1779="",N1779=0), 0, BV1779/'Sch 10.1 Rate Design'!$Z$25*INDEX('Sch 10.1 Rate Design'!$I$9:$I$16,MATCH($C1779,'Sch 10.1 Rate Design'!$B$9:$B$16,0))),"")</f>
        <v/>
      </c>
      <c r="CI1779" s="548" t="str">
        <f>IF($A1779&lt;&gt;"",IF(OR(O1779="",O1779=0), 0, BW1779/'Sch 10.1 Rate Design'!$Z$25*INDEX('Sch 10.1 Rate Design'!$I$9:$I$16,MATCH($C1779,'Sch 10.1 Rate Design'!$B$9:$B$16,0))),"")</f>
        <v/>
      </c>
      <c r="CJ1779" s="548" t="str">
        <f>IF($A1779&lt;&gt;"",IF(OR(P1779="",P1779=0), 0, BX1779/'Sch 10.1 Rate Design'!$Z$25*INDEX('Sch 10.1 Rate Design'!$I$9:$I$16,MATCH($C1779,'Sch 10.1 Rate Design'!$B$9:$B$16,0))),"")</f>
        <v/>
      </c>
      <c r="CK1779" s="548" t="str">
        <f>IF($A1779&lt;&gt;"",IF(OR(Q1779="",Q1779=0), 0, BY1779/'Sch 10.1 Rate Design'!$Z$25*INDEX('Sch 10.1 Rate Design'!$I$9:$I$16,MATCH($C1779,'Sch 10.1 Rate Design'!$B$9:$B$16,0))),"")</f>
        <v/>
      </c>
      <c r="CL1779" s="548" t="str">
        <f>IF($A1779&lt;&gt;"",IF(OR(R1779="",R1779=0), 0, BZ1779/'Sch 10.1 Rate Design'!$Z$25*INDEX('Sch 10.1 Rate Design'!$I$9:$I$16,MATCH($C1779,'Sch 10.1 Rate Design'!$B$9:$B$16,0))),"")</f>
        <v/>
      </c>
      <c r="CM1779" s="548" t="str">
        <f>IF($A1779&lt;&gt;"",IF(OR(S1779="",S1779=0), 0, CA1779/'Sch 10.1 Rate Design'!$Z$25*INDEX('Sch 10.1 Rate Design'!$I$9:$I$16,MATCH($C1779,'Sch 10.1 Rate Design'!$B$9:$B$16,0))),"")</f>
        <v/>
      </c>
      <c r="CN1779" s="548" t="str">
        <f>IF($A1779&lt;&gt;"",IF(OR(T1779="",T1779=0), 0, CB1779/'Sch 10.1 Rate Design'!$Z$25*INDEX('Sch 10.1 Rate Design'!$I$9:$I$16,MATCH($C1779,'Sch 10.1 Rate Design'!$B$9:$B$16,0))),"")</f>
        <v/>
      </c>
      <c r="CO1779" s="548" t="str">
        <f>IF($A1779&lt;&gt;"",IF(OR(U1779="",U1779=0), 0, CC1779/'Sch 10.1 Rate Design'!$Z$25*INDEX('Sch 10.1 Rate Design'!$I$9:$I$16,MATCH($C1779,'Sch 10.1 Rate Design'!$B$9:$B$16,0))),"")</f>
        <v/>
      </c>
      <c r="CP1779" s="548" t="str">
        <f>IF($A1779&lt;&gt;"",IF(OR(V1779="",V1779=0), 0, CD1779/'Sch 10.1 Rate Design'!$Z$25*INDEX('Sch 10.1 Rate Design'!$I$9:$I$16,MATCH($C1779,'Sch 10.1 Rate Design'!$B$9:$B$16,0))),"")</f>
        <v/>
      </c>
      <c r="CQ1779" s="548" t="str">
        <f>IF($A1779&lt;&gt;"",IF(OR(W1779="",W1779=0), 0, CE1779/'Sch 10.1 Rate Design'!$Z$25*INDEX('Sch 10.1 Rate Design'!$I$9:$I$16,MATCH($C1779,'Sch 10.1 Rate Design'!$B$9:$B$16,0))),"")</f>
        <v/>
      </c>
      <c r="CR1779" s="548" t="str">
        <f>IF($A1779&lt;&gt;"",IF(OR(X1779="",X1779=0), 0, CF1779/'Sch 10.1 Rate Design'!$Z$25*INDEX('Sch 10.1 Rate Design'!$I$9:$I$16,MATCH($C1779,'Sch 10.1 Rate Design'!$B$9:$B$16,0))),"")</f>
        <v/>
      </c>
      <c r="CS1779" s="547" t="str">
        <f>IF($A1779&lt;&gt;"",IF(OR(Y1779="",Y1779=0), 0, CG1779/'Sch 10.1 Rate Design'!$Z$25*INDEX('Sch 10.1 Rate Design'!$I$9:$I$16,MATCH($C1779,'Sch 10.1 Rate Design'!$B$9:$B$16,0))),"")</f>
        <v/>
      </c>
      <c r="CT1779" s="546" t="str">
        <f>IF($A1779&lt;&gt;"",IF(OR(N1779="",N1779=0),0,IF(N1779&gt;INDEX('Sch 10.1 Rate Design'!$J$9:$J$16,MATCH($C1779,'Sch 10.1 Rate Design'!$B$9:$B$16,0)),N1779-INDEX('Sch 10.1 Rate Design'!$J$9:$J$16,MATCH($C1779,'Sch 10.1 Rate Design'!$B$9:$B$16,0)),0)),"")</f>
        <v/>
      </c>
      <c r="CU1779" s="324" t="str">
        <f>IF($A1779&lt;&gt;"",IF(OR(O1779="",O1779=0),0,IF(O1779&gt;INDEX('Sch 10.1 Rate Design'!$J$9:$J$16,MATCH($C1779,'Sch 10.1 Rate Design'!$B$9:$B$16,0)),O1779-INDEX('Sch 10.1 Rate Design'!$J$9:$J$16,MATCH($C1779,'Sch 10.1 Rate Design'!$B$9:$B$16,0)),0)),"")</f>
        <v/>
      </c>
      <c r="CV1779" s="324" t="str">
        <f>IF($A1779&lt;&gt;"",IF(OR(P1779="",P1779=0),0,IF(P1779&gt;INDEX('Sch 10.1 Rate Design'!$J$9:$J$16,MATCH($C1779,'Sch 10.1 Rate Design'!$B$9:$B$16,0)),P1779-INDEX('Sch 10.1 Rate Design'!$J$9:$J$16,MATCH($C1779,'Sch 10.1 Rate Design'!$B$9:$B$16,0)),0)),"")</f>
        <v/>
      </c>
      <c r="CW1779" s="324" t="str">
        <f>IF($A1779&lt;&gt;"",IF(OR(Q1779="",Q1779=0),0,IF(Q1779&gt;INDEX('Sch 10.1 Rate Design'!$J$9:$J$16,MATCH($C1779,'Sch 10.1 Rate Design'!$B$9:$B$16,0)),Q1779-INDEX('Sch 10.1 Rate Design'!$J$9:$J$16,MATCH($C1779,'Sch 10.1 Rate Design'!$B$9:$B$16,0)),0)),"")</f>
        <v/>
      </c>
      <c r="CX1779" s="324" t="str">
        <f>IF($A1779&lt;&gt;"",IF(OR(R1779="",R1779=0),0,IF(R1779&gt;INDEX('Sch 10.1 Rate Design'!$J$9:$J$16,MATCH($C1779,'Sch 10.1 Rate Design'!$B$9:$B$16,0)),R1779-INDEX('Sch 10.1 Rate Design'!$J$9:$J$16,MATCH($C1779,'Sch 10.1 Rate Design'!$B$9:$B$16,0)),0)),"")</f>
        <v/>
      </c>
      <c r="CY1779" s="324" t="str">
        <f>IF($A1779&lt;&gt;"",IF(OR(S1779="",S1779=0),0,IF(S1779&gt;INDEX('Sch 10.1 Rate Design'!$J$9:$J$16,MATCH($C1779,'Sch 10.1 Rate Design'!$B$9:$B$16,0)),S1779-INDEX('Sch 10.1 Rate Design'!$J$9:$J$16,MATCH($C1779,'Sch 10.1 Rate Design'!$B$9:$B$16,0)),0)),"")</f>
        <v/>
      </c>
      <c r="CZ1779" s="324" t="str">
        <f>IF($A1779&lt;&gt;"",IF(OR(T1779="",T1779=0),0,IF(T1779&gt;INDEX('Sch 10.1 Rate Design'!$J$9:$J$16,MATCH($C1779,'Sch 10.1 Rate Design'!$B$9:$B$16,0)),T1779-INDEX('Sch 10.1 Rate Design'!$J$9:$J$16,MATCH($C1779,'Sch 10.1 Rate Design'!$B$9:$B$16,0)),0)),"")</f>
        <v/>
      </c>
      <c r="DA1779" s="324" t="str">
        <f>IF($A1779&lt;&gt;"",IF(OR(U1779="",U1779=0),0,IF(U1779&gt;INDEX('Sch 10.1 Rate Design'!$J$9:$J$16,MATCH($C1779,'Sch 10.1 Rate Design'!$B$9:$B$16,0)),U1779-INDEX('Sch 10.1 Rate Design'!$J$9:$J$16,MATCH($C1779,'Sch 10.1 Rate Design'!$B$9:$B$16,0)),0)),"")</f>
        <v/>
      </c>
      <c r="DB1779" s="324" t="str">
        <f>IF($A1779&lt;&gt;"",IF(OR(V1779="",V1779=0),0,IF(V1779&gt;INDEX('Sch 10.1 Rate Design'!$J$9:$J$16,MATCH($C1779,'Sch 10.1 Rate Design'!$B$9:$B$16,0)),V1779-INDEX('Sch 10.1 Rate Design'!$J$9:$J$16,MATCH($C1779,'Sch 10.1 Rate Design'!$B$9:$B$16,0)),0)),"")</f>
        <v/>
      </c>
      <c r="DC1779" s="324" t="str">
        <f>IF($A1779&lt;&gt;"",IF(OR(W1779="",W1779=0),0,IF(W1779&gt;INDEX('Sch 10.1 Rate Design'!$J$9:$J$16,MATCH($C1779,'Sch 10.1 Rate Design'!$B$9:$B$16,0)),W1779-INDEX('Sch 10.1 Rate Design'!$J$9:$J$16,MATCH($C1779,'Sch 10.1 Rate Design'!$B$9:$B$16,0)),0)),"")</f>
        <v/>
      </c>
      <c r="DD1779" s="324" t="str">
        <f>IF($A1779&lt;&gt;"",IF(OR(X1779="",X1779=0),0,IF(X1779&gt;INDEX('Sch 10.1 Rate Design'!$J$9:$J$16,MATCH($C1779,'Sch 10.1 Rate Design'!$B$9:$B$16,0)),X1779-INDEX('Sch 10.1 Rate Design'!$J$9:$J$16,MATCH($C1779,'Sch 10.1 Rate Design'!$B$9:$B$16,0)),0)),"")</f>
        <v/>
      </c>
      <c r="DE1779" s="545" t="str">
        <f>IF($A1779&lt;&gt;"",IF(OR(Y1779="",Y1779=0),0,IF(Y1779&gt;INDEX('Sch 10.1 Rate Design'!$J$9:$J$16,MATCH($C1779,'Sch 10.1 Rate Design'!$B$9:$B$16,0)),Y1779-INDEX('Sch 10.1 Rate Design'!$J$9:$J$16,MATCH($C1779,'Sch 10.1 Rate Design'!$B$9:$B$16,0)),0)),"")</f>
        <v/>
      </c>
      <c r="DF1779" s="692" t="str">
        <f>IF($A1779&lt;&gt;"",IF(OR(N1779="",N1779=0), 0, CT1779/'Sch 10.1 Rate Design'!$Z$25*INDEX('Sch 10.1 Rate Design'!$K$9:$K$16,MATCH($C1779,'Sch 10.1 Rate Design'!$B$9:$B$16,0))),"")</f>
        <v/>
      </c>
      <c r="DG1779" s="548" t="str">
        <f>IF($A1779&lt;&gt;"",IF(OR(O1779="",O1779=0), 0, CU1779/'Sch 10.1 Rate Design'!$Z$25*INDEX('Sch 10.1 Rate Design'!$K$9:$K$16,MATCH($C1779,'Sch 10.1 Rate Design'!$B$9:$B$16,0))),"")</f>
        <v/>
      </c>
      <c r="DH1779" s="548" t="str">
        <f>IF($A1779&lt;&gt;"",IF(OR(P1779="",P1779=0), 0, CV1779/'Sch 10.1 Rate Design'!$Z$25*INDEX('Sch 10.1 Rate Design'!$K$9:$K$16,MATCH($C1779,'Sch 10.1 Rate Design'!$B$9:$B$16,0))),"")</f>
        <v/>
      </c>
      <c r="DI1779" s="548" t="str">
        <f>IF($A1779&lt;&gt;"",IF(OR(Q1779="",Q1779=0), 0, CW1779/'Sch 10.1 Rate Design'!$Z$25*INDEX('Sch 10.1 Rate Design'!$K$9:$K$16,MATCH($C1779,'Sch 10.1 Rate Design'!$B$9:$B$16,0))),"")</f>
        <v/>
      </c>
      <c r="DJ1779" s="548" t="str">
        <f>IF($A1779&lt;&gt;"",IF(OR(R1779="",R1779=0), 0, CX1779/'Sch 10.1 Rate Design'!$Z$25*INDEX('Sch 10.1 Rate Design'!$K$9:$K$16,MATCH($C1779,'Sch 10.1 Rate Design'!$B$9:$B$16,0))),"")</f>
        <v/>
      </c>
      <c r="DK1779" s="548" t="str">
        <f>IF($A1779&lt;&gt;"",IF(OR(S1779="",S1779=0), 0, CY1779/'Sch 10.1 Rate Design'!$Z$25*INDEX('Sch 10.1 Rate Design'!$K$9:$K$16,MATCH($C1779,'Sch 10.1 Rate Design'!$B$9:$B$16,0))),"")</f>
        <v/>
      </c>
      <c r="DL1779" s="548" t="str">
        <f>IF($A1779&lt;&gt;"",IF(OR(T1779="",T1779=0), 0, CZ1779/'Sch 10.1 Rate Design'!$Z$25*INDEX('Sch 10.1 Rate Design'!$K$9:$K$16,MATCH($C1779,'Sch 10.1 Rate Design'!$B$9:$B$16,0))),"")</f>
        <v/>
      </c>
      <c r="DM1779" s="548" t="str">
        <f>IF($A1779&lt;&gt;"",IF(OR(U1779="",U1779=0), 0, DA1779/'Sch 10.1 Rate Design'!$Z$25*INDEX('Sch 10.1 Rate Design'!$K$9:$K$16,MATCH($C1779,'Sch 10.1 Rate Design'!$B$9:$B$16,0))),"")</f>
        <v/>
      </c>
      <c r="DN1779" s="548" t="str">
        <f>IF($A1779&lt;&gt;"",IF(OR(V1779="",V1779=0), 0, DB1779/'Sch 10.1 Rate Design'!$Z$25*INDEX('Sch 10.1 Rate Design'!$K$9:$K$16,MATCH($C1779,'Sch 10.1 Rate Design'!$B$9:$B$16,0))),"")</f>
        <v/>
      </c>
      <c r="DO1779" s="548" t="str">
        <f>IF($A1779&lt;&gt;"",IF(OR(W1779="",W1779=0), 0, DC1779/'Sch 10.1 Rate Design'!$Z$25*INDEX('Sch 10.1 Rate Design'!$K$9:$K$16,MATCH($C1779,'Sch 10.1 Rate Design'!$B$9:$B$16,0))),"")</f>
        <v/>
      </c>
      <c r="DP1779" s="548" t="str">
        <f>IF($A1779&lt;&gt;"",IF(OR(X1779="",X1779=0), 0, DD1779/'Sch 10.1 Rate Design'!$Z$25*INDEX('Sch 10.1 Rate Design'!$K$9:$K$16,MATCH($C1779,'Sch 10.1 Rate Design'!$B$9:$B$16,0))),"")</f>
        <v/>
      </c>
      <c r="DQ1779" s="547" t="str">
        <f>IF($A1779&lt;&gt;"",IF(OR(Y1779="",Y1779=0), 0, DE1779/'Sch 10.1 Rate Design'!$Z$25*INDEX('Sch 10.1 Rate Design'!$K$9:$K$16,MATCH($C1779,'Sch 10.1 Rate Design'!$B$9:$B$16,0))),"")</f>
        <v/>
      </c>
      <c r="DR1779" s="546" t="str">
        <f>IF($A1779&lt;&gt;"",IF(OR(N1779="",N1779=0), 0,INDEX('Sch 10.1 Rate Design'!$D$9:$D$16,MATCH($C1779,'Sch 10.1 Rate Design'!$B$9:$B$16,0))),"")</f>
        <v/>
      </c>
      <c r="DS1779" s="324" t="str">
        <f>IF($A1779&lt;&gt;"",IF(OR(O1779="",O1779=0), 0,INDEX('Sch 10.1 Rate Design'!$D$9:$D$16,MATCH($C1779,'Sch 10.1 Rate Design'!$B$9:$B$16,0))),"")</f>
        <v/>
      </c>
      <c r="DT1779" s="324" t="str">
        <f>IF($A1779&lt;&gt;"",IF(OR(P1779="",P1779=0), 0,INDEX('Sch 10.1 Rate Design'!$D$9:$D$16,MATCH($C1779,'Sch 10.1 Rate Design'!$B$9:$B$16,0))),"")</f>
        <v/>
      </c>
      <c r="DU1779" s="324" t="str">
        <f>IF($A1779&lt;&gt;"",IF(OR(Q1779="",Q1779=0), 0,INDEX('Sch 10.1 Rate Design'!$D$9:$D$16,MATCH($C1779,'Sch 10.1 Rate Design'!$B$9:$B$16,0))),"")</f>
        <v/>
      </c>
      <c r="DV1779" s="324" t="str">
        <f>IF($A1779&lt;&gt;"",IF(OR(R1779="",R1779=0), 0,INDEX('Sch 10.1 Rate Design'!$D$9:$D$16,MATCH($C1779,'Sch 10.1 Rate Design'!$B$9:$B$16,0))),"")</f>
        <v/>
      </c>
      <c r="DW1779" s="324" t="str">
        <f>IF($A1779&lt;&gt;"",IF(OR(S1779="",S1779=0), 0,INDEX('Sch 10.1 Rate Design'!$D$9:$D$16,MATCH($C1779,'Sch 10.1 Rate Design'!$B$9:$B$16,0))),"")</f>
        <v/>
      </c>
      <c r="DX1779" s="324" t="str">
        <f>IF($A1779&lt;&gt;"",IF(OR(T1779="",T1779=0), 0,INDEX('Sch 10.1 Rate Design'!$D$9:$D$16,MATCH($C1779,'Sch 10.1 Rate Design'!$B$9:$B$16,0))),"")</f>
        <v/>
      </c>
      <c r="DY1779" s="324" t="str">
        <f>IF($A1779&lt;&gt;"",IF(OR(U1779="",U1779=0), 0,INDEX('Sch 10.1 Rate Design'!$D$9:$D$16,MATCH($C1779,'Sch 10.1 Rate Design'!$B$9:$B$16,0))),"")</f>
        <v/>
      </c>
      <c r="DZ1779" s="324" t="str">
        <f>IF($A1779&lt;&gt;"",IF(OR(V1779="",V1779=0), 0,INDEX('Sch 10.1 Rate Design'!$D$9:$D$16,MATCH($C1779,'Sch 10.1 Rate Design'!$B$9:$B$16,0))),"")</f>
        <v/>
      </c>
      <c r="EA1779" s="324" t="str">
        <f>IF($A1779&lt;&gt;"",IF(OR(W1779="",W1779=0), 0,INDEX('Sch 10.1 Rate Design'!$D$9:$D$16,MATCH($C1779,'Sch 10.1 Rate Design'!$B$9:$B$16,0))),"")</f>
        <v/>
      </c>
      <c r="EB1779" s="324" t="str">
        <f>IF($A1779&lt;&gt;"",IF(OR(X1779="",X1779=0), 0,INDEX('Sch 10.1 Rate Design'!$D$9:$D$16,MATCH($C1779,'Sch 10.1 Rate Design'!$B$9:$B$16,0))),"")</f>
        <v/>
      </c>
      <c r="EC1779" s="545" t="str">
        <f>IF($A1779&lt;&gt;"",IF(OR(Y1779="",Y1779=0), 0,INDEX('Sch 10.1 Rate Design'!$D$9:$D$16,MATCH($C1779,'Sch 10.1 Rate Design'!$B$9:$B$16,0))),"")</f>
        <v/>
      </c>
      <c r="ED1779" s="546"/>
      <c r="EE1779" s="324"/>
      <c r="EF1779" s="324"/>
      <c r="EG1779" s="324"/>
      <c r="EH1779" s="324"/>
      <c r="EI1779" s="324"/>
      <c r="EJ1779" s="324"/>
      <c r="EK1779" s="324"/>
      <c r="EL1779" s="324"/>
      <c r="EM1779" s="324"/>
      <c r="EN1779" s="324"/>
      <c r="EO1779" s="545"/>
    </row>
    <row r="1780" spans="1:145" x14ac:dyDescent="0.2">
      <c r="A1780" s="324" t="str">
        <f>IF(Inputs!AO1776&lt;&gt;"",Inputs!AO1776,"")</f>
        <v/>
      </c>
      <c r="B1780" s="324" t="str">
        <f t="shared" si="363"/>
        <v/>
      </c>
      <c r="C1780" s="727" t="str">
        <f>IF($A1780&lt;&gt;"",Inputs!AN1776,"")</f>
        <v/>
      </c>
      <c r="D1780" s="549" t="str">
        <f t="shared" si="356"/>
        <v/>
      </c>
      <c r="E1780" s="549" t="str">
        <f t="shared" si="357"/>
        <v/>
      </c>
      <c r="F1780" s="324" t="str">
        <f t="shared" si="365"/>
        <v/>
      </c>
      <c r="G1780" s="324" t="str">
        <f t="shared" si="358"/>
        <v/>
      </c>
      <c r="H1780" s="790">
        <f t="shared" si="359"/>
        <v>0</v>
      </c>
      <c r="I1780" s="790">
        <f t="shared" si="360"/>
        <v>0</v>
      </c>
      <c r="J1780" s="790">
        <f t="shared" si="361"/>
        <v>0</v>
      </c>
      <c r="K1780" s="790">
        <f t="shared" si="362"/>
        <v>0</v>
      </c>
      <c r="L1780" s="787" t="str">
        <f>IF($A1780&lt;&gt;"",INDEX(Inputs!$AP1776:$BA1776,,MATCH('Sch 10.2 Rate Data'!X$7,Inputs!$AP$4:$BA$4,0)),"")</f>
        <v/>
      </c>
      <c r="M1780" s="787" t="str">
        <f>IF($A1780&lt;&gt;"",INDEX(Inputs!$AP1776:$BA1776,,MATCH('Sch 10.2 Rate Data'!Y$7,Inputs!$AP$4:$BA$4,0)),"")</f>
        <v/>
      </c>
      <c r="N1780" s="546" t="str">
        <f>IF($A1780&lt;&gt;"",INDEX(Inputs!$AP1776:$BA1776,,MATCH('Sch 10.2 Rate Data'!N$7,Inputs!$AP$4:$BA$4,0)),"")</f>
        <v/>
      </c>
      <c r="O1780" s="324" t="str">
        <f>IF($A1780&lt;&gt;"",INDEX(Inputs!$AP1776:$BA1776,,MATCH('Sch 10.2 Rate Data'!O$7,Inputs!$AP$4:$BA$4,0)),"")</f>
        <v/>
      </c>
      <c r="P1780" s="324" t="str">
        <f>IF($A1780&lt;&gt;"",INDEX(Inputs!$AP1776:$BA1776,,MATCH('Sch 10.2 Rate Data'!P$7,Inputs!$AP$4:$BA$4,0)),"")</f>
        <v/>
      </c>
      <c r="Q1780" s="324" t="str">
        <f>IF($A1780&lt;&gt;"",INDEX(Inputs!$AP1776:$BA1776,,MATCH('Sch 10.2 Rate Data'!Q$7,Inputs!$AP$4:$BA$4,0)),"")</f>
        <v/>
      </c>
      <c r="R1780" s="324" t="str">
        <f>IF($A1780&lt;&gt;"",INDEX(Inputs!$AP1776:$BA1776,,MATCH('Sch 10.2 Rate Data'!R$7,Inputs!$AP$4:$BA$4,0)),"")</f>
        <v/>
      </c>
      <c r="S1780" s="324" t="str">
        <f>IF($A1780&lt;&gt;"",INDEX(Inputs!$AP1776:$BA1776,,MATCH('Sch 10.2 Rate Data'!S$7,Inputs!$AP$4:$BA$4,0)),"")</f>
        <v/>
      </c>
      <c r="T1780" s="324" t="str">
        <f>IF($A1780&lt;&gt;"",INDEX(Inputs!$AP1776:$BA1776,,MATCH('Sch 10.2 Rate Data'!T$7,Inputs!$AP$4:$BA$4,0)),"")</f>
        <v/>
      </c>
      <c r="U1780" s="324" t="str">
        <f>IF($A1780&lt;&gt;"",INDEX(Inputs!$AP1776:$BA1776,,MATCH('Sch 10.2 Rate Data'!U$7,Inputs!$AP$4:$BA$4,0)),"")</f>
        <v/>
      </c>
      <c r="V1780" s="324" t="str">
        <f>IF($A1780&lt;&gt;"",INDEX(Inputs!$AP1776:$BA1776,,MATCH('Sch 10.2 Rate Data'!V$7,Inputs!$AP$4:$BA$4,0)),"")</f>
        <v/>
      </c>
      <c r="W1780" s="324" t="str">
        <f>IF($A1780&lt;&gt;"",INDEX(Inputs!$AP1776:$BA1776,,MATCH('Sch 10.2 Rate Data'!W$7,Inputs!$AP$4:$BA$4,0)),"")</f>
        <v/>
      </c>
      <c r="X1780" s="324" t="str">
        <f>IF($A1780&lt;&gt;"",INDEX(Inputs!$AP1776:$BA1776,,MATCH('Sch 10.2 Rate Data'!X$7,Inputs!$AP$4:$BA$4,0)),"")</f>
        <v/>
      </c>
      <c r="Y1780" s="545" t="str">
        <f>IF($A1780&lt;&gt;"",INDEX(Inputs!$AP1776:$BA1776,,MATCH('Sch 10.2 Rate Data'!Y$7,Inputs!$AP$4:$BA$4,0)),"")</f>
        <v/>
      </c>
      <c r="Z1780" s="692" t="str">
        <f t="shared" si="366"/>
        <v/>
      </c>
      <c r="AA1780" s="548" t="str">
        <f t="shared" si="366"/>
        <v/>
      </c>
      <c r="AB1780" s="548" t="str">
        <f t="shared" si="366"/>
        <v/>
      </c>
      <c r="AC1780" s="548" t="str">
        <f t="shared" si="366"/>
        <v/>
      </c>
      <c r="AD1780" s="548" t="str">
        <f t="shared" si="366"/>
        <v/>
      </c>
      <c r="AE1780" s="548" t="str">
        <f t="shared" si="366"/>
        <v/>
      </c>
      <c r="AF1780" s="548" t="str">
        <f t="shared" si="364"/>
        <v/>
      </c>
      <c r="AG1780" s="548" t="str">
        <f t="shared" si="364"/>
        <v/>
      </c>
      <c r="AH1780" s="548" t="str">
        <f t="shared" si="364"/>
        <v/>
      </c>
      <c r="AI1780" s="548" t="str">
        <f t="shared" si="355"/>
        <v/>
      </c>
      <c r="AJ1780" s="548" t="str">
        <f t="shared" si="355"/>
        <v/>
      </c>
      <c r="AK1780" s="547" t="str">
        <f t="shared" si="355"/>
        <v/>
      </c>
      <c r="AL1780" s="692" t="str">
        <f>IF($A1780&lt;&gt;"",IF(OR(N1780="",N1780=0), 0, INDEX('Sch 10.1 Rate Design'!$E$9:$E$16,MATCH($C1780,'Sch 10.1 Rate Design'!$B$9:$B$16,0))),"")</f>
        <v/>
      </c>
      <c r="AM1780" s="548" t="str">
        <f>IF($A1780&lt;&gt;"",IF(OR(O1780="",O1780=0), 0, INDEX('Sch 10.1 Rate Design'!$E$9:$E$16,MATCH($C1780,'Sch 10.1 Rate Design'!$B$9:$B$16,0))),"")</f>
        <v/>
      </c>
      <c r="AN1780" s="548" t="str">
        <f>IF($A1780&lt;&gt;"",IF(OR(P1780="",P1780=0), 0, INDEX('Sch 10.1 Rate Design'!$E$9:$E$16,MATCH($C1780,'Sch 10.1 Rate Design'!$B$9:$B$16,0))),"")</f>
        <v/>
      </c>
      <c r="AO1780" s="548" t="str">
        <f>IF($A1780&lt;&gt;"",IF(OR(Q1780="",Q1780=0), 0, INDEX('Sch 10.1 Rate Design'!$E$9:$E$16,MATCH($C1780,'Sch 10.1 Rate Design'!$B$9:$B$16,0))),"")</f>
        <v/>
      </c>
      <c r="AP1780" s="548" t="str">
        <f>IF($A1780&lt;&gt;"",IF(OR(R1780="",R1780=0), 0, INDEX('Sch 10.1 Rate Design'!$E$9:$E$16,MATCH($C1780,'Sch 10.1 Rate Design'!$B$9:$B$16,0))),"")</f>
        <v/>
      </c>
      <c r="AQ1780" s="548" t="str">
        <f>IF($A1780&lt;&gt;"",IF(OR(S1780="",S1780=0), 0, INDEX('Sch 10.1 Rate Design'!$E$9:$E$16,MATCH($C1780,'Sch 10.1 Rate Design'!$B$9:$B$16,0))),"")</f>
        <v/>
      </c>
      <c r="AR1780" s="548" t="str">
        <f>IF($A1780&lt;&gt;"",IF(OR(T1780="",T1780=0), 0, INDEX('Sch 10.1 Rate Design'!$E$9:$E$16,MATCH($C1780,'Sch 10.1 Rate Design'!$B$9:$B$16,0))),"")</f>
        <v/>
      </c>
      <c r="AS1780" s="548" t="str">
        <f>IF($A1780&lt;&gt;"",IF(OR(U1780="",U1780=0), 0, INDEX('Sch 10.1 Rate Design'!$E$9:$E$16,MATCH($C1780,'Sch 10.1 Rate Design'!$B$9:$B$16,0))),"")</f>
        <v/>
      </c>
      <c r="AT1780" s="548" t="str">
        <f>IF($A1780&lt;&gt;"",IF(OR(V1780="",V1780=0), 0, INDEX('Sch 10.1 Rate Design'!$E$9:$E$16,MATCH($C1780,'Sch 10.1 Rate Design'!$B$9:$B$16,0))),"")</f>
        <v/>
      </c>
      <c r="AU1780" s="548" t="str">
        <f>IF($A1780&lt;&gt;"",IF(OR(W1780="",W1780=0), 0, INDEX('Sch 10.1 Rate Design'!$E$9:$E$16,MATCH($C1780,'Sch 10.1 Rate Design'!$B$9:$B$16,0))),"")</f>
        <v/>
      </c>
      <c r="AV1780" s="548" t="str">
        <f>IF($A1780&lt;&gt;"",IF(OR(X1780="",X1780=0), 0, INDEX('Sch 10.1 Rate Design'!$E$9:$E$16,MATCH($C1780,'Sch 10.1 Rate Design'!$B$9:$B$16,0))),"")</f>
        <v/>
      </c>
      <c r="AW1780" s="547" t="str">
        <f>IF($A1780&lt;&gt;"",IF(OR(Y1780="",Y1780=0), 0, INDEX('Sch 10.1 Rate Design'!$E$9:$E$16,MATCH($C1780,'Sch 10.1 Rate Design'!$B$9:$B$16,0))),"")</f>
        <v/>
      </c>
      <c r="AX1780" s="546" t="str">
        <f>IF($A1780&lt;&gt;"",IF(OR(N1780="",N1780=0),0,+IF(N1780&gt;+INDEX('Sch 10.1 Rate Design'!$D$9:$D$16,MATCH($C1780,'Sch 10.1 Rate Design'!$B$9:$B$16,0)),IF(N1780&gt;+INDEX('Sch 10.1 Rate Design'!$F$9:$F$16,MATCH($C1780,'Sch 10.1 Rate Design'!$B$9:$B$16,0)),+INDEX('Sch 10.1 Rate Design'!$F$9:$F$16,MATCH($C1780,'Sch 10.1 Rate Design'!$B$9:$B$16,0))-INDEX('Sch 10.1 Rate Design'!$D$9:$D$16,MATCH($C1780,'Sch 10.1 Rate Design'!$B$9:$B$16,0)), N1780-INDEX('Sch 10.1 Rate Design'!$D$9:$D$16,MATCH($C1780,'Sch 10.1 Rate Design'!$B$9:$B$16,0))),0)),"")</f>
        <v/>
      </c>
      <c r="AY1780" s="324" t="str">
        <f>IF($A1780&lt;&gt;"",IF(OR(O1780="",O1780=0),0,+IF(O1780&gt;+INDEX('Sch 10.1 Rate Design'!$D$9:$D$16,MATCH($C1780,'Sch 10.1 Rate Design'!$B$9:$B$16,0)),IF(O1780&gt;+INDEX('Sch 10.1 Rate Design'!$F$9:$F$16,MATCH($C1780,'Sch 10.1 Rate Design'!$B$9:$B$16,0)),+INDEX('Sch 10.1 Rate Design'!$F$9:$F$16,MATCH($C1780,'Sch 10.1 Rate Design'!$B$9:$B$16,0))-INDEX('Sch 10.1 Rate Design'!$D$9:$D$16,MATCH($C1780,'Sch 10.1 Rate Design'!$B$9:$B$16,0)), O1780-INDEX('Sch 10.1 Rate Design'!$D$9:$D$16,MATCH($C1780,'Sch 10.1 Rate Design'!$B$9:$B$16,0))),0)),"")</f>
        <v/>
      </c>
      <c r="AZ1780" s="324" t="str">
        <f>IF($A1780&lt;&gt;"",IF(OR(P1780="",P1780=0),0,+IF(P1780&gt;+INDEX('Sch 10.1 Rate Design'!$D$9:$D$16,MATCH($C1780,'Sch 10.1 Rate Design'!$B$9:$B$16,0)),IF(P1780&gt;+INDEX('Sch 10.1 Rate Design'!$F$9:$F$16,MATCH($C1780,'Sch 10.1 Rate Design'!$B$9:$B$16,0)),+INDEX('Sch 10.1 Rate Design'!$F$9:$F$16,MATCH($C1780,'Sch 10.1 Rate Design'!$B$9:$B$16,0))-INDEX('Sch 10.1 Rate Design'!$D$9:$D$16,MATCH($C1780,'Sch 10.1 Rate Design'!$B$9:$B$16,0)), P1780-INDEX('Sch 10.1 Rate Design'!$D$9:$D$16,MATCH($C1780,'Sch 10.1 Rate Design'!$B$9:$B$16,0))),0)),"")</f>
        <v/>
      </c>
      <c r="BA1780" s="324" t="str">
        <f>IF($A1780&lt;&gt;"",IF(OR(Q1780="",Q1780=0),0,+IF(Q1780&gt;+INDEX('Sch 10.1 Rate Design'!$D$9:$D$16,MATCH($C1780,'Sch 10.1 Rate Design'!$B$9:$B$16,0)),IF(Q1780&gt;+INDEX('Sch 10.1 Rate Design'!$F$9:$F$16,MATCH($C1780,'Sch 10.1 Rate Design'!$B$9:$B$16,0)),+INDEX('Sch 10.1 Rate Design'!$F$9:$F$16,MATCH($C1780,'Sch 10.1 Rate Design'!$B$9:$B$16,0))-INDEX('Sch 10.1 Rate Design'!$D$9:$D$16,MATCH($C1780,'Sch 10.1 Rate Design'!$B$9:$B$16,0)), Q1780-INDEX('Sch 10.1 Rate Design'!$D$9:$D$16,MATCH($C1780,'Sch 10.1 Rate Design'!$B$9:$B$16,0))),0)),"")</f>
        <v/>
      </c>
      <c r="BB1780" s="324" t="str">
        <f>IF($A1780&lt;&gt;"",IF(OR(R1780="",R1780=0),0,+IF(R1780&gt;+INDEX('Sch 10.1 Rate Design'!$D$9:$D$16,MATCH($C1780,'Sch 10.1 Rate Design'!$B$9:$B$16,0)),IF(R1780&gt;+INDEX('Sch 10.1 Rate Design'!$F$9:$F$16,MATCH($C1780,'Sch 10.1 Rate Design'!$B$9:$B$16,0)),+INDEX('Sch 10.1 Rate Design'!$F$9:$F$16,MATCH($C1780,'Sch 10.1 Rate Design'!$B$9:$B$16,0))-INDEX('Sch 10.1 Rate Design'!$D$9:$D$16,MATCH($C1780,'Sch 10.1 Rate Design'!$B$9:$B$16,0)), R1780-INDEX('Sch 10.1 Rate Design'!$D$9:$D$16,MATCH($C1780,'Sch 10.1 Rate Design'!$B$9:$B$16,0))),0)),"")</f>
        <v/>
      </c>
      <c r="BC1780" s="324" t="str">
        <f>IF($A1780&lt;&gt;"",IF(OR(S1780="",S1780=0),0,+IF(S1780&gt;+INDEX('Sch 10.1 Rate Design'!$D$9:$D$16,MATCH($C1780,'Sch 10.1 Rate Design'!$B$9:$B$16,0)),IF(S1780&gt;+INDEX('Sch 10.1 Rate Design'!$F$9:$F$16,MATCH($C1780,'Sch 10.1 Rate Design'!$B$9:$B$16,0)),+INDEX('Sch 10.1 Rate Design'!$F$9:$F$16,MATCH($C1780,'Sch 10.1 Rate Design'!$B$9:$B$16,0))-INDEX('Sch 10.1 Rate Design'!$D$9:$D$16,MATCH($C1780,'Sch 10.1 Rate Design'!$B$9:$B$16,0)), S1780-INDEX('Sch 10.1 Rate Design'!$D$9:$D$16,MATCH($C1780,'Sch 10.1 Rate Design'!$B$9:$B$16,0))),0)),"")</f>
        <v/>
      </c>
      <c r="BD1780" s="324" t="str">
        <f>IF($A1780&lt;&gt;"",IF(OR(T1780="",T1780=0),0,+IF(T1780&gt;+INDEX('Sch 10.1 Rate Design'!$D$9:$D$16,MATCH($C1780,'Sch 10.1 Rate Design'!$B$9:$B$16,0)),IF(T1780&gt;+INDEX('Sch 10.1 Rate Design'!$F$9:$F$16,MATCH($C1780,'Sch 10.1 Rate Design'!$B$9:$B$16,0)),+INDEX('Sch 10.1 Rate Design'!$F$9:$F$16,MATCH($C1780,'Sch 10.1 Rate Design'!$B$9:$B$16,0))-INDEX('Sch 10.1 Rate Design'!$D$9:$D$16,MATCH($C1780,'Sch 10.1 Rate Design'!$B$9:$B$16,0)), T1780-INDEX('Sch 10.1 Rate Design'!$D$9:$D$16,MATCH($C1780,'Sch 10.1 Rate Design'!$B$9:$B$16,0))),0)),"")</f>
        <v/>
      </c>
      <c r="BE1780" s="324" t="str">
        <f>IF($A1780&lt;&gt;"",IF(OR(U1780="",U1780=0),0,+IF(U1780&gt;+INDEX('Sch 10.1 Rate Design'!$D$9:$D$16,MATCH($C1780,'Sch 10.1 Rate Design'!$B$9:$B$16,0)),IF(U1780&gt;+INDEX('Sch 10.1 Rate Design'!$F$9:$F$16,MATCH($C1780,'Sch 10.1 Rate Design'!$B$9:$B$16,0)),+INDEX('Sch 10.1 Rate Design'!$F$9:$F$16,MATCH($C1780,'Sch 10.1 Rate Design'!$B$9:$B$16,0))-INDEX('Sch 10.1 Rate Design'!$D$9:$D$16,MATCH($C1780,'Sch 10.1 Rate Design'!$B$9:$B$16,0)), U1780-INDEX('Sch 10.1 Rate Design'!$D$9:$D$16,MATCH($C1780,'Sch 10.1 Rate Design'!$B$9:$B$16,0))),0)),"")</f>
        <v/>
      </c>
      <c r="BF1780" s="324" t="str">
        <f>IF($A1780&lt;&gt;"",IF(OR(V1780="",V1780=0),0,+IF(V1780&gt;+INDEX('Sch 10.1 Rate Design'!$D$9:$D$16,MATCH($C1780,'Sch 10.1 Rate Design'!$B$9:$B$16,0)),IF(V1780&gt;+INDEX('Sch 10.1 Rate Design'!$F$9:$F$16,MATCH($C1780,'Sch 10.1 Rate Design'!$B$9:$B$16,0)),+INDEX('Sch 10.1 Rate Design'!$F$9:$F$16,MATCH($C1780,'Sch 10.1 Rate Design'!$B$9:$B$16,0))-INDEX('Sch 10.1 Rate Design'!$D$9:$D$16,MATCH($C1780,'Sch 10.1 Rate Design'!$B$9:$B$16,0)), V1780-INDEX('Sch 10.1 Rate Design'!$D$9:$D$16,MATCH($C1780,'Sch 10.1 Rate Design'!$B$9:$B$16,0))),0)),"")</f>
        <v/>
      </c>
      <c r="BG1780" s="324" t="str">
        <f>IF($A1780&lt;&gt;"",IF(OR(W1780="",W1780=0),0,+IF(W1780&gt;+INDEX('Sch 10.1 Rate Design'!$D$9:$D$16,MATCH($C1780,'Sch 10.1 Rate Design'!$B$9:$B$16,0)),IF(W1780&gt;+INDEX('Sch 10.1 Rate Design'!$F$9:$F$16,MATCH($C1780,'Sch 10.1 Rate Design'!$B$9:$B$16,0)),+INDEX('Sch 10.1 Rate Design'!$F$9:$F$16,MATCH($C1780,'Sch 10.1 Rate Design'!$B$9:$B$16,0))-INDEX('Sch 10.1 Rate Design'!$D$9:$D$16,MATCH($C1780,'Sch 10.1 Rate Design'!$B$9:$B$16,0)), W1780-INDEX('Sch 10.1 Rate Design'!$D$9:$D$16,MATCH($C1780,'Sch 10.1 Rate Design'!$B$9:$B$16,0))),0)),"")</f>
        <v/>
      </c>
      <c r="BH1780" s="324" t="str">
        <f>IF($A1780&lt;&gt;"",IF(OR(X1780="",X1780=0),0,+IF(X1780&gt;+INDEX('Sch 10.1 Rate Design'!$D$9:$D$16,MATCH($C1780,'Sch 10.1 Rate Design'!$B$9:$B$16,0)),IF(X1780&gt;+INDEX('Sch 10.1 Rate Design'!$F$9:$F$16,MATCH($C1780,'Sch 10.1 Rate Design'!$B$9:$B$16,0)),+INDEX('Sch 10.1 Rate Design'!$F$9:$F$16,MATCH($C1780,'Sch 10.1 Rate Design'!$B$9:$B$16,0))-INDEX('Sch 10.1 Rate Design'!$D$9:$D$16,MATCH($C1780,'Sch 10.1 Rate Design'!$B$9:$B$16,0)), X1780-INDEX('Sch 10.1 Rate Design'!$D$9:$D$16,MATCH($C1780,'Sch 10.1 Rate Design'!$B$9:$B$16,0))),0)),"")</f>
        <v/>
      </c>
      <c r="BI1780" s="545" t="str">
        <f>IF($A1780&lt;&gt;"",IF(OR(Y1780="",Y1780=0),0,+IF(Y1780&gt;+INDEX('Sch 10.1 Rate Design'!$D$9:$D$16,MATCH($C1780,'Sch 10.1 Rate Design'!$B$9:$B$16,0)),IF(Y1780&gt;+INDEX('Sch 10.1 Rate Design'!$F$9:$F$16,MATCH($C1780,'Sch 10.1 Rate Design'!$B$9:$B$16,0)),+INDEX('Sch 10.1 Rate Design'!$F$9:$F$16,MATCH($C1780,'Sch 10.1 Rate Design'!$B$9:$B$16,0))-INDEX('Sch 10.1 Rate Design'!$D$9:$D$16,MATCH($C1780,'Sch 10.1 Rate Design'!$B$9:$B$16,0)), Y1780-INDEX('Sch 10.1 Rate Design'!$D$9:$D$16,MATCH($C1780,'Sch 10.1 Rate Design'!$B$9:$B$16,0))),0)),"")</f>
        <v/>
      </c>
      <c r="BJ1780" s="692" t="str">
        <f>IF($A1780&lt;&gt;"",IF(OR(N1780="",N1780=0), 0, AX1780/'Sch 10.1 Rate Design'!$Z$25*INDEX('Sch 10.1 Rate Design'!$G$9:$G$16,MATCH($C1780,'Sch 10.1 Rate Design'!$B$9:$B$16,0))),"")</f>
        <v/>
      </c>
      <c r="BK1780" s="548" t="str">
        <f>IF($A1780&lt;&gt;"",IF(OR(O1780="",O1780=0), 0, AY1780/'Sch 10.1 Rate Design'!$Z$25*INDEX('Sch 10.1 Rate Design'!$G$9:$G$16,MATCH($C1780,'Sch 10.1 Rate Design'!$B$9:$B$16,0))),"")</f>
        <v/>
      </c>
      <c r="BL1780" s="548" t="str">
        <f>IF($A1780&lt;&gt;"",IF(OR(P1780="",P1780=0), 0, AZ1780/'Sch 10.1 Rate Design'!$Z$25*INDEX('Sch 10.1 Rate Design'!$G$9:$G$16,MATCH($C1780,'Sch 10.1 Rate Design'!$B$9:$B$16,0))),"")</f>
        <v/>
      </c>
      <c r="BM1780" s="548" t="str">
        <f>IF($A1780&lt;&gt;"",IF(OR(Q1780="",Q1780=0), 0, BA1780/'Sch 10.1 Rate Design'!$Z$25*INDEX('Sch 10.1 Rate Design'!$G$9:$G$16,MATCH($C1780,'Sch 10.1 Rate Design'!$B$9:$B$16,0))),"")</f>
        <v/>
      </c>
      <c r="BN1780" s="548" t="str">
        <f>IF($A1780&lt;&gt;"",IF(OR(R1780="",R1780=0), 0, BB1780/'Sch 10.1 Rate Design'!$Z$25*INDEX('Sch 10.1 Rate Design'!$G$9:$G$16,MATCH($C1780,'Sch 10.1 Rate Design'!$B$9:$B$16,0))),"")</f>
        <v/>
      </c>
      <c r="BO1780" s="548" t="str">
        <f>IF($A1780&lt;&gt;"",IF(OR(S1780="",S1780=0), 0, BC1780/'Sch 10.1 Rate Design'!$Z$25*INDEX('Sch 10.1 Rate Design'!$G$9:$G$16,MATCH($C1780,'Sch 10.1 Rate Design'!$B$9:$B$16,0))),"")</f>
        <v/>
      </c>
      <c r="BP1780" s="548" t="str">
        <f>IF($A1780&lt;&gt;"",IF(OR(T1780="",T1780=0), 0, BD1780/'Sch 10.1 Rate Design'!$Z$25*INDEX('Sch 10.1 Rate Design'!$G$9:$G$16,MATCH($C1780,'Sch 10.1 Rate Design'!$B$9:$B$16,0))),"")</f>
        <v/>
      </c>
      <c r="BQ1780" s="548" t="str">
        <f>IF($A1780&lt;&gt;"",IF(OR(U1780="",U1780=0), 0, BE1780/'Sch 10.1 Rate Design'!$Z$25*INDEX('Sch 10.1 Rate Design'!$G$9:$G$16,MATCH($C1780,'Sch 10.1 Rate Design'!$B$9:$B$16,0))),"")</f>
        <v/>
      </c>
      <c r="BR1780" s="548" t="str">
        <f>IF($A1780&lt;&gt;"",IF(OR(V1780="",V1780=0), 0, BF1780/'Sch 10.1 Rate Design'!$Z$25*INDEX('Sch 10.1 Rate Design'!$G$9:$G$16,MATCH($C1780,'Sch 10.1 Rate Design'!$B$9:$B$16,0))),"")</f>
        <v/>
      </c>
      <c r="BS1780" s="548" t="str">
        <f>IF($A1780&lt;&gt;"",IF(OR(W1780="",W1780=0), 0, BG1780/'Sch 10.1 Rate Design'!$Z$25*INDEX('Sch 10.1 Rate Design'!$G$9:$G$16,MATCH($C1780,'Sch 10.1 Rate Design'!$B$9:$B$16,0))),"")</f>
        <v/>
      </c>
      <c r="BT1780" s="548" t="str">
        <f>IF($A1780&lt;&gt;"",IF(OR(X1780="",X1780=0), 0, BH1780/'Sch 10.1 Rate Design'!$Z$25*INDEX('Sch 10.1 Rate Design'!$G$9:$G$16,MATCH($C1780,'Sch 10.1 Rate Design'!$B$9:$B$16,0))),"")</f>
        <v/>
      </c>
      <c r="BU1780" s="547" t="str">
        <f>IF($A1780&lt;&gt;"",IF(OR(Y1780="",Y1780=0), 0, BI1780/'Sch 10.1 Rate Design'!$Z$25*INDEX('Sch 10.1 Rate Design'!$G$9:$G$16,MATCH($C1780,'Sch 10.1 Rate Design'!$B$9:$B$16,0))),"")</f>
        <v/>
      </c>
      <c r="BV1780" s="546" t="str">
        <f>IF($A1780&lt;&gt;"",IF(OR(N1780="",N1780=0),0,+IF(N1780&gt;+INDEX('Sch 10.1 Rate Design'!$F$9:$F$16,MATCH($C1780,'Sch 10.1 Rate Design'!$B$9:$B$16,0)),IF(N1780&gt;+INDEX('Sch 10.1 Rate Design'!$H$9:$H$16,MATCH($C1780,'Sch 10.1 Rate Design'!$B$9:$B$16,0)),+INDEX('Sch 10.1 Rate Design'!$H$9:$H$16,MATCH($C1780,'Sch 10.1 Rate Design'!$B$9:$B$16,0))-INDEX('Sch 10.1 Rate Design'!$F$9:$F$16,MATCH($C1780,'Sch 10.1 Rate Design'!$B$9:$B$16,0)), N1780-INDEX('Sch 10.1 Rate Design'!$F$9:$F$16,MATCH($C1780,'Sch 10.1 Rate Design'!$B$9:$B$16,0))), 0)),"")</f>
        <v/>
      </c>
      <c r="BW1780" s="324" t="str">
        <f>IF($A1780&lt;&gt;"",IF(OR(O1780="",O1780=0),0,+IF(O1780&gt;+INDEX('Sch 10.1 Rate Design'!$F$9:$F$16,MATCH($C1780,'Sch 10.1 Rate Design'!$B$9:$B$16,0)),IF(O1780&gt;+INDEX('Sch 10.1 Rate Design'!$H$9:$H$16,MATCH($C1780,'Sch 10.1 Rate Design'!$B$9:$B$16,0)),+INDEX('Sch 10.1 Rate Design'!$H$9:$H$16,MATCH($C1780,'Sch 10.1 Rate Design'!$B$9:$B$16,0))-INDEX('Sch 10.1 Rate Design'!$F$9:$F$16,MATCH($C1780,'Sch 10.1 Rate Design'!$B$9:$B$16,0)), O1780-INDEX('Sch 10.1 Rate Design'!$F$9:$F$16,MATCH($C1780,'Sch 10.1 Rate Design'!$B$9:$B$16,0))), 0)),"")</f>
        <v/>
      </c>
      <c r="BX1780" s="324" t="str">
        <f>IF($A1780&lt;&gt;"",IF(OR(P1780="",P1780=0),0,+IF(P1780&gt;+INDEX('Sch 10.1 Rate Design'!$F$9:$F$16,MATCH($C1780,'Sch 10.1 Rate Design'!$B$9:$B$16,0)),IF(P1780&gt;+INDEX('Sch 10.1 Rate Design'!$H$9:$H$16,MATCH($C1780,'Sch 10.1 Rate Design'!$B$9:$B$16,0)),+INDEX('Sch 10.1 Rate Design'!$H$9:$H$16,MATCH($C1780,'Sch 10.1 Rate Design'!$B$9:$B$16,0))-INDEX('Sch 10.1 Rate Design'!$F$9:$F$16,MATCH($C1780,'Sch 10.1 Rate Design'!$B$9:$B$16,0)), P1780-INDEX('Sch 10.1 Rate Design'!$F$9:$F$16,MATCH($C1780,'Sch 10.1 Rate Design'!$B$9:$B$16,0))), 0)),"")</f>
        <v/>
      </c>
      <c r="BY1780" s="324" t="str">
        <f>IF($A1780&lt;&gt;"",IF(OR(Q1780="",Q1780=0),0,+IF(Q1780&gt;+INDEX('Sch 10.1 Rate Design'!$F$9:$F$16,MATCH($C1780,'Sch 10.1 Rate Design'!$B$9:$B$16,0)),IF(Q1780&gt;+INDEX('Sch 10.1 Rate Design'!$H$9:$H$16,MATCH($C1780,'Sch 10.1 Rate Design'!$B$9:$B$16,0)),+INDEX('Sch 10.1 Rate Design'!$H$9:$H$16,MATCH($C1780,'Sch 10.1 Rate Design'!$B$9:$B$16,0))-INDEX('Sch 10.1 Rate Design'!$F$9:$F$16,MATCH($C1780,'Sch 10.1 Rate Design'!$B$9:$B$16,0)), Q1780-INDEX('Sch 10.1 Rate Design'!$F$9:$F$16,MATCH($C1780,'Sch 10.1 Rate Design'!$B$9:$B$16,0))), 0)),"")</f>
        <v/>
      </c>
      <c r="BZ1780" s="324" t="str">
        <f>IF($A1780&lt;&gt;"",IF(OR(R1780="",R1780=0),0,+IF(R1780&gt;+INDEX('Sch 10.1 Rate Design'!$F$9:$F$16,MATCH($C1780,'Sch 10.1 Rate Design'!$B$9:$B$16,0)),IF(R1780&gt;+INDEX('Sch 10.1 Rate Design'!$H$9:$H$16,MATCH($C1780,'Sch 10.1 Rate Design'!$B$9:$B$16,0)),+INDEX('Sch 10.1 Rate Design'!$H$9:$H$16,MATCH($C1780,'Sch 10.1 Rate Design'!$B$9:$B$16,0))-INDEX('Sch 10.1 Rate Design'!$F$9:$F$16,MATCH($C1780,'Sch 10.1 Rate Design'!$B$9:$B$16,0)), R1780-INDEX('Sch 10.1 Rate Design'!$F$9:$F$16,MATCH($C1780,'Sch 10.1 Rate Design'!$B$9:$B$16,0))), 0)),"")</f>
        <v/>
      </c>
      <c r="CA1780" s="324" t="str">
        <f>IF($A1780&lt;&gt;"",IF(OR(S1780="",S1780=0),0,+IF(S1780&gt;+INDEX('Sch 10.1 Rate Design'!$F$9:$F$16,MATCH($C1780,'Sch 10.1 Rate Design'!$B$9:$B$16,0)),IF(S1780&gt;+INDEX('Sch 10.1 Rate Design'!$H$9:$H$16,MATCH($C1780,'Sch 10.1 Rate Design'!$B$9:$B$16,0)),+INDEX('Sch 10.1 Rate Design'!$H$9:$H$16,MATCH($C1780,'Sch 10.1 Rate Design'!$B$9:$B$16,0))-INDEX('Sch 10.1 Rate Design'!$F$9:$F$16,MATCH($C1780,'Sch 10.1 Rate Design'!$B$9:$B$16,0)), S1780-INDEX('Sch 10.1 Rate Design'!$F$9:$F$16,MATCH($C1780,'Sch 10.1 Rate Design'!$B$9:$B$16,0))), 0)),"")</f>
        <v/>
      </c>
      <c r="CB1780" s="324" t="str">
        <f>IF($A1780&lt;&gt;"",IF(OR(T1780="",T1780=0),0,+IF(T1780&gt;+INDEX('Sch 10.1 Rate Design'!$F$9:$F$16,MATCH($C1780,'Sch 10.1 Rate Design'!$B$9:$B$16,0)),IF(T1780&gt;+INDEX('Sch 10.1 Rate Design'!$H$9:$H$16,MATCH($C1780,'Sch 10.1 Rate Design'!$B$9:$B$16,0)),+INDEX('Sch 10.1 Rate Design'!$H$9:$H$16,MATCH($C1780,'Sch 10.1 Rate Design'!$B$9:$B$16,0))-INDEX('Sch 10.1 Rate Design'!$F$9:$F$16,MATCH($C1780,'Sch 10.1 Rate Design'!$B$9:$B$16,0)), T1780-INDEX('Sch 10.1 Rate Design'!$F$9:$F$16,MATCH($C1780,'Sch 10.1 Rate Design'!$B$9:$B$16,0))), 0)),"")</f>
        <v/>
      </c>
      <c r="CC1780" s="324" t="str">
        <f>IF($A1780&lt;&gt;"",IF(OR(U1780="",U1780=0),0,+IF(U1780&gt;+INDEX('Sch 10.1 Rate Design'!$F$9:$F$16,MATCH($C1780,'Sch 10.1 Rate Design'!$B$9:$B$16,0)),IF(U1780&gt;+INDEX('Sch 10.1 Rate Design'!$H$9:$H$16,MATCH($C1780,'Sch 10.1 Rate Design'!$B$9:$B$16,0)),+INDEX('Sch 10.1 Rate Design'!$H$9:$H$16,MATCH($C1780,'Sch 10.1 Rate Design'!$B$9:$B$16,0))-INDEX('Sch 10.1 Rate Design'!$F$9:$F$16,MATCH($C1780,'Sch 10.1 Rate Design'!$B$9:$B$16,0)), U1780-INDEX('Sch 10.1 Rate Design'!$F$9:$F$16,MATCH($C1780,'Sch 10.1 Rate Design'!$B$9:$B$16,0))), 0)),"")</f>
        <v/>
      </c>
      <c r="CD1780" s="324" t="str">
        <f>IF($A1780&lt;&gt;"",IF(OR(V1780="",V1780=0),0,+IF(V1780&gt;+INDEX('Sch 10.1 Rate Design'!$F$9:$F$16,MATCH($C1780,'Sch 10.1 Rate Design'!$B$9:$B$16,0)),IF(V1780&gt;+INDEX('Sch 10.1 Rate Design'!$H$9:$H$16,MATCH($C1780,'Sch 10.1 Rate Design'!$B$9:$B$16,0)),+INDEX('Sch 10.1 Rate Design'!$H$9:$H$16,MATCH($C1780,'Sch 10.1 Rate Design'!$B$9:$B$16,0))-INDEX('Sch 10.1 Rate Design'!$F$9:$F$16,MATCH($C1780,'Sch 10.1 Rate Design'!$B$9:$B$16,0)), V1780-INDEX('Sch 10.1 Rate Design'!$F$9:$F$16,MATCH($C1780,'Sch 10.1 Rate Design'!$B$9:$B$16,0))), 0)),"")</f>
        <v/>
      </c>
      <c r="CE1780" s="324" t="str">
        <f>IF($A1780&lt;&gt;"",IF(OR(W1780="",W1780=0),0,+IF(W1780&gt;+INDEX('Sch 10.1 Rate Design'!$F$9:$F$16,MATCH($C1780,'Sch 10.1 Rate Design'!$B$9:$B$16,0)),IF(W1780&gt;+INDEX('Sch 10.1 Rate Design'!$H$9:$H$16,MATCH($C1780,'Sch 10.1 Rate Design'!$B$9:$B$16,0)),+INDEX('Sch 10.1 Rate Design'!$H$9:$H$16,MATCH($C1780,'Sch 10.1 Rate Design'!$B$9:$B$16,0))-INDEX('Sch 10.1 Rate Design'!$F$9:$F$16,MATCH($C1780,'Sch 10.1 Rate Design'!$B$9:$B$16,0)), W1780-INDEX('Sch 10.1 Rate Design'!$F$9:$F$16,MATCH($C1780,'Sch 10.1 Rate Design'!$B$9:$B$16,0))), 0)),"")</f>
        <v/>
      </c>
      <c r="CF1780" s="324" t="str">
        <f>IF($A1780&lt;&gt;"",IF(OR(X1780="",X1780=0),0,+IF(X1780&gt;+INDEX('Sch 10.1 Rate Design'!$F$9:$F$16,MATCH($C1780,'Sch 10.1 Rate Design'!$B$9:$B$16,0)),IF(X1780&gt;+INDEX('Sch 10.1 Rate Design'!$H$9:$H$16,MATCH($C1780,'Sch 10.1 Rate Design'!$B$9:$B$16,0)),+INDEX('Sch 10.1 Rate Design'!$H$9:$H$16,MATCH($C1780,'Sch 10.1 Rate Design'!$B$9:$B$16,0))-INDEX('Sch 10.1 Rate Design'!$F$9:$F$16,MATCH($C1780,'Sch 10.1 Rate Design'!$B$9:$B$16,0)), X1780-INDEX('Sch 10.1 Rate Design'!$F$9:$F$16,MATCH($C1780,'Sch 10.1 Rate Design'!$B$9:$B$16,0))), 0)),"")</f>
        <v/>
      </c>
      <c r="CG1780" s="545" t="str">
        <f>IF($A1780&lt;&gt;"",IF(OR(Y1780="",Y1780=0),0,+IF(Y1780&gt;+INDEX('Sch 10.1 Rate Design'!$F$9:$F$16,MATCH($C1780,'Sch 10.1 Rate Design'!$B$9:$B$16,0)),IF(Y1780&gt;+INDEX('Sch 10.1 Rate Design'!$H$9:$H$16,MATCH($C1780,'Sch 10.1 Rate Design'!$B$9:$B$16,0)),+INDEX('Sch 10.1 Rate Design'!$H$9:$H$16,MATCH($C1780,'Sch 10.1 Rate Design'!$B$9:$B$16,0))-INDEX('Sch 10.1 Rate Design'!$F$9:$F$16,MATCH($C1780,'Sch 10.1 Rate Design'!$B$9:$B$16,0)), Y1780-INDEX('Sch 10.1 Rate Design'!$F$9:$F$16,MATCH($C1780,'Sch 10.1 Rate Design'!$B$9:$B$16,0))), 0)),"")</f>
        <v/>
      </c>
      <c r="CH1780" s="692" t="str">
        <f>IF($A1780&lt;&gt;"",IF(OR(N1780="",N1780=0), 0, BV1780/'Sch 10.1 Rate Design'!$Z$25*INDEX('Sch 10.1 Rate Design'!$I$9:$I$16,MATCH($C1780,'Sch 10.1 Rate Design'!$B$9:$B$16,0))),"")</f>
        <v/>
      </c>
      <c r="CI1780" s="548" t="str">
        <f>IF($A1780&lt;&gt;"",IF(OR(O1780="",O1780=0), 0, BW1780/'Sch 10.1 Rate Design'!$Z$25*INDEX('Sch 10.1 Rate Design'!$I$9:$I$16,MATCH($C1780,'Sch 10.1 Rate Design'!$B$9:$B$16,0))),"")</f>
        <v/>
      </c>
      <c r="CJ1780" s="548" t="str">
        <f>IF($A1780&lt;&gt;"",IF(OR(P1780="",P1780=0), 0, BX1780/'Sch 10.1 Rate Design'!$Z$25*INDEX('Sch 10.1 Rate Design'!$I$9:$I$16,MATCH($C1780,'Sch 10.1 Rate Design'!$B$9:$B$16,0))),"")</f>
        <v/>
      </c>
      <c r="CK1780" s="548" t="str">
        <f>IF($A1780&lt;&gt;"",IF(OR(Q1780="",Q1780=0), 0, BY1780/'Sch 10.1 Rate Design'!$Z$25*INDEX('Sch 10.1 Rate Design'!$I$9:$I$16,MATCH($C1780,'Sch 10.1 Rate Design'!$B$9:$B$16,0))),"")</f>
        <v/>
      </c>
      <c r="CL1780" s="548" t="str">
        <f>IF($A1780&lt;&gt;"",IF(OR(R1780="",R1780=0), 0, BZ1780/'Sch 10.1 Rate Design'!$Z$25*INDEX('Sch 10.1 Rate Design'!$I$9:$I$16,MATCH($C1780,'Sch 10.1 Rate Design'!$B$9:$B$16,0))),"")</f>
        <v/>
      </c>
      <c r="CM1780" s="548" t="str">
        <f>IF($A1780&lt;&gt;"",IF(OR(S1780="",S1780=0), 0, CA1780/'Sch 10.1 Rate Design'!$Z$25*INDEX('Sch 10.1 Rate Design'!$I$9:$I$16,MATCH($C1780,'Sch 10.1 Rate Design'!$B$9:$B$16,0))),"")</f>
        <v/>
      </c>
      <c r="CN1780" s="548" t="str">
        <f>IF($A1780&lt;&gt;"",IF(OR(T1780="",T1780=0), 0, CB1780/'Sch 10.1 Rate Design'!$Z$25*INDEX('Sch 10.1 Rate Design'!$I$9:$I$16,MATCH($C1780,'Sch 10.1 Rate Design'!$B$9:$B$16,0))),"")</f>
        <v/>
      </c>
      <c r="CO1780" s="548" t="str">
        <f>IF($A1780&lt;&gt;"",IF(OR(U1780="",U1780=0), 0, CC1780/'Sch 10.1 Rate Design'!$Z$25*INDEX('Sch 10.1 Rate Design'!$I$9:$I$16,MATCH($C1780,'Sch 10.1 Rate Design'!$B$9:$B$16,0))),"")</f>
        <v/>
      </c>
      <c r="CP1780" s="548" t="str">
        <f>IF($A1780&lt;&gt;"",IF(OR(V1780="",V1780=0), 0, CD1780/'Sch 10.1 Rate Design'!$Z$25*INDEX('Sch 10.1 Rate Design'!$I$9:$I$16,MATCH($C1780,'Sch 10.1 Rate Design'!$B$9:$B$16,0))),"")</f>
        <v/>
      </c>
      <c r="CQ1780" s="548" t="str">
        <f>IF($A1780&lt;&gt;"",IF(OR(W1780="",W1780=0), 0, CE1780/'Sch 10.1 Rate Design'!$Z$25*INDEX('Sch 10.1 Rate Design'!$I$9:$I$16,MATCH($C1780,'Sch 10.1 Rate Design'!$B$9:$B$16,0))),"")</f>
        <v/>
      </c>
      <c r="CR1780" s="548" t="str">
        <f>IF($A1780&lt;&gt;"",IF(OR(X1780="",X1780=0), 0, CF1780/'Sch 10.1 Rate Design'!$Z$25*INDEX('Sch 10.1 Rate Design'!$I$9:$I$16,MATCH($C1780,'Sch 10.1 Rate Design'!$B$9:$B$16,0))),"")</f>
        <v/>
      </c>
      <c r="CS1780" s="547" t="str">
        <f>IF($A1780&lt;&gt;"",IF(OR(Y1780="",Y1780=0), 0, CG1780/'Sch 10.1 Rate Design'!$Z$25*INDEX('Sch 10.1 Rate Design'!$I$9:$I$16,MATCH($C1780,'Sch 10.1 Rate Design'!$B$9:$B$16,0))),"")</f>
        <v/>
      </c>
      <c r="CT1780" s="546" t="str">
        <f>IF($A1780&lt;&gt;"",IF(OR(N1780="",N1780=0),0,IF(N1780&gt;INDEX('Sch 10.1 Rate Design'!$J$9:$J$16,MATCH($C1780,'Sch 10.1 Rate Design'!$B$9:$B$16,0)),N1780-INDEX('Sch 10.1 Rate Design'!$J$9:$J$16,MATCH($C1780,'Sch 10.1 Rate Design'!$B$9:$B$16,0)),0)),"")</f>
        <v/>
      </c>
      <c r="CU1780" s="324" t="str">
        <f>IF($A1780&lt;&gt;"",IF(OR(O1780="",O1780=0),0,IF(O1780&gt;INDEX('Sch 10.1 Rate Design'!$J$9:$J$16,MATCH($C1780,'Sch 10.1 Rate Design'!$B$9:$B$16,0)),O1780-INDEX('Sch 10.1 Rate Design'!$J$9:$J$16,MATCH($C1780,'Sch 10.1 Rate Design'!$B$9:$B$16,0)),0)),"")</f>
        <v/>
      </c>
      <c r="CV1780" s="324" t="str">
        <f>IF($A1780&lt;&gt;"",IF(OR(P1780="",P1780=0),0,IF(P1780&gt;INDEX('Sch 10.1 Rate Design'!$J$9:$J$16,MATCH($C1780,'Sch 10.1 Rate Design'!$B$9:$B$16,0)),P1780-INDEX('Sch 10.1 Rate Design'!$J$9:$J$16,MATCH($C1780,'Sch 10.1 Rate Design'!$B$9:$B$16,0)),0)),"")</f>
        <v/>
      </c>
      <c r="CW1780" s="324" t="str">
        <f>IF($A1780&lt;&gt;"",IF(OR(Q1780="",Q1780=0),0,IF(Q1780&gt;INDEX('Sch 10.1 Rate Design'!$J$9:$J$16,MATCH($C1780,'Sch 10.1 Rate Design'!$B$9:$B$16,0)),Q1780-INDEX('Sch 10.1 Rate Design'!$J$9:$J$16,MATCH($C1780,'Sch 10.1 Rate Design'!$B$9:$B$16,0)),0)),"")</f>
        <v/>
      </c>
      <c r="CX1780" s="324" t="str">
        <f>IF($A1780&lt;&gt;"",IF(OR(R1780="",R1780=0),0,IF(R1780&gt;INDEX('Sch 10.1 Rate Design'!$J$9:$J$16,MATCH($C1780,'Sch 10.1 Rate Design'!$B$9:$B$16,0)),R1780-INDEX('Sch 10.1 Rate Design'!$J$9:$J$16,MATCH($C1780,'Sch 10.1 Rate Design'!$B$9:$B$16,0)),0)),"")</f>
        <v/>
      </c>
      <c r="CY1780" s="324" t="str">
        <f>IF($A1780&lt;&gt;"",IF(OR(S1780="",S1780=0),0,IF(S1780&gt;INDEX('Sch 10.1 Rate Design'!$J$9:$J$16,MATCH($C1780,'Sch 10.1 Rate Design'!$B$9:$B$16,0)),S1780-INDEX('Sch 10.1 Rate Design'!$J$9:$J$16,MATCH($C1780,'Sch 10.1 Rate Design'!$B$9:$B$16,0)),0)),"")</f>
        <v/>
      </c>
      <c r="CZ1780" s="324" t="str">
        <f>IF($A1780&lt;&gt;"",IF(OR(T1780="",T1780=0),0,IF(T1780&gt;INDEX('Sch 10.1 Rate Design'!$J$9:$J$16,MATCH($C1780,'Sch 10.1 Rate Design'!$B$9:$B$16,0)),T1780-INDEX('Sch 10.1 Rate Design'!$J$9:$J$16,MATCH($C1780,'Sch 10.1 Rate Design'!$B$9:$B$16,0)),0)),"")</f>
        <v/>
      </c>
      <c r="DA1780" s="324" t="str">
        <f>IF($A1780&lt;&gt;"",IF(OR(U1780="",U1780=0),0,IF(U1780&gt;INDEX('Sch 10.1 Rate Design'!$J$9:$J$16,MATCH($C1780,'Sch 10.1 Rate Design'!$B$9:$B$16,0)),U1780-INDEX('Sch 10.1 Rate Design'!$J$9:$J$16,MATCH($C1780,'Sch 10.1 Rate Design'!$B$9:$B$16,0)),0)),"")</f>
        <v/>
      </c>
      <c r="DB1780" s="324" t="str">
        <f>IF($A1780&lt;&gt;"",IF(OR(V1780="",V1780=0),0,IF(V1780&gt;INDEX('Sch 10.1 Rate Design'!$J$9:$J$16,MATCH($C1780,'Sch 10.1 Rate Design'!$B$9:$B$16,0)),V1780-INDEX('Sch 10.1 Rate Design'!$J$9:$J$16,MATCH($C1780,'Sch 10.1 Rate Design'!$B$9:$B$16,0)),0)),"")</f>
        <v/>
      </c>
      <c r="DC1780" s="324" t="str">
        <f>IF($A1780&lt;&gt;"",IF(OR(W1780="",W1780=0),0,IF(W1780&gt;INDEX('Sch 10.1 Rate Design'!$J$9:$J$16,MATCH($C1780,'Sch 10.1 Rate Design'!$B$9:$B$16,0)),W1780-INDEX('Sch 10.1 Rate Design'!$J$9:$J$16,MATCH($C1780,'Sch 10.1 Rate Design'!$B$9:$B$16,0)),0)),"")</f>
        <v/>
      </c>
      <c r="DD1780" s="324" t="str">
        <f>IF($A1780&lt;&gt;"",IF(OR(X1780="",X1780=0),0,IF(X1780&gt;INDEX('Sch 10.1 Rate Design'!$J$9:$J$16,MATCH($C1780,'Sch 10.1 Rate Design'!$B$9:$B$16,0)),X1780-INDEX('Sch 10.1 Rate Design'!$J$9:$J$16,MATCH($C1780,'Sch 10.1 Rate Design'!$B$9:$B$16,0)),0)),"")</f>
        <v/>
      </c>
      <c r="DE1780" s="545" t="str">
        <f>IF($A1780&lt;&gt;"",IF(OR(Y1780="",Y1780=0),0,IF(Y1780&gt;INDEX('Sch 10.1 Rate Design'!$J$9:$J$16,MATCH($C1780,'Sch 10.1 Rate Design'!$B$9:$B$16,0)),Y1780-INDEX('Sch 10.1 Rate Design'!$J$9:$J$16,MATCH($C1780,'Sch 10.1 Rate Design'!$B$9:$B$16,0)),0)),"")</f>
        <v/>
      </c>
      <c r="DF1780" s="692" t="str">
        <f>IF($A1780&lt;&gt;"",IF(OR(N1780="",N1780=0), 0, CT1780/'Sch 10.1 Rate Design'!$Z$25*INDEX('Sch 10.1 Rate Design'!$K$9:$K$16,MATCH($C1780,'Sch 10.1 Rate Design'!$B$9:$B$16,0))),"")</f>
        <v/>
      </c>
      <c r="DG1780" s="548" t="str">
        <f>IF($A1780&lt;&gt;"",IF(OR(O1780="",O1780=0), 0, CU1780/'Sch 10.1 Rate Design'!$Z$25*INDEX('Sch 10.1 Rate Design'!$K$9:$K$16,MATCH($C1780,'Sch 10.1 Rate Design'!$B$9:$B$16,0))),"")</f>
        <v/>
      </c>
      <c r="DH1780" s="548" t="str">
        <f>IF($A1780&lt;&gt;"",IF(OR(P1780="",P1780=0), 0, CV1780/'Sch 10.1 Rate Design'!$Z$25*INDEX('Sch 10.1 Rate Design'!$K$9:$K$16,MATCH($C1780,'Sch 10.1 Rate Design'!$B$9:$B$16,0))),"")</f>
        <v/>
      </c>
      <c r="DI1780" s="548" t="str">
        <f>IF($A1780&lt;&gt;"",IF(OR(Q1780="",Q1780=0), 0, CW1780/'Sch 10.1 Rate Design'!$Z$25*INDEX('Sch 10.1 Rate Design'!$K$9:$K$16,MATCH($C1780,'Sch 10.1 Rate Design'!$B$9:$B$16,0))),"")</f>
        <v/>
      </c>
      <c r="DJ1780" s="548" t="str">
        <f>IF($A1780&lt;&gt;"",IF(OR(R1780="",R1780=0), 0, CX1780/'Sch 10.1 Rate Design'!$Z$25*INDEX('Sch 10.1 Rate Design'!$K$9:$K$16,MATCH($C1780,'Sch 10.1 Rate Design'!$B$9:$B$16,0))),"")</f>
        <v/>
      </c>
      <c r="DK1780" s="548" t="str">
        <f>IF($A1780&lt;&gt;"",IF(OR(S1780="",S1780=0), 0, CY1780/'Sch 10.1 Rate Design'!$Z$25*INDEX('Sch 10.1 Rate Design'!$K$9:$K$16,MATCH($C1780,'Sch 10.1 Rate Design'!$B$9:$B$16,0))),"")</f>
        <v/>
      </c>
      <c r="DL1780" s="548" t="str">
        <f>IF($A1780&lt;&gt;"",IF(OR(T1780="",T1780=0), 0, CZ1780/'Sch 10.1 Rate Design'!$Z$25*INDEX('Sch 10.1 Rate Design'!$K$9:$K$16,MATCH($C1780,'Sch 10.1 Rate Design'!$B$9:$B$16,0))),"")</f>
        <v/>
      </c>
      <c r="DM1780" s="548" t="str">
        <f>IF($A1780&lt;&gt;"",IF(OR(U1780="",U1780=0), 0, DA1780/'Sch 10.1 Rate Design'!$Z$25*INDEX('Sch 10.1 Rate Design'!$K$9:$K$16,MATCH($C1780,'Sch 10.1 Rate Design'!$B$9:$B$16,0))),"")</f>
        <v/>
      </c>
      <c r="DN1780" s="548" t="str">
        <f>IF($A1780&lt;&gt;"",IF(OR(V1780="",V1780=0), 0, DB1780/'Sch 10.1 Rate Design'!$Z$25*INDEX('Sch 10.1 Rate Design'!$K$9:$K$16,MATCH($C1780,'Sch 10.1 Rate Design'!$B$9:$B$16,0))),"")</f>
        <v/>
      </c>
      <c r="DO1780" s="548" t="str">
        <f>IF($A1780&lt;&gt;"",IF(OR(W1780="",W1780=0), 0, DC1780/'Sch 10.1 Rate Design'!$Z$25*INDEX('Sch 10.1 Rate Design'!$K$9:$K$16,MATCH($C1780,'Sch 10.1 Rate Design'!$B$9:$B$16,0))),"")</f>
        <v/>
      </c>
      <c r="DP1780" s="548" t="str">
        <f>IF($A1780&lt;&gt;"",IF(OR(X1780="",X1780=0), 0, DD1780/'Sch 10.1 Rate Design'!$Z$25*INDEX('Sch 10.1 Rate Design'!$K$9:$K$16,MATCH($C1780,'Sch 10.1 Rate Design'!$B$9:$B$16,0))),"")</f>
        <v/>
      </c>
      <c r="DQ1780" s="547" t="str">
        <f>IF($A1780&lt;&gt;"",IF(OR(Y1780="",Y1780=0), 0, DE1780/'Sch 10.1 Rate Design'!$Z$25*INDEX('Sch 10.1 Rate Design'!$K$9:$K$16,MATCH($C1780,'Sch 10.1 Rate Design'!$B$9:$B$16,0))),"")</f>
        <v/>
      </c>
      <c r="DR1780" s="546" t="str">
        <f>IF($A1780&lt;&gt;"",IF(OR(N1780="",N1780=0), 0,INDEX('Sch 10.1 Rate Design'!$D$9:$D$16,MATCH($C1780,'Sch 10.1 Rate Design'!$B$9:$B$16,0))),"")</f>
        <v/>
      </c>
      <c r="DS1780" s="324" t="str">
        <f>IF($A1780&lt;&gt;"",IF(OR(O1780="",O1780=0), 0,INDEX('Sch 10.1 Rate Design'!$D$9:$D$16,MATCH($C1780,'Sch 10.1 Rate Design'!$B$9:$B$16,0))),"")</f>
        <v/>
      </c>
      <c r="DT1780" s="324" t="str">
        <f>IF($A1780&lt;&gt;"",IF(OR(P1780="",P1780=0), 0,INDEX('Sch 10.1 Rate Design'!$D$9:$D$16,MATCH($C1780,'Sch 10.1 Rate Design'!$B$9:$B$16,0))),"")</f>
        <v/>
      </c>
      <c r="DU1780" s="324" t="str">
        <f>IF($A1780&lt;&gt;"",IF(OR(Q1780="",Q1780=0), 0,INDEX('Sch 10.1 Rate Design'!$D$9:$D$16,MATCH($C1780,'Sch 10.1 Rate Design'!$B$9:$B$16,0))),"")</f>
        <v/>
      </c>
      <c r="DV1780" s="324" t="str">
        <f>IF($A1780&lt;&gt;"",IF(OR(R1780="",R1780=0), 0,INDEX('Sch 10.1 Rate Design'!$D$9:$D$16,MATCH($C1780,'Sch 10.1 Rate Design'!$B$9:$B$16,0))),"")</f>
        <v/>
      </c>
      <c r="DW1780" s="324" t="str">
        <f>IF($A1780&lt;&gt;"",IF(OR(S1780="",S1780=0), 0,INDEX('Sch 10.1 Rate Design'!$D$9:$D$16,MATCH($C1780,'Sch 10.1 Rate Design'!$B$9:$B$16,0))),"")</f>
        <v/>
      </c>
      <c r="DX1780" s="324" t="str">
        <f>IF($A1780&lt;&gt;"",IF(OR(T1780="",T1780=0), 0,INDEX('Sch 10.1 Rate Design'!$D$9:$D$16,MATCH($C1780,'Sch 10.1 Rate Design'!$B$9:$B$16,0))),"")</f>
        <v/>
      </c>
      <c r="DY1780" s="324" t="str">
        <f>IF($A1780&lt;&gt;"",IF(OR(U1780="",U1780=0), 0,INDEX('Sch 10.1 Rate Design'!$D$9:$D$16,MATCH($C1780,'Sch 10.1 Rate Design'!$B$9:$B$16,0))),"")</f>
        <v/>
      </c>
      <c r="DZ1780" s="324" t="str">
        <f>IF($A1780&lt;&gt;"",IF(OR(V1780="",V1780=0), 0,INDEX('Sch 10.1 Rate Design'!$D$9:$D$16,MATCH($C1780,'Sch 10.1 Rate Design'!$B$9:$B$16,0))),"")</f>
        <v/>
      </c>
      <c r="EA1780" s="324" t="str">
        <f>IF($A1780&lt;&gt;"",IF(OR(W1780="",W1780=0), 0,INDEX('Sch 10.1 Rate Design'!$D$9:$D$16,MATCH($C1780,'Sch 10.1 Rate Design'!$B$9:$B$16,0))),"")</f>
        <v/>
      </c>
      <c r="EB1780" s="324" t="str">
        <f>IF($A1780&lt;&gt;"",IF(OR(X1780="",X1780=0), 0,INDEX('Sch 10.1 Rate Design'!$D$9:$D$16,MATCH($C1780,'Sch 10.1 Rate Design'!$B$9:$B$16,0))),"")</f>
        <v/>
      </c>
      <c r="EC1780" s="545" t="str">
        <f>IF($A1780&lt;&gt;"",IF(OR(Y1780="",Y1780=0), 0,INDEX('Sch 10.1 Rate Design'!$D$9:$D$16,MATCH($C1780,'Sch 10.1 Rate Design'!$B$9:$B$16,0))),"")</f>
        <v/>
      </c>
      <c r="ED1780" s="546"/>
      <c r="EE1780" s="324"/>
      <c r="EF1780" s="324"/>
      <c r="EG1780" s="324"/>
      <c r="EH1780" s="324"/>
      <c r="EI1780" s="324"/>
      <c r="EJ1780" s="324"/>
      <c r="EK1780" s="324"/>
      <c r="EL1780" s="324"/>
      <c r="EM1780" s="324"/>
      <c r="EN1780" s="324"/>
      <c r="EO1780" s="545"/>
    </row>
    <row r="1781" spans="1:145" x14ac:dyDescent="0.2">
      <c r="A1781" s="324" t="str">
        <f>IF(Inputs!AO1777&lt;&gt;"",Inputs!AO1777,"")</f>
        <v/>
      </c>
      <c r="B1781" s="324" t="str">
        <f t="shared" si="363"/>
        <v/>
      </c>
      <c r="C1781" s="727" t="str">
        <f>IF($A1781&lt;&gt;"",Inputs!AN1777,"")</f>
        <v/>
      </c>
      <c r="D1781" s="549" t="str">
        <f t="shared" si="356"/>
        <v/>
      </c>
      <c r="E1781" s="549" t="str">
        <f t="shared" si="357"/>
        <v/>
      </c>
      <c r="F1781" s="324" t="str">
        <f t="shared" si="365"/>
        <v/>
      </c>
      <c r="G1781" s="324" t="str">
        <f t="shared" si="358"/>
        <v/>
      </c>
      <c r="H1781" s="790">
        <f t="shared" si="359"/>
        <v>0</v>
      </c>
      <c r="I1781" s="790">
        <f t="shared" si="360"/>
        <v>0</v>
      </c>
      <c r="J1781" s="790">
        <f t="shared" si="361"/>
        <v>0</v>
      </c>
      <c r="K1781" s="790">
        <f t="shared" si="362"/>
        <v>0</v>
      </c>
      <c r="L1781" s="787" t="str">
        <f>IF($A1781&lt;&gt;"",INDEX(Inputs!$AP1777:$BA1777,,MATCH('Sch 10.2 Rate Data'!X$7,Inputs!$AP$4:$BA$4,0)),"")</f>
        <v/>
      </c>
      <c r="M1781" s="787" t="str">
        <f>IF($A1781&lt;&gt;"",INDEX(Inputs!$AP1777:$BA1777,,MATCH('Sch 10.2 Rate Data'!Y$7,Inputs!$AP$4:$BA$4,0)),"")</f>
        <v/>
      </c>
      <c r="N1781" s="546" t="str">
        <f>IF($A1781&lt;&gt;"",INDEX(Inputs!$AP1777:$BA1777,,MATCH('Sch 10.2 Rate Data'!N$7,Inputs!$AP$4:$BA$4,0)),"")</f>
        <v/>
      </c>
      <c r="O1781" s="324" t="str">
        <f>IF($A1781&lt;&gt;"",INDEX(Inputs!$AP1777:$BA1777,,MATCH('Sch 10.2 Rate Data'!O$7,Inputs!$AP$4:$BA$4,0)),"")</f>
        <v/>
      </c>
      <c r="P1781" s="324" t="str">
        <f>IF($A1781&lt;&gt;"",INDEX(Inputs!$AP1777:$BA1777,,MATCH('Sch 10.2 Rate Data'!P$7,Inputs!$AP$4:$BA$4,0)),"")</f>
        <v/>
      </c>
      <c r="Q1781" s="324" t="str">
        <f>IF($A1781&lt;&gt;"",INDEX(Inputs!$AP1777:$BA1777,,MATCH('Sch 10.2 Rate Data'!Q$7,Inputs!$AP$4:$BA$4,0)),"")</f>
        <v/>
      </c>
      <c r="R1781" s="324" t="str">
        <f>IF($A1781&lt;&gt;"",INDEX(Inputs!$AP1777:$BA1777,,MATCH('Sch 10.2 Rate Data'!R$7,Inputs!$AP$4:$BA$4,0)),"")</f>
        <v/>
      </c>
      <c r="S1781" s="324" t="str">
        <f>IF($A1781&lt;&gt;"",INDEX(Inputs!$AP1777:$BA1777,,MATCH('Sch 10.2 Rate Data'!S$7,Inputs!$AP$4:$BA$4,0)),"")</f>
        <v/>
      </c>
      <c r="T1781" s="324" t="str">
        <f>IF($A1781&lt;&gt;"",INDEX(Inputs!$AP1777:$BA1777,,MATCH('Sch 10.2 Rate Data'!T$7,Inputs!$AP$4:$BA$4,0)),"")</f>
        <v/>
      </c>
      <c r="U1781" s="324" t="str">
        <f>IF($A1781&lt;&gt;"",INDEX(Inputs!$AP1777:$BA1777,,MATCH('Sch 10.2 Rate Data'!U$7,Inputs!$AP$4:$BA$4,0)),"")</f>
        <v/>
      </c>
      <c r="V1781" s="324" t="str">
        <f>IF($A1781&lt;&gt;"",INDEX(Inputs!$AP1777:$BA1777,,MATCH('Sch 10.2 Rate Data'!V$7,Inputs!$AP$4:$BA$4,0)),"")</f>
        <v/>
      </c>
      <c r="W1781" s="324" t="str">
        <f>IF($A1781&lt;&gt;"",INDEX(Inputs!$AP1777:$BA1777,,MATCH('Sch 10.2 Rate Data'!W$7,Inputs!$AP$4:$BA$4,0)),"")</f>
        <v/>
      </c>
      <c r="X1781" s="324" t="str">
        <f>IF($A1781&lt;&gt;"",INDEX(Inputs!$AP1777:$BA1777,,MATCH('Sch 10.2 Rate Data'!X$7,Inputs!$AP$4:$BA$4,0)),"")</f>
        <v/>
      </c>
      <c r="Y1781" s="545" t="str">
        <f>IF($A1781&lt;&gt;"",INDEX(Inputs!$AP1777:$BA1777,,MATCH('Sch 10.2 Rate Data'!Y$7,Inputs!$AP$4:$BA$4,0)),"")</f>
        <v/>
      </c>
      <c r="Z1781" s="692" t="str">
        <f t="shared" si="366"/>
        <v/>
      </c>
      <c r="AA1781" s="548" t="str">
        <f t="shared" si="366"/>
        <v/>
      </c>
      <c r="AB1781" s="548" t="str">
        <f t="shared" si="366"/>
        <v/>
      </c>
      <c r="AC1781" s="548" t="str">
        <f t="shared" si="366"/>
        <v/>
      </c>
      <c r="AD1781" s="548" t="str">
        <f t="shared" si="366"/>
        <v/>
      </c>
      <c r="AE1781" s="548" t="str">
        <f t="shared" si="366"/>
        <v/>
      </c>
      <c r="AF1781" s="548" t="str">
        <f t="shared" si="364"/>
        <v/>
      </c>
      <c r="AG1781" s="548" t="str">
        <f t="shared" si="364"/>
        <v/>
      </c>
      <c r="AH1781" s="548" t="str">
        <f t="shared" si="364"/>
        <v/>
      </c>
      <c r="AI1781" s="548" t="str">
        <f t="shared" si="355"/>
        <v/>
      </c>
      <c r="AJ1781" s="548" t="str">
        <f t="shared" si="355"/>
        <v/>
      </c>
      <c r="AK1781" s="547" t="str">
        <f t="shared" si="355"/>
        <v/>
      </c>
      <c r="AL1781" s="692" t="str">
        <f>IF($A1781&lt;&gt;"",IF(OR(N1781="",N1781=0), 0, INDEX('Sch 10.1 Rate Design'!$E$9:$E$16,MATCH($C1781,'Sch 10.1 Rate Design'!$B$9:$B$16,0))),"")</f>
        <v/>
      </c>
      <c r="AM1781" s="548" t="str">
        <f>IF($A1781&lt;&gt;"",IF(OR(O1781="",O1781=0), 0, INDEX('Sch 10.1 Rate Design'!$E$9:$E$16,MATCH($C1781,'Sch 10.1 Rate Design'!$B$9:$B$16,0))),"")</f>
        <v/>
      </c>
      <c r="AN1781" s="548" t="str">
        <f>IF($A1781&lt;&gt;"",IF(OR(P1781="",P1781=0), 0, INDEX('Sch 10.1 Rate Design'!$E$9:$E$16,MATCH($C1781,'Sch 10.1 Rate Design'!$B$9:$B$16,0))),"")</f>
        <v/>
      </c>
      <c r="AO1781" s="548" t="str">
        <f>IF($A1781&lt;&gt;"",IF(OR(Q1781="",Q1781=0), 0, INDEX('Sch 10.1 Rate Design'!$E$9:$E$16,MATCH($C1781,'Sch 10.1 Rate Design'!$B$9:$B$16,0))),"")</f>
        <v/>
      </c>
      <c r="AP1781" s="548" t="str">
        <f>IF($A1781&lt;&gt;"",IF(OR(R1781="",R1781=0), 0, INDEX('Sch 10.1 Rate Design'!$E$9:$E$16,MATCH($C1781,'Sch 10.1 Rate Design'!$B$9:$B$16,0))),"")</f>
        <v/>
      </c>
      <c r="AQ1781" s="548" t="str">
        <f>IF($A1781&lt;&gt;"",IF(OR(S1781="",S1781=0), 0, INDEX('Sch 10.1 Rate Design'!$E$9:$E$16,MATCH($C1781,'Sch 10.1 Rate Design'!$B$9:$B$16,0))),"")</f>
        <v/>
      </c>
      <c r="AR1781" s="548" t="str">
        <f>IF($A1781&lt;&gt;"",IF(OR(T1781="",T1781=0), 0, INDEX('Sch 10.1 Rate Design'!$E$9:$E$16,MATCH($C1781,'Sch 10.1 Rate Design'!$B$9:$B$16,0))),"")</f>
        <v/>
      </c>
      <c r="AS1781" s="548" t="str">
        <f>IF($A1781&lt;&gt;"",IF(OR(U1781="",U1781=0), 0, INDEX('Sch 10.1 Rate Design'!$E$9:$E$16,MATCH($C1781,'Sch 10.1 Rate Design'!$B$9:$B$16,0))),"")</f>
        <v/>
      </c>
      <c r="AT1781" s="548" t="str">
        <f>IF($A1781&lt;&gt;"",IF(OR(V1781="",V1781=0), 0, INDEX('Sch 10.1 Rate Design'!$E$9:$E$16,MATCH($C1781,'Sch 10.1 Rate Design'!$B$9:$B$16,0))),"")</f>
        <v/>
      </c>
      <c r="AU1781" s="548" t="str">
        <f>IF($A1781&lt;&gt;"",IF(OR(W1781="",W1781=0), 0, INDEX('Sch 10.1 Rate Design'!$E$9:$E$16,MATCH($C1781,'Sch 10.1 Rate Design'!$B$9:$B$16,0))),"")</f>
        <v/>
      </c>
      <c r="AV1781" s="548" t="str">
        <f>IF($A1781&lt;&gt;"",IF(OR(X1781="",X1781=0), 0, INDEX('Sch 10.1 Rate Design'!$E$9:$E$16,MATCH($C1781,'Sch 10.1 Rate Design'!$B$9:$B$16,0))),"")</f>
        <v/>
      </c>
      <c r="AW1781" s="547" t="str">
        <f>IF($A1781&lt;&gt;"",IF(OR(Y1781="",Y1781=0), 0, INDEX('Sch 10.1 Rate Design'!$E$9:$E$16,MATCH($C1781,'Sch 10.1 Rate Design'!$B$9:$B$16,0))),"")</f>
        <v/>
      </c>
      <c r="AX1781" s="546" t="str">
        <f>IF($A1781&lt;&gt;"",IF(OR(N1781="",N1781=0),0,+IF(N1781&gt;+INDEX('Sch 10.1 Rate Design'!$D$9:$D$16,MATCH($C1781,'Sch 10.1 Rate Design'!$B$9:$B$16,0)),IF(N1781&gt;+INDEX('Sch 10.1 Rate Design'!$F$9:$F$16,MATCH($C1781,'Sch 10.1 Rate Design'!$B$9:$B$16,0)),+INDEX('Sch 10.1 Rate Design'!$F$9:$F$16,MATCH($C1781,'Sch 10.1 Rate Design'!$B$9:$B$16,0))-INDEX('Sch 10.1 Rate Design'!$D$9:$D$16,MATCH($C1781,'Sch 10.1 Rate Design'!$B$9:$B$16,0)), N1781-INDEX('Sch 10.1 Rate Design'!$D$9:$D$16,MATCH($C1781,'Sch 10.1 Rate Design'!$B$9:$B$16,0))),0)),"")</f>
        <v/>
      </c>
      <c r="AY1781" s="324" t="str">
        <f>IF($A1781&lt;&gt;"",IF(OR(O1781="",O1781=0),0,+IF(O1781&gt;+INDEX('Sch 10.1 Rate Design'!$D$9:$D$16,MATCH($C1781,'Sch 10.1 Rate Design'!$B$9:$B$16,0)),IF(O1781&gt;+INDEX('Sch 10.1 Rate Design'!$F$9:$F$16,MATCH($C1781,'Sch 10.1 Rate Design'!$B$9:$B$16,0)),+INDEX('Sch 10.1 Rate Design'!$F$9:$F$16,MATCH($C1781,'Sch 10.1 Rate Design'!$B$9:$B$16,0))-INDEX('Sch 10.1 Rate Design'!$D$9:$D$16,MATCH($C1781,'Sch 10.1 Rate Design'!$B$9:$B$16,0)), O1781-INDEX('Sch 10.1 Rate Design'!$D$9:$D$16,MATCH($C1781,'Sch 10.1 Rate Design'!$B$9:$B$16,0))),0)),"")</f>
        <v/>
      </c>
      <c r="AZ1781" s="324" t="str">
        <f>IF($A1781&lt;&gt;"",IF(OR(P1781="",P1781=0),0,+IF(P1781&gt;+INDEX('Sch 10.1 Rate Design'!$D$9:$D$16,MATCH($C1781,'Sch 10.1 Rate Design'!$B$9:$B$16,0)),IF(P1781&gt;+INDEX('Sch 10.1 Rate Design'!$F$9:$F$16,MATCH($C1781,'Sch 10.1 Rate Design'!$B$9:$B$16,0)),+INDEX('Sch 10.1 Rate Design'!$F$9:$F$16,MATCH($C1781,'Sch 10.1 Rate Design'!$B$9:$B$16,0))-INDEX('Sch 10.1 Rate Design'!$D$9:$D$16,MATCH($C1781,'Sch 10.1 Rate Design'!$B$9:$B$16,0)), P1781-INDEX('Sch 10.1 Rate Design'!$D$9:$D$16,MATCH($C1781,'Sch 10.1 Rate Design'!$B$9:$B$16,0))),0)),"")</f>
        <v/>
      </c>
      <c r="BA1781" s="324" t="str">
        <f>IF($A1781&lt;&gt;"",IF(OR(Q1781="",Q1781=0),0,+IF(Q1781&gt;+INDEX('Sch 10.1 Rate Design'!$D$9:$D$16,MATCH($C1781,'Sch 10.1 Rate Design'!$B$9:$B$16,0)),IF(Q1781&gt;+INDEX('Sch 10.1 Rate Design'!$F$9:$F$16,MATCH($C1781,'Sch 10.1 Rate Design'!$B$9:$B$16,0)),+INDEX('Sch 10.1 Rate Design'!$F$9:$F$16,MATCH($C1781,'Sch 10.1 Rate Design'!$B$9:$B$16,0))-INDEX('Sch 10.1 Rate Design'!$D$9:$D$16,MATCH($C1781,'Sch 10.1 Rate Design'!$B$9:$B$16,0)), Q1781-INDEX('Sch 10.1 Rate Design'!$D$9:$D$16,MATCH($C1781,'Sch 10.1 Rate Design'!$B$9:$B$16,0))),0)),"")</f>
        <v/>
      </c>
      <c r="BB1781" s="324" t="str">
        <f>IF($A1781&lt;&gt;"",IF(OR(R1781="",R1781=0),0,+IF(R1781&gt;+INDEX('Sch 10.1 Rate Design'!$D$9:$D$16,MATCH($C1781,'Sch 10.1 Rate Design'!$B$9:$B$16,0)),IF(R1781&gt;+INDEX('Sch 10.1 Rate Design'!$F$9:$F$16,MATCH($C1781,'Sch 10.1 Rate Design'!$B$9:$B$16,0)),+INDEX('Sch 10.1 Rate Design'!$F$9:$F$16,MATCH($C1781,'Sch 10.1 Rate Design'!$B$9:$B$16,0))-INDEX('Sch 10.1 Rate Design'!$D$9:$D$16,MATCH($C1781,'Sch 10.1 Rate Design'!$B$9:$B$16,0)), R1781-INDEX('Sch 10.1 Rate Design'!$D$9:$D$16,MATCH($C1781,'Sch 10.1 Rate Design'!$B$9:$B$16,0))),0)),"")</f>
        <v/>
      </c>
      <c r="BC1781" s="324" t="str">
        <f>IF($A1781&lt;&gt;"",IF(OR(S1781="",S1781=0),0,+IF(S1781&gt;+INDEX('Sch 10.1 Rate Design'!$D$9:$D$16,MATCH($C1781,'Sch 10.1 Rate Design'!$B$9:$B$16,0)),IF(S1781&gt;+INDEX('Sch 10.1 Rate Design'!$F$9:$F$16,MATCH($C1781,'Sch 10.1 Rate Design'!$B$9:$B$16,0)),+INDEX('Sch 10.1 Rate Design'!$F$9:$F$16,MATCH($C1781,'Sch 10.1 Rate Design'!$B$9:$B$16,0))-INDEX('Sch 10.1 Rate Design'!$D$9:$D$16,MATCH($C1781,'Sch 10.1 Rate Design'!$B$9:$B$16,0)), S1781-INDEX('Sch 10.1 Rate Design'!$D$9:$D$16,MATCH($C1781,'Sch 10.1 Rate Design'!$B$9:$B$16,0))),0)),"")</f>
        <v/>
      </c>
      <c r="BD1781" s="324" t="str">
        <f>IF($A1781&lt;&gt;"",IF(OR(T1781="",T1781=0),0,+IF(T1781&gt;+INDEX('Sch 10.1 Rate Design'!$D$9:$D$16,MATCH($C1781,'Sch 10.1 Rate Design'!$B$9:$B$16,0)),IF(T1781&gt;+INDEX('Sch 10.1 Rate Design'!$F$9:$F$16,MATCH($C1781,'Sch 10.1 Rate Design'!$B$9:$B$16,0)),+INDEX('Sch 10.1 Rate Design'!$F$9:$F$16,MATCH($C1781,'Sch 10.1 Rate Design'!$B$9:$B$16,0))-INDEX('Sch 10.1 Rate Design'!$D$9:$D$16,MATCH($C1781,'Sch 10.1 Rate Design'!$B$9:$B$16,0)), T1781-INDEX('Sch 10.1 Rate Design'!$D$9:$D$16,MATCH($C1781,'Sch 10.1 Rate Design'!$B$9:$B$16,0))),0)),"")</f>
        <v/>
      </c>
      <c r="BE1781" s="324" t="str">
        <f>IF($A1781&lt;&gt;"",IF(OR(U1781="",U1781=0),0,+IF(U1781&gt;+INDEX('Sch 10.1 Rate Design'!$D$9:$D$16,MATCH($C1781,'Sch 10.1 Rate Design'!$B$9:$B$16,0)),IF(U1781&gt;+INDEX('Sch 10.1 Rate Design'!$F$9:$F$16,MATCH($C1781,'Sch 10.1 Rate Design'!$B$9:$B$16,0)),+INDEX('Sch 10.1 Rate Design'!$F$9:$F$16,MATCH($C1781,'Sch 10.1 Rate Design'!$B$9:$B$16,0))-INDEX('Sch 10.1 Rate Design'!$D$9:$D$16,MATCH($C1781,'Sch 10.1 Rate Design'!$B$9:$B$16,0)), U1781-INDEX('Sch 10.1 Rate Design'!$D$9:$D$16,MATCH($C1781,'Sch 10.1 Rate Design'!$B$9:$B$16,0))),0)),"")</f>
        <v/>
      </c>
      <c r="BF1781" s="324" t="str">
        <f>IF($A1781&lt;&gt;"",IF(OR(V1781="",V1781=0),0,+IF(V1781&gt;+INDEX('Sch 10.1 Rate Design'!$D$9:$D$16,MATCH($C1781,'Sch 10.1 Rate Design'!$B$9:$B$16,0)),IF(V1781&gt;+INDEX('Sch 10.1 Rate Design'!$F$9:$F$16,MATCH($C1781,'Sch 10.1 Rate Design'!$B$9:$B$16,0)),+INDEX('Sch 10.1 Rate Design'!$F$9:$F$16,MATCH($C1781,'Sch 10.1 Rate Design'!$B$9:$B$16,0))-INDEX('Sch 10.1 Rate Design'!$D$9:$D$16,MATCH($C1781,'Sch 10.1 Rate Design'!$B$9:$B$16,0)), V1781-INDEX('Sch 10.1 Rate Design'!$D$9:$D$16,MATCH($C1781,'Sch 10.1 Rate Design'!$B$9:$B$16,0))),0)),"")</f>
        <v/>
      </c>
      <c r="BG1781" s="324" t="str">
        <f>IF($A1781&lt;&gt;"",IF(OR(W1781="",W1781=0),0,+IF(W1781&gt;+INDEX('Sch 10.1 Rate Design'!$D$9:$D$16,MATCH($C1781,'Sch 10.1 Rate Design'!$B$9:$B$16,0)),IF(W1781&gt;+INDEX('Sch 10.1 Rate Design'!$F$9:$F$16,MATCH($C1781,'Sch 10.1 Rate Design'!$B$9:$B$16,0)),+INDEX('Sch 10.1 Rate Design'!$F$9:$F$16,MATCH($C1781,'Sch 10.1 Rate Design'!$B$9:$B$16,0))-INDEX('Sch 10.1 Rate Design'!$D$9:$D$16,MATCH($C1781,'Sch 10.1 Rate Design'!$B$9:$B$16,0)), W1781-INDEX('Sch 10.1 Rate Design'!$D$9:$D$16,MATCH($C1781,'Sch 10.1 Rate Design'!$B$9:$B$16,0))),0)),"")</f>
        <v/>
      </c>
      <c r="BH1781" s="324" t="str">
        <f>IF($A1781&lt;&gt;"",IF(OR(X1781="",X1781=0),0,+IF(X1781&gt;+INDEX('Sch 10.1 Rate Design'!$D$9:$D$16,MATCH($C1781,'Sch 10.1 Rate Design'!$B$9:$B$16,0)),IF(X1781&gt;+INDEX('Sch 10.1 Rate Design'!$F$9:$F$16,MATCH($C1781,'Sch 10.1 Rate Design'!$B$9:$B$16,0)),+INDEX('Sch 10.1 Rate Design'!$F$9:$F$16,MATCH($C1781,'Sch 10.1 Rate Design'!$B$9:$B$16,0))-INDEX('Sch 10.1 Rate Design'!$D$9:$D$16,MATCH($C1781,'Sch 10.1 Rate Design'!$B$9:$B$16,0)), X1781-INDEX('Sch 10.1 Rate Design'!$D$9:$D$16,MATCH($C1781,'Sch 10.1 Rate Design'!$B$9:$B$16,0))),0)),"")</f>
        <v/>
      </c>
      <c r="BI1781" s="545" t="str">
        <f>IF($A1781&lt;&gt;"",IF(OR(Y1781="",Y1781=0),0,+IF(Y1781&gt;+INDEX('Sch 10.1 Rate Design'!$D$9:$D$16,MATCH($C1781,'Sch 10.1 Rate Design'!$B$9:$B$16,0)),IF(Y1781&gt;+INDEX('Sch 10.1 Rate Design'!$F$9:$F$16,MATCH($C1781,'Sch 10.1 Rate Design'!$B$9:$B$16,0)),+INDEX('Sch 10.1 Rate Design'!$F$9:$F$16,MATCH($C1781,'Sch 10.1 Rate Design'!$B$9:$B$16,0))-INDEX('Sch 10.1 Rate Design'!$D$9:$D$16,MATCH($C1781,'Sch 10.1 Rate Design'!$B$9:$B$16,0)), Y1781-INDEX('Sch 10.1 Rate Design'!$D$9:$D$16,MATCH($C1781,'Sch 10.1 Rate Design'!$B$9:$B$16,0))),0)),"")</f>
        <v/>
      </c>
      <c r="BJ1781" s="692" t="str">
        <f>IF($A1781&lt;&gt;"",IF(OR(N1781="",N1781=0), 0, AX1781/'Sch 10.1 Rate Design'!$Z$25*INDEX('Sch 10.1 Rate Design'!$G$9:$G$16,MATCH($C1781,'Sch 10.1 Rate Design'!$B$9:$B$16,0))),"")</f>
        <v/>
      </c>
      <c r="BK1781" s="548" t="str">
        <f>IF($A1781&lt;&gt;"",IF(OR(O1781="",O1781=0), 0, AY1781/'Sch 10.1 Rate Design'!$Z$25*INDEX('Sch 10.1 Rate Design'!$G$9:$G$16,MATCH($C1781,'Sch 10.1 Rate Design'!$B$9:$B$16,0))),"")</f>
        <v/>
      </c>
      <c r="BL1781" s="548" t="str">
        <f>IF($A1781&lt;&gt;"",IF(OR(P1781="",P1781=0), 0, AZ1781/'Sch 10.1 Rate Design'!$Z$25*INDEX('Sch 10.1 Rate Design'!$G$9:$G$16,MATCH($C1781,'Sch 10.1 Rate Design'!$B$9:$B$16,0))),"")</f>
        <v/>
      </c>
      <c r="BM1781" s="548" t="str">
        <f>IF($A1781&lt;&gt;"",IF(OR(Q1781="",Q1781=0), 0, BA1781/'Sch 10.1 Rate Design'!$Z$25*INDEX('Sch 10.1 Rate Design'!$G$9:$G$16,MATCH($C1781,'Sch 10.1 Rate Design'!$B$9:$B$16,0))),"")</f>
        <v/>
      </c>
      <c r="BN1781" s="548" t="str">
        <f>IF($A1781&lt;&gt;"",IF(OR(R1781="",R1781=0), 0, BB1781/'Sch 10.1 Rate Design'!$Z$25*INDEX('Sch 10.1 Rate Design'!$G$9:$G$16,MATCH($C1781,'Sch 10.1 Rate Design'!$B$9:$B$16,0))),"")</f>
        <v/>
      </c>
      <c r="BO1781" s="548" t="str">
        <f>IF($A1781&lt;&gt;"",IF(OR(S1781="",S1781=0), 0, BC1781/'Sch 10.1 Rate Design'!$Z$25*INDEX('Sch 10.1 Rate Design'!$G$9:$G$16,MATCH($C1781,'Sch 10.1 Rate Design'!$B$9:$B$16,0))),"")</f>
        <v/>
      </c>
      <c r="BP1781" s="548" t="str">
        <f>IF($A1781&lt;&gt;"",IF(OR(T1781="",T1781=0), 0, BD1781/'Sch 10.1 Rate Design'!$Z$25*INDEX('Sch 10.1 Rate Design'!$G$9:$G$16,MATCH($C1781,'Sch 10.1 Rate Design'!$B$9:$B$16,0))),"")</f>
        <v/>
      </c>
      <c r="BQ1781" s="548" t="str">
        <f>IF($A1781&lt;&gt;"",IF(OR(U1781="",U1781=0), 0, BE1781/'Sch 10.1 Rate Design'!$Z$25*INDEX('Sch 10.1 Rate Design'!$G$9:$G$16,MATCH($C1781,'Sch 10.1 Rate Design'!$B$9:$B$16,0))),"")</f>
        <v/>
      </c>
      <c r="BR1781" s="548" t="str">
        <f>IF($A1781&lt;&gt;"",IF(OR(V1781="",V1781=0), 0, BF1781/'Sch 10.1 Rate Design'!$Z$25*INDEX('Sch 10.1 Rate Design'!$G$9:$G$16,MATCH($C1781,'Sch 10.1 Rate Design'!$B$9:$B$16,0))),"")</f>
        <v/>
      </c>
      <c r="BS1781" s="548" t="str">
        <f>IF($A1781&lt;&gt;"",IF(OR(W1781="",W1781=0), 0, BG1781/'Sch 10.1 Rate Design'!$Z$25*INDEX('Sch 10.1 Rate Design'!$G$9:$G$16,MATCH($C1781,'Sch 10.1 Rate Design'!$B$9:$B$16,0))),"")</f>
        <v/>
      </c>
      <c r="BT1781" s="548" t="str">
        <f>IF($A1781&lt;&gt;"",IF(OR(X1781="",X1781=0), 0, BH1781/'Sch 10.1 Rate Design'!$Z$25*INDEX('Sch 10.1 Rate Design'!$G$9:$G$16,MATCH($C1781,'Sch 10.1 Rate Design'!$B$9:$B$16,0))),"")</f>
        <v/>
      </c>
      <c r="BU1781" s="547" t="str">
        <f>IF($A1781&lt;&gt;"",IF(OR(Y1781="",Y1781=0), 0, BI1781/'Sch 10.1 Rate Design'!$Z$25*INDEX('Sch 10.1 Rate Design'!$G$9:$G$16,MATCH($C1781,'Sch 10.1 Rate Design'!$B$9:$B$16,0))),"")</f>
        <v/>
      </c>
      <c r="BV1781" s="546" t="str">
        <f>IF($A1781&lt;&gt;"",IF(OR(N1781="",N1781=0),0,+IF(N1781&gt;+INDEX('Sch 10.1 Rate Design'!$F$9:$F$16,MATCH($C1781,'Sch 10.1 Rate Design'!$B$9:$B$16,0)),IF(N1781&gt;+INDEX('Sch 10.1 Rate Design'!$H$9:$H$16,MATCH($C1781,'Sch 10.1 Rate Design'!$B$9:$B$16,0)),+INDEX('Sch 10.1 Rate Design'!$H$9:$H$16,MATCH($C1781,'Sch 10.1 Rate Design'!$B$9:$B$16,0))-INDEX('Sch 10.1 Rate Design'!$F$9:$F$16,MATCH($C1781,'Sch 10.1 Rate Design'!$B$9:$B$16,0)), N1781-INDEX('Sch 10.1 Rate Design'!$F$9:$F$16,MATCH($C1781,'Sch 10.1 Rate Design'!$B$9:$B$16,0))), 0)),"")</f>
        <v/>
      </c>
      <c r="BW1781" s="324" t="str">
        <f>IF($A1781&lt;&gt;"",IF(OR(O1781="",O1781=0),0,+IF(O1781&gt;+INDEX('Sch 10.1 Rate Design'!$F$9:$F$16,MATCH($C1781,'Sch 10.1 Rate Design'!$B$9:$B$16,0)),IF(O1781&gt;+INDEX('Sch 10.1 Rate Design'!$H$9:$H$16,MATCH($C1781,'Sch 10.1 Rate Design'!$B$9:$B$16,0)),+INDEX('Sch 10.1 Rate Design'!$H$9:$H$16,MATCH($C1781,'Sch 10.1 Rate Design'!$B$9:$B$16,0))-INDEX('Sch 10.1 Rate Design'!$F$9:$F$16,MATCH($C1781,'Sch 10.1 Rate Design'!$B$9:$B$16,0)), O1781-INDEX('Sch 10.1 Rate Design'!$F$9:$F$16,MATCH($C1781,'Sch 10.1 Rate Design'!$B$9:$B$16,0))), 0)),"")</f>
        <v/>
      </c>
      <c r="BX1781" s="324" t="str">
        <f>IF($A1781&lt;&gt;"",IF(OR(P1781="",P1781=0),0,+IF(P1781&gt;+INDEX('Sch 10.1 Rate Design'!$F$9:$F$16,MATCH($C1781,'Sch 10.1 Rate Design'!$B$9:$B$16,0)),IF(P1781&gt;+INDEX('Sch 10.1 Rate Design'!$H$9:$H$16,MATCH($C1781,'Sch 10.1 Rate Design'!$B$9:$B$16,0)),+INDEX('Sch 10.1 Rate Design'!$H$9:$H$16,MATCH($C1781,'Sch 10.1 Rate Design'!$B$9:$B$16,0))-INDEX('Sch 10.1 Rate Design'!$F$9:$F$16,MATCH($C1781,'Sch 10.1 Rate Design'!$B$9:$B$16,0)), P1781-INDEX('Sch 10.1 Rate Design'!$F$9:$F$16,MATCH($C1781,'Sch 10.1 Rate Design'!$B$9:$B$16,0))), 0)),"")</f>
        <v/>
      </c>
      <c r="BY1781" s="324" t="str">
        <f>IF($A1781&lt;&gt;"",IF(OR(Q1781="",Q1781=0),0,+IF(Q1781&gt;+INDEX('Sch 10.1 Rate Design'!$F$9:$F$16,MATCH($C1781,'Sch 10.1 Rate Design'!$B$9:$B$16,0)),IF(Q1781&gt;+INDEX('Sch 10.1 Rate Design'!$H$9:$H$16,MATCH($C1781,'Sch 10.1 Rate Design'!$B$9:$B$16,0)),+INDEX('Sch 10.1 Rate Design'!$H$9:$H$16,MATCH($C1781,'Sch 10.1 Rate Design'!$B$9:$B$16,0))-INDEX('Sch 10.1 Rate Design'!$F$9:$F$16,MATCH($C1781,'Sch 10.1 Rate Design'!$B$9:$B$16,0)), Q1781-INDEX('Sch 10.1 Rate Design'!$F$9:$F$16,MATCH($C1781,'Sch 10.1 Rate Design'!$B$9:$B$16,0))), 0)),"")</f>
        <v/>
      </c>
      <c r="BZ1781" s="324" t="str">
        <f>IF($A1781&lt;&gt;"",IF(OR(R1781="",R1781=0),0,+IF(R1781&gt;+INDEX('Sch 10.1 Rate Design'!$F$9:$F$16,MATCH($C1781,'Sch 10.1 Rate Design'!$B$9:$B$16,0)),IF(R1781&gt;+INDEX('Sch 10.1 Rate Design'!$H$9:$H$16,MATCH($C1781,'Sch 10.1 Rate Design'!$B$9:$B$16,0)),+INDEX('Sch 10.1 Rate Design'!$H$9:$H$16,MATCH($C1781,'Sch 10.1 Rate Design'!$B$9:$B$16,0))-INDEX('Sch 10.1 Rate Design'!$F$9:$F$16,MATCH($C1781,'Sch 10.1 Rate Design'!$B$9:$B$16,0)), R1781-INDEX('Sch 10.1 Rate Design'!$F$9:$F$16,MATCH($C1781,'Sch 10.1 Rate Design'!$B$9:$B$16,0))), 0)),"")</f>
        <v/>
      </c>
      <c r="CA1781" s="324" t="str">
        <f>IF($A1781&lt;&gt;"",IF(OR(S1781="",S1781=0),0,+IF(S1781&gt;+INDEX('Sch 10.1 Rate Design'!$F$9:$F$16,MATCH($C1781,'Sch 10.1 Rate Design'!$B$9:$B$16,0)),IF(S1781&gt;+INDEX('Sch 10.1 Rate Design'!$H$9:$H$16,MATCH($C1781,'Sch 10.1 Rate Design'!$B$9:$B$16,0)),+INDEX('Sch 10.1 Rate Design'!$H$9:$H$16,MATCH($C1781,'Sch 10.1 Rate Design'!$B$9:$B$16,0))-INDEX('Sch 10.1 Rate Design'!$F$9:$F$16,MATCH($C1781,'Sch 10.1 Rate Design'!$B$9:$B$16,0)), S1781-INDEX('Sch 10.1 Rate Design'!$F$9:$F$16,MATCH($C1781,'Sch 10.1 Rate Design'!$B$9:$B$16,0))), 0)),"")</f>
        <v/>
      </c>
      <c r="CB1781" s="324" t="str">
        <f>IF($A1781&lt;&gt;"",IF(OR(T1781="",T1781=0),0,+IF(T1781&gt;+INDEX('Sch 10.1 Rate Design'!$F$9:$F$16,MATCH($C1781,'Sch 10.1 Rate Design'!$B$9:$B$16,0)),IF(T1781&gt;+INDEX('Sch 10.1 Rate Design'!$H$9:$H$16,MATCH($C1781,'Sch 10.1 Rate Design'!$B$9:$B$16,0)),+INDEX('Sch 10.1 Rate Design'!$H$9:$H$16,MATCH($C1781,'Sch 10.1 Rate Design'!$B$9:$B$16,0))-INDEX('Sch 10.1 Rate Design'!$F$9:$F$16,MATCH($C1781,'Sch 10.1 Rate Design'!$B$9:$B$16,0)), T1781-INDEX('Sch 10.1 Rate Design'!$F$9:$F$16,MATCH($C1781,'Sch 10.1 Rate Design'!$B$9:$B$16,0))), 0)),"")</f>
        <v/>
      </c>
      <c r="CC1781" s="324" t="str">
        <f>IF($A1781&lt;&gt;"",IF(OR(U1781="",U1781=0),0,+IF(U1781&gt;+INDEX('Sch 10.1 Rate Design'!$F$9:$F$16,MATCH($C1781,'Sch 10.1 Rate Design'!$B$9:$B$16,0)),IF(U1781&gt;+INDEX('Sch 10.1 Rate Design'!$H$9:$H$16,MATCH($C1781,'Sch 10.1 Rate Design'!$B$9:$B$16,0)),+INDEX('Sch 10.1 Rate Design'!$H$9:$H$16,MATCH($C1781,'Sch 10.1 Rate Design'!$B$9:$B$16,0))-INDEX('Sch 10.1 Rate Design'!$F$9:$F$16,MATCH($C1781,'Sch 10.1 Rate Design'!$B$9:$B$16,0)), U1781-INDEX('Sch 10.1 Rate Design'!$F$9:$F$16,MATCH($C1781,'Sch 10.1 Rate Design'!$B$9:$B$16,0))), 0)),"")</f>
        <v/>
      </c>
      <c r="CD1781" s="324" t="str">
        <f>IF($A1781&lt;&gt;"",IF(OR(V1781="",V1781=0),0,+IF(V1781&gt;+INDEX('Sch 10.1 Rate Design'!$F$9:$F$16,MATCH($C1781,'Sch 10.1 Rate Design'!$B$9:$B$16,0)),IF(V1781&gt;+INDEX('Sch 10.1 Rate Design'!$H$9:$H$16,MATCH($C1781,'Sch 10.1 Rate Design'!$B$9:$B$16,0)),+INDEX('Sch 10.1 Rate Design'!$H$9:$H$16,MATCH($C1781,'Sch 10.1 Rate Design'!$B$9:$B$16,0))-INDEX('Sch 10.1 Rate Design'!$F$9:$F$16,MATCH($C1781,'Sch 10.1 Rate Design'!$B$9:$B$16,0)), V1781-INDEX('Sch 10.1 Rate Design'!$F$9:$F$16,MATCH($C1781,'Sch 10.1 Rate Design'!$B$9:$B$16,0))), 0)),"")</f>
        <v/>
      </c>
      <c r="CE1781" s="324" t="str">
        <f>IF($A1781&lt;&gt;"",IF(OR(W1781="",W1781=0),0,+IF(W1781&gt;+INDEX('Sch 10.1 Rate Design'!$F$9:$F$16,MATCH($C1781,'Sch 10.1 Rate Design'!$B$9:$B$16,0)),IF(W1781&gt;+INDEX('Sch 10.1 Rate Design'!$H$9:$H$16,MATCH($C1781,'Sch 10.1 Rate Design'!$B$9:$B$16,0)),+INDEX('Sch 10.1 Rate Design'!$H$9:$H$16,MATCH($C1781,'Sch 10.1 Rate Design'!$B$9:$B$16,0))-INDEX('Sch 10.1 Rate Design'!$F$9:$F$16,MATCH($C1781,'Sch 10.1 Rate Design'!$B$9:$B$16,0)), W1781-INDEX('Sch 10.1 Rate Design'!$F$9:$F$16,MATCH($C1781,'Sch 10.1 Rate Design'!$B$9:$B$16,0))), 0)),"")</f>
        <v/>
      </c>
      <c r="CF1781" s="324" t="str">
        <f>IF($A1781&lt;&gt;"",IF(OR(X1781="",X1781=0),0,+IF(X1781&gt;+INDEX('Sch 10.1 Rate Design'!$F$9:$F$16,MATCH($C1781,'Sch 10.1 Rate Design'!$B$9:$B$16,0)),IF(X1781&gt;+INDEX('Sch 10.1 Rate Design'!$H$9:$H$16,MATCH($C1781,'Sch 10.1 Rate Design'!$B$9:$B$16,0)),+INDEX('Sch 10.1 Rate Design'!$H$9:$H$16,MATCH($C1781,'Sch 10.1 Rate Design'!$B$9:$B$16,0))-INDEX('Sch 10.1 Rate Design'!$F$9:$F$16,MATCH($C1781,'Sch 10.1 Rate Design'!$B$9:$B$16,0)), X1781-INDEX('Sch 10.1 Rate Design'!$F$9:$F$16,MATCH($C1781,'Sch 10.1 Rate Design'!$B$9:$B$16,0))), 0)),"")</f>
        <v/>
      </c>
      <c r="CG1781" s="545" t="str">
        <f>IF($A1781&lt;&gt;"",IF(OR(Y1781="",Y1781=0),0,+IF(Y1781&gt;+INDEX('Sch 10.1 Rate Design'!$F$9:$F$16,MATCH($C1781,'Sch 10.1 Rate Design'!$B$9:$B$16,0)),IF(Y1781&gt;+INDEX('Sch 10.1 Rate Design'!$H$9:$H$16,MATCH($C1781,'Sch 10.1 Rate Design'!$B$9:$B$16,0)),+INDEX('Sch 10.1 Rate Design'!$H$9:$H$16,MATCH($C1781,'Sch 10.1 Rate Design'!$B$9:$B$16,0))-INDEX('Sch 10.1 Rate Design'!$F$9:$F$16,MATCH($C1781,'Sch 10.1 Rate Design'!$B$9:$B$16,0)), Y1781-INDEX('Sch 10.1 Rate Design'!$F$9:$F$16,MATCH($C1781,'Sch 10.1 Rate Design'!$B$9:$B$16,0))), 0)),"")</f>
        <v/>
      </c>
      <c r="CH1781" s="692" t="str">
        <f>IF($A1781&lt;&gt;"",IF(OR(N1781="",N1781=0), 0, BV1781/'Sch 10.1 Rate Design'!$Z$25*INDEX('Sch 10.1 Rate Design'!$I$9:$I$16,MATCH($C1781,'Sch 10.1 Rate Design'!$B$9:$B$16,0))),"")</f>
        <v/>
      </c>
      <c r="CI1781" s="548" t="str">
        <f>IF($A1781&lt;&gt;"",IF(OR(O1781="",O1781=0), 0, BW1781/'Sch 10.1 Rate Design'!$Z$25*INDEX('Sch 10.1 Rate Design'!$I$9:$I$16,MATCH($C1781,'Sch 10.1 Rate Design'!$B$9:$B$16,0))),"")</f>
        <v/>
      </c>
      <c r="CJ1781" s="548" t="str">
        <f>IF($A1781&lt;&gt;"",IF(OR(P1781="",P1781=0), 0, BX1781/'Sch 10.1 Rate Design'!$Z$25*INDEX('Sch 10.1 Rate Design'!$I$9:$I$16,MATCH($C1781,'Sch 10.1 Rate Design'!$B$9:$B$16,0))),"")</f>
        <v/>
      </c>
      <c r="CK1781" s="548" t="str">
        <f>IF($A1781&lt;&gt;"",IF(OR(Q1781="",Q1781=0), 0, BY1781/'Sch 10.1 Rate Design'!$Z$25*INDEX('Sch 10.1 Rate Design'!$I$9:$I$16,MATCH($C1781,'Sch 10.1 Rate Design'!$B$9:$B$16,0))),"")</f>
        <v/>
      </c>
      <c r="CL1781" s="548" t="str">
        <f>IF($A1781&lt;&gt;"",IF(OR(R1781="",R1781=0), 0, BZ1781/'Sch 10.1 Rate Design'!$Z$25*INDEX('Sch 10.1 Rate Design'!$I$9:$I$16,MATCH($C1781,'Sch 10.1 Rate Design'!$B$9:$B$16,0))),"")</f>
        <v/>
      </c>
      <c r="CM1781" s="548" t="str">
        <f>IF($A1781&lt;&gt;"",IF(OR(S1781="",S1781=0), 0, CA1781/'Sch 10.1 Rate Design'!$Z$25*INDEX('Sch 10.1 Rate Design'!$I$9:$I$16,MATCH($C1781,'Sch 10.1 Rate Design'!$B$9:$B$16,0))),"")</f>
        <v/>
      </c>
      <c r="CN1781" s="548" t="str">
        <f>IF($A1781&lt;&gt;"",IF(OR(T1781="",T1781=0), 0, CB1781/'Sch 10.1 Rate Design'!$Z$25*INDEX('Sch 10.1 Rate Design'!$I$9:$I$16,MATCH($C1781,'Sch 10.1 Rate Design'!$B$9:$B$16,0))),"")</f>
        <v/>
      </c>
      <c r="CO1781" s="548" t="str">
        <f>IF($A1781&lt;&gt;"",IF(OR(U1781="",U1781=0), 0, CC1781/'Sch 10.1 Rate Design'!$Z$25*INDEX('Sch 10.1 Rate Design'!$I$9:$I$16,MATCH($C1781,'Sch 10.1 Rate Design'!$B$9:$B$16,0))),"")</f>
        <v/>
      </c>
      <c r="CP1781" s="548" t="str">
        <f>IF($A1781&lt;&gt;"",IF(OR(V1781="",V1781=0), 0, CD1781/'Sch 10.1 Rate Design'!$Z$25*INDEX('Sch 10.1 Rate Design'!$I$9:$I$16,MATCH($C1781,'Sch 10.1 Rate Design'!$B$9:$B$16,0))),"")</f>
        <v/>
      </c>
      <c r="CQ1781" s="548" t="str">
        <f>IF($A1781&lt;&gt;"",IF(OR(W1781="",W1781=0), 0, CE1781/'Sch 10.1 Rate Design'!$Z$25*INDEX('Sch 10.1 Rate Design'!$I$9:$I$16,MATCH($C1781,'Sch 10.1 Rate Design'!$B$9:$B$16,0))),"")</f>
        <v/>
      </c>
      <c r="CR1781" s="548" t="str">
        <f>IF($A1781&lt;&gt;"",IF(OR(X1781="",X1781=0), 0, CF1781/'Sch 10.1 Rate Design'!$Z$25*INDEX('Sch 10.1 Rate Design'!$I$9:$I$16,MATCH($C1781,'Sch 10.1 Rate Design'!$B$9:$B$16,0))),"")</f>
        <v/>
      </c>
      <c r="CS1781" s="547" t="str">
        <f>IF($A1781&lt;&gt;"",IF(OR(Y1781="",Y1781=0), 0, CG1781/'Sch 10.1 Rate Design'!$Z$25*INDEX('Sch 10.1 Rate Design'!$I$9:$I$16,MATCH($C1781,'Sch 10.1 Rate Design'!$B$9:$B$16,0))),"")</f>
        <v/>
      </c>
      <c r="CT1781" s="546" t="str">
        <f>IF($A1781&lt;&gt;"",IF(OR(N1781="",N1781=0),0,IF(N1781&gt;INDEX('Sch 10.1 Rate Design'!$J$9:$J$16,MATCH($C1781,'Sch 10.1 Rate Design'!$B$9:$B$16,0)),N1781-INDEX('Sch 10.1 Rate Design'!$J$9:$J$16,MATCH($C1781,'Sch 10.1 Rate Design'!$B$9:$B$16,0)),0)),"")</f>
        <v/>
      </c>
      <c r="CU1781" s="324" t="str">
        <f>IF($A1781&lt;&gt;"",IF(OR(O1781="",O1781=0),0,IF(O1781&gt;INDEX('Sch 10.1 Rate Design'!$J$9:$J$16,MATCH($C1781,'Sch 10.1 Rate Design'!$B$9:$B$16,0)),O1781-INDEX('Sch 10.1 Rate Design'!$J$9:$J$16,MATCH($C1781,'Sch 10.1 Rate Design'!$B$9:$B$16,0)),0)),"")</f>
        <v/>
      </c>
      <c r="CV1781" s="324" t="str">
        <f>IF($A1781&lt;&gt;"",IF(OR(P1781="",P1781=0),0,IF(P1781&gt;INDEX('Sch 10.1 Rate Design'!$J$9:$J$16,MATCH($C1781,'Sch 10.1 Rate Design'!$B$9:$B$16,0)),P1781-INDEX('Sch 10.1 Rate Design'!$J$9:$J$16,MATCH($C1781,'Sch 10.1 Rate Design'!$B$9:$B$16,0)),0)),"")</f>
        <v/>
      </c>
      <c r="CW1781" s="324" t="str">
        <f>IF($A1781&lt;&gt;"",IF(OR(Q1781="",Q1781=0),0,IF(Q1781&gt;INDEX('Sch 10.1 Rate Design'!$J$9:$J$16,MATCH($C1781,'Sch 10.1 Rate Design'!$B$9:$B$16,0)),Q1781-INDEX('Sch 10.1 Rate Design'!$J$9:$J$16,MATCH($C1781,'Sch 10.1 Rate Design'!$B$9:$B$16,0)),0)),"")</f>
        <v/>
      </c>
      <c r="CX1781" s="324" t="str">
        <f>IF($A1781&lt;&gt;"",IF(OR(R1781="",R1781=0),0,IF(R1781&gt;INDEX('Sch 10.1 Rate Design'!$J$9:$J$16,MATCH($C1781,'Sch 10.1 Rate Design'!$B$9:$B$16,0)),R1781-INDEX('Sch 10.1 Rate Design'!$J$9:$J$16,MATCH($C1781,'Sch 10.1 Rate Design'!$B$9:$B$16,0)),0)),"")</f>
        <v/>
      </c>
      <c r="CY1781" s="324" t="str">
        <f>IF($A1781&lt;&gt;"",IF(OR(S1781="",S1781=0),0,IF(S1781&gt;INDEX('Sch 10.1 Rate Design'!$J$9:$J$16,MATCH($C1781,'Sch 10.1 Rate Design'!$B$9:$B$16,0)),S1781-INDEX('Sch 10.1 Rate Design'!$J$9:$J$16,MATCH($C1781,'Sch 10.1 Rate Design'!$B$9:$B$16,0)),0)),"")</f>
        <v/>
      </c>
      <c r="CZ1781" s="324" t="str">
        <f>IF($A1781&lt;&gt;"",IF(OR(T1781="",T1781=0),0,IF(T1781&gt;INDEX('Sch 10.1 Rate Design'!$J$9:$J$16,MATCH($C1781,'Sch 10.1 Rate Design'!$B$9:$B$16,0)),T1781-INDEX('Sch 10.1 Rate Design'!$J$9:$J$16,MATCH($C1781,'Sch 10.1 Rate Design'!$B$9:$B$16,0)),0)),"")</f>
        <v/>
      </c>
      <c r="DA1781" s="324" t="str">
        <f>IF($A1781&lt;&gt;"",IF(OR(U1781="",U1781=0),0,IF(U1781&gt;INDEX('Sch 10.1 Rate Design'!$J$9:$J$16,MATCH($C1781,'Sch 10.1 Rate Design'!$B$9:$B$16,0)),U1781-INDEX('Sch 10.1 Rate Design'!$J$9:$J$16,MATCH($C1781,'Sch 10.1 Rate Design'!$B$9:$B$16,0)),0)),"")</f>
        <v/>
      </c>
      <c r="DB1781" s="324" t="str">
        <f>IF($A1781&lt;&gt;"",IF(OR(V1781="",V1781=0),0,IF(V1781&gt;INDEX('Sch 10.1 Rate Design'!$J$9:$J$16,MATCH($C1781,'Sch 10.1 Rate Design'!$B$9:$B$16,0)),V1781-INDEX('Sch 10.1 Rate Design'!$J$9:$J$16,MATCH($C1781,'Sch 10.1 Rate Design'!$B$9:$B$16,0)),0)),"")</f>
        <v/>
      </c>
      <c r="DC1781" s="324" t="str">
        <f>IF($A1781&lt;&gt;"",IF(OR(W1781="",W1781=0),0,IF(W1781&gt;INDEX('Sch 10.1 Rate Design'!$J$9:$J$16,MATCH($C1781,'Sch 10.1 Rate Design'!$B$9:$B$16,0)),W1781-INDEX('Sch 10.1 Rate Design'!$J$9:$J$16,MATCH($C1781,'Sch 10.1 Rate Design'!$B$9:$B$16,0)),0)),"")</f>
        <v/>
      </c>
      <c r="DD1781" s="324" t="str">
        <f>IF($A1781&lt;&gt;"",IF(OR(X1781="",X1781=0),0,IF(X1781&gt;INDEX('Sch 10.1 Rate Design'!$J$9:$J$16,MATCH($C1781,'Sch 10.1 Rate Design'!$B$9:$B$16,0)),X1781-INDEX('Sch 10.1 Rate Design'!$J$9:$J$16,MATCH($C1781,'Sch 10.1 Rate Design'!$B$9:$B$16,0)),0)),"")</f>
        <v/>
      </c>
      <c r="DE1781" s="545" t="str">
        <f>IF($A1781&lt;&gt;"",IF(OR(Y1781="",Y1781=0),0,IF(Y1781&gt;INDEX('Sch 10.1 Rate Design'!$J$9:$J$16,MATCH($C1781,'Sch 10.1 Rate Design'!$B$9:$B$16,0)),Y1781-INDEX('Sch 10.1 Rate Design'!$J$9:$J$16,MATCH($C1781,'Sch 10.1 Rate Design'!$B$9:$B$16,0)),0)),"")</f>
        <v/>
      </c>
      <c r="DF1781" s="692" t="str">
        <f>IF($A1781&lt;&gt;"",IF(OR(N1781="",N1781=0), 0, CT1781/'Sch 10.1 Rate Design'!$Z$25*INDEX('Sch 10.1 Rate Design'!$K$9:$K$16,MATCH($C1781,'Sch 10.1 Rate Design'!$B$9:$B$16,0))),"")</f>
        <v/>
      </c>
      <c r="DG1781" s="548" t="str">
        <f>IF($A1781&lt;&gt;"",IF(OR(O1781="",O1781=0), 0, CU1781/'Sch 10.1 Rate Design'!$Z$25*INDEX('Sch 10.1 Rate Design'!$K$9:$K$16,MATCH($C1781,'Sch 10.1 Rate Design'!$B$9:$B$16,0))),"")</f>
        <v/>
      </c>
      <c r="DH1781" s="548" t="str">
        <f>IF($A1781&lt;&gt;"",IF(OR(P1781="",P1781=0), 0, CV1781/'Sch 10.1 Rate Design'!$Z$25*INDEX('Sch 10.1 Rate Design'!$K$9:$K$16,MATCH($C1781,'Sch 10.1 Rate Design'!$B$9:$B$16,0))),"")</f>
        <v/>
      </c>
      <c r="DI1781" s="548" t="str">
        <f>IF($A1781&lt;&gt;"",IF(OR(Q1781="",Q1781=0), 0, CW1781/'Sch 10.1 Rate Design'!$Z$25*INDEX('Sch 10.1 Rate Design'!$K$9:$K$16,MATCH($C1781,'Sch 10.1 Rate Design'!$B$9:$B$16,0))),"")</f>
        <v/>
      </c>
      <c r="DJ1781" s="548" t="str">
        <f>IF($A1781&lt;&gt;"",IF(OR(R1781="",R1781=0), 0, CX1781/'Sch 10.1 Rate Design'!$Z$25*INDEX('Sch 10.1 Rate Design'!$K$9:$K$16,MATCH($C1781,'Sch 10.1 Rate Design'!$B$9:$B$16,0))),"")</f>
        <v/>
      </c>
      <c r="DK1781" s="548" t="str">
        <f>IF($A1781&lt;&gt;"",IF(OR(S1781="",S1781=0), 0, CY1781/'Sch 10.1 Rate Design'!$Z$25*INDEX('Sch 10.1 Rate Design'!$K$9:$K$16,MATCH($C1781,'Sch 10.1 Rate Design'!$B$9:$B$16,0))),"")</f>
        <v/>
      </c>
      <c r="DL1781" s="548" t="str">
        <f>IF($A1781&lt;&gt;"",IF(OR(T1781="",T1781=0), 0, CZ1781/'Sch 10.1 Rate Design'!$Z$25*INDEX('Sch 10.1 Rate Design'!$K$9:$K$16,MATCH($C1781,'Sch 10.1 Rate Design'!$B$9:$B$16,0))),"")</f>
        <v/>
      </c>
      <c r="DM1781" s="548" t="str">
        <f>IF($A1781&lt;&gt;"",IF(OR(U1781="",U1781=0), 0, DA1781/'Sch 10.1 Rate Design'!$Z$25*INDEX('Sch 10.1 Rate Design'!$K$9:$K$16,MATCH($C1781,'Sch 10.1 Rate Design'!$B$9:$B$16,0))),"")</f>
        <v/>
      </c>
      <c r="DN1781" s="548" t="str">
        <f>IF($A1781&lt;&gt;"",IF(OR(V1781="",V1781=0), 0, DB1781/'Sch 10.1 Rate Design'!$Z$25*INDEX('Sch 10.1 Rate Design'!$K$9:$K$16,MATCH($C1781,'Sch 10.1 Rate Design'!$B$9:$B$16,0))),"")</f>
        <v/>
      </c>
      <c r="DO1781" s="548" t="str">
        <f>IF($A1781&lt;&gt;"",IF(OR(W1781="",W1781=0), 0, DC1781/'Sch 10.1 Rate Design'!$Z$25*INDEX('Sch 10.1 Rate Design'!$K$9:$K$16,MATCH($C1781,'Sch 10.1 Rate Design'!$B$9:$B$16,0))),"")</f>
        <v/>
      </c>
      <c r="DP1781" s="548" t="str">
        <f>IF($A1781&lt;&gt;"",IF(OR(X1781="",X1781=0), 0, DD1781/'Sch 10.1 Rate Design'!$Z$25*INDEX('Sch 10.1 Rate Design'!$K$9:$K$16,MATCH($C1781,'Sch 10.1 Rate Design'!$B$9:$B$16,0))),"")</f>
        <v/>
      </c>
      <c r="DQ1781" s="547" t="str">
        <f>IF($A1781&lt;&gt;"",IF(OR(Y1781="",Y1781=0), 0, DE1781/'Sch 10.1 Rate Design'!$Z$25*INDEX('Sch 10.1 Rate Design'!$K$9:$K$16,MATCH($C1781,'Sch 10.1 Rate Design'!$B$9:$B$16,0))),"")</f>
        <v/>
      </c>
      <c r="DR1781" s="546" t="str">
        <f>IF($A1781&lt;&gt;"",IF(OR(N1781="",N1781=0), 0,INDEX('Sch 10.1 Rate Design'!$D$9:$D$16,MATCH($C1781,'Sch 10.1 Rate Design'!$B$9:$B$16,0))),"")</f>
        <v/>
      </c>
      <c r="DS1781" s="324" t="str">
        <f>IF($A1781&lt;&gt;"",IF(OR(O1781="",O1781=0), 0,INDEX('Sch 10.1 Rate Design'!$D$9:$D$16,MATCH($C1781,'Sch 10.1 Rate Design'!$B$9:$B$16,0))),"")</f>
        <v/>
      </c>
      <c r="DT1781" s="324" t="str">
        <f>IF($A1781&lt;&gt;"",IF(OR(P1781="",P1781=0), 0,INDEX('Sch 10.1 Rate Design'!$D$9:$D$16,MATCH($C1781,'Sch 10.1 Rate Design'!$B$9:$B$16,0))),"")</f>
        <v/>
      </c>
      <c r="DU1781" s="324" t="str">
        <f>IF($A1781&lt;&gt;"",IF(OR(Q1781="",Q1781=0), 0,INDEX('Sch 10.1 Rate Design'!$D$9:$D$16,MATCH($C1781,'Sch 10.1 Rate Design'!$B$9:$B$16,0))),"")</f>
        <v/>
      </c>
      <c r="DV1781" s="324" t="str">
        <f>IF($A1781&lt;&gt;"",IF(OR(R1781="",R1781=0), 0,INDEX('Sch 10.1 Rate Design'!$D$9:$D$16,MATCH($C1781,'Sch 10.1 Rate Design'!$B$9:$B$16,0))),"")</f>
        <v/>
      </c>
      <c r="DW1781" s="324" t="str">
        <f>IF($A1781&lt;&gt;"",IF(OR(S1781="",S1781=0), 0,INDEX('Sch 10.1 Rate Design'!$D$9:$D$16,MATCH($C1781,'Sch 10.1 Rate Design'!$B$9:$B$16,0))),"")</f>
        <v/>
      </c>
      <c r="DX1781" s="324" t="str">
        <f>IF($A1781&lt;&gt;"",IF(OR(T1781="",T1781=0), 0,INDEX('Sch 10.1 Rate Design'!$D$9:$D$16,MATCH($C1781,'Sch 10.1 Rate Design'!$B$9:$B$16,0))),"")</f>
        <v/>
      </c>
      <c r="DY1781" s="324" t="str">
        <f>IF($A1781&lt;&gt;"",IF(OR(U1781="",U1781=0), 0,INDEX('Sch 10.1 Rate Design'!$D$9:$D$16,MATCH($C1781,'Sch 10.1 Rate Design'!$B$9:$B$16,0))),"")</f>
        <v/>
      </c>
      <c r="DZ1781" s="324" t="str">
        <f>IF($A1781&lt;&gt;"",IF(OR(V1781="",V1781=0), 0,INDEX('Sch 10.1 Rate Design'!$D$9:$D$16,MATCH($C1781,'Sch 10.1 Rate Design'!$B$9:$B$16,0))),"")</f>
        <v/>
      </c>
      <c r="EA1781" s="324" t="str">
        <f>IF($A1781&lt;&gt;"",IF(OR(W1781="",W1781=0), 0,INDEX('Sch 10.1 Rate Design'!$D$9:$D$16,MATCH($C1781,'Sch 10.1 Rate Design'!$B$9:$B$16,0))),"")</f>
        <v/>
      </c>
      <c r="EB1781" s="324" t="str">
        <f>IF($A1781&lt;&gt;"",IF(OR(X1781="",X1781=0), 0,INDEX('Sch 10.1 Rate Design'!$D$9:$D$16,MATCH($C1781,'Sch 10.1 Rate Design'!$B$9:$B$16,0))),"")</f>
        <v/>
      </c>
      <c r="EC1781" s="545" t="str">
        <f>IF($A1781&lt;&gt;"",IF(OR(Y1781="",Y1781=0), 0,INDEX('Sch 10.1 Rate Design'!$D$9:$D$16,MATCH($C1781,'Sch 10.1 Rate Design'!$B$9:$B$16,0))),"")</f>
        <v/>
      </c>
      <c r="ED1781" s="546"/>
      <c r="EE1781" s="324"/>
      <c r="EF1781" s="324"/>
      <c r="EG1781" s="324"/>
      <c r="EH1781" s="324"/>
      <c r="EI1781" s="324"/>
      <c r="EJ1781" s="324"/>
      <c r="EK1781" s="324"/>
      <c r="EL1781" s="324"/>
      <c r="EM1781" s="324"/>
      <c r="EN1781" s="324"/>
      <c r="EO1781" s="545"/>
    </row>
    <row r="1782" spans="1:145" x14ac:dyDescent="0.2">
      <c r="A1782" s="324" t="str">
        <f>IF(Inputs!AO1778&lt;&gt;"",Inputs!AO1778,"")</f>
        <v/>
      </c>
      <c r="B1782" s="324" t="str">
        <f t="shared" si="363"/>
        <v/>
      </c>
      <c r="C1782" s="727" t="str">
        <f>IF($A1782&lt;&gt;"",Inputs!AN1778,"")</f>
        <v/>
      </c>
      <c r="D1782" s="549" t="str">
        <f t="shared" si="356"/>
        <v/>
      </c>
      <c r="E1782" s="549" t="str">
        <f t="shared" si="357"/>
        <v/>
      </c>
      <c r="F1782" s="324" t="str">
        <f t="shared" si="365"/>
        <v/>
      </c>
      <c r="G1782" s="324" t="str">
        <f t="shared" si="358"/>
        <v/>
      </c>
      <c r="H1782" s="790">
        <f t="shared" si="359"/>
        <v>0</v>
      </c>
      <c r="I1782" s="790">
        <f t="shared" si="360"/>
        <v>0</v>
      </c>
      <c r="J1782" s="790">
        <f t="shared" si="361"/>
        <v>0</v>
      </c>
      <c r="K1782" s="790">
        <f t="shared" si="362"/>
        <v>0</v>
      </c>
      <c r="L1782" s="787" t="str">
        <f>IF($A1782&lt;&gt;"",INDEX(Inputs!$AP1778:$BA1778,,MATCH('Sch 10.2 Rate Data'!X$7,Inputs!$AP$4:$BA$4,0)),"")</f>
        <v/>
      </c>
      <c r="M1782" s="787" t="str">
        <f>IF($A1782&lt;&gt;"",INDEX(Inputs!$AP1778:$BA1778,,MATCH('Sch 10.2 Rate Data'!Y$7,Inputs!$AP$4:$BA$4,0)),"")</f>
        <v/>
      </c>
      <c r="N1782" s="546" t="str">
        <f>IF($A1782&lt;&gt;"",INDEX(Inputs!$AP1778:$BA1778,,MATCH('Sch 10.2 Rate Data'!N$7,Inputs!$AP$4:$BA$4,0)),"")</f>
        <v/>
      </c>
      <c r="O1782" s="324" t="str">
        <f>IF($A1782&lt;&gt;"",INDEX(Inputs!$AP1778:$BA1778,,MATCH('Sch 10.2 Rate Data'!O$7,Inputs!$AP$4:$BA$4,0)),"")</f>
        <v/>
      </c>
      <c r="P1782" s="324" t="str">
        <f>IF($A1782&lt;&gt;"",INDEX(Inputs!$AP1778:$BA1778,,MATCH('Sch 10.2 Rate Data'!P$7,Inputs!$AP$4:$BA$4,0)),"")</f>
        <v/>
      </c>
      <c r="Q1782" s="324" t="str">
        <f>IF($A1782&lt;&gt;"",INDEX(Inputs!$AP1778:$BA1778,,MATCH('Sch 10.2 Rate Data'!Q$7,Inputs!$AP$4:$BA$4,0)),"")</f>
        <v/>
      </c>
      <c r="R1782" s="324" t="str">
        <f>IF($A1782&lt;&gt;"",INDEX(Inputs!$AP1778:$BA1778,,MATCH('Sch 10.2 Rate Data'!R$7,Inputs!$AP$4:$BA$4,0)),"")</f>
        <v/>
      </c>
      <c r="S1782" s="324" t="str">
        <f>IF($A1782&lt;&gt;"",INDEX(Inputs!$AP1778:$BA1778,,MATCH('Sch 10.2 Rate Data'!S$7,Inputs!$AP$4:$BA$4,0)),"")</f>
        <v/>
      </c>
      <c r="T1782" s="324" t="str">
        <f>IF($A1782&lt;&gt;"",INDEX(Inputs!$AP1778:$BA1778,,MATCH('Sch 10.2 Rate Data'!T$7,Inputs!$AP$4:$BA$4,0)),"")</f>
        <v/>
      </c>
      <c r="U1782" s="324" t="str">
        <f>IF($A1782&lt;&gt;"",INDEX(Inputs!$AP1778:$BA1778,,MATCH('Sch 10.2 Rate Data'!U$7,Inputs!$AP$4:$BA$4,0)),"")</f>
        <v/>
      </c>
      <c r="V1782" s="324" t="str">
        <f>IF($A1782&lt;&gt;"",INDEX(Inputs!$AP1778:$BA1778,,MATCH('Sch 10.2 Rate Data'!V$7,Inputs!$AP$4:$BA$4,0)),"")</f>
        <v/>
      </c>
      <c r="W1782" s="324" t="str">
        <f>IF($A1782&lt;&gt;"",INDEX(Inputs!$AP1778:$BA1778,,MATCH('Sch 10.2 Rate Data'!W$7,Inputs!$AP$4:$BA$4,0)),"")</f>
        <v/>
      </c>
      <c r="X1782" s="324" t="str">
        <f>IF($A1782&lt;&gt;"",INDEX(Inputs!$AP1778:$BA1778,,MATCH('Sch 10.2 Rate Data'!X$7,Inputs!$AP$4:$BA$4,0)),"")</f>
        <v/>
      </c>
      <c r="Y1782" s="545" t="str">
        <f>IF($A1782&lt;&gt;"",INDEX(Inputs!$AP1778:$BA1778,,MATCH('Sch 10.2 Rate Data'!Y$7,Inputs!$AP$4:$BA$4,0)),"")</f>
        <v/>
      </c>
      <c r="Z1782" s="692" t="str">
        <f t="shared" si="366"/>
        <v/>
      </c>
      <c r="AA1782" s="548" t="str">
        <f t="shared" si="366"/>
        <v/>
      </c>
      <c r="AB1782" s="548" t="str">
        <f t="shared" si="366"/>
        <v/>
      </c>
      <c r="AC1782" s="548" t="str">
        <f t="shared" si="366"/>
        <v/>
      </c>
      <c r="AD1782" s="548" t="str">
        <f t="shared" si="366"/>
        <v/>
      </c>
      <c r="AE1782" s="548" t="str">
        <f t="shared" si="366"/>
        <v/>
      </c>
      <c r="AF1782" s="548" t="str">
        <f t="shared" si="364"/>
        <v/>
      </c>
      <c r="AG1782" s="548" t="str">
        <f t="shared" si="364"/>
        <v/>
      </c>
      <c r="AH1782" s="548" t="str">
        <f t="shared" si="364"/>
        <v/>
      </c>
      <c r="AI1782" s="548" t="str">
        <f t="shared" si="355"/>
        <v/>
      </c>
      <c r="AJ1782" s="548" t="str">
        <f t="shared" si="355"/>
        <v/>
      </c>
      <c r="AK1782" s="547" t="str">
        <f t="shared" si="355"/>
        <v/>
      </c>
      <c r="AL1782" s="692" t="str">
        <f>IF($A1782&lt;&gt;"",IF(OR(N1782="",N1782=0), 0, INDEX('Sch 10.1 Rate Design'!$E$9:$E$16,MATCH($C1782,'Sch 10.1 Rate Design'!$B$9:$B$16,0))),"")</f>
        <v/>
      </c>
      <c r="AM1782" s="548" t="str">
        <f>IF($A1782&lt;&gt;"",IF(OR(O1782="",O1782=0), 0, INDEX('Sch 10.1 Rate Design'!$E$9:$E$16,MATCH($C1782,'Sch 10.1 Rate Design'!$B$9:$B$16,0))),"")</f>
        <v/>
      </c>
      <c r="AN1782" s="548" t="str">
        <f>IF($A1782&lt;&gt;"",IF(OR(P1782="",P1782=0), 0, INDEX('Sch 10.1 Rate Design'!$E$9:$E$16,MATCH($C1782,'Sch 10.1 Rate Design'!$B$9:$B$16,0))),"")</f>
        <v/>
      </c>
      <c r="AO1782" s="548" t="str">
        <f>IF($A1782&lt;&gt;"",IF(OR(Q1782="",Q1782=0), 0, INDEX('Sch 10.1 Rate Design'!$E$9:$E$16,MATCH($C1782,'Sch 10.1 Rate Design'!$B$9:$B$16,0))),"")</f>
        <v/>
      </c>
      <c r="AP1782" s="548" t="str">
        <f>IF($A1782&lt;&gt;"",IF(OR(R1782="",R1782=0), 0, INDEX('Sch 10.1 Rate Design'!$E$9:$E$16,MATCH($C1782,'Sch 10.1 Rate Design'!$B$9:$B$16,0))),"")</f>
        <v/>
      </c>
      <c r="AQ1782" s="548" t="str">
        <f>IF($A1782&lt;&gt;"",IF(OR(S1782="",S1782=0), 0, INDEX('Sch 10.1 Rate Design'!$E$9:$E$16,MATCH($C1782,'Sch 10.1 Rate Design'!$B$9:$B$16,0))),"")</f>
        <v/>
      </c>
      <c r="AR1782" s="548" t="str">
        <f>IF($A1782&lt;&gt;"",IF(OR(T1782="",T1782=0), 0, INDEX('Sch 10.1 Rate Design'!$E$9:$E$16,MATCH($C1782,'Sch 10.1 Rate Design'!$B$9:$B$16,0))),"")</f>
        <v/>
      </c>
      <c r="AS1782" s="548" t="str">
        <f>IF($A1782&lt;&gt;"",IF(OR(U1782="",U1782=0), 0, INDEX('Sch 10.1 Rate Design'!$E$9:$E$16,MATCH($C1782,'Sch 10.1 Rate Design'!$B$9:$B$16,0))),"")</f>
        <v/>
      </c>
      <c r="AT1782" s="548" t="str">
        <f>IF($A1782&lt;&gt;"",IF(OR(V1782="",V1782=0), 0, INDEX('Sch 10.1 Rate Design'!$E$9:$E$16,MATCH($C1782,'Sch 10.1 Rate Design'!$B$9:$B$16,0))),"")</f>
        <v/>
      </c>
      <c r="AU1782" s="548" t="str">
        <f>IF($A1782&lt;&gt;"",IF(OR(W1782="",W1782=0), 0, INDEX('Sch 10.1 Rate Design'!$E$9:$E$16,MATCH($C1782,'Sch 10.1 Rate Design'!$B$9:$B$16,0))),"")</f>
        <v/>
      </c>
      <c r="AV1782" s="548" t="str">
        <f>IF($A1782&lt;&gt;"",IF(OR(X1782="",X1782=0), 0, INDEX('Sch 10.1 Rate Design'!$E$9:$E$16,MATCH($C1782,'Sch 10.1 Rate Design'!$B$9:$B$16,0))),"")</f>
        <v/>
      </c>
      <c r="AW1782" s="547" t="str">
        <f>IF($A1782&lt;&gt;"",IF(OR(Y1782="",Y1782=0), 0, INDEX('Sch 10.1 Rate Design'!$E$9:$E$16,MATCH($C1782,'Sch 10.1 Rate Design'!$B$9:$B$16,0))),"")</f>
        <v/>
      </c>
      <c r="AX1782" s="546" t="str">
        <f>IF($A1782&lt;&gt;"",IF(OR(N1782="",N1782=0),0,+IF(N1782&gt;+INDEX('Sch 10.1 Rate Design'!$D$9:$D$16,MATCH($C1782,'Sch 10.1 Rate Design'!$B$9:$B$16,0)),IF(N1782&gt;+INDEX('Sch 10.1 Rate Design'!$F$9:$F$16,MATCH($C1782,'Sch 10.1 Rate Design'!$B$9:$B$16,0)),+INDEX('Sch 10.1 Rate Design'!$F$9:$F$16,MATCH($C1782,'Sch 10.1 Rate Design'!$B$9:$B$16,0))-INDEX('Sch 10.1 Rate Design'!$D$9:$D$16,MATCH($C1782,'Sch 10.1 Rate Design'!$B$9:$B$16,0)), N1782-INDEX('Sch 10.1 Rate Design'!$D$9:$D$16,MATCH($C1782,'Sch 10.1 Rate Design'!$B$9:$B$16,0))),0)),"")</f>
        <v/>
      </c>
      <c r="AY1782" s="324" t="str">
        <f>IF($A1782&lt;&gt;"",IF(OR(O1782="",O1782=0),0,+IF(O1782&gt;+INDEX('Sch 10.1 Rate Design'!$D$9:$D$16,MATCH($C1782,'Sch 10.1 Rate Design'!$B$9:$B$16,0)),IF(O1782&gt;+INDEX('Sch 10.1 Rate Design'!$F$9:$F$16,MATCH($C1782,'Sch 10.1 Rate Design'!$B$9:$B$16,0)),+INDEX('Sch 10.1 Rate Design'!$F$9:$F$16,MATCH($C1782,'Sch 10.1 Rate Design'!$B$9:$B$16,0))-INDEX('Sch 10.1 Rate Design'!$D$9:$D$16,MATCH($C1782,'Sch 10.1 Rate Design'!$B$9:$B$16,0)), O1782-INDEX('Sch 10.1 Rate Design'!$D$9:$D$16,MATCH($C1782,'Sch 10.1 Rate Design'!$B$9:$B$16,0))),0)),"")</f>
        <v/>
      </c>
      <c r="AZ1782" s="324" t="str">
        <f>IF($A1782&lt;&gt;"",IF(OR(P1782="",P1782=0),0,+IF(P1782&gt;+INDEX('Sch 10.1 Rate Design'!$D$9:$D$16,MATCH($C1782,'Sch 10.1 Rate Design'!$B$9:$B$16,0)),IF(P1782&gt;+INDEX('Sch 10.1 Rate Design'!$F$9:$F$16,MATCH($C1782,'Sch 10.1 Rate Design'!$B$9:$B$16,0)),+INDEX('Sch 10.1 Rate Design'!$F$9:$F$16,MATCH($C1782,'Sch 10.1 Rate Design'!$B$9:$B$16,0))-INDEX('Sch 10.1 Rate Design'!$D$9:$D$16,MATCH($C1782,'Sch 10.1 Rate Design'!$B$9:$B$16,0)), P1782-INDEX('Sch 10.1 Rate Design'!$D$9:$D$16,MATCH($C1782,'Sch 10.1 Rate Design'!$B$9:$B$16,0))),0)),"")</f>
        <v/>
      </c>
      <c r="BA1782" s="324" t="str">
        <f>IF($A1782&lt;&gt;"",IF(OR(Q1782="",Q1782=0),0,+IF(Q1782&gt;+INDEX('Sch 10.1 Rate Design'!$D$9:$D$16,MATCH($C1782,'Sch 10.1 Rate Design'!$B$9:$B$16,0)),IF(Q1782&gt;+INDEX('Sch 10.1 Rate Design'!$F$9:$F$16,MATCH($C1782,'Sch 10.1 Rate Design'!$B$9:$B$16,0)),+INDEX('Sch 10.1 Rate Design'!$F$9:$F$16,MATCH($C1782,'Sch 10.1 Rate Design'!$B$9:$B$16,0))-INDEX('Sch 10.1 Rate Design'!$D$9:$D$16,MATCH($C1782,'Sch 10.1 Rate Design'!$B$9:$B$16,0)), Q1782-INDEX('Sch 10.1 Rate Design'!$D$9:$D$16,MATCH($C1782,'Sch 10.1 Rate Design'!$B$9:$B$16,0))),0)),"")</f>
        <v/>
      </c>
      <c r="BB1782" s="324" t="str">
        <f>IF($A1782&lt;&gt;"",IF(OR(R1782="",R1782=0),0,+IF(R1782&gt;+INDEX('Sch 10.1 Rate Design'!$D$9:$D$16,MATCH($C1782,'Sch 10.1 Rate Design'!$B$9:$B$16,0)),IF(R1782&gt;+INDEX('Sch 10.1 Rate Design'!$F$9:$F$16,MATCH($C1782,'Sch 10.1 Rate Design'!$B$9:$B$16,0)),+INDEX('Sch 10.1 Rate Design'!$F$9:$F$16,MATCH($C1782,'Sch 10.1 Rate Design'!$B$9:$B$16,0))-INDEX('Sch 10.1 Rate Design'!$D$9:$D$16,MATCH($C1782,'Sch 10.1 Rate Design'!$B$9:$B$16,0)), R1782-INDEX('Sch 10.1 Rate Design'!$D$9:$D$16,MATCH($C1782,'Sch 10.1 Rate Design'!$B$9:$B$16,0))),0)),"")</f>
        <v/>
      </c>
      <c r="BC1782" s="324" t="str">
        <f>IF($A1782&lt;&gt;"",IF(OR(S1782="",S1782=0),0,+IF(S1782&gt;+INDEX('Sch 10.1 Rate Design'!$D$9:$D$16,MATCH($C1782,'Sch 10.1 Rate Design'!$B$9:$B$16,0)),IF(S1782&gt;+INDEX('Sch 10.1 Rate Design'!$F$9:$F$16,MATCH($C1782,'Sch 10.1 Rate Design'!$B$9:$B$16,0)),+INDEX('Sch 10.1 Rate Design'!$F$9:$F$16,MATCH($C1782,'Sch 10.1 Rate Design'!$B$9:$B$16,0))-INDEX('Sch 10.1 Rate Design'!$D$9:$D$16,MATCH($C1782,'Sch 10.1 Rate Design'!$B$9:$B$16,0)), S1782-INDEX('Sch 10.1 Rate Design'!$D$9:$D$16,MATCH($C1782,'Sch 10.1 Rate Design'!$B$9:$B$16,0))),0)),"")</f>
        <v/>
      </c>
      <c r="BD1782" s="324" t="str">
        <f>IF($A1782&lt;&gt;"",IF(OR(T1782="",T1782=0),0,+IF(T1782&gt;+INDEX('Sch 10.1 Rate Design'!$D$9:$D$16,MATCH($C1782,'Sch 10.1 Rate Design'!$B$9:$B$16,0)),IF(T1782&gt;+INDEX('Sch 10.1 Rate Design'!$F$9:$F$16,MATCH($C1782,'Sch 10.1 Rate Design'!$B$9:$B$16,0)),+INDEX('Sch 10.1 Rate Design'!$F$9:$F$16,MATCH($C1782,'Sch 10.1 Rate Design'!$B$9:$B$16,0))-INDEX('Sch 10.1 Rate Design'!$D$9:$D$16,MATCH($C1782,'Sch 10.1 Rate Design'!$B$9:$B$16,0)), T1782-INDEX('Sch 10.1 Rate Design'!$D$9:$D$16,MATCH($C1782,'Sch 10.1 Rate Design'!$B$9:$B$16,0))),0)),"")</f>
        <v/>
      </c>
      <c r="BE1782" s="324" t="str">
        <f>IF($A1782&lt;&gt;"",IF(OR(U1782="",U1782=0),0,+IF(U1782&gt;+INDEX('Sch 10.1 Rate Design'!$D$9:$D$16,MATCH($C1782,'Sch 10.1 Rate Design'!$B$9:$B$16,0)),IF(U1782&gt;+INDEX('Sch 10.1 Rate Design'!$F$9:$F$16,MATCH($C1782,'Sch 10.1 Rate Design'!$B$9:$B$16,0)),+INDEX('Sch 10.1 Rate Design'!$F$9:$F$16,MATCH($C1782,'Sch 10.1 Rate Design'!$B$9:$B$16,0))-INDEX('Sch 10.1 Rate Design'!$D$9:$D$16,MATCH($C1782,'Sch 10.1 Rate Design'!$B$9:$B$16,0)), U1782-INDEX('Sch 10.1 Rate Design'!$D$9:$D$16,MATCH($C1782,'Sch 10.1 Rate Design'!$B$9:$B$16,0))),0)),"")</f>
        <v/>
      </c>
      <c r="BF1782" s="324" t="str">
        <f>IF($A1782&lt;&gt;"",IF(OR(V1782="",V1782=0),0,+IF(V1782&gt;+INDEX('Sch 10.1 Rate Design'!$D$9:$D$16,MATCH($C1782,'Sch 10.1 Rate Design'!$B$9:$B$16,0)),IF(V1782&gt;+INDEX('Sch 10.1 Rate Design'!$F$9:$F$16,MATCH($C1782,'Sch 10.1 Rate Design'!$B$9:$B$16,0)),+INDEX('Sch 10.1 Rate Design'!$F$9:$F$16,MATCH($C1782,'Sch 10.1 Rate Design'!$B$9:$B$16,0))-INDEX('Sch 10.1 Rate Design'!$D$9:$D$16,MATCH($C1782,'Sch 10.1 Rate Design'!$B$9:$B$16,0)), V1782-INDEX('Sch 10.1 Rate Design'!$D$9:$D$16,MATCH($C1782,'Sch 10.1 Rate Design'!$B$9:$B$16,0))),0)),"")</f>
        <v/>
      </c>
      <c r="BG1782" s="324" t="str">
        <f>IF($A1782&lt;&gt;"",IF(OR(W1782="",W1782=0),0,+IF(W1782&gt;+INDEX('Sch 10.1 Rate Design'!$D$9:$D$16,MATCH($C1782,'Sch 10.1 Rate Design'!$B$9:$B$16,0)),IF(W1782&gt;+INDEX('Sch 10.1 Rate Design'!$F$9:$F$16,MATCH($C1782,'Sch 10.1 Rate Design'!$B$9:$B$16,0)),+INDEX('Sch 10.1 Rate Design'!$F$9:$F$16,MATCH($C1782,'Sch 10.1 Rate Design'!$B$9:$B$16,0))-INDEX('Sch 10.1 Rate Design'!$D$9:$D$16,MATCH($C1782,'Sch 10.1 Rate Design'!$B$9:$B$16,0)), W1782-INDEX('Sch 10.1 Rate Design'!$D$9:$D$16,MATCH($C1782,'Sch 10.1 Rate Design'!$B$9:$B$16,0))),0)),"")</f>
        <v/>
      </c>
      <c r="BH1782" s="324" t="str">
        <f>IF($A1782&lt;&gt;"",IF(OR(X1782="",X1782=0),0,+IF(X1782&gt;+INDEX('Sch 10.1 Rate Design'!$D$9:$D$16,MATCH($C1782,'Sch 10.1 Rate Design'!$B$9:$B$16,0)),IF(X1782&gt;+INDEX('Sch 10.1 Rate Design'!$F$9:$F$16,MATCH($C1782,'Sch 10.1 Rate Design'!$B$9:$B$16,0)),+INDEX('Sch 10.1 Rate Design'!$F$9:$F$16,MATCH($C1782,'Sch 10.1 Rate Design'!$B$9:$B$16,0))-INDEX('Sch 10.1 Rate Design'!$D$9:$D$16,MATCH($C1782,'Sch 10.1 Rate Design'!$B$9:$B$16,0)), X1782-INDEX('Sch 10.1 Rate Design'!$D$9:$D$16,MATCH($C1782,'Sch 10.1 Rate Design'!$B$9:$B$16,0))),0)),"")</f>
        <v/>
      </c>
      <c r="BI1782" s="545" t="str">
        <f>IF($A1782&lt;&gt;"",IF(OR(Y1782="",Y1782=0),0,+IF(Y1782&gt;+INDEX('Sch 10.1 Rate Design'!$D$9:$D$16,MATCH($C1782,'Sch 10.1 Rate Design'!$B$9:$B$16,0)),IF(Y1782&gt;+INDEX('Sch 10.1 Rate Design'!$F$9:$F$16,MATCH($C1782,'Sch 10.1 Rate Design'!$B$9:$B$16,0)),+INDEX('Sch 10.1 Rate Design'!$F$9:$F$16,MATCH($C1782,'Sch 10.1 Rate Design'!$B$9:$B$16,0))-INDEX('Sch 10.1 Rate Design'!$D$9:$D$16,MATCH($C1782,'Sch 10.1 Rate Design'!$B$9:$B$16,0)), Y1782-INDEX('Sch 10.1 Rate Design'!$D$9:$D$16,MATCH($C1782,'Sch 10.1 Rate Design'!$B$9:$B$16,0))),0)),"")</f>
        <v/>
      </c>
      <c r="BJ1782" s="692" t="str">
        <f>IF($A1782&lt;&gt;"",IF(OR(N1782="",N1782=0), 0, AX1782/'Sch 10.1 Rate Design'!$Z$25*INDEX('Sch 10.1 Rate Design'!$G$9:$G$16,MATCH($C1782,'Sch 10.1 Rate Design'!$B$9:$B$16,0))),"")</f>
        <v/>
      </c>
      <c r="BK1782" s="548" t="str">
        <f>IF($A1782&lt;&gt;"",IF(OR(O1782="",O1782=0), 0, AY1782/'Sch 10.1 Rate Design'!$Z$25*INDEX('Sch 10.1 Rate Design'!$G$9:$G$16,MATCH($C1782,'Sch 10.1 Rate Design'!$B$9:$B$16,0))),"")</f>
        <v/>
      </c>
      <c r="BL1782" s="548" t="str">
        <f>IF($A1782&lt;&gt;"",IF(OR(P1782="",P1782=0), 0, AZ1782/'Sch 10.1 Rate Design'!$Z$25*INDEX('Sch 10.1 Rate Design'!$G$9:$G$16,MATCH($C1782,'Sch 10.1 Rate Design'!$B$9:$B$16,0))),"")</f>
        <v/>
      </c>
      <c r="BM1782" s="548" t="str">
        <f>IF($A1782&lt;&gt;"",IF(OR(Q1782="",Q1782=0), 0, BA1782/'Sch 10.1 Rate Design'!$Z$25*INDEX('Sch 10.1 Rate Design'!$G$9:$G$16,MATCH($C1782,'Sch 10.1 Rate Design'!$B$9:$B$16,0))),"")</f>
        <v/>
      </c>
      <c r="BN1782" s="548" t="str">
        <f>IF($A1782&lt;&gt;"",IF(OR(R1782="",R1782=0), 0, BB1782/'Sch 10.1 Rate Design'!$Z$25*INDEX('Sch 10.1 Rate Design'!$G$9:$G$16,MATCH($C1782,'Sch 10.1 Rate Design'!$B$9:$B$16,0))),"")</f>
        <v/>
      </c>
      <c r="BO1782" s="548" t="str">
        <f>IF($A1782&lt;&gt;"",IF(OR(S1782="",S1782=0), 0, BC1782/'Sch 10.1 Rate Design'!$Z$25*INDEX('Sch 10.1 Rate Design'!$G$9:$G$16,MATCH($C1782,'Sch 10.1 Rate Design'!$B$9:$B$16,0))),"")</f>
        <v/>
      </c>
      <c r="BP1782" s="548" t="str">
        <f>IF($A1782&lt;&gt;"",IF(OR(T1782="",T1782=0), 0, BD1782/'Sch 10.1 Rate Design'!$Z$25*INDEX('Sch 10.1 Rate Design'!$G$9:$G$16,MATCH($C1782,'Sch 10.1 Rate Design'!$B$9:$B$16,0))),"")</f>
        <v/>
      </c>
      <c r="BQ1782" s="548" t="str">
        <f>IF($A1782&lt;&gt;"",IF(OR(U1782="",U1782=0), 0, BE1782/'Sch 10.1 Rate Design'!$Z$25*INDEX('Sch 10.1 Rate Design'!$G$9:$G$16,MATCH($C1782,'Sch 10.1 Rate Design'!$B$9:$B$16,0))),"")</f>
        <v/>
      </c>
      <c r="BR1782" s="548" t="str">
        <f>IF($A1782&lt;&gt;"",IF(OR(V1782="",V1782=0), 0, BF1782/'Sch 10.1 Rate Design'!$Z$25*INDEX('Sch 10.1 Rate Design'!$G$9:$G$16,MATCH($C1782,'Sch 10.1 Rate Design'!$B$9:$B$16,0))),"")</f>
        <v/>
      </c>
      <c r="BS1782" s="548" t="str">
        <f>IF($A1782&lt;&gt;"",IF(OR(W1782="",W1782=0), 0, BG1782/'Sch 10.1 Rate Design'!$Z$25*INDEX('Sch 10.1 Rate Design'!$G$9:$G$16,MATCH($C1782,'Sch 10.1 Rate Design'!$B$9:$B$16,0))),"")</f>
        <v/>
      </c>
      <c r="BT1782" s="548" t="str">
        <f>IF($A1782&lt;&gt;"",IF(OR(X1782="",X1782=0), 0, BH1782/'Sch 10.1 Rate Design'!$Z$25*INDEX('Sch 10.1 Rate Design'!$G$9:$G$16,MATCH($C1782,'Sch 10.1 Rate Design'!$B$9:$B$16,0))),"")</f>
        <v/>
      </c>
      <c r="BU1782" s="547" t="str">
        <f>IF($A1782&lt;&gt;"",IF(OR(Y1782="",Y1782=0), 0, BI1782/'Sch 10.1 Rate Design'!$Z$25*INDEX('Sch 10.1 Rate Design'!$G$9:$G$16,MATCH($C1782,'Sch 10.1 Rate Design'!$B$9:$B$16,0))),"")</f>
        <v/>
      </c>
      <c r="BV1782" s="546" t="str">
        <f>IF($A1782&lt;&gt;"",IF(OR(N1782="",N1782=0),0,+IF(N1782&gt;+INDEX('Sch 10.1 Rate Design'!$F$9:$F$16,MATCH($C1782,'Sch 10.1 Rate Design'!$B$9:$B$16,0)),IF(N1782&gt;+INDEX('Sch 10.1 Rate Design'!$H$9:$H$16,MATCH($C1782,'Sch 10.1 Rate Design'!$B$9:$B$16,0)),+INDEX('Sch 10.1 Rate Design'!$H$9:$H$16,MATCH($C1782,'Sch 10.1 Rate Design'!$B$9:$B$16,0))-INDEX('Sch 10.1 Rate Design'!$F$9:$F$16,MATCH($C1782,'Sch 10.1 Rate Design'!$B$9:$B$16,0)), N1782-INDEX('Sch 10.1 Rate Design'!$F$9:$F$16,MATCH($C1782,'Sch 10.1 Rate Design'!$B$9:$B$16,0))), 0)),"")</f>
        <v/>
      </c>
      <c r="BW1782" s="324" t="str">
        <f>IF($A1782&lt;&gt;"",IF(OR(O1782="",O1782=0),0,+IF(O1782&gt;+INDEX('Sch 10.1 Rate Design'!$F$9:$F$16,MATCH($C1782,'Sch 10.1 Rate Design'!$B$9:$B$16,0)),IF(O1782&gt;+INDEX('Sch 10.1 Rate Design'!$H$9:$H$16,MATCH($C1782,'Sch 10.1 Rate Design'!$B$9:$B$16,0)),+INDEX('Sch 10.1 Rate Design'!$H$9:$H$16,MATCH($C1782,'Sch 10.1 Rate Design'!$B$9:$B$16,0))-INDEX('Sch 10.1 Rate Design'!$F$9:$F$16,MATCH($C1782,'Sch 10.1 Rate Design'!$B$9:$B$16,0)), O1782-INDEX('Sch 10.1 Rate Design'!$F$9:$F$16,MATCH($C1782,'Sch 10.1 Rate Design'!$B$9:$B$16,0))), 0)),"")</f>
        <v/>
      </c>
      <c r="BX1782" s="324" t="str">
        <f>IF($A1782&lt;&gt;"",IF(OR(P1782="",P1782=0),0,+IF(P1782&gt;+INDEX('Sch 10.1 Rate Design'!$F$9:$F$16,MATCH($C1782,'Sch 10.1 Rate Design'!$B$9:$B$16,0)),IF(P1782&gt;+INDEX('Sch 10.1 Rate Design'!$H$9:$H$16,MATCH($C1782,'Sch 10.1 Rate Design'!$B$9:$B$16,0)),+INDEX('Sch 10.1 Rate Design'!$H$9:$H$16,MATCH($C1782,'Sch 10.1 Rate Design'!$B$9:$B$16,0))-INDEX('Sch 10.1 Rate Design'!$F$9:$F$16,MATCH($C1782,'Sch 10.1 Rate Design'!$B$9:$B$16,0)), P1782-INDEX('Sch 10.1 Rate Design'!$F$9:$F$16,MATCH($C1782,'Sch 10.1 Rate Design'!$B$9:$B$16,0))), 0)),"")</f>
        <v/>
      </c>
      <c r="BY1782" s="324" t="str">
        <f>IF($A1782&lt;&gt;"",IF(OR(Q1782="",Q1782=0),0,+IF(Q1782&gt;+INDEX('Sch 10.1 Rate Design'!$F$9:$F$16,MATCH($C1782,'Sch 10.1 Rate Design'!$B$9:$B$16,0)),IF(Q1782&gt;+INDEX('Sch 10.1 Rate Design'!$H$9:$H$16,MATCH($C1782,'Sch 10.1 Rate Design'!$B$9:$B$16,0)),+INDEX('Sch 10.1 Rate Design'!$H$9:$H$16,MATCH($C1782,'Sch 10.1 Rate Design'!$B$9:$B$16,0))-INDEX('Sch 10.1 Rate Design'!$F$9:$F$16,MATCH($C1782,'Sch 10.1 Rate Design'!$B$9:$B$16,0)), Q1782-INDEX('Sch 10.1 Rate Design'!$F$9:$F$16,MATCH($C1782,'Sch 10.1 Rate Design'!$B$9:$B$16,0))), 0)),"")</f>
        <v/>
      </c>
      <c r="BZ1782" s="324" t="str">
        <f>IF($A1782&lt;&gt;"",IF(OR(R1782="",R1782=0),0,+IF(R1782&gt;+INDEX('Sch 10.1 Rate Design'!$F$9:$F$16,MATCH($C1782,'Sch 10.1 Rate Design'!$B$9:$B$16,0)),IF(R1782&gt;+INDEX('Sch 10.1 Rate Design'!$H$9:$H$16,MATCH($C1782,'Sch 10.1 Rate Design'!$B$9:$B$16,0)),+INDEX('Sch 10.1 Rate Design'!$H$9:$H$16,MATCH($C1782,'Sch 10.1 Rate Design'!$B$9:$B$16,0))-INDEX('Sch 10.1 Rate Design'!$F$9:$F$16,MATCH($C1782,'Sch 10.1 Rate Design'!$B$9:$B$16,0)), R1782-INDEX('Sch 10.1 Rate Design'!$F$9:$F$16,MATCH($C1782,'Sch 10.1 Rate Design'!$B$9:$B$16,0))), 0)),"")</f>
        <v/>
      </c>
      <c r="CA1782" s="324" t="str">
        <f>IF($A1782&lt;&gt;"",IF(OR(S1782="",S1782=0),0,+IF(S1782&gt;+INDEX('Sch 10.1 Rate Design'!$F$9:$F$16,MATCH($C1782,'Sch 10.1 Rate Design'!$B$9:$B$16,0)),IF(S1782&gt;+INDEX('Sch 10.1 Rate Design'!$H$9:$H$16,MATCH($C1782,'Sch 10.1 Rate Design'!$B$9:$B$16,0)),+INDEX('Sch 10.1 Rate Design'!$H$9:$H$16,MATCH($C1782,'Sch 10.1 Rate Design'!$B$9:$B$16,0))-INDEX('Sch 10.1 Rate Design'!$F$9:$F$16,MATCH($C1782,'Sch 10.1 Rate Design'!$B$9:$B$16,0)), S1782-INDEX('Sch 10.1 Rate Design'!$F$9:$F$16,MATCH($C1782,'Sch 10.1 Rate Design'!$B$9:$B$16,0))), 0)),"")</f>
        <v/>
      </c>
      <c r="CB1782" s="324" t="str">
        <f>IF($A1782&lt;&gt;"",IF(OR(T1782="",T1782=0),0,+IF(T1782&gt;+INDEX('Sch 10.1 Rate Design'!$F$9:$F$16,MATCH($C1782,'Sch 10.1 Rate Design'!$B$9:$B$16,0)),IF(T1782&gt;+INDEX('Sch 10.1 Rate Design'!$H$9:$H$16,MATCH($C1782,'Sch 10.1 Rate Design'!$B$9:$B$16,0)),+INDEX('Sch 10.1 Rate Design'!$H$9:$H$16,MATCH($C1782,'Sch 10.1 Rate Design'!$B$9:$B$16,0))-INDEX('Sch 10.1 Rate Design'!$F$9:$F$16,MATCH($C1782,'Sch 10.1 Rate Design'!$B$9:$B$16,0)), T1782-INDEX('Sch 10.1 Rate Design'!$F$9:$F$16,MATCH($C1782,'Sch 10.1 Rate Design'!$B$9:$B$16,0))), 0)),"")</f>
        <v/>
      </c>
      <c r="CC1782" s="324" t="str">
        <f>IF($A1782&lt;&gt;"",IF(OR(U1782="",U1782=0),0,+IF(U1782&gt;+INDEX('Sch 10.1 Rate Design'!$F$9:$F$16,MATCH($C1782,'Sch 10.1 Rate Design'!$B$9:$B$16,0)),IF(U1782&gt;+INDEX('Sch 10.1 Rate Design'!$H$9:$H$16,MATCH($C1782,'Sch 10.1 Rate Design'!$B$9:$B$16,0)),+INDEX('Sch 10.1 Rate Design'!$H$9:$H$16,MATCH($C1782,'Sch 10.1 Rate Design'!$B$9:$B$16,0))-INDEX('Sch 10.1 Rate Design'!$F$9:$F$16,MATCH($C1782,'Sch 10.1 Rate Design'!$B$9:$B$16,0)), U1782-INDEX('Sch 10.1 Rate Design'!$F$9:$F$16,MATCH($C1782,'Sch 10.1 Rate Design'!$B$9:$B$16,0))), 0)),"")</f>
        <v/>
      </c>
      <c r="CD1782" s="324" t="str">
        <f>IF($A1782&lt;&gt;"",IF(OR(V1782="",V1782=0),0,+IF(V1782&gt;+INDEX('Sch 10.1 Rate Design'!$F$9:$F$16,MATCH($C1782,'Sch 10.1 Rate Design'!$B$9:$B$16,0)),IF(V1782&gt;+INDEX('Sch 10.1 Rate Design'!$H$9:$H$16,MATCH($C1782,'Sch 10.1 Rate Design'!$B$9:$B$16,0)),+INDEX('Sch 10.1 Rate Design'!$H$9:$H$16,MATCH($C1782,'Sch 10.1 Rate Design'!$B$9:$B$16,0))-INDEX('Sch 10.1 Rate Design'!$F$9:$F$16,MATCH($C1782,'Sch 10.1 Rate Design'!$B$9:$B$16,0)), V1782-INDEX('Sch 10.1 Rate Design'!$F$9:$F$16,MATCH($C1782,'Sch 10.1 Rate Design'!$B$9:$B$16,0))), 0)),"")</f>
        <v/>
      </c>
      <c r="CE1782" s="324" t="str">
        <f>IF($A1782&lt;&gt;"",IF(OR(W1782="",W1782=0),0,+IF(W1782&gt;+INDEX('Sch 10.1 Rate Design'!$F$9:$F$16,MATCH($C1782,'Sch 10.1 Rate Design'!$B$9:$B$16,0)),IF(W1782&gt;+INDEX('Sch 10.1 Rate Design'!$H$9:$H$16,MATCH($C1782,'Sch 10.1 Rate Design'!$B$9:$B$16,0)),+INDEX('Sch 10.1 Rate Design'!$H$9:$H$16,MATCH($C1782,'Sch 10.1 Rate Design'!$B$9:$B$16,0))-INDEX('Sch 10.1 Rate Design'!$F$9:$F$16,MATCH($C1782,'Sch 10.1 Rate Design'!$B$9:$B$16,0)), W1782-INDEX('Sch 10.1 Rate Design'!$F$9:$F$16,MATCH($C1782,'Sch 10.1 Rate Design'!$B$9:$B$16,0))), 0)),"")</f>
        <v/>
      </c>
      <c r="CF1782" s="324" t="str">
        <f>IF($A1782&lt;&gt;"",IF(OR(X1782="",X1782=0),0,+IF(X1782&gt;+INDEX('Sch 10.1 Rate Design'!$F$9:$F$16,MATCH($C1782,'Sch 10.1 Rate Design'!$B$9:$B$16,0)),IF(X1782&gt;+INDEX('Sch 10.1 Rate Design'!$H$9:$H$16,MATCH($C1782,'Sch 10.1 Rate Design'!$B$9:$B$16,0)),+INDEX('Sch 10.1 Rate Design'!$H$9:$H$16,MATCH($C1782,'Sch 10.1 Rate Design'!$B$9:$B$16,0))-INDEX('Sch 10.1 Rate Design'!$F$9:$F$16,MATCH($C1782,'Sch 10.1 Rate Design'!$B$9:$B$16,0)), X1782-INDEX('Sch 10.1 Rate Design'!$F$9:$F$16,MATCH($C1782,'Sch 10.1 Rate Design'!$B$9:$B$16,0))), 0)),"")</f>
        <v/>
      </c>
      <c r="CG1782" s="545" t="str">
        <f>IF($A1782&lt;&gt;"",IF(OR(Y1782="",Y1782=0),0,+IF(Y1782&gt;+INDEX('Sch 10.1 Rate Design'!$F$9:$F$16,MATCH($C1782,'Sch 10.1 Rate Design'!$B$9:$B$16,0)),IF(Y1782&gt;+INDEX('Sch 10.1 Rate Design'!$H$9:$H$16,MATCH($C1782,'Sch 10.1 Rate Design'!$B$9:$B$16,0)),+INDEX('Sch 10.1 Rate Design'!$H$9:$H$16,MATCH($C1782,'Sch 10.1 Rate Design'!$B$9:$B$16,0))-INDEX('Sch 10.1 Rate Design'!$F$9:$F$16,MATCH($C1782,'Sch 10.1 Rate Design'!$B$9:$B$16,0)), Y1782-INDEX('Sch 10.1 Rate Design'!$F$9:$F$16,MATCH($C1782,'Sch 10.1 Rate Design'!$B$9:$B$16,0))), 0)),"")</f>
        <v/>
      </c>
      <c r="CH1782" s="692" t="str">
        <f>IF($A1782&lt;&gt;"",IF(OR(N1782="",N1782=0), 0, BV1782/'Sch 10.1 Rate Design'!$Z$25*INDEX('Sch 10.1 Rate Design'!$I$9:$I$16,MATCH($C1782,'Sch 10.1 Rate Design'!$B$9:$B$16,0))),"")</f>
        <v/>
      </c>
      <c r="CI1782" s="548" t="str">
        <f>IF($A1782&lt;&gt;"",IF(OR(O1782="",O1782=0), 0, BW1782/'Sch 10.1 Rate Design'!$Z$25*INDEX('Sch 10.1 Rate Design'!$I$9:$I$16,MATCH($C1782,'Sch 10.1 Rate Design'!$B$9:$B$16,0))),"")</f>
        <v/>
      </c>
      <c r="CJ1782" s="548" t="str">
        <f>IF($A1782&lt;&gt;"",IF(OR(P1782="",P1782=0), 0, BX1782/'Sch 10.1 Rate Design'!$Z$25*INDEX('Sch 10.1 Rate Design'!$I$9:$I$16,MATCH($C1782,'Sch 10.1 Rate Design'!$B$9:$B$16,0))),"")</f>
        <v/>
      </c>
      <c r="CK1782" s="548" t="str">
        <f>IF($A1782&lt;&gt;"",IF(OR(Q1782="",Q1782=0), 0, BY1782/'Sch 10.1 Rate Design'!$Z$25*INDEX('Sch 10.1 Rate Design'!$I$9:$I$16,MATCH($C1782,'Sch 10.1 Rate Design'!$B$9:$B$16,0))),"")</f>
        <v/>
      </c>
      <c r="CL1782" s="548" t="str">
        <f>IF($A1782&lt;&gt;"",IF(OR(R1782="",R1782=0), 0, BZ1782/'Sch 10.1 Rate Design'!$Z$25*INDEX('Sch 10.1 Rate Design'!$I$9:$I$16,MATCH($C1782,'Sch 10.1 Rate Design'!$B$9:$B$16,0))),"")</f>
        <v/>
      </c>
      <c r="CM1782" s="548" t="str">
        <f>IF($A1782&lt;&gt;"",IF(OR(S1782="",S1782=0), 0, CA1782/'Sch 10.1 Rate Design'!$Z$25*INDEX('Sch 10.1 Rate Design'!$I$9:$I$16,MATCH($C1782,'Sch 10.1 Rate Design'!$B$9:$B$16,0))),"")</f>
        <v/>
      </c>
      <c r="CN1782" s="548" t="str">
        <f>IF($A1782&lt;&gt;"",IF(OR(T1782="",T1782=0), 0, CB1782/'Sch 10.1 Rate Design'!$Z$25*INDEX('Sch 10.1 Rate Design'!$I$9:$I$16,MATCH($C1782,'Sch 10.1 Rate Design'!$B$9:$B$16,0))),"")</f>
        <v/>
      </c>
      <c r="CO1782" s="548" t="str">
        <f>IF($A1782&lt;&gt;"",IF(OR(U1782="",U1782=0), 0, CC1782/'Sch 10.1 Rate Design'!$Z$25*INDEX('Sch 10.1 Rate Design'!$I$9:$I$16,MATCH($C1782,'Sch 10.1 Rate Design'!$B$9:$B$16,0))),"")</f>
        <v/>
      </c>
      <c r="CP1782" s="548" t="str">
        <f>IF($A1782&lt;&gt;"",IF(OR(V1782="",V1782=0), 0, CD1782/'Sch 10.1 Rate Design'!$Z$25*INDEX('Sch 10.1 Rate Design'!$I$9:$I$16,MATCH($C1782,'Sch 10.1 Rate Design'!$B$9:$B$16,0))),"")</f>
        <v/>
      </c>
      <c r="CQ1782" s="548" t="str">
        <f>IF($A1782&lt;&gt;"",IF(OR(W1782="",W1782=0), 0, CE1782/'Sch 10.1 Rate Design'!$Z$25*INDEX('Sch 10.1 Rate Design'!$I$9:$I$16,MATCH($C1782,'Sch 10.1 Rate Design'!$B$9:$B$16,0))),"")</f>
        <v/>
      </c>
      <c r="CR1782" s="548" t="str">
        <f>IF($A1782&lt;&gt;"",IF(OR(X1782="",X1782=0), 0, CF1782/'Sch 10.1 Rate Design'!$Z$25*INDEX('Sch 10.1 Rate Design'!$I$9:$I$16,MATCH($C1782,'Sch 10.1 Rate Design'!$B$9:$B$16,0))),"")</f>
        <v/>
      </c>
      <c r="CS1782" s="547" t="str">
        <f>IF($A1782&lt;&gt;"",IF(OR(Y1782="",Y1782=0), 0, CG1782/'Sch 10.1 Rate Design'!$Z$25*INDEX('Sch 10.1 Rate Design'!$I$9:$I$16,MATCH($C1782,'Sch 10.1 Rate Design'!$B$9:$B$16,0))),"")</f>
        <v/>
      </c>
      <c r="CT1782" s="546" t="str">
        <f>IF($A1782&lt;&gt;"",IF(OR(N1782="",N1782=0),0,IF(N1782&gt;INDEX('Sch 10.1 Rate Design'!$J$9:$J$16,MATCH($C1782,'Sch 10.1 Rate Design'!$B$9:$B$16,0)),N1782-INDEX('Sch 10.1 Rate Design'!$J$9:$J$16,MATCH($C1782,'Sch 10.1 Rate Design'!$B$9:$B$16,0)),0)),"")</f>
        <v/>
      </c>
      <c r="CU1782" s="324" t="str">
        <f>IF($A1782&lt;&gt;"",IF(OR(O1782="",O1782=0),0,IF(O1782&gt;INDEX('Sch 10.1 Rate Design'!$J$9:$J$16,MATCH($C1782,'Sch 10.1 Rate Design'!$B$9:$B$16,0)),O1782-INDEX('Sch 10.1 Rate Design'!$J$9:$J$16,MATCH($C1782,'Sch 10.1 Rate Design'!$B$9:$B$16,0)),0)),"")</f>
        <v/>
      </c>
      <c r="CV1782" s="324" t="str">
        <f>IF($A1782&lt;&gt;"",IF(OR(P1782="",P1782=0),0,IF(P1782&gt;INDEX('Sch 10.1 Rate Design'!$J$9:$J$16,MATCH($C1782,'Sch 10.1 Rate Design'!$B$9:$B$16,0)),P1782-INDEX('Sch 10.1 Rate Design'!$J$9:$J$16,MATCH($C1782,'Sch 10.1 Rate Design'!$B$9:$B$16,0)),0)),"")</f>
        <v/>
      </c>
      <c r="CW1782" s="324" t="str">
        <f>IF($A1782&lt;&gt;"",IF(OR(Q1782="",Q1782=0),0,IF(Q1782&gt;INDEX('Sch 10.1 Rate Design'!$J$9:$J$16,MATCH($C1782,'Sch 10.1 Rate Design'!$B$9:$B$16,0)),Q1782-INDEX('Sch 10.1 Rate Design'!$J$9:$J$16,MATCH($C1782,'Sch 10.1 Rate Design'!$B$9:$B$16,0)),0)),"")</f>
        <v/>
      </c>
      <c r="CX1782" s="324" t="str">
        <f>IF($A1782&lt;&gt;"",IF(OR(R1782="",R1782=0),0,IF(R1782&gt;INDEX('Sch 10.1 Rate Design'!$J$9:$J$16,MATCH($C1782,'Sch 10.1 Rate Design'!$B$9:$B$16,0)),R1782-INDEX('Sch 10.1 Rate Design'!$J$9:$J$16,MATCH($C1782,'Sch 10.1 Rate Design'!$B$9:$B$16,0)),0)),"")</f>
        <v/>
      </c>
      <c r="CY1782" s="324" t="str">
        <f>IF($A1782&lt;&gt;"",IF(OR(S1782="",S1782=0),0,IF(S1782&gt;INDEX('Sch 10.1 Rate Design'!$J$9:$J$16,MATCH($C1782,'Sch 10.1 Rate Design'!$B$9:$B$16,0)),S1782-INDEX('Sch 10.1 Rate Design'!$J$9:$J$16,MATCH($C1782,'Sch 10.1 Rate Design'!$B$9:$B$16,0)),0)),"")</f>
        <v/>
      </c>
      <c r="CZ1782" s="324" t="str">
        <f>IF($A1782&lt;&gt;"",IF(OR(T1782="",T1782=0),0,IF(T1782&gt;INDEX('Sch 10.1 Rate Design'!$J$9:$J$16,MATCH($C1782,'Sch 10.1 Rate Design'!$B$9:$B$16,0)),T1782-INDEX('Sch 10.1 Rate Design'!$J$9:$J$16,MATCH($C1782,'Sch 10.1 Rate Design'!$B$9:$B$16,0)),0)),"")</f>
        <v/>
      </c>
      <c r="DA1782" s="324" t="str">
        <f>IF($A1782&lt;&gt;"",IF(OR(U1782="",U1782=0),0,IF(U1782&gt;INDEX('Sch 10.1 Rate Design'!$J$9:$J$16,MATCH($C1782,'Sch 10.1 Rate Design'!$B$9:$B$16,0)),U1782-INDEX('Sch 10.1 Rate Design'!$J$9:$J$16,MATCH($C1782,'Sch 10.1 Rate Design'!$B$9:$B$16,0)),0)),"")</f>
        <v/>
      </c>
      <c r="DB1782" s="324" t="str">
        <f>IF($A1782&lt;&gt;"",IF(OR(V1782="",V1782=0),0,IF(V1782&gt;INDEX('Sch 10.1 Rate Design'!$J$9:$J$16,MATCH($C1782,'Sch 10.1 Rate Design'!$B$9:$B$16,0)),V1782-INDEX('Sch 10.1 Rate Design'!$J$9:$J$16,MATCH($C1782,'Sch 10.1 Rate Design'!$B$9:$B$16,0)),0)),"")</f>
        <v/>
      </c>
      <c r="DC1782" s="324" t="str">
        <f>IF($A1782&lt;&gt;"",IF(OR(W1782="",W1782=0),0,IF(W1782&gt;INDEX('Sch 10.1 Rate Design'!$J$9:$J$16,MATCH($C1782,'Sch 10.1 Rate Design'!$B$9:$B$16,0)),W1782-INDEX('Sch 10.1 Rate Design'!$J$9:$J$16,MATCH($C1782,'Sch 10.1 Rate Design'!$B$9:$B$16,0)),0)),"")</f>
        <v/>
      </c>
      <c r="DD1782" s="324" t="str">
        <f>IF($A1782&lt;&gt;"",IF(OR(X1782="",X1782=0),0,IF(X1782&gt;INDEX('Sch 10.1 Rate Design'!$J$9:$J$16,MATCH($C1782,'Sch 10.1 Rate Design'!$B$9:$B$16,0)),X1782-INDEX('Sch 10.1 Rate Design'!$J$9:$J$16,MATCH($C1782,'Sch 10.1 Rate Design'!$B$9:$B$16,0)),0)),"")</f>
        <v/>
      </c>
      <c r="DE1782" s="545" t="str">
        <f>IF($A1782&lt;&gt;"",IF(OR(Y1782="",Y1782=0),0,IF(Y1782&gt;INDEX('Sch 10.1 Rate Design'!$J$9:$J$16,MATCH($C1782,'Sch 10.1 Rate Design'!$B$9:$B$16,0)),Y1782-INDEX('Sch 10.1 Rate Design'!$J$9:$J$16,MATCH($C1782,'Sch 10.1 Rate Design'!$B$9:$B$16,0)),0)),"")</f>
        <v/>
      </c>
      <c r="DF1782" s="692" t="str">
        <f>IF($A1782&lt;&gt;"",IF(OR(N1782="",N1782=0), 0, CT1782/'Sch 10.1 Rate Design'!$Z$25*INDEX('Sch 10.1 Rate Design'!$K$9:$K$16,MATCH($C1782,'Sch 10.1 Rate Design'!$B$9:$B$16,0))),"")</f>
        <v/>
      </c>
      <c r="DG1782" s="548" t="str">
        <f>IF($A1782&lt;&gt;"",IF(OR(O1782="",O1782=0), 0, CU1782/'Sch 10.1 Rate Design'!$Z$25*INDEX('Sch 10.1 Rate Design'!$K$9:$K$16,MATCH($C1782,'Sch 10.1 Rate Design'!$B$9:$B$16,0))),"")</f>
        <v/>
      </c>
      <c r="DH1782" s="548" t="str">
        <f>IF($A1782&lt;&gt;"",IF(OR(P1782="",P1782=0), 0, CV1782/'Sch 10.1 Rate Design'!$Z$25*INDEX('Sch 10.1 Rate Design'!$K$9:$K$16,MATCH($C1782,'Sch 10.1 Rate Design'!$B$9:$B$16,0))),"")</f>
        <v/>
      </c>
      <c r="DI1782" s="548" t="str">
        <f>IF($A1782&lt;&gt;"",IF(OR(Q1782="",Q1782=0), 0, CW1782/'Sch 10.1 Rate Design'!$Z$25*INDEX('Sch 10.1 Rate Design'!$K$9:$K$16,MATCH($C1782,'Sch 10.1 Rate Design'!$B$9:$B$16,0))),"")</f>
        <v/>
      </c>
      <c r="DJ1782" s="548" t="str">
        <f>IF($A1782&lt;&gt;"",IF(OR(R1782="",R1782=0), 0, CX1782/'Sch 10.1 Rate Design'!$Z$25*INDEX('Sch 10.1 Rate Design'!$K$9:$K$16,MATCH($C1782,'Sch 10.1 Rate Design'!$B$9:$B$16,0))),"")</f>
        <v/>
      </c>
      <c r="DK1782" s="548" t="str">
        <f>IF($A1782&lt;&gt;"",IF(OR(S1782="",S1782=0), 0, CY1782/'Sch 10.1 Rate Design'!$Z$25*INDEX('Sch 10.1 Rate Design'!$K$9:$K$16,MATCH($C1782,'Sch 10.1 Rate Design'!$B$9:$B$16,0))),"")</f>
        <v/>
      </c>
      <c r="DL1782" s="548" t="str">
        <f>IF($A1782&lt;&gt;"",IF(OR(T1782="",T1782=0), 0, CZ1782/'Sch 10.1 Rate Design'!$Z$25*INDEX('Sch 10.1 Rate Design'!$K$9:$K$16,MATCH($C1782,'Sch 10.1 Rate Design'!$B$9:$B$16,0))),"")</f>
        <v/>
      </c>
      <c r="DM1782" s="548" t="str">
        <f>IF($A1782&lt;&gt;"",IF(OR(U1782="",U1782=0), 0, DA1782/'Sch 10.1 Rate Design'!$Z$25*INDEX('Sch 10.1 Rate Design'!$K$9:$K$16,MATCH($C1782,'Sch 10.1 Rate Design'!$B$9:$B$16,0))),"")</f>
        <v/>
      </c>
      <c r="DN1782" s="548" t="str">
        <f>IF($A1782&lt;&gt;"",IF(OR(V1782="",V1782=0), 0, DB1782/'Sch 10.1 Rate Design'!$Z$25*INDEX('Sch 10.1 Rate Design'!$K$9:$K$16,MATCH($C1782,'Sch 10.1 Rate Design'!$B$9:$B$16,0))),"")</f>
        <v/>
      </c>
      <c r="DO1782" s="548" t="str">
        <f>IF($A1782&lt;&gt;"",IF(OR(W1782="",W1782=0), 0, DC1782/'Sch 10.1 Rate Design'!$Z$25*INDEX('Sch 10.1 Rate Design'!$K$9:$K$16,MATCH($C1782,'Sch 10.1 Rate Design'!$B$9:$B$16,0))),"")</f>
        <v/>
      </c>
      <c r="DP1782" s="548" t="str">
        <f>IF($A1782&lt;&gt;"",IF(OR(X1782="",X1782=0), 0, DD1782/'Sch 10.1 Rate Design'!$Z$25*INDEX('Sch 10.1 Rate Design'!$K$9:$K$16,MATCH($C1782,'Sch 10.1 Rate Design'!$B$9:$B$16,0))),"")</f>
        <v/>
      </c>
      <c r="DQ1782" s="547" t="str">
        <f>IF($A1782&lt;&gt;"",IF(OR(Y1782="",Y1782=0), 0, DE1782/'Sch 10.1 Rate Design'!$Z$25*INDEX('Sch 10.1 Rate Design'!$K$9:$K$16,MATCH($C1782,'Sch 10.1 Rate Design'!$B$9:$B$16,0))),"")</f>
        <v/>
      </c>
      <c r="DR1782" s="546" t="str">
        <f>IF($A1782&lt;&gt;"",IF(OR(N1782="",N1782=0), 0,INDEX('Sch 10.1 Rate Design'!$D$9:$D$16,MATCH($C1782,'Sch 10.1 Rate Design'!$B$9:$B$16,0))),"")</f>
        <v/>
      </c>
      <c r="DS1782" s="324" t="str">
        <f>IF($A1782&lt;&gt;"",IF(OR(O1782="",O1782=0), 0,INDEX('Sch 10.1 Rate Design'!$D$9:$D$16,MATCH($C1782,'Sch 10.1 Rate Design'!$B$9:$B$16,0))),"")</f>
        <v/>
      </c>
      <c r="DT1782" s="324" t="str">
        <f>IF($A1782&lt;&gt;"",IF(OR(P1782="",P1782=0), 0,INDEX('Sch 10.1 Rate Design'!$D$9:$D$16,MATCH($C1782,'Sch 10.1 Rate Design'!$B$9:$B$16,0))),"")</f>
        <v/>
      </c>
      <c r="DU1782" s="324" t="str">
        <f>IF($A1782&lt;&gt;"",IF(OR(Q1782="",Q1782=0), 0,INDEX('Sch 10.1 Rate Design'!$D$9:$D$16,MATCH($C1782,'Sch 10.1 Rate Design'!$B$9:$B$16,0))),"")</f>
        <v/>
      </c>
      <c r="DV1782" s="324" t="str">
        <f>IF($A1782&lt;&gt;"",IF(OR(R1782="",R1782=0), 0,INDEX('Sch 10.1 Rate Design'!$D$9:$D$16,MATCH($C1782,'Sch 10.1 Rate Design'!$B$9:$B$16,0))),"")</f>
        <v/>
      </c>
      <c r="DW1782" s="324" t="str">
        <f>IF($A1782&lt;&gt;"",IF(OR(S1782="",S1782=0), 0,INDEX('Sch 10.1 Rate Design'!$D$9:$D$16,MATCH($C1782,'Sch 10.1 Rate Design'!$B$9:$B$16,0))),"")</f>
        <v/>
      </c>
      <c r="DX1782" s="324" t="str">
        <f>IF($A1782&lt;&gt;"",IF(OR(T1782="",T1782=0), 0,INDEX('Sch 10.1 Rate Design'!$D$9:$D$16,MATCH($C1782,'Sch 10.1 Rate Design'!$B$9:$B$16,0))),"")</f>
        <v/>
      </c>
      <c r="DY1782" s="324" t="str">
        <f>IF($A1782&lt;&gt;"",IF(OR(U1782="",U1782=0), 0,INDEX('Sch 10.1 Rate Design'!$D$9:$D$16,MATCH($C1782,'Sch 10.1 Rate Design'!$B$9:$B$16,0))),"")</f>
        <v/>
      </c>
      <c r="DZ1782" s="324" t="str">
        <f>IF($A1782&lt;&gt;"",IF(OR(V1782="",V1782=0), 0,INDEX('Sch 10.1 Rate Design'!$D$9:$D$16,MATCH($C1782,'Sch 10.1 Rate Design'!$B$9:$B$16,0))),"")</f>
        <v/>
      </c>
      <c r="EA1782" s="324" t="str">
        <f>IF($A1782&lt;&gt;"",IF(OR(W1782="",W1782=0), 0,INDEX('Sch 10.1 Rate Design'!$D$9:$D$16,MATCH($C1782,'Sch 10.1 Rate Design'!$B$9:$B$16,0))),"")</f>
        <v/>
      </c>
      <c r="EB1782" s="324" t="str">
        <f>IF($A1782&lt;&gt;"",IF(OR(X1782="",X1782=0), 0,INDEX('Sch 10.1 Rate Design'!$D$9:$D$16,MATCH($C1782,'Sch 10.1 Rate Design'!$B$9:$B$16,0))),"")</f>
        <v/>
      </c>
      <c r="EC1782" s="545" t="str">
        <f>IF($A1782&lt;&gt;"",IF(OR(Y1782="",Y1782=0), 0,INDEX('Sch 10.1 Rate Design'!$D$9:$D$16,MATCH($C1782,'Sch 10.1 Rate Design'!$B$9:$B$16,0))),"")</f>
        <v/>
      </c>
      <c r="ED1782" s="546"/>
      <c r="EE1782" s="324"/>
      <c r="EF1782" s="324"/>
      <c r="EG1782" s="324"/>
      <c r="EH1782" s="324"/>
      <c r="EI1782" s="324"/>
      <c r="EJ1782" s="324"/>
      <c r="EK1782" s="324"/>
      <c r="EL1782" s="324"/>
      <c r="EM1782" s="324"/>
      <c r="EN1782" s="324"/>
      <c r="EO1782" s="545"/>
    </row>
    <row r="1783" spans="1:145" x14ac:dyDescent="0.2">
      <c r="A1783" s="324" t="str">
        <f>IF(Inputs!AO1779&lt;&gt;"",Inputs!AO1779,"")</f>
        <v/>
      </c>
      <c r="B1783" s="324" t="str">
        <f t="shared" si="363"/>
        <v/>
      </c>
      <c r="C1783" s="727" t="str">
        <f>IF($A1783&lt;&gt;"",Inputs!AN1779,"")</f>
        <v/>
      </c>
      <c r="D1783" s="549" t="str">
        <f t="shared" si="356"/>
        <v/>
      </c>
      <c r="E1783" s="549" t="str">
        <f t="shared" si="357"/>
        <v/>
      </c>
      <c r="F1783" s="324" t="str">
        <f t="shared" si="365"/>
        <v/>
      </c>
      <c r="G1783" s="324" t="str">
        <f t="shared" si="358"/>
        <v/>
      </c>
      <c r="H1783" s="790">
        <f t="shared" si="359"/>
        <v>0</v>
      </c>
      <c r="I1783" s="790">
        <f t="shared" si="360"/>
        <v>0</v>
      </c>
      <c r="J1783" s="790">
        <f t="shared" si="361"/>
        <v>0</v>
      </c>
      <c r="K1783" s="790">
        <f t="shared" si="362"/>
        <v>0</v>
      </c>
      <c r="L1783" s="787" t="str">
        <f>IF($A1783&lt;&gt;"",INDEX(Inputs!$AP1779:$BA1779,,MATCH('Sch 10.2 Rate Data'!X$7,Inputs!$AP$4:$BA$4,0)),"")</f>
        <v/>
      </c>
      <c r="M1783" s="787" t="str">
        <f>IF($A1783&lt;&gt;"",INDEX(Inputs!$AP1779:$BA1779,,MATCH('Sch 10.2 Rate Data'!Y$7,Inputs!$AP$4:$BA$4,0)),"")</f>
        <v/>
      </c>
      <c r="N1783" s="546" t="str">
        <f>IF($A1783&lt;&gt;"",INDEX(Inputs!$AP1779:$BA1779,,MATCH('Sch 10.2 Rate Data'!N$7,Inputs!$AP$4:$BA$4,0)),"")</f>
        <v/>
      </c>
      <c r="O1783" s="324" t="str">
        <f>IF($A1783&lt;&gt;"",INDEX(Inputs!$AP1779:$BA1779,,MATCH('Sch 10.2 Rate Data'!O$7,Inputs!$AP$4:$BA$4,0)),"")</f>
        <v/>
      </c>
      <c r="P1783" s="324" t="str">
        <f>IF($A1783&lt;&gt;"",INDEX(Inputs!$AP1779:$BA1779,,MATCH('Sch 10.2 Rate Data'!P$7,Inputs!$AP$4:$BA$4,0)),"")</f>
        <v/>
      </c>
      <c r="Q1783" s="324" t="str">
        <f>IF($A1783&lt;&gt;"",INDEX(Inputs!$AP1779:$BA1779,,MATCH('Sch 10.2 Rate Data'!Q$7,Inputs!$AP$4:$BA$4,0)),"")</f>
        <v/>
      </c>
      <c r="R1783" s="324" t="str">
        <f>IF($A1783&lt;&gt;"",INDEX(Inputs!$AP1779:$BA1779,,MATCH('Sch 10.2 Rate Data'!R$7,Inputs!$AP$4:$BA$4,0)),"")</f>
        <v/>
      </c>
      <c r="S1783" s="324" t="str">
        <f>IF($A1783&lt;&gt;"",INDEX(Inputs!$AP1779:$BA1779,,MATCH('Sch 10.2 Rate Data'!S$7,Inputs!$AP$4:$BA$4,0)),"")</f>
        <v/>
      </c>
      <c r="T1783" s="324" t="str">
        <f>IF($A1783&lt;&gt;"",INDEX(Inputs!$AP1779:$BA1779,,MATCH('Sch 10.2 Rate Data'!T$7,Inputs!$AP$4:$BA$4,0)),"")</f>
        <v/>
      </c>
      <c r="U1783" s="324" t="str">
        <f>IF($A1783&lt;&gt;"",INDEX(Inputs!$AP1779:$BA1779,,MATCH('Sch 10.2 Rate Data'!U$7,Inputs!$AP$4:$BA$4,0)),"")</f>
        <v/>
      </c>
      <c r="V1783" s="324" t="str">
        <f>IF($A1783&lt;&gt;"",INDEX(Inputs!$AP1779:$BA1779,,MATCH('Sch 10.2 Rate Data'!V$7,Inputs!$AP$4:$BA$4,0)),"")</f>
        <v/>
      </c>
      <c r="W1783" s="324" t="str">
        <f>IF($A1783&lt;&gt;"",INDEX(Inputs!$AP1779:$BA1779,,MATCH('Sch 10.2 Rate Data'!W$7,Inputs!$AP$4:$BA$4,0)),"")</f>
        <v/>
      </c>
      <c r="X1783" s="324" t="str">
        <f>IF($A1783&lt;&gt;"",INDEX(Inputs!$AP1779:$BA1779,,MATCH('Sch 10.2 Rate Data'!X$7,Inputs!$AP$4:$BA$4,0)),"")</f>
        <v/>
      </c>
      <c r="Y1783" s="545" t="str">
        <f>IF($A1783&lt;&gt;"",INDEX(Inputs!$AP1779:$BA1779,,MATCH('Sch 10.2 Rate Data'!Y$7,Inputs!$AP$4:$BA$4,0)),"")</f>
        <v/>
      </c>
      <c r="Z1783" s="692" t="str">
        <f t="shared" si="366"/>
        <v/>
      </c>
      <c r="AA1783" s="548" t="str">
        <f t="shared" si="366"/>
        <v/>
      </c>
      <c r="AB1783" s="548" t="str">
        <f t="shared" si="366"/>
        <v/>
      </c>
      <c r="AC1783" s="548" t="str">
        <f t="shared" si="366"/>
        <v/>
      </c>
      <c r="AD1783" s="548" t="str">
        <f t="shared" si="366"/>
        <v/>
      </c>
      <c r="AE1783" s="548" t="str">
        <f t="shared" si="366"/>
        <v/>
      </c>
      <c r="AF1783" s="548" t="str">
        <f t="shared" si="364"/>
        <v/>
      </c>
      <c r="AG1783" s="548" t="str">
        <f t="shared" si="364"/>
        <v/>
      </c>
      <c r="AH1783" s="548" t="str">
        <f t="shared" si="364"/>
        <v/>
      </c>
      <c r="AI1783" s="548" t="str">
        <f t="shared" si="364"/>
        <v/>
      </c>
      <c r="AJ1783" s="548" t="str">
        <f t="shared" si="364"/>
        <v/>
      </c>
      <c r="AK1783" s="547" t="str">
        <f t="shared" si="364"/>
        <v/>
      </c>
      <c r="AL1783" s="692" t="str">
        <f>IF($A1783&lt;&gt;"",IF(OR(N1783="",N1783=0), 0, INDEX('Sch 10.1 Rate Design'!$E$9:$E$16,MATCH($C1783,'Sch 10.1 Rate Design'!$B$9:$B$16,0))),"")</f>
        <v/>
      </c>
      <c r="AM1783" s="548" t="str">
        <f>IF($A1783&lt;&gt;"",IF(OR(O1783="",O1783=0), 0, INDEX('Sch 10.1 Rate Design'!$E$9:$E$16,MATCH($C1783,'Sch 10.1 Rate Design'!$B$9:$B$16,0))),"")</f>
        <v/>
      </c>
      <c r="AN1783" s="548" t="str">
        <f>IF($A1783&lt;&gt;"",IF(OR(P1783="",P1783=0), 0, INDEX('Sch 10.1 Rate Design'!$E$9:$E$16,MATCH($C1783,'Sch 10.1 Rate Design'!$B$9:$B$16,0))),"")</f>
        <v/>
      </c>
      <c r="AO1783" s="548" t="str">
        <f>IF($A1783&lt;&gt;"",IF(OR(Q1783="",Q1783=0), 0, INDEX('Sch 10.1 Rate Design'!$E$9:$E$16,MATCH($C1783,'Sch 10.1 Rate Design'!$B$9:$B$16,0))),"")</f>
        <v/>
      </c>
      <c r="AP1783" s="548" t="str">
        <f>IF($A1783&lt;&gt;"",IF(OR(R1783="",R1783=0), 0, INDEX('Sch 10.1 Rate Design'!$E$9:$E$16,MATCH($C1783,'Sch 10.1 Rate Design'!$B$9:$B$16,0))),"")</f>
        <v/>
      </c>
      <c r="AQ1783" s="548" t="str">
        <f>IF($A1783&lt;&gt;"",IF(OR(S1783="",S1783=0), 0, INDEX('Sch 10.1 Rate Design'!$E$9:$E$16,MATCH($C1783,'Sch 10.1 Rate Design'!$B$9:$B$16,0))),"")</f>
        <v/>
      </c>
      <c r="AR1783" s="548" t="str">
        <f>IF($A1783&lt;&gt;"",IF(OR(T1783="",T1783=0), 0, INDEX('Sch 10.1 Rate Design'!$E$9:$E$16,MATCH($C1783,'Sch 10.1 Rate Design'!$B$9:$B$16,0))),"")</f>
        <v/>
      </c>
      <c r="AS1783" s="548" t="str">
        <f>IF($A1783&lt;&gt;"",IF(OR(U1783="",U1783=0), 0, INDEX('Sch 10.1 Rate Design'!$E$9:$E$16,MATCH($C1783,'Sch 10.1 Rate Design'!$B$9:$B$16,0))),"")</f>
        <v/>
      </c>
      <c r="AT1783" s="548" t="str">
        <f>IF($A1783&lt;&gt;"",IF(OR(V1783="",V1783=0), 0, INDEX('Sch 10.1 Rate Design'!$E$9:$E$16,MATCH($C1783,'Sch 10.1 Rate Design'!$B$9:$B$16,0))),"")</f>
        <v/>
      </c>
      <c r="AU1783" s="548" t="str">
        <f>IF($A1783&lt;&gt;"",IF(OR(W1783="",W1783=0), 0, INDEX('Sch 10.1 Rate Design'!$E$9:$E$16,MATCH($C1783,'Sch 10.1 Rate Design'!$B$9:$B$16,0))),"")</f>
        <v/>
      </c>
      <c r="AV1783" s="548" t="str">
        <f>IF($A1783&lt;&gt;"",IF(OR(X1783="",X1783=0), 0, INDEX('Sch 10.1 Rate Design'!$E$9:$E$16,MATCH($C1783,'Sch 10.1 Rate Design'!$B$9:$B$16,0))),"")</f>
        <v/>
      </c>
      <c r="AW1783" s="547" t="str">
        <f>IF($A1783&lt;&gt;"",IF(OR(Y1783="",Y1783=0), 0, INDEX('Sch 10.1 Rate Design'!$E$9:$E$16,MATCH($C1783,'Sch 10.1 Rate Design'!$B$9:$B$16,0))),"")</f>
        <v/>
      </c>
      <c r="AX1783" s="546" t="str">
        <f>IF($A1783&lt;&gt;"",IF(OR(N1783="",N1783=0),0,+IF(N1783&gt;+INDEX('Sch 10.1 Rate Design'!$D$9:$D$16,MATCH($C1783,'Sch 10.1 Rate Design'!$B$9:$B$16,0)),IF(N1783&gt;+INDEX('Sch 10.1 Rate Design'!$F$9:$F$16,MATCH($C1783,'Sch 10.1 Rate Design'!$B$9:$B$16,0)),+INDEX('Sch 10.1 Rate Design'!$F$9:$F$16,MATCH($C1783,'Sch 10.1 Rate Design'!$B$9:$B$16,0))-INDEX('Sch 10.1 Rate Design'!$D$9:$D$16,MATCH($C1783,'Sch 10.1 Rate Design'!$B$9:$B$16,0)), N1783-INDEX('Sch 10.1 Rate Design'!$D$9:$D$16,MATCH($C1783,'Sch 10.1 Rate Design'!$B$9:$B$16,0))),0)),"")</f>
        <v/>
      </c>
      <c r="AY1783" s="324" t="str">
        <f>IF($A1783&lt;&gt;"",IF(OR(O1783="",O1783=0),0,+IF(O1783&gt;+INDEX('Sch 10.1 Rate Design'!$D$9:$D$16,MATCH($C1783,'Sch 10.1 Rate Design'!$B$9:$B$16,0)),IF(O1783&gt;+INDEX('Sch 10.1 Rate Design'!$F$9:$F$16,MATCH($C1783,'Sch 10.1 Rate Design'!$B$9:$B$16,0)),+INDEX('Sch 10.1 Rate Design'!$F$9:$F$16,MATCH($C1783,'Sch 10.1 Rate Design'!$B$9:$B$16,0))-INDEX('Sch 10.1 Rate Design'!$D$9:$D$16,MATCH($C1783,'Sch 10.1 Rate Design'!$B$9:$B$16,0)), O1783-INDEX('Sch 10.1 Rate Design'!$D$9:$D$16,MATCH($C1783,'Sch 10.1 Rate Design'!$B$9:$B$16,0))),0)),"")</f>
        <v/>
      </c>
      <c r="AZ1783" s="324" t="str">
        <f>IF($A1783&lt;&gt;"",IF(OR(P1783="",P1783=0),0,+IF(P1783&gt;+INDEX('Sch 10.1 Rate Design'!$D$9:$D$16,MATCH($C1783,'Sch 10.1 Rate Design'!$B$9:$B$16,0)),IF(P1783&gt;+INDEX('Sch 10.1 Rate Design'!$F$9:$F$16,MATCH($C1783,'Sch 10.1 Rate Design'!$B$9:$B$16,0)),+INDEX('Sch 10.1 Rate Design'!$F$9:$F$16,MATCH($C1783,'Sch 10.1 Rate Design'!$B$9:$B$16,0))-INDEX('Sch 10.1 Rate Design'!$D$9:$D$16,MATCH($C1783,'Sch 10.1 Rate Design'!$B$9:$B$16,0)), P1783-INDEX('Sch 10.1 Rate Design'!$D$9:$D$16,MATCH($C1783,'Sch 10.1 Rate Design'!$B$9:$B$16,0))),0)),"")</f>
        <v/>
      </c>
      <c r="BA1783" s="324" t="str">
        <f>IF($A1783&lt;&gt;"",IF(OR(Q1783="",Q1783=0),0,+IF(Q1783&gt;+INDEX('Sch 10.1 Rate Design'!$D$9:$D$16,MATCH($C1783,'Sch 10.1 Rate Design'!$B$9:$B$16,0)),IF(Q1783&gt;+INDEX('Sch 10.1 Rate Design'!$F$9:$F$16,MATCH($C1783,'Sch 10.1 Rate Design'!$B$9:$B$16,0)),+INDEX('Sch 10.1 Rate Design'!$F$9:$F$16,MATCH($C1783,'Sch 10.1 Rate Design'!$B$9:$B$16,0))-INDEX('Sch 10.1 Rate Design'!$D$9:$D$16,MATCH($C1783,'Sch 10.1 Rate Design'!$B$9:$B$16,0)), Q1783-INDEX('Sch 10.1 Rate Design'!$D$9:$D$16,MATCH($C1783,'Sch 10.1 Rate Design'!$B$9:$B$16,0))),0)),"")</f>
        <v/>
      </c>
      <c r="BB1783" s="324" t="str">
        <f>IF($A1783&lt;&gt;"",IF(OR(R1783="",R1783=0),0,+IF(R1783&gt;+INDEX('Sch 10.1 Rate Design'!$D$9:$D$16,MATCH($C1783,'Sch 10.1 Rate Design'!$B$9:$B$16,0)),IF(R1783&gt;+INDEX('Sch 10.1 Rate Design'!$F$9:$F$16,MATCH($C1783,'Sch 10.1 Rate Design'!$B$9:$B$16,0)),+INDEX('Sch 10.1 Rate Design'!$F$9:$F$16,MATCH($C1783,'Sch 10.1 Rate Design'!$B$9:$B$16,0))-INDEX('Sch 10.1 Rate Design'!$D$9:$D$16,MATCH($C1783,'Sch 10.1 Rate Design'!$B$9:$B$16,0)), R1783-INDEX('Sch 10.1 Rate Design'!$D$9:$D$16,MATCH($C1783,'Sch 10.1 Rate Design'!$B$9:$B$16,0))),0)),"")</f>
        <v/>
      </c>
      <c r="BC1783" s="324" t="str">
        <f>IF($A1783&lt;&gt;"",IF(OR(S1783="",S1783=0),0,+IF(S1783&gt;+INDEX('Sch 10.1 Rate Design'!$D$9:$D$16,MATCH($C1783,'Sch 10.1 Rate Design'!$B$9:$B$16,0)),IF(S1783&gt;+INDEX('Sch 10.1 Rate Design'!$F$9:$F$16,MATCH($C1783,'Sch 10.1 Rate Design'!$B$9:$B$16,0)),+INDEX('Sch 10.1 Rate Design'!$F$9:$F$16,MATCH($C1783,'Sch 10.1 Rate Design'!$B$9:$B$16,0))-INDEX('Sch 10.1 Rate Design'!$D$9:$D$16,MATCH($C1783,'Sch 10.1 Rate Design'!$B$9:$B$16,0)), S1783-INDEX('Sch 10.1 Rate Design'!$D$9:$D$16,MATCH($C1783,'Sch 10.1 Rate Design'!$B$9:$B$16,0))),0)),"")</f>
        <v/>
      </c>
      <c r="BD1783" s="324" t="str">
        <f>IF($A1783&lt;&gt;"",IF(OR(T1783="",T1783=0),0,+IF(T1783&gt;+INDEX('Sch 10.1 Rate Design'!$D$9:$D$16,MATCH($C1783,'Sch 10.1 Rate Design'!$B$9:$B$16,0)),IF(T1783&gt;+INDEX('Sch 10.1 Rate Design'!$F$9:$F$16,MATCH($C1783,'Sch 10.1 Rate Design'!$B$9:$B$16,0)),+INDEX('Sch 10.1 Rate Design'!$F$9:$F$16,MATCH($C1783,'Sch 10.1 Rate Design'!$B$9:$B$16,0))-INDEX('Sch 10.1 Rate Design'!$D$9:$D$16,MATCH($C1783,'Sch 10.1 Rate Design'!$B$9:$B$16,0)), T1783-INDEX('Sch 10.1 Rate Design'!$D$9:$D$16,MATCH($C1783,'Sch 10.1 Rate Design'!$B$9:$B$16,0))),0)),"")</f>
        <v/>
      </c>
      <c r="BE1783" s="324" t="str">
        <f>IF($A1783&lt;&gt;"",IF(OR(U1783="",U1783=0),0,+IF(U1783&gt;+INDEX('Sch 10.1 Rate Design'!$D$9:$D$16,MATCH($C1783,'Sch 10.1 Rate Design'!$B$9:$B$16,0)),IF(U1783&gt;+INDEX('Sch 10.1 Rate Design'!$F$9:$F$16,MATCH($C1783,'Sch 10.1 Rate Design'!$B$9:$B$16,0)),+INDEX('Sch 10.1 Rate Design'!$F$9:$F$16,MATCH($C1783,'Sch 10.1 Rate Design'!$B$9:$B$16,0))-INDEX('Sch 10.1 Rate Design'!$D$9:$D$16,MATCH($C1783,'Sch 10.1 Rate Design'!$B$9:$B$16,0)), U1783-INDEX('Sch 10.1 Rate Design'!$D$9:$D$16,MATCH($C1783,'Sch 10.1 Rate Design'!$B$9:$B$16,0))),0)),"")</f>
        <v/>
      </c>
      <c r="BF1783" s="324" t="str">
        <f>IF($A1783&lt;&gt;"",IF(OR(V1783="",V1783=0),0,+IF(V1783&gt;+INDEX('Sch 10.1 Rate Design'!$D$9:$D$16,MATCH($C1783,'Sch 10.1 Rate Design'!$B$9:$B$16,0)),IF(V1783&gt;+INDEX('Sch 10.1 Rate Design'!$F$9:$F$16,MATCH($C1783,'Sch 10.1 Rate Design'!$B$9:$B$16,0)),+INDEX('Sch 10.1 Rate Design'!$F$9:$F$16,MATCH($C1783,'Sch 10.1 Rate Design'!$B$9:$B$16,0))-INDEX('Sch 10.1 Rate Design'!$D$9:$D$16,MATCH($C1783,'Sch 10.1 Rate Design'!$B$9:$B$16,0)), V1783-INDEX('Sch 10.1 Rate Design'!$D$9:$D$16,MATCH($C1783,'Sch 10.1 Rate Design'!$B$9:$B$16,0))),0)),"")</f>
        <v/>
      </c>
      <c r="BG1783" s="324" t="str">
        <f>IF($A1783&lt;&gt;"",IF(OR(W1783="",W1783=0),0,+IF(W1783&gt;+INDEX('Sch 10.1 Rate Design'!$D$9:$D$16,MATCH($C1783,'Sch 10.1 Rate Design'!$B$9:$B$16,0)),IF(W1783&gt;+INDEX('Sch 10.1 Rate Design'!$F$9:$F$16,MATCH($C1783,'Sch 10.1 Rate Design'!$B$9:$B$16,0)),+INDEX('Sch 10.1 Rate Design'!$F$9:$F$16,MATCH($C1783,'Sch 10.1 Rate Design'!$B$9:$B$16,0))-INDEX('Sch 10.1 Rate Design'!$D$9:$D$16,MATCH($C1783,'Sch 10.1 Rate Design'!$B$9:$B$16,0)), W1783-INDEX('Sch 10.1 Rate Design'!$D$9:$D$16,MATCH($C1783,'Sch 10.1 Rate Design'!$B$9:$B$16,0))),0)),"")</f>
        <v/>
      </c>
      <c r="BH1783" s="324" t="str">
        <f>IF($A1783&lt;&gt;"",IF(OR(X1783="",X1783=0),0,+IF(X1783&gt;+INDEX('Sch 10.1 Rate Design'!$D$9:$D$16,MATCH($C1783,'Sch 10.1 Rate Design'!$B$9:$B$16,0)),IF(X1783&gt;+INDEX('Sch 10.1 Rate Design'!$F$9:$F$16,MATCH($C1783,'Sch 10.1 Rate Design'!$B$9:$B$16,0)),+INDEX('Sch 10.1 Rate Design'!$F$9:$F$16,MATCH($C1783,'Sch 10.1 Rate Design'!$B$9:$B$16,0))-INDEX('Sch 10.1 Rate Design'!$D$9:$D$16,MATCH($C1783,'Sch 10.1 Rate Design'!$B$9:$B$16,0)), X1783-INDEX('Sch 10.1 Rate Design'!$D$9:$D$16,MATCH($C1783,'Sch 10.1 Rate Design'!$B$9:$B$16,0))),0)),"")</f>
        <v/>
      </c>
      <c r="BI1783" s="545" t="str">
        <f>IF($A1783&lt;&gt;"",IF(OR(Y1783="",Y1783=0),0,+IF(Y1783&gt;+INDEX('Sch 10.1 Rate Design'!$D$9:$D$16,MATCH($C1783,'Sch 10.1 Rate Design'!$B$9:$B$16,0)),IF(Y1783&gt;+INDEX('Sch 10.1 Rate Design'!$F$9:$F$16,MATCH($C1783,'Sch 10.1 Rate Design'!$B$9:$B$16,0)),+INDEX('Sch 10.1 Rate Design'!$F$9:$F$16,MATCH($C1783,'Sch 10.1 Rate Design'!$B$9:$B$16,0))-INDEX('Sch 10.1 Rate Design'!$D$9:$D$16,MATCH($C1783,'Sch 10.1 Rate Design'!$B$9:$B$16,0)), Y1783-INDEX('Sch 10.1 Rate Design'!$D$9:$D$16,MATCH($C1783,'Sch 10.1 Rate Design'!$B$9:$B$16,0))),0)),"")</f>
        <v/>
      </c>
      <c r="BJ1783" s="692" t="str">
        <f>IF($A1783&lt;&gt;"",IF(OR(N1783="",N1783=0), 0, AX1783/'Sch 10.1 Rate Design'!$Z$25*INDEX('Sch 10.1 Rate Design'!$G$9:$G$16,MATCH($C1783,'Sch 10.1 Rate Design'!$B$9:$B$16,0))),"")</f>
        <v/>
      </c>
      <c r="BK1783" s="548" t="str">
        <f>IF($A1783&lt;&gt;"",IF(OR(O1783="",O1783=0), 0, AY1783/'Sch 10.1 Rate Design'!$Z$25*INDEX('Sch 10.1 Rate Design'!$G$9:$G$16,MATCH($C1783,'Sch 10.1 Rate Design'!$B$9:$B$16,0))),"")</f>
        <v/>
      </c>
      <c r="BL1783" s="548" t="str">
        <f>IF($A1783&lt;&gt;"",IF(OR(P1783="",P1783=0), 0, AZ1783/'Sch 10.1 Rate Design'!$Z$25*INDEX('Sch 10.1 Rate Design'!$G$9:$G$16,MATCH($C1783,'Sch 10.1 Rate Design'!$B$9:$B$16,0))),"")</f>
        <v/>
      </c>
      <c r="BM1783" s="548" t="str">
        <f>IF($A1783&lt;&gt;"",IF(OR(Q1783="",Q1783=0), 0, BA1783/'Sch 10.1 Rate Design'!$Z$25*INDEX('Sch 10.1 Rate Design'!$G$9:$G$16,MATCH($C1783,'Sch 10.1 Rate Design'!$B$9:$B$16,0))),"")</f>
        <v/>
      </c>
      <c r="BN1783" s="548" t="str">
        <f>IF($A1783&lt;&gt;"",IF(OR(R1783="",R1783=0), 0, BB1783/'Sch 10.1 Rate Design'!$Z$25*INDEX('Sch 10.1 Rate Design'!$G$9:$G$16,MATCH($C1783,'Sch 10.1 Rate Design'!$B$9:$B$16,0))),"")</f>
        <v/>
      </c>
      <c r="BO1783" s="548" t="str">
        <f>IF($A1783&lt;&gt;"",IF(OR(S1783="",S1783=0), 0, BC1783/'Sch 10.1 Rate Design'!$Z$25*INDEX('Sch 10.1 Rate Design'!$G$9:$G$16,MATCH($C1783,'Sch 10.1 Rate Design'!$B$9:$B$16,0))),"")</f>
        <v/>
      </c>
      <c r="BP1783" s="548" t="str">
        <f>IF($A1783&lt;&gt;"",IF(OR(T1783="",T1783=0), 0, BD1783/'Sch 10.1 Rate Design'!$Z$25*INDEX('Sch 10.1 Rate Design'!$G$9:$G$16,MATCH($C1783,'Sch 10.1 Rate Design'!$B$9:$B$16,0))),"")</f>
        <v/>
      </c>
      <c r="BQ1783" s="548" t="str">
        <f>IF($A1783&lt;&gt;"",IF(OR(U1783="",U1783=0), 0, BE1783/'Sch 10.1 Rate Design'!$Z$25*INDEX('Sch 10.1 Rate Design'!$G$9:$G$16,MATCH($C1783,'Sch 10.1 Rate Design'!$B$9:$B$16,0))),"")</f>
        <v/>
      </c>
      <c r="BR1783" s="548" t="str">
        <f>IF($A1783&lt;&gt;"",IF(OR(V1783="",V1783=0), 0, BF1783/'Sch 10.1 Rate Design'!$Z$25*INDEX('Sch 10.1 Rate Design'!$G$9:$G$16,MATCH($C1783,'Sch 10.1 Rate Design'!$B$9:$B$16,0))),"")</f>
        <v/>
      </c>
      <c r="BS1783" s="548" t="str">
        <f>IF($A1783&lt;&gt;"",IF(OR(W1783="",W1783=0), 0, BG1783/'Sch 10.1 Rate Design'!$Z$25*INDEX('Sch 10.1 Rate Design'!$G$9:$G$16,MATCH($C1783,'Sch 10.1 Rate Design'!$B$9:$B$16,0))),"")</f>
        <v/>
      </c>
      <c r="BT1783" s="548" t="str">
        <f>IF($A1783&lt;&gt;"",IF(OR(X1783="",X1783=0), 0, BH1783/'Sch 10.1 Rate Design'!$Z$25*INDEX('Sch 10.1 Rate Design'!$G$9:$G$16,MATCH($C1783,'Sch 10.1 Rate Design'!$B$9:$B$16,0))),"")</f>
        <v/>
      </c>
      <c r="BU1783" s="547" t="str">
        <f>IF($A1783&lt;&gt;"",IF(OR(Y1783="",Y1783=0), 0, BI1783/'Sch 10.1 Rate Design'!$Z$25*INDEX('Sch 10.1 Rate Design'!$G$9:$G$16,MATCH($C1783,'Sch 10.1 Rate Design'!$B$9:$B$16,0))),"")</f>
        <v/>
      </c>
      <c r="BV1783" s="546" t="str">
        <f>IF($A1783&lt;&gt;"",IF(OR(N1783="",N1783=0),0,+IF(N1783&gt;+INDEX('Sch 10.1 Rate Design'!$F$9:$F$16,MATCH($C1783,'Sch 10.1 Rate Design'!$B$9:$B$16,0)),IF(N1783&gt;+INDEX('Sch 10.1 Rate Design'!$H$9:$H$16,MATCH($C1783,'Sch 10.1 Rate Design'!$B$9:$B$16,0)),+INDEX('Sch 10.1 Rate Design'!$H$9:$H$16,MATCH($C1783,'Sch 10.1 Rate Design'!$B$9:$B$16,0))-INDEX('Sch 10.1 Rate Design'!$F$9:$F$16,MATCH($C1783,'Sch 10.1 Rate Design'!$B$9:$B$16,0)), N1783-INDEX('Sch 10.1 Rate Design'!$F$9:$F$16,MATCH($C1783,'Sch 10.1 Rate Design'!$B$9:$B$16,0))), 0)),"")</f>
        <v/>
      </c>
      <c r="BW1783" s="324" t="str">
        <f>IF($A1783&lt;&gt;"",IF(OR(O1783="",O1783=0),0,+IF(O1783&gt;+INDEX('Sch 10.1 Rate Design'!$F$9:$F$16,MATCH($C1783,'Sch 10.1 Rate Design'!$B$9:$B$16,0)),IF(O1783&gt;+INDEX('Sch 10.1 Rate Design'!$H$9:$H$16,MATCH($C1783,'Sch 10.1 Rate Design'!$B$9:$B$16,0)),+INDEX('Sch 10.1 Rate Design'!$H$9:$H$16,MATCH($C1783,'Sch 10.1 Rate Design'!$B$9:$B$16,0))-INDEX('Sch 10.1 Rate Design'!$F$9:$F$16,MATCH($C1783,'Sch 10.1 Rate Design'!$B$9:$B$16,0)), O1783-INDEX('Sch 10.1 Rate Design'!$F$9:$F$16,MATCH($C1783,'Sch 10.1 Rate Design'!$B$9:$B$16,0))), 0)),"")</f>
        <v/>
      </c>
      <c r="BX1783" s="324" t="str">
        <f>IF($A1783&lt;&gt;"",IF(OR(P1783="",P1783=0),0,+IF(P1783&gt;+INDEX('Sch 10.1 Rate Design'!$F$9:$F$16,MATCH($C1783,'Sch 10.1 Rate Design'!$B$9:$B$16,0)),IF(P1783&gt;+INDEX('Sch 10.1 Rate Design'!$H$9:$H$16,MATCH($C1783,'Sch 10.1 Rate Design'!$B$9:$B$16,0)),+INDEX('Sch 10.1 Rate Design'!$H$9:$H$16,MATCH($C1783,'Sch 10.1 Rate Design'!$B$9:$B$16,0))-INDEX('Sch 10.1 Rate Design'!$F$9:$F$16,MATCH($C1783,'Sch 10.1 Rate Design'!$B$9:$B$16,0)), P1783-INDEX('Sch 10.1 Rate Design'!$F$9:$F$16,MATCH($C1783,'Sch 10.1 Rate Design'!$B$9:$B$16,0))), 0)),"")</f>
        <v/>
      </c>
      <c r="BY1783" s="324" t="str">
        <f>IF($A1783&lt;&gt;"",IF(OR(Q1783="",Q1783=0),0,+IF(Q1783&gt;+INDEX('Sch 10.1 Rate Design'!$F$9:$F$16,MATCH($C1783,'Sch 10.1 Rate Design'!$B$9:$B$16,0)),IF(Q1783&gt;+INDEX('Sch 10.1 Rate Design'!$H$9:$H$16,MATCH($C1783,'Sch 10.1 Rate Design'!$B$9:$B$16,0)),+INDEX('Sch 10.1 Rate Design'!$H$9:$H$16,MATCH($C1783,'Sch 10.1 Rate Design'!$B$9:$B$16,0))-INDEX('Sch 10.1 Rate Design'!$F$9:$F$16,MATCH($C1783,'Sch 10.1 Rate Design'!$B$9:$B$16,0)), Q1783-INDEX('Sch 10.1 Rate Design'!$F$9:$F$16,MATCH($C1783,'Sch 10.1 Rate Design'!$B$9:$B$16,0))), 0)),"")</f>
        <v/>
      </c>
      <c r="BZ1783" s="324" t="str">
        <f>IF($A1783&lt;&gt;"",IF(OR(R1783="",R1783=0),0,+IF(R1783&gt;+INDEX('Sch 10.1 Rate Design'!$F$9:$F$16,MATCH($C1783,'Sch 10.1 Rate Design'!$B$9:$B$16,0)),IF(R1783&gt;+INDEX('Sch 10.1 Rate Design'!$H$9:$H$16,MATCH($C1783,'Sch 10.1 Rate Design'!$B$9:$B$16,0)),+INDEX('Sch 10.1 Rate Design'!$H$9:$H$16,MATCH($C1783,'Sch 10.1 Rate Design'!$B$9:$B$16,0))-INDEX('Sch 10.1 Rate Design'!$F$9:$F$16,MATCH($C1783,'Sch 10.1 Rate Design'!$B$9:$B$16,0)), R1783-INDEX('Sch 10.1 Rate Design'!$F$9:$F$16,MATCH($C1783,'Sch 10.1 Rate Design'!$B$9:$B$16,0))), 0)),"")</f>
        <v/>
      </c>
      <c r="CA1783" s="324" t="str">
        <f>IF($A1783&lt;&gt;"",IF(OR(S1783="",S1783=0),0,+IF(S1783&gt;+INDEX('Sch 10.1 Rate Design'!$F$9:$F$16,MATCH($C1783,'Sch 10.1 Rate Design'!$B$9:$B$16,0)),IF(S1783&gt;+INDEX('Sch 10.1 Rate Design'!$H$9:$H$16,MATCH($C1783,'Sch 10.1 Rate Design'!$B$9:$B$16,0)),+INDEX('Sch 10.1 Rate Design'!$H$9:$H$16,MATCH($C1783,'Sch 10.1 Rate Design'!$B$9:$B$16,0))-INDEX('Sch 10.1 Rate Design'!$F$9:$F$16,MATCH($C1783,'Sch 10.1 Rate Design'!$B$9:$B$16,0)), S1783-INDEX('Sch 10.1 Rate Design'!$F$9:$F$16,MATCH($C1783,'Sch 10.1 Rate Design'!$B$9:$B$16,0))), 0)),"")</f>
        <v/>
      </c>
      <c r="CB1783" s="324" t="str">
        <f>IF($A1783&lt;&gt;"",IF(OR(T1783="",T1783=0),0,+IF(T1783&gt;+INDEX('Sch 10.1 Rate Design'!$F$9:$F$16,MATCH($C1783,'Sch 10.1 Rate Design'!$B$9:$B$16,0)),IF(T1783&gt;+INDEX('Sch 10.1 Rate Design'!$H$9:$H$16,MATCH($C1783,'Sch 10.1 Rate Design'!$B$9:$B$16,0)),+INDEX('Sch 10.1 Rate Design'!$H$9:$H$16,MATCH($C1783,'Sch 10.1 Rate Design'!$B$9:$B$16,0))-INDEX('Sch 10.1 Rate Design'!$F$9:$F$16,MATCH($C1783,'Sch 10.1 Rate Design'!$B$9:$B$16,0)), T1783-INDEX('Sch 10.1 Rate Design'!$F$9:$F$16,MATCH($C1783,'Sch 10.1 Rate Design'!$B$9:$B$16,0))), 0)),"")</f>
        <v/>
      </c>
      <c r="CC1783" s="324" t="str">
        <f>IF($A1783&lt;&gt;"",IF(OR(U1783="",U1783=0),0,+IF(U1783&gt;+INDEX('Sch 10.1 Rate Design'!$F$9:$F$16,MATCH($C1783,'Sch 10.1 Rate Design'!$B$9:$B$16,0)),IF(U1783&gt;+INDEX('Sch 10.1 Rate Design'!$H$9:$H$16,MATCH($C1783,'Sch 10.1 Rate Design'!$B$9:$B$16,0)),+INDEX('Sch 10.1 Rate Design'!$H$9:$H$16,MATCH($C1783,'Sch 10.1 Rate Design'!$B$9:$B$16,0))-INDEX('Sch 10.1 Rate Design'!$F$9:$F$16,MATCH($C1783,'Sch 10.1 Rate Design'!$B$9:$B$16,0)), U1783-INDEX('Sch 10.1 Rate Design'!$F$9:$F$16,MATCH($C1783,'Sch 10.1 Rate Design'!$B$9:$B$16,0))), 0)),"")</f>
        <v/>
      </c>
      <c r="CD1783" s="324" t="str">
        <f>IF($A1783&lt;&gt;"",IF(OR(V1783="",V1783=0),0,+IF(V1783&gt;+INDEX('Sch 10.1 Rate Design'!$F$9:$F$16,MATCH($C1783,'Sch 10.1 Rate Design'!$B$9:$B$16,0)),IF(V1783&gt;+INDEX('Sch 10.1 Rate Design'!$H$9:$H$16,MATCH($C1783,'Sch 10.1 Rate Design'!$B$9:$B$16,0)),+INDEX('Sch 10.1 Rate Design'!$H$9:$H$16,MATCH($C1783,'Sch 10.1 Rate Design'!$B$9:$B$16,0))-INDEX('Sch 10.1 Rate Design'!$F$9:$F$16,MATCH($C1783,'Sch 10.1 Rate Design'!$B$9:$B$16,0)), V1783-INDEX('Sch 10.1 Rate Design'!$F$9:$F$16,MATCH($C1783,'Sch 10.1 Rate Design'!$B$9:$B$16,0))), 0)),"")</f>
        <v/>
      </c>
      <c r="CE1783" s="324" t="str">
        <f>IF($A1783&lt;&gt;"",IF(OR(W1783="",W1783=0),0,+IF(W1783&gt;+INDEX('Sch 10.1 Rate Design'!$F$9:$F$16,MATCH($C1783,'Sch 10.1 Rate Design'!$B$9:$B$16,0)),IF(W1783&gt;+INDEX('Sch 10.1 Rate Design'!$H$9:$H$16,MATCH($C1783,'Sch 10.1 Rate Design'!$B$9:$B$16,0)),+INDEX('Sch 10.1 Rate Design'!$H$9:$H$16,MATCH($C1783,'Sch 10.1 Rate Design'!$B$9:$B$16,0))-INDEX('Sch 10.1 Rate Design'!$F$9:$F$16,MATCH($C1783,'Sch 10.1 Rate Design'!$B$9:$B$16,0)), W1783-INDEX('Sch 10.1 Rate Design'!$F$9:$F$16,MATCH($C1783,'Sch 10.1 Rate Design'!$B$9:$B$16,0))), 0)),"")</f>
        <v/>
      </c>
      <c r="CF1783" s="324" t="str">
        <f>IF($A1783&lt;&gt;"",IF(OR(X1783="",X1783=0),0,+IF(X1783&gt;+INDEX('Sch 10.1 Rate Design'!$F$9:$F$16,MATCH($C1783,'Sch 10.1 Rate Design'!$B$9:$B$16,0)),IF(X1783&gt;+INDEX('Sch 10.1 Rate Design'!$H$9:$H$16,MATCH($C1783,'Sch 10.1 Rate Design'!$B$9:$B$16,0)),+INDEX('Sch 10.1 Rate Design'!$H$9:$H$16,MATCH($C1783,'Sch 10.1 Rate Design'!$B$9:$B$16,0))-INDEX('Sch 10.1 Rate Design'!$F$9:$F$16,MATCH($C1783,'Sch 10.1 Rate Design'!$B$9:$B$16,0)), X1783-INDEX('Sch 10.1 Rate Design'!$F$9:$F$16,MATCH($C1783,'Sch 10.1 Rate Design'!$B$9:$B$16,0))), 0)),"")</f>
        <v/>
      </c>
      <c r="CG1783" s="545" t="str">
        <f>IF($A1783&lt;&gt;"",IF(OR(Y1783="",Y1783=0),0,+IF(Y1783&gt;+INDEX('Sch 10.1 Rate Design'!$F$9:$F$16,MATCH($C1783,'Sch 10.1 Rate Design'!$B$9:$B$16,0)),IF(Y1783&gt;+INDEX('Sch 10.1 Rate Design'!$H$9:$H$16,MATCH($C1783,'Sch 10.1 Rate Design'!$B$9:$B$16,0)),+INDEX('Sch 10.1 Rate Design'!$H$9:$H$16,MATCH($C1783,'Sch 10.1 Rate Design'!$B$9:$B$16,0))-INDEX('Sch 10.1 Rate Design'!$F$9:$F$16,MATCH($C1783,'Sch 10.1 Rate Design'!$B$9:$B$16,0)), Y1783-INDEX('Sch 10.1 Rate Design'!$F$9:$F$16,MATCH($C1783,'Sch 10.1 Rate Design'!$B$9:$B$16,0))), 0)),"")</f>
        <v/>
      </c>
      <c r="CH1783" s="692" t="str">
        <f>IF($A1783&lt;&gt;"",IF(OR(N1783="",N1783=0), 0, BV1783/'Sch 10.1 Rate Design'!$Z$25*INDEX('Sch 10.1 Rate Design'!$I$9:$I$16,MATCH($C1783,'Sch 10.1 Rate Design'!$B$9:$B$16,0))),"")</f>
        <v/>
      </c>
      <c r="CI1783" s="548" t="str">
        <f>IF($A1783&lt;&gt;"",IF(OR(O1783="",O1783=0), 0, BW1783/'Sch 10.1 Rate Design'!$Z$25*INDEX('Sch 10.1 Rate Design'!$I$9:$I$16,MATCH($C1783,'Sch 10.1 Rate Design'!$B$9:$B$16,0))),"")</f>
        <v/>
      </c>
      <c r="CJ1783" s="548" t="str">
        <f>IF($A1783&lt;&gt;"",IF(OR(P1783="",P1783=0), 0, BX1783/'Sch 10.1 Rate Design'!$Z$25*INDEX('Sch 10.1 Rate Design'!$I$9:$I$16,MATCH($C1783,'Sch 10.1 Rate Design'!$B$9:$B$16,0))),"")</f>
        <v/>
      </c>
      <c r="CK1783" s="548" t="str">
        <f>IF($A1783&lt;&gt;"",IF(OR(Q1783="",Q1783=0), 0, BY1783/'Sch 10.1 Rate Design'!$Z$25*INDEX('Sch 10.1 Rate Design'!$I$9:$I$16,MATCH($C1783,'Sch 10.1 Rate Design'!$B$9:$B$16,0))),"")</f>
        <v/>
      </c>
      <c r="CL1783" s="548" t="str">
        <f>IF($A1783&lt;&gt;"",IF(OR(R1783="",R1783=0), 0, BZ1783/'Sch 10.1 Rate Design'!$Z$25*INDEX('Sch 10.1 Rate Design'!$I$9:$I$16,MATCH($C1783,'Sch 10.1 Rate Design'!$B$9:$B$16,0))),"")</f>
        <v/>
      </c>
      <c r="CM1783" s="548" t="str">
        <f>IF($A1783&lt;&gt;"",IF(OR(S1783="",S1783=0), 0, CA1783/'Sch 10.1 Rate Design'!$Z$25*INDEX('Sch 10.1 Rate Design'!$I$9:$I$16,MATCH($C1783,'Sch 10.1 Rate Design'!$B$9:$B$16,0))),"")</f>
        <v/>
      </c>
      <c r="CN1783" s="548" t="str">
        <f>IF($A1783&lt;&gt;"",IF(OR(T1783="",T1783=0), 0, CB1783/'Sch 10.1 Rate Design'!$Z$25*INDEX('Sch 10.1 Rate Design'!$I$9:$I$16,MATCH($C1783,'Sch 10.1 Rate Design'!$B$9:$B$16,0))),"")</f>
        <v/>
      </c>
      <c r="CO1783" s="548" t="str">
        <f>IF($A1783&lt;&gt;"",IF(OR(U1783="",U1783=0), 0, CC1783/'Sch 10.1 Rate Design'!$Z$25*INDEX('Sch 10.1 Rate Design'!$I$9:$I$16,MATCH($C1783,'Sch 10.1 Rate Design'!$B$9:$B$16,0))),"")</f>
        <v/>
      </c>
      <c r="CP1783" s="548" t="str">
        <f>IF($A1783&lt;&gt;"",IF(OR(V1783="",V1783=0), 0, CD1783/'Sch 10.1 Rate Design'!$Z$25*INDEX('Sch 10.1 Rate Design'!$I$9:$I$16,MATCH($C1783,'Sch 10.1 Rate Design'!$B$9:$B$16,0))),"")</f>
        <v/>
      </c>
      <c r="CQ1783" s="548" t="str">
        <f>IF($A1783&lt;&gt;"",IF(OR(W1783="",W1783=0), 0, CE1783/'Sch 10.1 Rate Design'!$Z$25*INDEX('Sch 10.1 Rate Design'!$I$9:$I$16,MATCH($C1783,'Sch 10.1 Rate Design'!$B$9:$B$16,0))),"")</f>
        <v/>
      </c>
      <c r="CR1783" s="548" t="str">
        <f>IF($A1783&lt;&gt;"",IF(OR(X1783="",X1783=0), 0, CF1783/'Sch 10.1 Rate Design'!$Z$25*INDEX('Sch 10.1 Rate Design'!$I$9:$I$16,MATCH($C1783,'Sch 10.1 Rate Design'!$B$9:$B$16,0))),"")</f>
        <v/>
      </c>
      <c r="CS1783" s="547" t="str">
        <f>IF($A1783&lt;&gt;"",IF(OR(Y1783="",Y1783=0), 0, CG1783/'Sch 10.1 Rate Design'!$Z$25*INDEX('Sch 10.1 Rate Design'!$I$9:$I$16,MATCH($C1783,'Sch 10.1 Rate Design'!$B$9:$B$16,0))),"")</f>
        <v/>
      </c>
      <c r="CT1783" s="546" t="str">
        <f>IF($A1783&lt;&gt;"",IF(OR(N1783="",N1783=0),0,IF(N1783&gt;INDEX('Sch 10.1 Rate Design'!$J$9:$J$16,MATCH($C1783,'Sch 10.1 Rate Design'!$B$9:$B$16,0)),N1783-INDEX('Sch 10.1 Rate Design'!$J$9:$J$16,MATCH($C1783,'Sch 10.1 Rate Design'!$B$9:$B$16,0)),0)),"")</f>
        <v/>
      </c>
      <c r="CU1783" s="324" t="str">
        <f>IF($A1783&lt;&gt;"",IF(OR(O1783="",O1783=0),0,IF(O1783&gt;INDEX('Sch 10.1 Rate Design'!$J$9:$J$16,MATCH($C1783,'Sch 10.1 Rate Design'!$B$9:$B$16,0)),O1783-INDEX('Sch 10.1 Rate Design'!$J$9:$J$16,MATCH($C1783,'Sch 10.1 Rate Design'!$B$9:$B$16,0)),0)),"")</f>
        <v/>
      </c>
      <c r="CV1783" s="324" t="str">
        <f>IF($A1783&lt;&gt;"",IF(OR(P1783="",P1783=0),0,IF(P1783&gt;INDEX('Sch 10.1 Rate Design'!$J$9:$J$16,MATCH($C1783,'Sch 10.1 Rate Design'!$B$9:$B$16,0)),P1783-INDEX('Sch 10.1 Rate Design'!$J$9:$J$16,MATCH($C1783,'Sch 10.1 Rate Design'!$B$9:$B$16,0)),0)),"")</f>
        <v/>
      </c>
      <c r="CW1783" s="324" t="str">
        <f>IF($A1783&lt;&gt;"",IF(OR(Q1783="",Q1783=0),0,IF(Q1783&gt;INDEX('Sch 10.1 Rate Design'!$J$9:$J$16,MATCH($C1783,'Sch 10.1 Rate Design'!$B$9:$B$16,0)),Q1783-INDEX('Sch 10.1 Rate Design'!$J$9:$J$16,MATCH($C1783,'Sch 10.1 Rate Design'!$B$9:$B$16,0)),0)),"")</f>
        <v/>
      </c>
      <c r="CX1783" s="324" t="str">
        <f>IF($A1783&lt;&gt;"",IF(OR(R1783="",R1783=0),0,IF(R1783&gt;INDEX('Sch 10.1 Rate Design'!$J$9:$J$16,MATCH($C1783,'Sch 10.1 Rate Design'!$B$9:$B$16,0)),R1783-INDEX('Sch 10.1 Rate Design'!$J$9:$J$16,MATCH($C1783,'Sch 10.1 Rate Design'!$B$9:$B$16,0)),0)),"")</f>
        <v/>
      </c>
      <c r="CY1783" s="324" t="str">
        <f>IF($A1783&lt;&gt;"",IF(OR(S1783="",S1783=0),0,IF(S1783&gt;INDEX('Sch 10.1 Rate Design'!$J$9:$J$16,MATCH($C1783,'Sch 10.1 Rate Design'!$B$9:$B$16,0)),S1783-INDEX('Sch 10.1 Rate Design'!$J$9:$J$16,MATCH($C1783,'Sch 10.1 Rate Design'!$B$9:$B$16,0)),0)),"")</f>
        <v/>
      </c>
      <c r="CZ1783" s="324" t="str">
        <f>IF($A1783&lt;&gt;"",IF(OR(T1783="",T1783=0),0,IF(T1783&gt;INDEX('Sch 10.1 Rate Design'!$J$9:$J$16,MATCH($C1783,'Sch 10.1 Rate Design'!$B$9:$B$16,0)),T1783-INDEX('Sch 10.1 Rate Design'!$J$9:$J$16,MATCH($C1783,'Sch 10.1 Rate Design'!$B$9:$B$16,0)),0)),"")</f>
        <v/>
      </c>
      <c r="DA1783" s="324" t="str">
        <f>IF($A1783&lt;&gt;"",IF(OR(U1783="",U1783=0),0,IF(U1783&gt;INDEX('Sch 10.1 Rate Design'!$J$9:$J$16,MATCH($C1783,'Sch 10.1 Rate Design'!$B$9:$B$16,0)),U1783-INDEX('Sch 10.1 Rate Design'!$J$9:$J$16,MATCH($C1783,'Sch 10.1 Rate Design'!$B$9:$B$16,0)),0)),"")</f>
        <v/>
      </c>
      <c r="DB1783" s="324" t="str">
        <f>IF($A1783&lt;&gt;"",IF(OR(V1783="",V1783=0),0,IF(V1783&gt;INDEX('Sch 10.1 Rate Design'!$J$9:$J$16,MATCH($C1783,'Sch 10.1 Rate Design'!$B$9:$B$16,0)),V1783-INDEX('Sch 10.1 Rate Design'!$J$9:$J$16,MATCH($C1783,'Sch 10.1 Rate Design'!$B$9:$B$16,0)),0)),"")</f>
        <v/>
      </c>
      <c r="DC1783" s="324" t="str">
        <f>IF($A1783&lt;&gt;"",IF(OR(W1783="",W1783=0),0,IF(W1783&gt;INDEX('Sch 10.1 Rate Design'!$J$9:$J$16,MATCH($C1783,'Sch 10.1 Rate Design'!$B$9:$B$16,0)),W1783-INDEX('Sch 10.1 Rate Design'!$J$9:$J$16,MATCH($C1783,'Sch 10.1 Rate Design'!$B$9:$B$16,0)),0)),"")</f>
        <v/>
      </c>
      <c r="DD1783" s="324" t="str">
        <f>IF($A1783&lt;&gt;"",IF(OR(X1783="",X1783=0),0,IF(X1783&gt;INDEX('Sch 10.1 Rate Design'!$J$9:$J$16,MATCH($C1783,'Sch 10.1 Rate Design'!$B$9:$B$16,0)),X1783-INDEX('Sch 10.1 Rate Design'!$J$9:$J$16,MATCH($C1783,'Sch 10.1 Rate Design'!$B$9:$B$16,0)),0)),"")</f>
        <v/>
      </c>
      <c r="DE1783" s="545" t="str">
        <f>IF($A1783&lt;&gt;"",IF(OR(Y1783="",Y1783=0),0,IF(Y1783&gt;INDEX('Sch 10.1 Rate Design'!$J$9:$J$16,MATCH($C1783,'Sch 10.1 Rate Design'!$B$9:$B$16,0)),Y1783-INDEX('Sch 10.1 Rate Design'!$J$9:$J$16,MATCH($C1783,'Sch 10.1 Rate Design'!$B$9:$B$16,0)),0)),"")</f>
        <v/>
      </c>
      <c r="DF1783" s="692" t="str">
        <f>IF($A1783&lt;&gt;"",IF(OR(N1783="",N1783=0), 0, CT1783/'Sch 10.1 Rate Design'!$Z$25*INDEX('Sch 10.1 Rate Design'!$K$9:$K$16,MATCH($C1783,'Sch 10.1 Rate Design'!$B$9:$B$16,0))),"")</f>
        <v/>
      </c>
      <c r="DG1783" s="548" t="str">
        <f>IF($A1783&lt;&gt;"",IF(OR(O1783="",O1783=0), 0, CU1783/'Sch 10.1 Rate Design'!$Z$25*INDEX('Sch 10.1 Rate Design'!$K$9:$K$16,MATCH($C1783,'Sch 10.1 Rate Design'!$B$9:$B$16,0))),"")</f>
        <v/>
      </c>
      <c r="DH1783" s="548" t="str">
        <f>IF($A1783&lt;&gt;"",IF(OR(P1783="",P1783=0), 0, CV1783/'Sch 10.1 Rate Design'!$Z$25*INDEX('Sch 10.1 Rate Design'!$K$9:$K$16,MATCH($C1783,'Sch 10.1 Rate Design'!$B$9:$B$16,0))),"")</f>
        <v/>
      </c>
      <c r="DI1783" s="548" t="str">
        <f>IF($A1783&lt;&gt;"",IF(OR(Q1783="",Q1783=0), 0, CW1783/'Sch 10.1 Rate Design'!$Z$25*INDEX('Sch 10.1 Rate Design'!$K$9:$K$16,MATCH($C1783,'Sch 10.1 Rate Design'!$B$9:$B$16,0))),"")</f>
        <v/>
      </c>
      <c r="DJ1783" s="548" t="str">
        <f>IF($A1783&lt;&gt;"",IF(OR(R1783="",R1783=0), 0, CX1783/'Sch 10.1 Rate Design'!$Z$25*INDEX('Sch 10.1 Rate Design'!$K$9:$K$16,MATCH($C1783,'Sch 10.1 Rate Design'!$B$9:$B$16,0))),"")</f>
        <v/>
      </c>
      <c r="DK1783" s="548" t="str">
        <f>IF($A1783&lt;&gt;"",IF(OR(S1783="",S1783=0), 0, CY1783/'Sch 10.1 Rate Design'!$Z$25*INDEX('Sch 10.1 Rate Design'!$K$9:$K$16,MATCH($C1783,'Sch 10.1 Rate Design'!$B$9:$B$16,0))),"")</f>
        <v/>
      </c>
      <c r="DL1783" s="548" t="str">
        <f>IF($A1783&lt;&gt;"",IF(OR(T1783="",T1783=0), 0, CZ1783/'Sch 10.1 Rate Design'!$Z$25*INDEX('Sch 10.1 Rate Design'!$K$9:$K$16,MATCH($C1783,'Sch 10.1 Rate Design'!$B$9:$B$16,0))),"")</f>
        <v/>
      </c>
      <c r="DM1783" s="548" t="str">
        <f>IF($A1783&lt;&gt;"",IF(OR(U1783="",U1783=0), 0, DA1783/'Sch 10.1 Rate Design'!$Z$25*INDEX('Sch 10.1 Rate Design'!$K$9:$K$16,MATCH($C1783,'Sch 10.1 Rate Design'!$B$9:$B$16,0))),"")</f>
        <v/>
      </c>
      <c r="DN1783" s="548" t="str">
        <f>IF($A1783&lt;&gt;"",IF(OR(V1783="",V1783=0), 0, DB1783/'Sch 10.1 Rate Design'!$Z$25*INDEX('Sch 10.1 Rate Design'!$K$9:$K$16,MATCH($C1783,'Sch 10.1 Rate Design'!$B$9:$B$16,0))),"")</f>
        <v/>
      </c>
      <c r="DO1783" s="548" t="str">
        <f>IF($A1783&lt;&gt;"",IF(OR(W1783="",W1783=0), 0, DC1783/'Sch 10.1 Rate Design'!$Z$25*INDEX('Sch 10.1 Rate Design'!$K$9:$K$16,MATCH($C1783,'Sch 10.1 Rate Design'!$B$9:$B$16,0))),"")</f>
        <v/>
      </c>
      <c r="DP1783" s="548" t="str">
        <f>IF($A1783&lt;&gt;"",IF(OR(X1783="",X1783=0), 0, DD1783/'Sch 10.1 Rate Design'!$Z$25*INDEX('Sch 10.1 Rate Design'!$K$9:$K$16,MATCH($C1783,'Sch 10.1 Rate Design'!$B$9:$B$16,0))),"")</f>
        <v/>
      </c>
      <c r="DQ1783" s="547" t="str">
        <f>IF($A1783&lt;&gt;"",IF(OR(Y1783="",Y1783=0), 0, DE1783/'Sch 10.1 Rate Design'!$Z$25*INDEX('Sch 10.1 Rate Design'!$K$9:$K$16,MATCH($C1783,'Sch 10.1 Rate Design'!$B$9:$B$16,0))),"")</f>
        <v/>
      </c>
      <c r="DR1783" s="546" t="str">
        <f>IF($A1783&lt;&gt;"",IF(OR(N1783="",N1783=0), 0,INDEX('Sch 10.1 Rate Design'!$D$9:$D$16,MATCH($C1783,'Sch 10.1 Rate Design'!$B$9:$B$16,0))),"")</f>
        <v/>
      </c>
      <c r="DS1783" s="324" t="str">
        <f>IF($A1783&lt;&gt;"",IF(OR(O1783="",O1783=0), 0,INDEX('Sch 10.1 Rate Design'!$D$9:$D$16,MATCH($C1783,'Sch 10.1 Rate Design'!$B$9:$B$16,0))),"")</f>
        <v/>
      </c>
      <c r="DT1783" s="324" t="str">
        <f>IF($A1783&lt;&gt;"",IF(OR(P1783="",P1783=0), 0,INDEX('Sch 10.1 Rate Design'!$D$9:$D$16,MATCH($C1783,'Sch 10.1 Rate Design'!$B$9:$B$16,0))),"")</f>
        <v/>
      </c>
      <c r="DU1783" s="324" t="str">
        <f>IF($A1783&lt;&gt;"",IF(OR(Q1783="",Q1783=0), 0,INDEX('Sch 10.1 Rate Design'!$D$9:$D$16,MATCH($C1783,'Sch 10.1 Rate Design'!$B$9:$B$16,0))),"")</f>
        <v/>
      </c>
      <c r="DV1783" s="324" t="str">
        <f>IF($A1783&lt;&gt;"",IF(OR(R1783="",R1783=0), 0,INDEX('Sch 10.1 Rate Design'!$D$9:$D$16,MATCH($C1783,'Sch 10.1 Rate Design'!$B$9:$B$16,0))),"")</f>
        <v/>
      </c>
      <c r="DW1783" s="324" t="str">
        <f>IF($A1783&lt;&gt;"",IF(OR(S1783="",S1783=0), 0,INDEX('Sch 10.1 Rate Design'!$D$9:$D$16,MATCH($C1783,'Sch 10.1 Rate Design'!$B$9:$B$16,0))),"")</f>
        <v/>
      </c>
      <c r="DX1783" s="324" t="str">
        <f>IF($A1783&lt;&gt;"",IF(OR(T1783="",T1783=0), 0,INDEX('Sch 10.1 Rate Design'!$D$9:$D$16,MATCH($C1783,'Sch 10.1 Rate Design'!$B$9:$B$16,0))),"")</f>
        <v/>
      </c>
      <c r="DY1783" s="324" t="str">
        <f>IF($A1783&lt;&gt;"",IF(OR(U1783="",U1783=0), 0,INDEX('Sch 10.1 Rate Design'!$D$9:$D$16,MATCH($C1783,'Sch 10.1 Rate Design'!$B$9:$B$16,0))),"")</f>
        <v/>
      </c>
      <c r="DZ1783" s="324" t="str">
        <f>IF($A1783&lt;&gt;"",IF(OR(V1783="",V1783=0), 0,INDEX('Sch 10.1 Rate Design'!$D$9:$D$16,MATCH($C1783,'Sch 10.1 Rate Design'!$B$9:$B$16,0))),"")</f>
        <v/>
      </c>
      <c r="EA1783" s="324" t="str">
        <f>IF($A1783&lt;&gt;"",IF(OR(W1783="",W1783=0), 0,INDEX('Sch 10.1 Rate Design'!$D$9:$D$16,MATCH($C1783,'Sch 10.1 Rate Design'!$B$9:$B$16,0))),"")</f>
        <v/>
      </c>
      <c r="EB1783" s="324" t="str">
        <f>IF($A1783&lt;&gt;"",IF(OR(X1783="",X1783=0), 0,INDEX('Sch 10.1 Rate Design'!$D$9:$D$16,MATCH($C1783,'Sch 10.1 Rate Design'!$B$9:$B$16,0))),"")</f>
        <v/>
      </c>
      <c r="EC1783" s="545" t="str">
        <f>IF($A1783&lt;&gt;"",IF(OR(Y1783="",Y1783=0), 0,INDEX('Sch 10.1 Rate Design'!$D$9:$D$16,MATCH($C1783,'Sch 10.1 Rate Design'!$B$9:$B$16,0))),"")</f>
        <v/>
      </c>
      <c r="ED1783" s="546"/>
      <c r="EE1783" s="324"/>
      <c r="EF1783" s="324"/>
      <c r="EG1783" s="324"/>
      <c r="EH1783" s="324"/>
      <c r="EI1783" s="324"/>
      <c r="EJ1783" s="324"/>
      <c r="EK1783" s="324"/>
      <c r="EL1783" s="324"/>
      <c r="EM1783" s="324"/>
      <c r="EN1783" s="324"/>
      <c r="EO1783" s="545"/>
    </row>
    <row r="1784" spans="1:145" x14ac:dyDescent="0.2">
      <c r="A1784" s="324" t="str">
        <f>IF(Inputs!AO1780&lt;&gt;"",Inputs!AO1780,"")</f>
        <v/>
      </c>
      <c r="B1784" s="324" t="str">
        <f t="shared" si="363"/>
        <v/>
      </c>
      <c r="C1784" s="727" t="str">
        <f>IF($A1784&lt;&gt;"",Inputs!AN1780,"")</f>
        <v/>
      </c>
      <c r="D1784" s="549" t="str">
        <f t="shared" si="356"/>
        <v/>
      </c>
      <c r="E1784" s="549" t="str">
        <f t="shared" si="357"/>
        <v/>
      </c>
      <c r="F1784" s="324" t="str">
        <f t="shared" si="365"/>
        <v/>
      </c>
      <c r="G1784" s="324" t="str">
        <f t="shared" si="358"/>
        <v/>
      </c>
      <c r="H1784" s="790">
        <f t="shared" si="359"/>
        <v>0</v>
      </c>
      <c r="I1784" s="790">
        <f t="shared" si="360"/>
        <v>0</v>
      </c>
      <c r="J1784" s="790">
        <f t="shared" si="361"/>
        <v>0</v>
      </c>
      <c r="K1784" s="790">
        <f t="shared" si="362"/>
        <v>0</v>
      </c>
      <c r="L1784" s="787" t="str">
        <f>IF($A1784&lt;&gt;"",INDEX(Inputs!$AP1780:$BA1780,,MATCH('Sch 10.2 Rate Data'!X$7,Inputs!$AP$4:$BA$4,0)),"")</f>
        <v/>
      </c>
      <c r="M1784" s="787" t="str">
        <f>IF($A1784&lt;&gt;"",INDEX(Inputs!$AP1780:$BA1780,,MATCH('Sch 10.2 Rate Data'!Y$7,Inputs!$AP$4:$BA$4,0)),"")</f>
        <v/>
      </c>
      <c r="N1784" s="546" t="str">
        <f>IF($A1784&lt;&gt;"",INDEX(Inputs!$AP1780:$BA1780,,MATCH('Sch 10.2 Rate Data'!N$7,Inputs!$AP$4:$BA$4,0)),"")</f>
        <v/>
      </c>
      <c r="O1784" s="324" t="str">
        <f>IF($A1784&lt;&gt;"",INDEX(Inputs!$AP1780:$BA1780,,MATCH('Sch 10.2 Rate Data'!O$7,Inputs!$AP$4:$BA$4,0)),"")</f>
        <v/>
      </c>
      <c r="P1784" s="324" t="str">
        <f>IF($A1784&lt;&gt;"",INDEX(Inputs!$AP1780:$BA1780,,MATCH('Sch 10.2 Rate Data'!P$7,Inputs!$AP$4:$BA$4,0)),"")</f>
        <v/>
      </c>
      <c r="Q1784" s="324" t="str">
        <f>IF($A1784&lt;&gt;"",INDEX(Inputs!$AP1780:$BA1780,,MATCH('Sch 10.2 Rate Data'!Q$7,Inputs!$AP$4:$BA$4,0)),"")</f>
        <v/>
      </c>
      <c r="R1784" s="324" t="str">
        <f>IF($A1784&lt;&gt;"",INDEX(Inputs!$AP1780:$BA1780,,MATCH('Sch 10.2 Rate Data'!R$7,Inputs!$AP$4:$BA$4,0)),"")</f>
        <v/>
      </c>
      <c r="S1784" s="324" t="str">
        <f>IF($A1784&lt;&gt;"",INDEX(Inputs!$AP1780:$BA1780,,MATCH('Sch 10.2 Rate Data'!S$7,Inputs!$AP$4:$BA$4,0)),"")</f>
        <v/>
      </c>
      <c r="T1784" s="324" t="str">
        <f>IF($A1784&lt;&gt;"",INDEX(Inputs!$AP1780:$BA1780,,MATCH('Sch 10.2 Rate Data'!T$7,Inputs!$AP$4:$BA$4,0)),"")</f>
        <v/>
      </c>
      <c r="U1784" s="324" t="str">
        <f>IF($A1784&lt;&gt;"",INDEX(Inputs!$AP1780:$BA1780,,MATCH('Sch 10.2 Rate Data'!U$7,Inputs!$AP$4:$BA$4,0)),"")</f>
        <v/>
      </c>
      <c r="V1784" s="324" t="str">
        <f>IF($A1784&lt;&gt;"",INDEX(Inputs!$AP1780:$BA1780,,MATCH('Sch 10.2 Rate Data'!V$7,Inputs!$AP$4:$BA$4,0)),"")</f>
        <v/>
      </c>
      <c r="W1784" s="324" t="str">
        <f>IF($A1784&lt;&gt;"",INDEX(Inputs!$AP1780:$BA1780,,MATCH('Sch 10.2 Rate Data'!W$7,Inputs!$AP$4:$BA$4,0)),"")</f>
        <v/>
      </c>
      <c r="X1784" s="324" t="str">
        <f>IF($A1784&lt;&gt;"",INDEX(Inputs!$AP1780:$BA1780,,MATCH('Sch 10.2 Rate Data'!X$7,Inputs!$AP$4:$BA$4,0)),"")</f>
        <v/>
      </c>
      <c r="Y1784" s="545" t="str">
        <f>IF($A1784&lt;&gt;"",INDEX(Inputs!$AP1780:$BA1780,,MATCH('Sch 10.2 Rate Data'!Y$7,Inputs!$AP$4:$BA$4,0)),"")</f>
        <v/>
      </c>
      <c r="Z1784" s="692" t="str">
        <f t="shared" si="366"/>
        <v/>
      </c>
      <c r="AA1784" s="548" t="str">
        <f t="shared" si="366"/>
        <v/>
      </c>
      <c r="AB1784" s="548" t="str">
        <f t="shared" si="366"/>
        <v/>
      </c>
      <c r="AC1784" s="548" t="str">
        <f t="shared" si="366"/>
        <v/>
      </c>
      <c r="AD1784" s="548" t="str">
        <f t="shared" si="366"/>
        <v/>
      </c>
      <c r="AE1784" s="548" t="str">
        <f t="shared" si="366"/>
        <v/>
      </c>
      <c r="AF1784" s="548" t="str">
        <f t="shared" si="364"/>
        <v/>
      </c>
      <c r="AG1784" s="548" t="str">
        <f t="shared" si="364"/>
        <v/>
      </c>
      <c r="AH1784" s="548" t="str">
        <f t="shared" si="364"/>
        <v/>
      </c>
      <c r="AI1784" s="548" t="str">
        <f t="shared" si="364"/>
        <v/>
      </c>
      <c r="AJ1784" s="548" t="str">
        <f t="shared" si="364"/>
        <v/>
      </c>
      <c r="AK1784" s="547" t="str">
        <f t="shared" si="364"/>
        <v/>
      </c>
      <c r="AL1784" s="692" t="str">
        <f>IF($A1784&lt;&gt;"",IF(OR(N1784="",N1784=0), 0, INDEX('Sch 10.1 Rate Design'!$E$9:$E$16,MATCH($C1784,'Sch 10.1 Rate Design'!$B$9:$B$16,0))),"")</f>
        <v/>
      </c>
      <c r="AM1784" s="548" t="str">
        <f>IF($A1784&lt;&gt;"",IF(OR(O1784="",O1784=0), 0, INDEX('Sch 10.1 Rate Design'!$E$9:$E$16,MATCH($C1784,'Sch 10.1 Rate Design'!$B$9:$B$16,0))),"")</f>
        <v/>
      </c>
      <c r="AN1784" s="548" t="str">
        <f>IF($A1784&lt;&gt;"",IF(OR(P1784="",P1784=0), 0, INDEX('Sch 10.1 Rate Design'!$E$9:$E$16,MATCH($C1784,'Sch 10.1 Rate Design'!$B$9:$B$16,0))),"")</f>
        <v/>
      </c>
      <c r="AO1784" s="548" t="str">
        <f>IF($A1784&lt;&gt;"",IF(OR(Q1784="",Q1784=0), 0, INDEX('Sch 10.1 Rate Design'!$E$9:$E$16,MATCH($C1784,'Sch 10.1 Rate Design'!$B$9:$B$16,0))),"")</f>
        <v/>
      </c>
      <c r="AP1784" s="548" t="str">
        <f>IF($A1784&lt;&gt;"",IF(OR(R1784="",R1784=0), 0, INDEX('Sch 10.1 Rate Design'!$E$9:$E$16,MATCH($C1784,'Sch 10.1 Rate Design'!$B$9:$B$16,0))),"")</f>
        <v/>
      </c>
      <c r="AQ1784" s="548" t="str">
        <f>IF($A1784&lt;&gt;"",IF(OR(S1784="",S1784=0), 0, INDEX('Sch 10.1 Rate Design'!$E$9:$E$16,MATCH($C1784,'Sch 10.1 Rate Design'!$B$9:$B$16,0))),"")</f>
        <v/>
      </c>
      <c r="AR1784" s="548" t="str">
        <f>IF($A1784&lt;&gt;"",IF(OR(T1784="",T1784=0), 0, INDEX('Sch 10.1 Rate Design'!$E$9:$E$16,MATCH($C1784,'Sch 10.1 Rate Design'!$B$9:$B$16,0))),"")</f>
        <v/>
      </c>
      <c r="AS1784" s="548" t="str">
        <f>IF($A1784&lt;&gt;"",IF(OR(U1784="",U1784=0), 0, INDEX('Sch 10.1 Rate Design'!$E$9:$E$16,MATCH($C1784,'Sch 10.1 Rate Design'!$B$9:$B$16,0))),"")</f>
        <v/>
      </c>
      <c r="AT1784" s="548" t="str">
        <f>IF($A1784&lt;&gt;"",IF(OR(V1784="",V1784=0), 0, INDEX('Sch 10.1 Rate Design'!$E$9:$E$16,MATCH($C1784,'Sch 10.1 Rate Design'!$B$9:$B$16,0))),"")</f>
        <v/>
      </c>
      <c r="AU1784" s="548" t="str">
        <f>IF($A1784&lt;&gt;"",IF(OR(W1784="",W1784=0), 0, INDEX('Sch 10.1 Rate Design'!$E$9:$E$16,MATCH($C1784,'Sch 10.1 Rate Design'!$B$9:$B$16,0))),"")</f>
        <v/>
      </c>
      <c r="AV1784" s="548" t="str">
        <f>IF($A1784&lt;&gt;"",IF(OR(X1784="",X1784=0), 0, INDEX('Sch 10.1 Rate Design'!$E$9:$E$16,MATCH($C1784,'Sch 10.1 Rate Design'!$B$9:$B$16,0))),"")</f>
        <v/>
      </c>
      <c r="AW1784" s="547" t="str">
        <f>IF($A1784&lt;&gt;"",IF(OR(Y1784="",Y1784=0), 0, INDEX('Sch 10.1 Rate Design'!$E$9:$E$16,MATCH($C1784,'Sch 10.1 Rate Design'!$B$9:$B$16,0))),"")</f>
        <v/>
      </c>
      <c r="AX1784" s="546" t="str">
        <f>IF($A1784&lt;&gt;"",IF(OR(N1784="",N1784=0),0,+IF(N1784&gt;+INDEX('Sch 10.1 Rate Design'!$D$9:$D$16,MATCH($C1784,'Sch 10.1 Rate Design'!$B$9:$B$16,0)),IF(N1784&gt;+INDEX('Sch 10.1 Rate Design'!$F$9:$F$16,MATCH($C1784,'Sch 10.1 Rate Design'!$B$9:$B$16,0)),+INDEX('Sch 10.1 Rate Design'!$F$9:$F$16,MATCH($C1784,'Sch 10.1 Rate Design'!$B$9:$B$16,0))-INDEX('Sch 10.1 Rate Design'!$D$9:$D$16,MATCH($C1784,'Sch 10.1 Rate Design'!$B$9:$B$16,0)), N1784-INDEX('Sch 10.1 Rate Design'!$D$9:$D$16,MATCH($C1784,'Sch 10.1 Rate Design'!$B$9:$B$16,0))),0)),"")</f>
        <v/>
      </c>
      <c r="AY1784" s="324" t="str">
        <f>IF($A1784&lt;&gt;"",IF(OR(O1784="",O1784=0),0,+IF(O1784&gt;+INDEX('Sch 10.1 Rate Design'!$D$9:$D$16,MATCH($C1784,'Sch 10.1 Rate Design'!$B$9:$B$16,0)),IF(O1784&gt;+INDEX('Sch 10.1 Rate Design'!$F$9:$F$16,MATCH($C1784,'Sch 10.1 Rate Design'!$B$9:$B$16,0)),+INDEX('Sch 10.1 Rate Design'!$F$9:$F$16,MATCH($C1784,'Sch 10.1 Rate Design'!$B$9:$B$16,0))-INDEX('Sch 10.1 Rate Design'!$D$9:$D$16,MATCH($C1784,'Sch 10.1 Rate Design'!$B$9:$B$16,0)), O1784-INDEX('Sch 10.1 Rate Design'!$D$9:$D$16,MATCH($C1784,'Sch 10.1 Rate Design'!$B$9:$B$16,0))),0)),"")</f>
        <v/>
      </c>
      <c r="AZ1784" s="324" t="str">
        <f>IF($A1784&lt;&gt;"",IF(OR(P1784="",P1784=0),0,+IF(P1784&gt;+INDEX('Sch 10.1 Rate Design'!$D$9:$D$16,MATCH($C1784,'Sch 10.1 Rate Design'!$B$9:$B$16,0)),IF(P1784&gt;+INDEX('Sch 10.1 Rate Design'!$F$9:$F$16,MATCH($C1784,'Sch 10.1 Rate Design'!$B$9:$B$16,0)),+INDEX('Sch 10.1 Rate Design'!$F$9:$F$16,MATCH($C1784,'Sch 10.1 Rate Design'!$B$9:$B$16,0))-INDEX('Sch 10.1 Rate Design'!$D$9:$D$16,MATCH($C1784,'Sch 10.1 Rate Design'!$B$9:$B$16,0)), P1784-INDEX('Sch 10.1 Rate Design'!$D$9:$D$16,MATCH($C1784,'Sch 10.1 Rate Design'!$B$9:$B$16,0))),0)),"")</f>
        <v/>
      </c>
      <c r="BA1784" s="324" t="str">
        <f>IF($A1784&lt;&gt;"",IF(OR(Q1784="",Q1784=0),0,+IF(Q1784&gt;+INDEX('Sch 10.1 Rate Design'!$D$9:$D$16,MATCH($C1784,'Sch 10.1 Rate Design'!$B$9:$B$16,0)),IF(Q1784&gt;+INDEX('Sch 10.1 Rate Design'!$F$9:$F$16,MATCH($C1784,'Sch 10.1 Rate Design'!$B$9:$B$16,0)),+INDEX('Sch 10.1 Rate Design'!$F$9:$F$16,MATCH($C1784,'Sch 10.1 Rate Design'!$B$9:$B$16,0))-INDEX('Sch 10.1 Rate Design'!$D$9:$D$16,MATCH($C1784,'Sch 10.1 Rate Design'!$B$9:$B$16,0)), Q1784-INDEX('Sch 10.1 Rate Design'!$D$9:$D$16,MATCH($C1784,'Sch 10.1 Rate Design'!$B$9:$B$16,0))),0)),"")</f>
        <v/>
      </c>
      <c r="BB1784" s="324" t="str">
        <f>IF($A1784&lt;&gt;"",IF(OR(R1784="",R1784=0),0,+IF(R1784&gt;+INDEX('Sch 10.1 Rate Design'!$D$9:$D$16,MATCH($C1784,'Sch 10.1 Rate Design'!$B$9:$B$16,0)),IF(R1784&gt;+INDEX('Sch 10.1 Rate Design'!$F$9:$F$16,MATCH($C1784,'Sch 10.1 Rate Design'!$B$9:$B$16,0)),+INDEX('Sch 10.1 Rate Design'!$F$9:$F$16,MATCH($C1784,'Sch 10.1 Rate Design'!$B$9:$B$16,0))-INDEX('Sch 10.1 Rate Design'!$D$9:$D$16,MATCH($C1784,'Sch 10.1 Rate Design'!$B$9:$B$16,0)), R1784-INDEX('Sch 10.1 Rate Design'!$D$9:$D$16,MATCH($C1784,'Sch 10.1 Rate Design'!$B$9:$B$16,0))),0)),"")</f>
        <v/>
      </c>
      <c r="BC1784" s="324" t="str">
        <f>IF($A1784&lt;&gt;"",IF(OR(S1784="",S1784=0),0,+IF(S1784&gt;+INDEX('Sch 10.1 Rate Design'!$D$9:$D$16,MATCH($C1784,'Sch 10.1 Rate Design'!$B$9:$B$16,0)),IF(S1784&gt;+INDEX('Sch 10.1 Rate Design'!$F$9:$F$16,MATCH($C1784,'Sch 10.1 Rate Design'!$B$9:$B$16,0)),+INDEX('Sch 10.1 Rate Design'!$F$9:$F$16,MATCH($C1784,'Sch 10.1 Rate Design'!$B$9:$B$16,0))-INDEX('Sch 10.1 Rate Design'!$D$9:$D$16,MATCH($C1784,'Sch 10.1 Rate Design'!$B$9:$B$16,0)), S1784-INDEX('Sch 10.1 Rate Design'!$D$9:$D$16,MATCH($C1784,'Sch 10.1 Rate Design'!$B$9:$B$16,0))),0)),"")</f>
        <v/>
      </c>
      <c r="BD1784" s="324" t="str">
        <f>IF($A1784&lt;&gt;"",IF(OR(T1784="",T1784=0),0,+IF(T1784&gt;+INDEX('Sch 10.1 Rate Design'!$D$9:$D$16,MATCH($C1784,'Sch 10.1 Rate Design'!$B$9:$B$16,0)),IF(T1784&gt;+INDEX('Sch 10.1 Rate Design'!$F$9:$F$16,MATCH($C1784,'Sch 10.1 Rate Design'!$B$9:$B$16,0)),+INDEX('Sch 10.1 Rate Design'!$F$9:$F$16,MATCH($C1784,'Sch 10.1 Rate Design'!$B$9:$B$16,0))-INDEX('Sch 10.1 Rate Design'!$D$9:$D$16,MATCH($C1784,'Sch 10.1 Rate Design'!$B$9:$B$16,0)), T1784-INDEX('Sch 10.1 Rate Design'!$D$9:$D$16,MATCH($C1784,'Sch 10.1 Rate Design'!$B$9:$B$16,0))),0)),"")</f>
        <v/>
      </c>
      <c r="BE1784" s="324" t="str">
        <f>IF($A1784&lt;&gt;"",IF(OR(U1784="",U1784=0),0,+IF(U1784&gt;+INDEX('Sch 10.1 Rate Design'!$D$9:$D$16,MATCH($C1784,'Sch 10.1 Rate Design'!$B$9:$B$16,0)),IF(U1784&gt;+INDEX('Sch 10.1 Rate Design'!$F$9:$F$16,MATCH($C1784,'Sch 10.1 Rate Design'!$B$9:$B$16,0)),+INDEX('Sch 10.1 Rate Design'!$F$9:$F$16,MATCH($C1784,'Sch 10.1 Rate Design'!$B$9:$B$16,0))-INDEX('Sch 10.1 Rate Design'!$D$9:$D$16,MATCH($C1784,'Sch 10.1 Rate Design'!$B$9:$B$16,0)), U1784-INDEX('Sch 10.1 Rate Design'!$D$9:$D$16,MATCH($C1784,'Sch 10.1 Rate Design'!$B$9:$B$16,0))),0)),"")</f>
        <v/>
      </c>
      <c r="BF1784" s="324" t="str">
        <f>IF($A1784&lt;&gt;"",IF(OR(V1784="",V1784=0),0,+IF(V1784&gt;+INDEX('Sch 10.1 Rate Design'!$D$9:$D$16,MATCH($C1784,'Sch 10.1 Rate Design'!$B$9:$B$16,0)),IF(V1784&gt;+INDEX('Sch 10.1 Rate Design'!$F$9:$F$16,MATCH($C1784,'Sch 10.1 Rate Design'!$B$9:$B$16,0)),+INDEX('Sch 10.1 Rate Design'!$F$9:$F$16,MATCH($C1784,'Sch 10.1 Rate Design'!$B$9:$B$16,0))-INDEX('Sch 10.1 Rate Design'!$D$9:$D$16,MATCH($C1784,'Sch 10.1 Rate Design'!$B$9:$B$16,0)), V1784-INDEX('Sch 10.1 Rate Design'!$D$9:$D$16,MATCH($C1784,'Sch 10.1 Rate Design'!$B$9:$B$16,0))),0)),"")</f>
        <v/>
      </c>
      <c r="BG1784" s="324" t="str">
        <f>IF($A1784&lt;&gt;"",IF(OR(W1784="",W1784=0),0,+IF(W1784&gt;+INDEX('Sch 10.1 Rate Design'!$D$9:$D$16,MATCH($C1784,'Sch 10.1 Rate Design'!$B$9:$B$16,0)),IF(W1784&gt;+INDEX('Sch 10.1 Rate Design'!$F$9:$F$16,MATCH($C1784,'Sch 10.1 Rate Design'!$B$9:$B$16,0)),+INDEX('Sch 10.1 Rate Design'!$F$9:$F$16,MATCH($C1784,'Sch 10.1 Rate Design'!$B$9:$B$16,0))-INDEX('Sch 10.1 Rate Design'!$D$9:$D$16,MATCH($C1784,'Sch 10.1 Rate Design'!$B$9:$B$16,0)), W1784-INDEX('Sch 10.1 Rate Design'!$D$9:$D$16,MATCH($C1784,'Sch 10.1 Rate Design'!$B$9:$B$16,0))),0)),"")</f>
        <v/>
      </c>
      <c r="BH1784" s="324" t="str">
        <f>IF($A1784&lt;&gt;"",IF(OR(X1784="",X1784=0),0,+IF(X1784&gt;+INDEX('Sch 10.1 Rate Design'!$D$9:$D$16,MATCH($C1784,'Sch 10.1 Rate Design'!$B$9:$B$16,0)),IF(X1784&gt;+INDEX('Sch 10.1 Rate Design'!$F$9:$F$16,MATCH($C1784,'Sch 10.1 Rate Design'!$B$9:$B$16,0)),+INDEX('Sch 10.1 Rate Design'!$F$9:$F$16,MATCH($C1784,'Sch 10.1 Rate Design'!$B$9:$B$16,0))-INDEX('Sch 10.1 Rate Design'!$D$9:$D$16,MATCH($C1784,'Sch 10.1 Rate Design'!$B$9:$B$16,0)), X1784-INDEX('Sch 10.1 Rate Design'!$D$9:$D$16,MATCH($C1784,'Sch 10.1 Rate Design'!$B$9:$B$16,0))),0)),"")</f>
        <v/>
      </c>
      <c r="BI1784" s="545" t="str">
        <f>IF($A1784&lt;&gt;"",IF(OR(Y1784="",Y1784=0),0,+IF(Y1784&gt;+INDEX('Sch 10.1 Rate Design'!$D$9:$D$16,MATCH($C1784,'Sch 10.1 Rate Design'!$B$9:$B$16,0)),IF(Y1784&gt;+INDEX('Sch 10.1 Rate Design'!$F$9:$F$16,MATCH($C1784,'Sch 10.1 Rate Design'!$B$9:$B$16,0)),+INDEX('Sch 10.1 Rate Design'!$F$9:$F$16,MATCH($C1784,'Sch 10.1 Rate Design'!$B$9:$B$16,0))-INDEX('Sch 10.1 Rate Design'!$D$9:$D$16,MATCH($C1784,'Sch 10.1 Rate Design'!$B$9:$B$16,0)), Y1784-INDEX('Sch 10.1 Rate Design'!$D$9:$D$16,MATCH($C1784,'Sch 10.1 Rate Design'!$B$9:$B$16,0))),0)),"")</f>
        <v/>
      </c>
      <c r="BJ1784" s="692" t="str">
        <f>IF($A1784&lt;&gt;"",IF(OR(N1784="",N1784=0), 0, AX1784/'Sch 10.1 Rate Design'!$Z$25*INDEX('Sch 10.1 Rate Design'!$G$9:$G$16,MATCH($C1784,'Sch 10.1 Rate Design'!$B$9:$B$16,0))),"")</f>
        <v/>
      </c>
      <c r="BK1784" s="548" t="str">
        <f>IF($A1784&lt;&gt;"",IF(OR(O1784="",O1784=0), 0, AY1784/'Sch 10.1 Rate Design'!$Z$25*INDEX('Sch 10.1 Rate Design'!$G$9:$G$16,MATCH($C1784,'Sch 10.1 Rate Design'!$B$9:$B$16,0))),"")</f>
        <v/>
      </c>
      <c r="BL1784" s="548" t="str">
        <f>IF($A1784&lt;&gt;"",IF(OR(P1784="",P1784=0), 0, AZ1784/'Sch 10.1 Rate Design'!$Z$25*INDEX('Sch 10.1 Rate Design'!$G$9:$G$16,MATCH($C1784,'Sch 10.1 Rate Design'!$B$9:$B$16,0))),"")</f>
        <v/>
      </c>
      <c r="BM1784" s="548" t="str">
        <f>IF($A1784&lt;&gt;"",IF(OR(Q1784="",Q1784=0), 0, BA1784/'Sch 10.1 Rate Design'!$Z$25*INDEX('Sch 10.1 Rate Design'!$G$9:$G$16,MATCH($C1784,'Sch 10.1 Rate Design'!$B$9:$B$16,0))),"")</f>
        <v/>
      </c>
      <c r="BN1784" s="548" t="str">
        <f>IF($A1784&lt;&gt;"",IF(OR(R1784="",R1784=0), 0, BB1784/'Sch 10.1 Rate Design'!$Z$25*INDEX('Sch 10.1 Rate Design'!$G$9:$G$16,MATCH($C1784,'Sch 10.1 Rate Design'!$B$9:$B$16,0))),"")</f>
        <v/>
      </c>
      <c r="BO1784" s="548" t="str">
        <f>IF($A1784&lt;&gt;"",IF(OR(S1784="",S1784=0), 0, BC1784/'Sch 10.1 Rate Design'!$Z$25*INDEX('Sch 10.1 Rate Design'!$G$9:$G$16,MATCH($C1784,'Sch 10.1 Rate Design'!$B$9:$B$16,0))),"")</f>
        <v/>
      </c>
      <c r="BP1784" s="548" t="str">
        <f>IF($A1784&lt;&gt;"",IF(OR(T1784="",T1784=0), 0, BD1784/'Sch 10.1 Rate Design'!$Z$25*INDEX('Sch 10.1 Rate Design'!$G$9:$G$16,MATCH($C1784,'Sch 10.1 Rate Design'!$B$9:$B$16,0))),"")</f>
        <v/>
      </c>
      <c r="BQ1784" s="548" t="str">
        <f>IF($A1784&lt;&gt;"",IF(OR(U1784="",U1784=0), 0, BE1784/'Sch 10.1 Rate Design'!$Z$25*INDEX('Sch 10.1 Rate Design'!$G$9:$G$16,MATCH($C1784,'Sch 10.1 Rate Design'!$B$9:$B$16,0))),"")</f>
        <v/>
      </c>
      <c r="BR1784" s="548" t="str">
        <f>IF($A1784&lt;&gt;"",IF(OR(V1784="",V1784=0), 0, BF1784/'Sch 10.1 Rate Design'!$Z$25*INDEX('Sch 10.1 Rate Design'!$G$9:$G$16,MATCH($C1784,'Sch 10.1 Rate Design'!$B$9:$B$16,0))),"")</f>
        <v/>
      </c>
      <c r="BS1784" s="548" t="str">
        <f>IF($A1784&lt;&gt;"",IF(OR(W1784="",W1784=0), 0, BG1784/'Sch 10.1 Rate Design'!$Z$25*INDEX('Sch 10.1 Rate Design'!$G$9:$G$16,MATCH($C1784,'Sch 10.1 Rate Design'!$B$9:$B$16,0))),"")</f>
        <v/>
      </c>
      <c r="BT1784" s="548" t="str">
        <f>IF($A1784&lt;&gt;"",IF(OR(X1784="",X1784=0), 0, BH1784/'Sch 10.1 Rate Design'!$Z$25*INDEX('Sch 10.1 Rate Design'!$G$9:$G$16,MATCH($C1784,'Sch 10.1 Rate Design'!$B$9:$B$16,0))),"")</f>
        <v/>
      </c>
      <c r="BU1784" s="547" t="str">
        <f>IF($A1784&lt;&gt;"",IF(OR(Y1784="",Y1784=0), 0, BI1784/'Sch 10.1 Rate Design'!$Z$25*INDEX('Sch 10.1 Rate Design'!$G$9:$G$16,MATCH($C1784,'Sch 10.1 Rate Design'!$B$9:$B$16,0))),"")</f>
        <v/>
      </c>
      <c r="BV1784" s="546" t="str">
        <f>IF($A1784&lt;&gt;"",IF(OR(N1784="",N1784=0),0,+IF(N1784&gt;+INDEX('Sch 10.1 Rate Design'!$F$9:$F$16,MATCH($C1784,'Sch 10.1 Rate Design'!$B$9:$B$16,0)),IF(N1784&gt;+INDEX('Sch 10.1 Rate Design'!$H$9:$H$16,MATCH($C1784,'Sch 10.1 Rate Design'!$B$9:$B$16,0)),+INDEX('Sch 10.1 Rate Design'!$H$9:$H$16,MATCH($C1784,'Sch 10.1 Rate Design'!$B$9:$B$16,0))-INDEX('Sch 10.1 Rate Design'!$F$9:$F$16,MATCH($C1784,'Sch 10.1 Rate Design'!$B$9:$B$16,0)), N1784-INDEX('Sch 10.1 Rate Design'!$F$9:$F$16,MATCH($C1784,'Sch 10.1 Rate Design'!$B$9:$B$16,0))), 0)),"")</f>
        <v/>
      </c>
      <c r="BW1784" s="324" t="str">
        <f>IF($A1784&lt;&gt;"",IF(OR(O1784="",O1784=0),0,+IF(O1784&gt;+INDEX('Sch 10.1 Rate Design'!$F$9:$F$16,MATCH($C1784,'Sch 10.1 Rate Design'!$B$9:$B$16,0)),IF(O1784&gt;+INDEX('Sch 10.1 Rate Design'!$H$9:$H$16,MATCH($C1784,'Sch 10.1 Rate Design'!$B$9:$B$16,0)),+INDEX('Sch 10.1 Rate Design'!$H$9:$H$16,MATCH($C1784,'Sch 10.1 Rate Design'!$B$9:$B$16,0))-INDEX('Sch 10.1 Rate Design'!$F$9:$F$16,MATCH($C1784,'Sch 10.1 Rate Design'!$B$9:$B$16,0)), O1784-INDEX('Sch 10.1 Rate Design'!$F$9:$F$16,MATCH($C1784,'Sch 10.1 Rate Design'!$B$9:$B$16,0))), 0)),"")</f>
        <v/>
      </c>
      <c r="BX1784" s="324" t="str">
        <f>IF($A1784&lt;&gt;"",IF(OR(P1784="",P1784=0),0,+IF(P1784&gt;+INDEX('Sch 10.1 Rate Design'!$F$9:$F$16,MATCH($C1784,'Sch 10.1 Rate Design'!$B$9:$B$16,0)),IF(P1784&gt;+INDEX('Sch 10.1 Rate Design'!$H$9:$H$16,MATCH($C1784,'Sch 10.1 Rate Design'!$B$9:$B$16,0)),+INDEX('Sch 10.1 Rate Design'!$H$9:$H$16,MATCH($C1784,'Sch 10.1 Rate Design'!$B$9:$B$16,0))-INDEX('Sch 10.1 Rate Design'!$F$9:$F$16,MATCH($C1784,'Sch 10.1 Rate Design'!$B$9:$B$16,0)), P1784-INDEX('Sch 10.1 Rate Design'!$F$9:$F$16,MATCH($C1784,'Sch 10.1 Rate Design'!$B$9:$B$16,0))), 0)),"")</f>
        <v/>
      </c>
      <c r="BY1784" s="324" t="str">
        <f>IF($A1784&lt;&gt;"",IF(OR(Q1784="",Q1784=0),0,+IF(Q1784&gt;+INDEX('Sch 10.1 Rate Design'!$F$9:$F$16,MATCH($C1784,'Sch 10.1 Rate Design'!$B$9:$B$16,0)),IF(Q1784&gt;+INDEX('Sch 10.1 Rate Design'!$H$9:$H$16,MATCH($C1784,'Sch 10.1 Rate Design'!$B$9:$B$16,0)),+INDEX('Sch 10.1 Rate Design'!$H$9:$H$16,MATCH($C1784,'Sch 10.1 Rate Design'!$B$9:$B$16,0))-INDEX('Sch 10.1 Rate Design'!$F$9:$F$16,MATCH($C1784,'Sch 10.1 Rate Design'!$B$9:$B$16,0)), Q1784-INDEX('Sch 10.1 Rate Design'!$F$9:$F$16,MATCH($C1784,'Sch 10.1 Rate Design'!$B$9:$B$16,0))), 0)),"")</f>
        <v/>
      </c>
      <c r="BZ1784" s="324" t="str">
        <f>IF($A1784&lt;&gt;"",IF(OR(R1784="",R1784=0),0,+IF(R1784&gt;+INDEX('Sch 10.1 Rate Design'!$F$9:$F$16,MATCH($C1784,'Sch 10.1 Rate Design'!$B$9:$B$16,0)),IF(R1784&gt;+INDEX('Sch 10.1 Rate Design'!$H$9:$H$16,MATCH($C1784,'Sch 10.1 Rate Design'!$B$9:$B$16,0)),+INDEX('Sch 10.1 Rate Design'!$H$9:$H$16,MATCH($C1784,'Sch 10.1 Rate Design'!$B$9:$B$16,0))-INDEX('Sch 10.1 Rate Design'!$F$9:$F$16,MATCH($C1784,'Sch 10.1 Rate Design'!$B$9:$B$16,0)), R1784-INDEX('Sch 10.1 Rate Design'!$F$9:$F$16,MATCH($C1784,'Sch 10.1 Rate Design'!$B$9:$B$16,0))), 0)),"")</f>
        <v/>
      </c>
      <c r="CA1784" s="324" t="str">
        <f>IF($A1784&lt;&gt;"",IF(OR(S1784="",S1784=0),0,+IF(S1784&gt;+INDEX('Sch 10.1 Rate Design'!$F$9:$F$16,MATCH($C1784,'Sch 10.1 Rate Design'!$B$9:$B$16,0)),IF(S1784&gt;+INDEX('Sch 10.1 Rate Design'!$H$9:$H$16,MATCH($C1784,'Sch 10.1 Rate Design'!$B$9:$B$16,0)),+INDEX('Sch 10.1 Rate Design'!$H$9:$H$16,MATCH($C1784,'Sch 10.1 Rate Design'!$B$9:$B$16,0))-INDEX('Sch 10.1 Rate Design'!$F$9:$F$16,MATCH($C1784,'Sch 10.1 Rate Design'!$B$9:$B$16,0)), S1784-INDEX('Sch 10.1 Rate Design'!$F$9:$F$16,MATCH($C1784,'Sch 10.1 Rate Design'!$B$9:$B$16,0))), 0)),"")</f>
        <v/>
      </c>
      <c r="CB1784" s="324" t="str">
        <f>IF($A1784&lt;&gt;"",IF(OR(T1784="",T1784=0),0,+IF(T1784&gt;+INDEX('Sch 10.1 Rate Design'!$F$9:$F$16,MATCH($C1784,'Sch 10.1 Rate Design'!$B$9:$B$16,0)),IF(T1784&gt;+INDEX('Sch 10.1 Rate Design'!$H$9:$H$16,MATCH($C1784,'Sch 10.1 Rate Design'!$B$9:$B$16,0)),+INDEX('Sch 10.1 Rate Design'!$H$9:$H$16,MATCH($C1784,'Sch 10.1 Rate Design'!$B$9:$B$16,0))-INDEX('Sch 10.1 Rate Design'!$F$9:$F$16,MATCH($C1784,'Sch 10.1 Rate Design'!$B$9:$B$16,0)), T1784-INDEX('Sch 10.1 Rate Design'!$F$9:$F$16,MATCH($C1784,'Sch 10.1 Rate Design'!$B$9:$B$16,0))), 0)),"")</f>
        <v/>
      </c>
      <c r="CC1784" s="324" t="str">
        <f>IF($A1784&lt;&gt;"",IF(OR(U1784="",U1784=0),0,+IF(U1784&gt;+INDEX('Sch 10.1 Rate Design'!$F$9:$F$16,MATCH($C1784,'Sch 10.1 Rate Design'!$B$9:$B$16,0)),IF(U1784&gt;+INDEX('Sch 10.1 Rate Design'!$H$9:$H$16,MATCH($C1784,'Sch 10.1 Rate Design'!$B$9:$B$16,0)),+INDEX('Sch 10.1 Rate Design'!$H$9:$H$16,MATCH($C1784,'Sch 10.1 Rate Design'!$B$9:$B$16,0))-INDEX('Sch 10.1 Rate Design'!$F$9:$F$16,MATCH($C1784,'Sch 10.1 Rate Design'!$B$9:$B$16,0)), U1784-INDEX('Sch 10.1 Rate Design'!$F$9:$F$16,MATCH($C1784,'Sch 10.1 Rate Design'!$B$9:$B$16,0))), 0)),"")</f>
        <v/>
      </c>
      <c r="CD1784" s="324" t="str">
        <f>IF($A1784&lt;&gt;"",IF(OR(V1784="",V1784=0),0,+IF(V1784&gt;+INDEX('Sch 10.1 Rate Design'!$F$9:$F$16,MATCH($C1784,'Sch 10.1 Rate Design'!$B$9:$B$16,0)),IF(V1784&gt;+INDEX('Sch 10.1 Rate Design'!$H$9:$H$16,MATCH($C1784,'Sch 10.1 Rate Design'!$B$9:$B$16,0)),+INDEX('Sch 10.1 Rate Design'!$H$9:$H$16,MATCH($C1784,'Sch 10.1 Rate Design'!$B$9:$B$16,0))-INDEX('Sch 10.1 Rate Design'!$F$9:$F$16,MATCH($C1784,'Sch 10.1 Rate Design'!$B$9:$B$16,0)), V1784-INDEX('Sch 10.1 Rate Design'!$F$9:$F$16,MATCH($C1784,'Sch 10.1 Rate Design'!$B$9:$B$16,0))), 0)),"")</f>
        <v/>
      </c>
      <c r="CE1784" s="324" t="str">
        <f>IF($A1784&lt;&gt;"",IF(OR(W1784="",W1784=0),0,+IF(W1784&gt;+INDEX('Sch 10.1 Rate Design'!$F$9:$F$16,MATCH($C1784,'Sch 10.1 Rate Design'!$B$9:$B$16,0)),IF(W1784&gt;+INDEX('Sch 10.1 Rate Design'!$H$9:$H$16,MATCH($C1784,'Sch 10.1 Rate Design'!$B$9:$B$16,0)),+INDEX('Sch 10.1 Rate Design'!$H$9:$H$16,MATCH($C1784,'Sch 10.1 Rate Design'!$B$9:$B$16,0))-INDEX('Sch 10.1 Rate Design'!$F$9:$F$16,MATCH($C1784,'Sch 10.1 Rate Design'!$B$9:$B$16,0)), W1784-INDEX('Sch 10.1 Rate Design'!$F$9:$F$16,MATCH($C1784,'Sch 10.1 Rate Design'!$B$9:$B$16,0))), 0)),"")</f>
        <v/>
      </c>
      <c r="CF1784" s="324" t="str">
        <f>IF($A1784&lt;&gt;"",IF(OR(X1784="",X1784=0),0,+IF(X1784&gt;+INDEX('Sch 10.1 Rate Design'!$F$9:$F$16,MATCH($C1784,'Sch 10.1 Rate Design'!$B$9:$B$16,0)),IF(X1784&gt;+INDEX('Sch 10.1 Rate Design'!$H$9:$H$16,MATCH($C1784,'Sch 10.1 Rate Design'!$B$9:$B$16,0)),+INDEX('Sch 10.1 Rate Design'!$H$9:$H$16,MATCH($C1784,'Sch 10.1 Rate Design'!$B$9:$B$16,0))-INDEX('Sch 10.1 Rate Design'!$F$9:$F$16,MATCH($C1784,'Sch 10.1 Rate Design'!$B$9:$B$16,0)), X1784-INDEX('Sch 10.1 Rate Design'!$F$9:$F$16,MATCH($C1784,'Sch 10.1 Rate Design'!$B$9:$B$16,0))), 0)),"")</f>
        <v/>
      </c>
      <c r="CG1784" s="545" t="str">
        <f>IF($A1784&lt;&gt;"",IF(OR(Y1784="",Y1784=0),0,+IF(Y1784&gt;+INDEX('Sch 10.1 Rate Design'!$F$9:$F$16,MATCH($C1784,'Sch 10.1 Rate Design'!$B$9:$B$16,0)),IF(Y1784&gt;+INDEX('Sch 10.1 Rate Design'!$H$9:$H$16,MATCH($C1784,'Sch 10.1 Rate Design'!$B$9:$B$16,0)),+INDEX('Sch 10.1 Rate Design'!$H$9:$H$16,MATCH($C1784,'Sch 10.1 Rate Design'!$B$9:$B$16,0))-INDEX('Sch 10.1 Rate Design'!$F$9:$F$16,MATCH($C1784,'Sch 10.1 Rate Design'!$B$9:$B$16,0)), Y1784-INDEX('Sch 10.1 Rate Design'!$F$9:$F$16,MATCH($C1784,'Sch 10.1 Rate Design'!$B$9:$B$16,0))), 0)),"")</f>
        <v/>
      </c>
      <c r="CH1784" s="692" t="str">
        <f>IF($A1784&lt;&gt;"",IF(OR(N1784="",N1784=0), 0, BV1784/'Sch 10.1 Rate Design'!$Z$25*INDEX('Sch 10.1 Rate Design'!$I$9:$I$16,MATCH($C1784,'Sch 10.1 Rate Design'!$B$9:$B$16,0))),"")</f>
        <v/>
      </c>
      <c r="CI1784" s="548" t="str">
        <f>IF($A1784&lt;&gt;"",IF(OR(O1784="",O1784=0), 0, BW1784/'Sch 10.1 Rate Design'!$Z$25*INDEX('Sch 10.1 Rate Design'!$I$9:$I$16,MATCH($C1784,'Sch 10.1 Rate Design'!$B$9:$B$16,0))),"")</f>
        <v/>
      </c>
      <c r="CJ1784" s="548" t="str">
        <f>IF($A1784&lt;&gt;"",IF(OR(P1784="",P1784=0), 0, BX1784/'Sch 10.1 Rate Design'!$Z$25*INDEX('Sch 10.1 Rate Design'!$I$9:$I$16,MATCH($C1784,'Sch 10.1 Rate Design'!$B$9:$B$16,0))),"")</f>
        <v/>
      </c>
      <c r="CK1784" s="548" t="str">
        <f>IF($A1784&lt;&gt;"",IF(OR(Q1784="",Q1784=0), 0, BY1784/'Sch 10.1 Rate Design'!$Z$25*INDEX('Sch 10.1 Rate Design'!$I$9:$I$16,MATCH($C1784,'Sch 10.1 Rate Design'!$B$9:$B$16,0))),"")</f>
        <v/>
      </c>
      <c r="CL1784" s="548" t="str">
        <f>IF($A1784&lt;&gt;"",IF(OR(R1784="",R1784=0), 0, BZ1784/'Sch 10.1 Rate Design'!$Z$25*INDEX('Sch 10.1 Rate Design'!$I$9:$I$16,MATCH($C1784,'Sch 10.1 Rate Design'!$B$9:$B$16,0))),"")</f>
        <v/>
      </c>
      <c r="CM1784" s="548" t="str">
        <f>IF($A1784&lt;&gt;"",IF(OR(S1784="",S1784=0), 0, CA1784/'Sch 10.1 Rate Design'!$Z$25*INDEX('Sch 10.1 Rate Design'!$I$9:$I$16,MATCH($C1784,'Sch 10.1 Rate Design'!$B$9:$B$16,0))),"")</f>
        <v/>
      </c>
      <c r="CN1784" s="548" t="str">
        <f>IF($A1784&lt;&gt;"",IF(OR(T1784="",T1784=0), 0, CB1784/'Sch 10.1 Rate Design'!$Z$25*INDEX('Sch 10.1 Rate Design'!$I$9:$I$16,MATCH($C1784,'Sch 10.1 Rate Design'!$B$9:$B$16,0))),"")</f>
        <v/>
      </c>
      <c r="CO1784" s="548" t="str">
        <f>IF($A1784&lt;&gt;"",IF(OR(U1784="",U1784=0), 0, CC1784/'Sch 10.1 Rate Design'!$Z$25*INDEX('Sch 10.1 Rate Design'!$I$9:$I$16,MATCH($C1784,'Sch 10.1 Rate Design'!$B$9:$B$16,0))),"")</f>
        <v/>
      </c>
      <c r="CP1784" s="548" t="str">
        <f>IF($A1784&lt;&gt;"",IF(OR(V1784="",V1784=0), 0, CD1784/'Sch 10.1 Rate Design'!$Z$25*INDEX('Sch 10.1 Rate Design'!$I$9:$I$16,MATCH($C1784,'Sch 10.1 Rate Design'!$B$9:$B$16,0))),"")</f>
        <v/>
      </c>
      <c r="CQ1784" s="548" t="str">
        <f>IF($A1784&lt;&gt;"",IF(OR(W1784="",W1784=0), 0, CE1784/'Sch 10.1 Rate Design'!$Z$25*INDEX('Sch 10.1 Rate Design'!$I$9:$I$16,MATCH($C1784,'Sch 10.1 Rate Design'!$B$9:$B$16,0))),"")</f>
        <v/>
      </c>
      <c r="CR1784" s="548" t="str">
        <f>IF($A1784&lt;&gt;"",IF(OR(X1784="",X1784=0), 0, CF1784/'Sch 10.1 Rate Design'!$Z$25*INDEX('Sch 10.1 Rate Design'!$I$9:$I$16,MATCH($C1784,'Sch 10.1 Rate Design'!$B$9:$B$16,0))),"")</f>
        <v/>
      </c>
      <c r="CS1784" s="547" t="str">
        <f>IF($A1784&lt;&gt;"",IF(OR(Y1784="",Y1784=0), 0, CG1784/'Sch 10.1 Rate Design'!$Z$25*INDEX('Sch 10.1 Rate Design'!$I$9:$I$16,MATCH($C1784,'Sch 10.1 Rate Design'!$B$9:$B$16,0))),"")</f>
        <v/>
      </c>
      <c r="CT1784" s="546" t="str">
        <f>IF($A1784&lt;&gt;"",IF(OR(N1784="",N1784=0),0,IF(N1784&gt;INDEX('Sch 10.1 Rate Design'!$J$9:$J$16,MATCH($C1784,'Sch 10.1 Rate Design'!$B$9:$B$16,0)),N1784-INDEX('Sch 10.1 Rate Design'!$J$9:$J$16,MATCH($C1784,'Sch 10.1 Rate Design'!$B$9:$B$16,0)),0)),"")</f>
        <v/>
      </c>
      <c r="CU1784" s="324" t="str">
        <f>IF($A1784&lt;&gt;"",IF(OR(O1784="",O1784=0),0,IF(O1784&gt;INDEX('Sch 10.1 Rate Design'!$J$9:$J$16,MATCH($C1784,'Sch 10.1 Rate Design'!$B$9:$B$16,0)),O1784-INDEX('Sch 10.1 Rate Design'!$J$9:$J$16,MATCH($C1784,'Sch 10.1 Rate Design'!$B$9:$B$16,0)),0)),"")</f>
        <v/>
      </c>
      <c r="CV1784" s="324" t="str">
        <f>IF($A1784&lt;&gt;"",IF(OR(P1784="",P1784=0),0,IF(P1784&gt;INDEX('Sch 10.1 Rate Design'!$J$9:$J$16,MATCH($C1784,'Sch 10.1 Rate Design'!$B$9:$B$16,0)),P1784-INDEX('Sch 10.1 Rate Design'!$J$9:$J$16,MATCH($C1784,'Sch 10.1 Rate Design'!$B$9:$B$16,0)),0)),"")</f>
        <v/>
      </c>
      <c r="CW1784" s="324" t="str">
        <f>IF($A1784&lt;&gt;"",IF(OR(Q1784="",Q1784=0),0,IF(Q1784&gt;INDEX('Sch 10.1 Rate Design'!$J$9:$J$16,MATCH($C1784,'Sch 10.1 Rate Design'!$B$9:$B$16,0)),Q1784-INDEX('Sch 10.1 Rate Design'!$J$9:$J$16,MATCH($C1784,'Sch 10.1 Rate Design'!$B$9:$B$16,0)),0)),"")</f>
        <v/>
      </c>
      <c r="CX1784" s="324" t="str">
        <f>IF($A1784&lt;&gt;"",IF(OR(R1784="",R1784=0),0,IF(R1784&gt;INDEX('Sch 10.1 Rate Design'!$J$9:$J$16,MATCH($C1784,'Sch 10.1 Rate Design'!$B$9:$B$16,0)),R1784-INDEX('Sch 10.1 Rate Design'!$J$9:$J$16,MATCH($C1784,'Sch 10.1 Rate Design'!$B$9:$B$16,0)),0)),"")</f>
        <v/>
      </c>
      <c r="CY1784" s="324" t="str">
        <f>IF($A1784&lt;&gt;"",IF(OR(S1784="",S1784=0),0,IF(S1784&gt;INDEX('Sch 10.1 Rate Design'!$J$9:$J$16,MATCH($C1784,'Sch 10.1 Rate Design'!$B$9:$B$16,0)),S1784-INDEX('Sch 10.1 Rate Design'!$J$9:$J$16,MATCH($C1784,'Sch 10.1 Rate Design'!$B$9:$B$16,0)),0)),"")</f>
        <v/>
      </c>
      <c r="CZ1784" s="324" t="str">
        <f>IF($A1784&lt;&gt;"",IF(OR(T1784="",T1784=0),0,IF(T1784&gt;INDEX('Sch 10.1 Rate Design'!$J$9:$J$16,MATCH($C1784,'Sch 10.1 Rate Design'!$B$9:$B$16,0)),T1784-INDEX('Sch 10.1 Rate Design'!$J$9:$J$16,MATCH($C1784,'Sch 10.1 Rate Design'!$B$9:$B$16,0)),0)),"")</f>
        <v/>
      </c>
      <c r="DA1784" s="324" t="str">
        <f>IF($A1784&lt;&gt;"",IF(OR(U1784="",U1784=0),0,IF(U1784&gt;INDEX('Sch 10.1 Rate Design'!$J$9:$J$16,MATCH($C1784,'Sch 10.1 Rate Design'!$B$9:$B$16,0)),U1784-INDEX('Sch 10.1 Rate Design'!$J$9:$J$16,MATCH($C1784,'Sch 10.1 Rate Design'!$B$9:$B$16,0)),0)),"")</f>
        <v/>
      </c>
      <c r="DB1784" s="324" t="str">
        <f>IF($A1784&lt;&gt;"",IF(OR(V1784="",V1784=0),0,IF(V1784&gt;INDEX('Sch 10.1 Rate Design'!$J$9:$J$16,MATCH($C1784,'Sch 10.1 Rate Design'!$B$9:$B$16,0)),V1784-INDEX('Sch 10.1 Rate Design'!$J$9:$J$16,MATCH($C1784,'Sch 10.1 Rate Design'!$B$9:$B$16,0)),0)),"")</f>
        <v/>
      </c>
      <c r="DC1784" s="324" t="str">
        <f>IF($A1784&lt;&gt;"",IF(OR(W1784="",W1784=0),0,IF(W1784&gt;INDEX('Sch 10.1 Rate Design'!$J$9:$J$16,MATCH($C1784,'Sch 10.1 Rate Design'!$B$9:$B$16,0)),W1784-INDEX('Sch 10.1 Rate Design'!$J$9:$J$16,MATCH($C1784,'Sch 10.1 Rate Design'!$B$9:$B$16,0)),0)),"")</f>
        <v/>
      </c>
      <c r="DD1784" s="324" t="str">
        <f>IF($A1784&lt;&gt;"",IF(OR(X1784="",X1784=0),0,IF(X1784&gt;INDEX('Sch 10.1 Rate Design'!$J$9:$J$16,MATCH($C1784,'Sch 10.1 Rate Design'!$B$9:$B$16,0)),X1784-INDEX('Sch 10.1 Rate Design'!$J$9:$J$16,MATCH($C1784,'Sch 10.1 Rate Design'!$B$9:$B$16,0)),0)),"")</f>
        <v/>
      </c>
      <c r="DE1784" s="545" t="str">
        <f>IF($A1784&lt;&gt;"",IF(OR(Y1784="",Y1784=0),0,IF(Y1784&gt;INDEX('Sch 10.1 Rate Design'!$J$9:$J$16,MATCH($C1784,'Sch 10.1 Rate Design'!$B$9:$B$16,0)),Y1784-INDEX('Sch 10.1 Rate Design'!$J$9:$J$16,MATCH($C1784,'Sch 10.1 Rate Design'!$B$9:$B$16,0)),0)),"")</f>
        <v/>
      </c>
      <c r="DF1784" s="692" t="str">
        <f>IF($A1784&lt;&gt;"",IF(OR(N1784="",N1784=0), 0, CT1784/'Sch 10.1 Rate Design'!$Z$25*INDEX('Sch 10.1 Rate Design'!$K$9:$K$16,MATCH($C1784,'Sch 10.1 Rate Design'!$B$9:$B$16,0))),"")</f>
        <v/>
      </c>
      <c r="DG1784" s="548" t="str">
        <f>IF($A1784&lt;&gt;"",IF(OR(O1784="",O1784=0), 0, CU1784/'Sch 10.1 Rate Design'!$Z$25*INDEX('Sch 10.1 Rate Design'!$K$9:$K$16,MATCH($C1784,'Sch 10.1 Rate Design'!$B$9:$B$16,0))),"")</f>
        <v/>
      </c>
      <c r="DH1784" s="548" t="str">
        <f>IF($A1784&lt;&gt;"",IF(OR(P1784="",P1784=0), 0, CV1784/'Sch 10.1 Rate Design'!$Z$25*INDEX('Sch 10.1 Rate Design'!$K$9:$K$16,MATCH($C1784,'Sch 10.1 Rate Design'!$B$9:$B$16,0))),"")</f>
        <v/>
      </c>
      <c r="DI1784" s="548" t="str">
        <f>IF($A1784&lt;&gt;"",IF(OR(Q1784="",Q1784=0), 0, CW1784/'Sch 10.1 Rate Design'!$Z$25*INDEX('Sch 10.1 Rate Design'!$K$9:$K$16,MATCH($C1784,'Sch 10.1 Rate Design'!$B$9:$B$16,0))),"")</f>
        <v/>
      </c>
      <c r="DJ1784" s="548" t="str">
        <f>IF($A1784&lt;&gt;"",IF(OR(R1784="",R1784=0), 0, CX1784/'Sch 10.1 Rate Design'!$Z$25*INDEX('Sch 10.1 Rate Design'!$K$9:$K$16,MATCH($C1784,'Sch 10.1 Rate Design'!$B$9:$B$16,0))),"")</f>
        <v/>
      </c>
      <c r="DK1784" s="548" t="str">
        <f>IF($A1784&lt;&gt;"",IF(OR(S1784="",S1784=0), 0, CY1784/'Sch 10.1 Rate Design'!$Z$25*INDEX('Sch 10.1 Rate Design'!$K$9:$K$16,MATCH($C1784,'Sch 10.1 Rate Design'!$B$9:$B$16,0))),"")</f>
        <v/>
      </c>
      <c r="DL1784" s="548" t="str">
        <f>IF($A1784&lt;&gt;"",IF(OR(T1784="",T1784=0), 0, CZ1784/'Sch 10.1 Rate Design'!$Z$25*INDEX('Sch 10.1 Rate Design'!$K$9:$K$16,MATCH($C1784,'Sch 10.1 Rate Design'!$B$9:$B$16,0))),"")</f>
        <v/>
      </c>
      <c r="DM1784" s="548" t="str">
        <f>IF($A1784&lt;&gt;"",IF(OR(U1784="",U1784=0), 0, DA1784/'Sch 10.1 Rate Design'!$Z$25*INDEX('Sch 10.1 Rate Design'!$K$9:$K$16,MATCH($C1784,'Sch 10.1 Rate Design'!$B$9:$B$16,0))),"")</f>
        <v/>
      </c>
      <c r="DN1784" s="548" t="str">
        <f>IF($A1784&lt;&gt;"",IF(OR(V1784="",V1784=0), 0, DB1784/'Sch 10.1 Rate Design'!$Z$25*INDEX('Sch 10.1 Rate Design'!$K$9:$K$16,MATCH($C1784,'Sch 10.1 Rate Design'!$B$9:$B$16,0))),"")</f>
        <v/>
      </c>
      <c r="DO1784" s="548" t="str">
        <f>IF($A1784&lt;&gt;"",IF(OR(W1784="",W1784=0), 0, DC1784/'Sch 10.1 Rate Design'!$Z$25*INDEX('Sch 10.1 Rate Design'!$K$9:$K$16,MATCH($C1784,'Sch 10.1 Rate Design'!$B$9:$B$16,0))),"")</f>
        <v/>
      </c>
      <c r="DP1784" s="548" t="str">
        <f>IF($A1784&lt;&gt;"",IF(OR(X1784="",X1784=0), 0, DD1784/'Sch 10.1 Rate Design'!$Z$25*INDEX('Sch 10.1 Rate Design'!$K$9:$K$16,MATCH($C1784,'Sch 10.1 Rate Design'!$B$9:$B$16,0))),"")</f>
        <v/>
      </c>
      <c r="DQ1784" s="547" t="str">
        <f>IF($A1784&lt;&gt;"",IF(OR(Y1784="",Y1784=0), 0, DE1784/'Sch 10.1 Rate Design'!$Z$25*INDEX('Sch 10.1 Rate Design'!$K$9:$K$16,MATCH($C1784,'Sch 10.1 Rate Design'!$B$9:$B$16,0))),"")</f>
        <v/>
      </c>
      <c r="DR1784" s="546" t="str">
        <f>IF($A1784&lt;&gt;"",IF(OR(N1784="",N1784=0), 0,INDEX('Sch 10.1 Rate Design'!$D$9:$D$16,MATCH($C1784,'Sch 10.1 Rate Design'!$B$9:$B$16,0))),"")</f>
        <v/>
      </c>
      <c r="DS1784" s="324" t="str">
        <f>IF($A1784&lt;&gt;"",IF(OR(O1784="",O1784=0), 0,INDEX('Sch 10.1 Rate Design'!$D$9:$D$16,MATCH($C1784,'Sch 10.1 Rate Design'!$B$9:$B$16,0))),"")</f>
        <v/>
      </c>
      <c r="DT1784" s="324" t="str">
        <f>IF($A1784&lt;&gt;"",IF(OR(P1784="",P1784=0), 0,INDEX('Sch 10.1 Rate Design'!$D$9:$D$16,MATCH($C1784,'Sch 10.1 Rate Design'!$B$9:$B$16,0))),"")</f>
        <v/>
      </c>
      <c r="DU1784" s="324" t="str">
        <f>IF($A1784&lt;&gt;"",IF(OR(Q1784="",Q1784=0), 0,INDEX('Sch 10.1 Rate Design'!$D$9:$D$16,MATCH($C1784,'Sch 10.1 Rate Design'!$B$9:$B$16,0))),"")</f>
        <v/>
      </c>
      <c r="DV1784" s="324" t="str">
        <f>IF($A1784&lt;&gt;"",IF(OR(R1784="",R1784=0), 0,INDEX('Sch 10.1 Rate Design'!$D$9:$D$16,MATCH($C1784,'Sch 10.1 Rate Design'!$B$9:$B$16,0))),"")</f>
        <v/>
      </c>
      <c r="DW1784" s="324" t="str">
        <f>IF($A1784&lt;&gt;"",IF(OR(S1784="",S1784=0), 0,INDEX('Sch 10.1 Rate Design'!$D$9:$D$16,MATCH($C1784,'Sch 10.1 Rate Design'!$B$9:$B$16,0))),"")</f>
        <v/>
      </c>
      <c r="DX1784" s="324" t="str">
        <f>IF($A1784&lt;&gt;"",IF(OR(T1784="",T1784=0), 0,INDEX('Sch 10.1 Rate Design'!$D$9:$D$16,MATCH($C1784,'Sch 10.1 Rate Design'!$B$9:$B$16,0))),"")</f>
        <v/>
      </c>
      <c r="DY1784" s="324" t="str">
        <f>IF($A1784&lt;&gt;"",IF(OR(U1784="",U1784=0), 0,INDEX('Sch 10.1 Rate Design'!$D$9:$D$16,MATCH($C1784,'Sch 10.1 Rate Design'!$B$9:$B$16,0))),"")</f>
        <v/>
      </c>
      <c r="DZ1784" s="324" t="str">
        <f>IF($A1784&lt;&gt;"",IF(OR(V1784="",V1784=0), 0,INDEX('Sch 10.1 Rate Design'!$D$9:$D$16,MATCH($C1784,'Sch 10.1 Rate Design'!$B$9:$B$16,0))),"")</f>
        <v/>
      </c>
      <c r="EA1784" s="324" t="str">
        <f>IF($A1784&lt;&gt;"",IF(OR(W1784="",W1784=0), 0,INDEX('Sch 10.1 Rate Design'!$D$9:$D$16,MATCH($C1784,'Sch 10.1 Rate Design'!$B$9:$B$16,0))),"")</f>
        <v/>
      </c>
      <c r="EB1784" s="324" t="str">
        <f>IF($A1784&lt;&gt;"",IF(OR(X1784="",X1784=0), 0,INDEX('Sch 10.1 Rate Design'!$D$9:$D$16,MATCH($C1784,'Sch 10.1 Rate Design'!$B$9:$B$16,0))),"")</f>
        <v/>
      </c>
      <c r="EC1784" s="545" t="str">
        <f>IF($A1784&lt;&gt;"",IF(OR(Y1784="",Y1784=0), 0,INDEX('Sch 10.1 Rate Design'!$D$9:$D$16,MATCH($C1784,'Sch 10.1 Rate Design'!$B$9:$B$16,0))),"")</f>
        <v/>
      </c>
      <c r="ED1784" s="546"/>
      <c r="EE1784" s="324"/>
      <c r="EF1784" s="324"/>
      <c r="EG1784" s="324"/>
      <c r="EH1784" s="324"/>
      <c r="EI1784" s="324"/>
      <c r="EJ1784" s="324"/>
      <c r="EK1784" s="324"/>
      <c r="EL1784" s="324"/>
      <c r="EM1784" s="324"/>
      <c r="EN1784" s="324"/>
      <c r="EO1784" s="545"/>
    </row>
    <row r="1785" spans="1:145" x14ac:dyDescent="0.2">
      <c r="A1785" s="324" t="str">
        <f>IF(Inputs!AO1781&lt;&gt;"",Inputs!AO1781,"")</f>
        <v/>
      </c>
      <c r="B1785" s="324" t="str">
        <f t="shared" si="363"/>
        <v/>
      </c>
      <c r="C1785" s="727" t="str">
        <f>IF($A1785&lt;&gt;"",Inputs!AN1781,"")</f>
        <v/>
      </c>
      <c r="D1785" s="549" t="str">
        <f t="shared" si="356"/>
        <v/>
      </c>
      <c r="E1785" s="549" t="str">
        <f t="shared" si="357"/>
        <v/>
      </c>
      <c r="F1785" s="324" t="str">
        <f t="shared" si="365"/>
        <v/>
      </c>
      <c r="G1785" s="324" t="str">
        <f t="shared" si="358"/>
        <v/>
      </c>
      <c r="H1785" s="790">
        <f t="shared" si="359"/>
        <v>0</v>
      </c>
      <c r="I1785" s="790">
        <f t="shared" si="360"/>
        <v>0</v>
      </c>
      <c r="J1785" s="790">
        <f t="shared" si="361"/>
        <v>0</v>
      </c>
      <c r="K1785" s="790">
        <f t="shared" si="362"/>
        <v>0</v>
      </c>
      <c r="L1785" s="787" t="str">
        <f>IF($A1785&lt;&gt;"",INDEX(Inputs!$AP1781:$BA1781,,MATCH('Sch 10.2 Rate Data'!X$7,Inputs!$AP$4:$BA$4,0)),"")</f>
        <v/>
      </c>
      <c r="M1785" s="787" t="str">
        <f>IF($A1785&lt;&gt;"",INDEX(Inputs!$AP1781:$BA1781,,MATCH('Sch 10.2 Rate Data'!Y$7,Inputs!$AP$4:$BA$4,0)),"")</f>
        <v/>
      </c>
      <c r="N1785" s="546" t="str">
        <f>IF($A1785&lt;&gt;"",INDEX(Inputs!$AP1781:$BA1781,,MATCH('Sch 10.2 Rate Data'!N$7,Inputs!$AP$4:$BA$4,0)),"")</f>
        <v/>
      </c>
      <c r="O1785" s="324" t="str">
        <f>IF($A1785&lt;&gt;"",INDEX(Inputs!$AP1781:$BA1781,,MATCH('Sch 10.2 Rate Data'!O$7,Inputs!$AP$4:$BA$4,0)),"")</f>
        <v/>
      </c>
      <c r="P1785" s="324" t="str">
        <f>IF($A1785&lt;&gt;"",INDEX(Inputs!$AP1781:$BA1781,,MATCH('Sch 10.2 Rate Data'!P$7,Inputs!$AP$4:$BA$4,0)),"")</f>
        <v/>
      </c>
      <c r="Q1785" s="324" t="str">
        <f>IF($A1785&lt;&gt;"",INDEX(Inputs!$AP1781:$BA1781,,MATCH('Sch 10.2 Rate Data'!Q$7,Inputs!$AP$4:$BA$4,0)),"")</f>
        <v/>
      </c>
      <c r="R1785" s="324" t="str">
        <f>IF($A1785&lt;&gt;"",INDEX(Inputs!$AP1781:$BA1781,,MATCH('Sch 10.2 Rate Data'!R$7,Inputs!$AP$4:$BA$4,0)),"")</f>
        <v/>
      </c>
      <c r="S1785" s="324" t="str">
        <f>IF($A1785&lt;&gt;"",INDEX(Inputs!$AP1781:$BA1781,,MATCH('Sch 10.2 Rate Data'!S$7,Inputs!$AP$4:$BA$4,0)),"")</f>
        <v/>
      </c>
      <c r="T1785" s="324" t="str">
        <f>IF($A1785&lt;&gt;"",INDEX(Inputs!$AP1781:$BA1781,,MATCH('Sch 10.2 Rate Data'!T$7,Inputs!$AP$4:$BA$4,0)),"")</f>
        <v/>
      </c>
      <c r="U1785" s="324" t="str">
        <f>IF($A1785&lt;&gt;"",INDEX(Inputs!$AP1781:$BA1781,,MATCH('Sch 10.2 Rate Data'!U$7,Inputs!$AP$4:$BA$4,0)),"")</f>
        <v/>
      </c>
      <c r="V1785" s="324" t="str">
        <f>IF($A1785&lt;&gt;"",INDEX(Inputs!$AP1781:$BA1781,,MATCH('Sch 10.2 Rate Data'!V$7,Inputs!$AP$4:$BA$4,0)),"")</f>
        <v/>
      </c>
      <c r="W1785" s="324" t="str">
        <f>IF($A1785&lt;&gt;"",INDEX(Inputs!$AP1781:$BA1781,,MATCH('Sch 10.2 Rate Data'!W$7,Inputs!$AP$4:$BA$4,0)),"")</f>
        <v/>
      </c>
      <c r="X1785" s="324" t="str">
        <f>IF($A1785&lt;&gt;"",INDEX(Inputs!$AP1781:$BA1781,,MATCH('Sch 10.2 Rate Data'!X$7,Inputs!$AP$4:$BA$4,0)),"")</f>
        <v/>
      </c>
      <c r="Y1785" s="545" t="str">
        <f>IF($A1785&lt;&gt;"",INDEX(Inputs!$AP1781:$BA1781,,MATCH('Sch 10.2 Rate Data'!Y$7,Inputs!$AP$4:$BA$4,0)),"")</f>
        <v/>
      </c>
      <c r="Z1785" s="692" t="str">
        <f t="shared" si="366"/>
        <v/>
      </c>
      <c r="AA1785" s="548" t="str">
        <f t="shared" si="366"/>
        <v/>
      </c>
      <c r="AB1785" s="548" t="str">
        <f t="shared" si="366"/>
        <v/>
      </c>
      <c r="AC1785" s="548" t="str">
        <f t="shared" si="366"/>
        <v/>
      </c>
      <c r="AD1785" s="548" t="str">
        <f t="shared" si="366"/>
        <v/>
      </c>
      <c r="AE1785" s="548" t="str">
        <f t="shared" si="366"/>
        <v/>
      </c>
      <c r="AF1785" s="548" t="str">
        <f t="shared" si="364"/>
        <v/>
      </c>
      <c r="AG1785" s="548" t="str">
        <f t="shared" si="364"/>
        <v/>
      </c>
      <c r="AH1785" s="548" t="str">
        <f t="shared" si="364"/>
        <v/>
      </c>
      <c r="AI1785" s="548" t="str">
        <f t="shared" si="364"/>
        <v/>
      </c>
      <c r="AJ1785" s="548" t="str">
        <f t="shared" si="364"/>
        <v/>
      </c>
      <c r="AK1785" s="547" t="str">
        <f t="shared" si="364"/>
        <v/>
      </c>
      <c r="AL1785" s="692" t="str">
        <f>IF($A1785&lt;&gt;"",IF(OR(N1785="",N1785=0), 0, INDEX('Sch 10.1 Rate Design'!$E$9:$E$16,MATCH($C1785,'Sch 10.1 Rate Design'!$B$9:$B$16,0))),"")</f>
        <v/>
      </c>
      <c r="AM1785" s="548" t="str">
        <f>IF($A1785&lt;&gt;"",IF(OR(O1785="",O1785=0), 0, INDEX('Sch 10.1 Rate Design'!$E$9:$E$16,MATCH($C1785,'Sch 10.1 Rate Design'!$B$9:$B$16,0))),"")</f>
        <v/>
      </c>
      <c r="AN1785" s="548" t="str">
        <f>IF($A1785&lt;&gt;"",IF(OR(P1785="",P1785=0), 0, INDEX('Sch 10.1 Rate Design'!$E$9:$E$16,MATCH($C1785,'Sch 10.1 Rate Design'!$B$9:$B$16,0))),"")</f>
        <v/>
      </c>
      <c r="AO1785" s="548" t="str">
        <f>IF($A1785&lt;&gt;"",IF(OR(Q1785="",Q1785=0), 0, INDEX('Sch 10.1 Rate Design'!$E$9:$E$16,MATCH($C1785,'Sch 10.1 Rate Design'!$B$9:$B$16,0))),"")</f>
        <v/>
      </c>
      <c r="AP1785" s="548" t="str">
        <f>IF($A1785&lt;&gt;"",IF(OR(R1785="",R1785=0), 0, INDEX('Sch 10.1 Rate Design'!$E$9:$E$16,MATCH($C1785,'Sch 10.1 Rate Design'!$B$9:$B$16,0))),"")</f>
        <v/>
      </c>
      <c r="AQ1785" s="548" t="str">
        <f>IF($A1785&lt;&gt;"",IF(OR(S1785="",S1785=0), 0, INDEX('Sch 10.1 Rate Design'!$E$9:$E$16,MATCH($C1785,'Sch 10.1 Rate Design'!$B$9:$B$16,0))),"")</f>
        <v/>
      </c>
      <c r="AR1785" s="548" t="str">
        <f>IF($A1785&lt;&gt;"",IF(OR(T1785="",T1785=0), 0, INDEX('Sch 10.1 Rate Design'!$E$9:$E$16,MATCH($C1785,'Sch 10.1 Rate Design'!$B$9:$B$16,0))),"")</f>
        <v/>
      </c>
      <c r="AS1785" s="548" t="str">
        <f>IF($A1785&lt;&gt;"",IF(OR(U1785="",U1785=0), 0, INDEX('Sch 10.1 Rate Design'!$E$9:$E$16,MATCH($C1785,'Sch 10.1 Rate Design'!$B$9:$B$16,0))),"")</f>
        <v/>
      </c>
      <c r="AT1785" s="548" t="str">
        <f>IF($A1785&lt;&gt;"",IF(OR(V1785="",V1785=0), 0, INDEX('Sch 10.1 Rate Design'!$E$9:$E$16,MATCH($C1785,'Sch 10.1 Rate Design'!$B$9:$B$16,0))),"")</f>
        <v/>
      </c>
      <c r="AU1785" s="548" t="str">
        <f>IF($A1785&lt;&gt;"",IF(OR(W1785="",W1785=0), 0, INDEX('Sch 10.1 Rate Design'!$E$9:$E$16,MATCH($C1785,'Sch 10.1 Rate Design'!$B$9:$B$16,0))),"")</f>
        <v/>
      </c>
      <c r="AV1785" s="548" t="str">
        <f>IF($A1785&lt;&gt;"",IF(OR(X1785="",X1785=0), 0, INDEX('Sch 10.1 Rate Design'!$E$9:$E$16,MATCH($C1785,'Sch 10.1 Rate Design'!$B$9:$B$16,0))),"")</f>
        <v/>
      </c>
      <c r="AW1785" s="547" t="str">
        <f>IF($A1785&lt;&gt;"",IF(OR(Y1785="",Y1785=0), 0, INDEX('Sch 10.1 Rate Design'!$E$9:$E$16,MATCH($C1785,'Sch 10.1 Rate Design'!$B$9:$B$16,0))),"")</f>
        <v/>
      </c>
      <c r="AX1785" s="546" t="str">
        <f>IF($A1785&lt;&gt;"",IF(OR(N1785="",N1785=0),0,+IF(N1785&gt;+INDEX('Sch 10.1 Rate Design'!$D$9:$D$16,MATCH($C1785,'Sch 10.1 Rate Design'!$B$9:$B$16,0)),IF(N1785&gt;+INDEX('Sch 10.1 Rate Design'!$F$9:$F$16,MATCH($C1785,'Sch 10.1 Rate Design'!$B$9:$B$16,0)),+INDEX('Sch 10.1 Rate Design'!$F$9:$F$16,MATCH($C1785,'Sch 10.1 Rate Design'!$B$9:$B$16,0))-INDEX('Sch 10.1 Rate Design'!$D$9:$D$16,MATCH($C1785,'Sch 10.1 Rate Design'!$B$9:$B$16,0)), N1785-INDEX('Sch 10.1 Rate Design'!$D$9:$D$16,MATCH($C1785,'Sch 10.1 Rate Design'!$B$9:$B$16,0))),0)),"")</f>
        <v/>
      </c>
      <c r="AY1785" s="324" t="str">
        <f>IF($A1785&lt;&gt;"",IF(OR(O1785="",O1785=0),0,+IF(O1785&gt;+INDEX('Sch 10.1 Rate Design'!$D$9:$D$16,MATCH($C1785,'Sch 10.1 Rate Design'!$B$9:$B$16,0)),IF(O1785&gt;+INDEX('Sch 10.1 Rate Design'!$F$9:$F$16,MATCH($C1785,'Sch 10.1 Rate Design'!$B$9:$B$16,0)),+INDEX('Sch 10.1 Rate Design'!$F$9:$F$16,MATCH($C1785,'Sch 10.1 Rate Design'!$B$9:$B$16,0))-INDEX('Sch 10.1 Rate Design'!$D$9:$D$16,MATCH($C1785,'Sch 10.1 Rate Design'!$B$9:$B$16,0)), O1785-INDEX('Sch 10.1 Rate Design'!$D$9:$D$16,MATCH($C1785,'Sch 10.1 Rate Design'!$B$9:$B$16,0))),0)),"")</f>
        <v/>
      </c>
      <c r="AZ1785" s="324" t="str">
        <f>IF($A1785&lt;&gt;"",IF(OR(P1785="",P1785=0),0,+IF(P1785&gt;+INDEX('Sch 10.1 Rate Design'!$D$9:$D$16,MATCH($C1785,'Sch 10.1 Rate Design'!$B$9:$B$16,0)),IF(P1785&gt;+INDEX('Sch 10.1 Rate Design'!$F$9:$F$16,MATCH($C1785,'Sch 10.1 Rate Design'!$B$9:$B$16,0)),+INDEX('Sch 10.1 Rate Design'!$F$9:$F$16,MATCH($C1785,'Sch 10.1 Rate Design'!$B$9:$B$16,0))-INDEX('Sch 10.1 Rate Design'!$D$9:$D$16,MATCH($C1785,'Sch 10.1 Rate Design'!$B$9:$B$16,0)), P1785-INDEX('Sch 10.1 Rate Design'!$D$9:$D$16,MATCH($C1785,'Sch 10.1 Rate Design'!$B$9:$B$16,0))),0)),"")</f>
        <v/>
      </c>
      <c r="BA1785" s="324" t="str">
        <f>IF($A1785&lt;&gt;"",IF(OR(Q1785="",Q1785=0),0,+IF(Q1785&gt;+INDEX('Sch 10.1 Rate Design'!$D$9:$D$16,MATCH($C1785,'Sch 10.1 Rate Design'!$B$9:$B$16,0)),IF(Q1785&gt;+INDEX('Sch 10.1 Rate Design'!$F$9:$F$16,MATCH($C1785,'Sch 10.1 Rate Design'!$B$9:$B$16,0)),+INDEX('Sch 10.1 Rate Design'!$F$9:$F$16,MATCH($C1785,'Sch 10.1 Rate Design'!$B$9:$B$16,0))-INDEX('Sch 10.1 Rate Design'!$D$9:$D$16,MATCH($C1785,'Sch 10.1 Rate Design'!$B$9:$B$16,0)), Q1785-INDEX('Sch 10.1 Rate Design'!$D$9:$D$16,MATCH($C1785,'Sch 10.1 Rate Design'!$B$9:$B$16,0))),0)),"")</f>
        <v/>
      </c>
      <c r="BB1785" s="324" t="str">
        <f>IF($A1785&lt;&gt;"",IF(OR(R1785="",R1785=0),0,+IF(R1785&gt;+INDEX('Sch 10.1 Rate Design'!$D$9:$D$16,MATCH($C1785,'Sch 10.1 Rate Design'!$B$9:$B$16,0)),IF(R1785&gt;+INDEX('Sch 10.1 Rate Design'!$F$9:$F$16,MATCH($C1785,'Sch 10.1 Rate Design'!$B$9:$B$16,0)),+INDEX('Sch 10.1 Rate Design'!$F$9:$F$16,MATCH($C1785,'Sch 10.1 Rate Design'!$B$9:$B$16,0))-INDEX('Sch 10.1 Rate Design'!$D$9:$D$16,MATCH($C1785,'Sch 10.1 Rate Design'!$B$9:$B$16,0)), R1785-INDEX('Sch 10.1 Rate Design'!$D$9:$D$16,MATCH($C1785,'Sch 10.1 Rate Design'!$B$9:$B$16,0))),0)),"")</f>
        <v/>
      </c>
      <c r="BC1785" s="324" t="str">
        <f>IF($A1785&lt;&gt;"",IF(OR(S1785="",S1785=0),0,+IF(S1785&gt;+INDEX('Sch 10.1 Rate Design'!$D$9:$D$16,MATCH($C1785,'Sch 10.1 Rate Design'!$B$9:$B$16,0)),IF(S1785&gt;+INDEX('Sch 10.1 Rate Design'!$F$9:$F$16,MATCH($C1785,'Sch 10.1 Rate Design'!$B$9:$B$16,0)),+INDEX('Sch 10.1 Rate Design'!$F$9:$F$16,MATCH($C1785,'Sch 10.1 Rate Design'!$B$9:$B$16,0))-INDEX('Sch 10.1 Rate Design'!$D$9:$D$16,MATCH($C1785,'Sch 10.1 Rate Design'!$B$9:$B$16,0)), S1785-INDEX('Sch 10.1 Rate Design'!$D$9:$D$16,MATCH($C1785,'Sch 10.1 Rate Design'!$B$9:$B$16,0))),0)),"")</f>
        <v/>
      </c>
      <c r="BD1785" s="324" t="str">
        <f>IF($A1785&lt;&gt;"",IF(OR(T1785="",T1785=0),0,+IF(T1785&gt;+INDEX('Sch 10.1 Rate Design'!$D$9:$D$16,MATCH($C1785,'Sch 10.1 Rate Design'!$B$9:$B$16,0)),IF(T1785&gt;+INDEX('Sch 10.1 Rate Design'!$F$9:$F$16,MATCH($C1785,'Sch 10.1 Rate Design'!$B$9:$B$16,0)),+INDEX('Sch 10.1 Rate Design'!$F$9:$F$16,MATCH($C1785,'Sch 10.1 Rate Design'!$B$9:$B$16,0))-INDEX('Sch 10.1 Rate Design'!$D$9:$D$16,MATCH($C1785,'Sch 10.1 Rate Design'!$B$9:$B$16,0)), T1785-INDEX('Sch 10.1 Rate Design'!$D$9:$D$16,MATCH($C1785,'Sch 10.1 Rate Design'!$B$9:$B$16,0))),0)),"")</f>
        <v/>
      </c>
      <c r="BE1785" s="324" t="str">
        <f>IF($A1785&lt;&gt;"",IF(OR(U1785="",U1785=0),0,+IF(U1785&gt;+INDEX('Sch 10.1 Rate Design'!$D$9:$D$16,MATCH($C1785,'Sch 10.1 Rate Design'!$B$9:$B$16,0)),IF(U1785&gt;+INDEX('Sch 10.1 Rate Design'!$F$9:$F$16,MATCH($C1785,'Sch 10.1 Rate Design'!$B$9:$B$16,0)),+INDEX('Sch 10.1 Rate Design'!$F$9:$F$16,MATCH($C1785,'Sch 10.1 Rate Design'!$B$9:$B$16,0))-INDEX('Sch 10.1 Rate Design'!$D$9:$D$16,MATCH($C1785,'Sch 10.1 Rate Design'!$B$9:$B$16,0)), U1785-INDEX('Sch 10.1 Rate Design'!$D$9:$D$16,MATCH($C1785,'Sch 10.1 Rate Design'!$B$9:$B$16,0))),0)),"")</f>
        <v/>
      </c>
      <c r="BF1785" s="324" t="str">
        <f>IF($A1785&lt;&gt;"",IF(OR(V1785="",V1785=0),0,+IF(V1785&gt;+INDEX('Sch 10.1 Rate Design'!$D$9:$D$16,MATCH($C1785,'Sch 10.1 Rate Design'!$B$9:$B$16,0)),IF(V1785&gt;+INDEX('Sch 10.1 Rate Design'!$F$9:$F$16,MATCH($C1785,'Sch 10.1 Rate Design'!$B$9:$B$16,0)),+INDEX('Sch 10.1 Rate Design'!$F$9:$F$16,MATCH($C1785,'Sch 10.1 Rate Design'!$B$9:$B$16,0))-INDEX('Sch 10.1 Rate Design'!$D$9:$D$16,MATCH($C1785,'Sch 10.1 Rate Design'!$B$9:$B$16,0)), V1785-INDEX('Sch 10.1 Rate Design'!$D$9:$D$16,MATCH($C1785,'Sch 10.1 Rate Design'!$B$9:$B$16,0))),0)),"")</f>
        <v/>
      </c>
      <c r="BG1785" s="324" t="str">
        <f>IF($A1785&lt;&gt;"",IF(OR(W1785="",W1785=0),0,+IF(W1785&gt;+INDEX('Sch 10.1 Rate Design'!$D$9:$D$16,MATCH($C1785,'Sch 10.1 Rate Design'!$B$9:$B$16,0)),IF(W1785&gt;+INDEX('Sch 10.1 Rate Design'!$F$9:$F$16,MATCH($C1785,'Sch 10.1 Rate Design'!$B$9:$B$16,0)),+INDEX('Sch 10.1 Rate Design'!$F$9:$F$16,MATCH($C1785,'Sch 10.1 Rate Design'!$B$9:$B$16,0))-INDEX('Sch 10.1 Rate Design'!$D$9:$D$16,MATCH($C1785,'Sch 10.1 Rate Design'!$B$9:$B$16,0)), W1785-INDEX('Sch 10.1 Rate Design'!$D$9:$D$16,MATCH($C1785,'Sch 10.1 Rate Design'!$B$9:$B$16,0))),0)),"")</f>
        <v/>
      </c>
      <c r="BH1785" s="324" t="str">
        <f>IF($A1785&lt;&gt;"",IF(OR(X1785="",X1785=0),0,+IF(X1785&gt;+INDEX('Sch 10.1 Rate Design'!$D$9:$D$16,MATCH($C1785,'Sch 10.1 Rate Design'!$B$9:$B$16,0)),IF(X1785&gt;+INDEX('Sch 10.1 Rate Design'!$F$9:$F$16,MATCH($C1785,'Sch 10.1 Rate Design'!$B$9:$B$16,0)),+INDEX('Sch 10.1 Rate Design'!$F$9:$F$16,MATCH($C1785,'Sch 10.1 Rate Design'!$B$9:$B$16,0))-INDEX('Sch 10.1 Rate Design'!$D$9:$D$16,MATCH($C1785,'Sch 10.1 Rate Design'!$B$9:$B$16,0)), X1785-INDEX('Sch 10.1 Rate Design'!$D$9:$D$16,MATCH($C1785,'Sch 10.1 Rate Design'!$B$9:$B$16,0))),0)),"")</f>
        <v/>
      </c>
      <c r="BI1785" s="545" t="str">
        <f>IF($A1785&lt;&gt;"",IF(OR(Y1785="",Y1785=0),0,+IF(Y1785&gt;+INDEX('Sch 10.1 Rate Design'!$D$9:$D$16,MATCH($C1785,'Sch 10.1 Rate Design'!$B$9:$B$16,0)),IF(Y1785&gt;+INDEX('Sch 10.1 Rate Design'!$F$9:$F$16,MATCH($C1785,'Sch 10.1 Rate Design'!$B$9:$B$16,0)),+INDEX('Sch 10.1 Rate Design'!$F$9:$F$16,MATCH($C1785,'Sch 10.1 Rate Design'!$B$9:$B$16,0))-INDEX('Sch 10.1 Rate Design'!$D$9:$D$16,MATCH($C1785,'Sch 10.1 Rate Design'!$B$9:$B$16,0)), Y1785-INDEX('Sch 10.1 Rate Design'!$D$9:$D$16,MATCH($C1785,'Sch 10.1 Rate Design'!$B$9:$B$16,0))),0)),"")</f>
        <v/>
      </c>
      <c r="BJ1785" s="692" t="str">
        <f>IF($A1785&lt;&gt;"",IF(OR(N1785="",N1785=0), 0, AX1785/'Sch 10.1 Rate Design'!$Z$25*INDEX('Sch 10.1 Rate Design'!$G$9:$G$16,MATCH($C1785,'Sch 10.1 Rate Design'!$B$9:$B$16,0))),"")</f>
        <v/>
      </c>
      <c r="BK1785" s="548" t="str">
        <f>IF($A1785&lt;&gt;"",IF(OR(O1785="",O1785=0), 0, AY1785/'Sch 10.1 Rate Design'!$Z$25*INDEX('Sch 10.1 Rate Design'!$G$9:$G$16,MATCH($C1785,'Sch 10.1 Rate Design'!$B$9:$B$16,0))),"")</f>
        <v/>
      </c>
      <c r="BL1785" s="548" t="str">
        <f>IF($A1785&lt;&gt;"",IF(OR(P1785="",P1785=0), 0, AZ1785/'Sch 10.1 Rate Design'!$Z$25*INDEX('Sch 10.1 Rate Design'!$G$9:$G$16,MATCH($C1785,'Sch 10.1 Rate Design'!$B$9:$B$16,0))),"")</f>
        <v/>
      </c>
      <c r="BM1785" s="548" t="str">
        <f>IF($A1785&lt;&gt;"",IF(OR(Q1785="",Q1785=0), 0, BA1785/'Sch 10.1 Rate Design'!$Z$25*INDEX('Sch 10.1 Rate Design'!$G$9:$G$16,MATCH($C1785,'Sch 10.1 Rate Design'!$B$9:$B$16,0))),"")</f>
        <v/>
      </c>
      <c r="BN1785" s="548" t="str">
        <f>IF($A1785&lt;&gt;"",IF(OR(R1785="",R1785=0), 0, BB1785/'Sch 10.1 Rate Design'!$Z$25*INDEX('Sch 10.1 Rate Design'!$G$9:$G$16,MATCH($C1785,'Sch 10.1 Rate Design'!$B$9:$B$16,0))),"")</f>
        <v/>
      </c>
      <c r="BO1785" s="548" t="str">
        <f>IF($A1785&lt;&gt;"",IF(OR(S1785="",S1785=0), 0, BC1785/'Sch 10.1 Rate Design'!$Z$25*INDEX('Sch 10.1 Rate Design'!$G$9:$G$16,MATCH($C1785,'Sch 10.1 Rate Design'!$B$9:$B$16,0))),"")</f>
        <v/>
      </c>
      <c r="BP1785" s="548" t="str">
        <f>IF($A1785&lt;&gt;"",IF(OR(T1785="",T1785=0), 0, BD1785/'Sch 10.1 Rate Design'!$Z$25*INDEX('Sch 10.1 Rate Design'!$G$9:$G$16,MATCH($C1785,'Sch 10.1 Rate Design'!$B$9:$B$16,0))),"")</f>
        <v/>
      </c>
      <c r="BQ1785" s="548" t="str">
        <f>IF($A1785&lt;&gt;"",IF(OR(U1785="",U1785=0), 0, BE1785/'Sch 10.1 Rate Design'!$Z$25*INDEX('Sch 10.1 Rate Design'!$G$9:$G$16,MATCH($C1785,'Sch 10.1 Rate Design'!$B$9:$B$16,0))),"")</f>
        <v/>
      </c>
      <c r="BR1785" s="548" t="str">
        <f>IF($A1785&lt;&gt;"",IF(OR(V1785="",V1785=0), 0, BF1785/'Sch 10.1 Rate Design'!$Z$25*INDEX('Sch 10.1 Rate Design'!$G$9:$G$16,MATCH($C1785,'Sch 10.1 Rate Design'!$B$9:$B$16,0))),"")</f>
        <v/>
      </c>
      <c r="BS1785" s="548" t="str">
        <f>IF($A1785&lt;&gt;"",IF(OR(W1785="",W1785=0), 0, BG1785/'Sch 10.1 Rate Design'!$Z$25*INDEX('Sch 10.1 Rate Design'!$G$9:$G$16,MATCH($C1785,'Sch 10.1 Rate Design'!$B$9:$B$16,0))),"")</f>
        <v/>
      </c>
      <c r="BT1785" s="548" t="str">
        <f>IF($A1785&lt;&gt;"",IF(OR(X1785="",X1785=0), 0, BH1785/'Sch 10.1 Rate Design'!$Z$25*INDEX('Sch 10.1 Rate Design'!$G$9:$G$16,MATCH($C1785,'Sch 10.1 Rate Design'!$B$9:$B$16,0))),"")</f>
        <v/>
      </c>
      <c r="BU1785" s="547" t="str">
        <f>IF($A1785&lt;&gt;"",IF(OR(Y1785="",Y1785=0), 0, BI1785/'Sch 10.1 Rate Design'!$Z$25*INDEX('Sch 10.1 Rate Design'!$G$9:$G$16,MATCH($C1785,'Sch 10.1 Rate Design'!$B$9:$B$16,0))),"")</f>
        <v/>
      </c>
      <c r="BV1785" s="546" t="str">
        <f>IF($A1785&lt;&gt;"",IF(OR(N1785="",N1785=0),0,+IF(N1785&gt;+INDEX('Sch 10.1 Rate Design'!$F$9:$F$16,MATCH($C1785,'Sch 10.1 Rate Design'!$B$9:$B$16,0)),IF(N1785&gt;+INDEX('Sch 10.1 Rate Design'!$H$9:$H$16,MATCH($C1785,'Sch 10.1 Rate Design'!$B$9:$B$16,0)),+INDEX('Sch 10.1 Rate Design'!$H$9:$H$16,MATCH($C1785,'Sch 10.1 Rate Design'!$B$9:$B$16,0))-INDEX('Sch 10.1 Rate Design'!$F$9:$F$16,MATCH($C1785,'Sch 10.1 Rate Design'!$B$9:$B$16,0)), N1785-INDEX('Sch 10.1 Rate Design'!$F$9:$F$16,MATCH($C1785,'Sch 10.1 Rate Design'!$B$9:$B$16,0))), 0)),"")</f>
        <v/>
      </c>
      <c r="BW1785" s="324" t="str">
        <f>IF($A1785&lt;&gt;"",IF(OR(O1785="",O1785=0),0,+IF(O1785&gt;+INDEX('Sch 10.1 Rate Design'!$F$9:$F$16,MATCH($C1785,'Sch 10.1 Rate Design'!$B$9:$B$16,0)),IF(O1785&gt;+INDEX('Sch 10.1 Rate Design'!$H$9:$H$16,MATCH($C1785,'Sch 10.1 Rate Design'!$B$9:$B$16,0)),+INDEX('Sch 10.1 Rate Design'!$H$9:$H$16,MATCH($C1785,'Sch 10.1 Rate Design'!$B$9:$B$16,0))-INDEX('Sch 10.1 Rate Design'!$F$9:$F$16,MATCH($C1785,'Sch 10.1 Rate Design'!$B$9:$B$16,0)), O1785-INDEX('Sch 10.1 Rate Design'!$F$9:$F$16,MATCH($C1785,'Sch 10.1 Rate Design'!$B$9:$B$16,0))), 0)),"")</f>
        <v/>
      </c>
      <c r="BX1785" s="324" t="str">
        <f>IF($A1785&lt;&gt;"",IF(OR(P1785="",P1785=0),0,+IF(P1785&gt;+INDEX('Sch 10.1 Rate Design'!$F$9:$F$16,MATCH($C1785,'Sch 10.1 Rate Design'!$B$9:$B$16,0)),IF(P1785&gt;+INDEX('Sch 10.1 Rate Design'!$H$9:$H$16,MATCH($C1785,'Sch 10.1 Rate Design'!$B$9:$B$16,0)),+INDEX('Sch 10.1 Rate Design'!$H$9:$H$16,MATCH($C1785,'Sch 10.1 Rate Design'!$B$9:$B$16,0))-INDEX('Sch 10.1 Rate Design'!$F$9:$F$16,MATCH($C1785,'Sch 10.1 Rate Design'!$B$9:$B$16,0)), P1785-INDEX('Sch 10.1 Rate Design'!$F$9:$F$16,MATCH($C1785,'Sch 10.1 Rate Design'!$B$9:$B$16,0))), 0)),"")</f>
        <v/>
      </c>
      <c r="BY1785" s="324" t="str">
        <f>IF($A1785&lt;&gt;"",IF(OR(Q1785="",Q1785=0),0,+IF(Q1785&gt;+INDEX('Sch 10.1 Rate Design'!$F$9:$F$16,MATCH($C1785,'Sch 10.1 Rate Design'!$B$9:$B$16,0)),IF(Q1785&gt;+INDEX('Sch 10.1 Rate Design'!$H$9:$H$16,MATCH($C1785,'Sch 10.1 Rate Design'!$B$9:$B$16,0)),+INDEX('Sch 10.1 Rate Design'!$H$9:$H$16,MATCH($C1785,'Sch 10.1 Rate Design'!$B$9:$B$16,0))-INDEX('Sch 10.1 Rate Design'!$F$9:$F$16,MATCH($C1785,'Sch 10.1 Rate Design'!$B$9:$B$16,0)), Q1785-INDEX('Sch 10.1 Rate Design'!$F$9:$F$16,MATCH($C1785,'Sch 10.1 Rate Design'!$B$9:$B$16,0))), 0)),"")</f>
        <v/>
      </c>
      <c r="BZ1785" s="324" t="str">
        <f>IF($A1785&lt;&gt;"",IF(OR(R1785="",R1785=0),0,+IF(R1785&gt;+INDEX('Sch 10.1 Rate Design'!$F$9:$F$16,MATCH($C1785,'Sch 10.1 Rate Design'!$B$9:$B$16,0)),IF(R1785&gt;+INDEX('Sch 10.1 Rate Design'!$H$9:$H$16,MATCH($C1785,'Sch 10.1 Rate Design'!$B$9:$B$16,0)),+INDEX('Sch 10.1 Rate Design'!$H$9:$H$16,MATCH($C1785,'Sch 10.1 Rate Design'!$B$9:$B$16,0))-INDEX('Sch 10.1 Rate Design'!$F$9:$F$16,MATCH($C1785,'Sch 10.1 Rate Design'!$B$9:$B$16,0)), R1785-INDEX('Sch 10.1 Rate Design'!$F$9:$F$16,MATCH($C1785,'Sch 10.1 Rate Design'!$B$9:$B$16,0))), 0)),"")</f>
        <v/>
      </c>
      <c r="CA1785" s="324" t="str">
        <f>IF($A1785&lt;&gt;"",IF(OR(S1785="",S1785=0),0,+IF(S1785&gt;+INDEX('Sch 10.1 Rate Design'!$F$9:$F$16,MATCH($C1785,'Sch 10.1 Rate Design'!$B$9:$B$16,0)),IF(S1785&gt;+INDEX('Sch 10.1 Rate Design'!$H$9:$H$16,MATCH($C1785,'Sch 10.1 Rate Design'!$B$9:$B$16,0)),+INDEX('Sch 10.1 Rate Design'!$H$9:$H$16,MATCH($C1785,'Sch 10.1 Rate Design'!$B$9:$B$16,0))-INDEX('Sch 10.1 Rate Design'!$F$9:$F$16,MATCH($C1785,'Sch 10.1 Rate Design'!$B$9:$B$16,0)), S1785-INDEX('Sch 10.1 Rate Design'!$F$9:$F$16,MATCH($C1785,'Sch 10.1 Rate Design'!$B$9:$B$16,0))), 0)),"")</f>
        <v/>
      </c>
      <c r="CB1785" s="324" t="str">
        <f>IF($A1785&lt;&gt;"",IF(OR(T1785="",T1785=0),0,+IF(T1785&gt;+INDEX('Sch 10.1 Rate Design'!$F$9:$F$16,MATCH($C1785,'Sch 10.1 Rate Design'!$B$9:$B$16,0)),IF(T1785&gt;+INDEX('Sch 10.1 Rate Design'!$H$9:$H$16,MATCH($C1785,'Sch 10.1 Rate Design'!$B$9:$B$16,0)),+INDEX('Sch 10.1 Rate Design'!$H$9:$H$16,MATCH($C1785,'Sch 10.1 Rate Design'!$B$9:$B$16,0))-INDEX('Sch 10.1 Rate Design'!$F$9:$F$16,MATCH($C1785,'Sch 10.1 Rate Design'!$B$9:$B$16,0)), T1785-INDEX('Sch 10.1 Rate Design'!$F$9:$F$16,MATCH($C1785,'Sch 10.1 Rate Design'!$B$9:$B$16,0))), 0)),"")</f>
        <v/>
      </c>
      <c r="CC1785" s="324" t="str">
        <f>IF($A1785&lt;&gt;"",IF(OR(U1785="",U1785=0),0,+IF(U1785&gt;+INDEX('Sch 10.1 Rate Design'!$F$9:$F$16,MATCH($C1785,'Sch 10.1 Rate Design'!$B$9:$B$16,0)),IF(U1785&gt;+INDEX('Sch 10.1 Rate Design'!$H$9:$H$16,MATCH($C1785,'Sch 10.1 Rate Design'!$B$9:$B$16,0)),+INDEX('Sch 10.1 Rate Design'!$H$9:$H$16,MATCH($C1785,'Sch 10.1 Rate Design'!$B$9:$B$16,0))-INDEX('Sch 10.1 Rate Design'!$F$9:$F$16,MATCH($C1785,'Sch 10.1 Rate Design'!$B$9:$B$16,0)), U1785-INDEX('Sch 10.1 Rate Design'!$F$9:$F$16,MATCH($C1785,'Sch 10.1 Rate Design'!$B$9:$B$16,0))), 0)),"")</f>
        <v/>
      </c>
      <c r="CD1785" s="324" t="str">
        <f>IF($A1785&lt;&gt;"",IF(OR(V1785="",V1785=0),0,+IF(V1785&gt;+INDEX('Sch 10.1 Rate Design'!$F$9:$F$16,MATCH($C1785,'Sch 10.1 Rate Design'!$B$9:$B$16,0)),IF(V1785&gt;+INDEX('Sch 10.1 Rate Design'!$H$9:$H$16,MATCH($C1785,'Sch 10.1 Rate Design'!$B$9:$B$16,0)),+INDEX('Sch 10.1 Rate Design'!$H$9:$H$16,MATCH($C1785,'Sch 10.1 Rate Design'!$B$9:$B$16,0))-INDEX('Sch 10.1 Rate Design'!$F$9:$F$16,MATCH($C1785,'Sch 10.1 Rate Design'!$B$9:$B$16,0)), V1785-INDEX('Sch 10.1 Rate Design'!$F$9:$F$16,MATCH($C1785,'Sch 10.1 Rate Design'!$B$9:$B$16,0))), 0)),"")</f>
        <v/>
      </c>
      <c r="CE1785" s="324" t="str">
        <f>IF($A1785&lt;&gt;"",IF(OR(W1785="",W1785=0),0,+IF(W1785&gt;+INDEX('Sch 10.1 Rate Design'!$F$9:$F$16,MATCH($C1785,'Sch 10.1 Rate Design'!$B$9:$B$16,0)),IF(W1785&gt;+INDEX('Sch 10.1 Rate Design'!$H$9:$H$16,MATCH($C1785,'Sch 10.1 Rate Design'!$B$9:$B$16,0)),+INDEX('Sch 10.1 Rate Design'!$H$9:$H$16,MATCH($C1785,'Sch 10.1 Rate Design'!$B$9:$B$16,0))-INDEX('Sch 10.1 Rate Design'!$F$9:$F$16,MATCH($C1785,'Sch 10.1 Rate Design'!$B$9:$B$16,0)), W1785-INDEX('Sch 10.1 Rate Design'!$F$9:$F$16,MATCH($C1785,'Sch 10.1 Rate Design'!$B$9:$B$16,0))), 0)),"")</f>
        <v/>
      </c>
      <c r="CF1785" s="324" t="str">
        <f>IF($A1785&lt;&gt;"",IF(OR(X1785="",X1785=0),0,+IF(X1785&gt;+INDEX('Sch 10.1 Rate Design'!$F$9:$F$16,MATCH($C1785,'Sch 10.1 Rate Design'!$B$9:$B$16,0)),IF(X1785&gt;+INDEX('Sch 10.1 Rate Design'!$H$9:$H$16,MATCH($C1785,'Sch 10.1 Rate Design'!$B$9:$B$16,0)),+INDEX('Sch 10.1 Rate Design'!$H$9:$H$16,MATCH($C1785,'Sch 10.1 Rate Design'!$B$9:$B$16,0))-INDEX('Sch 10.1 Rate Design'!$F$9:$F$16,MATCH($C1785,'Sch 10.1 Rate Design'!$B$9:$B$16,0)), X1785-INDEX('Sch 10.1 Rate Design'!$F$9:$F$16,MATCH($C1785,'Sch 10.1 Rate Design'!$B$9:$B$16,0))), 0)),"")</f>
        <v/>
      </c>
      <c r="CG1785" s="545" t="str">
        <f>IF($A1785&lt;&gt;"",IF(OR(Y1785="",Y1785=0),0,+IF(Y1785&gt;+INDEX('Sch 10.1 Rate Design'!$F$9:$F$16,MATCH($C1785,'Sch 10.1 Rate Design'!$B$9:$B$16,0)),IF(Y1785&gt;+INDEX('Sch 10.1 Rate Design'!$H$9:$H$16,MATCH($C1785,'Sch 10.1 Rate Design'!$B$9:$B$16,0)),+INDEX('Sch 10.1 Rate Design'!$H$9:$H$16,MATCH($C1785,'Sch 10.1 Rate Design'!$B$9:$B$16,0))-INDEX('Sch 10.1 Rate Design'!$F$9:$F$16,MATCH($C1785,'Sch 10.1 Rate Design'!$B$9:$B$16,0)), Y1785-INDEX('Sch 10.1 Rate Design'!$F$9:$F$16,MATCH($C1785,'Sch 10.1 Rate Design'!$B$9:$B$16,0))), 0)),"")</f>
        <v/>
      </c>
      <c r="CH1785" s="692" t="str">
        <f>IF($A1785&lt;&gt;"",IF(OR(N1785="",N1785=0), 0, BV1785/'Sch 10.1 Rate Design'!$Z$25*INDEX('Sch 10.1 Rate Design'!$I$9:$I$16,MATCH($C1785,'Sch 10.1 Rate Design'!$B$9:$B$16,0))),"")</f>
        <v/>
      </c>
      <c r="CI1785" s="548" t="str">
        <f>IF($A1785&lt;&gt;"",IF(OR(O1785="",O1785=0), 0, BW1785/'Sch 10.1 Rate Design'!$Z$25*INDEX('Sch 10.1 Rate Design'!$I$9:$I$16,MATCH($C1785,'Sch 10.1 Rate Design'!$B$9:$B$16,0))),"")</f>
        <v/>
      </c>
      <c r="CJ1785" s="548" t="str">
        <f>IF($A1785&lt;&gt;"",IF(OR(P1785="",P1785=0), 0, BX1785/'Sch 10.1 Rate Design'!$Z$25*INDEX('Sch 10.1 Rate Design'!$I$9:$I$16,MATCH($C1785,'Sch 10.1 Rate Design'!$B$9:$B$16,0))),"")</f>
        <v/>
      </c>
      <c r="CK1785" s="548" t="str">
        <f>IF($A1785&lt;&gt;"",IF(OR(Q1785="",Q1785=0), 0, BY1785/'Sch 10.1 Rate Design'!$Z$25*INDEX('Sch 10.1 Rate Design'!$I$9:$I$16,MATCH($C1785,'Sch 10.1 Rate Design'!$B$9:$B$16,0))),"")</f>
        <v/>
      </c>
      <c r="CL1785" s="548" t="str">
        <f>IF($A1785&lt;&gt;"",IF(OR(R1785="",R1785=0), 0, BZ1785/'Sch 10.1 Rate Design'!$Z$25*INDEX('Sch 10.1 Rate Design'!$I$9:$I$16,MATCH($C1785,'Sch 10.1 Rate Design'!$B$9:$B$16,0))),"")</f>
        <v/>
      </c>
      <c r="CM1785" s="548" t="str">
        <f>IF($A1785&lt;&gt;"",IF(OR(S1785="",S1785=0), 0, CA1785/'Sch 10.1 Rate Design'!$Z$25*INDEX('Sch 10.1 Rate Design'!$I$9:$I$16,MATCH($C1785,'Sch 10.1 Rate Design'!$B$9:$B$16,0))),"")</f>
        <v/>
      </c>
      <c r="CN1785" s="548" t="str">
        <f>IF($A1785&lt;&gt;"",IF(OR(T1785="",T1785=0), 0, CB1785/'Sch 10.1 Rate Design'!$Z$25*INDEX('Sch 10.1 Rate Design'!$I$9:$I$16,MATCH($C1785,'Sch 10.1 Rate Design'!$B$9:$B$16,0))),"")</f>
        <v/>
      </c>
      <c r="CO1785" s="548" t="str">
        <f>IF($A1785&lt;&gt;"",IF(OR(U1785="",U1785=0), 0, CC1785/'Sch 10.1 Rate Design'!$Z$25*INDEX('Sch 10.1 Rate Design'!$I$9:$I$16,MATCH($C1785,'Sch 10.1 Rate Design'!$B$9:$B$16,0))),"")</f>
        <v/>
      </c>
      <c r="CP1785" s="548" t="str">
        <f>IF($A1785&lt;&gt;"",IF(OR(V1785="",V1785=0), 0, CD1785/'Sch 10.1 Rate Design'!$Z$25*INDEX('Sch 10.1 Rate Design'!$I$9:$I$16,MATCH($C1785,'Sch 10.1 Rate Design'!$B$9:$B$16,0))),"")</f>
        <v/>
      </c>
      <c r="CQ1785" s="548" t="str">
        <f>IF($A1785&lt;&gt;"",IF(OR(W1785="",W1785=0), 0, CE1785/'Sch 10.1 Rate Design'!$Z$25*INDEX('Sch 10.1 Rate Design'!$I$9:$I$16,MATCH($C1785,'Sch 10.1 Rate Design'!$B$9:$B$16,0))),"")</f>
        <v/>
      </c>
      <c r="CR1785" s="548" t="str">
        <f>IF($A1785&lt;&gt;"",IF(OR(X1785="",X1785=0), 0, CF1785/'Sch 10.1 Rate Design'!$Z$25*INDEX('Sch 10.1 Rate Design'!$I$9:$I$16,MATCH($C1785,'Sch 10.1 Rate Design'!$B$9:$B$16,0))),"")</f>
        <v/>
      </c>
      <c r="CS1785" s="547" t="str">
        <f>IF($A1785&lt;&gt;"",IF(OR(Y1785="",Y1785=0), 0, CG1785/'Sch 10.1 Rate Design'!$Z$25*INDEX('Sch 10.1 Rate Design'!$I$9:$I$16,MATCH($C1785,'Sch 10.1 Rate Design'!$B$9:$B$16,0))),"")</f>
        <v/>
      </c>
      <c r="CT1785" s="546" t="str">
        <f>IF($A1785&lt;&gt;"",IF(OR(N1785="",N1785=0),0,IF(N1785&gt;INDEX('Sch 10.1 Rate Design'!$J$9:$J$16,MATCH($C1785,'Sch 10.1 Rate Design'!$B$9:$B$16,0)),N1785-INDEX('Sch 10.1 Rate Design'!$J$9:$J$16,MATCH($C1785,'Sch 10.1 Rate Design'!$B$9:$B$16,0)),0)),"")</f>
        <v/>
      </c>
      <c r="CU1785" s="324" t="str">
        <f>IF($A1785&lt;&gt;"",IF(OR(O1785="",O1785=0),0,IF(O1785&gt;INDEX('Sch 10.1 Rate Design'!$J$9:$J$16,MATCH($C1785,'Sch 10.1 Rate Design'!$B$9:$B$16,0)),O1785-INDEX('Sch 10.1 Rate Design'!$J$9:$J$16,MATCH($C1785,'Sch 10.1 Rate Design'!$B$9:$B$16,0)),0)),"")</f>
        <v/>
      </c>
      <c r="CV1785" s="324" t="str">
        <f>IF($A1785&lt;&gt;"",IF(OR(P1785="",P1785=0),0,IF(P1785&gt;INDEX('Sch 10.1 Rate Design'!$J$9:$J$16,MATCH($C1785,'Sch 10.1 Rate Design'!$B$9:$B$16,0)),P1785-INDEX('Sch 10.1 Rate Design'!$J$9:$J$16,MATCH($C1785,'Sch 10.1 Rate Design'!$B$9:$B$16,0)),0)),"")</f>
        <v/>
      </c>
      <c r="CW1785" s="324" t="str">
        <f>IF($A1785&lt;&gt;"",IF(OR(Q1785="",Q1785=0),0,IF(Q1785&gt;INDEX('Sch 10.1 Rate Design'!$J$9:$J$16,MATCH($C1785,'Sch 10.1 Rate Design'!$B$9:$B$16,0)),Q1785-INDEX('Sch 10.1 Rate Design'!$J$9:$J$16,MATCH($C1785,'Sch 10.1 Rate Design'!$B$9:$B$16,0)),0)),"")</f>
        <v/>
      </c>
      <c r="CX1785" s="324" t="str">
        <f>IF($A1785&lt;&gt;"",IF(OR(R1785="",R1785=0),0,IF(R1785&gt;INDEX('Sch 10.1 Rate Design'!$J$9:$J$16,MATCH($C1785,'Sch 10.1 Rate Design'!$B$9:$B$16,0)),R1785-INDEX('Sch 10.1 Rate Design'!$J$9:$J$16,MATCH($C1785,'Sch 10.1 Rate Design'!$B$9:$B$16,0)),0)),"")</f>
        <v/>
      </c>
      <c r="CY1785" s="324" t="str">
        <f>IF($A1785&lt;&gt;"",IF(OR(S1785="",S1785=0),0,IF(S1785&gt;INDEX('Sch 10.1 Rate Design'!$J$9:$J$16,MATCH($C1785,'Sch 10.1 Rate Design'!$B$9:$B$16,0)),S1785-INDEX('Sch 10.1 Rate Design'!$J$9:$J$16,MATCH($C1785,'Sch 10.1 Rate Design'!$B$9:$B$16,0)),0)),"")</f>
        <v/>
      </c>
      <c r="CZ1785" s="324" t="str">
        <f>IF($A1785&lt;&gt;"",IF(OR(T1785="",T1785=0),0,IF(T1785&gt;INDEX('Sch 10.1 Rate Design'!$J$9:$J$16,MATCH($C1785,'Sch 10.1 Rate Design'!$B$9:$B$16,0)),T1785-INDEX('Sch 10.1 Rate Design'!$J$9:$J$16,MATCH($C1785,'Sch 10.1 Rate Design'!$B$9:$B$16,0)),0)),"")</f>
        <v/>
      </c>
      <c r="DA1785" s="324" t="str">
        <f>IF($A1785&lt;&gt;"",IF(OR(U1785="",U1785=0),0,IF(U1785&gt;INDEX('Sch 10.1 Rate Design'!$J$9:$J$16,MATCH($C1785,'Sch 10.1 Rate Design'!$B$9:$B$16,0)),U1785-INDEX('Sch 10.1 Rate Design'!$J$9:$J$16,MATCH($C1785,'Sch 10.1 Rate Design'!$B$9:$B$16,0)),0)),"")</f>
        <v/>
      </c>
      <c r="DB1785" s="324" t="str">
        <f>IF($A1785&lt;&gt;"",IF(OR(V1785="",V1785=0),0,IF(V1785&gt;INDEX('Sch 10.1 Rate Design'!$J$9:$J$16,MATCH($C1785,'Sch 10.1 Rate Design'!$B$9:$B$16,0)),V1785-INDEX('Sch 10.1 Rate Design'!$J$9:$J$16,MATCH($C1785,'Sch 10.1 Rate Design'!$B$9:$B$16,0)),0)),"")</f>
        <v/>
      </c>
      <c r="DC1785" s="324" t="str">
        <f>IF($A1785&lt;&gt;"",IF(OR(W1785="",W1785=0),0,IF(W1785&gt;INDEX('Sch 10.1 Rate Design'!$J$9:$J$16,MATCH($C1785,'Sch 10.1 Rate Design'!$B$9:$B$16,0)),W1785-INDEX('Sch 10.1 Rate Design'!$J$9:$J$16,MATCH($C1785,'Sch 10.1 Rate Design'!$B$9:$B$16,0)),0)),"")</f>
        <v/>
      </c>
      <c r="DD1785" s="324" t="str">
        <f>IF($A1785&lt;&gt;"",IF(OR(X1785="",X1785=0),0,IF(X1785&gt;INDEX('Sch 10.1 Rate Design'!$J$9:$J$16,MATCH($C1785,'Sch 10.1 Rate Design'!$B$9:$B$16,0)),X1785-INDEX('Sch 10.1 Rate Design'!$J$9:$J$16,MATCH($C1785,'Sch 10.1 Rate Design'!$B$9:$B$16,0)),0)),"")</f>
        <v/>
      </c>
      <c r="DE1785" s="545" t="str">
        <f>IF($A1785&lt;&gt;"",IF(OR(Y1785="",Y1785=0),0,IF(Y1785&gt;INDEX('Sch 10.1 Rate Design'!$J$9:$J$16,MATCH($C1785,'Sch 10.1 Rate Design'!$B$9:$B$16,0)),Y1785-INDEX('Sch 10.1 Rate Design'!$J$9:$J$16,MATCH($C1785,'Sch 10.1 Rate Design'!$B$9:$B$16,0)),0)),"")</f>
        <v/>
      </c>
      <c r="DF1785" s="692" t="str">
        <f>IF($A1785&lt;&gt;"",IF(OR(N1785="",N1785=0), 0, CT1785/'Sch 10.1 Rate Design'!$Z$25*INDEX('Sch 10.1 Rate Design'!$K$9:$K$16,MATCH($C1785,'Sch 10.1 Rate Design'!$B$9:$B$16,0))),"")</f>
        <v/>
      </c>
      <c r="DG1785" s="548" t="str">
        <f>IF($A1785&lt;&gt;"",IF(OR(O1785="",O1785=0), 0, CU1785/'Sch 10.1 Rate Design'!$Z$25*INDEX('Sch 10.1 Rate Design'!$K$9:$K$16,MATCH($C1785,'Sch 10.1 Rate Design'!$B$9:$B$16,0))),"")</f>
        <v/>
      </c>
      <c r="DH1785" s="548" t="str">
        <f>IF($A1785&lt;&gt;"",IF(OR(P1785="",P1785=0), 0, CV1785/'Sch 10.1 Rate Design'!$Z$25*INDEX('Sch 10.1 Rate Design'!$K$9:$K$16,MATCH($C1785,'Sch 10.1 Rate Design'!$B$9:$B$16,0))),"")</f>
        <v/>
      </c>
      <c r="DI1785" s="548" t="str">
        <f>IF($A1785&lt;&gt;"",IF(OR(Q1785="",Q1785=0), 0, CW1785/'Sch 10.1 Rate Design'!$Z$25*INDEX('Sch 10.1 Rate Design'!$K$9:$K$16,MATCH($C1785,'Sch 10.1 Rate Design'!$B$9:$B$16,0))),"")</f>
        <v/>
      </c>
      <c r="DJ1785" s="548" t="str">
        <f>IF($A1785&lt;&gt;"",IF(OR(R1785="",R1785=0), 0, CX1785/'Sch 10.1 Rate Design'!$Z$25*INDEX('Sch 10.1 Rate Design'!$K$9:$K$16,MATCH($C1785,'Sch 10.1 Rate Design'!$B$9:$B$16,0))),"")</f>
        <v/>
      </c>
      <c r="DK1785" s="548" t="str">
        <f>IF($A1785&lt;&gt;"",IF(OR(S1785="",S1785=0), 0, CY1785/'Sch 10.1 Rate Design'!$Z$25*INDEX('Sch 10.1 Rate Design'!$K$9:$K$16,MATCH($C1785,'Sch 10.1 Rate Design'!$B$9:$B$16,0))),"")</f>
        <v/>
      </c>
      <c r="DL1785" s="548" t="str">
        <f>IF($A1785&lt;&gt;"",IF(OR(T1785="",T1785=0), 0, CZ1785/'Sch 10.1 Rate Design'!$Z$25*INDEX('Sch 10.1 Rate Design'!$K$9:$K$16,MATCH($C1785,'Sch 10.1 Rate Design'!$B$9:$B$16,0))),"")</f>
        <v/>
      </c>
      <c r="DM1785" s="548" t="str">
        <f>IF($A1785&lt;&gt;"",IF(OR(U1785="",U1785=0), 0, DA1785/'Sch 10.1 Rate Design'!$Z$25*INDEX('Sch 10.1 Rate Design'!$K$9:$K$16,MATCH($C1785,'Sch 10.1 Rate Design'!$B$9:$B$16,0))),"")</f>
        <v/>
      </c>
      <c r="DN1785" s="548" t="str">
        <f>IF($A1785&lt;&gt;"",IF(OR(V1785="",V1785=0), 0, DB1785/'Sch 10.1 Rate Design'!$Z$25*INDEX('Sch 10.1 Rate Design'!$K$9:$K$16,MATCH($C1785,'Sch 10.1 Rate Design'!$B$9:$B$16,0))),"")</f>
        <v/>
      </c>
      <c r="DO1785" s="548" t="str">
        <f>IF($A1785&lt;&gt;"",IF(OR(W1785="",W1785=0), 0, DC1785/'Sch 10.1 Rate Design'!$Z$25*INDEX('Sch 10.1 Rate Design'!$K$9:$K$16,MATCH($C1785,'Sch 10.1 Rate Design'!$B$9:$B$16,0))),"")</f>
        <v/>
      </c>
      <c r="DP1785" s="548" t="str">
        <f>IF($A1785&lt;&gt;"",IF(OR(X1785="",X1785=0), 0, DD1785/'Sch 10.1 Rate Design'!$Z$25*INDEX('Sch 10.1 Rate Design'!$K$9:$K$16,MATCH($C1785,'Sch 10.1 Rate Design'!$B$9:$B$16,0))),"")</f>
        <v/>
      </c>
      <c r="DQ1785" s="547" t="str">
        <f>IF($A1785&lt;&gt;"",IF(OR(Y1785="",Y1785=0), 0, DE1785/'Sch 10.1 Rate Design'!$Z$25*INDEX('Sch 10.1 Rate Design'!$K$9:$K$16,MATCH($C1785,'Sch 10.1 Rate Design'!$B$9:$B$16,0))),"")</f>
        <v/>
      </c>
      <c r="DR1785" s="546" t="str">
        <f>IF($A1785&lt;&gt;"",IF(OR(N1785="",N1785=0), 0,INDEX('Sch 10.1 Rate Design'!$D$9:$D$16,MATCH($C1785,'Sch 10.1 Rate Design'!$B$9:$B$16,0))),"")</f>
        <v/>
      </c>
      <c r="DS1785" s="324" t="str">
        <f>IF($A1785&lt;&gt;"",IF(OR(O1785="",O1785=0), 0,INDEX('Sch 10.1 Rate Design'!$D$9:$D$16,MATCH($C1785,'Sch 10.1 Rate Design'!$B$9:$B$16,0))),"")</f>
        <v/>
      </c>
      <c r="DT1785" s="324" t="str">
        <f>IF($A1785&lt;&gt;"",IF(OR(P1785="",P1785=0), 0,INDEX('Sch 10.1 Rate Design'!$D$9:$D$16,MATCH($C1785,'Sch 10.1 Rate Design'!$B$9:$B$16,0))),"")</f>
        <v/>
      </c>
      <c r="DU1785" s="324" t="str">
        <f>IF($A1785&lt;&gt;"",IF(OR(Q1785="",Q1785=0), 0,INDEX('Sch 10.1 Rate Design'!$D$9:$D$16,MATCH($C1785,'Sch 10.1 Rate Design'!$B$9:$B$16,0))),"")</f>
        <v/>
      </c>
      <c r="DV1785" s="324" t="str">
        <f>IF($A1785&lt;&gt;"",IF(OR(R1785="",R1785=0), 0,INDEX('Sch 10.1 Rate Design'!$D$9:$D$16,MATCH($C1785,'Sch 10.1 Rate Design'!$B$9:$B$16,0))),"")</f>
        <v/>
      </c>
      <c r="DW1785" s="324" t="str">
        <f>IF($A1785&lt;&gt;"",IF(OR(S1785="",S1785=0), 0,INDEX('Sch 10.1 Rate Design'!$D$9:$D$16,MATCH($C1785,'Sch 10.1 Rate Design'!$B$9:$B$16,0))),"")</f>
        <v/>
      </c>
      <c r="DX1785" s="324" t="str">
        <f>IF($A1785&lt;&gt;"",IF(OR(T1785="",T1785=0), 0,INDEX('Sch 10.1 Rate Design'!$D$9:$D$16,MATCH($C1785,'Sch 10.1 Rate Design'!$B$9:$B$16,0))),"")</f>
        <v/>
      </c>
      <c r="DY1785" s="324" t="str">
        <f>IF($A1785&lt;&gt;"",IF(OR(U1785="",U1785=0), 0,INDEX('Sch 10.1 Rate Design'!$D$9:$D$16,MATCH($C1785,'Sch 10.1 Rate Design'!$B$9:$B$16,0))),"")</f>
        <v/>
      </c>
      <c r="DZ1785" s="324" t="str">
        <f>IF($A1785&lt;&gt;"",IF(OR(V1785="",V1785=0), 0,INDEX('Sch 10.1 Rate Design'!$D$9:$D$16,MATCH($C1785,'Sch 10.1 Rate Design'!$B$9:$B$16,0))),"")</f>
        <v/>
      </c>
      <c r="EA1785" s="324" t="str">
        <f>IF($A1785&lt;&gt;"",IF(OR(W1785="",W1785=0), 0,INDEX('Sch 10.1 Rate Design'!$D$9:$D$16,MATCH($C1785,'Sch 10.1 Rate Design'!$B$9:$B$16,0))),"")</f>
        <v/>
      </c>
      <c r="EB1785" s="324" t="str">
        <f>IF($A1785&lt;&gt;"",IF(OR(X1785="",X1785=0), 0,INDEX('Sch 10.1 Rate Design'!$D$9:$D$16,MATCH($C1785,'Sch 10.1 Rate Design'!$B$9:$B$16,0))),"")</f>
        <v/>
      </c>
      <c r="EC1785" s="545" t="str">
        <f>IF($A1785&lt;&gt;"",IF(OR(Y1785="",Y1785=0), 0,INDEX('Sch 10.1 Rate Design'!$D$9:$D$16,MATCH($C1785,'Sch 10.1 Rate Design'!$B$9:$B$16,0))),"")</f>
        <v/>
      </c>
      <c r="ED1785" s="546"/>
      <c r="EE1785" s="324"/>
      <c r="EF1785" s="324"/>
      <c r="EG1785" s="324"/>
      <c r="EH1785" s="324"/>
      <c r="EI1785" s="324"/>
      <c r="EJ1785" s="324"/>
      <c r="EK1785" s="324"/>
      <c r="EL1785" s="324"/>
      <c r="EM1785" s="324"/>
      <c r="EN1785" s="324"/>
      <c r="EO1785" s="545"/>
    </row>
    <row r="1786" spans="1:145" x14ac:dyDescent="0.2">
      <c r="A1786" s="324" t="str">
        <f>IF(Inputs!AO1782&lt;&gt;"",Inputs!AO1782,"")</f>
        <v/>
      </c>
      <c r="B1786" s="324" t="str">
        <f t="shared" si="363"/>
        <v/>
      </c>
      <c r="C1786" s="727" t="str">
        <f>IF($A1786&lt;&gt;"",Inputs!AN1782,"")</f>
        <v/>
      </c>
      <c r="D1786" s="549" t="str">
        <f t="shared" si="356"/>
        <v/>
      </c>
      <c r="E1786" s="549" t="str">
        <f t="shared" si="357"/>
        <v/>
      </c>
      <c r="F1786" s="324" t="str">
        <f t="shared" si="365"/>
        <v/>
      </c>
      <c r="G1786" s="324" t="str">
        <f t="shared" si="358"/>
        <v/>
      </c>
      <c r="H1786" s="790">
        <f t="shared" si="359"/>
        <v>0</v>
      </c>
      <c r="I1786" s="790">
        <f t="shared" si="360"/>
        <v>0</v>
      </c>
      <c r="J1786" s="790">
        <f t="shared" si="361"/>
        <v>0</v>
      </c>
      <c r="K1786" s="790">
        <f t="shared" si="362"/>
        <v>0</v>
      </c>
      <c r="L1786" s="787" t="str">
        <f>IF($A1786&lt;&gt;"",INDEX(Inputs!$AP1782:$BA1782,,MATCH('Sch 10.2 Rate Data'!X$7,Inputs!$AP$4:$BA$4,0)),"")</f>
        <v/>
      </c>
      <c r="M1786" s="787" t="str">
        <f>IF($A1786&lt;&gt;"",INDEX(Inputs!$AP1782:$BA1782,,MATCH('Sch 10.2 Rate Data'!Y$7,Inputs!$AP$4:$BA$4,0)),"")</f>
        <v/>
      </c>
      <c r="N1786" s="546" t="str">
        <f>IF($A1786&lt;&gt;"",INDEX(Inputs!$AP1782:$BA1782,,MATCH('Sch 10.2 Rate Data'!N$7,Inputs!$AP$4:$BA$4,0)),"")</f>
        <v/>
      </c>
      <c r="O1786" s="324" t="str">
        <f>IF($A1786&lt;&gt;"",INDEX(Inputs!$AP1782:$BA1782,,MATCH('Sch 10.2 Rate Data'!O$7,Inputs!$AP$4:$BA$4,0)),"")</f>
        <v/>
      </c>
      <c r="P1786" s="324" t="str">
        <f>IF($A1786&lt;&gt;"",INDEX(Inputs!$AP1782:$BA1782,,MATCH('Sch 10.2 Rate Data'!P$7,Inputs!$AP$4:$BA$4,0)),"")</f>
        <v/>
      </c>
      <c r="Q1786" s="324" t="str">
        <f>IF($A1786&lt;&gt;"",INDEX(Inputs!$AP1782:$BA1782,,MATCH('Sch 10.2 Rate Data'!Q$7,Inputs!$AP$4:$BA$4,0)),"")</f>
        <v/>
      </c>
      <c r="R1786" s="324" t="str">
        <f>IF($A1786&lt;&gt;"",INDEX(Inputs!$AP1782:$BA1782,,MATCH('Sch 10.2 Rate Data'!R$7,Inputs!$AP$4:$BA$4,0)),"")</f>
        <v/>
      </c>
      <c r="S1786" s="324" t="str">
        <f>IF($A1786&lt;&gt;"",INDEX(Inputs!$AP1782:$BA1782,,MATCH('Sch 10.2 Rate Data'!S$7,Inputs!$AP$4:$BA$4,0)),"")</f>
        <v/>
      </c>
      <c r="T1786" s="324" t="str">
        <f>IF($A1786&lt;&gt;"",INDEX(Inputs!$AP1782:$BA1782,,MATCH('Sch 10.2 Rate Data'!T$7,Inputs!$AP$4:$BA$4,0)),"")</f>
        <v/>
      </c>
      <c r="U1786" s="324" t="str">
        <f>IF($A1786&lt;&gt;"",INDEX(Inputs!$AP1782:$BA1782,,MATCH('Sch 10.2 Rate Data'!U$7,Inputs!$AP$4:$BA$4,0)),"")</f>
        <v/>
      </c>
      <c r="V1786" s="324" t="str">
        <f>IF($A1786&lt;&gt;"",INDEX(Inputs!$AP1782:$BA1782,,MATCH('Sch 10.2 Rate Data'!V$7,Inputs!$AP$4:$BA$4,0)),"")</f>
        <v/>
      </c>
      <c r="W1786" s="324" t="str">
        <f>IF($A1786&lt;&gt;"",INDEX(Inputs!$AP1782:$BA1782,,MATCH('Sch 10.2 Rate Data'!W$7,Inputs!$AP$4:$BA$4,0)),"")</f>
        <v/>
      </c>
      <c r="X1786" s="324" t="str">
        <f>IF($A1786&lt;&gt;"",INDEX(Inputs!$AP1782:$BA1782,,MATCH('Sch 10.2 Rate Data'!X$7,Inputs!$AP$4:$BA$4,0)),"")</f>
        <v/>
      </c>
      <c r="Y1786" s="545" t="str">
        <f>IF($A1786&lt;&gt;"",INDEX(Inputs!$AP1782:$BA1782,,MATCH('Sch 10.2 Rate Data'!Y$7,Inputs!$AP$4:$BA$4,0)),"")</f>
        <v/>
      </c>
      <c r="Z1786" s="692" t="str">
        <f t="shared" si="366"/>
        <v/>
      </c>
      <c r="AA1786" s="548" t="str">
        <f t="shared" si="366"/>
        <v/>
      </c>
      <c r="AB1786" s="548" t="str">
        <f t="shared" si="366"/>
        <v/>
      </c>
      <c r="AC1786" s="548" t="str">
        <f t="shared" si="366"/>
        <v/>
      </c>
      <c r="AD1786" s="548" t="str">
        <f t="shared" si="366"/>
        <v/>
      </c>
      <c r="AE1786" s="548" t="str">
        <f t="shared" si="366"/>
        <v/>
      </c>
      <c r="AF1786" s="548" t="str">
        <f t="shared" si="364"/>
        <v/>
      </c>
      <c r="AG1786" s="548" t="str">
        <f t="shared" si="364"/>
        <v/>
      </c>
      <c r="AH1786" s="548" t="str">
        <f t="shared" si="364"/>
        <v/>
      </c>
      <c r="AI1786" s="548" t="str">
        <f t="shared" si="364"/>
        <v/>
      </c>
      <c r="AJ1786" s="548" t="str">
        <f t="shared" si="364"/>
        <v/>
      </c>
      <c r="AK1786" s="547" t="str">
        <f t="shared" si="364"/>
        <v/>
      </c>
      <c r="AL1786" s="692" t="str">
        <f>IF($A1786&lt;&gt;"",IF(OR(N1786="",N1786=0), 0, INDEX('Sch 10.1 Rate Design'!$E$9:$E$16,MATCH($C1786,'Sch 10.1 Rate Design'!$B$9:$B$16,0))),"")</f>
        <v/>
      </c>
      <c r="AM1786" s="548" t="str">
        <f>IF($A1786&lt;&gt;"",IF(OR(O1786="",O1786=0), 0, INDEX('Sch 10.1 Rate Design'!$E$9:$E$16,MATCH($C1786,'Sch 10.1 Rate Design'!$B$9:$B$16,0))),"")</f>
        <v/>
      </c>
      <c r="AN1786" s="548" t="str">
        <f>IF($A1786&lt;&gt;"",IF(OR(P1786="",P1786=0), 0, INDEX('Sch 10.1 Rate Design'!$E$9:$E$16,MATCH($C1786,'Sch 10.1 Rate Design'!$B$9:$B$16,0))),"")</f>
        <v/>
      </c>
      <c r="AO1786" s="548" t="str">
        <f>IF($A1786&lt;&gt;"",IF(OR(Q1786="",Q1786=0), 0, INDEX('Sch 10.1 Rate Design'!$E$9:$E$16,MATCH($C1786,'Sch 10.1 Rate Design'!$B$9:$B$16,0))),"")</f>
        <v/>
      </c>
      <c r="AP1786" s="548" t="str">
        <f>IF($A1786&lt;&gt;"",IF(OR(R1786="",R1786=0), 0, INDEX('Sch 10.1 Rate Design'!$E$9:$E$16,MATCH($C1786,'Sch 10.1 Rate Design'!$B$9:$B$16,0))),"")</f>
        <v/>
      </c>
      <c r="AQ1786" s="548" t="str">
        <f>IF($A1786&lt;&gt;"",IF(OR(S1786="",S1786=0), 0, INDEX('Sch 10.1 Rate Design'!$E$9:$E$16,MATCH($C1786,'Sch 10.1 Rate Design'!$B$9:$B$16,0))),"")</f>
        <v/>
      </c>
      <c r="AR1786" s="548" t="str">
        <f>IF($A1786&lt;&gt;"",IF(OR(T1786="",T1786=0), 0, INDEX('Sch 10.1 Rate Design'!$E$9:$E$16,MATCH($C1786,'Sch 10.1 Rate Design'!$B$9:$B$16,0))),"")</f>
        <v/>
      </c>
      <c r="AS1786" s="548" t="str">
        <f>IF($A1786&lt;&gt;"",IF(OR(U1786="",U1786=0), 0, INDEX('Sch 10.1 Rate Design'!$E$9:$E$16,MATCH($C1786,'Sch 10.1 Rate Design'!$B$9:$B$16,0))),"")</f>
        <v/>
      </c>
      <c r="AT1786" s="548" t="str">
        <f>IF($A1786&lt;&gt;"",IF(OR(V1786="",V1786=0), 0, INDEX('Sch 10.1 Rate Design'!$E$9:$E$16,MATCH($C1786,'Sch 10.1 Rate Design'!$B$9:$B$16,0))),"")</f>
        <v/>
      </c>
      <c r="AU1786" s="548" t="str">
        <f>IF($A1786&lt;&gt;"",IF(OR(W1786="",W1786=0), 0, INDEX('Sch 10.1 Rate Design'!$E$9:$E$16,MATCH($C1786,'Sch 10.1 Rate Design'!$B$9:$B$16,0))),"")</f>
        <v/>
      </c>
      <c r="AV1786" s="548" t="str">
        <f>IF($A1786&lt;&gt;"",IF(OR(X1786="",X1786=0), 0, INDEX('Sch 10.1 Rate Design'!$E$9:$E$16,MATCH($C1786,'Sch 10.1 Rate Design'!$B$9:$B$16,0))),"")</f>
        <v/>
      </c>
      <c r="AW1786" s="547" t="str">
        <f>IF($A1786&lt;&gt;"",IF(OR(Y1786="",Y1786=0), 0, INDEX('Sch 10.1 Rate Design'!$E$9:$E$16,MATCH($C1786,'Sch 10.1 Rate Design'!$B$9:$B$16,0))),"")</f>
        <v/>
      </c>
      <c r="AX1786" s="546" t="str">
        <f>IF($A1786&lt;&gt;"",IF(OR(N1786="",N1786=0),0,+IF(N1786&gt;+INDEX('Sch 10.1 Rate Design'!$D$9:$D$16,MATCH($C1786,'Sch 10.1 Rate Design'!$B$9:$B$16,0)),IF(N1786&gt;+INDEX('Sch 10.1 Rate Design'!$F$9:$F$16,MATCH($C1786,'Sch 10.1 Rate Design'!$B$9:$B$16,0)),+INDEX('Sch 10.1 Rate Design'!$F$9:$F$16,MATCH($C1786,'Sch 10.1 Rate Design'!$B$9:$B$16,0))-INDEX('Sch 10.1 Rate Design'!$D$9:$D$16,MATCH($C1786,'Sch 10.1 Rate Design'!$B$9:$B$16,0)), N1786-INDEX('Sch 10.1 Rate Design'!$D$9:$D$16,MATCH($C1786,'Sch 10.1 Rate Design'!$B$9:$B$16,0))),0)),"")</f>
        <v/>
      </c>
      <c r="AY1786" s="324" t="str">
        <f>IF($A1786&lt;&gt;"",IF(OR(O1786="",O1786=0),0,+IF(O1786&gt;+INDEX('Sch 10.1 Rate Design'!$D$9:$D$16,MATCH($C1786,'Sch 10.1 Rate Design'!$B$9:$B$16,0)),IF(O1786&gt;+INDEX('Sch 10.1 Rate Design'!$F$9:$F$16,MATCH($C1786,'Sch 10.1 Rate Design'!$B$9:$B$16,0)),+INDEX('Sch 10.1 Rate Design'!$F$9:$F$16,MATCH($C1786,'Sch 10.1 Rate Design'!$B$9:$B$16,0))-INDEX('Sch 10.1 Rate Design'!$D$9:$D$16,MATCH($C1786,'Sch 10.1 Rate Design'!$B$9:$B$16,0)), O1786-INDEX('Sch 10.1 Rate Design'!$D$9:$D$16,MATCH($C1786,'Sch 10.1 Rate Design'!$B$9:$B$16,0))),0)),"")</f>
        <v/>
      </c>
      <c r="AZ1786" s="324" t="str">
        <f>IF($A1786&lt;&gt;"",IF(OR(P1786="",P1786=0),0,+IF(P1786&gt;+INDEX('Sch 10.1 Rate Design'!$D$9:$D$16,MATCH($C1786,'Sch 10.1 Rate Design'!$B$9:$B$16,0)),IF(P1786&gt;+INDEX('Sch 10.1 Rate Design'!$F$9:$F$16,MATCH($C1786,'Sch 10.1 Rate Design'!$B$9:$B$16,0)),+INDEX('Sch 10.1 Rate Design'!$F$9:$F$16,MATCH($C1786,'Sch 10.1 Rate Design'!$B$9:$B$16,0))-INDEX('Sch 10.1 Rate Design'!$D$9:$D$16,MATCH($C1786,'Sch 10.1 Rate Design'!$B$9:$B$16,0)), P1786-INDEX('Sch 10.1 Rate Design'!$D$9:$D$16,MATCH($C1786,'Sch 10.1 Rate Design'!$B$9:$B$16,0))),0)),"")</f>
        <v/>
      </c>
      <c r="BA1786" s="324" t="str">
        <f>IF($A1786&lt;&gt;"",IF(OR(Q1786="",Q1786=0),0,+IF(Q1786&gt;+INDEX('Sch 10.1 Rate Design'!$D$9:$D$16,MATCH($C1786,'Sch 10.1 Rate Design'!$B$9:$B$16,0)),IF(Q1786&gt;+INDEX('Sch 10.1 Rate Design'!$F$9:$F$16,MATCH($C1786,'Sch 10.1 Rate Design'!$B$9:$B$16,0)),+INDEX('Sch 10.1 Rate Design'!$F$9:$F$16,MATCH($C1786,'Sch 10.1 Rate Design'!$B$9:$B$16,0))-INDEX('Sch 10.1 Rate Design'!$D$9:$D$16,MATCH($C1786,'Sch 10.1 Rate Design'!$B$9:$B$16,0)), Q1786-INDEX('Sch 10.1 Rate Design'!$D$9:$D$16,MATCH($C1786,'Sch 10.1 Rate Design'!$B$9:$B$16,0))),0)),"")</f>
        <v/>
      </c>
      <c r="BB1786" s="324" t="str">
        <f>IF($A1786&lt;&gt;"",IF(OR(R1786="",R1786=0),0,+IF(R1786&gt;+INDEX('Sch 10.1 Rate Design'!$D$9:$D$16,MATCH($C1786,'Sch 10.1 Rate Design'!$B$9:$B$16,0)),IF(R1786&gt;+INDEX('Sch 10.1 Rate Design'!$F$9:$F$16,MATCH($C1786,'Sch 10.1 Rate Design'!$B$9:$B$16,0)),+INDEX('Sch 10.1 Rate Design'!$F$9:$F$16,MATCH($C1786,'Sch 10.1 Rate Design'!$B$9:$B$16,0))-INDEX('Sch 10.1 Rate Design'!$D$9:$D$16,MATCH($C1786,'Sch 10.1 Rate Design'!$B$9:$B$16,0)), R1786-INDEX('Sch 10.1 Rate Design'!$D$9:$D$16,MATCH($C1786,'Sch 10.1 Rate Design'!$B$9:$B$16,0))),0)),"")</f>
        <v/>
      </c>
      <c r="BC1786" s="324" t="str">
        <f>IF($A1786&lt;&gt;"",IF(OR(S1786="",S1786=0),0,+IF(S1786&gt;+INDEX('Sch 10.1 Rate Design'!$D$9:$D$16,MATCH($C1786,'Sch 10.1 Rate Design'!$B$9:$B$16,0)),IF(S1786&gt;+INDEX('Sch 10.1 Rate Design'!$F$9:$F$16,MATCH($C1786,'Sch 10.1 Rate Design'!$B$9:$B$16,0)),+INDEX('Sch 10.1 Rate Design'!$F$9:$F$16,MATCH($C1786,'Sch 10.1 Rate Design'!$B$9:$B$16,0))-INDEX('Sch 10.1 Rate Design'!$D$9:$D$16,MATCH($C1786,'Sch 10.1 Rate Design'!$B$9:$B$16,0)), S1786-INDEX('Sch 10.1 Rate Design'!$D$9:$D$16,MATCH($C1786,'Sch 10.1 Rate Design'!$B$9:$B$16,0))),0)),"")</f>
        <v/>
      </c>
      <c r="BD1786" s="324" t="str">
        <f>IF($A1786&lt;&gt;"",IF(OR(T1786="",T1786=0),0,+IF(T1786&gt;+INDEX('Sch 10.1 Rate Design'!$D$9:$D$16,MATCH($C1786,'Sch 10.1 Rate Design'!$B$9:$B$16,0)),IF(T1786&gt;+INDEX('Sch 10.1 Rate Design'!$F$9:$F$16,MATCH($C1786,'Sch 10.1 Rate Design'!$B$9:$B$16,0)),+INDEX('Sch 10.1 Rate Design'!$F$9:$F$16,MATCH($C1786,'Sch 10.1 Rate Design'!$B$9:$B$16,0))-INDEX('Sch 10.1 Rate Design'!$D$9:$D$16,MATCH($C1786,'Sch 10.1 Rate Design'!$B$9:$B$16,0)), T1786-INDEX('Sch 10.1 Rate Design'!$D$9:$D$16,MATCH($C1786,'Sch 10.1 Rate Design'!$B$9:$B$16,0))),0)),"")</f>
        <v/>
      </c>
      <c r="BE1786" s="324" t="str">
        <f>IF($A1786&lt;&gt;"",IF(OR(U1786="",U1786=0),0,+IF(U1786&gt;+INDEX('Sch 10.1 Rate Design'!$D$9:$D$16,MATCH($C1786,'Sch 10.1 Rate Design'!$B$9:$B$16,0)),IF(U1786&gt;+INDEX('Sch 10.1 Rate Design'!$F$9:$F$16,MATCH($C1786,'Sch 10.1 Rate Design'!$B$9:$B$16,0)),+INDEX('Sch 10.1 Rate Design'!$F$9:$F$16,MATCH($C1786,'Sch 10.1 Rate Design'!$B$9:$B$16,0))-INDEX('Sch 10.1 Rate Design'!$D$9:$D$16,MATCH($C1786,'Sch 10.1 Rate Design'!$B$9:$B$16,0)), U1786-INDEX('Sch 10.1 Rate Design'!$D$9:$D$16,MATCH($C1786,'Sch 10.1 Rate Design'!$B$9:$B$16,0))),0)),"")</f>
        <v/>
      </c>
      <c r="BF1786" s="324" t="str">
        <f>IF($A1786&lt;&gt;"",IF(OR(V1786="",V1786=0),0,+IF(V1786&gt;+INDEX('Sch 10.1 Rate Design'!$D$9:$D$16,MATCH($C1786,'Sch 10.1 Rate Design'!$B$9:$B$16,0)),IF(V1786&gt;+INDEX('Sch 10.1 Rate Design'!$F$9:$F$16,MATCH($C1786,'Sch 10.1 Rate Design'!$B$9:$B$16,0)),+INDEX('Sch 10.1 Rate Design'!$F$9:$F$16,MATCH($C1786,'Sch 10.1 Rate Design'!$B$9:$B$16,0))-INDEX('Sch 10.1 Rate Design'!$D$9:$D$16,MATCH($C1786,'Sch 10.1 Rate Design'!$B$9:$B$16,0)), V1786-INDEX('Sch 10.1 Rate Design'!$D$9:$D$16,MATCH($C1786,'Sch 10.1 Rate Design'!$B$9:$B$16,0))),0)),"")</f>
        <v/>
      </c>
      <c r="BG1786" s="324" t="str">
        <f>IF($A1786&lt;&gt;"",IF(OR(W1786="",W1786=0),0,+IF(W1786&gt;+INDEX('Sch 10.1 Rate Design'!$D$9:$D$16,MATCH($C1786,'Sch 10.1 Rate Design'!$B$9:$B$16,0)),IF(W1786&gt;+INDEX('Sch 10.1 Rate Design'!$F$9:$F$16,MATCH($C1786,'Sch 10.1 Rate Design'!$B$9:$B$16,0)),+INDEX('Sch 10.1 Rate Design'!$F$9:$F$16,MATCH($C1786,'Sch 10.1 Rate Design'!$B$9:$B$16,0))-INDEX('Sch 10.1 Rate Design'!$D$9:$D$16,MATCH($C1786,'Sch 10.1 Rate Design'!$B$9:$B$16,0)), W1786-INDEX('Sch 10.1 Rate Design'!$D$9:$D$16,MATCH($C1786,'Sch 10.1 Rate Design'!$B$9:$B$16,0))),0)),"")</f>
        <v/>
      </c>
      <c r="BH1786" s="324" t="str">
        <f>IF($A1786&lt;&gt;"",IF(OR(X1786="",X1786=0),0,+IF(X1786&gt;+INDEX('Sch 10.1 Rate Design'!$D$9:$D$16,MATCH($C1786,'Sch 10.1 Rate Design'!$B$9:$B$16,0)),IF(X1786&gt;+INDEX('Sch 10.1 Rate Design'!$F$9:$F$16,MATCH($C1786,'Sch 10.1 Rate Design'!$B$9:$B$16,0)),+INDEX('Sch 10.1 Rate Design'!$F$9:$F$16,MATCH($C1786,'Sch 10.1 Rate Design'!$B$9:$B$16,0))-INDEX('Sch 10.1 Rate Design'!$D$9:$D$16,MATCH($C1786,'Sch 10.1 Rate Design'!$B$9:$B$16,0)), X1786-INDEX('Sch 10.1 Rate Design'!$D$9:$D$16,MATCH($C1786,'Sch 10.1 Rate Design'!$B$9:$B$16,0))),0)),"")</f>
        <v/>
      </c>
      <c r="BI1786" s="545" t="str">
        <f>IF($A1786&lt;&gt;"",IF(OR(Y1786="",Y1786=0),0,+IF(Y1786&gt;+INDEX('Sch 10.1 Rate Design'!$D$9:$D$16,MATCH($C1786,'Sch 10.1 Rate Design'!$B$9:$B$16,0)),IF(Y1786&gt;+INDEX('Sch 10.1 Rate Design'!$F$9:$F$16,MATCH($C1786,'Sch 10.1 Rate Design'!$B$9:$B$16,0)),+INDEX('Sch 10.1 Rate Design'!$F$9:$F$16,MATCH($C1786,'Sch 10.1 Rate Design'!$B$9:$B$16,0))-INDEX('Sch 10.1 Rate Design'!$D$9:$D$16,MATCH($C1786,'Sch 10.1 Rate Design'!$B$9:$B$16,0)), Y1786-INDEX('Sch 10.1 Rate Design'!$D$9:$D$16,MATCH($C1786,'Sch 10.1 Rate Design'!$B$9:$B$16,0))),0)),"")</f>
        <v/>
      </c>
      <c r="BJ1786" s="692" t="str">
        <f>IF($A1786&lt;&gt;"",IF(OR(N1786="",N1786=0), 0, AX1786/'Sch 10.1 Rate Design'!$Z$25*INDEX('Sch 10.1 Rate Design'!$G$9:$G$16,MATCH($C1786,'Sch 10.1 Rate Design'!$B$9:$B$16,0))),"")</f>
        <v/>
      </c>
      <c r="BK1786" s="548" t="str">
        <f>IF($A1786&lt;&gt;"",IF(OR(O1786="",O1786=0), 0, AY1786/'Sch 10.1 Rate Design'!$Z$25*INDEX('Sch 10.1 Rate Design'!$G$9:$G$16,MATCH($C1786,'Sch 10.1 Rate Design'!$B$9:$B$16,0))),"")</f>
        <v/>
      </c>
      <c r="BL1786" s="548" t="str">
        <f>IF($A1786&lt;&gt;"",IF(OR(P1786="",P1786=0), 0, AZ1786/'Sch 10.1 Rate Design'!$Z$25*INDEX('Sch 10.1 Rate Design'!$G$9:$G$16,MATCH($C1786,'Sch 10.1 Rate Design'!$B$9:$B$16,0))),"")</f>
        <v/>
      </c>
      <c r="BM1786" s="548" t="str">
        <f>IF($A1786&lt;&gt;"",IF(OR(Q1786="",Q1786=0), 0, BA1786/'Sch 10.1 Rate Design'!$Z$25*INDEX('Sch 10.1 Rate Design'!$G$9:$G$16,MATCH($C1786,'Sch 10.1 Rate Design'!$B$9:$B$16,0))),"")</f>
        <v/>
      </c>
      <c r="BN1786" s="548" t="str">
        <f>IF($A1786&lt;&gt;"",IF(OR(R1786="",R1786=0), 0, BB1786/'Sch 10.1 Rate Design'!$Z$25*INDEX('Sch 10.1 Rate Design'!$G$9:$G$16,MATCH($C1786,'Sch 10.1 Rate Design'!$B$9:$B$16,0))),"")</f>
        <v/>
      </c>
      <c r="BO1786" s="548" t="str">
        <f>IF($A1786&lt;&gt;"",IF(OR(S1786="",S1786=0), 0, BC1786/'Sch 10.1 Rate Design'!$Z$25*INDEX('Sch 10.1 Rate Design'!$G$9:$G$16,MATCH($C1786,'Sch 10.1 Rate Design'!$B$9:$B$16,0))),"")</f>
        <v/>
      </c>
      <c r="BP1786" s="548" t="str">
        <f>IF($A1786&lt;&gt;"",IF(OR(T1786="",T1786=0), 0, BD1786/'Sch 10.1 Rate Design'!$Z$25*INDEX('Sch 10.1 Rate Design'!$G$9:$G$16,MATCH($C1786,'Sch 10.1 Rate Design'!$B$9:$B$16,0))),"")</f>
        <v/>
      </c>
      <c r="BQ1786" s="548" t="str">
        <f>IF($A1786&lt;&gt;"",IF(OR(U1786="",U1786=0), 0, BE1786/'Sch 10.1 Rate Design'!$Z$25*INDEX('Sch 10.1 Rate Design'!$G$9:$G$16,MATCH($C1786,'Sch 10.1 Rate Design'!$B$9:$B$16,0))),"")</f>
        <v/>
      </c>
      <c r="BR1786" s="548" t="str">
        <f>IF($A1786&lt;&gt;"",IF(OR(V1786="",V1786=0), 0, BF1786/'Sch 10.1 Rate Design'!$Z$25*INDEX('Sch 10.1 Rate Design'!$G$9:$G$16,MATCH($C1786,'Sch 10.1 Rate Design'!$B$9:$B$16,0))),"")</f>
        <v/>
      </c>
      <c r="BS1786" s="548" t="str">
        <f>IF($A1786&lt;&gt;"",IF(OR(W1786="",W1786=0), 0, BG1786/'Sch 10.1 Rate Design'!$Z$25*INDEX('Sch 10.1 Rate Design'!$G$9:$G$16,MATCH($C1786,'Sch 10.1 Rate Design'!$B$9:$B$16,0))),"")</f>
        <v/>
      </c>
      <c r="BT1786" s="548" t="str">
        <f>IF($A1786&lt;&gt;"",IF(OR(X1786="",X1786=0), 0, BH1786/'Sch 10.1 Rate Design'!$Z$25*INDEX('Sch 10.1 Rate Design'!$G$9:$G$16,MATCH($C1786,'Sch 10.1 Rate Design'!$B$9:$B$16,0))),"")</f>
        <v/>
      </c>
      <c r="BU1786" s="547" t="str">
        <f>IF($A1786&lt;&gt;"",IF(OR(Y1786="",Y1786=0), 0, BI1786/'Sch 10.1 Rate Design'!$Z$25*INDEX('Sch 10.1 Rate Design'!$G$9:$G$16,MATCH($C1786,'Sch 10.1 Rate Design'!$B$9:$B$16,0))),"")</f>
        <v/>
      </c>
      <c r="BV1786" s="546" t="str">
        <f>IF($A1786&lt;&gt;"",IF(OR(N1786="",N1786=0),0,+IF(N1786&gt;+INDEX('Sch 10.1 Rate Design'!$F$9:$F$16,MATCH($C1786,'Sch 10.1 Rate Design'!$B$9:$B$16,0)),IF(N1786&gt;+INDEX('Sch 10.1 Rate Design'!$H$9:$H$16,MATCH($C1786,'Sch 10.1 Rate Design'!$B$9:$B$16,0)),+INDEX('Sch 10.1 Rate Design'!$H$9:$H$16,MATCH($C1786,'Sch 10.1 Rate Design'!$B$9:$B$16,0))-INDEX('Sch 10.1 Rate Design'!$F$9:$F$16,MATCH($C1786,'Sch 10.1 Rate Design'!$B$9:$B$16,0)), N1786-INDEX('Sch 10.1 Rate Design'!$F$9:$F$16,MATCH($C1786,'Sch 10.1 Rate Design'!$B$9:$B$16,0))), 0)),"")</f>
        <v/>
      </c>
      <c r="BW1786" s="324" t="str">
        <f>IF($A1786&lt;&gt;"",IF(OR(O1786="",O1786=0),0,+IF(O1786&gt;+INDEX('Sch 10.1 Rate Design'!$F$9:$F$16,MATCH($C1786,'Sch 10.1 Rate Design'!$B$9:$B$16,0)),IF(O1786&gt;+INDEX('Sch 10.1 Rate Design'!$H$9:$H$16,MATCH($C1786,'Sch 10.1 Rate Design'!$B$9:$B$16,0)),+INDEX('Sch 10.1 Rate Design'!$H$9:$H$16,MATCH($C1786,'Sch 10.1 Rate Design'!$B$9:$B$16,0))-INDEX('Sch 10.1 Rate Design'!$F$9:$F$16,MATCH($C1786,'Sch 10.1 Rate Design'!$B$9:$B$16,0)), O1786-INDEX('Sch 10.1 Rate Design'!$F$9:$F$16,MATCH($C1786,'Sch 10.1 Rate Design'!$B$9:$B$16,0))), 0)),"")</f>
        <v/>
      </c>
      <c r="BX1786" s="324" t="str">
        <f>IF($A1786&lt;&gt;"",IF(OR(P1786="",P1786=0),0,+IF(P1786&gt;+INDEX('Sch 10.1 Rate Design'!$F$9:$F$16,MATCH($C1786,'Sch 10.1 Rate Design'!$B$9:$B$16,0)),IF(P1786&gt;+INDEX('Sch 10.1 Rate Design'!$H$9:$H$16,MATCH($C1786,'Sch 10.1 Rate Design'!$B$9:$B$16,0)),+INDEX('Sch 10.1 Rate Design'!$H$9:$H$16,MATCH($C1786,'Sch 10.1 Rate Design'!$B$9:$B$16,0))-INDEX('Sch 10.1 Rate Design'!$F$9:$F$16,MATCH($C1786,'Sch 10.1 Rate Design'!$B$9:$B$16,0)), P1786-INDEX('Sch 10.1 Rate Design'!$F$9:$F$16,MATCH($C1786,'Sch 10.1 Rate Design'!$B$9:$B$16,0))), 0)),"")</f>
        <v/>
      </c>
      <c r="BY1786" s="324" t="str">
        <f>IF($A1786&lt;&gt;"",IF(OR(Q1786="",Q1786=0),0,+IF(Q1786&gt;+INDEX('Sch 10.1 Rate Design'!$F$9:$F$16,MATCH($C1786,'Sch 10.1 Rate Design'!$B$9:$B$16,0)),IF(Q1786&gt;+INDEX('Sch 10.1 Rate Design'!$H$9:$H$16,MATCH($C1786,'Sch 10.1 Rate Design'!$B$9:$B$16,0)),+INDEX('Sch 10.1 Rate Design'!$H$9:$H$16,MATCH($C1786,'Sch 10.1 Rate Design'!$B$9:$B$16,0))-INDEX('Sch 10.1 Rate Design'!$F$9:$F$16,MATCH($C1786,'Sch 10.1 Rate Design'!$B$9:$B$16,0)), Q1786-INDEX('Sch 10.1 Rate Design'!$F$9:$F$16,MATCH($C1786,'Sch 10.1 Rate Design'!$B$9:$B$16,0))), 0)),"")</f>
        <v/>
      </c>
      <c r="BZ1786" s="324" t="str">
        <f>IF($A1786&lt;&gt;"",IF(OR(R1786="",R1786=0),0,+IF(R1786&gt;+INDEX('Sch 10.1 Rate Design'!$F$9:$F$16,MATCH($C1786,'Sch 10.1 Rate Design'!$B$9:$B$16,0)),IF(R1786&gt;+INDEX('Sch 10.1 Rate Design'!$H$9:$H$16,MATCH($C1786,'Sch 10.1 Rate Design'!$B$9:$B$16,0)),+INDEX('Sch 10.1 Rate Design'!$H$9:$H$16,MATCH($C1786,'Sch 10.1 Rate Design'!$B$9:$B$16,0))-INDEX('Sch 10.1 Rate Design'!$F$9:$F$16,MATCH($C1786,'Sch 10.1 Rate Design'!$B$9:$B$16,0)), R1786-INDEX('Sch 10.1 Rate Design'!$F$9:$F$16,MATCH($C1786,'Sch 10.1 Rate Design'!$B$9:$B$16,0))), 0)),"")</f>
        <v/>
      </c>
      <c r="CA1786" s="324" t="str">
        <f>IF($A1786&lt;&gt;"",IF(OR(S1786="",S1786=0),0,+IF(S1786&gt;+INDEX('Sch 10.1 Rate Design'!$F$9:$F$16,MATCH($C1786,'Sch 10.1 Rate Design'!$B$9:$B$16,0)),IF(S1786&gt;+INDEX('Sch 10.1 Rate Design'!$H$9:$H$16,MATCH($C1786,'Sch 10.1 Rate Design'!$B$9:$B$16,0)),+INDEX('Sch 10.1 Rate Design'!$H$9:$H$16,MATCH($C1786,'Sch 10.1 Rate Design'!$B$9:$B$16,0))-INDEX('Sch 10.1 Rate Design'!$F$9:$F$16,MATCH($C1786,'Sch 10.1 Rate Design'!$B$9:$B$16,0)), S1786-INDEX('Sch 10.1 Rate Design'!$F$9:$F$16,MATCH($C1786,'Sch 10.1 Rate Design'!$B$9:$B$16,0))), 0)),"")</f>
        <v/>
      </c>
      <c r="CB1786" s="324" t="str">
        <f>IF($A1786&lt;&gt;"",IF(OR(T1786="",T1786=0),0,+IF(T1786&gt;+INDEX('Sch 10.1 Rate Design'!$F$9:$F$16,MATCH($C1786,'Sch 10.1 Rate Design'!$B$9:$B$16,0)),IF(T1786&gt;+INDEX('Sch 10.1 Rate Design'!$H$9:$H$16,MATCH($C1786,'Sch 10.1 Rate Design'!$B$9:$B$16,0)),+INDEX('Sch 10.1 Rate Design'!$H$9:$H$16,MATCH($C1786,'Sch 10.1 Rate Design'!$B$9:$B$16,0))-INDEX('Sch 10.1 Rate Design'!$F$9:$F$16,MATCH($C1786,'Sch 10.1 Rate Design'!$B$9:$B$16,0)), T1786-INDEX('Sch 10.1 Rate Design'!$F$9:$F$16,MATCH($C1786,'Sch 10.1 Rate Design'!$B$9:$B$16,0))), 0)),"")</f>
        <v/>
      </c>
      <c r="CC1786" s="324" t="str">
        <f>IF($A1786&lt;&gt;"",IF(OR(U1786="",U1786=0),0,+IF(U1786&gt;+INDEX('Sch 10.1 Rate Design'!$F$9:$F$16,MATCH($C1786,'Sch 10.1 Rate Design'!$B$9:$B$16,0)),IF(U1786&gt;+INDEX('Sch 10.1 Rate Design'!$H$9:$H$16,MATCH($C1786,'Sch 10.1 Rate Design'!$B$9:$B$16,0)),+INDEX('Sch 10.1 Rate Design'!$H$9:$H$16,MATCH($C1786,'Sch 10.1 Rate Design'!$B$9:$B$16,0))-INDEX('Sch 10.1 Rate Design'!$F$9:$F$16,MATCH($C1786,'Sch 10.1 Rate Design'!$B$9:$B$16,0)), U1786-INDEX('Sch 10.1 Rate Design'!$F$9:$F$16,MATCH($C1786,'Sch 10.1 Rate Design'!$B$9:$B$16,0))), 0)),"")</f>
        <v/>
      </c>
      <c r="CD1786" s="324" t="str">
        <f>IF($A1786&lt;&gt;"",IF(OR(V1786="",V1786=0),0,+IF(V1786&gt;+INDEX('Sch 10.1 Rate Design'!$F$9:$F$16,MATCH($C1786,'Sch 10.1 Rate Design'!$B$9:$B$16,0)),IF(V1786&gt;+INDEX('Sch 10.1 Rate Design'!$H$9:$H$16,MATCH($C1786,'Sch 10.1 Rate Design'!$B$9:$B$16,0)),+INDEX('Sch 10.1 Rate Design'!$H$9:$H$16,MATCH($C1786,'Sch 10.1 Rate Design'!$B$9:$B$16,0))-INDEX('Sch 10.1 Rate Design'!$F$9:$F$16,MATCH($C1786,'Sch 10.1 Rate Design'!$B$9:$B$16,0)), V1786-INDEX('Sch 10.1 Rate Design'!$F$9:$F$16,MATCH($C1786,'Sch 10.1 Rate Design'!$B$9:$B$16,0))), 0)),"")</f>
        <v/>
      </c>
      <c r="CE1786" s="324" t="str">
        <f>IF($A1786&lt;&gt;"",IF(OR(W1786="",W1786=0),0,+IF(W1786&gt;+INDEX('Sch 10.1 Rate Design'!$F$9:$F$16,MATCH($C1786,'Sch 10.1 Rate Design'!$B$9:$B$16,0)),IF(W1786&gt;+INDEX('Sch 10.1 Rate Design'!$H$9:$H$16,MATCH($C1786,'Sch 10.1 Rate Design'!$B$9:$B$16,0)),+INDEX('Sch 10.1 Rate Design'!$H$9:$H$16,MATCH($C1786,'Sch 10.1 Rate Design'!$B$9:$B$16,0))-INDEX('Sch 10.1 Rate Design'!$F$9:$F$16,MATCH($C1786,'Sch 10.1 Rate Design'!$B$9:$B$16,0)), W1786-INDEX('Sch 10.1 Rate Design'!$F$9:$F$16,MATCH($C1786,'Sch 10.1 Rate Design'!$B$9:$B$16,0))), 0)),"")</f>
        <v/>
      </c>
      <c r="CF1786" s="324" t="str">
        <f>IF($A1786&lt;&gt;"",IF(OR(X1786="",X1786=0),0,+IF(X1786&gt;+INDEX('Sch 10.1 Rate Design'!$F$9:$F$16,MATCH($C1786,'Sch 10.1 Rate Design'!$B$9:$B$16,0)),IF(X1786&gt;+INDEX('Sch 10.1 Rate Design'!$H$9:$H$16,MATCH($C1786,'Sch 10.1 Rate Design'!$B$9:$B$16,0)),+INDEX('Sch 10.1 Rate Design'!$H$9:$H$16,MATCH($C1786,'Sch 10.1 Rate Design'!$B$9:$B$16,0))-INDEX('Sch 10.1 Rate Design'!$F$9:$F$16,MATCH($C1786,'Sch 10.1 Rate Design'!$B$9:$B$16,0)), X1786-INDEX('Sch 10.1 Rate Design'!$F$9:$F$16,MATCH($C1786,'Sch 10.1 Rate Design'!$B$9:$B$16,0))), 0)),"")</f>
        <v/>
      </c>
      <c r="CG1786" s="545" t="str">
        <f>IF($A1786&lt;&gt;"",IF(OR(Y1786="",Y1786=0),0,+IF(Y1786&gt;+INDEX('Sch 10.1 Rate Design'!$F$9:$F$16,MATCH($C1786,'Sch 10.1 Rate Design'!$B$9:$B$16,0)),IF(Y1786&gt;+INDEX('Sch 10.1 Rate Design'!$H$9:$H$16,MATCH($C1786,'Sch 10.1 Rate Design'!$B$9:$B$16,0)),+INDEX('Sch 10.1 Rate Design'!$H$9:$H$16,MATCH($C1786,'Sch 10.1 Rate Design'!$B$9:$B$16,0))-INDEX('Sch 10.1 Rate Design'!$F$9:$F$16,MATCH($C1786,'Sch 10.1 Rate Design'!$B$9:$B$16,0)), Y1786-INDEX('Sch 10.1 Rate Design'!$F$9:$F$16,MATCH($C1786,'Sch 10.1 Rate Design'!$B$9:$B$16,0))), 0)),"")</f>
        <v/>
      </c>
      <c r="CH1786" s="692" t="str">
        <f>IF($A1786&lt;&gt;"",IF(OR(N1786="",N1786=0), 0, BV1786/'Sch 10.1 Rate Design'!$Z$25*INDEX('Sch 10.1 Rate Design'!$I$9:$I$16,MATCH($C1786,'Sch 10.1 Rate Design'!$B$9:$B$16,0))),"")</f>
        <v/>
      </c>
      <c r="CI1786" s="548" t="str">
        <f>IF($A1786&lt;&gt;"",IF(OR(O1786="",O1786=0), 0, BW1786/'Sch 10.1 Rate Design'!$Z$25*INDEX('Sch 10.1 Rate Design'!$I$9:$I$16,MATCH($C1786,'Sch 10.1 Rate Design'!$B$9:$B$16,0))),"")</f>
        <v/>
      </c>
      <c r="CJ1786" s="548" t="str">
        <f>IF($A1786&lt;&gt;"",IF(OR(P1786="",P1786=0), 0, BX1786/'Sch 10.1 Rate Design'!$Z$25*INDEX('Sch 10.1 Rate Design'!$I$9:$I$16,MATCH($C1786,'Sch 10.1 Rate Design'!$B$9:$B$16,0))),"")</f>
        <v/>
      </c>
      <c r="CK1786" s="548" t="str">
        <f>IF($A1786&lt;&gt;"",IF(OR(Q1786="",Q1786=0), 0, BY1786/'Sch 10.1 Rate Design'!$Z$25*INDEX('Sch 10.1 Rate Design'!$I$9:$I$16,MATCH($C1786,'Sch 10.1 Rate Design'!$B$9:$B$16,0))),"")</f>
        <v/>
      </c>
      <c r="CL1786" s="548" t="str">
        <f>IF($A1786&lt;&gt;"",IF(OR(R1786="",R1786=0), 0, BZ1786/'Sch 10.1 Rate Design'!$Z$25*INDEX('Sch 10.1 Rate Design'!$I$9:$I$16,MATCH($C1786,'Sch 10.1 Rate Design'!$B$9:$B$16,0))),"")</f>
        <v/>
      </c>
      <c r="CM1786" s="548" t="str">
        <f>IF($A1786&lt;&gt;"",IF(OR(S1786="",S1786=0), 0, CA1786/'Sch 10.1 Rate Design'!$Z$25*INDEX('Sch 10.1 Rate Design'!$I$9:$I$16,MATCH($C1786,'Sch 10.1 Rate Design'!$B$9:$B$16,0))),"")</f>
        <v/>
      </c>
      <c r="CN1786" s="548" t="str">
        <f>IF($A1786&lt;&gt;"",IF(OR(T1786="",T1786=0), 0, CB1786/'Sch 10.1 Rate Design'!$Z$25*INDEX('Sch 10.1 Rate Design'!$I$9:$I$16,MATCH($C1786,'Sch 10.1 Rate Design'!$B$9:$B$16,0))),"")</f>
        <v/>
      </c>
      <c r="CO1786" s="548" t="str">
        <f>IF($A1786&lt;&gt;"",IF(OR(U1786="",U1786=0), 0, CC1786/'Sch 10.1 Rate Design'!$Z$25*INDEX('Sch 10.1 Rate Design'!$I$9:$I$16,MATCH($C1786,'Sch 10.1 Rate Design'!$B$9:$B$16,0))),"")</f>
        <v/>
      </c>
      <c r="CP1786" s="548" t="str">
        <f>IF($A1786&lt;&gt;"",IF(OR(V1786="",V1786=0), 0, CD1786/'Sch 10.1 Rate Design'!$Z$25*INDEX('Sch 10.1 Rate Design'!$I$9:$I$16,MATCH($C1786,'Sch 10.1 Rate Design'!$B$9:$B$16,0))),"")</f>
        <v/>
      </c>
      <c r="CQ1786" s="548" t="str">
        <f>IF($A1786&lt;&gt;"",IF(OR(W1786="",W1786=0), 0, CE1786/'Sch 10.1 Rate Design'!$Z$25*INDEX('Sch 10.1 Rate Design'!$I$9:$I$16,MATCH($C1786,'Sch 10.1 Rate Design'!$B$9:$B$16,0))),"")</f>
        <v/>
      </c>
      <c r="CR1786" s="548" t="str">
        <f>IF($A1786&lt;&gt;"",IF(OR(X1786="",X1786=0), 0, CF1786/'Sch 10.1 Rate Design'!$Z$25*INDEX('Sch 10.1 Rate Design'!$I$9:$I$16,MATCH($C1786,'Sch 10.1 Rate Design'!$B$9:$B$16,0))),"")</f>
        <v/>
      </c>
      <c r="CS1786" s="547" t="str">
        <f>IF($A1786&lt;&gt;"",IF(OR(Y1786="",Y1786=0), 0, CG1786/'Sch 10.1 Rate Design'!$Z$25*INDEX('Sch 10.1 Rate Design'!$I$9:$I$16,MATCH($C1786,'Sch 10.1 Rate Design'!$B$9:$B$16,0))),"")</f>
        <v/>
      </c>
      <c r="CT1786" s="546" t="str">
        <f>IF($A1786&lt;&gt;"",IF(OR(N1786="",N1786=0),0,IF(N1786&gt;INDEX('Sch 10.1 Rate Design'!$J$9:$J$16,MATCH($C1786,'Sch 10.1 Rate Design'!$B$9:$B$16,0)),N1786-INDEX('Sch 10.1 Rate Design'!$J$9:$J$16,MATCH($C1786,'Sch 10.1 Rate Design'!$B$9:$B$16,0)),0)),"")</f>
        <v/>
      </c>
      <c r="CU1786" s="324" t="str">
        <f>IF($A1786&lt;&gt;"",IF(OR(O1786="",O1786=0),0,IF(O1786&gt;INDEX('Sch 10.1 Rate Design'!$J$9:$J$16,MATCH($C1786,'Sch 10.1 Rate Design'!$B$9:$B$16,0)),O1786-INDEX('Sch 10.1 Rate Design'!$J$9:$J$16,MATCH($C1786,'Sch 10.1 Rate Design'!$B$9:$B$16,0)),0)),"")</f>
        <v/>
      </c>
      <c r="CV1786" s="324" t="str">
        <f>IF($A1786&lt;&gt;"",IF(OR(P1786="",P1786=0),0,IF(P1786&gt;INDEX('Sch 10.1 Rate Design'!$J$9:$J$16,MATCH($C1786,'Sch 10.1 Rate Design'!$B$9:$B$16,0)),P1786-INDEX('Sch 10.1 Rate Design'!$J$9:$J$16,MATCH($C1786,'Sch 10.1 Rate Design'!$B$9:$B$16,0)),0)),"")</f>
        <v/>
      </c>
      <c r="CW1786" s="324" t="str">
        <f>IF($A1786&lt;&gt;"",IF(OR(Q1786="",Q1786=0),0,IF(Q1786&gt;INDEX('Sch 10.1 Rate Design'!$J$9:$J$16,MATCH($C1786,'Sch 10.1 Rate Design'!$B$9:$B$16,0)),Q1786-INDEX('Sch 10.1 Rate Design'!$J$9:$J$16,MATCH($C1786,'Sch 10.1 Rate Design'!$B$9:$B$16,0)),0)),"")</f>
        <v/>
      </c>
      <c r="CX1786" s="324" t="str">
        <f>IF($A1786&lt;&gt;"",IF(OR(R1786="",R1786=0),0,IF(R1786&gt;INDEX('Sch 10.1 Rate Design'!$J$9:$J$16,MATCH($C1786,'Sch 10.1 Rate Design'!$B$9:$B$16,0)),R1786-INDEX('Sch 10.1 Rate Design'!$J$9:$J$16,MATCH($C1786,'Sch 10.1 Rate Design'!$B$9:$B$16,0)),0)),"")</f>
        <v/>
      </c>
      <c r="CY1786" s="324" t="str">
        <f>IF($A1786&lt;&gt;"",IF(OR(S1786="",S1786=0),0,IF(S1786&gt;INDEX('Sch 10.1 Rate Design'!$J$9:$J$16,MATCH($C1786,'Sch 10.1 Rate Design'!$B$9:$B$16,0)),S1786-INDEX('Sch 10.1 Rate Design'!$J$9:$J$16,MATCH($C1786,'Sch 10.1 Rate Design'!$B$9:$B$16,0)),0)),"")</f>
        <v/>
      </c>
      <c r="CZ1786" s="324" t="str">
        <f>IF($A1786&lt;&gt;"",IF(OR(T1786="",T1786=0),0,IF(T1786&gt;INDEX('Sch 10.1 Rate Design'!$J$9:$J$16,MATCH($C1786,'Sch 10.1 Rate Design'!$B$9:$B$16,0)),T1786-INDEX('Sch 10.1 Rate Design'!$J$9:$J$16,MATCH($C1786,'Sch 10.1 Rate Design'!$B$9:$B$16,0)),0)),"")</f>
        <v/>
      </c>
      <c r="DA1786" s="324" t="str">
        <f>IF($A1786&lt;&gt;"",IF(OR(U1786="",U1786=0),0,IF(U1786&gt;INDEX('Sch 10.1 Rate Design'!$J$9:$J$16,MATCH($C1786,'Sch 10.1 Rate Design'!$B$9:$B$16,0)),U1786-INDEX('Sch 10.1 Rate Design'!$J$9:$J$16,MATCH($C1786,'Sch 10.1 Rate Design'!$B$9:$B$16,0)),0)),"")</f>
        <v/>
      </c>
      <c r="DB1786" s="324" t="str">
        <f>IF($A1786&lt;&gt;"",IF(OR(V1786="",V1786=0),0,IF(V1786&gt;INDEX('Sch 10.1 Rate Design'!$J$9:$J$16,MATCH($C1786,'Sch 10.1 Rate Design'!$B$9:$B$16,0)),V1786-INDEX('Sch 10.1 Rate Design'!$J$9:$J$16,MATCH($C1786,'Sch 10.1 Rate Design'!$B$9:$B$16,0)),0)),"")</f>
        <v/>
      </c>
      <c r="DC1786" s="324" t="str">
        <f>IF($A1786&lt;&gt;"",IF(OR(W1786="",W1786=0),0,IF(W1786&gt;INDEX('Sch 10.1 Rate Design'!$J$9:$J$16,MATCH($C1786,'Sch 10.1 Rate Design'!$B$9:$B$16,0)),W1786-INDEX('Sch 10.1 Rate Design'!$J$9:$J$16,MATCH($C1786,'Sch 10.1 Rate Design'!$B$9:$B$16,0)),0)),"")</f>
        <v/>
      </c>
      <c r="DD1786" s="324" t="str">
        <f>IF($A1786&lt;&gt;"",IF(OR(X1786="",X1786=0),0,IF(X1786&gt;INDEX('Sch 10.1 Rate Design'!$J$9:$J$16,MATCH($C1786,'Sch 10.1 Rate Design'!$B$9:$B$16,0)),X1786-INDEX('Sch 10.1 Rate Design'!$J$9:$J$16,MATCH($C1786,'Sch 10.1 Rate Design'!$B$9:$B$16,0)),0)),"")</f>
        <v/>
      </c>
      <c r="DE1786" s="545" t="str">
        <f>IF($A1786&lt;&gt;"",IF(OR(Y1786="",Y1786=0),0,IF(Y1786&gt;INDEX('Sch 10.1 Rate Design'!$J$9:$J$16,MATCH($C1786,'Sch 10.1 Rate Design'!$B$9:$B$16,0)),Y1786-INDEX('Sch 10.1 Rate Design'!$J$9:$J$16,MATCH($C1786,'Sch 10.1 Rate Design'!$B$9:$B$16,0)),0)),"")</f>
        <v/>
      </c>
      <c r="DF1786" s="692" t="str">
        <f>IF($A1786&lt;&gt;"",IF(OR(N1786="",N1786=0), 0, CT1786/'Sch 10.1 Rate Design'!$Z$25*INDEX('Sch 10.1 Rate Design'!$K$9:$K$16,MATCH($C1786,'Sch 10.1 Rate Design'!$B$9:$B$16,0))),"")</f>
        <v/>
      </c>
      <c r="DG1786" s="548" t="str">
        <f>IF($A1786&lt;&gt;"",IF(OR(O1786="",O1786=0), 0, CU1786/'Sch 10.1 Rate Design'!$Z$25*INDEX('Sch 10.1 Rate Design'!$K$9:$K$16,MATCH($C1786,'Sch 10.1 Rate Design'!$B$9:$B$16,0))),"")</f>
        <v/>
      </c>
      <c r="DH1786" s="548" t="str">
        <f>IF($A1786&lt;&gt;"",IF(OR(P1786="",P1786=0), 0, CV1786/'Sch 10.1 Rate Design'!$Z$25*INDEX('Sch 10.1 Rate Design'!$K$9:$K$16,MATCH($C1786,'Sch 10.1 Rate Design'!$B$9:$B$16,0))),"")</f>
        <v/>
      </c>
      <c r="DI1786" s="548" t="str">
        <f>IF($A1786&lt;&gt;"",IF(OR(Q1786="",Q1786=0), 0, CW1786/'Sch 10.1 Rate Design'!$Z$25*INDEX('Sch 10.1 Rate Design'!$K$9:$K$16,MATCH($C1786,'Sch 10.1 Rate Design'!$B$9:$B$16,0))),"")</f>
        <v/>
      </c>
      <c r="DJ1786" s="548" t="str">
        <f>IF($A1786&lt;&gt;"",IF(OR(R1786="",R1786=0), 0, CX1786/'Sch 10.1 Rate Design'!$Z$25*INDEX('Sch 10.1 Rate Design'!$K$9:$K$16,MATCH($C1786,'Sch 10.1 Rate Design'!$B$9:$B$16,0))),"")</f>
        <v/>
      </c>
      <c r="DK1786" s="548" t="str">
        <f>IF($A1786&lt;&gt;"",IF(OR(S1786="",S1786=0), 0, CY1786/'Sch 10.1 Rate Design'!$Z$25*INDEX('Sch 10.1 Rate Design'!$K$9:$K$16,MATCH($C1786,'Sch 10.1 Rate Design'!$B$9:$B$16,0))),"")</f>
        <v/>
      </c>
      <c r="DL1786" s="548" t="str">
        <f>IF($A1786&lt;&gt;"",IF(OR(T1786="",T1786=0), 0, CZ1786/'Sch 10.1 Rate Design'!$Z$25*INDEX('Sch 10.1 Rate Design'!$K$9:$K$16,MATCH($C1786,'Sch 10.1 Rate Design'!$B$9:$B$16,0))),"")</f>
        <v/>
      </c>
      <c r="DM1786" s="548" t="str">
        <f>IF($A1786&lt;&gt;"",IF(OR(U1786="",U1786=0), 0, DA1786/'Sch 10.1 Rate Design'!$Z$25*INDEX('Sch 10.1 Rate Design'!$K$9:$K$16,MATCH($C1786,'Sch 10.1 Rate Design'!$B$9:$B$16,0))),"")</f>
        <v/>
      </c>
      <c r="DN1786" s="548" t="str">
        <f>IF($A1786&lt;&gt;"",IF(OR(V1786="",V1786=0), 0, DB1786/'Sch 10.1 Rate Design'!$Z$25*INDEX('Sch 10.1 Rate Design'!$K$9:$K$16,MATCH($C1786,'Sch 10.1 Rate Design'!$B$9:$B$16,0))),"")</f>
        <v/>
      </c>
      <c r="DO1786" s="548" t="str">
        <f>IF($A1786&lt;&gt;"",IF(OR(W1786="",W1786=0), 0, DC1786/'Sch 10.1 Rate Design'!$Z$25*INDEX('Sch 10.1 Rate Design'!$K$9:$K$16,MATCH($C1786,'Sch 10.1 Rate Design'!$B$9:$B$16,0))),"")</f>
        <v/>
      </c>
      <c r="DP1786" s="548" t="str">
        <f>IF($A1786&lt;&gt;"",IF(OR(X1786="",X1786=0), 0, DD1786/'Sch 10.1 Rate Design'!$Z$25*INDEX('Sch 10.1 Rate Design'!$K$9:$K$16,MATCH($C1786,'Sch 10.1 Rate Design'!$B$9:$B$16,0))),"")</f>
        <v/>
      </c>
      <c r="DQ1786" s="547" t="str">
        <f>IF($A1786&lt;&gt;"",IF(OR(Y1786="",Y1786=0), 0, DE1786/'Sch 10.1 Rate Design'!$Z$25*INDEX('Sch 10.1 Rate Design'!$K$9:$K$16,MATCH($C1786,'Sch 10.1 Rate Design'!$B$9:$B$16,0))),"")</f>
        <v/>
      </c>
      <c r="DR1786" s="546" t="str">
        <f>IF($A1786&lt;&gt;"",IF(OR(N1786="",N1786=0), 0,INDEX('Sch 10.1 Rate Design'!$D$9:$D$16,MATCH($C1786,'Sch 10.1 Rate Design'!$B$9:$B$16,0))),"")</f>
        <v/>
      </c>
      <c r="DS1786" s="324" t="str">
        <f>IF($A1786&lt;&gt;"",IF(OR(O1786="",O1786=0), 0,INDEX('Sch 10.1 Rate Design'!$D$9:$D$16,MATCH($C1786,'Sch 10.1 Rate Design'!$B$9:$B$16,0))),"")</f>
        <v/>
      </c>
      <c r="DT1786" s="324" t="str">
        <f>IF($A1786&lt;&gt;"",IF(OR(P1786="",P1786=0), 0,INDEX('Sch 10.1 Rate Design'!$D$9:$D$16,MATCH($C1786,'Sch 10.1 Rate Design'!$B$9:$B$16,0))),"")</f>
        <v/>
      </c>
      <c r="DU1786" s="324" t="str">
        <f>IF($A1786&lt;&gt;"",IF(OR(Q1786="",Q1786=0), 0,INDEX('Sch 10.1 Rate Design'!$D$9:$D$16,MATCH($C1786,'Sch 10.1 Rate Design'!$B$9:$B$16,0))),"")</f>
        <v/>
      </c>
      <c r="DV1786" s="324" t="str">
        <f>IF($A1786&lt;&gt;"",IF(OR(R1786="",R1786=0), 0,INDEX('Sch 10.1 Rate Design'!$D$9:$D$16,MATCH($C1786,'Sch 10.1 Rate Design'!$B$9:$B$16,0))),"")</f>
        <v/>
      </c>
      <c r="DW1786" s="324" t="str">
        <f>IF($A1786&lt;&gt;"",IF(OR(S1786="",S1786=0), 0,INDEX('Sch 10.1 Rate Design'!$D$9:$D$16,MATCH($C1786,'Sch 10.1 Rate Design'!$B$9:$B$16,0))),"")</f>
        <v/>
      </c>
      <c r="DX1786" s="324" t="str">
        <f>IF($A1786&lt;&gt;"",IF(OR(T1786="",T1786=0), 0,INDEX('Sch 10.1 Rate Design'!$D$9:$D$16,MATCH($C1786,'Sch 10.1 Rate Design'!$B$9:$B$16,0))),"")</f>
        <v/>
      </c>
      <c r="DY1786" s="324" t="str">
        <f>IF($A1786&lt;&gt;"",IF(OR(U1786="",U1786=0), 0,INDEX('Sch 10.1 Rate Design'!$D$9:$D$16,MATCH($C1786,'Sch 10.1 Rate Design'!$B$9:$B$16,0))),"")</f>
        <v/>
      </c>
      <c r="DZ1786" s="324" t="str">
        <f>IF($A1786&lt;&gt;"",IF(OR(V1786="",V1786=0), 0,INDEX('Sch 10.1 Rate Design'!$D$9:$D$16,MATCH($C1786,'Sch 10.1 Rate Design'!$B$9:$B$16,0))),"")</f>
        <v/>
      </c>
      <c r="EA1786" s="324" t="str">
        <f>IF($A1786&lt;&gt;"",IF(OR(W1786="",W1786=0), 0,INDEX('Sch 10.1 Rate Design'!$D$9:$D$16,MATCH($C1786,'Sch 10.1 Rate Design'!$B$9:$B$16,0))),"")</f>
        <v/>
      </c>
      <c r="EB1786" s="324" t="str">
        <f>IF($A1786&lt;&gt;"",IF(OR(X1786="",X1786=0), 0,INDEX('Sch 10.1 Rate Design'!$D$9:$D$16,MATCH($C1786,'Sch 10.1 Rate Design'!$B$9:$B$16,0))),"")</f>
        <v/>
      </c>
      <c r="EC1786" s="545" t="str">
        <f>IF($A1786&lt;&gt;"",IF(OR(Y1786="",Y1786=0), 0,INDEX('Sch 10.1 Rate Design'!$D$9:$D$16,MATCH($C1786,'Sch 10.1 Rate Design'!$B$9:$B$16,0))),"")</f>
        <v/>
      </c>
      <c r="ED1786" s="546"/>
      <c r="EE1786" s="324"/>
      <c r="EF1786" s="324"/>
      <c r="EG1786" s="324"/>
      <c r="EH1786" s="324"/>
      <c r="EI1786" s="324"/>
      <c r="EJ1786" s="324"/>
      <c r="EK1786" s="324"/>
      <c r="EL1786" s="324"/>
      <c r="EM1786" s="324"/>
      <c r="EN1786" s="324"/>
      <c r="EO1786" s="545"/>
    </row>
    <row r="1787" spans="1:145" x14ac:dyDescent="0.2">
      <c r="A1787" s="324" t="str">
        <f>IF(Inputs!AO1783&lt;&gt;"",Inputs!AO1783,"")</f>
        <v/>
      </c>
      <c r="B1787" s="324" t="str">
        <f t="shared" si="363"/>
        <v/>
      </c>
      <c r="C1787" s="727" t="str">
        <f>IF($A1787&lt;&gt;"",Inputs!AN1783,"")</f>
        <v/>
      </c>
      <c r="D1787" s="549" t="str">
        <f t="shared" si="356"/>
        <v/>
      </c>
      <c r="E1787" s="549" t="str">
        <f t="shared" si="357"/>
        <v/>
      </c>
      <c r="F1787" s="324" t="str">
        <f t="shared" si="365"/>
        <v/>
      </c>
      <c r="G1787" s="324" t="str">
        <f t="shared" si="358"/>
        <v/>
      </c>
      <c r="H1787" s="790">
        <f t="shared" si="359"/>
        <v>0</v>
      </c>
      <c r="I1787" s="790">
        <f t="shared" si="360"/>
        <v>0</v>
      </c>
      <c r="J1787" s="790">
        <f t="shared" si="361"/>
        <v>0</v>
      </c>
      <c r="K1787" s="790">
        <f t="shared" si="362"/>
        <v>0</v>
      </c>
      <c r="L1787" s="787" t="str">
        <f>IF($A1787&lt;&gt;"",INDEX(Inputs!$AP1783:$BA1783,,MATCH('Sch 10.2 Rate Data'!X$7,Inputs!$AP$4:$BA$4,0)),"")</f>
        <v/>
      </c>
      <c r="M1787" s="787" t="str">
        <f>IF($A1787&lt;&gt;"",INDEX(Inputs!$AP1783:$BA1783,,MATCH('Sch 10.2 Rate Data'!Y$7,Inputs!$AP$4:$BA$4,0)),"")</f>
        <v/>
      </c>
      <c r="N1787" s="546" t="str">
        <f>IF($A1787&lt;&gt;"",INDEX(Inputs!$AP1783:$BA1783,,MATCH('Sch 10.2 Rate Data'!N$7,Inputs!$AP$4:$BA$4,0)),"")</f>
        <v/>
      </c>
      <c r="O1787" s="324" t="str">
        <f>IF($A1787&lt;&gt;"",INDEX(Inputs!$AP1783:$BA1783,,MATCH('Sch 10.2 Rate Data'!O$7,Inputs!$AP$4:$BA$4,0)),"")</f>
        <v/>
      </c>
      <c r="P1787" s="324" t="str">
        <f>IF($A1787&lt;&gt;"",INDEX(Inputs!$AP1783:$BA1783,,MATCH('Sch 10.2 Rate Data'!P$7,Inputs!$AP$4:$BA$4,0)),"")</f>
        <v/>
      </c>
      <c r="Q1787" s="324" t="str">
        <f>IF($A1787&lt;&gt;"",INDEX(Inputs!$AP1783:$BA1783,,MATCH('Sch 10.2 Rate Data'!Q$7,Inputs!$AP$4:$BA$4,0)),"")</f>
        <v/>
      </c>
      <c r="R1787" s="324" t="str">
        <f>IF($A1787&lt;&gt;"",INDEX(Inputs!$AP1783:$BA1783,,MATCH('Sch 10.2 Rate Data'!R$7,Inputs!$AP$4:$BA$4,0)),"")</f>
        <v/>
      </c>
      <c r="S1787" s="324" t="str">
        <f>IF($A1787&lt;&gt;"",INDEX(Inputs!$AP1783:$BA1783,,MATCH('Sch 10.2 Rate Data'!S$7,Inputs!$AP$4:$BA$4,0)),"")</f>
        <v/>
      </c>
      <c r="T1787" s="324" t="str">
        <f>IF($A1787&lt;&gt;"",INDEX(Inputs!$AP1783:$BA1783,,MATCH('Sch 10.2 Rate Data'!T$7,Inputs!$AP$4:$BA$4,0)),"")</f>
        <v/>
      </c>
      <c r="U1787" s="324" t="str">
        <f>IF($A1787&lt;&gt;"",INDEX(Inputs!$AP1783:$BA1783,,MATCH('Sch 10.2 Rate Data'!U$7,Inputs!$AP$4:$BA$4,0)),"")</f>
        <v/>
      </c>
      <c r="V1787" s="324" t="str">
        <f>IF($A1787&lt;&gt;"",INDEX(Inputs!$AP1783:$BA1783,,MATCH('Sch 10.2 Rate Data'!V$7,Inputs!$AP$4:$BA$4,0)),"")</f>
        <v/>
      </c>
      <c r="W1787" s="324" t="str">
        <f>IF($A1787&lt;&gt;"",INDEX(Inputs!$AP1783:$BA1783,,MATCH('Sch 10.2 Rate Data'!W$7,Inputs!$AP$4:$BA$4,0)),"")</f>
        <v/>
      </c>
      <c r="X1787" s="324" t="str">
        <f>IF($A1787&lt;&gt;"",INDEX(Inputs!$AP1783:$BA1783,,MATCH('Sch 10.2 Rate Data'!X$7,Inputs!$AP$4:$BA$4,0)),"")</f>
        <v/>
      </c>
      <c r="Y1787" s="545" t="str">
        <f>IF($A1787&lt;&gt;"",INDEX(Inputs!$AP1783:$BA1783,,MATCH('Sch 10.2 Rate Data'!Y$7,Inputs!$AP$4:$BA$4,0)),"")</f>
        <v/>
      </c>
      <c r="Z1787" s="692" t="str">
        <f t="shared" si="366"/>
        <v/>
      </c>
      <c r="AA1787" s="548" t="str">
        <f t="shared" si="366"/>
        <v/>
      </c>
      <c r="AB1787" s="548" t="str">
        <f t="shared" si="366"/>
        <v/>
      </c>
      <c r="AC1787" s="548" t="str">
        <f t="shared" si="366"/>
        <v/>
      </c>
      <c r="AD1787" s="548" t="str">
        <f t="shared" si="366"/>
        <v/>
      </c>
      <c r="AE1787" s="548" t="str">
        <f t="shared" si="366"/>
        <v/>
      </c>
      <c r="AF1787" s="548" t="str">
        <f t="shared" si="364"/>
        <v/>
      </c>
      <c r="AG1787" s="548" t="str">
        <f t="shared" si="364"/>
        <v/>
      </c>
      <c r="AH1787" s="548" t="str">
        <f t="shared" si="364"/>
        <v/>
      </c>
      <c r="AI1787" s="548" t="str">
        <f t="shared" si="364"/>
        <v/>
      </c>
      <c r="AJ1787" s="548" t="str">
        <f t="shared" si="364"/>
        <v/>
      </c>
      <c r="AK1787" s="547" t="str">
        <f t="shared" si="364"/>
        <v/>
      </c>
      <c r="AL1787" s="692" t="str">
        <f>IF($A1787&lt;&gt;"",IF(OR(N1787="",N1787=0), 0, INDEX('Sch 10.1 Rate Design'!$E$9:$E$16,MATCH($C1787,'Sch 10.1 Rate Design'!$B$9:$B$16,0))),"")</f>
        <v/>
      </c>
      <c r="AM1787" s="548" t="str">
        <f>IF($A1787&lt;&gt;"",IF(OR(O1787="",O1787=0), 0, INDEX('Sch 10.1 Rate Design'!$E$9:$E$16,MATCH($C1787,'Sch 10.1 Rate Design'!$B$9:$B$16,0))),"")</f>
        <v/>
      </c>
      <c r="AN1787" s="548" t="str">
        <f>IF($A1787&lt;&gt;"",IF(OR(P1787="",P1787=0), 0, INDEX('Sch 10.1 Rate Design'!$E$9:$E$16,MATCH($C1787,'Sch 10.1 Rate Design'!$B$9:$B$16,0))),"")</f>
        <v/>
      </c>
      <c r="AO1787" s="548" t="str">
        <f>IF($A1787&lt;&gt;"",IF(OR(Q1787="",Q1787=0), 0, INDEX('Sch 10.1 Rate Design'!$E$9:$E$16,MATCH($C1787,'Sch 10.1 Rate Design'!$B$9:$B$16,0))),"")</f>
        <v/>
      </c>
      <c r="AP1787" s="548" t="str">
        <f>IF($A1787&lt;&gt;"",IF(OR(R1787="",R1787=0), 0, INDEX('Sch 10.1 Rate Design'!$E$9:$E$16,MATCH($C1787,'Sch 10.1 Rate Design'!$B$9:$B$16,0))),"")</f>
        <v/>
      </c>
      <c r="AQ1787" s="548" t="str">
        <f>IF($A1787&lt;&gt;"",IF(OR(S1787="",S1787=0), 0, INDEX('Sch 10.1 Rate Design'!$E$9:$E$16,MATCH($C1787,'Sch 10.1 Rate Design'!$B$9:$B$16,0))),"")</f>
        <v/>
      </c>
      <c r="AR1787" s="548" t="str">
        <f>IF($A1787&lt;&gt;"",IF(OR(T1787="",T1787=0), 0, INDEX('Sch 10.1 Rate Design'!$E$9:$E$16,MATCH($C1787,'Sch 10.1 Rate Design'!$B$9:$B$16,0))),"")</f>
        <v/>
      </c>
      <c r="AS1787" s="548" t="str">
        <f>IF($A1787&lt;&gt;"",IF(OR(U1787="",U1787=0), 0, INDEX('Sch 10.1 Rate Design'!$E$9:$E$16,MATCH($C1787,'Sch 10.1 Rate Design'!$B$9:$B$16,0))),"")</f>
        <v/>
      </c>
      <c r="AT1787" s="548" t="str">
        <f>IF($A1787&lt;&gt;"",IF(OR(V1787="",V1787=0), 0, INDEX('Sch 10.1 Rate Design'!$E$9:$E$16,MATCH($C1787,'Sch 10.1 Rate Design'!$B$9:$B$16,0))),"")</f>
        <v/>
      </c>
      <c r="AU1787" s="548" t="str">
        <f>IF($A1787&lt;&gt;"",IF(OR(W1787="",W1787=0), 0, INDEX('Sch 10.1 Rate Design'!$E$9:$E$16,MATCH($C1787,'Sch 10.1 Rate Design'!$B$9:$B$16,0))),"")</f>
        <v/>
      </c>
      <c r="AV1787" s="548" t="str">
        <f>IF($A1787&lt;&gt;"",IF(OR(X1787="",X1787=0), 0, INDEX('Sch 10.1 Rate Design'!$E$9:$E$16,MATCH($C1787,'Sch 10.1 Rate Design'!$B$9:$B$16,0))),"")</f>
        <v/>
      </c>
      <c r="AW1787" s="547" t="str">
        <f>IF($A1787&lt;&gt;"",IF(OR(Y1787="",Y1787=0), 0, INDEX('Sch 10.1 Rate Design'!$E$9:$E$16,MATCH($C1787,'Sch 10.1 Rate Design'!$B$9:$B$16,0))),"")</f>
        <v/>
      </c>
      <c r="AX1787" s="546" t="str">
        <f>IF($A1787&lt;&gt;"",IF(OR(N1787="",N1787=0),0,+IF(N1787&gt;+INDEX('Sch 10.1 Rate Design'!$D$9:$D$16,MATCH($C1787,'Sch 10.1 Rate Design'!$B$9:$B$16,0)),IF(N1787&gt;+INDEX('Sch 10.1 Rate Design'!$F$9:$F$16,MATCH($C1787,'Sch 10.1 Rate Design'!$B$9:$B$16,0)),+INDEX('Sch 10.1 Rate Design'!$F$9:$F$16,MATCH($C1787,'Sch 10.1 Rate Design'!$B$9:$B$16,0))-INDEX('Sch 10.1 Rate Design'!$D$9:$D$16,MATCH($C1787,'Sch 10.1 Rate Design'!$B$9:$B$16,0)), N1787-INDEX('Sch 10.1 Rate Design'!$D$9:$D$16,MATCH($C1787,'Sch 10.1 Rate Design'!$B$9:$B$16,0))),0)),"")</f>
        <v/>
      </c>
      <c r="AY1787" s="324" t="str">
        <f>IF($A1787&lt;&gt;"",IF(OR(O1787="",O1787=0),0,+IF(O1787&gt;+INDEX('Sch 10.1 Rate Design'!$D$9:$D$16,MATCH($C1787,'Sch 10.1 Rate Design'!$B$9:$B$16,0)),IF(O1787&gt;+INDEX('Sch 10.1 Rate Design'!$F$9:$F$16,MATCH($C1787,'Sch 10.1 Rate Design'!$B$9:$B$16,0)),+INDEX('Sch 10.1 Rate Design'!$F$9:$F$16,MATCH($C1787,'Sch 10.1 Rate Design'!$B$9:$B$16,0))-INDEX('Sch 10.1 Rate Design'!$D$9:$D$16,MATCH($C1787,'Sch 10.1 Rate Design'!$B$9:$B$16,0)), O1787-INDEX('Sch 10.1 Rate Design'!$D$9:$D$16,MATCH($C1787,'Sch 10.1 Rate Design'!$B$9:$B$16,0))),0)),"")</f>
        <v/>
      </c>
      <c r="AZ1787" s="324" t="str">
        <f>IF($A1787&lt;&gt;"",IF(OR(P1787="",P1787=0),0,+IF(P1787&gt;+INDEX('Sch 10.1 Rate Design'!$D$9:$D$16,MATCH($C1787,'Sch 10.1 Rate Design'!$B$9:$B$16,0)),IF(P1787&gt;+INDEX('Sch 10.1 Rate Design'!$F$9:$F$16,MATCH($C1787,'Sch 10.1 Rate Design'!$B$9:$B$16,0)),+INDEX('Sch 10.1 Rate Design'!$F$9:$F$16,MATCH($C1787,'Sch 10.1 Rate Design'!$B$9:$B$16,0))-INDEX('Sch 10.1 Rate Design'!$D$9:$D$16,MATCH($C1787,'Sch 10.1 Rate Design'!$B$9:$B$16,0)), P1787-INDEX('Sch 10.1 Rate Design'!$D$9:$D$16,MATCH($C1787,'Sch 10.1 Rate Design'!$B$9:$B$16,0))),0)),"")</f>
        <v/>
      </c>
      <c r="BA1787" s="324" t="str">
        <f>IF($A1787&lt;&gt;"",IF(OR(Q1787="",Q1787=0),0,+IF(Q1787&gt;+INDEX('Sch 10.1 Rate Design'!$D$9:$D$16,MATCH($C1787,'Sch 10.1 Rate Design'!$B$9:$B$16,0)),IF(Q1787&gt;+INDEX('Sch 10.1 Rate Design'!$F$9:$F$16,MATCH($C1787,'Sch 10.1 Rate Design'!$B$9:$B$16,0)),+INDEX('Sch 10.1 Rate Design'!$F$9:$F$16,MATCH($C1787,'Sch 10.1 Rate Design'!$B$9:$B$16,0))-INDEX('Sch 10.1 Rate Design'!$D$9:$D$16,MATCH($C1787,'Sch 10.1 Rate Design'!$B$9:$B$16,0)), Q1787-INDEX('Sch 10.1 Rate Design'!$D$9:$D$16,MATCH($C1787,'Sch 10.1 Rate Design'!$B$9:$B$16,0))),0)),"")</f>
        <v/>
      </c>
      <c r="BB1787" s="324" t="str">
        <f>IF($A1787&lt;&gt;"",IF(OR(R1787="",R1787=0),0,+IF(R1787&gt;+INDEX('Sch 10.1 Rate Design'!$D$9:$D$16,MATCH($C1787,'Sch 10.1 Rate Design'!$B$9:$B$16,0)),IF(R1787&gt;+INDEX('Sch 10.1 Rate Design'!$F$9:$F$16,MATCH($C1787,'Sch 10.1 Rate Design'!$B$9:$B$16,0)),+INDEX('Sch 10.1 Rate Design'!$F$9:$F$16,MATCH($C1787,'Sch 10.1 Rate Design'!$B$9:$B$16,0))-INDEX('Sch 10.1 Rate Design'!$D$9:$D$16,MATCH($C1787,'Sch 10.1 Rate Design'!$B$9:$B$16,0)), R1787-INDEX('Sch 10.1 Rate Design'!$D$9:$D$16,MATCH($C1787,'Sch 10.1 Rate Design'!$B$9:$B$16,0))),0)),"")</f>
        <v/>
      </c>
      <c r="BC1787" s="324" t="str">
        <f>IF($A1787&lt;&gt;"",IF(OR(S1787="",S1787=0),0,+IF(S1787&gt;+INDEX('Sch 10.1 Rate Design'!$D$9:$D$16,MATCH($C1787,'Sch 10.1 Rate Design'!$B$9:$B$16,0)),IF(S1787&gt;+INDEX('Sch 10.1 Rate Design'!$F$9:$F$16,MATCH($C1787,'Sch 10.1 Rate Design'!$B$9:$B$16,0)),+INDEX('Sch 10.1 Rate Design'!$F$9:$F$16,MATCH($C1787,'Sch 10.1 Rate Design'!$B$9:$B$16,0))-INDEX('Sch 10.1 Rate Design'!$D$9:$D$16,MATCH($C1787,'Sch 10.1 Rate Design'!$B$9:$B$16,0)), S1787-INDEX('Sch 10.1 Rate Design'!$D$9:$D$16,MATCH($C1787,'Sch 10.1 Rate Design'!$B$9:$B$16,0))),0)),"")</f>
        <v/>
      </c>
      <c r="BD1787" s="324" t="str">
        <f>IF($A1787&lt;&gt;"",IF(OR(T1787="",T1787=0),0,+IF(T1787&gt;+INDEX('Sch 10.1 Rate Design'!$D$9:$D$16,MATCH($C1787,'Sch 10.1 Rate Design'!$B$9:$B$16,0)),IF(T1787&gt;+INDEX('Sch 10.1 Rate Design'!$F$9:$F$16,MATCH($C1787,'Sch 10.1 Rate Design'!$B$9:$B$16,0)),+INDEX('Sch 10.1 Rate Design'!$F$9:$F$16,MATCH($C1787,'Sch 10.1 Rate Design'!$B$9:$B$16,0))-INDEX('Sch 10.1 Rate Design'!$D$9:$D$16,MATCH($C1787,'Sch 10.1 Rate Design'!$B$9:$B$16,0)), T1787-INDEX('Sch 10.1 Rate Design'!$D$9:$D$16,MATCH($C1787,'Sch 10.1 Rate Design'!$B$9:$B$16,0))),0)),"")</f>
        <v/>
      </c>
      <c r="BE1787" s="324" t="str">
        <f>IF($A1787&lt;&gt;"",IF(OR(U1787="",U1787=0),0,+IF(U1787&gt;+INDEX('Sch 10.1 Rate Design'!$D$9:$D$16,MATCH($C1787,'Sch 10.1 Rate Design'!$B$9:$B$16,0)),IF(U1787&gt;+INDEX('Sch 10.1 Rate Design'!$F$9:$F$16,MATCH($C1787,'Sch 10.1 Rate Design'!$B$9:$B$16,0)),+INDEX('Sch 10.1 Rate Design'!$F$9:$F$16,MATCH($C1787,'Sch 10.1 Rate Design'!$B$9:$B$16,0))-INDEX('Sch 10.1 Rate Design'!$D$9:$D$16,MATCH($C1787,'Sch 10.1 Rate Design'!$B$9:$B$16,0)), U1787-INDEX('Sch 10.1 Rate Design'!$D$9:$D$16,MATCH($C1787,'Sch 10.1 Rate Design'!$B$9:$B$16,0))),0)),"")</f>
        <v/>
      </c>
      <c r="BF1787" s="324" t="str">
        <f>IF($A1787&lt;&gt;"",IF(OR(V1787="",V1787=0),0,+IF(V1787&gt;+INDEX('Sch 10.1 Rate Design'!$D$9:$D$16,MATCH($C1787,'Sch 10.1 Rate Design'!$B$9:$B$16,0)),IF(V1787&gt;+INDEX('Sch 10.1 Rate Design'!$F$9:$F$16,MATCH($C1787,'Sch 10.1 Rate Design'!$B$9:$B$16,0)),+INDEX('Sch 10.1 Rate Design'!$F$9:$F$16,MATCH($C1787,'Sch 10.1 Rate Design'!$B$9:$B$16,0))-INDEX('Sch 10.1 Rate Design'!$D$9:$D$16,MATCH($C1787,'Sch 10.1 Rate Design'!$B$9:$B$16,0)), V1787-INDEX('Sch 10.1 Rate Design'!$D$9:$D$16,MATCH($C1787,'Sch 10.1 Rate Design'!$B$9:$B$16,0))),0)),"")</f>
        <v/>
      </c>
      <c r="BG1787" s="324" t="str">
        <f>IF($A1787&lt;&gt;"",IF(OR(W1787="",W1787=0),0,+IF(W1787&gt;+INDEX('Sch 10.1 Rate Design'!$D$9:$D$16,MATCH($C1787,'Sch 10.1 Rate Design'!$B$9:$B$16,0)),IF(W1787&gt;+INDEX('Sch 10.1 Rate Design'!$F$9:$F$16,MATCH($C1787,'Sch 10.1 Rate Design'!$B$9:$B$16,0)),+INDEX('Sch 10.1 Rate Design'!$F$9:$F$16,MATCH($C1787,'Sch 10.1 Rate Design'!$B$9:$B$16,0))-INDEX('Sch 10.1 Rate Design'!$D$9:$D$16,MATCH($C1787,'Sch 10.1 Rate Design'!$B$9:$B$16,0)), W1787-INDEX('Sch 10.1 Rate Design'!$D$9:$D$16,MATCH($C1787,'Sch 10.1 Rate Design'!$B$9:$B$16,0))),0)),"")</f>
        <v/>
      </c>
      <c r="BH1787" s="324" t="str">
        <f>IF($A1787&lt;&gt;"",IF(OR(X1787="",X1787=0),0,+IF(X1787&gt;+INDEX('Sch 10.1 Rate Design'!$D$9:$D$16,MATCH($C1787,'Sch 10.1 Rate Design'!$B$9:$B$16,0)),IF(X1787&gt;+INDEX('Sch 10.1 Rate Design'!$F$9:$F$16,MATCH($C1787,'Sch 10.1 Rate Design'!$B$9:$B$16,0)),+INDEX('Sch 10.1 Rate Design'!$F$9:$F$16,MATCH($C1787,'Sch 10.1 Rate Design'!$B$9:$B$16,0))-INDEX('Sch 10.1 Rate Design'!$D$9:$D$16,MATCH($C1787,'Sch 10.1 Rate Design'!$B$9:$B$16,0)), X1787-INDEX('Sch 10.1 Rate Design'!$D$9:$D$16,MATCH($C1787,'Sch 10.1 Rate Design'!$B$9:$B$16,0))),0)),"")</f>
        <v/>
      </c>
      <c r="BI1787" s="545" t="str">
        <f>IF($A1787&lt;&gt;"",IF(OR(Y1787="",Y1787=0),0,+IF(Y1787&gt;+INDEX('Sch 10.1 Rate Design'!$D$9:$D$16,MATCH($C1787,'Sch 10.1 Rate Design'!$B$9:$B$16,0)),IF(Y1787&gt;+INDEX('Sch 10.1 Rate Design'!$F$9:$F$16,MATCH($C1787,'Sch 10.1 Rate Design'!$B$9:$B$16,0)),+INDEX('Sch 10.1 Rate Design'!$F$9:$F$16,MATCH($C1787,'Sch 10.1 Rate Design'!$B$9:$B$16,0))-INDEX('Sch 10.1 Rate Design'!$D$9:$D$16,MATCH($C1787,'Sch 10.1 Rate Design'!$B$9:$B$16,0)), Y1787-INDEX('Sch 10.1 Rate Design'!$D$9:$D$16,MATCH($C1787,'Sch 10.1 Rate Design'!$B$9:$B$16,0))),0)),"")</f>
        <v/>
      </c>
      <c r="BJ1787" s="692" t="str">
        <f>IF($A1787&lt;&gt;"",IF(OR(N1787="",N1787=0), 0, AX1787/'Sch 10.1 Rate Design'!$Z$25*INDEX('Sch 10.1 Rate Design'!$G$9:$G$16,MATCH($C1787,'Sch 10.1 Rate Design'!$B$9:$B$16,0))),"")</f>
        <v/>
      </c>
      <c r="BK1787" s="548" t="str">
        <f>IF($A1787&lt;&gt;"",IF(OR(O1787="",O1787=0), 0, AY1787/'Sch 10.1 Rate Design'!$Z$25*INDEX('Sch 10.1 Rate Design'!$G$9:$G$16,MATCH($C1787,'Sch 10.1 Rate Design'!$B$9:$B$16,0))),"")</f>
        <v/>
      </c>
      <c r="BL1787" s="548" t="str">
        <f>IF($A1787&lt;&gt;"",IF(OR(P1787="",P1787=0), 0, AZ1787/'Sch 10.1 Rate Design'!$Z$25*INDEX('Sch 10.1 Rate Design'!$G$9:$G$16,MATCH($C1787,'Sch 10.1 Rate Design'!$B$9:$B$16,0))),"")</f>
        <v/>
      </c>
      <c r="BM1787" s="548" t="str">
        <f>IF($A1787&lt;&gt;"",IF(OR(Q1787="",Q1787=0), 0, BA1787/'Sch 10.1 Rate Design'!$Z$25*INDEX('Sch 10.1 Rate Design'!$G$9:$G$16,MATCH($C1787,'Sch 10.1 Rate Design'!$B$9:$B$16,0))),"")</f>
        <v/>
      </c>
      <c r="BN1787" s="548" t="str">
        <f>IF($A1787&lt;&gt;"",IF(OR(R1787="",R1787=0), 0, BB1787/'Sch 10.1 Rate Design'!$Z$25*INDEX('Sch 10.1 Rate Design'!$G$9:$G$16,MATCH($C1787,'Sch 10.1 Rate Design'!$B$9:$B$16,0))),"")</f>
        <v/>
      </c>
      <c r="BO1787" s="548" t="str">
        <f>IF($A1787&lt;&gt;"",IF(OR(S1787="",S1787=0), 0, BC1787/'Sch 10.1 Rate Design'!$Z$25*INDEX('Sch 10.1 Rate Design'!$G$9:$G$16,MATCH($C1787,'Sch 10.1 Rate Design'!$B$9:$B$16,0))),"")</f>
        <v/>
      </c>
      <c r="BP1787" s="548" t="str">
        <f>IF($A1787&lt;&gt;"",IF(OR(T1787="",T1787=0), 0, BD1787/'Sch 10.1 Rate Design'!$Z$25*INDEX('Sch 10.1 Rate Design'!$G$9:$G$16,MATCH($C1787,'Sch 10.1 Rate Design'!$B$9:$B$16,0))),"")</f>
        <v/>
      </c>
      <c r="BQ1787" s="548" t="str">
        <f>IF($A1787&lt;&gt;"",IF(OR(U1787="",U1787=0), 0, BE1787/'Sch 10.1 Rate Design'!$Z$25*INDEX('Sch 10.1 Rate Design'!$G$9:$G$16,MATCH($C1787,'Sch 10.1 Rate Design'!$B$9:$B$16,0))),"")</f>
        <v/>
      </c>
      <c r="BR1787" s="548" t="str">
        <f>IF($A1787&lt;&gt;"",IF(OR(V1787="",V1787=0), 0, BF1787/'Sch 10.1 Rate Design'!$Z$25*INDEX('Sch 10.1 Rate Design'!$G$9:$G$16,MATCH($C1787,'Sch 10.1 Rate Design'!$B$9:$B$16,0))),"")</f>
        <v/>
      </c>
      <c r="BS1787" s="548" t="str">
        <f>IF($A1787&lt;&gt;"",IF(OR(W1787="",W1787=0), 0, BG1787/'Sch 10.1 Rate Design'!$Z$25*INDEX('Sch 10.1 Rate Design'!$G$9:$G$16,MATCH($C1787,'Sch 10.1 Rate Design'!$B$9:$B$16,0))),"")</f>
        <v/>
      </c>
      <c r="BT1787" s="548" t="str">
        <f>IF($A1787&lt;&gt;"",IF(OR(X1787="",X1787=0), 0, BH1787/'Sch 10.1 Rate Design'!$Z$25*INDEX('Sch 10.1 Rate Design'!$G$9:$G$16,MATCH($C1787,'Sch 10.1 Rate Design'!$B$9:$B$16,0))),"")</f>
        <v/>
      </c>
      <c r="BU1787" s="547" t="str">
        <f>IF($A1787&lt;&gt;"",IF(OR(Y1787="",Y1787=0), 0, BI1787/'Sch 10.1 Rate Design'!$Z$25*INDEX('Sch 10.1 Rate Design'!$G$9:$G$16,MATCH($C1787,'Sch 10.1 Rate Design'!$B$9:$B$16,0))),"")</f>
        <v/>
      </c>
      <c r="BV1787" s="546" t="str">
        <f>IF($A1787&lt;&gt;"",IF(OR(N1787="",N1787=0),0,+IF(N1787&gt;+INDEX('Sch 10.1 Rate Design'!$F$9:$F$16,MATCH($C1787,'Sch 10.1 Rate Design'!$B$9:$B$16,0)),IF(N1787&gt;+INDEX('Sch 10.1 Rate Design'!$H$9:$H$16,MATCH($C1787,'Sch 10.1 Rate Design'!$B$9:$B$16,0)),+INDEX('Sch 10.1 Rate Design'!$H$9:$H$16,MATCH($C1787,'Sch 10.1 Rate Design'!$B$9:$B$16,0))-INDEX('Sch 10.1 Rate Design'!$F$9:$F$16,MATCH($C1787,'Sch 10.1 Rate Design'!$B$9:$B$16,0)), N1787-INDEX('Sch 10.1 Rate Design'!$F$9:$F$16,MATCH($C1787,'Sch 10.1 Rate Design'!$B$9:$B$16,0))), 0)),"")</f>
        <v/>
      </c>
      <c r="BW1787" s="324" t="str">
        <f>IF($A1787&lt;&gt;"",IF(OR(O1787="",O1787=0),0,+IF(O1787&gt;+INDEX('Sch 10.1 Rate Design'!$F$9:$F$16,MATCH($C1787,'Sch 10.1 Rate Design'!$B$9:$B$16,0)),IF(O1787&gt;+INDEX('Sch 10.1 Rate Design'!$H$9:$H$16,MATCH($C1787,'Sch 10.1 Rate Design'!$B$9:$B$16,0)),+INDEX('Sch 10.1 Rate Design'!$H$9:$H$16,MATCH($C1787,'Sch 10.1 Rate Design'!$B$9:$B$16,0))-INDEX('Sch 10.1 Rate Design'!$F$9:$F$16,MATCH($C1787,'Sch 10.1 Rate Design'!$B$9:$B$16,0)), O1787-INDEX('Sch 10.1 Rate Design'!$F$9:$F$16,MATCH($C1787,'Sch 10.1 Rate Design'!$B$9:$B$16,0))), 0)),"")</f>
        <v/>
      </c>
      <c r="BX1787" s="324" t="str">
        <f>IF($A1787&lt;&gt;"",IF(OR(P1787="",P1787=0),0,+IF(P1787&gt;+INDEX('Sch 10.1 Rate Design'!$F$9:$F$16,MATCH($C1787,'Sch 10.1 Rate Design'!$B$9:$B$16,0)),IF(P1787&gt;+INDEX('Sch 10.1 Rate Design'!$H$9:$H$16,MATCH($C1787,'Sch 10.1 Rate Design'!$B$9:$B$16,0)),+INDEX('Sch 10.1 Rate Design'!$H$9:$H$16,MATCH($C1787,'Sch 10.1 Rate Design'!$B$9:$B$16,0))-INDEX('Sch 10.1 Rate Design'!$F$9:$F$16,MATCH($C1787,'Sch 10.1 Rate Design'!$B$9:$B$16,0)), P1787-INDEX('Sch 10.1 Rate Design'!$F$9:$F$16,MATCH($C1787,'Sch 10.1 Rate Design'!$B$9:$B$16,0))), 0)),"")</f>
        <v/>
      </c>
      <c r="BY1787" s="324" t="str">
        <f>IF($A1787&lt;&gt;"",IF(OR(Q1787="",Q1787=0),0,+IF(Q1787&gt;+INDEX('Sch 10.1 Rate Design'!$F$9:$F$16,MATCH($C1787,'Sch 10.1 Rate Design'!$B$9:$B$16,0)),IF(Q1787&gt;+INDEX('Sch 10.1 Rate Design'!$H$9:$H$16,MATCH($C1787,'Sch 10.1 Rate Design'!$B$9:$B$16,0)),+INDEX('Sch 10.1 Rate Design'!$H$9:$H$16,MATCH($C1787,'Sch 10.1 Rate Design'!$B$9:$B$16,0))-INDEX('Sch 10.1 Rate Design'!$F$9:$F$16,MATCH($C1787,'Sch 10.1 Rate Design'!$B$9:$B$16,0)), Q1787-INDEX('Sch 10.1 Rate Design'!$F$9:$F$16,MATCH($C1787,'Sch 10.1 Rate Design'!$B$9:$B$16,0))), 0)),"")</f>
        <v/>
      </c>
      <c r="BZ1787" s="324" t="str">
        <f>IF($A1787&lt;&gt;"",IF(OR(R1787="",R1787=0),0,+IF(R1787&gt;+INDEX('Sch 10.1 Rate Design'!$F$9:$F$16,MATCH($C1787,'Sch 10.1 Rate Design'!$B$9:$B$16,0)),IF(R1787&gt;+INDEX('Sch 10.1 Rate Design'!$H$9:$H$16,MATCH($C1787,'Sch 10.1 Rate Design'!$B$9:$B$16,0)),+INDEX('Sch 10.1 Rate Design'!$H$9:$H$16,MATCH($C1787,'Sch 10.1 Rate Design'!$B$9:$B$16,0))-INDEX('Sch 10.1 Rate Design'!$F$9:$F$16,MATCH($C1787,'Sch 10.1 Rate Design'!$B$9:$B$16,0)), R1787-INDEX('Sch 10.1 Rate Design'!$F$9:$F$16,MATCH($C1787,'Sch 10.1 Rate Design'!$B$9:$B$16,0))), 0)),"")</f>
        <v/>
      </c>
      <c r="CA1787" s="324" t="str">
        <f>IF($A1787&lt;&gt;"",IF(OR(S1787="",S1787=0),0,+IF(S1787&gt;+INDEX('Sch 10.1 Rate Design'!$F$9:$F$16,MATCH($C1787,'Sch 10.1 Rate Design'!$B$9:$B$16,0)),IF(S1787&gt;+INDEX('Sch 10.1 Rate Design'!$H$9:$H$16,MATCH($C1787,'Sch 10.1 Rate Design'!$B$9:$B$16,0)),+INDEX('Sch 10.1 Rate Design'!$H$9:$H$16,MATCH($C1787,'Sch 10.1 Rate Design'!$B$9:$B$16,0))-INDEX('Sch 10.1 Rate Design'!$F$9:$F$16,MATCH($C1787,'Sch 10.1 Rate Design'!$B$9:$B$16,0)), S1787-INDEX('Sch 10.1 Rate Design'!$F$9:$F$16,MATCH($C1787,'Sch 10.1 Rate Design'!$B$9:$B$16,0))), 0)),"")</f>
        <v/>
      </c>
      <c r="CB1787" s="324" t="str">
        <f>IF($A1787&lt;&gt;"",IF(OR(T1787="",T1787=0),0,+IF(T1787&gt;+INDEX('Sch 10.1 Rate Design'!$F$9:$F$16,MATCH($C1787,'Sch 10.1 Rate Design'!$B$9:$B$16,0)),IF(T1787&gt;+INDEX('Sch 10.1 Rate Design'!$H$9:$H$16,MATCH($C1787,'Sch 10.1 Rate Design'!$B$9:$B$16,0)),+INDEX('Sch 10.1 Rate Design'!$H$9:$H$16,MATCH($C1787,'Sch 10.1 Rate Design'!$B$9:$B$16,0))-INDEX('Sch 10.1 Rate Design'!$F$9:$F$16,MATCH($C1787,'Sch 10.1 Rate Design'!$B$9:$B$16,0)), T1787-INDEX('Sch 10.1 Rate Design'!$F$9:$F$16,MATCH($C1787,'Sch 10.1 Rate Design'!$B$9:$B$16,0))), 0)),"")</f>
        <v/>
      </c>
      <c r="CC1787" s="324" t="str">
        <f>IF($A1787&lt;&gt;"",IF(OR(U1787="",U1787=0),0,+IF(U1787&gt;+INDEX('Sch 10.1 Rate Design'!$F$9:$F$16,MATCH($C1787,'Sch 10.1 Rate Design'!$B$9:$B$16,0)),IF(U1787&gt;+INDEX('Sch 10.1 Rate Design'!$H$9:$H$16,MATCH($C1787,'Sch 10.1 Rate Design'!$B$9:$B$16,0)),+INDEX('Sch 10.1 Rate Design'!$H$9:$H$16,MATCH($C1787,'Sch 10.1 Rate Design'!$B$9:$B$16,0))-INDEX('Sch 10.1 Rate Design'!$F$9:$F$16,MATCH($C1787,'Sch 10.1 Rate Design'!$B$9:$B$16,0)), U1787-INDEX('Sch 10.1 Rate Design'!$F$9:$F$16,MATCH($C1787,'Sch 10.1 Rate Design'!$B$9:$B$16,0))), 0)),"")</f>
        <v/>
      </c>
      <c r="CD1787" s="324" t="str">
        <f>IF($A1787&lt;&gt;"",IF(OR(V1787="",V1787=0),0,+IF(V1787&gt;+INDEX('Sch 10.1 Rate Design'!$F$9:$F$16,MATCH($C1787,'Sch 10.1 Rate Design'!$B$9:$B$16,0)),IF(V1787&gt;+INDEX('Sch 10.1 Rate Design'!$H$9:$H$16,MATCH($C1787,'Sch 10.1 Rate Design'!$B$9:$B$16,0)),+INDEX('Sch 10.1 Rate Design'!$H$9:$H$16,MATCH($C1787,'Sch 10.1 Rate Design'!$B$9:$B$16,0))-INDEX('Sch 10.1 Rate Design'!$F$9:$F$16,MATCH($C1787,'Sch 10.1 Rate Design'!$B$9:$B$16,0)), V1787-INDEX('Sch 10.1 Rate Design'!$F$9:$F$16,MATCH($C1787,'Sch 10.1 Rate Design'!$B$9:$B$16,0))), 0)),"")</f>
        <v/>
      </c>
      <c r="CE1787" s="324" t="str">
        <f>IF($A1787&lt;&gt;"",IF(OR(W1787="",W1787=0),0,+IF(W1787&gt;+INDEX('Sch 10.1 Rate Design'!$F$9:$F$16,MATCH($C1787,'Sch 10.1 Rate Design'!$B$9:$B$16,0)),IF(W1787&gt;+INDEX('Sch 10.1 Rate Design'!$H$9:$H$16,MATCH($C1787,'Sch 10.1 Rate Design'!$B$9:$B$16,0)),+INDEX('Sch 10.1 Rate Design'!$H$9:$H$16,MATCH($C1787,'Sch 10.1 Rate Design'!$B$9:$B$16,0))-INDEX('Sch 10.1 Rate Design'!$F$9:$F$16,MATCH($C1787,'Sch 10.1 Rate Design'!$B$9:$B$16,0)), W1787-INDEX('Sch 10.1 Rate Design'!$F$9:$F$16,MATCH($C1787,'Sch 10.1 Rate Design'!$B$9:$B$16,0))), 0)),"")</f>
        <v/>
      </c>
      <c r="CF1787" s="324" t="str">
        <f>IF($A1787&lt;&gt;"",IF(OR(X1787="",X1787=0),0,+IF(X1787&gt;+INDEX('Sch 10.1 Rate Design'!$F$9:$F$16,MATCH($C1787,'Sch 10.1 Rate Design'!$B$9:$B$16,0)),IF(X1787&gt;+INDEX('Sch 10.1 Rate Design'!$H$9:$H$16,MATCH($C1787,'Sch 10.1 Rate Design'!$B$9:$B$16,0)),+INDEX('Sch 10.1 Rate Design'!$H$9:$H$16,MATCH($C1787,'Sch 10.1 Rate Design'!$B$9:$B$16,0))-INDEX('Sch 10.1 Rate Design'!$F$9:$F$16,MATCH($C1787,'Sch 10.1 Rate Design'!$B$9:$B$16,0)), X1787-INDEX('Sch 10.1 Rate Design'!$F$9:$F$16,MATCH($C1787,'Sch 10.1 Rate Design'!$B$9:$B$16,0))), 0)),"")</f>
        <v/>
      </c>
      <c r="CG1787" s="545" t="str">
        <f>IF($A1787&lt;&gt;"",IF(OR(Y1787="",Y1787=0),0,+IF(Y1787&gt;+INDEX('Sch 10.1 Rate Design'!$F$9:$F$16,MATCH($C1787,'Sch 10.1 Rate Design'!$B$9:$B$16,0)),IF(Y1787&gt;+INDEX('Sch 10.1 Rate Design'!$H$9:$H$16,MATCH($C1787,'Sch 10.1 Rate Design'!$B$9:$B$16,0)),+INDEX('Sch 10.1 Rate Design'!$H$9:$H$16,MATCH($C1787,'Sch 10.1 Rate Design'!$B$9:$B$16,0))-INDEX('Sch 10.1 Rate Design'!$F$9:$F$16,MATCH($C1787,'Sch 10.1 Rate Design'!$B$9:$B$16,0)), Y1787-INDEX('Sch 10.1 Rate Design'!$F$9:$F$16,MATCH($C1787,'Sch 10.1 Rate Design'!$B$9:$B$16,0))), 0)),"")</f>
        <v/>
      </c>
      <c r="CH1787" s="692" t="str">
        <f>IF($A1787&lt;&gt;"",IF(OR(N1787="",N1787=0), 0, BV1787/'Sch 10.1 Rate Design'!$Z$25*INDEX('Sch 10.1 Rate Design'!$I$9:$I$16,MATCH($C1787,'Sch 10.1 Rate Design'!$B$9:$B$16,0))),"")</f>
        <v/>
      </c>
      <c r="CI1787" s="548" t="str">
        <f>IF($A1787&lt;&gt;"",IF(OR(O1787="",O1787=0), 0, BW1787/'Sch 10.1 Rate Design'!$Z$25*INDEX('Sch 10.1 Rate Design'!$I$9:$I$16,MATCH($C1787,'Sch 10.1 Rate Design'!$B$9:$B$16,0))),"")</f>
        <v/>
      </c>
      <c r="CJ1787" s="548" t="str">
        <f>IF($A1787&lt;&gt;"",IF(OR(P1787="",P1787=0), 0, BX1787/'Sch 10.1 Rate Design'!$Z$25*INDEX('Sch 10.1 Rate Design'!$I$9:$I$16,MATCH($C1787,'Sch 10.1 Rate Design'!$B$9:$B$16,0))),"")</f>
        <v/>
      </c>
      <c r="CK1787" s="548" t="str">
        <f>IF($A1787&lt;&gt;"",IF(OR(Q1787="",Q1787=0), 0, BY1787/'Sch 10.1 Rate Design'!$Z$25*INDEX('Sch 10.1 Rate Design'!$I$9:$I$16,MATCH($C1787,'Sch 10.1 Rate Design'!$B$9:$B$16,0))),"")</f>
        <v/>
      </c>
      <c r="CL1787" s="548" t="str">
        <f>IF($A1787&lt;&gt;"",IF(OR(R1787="",R1787=0), 0, BZ1787/'Sch 10.1 Rate Design'!$Z$25*INDEX('Sch 10.1 Rate Design'!$I$9:$I$16,MATCH($C1787,'Sch 10.1 Rate Design'!$B$9:$B$16,0))),"")</f>
        <v/>
      </c>
      <c r="CM1787" s="548" t="str">
        <f>IF($A1787&lt;&gt;"",IF(OR(S1787="",S1787=0), 0, CA1787/'Sch 10.1 Rate Design'!$Z$25*INDEX('Sch 10.1 Rate Design'!$I$9:$I$16,MATCH($C1787,'Sch 10.1 Rate Design'!$B$9:$B$16,0))),"")</f>
        <v/>
      </c>
      <c r="CN1787" s="548" t="str">
        <f>IF($A1787&lt;&gt;"",IF(OR(T1787="",T1787=0), 0, CB1787/'Sch 10.1 Rate Design'!$Z$25*INDEX('Sch 10.1 Rate Design'!$I$9:$I$16,MATCH($C1787,'Sch 10.1 Rate Design'!$B$9:$B$16,0))),"")</f>
        <v/>
      </c>
      <c r="CO1787" s="548" t="str">
        <f>IF($A1787&lt;&gt;"",IF(OR(U1787="",U1787=0), 0, CC1787/'Sch 10.1 Rate Design'!$Z$25*INDEX('Sch 10.1 Rate Design'!$I$9:$I$16,MATCH($C1787,'Sch 10.1 Rate Design'!$B$9:$B$16,0))),"")</f>
        <v/>
      </c>
      <c r="CP1787" s="548" t="str">
        <f>IF($A1787&lt;&gt;"",IF(OR(V1787="",V1787=0), 0, CD1787/'Sch 10.1 Rate Design'!$Z$25*INDEX('Sch 10.1 Rate Design'!$I$9:$I$16,MATCH($C1787,'Sch 10.1 Rate Design'!$B$9:$B$16,0))),"")</f>
        <v/>
      </c>
      <c r="CQ1787" s="548" t="str">
        <f>IF($A1787&lt;&gt;"",IF(OR(W1787="",W1787=0), 0, CE1787/'Sch 10.1 Rate Design'!$Z$25*INDEX('Sch 10.1 Rate Design'!$I$9:$I$16,MATCH($C1787,'Sch 10.1 Rate Design'!$B$9:$B$16,0))),"")</f>
        <v/>
      </c>
      <c r="CR1787" s="548" t="str">
        <f>IF($A1787&lt;&gt;"",IF(OR(X1787="",X1787=0), 0, CF1787/'Sch 10.1 Rate Design'!$Z$25*INDEX('Sch 10.1 Rate Design'!$I$9:$I$16,MATCH($C1787,'Sch 10.1 Rate Design'!$B$9:$B$16,0))),"")</f>
        <v/>
      </c>
      <c r="CS1787" s="547" t="str">
        <f>IF($A1787&lt;&gt;"",IF(OR(Y1787="",Y1787=0), 0, CG1787/'Sch 10.1 Rate Design'!$Z$25*INDEX('Sch 10.1 Rate Design'!$I$9:$I$16,MATCH($C1787,'Sch 10.1 Rate Design'!$B$9:$B$16,0))),"")</f>
        <v/>
      </c>
      <c r="CT1787" s="546" t="str">
        <f>IF($A1787&lt;&gt;"",IF(OR(N1787="",N1787=0),0,IF(N1787&gt;INDEX('Sch 10.1 Rate Design'!$J$9:$J$16,MATCH($C1787,'Sch 10.1 Rate Design'!$B$9:$B$16,0)),N1787-INDEX('Sch 10.1 Rate Design'!$J$9:$J$16,MATCH($C1787,'Sch 10.1 Rate Design'!$B$9:$B$16,0)),0)),"")</f>
        <v/>
      </c>
      <c r="CU1787" s="324" t="str">
        <f>IF($A1787&lt;&gt;"",IF(OR(O1787="",O1787=0),0,IF(O1787&gt;INDEX('Sch 10.1 Rate Design'!$J$9:$J$16,MATCH($C1787,'Sch 10.1 Rate Design'!$B$9:$B$16,0)),O1787-INDEX('Sch 10.1 Rate Design'!$J$9:$J$16,MATCH($C1787,'Sch 10.1 Rate Design'!$B$9:$B$16,0)),0)),"")</f>
        <v/>
      </c>
      <c r="CV1787" s="324" t="str">
        <f>IF($A1787&lt;&gt;"",IF(OR(P1787="",P1787=0),0,IF(P1787&gt;INDEX('Sch 10.1 Rate Design'!$J$9:$J$16,MATCH($C1787,'Sch 10.1 Rate Design'!$B$9:$B$16,0)),P1787-INDEX('Sch 10.1 Rate Design'!$J$9:$J$16,MATCH($C1787,'Sch 10.1 Rate Design'!$B$9:$B$16,0)),0)),"")</f>
        <v/>
      </c>
      <c r="CW1787" s="324" t="str">
        <f>IF($A1787&lt;&gt;"",IF(OR(Q1787="",Q1787=0),0,IF(Q1787&gt;INDEX('Sch 10.1 Rate Design'!$J$9:$J$16,MATCH($C1787,'Sch 10.1 Rate Design'!$B$9:$B$16,0)),Q1787-INDEX('Sch 10.1 Rate Design'!$J$9:$J$16,MATCH($C1787,'Sch 10.1 Rate Design'!$B$9:$B$16,0)),0)),"")</f>
        <v/>
      </c>
      <c r="CX1787" s="324" t="str">
        <f>IF($A1787&lt;&gt;"",IF(OR(R1787="",R1787=0),0,IF(R1787&gt;INDEX('Sch 10.1 Rate Design'!$J$9:$J$16,MATCH($C1787,'Sch 10.1 Rate Design'!$B$9:$B$16,0)),R1787-INDEX('Sch 10.1 Rate Design'!$J$9:$J$16,MATCH($C1787,'Sch 10.1 Rate Design'!$B$9:$B$16,0)),0)),"")</f>
        <v/>
      </c>
      <c r="CY1787" s="324" t="str">
        <f>IF($A1787&lt;&gt;"",IF(OR(S1787="",S1787=0),0,IF(S1787&gt;INDEX('Sch 10.1 Rate Design'!$J$9:$J$16,MATCH($C1787,'Sch 10.1 Rate Design'!$B$9:$B$16,0)),S1787-INDEX('Sch 10.1 Rate Design'!$J$9:$J$16,MATCH($C1787,'Sch 10.1 Rate Design'!$B$9:$B$16,0)),0)),"")</f>
        <v/>
      </c>
      <c r="CZ1787" s="324" t="str">
        <f>IF($A1787&lt;&gt;"",IF(OR(T1787="",T1787=0),0,IF(T1787&gt;INDEX('Sch 10.1 Rate Design'!$J$9:$J$16,MATCH($C1787,'Sch 10.1 Rate Design'!$B$9:$B$16,0)),T1787-INDEX('Sch 10.1 Rate Design'!$J$9:$J$16,MATCH($C1787,'Sch 10.1 Rate Design'!$B$9:$B$16,0)),0)),"")</f>
        <v/>
      </c>
      <c r="DA1787" s="324" t="str">
        <f>IF($A1787&lt;&gt;"",IF(OR(U1787="",U1787=0),0,IF(U1787&gt;INDEX('Sch 10.1 Rate Design'!$J$9:$J$16,MATCH($C1787,'Sch 10.1 Rate Design'!$B$9:$B$16,0)),U1787-INDEX('Sch 10.1 Rate Design'!$J$9:$J$16,MATCH($C1787,'Sch 10.1 Rate Design'!$B$9:$B$16,0)),0)),"")</f>
        <v/>
      </c>
      <c r="DB1787" s="324" t="str">
        <f>IF($A1787&lt;&gt;"",IF(OR(V1787="",V1787=0),0,IF(V1787&gt;INDEX('Sch 10.1 Rate Design'!$J$9:$J$16,MATCH($C1787,'Sch 10.1 Rate Design'!$B$9:$B$16,0)),V1787-INDEX('Sch 10.1 Rate Design'!$J$9:$J$16,MATCH($C1787,'Sch 10.1 Rate Design'!$B$9:$B$16,0)),0)),"")</f>
        <v/>
      </c>
      <c r="DC1787" s="324" t="str">
        <f>IF($A1787&lt;&gt;"",IF(OR(W1787="",W1787=0),0,IF(W1787&gt;INDEX('Sch 10.1 Rate Design'!$J$9:$J$16,MATCH($C1787,'Sch 10.1 Rate Design'!$B$9:$B$16,0)),W1787-INDEX('Sch 10.1 Rate Design'!$J$9:$J$16,MATCH($C1787,'Sch 10.1 Rate Design'!$B$9:$B$16,0)),0)),"")</f>
        <v/>
      </c>
      <c r="DD1787" s="324" t="str">
        <f>IF($A1787&lt;&gt;"",IF(OR(X1787="",X1787=0),0,IF(X1787&gt;INDEX('Sch 10.1 Rate Design'!$J$9:$J$16,MATCH($C1787,'Sch 10.1 Rate Design'!$B$9:$B$16,0)),X1787-INDEX('Sch 10.1 Rate Design'!$J$9:$J$16,MATCH($C1787,'Sch 10.1 Rate Design'!$B$9:$B$16,0)),0)),"")</f>
        <v/>
      </c>
      <c r="DE1787" s="545" t="str">
        <f>IF($A1787&lt;&gt;"",IF(OR(Y1787="",Y1787=0),0,IF(Y1787&gt;INDEX('Sch 10.1 Rate Design'!$J$9:$J$16,MATCH($C1787,'Sch 10.1 Rate Design'!$B$9:$B$16,0)),Y1787-INDEX('Sch 10.1 Rate Design'!$J$9:$J$16,MATCH($C1787,'Sch 10.1 Rate Design'!$B$9:$B$16,0)),0)),"")</f>
        <v/>
      </c>
      <c r="DF1787" s="692" t="str">
        <f>IF($A1787&lt;&gt;"",IF(OR(N1787="",N1787=0), 0, CT1787/'Sch 10.1 Rate Design'!$Z$25*INDEX('Sch 10.1 Rate Design'!$K$9:$K$16,MATCH($C1787,'Sch 10.1 Rate Design'!$B$9:$B$16,0))),"")</f>
        <v/>
      </c>
      <c r="DG1787" s="548" t="str">
        <f>IF($A1787&lt;&gt;"",IF(OR(O1787="",O1787=0), 0, CU1787/'Sch 10.1 Rate Design'!$Z$25*INDEX('Sch 10.1 Rate Design'!$K$9:$K$16,MATCH($C1787,'Sch 10.1 Rate Design'!$B$9:$B$16,0))),"")</f>
        <v/>
      </c>
      <c r="DH1787" s="548" t="str">
        <f>IF($A1787&lt;&gt;"",IF(OR(P1787="",P1787=0), 0, CV1787/'Sch 10.1 Rate Design'!$Z$25*INDEX('Sch 10.1 Rate Design'!$K$9:$K$16,MATCH($C1787,'Sch 10.1 Rate Design'!$B$9:$B$16,0))),"")</f>
        <v/>
      </c>
      <c r="DI1787" s="548" t="str">
        <f>IF($A1787&lt;&gt;"",IF(OR(Q1787="",Q1787=0), 0, CW1787/'Sch 10.1 Rate Design'!$Z$25*INDEX('Sch 10.1 Rate Design'!$K$9:$K$16,MATCH($C1787,'Sch 10.1 Rate Design'!$B$9:$B$16,0))),"")</f>
        <v/>
      </c>
      <c r="DJ1787" s="548" t="str">
        <f>IF($A1787&lt;&gt;"",IF(OR(R1787="",R1787=0), 0, CX1787/'Sch 10.1 Rate Design'!$Z$25*INDEX('Sch 10.1 Rate Design'!$K$9:$K$16,MATCH($C1787,'Sch 10.1 Rate Design'!$B$9:$B$16,0))),"")</f>
        <v/>
      </c>
      <c r="DK1787" s="548" t="str">
        <f>IF($A1787&lt;&gt;"",IF(OR(S1787="",S1787=0), 0, CY1787/'Sch 10.1 Rate Design'!$Z$25*INDEX('Sch 10.1 Rate Design'!$K$9:$K$16,MATCH($C1787,'Sch 10.1 Rate Design'!$B$9:$B$16,0))),"")</f>
        <v/>
      </c>
      <c r="DL1787" s="548" t="str">
        <f>IF($A1787&lt;&gt;"",IF(OR(T1787="",T1787=0), 0, CZ1787/'Sch 10.1 Rate Design'!$Z$25*INDEX('Sch 10.1 Rate Design'!$K$9:$K$16,MATCH($C1787,'Sch 10.1 Rate Design'!$B$9:$B$16,0))),"")</f>
        <v/>
      </c>
      <c r="DM1787" s="548" t="str">
        <f>IF($A1787&lt;&gt;"",IF(OR(U1787="",U1787=0), 0, DA1787/'Sch 10.1 Rate Design'!$Z$25*INDEX('Sch 10.1 Rate Design'!$K$9:$K$16,MATCH($C1787,'Sch 10.1 Rate Design'!$B$9:$B$16,0))),"")</f>
        <v/>
      </c>
      <c r="DN1787" s="548" t="str">
        <f>IF($A1787&lt;&gt;"",IF(OR(V1787="",V1787=0), 0, DB1787/'Sch 10.1 Rate Design'!$Z$25*INDEX('Sch 10.1 Rate Design'!$K$9:$K$16,MATCH($C1787,'Sch 10.1 Rate Design'!$B$9:$B$16,0))),"")</f>
        <v/>
      </c>
      <c r="DO1787" s="548" t="str">
        <f>IF($A1787&lt;&gt;"",IF(OR(W1787="",W1787=0), 0, DC1787/'Sch 10.1 Rate Design'!$Z$25*INDEX('Sch 10.1 Rate Design'!$K$9:$K$16,MATCH($C1787,'Sch 10.1 Rate Design'!$B$9:$B$16,0))),"")</f>
        <v/>
      </c>
      <c r="DP1787" s="548" t="str">
        <f>IF($A1787&lt;&gt;"",IF(OR(X1787="",X1787=0), 0, DD1787/'Sch 10.1 Rate Design'!$Z$25*INDEX('Sch 10.1 Rate Design'!$K$9:$K$16,MATCH($C1787,'Sch 10.1 Rate Design'!$B$9:$B$16,0))),"")</f>
        <v/>
      </c>
      <c r="DQ1787" s="547" t="str">
        <f>IF($A1787&lt;&gt;"",IF(OR(Y1787="",Y1787=0), 0, DE1787/'Sch 10.1 Rate Design'!$Z$25*INDEX('Sch 10.1 Rate Design'!$K$9:$K$16,MATCH($C1787,'Sch 10.1 Rate Design'!$B$9:$B$16,0))),"")</f>
        <v/>
      </c>
      <c r="DR1787" s="546" t="str">
        <f>IF($A1787&lt;&gt;"",IF(OR(N1787="",N1787=0), 0,INDEX('Sch 10.1 Rate Design'!$D$9:$D$16,MATCH($C1787,'Sch 10.1 Rate Design'!$B$9:$B$16,0))),"")</f>
        <v/>
      </c>
      <c r="DS1787" s="324" t="str">
        <f>IF($A1787&lt;&gt;"",IF(OR(O1787="",O1787=0), 0,INDEX('Sch 10.1 Rate Design'!$D$9:$D$16,MATCH($C1787,'Sch 10.1 Rate Design'!$B$9:$B$16,0))),"")</f>
        <v/>
      </c>
      <c r="DT1787" s="324" t="str">
        <f>IF($A1787&lt;&gt;"",IF(OR(P1787="",P1787=0), 0,INDEX('Sch 10.1 Rate Design'!$D$9:$D$16,MATCH($C1787,'Sch 10.1 Rate Design'!$B$9:$B$16,0))),"")</f>
        <v/>
      </c>
      <c r="DU1787" s="324" t="str">
        <f>IF($A1787&lt;&gt;"",IF(OR(Q1787="",Q1787=0), 0,INDEX('Sch 10.1 Rate Design'!$D$9:$D$16,MATCH($C1787,'Sch 10.1 Rate Design'!$B$9:$B$16,0))),"")</f>
        <v/>
      </c>
      <c r="DV1787" s="324" t="str">
        <f>IF($A1787&lt;&gt;"",IF(OR(R1787="",R1787=0), 0,INDEX('Sch 10.1 Rate Design'!$D$9:$D$16,MATCH($C1787,'Sch 10.1 Rate Design'!$B$9:$B$16,0))),"")</f>
        <v/>
      </c>
      <c r="DW1787" s="324" t="str">
        <f>IF($A1787&lt;&gt;"",IF(OR(S1787="",S1787=0), 0,INDEX('Sch 10.1 Rate Design'!$D$9:$D$16,MATCH($C1787,'Sch 10.1 Rate Design'!$B$9:$B$16,0))),"")</f>
        <v/>
      </c>
      <c r="DX1787" s="324" t="str">
        <f>IF($A1787&lt;&gt;"",IF(OR(T1787="",T1787=0), 0,INDEX('Sch 10.1 Rate Design'!$D$9:$D$16,MATCH($C1787,'Sch 10.1 Rate Design'!$B$9:$B$16,0))),"")</f>
        <v/>
      </c>
      <c r="DY1787" s="324" t="str">
        <f>IF($A1787&lt;&gt;"",IF(OR(U1787="",U1787=0), 0,INDEX('Sch 10.1 Rate Design'!$D$9:$D$16,MATCH($C1787,'Sch 10.1 Rate Design'!$B$9:$B$16,0))),"")</f>
        <v/>
      </c>
      <c r="DZ1787" s="324" t="str">
        <f>IF($A1787&lt;&gt;"",IF(OR(V1787="",V1787=0), 0,INDEX('Sch 10.1 Rate Design'!$D$9:$D$16,MATCH($C1787,'Sch 10.1 Rate Design'!$B$9:$B$16,0))),"")</f>
        <v/>
      </c>
      <c r="EA1787" s="324" t="str">
        <f>IF($A1787&lt;&gt;"",IF(OR(W1787="",W1787=0), 0,INDEX('Sch 10.1 Rate Design'!$D$9:$D$16,MATCH($C1787,'Sch 10.1 Rate Design'!$B$9:$B$16,0))),"")</f>
        <v/>
      </c>
      <c r="EB1787" s="324" t="str">
        <f>IF($A1787&lt;&gt;"",IF(OR(X1787="",X1787=0), 0,INDEX('Sch 10.1 Rate Design'!$D$9:$D$16,MATCH($C1787,'Sch 10.1 Rate Design'!$B$9:$B$16,0))),"")</f>
        <v/>
      </c>
      <c r="EC1787" s="545" t="str">
        <f>IF($A1787&lt;&gt;"",IF(OR(Y1787="",Y1787=0), 0,INDEX('Sch 10.1 Rate Design'!$D$9:$D$16,MATCH($C1787,'Sch 10.1 Rate Design'!$B$9:$B$16,0))),"")</f>
        <v/>
      </c>
      <c r="ED1787" s="546"/>
      <c r="EE1787" s="324"/>
      <c r="EF1787" s="324"/>
      <c r="EG1787" s="324"/>
      <c r="EH1787" s="324"/>
      <c r="EI1787" s="324"/>
      <c r="EJ1787" s="324"/>
      <c r="EK1787" s="324"/>
      <c r="EL1787" s="324"/>
      <c r="EM1787" s="324"/>
      <c r="EN1787" s="324"/>
      <c r="EO1787" s="545"/>
    </row>
    <row r="1788" spans="1:145" x14ac:dyDescent="0.2">
      <c r="A1788" s="324" t="str">
        <f>IF(Inputs!AO1784&lt;&gt;"",Inputs!AO1784,"")</f>
        <v/>
      </c>
      <c r="B1788" s="324" t="str">
        <f t="shared" si="363"/>
        <v/>
      </c>
      <c r="C1788" s="727" t="str">
        <f>IF($A1788&lt;&gt;"",Inputs!AN1784,"")</f>
        <v/>
      </c>
      <c r="D1788" s="549" t="str">
        <f t="shared" si="356"/>
        <v/>
      </c>
      <c r="E1788" s="549" t="str">
        <f t="shared" si="357"/>
        <v/>
      </c>
      <c r="F1788" s="324" t="str">
        <f t="shared" si="365"/>
        <v/>
      </c>
      <c r="G1788" s="324" t="str">
        <f t="shared" si="358"/>
        <v/>
      </c>
      <c r="H1788" s="790">
        <f t="shared" si="359"/>
        <v>0</v>
      </c>
      <c r="I1788" s="790">
        <f t="shared" si="360"/>
        <v>0</v>
      </c>
      <c r="J1788" s="790">
        <f t="shared" si="361"/>
        <v>0</v>
      </c>
      <c r="K1788" s="790">
        <f t="shared" si="362"/>
        <v>0</v>
      </c>
      <c r="L1788" s="787" t="str">
        <f>IF($A1788&lt;&gt;"",INDEX(Inputs!$AP1784:$BA1784,,MATCH('Sch 10.2 Rate Data'!X$7,Inputs!$AP$4:$BA$4,0)),"")</f>
        <v/>
      </c>
      <c r="M1788" s="787" t="str">
        <f>IF($A1788&lt;&gt;"",INDEX(Inputs!$AP1784:$BA1784,,MATCH('Sch 10.2 Rate Data'!Y$7,Inputs!$AP$4:$BA$4,0)),"")</f>
        <v/>
      </c>
      <c r="N1788" s="546" t="str">
        <f>IF($A1788&lt;&gt;"",INDEX(Inputs!$AP1784:$BA1784,,MATCH('Sch 10.2 Rate Data'!N$7,Inputs!$AP$4:$BA$4,0)),"")</f>
        <v/>
      </c>
      <c r="O1788" s="324" t="str">
        <f>IF($A1788&lt;&gt;"",INDEX(Inputs!$AP1784:$BA1784,,MATCH('Sch 10.2 Rate Data'!O$7,Inputs!$AP$4:$BA$4,0)),"")</f>
        <v/>
      </c>
      <c r="P1788" s="324" t="str">
        <f>IF($A1788&lt;&gt;"",INDEX(Inputs!$AP1784:$BA1784,,MATCH('Sch 10.2 Rate Data'!P$7,Inputs!$AP$4:$BA$4,0)),"")</f>
        <v/>
      </c>
      <c r="Q1788" s="324" t="str">
        <f>IF($A1788&lt;&gt;"",INDEX(Inputs!$AP1784:$BA1784,,MATCH('Sch 10.2 Rate Data'!Q$7,Inputs!$AP$4:$BA$4,0)),"")</f>
        <v/>
      </c>
      <c r="R1788" s="324" t="str">
        <f>IF($A1788&lt;&gt;"",INDEX(Inputs!$AP1784:$BA1784,,MATCH('Sch 10.2 Rate Data'!R$7,Inputs!$AP$4:$BA$4,0)),"")</f>
        <v/>
      </c>
      <c r="S1788" s="324" t="str">
        <f>IF($A1788&lt;&gt;"",INDEX(Inputs!$AP1784:$BA1784,,MATCH('Sch 10.2 Rate Data'!S$7,Inputs!$AP$4:$BA$4,0)),"")</f>
        <v/>
      </c>
      <c r="T1788" s="324" t="str">
        <f>IF($A1788&lt;&gt;"",INDEX(Inputs!$AP1784:$BA1784,,MATCH('Sch 10.2 Rate Data'!T$7,Inputs!$AP$4:$BA$4,0)),"")</f>
        <v/>
      </c>
      <c r="U1788" s="324" t="str">
        <f>IF($A1788&lt;&gt;"",INDEX(Inputs!$AP1784:$BA1784,,MATCH('Sch 10.2 Rate Data'!U$7,Inputs!$AP$4:$BA$4,0)),"")</f>
        <v/>
      </c>
      <c r="V1788" s="324" t="str">
        <f>IF($A1788&lt;&gt;"",INDEX(Inputs!$AP1784:$BA1784,,MATCH('Sch 10.2 Rate Data'!V$7,Inputs!$AP$4:$BA$4,0)),"")</f>
        <v/>
      </c>
      <c r="W1788" s="324" t="str">
        <f>IF($A1788&lt;&gt;"",INDEX(Inputs!$AP1784:$BA1784,,MATCH('Sch 10.2 Rate Data'!W$7,Inputs!$AP$4:$BA$4,0)),"")</f>
        <v/>
      </c>
      <c r="X1788" s="324" t="str">
        <f>IF($A1788&lt;&gt;"",INDEX(Inputs!$AP1784:$BA1784,,MATCH('Sch 10.2 Rate Data'!X$7,Inputs!$AP$4:$BA$4,0)),"")</f>
        <v/>
      </c>
      <c r="Y1788" s="545" t="str">
        <f>IF($A1788&lt;&gt;"",INDEX(Inputs!$AP1784:$BA1784,,MATCH('Sch 10.2 Rate Data'!Y$7,Inputs!$AP$4:$BA$4,0)),"")</f>
        <v/>
      </c>
      <c r="Z1788" s="692" t="str">
        <f t="shared" si="366"/>
        <v/>
      </c>
      <c r="AA1788" s="548" t="str">
        <f t="shared" si="366"/>
        <v/>
      </c>
      <c r="AB1788" s="548" t="str">
        <f t="shared" si="366"/>
        <v/>
      </c>
      <c r="AC1788" s="548" t="str">
        <f t="shared" si="366"/>
        <v/>
      </c>
      <c r="AD1788" s="548" t="str">
        <f t="shared" si="366"/>
        <v/>
      </c>
      <c r="AE1788" s="548" t="str">
        <f t="shared" si="366"/>
        <v/>
      </c>
      <c r="AF1788" s="548" t="str">
        <f t="shared" si="364"/>
        <v/>
      </c>
      <c r="AG1788" s="548" t="str">
        <f t="shared" si="364"/>
        <v/>
      </c>
      <c r="AH1788" s="548" t="str">
        <f t="shared" si="364"/>
        <v/>
      </c>
      <c r="AI1788" s="548" t="str">
        <f t="shared" si="364"/>
        <v/>
      </c>
      <c r="AJ1788" s="548" t="str">
        <f t="shared" si="364"/>
        <v/>
      </c>
      <c r="AK1788" s="547" t="str">
        <f t="shared" si="364"/>
        <v/>
      </c>
      <c r="AL1788" s="692" t="str">
        <f>IF($A1788&lt;&gt;"",IF(OR(N1788="",N1788=0), 0, INDEX('Sch 10.1 Rate Design'!$E$9:$E$16,MATCH($C1788,'Sch 10.1 Rate Design'!$B$9:$B$16,0))),"")</f>
        <v/>
      </c>
      <c r="AM1788" s="548" t="str">
        <f>IF($A1788&lt;&gt;"",IF(OR(O1788="",O1788=0), 0, INDEX('Sch 10.1 Rate Design'!$E$9:$E$16,MATCH($C1788,'Sch 10.1 Rate Design'!$B$9:$B$16,0))),"")</f>
        <v/>
      </c>
      <c r="AN1788" s="548" t="str">
        <f>IF($A1788&lt;&gt;"",IF(OR(P1788="",P1788=0), 0, INDEX('Sch 10.1 Rate Design'!$E$9:$E$16,MATCH($C1788,'Sch 10.1 Rate Design'!$B$9:$B$16,0))),"")</f>
        <v/>
      </c>
      <c r="AO1788" s="548" t="str">
        <f>IF($A1788&lt;&gt;"",IF(OR(Q1788="",Q1788=0), 0, INDEX('Sch 10.1 Rate Design'!$E$9:$E$16,MATCH($C1788,'Sch 10.1 Rate Design'!$B$9:$B$16,0))),"")</f>
        <v/>
      </c>
      <c r="AP1788" s="548" t="str">
        <f>IF($A1788&lt;&gt;"",IF(OR(R1788="",R1788=0), 0, INDEX('Sch 10.1 Rate Design'!$E$9:$E$16,MATCH($C1788,'Sch 10.1 Rate Design'!$B$9:$B$16,0))),"")</f>
        <v/>
      </c>
      <c r="AQ1788" s="548" t="str">
        <f>IF($A1788&lt;&gt;"",IF(OR(S1788="",S1788=0), 0, INDEX('Sch 10.1 Rate Design'!$E$9:$E$16,MATCH($C1788,'Sch 10.1 Rate Design'!$B$9:$B$16,0))),"")</f>
        <v/>
      </c>
      <c r="AR1788" s="548" t="str">
        <f>IF($A1788&lt;&gt;"",IF(OR(T1788="",T1788=0), 0, INDEX('Sch 10.1 Rate Design'!$E$9:$E$16,MATCH($C1788,'Sch 10.1 Rate Design'!$B$9:$B$16,0))),"")</f>
        <v/>
      </c>
      <c r="AS1788" s="548" t="str">
        <f>IF($A1788&lt;&gt;"",IF(OR(U1788="",U1788=0), 0, INDEX('Sch 10.1 Rate Design'!$E$9:$E$16,MATCH($C1788,'Sch 10.1 Rate Design'!$B$9:$B$16,0))),"")</f>
        <v/>
      </c>
      <c r="AT1788" s="548" t="str">
        <f>IF($A1788&lt;&gt;"",IF(OR(V1788="",V1788=0), 0, INDEX('Sch 10.1 Rate Design'!$E$9:$E$16,MATCH($C1788,'Sch 10.1 Rate Design'!$B$9:$B$16,0))),"")</f>
        <v/>
      </c>
      <c r="AU1788" s="548" t="str">
        <f>IF($A1788&lt;&gt;"",IF(OR(W1788="",W1788=0), 0, INDEX('Sch 10.1 Rate Design'!$E$9:$E$16,MATCH($C1788,'Sch 10.1 Rate Design'!$B$9:$B$16,0))),"")</f>
        <v/>
      </c>
      <c r="AV1788" s="548" t="str">
        <f>IF($A1788&lt;&gt;"",IF(OR(X1788="",X1788=0), 0, INDEX('Sch 10.1 Rate Design'!$E$9:$E$16,MATCH($C1788,'Sch 10.1 Rate Design'!$B$9:$B$16,0))),"")</f>
        <v/>
      </c>
      <c r="AW1788" s="547" t="str">
        <f>IF($A1788&lt;&gt;"",IF(OR(Y1788="",Y1788=0), 0, INDEX('Sch 10.1 Rate Design'!$E$9:$E$16,MATCH($C1788,'Sch 10.1 Rate Design'!$B$9:$B$16,0))),"")</f>
        <v/>
      </c>
      <c r="AX1788" s="546" t="str">
        <f>IF($A1788&lt;&gt;"",IF(OR(N1788="",N1788=0),0,+IF(N1788&gt;+INDEX('Sch 10.1 Rate Design'!$D$9:$D$16,MATCH($C1788,'Sch 10.1 Rate Design'!$B$9:$B$16,0)),IF(N1788&gt;+INDEX('Sch 10.1 Rate Design'!$F$9:$F$16,MATCH($C1788,'Sch 10.1 Rate Design'!$B$9:$B$16,0)),+INDEX('Sch 10.1 Rate Design'!$F$9:$F$16,MATCH($C1788,'Sch 10.1 Rate Design'!$B$9:$B$16,0))-INDEX('Sch 10.1 Rate Design'!$D$9:$D$16,MATCH($C1788,'Sch 10.1 Rate Design'!$B$9:$B$16,0)), N1788-INDEX('Sch 10.1 Rate Design'!$D$9:$D$16,MATCH($C1788,'Sch 10.1 Rate Design'!$B$9:$B$16,0))),0)),"")</f>
        <v/>
      </c>
      <c r="AY1788" s="324" t="str">
        <f>IF($A1788&lt;&gt;"",IF(OR(O1788="",O1788=0),0,+IF(O1788&gt;+INDEX('Sch 10.1 Rate Design'!$D$9:$D$16,MATCH($C1788,'Sch 10.1 Rate Design'!$B$9:$B$16,0)),IF(O1788&gt;+INDEX('Sch 10.1 Rate Design'!$F$9:$F$16,MATCH($C1788,'Sch 10.1 Rate Design'!$B$9:$B$16,0)),+INDEX('Sch 10.1 Rate Design'!$F$9:$F$16,MATCH($C1788,'Sch 10.1 Rate Design'!$B$9:$B$16,0))-INDEX('Sch 10.1 Rate Design'!$D$9:$D$16,MATCH($C1788,'Sch 10.1 Rate Design'!$B$9:$B$16,0)), O1788-INDEX('Sch 10.1 Rate Design'!$D$9:$D$16,MATCH($C1788,'Sch 10.1 Rate Design'!$B$9:$B$16,0))),0)),"")</f>
        <v/>
      </c>
      <c r="AZ1788" s="324" t="str">
        <f>IF($A1788&lt;&gt;"",IF(OR(P1788="",P1788=0),0,+IF(P1788&gt;+INDEX('Sch 10.1 Rate Design'!$D$9:$D$16,MATCH($C1788,'Sch 10.1 Rate Design'!$B$9:$B$16,0)),IF(P1788&gt;+INDEX('Sch 10.1 Rate Design'!$F$9:$F$16,MATCH($C1788,'Sch 10.1 Rate Design'!$B$9:$B$16,0)),+INDEX('Sch 10.1 Rate Design'!$F$9:$F$16,MATCH($C1788,'Sch 10.1 Rate Design'!$B$9:$B$16,0))-INDEX('Sch 10.1 Rate Design'!$D$9:$D$16,MATCH($C1788,'Sch 10.1 Rate Design'!$B$9:$B$16,0)), P1788-INDEX('Sch 10.1 Rate Design'!$D$9:$D$16,MATCH($C1788,'Sch 10.1 Rate Design'!$B$9:$B$16,0))),0)),"")</f>
        <v/>
      </c>
      <c r="BA1788" s="324" t="str">
        <f>IF($A1788&lt;&gt;"",IF(OR(Q1788="",Q1788=0),0,+IF(Q1788&gt;+INDEX('Sch 10.1 Rate Design'!$D$9:$D$16,MATCH($C1788,'Sch 10.1 Rate Design'!$B$9:$B$16,0)),IF(Q1788&gt;+INDEX('Sch 10.1 Rate Design'!$F$9:$F$16,MATCH($C1788,'Sch 10.1 Rate Design'!$B$9:$B$16,0)),+INDEX('Sch 10.1 Rate Design'!$F$9:$F$16,MATCH($C1788,'Sch 10.1 Rate Design'!$B$9:$B$16,0))-INDEX('Sch 10.1 Rate Design'!$D$9:$D$16,MATCH($C1788,'Sch 10.1 Rate Design'!$B$9:$B$16,0)), Q1788-INDEX('Sch 10.1 Rate Design'!$D$9:$D$16,MATCH($C1788,'Sch 10.1 Rate Design'!$B$9:$B$16,0))),0)),"")</f>
        <v/>
      </c>
      <c r="BB1788" s="324" t="str">
        <f>IF($A1788&lt;&gt;"",IF(OR(R1788="",R1788=0),0,+IF(R1788&gt;+INDEX('Sch 10.1 Rate Design'!$D$9:$D$16,MATCH($C1788,'Sch 10.1 Rate Design'!$B$9:$B$16,0)),IF(R1788&gt;+INDEX('Sch 10.1 Rate Design'!$F$9:$F$16,MATCH($C1788,'Sch 10.1 Rate Design'!$B$9:$B$16,0)),+INDEX('Sch 10.1 Rate Design'!$F$9:$F$16,MATCH($C1788,'Sch 10.1 Rate Design'!$B$9:$B$16,0))-INDEX('Sch 10.1 Rate Design'!$D$9:$D$16,MATCH($C1788,'Sch 10.1 Rate Design'!$B$9:$B$16,0)), R1788-INDEX('Sch 10.1 Rate Design'!$D$9:$D$16,MATCH($C1788,'Sch 10.1 Rate Design'!$B$9:$B$16,0))),0)),"")</f>
        <v/>
      </c>
      <c r="BC1788" s="324" t="str">
        <f>IF($A1788&lt;&gt;"",IF(OR(S1788="",S1788=0),0,+IF(S1788&gt;+INDEX('Sch 10.1 Rate Design'!$D$9:$D$16,MATCH($C1788,'Sch 10.1 Rate Design'!$B$9:$B$16,0)),IF(S1788&gt;+INDEX('Sch 10.1 Rate Design'!$F$9:$F$16,MATCH($C1788,'Sch 10.1 Rate Design'!$B$9:$B$16,0)),+INDEX('Sch 10.1 Rate Design'!$F$9:$F$16,MATCH($C1788,'Sch 10.1 Rate Design'!$B$9:$B$16,0))-INDEX('Sch 10.1 Rate Design'!$D$9:$D$16,MATCH($C1788,'Sch 10.1 Rate Design'!$B$9:$B$16,0)), S1788-INDEX('Sch 10.1 Rate Design'!$D$9:$D$16,MATCH($C1788,'Sch 10.1 Rate Design'!$B$9:$B$16,0))),0)),"")</f>
        <v/>
      </c>
      <c r="BD1788" s="324" t="str">
        <f>IF($A1788&lt;&gt;"",IF(OR(T1788="",T1788=0),0,+IF(T1788&gt;+INDEX('Sch 10.1 Rate Design'!$D$9:$D$16,MATCH($C1788,'Sch 10.1 Rate Design'!$B$9:$B$16,0)),IF(T1788&gt;+INDEX('Sch 10.1 Rate Design'!$F$9:$F$16,MATCH($C1788,'Sch 10.1 Rate Design'!$B$9:$B$16,0)),+INDEX('Sch 10.1 Rate Design'!$F$9:$F$16,MATCH($C1788,'Sch 10.1 Rate Design'!$B$9:$B$16,0))-INDEX('Sch 10.1 Rate Design'!$D$9:$D$16,MATCH($C1788,'Sch 10.1 Rate Design'!$B$9:$B$16,0)), T1788-INDEX('Sch 10.1 Rate Design'!$D$9:$D$16,MATCH($C1788,'Sch 10.1 Rate Design'!$B$9:$B$16,0))),0)),"")</f>
        <v/>
      </c>
      <c r="BE1788" s="324" t="str">
        <f>IF($A1788&lt;&gt;"",IF(OR(U1788="",U1788=0),0,+IF(U1788&gt;+INDEX('Sch 10.1 Rate Design'!$D$9:$D$16,MATCH($C1788,'Sch 10.1 Rate Design'!$B$9:$B$16,0)),IF(U1788&gt;+INDEX('Sch 10.1 Rate Design'!$F$9:$F$16,MATCH($C1788,'Sch 10.1 Rate Design'!$B$9:$B$16,0)),+INDEX('Sch 10.1 Rate Design'!$F$9:$F$16,MATCH($C1788,'Sch 10.1 Rate Design'!$B$9:$B$16,0))-INDEX('Sch 10.1 Rate Design'!$D$9:$D$16,MATCH($C1788,'Sch 10.1 Rate Design'!$B$9:$B$16,0)), U1788-INDEX('Sch 10.1 Rate Design'!$D$9:$D$16,MATCH($C1788,'Sch 10.1 Rate Design'!$B$9:$B$16,0))),0)),"")</f>
        <v/>
      </c>
      <c r="BF1788" s="324" t="str">
        <f>IF($A1788&lt;&gt;"",IF(OR(V1788="",V1788=0),0,+IF(V1788&gt;+INDEX('Sch 10.1 Rate Design'!$D$9:$D$16,MATCH($C1788,'Sch 10.1 Rate Design'!$B$9:$B$16,0)),IF(V1788&gt;+INDEX('Sch 10.1 Rate Design'!$F$9:$F$16,MATCH($C1788,'Sch 10.1 Rate Design'!$B$9:$B$16,0)),+INDEX('Sch 10.1 Rate Design'!$F$9:$F$16,MATCH($C1788,'Sch 10.1 Rate Design'!$B$9:$B$16,0))-INDEX('Sch 10.1 Rate Design'!$D$9:$D$16,MATCH($C1788,'Sch 10.1 Rate Design'!$B$9:$B$16,0)), V1788-INDEX('Sch 10.1 Rate Design'!$D$9:$D$16,MATCH($C1788,'Sch 10.1 Rate Design'!$B$9:$B$16,0))),0)),"")</f>
        <v/>
      </c>
      <c r="BG1788" s="324" t="str">
        <f>IF($A1788&lt;&gt;"",IF(OR(W1788="",W1788=0),0,+IF(W1788&gt;+INDEX('Sch 10.1 Rate Design'!$D$9:$D$16,MATCH($C1788,'Sch 10.1 Rate Design'!$B$9:$B$16,0)),IF(W1788&gt;+INDEX('Sch 10.1 Rate Design'!$F$9:$F$16,MATCH($C1788,'Sch 10.1 Rate Design'!$B$9:$B$16,0)),+INDEX('Sch 10.1 Rate Design'!$F$9:$F$16,MATCH($C1788,'Sch 10.1 Rate Design'!$B$9:$B$16,0))-INDEX('Sch 10.1 Rate Design'!$D$9:$D$16,MATCH($C1788,'Sch 10.1 Rate Design'!$B$9:$B$16,0)), W1788-INDEX('Sch 10.1 Rate Design'!$D$9:$D$16,MATCH($C1788,'Sch 10.1 Rate Design'!$B$9:$B$16,0))),0)),"")</f>
        <v/>
      </c>
      <c r="BH1788" s="324" t="str">
        <f>IF($A1788&lt;&gt;"",IF(OR(X1788="",X1788=0),0,+IF(X1788&gt;+INDEX('Sch 10.1 Rate Design'!$D$9:$D$16,MATCH($C1788,'Sch 10.1 Rate Design'!$B$9:$B$16,0)),IF(X1788&gt;+INDEX('Sch 10.1 Rate Design'!$F$9:$F$16,MATCH($C1788,'Sch 10.1 Rate Design'!$B$9:$B$16,0)),+INDEX('Sch 10.1 Rate Design'!$F$9:$F$16,MATCH($C1788,'Sch 10.1 Rate Design'!$B$9:$B$16,0))-INDEX('Sch 10.1 Rate Design'!$D$9:$D$16,MATCH($C1788,'Sch 10.1 Rate Design'!$B$9:$B$16,0)), X1788-INDEX('Sch 10.1 Rate Design'!$D$9:$D$16,MATCH($C1788,'Sch 10.1 Rate Design'!$B$9:$B$16,0))),0)),"")</f>
        <v/>
      </c>
      <c r="BI1788" s="545" t="str">
        <f>IF($A1788&lt;&gt;"",IF(OR(Y1788="",Y1788=0),0,+IF(Y1788&gt;+INDEX('Sch 10.1 Rate Design'!$D$9:$D$16,MATCH($C1788,'Sch 10.1 Rate Design'!$B$9:$B$16,0)),IF(Y1788&gt;+INDEX('Sch 10.1 Rate Design'!$F$9:$F$16,MATCH($C1788,'Sch 10.1 Rate Design'!$B$9:$B$16,0)),+INDEX('Sch 10.1 Rate Design'!$F$9:$F$16,MATCH($C1788,'Sch 10.1 Rate Design'!$B$9:$B$16,0))-INDEX('Sch 10.1 Rate Design'!$D$9:$D$16,MATCH($C1788,'Sch 10.1 Rate Design'!$B$9:$B$16,0)), Y1788-INDEX('Sch 10.1 Rate Design'!$D$9:$D$16,MATCH($C1788,'Sch 10.1 Rate Design'!$B$9:$B$16,0))),0)),"")</f>
        <v/>
      </c>
      <c r="BJ1788" s="692" t="str">
        <f>IF($A1788&lt;&gt;"",IF(OR(N1788="",N1788=0), 0, AX1788/'Sch 10.1 Rate Design'!$Z$25*INDEX('Sch 10.1 Rate Design'!$G$9:$G$16,MATCH($C1788,'Sch 10.1 Rate Design'!$B$9:$B$16,0))),"")</f>
        <v/>
      </c>
      <c r="BK1788" s="548" t="str">
        <f>IF($A1788&lt;&gt;"",IF(OR(O1788="",O1788=0), 0, AY1788/'Sch 10.1 Rate Design'!$Z$25*INDEX('Sch 10.1 Rate Design'!$G$9:$G$16,MATCH($C1788,'Sch 10.1 Rate Design'!$B$9:$B$16,0))),"")</f>
        <v/>
      </c>
      <c r="BL1788" s="548" t="str">
        <f>IF($A1788&lt;&gt;"",IF(OR(P1788="",P1788=0), 0, AZ1788/'Sch 10.1 Rate Design'!$Z$25*INDEX('Sch 10.1 Rate Design'!$G$9:$G$16,MATCH($C1788,'Sch 10.1 Rate Design'!$B$9:$B$16,0))),"")</f>
        <v/>
      </c>
      <c r="BM1788" s="548" t="str">
        <f>IF($A1788&lt;&gt;"",IF(OR(Q1788="",Q1788=0), 0, BA1788/'Sch 10.1 Rate Design'!$Z$25*INDEX('Sch 10.1 Rate Design'!$G$9:$G$16,MATCH($C1788,'Sch 10.1 Rate Design'!$B$9:$B$16,0))),"")</f>
        <v/>
      </c>
      <c r="BN1788" s="548" t="str">
        <f>IF($A1788&lt;&gt;"",IF(OR(R1788="",R1788=0), 0, BB1788/'Sch 10.1 Rate Design'!$Z$25*INDEX('Sch 10.1 Rate Design'!$G$9:$G$16,MATCH($C1788,'Sch 10.1 Rate Design'!$B$9:$B$16,0))),"")</f>
        <v/>
      </c>
      <c r="BO1788" s="548" t="str">
        <f>IF($A1788&lt;&gt;"",IF(OR(S1788="",S1788=0), 0, BC1788/'Sch 10.1 Rate Design'!$Z$25*INDEX('Sch 10.1 Rate Design'!$G$9:$G$16,MATCH($C1788,'Sch 10.1 Rate Design'!$B$9:$B$16,0))),"")</f>
        <v/>
      </c>
      <c r="BP1788" s="548" t="str">
        <f>IF($A1788&lt;&gt;"",IF(OR(T1788="",T1788=0), 0, BD1788/'Sch 10.1 Rate Design'!$Z$25*INDEX('Sch 10.1 Rate Design'!$G$9:$G$16,MATCH($C1788,'Sch 10.1 Rate Design'!$B$9:$B$16,0))),"")</f>
        <v/>
      </c>
      <c r="BQ1788" s="548" t="str">
        <f>IF($A1788&lt;&gt;"",IF(OR(U1788="",U1788=0), 0, BE1788/'Sch 10.1 Rate Design'!$Z$25*INDEX('Sch 10.1 Rate Design'!$G$9:$G$16,MATCH($C1788,'Sch 10.1 Rate Design'!$B$9:$B$16,0))),"")</f>
        <v/>
      </c>
      <c r="BR1788" s="548" t="str">
        <f>IF($A1788&lt;&gt;"",IF(OR(V1788="",V1788=0), 0, BF1788/'Sch 10.1 Rate Design'!$Z$25*INDEX('Sch 10.1 Rate Design'!$G$9:$G$16,MATCH($C1788,'Sch 10.1 Rate Design'!$B$9:$B$16,0))),"")</f>
        <v/>
      </c>
      <c r="BS1788" s="548" t="str">
        <f>IF($A1788&lt;&gt;"",IF(OR(W1788="",W1788=0), 0, BG1788/'Sch 10.1 Rate Design'!$Z$25*INDEX('Sch 10.1 Rate Design'!$G$9:$G$16,MATCH($C1788,'Sch 10.1 Rate Design'!$B$9:$B$16,0))),"")</f>
        <v/>
      </c>
      <c r="BT1788" s="548" t="str">
        <f>IF($A1788&lt;&gt;"",IF(OR(X1788="",X1788=0), 0, BH1788/'Sch 10.1 Rate Design'!$Z$25*INDEX('Sch 10.1 Rate Design'!$G$9:$G$16,MATCH($C1788,'Sch 10.1 Rate Design'!$B$9:$B$16,0))),"")</f>
        <v/>
      </c>
      <c r="BU1788" s="547" t="str">
        <f>IF($A1788&lt;&gt;"",IF(OR(Y1788="",Y1788=0), 0, BI1788/'Sch 10.1 Rate Design'!$Z$25*INDEX('Sch 10.1 Rate Design'!$G$9:$G$16,MATCH($C1788,'Sch 10.1 Rate Design'!$B$9:$B$16,0))),"")</f>
        <v/>
      </c>
      <c r="BV1788" s="546" t="str">
        <f>IF($A1788&lt;&gt;"",IF(OR(N1788="",N1788=0),0,+IF(N1788&gt;+INDEX('Sch 10.1 Rate Design'!$F$9:$F$16,MATCH($C1788,'Sch 10.1 Rate Design'!$B$9:$B$16,0)),IF(N1788&gt;+INDEX('Sch 10.1 Rate Design'!$H$9:$H$16,MATCH($C1788,'Sch 10.1 Rate Design'!$B$9:$B$16,0)),+INDEX('Sch 10.1 Rate Design'!$H$9:$H$16,MATCH($C1788,'Sch 10.1 Rate Design'!$B$9:$B$16,0))-INDEX('Sch 10.1 Rate Design'!$F$9:$F$16,MATCH($C1788,'Sch 10.1 Rate Design'!$B$9:$B$16,0)), N1788-INDEX('Sch 10.1 Rate Design'!$F$9:$F$16,MATCH($C1788,'Sch 10.1 Rate Design'!$B$9:$B$16,0))), 0)),"")</f>
        <v/>
      </c>
      <c r="BW1788" s="324" t="str">
        <f>IF($A1788&lt;&gt;"",IF(OR(O1788="",O1788=0),0,+IF(O1788&gt;+INDEX('Sch 10.1 Rate Design'!$F$9:$F$16,MATCH($C1788,'Sch 10.1 Rate Design'!$B$9:$B$16,0)),IF(O1788&gt;+INDEX('Sch 10.1 Rate Design'!$H$9:$H$16,MATCH($C1788,'Sch 10.1 Rate Design'!$B$9:$B$16,0)),+INDEX('Sch 10.1 Rate Design'!$H$9:$H$16,MATCH($C1788,'Sch 10.1 Rate Design'!$B$9:$B$16,0))-INDEX('Sch 10.1 Rate Design'!$F$9:$F$16,MATCH($C1788,'Sch 10.1 Rate Design'!$B$9:$B$16,0)), O1788-INDEX('Sch 10.1 Rate Design'!$F$9:$F$16,MATCH($C1788,'Sch 10.1 Rate Design'!$B$9:$B$16,0))), 0)),"")</f>
        <v/>
      </c>
      <c r="BX1788" s="324" t="str">
        <f>IF($A1788&lt;&gt;"",IF(OR(P1788="",P1788=0),0,+IF(P1788&gt;+INDEX('Sch 10.1 Rate Design'!$F$9:$F$16,MATCH($C1788,'Sch 10.1 Rate Design'!$B$9:$B$16,0)),IF(P1788&gt;+INDEX('Sch 10.1 Rate Design'!$H$9:$H$16,MATCH($C1788,'Sch 10.1 Rate Design'!$B$9:$B$16,0)),+INDEX('Sch 10.1 Rate Design'!$H$9:$H$16,MATCH($C1788,'Sch 10.1 Rate Design'!$B$9:$B$16,0))-INDEX('Sch 10.1 Rate Design'!$F$9:$F$16,MATCH($C1788,'Sch 10.1 Rate Design'!$B$9:$B$16,0)), P1788-INDEX('Sch 10.1 Rate Design'!$F$9:$F$16,MATCH($C1788,'Sch 10.1 Rate Design'!$B$9:$B$16,0))), 0)),"")</f>
        <v/>
      </c>
      <c r="BY1788" s="324" t="str">
        <f>IF($A1788&lt;&gt;"",IF(OR(Q1788="",Q1788=0),0,+IF(Q1788&gt;+INDEX('Sch 10.1 Rate Design'!$F$9:$F$16,MATCH($C1788,'Sch 10.1 Rate Design'!$B$9:$B$16,0)),IF(Q1788&gt;+INDEX('Sch 10.1 Rate Design'!$H$9:$H$16,MATCH($C1788,'Sch 10.1 Rate Design'!$B$9:$B$16,0)),+INDEX('Sch 10.1 Rate Design'!$H$9:$H$16,MATCH($C1788,'Sch 10.1 Rate Design'!$B$9:$B$16,0))-INDEX('Sch 10.1 Rate Design'!$F$9:$F$16,MATCH($C1788,'Sch 10.1 Rate Design'!$B$9:$B$16,0)), Q1788-INDEX('Sch 10.1 Rate Design'!$F$9:$F$16,MATCH($C1788,'Sch 10.1 Rate Design'!$B$9:$B$16,0))), 0)),"")</f>
        <v/>
      </c>
      <c r="BZ1788" s="324" t="str">
        <f>IF($A1788&lt;&gt;"",IF(OR(R1788="",R1788=0),0,+IF(R1788&gt;+INDEX('Sch 10.1 Rate Design'!$F$9:$F$16,MATCH($C1788,'Sch 10.1 Rate Design'!$B$9:$B$16,0)),IF(R1788&gt;+INDEX('Sch 10.1 Rate Design'!$H$9:$H$16,MATCH($C1788,'Sch 10.1 Rate Design'!$B$9:$B$16,0)),+INDEX('Sch 10.1 Rate Design'!$H$9:$H$16,MATCH($C1788,'Sch 10.1 Rate Design'!$B$9:$B$16,0))-INDEX('Sch 10.1 Rate Design'!$F$9:$F$16,MATCH($C1788,'Sch 10.1 Rate Design'!$B$9:$B$16,0)), R1788-INDEX('Sch 10.1 Rate Design'!$F$9:$F$16,MATCH($C1788,'Sch 10.1 Rate Design'!$B$9:$B$16,0))), 0)),"")</f>
        <v/>
      </c>
      <c r="CA1788" s="324" t="str">
        <f>IF($A1788&lt;&gt;"",IF(OR(S1788="",S1788=0),0,+IF(S1788&gt;+INDEX('Sch 10.1 Rate Design'!$F$9:$F$16,MATCH($C1788,'Sch 10.1 Rate Design'!$B$9:$B$16,0)),IF(S1788&gt;+INDEX('Sch 10.1 Rate Design'!$H$9:$H$16,MATCH($C1788,'Sch 10.1 Rate Design'!$B$9:$B$16,0)),+INDEX('Sch 10.1 Rate Design'!$H$9:$H$16,MATCH($C1788,'Sch 10.1 Rate Design'!$B$9:$B$16,0))-INDEX('Sch 10.1 Rate Design'!$F$9:$F$16,MATCH($C1788,'Sch 10.1 Rate Design'!$B$9:$B$16,0)), S1788-INDEX('Sch 10.1 Rate Design'!$F$9:$F$16,MATCH($C1788,'Sch 10.1 Rate Design'!$B$9:$B$16,0))), 0)),"")</f>
        <v/>
      </c>
      <c r="CB1788" s="324" t="str">
        <f>IF($A1788&lt;&gt;"",IF(OR(T1788="",T1788=0),0,+IF(T1788&gt;+INDEX('Sch 10.1 Rate Design'!$F$9:$F$16,MATCH($C1788,'Sch 10.1 Rate Design'!$B$9:$B$16,0)),IF(T1788&gt;+INDEX('Sch 10.1 Rate Design'!$H$9:$H$16,MATCH($C1788,'Sch 10.1 Rate Design'!$B$9:$B$16,0)),+INDEX('Sch 10.1 Rate Design'!$H$9:$H$16,MATCH($C1788,'Sch 10.1 Rate Design'!$B$9:$B$16,0))-INDEX('Sch 10.1 Rate Design'!$F$9:$F$16,MATCH($C1788,'Sch 10.1 Rate Design'!$B$9:$B$16,0)), T1788-INDEX('Sch 10.1 Rate Design'!$F$9:$F$16,MATCH($C1788,'Sch 10.1 Rate Design'!$B$9:$B$16,0))), 0)),"")</f>
        <v/>
      </c>
      <c r="CC1788" s="324" t="str">
        <f>IF($A1788&lt;&gt;"",IF(OR(U1788="",U1788=0),0,+IF(U1788&gt;+INDEX('Sch 10.1 Rate Design'!$F$9:$F$16,MATCH($C1788,'Sch 10.1 Rate Design'!$B$9:$B$16,0)),IF(U1788&gt;+INDEX('Sch 10.1 Rate Design'!$H$9:$H$16,MATCH($C1788,'Sch 10.1 Rate Design'!$B$9:$B$16,0)),+INDEX('Sch 10.1 Rate Design'!$H$9:$H$16,MATCH($C1788,'Sch 10.1 Rate Design'!$B$9:$B$16,0))-INDEX('Sch 10.1 Rate Design'!$F$9:$F$16,MATCH($C1788,'Sch 10.1 Rate Design'!$B$9:$B$16,0)), U1788-INDEX('Sch 10.1 Rate Design'!$F$9:$F$16,MATCH($C1788,'Sch 10.1 Rate Design'!$B$9:$B$16,0))), 0)),"")</f>
        <v/>
      </c>
      <c r="CD1788" s="324" t="str">
        <f>IF($A1788&lt;&gt;"",IF(OR(V1788="",V1788=0),0,+IF(V1788&gt;+INDEX('Sch 10.1 Rate Design'!$F$9:$F$16,MATCH($C1788,'Sch 10.1 Rate Design'!$B$9:$B$16,0)),IF(V1788&gt;+INDEX('Sch 10.1 Rate Design'!$H$9:$H$16,MATCH($C1788,'Sch 10.1 Rate Design'!$B$9:$B$16,0)),+INDEX('Sch 10.1 Rate Design'!$H$9:$H$16,MATCH($C1788,'Sch 10.1 Rate Design'!$B$9:$B$16,0))-INDEX('Sch 10.1 Rate Design'!$F$9:$F$16,MATCH($C1788,'Sch 10.1 Rate Design'!$B$9:$B$16,0)), V1788-INDEX('Sch 10.1 Rate Design'!$F$9:$F$16,MATCH($C1788,'Sch 10.1 Rate Design'!$B$9:$B$16,0))), 0)),"")</f>
        <v/>
      </c>
      <c r="CE1788" s="324" t="str">
        <f>IF($A1788&lt;&gt;"",IF(OR(W1788="",W1788=0),0,+IF(W1788&gt;+INDEX('Sch 10.1 Rate Design'!$F$9:$F$16,MATCH($C1788,'Sch 10.1 Rate Design'!$B$9:$B$16,0)),IF(W1788&gt;+INDEX('Sch 10.1 Rate Design'!$H$9:$H$16,MATCH($C1788,'Sch 10.1 Rate Design'!$B$9:$B$16,0)),+INDEX('Sch 10.1 Rate Design'!$H$9:$H$16,MATCH($C1788,'Sch 10.1 Rate Design'!$B$9:$B$16,0))-INDEX('Sch 10.1 Rate Design'!$F$9:$F$16,MATCH($C1788,'Sch 10.1 Rate Design'!$B$9:$B$16,0)), W1788-INDEX('Sch 10.1 Rate Design'!$F$9:$F$16,MATCH($C1788,'Sch 10.1 Rate Design'!$B$9:$B$16,0))), 0)),"")</f>
        <v/>
      </c>
      <c r="CF1788" s="324" t="str">
        <f>IF($A1788&lt;&gt;"",IF(OR(X1788="",X1788=0),0,+IF(X1788&gt;+INDEX('Sch 10.1 Rate Design'!$F$9:$F$16,MATCH($C1788,'Sch 10.1 Rate Design'!$B$9:$B$16,0)),IF(X1788&gt;+INDEX('Sch 10.1 Rate Design'!$H$9:$H$16,MATCH($C1788,'Sch 10.1 Rate Design'!$B$9:$B$16,0)),+INDEX('Sch 10.1 Rate Design'!$H$9:$H$16,MATCH($C1788,'Sch 10.1 Rate Design'!$B$9:$B$16,0))-INDEX('Sch 10.1 Rate Design'!$F$9:$F$16,MATCH($C1788,'Sch 10.1 Rate Design'!$B$9:$B$16,0)), X1788-INDEX('Sch 10.1 Rate Design'!$F$9:$F$16,MATCH($C1788,'Sch 10.1 Rate Design'!$B$9:$B$16,0))), 0)),"")</f>
        <v/>
      </c>
      <c r="CG1788" s="545" t="str">
        <f>IF($A1788&lt;&gt;"",IF(OR(Y1788="",Y1788=0),0,+IF(Y1788&gt;+INDEX('Sch 10.1 Rate Design'!$F$9:$F$16,MATCH($C1788,'Sch 10.1 Rate Design'!$B$9:$B$16,0)),IF(Y1788&gt;+INDEX('Sch 10.1 Rate Design'!$H$9:$H$16,MATCH($C1788,'Sch 10.1 Rate Design'!$B$9:$B$16,0)),+INDEX('Sch 10.1 Rate Design'!$H$9:$H$16,MATCH($C1788,'Sch 10.1 Rate Design'!$B$9:$B$16,0))-INDEX('Sch 10.1 Rate Design'!$F$9:$F$16,MATCH($C1788,'Sch 10.1 Rate Design'!$B$9:$B$16,0)), Y1788-INDEX('Sch 10.1 Rate Design'!$F$9:$F$16,MATCH($C1788,'Sch 10.1 Rate Design'!$B$9:$B$16,0))), 0)),"")</f>
        <v/>
      </c>
      <c r="CH1788" s="692" t="str">
        <f>IF($A1788&lt;&gt;"",IF(OR(N1788="",N1788=0), 0, BV1788/'Sch 10.1 Rate Design'!$Z$25*INDEX('Sch 10.1 Rate Design'!$I$9:$I$16,MATCH($C1788,'Sch 10.1 Rate Design'!$B$9:$B$16,0))),"")</f>
        <v/>
      </c>
      <c r="CI1788" s="548" t="str">
        <f>IF($A1788&lt;&gt;"",IF(OR(O1788="",O1788=0), 0, BW1788/'Sch 10.1 Rate Design'!$Z$25*INDEX('Sch 10.1 Rate Design'!$I$9:$I$16,MATCH($C1788,'Sch 10.1 Rate Design'!$B$9:$B$16,0))),"")</f>
        <v/>
      </c>
      <c r="CJ1788" s="548" t="str">
        <f>IF($A1788&lt;&gt;"",IF(OR(P1788="",P1788=0), 0, BX1788/'Sch 10.1 Rate Design'!$Z$25*INDEX('Sch 10.1 Rate Design'!$I$9:$I$16,MATCH($C1788,'Sch 10.1 Rate Design'!$B$9:$B$16,0))),"")</f>
        <v/>
      </c>
      <c r="CK1788" s="548" t="str">
        <f>IF($A1788&lt;&gt;"",IF(OR(Q1788="",Q1788=0), 0, BY1788/'Sch 10.1 Rate Design'!$Z$25*INDEX('Sch 10.1 Rate Design'!$I$9:$I$16,MATCH($C1788,'Sch 10.1 Rate Design'!$B$9:$B$16,0))),"")</f>
        <v/>
      </c>
      <c r="CL1788" s="548" t="str">
        <f>IF($A1788&lt;&gt;"",IF(OR(R1788="",R1788=0), 0, BZ1788/'Sch 10.1 Rate Design'!$Z$25*INDEX('Sch 10.1 Rate Design'!$I$9:$I$16,MATCH($C1788,'Sch 10.1 Rate Design'!$B$9:$B$16,0))),"")</f>
        <v/>
      </c>
      <c r="CM1788" s="548" t="str">
        <f>IF($A1788&lt;&gt;"",IF(OR(S1788="",S1788=0), 0, CA1788/'Sch 10.1 Rate Design'!$Z$25*INDEX('Sch 10.1 Rate Design'!$I$9:$I$16,MATCH($C1788,'Sch 10.1 Rate Design'!$B$9:$B$16,0))),"")</f>
        <v/>
      </c>
      <c r="CN1788" s="548" t="str">
        <f>IF($A1788&lt;&gt;"",IF(OR(T1788="",T1788=0), 0, CB1788/'Sch 10.1 Rate Design'!$Z$25*INDEX('Sch 10.1 Rate Design'!$I$9:$I$16,MATCH($C1788,'Sch 10.1 Rate Design'!$B$9:$B$16,0))),"")</f>
        <v/>
      </c>
      <c r="CO1788" s="548" t="str">
        <f>IF($A1788&lt;&gt;"",IF(OR(U1788="",U1788=0), 0, CC1788/'Sch 10.1 Rate Design'!$Z$25*INDEX('Sch 10.1 Rate Design'!$I$9:$I$16,MATCH($C1788,'Sch 10.1 Rate Design'!$B$9:$B$16,0))),"")</f>
        <v/>
      </c>
      <c r="CP1788" s="548" t="str">
        <f>IF($A1788&lt;&gt;"",IF(OR(V1788="",V1788=0), 0, CD1788/'Sch 10.1 Rate Design'!$Z$25*INDEX('Sch 10.1 Rate Design'!$I$9:$I$16,MATCH($C1788,'Sch 10.1 Rate Design'!$B$9:$B$16,0))),"")</f>
        <v/>
      </c>
      <c r="CQ1788" s="548" t="str">
        <f>IF($A1788&lt;&gt;"",IF(OR(W1788="",W1788=0), 0, CE1788/'Sch 10.1 Rate Design'!$Z$25*INDEX('Sch 10.1 Rate Design'!$I$9:$I$16,MATCH($C1788,'Sch 10.1 Rate Design'!$B$9:$B$16,0))),"")</f>
        <v/>
      </c>
      <c r="CR1788" s="548" t="str">
        <f>IF($A1788&lt;&gt;"",IF(OR(X1788="",X1788=0), 0, CF1788/'Sch 10.1 Rate Design'!$Z$25*INDEX('Sch 10.1 Rate Design'!$I$9:$I$16,MATCH($C1788,'Sch 10.1 Rate Design'!$B$9:$B$16,0))),"")</f>
        <v/>
      </c>
      <c r="CS1788" s="547" t="str">
        <f>IF($A1788&lt;&gt;"",IF(OR(Y1788="",Y1788=0), 0, CG1788/'Sch 10.1 Rate Design'!$Z$25*INDEX('Sch 10.1 Rate Design'!$I$9:$I$16,MATCH($C1788,'Sch 10.1 Rate Design'!$B$9:$B$16,0))),"")</f>
        <v/>
      </c>
      <c r="CT1788" s="546" t="str">
        <f>IF($A1788&lt;&gt;"",IF(OR(N1788="",N1788=0),0,IF(N1788&gt;INDEX('Sch 10.1 Rate Design'!$J$9:$J$16,MATCH($C1788,'Sch 10.1 Rate Design'!$B$9:$B$16,0)),N1788-INDEX('Sch 10.1 Rate Design'!$J$9:$J$16,MATCH($C1788,'Sch 10.1 Rate Design'!$B$9:$B$16,0)),0)),"")</f>
        <v/>
      </c>
      <c r="CU1788" s="324" t="str">
        <f>IF($A1788&lt;&gt;"",IF(OR(O1788="",O1788=0),0,IF(O1788&gt;INDEX('Sch 10.1 Rate Design'!$J$9:$J$16,MATCH($C1788,'Sch 10.1 Rate Design'!$B$9:$B$16,0)),O1788-INDEX('Sch 10.1 Rate Design'!$J$9:$J$16,MATCH($C1788,'Sch 10.1 Rate Design'!$B$9:$B$16,0)),0)),"")</f>
        <v/>
      </c>
      <c r="CV1788" s="324" t="str">
        <f>IF($A1788&lt;&gt;"",IF(OR(P1788="",P1788=0),0,IF(P1788&gt;INDEX('Sch 10.1 Rate Design'!$J$9:$J$16,MATCH($C1788,'Sch 10.1 Rate Design'!$B$9:$B$16,0)),P1788-INDEX('Sch 10.1 Rate Design'!$J$9:$J$16,MATCH($C1788,'Sch 10.1 Rate Design'!$B$9:$B$16,0)),0)),"")</f>
        <v/>
      </c>
      <c r="CW1788" s="324" t="str">
        <f>IF($A1788&lt;&gt;"",IF(OR(Q1788="",Q1788=0),0,IF(Q1788&gt;INDEX('Sch 10.1 Rate Design'!$J$9:$J$16,MATCH($C1788,'Sch 10.1 Rate Design'!$B$9:$B$16,0)),Q1788-INDEX('Sch 10.1 Rate Design'!$J$9:$J$16,MATCH($C1788,'Sch 10.1 Rate Design'!$B$9:$B$16,0)),0)),"")</f>
        <v/>
      </c>
      <c r="CX1788" s="324" t="str">
        <f>IF($A1788&lt;&gt;"",IF(OR(R1788="",R1788=0),0,IF(R1788&gt;INDEX('Sch 10.1 Rate Design'!$J$9:$J$16,MATCH($C1788,'Sch 10.1 Rate Design'!$B$9:$B$16,0)),R1788-INDEX('Sch 10.1 Rate Design'!$J$9:$J$16,MATCH($C1788,'Sch 10.1 Rate Design'!$B$9:$B$16,0)),0)),"")</f>
        <v/>
      </c>
      <c r="CY1788" s="324" t="str">
        <f>IF($A1788&lt;&gt;"",IF(OR(S1788="",S1788=0),0,IF(S1788&gt;INDEX('Sch 10.1 Rate Design'!$J$9:$J$16,MATCH($C1788,'Sch 10.1 Rate Design'!$B$9:$B$16,0)),S1788-INDEX('Sch 10.1 Rate Design'!$J$9:$J$16,MATCH($C1788,'Sch 10.1 Rate Design'!$B$9:$B$16,0)),0)),"")</f>
        <v/>
      </c>
      <c r="CZ1788" s="324" t="str">
        <f>IF($A1788&lt;&gt;"",IF(OR(T1788="",T1788=0),0,IF(T1788&gt;INDEX('Sch 10.1 Rate Design'!$J$9:$J$16,MATCH($C1788,'Sch 10.1 Rate Design'!$B$9:$B$16,0)),T1788-INDEX('Sch 10.1 Rate Design'!$J$9:$J$16,MATCH($C1788,'Sch 10.1 Rate Design'!$B$9:$B$16,0)),0)),"")</f>
        <v/>
      </c>
      <c r="DA1788" s="324" t="str">
        <f>IF($A1788&lt;&gt;"",IF(OR(U1788="",U1788=0),0,IF(U1788&gt;INDEX('Sch 10.1 Rate Design'!$J$9:$J$16,MATCH($C1788,'Sch 10.1 Rate Design'!$B$9:$B$16,0)),U1788-INDEX('Sch 10.1 Rate Design'!$J$9:$J$16,MATCH($C1788,'Sch 10.1 Rate Design'!$B$9:$B$16,0)),0)),"")</f>
        <v/>
      </c>
      <c r="DB1788" s="324" t="str">
        <f>IF($A1788&lt;&gt;"",IF(OR(V1788="",V1788=0),0,IF(V1788&gt;INDEX('Sch 10.1 Rate Design'!$J$9:$J$16,MATCH($C1788,'Sch 10.1 Rate Design'!$B$9:$B$16,0)),V1788-INDEX('Sch 10.1 Rate Design'!$J$9:$J$16,MATCH($C1788,'Sch 10.1 Rate Design'!$B$9:$B$16,0)),0)),"")</f>
        <v/>
      </c>
      <c r="DC1788" s="324" t="str">
        <f>IF($A1788&lt;&gt;"",IF(OR(W1788="",W1788=0),0,IF(W1788&gt;INDEX('Sch 10.1 Rate Design'!$J$9:$J$16,MATCH($C1788,'Sch 10.1 Rate Design'!$B$9:$B$16,0)),W1788-INDEX('Sch 10.1 Rate Design'!$J$9:$J$16,MATCH($C1788,'Sch 10.1 Rate Design'!$B$9:$B$16,0)),0)),"")</f>
        <v/>
      </c>
      <c r="DD1788" s="324" t="str">
        <f>IF($A1788&lt;&gt;"",IF(OR(X1788="",X1788=0),0,IF(X1788&gt;INDEX('Sch 10.1 Rate Design'!$J$9:$J$16,MATCH($C1788,'Sch 10.1 Rate Design'!$B$9:$B$16,0)),X1788-INDEX('Sch 10.1 Rate Design'!$J$9:$J$16,MATCH($C1788,'Sch 10.1 Rate Design'!$B$9:$B$16,0)),0)),"")</f>
        <v/>
      </c>
      <c r="DE1788" s="545" t="str">
        <f>IF($A1788&lt;&gt;"",IF(OR(Y1788="",Y1788=0),0,IF(Y1788&gt;INDEX('Sch 10.1 Rate Design'!$J$9:$J$16,MATCH($C1788,'Sch 10.1 Rate Design'!$B$9:$B$16,0)),Y1788-INDEX('Sch 10.1 Rate Design'!$J$9:$J$16,MATCH($C1788,'Sch 10.1 Rate Design'!$B$9:$B$16,0)),0)),"")</f>
        <v/>
      </c>
      <c r="DF1788" s="692" t="str">
        <f>IF($A1788&lt;&gt;"",IF(OR(N1788="",N1788=0), 0, CT1788/'Sch 10.1 Rate Design'!$Z$25*INDEX('Sch 10.1 Rate Design'!$K$9:$K$16,MATCH($C1788,'Sch 10.1 Rate Design'!$B$9:$B$16,0))),"")</f>
        <v/>
      </c>
      <c r="DG1788" s="548" t="str">
        <f>IF($A1788&lt;&gt;"",IF(OR(O1788="",O1788=0), 0, CU1788/'Sch 10.1 Rate Design'!$Z$25*INDEX('Sch 10.1 Rate Design'!$K$9:$K$16,MATCH($C1788,'Sch 10.1 Rate Design'!$B$9:$B$16,0))),"")</f>
        <v/>
      </c>
      <c r="DH1788" s="548" t="str">
        <f>IF($A1788&lt;&gt;"",IF(OR(P1788="",P1788=0), 0, CV1788/'Sch 10.1 Rate Design'!$Z$25*INDEX('Sch 10.1 Rate Design'!$K$9:$K$16,MATCH($C1788,'Sch 10.1 Rate Design'!$B$9:$B$16,0))),"")</f>
        <v/>
      </c>
      <c r="DI1788" s="548" t="str">
        <f>IF($A1788&lt;&gt;"",IF(OR(Q1788="",Q1788=0), 0, CW1788/'Sch 10.1 Rate Design'!$Z$25*INDEX('Sch 10.1 Rate Design'!$K$9:$K$16,MATCH($C1788,'Sch 10.1 Rate Design'!$B$9:$B$16,0))),"")</f>
        <v/>
      </c>
      <c r="DJ1788" s="548" t="str">
        <f>IF($A1788&lt;&gt;"",IF(OR(R1788="",R1788=0), 0, CX1788/'Sch 10.1 Rate Design'!$Z$25*INDEX('Sch 10.1 Rate Design'!$K$9:$K$16,MATCH($C1788,'Sch 10.1 Rate Design'!$B$9:$B$16,0))),"")</f>
        <v/>
      </c>
      <c r="DK1788" s="548" t="str">
        <f>IF($A1788&lt;&gt;"",IF(OR(S1788="",S1788=0), 0, CY1788/'Sch 10.1 Rate Design'!$Z$25*INDEX('Sch 10.1 Rate Design'!$K$9:$K$16,MATCH($C1788,'Sch 10.1 Rate Design'!$B$9:$B$16,0))),"")</f>
        <v/>
      </c>
      <c r="DL1788" s="548" t="str">
        <f>IF($A1788&lt;&gt;"",IF(OR(T1788="",T1788=0), 0, CZ1788/'Sch 10.1 Rate Design'!$Z$25*INDEX('Sch 10.1 Rate Design'!$K$9:$K$16,MATCH($C1788,'Sch 10.1 Rate Design'!$B$9:$B$16,0))),"")</f>
        <v/>
      </c>
      <c r="DM1788" s="548" t="str">
        <f>IF($A1788&lt;&gt;"",IF(OR(U1788="",U1788=0), 0, DA1788/'Sch 10.1 Rate Design'!$Z$25*INDEX('Sch 10.1 Rate Design'!$K$9:$K$16,MATCH($C1788,'Sch 10.1 Rate Design'!$B$9:$B$16,0))),"")</f>
        <v/>
      </c>
      <c r="DN1788" s="548" t="str">
        <f>IF($A1788&lt;&gt;"",IF(OR(V1788="",V1788=0), 0, DB1788/'Sch 10.1 Rate Design'!$Z$25*INDEX('Sch 10.1 Rate Design'!$K$9:$K$16,MATCH($C1788,'Sch 10.1 Rate Design'!$B$9:$B$16,0))),"")</f>
        <v/>
      </c>
      <c r="DO1788" s="548" t="str">
        <f>IF($A1788&lt;&gt;"",IF(OR(W1788="",W1788=0), 0, DC1788/'Sch 10.1 Rate Design'!$Z$25*INDEX('Sch 10.1 Rate Design'!$K$9:$K$16,MATCH($C1788,'Sch 10.1 Rate Design'!$B$9:$B$16,0))),"")</f>
        <v/>
      </c>
      <c r="DP1788" s="548" t="str">
        <f>IF($A1788&lt;&gt;"",IF(OR(X1788="",X1788=0), 0, DD1788/'Sch 10.1 Rate Design'!$Z$25*INDEX('Sch 10.1 Rate Design'!$K$9:$K$16,MATCH($C1788,'Sch 10.1 Rate Design'!$B$9:$B$16,0))),"")</f>
        <v/>
      </c>
      <c r="DQ1788" s="547" t="str">
        <f>IF($A1788&lt;&gt;"",IF(OR(Y1788="",Y1788=0), 0, DE1788/'Sch 10.1 Rate Design'!$Z$25*INDEX('Sch 10.1 Rate Design'!$K$9:$K$16,MATCH($C1788,'Sch 10.1 Rate Design'!$B$9:$B$16,0))),"")</f>
        <v/>
      </c>
      <c r="DR1788" s="546" t="str">
        <f>IF($A1788&lt;&gt;"",IF(OR(N1788="",N1788=0), 0,INDEX('Sch 10.1 Rate Design'!$D$9:$D$16,MATCH($C1788,'Sch 10.1 Rate Design'!$B$9:$B$16,0))),"")</f>
        <v/>
      </c>
      <c r="DS1788" s="324" t="str">
        <f>IF($A1788&lt;&gt;"",IF(OR(O1788="",O1788=0), 0,INDEX('Sch 10.1 Rate Design'!$D$9:$D$16,MATCH($C1788,'Sch 10.1 Rate Design'!$B$9:$B$16,0))),"")</f>
        <v/>
      </c>
      <c r="DT1788" s="324" t="str">
        <f>IF($A1788&lt;&gt;"",IF(OR(P1788="",P1788=0), 0,INDEX('Sch 10.1 Rate Design'!$D$9:$D$16,MATCH($C1788,'Sch 10.1 Rate Design'!$B$9:$B$16,0))),"")</f>
        <v/>
      </c>
      <c r="DU1788" s="324" t="str">
        <f>IF($A1788&lt;&gt;"",IF(OR(Q1788="",Q1788=0), 0,INDEX('Sch 10.1 Rate Design'!$D$9:$D$16,MATCH($C1788,'Sch 10.1 Rate Design'!$B$9:$B$16,0))),"")</f>
        <v/>
      </c>
      <c r="DV1788" s="324" t="str">
        <f>IF($A1788&lt;&gt;"",IF(OR(R1788="",R1788=0), 0,INDEX('Sch 10.1 Rate Design'!$D$9:$D$16,MATCH($C1788,'Sch 10.1 Rate Design'!$B$9:$B$16,0))),"")</f>
        <v/>
      </c>
      <c r="DW1788" s="324" t="str">
        <f>IF($A1788&lt;&gt;"",IF(OR(S1788="",S1788=0), 0,INDEX('Sch 10.1 Rate Design'!$D$9:$D$16,MATCH($C1788,'Sch 10.1 Rate Design'!$B$9:$B$16,0))),"")</f>
        <v/>
      </c>
      <c r="DX1788" s="324" t="str">
        <f>IF($A1788&lt;&gt;"",IF(OR(T1788="",T1788=0), 0,INDEX('Sch 10.1 Rate Design'!$D$9:$D$16,MATCH($C1788,'Sch 10.1 Rate Design'!$B$9:$B$16,0))),"")</f>
        <v/>
      </c>
      <c r="DY1788" s="324" t="str">
        <f>IF($A1788&lt;&gt;"",IF(OR(U1788="",U1788=0), 0,INDEX('Sch 10.1 Rate Design'!$D$9:$D$16,MATCH($C1788,'Sch 10.1 Rate Design'!$B$9:$B$16,0))),"")</f>
        <v/>
      </c>
      <c r="DZ1788" s="324" t="str">
        <f>IF($A1788&lt;&gt;"",IF(OR(V1788="",V1788=0), 0,INDEX('Sch 10.1 Rate Design'!$D$9:$D$16,MATCH($C1788,'Sch 10.1 Rate Design'!$B$9:$B$16,0))),"")</f>
        <v/>
      </c>
      <c r="EA1788" s="324" t="str">
        <f>IF($A1788&lt;&gt;"",IF(OR(W1788="",W1788=0), 0,INDEX('Sch 10.1 Rate Design'!$D$9:$D$16,MATCH($C1788,'Sch 10.1 Rate Design'!$B$9:$B$16,0))),"")</f>
        <v/>
      </c>
      <c r="EB1788" s="324" t="str">
        <f>IF($A1788&lt;&gt;"",IF(OR(X1788="",X1788=0), 0,INDEX('Sch 10.1 Rate Design'!$D$9:$D$16,MATCH($C1788,'Sch 10.1 Rate Design'!$B$9:$B$16,0))),"")</f>
        <v/>
      </c>
      <c r="EC1788" s="545" t="str">
        <f>IF($A1788&lt;&gt;"",IF(OR(Y1788="",Y1788=0), 0,INDEX('Sch 10.1 Rate Design'!$D$9:$D$16,MATCH($C1788,'Sch 10.1 Rate Design'!$B$9:$B$16,0))),"")</f>
        <v/>
      </c>
      <c r="ED1788" s="546"/>
      <c r="EE1788" s="324"/>
      <c r="EF1788" s="324"/>
      <c r="EG1788" s="324"/>
      <c r="EH1788" s="324"/>
      <c r="EI1788" s="324"/>
      <c r="EJ1788" s="324"/>
      <c r="EK1788" s="324"/>
      <c r="EL1788" s="324"/>
      <c r="EM1788" s="324"/>
      <c r="EN1788" s="324"/>
      <c r="EO1788" s="545"/>
    </row>
    <row r="1789" spans="1:145" x14ac:dyDescent="0.2">
      <c r="A1789" s="324" t="str">
        <f>IF(Inputs!AO1785&lt;&gt;"",Inputs!AO1785,"")</f>
        <v/>
      </c>
      <c r="B1789" s="324" t="str">
        <f t="shared" si="363"/>
        <v/>
      </c>
      <c r="C1789" s="727" t="str">
        <f>IF($A1789&lt;&gt;"",Inputs!AN1785,"")</f>
        <v/>
      </c>
      <c r="D1789" s="549" t="str">
        <f t="shared" si="356"/>
        <v/>
      </c>
      <c r="E1789" s="549" t="str">
        <f t="shared" si="357"/>
        <v/>
      </c>
      <c r="F1789" s="324" t="str">
        <f t="shared" si="365"/>
        <v/>
      </c>
      <c r="G1789" s="324" t="str">
        <f t="shared" si="358"/>
        <v/>
      </c>
      <c r="H1789" s="790">
        <f t="shared" si="359"/>
        <v>0</v>
      </c>
      <c r="I1789" s="790">
        <f t="shared" si="360"/>
        <v>0</v>
      </c>
      <c r="J1789" s="790">
        <f t="shared" si="361"/>
        <v>0</v>
      </c>
      <c r="K1789" s="790">
        <f t="shared" si="362"/>
        <v>0</v>
      </c>
      <c r="L1789" s="787" t="str">
        <f>IF($A1789&lt;&gt;"",INDEX(Inputs!$AP1785:$BA1785,,MATCH('Sch 10.2 Rate Data'!X$7,Inputs!$AP$4:$BA$4,0)),"")</f>
        <v/>
      </c>
      <c r="M1789" s="787" t="str">
        <f>IF($A1789&lt;&gt;"",INDEX(Inputs!$AP1785:$BA1785,,MATCH('Sch 10.2 Rate Data'!Y$7,Inputs!$AP$4:$BA$4,0)),"")</f>
        <v/>
      </c>
      <c r="N1789" s="546" t="str">
        <f>IF($A1789&lt;&gt;"",INDEX(Inputs!$AP1785:$BA1785,,MATCH('Sch 10.2 Rate Data'!N$7,Inputs!$AP$4:$BA$4,0)),"")</f>
        <v/>
      </c>
      <c r="O1789" s="324" t="str">
        <f>IF($A1789&lt;&gt;"",INDEX(Inputs!$AP1785:$BA1785,,MATCH('Sch 10.2 Rate Data'!O$7,Inputs!$AP$4:$BA$4,0)),"")</f>
        <v/>
      </c>
      <c r="P1789" s="324" t="str">
        <f>IF($A1789&lt;&gt;"",INDEX(Inputs!$AP1785:$BA1785,,MATCH('Sch 10.2 Rate Data'!P$7,Inputs!$AP$4:$BA$4,0)),"")</f>
        <v/>
      </c>
      <c r="Q1789" s="324" t="str">
        <f>IF($A1789&lt;&gt;"",INDEX(Inputs!$AP1785:$BA1785,,MATCH('Sch 10.2 Rate Data'!Q$7,Inputs!$AP$4:$BA$4,0)),"")</f>
        <v/>
      </c>
      <c r="R1789" s="324" t="str">
        <f>IF($A1789&lt;&gt;"",INDEX(Inputs!$AP1785:$BA1785,,MATCH('Sch 10.2 Rate Data'!R$7,Inputs!$AP$4:$BA$4,0)),"")</f>
        <v/>
      </c>
      <c r="S1789" s="324" t="str">
        <f>IF($A1789&lt;&gt;"",INDEX(Inputs!$AP1785:$BA1785,,MATCH('Sch 10.2 Rate Data'!S$7,Inputs!$AP$4:$BA$4,0)),"")</f>
        <v/>
      </c>
      <c r="T1789" s="324" t="str">
        <f>IF($A1789&lt;&gt;"",INDEX(Inputs!$AP1785:$BA1785,,MATCH('Sch 10.2 Rate Data'!T$7,Inputs!$AP$4:$BA$4,0)),"")</f>
        <v/>
      </c>
      <c r="U1789" s="324" t="str">
        <f>IF($A1789&lt;&gt;"",INDEX(Inputs!$AP1785:$BA1785,,MATCH('Sch 10.2 Rate Data'!U$7,Inputs!$AP$4:$BA$4,0)),"")</f>
        <v/>
      </c>
      <c r="V1789" s="324" t="str">
        <f>IF($A1789&lt;&gt;"",INDEX(Inputs!$AP1785:$BA1785,,MATCH('Sch 10.2 Rate Data'!V$7,Inputs!$AP$4:$BA$4,0)),"")</f>
        <v/>
      </c>
      <c r="W1789" s="324" t="str">
        <f>IF($A1789&lt;&gt;"",INDEX(Inputs!$AP1785:$BA1785,,MATCH('Sch 10.2 Rate Data'!W$7,Inputs!$AP$4:$BA$4,0)),"")</f>
        <v/>
      </c>
      <c r="X1789" s="324" t="str">
        <f>IF($A1789&lt;&gt;"",INDEX(Inputs!$AP1785:$BA1785,,MATCH('Sch 10.2 Rate Data'!X$7,Inputs!$AP$4:$BA$4,0)),"")</f>
        <v/>
      </c>
      <c r="Y1789" s="545" t="str">
        <f>IF($A1789&lt;&gt;"",INDEX(Inputs!$AP1785:$BA1785,,MATCH('Sch 10.2 Rate Data'!Y$7,Inputs!$AP$4:$BA$4,0)),"")</f>
        <v/>
      </c>
      <c r="Z1789" s="692" t="str">
        <f t="shared" si="366"/>
        <v/>
      </c>
      <c r="AA1789" s="548" t="str">
        <f t="shared" si="366"/>
        <v/>
      </c>
      <c r="AB1789" s="548" t="str">
        <f t="shared" si="366"/>
        <v/>
      </c>
      <c r="AC1789" s="548" t="str">
        <f t="shared" si="366"/>
        <v/>
      </c>
      <c r="AD1789" s="548" t="str">
        <f t="shared" si="366"/>
        <v/>
      </c>
      <c r="AE1789" s="548" t="str">
        <f t="shared" si="366"/>
        <v/>
      </c>
      <c r="AF1789" s="548" t="str">
        <f t="shared" si="364"/>
        <v/>
      </c>
      <c r="AG1789" s="548" t="str">
        <f t="shared" si="364"/>
        <v/>
      </c>
      <c r="AH1789" s="548" t="str">
        <f t="shared" si="364"/>
        <v/>
      </c>
      <c r="AI1789" s="548" t="str">
        <f t="shared" si="364"/>
        <v/>
      </c>
      <c r="AJ1789" s="548" t="str">
        <f t="shared" si="364"/>
        <v/>
      </c>
      <c r="AK1789" s="547" t="str">
        <f t="shared" si="364"/>
        <v/>
      </c>
      <c r="AL1789" s="692" t="str">
        <f>IF($A1789&lt;&gt;"",IF(OR(N1789="",N1789=0), 0, INDEX('Sch 10.1 Rate Design'!$E$9:$E$16,MATCH($C1789,'Sch 10.1 Rate Design'!$B$9:$B$16,0))),"")</f>
        <v/>
      </c>
      <c r="AM1789" s="548" t="str">
        <f>IF($A1789&lt;&gt;"",IF(OR(O1789="",O1789=0), 0, INDEX('Sch 10.1 Rate Design'!$E$9:$E$16,MATCH($C1789,'Sch 10.1 Rate Design'!$B$9:$B$16,0))),"")</f>
        <v/>
      </c>
      <c r="AN1789" s="548" t="str">
        <f>IF($A1789&lt;&gt;"",IF(OR(P1789="",P1789=0), 0, INDEX('Sch 10.1 Rate Design'!$E$9:$E$16,MATCH($C1789,'Sch 10.1 Rate Design'!$B$9:$B$16,0))),"")</f>
        <v/>
      </c>
      <c r="AO1789" s="548" t="str">
        <f>IF($A1789&lt;&gt;"",IF(OR(Q1789="",Q1789=0), 0, INDEX('Sch 10.1 Rate Design'!$E$9:$E$16,MATCH($C1789,'Sch 10.1 Rate Design'!$B$9:$B$16,0))),"")</f>
        <v/>
      </c>
      <c r="AP1789" s="548" t="str">
        <f>IF($A1789&lt;&gt;"",IF(OR(R1789="",R1789=0), 0, INDEX('Sch 10.1 Rate Design'!$E$9:$E$16,MATCH($C1789,'Sch 10.1 Rate Design'!$B$9:$B$16,0))),"")</f>
        <v/>
      </c>
      <c r="AQ1789" s="548" t="str">
        <f>IF($A1789&lt;&gt;"",IF(OR(S1789="",S1789=0), 0, INDEX('Sch 10.1 Rate Design'!$E$9:$E$16,MATCH($C1789,'Sch 10.1 Rate Design'!$B$9:$B$16,0))),"")</f>
        <v/>
      </c>
      <c r="AR1789" s="548" t="str">
        <f>IF($A1789&lt;&gt;"",IF(OR(T1789="",T1789=0), 0, INDEX('Sch 10.1 Rate Design'!$E$9:$E$16,MATCH($C1789,'Sch 10.1 Rate Design'!$B$9:$B$16,0))),"")</f>
        <v/>
      </c>
      <c r="AS1789" s="548" t="str">
        <f>IF($A1789&lt;&gt;"",IF(OR(U1789="",U1789=0), 0, INDEX('Sch 10.1 Rate Design'!$E$9:$E$16,MATCH($C1789,'Sch 10.1 Rate Design'!$B$9:$B$16,0))),"")</f>
        <v/>
      </c>
      <c r="AT1789" s="548" t="str">
        <f>IF($A1789&lt;&gt;"",IF(OR(V1789="",V1789=0), 0, INDEX('Sch 10.1 Rate Design'!$E$9:$E$16,MATCH($C1789,'Sch 10.1 Rate Design'!$B$9:$B$16,0))),"")</f>
        <v/>
      </c>
      <c r="AU1789" s="548" t="str">
        <f>IF($A1789&lt;&gt;"",IF(OR(W1789="",W1789=0), 0, INDEX('Sch 10.1 Rate Design'!$E$9:$E$16,MATCH($C1789,'Sch 10.1 Rate Design'!$B$9:$B$16,0))),"")</f>
        <v/>
      </c>
      <c r="AV1789" s="548" t="str">
        <f>IF($A1789&lt;&gt;"",IF(OR(X1789="",X1789=0), 0, INDEX('Sch 10.1 Rate Design'!$E$9:$E$16,MATCH($C1789,'Sch 10.1 Rate Design'!$B$9:$B$16,0))),"")</f>
        <v/>
      </c>
      <c r="AW1789" s="547" t="str">
        <f>IF($A1789&lt;&gt;"",IF(OR(Y1789="",Y1789=0), 0, INDEX('Sch 10.1 Rate Design'!$E$9:$E$16,MATCH($C1789,'Sch 10.1 Rate Design'!$B$9:$B$16,0))),"")</f>
        <v/>
      </c>
      <c r="AX1789" s="546" t="str">
        <f>IF($A1789&lt;&gt;"",IF(OR(N1789="",N1789=0),0,+IF(N1789&gt;+INDEX('Sch 10.1 Rate Design'!$D$9:$D$16,MATCH($C1789,'Sch 10.1 Rate Design'!$B$9:$B$16,0)),IF(N1789&gt;+INDEX('Sch 10.1 Rate Design'!$F$9:$F$16,MATCH($C1789,'Sch 10.1 Rate Design'!$B$9:$B$16,0)),+INDEX('Sch 10.1 Rate Design'!$F$9:$F$16,MATCH($C1789,'Sch 10.1 Rate Design'!$B$9:$B$16,0))-INDEX('Sch 10.1 Rate Design'!$D$9:$D$16,MATCH($C1789,'Sch 10.1 Rate Design'!$B$9:$B$16,0)), N1789-INDEX('Sch 10.1 Rate Design'!$D$9:$D$16,MATCH($C1789,'Sch 10.1 Rate Design'!$B$9:$B$16,0))),0)),"")</f>
        <v/>
      </c>
      <c r="AY1789" s="324" t="str">
        <f>IF($A1789&lt;&gt;"",IF(OR(O1789="",O1789=0),0,+IF(O1789&gt;+INDEX('Sch 10.1 Rate Design'!$D$9:$D$16,MATCH($C1789,'Sch 10.1 Rate Design'!$B$9:$B$16,0)),IF(O1789&gt;+INDEX('Sch 10.1 Rate Design'!$F$9:$F$16,MATCH($C1789,'Sch 10.1 Rate Design'!$B$9:$B$16,0)),+INDEX('Sch 10.1 Rate Design'!$F$9:$F$16,MATCH($C1789,'Sch 10.1 Rate Design'!$B$9:$B$16,0))-INDEX('Sch 10.1 Rate Design'!$D$9:$D$16,MATCH($C1789,'Sch 10.1 Rate Design'!$B$9:$B$16,0)), O1789-INDEX('Sch 10.1 Rate Design'!$D$9:$D$16,MATCH($C1789,'Sch 10.1 Rate Design'!$B$9:$B$16,0))),0)),"")</f>
        <v/>
      </c>
      <c r="AZ1789" s="324" t="str">
        <f>IF($A1789&lt;&gt;"",IF(OR(P1789="",P1789=0),0,+IF(P1789&gt;+INDEX('Sch 10.1 Rate Design'!$D$9:$D$16,MATCH($C1789,'Sch 10.1 Rate Design'!$B$9:$B$16,0)),IF(P1789&gt;+INDEX('Sch 10.1 Rate Design'!$F$9:$F$16,MATCH($C1789,'Sch 10.1 Rate Design'!$B$9:$B$16,0)),+INDEX('Sch 10.1 Rate Design'!$F$9:$F$16,MATCH($C1789,'Sch 10.1 Rate Design'!$B$9:$B$16,0))-INDEX('Sch 10.1 Rate Design'!$D$9:$D$16,MATCH($C1789,'Sch 10.1 Rate Design'!$B$9:$B$16,0)), P1789-INDEX('Sch 10.1 Rate Design'!$D$9:$D$16,MATCH($C1789,'Sch 10.1 Rate Design'!$B$9:$B$16,0))),0)),"")</f>
        <v/>
      </c>
      <c r="BA1789" s="324" t="str">
        <f>IF($A1789&lt;&gt;"",IF(OR(Q1789="",Q1789=0),0,+IF(Q1789&gt;+INDEX('Sch 10.1 Rate Design'!$D$9:$D$16,MATCH($C1789,'Sch 10.1 Rate Design'!$B$9:$B$16,0)),IF(Q1789&gt;+INDEX('Sch 10.1 Rate Design'!$F$9:$F$16,MATCH($C1789,'Sch 10.1 Rate Design'!$B$9:$B$16,0)),+INDEX('Sch 10.1 Rate Design'!$F$9:$F$16,MATCH($C1789,'Sch 10.1 Rate Design'!$B$9:$B$16,0))-INDEX('Sch 10.1 Rate Design'!$D$9:$D$16,MATCH($C1789,'Sch 10.1 Rate Design'!$B$9:$B$16,0)), Q1789-INDEX('Sch 10.1 Rate Design'!$D$9:$D$16,MATCH($C1789,'Sch 10.1 Rate Design'!$B$9:$B$16,0))),0)),"")</f>
        <v/>
      </c>
      <c r="BB1789" s="324" t="str">
        <f>IF($A1789&lt;&gt;"",IF(OR(R1789="",R1789=0),0,+IF(R1789&gt;+INDEX('Sch 10.1 Rate Design'!$D$9:$D$16,MATCH($C1789,'Sch 10.1 Rate Design'!$B$9:$B$16,0)),IF(R1789&gt;+INDEX('Sch 10.1 Rate Design'!$F$9:$F$16,MATCH($C1789,'Sch 10.1 Rate Design'!$B$9:$B$16,0)),+INDEX('Sch 10.1 Rate Design'!$F$9:$F$16,MATCH($C1789,'Sch 10.1 Rate Design'!$B$9:$B$16,0))-INDEX('Sch 10.1 Rate Design'!$D$9:$D$16,MATCH($C1789,'Sch 10.1 Rate Design'!$B$9:$B$16,0)), R1789-INDEX('Sch 10.1 Rate Design'!$D$9:$D$16,MATCH($C1789,'Sch 10.1 Rate Design'!$B$9:$B$16,0))),0)),"")</f>
        <v/>
      </c>
      <c r="BC1789" s="324" t="str">
        <f>IF($A1789&lt;&gt;"",IF(OR(S1789="",S1789=0),0,+IF(S1789&gt;+INDEX('Sch 10.1 Rate Design'!$D$9:$D$16,MATCH($C1789,'Sch 10.1 Rate Design'!$B$9:$B$16,0)),IF(S1789&gt;+INDEX('Sch 10.1 Rate Design'!$F$9:$F$16,MATCH($C1789,'Sch 10.1 Rate Design'!$B$9:$B$16,0)),+INDEX('Sch 10.1 Rate Design'!$F$9:$F$16,MATCH($C1789,'Sch 10.1 Rate Design'!$B$9:$B$16,0))-INDEX('Sch 10.1 Rate Design'!$D$9:$D$16,MATCH($C1789,'Sch 10.1 Rate Design'!$B$9:$B$16,0)), S1789-INDEX('Sch 10.1 Rate Design'!$D$9:$D$16,MATCH($C1789,'Sch 10.1 Rate Design'!$B$9:$B$16,0))),0)),"")</f>
        <v/>
      </c>
      <c r="BD1789" s="324" t="str">
        <f>IF($A1789&lt;&gt;"",IF(OR(T1789="",T1789=0),0,+IF(T1789&gt;+INDEX('Sch 10.1 Rate Design'!$D$9:$D$16,MATCH($C1789,'Sch 10.1 Rate Design'!$B$9:$B$16,0)),IF(T1789&gt;+INDEX('Sch 10.1 Rate Design'!$F$9:$F$16,MATCH($C1789,'Sch 10.1 Rate Design'!$B$9:$B$16,0)),+INDEX('Sch 10.1 Rate Design'!$F$9:$F$16,MATCH($C1789,'Sch 10.1 Rate Design'!$B$9:$B$16,0))-INDEX('Sch 10.1 Rate Design'!$D$9:$D$16,MATCH($C1789,'Sch 10.1 Rate Design'!$B$9:$B$16,0)), T1789-INDEX('Sch 10.1 Rate Design'!$D$9:$D$16,MATCH($C1789,'Sch 10.1 Rate Design'!$B$9:$B$16,0))),0)),"")</f>
        <v/>
      </c>
      <c r="BE1789" s="324" t="str">
        <f>IF($A1789&lt;&gt;"",IF(OR(U1789="",U1789=0),0,+IF(U1789&gt;+INDEX('Sch 10.1 Rate Design'!$D$9:$D$16,MATCH($C1789,'Sch 10.1 Rate Design'!$B$9:$B$16,0)),IF(U1789&gt;+INDEX('Sch 10.1 Rate Design'!$F$9:$F$16,MATCH($C1789,'Sch 10.1 Rate Design'!$B$9:$B$16,0)),+INDEX('Sch 10.1 Rate Design'!$F$9:$F$16,MATCH($C1789,'Sch 10.1 Rate Design'!$B$9:$B$16,0))-INDEX('Sch 10.1 Rate Design'!$D$9:$D$16,MATCH($C1789,'Sch 10.1 Rate Design'!$B$9:$B$16,0)), U1789-INDEX('Sch 10.1 Rate Design'!$D$9:$D$16,MATCH($C1789,'Sch 10.1 Rate Design'!$B$9:$B$16,0))),0)),"")</f>
        <v/>
      </c>
      <c r="BF1789" s="324" t="str">
        <f>IF($A1789&lt;&gt;"",IF(OR(V1789="",V1789=0),0,+IF(V1789&gt;+INDEX('Sch 10.1 Rate Design'!$D$9:$D$16,MATCH($C1789,'Sch 10.1 Rate Design'!$B$9:$B$16,0)),IF(V1789&gt;+INDEX('Sch 10.1 Rate Design'!$F$9:$F$16,MATCH($C1789,'Sch 10.1 Rate Design'!$B$9:$B$16,0)),+INDEX('Sch 10.1 Rate Design'!$F$9:$F$16,MATCH($C1789,'Sch 10.1 Rate Design'!$B$9:$B$16,0))-INDEX('Sch 10.1 Rate Design'!$D$9:$D$16,MATCH($C1789,'Sch 10.1 Rate Design'!$B$9:$B$16,0)), V1789-INDEX('Sch 10.1 Rate Design'!$D$9:$D$16,MATCH($C1789,'Sch 10.1 Rate Design'!$B$9:$B$16,0))),0)),"")</f>
        <v/>
      </c>
      <c r="BG1789" s="324" t="str">
        <f>IF($A1789&lt;&gt;"",IF(OR(W1789="",W1789=0),0,+IF(W1789&gt;+INDEX('Sch 10.1 Rate Design'!$D$9:$D$16,MATCH($C1789,'Sch 10.1 Rate Design'!$B$9:$B$16,0)),IF(W1789&gt;+INDEX('Sch 10.1 Rate Design'!$F$9:$F$16,MATCH($C1789,'Sch 10.1 Rate Design'!$B$9:$B$16,0)),+INDEX('Sch 10.1 Rate Design'!$F$9:$F$16,MATCH($C1789,'Sch 10.1 Rate Design'!$B$9:$B$16,0))-INDEX('Sch 10.1 Rate Design'!$D$9:$D$16,MATCH($C1789,'Sch 10.1 Rate Design'!$B$9:$B$16,0)), W1789-INDEX('Sch 10.1 Rate Design'!$D$9:$D$16,MATCH($C1789,'Sch 10.1 Rate Design'!$B$9:$B$16,0))),0)),"")</f>
        <v/>
      </c>
      <c r="BH1789" s="324" t="str">
        <f>IF($A1789&lt;&gt;"",IF(OR(X1789="",X1789=0),0,+IF(X1789&gt;+INDEX('Sch 10.1 Rate Design'!$D$9:$D$16,MATCH($C1789,'Sch 10.1 Rate Design'!$B$9:$B$16,0)),IF(X1789&gt;+INDEX('Sch 10.1 Rate Design'!$F$9:$F$16,MATCH($C1789,'Sch 10.1 Rate Design'!$B$9:$B$16,0)),+INDEX('Sch 10.1 Rate Design'!$F$9:$F$16,MATCH($C1789,'Sch 10.1 Rate Design'!$B$9:$B$16,0))-INDEX('Sch 10.1 Rate Design'!$D$9:$D$16,MATCH($C1789,'Sch 10.1 Rate Design'!$B$9:$B$16,0)), X1789-INDEX('Sch 10.1 Rate Design'!$D$9:$D$16,MATCH($C1789,'Sch 10.1 Rate Design'!$B$9:$B$16,0))),0)),"")</f>
        <v/>
      </c>
      <c r="BI1789" s="545" t="str">
        <f>IF($A1789&lt;&gt;"",IF(OR(Y1789="",Y1789=0),0,+IF(Y1789&gt;+INDEX('Sch 10.1 Rate Design'!$D$9:$D$16,MATCH($C1789,'Sch 10.1 Rate Design'!$B$9:$B$16,0)),IF(Y1789&gt;+INDEX('Sch 10.1 Rate Design'!$F$9:$F$16,MATCH($C1789,'Sch 10.1 Rate Design'!$B$9:$B$16,0)),+INDEX('Sch 10.1 Rate Design'!$F$9:$F$16,MATCH($C1789,'Sch 10.1 Rate Design'!$B$9:$B$16,0))-INDEX('Sch 10.1 Rate Design'!$D$9:$D$16,MATCH($C1789,'Sch 10.1 Rate Design'!$B$9:$B$16,0)), Y1789-INDEX('Sch 10.1 Rate Design'!$D$9:$D$16,MATCH($C1789,'Sch 10.1 Rate Design'!$B$9:$B$16,0))),0)),"")</f>
        <v/>
      </c>
      <c r="BJ1789" s="692" t="str">
        <f>IF($A1789&lt;&gt;"",IF(OR(N1789="",N1789=0), 0, AX1789/'Sch 10.1 Rate Design'!$Z$25*INDEX('Sch 10.1 Rate Design'!$G$9:$G$16,MATCH($C1789,'Sch 10.1 Rate Design'!$B$9:$B$16,0))),"")</f>
        <v/>
      </c>
      <c r="BK1789" s="548" t="str">
        <f>IF($A1789&lt;&gt;"",IF(OR(O1789="",O1789=0), 0, AY1789/'Sch 10.1 Rate Design'!$Z$25*INDEX('Sch 10.1 Rate Design'!$G$9:$G$16,MATCH($C1789,'Sch 10.1 Rate Design'!$B$9:$B$16,0))),"")</f>
        <v/>
      </c>
      <c r="BL1789" s="548" t="str">
        <f>IF($A1789&lt;&gt;"",IF(OR(P1789="",P1789=0), 0, AZ1789/'Sch 10.1 Rate Design'!$Z$25*INDEX('Sch 10.1 Rate Design'!$G$9:$G$16,MATCH($C1789,'Sch 10.1 Rate Design'!$B$9:$B$16,0))),"")</f>
        <v/>
      </c>
      <c r="BM1789" s="548" t="str">
        <f>IF($A1789&lt;&gt;"",IF(OR(Q1789="",Q1789=0), 0, BA1789/'Sch 10.1 Rate Design'!$Z$25*INDEX('Sch 10.1 Rate Design'!$G$9:$G$16,MATCH($C1789,'Sch 10.1 Rate Design'!$B$9:$B$16,0))),"")</f>
        <v/>
      </c>
      <c r="BN1789" s="548" t="str">
        <f>IF($A1789&lt;&gt;"",IF(OR(R1789="",R1789=0), 0, BB1789/'Sch 10.1 Rate Design'!$Z$25*INDEX('Sch 10.1 Rate Design'!$G$9:$G$16,MATCH($C1789,'Sch 10.1 Rate Design'!$B$9:$B$16,0))),"")</f>
        <v/>
      </c>
      <c r="BO1789" s="548" t="str">
        <f>IF($A1789&lt;&gt;"",IF(OR(S1789="",S1789=0), 0, BC1789/'Sch 10.1 Rate Design'!$Z$25*INDEX('Sch 10.1 Rate Design'!$G$9:$G$16,MATCH($C1789,'Sch 10.1 Rate Design'!$B$9:$B$16,0))),"")</f>
        <v/>
      </c>
      <c r="BP1789" s="548" t="str">
        <f>IF($A1789&lt;&gt;"",IF(OR(T1789="",T1789=0), 0, BD1789/'Sch 10.1 Rate Design'!$Z$25*INDEX('Sch 10.1 Rate Design'!$G$9:$G$16,MATCH($C1789,'Sch 10.1 Rate Design'!$B$9:$B$16,0))),"")</f>
        <v/>
      </c>
      <c r="BQ1789" s="548" t="str">
        <f>IF($A1789&lt;&gt;"",IF(OR(U1789="",U1789=0), 0, BE1789/'Sch 10.1 Rate Design'!$Z$25*INDEX('Sch 10.1 Rate Design'!$G$9:$G$16,MATCH($C1789,'Sch 10.1 Rate Design'!$B$9:$B$16,0))),"")</f>
        <v/>
      </c>
      <c r="BR1789" s="548" t="str">
        <f>IF($A1789&lt;&gt;"",IF(OR(V1789="",V1789=0), 0, BF1789/'Sch 10.1 Rate Design'!$Z$25*INDEX('Sch 10.1 Rate Design'!$G$9:$G$16,MATCH($C1789,'Sch 10.1 Rate Design'!$B$9:$B$16,0))),"")</f>
        <v/>
      </c>
      <c r="BS1789" s="548" t="str">
        <f>IF($A1789&lt;&gt;"",IF(OR(W1789="",W1789=0), 0, BG1789/'Sch 10.1 Rate Design'!$Z$25*INDEX('Sch 10.1 Rate Design'!$G$9:$G$16,MATCH($C1789,'Sch 10.1 Rate Design'!$B$9:$B$16,0))),"")</f>
        <v/>
      </c>
      <c r="BT1789" s="548" t="str">
        <f>IF($A1789&lt;&gt;"",IF(OR(X1789="",X1789=0), 0, BH1789/'Sch 10.1 Rate Design'!$Z$25*INDEX('Sch 10.1 Rate Design'!$G$9:$G$16,MATCH($C1789,'Sch 10.1 Rate Design'!$B$9:$B$16,0))),"")</f>
        <v/>
      </c>
      <c r="BU1789" s="547" t="str">
        <f>IF($A1789&lt;&gt;"",IF(OR(Y1789="",Y1789=0), 0, BI1789/'Sch 10.1 Rate Design'!$Z$25*INDEX('Sch 10.1 Rate Design'!$G$9:$G$16,MATCH($C1789,'Sch 10.1 Rate Design'!$B$9:$B$16,0))),"")</f>
        <v/>
      </c>
      <c r="BV1789" s="546" t="str">
        <f>IF($A1789&lt;&gt;"",IF(OR(N1789="",N1789=0),0,+IF(N1789&gt;+INDEX('Sch 10.1 Rate Design'!$F$9:$F$16,MATCH($C1789,'Sch 10.1 Rate Design'!$B$9:$B$16,0)),IF(N1789&gt;+INDEX('Sch 10.1 Rate Design'!$H$9:$H$16,MATCH($C1789,'Sch 10.1 Rate Design'!$B$9:$B$16,0)),+INDEX('Sch 10.1 Rate Design'!$H$9:$H$16,MATCH($C1789,'Sch 10.1 Rate Design'!$B$9:$B$16,0))-INDEX('Sch 10.1 Rate Design'!$F$9:$F$16,MATCH($C1789,'Sch 10.1 Rate Design'!$B$9:$B$16,0)), N1789-INDEX('Sch 10.1 Rate Design'!$F$9:$F$16,MATCH($C1789,'Sch 10.1 Rate Design'!$B$9:$B$16,0))), 0)),"")</f>
        <v/>
      </c>
      <c r="BW1789" s="324" t="str">
        <f>IF($A1789&lt;&gt;"",IF(OR(O1789="",O1789=0),0,+IF(O1789&gt;+INDEX('Sch 10.1 Rate Design'!$F$9:$F$16,MATCH($C1789,'Sch 10.1 Rate Design'!$B$9:$B$16,0)),IF(O1789&gt;+INDEX('Sch 10.1 Rate Design'!$H$9:$H$16,MATCH($C1789,'Sch 10.1 Rate Design'!$B$9:$B$16,0)),+INDEX('Sch 10.1 Rate Design'!$H$9:$H$16,MATCH($C1789,'Sch 10.1 Rate Design'!$B$9:$B$16,0))-INDEX('Sch 10.1 Rate Design'!$F$9:$F$16,MATCH($C1789,'Sch 10.1 Rate Design'!$B$9:$B$16,0)), O1789-INDEX('Sch 10.1 Rate Design'!$F$9:$F$16,MATCH($C1789,'Sch 10.1 Rate Design'!$B$9:$B$16,0))), 0)),"")</f>
        <v/>
      </c>
      <c r="BX1789" s="324" t="str">
        <f>IF($A1789&lt;&gt;"",IF(OR(P1789="",P1789=0),0,+IF(P1789&gt;+INDEX('Sch 10.1 Rate Design'!$F$9:$F$16,MATCH($C1789,'Sch 10.1 Rate Design'!$B$9:$B$16,0)),IF(P1789&gt;+INDEX('Sch 10.1 Rate Design'!$H$9:$H$16,MATCH($C1789,'Sch 10.1 Rate Design'!$B$9:$B$16,0)),+INDEX('Sch 10.1 Rate Design'!$H$9:$H$16,MATCH($C1789,'Sch 10.1 Rate Design'!$B$9:$B$16,0))-INDEX('Sch 10.1 Rate Design'!$F$9:$F$16,MATCH($C1789,'Sch 10.1 Rate Design'!$B$9:$B$16,0)), P1789-INDEX('Sch 10.1 Rate Design'!$F$9:$F$16,MATCH($C1789,'Sch 10.1 Rate Design'!$B$9:$B$16,0))), 0)),"")</f>
        <v/>
      </c>
      <c r="BY1789" s="324" t="str">
        <f>IF($A1789&lt;&gt;"",IF(OR(Q1789="",Q1789=0),0,+IF(Q1789&gt;+INDEX('Sch 10.1 Rate Design'!$F$9:$F$16,MATCH($C1789,'Sch 10.1 Rate Design'!$B$9:$B$16,0)),IF(Q1789&gt;+INDEX('Sch 10.1 Rate Design'!$H$9:$H$16,MATCH($C1789,'Sch 10.1 Rate Design'!$B$9:$B$16,0)),+INDEX('Sch 10.1 Rate Design'!$H$9:$H$16,MATCH($C1789,'Sch 10.1 Rate Design'!$B$9:$B$16,0))-INDEX('Sch 10.1 Rate Design'!$F$9:$F$16,MATCH($C1789,'Sch 10.1 Rate Design'!$B$9:$B$16,0)), Q1789-INDEX('Sch 10.1 Rate Design'!$F$9:$F$16,MATCH($C1789,'Sch 10.1 Rate Design'!$B$9:$B$16,0))), 0)),"")</f>
        <v/>
      </c>
      <c r="BZ1789" s="324" t="str">
        <f>IF($A1789&lt;&gt;"",IF(OR(R1789="",R1789=0),0,+IF(R1789&gt;+INDEX('Sch 10.1 Rate Design'!$F$9:$F$16,MATCH($C1789,'Sch 10.1 Rate Design'!$B$9:$B$16,0)),IF(R1789&gt;+INDEX('Sch 10.1 Rate Design'!$H$9:$H$16,MATCH($C1789,'Sch 10.1 Rate Design'!$B$9:$B$16,0)),+INDEX('Sch 10.1 Rate Design'!$H$9:$H$16,MATCH($C1789,'Sch 10.1 Rate Design'!$B$9:$B$16,0))-INDEX('Sch 10.1 Rate Design'!$F$9:$F$16,MATCH($C1789,'Sch 10.1 Rate Design'!$B$9:$B$16,0)), R1789-INDEX('Sch 10.1 Rate Design'!$F$9:$F$16,MATCH($C1789,'Sch 10.1 Rate Design'!$B$9:$B$16,0))), 0)),"")</f>
        <v/>
      </c>
      <c r="CA1789" s="324" t="str">
        <f>IF($A1789&lt;&gt;"",IF(OR(S1789="",S1789=0),0,+IF(S1789&gt;+INDEX('Sch 10.1 Rate Design'!$F$9:$F$16,MATCH($C1789,'Sch 10.1 Rate Design'!$B$9:$B$16,0)),IF(S1789&gt;+INDEX('Sch 10.1 Rate Design'!$H$9:$H$16,MATCH($C1789,'Sch 10.1 Rate Design'!$B$9:$B$16,0)),+INDEX('Sch 10.1 Rate Design'!$H$9:$H$16,MATCH($C1789,'Sch 10.1 Rate Design'!$B$9:$B$16,0))-INDEX('Sch 10.1 Rate Design'!$F$9:$F$16,MATCH($C1789,'Sch 10.1 Rate Design'!$B$9:$B$16,0)), S1789-INDEX('Sch 10.1 Rate Design'!$F$9:$F$16,MATCH($C1789,'Sch 10.1 Rate Design'!$B$9:$B$16,0))), 0)),"")</f>
        <v/>
      </c>
      <c r="CB1789" s="324" t="str">
        <f>IF($A1789&lt;&gt;"",IF(OR(T1789="",T1789=0),0,+IF(T1789&gt;+INDEX('Sch 10.1 Rate Design'!$F$9:$F$16,MATCH($C1789,'Sch 10.1 Rate Design'!$B$9:$B$16,0)),IF(T1789&gt;+INDEX('Sch 10.1 Rate Design'!$H$9:$H$16,MATCH($C1789,'Sch 10.1 Rate Design'!$B$9:$B$16,0)),+INDEX('Sch 10.1 Rate Design'!$H$9:$H$16,MATCH($C1789,'Sch 10.1 Rate Design'!$B$9:$B$16,0))-INDEX('Sch 10.1 Rate Design'!$F$9:$F$16,MATCH($C1789,'Sch 10.1 Rate Design'!$B$9:$B$16,0)), T1789-INDEX('Sch 10.1 Rate Design'!$F$9:$F$16,MATCH($C1789,'Sch 10.1 Rate Design'!$B$9:$B$16,0))), 0)),"")</f>
        <v/>
      </c>
      <c r="CC1789" s="324" t="str">
        <f>IF($A1789&lt;&gt;"",IF(OR(U1789="",U1789=0),0,+IF(U1789&gt;+INDEX('Sch 10.1 Rate Design'!$F$9:$F$16,MATCH($C1789,'Sch 10.1 Rate Design'!$B$9:$B$16,0)),IF(U1789&gt;+INDEX('Sch 10.1 Rate Design'!$H$9:$H$16,MATCH($C1789,'Sch 10.1 Rate Design'!$B$9:$B$16,0)),+INDEX('Sch 10.1 Rate Design'!$H$9:$H$16,MATCH($C1789,'Sch 10.1 Rate Design'!$B$9:$B$16,0))-INDEX('Sch 10.1 Rate Design'!$F$9:$F$16,MATCH($C1789,'Sch 10.1 Rate Design'!$B$9:$B$16,0)), U1789-INDEX('Sch 10.1 Rate Design'!$F$9:$F$16,MATCH($C1789,'Sch 10.1 Rate Design'!$B$9:$B$16,0))), 0)),"")</f>
        <v/>
      </c>
      <c r="CD1789" s="324" t="str">
        <f>IF($A1789&lt;&gt;"",IF(OR(V1789="",V1789=0),0,+IF(V1789&gt;+INDEX('Sch 10.1 Rate Design'!$F$9:$F$16,MATCH($C1789,'Sch 10.1 Rate Design'!$B$9:$B$16,0)),IF(V1789&gt;+INDEX('Sch 10.1 Rate Design'!$H$9:$H$16,MATCH($C1789,'Sch 10.1 Rate Design'!$B$9:$B$16,0)),+INDEX('Sch 10.1 Rate Design'!$H$9:$H$16,MATCH($C1789,'Sch 10.1 Rate Design'!$B$9:$B$16,0))-INDEX('Sch 10.1 Rate Design'!$F$9:$F$16,MATCH($C1789,'Sch 10.1 Rate Design'!$B$9:$B$16,0)), V1789-INDEX('Sch 10.1 Rate Design'!$F$9:$F$16,MATCH($C1789,'Sch 10.1 Rate Design'!$B$9:$B$16,0))), 0)),"")</f>
        <v/>
      </c>
      <c r="CE1789" s="324" t="str">
        <f>IF($A1789&lt;&gt;"",IF(OR(W1789="",W1789=0),0,+IF(W1789&gt;+INDEX('Sch 10.1 Rate Design'!$F$9:$F$16,MATCH($C1789,'Sch 10.1 Rate Design'!$B$9:$B$16,0)),IF(W1789&gt;+INDEX('Sch 10.1 Rate Design'!$H$9:$H$16,MATCH($C1789,'Sch 10.1 Rate Design'!$B$9:$B$16,0)),+INDEX('Sch 10.1 Rate Design'!$H$9:$H$16,MATCH($C1789,'Sch 10.1 Rate Design'!$B$9:$B$16,0))-INDEX('Sch 10.1 Rate Design'!$F$9:$F$16,MATCH($C1789,'Sch 10.1 Rate Design'!$B$9:$B$16,0)), W1789-INDEX('Sch 10.1 Rate Design'!$F$9:$F$16,MATCH($C1789,'Sch 10.1 Rate Design'!$B$9:$B$16,0))), 0)),"")</f>
        <v/>
      </c>
      <c r="CF1789" s="324" t="str">
        <f>IF($A1789&lt;&gt;"",IF(OR(X1789="",X1789=0),0,+IF(X1789&gt;+INDEX('Sch 10.1 Rate Design'!$F$9:$F$16,MATCH($C1789,'Sch 10.1 Rate Design'!$B$9:$B$16,0)),IF(X1789&gt;+INDEX('Sch 10.1 Rate Design'!$H$9:$H$16,MATCH($C1789,'Sch 10.1 Rate Design'!$B$9:$B$16,0)),+INDEX('Sch 10.1 Rate Design'!$H$9:$H$16,MATCH($C1789,'Sch 10.1 Rate Design'!$B$9:$B$16,0))-INDEX('Sch 10.1 Rate Design'!$F$9:$F$16,MATCH($C1789,'Sch 10.1 Rate Design'!$B$9:$B$16,0)), X1789-INDEX('Sch 10.1 Rate Design'!$F$9:$F$16,MATCH($C1789,'Sch 10.1 Rate Design'!$B$9:$B$16,0))), 0)),"")</f>
        <v/>
      </c>
      <c r="CG1789" s="545" t="str">
        <f>IF($A1789&lt;&gt;"",IF(OR(Y1789="",Y1789=0),0,+IF(Y1789&gt;+INDEX('Sch 10.1 Rate Design'!$F$9:$F$16,MATCH($C1789,'Sch 10.1 Rate Design'!$B$9:$B$16,0)),IF(Y1789&gt;+INDEX('Sch 10.1 Rate Design'!$H$9:$H$16,MATCH($C1789,'Sch 10.1 Rate Design'!$B$9:$B$16,0)),+INDEX('Sch 10.1 Rate Design'!$H$9:$H$16,MATCH($C1789,'Sch 10.1 Rate Design'!$B$9:$B$16,0))-INDEX('Sch 10.1 Rate Design'!$F$9:$F$16,MATCH($C1789,'Sch 10.1 Rate Design'!$B$9:$B$16,0)), Y1789-INDEX('Sch 10.1 Rate Design'!$F$9:$F$16,MATCH($C1789,'Sch 10.1 Rate Design'!$B$9:$B$16,0))), 0)),"")</f>
        <v/>
      </c>
      <c r="CH1789" s="692" t="str">
        <f>IF($A1789&lt;&gt;"",IF(OR(N1789="",N1789=0), 0, BV1789/'Sch 10.1 Rate Design'!$Z$25*INDEX('Sch 10.1 Rate Design'!$I$9:$I$16,MATCH($C1789,'Sch 10.1 Rate Design'!$B$9:$B$16,0))),"")</f>
        <v/>
      </c>
      <c r="CI1789" s="548" t="str">
        <f>IF($A1789&lt;&gt;"",IF(OR(O1789="",O1789=0), 0, BW1789/'Sch 10.1 Rate Design'!$Z$25*INDEX('Sch 10.1 Rate Design'!$I$9:$I$16,MATCH($C1789,'Sch 10.1 Rate Design'!$B$9:$B$16,0))),"")</f>
        <v/>
      </c>
      <c r="CJ1789" s="548" t="str">
        <f>IF($A1789&lt;&gt;"",IF(OR(P1789="",P1789=0), 0, BX1789/'Sch 10.1 Rate Design'!$Z$25*INDEX('Sch 10.1 Rate Design'!$I$9:$I$16,MATCH($C1789,'Sch 10.1 Rate Design'!$B$9:$B$16,0))),"")</f>
        <v/>
      </c>
      <c r="CK1789" s="548" t="str">
        <f>IF($A1789&lt;&gt;"",IF(OR(Q1789="",Q1789=0), 0, BY1789/'Sch 10.1 Rate Design'!$Z$25*INDEX('Sch 10.1 Rate Design'!$I$9:$I$16,MATCH($C1789,'Sch 10.1 Rate Design'!$B$9:$B$16,0))),"")</f>
        <v/>
      </c>
      <c r="CL1789" s="548" t="str">
        <f>IF($A1789&lt;&gt;"",IF(OR(R1789="",R1789=0), 0, BZ1789/'Sch 10.1 Rate Design'!$Z$25*INDEX('Sch 10.1 Rate Design'!$I$9:$I$16,MATCH($C1789,'Sch 10.1 Rate Design'!$B$9:$B$16,0))),"")</f>
        <v/>
      </c>
      <c r="CM1789" s="548" t="str">
        <f>IF($A1789&lt;&gt;"",IF(OR(S1789="",S1789=0), 0, CA1789/'Sch 10.1 Rate Design'!$Z$25*INDEX('Sch 10.1 Rate Design'!$I$9:$I$16,MATCH($C1789,'Sch 10.1 Rate Design'!$B$9:$B$16,0))),"")</f>
        <v/>
      </c>
      <c r="CN1789" s="548" t="str">
        <f>IF($A1789&lt;&gt;"",IF(OR(T1789="",T1789=0), 0, CB1789/'Sch 10.1 Rate Design'!$Z$25*INDEX('Sch 10.1 Rate Design'!$I$9:$I$16,MATCH($C1789,'Sch 10.1 Rate Design'!$B$9:$B$16,0))),"")</f>
        <v/>
      </c>
      <c r="CO1789" s="548" t="str">
        <f>IF($A1789&lt;&gt;"",IF(OR(U1789="",U1789=0), 0, CC1789/'Sch 10.1 Rate Design'!$Z$25*INDEX('Sch 10.1 Rate Design'!$I$9:$I$16,MATCH($C1789,'Sch 10.1 Rate Design'!$B$9:$B$16,0))),"")</f>
        <v/>
      </c>
      <c r="CP1789" s="548" t="str">
        <f>IF($A1789&lt;&gt;"",IF(OR(V1789="",V1789=0), 0, CD1789/'Sch 10.1 Rate Design'!$Z$25*INDEX('Sch 10.1 Rate Design'!$I$9:$I$16,MATCH($C1789,'Sch 10.1 Rate Design'!$B$9:$B$16,0))),"")</f>
        <v/>
      </c>
      <c r="CQ1789" s="548" t="str">
        <f>IF($A1789&lt;&gt;"",IF(OR(W1789="",W1789=0), 0, CE1789/'Sch 10.1 Rate Design'!$Z$25*INDEX('Sch 10.1 Rate Design'!$I$9:$I$16,MATCH($C1789,'Sch 10.1 Rate Design'!$B$9:$B$16,0))),"")</f>
        <v/>
      </c>
      <c r="CR1789" s="548" t="str">
        <f>IF($A1789&lt;&gt;"",IF(OR(X1789="",X1789=0), 0, CF1789/'Sch 10.1 Rate Design'!$Z$25*INDEX('Sch 10.1 Rate Design'!$I$9:$I$16,MATCH($C1789,'Sch 10.1 Rate Design'!$B$9:$B$16,0))),"")</f>
        <v/>
      </c>
      <c r="CS1789" s="547" t="str">
        <f>IF($A1789&lt;&gt;"",IF(OR(Y1789="",Y1789=0), 0, CG1789/'Sch 10.1 Rate Design'!$Z$25*INDEX('Sch 10.1 Rate Design'!$I$9:$I$16,MATCH($C1789,'Sch 10.1 Rate Design'!$B$9:$B$16,0))),"")</f>
        <v/>
      </c>
      <c r="CT1789" s="546" t="str">
        <f>IF($A1789&lt;&gt;"",IF(OR(N1789="",N1789=0),0,IF(N1789&gt;INDEX('Sch 10.1 Rate Design'!$J$9:$J$16,MATCH($C1789,'Sch 10.1 Rate Design'!$B$9:$B$16,0)),N1789-INDEX('Sch 10.1 Rate Design'!$J$9:$J$16,MATCH($C1789,'Sch 10.1 Rate Design'!$B$9:$B$16,0)),0)),"")</f>
        <v/>
      </c>
      <c r="CU1789" s="324" t="str">
        <f>IF($A1789&lt;&gt;"",IF(OR(O1789="",O1789=0),0,IF(O1789&gt;INDEX('Sch 10.1 Rate Design'!$J$9:$J$16,MATCH($C1789,'Sch 10.1 Rate Design'!$B$9:$B$16,0)),O1789-INDEX('Sch 10.1 Rate Design'!$J$9:$J$16,MATCH($C1789,'Sch 10.1 Rate Design'!$B$9:$B$16,0)),0)),"")</f>
        <v/>
      </c>
      <c r="CV1789" s="324" t="str">
        <f>IF($A1789&lt;&gt;"",IF(OR(P1789="",P1789=0),0,IF(P1789&gt;INDEX('Sch 10.1 Rate Design'!$J$9:$J$16,MATCH($C1789,'Sch 10.1 Rate Design'!$B$9:$B$16,0)),P1789-INDEX('Sch 10.1 Rate Design'!$J$9:$J$16,MATCH($C1789,'Sch 10.1 Rate Design'!$B$9:$B$16,0)),0)),"")</f>
        <v/>
      </c>
      <c r="CW1789" s="324" t="str">
        <f>IF($A1789&lt;&gt;"",IF(OR(Q1789="",Q1789=0),0,IF(Q1789&gt;INDEX('Sch 10.1 Rate Design'!$J$9:$J$16,MATCH($C1789,'Sch 10.1 Rate Design'!$B$9:$B$16,0)),Q1789-INDEX('Sch 10.1 Rate Design'!$J$9:$J$16,MATCH($C1789,'Sch 10.1 Rate Design'!$B$9:$B$16,0)),0)),"")</f>
        <v/>
      </c>
      <c r="CX1789" s="324" t="str">
        <f>IF($A1789&lt;&gt;"",IF(OR(R1789="",R1789=0),0,IF(R1789&gt;INDEX('Sch 10.1 Rate Design'!$J$9:$J$16,MATCH($C1789,'Sch 10.1 Rate Design'!$B$9:$B$16,0)),R1789-INDEX('Sch 10.1 Rate Design'!$J$9:$J$16,MATCH($C1789,'Sch 10.1 Rate Design'!$B$9:$B$16,0)),0)),"")</f>
        <v/>
      </c>
      <c r="CY1789" s="324" t="str">
        <f>IF($A1789&lt;&gt;"",IF(OR(S1789="",S1789=0),0,IF(S1789&gt;INDEX('Sch 10.1 Rate Design'!$J$9:$J$16,MATCH($C1789,'Sch 10.1 Rate Design'!$B$9:$B$16,0)),S1789-INDEX('Sch 10.1 Rate Design'!$J$9:$J$16,MATCH($C1789,'Sch 10.1 Rate Design'!$B$9:$B$16,0)),0)),"")</f>
        <v/>
      </c>
      <c r="CZ1789" s="324" t="str">
        <f>IF($A1789&lt;&gt;"",IF(OR(T1789="",T1789=0),0,IF(T1789&gt;INDEX('Sch 10.1 Rate Design'!$J$9:$J$16,MATCH($C1789,'Sch 10.1 Rate Design'!$B$9:$B$16,0)),T1789-INDEX('Sch 10.1 Rate Design'!$J$9:$J$16,MATCH($C1789,'Sch 10.1 Rate Design'!$B$9:$B$16,0)),0)),"")</f>
        <v/>
      </c>
      <c r="DA1789" s="324" t="str">
        <f>IF($A1789&lt;&gt;"",IF(OR(U1789="",U1789=0),0,IF(U1789&gt;INDEX('Sch 10.1 Rate Design'!$J$9:$J$16,MATCH($C1789,'Sch 10.1 Rate Design'!$B$9:$B$16,0)),U1789-INDEX('Sch 10.1 Rate Design'!$J$9:$J$16,MATCH($C1789,'Sch 10.1 Rate Design'!$B$9:$B$16,0)),0)),"")</f>
        <v/>
      </c>
      <c r="DB1789" s="324" t="str">
        <f>IF($A1789&lt;&gt;"",IF(OR(V1789="",V1789=0),0,IF(V1789&gt;INDEX('Sch 10.1 Rate Design'!$J$9:$J$16,MATCH($C1789,'Sch 10.1 Rate Design'!$B$9:$B$16,0)),V1789-INDEX('Sch 10.1 Rate Design'!$J$9:$J$16,MATCH($C1789,'Sch 10.1 Rate Design'!$B$9:$B$16,0)),0)),"")</f>
        <v/>
      </c>
      <c r="DC1789" s="324" t="str">
        <f>IF($A1789&lt;&gt;"",IF(OR(W1789="",W1789=0),0,IF(W1789&gt;INDEX('Sch 10.1 Rate Design'!$J$9:$J$16,MATCH($C1789,'Sch 10.1 Rate Design'!$B$9:$B$16,0)),W1789-INDEX('Sch 10.1 Rate Design'!$J$9:$J$16,MATCH($C1789,'Sch 10.1 Rate Design'!$B$9:$B$16,0)),0)),"")</f>
        <v/>
      </c>
      <c r="DD1789" s="324" t="str">
        <f>IF($A1789&lt;&gt;"",IF(OR(X1789="",X1789=0),0,IF(X1789&gt;INDEX('Sch 10.1 Rate Design'!$J$9:$J$16,MATCH($C1789,'Sch 10.1 Rate Design'!$B$9:$B$16,0)),X1789-INDEX('Sch 10.1 Rate Design'!$J$9:$J$16,MATCH($C1789,'Sch 10.1 Rate Design'!$B$9:$B$16,0)),0)),"")</f>
        <v/>
      </c>
      <c r="DE1789" s="545" t="str">
        <f>IF($A1789&lt;&gt;"",IF(OR(Y1789="",Y1789=0),0,IF(Y1789&gt;INDEX('Sch 10.1 Rate Design'!$J$9:$J$16,MATCH($C1789,'Sch 10.1 Rate Design'!$B$9:$B$16,0)),Y1789-INDEX('Sch 10.1 Rate Design'!$J$9:$J$16,MATCH($C1789,'Sch 10.1 Rate Design'!$B$9:$B$16,0)),0)),"")</f>
        <v/>
      </c>
      <c r="DF1789" s="692" t="str">
        <f>IF($A1789&lt;&gt;"",IF(OR(N1789="",N1789=0), 0, CT1789/'Sch 10.1 Rate Design'!$Z$25*INDEX('Sch 10.1 Rate Design'!$K$9:$K$16,MATCH($C1789,'Sch 10.1 Rate Design'!$B$9:$B$16,0))),"")</f>
        <v/>
      </c>
      <c r="DG1789" s="548" t="str">
        <f>IF($A1789&lt;&gt;"",IF(OR(O1789="",O1789=0), 0, CU1789/'Sch 10.1 Rate Design'!$Z$25*INDEX('Sch 10.1 Rate Design'!$K$9:$K$16,MATCH($C1789,'Sch 10.1 Rate Design'!$B$9:$B$16,0))),"")</f>
        <v/>
      </c>
      <c r="DH1789" s="548" t="str">
        <f>IF($A1789&lt;&gt;"",IF(OR(P1789="",P1789=0), 0, CV1789/'Sch 10.1 Rate Design'!$Z$25*INDEX('Sch 10.1 Rate Design'!$K$9:$K$16,MATCH($C1789,'Sch 10.1 Rate Design'!$B$9:$B$16,0))),"")</f>
        <v/>
      </c>
      <c r="DI1789" s="548" t="str">
        <f>IF($A1789&lt;&gt;"",IF(OR(Q1789="",Q1789=0), 0, CW1789/'Sch 10.1 Rate Design'!$Z$25*INDEX('Sch 10.1 Rate Design'!$K$9:$K$16,MATCH($C1789,'Sch 10.1 Rate Design'!$B$9:$B$16,0))),"")</f>
        <v/>
      </c>
      <c r="DJ1789" s="548" t="str">
        <f>IF($A1789&lt;&gt;"",IF(OR(R1789="",R1789=0), 0, CX1789/'Sch 10.1 Rate Design'!$Z$25*INDEX('Sch 10.1 Rate Design'!$K$9:$K$16,MATCH($C1789,'Sch 10.1 Rate Design'!$B$9:$B$16,0))),"")</f>
        <v/>
      </c>
      <c r="DK1789" s="548" t="str">
        <f>IF($A1789&lt;&gt;"",IF(OR(S1789="",S1789=0), 0, CY1789/'Sch 10.1 Rate Design'!$Z$25*INDEX('Sch 10.1 Rate Design'!$K$9:$K$16,MATCH($C1789,'Sch 10.1 Rate Design'!$B$9:$B$16,0))),"")</f>
        <v/>
      </c>
      <c r="DL1789" s="548" t="str">
        <f>IF($A1789&lt;&gt;"",IF(OR(T1789="",T1789=0), 0, CZ1789/'Sch 10.1 Rate Design'!$Z$25*INDEX('Sch 10.1 Rate Design'!$K$9:$K$16,MATCH($C1789,'Sch 10.1 Rate Design'!$B$9:$B$16,0))),"")</f>
        <v/>
      </c>
      <c r="DM1789" s="548" t="str">
        <f>IF($A1789&lt;&gt;"",IF(OR(U1789="",U1789=0), 0, DA1789/'Sch 10.1 Rate Design'!$Z$25*INDEX('Sch 10.1 Rate Design'!$K$9:$K$16,MATCH($C1789,'Sch 10.1 Rate Design'!$B$9:$B$16,0))),"")</f>
        <v/>
      </c>
      <c r="DN1789" s="548" t="str">
        <f>IF($A1789&lt;&gt;"",IF(OR(V1789="",V1789=0), 0, DB1789/'Sch 10.1 Rate Design'!$Z$25*INDEX('Sch 10.1 Rate Design'!$K$9:$K$16,MATCH($C1789,'Sch 10.1 Rate Design'!$B$9:$B$16,0))),"")</f>
        <v/>
      </c>
      <c r="DO1789" s="548" t="str">
        <f>IF($A1789&lt;&gt;"",IF(OR(W1789="",W1789=0), 0, DC1789/'Sch 10.1 Rate Design'!$Z$25*INDEX('Sch 10.1 Rate Design'!$K$9:$K$16,MATCH($C1789,'Sch 10.1 Rate Design'!$B$9:$B$16,0))),"")</f>
        <v/>
      </c>
      <c r="DP1789" s="548" t="str">
        <f>IF($A1789&lt;&gt;"",IF(OR(X1789="",X1789=0), 0, DD1789/'Sch 10.1 Rate Design'!$Z$25*INDEX('Sch 10.1 Rate Design'!$K$9:$K$16,MATCH($C1789,'Sch 10.1 Rate Design'!$B$9:$B$16,0))),"")</f>
        <v/>
      </c>
      <c r="DQ1789" s="547" t="str">
        <f>IF($A1789&lt;&gt;"",IF(OR(Y1789="",Y1789=0), 0, DE1789/'Sch 10.1 Rate Design'!$Z$25*INDEX('Sch 10.1 Rate Design'!$K$9:$K$16,MATCH($C1789,'Sch 10.1 Rate Design'!$B$9:$B$16,0))),"")</f>
        <v/>
      </c>
      <c r="DR1789" s="546" t="str">
        <f>IF($A1789&lt;&gt;"",IF(OR(N1789="",N1789=0), 0,INDEX('Sch 10.1 Rate Design'!$D$9:$D$16,MATCH($C1789,'Sch 10.1 Rate Design'!$B$9:$B$16,0))),"")</f>
        <v/>
      </c>
      <c r="DS1789" s="324" t="str">
        <f>IF($A1789&lt;&gt;"",IF(OR(O1789="",O1789=0), 0,INDEX('Sch 10.1 Rate Design'!$D$9:$D$16,MATCH($C1789,'Sch 10.1 Rate Design'!$B$9:$B$16,0))),"")</f>
        <v/>
      </c>
      <c r="DT1789" s="324" t="str">
        <f>IF($A1789&lt;&gt;"",IF(OR(P1789="",P1789=0), 0,INDEX('Sch 10.1 Rate Design'!$D$9:$D$16,MATCH($C1789,'Sch 10.1 Rate Design'!$B$9:$B$16,0))),"")</f>
        <v/>
      </c>
      <c r="DU1789" s="324" t="str">
        <f>IF($A1789&lt;&gt;"",IF(OR(Q1789="",Q1789=0), 0,INDEX('Sch 10.1 Rate Design'!$D$9:$D$16,MATCH($C1789,'Sch 10.1 Rate Design'!$B$9:$B$16,0))),"")</f>
        <v/>
      </c>
      <c r="DV1789" s="324" t="str">
        <f>IF($A1789&lt;&gt;"",IF(OR(R1789="",R1789=0), 0,INDEX('Sch 10.1 Rate Design'!$D$9:$D$16,MATCH($C1789,'Sch 10.1 Rate Design'!$B$9:$B$16,0))),"")</f>
        <v/>
      </c>
      <c r="DW1789" s="324" t="str">
        <f>IF($A1789&lt;&gt;"",IF(OR(S1789="",S1789=0), 0,INDEX('Sch 10.1 Rate Design'!$D$9:$D$16,MATCH($C1789,'Sch 10.1 Rate Design'!$B$9:$B$16,0))),"")</f>
        <v/>
      </c>
      <c r="DX1789" s="324" t="str">
        <f>IF($A1789&lt;&gt;"",IF(OR(T1789="",T1789=0), 0,INDEX('Sch 10.1 Rate Design'!$D$9:$D$16,MATCH($C1789,'Sch 10.1 Rate Design'!$B$9:$B$16,0))),"")</f>
        <v/>
      </c>
      <c r="DY1789" s="324" t="str">
        <f>IF($A1789&lt;&gt;"",IF(OR(U1789="",U1789=0), 0,INDEX('Sch 10.1 Rate Design'!$D$9:$D$16,MATCH($C1789,'Sch 10.1 Rate Design'!$B$9:$B$16,0))),"")</f>
        <v/>
      </c>
      <c r="DZ1789" s="324" t="str">
        <f>IF($A1789&lt;&gt;"",IF(OR(V1789="",V1789=0), 0,INDEX('Sch 10.1 Rate Design'!$D$9:$D$16,MATCH($C1789,'Sch 10.1 Rate Design'!$B$9:$B$16,0))),"")</f>
        <v/>
      </c>
      <c r="EA1789" s="324" t="str">
        <f>IF($A1789&lt;&gt;"",IF(OR(W1789="",W1789=0), 0,INDEX('Sch 10.1 Rate Design'!$D$9:$D$16,MATCH($C1789,'Sch 10.1 Rate Design'!$B$9:$B$16,0))),"")</f>
        <v/>
      </c>
      <c r="EB1789" s="324" t="str">
        <f>IF($A1789&lt;&gt;"",IF(OR(X1789="",X1789=0), 0,INDEX('Sch 10.1 Rate Design'!$D$9:$D$16,MATCH($C1789,'Sch 10.1 Rate Design'!$B$9:$B$16,0))),"")</f>
        <v/>
      </c>
      <c r="EC1789" s="545" t="str">
        <f>IF($A1789&lt;&gt;"",IF(OR(Y1789="",Y1789=0), 0,INDEX('Sch 10.1 Rate Design'!$D$9:$D$16,MATCH($C1789,'Sch 10.1 Rate Design'!$B$9:$B$16,0))),"")</f>
        <v/>
      </c>
      <c r="ED1789" s="546"/>
      <c r="EE1789" s="324"/>
      <c r="EF1789" s="324"/>
      <c r="EG1789" s="324"/>
      <c r="EH1789" s="324"/>
      <c r="EI1789" s="324"/>
      <c r="EJ1789" s="324"/>
      <c r="EK1789" s="324"/>
      <c r="EL1789" s="324"/>
      <c r="EM1789" s="324"/>
      <c r="EN1789" s="324"/>
      <c r="EO1789" s="545"/>
    </row>
    <row r="1790" spans="1:145" x14ac:dyDescent="0.2">
      <c r="A1790" s="324" t="str">
        <f>IF(Inputs!AO1786&lt;&gt;"",Inputs!AO1786,"")</f>
        <v/>
      </c>
      <c r="B1790" s="324" t="str">
        <f t="shared" si="363"/>
        <v/>
      </c>
      <c r="C1790" s="727" t="str">
        <f>IF($A1790&lt;&gt;"",Inputs!AN1786,"")</f>
        <v/>
      </c>
      <c r="D1790" s="549" t="str">
        <f t="shared" si="356"/>
        <v/>
      </c>
      <c r="E1790" s="549" t="str">
        <f t="shared" si="357"/>
        <v/>
      </c>
      <c r="F1790" s="324" t="str">
        <f t="shared" si="365"/>
        <v/>
      </c>
      <c r="G1790" s="324" t="str">
        <f t="shared" si="358"/>
        <v/>
      </c>
      <c r="H1790" s="790">
        <f t="shared" si="359"/>
        <v>0</v>
      </c>
      <c r="I1790" s="790">
        <f t="shared" si="360"/>
        <v>0</v>
      </c>
      <c r="J1790" s="790">
        <f t="shared" si="361"/>
        <v>0</v>
      </c>
      <c r="K1790" s="790">
        <f t="shared" si="362"/>
        <v>0</v>
      </c>
      <c r="L1790" s="787" t="str">
        <f>IF($A1790&lt;&gt;"",INDEX(Inputs!$AP1786:$BA1786,,MATCH('Sch 10.2 Rate Data'!X$7,Inputs!$AP$4:$BA$4,0)),"")</f>
        <v/>
      </c>
      <c r="M1790" s="787" t="str">
        <f>IF($A1790&lt;&gt;"",INDEX(Inputs!$AP1786:$BA1786,,MATCH('Sch 10.2 Rate Data'!Y$7,Inputs!$AP$4:$BA$4,0)),"")</f>
        <v/>
      </c>
      <c r="N1790" s="546" t="str">
        <f>IF($A1790&lt;&gt;"",INDEX(Inputs!$AP1786:$BA1786,,MATCH('Sch 10.2 Rate Data'!N$7,Inputs!$AP$4:$BA$4,0)),"")</f>
        <v/>
      </c>
      <c r="O1790" s="324" t="str">
        <f>IF($A1790&lt;&gt;"",INDEX(Inputs!$AP1786:$BA1786,,MATCH('Sch 10.2 Rate Data'!O$7,Inputs!$AP$4:$BA$4,0)),"")</f>
        <v/>
      </c>
      <c r="P1790" s="324" t="str">
        <f>IF($A1790&lt;&gt;"",INDEX(Inputs!$AP1786:$BA1786,,MATCH('Sch 10.2 Rate Data'!P$7,Inputs!$AP$4:$BA$4,0)),"")</f>
        <v/>
      </c>
      <c r="Q1790" s="324" t="str">
        <f>IF($A1790&lt;&gt;"",INDEX(Inputs!$AP1786:$BA1786,,MATCH('Sch 10.2 Rate Data'!Q$7,Inputs!$AP$4:$BA$4,0)),"")</f>
        <v/>
      </c>
      <c r="R1790" s="324" t="str">
        <f>IF($A1790&lt;&gt;"",INDEX(Inputs!$AP1786:$BA1786,,MATCH('Sch 10.2 Rate Data'!R$7,Inputs!$AP$4:$BA$4,0)),"")</f>
        <v/>
      </c>
      <c r="S1790" s="324" t="str">
        <f>IF($A1790&lt;&gt;"",INDEX(Inputs!$AP1786:$BA1786,,MATCH('Sch 10.2 Rate Data'!S$7,Inputs!$AP$4:$BA$4,0)),"")</f>
        <v/>
      </c>
      <c r="T1790" s="324" t="str">
        <f>IF($A1790&lt;&gt;"",INDEX(Inputs!$AP1786:$BA1786,,MATCH('Sch 10.2 Rate Data'!T$7,Inputs!$AP$4:$BA$4,0)),"")</f>
        <v/>
      </c>
      <c r="U1790" s="324" t="str">
        <f>IF($A1790&lt;&gt;"",INDEX(Inputs!$AP1786:$BA1786,,MATCH('Sch 10.2 Rate Data'!U$7,Inputs!$AP$4:$BA$4,0)),"")</f>
        <v/>
      </c>
      <c r="V1790" s="324" t="str">
        <f>IF($A1790&lt;&gt;"",INDEX(Inputs!$AP1786:$BA1786,,MATCH('Sch 10.2 Rate Data'!V$7,Inputs!$AP$4:$BA$4,0)),"")</f>
        <v/>
      </c>
      <c r="W1790" s="324" t="str">
        <f>IF($A1790&lt;&gt;"",INDEX(Inputs!$AP1786:$BA1786,,MATCH('Sch 10.2 Rate Data'!W$7,Inputs!$AP$4:$BA$4,0)),"")</f>
        <v/>
      </c>
      <c r="X1790" s="324" t="str">
        <f>IF($A1790&lt;&gt;"",INDEX(Inputs!$AP1786:$BA1786,,MATCH('Sch 10.2 Rate Data'!X$7,Inputs!$AP$4:$BA$4,0)),"")</f>
        <v/>
      </c>
      <c r="Y1790" s="545" t="str">
        <f>IF($A1790&lt;&gt;"",INDEX(Inputs!$AP1786:$BA1786,,MATCH('Sch 10.2 Rate Data'!Y$7,Inputs!$AP$4:$BA$4,0)),"")</f>
        <v/>
      </c>
      <c r="Z1790" s="692" t="str">
        <f t="shared" si="366"/>
        <v/>
      </c>
      <c r="AA1790" s="548" t="str">
        <f t="shared" si="366"/>
        <v/>
      </c>
      <c r="AB1790" s="548" t="str">
        <f t="shared" si="366"/>
        <v/>
      </c>
      <c r="AC1790" s="548" t="str">
        <f t="shared" si="366"/>
        <v/>
      </c>
      <c r="AD1790" s="548" t="str">
        <f t="shared" si="366"/>
        <v/>
      </c>
      <c r="AE1790" s="548" t="str">
        <f t="shared" si="366"/>
        <v/>
      </c>
      <c r="AF1790" s="548" t="str">
        <f t="shared" si="364"/>
        <v/>
      </c>
      <c r="AG1790" s="548" t="str">
        <f t="shared" si="364"/>
        <v/>
      </c>
      <c r="AH1790" s="548" t="str">
        <f t="shared" si="364"/>
        <v/>
      </c>
      <c r="AI1790" s="548" t="str">
        <f t="shared" si="364"/>
        <v/>
      </c>
      <c r="AJ1790" s="548" t="str">
        <f t="shared" si="364"/>
        <v/>
      </c>
      <c r="AK1790" s="547" t="str">
        <f t="shared" si="364"/>
        <v/>
      </c>
      <c r="AL1790" s="692" t="str">
        <f>IF($A1790&lt;&gt;"",IF(OR(N1790="",N1790=0), 0, INDEX('Sch 10.1 Rate Design'!$E$9:$E$16,MATCH($C1790,'Sch 10.1 Rate Design'!$B$9:$B$16,0))),"")</f>
        <v/>
      </c>
      <c r="AM1790" s="548" t="str">
        <f>IF($A1790&lt;&gt;"",IF(OR(O1790="",O1790=0), 0, INDEX('Sch 10.1 Rate Design'!$E$9:$E$16,MATCH($C1790,'Sch 10.1 Rate Design'!$B$9:$B$16,0))),"")</f>
        <v/>
      </c>
      <c r="AN1790" s="548" t="str">
        <f>IF($A1790&lt;&gt;"",IF(OR(P1790="",P1790=0), 0, INDEX('Sch 10.1 Rate Design'!$E$9:$E$16,MATCH($C1790,'Sch 10.1 Rate Design'!$B$9:$B$16,0))),"")</f>
        <v/>
      </c>
      <c r="AO1790" s="548" t="str">
        <f>IF($A1790&lt;&gt;"",IF(OR(Q1790="",Q1790=0), 0, INDEX('Sch 10.1 Rate Design'!$E$9:$E$16,MATCH($C1790,'Sch 10.1 Rate Design'!$B$9:$B$16,0))),"")</f>
        <v/>
      </c>
      <c r="AP1790" s="548" t="str">
        <f>IF($A1790&lt;&gt;"",IF(OR(R1790="",R1790=0), 0, INDEX('Sch 10.1 Rate Design'!$E$9:$E$16,MATCH($C1790,'Sch 10.1 Rate Design'!$B$9:$B$16,0))),"")</f>
        <v/>
      </c>
      <c r="AQ1790" s="548" t="str">
        <f>IF($A1790&lt;&gt;"",IF(OR(S1790="",S1790=0), 0, INDEX('Sch 10.1 Rate Design'!$E$9:$E$16,MATCH($C1790,'Sch 10.1 Rate Design'!$B$9:$B$16,0))),"")</f>
        <v/>
      </c>
      <c r="AR1790" s="548" t="str">
        <f>IF($A1790&lt;&gt;"",IF(OR(T1790="",T1790=0), 0, INDEX('Sch 10.1 Rate Design'!$E$9:$E$16,MATCH($C1790,'Sch 10.1 Rate Design'!$B$9:$B$16,0))),"")</f>
        <v/>
      </c>
      <c r="AS1790" s="548" t="str">
        <f>IF($A1790&lt;&gt;"",IF(OR(U1790="",U1790=0), 0, INDEX('Sch 10.1 Rate Design'!$E$9:$E$16,MATCH($C1790,'Sch 10.1 Rate Design'!$B$9:$B$16,0))),"")</f>
        <v/>
      </c>
      <c r="AT1790" s="548" t="str">
        <f>IF($A1790&lt;&gt;"",IF(OR(V1790="",V1790=0), 0, INDEX('Sch 10.1 Rate Design'!$E$9:$E$16,MATCH($C1790,'Sch 10.1 Rate Design'!$B$9:$B$16,0))),"")</f>
        <v/>
      </c>
      <c r="AU1790" s="548" t="str">
        <f>IF($A1790&lt;&gt;"",IF(OR(W1790="",W1790=0), 0, INDEX('Sch 10.1 Rate Design'!$E$9:$E$16,MATCH($C1790,'Sch 10.1 Rate Design'!$B$9:$B$16,0))),"")</f>
        <v/>
      </c>
      <c r="AV1790" s="548" t="str">
        <f>IF($A1790&lt;&gt;"",IF(OR(X1790="",X1790=0), 0, INDEX('Sch 10.1 Rate Design'!$E$9:$E$16,MATCH($C1790,'Sch 10.1 Rate Design'!$B$9:$B$16,0))),"")</f>
        <v/>
      </c>
      <c r="AW1790" s="547" t="str">
        <f>IF($A1790&lt;&gt;"",IF(OR(Y1790="",Y1790=0), 0, INDEX('Sch 10.1 Rate Design'!$E$9:$E$16,MATCH($C1790,'Sch 10.1 Rate Design'!$B$9:$B$16,0))),"")</f>
        <v/>
      </c>
      <c r="AX1790" s="546" t="str">
        <f>IF($A1790&lt;&gt;"",IF(OR(N1790="",N1790=0),0,+IF(N1790&gt;+INDEX('Sch 10.1 Rate Design'!$D$9:$D$16,MATCH($C1790,'Sch 10.1 Rate Design'!$B$9:$B$16,0)),IF(N1790&gt;+INDEX('Sch 10.1 Rate Design'!$F$9:$F$16,MATCH($C1790,'Sch 10.1 Rate Design'!$B$9:$B$16,0)),+INDEX('Sch 10.1 Rate Design'!$F$9:$F$16,MATCH($C1790,'Sch 10.1 Rate Design'!$B$9:$B$16,0))-INDEX('Sch 10.1 Rate Design'!$D$9:$D$16,MATCH($C1790,'Sch 10.1 Rate Design'!$B$9:$B$16,0)), N1790-INDEX('Sch 10.1 Rate Design'!$D$9:$D$16,MATCH($C1790,'Sch 10.1 Rate Design'!$B$9:$B$16,0))),0)),"")</f>
        <v/>
      </c>
      <c r="AY1790" s="324" t="str">
        <f>IF($A1790&lt;&gt;"",IF(OR(O1790="",O1790=0),0,+IF(O1790&gt;+INDEX('Sch 10.1 Rate Design'!$D$9:$D$16,MATCH($C1790,'Sch 10.1 Rate Design'!$B$9:$B$16,0)),IF(O1790&gt;+INDEX('Sch 10.1 Rate Design'!$F$9:$F$16,MATCH($C1790,'Sch 10.1 Rate Design'!$B$9:$B$16,0)),+INDEX('Sch 10.1 Rate Design'!$F$9:$F$16,MATCH($C1790,'Sch 10.1 Rate Design'!$B$9:$B$16,0))-INDEX('Sch 10.1 Rate Design'!$D$9:$D$16,MATCH($C1790,'Sch 10.1 Rate Design'!$B$9:$B$16,0)), O1790-INDEX('Sch 10.1 Rate Design'!$D$9:$D$16,MATCH($C1790,'Sch 10.1 Rate Design'!$B$9:$B$16,0))),0)),"")</f>
        <v/>
      </c>
      <c r="AZ1790" s="324" t="str">
        <f>IF($A1790&lt;&gt;"",IF(OR(P1790="",P1790=0),0,+IF(P1790&gt;+INDEX('Sch 10.1 Rate Design'!$D$9:$D$16,MATCH($C1790,'Sch 10.1 Rate Design'!$B$9:$B$16,0)),IF(P1790&gt;+INDEX('Sch 10.1 Rate Design'!$F$9:$F$16,MATCH($C1790,'Sch 10.1 Rate Design'!$B$9:$B$16,0)),+INDEX('Sch 10.1 Rate Design'!$F$9:$F$16,MATCH($C1790,'Sch 10.1 Rate Design'!$B$9:$B$16,0))-INDEX('Sch 10.1 Rate Design'!$D$9:$D$16,MATCH($C1790,'Sch 10.1 Rate Design'!$B$9:$B$16,0)), P1790-INDEX('Sch 10.1 Rate Design'!$D$9:$D$16,MATCH($C1790,'Sch 10.1 Rate Design'!$B$9:$B$16,0))),0)),"")</f>
        <v/>
      </c>
      <c r="BA1790" s="324" t="str">
        <f>IF($A1790&lt;&gt;"",IF(OR(Q1790="",Q1790=0),0,+IF(Q1790&gt;+INDEX('Sch 10.1 Rate Design'!$D$9:$D$16,MATCH($C1790,'Sch 10.1 Rate Design'!$B$9:$B$16,0)),IF(Q1790&gt;+INDEX('Sch 10.1 Rate Design'!$F$9:$F$16,MATCH($C1790,'Sch 10.1 Rate Design'!$B$9:$B$16,0)),+INDEX('Sch 10.1 Rate Design'!$F$9:$F$16,MATCH($C1790,'Sch 10.1 Rate Design'!$B$9:$B$16,0))-INDEX('Sch 10.1 Rate Design'!$D$9:$D$16,MATCH($C1790,'Sch 10.1 Rate Design'!$B$9:$B$16,0)), Q1790-INDEX('Sch 10.1 Rate Design'!$D$9:$D$16,MATCH($C1790,'Sch 10.1 Rate Design'!$B$9:$B$16,0))),0)),"")</f>
        <v/>
      </c>
      <c r="BB1790" s="324" t="str">
        <f>IF($A1790&lt;&gt;"",IF(OR(R1790="",R1790=0),0,+IF(R1790&gt;+INDEX('Sch 10.1 Rate Design'!$D$9:$D$16,MATCH($C1790,'Sch 10.1 Rate Design'!$B$9:$B$16,0)),IF(R1790&gt;+INDEX('Sch 10.1 Rate Design'!$F$9:$F$16,MATCH($C1790,'Sch 10.1 Rate Design'!$B$9:$B$16,0)),+INDEX('Sch 10.1 Rate Design'!$F$9:$F$16,MATCH($C1790,'Sch 10.1 Rate Design'!$B$9:$B$16,0))-INDEX('Sch 10.1 Rate Design'!$D$9:$D$16,MATCH($C1790,'Sch 10.1 Rate Design'!$B$9:$B$16,0)), R1790-INDEX('Sch 10.1 Rate Design'!$D$9:$D$16,MATCH($C1790,'Sch 10.1 Rate Design'!$B$9:$B$16,0))),0)),"")</f>
        <v/>
      </c>
      <c r="BC1790" s="324" t="str">
        <f>IF($A1790&lt;&gt;"",IF(OR(S1790="",S1790=0),0,+IF(S1790&gt;+INDEX('Sch 10.1 Rate Design'!$D$9:$D$16,MATCH($C1790,'Sch 10.1 Rate Design'!$B$9:$B$16,0)),IF(S1790&gt;+INDEX('Sch 10.1 Rate Design'!$F$9:$F$16,MATCH($C1790,'Sch 10.1 Rate Design'!$B$9:$B$16,0)),+INDEX('Sch 10.1 Rate Design'!$F$9:$F$16,MATCH($C1790,'Sch 10.1 Rate Design'!$B$9:$B$16,0))-INDEX('Sch 10.1 Rate Design'!$D$9:$D$16,MATCH($C1790,'Sch 10.1 Rate Design'!$B$9:$B$16,0)), S1790-INDEX('Sch 10.1 Rate Design'!$D$9:$D$16,MATCH($C1790,'Sch 10.1 Rate Design'!$B$9:$B$16,0))),0)),"")</f>
        <v/>
      </c>
      <c r="BD1790" s="324" t="str">
        <f>IF($A1790&lt;&gt;"",IF(OR(T1790="",T1790=0),0,+IF(T1790&gt;+INDEX('Sch 10.1 Rate Design'!$D$9:$D$16,MATCH($C1790,'Sch 10.1 Rate Design'!$B$9:$B$16,0)),IF(T1790&gt;+INDEX('Sch 10.1 Rate Design'!$F$9:$F$16,MATCH($C1790,'Sch 10.1 Rate Design'!$B$9:$B$16,0)),+INDEX('Sch 10.1 Rate Design'!$F$9:$F$16,MATCH($C1790,'Sch 10.1 Rate Design'!$B$9:$B$16,0))-INDEX('Sch 10.1 Rate Design'!$D$9:$D$16,MATCH($C1790,'Sch 10.1 Rate Design'!$B$9:$B$16,0)), T1790-INDEX('Sch 10.1 Rate Design'!$D$9:$D$16,MATCH($C1790,'Sch 10.1 Rate Design'!$B$9:$B$16,0))),0)),"")</f>
        <v/>
      </c>
      <c r="BE1790" s="324" t="str">
        <f>IF($A1790&lt;&gt;"",IF(OR(U1790="",U1790=0),0,+IF(U1790&gt;+INDEX('Sch 10.1 Rate Design'!$D$9:$D$16,MATCH($C1790,'Sch 10.1 Rate Design'!$B$9:$B$16,0)),IF(U1790&gt;+INDEX('Sch 10.1 Rate Design'!$F$9:$F$16,MATCH($C1790,'Sch 10.1 Rate Design'!$B$9:$B$16,0)),+INDEX('Sch 10.1 Rate Design'!$F$9:$F$16,MATCH($C1790,'Sch 10.1 Rate Design'!$B$9:$B$16,0))-INDEX('Sch 10.1 Rate Design'!$D$9:$D$16,MATCH($C1790,'Sch 10.1 Rate Design'!$B$9:$B$16,0)), U1790-INDEX('Sch 10.1 Rate Design'!$D$9:$D$16,MATCH($C1790,'Sch 10.1 Rate Design'!$B$9:$B$16,0))),0)),"")</f>
        <v/>
      </c>
      <c r="BF1790" s="324" t="str">
        <f>IF($A1790&lt;&gt;"",IF(OR(V1790="",V1790=0),0,+IF(V1790&gt;+INDEX('Sch 10.1 Rate Design'!$D$9:$D$16,MATCH($C1790,'Sch 10.1 Rate Design'!$B$9:$B$16,0)),IF(V1790&gt;+INDEX('Sch 10.1 Rate Design'!$F$9:$F$16,MATCH($C1790,'Sch 10.1 Rate Design'!$B$9:$B$16,0)),+INDEX('Sch 10.1 Rate Design'!$F$9:$F$16,MATCH($C1790,'Sch 10.1 Rate Design'!$B$9:$B$16,0))-INDEX('Sch 10.1 Rate Design'!$D$9:$D$16,MATCH($C1790,'Sch 10.1 Rate Design'!$B$9:$B$16,0)), V1790-INDEX('Sch 10.1 Rate Design'!$D$9:$D$16,MATCH($C1790,'Sch 10.1 Rate Design'!$B$9:$B$16,0))),0)),"")</f>
        <v/>
      </c>
      <c r="BG1790" s="324" t="str">
        <f>IF($A1790&lt;&gt;"",IF(OR(W1790="",W1790=0),0,+IF(W1790&gt;+INDEX('Sch 10.1 Rate Design'!$D$9:$D$16,MATCH($C1790,'Sch 10.1 Rate Design'!$B$9:$B$16,0)),IF(W1790&gt;+INDEX('Sch 10.1 Rate Design'!$F$9:$F$16,MATCH($C1790,'Sch 10.1 Rate Design'!$B$9:$B$16,0)),+INDEX('Sch 10.1 Rate Design'!$F$9:$F$16,MATCH($C1790,'Sch 10.1 Rate Design'!$B$9:$B$16,0))-INDEX('Sch 10.1 Rate Design'!$D$9:$D$16,MATCH($C1790,'Sch 10.1 Rate Design'!$B$9:$B$16,0)), W1790-INDEX('Sch 10.1 Rate Design'!$D$9:$D$16,MATCH($C1790,'Sch 10.1 Rate Design'!$B$9:$B$16,0))),0)),"")</f>
        <v/>
      </c>
      <c r="BH1790" s="324" t="str">
        <f>IF($A1790&lt;&gt;"",IF(OR(X1790="",X1790=0),0,+IF(X1790&gt;+INDEX('Sch 10.1 Rate Design'!$D$9:$D$16,MATCH($C1790,'Sch 10.1 Rate Design'!$B$9:$B$16,0)),IF(X1790&gt;+INDEX('Sch 10.1 Rate Design'!$F$9:$F$16,MATCH($C1790,'Sch 10.1 Rate Design'!$B$9:$B$16,0)),+INDEX('Sch 10.1 Rate Design'!$F$9:$F$16,MATCH($C1790,'Sch 10.1 Rate Design'!$B$9:$B$16,0))-INDEX('Sch 10.1 Rate Design'!$D$9:$D$16,MATCH($C1790,'Sch 10.1 Rate Design'!$B$9:$B$16,0)), X1790-INDEX('Sch 10.1 Rate Design'!$D$9:$D$16,MATCH($C1790,'Sch 10.1 Rate Design'!$B$9:$B$16,0))),0)),"")</f>
        <v/>
      </c>
      <c r="BI1790" s="545" t="str">
        <f>IF($A1790&lt;&gt;"",IF(OR(Y1790="",Y1790=0),0,+IF(Y1790&gt;+INDEX('Sch 10.1 Rate Design'!$D$9:$D$16,MATCH($C1790,'Sch 10.1 Rate Design'!$B$9:$B$16,0)),IF(Y1790&gt;+INDEX('Sch 10.1 Rate Design'!$F$9:$F$16,MATCH($C1790,'Sch 10.1 Rate Design'!$B$9:$B$16,0)),+INDEX('Sch 10.1 Rate Design'!$F$9:$F$16,MATCH($C1790,'Sch 10.1 Rate Design'!$B$9:$B$16,0))-INDEX('Sch 10.1 Rate Design'!$D$9:$D$16,MATCH($C1790,'Sch 10.1 Rate Design'!$B$9:$B$16,0)), Y1790-INDEX('Sch 10.1 Rate Design'!$D$9:$D$16,MATCH($C1790,'Sch 10.1 Rate Design'!$B$9:$B$16,0))),0)),"")</f>
        <v/>
      </c>
      <c r="BJ1790" s="692" t="str">
        <f>IF($A1790&lt;&gt;"",IF(OR(N1790="",N1790=0), 0, AX1790/'Sch 10.1 Rate Design'!$Z$25*INDEX('Sch 10.1 Rate Design'!$G$9:$G$16,MATCH($C1790,'Sch 10.1 Rate Design'!$B$9:$B$16,0))),"")</f>
        <v/>
      </c>
      <c r="BK1790" s="548" t="str">
        <f>IF($A1790&lt;&gt;"",IF(OR(O1790="",O1790=0), 0, AY1790/'Sch 10.1 Rate Design'!$Z$25*INDEX('Sch 10.1 Rate Design'!$G$9:$G$16,MATCH($C1790,'Sch 10.1 Rate Design'!$B$9:$B$16,0))),"")</f>
        <v/>
      </c>
      <c r="BL1790" s="548" t="str">
        <f>IF($A1790&lt;&gt;"",IF(OR(P1790="",P1790=0), 0, AZ1790/'Sch 10.1 Rate Design'!$Z$25*INDEX('Sch 10.1 Rate Design'!$G$9:$G$16,MATCH($C1790,'Sch 10.1 Rate Design'!$B$9:$B$16,0))),"")</f>
        <v/>
      </c>
      <c r="BM1790" s="548" t="str">
        <f>IF($A1790&lt;&gt;"",IF(OR(Q1790="",Q1790=0), 0, BA1790/'Sch 10.1 Rate Design'!$Z$25*INDEX('Sch 10.1 Rate Design'!$G$9:$G$16,MATCH($C1790,'Sch 10.1 Rate Design'!$B$9:$B$16,0))),"")</f>
        <v/>
      </c>
      <c r="BN1790" s="548" t="str">
        <f>IF($A1790&lt;&gt;"",IF(OR(R1790="",R1790=0), 0, BB1790/'Sch 10.1 Rate Design'!$Z$25*INDEX('Sch 10.1 Rate Design'!$G$9:$G$16,MATCH($C1790,'Sch 10.1 Rate Design'!$B$9:$B$16,0))),"")</f>
        <v/>
      </c>
      <c r="BO1790" s="548" t="str">
        <f>IF($A1790&lt;&gt;"",IF(OR(S1790="",S1790=0), 0, BC1790/'Sch 10.1 Rate Design'!$Z$25*INDEX('Sch 10.1 Rate Design'!$G$9:$G$16,MATCH($C1790,'Sch 10.1 Rate Design'!$B$9:$B$16,0))),"")</f>
        <v/>
      </c>
      <c r="BP1790" s="548" t="str">
        <f>IF($A1790&lt;&gt;"",IF(OR(T1790="",T1790=0), 0, BD1790/'Sch 10.1 Rate Design'!$Z$25*INDEX('Sch 10.1 Rate Design'!$G$9:$G$16,MATCH($C1790,'Sch 10.1 Rate Design'!$B$9:$B$16,0))),"")</f>
        <v/>
      </c>
      <c r="BQ1790" s="548" t="str">
        <f>IF($A1790&lt;&gt;"",IF(OR(U1790="",U1790=0), 0, BE1790/'Sch 10.1 Rate Design'!$Z$25*INDEX('Sch 10.1 Rate Design'!$G$9:$G$16,MATCH($C1790,'Sch 10.1 Rate Design'!$B$9:$B$16,0))),"")</f>
        <v/>
      </c>
      <c r="BR1790" s="548" t="str">
        <f>IF($A1790&lt;&gt;"",IF(OR(V1790="",V1790=0), 0, BF1790/'Sch 10.1 Rate Design'!$Z$25*INDEX('Sch 10.1 Rate Design'!$G$9:$G$16,MATCH($C1790,'Sch 10.1 Rate Design'!$B$9:$B$16,0))),"")</f>
        <v/>
      </c>
      <c r="BS1790" s="548" t="str">
        <f>IF($A1790&lt;&gt;"",IF(OR(W1790="",W1790=0), 0, BG1790/'Sch 10.1 Rate Design'!$Z$25*INDEX('Sch 10.1 Rate Design'!$G$9:$G$16,MATCH($C1790,'Sch 10.1 Rate Design'!$B$9:$B$16,0))),"")</f>
        <v/>
      </c>
      <c r="BT1790" s="548" t="str">
        <f>IF($A1790&lt;&gt;"",IF(OR(X1790="",X1790=0), 0, BH1790/'Sch 10.1 Rate Design'!$Z$25*INDEX('Sch 10.1 Rate Design'!$G$9:$G$16,MATCH($C1790,'Sch 10.1 Rate Design'!$B$9:$B$16,0))),"")</f>
        <v/>
      </c>
      <c r="BU1790" s="547" t="str">
        <f>IF($A1790&lt;&gt;"",IF(OR(Y1790="",Y1790=0), 0, BI1790/'Sch 10.1 Rate Design'!$Z$25*INDEX('Sch 10.1 Rate Design'!$G$9:$G$16,MATCH($C1790,'Sch 10.1 Rate Design'!$B$9:$B$16,0))),"")</f>
        <v/>
      </c>
      <c r="BV1790" s="546" t="str">
        <f>IF($A1790&lt;&gt;"",IF(OR(N1790="",N1790=0),0,+IF(N1790&gt;+INDEX('Sch 10.1 Rate Design'!$F$9:$F$16,MATCH($C1790,'Sch 10.1 Rate Design'!$B$9:$B$16,0)),IF(N1790&gt;+INDEX('Sch 10.1 Rate Design'!$H$9:$H$16,MATCH($C1790,'Sch 10.1 Rate Design'!$B$9:$B$16,0)),+INDEX('Sch 10.1 Rate Design'!$H$9:$H$16,MATCH($C1790,'Sch 10.1 Rate Design'!$B$9:$B$16,0))-INDEX('Sch 10.1 Rate Design'!$F$9:$F$16,MATCH($C1790,'Sch 10.1 Rate Design'!$B$9:$B$16,0)), N1790-INDEX('Sch 10.1 Rate Design'!$F$9:$F$16,MATCH($C1790,'Sch 10.1 Rate Design'!$B$9:$B$16,0))), 0)),"")</f>
        <v/>
      </c>
      <c r="BW1790" s="324" t="str">
        <f>IF($A1790&lt;&gt;"",IF(OR(O1790="",O1790=0),0,+IF(O1790&gt;+INDEX('Sch 10.1 Rate Design'!$F$9:$F$16,MATCH($C1790,'Sch 10.1 Rate Design'!$B$9:$B$16,0)),IF(O1790&gt;+INDEX('Sch 10.1 Rate Design'!$H$9:$H$16,MATCH($C1790,'Sch 10.1 Rate Design'!$B$9:$B$16,0)),+INDEX('Sch 10.1 Rate Design'!$H$9:$H$16,MATCH($C1790,'Sch 10.1 Rate Design'!$B$9:$B$16,0))-INDEX('Sch 10.1 Rate Design'!$F$9:$F$16,MATCH($C1790,'Sch 10.1 Rate Design'!$B$9:$B$16,0)), O1790-INDEX('Sch 10.1 Rate Design'!$F$9:$F$16,MATCH($C1790,'Sch 10.1 Rate Design'!$B$9:$B$16,0))), 0)),"")</f>
        <v/>
      </c>
      <c r="BX1790" s="324" t="str">
        <f>IF($A1790&lt;&gt;"",IF(OR(P1790="",P1790=0),0,+IF(P1790&gt;+INDEX('Sch 10.1 Rate Design'!$F$9:$F$16,MATCH($C1790,'Sch 10.1 Rate Design'!$B$9:$B$16,0)),IF(P1790&gt;+INDEX('Sch 10.1 Rate Design'!$H$9:$H$16,MATCH($C1790,'Sch 10.1 Rate Design'!$B$9:$B$16,0)),+INDEX('Sch 10.1 Rate Design'!$H$9:$H$16,MATCH($C1790,'Sch 10.1 Rate Design'!$B$9:$B$16,0))-INDEX('Sch 10.1 Rate Design'!$F$9:$F$16,MATCH($C1790,'Sch 10.1 Rate Design'!$B$9:$B$16,0)), P1790-INDEX('Sch 10.1 Rate Design'!$F$9:$F$16,MATCH($C1790,'Sch 10.1 Rate Design'!$B$9:$B$16,0))), 0)),"")</f>
        <v/>
      </c>
      <c r="BY1790" s="324" t="str">
        <f>IF($A1790&lt;&gt;"",IF(OR(Q1790="",Q1790=0),0,+IF(Q1790&gt;+INDEX('Sch 10.1 Rate Design'!$F$9:$F$16,MATCH($C1790,'Sch 10.1 Rate Design'!$B$9:$B$16,0)),IF(Q1790&gt;+INDEX('Sch 10.1 Rate Design'!$H$9:$H$16,MATCH($C1790,'Sch 10.1 Rate Design'!$B$9:$B$16,0)),+INDEX('Sch 10.1 Rate Design'!$H$9:$H$16,MATCH($C1790,'Sch 10.1 Rate Design'!$B$9:$B$16,0))-INDEX('Sch 10.1 Rate Design'!$F$9:$F$16,MATCH($C1790,'Sch 10.1 Rate Design'!$B$9:$B$16,0)), Q1790-INDEX('Sch 10.1 Rate Design'!$F$9:$F$16,MATCH($C1790,'Sch 10.1 Rate Design'!$B$9:$B$16,0))), 0)),"")</f>
        <v/>
      </c>
      <c r="BZ1790" s="324" t="str">
        <f>IF($A1790&lt;&gt;"",IF(OR(R1790="",R1790=0),0,+IF(R1790&gt;+INDEX('Sch 10.1 Rate Design'!$F$9:$F$16,MATCH($C1790,'Sch 10.1 Rate Design'!$B$9:$B$16,0)),IF(R1790&gt;+INDEX('Sch 10.1 Rate Design'!$H$9:$H$16,MATCH($C1790,'Sch 10.1 Rate Design'!$B$9:$B$16,0)),+INDEX('Sch 10.1 Rate Design'!$H$9:$H$16,MATCH($C1790,'Sch 10.1 Rate Design'!$B$9:$B$16,0))-INDEX('Sch 10.1 Rate Design'!$F$9:$F$16,MATCH($C1790,'Sch 10.1 Rate Design'!$B$9:$B$16,0)), R1790-INDEX('Sch 10.1 Rate Design'!$F$9:$F$16,MATCH($C1790,'Sch 10.1 Rate Design'!$B$9:$B$16,0))), 0)),"")</f>
        <v/>
      </c>
      <c r="CA1790" s="324" t="str">
        <f>IF($A1790&lt;&gt;"",IF(OR(S1790="",S1790=0),0,+IF(S1790&gt;+INDEX('Sch 10.1 Rate Design'!$F$9:$F$16,MATCH($C1790,'Sch 10.1 Rate Design'!$B$9:$B$16,0)),IF(S1790&gt;+INDEX('Sch 10.1 Rate Design'!$H$9:$H$16,MATCH($C1790,'Sch 10.1 Rate Design'!$B$9:$B$16,0)),+INDEX('Sch 10.1 Rate Design'!$H$9:$H$16,MATCH($C1790,'Sch 10.1 Rate Design'!$B$9:$B$16,0))-INDEX('Sch 10.1 Rate Design'!$F$9:$F$16,MATCH($C1790,'Sch 10.1 Rate Design'!$B$9:$B$16,0)), S1790-INDEX('Sch 10.1 Rate Design'!$F$9:$F$16,MATCH($C1790,'Sch 10.1 Rate Design'!$B$9:$B$16,0))), 0)),"")</f>
        <v/>
      </c>
      <c r="CB1790" s="324" t="str">
        <f>IF($A1790&lt;&gt;"",IF(OR(T1790="",T1790=0),0,+IF(T1790&gt;+INDEX('Sch 10.1 Rate Design'!$F$9:$F$16,MATCH($C1790,'Sch 10.1 Rate Design'!$B$9:$B$16,0)),IF(T1790&gt;+INDEX('Sch 10.1 Rate Design'!$H$9:$H$16,MATCH($C1790,'Sch 10.1 Rate Design'!$B$9:$B$16,0)),+INDEX('Sch 10.1 Rate Design'!$H$9:$H$16,MATCH($C1790,'Sch 10.1 Rate Design'!$B$9:$B$16,0))-INDEX('Sch 10.1 Rate Design'!$F$9:$F$16,MATCH($C1790,'Sch 10.1 Rate Design'!$B$9:$B$16,0)), T1790-INDEX('Sch 10.1 Rate Design'!$F$9:$F$16,MATCH($C1790,'Sch 10.1 Rate Design'!$B$9:$B$16,0))), 0)),"")</f>
        <v/>
      </c>
      <c r="CC1790" s="324" t="str">
        <f>IF($A1790&lt;&gt;"",IF(OR(U1790="",U1790=0),0,+IF(U1790&gt;+INDEX('Sch 10.1 Rate Design'!$F$9:$F$16,MATCH($C1790,'Sch 10.1 Rate Design'!$B$9:$B$16,0)),IF(U1790&gt;+INDEX('Sch 10.1 Rate Design'!$H$9:$H$16,MATCH($C1790,'Sch 10.1 Rate Design'!$B$9:$B$16,0)),+INDEX('Sch 10.1 Rate Design'!$H$9:$H$16,MATCH($C1790,'Sch 10.1 Rate Design'!$B$9:$B$16,0))-INDEX('Sch 10.1 Rate Design'!$F$9:$F$16,MATCH($C1790,'Sch 10.1 Rate Design'!$B$9:$B$16,0)), U1790-INDEX('Sch 10.1 Rate Design'!$F$9:$F$16,MATCH($C1790,'Sch 10.1 Rate Design'!$B$9:$B$16,0))), 0)),"")</f>
        <v/>
      </c>
      <c r="CD1790" s="324" t="str">
        <f>IF($A1790&lt;&gt;"",IF(OR(V1790="",V1790=0),0,+IF(V1790&gt;+INDEX('Sch 10.1 Rate Design'!$F$9:$F$16,MATCH($C1790,'Sch 10.1 Rate Design'!$B$9:$B$16,0)),IF(V1790&gt;+INDEX('Sch 10.1 Rate Design'!$H$9:$H$16,MATCH($C1790,'Sch 10.1 Rate Design'!$B$9:$B$16,0)),+INDEX('Sch 10.1 Rate Design'!$H$9:$H$16,MATCH($C1790,'Sch 10.1 Rate Design'!$B$9:$B$16,0))-INDEX('Sch 10.1 Rate Design'!$F$9:$F$16,MATCH($C1790,'Sch 10.1 Rate Design'!$B$9:$B$16,0)), V1790-INDEX('Sch 10.1 Rate Design'!$F$9:$F$16,MATCH($C1790,'Sch 10.1 Rate Design'!$B$9:$B$16,0))), 0)),"")</f>
        <v/>
      </c>
      <c r="CE1790" s="324" t="str">
        <f>IF($A1790&lt;&gt;"",IF(OR(W1790="",W1790=0),0,+IF(W1790&gt;+INDEX('Sch 10.1 Rate Design'!$F$9:$F$16,MATCH($C1790,'Sch 10.1 Rate Design'!$B$9:$B$16,0)),IF(W1790&gt;+INDEX('Sch 10.1 Rate Design'!$H$9:$H$16,MATCH($C1790,'Sch 10.1 Rate Design'!$B$9:$B$16,0)),+INDEX('Sch 10.1 Rate Design'!$H$9:$H$16,MATCH($C1790,'Sch 10.1 Rate Design'!$B$9:$B$16,0))-INDEX('Sch 10.1 Rate Design'!$F$9:$F$16,MATCH($C1790,'Sch 10.1 Rate Design'!$B$9:$B$16,0)), W1790-INDEX('Sch 10.1 Rate Design'!$F$9:$F$16,MATCH($C1790,'Sch 10.1 Rate Design'!$B$9:$B$16,0))), 0)),"")</f>
        <v/>
      </c>
      <c r="CF1790" s="324" t="str">
        <f>IF($A1790&lt;&gt;"",IF(OR(X1790="",X1790=0),0,+IF(X1790&gt;+INDEX('Sch 10.1 Rate Design'!$F$9:$F$16,MATCH($C1790,'Sch 10.1 Rate Design'!$B$9:$B$16,0)),IF(X1790&gt;+INDEX('Sch 10.1 Rate Design'!$H$9:$H$16,MATCH($C1790,'Sch 10.1 Rate Design'!$B$9:$B$16,0)),+INDEX('Sch 10.1 Rate Design'!$H$9:$H$16,MATCH($C1790,'Sch 10.1 Rate Design'!$B$9:$B$16,0))-INDEX('Sch 10.1 Rate Design'!$F$9:$F$16,MATCH($C1790,'Sch 10.1 Rate Design'!$B$9:$B$16,0)), X1790-INDEX('Sch 10.1 Rate Design'!$F$9:$F$16,MATCH($C1790,'Sch 10.1 Rate Design'!$B$9:$B$16,0))), 0)),"")</f>
        <v/>
      </c>
      <c r="CG1790" s="545" t="str">
        <f>IF($A1790&lt;&gt;"",IF(OR(Y1790="",Y1790=0),0,+IF(Y1790&gt;+INDEX('Sch 10.1 Rate Design'!$F$9:$F$16,MATCH($C1790,'Sch 10.1 Rate Design'!$B$9:$B$16,0)),IF(Y1790&gt;+INDEX('Sch 10.1 Rate Design'!$H$9:$H$16,MATCH($C1790,'Sch 10.1 Rate Design'!$B$9:$B$16,0)),+INDEX('Sch 10.1 Rate Design'!$H$9:$H$16,MATCH($C1790,'Sch 10.1 Rate Design'!$B$9:$B$16,0))-INDEX('Sch 10.1 Rate Design'!$F$9:$F$16,MATCH($C1790,'Sch 10.1 Rate Design'!$B$9:$B$16,0)), Y1790-INDEX('Sch 10.1 Rate Design'!$F$9:$F$16,MATCH($C1790,'Sch 10.1 Rate Design'!$B$9:$B$16,0))), 0)),"")</f>
        <v/>
      </c>
      <c r="CH1790" s="692" t="str">
        <f>IF($A1790&lt;&gt;"",IF(OR(N1790="",N1790=0), 0, BV1790/'Sch 10.1 Rate Design'!$Z$25*INDEX('Sch 10.1 Rate Design'!$I$9:$I$16,MATCH($C1790,'Sch 10.1 Rate Design'!$B$9:$B$16,0))),"")</f>
        <v/>
      </c>
      <c r="CI1790" s="548" t="str">
        <f>IF($A1790&lt;&gt;"",IF(OR(O1790="",O1790=0), 0, BW1790/'Sch 10.1 Rate Design'!$Z$25*INDEX('Sch 10.1 Rate Design'!$I$9:$I$16,MATCH($C1790,'Sch 10.1 Rate Design'!$B$9:$B$16,0))),"")</f>
        <v/>
      </c>
      <c r="CJ1790" s="548" t="str">
        <f>IF($A1790&lt;&gt;"",IF(OR(P1790="",P1790=0), 0, BX1790/'Sch 10.1 Rate Design'!$Z$25*INDEX('Sch 10.1 Rate Design'!$I$9:$I$16,MATCH($C1790,'Sch 10.1 Rate Design'!$B$9:$B$16,0))),"")</f>
        <v/>
      </c>
      <c r="CK1790" s="548" t="str">
        <f>IF($A1790&lt;&gt;"",IF(OR(Q1790="",Q1790=0), 0, BY1790/'Sch 10.1 Rate Design'!$Z$25*INDEX('Sch 10.1 Rate Design'!$I$9:$I$16,MATCH($C1790,'Sch 10.1 Rate Design'!$B$9:$B$16,0))),"")</f>
        <v/>
      </c>
      <c r="CL1790" s="548" t="str">
        <f>IF($A1790&lt;&gt;"",IF(OR(R1790="",R1790=0), 0, BZ1790/'Sch 10.1 Rate Design'!$Z$25*INDEX('Sch 10.1 Rate Design'!$I$9:$I$16,MATCH($C1790,'Sch 10.1 Rate Design'!$B$9:$B$16,0))),"")</f>
        <v/>
      </c>
      <c r="CM1790" s="548" t="str">
        <f>IF($A1790&lt;&gt;"",IF(OR(S1790="",S1790=0), 0, CA1790/'Sch 10.1 Rate Design'!$Z$25*INDEX('Sch 10.1 Rate Design'!$I$9:$I$16,MATCH($C1790,'Sch 10.1 Rate Design'!$B$9:$B$16,0))),"")</f>
        <v/>
      </c>
      <c r="CN1790" s="548" t="str">
        <f>IF($A1790&lt;&gt;"",IF(OR(T1790="",T1790=0), 0, CB1790/'Sch 10.1 Rate Design'!$Z$25*INDEX('Sch 10.1 Rate Design'!$I$9:$I$16,MATCH($C1790,'Sch 10.1 Rate Design'!$B$9:$B$16,0))),"")</f>
        <v/>
      </c>
      <c r="CO1790" s="548" t="str">
        <f>IF($A1790&lt;&gt;"",IF(OR(U1790="",U1790=0), 0, CC1790/'Sch 10.1 Rate Design'!$Z$25*INDEX('Sch 10.1 Rate Design'!$I$9:$I$16,MATCH($C1790,'Sch 10.1 Rate Design'!$B$9:$B$16,0))),"")</f>
        <v/>
      </c>
      <c r="CP1790" s="548" t="str">
        <f>IF($A1790&lt;&gt;"",IF(OR(V1790="",V1790=0), 0, CD1790/'Sch 10.1 Rate Design'!$Z$25*INDEX('Sch 10.1 Rate Design'!$I$9:$I$16,MATCH($C1790,'Sch 10.1 Rate Design'!$B$9:$B$16,0))),"")</f>
        <v/>
      </c>
      <c r="CQ1790" s="548" t="str">
        <f>IF($A1790&lt;&gt;"",IF(OR(W1790="",W1790=0), 0, CE1790/'Sch 10.1 Rate Design'!$Z$25*INDEX('Sch 10.1 Rate Design'!$I$9:$I$16,MATCH($C1790,'Sch 10.1 Rate Design'!$B$9:$B$16,0))),"")</f>
        <v/>
      </c>
      <c r="CR1790" s="548" t="str">
        <f>IF($A1790&lt;&gt;"",IF(OR(X1790="",X1790=0), 0, CF1790/'Sch 10.1 Rate Design'!$Z$25*INDEX('Sch 10.1 Rate Design'!$I$9:$I$16,MATCH($C1790,'Sch 10.1 Rate Design'!$B$9:$B$16,0))),"")</f>
        <v/>
      </c>
      <c r="CS1790" s="547" t="str">
        <f>IF($A1790&lt;&gt;"",IF(OR(Y1790="",Y1790=0), 0, CG1790/'Sch 10.1 Rate Design'!$Z$25*INDEX('Sch 10.1 Rate Design'!$I$9:$I$16,MATCH($C1790,'Sch 10.1 Rate Design'!$B$9:$B$16,0))),"")</f>
        <v/>
      </c>
      <c r="CT1790" s="546" t="str">
        <f>IF($A1790&lt;&gt;"",IF(OR(N1790="",N1790=0),0,IF(N1790&gt;INDEX('Sch 10.1 Rate Design'!$J$9:$J$16,MATCH($C1790,'Sch 10.1 Rate Design'!$B$9:$B$16,0)),N1790-INDEX('Sch 10.1 Rate Design'!$J$9:$J$16,MATCH($C1790,'Sch 10.1 Rate Design'!$B$9:$B$16,0)),0)),"")</f>
        <v/>
      </c>
      <c r="CU1790" s="324" t="str">
        <f>IF($A1790&lt;&gt;"",IF(OR(O1790="",O1790=0),0,IF(O1790&gt;INDEX('Sch 10.1 Rate Design'!$J$9:$J$16,MATCH($C1790,'Sch 10.1 Rate Design'!$B$9:$B$16,0)),O1790-INDEX('Sch 10.1 Rate Design'!$J$9:$J$16,MATCH($C1790,'Sch 10.1 Rate Design'!$B$9:$B$16,0)),0)),"")</f>
        <v/>
      </c>
      <c r="CV1790" s="324" t="str">
        <f>IF($A1790&lt;&gt;"",IF(OR(P1790="",P1790=0),0,IF(P1790&gt;INDEX('Sch 10.1 Rate Design'!$J$9:$J$16,MATCH($C1790,'Sch 10.1 Rate Design'!$B$9:$B$16,0)),P1790-INDEX('Sch 10.1 Rate Design'!$J$9:$J$16,MATCH($C1790,'Sch 10.1 Rate Design'!$B$9:$B$16,0)),0)),"")</f>
        <v/>
      </c>
      <c r="CW1790" s="324" t="str">
        <f>IF($A1790&lt;&gt;"",IF(OR(Q1790="",Q1790=0),0,IF(Q1790&gt;INDEX('Sch 10.1 Rate Design'!$J$9:$J$16,MATCH($C1790,'Sch 10.1 Rate Design'!$B$9:$B$16,0)),Q1790-INDEX('Sch 10.1 Rate Design'!$J$9:$J$16,MATCH($C1790,'Sch 10.1 Rate Design'!$B$9:$B$16,0)),0)),"")</f>
        <v/>
      </c>
      <c r="CX1790" s="324" t="str">
        <f>IF($A1790&lt;&gt;"",IF(OR(R1790="",R1790=0),0,IF(R1790&gt;INDEX('Sch 10.1 Rate Design'!$J$9:$J$16,MATCH($C1790,'Sch 10.1 Rate Design'!$B$9:$B$16,0)),R1790-INDEX('Sch 10.1 Rate Design'!$J$9:$J$16,MATCH($C1790,'Sch 10.1 Rate Design'!$B$9:$B$16,0)),0)),"")</f>
        <v/>
      </c>
      <c r="CY1790" s="324" t="str">
        <f>IF($A1790&lt;&gt;"",IF(OR(S1790="",S1790=0),0,IF(S1790&gt;INDEX('Sch 10.1 Rate Design'!$J$9:$J$16,MATCH($C1790,'Sch 10.1 Rate Design'!$B$9:$B$16,0)),S1790-INDEX('Sch 10.1 Rate Design'!$J$9:$J$16,MATCH($C1790,'Sch 10.1 Rate Design'!$B$9:$B$16,0)),0)),"")</f>
        <v/>
      </c>
      <c r="CZ1790" s="324" t="str">
        <f>IF($A1790&lt;&gt;"",IF(OR(T1790="",T1790=0),0,IF(T1790&gt;INDEX('Sch 10.1 Rate Design'!$J$9:$J$16,MATCH($C1790,'Sch 10.1 Rate Design'!$B$9:$B$16,0)),T1790-INDEX('Sch 10.1 Rate Design'!$J$9:$J$16,MATCH($C1790,'Sch 10.1 Rate Design'!$B$9:$B$16,0)),0)),"")</f>
        <v/>
      </c>
      <c r="DA1790" s="324" t="str">
        <f>IF($A1790&lt;&gt;"",IF(OR(U1790="",U1790=0),0,IF(U1790&gt;INDEX('Sch 10.1 Rate Design'!$J$9:$J$16,MATCH($C1790,'Sch 10.1 Rate Design'!$B$9:$B$16,0)),U1790-INDEX('Sch 10.1 Rate Design'!$J$9:$J$16,MATCH($C1790,'Sch 10.1 Rate Design'!$B$9:$B$16,0)),0)),"")</f>
        <v/>
      </c>
      <c r="DB1790" s="324" t="str">
        <f>IF($A1790&lt;&gt;"",IF(OR(V1790="",V1790=0),0,IF(V1790&gt;INDEX('Sch 10.1 Rate Design'!$J$9:$J$16,MATCH($C1790,'Sch 10.1 Rate Design'!$B$9:$B$16,0)),V1790-INDEX('Sch 10.1 Rate Design'!$J$9:$J$16,MATCH($C1790,'Sch 10.1 Rate Design'!$B$9:$B$16,0)),0)),"")</f>
        <v/>
      </c>
      <c r="DC1790" s="324" t="str">
        <f>IF($A1790&lt;&gt;"",IF(OR(W1790="",W1790=0),0,IF(W1790&gt;INDEX('Sch 10.1 Rate Design'!$J$9:$J$16,MATCH($C1790,'Sch 10.1 Rate Design'!$B$9:$B$16,0)),W1790-INDEX('Sch 10.1 Rate Design'!$J$9:$J$16,MATCH($C1790,'Sch 10.1 Rate Design'!$B$9:$B$16,0)),0)),"")</f>
        <v/>
      </c>
      <c r="DD1790" s="324" t="str">
        <f>IF($A1790&lt;&gt;"",IF(OR(X1790="",X1790=0),0,IF(X1790&gt;INDEX('Sch 10.1 Rate Design'!$J$9:$J$16,MATCH($C1790,'Sch 10.1 Rate Design'!$B$9:$B$16,0)),X1790-INDEX('Sch 10.1 Rate Design'!$J$9:$J$16,MATCH($C1790,'Sch 10.1 Rate Design'!$B$9:$B$16,0)),0)),"")</f>
        <v/>
      </c>
      <c r="DE1790" s="545" t="str">
        <f>IF($A1790&lt;&gt;"",IF(OR(Y1790="",Y1790=0),0,IF(Y1790&gt;INDEX('Sch 10.1 Rate Design'!$J$9:$J$16,MATCH($C1790,'Sch 10.1 Rate Design'!$B$9:$B$16,0)),Y1790-INDEX('Sch 10.1 Rate Design'!$J$9:$J$16,MATCH($C1790,'Sch 10.1 Rate Design'!$B$9:$B$16,0)),0)),"")</f>
        <v/>
      </c>
      <c r="DF1790" s="692" t="str">
        <f>IF($A1790&lt;&gt;"",IF(OR(N1790="",N1790=0), 0, CT1790/'Sch 10.1 Rate Design'!$Z$25*INDEX('Sch 10.1 Rate Design'!$K$9:$K$16,MATCH($C1790,'Sch 10.1 Rate Design'!$B$9:$B$16,0))),"")</f>
        <v/>
      </c>
      <c r="DG1790" s="548" t="str">
        <f>IF($A1790&lt;&gt;"",IF(OR(O1790="",O1790=0), 0, CU1790/'Sch 10.1 Rate Design'!$Z$25*INDEX('Sch 10.1 Rate Design'!$K$9:$K$16,MATCH($C1790,'Sch 10.1 Rate Design'!$B$9:$B$16,0))),"")</f>
        <v/>
      </c>
      <c r="DH1790" s="548" t="str">
        <f>IF($A1790&lt;&gt;"",IF(OR(P1790="",P1790=0), 0, CV1790/'Sch 10.1 Rate Design'!$Z$25*INDEX('Sch 10.1 Rate Design'!$K$9:$K$16,MATCH($C1790,'Sch 10.1 Rate Design'!$B$9:$B$16,0))),"")</f>
        <v/>
      </c>
      <c r="DI1790" s="548" t="str">
        <f>IF($A1790&lt;&gt;"",IF(OR(Q1790="",Q1790=0), 0, CW1790/'Sch 10.1 Rate Design'!$Z$25*INDEX('Sch 10.1 Rate Design'!$K$9:$K$16,MATCH($C1790,'Sch 10.1 Rate Design'!$B$9:$B$16,0))),"")</f>
        <v/>
      </c>
      <c r="DJ1790" s="548" t="str">
        <f>IF($A1790&lt;&gt;"",IF(OR(R1790="",R1790=0), 0, CX1790/'Sch 10.1 Rate Design'!$Z$25*INDEX('Sch 10.1 Rate Design'!$K$9:$K$16,MATCH($C1790,'Sch 10.1 Rate Design'!$B$9:$B$16,0))),"")</f>
        <v/>
      </c>
      <c r="DK1790" s="548" t="str">
        <f>IF($A1790&lt;&gt;"",IF(OR(S1790="",S1790=0), 0, CY1790/'Sch 10.1 Rate Design'!$Z$25*INDEX('Sch 10.1 Rate Design'!$K$9:$K$16,MATCH($C1790,'Sch 10.1 Rate Design'!$B$9:$B$16,0))),"")</f>
        <v/>
      </c>
      <c r="DL1790" s="548" t="str">
        <f>IF($A1790&lt;&gt;"",IF(OR(T1790="",T1790=0), 0, CZ1790/'Sch 10.1 Rate Design'!$Z$25*INDEX('Sch 10.1 Rate Design'!$K$9:$K$16,MATCH($C1790,'Sch 10.1 Rate Design'!$B$9:$B$16,0))),"")</f>
        <v/>
      </c>
      <c r="DM1790" s="548" t="str">
        <f>IF($A1790&lt;&gt;"",IF(OR(U1790="",U1790=0), 0, DA1790/'Sch 10.1 Rate Design'!$Z$25*INDEX('Sch 10.1 Rate Design'!$K$9:$K$16,MATCH($C1790,'Sch 10.1 Rate Design'!$B$9:$B$16,0))),"")</f>
        <v/>
      </c>
      <c r="DN1790" s="548" t="str">
        <f>IF($A1790&lt;&gt;"",IF(OR(V1790="",V1790=0), 0, DB1790/'Sch 10.1 Rate Design'!$Z$25*INDEX('Sch 10.1 Rate Design'!$K$9:$K$16,MATCH($C1790,'Sch 10.1 Rate Design'!$B$9:$B$16,0))),"")</f>
        <v/>
      </c>
      <c r="DO1790" s="548" t="str">
        <f>IF($A1790&lt;&gt;"",IF(OR(W1790="",W1790=0), 0, DC1790/'Sch 10.1 Rate Design'!$Z$25*INDEX('Sch 10.1 Rate Design'!$K$9:$K$16,MATCH($C1790,'Sch 10.1 Rate Design'!$B$9:$B$16,0))),"")</f>
        <v/>
      </c>
      <c r="DP1790" s="548" t="str">
        <f>IF($A1790&lt;&gt;"",IF(OR(X1790="",X1790=0), 0, DD1790/'Sch 10.1 Rate Design'!$Z$25*INDEX('Sch 10.1 Rate Design'!$K$9:$K$16,MATCH($C1790,'Sch 10.1 Rate Design'!$B$9:$B$16,0))),"")</f>
        <v/>
      </c>
      <c r="DQ1790" s="547" t="str">
        <f>IF($A1790&lt;&gt;"",IF(OR(Y1790="",Y1790=0), 0, DE1790/'Sch 10.1 Rate Design'!$Z$25*INDEX('Sch 10.1 Rate Design'!$K$9:$K$16,MATCH($C1790,'Sch 10.1 Rate Design'!$B$9:$B$16,0))),"")</f>
        <v/>
      </c>
      <c r="DR1790" s="546" t="str">
        <f>IF($A1790&lt;&gt;"",IF(OR(N1790="",N1790=0), 0,INDEX('Sch 10.1 Rate Design'!$D$9:$D$16,MATCH($C1790,'Sch 10.1 Rate Design'!$B$9:$B$16,0))),"")</f>
        <v/>
      </c>
      <c r="DS1790" s="324" t="str">
        <f>IF($A1790&lt;&gt;"",IF(OR(O1790="",O1790=0), 0,INDEX('Sch 10.1 Rate Design'!$D$9:$D$16,MATCH($C1790,'Sch 10.1 Rate Design'!$B$9:$B$16,0))),"")</f>
        <v/>
      </c>
      <c r="DT1790" s="324" t="str">
        <f>IF($A1790&lt;&gt;"",IF(OR(P1790="",P1790=0), 0,INDEX('Sch 10.1 Rate Design'!$D$9:$D$16,MATCH($C1790,'Sch 10.1 Rate Design'!$B$9:$B$16,0))),"")</f>
        <v/>
      </c>
      <c r="DU1790" s="324" t="str">
        <f>IF($A1790&lt;&gt;"",IF(OR(Q1790="",Q1790=0), 0,INDEX('Sch 10.1 Rate Design'!$D$9:$D$16,MATCH($C1790,'Sch 10.1 Rate Design'!$B$9:$B$16,0))),"")</f>
        <v/>
      </c>
      <c r="DV1790" s="324" t="str">
        <f>IF($A1790&lt;&gt;"",IF(OR(R1790="",R1790=0), 0,INDEX('Sch 10.1 Rate Design'!$D$9:$D$16,MATCH($C1790,'Sch 10.1 Rate Design'!$B$9:$B$16,0))),"")</f>
        <v/>
      </c>
      <c r="DW1790" s="324" t="str">
        <f>IF($A1790&lt;&gt;"",IF(OR(S1790="",S1790=0), 0,INDEX('Sch 10.1 Rate Design'!$D$9:$D$16,MATCH($C1790,'Sch 10.1 Rate Design'!$B$9:$B$16,0))),"")</f>
        <v/>
      </c>
      <c r="DX1790" s="324" t="str">
        <f>IF($A1790&lt;&gt;"",IF(OR(T1790="",T1790=0), 0,INDEX('Sch 10.1 Rate Design'!$D$9:$D$16,MATCH($C1790,'Sch 10.1 Rate Design'!$B$9:$B$16,0))),"")</f>
        <v/>
      </c>
      <c r="DY1790" s="324" t="str">
        <f>IF($A1790&lt;&gt;"",IF(OR(U1790="",U1790=0), 0,INDEX('Sch 10.1 Rate Design'!$D$9:$D$16,MATCH($C1790,'Sch 10.1 Rate Design'!$B$9:$B$16,0))),"")</f>
        <v/>
      </c>
      <c r="DZ1790" s="324" t="str">
        <f>IF($A1790&lt;&gt;"",IF(OR(V1790="",V1790=0), 0,INDEX('Sch 10.1 Rate Design'!$D$9:$D$16,MATCH($C1790,'Sch 10.1 Rate Design'!$B$9:$B$16,0))),"")</f>
        <v/>
      </c>
      <c r="EA1790" s="324" t="str">
        <f>IF($A1790&lt;&gt;"",IF(OR(W1790="",W1790=0), 0,INDEX('Sch 10.1 Rate Design'!$D$9:$D$16,MATCH($C1790,'Sch 10.1 Rate Design'!$B$9:$B$16,0))),"")</f>
        <v/>
      </c>
      <c r="EB1790" s="324" t="str">
        <f>IF($A1790&lt;&gt;"",IF(OR(X1790="",X1790=0), 0,INDEX('Sch 10.1 Rate Design'!$D$9:$D$16,MATCH($C1790,'Sch 10.1 Rate Design'!$B$9:$B$16,0))),"")</f>
        <v/>
      </c>
      <c r="EC1790" s="545" t="str">
        <f>IF($A1790&lt;&gt;"",IF(OR(Y1790="",Y1790=0), 0,INDEX('Sch 10.1 Rate Design'!$D$9:$D$16,MATCH($C1790,'Sch 10.1 Rate Design'!$B$9:$B$16,0))),"")</f>
        <v/>
      </c>
      <c r="ED1790" s="546"/>
      <c r="EE1790" s="324"/>
      <c r="EF1790" s="324"/>
      <c r="EG1790" s="324"/>
      <c r="EH1790" s="324"/>
      <c r="EI1790" s="324"/>
      <c r="EJ1790" s="324"/>
      <c r="EK1790" s="324"/>
      <c r="EL1790" s="324"/>
      <c r="EM1790" s="324"/>
      <c r="EN1790" s="324"/>
      <c r="EO1790" s="545"/>
    </row>
    <row r="1791" spans="1:145" x14ac:dyDescent="0.2">
      <c r="A1791" s="324" t="str">
        <f>IF(Inputs!AO1787&lt;&gt;"",Inputs!AO1787,"")</f>
        <v/>
      </c>
      <c r="B1791" s="324" t="str">
        <f t="shared" si="363"/>
        <v/>
      </c>
      <c r="C1791" s="727" t="str">
        <f>IF($A1791&lt;&gt;"",Inputs!AN1787,"")</f>
        <v/>
      </c>
      <c r="D1791" s="549" t="str">
        <f t="shared" si="356"/>
        <v/>
      </c>
      <c r="E1791" s="549" t="str">
        <f t="shared" si="357"/>
        <v/>
      </c>
      <c r="F1791" s="324" t="str">
        <f t="shared" si="365"/>
        <v/>
      </c>
      <c r="G1791" s="324" t="str">
        <f t="shared" si="358"/>
        <v/>
      </c>
      <c r="H1791" s="790">
        <f t="shared" si="359"/>
        <v>0</v>
      </c>
      <c r="I1791" s="790">
        <f t="shared" si="360"/>
        <v>0</v>
      </c>
      <c r="J1791" s="790">
        <f t="shared" si="361"/>
        <v>0</v>
      </c>
      <c r="K1791" s="790">
        <f t="shared" si="362"/>
        <v>0</v>
      </c>
      <c r="L1791" s="787" t="str">
        <f>IF($A1791&lt;&gt;"",INDEX(Inputs!$AP1787:$BA1787,,MATCH('Sch 10.2 Rate Data'!X$7,Inputs!$AP$4:$BA$4,0)),"")</f>
        <v/>
      </c>
      <c r="M1791" s="787" t="str">
        <f>IF($A1791&lt;&gt;"",INDEX(Inputs!$AP1787:$BA1787,,MATCH('Sch 10.2 Rate Data'!Y$7,Inputs!$AP$4:$BA$4,0)),"")</f>
        <v/>
      </c>
      <c r="N1791" s="546" t="str">
        <f>IF($A1791&lt;&gt;"",INDEX(Inputs!$AP1787:$BA1787,,MATCH('Sch 10.2 Rate Data'!N$7,Inputs!$AP$4:$BA$4,0)),"")</f>
        <v/>
      </c>
      <c r="O1791" s="324" t="str">
        <f>IF($A1791&lt;&gt;"",INDEX(Inputs!$AP1787:$BA1787,,MATCH('Sch 10.2 Rate Data'!O$7,Inputs!$AP$4:$BA$4,0)),"")</f>
        <v/>
      </c>
      <c r="P1791" s="324" t="str">
        <f>IF($A1791&lt;&gt;"",INDEX(Inputs!$AP1787:$BA1787,,MATCH('Sch 10.2 Rate Data'!P$7,Inputs!$AP$4:$BA$4,0)),"")</f>
        <v/>
      </c>
      <c r="Q1791" s="324" t="str">
        <f>IF($A1791&lt;&gt;"",INDEX(Inputs!$AP1787:$BA1787,,MATCH('Sch 10.2 Rate Data'!Q$7,Inputs!$AP$4:$BA$4,0)),"")</f>
        <v/>
      </c>
      <c r="R1791" s="324" t="str">
        <f>IF($A1791&lt;&gt;"",INDEX(Inputs!$AP1787:$BA1787,,MATCH('Sch 10.2 Rate Data'!R$7,Inputs!$AP$4:$BA$4,0)),"")</f>
        <v/>
      </c>
      <c r="S1791" s="324" t="str">
        <f>IF($A1791&lt;&gt;"",INDEX(Inputs!$AP1787:$BA1787,,MATCH('Sch 10.2 Rate Data'!S$7,Inputs!$AP$4:$BA$4,0)),"")</f>
        <v/>
      </c>
      <c r="T1791" s="324" t="str">
        <f>IF($A1791&lt;&gt;"",INDEX(Inputs!$AP1787:$BA1787,,MATCH('Sch 10.2 Rate Data'!T$7,Inputs!$AP$4:$BA$4,0)),"")</f>
        <v/>
      </c>
      <c r="U1791" s="324" t="str">
        <f>IF($A1791&lt;&gt;"",INDEX(Inputs!$AP1787:$BA1787,,MATCH('Sch 10.2 Rate Data'!U$7,Inputs!$AP$4:$BA$4,0)),"")</f>
        <v/>
      </c>
      <c r="V1791" s="324" t="str">
        <f>IF($A1791&lt;&gt;"",INDEX(Inputs!$AP1787:$BA1787,,MATCH('Sch 10.2 Rate Data'!V$7,Inputs!$AP$4:$BA$4,0)),"")</f>
        <v/>
      </c>
      <c r="W1791" s="324" t="str">
        <f>IF($A1791&lt;&gt;"",INDEX(Inputs!$AP1787:$BA1787,,MATCH('Sch 10.2 Rate Data'!W$7,Inputs!$AP$4:$BA$4,0)),"")</f>
        <v/>
      </c>
      <c r="X1791" s="324" t="str">
        <f>IF($A1791&lt;&gt;"",INDEX(Inputs!$AP1787:$BA1787,,MATCH('Sch 10.2 Rate Data'!X$7,Inputs!$AP$4:$BA$4,0)),"")</f>
        <v/>
      </c>
      <c r="Y1791" s="545" t="str">
        <f>IF($A1791&lt;&gt;"",INDEX(Inputs!$AP1787:$BA1787,,MATCH('Sch 10.2 Rate Data'!Y$7,Inputs!$AP$4:$BA$4,0)),"")</f>
        <v/>
      </c>
      <c r="Z1791" s="692" t="str">
        <f t="shared" si="366"/>
        <v/>
      </c>
      <c r="AA1791" s="548" t="str">
        <f t="shared" si="366"/>
        <v/>
      </c>
      <c r="AB1791" s="548" t="str">
        <f t="shared" si="366"/>
        <v/>
      </c>
      <c r="AC1791" s="548" t="str">
        <f t="shared" si="366"/>
        <v/>
      </c>
      <c r="AD1791" s="548" t="str">
        <f t="shared" si="366"/>
        <v/>
      </c>
      <c r="AE1791" s="548" t="str">
        <f t="shared" si="366"/>
        <v/>
      </c>
      <c r="AF1791" s="548" t="str">
        <f t="shared" si="364"/>
        <v/>
      </c>
      <c r="AG1791" s="548" t="str">
        <f t="shared" si="364"/>
        <v/>
      </c>
      <c r="AH1791" s="548" t="str">
        <f t="shared" si="364"/>
        <v/>
      </c>
      <c r="AI1791" s="548" t="str">
        <f t="shared" si="364"/>
        <v/>
      </c>
      <c r="AJ1791" s="548" t="str">
        <f t="shared" si="364"/>
        <v/>
      </c>
      <c r="AK1791" s="547" t="str">
        <f t="shared" si="364"/>
        <v/>
      </c>
      <c r="AL1791" s="692" t="str">
        <f>IF($A1791&lt;&gt;"",IF(OR(N1791="",N1791=0), 0, INDEX('Sch 10.1 Rate Design'!$E$9:$E$16,MATCH($C1791,'Sch 10.1 Rate Design'!$B$9:$B$16,0))),"")</f>
        <v/>
      </c>
      <c r="AM1791" s="548" t="str">
        <f>IF($A1791&lt;&gt;"",IF(OR(O1791="",O1791=0), 0, INDEX('Sch 10.1 Rate Design'!$E$9:$E$16,MATCH($C1791,'Sch 10.1 Rate Design'!$B$9:$B$16,0))),"")</f>
        <v/>
      </c>
      <c r="AN1791" s="548" t="str">
        <f>IF($A1791&lt;&gt;"",IF(OR(P1791="",P1791=0), 0, INDEX('Sch 10.1 Rate Design'!$E$9:$E$16,MATCH($C1791,'Sch 10.1 Rate Design'!$B$9:$B$16,0))),"")</f>
        <v/>
      </c>
      <c r="AO1791" s="548" t="str">
        <f>IF($A1791&lt;&gt;"",IF(OR(Q1791="",Q1791=0), 0, INDEX('Sch 10.1 Rate Design'!$E$9:$E$16,MATCH($C1791,'Sch 10.1 Rate Design'!$B$9:$B$16,0))),"")</f>
        <v/>
      </c>
      <c r="AP1791" s="548" t="str">
        <f>IF($A1791&lt;&gt;"",IF(OR(R1791="",R1791=0), 0, INDEX('Sch 10.1 Rate Design'!$E$9:$E$16,MATCH($C1791,'Sch 10.1 Rate Design'!$B$9:$B$16,0))),"")</f>
        <v/>
      </c>
      <c r="AQ1791" s="548" t="str">
        <f>IF($A1791&lt;&gt;"",IF(OR(S1791="",S1791=0), 0, INDEX('Sch 10.1 Rate Design'!$E$9:$E$16,MATCH($C1791,'Sch 10.1 Rate Design'!$B$9:$B$16,0))),"")</f>
        <v/>
      </c>
      <c r="AR1791" s="548" t="str">
        <f>IF($A1791&lt;&gt;"",IF(OR(T1791="",T1791=0), 0, INDEX('Sch 10.1 Rate Design'!$E$9:$E$16,MATCH($C1791,'Sch 10.1 Rate Design'!$B$9:$B$16,0))),"")</f>
        <v/>
      </c>
      <c r="AS1791" s="548" t="str">
        <f>IF($A1791&lt;&gt;"",IF(OR(U1791="",U1791=0), 0, INDEX('Sch 10.1 Rate Design'!$E$9:$E$16,MATCH($C1791,'Sch 10.1 Rate Design'!$B$9:$B$16,0))),"")</f>
        <v/>
      </c>
      <c r="AT1791" s="548" t="str">
        <f>IF($A1791&lt;&gt;"",IF(OR(V1791="",V1791=0), 0, INDEX('Sch 10.1 Rate Design'!$E$9:$E$16,MATCH($C1791,'Sch 10.1 Rate Design'!$B$9:$B$16,0))),"")</f>
        <v/>
      </c>
      <c r="AU1791" s="548" t="str">
        <f>IF($A1791&lt;&gt;"",IF(OR(W1791="",W1791=0), 0, INDEX('Sch 10.1 Rate Design'!$E$9:$E$16,MATCH($C1791,'Sch 10.1 Rate Design'!$B$9:$B$16,0))),"")</f>
        <v/>
      </c>
      <c r="AV1791" s="548" t="str">
        <f>IF($A1791&lt;&gt;"",IF(OR(X1791="",X1791=0), 0, INDEX('Sch 10.1 Rate Design'!$E$9:$E$16,MATCH($C1791,'Sch 10.1 Rate Design'!$B$9:$B$16,0))),"")</f>
        <v/>
      </c>
      <c r="AW1791" s="547" t="str">
        <f>IF($A1791&lt;&gt;"",IF(OR(Y1791="",Y1791=0), 0, INDEX('Sch 10.1 Rate Design'!$E$9:$E$16,MATCH($C1791,'Sch 10.1 Rate Design'!$B$9:$B$16,0))),"")</f>
        <v/>
      </c>
      <c r="AX1791" s="546" t="str">
        <f>IF($A1791&lt;&gt;"",IF(OR(N1791="",N1791=0),0,+IF(N1791&gt;+INDEX('Sch 10.1 Rate Design'!$D$9:$D$16,MATCH($C1791,'Sch 10.1 Rate Design'!$B$9:$B$16,0)),IF(N1791&gt;+INDEX('Sch 10.1 Rate Design'!$F$9:$F$16,MATCH($C1791,'Sch 10.1 Rate Design'!$B$9:$B$16,0)),+INDEX('Sch 10.1 Rate Design'!$F$9:$F$16,MATCH($C1791,'Sch 10.1 Rate Design'!$B$9:$B$16,0))-INDEX('Sch 10.1 Rate Design'!$D$9:$D$16,MATCH($C1791,'Sch 10.1 Rate Design'!$B$9:$B$16,0)), N1791-INDEX('Sch 10.1 Rate Design'!$D$9:$D$16,MATCH($C1791,'Sch 10.1 Rate Design'!$B$9:$B$16,0))),0)),"")</f>
        <v/>
      </c>
      <c r="AY1791" s="324" t="str">
        <f>IF($A1791&lt;&gt;"",IF(OR(O1791="",O1791=0),0,+IF(O1791&gt;+INDEX('Sch 10.1 Rate Design'!$D$9:$D$16,MATCH($C1791,'Sch 10.1 Rate Design'!$B$9:$B$16,0)),IF(O1791&gt;+INDEX('Sch 10.1 Rate Design'!$F$9:$F$16,MATCH($C1791,'Sch 10.1 Rate Design'!$B$9:$B$16,0)),+INDEX('Sch 10.1 Rate Design'!$F$9:$F$16,MATCH($C1791,'Sch 10.1 Rate Design'!$B$9:$B$16,0))-INDEX('Sch 10.1 Rate Design'!$D$9:$D$16,MATCH($C1791,'Sch 10.1 Rate Design'!$B$9:$B$16,0)), O1791-INDEX('Sch 10.1 Rate Design'!$D$9:$D$16,MATCH($C1791,'Sch 10.1 Rate Design'!$B$9:$B$16,0))),0)),"")</f>
        <v/>
      </c>
      <c r="AZ1791" s="324" t="str">
        <f>IF($A1791&lt;&gt;"",IF(OR(P1791="",P1791=0),0,+IF(P1791&gt;+INDEX('Sch 10.1 Rate Design'!$D$9:$D$16,MATCH($C1791,'Sch 10.1 Rate Design'!$B$9:$B$16,0)),IF(P1791&gt;+INDEX('Sch 10.1 Rate Design'!$F$9:$F$16,MATCH($C1791,'Sch 10.1 Rate Design'!$B$9:$B$16,0)),+INDEX('Sch 10.1 Rate Design'!$F$9:$F$16,MATCH($C1791,'Sch 10.1 Rate Design'!$B$9:$B$16,0))-INDEX('Sch 10.1 Rate Design'!$D$9:$D$16,MATCH($C1791,'Sch 10.1 Rate Design'!$B$9:$B$16,0)), P1791-INDEX('Sch 10.1 Rate Design'!$D$9:$D$16,MATCH($C1791,'Sch 10.1 Rate Design'!$B$9:$B$16,0))),0)),"")</f>
        <v/>
      </c>
      <c r="BA1791" s="324" t="str">
        <f>IF($A1791&lt;&gt;"",IF(OR(Q1791="",Q1791=0),0,+IF(Q1791&gt;+INDEX('Sch 10.1 Rate Design'!$D$9:$D$16,MATCH($C1791,'Sch 10.1 Rate Design'!$B$9:$B$16,0)),IF(Q1791&gt;+INDEX('Sch 10.1 Rate Design'!$F$9:$F$16,MATCH($C1791,'Sch 10.1 Rate Design'!$B$9:$B$16,0)),+INDEX('Sch 10.1 Rate Design'!$F$9:$F$16,MATCH($C1791,'Sch 10.1 Rate Design'!$B$9:$B$16,0))-INDEX('Sch 10.1 Rate Design'!$D$9:$D$16,MATCH($C1791,'Sch 10.1 Rate Design'!$B$9:$B$16,0)), Q1791-INDEX('Sch 10.1 Rate Design'!$D$9:$D$16,MATCH($C1791,'Sch 10.1 Rate Design'!$B$9:$B$16,0))),0)),"")</f>
        <v/>
      </c>
      <c r="BB1791" s="324" t="str">
        <f>IF($A1791&lt;&gt;"",IF(OR(R1791="",R1791=0),0,+IF(R1791&gt;+INDEX('Sch 10.1 Rate Design'!$D$9:$D$16,MATCH($C1791,'Sch 10.1 Rate Design'!$B$9:$B$16,0)),IF(R1791&gt;+INDEX('Sch 10.1 Rate Design'!$F$9:$F$16,MATCH($C1791,'Sch 10.1 Rate Design'!$B$9:$B$16,0)),+INDEX('Sch 10.1 Rate Design'!$F$9:$F$16,MATCH($C1791,'Sch 10.1 Rate Design'!$B$9:$B$16,0))-INDEX('Sch 10.1 Rate Design'!$D$9:$D$16,MATCH($C1791,'Sch 10.1 Rate Design'!$B$9:$B$16,0)), R1791-INDEX('Sch 10.1 Rate Design'!$D$9:$D$16,MATCH($C1791,'Sch 10.1 Rate Design'!$B$9:$B$16,0))),0)),"")</f>
        <v/>
      </c>
      <c r="BC1791" s="324" t="str">
        <f>IF($A1791&lt;&gt;"",IF(OR(S1791="",S1791=0),0,+IF(S1791&gt;+INDEX('Sch 10.1 Rate Design'!$D$9:$D$16,MATCH($C1791,'Sch 10.1 Rate Design'!$B$9:$B$16,0)),IF(S1791&gt;+INDEX('Sch 10.1 Rate Design'!$F$9:$F$16,MATCH($C1791,'Sch 10.1 Rate Design'!$B$9:$B$16,0)),+INDEX('Sch 10.1 Rate Design'!$F$9:$F$16,MATCH($C1791,'Sch 10.1 Rate Design'!$B$9:$B$16,0))-INDEX('Sch 10.1 Rate Design'!$D$9:$D$16,MATCH($C1791,'Sch 10.1 Rate Design'!$B$9:$B$16,0)), S1791-INDEX('Sch 10.1 Rate Design'!$D$9:$D$16,MATCH($C1791,'Sch 10.1 Rate Design'!$B$9:$B$16,0))),0)),"")</f>
        <v/>
      </c>
      <c r="BD1791" s="324" t="str">
        <f>IF($A1791&lt;&gt;"",IF(OR(T1791="",T1791=0),0,+IF(T1791&gt;+INDEX('Sch 10.1 Rate Design'!$D$9:$D$16,MATCH($C1791,'Sch 10.1 Rate Design'!$B$9:$B$16,0)),IF(T1791&gt;+INDEX('Sch 10.1 Rate Design'!$F$9:$F$16,MATCH($C1791,'Sch 10.1 Rate Design'!$B$9:$B$16,0)),+INDEX('Sch 10.1 Rate Design'!$F$9:$F$16,MATCH($C1791,'Sch 10.1 Rate Design'!$B$9:$B$16,0))-INDEX('Sch 10.1 Rate Design'!$D$9:$D$16,MATCH($C1791,'Sch 10.1 Rate Design'!$B$9:$B$16,0)), T1791-INDEX('Sch 10.1 Rate Design'!$D$9:$D$16,MATCH($C1791,'Sch 10.1 Rate Design'!$B$9:$B$16,0))),0)),"")</f>
        <v/>
      </c>
      <c r="BE1791" s="324" t="str">
        <f>IF($A1791&lt;&gt;"",IF(OR(U1791="",U1791=0),0,+IF(U1791&gt;+INDEX('Sch 10.1 Rate Design'!$D$9:$D$16,MATCH($C1791,'Sch 10.1 Rate Design'!$B$9:$B$16,0)),IF(U1791&gt;+INDEX('Sch 10.1 Rate Design'!$F$9:$F$16,MATCH($C1791,'Sch 10.1 Rate Design'!$B$9:$B$16,0)),+INDEX('Sch 10.1 Rate Design'!$F$9:$F$16,MATCH($C1791,'Sch 10.1 Rate Design'!$B$9:$B$16,0))-INDEX('Sch 10.1 Rate Design'!$D$9:$D$16,MATCH($C1791,'Sch 10.1 Rate Design'!$B$9:$B$16,0)), U1791-INDEX('Sch 10.1 Rate Design'!$D$9:$D$16,MATCH($C1791,'Sch 10.1 Rate Design'!$B$9:$B$16,0))),0)),"")</f>
        <v/>
      </c>
      <c r="BF1791" s="324" t="str">
        <f>IF($A1791&lt;&gt;"",IF(OR(V1791="",V1791=0),0,+IF(V1791&gt;+INDEX('Sch 10.1 Rate Design'!$D$9:$D$16,MATCH($C1791,'Sch 10.1 Rate Design'!$B$9:$B$16,0)),IF(V1791&gt;+INDEX('Sch 10.1 Rate Design'!$F$9:$F$16,MATCH($C1791,'Sch 10.1 Rate Design'!$B$9:$B$16,0)),+INDEX('Sch 10.1 Rate Design'!$F$9:$F$16,MATCH($C1791,'Sch 10.1 Rate Design'!$B$9:$B$16,0))-INDEX('Sch 10.1 Rate Design'!$D$9:$D$16,MATCH($C1791,'Sch 10.1 Rate Design'!$B$9:$B$16,0)), V1791-INDEX('Sch 10.1 Rate Design'!$D$9:$D$16,MATCH($C1791,'Sch 10.1 Rate Design'!$B$9:$B$16,0))),0)),"")</f>
        <v/>
      </c>
      <c r="BG1791" s="324" t="str">
        <f>IF($A1791&lt;&gt;"",IF(OR(W1791="",W1791=0),0,+IF(W1791&gt;+INDEX('Sch 10.1 Rate Design'!$D$9:$D$16,MATCH($C1791,'Sch 10.1 Rate Design'!$B$9:$B$16,0)),IF(W1791&gt;+INDEX('Sch 10.1 Rate Design'!$F$9:$F$16,MATCH($C1791,'Sch 10.1 Rate Design'!$B$9:$B$16,0)),+INDEX('Sch 10.1 Rate Design'!$F$9:$F$16,MATCH($C1791,'Sch 10.1 Rate Design'!$B$9:$B$16,0))-INDEX('Sch 10.1 Rate Design'!$D$9:$D$16,MATCH($C1791,'Sch 10.1 Rate Design'!$B$9:$B$16,0)), W1791-INDEX('Sch 10.1 Rate Design'!$D$9:$D$16,MATCH($C1791,'Sch 10.1 Rate Design'!$B$9:$B$16,0))),0)),"")</f>
        <v/>
      </c>
      <c r="BH1791" s="324" t="str">
        <f>IF($A1791&lt;&gt;"",IF(OR(X1791="",X1791=0),0,+IF(X1791&gt;+INDEX('Sch 10.1 Rate Design'!$D$9:$D$16,MATCH($C1791,'Sch 10.1 Rate Design'!$B$9:$B$16,0)),IF(X1791&gt;+INDEX('Sch 10.1 Rate Design'!$F$9:$F$16,MATCH($C1791,'Sch 10.1 Rate Design'!$B$9:$B$16,0)),+INDEX('Sch 10.1 Rate Design'!$F$9:$F$16,MATCH($C1791,'Sch 10.1 Rate Design'!$B$9:$B$16,0))-INDEX('Sch 10.1 Rate Design'!$D$9:$D$16,MATCH($C1791,'Sch 10.1 Rate Design'!$B$9:$B$16,0)), X1791-INDEX('Sch 10.1 Rate Design'!$D$9:$D$16,MATCH($C1791,'Sch 10.1 Rate Design'!$B$9:$B$16,0))),0)),"")</f>
        <v/>
      </c>
      <c r="BI1791" s="545" t="str">
        <f>IF($A1791&lt;&gt;"",IF(OR(Y1791="",Y1791=0),0,+IF(Y1791&gt;+INDEX('Sch 10.1 Rate Design'!$D$9:$D$16,MATCH($C1791,'Sch 10.1 Rate Design'!$B$9:$B$16,0)),IF(Y1791&gt;+INDEX('Sch 10.1 Rate Design'!$F$9:$F$16,MATCH($C1791,'Sch 10.1 Rate Design'!$B$9:$B$16,0)),+INDEX('Sch 10.1 Rate Design'!$F$9:$F$16,MATCH($C1791,'Sch 10.1 Rate Design'!$B$9:$B$16,0))-INDEX('Sch 10.1 Rate Design'!$D$9:$D$16,MATCH($C1791,'Sch 10.1 Rate Design'!$B$9:$B$16,0)), Y1791-INDEX('Sch 10.1 Rate Design'!$D$9:$D$16,MATCH($C1791,'Sch 10.1 Rate Design'!$B$9:$B$16,0))),0)),"")</f>
        <v/>
      </c>
      <c r="BJ1791" s="692" t="str">
        <f>IF($A1791&lt;&gt;"",IF(OR(N1791="",N1791=0), 0, AX1791/'Sch 10.1 Rate Design'!$Z$25*INDEX('Sch 10.1 Rate Design'!$G$9:$G$16,MATCH($C1791,'Sch 10.1 Rate Design'!$B$9:$B$16,0))),"")</f>
        <v/>
      </c>
      <c r="BK1791" s="548" t="str">
        <f>IF($A1791&lt;&gt;"",IF(OR(O1791="",O1791=0), 0, AY1791/'Sch 10.1 Rate Design'!$Z$25*INDEX('Sch 10.1 Rate Design'!$G$9:$G$16,MATCH($C1791,'Sch 10.1 Rate Design'!$B$9:$B$16,0))),"")</f>
        <v/>
      </c>
      <c r="BL1791" s="548" t="str">
        <f>IF($A1791&lt;&gt;"",IF(OR(P1791="",P1791=0), 0, AZ1791/'Sch 10.1 Rate Design'!$Z$25*INDEX('Sch 10.1 Rate Design'!$G$9:$G$16,MATCH($C1791,'Sch 10.1 Rate Design'!$B$9:$B$16,0))),"")</f>
        <v/>
      </c>
      <c r="BM1791" s="548" t="str">
        <f>IF($A1791&lt;&gt;"",IF(OR(Q1791="",Q1791=0), 0, BA1791/'Sch 10.1 Rate Design'!$Z$25*INDEX('Sch 10.1 Rate Design'!$G$9:$G$16,MATCH($C1791,'Sch 10.1 Rate Design'!$B$9:$B$16,0))),"")</f>
        <v/>
      </c>
      <c r="BN1791" s="548" t="str">
        <f>IF($A1791&lt;&gt;"",IF(OR(R1791="",R1791=0), 0, BB1791/'Sch 10.1 Rate Design'!$Z$25*INDEX('Sch 10.1 Rate Design'!$G$9:$G$16,MATCH($C1791,'Sch 10.1 Rate Design'!$B$9:$B$16,0))),"")</f>
        <v/>
      </c>
      <c r="BO1791" s="548" t="str">
        <f>IF($A1791&lt;&gt;"",IF(OR(S1791="",S1791=0), 0, BC1791/'Sch 10.1 Rate Design'!$Z$25*INDEX('Sch 10.1 Rate Design'!$G$9:$G$16,MATCH($C1791,'Sch 10.1 Rate Design'!$B$9:$B$16,0))),"")</f>
        <v/>
      </c>
      <c r="BP1791" s="548" t="str">
        <f>IF($A1791&lt;&gt;"",IF(OR(T1791="",T1791=0), 0, BD1791/'Sch 10.1 Rate Design'!$Z$25*INDEX('Sch 10.1 Rate Design'!$G$9:$G$16,MATCH($C1791,'Sch 10.1 Rate Design'!$B$9:$B$16,0))),"")</f>
        <v/>
      </c>
      <c r="BQ1791" s="548" t="str">
        <f>IF($A1791&lt;&gt;"",IF(OR(U1791="",U1791=0), 0, BE1791/'Sch 10.1 Rate Design'!$Z$25*INDEX('Sch 10.1 Rate Design'!$G$9:$G$16,MATCH($C1791,'Sch 10.1 Rate Design'!$B$9:$B$16,0))),"")</f>
        <v/>
      </c>
      <c r="BR1791" s="548" t="str">
        <f>IF($A1791&lt;&gt;"",IF(OR(V1791="",V1791=0), 0, BF1791/'Sch 10.1 Rate Design'!$Z$25*INDEX('Sch 10.1 Rate Design'!$G$9:$G$16,MATCH($C1791,'Sch 10.1 Rate Design'!$B$9:$B$16,0))),"")</f>
        <v/>
      </c>
      <c r="BS1791" s="548" t="str">
        <f>IF($A1791&lt;&gt;"",IF(OR(W1791="",W1791=0), 0, BG1791/'Sch 10.1 Rate Design'!$Z$25*INDEX('Sch 10.1 Rate Design'!$G$9:$G$16,MATCH($C1791,'Sch 10.1 Rate Design'!$B$9:$B$16,0))),"")</f>
        <v/>
      </c>
      <c r="BT1791" s="548" t="str">
        <f>IF($A1791&lt;&gt;"",IF(OR(X1791="",X1791=0), 0, BH1791/'Sch 10.1 Rate Design'!$Z$25*INDEX('Sch 10.1 Rate Design'!$G$9:$G$16,MATCH($C1791,'Sch 10.1 Rate Design'!$B$9:$B$16,0))),"")</f>
        <v/>
      </c>
      <c r="BU1791" s="547" t="str">
        <f>IF($A1791&lt;&gt;"",IF(OR(Y1791="",Y1791=0), 0, BI1791/'Sch 10.1 Rate Design'!$Z$25*INDEX('Sch 10.1 Rate Design'!$G$9:$G$16,MATCH($C1791,'Sch 10.1 Rate Design'!$B$9:$B$16,0))),"")</f>
        <v/>
      </c>
      <c r="BV1791" s="546" t="str">
        <f>IF($A1791&lt;&gt;"",IF(OR(N1791="",N1791=0),0,+IF(N1791&gt;+INDEX('Sch 10.1 Rate Design'!$F$9:$F$16,MATCH($C1791,'Sch 10.1 Rate Design'!$B$9:$B$16,0)),IF(N1791&gt;+INDEX('Sch 10.1 Rate Design'!$H$9:$H$16,MATCH($C1791,'Sch 10.1 Rate Design'!$B$9:$B$16,0)),+INDEX('Sch 10.1 Rate Design'!$H$9:$H$16,MATCH($C1791,'Sch 10.1 Rate Design'!$B$9:$B$16,0))-INDEX('Sch 10.1 Rate Design'!$F$9:$F$16,MATCH($C1791,'Sch 10.1 Rate Design'!$B$9:$B$16,0)), N1791-INDEX('Sch 10.1 Rate Design'!$F$9:$F$16,MATCH($C1791,'Sch 10.1 Rate Design'!$B$9:$B$16,0))), 0)),"")</f>
        <v/>
      </c>
      <c r="BW1791" s="324" t="str">
        <f>IF($A1791&lt;&gt;"",IF(OR(O1791="",O1791=0),0,+IF(O1791&gt;+INDEX('Sch 10.1 Rate Design'!$F$9:$F$16,MATCH($C1791,'Sch 10.1 Rate Design'!$B$9:$B$16,0)),IF(O1791&gt;+INDEX('Sch 10.1 Rate Design'!$H$9:$H$16,MATCH($C1791,'Sch 10.1 Rate Design'!$B$9:$B$16,0)),+INDEX('Sch 10.1 Rate Design'!$H$9:$H$16,MATCH($C1791,'Sch 10.1 Rate Design'!$B$9:$B$16,0))-INDEX('Sch 10.1 Rate Design'!$F$9:$F$16,MATCH($C1791,'Sch 10.1 Rate Design'!$B$9:$B$16,0)), O1791-INDEX('Sch 10.1 Rate Design'!$F$9:$F$16,MATCH($C1791,'Sch 10.1 Rate Design'!$B$9:$B$16,0))), 0)),"")</f>
        <v/>
      </c>
      <c r="BX1791" s="324" t="str">
        <f>IF($A1791&lt;&gt;"",IF(OR(P1791="",P1791=0),0,+IF(P1791&gt;+INDEX('Sch 10.1 Rate Design'!$F$9:$F$16,MATCH($C1791,'Sch 10.1 Rate Design'!$B$9:$B$16,0)),IF(P1791&gt;+INDEX('Sch 10.1 Rate Design'!$H$9:$H$16,MATCH($C1791,'Sch 10.1 Rate Design'!$B$9:$B$16,0)),+INDEX('Sch 10.1 Rate Design'!$H$9:$H$16,MATCH($C1791,'Sch 10.1 Rate Design'!$B$9:$B$16,0))-INDEX('Sch 10.1 Rate Design'!$F$9:$F$16,MATCH($C1791,'Sch 10.1 Rate Design'!$B$9:$B$16,0)), P1791-INDEX('Sch 10.1 Rate Design'!$F$9:$F$16,MATCH($C1791,'Sch 10.1 Rate Design'!$B$9:$B$16,0))), 0)),"")</f>
        <v/>
      </c>
      <c r="BY1791" s="324" t="str">
        <f>IF($A1791&lt;&gt;"",IF(OR(Q1791="",Q1791=0),0,+IF(Q1791&gt;+INDEX('Sch 10.1 Rate Design'!$F$9:$F$16,MATCH($C1791,'Sch 10.1 Rate Design'!$B$9:$B$16,0)),IF(Q1791&gt;+INDEX('Sch 10.1 Rate Design'!$H$9:$H$16,MATCH($C1791,'Sch 10.1 Rate Design'!$B$9:$B$16,0)),+INDEX('Sch 10.1 Rate Design'!$H$9:$H$16,MATCH($C1791,'Sch 10.1 Rate Design'!$B$9:$B$16,0))-INDEX('Sch 10.1 Rate Design'!$F$9:$F$16,MATCH($C1791,'Sch 10.1 Rate Design'!$B$9:$B$16,0)), Q1791-INDEX('Sch 10.1 Rate Design'!$F$9:$F$16,MATCH($C1791,'Sch 10.1 Rate Design'!$B$9:$B$16,0))), 0)),"")</f>
        <v/>
      </c>
      <c r="BZ1791" s="324" t="str">
        <f>IF($A1791&lt;&gt;"",IF(OR(R1791="",R1791=0),0,+IF(R1791&gt;+INDEX('Sch 10.1 Rate Design'!$F$9:$F$16,MATCH($C1791,'Sch 10.1 Rate Design'!$B$9:$B$16,0)),IF(R1791&gt;+INDEX('Sch 10.1 Rate Design'!$H$9:$H$16,MATCH($C1791,'Sch 10.1 Rate Design'!$B$9:$B$16,0)),+INDEX('Sch 10.1 Rate Design'!$H$9:$H$16,MATCH($C1791,'Sch 10.1 Rate Design'!$B$9:$B$16,0))-INDEX('Sch 10.1 Rate Design'!$F$9:$F$16,MATCH($C1791,'Sch 10.1 Rate Design'!$B$9:$B$16,0)), R1791-INDEX('Sch 10.1 Rate Design'!$F$9:$F$16,MATCH($C1791,'Sch 10.1 Rate Design'!$B$9:$B$16,0))), 0)),"")</f>
        <v/>
      </c>
      <c r="CA1791" s="324" t="str">
        <f>IF($A1791&lt;&gt;"",IF(OR(S1791="",S1791=0),0,+IF(S1791&gt;+INDEX('Sch 10.1 Rate Design'!$F$9:$F$16,MATCH($C1791,'Sch 10.1 Rate Design'!$B$9:$B$16,0)),IF(S1791&gt;+INDEX('Sch 10.1 Rate Design'!$H$9:$H$16,MATCH($C1791,'Sch 10.1 Rate Design'!$B$9:$B$16,0)),+INDEX('Sch 10.1 Rate Design'!$H$9:$H$16,MATCH($C1791,'Sch 10.1 Rate Design'!$B$9:$B$16,0))-INDEX('Sch 10.1 Rate Design'!$F$9:$F$16,MATCH($C1791,'Sch 10.1 Rate Design'!$B$9:$B$16,0)), S1791-INDEX('Sch 10.1 Rate Design'!$F$9:$F$16,MATCH($C1791,'Sch 10.1 Rate Design'!$B$9:$B$16,0))), 0)),"")</f>
        <v/>
      </c>
      <c r="CB1791" s="324" t="str">
        <f>IF($A1791&lt;&gt;"",IF(OR(T1791="",T1791=0),0,+IF(T1791&gt;+INDEX('Sch 10.1 Rate Design'!$F$9:$F$16,MATCH($C1791,'Sch 10.1 Rate Design'!$B$9:$B$16,0)),IF(T1791&gt;+INDEX('Sch 10.1 Rate Design'!$H$9:$H$16,MATCH($C1791,'Sch 10.1 Rate Design'!$B$9:$B$16,0)),+INDEX('Sch 10.1 Rate Design'!$H$9:$H$16,MATCH($C1791,'Sch 10.1 Rate Design'!$B$9:$B$16,0))-INDEX('Sch 10.1 Rate Design'!$F$9:$F$16,MATCH($C1791,'Sch 10.1 Rate Design'!$B$9:$B$16,0)), T1791-INDEX('Sch 10.1 Rate Design'!$F$9:$F$16,MATCH($C1791,'Sch 10.1 Rate Design'!$B$9:$B$16,0))), 0)),"")</f>
        <v/>
      </c>
      <c r="CC1791" s="324" t="str">
        <f>IF($A1791&lt;&gt;"",IF(OR(U1791="",U1791=0),0,+IF(U1791&gt;+INDEX('Sch 10.1 Rate Design'!$F$9:$F$16,MATCH($C1791,'Sch 10.1 Rate Design'!$B$9:$B$16,0)),IF(U1791&gt;+INDEX('Sch 10.1 Rate Design'!$H$9:$H$16,MATCH($C1791,'Sch 10.1 Rate Design'!$B$9:$B$16,0)),+INDEX('Sch 10.1 Rate Design'!$H$9:$H$16,MATCH($C1791,'Sch 10.1 Rate Design'!$B$9:$B$16,0))-INDEX('Sch 10.1 Rate Design'!$F$9:$F$16,MATCH($C1791,'Sch 10.1 Rate Design'!$B$9:$B$16,0)), U1791-INDEX('Sch 10.1 Rate Design'!$F$9:$F$16,MATCH($C1791,'Sch 10.1 Rate Design'!$B$9:$B$16,0))), 0)),"")</f>
        <v/>
      </c>
      <c r="CD1791" s="324" t="str">
        <f>IF($A1791&lt;&gt;"",IF(OR(V1791="",V1791=0),0,+IF(V1791&gt;+INDEX('Sch 10.1 Rate Design'!$F$9:$F$16,MATCH($C1791,'Sch 10.1 Rate Design'!$B$9:$B$16,0)),IF(V1791&gt;+INDEX('Sch 10.1 Rate Design'!$H$9:$H$16,MATCH($C1791,'Sch 10.1 Rate Design'!$B$9:$B$16,0)),+INDEX('Sch 10.1 Rate Design'!$H$9:$H$16,MATCH($C1791,'Sch 10.1 Rate Design'!$B$9:$B$16,0))-INDEX('Sch 10.1 Rate Design'!$F$9:$F$16,MATCH($C1791,'Sch 10.1 Rate Design'!$B$9:$B$16,0)), V1791-INDEX('Sch 10.1 Rate Design'!$F$9:$F$16,MATCH($C1791,'Sch 10.1 Rate Design'!$B$9:$B$16,0))), 0)),"")</f>
        <v/>
      </c>
      <c r="CE1791" s="324" t="str">
        <f>IF($A1791&lt;&gt;"",IF(OR(W1791="",W1791=0),0,+IF(W1791&gt;+INDEX('Sch 10.1 Rate Design'!$F$9:$F$16,MATCH($C1791,'Sch 10.1 Rate Design'!$B$9:$B$16,0)),IF(W1791&gt;+INDEX('Sch 10.1 Rate Design'!$H$9:$H$16,MATCH($C1791,'Sch 10.1 Rate Design'!$B$9:$B$16,0)),+INDEX('Sch 10.1 Rate Design'!$H$9:$H$16,MATCH($C1791,'Sch 10.1 Rate Design'!$B$9:$B$16,0))-INDEX('Sch 10.1 Rate Design'!$F$9:$F$16,MATCH($C1791,'Sch 10.1 Rate Design'!$B$9:$B$16,0)), W1791-INDEX('Sch 10.1 Rate Design'!$F$9:$F$16,MATCH($C1791,'Sch 10.1 Rate Design'!$B$9:$B$16,0))), 0)),"")</f>
        <v/>
      </c>
      <c r="CF1791" s="324" t="str">
        <f>IF($A1791&lt;&gt;"",IF(OR(X1791="",X1791=0),0,+IF(X1791&gt;+INDEX('Sch 10.1 Rate Design'!$F$9:$F$16,MATCH($C1791,'Sch 10.1 Rate Design'!$B$9:$B$16,0)),IF(X1791&gt;+INDEX('Sch 10.1 Rate Design'!$H$9:$H$16,MATCH($C1791,'Sch 10.1 Rate Design'!$B$9:$B$16,0)),+INDEX('Sch 10.1 Rate Design'!$H$9:$H$16,MATCH($C1791,'Sch 10.1 Rate Design'!$B$9:$B$16,0))-INDEX('Sch 10.1 Rate Design'!$F$9:$F$16,MATCH($C1791,'Sch 10.1 Rate Design'!$B$9:$B$16,0)), X1791-INDEX('Sch 10.1 Rate Design'!$F$9:$F$16,MATCH($C1791,'Sch 10.1 Rate Design'!$B$9:$B$16,0))), 0)),"")</f>
        <v/>
      </c>
      <c r="CG1791" s="545" t="str">
        <f>IF($A1791&lt;&gt;"",IF(OR(Y1791="",Y1791=0),0,+IF(Y1791&gt;+INDEX('Sch 10.1 Rate Design'!$F$9:$F$16,MATCH($C1791,'Sch 10.1 Rate Design'!$B$9:$B$16,0)),IF(Y1791&gt;+INDEX('Sch 10.1 Rate Design'!$H$9:$H$16,MATCH($C1791,'Sch 10.1 Rate Design'!$B$9:$B$16,0)),+INDEX('Sch 10.1 Rate Design'!$H$9:$H$16,MATCH($C1791,'Sch 10.1 Rate Design'!$B$9:$B$16,0))-INDEX('Sch 10.1 Rate Design'!$F$9:$F$16,MATCH($C1791,'Sch 10.1 Rate Design'!$B$9:$B$16,0)), Y1791-INDEX('Sch 10.1 Rate Design'!$F$9:$F$16,MATCH($C1791,'Sch 10.1 Rate Design'!$B$9:$B$16,0))), 0)),"")</f>
        <v/>
      </c>
      <c r="CH1791" s="692" t="str">
        <f>IF($A1791&lt;&gt;"",IF(OR(N1791="",N1791=0), 0, BV1791/'Sch 10.1 Rate Design'!$Z$25*INDEX('Sch 10.1 Rate Design'!$I$9:$I$16,MATCH($C1791,'Sch 10.1 Rate Design'!$B$9:$B$16,0))),"")</f>
        <v/>
      </c>
      <c r="CI1791" s="548" t="str">
        <f>IF($A1791&lt;&gt;"",IF(OR(O1791="",O1791=0), 0, BW1791/'Sch 10.1 Rate Design'!$Z$25*INDEX('Sch 10.1 Rate Design'!$I$9:$I$16,MATCH($C1791,'Sch 10.1 Rate Design'!$B$9:$B$16,0))),"")</f>
        <v/>
      </c>
      <c r="CJ1791" s="548" t="str">
        <f>IF($A1791&lt;&gt;"",IF(OR(P1791="",P1791=0), 0, BX1791/'Sch 10.1 Rate Design'!$Z$25*INDEX('Sch 10.1 Rate Design'!$I$9:$I$16,MATCH($C1791,'Sch 10.1 Rate Design'!$B$9:$B$16,0))),"")</f>
        <v/>
      </c>
      <c r="CK1791" s="548" t="str">
        <f>IF($A1791&lt;&gt;"",IF(OR(Q1791="",Q1791=0), 0, BY1791/'Sch 10.1 Rate Design'!$Z$25*INDEX('Sch 10.1 Rate Design'!$I$9:$I$16,MATCH($C1791,'Sch 10.1 Rate Design'!$B$9:$B$16,0))),"")</f>
        <v/>
      </c>
      <c r="CL1791" s="548" t="str">
        <f>IF($A1791&lt;&gt;"",IF(OR(R1791="",R1791=0), 0, BZ1791/'Sch 10.1 Rate Design'!$Z$25*INDEX('Sch 10.1 Rate Design'!$I$9:$I$16,MATCH($C1791,'Sch 10.1 Rate Design'!$B$9:$B$16,0))),"")</f>
        <v/>
      </c>
      <c r="CM1791" s="548" t="str">
        <f>IF($A1791&lt;&gt;"",IF(OR(S1791="",S1791=0), 0, CA1791/'Sch 10.1 Rate Design'!$Z$25*INDEX('Sch 10.1 Rate Design'!$I$9:$I$16,MATCH($C1791,'Sch 10.1 Rate Design'!$B$9:$B$16,0))),"")</f>
        <v/>
      </c>
      <c r="CN1791" s="548" t="str">
        <f>IF($A1791&lt;&gt;"",IF(OR(T1791="",T1791=0), 0, CB1791/'Sch 10.1 Rate Design'!$Z$25*INDEX('Sch 10.1 Rate Design'!$I$9:$I$16,MATCH($C1791,'Sch 10.1 Rate Design'!$B$9:$B$16,0))),"")</f>
        <v/>
      </c>
      <c r="CO1791" s="548" t="str">
        <f>IF($A1791&lt;&gt;"",IF(OR(U1791="",U1791=0), 0, CC1791/'Sch 10.1 Rate Design'!$Z$25*INDEX('Sch 10.1 Rate Design'!$I$9:$I$16,MATCH($C1791,'Sch 10.1 Rate Design'!$B$9:$B$16,0))),"")</f>
        <v/>
      </c>
      <c r="CP1791" s="548" t="str">
        <f>IF($A1791&lt;&gt;"",IF(OR(V1791="",V1791=0), 0, CD1791/'Sch 10.1 Rate Design'!$Z$25*INDEX('Sch 10.1 Rate Design'!$I$9:$I$16,MATCH($C1791,'Sch 10.1 Rate Design'!$B$9:$B$16,0))),"")</f>
        <v/>
      </c>
      <c r="CQ1791" s="548" t="str">
        <f>IF($A1791&lt;&gt;"",IF(OR(W1791="",W1791=0), 0, CE1791/'Sch 10.1 Rate Design'!$Z$25*INDEX('Sch 10.1 Rate Design'!$I$9:$I$16,MATCH($C1791,'Sch 10.1 Rate Design'!$B$9:$B$16,0))),"")</f>
        <v/>
      </c>
      <c r="CR1791" s="548" t="str">
        <f>IF($A1791&lt;&gt;"",IF(OR(X1791="",X1791=0), 0, CF1791/'Sch 10.1 Rate Design'!$Z$25*INDEX('Sch 10.1 Rate Design'!$I$9:$I$16,MATCH($C1791,'Sch 10.1 Rate Design'!$B$9:$B$16,0))),"")</f>
        <v/>
      </c>
      <c r="CS1791" s="547" t="str">
        <f>IF($A1791&lt;&gt;"",IF(OR(Y1791="",Y1791=0), 0, CG1791/'Sch 10.1 Rate Design'!$Z$25*INDEX('Sch 10.1 Rate Design'!$I$9:$I$16,MATCH($C1791,'Sch 10.1 Rate Design'!$B$9:$B$16,0))),"")</f>
        <v/>
      </c>
      <c r="CT1791" s="546" t="str">
        <f>IF($A1791&lt;&gt;"",IF(OR(N1791="",N1791=0),0,IF(N1791&gt;INDEX('Sch 10.1 Rate Design'!$J$9:$J$16,MATCH($C1791,'Sch 10.1 Rate Design'!$B$9:$B$16,0)),N1791-INDEX('Sch 10.1 Rate Design'!$J$9:$J$16,MATCH($C1791,'Sch 10.1 Rate Design'!$B$9:$B$16,0)),0)),"")</f>
        <v/>
      </c>
      <c r="CU1791" s="324" t="str">
        <f>IF($A1791&lt;&gt;"",IF(OR(O1791="",O1791=0),0,IF(O1791&gt;INDEX('Sch 10.1 Rate Design'!$J$9:$J$16,MATCH($C1791,'Sch 10.1 Rate Design'!$B$9:$B$16,0)),O1791-INDEX('Sch 10.1 Rate Design'!$J$9:$J$16,MATCH($C1791,'Sch 10.1 Rate Design'!$B$9:$B$16,0)),0)),"")</f>
        <v/>
      </c>
      <c r="CV1791" s="324" t="str">
        <f>IF($A1791&lt;&gt;"",IF(OR(P1791="",P1791=0),0,IF(P1791&gt;INDEX('Sch 10.1 Rate Design'!$J$9:$J$16,MATCH($C1791,'Sch 10.1 Rate Design'!$B$9:$B$16,0)),P1791-INDEX('Sch 10.1 Rate Design'!$J$9:$J$16,MATCH($C1791,'Sch 10.1 Rate Design'!$B$9:$B$16,0)),0)),"")</f>
        <v/>
      </c>
      <c r="CW1791" s="324" t="str">
        <f>IF($A1791&lt;&gt;"",IF(OR(Q1791="",Q1791=0),0,IF(Q1791&gt;INDEX('Sch 10.1 Rate Design'!$J$9:$J$16,MATCH($C1791,'Sch 10.1 Rate Design'!$B$9:$B$16,0)),Q1791-INDEX('Sch 10.1 Rate Design'!$J$9:$J$16,MATCH($C1791,'Sch 10.1 Rate Design'!$B$9:$B$16,0)),0)),"")</f>
        <v/>
      </c>
      <c r="CX1791" s="324" t="str">
        <f>IF($A1791&lt;&gt;"",IF(OR(R1791="",R1791=0),0,IF(R1791&gt;INDEX('Sch 10.1 Rate Design'!$J$9:$J$16,MATCH($C1791,'Sch 10.1 Rate Design'!$B$9:$B$16,0)),R1791-INDEX('Sch 10.1 Rate Design'!$J$9:$J$16,MATCH($C1791,'Sch 10.1 Rate Design'!$B$9:$B$16,0)),0)),"")</f>
        <v/>
      </c>
      <c r="CY1791" s="324" t="str">
        <f>IF($A1791&lt;&gt;"",IF(OR(S1791="",S1791=0),0,IF(S1791&gt;INDEX('Sch 10.1 Rate Design'!$J$9:$J$16,MATCH($C1791,'Sch 10.1 Rate Design'!$B$9:$B$16,0)),S1791-INDEX('Sch 10.1 Rate Design'!$J$9:$J$16,MATCH($C1791,'Sch 10.1 Rate Design'!$B$9:$B$16,0)),0)),"")</f>
        <v/>
      </c>
      <c r="CZ1791" s="324" t="str">
        <f>IF($A1791&lt;&gt;"",IF(OR(T1791="",T1791=0),0,IF(T1791&gt;INDEX('Sch 10.1 Rate Design'!$J$9:$J$16,MATCH($C1791,'Sch 10.1 Rate Design'!$B$9:$B$16,0)),T1791-INDEX('Sch 10.1 Rate Design'!$J$9:$J$16,MATCH($C1791,'Sch 10.1 Rate Design'!$B$9:$B$16,0)),0)),"")</f>
        <v/>
      </c>
      <c r="DA1791" s="324" t="str">
        <f>IF($A1791&lt;&gt;"",IF(OR(U1791="",U1791=0),0,IF(U1791&gt;INDEX('Sch 10.1 Rate Design'!$J$9:$J$16,MATCH($C1791,'Sch 10.1 Rate Design'!$B$9:$B$16,0)),U1791-INDEX('Sch 10.1 Rate Design'!$J$9:$J$16,MATCH($C1791,'Sch 10.1 Rate Design'!$B$9:$B$16,0)),0)),"")</f>
        <v/>
      </c>
      <c r="DB1791" s="324" t="str">
        <f>IF($A1791&lt;&gt;"",IF(OR(V1791="",V1791=0),0,IF(V1791&gt;INDEX('Sch 10.1 Rate Design'!$J$9:$J$16,MATCH($C1791,'Sch 10.1 Rate Design'!$B$9:$B$16,0)),V1791-INDEX('Sch 10.1 Rate Design'!$J$9:$J$16,MATCH($C1791,'Sch 10.1 Rate Design'!$B$9:$B$16,0)),0)),"")</f>
        <v/>
      </c>
      <c r="DC1791" s="324" t="str">
        <f>IF($A1791&lt;&gt;"",IF(OR(W1791="",W1791=0),0,IF(W1791&gt;INDEX('Sch 10.1 Rate Design'!$J$9:$J$16,MATCH($C1791,'Sch 10.1 Rate Design'!$B$9:$B$16,0)),W1791-INDEX('Sch 10.1 Rate Design'!$J$9:$J$16,MATCH($C1791,'Sch 10.1 Rate Design'!$B$9:$B$16,0)),0)),"")</f>
        <v/>
      </c>
      <c r="DD1791" s="324" t="str">
        <f>IF($A1791&lt;&gt;"",IF(OR(X1791="",X1791=0),0,IF(X1791&gt;INDEX('Sch 10.1 Rate Design'!$J$9:$J$16,MATCH($C1791,'Sch 10.1 Rate Design'!$B$9:$B$16,0)),X1791-INDEX('Sch 10.1 Rate Design'!$J$9:$J$16,MATCH($C1791,'Sch 10.1 Rate Design'!$B$9:$B$16,0)),0)),"")</f>
        <v/>
      </c>
      <c r="DE1791" s="545" t="str">
        <f>IF($A1791&lt;&gt;"",IF(OR(Y1791="",Y1791=0),0,IF(Y1791&gt;INDEX('Sch 10.1 Rate Design'!$J$9:$J$16,MATCH($C1791,'Sch 10.1 Rate Design'!$B$9:$B$16,0)),Y1791-INDEX('Sch 10.1 Rate Design'!$J$9:$J$16,MATCH($C1791,'Sch 10.1 Rate Design'!$B$9:$B$16,0)),0)),"")</f>
        <v/>
      </c>
      <c r="DF1791" s="692" t="str">
        <f>IF($A1791&lt;&gt;"",IF(OR(N1791="",N1791=0), 0, CT1791/'Sch 10.1 Rate Design'!$Z$25*INDEX('Sch 10.1 Rate Design'!$K$9:$K$16,MATCH($C1791,'Sch 10.1 Rate Design'!$B$9:$B$16,0))),"")</f>
        <v/>
      </c>
      <c r="DG1791" s="548" t="str">
        <f>IF($A1791&lt;&gt;"",IF(OR(O1791="",O1791=0), 0, CU1791/'Sch 10.1 Rate Design'!$Z$25*INDEX('Sch 10.1 Rate Design'!$K$9:$K$16,MATCH($C1791,'Sch 10.1 Rate Design'!$B$9:$B$16,0))),"")</f>
        <v/>
      </c>
      <c r="DH1791" s="548" t="str">
        <f>IF($A1791&lt;&gt;"",IF(OR(P1791="",P1791=0), 0, CV1791/'Sch 10.1 Rate Design'!$Z$25*INDEX('Sch 10.1 Rate Design'!$K$9:$K$16,MATCH($C1791,'Sch 10.1 Rate Design'!$B$9:$B$16,0))),"")</f>
        <v/>
      </c>
      <c r="DI1791" s="548" t="str">
        <f>IF($A1791&lt;&gt;"",IF(OR(Q1791="",Q1791=0), 0, CW1791/'Sch 10.1 Rate Design'!$Z$25*INDEX('Sch 10.1 Rate Design'!$K$9:$K$16,MATCH($C1791,'Sch 10.1 Rate Design'!$B$9:$B$16,0))),"")</f>
        <v/>
      </c>
      <c r="DJ1791" s="548" t="str">
        <f>IF($A1791&lt;&gt;"",IF(OR(R1791="",R1791=0), 0, CX1791/'Sch 10.1 Rate Design'!$Z$25*INDEX('Sch 10.1 Rate Design'!$K$9:$K$16,MATCH($C1791,'Sch 10.1 Rate Design'!$B$9:$B$16,0))),"")</f>
        <v/>
      </c>
      <c r="DK1791" s="548" t="str">
        <f>IF($A1791&lt;&gt;"",IF(OR(S1791="",S1791=0), 0, CY1791/'Sch 10.1 Rate Design'!$Z$25*INDEX('Sch 10.1 Rate Design'!$K$9:$K$16,MATCH($C1791,'Sch 10.1 Rate Design'!$B$9:$B$16,0))),"")</f>
        <v/>
      </c>
      <c r="DL1791" s="548" t="str">
        <f>IF($A1791&lt;&gt;"",IF(OR(T1791="",T1791=0), 0, CZ1791/'Sch 10.1 Rate Design'!$Z$25*INDEX('Sch 10.1 Rate Design'!$K$9:$K$16,MATCH($C1791,'Sch 10.1 Rate Design'!$B$9:$B$16,0))),"")</f>
        <v/>
      </c>
      <c r="DM1791" s="548" t="str">
        <f>IF($A1791&lt;&gt;"",IF(OR(U1791="",U1791=0), 0, DA1791/'Sch 10.1 Rate Design'!$Z$25*INDEX('Sch 10.1 Rate Design'!$K$9:$K$16,MATCH($C1791,'Sch 10.1 Rate Design'!$B$9:$B$16,0))),"")</f>
        <v/>
      </c>
      <c r="DN1791" s="548" t="str">
        <f>IF($A1791&lt;&gt;"",IF(OR(V1791="",V1791=0), 0, DB1791/'Sch 10.1 Rate Design'!$Z$25*INDEX('Sch 10.1 Rate Design'!$K$9:$K$16,MATCH($C1791,'Sch 10.1 Rate Design'!$B$9:$B$16,0))),"")</f>
        <v/>
      </c>
      <c r="DO1791" s="548" t="str">
        <f>IF($A1791&lt;&gt;"",IF(OR(W1791="",W1791=0), 0, DC1791/'Sch 10.1 Rate Design'!$Z$25*INDEX('Sch 10.1 Rate Design'!$K$9:$K$16,MATCH($C1791,'Sch 10.1 Rate Design'!$B$9:$B$16,0))),"")</f>
        <v/>
      </c>
      <c r="DP1791" s="548" t="str">
        <f>IF($A1791&lt;&gt;"",IF(OR(X1791="",X1791=0), 0, DD1791/'Sch 10.1 Rate Design'!$Z$25*INDEX('Sch 10.1 Rate Design'!$K$9:$K$16,MATCH($C1791,'Sch 10.1 Rate Design'!$B$9:$B$16,0))),"")</f>
        <v/>
      </c>
      <c r="DQ1791" s="547" t="str">
        <f>IF($A1791&lt;&gt;"",IF(OR(Y1791="",Y1791=0), 0, DE1791/'Sch 10.1 Rate Design'!$Z$25*INDEX('Sch 10.1 Rate Design'!$K$9:$K$16,MATCH($C1791,'Sch 10.1 Rate Design'!$B$9:$B$16,0))),"")</f>
        <v/>
      </c>
      <c r="DR1791" s="546" t="str">
        <f>IF($A1791&lt;&gt;"",IF(OR(N1791="",N1791=0), 0,INDEX('Sch 10.1 Rate Design'!$D$9:$D$16,MATCH($C1791,'Sch 10.1 Rate Design'!$B$9:$B$16,0))),"")</f>
        <v/>
      </c>
      <c r="DS1791" s="324" t="str">
        <f>IF($A1791&lt;&gt;"",IF(OR(O1791="",O1791=0), 0,INDEX('Sch 10.1 Rate Design'!$D$9:$D$16,MATCH($C1791,'Sch 10.1 Rate Design'!$B$9:$B$16,0))),"")</f>
        <v/>
      </c>
      <c r="DT1791" s="324" t="str">
        <f>IF($A1791&lt;&gt;"",IF(OR(P1791="",P1791=0), 0,INDEX('Sch 10.1 Rate Design'!$D$9:$D$16,MATCH($C1791,'Sch 10.1 Rate Design'!$B$9:$B$16,0))),"")</f>
        <v/>
      </c>
      <c r="DU1791" s="324" t="str">
        <f>IF($A1791&lt;&gt;"",IF(OR(Q1791="",Q1791=0), 0,INDEX('Sch 10.1 Rate Design'!$D$9:$D$16,MATCH($C1791,'Sch 10.1 Rate Design'!$B$9:$B$16,0))),"")</f>
        <v/>
      </c>
      <c r="DV1791" s="324" t="str">
        <f>IF($A1791&lt;&gt;"",IF(OR(R1791="",R1791=0), 0,INDEX('Sch 10.1 Rate Design'!$D$9:$D$16,MATCH($C1791,'Sch 10.1 Rate Design'!$B$9:$B$16,0))),"")</f>
        <v/>
      </c>
      <c r="DW1791" s="324" t="str">
        <f>IF($A1791&lt;&gt;"",IF(OR(S1791="",S1791=0), 0,INDEX('Sch 10.1 Rate Design'!$D$9:$D$16,MATCH($C1791,'Sch 10.1 Rate Design'!$B$9:$B$16,0))),"")</f>
        <v/>
      </c>
      <c r="DX1791" s="324" t="str">
        <f>IF($A1791&lt;&gt;"",IF(OR(T1791="",T1791=0), 0,INDEX('Sch 10.1 Rate Design'!$D$9:$D$16,MATCH($C1791,'Sch 10.1 Rate Design'!$B$9:$B$16,0))),"")</f>
        <v/>
      </c>
      <c r="DY1791" s="324" t="str">
        <f>IF($A1791&lt;&gt;"",IF(OR(U1791="",U1791=0), 0,INDEX('Sch 10.1 Rate Design'!$D$9:$D$16,MATCH($C1791,'Sch 10.1 Rate Design'!$B$9:$B$16,0))),"")</f>
        <v/>
      </c>
      <c r="DZ1791" s="324" t="str">
        <f>IF($A1791&lt;&gt;"",IF(OR(V1791="",V1791=0), 0,INDEX('Sch 10.1 Rate Design'!$D$9:$D$16,MATCH($C1791,'Sch 10.1 Rate Design'!$B$9:$B$16,0))),"")</f>
        <v/>
      </c>
      <c r="EA1791" s="324" t="str">
        <f>IF($A1791&lt;&gt;"",IF(OR(W1791="",W1791=0), 0,INDEX('Sch 10.1 Rate Design'!$D$9:$D$16,MATCH($C1791,'Sch 10.1 Rate Design'!$B$9:$B$16,0))),"")</f>
        <v/>
      </c>
      <c r="EB1791" s="324" t="str">
        <f>IF($A1791&lt;&gt;"",IF(OR(X1791="",X1791=0), 0,INDEX('Sch 10.1 Rate Design'!$D$9:$D$16,MATCH($C1791,'Sch 10.1 Rate Design'!$B$9:$B$16,0))),"")</f>
        <v/>
      </c>
      <c r="EC1791" s="545" t="str">
        <f>IF($A1791&lt;&gt;"",IF(OR(Y1791="",Y1791=0), 0,INDEX('Sch 10.1 Rate Design'!$D$9:$D$16,MATCH($C1791,'Sch 10.1 Rate Design'!$B$9:$B$16,0))),"")</f>
        <v/>
      </c>
      <c r="ED1791" s="546"/>
      <c r="EE1791" s="324"/>
      <c r="EF1791" s="324"/>
      <c r="EG1791" s="324"/>
      <c r="EH1791" s="324"/>
      <c r="EI1791" s="324"/>
      <c r="EJ1791" s="324"/>
      <c r="EK1791" s="324"/>
      <c r="EL1791" s="324"/>
      <c r="EM1791" s="324"/>
      <c r="EN1791" s="324"/>
      <c r="EO1791" s="545"/>
    </row>
    <row r="1792" spans="1:145" x14ac:dyDescent="0.2">
      <c r="A1792" s="324" t="str">
        <f>IF(Inputs!AO1788&lt;&gt;"",Inputs!AO1788,"")</f>
        <v/>
      </c>
      <c r="B1792" s="324" t="str">
        <f t="shared" si="363"/>
        <v/>
      </c>
      <c r="C1792" s="727" t="str">
        <f>IF($A1792&lt;&gt;"",Inputs!AN1788,"")</f>
        <v/>
      </c>
      <c r="D1792" s="549" t="str">
        <f t="shared" si="356"/>
        <v/>
      </c>
      <c r="E1792" s="549" t="str">
        <f t="shared" si="357"/>
        <v/>
      </c>
      <c r="F1792" s="324" t="str">
        <f t="shared" si="365"/>
        <v/>
      </c>
      <c r="G1792" s="324" t="str">
        <f t="shared" si="358"/>
        <v/>
      </c>
      <c r="H1792" s="790">
        <f t="shared" si="359"/>
        <v>0</v>
      </c>
      <c r="I1792" s="790">
        <f t="shared" si="360"/>
        <v>0</v>
      </c>
      <c r="J1792" s="790">
        <f t="shared" si="361"/>
        <v>0</v>
      </c>
      <c r="K1792" s="790">
        <f t="shared" si="362"/>
        <v>0</v>
      </c>
      <c r="L1792" s="787" t="str">
        <f>IF($A1792&lt;&gt;"",INDEX(Inputs!$AP1788:$BA1788,,MATCH('Sch 10.2 Rate Data'!X$7,Inputs!$AP$4:$BA$4,0)),"")</f>
        <v/>
      </c>
      <c r="M1792" s="787" t="str">
        <f>IF($A1792&lt;&gt;"",INDEX(Inputs!$AP1788:$BA1788,,MATCH('Sch 10.2 Rate Data'!Y$7,Inputs!$AP$4:$BA$4,0)),"")</f>
        <v/>
      </c>
      <c r="N1792" s="546" t="str">
        <f>IF($A1792&lt;&gt;"",INDEX(Inputs!$AP1788:$BA1788,,MATCH('Sch 10.2 Rate Data'!N$7,Inputs!$AP$4:$BA$4,0)),"")</f>
        <v/>
      </c>
      <c r="O1792" s="324" t="str">
        <f>IF($A1792&lt;&gt;"",INDEX(Inputs!$AP1788:$BA1788,,MATCH('Sch 10.2 Rate Data'!O$7,Inputs!$AP$4:$BA$4,0)),"")</f>
        <v/>
      </c>
      <c r="P1792" s="324" t="str">
        <f>IF($A1792&lt;&gt;"",INDEX(Inputs!$AP1788:$BA1788,,MATCH('Sch 10.2 Rate Data'!P$7,Inputs!$AP$4:$BA$4,0)),"")</f>
        <v/>
      </c>
      <c r="Q1792" s="324" t="str">
        <f>IF($A1792&lt;&gt;"",INDEX(Inputs!$AP1788:$BA1788,,MATCH('Sch 10.2 Rate Data'!Q$7,Inputs!$AP$4:$BA$4,0)),"")</f>
        <v/>
      </c>
      <c r="R1792" s="324" t="str">
        <f>IF($A1792&lt;&gt;"",INDEX(Inputs!$AP1788:$BA1788,,MATCH('Sch 10.2 Rate Data'!R$7,Inputs!$AP$4:$BA$4,0)),"")</f>
        <v/>
      </c>
      <c r="S1792" s="324" t="str">
        <f>IF($A1792&lt;&gt;"",INDEX(Inputs!$AP1788:$BA1788,,MATCH('Sch 10.2 Rate Data'!S$7,Inputs!$AP$4:$BA$4,0)),"")</f>
        <v/>
      </c>
      <c r="T1792" s="324" t="str">
        <f>IF($A1792&lt;&gt;"",INDEX(Inputs!$AP1788:$BA1788,,MATCH('Sch 10.2 Rate Data'!T$7,Inputs!$AP$4:$BA$4,0)),"")</f>
        <v/>
      </c>
      <c r="U1792" s="324" t="str">
        <f>IF($A1792&lt;&gt;"",INDEX(Inputs!$AP1788:$BA1788,,MATCH('Sch 10.2 Rate Data'!U$7,Inputs!$AP$4:$BA$4,0)),"")</f>
        <v/>
      </c>
      <c r="V1792" s="324" t="str">
        <f>IF($A1792&lt;&gt;"",INDEX(Inputs!$AP1788:$BA1788,,MATCH('Sch 10.2 Rate Data'!V$7,Inputs!$AP$4:$BA$4,0)),"")</f>
        <v/>
      </c>
      <c r="W1792" s="324" t="str">
        <f>IF($A1792&lt;&gt;"",INDEX(Inputs!$AP1788:$BA1788,,MATCH('Sch 10.2 Rate Data'!W$7,Inputs!$AP$4:$BA$4,0)),"")</f>
        <v/>
      </c>
      <c r="X1792" s="324" t="str">
        <f>IF($A1792&lt;&gt;"",INDEX(Inputs!$AP1788:$BA1788,,MATCH('Sch 10.2 Rate Data'!X$7,Inputs!$AP$4:$BA$4,0)),"")</f>
        <v/>
      </c>
      <c r="Y1792" s="545" t="str">
        <f>IF($A1792&lt;&gt;"",INDEX(Inputs!$AP1788:$BA1788,,MATCH('Sch 10.2 Rate Data'!Y$7,Inputs!$AP$4:$BA$4,0)),"")</f>
        <v/>
      </c>
      <c r="Z1792" s="692" t="str">
        <f t="shared" si="366"/>
        <v/>
      </c>
      <c r="AA1792" s="548" t="str">
        <f t="shared" si="366"/>
        <v/>
      </c>
      <c r="AB1792" s="548" t="str">
        <f t="shared" si="366"/>
        <v/>
      </c>
      <c r="AC1792" s="548" t="str">
        <f t="shared" si="366"/>
        <v/>
      </c>
      <c r="AD1792" s="548" t="str">
        <f t="shared" si="366"/>
        <v/>
      </c>
      <c r="AE1792" s="548" t="str">
        <f t="shared" si="366"/>
        <v/>
      </c>
      <c r="AF1792" s="548" t="str">
        <f t="shared" si="364"/>
        <v/>
      </c>
      <c r="AG1792" s="548" t="str">
        <f t="shared" si="364"/>
        <v/>
      </c>
      <c r="AH1792" s="548" t="str">
        <f t="shared" si="364"/>
        <v/>
      </c>
      <c r="AI1792" s="548" t="str">
        <f t="shared" si="364"/>
        <v/>
      </c>
      <c r="AJ1792" s="548" t="str">
        <f t="shared" si="364"/>
        <v/>
      </c>
      <c r="AK1792" s="547" t="str">
        <f t="shared" si="364"/>
        <v/>
      </c>
      <c r="AL1792" s="692" t="str">
        <f>IF($A1792&lt;&gt;"",IF(OR(N1792="",N1792=0), 0, INDEX('Sch 10.1 Rate Design'!$E$9:$E$16,MATCH($C1792,'Sch 10.1 Rate Design'!$B$9:$B$16,0))),"")</f>
        <v/>
      </c>
      <c r="AM1792" s="548" t="str">
        <f>IF($A1792&lt;&gt;"",IF(OR(O1792="",O1792=0), 0, INDEX('Sch 10.1 Rate Design'!$E$9:$E$16,MATCH($C1792,'Sch 10.1 Rate Design'!$B$9:$B$16,0))),"")</f>
        <v/>
      </c>
      <c r="AN1792" s="548" t="str">
        <f>IF($A1792&lt;&gt;"",IF(OR(P1792="",P1792=0), 0, INDEX('Sch 10.1 Rate Design'!$E$9:$E$16,MATCH($C1792,'Sch 10.1 Rate Design'!$B$9:$B$16,0))),"")</f>
        <v/>
      </c>
      <c r="AO1792" s="548" t="str">
        <f>IF($A1792&lt;&gt;"",IF(OR(Q1792="",Q1792=0), 0, INDEX('Sch 10.1 Rate Design'!$E$9:$E$16,MATCH($C1792,'Sch 10.1 Rate Design'!$B$9:$B$16,0))),"")</f>
        <v/>
      </c>
      <c r="AP1792" s="548" t="str">
        <f>IF($A1792&lt;&gt;"",IF(OR(R1792="",R1792=0), 0, INDEX('Sch 10.1 Rate Design'!$E$9:$E$16,MATCH($C1792,'Sch 10.1 Rate Design'!$B$9:$B$16,0))),"")</f>
        <v/>
      </c>
      <c r="AQ1792" s="548" t="str">
        <f>IF($A1792&lt;&gt;"",IF(OR(S1792="",S1792=0), 0, INDEX('Sch 10.1 Rate Design'!$E$9:$E$16,MATCH($C1792,'Sch 10.1 Rate Design'!$B$9:$B$16,0))),"")</f>
        <v/>
      </c>
      <c r="AR1792" s="548" t="str">
        <f>IF($A1792&lt;&gt;"",IF(OR(T1792="",T1792=0), 0, INDEX('Sch 10.1 Rate Design'!$E$9:$E$16,MATCH($C1792,'Sch 10.1 Rate Design'!$B$9:$B$16,0))),"")</f>
        <v/>
      </c>
      <c r="AS1792" s="548" t="str">
        <f>IF($A1792&lt;&gt;"",IF(OR(U1792="",U1792=0), 0, INDEX('Sch 10.1 Rate Design'!$E$9:$E$16,MATCH($C1792,'Sch 10.1 Rate Design'!$B$9:$B$16,0))),"")</f>
        <v/>
      </c>
      <c r="AT1792" s="548" t="str">
        <f>IF($A1792&lt;&gt;"",IF(OR(V1792="",V1792=0), 0, INDEX('Sch 10.1 Rate Design'!$E$9:$E$16,MATCH($C1792,'Sch 10.1 Rate Design'!$B$9:$B$16,0))),"")</f>
        <v/>
      </c>
      <c r="AU1792" s="548" t="str">
        <f>IF($A1792&lt;&gt;"",IF(OR(W1792="",W1792=0), 0, INDEX('Sch 10.1 Rate Design'!$E$9:$E$16,MATCH($C1792,'Sch 10.1 Rate Design'!$B$9:$B$16,0))),"")</f>
        <v/>
      </c>
      <c r="AV1792" s="548" t="str">
        <f>IF($A1792&lt;&gt;"",IF(OR(X1792="",X1792=0), 0, INDEX('Sch 10.1 Rate Design'!$E$9:$E$16,MATCH($C1792,'Sch 10.1 Rate Design'!$B$9:$B$16,0))),"")</f>
        <v/>
      </c>
      <c r="AW1792" s="547" t="str">
        <f>IF($A1792&lt;&gt;"",IF(OR(Y1792="",Y1792=0), 0, INDEX('Sch 10.1 Rate Design'!$E$9:$E$16,MATCH($C1792,'Sch 10.1 Rate Design'!$B$9:$B$16,0))),"")</f>
        <v/>
      </c>
      <c r="AX1792" s="546" t="str">
        <f>IF($A1792&lt;&gt;"",IF(OR(N1792="",N1792=0),0,+IF(N1792&gt;+INDEX('Sch 10.1 Rate Design'!$D$9:$D$16,MATCH($C1792,'Sch 10.1 Rate Design'!$B$9:$B$16,0)),IF(N1792&gt;+INDEX('Sch 10.1 Rate Design'!$F$9:$F$16,MATCH($C1792,'Sch 10.1 Rate Design'!$B$9:$B$16,0)),+INDEX('Sch 10.1 Rate Design'!$F$9:$F$16,MATCH($C1792,'Sch 10.1 Rate Design'!$B$9:$B$16,0))-INDEX('Sch 10.1 Rate Design'!$D$9:$D$16,MATCH($C1792,'Sch 10.1 Rate Design'!$B$9:$B$16,0)), N1792-INDEX('Sch 10.1 Rate Design'!$D$9:$D$16,MATCH($C1792,'Sch 10.1 Rate Design'!$B$9:$B$16,0))),0)),"")</f>
        <v/>
      </c>
      <c r="AY1792" s="324" t="str">
        <f>IF($A1792&lt;&gt;"",IF(OR(O1792="",O1792=0),0,+IF(O1792&gt;+INDEX('Sch 10.1 Rate Design'!$D$9:$D$16,MATCH($C1792,'Sch 10.1 Rate Design'!$B$9:$B$16,0)),IF(O1792&gt;+INDEX('Sch 10.1 Rate Design'!$F$9:$F$16,MATCH($C1792,'Sch 10.1 Rate Design'!$B$9:$B$16,0)),+INDEX('Sch 10.1 Rate Design'!$F$9:$F$16,MATCH($C1792,'Sch 10.1 Rate Design'!$B$9:$B$16,0))-INDEX('Sch 10.1 Rate Design'!$D$9:$D$16,MATCH($C1792,'Sch 10.1 Rate Design'!$B$9:$B$16,0)), O1792-INDEX('Sch 10.1 Rate Design'!$D$9:$D$16,MATCH($C1792,'Sch 10.1 Rate Design'!$B$9:$B$16,0))),0)),"")</f>
        <v/>
      </c>
      <c r="AZ1792" s="324" t="str">
        <f>IF($A1792&lt;&gt;"",IF(OR(P1792="",P1792=0),0,+IF(P1792&gt;+INDEX('Sch 10.1 Rate Design'!$D$9:$D$16,MATCH($C1792,'Sch 10.1 Rate Design'!$B$9:$B$16,0)),IF(P1792&gt;+INDEX('Sch 10.1 Rate Design'!$F$9:$F$16,MATCH($C1792,'Sch 10.1 Rate Design'!$B$9:$B$16,0)),+INDEX('Sch 10.1 Rate Design'!$F$9:$F$16,MATCH($C1792,'Sch 10.1 Rate Design'!$B$9:$B$16,0))-INDEX('Sch 10.1 Rate Design'!$D$9:$D$16,MATCH($C1792,'Sch 10.1 Rate Design'!$B$9:$B$16,0)), P1792-INDEX('Sch 10.1 Rate Design'!$D$9:$D$16,MATCH($C1792,'Sch 10.1 Rate Design'!$B$9:$B$16,0))),0)),"")</f>
        <v/>
      </c>
      <c r="BA1792" s="324" t="str">
        <f>IF($A1792&lt;&gt;"",IF(OR(Q1792="",Q1792=0),0,+IF(Q1792&gt;+INDEX('Sch 10.1 Rate Design'!$D$9:$D$16,MATCH($C1792,'Sch 10.1 Rate Design'!$B$9:$B$16,0)),IF(Q1792&gt;+INDEX('Sch 10.1 Rate Design'!$F$9:$F$16,MATCH($C1792,'Sch 10.1 Rate Design'!$B$9:$B$16,0)),+INDEX('Sch 10.1 Rate Design'!$F$9:$F$16,MATCH($C1792,'Sch 10.1 Rate Design'!$B$9:$B$16,0))-INDEX('Sch 10.1 Rate Design'!$D$9:$D$16,MATCH($C1792,'Sch 10.1 Rate Design'!$B$9:$B$16,0)), Q1792-INDEX('Sch 10.1 Rate Design'!$D$9:$D$16,MATCH($C1792,'Sch 10.1 Rate Design'!$B$9:$B$16,0))),0)),"")</f>
        <v/>
      </c>
      <c r="BB1792" s="324" t="str">
        <f>IF($A1792&lt;&gt;"",IF(OR(R1792="",R1792=0),0,+IF(R1792&gt;+INDEX('Sch 10.1 Rate Design'!$D$9:$D$16,MATCH($C1792,'Sch 10.1 Rate Design'!$B$9:$B$16,0)),IF(R1792&gt;+INDEX('Sch 10.1 Rate Design'!$F$9:$F$16,MATCH($C1792,'Sch 10.1 Rate Design'!$B$9:$B$16,0)),+INDEX('Sch 10.1 Rate Design'!$F$9:$F$16,MATCH($C1792,'Sch 10.1 Rate Design'!$B$9:$B$16,0))-INDEX('Sch 10.1 Rate Design'!$D$9:$D$16,MATCH($C1792,'Sch 10.1 Rate Design'!$B$9:$B$16,0)), R1792-INDEX('Sch 10.1 Rate Design'!$D$9:$D$16,MATCH($C1792,'Sch 10.1 Rate Design'!$B$9:$B$16,0))),0)),"")</f>
        <v/>
      </c>
      <c r="BC1792" s="324" t="str">
        <f>IF($A1792&lt;&gt;"",IF(OR(S1792="",S1792=0),0,+IF(S1792&gt;+INDEX('Sch 10.1 Rate Design'!$D$9:$D$16,MATCH($C1792,'Sch 10.1 Rate Design'!$B$9:$B$16,0)),IF(S1792&gt;+INDEX('Sch 10.1 Rate Design'!$F$9:$F$16,MATCH($C1792,'Sch 10.1 Rate Design'!$B$9:$B$16,0)),+INDEX('Sch 10.1 Rate Design'!$F$9:$F$16,MATCH($C1792,'Sch 10.1 Rate Design'!$B$9:$B$16,0))-INDEX('Sch 10.1 Rate Design'!$D$9:$D$16,MATCH($C1792,'Sch 10.1 Rate Design'!$B$9:$B$16,0)), S1792-INDEX('Sch 10.1 Rate Design'!$D$9:$D$16,MATCH($C1792,'Sch 10.1 Rate Design'!$B$9:$B$16,0))),0)),"")</f>
        <v/>
      </c>
      <c r="BD1792" s="324" t="str">
        <f>IF($A1792&lt;&gt;"",IF(OR(T1792="",T1792=0),0,+IF(T1792&gt;+INDEX('Sch 10.1 Rate Design'!$D$9:$D$16,MATCH($C1792,'Sch 10.1 Rate Design'!$B$9:$B$16,0)),IF(T1792&gt;+INDEX('Sch 10.1 Rate Design'!$F$9:$F$16,MATCH($C1792,'Sch 10.1 Rate Design'!$B$9:$B$16,0)),+INDEX('Sch 10.1 Rate Design'!$F$9:$F$16,MATCH($C1792,'Sch 10.1 Rate Design'!$B$9:$B$16,0))-INDEX('Sch 10.1 Rate Design'!$D$9:$D$16,MATCH($C1792,'Sch 10.1 Rate Design'!$B$9:$B$16,0)), T1792-INDEX('Sch 10.1 Rate Design'!$D$9:$D$16,MATCH($C1792,'Sch 10.1 Rate Design'!$B$9:$B$16,0))),0)),"")</f>
        <v/>
      </c>
      <c r="BE1792" s="324" t="str">
        <f>IF($A1792&lt;&gt;"",IF(OR(U1792="",U1792=0),0,+IF(U1792&gt;+INDEX('Sch 10.1 Rate Design'!$D$9:$D$16,MATCH($C1792,'Sch 10.1 Rate Design'!$B$9:$B$16,0)),IF(U1792&gt;+INDEX('Sch 10.1 Rate Design'!$F$9:$F$16,MATCH($C1792,'Sch 10.1 Rate Design'!$B$9:$B$16,0)),+INDEX('Sch 10.1 Rate Design'!$F$9:$F$16,MATCH($C1792,'Sch 10.1 Rate Design'!$B$9:$B$16,0))-INDEX('Sch 10.1 Rate Design'!$D$9:$D$16,MATCH($C1792,'Sch 10.1 Rate Design'!$B$9:$B$16,0)), U1792-INDEX('Sch 10.1 Rate Design'!$D$9:$D$16,MATCH($C1792,'Sch 10.1 Rate Design'!$B$9:$B$16,0))),0)),"")</f>
        <v/>
      </c>
      <c r="BF1792" s="324" t="str">
        <f>IF($A1792&lt;&gt;"",IF(OR(V1792="",V1792=0),0,+IF(V1792&gt;+INDEX('Sch 10.1 Rate Design'!$D$9:$D$16,MATCH($C1792,'Sch 10.1 Rate Design'!$B$9:$B$16,0)),IF(V1792&gt;+INDEX('Sch 10.1 Rate Design'!$F$9:$F$16,MATCH($C1792,'Sch 10.1 Rate Design'!$B$9:$B$16,0)),+INDEX('Sch 10.1 Rate Design'!$F$9:$F$16,MATCH($C1792,'Sch 10.1 Rate Design'!$B$9:$B$16,0))-INDEX('Sch 10.1 Rate Design'!$D$9:$D$16,MATCH($C1792,'Sch 10.1 Rate Design'!$B$9:$B$16,0)), V1792-INDEX('Sch 10.1 Rate Design'!$D$9:$D$16,MATCH($C1792,'Sch 10.1 Rate Design'!$B$9:$B$16,0))),0)),"")</f>
        <v/>
      </c>
      <c r="BG1792" s="324" t="str">
        <f>IF($A1792&lt;&gt;"",IF(OR(W1792="",W1792=0),0,+IF(W1792&gt;+INDEX('Sch 10.1 Rate Design'!$D$9:$D$16,MATCH($C1792,'Sch 10.1 Rate Design'!$B$9:$B$16,0)),IF(W1792&gt;+INDEX('Sch 10.1 Rate Design'!$F$9:$F$16,MATCH($C1792,'Sch 10.1 Rate Design'!$B$9:$B$16,0)),+INDEX('Sch 10.1 Rate Design'!$F$9:$F$16,MATCH($C1792,'Sch 10.1 Rate Design'!$B$9:$B$16,0))-INDEX('Sch 10.1 Rate Design'!$D$9:$D$16,MATCH($C1792,'Sch 10.1 Rate Design'!$B$9:$B$16,0)), W1792-INDEX('Sch 10.1 Rate Design'!$D$9:$D$16,MATCH($C1792,'Sch 10.1 Rate Design'!$B$9:$B$16,0))),0)),"")</f>
        <v/>
      </c>
      <c r="BH1792" s="324" t="str">
        <f>IF($A1792&lt;&gt;"",IF(OR(X1792="",X1792=0),0,+IF(X1792&gt;+INDEX('Sch 10.1 Rate Design'!$D$9:$D$16,MATCH($C1792,'Sch 10.1 Rate Design'!$B$9:$B$16,0)),IF(X1792&gt;+INDEX('Sch 10.1 Rate Design'!$F$9:$F$16,MATCH($C1792,'Sch 10.1 Rate Design'!$B$9:$B$16,0)),+INDEX('Sch 10.1 Rate Design'!$F$9:$F$16,MATCH($C1792,'Sch 10.1 Rate Design'!$B$9:$B$16,0))-INDEX('Sch 10.1 Rate Design'!$D$9:$D$16,MATCH($C1792,'Sch 10.1 Rate Design'!$B$9:$B$16,0)), X1792-INDEX('Sch 10.1 Rate Design'!$D$9:$D$16,MATCH($C1792,'Sch 10.1 Rate Design'!$B$9:$B$16,0))),0)),"")</f>
        <v/>
      </c>
      <c r="BI1792" s="545" t="str">
        <f>IF($A1792&lt;&gt;"",IF(OR(Y1792="",Y1792=0),0,+IF(Y1792&gt;+INDEX('Sch 10.1 Rate Design'!$D$9:$D$16,MATCH($C1792,'Sch 10.1 Rate Design'!$B$9:$B$16,0)),IF(Y1792&gt;+INDEX('Sch 10.1 Rate Design'!$F$9:$F$16,MATCH($C1792,'Sch 10.1 Rate Design'!$B$9:$B$16,0)),+INDEX('Sch 10.1 Rate Design'!$F$9:$F$16,MATCH($C1792,'Sch 10.1 Rate Design'!$B$9:$B$16,0))-INDEX('Sch 10.1 Rate Design'!$D$9:$D$16,MATCH($C1792,'Sch 10.1 Rate Design'!$B$9:$B$16,0)), Y1792-INDEX('Sch 10.1 Rate Design'!$D$9:$D$16,MATCH($C1792,'Sch 10.1 Rate Design'!$B$9:$B$16,0))),0)),"")</f>
        <v/>
      </c>
      <c r="BJ1792" s="692" t="str">
        <f>IF($A1792&lt;&gt;"",IF(OR(N1792="",N1792=0), 0, AX1792/'Sch 10.1 Rate Design'!$Z$25*INDEX('Sch 10.1 Rate Design'!$G$9:$G$16,MATCH($C1792,'Sch 10.1 Rate Design'!$B$9:$B$16,0))),"")</f>
        <v/>
      </c>
      <c r="BK1792" s="548" t="str">
        <f>IF($A1792&lt;&gt;"",IF(OR(O1792="",O1792=0), 0, AY1792/'Sch 10.1 Rate Design'!$Z$25*INDEX('Sch 10.1 Rate Design'!$G$9:$G$16,MATCH($C1792,'Sch 10.1 Rate Design'!$B$9:$B$16,0))),"")</f>
        <v/>
      </c>
      <c r="BL1792" s="548" t="str">
        <f>IF($A1792&lt;&gt;"",IF(OR(P1792="",P1792=0), 0, AZ1792/'Sch 10.1 Rate Design'!$Z$25*INDEX('Sch 10.1 Rate Design'!$G$9:$G$16,MATCH($C1792,'Sch 10.1 Rate Design'!$B$9:$B$16,0))),"")</f>
        <v/>
      </c>
      <c r="BM1792" s="548" t="str">
        <f>IF($A1792&lt;&gt;"",IF(OR(Q1792="",Q1792=0), 0, BA1792/'Sch 10.1 Rate Design'!$Z$25*INDEX('Sch 10.1 Rate Design'!$G$9:$G$16,MATCH($C1792,'Sch 10.1 Rate Design'!$B$9:$B$16,0))),"")</f>
        <v/>
      </c>
      <c r="BN1792" s="548" t="str">
        <f>IF($A1792&lt;&gt;"",IF(OR(R1792="",R1792=0), 0, BB1792/'Sch 10.1 Rate Design'!$Z$25*INDEX('Sch 10.1 Rate Design'!$G$9:$G$16,MATCH($C1792,'Sch 10.1 Rate Design'!$B$9:$B$16,0))),"")</f>
        <v/>
      </c>
      <c r="BO1792" s="548" t="str">
        <f>IF($A1792&lt;&gt;"",IF(OR(S1792="",S1792=0), 0, BC1792/'Sch 10.1 Rate Design'!$Z$25*INDEX('Sch 10.1 Rate Design'!$G$9:$G$16,MATCH($C1792,'Sch 10.1 Rate Design'!$B$9:$B$16,0))),"")</f>
        <v/>
      </c>
      <c r="BP1792" s="548" t="str">
        <f>IF($A1792&lt;&gt;"",IF(OR(T1792="",T1792=0), 0, BD1792/'Sch 10.1 Rate Design'!$Z$25*INDEX('Sch 10.1 Rate Design'!$G$9:$G$16,MATCH($C1792,'Sch 10.1 Rate Design'!$B$9:$B$16,0))),"")</f>
        <v/>
      </c>
      <c r="BQ1792" s="548" t="str">
        <f>IF($A1792&lt;&gt;"",IF(OR(U1792="",U1792=0), 0, BE1792/'Sch 10.1 Rate Design'!$Z$25*INDEX('Sch 10.1 Rate Design'!$G$9:$G$16,MATCH($C1792,'Sch 10.1 Rate Design'!$B$9:$B$16,0))),"")</f>
        <v/>
      </c>
      <c r="BR1792" s="548" t="str">
        <f>IF($A1792&lt;&gt;"",IF(OR(V1792="",V1792=0), 0, BF1792/'Sch 10.1 Rate Design'!$Z$25*INDEX('Sch 10.1 Rate Design'!$G$9:$G$16,MATCH($C1792,'Sch 10.1 Rate Design'!$B$9:$B$16,0))),"")</f>
        <v/>
      </c>
      <c r="BS1792" s="548" t="str">
        <f>IF($A1792&lt;&gt;"",IF(OR(W1792="",W1792=0), 0, BG1792/'Sch 10.1 Rate Design'!$Z$25*INDEX('Sch 10.1 Rate Design'!$G$9:$G$16,MATCH($C1792,'Sch 10.1 Rate Design'!$B$9:$B$16,0))),"")</f>
        <v/>
      </c>
      <c r="BT1792" s="548" t="str">
        <f>IF($A1792&lt;&gt;"",IF(OR(X1792="",X1792=0), 0, BH1792/'Sch 10.1 Rate Design'!$Z$25*INDEX('Sch 10.1 Rate Design'!$G$9:$G$16,MATCH($C1792,'Sch 10.1 Rate Design'!$B$9:$B$16,0))),"")</f>
        <v/>
      </c>
      <c r="BU1792" s="547" t="str">
        <f>IF($A1792&lt;&gt;"",IF(OR(Y1792="",Y1792=0), 0, BI1792/'Sch 10.1 Rate Design'!$Z$25*INDEX('Sch 10.1 Rate Design'!$G$9:$G$16,MATCH($C1792,'Sch 10.1 Rate Design'!$B$9:$B$16,0))),"")</f>
        <v/>
      </c>
      <c r="BV1792" s="546" t="str">
        <f>IF($A1792&lt;&gt;"",IF(OR(N1792="",N1792=0),0,+IF(N1792&gt;+INDEX('Sch 10.1 Rate Design'!$F$9:$F$16,MATCH($C1792,'Sch 10.1 Rate Design'!$B$9:$B$16,0)),IF(N1792&gt;+INDEX('Sch 10.1 Rate Design'!$H$9:$H$16,MATCH($C1792,'Sch 10.1 Rate Design'!$B$9:$B$16,0)),+INDEX('Sch 10.1 Rate Design'!$H$9:$H$16,MATCH($C1792,'Sch 10.1 Rate Design'!$B$9:$B$16,0))-INDEX('Sch 10.1 Rate Design'!$F$9:$F$16,MATCH($C1792,'Sch 10.1 Rate Design'!$B$9:$B$16,0)), N1792-INDEX('Sch 10.1 Rate Design'!$F$9:$F$16,MATCH($C1792,'Sch 10.1 Rate Design'!$B$9:$B$16,0))), 0)),"")</f>
        <v/>
      </c>
      <c r="BW1792" s="324" t="str">
        <f>IF($A1792&lt;&gt;"",IF(OR(O1792="",O1792=0),0,+IF(O1792&gt;+INDEX('Sch 10.1 Rate Design'!$F$9:$F$16,MATCH($C1792,'Sch 10.1 Rate Design'!$B$9:$B$16,0)),IF(O1792&gt;+INDEX('Sch 10.1 Rate Design'!$H$9:$H$16,MATCH($C1792,'Sch 10.1 Rate Design'!$B$9:$B$16,0)),+INDEX('Sch 10.1 Rate Design'!$H$9:$H$16,MATCH($C1792,'Sch 10.1 Rate Design'!$B$9:$B$16,0))-INDEX('Sch 10.1 Rate Design'!$F$9:$F$16,MATCH($C1792,'Sch 10.1 Rate Design'!$B$9:$B$16,0)), O1792-INDEX('Sch 10.1 Rate Design'!$F$9:$F$16,MATCH($C1792,'Sch 10.1 Rate Design'!$B$9:$B$16,0))), 0)),"")</f>
        <v/>
      </c>
      <c r="BX1792" s="324" t="str">
        <f>IF($A1792&lt;&gt;"",IF(OR(P1792="",P1792=0),0,+IF(P1792&gt;+INDEX('Sch 10.1 Rate Design'!$F$9:$F$16,MATCH($C1792,'Sch 10.1 Rate Design'!$B$9:$B$16,0)),IF(P1792&gt;+INDEX('Sch 10.1 Rate Design'!$H$9:$H$16,MATCH($C1792,'Sch 10.1 Rate Design'!$B$9:$B$16,0)),+INDEX('Sch 10.1 Rate Design'!$H$9:$H$16,MATCH($C1792,'Sch 10.1 Rate Design'!$B$9:$B$16,0))-INDEX('Sch 10.1 Rate Design'!$F$9:$F$16,MATCH($C1792,'Sch 10.1 Rate Design'!$B$9:$B$16,0)), P1792-INDEX('Sch 10.1 Rate Design'!$F$9:$F$16,MATCH($C1792,'Sch 10.1 Rate Design'!$B$9:$B$16,0))), 0)),"")</f>
        <v/>
      </c>
      <c r="BY1792" s="324" t="str">
        <f>IF($A1792&lt;&gt;"",IF(OR(Q1792="",Q1792=0),0,+IF(Q1792&gt;+INDEX('Sch 10.1 Rate Design'!$F$9:$F$16,MATCH($C1792,'Sch 10.1 Rate Design'!$B$9:$B$16,0)),IF(Q1792&gt;+INDEX('Sch 10.1 Rate Design'!$H$9:$H$16,MATCH($C1792,'Sch 10.1 Rate Design'!$B$9:$B$16,0)),+INDEX('Sch 10.1 Rate Design'!$H$9:$H$16,MATCH($C1792,'Sch 10.1 Rate Design'!$B$9:$B$16,0))-INDEX('Sch 10.1 Rate Design'!$F$9:$F$16,MATCH($C1792,'Sch 10.1 Rate Design'!$B$9:$B$16,0)), Q1792-INDEX('Sch 10.1 Rate Design'!$F$9:$F$16,MATCH($C1792,'Sch 10.1 Rate Design'!$B$9:$B$16,0))), 0)),"")</f>
        <v/>
      </c>
      <c r="BZ1792" s="324" t="str">
        <f>IF($A1792&lt;&gt;"",IF(OR(R1792="",R1792=0),0,+IF(R1792&gt;+INDEX('Sch 10.1 Rate Design'!$F$9:$F$16,MATCH($C1792,'Sch 10.1 Rate Design'!$B$9:$B$16,0)),IF(R1792&gt;+INDEX('Sch 10.1 Rate Design'!$H$9:$H$16,MATCH($C1792,'Sch 10.1 Rate Design'!$B$9:$B$16,0)),+INDEX('Sch 10.1 Rate Design'!$H$9:$H$16,MATCH($C1792,'Sch 10.1 Rate Design'!$B$9:$B$16,0))-INDEX('Sch 10.1 Rate Design'!$F$9:$F$16,MATCH($C1792,'Sch 10.1 Rate Design'!$B$9:$B$16,0)), R1792-INDEX('Sch 10.1 Rate Design'!$F$9:$F$16,MATCH($C1792,'Sch 10.1 Rate Design'!$B$9:$B$16,0))), 0)),"")</f>
        <v/>
      </c>
      <c r="CA1792" s="324" t="str">
        <f>IF($A1792&lt;&gt;"",IF(OR(S1792="",S1792=0),0,+IF(S1792&gt;+INDEX('Sch 10.1 Rate Design'!$F$9:$F$16,MATCH($C1792,'Sch 10.1 Rate Design'!$B$9:$B$16,0)),IF(S1792&gt;+INDEX('Sch 10.1 Rate Design'!$H$9:$H$16,MATCH($C1792,'Sch 10.1 Rate Design'!$B$9:$B$16,0)),+INDEX('Sch 10.1 Rate Design'!$H$9:$H$16,MATCH($C1792,'Sch 10.1 Rate Design'!$B$9:$B$16,0))-INDEX('Sch 10.1 Rate Design'!$F$9:$F$16,MATCH($C1792,'Sch 10.1 Rate Design'!$B$9:$B$16,0)), S1792-INDEX('Sch 10.1 Rate Design'!$F$9:$F$16,MATCH($C1792,'Sch 10.1 Rate Design'!$B$9:$B$16,0))), 0)),"")</f>
        <v/>
      </c>
      <c r="CB1792" s="324" t="str">
        <f>IF($A1792&lt;&gt;"",IF(OR(T1792="",T1792=0),0,+IF(T1792&gt;+INDEX('Sch 10.1 Rate Design'!$F$9:$F$16,MATCH($C1792,'Sch 10.1 Rate Design'!$B$9:$B$16,0)),IF(T1792&gt;+INDEX('Sch 10.1 Rate Design'!$H$9:$H$16,MATCH($C1792,'Sch 10.1 Rate Design'!$B$9:$B$16,0)),+INDEX('Sch 10.1 Rate Design'!$H$9:$H$16,MATCH($C1792,'Sch 10.1 Rate Design'!$B$9:$B$16,0))-INDEX('Sch 10.1 Rate Design'!$F$9:$F$16,MATCH($C1792,'Sch 10.1 Rate Design'!$B$9:$B$16,0)), T1792-INDEX('Sch 10.1 Rate Design'!$F$9:$F$16,MATCH($C1792,'Sch 10.1 Rate Design'!$B$9:$B$16,0))), 0)),"")</f>
        <v/>
      </c>
      <c r="CC1792" s="324" t="str">
        <f>IF($A1792&lt;&gt;"",IF(OR(U1792="",U1792=0),0,+IF(U1792&gt;+INDEX('Sch 10.1 Rate Design'!$F$9:$F$16,MATCH($C1792,'Sch 10.1 Rate Design'!$B$9:$B$16,0)),IF(U1792&gt;+INDEX('Sch 10.1 Rate Design'!$H$9:$H$16,MATCH($C1792,'Sch 10.1 Rate Design'!$B$9:$B$16,0)),+INDEX('Sch 10.1 Rate Design'!$H$9:$H$16,MATCH($C1792,'Sch 10.1 Rate Design'!$B$9:$B$16,0))-INDEX('Sch 10.1 Rate Design'!$F$9:$F$16,MATCH($C1792,'Sch 10.1 Rate Design'!$B$9:$B$16,0)), U1792-INDEX('Sch 10.1 Rate Design'!$F$9:$F$16,MATCH($C1792,'Sch 10.1 Rate Design'!$B$9:$B$16,0))), 0)),"")</f>
        <v/>
      </c>
      <c r="CD1792" s="324" t="str">
        <f>IF($A1792&lt;&gt;"",IF(OR(V1792="",V1792=0),0,+IF(V1792&gt;+INDEX('Sch 10.1 Rate Design'!$F$9:$F$16,MATCH($C1792,'Sch 10.1 Rate Design'!$B$9:$B$16,0)),IF(V1792&gt;+INDEX('Sch 10.1 Rate Design'!$H$9:$H$16,MATCH($C1792,'Sch 10.1 Rate Design'!$B$9:$B$16,0)),+INDEX('Sch 10.1 Rate Design'!$H$9:$H$16,MATCH($C1792,'Sch 10.1 Rate Design'!$B$9:$B$16,0))-INDEX('Sch 10.1 Rate Design'!$F$9:$F$16,MATCH($C1792,'Sch 10.1 Rate Design'!$B$9:$B$16,0)), V1792-INDEX('Sch 10.1 Rate Design'!$F$9:$F$16,MATCH($C1792,'Sch 10.1 Rate Design'!$B$9:$B$16,0))), 0)),"")</f>
        <v/>
      </c>
      <c r="CE1792" s="324" t="str">
        <f>IF($A1792&lt;&gt;"",IF(OR(W1792="",W1792=0),0,+IF(W1792&gt;+INDEX('Sch 10.1 Rate Design'!$F$9:$F$16,MATCH($C1792,'Sch 10.1 Rate Design'!$B$9:$B$16,0)),IF(W1792&gt;+INDEX('Sch 10.1 Rate Design'!$H$9:$H$16,MATCH($C1792,'Sch 10.1 Rate Design'!$B$9:$B$16,0)),+INDEX('Sch 10.1 Rate Design'!$H$9:$H$16,MATCH($C1792,'Sch 10.1 Rate Design'!$B$9:$B$16,0))-INDEX('Sch 10.1 Rate Design'!$F$9:$F$16,MATCH($C1792,'Sch 10.1 Rate Design'!$B$9:$B$16,0)), W1792-INDEX('Sch 10.1 Rate Design'!$F$9:$F$16,MATCH($C1792,'Sch 10.1 Rate Design'!$B$9:$B$16,0))), 0)),"")</f>
        <v/>
      </c>
      <c r="CF1792" s="324" t="str">
        <f>IF($A1792&lt;&gt;"",IF(OR(X1792="",X1792=0),0,+IF(X1792&gt;+INDEX('Sch 10.1 Rate Design'!$F$9:$F$16,MATCH($C1792,'Sch 10.1 Rate Design'!$B$9:$B$16,0)),IF(X1792&gt;+INDEX('Sch 10.1 Rate Design'!$H$9:$H$16,MATCH($C1792,'Sch 10.1 Rate Design'!$B$9:$B$16,0)),+INDEX('Sch 10.1 Rate Design'!$H$9:$H$16,MATCH($C1792,'Sch 10.1 Rate Design'!$B$9:$B$16,0))-INDEX('Sch 10.1 Rate Design'!$F$9:$F$16,MATCH($C1792,'Sch 10.1 Rate Design'!$B$9:$B$16,0)), X1792-INDEX('Sch 10.1 Rate Design'!$F$9:$F$16,MATCH($C1792,'Sch 10.1 Rate Design'!$B$9:$B$16,0))), 0)),"")</f>
        <v/>
      </c>
      <c r="CG1792" s="545" t="str">
        <f>IF($A1792&lt;&gt;"",IF(OR(Y1792="",Y1792=0),0,+IF(Y1792&gt;+INDEX('Sch 10.1 Rate Design'!$F$9:$F$16,MATCH($C1792,'Sch 10.1 Rate Design'!$B$9:$B$16,0)),IF(Y1792&gt;+INDEX('Sch 10.1 Rate Design'!$H$9:$H$16,MATCH($C1792,'Sch 10.1 Rate Design'!$B$9:$B$16,0)),+INDEX('Sch 10.1 Rate Design'!$H$9:$H$16,MATCH($C1792,'Sch 10.1 Rate Design'!$B$9:$B$16,0))-INDEX('Sch 10.1 Rate Design'!$F$9:$F$16,MATCH($C1792,'Sch 10.1 Rate Design'!$B$9:$B$16,0)), Y1792-INDEX('Sch 10.1 Rate Design'!$F$9:$F$16,MATCH($C1792,'Sch 10.1 Rate Design'!$B$9:$B$16,0))), 0)),"")</f>
        <v/>
      </c>
      <c r="CH1792" s="692" t="str">
        <f>IF($A1792&lt;&gt;"",IF(OR(N1792="",N1792=0), 0, BV1792/'Sch 10.1 Rate Design'!$Z$25*INDEX('Sch 10.1 Rate Design'!$I$9:$I$16,MATCH($C1792,'Sch 10.1 Rate Design'!$B$9:$B$16,0))),"")</f>
        <v/>
      </c>
      <c r="CI1792" s="548" t="str">
        <f>IF($A1792&lt;&gt;"",IF(OR(O1792="",O1792=0), 0, BW1792/'Sch 10.1 Rate Design'!$Z$25*INDEX('Sch 10.1 Rate Design'!$I$9:$I$16,MATCH($C1792,'Sch 10.1 Rate Design'!$B$9:$B$16,0))),"")</f>
        <v/>
      </c>
      <c r="CJ1792" s="548" t="str">
        <f>IF($A1792&lt;&gt;"",IF(OR(P1792="",P1792=0), 0, BX1792/'Sch 10.1 Rate Design'!$Z$25*INDEX('Sch 10.1 Rate Design'!$I$9:$I$16,MATCH($C1792,'Sch 10.1 Rate Design'!$B$9:$B$16,0))),"")</f>
        <v/>
      </c>
      <c r="CK1792" s="548" t="str">
        <f>IF($A1792&lt;&gt;"",IF(OR(Q1792="",Q1792=0), 0, BY1792/'Sch 10.1 Rate Design'!$Z$25*INDEX('Sch 10.1 Rate Design'!$I$9:$I$16,MATCH($C1792,'Sch 10.1 Rate Design'!$B$9:$B$16,0))),"")</f>
        <v/>
      </c>
      <c r="CL1792" s="548" t="str">
        <f>IF($A1792&lt;&gt;"",IF(OR(R1792="",R1792=0), 0, BZ1792/'Sch 10.1 Rate Design'!$Z$25*INDEX('Sch 10.1 Rate Design'!$I$9:$I$16,MATCH($C1792,'Sch 10.1 Rate Design'!$B$9:$B$16,0))),"")</f>
        <v/>
      </c>
      <c r="CM1792" s="548" t="str">
        <f>IF($A1792&lt;&gt;"",IF(OR(S1792="",S1792=0), 0, CA1792/'Sch 10.1 Rate Design'!$Z$25*INDEX('Sch 10.1 Rate Design'!$I$9:$I$16,MATCH($C1792,'Sch 10.1 Rate Design'!$B$9:$B$16,0))),"")</f>
        <v/>
      </c>
      <c r="CN1792" s="548" t="str">
        <f>IF($A1792&lt;&gt;"",IF(OR(T1792="",T1792=0), 0, CB1792/'Sch 10.1 Rate Design'!$Z$25*INDEX('Sch 10.1 Rate Design'!$I$9:$I$16,MATCH($C1792,'Sch 10.1 Rate Design'!$B$9:$B$16,0))),"")</f>
        <v/>
      </c>
      <c r="CO1792" s="548" t="str">
        <f>IF($A1792&lt;&gt;"",IF(OR(U1792="",U1792=0), 0, CC1792/'Sch 10.1 Rate Design'!$Z$25*INDEX('Sch 10.1 Rate Design'!$I$9:$I$16,MATCH($C1792,'Sch 10.1 Rate Design'!$B$9:$B$16,0))),"")</f>
        <v/>
      </c>
      <c r="CP1792" s="548" t="str">
        <f>IF($A1792&lt;&gt;"",IF(OR(V1792="",V1792=0), 0, CD1792/'Sch 10.1 Rate Design'!$Z$25*INDEX('Sch 10.1 Rate Design'!$I$9:$I$16,MATCH($C1792,'Sch 10.1 Rate Design'!$B$9:$B$16,0))),"")</f>
        <v/>
      </c>
      <c r="CQ1792" s="548" t="str">
        <f>IF($A1792&lt;&gt;"",IF(OR(W1792="",W1792=0), 0, CE1792/'Sch 10.1 Rate Design'!$Z$25*INDEX('Sch 10.1 Rate Design'!$I$9:$I$16,MATCH($C1792,'Sch 10.1 Rate Design'!$B$9:$B$16,0))),"")</f>
        <v/>
      </c>
      <c r="CR1792" s="548" t="str">
        <f>IF($A1792&lt;&gt;"",IF(OR(X1792="",X1792=0), 0, CF1792/'Sch 10.1 Rate Design'!$Z$25*INDEX('Sch 10.1 Rate Design'!$I$9:$I$16,MATCH($C1792,'Sch 10.1 Rate Design'!$B$9:$B$16,0))),"")</f>
        <v/>
      </c>
      <c r="CS1792" s="547" t="str">
        <f>IF($A1792&lt;&gt;"",IF(OR(Y1792="",Y1792=0), 0, CG1792/'Sch 10.1 Rate Design'!$Z$25*INDEX('Sch 10.1 Rate Design'!$I$9:$I$16,MATCH($C1792,'Sch 10.1 Rate Design'!$B$9:$B$16,0))),"")</f>
        <v/>
      </c>
      <c r="CT1792" s="546" t="str">
        <f>IF($A1792&lt;&gt;"",IF(OR(N1792="",N1792=0),0,IF(N1792&gt;INDEX('Sch 10.1 Rate Design'!$J$9:$J$16,MATCH($C1792,'Sch 10.1 Rate Design'!$B$9:$B$16,0)),N1792-INDEX('Sch 10.1 Rate Design'!$J$9:$J$16,MATCH($C1792,'Sch 10.1 Rate Design'!$B$9:$B$16,0)),0)),"")</f>
        <v/>
      </c>
      <c r="CU1792" s="324" t="str">
        <f>IF($A1792&lt;&gt;"",IF(OR(O1792="",O1792=0),0,IF(O1792&gt;INDEX('Sch 10.1 Rate Design'!$J$9:$J$16,MATCH($C1792,'Sch 10.1 Rate Design'!$B$9:$B$16,0)),O1792-INDEX('Sch 10.1 Rate Design'!$J$9:$J$16,MATCH($C1792,'Sch 10.1 Rate Design'!$B$9:$B$16,0)),0)),"")</f>
        <v/>
      </c>
      <c r="CV1792" s="324" t="str">
        <f>IF($A1792&lt;&gt;"",IF(OR(P1792="",P1792=0),0,IF(P1792&gt;INDEX('Sch 10.1 Rate Design'!$J$9:$J$16,MATCH($C1792,'Sch 10.1 Rate Design'!$B$9:$B$16,0)),P1792-INDEX('Sch 10.1 Rate Design'!$J$9:$J$16,MATCH($C1792,'Sch 10.1 Rate Design'!$B$9:$B$16,0)),0)),"")</f>
        <v/>
      </c>
      <c r="CW1792" s="324" t="str">
        <f>IF($A1792&lt;&gt;"",IF(OR(Q1792="",Q1792=0),0,IF(Q1792&gt;INDEX('Sch 10.1 Rate Design'!$J$9:$J$16,MATCH($C1792,'Sch 10.1 Rate Design'!$B$9:$B$16,0)),Q1792-INDEX('Sch 10.1 Rate Design'!$J$9:$J$16,MATCH($C1792,'Sch 10.1 Rate Design'!$B$9:$B$16,0)),0)),"")</f>
        <v/>
      </c>
      <c r="CX1792" s="324" t="str">
        <f>IF($A1792&lt;&gt;"",IF(OR(R1792="",R1792=0),0,IF(R1792&gt;INDEX('Sch 10.1 Rate Design'!$J$9:$J$16,MATCH($C1792,'Sch 10.1 Rate Design'!$B$9:$B$16,0)),R1792-INDEX('Sch 10.1 Rate Design'!$J$9:$J$16,MATCH($C1792,'Sch 10.1 Rate Design'!$B$9:$B$16,0)),0)),"")</f>
        <v/>
      </c>
      <c r="CY1792" s="324" t="str">
        <f>IF($A1792&lt;&gt;"",IF(OR(S1792="",S1792=0),0,IF(S1792&gt;INDEX('Sch 10.1 Rate Design'!$J$9:$J$16,MATCH($C1792,'Sch 10.1 Rate Design'!$B$9:$B$16,0)),S1792-INDEX('Sch 10.1 Rate Design'!$J$9:$J$16,MATCH($C1792,'Sch 10.1 Rate Design'!$B$9:$B$16,0)),0)),"")</f>
        <v/>
      </c>
      <c r="CZ1792" s="324" t="str">
        <f>IF($A1792&lt;&gt;"",IF(OR(T1792="",T1792=0),0,IF(T1792&gt;INDEX('Sch 10.1 Rate Design'!$J$9:$J$16,MATCH($C1792,'Sch 10.1 Rate Design'!$B$9:$B$16,0)),T1792-INDEX('Sch 10.1 Rate Design'!$J$9:$J$16,MATCH($C1792,'Sch 10.1 Rate Design'!$B$9:$B$16,0)),0)),"")</f>
        <v/>
      </c>
      <c r="DA1792" s="324" t="str">
        <f>IF($A1792&lt;&gt;"",IF(OR(U1792="",U1792=0),0,IF(U1792&gt;INDEX('Sch 10.1 Rate Design'!$J$9:$J$16,MATCH($C1792,'Sch 10.1 Rate Design'!$B$9:$B$16,0)),U1792-INDEX('Sch 10.1 Rate Design'!$J$9:$J$16,MATCH($C1792,'Sch 10.1 Rate Design'!$B$9:$B$16,0)),0)),"")</f>
        <v/>
      </c>
      <c r="DB1792" s="324" t="str">
        <f>IF($A1792&lt;&gt;"",IF(OR(V1792="",V1792=0),0,IF(V1792&gt;INDEX('Sch 10.1 Rate Design'!$J$9:$J$16,MATCH($C1792,'Sch 10.1 Rate Design'!$B$9:$B$16,0)),V1792-INDEX('Sch 10.1 Rate Design'!$J$9:$J$16,MATCH($C1792,'Sch 10.1 Rate Design'!$B$9:$B$16,0)),0)),"")</f>
        <v/>
      </c>
      <c r="DC1792" s="324" t="str">
        <f>IF($A1792&lt;&gt;"",IF(OR(W1792="",W1792=0),0,IF(W1792&gt;INDEX('Sch 10.1 Rate Design'!$J$9:$J$16,MATCH($C1792,'Sch 10.1 Rate Design'!$B$9:$B$16,0)),W1792-INDEX('Sch 10.1 Rate Design'!$J$9:$J$16,MATCH($C1792,'Sch 10.1 Rate Design'!$B$9:$B$16,0)),0)),"")</f>
        <v/>
      </c>
      <c r="DD1792" s="324" t="str">
        <f>IF($A1792&lt;&gt;"",IF(OR(X1792="",X1792=0),0,IF(X1792&gt;INDEX('Sch 10.1 Rate Design'!$J$9:$J$16,MATCH($C1792,'Sch 10.1 Rate Design'!$B$9:$B$16,0)),X1792-INDEX('Sch 10.1 Rate Design'!$J$9:$J$16,MATCH($C1792,'Sch 10.1 Rate Design'!$B$9:$B$16,0)),0)),"")</f>
        <v/>
      </c>
      <c r="DE1792" s="545" t="str">
        <f>IF($A1792&lt;&gt;"",IF(OR(Y1792="",Y1792=0),0,IF(Y1792&gt;INDEX('Sch 10.1 Rate Design'!$J$9:$J$16,MATCH($C1792,'Sch 10.1 Rate Design'!$B$9:$B$16,0)),Y1792-INDEX('Sch 10.1 Rate Design'!$J$9:$J$16,MATCH($C1792,'Sch 10.1 Rate Design'!$B$9:$B$16,0)),0)),"")</f>
        <v/>
      </c>
      <c r="DF1792" s="692" t="str">
        <f>IF($A1792&lt;&gt;"",IF(OR(N1792="",N1792=0), 0, CT1792/'Sch 10.1 Rate Design'!$Z$25*INDEX('Sch 10.1 Rate Design'!$K$9:$K$16,MATCH($C1792,'Sch 10.1 Rate Design'!$B$9:$B$16,0))),"")</f>
        <v/>
      </c>
      <c r="DG1792" s="548" t="str">
        <f>IF($A1792&lt;&gt;"",IF(OR(O1792="",O1792=0), 0, CU1792/'Sch 10.1 Rate Design'!$Z$25*INDEX('Sch 10.1 Rate Design'!$K$9:$K$16,MATCH($C1792,'Sch 10.1 Rate Design'!$B$9:$B$16,0))),"")</f>
        <v/>
      </c>
      <c r="DH1792" s="548" t="str">
        <f>IF($A1792&lt;&gt;"",IF(OR(P1792="",P1792=0), 0, CV1792/'Sch 10.1 Rate Design'!$Z$25*INDEX('Sch 10.1 Rate Design'!$K$9:$K$16,MATCH($C1792,'Sch 10.1 Rate Design'!$B$9:$B$16,0))),"")</f>
        <v/>
      </c>
      <c r="DI1792" s="548" t="str">
        <f>IF($A1792&lt;&gt;"",IF(OR(Q1792="",Q1792=0), 0, CW1792/'Sch 10.1 Rate Design'!$Z$25*INDEX('Sch 10.1 Rate Design'!$K$9:$K$16,MATCH($C1792,'Sch 10.1 Rate Design'!$B$9:$B$16,0))),"")</f>
        <v/>
      </c>
      <c r="DJ1792" s="548" t="str">
        <f>IF($A1792&lt;&gt;"",IF(OR(R1792="",R1792=0), 0, CX1792/'Sch 10.1 Rate Design'!$Z$25*INDEX('Sch 10.1 Rate Design'!$K$9:$K$16,MATCH($C1792,'Sch 10.1 Rate Design'!$B$9:$B$16,0))),"")</f>
        <v/>
      </c>
      <c r="DK1792" s="548" t="str">
        <f>IF($A1792&lt;&gt;"",IF(OR(S1792="",S1792=0), 0, CY1792/'Sch 10.1 Rate Design'!$Z$25*INDEX('Sch 10.1 Rate Design'!$K$9:$K$16,MATCH($C1792,'Sch 10.1 Rate Design'!$B$9:$B$16,0))),"")</f>
        <v/>
      </c>
      <c r="DL1792" s="548" t="str">
        <f>IF($A1792&lt;&gt;"",IF(OR(T1792="",T1792=0), 0, CZ1792/'Sch 10.1 Rate Design'!$Z$25*INDEX('Sch 10.1 Rate Design'!$K$9:$K$16,MATCH($C1792,'Sch 10.1 Rate Design'!$B$9:$B$16,0))),"")</f>
        <v/>
      </c>
      <c r="DM1792" s="548" t="str">
        <f>IF($A1792&lt;&gt;"",IF(OR(U1792="",U1792=0), 0, DA1792/'Sch 10.1 Rate Design'!$Z$25*INDEX('Sch 10.1 Rate Design'!$K$9:$K$16,MATCH($C1792,'Sch 10.1 Rate Design'!$B$9:$B$16,0))),"")</f>
        <v/>
      </c>
      <c r="DN1792" s="548" t="str">
        <f>IF($A1792&lt;&gt;"",IF(OR(V1792="",V1792=0), 0, DB1792/'Sch 10.1 Rate Design'!$Z$25*INDEX('Sch 10.1 Rate Design'!$K$9:$K$16,MATCH($C1792,'Sch 10.1 Rate Design'!$B$9:$B$16,0))),"")</f>
        <v/>
      </c>
      <c r="DO1792" s="548" t="str">
        <f>IF($A1792&lt;&gt;"",IF(OR(W1792="",W1792=0), 0, DC1792/'Sch 10.1 Rate Design'!$Z$25*INDEX('Sch 10.1 Rate Design'!$K$9:$K$16,MATCH($C1792,'Sch 10.1 Rate Design'!$B$9:$B$16,0))),"")</f>
        <v/>
      </c>
      <c r="DP1792" s="548" t="str">
        <f>IF($A1792&lt;&gt;"",IF(OR(X1792="",X1792=0), 0, DD1792/'Sch 10.1 Rate Design'!$Z$25*INDEX('Sch 10.1 Rate Design'!$K$9:$K$16,MATCH($C1792,'Sch 10.1 Rate Design'!$B$9:$B$16,0))),"")</f>
        <v/>
      </c>
      <c r="DQ1792" s="547" t="str">
        <f>IF($A1792&lt;&gt;"",IF(OR(Y1792="",Y1792=0), 0, DE1792/'Sch 10.1 Rate Design'!$Z$25*INDEX('Sch 10.1 Rate Design'!$K$9:$K$16,MATCH($C1792,'Sch 10.1 Rate Design'!$B$9:$B$16,0))),"")</f>
        <v/>
      </c>
      <c r="DR1792" s="546" t="str">
        <f>IF($A1792&lt;&gt;"",IF(OR(N1792="",N1792=0), 0,INDEX('Sch 10.1 Rate Design'!$D$9:$D$16,MATCH($C1792,'Sch 10.1 Rate Design'!$B$9:$B$16,0))),"")</f>
        <v/>
      </c>
      <c r="DS1792" s="324" t="str">
        <f>IF($A1792&lt;&gt;"",IF(OR(O1792="",O1792=0), 0,INDEX('Sch 10.1 Rate Design'!$D$9:$D$16,MATCH($C1792,'Sch 10.1 Rate Design'!$B$9:$B$16,0))),"")</f>
        <v/>
      </c>
      <c r="DT1792" s="324" t="str">
        <f>IF($A1792&lt;&gt;"",IF(OR(P1792="",P1792=0), 0,INDEX('Sch 10.1 Rate Design'!$D$9:$D$16,MATCH($C1792,'Sch 10.1 Rate Design'!$B$9:$B$16,0))),"")</f>
        <v/>
      </c>
      <c r="DU1792" s="324" t="str">
        <f>IF($A1792&lt;&gt;"",IF(OR(Q1792="",Q1792=0), 0,INDEX('Sch 10.1 Rate Design'!$D$9:$D$16,MATCH($C1792,'Sch 10.1 Rate Design'!$B$9:$B$16,0))),"")</f>
        <v/>
      </c>
      <c r="DV1792" s="324" t="str">
        <f>IF($A1792&lt;&gt;"",IF(OR(R1792="",R1792=0), 0,INDEX('Sch 10.1 Rate Design'!$D$9:$D$16,MATCH($C1792,'Sch 10.1 Rate Design'!$B$9:$B$16,0))),"")</f>
        <v/>
      </c>
      <c r="DW1792" s="324" t="str">
        <f>IF($A1792&lt;&gt;"",IF(OR(S1792="",S1792=0), 0,INDEX('Sch 10.1 Rate Design'!$D$9:$D$16,MATCH($C1792,'Sch 10.1 Rate Design'!$B$9:$B$16,0))),"")</f>
        <v/>
      </c>
      <c r="DX1792" s="324" t="str">
        <f>IF($A1792&lt;&gt;"",IF(OR(T1792="",T1792=0), 0,INDEX('Sch 10.1 Rate Design'!$D$9:$D$16,MATCH($C1792,'Sch 10.1 Rate Design'!$B$9:$B$16,0))),"")</f>
        <v/>
      </c>
      <c r="DY1792" s="324" t="str">
        <f>IF($A1792&lt;&gt;"",IF(OR(U1792="",U1792=0), 0,INDEX('Sch 10.1 Rate Design'!$D$9:$D$16,MATCH($C1792,'Sch 10.1 Rate Design'!$B$9:$B$16,0))),"")</f>
        <v/>
      </c>
      <c r="DZ1792" s="324" t="str">
        <f>IF($A1792&lt;&gt;"",IF(OR(V1792="",V1792=0), 0,INDEX('Sch 10.1 Rate Design'!$D$9:$D$16,MATCH($C1792,'Sch 10.1 Rate Design'!$B$9:$B$16,0))),"")</f>
        <v/>
      </c>
      <c r="EA1792" s="324" t="str">
        <f>IF($A1792&lt;&gt;"",IF(OR(W1792="",W1792=0), 0,INDEX('Sch 10.1 Rate Design'!$D$9:$D$16,MATCH($C1792,'Sch 10.1 Rate Design'!$B$9:$B$16,0))),"")</f>
        <v/>
      </c>
      <c r="EB1792" s="324" t="str">
        <f>IF($A1792&lt;&gt;"",IF(OR(X1792="",X1792=0), 0,INDEX('Sch 10.1 Rate Design'!$D$9:$D$16,MATCH($C1792,'Sch 10.1 Rate Design'!$B$9:$B$16,0))),"")</f>
        <v/>
      </c>
      <c r="EC1792" s="545" t="str">
        <f>IF($A1792&lt;&gt;"",IF(OR(Y1792="",Y1792=0), 0,INDEX('Sch 10.1 Rate Design'!$D$9:$D$16,MATCH($C1792,'Sch 10.1 Rate Design'!$B$9:$B$16,0))),"")</f>
        <v/>
      </c>
      <c r="ED1792" s="546"/>
      <c r="EE1792" s="324"/>
      <c r="EF1792" s="324"/>
      <c r="EG1792" s="324"/>
      <c r="EH1792" s="324"/>
      <c r="EI1792" s="324"/>
      <c r="EJ1792" s="324"/>
      <c r="EK1792" s="324"/>
      <c r="EL1792" s="324"/>
      <c r="EM1792" s="324"/>
      <c r="EN1792" s="324"/>
      <c r="EO1792" s="545"/>
    </row>
    <row r="1793" spans="1:145" x14ac:dyDescent="0.2">
      <c r="A1793" s="324" t="str">
        <f>IF(Inputs!AO1789&lt;&gt;"",Inputs!AO1789,"")</f>
        <v/>
      </c>
      <c r="B1793" s="324" t="str">
        <f t="shared" si="363"/>
        <v/>
      </c>
      <c r="C1793" s="727" t="str">
        <f>IF($A1793&lt;&gt;"",Inputs!AN1789,"")</f>
        <v/>
      </c>
      <c r="D1793" s="549" t="str">
        <f t="shared" si="356"/>
        <v/>
      </c>
      <c r="E1793" s="549" t="str">
        <f t="shared" si="357"/>
        <v/>
      </c>
      <c r="F1793" s="324" t="str">
        <f t="shared" si="365"/>
        <v/>
      </c>
      <c r="G1793" s="324" t="str">
        <f t="shared" si="358"/>
        <v/>
      </c>
      <c r="H1793" s="790">
        <f t="shared" si="359"/>
        <v>0</v>
      </c>
      <c r="I1793" s="790">
        <f t="shared" si="360"/>
        <v>0</v>
      </c>
      <c r="J1793" s="790">
        <f t="shared" si="361"/>
        <v>0</v>
      </c>
      <c r="K1793" s="790">
        <f t="shared" si="362"/>
        <v>0</v>
      </c>
      <c r="L1793" s="787" t="str">
        <f>IF($A1793&lt;&gt;"",INDEX(Inputs!$AP1789:$BA1789,,MATCH('Sch 10.2 Rate Data'!X$7,Inputs!$AP$4:$BA$4,0)),"")</f>
        <v/>
      </c>
      <c r="M1793" s="787" t="str">
        <f>IF($A1793&lt;&gt;"",INDEX(Inputs!$AP1789:$BA1789,,MATCH('Sch 10.2 Rate Data'!Y$7,Inputs!$AP$4:$BA$4,0)),"")</f>
        <v/>
      </c>
      <c r="N1793" s="546" t="str">
        <f>IF($A1793&lt;&gt;"",INDEX(Inputs!$AP1789:$BA1789,,MATCH('Sch 10.2 Rate Data'!N$7,Inputs!$AP$4:$BA$4,0)),"")</f>
        <v/>
      </c>
      <c r="O1793" s="324" t="str">
        <f>IF($A1793&lt;&gt;"",INDEX(Inputs!$AP1789:$BA1789,,MATCH('Sch 10.2 Rate Data'!O$7,Inputs!$AP$4:$BA$4,0)),"")</f>
        <v/>
      </c>
      <c r="P1793" s="324" t="str">
        <f>IF($A1793&lt;&gt;"",INDEX(Inputs!$AP1789:$BA1789,,MATCH('Sch 10.2 Rate Data'!P$7,Inputs!$AP$4:$BA$4,0)),"")</f>
        <v/>
      </c>
      <c r="Q1793" s="324" t="str">
        <f>IF($A1793&lt;&gt;"",INDEX(Inputs!$AP1789:$BA1789,,MATCH('Sch 10.2 Rate Data'!Q$7,Inputs!$AP$4:$BA$4,0)),"")</f>
        <v/>
      </c>
      <c r="R1793" s="324" t="str">
        <f>IF($A1793&lt;&gt;"",INDEX(Inputs!$AP1789:$BA1789,,MATCH('Sch 10.2 Rate Data'!R$7,Inputs!$AP$4:$BA$4,0)),"")</f>
        <v/>
      </c>
      <c r="S1793" s="324" t="str">
        <f>IF($A1793&lt;&gt;"",INDEX(Inputs!$AP1789:$BA1789,,MATCH('Sch 10.2 Rate Data'!S$7,Inputs!$AP$4:$BA$4,0)),"")</f>
        <v/>
      </c>
      <c r="T1793" s="324" t="str">
        <f>IF($A1793&lt;&gt;"",INDEX(Inputs!$AP1789:$BA1789,,MATCH('Sch 10.2 Rate Data'!T$7,Inputs!$AP$4:$BA$4,0)),"")</f>
        <v/>
      </c>
      <c r="U1793" s="324" t="str">
        <f>IF($A1793&lt;&gt;"",INDEX(Inputs!$AP1789:$BA1789,,MATCH('Sch 10.2 Rate Data'!U$7,Inputs!$AP$4:$BA$4,0)),"")</f>
        <v/>
      </c>
      <c r="V1793" s="324" t="str">
        <f>IF($A1793&lt;&gt;"",INDEX(Inputs!$AP1789:$BA1789,,MATCH('Sch 10.2 Rate Data'!V$7,Inputs!$AP$4:$BA$4,0)),"")</f>
        <v/>
      </c>
      <c r="W1793" s="324" t="str">
        <f>IF($A1793&lt;&gt;"",INDEX(Inputs!$AP1789:$BA1789,,MATCH('Sch 10.2 Rate Data'!W$7,Inputs!$AP$4:$BA$4,0)),"")</f>
        <v/>
      </c>
      <c r="X1793" s="324" t="str">
        <f>IF($A1793&lt;&gt;"",INDEX(Inputs!$AP1789:$BA1789,,MATCH('Sch 10.2 Rate Data'!X$7,Inputs!$AP$4:$BA$4,0)),"")</f>
        <v/>
      </c>
      <c r="Y1793" s="545" t="str">
        <f>IF($A1793&lt;&gt;"",INDEX(Inputs!$AP1789:$BA1789,,MATCH('Sch 10.2 Rate Data'!Y$7,Inputs!$AP$4:$BA$4,0)),"")</f>
        <v/>
      </c>
      <c r="Z1793" s="692" t="str">
        <f t="shared" si="366"/>
        <v/>
      </c>
      <c r="AA1793" s="548" t="str">
        <f t="shared" si="366"/>
        <v/>
      </c>
      <c r="AB1793" s="548" t="str">
        <f t="shared" si="366"/>
        <v/>
      </c>
      <c r="AC1793" s="548" t="str">
        <f t="shared" si="366"/>
        <v/>
      </c>
      <c r="AD1793" s="548" t="str">
        <f t="shared" si="366"/>
        <v/>
      </c>
      <c r="AE1793" s="548" t="str">
        <f t="shared" si="366"/>
        <v/>
      </c>
      <c r="AF1793" s="548" t="str">
        <f t="shared" si="364"/>
        <v/>
      </c>
      <c r="AG1793" s="548" t="str">
        <f t="shared" si="364"/>
        <v/>
      </c>
      <c r="AH1793" s="548" t="str">
        <f t="shared" si="364"/>
        <v/>
      </c>
      <c r="AI1793" s="548" t="str">
        <f t="shared" si="364"/>
        <v/>
      </c>
      <c r="AJ1793" s="548" t="str">
        <f t="shared" si="364"/>
        <v/>
      </c>
      <c r="AK1793" s="547" t="str">
        <f t="shared" si="364"/>
        <v/>
      </c>
      <c r="AL1793" s="692" t="str">
        <f>IF($A1793&lt;&gt;"",IF(OR(N1793="",N1793=0), 0, INDEX('Sch 10.1 Rate Design'!$E$9:$E$16,MATCH($C1793,'Sch 10.1 Rate Design'!$B$9:$B$16,0))),"")</f>
        <v/>
      </c>
      <c r="AM1793" s="548" t="str">
        <f>IF($A1793&lt;&gt;"",IF(OR(O1793="",O1793=0), 0, INDEX('Sch 10.1 Rate Design'!$E$9:$E$16,MATCH($C1793,'Sch 10.1 Rate Design'!$B$9:$B$16,0))),"")</f>
        <v/>
      </c>
      <c r="AN1793" s="548" t="str">
        <f>IF($A1793&lt;&gt;"",IF(OR(P1793="",P1793=0), 0, INDEX('Sch 10.1 Rate Design'!$E$9:$E$16,MATCH($C1793,'Sch 10.1 Rate Design'!$B$9:$B$16,0))),"")</f>
        <v/>
      </c>
      <c r="AO1793" s="548" t="str">
        <f>IF($A1793&lt;&gt;"",IF(OR(Q1793="",Q1793=0), 0, INDEX('Sch 10.1 Rate Design'!$E$9:$E$16,MATCH($C1793,'Sch 10.1 Rate Design'!$B$9:$B$16,0))),"")</f>
        <v/>
      </c>
      <c r="AP1793" s="548" t="str">
        <f>IF($A1793&lt;&gt;"",IF(OR(R1793="",R1793=0), 0, INDEX('Sch 10.1 Rate Design'!$E$9:$E$16,MATCH($C1793,'Sch 10.1 Rate Design'!$B$9:$B$16,0))),"")</f>
        <v/>
      </c>
      <c r="AQ1793" s="548" t="str">
        <f>IF($A1793&lt;&gt;"",IF(OR(S1793="",S1793=0), 0, INDEX('Sch 10.1 Rate Design'!$E$9:$E$16,MATCH($C1793,'Sch 10.1 Rate Design'!$B$9:$B$16,0))),"")</f>
        <v/>
      </c>
      <c r="AR1793" s="548" t="str">
        <f>IF($A1793&lt;&gt;"",IF(OR(T1793="",T1793=0), 0, INDEX('Sch 10.1 Rate Design'!$E$9:$E$16,MATCH($C1793,'Sch 10.1 Rate Design'!$B$9:$B$16,0))),"")</f>
        <v/>
      </c>
      <c r="AS1793" s="548" t="str">
        <f>IF($A1793&lt;&gt;"",IF(OR(U1793="",U1793=0), 0, INDEX('Sch 10.1 Rate Design'!$E$9:$E$16,MATCH($C1793,'Sch 10.1 Rate Design'!$B$9:$B$16,0))),"")</f>
        <v/>
      </c>
      <c r="AT1793" s="548" t="str">
        <f>IF($A1793&lt;&gt;"",IF(OR(V1793="",V1793=0), 0, INDEX('Sch 10.1 Rate Design'!$E$9:$E$16,MATCH($C1793,'Sch 10.1 Rate Design'!$B$9:$B$16,0))),"")</f>
        <v/>
      </c>
      <c r="AU1793" s="548" t="str">
        <f>IF($A1793&lt;&gt;"",IF(OR(W1793="",W1793=0), 0, INDEX('Sch 10.1 Rate Design'!$E$9:$E$16,MATCH($C1793,'Sch 10.1 Rate Design'!$B$9:$B$16,0))),"")</f>
        <v/>
      </c>
      <c r="AV1793" s="548" t="str">
        <f>IF($A1793&lt;&gt;"",IF(OR(X1793="",X1793=0), 0, INDEX('Sch 10.1 Rate Design'!$E$9:$E$16,MATCH($C1793,'Sch 10.1 Rate Design'!$B$9:$B$16,0))),"")</f>
        <v/>
      </c>
      <c r="AW1793" s="547" t="str">
        <f>IF($A1793&lt;&gt;"",IF(OR(Y1793="",Y1793=0), 0, INDEX('Sch 10.1 Rate Design'!$E$9:$E$16,MATCH($C1793,'Sch 10.1 Rate Design'!$B$9:$B$16,0))),"")</f>
        <v/>
      </c>
      <c r="AX1793" s="546" t="str">
        <f>IF($A1793&lt;&gt;"",IF(OR(N1793="",N1793=0),0,+IF(N1793&gt;+INDEX('Sch 10.1 Rate Design'!$D$9:$D$16,MATCH($C1793,'Sch 10.1 Rate Design'!$B$9:$B$16,0)),IF(N1793&gt;+INDEX('Sch 10.1 Rate Design'!$F$9:$F$16,MATCH($C1793,'Sch 10.1 Rate Design'!$B$9:$B$16,0)),+INDEX('Sch 10.1 Rate Design'!$F$9:$F$16,MATCH($C1793,'Sch 10.1 Rate Design'!$B$9:$B$16,0))-INDEX('Sch 10.1 Rate Design'!$D$9:$D$16,MATCH($C1793,'Sch 10.1 Rate Design'!$B$9:$B$16,0)), N1793-INDEX('Sch 10.1 Rate Design'!$D$9:$D$16,MATCH($C1793,'Sch 10.1 Rate Design'!$B$9:$B$16,0))),0)),"")</f>
        <v/>
      </c>
      <c r="AY1793" s="324" t="str">
        <f>IF($A1793&lt;&gt;"",IF(OR(O1793="",O1793=0),0,+IF(O1793&gt;+INDEX('Sch 10.1 Rate Design'!$D$9:$D$16,MATCH($C1793,'Sch 10.1 Rate Design'!$B$9:$B$16,0)),IF(O1793&gt;+INDEX('Sch 10.1 Rate Design'!$F$9:$F$16,MATCH($C1793,'Sch 10.1 Rate Design'!$B$9:$B$16,0)),+INDEX('Sch 10.1 Rate Design'!$F$9:$F$16,MATCH($C1793,'Sch 10.1 Rate Design'!$B$9:$B$16,0))-INDEX('Sch 10.1 Rate Design'!$D$9:$D$16,MATCH($C1793,'Sch 10.1 Rate Design'!$B$9:$B$16,0)), O1793-INDEX('Sch 10.1 Rate Design'!$D$9:$D$16,MATCH($C1793,'Sch 10.1 Rate Design'!$B$9:$B$16,0))),0)),"")</f>
        <v/>
      </c>
      <c r="AZ1793" s="324" t="str">
        <f>IF($A1793&lt;&gt;"",IF(OR(P1793="",P1793=0),0,+IF(P1793&gt;+INDEX('Sch 10.1 Rate Design'!$D$9:$D$16,MATCH($C1793,'Sch 10.1 Rate Design'!$B$9:$B$16,0)),IF(P1793&gt;+INDEX('Sch 10.1 Rate Design'!$F$9:$F$16,MATCH($C1793,'Sch 10.1 Rate Design'!$B$9:$B$16,0)),+INDEX('Sch 10.1 Rate Design'!$F$9:$F$16,MATCH($C1793,'Sch 10.1 Rate Design'!$B$9:$B$16,0))-INDEX('Sch 10.1 Rate Design'!$D$9:$D$16,MATCH($C1793,'Sch 10.1 Rate Design'!$B$9:$B$16,0)), P1793-INDEX('Sch 10.1 Rate Design'!$D$9:$D$16,MATCH($C1793,'Sch 10.1 Rate Design'!$B$9:$B$16,0))),0)),"")</f>
        <v/>
      </c>
      <c r="BA1793" s="324" t="str">
        <f>IF($A1793&lt;&gt;"",IF(OR(Q1793="",Q1793=0),0,+IF(Q1793&gt;+INDEX('Sch 10.1 Rate Design'!$D$9:$D$16,MATCH($C1793,'Sch 10.1 Rate Design'!$B$9:$B$16,0)),IF(Q1793&gt;+INDEX('Sch 10.1 Rate Design'!$F$9:$F$16,MATCH($C1793,'Sch 10.1 Rate Design'!$B$9:$B$16,0)),+INDEX('Sch 10.1 Rate Design'!$F$9:$F$16,MATCH($C1793,'Sch 10.1 Rate Design'!$B$9:$B$16,0))-INDEX('Sch 10.1 Rate Design'!$D$9:$D$16,MATCH($C1793,'Sch 10.1 Rate Design'!$B$9:$B$16,0)), Q1793-INDEX('Sch 10.1 Rate Design'!$D$9:$D$16,MATCH($C1793,'Sch 10.1 Rate Design'!$B$9:$B$16,0))),0)),"")</f>
        <v/>
      </c>
      <c r="BB1793" s="324" t="str">
        <f>IF($A1793&lt;&gt;"",IF(OR(R1793="",R1793=0),0,+IF(R1793&gt;+INDEX('Sch 10.1 Rate Design'!$D$9:$D$16,MATCH($C1793,'Sch 10.1 Rate Design'!$B$9:$B$16,0)),IF(R1793&gt;+INDEX('Sch 10.1 Rate Design'!$F$9:$F$16,MATCH($C1793,'Sch 10.1 Rate Design'!$B$9:$B$16,0)),+INDEX('Sch 10.1 Rate Design'!$F$9:$F$16,MATCH($C1793,'Sch 10.1 Rate Design'!$B$9:$B$16,0))-INDEX('Sch 10.1 Rate Design'!$D$9:$D$16,MATCH($C1793,'Sch 10.1 Rate Design'!$B$9:$B$16,0)), R1793-INDEX('Sch 10.1 Rate Design'!$D$9:$D$16,MATCH($C1793,'Sch 10.1 Rate Design'!$B$9:$B$16,0))),0)),"")</f>
        <v/>
      </c>
      <c r="BC1793" s="324" t="str">
        <f>IF($A1793&lt;&gt;"",IF(OR(S1793="",S1793=0),0,+IF(S1793&gt;+INDEX('Sch 10.1 Rate Design'!$D$9:$D$16,MATCH($C1793,'Sch 10.1 Rate Design'!$B$9:$B$16,0)),IF(S1793&gt;+INDEX('Sch 10.1 Rate Design'!$F$9:$F$16,MATCH($C1793,'Sch 10.1 Rate Design'!$B$9:$B$16,0)),+INDEX('Sch 10.1 Rate Design'!$F$9:$F$16,MATCH($C1793,'Sch 10.1 Rate Design'!$B$9:$B$16,0))-INDEX('Sch 10.1 Rate Design'!$D$9:$D$16,MATCH($C1793,'Sch 10.1 Rate Design'!$B$9:$B$16,0)), S1793-INDEX('Sch 10.1 Rate Design'!$D$9:$D$16,MATCH($C1793,'Sch 10.1 Rate Design'!$B$9:$B$16,0))),0)),"")</f>
        <v/>
      </c>
      <c r="BD1793" s="324" t="str">
        <f>IF($A1793&lt;&gt;"",IF(OR(T1793="",T1793=0),0,+IF(T1793&gt;+INDEX('Sch 10.1 Rate Design'!$D$9:$D$16,MATCH($C1793,'Sch 10.1 Rate Design'!$B$9:$B$16,0)),IF(T1793&gt;+INDEX('Sch 10.1 Rate Design'!$F$9:$F$16,MATCH($C1793,'Sch 10.1 Rate Design'!$B$9:$B$16,0)),+INDEX('Sch 10.1 Rate Design'!$F$9:$F$16,MATCH($C1793,'Sch 10.1 Rate Design'!$B$9:$B$16,0))-INDEX('Sch 10.1 Rate Design'!$D$9:$D$16,MATCH($C1793,'Sch 10.1 Rate Design'!$B$9:$B$16,0)), T1793-INDEX('Sch 10.1 Rate Design'!$D$9:$D$16,MATCH($C1793,'Sch 10.1 Rate Design'!$B$9:$B$16,0))),0)),"")</f>
        <v/>
      </c>
      <c r="BE1793" s="324" t="str">
        <f>IF($A1793&lt;&gt;"",IF(OR(U1793="",U1793=0),0,+IF(U1793&gt;+INDEX('Sch 10.1 Rate Design'!$D$9:$D$16,MATCH($C1793,'Sch 10.1 Rate Design'!$B$9:$B$16,0)),IF(U1793&gt;+INDEX('Sch 10.1 Rate Design'!$F$9:$F$16,MATCH($C1793,'Sch 10.1 Rate Design'!$B$9:$B$16,0)),+INDEX('Sch 10.1 Rate Design'!$F$9:$F$16,MATCH($C1793,'Sch 10.1 Rate Design'!$B$9:$B$16,0))-INDEX('Sch 10.1 Rate Design'!$D$9:$D$16,MATCH($C1793,'Sch 10.1 Rate Design'!$B$9:$B$16,0)), U1793-INDEX('Sch 10.1 Rate Design'!$D$9:$D$16,MATCH($C1793,'Sch 10.1 Rate Design'!$B$9:$B$16,0))),0)),"")</f>
        <v/>
      </c>
      <c r="BF1793" s="324" t="str">
        <f>IF($A1793&lt;&gt;"",IF(OR(V1793="",V1793=0),0,+IF(V1793&gt;+INDEX('Sch 10.1 Rate Design'!$D$9:$D$16,MATCH($C1793,'Sch 10.1 Rate Design'!$B$9:$B$16,0)),IF(V1793&gt;+INDEX('Sch 10.1 Rate Design'!$F$9:$F$16,MATCH($C1793,'Sch 10.1 Rate Design'!$B$9:$B$16,0)),+INDEX('Sch 10.1 Rate Design'!$F$9:$F$16,MATCH($C1793,'Sch 10.1 Rate Design'!$B$9:$B$16,0))-INDEX('Sch 10.1 Rate Design'!$D$9:$D$16,MATCH($C1793,'Sch 10.1 Rate Design'!$B$9:$B$16,0)), V1793-INDEX('Sch 10.1 Rate Design'!$D$9:$D$16,MATCH($C1793,'Sch 10.1 Rate Design'!$B$9:$B$16,0))),0)),"")</f>
        <v/>
      </c>
      <c r="BG1793" s="324" t="str">
        <f>IF($A1793&lt;&gt;"",IF(OR(W1793="",W1793=0),0,+IF(W1793&gt;+INDEX('Sch 10.1 Rate Design'!$D$9:$D$16,MATCH($C1793,'Sch 10.1 Rate Design'!$B$9:$B$16,0)),IF(W1793&gt;+INDEX('Sch 10.1 Rate Design'!$F$9:$F$16,MATCH($C1793,'Sch 10.1 Rate Design'!$B$9:$B$16,0)),+INDEX('Sch 10.1 Rate Design'!$F$9:$F$16,MATCH($C1793,'Sch 10.1 Rate Design'!$B$9:$B$16,0))-INDEX('Sch 10.1 Rate Design'!$D$9:$D$16,MATCH($C1793,'Sch 10.1 Rate Design'!$B$9:$B$16,0)), W1793-INDEX('Sch 10.1 Rate Design'!$D$9:$D$16,MATCH($C1793,'Sch 10.1 Rate Design'!$B$9:$B$16,0))),0)),"")</f>
        <v/>
      </c>
      <c r="BH1793" s="324" t="str">
        <f>IF($A1793&lt;&gt;"",IF(OR(X1793="",X1793=0),0,+IF(X1793&gt;+INDEX('Sch 10.1 Rate Design'!$D$9:$D$16,MATCH($C1793,'Sch 10.1 Rate Design'!$B$9:$B$16,0)),IF(X1793&gt;+INDEX('Sch 10.1 Rate Design'!$F$9:$F$16,MATCH($C1793,'Sch 10.1 Rate Design'!$B$9:$B$16,0)),+INDEX('Sch 10.1 Rate Design'!$F$9:$F$16,MATCH($C1793,'Sch 10.1 Rate Design'!$B$9:$B$16,0))-INDEX('Sch 10.1 Rate Design'!$D$9:$D$16,MATCH($C1793,'Sch 10.1 Rate Design'!$B$9:$B$16,0)), X1793-INDEX('Sch 10.1 Rate Design'!$D$9:$D$16,MATCH($C1793,'Sch 10.1 Rate Design'!$B$9:$B$16,0))),0)),"")</f>
        <v/>
      </c>
      <c r="BI1793" s="545" t="str">
        <f>IF($A1793&lt;&gt;"",IF(OR(Y1793="",Y1793=0),0,+IF(Y1793&gt;+INDEX('Sch 10.1 Rate Design'!$D$9:$D$16,MATCH($C1793,'Sch 10.1 Rate Design'!$B$9:$B$16,0)),IF(Y1793&gt;+INDEX('Sch 10.1 Rate Design'!$F$9:$F$16,MATCH($C1793,'Sch 10.1 Rate Design'!$B$9:$B$16,0)),+INDEX('Sch 10.1 Rate Design'!$F$9:$F$16,MATCH($C1793,'Sch 10.1 Rate Design'!$B$9:$B$16,0))-INDEX('Sch 10.1 Rate Design'!$D$9:$D$16,MATCH($C1793,'Sch 10.1 Rate Design'!$B$9:$B$16,0)), Y1793-INDEX('Sch 10.1 Rate Design'!$D$9:$D$16,MATCH($C1793,'Sch 10.1 Rate Design'!$B$9:$B$16,0))),0)),"")</f>
        <v/>
      </c>
      <c r="BJ1793" s="692" t="str">
        <f>IF($A1793&lt;&gt;"",IF(OR(N1793="",N1793=0), 0, AX1793/'Sch 10.1 Rate Design'!$Z$25*INDEX('Sch 10.1 Rate Design'!$G$9:$G$16,MATCH($C1793,'Sch 10.1 Rate Design'!$B$9:$B$16,0))),"")</f>
        <v/>
      </c>
      <c r="BK1793" s="548" t="str">
        <f>IF($A1793&lt;&gt;"",IF(OR(O1793="",O1793=0), 0, AY1793/'Sch 10.1 Rate Design'!$Z$25*INDEX('Sch 10.1 Rate Design'!$G$9:$G$16,MATCH($C1793,'Sch 10.1 Rate Design'!$B$9:$B$16,0))),"")</f>
        <v/>
      </c>
      <c r="BL1793" s="548" t="str">
        <f>IF($A1793&lt;&gt;"",IF(OR(P1793="",P1793=0), 0, AZ1793/'Sch 10.1 Rate Design'!$Z$25*INDEX('Sch 10.1 Rate Design'!$G$9:$G$16,MATCH($C1793,'Sch 10.1 Rate Design'!$B$9:$B$16,0))),"")</f>
        <v/>
      </c>
      <c r="BM1793" s="548" t="str">
        <f>IF($A1793&lt;&gt;"",IF(OR(Q1793="",Q1793=0), 0, BA1793/'Sch 10.1 Rate Design'!$Z$25*INDEX('Sch 10.1 Rate Design'!$G$9:$G$16,MATCH($C1793,'Sch 10.1 Rate Design'!$B$9:$B$16,0))),"")</f>
        <v/>
      </c>
      <c r="BN1793" s="548" t="str">
        <f>IF($A1793&lt;&gt;"",IF(OR(R1793="",R1793=0), 0, BB1793/'Sch 10.1 Rate Design'!$Z$25*INDEX('Sch 10.1 Rate Design'!$G$9:$G$16,MATCH($C1793,'Sch 10.1 Rate Design'!$B$9:$B$16,0))),"")</f>
        <v/>
      </c>
      <c r="BO1793" s="548" t="str">
        <f>IF($A1793&lt;&gt;"",IF(OR(S1793="",S1793=0), 0, BC1793/'Sch 10.1 Rate Design'!$Z$25*INDEX('Sch 10.1 Rate Design'!$G$9:$G$16,MATCH($C1793,'Sch 10.1 Rate Design'!$B$9:$B$16,0))),"")</f>
        <v/>
      </c>
      <c r="BP1793" s="548" t="str">
        <f>IF($A1793&lt;&gt;"",IF(OR(T1793="",T1793=0), 0, BD1793/'Sch 10.1 Rate Design'!$Z$25*INDEX('Sch 10.1 Rate Design'!$G$9:$G$16,MATCH($C1793,'Sch 10.1 Rate Design'!$B$9:$B$16,0))),"")</f>
        <v/>
      </c>
      <c r="BQ1793" s="548" t="str">
        <f>IF($A1793&lt;&gt;"",IF(OR(U1793="",U1793=0), 0, BE1793/'Sch 10.1 Rate Design'!$Z$25*INDEX('Sch 10.1 Rate Design'!$G$9:$G$16,MATCH($C1793,'Sch 10.1 Rate Design'!$B$9:$B$16,0))),"")</f>
        <v/>
      </c>
      <c r="BR1793" s="548" t="str">
        <f>IF($A1793&lt;&gt;"",IF(OR(V1793="",V1793=0), 0, BF1793/'Sch 10.1 Rate Design'!$Z$25*INDEX('Sch 10.1 Rate Design'!$G$9:$G$16,MATCH($C1793,'Sch 10.1 Rate Design'!$B$9:$B$16,0))),"")</f>
        <v/>
      </c>
      <c r="BS1793" s="548" t="str">
        <f>IF($A1793&lt;&gt;"",IF(OR(W1793="",W1793=0), 0, BG1793/'Sch 10.1 Rate Design'!$Z$25*INDEX('Sch 10.1 Rate Design'!$G$9:$G$16,MATCH($C1793,'Sch 10.1 Rate Design'!$B$9:$B$16,0))),"")</f>
        <v/>
      </c>
      <c r="BT1793" s="548" t="str">
        <f>IF($A1793&lt;&gt;"",IF(OR(X1793="",X1793=0), 0, BH1793/'Sch 10.1 Rate Design'!$Z$25*INDEX('Sch 10.1 Rate Design'!$G$9:$G$16,MATCH($C1793,'Sch 10.1 Rate Design'!$B$9:$B$16,0))),"")</f>
        <v/>
      </c>
      <c r="BU1793" s="547" t="str">
        <f>IF($A1793&lt;&gt;"",IF(OR(Y1793="",Y1793=0), 0, BI1793/'Sch 10.1 Rate Design'!$Z$25*INDEX('Sch 10.1 Rate Design'!$G$9:$G$16,MATCH($C1793,'Sch 10.1 Rate Design'!$B$9:$B$16,0))),"")</f>
        <v/>
      </c>
      <c r="BV1793" s="546" t="str">
        <f>IF($A1793&lt;&gt;"",IF(OR(N1793="",N1793=0),0,+IF(N1793&gt;+INDEX('Sch 10.1 Rate Design'!$F$9:$F$16,MATCH($C1793,'Sch 10.1 Rate Design'!$B$9:$B$16,0)),IF(N1793&gt;+INDEX('Sch 10.1 Rate Design'!$H$9:$H$16,MATCH($C1793,'Sch 10.1 Rate Design'!$B$9:$B$16,0)),+INDEX('Sch 10.1 Rate Design'!$H$9:$H$16,MATCH($C1793,'Sch 10.1 Rate Design'!$B$9:$B$16,0))-INDEX('Sch 10.1 Rate Design'!$F$9:$F$16,MATCH($C1793,'Sch 10.1 Rate Design'!$B$9:$B$16,0)), N1793-INDEX('Sch 10.1 Rate Design'!$F$9:$F$16,MATCH($C1793,'Sch 10.1 Rate Design'!$B$9:$B$16,0))), 0)),"")</f>
        <v/>
      </c>
      <c r="BW1793" s="324" t="str">
        <f>IF($A1793&lt;&gt;"",IF(OR(O1793="",O1793=0),0,+IF(O1793&gt;+INDEX('Sch 10.1 Rate Design'!$F$9:$F$16,MATCH($C1793,'Sch 10.1 Rate Design'!$B$9:$B$16,0)),IF(O1793&gt;+INDEX('Sch 10.1 Rate Design'!$H$9:$H$16,MATCH($C1793,'Sch 10.1 Rate Design'!$B$9:$B$16,0)),+INDEX('Sch 10.1 Rate Design'!$H$9:$H$16,MATCH($C1793,'Sch 10.1 Rate Design'!$B$9:$B$16,0))-INDEX('Sch 10.1 Rate Design'!$F$9:$F$16,MATCH($C1793,'Sch 10.1 Rate Design'!$B$9:$B$16,0)), O1793-INDEX('Sch 10.1 Rate Design'!$F$9:$F$16,MATCH($C1793,'Sch 10.1 Rate Design'!$B$9:$B$16,0))), 0)),"")</f>
        <v/>
      </c>
      <c r="BX1793" s="324" t="str">
        <f>IF($A1793&lt;&gt;"",IF(OR(P1793="",P1793=0),0,+IF(P1793&gt;+INDEX('Sch 10.1 Rate Design'!$F$9:$F$16,MATCH($C1793,'Sch 10.1 Rate Design'!$B$9:$B$16,0)),IF(P1793&gt;+INDEX('Sch 10.1 Rate Design'!$H$9:$H$16,MATCH($C1793,'Sch 10.1 Rate Design'!$B$9:$B$16,0)),+INDEX('Sch 10.1 Rate Design'!$H$9:$H$16,MATCH($C1793,'Sch 10.1 Rate Design'!$B$9:$B$16,0))-INDEX('Sch 10.1 Rate Design'!$F$9:$F$16,MATCH($C1793,'Sch 10.1 Rate Design'!$B$9:$B$16,0)), P1793-INDEX('Sch 10.1 Rate Design'!$F$9:$F$16,MATCH($C1793,'Sch 10.1 Rate Design'!$B$9:$B$16,0))), 0)),"")</f>
        <v/>
      </c>
      <c r="BY1793" s="324" t="str">
        <f>IF($A1793&lt;&gt;"",IF(OR(Q1793="",Q1793=0),0,+IF(Q1793&gt;+INDEX('Sch 10.1 Rate Design'!$F$9:$F$16,MATCH($C1793,'Sch 10.1 Rate Design'!$B$9:$B$16,0)),IF(Q1793&gt;+INDEX('Sch 10.1 Rate Design'!$H$9:$H$16,MATCH($C1793,'Sch 10.1 Rate Design'!$B$9:$B$16,0)),+INDEX('Sch 10.1 Rate Design'!$H$9:$H$16,MATCH($C1793,'Sch 10.1 Rate Design'!$B$9:$B$16,0))-INDEX('Sch 10.1 Rate Design'!$F$9:$F$16,MATCH($C1793,'Sch 10.1 Rate Design'!$B$9:$B$16,0)), Q1793-INDEX('Sch 10.1 Rate Design'!$F$9:$F$16,MATCH($C1793,'Sch 10.1 Rate Design'!$B$9:$B$16,0))), 0)),"")</f>
        <v/>
      </c>
      <c r="BZ1793" s="324" t="str">
        <f>IF($A1793&lt;&gt;"",IF(OR(R1793="",R1793=0),0,+IF(R1793&gt;+INDEX('Sch 10.1 Rate Design'!$F$9:$F$16,MATCH($C1793,'Sch 10.1 Rate Design'!$B$9:$B$16,0)),IF(R1793&gt;+INDEX('Sch 10.1 Rate Design'!$H$9:$H$16,MATCH($C1793,'Sch 10.1 Rate Design'!$B$9:$B$16,0)),+INDEX('Sch 10.1 Rate Design'!$H$9:$H$16,MATCH($C1793,'Sch 10.1 Rate Design'!$B$9:$B$16,0))-INDEX('Sch 10.1 Rate Design'!$F$9:$F$16,MATCH($C1793,'Sch 10.1 Rate Design'!$B$9:$B$16,0)), R1793-INDEX('Sch 10.1 Rate Design'!$F$9:$F$16,MATCH($C1793,'Sch 10.1 Rate Design'!$B$9:$B$16,0))), 0)),"")</f>
        <v/>
      </c>
      <c r="CA1793" s="324" t="str">
        <f>IF($A1793&lt;&gt;"",IF(OR(S1793="",S1793=0),0,+IF(S1793&gt;+INDEX('Sch 10.1 Rate Design'!$F$9:$F$16,MATCH($C1793,'Sch 10.1 Rate Design'!$B$9:$B$16,0)),IF(S1793&gt;+INDEX('Sch 10.1 Rate Design'!$H$9:$H$16,MATCH($C1793,'Sch 10.1 Rate Design'!$B$9:$B$16,0)),+INDEX('Sch 10.1 Rate Design'!$H$9:$H$16,MATCH($C1793,'Sch 10.1 Rate Design'!$B$9:$B$16,0))-INDEX('Sch 10.1 Rate Design'!$F$9:$F$16,MATCH($C1793,'Sch 10.1 Rate Design'!$B$9:$B$16,0)), S1793-INDEX('Sch 10.1 Rate Design'!$F$9:$F$16,MATCH($C1793,'Sch 10.1 Rate Design'!$B$9:$B$16,0))), 0)),"")</f>
        <v/>
      </c>
      <c r="CB1793" s="324" t="str">
        <f>IF($A1793&lt;&gt;"",IF(OR(T1793="",T1793=0),0,+IF(T1793&gt;+INDEX('Sch 10.1 Rate Design'!$F$9:$F$16,MATCH($C1793,'Sch 10.1 Rate Design'!$B$9:$B$16,0)),IF(T1793&gt;+INDEX('Sch 10.1 Rate Design'!$H$9:$H$16,MATCH($C1793,'Sch 10.1 Rate Design'!$B$9:$B$16,0)),+INDEX('Sch 10.1 Rate Design'!$H$9:$H$16,MATCH($C1793,'Sch 10.1 Rate Design'!$B$9:$B$16,0))-INDEX('Sch 10.1 Rate Design'!$F$9:$F$16,MATCH($C1793,'Sch 10.1 Rate Design'!$B$9:$B$16,0)), T1793-INDEX('Sch 10.1 Rate Design'!$F$9:$F$16,MATCH($C1793,'Sch 10.1 Rate Design'!$B$9:$B$16,0))), 0)),"")</f>
        <v/>
      </c>
      <c r="CC1793" s="324" t="str">
        <f>IF($A1793&lt;&gt;"",IF(OR(U1793="",U1793=0),0,+IF(U1793&gt;+INDEX('Sch 10.1 Rate Design'!$F$9:$F$16,MATCH($C1793,'Sch 10.1 Rate Design'!$B$9:$B$16,0)),IF(U1793&gt;+INDEX('Sch 10.1 Rate Design'!$H$9:$H$16,MATCH($C1793,'Sch 10.1 Rate Design'!$B$9:$B$16,0)),+INDEX('Sch 10.1 Rate Design'!$H$9:$H$16,MATCH($C1793,'Sch 10.1 Rate Design'!$B$9:$B$16,0))-INDEX('Sch 10.1 Rate Design'!$F$9:$F$16,MATCH($C1793,'Sch 10.1 Rate Design'!$B$9:$B$16,0)), U1793-INDEX('Sch 10.1 Rate Design'!$F$9:$F$16,MATCH($C1793,'Sch 10.1 Rate Design'!$B$9:$B$16,0))), 0)),"")</f>
        <v/>
      </c>
      <c r="CD1793" s="324" t="str">
        <f>IF($A1793&lt;&gt;"",IF(OR(V1793="",V1793=0),0,+IF(V1793&gt;+INDEX('Sch 10.1 Rate Design'!$F$9:$F$16,MATCH($C1793,'Sch 10.1 Rate Design'!$B$9:$B$16,0)),IF(V1793&gt;+INDEX('Sch 10.1 Rate Design'!$H$9:$H$16,MATCH($C1793,'Sch 10.1 Rate Design'!$B$9:$B$16,0)),+INDEX('Sch 10.1 Rate Design'!$H$9:$H$16,MATCH($C1793,'Sch 10.1 Rate Design'!$B$9:$B$16,0))-INDEX('Sch 10.1 Rate Design'!$F$9:$F$16,MATCH($C1793,'Sch 10.1 Rate Design'!$B$9:$B$16,0)), V1793-INDEX('Sch 10.1 Rate Design'!$F$9:$F$16,MATCH($C1793,'Sch 10.1 Rate Design'!$B$9:$B$16,0))), 0)),"")</f>
        <v/>
      </c>
      <c r="CE1793" s="324" t="str">
        <f>IF($A1793&lt;&gt;"",IF(OR(W1793="",W1793=0),0,+IF(W1793&gt;+INDEX('Sch 10.1 Rate Design'!$F$9:$F$16,MATCH($C1793,'Sch 10.1 Rate Design'!$B$9:$B$16,0)),IF(W1793&gt;+INDEX('Sch 10.1 Rate Design'!$H$9:$H$16,MATCH($C1793,'Sch 10.1 Rate Design'!$B$9:$B$16,0)),+INDEX('Sch 10.1 Rate Design'!$H$9:$H$16,MATCH($C1793,'Sch 10.1 Rate Design'!$B$9:$B$16,0))-INDEX('Sch 10.1 Rate Design'!$F$9:$F$16,MATCH($C1793,'Sch 10.1 Rate Design'!$B$9:$B$16,0)), W1793-INDEX('Sch 10.1 Rate Design'!$F$9:$F$16,MATCH($C1793,'Sch 10.1 Rate Design'!$B$9:$B$16,0))), 0)),"")</f>
        <v/>
      </c>
      <c r="CF1793" s="324" t="str">
        <f>IF($A1793&lt;&gt;"",IF(OR(X1793="",X1793=0),0,+IF(X1793&gt;+INDEX('Sch 10.1 Rate Design'!$F$9:$F$16,MATCH($C1793,'Sch 10.1 Rate Design'!$B$9:$B$16,0)),IF(X1793&gt;+INDEX('Sch 10.1 Rate Design'!$H$9:$H$16,MATCH($C1793,'Sch 10.1 Rate Design'!$B$9:$B$16,0)),+INDEX('Sch 10.1 Rate Design'!$H$9:$H$16,MATCH($C1793,'Sch 10.1 Rate Design'!$B$9:$B$16,0))-INDEX('Sch 10.1 Rate Design'!$F$9:$F$16,MATCH($C1793,'Sch 10.1 Rate Design'!$B$9:$B$16,0)), X1793-INDEX('Sch 10.1 Rate Design'!$F$9:$F$16,MATCH($C1793,'Sch 10.1 Rate Design'!$B$9:$B$16,0))), 0)),"")</f>
        <v/>
      </c>
      <c r="CG1793" s="545" t="str">
        <f>IF($A1793&lt;&gt;"",IF(OR(Y1793="",Y1793=0),0,+IF(Y1793&gt;+INDEX('Sch 10.1 Rate Design'!$F$9:$F$16,MATCH($C1793,'Sch 10.1 Rate Design'!$B$9:$B$16,0)),IF(Y1793&gt;+INDEX('Sch 10.1 Rate Design'!$H$9:$H$16,MATCH($C1793,'Sch 10.1 Rate Design'!$B$9:$B$16,0)),+INDEX('Sch 10.1 Rate Design'!$H$9:$H$16,MATCH($C1793,'Sch 10.1 Rate Design'!$B$9:$B$16,0))-INDEX('Sch 10.1 Rate Design'!$F$9:$F$16,MATCH($C1793,'Sch 10.1 Rate Design'!$B$9:$B$16,0)), Y1793-INDEX('Sch 10.1 Rate Design'!$F$9:$F$16,MATCH($C1793,'Sch 10.1 Rate Design'!$B$9:$B$16,0))), 0)),"")</f>
        <v/>
      </c>
      <c r="CH1793" s="692" t="str">
        <f>IF($A1793&lt;&gt;"",IF(OR(N1793="",N1793=0), 0, BV1793/'Sch 10.1 Rate Design'!$Z$25*INDEX('Sch 10.1 Rate Design'!$I$9:$I$16,MATCH($C1793,'Sch 10.1 Rate Design'!$B$9:$B$16,0))),"")</f>
        <v/>
      </c>
      <c r="CI1793" s="548" t="str">
        <f>IF($A1793&lt;&gt;"",IF(OR(O1793="",O1793=0), 0, BW1793/'Sch 10.1 Rate Design'!$Z$25*INDEX('Sch 10.1 Rate Design'!$I$9:$I$16,MATCH($C1793,'Sch 10.1 Rate Design'!$B$9:$B$16,0))),"")</f>
        <v/>
      </c>
      <c r="CJ1793" s="548" t="str">
        <f>IF($A1793&lt;&gt;"",IF(OR(P1793="",P1793=0), 0, BX1793/'Sch 10.1 Rate Design'!$Z$25*INDEX('Sch 10.1 Rate Design'!$I$9:$I$16,MATCH($C1793,'Sch 10.1 Rate Design'!$B$9:$B$16,0))),"")</f>
        <v/>
      </c>
      <c r="CK1793" s="548" t="str">
        <f>IF($A1793&lt;&gt;"",IF(OR(Q1793="",Q1793=0), 0, BY1793/'Sch 10.1 Rate Design'!$Z$25*INDEX('Sch 10.1 Rate Design'!$I$9:$I$16,MATCH($C1793,'Sch 10.1 Rate Design'!$B$9:$B$16,0))),"")</f>
        <v/>
      </c>
      <c r="CL1793" s="548" t="str">
        <f>IF($A1793&lt;&gt;"",IF(OR(R1793="",R1793=0), 0, BZ1793/'Sch 10.1 Rate Design'!$Z$25*INDEX('Sch 10.1 Rate Design'!$I$9:$I$16,MATCH($C1793,'Sch 10.1 Rate Design'!$B$9:$B$16,0))),"")</f>
        <v/>
      </c>
      <c r="CM1793" s="548" t="str">
        <f>IF($A1793&lt;&gt;"",IF(OR(S1793="",S1793=0), 0, CA1793/'Sch 10.1 Rate Design'!$Z$25*INDEX('Sch 10.1 Rate Design'!$I$9:$I$16,MATCH($C1793,'Sch 10.1 Rate Design'!$B$9:$B$16,0))),"")</f>
        <v/>
      </c>
      <c r="CN1793" s="548" t="str">
        <f>IF($A1793&lt;&gt;"",IF(OR(T1793="",T1793=0), 0, CB1793/'Sch 10.1 Rate Design'!$Z$25*INDEX('Sch 10.1 Rate Design'!$I$9:$I$16,MATCH($C1793,'Sch 10.1 Rate Design'!$B$9:$B$16,0))),"")</f>
        <v/>
      </c>
      <c r="CO1793" s="548" t="str">
        <f>IF($A1793&lt;&gt;"",IF(OR(U1793="",U1793=0), 0, CC1793/'Sch 10.1 Rate Design'!$Z$25*INDEX('Sch 10.1 Rate Design'!$I$9:$I$16,MATCH($C1793,'Sch 10.1 Rate Design'!$B$9:$B$16,0))),"")</f>
        <v/>
      </c>
      <c r="CP1793" s="548" t="str">
        <f>IF($A1793&lt;&gt;"",IF(OR(V1793="",V1793=0), 0, CD1793/'Sch 10.1 Rate Design'!$Z$25*INDEX('Sch 10.1 Rate Design'!$I$9:$I$16,MATCH($C1793,'Sch 10.1 Rate Design'!$B$9:$B$16,0))),"")</f>
        <v/>
      </c>
      <c r="CQ1793" s="548" t="str">
        <f>IF($A1793&lt;&gt;"",IF(OR(W1793="",W1793=0), 0, CE1793/'Sch 10.1 Rate Design'!$Z$25*INDEX('Sch 10.1 Rate Design'!$I$9:$I$16,MATCH($C1793,'Sch 10.1 Rate Design'!$B$9:$B$16,0))),"")</f>
        <v/>
      </c>
      <c r="CR1793" s="548" t="str">
        <f>IF($A1793&lt;&gt;"",IF(OR(X1793="",X1793=0), 0, CF1793/'Sch 10.1 Rate Design'!$Z$25*INDEX('Sch 10.1 Rate Design'!$I$9:$I$16,MATCH($C1793,'Sch 10.1 Rate Design'!$B$9:$B$16,0))),"")</f>
        <v/>
      </c>
      <c r="CS1793" s="547" t="str">
        <f>IF($A1793&lt;&gt;"",IF(OR(Y1793="",Y1793=0), 0, CG1793/'Sch 10.1 Rate Design'!$Z$25*INDEX('Sch 10.1 Rate Design'!$I$9:$I$16,MATCH($C1793,'Sch 10.1 Rate Design'!$B$9:$B$16,0))),"")</f>
        <v/>
      </c>
      <c r="CT1793" s="546" t="str">
        <f>IF($A1793&lt;&gt;"",IF(OR(N1793="",N1793=0),0,IF(N1793&gt;INDEX('Sch 10.1 Rate Design'!$J$9:$J$16,MATCH($C1793,'Sch 10.1 Rate Design'!$B$9:$B$16,0)),N1793-INDEX('Sch 10.1 Rate Design'!$J$9:$J$16,MATCH($C1793,'Sch 10.1 Rate Design'!$B$9:$B$16,0)),0)),"")</f>
        <v/>
      </c>
      <c r="CU1793" s="324" t="str">
        <f>IF($A1793&lt;&gt;"",IF(OR(O1793="",O1793=0),0,IF(O1793&gt;INDEX('Sch 10.1 Rate Design'!$J$9:$J$16,MATCH($C1793,'Sch 10.1 Rate Design'!$B$9:$B$16,0)),O1793-INDEX('Sch 10.1 Rate Design'!$J$9:$J$16,MATCH($C1793,'Sch 10.1 Rate Design'!$B$9:$B$16,0)),0)),"")</f>
        <v/>
      </c>
      <c r="CV1793" s="324" t="str">
        <f>IF($A1793&lt;&gt;"",IF(OR(P1793="",P1793=0),0,IF(P1793&gt;INDEX('Sch 10.1 Rate Design'!$J$9:$J$16,MATCH($C1793,'Sch 10.1 Rate Design'!$B$9:$B$16,0)),P1793-INDEX('Sch 10.1 Rate Design'!$J$9:$J$16,MATCH($C1793,'Sch 10.1 Rate Design'!$B$9:$B$16,0)),0)),"")</f>
        <v/>
      </c>
      <c r="CW1793" s="324" t="str">
        <f>IF($A1793&lt;&gt;"",IF(OR(Q1793="",Q1793=0),0,IF(Q1793&gt;INDEX('Sch 10.1 Rate Design'!$J$9:$J$16,MATCH($C1793,'Sch 10.1 Rate Design'!$B$9:$B$16,0)),Q1793-INDEX('Sch 10.1 Rate Design'!$J$9:$J$16,MATCH($C1793,'Sch 10.1 Rate Design'!$B$9:$B$16,0)),0)),"")</f>
        <v/>
      </c>
      <c r="CX1793" s="324" t="str">
        <f>IF($A1793&lt;&gt;"",IF(OR(R1793="",R1793=0),0,IF(R1793&gt;INDEX('Sch 10.1 Rate Design'!$J$9:$J$16,MATCH($C1793,'Sch 10.1 Rate Design'!$B$9:$B$16,0)),R1793-INDEX('Sch 10.1 Rate Design'!$J$9:$J$16,MATCH($C1793,'Sch 10.1 Rate Design'!$B$9:$B$16,0)),0)),"")</f>
        <v/>
      </c>
      <c r="CY1793" s="324" t="str">
        <f>IF($A1793&lt;&gt;"",IF(OR(S1793="",S1793=0),0,IF(S1793&gt;INDEX('Sch 10.1 Rate Design'!$J$9:$J$16,MATCH($C1793,'Sch 10.1 Rate Design'!$B$9:$B$16,0)),S1793-INDEX('Sch 10.1 Rate Design'!$J$9:$J$16,MATCH($C1793,'Sch 10.1 Rate Design'!$B$9:$B$16,0)),0)),"")</f>
        <v/>
      </c>
      <c r="CZ1793" s="324" t="str">
        <f>IF($A1793&lt;&gt;"",IF(OR(T1793="",T1793=0),0,IF(T1793&gt;INDEX('Sch 10.1 Rate Design'!$J$9:$J$16,MATCH($C1793,'Sch 10.1 Rate Design'!$B$9:$B$16,0)),T1793-INDEX('Sch 10.1 Rate Design'!$J$9:$J$16,MATCH($C1793,'Sch 10.1 Rate Design'!$B$9:$B$16,0)),0)),"")</f>
        <v/>
      </c>
      <c r="DA1793" s="324" t="str">
        <f>IF($A1793&lt;&gt;"",IF(OR(U1793="",U1793=0),0,IF(U1793&gt;INDEX('Sch 10.1 Rate Design'!$J$9:$J$16,MATCH($C1793,'Sch 10.1 Rate Design'!$B$9:$B$16,0)),U1793-INDEX('Sch 10.1 Rate Design'!$J$9:$J$16,MATCH($C1793,'Sch 10.1 Rate Design'!$B$9:$B$16,0)),0)),"")</f>
        <v/>
      </c>
      <c r="DB1793" s="324" t="str">
        <f>IF($A1793&lt;&gt;"",IF(OR(V1793="",V1793=0),0,IF(V1793&gt;INDEX('Sch 10.1 Rate Design'!$J$9:$J$16,MATCH($C1793,'Sch 10.1 Rate Design'!$B$9:$B$16,0)),V1793-INDEX('Sch 10.1 Rate Design'!$J$9:$J$16,MATCH($C1793,'Sch 10.1 Rate Design'!$B$9:$B$16,0)),0)),"")</f>
        <v/>
      </c>
      <c r="DC1793" s="324" t="str">
        <f>IF($A1793&lt;&gt;"",IF(OR(W1793="",W1793=0),0,IF(W1793&gt;INDEX('Sch 10.1 Rate Design'!$J$9:$J$16,MATCH($C1793,'Sch 10.1 Rate Design'!$B$9:$B$16,0)),W1793-INDEX('Sch 10.1 Rate Design'!$J$9:$J$16,MATCH($C1793,'Sch 10.1 Rate Design'!$B$9:$B$16,0)),0)),"")</f>
        <v/>
      </c>
      <c r="DD1793" s="324" t="str">
        <f>IF($A1793&lt;&gt;"",IF(OR(X1793="",X1793=0),0,IF(X1793&gt;INDEX('Sch 10.1 Rate Design'!$J$9:$J$16,MATCH($C1793,'Sch 10.1 Rate Design'!$B$9:$B$16,0)),X1793-INDEX('Sch 10.1 Rate Design'!$J$9:$J$16,MATCH($C1793,'Sch 10.1 Rate Design'!$B$9:$B$16,0)),0)),"")</f>
        <v/>
      </c>
      <c r="DE1793" s="545" t="str">
        <f>IF($A1793&lt;&gt;"",IF(OR(Y1793="",Y1793=0),0,IF(Y1793&gt;INDEX('Sch 10.1 Rate Design'!$J$9:$J$16,MATCH($C1793,'Sch 10.1 Rate Design'!$B$9:$B$16,0)),Y1793-INDEX('Sch 10.1 Rate Design'!$J$9:$J$16,MATCH($C1793,'Sch 10.1 Rate Design'!$B$9:$B$16,0)),0)),"")</f>
        <v/>
      </c>
      <c r="DF1793" s="692" t="str">
        <f>IF($A1793&lt;&gt;"",IF(OR(N1793="",N1793=0), 0, CT1793/'Sch 10.1 Rate Design'!$Z$25*INDEX('Sch 10.1 Rate Design'!$K$9:$K$16,MATCH($C1793,'Sch 10.1 Rate Design'!$B$9:$B$16,0))),"")</f>
        <v/>
      </c>
      <c r="DG1793" s="548" t="str">
        <f>IF($A1793&lt;&gt;"",IF(OR(O1793="",O1793=0), 0, CU1793/'Sch 10.1 Rate Design'!$Z$25*INDEX('Sch 10.1 Rate Design'!$K$9:$K$16,MATCH($C1793,'Sch 10.1 Rate Design'!$B$9:$B$16,0))),"")</f>
        <v/>
      </c>
      <c r="DH1793" s="548" t="str">
        <f>IF($A1793&lt;&gt;"",IF(OR(P1793="",P1793=0), 0, CV1793/'Sch 10.1 Rate Design'!$Z$25*INDEX('Sch 10.1 Rate Design'!$K$9:$K$16,MATCH($C1793,'Sch 10.1 Rate Design'!$B$9:$B$16,0))),"")</f>
        <v/>
      </c>
      <c r="DI1793" s="548" t="str">
        <f>IF($A1793&lt;&gt;"",IF(OR(Q1793="",Q1793=0), 0, CW1793/'Sch 10.1 Rate Design'!$Z$25*INDEX('Sch 10.1 Rate Design'!$K$9:$K$16,MATCH($C1793,'Sch 10.1 Rate Design'!$B$9:$B$16,0))),"")</f>
        <v/>
      </c>
      <c r="DJ1793" s="548" t="str">
        <f>IF($A1793&lt;&gt;"",IF(OR(R1793="",R1793=0), 0, CX1793/'Sch 10.1 Rate Design'!$Z$25*INDEX('Sch 10.1 Rate Design'!$K$9:$K$16,MATCH($C1793,'Sch 10.1 Rate Design'!$B$9:$B$16,0))),"")</f>
        <v/>
      </c>
      <c r="DK1793" s="548" t="str">
        <f>IF($A1793&lt;&gt;"",IF(OR(S1793="",S1793=0), 0, CY1793/'Sch 10.1 Rate Design'!$Z$25*INDEX('Sch 10.1 Rate Design'!$K$9:$K$16,MATCH($C1793,'Sch 10.1 Rate Design'!$B$9:$B$16,0))),"")</f>
        <v/>
      </c>
      <c r="DL1793" s="548" t="str">
        <f>IF($A1793&lt;&gt;"",IF(OR(T1793="",T1793=0), 0, CZ1793/'Sch 10.1 Rate Design'!$Z$25*INDEX('Sch 10.1 Rate Design'!$K$9:$K$16,MATCH($C1793,'Sch 10.1 Rate Design'!$B$9:$B$16,0))),"")</f>
        <v/>
      </c>
      <c r="DM1793" s="548" t="str">
        <f>IF($A1793&lt;&gt;"",IF(OR(U1793="",U1793=0), 0, DA1793/'Sch 10.1 Rate Design'!$Z$25*INDEX('Sch 10.1 Rate Design'!$K$9:$K$16,MATCH($C1793,'Sch 10.1 Rate Design'!$B$9:$B$16,0))),"")</f>
        <v/>
      </c>
      <c r="DN1793" s="548" t="str">
        <f>IF($A1793&lt;&gt;"",IF(OR(V1793="",V1793=0), 0, DB1793/'Sch 10.1 Rate Design'!$Z$25*INDEX('Sch 10.1 Rate Design'!$K$9:$K$16,MATCH($C1793,'Sch 10.1 Rate Design'!$B$9:$B$16,0))),"")</f>
        <v/>
      </c>
      <c r="DO1793" s="548" t="str">
        <f>IF($A1793&lt;&gt;"",IF(OR(W1793="",W1793=0), 0, DC1793/'Sch 10.1 Rate Design'!$Z$25*INDEX('Sch 10.1 Rate Design'!$K$9:$K$16,MATCH($C1793,'Sch 10.1 Rate Design'!$B$9:$B$16,0))),"")</f>
        <v/>
      </c>
      <c r="DP1793" s="548" t="str">
        <f>IF($A1793&lt;&gt;"",IF(OR(X1793="",X1793=0), 0, DD1793/'Sch 10.1 Rate Design'!$Z$25*INDEX('Sch 10.1 Rate Design'!$K$9:$K$16,MATCH($C1793,'Sch 10.1 Rate Design'!$B$9:$B$16,0))),"")</f>
        <v/>
      </c>
      <c r="DQ1793" s="547" t="str">
        <f>IF($A1793&lt;&gt;"",IF(OR(Y1793="",Y1793=0), 0, DE1793/'Sch 10.1 Rate Design'!$Z$25*INDEX('Sch 10.1 Rate Design'!$K$9:$K$16,MATCH($C1793,'Sch 10.1 Rate Design'!$B$9:$B$16,0))),"")</f>
        <v/>
      </c>
      <c r="DR1793" s="546" t="str">
        <f>IF($A1793&lt;&gt;"",IF(OR(N1793="",N1793=0), 0,INDEX('Sch 10.1 Rate Design'!$D$9:$D$16,MATCH($C1793,'Sch 10.1 Rate Design'!$B$9:$B$16,0))),"")</f>
        <v/>
      </c>
      <c r="DS1793" s="324" t="str">
        <f>IF($A1793&lt;&gt;"",IF(OR(O1793="",O1793=0), 0,INDEX('Sch 10.1 Rate Design'!$D$9:$D$16,MATCH($C1793,'Sch 10.1 Rate Design'!$B$9:$B$16,0))),"")</f>
        <v/>
      </c>
      <c r="DT1793" s="324" t="str">
        <f>IF($A1793&lt;&gt;"",IF(OR(P1793="",P1793=0), 0,INDEX('Sch 10.1 Rate Design'!$D$9:$D$16,MATCH($C1793,'Sch 10.1 Rate Design'!$B$9:$B$16,0))),"")</f>
        <v/>
      </c>
      <c r="DU1793" s="324" t="str">
        <f>IF($A1793&lt;&gt;"",IF(OR(Q1793="",Q1793=0), 0,INDEX('Sch 10.1 Rate Design'!$D$9:$D$16,MATCH($C1793,'Sch 10.1 Rate Design'!$B$9:$B$16,0))),"")</f>
        <v/>
      </c>
      <c r="DV1793" s="324" t="str">
        <f>IF($A1793&lt;&gt;"",IF(OR(R1793="",R1793=0), 0,INDEX('Sch 10.1 Rate Design'!$D$9:$D$16,MATCH($C1793,'Sch 10.1 Rate Design'!$B$9:$B$16,0))),"")</f>
        <v/>
      </c>
      <c r="DW1793" s="324" t="str">
        <f>IF($A1793&lt;&gt;"",IF(OR(S1793="",S1793=0), 0,INDEX('Sch 10.1 Rate Design'!$D$9:$D$16,MATCH($C1793,'Sch 10.1 Rate Design'!$B$9:$B$16,0))),"")</f>
        <v/>
      </c>
      <c r="DX1793" s="324" t="str">
        <f>IF($A1793&lt;&gt;"",IF(OR(T1793="",T1793=0), 0,INDEX('Sch 10.1 Rate Design'!$D$9:$D$16,MATCH($C1793,'Sch 10.1 Rate Design'!$B$9:$B$16,0))),"")</f>
        <v/>
      </c>
      <c r="DY1793" s="324" t="str">
        <f>IF($A1793&lt;&gt;"",IF(OR(U1793="",U1793=0), 0,INDEX('Sch 10.1 Rate Design'!$D$9:$D$16,MATCH($C1793,'Sch 10.1 Rate Design'!$B$9:$B$16,0))),"")</f>
        <v/>
      </c>
      <c r="DZ1793" s="324" t="str">
        <f>IF($A1793&lt;&gt;"",IF(OR(V1793="",V1793=0), 0,INDEX('Sch 10.1 Rate Design'!$D$9:$D$16,MATCH($C1793,'Sch 10.1 Rate Design'!$B$9:$B$16,0))),"")</f>
        <v/>
      </c>
      <c r="EA1793" s="324" t="str">
        <f>IF($A1793&lt;&gt;"",IF(OR(W1793="",W1793=0), 0,INDEX('Sch 10.1 Rate Design'!$D$9:$D$16,MATCH($C1793,'Sch 10.1 Rate Design'!$B$9:$B$16,0))),"")</f>
        <v/>
      </c>
      <c r="EB1793" s="324" t="str">
        <f>IF($A1793&lt;&gt;"",IF(OR(X1793="",X1793=0), 0,INDEX('Sch 10.1 Rate Design'!$D$9:$D$16,MATCH($C1793,'Sch 10.1 Rate Design'!$B$9:$B$16,0))),"")</f>
        <v/>
      </c>
      <c r="EC1793" s="545" t="str">
        <f>IF($A1793&lt;&gt;"",IF(OR(Y1793="",Y1793=0), 0,INDEX('Sch 10.1 Rate Design'!$D$9:$D$16,MATCH($C1793,'Sch 10.1 Rate Design'!$B$9:$B$16,0))),"")</f>
        <v/>
      </c>
      <c r="ED1793" s="546"/>
      <c r="EE1793" s="324"/>
      <c r="EF1793" s="324"/>
      <c r="EG1793" s="324"/>
      <c r="EH1793" s="324"/>
      <c r="EI1793" s="324"/>
      <c r="EJ1793" s="324"/>
      <c r="EK1793" s="324"/>
      <c r="EL1793" s="324"/>
      <c r="EM1793" s="324"/>
      <c r="EN1793" s="324"/>
      <c r="EO1793" s="545"/>
    </row>
    <row r="1794" spans="1:145" x14ac:dyDescent="0.2">
      <c r="A1794" s="324" t="str">
        <f>IF(Inputs!AO1790&lt;&gt;"",Inputs!AO1790,"")</f>
        <v/>
      </c>
      <c r="B1794" s="324" t="str">
        <f t="shared" si="363"/>
        <v/>
      </c>
      <c r="C1794" s="727" t="str">
        <f>IF($A1794&lt;&gt;"",Inputs!AN1790,"")</f>
        <v/>
      </c>
      <c r="D1794" s="549" t="str">
        <f t="shared" si="356"/>
        <v/>
      </c>
      <c r="E1794" s="549" t="str">
        <f t="shared" si="357"/>
        <v/>
      </c>
      <c r="F1794" s="324" t="str">
        <f t="shared" si="365"/>
        <v/>
      </c>
      <c r="G1794" s="324" t="str">
        <f t="shared" si="358"/>
        <v/>
      </c>
      <c r="H1794" s="790">
        <f t="shared" si="359"/>
        <v>0</v>
      </c>
      <c r="I1794" s="790">
        <f t="shared" si="360"/>
        <v>0</v>
      </c>
      <c r="J1794" s="790">
        <f t="shared" si="361"/>
        <v>0</v>
      </c>
      <c r="K1794" s="790">
        <f t="shared" si="362"/>
        <v>0</v>
      </c>
      <c r="L1794" s="787" t="str">
        <f>IF($A1794&lt;&gt;"",INDEX(Inputs!$AP1790:$BA1790,,MATCH('Sch 10.2 Rate Data'!X$7,Inputs!$AP$4:$BA$4,0)),"")</f>
        <v/>
      </c>
      <c r="M1794" s="787" t="str">
        <f>IF($A1794&lt;&gt;"",INDEX(Inputs!$AP1790:$BA1790,,MATCH('Sch 10.2 Rate Data'!Y$7,Inputs!$AP$4:$BA$4,0)),"")</f>
        <v/>
      </c>
      <c r="N1794" s="546" t="str">
        <f>IF($A1794&lt;&gt;"",INDEX(Inputs!$AP1790:$BA1790,,MATCH('Sch 10.2 Rate Data'!N$7,Inputs!$AP$4:$BA$4,0)),"")</f>
        <v/>
      </c>
      <c r="O1794" s="324" t="str">
        <f>IF($A1794&lt;&gt;"",INDEX(Inputs!$AP1790:$BA1790,,MATCH('Sch 10.2 Rate Data'!O$7,Inputs!$AP$4:$BA$4,0)),"")</f>
        <v/>
      </c>
      <c r="P1794" s="324" t="str">
        <f>IF($A1794&lt;&gt;"",INDEX(Inputs!$AP1790:$BA1790,,MATCH('Sch 10.2 Rate Data'!P$7,Inputs!$AP$4:$BA$4,0)),"")</f>
        <v/>
      </c>
      <c r="Q1794" s="324" t="str">
        <f>IF($A1794&lt;&gt;"",INDEX(Inputs!$AP1790:$BA1790,,MATCH('Sch 10.2 Rate Data'!Q$7,Inputs!$AP$4:$BA$4,0)),"")</f>
        <v/>
      </c>
      <c r="R1794" s="324" t="str">
        <f>IF($A1794&lt;&gt;"",INDEX(Inputs!$AP1790:$BA1790,,MATCH('Sch 10.2 Rate Data'!R$7,Inputs!$AP$4:$BA$4,0)),"")</f>
        <v/>
      </c>
      <c r="S1794" s="324" t="str">
        <f>IF($A1794&lt;&gt;"",INDEX(Inputs!$AP1790:$BA1790,,MATCH('Sch 10.2 Rate Data'!S$7,Inputs!$AP$4:$BA$4,0)),"")</f>
        <v/>
      </c>
      <c r="T1794" s="324" t="str">
        <f>IF($A1794&lt;&gt;"",INDEX(Inputs!$AP1790:$BA1790,,MATCH('Sch 10.2 Rate Data'!T$7,Inputs!$AP$4:$BA$4,0)),"")</f>
        <v/>
      </c>
      <c r="U1794" s="324" t="str">
        <f>IF($A1794&lt;&gt;"",INDEX(Inputs!$AP1790:$BA1790,,MATCH('Sch 10.2 Rate Data'!U$7,Inputs!$AP$4:$BA$4,0)),"")</f>
        <v/>
      </c>
      <c r="V1794" s="324" t="str">
        <f>IF($A1794&lt;&gt;"",INDEX(Inputs!$AP1790:$BA1790,,MATCH('Sch 10.2 Rate Data'!V$7,Inputs!$AP$4:$BA$4,0)),"")</f>
        <v/>
      </c>
      <c r="W1794" s="324" t="str">
        <f>IF($A1794&lt;&gt;"",INDEX(Inputs!$AP1790:$BA1790,,MATCH('Sch 10.2 Rate Data'!W$7,Inputs!$AP$4:$BA$4,0)),"")</f>
        <v/>
      </c>
      <c r="X1794" s="324" t="str">
        <f>IF($A1794&lt;&gt;"",INDEX(Inputs!$AP1790:$BA1790,,MATCH('Sch 10.2 Rate Data'!X$7,Inputs!$AP$4:$BA$4,0)),"")</f>
        <v/>
      </c>
      <c r="Y1794" s="545" t="str">
        <f>IF($A1794&lt;&gt;"",INDEX(Inputs!$AP1790:$BA1790,,MATCH('Sch 10.2 Rate Data'!Y$7,Inputs!$AP$4:$BA$4,0)),"")</f>
        <v/>
      </c>
      <c r="Z1794" s="692" t="str">
        <f t="shared" si="366"/>
        <v/>
      </c>
      <c r="AA1794" s="548" t="str">
        <f t="shared" si="366"/>
        <v/>
      </c>
      <c r="AB1794" s="548" t="str">
        <f t="shared" si="366"/>
        <v/>
      </c>
      <c r="AC1794" s="548" t="str">
        <f t="shared" si="366"/>
        <v/>
      </c>
      <c r="AD1794" s="548" t="str">
        <f t="shared" si="366"/>
        <v/>
      </c>
      <c r="AE1794" s="548" t="str">
        <f t="shared" si="366"/>
        <v/>
      </c>
      <c r="AF1794" s="548" t="str">
        <f t="shared" si="364"/>
        <v/>
      </c>
      <c r="AG1794" s="548" t="str">
        <f t="shared" si="364"/>
        <v/>
      </c>
      <c r="AH1794" s="548" t="str">
        <f t="shared" si="364"/>
        <v/>
      </c>
      <c r="AI1794" s="548" t="str">
        <f t="shared" si="364"/>
        <v/>
      </c>
      <c r="AJ1794" s="548" t="str">
        <f t="shared" si="364"/>
        <v/>
      </c>
      <c r="AK1794" s="547" t="str">
        <f t="shared" si="364"/>
        <v/>
      </c>
      <c r="AL1794" s="692" t="str">
        <f>IF($A1794&lt;&gt;"",IF(OR(N1794="",N1794=0), 0, INDEX('Sch 10.1 Rate Design'!$E$9:$E$16,MATCH($C1794,'Sch 10.1 Rate Design'!$B$9:$B$16,0))),"")</f>
        <v/>
      </c>
      <c r="AM1794" s="548" t="str">
        <f>IF($A1794&lt;&gt;"",IF(OR(O1794="",O1794=0), 0, INDEX('Sch 10.1 Rate Design'!$E$9:$E$16,MATCH($C1794,'Sch 10.1 Rate Design'!$B$9:$B$16,0))),"")</f>
        <v/>
      </c>
      <c r="AN1794" s="548" t="str">
        <f>IF($A1794&lt;&gt;"",IF(OR(P1794="",P1794=0), 0, INDEX('Sch 10.1 Rate Design'!$E$9:$E$16,MATCH($C1794,'Sch 10.1 Rate Design'!$B$9:$B$16,0))),"")</f>
        <v/>
      </c>
      <c r="AO1794" s="548" t="str">
        <f>IF($A1794&lt;&gt;"",IF(OR(Q1794="",Q1794=0), 0, INDEX('Sch 10.1 Rate Design'!$E$9:$E$16,MATCH($C1794,'Sch 10.1 Rate Design'!$B$9:$B$16,0))),"")</f>
        <v/>
      </c>
      <c r="AP1794" s="548" t="str">
        <f>IF($A1794&lt;&gt;"",IF(OR(R1794="",R1794=0), 0, INDEX('Sch 10.1 Rate Design'!$E$9:$E$16,MATCH($C1794,'Sch 10.1 Rate Design'!$B$9:$B$16,0))),"")</f>
        <v/>
      </c>
      <c r="AQ1794" s="548" t="str">
        <f>IF($A1794&lt;&gt;"",IF(OR(S1794="",S1794=0), 0, INDEX('Sch 10.1 Rate Design'!$E$9:$E$16,MATCH($C1794,'Sch 10.1 Rate Design'!$B$9:$B$16,0))),"")</f>
        <v/>
      </c>
      <c r="AR1794" s="548" t="str">
        <f>IF($A1794&lt;&gt;"",IF(OR(T1794="",T1794=0), 0, INDEX('Sch 10.1 Rate Design'!$E$9:$E$16,MATCH($C1794,'Sch 10.1 Rate Design'!$B$9:$B$16,0))),"")</f>
        <v/>
      </c>
      <c r="AS1794" s="548" t="str">
        <f>IF($A1794&lt;&gt;"",IF(OR(U1794="",U1794=0), 0, INDEX('Sch 10.1 Rate Design'!$E$9:$E$16,MATCH($C1794,'Sch 10.1 Rate Design'!$B$9:$B$16,0))),"")</f>
        <v/>
      </c>
      <c r="AT1794" s="548" t="str">
        <f>IF($A1794&lt;&gt;"",IF(OR(V1794="",V1794=0), 0, INDEX('Sch 10.1 Rate Design'!$E$9:$E$16,MATCH($C1794,'Sch 10.1 Rate Design'!$B$9:$B$16,0))),"")</f>
        <v/>
      </c>
      <c r="AU1794" s="548" t="str">
        <f>IF($A1794&lt;&gt;"",IF(OR(W1794="",W1794=0), 0, INDEX('Sch 10.1 Rate Design'!$E$9:$E$16,MATCH($C1794,'Sch 10.1 Rate Design'!$B$9:$B$16,0))),"")</f>
        <v/>
      </c>
      <c r="AV1794" s="548" t="str">
        <f>IF($A1794&lt;&gt;"",IF(OR(X1794="",X1794=0), 0, INDEX('Sch 10.1 Rate Design'!$E$9:$E$16,MATCH($C1794,'Sch 10.1 Rate Design'!$B$9:$B$16,0))),"")</f>
        <v/>
      </c>
      <c r="AW1794" s="547" t="str">
        <f>IF($A1794&lt;&gt;"",IF(OR(Y1794="",Y1794=0), 0, INDEX('Sch 10.1 Rate Design'!$E$9:$E$16,MATCH($C1794,'Sch 10.1 Rate Design'!$B$9:$B$16,0))),"")</f>
        <v/>
      </c>
      <c r="AX1794" s="546" t="str">
        <f>IF($A1794&lt;&gt;"",IF(OR(N1794="",N1794=0),0,+IF(N1794&gt;+INDEX('Sch 10.1 Rate Design'!$D$9:$D$16,MATCH($C1794,'Sch 10.1 Rate Design'!$B$9:$B$16,0)),IF(N1794&gt;+INDEX('Sch 10.1 Rate Design'!$F$9:$F$16,MATCH($C1794,'Sch 10.1 Rate Design'!$B$9:$B$16,0)),+INDEX('Sch 10.1 Rate Design'!$F$9:$F$16,MATCH($C1794,'Sch 10.1 Rate Design'!$B$9:$B$16,0))-INDEX('Sch 10.1 Rate Design'!$D$9:$D$16,MATCH($C1794,'Sch 10.1 Rate Design'!$B$9:$B$16,0)), N1794-INDEX('Sch 10.1 Rate Design'!$D$9:$D$16,MATCH($C1794,'Sch 10.1 Rate Design'!$B$9:$B$16,0))),0)),"")</f>
        <v/>
      </c>
      <c r="AY1794" s="324" t="str">
        <f>IF($A1794&lt;&gt;"",IF(OR(O1794="",O1794=0),0,+IF(O1794&gt;+INDEX('Sch 10.1 Rate Design'!$D$9:$D$16,MATCH($C1794,'Sch 10.1 Rate Design'!$B$9:$B$16,0)),IF(O1794&gt;+INDEX('Sch 10.1 Rate Design'!$F$9:$F$16,MATCH($C1794,'Sch 10.1 Rate Design'!$B$9:$B$16,0)),+INDEX('Sch 10.1 Rate Design'!$F$9:$F$16,MATCH($C1794,'Sch 10.1 Rate Design'!$B$9:$B$16,0))-INDEX('Sch 10.1 Rate Design'!$D$9:$D$16,MATCH($C1794,'Sch 10.1 Rate Design'!$B$9:$B$16,0)), O1794-INDEX('Sch 10.1 Rate Design'!$D$9:$D$16,MATCH($C1794,'Sch 10.1 Rate Design'!$B$9:$B$16,0))),0)),"")</f>
        <v/>
      </c>
      <c r="AZ1794" s="324" t="str">
        <f>IF($A1794&lt;&gt;"",IF(OR(P1794="",P1794=0),0,+IF(P1794&gt;+INDEX('Sch 10.1 Rate Design'!$D$9:$D$16,MATCH($C1794,'Sch 10.1 Rate Design'!$B$9:$B$16,0)),IF(P1794&gt;+INDEX('Sch 10.1 Rate Design'!$F$9:$F$16,MATCH($C1794,'Sch 10.1 Rate Design'!$B$9:$B$16,0)),+INDEX('Sch 10.1 Rate Design'!$F$9:$F$16,MATCH($C1794,'Sch 10.1 Rate Design'!$B$9:$B$16,0))-INDEX('Sch 10.1 Rate Design'!$D$9:$D$16,MATCH($C1794,'Sch 10.1 Rate Design'!$B$9:$B$16,0)), P1794-INDEX('Sch 10.1 Rate Design'!$D$9:$D$16,MATCH($C1794,'Sch 10.1 Rate Design'!$B$9:$B$16,0))),0)),"")</f>
        <v/>
      </c>
      <c r="BA1794" s="324" t="str">
        <f>IF($A1794&lt;&gt;"",IF(OR(Q1794="",Q1794=0),0,+IF(Q1794&gt;+INDEX('Sch 10.1 Rate Design'!$D$9:$D$16,MATCH($C1794,'Sch 10.1 Rate Design'!$B$9:$B$16,0)),IF(Q1794&gt;+INDEX('Sch 10.1 Rate Design'!$F$9:$F$16,MATCH($C1794,'Sch 10.1 Rate Design'!$B$9:$B$16,0)),+INDEX('Sch 10.1 Rate Design'!$F$9:$F$16,MATCH($C1794,'Sch 10.1 Rate Design'!$B$9:$B$16,0))-INDEX('Sch 10.1 Rate Design'!$D$9:$D$16,MATCH($C1794,'Sch 10.1 Rate Design'!$B$9:$B$16,0)), Q1794-INDEX('Sch 10.1 Rate Design'!$D$9:$D$16,MATCH($C1794,'Sch 10.1 Rate Design'!$B$9:$B$16,0))),0)),"")</f>
        <v/>
      </c>
      <c r="BB1794" s="324" t="str">
        <f>IF($A1794&lt;&gt;"",IF(OR(R1794="",R1794=0),0,+IF(R1794&gt;+INDEX('Sch 10.1 Rate Design'!$D$9:$D$16,MATCH($C1794,'Sch 10.1 Rate Design'!$B$9:$B$16,0)),IF(R1794&gt;+INDEX('Sch 10.1 Rate Design'!$F$9:$F$16,MATCH($C1794,'Sch 10.1 Rate Design'!$B$9:$B$16,0)),+INDEX('Sch 10.1 Rate Design'!$F$9:$F$16,MATCH($C1794,'Sch 10.1 Rate Design'!$B$9:$B$16,0))-INDEX('Sch 10.1 Rate Design'!$D$9:$D$16,MATCH($C1794,'Sch 10.1 Rate Design'!$B$9:$B$16,0)), R1794-INDEX('Sch 10.1 Rate Design'!$D$9:$D$16,MATCH($C1794,'Sch 10.1 Rate Design'!$B$9:$B$16,0))),0)),"")</f>
        <v/>
      </c>
      <c r="BC1794" s="324" t="str">
        <f>IF($A1794&lt;&gt;"",IF(OR(S1794="",S1794=0),0,+IF(S1794&gt;+INDEX('Sch 10.1 Rate Design'!$D$9:$D$16,MATCH($C1794,'Sch 10.1 Rate Design'!$B$9:$B$16,0)),IF(S1794&gt;+INDEX('Sch 10.1 Rate Design'!$F$9:$F$16,MATCH($C1794,'Sch 10.1 Rate Design'!$B$9:$B$16,0)),+INDEX('Sch 10.1 Rate Design'!$F$9:$F$16,MATCH($C1794,'Sch 10.1 Rate Design'!$B$9:$B$16,0))-INDEX('Sch 10.1 Rate Design'!$D$9:$D$16,MATCH($C1794,'Sch 10.1 Rate Design'!$B$9:$B$16,0)), S1794-INDEX('Sch 10.1 Rate Design'!$D$9:$D$16,MATCH($C1794,'Sch 10.1 Rate Design'!$B$9:$B$16,0))),0)),"")</f>
        <v/>
      </c>
      <c r="BD1794" s="324" t="str">
        <f>IF($A1794&lt;&gt;"",IF(OR(T1794="",T1794=0),0,+IF(T1794&gt;+INDEX('Sch 10.1 Rate Design'!$D$9:$D$16,MATCH($C1794,'Sch 10.1 Rate Design'!$B$9:$B$16,0)),IF(T1794&gt;+INDEX('Sch 10.1 Rate Design'!$F$9:$F$16,MATCH($C1794,'Sch 10.1 Rate Design'!$B$9:$B$16,0)),+INDEX('Sch 10.1 Rate Design'!$F$9:$F$16,MATCH($C1794,'Sch 10.1 Rate Design'!$B$9:$B$16,0))-INDEX('Sch 10.1 Rate Design'!$D$9:$D$16,MATCH($C1794,'Sch 10.1 Rate Design'!$B$9:$B$16,0)), T1794-INDEX('Sch 10.1 Rate Design'!$D$9:$D$16,MATCH($C1794,'Sch 10.1 Rate Design'!$B$9:$B$16,0))),0)),"")</f>
        <v/>
      </c>
      <c r="BE1794" s="324" t="str">
        <f>IF($A1794&lt;&gt;"",IF(OR(U1794="",U1794=0),0,+IF(U1794&gt;+INDEX('Sch 10.1 Rate Design'!$D$9:$D$16,MATCH($C1794,'Sch 10.1 Rate Design'!$B$9:$B$16,0)),IF(U1794&gt;+INDEX('Sch 10.1 Rate Design'!$F$9:$F$16,MATCH($C1794,'Sch 10.1 Rate Design'!$B$9:$B$16,0)),+INDEX('Sch 10.1 Rate Design'!$F$9:$F$16,MATCH($C1794,'Sch 10.1 Rate Design'!$B$9:$B$16,0))-INDEX('Sch 10.1 Rate Design'!$D$9:$D$16,MATCH($C1794,'Sch 10.1 Rate Design'!$B$9:$B$16,0)), U1794-INDEX('Sch 10.1 Rate Design'!$D$9:$D$16,MATCH($C1794,'Sch 10.1 Rate Design'!$B$9:$B$16,0))),0)),"")</f>
        <v/>
      </c>
      <c r="BF1794" s="324" t="str">
        <f>IF($A1794&lt;&gt;"",IF(OR(V1794="",V1794=0),0,+IF(V1794&gt;+INDEX('Sch 10.1 Rate Design'!$D$9:$D$16,MATCH($C1794,'Sch 10.1 Rate Design'!$B$9:$B$16,0)),IF(V1794&gt;+INDEX('Sch 10.1 Rate Design'!$F$9:$F$16,MATCH($C1794,'Sch 10.1 Rate Design'!$B$9:$B$16,0)),+INDEX('Sch 10.1 Rate Design'!$F$9:$F$16,MATCH($C1794,'Sch 10.1 Rate Design'!$B$9:$B$16,0))-INDEX('Sch 10.1 Rate Design'!$D$9:$D$16,MATCH($C1794,'Sch 10.1 Rate Design'!$B$9:$B$16,0)), V1794-INDEX('Sch 10.1 Rate Design'!$D$9:$D$16,MATCH($C1794,'Sch 10.1 Rate Design'!$B$9:$B$16,0))),0)),"")</f>
        <v/>
      </c>
      <c r="BG1794" s="324" t="str">
        <f>IF($A1794&lt;&gt;"",IF(OR(W1794="",W1794=0),0,+IF(W1794&gt;+INDEX('Sch 10.1 Rate Design'!$D$9:$D$16,MATCH($C1794,'Sch 10.1 Rate Design'!$B$9:$B$16,0)),IF(W1794&gt;+INDEX('Sch 10.1 Rate Design'!$F$9:$F$16,MATCH($C1794,'Sch 10.1 Rate Design'!$B$9:$B$16,0)),+INDEX('Sch 10.1 Rate Design'!$F$9:$F$16,MATCH($C1794,'Sch 10.1 Rate Design'!$B$9:$B$16,0))-INDEX('Sch 10.1 Rate Design'!$D$9:$D$16,MATCH($C1794,'Sch 10.1 Rate Design'!$B$9:$B$16,0)), W1794-INDEX('Sch 10.1 Rate Design'!$D$9:$D$16,MATCH($C1794,'Sch 10.1 Rate Design'!$B$9:$B$16,0))),0)),"")</f>
        <v/>
      </c>
      <c r="BH1794" s="324" t="str">
        <f>IF($A1794&lt;&gt;"",IF(OR(X1794="",X1794=0),0,+IF(X1794&gt;+INDEX('Sch 10.1 Rate Design'!$D$9:$D$16,MATCH($C1794,'Sch 10.1 Rate Design'!$B$9:$B$16,0)),IF(X1794&gt;+INDEX('Sch 10.1 Rate Design'!$F$9:$F$16,MATCH($C1794,'Sch 10.1 Rate Design'!$B$9:$B$16,0)),+INDEX('Sch 10.1 Rate Design'!$F$9:$F$16,MATCH($C1794,'Sch 10.1 Rate Design'!$B$9:$B$16,0))-INDEX('Sch 10.1 Rate Design'!$D$9:$D$16,MATCH($C1794,'Sch 10.1 Rate Design'!$B$9:$B$16,0)), X1794-INDEX('Sch 10.1 Rate Design'!$D$9:$D$16,MATCH($C1794,'Sch 10.1 Rate Design'!$B$9:$B$16,0))),0)),"")</f>
        <v/>
      </c>
      <c r="BI1794" s="545" t="str">
        <f>IF($A1794&lt;&gt;"",IF(OR(Y1794="",Y1794=0),0,+IF(Y1794&gt;+INDEX('Sch 10.1 Rate Design'!$D$9:$D$16,MATCH($C1794,'Sch 10.1 Rate Design'!$B$9:$B$16,0)),IF(Y1794&gt;+INDEX('Sch 10.1 Rate Design'!$F$9:$F$16,MATCH($C1794,'Sch 10.1 Rate Design'!$B$9:$B$16,0)),+INDEX('Sch 10.1 Rate Design'!$F$9:$F$16,MATCH($C1794,'Sch 10.1 Rate Design'!$B$9:$B$16,0))-INDEX('Sch 10.1 Rate Design'!$D$9:$D$16,MATCH($C1794,'Sch 10.1 Rate Design'!$B$9:$B$16,0)), Y1794-INDEX('Sch 10.1 Rate Design'!$D$9:$D$16,MATCH($C1794,'Sch 10.1 Rate Design'!$B$9:$B$16,0))),0)),"")</f>
        <v/>
      </c>
      <c r="BJ1794" s="692" t="str">
        <f>IF($A1794&lt;&gt;"",IF(OR(N1794="",N1794=0), 0, AX1794/'Sch 10.1 Rate Design'!$Z$25*INDEX('Sch 10.1 Rate Design'!$G$9:$G$16,MATCH($C1794,'Sch 10.1 Rate Design'!$B$9:$B$16,0))),"")</f>
        <v/>
      </c>
      <c r="BK1794" s="548" t="str">
        <f>IF($A1794&lt;&gt;"",IF(OR(O1794="",O1794=0), 0, AY1794/'Sch 10.1 Rate Design'!$Z$25*INDEX('Sch 10.1 Rate Design'!$G$9:$G$16,MATCH($C1794,'Sch 10.1 Rate Design'!$B$9:$B$16,0))),"")</f>
        <v/>
      </c>
      <c r="BL1794" s="548" t="str">
        <f>IF($A1794&lt;&gt;"",IF(OR(P1794="",P1794=0), 0, AZ1794/'Sch 10.1 Rate Design'!$Z$25*INDEX('Sch 10.1 Rate Design'!$G$9:$G$16,MATCH($C1794,'Sch 10.1 Rate Design'!$B$9:$B$16,0))),"")</f>
        <v/>
      </c>
      <c r="BM1794" s="548" t="str">
        <f>IF($A1794&lt;&gt;"",IF(OR(Q1794="",Q1794=0), 0, BA1794/'Sch 10.1 Rate Design'!$Z$25*INDEX('Sch 10.1 Rate Design'!$G$9:$G$16,MATCH($C1794,'Sch 10.1 Rate Design'!$B$9:$B$16,0))),"")</f>
        <v/>
      </c>
      <c r="BN1794" s="548" t="str">
        <f>IF($A1794&lt;&gt;"",IF(OR(R1794="",R1794=0), 0, BB1794/'Sch 10.1 Rate Design'!$Z$25*INDEX('Sch 10.1 Rate Design'!$G$9:$G$16,MATCH($C1794,'Sch 10.1 Rate Design'!$B$9:$B$16,0))),"")</f>
        <v/>
      </c>
      <c r="BO1794" s="548" t="str">
        <f>IF($A1794&lt;&gt;"",IF(OR(S1794="",S1794=0), 0, BC1794/'Sch 10.1 Rate Design'!$Z$25*INDEX('Sch 10.1 Rate Design'!$G$9:$G$16,MATCH($C1794,'Sch 10.1 Rate Design'!$B$9:$B$16,0))),"")</f>
        <v/>
      </c>
      <c r="BP1794" s="548" t="str">
        <f>IF($A1794&lt;&gt;"",IF(OR(T1794="",T1794=0), 0, BD1794/'Sch 10.1 Rate Design'!$Z$25*INDEX('Sch 10.1 Rate Design'!$G$9:$G$16,MATCH($C1794,'Sch 10.1 Rate Design'!$B$9:$B$16,0))),"")</f>
        <v/>
      </c>
      <c r="BQ1794" s="548" t="str">
        <f>IF($A1794&lt;&gt;"",IF(OR(U1794="",U1794=0), 0, BE1794/'Sch 10.1 Rate Design'!$Z$25*INDEX('Sch 10.1 Rate Design'!$G$9:$G$16,MATCH($C1794,'Sch 10.1 Rate Design'!$B$9:$B$16,0))),"")</f>
        <v/>
      </c>
      <c r="BR1794" s="548" t="str">
        <f>IF($A1794&lt;&gt;"",IF(OR(V1794="",V1794=0), 0, BF1794/'Sch 10.1 Rate Design'!$Z$25*INDEX('Sch 10.1 Rate Design'!$G$9:$G$16,MATCH($C1794,'Sch 10.1 Rate Design'!$B$9:$B$16,0))),"")</f>
        <v/>
      </c>
      <c r="BS1794" s="548" t="str">
        <f>IF($A1794&lt;&gt;"",IF(OR(W1794="",W1794=0), 0, BG1794/'Sch 10.1 Rate Design'!$Z$25*INDEX('Sch 10.1 Rate Design'!$G$9:$G$16,MATCH($C1794,'Sch 10.1 Rate Design'!$B$9:$B$16,0))),"")</f>
        <v/>
      </c>
      <c r="BT1794" s="548" t="str">
        <f>IF($A1794&lt;&gt;"",IF(OR(X1794="",X1794=0), 0, BH1794/'Sch 10.1 Rate Design'!$Z$25*INDEX('Sch 10.1 Rate Design'!$G$9:$G$16,MATCH($C1794,'Sch 10.1 Rate Design'!$B$9:$B$16,0))),"")</f>
        <v/>
      </c>
      <c r="BU1794" s="547" t="str">
        <f>IF($A1794&lt;&gt;"",IF(OR(Y1794="",Y1794=0), 0, BI1794/'Sch 10.1 Rate Design'!$Z$25*INDEX('Sch 10.1 Rate Design'!$G$9:$G$16,MATCH($C1794,'Sch 10.1 Rate Design'!$B$9:$B$16,0))),"")</f>
        <v/>
      </c>
      <c r="BV1794" s="546" t="str">
        <f>IF($A1794&lt;&gt;"",IF(OR(N1794="",N1794=0),0,+IF(N1794&gt;+INDEX('Sch 10.1 Rate Design'!$F$9:$F$16,MATCH($C1794,'Sch 10.1 Rate Design'!$B$9:$B$16,0)),IF(N1794&gt;+INDEX('Sch 10.1 Rate Design'!$H$9:$H$16,MATCH($C1794,'Sch 10.1 Rate Design'!$B$9:$B$16,0)),+INDEX('Sch 10.1 Rate Design'!$H$9:$H$16,MATCH($C1794,'Sch 10.1 Rate Design'!$B$9:$B$16,0))-INDEX('Sch 10.1 Rate Design'!$F$9:$F$16,MATCH($C1794,'Sch 10.1 Rate Design'!$B$9:$B$16,0)), N1794-INDEX('Sch 10.1 Rate Design'!$F$9:$F$16,MATCH($C1794,'Sch 10.1 Rate Design'!$B$9:$B$16,0))), 0)),"")</f>
        <v/>
      </c>
      <c r="BW1794" s="324" t="str">
        <f>IF($A1794&lt;&gt;"",IF(OR(O1794="",O1794=0),0,+IF(O1794&gt;+INDEX('Sch 10.1 Rate Design'!$F$9:$F$16,MATCH($C1794,'Sch 10.1 Rate Design'!$B$9:$B$16,0)),IF(O1794&gt;+INDEX('Sch 10.1 Rate Design'!$H$9:$H$16,MATCH($C1794,'Sch 10.1 Rate Design'!$B$9:$B$16,0)),+INDEX('Sch 10.1 Rate Design'!$H$9:$H$16,MATCH($C1794,'Sch 10.1 Rate Design'!$B$9:$B$16,0))-INDEX('Sch 10.1 Rate Design'!$F$9:$F$16,MATCH($C1794,'Sch 10.1 Rate Design'!$B$9:$B$16,0)), O1794-INDEX('Sch 10.1 Rate Design'!$F$9:$F$16,MATCH($C1794,'Sch 10.1 Rate Design'!$B$9:$B$16,0))), 0)),"")</f>
        <v/>
      </c>
      <c r="BX1794" s="324" t="str">
        <f>IF($A1794&lt;&gt;"",IF(OR(P1794="",P1794=0),0,+IF(P1794&gt;+INDEX('Sch 10.1 Rate Design'!$F$9:$F$16,MATCH($C1794,'Sch 10.1 Rate Design'!$B$9:$B$16,0)),IF(P1794&gt;+INDEX('Sch 10.1 Rate Design'!$H$9:$H$16,MATCH($C1794,'Sch 10.1 Rate Design'!$B$9:$B$16,0)),+INDEX('Sch 10.1 Rate Design'!$H$9:$H$16,MATCH($C1794,'Sch 10.1 Rate Design'!$B$9:$B$16,0))-INDEX('Sch 10.1 Rate Design'!$F$9:$F$16,MATCH($C1794,'Sch 10.1 Rate Design'!$B$9:$B$16,0)), P1794-INDEX('Sch 10.1 Rate Design'!$F$9:$F$16,MATCH($C1794,'Sch 10.1 Rate Design'!$B$9:$B$16,0))), 0)),"")</f>
        <v/>
      </c>
      <c r="BY1794" s="324" t="str">
        <f>IF($A1794&lt;&gt;"",IF(OR(Q1794="",Q1794=0),0,+IF(Q1794&gt;+INDEX('Sch 10.1 Rate Design'!$F$9:$F$16,MATCH($C1794,'Sch 10.1 Rate Design'!$B$9:$B$16,0)),IF(Q1794&gt;+INDEX('Sch 10.1 Rate Design'!$H$9:$H$16,MATCH($C1794,'Sch 10.1 Rate Design'!$B$9:$B$16,0)),+INDEX('Sch 10.1 Rate Design'!$H$9:$H$16,MATCH($C1794,'Sch 10.1 Rate Design'!$B$9:$B$16,0))-INDEX('Sch 10.1 Rate Design'!$F$9:$F$16,MATCH($C1794,'Sch 10.1 Rate Design'!$B$9:$B$16,0)), Q1794-INDEX('Sch 10.1 Rate Design'!$F$9:$F$16,MATCH($C1794,'Sch 10.1 Rate Design'!$B$9:$B$16,0))), 0)),"")</f>
        <v/>
      </c>
      <c r="BZ1794" s="324" t="str">
        <f>IF($A1794&lt;&gt;"",IF(OR(R1794="",R1794=0),0,+IF(R1794&gt;+INDEX('Sch 10.1 Rate Design'!$F$9:$F$16,MATCH($C1794,'Sch 10.1 Rate Design'!$B$9:$B$16,0)),IF(R1794&gt;+INDEX('Sch 10.1 Rate Design'!$H$9:$H$16,MATCH($C1794,'Sch 10.1 Rate Design'!$B$9:$B$16,0)),+INDEX('Sch 10.1 Rate Design'!$H$9:$H$16,MATCH($C1794,'Sch 10.1 Rate Design'!$B$9:$B$16,0))-INDEX('Sch 10.1 Rate Design'!$F$9:$F$16,MATCH($C1794,'Sch 10.1 Rate Design'!$B$9:$B$16,0)), R1794-INDEX('Sch 10.1 Rate Design'!$F$9:$F$16,MATCH($C1794,'Sch 10.1 Rate Design'!$B$9:$B$16,0))), 0)),"")</f>
        <v/>
      </c>
      <c r="CA1794" s="324" t="str">
        <f>IF($A1794&lt;&gt;"",IF(OR(S1794="",S1794=0),0,+IF(S1794&gt;+INDEX('Sch 10.1 Rate Design'!$F$9:$F$16,MATCH($C1794,'Sch 10.1 Rate Design'!$B$9:$B$16,0)),IF(S1794&gt;+INDEX('Sch 10.1 Rate Design'!$H$9:$H$16,MATCH($C1794,'Sch 10.1 Rate Design'!$B$9:$B$16,0)),+INDEX('Sch 10.1 Rate Design'!$H$9:$H$16,MATCH($C1794,'Sch 10.1 Rate Design'!$B$9:$B$16,0))-INDEX('Sch 10.1 Rate Design'!$F$9:$F$16,MATCH($C1794,'Sch 10.1 Rate Design'!$B$9:$B$16,0)), S1794-INDEX('Sch 10.1 Rate Design'!$F$9:$F$16,MATCH($C1794,'Sch 10.1 Rate Design'!$B$9:$B$16,0))), 0)),"")</f>
        <v/>
      </c>
      <c r="CB1794" s="324" t="str">
        <f>IF($A1794&lt;&gt;"",IF(OR(T1794="",T1794=0),0,+IF(T1794&gt;+INDEX('Sch 10.1 Rate Design'!$F$9:$F$16,MATCH($C1794,'Sch 10.1 Rate Design'!$B$9:$B$16,0)),IF(T1794&gt;+INDEX('Sch 10.1 Rate Design'!$H$9:$H$16,MATCH($C1794,'Sch 10.1 Rate Design'!$B$9:$B$16,0)),+INDEX('Sch 10.1 Rate Design'!$H$9:$H$16,MATCH($C1794,'Sch 10.1 Rate Design'!$B$9:$B$16,0))-INDEX('Sch 10.1 Rate Design'!$F$9:$F$16,MATCH($C1794,'Sch 10.1 Rate Design'!$B$9:$B$16,0)), T1794-INDEX('Sch 10.1 Rate Design'!$F$9:$F$16,MATCH($C1794,'Sch 10.1 Rate Design'!$B$9:$B$16,0))), 0)),"")</f>
        <v/>
      </c>
      <c r="CC1794" s="324" t="str">
        <f>IF($A1794&lt;&gt;"",IF(OR(U1794="",U1794=0),0,+IF(U1794&gt;+INDEX('Sch 10.1 Rate Design'!$F$9:$F$16,MATCH($C1794,'Sch 10.1 Rate Design'!$B$9:$B$16,0)),IF(U1794&gt;+INDEX('Sch 10.1 Rate Design'!$H$9:$H$16,MATCH($C1794,'Sch 10.1 Rate Design'!$B$9:$B$16,0)),+INDEX('Sch 10.1 Rate Design'!$H$9:$H$16,MATCH($C1794,'Sch 10.1 Rate Design'!$B$9:$B$16,0))-INDEX('Sch 10.1 Rate Design'!$F$9:$F$16,MATCH($C1794,'Sch 10.1 Rate Design'!$B$9:$B$16,0)), U1794-INDEX('Sch 10.1 Rate Design'!$F$9:$F$16,MATCH($C1794,'Sch 10.1 Rate Design'!$B$9:$B$16,0))), 0)),"")</f>
        <v/>
      </c>
      <c r="CD1794" s="324" t="str">
        <f>IF($A1794&lt;&gt;"",IF(OR(V1794="",V1794=0),0,+IF(V1794&gt;+INDEX('Sch 10.1 Rate Design'!$F$9:$F$16,MATCH($C1794,'Sch 10.1 Rate Design'!$B$9:$B$16,0)),IF(V1794&gt;+INDEX('Sch 10.1 Rate Design'!$H$9:$H$16,MATCH($C1794,'Sch 10.1 Rate Design'!$B$9:$B$16,0)),+INDEX('Sch 10.1 Rate Design'!$H$9:$H$16,MATCH($C1794,'Sch 10.1 Rate Design'!$B$9:$B$16,0))-INDEX('Sch 10.1 Rate Design'!$F$9:$F$16,MATCH($C1794,'Sch 10.1 Rate Design'!$B$9:$B$16,0)), V1794-INDEX('Sch 10.1 Rate Design'!$F$9:$F$16,MATCH($C1794,'Sch 10.1 Rate Design'!$B$9:$B$16,0))), 0)),"")</f>
        <v/>
      </c>
      <c r="CE1794" s="324" t="str">
        <f>IF($A1794&lt;&gt;"",IF(OR(W1794="",W1794=0),0,+IF(W1794&gt;+INDEX('Sch 10.1 Rate Design'!$F$9:$F$16,MATCH($C1794,'Sch 10.1 Rate Design'!$B$9:$B$16,0)),IF(W1794&gt;+INDEX('Sch 10.1 Rate Design'!$H$9:$H$16,MATCH($C1794,'Sch 10.1 Rate Design'!$B$9:$B$16,0)),+INDEX('Sch 10.1 Rate Design'!$H$9:$H$16,MATCH($C1794,'Sch 10.1 Rate Design'!$B$9:$B$16,0))-INDEX('Sch 10.1 Rate Design'!$F$9:$F$16,MATCH($C1794,'Sch 10.1 Rate Design'!$B$9:$B$16,0)), W1794-INDEX('Sch 10.1 Rate Design'!$F$9:$F$16,MATCH($C1794,'Sch 10.1 Rate Design'!$B$9:$B$16,0))), 0)),"")</f>
        <v/>
      </c>
      <c r="CF1794" s="324" t="str">
        <f>IF($A1794&lt;&gt;"",IF(OR(X1794="",X1794=0),0,+IF(X1794&gt;+INDEX('Sch 10.1 Rate Design'!$F$9:$F$16,MATCH($C1794,'Sch 10.1 Rate Design'!$B$9:$B$16,0)),IF(X1794&gt;+INDEX('Sch 10.1 Rate Design'!$H$9:$H$16,MATCH($C1794,'Sch 10.1 Rate Design'!$B$9:$B$16,0)),+INDEX('Sch 10.1 Rate Design'!$H$9:$H$16,MATCH($C1794,'Sch 10.1 Rate Design'!$B$9:$B$16,0))-INDEX('Sch 10.1 Rate Design'!$F$9:$F$16,MATCH($C1794,'Sch 10.1 Rate Design'!$B$9:$B$16,0)), X1794-INDEX('Sch 10.1 Rate Design'!$F$9:$F$16,MATCH($C1794,'Sch 10.1 Rate Design'!$B$9:$B$16,0))), 0)),"")</f>
        <v/>
      </c>
      <c r="CG1794" s="545" t="str">
        <f>IF($A1794&lt;&gt;"",IF(OR(Y1794="",Y1794=0),0,+IF(Y1794&gt;+INDEX('Sch 10.1 Rate Design'!$F$9:$F$16,MATCH($C1794,'Sch 10.1 Rate Design'!$B$9:$B$16,0)),IF(Y1794&gt;+INDEX('Sch 10.1 Rate Design'!$H$9:$H$16,MATCH($C1794,'Sch 10.1 Rate Design'!$B$9:$B$16,0)),+INDEX('Sch 10.1 Rate Design'!$H$9:$H$16,MATCH($C1794,'Sch 10.1 Rate Design'!$B$9:$B$16,0))-INDEX('Sch 10.1 Rate Design'!$F$9:$F$16,MATCH($C1794,'Sch 10.1 Rate Design'!$B$9:$B$16,0)), Y1794-INDEX('Sch 10.1 Rate Design'!$F$9:$F$16,MATCH($C1794,'Sch 10.1 Rate Design'!$B$9:$B$16,0))), 0)),"")</f>
        <v/>
      </c>
      <c r="CH1794" s="692" t="str">
        <f>IF($A1794&lt;&gt;"",IF(OR(N1794="",N1794=0), 0, BV1794/'Sch 10.1 Rate Design'!$Z$25*INDEX('Sch 10.1 Rate Design'!$I$9:$I$16,MATCH($C1794,'Sch 10.1 Rate Design'!$B$9:$B$16,0))),"")</f>
        <v/>
      </c>
      <c r="CI1794" s="548" t="str">
        <f>IF($A1794&lt;&gt;"",IF(OR(O1794="",O1794=0), 0, BW1794/'Sch 10.1 Rate Design'!$Z$25*INDEX('Sch 10.1 Rate Design'!$I$9:$I$16,MATCH($C1794,'Sch 10.1 Rate Design'!$B$9:$B$16,0))),"")</f>
        <v/>
      </c>
      <c r="CJ1794" s="548" t="str">
        <f>IF($A1794&lt;&gt;"",IF(OR(P1794="",P1794=0), 0, BX1794/'Sch 10.1 Rate Design'!$Z$25*INDEX('Sch 10.1 Rate Design'!$I$9:$I$16,MATCH($C1794,'Sch 10.1 Rate Design'!$B$9:$B$16,0))),"")</f>
        <v/>
      </c>
      <c r="CK1794" s="548" t="str">
        <f>IF($A1794&lt;&gt;"",IF(OR(Q1794="",Q1794=0), 0, BY1794/'Sch 10.1 Rate Design'!$Z$25*INDEX('Sch 10.1 Rate Design'!$I$9:$I$16,MATCH($C1794,'Sch 10.1 Rate Design'!$B$9:$B$16,0))),"")</f>
        <v/>
      </c>
      <c r="CL1794" s="548" t="str">
        <f>IF($A1794&lt;&gt;"",IF(OR(R1794="",R1794=0), 0, BZ1794/'Sch 10.1 Rate Design'!$Z$25*INDEX('Sch 10.1 Rate Design'!$I$9:$I$16,MATCH($C1794,'Sch 10.1 Rate Design'!$B$9:$B$16,0))),"")</f>
        <v/>
      </c>
      <c r="CM1794" s="548" t="str">
        <f>IF($A1794&lt;&gt;"",IF(OR(S1794="",S1794=0), 0, CA1794/'Sch 10.1 Rate Design'!$Z$25*INDEX('Sch 10.1 Rate Design'!$I$9:$I$16,MATCH($C1794,'Sch 10.1 Rate Design'!$B$9:$B$16,0))),"")</f>
        <v/>
      </c>
      <c r="CN1794" s="548" t="str">
        <f>IF($A1794&lt;&gt;"",IF(OR(T1794="",T1794=0), 0, CB1794/'Sch 10.1 Rate Design'!$Z$25*INDEX('Sch 10.1 Rate Design'!$I$9:$I$16,MATCH($C1794,'Sch 10.1 Rate Design'!$B$9:$B$16,0))),"")</f>
        <v/>
      </c>
      <c r="CO1794" s="548" t="str">
        <f>IF($A1794&lt;&gt;"",IF(OR(U1794="",U1794=0), 0, CC1794/'Sch 10.1 Rate Design'!$Z$25*INDEX('Sch 10.1 Rate Design'!$I$9:$I$16,MATCH($C1794,'Sch 10.1 Rate Design'!$B$9:$B$16,0))),"")</f>
        <v/>
      </c>
      <c r="CP1794" s="548" t="str">
        <f>IF($A1794&lt;&gt;"",IF(OR(V1794="",V1794=0), 0, CD1794/'Sch 10.1 Rate Design'!$Z$25*INDEX('Sch 10.1 Rate Design'!$I$9:$I$16,MATCH($C1794,'Sch 10.1 Rate Design'!$B$9:$B$16,0))),"")</f>
        <v/>
      </c>
      <c r="CQ1794" s="548" t="str">
        <f>IF($A1794&lt;&gt;"",IF(OR(W1794="",W1794=0), 0, CE1794/'Sch 10.1 Rate Design'!$Z$25*INDEX('Sch 10.1 Rate Design'!$I$9:$I$16,MATCH($C1794,'Sch 10.1 Rate Design'!$B$9:$B$16,0))),"")</f>
        <v/>
      </c>
      <c r="CR1794" s="548" t="str">
        <f>IF($A1794&lt;&gt;"",IF(OR(X1794="",X1794=0), 0, CF1794/'Sch 10.1 Rate Design'!$Z$25*INDEX('Sch 10.1 Rate Design'!$I$9:$I$16,MATCH($C1794,'Sch 10.1 Rate Design'!$B$9:$B$16,0))),"")</f>
        <v/>
      </c>
      <c r="CS1794" s="547" t="str">
        <f>IF($A1794&lt;&gt;"",IF(OR(Y1794="",Y1794=0), 0, CG1794/'Sch 10.1 Rate Design'!$Z$25*INDEX('Sch 10.1 Rate Design'!$I$9:$I$16,MATCH($C1794,'Sch 10.1 Rate Design'!$B$9:$B$16,0))),"")</f>
        <v/>
      </c>
      <c r="CT1794" s="546" t="str">
        <f>IF($A1794&lt;&gt;"",IF(OR(N1794="",N1794=0),0,IF(N1794&gt;INDEX('Sch 10.1 Rate Design'!$J$9:$J$16,MATCH($C1794,'Sch 10.1 Rate Design'!$B$9:$B$16,0)),N1794-INDEX('Sch 10.1 Rate Design'!$J$9:$J$16,MATCH($C1794,'Sch 10.1 Rate Design'!$B$9:$B$16,0)),0)),"")</f>
        <v/>
      </c>
      <c r="CU1794" s="324" t="str">
        <f>IF($A1794&lt;&gt;"",IF(OR(O1794="",O1794=0),0,IF(O1794&gt;INDEX('Sch 10.1 Rate Design'!$J$9:$J$16,MATCH($C1794,'Sch 10.1 Rate Design'!$B$9:$B$16,0)),O1794-INDEX('Sch 10.1 Rate Design'!$J$9:$J$16,MATCH($C1794,'Sch 10.1 Rate Design'!$B$9:$B$16,0)),0)),"")</f>
        <v/>
      </c>
      <c r="CV1794" s="324" t="str">
        <f>IF($A1794&lt;&gt;"",IF(OR(P1794="",P1794=0),0,IF(P1794&gt;INDEX('Sch 10.1 Rate Design'!$J$9:$J$16,MATCH($C1794,'Sch 10.1 Rate Design'!$B$9:$B$16,0)),P1794-INDEX('Sch 10.1 Rate Design'!$J$9:$J$16,MATCH($C1794,'Sch 10.1 Rate Design'!$B$9:$B$16,0)),0)),"")</f>
        <v/>
      </c>
      <c r="CW1794" s="324" t="str">
        <f>IF($A1794&lt;&gt;"",IF(OR(Q1794="",Q1794=0),0,IF(Q1794&gt;INDEX('Sch 10.1 Rate Design'!$J$9:$J$16,MATCH($C1794,'Sch 10.1 Rate Design'!$B$9:$B$16,0)),Q1794-INDEX('Sch 10.1 Rate Design'!$J$9:$J$16,MATCH($C1794,'Sch 10.1 Rate Design'!$B$9:$B$16,0)),0)),"")</f>
        <v/>
      </c>
      <c r="CX1794" s="324" t="str">
        <f>IF($A1794&lt;&gt;"",IF(OR(R1794="",R1794=0),0,IF(R1794&gt;INDEX('Sch 10.1 Rate Design'!$J$9:$J$16,MATCH($C1794,'Sch 10.1 Rate Design'!$B$9:$B$16,0)),R1794-INDEX('Sch 10.1 Rate Design'!$J$9:$J$16,MATCH($C1794,'Sch 10.1 Rate Design'!$B$9:$B$16,0)),0)),"")</f>
        <v/>
      </c>
      <c r="CY1794" s="324" t="str">
        <f>IF($A1794&lt;&gt;"",IF(OR(S1794="",S1794=0),0,IF(S1794&gt;INDEX('Sch 10.1 Rate Design'!$J$9:$J$16,MATCH($C1794,'Sch 10.1 Rate Design'!$B$9:$B$16,0)),S1794-INDEX('Sch 10.1 Rate Design'!$J$9:$J$16,MATCH($C1794,'Sch 10.1 Rate Design'!$B$9:$B$16,0)),0)),"")</f>
        <v/>
      </c>
      <c r="CZ1794" s="324" t="str">
        <f>IF($A1794&lt;&gt;"",IF(OR(T1794="",T1794=0),0,IF(T1794&gt;INDEX('Sch 10.1 Rate Design'!$J$9:$J$16,MATCH($C1794,'Sch 10.1 Rate Design'!$B$9:$B$16,0)),T1794-INDEX('Sch 10.1 Rate Design'!$J$9:$J$16,MATCH($C1794,'Sch 10.1 Rate Design'!$B$9:$B$16,0)),0)),"")</f>
        <v/>
      </c>
      <c r="DA1794" s="324" t="str">
        <f>IF($A1794&lt;&gt;"",IF(OR(U1794="",U1794=0),0,IF(U1794&gt;INDEX('Sch 10.1 Rate Design'!$J$9:$J$16,MATCH($C1794,'Sch 10.1 Rate Design'!$B$9:$B$16,0)),U1794-INDEX('Sch 10.1 Rate Design'!$J$9:$J$16,MATCH($C1794,'Sch 10.1 Rate Design'!$B$9:$B$16,0)),0)),"")</f>
        <v/>
      </c>
      <c r="DB1794" s="324" t="str">
        <f>IF($A1794&lt;&gt;"",IF(OR(V1794="",V1794=0),0,IF(V1794&gt;INDEX('Sch 10.1 Rate Design'!$J$9:$J$16,MATCH($C1794,'Sch 10.1 Rate Design'!$B$9:$B$16,0)),V1794-INDEX('Sch 10.1 Rate Design'!$J$9:$J$16,MATCH($C1794,'Sch 10.1 Rate Design'!$B$9:$B$16,0)),0)),"")</f>
        <v/>
      </c>
      <c r="DC1794" s="324" t="str">
        <f>IF($A1794&lt;&gt;"",IF(OR(W1794="",W1794=0),0,IF(W1794&gt;INDEX('Sch 10.1 Rate Design'!$J$9:$J$16,MATCH($C1794,'Sch 10.1 Rate Design'!$B$9:$B$16,0)),W1794-INDEX('Sch 10.1 Rate Design'!$J$9:$J$16,MATCH($C1794,'Sch 10.1 Rate Design'!$B$9:$B$16,0)),0)),"")</f>
        <v/>
      </c>
      <c r="DD1794" s="324" t="str">
        <f>IF($A1794&lt;&gt;"",IF(OR(X1794="",X1794=0),0,IF(X1794&gt;INDEX('Sch 10.1 Rate Design'!$J$9:$J$16,MATCH($C1794,'Sch 10.1 Rate Design'!$B$9:$B$16,0)),X1794-INDEX('Sch 10.1 Rate Design'!$J$9:$J$16,MATCH($C1794,'Sch 10.1 Rate Design'!$B$9:$B$16,0)),0)),"")</f>
        <v/>
      </c>
      <c r="DE1794" s="545" t="str">
        <f>IF($A1794&lt;&gt;"",IF(OR(Y1794="",Y1794=0),0,IF(Y1794&gt;INDEX('Sch 10.1 Rate Design'!$J$9:$J$16,MATCH($C1794,'Sch 10.1 Rate Design'!$B$9:$B$16,0)),Y1794-INDEX('Sch 10.1 Rate Design'!$J$9:$J$16,MATCH($C1794,'Sch 10.1 Rate Design'!$B$9:$B$16,0)),0)),"")</f>
        <v/>
      </c>
      <c r="DF1794" s="692" t="str">
        <f>IF($A1794&lt;&gt;"",IF(OR(N1794="",N1794=0), 0, CT1794/'Sch 10.1 Rate Design'!$Z$25*INDEX('Sch 10.1 Rate Design'!$K$9:$K$16,MATCH($C1794,'Sch 10.1 Rate Design'!$B$9:$B$16,0))),"")</f>
        <v/>
      </c>
      <c r="DG1794" s="548" t="str">
        <f>IF($A1794&lt;&gt;"",IF(OR(O1794="",O1794=0), 0, CU1794/'Sch 10.1 Rate Design'!$Z$25*INDEX('Sch 10.1 Rate Design'!$K$9:$K$16,MATCH($C1794,'Sch 10.1 Rate Design'!$B$9:$B$16,0))),"")</f>
        <v/>
      </c>
      <c r="DH1794" s="548" t="str">
        <f>IF($A1794&lt;&gt;"",IF(OR(P1794="",P1794=0), 0, CV1794/'Sch 10.1 Rate Design'!$Z$25*INDEX('Sch 10.1 Rate Design'!$K$9:$K$16,MATCH($C1794,'Sch 10.1 Rate Design'!$B$9:$B$16,0))),"")</f>
        <v/>
      </c>
      <c r="DI1794" s="548" t="str">
        <f>IF($A1794&lt;&gt;"",IF(OR(Q1794="",Q1794=0), 0, CW1794/'Sch 10.1 Rate Design'!$Z$25*INDEX('Sch 10.1 Rate Design'!$K$9:$K$16,MATCH($C1794,'Sch 10.1 Rate Design'!$B$9:$B$16,0))),"")</f>
        <v/>
      </c>
      <c r="DJ1794" s="548" t="str">
        <f>IF($A1794&lt;&gt;"",IF(OR(R1794="",R1794=0), 0, CX1794/'Sch 10.1 Rate Design'!$Z$25*INDEX('Sch 10.1 Rate Design'!$K$9:$K$16,MATCH($C1794,'Sch 10.1 Rate Design'!$B$9:$B$16,0))),"")</f>
        <v/>
      </c>
      <c r="DK1794" s="548" t="str">
        <f>IF($A1794&lt;&gt;"",IF(OR(S1794="",S1794=0), 0, CY1794/'Sch 10.1 Rate Design'!$Z$25*INDEX('Sch 10.1 Rate Design'!$K$9:$K$16,MATCH($C1794,'Sch 10.1 Rate Design'!$B$9:$B$16,0))),"")</f>
        <v/>
      </c>
      <c r="DL1794" s="548" t="str">
        <f>IF($A1794&lt;&gt;"",IF(OR(T1794="",T1794=0), 0, CZ1794/'Sch 10.1 Rate Design'!$Z$25*INDEX('Sch 10.1 Rate Design'!$K$9:$K$16,MATCH($C1794,'Sch 10.1 Rate Design'!$B$9:$B$16,0))),"")</f>
        <v/>
      </c>
      <c r="DM1794" s="548" t="str">
        <f>IF($A1794&lt;&gt;"",IF(OR(U1794="",U1794=0), 0, DA1794/'Sch 10.1 Rate Design'!$Z$25*INDEX('Sch 10.1 Rate Design'!$K$9:$K$16,MATCH($C1794,'Sch 10.1 Rate Design'!$B$9:$B$16,0))),"")</f>
        <v/>
      </c>
      <c r="DN1794" s="548" t="str">
        <f>IF($A1794&lt;&gt;"",IF(OR(V1794="",V1794=0), 0, DB1794/'Sch 10.1 Rate Design'!$Z$25*INDEX('Sch 10.1 Rate Design'!$K$9:$K$16,MATCH($C1794,'Sch 10.1 Rate Design'!$B$9:$B$16,0))),"")</f>
        <v/>
      </c>
      <c r="DO1794" s="548" t="str">
        <f>IF($A1794&lt;&gt;"",IF(OR(W1794="",W1794=0), 0, DC1794/'Sch 10.1 Rate Design'!$Z$25*INDEX('Sch 10.1 Rate Design'!$K$9:$K$16,MATCH($C1794,'Sch 10.1 Rate Design'!$B$9:$B$16,0))),"")</f>
        <v/>
      </c>
      <c r="DP1794" s="548" t="str">
        <f>IF($A1794&lt;&gt;"",IF(OR(X1794="",X1794=0), 0, DD1794/'Sch 10.1 Rate Design'!$Z$25*INDEX('Sch 10.1 Rate Design'!$K$9:$K$16,MATCH($C1794,'Sch 10.1 Rate Design'!$B$9:$B$16,0))),"")</f>
        <v/>
      </c>
      <c r="DQ1794" s="547" t="str">
        <f>IF($A1794&lt;&gt;"",IF(OR(Y1794="",Y1794=0), 0, DE1794/'Sch 10.1 Rate Design'!$Z$25*INDEX('Sch 10.1 Rate Design'!$K$9:$K$16,MATCH($C1794,'Sch 10.1 Rate Design'!$B$9:$B$16,0))),"")</f>
        <v/>
      </c>
      <c r="DR1794" s="546" t="str">
        <f>IF($A1794&lt;&gt;"",IF(OR(N1794="",N1794=0), 0,INDEX('Sch 10.1 Rate Design'!$D$9:$D$16,MATCH($C1794,'Sch 10.1 Rate Design'!$B$9:$B$16,0))),"")</f>
        <v/>
      </c>
      <c r="DS1794" s="324" t="str">
        <f>IF($A1794&lt;&gt;"",IF(OR(O1794="",O1794=0), 0,INDEX('Sch 10.1 Rate Design'!$D$9:$D$16,MATCH($C1794,'Sch 10.1 Rate Design'!$B$9:$B$16,0))),"")</f>
        <v/>
      </c>
      <c r="DT1794" s="324" t="str">
        <f>IF($A1794&lt;&gt;"",IF(OR(P1794="",P1794=0), 0,INDEX('Sch 10.1 Rate Design'!$D$9:$D$16,MATCH($C1794,'Sch 10.1 Rate Design'!$B$9:$B$16,0))),"")</f>
        <v/>
      </c>
      <c r="DU1794" s="324" t="str">
        <f>IF($A1794&lt;&gt;"",IF(OR(Q1794="",Q1794=0), 0,INDEX('Sch 10.1 Rate Design'!$D$9:$D$16,MATCH($C1794,'Sch 10.1 Rate Design'!$B$9:$B$16,0))),"")</f>
        <v/>
      </c>
      <c r="DV1794" s="324" t="str">
        <f>IF($A1794&lt;&gt;"",IF(OR(R1794="",R1794=0), 0,INDEX('Sch 10.1 Rate Design'!$D$9:$D$16,MATCH($C1794,'Sch 10.1 Rate Design'!$B$9:$B$16,0))),"")</f>
        <v/>
      </c>
      <c r="DW1794" s="324" t="str">
        <f>IF($A1794&lt;&gt;"",IF(OR(S1794="",S1794=0), 0,INDEX('Sch 10.1 Rate Design'!$D$9:$D$16,MATCH($C1794,'Sch 10.1 Rate Design'!$B$9:$B$16,0))),"")</f>
        <v/>
      </c>
      <c r="DX1794" s="324" t="str">
        <f>IF($A1794&lt;&gt;"",IF(OR(T1794="",T1794=0), 0,INDEX('Sch 10.1 Rate Design'!$D$9:$D$16,MATCH($C1794,'Sch 10.1 Rate Design'!$B$9:$B$16,0))),"")</f>
        <v/>
      </c>
      <c r="DY1794" s="324" t="str">
        <f>IF($A1794&lt;&gt;"",IF(OR(U1794="",U1794=0), 0,INDEX('Sch 10.1 Rate Design'!$D$9:$D$16,MATCH($C1794,'Sch 10.1 Rate Design'!$B$9:$B$16,0))),"")</f>
        <v/>
      </c>
      <c r="DZ1794" s="324" t="str">
        <f>IF($A1794&lt;&gt;"",IF(OR(V1794="",V1794=0), 0,INDEX('Sch 10.1 Rate Design'!$D$9:$D$16,MATCH($C1794,'Sch 10.1 Rate Design'!$B$9:$B$16,0))),"")</f>
        <v/>
      </c>
      <c r="EA1794" s="324" t="str">
        <f>IF($A1794&lt;&gt;"",IF(OR(W1794="",W1794=0), 0,INDEX('Sch 10.1 Rate Design'!$D$9:$D$16,MATCH($C1794,'Sch 10.1 Rate Design'!$B$9:$B$16,0))),"")</f>
        <v/>
      </c>
      <c r="EB1794" s="324" t="str">
        <f>IF($A1794&lt;&gt;"",IF(OR(X1794="",X1794=0), 0,INDEX('Sch 10.1 Rate Design'!$D$9:$D$16,MATCH($C1794,'Sch 10.1 Rate Design'!$B$9:$B$16,0))),"")</f>
        <v/>
      </c>
      <c r="EC1794" s="545" t="str">
        <f>IF($A1794&lt;&gt;"",IF(OR(Y1794="",Y1794=0), 0,INDEX('Sch 10.1 Rate Design'!$D$9:$D$16,MATCH($C1794,'Sch 10.1 Rate Design'!$B$9:$B$16,0))),"")</f>
        <v/>
      </c>
      <c r="ED1794" s="546"/>
      <c r="EE1794" s="324"/>
      <c r="EF1794" s="324"/>
      <c r="EG1794" s="324"/>
      <c r="EH1794" s="324"/>
      <c r="EI1794" s="324"/>
      <c r="EJ1794" s="324"/>
      <c r="EK1794" s="324"/>
      <c r="EL1794" s="324"/>
      <c r="EM1794" s="324"/>
      <c r="EN1794" s="324"/>
      <c r="EO1794" s="545"/>
    </row>
    <row r="1795" spans="1:145" x14ac:dyDescent="0.2">
      <c r="A1795" s="324" t="str">
        <f>IF(Inputs!AO1791&lt;&gt;"",Inputs!AO1791,"")</f>
        <v/>
      </c>
      <c r="B1795" s="324" t="str">
        <f t="shared" si="363"/>
        <v/>
      </c>
      <c r="C1795" s="727" t="str">
        <f>IF($A1795&lt;&gt;"",Inputs!AN1791,"")</f>
        <v/>
      </c>
      <c r="D1795" s="549" t="str">
        <f t="shared" si="356"/>
        <v/>
      </c>
      <c r="E1795" s="549" t="str">
        <f t="shared" si="357"/>
        <v/>
      </c>
      <c r="F1795" s="324" t="str">
        <f t="shared" si="365"/>
        <v/>
      </c>
      <c r="G1795" s="324" t="str">
        <f t="shared" si="358"/>
        <v/>
      </c>
      <c r="H1795" s="790">
        <f t="shared" si="359"/>
        <v>0</v>
      </c>
      <c r="I1795" s="790">
        <f t="shared" si="360"/>
        <v>0</v>
      </c>
      <c r="J1795" s="790">
        <f t="shared" si="361"/>
        <v>0</v>
      </c>
      <c r="K1795" s="790">
        <f t="shared" si="362"/>
        <v>0</v>
      </c>
      <c r="L1795" s="787" t="str">
        <f>IF($A1795&lt;&gt;"",INDEX(Inputs!$AP1791:$BA1791,,MATCH('Sch 10.2 Rate Data'!X$7,Inputs!$AP$4:$BA$4,0)),"")</f>
        <v/>
      </c>
      <c r="M1795" s="787" t="str">
        <f>IF($A1795&lt;&gt;"",INDEX(Inputs!$AP1791:$BA1791,,MATCH('Sch 10.2 Rate Data'!Y$7,Inputs!$AP$4:$BA$4,0)),"")</f>
        <v/>
      </c>
      <c r="N1795" s="546" t="str">
        <f>IF($A1795&lt;&gt;"",INDEX(Inputs!$AP1791:$BA1791,,MATCH('Sch 10.2 Rate Data'!N$7,Inputs!$AP$4:$BA$4,0)),"")</f>
        <v/>
      </c>
      <c r="O1795" s="324" t="str">
        <f>IF($A1795&lt;&gt;"",INDEX(Inputs!$AP1791:$BA1791,,MATCH('Sch 10.2 Rate Data'!O$7,Inputs!$AP$4:$BA$4,0)),"")</f>
        <v/>
      </c>
      <c r="P1795" s="324" t="str">
        <f>IF($A1795&lt;&gt;"",INDEX(Inputs!$AP1791:$BA1791,,MATCH('Sch 10.2 Rate Data'!P$7,Inputs!$AP$4:$BA$4,0)),"")</f>
        <v/>
      </c>
      <c r="Q1795" s="324" t="str">
        <f>IF($A1795&lt;&gt;"",INDEX(Inputs!$AP1791:$BA1791,,MATCH('Sch 10.2 Rate Data'!Q$7,Inputs!$AP$4:$BA$4,0)),"")</f>
        <v/>
      </c>
      <c r="R1795" s="324" t="str">
        <f>IF($A1795&lt;&gt;"",INDEX(Inputs!$AP1791:$BA1791,,MATCH('Sch 10.2 Rate Data'!R$7,Inputs!$AP$4:$BA$4,0)),"")</f>
        <v/>
      </c>
      <c r="S1795" s="324" t="str">
        <f>IF($A1795&lt;&gt;"",INDEX(Inputs!$AP1791:$BA1791,,MATCH('Sch 10.2 Rate Data'!S$7,Inputs!$AP$4:$BA$4,0)),"")</f>
        <v/>
      </c>
      <c r="T1795" s="324" t="str">
        <f>IF($A1795&lt;&gt;"",INDEX(Inputs!$AP1791:$BA1791,,MATCH('Sch 10.2 Rate Data'!T$7,Inputs!$AP$4:$BA$4,0)),"")</f>
        <v/>
      </c>
      <c r="U1795" s="324" t="str">
        <f>IF($A1795&lt;&gt;"",INDEX(Inputs!$AP1791:$BA1791,,MATCH('Sch 10.2 Rate Data'!U$7,Inputs!$AP$4:$BA$4,0)),"")</f>
        <v/>
      </c>
      <c r="V1795" s="324" t="str">
        <f>IF($A1795&lt;&gt;"",INDEX(Inputs!$AP1791:$BA1791,,MATCH('Sch 10.2 Rate Data'!V$7,Inputs!$AP$4:$BA$4,0)),"")</f>
        <v/>
      </c>
      <c r="W1795" s="324" t="str">
        <f>IF($A1795&lt;&gt;"",INDEX(Inputs!$AP1791:$BA1791,,MATCH('Sch 10.2 Rate Data'!W$7,Inputs!$AP$4:$BA$4,0)),"")</f>
        <v/>
      </c>
      <c r="X1795" s="324" t="str">
        <f>IF($A1795&lt;&gt;"",INDEX(Inputs!$AP1791:$BA1791,,MATCH('Sch 10.2 Rate Data'!X$7,Inputs!$AP$4:$BA$4,0)),"")</f>
        <v/>
      </c>
      <c r="Y1795" s="545" t="str">
        <f>IF($A1795&lt;&gt;"",INDEX(Inputs!$AP1791:$BA1791,,MATCH('Sch 10.2 Rate Data'!Y$7,Inputs!$AP$4:$BA$4,0)),"")</f>
        <v/>
      </c>
      <c r="Z1795" s="692" t="str">
        <f t="shared" si="366"/>
        <v/>
      </c>
      <c r="AA1795" s="548" t="str">
        <f t="shared" si="366"/>
        <v/>
      </c>
      <c r="AB1795" s="548" t="str">
        <f t="shared" si="366"/>
        <v/>
      </c>
      <c r="AC1795" s="548" t="str">
        <f t="shared" si="366"/>
        <v/>
      </c>
      <c r="AD1795" s="548" t="str">
        <f t="shared" si="366"/>
        <v/>
      </c>
      <c r="AE1795" s="548" t="str">
        <f t="shared" si="366"/>
        <v/>
      </c>
      <c r="AF1795" s="548" t="str">
        <f t="shared" si="364"/>
        <v/>
      </c>
      <c r="AG1795" s="548" t="str">
        <f t="shared" si="364"/>
        <v/>
      </c>
      <c r="AH1795" s="548" t="str">
        <f t="shared" si="364"/>
        <v/>
      </c>
      <c r="AI1795" s="548" t="str">
        <f t="shared" si="364"/>
        <v/>
      </c>
      <c r="AJ1795" s="548" t="str">
        <f t="shared" si="364"/>
        <v/>
      </c>
      <c r="AK1795" s="547" t="str">
        <f t="shared" si="364"/>
        <v/>
      </c>
      <c r="AL1795" s="692" t="str">
        <f>IF($A1795&lt;&gt;"",IF(OR(N1795="",N1795=0), 0, INDEX('Sch 10.1 Rate Design'!$E$9:$E$16,MATCH($C1795,'Sch 10.1 Rate Design'!$B$9:$B$16,0))),"")</f>
        <v/>
      </c>
      <c r="AM1795" s="548" t="str">
        <f>IF($A1795&lt;&gt;"",IF(OR(O1795="",O1795=0), 0, INDEX('Sch 10.1 Rate Design'!$E$9:$E$16,MATCH($C1795,'Sch 10.1 Rate Design'!$B$9:$B$16,0))),"")</f>
        <v/>
      </c>
      <c r="AN1795" s="548" t="str">
        <f>IF($A1795&lt;&gt;"",IF(OR(P1795="",P1795=0), 0, INDEX('Sch 10.1 Rate Design'!$E$9:$E$16,MATCH($C1795,'Sch 10.1 Rate Design'!$B$9:$B$16,0))),"")</f>
        <v/>
      </c>
      <c r="AO1795" s="548" t="str">
        <f>IF($A1795&lt;&gt;"",IF(OR(Q1795="",Q1795=0), 0, INDEX('Sch 10.1 Rate Design'!$E$9:$E$16,MATCH($C1795,'Sch 10.1 Rate Design'!$B$9:$B$16,0))),"")</f>
        <v/>
      </c>
      <c r="AP1795" s="548" t="str">
        <f>IF($A1795&lt;&gt;"",IF(OR(R1795="",R1795=0), 0, INDEX('Sch 10.1 Rate Design'!$E$9:$E$16,MATCH($C1795,'Sch 10.1 Rate Design'!$B$9:$B$16,0))),"")</f>
        <v/>
      </c>
      <c r="AQ1795" s="548" t="str">
        <f>IF($A1795&lt;&gt;"",IF(OR(S1795="",S1795=0), 0, INDEX('Sch 10.1 Rate Design'!$E$9:$E$16,MATCH($C1795,'Sch 10.1 Rate Design'!$B$9:$B$16,0))),"")</f>
        <v/>
      </c>
      <c r="AR1795" s="548" t="str">
        <f>IF($A1795&lt;&gt;"",IF(OR(T1795="",T1795=0), 0, INDEX('Sch 10.1 Rate Design'!$E$9:$E$16,MATCH($C1795,'Sch 10.1 Rate Design'!$B$9:$B$16,0))),"")</f>
        <v/>
      </c>
      <c r="AS1795" s="548" t="str">
        <f>IF($A1795&lt;&gt;"",IF(OR(U1795="",U1795=0), 0, INDEX('Sch 10.1 Rate Design'!$E$9:$E$16,MATCH($C1795,'Sch 10.1 Rate Design'!$B$9:$B$16,0))),"")</f>
        <v/>
      </c>
      <c r="AT1795" s="548" t="str">
        <f>IF($A1795&lt;&gt;"",IF(OR(V1795="",V1795=0), 0, INDEX('Sch 10.1 Rate Design'!$E$9:$E$16,MATCH($C1795,'Sch 10.1 Rate Design'!$B$9:$B$16,0))),"")</f>
        <v/>
      </c>
      <c r="AU1795" s="548" t="str">
        <f>IF($A1795&lt;&gt;"",IF(OR(W1795="",W1795=0), 0, INDEX('Sch 10.1 Rate Design'!$E$9:$E$16,MATCH($C1795,'Sch 10.1 Rate Design'!$B$9:$B$16,0))),"")</f>
        <v/>
      </c>
      <c r="AV1795" s="548" t="str">
        <f>IF($A1795&lt;&gt;"",IF(OR(X1795="",X1795=0), 0, INDEX('Sch 10.1 Rate Design'!$E$9:$E$16,MATCH($C1795,'Sch 10.1 Rate Design'!$B$9:$B$16,0))),"")</f>
        <v/>
      </c>
      <c r="AW1795" s="547" t="str">
        <f>IF($A1795&lt;&gt;"",IF(OR(Y1795="",Y1795=0), 0, INDEX('Sch 10.1 Rate Design'!$E$9:$E$16,MATCH($C1795,'Sch 10.1 Rate Design'!$B$9:$B$16,0))),"")</f>
        <v/>
      </c>
      <c r="AX1795" s="546" t="str">
        <f>IF($A1795&lt;&gt;"",IF(OR(N1795="",N1795=0),0,+IF(N1795&gt;+INDEX('Sch 10.1 Rate Design'!$D$9:$D$16,MATCH($C1795,'Sch 10.1 Rate Design'!$B$9:$B$16,0)),IF(N1795&gt;+INDEX('Sch 10.1 Rate Design'!$F$9:$F$16,MATCH($C1795,'Sch 10.1 Rate Design'!$B$9:$B$16,0)),+INDEX('Sch 10.1 Rate Design'!$F$9:$F$16,MATCH($C1795,'Sch 10.1 Rate Design'!$B$9:$B$16,0))-INDEX('Sch 10.1 Rate Design'!$D$9:$D$16,MATCH($C1795,'Sch 10.1 Rate Design'!$B$9:$B$16,0)), N1795-INDEX('Sch 10.1 Rate Design'!$D$9:$D$16,MATCH($C1795,'Sch 10.1 Rate Design'!$B$9:$B$16,0))),0)),"")</f>
        <v/>
      </c>
      <c r="AY1795" s="324" t="str">
        <f>IF($A1795&lt;&gt;"",IF(OR(O1795="",O1795=0),0,+IF(O1795&gt;+INDEX('Sch 10.1 Rate Design'!$D$9:$D$16,MATCH($C1795,'Sch 10.1 Rate Design'!$B$9:$B$16,0)),IF(O1795&gt;+INDEX('Sch 10.1 Rate Design'!$F$9:$F$16,MATCH($C1795,'Sch 10.1 Rate Design'!$B$9:$B$16,0)),+INDEX('Sch 10.1 Rate Design'!$F$9:$F$16,MATCH($C1795,'Sch 10.1 Rate Design'!$B$9:$B$16,0))-INDEX('Sch 10.1 Rate Design'!$D$9:$D$16,MATCH($C1795,'Sch 10.1 Rate Design'!$B$9:$B$16,0)), O1795-INDEX('Sch 10.1 Rate Design'!$D$9:$D$16,MATCH($C1795,'Sch 10.1 Rate Design'!$B$9:$B$16,0))),0)),"")</f>
        <v/>
      </c>
      <c r="AZ1795" s="324" t="str">
        <f>IF($A1795&lt;&gt;"",IF(OR(P1795="",P1795=0),0,+IF(P1795&gt;+INDEX('Sch 10.1 Rate Design'!$D$9:$D$16,MATCH($C1795,'Sch 10.1 Rate Design'!$B$9:$B$16,0)),IF(P1795&gt;+INDEX('Sch 10.1 Rate Design'!$F$9:$F$16,MATCH($C1795,'Sch 10.1 Rate Design'!$B$9:$B$16,0)),+INDEX('Sch 10.1 Rate Design'!$F$9:$F$16,MATCH($C1795,'Sch 10.1 Rate Design'!$B$9:$B$16,0))-INDEX('Sch 10.1 Rate Design'!$D$9:$D$16,MATCH($C1795,'Sch 10.1 Rate Design'!$B$9:$B$16,0)), P1795-INDEX('Sch 10.1 Rate Design'!$D$9:$D$16,MATCH($C1795,'Sch 10.1 Rate Design'!$B$9:$B$16,0))),0)),"")</f>
        <v/>
      </c>
      <c r="BA1795" s="324" t="str">
        <f>IF($A1795&lt;&gt;"",IF(OR(Q1795="",Q1795=0),0,+IF(Q1795&gt;+INDEX('Sch 10.1 Rate Design'!$D$9:$D$16,MATCH($C1795,'Sch 10.1 Rate Design'!$B$9:$B$16,0)),IF(Q1795&gt;+INDEX('Sch 10.1 Rate Design'!$F$9:$F$16,MATCH($C1795,'Sch 10.1 Rate Design'!$B$9:$B$16,0)),+INDEX('Sch 10.1 Rate Design'!$F$9:$F$16,MATCH($C1795,'Sch 10.1 Rate Design'!$B$9:$B$16,0))-INDEX('Sch 10.1 Rate Design'!$D$9:$D$16,MATCH($C1795,'Sch 10.1 Rate Design'!$B$9:$B$16,0)), Q1795-INDEX('Sch 10.1 Rate Design'!$D$9:$D$16,MATCH($C1795,'Sch 10.1 Rate Design'!$B$9:$B$16,0))),0)),"")</f>
        <v/>
      </c>
      <c r="BB1795" s="324" t="str">
        <f>IF($A1795&lt;&gt;"",IF(OR(R1795="",R1795=0),0,+IF(R1795&gt;+INDEX('Sch 10.1 Rate Design'!$D$9:$D$16,MATCH($C1795,'Sch 10.1 Rate Design'!$B$9:$B$16,0)),IF(R1795&gt;+INDEX('Sch 10.1 Rate Design'!$F$9:$F$16,MATCH($C1795,'Sch 10.1 Rate Design'!$B$9:$B$16,0)),+INDEX('Sch 10.1 Rate Design'!$F$9:$F$16,MATCH($C1795,'Sch 10.1 Rate Design'!$B$9:$B$16,0))-INDEX('Sch 10.1 Rate Design'!$D$9:$D$16,MATCH($C1795,'Sch 10.1 Rate Design'!$B$9:$B$16,0)), R1795-INDEX('Sch 10.1 Rate Design'!$D$9:$D$16,MATCH($C1795,'Sch 10.1 Rate Design'!$B$9:$B$16,0))),0)),"")</f>
        <v/>
      </c>
      <c r="BC1795" s="324" t="str">
        <f>IF($A1795&lt;&gt;"",IF(OR(S1795="",S1795=0),0,+IF(S1795&gt;+INDEX('Sch 10.1 Rate Design'!$D$9:$D$16,MATCH($C1795,'Sch 10.1 Rate Design'!$B$9:$B$16,0)),IF(S1795&gt;+INDEX('Sch 10.1 Rate Design'!$F$9:$F$16,MATCH($C1795,'Sch 10.1 Rate Design'!$B$9:$B$16,0)),+INDEX('Sch 10.1 Rate Design'!$F$9:$F$16,MATCH($C1795,'Sch 10.1 Rate Design'!$B$9:$B$16,0))-INDEX('Sch 10.1 Rate Design'!$D$9:$D$16,MATCH($C1795,'Sch 10.1 Rate Design'!$B$9:$B$16,0)), S1795-INDEX('Sch 10.1 Rate Design'!$D$9:$D$16,MATCH($C1795,'Sch 10.1 Rate Design'!$B$9:$B$16,0))),0)),"")</f>
        <v/>
      </c>
      <c r="BD1795" s="324" t="str">
        <f>IF($A1795&lt;&gt;"",IF(OR(T1795="",T1795=0),0,+IF(T1795&gt;+INDEX('Sch 10.1 Rate Design'!$D$9:$D$16,MATCH($C1795,'Sch 10.1 Rate Design'!$B$9:$B$16,0)),IF(T1795&gt;+INDEX('Sch 10.1 Rate Design'!$F$9:$F$16,MATCH($C1795,'Sch 10.1 Rate Design'!$B$9:$B$16,0)),+INDEX('Sch 10.1 Rate Design'!$F$9:$F$16,MATCH($C1795,'Sch 10.1 Rate Design'!$B$9:$B$16,0))-INDEX('Sch 10.1 Rate Design'!$D$9:$D$16,MATCH($C1795,'Sch 10.1 Rate Design'!$B$9:$B$16,0)), T1795-INDEX('Sch 10.1 Rate Design'!$D$9:$D$16,MATCH($C1795,'Sch 10.1 Rate Design'!$B$9:$B$16,0))),0)),"")</f>
        <v/>
      </c>
      <c r="BE1795" s="324" t="str">
        <f>IF($A1795&lt;&gt;"",IF(OR(U1795="",U1795=0),0,+IF(U1795&gt;+INDEX('Sch 10.1 Rate Design'!$D$9:$D$16,MATCH($C1795,'Sch 10.1 Rate Design'!$B$9:$B$16,0)),IF(U1795&gt;+INDEX('Sch 10.1 Rate Design'!$F$9:$F$16,MATCH($C1795,'Sch 10.1 Rate Design'!$B$9:$B$16,0)),+INDEX('Sch 10.1 Rate Design'!$F$9:$F$16,MATCH($C1795,'Sch 10.1 Rate Design'!$B$9:$B$16,0))-INDEX('Sch 10.1 Rate Design'!$D$9:$D$16,MATCH($C1795,'Sch 10.1 Rate Design'!$B$9:$B$16,0)), U1795-INDEX('Sch 10.1 Rate Design'!$D$9:$D$16,MATCH($C1795,'Sch 10.1 Rate Design'!$B$9:$B$16,0))),0)),"")</f>
        <v/>
      </c>
      <c r="BF1795" s="324" t="str">
        <f>IF($A1795&lt;&gt;"",IF(OR(V1795="",V1795=0),0,+IF(V1795&gt;+INDEX('Sch 10.1 Rate Design'!$D$9:$D$16,MATCH($C1795,'Sch 10.1 Rate Design'!$B$9:$B$16,0)),IF(V1795&gt;+INDEX('Sch 10.1 Rate Design'!$F$9:$F$16,MATCH($C1795,'Sch 10.1 Rate Design'!$B$9:$B$16,0)),+INDEX('Sch 10.1 Rate Design'!$F$9:$F$16,MATCH($C1795,'Sch 10.1 Rate Design'!$B$9:$B$16,0))-INDEX('Sch 10.1 Rate Design'!$D$9:$D$16,MATCH($C1795,'Sch 10.1 Rate Design'!$B$9:$B$16,0)), V1795-INDEX('Sch 10.1 Rate Design'!$D$9:$D$16,MATCH($C1795,'Sch 10.1 Rate Design'!$B$9:$B$16,0))),0)),"")</f>
        <v/>
      </c>
      <c r="BG1795" s="324" t="str">
        <f>IF($A1795&lt;&gt;"",IF(OR(W1795="",W1795=0),0,+IF(W1795&gt;+INDEX('Sch 10.1 Rate Design'!$D$9:$D$16,MATCH($C1795,'Sch 10.1 Rate Design'!$B$9:$B$16,0)),IF(W1795&gt;+INDEX('Sch 10.1 Rate Design'!$F$9:$F$16,MATCH($C1795,'Sch 10.1 Rate Design'!$B$9:$B$16,0)),+INDEX('Sch 10.1 Rate Design'!$F$9:$F$16,MATCH($C1795,'Sch 10.1 Rate Design'!$B$9:$B$16,0))-INDEX('Sch 10.1 Rate Design'!$D$9:$D$16,MATCH($C1795,'Sch 10.1 Rate Design'!$B$9:$B$16,0)), W1795-INDEX('Sch 10.1 Rate Design'!$D$9:$D$16,MATCH($C1795,'Sch 10.1 Rate Design'!$B$9:$B$16,0))),0)),"")</f>
        <v/>
      </c>
      <c r="BH1795" s="324" t="str">
        <f>IF($A1795&lt;&gt;"",IF(OR(X1795="",X1795=0),0,+IF(X1795&gt;+INDEX('Sch 10.1 Rate Design'!$D$9:$D$16,MATCH($C1795,'Sch 10.1 Rate Design'!$B$9:$B$16,0)),IF(X1795&gt;+INDEX('Sch 10.1 Rate Design'!$F$9:$F$16,MATCH($C1795,'Sch 10.1 Rate Design'!$B$9:$B$16,0)),+INDEX('Sch 10.1 Rate Design'!$F$9:$F$16,MATCH($C1795,'Sch 10.1 Rate Design'!$B$9:$B$16,0))-INDEX('Sch 10.1 Rate Design'!$D$9:$D$16,MATCH($C1795,'Sch 10.1 Rate Design'!$B$9:$B$16,0)), X1795-INDEX('Sch 10.1 Rate Design'!$D$9:$D$16,MATCH($C1795,'Sch 10.1 Rate Design'!$B$9:$B$16,0))),0)),"")</f>
        <v/>
      </c>
      <c r="BI1795" s="545" t="str">
        <f>IF($A1795&lt;&gt;"",IF(OR(Y1795="",Y1795=0),0,+IF(Y1795&gt;+INDEX('Sch 10.1 Rate Design'!$D$9:$D$16,MATCH($C1795,'Sch 10.1 Rate Design'!$B$9:$B$16,0)),IF(Y1795&gt;+INDEX('Sch 10.1 Rate Design'!$F$9:$F$16,MATCH($C1795,'Sch 10.1 Rate Design'!$B$9:$B$16,0)),+INDEX('Sch 10.1 Rate Design'!$F$9:$F$16,MATCH($C1795,'Sch 10.1 Rate Design'!$B$9:$B$16,0))-INDEX('Sch 10.1 Rate Design'!$D$9:$D$16,MATCH($C1795,'Sch 10.1 Rate Design'!$B$9:$B$16,0)), Y1795-INDEX('Sch 10.1 Rate Design'!$D$9:$D$16,MATCH($C1795,'Sch 10.1 Rate Design'!$B$9:$B$16,0))),0)),"")</f>
        <v/>
      </c>
      <c r="BJ1795" s="692" t="str">
        <f>IF($A1795&lt;&gt;"",IF(OR(N1795="",N1795=0), 0, AX1795/'Sch 10.1 Rate Design'!$Z$25*INDEX('Sch 10.1 Rate Design'!$G$9:$G$16,MATCH($C1795,'Sch 10.1 Rate Design'!$B$9:$B$16,0))),"")</f>
        <v/>
      </c>
      <c r="BK1795" s="548" t="str">
        <f>IF($A1795&lt;&gt;"",IF(OR(O1795="",O1795=0), 0, AY1795/'Sch 10.1 Rate Design'!$Z$25*INDEX('Sch 10.1 Rate Design'!$G$9:$G$16,MATCH($C1795,'Sch 10.1 Rate Design'!$B$9:$B$16,0))),"")</f>
        <v/>
      </c>
      <c r="BL1795" s="548" t="str">
        <f>IF($A1795&lt;&gt;"",IF(OR(P1795="",P1795=0), 0, AZ1795/'Sch 10.1 Rate Design'!$Z$25*INDEX('Sch 10.1 Rate Design'!$G$9:$G$16,MATCH($C1795,'Sch 10.1 Rate Design'!$B$9:$B$16,0))),"")</f>
        <v/>
      </c>
      <c r="BM1795" s="548" t="str">
        <f>IF($A1795&lt;&gt;"",IF(OR(Q1795="",Q1795=0), 0, BA1795/'Sch 10.1 Rate Design'!$Z$25*INDEX('Sch 10.1 Rate Design'!$G$9:$G$16,MATCH($C1795,'Sch 10.1 Rate Design'!$B$9:$B$16,0))),"")</f>
        <v/>
      </c>
      <c r="BN1795" s="548" t="str">
        <f>IF($A1795&lt;&gt;"",IF(OR(R1795="",R1795=0), 0, BB1795/'Sch 10.1 Rate Design'!$Z$25*INDEX('Sch 10.1 Rate Design'!$G$9:$G$16,MATCH($C1795,'Sch 10.1 Rate Design'!$B$9:$B$16,0))),"")</f>
        <v/>
      </c>
      <c r="BO1795" s="548" t="str">
        <f>IF($A1795&lt;&gt;"",IF(OR(S1795="",S1795=0), 0, BC1795/'Sch 10.1 Rate Design'!$Z$25*INDEX('Sch 10.1 Rate Design'!$G$9:$G$16,MATCH($C1795,'Sch 10.1 Rate Design'!$B$9:$B$16,0))),"")</f>
        <v/>
      </c>
      <c r="BP1795" s="548" t="str">
        <f>IF($A1795&lt;&gt;"",IF(OR(T1795="",T1795=0), 0, BD1795/'Sch 10.1 Rate Design'!$Z$25*INDEX('Sch 10.1 Rate Design'!$G$9:$G$16,MATCH($C1795,'Sch 10.1 Rate Design'!$B$9:$B$16,0))),"")</f>
        <v/>
      </c>
      <c r="BQ1795" s="548" t="str">
        <f>IF($A1795&lt;&gt;"",IF(OR(U1795="",U1795=0), 0, BE1795/'Sch 10.1 Rate Design'!$Z$25*INDEX('Sch 10.1 Rate Design'!$G$9:$G$16,MATCH($C1795,'Sch 10.1 Rate Design'!$B$9:$B$16,0))),"")</f>
        <v/>
      </c>
      <c r="BR1795" s="548" t="str">
        <f>IF($A1795&lt;&gt;"",IF(OR(V1795="",V1795=0), 0, BF1795/'Sch 10.1 Rate Design'!$Z$25*INDEX('Sch 10.1 Rate Design'!$G$9:$G$16,MATCH($C1795,'Sch 10.1 Rate Design'!$B$9:$B$16,0))),"")</f>
        <v/>
      </c>
      <c r="BS1795" s="548" t="str">
        <f>IF($A1795&lt;&gt;"",IF(OR(W1795="",W1795=0), 0, BG1795/'Sch 10.1 Rate Design'!$Z$25*INDEX('Sch 10.1 Rate Design'!$G$9:$G$16,MATCH($C1795,'Sch 10.1 Rate Design'!$B$9:$B$16,0))),"")</f>
        <v/>
      </c>
      <c r="BT1795" s="548" t="str">
        <f>IF($A1795&lt;&gt;"",IF(OR(X1795="",X1795=0), 0, BH1795/'Sch 10.1 Rate Design'!$Z$25*INDEX('Sch 10.1 Rate Design'!$G$9:$G$16,MATCH($C1795,'Sch 10.1 Rate Design'!$B$9:$B$16,0))),"")</f>
        <v/>
      </c>
      <c r="BU1795" s="547" t="str">
        <f>IF($A1795&lt;&gt;"",IF(OR(Y1795="",Y1795=0), 0, BI1795/'Sch 10.1 Rate Design'!$Z$25*INDEX('Sch 10.1 Rate Design'!$G$9:$G$16,MATCH($C1795,'Sch 10.1 Rate Design'!$B$9:$B$16,0))),"")</f>
        <v/>
      </c>
      <c r="BV1795" s="546" t="str">
        <f>IF($A1795&lt;&gt;"",IF(OR(N1795="",N1795=0),0,+IF(N1795&gt;+INDEX('Sch 10.1 Rate Design'!$F$9:$F$16,MATCH($C1795,'Sch 10.1 Rate Design'!$B$9:$B$16,0)),IF(N1795&gt;+INDEX('Sch 10.1 Rate Design'!$H$9:$H$16,MATCH($C1795,'Sch 10.1 Rate Design'!$B$9:$B$16,0)),+INDEX('Sch 10.1 Rate Design'!$H$9:$H$16,MATCH($C1795,'Sch 10.1 Rate Design'!$B$9:$B$16,0))-INDEX('Sch 10.1 Rate Design'!$F$9:$F$16,MATCH($C1795,'Sch 10.1 Rate Design'!$B$9:$B$16,0)), N1795-INDEX('Sch 10.1 Rate Design'!$F$9:$F$16,MATCH($C1795,'Sch 10.1 Rate Design'!$B$9:$B$16,0))), 0)),"")</f>
        <v/>
      </c>
      <c r="BW1795" s="324" t="str">
        <f>IF($A1795&lt;&gt;"",IF(OR(O1795="",O1795=0),0,+IF(O1795&gt;+INDEX('Sch 10.1 Rate Design'!$F$9:$F$16,MATCH($C1795,'Sch 10.1 Rate Design'!$B$9:$B$16,0)),IF(O1795&gt;+INDEX('Sch 10.1 Rate Design'!$H$9:$H$16,MATCH($C1795,'Sch 10.1 Rate Design'!$B$9:$B$16,0)),+INDEX('Sch 10.1 Rate Design'!$H$9:$H$16,MATCH($C1795,'Sch 10.1 Rate Design'!$B$9:$B$16,0))-INDEX('Sch 10.1 Rate Design'!$F$9:$F$16,MATCH($C1795,'Sch 10.1 Rate Design'!$B$9:$B$16,0)), O1795-INDEX('Sch 10.1 Rate Design'!$F$9:$F$16,MATCH($C1795,'Sch 10.1 Rate Design'!$B$9:$B$16,0))), 0)),"")</f>
        <v/>
      </c>
      <c r="BX1795" s="324" t="str">
        <f>IF($A1795&lt;&gt;"",IF(OR(P1795="",P1795=0),0,+IF(P1795&gt;+INDEX('Sch 10.1 Rate Design'!$F$9:$F$16,MATCH($C1795,'Sch 10.1 Rate Design'!$B$9:$B$16,0)),IF(P1795&gt;+INDEX('Sch 10.1 Rate Design'!$H$9:$H$16,MATCH($C1795,'Sch 10.1 Rate Design'!$B$9:$B$16,0)),+INDEX('Sch 10.1 Rate Design'!$H$9:$H$16,MATCH($C1795,'Sch 10.1 Rate Design'!$B$9:$B$16,0))-INDEX('Sch 10.1 Rate Design'!$F$9:$F$16,MATCH($C1795,'Sch 10.1 Rate Design'!$B$9:$B$16,0)), P1795-INDEX('Sch 10.1 Rate Design'!$F$9:$F$16,MATCH($C1795,'Sch 10.1 Rate Design'!$B$9:$B$16,0))), 0)),"")</f>
        <v/>
      </c>
      <c r="BY1795" s="324" t="str">
        <f>IF($A1795&lt;&gt;"",IF(OR(Q1795="",Q1795=0),0,+IF(Q1795&gt;+INDEX('Sch 10.1 Rate Design'!$F$9:$F$16,MATCH($C1795,'Sch 10.1 Rate Design'!$B$9:$B$16,0)),IF(Q1795&gt;+INDEX('Sch 10.1 Rate Design'!$H$9:$H$16,MATCH($C1795,'Sch 10.1 Rate Design'!$B$9:$B$16,0)),+INDEX('Sch 10.1 Rate Design'!$H$9:$H$16,MATCH($C1795,'Sch 10.1 Rate Design'!$B$9:$B$16,0))-INDEX('Sch 10.1 Rate Design'!$F$9:$F$16,MATCH($C1795,'Sch 10.1 Rate Design'!$B$9:$B$16,0)), Q1795-INDEX('Sch 10.1 Rate Design'!$F$9:$F$16,MATCH($C1795,'Sch 10.1 Rate Design'!$B$9:$B$16,0))), 0)),"")</f>
        <v/>
      </c>
      <c r="BZ1795" s="324" t="str">
        <f>IF($A1795&lt;&gt;"",IF(OR(R1795="",R1795=0),0,+IF(R1795&gt;+INDEX('Sch 10.1 Rate Design'!$F$9:$F$16,MATCH($C1795,'Sch 10.1 Rate Design'!$B$9:$B$16,0)),IF(R1795&gt;+INDEX('Sch 10.1 Rate Design'!$H$9:$H$16,MATCH($C1795,'Sch 10.1 Rate Design'!$B$9:$B$16,0)),+INDEX('Sch 10.1 Rate Design'!$H$9:$H$16,MATCH($C1795,'Sch 10.1 Rate Design'!$B$9:$B$16,0))-INDEX('Sch 10.1 Rate Design'!$F$9:$F$16,MATCH($C1795,'Sch 10.1 Rate Design'!$B$9:$B$16,0)), R1795-INDEX('Sch 10.1 Rate Design'!$F$9:$F$16,MATCH($C1795,'Sch 10.1 Rate Design'!$B$9:$B$16,0))), 0)),"")</f>
        <v/>
      </c>
      <c r="CA1795" s="324" t="str">
        <f>IF($A1795&lt;&gt;"",IF(OR(S1795="",S1795=0),0,+IF(S1795&gt;+INDEX('Sch 10.1 Rate Design'!$F$9:$F$16,MATCH($C1795,'Sch 10.1 Rate Design'!$B$9:$B$16,0)),IF(S1795&gt;+INDEX('Sch 10.1 Rate Design'!$H$9:$H$16,MATCH($C1795,'Sch 10.1 Rate Design'!$B$9:$B$16,0)),+INDEX('Sch 10.1 Rate Design'!$H$9:$H$16,MATCH($C1795,'Sch 10.1 Rate Design'!$B$9:$B$16,0))-INDEX('Sch 10.1 Rate Design'!$F$9:$F$16,MATCH($C1795,'Sch 10.1 Rate Design'!$B$9:$B$16,0)), S1795-INDEX('Sch 10.1 Rate Design'!$F$9:$F$16,MATCH($C1795,'Sch 10.1 Rate Design'!$B$9:$B$16,0))), 0)),"")</f>
        <v/>
      </c>
      <c r="CB1795" s="324" t="str">
        <f>IF($A1795&lt;&gt;"",IF(OR(T1795="",T1795=0),0,+IF(T1795&gt;+INDEX('Sch 10.1 Rate Design'!$F$9:$F$16,MATCH($C1795,'Sch 10.1 Rate Design'!$B$9:$B$16,0)),IF(T1795&gt;+INDEX('Sch 10.1 Rate Design'!$H$9:$H$16,MATCH($C1795,'Sch 10.1 Rate Design'!$B$9:$B$16,0)),+INDEX('Sch 10.1 Rate Design'!$H$9:$H$16,MATCH($C1795,'Sch 10.1 Rate Design'!$B$9:$B$16,0))-INDEX('Sch 10.1 Rate Design'!$F$9:$F$16,MATCH($C1795,'Sch 10.1 Rate Design'!$B$9:$B$16,0)), T1795-INDEX('Sch 10.1 Rate Design'!$F$9:$F$16,MATCH($C1795,'Sch 10.1 Rate Design'!$B$9:$B$16,0))), 0)),"")</f>
        <v/>
      </c>
      <c r="CC1795" s="324" t="str">
        <f>IF($A1795&lt;&gt;"",IF(OR(U1795="",U1795=0),0,+IF(U1795&gt;+INDEX('Sch 10.1 Rate Design'!$F$9:$F$16,MATCH($C1795,'Sch 10.1 Rate Design'!$B$9:$B$16,0)),IF(U1795&gt;+INDEX('Sch 10.1 Rate Design'!$H$9:$H$16,MATCH($C1795,'Sch 10.1 Rate Design'!$B$9:$B$16,0)),+INDEX('Sch 10.1 Rate Design'!$H$9:$H$16,MATCH($C1795,'Sch 10.1 Rate Design'!$B$9:$B$16,0))-INDEX('Sch 10.1 Rate Design'!$F$9:$F$16,MATCH($C1795,'Sch 10.1 Rate Design'!$B$9:$B$16,0)), U1795-INDEX('Sch 10.1 Rate Design'!$F$9:$F$16,MATCH($C1795,'Sch 10.1 Rate Design'!$B$9:$B$16,0))), 0)),"")</f>
        <v/>
      </c>
      <c r="CD1795" s="324" t="str">
        <f>IF($A1795&lt;&gt;"",IF(OR(V1795="",V1795=0),0,+IF(V1795&gt;+INDEX('Sch 10.1 Rate Design'!$F$9:$F$16,MATCH($C1795,'Sch 10.1 Rate Design'!$B$9:$B$16,0)),IF(V1795&gt;+INDEX('Sch 10.1 Rate Design'!$H$9:$H$16,MATCH($C1795,'Sch 10.1 Rate Design'!$B$9:$B$16,0)),+INDEX('Sch 10.1 Rate Design'!$H$9:$H$16,MATCH($C1795,'Sch 10.1 Rate Design'!$B$9:$B$16,0))-INDEX('Sch 10.1 Rate Design'!$F$9:$F$16,MATCH($C1795,'Sch 10.1 Rate Design'!$B$9:$B$16,0)), V1795-INDEX('Sch 10.1 Rate Design'!$F$9:$F$16,MATCH($C1795,'Sch 10.1 Rate Design'!$B$9:$B$16,0))), 0)),"")</f>
        <v/>
      </c>
      <c r="CE1795" s="324" t="str">
        <f>IF($A1795&lt;&gt;"",IF(OR(W1795="",W1795=0),0,+IF(W1795&gt;+INDEX('Sch 10.1 Rate Design'!$F$9:$F$16,MATCH($C1795,'Sch 10.1 Rate Design'!$B$9:$B$16,0)),IF(W1795&gt;+INDEX('Sch 10.1 Rate Design'!$H$9:$H$16,MATCH($C1795,'Sch 10.1 Rate Design'!$B$9:$B$16,0)),+INDEX('Sch 10.1 Rate Design'!$H$9:$H$16,MATCH($C1795,'Sch 10.1 Rate Design'!$B$9:$B$16,0))-INDEX('Sch 10.1 Rate Design'!$F$9:$F$16,MATCH($C1795,'Sch 10.1 Rate Design'!$B$9:$B$16,0)), W1795-INDEX('Sch 10.1 Rate Design'!$F$9:$F$16,MATCH($C1795,'Sch 10.1 Rate Design'!$B$9:$B$16,0))), 0)),"")</f>
        <v/>
      </c>
      <c r="CF1795" s="324" t="str">
        <f>IF($A1795&lt;&gt;"",IF(OR(X1795="",X1795=0),0,+IF(X1795&gt;+INDEX('Sch 10.1 Rate Design'!$F$9:$F$16,MATCH($C1795,'Sch 10.1 Rate Design'!$B$9:$B$16,0)),IF(X1795&gt;+INDEX('Sch 10.1 Rate Design'!$H$9:$H$16,MATCH($C1795,'Sch 10.1 Rate Design'!$B$9:$B$16,0)),+INDEX('Sch 10.1 Rate Design'!$H$9:$H$16,MATCH($C1795,'Sch 10.1 Rate Design'!$B$9:$B$16,0))-INDEX('Sch 10.1 Rate Design'!$F$9:$F$16,MATCH($C1795,'Sch 10.1 Rate Design'!$B$9:$B$16,0)), X1795-INDEX('Sch 10.1 Rate Design'!$F$9:$F$16,MATCH($C1795,'Sch 10.1 Rate Design'!$B$9:$B$16,0))), 0)),"")</f>
        <v/>
      </c>
      <c r="CG1795" s="545" t="str">
        <f>IF($A1795&lt;&gt;"",IF(OR(Y1795="",Y1795=0),0,+IF(Y1795&gt;+INDEX('Sch 10.1 Rate Design'!$F$9:$F$16,MATCH($C1795,'Sch 10.1 Rate Design'!$B$9:$B$16,0)),IF(Y1795&gt;+INDEX('Sch 10.1 Rate Design'!$H$9:$H$16,MATCH($C1795,'Sch 10.1 Rate Design'!$B$9:$B$16,0)),+INDEX('Sch 10.1 Rate Design'!$H$9:$H$16,MATCH($C1795,'Sch 10.1 Rate Design'!$B$9:$B$16,0))-INDEX('Sch 10.1 Rate Design'!$F$9:$F$16,MATCH($C1795,'Sch 10.1 Rate Design'!$B$9:$B$16,0)), Y1795-INDEX('Sch 10.1 Rate Design'!$F$9:$F$16,MATCH($C1795,'Sch 10.1 Rate Design'!$B$9:$B$16,0))), 0)),"")</f>
        <v/>
      </c>
      <c r="CH1795" s="692" t="str">
        <f>IF($A1795&lt;&gt;"",IF(OR(N1795="",N1795=0), 0, BV1795/'Sch 10.1 Rate Design'!$Z$25*INDEX('Sch 10.1 Rate Design'!$I$9:$I$16,MATCH($C1795,'Sch 10.1 Rate Design'!$B$9:$B$16,0))),"")</f>
        <v/>
      </c>
      <c r="CI1795" s="548" t="str">
        <f>IF($A1795&lt;&gt;"",IF(OR(O1795="",O1795=0), 0, BW1795/'Sch 10.1 Rate Design'!$Z$25*INDEX('Sch 10.1 Rate Design'!$I$9:$I$16,MATCH($C1795,'Sch 10.1 Rate Design'!$B$9:$B$16,0))),"")</f>
        <v/>
      </c>
      <c r="CJ1795" s="548" t="str">
        <f>IF($A1795&lt;&gt;"",IF(OR(P1795="",P1795=0), 0, BX1795/'Sch 10.1 Rate Design'!$Z$25*INDEX('Sch 10.1 Rate Design'!$I$9:$I$16,MATCH($C1795,'Sch 10.1 Rate Design'!$B$9:$B$16,0))),"")</f>
        <v/>
      </c>
      <c r="CK1795" s="548" t="str">
        <f>IF($A1795&lt;&gt;"",IF(OR(Q1795="",Q1795=0), 0, BY1795/'Sch 10.1 Rate Design'!$Z$25*INDEX('Sch 10.1 Rate Design'!$I$9:$I$16,MATCH($C1795,'Sch 10.1 Rate Design'!$B$9:$B$16,0))),"")</f>
        <v/>
      </c>
      <c r="CL1795" s="548" t="str">
        <f>IF($A1795&lt;&gt;"",IF(OR(R1795="",R1795=0), 0, BZ1795/'Sch 10.1 Rate Design'!$Z$25*INDEX('Sch 10.1 Rate Design'!$I$9:$I$16,MATCH($C1795,'Sch 10.1 Rate Design'!$B$9:$B$16,0))),"")</f>
        <v/>
      </c>
      <c r="CM1795" s="548" t="str">
        <f>IF($A1795&lt;&gt;"",IF(OR(S1795="",S1795=0), 0, CA1795/'Sch 10.1 Rate Design'!$Z$25*INDEX('Sch 10.1 Rate Design'!$I$9:$I$16,MATCH($C1795,'Sch 10.1 Rate Design'!$B$9:$B$16,0))),"")</f>
        <v/>
      </c>
      <c r="CN1795" s="548" t="str">
        <f>IF($A1795&lt;&gt;"",IF(OR(T1795="",T1795=0), 0, CB1795/'Sch 10.1 Rate Design'!$Z$25*INDEX('Sch 10.1 Rate Design'!$I$9:$I$16,MATCH($C1795,'Sch 10.1 Rate Design'!$B$9:$B$16,0))),"")</f>
        <v/>
      </c>
      <c r="CO1795" s="548" t="str">
        <f>IF($A1795&lt;&gt;"",IF(OR(U1795="",U1795=0), 0, CC1795/'Sch 10.1 Rate Design'!$Z$25*INDEX('Sch 10.1 Rate Design'!$I$9:$I$16,MATCH($C1795,'Sch 10.1 Rate Design'!$B$9:$B$16,0))),"")</f>
        <v/>
      </c>
      <c r="CP1795" s="548" t="str">
        <f>IF($A1795&lt;&gt;"",IF(OR(V1795="",V1795=0), 0, CD1795/'Sch 10.1 Rate Design'!$Z$25*INDEX('Sch 10.1 Rate Design'!$I$9:$I$16,MATCH($C1795,'Sch 10.1 Rate Design'!$B$9:$B$16,0))),"")</f>
        <v/>
      </c>
      <c r="CQ1795" s="548" t="str">
        <f>IF($A1795&lt;&gt;"",IF(OR(W1795="",W1795=0), 0, CE1795/'Sch 10.1 Rate Design'!$Z$25*INDEX('Sch 10.1 Rate Design'!$I$9:$I$16,MATCH($C1795,'Sch 10.1 Rate Design'!$B$9:$B$16,0))),"")</f>
        <v/>
      </c>
      <c r="CR1795" s="548" t="str">
        <f>IF($A1795&lt;&gt;"",IF(OR(X1795="",X1795=0), 0, CF1795/'Sch 10.1 Rate Design'!$Z$25*INDEX('Sch 10.1 Rate Design'!$I$9:$I$16,MATCH($C1795,'Sch 10.1 Rate Design'!$B$9:$B$16,0))),"")</f>
        <v/>
      </c>
      <c r="CS1795" s="547" t="str">
        <f>IF($A1795&lt;&gt;"",IF(OR(Y1795="",Y1795=0), 0, CG1795/'Sch 10.1 Rate Design'!$Z$25*INDEX('Sch 10.1 Rate Design'!$I$9:$I$16,MATCH($C1795,'Sch 10.1 Rate Design'!$B$9:$B$16,0))),"")</f>
        <v/>
      </c>
      <c r="CT1795" s="546" t="str">
        <f>IF($A1795&lt;&gt;"",IF(OR(N1795="",N1795=0),0,IF(N1795&gt;INDEX('Sch 10.1 Rate Design'!$J$9:$J$16,MATCH($C1795,'Sch 10.1 Rate Design'!$B$9:$B$16,0)),N1795-INDEX('Sch 10.1 Rate Design'!$J$9:$J$16,MATCH($C1795,'Sch 10.1 Rate Design'!$B$9:$B$16,0)),0)),"")</f>
        <v/>
      </c>
      <c r="CU1795" s="324" t="str">
        <f>IF($A1795&lt;&gt;"",IF(OR(O1795="",O1795=0),0,IF(O1795&gt;INDEX('Sch 10.1 Rate Design'!$J$9:$J$16,MATCH($C1795,'Sch 10.1 Rate Design'!$B$9:$B$16,0)),O1795-INDEX('Sch 10.1 Rate Design'!$J$9:$J$16,MATCH($C1795,'Sch 10.1 Rate Design'!$B$9:$B$16,0)),0)),"")</f>
        <v/>
      </c>
      <c r="CV1795" s="324" t="str">
        <f>IF($A1795&lt;&gt;"",IF(OR(P1795="",P1795=0),0,IF(P1795&gt;INDEX('Sch 10.1 Rate Design'!$J$9:$J$16,MATCH($C1795,'Sch 10.1 Rate Design'!$B$9:$B$16,0)),P1795-INDEX('Sch 10.1 Rate Design'!$J$9:$J$16,MATCH($C1795,'Sch 10.1 Rate Design'!$B$9:$B$16,0)),0)),"")</f>
        <v/>
      </c>
      <c r="CW1795" s="324" t="str">
        <f>IF($A1795&lt;&gt;"",IF(OR(Q1795="",Q1795=0),0,IF(Q1795&gt;INDEX('Sch 10.1 Rate Design'!$J$9:$J$16,MATCH($C1795,'Sch 10.1 Rate Design'!$B$9:$B$16,0)),Q1795-INDEX('Sch 10.1 Rate Design'!$J$9:$J$16,MATCH($C1795,'Sch 10.1 Rate Design'!$B$9:$B$16,0)),0)),"")</f>
        <v/>
      </c>
      <c r="CX1795" s="324" t="str">
        <f>IF($A1795&lt;&gt;"",IF(OR(R1795="",R1795=0),0,IF(R1795&gt;INDEX('Sch 10.1 Rate Design'!$J$9:$J$16,MATCH($C1795,'Sch 10.1 Rate Design'!$B$9:$B$16,0)),R1795-INDEX('Sch 10.1 Rate Design'!$J$9:$J$16,MATCH($C1795,'Sch 10.1 Rate Design'!$B$9:$B$16,0)),0)),"")</f>
        <v/>
      </c>
      <c r="CY1795" s="324" t="str">
        <f>IF($A1795&lt;&gt;"",IF(OR(S1795="",S1795=0),0,IF(S1795&gt;INDEX('Sch 10.1 Rate Design'!$J$9:$J$16,MATCH($C1795,'Sch 10.1 Rate Design'!$B$9:$B$16,0)),S1795-INDEX('Sch 10.1 Rate Design'!$J$9:$J$16,MATCH($C1795,'Sch 10.1 Rate Design'!$B$9:$B$16,0)),0)),"")</f>
        <v/>
      </c>
      <c r="CZ1795" s="324" t="str">
        <f>IF($A1795&lt;&gt;"",IF(OR(T1795="",T1795=0),0,IF(T1795&gt;INDEX('Sch 10.1 Rate Design'!$J$9:$J$16,MATCH($C1795,'Sch 10.1 Rate Design'!$B$9:$B$16,0)),T1795-INDEX('Sch 10.1 Rate Design'!$J$9:$J$16,MATCH($C1795,'Sch 10.1 Rate Design'!$B$9:$B$16,0)),0)),"")</f>
        <v/>
      </c>
      <c r="DA1795" s="324" t="str">
        <f>IF($A1795&lt;&gt;"",IF(OR(U1795="",U1795=0),0,IF(U1795&gt;INDEX('Sch 10.1 Rate Design'!$J$9:$J$16,MATCH($C1795,'Sch 10.1 Rate Design'!$B$9:$B$16,0)),U1795-INDEX('Sch 10.1 Rate Design'!$J$9:$J$16,MATCH($C1795,'Sch 10.1 Rate Design'!$B$9:$B$16,0)),0)),"")</f>
        <v/>
      </c>
      <c r="DB1795" s="324" t="str">
        <f>IF($A1795&lt;&gt;"",IF(OR(V1795="",V1795=0),0,IF(V1795&gt;INDEX('Sch 10.1 Rate Design'!$J$9:$J$16,MATCH($C1795,'Sch 10.1 Rate Design'!$B$9:$B$16,0)),V1795-INDEX('Sch 10.1 Rate Design'!$J$9:$J$16,MATCH($C1795,'Sch 10.1 Rate Design'!$B$9:$B$16,0)),0)),"")</f>
        <v/>
      </c>
      <c r="DC1795" s="324" t="str">
        <f>IF($A1795&lt;&gt;"",IF(OR(W1795="",W1795=0),0,IF(W1795&gt;INDEX('Sch 10.1 Rate Design'!$J$9:$J$16,MATCH($C1795,'Sch 10.1 Rate Design'!$B$9:$B$16,0)),W1795-INDEX('Sch 10.1 Rate Design'!$J$9:$J$16,MATCH($C1795,'Sch 10.1 Rate Design'!$B$9:$B$16,0)),0)),"")</f>
        <v/>
      </c>
      <c r="DD1795" s="324" t="str">
        <f>IF($A1795&lt;&gt;"",IF(OR(X1795="",X1795=0),0,IF(X1795&gt;INDEX('Sch 10.1 Rate Design'!$J$9:$J$16,MATCH($C1795,'Sch 10.1 Rate Design'!$B$9:$B$16,0)),X1795-INDEX('Sch 10.1 Rate Design'!$J$9:$J$16,MATCH($C1795,'Sch 10.1 Rate Design'!$B$9:$B$16,0)),0)),"")</f>
        <v/>
      </c>
      <c r="DE1795" s="545" t="str">
        <f>IF($A1795&lt;&gt;"",IF(OR(Y1795="",Y1795=0),0,IF(Y1795&gt;INDEX('Sch 10.1 Rate Design'!$J$9:$J$16,MATCH($C1795,'Sch 10.1 Rate Design'!$B$9:$B$16,0)),Y1795-INDEX('Sch 10.1 Rate Design'!$J$9:$J$16,MATCH($C1795,'Sch 10.1 Rate Design'!$B$9:$B$16,0)),0)),"")</f>
        <v/>
      </c>
      <c r="DF1795" s="692" t="str">
        <f>IF($A1795&lt;&gt;"",IF(OR(N1795="",N1795=0), 0, CT1795/'Sch 10.1 Rate Design'!$Z$25*INDEX('Sch 10.1 Rate Design'!$K$9:$K$16,MATCH($C1795,'Sch 10.1 Rate Design'!$B$9:$B$16,0))),"")</f>
        <v/>
      </c>
      <c r="DG1795" s="548" t="str">
        <f>IF($A1795&lt;&gt;"",IF(OR(O1795="",O1795=0), 0, CU1795/'Sch 10.1 Rate Design'!$Z$25*INDEX('Sch 10.1 Rate Design'!$K$9:$K$16,MATCH($C1795,'Sch 10.1 Rate Design'!$B$9:$B$16,0))),"")</f>
        <v/>
      </c>
      <c r="DH1795" s="548" t="str">
        <f>IF($A1795&lt;&gt;"",IF(OR(P1795="",P1795=0), 0, CV1795/'Sch 10.1 Rate Design'!$Z$25*INDEX('Sch 10.1 Rate Design'!$K$9:$K$16,MATCH($C1795,'Sch 10.1 Rate Design'!$B$9:$B$16,0))),"")</f>
        <v/>
      </c>
      <c r="DI1795" s="548" t="str">
        <f>IF($A1795&lt;&gt;"",IF(OR(Q1795="",Q1795=0), 0, CW1795/'Sch 10.1 Rate Design'!$Z$25*INDEX('Sch 10.1 Rate Design'!$K$9:$K$16,MATCH($C1795,'Sch 10.1 Rate Design'!$B$9:$B$16,0))),"")</f>
        <v/>
      </c>
      <c r="DJ1795" s="548" t="str">
        <f>IF($A1795&lt;&gt;"",IF(OR(R1795="",R1795=0), 0, CX1795/'Sch 10.1 Rate Design'!$Z$25*INDEX('Sch 10.1 Rate Design'!$K$9:$K$16,MATCH($C1795,'Sch 10.1 Rate Design'!$B$9:$B$16,0))),"")</f>
        <v/>
      </c>
      <c r="DK1795" s="548" t="str">
        <f>IF($A1795&lt;&gt;"",IF(OR(S1795="",S1795=0), 0, CY1795/'Sch 10.1 Rate Design'!$Z$25*INDEX('Sch 10.1 Rate Design'!$K$9:$K$16,MATCH($C1795,'Sch 10.1 Rate Design'!$B$9:$B$16,0))),"")</f>
        <v/>
      </c>
      <c r="DL1795" s="548" t="str">
        <f>IF($A1795&lt;&gt;"",IF(OR(T1795="",T1795=0), 0, CZ1795/'Sch 10.1 Rate Design'!$Z$25*INDEX('Sch 10.1 Rate Design'!$K$9:$K$16,MATCH($C1795,'Sch 10.1 Rate Design'!$B$9:$B$16,0))),"")</f>
        <v/>
      </c>
      <c r="DM1795" s="548" t="str">
        <f>IF($A1795&lt;&gt;"",IF(OR(U1795="",U1795=0), 0, DA1795/'Sch 10.1 Rate Design'!$Z$25*INDEX('Sch 10.1 Rate Design'!$K$9:$K$16,MATCH($C1795,'Sch 10.1 Rate Design'!$B$9:$B$16,0))),"")</f>
        <v/>
      </c>
      <c r="DN1795" s="548" t="str">
        <f>IF($A1795&lt;&gt;"",IF(OR(V1795="",V1795=0), 0, DB1795/'Sch 10.1 Rate Design'!$Z$25*INDEX('Sch 10.1 Rate Design'!$K$9:$K$16,MATCH($C1795,'Sch 10.1 Rate Design'!$B$9:$B$16,0))),"")</f>
        <v/>
      </c>
      <c r="DO1795" s="548" t="str">
        <f>IF($A1795&lt;&gt;"",IF(OR(W1795="",W1795=0), 0, DC1795/'Sch 10.1 Rate Design'!$Z$25*INDEX('Sch 10.1 Rate Design'!$K$9:$K$16,MATCH($C1795,'Sch 10.1 Rate Design'!$B$9:$B$16,0))),"")</f>
        <v/>
      </c>
      <c r="DP1795" s="548" t="str">
        <f>IF($A1795&lt;&gt;"",IF(OR(X1795="",X1795=0), 0, DD1795/'Sch 10.1 Rate Design'!$Z$25*INDEX('Sch 10.1 Rate Design'!$K$9:$K$16,MATCH($C1795,'Sch 10.1 Rate Design'!$B$9:$B$16,0))),"")</f>
        <v/>
      </c>
      <c r="DQ1795" s="547" t="str">
        <f>IF($A1795&lt;&gt;"",IF(OR(Y1795="",Y1795=0), 0, DE1795/'Sch 10.1 Rate Design'!$Z$25*INDEX('Sch 10.1 Rate Design'!$K$9:$K$16,MATCH($C1795,'Sch 10.1 Rate Design'!$B$9:$B$16,0))),"")</f>
        <v/>
      </c>
      <c r="DR1795" s="546" t="str">
        <f>IF($A1795&lt;&gt;"",IF(OR(N1795="",N1795=0), 0,INDEX('Sch 10.1 Rate Design'!$D$9:$D$16,MATCH($C1795,'Sch 10.1 Rate Design'!$B$9:$B$16,0))),"")</f>
        <v/>
      </c>
      <c r="DS1795" s="324" t="str">
        <f>IF($A1795&lt;&gt;"",IF(OR(O1795="",O1795=0), 0,INDEX('Sch 10.1 Rate Design'!$D$9:$D$16,MATCH($C1795,'Sch 10.1 Rate Design'!$B$9:$B$16,0))),"")</f>
        <v/>
      </c>
      <c r="DT1795" s="324" t="str">
        <f>IF($A1795&lt;&gt;"",IF(OR(P1795="",P1795=0), 0,INDEX('Sch 10.1 Rate Design'!$D$9:$D$16,MATCH($C1795,'Sch 10.1 Rate Design'!$B$9:$B$16,0))),"")</f>
        <v/>
      </c>
      <c r="DU1795" s="324" t="str">
        <f>IF($A1795&lt;&gt;"",IF(OR(Q1795="",Q1795=0), 0,INDEX('Sch 10.1 Rate Design'!$D$9:$D$16,MATCH($C1795,'Sch 10.1 Rate Design'!$B$9:$B$16,0))),"")</f>
        <v/>
      </c>
      <c r="DV1795" s="324" t="str">
        <f>IF($A1795&lt;&gt;"",IF(OR(R1795="",R1795=0), 0,INDEX('Sch 10.1 Rate Design'!$D$9:$D$16,MATCH($C1795,'Sch 10.1 Rate Design'!$B$9:$B$16,0))),"")</f>
        <v/>
      </c>
      <c r="DW1795" s="324" t="str">
        <f>IF($A1795&lt;&gt;"",IF(OR(S1795="",S1795=0), 0,INDEX('Sch 10.1 Rate Design'!$D$9:$D$16,MATCH($C1795,'Sch 10.1 Rate Design'!$B$9:$B$16,0))),"")</f>
        <v/>
      </c>
      <c r="DX1795" s="324" t="str">
        <f>IF($A1795&lt;&gt;"",IF(OR(T1795="",T1795=0), 0,INDEX('Sch 10.1 Rate Design'!$D$9:$D$16,MATCH($C1795,'Sch 10.1 Rate Design'!$B$9:$B$16,0))),"")</f>
        <v/>
      </c>
      <c r="DY1795" s="324" t="str">
        <f>IF($A1795&lt;&gt;"",IF(OR(U1795="",U1795=0), 0,INDEX('Sch 10.1 Rate Design'!$D$9:$D$16,MATCH($C1795,'Sch 10.1 Rate Design'!$B$9:$B$16,0))),"")</f>
        <v/>
      </c>
      <c r="DZ1795" s="324" t="str">
        <f>IF($A1795&lt;&gt;"",IF(OR(V1795="",V1795=0), 0,INDEX('Sch 10.1 Rate Design'!$D$9:$D$16,MATCH($C1795,'Sch 10.1 Rate Design'!$B$9:$B$16,0))),"")</f>
        <v/>
      </c>
      <c r="EA1795" s="324" t="str">
        <f>IF($A1795&lt;&gt;"",IF(OR(W1795="",W1795=0), 0,INDEX('Sch 10.1 Rate Design'!$D$9:$D$16,MATCH($C1795,'Sch 10.1 Rate Design'!$B$9:$B$16,0))),"")</f>
        <v/>
      </c>
      <c r="EB1795" s="324" t="str">
        <f>IF($A1795&lt;&gt;"",IF(OR(X1795="",X1795=0), 0,INDEX('Sch 10.1 Rate Design'!$D$9:$D$16,MATCH($C1795,'Sch 10.1 Rate Design'!$B$9:$B$16,0))),"")</f>
        <v/>
      </c>
      <c r="EC1795" s="545" t="str">
        <f>IF($A1795&lt;&gt;"",IF(OR(Y1795="",Y1795=0), 0,INDEX('Sch 10.1 Rate Design'!$D$9:$D$16,MATCH($C1795,'Sch 10.1 Rate Design'!$B$9:$B$16,0))),"")</f>
        <v/>
      </c>
      <c r="ED1795" s="546"/>
      <c r="EE1795" s="324"/>
      <c r="EF1795" s="324"/>
      <c r="EG1795" s="324"/>
      <c r="EH1795" s="324"/>
      <c r="EI1795" s="324"/>
      <c r="EJ1795" s="324"/>
      <c r="EK1795" s="324"/>
      <c r="EL1795" s="324"/>
      <c r="EM1795" s="324"/>
      <c r="EN1795" s="324"/>
      <c r="EO1795" s="545"/>
    </row>
    <row r="1796" spans="1:145" x14ac:dyDescent="0.2">
      <c r="A1796" s="324" t="str">
        <f>IF(Inputs!AO1792&lt;&gt;"",Inputs!AO1792,"")</f>
        <v/>
      </c>
      <c r="B1796" s="324" t="str">
        <f t="shared" si="363"/>
        <v/>
      </c>
      <c r="C1796" s="727" t="str">
        <f>IF($A1796&lt;&gt;"",Inputs!AN1792,"")</f>
        <v/>
      </c>
      <c r="D1796" s="549" t="str">
        <f t="shared" si="356"/>
        <v/>
      </c>
      <c r="E1796" s="549" t="str">
        <f t="shared" si="357"/>
        <v/>
      </c>
      <c r="F1796" s="324" t="str">
        <f t="shared" si="365"/>
        <v/>
      </c>
      <c r="G1796" s="324" t="str">
        <f t="shared" si="358"/>
        <v/>
      </c>
      <c r="H1796" s="790">
        <f t="shared" si="359"/>
        <v>0</v>
      </c>
      <c r="I1796" s="790">
        <f t="shared" si="360"/>
        <v>0</v>
      </c>
      <c r="J1796" s="790">
        <f t="shared" si="361"/>
        <v>0</v>
      </c>
      <c r="K1796" s="790">
        <f t="shared" si="362"/>
        <v>0</v>
      </c>
      <c r="L1796" s="787" t="str">
        <f>IF($A1796&lt;&gt;"",INDEX(Inputs!$AP1792:$BA1792,,MATCH('Sch 10.2 Rate Data'!X$7,Inputs!$AP$4:$BA$4,0)),"")</f>
        <v/>
      </c>
      <c r="M1796" s="787" t="str">
        <f>IF($A1796&lt;&gt;"",INDEX(Inputs!$AP1792:$BA1792,,MATCH('Sch 10.2 Rate Data'!Y$7,Inputs!$AP$4:$BA$4,0)),"")</f>
        <v/>
      </c>
      <c r="N1796" s="546" t="str">
        <f>IF($A1796&lt;&gt;"",INDEX(Inputs!$AP1792:$BA1792,,MATCH('Sch 10.2 Rate Data'!N$7,Inputs!$AP$4:$BA$4,0)),"")</f>
        <v/>
      </c>
      <c r="O1796" s="324" t="str">
        <f>IF($A1796&lt;&gt;"",INDEX(Inputs!$AP1792:$BA1792,,MATCH('Sch 10.2 Rate Data'!O$7,Inputs!$AP$4:$BA$4,0)),"")</f>
        <v/>
      </c>
      <c r="P1796" s="324" t="str">
        <f>IF($A1796&lt;&gt;"",INDEX(Inputs!$AP1792:$BA1792,,MATCH('Sch 10.2 Rate Data'!P$7,Inputs!$AP$4:$BA$4,0)),"")</f>
        <v/>
      </c>
      <c r="Q1796" s="324" t="str">
        <f>IF($A1796&lt;&gt;"",INDEX(Inputs!$AP1792:$BA1792,,MATCH('Sch 10.2 Rate Data'!Q$7,Inputs!$AP$4:$BA$4,0)),"")</f>
        <v/>
      </c>
      <c r="R1796" s="324" t="str">
        <f>IF($A1796&lt;&gt;"",INDEX(Inputs!$AP1792:$BA1792,,MATCH('Sch 10.2 Rate Data'!R$7,Inputs!$AP$4:$BA$4,0)),"")</f>
        <v/>
      </c>
      <c r="S1796" s="324" t="str">
        <f>IF($A1796&lt;&gt;"",INDEX(Inputs!$AP1792:$BA1792,,MATCH('Sch 10.2 Rate Data'!S$7,Inputs!$AP$4:$BA$4,0)),"")</f>
        <v/>
      </c>
      <c r="T1796" s="324" t="str">
        <f>IF($A1796&lt;&gt;"",INDEX(Inputs!$AP1792:$BA1792,,MATCH('Sch 10.2 Rate Data'!T$7,Inputs!$AP$4:$BA$4,0)),"")</f>
        <v/>
      </c>
      <c r="U1796" s="324" t="str">
        <f>IF($A1796&lt;&gt;"",INDEX(Inputs!$AP1792:$BA1792,,MATCH('Sch 10.2 Rate Data'!U$7,Inputs!$AP$4:$BA$4,0)),"")</f>
        <v/>
      </c>
      <c r="V1796" s="324" t="str">
        <f>IF($A1796&lt;&gt;"",INDEX(Inputs!$AP1792:$BA1792,,MATCH('Sch 10.2 Rate Data'!V$7,Inputs!$AP$4:$BA$4,0)),"")</f>
        <v/>
      </c>
      <c r="W1796" s="324" t="str">
        <f>IF($A1796&lt;&gt;"",INDEX(Inputs!$AP1792:$BA1792,,MATCH('Sch 10.2 Rate Data'!W$7,Inputs!$AP$4:$BA$4,0)),"")</f>
        <v/>
      </c>
      <c r="X1796" s="324" t="str">
        <f>IF($A1796&lt;&gt;"",INDEX(Inputs!$AP1792:$BA1792,,MATCH('Sch 10.2 Rate Data'!X$7,Inputs!$AP$4:$BA$4,0)),"")</f>
        <v/>
      </c>
      <c r="Y1796" s="545" t="str">
        <f>IF($A1796&lt;&gt;"",INDEX(Inputs!$AP1792:$BA1792,,MATCH('Sch 10.2 Rate Data'!Y$7,Inputs!$AP$4:$BA$4,0)),"")</f>
        <v/>
      </c>
      <c r="Z1796" s="692" t="str">
        <f t="shared" si="366"/>
        <v/>
      </c>
      <c r="AA1796" s="548" t="str">
        <f t="shared" si="366"/>
        <v/>
      </c>
      <c r="AB1796" s="548" t="str">
        <f t="shared" si="366"/>
        <v/>
      </c>
      <c r="AC1796" s="548" t="str">
        <f t="shared" si="366"/>
        <v/>
      </c>
      <c r="AD1796" s="548" t="str">
        <f t="shared" si="366"/>
        <v/>
      </c>
      <c r="AE1796" s="548" t="str">
        <f t="shared" si="366"/>
        <v/>
      </c>
      <c r="AF1796" s="548" t="str">
        <f t="shared" si="364"/>
        <v/>
      </c>
      <c r="AG1796" s="548" t="str">
        <f t="shared" si="364"/>
        <v/>
      </c>
      <c r="AH1796" s="548" t="str">
        <f t="shared" si="364"/>
        <v/>
      </c>
      <c r="AI1796" s="548" t="str">
        <f t="shared" si="364"/>
        <v/>
      </c>
      <c r="AJ1796" s="548" t="str">
        <f t="shared" si="364"/>
        <v/>
      </c>
      <c r="AK1796" s="547" t="str">
        <f t="shared" si="364"/>
        <v/>
      </c>
      <c r="AL1796" s="692" t="str">
        <f>IF($A1796&lt;&gt;"",IF(OR(N1796="",N1796=0), 0, INDEX('Sch 10.1 Rate Design'!$E$9:$E$16,MATCH($C1796,'Sch 10.1 Rate Design'!$B$9:$B$16,0))),"")</f>
        <v/>
      </c>
      <c r="AM1796" s="548" t="str">
        <f>IF($A1796&lt;&gt;"",IF(OR(O1796="",O1796=0), 0, INDEX('Sch 10.1 Rate Design'!$E$9:$E$16,MATCH($C1796,'Sch 10.1 Rate Design'!$B$9:$B$16,0))),"")</f>
        <v/>
      </c>
      <c r="AN1796" s="548" t="str">
        <f>IF($A1796&lt;&gt;"",IF(OR(P1796="",P1796=0), 0, INDEX('Sch 10.1 Rate Design'!$E$9:$E$16,MATCH($C1796,'Sch 10.1 Rate Design'!$B$9:$B$16,0))),"")</f>
        <v/>
      </c>
      <c r="AO1796" s="548" t="str">
        <f>IF($A1796&lt;&gt;"",IF(OR(Q1796="",Q1796=0), 0, INDEX('Sch 10.1 Rate Design'!$E$9:$E$16,MATCH($C1796,'Sch 10.1 Rate Design'!$B$9:$B$16,0))),"")</f>
        <v/>
      </c>
      <c r="AP1796" s="548" t="str">
        <f>IF($A1796&lt;&gt;"",IF(OR(R1796="",R1796=0), 0, INDEX('Sch 10.1 Rate Design'!$E$9:$E$16,MATCH($C1796,'Sch 10.1 Rate Design'!$B$9:$B$16,0))),"")</f>
        <v/>
      </c>
      <c r="AQ1796" s="548" t="str">
        <f>IF($A1796&lt;&gt;"",IF(OR(S1796="",S1796=0), 0, INDEX('Sch 10.1 Rate Design'!$E$9:$E$16,MATCH($C1796,'Sch 10.1 Rate Design'!$B$9:$B$16,0))),"")</f>
        <v/>
      </c>
      <c r="AR1796" s="548" t="str">
        <f>IF($A1796&lt;&gt;"",IF(OR(T1796="",T1796=0), 0, INDEX('Sch 10.1 Rate Design'!$E$9:$E$16,MATCH($C1796,'Sch 10.1 Rate Design'!$B$9:$B$16,0))),"")</f>
        <v/>
      </c>
      <c r="AS1796" s="548" t="str">
        <f>IF($A1796&lt;&gt;"",IF(OR(U1796="",U1796=0), 0, INDEX('Sch 10.1 Rate Design'!$E$9:$E$16,MATCH($C1796,'Sch 10.1 Rate Design'!$B$9:$B$16,0))),"")</f>
        <v/>
      </c>
      <c r="AT1796" s="548" t="str">
        <f>IF($A1796&lt;&gt;"",IF(OR(V1796="",V1796=0), 0, INDEX('Sch 10.1 Rate Design'!$E$9:$E$16,MATCH($C1796,'Sch 10.1 Rate Design'!$B$9:$B$16,0))),"")</f>
        <v/>
      </c>
      <c r="AU1796" s="548" t="str">
        <f>IF($A1796&lt;&gt;"",IF(OR(W1796="",W1796=0), 0, INDEX('Sch 10.1 Rate Design'!$E$9:$E$16,MATCH($C1796,'Sch 10.1 Rate Design'!$B$9:$B$16,0))),"")</f>
        <v/>
      </c>
      <c r="AV1796" s="548" t="str">
        <f>IF($A1796&lt;&gt;"",IF(OR(X1796="",X1796=0), 0, INDEX('Sch 10.1 Rate Design'!$E$9:$E$16,MATCH($C1796,'Sch 10.1 Rate Design'!$B$9:$B$16,0))),"")</f>
        <v/>
      </c>
      <c r="AW1796" s="547" t="str">
        <f>IF($A1796&lt;&gt;"",IF(OR(Y1796="",Y1796=0), 0, INDEX('Sch 10.1 Rate Design'!$E$9:$E$16,MATCH($C1796,'Sch 10.1 Rate Design'!$B$9:$B$16,0))),"")</f>
        <v/>
      </c>
      <c r="AX1796" s="546" t="str">
        <f>IF($A1796&lt;&gt;"",IF(OR(N1796="",N1796=0),0,+IF(N1796&gt;+INDEX('Sch 10.1 Rate Design'!$D$9:$D$16,MATCH($C1796,'Sch 10.1 Rate Design'!$B$9:$B$16,0)),IF(N1796&gt;+INDEX('Sch 10.1 Rate Design'!$F$9:$F$16,MATCH($C1796,'Sch 10.1 Rate Design'!$B$9:$B$16,0)),+INDEX('Sch 10.1 Rate Design'!$F$9:$F$16,MATCH($C1796,'Sch 10.1 Rate Design'!$B$9:$B$16,0))-INDEX('Sch 10.1 Rate Design'!$D$9:$D$16,MATCH($C1796,'Sch 10.1 Rate Design'!$B$9:$B$16,0)), N1796-INDEX('Sch 10.1 Rate Design'!$D$9:$D$16,MATCH($C1796,'Sch 10.1 Rate Design'!$B$9:$B$16,0))),0)),"")</f>
        <v/>
      </c>
      <c r="AY1796" s="324" t="str">
        <f>IF($A1796&lt;&gt;"",IF(OR(O1796="",O1796=0),0,+IF(O1796&gt;+INDEX('Sch 10.1 Rate Design'!$D$9:$D$16,MATCH($C1796,'Sch 10.1 Rate Design'!$B$9:$B$16,0)),IF(O1796&gt;+INDEX('Sch 10.1 Rate Design'!$F$9:$F$16,MATCH($C1796,'Sch 10.1 Rate Design'!$B$9:$B$16,0)),+INDEX('Sch 10.1 Rate Design'!$F$9:$F$16,MATCH($C1796,'Sch 10.1 Rate Design'!$B$9:$B$16,0))-INDEX('Sch 10.1 Rate Design'!$D$9:$D$16,MATCH($C1796,'Sch 10.1 Rate Design'!$B$9:$B$16,0)), O1796-INDEX('Sch 10.1 Rate Design'!$D$9:$D$16,MATCH($C1796,'Sch 10.1 Rate Design'!$B$9:$B$16,0))),0)),"")</f>
        <v/>
      </c>
      <c r="AZ1796" s="324" t="str">
        <f>IF($A1796&lt;&gt;"",IF(OR(P1796="",P1796=0),0,+IF(P1796&gt;+INDEX('Sch 10.1 Rate Design'!$D$9:$D$16,MATCH($C1796,'Sch 10.1 Rate Design'!$B$9:$B$16,0)),IF(P1796&gt;+INDEX('Sch 10.1 Rate Design'!$F$9:$F$16,MATCH($C1796,'Sch 10.1 Rate Design'!$B$9:$B$16,0)),+INDEX('Sch 10.1 Rate Design'!$F$9:$F$16,MATCH($C1796,'Sch 10.1 Rate Design'!$B$9:$B$16,0))-INDEX('Sch 10.1 Rate Design'!$D$9:$D$16,MATCH($C1796,'Sch 10.1 Rate Design'!$B$9:$B$16,0)), P1796-INDEX('Sch 10.1 Rate Design'!$D$9:$D$16,MATCH($C1796,'Sch 10.1 Rate Design'!$B$9:$B$16,0))),0)),"")</f>
        <v/>
      </c>
      <c r="BA1796" s="324" t="str">
        <f>IF($A1796&lt;&gt;"",IF(OR(Q1796="",Q1796=0),0,+IF(Q1796&gt;+INDEX('Sch 10.1 Rate Design'!$D$9:$D$16,MATCH($C1796,'Sch 10.1 Rate Design'!$B$9:$B$16,0)),IF(Q1796&gt;+INDEX('Sch 10.1 Rate Design'!$F$9:$F$16,MATCH($C1796,'Sch 10.1 Rate Design'!$B$9:$B$16,0)),+INDEX('Sch 10.1 Rate Design'!$F$9:$F$16,MATCH($C1796,'Sch 10.1 Rate Design'!$B$9:$B$16,0))-INDEX('Sch 10.1 Rate Design'!$D$9:$D$16,MATCH($C1796,'Sch 10.1 Rate Design'!$B$9:$B$16,0)), Q1796-INDEX('Sch 10.1 Rate Design'!$D$9:$D$16,MATCH($C1796,'Sch 10.1 Rate Design'!$B$9:$B$16,0))),0)),"")</f>
        <v/>
      </c>
      <c r="BB1796" s="324" t="str">
        <f>IF($A1796&lt;&gt;"",IF(OR(R1796="",R1796=0),0,+IF(R1796&gt;+INDEX('Sch 10.1 Rate Design'!$D$9:$D$16,MATCH($C1796,'Sch 10.1 Rate Design'!$B$9:$B$16,0)),IF(R1796&gt;+INDEX('Sch 10.1 Rate Design'!$F$9:$F$16,MATCH($C1796,'Sch 10.1 Rate Design'!$B$9:$B$16,0)),+INDEX('Sch 10.1 Rate Design'!$F$9:$F$16,MATCH($C1796,'Sch 10.1 Rate Design'!$B$9:$B$16,0))-INDEX('Sch 10.1 Rate Design'!$D$9:$D$16,MATCH($C1796,'Sch 10.1 Rate Design'!$B$9:$B$16,0)), R1796-INDEX('Sch 10.1 Rate Design'!$D$9:$D$16,MATCH($C1796,'Sch 10.1 Rate Design'!$B$9:$B$16,0))),0)),"")</f>
        <v/>
      </c>
      <c r="BC1796" s="324" t="str">
        <f>IF($A1796&lt;&gt;"",IF(OR(S1796="",S1796=0),0,+IF(S1796&gt;+INDEX('Sch 10.1 Rate Design'!$D$9:$D$16,MATCH($C1796,'Sch 10.1 Rate Design'!$B$9:$B$16,0)),IF(S1796&gt;+INDEX('Sch 10.1 Rate Design'!$F$9:$F$16,MATCH($C1796,'Sch 10.1 Rate Design'!$B$9:$B$16,0)),+INDEX('Sch 10.1 Rate Design'!$F$9:$F$16,MATCH($C1796,'Sch 10.1 Rate Design'!$B$9:$B$16,0))-INDEX('Sch 10.1 Rate Design'!$D$9:$D$16,MATCH($C1796,'Sch 10.1 Rate Design'!$B$9:$B$16,0)), S1796-INDEX('Sch 10.1 Rate Design'!$D$9:$D$16,MATCH($C1796,'Sch 10.1 Rate Design'!$B$9:$B$16,0))),0)),"")</f>
        <v/>
      </c>
      <c r="BD1796" s="324" t="str">
        <f>IF($A1796&lt;&gt;"",IF(OR(T1796="",T1796=0),0,+IF(T1796&gt;+INDEX('Sch 10.1 Rate Design'!$D$9:$D$16,MATCH($C1796,'Sch 10.1 Rate Design'!$B$9:$B$16,0)),IF(T1796&gt;+INDEX('Sch 10.1 Rate Design'!$F$9:$F$16,MATCH($C1796,'Sch 10.1 Rate Design'!$B$9:$B$16,0)),+INDEX('Sch 10.1 Rate Design'!$F$9:$F$16,MATCH($C1796,'Sch 10.1 Rate Design'!$B$9:$B$16,0))-INDEX('Sch 10.1 Rate Design'!$D$9:$D$16,MATCH($C1796,'Sch 10.1 Rate Design'!$B$9:$B$16,0)), T1796-INDEX('Sch 10.1 Rate Design'!$D$9:$D$16,MATCH($C1796,'Sch 10.1 Rate Design'!$B$9:$B$16,0))),0)),"")</f>
        <v/>
      </c>
      <c r="BE1796" s="324" t="str">
        <f>IF($A1796&lt;&gt;"",IF(OR(U1796="",U1796=0),0,+IF(U1796&gt;+INDEX('Sch 10.1 Rate Design'!$D$9:$D$16,MATCH($C1796,'Sch 10.1 Rate Design'!$B$9:$B$16,0)),IF(U1796&gt;+INDEX('Sch 10.1 Rate Design'!$F$9:$F$16,MATCH($C1796,'Sch 10.1 Rate Design'!$B$9:$B$16,0)),+INDEX('Sch 10.1 Rate Design'!$F$9:$F$16,MATCH($C1796,'Sch 10.1 Rate Design'!$B$9:$B$16,0))-INDEX('Sch 10.1 Rate Design'!$D$9:$D$16,MATCH($C1796,'Sch 10.1 Rate Design'!$B$9:$B$16,0)), U1796-INDEX('Sch 10.1 Rate Design'!$D$9:$D$16,MATCH($C1796,'Sch 10.1 Rate Design'!$B$9:$B$16,0))),0)),"")</f>
        <v/>
      </c>
      <c r="BF1796" s="324" t="str">
        <f>IF($A1796&lt;&gt;"",IF(OR(V1796="",V1796=0),0,+IF(V1796&gt;+INDEX('Sch 10.1 Rate Design'!$D$9:$D$16,MATCH($C1796,'Sch 10.1 Rate Design'!$B$9:$B$16,0)),IF(V1796&gt;+INDEX('Sch 10.1 Rate Design'!$F$9:$F$16,MATCH($C1796,'Sch 10.1 Rate Design'!$B$9:$B$16,0)),+INDEX('Sch 10.1 Rate Design'!$F$9:$F$16,MATCH($C1796,'Sch 10.1 Rate Design'!$B$9:$B$16,0))-INDEX('Sch 10.1 Rate Design'!$D$9:$D$16,MATCH($C1796,'Sch 10.1 Rate Design'!$B$9:$B$16,0)), V1796-INDEX('Sch 10.1 Rate Design'!$D$9:$D$16,MATCH($C1796,'Sch 10.1 Rate Design'!$B$9:$B$16,0))),0)),"")</f>
        <v/>
      </c>
      <c r="BG1796" s="324" t="str">
        <f>IF($A1796&lt;&gt;"",IF(OR(W1796="",W1796=0),0,+IF(W1796&gt;+INDEX('Sch 10.1 Rate Design'!$D$9:$D$16,MATCH($C1796,'Sch 10.1 Rate Design'!$B$9:$B$16,0)),IF(W1796&gt;+INDEX('Sch 10.1 Rate Design'!$F$9:$F$16,MATCH($C1796,'Sch 10.1 Rate Design'!$B$9:$B$16,0)),+INDEX('Sch 10.1 Rate Design'!$F$9:$F$16,MATCH($C1796,'Sch 10.1 Rate Design'!$B$9:$B$16,0))-INDEX('Sch 10.1 Rate Design'!$D$9:$D$16,MATCH($C1796,'Sch 10.1 Rate Design'!$B$9:$B$16,0)), W1796-INDEX('Sch 10.1 Rate Design'!$D$9:$D$16,MATCH($C1796,'Sch 10.1 Rate Design'!$B$9:$B$16,0))),0)),"")</f>
        <v/>
      </c>
      <c r="BH1796" s="324" t="str">
        <f>IF($A1796&lt;&gt;"",IF(OR(X1796="",X1796=0),0,+IF(X1796&gt;+INDEX('Sch 10.1 Rate Design'!$D$9:$D$16,MATCH($C1796,'Sch 10.1 Rate Design'!$B$9:$B$16,0)),IF(X1796&gt;+INDEX('Sch 10.1 Rate Design'!$F$9:$F$16,MATCH($C1796,'Sch 10.1 Rate Design'!$B$9:$B$16,0)),+INDEX('Sch 10.1 Rate Design'!$F$9:$F$16,MATCH($C1796,'Sch 10.1 Rate Design'!$B$9:$B$16,0))-INDEX('Sch 10.1 Rate Design'!$D$9:$D$16,MATCH($C1796,'Sch 10.1 Rate Design'!$B$9:$B$16,0)), X1796-INDEX('Sch 10.1 Rate Design'!$D$9:$D$16,MATCH($C1796,'Sch 10.1 Rate Design'!$B$9:$B$16,0))),0)),"")</f>
        <v/>
      </c>
      <c r="BI1796" s="545" t="str">
        <f>IF($A1796&lt;&gt;"",IF(OR(Y1796="",Y1796=0),0,+IF(Y1796&gt;+INDEX('Sch 10.1 Rate Design'!$D$9:$D$16,MATCH($C1796,'Sch 10.1 Rate Design'!$B$9:$B$16,0)),IF(Y1796&gt;+INDEX('Sch 10.1 Rate Design'!$F$9:$F$16,MATCH($C1796,'Sch 10.1 Rate Design'!$B$9:$B$16,0)),+INDEX('Sch 10.1 Rate Design'!$F$9:$F$16,MATCH($C1796,'Sch 10.1 Rate Design'!$B$9:$B$16,0))-INDEX('Sch 10.1 Rate Design'!$D$9:$D$16,MATCH($C1796,'Sch 10.1 Rate Design'!$B$9:$B$16,0)), Y1796-INDEX('Sch 10.1 Rate Design'!$D$9:$D$16,MATCH($C1796,'Sch 10.1 Rate Design'!$B$9:$B$16,0))),0)),"")</f>
        <v/>
      </c>
      <c r="BJ1796" s="692" t="str">
        <f>IF($A1796&lt;&gt;"",IF(OR(N1796="",N1796=0), 0, AX1796/'Sch 10.1 Rate Design'!$Z$25*INDEX('Sch 10.1 Rate Design'!$G$9:$G$16,MATCH($C1796,'Sch 10.1 Rate Design'!$B$9:$B$16,0))),"")</f>
        <v/>
      </c>
      <c r="BK1796" s="548" t="str">
        <f>IF($A1796&lt;&gt;"",IF(OR(O1796="",O1796=0), 0, AY1796/'Sch 10.1 Rate Design'!$Z$25*INDEX('Sch 10.1 Rate Design'!$G$9:$G$16,MATCH($C1796,'Sch 10.1 Rate Design'!$B$9:$B$16,0))),"")</f>
        <v/>
      </c>
      <c r="BL1796" s="548" t="str">
        <f>IF($A1796&lt;&gt;"",IF(OR(P1796="",P1796=0), 0, AZ1796/'Sch 10.1 Rate Design'!$Z$25*INDEX('Sch 10.1 Rate Design'!$G$9:$G$16,MATCH($C1796,'Sch 10.1 Rate Design'!$B$9:$B$16,0))),"")</f>
        <v/>
      </c>
      <c r="BM1796" s="548" t="str">
        <f>IF($A1796&lt;&gt;"",IF(OR(Q1796="",Q1796=0), 0, BA1796/'Sch 10.1 Rate Design'!$Z$25*INDEX('Sch 10.1 Rate Design'!$G$9:$G$16,MATCH($C1796,'Sch 10.1 Rate Design'!$B$9:$B$16,0))),"")</f>
        <v/>
      </c>
      <c r="BN1796" s="548" t="str">
        <f>IF($A1796&lt;&gt;"",IF(OR(R1796="",R1796=0), 0, BB1796/'Sch 10.1 Rate Design'!$Z$25*INDEX('Sch 10.1 Rate Design'!$G$9:$G$16,MATCH($C1796,'Sch 10.1 Rate Design'!$B$9:$B$16,0))),"")</f>
        <v/>
      </c>
      <c r="BO1796" s="548" t="str">
        <f>IF($A1796&lt;&gt;"",IF(OR(S1796="",S1796=0), 0, BC1796/'Sch 10.1 Rate Design'!$Z$25*INDEX('Sch 10.1 Rate Design'!$G$9:$G$16,MATCH($C1796,'Sch 10.1 Rate Design'!$B$9:$B$16,0))),"")</f>
        <v/>
      </c>
      <c r="BP1796" s="548" t="str">
        <f>IF($A1796&lt;&gt;"",IF(OR(T1796="",T1796=0), 0, BD1796/'Sch 10.1 Rate Design'!$Z$25*INDEX('Sch 10.1 Rate Design'!$G$9:$G$16,MATCH($C1796,'Sch 10.1 Rate Design'!$B$9:$B$16,0))),"")</f>
        <v/>
      </c>
      <c r="BQ1796" s="548" t="str">
        <f>IF($A1796&lt;&gt;"",IF(OR(U1796="",U1796=0), 0, BE1796/'Sch 10.1 Rate Design'!$Z$25*INDEX('Sch 10.1 Rate Design'!$G$9:$G$16,MATCH($C1796,'Sch 10.1 Rate Design'!$B$9:$B$16,0))),"")</f>
        <v/>
      </c>
      <c r="BR1796" s="548" t="str">
        <f>IF($A1796&lt;&gt;"",IF(OR(V1796="",V1796=0), 0, BF1796/'Sch 10.1 Rate Design'!$Z$25*INDEX('Sch 10.1 Rate Design'!$G$9:$G$16,MATCH($C1796,'Sch 10.1 Rate Design'!$B$9:$B$16,0))),"")</f>
        <v/>
      </c>
      <c r="BS1796" s="548" t="str">
        <f>IF($A1796&lt;&gt;"",IF(OR(W1796="",W1796=0), 0, BG1796/'Sch 10.1 Rate Design'!$Z$25*INDEX('Sch 10.1 Rate Design'!$G$9:$G$16,MATCH($C1796,'Sch 10.1 Rate Design'!$B$9:$B$16,0))),"")</f>
        <v/>
      </c>
      <c r="BT1796" s="548" t="str">
        <f>IF($A1796&lt;&gt;"",IF(OR(X1796="",X1796=0), 0, BH1796/'Sch 10.1 Rate Design'!$Z$25*INDEX('Sch 10.1 Rate Design'!$G$9:$G$16,MATCH($C1796,'Sch 10.1 Rate Design'!$B$9:$B$16,0))),"")</f>
        <v/>
      </c>
      <c r="BU1796" s="547" t="str">
        <f>IF($A1796&lt;&gt;"",IF(OR(Y1796="",Y1796=0), 0, BI1796/'Sch 10.1 Rate Design'!$Z$25*INDEX('Sch 10.1 Rate Design'!$G$9:$G$16,MATCH($C1796,'Sch 10.1 Rate Design'!$B$9:$B$16,0))),"")</f>
        <v/>
      </c>
      <c r="BV1796" s="546" t="str">
        <f>IF($A1796&lt;&gt;"",IF(OR(N1796="",N1796=0),0,+IF(N1796&gt;+INDEX('Sch 10.1 Rate Design'!$F$9:$F$16,MATCH($C1796,'Sch 10.1 Rate Design'!$B$9:$B$16,0)),IF(N1796&gt;+INDEX('Sch 10.1 Rate Design'!$H$9:$H$16,MATCH($C1796,'Sch 10.1 Rate Design'!$B$9:$B$16,0)),+INDEX('Sch 10.1 Rate Design'!$H$9:$H$16,MATCH($C1796,'Sch 10.1 Rate Design'!$B$9:$B$16,0))-INDEX('Sch 10.1 Rate Design'!$F$9:$F$16,MATCH($C1796,'Sch 10.1 Rate Design'!$B$9:$B$16,0)), N1796-INDEX('Sch 10.1 Rate Design'!$F$9:$F$16,MATCH($C1796,'Sch 10.1 Rate Design'!$B$9:$B$16,0))), 0)),"")</f>
        <v/>
      </c>
      <c r="BW1796" s="324" t="str">
        <f>IF($A1796&lt;&gt;"",IF(OR(O1796="",O1796=0),0,+IF(O1796&gt;+INDEX('Sch 10.1 Rate Design'!$F$9:$F$16,MATCH($C1796,'Sch 10.1 Rate Design'!$B$9:$B$16,0)),IF(O1796&gt;+INDEX('Sch 10.1 Rate Design'!$H$9:$H$16,MATCH($C1796,'Sch 10.1 Rate Design'!$B$9:$B$16,0)),+INDEX('Sch 10.1 Rate Design'!$H$9:$H$16,MATCH($C1796,'Sch 10.1 Rate Design'!$B$9:$B$16,0))-INDEX('Sch 10.1 Rate Design'!$F$9:$F$16,MATCH($C1796,'Sch 10.1 Rate Design'!$B$9:$B$16,0)), O1796-INDEX('Sch 10.1 Rate Design'!$F$9:$F$16,MATCH($C1796,'Sch 10.1 Rate Design'!$B$9:$B$16,0))), 0)),"")</f>
        <v/>
      </c>
      <c r="BX1796" s="324" t="str">
        <f>IF($A1796&lt;&gt;"",IF(OR(P1796="",P1796=0),0,+IF(P1796&gt;+INDEX('Sch 10.1 Rate Design'!$F$9:$F$16,MATCH($C1796,'Sch 10.1 Rate Design'!$B$9:$B$16,0)),IF(P1796&gt;+INDEX('Sch 10.1 Rate Design'!$H$9:$H$16,MATCH($C1796,'Sch 10.1 Rate Design'!$B$9:$B$16,0)),+INDEX('Sch 10.1 Rate Design'!$H$9:$H$16,MATCH($C1796,'Sch 10.1 Rate Design'!$B$9:$B$16,0))-INDEX('Sch 10.1 Rate Design'!$F$9:$F$16,MATCH($C1796,'Sch 10.1 Rate Design'!$B$9:$B$16,0)), P1796-INDEX('Sch 10.1 Rate Design'!$F$9:$F$16,MATCH($C1796,'Sch 10.1 Rate Design'!$B$9:$B$16,0))), 0)),"")</f>
        <v/>
      </c>
      <c r="BY1796" s="324" t="str">
        <f>IF($A1796&lt;&gt;"",IF(OR(Q1796="",Q1796=0),0,+IF(Q1796&gt;+INDEX('Sch 10.1 Rate Design'!$F$9:$F$16,MATCH($C1796,'Sch 10.1 Rate Design'!$B$9:$B$16,0)),IF(Q1796&gt;+INDEX('Sch 10.1 Rate Design'!$H$9:$H$16,MATCH($C1796,'Sch 10.1 Rate Design'!$B$9:$B$16,0)),+INDEX('Sch 10.1 Rate Design'!$H$9:$H$16,MATCH($C1796,'Sch 10.1 Rate Design'!$B$9:$B$16,0))-INDEX('Sch 10.1 Rate Design'!$F$9:$F$16,MATCH($C1796,'Sch 10.1 Rate Design'!$B$9:$B$16,0)), Q1796-INDEX('Sch 10.1 Rate Design'!$F$9:$F$16,MATCH($C1796,'Sch 10.1 Rate Design'!$B$9:$B$16,0))), 0)),"")</f>
        <v/>
      </c>
      <c r="BZ1796" s="324" t="str">
        <f>IF($A1796&lt;&gt;"",IF(OR(R1796="",R1796=0),0,+IF(R1796&gt;+INDEX('Sch 10.1 Rate Design'!$F$9:$F$16,MATCH($C1796,'Sch 10.1 Rate Design'!$B$9:$B$16,0)),IF(R1796&gt;+INDEX('Sch 10.1 Rate Design'!$H$9:$H$16,MATCH($C1796,'Sch 10.1 Rate Design'!$B$9:$B$16,0)),+INDEX('Sch 10.1 Rate Design'!$H$9:$H$16,MATCH($C1796,'Sch 10.1 Rate Design'!$B$9:$B$16,0))-INDEX('Sch 10.1 Rate Design'!$F$9:$F$16,MATCH($C1796,'Sch 10.1 Rate Design'!$B$9:$B$16,0)), R1796-INDEX('Sch 10.1 Rate Design'!$F$9:$F$16,MATCH($C1796,'Sch 10.1 Rate Design'!$B$9:$B$16,0))), 0)),"")</f>
        <v/>
      </c>
      <c r="CA1796" s="324" t="str">
        <f>IF($A1796&lt;&gt;"",IF(OR(S1796="",S1796=0),0,+IF(S1796&gt;+INDEX('Sch 10.1 Rate Design'!$F$9:$F$16,MATCH($C1796,'Sch 10.1 Rate Design'!$B$9:$B$16,0)),IF(S1796&gt;+INDEX('Sch 10.1 Rate Design'!$H$9:$H$16,MATCH($C1796,'Sch 10.1 Rate Design'!$B$9:$B$16,0)),+INDEX('Sch 10.1 Rate Design'!$H$9:$H$16,MATCH($C1796,'Sch 10.1 Rate Design'!$B$9:$B$16,0))-INDEX('Sch 10.1 Rate Design'!$F$9:$F$16,MATCH($C1796,'Sch 10.1 Rate Design'!$B$9:$B$16,0)), S1796-INDEX('Sch 10.1 Rate Design'!$F$9:$F$16,MATCH($C1796,'Sch 10.1 Rate Design'!$B$9:$B$16,0))), 0)),"")</f>
        <v/>
      </c>
      <c r="CB1796" s="324" t="str">
        <f>IF($A1796&lt;&gt;"",IF(OR(T1796="",T1796=0),0,+IF(T1796&gt;+INDEX('Sch 10.1 Rate Design'!$F$9:$F$16,MATCH($C1796,'Sch 10.1 Rate Design'!$B$9:$B$16,0)),IF(T1796&gt;+INDEX('Sch 10.1 Rate Design'!$H$9:$H$16,MATCH($C1796,'Sch 10.1 Rate Design'!$B$9:$B$16,0)),+INDEX('Sch 10.1 Rate Design'!$H$9:$H$16,MATCH($C1796,'Sch 10.1 Rate Design'!$B$9:$B$16,0))-INDEX('Sch 10.1 Rate Design'!$F$9:$F$16,MATCH($C1796,'Sch 10.1 Rate Design'!$B$9:$B$16,0)), T1796-INDEX('Sch 10.1 Rate Design'!$F$9:$F$16,MATCH($C1796,'Sch 10.1 Rate Design'!$B$9:$B$16,0))), 0)),"")</f>
        <v/>
      </c>
      <c r="CC1796" s="324" t="str">
        <f>IF($A1796&lt;&gt;"",IF(OR(U1796="",U1796=0),0,+IF(U1796&gt;+INDEX('Sch 10.1 Rate Design'!$F$9:$F$16,MATCH($C1796,'Sch 10.1 Rate Design'!$B$9:$B$16,0)),IF(U1796&gt;+INDEX('Sch 10.1 Rate Design'!$H$9:$H$16,MATCH($C1796,'Sch 10.1 Rate Design'!$B$9:$B$16,0)),+INDEX('Sch 10.1 Rate Design'!$H$9:$H$16,MATCH($C1796,'Sch 10.1 Rate Design'!$B$9:$B$16,0))-INDEX('Sch 10.1 Rate Design'!$F$9:$F$16,MATCH($C1796,'Sch 10.1 Rate Design'!$B$9:$B$16,0)), U1796-INDEX('Sch 10.1 Rate Design'!$F$9:$F$16,MATCH($C1796,'Sch 10.1 Rate Design'!$B$9:$B$16,0))), 0)),"")</f>
        <v/>
      </c>
      <c r="CD1796" s="324" t="str">
        <f>IF($A1796&lt;&gt;"",IF(OR(V1796="",V1796=0),0,+IF(V1796&gt;+INDEX('Sch 10.1 Rate Design'!$F$9:$F$16,MATCH($C1796,'Sch 10.1 Rate Design'!$B$9:$B$16,0)),IF(V1796&gt;+INDEX('Sch 10.1 Rate Design'!$H$9:$H$16,MATCH($C1796,'Sch 10.1 Rate Design'!$B$9:$B$16,0)),+INDEX('Sch 10.1 Rate Design'!$H$9:$H$16,MATCH($C1796,'Sch 10.1 Rate Design'!$B$9:$B$16,0))-INDEX('Sch 10.1 Rate Design'!$F$9:$F$16,MATCH($C1796,'Sch 10.1 Rate Design'!$B$9:$B$16,0)), V1796-INDEX('Sch 10.1 Rate Design'!$F$9:$F$16,MATCH($C1796,'Sch 10.1 Rate Design'!$B$9:$B$16,0))), 0)),"")</f>
        <v/>
      </c>
      <c r="CE1796" s="324" t="str">
        <f>IF($A1796&lt;&gt;"",IF(OR(W1796="",W1796=0),0,+IF(W1796&gt;+INDEX('Sch 10.1 Rate Design'!$F$9:$F$16,MATCH($C1796,'Sch 10.1 Rate Design'!$B$9:$B$16,0)),IF(W1796&gt;+INDEX('Sch 10.1 Rate Design'!$H$9:$H$16,MATCH($C1796,'Sch 10.1 Rate Design'!$B$9:$B$16,0)),+INDEX('Sch 10.1 Rate Design'!$H$9:$H$16,MATCH($C1796,'Sch 10.1 Rate Design'!$B$9:$B$16,0))-INDEX('Sch 10.1 Rate Design'!$F$9:$F$16,MATCH($C1796,'Sch 10.1 Rate Design'!$B$9:$B$16,0)), W1796-INDEX('Sch 10.1 Rate Design'!$F$9:$F$16,MATCH($C1796,'Sch 10.1 Rate Design'!$B$9:$B$16,0))), 0)),"")</f>
        <v/>
      </c>
      <c r="CF1796" s="324" t="str">
        <f>IF($A1796&lt;&gt;"",IF(OR(X1796="",X1796=0),0,+IF(X1796&gt;+INDEX('Sch 10.1 Rate Design'!$F$9:$F$16,MATCH($C1796,'Sch 10.1 Rate Design'!$B$9:$B$16,0)),IF(X1796&gt;+INDEX('Sch 10.1 Rate Design'!$H$9:$H$16,MATCH($C1796,'Sch 10.1 Rate Design'!$B$9:$B$16,0)),+INDEX('Sch 10.1 Rate Design'!$H$9:$H$16,MATCH($C1796,'Sch 10.1 Rate Design'!$B$9:$B$16,0))-INDEX('Sch 10.1 Rate Design'!$F$9:$F$16,MATCH($C1796,'Sch 10.1 Rate Design'!$B$9:$B$16,0)), X1796-INDEX('Sch 10.1 Rate Design'!$F$9:$F$16,MATCH($C1796,'Sch 10.1 Rate Design'!$B$9:$B$16,0))), 0)),"")</f>
        <v/>
      </c>
      <c r="CG1796" s="545" t="str">
        <f>IF($A1796&lt;&gt;"",IF(OR(Y1796="",Y1796=0),0,+IF(Y1796&gt;+INDEX('Sch 10.1 Rate Design'!$F$9:$F$16,MATCH($C1796,'Sch 10.1 Rate Design'!$B$9:$B$16,0)),IF(Y1796&gt;+INDEX('Sch 10.1 Rate Design'!$H$9:$H$16,MATCH($C1796,'Sch 10.1 Rate Design'!$B$9:$B$16,0)),+INDEX('Sch 10.1 Rate Design'!$H$9:$H$16,MATCH($C1796,'Sch 10.1 Rate Design'!$B$9:$B$16,0))-INDEX('Sch 10.1 Rate Design'!$F$9:$F$16,MATCH($C1796,'Sch 10.1 Rate Design'!$B$9:$B$16,0)), Y1796-INDEX('Sch 10.1 Rate Design'!$F$9:$F$16,MATCH($C1796,'Sch 10.1 Rate Design'!$B$9:$B$16,0))), 0)),"")</f>
        <v/>
      </c>
      <c r="CH1796" s="692" t="str">
        <f>IF($A1796&lt;&gt;"",IF(OR(N1796="",N1796=0), 0, BV1796/'Sch 10.1 Rate Design'!$Z$25*INDEX('Sch 10.1 Rate Design'!$I$9:$I$16,MATCH($C1796,'Sch 10.1 Rate Design'!$B$9:$B$16,0))),"")</f>
        <v/>
      </c>
      <c r="CI1796" s="548" t="str">
        <f>IF($A1796&lt;&gt;"",IF(OR(O1796="",O1796=0), 0, BW1796/'Sch 10.1 Rate Design'!$Z$25*INDEX('Sch 10.1 Rate Design'!$I$9:$I$16,MATCH($C1796,'Sch 10.1 Rate Design'!$B$9:$B$16,0))),"")</f>
        <v/>
      </c>
      <c r="CJ1796" s="548" t="str">
        <f>IF($A1796&lt;&gt;"",IF(OR(P1796="",P1796=0), 0, BX1796/'Sch 10.1 Rate Design'!$Z$25*INDEX('Sch 10.1 Rate Design'!$I$9:$I$16,MATCH($C1796,'Sch 10.1 Rate Design'!$B$9:$B$16,0))),"")</f>
        <v/>
      </c>
      <c r="CK1796" s="548" t="str">
        <f>IF($A1796&lt;&gt;"",IF(OR(Q1796="",Q1796=0), 0, BY1796/'Sch 10.1 Rate Design'!$Z$25*INDEX('Sch 10.1 Rate Design'!$I$9:$I$16,MATCH($C1796,'Sch 10.1 Rate Design'!$B$9:$B$16,0))),"")</f>
        <v/>
      </c>
      <c r="CL1796" s="548" t="str">
        <f>IF($A1796&lt;&gt;"",IF(OR(R1796="",R1796=0), 0, BZ1796/'Sch 10.1 Rate Design'!$Z$25*INDEX('Sch 10.1 Rate Design'!$I$9:$I$16,MATCH($C1796,'Sch 10.1 Rate Design'!$B$9:$B$16,0))),"")</f>
        <v/>
      </c>
      <c r="CM1796" s="548" t="str">
        <f>IF($A1796&lt;&gt;"",IF(OR(S1796="",S1796=0), 0, CA1796/'Sch 10.1 Rate Design'!$Z$25*INDEX('Sch 10.1 Rate Design'!$I$9:$I$16,MATCH($C1796,'Sch 10.1 Rate Design'!$B$9:$B$16,0))),"")</f>
        <v/>
      </c>
      <c r="CN1796" s="548" t="str">
        <f>IF($A1796&lt;&gt;"",IF(OR(T1796="",T1796=0), 0, CB1796/'Sch 10.1 Rate Design'!$Z$25*INDEX('Sch 10.1 Rate Design'!$I$9:$I$16,MATCH($C1796,'Sch 10.1 Rate Design'!$B$9:$B$16,0))),"")</f>
        <v/>
      </c>
      <c r="CO1796" s="548" t="str">
        <f>IF($A1796&lt;&gt;"",IF(OR(U1796="",U1796=0), 0, CC1796/'Sch 10.1 Rate Design'!$Z$25*INDEX('Sch 10.1 Rate Design'!$I$9:$I$16,MATCH($C1796,'Sch 10.1 Rate Design'!$B$9:$B$16,0))),"")</f>
        <v/>
      </c>
      <c r="CP1796" s="548" t="str">
        <f>IF($A1796&lt;&gt;"",IF(OR(V1796="",V1796=0), 0, CD1796/'Sch 10.1 Rate Design'!$Z$25*INDEX('Sch 10.1 Rate Design'!$I$9:$I$16,MATCH($C1796,'Sch 10.1 Rate Design'!$B$9:$B$16,0))),"")</f>
        <v/>
      </c>
      <c r="CQ1796" s="548" t="str">
        <f>IF($A1796&lt;&gt;"",IF(OR(W1796="",W1796=0), 0, CE1796/'Sch 10.1 Rate Design'!$Z$25*INDEX('Sch 10.1 Rate Design'!$I$9:$I$16,MATCH($C1796,'Sch 10.1 Rate Design'!$B$9:$B$16,0))),"")</f>
        <v/>
      </c>
      <c r="CR1796" s="548" t="str">
        <f>IF($A1796&lt;&gt;"",IF(OR(X1796="",X1796=0), 0, CF1796/'Sch 10.1 Rate Design'!$Z$25*INDEX('Sch 10.1 Rate Design'!$I$9:$I$16,MATCH($C1796,'Sch 10.1 Rate Design'!$B$9:$B$16,0))),"")</f>
        <v/>
      </c>
      <c r="CS1796" s="547" t="str">
        <f>IF($A1796&lt;&gt;"",IF(OR(Y1796="",Y1796=0), 0, CG1796/'Sch 10.1 Rate Design'!$Z$25*INDEX('Sch 10.1 Rate Design'!$I$9:$I$16,MATCH($C1796,'Sch 10.1 Rate Design'!$B$9:$B$16,0))),"")</f>
        <v/>
      </c>
      <c r="CT1796" s="546" t="str">
        <f>IF($A1796&lt;&gt;"",IF(OR(N1796="",N1796=0),0,IF(N1796&gt;INDEX('Sch 10.1 Rate Design'!$J$9:$J$16,MATCH($C1796,'Sch 10.1 Rate Design'!$B$9:$B$16,0)),N1796-INDEX('Sch 10.1 Rate Design'!$J$9:$J$16,MATCH($C1796,'Sch 10.1 Rate Design'!$B$9:$B$16,0)),0)),"")</f>
        <v/>
      </c>
      <c r="CU1796" s="324" t="str">
        <f>IF($A1796&lt;&gt;"",IF(OR(O1796="",O1796=0),0,IF(O1796&gt;INDEX('Sch 10.1 Rate Design'!$J$9:$J$16,MATCH($C1796,'Sch 10.1 Rate Design'!$B$9:$B$16,0)),O1796-INDEX('Sch 10.1 Rate Design'!$J$9:$J$16,MATCH($C1796,'Sch 10.1 Rate Design'!$B$9:$B$16,0)),0)),"")</f>
        <v/>
      </c>
      <c r="CV1796" s="324" t="str">
        <f>IF($A1796&lt;&gt;"",IF(OR(P1796="",P1796=0),0,IF(P1796&gt;INDEX('Sch 10.1 Rate Design'!$J$9:$J$16,MATCH($C1796,'Sch 10.1 Rate Design'!$B$9:$B$16,0)),P1796-INDEX('Sch 10.1 Rate Design'!$J$9:$J$16,MATCH($C1796,'Sch 10.1 Rate Design'!$B$9:$B$16,0)),0)),"")</f>
        <v/>
      </c>
      <c r="CW1796" s="324" t="str">
        <f>IF($A1796&lt;&gt;"",IF(OR(Q1796="",Q1796=0),0,IF(Q1796&gt;INDEX('Sch 10.1 Rate Design'!$J$9:$J$16,MATCH($C1796,'Sch 10.1 Rate Design'!$B$9:$B$16,0)),Q1796-INDEX('Sch 10.1 Rate Design'!$J$9:$J$16,MATCH($C1796,'Sch 10.1 Rate Design'!$B$9:$B$16,0)),0)),"")</f>
        <v/>
      </c>
      <c r="CX1796" s="324" t="str">
        <f>IF($A1796&lt;&gt;"",IF(OR(R1796="",R1796=0),0,IF(R1796&gt;INDEX('Sch 10.1 Rate Design'!$J$9:$J$16,MATCH($C1796,'Sch 10.1 Rate Design'!$B$9:$B$16,0)),R1796-INDEX('Sch 10.1 Rate Design'!$J$9:$J$16,MATCH($C1796,'Sch 10.1 Rate Design'!$B$9:$B$16,0)),0)),"")</f>
        <v/>
      </c>
      <c r="CY1796" s="324" t="str">
        <f>IF($A1796&lt;&gt;"",IF(OR(S1796="",S1796=0),0,IF(S1796&gt;INDEX('Sch 10.1 Rate Design'!$J$9:$J$16,MATCH($C1796,'Sch 10.1 Rate Design'!$B$9:$B$16,0)),S1796-INDEX('Sch 10.1 Rate Design'!$J$9:$J$16,MATCH($C1796,'Sch 10.1 Rate Design'!$B$9:$B$16,0)),0)),"")</f>
        <v/>
      </c>
      <c r="CZ1796" s="324" t="str">
        <f>IF($A1796&lt;&gt;"",IF(OR(T1796="",T1796=0),0,IF(T1796&gt;INDEX('Sch 10.1 Rate Design'!$J$9:$J$16,MATCH($C1796,'Sch 10.1 Rate Design'!$B$9:$B$16,0)),T1796-INDEX('Sch 10.1 Rate Design'!$J$9:$J$16,MATCH($C1796,'Sch 10.1 Rate Design'!$B$9:$B$16,0)),0)),"")</f>
        <v/>
      </c>
      <c r="DA1796" s="324" t="str">
        <f>IF($A1796&lt;&gt;"",IF(OR(U1796="",U1796=0),0,IF(U1796&gt;INDEX('Sch 10.1 Rate Design'!$J$9:$J$16,MATCH($C1796,'Sch 10.1 Rate Design'!$B$9:$B$16,0)),U1796-INDEX('Sch 10.1 Rate Design'!$J$9:$J$16,MATCH($C1796,'Sch 10.1 Rate Design'!$B$9:$B$16,0)),0)),"")</f>
        <v/>
      </c>
      <c r="DB1796" s="324" t="str">
        <f>IF($A1796&lt;&gt;"",IF(OR(V1796="",V1796=0),0,IF(V1796&gt;INDEX('Sch 10.1 Rate Design'!$J$9:$J$16,MATCH($C1796,'Sch 10.1 Rate Design'!$B$9:$B$16,0)),V1796-INDEX('Sch 10.1 Rate Design'!$J$9:$J$16,MATCH($C1796,'Sch 10.1 Rate Design'!$B$9:$B$16,0)),0)),"")</f>
        <v/>
      </c>
      <c r="DC1796" s="324" t="str">
        <f>IF($A1796&lt;&gt;"",IF(OR(W1796="",W1796=0),0,IF(W1796&gt;INDEX('Sch 10.1 Rate Design'!$J$9:$J$16,MATCH($C1796,'Sch 10.1 Rate Design'!$B$9:$B$16,0)),W1796-INDEX('Sch 10.1 Rate Design'!$J$9:$J$16,MATCH($C1796,'Sch 10.1 Rate Design'!$B$9:$B$16,0)),0)),"")</f>
        <v/>
      </c>
      <c r="DD1796" s="324" t="str">
        <f>IF($A1796&lt;&gt;"",IF(OR(X1796="",X1796=0),0,IF(X1796&gt;INDEX('Sch 10.1 Rate Design'!$J$9:$J$16,MATCH($C1796,'Sch 10.1 Rate Design'!$B$9:$B$16,0)),X1796-INDEX('Sch 10.1 Rate Design'!$J$9:$J$16,MATCH($C1796,'Sch 10.1 Rate Design'!$B$9:$B$16,0)),0)),"")</f>
        <v/>
      </c>
      <c r="DE1796" s="545" t="str">
        <f>IF($A1796&lt;&gt;"",IF(OR(Y1796="",Y1796=0),0,IF(Y1796&gt;INDEX('Sch 10.1 Rate Design'!$J$9:$J$16,MATCH($C1796,'Sch 10.1 Rate Design'!$B$9:$B$16,0)),Y1796-INDEX('Sch 10.1 Rate Design'!$J$9:$J$16,MATCH($C1796,'Sch 10.1 Rate Design'!$B$9:$B$16,0)),0)),"")</f>
        <v/>
      </c>
      <c r="DF1796" s="692" t="str">
        <f>IF($A1796&lt;&gt;"",IF(OR(N1796="",N1796=0), 0, CT1796/'Sch 10.1 Rate Design'!$Z$25*INDEX('Sch 10.1 Rate Design'!$K$9:$K$16,MATCH($C1796,'Sch 10.1 Rate Design'!$B$9:$B$16,0))),"")</f>
        <v/>
      </c>
      <c r="DG1796" s="548" t="str">
        <f>IF($A1796&lt;&gt;"",IF(OR(O1796="",O1796=0), 0, CU1796/'Sch 10.1 Rate Design'!$Z$25*INDEX('Sch 10.1 Rate Design'!$K$9:$K$16,MATCH($C1796,'Sch 10.1 Rate Design'!$B$9:$B$16,0))),"")</f>
        <v/>
      </c>
      <c r="DH1796" s="548" t="str">
        <f>IF($A1796&lt;&gt;"",IF(OR(P1796="",P1796=0), 0, CV1796/'Sch 10.1 Rate Design'!$Z$25*INDEX('Sch 10.1 Rate Design'!$K$9:$K$16,MATCH($C1796,'Sch 10.1 Rate Design'!$B$9:$B$16,0))),"")</f>
        <v/>
      </c>
      <c r="DI1796" s="548" t="str">
        <f>IF($A1796&lt;&gt;"",IF(OR(Q1796="",Q1796=0), 0, CW1796/'Sch 10.1 Rate Design'!$Z$25*INDEX('Sch 10.1 Rate Design'!$K$9:$K$16,MATCH($C1796,'Sch 10.1 Rate Design'!$B$9:$B$16,0))),"")</f>
        <v/>
      </c>
      <c r="DJ1796" s="548" t="str">
        <f>IF($A1796&lt;&gt;"",IF(OR(R1796="",R1796=0), 0, CX1796/'Sch 10.1 Rate Design'!$Z$25*INDEX('Sch 10.1 Rate Design'!$K$9:$K$16,MATCH($C1796,'Sch 10.1 Rate Design'!$B$9:$B$16,0))),"")</f>
        <v/>
      </c>
      <c r="DK1796" s="548" t="str">
        <f>IF($A1796&lt;&gt;"",IF(OR(S1796="",S1796=0), 0, CY1796/'Sch 10.1 Rate Design'!$Z$25*INDEX('Sch 10.1 Rate Design'!$K$9:$K$16,MATCH($C1796,'Sch 10.1 Rate Design'!$B$9:$B$16,0))),"")</f>
        <v/>
      </c>
      <c r="DL1796" s="548" t="str">
        <f>IF($A1796&lt;&gt;"",IF(OR(T1796="",T1796=0), 0, CZ1796/'Sch 10.1 Rate Design'!$Z$25*INDEX('Sch 10.1 Rate Design'!$K$9:$K$16,MATCH($C1796,'Sch 10.1 Rate Design'!$B$9:$B$16,0))),"")</f>
        <v/>
      </c>
      <c r="DM1796" s="548" t="str">
        <f>IF($A1796&lt;&gt;"",IF(OR(U1796="",U1796=0), 0, DA1796/'Sch 10.1 Rate Design'!$Z$25*INDEX('Sch 10.1 Rate Design'!$K$9:$K$16,MATCH($C1796,'Sch 10.1 Rate Design'!$B$9:$B$16,0))),"")</f>
        <v/>
      </c>
      <c r="DN1796" s="548" t="str">
        <f>IF($A1796&lt;&gt;"",IF(OR(V1796="",V1796=0), 0, DB1796/'Sch 10.1 Rate Design'!$Z$25*INDEX('Sch 10.1 Rate Design'!$K$9:$K$16,MATCH($C1796,'Sch 10.1 Rate Design'!$B$9:$B$16,0))),"")</f>
        <v/>
      </c>
      <c r="DO1796" s="548" t="str">
        <f>IF($A1796&lt;&gt;"",IF(OR(W1796="",W1796=0), 0, DC1796/'Sch 10.1 Rate Design'!$Z$25*INDEX('Sch 10.1 Rate Design'!$K$9:$K$16,MATCH($C1796,'Sch 10.1 Rate Design'!$B$9:$B$16,0))),"")</f>
        <v/>
      </c>
      <c r="DP1796" s="548" t="str">
        <f>IF($A1796&lt;&gt;"",IF(OR(X1796="",X1796=0), 0, DD1796/'Sch 10.1 Rate Design'!$Z$25*INDEX('Sch 10.1 Rate Design'!$K$9:$K$16,MATCH($C1796,'Sch 10.1 Rate Design'!$B$9:$B$16,0))),"")</f>
        <v/>
      </c>
      <c r="DQ1796" s="547" t="str">
        <f>IF($A1796&lt;&gt;"",IF(OR(Y1796="",Y1796=0), 0, DE1796/'Sch 10.1 Rate Design'!$Z$25*INDEX('Sch 10.1 Rate Design'!$K$9:$K$16,MATCH($C1796,'Sch 10.1 Rate Design'!$B$9:$B$16,0))),"")</f>
        <v/>
      </c>
      <c r="DR1796" s="546" t="str">
        <f>IF($A1796&lt;&gt;"",IF(OR(N1796="",N1796=0), 0,INDEX('Sch 10.1 Rate Design'!$D$9:$D$16,MATCH($C1796,'Sch 10.1 Rate Design'!$B$9:$B$16,0))),"")</f>
        <v/>
      </c>
      <c r="DS1796" s="324" t="str">
        <f>IF($A1796&lt;&gt;"",IF(OR(O1796="",O1796=0), 0,INDEX('Sch 10.1 Rate Design'!$D$9:$D$16,MATCH($C1796,'Sch 10.1 Rate Design'!$B$9:$B$16,0))),"")</f>
        <v/>
      </c>
      <c r="DT1796" s="324" t="str">
        <f>IF($A1796&lt;&gt;"",IF(OR(P1796="",P1796=0), 0,INDEX('Sch 10.1 Rate Design'!$D$9:$D$16,MATCH($C1796,'Sch 10.1 Rate Design'!$B$9:$B$16,0))),"")</f>
        <v/>
      </c>
      <c r="DU1796" s="324" t="str">
        <f>IF($A1796&lt;&gt;"",IF(OR(Q1796="",Q1796=0), 0,INDEX('Sch 10.1 Rate Design'!$D$9:$D$16,MATCH($C1796,'Sch 10.1 Rate Design'!$B$9:$B$16,0))),"")</f>
        <v/>
      </c>
      <c r="DV1796" s="324" t="str">
        <f>IF($A1796&lt;&gt;"",IF(OR(R1796="",R1796=0), 0,INDEX('Sch 10.1 Rate Design'!$D$9:$D$16,MATCH($C1796,'Sch 10.1 Rate Design'!$B$9:$B$16,0))),"")</f>
        <v/>
      </c>
      <c r="DW1796" s="324" t="str">
        <f>IF($A1796&lt;&gt;"",IF(OR(S1796="",S1796=0), 0,INDEX('Sch 10.1 Rate Design'!$D$9:$D$16,MATCH($C1796,'Sch 10.1 Rate Design'!$B$9:$B$16,0))),"")</f>
        <v/>
      </c>
      <c r="DX1796" s="324" t="str">
        <f>IF($A1796&lt;&gt;"",IF(OR(T1796="",T1796=0), 0,INDEX('Sch 10.1 Rate Design'!$D$9:$D$16,MATCH($C1796,'Sch 10.1 Rate Design'!$B$9:$B$16,0))),"")</f>
        <v/>
      </c>
      <c r="DY1796" s="324" t="str">
        <f>IF($A1796&lt;&gt;"",IF(OR(U1796="",U1796=0), 0,INDEX('Sch 10.1 Rate Design'!$D$9:$D$16,MATCH($C1796,'Sch 10.1 Rate Design'!$B$9:$B$16,0))),"")</f>
        <v/>
      </c>
      <c r="DZ1796" s="324" t="str">
        <f>IF($A1796&lt;&gt;"",IF(OR(V1796="",V1796=0), 0,INDEX('Sch 10.1 Rate Design'!$D$9:$D$16,MATCH($C1796,'Sch 10.1 Rate Design'!$B$9:$B$16,0))),"")</f>
        <v/>
      </c>
      <c r="EA1796" s="324" t="str">
        <f>IF($A1796&lt;&gt;"",IF(OR(W1796="",W1796=0), 0,INDEX('Sch 10.1 Rate Design'!$D$9:$D$16,MATCH($C1796,'Sch 10.1 Rate Design'!$B$9:$B$16,0))),"")</f>
        <v/>
      </c>
      <c r="EB1796" s="324" t="str">
        <f>IF($A1796&lt;&gt;"",IF(OR(X1796="",X1796=0), 0,INDEX('Sch 10.1 Rate Design'!$D$9:$D$16,MATCH($C1796,'Sch 10.1 Rate Design'!$B$9:$B$16,0))),"")</f>
        <v/>
      </c>
      <c r="EC1796" s="545" t="str">
        <f>IF($A1796&lt;&gt;"",IF(OR(Y1796="",Y1796=0), 0,INDEX('Sch 10.1 Rate Design'!$D$9:$D$16,MATCH($C1796,'Sch 10.1 Rate Design'!$B$9:$B$16,0))),"")</f>
        <v/>
      </c>
      <c r="ED1796" s="546"/>
      <c r="EE1796" s="324"/>
      <c r="EF1796" s="324"/>
      <c r="EG1796" s="324"/>
      <c r="EH1796" s="324"/>
      <c r="EI1796" s="324"/>
      <c r="EJ1796" s="324"/>
      <c r="EK1796" s="324"/>
      <c r="EL1796" s="324"/>
      <c r="EM1796" s="324"/>
      <c r="EN1796" s="324"/>
      <c r="EO1796" s="545"/>
    </row>
    <row r="1797" spans="1:145" x14ac:dyDescent="0.2">
      <c r="A1797" s="324" t="str">
        <f>IF(Inputs!AO1793&lt;&gt;"",Inputs!AO1793,"")</f>
        <v/>
      </c>
      <c r="B1797" s="324" t="str">
        <f t="shared" si="363"/>
        <v/>
      </c>
      <c r="C1797" s="727" t="str">
        <f>IF($A1797&lt;&gt;"",Inputs!AN1793,"")</f>
        <v/>
      </c>
      <c r="D1797" s="549" t="str">
        <f t="shared" si="356"/>
        <v/>
      </c>
      <c r="E1797" s="549" t="str">
        <f t="shared" si="357"/>
        <v/>
      </c>
      <c r="F1797" s="324" t="str">
        <f t="shared" si="365"/>
        <v/>
      </c>
      <c r="G1797" s="324" t="str">
        <f t="shared" si="358"/>
        <v/>
      </c>
      <c r="H1797" s="790">
        <f t="shared" si="359"/>
        <v>0</v>
      </c>
      <c r="I1797" s="790">
        <f t="shared" si="360"/>
        <v>0</v>
      </c>
      <c r="J1797" s="790">
        <f t="shared" si="361"/>
        <v>0</v>
      </c>
      <c r="K1797" s="790">
        <f t="shared" si="362"/>
        <v>0</v>
      </c>
      <c r="L1797" s="787" t="str">
        <f>IF($A1797&lt;&gt;"",INDEX(Inputs!$AP1793:$BA1793,,MATCH('Sch 10.2 Rate Data'!X$7,Inputs!$AP$4:$BA$4,0)),"")</f>
        <v/>
      </c>
      <c r="M1797" s="787" t="str">
        <f>IF($A1797&lt;&gt;"",INDEX(Inputs!$AP1793:$BA1793,,MATCH('Sch 10.2 Rate Data'!Y$7,Inputs!$AP$4:$BA$4,0)),"")</f>
        <v/>
      </c>
      <c r="N1797" s="546" t="str">
        <f>IF($A1797&lt;&gt;"",INDEX(Inputs!$AP1793:$BA1793,,MATCH('Sch 10.2 Rate Data'!N$7,Inputs!$AP$4:$BA$4,0)),"")</f>
        <v/>
      </c>
      <c r="O1797" s="324" t="str">
        <f>IF($A1797&lt;&gt;"",INDEX(Inputs!$AP1793:$BA1793,,MATCH('Sch 10.2 Rate Data'!O$7,Inputs!$AP$4:$BA$4,0)),"")</f>
        <v/>
      </c>
      <c r="P1797" s="324" t="str">
        <f>IF($A1797&lt;&gt;"",INDEX(Inputs!$AP1793:$BA1793,,MATCH('Sch 10.2 Rate Data'!P$7,Inputs!$AP$4:$BA$4,0)),"")</f>
        <v/>
      </c>
      <c r="Q1797" s="324" t="str">
        <f>IF($A1797&lt;&gt;"",INDEX(Inputs!$AP1793:$BA1793,,MATCH('Sch 10.2 Rate Data'!Q$7,Inputs!$AP$4:$BA$4,0)),"")</f>
        <v/>
      </c>
      <c r="R1797" s="324" t="str">
        <f>IF($A1797&lt;&gt;"",INDEX(Inputs!$AP1793:$BA1793,,MATCH('Sch 10.2 Rate Data'!R$7,Inputs!$AP$4:$BA$4,0)),"")</f>
        <v/>
      </c>
      <c r="S1797" s="324" t="str">
        <f>IF($A1797&lt;&gt;"",INDEX(Inputs!$AP1793:$BA1793,,MATCH('Sch 10.2 Rate Data'!S$7,Inputs!$AP$4:$BA$4,0)),"")</f>
        <v/>
      </c>
      <c r="T1797" s="324" t="str">
        <f>IF($A1797&lt;&gt;"",INDEX(Inputs!$AP1793:$BA1793,,MATCH('Sch 10.2 Rate Data'!T$7,Inputs!$AP$4:$BA$4,0)),"")</f>
        <v/>
      </c>
      <c r="U1797" s="324" t="str">
        <f>IF($A1797&lt;&gt;"",INDEX(Inputs!$AP1793:$BA1793,,MATCH('Sch 10.2 Rate Data'!U$7,Inputs!$AP$4:$BA$4,0)),"")</f>
        <v/>
      </c>
      <c r="V1797" s="324" t="str">
        <f>IF($A1797&lt;&gt;"",INDEX(Inputs!$AP1793:$BA1793,,MATCH('Sch 10.2 Rate Data'!V$7,Inputs!$AP$4:$BA$4,0)),"")</f>
        <v/>
      </c>
      <c r="W1797" s="324" t="str">
        <f>IF($A1797&lt;&gt;"",INDEX(Inputs!$AP1793:$BA1793,,MATCH('Sch 10.2 Rate Data'!W$7,Inputs!$AP$4:$BA$4,0)),"")</f>
        <v/>
      </c>
      <c r="X1797" s="324" t="str">
        <f>IF($A1797&lt;&gt;"",INDEX(Inputs!$AP1793:$BA1793,,MATCH('Sch 10.2 Rate Data'!X$7,Inputs!$AP$4:$BA$4,0)),"")</f>
        <v/>
      </c>
      <c r="Y1797" s="545" t="str">
        <f>IF($A1797&lt;&gt;"",INDEX(Inputs!$AP1793:$BA1793,,MATCH('Sch 10.2 Rate Data'!Y$7,Inputs!$AP$4:$BA$4,0)),"")</f>
        <v/>
      </c>
      <c r="Z1797" s="692" t="str">
        <f t="shared" si="366"/>
        <v/>
      </c>
      <c r="AA1797" s="548" t="str">
        <f t="shared" si="366"/>
        <v/>
      </c>
      <c r="AB1797" s="548" t="str">
        <f t="shared" si="366"/>
        <v/>
      </c>
      <c r="AC1797" s="548" t="str">
        <f t="shared" si="366"/>
        <v/>
      </c>
      <c r="AD1797" s="548" t="str">
        <f t="shared" si="366"/>
        <v/>
      </c>
      <c r="AE1797" s="548" t="str">
        <f t="shared" si="366"/>
        <v/>
      </c>
      <c r="AF1797" s="548" t="str">
        <f t="shared" si="364"/>
        <v/>
      </c>
      <c r="AG1797" s="548" t="str">
        <f t="shared" si="364"/>
        <v/>
      </c>
      <c r="AH1797" s="548" t="str">
        <f t="shared" si="364"/>
        <v/>
      </c>
      <c r="AI1797" s="548" t="str">
        <f t="shared" si="364"/>
        <v/>
      </c>
      <c r="AJ1797" s="548" t="str">
        <f t="shared" si="364"/>
        <v/>
      </c>
      <c r="AK1797" s="547" t="str">
        <f t="shared" si="364"/>
        <v/>
      </c>
      <c r="AL1797" s="692" t="str">
        <f>IF($A1797&lt;&gt;"",IF(OR(N1797="",N1797=0), 0, INDEX('Sch 10.1 Rate Design'!$E$9:$E$16,MATCH($C1797,'Sch 10.1 Rate Design'!$B$9:$B$16,0))),"")</f>
        <v/>
      </c>
      <c r="AM1797" s="548" t="str">
        <f>IF($A1797&lt;&gt;"",IF(OR(O1797="",O1797=0), 0, INDEX('Sch 10.1 Rate Design'!$E$9:$E$16,MATCH($C1797,'Sch 10.1 Rate Design'!$B$9:$B$16,0))),"")</f>
        <v/>
      </c>
      <c r="AN1797" s="548" t="str">
        <f>IF($A1797&lt;&gt;"",IF(OR(P1797="",P1797=0), 0, INDEX('Sch 10.1 Rate Design'!$E$9:$E$16,MATCH($C1797,'Sch 10.1 Rate Design'!$B$9:$B$16,0))),"")</f>
        <v/>
      </c>
      <c r="AO1797" s="548" t="str">
        <f>IF($A1797&lt;&gt;"",IF(OR(Q1797="",Q1797=0), 0, INDEX('Sch 10.1 Rate Design'!$E$9:$E$16,MATCH($C1797,'Sch 10.1 Rate Design'!$B$9:$B$16,0))),"")</f>
        <v/>
      </c>
      <c r="AP1797" s="548" t="str">
        <f>IF($A1797&lt;&gt;"",IF(OR(R1797="",R1797=0), 0, INDEX('Sch 10.1 Rate Design'!$E$9:$E$16,MATCH($C1797,'Sch 10.1 Rate Design'!$B$9:$B$16,0))),"")</f>
        <v/>
      </c>
      <c r="AQ1797" s="548" t="str">
        <f>IF($A1797&lt;&gt;"",IF(OR(S1797="",S1797=0), 0, INDEX('Sch 10.1 Rate Design'!$E$9:$E$16,MATCH($C1797,'Sch 10.1 Rate Design'!$B$9:$B$16,0))),"")</f>
        <v/>
      </c>
      <c r="AR1797" s="548" t="str">
        <f>IF($A1797&lt;&gt;"",IF(OR(T1797="",T1797=0), 0, INDEX('Sch 10.1 Rate Design'!$E$9:$E$16,MATCH($C1797,'Sch 10.1 Rate Design'!$B$9:$B$16,0))),"")</f>
        <v/>
      </c>
      <c r="AS1797" s="548" t="str">
        <f>IF($A1797&lt;&gt;"",IF(OR(U1797="",U1797=0), 0, INDEX('Sch 10.1 Rate Design'!$E$9:$E$16,MATCH($C1797,'Sch 10.1 Rate Design'!$B$9:$B$16,0))),"")</f>
        <v/>
      </c>
      <c r="AT1797" s="548" t="str">
        <f>IF($A1797&lt;&gt;"",IF(OR(V1797="",V1797=0), 0, INDEX('Sch 10.1 Rate Design'!$E$9:$E$16,MATCH($C1797,'Sch 10.1 Rate Design'!$B$9:$B$16,0))),"")</f>
        <v/>
      </c>
      <c r="AU1797" s="548" t="str">
        <f>IF($A1797&lt;&gt;"",IF(OR(W1797="",W1797=0), 0, INDEX('Sch 10.1 Rate Design'!$E$9:$E$16,MATCH($C1797,'Sch 10.1 Rate Design'!$B$9:$B$16,0))),"")</f>
        <v/>
      </c>
      <c r="AV1797" s="548" t="str">
        <f>IF($A1797&lt;&gt;"",IF(OR(X1797="",X1797=0), 0, INDEX('Sch 10.1 Rate Design'!$E$9:$E$16,MATCH($C1797,'Sch 10.1 Rate Design'!$B$9:$B$16,0))),"")</f>
        <v/>
      </c>
      <c r="AW1797" s="547" t="str">
        <f>IF($A1797&lt;&gt;"",IF(OR(Y1797="",Y1797=0), 0, INDEX('Sch 10.1 Rate Design'!$E$9:$E$16,MATCH($C1797,'Sch 10.1 Rate Design'!$B$9:$B$16,0))),"")</f>
        <v/>
      </c>
      <c r="AX1797" s="546" t="str">
        <f>IF($A1797&lt;&gt;"",IF(OR(N1797="",N1797=0),0,+IF(N1797&gt;+INDEX('Sch 10.1 Rate Design'!$D$9:$D$16,MATCH($C1797,'Sch 10.1 Rate Design'!$B$9:$B$16,0)),IF(N1797&gt;+INDEX('Sch 10.1 Rate Design'!$F$9:$F$16,MATCH($C1797,'Sch 10.1 Rate Design'!$B$9:$B$16,0)),+INDEX('Sch 10.1 Rate Design'!$F$9:$F$16,MATCH($C1797,'Sch 10.1 Rate Design'!$B$9:$B$16,0))-INDEX('Sch 10.1 Rate Design'!$D$9:$D$16,MATCH($C1797,'Sch 10.1 Rate Design'!$B$9:$B$16,0)), N1797-INDEX('Sch 10.1 Rate Design'!$D$9:$D$16,MATCH($C1797,'Sch 10.1 Rate Design'!$B$9:$B$16,0))),0)),"")</f>
        <v/>
      </c>
      <c r="AY1797" s="324" t="str">
        <f>IF($A1797&lt;&gt;"",IF(OR(O1797="",O1797=0),0,+IF(O1797&gt;+INDEX('Sch 10.1 Rate Design'!$D$9:$D$16,MATCH($C1797,'Sch 10.1 Rate Design'!$B$9:$B$16,0)),IF(O1797&gt;+INDEX('Sch 10.1 Rate Design'!$F$9:$F$16,MATCH($C1797,'Sch 10.1 Rate Design'!$B$9:$B$16,0)),+INDEX('Sch 10.1 Rate Design'!$F$9:$F$16,MATCH($C1797,'Sch 10.1 Rate Design'!$B$9:$B$16,0))-INDEX('Sch 10.1 Rate Design'!$D$9:$D$16,MATCH($C1797,'Sch 10.1 Rate Design'!$B$9:$B$16,0)), O1797-INDEX('Sch 10.1 Rate Design'!$D$9:$D$16,MATCH($C1797,'Sch 10.1 Rate Design'!$B$9:$B$16,0))),0)),"")</f>
        <v/>
      </c>
      <c r="AZ1797" s="324" t="str">
        <f>IF($A1797&lt;&gt;"",IF(OR(P1797="",P1797=0),0,+IF(P1797&gt;+INDEX('Sch 10.1 Rate Design'!$D$9:$D$16,MATCH($C1797,'Sch 10.1 Rate Design'!$B$9:$B$16,0)),IF(P1797&gt;+INDEX('Sch 10.1 Rate Design'!$F$9:$F$16,MATCH($C1797,'Sch 10.1 Rate Design'!$B$9:$B$16,0)),+INDEX('Sch 10.1 Rate Design'!$F$9:$F$16,MATCH($C1797,'Sch 10.1 Rate Design'!$B$9:$B$16,0))-INDEX('Sch 10.1 Rate Design'!$D$9:$D$16,MATCH($C1797,'Sch 10.1 Rate Design'!$B$9:$B$16,0)), P1797-INDEX('Sch 10.1 Rate Design'!$D$9:$D$16,MATCH($C1797,'Sch 10.1 Rate Design'!$B$9:$B$16,0))),0)),"")</f>
        <v/>
      </c>
      <c r="BA1797" s="324" t="str">
        <f>IF($A1797&lt;&gt;"",IF(OR(Q1797="",Q1797=0),0,+IF(Q1797&gt;+INDEX('Sch 10.1 Rate Design'!$D$9:$D$16,MATCH($C1797,'Sch 10.1 Rate Design'!$B$9:$B$16,0)),IF(Q1797&gt;+INDEX('Sch 10.1 Rate Design'!$F$9:$F$16,MATCH($C1797,'Sch 10.1 Rate Design'!$B$9:$B$16,0)),+INDEX('Sch 10.1 Rate Design'!$F$9:$F$16,MATCH($C1797,'Sch 10.1 Rate Design'!$B$9:$B$16,0))-INDEX('Sch 10.1 Rate Design'!$D$9:$D$16,MATCH($C1797,'Sch 10.1 Rate Design'!$B$9:$B$16,0)), Q1797-INDEX('Sch 10.1 Rate Design'!$D$9:$D$16,MATCH($C1797,'Sch 10.1 Rate Design'!$B$9:$B$16,0))),0)),"")</f>
        <v/>
      </c>
      <c r="BB1797" s="324" t="str">
        <f>IF($A1797&lt;&gt;"",IF(OR(R1797="",R1797=0),0,+IF(R1797&gt;+INDEX('Sch 10.1 Rate Design'!$D$9:$D$16,MATCH($C1797,'Sch 10.1 Rate Design'!$B$9:$B$16,0)),IF(R1797&gt;+INDEX('Sch 10.1 Rate Design'!$F$9:$F$16,MATCH($C1797,'Sch 10.1 Rate Design'!$B$9:$B$16,0)),+INDEX('Sch 10.1 Rate Design'!$F$9:$F$16,MATCH($C1797,'Sch 10.1 Rate Design'!$B$9:$B$16,0))-INDEX('Sch 10.1 Rate Design'!$D$9:$D$16,MATCH($C1797,'Sch 10.1 Rate Design'!$B$9:$B$16,0)), R1797-INDEX('Sch 10.1 Rate Design'!$D$9:$D$16,MATCH($C1797,'Sch 10.1 Rate Design'!$B$9:$B$16,0))),0)),"")</f>
        <v/>
      </c>
      <c r="BC1797" s="324" t="str">
        <f>IF($A1797&lt;&gt;"",IF(OR(S1797="",S1797=0),0,+IF(S1797&gt;+INDEX('Sch 10.1 Rate Design'!$D$9:$D$16,MATCH($C1797,'Sch 10.1 Rate Design'!$B$9:$B$16,0)),IF(S1797&gt;+INDEX('Sch 10.1 Rate Design'!$F$9:$F$16,MATCH($C1797,'Sch 10.1 Rate Design'!$B$9:$B$16,0)),+INDEX('Sch 10.1 Rate Design'!$F$9:$F$16,MATCH($C1797,'Sch 10.1 Rate Design'!$B$9:$B$16,0))-INDEX('Sch 10.1 Rate Design'!$D$9:$D$16,MATCH($C1797,'Sch 10.1 Rate Design'!$B$9:$B$16,0)), S1797-INDEX('Sch 10.1 Rate Design'!$D$9:$D$16,MATCH($C1797,'Sch 10.1 Rate Design'!$B$9:$B$16,0))),0)),"")</f>
        <v/>
      </c>
      <c r="BD1797" s="324" t="str">
        <f>IF($A1797&lt;&gt;"",IF(OR(T1797="",T1797=0),0,+IF(T1797&gt;+INDEX('Sch 10.1 Rate Design'!$D$9:$D$16,MATCH($C1797,'Sch 10.1 Rate Design'!$B$9:$B$16,0)),IF(T1797&gt;+INDEX('Sch 10.1 Rate Design'!$F$9:$F$16,MATCH($C1797,'Sch 10.1 Rate Design'!$B$9:$B$16,0)),+INDEX('Sch 10.1 Rate Design'!$F$9:$F$16,MATCH($C1797,'Sch 10.1 Rate Design'!$B$9:$B$16,0))-INDEX('Sch 10.1 Rate Design'!$D$9:$D$16,MATCH($C1797,'Sch 10.1 Rate Design'!$B$9:$B$16,0)), T1797-INDEX('Sch 10.1 Rate Design'!$D$9:$D$16,MATCH($C1797,'Sch 10.1 Rate Design'!$B$9:$B$16,0))),0)),"")</f>
        <v/>
      </c>
      <c r="BE1797" s="324" t="str">
        <f>IF($A1797&lt;&gt;"",IF(OR(U1797="",U1797=0),0,+IF(U1797&gt;+INDEX('Sch 10.1 Rate Design'!$D$9:$D$16,MATCH($C1797,'Sch 10.1 Rate Design'!$B$9:$B$16,0)),IF(U1797&gt;+INDEX('Sch 10.1 Rate Design'!$F$9:$F$16,MATCH($C1797,'Sch 10.1 Rate Design'!$B$9:$B$16,0)),+INDEX('Sch 10.1 Rate Design'!$F$9:$F$16,MATCH($C1797,'Sch 10.1 Rate Design'!$B$9:$B$16,0))-INDEX('Sch 10.1 Rate Design'!$D$9:$D$16,MATCH($C1797,'Sch 10.1 Rate Design'!$B$9:$B$16,0)), U1797-INDEX('Sch 10.1 Rate Design'!$D$9:$D$16,MATCH($C1797,'Sch 10.1 Rate Design'!$B$9:$B$16,0))),0)),"")</f>
        <v/>
      </c>
      <c r="BF1797" s="324" t="str">
        <f>IF($A1797&lt;&gt;"",IF(OR(V1797="",V1797=0),0,+IF(V1797&gt;+INDEX('Sch 10.1 Rate Design'!$D$9:$D$16,MATCH($C1797,'Sch 10.1 Rate Design'!$B$9:$B$16,0)),IF(V1797&gt;+INDEX('Sch 10.1 Rate Design'!$F$9:$F$16,MATCH($C1797,'Sch 10.1 Rate Design'!$B$9:$B$16,0)),+INDEX('Sch 10.1 Rate Design'!$F$9:$F$16,MATCH($C1797,'Sch 10.1 Rate Design'!$B$9:$B$16,0))-INDEX('Sch 10.1 Rate Design'!$D$9:$D$16,MATCH($C1797,'Sch 10.1 Rate Design'!$B$9:$B$16,0)), V1797-INDEX('Sch 10.1 Rate Design'!$D$9:$D$16,MATCH($C1797,'Sch 10.1 Rate Design'!$B$9:$B$16,0))),0)),"")</f>
        <v/>
      </c>
      <c r="BG1797" s="324" t="str">
        <f>IF($A1797&lt;&gt;"",IF(OR(W1797="",W1797=0),0,+IF(W1797&gt;+INDEX('Sch 10.1 Rate Design'!$D$9:$D$16,MATCH($C1797,'Sch 10.1 Rate Design'!$B$9:$B$16,0)),IF(W1797&gt;+INDEX('Sch 10.1 Rate Design'!$F$9:$F$16,MATCH($C1797,'Sch 10.1 Rate Design'!$B$9:$B$16,0)),+INDEX('Sch 10.1 Rate Design'!$F$9:$F$16,MATCH($C1797,'Sch 10.1 Rate Design'!$B$9:$B$16,0))-INDEX('Sch 10.1 Rate Design'!$D$9:$D$16,MATCH($C1797,'Sch 10.1 Rate Design'!$B$9:$B$16,0)), W1797-INDEX('Sch 10.1 Rate Design'!$D$9:$D$16,MATCH($C1797,'Sch 10.1 Rate Design'!$B$9:$B$16,0))),0)),"")</f>
        <v/>
      </c>
      <c r="BH1797" s="324" t="str">
        <f>IF($A1797&lt;&gt;"",IF(OR(X1797="",X1797=0),0,+IF(X1797&gt;+INDEX('Sch 10.1 Rate Design'!$D$9:$D$16,MATCH($C1797,'Sch 10.1 Rate Design'!$B$9:$B$16,0)),IF(X1797&gt;+INDEX('Sch 10.1 Rate Design'!$F$9:$F$16,MATCH($C1797,'Sch 10.1 Rate Design'!$B$9:$B$16,0)),+INDEX('Sch 10.1 Rate Design'!$F$9:$F$16,MATCH($C1797,'Sch 10.1 Rate Design'!$B$9:$B$16,0))-INDEX('Sch 10.1 Rate Design'!$D$9:$D$16,MATCH($C1797,'Sch 10.1 Rate Design'!$B$9:$B$16,0)), X1797-INDEX('Sch 10.1 Rate Design'!$D$9:$D$16,MATCH($C1797,'Sch 10.1 Rate Design'!$B$9:$B$16,0))),0)),"")</f>
        <v/>
      </c>
      <c r="BI1797" s="545" t="str">
        <f>IF($A1797&lt;&gt;"",IF(OR(Y1797="",Y1797=0),0,+IF(Y1797&gt;+INDEX('Sch 10.1 Rate Design'!$D$9:$D$16,MATCH($C1797,'Sch 10.1 Rate Design'!$B$9:$B$16,0)),IF(Y1797&gt;+INDEX('Sch 10.1 Rate Design'!$F$9:$F$16,MATCH($C1797,'Sch 10.1 Rate Design'!$B$9:$B$16,0)),+INDEX('Sch 10.1 Rate Design'!$F$9:$F$16,MATCH($C1797,'Sch 10.1 Rate Design'!$B$9:$B$16,0))-INDEX('Sch 10.1 Rate Design'!$D$9:$D$16,MATCH($C1797,'Sch 10.1 Rate Design'!$B$9:$B$16,0)), Y1797-INDEX('Sch 10.1 Rate Design'!$D$9:$D$16,MATCH($C1797,'Sch 10.1 Rate Design'!$B$9:$B$16,0))),0)),"")</f>
        <v/>
      </c>
      <c r="BJ1797" s="692" t="str">
        <f>IF($A1797&lt;&gt;"",IF(OR(N1797="",N1797=0), 0, AX1797/'Sch 10.1 Rate Design'!$Z$25*INDEX('Sch 10.1 Rate Design'!$G$9:$G$16,MATCH($C1797,'Sch 10.1 Rate Design'!$B$9:$B$16,0))),"")</f>
        <v/>
      </c>
      <c r="BK1797" s="548" t="str">
        <f>IF($A1797&lt;&gt;"",IF(OR(O1797="",O1797=0), 0, AY1797/'Sch 10.1 Rate Design'!$Z$25*INDEX('Sch 10.1 Rate Design'!$G$9:$G$16,MATCH($C1797,'Sch 10.1 Rate Design'!$B$9:$B$16,0))),"")</f>
        <v/>
      </c>
      <c r="BL1797" s="548" t="str">
        <f>IF($A1797&lt;&gt;"",IF(OR(P1797="",P1797=0), 0, AZ1797/'Sch 10.1 Rate Design'!$Z$25*INDEX('Sch 10.1 Rate Design'!$G$9:$G$16,MATCH($C1797,'Sch 10.1 Rate Design'!$B$9:$B$16,0))),"")</f>
        <v/>
      </c>
      <c r="BM1797" s="548" t="str">
        <f>IF($A1797&lt;&gt;"",IF(OR(Q1797="",Q1797=0), 0, BA1797/'Sch 10.1 Rate Design'!$Z$25*INDEX('Sch 10.1 Rate Design'!$G$9:$G$16,MATCH($C1797,'Sch 10.1 Rate Design'!$B$9:$B$16,0))),"")</f>
        <v/>
      </c>
      <c r="BN1797" s="548" t="str">
        <f>IF($A1797&lt;&gt;"",IF(OR(R1797="",R1797=0), 0, BB1797/'Sch 10.1 Rate Design'!$Z$25*INDEX('Sch 10.1 Rate Design'!$G$9:$G$16,MATCH($C1797,'Sch 10.1 Rate Design'!$B$9:$B$16,0))),"")</f>
        <v/>
      </c>
      <c r="BO1797" s="548" t="str">
        <f>IF($A1797&lt;&gt;"",IF(OR(S1797="",S1797=0), 0, BC1797/'Sch 10.1 Rate Design'!$Z$25*INDEX('Sch 10.1 Rate Design'!$G$9:$G$16,MATCH($C1797,'Sch 10.1 Rate Design'!$B$9:$B$16,0))),"")</f>
        <v/>
      </c>
      <c r="BP1797" s="548" t="str">
        <f>IF($A1797&lt;&gt;"",IF(OR(T1797="",T1797=0), 0, BD1797/'Sch 10.1 Rate Design'!$Z$25*INDEX('Sch 10.1 Rate Design'!$G$9:$G$16,MATCH($C1797,'Sch 10.1 Rate Design'!$B$9:$B$16,0))),"")</f>
        <v/>
      </c>
      <c r="BQ1797" s="548" t="str">
        <f>IF($A1797&lt;&gt;"",IF(OR(U1797="",U1797=0), 0, BE1797/'Sch 10.1 Rate Design'!$Z$25*INDEX('Sch 10.1 Rate Design'!$G$9:$G$16,MATCH($C1797,'Sch 10.1 Rate Design'!$B$9:$B$16,0))),"")</f>
        <v/>
      </c>
      <c r="BR1797" s="548" t="str">
        <f>IF($A1797&lt;&gt;"",IF(OR(V1797="",V1797=0), 0, BF1797/'Sch 10.1 Rate Design'!$Z$25*INDEX('Sch 10.1 Rate Design'!$G$9:$G$16,MATCH($C1797,'Sch 10.1 Rate Design'!$B$9:$B$16,0))),"")</f>
        <v/>
      </c>
      <c r="BS1797" s="548" t="str">
        <f>IF($A1797&lt;&gt;"",IF(OR(W1797="",W1797=0), 0, BG1797/'Sch 10.1 Rate Design'!$Z$25*INDEX('Sch 10.1 Rate Design'!$G$9:$G$16,MATCH($C1797,'Sch 10.1 Rate Design'!$B$9:$B$16,0))),"")</f>
        <v/>
      </c>
      <c r="BT1797" s="548" t="str">
        <f>IF($A1797&lt;&gt;"",IF(OR(X1797="",X1797=0), 0, BH1797/'Sch 10.1 Rate Design'!$Z$25*INDEX('Sch 10.1 Rate Design'!$G$9:$G$16,MATCH($C1797,'Sch 10.1 Rate Design'!$B$9:$B$16,0))),"")</f>
        <v/>
      </c>
      <c r="BU1797" s="547" t="str">
        <f>IF($A1797&lt;&gt;"",IF(OR(Y1797="",Y1797=0), 0, BI1797/'Sch 10.1 Rate Design'!$Z$25*INDEX('Sch 10.1 Rate Design'!$G$9:$G$16,MATCH($C1797,'Sch 10.1 Rate Design'!$B$9:$B$16,0))),"")</f>
        <v/>
      </c>
      <c r="BV1797" s="546" t="str">
        <f>IF($A1797&lt;&gt;"",IF(OR(N1797="",N1797=0),0,+IF(N1797&gt;+INDEX('Sch 10.1 Rate Design'!$F$9:$F$16,MATCH($C1797,'Sch 10.1 Rate Design'!$B$9:$B$16,0)),IF(N1797&gt;+INDEX('Sch 10.1 Rate Design'!$H$9:$H$16,MATCH($C1797,'Sch 10.1 Rate Design'!$B$9:$B$16,0)),+INDEX('Sch 10.1 Rate Design'!$H$9:$H$16,MATCH($C1797,'Sch 10.1 Rate Design'!$B$9:$B$16,0))-INDEX('Sch 10.1 Rate Design'!$F$9:$F$16,MATCH($C1797,'Sch 10.1 Rate Design'!$B$9:$B$16,0)), N1797-INDEX('Sch 10.1 Rate Design'!$F$9:$F$16,MATCH($C1797,'Sch 10.1 Rate Design'!$B$9:$B$16,0))), 0)),"")</f>
        <v/>
      </c>
      <c r="BW1797" s="324" t="str">
        <f>IF($A1797&lt;&gt;"",IF(OR(O1797="",O1797=0),0,+IF(O1797&gt;+INDEX('Sch 10.1 Rate Design'!$F$9:$F$16,MATCH($C1797,'Sch 10.1 Rate Design'!$B$9:$B$16,0)),IF(O1797&gt;+INDEX('Sch 10.1 Rate Design'!$H$9:$H$16,MATCH($C1797,'Sch 10.1 Rate Design'!$B$9:$B$16,0)),+INDEX('Sch 10.1 Rate Design'!$H$9:$H$16,MATCH($C1797,'Sch 10.1 Rate Design'!$B$9:$B$16,0))-INDEX('Sch 10.1 Rate Design'!$F$9:$F$16,MATCH($C1797,'Sch 10.1 Rate Design'!$B$9:$B$16,0)), O1797-INDEX('Sch 10.1 Rate Design'!$F$9:$F$16,MATCH($C1797,'Sch 10.1 Rate Design'!$B$9:$B$16,0))), 0)),"")</f>
        <v/>
      </c>
      <c r="BX1797" s="324" t="str">
        <f>IF($A1797&lt;&gt;"",IF(OR(P1797="",P1797=0),0,+IF(P1797&gt;+INDEX('Sch 10.1 Rate Design'!$F$9:$F$16,MATCH($C1797,'Sch 10.1 Rate Design'!$B$9:$B$16,0)),IF(P1797&gt;+INDEX('Sch 10.1 Rate Design'!$H$9:$H$16,MATCH($C1797,'Sch 10.1 Rate Design'!$B$9:$B$16,0)),+INDEX('Sch 10.1 Rate Design'!$H$9:$H$16,MATCH($C1797,'Sch 10.1 Rate Design'!$B$9:$B$16,0))-INDEX('Sch 10.1 Rate Design'!$F$9:$F$16,MATCH($C1797,'Sch 10.1 Rate Design'!$B$9:$B$16,0)), P1797-INDEX('Sch 10.1 Rate Design'!$F$9:$F$16,MATCH($C1797,'Sch 10.1 Rate Design'!$B$9:$B$16,0))), 0)),"")</f>
        <v/>
      </c>
      <c r="BY1797" s="324" t="str">
        <f>IF($A1797&lt;&gt;"",IF(OR(Q1797="",Q1797=0),0,+IF(Q1797&gt;+INDEX('Sch 10.1 Rate Design'!$F$9:$F$16,MATCH($C1797,'Sch 10.1 Rate Design'!$B$9:$B$16,0)),IF(Q1797&gt;+INDEX('Sch 10.1 Rate Design'!$H$9:$H$16,MATCH($C1797,'Sch 10.1 Rate Design'!$B$9:$B$16,0)),+INDEX('Sch 10.1 Rate Design'!$H$9:$H$16,MATCH($C1797,'Sch 10.1 Rate Design'!$B$9:$B$16,0))-INDEX('Sch 10.1 Rate Design'!$F$9:$F$16,MATCH($C1797,'Sch 10.1 Rate Design'!$B$9:$B$16,0)), Q1797-INDEX('Sch 10.1 Rate Design'!$F$9:$F$16,MATCH($C1797,'Sch 10.1 Rate Design'!$B$9:$B$16,0))), 0)),"")</f>
        <v/>
      </c>
      <c r="BZ1797" s="324" t="str">
        <f>IF($A1797&lt;&gt;"",IF(OR(R1797="",R1797=0),0,+IF(R1797&gt;+INDEX('Sch 10.1 Rate Design'!$F$9:$F$16,MATCH($C1797,'Sch 10.1 Rate Design'!$B$9:$B$16,0)),IF(R1797&gt;+INDEX('Sch 10.1 Rate Design'!$H$9:$H$16,MATCH($C1797,'Sch 10.1 Rate Design'!$B$9:$B$16,0)),+INDEX('Sch 10.1 Rate Design'!$H$9:$H$16,MATCH($C1797,'Sch 10.1 Rate Design'!$B$9:$B$16,0))-INDEX('Sch 10.1 Rate Design'!$F$9:$F$16,MATCH($C1797,'Sch 10.1 Rate Design'!$B$9:$B$16,0)), R1797-INDEX('Sch 10.1 Rate Design'!$F$9:$F$16,MATCH($C1797,'Sch 10.1 Rate Design'!$B$9:$B$16,0))), 0)),"")</f>
        <v/>
      </c>
      <c r="CA1797" s="324" t="str">
        <f>IF($A1797&lt;&gt;"",IF(OR(S1797="",S1797=0),0,+IF(S1797&gt;+INDEX('Sch 10.1 Rate Design'!$F$9:$F$16,MATCH($C1797,'Sch 10.1 Rate Design'!$B$9:$B$16,0)),IF(S1797&gt;+INDEX('Sch 10.1 Rate Design'!$H$9:$H$16,MATCH($C1797,'Sch 10.1 Rate Design'!$B$9:$B$16,0)),+INDEX('Sch 10.1 Rate Design'!$H$9:$H$16,MATCH($C1797,'Sch 10.1 Rate Design'!$B$9:$B$16,0))-INDEX('Sch 10.1 Rate Design'!$F$9:$F$16,MATCH($C1797,'Sch 10.1 Rate Design'!$B$9:$B$16,0)), S1797-INDEX('Sch 10.1 Rate Design'!$F$9:$F$16,MATCH($C1797,'Sch 10.1 Rate Design'!$B$9:$B$16,0))), 0)),"")</f>
        <v/>
      </c>
      <c r="CB1797" s="324" t="str">
        <f>IF($A1797&lt;&gt;"",IF(OR(T1797="",T1797=0),0,+IF(T1797&gt;+INDEX('Sch 10.1 Rate Design'!$F$9:$F$16,MATCH($C1797,'Sch 10.1 Rate Design'!$B$9:$B$16,0)),IF(T1797&gt;+INDEX('Sch 10.1 Rate Design'!$H$9:$H$16,MATCH($C1797,'Sch 10.1 Rate Design'!$B$9:$B$16,0)),+INDEX('Sch 10.1 Rate Design'!$H$9:$H$16,MATCH($C1797,'Sch 10.1 Rate Design'!$B$9:$B$16,0))-INDEX('Sch 10.1 Rate Design'!$F$9:$F$16,MATCH($C1797,'Sch 10.1 Rate Design'!$B$9:$B$16,0)), T1797-INDEX('Sch 10.1 Rate Design'!$F$9:$F$16,MATCH($C1797,'Sch 10.1 Rate Design'!$B$9:$B$16,0))), 0)),"")</f>
        <v/>
      </c>
      <c r="CC1797" s="324" t="str">
        <f>IF($A1797&lt;&gt;"",IF(OR(U1797="",U1797=0),0,+IF(U1797&gt;+INDEX('Sch 10.1 Rate Design'!$F$9:$F$16,MATCH($C1797,'Sch 10.1 Rate Design'!$B$9:$B$16,0)),IF(U1797&gt;+INDEX('Sch 10.1 Rate Design'!$H$9:$H$16,MATCH($C1797,'Sch 10.1 Rate Design'!$B$9:$B$16,0)),+INDEX('Sch 10.1 Rate Design'!$H$9:$H$16,MATCH($C1797,'Sch 10.1 Rate Design'!$B$9:$B$16,0))-INDEX('Sch 10.1 Rate Design'!$F$9:$F$16,MATCH($C1797,'Sch 10.1 Rate Design'!$B$9:$B$16,0)), U1797-INDEX('Sch 10.1 Rate Design'!$F$9:$F$16,MATCH($C1797,'Sch 10.1 Rate Design'!$B$9:$B$16,0))), 0)),"")</f>
        <v/>
      </c>
      <c r="CD1797" s="324" t="str">
        <f>IF($A1797&lt;&gt;"",IF(OR(V1797="",V1797=0),0,+IF(V1797&gt;+INDEX('Sch 10.1 Rate Design'!$F$9:$F$16,MATCH($C1797,'Sch 10.1 Rate Design'!$B$9:$B$16,0)),IF(V1797&gt;+INDEX('Sch 10.1 Rate Design'!$H$9:$H$16,MATCH($C1797,'Sch 10.1 Rate Design'!$B$9:$B$16,0)),+INDEX('Sch 10.1 Rate Design'!$H$9:$H$16,MATCH($C1797,'Sch 10.1 Rate Design'!$B$9:$B$16,0))-INDEX('Sch 10.1 Rate Design'!$F$9:$F$16,MATCH($C1797,'Sch 10.1 Rate Design'!$B$9:$B$16,0)), V1797-INDEX('Sch 10.1 Rate Design'!$F$9:$F$16,MATCH($C1797,'Sch 10.1 Rate Design'!$B$9:$B$16,0))), 0)),"")</f>
        <v/>
      </c>
      <c r="CE1797" s="324" t="str">
        <f>IF($A1797&lt;&gt;"",IF(OR(W1797="",W1797=0),0,+IF(W1797&gt;+INDEX('Sch 10.1 Rate Design'!$F$9:$F$16,MATCH($C1797,'Sch 10.1 Rate Design'!$B$9:$B$16,0)),IF(W1797&gt;+INDEX('Sch 10.1 Rate Design'!$H$9:$H$16,MATCH($C1797,'Sch 10.1 Rate Design'!$B$9:$B$16,0)),+INDEX('Sch 10.1 Rate Design'!$H$9:$H$16,MATCH($C1797,'Sch 10.1 Rate Design'!$B$9:$B$16,0))-INDEX('Sch 10.1 Rate Design'!$F$9:$F$16,MATCH($C1797,'Sch 10.1 Rate Design'!$B$9:$B$16,0)), W1797-INDEX('Sch 10.1 Rate Design'!$F$9:$F$16,MATCH($C1797,'Sch 10.1 Rate Design'!$B$9:$B$16,0))), 0)),"")</f>
        <v/>
      </c>
      <c r="CF1797" s="324" t="str">
        <f>IF($A1797&lt;&gt;"",IF(OR(X1797="",X1797=0),0,+IF(X1797&gt;+INDEX('Sch 10.1 Rate Design'!$F$9:$F$16,MATCH($C1797,'Sch 10.1 Rate Design'!$B$9:$B$16,0)),IF(X1797&gt;+INDEX('Sch 10.1 Rate Design'!$H$9:$H$16,MATCH($C1797,'Sch 10.1 Rate Design'!$B$9:$B$16,0)),+INDEX('Sch 10.1 Rate Design'!$H$9:$H$16,MATCH($C1797,'Sch 10.1 Rate Design'!$B$9:$B$16,0))-INDEX('Sch 10.1 Rate Design'!$F$9:$F$16,MATCH($C1797,'Sch 10.1 Rate Design'!$B$9:$B$16,0)), X1797-INDEX('Sch 10.1 Rate Design'!$F$9:$F$16,MATCH($C1797,'Sch 10.1 Rate Design'!$B$9:$B$16,0))), 0)),"")</f>
        <v/>
      </c>
      <c r="CG1797" s="545" t="str">
        <f>IF($A1797&lt;&gt;"",IF(OR(Y1797="",Y1797=0),0,+IF(Y1797&gt;+INDEX('Sch 10.1 Rate Design'!$F$9:$F$16,MATCH($C1797,'Sch 10.1 Rate Design'!$B$9:$B$16,0)),IF(Y1797&gt;+INDEX('Sch 10.1 Rate Design'!$H$9:$H$16,MATCH($C1797,'Sch 10.1 Rate Design'!$B$9:$B$16,0)),+INDEX('Sch 10.1 Rate Design'!$H$9:$H$16,MATCH($C1797,'Sch 10.1 Rate Design'!$B$9:$B$16,0))-INDEX('Sch 10.1 Rate Design'!$F$9:$F$16,MATCH($C1797,'Sch 10.1 Rate Design'!$B$9:$B$16,0)), Y1797-INDEX('Sch 10.1 Rate Design'!$F$9:$F$16,MATCH($C1797,'Sch 10.1 Rate Design'!$B$9:$B$16,0))), 0)),"")</f>
        <v/>
      </c>
      <c r="CH1797" s="692" t="str">
        <f>IF($A1797&lt;&gt;"",IF(OR(N1797="",N1797=0), 0, BV1797/'Sch 10.1 Rate Design'!$Z$25*INDEX('Sch 10.1 Rate Design'!$I$9:$I$16,MATCH($C1797,'Sch 10.1 Rate Design'!$B$9:$B$16,0))),"")</f>
        <v/>
      </c>
      <c r="CI1797" s="548" t="str">
        <f>IF($A1797&lt;&gt;"",IF(OR(O1797="",O1797=0), 0, BW1797/'Sch 10.1 Rate Design'!$Z$25*INDEX('Sch 10.1 Rate Design'!$I$9:$I$16,MATCH($C1797,'Sch 10.1 Rate Design'!$B$9:$B$16,0))),"")</f>
        <v/>
      </c>
      <c r="CJ1797" s="548" t="str">
        <f>IF($A1797&lt;&gt;"",IF(OR(P1797="",P1797=0), 0, BX1797/'Sch 10.1 Rate Design'!$Z$25*INDEX('Sch 10.1 Rate Design'!$I$9:$I$16,MATCH($C1797,'Sch 10.1 Rate Design'!$B$9:$B$16,0))),"")</f>
        <v/>
      </c>
      <c r="CK1797" s="548" t="str">
        <f>IF($A1797&lt;&gt;"",IF(OR(Q1797="",Q1797=0), 0, BY1797/'Sch 10.1 Rate Design'!$Z$25*INDEX('Sch 10.1 Rate Design'!$I$9:$I$16,MATCH($C1797,'Sch 10.1 Rate Design'!$B$9:$B$16,0))),"")</f>
        <v/>
      </c>
      <c r="CL1797" s="548" t="str">
        <f>IF($A1797&lt;&gt;"",IF(OR(R1797="",R1797=0), 0, BZ1797/'Sch 10.1 Rate Design'!$Z$25*INDEX('Sch 10.1 Rate Design'!$I$9:$I$16,MATCH($C1797,'Sch 10.1 Rate Design'!$B$9:$B$16,0))),"")</f>
        <v/>
      </c>
      <c r="CM1797" s="548" t="str">
        <f>IF($A1797&lt;&gt;"",IF(OR(S1797="",S1797=0), 0, CA1797/'Sch 10.1 Rate Design'!$Z$25*INDEX('Sch 10.1 Rate Design'!$I$9:$I$16,MATCH($C1797,'Sch 10.1 Rate Design'!$B$9:$B$16,0))),"")</f>
        <v/>
      </c>
      <c r="CN1797" s="548" t="str">
        <f>IF($A1797&lt;&gt;"",IF(OR(T1797="",T1797=0), 0, CB1797/'Sch 10.1 Rate Design'!$Z$25*INDEX('Sch 10.1 Rate Design'!$I$9:$I$16,MATCH($C1797,'Sch 10.1 Rate Design'!$B$9:$B$16,0))),"")</f>
        <v/>
      </c>
      <c r="CO1797" s="548" t="str">
        <f>IF($A1797&lt;&gt;"",IF(OR(U1797="",U1797=0), 0, CC1797/'Sch 10.1 Rate Design'!$Z$25*INDEX('Sch 10.1 Rate Design'!$I$9:$I$16,MATCH($C1797,'Sch 10.1 Rate Design'!$B$9:$B$16,0))),"")</f>
        <v/>
      </c>
      <c r="CP1797" s="548" t="str">
        <f>IF($A1797&lt;&gt;"",IF(OR(V1797="",V1797=0), 0, CD1797/'Sch 10.1 Rate Design'!$Z$25*INDEX('Sch 10.1 Rate Design'!$I$9:$I$16,MATCH($C1797,'Sch 10.1 Rate Design'!$B$9:$B$16,0))),"")</f>
        <v/>
      </c>
      <c r="CQ1797" s="548" t="str">
        <f>IF($A1797&lt;&gt;"",IF(OR(W1797="",W1797=0), 0, CE1797/'Sch 10.1 Rate Design'!$Z$25*INDEX('Sch 10.1 Rate Design'!$I$9:$I$16,MATCH($C1797,'Sch 10.1 Rate Design'!$B$9:$B$16,0))),"")</f>
        <v/>
      </c>
      <c r="CR1797" s="548" t="str">
        <f>IF($A1797&lt;&gt;"",IF(OR(X1797="",X1797=0), 0, CF1797/'Sch 10.1 Rate Design'!$Z$25*INDEX('Sch 10.1 Rate Design'!$I$9:$I$16,MATCH($C1797,'Sch 10.1 Rate Design'!$B$9:$B$16,0))),"")</f>
        <v/>
      </c>
      <c r="CS1797" s="547" t="str">
        <f>IF($A1797&lt;&gt;"",IF(OR(Y1797="",Y1797=0), 0, CG1797/'Sch 10.1 Rate Design'!$Z$25*INDEX('Sch 10.1 Rate Design'!$I$9:$I$16,MATCH($C1797,'Sch 10.1 Rate Design'!$B$9:$B$16,0))),"")</f>
        <v/>
      </c>
      <c r="CT1797" s="546" t="str">
        <f>IF($A1797&lt;&gt;"",IF(OR(N1797="",N1797=0),0,IF(N1797&gt;INDEX('Sch 10.1 Rate Design'!$J$9:$J$16,MATCH($C1797,'Sch 10.1 Rate Design'!$B$9:$B$16,0)),N1797-INDEX('Sch 10.1 Rate Design'!$J$9:$J$16,MATCH($C1797,'Sch 10.1 Rate Design'!$B$9:$B$16,0)),0)),"")</f>
        <v/>
      </c>
      <c r="CU1797" s="324" t="str">
        <f>IF($A1797&lt;&gt;"",IF(OR(O1797="",O1797=0),0,IF(O1797&gt;INDEX('Sch 10.1 Rate Design'!$J$9:$J$16,MATCH($C1797,'Sch 10.1 Rate Design'!$B$9:$B$16,0)),O1797-INDEX('Sch 10.1 Rate Design'!$J$9:$J$16,MATCH($C1797,'Sch 10.1 Rate Design'!$B$9:$B$16,0)),0)),"")</f>
        <v/>
      </c>
      <c r="CV1797" s="324" t="str">
        <f>IF($A1797&lt;&gt;"",IF(OR(P1797="",P1797=0),0,IF(P1797&gt;INDEX('Sch 10.1 Rate Design'!$J$9:$J$16,MATCH($C1797,'Sch 10.1 Rate Design'!$B$9:$B$16,0)),P1797-INDEX('Sch 10.1 Rate Design'!$J$9:$J$16,MATCH($C1797,'Sch 10.1 Rate Design'!$B$9:$B$16,0)),0)),"")</f>
        <v/>
      </c>
      <c r="CW1797" s="324" t="str">
        <f>IF($A1797&lt;&gt;"",IF(OR(Q1797="",Q1797=0),0,IF(Q1797&gt;INDEX('Sch 10.1 Rate Design'!$J$9:$J$16,MATCH($C1797,'Sch 10.1 Rate Design'!$B$9:$B$16,0)),Q1797-INDEX('Sch 10.1 Rate Design'!$J$9:$J$16,MATCH($C1797,'Sch 10.1 Rate Design'!$B$9:$B$16,0)),0)),"")</f>
        <v/>
      </c>
      <c r="CX1797" s="324" t="str">
        <f>IF($A1797&lt;&gt;"",IF(OR(R1797="",R1797=0),0,IF(R1797&gt;INDEX('Sch 10.1 Rate Design'!$J$9:$J$16,MATCH($C1797,'Sch 10.1 Rate Design'!$B$9:$B$16,0)),R1797-INDEX('Sch 10.1 Rate Design'!$J$9:$J$16,MATCH($C1797,'Sch 10.1 Rate Design'!$B$9:$B$16,0)),0)),"")</f>
        <v/>
      </c>
      <c r="CY1797" s="324" t="str">
        <f>IF($A1797&lt;&gt;"",IF(OR(S1797="",S1797=0),0,IF(S1797&gt;INDEX('Sch 10.1 Rate Design'!$J$9:$J$16,MATCH($C1797,'Sch 10.1 Rate Design'!$B$9:$B$16,0)),S1797-INDEX('Sch 10.1 Rate Design'!$J$9:$J$16,MATCH($C1797,'Sch 10.1 Rate Design'!$B$9:$B$16,0)),0)),"")</f>
        <v/>
      </c>
      <c r="CZ1797" s="324" t="str">
        <f>IF($A1797&lt;&gt;"",IF(OR(T1797="",T1797=0),0,IF(T1797&gt;INDEX('Sch 10.1 Rate Design'!$J$9:$J$16,MATCH($C1797,'Sch 10.1 Rate Design'!$B$9:$B$16,0)),T1797-INDEX('Sch 10.1 Rate Design'!$J$9:$J$16,MATCH($C1797,'Sch 10.1 Rate Design'!$B$9:$B$16,0)),0)),"")</f>
        <v/>
      </c>
      <c r="DA1797" s="324" t="str">
        <f>IF($A1797&lt;&gt;"",IF(OR(U1797="",U1797=0),0,IF(U1797&gt;INDEX('Sch 10.1 Rate Design'!$J$9:$J$16,MATCH($C1797,'Sch 10.1 Rate Design'!$B$9:$B$16,0)),U1797-INDEX('Sch 10.1 Rate Design'!$J$9:$J$16,MATCH($C1797,'Sch 10.1 Rate Design'!$B$9:$B$16,0)),0)),"")</f>
        <v/>
      </c>
      <c r="DB1797" s="324" t="str">
        <f>IF($A1797&lt;&gt;"",IF(OR(V1797="",V1797=0),0,IF(V1797&gt;INDEX('Sch 10.1 Rate Design'!$J$9:$J$16,MATCH($C1797,'Sch 10.1 Rate Design'!$B$9:$B$16,0)),V1797-INDEX('Sch 10.1 Rate Design'!$J$9:$J$16,MATCH($C1797,'Sch 10.1 Rate Design'!$B$9:$B$16,0)),0)),"")</f>
        <v/>
      </c>
      <c r="DC1797" s="324" t="str">
        <f>IF($A1797&lt;&gt;"",IF(OR(W1797="",W1797=0),0,IF(W1797&gt;INDEX('Sch 10.1 Rate Design'!$J$9:$J$16,MATCH($C1797,'Sch 10.1 Rate Design'!$B$9:$B$16,0)),W1797-INDEX('Sch 10.1 Rate Design'!$J$9:$J$16,MATCH($C1797,'Sch 10.1 Rate Design'!$B$9:$B$16,0)),0)),"")</f>
        <v/>
      </c>
      <c r="DD1797" s="324" t="str">
        <f>IF($A1797&lt;&gt;"",IF(OR(X1797="",X1797=0),0,IF(X1797&gt;INDEX('Sch 10.1 Rate Design'!$J$9:$J$16,MATCH($C1797,'Sch 10.1 Rate Design'!$B$9:$B$16,0)),X1797-INDEX('Sch 10.1 Rate Design'!$J$9:$J$16,MATCH($C1797,'Sch 10.1 Rate Design'!$B$9:$B$16,0)),0)),"")</f>
        <v/>
      </c>
      <c r="DE1797" s="545" t="str">
        <f>IF($A1797&lt;&gt;"",IF(OR(Y1797="",Y1797=0),0,IF(Y1797&gt;INDEX('Sch 10.1 Rate Design'!$J$9:$J$16,MATCH($C1797,'Sch 10.1 Rate Design'!$B$9:$B$16,0)),Y1797-INDEX('Sch 10.1 Rate Design'!$J$9:$J$16,MATCH($C1797,'Sch 10.1 Rate Design'!$B$9:$B$16,0)),0)),"")</f>
        <v/>
      </c>
      <c r="DF1797" s="692" t="str">
        <f>IF($A1797&lt;&gt;"",IF(OR(N1797="",N1797=0), 0, CT1797/'Sch 10.1 Rate Design'!$Z$25*INDEX('Sch 10.1 Rate Design'!$K$9:$K$16,MATCH($C1797,'Sch 10.1 Rate Design'!$B$9:$B$16,0))),"")</f>
        <v/>
      </c>
      <c r="DG1797" s="548" t="str">
        <f>IF($A1797&lt;&gt;"",IF(OR(O1797="",O1797=0), 0, CU1797/'Sch 10.1 Rate Design'!$Z$25*INDEX('Sch 10.1 Rate Design'!$K$9:$K$16,MATCH($C1797,'Sch 10.1 Rate Design'!$B$9:$B$16,0))),"")</f>
        <v/>
      </c>
      <c r="DH1797" s="548" t="str">
        <f>IF($A1797&lt;&gt;"",IF(OR(P1797="",P1797=0), 0, CV1797/'Sch 10.1 Rate Design'!$Z$25*INDEX('Sch 10.1 Rate Design'!$K$9:$K$16,MATCH($C1797,'Sch 10.1 Rate Design'!$B$9:$B$16,0))),"")</f>
        <v/>
      </c>
      <c r="DI1797" s="548" t="str">
        <f>IF($A1797&lt;&gt;"",IF(OR(Q1797="",Q1797=0), 0, CW1797/'Sch 10.1 Rate Design'!$Z$25*INDEX('Sch 10.1 Rate Design'!$K$9:$K$16,MATCH($C1797,'Sch 10.1 Rate Design'!$B$9:$B$16,0))),"")</f>
        <v/>
      </c>
      <c r="DJ1797" s="548" t="str">
        <f>IF($A1797&lt;&gt;"",IF(OR(R1797="",R1797=0), 0, CX1797/'Sch 10.1 Rate Design'!$Z$25*INDEX('Sch 10.1 Rate Design'!$K$9:$K$16,MATCH($C1797,'Sch 10.1 Rate Design'!$B$9:$B$16,0))),"")</f>
        <v/>
      </c>
      <c r="DK1797" s="548" t="str">
        <f>IF($A1797&lt;&gt;"",IF(OR(S1797="",S1797=0), 0, CY1797/'Sch 10.1 Rate Design'!$Z$25*INDEX('Sch 10.1 Rate Design'!$K$9:$K$16,MATCH($C1797,'Sch 10.1 Rate Design'!$B$9:$B$16,0))),"")</f>
        <v/>
      </c>
      <c r="DL1797" s="548" t="str">
        <f>IF($A1797&lt;&gt;"",IF(OR(T1797="",T1797=0), 0, CZ1797/'Sch 10.1 Rate Design'!$Z$25*INDEX('Sch 10.1 Rate Design'!$K$9:$K$16,MATCH($C1797,'Sch 10.1 Rate Design'!$B$9:$B$16,0))),"")</f>
        <v/>
      </c>
      <c r="DM1797" s="548" t="str">
        <f>IF($A1797&lt;&gt;"",IF(OR(U1797="",U1797=0), 0, DA1797/'Sch 10.1 Rate Design'!$Z$25*INDEX('Sch 10.1 Rate Design'!$K$9:$K$16,MATCH($C1797,'Sch 10.1 Rate Design'!$B$9:$B$16,0))),"")</f>
        <v/>
      </c>
      <c r="DN1797" s="548" t="str">
        <f>IF($A1797&lt;&gt;"",IF(OR(V1797="",V1797=0), 0, DB1797/'Sch 10.1 Rate Design'!$Z$25*INDEX('Sch 10.1 Rate Design'!$K$9:$K$16,MATCH($C1797,'Sch 10.1 Rate Design'!$B$9:$B$16,0))),"")</f>
        <v/>
      </c>
      <c r="DO1797" s="548" t="str">
        <f>IF($A1797&lt;&gt;"",IF(OR(W1797="",W1797=0), 0, DC1797/'Sch 10.1 Rate Design'!$Z$25*INDEX('Sch 10.1 Rate Design'!$K$9:$K$16,MATCH($C1797,'Sch 10.1 Rate Design'!$B$9:$B$16,0))),"")</f>
        <v/>
      </c>
      <c r="DP1797" s="548" t="str">
        <f>IF($A1797&lt;&gt;"",IF(OR(X1797="",X1797=0), 0, DD1797/'Sch 10.1 Rate Design'!$Z$25*INDEX('Sch 10.1 Rate Design'!$K$9:$K$16,MATCH($C1797,'Sch 10.1 Rate Design'!$B$9:$B$16,0))),"")</f>
        <v/>
      </c>
      <c r="DQ1797" s="547" t="str">
        <f>IF($A1797&lt;&gt;"",IF(OR(Y1797="",Y1797=0), 0, DE1797/'Sch 10.1 Rate Design'!$Z$25*INDEX('Sch 10.1 Rate Design'!$K$9:$K$16,MATCH($C1797,'Sch 10.1 Rate Design'!$B$9:$B$16,0))),"")</f>
        <v/>
      </c>
      <c r="DR1797" s="546" t="str">
        <f>IF($A1797&lt;&gt;"",IF(OR(N1797="",N1797=0), 0,INDEX('Sch 10.1 Rate Design'!$D$9:$D$16,MATCH($C1797,'Sch 10.1 Rate Design'!$B$9:$B$16,0))),"")</f>
        <v/>
      </c>
      <c r="DS1797" s="324" t="str">
        <f>IF($A1797&lt;&gt;"",IF(OR(O1797="",O1797=0), 0,INDEX('Sch 10.1 Rate Design'!$D$9:$D$16,MATCH($C1797,'Sch 10.1 Rate Design'!$B$9:$B$16,0))),"")</f>
        <v/>
      </c>
      <c r="DT1797" s="324" t="str">
        <f>IF($A1797&lt;&gt;"",IF(OR(P1797="",P1797=0), 0,INDEX('Sch 10.1 Rate Design'!$D$9:$D$16,MATCH($C1797,'Sch 10.1 Rate Design'!$B$9:$B$16,0))),"")</f>
        <v/>
      </c>
      <c r="DU1797" s="324" t="str">
        <f>IF($A1797&lt;&gt;"",IF(OR(Q1797="",Q1797=0), 0,INDEX('Sch 10.1 Rate Design'!$D$9:$D$16,MATCH($C1797,'Sch 10.1 Rate Design'!$B$9:$B$16,0))),"")</f>
        <v/>
      </c>
      <c r="DV1797" s="324" t="str">
        <f>IF($A1797&lt;&gt;"",IF(OR(R1797="",R1797=0), 0,INDEX('Sch 10.1 Rate Design'!$D$9:$D$16,MATCH($C1797,'Sch 10.1 Rate Design'!$B$9:$B$16,0))),"")</f>
        <v/>
      </c>
      <c r="DW1797" s="324" t="str">
        <f>IF($A1797&lt;&gt;"",IF(OR(S1797="",S1797=0), 0,INDEX('Sch 10.1 Rate Design'!$D$9:$D$16,MATCH($C1797,'Sch 10.1 Rate Design'!$B$9:$B$16,0))),"")</f>
        <v/>
      </c>
      <c r="DX1797" s="324" t="str">
        <f>IF($A1797&lt;&gt;"",IF(OR(T1797="",T1797=0), 0,INDEX('Sch 10.1 Rate Design'!$D$9:$D$16,MATCH($C1797,'Sch 10.1 Rate Design'!$B$9:$B$16,0))),"")</f>
        <v/>
      </c>
      <c r="DY1797" s="324" t="str">
        <f>IF($A1797&lt;&gt;"",IF(OR(U1797="",U1797=0), 0,INDEX('Sch 10.1 Rate Design'!$D$9:$D$16,MATCH($C1797,'Sch 10.1 Rate Design'!$B$9:$B$16,0))),"")</f>
        <v/>
      </c>
      <c r="DZ1797" s="324" t="str">
        <f>IF($A1797&lt;&gt;"",IF(OR(V1797="",V1797=0), 0,INDEX('Sch 10.1 Rate Design'!$D$9:$D$16,MATCH($C1797,'Sch 10.1 Rate Design'!$B$9:$B$16,0))),"")</f>
        <v/>
      </c>
      <c r="EA1797" s="324" t="str">
        <f>IF($A1797&lt;&gt;"",IF(OR(W1797="",W1797=0), 0,INDEX('Sch 10.1 Rate Design'!$D$9:$D$16,MATCH($C1797,'Sch 10.1 Rate Design'!$B$9:$B$16,0))),"")</f>
        <v/>
      </c>
      <c r="EB1797" s="324" t="str">
        <f>IF($A1797&lt;&gt;"",IF(OR(X1797="",X1797=0), 0,INDEX('Sch 10.1 Rate Design'!$D$9:$D$16,MATCH($C1797,'Sch 10.1 Rate Design'!$B$9:$B$16,0))),"")</f>
        <v/>
      </c>
      <c r="EC1797" s="545" t="str">
        <f>IF($A1797&lt;&gt;"",IF(OR(Y1797="",Y1797=0), 0,INDEX('Sch 10.1 Rate Design'!$D$9:$D$16,MATCH($C1797,'Sch 10.1 Rate Design'!$B$9:$B$16,0))),"")</f>
        <v/>
      </c>
      <c r="ED1797" s="546"/>
      <c r="EE1797" s="324"/>
      <c r="EF1797" s="324"/>
      <c r="EG1797" s="324"/>
      <c r="EH1797" s="324"/>
      <c r="EI1797" s="324"/>
      <c r="EJ1797" s="324"/>
      <c r="EK1797" s="324"/>
      <c r="EL1797" s="324"/>
      <c r="EM1797" s="324"/>
      <c r="EN1797" s="324"/>
      <c r="EO1797" s="545"/>
    </row>
    <row r="1798" spans="1:145" x14ac:dyDescent="0.2">
      <c r="A1798" s="324" t="str">
        <f>IF(Inputs!AO1794&lt;&gt;"",Inputs!AO1794,"")</f>
        <v/>
      </c>
      <c r="B1798" s="324" t="str">
        <f t="shared" si="363"/>
        <v/>
      </c>
      <c r="C1798" s="727" t="str">
        <f>IF($A1798&lt;&gt;"",Inputs!AN1794,"")</f>
        <v/>
      </c>
      <c r="D1798" s="549" t="str">
        <f t="shared" si="356"/>
        <v/>
      </c>
      <c r="E1798" s="549" t="str">
        <f t="shared" si="357"/>
        <v/>
      </c>
      <c r="F1798" s="324" t="str">
        <f t="shared" si="365"/>
        <v/>
      </c>
      <c r="G1798" s="324" t="str">
        <f t="shared" si="358"/>
        <v/>
      </c>
      <c r="H1798" s="790">
        <f t="shared" si="359"/>
        <v>0</v>
      </c>
      <c r="I1798" s="790">
        <f t="shared" si="360"/>
        <v>0</v>
      </c>
      <c r="J1798" s="790">
        <f t="shared" si="361"/>
        <v>0</v>
      </c>
      <c r="K1798" s="790">
        <f t="shared" si="362"/>
        <v>0</v>
      </c>
      <c r="L1798" s="787" t="str">
        <f>IF($A1798&lt;&gt;"",INDEX(Inputs!$AP1794:$BA1794,,MATCH('Sch 10.2 Rate Data'!X$7,Inputs!$AP$4:$BA$4,0)),"")</f>
        <v/>
      </c>
      <c r="M1798" s="787" t="str">
        <f>IF($A1798&lt;&gt;"",INDEX(Inputs!$AP1794:$BA1794,,MATCH('Sch 10.2 Rate Data'!Y$7,Inputs!$AP$4:$BA$4,0)),"")</f>
        <v/>
      </c>
      <c r="N1798" s="546" t="str">
        <f>IF($A1798&lt;&gt;"",INDEX(Inputs!$AP1794:$BA1794,,MATCH('Sch 10.2 Rate Data'!N$7,Inputs!$AP$4:$BA$4,0)),"")</f>
        <v/>
      </c>
      <c r="O1798" s="324" t="str">
        <f>IF($A1798&lt;&gt;"",INDEX(Inputs!$AP1794:$BA1794,,MATCH('Sch 10.2 Rate Data'!O$7,Inputs!$AP$4:$BA$4,0)),"")</f>
        <v/>
      </c>
      <c r="P1798" s="324" t="str">
        <f>IF($A1798&lt;&gt;"",INDEX(Inputs!$AP1794:$BA1794,,MATCH('Sch 10.2 Rate Data'!P$7,Inputs!$AP$4:$BA$4,0)),"")</f>
        <v/>
      </c>
      <c r="Q1798" s="324" t="str">
        <f>IF($A1798&lt;&gt;"",INDEX(Inputs!$AP1794:$BA1794,,MATCH('Sch 10.2 Rate Data'!Q$7,Inputs!$AP$4:$BA$4,0)),"")</f>
        <v/>
      </c>
      <c r="R1798" s="324" t="str">
        <f>IF($A1798&lt;&gt;"",INDEX(Inputs!$AP1794:$BA1794,,MATCH('Sch 10.2 Rate Data'!R$7,Inputs!$AP$4:$BA$4,0)),"")</f>
        <v/>
      </c>
      <c r="S1798" s="324" t="str">
        <f>IF($A1798&lt;&gt;"",INDEX(Inputs!$AP1794:$BA1794,,MATCH('Sch 10.2 Rate Data'!S$7,Inputs!$AP$4:$BA$4,0)),"")</f>
        <v/>
      </c>
      <c r="T1798" s="324" t="str">
        <f>IF($A1798&lt;&gt;"",INDEX(Inputs!$AP1794:$BA1794,,MATCH('Sch 10.2 Rate Data'!T$7,Inputs!$AP$4:$BA$4,0)),"")</f>
        <v/>
      </c>
      <c r="U1798" s="324" t="str">
        <f>IF($A1798&lt;&gt;"",INDEX(Inputs!$AP1794:$BA1794,,MATCH('Sch 10.2 Rate Data'!U$7,Inputs!$AP$4:$BA$4,0)),"")</f>
        <v/>
      </c>
      <c r="V1798" s="324" t="str">
        <f>IF($A1798&lt;&gt;"",INDEX(Inputs!$AP1794:$BA1794,,MATCH('Sch 10.2 Rate Data'!V$7,Inputs!$AP$4:$BA$4,0)),"")</f>
        <v/>
      </c>
      <c r="W1798" s="324" t="str">
        <f>IF($A1798&lt;&gt;"",INDEX(Inputs!$AP1794:$BA1794,,MATCH('Sch 10.2 Rate Data'!W$7,Inputs!$AP$4:$BA$4,0)),"")</f>
        <v/>
      </c>
      <c r="X1798" s="324" t="str">
        <f>IF($A1798&lt;&gt;"",INDEX(Inputs!$AP1794:$BA1794,,MATCH('Sch 10.2 Rate Data'!X$7,Inputs!$AP$4:$BA$4,0)),"")</f>
        <v/>
      </c>
      <c r="Y1798" s="545" t="str">
        <f>IF($A1798&lt;&gt;"",INDEX(Inputs!$AP1794:$BA1794,,MATCH('Sch 10.2 Rate Data'!Y$7,Inputs!$AP$4:$BA$4,0)),"")</f>
        <v/>
      </c>
      <c r="Z1798" s="692" t="str">
        <f t="shared" si="366"/>
        <v/>
      </c>
      <c r="AA1798" s="548" t="str">
        <f t="shared" si="366"/>
        <v/>
      </c>
      <c r="AB1798" s="548" t="str">
        <f t="shared" si="366"/>
        <v/>
      </c>
      <c r="AC1798" s="548" t="str">
        <f t="shared" si="366"/>
        <v/>
      </c>
      <c r="AD1798" s="548" t="str">
        <f t="shared" si="366"/>
        <v/>
      </c>
      <c r="AE1798" s="548" t="str">
        <f t="shared" si="366"/>
        <v/>
      </c>
      <c r="AF1798" s="548" t="str">
        <f t="shared" si="364"/>
        <v/>
      </c>
      <c r="AG1798" s="548" t="str">
        <f t="shared" si="364"/>
        <v/>
      </c>
      <c r="AH1798" s="548" t="str">
        <f t="shared" si="364"/>
        <v/>
      </c>
      <c r="AI1798" s="548" t="str">
        <f t="shared" si="364"/>
        <v/>
      </c>
      <c r="AJ1798" s="548" t="str">
        <f t="shared" si="364"/>
        <v/>
      </c>
      <c r="AK1798" s="547" t="str">
        <f t="shared" si="364"/>
        <v/>
      </c>
      <c r="AL1798" s="692" t="str">
        <f>IF($A1798&lt;&gt;"",IF(OR(N1798="",N1798=0), 0, INDEX('Sch 10.1 Rate Design'!$E$9:$E$16,MATCH($C1798,'Sch 10.1 Rate Design'!$B$9:$B$16,0))),"")</f>
        <v/>
      </c>
      <c r="AM1798" s="548" t="str">
        <f>IF($A1798&lt;&gt;"",IF(OR(O1798="",O1798=0), 0, INDEX('Sch 10.1 Rate Design'!$E$9:$E$16,MATCH($C1798,'Sch 10.1 Rate Design'!$B$9:$B$16,0))),"")</f>
        <v/>
      </c>
      <c r="AN1798" s="548" t="str">
        <f>IF($A1798&lt;&gt;"",IF(OR(P1798="",P1798=0), 0, INDEX('Sch 10.1 Rate Design'!$E$9:$E$16,MATCH($C1798,'Sch 10.1 Rate Design'!$B$9:$B$16,0))),"")</f>
        <v/>
      </c>
      <c r="AO1798" s="548" t="str">
        <f>IF($A1798&lt;&gt;"",IF(OR(Q1798="",Q1798=0), 0, INDEX('Sch 10.1 Rate Design'!$E$9:$E$16,MATCH($C1798,'Sch 10.1 Rate Design'!$B$9:$B$16,0))),"")</f>
        <v/>
      </c>
      <c r="AP1798" s="548" t="str">
        <f>IF($A1798&lt;&gt;"",IF(OR(R1798="",R1798=0), 0, INDEX('Sch 10.1 Rate Design'!$E$9:$E$16,MATCH($C1798,'Sch 10.1 Rate Design'!$B$9:$B$16,0))),"")</f>
        <v/>
      </c>
      <c r="AQ1798" s="548" t="str">
        <f>IF($A1798&lt;&gt;"",IF(OR(S1798="",S1798=0), 0, INDEX('Sch 10.1 Rate Design'!$E$9:$E$16,MATCH($C1798,'Sch 10.1 Rate Design'!$B$9:$B$16,0))),"")</f>
        <v/>
      </c>
      <c r="AR1798" s="548" t="str">
        <f>IF($A1798&lt;&gt;"",IF(OR(T1798="",T1798=0), 0, INDEX('Sch 10.1 Rate Design'!$E$9:$E$16,MATCH($C1798,'Sch 10.1 Rate Design'!$B$9:$B$16,0))),"")</f>
        <v/>
      </c>
      <c r="AS1798" s="548" t="str">
        <f>IF($A1798&lt;&gt;"",IF(OR(U1798="",U1798=0), 0, INDEX('Sch 10.1 Rate Design'!$E$9:$E$16,MATCH($C1798,'Sch 10.1 Rate Design'!$B$9:$B$16,0))),"")</f>
        <v/>
      </c>
      <c r="AT1798" s="548" t="str">
        <f>IF($A1798&lt;&gt;"",IF(OR(V1798="",V1798=0), 0, INDEX('Sch 10.1 Rate Design'!$E$9:$E$16,MATCH($C1798,'Sch 10.1 Rate Design'!$B$9:$B$16,0))),"")</f>
        <v/>
      </c>
      <c r="AU1798" s="548" t="str">
        <f>IF($A1798&lt;&gt;"",IF(OR(W1798="",W1798=0), 0, INDEX('Sch 10.1 Rate Design'!$E$9:$E$16,MATCH($C1798,'Sch 10.1 Rate Design'!$B$9:$B$16,0))),"")</f>
        <v/>
      </c>
      <c r="AV1798" s="548" t="str">
        <f>IF($A1798&lt;&gt;"",IF(OR(X1798="",X1798=0), 0, INDEX('Sch 10.1 Rate Design'!$E$9:$E$16,MATCH($C1798,'Sch 10.1 Rate Design'!$B$9:$B$16,0))),"")</f>
        <v/>
      </c>
      <c r="AW1798" s="547" t="str">
        <f>IF($A1798&lt;&gt;"",IF(OR(Y1798="",Y1798=0), 0, INDEX('Sch 10.1 Rate Design'!$E$9:$E$16,MATCH($C1798,'Sch 10.1 Rate Design'!$B$9:$B$16,0))),"")</f>
        <v/>
      </c>
      <c r="AX1798" s="546" t="str">
        <f>IF($A1798&lt;&gt;"",IF(OR(N1798="",N1798=0),0,+IF(N1798&gt;+INDEX('Sch 10.1 Rate Design'!$D$9:$D$16,MATCH($C1798,'Sch 10.1 Rate Design'!$B$9:$B$16,0)),IF(N1798&gt;+INDEX('Sch 10.1 Rate Design'!$F$9:$F$16,MATCH($C1798,'Sch 10.1 Rate Design'!$B$9:$B$16,0)),+INDEX('Sch 10.1 Rate Design'!$F$9:$F$16,MATCH($C1798,'Sch 10.1 Rate Design'!$B$9:$B$16,0))-INDEX('Sch 10.1 Rate Design'!$D$9:$D$16,MATCH($C1798,'Sch 10.1 Rate Design'!$B$9:$B$16,0)), N1798-INDEX('Sch 10.1 Rate Design'!$D$9:$D$16,MATCH($C1798,'Sch 10.1 Rate Design'!$B$9:$B$16,0))),0)),"")</f>
        <v/>
      </c>
      <c r="AY1798" s="324" t="str">
        <f>IF($A1798&lt;&gt;"",IF(OR(O1798="",O1798=0),0,+IF(O1798&gt;+INDEX('Sch 10.1 Rate Design'!$D$9:$D$16,MATCH($C1798,'Sch 10.1 Rate Design'!$B$9:$B$16,0)),IF(O1798&gt;+INDEX('Sch 10.1 Rate Design'!$F$9:$F$16,MATCH($C1798,'Sch 10.1 Rate Design'!$B$9:$B$16,0)),+INDEX('Sch 10.1 Rate Design'!$F$9:$F$16,MATCH($C1798,'Sch 10.1 Rate Design'!$B$9:$B$16,0))-INDEX('Sch 10.1 Rate Design'!$D$9:$D$16,MATCH($C1798,'Sch 10.1 Rate Design'!$B$9:$B$16,0)), O1798-INDEX('Sch 10.1 Rate Design'!$D$9:$D$16,MATCH($C1798,'Sch 10.1 Rate Design'!$B$9:$B$16,0))),0)),"")</f>
        <v/>
      </c>
      <c r="AZ1798" s="324" t="str">
        <f>IF($A1798&lt;&gt;"",IF(OR(P1798="",P1798=0),0,+IF(P1798&gt;+INDEX('Sch 10.1 Rate Design'!$D$9:$D$16,MATCH($C1798,'Sch 10.1 Rate Design'!$B$9:$B$16,0)),IF(P1798&gt;+INDEX('Sch 10.1 Rate Design'!$F$9:$F$16,MATCH($C1798,'Sch 10.1 Rate Design'!$B$9:$B$16,0)),+INDEX('Sch 10.1 Rate Design'!$F$9:$F$16,MATCH($C1798,'Sch 10.1 Rate Design'!$B$9:$B$16,0))-INDEX('Sch 10.1 Rate Design'!$D$9:$D$16,MATCH($C1798,'Sch 10.1 Rate Design'!$B$9:$B$16,0)), P1798-INDEX('Sch 10.1 Rate Design'!$D$9:$D$16,MATCH($C1798,'Sch 10.1 Rate Design'!$B$9:$B$16,0))),0)),"")</f>
        <v/>
      </c>
      <c r="BA1798" s="324" t="str">
        <f>IF($A1798&lt;&gt;"",IF(OR(Q1798="",Q1798=0),0,+IF(Q1798&gt;+INDEX('Sch 10.1 Rate Design'!$D$9:$D$16,MATCH($C1798,'Sch 10.1 Rate Design'!$B$9:$B$16,0)),IF(Q1798&gt;+INDEX('Sch 10.1 Rate Design'!$F$9:$F$16,MATCH($C1798,'Sch 10.1 Rate Design'!$B$9:$B$16,0)),+INDEX('Sch 10.1 Rate Design'!$F$9:$F$16,MATCH($C1798,'Sch 10.1 Rate Design'!$B$9:$B$16,0))-INDEX('Sch 10.1 Rate Design'!$D$9:$D$16,MATCH($C1798,'Sch 10.1 Rate Design'!$B$9:$B$16,0)), Q1798-INDEX('Sch 10.1 Rate Design'!$D$9:$D$16,MATCH($C1798,'Sch 10.1 Rate Design'!$B$9:$B$16,0))),0)),"")</f>
        <v/>
      </c>
      <c r="BB1798" s="324" t="str">
        <f>IF($A1798&lt;&gt;"",IF(OR(R1798="",R1798=0),0,+IF(R1798&gt;+INDEX('Sch 10.1 Rate Design'!$D$9:$D$16,MATCH($C1798,'Sch 10.1 Rate Design'!$B$9:$B$16,0)),IF(R1798&gt;+INDEX('Sch 10.1 Rate Design'!$F$9:$F$16,MATCH($C1798,'Sch 10.1 Rate Design'!$B$9:$B$16,0)),+INDEX('Sch 10.1 Rate Design'!$F$9:$F$16,MATCH($C1798,'Sch 10.1 Rate Design'!$B$9:$B$16,0))-INDEX('Sch 10.1 Rate Design'!$D$9:$D$16,MATCH($C1798,'Sch 10.1 Rate Design'!$B$9:$B$16,0)), R1798-INDEX('Sch 10.1 Rate Design'!$D$9:$D$16,MATCH($C1798,'Sch 10.1 Rate Design'!$B$9:$B$16,0))),0)),"")</f>
        <v/>
      </c>
      <c r="BC1798" s="324" t="str">
        <f>IF($A1798&lt;&gt;"",IF(OR(S1798="",S1798=0),0,+IF(S1798&gt;+INDEX('Sch 10.1 Rate Design'!$D$9:$D$16,MATCH($C1798,'Sch 10.1 Rate Design'!$B$9:$B$16,0)),IF(S1798&gt;+INDEX('Sch 10.1 Rate Design'!$F$9:$F$16,MATCH($C1798,'Sch 10.1 Rate Design'!$B$9:$B$16,0)),+INDEX('Sch 10.1 Rate Design'!$F$9:$F$16,MATCH($C1798,'Sch 10.1 Rate Design'!$B$9:$B$16,0))-INDEX('Sch 10.1 Rate Design'!$D$9:$D$16,MATCH($C1798,'Sch 10.1 Rate Design'!$B$9:$B$16,0)), S1798-INDEX('Sch 10.1 Rate Design'!$D$9:$D$16,MATCH($C1798,'Sch 10.1 Rate Design'!$B$9:$B$16,0))),0)),"")</f>
        <v/>
      </c>
      <c r="BD1798" s="324" t="str">
        <f>IF($A1798&lt;&gt;"",IF(OR(T1798="",T1798=0),0,+IF(T1798&gt;+INDEX('Sch 10.1 Rate Design'!$D$9:$D$16,MATCH($C1798,'Sch 10.1 Rate Design'!$B$9:$B$16,0)),IF(T1798&gt;+INDEX('Sch 10.1 Rate Design'!$F$9:$F$16,MATCH($C1798,'Sch 10.1 Rate Design'!$B$9:$B$16,0)),+INDEX('Sch 10.1 Rate Design'!$F$9:$F$16,MATCH($C1798,'Sch 10.1 Rate Design'!$B$9:$B$16,0))-INDEX('Sch 10.1 Rate Design'!$D$9:$D$16,MATCH($C1798,'Sch 10.1 Rate Design'!$B$9:$B$16,0)), T1798-INDEX('Sch 10.1 Rate Design'!$D$9:$D$16,MATCH($C1798,'Sch 10.1 Rate Design'!$B$9:$B$16,0))),0)),"")</f>
        <v/>
      </c>
      <c r="BE1798" s="324" t="str">
        <f>IF($A1798&lt;&gt;"",IF(OR(U1798="",U1798=0),0,+IF(U1798&gt;+INDEX('Sch 10.1 Rate Design'!$D$9:$D$16,MATCH($C1798,'Sch 10.1 Rate Design'!$B$9:$B$16,0)),IF(U1798&gt;+INDEX('Sch 10.1 Rate Design'!$F$9:$F$16,MATCH($C1798,'Sch 10.1 Rate Design'!$B$9:$B$16,0)),+INDEX('Sch 10.1 Rate Design'!$F$9:$F$16,MATCH($C1798,'Sch 10.1 Rate Design'!$B$9:$B$16,0))-INDEX('Sch 10.1 Rate Design'!$D$9:$D$16,MATCH($C1798,'Sch 10.1 Rate Design'!$B$9:$B$16,0)), U1798-INDEX('Sch 10.1 Rate Design'!$D$9:$D$16,MATCH($C1798,'Sch 10.1 Rate Design'!$B$9:$B$16,0))),0)),"")</f>
        <v/>
      </c>
      <c r="BF1798" s="324" t="str">
        <f>IF($A1798&lt;&gt;"",IF(OR(V1798="",V1798=0),0,+IF(V1798&gt;+INDEX('Sch 10.1 Rate Design'!$D$9:$D$16,MATCH($C1798,'Sch 10.1 Rate Design'!$B$9:$B$16,0)),IF(V1798&gt;+INDEX('Sch 10.1 Rate Design'!$F$9:$F$16,MATCH($C1798,'Sch 10.1 Rate Design'!$B$9:$B$16,0)),+INDEX('Sch 10.1 Rate Design'!$F$9:$F$16,MATCH($C1798,'Sch 10.1 Rate Design'!$B$9:$B$16,0))-INDEX('Sch 10.1 Rate Design'!$D$9:$D$16,MATCH($C1798,'Sch 10.1 Rate Design'!$B$9:$B$16,0)), V1798-INDEX('Sch 10.1 Rate Design'!$D$9:$D$16,MATCH($C1798,'Sch 10.1 Rate Design'!$B$9:$B$16,0))),0)),"")</f>
        <v/>
      </c>
      <c r="BG1798" s="324" t="str">
        <f>IF($A1798&lt;&gt;"",IF(OR(W1798="",W1798=0),0,+IF(W1798&gt;+INDEX('Sch 10.1 Rate Design'!$D$9:$D$16,MATCH($C1798,'Sch 10.1 Rate Design'!$B$9:$B$16,0)),IF(W1798&gt;+INDEX('Sch 10.1 Rate Design'!$F$9:$F$16,MATCH($C1798,'Sch 10.1 Rate Design'!$B$9:$B$16,0)),+INDEX('Sch 10.1 Rate Design'!$F$9:$F$16,MATCH($C1798,'Sch 10.1 Rate Design'!$B$9:$B$16,0))-INDEX('Sch 10.1 Rate Design'!$D$9:$D$16,MATCH($C1798,'Sch 10.1 Rate Design'!$B$9:$B$16,0)), W1798-INDEX('Sch 10.1 Rate Design'!$D$9:$D$16,MATCH($C1798,'Sch 10.1 Rate Design'!$B$9:$B$16,0))),0)),"")</f>
        <v/>
      </c>
      <c r="BH1798" s="324" t="str">
        <f>IF($A1798&lt;&gt;"",IF(OR(X1798="",X1798=0),0,+IF(X1798&gt;+INDEX('Sch 10.1 Rate Design'!$D$9:$D$16,MATCH($C1798,'Sch 10.1 Rate Design'!$B$9:$B$16,0)),IF(X1798&gt;+INDEX('Sch 10.1 Rate Design'!$F$9:$F$16,MATCH($C1798,'Sch 10.1 Rate Design'!$B$9:$B$16,0)),+INDEX('Sch 10.1 Rate Design'!$F$9:$F$16,MATCH($C1798,'Sch 10.1 Rate Design'!$B$9:$B$16,0))-INDEX('Sch 10.1 Rate Design'!$D$9:$D$16,MATCH($C1798,'Sch 10.1 Rate Design'!$B$9:$B$16,0)), X1798-INDEX('Sch 10.1 Rate Design'!$D$9:$D$16,MATCH($C1798,'Sch 10.1 Rate Design'!$B$9:$B$16,0))),0)),"")</f>
        <v/>
      </c>
      <c r="BI1798" s="545" t="str">
        <f>IF($A1798&lt;&gt;"",IF(OR(Y1798="",Y1798=0),0,+IF(Y1798&gt;+INDEX('Sch 10.1 Rate Design'!$D$9:$D$16,MATCH($C1798,'Sch 10.1 Rate Design'!$B$9:$B$16,0)),IF(Y1798&gt;+INDEX('Sch 10.1 Rate Design'!$F$9:$F$16,MATCH($C1798,'Sch 10.1 Rate Design'!$B$9:$B$16,0)),+INDEX('Sch 10.1 Rate Design'!$F$9:$F$16,MATCH($C1798,'Sch 10.1 Rate Design'!$B$9:$B$16,0))-INDEX('Sch 10.1 Rate Design'!$D$9:$D$16,MATCH($C1798,'Sch 10.1 Rate Design'!$B$9:$B$16,0)), Y1798-INDEX('Sch 10.1 Rate Design'!$D$9:$D$16,MATCH($C1798,'Sch 10.1 Rate Design'!$B$9:$B$16,0))),0)),"")</f>
        <v/>
      </c>
      <c r="BJ1798" s="692" t="str">
        <f>IF($A1798&lt;&gt;"",IF(OR(N1798="",N1798=0), 0, AX1798/'Sch 10.1 Rate Design'!$Z$25*INDEX('Sch 10.1 Rate Design'!$G$9:$G$16,MATCH($C1798,'Sch 10.1 Rate Design'!$B$9:$B$16,0))),"")</f>
        <v/>
      </c>
      <c r="BK1798" s="548" t="str">
        <f>IF($A1798&lt;&gt;"",IF(OR(O1798="",O1798=0), 0, AY1798/'Sch 10.1 Rate Design'!$Z$25*INDEX('Sch 10.1 Rate Design'!$G$9:$G$16,MATCH($C1798,'Sch 10.1 Rate Design'!$B$9:$B$16,0))),"")</f>
        <v/>
      </c>
      <c r="BL1798" s="548" t="str">
        <f>IF($A1798&lt;&gt;"",IF(OR(P1798="",P1798=0), 0, AZ1798/'Sch 10.1 Rate Design'!$Z$25*INDEX('Sch 10.1 Rate Design'!$G$9:$G$16,MATCH($C1798,'Sch 10.1 Rate Design'!$B$9:$B$16,0))),"")</f>
        <v/>
      </c>
      <c r="BM1798" s="548" t="str">
        <f>IF($A1798&lt;&gt;"",IF(OR(Q1798="",Q1798=0), 0, BA1798/'Sch 10.1 Rate Design'!$Z$25*INDEX('Sch 10.1 Rate Design'!$G$9:$G$16,MATCH($C1798,'Sch 10.1 Rate Design'!$B$9:$B$16,0))),"")</f>
        <v/>
      </c>
      <c r="BN1798" s="548" t="str">
        <f>IF($A1798&lt;&gt;"",IF(OR(R1798="",R1798=0), 0, BB1798/'Sch 10.1 Rate Design'!$Z$25*INDEX('Sch 10.1 Rate Design'!$G$9:$G$16,MATCH($C1798,'Sch 10.1 Rate Design'!$B$9:$B$16,0))),"")</f>
        <v/>
      </c>
      <c r="BO1798" s="548" t="str">
        <f>IF($A1798&lt;&gt;"",IF(OR(S1798="",S1798=0), 0, BC1798/'Sch 10.1 Rate Design'!$Z$25*INDEX('Sch 10.1 Rate Design'!$G$9:$G$16,MATCH($C1798,'Sch 10.1 Rate Design'!$B$9:$B$16,0))),"")</f>
        <v/>
      </c>
      <c r="BP1798" s="548" t="str">
        <f>IF($A1798&lt;&gt;"",IF(OR(T1798="",T1798=0), 0, BD1798/'Sch 10.1 Rate Design'!$Z$25*INDEX('Sch 10.1 Rate Design'!$G$9:$G$16,MATCH($C1798,'Sch 10.1 Rate Design'!$B$9:$B$16,0))),"")</f>
        <v/>
      </c>
      <c r="BQ1798" s="548" t="str">
        <f>IF($A1798&lt;&gt;"",IF(OR(U1798="",U1798=0), 0, BE1798/'Sch 10.1 Rate Design'!$Z$25*INDEX('Sch 10.1 Rate Design'!$G$9:$G$16,MATCH($C1798,'Sch 10.1 Rate Design'!$B$9:$B$16,0))),"")</f>
        <v/>
      </c>
      <c r="BR1798" s="548" t="str">
        <f>IF($A1798&lt;&gt;"",IF(OR(V1798="",V1798=0), 0, BF1798/'Sch 10.1 Rate Design'!$Z$25*INDEX('Sch 10.1 Rate Design'!$G$9:$G$16,MATCH($C1798,'Sch 10.1 Rate Design'!$B$9:$B$16,0))),"")</f>
        <v/>
      </c>
      <c r="BS1798" s="548" t="str">
        <f>IF($A1798&lt;&gt;"",IF(OR(W1798="",W1798=0), 0, BG1798/'Sch 10.1 Rate Design'!$Z$25*INDEX('Sch 10.1 Rate Design'!$G$9:$G$16,MATCH($C1798,'Sch 10.1 Rate Design'!$B$9:$B$16,0))),"")</f>
        <v/>
      </c>
      <c r="BT1798" s="548" t="str">
        <f>IF($A1798&lt;&gt;"",IF(OR(X1798="",X1798=0), 0, BH1798/'Sch 10.1 Rate Design'!$Z$25*INDEX('Sch 10.1 Rate Design'!$G$9:$G$16,MATCH($C1798,'Sch 10.1 Rate Design'!$B$9:$B$16,0))),"")</f>
        <v/>
      </c>
      <c r="BU1798" s="547" t="str">
        <f>IF($A1798&lt;&gt;"",IF(OR(Y1798="",Y1798=0), 0, BI1798/'Sch 10.1 Rate Design'!$Z$25*INDEX('Sch 10.1 Rate Design'!$G$9:$G$16,MATCH($C1798,'Sch 10.1 Rate Design'!$B$9:$B$16,0))),"")</f>
        <v/>
      </c>
      <c r="BV1798" s="546" t="str">
        <f>IF($A1798&lt;&gt;"",IF(OR(N1798="",N1798=0),0,+IF(N1798&gt;+INDEX('Sch 10.1 Rate Design'!$F$9:$F$16,MATCH($C1798,'Sch 10.1 Rate Design'!$B$9:$B$16,0)),IF(N1798&gt;+INDEX('Sch 10.1 Rate Design'!$H$9:$H$16,MATCH($C1798,'Sch 10.1 Rate Design'!$B$9:$B$16,0)),+INDEX('Sch 10.1 Rate Design'!$H$9:$H$16,MATCH($C1798,'Sch 10.1 Rate Design'!$B$9:$B$16,0))-INDEX('Sch 10.1 Rate Design'!$F$9:$F$16,MATCH($C1798,'Sch 10.1 Rate Design'!$B$9:$B$16,0)), N1798-INDEX('Sch 10.1 Rate Design'!$F$9:$F$16,MATCH($C1798,'Sch 10.1 Rate Design'!$B$9:$B$16,0))), 0)),"")</f>
        <v/>
      </c>
      <c r="BW1798" s="324" t="str">
        <f>IF($A1798&lt;&gt;"",IF(OR(O1798="",O1798=0),0,+IF(O1798&gt;+INDEX('Sch 10.1 Rate Design'!$F$9:$F$16,MATCH($C1798,'Sch 10.1 Rate Design'!$B$9:$B$16,0)),IF(O1798&gt;+INDEX('Sch 10.1 Rate Design'!$H$9:$H$16,MATCH($C1798,'Sch 10.1 Rate Design'!$B$9:$B$16,0)),+INDEX('Sch 10.1 Rate Design'!$H$9:$H$16,MATCH($C1798,'Sch 10.1 Rate Design'!$B$9:$B$16,0))-INDEX('Sch 10.1 Rate Design'!$F$9:$F$16,MATCH($C1798,'Sch 10.1 Rate Design'!$B$9:$B$16,0)), O1798-INDEX('Sch 10.1 Rate Design'!$F$9:$F$16,MATCH($C1798,'Sch 10.1 Rate Design'!$B$9:$B$16,0))), 0)),"")</f>
        <v/>
      </c>
      <c r="BX1798" s="324" t="str">
        <f>IF($A1798&lt;&gt;"",IF(OR(P1798="",P1798=0),0,+IF(P1798&gt;+INDEX('Sch 10.1 Rate Design'!$F$9:$F$16,MATCH($C1798,'Sch 10.1 Rate Design'!$B$9:$B$16,0)),IF(P1798&gt;+INDEX('Sch 10.1 Rate Design'!$H$9:$H$16,MATCH($C1798,'Sch 10.1 Rate Design'!$B$9:$B$16,0)),+INDEX('Sch 10.1 Rate Design'!$H$9:$H$16,MATCH($C1798,'Sch 10.1 Rate Design'!$B$9:$B$16,0))-INDEX('Sch 10.1 Rate Design'!$F$9:$F$16,MATCH($C1798,'Sch 10.1 Rate Design'!$B$9:$B$16,0)), P1798-INDEX('Sch 10.1 Rate Design'!$F$9:$F$16,MATCH($C1798,'Sch 10.1 Rate Design'!$B$9:$B$16,0))), 0)),"")</f>
        <v/>
      </c>
      <c r="BY1798" s="324" t="str">
        <f>IF($A1798&lt;&gt;"",IF(OR(Q1798="",Q1798=0),0,+IF(Q1798&gt;+INDEX('Sch 10.1 Rate Design'!$F$9:$F$16,MATCH($C1798,'Sch 10.1 Rate Design'!$B$9:$B$16,0)),IF(Q1798&gt;+INDEX('Sch 10.1 Rate Design'!$H$9:$H$16,MATCH($C1798,'Sch 10.1 Rate Design'!$B$9:$B$16,0)),+INDEX('Sch 10.1 Rate Design'!$H$9:$H$16,MATCH($C1798,'Sch 10.1 Rate Design'!$B$9:$B$16,0))-INDEX('Sch 10.1 Rate Design'!$F$9:$F$16,MATCH($C1798,'Sch 10.1 Rate Design'!$B$9:$B$16,0)), Q1798-INDEX('Sch 10.1 Rate Design'!$F$9:$F$16,MATCH($C1798,'Sch 10.1 Rate Design'!$B$9:$B$16,0))), 0)),"")</f>
        <v/>
      </c>
      <c r="BZ1798" s="324" t="str">
        <f>IF($A1798&lt;&gt;"",IF(OR(R1798="",R1798=0),0,+IF(R1798&gt;+INDEX('Sch 10.1 Rate Design'!$F$9:$F$16,MATCH($C1798,'Sch 10.1 Rate Design'!$B$9:$B$16,0)),IF(R1798&gt;+INDEX('Sch 10.1 Rate Design'!$H$9:$H$16,MATCH($C1798,'Sch 10.1 Rate Design'!$B$9:$B$16,0)),+INDEX('Sch 10.1 Rate Design'!$H$9:$H$16,MATCH($C1798,'Sch 10.1 Rate Design'!$B$9:$B$16,0))-INDEX('Sch 10.1 Rate Design'!$F$9:$F$16,MATCH($C1798,'Sch 10.1 Rate Design'!$B$9:$B$16,0)), R1798-INDEX('Sch 10.1 Rate Design'!$F$9:$F$16,MATCH($C1798,'Sch 10.1 Rate Design'!$B$9:$B$16,0))), 0)),"")</f>
        <v/>
      </c>
      <c r="CA1798" s="324" t="str">
        <f>IF($A1798&lt;&gt;"",IF(OR(S1798="",S1798=0),0,+IF(S1798&gt;+INDEX('Sch 10.1 Rate Design'!$F$9:$F$16,MATCH($C1798,'Sch 10.1 Rate Design'!$B$9:$B$16,0)),IF(S1798&gt;+INDEX('Sch 10.1 Rate Design'!$H$9:$H$16,MATCH($C1798,'Sch 10.1 Rate Design'!$B$9:$B$16,0)),+INDEX('Sch 10.1 Rate Design'!$H$9:$H$16,MATCH($C1798,'Sch 10.1 Rate Design'!$B$9:$B$16,0))-INDEX('Sch 10.1 Rate Design'!$F$9:$F$16,MATCH($C1798,'Sch 10.1 Rate Design'!$B$9:$B$16,0)), S1798-INDEX('Sch 10.1 Rate Design'!$F$9:$F$16,MATCH($C1798,'Sch 10.1 Rate Design'!$B$9:$B$16,0))), 0)),"")</f>
        <v/>
      </c>
      <c r="CB1798" s="324" t="str">
        <f>IF($A1798&lt;&gt;"",IF(OR(T1798="",T1798=0),0,+IF(T1798&gt;+INDEX('Sch 10.1 Rate Design'!$F$9:$F$16,MATCH($C1798,'Sch 10.1 Rate Design'!$B$9:$B$16,0)),IF(T1798&gt;+INDEX('Sch 10.1 Rate Design'!$H$9:$H$16,MATCH($C1798,'Sch 10.1 Rate Design'!$B$9:$B$16,0)),+INDEX('Sch 10.1 Rate Design'!$H$9:$H$16,MATCH($C1798,'Sch 10.1 Rate Design'!$B$9:$B$16,0))-INDEX('Sch 10.1 Rate Design'!$F$9:$F$16,MATCH($C1798,'Sch 10.1 Rate Design'!$B$9:$B$16,0)), T1798-INDEX('Sch 10.1 Rate Design'!$F$9:$F$16,MATCH($C1798,'Sch 10.1 Rate Design'!$B$9:$B$16,0))), 0)),"")</f>
        <v/>
      </c>
      <c r="CC1798" s="324" t="str">
        <f>IF($A1798&lt;&gt;"",IF(OR(U1798="",U1798=0),0,+IF(U1798&gt;+INDEX('Sch 10.1 Rate Design'!$F$9:$F$16,MATCH($C1798,'Sch 10.1 Rate Design'!$B$9:$B$16,0)),IF(U1798&gt;+INDEX('Sch 10.1 Rate Design'!$H$9:$H$16,MATCH($C1798,'Sch 10.1 Rate Design'!$B$9:$B$16,0)),+INDEX('Sch 10.1 Rate Design'!$H$9:$H$16,MATCH($C1798,'Sch 10.1 Rate Design'!$B$9:$B$16,0))-INDEX('Sch 10.1 Rate Design'!$F$9:$F$16,MATCH($C1798,'Sch 10.1 Rate Design'!$B$9:$B$16,0)), U1798-INDEX('Sch 10.1 Rate Design'!$F$9:$F$16,MATCH($C1798,'Sch 10.1 Rate Design'!$B$9:$B$16,0))), 0)),"")</f>
        <v/>
      </c>
      <c r="CD1798" s="324" t="str">
        <f>IF($A1798&lt;&gt;"",IF(OR(V1798="",V1798=0),0,+IF(V1798&gt;+INDEX('Sch 10.1 Rate Design'!$F$9:$F$16,MATCH($C1798,'Sch 10.1 Rate Design'!$B$9:$B$16,0)),IF(V1798&gt;+INDEX('Sch 10.1 Rate Design'!$H$9:$H$16,MATCH($C1798,'Sch 10.1 Rate Design'!$B$9:$B$16,0)),+INDEX('Sch 10.1 Rate Design'!$H$9:$H$16,MATCH($C1798,'Sch 10.1 Rate Design'!$B$9:$B$16,0))-INDEX('Sch 10.1 Rate Design'!$F$9:$F$16,MATCH($C1798,'Sch 10.1 Rate Design'!$B$9:$B$16,0)), V1798-INDEX('Sch 10.1 Rate Design'!$F$9:$F$16,MATCH($C1798,'Sch 10.1 Rate Design'!$B$9:$B$16,0))), 0)),"")</f>
        <v/>
      </c>
      <c r="CE1798" s="324" t="str">
        <f>IF($A1798&lt;&gt;"",IF(OR(W1798="",W1798=0),0,+IF(W1798&gt;+INDEX('Sch 10.1 Rate Design'!$F$9:$F$16,MATCH($C1798,'Sch 10.1 Rate Design'!$B$9:$B$16,0)),IF(W1798&gt;+INDEX('Sch 10.1 Rate Design'!$H$9:$H$16,MATCH($C1798,'Sch 10.1 Rate Design'!$B$9:$B$16,0)),+INDEX('Sch 10.1 Rate Design'!$H$9:$H$16,MATCH($C1798,'Sch 10.1 Rate Design'!$B$9:$B$16,0))-INDEX('Sch 10.1 Rate Design'!$F$9:$F$16,MATCH($C1798,'Sch 10.1 Rate Design'!$B$9:$B$16,0)), W1798-INDEX('Sch 10.1 Rate Design'!$F$9:$F$16,MATCH($C1798,'Sch 10.1 Rate Design'!$B$9:$B$16,0))), 0)),"")</f>
        <v/>
      </c>
      <c r="CF1798" s="324" t="str">
        <f>IF($A1798&lt;&gt;"",IF(OR(X1798="",X1798=0),0,+IF(X1798&gt;+INDEX('Sch 10.1 Rate Design'!$F$9:$F$16,MATCH($C1798,'Sch 10.1 Rate Design'!$B$9:$B$16,0)),IF(X1798&gt;+INDEX('Sch 10.1 Rate Design'!$H$9:$H$16,MATCH($C1798,'Sch 10.1 Rate Design'!$B$9:$B$16,0)),+INDEX('Sch 10.1 Rate Design'!$H$9:$H$16,MATCH($C1798,'Sch 10.1 Rate Design'!$B$9:$B$16,0))-INDEX('Sch 10.1 Rate Design'!$F$9:$F$16,MATCH($C1798,'Sch 10.1 Rate Design'!$B$9:$B$16,0)), X1798-INDEX('Sch 10.1 Rate Design'!$F$9:$F$16,MATCH($C1798,'Sch 10.1 Rate Design'!$B$9:$B$16,0))), 0)),"")</f>
        <v/>
      </c>
      <c r="CG1798" s="545" t="str">
        <f>IF($A1798&lt;&gt;"",IF(OR(Y1798="",Y1798=0),0,+IF(Y1798&gt;+INDEX('Sch 10.1 Rate Design'!$F$9:$F$16,MATCH($C1798,'Sch 10.1 Rate Design'!$B$9:$B$16,0)),IF(Y1798&gt;+INDEX('Sch 10.1 Rate Design'!$H$9:$H$16,MATCH($C1798,'Sch 10.1 Rate Design'!$B$9:$B$16,0)),+INDEX('Sch 10.1 Rate Design'!$H$9:$H$16,MATCH($C1798,'Sch 10.1 Rate Design'!$B$9:$B$16,0))-INDEX('Sch 10.1 Rate Design'!$F$9:$F$16,MATCH($C1798,'Sch 10.1 Rate Design'!$B$9:$B$16,0)), Y1798-INDEX('Sch 10.1 Rate Design'!$F$9:$F$16,MATCH($C1798,'Sch 10.1 Rate Design'!$B$9:$B$16,0))), 0)),"")</f>
        <v/>
      </c>
      <c r="CH1798" s="692" t="str">
        <f>IF($A1798&lt;&gt;"",IF(OR(N1798="",N1798=0), 0, BV1798/'Sch 10.1 Rate Design'!$Z$25*INDEX('Sch 10.1 Rate Design'!$I$9:$I$16,MATCH($C1798,'Sch 10.1 Rate Design'!$B$9:$B$16,0))),"")</f>
        <v/>
      </c>
      <c r="CI1798" s="548" t="str">
        <f>IF($A1798&lt;&gt;"",IF(OR(O1798="",O1798=0), 0, BW1798/'Sch 10.1 Rate Design'!$Z$25*INDEX('Sch 10.1 Rate Design'!$I$9:$I$16,MATCH($C1798,'Sch 10.1 Rate Design'!$B$9:$B$16,0))),"")</f>
        <v/>
      </c>
      <c r="CJ1798" s="548" t="str">
        <f>IF($A1798&lt;&gt;"",IF(OR(P1798="",P1798=0), 0, BX1798/'Sch 10.1 Rate Design'!$Z$25*INDEX('Sch 10.1 Rate Design'!$I$9:$I$16,MATCH($C1798,'Sch 10.1 Rate Design'!$B$9:$B$16,0))),"")</f>
        <v/>
      </c>
      <c r="CK1798" s="548" t="str">
        <f>IF($A1798&lt;&gt;"",IF(OR(Q1798="",Q1798=0), 0, BY1798/'Sch 10.1 Rate Design'!$Z$25*INDEX('Sch 10.1 Rate Design'!$I$9:$I$16,MATCH($C1798,'Sch 10.1 Rate Design'!$B$9:$B$16,0))),"")</f>
        <v/>
      </c>
      <c r="CL1798" s="548" t="str">
        <f>IF($A1798&lt;&gt;"",IF(OR(R1798="",R1798=0), 0, BZ1798/'Sch 10.1 Rate Design'!$Z$25*INDEX('Sch 10.1 Rate Design'!$I$9:$I$16,MATCH($C1798,'Sch 10.1 Rate Design'!$B$9:$B$16,0))),"")</f>
        <v/>
      </c>
      <c r="CM1798" s="548" t="str">
        <f>IF($A1798&lt;&gt;"",IF(OR(S1798="",S1798=0), 0, CA1798/'Sch 10.1 Rate Design'!$Z$25*INDEX('Sch 10.1 Rate Design'!$I$9:$I$16,MATCH($C1798,'Sch 10.1 Rate Design'!$B$9:$B$16,0))),"")</f>
        <v/>
      </c>
      <c r="CN1798" s="548" t="str">
        <f>IF($A1798&lt;&gt;"",IF(OR(T1798="",T1798=0), 0, CB1798/'Sch 10.1 Rate Design'!$Z$25*INDEX('Sch 10.1 Rate Design'!$I$9:$I$16,MATCH($C1798,'Sch 10.1 Rate Design'!$B$9:$B$16,0))),"")</f>
        <v/>
      </c>
      <c r="CO1798" s="548" t="str">
        <f>IF($A1798&lt;&gt;"",IF(OR(U1798="",U1798=0), 0, CC1798/'Sch 10.1 Rate Design'!$Z$25*INDEX('Sch 10.1 Rate Design'!$I$9:$I$16,MATCH($C1798,'Sch 10.1 Rate Design'!$B$9:$B$16,0))),"")</f>
        <v/>
      </c>
      <c r="CP1798" s="548" t="str">
        <f>IF($A1798&lt;&gt;"",IF(OR(V1798="",V1798=0), 0, CD1798/'Sch 10.1 Rate Design'!$Z$25*INDEX('Sch 10.1 Rate Design'!$I$9:$I$16,MATCH($C1798,'Sch 10.1 Rate Design'!$B$9:$B$16,0))),"")</f>
        <v/>
      </c>
      <c r="CQ1798" s="548" t="str">
        <f>IF($A1798&lt;&gt;"",IF(OR(W1798="",W1798=0), 0, CE1798/'Sch 10.1 Rate Design'!$Z$25*INDEX('Sch 10.1 Rate Design'!$I$9:$I$16,MATCH($C1798,'Sch 10.1 Rate Design'!$B$9:$B$16,0))),"")</f>
        <v/>
      </c>
      <c r="CR1798" s="548" t="str">
        <f>IF($A1798&lt;&gt;"",IF(OR(X1798="",X1798=0), 0, CF1798/'Sch 10.1 Rate Design'!$Z$25*INDEX('Sch 10.1 Rate Design'!$I$9:$I$16,MATCH($C1798,'Sch 10.1 Rate Design'!$B$9:$B$16,0))),"")</f>
        <v/>
      </c>
      <c r="CS1798" s="547" t="str">
        <f>IF($A1798&lt;&gt;"",IF(OR(Y1798="",Y1798=0), 0, CG1798/'Sch 10.1 Rate Design'!$Z$25*INDEX('Sch 10.1 Rate Design'!$I$9:$I$16,MATCH($C1798,'Sch 10.1 Rate Design'!$B$9:$B$16,0))),"")</f>
        <v/>
      </c>
      <c r="CT1798" s="546" t="str">
        <f>IF($A1798&lt;&gt;"",IF(OR(N1798="",N1798=0),0,IF(N1798&gt;INDEX('Sch 10.1 Rate Design'!$J$9:$J$16,MATCH($C1798,'Sch 10.1 Rate Design'!$B$9:$B$16,0)),N1798-INDEX('Sch 10.1 Rate Design'!$J$9:$J$16,MATCH($C1798,'Sch 10.1 Rate Design'!$B$9:$B$16,0)),0)),"")</f>
        <v/>
      </c>
      <c r="CU1798" s="324" t="str">
        <f>IF($A1798&lt;&gt;"",IF(OR(O1798="",O1798=0),0,IF(O1798&gt;INDEX('Sch 10.1 Rate Design'!$J$9:$J$16,MATCH($C1798,'Sch 10.1 Rate Design'!$B$9:$B$16,0)),O1798-INDEX('Sch 10.1 Rate Design'!$J$9:$J$16,MATCH($C1798,'Sch 10.1 Rate Design'!$B$9:$B$16,0)),0)),"")</f>
        <v/>
      </c>
      <c r="CV1798" s="324" t="str">
        <f>IF($A1798&lt;&gt;"",IF(OR(P1798="",P1798=0),0,IF(P1798&gt;INDEX('Sch 10.1 Rate Design'!$J$9:$J$16,MATCH($C1798,'Sch 10.1 Rate Design'!$B$9:$B$16,0)),P1798-INDEX('Sch 10.1 Rate Design'!$J$9:$J$16,MATCH($C1798,'Sch 10.1 Rate Design'!$B$9:$B$16,0)),0)),"")</f>
        <v/>
      </c>
      <c r="CW1798" s="324" t="str">
        <f>IF($A1798&lt;&gt;"",IF(OR(Q1798="",Q1798=0),0,IF(Q1798&gt;INDEX('Sch 10.1 Rate Design'!$J$9:$J$16,MATCH($C1798,'Sch 10.1 Rate Design'!$B$9:$B$16,0)),Q1798-INDEX('Sch 10.1 Rate Design'!$J$9:$J$16,MATCH($C1798,'Sch 10.1 Rate Design'!$B$9:$B$16,0)),0)),"")</f>
        <v/>
      </c>
      <c r="CX1798" s="324" t="str">
        <f>IF($A1798&lt;&gt;"",IF(OR(R1798="",R1798=0),0,IF(R1798&gt;INDEX('Sch 10.1 Rate Design'!$J$9:$J$16,MATCH($C1798,'Sch 10.1 Rate Design'!$B$9:$B$16,0)),R1798-INDEX('Sch 10.1 Rate Design'!$J$9:$J$16,MATCH($C1798,'Sch 10.1 Rate Design'!$B$9:$B$16,0)),0)),"")</f>
        <v/>
      </c>
      <c r="CY1798" s="324" t="str">
        <f>IF($A1798&lt;&gt;"",IF(OR(S1798="",S1798=0),0,IF(S1798&gt;INDEX('Sch 10.1 Rate Design'!$J$9:$J$16,MATCH($C1798,'Sch 10.1 Rate Design'!$B$9:$B$16,0)),S1798-INDEX('Sch 10.1 Rate Design'!$J$9:$J$16,MATCH($C1798,'Sch 10.1 Rate Design'!$B$9:$B$16,0)),0)),"")</f>
        <v/>
      </c>
      <c r="CZ1798" s="324" t="str">
        <f>IF($A1798&lt;&gt;"",IF(OR(T1798="",T1798=0),0,IF(T1798&gt;INDEX('Sch 10.1 Rate Design'!$J$9:$J$16,MATCH($C1798,'Sch 10.1 Rate Design'!$B$9:$B$16,0)),T1798-INDEX('Sch 10.1 Rate Design'!$J$9:$J$16,MATCH($C1798,'Sch 10.1 Rate Design'!$B$9:$B$16,0)),0)),"")</f>
        <v/>
      </c>
      <c r="DA1798" s="324" t="str">
        <f>IF($A1798&lt;&gt;"",IF(OR(U1798="",U1798=0),0,IF(U1798&gt;INDEX('Sch 10.1 Rate Design'!$J$9:$J$16,MATCH($C1798,'Sch 10.1 Rate Design'!$B$9:$B$16,0)),U1798-INDEX('Sch 10.1 Rate Design'!$J$9:$J$16,MATCH($C1798,'Sch 10.1 Rate Design'!$B$9:$B$16,0)),0)),"")</f>
        <v/>
      </c>
      <c r="DB1798" s="324" t="str">
        <f>IF($A1798&lt;&gt;"",IF(OR(V1798="",V1798=0),0,IF(V1798&gt;INDEX('Sch 10.1 Rate Design'!$J$9:$J$16,MATCH($C1798,'Sch 10.1 Rate Design'!$B$9:$B$16,0)),V1798-INDEX('Sch 10.1 Rate Design'!$J$9:$J$16,MATCH($C1798,'Sch 10.1 Rate Design'!$B$9:$B$16,0)),0)),"")</f>
        <v/>
      </c>
      <c r="DC1798" s="324" t="str">
        <f>IF($A1798&lt;&gt;"",IF(OR(W1798="",W1798=0),0,IF(W1798&gt;INDEX('Sch 10.1 Rate Design'!$J$9:$J$16,MATCH($C1798,'Sch 10.1 Rate Design'!$B$9:$B$16,0)),W1798-INDEX('Sch 10.1 Rate Design'!$J$9:$J$16,MATCH($C1798,'Sch 10.1 Rate Design'!$B$9:$B$16,0)),0)),"")</f>
        <v/>
      </c>
      <c r="DD1798" s="324" t="str">
        <f>IF($A1798&lt;&gt;"",IF(OR(X1798="",X1798=0),0,IF(X1798&gt;INDEX('Sch 10.1 Rate Design'!$J$9:$J$16,MATCH($C1798,'Sch 10.1 Rate Design'!$B$9:$B$16,0)),X1798-INDEX('Sch 10.1 Rate Design'!$J$9:$J$16,MATCH($C1798,'Sch 10.1 Rate Design'!$B$9:$B$16,0)),0)),"")</f>
        <v/>
      </c>
      <c r="DE1798" s="545" t="str">
        <f>IF($A1798&lt;&gt;"",IF(OR(Y1798="",Y1798=0),0,IF(Y1798&gt;INDEX('Sch 10.1 Rate Design'!$J$9:$J$16,MATCH($C1798,'Sch 10.1 Rate Design'!$B$9:$B$16,0)),Y1798-INDEX('Sch 10.1 Rate Design'!$J$9:$J$16,MATCH($C1798,'Sch 10.1 Rate Design'!$B$9:$B$16,0)),0)),"")</f>
        <v/>
      </c>
      <c r="DF1798" s="692" t="str">
        <f>IF($A1798&lt;&gt;"",IF(OR(N1798="",N1798=0), 0, CT1798/'Sch 10.1 Rate Design'!$Z$25*INDEX('Sch 10.1 Rate Design'!$K$9:$K$16,MATCH($C1798,'Sch 10.1 Rate Design'!$B$9:$B$16,0))),"")</f>
        <v/>
      </c>
      <c r="DG1798" s="548" t="str">
        <f>IF($A1798&lt;&gt;"",IF(OR(O1798="",O1798=0), 0, CU1798/'Sch 10.1 Rate Design'!$Z$25*INDEX('Sch 10.1 Rate Design'!$K$9:$K$16,MATCH($C1798,'Sch 10.1 Rate Design'!$B$9:$B$16,0))),"")</f>
        <v/>
      </c>
      <c r="DH1798" s="548" t="str">
        <f>IF($A1798&lt;&gt;"",IF(OR(P1798="",P1798=0), 0, CV1798/'Sch 10.1 Rate Design'!$Z$25*INDEX('Sch 10.1 Rate Design'!$K$9:$K$16,MATCH($C1798,'Sch 10.1 Rate Design'!$B$9:$B$16,0))),"")</f>
        <v/>
      </c>
      <c r="DI1798" s="548" t="str">
        <f>IF($A1798&lt;&gt;"",IF(OR(Q1798="",Q1798=0), 0, CW1798/'Sch 10.1 Rate Design'!$Z$25*INDEX('Sch 10.1 Rate Design'!$K$9:$K$16,MATCH($C1798,'Sch 10.1 Rate Design'!$B$9:$B$16,0))),"")</f>
        <v/>
      </c>
      <c r="DJ1798" s="548" t="str">
        <f>IF($A1798&lt;&gt;"",IF(OR(R1798="",R1798=0), 0, CX1798/'Sch 10.1 Rate Design'!$Z$25*INDEX('Sch 10.1 Rate Design'!$K$9:$K$16,MATCH($C1798,'Sch 10.1 Rate Design'!$B$9:$B$16,0))),"")</f>
        <v/>
      </c>
      <c r="DK1798" s="548" t="str">
        <f>IF($A1798&lt;&gt;"",IF(OR(S1798="",S1798=0), 0, CY1798/'Sch 10.1 Rate Design'!$Z$25*INDEX('Sch 10.1 Rate Design'!$K$9:$K$16,MATCH($C1798,'Sch 10.1 Rate Design'!$B$9:$B$16,0))),"")</f>
        <v/>
      </c>
      <c r="DL1798" s="548" t="str">
        <f>IF($A1798&lt;&gt;"",IF(OR(T1798="",T1798=0), 0, CZ1798/'Sch 10.1 Rate Design'!$Z$25*INDEX('Sch 10.1 Rate Design'!$K$9:$K$16,MATCH($C1798,'Sch 10.1 Rate Design'!$B$9:$B$16,0))),"")</f>
        <v/>
      </c>
      <c r="DM1798" s="548" t="str">
        <f>IF($A1798&lt;&gt;"",IF(OR(U1798="",U1798=0), 0, DA1798/'Sch 10.1 Rate Design'!$Z$25*INDEX('Sch 10.1 Rate Design'!$K$9:$K$16,MATCH($C1798,'Sch 10.1 Rate Design'!$B$9:$B$16,0))),"")</f>
        <v/>
      </c>
      <c r="DN1798" s="548" t="str">
        <f>IF($A1798&lt;&gt;"",IF(OR(V1798="",V1798=0), 0, DB1798/'Sch 10.1 Rate Design'!$Z$25*INDEX('Sch 10.1 Rate Design'!$K$9:$K$16,MATCH($C1798,'Sch 10.1 Rate Design'!$B$9:$B$16,0))),"")</f>
        <v/>
      </c>
      <c r="DO1798" s="548" t="str">
        <f>IF($A1798&lt;&gt;"",IF(OR(W1798="",W1798=0), 0, DC1798/'Sch 10.1 Rate Design'!$Z$25*INDEX('Sch 10.1 Rate Design'!$K$9:$K$16,MATCH($C1798,'Sch 10.1 Rate Design'!$B$9:$B$16,0))),"")</f>
        <v/>
      </c>
      <c r="DP1798" s="548" t="str">
        <f>IF($A1798&lt;&gt;"",IF(OR(X1798="",X1798=0), 0, DD1798/'Sch 10.1 Rate Design'!$Z$25*INDEX('Sch 10.1 Rate Design'!$K$9:$K$16,MATCH($C1798,'Sch 10.1 Rate Design'!$B$9:$B$16,0))),"")</f>
        <v/>
      </c>
      <c r="DQ1798" s="547" t="str">
        <f>IF($A1798&lt;&gt;"",IF(OR(Y1798="",Y1798=0), 0, DE1798/'Sch 10.1 Rate Design'!$Z$25*INDEX('Sch 10.1 Rate Design'!$K$9:$K$16,MATCH($C1798,'Sch 10.1 Rate Design'!$B$9:$B$16,0))),"")</f>
        <v/>
      </c>
      <c r="DR1798" s="546" t="str">
        <f>IF($A1798&lt;&gt;"",IF(OR(N1798="",N1798=0), 0,INDEX('Sch 10.1 Rate Design'!$D$9:$D$16,MATCH($C1798,'Sch 10.1 Rate Design'!$B$9:$B$16,0))),"")</f>
        <v/>
      </c>
      <c r="DS1798" s="324" t="str">
        <f>IF($A1798&lt;&gt;"",IF(OR(O1798="",O1798=0), 0,INDEX('Sch 10.1 Rate Design'!$D$9:$D$16,MATCH($C1798,'Sch 10.1 Rate Design'!$B$9:$B$16,0))),"")</f>
        <v/>
      </c>
      <c r="DT1798" s="324" t="str">
        <f>IF($A1798&lt;&gt;"",IF(OR(P1798="",P1798=0), 0,INDEX('Sch 10.1 Rate Design'!$D$9:$D$16,MATCH($C1798,'Sch 10.1 Rate Design'!$B$9:$B$16,0))),"")</f>
        <v/>
      </c>
      <c r="DU1798" s="324" t="str">
        <f>IF($A1798&lt;&gt;"",IF(OR(Q1798="",Q1798=0), 0,INDEX('Sch 10.1 Rate Design'!$D$9:$D$16,MATCH($C1798,'Sch 10.1 Rate Design'!$B$9:$B$16,0))),"")</f>
        <v/>
      </c>
      <c r="DV1798" s="324" t="str">
        <f>IF($A1798&lt;&gt;"",IF(OR(R1798="",R1798=0), 0,INDEX('Sch 10.1 Rate Design'!$D$9:$D$16,MATCH($C1798,'Sch 10.1 Rate Design'!$B$9:$B$16,0))),"")</f>
        <v/>
      </c>
      <c r="DW1798" s="324" t="str">
        <f>IF($A1798&lt;&gt;"",IF(OR(S1798="",S1798=0), 0,INDEX('Sch 10.1 Rate Design'!$D$9:$D$16,MATCH($C1798,'Sch 10.1 Rate Design'!$B$9:$B$16,0))),"")</f>
        <v/>
      </c>
      <c r="DX1798" s="324" t="str">
        <f>IF($A1798&lt;&gt;"",IF(OR(T1798="",T1798=0), 0,INDEX('Sch 10.1 Rate Design'!$D$9:$D$16,MATCH($C1798,'Sch 10.1 Rate Design'!$B$9:$B$16,0))),"")</f>
        <v/>
      </c>
      <c r="DY1798" s="324" t="str">
        <f>IF($A1798&lt;&gt;"",IF(OR(U1798="",U1798=0), 0,INDEX('Sch 10.1 Rate Design'!$D$9:$D$16,MATCH($C1798,'Sch 10.1 Rate Design'!$B$9:$B$16,0))),"")</f>
        <v/>
      </c>
      <c r="DZ1798" s="324" t="str">
        <f>IF($A1798&lt;&gt;"",IF(OR(V1798="",V1798=0), 0,INDEX('Sch 10.1 Rate Design'!$D$9:$D$16,MATCH($C1798,'Sch 10.1 Rate Design'!$B$9:$B$16,0))),"")</f>
        <v/>
      </c>
      <c r="EA1798" s="324" t="str">
        <f>IF($A1798&lt;&gt;"",IF(OR(W1798="",W1798=0), 0,INDEX('Sch 10.1 Rate Design'!$D$9:$D$16,MATCH($C1798,'Sch 10.1 Rate Design'!$B$9:$B$16,0))),"")</f>
        <v/>
      </c>
      <c r="EB1798" s="324" t="str">
        <f>IF($A1798&lt;&gt;"",IF(OR(X1798="",X1798=0), 0,INDEX('Sch 10.1 Rate Design'!$D$9:$D$16,MATCH($C1798,'Sch 10.1 Rate Design'!$B$9:$B$16,0))),"")</f>
        <v/>
      </c>
      <c r="EC1798" s="545" t="str">
        <f>IF($A1798&lt;&gt;"",IF(OR(Y1798="",Y1798=0), 0,INDEX('Sch 10.1 Rate Design'!$D$9:$D$16,MATCH($C1798,'Sch 10.1 Rate Design'!$B$9:$B$16,0))),"")</f>
        <v/>
      </c>
      <c r="ED1798" s="546"/>
      <c r="EE1798" s="324"/>
      <c r="EF1798" s="324"/>
      <c r="EG1798" s="324"/>
      <c r="EH1798" s="324"/>
      <c r="EI1798" s="324"/>
      <c r="EJ1798" s="324"/>
      <c r="EK1798" s="324"/>
      <c r="EL1798" s="324"/>
      <c r="EM1798" s="324"/>
      <c r="EN1798" s="324"/>
      <c r="EO1798" s="545"/>
    </row>
    <row r="1799" spans="1:145" x14ac:dyDescent="0.2">
      <c r="A1799" s="324" t="str">
        <f>IF(Inputs!AO1795&lt;&gt;"",Inputs!AO1795,"")</f>
        <v/>
      </c>
      <c r="B1799" s="324" t="str">
        <f t="shared" si="363"/>
        <v/>
      </c>
      <c r="C1799" s="727" t="str">
        <f>IF($A1799&lt;&gt;"",Inputs!AN1795,"")</f>
        <v/>
      </c>
      <c r="D1799" s="549" t="str">
        <f t="shared" si="356"/>
        <v/>
      </c>
      <c r="E1799" s="549" t="str">
        <f t="shared" si="357"/>
        <v/>
      </c>
      <c r="F1799" s="324" t="str">
        <f t="shared" si="365"/>
        <v/>
      </c>
      <c r="G1799" s="324" t="str">
        <f t="shared" si="358"/>
        <v/>
      </c>
      <c r="H1799" s="790">
        <f t="shared" si="359"/>
        <v>0</v>
      </c>
      <c r="I1799" s="790">
        <f t="shared" si="360"/>
        <v>0</v>
      </c>
      <c r="J1799" s="790">
        <f t="shared" si="361"/>
        <v>0</v>
      </c>
      <c r="K1799" s="790">
        <f t="shared" si="362"/>
        <v>0</v>
      </c>
      <c r="L1799" s="787" t="str">
        <f>IF($A1799&lt;&gt;"",INDEX(Inputs!$AP1795:$BA1795,,MATCH('Sch 10.2 Rate Data'!X$7,Inputs!$AP$4:$BA$4,0)),"")</f>
        <v/>
      </c>
      <c r="M1799" s="787" t="str">
        <f>IF($A1799&lt;&gt;"",INDEX(Inputs!$AP1795:$BA1795,,MATCH('Sch 10.2 Rate Data'!Y$7,Inputs!$AP$4:$BA$4,0)),"")</f>
        <v/>
      </c>
      <c r="N1799" s="546" t="str">
        <f>IF($A1799&lt;&gt;"",INDEX(Inputs!$AP1795:$BA1795,,MATCH('Sch 10.2 Rate Data'!N$7,Inputs!$AP$4:$BA$4,0)),"")</f>
        <v/>
      </c>
      <c r="O1799" s="324" t="str">
        <f>IF($A1799&lt;&gt;"",INDEX(Inputs!$AP1795:$BA1795,,MATCH('Sch 10.2 Rate Data'!O$7,Inputs!$AP$4:$BA$4,0)),"")</f>
        <v/>
      </c>
      <c r="P1799" s="324" t="str">
        <f>IF($A1799&lt;&gt;"",INDEX(Inputs!$AP1795:$BA1795,,MATCH('Sch 10.2 Rate Data'!P$7,Inputs!$AP$4:$BA$4,0)),"")</f>
        <v/>
      </c>
      <c r="Q1799" s="324" t="str">
        <f>IF($A1799&lt;&gt;"",INDEX(Inputs!$AP1795:$BA1795,,MATCH('Sch 10.2 Rate Data'!Q$7,Inputs!$AP$4:$BA$4,0)),"")</f>
        <v/>
      </c>
      <c r="R1799" s="324" t="str">
        <f>IF($A1799&lt;&gt;"",INDEX(Inputs!$AP1795:$BA1795,,MATCH('Sch 10.2 Rate Data'!R$7,Inputs!$AP$4:$BA$4,0)),"")</f>
        <v/>
      </c>
      <c r="S1799" s="324" t="str">
        <f>IF($A1799&lt;&gt;"",INDEX(Inputs!$AP1795:$BA1795,,MATCH('Sch 10.2 Rate Data'!S$7,Inputs!$AP$4:$BA$4,0)),"")</f>
        <v/>
      </c>
      <c r="T1799" s="324" t="str">
        <f>IF($A1799&lt;&gt;"",INDEX(Inputs!$AP1795:$BA1795,,MATCH('Sch 10.2 Rate Data'!T$7,Inputs!$AP$4:$BA$4,0)),"")</f>
        <v/>
      </c>
      <c r="U1799" s="324" t="str">
        <f>IF($A1799&lt;&gt;"",INDEX(Inputs!$AP1795:$BA1795,,MATCH('Sch 10.2 Rate Data'!U$7,Inputs!$AP$4:$BA$4,0)),"")</f>
        <v/>
      </c>
      <c r="V1799" s="324" t="str">
        <f>IF($A1799&lt;&gt;"",INDEX(Inputs!$AP1795:$BA1795,,MATCH('Sch 10.2 Rate Data'!V$7,Inputs!$AP$4:$BA$4,0)),"")</f>
        <v/>
      </c>
      <c r="W1799" s="324" t="str">
        <f>IF($A1799&lt;&gt;"",INDEX(Inputs!$AP1795:$BA1795,,MATCH('Sch 10.2 Rate Data'!W$7,Inputs!$AP$4:$BA$4,0)),"")</f>
        <v/>
      </c>
      <c r="X1799" s="324" t="str">
        <f>IF($A1799&lt;&gt;"",INDEX(Inputs!$AP1795:$BA1795,,MATCH('Sch 10.2 Rate Data'!X$7,Inputs!$AP$4:$BA$4,0)),"")</f>
        <v/>
      </c>
      <c r="Y1799" s="545" t="str">
        <f>IF($A1799&lt;&gt;"",INDEX(Inputs!$AP1795:$BA1795,,MATCH('Sch 10.2 Rate Data'!Y$7,Inputs!$AP$4:$BA$4,0)),"")</f>
        <v/>
      </c>
      <c r="Z1799" s="692" t="str">
        <f t="shared" si="366"/>
        <v/>
      </c>
      <c r="AA1799" s="548" t="str">
        <f t="shared" si="366"/>
        <v/>
      </c>
      <c r="AB1799" s="548" t="str">
        <f t="shared" si="366"/>
        <v/>
      </c>
      <c r="AC1799" s="548" t="str">
        <f t="shared" si="366"/>
        <v/>
      </c>
      <c r="AD1799" s="548" t="str">
        <f t="shared" si="366"/>
        <v/>
      </c>
      <c r="AE1799" s="548" t="str">
        <f t="shared" si="366"/>
        <v/>
      </c>
      <c r="AF1799" s="548" t="str">
        <f t="shared" si="364"/>
        <v/>
      </c>
      <c r="AG1799" s="548" t="str">
        <f t="shared" si="364"/>
        <v/>
      </c>
      <c r="AH1799" s="548" t="str">
        <f t="shared" si="364"/>
        <v/>
      </c>
      <c r="AI1799" s="548" t="str">
        <f t="shared" si="364"/>
        <v/>
      </c>
      <c r="AJ1799" s="548" t="str">
        <f t="shared" si="364"/>
        <v/>
      </c>
      <c r="AK1799" s="547" t="str">
        <f t="shared" si="364"/>
        <v/>
      </c>
      <c r="AL1799" s="692" t="str">
        <f>IF($A1799&lt;&gt;"",IF(OR(N1799="",N1799=0), 0, INDEX('Sch 10.1 Rate Design'!$E$9:$E$16,MATCH($C1799,'Sch 10.1 Rate Design'!$B$9:$B$16,0))),"")</f>
        <v/>
      </c>
      <c r="AM1799" s="548" t="str">
        <f>IF($A1799&lt;&gt;"",IF(OR(O1799="",O1799=0), 0, INDEX('Sch 10.1 Rate Design'!$E$9:$E$16,MATCH($C1799,'Sch 10.1 Rate Design'!$B$9:$B$16,0))),"")</f>
        <v/>
      </c>
      <c r="AN1799" s="548" t="str">
        <f>IF($A1799&lt;&gt;"",IF(OR(P1799="",P1799=0), 0, INDEX('Sch 10.1 Rate Design'!$E$9:$E$16,MATCH($C1799,'Sch 10.1 Rate Design'!$B$9:$B$16,0))),"")</f>
        <v/>
      </c>
      <c r="AO1799" s="548" t="str">
        <f>IF($A1799&lt;&gt;"",IF(OR(Q1799="",Q1799=0), 0, INDEX('Sch 10.1 Rate Design'!$E$9:$E$16,MATCH($C1799,'Sch 10.1 Rate Design'!$B$9:$B$16,0))),"")</f>
        <v/>
      </c>
      <c r="AP1799" s="548" t="str">
        <f>IF($A1799&lt;&gt;"",IF(OR(R1799="",R1799=0), 0, INDEX('Sch 10.1 Rate Design'!$E$9:$E$16,MATCH($C1799,'Sch 10.1 Rate Design'!$B$9:$B$16,0))),"")</f>
        <v/>
      </c>
      <c r="AQ1799" s="548" t="str">
        <f>IF($A1799&lt;&gt;"",IF(OR(S1799="",S1799=0), 0, INDEX('Sch 10.1 Rate Design'!$E$9:$E$16,MATCH($C1799,'Sch 10.1 Rate Design'!$B$9:$B$16,0))),"")</f>
        <v/>
      </c>
      <c r="AR1799" s="548" t="str">
        <f>IF($A1799&lt;&gt;"",IF(OR(T1799="",T1799=0), 0, INDEX('Sch 10.1 Rate Design'!$E$9:$E$16,MATCH($C1799,'Sch 10.1 Rate Design'!$B$9:$B$16,0))),"")</f>
        <v/>
      </c>
      <c r="AS1799" s="548" t="str">
        <f>IF($A1799&lt;&gt;"",IF(OR(U1799="",U1799=0), 0, INDEX('Sch 10.1 Rate Design'!$E$9:$E$16,MATCH($C1799,'Sch 10.1 Rate Design'!$B$9:$B$16,0))),"")</f>
        <v/>
      </c>
      <c r="AT1799" s="548" t="str">
        <f>IF($A1799&lt;&gt;"",IF(OR(V1799="",V1799=0), 0, INDEX('Sch 10.1 Rate Design'!$E$9:$E$16,MATCH($C1799,'Sch 10.1 Rate Design'!$B$9:$B$16,0))),"")</f>
        <v/>
      </c>
      <c r="AU1799" s="548" t="str">
        <f>IF($A1799&lt;&gt;"",IF(OR(W1799="",W1799=0), 0, INDEX('Sch 10.1 Rate Design'!$E$9:$E$16,MATCH($C1799,'Sch 10.1 Rate Design'!$B$9:$B$16,0))),"")</f>
        <v/>
      </c>
      <c r="AV1799" s="548" t="str">
        <f>IF($A1799&lt;&gt;"",IF(OR(X1799="",X1799=0), 0, INDEX('Sch 10.1 Rate Design'!$E$9:$E$16,MATCH($C1799,'Sch 10.1 Rate Design'!$B$9:$B$16,0))),"")</f>
        <v/>
      </c>
      <c r="AW1799" s="547" t="str">
        <f>IF($A1799&lt;&gt;"",IF(OR(Y1799="",Y1799=0), 0, INDEX('Sch 10.1 Rate Design'!$E$9:$E$16,MATCH($C1799,'Sch 10.1 Rate Design'!$B$9:$B$16,0))),"")</f>
        <v/>
      </c>
      <c r="AX1799" s="546" t="str">
        <f>IF($A1799&lt;&gt;"",IF(OR(N1799="",N1799=0),0,+IF(N1799&gt;+INDEX('Sch 10.1 Rate Design'!$D$9:$D$16,MATCH($C1799,'Sch 10.1 Rate Design'!$B$9:$B$16,0)),IF(N1799&gt;+INDEX('Sch 10.1 Rate Design'!$F$9:$F$16,MATCH($C1799,'Sch 10.1 Rate Design'!$B$9:$B$16,0)),+INDEX('Sch 10.1 Rate Design'!$F$9:$F$16,MATCH($C1799,'Sch 10.1 Rate Design'!$B$9:$B$16,0))-INDEX('Sch 10.1 Rate Design'!$D$9:$D$16,MATCH($C1799,'Sch 10.1 Rate Design'!$B$9:$B$16,0)), N1799-INDEX('Sch 10.1 Rate Design'!$D$9:$D$16,MATCH($C1799,'Sch 10.1 Rate Design'!$B$9:$B$16,0))),0)),"")</f>
        <v/>
      </c>
      <c r="AY1799" s="324" t="str">
        <f>IF($A1799&lt;&gt;"",IF(OR(O1799="",O1799=0),0,+IF(O1799&gt;+INDEX('Sch 10.1 Rate Design'!$D$9:$D$16,MATCH($C1799,'Sch 10.1 Rate Design'!$B$9:$B$16,0)),IF(O1799&gt;+INDEX('Sch 10.1 Rate Design'!$F$9:$F$16,MATCH($C1799,'Sch 10.1 Rate Design'!$B$9:$B$16,0)),+INDEX('Sch 10.1 Rate Design'!$F$9:$F$16,MATCH($C1799,'Sch 10.1 Rate Design'!$B$9:$B$16,0))-INDEX('Sch 10.1 Rate Design'!$D$9:$D$16,MATCH($C1799,'Sch 10.1 Rate Design'!$B$9:$B$16,0)), O1799-INDEX('Sch 10.1 Rate Design'!$D$9:$D$16,MATCH($C1799,'Sch 10.1 Rate Design'!$B$9:$B$16,0))),0)),"")</f>
        <v/>
      </c>
      <c r="AZ1799" s="324" t="str">
        <f>IF($A1799&lt;&gt;"",IF(OR(P1799="",P1799=0),0,+IF(P1799&gt;+INDEX('Sch 10.1 Rate Design'!$D$9:$D$16,MATCH($C1799,'Sch 10.1 Rate Design'!$B$9:$B$16,0)),IF(P1799&gt;+INDEX('Sch 10.1 Rate Design'!$F$9:$F$16,MATCH($C1799,'Sch 10.1 Rate Design'!$B$9:$B$16,0)),+INDEX('Sch 10.1 Rate Design'!$F$9:$F$16,MATCH($C1799,'Sch 10.1 Rate Design'!$B$9:$B$16,0))-INDEX('Sch 10.1 Rate Design'!$D$9:$D$16,MATCH($C1799,'Sch 10.1 Rate Design'!$B$9:$B$16,0)), P1799-INDEX('Sch 10.1 Rate Design'!$D$9:$D$16,MATCH($C1799,'Sch 10.1 Rate Design'!$B$9:$B$16,0))),0)),"")</f>
        <v/>
      </c>
      <c r="BA1799" s="324" t="str">
        <f>IF($A1799&lt;&gt;"",IF(OR(Q1799="",Q1799=0),0,+IF(Q1799&gt;+INDEX('Sch 10.1 Rate Design'!$D$9:$D$16,MATCH($C1799,'Sch 10.1 Rate Design'!$B$9:$B$16,0)),IF(Q1799&gt;+INDEX('Sch 10.1 Rate Design'!$F$9:$F$16,MATCH($C1799,'Sch 10.1 Rate Design'!$B$9:$B$16,0)),+INDEX('Sch 10.1 Rate Design'!$F$9:$F$16,MATCH($C1799,'Sch 10.1 Rate Design'!$B$9:$B$16,0))-INDEX('Sch 10.1 Rate Design'!$D$9:$D$16,MATCH($C1799,'Sch 10.1 Rate Design'!$B$9:$B$16,0)), Q1799-INDEX('Sch 10.1 Rate Design'!$D$9:$D$16,MATCH($C1799,'Sch 10.1 Rate Design'!$B$9:$B$16,0))),0)),"")</f>
        <v/>
      </c>
      <c r="BB1799" s="324" t="str">
        <f>IF($A1799&lt;&gt;"",IF(OR(R1799="",R1799=0),0,+IF(R1799&gt;+INDEX('Sch 10.1 Rate Design'!$D$9:$D$16,MATCH($C1799,'Sch 10.1 Rate Design'!$B$9:$B$16,0)),IF(R1799&gt;+INDEX('Sch 10.1 Rate Design'!$F$9:$F$16,MATCH($C1799,'Sch 10.1 Rate Design'!$B$9:$B$16,0)),+INDEX('Sch 10.1 Rate Design'!$F$9:$F$16,MATCH($C1799,'Sch 10.1 Rate Design'!$B$9:$B$16,0))-INDEX('Sch 10.1 Rate Design'!$D$9:$D$16,MATCH($C1799,'Sch 10.1 Rate Design'!$B$9:$B$16,0)), R1799-INDEX('Sch 10.1 Rate Design'!$D$9:$D$16,MATCH($C1799,'Sch 10.1 Rate Design'!$B$9:$B$16,0))),0)),"")</f>
        <v/>
      </c>
      <c r="BC1799" s="324" t="str">
        <f>IF($A1799&lt;&gt;"",IF(OR(S1799="",S1799=0),0,+IF(S1799&gt;+INDEX('Sch 10.1 Rate Design'!$D$9:$D$16,MATCH($C1799,'Sch 10.1 Rate Design'!$B$9:$B$16,0)),IF(S1799&gt;+INDEX('Sch 10.1 Rate Design'!$F$9:$F$16,MATCH($C1799,'Sch 10.1 Rate Design'!$B$9:$B$16,0)),+INDEX('Sch 10.1 Rate Design'!$F$9:$F$16,MATCH($C1799,'Sch 10.1 Rate Design'!$B$9:$B$16,0))-INDEX('Sch 10.1 Rate Design'!$D$9:$D$16,MATCH($C1799,'Sch 10.1 Rate Design'!$B$9:$B$16,0)), S1799-INDEX('Sch 10.1 Rate Design'!$D$9:$D$16,MATCH($C1799,'Sch 10.1 Rate Design'!$B$9:$B$16,0))),0)),"")</f>
        <v/>
      </c>
      <c r="BD1799" s="324" t="str">
        <f>IF($A1799&lt;&gt;"",IF(OR(T1799="",T1799=0),0,+IF(T1799&gt;+INDEX('Sch 10.1 Rate Design'!$D$9:$D$16,MATCH($C1799,'Sch 10.1 Rate Design'!$B$9:$B$16,0)),IF(T1799&gt;+INDEX('Sch 10.1 Rate Design'!$F$9:$F$16,MATCH($C1799,'Sch 10.1 Rate Design'!$B$9:$B$16,0)),+INDEX('Sch 10.1 Rate Design'!$F$9:$F$16,MATCH($C1799,'Sch 10.1 Rate Design'!$B$9:$B$16,0))-INDEX('Sch 10.1 Rate Design'!$D$9:$D$16,MATCH($C1799,'Sch 10.1 Rate Design'!$B$9:$B$16,0)), T1799-INDEX('Sch 10.1 Rate Design'!$D$9:$D$16,MATCH($C1799,'Sch 10.1 Rate Design'!$B$9:$B$16,0))),0)),"")</f>
        <v/>
      </c>
      <c r="BE1799" s="324" t="str">
        <f>IF($A1799&lt;&gt;"",IF(OR(U1799="",U1799=0),0,+IF(U1799&gt;+INDEX('Sch 10.1 Rate Design'!$D$9:$D$16,MATCH($C1799,'Sch 10.1 Rate Design'!$B$9:$B$16,0)),IF(U1799&gt;+INDEX('Sch 10.1 Rate Design'!$F$9:$F$16,MATCH($C1799,'Sch 10.1 Rate Design'!$B$9:$B$16,0)),+INDEX('Sch 10.1 Rate Design'!$F$9:$F$16,MATCH($C1799,'Sch 10.1 Rate Design'!$B$9:$B$16,0))-INDEX('Sch 10.1 Rate Design'!$D$9:$D$16,MATCH($C1799,'Sch 10.1 Rate Design'!$B$9:$B$16,0)), U1799-INDEX('Sch 10.1 Rate Design'!$D$9:$D$16,MATCH($C1799,'Sch 10.1 Rate Design'!$B$9:$B$16,0))),0)),"")</f>
        <v/>
      </c>
      <c r="BF1799" s="324" t="str">
        <f>IF($A1799&lt;&gt;"",IF(OR(V1799="",V1799=0),0,+IF(V1799&gt;+INDEX('Sch 10.1 Rate Design'!$D$9:$D$16,MATCH($C1799,'Sch 10.1 Rate Design'!$B$9:$B$16,0)),IF(V1799&gt;+INDEX('Sch 10.1 Rate Design'!$F$9:$F$16,MATCH($C1799,'Sch 10.1 Rate Design'!$B$9:$B$16,0)),+INDEX('Sch 10.1 Rate Design'!$F$9:$F$16,MATCH($C1799,'Sch 10.1 Rate Design'!$B$9:$B$16,0))-INDEX('Sch 10.1 Rate Design'!$D$9:$D$16,MATCH($C1799,'Sch 10.1 Rate Design'!$B$9:$B$16,0)), V1799-INDEX('Sch 10.1 Rate Design'!$D$9:$D$16,MATCH($C1799,'Sch 10.1 Rate Design'!$B$9:$B$16,0))),0)),"")</f>
        <v/>
      </c>
      <c r="BG1799" s="324" t="str">
        <f>IF($A1799&lt;&gt;"",IF(OR(W1799="",W1799=0),0,+IF(W1799&gt;+INDEX('Sch 10.1 Rate Design'!$D$9:$D$16,MATCH($C1799,'Sch 10.1 Rate Design'!$B$9:$B$16,0)),IF(W1799&gt;+INDEX('Sch 10.1 Rate Design'!$F$9:$F$16,MATCH($C1799,'Sch 10.1 Rate Design'!$B$9:$B$16,0)),+INDEX('Sch 10.1 Rate Design'!$F$9:$F$16,MATCH($C1799,'Sch 10.1 Rate Design'!$B$9:$B$16,0))-INDEX('Sch 10.1 Rate Design'!$D$9:$D$16,MATCH($C1799,'Sch 10.1 Rate Design'!$B$9:$B$16,0)), W1799-INDEX('Sch 10.1 Rate Design'!$D$9:$D$16,MATCH($C1799,'Sch 10.1 Rate Design'!$B$9:$B$16,0))),0)),"")</f>
        <v/>
      </c>
      <c r="BH1799" s="324" t="str">
        <f>IF($A1799&lt;&gt;"",IF(OR(X1799="",X1799=0),0,+IF(X1799&gt;+INDEX('Sch 10.1 Rate Design'!$D$9:$D$16,MATCH($C1799,'Sch 10.1 Rate Design'!$B$9:$B$16,0)),IF(X1799&gt;+INDEX('Sch 10.1 Rate Design'!$F$9:$F$16,MATCH($C1799,'Sch 10.1 Rate Design'!$B$9:$B$16,0)),+INDEX('Sch 10.1 Rate Design'!$F$9:$F$16,MATCH($C1799,'Sch 10.1 Rate Design'!$B$9:$B$16,0))-INDEX('Sch 10.1 Rate Design'!$D$9:$D$16,MATCH($C1799,'Sch 10.1 Rate Design'!$B$9:$B$16,0)), X1799-INDEX('Sch 10.1 Rate Design'!$D$9:$D$16,MATCH($C1799,'Sch 10.1 Rate Design'!$B$9:$B$16,0))),0)),"")</f>
        <v/>
      </c>
      <c r="BI1799" s="545" t="str">
        <f>IF($A1799&lt;&gt;"",IF(OR(Y1799="",Y1799=0),0,+IF(Y1799&gt;+INDEX('Sch 10.1 Rate Design'!$D$9:$D$16,MATCH($C1799,'Sch 10.1 Rate Design'!$B$9:$B$16,0)),IF(Y1799&gt;+INDEX('Sch 10.1 Rate Design'!$F$9:$F$16,MATCH($C1799,'Sch 10.1 Rate Design'!$B$9:$B$16,0)),+INDEX('Sch 10.1 Rate Design'!$F$9:$F$16,MATCH($C1799,'Sch 10.1 Rate Design'!$B$9:$B$16,0))-INDEX('Sch 10.1 Rate Design'!$D$9:$D$16,MATCH($C1799,'Sch 10.1 Rate Design'!$B$9:$B$16,0)), Y1799-INDEX('Sch 10.1 Rate Design'!$D$9:$D$16,MATCH($C1799,'Sch 10.1 Rate Design'!$B$9:$B$16,0))),0)),"")</f>
        <v/>
      </c>
      <c r="BJ1799" s="692" t="str">
        <f>IF($A1799&lt;&gt;"",IF(OR(N1799="",N1799=0), 0, AX1799/'Sch 10.1 Rate Design'!$Z$25*INDEX('Sch 10.1 Rate Design'!$G$9:$G$16,MATCH($C1799,'Sch 10.1 Rate Design'!$B$9:$B$16,0))),"")</f>
        <v/>
      </c>
      <c r="BK1799" s="548" t="str">
        <f>IF($A1799&lt;&gt;"",IF(OR(O1799="",O1799=0), 0, AY1799/'Sch 10.1 Rate Design'!$Z$25*INDEX('Sch 10.1 Rate Design'!$G$9:$G$16,MATCH($C1799,'Sch 10.1 Rate Design'!$B$9:$B$16,0))),"")</f>
        <v/>
      </c>
      <c r="BL1799" s="548" t="str">
        <f>IF($A1799&lt;&gt;"",IF(OR(P1799="",P1799=0), 0, AZ1799/'Sch 10.1 Rate Design'!$Z$25*INDEX('Sch 10.1 Rate Design'!$G$9:$G$16,MATCH($C1799,'Sch 10.1 Rate Design'!$B$9:$B$16,0))),"")</f>
        <v/>
      </c>
      <c r="BM1799" s="548" t="str">
        <f>IF($A1799&lt;&gt;"",IF(OR(Q1799="",Q1799=0), 0, BA1799/'Sch 10.1 Rate Design'!$Z$25*INDEX('Sch 10.1 Rate Design'!$G$9:$G$16,MATCH($C1799,'Sch 10.1 Rate Design'!$B$9:$B$16,0))),"")</f>
        <v/>
      </c>
      <c r="BN1799" s="548" t="str">
        <f>IF($A1799&lt;&gt;"",IF(OR(R1799="",R1799=0), 0, BB1799/'Sch 10.1 Rate Design'!$Z$25*INDEX('Sch 10.1 Rate Design'!$G$9:$G$16,MATCH($C1799,'Sch 10.1 Rate Design'!$B$9:$B$16,0))),"")</f>
        <v/>
      </c>
      <c r="BO1799" s="548" t="str">
        <f>IF($A1799&lt;&gt;"",IF(OR(S1799="",S1799=0), 0, BC1799/'Sch 10.1 Rate Design'!$Z$25*INDEX('Sch 10.1 Rate Design'!$G$9:$G$16,MATCH($C1799,'Sch 10.1 Rate Design'!$B$9:$B$16,0))),"")</f>
        <v/>
      </c>
      <c r="BP1799" s="548" t="str">
        <f>IF($A1799&lt;&gt;"",IF(OR(T1799="",T1799=0), 0, BD1799/'Sch 10.1 Rate Design'!$Z$25*INDEX('Sch 10.1 Rate Design'!$G$9:$G$16,MATCH($C1799,'Sch 10.1 Rate Design'!$B$9:$B$16,0))),"")</f>
        <v/>
      </c>
      <c r="BQ1799" s="548" t="str">
        <f>IF($A1799&lt;&gt;"",IF(OR(U1799="",U1799=0), 0, BE1799/'Sch 10.1 Rate Design'!$Z$25*INDEX('Sch 10.1 Rate Design'!$G$9:$G$16,MATCH($C1799,'Sch 10.1 Rate Design'!$B$9:$B$16,0))),"")</f>
        <v/>
      </c>
      <c r="BR1799" s="548" t="str">
        <f>IF($A1799&lt;&gt;"",IF(OR(V1799="",V1799=0), 0, BF1799/'Sch 10.1 Rate Design'!$Z$25*INDEX('Sch 10.1 Rate Design'!$G$9:$G$16,MATCH($C1799,'Sch 10.1 Rate Design'!$B$9:$B$16,0))),"")</f>
        <v/>
      </c>
      <c r="BS1799" s="548" t="str">
        <f>IF($A1799&lt;&gt;"",IF(OR(W1799="",W1799=0), 0, BG1799/'Sch 10.1 Rate Design'!$Z$25*INDEX('Sch 10.1 Rate Design'!$G$9:$G$16,MATCH($C1799,'Sch 10.1 Rate Design'!$B$9:$B$16,0))),"")</f>
        <v/>
      </c>
      <c r="BT1799" s="548" t="str">
        <f>IF($A1799&lt;&gt;"",IF(OR(X1799="",X1799=0), 0, BH1799/'Sch 10.1 Rate Design'!$Z$25*INDEX('Sch 10.1 Rate Design'!$G$9:$G$16,MATCH($C1799,'Sch 10.1 Rate Design'!$B$9:$B$16,0))),"")</f>
        <v/>
      </c>
      <c r="BU1799" s="547" t="str">
        <f>IF($A1799&lt;&gt;"",IF(OR(Y1799="",Y1799=0), 0, BI1799/'Sch 10.1 Rate Design'!$Z$25*INDEX('Sch 10.1 Rate Design'!$G$9:$G$16,MATCH($C1799,'Sch 10.1 Rate Design'!$B$9:$B$16,0))),"")</f>
        <v/>
      </c>
      <c r="BV1799" s="546" t="str">
        <f>IF($A1799&lt;&gt;"",IF(OR(N1799="",N1799=0),0,+IF(N1799&gt;+INDEX('Sch 10.1 Rate Design'!$F$9:$F$16,MATCH($C1799,'Sch 10.1 Rate Design'!$B$9:$B$16,0)),IF(N1799&gt;+INDEX('Sch 10.1 Rate Design'!$H$9:$H$16,MATCH($C1799,'Sch 10.1 Rate Design'!$B$9:$B$16,0)),+INDEX('Sch 10.1 Rate Design'!$H$9:$H$16,MATCH($C1799,'Sch 10.1 Rate Design'!$B$9:$B$16,0))-INDEX('Sch 10.1 Rate Design'!$F$9:$F$16,MATCH($C1799,'Sch 10.1 Rate Design'!$B$9:$B$16,0)), N1799-INDEX('Sch 10.1 Rate Design'!$F$9:$F$16,MATCH($C1799,'Sch 10.1 Rate Design'!$B$9:$B$16,0))), 0)),"")</f>
        <v/>
      </c>
      <c r="BW1799" s="324" t="str">
        <f>IF($A1799&lt;&gt;"",IF(OR(O1799="",O1799=0),0,+IF(O1799&gt;+INDEX('Sch 10.1 Rate Design'!$F$9:$F$16,MATCH($C1799,'Sch 10.1 Rate Design'!$B$9:$B$16,0)),IF(O1799&gt;+INDEX('Sch 10.1 Rate Design'!$H$9:$H$16,MATCH($C1799,'Sch 10.1 Rate Design'!$B$9:$B$16,0)),+INDEX('Sch 10.1 Rate Design'!$H$9:$H$16,MATCH($C1799,'Sch 10.1 Rate Design'!$B$9:$B$16,0))-INDEX('Sch 10.1 Rate Design'!$F$9:$F$16,MATCH($C1799,'Sch 10.1 Rate Design'!$B$9:$B$16,0)), O1799-INDEX('Sch 10.1 Rate Design'!$F$9:$F$16,MATCH($C1799,'Sch 10.1 Rate Design'!$B$9:$B$16,0))), 0)),"")</f>
        <v/>
      </c>
      <c r="BX1799" s="324" t="str">
        <f>IF($A1799&lt;&gt;"",IF(OR(P1799="",P1799=0),0,+IF(P1799&gt;+INDEX('Sch 10.1 Rate Design'!$F$9:$F$16,MATCH($C1799,'Sch 10.1 Rate Design'!$B$9:$B$16,0)),IF(P1799&gt;+INDEX('Sch 10.1 Rate Design'!$H$9:$H$16,MATCH($C1799,'Sch 10.1 Rate Design'!$B$9:$B$16,0)),+INDEX('Sch 10.1 Rate Design'!$H$9:$H$16,MATCH($C1799,'Sch 10.1 Rate Design'!$B$9:$B$16,0))-INDEX('Sch 10.1 Rate Design'!$F$9:$F$16,MATCH($C1799,'Sch 10.1 Rate Design'!$B$9:$B$16,0)), P1799-INDEX('Sch 10.1 Rate Design'!$F$9:$F$16,MATCH($C1799,'Sch 10.1 Rate Design'!$B$9:$B$16,0))), 0)),"")</f>
        <v/>
      </c>
      <c r="BY1799" s="324" t="str">
        <f>IF($A1799&lt;&gt;"",IF(OR(Q1799="",Q1799=0),0,+IF(Q1799&gt;+INDEX('Sch 10.1 Rate Design'!$F$9:$F$16,MATCH($C1799,'Sch 10.1 Rate Design'!$B$9:$B$16,0)),IF(Q1799&gt;+INDEX('Sch 10.1 Rate Design'!$H$9:$H$16,MATCH($C1799,'Sch 10.1 Rate Design'!$B$9:$B$16,0)),+INDEX('Sch 10.1 Rate Design'!$H$9:$H$16,MATCH($C1799,'Sch 10.1 Rate Design'!$B$9:$B$16,0))-INDEX('Sch 10.1 Rate Design'!$F$9:$F$16,MATCH($C1799,'Sch 10.1 Rate Design'!$B$9:$B$16,0)), Q1799-INDEX('Sch 10.1 Rate Design'!$F$9:$F$16,MATCH($C1799,'Sch 10.1 Rate Design'!$B$9:$B$16,0))), 0)),"")</f>
        <v/>
      </c>
      <c r="BZ1799" s="324" t="str">
        <f>IF($A1799&lt;&gt;"",IF(OR(R1799="",R1799=0),0,+IF(R1799&gt;+INDEX('Sch 10.1 Rate Design'!$F$9:$F$16,MATCH($C1799,'Sch 10.1 Rate Design'!$B$9:$B$16,0)),IF(R1799&gt;+INDEX('Sch 10.1 Rate Design'!$H$9:$H$16,MATCH($C1799,'Sch 10.1 Rate Design'!$B$9:$B$16,0)),+INDEX('Sch 10.1 Rate Design'!$H$9:$H$16,MATCH($C1799,'Sch 10.1 Rate Design'!$B$9:$B$16,0))-INDEX('Sch 10.1 Rate Design'!$F$9:$F$16,MATCH($C1799,'Sch 10.1 Rate Design'!$B$9:$B$16,0)), R1799-INDEX('Sch 10.1 Rate Design'!$F$9:$F$16,MATCH($C1799,'Sch 10.1 Rate Design'!$B$9:$B$16,0))), 0)),"")</f>
        <v/>
      </c>
      <c r="CA1799" s="324" t="str">
        <f>IF($A1799&lt;&gt;"",IF(OR(S1799="",S1799=0),0,+IF(S1799&gt;+INDEX('Sch 10.1 Rate Design'!$F$9:$F$16,MATCH($C1799,'Sch 10.1 Rate Design'!$B$9:$B$16,0)),IF(S1799&gt;+INDEX('Sch 10.1 Rate Design'!$H$9:$H$16,MATCH($C1799,'Sch 10.1 Rate Design'!$B$9:$B$16,0)),+INDEX('Sch 10.1 Rate Design'!$H$9:$H$16,MATCH($C1799,'Sch 10.1 Rate Design'!$B$9:$B$16,0))-INDEX('Sch 10.1 Rate Design'!$F$9:$F$16,MATCH($C1799,'Sch 10.1 Rate Design'!$B$9:$B$16,0)), S1799-INDEX('Sch 10.1 Rate Design'!$F$9:$F$16,MATCH($C1799,'Sch 10.1 Rate Design'!$B$9:$B$16,0))), 0)),"")</f>
        <v/>
      </c>
      <c r="CB1799" s="324" t="str">
        <f>IF($A1799&lt;&gt;"",IF(OR(T1799="",T1799=0),0,+IF(T1799&gt;+INDEX('Sch 10.1 Rate Design'!$F$9:$F$16,MATCH($C1799,'Sch 10.1 Rate Design'!$B$9:$B$16,0)),IF(T1799&gt;+INDEX('Sch 10.1 Rate Design'!$H$9:$H$16,MATCH($C1799,'Sch 10.1 Rate Design'!$B$9:$B$16,0)),+INDEX('Sch 10.1 Rate Design'!$H$9:$H$16,MATCH($C1799,'Sch 10.1 Rate Design'!$B$9:$B$16,0))-INDEX('Sch 10.1 Rate Design'!$F$9:$F$16,MATCH($C1799,'Sch 10.1 Rate Design'!$B$9:$B$16,0)), T1799-INDEX('Sch 10.1 Rate Design'!$F$9:$F$16,MATCH($C1799,'Sch 10.1 Rate Design'!$B$9:$B$16,0))), 0)),"")</f>
        <v/>
      </c>
      <c r="CC1799" s="324" t="str">
        <f>IF($A1799&lt;&gt;"",IF(OR(U1799="",U1799=0),0,+IF(U1799&gt;+INDEX('Sch 10.1 Rate Design'!$F$9:$F$16,MATCH($C1799,'Sch 10.1 Rate Design'!$B$9:$B$16,0)),IF(U1799&gt;+INDEX('Sch 10.1 Rate Design'!$H$9:$H$16,MATCH($C1799,'Sch 10.1 Rate Design'!$B$9:$B$16,0)),+INDEX('Sch 10.1 Rate Design'!$H$9:$H$16,MATCH($C1799,'Sch 10.1 Rate Design'!$B$9:$B$16,0))-INDEX('Sch 10.1 Rate Design'!$F$9:$F$16,MATCH($C1799,'Sch 10.1 Rate Design'!$B$9:$B$16,0)), U1799-INDEX('Sch 10.1 Rate Design'!$F$9:$F$16,MATCH($C1799,'Sch 10.1 Rate Design'!$B$9:$B$16,0))), 0)),"")</f>
        <v/>
      </c>
      <c r="CD1799" s="324" t="str">
        <f>IF($A1799&lt;&gt;"",IF(OR(V1799="",V1799=0),0,+IF(V1799&gt;+INDEX('Sch 10.1 Rate Design'!$F$9:$F$16,MATCH($C1799,'Sch 10.1 Rate Design'!$B$9:$B$16,0)),IF(V1799&gt;+INDEX('Sch 10.1 Rate Design'!$H$9:$H$16,MATCH($C1799,'Sch 10.1 Rate Design'!$B$9:$B$16,0)),+INDEX('Sch 10.1 Rate Design'!$H$9:$H$16,MATCH($C1799,'Sch 10.1 Rate Design'!$B$9:$B$16,0))-INDEX('Sch 10.1 Rate Design'!$F$9:$F$16,MATCH($C1799,'Sch 10.1 Rate Design'!$B$9:$B$16,0)), V1799-INDEX('Sch 10.1 Rate Design'!$F$9:$F$16,MATCH($C1799,'Sch 10.1 Rate Design'!$B$9:$B$16,0))), 0)),"")</f>
        <v/>
      </c>
      <c r="CE1799" s="324" t="str">
        <f>IF($A1799&lt;&gt;"",IF(OR(W1799="",W1799=0),0,+IF(W1799&gt;+INDEX('Sch 10.1 Rate Design'!$F$9:$F$16,MATCH($C1799,'Sch 10.1 Rate Design'!$B$9:$B$16,0)),IF(W1799&gt;+INDEX('Sch 10.1 Rate Design'!$H$9:$H$16,MATCH($C1799,'Sch 10.1 Rate Design'!$B$9:$B$16,0)),+INDEX('Sch 10.1 Rate Design'!$H$9:$H$16,MATCH($C1799,'Sch 10.1 Rate Design'!$B$9:$B$16,0))-INDEX('Sch 10.1 Rate Design'!$F$9:$F$16,MATCH($C1799,'Sch 10.1 Rate Design'!$B$9:$B$16,0)), W1799-INDEX('Sch 10.1 Rate Design'!$F$9:$F$16,MATCH($C1799,'Sch 10.1 Rate Design'!$B$9:$B$16,0))), 0)),"")</f>
        <v/>
      </c>
      <c r="CF1799" s="324" t="str">
        <f>IF($A1799&lt;&gt;"",IF(OR(X1799="",X1799=0),0,+IF(X1799&gt;+INDEX('Sch 10.1 Rate Design'!$F$9:$F$16,MATCH($C1799,'Sch 10.1 Rate Design'!$B$9:$B$16,0)),IF(X1799&gt;+INDEX('Sch 10.1 Rate Design'!$H$9:$H$16,MATCH($C1799,'Sch 10.1 Rate Design'!$B$9:$B$16,0)),+INDEX('Sch 10.1 Rate Design'!$H$9:$H$16,MATCH($C1799,'Sch 10.1 Rate Design'!$B$9:$B$16,0))-INDEX('Sch 10.1 Rate Design'!$F$9:$F$16,MATCH($C1799,'Sch 10.1 Rate Design'!$B$9:$B$16,0)), X1799-INDEX('Sch 10.1 Rate Design'!$F$9:$F$16,MATCH($C1799,'Sch 10.1 Rate Design'!$B$9:$B$16,0))), 0)),"")</f>
        <v/>
      </c>
      <c r="CG1799" s="545" t="str">
        <f>IF($A1799&lt;&gt;"",IF(OR(Y1799="",Y1799=0),0,+IF(Y1799&gt;+INDEX('Sch 10.1 Rate Design'!$F$9:$F$16,MATCH($C1799,'Sch 10.1 Rate Design'!$B$9:$B$16,0)),IF(Y1799&gt;+INDEX('Sch 10.1 Rate Design'!$H$9:$H$16,MATCH($C1799,'Sch 10.1 Rate Design'!$B$9:$B$16,0)),+INDEX('Sch 10.1 Rate Design'!$H$9:$H$16,MATCH($C1799,'Sch 10.1 Rate Design'!$B$9:$B$16,0))-INDEX('Sch 10.1 Rate Design'!$F$9:$F$16,MATCH($C1799,'Sch 10.1 Rate Design'!$B$9:$B$16,0)), Y1799-INDEX('Sch 10.1 Rate Design'!$F$9:$F$16,MATCH($C1799,'Sch 10.1 Rate Design'!$B$9:$B$16,0))), 0)),"")</f>
        <v/>
      </c>
      <c r="CH1799" s="692" t="str">
        <f>IF($A1799&lt;&gt;"",IF(OR(N1799="",N1799=0), 0, BV1799/'Sch 10.1 Rate Design'!$Z$25*INDEX('Sch 10.1 Rate Design'!$I$9:$I$16,MATCH($C1799,'Sch 10.1 Rate Design'!$B$9:$B$16,0))),"")</f>
        <v/>
      </c>
      <c r="CI1799" s="548" t="str">
        <f>IF($A1799&lt;&gt;"",IF(OR(O1799="",O1799=0), 0, BW1799/'Sch 10.1 Rate Design'!$Z$25*INDEX('Sch 10.1 Rate Design'!$I$9:$I$16,MATCH($C1799,'Sch 10.1 Rate Design'!$B$9:$B$16,0))),"")</f>
        <v/>
      </c>
      <c r="CJ1799" s="548" t="str">
        <f>IF($A1799&lt;&gt;"",IF(OR(P1799="",P1799=0), 0, BX1799/'Sch 10.1 Rate Design'!$Z$25*INDEX('Sch 10.1 Rate Design'!$I$9:$I$16,MATCH($C1799,'Sch 10.1 Rate Design'!$B$9:$B$16,0))),"")</f>
        <v/>
      </c>
      <c r="CK1799" s="548" t="str">
        <f>IF($A1799&lt;&gt;"",IF(OR(Q1799="",Q1799=0), 0, BY1799/'Sch 10.1 Rate Design'!$Z$25*INDEX('Sch 10.1 Rate Design'!$I$9:$I$16,MATCH($C1799,'Sch 10.1 Rate Design'!$B$9:$B$16,0))),"")</f>
        <v/>
      </c>
      <c r="CL1799" s="548" t="str">
        <f>IF($A1799&lt;&gt;"",IF(OR(R1799="",R1799=0), 0, BZ1799/'Sch 10.1 Rate Design'!$Z$25*INDEX('Sch 10.1 Rate Design'!$I$9:$I$16,MATCH($C1799,'Sch 10.1 Rate Design'!$B$9:$B$16,0))),"")</f>
        <v/>
      </c>
      <c r="CM1799" s="548" t="str">
        <f>IF($A1799&lt;&gt;"",IF(OR(S1799="",S1799=0), 0, CA1799/'Sch 10.1 Rate Design'!$Z$25*INDEX('Sch 10.1 Rate Design'!$I$9:$I$16,MATCH($C1799,'Sch 10.1 Rate Design'!$B$9:$B$16,0))),"")</f>
        <v/>
      </c>
      <c r="CN1799" s="548" t="str">
        <f>IF($A1799&lt;&gt;"",IF(OR(T1799="",T1799=0), 0, CB1799/'Sch 10.1 Rate Design'!$Z$25*INDEX('Sch 10.1 Rate Design'!$I$9:$I$16,MATCH($C1799,'Sch 10.1 Rate Design'!$B$9:$B$16,0))),"")</f>
        <v/>
      </c>
      <c r="CO1799" s="548" t="str">
        <f>IF($A1799&lt;&gt;"",IF(OR(U1799="",U1799=0), 0, CC1799/'Sch 10.1 Rate Design'!$Z$25*INDEX('Sch 10.1 Rate Design'!$I$9:$I$16,MATCH($C1799,'Sch 10.1 Rate Design'!$B$9:$B$16,0))),"")</f>
        <v/>
      </c>
      <c r="CP1799" s="548" t="str">
        <f>IF($A1799&lt;&gt;"",IF(OR(V1799="",V1799=0), 0, CD1799/'Sch 10.1 Rate Design'!$Z$25*INDEX('Sch 10.1 Rate Design'!$I$9:$I$16,MATCH($C1799,'Sch 10.1 Rate Design'!$B$9:$B$16,0))),"")</f>
        <v/>
      </c>
      <c r="CQ1799" s="548" t="str">
        <f>IF($A1799&lt;&gt;"",IF(OR(W1799="",W1799=0), 0, CE1799/'Sch 10.1 Rate Design'!$Z$25*INDEX('Sch 10.1 Rate Design'!$I$9:$I$16,MATCH($C1799,'Sch 10.1 Rate Design'!$B$9:$B$16,0))),"")</f>
        <v/>
      </c>
      <c r="CR1799" s="548" t="str">
        <f>IF($A1799&lt;&gt;"",IF(OR(X1799="",X1799=0), 0, CF1799/'Sch 10.1 Rate Design'!$Z$25*INDEX('Sch 10.1 Rate Design'!$I$9:$I$16,MATCH($C1799,'Sch 10.1 Rate Design'!$B$9:$B$16,0))),"")</f>
        <v/>
      </c>
      <c r="CS1799" s="547" t="str">
        <f>IF($A1799&lt;&gt;"",IF(OR(Y1799="",Y1799=0), 0, CG1799/'Sch 10.1 Rate Design'!$Z$25*INDEX('Sch 10.1 Rate Design'!$I$9:$I$16,MATCH($C1799,'Sch 10.1 Rate Design'!$B$9:$B$16,0))),"")</f>
        <v/>
      </c>
      <c r="CT1799" s="546" t="str">
        <f>IF($A1799&lt;&gt;"",IF(OR(N1799="",N1799=0),0,IF(N1799&gt;INDEX('Sch 10.1 Rate Design'!$J$9:$J$16,MATCH($C1799,'Sch 10.1 Rate Design'!$B$9:$B$16,0)),N1799-INDEX('Sch 10.1 Rate Design'!$J$9:$J$16,MATCH($C1799,'Sch 10.1 Rate Design'!$B$9:$B$16,0)),0)),"")</f>
        <v/>
      </c>
      <c r="CU1799" s="324" t="str">
        <f>IF($A1799&lt;&gt;"",IF(OR(O1799="",O1799=0),0,IF(O1799&gt;INDEX('Sch 10.1 Rate Design'!$J$9:$J$16,MATCH($C1799,'Sch 10.1 Rate Design'!$B$9:$B$16,0)),O1799-INDEX('Sch 10.1 Rate Design'!$J$9:$J$16,MATCH($C1799,'Sch 10.1 Rate Design'!$B$9:$B$16,0)),0)),"")</f>
        <v/>
      </c>
      <c r="CV1799" s="324" t="str">
        <f>IF($A1799&lt;&gt;"",IF(OR(P1799="",P1799=0),0,IF(P1799&gt;INDEX('Sch 10.1 Rate Design'!$J$9:$J$16,MATCH($C1799,'Sch 10.1 Rate Design'!$B$9:$B$16,0)),P1799-INDEX('Sch 10.1 Rate Design'!$J$9:$J$16,MATCH($C1799,'Sch 10.1 Rate Design'!$B$9:$B$16,0)),0)),"")</f>
        <v/>
      </c>
      <c r="CW1799" s="324" t="str">
        <f>IF($A1799&lt;&gt;"",IF(OR(Q1799="",Q1799=0),0,IF(Q1799&gt;INDEX('Sch 10.1 Rate Design'!$J$9:$J$16,MATCH($C1799,'Sch 10.1 Rate Design'!$B$9:$B$16,0)),Q1799-INDEX('Sch 10.1 Rate Design'!$J$9:$J$16,MATCH($C1799,'Sch 10.1 Rate Design'!$B$9:$B$16,0)),0)),"")</f>
        <v/>
      </c>
      <c r="CX1799" s="324" t="str">
        <f>IF($A1799&lt;&gt;"",IF(OR(R1799="",R1799=0),0,IF(R1799&gt;INDEX('Sch 10.1 Rate Design'!$J$9:$J$16,MATCH($C1799,'Sch 10.1 Rate Design'!$B$9:$B$16,0)),R1799-INDEX('Sch 10.1 Rate Design'!$J$9:$J$16,MATCH($C1799,'Sch 10.1 Rate Design'!$B$9:$B$16,0)),0)),"")</f>
        <v/>
      </c>
      <c r="CY1799" s="324" t="str">
        <f>IF($A1799&lt;&gt;"",IF(OR(S1799="",S1799=0),0,IF(S1799&gt;INDEX('Sch 10.1 Rate Design'!$J$9:$J$16,MATCH($C1799,'Sch 10.1 Rate Design'!$B$9:$B$16,0)),S1799-INDEX('Sch 10.1 Rate Design'!$J$9:$J$16,MATCH($C1799,'Sch 10.1 Rate Design'!$B$9:$B$16,0)),0)),"")</f>
        <v/>
      </c>
      <c r="CZ1799" s="324" t="str">
        <f>IF($A1799&lt;&gt;"",IF(OR(T1799="",T1799=0),0,IF(T1799&gt;INDEX('Sch 10.1 Rate Design'!$J$9:$J$16,MATCH($C1799,'Sch 10.1 Rate Design'!$B$9:$B$16,0)),T1799-INDEX('Sch 10.1 Rate Design'!$J$9:$J$16,MATCH($C1799,'Sch 10.1 Rate Design'!$B$9:$B$16,0)),0)),"")</f>
        <v/>
      </c>
      <c r="DA1799" s="324" t="str">
        <f>IF($A1799&lt;&gt;"",IF(OR(U1799="",U1799=0),0,IF(U1799&gt;INDEX('Sch 10.1 Rate Design'!$J$9:$J$16,MATCH($C1799,'Sch 10.1 Rate Design'!$B$9:$B$16,0)),U1799-INDEX('Sch 10.1 Rate Design'!$J$9:$J$16,MATCH($C1799,'Sch 10.1 Rate Design'!$B$9:$B$16,0)),0)),"")</f>
        <v/>
      </c>
      <c r="DB1799" s="324" t="str">
        <f>IF($A1799&lt;&gt;"",IF(OR(V1799="",V1799=0),0,IF(V1799&gt;INDEX('Sch 10.1 Rate Design'!$J$9:$J$16,MATCH($C1799,'Sch 10.1 Rate Design'!$B$9:$B$16,0)),V1799-INDEX('Sch 10.1 Rate Design'!$J$9:$J$16,MATCH($C1799,'Sch 10.1 Rate Design'!$B$9:$B$16,0)),0)),"")</f>
        <v/>
      </c>
      <c r="DC1799" s="324" t="str">
        <f>IF($A1799&lt;&gt;"",IF(OR(W1799="",W1799=0),0,IF(W1799&gt;INDEX('Sch 10.1 Rate Design'!$J$9:$J$16,MATCH($C1799,'Sch 10.1 Rate Design'!$B$9:$B$16,0)),W1799-INDEX('Sch 10.1 Rate Design'!$J$9:$J$16,MATCH($C1799,'Sch 10.1 Rate Design'!$B$9:$B$16,0)),0)),"")</f>
        <v/>
      </c>
      <c r="DD1799" s="324" t="str">
        <f>IF($A1799&lt;&gt;"",IF(OR(X1799="",X1799=0),0,IF(X1799&gt;INDEX('Sch 10.1 Rate Design'!$J$9:$J$16,MATCH($C1799,'Sch 10.1 Rate Design'!$B$9:$B$16,0)),X1799-INDEX('Sch 10.1 Rate Design'!$J$9:$J$16,MATCH($C1799,'Sch 10.1 Rate Design'!$B$9:$B$16,0)),0)),"")</f>
        <v/>
      </c>
      <c r="DE1799" s="545" t="str">
        <f>IF($A1799&lt;&gt;"",IF(OR(Y1799="",Y1799=0),0,IF(Y1799&gt;INDEX('Sch 10.1 Rate Design'!$J$9:$J$16,MATCH($C1799,'Sch 10.1 Rate Design'!$B$9:$B$16,0)),Y1799-INDEX('Sch 10.1 Rate Design'!$J$9:$J$16,MATCH($C1799,'Sch 10.1 Rate Design'!$B$9:$B$16,0)),0)),"")</f>
        <v/>
      </c>
      <c r="DF1799" s="692" t="str">
        <f>IF($A1799&lt;&gt;"",IF(OR(N1799="",N1799=0), 0, CT1799/'Sch 10.1 Rate Design'!$Z$25*INDEX('Sch 10.1 Rate Design'!$K$9:$K$16,MATCH($C1799,'Sch 10.1 Rate Design'!$B$9:$B$16,0))),"")</f>
        <v/>
      </c>
      <c r="DG1799" s="548" t="str">
        <f>IF($A1799&lt;&gt;"",IF(OR(O1799="",O1799=0), 0, CU1799/'Sch 10.1 Rate Design'!$Z$25*INDEX('Sch 10.1 Rate Design'!$K$9:$K$16,MATCH($C1799,'Sch 10.1 Rate Design'!$B$9:$B$16,0))),"")</f>
        <v/>
      </c>
      <c r="DH1799" s="548" t="str">
        <f>IF($A1799&lt;&gt;"",IF(OR(P1799="",P1799=0), 0, CV1799/'Sch 10.1 Rate Design'!$Z$25*INDEX('Sch 10.1 Rate Design'!$K$9:$K$16,MATCH($C1799,'Sch 10.1 Rate Design'!$B$9:$B$16,0))),"")</f>
        <v/>
      </c>
      <c r="DI1799" s="548" t="str">
        <f>IF($A1799&lt;&gt;"",IF(OR(Q1799="",Q1799=0), 0, CW1799/'Sch 10.1 Rate Design'!$Z$25*INDEX('Sch 10.1 Rate Design'!$K$9:$K$16,MATCH($C1799,'Sch 10.1 Rate Design'!$B$9:$B$16,0))),"")</f>
        <v/>
      </c>
      <c r="DJ1799" s="548" t="str">
        <f>IF($A1799&lt;&gt;"",IF(OR(R1799="",R1799=0), 0, CX1799/'Sch 10.1 Rate Design'!$Z$25*INDEX('Sch 10.1 Rate Design'!$K$9:$K$16,MATCH($C1799,'Sch 10.1 Rate Design'!$B$9:$B$16,0))),"")</f>
        <v/>
      </c>
      <c r="DK1799" s="548" t="str">
        <f>IF($A1799&lt;&gt;"",IF(OR(S1799="",S1799=0), 0, CY1799/'Sch 10.1 Rate Design'!$Z$25*INDEX('Sch 10.1 Rate Design'!$K$9:$K$16,MATCH($C1799,'Sch 10.1 Rate Design'!$B$9:$B$16,0))),"")</f>
        <v/>
      </c>
      <c r="DL1799" s="548" t="str">
        <f>IF($A1799&lt;&gt;"",IF(OR(T1799="",T1799=0), 0, CZ1799/'Sch 10.1 Rate Design'!$Z$25*INDEX('Sch 10.1 Rate Design'!$K$9:$K$16,MATCH($C1799,'Sch 10.1 Rate Design'!$B$9:$B$16,0))),"")</f>
        <v/>
      </c>
      <c r="DM1799" s="548" t="str">
        <f>IF($A1799&lt;&gt;"",IF(OR(U1799="",U1799=0), 0, DA1799/'Sch 10.1 Rate Design'!$Z$25*INDEX('Sch 10.1 Rate Design'!$K$9:$K$16,MATCH($C1799,'Sch 10.1 Rate Design'!$B$9:$B$16,0))),"")</f>
        <v/>
      </c>
      <c r="DN1799" s="548" t="str">
        <f>IF($A1799&lt;&gt;"",IF(OR(V1799="",V1799=0), 0, DB1799/'Sch 10.1 Rate Design'!$Z$25*INDEX('Sch 10.1 Rate Design'!$K$9:$K$16,MATCH($C1799,'Sch 10.1 Rate Design'!$B$9:$B$16,0))),"")</f>
        <v/>
      </c>
      <c r="DO1799" s="548" t="str">
        <f>IF($A1799&lt;&gt;"",IF(OR(W1799="",W1799=0), 0, DC1799/'Sch 10.1 Rate Design'!$Z$25*INDEX('Sch 10.1 Rate Design'!$K$9:$K$16,MATCH($C1799,'Sch 10.1 Rate Design'!$B$9:$B$16,0))),"")</f>
        <v/>
      </c>
      <c r="DP1799" s="548" t="str">
        <f>IF($A1799&lt;&gt;"",IF(OR(X1799="",X1799=0), 0, DD1799/'Sch 10.1 Rate Design'!$Z$25*INDEX('Sch 10.1 Rate Design'!$K$9:$K$16,MATCH($C1799,'Sch 10.1 Rate Design'!$B$9:$B$16,0))),"")</f>
        <v/>
      </c>
      <c r="DQ1799" s="547" t="str">
        <f>IF($A1799&lt;&gt;"",IF(OR(Y1799="",Y1799=0), 0, DE1799/'Sch 10.1 Rate Design'!$Z$25*INDEX('Sch 10.1 Rate Design'!$K$9:$K$16,MATCH($C1799,'Sch 10.1 Rate Design'!$B$9:$B$16,0))),"")</f>
        <v/>
      </c>
      <c r="DR1799" s="546" t="str">
        <f>IF($A1799&lt;&gt;"",IF(OR(N1799="",N1799=0), 0,INDEX('Sch 10.1 Rate Design'!$D$9:$D$16,MATCH($C1799,'Sch 10.1 Rate Design'!$B$9:$B$16,0))),"")</f>
        <v/>
      </c>
      <c r="DS1799" s="324" t="str">
        <f>IF($A1799&lt;&gt;"",IF(OR(O1799="",O1799=0), 0,INDEX('Sch 10.1 Rate Design'!$D$9:$D$16,MATCH($C1799,'Sch 10.1 Rate Design'!$B$9:$B$16,0))),"")</f>
        <v/>
      </c>
      <c r="DT1799" s="324" t="str">
        <f>IF($A1799&lt;&gt;"",IF(OR(P1799="",P1799=0), 0,INDEX('Sch 10.1 Rate Design'!$D$9:$D$16,MATCH($C1799,'Sch 10.1 Rate Design'!$B$9:$B$16,0))),"")</f>
        <v/>
      </c>
      <c r="DU1799" s="324" t="str">
        <f>IF($A1799&lt;&gt;"",IF(OR(Q1799="",Q1799=0), 0,INDEX('Sch 10.1 Rate Design'!$D$9:$D$16,MATCH($C1799,'Sch 10.1 Rate Design'!$B$9:$B$16,0))),"")</f>
        <v/>
      </c>
      <c r="DV1799" s="324" t="str">
        <f>IF($A1799&lt;&gt;"",IF(OR(R1799="",R1799=0), 0,INDEX('Sch 10.1 Rate Design'!$D$9:$D$16,MATCH($C1799,'Sch 10.1 Rate Design'!$B$9:$B$16,0))),"")</f>
        <v/>
      </c>
      <c r="DW1799" s="324" t="str">
        <f>IF($A1799&lt;&gt;"",IF(OR(S1799="",S1799=0), 0,INDEX('Sch 10.1 Rate Design'!$D$9:$D$16,MATCH($C1799,'Sch 10.1 Rate Design'!$B$9:$B$16,0))),"")</f>
        <v/>
      </c>
      <c r="DX1799" s="324" t="str">
        <f>IF($A1799&lt;&gt;"",IF(OR(T1799="",T1799=0), 0,INDEX('Sch 10.1 Rate Design'!$D$9:$D$16,MATCH($C1799,'Sch 10.1 Rate Design'!$B$9:$B$16,0))),"")</f>
        <v/>
      </c>
      <c r="DY1799" s="324" t="str">
        <f>IF($A1799&lt;&gt;"",IF(OR(U1799="",U1799=0), 0,INDEX('Sch 10.1 Rate Design'!$D$9:$D$16,MATCH($C1799,'Sch 10.1 Rate Design'!$B$9:$B$16,0))),"")</f>
        <v/>
      </c>
      <c r="DZ1799" s="324" t="str">
        <f>IF($A1799&lt;&gt;"",IF(OR(V1799="",V1799=0), 0,INDEX('Sch 10.1 Rate Design'!$D$9:$D$16,MATCH($C1799,'Sch 10.1 Rate Design'!$B$9:$B$16,0))),"")</f>
        <v/>
      </c>
      <c r="EA1799" s="324" t="str">
        <f>IF($A1799&lt;&gt;"",IF(OR(W1799="",W1799=0), 0,INDEX('Sch 10.1 Rate Design'!$D$9:$D$16,MATCH($C1799,'Sch 10.1 Rate Design'!$B$9:$B$16,0))),"")</f>
        <v/>
      </c>
      <c r="EB1799" s="324" t="str">
        <f>IF($A1799&lt;&gt;"",IF(OR(X1799="",X1799=0), 0,INDEX('Sch 10.1 Rate Design'!$D$9:$D$16,MATCH($C1799,'Sch 10.1 Rate Design'!$B$9:$B$16,0))),"")</f>
        <v/>
      </c>
      <c r="EC1799" s="545" t="str">
        <f>IF($A1799&lt;&gt;"",IF(OR(Y1799="",Y1799=0), 0,INDEX('Sch 10.1 Rate Design'!$D$9:$D$16,MATCH($C1799,'Sch 10.1 Rate Design'!$B$9:$B$16,0))),"")</f>
        <v/>
      </c>
      <c r="ED1799" s="546"/>
      <c r="EE1799" s="324"/>
      <c r="EF1799" s="324"/>
      <c r="EG1799" s="324"/>
      <c r="EH1799" s="324"/>
      <c r="EI1799" s="324"/>
      <c r="EJ1799" s="324"/>
      <c r="EK1799" s="324"/>
      <c r="EL1799" s="324"/>
      <c r="EM1799" s="324"/>
      <c r="EN1799" s="324"/>
      <c r="EO1799" s="545"/>
    </row>
    <row r="1800" spans="1:145" x14ac:dyDescent="0.2">
      <c r="A1800" s="324" t="str">
        <f>IF(Inputs!AO1796&lt;&gt;"",Inputs!AO1796,"")</f>
        <v/>
      </c>
      <c r="B1800" s="324" t="str">
        <f t="shared" si="363"/>
        <v/>
      </c>
      <c r="C1800" s="727" t="str">
        <f>IF($A1800&lt;&gt;"",Inputs!AN1796,"")</f>
        <v/>
      </c>
      <c r="D1800" s="549" t="str">
        <f t="shared" si="356"/>
        <v/>
      </c>
      <c r="E1800" s="549" t="str">
        <f t="shared" si="357"/>
        <v/>
      </c>
      <c r="F1800" s="324" t="str">
        <f t="shared" si="365"/>
        <v/>
      </c>
      <c r="G1800" s="324" t="str">
        <f t="shared" si="358"/>
        <v/>
      </c>
      <c r="H1800" s="790">
        <f t="shared" si="359"/>
        <v>0</v>
      </c>
      <c r="I1800" s="790">
        <f t="shared" si="360"/>
        <v>0</v>
      </c>
      <c r="J1800" s="790">
        <f t="shared" si="361"/>
        <v>0</v>
      </c>
      <c r="K1800" s="790">
        <f t="shared" si="362"/>
        <v>0</v>
      </c>
      <c r="L1800" s="787" t="str">
        <f>IF($A1800&lt;&gt;"",INDEX(Inputs!$AP1796:$BA1796,,MATCH('Sch 10.2 Rate Data'!X$7,Inputs!$AP$4:$BA$4,0)),"")</f>
        <v/>
      </c>
      <c r="M1800" s="787" t="str">
        <f>IF($A1800&lt;&gt;"",INDEX(Inputs!$AP1796:$BA1796,,MATCH('Sch 10.2 Rate Data'!Y$7,Inputs!$AP$4:$BA$4,0)),"")</f>
        <v/>
      </c>
      <c r="N1800" s="546" t="str">
        <f>IF($A1800&lt;&gt;"",INDEX(Inputs!$AP1796:$BA1796,,MATCH('Sch 10.2 Rate Data'!N$7,Inputs!$AP$4:$BA$4,0)),"")</f>
        <v/>
      </c>
      <c r="O1800" s="324" t="str">
        <f>IF($A1800&lt;&gt;"",INDEX(Inputs!$AP1796:$BA1796,,MATCH('Sch 10.2 Rate Data'!O$7,Inputs!$AP$4:$BA$4,0)),"")</f>
        <v/>
      </c>
      <c r="P1800" s="324" t="str">
        <f>IF($A1800&lt;&gt;"",INDEX(Inputs!$AP1796:$BA1796,,MATCH('Sch 10.2 Rate Data'!P$7,Inputs!$AP$4:$BA$4,0)),"")</f>
        <v/>
      </c>
      <c r="Q1800" s="324" t="str">
        <f>IF($A1800&lt;&gt;"",INDEX(Inputs!$AP1796:$BA1796,,MATCH('Sch 10.2 Rate Data'!Q$7,Inputs!$AP$4:$BA$4,0)),"")</f>
        <v/>
      </c>
      <c r="R1800" s="324" t="str">
        <f>IF($A1800&lt;&gt;"",INDEX(Inputs!$AP1796:$BA1796,,MATCH('Sch 10.2 Rate Data'!R$7,Inputs!$AP$4:$BA$4,0)),"")</f>
        <v/>
      </c>
      <c r="S1800" s="324" t="str">
        <f>IF($A1800&lt;&gt;"",INDEX(Inputs!$AP1796:$BA1796,,MATCH('Sch 10.2 Rate Data'!S$7,Inputs!$AP$4:$BA$4,0)),"")</f>
        <v/>
      </c>
      <c r="T1800" s="324" t="str">
        <f>IF($A1800&lt;&gt;"",INDEX(Inputs!$AP1796:$BA1796,,MATCH('Sch 10.2 Rate Data'!T$7,Inputs!$AP$4:$BA$4,0)),"")</f>
        <v/>
      </c>
      <c r="U1800" s="324" t="str">
        <f>IF($A1800&lt;&gt;"",INDEX(Inputs!$AP1796:$BA1796,,MATCH('Sch 10.2 Rate Data'!U$7,Inputs!$AP$4:$BA$4,0)),"")</f>
        <v/>
      </c>
      <c r="V1800" s="324" t="str">
        <f>IF($A1800&lt;&gt;"",INDEX(Inputs!$AP1796:$BA1796,,MATCH('Sch 10.2 Rate Data'!V$7,Inputs!$AP$4:$BA$4,0)),"")</f>
        <v/>
      </c>
      <c r="W1800" s="324" t="str">
        <f>IF($A1800&lt;&gt;"",INDEX(Inputs!$AP1796:$BA1796,,MATCH('Sch 10.2 Rate Data'!W$7,Inputs!$AP$4:$BA$4,0)),"")</f>
        <v/>
      </c>
      <c r="X1800" s="324" t="str">
        <f>IF($A1800&lt;&gt;"",INDEX(Inputs!$AP1796:$BA1796,,MATCH('Sch 10.2 Rate Data'!X$7,Inputs!$AP$4:$BA$4,0)),"")</f>
        <v/>
      </c>
      <c r="Y1800" s="545" t="str">
        <f>IF($A1800&lt;&gt;"",INDEX(Inputs!$AP1796:$BA1796,,MATCH('Sch 10.2 Rate Data'!Y$7,Inputs!$AP$4:$BA$4,0)),"")</f>
        <v/>
      </c>
      <c r="Z1800" s="692" t="str">
        <f t="shared" si="366"/>
        <v/>
      </c>
      <c r="AA1800" s="548" t="str">
        <f t="shared" si="366"/>
        <v/>
      </c>
      <c r="AB1800" s="548" t="str">
        <f t="shared" si="366"/>
        <v/>
      </c>
      <c r="AC1800" s="548" t="str">
        <f t="shared" si="366"/>
        <v/>
      </c>
      <c r="AD1800" s="548" t="str">
        <f t="shared" si="366"/>
        <v/>
      </c>
      <c r="AE1800" s="548" t="str">
        <f t="shared" si="366"/>
        <v/>
      </c>
      <c r="AF1800" s="548" t="str">
        <f t="shared" si="364"/>
        <v/>
      </c>
      <c r="AG1800" s="548" t="str">
        <f t="shared" si="364"/>
        <v/>
      </c>
      <c r="AH1800" s="548" t="str">
        <f t="shared" si="364"/>
        <v/>
      </c>
      <c r="AI1800" s="548" t="str">
        <f t="shared" si="364"/>
        <v/>
      </c>
      <c r="AJ1800" s="548" t="str">
        <f t="shared" si="364"/>
        <v/>
      </c>
      <c r="AK1800" s="547" t="str">
        <f t="shared" si="364"/>
        <v/>
      </c>
      <c r="AL1800" s="692" t="str">
        <f>IF($A1800&lt;&gt;"",IF(OR(N1800="",N1800=0), 0, INDEX('Sch 10.1 Rate Design'!$E$9:$E$16,MATCH($C1800,'Sch 10.1 Rate Design'!$B$9:$B$16,0))),"")</f>
        <v/>
      </c>
      <c r="AM1800" s="548" t="str">
        <f>IF($A1800&lt;&gt;"",IF(OR(O1800="",O1800=0), 0, INDEX('Sch 10.1 Rate Design'!$E$9:$E$16,MATCH($C1800,'Sch 10.1 Rate Design'!$B$9:$B$16,0))),"")</f>
        <v/>
      </c>
      <c r="AN1800" s="548" t="str">
        <f>IF($A1800&lt;&gt;"",IF(OR(P1800="",P1800=0), 0, INDEX('Sch 10.1 Rate Design'!$E$9:$E$16,MATCH($C1800,'Sch 10.1 Rate Design'!$B$9:$B$16,0))),"")</f>
        <v/>
      </c>
      <c r="AO1800" s="548" t="str">
        <f>IF($A1800&lt;&gt;"",IF(OR(Q1800="",Q1800=0), 0, INDEX('Sch 10.1 Rate Design'!$E$9:$E$16,MATCH($C1800,'Sch 10.1 Rate Design'!$B$9:$B$16,0))),"")</f>
        <v/>
      </c>
      <c r="AP1800" s="548" t="str">
        <f>IF($A1800&lt;&gt;"",IF(OR(R1800="",R1800=0), 0, INDEX('Sch 10.1 Rate Design'!$E$9:$E$16,MATCH($C1800,'Sch 10.1 Rate Design'!$B$9:$B$16,0))),"")</f>
        <v/>
      </c>
      <c r="AQ1800" s="548" t="str">
        <f>IF($A1800&lt;&gt;"",IF(OR(S1800="",S1800=0), 0, INDEX('Sch 10.1 Rate Design'!$E$9:$E$16,MATCH($C1800,'Sch 10.1 Rate Design'!$B$9:$B$16,0))),"")</f>
        <v/>
      </c>
      <c r="AR1800" s="548" t="str">
        <f>IF($A1800&lt;&gt;"",IF(OR(T1800="",T1800=0), 0, INDEX('Sch 10.1 Rate Design'!$E$9:$E$16,MATCH($C1800,'Sch 10.1 Rate Design'!$B$9:$B$16,0))),"")</f>
        <v/>
      </c>
      <c r="AS1800" s="548" t="str">
        <f>IF($A1800&lt;&gt;"",IF(OR(U1800="",U1800=0), 0, INDEX('Sch 10.1 Rate Design'!$E$9:$E$16,MATCH($C1800,'Sch 10.1 Rate Design'!$B$9:$B$16,0))),"")</f>
        <v/>
      </c>
      <c r="AT1800" s="548" t="str">
        <f>IF($A1800&lt;&gt;"",IF(OR(V1800="",V1800=0), 0, INDEX('Sch 10.1 Rate Design'!$E$9:$E$16,MATCH($C1800,'Sch 10.1 Rate Design'!$B$9:$B$16,0))),"")</f>
        <v/>
      </c>
      <c r="AU1800" s="548" t="str">
        <f>IF($A1800&lt;&gt;"",IF(OR(W1800="",W1800=0), 0, INDEX('Sch 10.1 Rate Design'!$E$9:$E$16,MATCH($C1800,'Sch 10.1 Rate Design'!$B$9:$B$16,0))),"")</f>
        <v/>
      </c>
      <c r="AV1800" s="548" t="str">
        <f>IF($A1800&lt;&gt;"",IF(OR(X1800="",X1800=0), 0, INDEX('Sch 10.1 Rate Design'!$E$9:$E$16,MATCH($C1800,'Sch 10.1 Rate Design'!$B$9:$B$16,0))),"")</f>
        <v/>
      </c>
      <c r="AW1800" s="547" t="str">
        <f>IF($A1800&lt;&gt;"",IF(OR(Y1800="",Y1800=0), 0, INDEX('Sch 10.1 Rate Design'!$E$9:$E$16,MATCH($C1800,'Sch 10.1 Rate Design'!$B$9:$B$16,0))),"")</f>
        <v/>
      </c>
      <c r="AX1800" s="546" t="str">
        <f>IF($A1800&lt;&gt;"",IF(OR(N1800="",N1800=0),0,+IF(N1800&gt;+INDEX('Sch 10.1 Rate Design'!$D$9:$D$16,MATCH($C1800,'Sch 10.1 Rate Design'!$B$9:$B$16,0)),IF(N1800&gt;+INDEX('Sch 10.1 Rate Design'!$F$9:$F$16,MATCH($C1800,'Sch 10.1 Rate Design'!$B$9:$B$16,0)),+INDEX('Sch 10.1 Rate Design'!$F$9:$F$16,MATCH($C1800,'Sch 10.1 Rate Design'!$B$9:$B$16,0))-INDEX('Sch 10.1 Rate Design'!$D$9:$D$16,MATCH($C1800,'Sch 10.1 Rate Design'!$B$9:$B$16,0)), N1800-INDEX('Sch 10.1 Rate Design'!$D$9:$D$16,MATCH($C1800,'Sch 10.1 Rate Design'!$B$9:$B$16,0))),0)),"")</f>
        <v/>
      </c>
      <c r="AY1800" s="324" t="str">
        <f>IF($A1800&lt;&gt;"",IF(OR(O1800="",O1800=0),0,+IF(O1800&gt;+INDEX('Sch 10.1 Rate Design'!$D$9:$D$16,MATCH($C1800,'Sch 10.1 Rate Design'!$B$9:$B$16,0)),IF(O1800&gt;+INDEX('Sch 10.1 Rate Design'!$F$9:$F$16,MATCH($C1800,'Sch 10.1 Rate Design'!$B$9:$B$16,0)),+INDEX('Sch 10.1 Rate Design'!$F$9:$F$16,MATCH($C1800,'Sch 10.1 Rate Design'!$B$9:$B$16,0))-INDEX('Sch 10.1 Rate Design'!$D$9:$D$16,MATCH($C1800,'Sch 10.1 Rate Design'!$B$9:$B$16,0)), O1800-INDEX('Sch 10.1 Rate Design'!$D$9:$D$16,MATCH($C1800,'Sch 10.1 Rate Design'!$B$9:$B$16,0))),0)),"")</f>
        <v/>
      </c>
      <c r="AZ1800" s="324" t="str">
        <f>IF($A1800&lt;&gt;"",IF(OR(P1800="",P1800=0),0,+IF(P1800&gt;+INDEX('Sch 10.1 Rate Design'!$D$9:$D$16,MATCH($C1800,'Sch 10.1 Rate Design'!$B$9:$B$16,0)),IF(P1800&gt;+INDEX('Sch 10.1 Rate Design'!$F$9:$F$16,MATCH($C1800,'Sch 10.1 Rate Design'!$B$9:$B$16,0)),+INDEX('Sch 10.1 Rate Design'!$F$9:$F$16,MATCH($C1800,'Sch 10.1 Rate Design'!$B$9:$B$16,0))-INDEX('Sch 10.1 Rate Design'!$D$9:$D$16,MATCH($C1800,'Sch 10.1 Rate Design'!$B$9:$B$16,0)), P1800-INDEX('Sch 10.1 Rate Design'!$D$9:$D$16,MATCH($C1800,'Sch 10.1 Rate Design'!$B$9:$B$16,0))),0)),"")</f>
        <v/>
      </c>
      <c r="BA1800" s="324" t="str">
        <f>IF($A1800&lt;&gt;"",IF(OR(Q1800="",Q1800=0),0,+IF(Q1800&gt;+INDEX('Sch 10.1 Rate Design'!$D$9:$D$16,MATCH($C1800,'Sch 10.1 Rate Design'!$B$9:$B$16,0)),IF(Q1800&gt;+INDEX('Sch 10.1 Rate Design'!$F$9:$F$16,MATCH($C1800,'Sch 10.1 Rate Design'!$B$9:$B$16,0)),+INDEX('Sch 10.1 Rate Design'!$F$9:$F$16,MATCH($C1800,'Sch 10.1 Rate Design'!$B$9:$B$16,0))-INDEX('Sch 10.1 Rate Design'!$D$9:$D$16,MATCH($C1800,'Sch 10.1 Rate Design'!$B$9:$B$16,0)), Q1800-INDEX('Sch 10.1 Rate Design'!$D$9:$D$16,MATCH($C1800,'Sch 10.1 Rate Design'!$B$9:$B$16,0))),0)),"")</f>
        <v/>
      </c>
      <c r="BB1800" s="324" t="str">
        <f>IF($A1800&lt;&gt;"",IF(OR(R1800="",R1800=0),0,+IF(R1800&gt;+INDEX('Sch 10.1 Rate Design'!$D$9:$D$16,MATCH($C1800,'Sch 10.1 Rate Design'!$B$9:$B$16,0)),IF(R1800&gt;+INDEX('Sch 10.1 Rate Design'!$F$9:$F$16,MATCH($C1800,'Sch 10.1 Rate Design'!$B$9:$B$16,0)),+INDEX('Sch 10.1 Rate Design'!$F$9:$F$16,MATCH($C1800,'Sch 10.1 Rate Design'!$B$9:$B$16,0))-INDEX('Sch 10.1 Rate Design'!$D$9:$D$16,MATCH($C1800,'Sch 10.1 Rate Design'!$B$9:$B$16,0)), R1800-INDEX('Sch 10.1 Rate Design'!$D$9:$D$16,MATCH($C1800,'Sch 10.1 Rate Design'!$B$9:$B$16,0))),0)),"")</f>
        <v/>
      </c>
      <c r="BC1800" s="324" t="str">
        <f>IF($A1800&lt;&gt;"",IF(OR(S1800="",S1800=0),0,+IF(S1800&gt;+INDEX('Sch 10.1 Rate Design'!$D$9:$D$16,MATCH($C1800,'Sch 10.1 Rate Design'!$B$9:$B$16,0)),IF(S1800&gt;+INDEX('Sch 10.1 Rate Design'!$F$9:$F$16,MATCH($C1800,'Sch 10.1 Rate Design'!$B$9:$B$16,0)),+INDEX('Sch 10.1 Rate Design'!$F$9:$F$16,MATCH($C1800,'Sch 10.1 Rate Design'!$B$9:$B$16,0))-INDEX('Sch 10.1 Rate Design'!$D$9:$D$16,MATCH($C1800,'Sch 10.1 Rate Design'!$B$9:$B$16,0)), S1800-INDEX('Sch 10.1 Rate Design'!$D$9:$D$16,MATCH($C1800,'Sch 10.1 Rate Design'!$B$9:$B$16,0))),0)),"")</f>
        <v/>
      </c>
      <c r="BD1800" s="324" t="str">
        <f>IF($A1800&lt;&gt;"",IF(OR(T1800="",T1800=0),0,+IF(T1800&gt;+INDEX('Sch 10.1 Rate Design'!$D$9:$D$16,MATCH($C1800,'Sch 10.1 Rate Design'!$B$9:$B$16,0)),IF(T1800&gt;+INDEX('Sch 10.1 Rate Design'!$F$9:$F$16,MATCH($C1800,'Sch 10.1 Rate Design'!$B$9:$B$16,0)),+INDEX('Sch 10.1 Rate Design'!$F$9:$F$16,MATCH($C1800,'Sch 10.1 Rate Design'!$B$9:$B$16,0))-INDEX('Sch 10.1 Rate Design'!$D$9:$D$16,MATCH($C1800,'Sch 10.1 Rate Design'!$B$9:$B$16,0)), T1800-INDEX('Sch 10.1 Rate Design'!$D$9:$D$16,MATCH($C1800,'Sch 10.1 Rate Design'!$B$9:$B$16,0))),0)),"")</f>
        <v/>
      </c>
      <c r="BE1800" s="324" t="str">
        <f>IF($A1800&lt;&gt;"",IF(OR(U1800="",U1800=0),0,+IF(U1800&gt;+INDEX('Sch 10.1 Rate Design'!$D$9:$D$16,MATCH($C1800,'Sch 10.1 Rate Design'!$B$9:$B$16,0)),IF(U1800&gt;+INDEX('Sch 10.1 Rate Design'!$F$9:$F$16,MATCH($C1800,'Sch 10.1 Rate Design'!$B$9:$B$16,0)),+INDEX('Sch 10.1 Rate Design'!$F$9:$F$16,MATCH($C1800,'Sch 10.1 Rate Design'!$B$9:$B$16,0))-INDEX('Sch 10.1 Rate Design'!$D$9:$D$16,MATCH($C1800,'Sch 10.1 Rate Design'!$B$9:$B$16,0)), U1800-INDEX('Sch 10.1 Rate Design'!$D$9:$D$16,MATCH($C1800,'Sch 10.1 Rate Design'!$B$9:$B$16,0))),0)),"")</f>
        <v/>
      </c>
      <c r="BF1800" s="324" t="str">
        <f>IF($A1800&lt;&gt;"",IF(OR(V1800="",V1800=0),0,+IF(V1800&gt;+INDEX('Sch 10.1 Rate Design'!$D$9:$D$16,MATCH($C1800,'Sch 10.1 Rate Design'!$B$9:$B$16,0)),IF(V1800&gt;+INDEX('Sch 10.1 Rate Design'!$F$9:$F$16,MATCH($C1800,'Sch 10.1 Rate Design'!$B$9:$B$16,0)),+INDEX('Sch 10.1 Rate Design'!$F$9:$F$16,MATCH($C1800,'Sch 10.1 Rate Design'!$B$9:$B$16,0))-INDEX('Sch 10.1 Rate Design'!$D$9:$D$16,MATCH($C1800,'Sch 10.1 Rate Design'!$B$9:$B$16,0)), V1800-INDEX('Sch 10.1 Rate Design'!$D$9:$D$16,MATCH($C1800,'Sch 10.1 Rate Design'!$B$9:$B$16,0))),0)),"")</f>
        <v/>
      </c>
      <c r="BG1800" s="324" t="str">
        <f>IF($A1800&lt;&gt;"",IF(OR(W1800="",W1800=0),0,+IF(W1800&gt;+INDEX('Sch 10.1 Rate Design'!$D$9:$D$16,MATCH($C1800,'Sch 10.1 Rate Design'!$B$9:$B$16,0)),IF(W1800&gt;+INDEX('Sch 10.1 Rate Design'!$F$9:$F$16,MATCH($C1800,'Sch 10.1 Rate Design'!$B$9:$B$16,0)),+INDEX('Sch 10.1 Rate Design'!$F$9:$F$16,MATCH($C1800,'Sch 10.1 Rate Design'!$B$9:$B$16,0))-INDEX('Sch 10.1 Rate Design'!$D$9:$D$16,MATCH($C1800,'Sch 10.1 Rate Design'!$B$9:$B$16,0)), W1800-INDEX('Sch 10.1 Rate Design'!$D$9:$D$16,MATCH($C1800,'Sch 10.1 Rate Design'!$B$9:$B$16,0))),0)),"")</f>
        <v/>
      </c>
      <c r="BH1800" s="324" t="str">
        <f>IF($A1800&lt;&gt;"",IF(OR(X1800="",X1800=0),0,+IF(X1800&gt;+INDEX('Sch 10.1 Rate Design'!$D$9:$D$16,MATCH($C1800,'Sch 10.1 Rate Design'!$B$9:$B$16,0)),IF(X1800&gt;+INDEX('Sch 10.1 Rate Design'!$F$9:$F$16,MATCH($C1800,'Sch 10.1 Rate Design'!$B$9:$B$16,0)),+INDEX('Sch 10.1 Rate Design'!$F$9:$F$16,MATCH($C1800,'Sch 10.1 Rate Design'!$B$9:$B$16,0))-INDEX('Sch 10.1 Rate Design'!$D$9:$D$16,MATCH($C1800,'Sch 10.1 Rate Design'!$B$9:$B$16,0)), X1800-INDEX('Sch 10.1 Rate Design'!$D$9:$D$16,MATCH($C1800,'Sch 10.1 Rate Design'!$B$9:$B$16,0))),0)),"")</f>
        <v/>
      </c>
      <c r="BI1800" s="545" t="str">
        <f>IF($A1800&lt;&gt;"",IF(OR(Y1800="",Y1800=0),0,+IF(Y1800&gt;+INDEX('Sch 10.1 Rate Design'!$D$9:$D$16,MATCH($C1800,'Sch 10.1 Rate Design'!$B$9:$B$16,0)),IF(Y1800&gt;+INDEX('Sch 10.1 Rate Design'!$F$9:$F$16,MATCH($C1800,'Sch 10.1 Rate Design'!$B$9:$B$16,0)),+INDEX('Sch 10.1 Rate Design'!$F$9:$F$16,MATCH($C1800,'Sch 10.1 Rate Design'!$B$9:$B$16,0))-INDEX('Sch 10.1 Rate Design'!$D$9:$D$16,MATCH($C1800,'Sch 10.1 Rate Design'!$B$9:$B$16,0)), Y1800-INDEX('Sch 10.1 Rate Design'!$D$9:$D$16,MATCH($C1800,'Sch 10.1 Rate Design'!$B$9:$B$16,0))),0)),"")</f>
        <v/>
      </c>
      <c r="BJ1800" s="692" t="str">
        <f>IF($A1800&lt;&gt;"",IF(OR(N1800="",N1800=0), 0, AX1800/'Sch 10.1 Rate Design'!$Z$25*INDEX('Sch 10.1 Rate Design'!$G$9:$G$16,MATCH($C1800,'Sch 10.1 Rate Design'!$B$9:$B$16,0))),"")</f>
        <v/>
      </c>
      <c r="BK1800" s="548" t="str">
        <f>IF($A1800&lt;&gt;"",IF(OR(O1800="",O1800=0), 0, AY1800/'Sch 10.1 Rate Design'!$Z$25*INDEX('Sch 10.1 Rate Design'!$G$9:$G$16,MATCH($C1800,'Sch 10.1 Rate Design'!$B$9:$B$16,0))),"")</f>
        <v/>
      </c>
      <c r="BL1800" s="548" t="str">
        <f>IF($A1800&lt;&gt;"",IF(OR(P1800="",P1800=0), 0, AZ1800/'Sch 10.1 Rate Design'!$Z$25*INDEX('Sch 10.1 Rate Design'!$G$9:$G$16,MATCH($C1800,'Sch 10.1 Rate Design'!$B$9:$B$16,0))),"")</f>
        <v/>
      </c>
      <c r="BM1800" s="548" t="str">
        <f>IF($A1800&lt;&gt;"",IF(OR(Q1800="",Q1800=0), 0, BA1800/'Sch 10.1 Rate Design'!$Z$25*INDEX('Sch 10.1 Rate Design'!$G$9:$G$16,MATCH($C1800,'Sch 10.1 Rate Design'!$B$9:$B$16,0))),"")</f>
        <v/>
      </c>
      <c r="BN1800" s="548" t="str">
        <f>IF($A1800&lt;&gt;"",IF(OR(R1800="",R1800=0), 0, BB1800/'Sch 10.1 Rate Design'!$Z$25*INDEX('Sch 10.1 Rate Design'!$G$9:$G$16,MATCH($C1800,'Sch 10.1 Rate Design'!$B$9:$B$16,0))),"")</f>
        <v/>
      </c>
      <c r="BO1800" s="548" t="str">
        <f>IF($A1800&lt;&gt;"",IF(OR(S1800="",S1800=0), 0, BC1800/'Sch 10.1 Rate Design'!$Z$25*INDEX('Sch 10.1 Rate Design'!$G$9:$G$16,MATCH($C1800,'Sch 10.1 Rate Design'!$B$9:$B$16,0))),"")</f>
        <v/>
      </c>
      <c r="BP1800" s="548" t="str">
        <f>IF($A1800&lt;&gt;"",IF(OR(T1800="",T1800=0), 0, BD1800/'Sch 10.1 Rate Design'!$Z$25*INDEX('Sch 10.1 Rate Design'!$G$9:$G$16,MATCH($C1800,'Sch 10.1 Rate Design'!$B$9:$B$16,0))),"")</f>
        <v/>
      </c>
      <c r="BQ1800" s="548" t="str">
        <f>IF($A1800&lt;&gt;"",IF(OR(U1800="",U1800=0), 0, BE1800/'Sch 10.1 Rate Design'!$Z$25*INDEX('Sch 10.1 Rate Design'!$G$9:$G$16,MATCH($C1800,'Sch 10.1 Rate Design'!$B$9:$B$16,0))),"")</f>
        <v/>
      </c>
      <c r="BR1800" s="548" t="str">
        <f>IF($A1800&lt;&gt;"",IF(OR(V1800="",V1800=0), 0, BF1800/'Sch 10.1 Rate Design'!$Z$25*INDEX('Sch 10.1 Rate Design'!$G$9:$G$16,MATCH($C1800,'Sch 10.1 Rate Design'!$B$9:$B$16,0))),"")</f>
        <v/>
      </c>
      <c r="BS1800" s="548" t="str">
        <f>IF($A1800&lt;&gt;"",IF(OR(W1800="",W1800=0), 0, BG1800/'Sch 10.1 Rate Design'!$Z$25*INDEX('Sch 10.1 Rate Design'!$G$9:$G$16,MATCH($C1800,'Sch 10.1 Rate Design'!$B$9:$B$16,0))),"")</f>
        <v/>
      </c>
      <c r="BT1800" s="548" t="str">
        <f>IF($A1800&lt;&gt;"",IF(OR(X1800="",X1800=0), 0, BH1800/'Sch 10.1 Rate Design'!$Z$25*INDEX('Sch 10.1 Rate Design'!$G$9:$G$16,MATCH($C1800,'Sch 10.1 Rate Design'!$B$9:$B$16,0))),"")</f>
        <v/>
      </c>
      <c r="BU1800" s="547" t="str">
        <f>IF($A1800&lt;&gt;"",IF(OR(Y1800="",Y1800=0), 0, BI1800/'Sch 10.1 Rate Design'!$Z$25*INDEX('Sch 10.1 Rate Design'!$G$9:$G$16,MATCH($C1800,'Sch 10.1 Rate Design'!$B$9:$B$16,0))),"")</f>
        <v/>
      </c>
      <c r="BV1800" s="546" t="str">
        <f>IF($A1800&lt;&gt;"",IF(OR(N1800="",N1800=0),0,+IF(N1800&gt;+INDEX('Sch 10.1 Rate Design'!$F$9:$F$16,MATCH($C1800,'Sch 10.1 Rate Design'!$B$9:$B$16,0)),IF(N1800&gt;+INDEX('Sch 10.1 Rate Design'!$H$9:$H$16,MATCH($C1800,'Sch 10.1 Rate Design'!$B$9:$B$16,0)),+INDEX('Sch 10.1 Rate Design'!$H$9:$H$16,MATCH($C1800,'Sch 10.1 Rate Design'!$B$9:$B$16,0))-INDEX('Sch 10.1 Rate Design'!$F$9:$F$16,MATCH($C1800,'Sch 10.1 Rate Design'!$B$9:$B$16,0)), N1800-INDEX('Sch 10.1 Rate Design'!$F$9:$F$16,MATCH($C1800,'Sch 10.1 Rate Design'!$B$9:$B$16,0))), 0)),"")</f>
        <v/>
      </c>
      <c r="BW1800" s="324" t="str">
        <f>IF($A1800&lt;&gt;"",IF(OR(O1800="",O1800=0),0,+IF(O1800&gt;+INDEX('Sch 10.1 Rate Design'!$F$9:$F$16,MATCH($C1800,'Sch 10.1 Rate Design'!$B$9:$B$16,0)),IF(O1800&gt;+INDEX('Sch 10.1 Rate Design'!$H$9:$H$16,MATCH($C1800,'Sch 10.1 Rate Design'!$B$9:$B$16,0)),+INDEX('Sch 10.1 Rate Design'!$H$9:$H$16,MATCH($C1800,'Sch 10.1 Rate Design'!$B$9:$B$16,0))-INDEX('Sch 10.1 Rate Design'!$F$9:$F$16,MATCH($C1800,'Sch 10.1 Rate Design'!$B$9:$B$16,0)), O1800-INDEX('Sch 10.1 Rate Design'!$F$9:$F$16,MATCH($C1800,'Sch 10.1 Rate Design'!$B$9:$B$16,0))), 0)),"")</f>
        <v/>
      </c>
      <c r="BX1800" s="324" t="str">
        <f>IF($A1800&lt;&gt;"",IF(OR(P1800="",P1800=0),0,+IF(P1800&gt;+INDEX('Sch 10.1 Rate Design'!$F$9:$F$16,MATCH($C1800,'Sch 10.1 Rate Design'!$B$9:$B$16,0)),IF(P1800&gt;+INDEX('Sch 10.1 Rate Design'!$H$9:$H$16,MATCH($C1800,'Sch 10.1 Rate Design'!$B$9:$B$16,0)),+INDEX('Sch 10.1 Rate Design'!$H$9:$H$16,MATCH($C1800,'Sch 10.1 Rate Design'!$B$9:$B$16,0))-INDEX('Sch 10.1 Rate Design'!$F$9:$F$16,MATCH($C1800,'Sch 10.1 Rate Design'!$B$9:$B$16,0)), P1800-INDEX('Sch 10.1 Rate Design'!$F$9:$F$16,MATCH($C1800,'Sch 10.1 Rate Design'!$B$9:$B$16,0))), 0)),"")</f>
        <v/>
      </c>
      <c r="BY1800" s="324" t="str">
        <f>IF($A1800&lt;&gt;"",IF(OR(Q1800="",Q1800=0),0,+IF(Q1800&gt;+INDEX('Sch 10.1 Rate Design'!$F$9:$F$16,MATCH($C1800,'Sch 10.1 Rate Design'!$B$9:$B$16,0)),IF(Q1800&gt;+INDEX('Sch 10.1 Rate Design'!$H$9:$H$16,MATCH($C1800,'Sch 10.1 Rate Design'!$B$9:$B$16,0)),+INDEX('Sch 10.1 Rate Design'!$H$9:$H$16,MATCH($C1800,'Sch 10.1 Rate Design'!$B$9:$B$16,0))-INDEX('Sch 10.1 Rate Design'!$F$9:$F$16,MATCH($C1800,'Sch 10.1 Rate Design'!$B$9:$B$16,0)), Q1800-INDEX('Sch 10.1 Rate Design'!$F$9:$F$16,MATCH($C1800,'Sch 10.1 Rate Design'!$B$9:$B$16,0))), 0)),"")</f>
        <v/>
      </c>
      <c r="BZ1800" s="324" t="str">
        <f>IF($A1800&lt;&gt;"",IF(OR(R1800="",R1800=0),0,+IF(R1800&gt;+INDEX('Sch 10.1 Rate Design'!$F$9:$F$16,MATCH($C1800,'Sch 10.1 Rate Design'!$B$9:$B$16,0)),IF(R1800&gt;+INDEX('Sch 10.1 Rate Design'!$H$9:$H$16,MATCH($C1800,'Sch 10.1 Rate Design'!$B$9:$B$16,0)),+INDEX('Sch 10.1 Rate Design'!$H$9:$H$16,MATCH($C1800,'Sch 10.1 Rate Design'!$B$9:$B$16,0))-INDEX('Sch 10.1 Rate Design'!$F$9:$F$16,MATCH($C1800,'Sch 10.1 Rate Design'!$B$9:$B$16,0)), R1800-INDEX('Sch 10.1 Rate Design'!$F$9:$F$16,MATCH($C1800,'Sch 10.1 Rate Design'!$B$9:$B$16,0))), 0)),"")</f>
        <v/>
      </c>
      <c r="CA1800" s="324" t="str">
        <f>IF($A1800&lt;&gt;"",IF(OR(S1800="",S1800=0),0,+IF(S1800&gt;+INDEX('Sch 10.1 Rate Design'!$F$9:$F$16,MATCH($C1800,'Sch 10.1 Rate Design'!$B$9:$B$16,0)),IF(S1800&gt;+INDEX('Sch 10.1 Rate Design'!$H$9:$H$16,MATCH($C1800,'Sch 10.1 Rate Design'!$B$9:$B$16,0)),+INDEX('Sch 10.1 Rate Design'!$H$9:$H$16,MATCH($C1800,'Sch 10.1 Rate Design'!$B$9:$B$16,0))-INDEX('Sch 10.1 Rate Design'!$F$9:$F$16,MATCH($C1800,'Sch 10.1 Rate Design'!$B$9:$B$16,0)), S1800-INDEX('Sch 10.1 Rate Design'!$F$9:$F$16,MATCH($C1800,'Sch 10.1 Rate Design'!$B$9:$B$16,0))), 0)),"")</f>
        <v/>
      </c>
      <c r="CB1800" s="324" t="str">
        <f>IF($A1800&lt;&gt;"",IF(OR(T1800="",T1800=0),0,+IF(T1800&gt;+INDEX('Sch 10.1 Rate Design'!$F$9:$F$16,MATCH($C1800,'Sch 10.1 Rate Design'!$B$9:$B$16,0)),IF(T1800&gt;+INDEX('Sch 10.1 Rate Design'!$H$9:$H$16,MATCH($C1800,'Sch 10.1 Rate Design'!$B$9:$B$16,0)),+INDEX('Sch 10.1 Rate Design'!$H$9:$H$16,MATCH($C1800,'Sch 10.1 Rate Design'!$B$9:$B$16,0))-INDEX('Sch 10.1 Rate Design'!$F$9:$F$16,MATCH($C1800,'Sch 10.1 Rate Design'!$B$9:$B$16,0)), T1800-INDEX('Sch 10.1 Rate Design'!$F$9:$F$16,MATCH($C1800,'Sch 10.1 Rate Design'!$B$9:$B$16,0))), 0)),"")</f>
        <v/>
      </c>
      <c r="CC1800" s="324" t="str">
        <f>IF($A1800&lt;&gt;"",IF(OR(U1800="",U1800=0),0,+IF(U1800&gt;+INDEX('Sch 10.1 Rate Design'!$F$9:$F$16,MATCH($C1800,'Sch 10.1 Rate Design'!$B$9:$B$16,0)),IF(U1800&gt;+INDEX('Sch 10.1 Rate Design'!$H$9:$H$16,MATCH($C1800,'Sch 10.1 Rate Design'!$B$9:$B$16,0)),+INDEX('Sch 10.1 Rate Design'!$H$9:$H$16,MATCH($C1800,'Sch 10.1 Rate Design'!$B$9:$B$16,0))-INDEX('Sch 10.1 Rate Design'!$F$9:$F$16,MATCH($C1800,'Sch 10.1 Rate Design'!$B$9:$B$16,0)), U1800-INDEX('Sch 10.1 Rate Design'!$F$9:$F$16,MATCH($C1800,'Sch 10.1 Rate Design'!$B$9:$B$16,0))), 0)),"")</f>
        <v/>
      </c>
      <c r="CD1800" s="324" t="str">
        <f>IF($A1800&lt;&gt;"",IF(OR(V1800="",V1800=0),0,+IF(V1800&gt;+INDEX('Sch 10.1 Rate Design'!$F$9:$F$16,MATCH($C1800,'Sch 10.1 Rate Design'!$B$9:$B$16,0)),IF(V1800&gt;+INDEX('Sch 10.1 Rate Design'!$H$9:$H$16,MATCH($C1800,'Sch 10.1 Rate Design'!$B$9:$B$16,0)),+INDEX('Sch 10.1 Rate Design'!$H$9:$H$16,MATCH($C1800,'Sch 10.1 Rate Design'!$B$9:$B$16,0))-INDEX('Sch 10.1 Rate Design'!$F$9:$F$16,MATCH($C1800,'Sch 10.1 Rate Design'!$B$9:$B$16,0)), V1800-INDEX('Sch 10.1 Rate Design'!$F$9:$F$16,MATCH($C1800,'Sch 10.1 Rate Design'!$B$9:$B$16,0))), 0)),"")</f>
        <v/>
      </c>
      <c r="CE1800" s="324" t="str">
        <f>IF($A1800&lt;&gt;"",IF(OR(W1800="",W1800=0),0,+IF(W1800&gt;+INDEX('Sch 10.1 Rate Design'!$F$9:$F$16,MATCH($C1800,'Sch 10.1 Rate Design'!$B$9:$B$16,0)),IF(W1800&gt;+INDEX('Sch 10.1 Rate Design'!$H$9:$H$16,MATCH($C1800,'Sch 10.1 Rate Design'!$B$9:$B$16,0)),+INDEX('Sch 10.1 Rate Design'!$H$9:$H$16,MATCH($C1800,'Sch 10.1 Rate Design'!$B$9:$B$16,0))-INDEX('Sch 10.1 Rate Design'!$F$9:$F$16,MATCH($C1800,'Sch 10.1 Rate Design'!$B$9:$B$16,0)), W1800-INDEX('Sch 10.1 Rate Design'!$F$9:$F$16,MATCH($C1800,'Sch 10.1 Rate Design'!$B$9:$B$16,0))), 0)),"")</f>
        <v/>
      </c>
      <c r="CF1800" s="324" t="str">
        <f>IF($A1800&lt;&gt;"",IF(OR(X1800="",X1800=0),0,+IF(X1800&gt;+INDEX('Sch 10.1 Rate Design'!$F$9:$F$16,MATCH($C1800,'Sch 10.1 Rate Design'!$B$9:$B$16,0)),IF(X1800&gt;+INDEX('Sch 10.1 Rate Design'!$H$9:$H$16,MATCH($C1800,'Sch 10.1 Rate Design'!$B$9:$B$16,0)),+INDEX('Sch 10.1 Rate Design'!$H$9:$H$16,MATCH($C1800,'Sch 10.1 Rate Design'!$B$9:$B$16,0))-INDEX('Sch 10.1 Rate Design'!$F$9:$F$16,MATCH($C1800,'Sch 10.1 Rate Design'!$B$9:$B$16,0)), X1800-INDEX('Sch 10.1 Rate Design'!$F$9:$F$16,MATCH($C1800,'Sch 10.1 Rate Design'!$B$9:$B$16,0))), 0)),"")</f>
        <v/>
      </c>
      <c r="CG1800" s="545" t="str">
        <f>IF($A1800&lt;&gt;"",IF(OR(Y1800="",Y1800=0),0,+IF(Y1800&gt;+INDEX('Sch 10.1 Rate Design'!$F$9:$F$16,MATCH($C1800,'Sch 10.1 Rate Design'!$B$9:$B$16,0)),IF(Y1800&gt;+INDEX('Sch 10.1 Rate Design'!$H$9:$H$16,MATCH($C1800,'Sch 10.1 Rate Design'!$B$9:$B$16,0)),+INDEX('Sch 10.1 Rate Design'!$H$9:$H$16,MATCH($C1800,'Sch 10.1 Rate Design'!$B$9:$B$16,0))-INDEX('Sch 10.1 Rate Design'!$F$9:$F$16,MATCH($C1800,'Sch 10.1 Rate Design'!$B$9:$B$16,0)), Y1800-INDEX('Sch 10.1 Rate Design'!$F$9:$F$16,MATCH($C1800,'Sch 10.1 Rate Design'!$B$9:$B$16,0))), 0)),"")</f>
        <v/>
      </c>
      <c r="CH1800" s="692" t="str">
        <f>IF($A1800&lt;&gt;"",IF(OR(N1800="",N1800=0), 0, BV1800/'Sch 10.1 Rate Design'!$Z$25*INDEX('Sch 10.1 Rate Design'!$I$9:$I$16,MATCH($C1800,'Sch 10.1 Rate Design'!$B$9:$B$16,0))),"")</f>
        <v/>
      </c>
      <c r="CI1800" s="548" t="str">
        <f>IF($A1800&lt;&gt;"",IF(OR(O1800="",O1800=0), 0, BW1800/'Sch 10.1 Rate Design'!$Z$25*INDEX('Sch 10.1 Rate Design'!$I$9:$I$16,MATCH($C1800,'Sch 10.1 Rate Design'!$B$9:$B$16,0))),"")</f>
        <v/>
      </c>
      <c r="CJ1800" s="548" t="str">
        <f>IF($A1800&lt;&gt;"",IF(OR(P1800="",P1800=0), 0, BX1800/'Sch 10.1 Rate Design'!$Z$25*INDEX('Sch 10.1 Rate Design'!$I$9:$I$16,MATCH($C1800,'Sch 10.1 Rate Design'!$B$9:$B$16,0))),"")</f>
        <v/>
      </c>
      <c r="CK1800" s="548" t="str">
        <f>IF($A1800&lt;&gt;"",IF(OR(Q1800="",Q1800=0), 0, BY1800/'Sch 10.1 Rate Design'!$Z$25*INDEX('Sch 10.1 Rate Design'!$I$9:$I$16,MATCH($C1800,'Sch 10.1 Rate Design'!$B$9:$B$16,0))),"")</f>
        <v/>
      </c>
      <c r="CL1800" s="548" t="str">
        <f>IF($A1800&lt;&gt;"",IF(OR(R1800="",R1800=0), 0, BZ1800/'Sch 10.1 Rate Design'!$Z$25*INDEX('Sch 10.1 Rate Design'!$I$9:$I$16,MATCH($C1800,'Sch 10.1 Rate Design'!$B$9:$B$16,0))),"")</f>
        <v/>
      </c>
      <c r="CM1800" s="548" t="str">
        <f>IF($A1800&lt;&gt;"",IF(OR(S1800="",S1800=0), 0, CA1800/'Sch 10.1 Rate Design'!$Z$25*INDEX('Sch 10.1 Rate Design'!$I$9:$I$16,MATCH($C1800,'Sch 10.1 Rate Design'!$B$9:$B$16,0))),"")</f>
        <v/>
      </c>
      <c r="CN1800" s="548" t="str">
        <f>IF($A1800&lt;&gt;"",IF(OR(T1800="",T1800=0), 0, CB1800/'Sch 10.1 Rate Design'!$Z$25*INDEX('Sch 10.1 Rate Design'!$I$9:$I$16,MATCH($C1800,'Sch 10.1 Rate Design'!$B$9:$B$16,0))),"")</f>
        <v/>
      </c>
      <c r="CO1800" s="548" t="str">
        <f>IF($A1800&lt;&gt;"",IF(OR(U1800="",U1800=0), 0, CC1800/'Sch 10.1 Rate Design'!$Z$25*INDEX('Sch 10.1 Rate Design'!$I$9:$I$16,MATCH($C1800,'Sch 10.1 Rate Design'!$B$9:$B$16,0))),"")</f>
        <v/>
      </c>
      <c r="CP1800" s="548" t="str">
        <f>IF($A1800&lt;&gt;"",IF(OR(V1800="",V1800=0), 0, CD1800/'Sch 10.1 Rate Design'!$Z$25*INDEX('Sch 10.1 Rate Design'!$I$9:$I$16,MATCH($C1800,'Sch 10.1 Rate Design'!$B$9:$B$16,0))),"")</f>
        <v/>
      </c>
      <c r="CQ1800" s="548" t="str">
        <f>IF($A1800&lt;&gt;"",IF(OR(W1800="",W1800=0), 0, CE1800/'Sch 10.1 Rate Design'!$Z$25*INDEX('Sch 10.1 Rate Design'!$I$9:$I$16,MATCH($C1800,'Sch 10.1 Rate Design'!$B$9:$B$16,0))),"")</f>
        <v/>
      </c>
      <c r="CR1800" s="548" t="str">
        <f>IF($A1800&lt;&gt;"",IF(OR(X1800="",X1800=0), 0, CF1800/'Sch 10.1 Rate Design'!$Z$25*INDEX('Sch 10.1 Rate Design'!$I$9:$I$16,MATCH($C1800,'Sch 10.1 Rate Design'!$B$9:$B$16,0))),"")</f>
        <v/>
      </c>
      <c r="CS1800" s="547" t="str">
        <f>IF($A1800&lt;&gt;"",IF(OR(Y1800="",Y1800=0), 0, CG1800/'Sch 10.1 Rate Design'!$Z$25*INDEX('Sch 10.1 Rate Design'!$I$9:$I$16,MATCH($C1800,'Sch 10.1 Rate Design'!$B$9:$B$16,0))),"")</f>
        <v/>
      </c>
      <c r="CT1800" s="546" t="str">
        <f>IF($A1800&lt;&gt;"",IF(OR(N1800="",N1800=0),0,IF(N1800&gt;INDEX('Sch 10.1 Rate Design'!$J$9:$J$16,MATCH($C1800,'Sch 10.1 Rate Design'!$B$9:$B$16,0)),N1800-INDEX('Sch 10.1 Rate Design'!$J$9:$J$16,MATCH($C1800,'Sch 10.1 Rate Design'!$B$9:$B$16,0)),0)),"")</f>
        <v/>
      </c>
      <c r="CU1800" s="324" t="str">
        <f>IF($A1800&lt;&gt;"",IF(OR(O1800="",O1800=0),0,IF(O1800&gt;INDEX('Sch 10.1 Rate Design'!$J$9:$J$16,MATCH($C1800,'Sch 10.1 Rate Design'!$B$9:$B$16,0)),O1800-INDEX('Sch 10.1 Rate Design'!$J$9:$J$16,MATCH($C1800,'Sch 10.1 Rate Design'!$B$9:$B$16,0)),0)),"")</f>
        <v/>
      </c>
      <c r="CV1800" s="324" t="str">
        <f>IF($A1800&lt;&gt;"",IF(OR(P1800="",P1800=0),0,IF(P1800&gt;INDEX('Sch 10.1 Rate Design'!$J$9:$J$16,MATCH($C1800,'Sch 10.1 Rate Design'!$B$9:$B$16,0)),P1800-INDEX('Sch 10.1 Rate Design'!$J$9:$J$16,MATCH($C1800,'Sch 10.1 Rate Design'!$B$9:$B$16,0)),0)),"")</f>
        <v/>
      </c>
      <c r="CW1800" s="324" t="str">
        <f>IF($A1800&lt;&gt;"",IF(OR(Q1800="",Q1800=0),0,IF(Q1800&gt;INDEX('Sch 10.1 Rate Design'!$J$9:$J$16,MATCH($C1800,'Sch 10.1 Rate Design'!$B$9:$B$16,0)),Q1800-INDEX('Sch 10.1 Rate Design'!$J$9:$J$16,MATCH($C1800,'Sch 10.1 Rate Design'!$B$9:$B$16,0)),0)),"")</f>
        <v/>
      </c>
      <c r="CX1800" s="324" t="str">
        <f>IF($A1800&lt;&gt;"",IF(OR(R1800="",R1800=0),0,IF(R1800&gt;INDEX('Sch 10.1 Rate Design'!$J$9:$J$16,MATCH($C1800,'Sch 10.1 Rate Design'!$B$9:$B$16,0)),R1800-INDEX('Sch 10.1 Rate Design'!$J$9:$J$16,MATCH($C1800,'Sch 10.1 Rate Design'!$B$9:$B$16,0)),0)),"")</f>
        <v/>
      </c>
      <c r="CY1800" s="324" t="str">
        <f>IF($A1800&lt;&gt;"",IF(OR(S1800="",S1800=0),0,IF(S1800&gt;INDEX('Sch 10.1 Rate Design'!$J$9:$J$16,MATCH($C1800,'Sch 10.1 Rate Design'!$B$9:$B$16,0)),S1800-INDEX('Sch 10.1 Rate Design'!$J$9:$J$16,MATCH($C1800,'Sch 10.1 Rate Design'!$B$9:$B$16,0)),0)),"")</f>
        <v/>
      </c>
      <c r="CZ1800" s="324" t="str">
        <f>IF($A1800&lt;&gt;"",IF(OR(T1800="",T1800=0),0,IF(T1800&gt;INDEX('Sch 10.1 Rate Design'!$J$9:$J$16,MATCH($C1800,'Sch 10.1 Rate Design'!$B$9:$B$16,0)),T1800-INDEX('Sch 10.1 Rate Design'!$J$9:$J$16,MATCH($C1800,'Sch 10.1 Rate Design'!$B$9:$B$16,0)),0)),"")</f>
        <v/>
      </c>
      <c r="DA1800" s="324" t="str">
        <f>IF($A1800&lt;&gt;"",IF(OR(U1800="",U1800=0),0,IF(U1800&gt;INDEX('Sch 10.1 Rate Design'!$J$9:$J$16,MATCH($C1800,'Sch 10.1 Rate Design'!$B$9:$B$16,0)),U1800-INDEX('Sch 10.1 Rate Design'!$J$9:$J$16,MATCH($C1800,'Sch 10.1 Rate Design'!$B$9:$B$16,0)),0)),"")</f>
        <v/>
      </c>
      <c r="DB1800" s="324" t="str">
        <f>IF($A1800&lt;&gt;"",IF(OR(V1800="",V1800=0),0,IF(V1800&gt;INDEX('Sch 10.1 Rate Design'!$J$9:$J$16,MATCH($C1800,'Sch 10.1 Rate Design'!$B$9:$B$16,0)),V1800-INDEX('Sch 10.1 Rate Design'!$J$9:$J$16,MATCH($C1800,'Sch 10.1 Rate Design'!$B$9:$B$16,0)),0)),"")</f>
        <v/>
      </c>
      <c r="DC1800" s="324" t="str">
        <f>IF($A1800&lt;&gt;"",IF(OR(W1800="",W1800=0),0,IF(W1800&gt;INDEX('Sch 10.1 Rate Design'!$J$9:$J$16,MATCH($C1800,'Sch 10.1 Rate Design'!$B$9:$B$16,0)),W1800-INDEX('Sch 10.1 Rate Design'!$J$9:$J$16,MATCH($C1800,'Sch 10.1 Rate Design'!$B$9:$B$16,0)),0)),"")</f>
        <v/>
      </c>
      <c r="DD1800" s="324" t="str">
        <f>IF($A1800&lt;&gt;"",IF(OR(X1800="",X1800=0),0,IF(X1800&gt;INDEX('Sch 10.1 Rate Design'!$J$9:$J$16,MATCH($C1800,'Sch 10.1 Rate Design'!$B$9:$B$16,0)),X1800-INDEX('Sch 10.1 Rate Design'!$J$9:$J$16,MATCH($C1800,'Sch 10.1 Rate Design'!$B$9:$B$16,0)),0)),"")</f>
        <v/>
      </c>
      <c r="DE1800" s="545" t="str">
        <f>IF($A1800&lt;&gt;"",IF(OR(Y1800="",Y1800=0),0,IF(Y1800&gt;INDEX('Sch 10.1 Rate Design'!$J$9:$J$16,MATCH($C1800,'Sch 10.1 Rate Design'!$B$9:$B$16,0)),Y1800-INDEX('Sch 10.1 Rate Design'!$J$9:$J$16,MATCH($C1800,'Sch 10.1 Rate Design'!$B$9:$B$16,0)),0)),"")</f>
        <v/>
      </c>
      <c r="DF1800" s="692" t="str">
        <f>IF($A1800&lt;&gt;"",IF(OR(N1800="",N1800=0), 0, CT1800/'Sch 10.1 Rate Design'!$Z$25*INDEX('Sch 10.1 Rate Design'!$K$9:$K$16,MATCH($C1800,'Sch 10.1 Rate Design'!$B$9:$B$16,0))),"")</f>
        <v/>
      </c>
      <c r="DG1800" s="548" t="str">
        <f>IF($A1800&lt;&gt;"",IF(OR(O1800="",O1800=0), 0, CU1800/'Sch 10.1 Rate Design'!$Z$25*INDEX('Sch 10.1 Rate Design'!$K$9:$K$16,MATCH($C1800,'Sch 10.1 Rate Design'!$B$9:$B$16,0))),"")</f>
        <v/>
      </c>
      <c r="DH1800" s="548" t="str">
        <f>IF($A1800&lt;&gt;"",IF(OR(P1800="",P1800=0), 0, CV1800/'Sch 10.1 Rate Design'!$Z$25*INDEX('Sch 10.1 Rate Design'!$K$9:$K$16,MATCH($C1800,'Sch 10.1 Rate Design'!$B$9:$B$16,0))),"")</f>
        <v/>
      </c>
      <c r="DI1800" s="548" t="str">
        <f>IF($A1800&lt;&gt;"",IF(OR(Q1800="",Q1800=0), 0, CW1800/'Sch 10.1 Rate Design'!$Z$25*INDEX('Sch 10.1 Rate Design'!$K$9:$K$16,MATCH($C1800,'Sch 10.1 Rate Design'!$B$9:$B$16,0))),"")</f>
        <v/>
      </c>
      <c r="DJ1800" s="548" t="str">
        <f>IF($A1800&lt;&gt;"",IF(OR(R1800="",R1800=0), 0, CX1800/'Sch 10.1 Rate Design'!$Z$25*INDEX('Sch 10.1 Rate Design'!$K$9:$K$16,MATCH($C1800,'Sch 10.1 Rate Design'!$B$9:$B$16,0))),"")</f>
        <v/>
      </c>
      <c r="DK1800" s="548" t="str">
        <f>IF($A1800&lt;&gt;"",IF(OR(S1800="",S1800=0), 0, CY1800/'Sch 10.1 Rate Design'!$Z$25*INDEX('Sch 10.1 Rate Design'!$K$9:$K$16,MATCH($C1800,'Sch 10.1 Rate Design'!$B$9:$B$16,0))),"")</f>
        <v/>
      </c>
      <c r="DL1800" s="548" t="str">
        <f>IF($A1800&lt;&gt;"",IF(OR(T1800="",T1800=0), 0, CZ1800/'Sch 10.1 Rate Design'!$Z$25*INDEX('Sch 10.1 Rate Design'!$K$9:$K$16,MATCH($C1800,'Sch 10.1 Rate Design'!$B$9:$B$16,0))),"")</f>
        <v/>
      </c>
      <c r="DM1800" s="548" t="str">
        <f>IF($A1800&lt;&gt;"",IF(OR(U1800="",U1800=0), 0, DA1800/'Sch 10.1 Rate Design'!$Z$25*INDEX('Sch 10.1 Rate Design'!$K$9:$K$16,MATCH($C1800,'Sch 10.1 Rate Design'!$B$9:$B$16,0))),"")</f>
        <v/>
      </c>
      <c r="DN1800" s="548" t="str">
        <f>IF($A1800&lt;&gt;"",IF(OR(V1800="",V1800=0), 0, DB1800/'Sch 10.1 Rate Design'!$Z$25*INDEX('Sch 10.1 Rate Design'!$K$9:$K$16,MATCH($C1800,'Sch 10.1 Rate Design'!$B$9:$B$16,0))),"")</f>
        <v/>
      </c>
      <c r="DO1800" s="548" t="str">
        <f>IF($A1800&lt;&gt;"",IF(OR(W1800="",W1800=0), 0, DC1800/'Sch 10.1 Rate Design'!$Z$25*INDEX('Sch 10.1 Rate Design'!$K$9:$K$16,MATCH($C1800,'Sch 10.1 Rate Design'!$B$9:$B$16,0))),"")</f>
        <v/>
      </c>
      <c r="DP1800" s="548" t="str">
        <f>IF($A1800&lt;&gt;"",IF(OR(X1800="",X1800=0), 0, DD1800/'Sch 10.1 Rate Design'!$Z$25*INDEX('Sch 10.1 Rate Design'!$K$9:$K$16,MATCH($C1800,'Sch 10.1 Rate Design'!$B$9:$B$16,0))),"")</f>
        <v/>
      </c>
      <c r="DQ1800" s="547" t="str">
        <f>IF($A1800&lt;&gt;"",IF(OR(Y1800="",Y1800=0), 0, DE1800/'Sch 10.1 Rate Design'!$Z$25*INDEX('Sch 10.1 Rate Design'!$K$9:$K$16,MATCH($C1800,'Sch 10.1 Rate Design'!$B$9:$B$16,0))),"")</f>
        <v/>
      </c>
      <c r="DR1800" s="546" t="str">
        <f>IF($A1800&lt;&gt;"",IF(OR(N1800="",N1800=0), 0,INDEX('Sch 10.1 Rate Design'!$D$9:$D$16,MATCH($C1800,'Sch 10.1 Rate Design'!$B$9:$B$16,0))),"")</f>
        <v/>
      </c>
      <c r="DS1800" s="324" t="str">
        <f>IF($A1800&lt;&gt;"",IF(OR(O1800="",O1800=0), 0,INDEX('Sch 10.1 Rate Design'!$D$9:$D$16,MATCH($C1800,'Sch 10.1 Rate Design'!$B$9:$B$16,0))),"")</f>
        <v/>
      </c>
      <c r="DT1800" s="324" t="str">
        <f>IF($A1800&lt;&gt;"",IF(OR(P1800="",P1800=0), 0,INDEX('Sch 10.1 Rate Design'!$D$9:$D$16,MATCH($C1800,'Sch 10.1 Rate Design'!$B$9:$B$16,0))),"")</f>
        <v/>
      </c>
      <c r="DU1800" s="324" t="str">
        <f>IF($A1800&lt;&gt;"",IF(OR(Q1800="",Q1800=0), 0,INDEX('Sch 10.1 Rate Design'!$D$9:$D$16,MATCH($C1800,'Sch 10.1 Rate Design'!$B$9:$B$16,0))),"")</f>
        <v/>
      </c>
      <c r="DV1800" s="324" t="str">
        <f>IF($A1800&lt;&gt;"",IF(OR(R1800="",R1800=0), 0,INDEX('Sch 10.1 Rate Design'!$D$9:$D$16,MATCH($C1800,'Sch 10.1 Rate Design'!$B$9:$B$16,0))),"")</f>
        <v/>
      </c>
      <c r="DW1800" s="324" t="str">
        <f>IF($A1800&lt;&gt;"",IF(OR(S1800="",S1800=0), 0,INDEX('Sch 10.1 Rate Design'!$D$9:$D$16,MATCH($C1800,'Sch 10.1 Rate Design'!$B$9:$B$16,0))),"")</f>
        <v/>
      </c>
      <c r="DX1800" s="324" t="str">
        <f>IF($A1800&lt;&gt;"",IF(OR(T1800="",T1800=0), 0,INDEX('Sch 10.1 Rate Design'!$D$9:$D$16,MATCH($C1800,'Sch 10.1 Rate Design'!$B$9:$B$16,0))),"")</f>
        <v/>
      </c>
      <c r="DY1800" s="324" t="str">
        <f>IF($A1800&lt;&gt;"",IF(OR(U1800="",U1800=0), 0,INDEX('Sch 10.1 Rate Design'!$D$9:$D$16,MATCH($C1800,'Sch 10.1 Rate Design'!$B$9:$B$16,0))),"")</f>
        <v/>
      </c>
      <c r="DZ1800" s="324" t="str">
        <f>IF($A1800&lt;&gt;"",IF(OR(V1800="",V1800=0), 0,INDEX('Sch 10.1 Rate Design'!$D$9:$D$16,MATCH($C1800,'Sch 10.1 Rate Design'!$B$9:$B$16,0))),"")</f>
        <v/>
      </c>
      <c r="EA1800" s="324" t="str">
        <f>IF($A1800&lt;&gt;"",IF(OR(W1800="",W1800=0), 0,INDEX('Sch 10.1 Rate Design'!$D$9:$D$16,MATCH($C1800,'Sch 10.1 Rate Design'!$B$9:$B$16,0))),"")</f>
        <v/>
      </c>
      <c r="EB1800" s="324" t="str">
        <f>IF($A1800&lt;&gt;"",IF(OR(X1800="",X1800=0), 0,INDEX('Sch 10.1 Rate Design'!$D$9:$D$16,MATCH($C1800,'Sch 10.1 Rate Design'!$B$9:$B$16,0))),"")</f>
        <v/>
      </c>
      <c r="EC1800" s="545" t="str">
        <f>IF($A1800&lt;&gt;"",IF(OR(Y1800="",Y1800=0), 0,INDEX('Sch 10.1 Rate Design'!$D$9:$D$16,MATCH($C1800,'Sch 10.1 Rate Design'!$B$9:$B$16,0))),"")</f>
        <v/>
      </c>
      <c r="ED1800" s="546"/>
      <c r="EE1800" s="324"/>
      <c r="EF1800" s="324"/>
      <c r="EG1800" s="324"/>
      <c r="EH1800" s="324"/>
      <c r="EI1800" s="324"/>
      <c r="EJ1800" s="324"/>
      <c r="EK1800" s="324"/>
      <c r="EL1800" s="324"/>
      <c r="EM1800" s="324"/>
      <c r="EN1800" s="324"/>
      <c r="EO1800" s="545"/>
    </row>
    <row r="1801" spans="1:145" x14ac:dyDescent="0.2">
      <c r="A1801" s="324" t="str">
        <f>IF(Inputs!AO1797&lt;&gt;"",Inputs!AO1797,"")</f>
        <v/>
      </c>
      <c r="B1801" s="324" t="str">
        <f t="shared" si="363"/>
        <v/>
      </c>
      <c r="C1801" s="727" t="str">
        <f>IF($A1801&lt;&gt;"",Inputs!AN1797,"")</f>
        <v/>
      </c>
      <c r="D1801" s="549" t="str">
        <f t="shared" si="356"/>
        <v/>
      </c>
      <c r="E1801" s="549" t="str">
        <f t="shared" si="357"/>
        <v/>
      </c>
      <c r="F1801" s="324" t="str">
        <f t="shared" si="365"/>
        <v/>
      </c>
      <c r="G1801" s="324" t="str">
        <f t="shared" si="358"/>
        <v/>
      </c>
      <c r="H1801" s="790">
        <f t="shared" si="359"/>
        <v>0</v>
      </c>
      <c r="I1801" s="790">
        <f t="shared" si="360"/>
        <v>0</v>
      </c>
      <c r="J1801" s="790">
        <f t="shared" si="361"/>
        <v>0</v>
      </c>
      <c r="K1801" s="790">
        <f t="shared" si="362"/>
        <v>0</v>
      </c>
      <c r="L1801" s="787" t="str">
        <f>IF($A1801&lt;&gt;"",INDEX(Inputs!$AP1797:$BA1797,,MATCH('Sch 10.2 Rate Data'!X$7,Inputs!$AP$4:$BA$4,0)),"")</f>
        <v/>
      </c>
      <c r="M1801" s="787" t="str">
        <f>IF($A1801&lt;&gt;"",INDEX(Inputs!$AP1797:$BA1797,,MATCH('Sch 10.2 Rate Data'!Y$7,Inputs!$AP$4:$BA$4,0)),"")</f>
        <v/>
      </c>
      <c r="N1801" s="546" t="str">
        <f>IF($A1801&lt;&gt;"",INDEX(Inputs!$AP1797:$BA1797,,MATCH('Sch 10.2 Rate Data'!N$7,Inputs!$AP$4:$BA$4,0)),"")</f>
        <v/>
      </c>
      <c r="O1801" s="324" t="str">
        <f>IF($A1801&lt;&gt;"",INDEX(Inputs!$AP1797:$BA1797,,MATCH('Sch 10.2 Rate Data'!O$7,Inputs!$AP$4:$BA$4,0)),"")</f>
        <v/>
      </c>
      <c r="P1801" s="324" t="str">
        <f>IF($A1801&lt;&gt;"",INDEX(Inputs!$AP1797:$BA1797,,MATCH('Sch 10.2 Rate Data'!P$7,Inputs!$AP$4:$BA$4,0)),"")</f>
        <v/>
      </c>
      <c r="Q1801" s="324" t="str">
        <f>IF($A1801&lt;&gt;"",INDEX(Inputs!$AP1797:$BA1797,,MATCH('Sch 10.2 Rate Data'!Q$7,Inputs!$AP$4:$BA$4,0)),"")</f>
        <v/>
      </c>
      <c r="R1801" s="324" t="str">
        <f>IF($A1801&lt;&gt;"",INDEX(Inputs!$AP1797:$BA1797,,MATCH('Sch 10.2 Rate Data'!R$7,Inputs!$AP$4:$BA$4,0)),"")</f>
        <v/>
      </c>
      <c r="S1801" s="324" t="str">
        <f>IF($A1801&lt;&gt;"",INDEX(Inputs!$AP1797:$BA1797,,MATCH('Sch 10.2 Rate Data'!S$7,Inputs!$AP$4:$BA$4,0)),"")</f>
        <v/>
      </c>
      <c r="T1801" s="324" t="str">
        <f>IF($A1801&lt;&gt;"",INDEX(Inputs!$AP1797:$BA1797,,MATCH('Sch 10.2 Rate Data'!T$7,Inputs!$AP$4:$BA$4,0)),"")</f>
        <v/>
      </c>
      <c r="U1801" s="324" t="str">
        <f>IF($A1801&lt;&gt;"",INDEX(Inputs!$AP1797:$BA1797,,MATCH('Sch 10.2 Rate Data'!U$7,Inputs!$AP$4:$BA$4,0)),"")</f>
        <v/>
      </c>
      <c r="V1801" s="324" t="str">
        <f>IF($A1801&lt;&gt;"",INDEX(Inputs!$AP1797:$BA1797,,MATCH('Sch 10.2 Rate Data'!V$7,Inputs!$AP$4:$BA$4,0)),"")</f>
        <v/>
      </c>
      <c r="W1801" s="324" t="str">
        <f>IF($A1801&lt;&gt;"",INDEX(Inputs!$AP1797:$BA1797,,MATCH('Sch 10.2 Rate Data'!W$7,Inputs!$AP$4:$BA$4,0)),"")</f>
        <v/>
      </c>
      <c r="X1801" s="324" t="str">
        <f>IF($A1801&lt;&gt;"",INDEX(Inputs!$AP1797:$BA1797,,MATCH('Sch 10.2 Rate Data'!X$7,Inputs!$AP$4:$BA$4,0)),"")</f>
        <v/>
      </c>
      <c r="Y1801" s="545" t="str">
        <f>IF($A1801&lt;&gt;"",INDEX(Inputs!$AP1797:$BA1797,,MATCH('Sch 10.2 Rate Data'!Y$7,Inputs!$AP$4:$BA$4,0)),"")</f>
        <v/>
      </c>
      <c r="Z1801" s="692" t="str">
        <f t="shared" si="366"/>
        <v/>
      </c>
      <c r="AA1801" s="548" t="str">
        <f t="shared" si="366"/>
        <v/>
      </c>
      <c r="AB1801" s="548" t="str">
        <f t="shared" si="366"/>
        <v/>
      </c>
      <c r="AC1801" s="548" t="str">
        <f t="shared" si="366"/>
        <v/>
      </c>
      <c r="AD1801" s="548" t="str">
        <f t="shared" si="366"/>
        <v/>
      </c>
      <c r="AE1801" s="548" t="str">
        <f t="shared" si="366"/>
        <v/>
      </c>
      <c r="AF1801" s="548" t="str">
        <f t="shared" si="364"/>
        <v/>
      </c>
      <c r="AG1801" s="548" t="str">
        <f t="shared" si="364"/>
        <v/>
      </c>
      <c r="AH1801" s="548" t="str">
        <f t="shared" si="364"/>
        <v/>
      </c>
      <c r="AI1801" s="548" t="str">
        <f t="shared" si="364"/>
        <v/>
      </c>
      <c r="AJ1801" s="548" t="str">
        <f t="shared" si="364"/>
        <v/>
      </c>
      <c r="AK1801" s="547" t="str">
        <f t="shared" si="364"/>
        <v/>
      </c>
      <c r="AL1801" s="692" t="str">
        <f>IF($A1801&lt;&gt;"",IF(OR(N1801="",N1801=0), 0, INDEX('Sch 10.1 Rate Design'!$E$9:$E$16,MATCH($C1801,'Sch 10.1 Rate Design'!$B$9:$B$16,0))),"")</f>
        <v/>
      </c>
      <c r="AM1801" s="548" t="str">
        <f>IF($A1801&lt;&gt;"",IF(OR(O1801="",O1801=0), 0, INDEX('Sch 10.1 Rate Design'!$E$9:$E$16,MATCH($C1801,'Sch 10.1 Rate Design'!$B$9:$B$16,0))),"")</f>
        <v/>
      </c>
      <c r="AN1801" s="548" t="str">
        <f>IF($A1801&lt;&gt;"",IF(OR(P1801="",P1801=0), 0, INDEX('Sch 10.1 Rate Design'!$E$9:$E$16,MATCH($C1801,'Sch 10.1 Rate Design'!$B$9:$B$16,0))),"")</f>
        <v/>
      </c>
      <c r="AO1801" s="548" t="str">
        <f>IF($A1801&lt;&gt;"",IF(OR(Q1801="",Q1801=0), 0, INDEX('Sch 10.1 Rate Design'!$E$9:$E$16,MATCH($C1801,'Sch 10.1 Rate Design'!$B$9:$B$16,0))),"")</f>
        <v/>
      </c>
      <c r="AP1801" s="548" t="str">
        <f>IF($A1801&lt;&gt;"",IF(OR(R1801="",R1801=0), 0, INDEX('Sch 10.1 Rate Design'!$E$9:$E$16,MATCH($C1801,'Sch 10.1 Rate Design'!$B$9:$B$16,0))),"")</f>
        <v/>
      </c>
      <c r="AQ1801" s="548" t="str">
        <f>IF($A1801&lt;&gt;"",IF(OR(S1801="",S1801=0), 0, INDEX('Sch 10.1 Rate Design'!$E$9:$E$16,MATCH($C1801,'Sch 10.1 Rate Design'!$B$9:$B$16,0))),"")</f>
        <v/>
      </c>
      <c r="AR1801" s="548" t="str">
        <f>IF($A1801&lt;&gt;"",IF(OR(T1801="",T1801=0), 0, INDEX('Sch 10.1 Rate Design'!$E$9:$E$16,MATCH($C1801,'Sch 10.1 Rate Design'!$B$9:$B$16,0))),"")</f>
        <v/>
      </c>
      <c r="AS1801" s="548" t="str">
        <f>IF($A1801&lt;&gt;"",IF(OR(U1801="",U1801=0), 0, INDEX('Sch 10.1 Rate Design'!$E$9:$E$16,MATCH($C1801,'Sch 10.1 Rate Design'!$B$9:$B$16,0))),"")</f>
        <v/>
      </c>
      <c r="AT1801" s="548" t="str">
        <f>IF($A1801&lt;&gt;"",IF(OR(V1801="",V1801=0), 0, INDEX('Sch 10.1 Rate Design'!$E$9:$E$16,MATCH($C1801,'Sch 10.1 Rate Design'!$B$9:$B$16,0))),"")</f>
        <v/>
      </c>
      <c r="AU1801" s="548" t="str">
        <f>IF($A1801&lt;&gt;"",IF(OR(W1801="",W1801=0), 0, INDEX('Sch 10.1 Rate Design'!$E$9:$E$16,MATCH($C1801,'Sch 10.1 Rate Design'!$B$9:$B$16,0))),"")</f>
        <v/>
      </c>
      <c r="AV1801" s="548" t="str">
        <f>IF($A1801&lt;&gt;"",IF(OR(X1801="",X1801=0), 0, INDEX('Sch 10.1 Rate Design'!$E$9:$E$16,MATCH($C1801,'Sch 10.1 Rate Design'!$B$9:$B$16,0))),"")</f>
        <v/>
      </c>
      <c r="AW1801" s="547" t="str">
        <f>IF($A1801&lt;&gt;"",IF(OR(Y1801="",Y1801=0), 0, INDEX('Sch 10.1 Rate Design'!$E$9:$E$16,MATCH($C1801,'Sch 10.1 Rate Design'!$B$9:$B$16,0))),"")</f>
        <v/>
      </c>
      <c r="AX1801" s="546" t="str">
        <f>IF($A1801&lt;&gt;"",IF(OR(N1801="",N1801=0),0,+IF(N1801&gt;+INDEX('Sch 10.1 Rate Design'!$D$9:$D$16,MATCH($C1801,'Sch 10.1 Rate Design'!$B$9:$B$16,0)),IF(N1801&gt;+INDEX('Sch 10.1 Rate Design'!$F$9:$F$16,MATCH($C1801,'Sch 10.1 Rate Design'!$B$9:$B$16,0)),+INDEX('Sch 10.1 Rate Design'!$F$9:$F$16,MATCH($C1801,'Sch 10.1 Rate Design'!$B$9:$B$16,0))-INDEX('Sch 10.1 Rate Design'!$D$9:$D$16,MATCH($C1801,'Sch 10.1 Rate Design'!$B$9:$B$16,0)), N1801-INDEX('Sch 10.1 Rate Design'!$D$9:$D$16,MATCH($C1801,'Sch 10.1 Rate Design'!$B$9:$B$16,0))),0)),"")</f>
        <v/>
      </c>
      <c r="AY1801" s="324" t="str">
        <f>IF($A1801&lt;&gt;"",IF(OR(O1801="",O1801=0),0,+IF(O1801&gt;+INDEX('Sch 10.1 Rate Design'!$D$9:$D$16,MATCH($C1801,'Sch 10.1 Rate Design'!$B$9:$B$16,0)),IF(O1801&gt;+INDEX('Sch 10.1 Rate Design'!$F$9:$F$16,MATCH($C1801,'Sch 10.1 Rate Design'!$B$9:$B$16,0)),+INDEX('Sch 10.1 Rate Design'!$F$9:$F$16,MATCH($C1801,'Sch 10.1 Rate Design'!$B$9:$B$16,0))-INDEX('Sch 10.1 Rate Design'!$D$9:$D$16,MATCH($C1801,'Sch 10.1 Rate Design'!$B$9:$B$16,0)), O1801-INDEX('Sch 10.1 Rate Design'!$D$9:$D$16,MATCH($C1801,'Sch 10.1 Rate Design'!$B$9:$B$16,0))),0)),"")</f>
        <v/>
      </c>
      <c r="AZ1801" s="324" t="str">
        <f>IF($A1801&lt;&gt;"",IF(OR(P1801="",P1801=0),0,+IF(P1801&gt;+INDEX('Sch 10.1 Rate Design'!$D$9:$D$16,MATCH($C1801,'Sch 10.1 Rate Design'!$B$9:$B$16,0)),IF(P1801&gt;+INDEX('Sch 10.1 Rate Design'!$F$9:$F$16,MATCH($C1801,'Sch 10.1 Rate Design'!$B$9:$B$16,0)),+INDEX('Sch 10.1 Rate Design'!$F$9:$F$16,MATCH($C1801,'Sch 10.1 Rate Design'!$B$9:$B$16,0))-INDEX('Sch 10.1 Rate Design'!$D$9:$D$16,MATCH($C1801,'Sch 10.1 Rate Design'!$B$9:$B$16,0)), P1801-INDEX('Sch 10.1 Rate Design'!$D$9:$D$16,MATCH($C1801,'Sch 10.1 Rate Design'!$B$9:$B$16,0))),0)),"")</f>
        <v/>
      </c>
      <c r="BA1801" s="324" t="str">
        <f>IF($A1801&lt;&gt;"",IF(OR(Q1801="",Q1801=0),0,+IF(Q1801&gt;+INDEX('Sch 10.1 Rate Design'!$D$9:$D$16,MATCH($C1801,'Sch 10.1 Rate Design'!$B$9:$B$16,0)),IF(Q1801&gt;+INDEX('Sch 10.1 Rate Design'!$F$9:$F$16,MATCH($C1801,'Sch 10.1 Rate Design'!$B$9:$B$16,0)),+INDEX('Sch 10.1 Rate Design'!$F$9:$F$16,MATCH($C1801,'Sch 10.1 Rate Design'!$B$9:$B$16,0))-INDEX('Sch 10.1 Rate Design'!$D$9:$D$16,MATCH($C1801,'Sch 10.1 Rate Design'!$B$9:$B$16,0)), Q1801-INDEX('Sch 10.1 Rate Design'!$D$9:$D$16,MATCH($C1801,'Sch 10.1 Rate Design'!$B$9:$B$16,0))),0)),"")</f>
        <v/>
      </c>
      <c r="BB1801" s="324" t="str">
        <f>IF($A1801&lt;&gt;"",IF(OR(R1801="",R1801=0),0,+IF(R1801&gt;+INDEX('Sch 10.1 Rate Design'!$D$9:$D$16,MATCH($C1801,'Sch 10.1 Rate Design'!$B$9:$B$16,0)),IF(R1801&gt;+INDEX('Sch 10.1 Rate Design'!$F$9:$F$16,MATCH($C1801,'Sch 10.1 Rate Design'!$B$9:$B$16,0)),+INDEX('Sch 10.1 Rate Design'!$F$9:$F$16,MATCH($C1801,'Sch 10.1 Rate Design'!$B$9:$B$16,0))-INDEX('Sch 10.1 Rate Design'!$D$9:$D$16,MATCH($C1801,'Sch 10.1 Rate Design'!$B$9:$B$16,0)), R1801-INDEX('Sch 10.1 Rate Design'!$D$9:$D$16,MATCH($C1801,'Sch 10.1 Rate Design'!$B$9:$B$16,0))),0)),"")</f>
        <v/>
      </c>
      <c r="BC1801" s="324" t="str">
        <f>IF($A1801&lt;&gt;"",IF(OR(S1801="",S1801=0),0,+IF(S1801&gt;+INDEX('Sch 10.1 Rate Design'!$D$9:$D$16,MATCH($C1801,'Sch 10.1 Rate Design'!$B$9:$B$16,0)),IF(S1801&gt;+INDEX('Sch 10.1 Rate Design'!$F$9:$F$16,MATCH($C1801,'Sch 10.1 Rate Design'!$B$9:$B$16,0)),+INDEX('Sch 10.1 Rate Design'!$F$9:$F$16,MATCH($C1801,'Sch 10.1 Rate Design'!$B$9:$B$16,0))-INDEX('Sch 10.1 Rate Design'!$D$9:$D$16,MATCH($C1801,'Sch 10.1 Rate Design'!$B$9:$B$16,0)), S1801-INDEX('Sch 10.1 Rate Design'!$D$9:$D$16,MATCH($C1801,'Sch 10.1 Rate Design'!$B$9:$B$16,0))),0)),"")</f>
        <v/>
      </c>
      <c r="BD1801" s="324" t="str">
        <f>IF($A1801&lt;&gt;"",IF(OR(T1801="",T1801=0),0,+IF(T1801&gt;+INDEX('Sch 10.1 Rate Design'!$D$9:$D$16,MATCH($C1801,'Sch 10.1 Rate Design'!$B$9:$B$16,0)),IF(T1801&gt;+INDEX('Sch 10.1 Rate Design'!$F$9:$F$16,MATCH($C1801,'Sch 10.1 Rate Design'!$B$9:$B$16,0)),+INDEX('Sch 10.1 Rate Design'!$F$9:$F$16,MATCH($C1801,'Sch 10.1 Rate Design'!$B$9:$B$16,0))-INDEX('Sch 10.1 Rate Design'!$D$9:$D$16,MATCH($C1801,'Sch 10.1 Rate Design'!$B$9:$B$16,0)), T1801-INDEX('Sch 10.1 Rate Design'!$D$9:$D$16,MATCH($C1801,'Sch 10.1 Rate Design'!$B$9:$B$16,0))),0)),"")</f>
        <v/>
      </c>
      <c r="BE1801" s="324" t="str">
        <f>IF($A1801&lt;&gt;"",IF(OR(U1801="",U1801=0),0,+IF(U1801&gt;+INDEX('Sch 10.1 Rate Design'!$D$9:$D$16,MATCH($C1801,'Sch 10.1 Rate Design'!$B$9:$B$16,0)),IF(U1801&gt;+INDEX('Sch 10.1 Rate Design'!$F$9:$F$16,MATCH($C1801,'Sch 10.1 Rate Design'!$B$9:$B$16,0)),+INDEX('Sch 10.1 Rate Design'!$F$9:$F$16,MATCH($C1801,'Sch 10.1 Rate Design'!$B$9:$B$16,0))-INDEX('Sch 10.1 Rate Design'!$D$9:$D$16,MATCH($C1801,'Sch 10.1 Rate Design'!$B$9:$B$16,0)), U1801-INDEX('Sch 10.1 Rate Design'!$D$9:$D$16,MATCH($C1801,'Sch 10.1 Rate Design'!$B$9:$B$16,0))),0)),"")</f>
        <v/>
      </c>
      <c r="BF1801" s="324" t="str">
        <f>IF($A1801&lt;&gt;"",IF(OR(V1801="",V1801=0),0,+IF(V1801&gt;+INDEX('Sch 10.1 Rate Design'!$D$9:$D$16,MATCH($C1801,'Sch 10.1 Rate Design'!$B$9:$B$16,0)),IF(V1801&gt;+INDEX('Sch 10.1 Rate Design'!$F$9:$F$16,MATCH($C1801,'Sch 10.1 Rate Design'!$B$9:$B$16,0)),+INDEX('Sch 10.1 Rate Design'!$F$9:$F$16,MATCH($C1801,'Sch 10.1 Rate Design'!$B$9:$B$16,0))-INDEX('Sch 10.1 Rate Design'!$D$9:$D$16,MATCH($C1801,'Sch 10.1 Rate Design'!$B$9:$B$16,0)), V1801-INDEX('Sch 10.1 Rate Design'!$D$9:$D$16,MATCH($C1801,'Sch 10.1 Rate Design'!$B$9:$B$16,0))),0)),"")</f>
        <v/>
      </c>
      <c r="BG1801" s="324" t="str">
        <f>IF($A1801&lt;&gt;"",IF(OR(W1801="",W1801=0),0,+IF(W1801&gt;+INDEX('Sch 10.1 Rate Design'!$D$9:$D$16,MATCH($C1801,'Sch 10.1 Rate Design'!$B$9:$B$16,0)),IF(W1801&gt;+INDEX('Sch 10.1 Rate Design'!$F$9:$F$16,MATCH($C1801,'Sch 10.1 Rate Design'!$B$9:$B$16,0)),+INDEX('Sch 10.1 Rate Design'!$F$9:$F$16,MATCH($C1801,'Sch 10.1 Rate Design'!$B$9:$B$16,0))-INDEX('Sch 10.1 Rate Design'!$D$9:$D$16,MATCH($C1801,'Sch 10.1 Rate Design'!$B$9:$B$16,0)), W1801-INDEX('Sch 10.1 Rate Design'!$D$9:$D$16,MATCH($C1801,'Sch 10.1 Rate Design'!$B$9:$B$16,0))),0)),"")</f>
        <v/>
      </c>
      <c r="BH1801" s="324" t="str">
        <f>IF($A1801&lt;&gt;"",IF(OR(X1801="",X1801=0),0,+IF(X1801&gt;+INDEX('Sch 10.1 Rate Design'!$D$9:$D$16,MATCH($C1801,'Sch 10.1 Rate Design'!$B$9:$B$16,0)),IF(X1801&gt;+INDEX('Sch 10.1 Rate Design'!$F$9:$F$16,MATCH($C1801,'Sch 10.1 Rate Design'!$B$9:$B$16,0)),+INDEX('Sch 10.1 Rate Design'!$F$9:$F$16,MATCH($C1801,'Sch 10.1 Rate Design'!$B$9:$B$16,0))-INDEX('Sch 10.1 Rate Design'!$D$9:$D$16,MATCH($C1801,'Sch 10.1 Rate Design'!$B$9:$B$16,0)), X1801-INDEX('Sch 10.1 Rate Design'!$D$9:$D$16,MATCH($C1801,'Sch 10.1 Rate Design'!$B$9:$B$16,0))),0)),"")</f>
        <v/>
      </c>
      <c r="BI1801" s="545" t="str">
        <f>IF($A1801&lt;&gt;"",IF(OR(Y1801="",Y1801=0),0,+IF(Y1801&gt;+INDEX('Sch 10.1 Rate Design'!$D$9:$D$16,MATCH($C1801,'Sch 10.1 Rate Design'!$B$9:$B$16,0)),IF(Y1801&gt;+INDEX('Sch 10.1 Rate Design'!$F$9:$F$16,MATCH($C1801,'Sch 10.1 Rate Design'!$B$9:$B$16,0)),+INDEX('Sch 10.1 Rate Design'!$F$9:$F$16,MATCH($C1801,'Sch 10.1 Rate Design'!$B$9:$B$16,0))-INDEX('Sch 10.1 Rate Design'!$D$9:$D$16,MATCH($C1801,'Sch 10.1 Rate Design'!$B$9:$B$16,0)), Y1801-INDEX('Sch 10.1 Rate Design'!$D$9:$D$16,MATCH($C1801,'Sch 10.1 Rate Design'!$B$9:$B$16,0))),0)),"")</f>
        <v/>
      </c>
      <c r="BJ1801" s="692" t="str">
        <f>IF($A1801&lt;&gt;"",IF(OR(N1801="",N1801=0), 0, AX1801/'Sch 10.1 Rate Design'!$Z$25*INDEX('Sch 10.1 Rate Design'!$G$9:$G$16,MATCH($C1801,'Sch 10.1 Rate Design'!$B$9:$B$16,0))),"")</f>
        <v/>
      </c>
      <c r="BK1801" s="548" t="str">
        <f>IF($A1801&lt;&gt;"",IF(OR(O1801="",O1801=0), 0, AY1801/'Sch 10.1 Rate Design'!$Z$25*INDEX('Sch 10.1 Rate Design'!$G$9:$G$16,MATCH($C1801,'Sch 10.1 Rate Design'!$B$9:$B$16,0))),"")</f>
        <v/>
      </c>
      <c r="BL1801" s="548" t="str">
        <f>IF($A1801&lt;&gt;"",IF(OR(P1801="",P1801=0), 0, AZ1801/'Sch 10.1 Rate Design'!$Z$25*INDEX('Sch 10.1 Rate Design'!$G$9:$G$16,MATCH($C1801,'Sch 10.1 Rate Design'!$B$9:$B$16,0))),"")</f>
        <v/>
      </c>
      <c r="BM1801" s="548" t="str">
        <f>IF($A1801&lt;&gt;"",IF(OR(Q1801="",Q1801=0), 0, BA1801/'Sch 10.1 Rate Design'!$Z$25*INDEX('Sch 10.1 Rate Design'!$G$9:$G$16,MATCH($C1801,'Sch 10.1 Rate Design'!$B$9:$B$16,0))),"")</f>
        <v/>
      </c>
      <c r="BN1801" s="548" t="str">
        <f>IF($A1801&lt;&gt;"",IF(OR(R1801="",R1801=0), 0, BB1801/'Sch 10.1 Rate Design'!$Z$25*INDEX('Sch 10.1 Rate Design'!$G$9:$G$16,MATCH($C1801,'Sch 10.1 Rate Design'!$B$9:$B$16,0))),"")</f>
        <v/>
      </c>
      <c r="BO1801" s="548" t="str">
        <f>IF($A1801&lt;&gt;"",IF(OR(S1801="",S1801=0), 0, BC1801/'Sch 10.1 Rate Design'!$Z$25*INDEX('Sch 10.1 Rate Design'!$G$9:$G$16,MATCH($C1801,'Sch 10.1 Rate Design'!$B$9:$B$16,0))),"")</f>
        <v/>
      </c>
      <c r="BP1801" s="548" t="str">
        <f>IF($A1801&lt;&gt;"",IF(OR(T1801="",T1801=0), 0, BD1801/'Sch 10.1 Rate Design'!$Z$25*INDEX('Sch 10.1 Rate Design'!$G$9:$G$16,MATCH($C1801,'Sch 10.1 Rate Design'!$B$9:$B$16,0))),"")</f>
        <v/>
      </c>
      <c r="BQ1801" s="548" t="str">
        <f>IF($A1801&lt;&gt;"",IF(OR(U1801="",U1801=0), 0, BE1801/'Sch 10.1 Rate Design'!$Z$25*INDEX('Sch 10.1 Rate Design'!$G$9:$G$16,MATCH($C1801,'Sch 10.1 Rate Design'!$B$9:$B$16,0))),"")</f>
        <v/>
      </c>
      <c r="BR1801" s="548" t="str">
        <f>IF($A1801&lt;&gt;"",IF(OR(V1801="",V1801=0), 0, BF1801/'Sch 10.1 Rate Design'!$Z$25*INDEX('Sch 10.1 Rate Design'!$G$9:$G$16,MATCH($C1801,'Sch 10.1 Rate Design'!$B$9:$B$16,0))),"")</f>
        <v/>
      </c>
      <c r="BS1801" s="548" t="str">
        <f>IF($A1801&lt;&gt;"",IF(OR(W1801="",W1801=0), 0, BG1801/'Sch 10.1 Rate Design'!$Z$25*INDEX('Sch 10.1 Rate Design'!$G$9:$G$16,MATCH($C1801,'Sch 10.1 Rate Design'!$B$9:$B$16,0))),"")</f>
        <v/>
      </c>
      <c r="BT1801" s="548" t="str">
        <f>IF($A1801&lt;&gt;"",IF(OR(X1801="",X1801=0), 0, BH1801/'Sch 10.1 Rate Design'!$Z$25*INDEX('Sch 10.1 Rate Design'!$G$9:$G$16,MATCH($C1801,'Sch 10.1 Rate Design'!$B$9:$B$16,0))),"")</f>
        <v/>
      </c>
      <c r="BU1801" s="547" t="str">
        <f>IF($A1801&lt;&gt;"",IF(OR(Y1801="",Y1801=0), 0, BI1801/'Sch 10.1 Rate Design'!$Z$25*INDEX('Sch 10.1 Rate Design'!$G$9:$G$16,MATCH($C1801,'Sch 10.1 Rate Design'!$B$9:$B$16,0))),"")</f>
        <v/>
      </c>
      <c r="BV1801" s="546" t="str">
        <f>IF($A1801&lt;&gt;"",IF(OR(N1801="",N1801=0),0,+IF(N1801&gt;+INDEX('Sch 10.1 Rate Design'!$F$9:$F$16,MATCH($C1801,'Sch 10.1 Rate Design'!$B$9:$B$16,0)),IF(N1801&gt;+INDEX('Sch 10.1 Rate Design'!$H$9:$H$16,MATCH($C1801,'Sch 10.1 Rate Design'!$B$9:$B$16,0)),+INDEX('Sch 10.1 Rate Design'!$H$9:$H$16,MATCH($C1801,'Sch 10.1 Rate Design'!$B$9:$B$16,0))-INDEX('Sch 10.1 Rate Design'!$F$9:$F$16,MATCH($C1801,'Sch 10.1 Rate Design'!$B$9:$B$16,0)), N1801-INDEX('Sch 10.1 Rate Design'!$F$9:$F$16,MATCH($C1801,'Sch 10.1 Rate Design'!$B$9:$B$16,0))), 0)),"")</f>
        <v/>
      </c>
      <c r="BW1801" s="324" t="str">
        <f>IF($A1801&lt;&gt;"",IF(OR(O1801="",O1801=0),0,+IF(O1801&gt;+INDEX('Sch 10.1 Rate Design'!$F$9:$F$16,MATCH($C1801,'Sch 10.1 Rate Design'!$B$9:$B$16,0)),IF(O1801&gt;+INDEX('Sch 10.1 Rate Design'!$H$9:$H$16,MATCH($C1801,'Sch 10.1 Rate Design'!$B$9:$B$16,0)),+INDEX('Sch 10.1 Rate Design'!$H$9:$H$16,MATCH($C1801,'Sch 10.1 Rate Design'!$B$9:$B$16,0))-INDEX('Sch 10.1 Rate Design'!$F$9:$F$16,MATCH($C1801,'Sch 10.1 Rate Design'!$B$9:$B$16,0)), O1801-INDEX('Sch 10.1 Rate Design'!$F$9:$F$16,MATCH($C1801,'Sch 10.1 Rate Design'!$B$9:$B$16,0))), 0)),"")</f>
        <v/>
      </c>
      <c r="BX1801" s="324" t="str">
        <f>IF($A1801&lt;&gt;"",IF(OR(P1801="",P1801=0),0,+IF(P1801&gt;+INDEX('Sch 10.1 Rate Design'!$F$9:$F$16,MATCH($C1801,'Sch 10.1 Rate Design'!$B$9:$B$16,0)),IF(P1801&gt;+INDEX('Sch 10.1 Rate Design'!$H$9:$H$16,MATCH($C1801,'Sch 10.1 Rate Design'!$B$9:$B$16,0)),+INDEX('Sch 10.1 Rate Design'!$H$9:$H$16,MATCH($C1801,'Sch 10.1 Rate Design'!$B$9:$B$16,0))-INDEX('Sch 10.1 Rate Design'!$F$9:$F$16,MATCH($C1801,'Sch 10.1 Rate Design'!$B$9:$B$16,0)), P1801-INDEX('Sch 10.1 Rate Design'!$F$9:$F$16,MATCH($C1801,'Sch 10.1 Rate Design'!$B$9:$B$16,0))), 0)),"")</f>
        <v/>
      </c>
      <c r="BY1801" s="324" t="str">
        <f>IF($A1801&lt;&gt;"",IF(OR(Q1801="",Q1801=0),0,+IF(Q1801&gt;+INDEX('Sch 10.1 Rate Design'!$F$9:$F$16,MATCH($C1801,'Sch 10.1 Rate Design'!$B$9:$B$16,0)),IF(Q1801&gt;+INDEX('Sch 10.1 Rate Design'!$H$9:$H$16,MATCH($C1801,'Sch 10.1 Rate Design'!$B$9:$B$16,0)),+INDEX('Sch 10.1 Rate Design'!$H$9:$H$16,MATCH($C1801,'Sch 10.1 Rate Design'!$B$9:$B$16,0))-INDEX('Sch 10.1 Rate Design'!$F$9:$F$16,MATCH($C1801,'Sch 10.1 Rate Design'!$B$9:$B$16,0)), Q1801-INDEX('Sch 10.1 Rate Design'!$F$9:$F$16,MATCH($C1801,'Sch 10.1 Rate Design'!$B$9:$B$16,0))), 0)),"")</f>
        <v/>
      </c>
      <c r="BZ1801" s="324" t="str">
        <f>IF($A1801&lt;&gt;"",IF(OR(R1801="",R1801=0),0,+IF(R1801&gt;+INDEX('Sch 10.1 Rate Design'!$F$9:$F$16,MATCH($C1801,'Sch 10.1 Rate Design'!$B$9:$B$16,0)),IF(R1801&gt;+INDEX('Sch 10.1 Rate Design'!$H$9:$H$16,MATCH($C1801,'Sch 10.1 Rate Design'!$B$9:$B$16,0)),+INDEX('Sch 10.1 Rate Design'!$H$9:$H$16,MATCH($C1801,'Sch 10.1 Rate Design'!$B$9:$B$16,0))-INDEX('Sch 10.1 Rate Design'!$F$9:$F$16,MATCH($C1801,'Sch 10.1 Rate Design'!$B$9:$B$16,0)), R1801-INDEX('Sch 10.1 Rate Design'!$F$9:$F$16,MATCH($C1801,'Sch 10.1 Rate Design'!$B$9:$B$16,0))), 0)),"")</f>
        <v/>
      </c>
      <c r="CA1801" s="324" t="str">
        <f>IF($A1801&lt;&gt;"",IF(OR(S1801="",S1801=0),0,+IF(S1801&gt;+INDEX('Sch 10.1 Rate Design'!$F$9:$F$16,MATCH($C1801,'Sch 10.1 Rate Design'!$B$9:$B$16,0)),IF(S1801&gt;+INDEX('Sch 10.1 Rate Design'!$H$9:$H$16,MATCH($C1801,'Sch 10.1 Rate Design'!$B$9:$B$16,0)),+INDEX('Sch 10.1 Rate Design'!$H$9:$H$16,MATCH($C1801,'Sch 10.1 Rate Design'!$B$9:$B$16,0))-INDEX('Sch 10.1 Rate Design'!$F$9:$F$16,MATCH($C1801,'Sch 10.1 Rate Design'!$B$9:$B$16,0)), S1801-INDEX('Sch 10.1 Rate Design'!$F$9:$F$16,MATCH($C1801,'Sch 10.1 Rate Design'!$B$9:$B$16,0))), 0)),"")</f>
        <v/>
      </c>
      <c r="CB1801" s="324" t="str">
        <f>IF($A1801&lt;&gt;"",IF(OR(T1801="",T1801=0),0,+IF(T1801&gt;+INDEX('Sch 10.1 Rate Design'!$F$9:$F$16,MATCH($C1801,'Sch 10.1 Rate Design'!$B$9:$B$16,0)),IF(T1801&gt;+INDEX('Sch 10.1 Rate Design'!$H$9:$H$16,MATCH($C1801,'Sch 10.1 Rate Design'!$B$9:$B$16,0)),+INDEX('Sch 10.1 Rate Design'!$H$9:$H$16,MATCH($C1801,'Sch 10.1 Rate Design'!$B$9:$B$16,0))-INDEX('Sch 10.1 Rate Design'!$F$9:$F$16,MATCH($C1801,'Sch 10.1 Rate Design'!$B$9:$B$16,0)), T1801-INDEX('Sch 10.1 Rate Design'!$F$9:$F$16,MATCH($C1801,'Sch 10.1 Rate Design'!$B$9:$B$16,0))), 0)),"")</f>
        <v/>
      </c>
      <c r="CC1801" s="324" t="str">
        <f>IF($A1801&lt;&gt;"",IF(OR(U1801="",U1801=0),0,+IF(U1801&gt;+INDEX('Sch 10.1 Rate Design'!$F$9:$F$16,MATCH($C1801,'Sch 10.1 Rate Design'!$B$9:$B$16,0)),IF(U1801&gt;+INDEX('Sch 10.1 Rate Design'!$H$9:$H$16,MATCH($C1801,'Sch 10.1 Rate Design'!$B$9:$B$16,0)),+INDEX('Sch 10.1 Rate Design'!$H$9:$H$16,MATCH($C1801,'Sch 10.1 Rate Design'!$B$9:$B$16,0))-INDEX('Sch 10.1 Rate Design'!$F$9:$F$16,MATCH($C1801,'Sch 10.1 Rate Design'!$B$9:$B$16,0)), U1801-INDEX('Sch 10.1 Rate Design'!$F$9:$F$16,MATCH($C1801,'Sch 10.1 Rate Design'!$B$9:$B$16,0))), 0)),"")</f>
        <v/>
      </c>
      <c r="CD1801" s="324" t="str">
        <f>IF($A1801&lt;&gt;"",IF(OR(V1801="",V1801=0),0,+IF(V1801&gt;+INDEX('Sch 10.1 Rate Design'!$F$9:$F$16,MATCH($C1801,'Sch 10.1 Rate Design'!$B$9:$B$16,0)),IF(V1801&gt;+INDEX('Sch 10.1 Rate Design'!$H$9:$H$16,MATCH($C1801,'Sch 10.1 Rate Design'!$B$9:$B$16,0)),+INDEX('Sch 10.1 Rate Design'!$H$9:$H$16,MATCH($C1801,'Sch 10.1 Rate Design'!$B$9:$B$16,0))-INDEX('Sch 10.1 Rate Design'!$F$9:$F$16,MATCH($C1801,'Sch 10.1 Rate Design'!$B$9:$B$16,0)), V1801-INDEX('Sch 10.1 Rate Design'!$F$9:$F$16,MATCH($C1801,'Sch 10.1 Rate Design'!$B$9:$B$16,0))), 0)),"")</f>
        <v/>
      </c>
      <c r="CE1801" s="324" t="str">
        <f>IF($A1801&lt;&gt;"",IF(OR(W1801="",W1801=0),0,+IF(W1801&gt;+INDEX('Sch 10.1 Rate Design'!$F$9:$F$16,MATCH($C1801,'Sch 10.1 Rate Design'!$B$9:$B$16,0)),IF(W1801&gt;+INDEX('Sch 10.1 Rate Design'!$H$9:$H$16,MATCH($C1801,'Sch 10.1 Rate Design'!$B$9:$B$16,0)),+INDEX('Sch 10.1 Rate Design'!$H$9:$H$16,MATCH($C1801,'Sch 10.1 Rate Design'!$B$9:$B$16,0))-INDEX('Sch 10.1 Rate Design'!$F$9:$F$16,MATCH($C1801,'Sch 10.1 Rate Design'!$B$9:$B$16,0)), W1801-INDEX('Sch 10.1 Rate Design'!$F$9:$F$16,MATCH($C1801,'Sch 10.1 Rate Design'!$B$9:$B$16,0))), 0)),"")</f>
        <v/>
      </c>
      <c r="CF1801" s="324" t="str">
        <f>IF($A1801&lt;&gt;"",IF(OR(X1801="",X1801=0),0,+IF(X1801&gt;+INDEX('Sch 10.1 Rate Design'!$F$9:$F$16,MATCH($C1801,'Sch 10.1 Rate Design'!$B$9:$B$16,0)),IF(X1801&gt;+INDEX('Sch 10.1 Rate Design'!$H$9:$H$16,MATCH($C1801,'Sch 10.1 Rate Design'!$B$9:$B$16,0)),+INDEX('Sch 10.1 Rate Design'!$H$9:$H$16,MATCH($C1801,'Sch 10.1 Rate Design'!$B$9:$B$16,0))-INDEX('Sch 10.1 Rate Design'!$F$9:$F$16,MATCH($C1801,'Sch 10.1 Rate Design'!$B$9:$B$16,0)), X1801-INDEX('Sch 10.1 Rate Design'!$F$9:$F$16,MATCH($C1801,'Sch 10.1 Rate Design'!$B$9:$B$16,0))), 0)),"")</f>
        <v/>
      </c>
      <c r="CG1801" s="545" t="str">
        <f>IF($A1801&lt;&gt;"",IF(OR(Y1801="",Y1801=0),0,+IF(Y1801&gt;+INDEX('Sch 10.1 Rate Design'!$F$9:$F$16,MATCH($C1801,'Sch 10.1 Rate Design'!$B$9:$B$16,0)),IF(Y1801&gt;+INDEX('Sch 10.1 Rate Design'!$H$9:$H$16,MATCH($C1801,'Sch 10.1 Rate Design'!$B$9:$B$16,0)),+INDEX('Sch 10.1 Rate Design'!$H$9:$H$16,MATCH($C1801,'Sch 10.1 Rate Design'!$B$9:$B$16,0))-INDEX('Sch 10.1 Rate Design'!$F$9:$F$16,MATCH($C1801,'Sch 10.1 Rate Design'!$B$9:$B$16,0)), Y1801-INDEX('Sch 10.1 Rate Design'!$F$9:$F$16,MATCH($C1801,'Sch 10.1 Rate Design'!$B$9:$B$16,0))), 0)),"")</f>
        <v/>
      </c>
      <c r="CH1801" s="692" t="str">
        <f>IF($A1801&lt;&gt;"",IF(OR(N1801="",N1801=0), 0, BV1801/'Sch 10.1 Rate Design'!$Z$25*INDEX('Sch 10.1 Rate Design'!$I$9:$I$16,MATCH($C1801,'Sch 10.1 Rate Design'!$B$9:$B$16,0))),"")</f>
        <v/>
      </c>
      <c r="CI1801" s="548" t="str">
        <f>IF($A1801&lt;&gt;"",IF(OR(O1801="",O1801=0), 0, BW1801/'Sch 10.1 Rate Design'!$Z$25*INDEX('Sch 10.1 Rate Design'!$I$9:$I$16,MATCH($C1801,'Sch 10.1 Rate Design'!$B$9:$B$16,0))),"")</f>
        <v/>
      </c>
      <c r="CJ1801" s="548" t="str">
        <f>IF($A1801&lt;&gt;"",IF(OR(P1801="",P1801=0), 0, BX1801/'Sch 10.1 Rate Design'!$Z$25*INDEX('Sch 10.1 Rate Design'!$I$9:$I$16,MATCH($C1801,'Sch 10.1 Rate Design'!$B$9:$B$16,0))),"")</f>
        <v/>
      </c>
      <c r="CK1801" s="548" t="str">
        <f>IF($A1801&lt;&gt;"",IF(OR(Q1801="",Q1801=0), 0, BY1801/'Sch 10.1 Rate Design'!$Z$25*INDEX('Sch 10.1 Rate Design'!$I$9:$I$16,MATCH($C1801,'Sch 10.1 Rate Design'!$B$9:$B$16,0))),"")</f>
        <v/>
      </c>
      <c r="CL1801" s="548" t="str">
        <f>IF($A1801&lt;&gt;"",IF(OR(R1801="",R1801=0), 0, BZ1801/'Sch 10.1 Rate Design'!$Z$25*INDEX('Sch 10.1 Rate Design'!$I$9:$I$16,MATCH($C1801,'Sch 10.1 Rate Design'!$B$9:$B$16,0))),"")</f>
        <v/>
      </c>
      <c r="CM1801" s="548" t="str">
        <f>IF($A1801&lt;&gt;"",IF(OR(S1801="",S1801=0), 0, CA1801/'Sch 10.1 Rate Design'!$Z$25*INDEX('Sch 10.1 Rate Design'!$I$9:$I$16,MATCH($C1801,'Sch 10.1 Rate Design'!$B$9:$B$16,0))),"")</f>
        <v/>
      </c>
      <c r="CN1801" s="548" t="str">
        <f>IF($A1801&lt;&gt;"",IF(OR(T1801="",T1801=0), 0, CB1801/'Sch 10.1 Rate Design'!$Z$25*INDEX('Sch 10.1 Rate Design'!$I$9:$I$16,MATCH($C1801,'Sch 10.1 Rate Design'!$B$9:$B$16,0))),"")</f>
        <v/>
      </c>
      <c r="CO1801" s="548" t="str">
        <f>IF($A1801&lt;&gt;"",IF(OR(U1801="",U1801=0), 0, CC1801/'Sch 10.1 Rate Design'!$Z$25*INDEX('Sch 10.1 Rate Design'!$I$9:$I$16,MATCH($C1801,'Sch 10.1 Rate Design'!$B$9:$B$16,0))),"")</f>
        <v/>
      </c>
      <c r="CP1801" s="548" t="str">
        <f>IF($A1801&lt;&gt;"",IF(OR(V1801="",V1801=0), 0, CD1801/'Sch 10.1 Rate Design'!$Z$25*INDEX('Sch 10.1 Rate Design'!$I$9:$I$16,MATCH($C1801,'Sch 10.1 Rate Design'!$B$9:$B$16,0))),"")</f>
        <v/>
      </c>
      <c r="CQ1801" s="548" t="str">
        <f>IF($A1801&lt;&gt;"",IF(OR(W1801="",W1801=0), 0, CE1801/'Sch 10.1 Rate Design'!$Z$25*INDEX('Sch 10.1 Rate Design'!$I$9:$I$16,MATCH($C1801,'Sch 10.1 Rate Design'!$B$9:$B$16,0))),"")</f>
        <v/>
      </c>
      <c r="CR1801" s="548" t="str">
        <f>IF($A1801&lt;&gt;"",IF(OR(X1801="",X1801=0), 0, CF1801/'Sch 10.1 Rate Design'!$Z$25*INDEX('Sch 10.1 Rate Design'!$I$9:$I$16,MATCH($C1801,'Sch 10.1 Rate Design'!$B$9:$B$16,0))),"")</f>
        <v/>
      </c>
      <c r="CS1801" s="547" t="str">
        <f>IF($A1801&lt;&gt;"",IF(OR(Y1801="",Y1801=0), 0, CG1801/'Sch 10.1 Rate Design'!$Z$25*INDEX('Sch 10.1 Rate Design'!$I$9:$I$16,MATCH($C1801,'Sch 10.1 Rate Design'!$B$9:$B$16,0))),"")</f>
        <v/>
      </c>
      <c r="CT1801" s="546" t="str">
        <f>IF($A1801&lt;&gt;"",IF(OR(N1801="",N1801=0),0,IF(N1801&gt;INDEX('Sch 10.1 Rate Design'!$J$9:$J$16,MATCH($C1801,'Sch 10.1 Rate Design'!$B$9:$B$16,0)),N1801-INDEX('Sch 10.1 Rate Design'!$J$9:$J$16,MATCH($C1801,'Sch 10.1 Rate Design'!$B$9:$B$16,0)),0)),"")</f>
        <v/>
      </c>
      <c r="CU1801" s="324" t="str">
        <f>IF($A1801&lt;&gt;"",IF(OR(O1801="",O1801=0),0,IF(O1801&gt;INDEX('Sch 10.1 Rate Design'!$J$9:$J$16,MATCH($C1801,'Sch 10.1 Rate Design'!$B$9:$B$16,0)),O1801-INDEX('Sch 10.1 Rate Design'!$J$9:$J$16,MATCH($C1801,'Sch 10.1 Rate Design'!$B$9:$B$16,0)),0)),"")</f>
        <v/>
      </c>
      <c r="CV1801" s="324" t="str">
        <f>IF($A1801&lt;&gt;"",IF(OR(P1801="",P1801=0),0,IF(P1801&gt;INDEX('Sch 10.1 Rate Design'!$J$9:$J$16,MATCH($C1801,'Sch 10.1 Rate Design'!$B$9:$B$16,0)),P1801-INDEX('Sch 10.1 Rate Design'!$J$9:$J$16,MATCH($C1801,'Sch 10.1 Rate Design'!$B$9:$B$16,0)),0)),"")</f>
        <v/>
      </c>
      <c r="CW1801" s="324" t="str">
        <f>IF($A1801&lt;&gt;"",IF(OR(Q1801="",Q1801=0),0,IF(Q1801&gt;INDEX('Sch 10.1 Rate Design'!$J$9:$J$16,MATCH($C1801,'Sch 10.1 Rate Design'!$B$9:$B$16,0)),Q1801-INDEX('Sch 10.1 Rate Design'!$J$9:$J$16,MATCH($C1801,'Sch 10.1 Rate Design'!$B$9:$B$16,0)),0)),"")</f>
        <v/>
      </c>
      <c r="CX1801" s="324" t="str">
        <f>IF($A1801&lt;&gt;"",IF(OR(R1801="",R1801=0),0,IF(R1801&gt;INDEX('Sch 10.1 Rate Design'!$J$9:$J$16,MATCH($C1801,'Sch 10.1 Rate Design'!$B$9:$B$16,0)),R1801-INDEX('Sch 10.1 Rate Design'!$J$9:$J$16,MATCH($C1801,'Sch 10.1 Rate Design'!$B$9:$B$16,0)),0)),"")</f>
        <v/>
      </c>
      <c r="CY1801" s="324" t="str">
        <f>IF($A1801&lt;&gt;"",IF(OR(S1801="",S1801=0),0,IF(S1801&gt;INDEX('Sch 10.1 Rate Design'!$J$9:$J$16,MATCH($C1801,'Sch 10.1 Rate Design'!$B$9:$B$16,0)),S1801-INDEX('Sch 10.1 Rate Design'!$J$9:$J$16,MATCH($C1801,'Sch 10.1 Rate Design'!$B$9:$B$16,0)),0)),"")</f>
        <v/>
      </c>
      <c r="CZ1801" s="324" t="str">
        <f>IF($A1801&lt;&gt;"",IF(OR(T1801="",T1801=0),0,IF(T1801&gt;INDEX('Sch 10.1 Rate Design'!$J$9:$J$16,MATCH($C1801,'Sch 10.1 Rate Design'!$B$9:$B$16,0)),T1801-INDEX('Sch 10.1 Rate Design'!$J$9:$J$16,MATCH($C1801,'Sch 10.1 Rate Design'!$B$9:$B$16,0)),0)),"")</f>
        <v/>
      </c>
      <c r="DA1801" s="324" t="str">
        <f>IF($A1801&lt;&gt;"",IF(OR(U1801="",U1801=0),0,IF(U1801&gt;INDEX('Sch 10.1 Rate Design'!$J$9:$J$16,MATCH($C1801,'Sch 10.1 Rate Design'!$B$9:$B$16,0)),U1801-INDEX('Sch 10.1 Rate Design'!$J$9:$J$16,MATCH($C1801,'Sch 10.1 Rate Design'!$B$9:$B$16,0)),0)),"")</f>
        <v/>
      </c>
      <c r="DB1801" s="324" t="str">
        <f>IF($A1801&lt;&gt;"",IF(OR(V1801="",V1801=0),0,IF(V1801&gt;INDEX('Sch 10.1 Rate Design'!$J$9:$J$16,MATCH($C1801,'Sch 10.1 Rate Design'!$B$9:$B$16,0)),V1801-INDEX('Sch 10.1 Rate Design'!$J$9:$J$16,MATCH($C1801,'Sch 10.1 Rate Design'!$B$9:$B$16,0)),0)),"")</f>
        <v/>
      </c>
      <c r="DC1801" s="324" t="str">
        <f>IF($A1801&lt;&gt;"",IF(OR(W1801="",W1801=0),0,IF(W1801&gt;INDEX('Sch 10.1 Rate Design'!$J$9:$J$16,MATCH($C1801,'Sch 10.1 Rate Design'!$B$9:$B$16,0)),W1801-INDEX('Sch 10.1 Rate Design'!$J$9:$J$16,MATCH($C1801,'Sch 10.1 Rate Design'!$B$9:$B$16,0)),0)),"")</f>
        <v/>
      </c>
      <c r="DD1801" s="324" t="str">
        <f>IF($A1801&lt;&gt;"",IF(OR(X1801="",X1801=0),0,IF(X1801&gt;INDEX('Sch 10.1 Rate Design'!$J$9:$J$16,MATCH($C1801,'Sch 10.1 Rate Design'!$B$9:$B$16,0)),X1801-INDEX('Sch 10.1 Rate Design'!$J$9:$J$16,MATCH($C1801,'Sch 10.1 Rate Design'!$B$9:$B$16,0)),0)),"")</f>
        <v/>
      </c>
      <c r="DE1801" s="545" t="str">
        <f>IF($A1801&lt;&gt;"",IF(OR(Y1801="",Y1801=0),0,IF(Y1801&gt;INDEX('Sch 10.1 Rate Design'!$J$9:$J$16,MATCH($C1801,'Sch 10.1 Rate Design'!$B$9:$B$16,0)),Y1801-INDEX('Sch 10.1 Rate Design'!$J$9:$J$16,MATCH($C1801,'Sch 10.1 Rate Design'!$B$9:$B$16,0)),0)),"")</f>
        <v/>
      </c>
      <c r="DF1801" s="692" t="str">
        <f>IF($A1801&lt;&gt;"",IF(OR(N1801="",N1801=0), 0, CT1801/'Sch 10.1 Rate Design'!$Z$25*INDEX('Sch 10.1 Rate Design'!$K$9:$K$16,MATCH($C1801,'Sch 10.1 Rate Design'!$B$9:$B$16,0))),"")</f>
        <v/>
      </c>
      <c r="DG1801" s="548" t="str">
        <f>IF($A1801&lt;&gt;"",IF(OR(O1801="",O1801=0), 0, CU1801/'Sch 10.1 Rate Design'!$Z$25*INDEX('Sch 10.1 Rate Design'!$K$9:$K$16,MATCH($C1801,'Sch 10.1 Rate Design'!$B$9:$B$16,0))),"")</f>
        <v/>
      </c>
      <c r="DH1801" s="548" t="str">
        <f>IF($A1801&lt;&gt;"",IF(OR(P1801="",P1801=0), 0, CV1801/'Sch 10.1 Rate Design'!$Z$25*INDEX('Sch 10.1 Rate Design'!$K$9:$K$16,MATCH($C1801,'Sch 10.1 Rate Design'!$B$9:$B$16,0))),"")</f>
        <v/>
      </c>
      <c r="DI1801" s="548" t="str">
        <f>IF($A1801&lt;&gt;"",IF(OR(Q1801="",Q1801=0), 0, CW1801/'Sch 10.1 Rate Design'!$Z$25*INDEX('Sch 10.1 Rate Design'!$K$9:$K$16,MATCH($C1801,'Sch 10.1 Rate Design'!$B$9:$B$16,0))),"")</f>
        <v/>
      </c>
      <c r="DJ1801" s="548" t="str">
        <f>IF($A1801&lt;&gt;"",IF(OR(R1801="",R1801=0), 0, CX1801/'Sch 10.1 Rate Design'!$Z$25*INDEX('Sch 10.1 Rate Design'!$K$9:$K$16,MATCH($C1801,'Sch 10.1 Rate Design'!$B$9:$B$16,0))),"")</f>
        <v/>
      </c>
      <c r="DK1801" s="548" t="str">
        <f>IF($A1801&lt;&gt;"",IF(OR(S1801="",S1801=0), 0, CY1801/'Sch 10.1 Rate Design'!$Z$25*INDEX('Sch 10.1 Rate Design'!$K$9:$K$16,MATCH($C1801,'Sch 10.1 Rate Design'!$B$9:$B$16,0))),"")</f>
        <v/>
      </c>
      <c r="DL1801" s="548" t="str">
        <f>IF($A1801&lt;&gt;"",IF(OR(T1801="",T1801=0), 0, CZ1801/'Sch 10.1 Rate Design'!$Z$25*INDEX('Sch 10.1 Rate Design'!$K$9:$K$16,MATCH($C1801,'Sch 10.1 Rate Design'!$B$9:$B$16,0))),"")</f>
        <v/>
      </c>
      <c r="DM1801" s="548" t="str">
        <f>IF($A1801&lt;&gt;"",IF(OR(U1801="",U1801=0), 0, DA1801/'Sch 10.1 Rate Design'!$Z$25*INDEX('Sch 10.1 Rate Design'!$K$9:$K$16,MATCH($C1801,'Sch 10.1 Rate Design'!$B$9:$B$16,0))),"")</f>
        <v/>
      </c>
      <c r="DN1801" s="548" t="str">
        <f>IF($A1801&lt;&gt;"",IF(OR(V1801="",V1801=0), 0, DB1801/'Sch 10.1 Rate Design'!$Z$25*INDEX('Sch 10.1 Rate Design'!$K$9:$K$16,MATCH($C1801,'Sch 10.1 Rate Design'!$B$9:$B$16,0))),"")</f>
        <v/>
      </c>
      <c r="DO1801" s="548" t="str">
        <f>IF($A1801&lt;&gt;"",IF(OR(W1801="",W1801=0), 0, DC1801/'Sch 10.1 Rate Design'!$Z$25*INDEX('Sch 10.1 Rate Design'!$K$9:$K$16,MATCH($C1801,'Sch 10.1 Rate Design'!$B$9:$B$16,0))),"")</f>
        <v/>
      </c>
      <c r="DP1801" s="548" t="str">
        <f>IF($A1801&lt;&gt;"",IF(OR(X1801="",X1801=0), 0, DD1801/'Sch 10.1 Rate Design'!$Z$25*INDEX('Sch 10.1 Rate Design'!$K$9:$K$16,MATCH($C1801,'Sch 10.1 Rate Design'!$B$9:$B$16,0))),"")</f>
        <v/>
      </c>
      <c r="DQ1801" s="547" t="str">
        <f>IF($A1801&lt;&gt;"",IF(OR(Y1801="",Y1801=0), 0, DE1801/'Sch 10.1 Rate Design'!$Z$25*INDEX('Sch 10.1 Rate Design'!$K$9:$K$16,MATCH($C1801,'Sch 10.1 Rate Design'!$B$9:$B$16,0))),"")</f>
        <v/>
      </c>
      <c r="DR1801" s="546" t="str">
        <f>IF($A1801&lt;&gt;"",IF(OR(N1801="",N1801=0), 0,INDEX('Sch 10.1 Rate Design'!$D$9:$D$16,MATCH($C1801,'Sch 10.1 Rate Design'!$B$9:$B$16,0))),"")</f>
        <v/>
      </c>
      <c r="DS1801" s="324" t="str">
        <f>IF($A1801&lt;&gt;"",IF(OR(O1801="",O1801=0), 0,INDEX('Sch 10.1 Rate Design'!$D$9:$D$16,MATCH($C1801,'Sch 10.1 Rate Design'!$B$9:$B$16,0))),"")</f>
        <v/>
      </c>
      <c r="DT1801" s="324" t="str">
        <f>IF($A1801&lt;&gt;"",IF(OR(P1801="",P1801=0), 0,INDEX('Sch 10.1 Rate Design'!$D$9:$D$16,MATCH($C1801,'Sch 10.1 Rate Design'!$B$9:$B$16,0))),"")</f>
        <v/>
      </c>
      <c r="DU1801" s="324" t="str">
        <f>IF($A1801&lt;&gt;"",IF(OR(Q1801="",Q1801=0), 0,INDEX('Sch 10.1 Rate Design'!$D$9:$D$16,MATCH($C1801,'Sch 10.1 Rate Design'!$B$9:$B$16,0))),"")</f>
        <v/>
      </c>
      <c r="DV1801" s="324" t="str">
        <f>IF($A1801&lt;&gt;"",IF(OR(R1801="",R1801=0), 0,INDEX('Sch 10.1 Rate Design'!$D$9:$D$16,MATCH($C1801,'Sch 10.1 Rate Design'!$B$9:$B$16,0))),"")</f>
        <v/>
      </c>
      <c r="DW1801" s="324" t="str">
        <f>IF($A1801&lt;&gt;"",IF(OR(S1801="",S1801=0), 0,INDEX('Sch 10.1 Rate Design'!$D$9:$D$16,MATCH($C1801,'Sch 10.1 Rate Design'!$B$9:$B$16,0))),"")</f>
        <v/>
      </c>
      <c r="DX1801" s="324" t="str">
        <f>IF($A1801&lt;&gt;"",IF(OR(T1801="",T1801=0), 0,INDEX('Sch 10.1 Rate Design'!$D$9:$D$16,MATCH($C1801,'Sch 10.1 Rate Design'!$B$9:$B$16,0))),"")</f>
        <v/>
      </c>
      <c r="DY1801" s="324" t="str">
        <f>IF($A1801&lt;&gt;"",IF(OR(U1801="",U1801=0), 0,INDEX('Sch 10.1 Rate Design'!$D$9:$D$16,MATCH($C1801,'Sch 10.1 Rate Design'!$B$9:$B$16,0))),"")</f>
        <v/>
      </c>
      <c r="DZ1801" s="324" t="str">
        <f>IF($A1801&lt;&gt;"",IF(OR(V1801="",V1801=0), 0,INDEX('Sch 10.1 Rate Design'!$D$9:$D$16,MATCH($C1801,'Sch 10.1 Rate Design'!$B$9:$B$16,0))),"")</f>
        <v/>
      </c>
      <c r="EA1801" s="324" t="str">
        <f>IF($A1801&lt;&gt;"",IF(OR(W1801="",W1801=0), 0,INDEX('Sch 10.1 Rate Design'!$D$9:$D$16,MATCH($C1801,'Sch 10.1 Rate Design'!$B$9:$B$16,0))),"")</f>
        <v/>
      </c>
      <c r="EB1801" s="324" t="str">
        <f>IF($A1801&lt;&gt;"",IF(OR(X1801="",X1801=0), 0,INDEX('Sch 10.1 Rate Design'!$D$9:$D$16,MATCH($C1801,'Sch 10.1 Rate Design'!$B$9:$B$16,0))),"")</f>
        <v/>
      </c>
      <c r="EC1801" s="545" t="str">
        <f>IF($A1801&lt;&gt;"",IF(OR(Y1801="",Y1801=0), 0,INDEX('Sch 10.1 Rate Design'!$D$9:$D$16,MATCH($C1801,'Sch 10.1 Rate Design'!$B$9:$B$16,0))),"")</f>
        <v/>
      </c>
      <c r="ED1801" s="546"/>
      <c r="EE1801" s="324"/>
      <c r="EF1801" s="324"/>
      <c r="EG1801" s="324"/>
      <c r="EH1801" s="324"/>
      <c r="EI1801" s="324"/>
      <c r="EJ1801" s="324"/>
      <c r="EK1801" s="324"/>
      <c r="EL1801" s="324"/>
      <c r="EM1801" s="324"/>
      <c r="EN1801" s="324"/>
      <c r="EO1801" s="545"/>
    </row>
    <row r="1802" spans="1:145" x14ac:dyDescent="0.2">
      <c r="A1802" s="324" t="str">
        <f>IF(Inputs!AO1798&lt;&gt;"",Inputs!AO1798,"")</f>
        <v/>
      </c>
      <c r="B1802" s="324" t="str">
        <f t="shared" si="363"/>
        <v/>
      </c>
      <c r="C1802" s="727" t="str">
        <f>IF($A1802&lt;&gt;"",Inputs!AN1798,"")</f>
        <v/>
      </c>
      <c r="D1802" s="549" t="str">
        <f t="shared" si="356"/>
        <v/>
      </c>
      <c r="E1802" s="549" t="str">
        <f t="shared" si="357"/>
        <v/>
      </c>
      <c r="F1802" s="324" t="str">
        <f t="shared" si="365"/>
        <v/>
      </c>
      <c r="G1802" s="324" t="str">
        <f t="shared" si="358"/>
        <v/>
      </c>
      <c r="H1802" s="790">
        <f t="shared" si="359"/>
        <v>0</v>
      </c>
      <c r="I1802" s="790">
        <f t="shared" si="360"/>
        <v>0</v>
      </c>
      <c r="J1802" s="790">
        <f t="shared" si="361"/>
        <v>0</v>
      </c>
      <c r="K1802" s="790">
        <f t="shared" si="362"/>
        <v>0</v>
      </c>
      <c r="L1802" s="787" t="str">
        <f>IF($A1802&lt;&gt;"",INDEX(Inputs!$AP1798:$BA1798,,MATCH('Sch 10.2 Rate Data'!X$7,Inputs!$AP$4:$BA$4,0)),"")</f>
        <v/>
      </c>
      <c r="M1802" s="787" t="str">
        <f>IF($A1802&lt;&gt;"",INDEX(Inputs!$AP1798:$BA1798,,MATCH('Sch 10.2 Rate Data'!Y$7,Inputs!$AP$4:$BA$4,0)),"")</f>
        <v/>
      </c>
      <c r="N1802" s="546" t="str">
        <f>IF($A1802&lt;&gt;"",INDEX(Inputs!$AP1798:$BA1798,,MATCH('Sch 10.2 Rate Data'!N$7,Inputs!$AP$4:$BA$4,0)),"")</f>
        <v/>
      </c>
      <c r="O1802" s="324" t="str">
        <f>IF($A1802&lt;&gt;"",INDEX(Inputs!$AP1798:$BA1798,,MATCH('Sch 10.2 Rate Data'!O$7,Inputs!$AP$4:$BA$4,0)),"")</f>
        <v/>
      </c>
      <c r="P1802" s="324" t="str">
        <f>IF($A1802&lt;&gt;"",INDEX(Inputs!$AP1798:$BA1798,,MATCH('Sch 10.2 Rate Data'!P$7,Inputs!$AP$4:$BA$4,0)),"")</f>
        <v/>
      </c>
      <c r="Q1802" s="324" t="str">
        <f>IF($A1802&lt;&gt;"",INDEX(Inputs!$AP1798:$BA1798,,MATCH('Sch 10.2 Rate Data'!Q$7,Inputs!$AP$4:$BA$4,0)),"")</f>
        <v/>
      </c>
      <c r="R1802" s="324" t="str">
        <f>IF($A1802&lt;&gt;"",INDEX(Inputs!$AP1798:$BA1798,,MATCH('Sch 10.2 Rate Data'!R$7,Inputs!$AP$4:$BA$4,0)),"")</f>
        <v/>
      </c>
      <c r="S1802" s="324" t="str">
        <f>IF($A1802&lt;&gt;"",INDEX(Inputs!$AP1798:$BA1798,,MATCH('Sch 10.2 Rate Data'!S$7,Inputs!$AP$4:$BA$4,0)),"")</f>
        <v/>
      </c>
      <c r="T1802" s="324" t="str">
        <f>IF($A1802&lt;&gt;"",INDEX(Inputs!$AP1798:$BA1798,,MATCH('Sch 10.2 Rate Data'!T$7,Inputs!$AP$4:$BA$4,0)),"")</f>
        <v/>
      </c>
      <c r="U1802" s="324" t="str">
        <f>IF($A1802&lt;&gt;"",INDEX(Inputs!$AP1798:$BA1798,,MATCH('Sch 10.2 Rate Data'!U$7,Inputs!$AP$4:$BA$4,0)),"")</f>
        <v/>
      </c>
      <c r="V1802" s="324" t="str">
        <f>IF($A1802&lt;&gt;"",INDEX(Inputs!$AP1798:$BA1798,,MATCH('Sch 10.2 Rate Data'!V$7,Inputs!$AP$4:$BA$4,0)),"")</f>
        <v/>
      </c>
      <c r="W1802" s="324" t="str">
        <f>IF($A1802&lt;&gt;"",INDEX(Inputs!$AP1798:$BA1798,,MATCH('Sch 10.2 Rate Data'!W$7,Inputs!$AP$4:$BA$4,0)),"")</f>
        <v/>
      </c>
      <c r="X1802" s="324" t="str">
        <f>IF($A1802&lt;&gt;"",INDEX(Inputs!$AP1798:$BA1798,,MATCH('Sch 10.2 Rate Data'!X$7,Inputs!$AP$4:$BA$4,0)),"")</f>
        <v/>
      </c>
      <c r="Y1802" s="545" t="str">
        <f>IF($A1802&lt;&gt;"",INDEX(Inputs!$AP1798:$BA1798,,MATCH('Sch 10.2 Rate Data'!Y$7,Inputs!$AP$4:$BA$4,0)),"")</f>
        <v/>
      </c>
      <c r="Z1802" s="692" t="str">
        <f t="shared" si="366"/>
        <v/>
      </c>
      <c r="AA1802" s="548" t="str">
        <f t="shared" si="366"/>
        <v/>
      </c>
      <c r="AB1802" s="548" t="str">
        <f t="shared" si="366"/>
        <v/>
      </c>
      <c r="AC1802" s="548" t="str">
        <f t="shared" si="366"/>
        <v/>
      </c>
      <c r="AD1802" s="548" t="str">
        <f t="shared" si="366"/>
        <v/>
      </c>
      <c r="AE1802" s="548" t="str">
        <f t="shared" si="366"/>
        <v/>
      </c>
      <c r="AF1802" s="548" t="str">
        <f t="shared" si="364"/>
        <v/>
      </c>
      <c r="AG1802" s="548" t="str">
        <f t="shared" si="364"/>
        <v/>
      </c>
      <c r="AH1802" s="548" t="str">
        <f t="shared" si="364"/>
        <v/>
      </c>
      <c r="AI1802" s="548" t="str">
        <f t="shared" si="364"/>
        <v/>
      </c>
      <c r="AJ1802" s="548" t="str">
        <f t="shared" si="364"/>
        <v/>
      </c>
      <c r="AK1802" s="547" t="str">
        <f t="shared" si="364"/>
        <v/>
      </c>
      <c r="AL1802" s="692" t="str">
        <f>IF($A1802&lt;&gt;"",IF(OR(N1802="",N1802=0), 0, INDEX('Sch 10.1 Rate Design'!$E$9:$E$16,MATCH($C1802,'Sch 10.1 Rate Design'!$B$9:$B$16,0))),"")</f>
        <v/>
      </c>
      <c r="AM1802" s="548" t="str">
        <f>IF($A1802&lt;&gt;"",IF(OR(O1802="",O1802=0), 0, INDEX('Sch 10.1 Rate Design'!$E$9:$E$16,MATCH($C1802,'Sch 10.1 Rate Design'!$B$9:$B$16,0))),"")</f>
        <v/>
      </c>
      <c r="AN1802" s="548" t="str">
        <f>IF($A1802&lt;&gt;"",IF(OR(P1802="",P1802=0), 0, INDEX('Sch 10.1 Rate Design'!$E$9:$E$16,MATCH($C1802,'Sch 10.1 Rate Design'!$B$9:$B$16,0))),"")</f>
        <v/>
      </c>
      <c r="AO1802" s="548" t="str">
        <f>IF($A1802&lt;&gt;"",IF(OR(Q1802="",Q1802=0), 0, INDEX('Sch 10.1 Rate Design'!$E$9:$E$16,MATCH($C1802,'Sch 10.1 Rate Design'!$B$9:$B$16,0))),"")</f>
        <v/>
      </c>
      <c r="AP1802" s="548" t="str">
        <f>IF($A1802&lt;&gt;"",IF(OR(R1802="",R1802=0), 0, INDEX('Sch 10.1 Rate Design'!$E$9:$E$16,MATCH($C1802,'Sch 10.1 Rate Design'!$B$9:$B$16,0))),"")</f>
        <v/>
      </c>
      <c r="AQ1802" s="548" t="str">
        <f>IF($A1802&lt;&gt;"",IF(OR(S1802="",S1802=0), 0, INDEX('Sch 10.1 Rate Design'!$E$9:$E$16,MATCH($C1802,'Sch 10.1 Rate Design'!$B$9:$B$16,0))),"")</f>
        <v/>
      </c>
      <c r="AR1802" s="548" t="str">
        <f>IF($A1802&lt;&gt;"",IF(OR(T1802="",T1802=0), 0, INDEX('Sch 10.1 Rate Design'!$E$9:$E$16,MATCH($C1802,'Sch 10.1 Rate Design'!$B$9:$B$16,0))),"")</f>
        <v/>
      </c>
      <c r="AS1802" s="548" t="str">
        <f>IF($A1802&lt;&gt;"",IF(OR(U1802="",U1802=0), 0, INDEX('Sch 10.1 Rate Design'!$E$9:$E$16,MATCH($C1802,'Sch 10.1 Rate Design'!$B$9:$B$16,0))),"")</f>
        <v/>
      </c>
      <c r="AT1802" s="548" t="str">
        <f>IF($A1802&lt;&gt;"",IF(OR(V1802="",V1802=0), 0, INDEX('Sch 10.1 Rate Design'!$E$9:$E$16,MATCH($C1802,'Sch 10.1 Rate Design'!$B$9:$B$16,0))),"")</f>
        <v/>
      </c>
      <c r="AU1802" s="548" t="str">
        <f>IF($A1802&lt;&gt;"",IF(OR(W1802="",W1802=0), 0, INDEX('Sch 10.1 Rate Design'!$E$9:$E$16,MATCH($C1802,'Sch 10.1 Rate Design'!$B$9:$B$16,0))),"")</f>
        <v/>
      </c>
      <c r="AV1802" s="548" t="str">
        <f>IF($A1802&lt;&gt;"",IF(OR(X1802="",X1802=0), 0, INDEX('Sch 10.1 Rate Design'!$E$9:$E$16,MATCH($C1802,'Sch 10.1 Rate Design'!$B$9:$B$16,0))),"")</f>
        <v/>
      </c>
      <c r="AW1802" s="547" t="str">
        <f>IF($A1802&lt;&gt;"",IF(OR(Y1802="",Y1802=0), 0, INDEX('Sch 10.1 Rate Design'!$E$9:$E$16,MATCH($C1802,'Sch 10.1 Rate Design'!$B$9:$B$16,0))),"")</f>
        <v/>
      </c>
      <c r="AX1802" s="546" t="str">
        <f>IF($A1802&lt;&gt;"",IF(OR(N1802="",N1802=0),0,+IF(N1802&gt;+INDEX('Sch 10.1 Rate Design'!$D$9:$D$16,MATCH($C1802,'Sch 10.1 Rate Design'!$B$9:$B$16,0)),IF(N1802&gt;+INDEX('Sch 10.1 Rate Design'!$F$9:$F$16,MATCH($C1802,'Sch 10.1 Rate Design'!$B$9:$B$16,0)),+INDEX('Sch 10.1 Rate Design'!$F$9:$F$16,MATCH($C1802,'Sch 10.1 Rate Design'!$B$9:$B$16,0))-INDEX('Sch 10.1 Rate Design'!$D$9:$D$16,MATCH($C1802,'Sch 10.1 Rate Design'!$B$9:$B$16,0)), N1802-INDEX('Sch 10.1 Rate Design'!$D$9:$D$16,MATCH($C1802,'Sch 10.1 Rate Design'!$B$9:$B$16,0))),0)),"")</f>
        <v/>
      </c>
      <c r="AY1802" s="324" t="str">
        <f>IF($A1802&lt;&gt;"",IF(OR(O1802="",O1802=0),0,+IF(O1802&gt;+INDEX('Sch 10.1 Rate Design'!$D$9:$D$16,MATCH($C1802,'Sch 10.1 Rate Design'!$B$9:$B$16,0)),IF(O1802&gt;+INDEX('Sch 10.1 Rate Design'!$F$9:$F$16,MATCH($C1802,'Sch 10.1 Rate Design'!$B$9:$B$16,0)),+INDEX('Sch 10.1 Rate Design'!$F$9:$F$16,MATCH($C1802,'Sch 10.1 Rate Design'!$B$9:$B$16,0))-INDEX('Sch 10.1 Rate Design'!$D$9:$D$16,MATCH($C1802,'Sch 10.1 Rate Design'!$B$9:$B$16,0)), O1802-INDEX('Sch 10.1 Rate Design'!$D$9:$D$16,MATCH($C1802,'Sch 10.1 Rate Design'!$B$9:$B$16,0))),0)),"")</f>
        <v/>
      </c>
      <c r="AZ1802" s="324" t="str">
        <f>IF($A1802&lt;&gt;"",IF(OR(P1802="",P1802=0),0,+IF(P1802&gt;+INDEX('Sch 10.1 Rate Design'!$D$9:$D$16,MATCH($C1802,'Sch 10.1 Rate Design'!$B$9:$B$16,0)),IF(P1802&gt;+INDEX('Sch 10.1 Rate Design'!$F$9:$F$16,MATCH($C1802,'Sch 10.1 Rate Design'!$B$9:$B$16,0)),+INDEX('Sch 10.1 Rate Design'!$F$9:$F$16,MATCH($C1802,'Sch 10.1 Rate Design'!$B$9:$B$16,0))-INDEX('Sch 10.1 Rate Design'!$D$9:$D$16,MATCH($C1802,'Sch 10.1 Rate Design'!$B$9:$B$16,0)), P1802-INDEX('Sch 10.1 Rate Design'!$D$9:$D$16,MATCH($C1802,'Sch 10.1 Rate Design'!$B$9:$B$16,0))),0)),"")</f>
        <v/>
      </c>
      <c r="BA1802" s="324" t="str">
        <f>IF($A1802&lt;&gt;"",IF(OR(Q1802="",Q1802=0),0,+IF(Q1802&gt;+INDEX('Sch 10.1 Rate Design'!$D$9:$D$16,MATCH($C1802,'Sch 10.1 Rate Design'!$B$9:$B$16,0)),IF(Q1802&gt;+INDEX('Sch 10.1 Rate Design'!$F$9:$F$16,MATCH($C1802,'Sch 10.1 Rate Design'!$B$9:$B$16,0)),+INDEX('Sch 10.1 Rate Design'!$F$9:$F$16,MATCH($C1802,'Sch 10.1 Rate Design'!$B$9:$B$16,0))-INDEX('Sch 10.1 Rate Design'!$D$9:$D$16,MATCH($C1802,'Sch 10.1 Rate Design'!$B$9:$B$16,0)), Q1802-INDEX('Sch 10.1 Rate Design'!$D$9:$D$16,MATCH($C1802,'Sch 10.1 Rate Design'!$B$9:$B$16,0))),0)),"")</f>
        <v/>
      </c>
      <c r="BB1802" s="324" t="str">
        <f>IF($A1802&lt;&gt;"",IF(OR(R1802="",R1802=0),0,+IF(R1802&gt;+INDEX('Sch 10.1 Rate Design'!$D$9:$D$16,MATCH($C1802,'Sch 10.1 Rate Design'!$B$9:$B$16,0)),IF(R1802&gt;+INDEX('Sch 10.1 Rate Design'!$F$9:$F$16,MATCH($C1802,'Sch 10.1 Rate Design'!$B$9:$B$16,0)),+INDEX('Sch 10.1 Rate Design'!$F$9:$F$16,MATCH($C1802,'Sch 10.1 Rate Design'!$B$9:$B$16,0))-INDEX('Sch 10.1 Rate Design'!$D$9:$D$16,MATCH($C1802,'Sch 10.1 Rate Design'!$B$9:$B$16,0)), R1802-INDEX('Sch 10.1 Rate Design'!$D$9:$D$16,MATCH($C1802,'Sch 10.1 Rate Design'!$B$9:$B$16,0))),0)),"")</f>
        <v/>
      </c>
      <c r="BC1802" s="324" t="str">
        <f>IF($A1802&lt;&gt;"",IF(OR(S1802="",S1802=0),0,+IF(S1802&gt;+INDEX('Sch 10.1 Rate Design'!$D$9:$D$16,MATCH($C1802,'Sch 10.1 Rate Design'!$B$9:$B$16,0)),IF(S1802&gt;+INDEX('Sch 10.1 Rate Design'!$F$9:$F$16,MATCH($C1802,'Sch 10.1 Rate Design'!$B$9:$B$16,0)),+INDEX('Sch 10.1 Rate Design'!$F$9:$F$16,MATCH($C1802,'Sch 10.1 Rate Design'!$B$9:$B$16,0))-INDEX('Sch 10.1 Rate Design'!$D$9:$D$16,MATCH($C1802,'Sch 10.1 Rate Design'!$B$9:$B$16,0)), S1802-INDEX('Sch 10.1 Rate Design'!$D$9:$D$16,MATCH($C1802,'Sch 10.1 Rate Design'!$B$9:$B$16,0))),0)),"")</f>
        <v/>
      </c>
      <c r="BD1802" s="324" t="str">
        <f>IF($A1802&lt;&gt;"",IF(OR(T1802="",T1802=0),0,+IF(T1802&gt;+INDEX('Sch 10.1 Rate Design'!$D$9:$D$16,MATCH($C1802,'Sch 10.1 Rate Design'!$B$9:$B$16,0)),IF(T1802&gt;+INDEX('Sch 10.1 Rate Design'!$F$9:$F$16,MATCH($C1802,'Sch 10.1 Rate Design'!$B$9:$B$16,0)),+INDEX('Sch 10.1 Rate Design'!$F$9:$F$16,MATCH($C1802,'Sch 10.1 Rate Design'!$B$9:$B$16,0))-INDEX('Sch 10.1 Rate Design'!$D$9:$D$16,MATCH($C1802,'Sch 10.1 Rate Design'!$B$9:$B$16,0)), T1802-INDEX('Sch 10.1 Rate Design'!$D$9:$D$16,MATCH($C1802,'Sch 10.1 Rate Design'!$B$9:$B$16,0))),0)),"")</f>
        <v/>
      </c>
      <c r="BE1802" s="324" t="str">
        <f>IF($A1802&lt;&gt;"",IF(OR(U1802="",U1802=0),0,+IF(U1802&gt;+INDEX('Sch 10.1 Rate Design'!$D$9:$D$16,MATCH($C1802,'Sch 10.1 Rate Design'!$B$9:$B$16,0)),IF(U1802&gt;+INDEX('Sch 10.1 Rate Design'!$F$9:$F$16,MATCH($C1802,'Sch 10.1 Rate Design'!$B$9:$B$16,0)),+INDEX('Sch 10.1 Rate Design'!$F$9:$F$16,MATCH($C1802,'Sch 10.1 Rate Design'!$B$9:$B$16,0))-INDEX('Sch 10.1 Rate Design'!$D$9:$D$16,MATCH($C1802,'Sch 10.1 Rate Design'!$B$9:$B$16,0)), U1802-INDEX('Sch 10.1 Rate Design'!$D$9:$D$16,MATCH($C1802,'Sch 10.1 Rate Design'!$B$9:$B$16,0))),0)),"")</f>
        <v/>
      </c>
      <c r="BF1802" s="324" t="str">
        <f>IF($A1802&lt;&gt;"",IF(OR(V1802="",V1802=0),0,+IF(V1802&gt;+INDEX('Sch 10.1 Rate Design'!$D$9:$D$16,MATCH($C1802,'Sch 10.1 Rate Design'!$B$9:$B$16,0)),IF(V1802&gt;+INDEX('Sch 10.1 Rate Design'!$F$9:$F$16,MATCH($C1802,'Sch 10.1 Rate Design'!$B$9:$B$16,0)),+INDEX('Sch 10.1 Rate Design'!$F$9:$F$16,MATCH($C1802,'Sch 10.1 Rate Design'!$B$9:$B$16,0))-INDEX('Sch 10.1 Rate Design'!$D$9:$D$16,MATCH($C1802,'Sch 10.1 Rate Design'!$B$9:$B$16,0)), V1802-INDEX('Sch 10.1 Rate Design'!$D$9:$D$16,MATCH($C1802,'Sch 10.1 Rate Design'!$B$9:$B$16,0))),0)),"")</f>
        <v/>
      </c>
      <c r="BG1802" s="324" t="str">
        <f>IF($A1802&lt;&gt;"",IF(OR(W1802="",W1802=0),0,+IF(W1802&gt;+INDEX('Sch 10.1 Rate Design'!$D$9:$D$16,MATCH($C1802,'Sch 10.1 Rate Design'!$B$9:$B$16,0)),IF(W1802&gt;+INDEX('Sch 10.1 Rate Design'!$F$9:$F$16,MATCH($C1802,'Sch 10.1 Rate Design'!$B$9:$B$16,0)),+INDEX('Sch 10.1 Rate Design'!$F$9:$F$16,MATCH($C1802,'Sch 10.1 Rate Design'!$B$9:$B$16,0))-INDEX('Sch 10.1 Rate Design'!$D$9:$D$16,MATCH($C1802,'Sch 10.1 Rate Design'!$B$9:$B$16,0)), W1802-INDEX('Sch 10.1 Rate Design'!$D$9:$D$16,MATCH($C1802,'Sch 10.1 Rate Design'!$B$9:$B$16,0))),0)),"")</f>
        <v/>
      </c>
      <c r="BH1802" s="324" t="str">
        <f>IF($A1802&lt;&gt;"",IF(OR(X1802="",X1802=0),0,+IF(X1802&gt;+INDEX('Sch 10.1 Rate Design'!$D$9:$D$16,MATCH($C1802,'Sch 10.1 Rate Design'!$B$9:$B$16,0)),IF(X1802&gt;+INDEX('Sch 10.1 Rate Design'!$F$9:$F$16,MATCH($C1802,'Sch 10.1 Rate Design'!$B$9:$B$16,0)),+INDEX('Sch 10.1 Rate Design'!$F$9:$F$16,MATCH($C1802,'Sch 10.1 Rate Design'!$B$9:$B$16,0))-INDEX('Sch 10.1 Rate Design'!$D$9:$D$16,MATCH($C1802,'Sch 10.1 Rate Design'!$B$9:$B$16,0)), X1802-INDEX('Sch 10.1 Rate Design'!$D$9:$D$16,MATCH($C1802,'Sch 10.1 Rate Design'!$B$9:$B$16,0))),0)),"")</f>
        <v/>
      </c>
      <c r="BI1802" s="545" t="str">
        <f>IF($A1802&lt;&gt;"",IF(OR(Y1802="",Y1802=0),0,+IF(Y1802&gt;+INDEX('Sch 10.1 Rate Design'!$D$9:$D$16,MATCH($C1802,'Sch 10.1 Rate Design'!$B$9:$B$16,0)),IF(Y1802&gt;+INDEX('Sch 10.1 Rate Design'!$F$9:$F$16,MATCH($C1802,'Sch 10.1 Rate Design'!$B$9:$B$16,0)),+INDEX('Sch 10.1 Rate Design'!$F$9:$F$16,MATCH($C1802,'Sch 10.1 Rate Design'!$B$9:$B$16,0))-INDEX('Sch 10.1 Rate Design'!$D$9:$D$16,MATCH($C1802,'Sch 10.1 Rate Design'!$B$9:$B$16,0)), Y1802-INDEX('Sch 10.1 Rate Design'!$D$9:$D$16,MATCH($C1802,'Sch 10.1 Rate Design'!$B$9:$B$16,0))),0)),"")</f>
        <v/>
      </c>
      <c r="BJ1802" s="692" t="str">
        <f>IF($A1802&lt;&gt;"",IF(OR(N1802="",N1802=0), 0, AX1802/'Sch 10.1 Rate Design'!$Z$25*INDEX('Sch 10.1 Rate Design'!$G$9:$G$16,MATCH($C1802,'Sch 10.1 Rate Design'!$B$9:$B$16,0))),"")</f>
        <v/>
      </c>
      <c r="BK1802" s="548" t="str">
        <f>IF($A1802&lt;&gt;"",IF(OR(O1802="",O1802=0), 0, AY1802/'Sch 10.1 Rate Design'!$Z$25*INDEX('Sch 10.1 Rate Design'!$G$9:$G$16,MATCH($C1802,'Sch 10.1 Rate Design'!$B$9:$B$16,0))),"")</f>
        <v/>
      </c>
      <c r="BL1802" s="548" t="str">
        <f>IF($A1802&lt;&gt;"",IF(OR(P1802="",P1802=0), 0, AZ1802/'Sch 10.1 Rate Design'!$Z$25*INDEX('Sch 10.1 Rate Design'!$G$9:$G$16,MATCH($C1802,'Sch 10.1 Rate Design'!$B$9:$B$16,0))),"")</f>
        <v/>
      </c>
      <c r="BM1802" s="548" t="str">
        <f>IF($A1802&lt;&gt;"",IF(OR(Q1802="",Q1802=0), 0, BA1802/'Sch 10.1 Rate Design'!$Z$25*INDEX('Sch 10.1 Rate Design'!$G$9:$G$16,MATCH($C1802,'Sch 10.1 Rate Design'!$B$9:$B$16,0))),"")</f>
        <v/>
      </c>
      <c r="BN1802" s="548" t="str">
        <f>IF($A1802&lt;&gt;"",IF(OR(R1802="",R1802=0), 0, BB1802/'Sch 10.1 Rate Design'!$Z$25*INDEX('Sch 10.1 Rate Design'!$G$9:$G$16,MATCH($C1802,'Sch 10.1 Rate Design'!$B$9:$B$16,0))),"")</f>
        <v/>
      </c>
      <c r="BO1802" s="548" t="str">
        <f>IF($A1802&lt;&gt;"",IF(OR(S1802="",S1802=0), 0, BC1802/'Sch 10.1 Rate Design'!$Z$25*INDEX('Sch 10.1 Rate Design'!$G$9:$G$16,MATCH($C1802,'Sch 10.1 Rate Design'!$B$9:$B$16,0))),"")</f>
        <v/>
      </c>
      <c r="BP1802" s="548" t="str">
        <f>IF($A1802&lt;&gt;"",IF(OR(T1802="",T1802=0), 0, BD1802/'Sch 10.1 Rate Design'!$Z$25*INDEX('Sch 10.1 Rate Design'!$G$9:$G$16,MATCH($C1802,'Sch 10.1 Rate Design'!$B$9:$B$16,0))),"")</f>
        <v/>
      </c>
      <c r="BQ1802" s="548" t="str">
        <f>IF($A1802&lt;&gt;"",IF(OR(U1802="",U1802=0), 0, BE1802/'Sch 10.1 Rate Design'!$Z$25*INDEX('Sch 10.1 Rate Design'!$G$9:$G$16,MATCH($C1802,'Sch 10.1 Rate Design'!$B$9:$B$16,0))),"")</f>
        <v/>
      </c>
      <c r="BR1802" s="548" t="str">
        <f>IF($A1802&lt;&gt;"",IF(OR(V1802="",V1802=0), 0, BF1802/'Sch 10.1 Rate Design'!$Z$25*INDEX('Sch 10.1 Rate Design'!$G$9:$G$16,MATCH($C1802,'Sch 10.1 Rate Design'!$B$9:$B$16,0))),"")</f>
        <v/>
      </c>
      <c r="BS1802" s="548" t="str">
        <f>IF($A1802&lt;&gt;"",IF(OR(W1802="",W1802=0), 0, BG1802/'Sch 10.1 Rate Design'!$Z$25*INDEX('Sch 10.1 Rate Design'!$G$9:$G$16,MATCH($C1802,'Sch 10.1 Rate Design'!$B$9:$B$16,0))),"")</f>
        <v/>
      </c>
      <c r="BT1802" s="548" t="str">
        <f>IF($A1802&lt;&gt;"",IF(OR(X1802="",X1802=0), 0, BH1802/'Sch 10.1 Rate Design'!$Z$25*INDEX('Sch 10.1 Rate Design'!$G$9:$G$16,MATCH($C1802,'Sch 10.1 Rate Design'!$B$9:$B$16,0))),"")</f>
        <v/>
      </c>
      <c r="BU1802" s="547" t="str">
        <f>IF($A1802&lt;&gt;"",IF(OR(Y1802="",Y1802=0), 0, BI1802/'Sch 10.1 Rate Design'!$Z$25*INDEX('Sch 10.1 Rate Design'!$G$9:$G$16,MATCH($C1802,'Sch 10.1 Rate Design'!$B$9:$B$16,0))),"")</f>
        <v/>
      </c>
      <c r="BV1802" s="546" t="str">
        <f>IF($A1802&lt;&gt;"",IF(OR(N1802="",N1802=0),0,+IF(N1802&gt;+INDEX('Sch 10.1 Rate Design'!$F$9:$F$16,MATCH($C1802,'Sch 10.1 Rate Design'!$B$9:$B$16,0)),IF(N1802&gt;+INDEX('Sch 10.1 Rate Design'!$H$9:$H$16,MATCH($C1802,'Sch 10.1 Rate Design'!$B$9:$B$16,0)),+INDEX('Sch 10.1 Rate Design'!$H$9:$H$16,MATCH($C1802,'Sch 10.1 Rate Design'!$B$9:$B$16,0))-INDEX('Sch 10.1 Rate Design'!$F$9:$F$16,MATCH($C1802,'Sch 10.1 Rate Design'!$B$9:$B$16,0)), N1802-INDEX('Sch 10.1 Rate Design'!$F$9:$F$16,MATCH($C1802,'Sch 10.1 Rate Design'!$B$9:$B$16,0))), 0)),"")</f>
        <v/>
      </c>
      <c r="BW1802" s="324" t="str">
        <f>IF($A1802&lt;&gt;"",IF(OR(O1802="",O1802=0),0,+IF(O1802&gt;+INDEX('Sch 10.1 Rate Design'!$F$9:$F$16,MATCH($C1802,'Sch 10.1 Rate Design'!$B$9:$B$16,0)),IF(O1802&gt;+INDEX('Sch 10.1 Rate Design'!$H$9:$H$16,MATCH($C1802,'Sch 10.1 Rate Design'!$B$9:$B$16,0)),+INDEX('Sch 10.1 Rate Design'!$H$9:$H$16,MATCH($C1802,'Sch 10.1 Rate Design'!$B$9:$B$16,0))-INDEX('Sch 10.1 Rate Design'!$F$9:$F$16,MATCH($C1802,'Sch 10.1 Rate Design'!$B$9:$B$16,0)), O1802-INDEX('Sch 10.1 Rate Design'!$F$9:$F$16,MATCH($C1802,'Sch 10.1 Rate Design'!$B$9:$B$16,0))), 0)),"")</f>
        <v/>
      </c>
      <c r="BX1802" s="324" t="str">
        <f>IF($A1802&lt;&gt;"",IF(OR(P1802="",P1802=0),0,+IF(P1802&gt;+INDEX('Sch 10.1 Rate Design'!$F$9:$F$16,MATCH($C1802,'Sch 10.1 Rate Design'!$B$9:$B$16,0)),IF(P1802&gt;+INDEX('Sch 10.1 Rate Design'!$H$9:$H$16,MATCH($C1802,'Sch 10.1 Rate Design'!$B$9:$B$16,0)),+INDEX('Sch 10.1 Rate Design'!$H$9:$H$16,MATCH($C1802,'Sch 10.1 Rate Design'!$B$9:$B$16,0))-INDEX('Sch 10.1 Rate Design'!$F$9:$F$16,MATCH($C1802,'Sch 10.1 Rate Design'!$B$9:$B$16,0)), P1802-INDEX('Sch 10.1 Rate Design'!$F$9:$F$16,MATCH($C1802,'Sch 10.1 Rate Design'!$B$9:$B$16,0))), 0)),"")</f>
        <v/>
      </c>
      <c r="BY1802" s="324" t="str">
        <f>IF($A1802&lt;&gt;"",IF(OR(Q1802="",Q1802=0),0,+IF(Q1802&gt;+INDEX('Sch 10.1 Rate Design'!$F$9:$F$16,MATCH($C1802,'Sch 10.1 Rate Design'!$B$9:$B$16,0)),IF(Q1802&gt;+INDEX('Sch 10.1 Rate Design'!$H$9:$H$16,MATCH($C1802,'Sch 10.1 Rate Design'!$B$9:$B$16,0)),+INDEX('Sch 10.1 Rate Design'!$H$9:$H$16,MATCH($C1802,'Sch 10.1 Rate Design'!$B$9:$B$16,0))-INDEX('Sch 10.1 Rate Design'!$F$9:$F$16,MATCH($C1802,'Sch 10.1 Rate Design'!$B$9:$B$16,0)), Q1802-INDEX('Sch 10.1 Rate Design'!$F$9:$F$16,MATCH($C1802,'Sch 10.1 Rate Design'!$B$9:$B$16,0))), 0)),"")</f>
        <v/>
      </c>
      <c r="BZ1802" s="324" t="str">
        <f>IF($A1802&lt;&gt;"",IF(OR(R1802="",R1802=0),0,+IF(R1802&gt;+INDEX('Sch 10.1 Rate Design'!$F$9:$F$16,MATCH($C1802,'Sch 10.1 Rate Design'!$B$9:$B$16,0)),IF(R1802&gt;+INDEX('Sch 10.1 Rate Design'!$H$9:$H$16,MATCH($C1802,'Sch 10.1 Rate Design'!$B$9:$B$16,0)),+INDEX('Sch 10.1 Rate Design'!$H$9:$H$16,MATCH($C1802,'Sch 10.1 Rate Design'!$B$9:$B$16,0))-INDEX('Sch 10.1 Rate Design'!$F$9:$F$16,MATCH($C1802,'Sch 10.1 Rate Design'!$B$9:$B$16,0)), R1802-INDEX('Sch 10.1 Rate Design'!$F$9:$F$16,MATCH($C1802,'Sch 10.1 Rate Design'!$B$9:$B$16,0))), 0)),"")</f>
        <v/>
      </c>
      <c r="CA1802" s="324" t="str">
        <f>IF($A1802&lt;&gt;"",IF(OR(S1802="",S1802=0),0,+IF(S1802&gt;+INDEX('Sch 10.1 Rate Design'!$F$9:$F$16,MATCH($C1802,'Sch 10.1 Rate Design'!$B$9:$B$16,0)),IF(S1802&gt;+INDEX('Sch 10.1 Rate Design'!$H$9:$H$16,MATCH($C1802,'Sch 10.1 Rate Design'!$B$9:$B$16,0)),+INDEX('Sch 10.1 Rate Design'!$H$9:$H$16,MATCH($C1802,'Sch 10.1 Rate Design'!$B$9:$B$16,0))-INDEX('Sch 10.1 Rate Design'!$F$9:$F$16,MATCH($C1802,'Sch 10.1 Rate Design'!$B$9:$B$16,0)), S1802-INDEX('Sch 10.1 Rate Design'!$F$9:$F$16,MATCH($C1802,'Sch 10.1 Rate Design'!$B$9:$B$16,0))), 0)),"")</f>
        <v/>
      </c>
      <c r="CB1802" s="324" t="str">
        <f>IF($A1802&lt;&gt;"",IF(OR(T1802="",T1802=0),0,+IF(T1802&gt;+INDEX('Sch 10.1 Rate Design'!$F$9:$F$16,MATCH($C1802,'Sch 10.1 Rate Design'!$B$9:$B$16,0)),IF(T1802&gt;+INDEX('Sch 10.1 Rate Design'!$H$9:$H$16,MATCH($C1802,'Sch 10.1 Rate Design'!$B$9:$B$16,0)),+INDEX('Sch 10.1 Rate Design'!$H$9:$H$16,MATCH($C1802,'Sch 10.1 Rate Design'!$B$9:$B$16,0))-INDEX('Sch 10.1 Rate Design'!$F$9:$F$16,MATCH($C1802,'Sch 10.1 Rate Design'!$B$9:$B$16,0)), T1802-INDEX('Sch 10.1 Rate Design'!$F$9:$F$16,MATCH($C1802,'Sch 10.1 Rate Design'!$B$9:$B$16,0))), 0)),"")</f>
        <v/>
      </c>
      <c r="CC1802" s="324" t="str">
        <f>IF($A1802&lt;&gt;"",IF(OR(U1802="",U1802=0),0,+IF(U1802&gt;+INDEX('Sch 10.1 Rate Design'!$F$9:$F$16,MATCH($C1802,'Sch 10.1 Rate Design'!$B$9:$B$16,0)),IF(U1802&gt;+INDEX('Sch 10.1 Rate Design'!$H$9:$H$16,MATCH($C1802,'Sch 10.1 Rate Design'!$B$9:$B$16,0)),+INDEX('Sch 10.1 Rate Design'!$H$9:$H$16,MATCH($C1802,'Sch 10.1 Rate Design'!$B$9:$B$16,0))-INDEX('Sch 10.1 Rate Design'!$F$9:$F$16,MATCH($C1802,'Sch 10.1 Rate Design'!$B$9:$B$16,0)), U1802-INDEX('Sch 10.1 Rate Design'!$F$9:$F$16,MATCH($C1802,'Sch 10.1 Rate Design'!$B$9:$B$16,0))), 0)),"")</f>
        <v/>
      </c>
      <c r="CD1802" s="324" t="str">
        <f>IF($A1802&lt;&gt;"",IF(OR(V1802="",V1802=0),0,+IF(V1802&gt;+INDEX('Sch 10.1 Rate Design'!$F$9:$F$16,MATCH($C1802,'Sch 10.1 Rate Design'!$B$9:$B$16,0)),IF(V1802&gt;+INDEX('Sch 10.1 Rate Design'!$H$9:$H$16,MATCH($C1802,'Sch 10.1 Rate Design'!$B$9:$B$16,0)),+INDEX('Sch 10.1 Rate Design'!$H$9:$H$16,MATCH($C1802,'Sch 10.1 Rate Design'!$B$9:$B$16,0))-INDEX('Sch 10.1 Rate Design'!$F$9:$F$16,MATCH($C1802,'Sch 10.1 Rate Design'!$B$9:$B$16,0)), V1802-INDEX('Sch 10.1 Rate Design'!$F$9:$F$16,MATCH($C1802,'Sch 10.1 Rate Design'!$B$9:$B$16,0))), 0)),"")</f>
        <v/>
      </c>
      <c r="CE1802" s="324" t="str">
        <f>IF($A1802&lt;&gt;"",IF(OR(W1802="",W1802=0),0,+IF(W1802&gt;+INDEX('Sch 10.1 Rate Design'!$F$9:$F$16,MATCH($C1802,'Sch 10.1 Rate Design'!$B$9:$B$16,0)),IF(W1802&gt;+INDEX('Sch 10.1 Rate Design'!$H$9:$H$16,MATCH($C1802,'Sch 10.1 Rate Design'!$B$9:$B$16,0)),+INDEX('Sch 10.1 Rate Design'!$H$9:$H$16,MATCH($C1802,'Sch 10.1 Rate Design'!$B$9:$B$16,0))-INDEX('Sch 10.1 Rate Design'!$F$9:$F$16,MATCH($C1802,'Sch 10.1 Rate Design'!$B$9:$B$16,0)), W1802-INDEX('Sch 10.1 Rate Design'!$F$9:$F$16,MATCH($C1802,'Sch 10.1 Rate Design'!$B$9:$B$16,0))), 0)),"")</f>
        <v/>
      </c>
      <c r="CF1802" s="324" t="str">
        <f>IF($A1802&lt;&gt;"",IF(OR(X1802="",X1802=0),0,+IF(X1802&gt;+INDEX('Sch 10.1 Rate Design'!$F$9:$F$16,MATCH($C1802,'Sch 10.1 Rate Design'!$B$9:$B$16,0)),IF(X1802&gt;+INDEX('Sch 10.1 Rate Design'!$H$9:$H$16,MATCH($C1802,'Sch 10.1 Rate Design'!$B$9:$B$16,0)),+INDEX('Sch 10.1 Rate Design'!$H$9:$H$16,MATCH($C1802,'Sch 10.1 Rate Design'!$B$9:$B$16,0))-INDEX('Sch 10.1 Rate Design'!$F$9:$F$16,MATCH($C1802,'Sch 10.1 Rate Design'!$B$9:$B$16,0)), X1802-INDEX('Sch 10.1 Rate Design'!$F$9:$F$16,MATCH($C1802,'Sch 10.1 Rate Design'!$B$9:$B$16,0))), 0)),"")</f>
        <v/>
      </c>
      <c r="CG1802" s="545" t="str">
        <f>IF($A1802&lt;&gt;"",IF(OR(Y1802="",Y1802=0),0,+IF(Y1802&gt;+INDEX('Sch 10.1 Rate Design'!$F$9:$F$16,MATCH($C1802,'Sch 10.1 Rate Design'!$B$9:$B$16,0)),IF(Y1802&gt;+INDEX('Sch 10.1 Rate Design'!$H$9:$H$16,MATCH($C1802,'Sch 10.1 Rate Design'!$B$9:$B$16,0)),+INDEX('Sch 10.1 Rate Design'!$H$9:$H$16,MATCH($C1802,'Sch 10.1 Rate Design'!$B$9:$B$16,0))-INDEX('Sch 10.1 Rate Design'!$F$9:$F$16,MATCH($C1802,'Sch 10.1 Rate Design'!$B$9:$B$16,0)), Y1802-INDEX('Sch 10.1 Rate Design'!$F$9:$F$16,MATCH($C1802,'Sch 10.1 Rate Design'!$B$9:$B$16,0))), 0)),"")</f>
        <v/>
      </c>
      <c r="CH1802" s="692" t="str">
        <f>IF($A1802&lt;&gt;"",IF(OR(N1802="",N1802=0), 0, BV1802/'Sch 10.1 Rate Design'!$Z$25*INDEX('Sch 10.1 Rate Design'!$I$9:$I$16,MATCH($C1802,'Sch 10.1 Rate Design'!$B$9:$B$16,0))),"")</f>
        <v/>
      </c>
      <c r="CI1802" s="548" t="str">
        <f>IF($A1802&lt;&gt;"",IF(OR(O1802="",O1802=0), 0, BW1802/'Sch 10.1 Rate Design'!$Z$25*INDEX('Sch 10.1 Rate Design'!$I$9:$I$16,MATCH($C1802,'Sch 10.1 Rate Design'!$B$9:$B$16,0))),"")</f>
        <v/>
      </c>
      <c r="CJ1802" s="548" t="str">
        <f>IF($A1802&lt;&gt;"",IF(OR(P1802="",P1802=0), 0, BX1802/'Sch 10.1 Rate Design'!$Z$25*INDEX('Sch 10.1 Rate Design'!$I$9:$I$16,MATCH($C1802,'Sch 10.1 Rate Design'!$B$9:$B$16,0))),"")</f>
        <v/>
      </c>
      <c r="CK1802" s="548" t="str">
        <f>IF($A1802&lt;&gt;"",IF(OR(Q1802="",Q1802=0), 0, BY1802/'Sch 10.1 Rate Design'!$Z$25*INDEX('Sch 10.1 Rate Design'!$I$9:$I$16,MATCH($C1802,'Sch 10.1 Rate Design'!$B$9:$B$16,0))),"")</f>
        <v/>
      </c>
      <c r="CL1802" s="548" t="str">
        <f>IF($A1802&lt;&gt;"",IF(OR(R1802="",R1802=0), 0, BZ1802/'Sch 10.1 Rate Design'!$Z$25*INDEX('Sch 10.1 Rate Design'!$I$9:$I$16,MATCH($C1802,'Sch 10.1 Rate Design'!$B$9:$B$16,0))),"")</f>
        <v/>
      </c>
      <c r="CM1802" s="548" t="str">
        <f>IF($A1802&lt;&gt;"",IF(OR(S1802="",S1802=0), 0, CA1802/'Sch 10.1 Rate Design'!$Z$25*INDEX('Sch 10.1 Rate Design'!$I$9:$I$16,MATCH($C1802,'Sch 10.1 Rate Design'!$B$9:$B$16,0))),"")</f>
        <v/>
      </c>
      <c r="CN1802" s="548" t="str">
        <f>IF($A1802&lt;&gt;"",IF(OR(T1802="",T1802=0), 0, CB1802/'Sch 10.1 Rate Design'!$Z$25*INDEX('Sch 10.1 Rate Design'!$I$9:$I$16,MATCH($C1802,'Sch 10.1 Rate Design'!$B$9:$B$16,0))),"")</f>
        <v/>
      </c>
      <c r="CO1802" s="548" t="str">
        <f>IF($A1802&lt;&gt;"",IF(OR(U1802="",U1802=0), 0, CC1802/'Sch 10.1 Rate Design'!$Z$25*INDEX('Sch 10.1 Rate Design'!$I$9:$I$16,MATCH($C1802,'Sch 10.1 Rate Design'!$B$9:$B$16,0))),"")</f>
        <v/>
      </c>
      <c r="CP1802" s="548" t="str">
        <f>IF($A1802&lt;&gt;"",IF(OR(V1802="",V1802=0), 0, CD1802/'Sch 10.1 Rate Design'!$Z$25*INDEX('Sch 10.1 Rate Design'!$I$9:$I$16,MATCH($C1802,'Sch 10.1 Rate Design'!$B$9:$B$16,0))),"")</f>
        <v/>
      </c>
      <c r="CQ1802" s="548" t="str">
        <f>IF($A1802&lt;&gt;"",IF(OR(W1802="",W1802=0), 0, CE1802/'Sch 10.1 Rate Design'!$Z$25*INDEX('Sch 10.1 Rate Design'!$I$9:$I$16,MATCH($C1802,'Sch 10.1 Rate Design'!$B$9:$B$16,0))),"")</f>
        <v/>
      </c>
      <c r="CR1802" s="548" t="str">
        <f>IF($A1802&lt;&gt;"",IF(OR(X1802="",X1802=0), 0, CF1802/'Sch 10.1 Rate Design'!$Z$25*INDEX('Sch 10.1 Rate Design'!$I$9:$I$16,MATCH($C1802,'Sch 10.1 Rate Design'!$B$9:$B$16,0))),"")</f>
        <v/>
      </c>
      <c r="CS1802" s="547" t="str">
        <f>IF($A1802&lt;&gt;"",IF(OR(Y1802="",Y1802=0), 0, CG1802/'Sch 10.1 Rate Design'!$Z$25*INDEX('Sch 10.1 Rate Design'!$I$9:$I$16,MATCH($C1802,'Sch 10.1 Rate Design'!$B$9:$B$16,0))),"")</f>
        <v/>
      </c>
      <c r="CT1802" s="546" t="str">
        <f>IF($A1802&lt;&gt;"",IF(OR(N1802="",N1802=0),0,IF(N1802&gt;INDEX('Sch 10.1 Rate Design'!$J$9:$J$16,MATCH($C1802,'Sch 10.1 Rate Design'!$B$9:$B$16,0)),N1802-INDEX('Sch 10.1 Rate Design'!$J$9:$J$16,MATCH($C1802,'Sch 10.1 Rate Design'!$B$9:$B$16,0)),0)),"")</f>
        <v/>
      </c>
      <c r="CU1802" s="324" t="str">
        <f>IF($A1802&lt;&gt;"",IF(OR(O1802="",O1802=0),0,IF(O1802&gt;INDEX('Sch 10.1 Rate Design'!$J$9:$J$16,MATCH($C1802,'Sch 10.1 Rate Design'!$B$9:$B$16,0)),O1802-INDEX('Sch 10.1 Rate Design'!$J$9:$J$16,MATCH($C1802,'Sch 10.1 Rate Design'!$B$9:$B$16,0)),0)),"")</f>
        <v/>
      </c>
      <c r="CV1802" s="324" t="str">
        <f>IF($A1802&lt;&gt;"",IF(OR(P1802="",P1802=0),0,IF(P1802&gt;INDEX('Sch 10.1 Rate Design'!$J$9:$J$16,MATCH($C1802,'Sch 10.1 Rate Design'!$B$9:$B$16,0)),P1802-INDEX('Sch 10.1 Rate Design'!$J$9:$J$16,MATCH($C1802,'Sch 10.1 Rate Design'!$B$9:$B$16,0)),0)),"")</f>
        <v/>
      </c>
      <c r="CW1802" s="324" t="str">
        <f>IF($A1802&lt;&gt;"",IF(OR(Q1802="",Q1802=0),0,IF(Q1802&gt;INDEX('Sch 10.1 Rate Design'!$J$9:$J$16,MATCH($C1802,'Sch 10.1 Rate Design'!$B$9:$B$16,0)),Q1802-INDEX('Sch 10.1 Rate Design'!$J$9:$J$16,MATCH($C1802,'Sch 10.1 Rate Design'!$B$9:$B$16,0)),0)),"")</f>
        <v/>
      </c>
      <c r="CX1802" s="324" t="str">
        <f>IF($A1802&lt;&gt;"",IF(OR(R1802="",R1802=0),0,IF(R1802&gt;INDEX('Sch 10.1 Rate Design'!$J$9:$J$16,MATCH($C1802,'Sch 10.1 Rate Design'!$B$9:$B$16,0)),R1802-INDEX('Sch 10.1 Rate Design'!$J$9:$J$16,MATCH($C1802,'Sch 10.1 Rate Design'!$B$9:$B$16,0)),0)),"")</f>
        <v/>
      </c>
      <c r="CY1802" s="324" t="str">
        <f>IF($A1802&lt;&gt;"",IF(OR(S1802="",S1802=0),0,IF(S1802&gt;INDEX('Sch 10.1 Rate Design'!$J$9:$J$16,MATCH($C1802,'Sch 10.1 Rate Design'!$B$9:$B$16,0)),S1802-INDEX('Sch 10.1 Rate Design'!$J$9:$J$16,MATCH($C1802,'Sch 10.1 Rate Design'!$B$9:$B$16,0)),0)),"")</f>
        <v/>
      </c>
      <c r="CZ1802" s="324" t="str">
        <f>IF($A1802&lt;&gt;"",IF(OR(T1802="",T1802=0),0,IF(T1802&gt;INDEX('Sch 10.1 Rate Design'!$J$9:$J$16,MATCH($C1802,'Sch 10.1 Rate Design'!$B$9:$B$16,0)),T1802-INDEX('Sch 10.1 Rate Design'!$J$9:$J$16,MATCH($C1802,'Sch 10.1 Rate Design'!$B$9:$B$16,0)),0)),"")</f>
        <v/>
      </c>
      <c r="DA1802" s="324" t="str">
        <f>IF($A1802&lt;&gt;"",IF(OR(U1802="",U1802=0),0,IF(U1802&gt;INDEX('Sch 10.1 Rate Design'!$J$9:$J$16,MATCH($C1802,'Sch 10.1 Rate Design'!$B$9:$B$16,0)),U1802-INDEX('Sch 10.1 Rate Design'!$J$9:$J$16,MATCH($C1802,'Sch 10.1 Rate Design'!$B$9:$B$16,0)),0)),"")</f>
        <v/>
      </c>
      <c r="DB1802" s="324" t="str">
        <f>IF($A1802&lt;&gt;"",IF(OR(V1802="",V1802=0),0,IF(V1802&gt;INDEX('Sch 10.1 Rate Design'!$J$9:$J$16,MATCH($C1802,'Sch 10.1 Rate Design'!$B$9:$B$16,0)),V1802-INDEX('Sch 10.1 Rate Design'!$J$9:$J$16,MATCH($C1802,'Sch 10.1 Rate Design'!$B$9:$B$16,0)),0)),"")</f>
        <v/>
      </c>
      <c r="DC1802" s="324" t="str">
        <f>IF($A1802&lt;&gt;"",IF(OR(W1802="",W1802=0),0,IF(W1802&gt;INDEX('Sch 10.1 Rate Design'!$J$9:$J$16,MATCH($C1802,'Sch 10.1 Rate Design'!$B$9:$B$16,0)),W1802-INDEX('Sch 10.1 Rate Design'!$J$9:$J$16,MATCH($C1802,'Sch 10.1 Rate Design'!$B$9:$B$16,0)),0)),"")</f>
        <v/>
      </c>
      <c r="DD1802" s="324" t="str">
        <f>IF($A1802&lt;&gt;"",IF(OR(X1802="",X1802=0),0,IF(X1802&gt;INDEX('Sch 10.1 Rate Design'!$J$9:$J$16,MATCH($C1802,'Sch 10.1 Rate Design'!$B$9:$B$16,0)),X1802-INDEX('Sch 10.1 Rate Design'!$J$9:$J$16,MATCH($C1802,'Sch 10.1 Rate Design'!$B$9:$B$16,0)),0)),"")</f>
        <v/>
      </c>
      <c r="DE1802" s="545" t="str">
        <f>IF($A1802&lt;&gt;"",IF(OR(Y1802="",Y1802=0),0,IF(Y1802&gt;INDEX('Sch 10.1 Rate Design'!$J$9:$J$16,MATCH($C1802,'Sch 10.1 Rate Design'!$B$9:$B$16,0)),Y1802-INDEX('Sch 10.1 Rate Design'!$J$9:$J$16,MATCH($C1802,'Sch 10.1 Rate Design'!$B$9:$B$16,0)),0)),"")</f>
        <v/>
      </c>
      <c r="DF1802" s="692" t="str">
        <f>IF($A1802&lt;&gt;"",IF(OR(N1802="",N1802=0), 0, CT1802/'Sch 10.1 Rate Design'!$Z$25*INDEX('Sch 10.1 Rate Design'!$K$9:$K$16,MATCH($C1802,'Sch 10.1 Rate Design'!$B$9:$B$16,0))),"")</f>
        <v/>
      </c>
      <c r="DG1802" s="548" t="str">
        <f>IF($A1802&lt;&gt;"",IF(OR(O1802="",O1802=0), 0, CU1802/'Sch 10.1 Rate Design'!$Z$25*INDEX('Sch 10.1 Rate Design'!$K$9:$K$16,MATCH($C1802,'Sch 10.1 Rate Design'!$B$9:$B$16,0))),"")</f>
        <v/>
      </c>
      <c r="DH1802" s="548" t="str">
        <f>IF($A1802&lt;&gt;"",IF(OR(P1802="",P1802=0), 0, CV1802/'Sch 10.1 Rate Design'!$Z$25*INDEX('Sch 10.1 Rate Design'!$K$9:$K$16,MATCH($C1802,'Sch 10.1 Rate Design'!$B$9:$B$16,0))),"")</f>
        <v/>
      </c>
      <c r="DI1802" s="548" t="str">
        <f>IF($A1802&lt;&gt;"",IF(OR(Q1802="",Q1802=0), 0, CW1802/'Sch 10.1 Rate Design'!$Z$25*INDEX('Sch 10.1 Rate Design'!$K$9:$K$16,MATCH($C1802,'Sch 10.1 Rate Design'!$B$9:$B$16,0))),"")</f>
        <v/>
      </c>
      <c r="DJ1802" s="548" t="str">
        <f>IF($A1802&lt;&gt;"",IF(OR(R1802="",R1802=0), 0, CX1802/'Sch 10.1 Rate Design'!$Z$25*INDEX('Sch 10.1 Rate Design'!$K$9:$K$16,MATCH($C1802,'Sch 10.1 Rate Design'!$B$9:$B$16,0))),"")</f>
        <v/>
      </c>
      <c r="DK1802" s="548" t="str">
        <f>IF($A1802&lt;&gt;"",IF(OR(S1802="",S1802=0), 0, CY1802/'Sch 10.1 Rate Design'!$Z$25*INDEX('Sch 10.1 Rate Design'!$K$9:$K$16,MATCH($C1802,'Sch 10.1 Rate Design'!$B$9:$B$16,0))),"")</f>
        <v/>
      </c>
      <c r="DL1802" s="548" t="str">
        <f>IF($A1802&lt;&gt;"",IF(OR(T1802="",T1802=0), 0, CZ1802/'Sch 10.1 Rate Design'!$Z$25*INDEX('Sch 10.1 Rate Design'!$K$9:$K$16,MATCH($C1802,'Sch 10.1 Rate Design'!$B$9:$B$16,0))),"")</f>
        <v/>
      </c>
      <c r="DM1802" s="548" t="str">
        <f>IF($A1802&lt;&gt;"",IF(OR(U1802="",U1802=0), 0, DA1802/'Sch 10.1 Rate Design'!$Z$25*INDEX('Sch 10.1 Rate Design'!$K$9:$K$16,MATCH($C1802,'Sch 10.1 Rate Design'!$B$9:$B$16,0))),"")</f>
        <v/>
      </c>
      <c r="DN1802" s="548" t="str">
        <f>IF($A1802&lt;&gt;"",IF(OR(V1802="",V1802=0), 0, DB1802/'Sch 10.1 Rate Design'!$Z$25*INDEX('Sch 10.1 Rate Design'!$K$9:$K$16,MATCH($C1802,'Sch 10.1 Rate Design'!$B$9:$B$16,0))),"")</f>
        <v/>
      </c>
      <c r="DO1802" s="548" t="str">
        <f>IF($A1802&lt;&gt;"",IF(OR(W1802="",W1802=0), 0, DC1802/'Sch 10.1 Rate Design'!$Z$25*INDEX('Sch 10.1 Rate Design'!$K$9:$K$16,MATCH($C1802,'Sch 10.1 Rate Design'!$B$9:$B$16,0))),"")</f>
        <v/>
      </c>
      <c r="DP1802" s="548" t="str">
        <f>IF($A1802&lt;&gt;"",IF(OR(X1802="",X1802=0), 0, DD1802/'Sch 10.1 Rate Design'!$Z$25*INDEX('Sch 10.1 Rate Design'!$K$9:$K$16,MATCH($C1802,'Sch 10.1 Rate Design'!$B$9:$B$16,0))),"")</f>
        <v/>
      </c>
      <c r="DQ1802" s="547" t="str">
        <f>IF($A1802&lt;&gt;"",IF(OR(Y1802="",Y1802=0), 0, DE1802/'Sch 10.1 Rate Design'!$Z$25*INDEX('Sch 10.1 Rate Design'!$K$9:$K$16,MATCH($C1802,'Sch 10.1 Rate Design'!$B$9:$B$16,0))),"")</f>
        <v/>
      </c>
      <c r="DR1802" s="546" t="str">
        <f>IF($A1802&lt;&gt;"",IF(OR(N1802="",N1802=0), 0,INDEX('Sch 10.1 Rate Design'!$D$9:$D$16,MATCH($C1802,'Sch 10.1 Rate Design'!$B$9:$B$16,0))),"")</f>
        <v/>
      </c>
      <c r="DS1802" s="324" t="str">
        <f>IF($A1802&lt;&gt;"",IF(OR(O1802="",O1802=0), 0,INDEX('Sch 10.1 Rate Design'!$D$9:$D$16,MATCH($C1802,'Sch 10.1 Rate Design'!$B$9:$B$16,0))),"")</f>
        <v/>
      </c>
      <c r="DT1802" s="324" t="str">
        <f>IF($A1802&lt;&gt;"",IF(OR(P1802="",P1802=0), 0,INDEX('Sch 10.1 Rate Design'!$D$9:$D$16,MATCH($C1802,'Sch 10.1 Rate Design'!$B$9:$B$16,0))),"")</f>
        <v/>
      </c>
      <c r="DU1802" s="324" t="str">
        <f>IF($A1802&lt;&gt;"",IF(OR(Q1802="",Q1802=0), 0,INDEX('Sch 10.1 Rate Design'!$D$9:$D$16,MATCH($C1802,'Sch 10.1 Rate Design'!$B$9:$B$16,0))),"")</f>
        <v/>
      </c>
      <c r="DV1802" s="324" t="str">
        <f>IF($A1802&lt;&gt;"",IF(OR(R1802="",R1802=0), 0,INDEX('Sch 10.1 Rate Design'!$D$9:$D$16,MATCH($C1802,'Sch 10.1 Rate Design'!$B$9:$B$16,0))),"")</f>
        <v/>
      </c>
      <c r="DW1802" s="324" t="str">
        <f>IF($A1802&lt;&gt;"",IF(OR(S1802="",S1802=0), 0,INDEX('Sch 10.1 Rate Design'!$D$9:$D$16,MATCH($C1802,'Sch 10.1 Rate Design'!$B$9:$B$16,0))),"")</f>
        <v/>
      </c>
      <c r="DX1802" s="324" t="str">
        <f>IF($A1802&lt;&gt;"",IF(OR(T1802="",T1802=0), 0,INDEX('Sch 10.1 Rate Design'!$D$9:$D$16,MATCH($C1802,'Sch 10.1 Rate Design'!$B$9:$B$16,0))),"")</f>
        <v/>
      </c>
      <c r="DY1802" s="324" t="str">
        <f>IF($A1802&lt;&gt;"",IF(OR(U1802="",U1802=0), 0,INDEX('Sch 10.1 Rate Design'!$D$9:$D$16,MATCH($C1802,'Sch 10.1 Rate Design'!$B$9:$B$16,0))),"")</f>
        <v/>
      </c>
      <c r="DZ1802" s="324" t="str">
        <f>IF($A1802&lt;&gt;"",IF(OR(V1802="",V1802=0), 0,INDEX('Sch 10.1 Rate Design'!$D$9:$D$16,MATCH($C1802,'Sch 10.1 Rate Design'!$B$9:$B$16,0))),"")</f>
        <v/>
      </c>
      <c r="EA1802" s="324" t="str">
        <f>IF($A1802&lt;&gt;"",IF(OR(W1802="",W1802=0), 0,INDEX('Sch 10.1 Rate Design'!$D$9:$D$16,MATCH($C1802,'Sch 10.1 Rate Design'!$B$9:$B$16,0))),"")</f>
        <v/>
      </c>
      <c r="EB1802" s="324" t="str">
        <f>IF($A1802&lt;&gt;"",IF(OR(X1802="",X1802=0), 0,INDEX('Sch 10.1 Rate Design'!$D$9:$D$16,MATCH($C1802,'Sch 10.1 Rate Design'!$B$9:$B$16,0))),"")</f>
        <v/>
      </c>
      <c r="EC1802" s="545" t="str">
        <f>IF($A1802&lt;&gt;"",IF(OR(Y1802="",Y1802=0), 0,INDEX('Sch 10.1 Rate Design'!$D$9:$D$16,MATCH($C1802,'Sch 10.1 Rate Design'!$B$9:$B$16,0))),"")</f>
        <v/>
      </c>
      <c r="ED1802" s="546"/>
      <c r="EE1802" s="324"/>
      <c r="EF1802" s="324"/>
      <c r="EG1802" s="324"/>
      <c r="EH1802" s="324"/>
      <c r="EI1802" s="324"/>
      <c r="EJ1802" s="324"/>
      <c r="EK1802" s="324"/>
      <c r="EL1802" s="324"/>
      <c r="EM1802" s="324"/>
      <c r="EN1802" s="324"/>
      <c r="EO1802" s="545"/>
    </row>
    <row r="1803" spans="1:145" x14ac:dyDescent="0.2">
      <c r="A1803" s="324" t="str">
        <f>IF(Inputs!AO1799&lt;&gt;"",Inputs!AO1799,"")</f>
        <v/>
      </c>
      <c r="B1803" s="324" t="str">
        <f t="shared" si="363"/>
        <v/>
      </c>
      <c r="C1803" s="727" t="str">
        <f>IF($A1803&lt;&gt;"",Inputs!AN1799,"")</f>
        <v/>
      </c>
      <c r="D1803" s="549" t="str">
        <f t="shared" ref="D1803:D1866" si="367">IF($A1803&lt;&gt;"",IFERROR(SUM(Z1803:AK1803),0),"")</f>
        <v/>
      </c>
      <c r="E1803" s="549" t="str">
        <f t="shared" si="357"/>
        <v/>
      </c>
      <c r="F1803" s="324" t="str">
        <f t="shared" si="365"/>
        <v/>
      </c>
      <c r="G1803" s="324" t="str">
        <f t="shared" si="358"/>
        <v/>
      </c>
      <c r="H1803" s="790">
        <f t="shared" si="359"/>
        <v>0</v>
      </c>
      <c r="I1803" s="790">
        <f t="shared" si="360"/>
        <v>0</v>
      </c>
      <c r="J1803" s="790">
        <f t="shared" si="361"/>
        <v>0</v>
      </c>
      <c r="K1803" s="790">
        <f t="shared" si="362"/>
        <v>0</v>
      </c>
      <c r="L1803" s="787" t="str">
        <f>IF($A1803&lt;&gt;"",INDEX(Inputs!$AP1799:$BA1799,,MATCH('Sch 10.2 Rate Data'!X$7,Inputs!$AP$4:$BA$4,0)),"")</f>
        <v/>
      </c>
      <c r="M1803" s="787" t="str">
        <f>IF($A1803&lt;&gt;"",INDEX(Inputs!$AP1799:$BA1799,,MATCH('Sch 10.2 Rate Data'!Y$7,Inputs!$AP$4:$BA$4,0)),"")</f>
        <v/>
      </c>
      <c r="N1803" s="546" t="str">
        <f>IF($A1803&lt;&gt;"",INDEX(Inputs!$AP1799:$BA1799,,MATCH('Sch 10.2 Rate Data'!N$7,Inputs!$AP$4:$BA$4,0)),"")</f>
        <v/>
      </c>
      <c r="O1803" s="324" t="str">
        <f>IF($A1803&lt;&gt;"",INDEX(Inputs!$AP1799:$BA1799,,MATCH('Sch 10.2 Rate Data'!O$7,Inputs!$AP$4:$BA$4,0)),"")</f>
        <v/>
      </c>
      <c r="P1803" s="324" t="str">
        <f>IF($A1803&lt;&gt;"",INDEX(Inputs!$AP1799:$BA1799,,MATCH('Sch 10.2 Rate Data'!P$7,Inputs!$AP$4:$BA$4,0)),"")</f>
        <v/>
      </c>
      <c r="Q1803" s="324" t="str">
        <f>IF($A1803&lt;&gt;"",INDEX(Inputs!$AP1799:$BA1799,,MATCH('Sch 10.2 Rate Data'!Q$7,Inputs!$AP$4:$BA$4,0)),"")</f>
        <v/>
      </c>
      <c r="R1803" s="324" t="str">
        <f>IF($A1803&lt;&gt;"",INDEX(Inputs!$AP1799:$BA1799,,MATCH('Sch 10.2 Rate Data'!R$7,Inputs!$AP$4:$BA$4,0)),"")</f>
        <v/>
      </c>
      <c r="S1803" s="324" t="str">
        <f>IF($A1803&lt;&gt;"",INDEX(Inputs!$AP1799:$BA1799,,MATCH('Sch 10.2 Rate Data'!S$7,Inputs!$AP$4:$BA$4,0)),"")</f>
        <v/>
      </c>
      <c r="T1803" s="324" t="str">
        <f>IF($A1803&lt;&gt;"",INDEX(Inputs!$AP1799:$BA1799,,MATCH('Sch 10.2 Rate Data'!T$7,Inputs!$AP$4:$BA$4,0)),"")</f>
        <v/>
      </c>
      <c r="U1803" s="324" t="str">
        <f>IF($A1803&lt;&gt;"",INDEX(Inputs!$AP1799:$BA1799,,MATCH('Sch 10.2 Rate Data'!U$7,Inputs!$AP$4:$BA$4,0)),"")</f>
        <v/>
      </c>
      <c r="V1803" s="324" t="str">
        <f>IF($A1803&lt;&gt;"",INDEX(Inputs!$AP1799:$BA1799,,MATCH('Sch 10.2 Rate Data'!V$7,Inputs!$AP$4:$BA$4,0)),"")</f>
        <v/>
      </c>
      <c r="W1803" s="324" t="str">
        <f>IF($A1803&lt;&gt;"",INDEX(Inputs!$AP1799:$BA1799,,MATCH('Sch 10.2 Rate Data'!W$7,Inputs!$AP$4:$BA$4,0)),"")</f>
        <v/>
      </c>
      <c r="X1803" s="324" t="str">
        <f>IF($A1803&lt;&gt;"",INDEX(Inputs!$AP1799:$BA1799,,MATCH('Sch 10.2 Rate Data'!X$7,Inputs!$AP$4:$BA$4,0)),"")</f>
        <v/>
      </c>
      <c r="Y1803" s="545" t="str">
        <f>IF($A1803&lt;&gt;"",INDEX(Inputs!$AP1799:$BA1799,,MATCH('Sch 10.2 Rate Data'!Y$7,Inputs!$AP$4:$BA$4,0)),"")</f>
        <v/>
      </c>
      <c r="Z1803" s="692" t="str">
        <f t="shared" si="366"/>
        <v/>
      </c>
      <c r="AA1803" s="548" t="str">
        <f t="shared" si="366"/>
        <v/>
      </c>
      <c r="AB1803" s="548" t="str">
        <f t="shared" si="366"/>
        <v/>
      </c>
      <c r="AC1803" s="548" t="str">
        <f t="shared" si="366"/>
        <v/>
      </c>
      <c r="AD1803" s="548" t="str">
        <f t="shared" si="366"/>
        <v/>
      </c>
      <c r="AE1803" s="548" t="str">
        <f t="shared" si="366"/>
        <v/>
      </c>
      <c r="AF1803" s="548" t="str">
        <f t="shared" si="364"/>
        <v/>
      </c>
      <c r="AG1803" s="548" t="str">
        <f t="shared" si="364"/>
        <v/>
      </c>
      <c r="AH1803" s="548" t="str">
        <f t="shared" si="364"/>
        <v/>
      </c>
      <c r="AI1803" s="548" t="str">
        <f t="shared" si="364"/>
        <v/>
      </c>
      <c r="AJ1803" s="548" t="str">
        <f t="shared" si="364"/>
        <v/>
      </c>
      <c r="AK1803" s="547" t="str">
        <f t="shared" si="364"/>
        <v/>
      </c>
      <c r="AL1803" s="692" t="str">
        <f>IF($A1803&lt;&gt;"",IF(OR(N1803="",N1803=0), 0, INDEX('Sch 10.1 Rate Design'!$E$9:$E$16,MATCH($C1803,'Sch 10.1 Rate Design'!$B$9:$B$16,0))),"")</f>
        <v/>
      </c>
      <c r="AM1803" s="548" t="str">
        <f>IF($A1803&lt;&gt;"",IF(OR(O1803="",O1803=0), 0, INDEX('Sch 10.1 Rate Design'!$E$9:$E$16,MATCH($C1803,'Sch 10.1 Rate Design'!$B$9:$B$16,0))),"")</f>
        <v/>
      </c>
      <c r="AN1803" s="548" t="str">
        <f>IF($A1803&lt;&gt;"",IF(OR(P1803="",P1803=0), 0, INDEX('Sch 10.1 Rate Design'!$E$9:$E$16,MATCH($C1803,'Sch 10.1 Rate Design'!$B$9:$B$16,0))),"")</f>
        <v/>
      </c>
      <c r="AO1803" s="548" t="str">
        <f>IF($A1803&lt;&gt;"",IF(OR(Q1803="",Q1803=0), 0, INDEX('Sch 10.1 Rate Design'!$E$9:$E$16,MATCH($C1803,'Sch 10.1 Rate Design'!$B$9:$B$16,0))),"")</f>
        <v/>
      </c>
      <c r="AP1803" s="548" t="str">
        <f>IF($A1803&lt;&gt;"",IF(OR(R1803="",R1803=0), 0, INDEX('Sch 10.1 Rate Design'!$E$9:$E$16,MATCH($C1803,'Sch 10.1 Rate Design'!$B$9:$B$16,0))),"")</f>
        <v/>
      </c>
      <c r="AQ1803" s="548" t="str">
        <f>IF($A1803&lt;&gt;"",IF(OR(S1803="",S1803=0), 0, INDEX('Sch 10.1 Rate Design'!$E$9:$E$16,MATCH($C1803,'Sch 10.1 Rate Design'!$B$9:$B$16,0))),"")</f>
        <v/>
      </c>
      <c r="AR1803" s="548" t="str">
        <f>IF($A1803&lt;&gt;"",IF(OR(T1803="",T1803=0), 0, INDEX('Sch 10.1 Rate Design'!$E$9:$E$16,MATCH($C1803,'Sch 10.1 Rate Design'!$B$9:$B$16,0))),"")</f>
        <v/>
      </c>
      <c r="AS1803" s="548" t="str">
        <f>IF($A1803&lt;&gt;"",IF(OR(U1803="",U1803=0), 0, INDEX('Sch 10.1 Rate Design'!$E$9:$E$16,MATCH($C1803,'Sch 10.1 Rate Design'!$B$9:$B$16,0))),"")</f>
        <v/>
      </c>
      <c r="AT1803" s="548" t="str">
        <f>IF($A1803&lt;&gt;"",IF(OR(V1803="",V1803=0), 0, INDEX('Sch 10.1 Rate Design'!$E$9:$E$16,MATCH($C1803,'Sch 10.1 Rate Design'!$B$9:$B$16,0))),"")</f>
        <v/>
      </c>
      <c r="AU1803" s="548" t="str">
        <f>IF($A1803&lt;&gt;"",IF(OR(W1803="",W1803=0), 0, INDEX('Sch 10.1 Rate Design'!$E$9:$E$16,MATCH($C1803,'Sch 10.1 Rate Design'!$B$9:$B$16,0))),"")</f>
        <v/>
      </c>
      <c r="AV1803" s="548" t="str">
        <f>IF($A1803&lt;&gt;"",IF(OR(X1803="",X1803=0), 0, INDEX('Sch 10.1 Rate Design'!$E$9:$E$16,MATCH($C1803,'Sch 10.1 Rate Design'!$B$9:$B$16,0))),"")</f>
        <v/>
      </c>
      <c r="AW1803" s="547" t="str">
        <f>IF($A1803&lt;&gt;"",IF(OR(Y1803="",Y1803=0), 0, INDEX('Sch 10.1 Rate Design'!$E$9:$E$16,MATCH($C1803,'Sch 10.1 Rate Design'!$B$9:$B$16,0))),"")</f>
        <v/>
      </c>
      <c r="AX1803" s="546" t="str">
        <f>IF($A1803&lt;&gt;"",IF(OR(N1803="",N1803=0),0,+IF(N1803&gt;+INDEX('Sch 10.1 Rate Design'!$D$9:$D$16,MATCH($C1803,'Sch 10.1 Rate Design'!$B$9:$B$16,0)),IF(N1803&gt;+INDEX('Sch 10.1 Rate Design'!$F$9:$F$16,MATCH($C1803,'Sch 10.1 Rate Design'!$B$9:$B$16,0)),+INDEX('Sch 10.1 Rate Design'!$F$9:$F$16,MATCH($C1803,'Sch 10.1 Rate Design'!$B$9:$B$16,0))-INDEX('Sch 10.1 Rate Design'!$D$9:$D$16,MATCH($C1803,'Sch 10.1 Rate Design'!$B$9:$B$16,0)), N1803-INDEX('Sch 10.1 Rate Design'!$D$9:$D$16,MATCH($C1803,'Sch 10.1 Rate Design'!$B$9:$B$16,0))),0)),"")</f>
        <v/>
      </c>
      <c r="AY1803" s="324" t="str">
        <f>IF($A1803&lt;&gt;"",IF(OR(O1803="",O1803=0),0,+IF(O1803&gt;+INDEX('Sch 10.1 Rate Design'!$D$9:$D$16,MATCH($C1803,'Sch 10.1 Rate Design'!$B$9:$B$16,0)),IF(O1803&gt;+INDEX('Sch 10.1 Rate Design'!$F$9:$F$16,MATCH($C1803,'Sch 10.1 Rate Design'!$B$9:$B$16,0)),+INDEX('Sch 10.1 Rate Design'!$F$9:$F$16,MATCH($C1803,'Sch 10.1 Rate Design'!$B$9:$B$16,0))-INDEX('Sch 10.1 Rate Design'!$D$9:$D$16,MATCH($C1803,'Sch 10.1 Rate Design'!$B$9:$B$16,0)), O1803-INDEX('Sch 10.1 Rate Design'!$D$9:$D$16,MATCH($C1803,'Sch 10.1 Rate Design'!$B$9:$B$16,0))),0)),"")</f>
        <v/>
      </c>
      <c r="AZ1803" s="324" t="str">
        <f>IF($A1803&lt;&gt;"",IF(OR(P1803="",P1803=0),0,+IF(P1803&gt;+INDEX('Sch 10.1 Rate Design'!$D$9:$D$16,MATCH($C1803,'Sch 10.1 Rate Design'!$B$9:$B$16,0)),IF(P1803&gt;+INDEX('Sch 10.1 Rate Design'!$F$9:$F$16,MATCH($C1803,'Sch 10.1 Rate Design'!$B$9:$B$16,0)),+INDEX('Sch 10.1 Rate Design'!$F$9:$F$16,MATCH($C1803,'Sch 10.1 Rate Design'!$B$9:$B$16,0))-INDEX('Sch 10.1 Rate Design'!$D$9:$D$16,MATCH($C1803,'Sch 10.1 Rate Design'!$B$9:$B$16,0)), P1803-INDEX('Sch 10.1 Rate Design'!$D$9:$D$16,MATCH($C1803,'Sch 10.1 Rate Design'!$B$9:$B$16,0))),0)),"")</f>
        <v/>
      </c>
      <c r="BA1803" s="324" t="str">
        <f>IF($A1803&lt;&gt;"",IF(OR(Q1803="",Q1803=0),0,+IF(Q1803&gt;+INDEX('Sch 10.1 Rate Design'!$D$9:$D$16,MATCH($C1803,'Sch 10.1 Rate Design'!$B$9:$B$16,0)),IF(Q1803&gt;+INDEX('Sch 10.1 Rate Design'!$F$9:$F$16,MATCH($C1803,'Sch 10.1 Rate Design'!$B$9:$B$16,0)),+INDEX('Sch 10.1 Rate Design'!$F$9:$F$16,MATCH($C1803,'Sch 10.1 Rate Design'!$B$9:$B$16,0))-INDEX('Sch 10.1 Rate Design'!$D$9:$D$16,MATCH($C1803,'Sch 10.1 Rate Design'!$B$9:$B$16,0)), Q1803-INDEX('Sch 10.1 Rate Design'!$D$9:$D$16,MATCH($C1803,'Sch 10.1 Rate Design'!$B$9:$B$16,0))),0)),"")</f>
        <v/>
      </c>
      <c r="BB1803" s="324" t="str">
        <f>IF($A1803&lt;&gt;"",IF(OR(R1803="",R1803=0),0,+IF(R1803&gt;+INDEX('Sch 10.1 Rate Design'!$D$9:$D$16,MATCH($C1803,'Sch 10.1 Rate Design'!$B$9:$B$16,0)),IF(R1803&gt;+INDEX('Sch 10.1 Rate Design'!$F$9:$F$16,MATCH($C1803,'Sch 10.1 Rate Design'!$B$9:$B$16,0)),+INDEX('Sch 10.1 Rate Design'!$F$9:$F$16,MATCH($C1803,'Sch 10.1 Rate Design'!$B$9:$B$16,0))-INDEX('Sch 10.1 Rate Design'!$D$9:$D$16,MATCH($C1803,'Sch 10.1 Rate Design'!$B$9:$B$16,0)), R1803-INDEX('Sch 10.1 Rate Design'!$D$9:$D$16,MATCH($C1803,'Sch 10.1 Rate Design'!$B$9:$B$16,0))),0)),"")</f>
        <v/>
      </c>
      <c r="BC1803" s="324" t="str">
        <f>IF($A1803&lt;&gt;"",IF(OR(S1803="",S1803=0),0,+IF(S1803&gt;+INDEX('Sch 10.1 Rate Design'!$D$9:$D$16,MATCH($C1803,'Sch 10.1 Rate Design'!$B$9:$B$16,0)),IF(S1803&gt;+INDEX('Sch 10.1 Rate Design'!$F$9:$F$16,MATCH($C1803,'Sch 10.1 Rate Design'!$B$9:$B$16,0)),+INDEX('Sch 10.1 Rate Design'!$F$9:$F$16,MATCH($C1803,'Sch 10.1 Rate Design'!$B$9:$B$16,0))-INDEX('Sch 10.1 Rate Design'!$D$9:$D$16,MATCH($C1803,'Sch 10.1 Rate Design'!$B$9:$B$16,0)), S1803-INDEX('Sch 10.1 Rate Design'!$D$9:$D$16,MATCH($C1803,'Sch 10.1 Rate Design'!$B$9:$B$16,0))),0)),"")</f>
        <v/>
      </c>
      <c r="BD1803" s="324" t="str">
        <f>IF($A1803&lt;&gt;"",IF(OR(T1803="",T1803=0),0,+IF(T1803&gt;+INDEX('Sch 10.1 Rate Design'!$D$9:$D$16,MATCH($C1803,'Sch 10.1 Rate Design'!$B$9:$B$16,0)),IF(T1803&gt;+INDEX('Sch 10.1 Rate Design'!$F$9:$F$16,MATCH($C1803,'Sch 10.1 Rate Design'!$B$9:$B$16,0)),+INDEX('Sch 10.1 Rate Design'!$F$9:$F$16,MATCH($C1803,'Sch 10.1 Rate Design'!$B$9:$B$16,0))-INDEX('Sch 10.1 Rate Design'!$D$9:$D$16,MATCH($C1803,'Sch 10.1 Rate Design'!$B$9:$B$16,0)), T1803-INDEX('Sch 10.1 Rate Design'!$D$9:$D$16,MATCH($C1803,'Sch 10.1 Rate Design'!$B$9:$B$16,0))),0)),"")</f>
        <v/>
      </c>
      <c r="BE1803" s="324" t="str">
        <f>IF($A1803&lt;&gt;"",IF(OR(U1803="",U1803=0),0,+IF(U1803&gt;+INDEX('Sch 10.1 Rate Design'!$D$9:$D$16,MATCH($C1803,'Sch 10.1 Rate Design'!$B$9:$B$16,0)),IF(U1803&gt;+INDEX('Sch 10.1 Rate Design'!$F$9:$F$16,MATCH($C1803,'Sch 10.1 Rate Design'!$B$9:$B$16,0)),+INDEX('Sch 10.1 Rate Design'!$F$9:$F$16,MATCH($C1803,'Sch 10.1 Rate Design'!$B$9:$B$16,0))-INDEX('Sch 10.1 Rate Design'!$D$9:$D$16,MATCH($C1803,'Sch 10.1 Rate Design'!$B$9:$B$16,0)), U1803-INDEX('Sch 10.1 Rate Design'!$D$9:$D$16,MATCH($C1803,'Sch 10.1 Rate Design'!$B$9:$B$16,0))),0)),"")</f>
        <v/>
      </c>
      <c r="BF1803" s="324" t="str">
        <f>IF($A1803&lt;&gt;"",IF(OR(V1803="",V1803=0),0,+IF(V1803&gt;+INDEX('Sch 10.1 Rate Design'!$D$9:$D$16,MATCH($C1803,'Sch 10.1 Rate Design'!$B$9:$B$16,0)),IF(V1803&gt;+INDEX('Sch 10.1 Rate Design'!$F$9:$F$16,MATCH($C1803,'Sch 10.1 Rate Design'!$B$9:$B$16,0)),+INDEX('Sch 10.1 Rate Design'!$F$9:$F$16,MATCH($C1803,'Sch 10.1 Rate Design'!$B$9:$B$16,0))-INDEX('Sch 10.1 Rate Design'!$D$9:$D$16,MATCH($C1803,'Sch 10.1 Rate Design'!$B$9:$B$16,0)), V1803-INDEX('Sch 10.1 Rate Design'!$D$9:$D$16,MATCH($C1803,'Sch 10.1 Rate Design'!$B$9:$B$16,0))),0)),"")</f>
        <v/>
      </c>
      <c r="BG1803" s="324" t="str">
        <f>IF($A1803&lt;&gt;"",IF(OR(W1803="",W1803=0),0,+IF(W1803&gt;+INDEX('Sch 10.1 Rate Design'!$D$9:$D$16,MATCH($C1803,'Sch 10.1 Rate Design'!$B$9:$B$16,0)),IF(W1803&gt;+INDEX('Sch 10.1 Rate Design'!$F$9:$F$16,MATCH($C1803,'Sch 10.1 Rate Design'!$B$9:$B$16,0)),+INDEX('Sch 10.1 Rate Design'!$F$9:$F$16,MATCH($C1803,'Sch 10.1 Rate Design'!$B$9:$B$16,0))-INDEX('Sch 10.1 Rate Design'!$D$9:$D$16,MATCH($C1803,'Sch 10.1 Rate Design'!$B$9:$B$16,0)), W1803-INDEX('Sch 10.1 Rate Design'!$D$9:$D$16,MATCH($C1803,'Sch 10.1 Rate Design'!$B$9:$B$16,0))),0)),"")</f>
        <v/>
      </c>
      <c r="BH1803" s="324" t="str">
        <f>IF($A1803&lt;&gt;"",IF(OR(X1803="",X1803=0),0,+IF(X1803&gt;+INDEX('Sch 10.1 Rate Design'!$D$9:$D$16,MATCH($C1803,'Sch 10.1 Rate Design'!$B$9:$B$16,0)),IF(X1803&gt;+INDEX('Sch 10.1 Rate Design'!$F$9:$F$16,MATCH($C1803,'Sch 10.1 Rate Design'!$B$9:$B$16,0)),+INDEX('Sch 10.1 Rate Design'!$F$9:$F$16,MATCH($C1803,'Sch 10.1 Rate Design'!$B$9:$B$16,0))-INDEX('Sch 10.1 Rate Design'!$D$9:$D$16,MATCH($C1803,'Sch 10.1 Rate Design'!$B$9:$B$16,0)), X1803-INDEX('Sch 10.1 Rate Design'!$D$9:$D$16,MATCH($C1803,'Sch 10.1 Rate Design'!$B$9:$B$16,0))),0)),"")</f>
        <v/>
      </c>
      <c r="BI1803" s="545" t="str">
        <f>IF($A1803&lt;&gt;"",IF(OR(Y1803="",Y1803=0),0,+IF(Y1803&gt;+INDEX('Sch 10.1 Rate Design'!$D$9:$D$16,MATCH($C1803,'Sch 10.1 Rate Design'!$B$9:$B$16,0)),IF(Y1803&gt;+INDEX('Sch 10.1 Rate Design'!$F$9:$F$16,MATCH($C1803,'Sch 10.1 Rate Design'!$B$9:$B$16,0)),+INDEX('Sch 10.1 Rate Design'!$F$9:$F$16,MATCH($C1803,'Sch 10.1 Rate Design'!$B$9:$B$16,0))-INDEX('Sch 10.1 Rate Design'!$D$9:$D$16,MATCH($C1803,'Sch 10.1 Rate Design'!$B$9:$B$16,0)), Y1803-INDEX('Sch 10.1 Rate Design'!$D$9:$D$16,MATCH($C1803,'Sch 10.1 Rate Design'!$B$9:$B$16,0))),0)),"")</f>
        <v/>
      </c>
      <c r="BJ1803" s="692" t="str">
        <f>IF($A1803&lt;&gt;"",IF(OR(N1803="",N1803=0), 0, AX1803/'Sch 10.1 Rate Design'!$Z$25*INDEX('Sch 10.1 Rate Design'!$G$9:$G$16,MATCH($C1803,'Sch 10.1 Rate Design'!$B$9:$B$16,0))),"")</f>
        <v/>
      </c>
      <c r="BK1803" s="548" t="str">
        <f>IF($A1803&lt;&gt;"",IF(OR(O1803="",O1803=0), 0, AY1803/'Sch 10.1 Rate Design'!$Z$25*INDEX('Sch 10.1 Rate Design'!$G$9:$G$16,MATCH($C1803,'Sch 10.1 Rate Design'!$B$9:$B$16,0))),"")</f>
        <v/>
      </c>
      <c r="BL1803" s="548" t="str">
        <f>IF($A1803&lt;&gt;"",IF(OR(P1803="",P1803=0), 0, AZ1803/'Sch 10.1 Rate Design'!$Z$25*INDEX('Sch 10.1 Rate Design'!$G$9:$G$16,MATCH($C1803,'Sch 10.1 Rate Design'!$B$9:$B$16,0))),"")</f>
        <v/>
      </c>
      <c r="BM1803" s="548" t="str">
        <f>IF($A1803&lt;&gt;"",IF(OR(Q1803="",Q1803=0), 0, BA1803/'Sch 10.1 Rate Design'!$Z$25*INDEX('Sch 10.1 Rate Design'!$G$9:$G$16,MATCH($C1803,'Sch 10.1 Rate Design'!$B$9:$B$16,0))),"")</f>
        <v/>
      </c>
      <c r="BN1803" s="548" t="str">
        <f>IF($A1803&lt;&gt;"",IF(OR(R1803="",R1803=0), 0, BB1803/'Sch 10.1 Rate Design'!$Z$25*INDEX('Sch 10.1 Rate Design'!$G$9:$G$16,MATCH($C1803,'Sch 10.1 Rate Design'!$B$9:$B$16,0))),"")</f>
        <v/>
      </c>
      <c r="BO1803" s="548" t="str">
        <f>IF($A1803&lt;&gt;"",IF(OR(S1803="",S1803=0), 0, BC1803/'Sch 10.1 Rate Design'!$Z$25*INDEX('Sch 10.1 Rate Design'!$G$9:$G$16,MATCH($C1803,'Sch 10.1 Rate Design'!$B$9:$B$16,0))),"")</f>
        <v/>
      </c>
      <c r="BP1803" s="548" t="str">
        <f>IF($A1803&lt;&gt;"",IF(OR(T1803="",T1803=0), 0, BD1803/'Sch 10.1 Rate Design'!$Z$25*INDEX('Sch 10.1 Rate Design'!$G$9:$G$16,MATCH($C1803,'Sch 10.1 Rate Design'!$B$9:$B$16,0))),"")</f>
        <v/>
      </c>
      <c r="BQ1803" s="548" t="str">
        <f>IF($A1803&lt;&gt;"",IF(OR(U1803="",U1803=0), 0, BE1803/'Sch 10.1 Rate Design'!$Z$25*INDEX('Sch 10.1 Rate Design'!$G$9:$G$16,MATCH($C1803,'Sch 10.1 Rate Design'!$B$9:$B$16,0))),"")</f>
        <v/>
      </c>
      <c r="BR1803" s="548" t="str">
        <f>IF($A1803&lt;&gt;"",IF(OR(V1803="",V1803=0), 0, BF1803/'Sch 10.1 Rate Design'!$Z$25*INDEX('Sch 10.1 Rate Design'!$G$9:$G$16,MATCH($C1803,'Sch 10.1 Rate Design'!$B$9:$B$16,0))),"")</f>
        <v/>
      </c>
      <c r="BS1803" s="548" t="str">
        <f>IF($A1803&lt;&gt;"",IF(OR(W1803="",W1803=0), 0, BG1803/'Sch 10.1 Rate Design'!$Z$25*INDEX('Sch 10.1 Rate Design'!$G$9:$G$16,MATCH($C1803,'Sch 10.1 Rate Design'!$B$9:$B$16,0))),"")</f>
        <v/>
      </c>
      <c r="BT1803" s="548" t="str">
        <f>IF($A1803&lt;&gt;"",IF(OR(X1803="",X1803=0), 0, BH1803/'Sch 10.1 Rate Design'!$Z$25*INDEX('Sch 10.1 Rate Design'!$G$9:$G$16,MATCH($C1803,'Sch 10.1 Rate Design'!$B$9:$B$16,0))),"")</f>
        <v/>
      </c>
      <c r="BU1803" s="547" t="str">
        <f>IF($A1803&lt;&gt;"",IF(OR(Y1803="",Y1803=0), 0, BI1803/'Sch 10.1 Rate Design'!$Z$25*INDEX('Sch 10.1 Rate Design'!$G$9:$G$16,MATCH($C1803,'Sch 10.1 Rate Design'!$B$9:$B$16,0))),"")</f>
        <v/>
      </c>
      <c r="BV1803" s="546" t="str">
        <f>IF($A1803&lt;&gt;"",IF(OR(N1803="",N1803=0),0,+IF(N1803&gt;+INDEX('Sch 10.1 Rate Design'!$F$9:$F$16,MATCH($C1803,'Sch 10.1 Rate Design'!$B$9:$B$16,0)),IF(N1803&gt;+INDEX('Sch 10.1 Rate Design'!$H$9:$H$16,MATCH($C1803,'Sch 10.1 Rate Design'!$B$9:$B$16,0)),+INDEX('Sch 10.1 Rate Design'!$H$9:$H$16,MATCH($C1803,'Sch 10.1 Rate Design'!$B$9:$B$16,0))-INDEX('Sch 10.1 Rate Design'!$F$9:$F$16,MATCH($C1803,'Sch 10.1 Rate Design'!$B$9:$B$16,0)), N1803-INDEX('Sch 10.1 Rate Design'!$F$9:$F$16,MATCH($C1803,'Sch 10.1 Rate Design'!$B$9:$B$16,0))), 0)),"")</f>
        <v/>
      </c>
      <c r="BW1803" s="324" t="str">
        <f>IF($A1803&lt;&gt;"",IF(OR(O1803="",O1803=0),0,+IF(O1803&gt;+INDEX('Sch 10.1 Rate Design'!$F$9:$F$16,MATCH($C1803,'Sch 10.1 Rate Design'!$B$9:$B$16,0)),IF(O1803&gt;+INDEX('Sch 10.1 Rate Design'!$H$9:$H$16,MATCH($C1803,'Sch 10.1 Rate Design'!$B$9:$B$16,0)),+INDEX('Sch 10.1 Rate Design'!$H$9:$H$16,MATCH($C1803,'Sch 10.1 Rate Design'!$B$9:$B$16,0))-INDEX('Sch 10.1 Rate Design'!$F$9:$F$16,MATCH($C1803,'Sch 10.1 Rate Design'!$B$9:$B$16,0)), O1803-INDEX('Sch 10.1 Rate Design'!$F$9:$F$16,MATCH($C1803,'Sch 10.1 Rate Design'!$B$9:$B$16,0))), 0)),"")</f>
        <v/>
      </c>
      <c r="BX1803" s="324" t="str">
        <f>IF($A1803&lt;&gt;"",IF(OR(P1803="",P1803=0),0,+IF(P1803&gt;+INDEX('Sch 10.1 Rate Design'!$F$9:$F$16,MATCH($C1803,'Sch 10.1 Rate Design'!$B$9:$B$16,0)),IF(P1803&gt;+INDEX('Sch 10.1 Rate Design'!$H$9:$H$16,MATCH($C1803,'Sch 10.1 Rate Design'!$B$9:$B$16,0)),+INDEX('Sch 10.1 Rate Design'!$H$9:$H$16,MATCH($C1803,'Sch 10.1 Rate Design'!$B$9:$B$16,0))-INDEX('Sch 10.1 Rate Design'!$F$9:$F$16,MATCH($C1803,'Sch 10.1 Rate Design'!$B$9:$B$16,0)), P1803-INDEX('Sch 10.1 Rate Design'!$F$9:$F$16,MATCH($C1803,'Sch 10.1 Rate Design'!$B$9:$B$16,0))), 0)),"")</f>
        <v/>
      </c>
      <c r="BY1803" s="324" t="str">
        <f>IF($A1803&lt;&gt;"",IF(OR(Q1803="",Q1803=0),0,+IF(Q1803&gt;+INDEX('Sch 10.1 Rate Design'!$F$9:$F$16,MATCH($C1803,'Sch 10.1 Rate Design'!$B$9:$B$16,0)),IF(Q1803&gt;+INDEX('Sch 10.1 Rate Design'!$H$9:$H$16,MATCH($C1803,'Sch 10.1 Rate Design'!$B$9:$B$16,0)),+INDEX('Sch 10.1 Rate Design'!$H$9:$H$16,MATCH($C1803,'Sch 10.1 Rate Design'!$B$9:$B$16,0))-INDEX('Sch 10.1 Rate Design'!$F$9:$F$16,MATCH($C1803,'Sch 10.1 Rate Design'!$B$9:$B$16,0)), Q1803-INDEX('Sch 10.1 Rate Design'!$F$9:$F$16,MATCH($C1803,'Sch 10.1 Rate Design'!$B$9:$B$16,0))), 0)),"")</f>
        <v/>
      </c>
      <c r="BZ1803" s="324" t="str">
        <f>IF($A1803&lt;&gt;"",IF(OR(R1803="",R1803=0),0,+IF(R1803&gt;+INDEX('Sch 10.1 Rate Design'!$F$9:$F$16,MATCH($C1803,'Sch 10.1 Rate Design'!$B$9:$B$16,0)),IF(R1803&gt;+INDEX('Sch 10.1 Rate Design'!$H$9:$H$16,MATCH($C1803,'Sch 10.1 Rate Design'!$B$9:$B$16,0)),+INDEX('Sch 10.1 Rate Design'!$H$9:$H$16,MATCH($C1803,'Sch 10.1 Rate Design'!$B$9:$B$16,0))-INDEX('Sch 10.1 Rate Design'!$F$9:$F$16,MATCH($C1803,'Sch 10.1 Rate Design'!$B$9:$B$16,0)), R1803-INDEX('Sch 10.1 Rate Design'!$F$9:$F$16,MATCH($C1803,'Sch 10.1 Rate Design'!$B$9:$B$16,0))), 0)),"")</f>
        <v/>
      </c>
      <c r="CA1803" s="324" t="str">
        <f>IF($A1803&lt;&gt;"",IF(OR(S1803="",S1803=0),0,+IF(S1803&gt;+INDEX('Sch 10.1 Rate Design'!$F$9:$F$16,MATCH($C1803,'Sch 10.1 Rate Design'!$B$9:$B$16,0)),IF(S1803&gt;+INDEX('Sch 10.1 Rate Design'!$H$9:$H$16,MATCH($C1803,'Sch 10.1 Rate Design'!$B$9:$B$16,0)),+INDEX('Sch 10.1 Rate Design'!$H$9:$H$16,MATCH($C1803,'Sch 10.1 Rate Design'!$B$9:$B$16,0))-INDEX('Sch 10.1 Rate Design'!$F$9:$F$16,MATCH($C1803,'Sch 10.1 Rate Design'!$B$9:$B$16,0)), S1803-INDEX('Sch 10.1 Rate Design'!$F$9:$F$16,MATCH($C1803,'Sch 10.1 Rate Design'!$B$9:$B$16,0))), 0)),"")</f>
        <v/>
      </c>
      <c r="CB1803" s="324" t="str">
        <f>IF($A1803&lt;&gt;"",IF(OR(T1803="",T1803=0),0,+IF(T1803&gt;+INDEX('Sch 10.1 Rate Design'!$F$9:$F$16,MATCH($C1803,'Sch 10.1 Rate Design'!$B$9:$B$16,0)),IF(T1803&gt;+INDEX('Sch 10.1 Rate Design'!$H$9:$H$16,MATCH($C1803,'Sch 10.1 Rate Design'!$B$9:$B$16,0)),+INDEX('Sch 10.1 Rate Design'!$H$9:$H$16,MATCH($C1803,'Sch 10.1 Rate Design'!$B$9:$B$16,0))-INDEX('Sch 10.1 Rate Design'!$F$9:$F$16,MATCH($C1803,'Sch 10.1 Rate Design'!$B$9:$B$16,0)), T1803-INDEX('Sch 10.1 Rate Design'!$F$9:$F$16,MATCH($C1803,'Sch 10.1 Rate Design'!$B$9:$B$16,0))), 0)),"")</f>
        <v/>
      </c>
      <c r="CC1803" s="324" t="str">
        <f>IF($A1803&lt;&gt;"",IF(OR(U1803="",U1803=0),0,+IF(U1803&gt;+INDEX('Sch 10.1 Rate Design'!$F$9:$F$16,MATCH($C1803,'Sch 10.1 Rate Design'!$B$9:$B$16,0)),IF(U1803&gt;+INDEX('Sch 10.1 Rate Design'!$H$9:$H$16,MATCH($C1803,'Sch 10.1 Rate Design'!$B$9:$B$16,0)),+INDEX('Sch 10.1 Rate Design'!$H$9:$H$16,MATCH($C1803,'Sch 10.1 Rate Design'!$B$9:$B$16,0))-INDEX('Sch 10.1 Rate Design'!$F$9:$F$16,MATCH($C1803,'Sch 10.1 Rate Design'!$B$9:$B$16,0)), U1803-INDEX('Sch 10.1 Rate Design'!$F$9:$F$16,MATCH($C1803,'Sch 10.1 Rate Design'!$B$9:$B$16,0))), 0)),"")</f>
        <v/>
      </c>
      <c r="CD1803" s="324" t="str">
        <f>IF($A1803&lt;&gt;"",IF(OR(V1803="",V1803=0),0,+IF(V1803&gt;+INDEX('Sch 10.1 Rate Design'!$F$9:$F$16,MATCH($C1803,'Sch 10.1 Rate Design'!$B$9:$B$16,0)),IF(V1803&gt;+INDEX('Sch 10.1 Rate Design'!$H$9:$H$16,MATCH($C1803,'Sch 10.1 Rate Design'!$B$9:$B$16,0)),+INDEX('Sch 10.1 Rate Design'!$H$9:$H$16,MATCH($C1803,'Sch 10.1 Rate Design'!$B$9:$B$16,0))-INDEX('Sch 10.1 Rate Design'!$F$9:$F$16,MATCH($C1803,'Sch 10.1 Rate Design'!$B$9:$B$16,0)), V1803-INDEX('Sch 10.1 Rate Design'!$F$9:$F$16,MATCH($C1803,'Sch 10.1 Rate Design'!$B$9:$B$16,0))), 0)),"")</f>
        <v/>
      </c>
      <c r="CE1803" s="324" t="str">
        <f>IF($A1803&lt;&gt;"",IF(OR(W1803="",W1803=0),0,+IF(W1803&gt;+INDEX('Sch 10.1 Rate Design'!$F$9:$F$16,MATCH($C1803,'Sch 10.1 Rate Design'!$B$9:$B$16,0)),IF(W1803&gt;+INDEX('Sch 10.1 Rate Design'!$H$9:$H$16,MATCH($C1803,'Sch 10.1 Rate Design'!$B$9:$B$16,0)),+INDEX('Sch 10.1 Rate Design'!$H$9:$H$16,MATCH($C1803,'Sch 10.1 Rate Design'!$B$9:$B$16,0))-INDEX('Sch 10.1 Rate Design'!$F$9:$F$16,MATCH($C1803,'Sch 10.1 Rate Design'!$B$9:$B$16,0)), W1803-INDEX('Sch 10.1 Rate Design'!$F$9:$F$16,MATCH($C1803,'Sch 10.1 Rate Design'!$B$9:$B$16,0))), 0)),"")</f>
        <v/>
      </c>
      <c r="CF1803" s="324" t="str">
        <f>IF($A1803&lt;&gt;"",IF(OR(X1803="",X1803=0),0,+IF(X1803&gt;+INDEX('Sch 10.1 Rate Design'!$F$9:$F$16,MATCH($C1803,'Sch 10.1 Rate Design'!$B$9:$B$16,0)),IF(X1803&gt;+INDEX('Sch 10.1 Rate Design'!$H$9:$H$16,MATCH($C1803,'Sch 10.1 Rate Design'!$B$9:$B$16,0)),+INDEX('Sch 10.1 Rate Design'!$H$9:$H$16,MATCH($C1803,'Sch 10.1 Rate Design'!$B$9:$B$16,0))-INDEX('Sch 10.1 Rate Design'!$F$9:$F$16,MATCH($C1803,'Sch 10.1 Rate Design'!$B$9:$B$16,0)), X1803-INDEX('Sch 10.1 Rate Design'!$F$9:$F$16,MATCH($C1803,'Sch 10.1 Rate Design'!$B$9:$B$16,0))), 0)),"")</f>
        <v/>
      </c>
      <c r="CG1803" s="545" t="str">
        <f>IF($A1803&lt;&gt;"",IF(OR(Y1803="",Y1803=0),0,+IF(Y1803&gt;+INDEX('Sch 10.1 Rate Design'!$F$9:$F$16,MATCH($C1803,'Sch 10.1 Rate Design'!$B$9:$B$16,0)),IF(Y1803&gt;+INDEX('Sch 10.1 Rate Design'!$H$9:$H$16,MATCH($C1803,'Sch 10.1 Rate Design'!$B$9:$B$16,0)),+INDEX('Sch 10.1 Rate Design'!$H$9:$H$16,MATCH($C1803,'Sch 10.1 Rate Design'!$B$9:$B$16,0))-INDEX('Sch 10.1 Rate Design'!$F$9:$F$16,MATCH($C1803,'Sch 10.1 Rate Design'!$B$9:$B$16,0)), Y1803-INDEX('Sch 10.1 Rate Design'!$F$9:$F$16,MATCH($C1803,'Sch 10.1 Rate Design'!$B$9:$B$16,0))), 0)),"")</f>
        <v/>
      </c>
      <c r="CH1803" s="692" t="str">
        <f>IF($A1803&lt;&gt;"",IF(OR(N1803="",N1803=0), 0, BV1803/'Sch 10.1 Rate Design'!$Z$25*INDEX('Sch 10.1 Rate Design'!$I$9:$I$16,MATCH($C1803,'Sch 10.1 Rate Design'!$B$9:$B$16,0))),"")</f>
        <v/>
      </c>
      <c r="CI1803" s="548" t="str">
        <f>IF($A1803&lt;&gt;"",IF(OR(O1803="",O1803=0), 0, BW1803/'Sch 10.1 Rate Design'!$Z$25*INDEX('Sch 10.1 Rate Design'!$I$9:$I$16,MATCH($C1803,'Sch 10.1 Rate Design'!$B$9:$B$16,0))),"")</f>
        <v/>
      </c>
      <c r="CJ1803" s="548" t="str">
        <f>IF($A1803&lt;&gt;"",IF(OR(P1803="",P1803=0), 0, BX1803/'Sch 10.1 Rate Design'!$Z$25*INDEX('Sch 10.1 Rate Design'!$I$9:$I$16,MATCH($C1803,'Sch 10.1 Rate Design'!$B$9:$B$16,0))),"")</f>
        <v/>
      </c>
      <c r="CK1803" s="548" t="str">
        <f>IF($A1803&lt;&gt;"",IF(OR(Q1803="",Q1803=0), 0, BY1803/'Sch 10.1 Rate Design'!$Z$25*INDEX('Sch 10.1 Rate Design'!$I$9:$I$16,MATCH($C1803,'Sch 10.1 Rate Design'!$B$9:$B$16,0))),"")</f>
        <v/>
      </c>
      <c r="CL1803" s="548" t="str">
        <f>IF($A1803&lt;&gt;"",IF(OR(R1803="",R1803=0), 0, BZ1803/'Sch 10.1 Rate Design'!$Z$25*INDEX('Sch 10.1 Rate Design'!$I$9:$I$16,MATCH($C1803,'Sch 10.1 Rate Design'!$B$9:$B$16,0))),"")</f>
        <v/>
      </c>
      <c r="CM1803" s="548" t="str">
        <f>IF($A1803&lt;&gt;"",IF(OR(S1803="",S1803=0), 0, CA1803/'Sch 10.1 Rate Design'!$Z$25*INDEX('Sch 10.1 Rate Design'!$I$9:$I$16,MATCH($C1803,'Sch 10.1 Rate Design'!$B$9:$B$16,0))),"")</f>
        <v/>
      </c>
      <c r="CN1803" s="548" t="str">
        <f>IF($A1803&lt;&gt;"",IF(OR(T1803="",T1803=0), 0, CB1803/'Sch 10.1 Rate Design'!$Z$25*INDEX('Sch 10.1 Rate Design'!$I$9:$I$16,MATCH($C1803,'Sch 10.1 Rate Design'!$B$9:$B$16,0))),"")</f>
        <v/>
      </c>
      <c r="CO1803" s="548" t="str">
        <f>IF($A1803&lt;&gt;"",IF(OR(U1803="",U1803=0), 0, CC1803/'Sch 10.1 Rate Design'!$Z$25*INDEX('Sch 10.1 Rate Design'!$I$9:$I$16,MATCH($C1803,'Sch 10.1 Rate Design'!$B$9:$B$16,0))),"")</f>
        <v/>
      </c>
      <c r="CP1803" s="548" t="str">
        <f>IF($A1803&lt;&gt;"",IF(OR(V1803="",V1803=0), 0, CD1803/'Sch 10.1 Rate Design'!$Z$25*INDEX('Sch 10.1 Rate Design'!$I$9:$I$16,MATCH($C1803,'Sch 10.1 Rate Design'!$B$9:$B$16,0))),"")</f>
        <v/>
      </c>
      <c r="CQ1803" s="548" t="str">
        <f>IF($A1803&lt;&gt;"",IF(OR(W1803="",W1803=0), 0, CE1803/'Sch 10.1 Rate Design'!$Z$25*INDEX('Sch 10.1 Rate Design'!$I$9:$I$16,MATCH($C1803,'Sch 10.1 Rate Design'!$B$9:$B$16,0))),"")</f>
        <v/>
      </c>
      <c r="CR1803" s="548" t="str">
        <f>IF($A1803&lt;&gt;"",IF(OR(X1803="",X1803=0), 0, CF1803/'Sch 10.1 Rate Design'!$Z$25*INDEX('Sch 10.1 Rate Design'!$I$9:$I$16,MATCH($C1803,'Sch 10.1 Rate Design'!$B$9:$B$16,0))),"")</f>
        <v/>
      </c>
      <c r="CS1803" s="547" t="str">
        <f>IF($A1803&lt;&gt;"",IF(OR(Y1803="",Y1803=0), 0, CG1803/'Sch 10.1 Rate Design'!$Z$25*INDEX('Sch 10.1 Rate Design'!$I$9:$I$16,MATCH($C1803,'Sch 10.1 Rate Design'!$B$9:$B$16,0))),"")</f>
        <v/>
      </c>
      <c r="CT1803" s="546" t="str">
        <f>IF($A1803&lt;&gt;"",IF(OR(N1803="",N1803=0),0,IF(N1803&gt;INDEX('Sch 10.1 Rate Design'!$J$9:$J$16,MATCH($C1803,'Sch 10.1 Rate Design'!$B$9:$B$16,0)),N1803-INDEX('Sch 10.1 Rate Design'!$J$9:$J$16,MATCH($C1803,'Sch 10.1 Rate Design'!$B$9:$B$16,0)),0)),"")</f>
        <v/>
      </c>
      <c r="CU1803" s="324" t="str">
        <f>IF($A1803&lt;&gt;"",IF(OR(O1803="",O1803=0),0,IF(O1803&gt;INDEX('Sch 10.1 Rate Design'!$J$9:$J$16,MATCH($C1803,'Sch 10.1 Rate Design'!$B$9:$B$16,0)),O1803-INDEX('Sch 10.1 Rate Design'!$J$9:$J$16,MATCH($C1803,'Sch 10.1 Rate Design'!$B$9:$B$16,0)),0)),"")</f>
        <v/>
      </c>
      <c r="CV1803" s="324" t="str">
        <f>IF($A1803&lt;&gt;"",IF(OR(P1803="",P1803=0),0,IF(P1803&gt;INDEX('Sch 10.1 Rate Design'!$J$9:$J$16,MATCH($C1803,'Sch 10.1 Rate Design'!$B$9:$B$16,0)),P1803-INDEX('Sch 10.1 Rate Design'!$J$9:$J$16,MATCH($C1803,'Sch 10.1 Rate Design'!$B$9:$B$16,0)),0)),"")</f>
        <v/>
      </c>
      <c r="CW1803" s="324" t="str">
        <f>IF($A1803&lt;&gt;"",IF(OR(Q1803="",Q1803=0),0,IF(Q1803&gt;INDEX('Sch 10.1 Rate Design'!$J$9:$J$16,MATCH($C1803,'Sch 10.1 Rate Design'!$B$9:$B$16,0)),Q1803-INDEX('Sch 10.1 Rate Design'!$J$9:$J$16,MATCH($C1803,'Sch 10.1 Rate Design'!$B$9:$B$16,0)),0)),"")</f>
        <v/>
      </c>
      <c r="CX1803" s="324" t="str">
        <f>IF($A1803&lt;&gt;"",IF(OR(R1803="",R1803=0),0,IF(R1803&gt;INDEX('Sch 10.1 Rate Design'!$J$9:$J$16,MATCH($C1803,'Sch 10.1 Rate Design'!$B$9:$B$16,0)),R1803-INDEX('Sch 10.1 Rate Design'!$J$9:$J$16,MATCH($C1803,'Sch 10.1 Rate Design'!$B$9:$B$16,0)),0)),"")</f>
        <v/>
      </c>
      <c r="CY1803" s="324" t="str">
        <f>IF($A1803&lt;&gt;"",IF(OR(S1803="",S1803=0),0,IF(S1803&gt;INDEX('Sch 10.1 Rate Design'!$J$9:$J$16,MATCH($C1803,'Sch 10.1 Rate Design'!$B$9:$B$16,0)),S1803-INDEX('Sch 10.1 Rate Design'!$J$9:$J$16,MATCH($C1803,'Sch 10.1 Rate Design'!$B$9:$B$16,0)),0)),"")</f>
        <v/>
      </c>
      <c r="CZ1803" s="324" t="str">
        <f>IF($A1803&lt;&gt;"",IF(OR(T1803="",T1803=0),0,IF(T1803&gt;INDEX('Sch 10.1 Rate Design'!$J$9:$J$16,MATCH($C1803,'Sch 10.1 Rate Design'!$B$9:$B$16,0)),T1803-INDEX('Sch 10.1 Rate Design'!$J$9:$J$16,MATCH($C1803,'Sch 10.1 Rate Design'!$B$9:$B$16,0)),0)),"")</f>
        <v/>
      </c>
      <c r="DA1803" s="324" t="str">
        <f>IF($A1803&lt;&gt;"",IF(OR(U1803="",U1803=0),0,IF(U1803&gt;INDEX('Sch 10.1 Rate Design'!$J$9:$J$16,MATCH($C1803,'Sch 10.1 Rate Design'!$B$9:$B$16,0)),U1803-INDEX('Sch 10.1 Rate Design'!$J$9:$J$16,MATCH($C1803,'Sch 10.1 Rate Design'!$B$9:$B$16,0)),0)),"")</f>
        <v/>
      </c>
      <c r="DB1803" s="324" t="str">
        <f>IF($A1803&lt;&gt;"",IF(OR(V1803="",V1803=0),0,IF(V1803&gt;INDEX('Sch 10.1 Rate Design'!$J$9:$J$16,MATCH($C1803,'Sch 10.1 Rate Design'!$B$9:$B$16,0)),V1803-INDEX('Sch 10.1 Rate Design'!$J$9:$J$16,MATCH($C1803,'Sch 10.1 Rate Design'!$B$9:$B$16,0)),0)),"")</f>
        <v/>
      </c>
      <c r="DC1803" s="324" t="str">
        <f>IF($A1803&lt;&gt;"",IF(OR(W1803="",W1803=0),0,IF(W1803&gt;INDEX('Sch 10.1 Rate Design'!$J$9:$J$16,MATCH($C1803,'Sch 10.1 Rate Design'!$B$9:$B$16,0)),W1803-INDEX('Sch 10.1 Rate Design'!$J$9:$J$16,MATCH($C1803,'Sch 10.1 Rate Design'!$B$9:$B$16,0)),0)),"")</f>
        <v/>
      </c>
      <c r="DD1803" s="324" t="str">
        <f>IF($A1803&lt;&gt;"",IF(OR(X1803="",X1803=0),0,IF(X1803&gt;INDEX('Sch 10.1 Rate Design'!$J$9:$J$16,MATCH($C1803,'Sch 10.1 Rate Design'!$B$9:$B$16,0)),X1803-INDEX('Sch 10.1 Rate Design'!$J$9:$J$16,MATCH($C1803,'Sch 10.1 Rate Design'!$B$9:$B$16,0)),0)),"")</f>
        <v/>
      </c>
      <c r="DE1803" s="545" t="str">
        <f>IF($A1803&lt;&gt;"",IF(OR(Y1803="",Y1803=0),0,IF(Y1803&gt;INDEX('Sch 10.1 Rate Design'!$J$9:$J$16,MATCH($C1803,'Sch 10.1 Rate Design'!$B$9:$B$16,0)),Y1803-INDEX('Sch 10.1 Rate Design'!$J$9:$J$16,MATCH($C1803,'Sch 10.1 Rate Design'!$B$9:$B$16,0)),0)),"")</f>
        <v/>
      </c>
      <c r="DF1803" s="692" t="str">
        <f>IF($A1803&lt;&gt;"",IF(OR(N1803="",N1803=0), 0, CT1803/'Sch 10.1 Rate Design'!$Z$25*INDEX('Sch 10.1 Rate Design'!$K$9:$K$16,MATCH($C1803,'Sch 10.1 Rate Design'!$B$9:$B$16,0))),"")</f>
        <v/>
      </c>
      <c r="DG1803" s="548" t="str">
        <f>IF($A1803&lt;&gt;"",IF(OR(O1803="",O1803=0), 0, CU1803/'Sch 10.1 Rate Design'!$Z$25*INDEX('Sch 10.1 Rate Design'!$K$9:$K$16,MATCH($C1803,'Sch 10.1 Rate Design'!$B$9:$B$16,0))),"")</f>
        <v/>
      </c>
      <c r="DH1803" s="548" t="str">
        <f>IF($A1803&lt;&gt;"",IF(OR(P1803="",P1803=0), 0, CV1803/'Sch 10.1 Rate Design'!$Z$25*INDEX('Sch 10.1 Rate Design'!$K$9:$K$16,MATCH($C1803,'Sch 10.1 Rate Design'!$B$9:$B$16,0))),"")</f>
        <v/>
      </c>
      <c r="DI1803" s="548" t="str">
        <f>IF($A1803&lt;&gt;"",IF(OR(Q1803="",Q1803=0), 0, CW1803/'Sch 10.1 Rate Design'!$Z$25*INDEX('Sch 10.1 Rate Design'!$K$9:$K$16,MATCH($C1803,'Sch 10.1 Rate Design'!$B$9:$B$16,0))),"")</f>
        <v/>
      </c>
      <c r="DJ1803" s="548" t="str">
        <f>IF($A1803&lt;&gt;"",IF(OR(R1803="",R1803=0), 0, CX1803/'Sch 10.1 Rate Design'!$Z$25*INDEX('Sch 10.1 Rate Design'!$K$9:$K$16,MATCH($C1803,'Sch 10.1 Rate Design'!$B$9:$B$16,0))),"")</f>
        <v/>
      </c>
      <c r="DK1803" s="548" t="str">
        <f>IF($A1803&lt;&gt;"",IF(OR(S1803="",S1803=0), 0, CY1803/'Sch 10.1 Rate Design'!$Z$25*INDEX('Sch 10.1 Rate Design'!$K$9:$K$16,MATCH($C1803,'Sch 10.1 Rate Design'!$B$9:$B$16,0))),"")</f>
        <v/>
      </c>
      <c r="DL1803" s="548" t="str">
        <f>IF($A1803&lt;&gt;"",IF(OR(T1803="",T1803=0), 0, CZ1803/'Sch 10.1 Rate Design'!$Z$25*INDEX('Sch 10.1 Rate Design'!$K$9:$K$16,MATCH($C1803,'Sch 10.1 Rate Design'!$B$9:$B$16,0))),"")</f>
        <v/>
      </c>
      <c r="DM1803" s="548" t="str">
        <f>IF($A1803&lt;&gt;"",IF(OR(U1803="",U1803=0), 0, DA1803/'Sch 10.1 Rate Design'!$Z$25*INDEX('Sch 10.1 Rate Design'!$K$9:$K$16,MATCH($C1803,'Sch 10.1 Rate Design'!$B$9:$B$16,0))),"")</f>
        <v/>
      </c>
      <c r="DN1803" s="548" t="str">
        <f>IF($A1803&lt;&gt;"",IF(OR(V1803="",V1803=0), 0, DB1803/'Sch 10.1 Rate Design'!$Z$25*INDEX('Sch 10.1 Rate Design'!$K$9:$K$16,MATCH($C1803,'Sch 10.1 Rate Design'!$B$9:$B$16,0))),"")</f>
        <v/>
      </c>
      <c r="DO1803" s="548" t="str">
        <f>IF($A1803&lt;&gt;"",IF(OR(W1803="",W1803=0), 0, DC1803/'Sch 10.1 Rate Design'!$Z$25*INDEX('Sch 10.1 Rate Design'!$K$9:$K$16,MATCH($C1803,'Sch 10.1 Rate Design'!$B$9:$B$16,0))),"")</f>
        <v/>
      </c>
      <c r="DP1803" s="548" t="str">
        <f>IF($A1803&lt;&gt;"",IF(OR(X1803="",X1803=0), 0, DD1803/'Sch 10.1 Rate Design'!$Z$25*INDEX('Sch 10.1 Rate Design'!$K$9:$K$16,MATCH($C1803,'Sch 10.1 Rate Design'!$B$9:$B$16,0))),"")</f>
        <v/>
      </c>
      <c r="DQ1803" s="547" t="str">
        <f>IF($A1803&lt;&gt;"",IF(OR(Y1803="",Y1803=0), 0, DE1803/'Sch 10.1 Rate Design'!$Z$25*INDEX('Sch 10.1 Rate Design'!$K$9:$K$16,MATCH($C1803,'Sch 10.1 Rate Design'!$B$9:$B$16,0))),"")</f>
        <v/>
      </c>
      <c r="DR1803" s="546" t="str">
        <f>IF($A1803&lt;&gt;"",IF(OR(N1803="",N1803=0), 0,INDEX('Sch 10.1 Rate Design'!$D$9:$D$16,MATCH($C1803,'Sch 10.1 Rate Design'!$B$9:$B$16,0))),"")</f>
        <v/>
      </c>
      <c r="DS1803" s="324" t="str">
        <f>IF($A1803&lt;&gt;"",IF(OR(O1803="",O1803=0), 0,INDEX('Sch 10.1 Rate Design'!$D$9:$D$16,MATCH($C1803,'Sch 10.1 Rate Design'!$B$9:$B$16,0))),"")</f>
        <v/>
      </c>
      <c r="DT1803" s="324" t="str">
        <f>IF($A1803&lt;&gt;"",IF(OR(P1803="",P1803=0), 0,INDEX('Sch 10.1 Rate Design'!$D$9:$D$16,MATCH($C1803,'Sch 10.1 Rate Design'!$B$9:$B$16,0))),"")</f>
        <v/>
      </c>
      <c r="DU1803" s="324" t="str">
        <f>IF($A1803&lt;&gt;"",IF(OR(Q1803="",Q1803=0), 0,INDEX('Sch 10.1 Rate Design'!$D$9:$D$16,MATCH($C1803,'Sch 10.1 Rate Design'!$B$9:$B$16,0))),"")</f>
        <v/>
      </c>
      <c r="DV1803" s="324" t="str">
        <f>IF($A1803&lt;&gt;"",IF(OR(R1803="",R1803=0), 0,INDEX('Sch 10.1 Rate Design'!$D$9:$D$16,MATCH($C1803,'Sch 10.1 Rate Design'!$B$9:$B$16,0))),"")</f>
        <v/>
      </c>
      <c r="DW1803" s="324" t="str">
        <f>IF($A1803&lt;&gt;"",IF(OR(S1803="",S1803=0), 0,INDEX('Sch 10.1 Rate Design'!$D$9:$D$16,MATCH($C1803,'Sch 10.1 Rate Design'!$B$9:$B$16,0))),"")</f>
        <v/>
      </c>
      <c r="DX1803" s="324" t="str">
        <f>IF($A1803&lt;&gt;"",IF(OR(T1803="",T1803=0), 0,INDEX('Sch 10.1 Rate Design'!$D$9:$D$16,MATCH($C1803,'Sch 10.1 Rate Design'!$B$9:$B$16,0))),"")</f>
        <v/>
      </c>
      <c r="DY1803" s="324" t="str">
        <f>IF($A1803&lt;&gt;"",IF(OR(U1803="",U1803=0), 0,INDEX('Sch 10.1 Rate Design'!$D$9:$D$16,MATCH($C1803,'Sch 10.1 Rate Design'!$B$9:$B$16,0))),"")</f>
        <v/>
      </c>
      <c r="DZ1803" s="324" t="str">
        <f>IF($A1803&lt;&gt;"",IF(OR(V1803="",V1803=0), 0,INDEX('Sch 10.1 Rate Design'!$D$9:$D$16,MATCH($C1803,'Sch 10.1 Rate Design'!$B$9:$B$16,0))),"")</f>
        <v/>
      </c>
      <c r="EA1803" s="324" t="str">
        <f>IF($A1803&lt;&gt;"",IF(OR(W1803="",W1803=0), 0,INDEX('Sch 10.1 Rate Design'!$D$9:$D$16,MATCH($C1803,'Sch 10.1 Rate Design'!$B$9:$B$16,0))),"")</f>
        <v/>
      </c>
      <c r="EB1803" s="324" t="str">
        <f>IF($A1803&lt;&gt;"",IF(OR(X1803="",X1803=0), 0,INDEX('Sch 10.1 Rate Design'!$D$9:$D$16,MATCH($C1803,'Sch 10.1 Rate Design'!$B$9:$B$16,0))),"")</f>
        <v/>
      </c>
      <c r="EC1803" s="545" t="str">
        <f>IF($A1803&lt;&gt;"",IF(OR(Y1803="",Y1803=0), 0,INDEX('Sch 10.1 Rate Design'!$D$9:$D$16,MATCH($C1803,'Sch 10.1 Rate Design'!$B$9:$B$16,0))),"")</f>
        <v/>
      </c>
      <c r="ED1803" s="546"/>
      <c r="EE1803" s="324"/>
      <c r="EF1803" s="324"/>
      <c r="EG1803" s="324"/>
      <c r="EH1803" s="324"/>
      <c r="EI1803" s="324"/>
      <c r="EJ1803" s="324"/>
      <c r="EK1803" s="324"/>
      <c r="EL1803" s="324"/>
      <c r="EM1803" s="324"/>
      <c r="EN1803" s="324"/>
      <c r="EO1803" s="545"/>
    </row>
    <row r="1804" spans="1:145" x14ac:dyDescent="0.2">
      <c r="A1804" s="324" t="str">
        <f>IF(Inputs!AO1800&lt;&gt;"",Inputs!AO1800,"")</f>
        <v/>
      </c>
      <c r="B1804" s="324" t="str">
        <f t="shared" si="363"/>
        <v/>
      </c>
      <c r="C1804" s="727" t="str">
        <f>IF($A1804&lt;&gt;"",Inputs!AN1800,"")</f>
        <v/>
      </c>
      <c r="D1804" s="549" t="str">
        <f t="shared" si="367"/>
        <v/>
      </c>
      <c r="E1804" s="549" t="str">
        <f t="shared" ref="E1804:E1867" si="368">IF($A1804&lt;&gt;"",IFERROR(AVERAGEIF(Z1804:AK1804,"&lt;&gt;0"),0),"")</f>
        <v/>
      </c>
      <c r="F1804" s="324" t="str">
        <f t="shared" si="365"/>
        <v/>
      </c>
      <c r="G1804" s="324" t="str">
        <f t="shared" ref="G1804:G1867" si="369">IF($A1804&lt;&gt;"",IFERROR(AVERAGEIF(N1804:Y1804,"&lt;&gt;0"),0),"")</f>
        <v/>
      </c>
      <c r="H1804" s="790">
        <f t="shared" ref="H1804:H1867" si="370">SUM(L1804:Q1804)</f>
        <v>0</v>
      </c>
      <c r="I1804" s="790">
        <f t="shared" ref="I1804:I1867" si="371">SUM(R1804:W1804)</f>
        <v>0</v>
      </c>
      <c r="J1804" s="790">
        <f t="shared" ref="J1804:J1867" si="372">COUNTIF(L1804:Q1804,"&gt;0")</f>
        <v>0</v>
      </c>
      <c r="K1804" s="790">
        <f t="shared" ref="K1804:K1867" si="373">COUNTIF(R1804:W1804,"&gt;0")</f>
        <v>0</v>
      </c>
      <c r="L1804" s="787" t="str">
        <f>IF($A1804&lt;&gt;"",INDEX(Inputs!$AP1800:$BA1800,,MATCH('Sch 10.2 Rate Data'!X$7,Inputs!$AP$4:$BA$4,0)),"")</f>
        <v/>
      </c>
      <c r="M1804" s="787" t="str">
        <f>IF($A1804&lt;&gt;"",INDEX(Inputs!$AP1800:$BA1800,,MATCH('Sch 10.2 Rate Data'!Y$7,Inputs!$AP$4:$BA$4,0)),"")</f>
        <v/>
      </c>
      <c r="N1804" s="546" t="str">
        <f>IF($A1804&lt;&gt;"",INDEX(Inputs!$AP1800:$BA1800,,MATCH('Sch 10.2 Rate Data'!N$7,Inputs!$AP$4:$BA$4,0)),"")</f>
        <v/>
      </c>
      <c r="O1804" s="324" t="str">
        <f>IF($A1804&lt;&gt;"",INDEX(Inputs!$AP1800:$BA1800,,MATCH('Sch 10.2 Rate Data'!O$7,Inputs!$AP$4:$BA$4,0)),"")</f>
        <v/>
      </c>
      <c r="P1804" s="324" t="str">
        <f>IF($A1804&lt;&gt;"",INDEX(Inputs!$AP1800:$BA1800,,MATCH('Sch 10.2 Rate Data'!P$7,Inputs!$AP$4:$BA$4,0)),"")</f>
        <v/>
      </c>
      <c r="Q1804" s="324" t="str">
        <f>IF($A1804&lt;&gt;"",INDEX(Inputs!$AP1800:$BA1800,,MATCH('Sch 10.2 Rate Data'!Q$7,Inputs!$AP$4:$BA$4,0)),"")</f>
        <v/>
      </c>
      <c r="R1804" s="324" t="str">
        <f>IF($A1804&lt;&gt;"",INDEX(Inputs!$AP1800:$BA1800,,MATCH('Sch 10.2 Rate Data'!R$7,Inputs!$AP$4:$BA$4,0)),"")</f>
        <v/>
      </c>
      <c r="S1804" s="324" t="str">
        <f>IF($A1804&lt;&gt;"",INDEX(Inputs!$AP1800:$BA1800,,MATCH('Sch 10.2 Rate Data'!S$7,Inputs!$AP$4:$BA$4,0)),"")</f>
        <v/>
      </c>
      <c r="T1804" s="324" t="str">
        <f>IF($A1804&lt;&gt;"",INDEX(Inputs!$AP1800:$BA1800,,MATCH('Sch 10.2 Rate Data'!T$7,Inputs!$AP$4:$BA$4,0)),"")</f>
        <v/>
      </c>
      <c r="U1804" s="324" t="str">
        <f>IF($A1804&lt;&gt;"",INDEX(Inputs!$AP1800:$BA1800,,MATCH('Sch 10.2 Rate Data'!U$7,Inputs!$AP$4:$BA$4,0)),"")</f>
        <v/>
      </c>
      <c r="V1804" s="324" t="str">
        <f>IF($A1804&lt;&gt;"",INDEX(Inputs!$AP1800:$BA1800,,MATCH('Sch 10.2 Rate Data'!V$7,Inputs!$AP$4:$BA$4,0)),"")</f>
        <v/>
      </c>
      <c r="W1804" s="324" t="str">
        <f>IF($A1804&lt;&gt;"",INDEX(Inputs!$AP1800:$BA1800,,MATCH('Sch 10.2 Rate Data'!W$7,Inputs!$AP$4:$BA$4,0)),"")</f>
        <v/>
      </c>
      <c r="X1804" s="324" t="str">
        <f>IF($A1804&lt;&gt;"",INDEX(Inputs!$AP1800:$BA1800,,MATCH('Sch 10.2 Rate Data'!X$7,Inputs!$AP$4:$BA$4,0)),"")</f>
        <v/>
      </c>
      <c r="Y1804" s="545" t="str">
        <f>IF($A1804&lt;&gt;"",INDEX(Inputs!$AP1800:$BA1800,,MATCH('Sch 10.2 Rate Data'!Y$7,Inputs!$AP$4:$BA$4,0)),"")</f>
        <v/>
      </c>
      <c r="Z1804" s="692" t="str">
        <f t="shared" si="366"/>
        <v/>
      </c>
      <c r="AA1804" s="548" t="str">
        <f t="shared" si="366"/>
        <v/>
      </c>
      <c r="AB1804" s="548" t="str">
        <f t="shared" si="366"/>
        <v/>
      </c>
      <c r="AC1804" s="548" t="str">
        <f t="shared" si="366"/>
        <v/>
      </c>
      <c r="AD1804" s="548" t="str">
        <f t="shared" si="366"/>
        <v/>
      </c>
      <c r="AE1804" s="548" t="str">
        <f t="shared" si="366"/>
        <v/>
      </c>
      <c r="AF1804" s="548" t="str">
        <f t="shared" si="364"/>
        <v/>
      </c>
      <c r="AG1804" s="548" t="str">
        <f t="shared" si="364"/>
        <v/>
      </c>
      <c r="AH1804" s="548" t="str">
        <f t="shared" si="364"/>
        <v/>
      </c>
      <c r="AI1804" s="548" t="str">
        <f t="shared" si="364"/>
        <v/>
      </c>
      <c r="AJ1804" s="548" t="str">
        <f t="shared" si="364"/>
        <v/>
      </c>
      <c r="AK1804" s="547" t="str">
        <f t="shared" si="364"/>
        <v/>
      </c>
      <c r="AL1804" s="692" t="str">
        <f>IF($A1804&lt;&gt;"",IF(OR(N1804="",N1804=0), 0, INDEX('Sch 10.1 Rate Design'!$E$9:$E$16,MATCH($C1804,'Sch 10.1 Rate Design'!$B$9:$B$16,0))),"")</f>
        <v/>
      </c>
      <c r="AM1804" s="548" t="str">
        <f>IF($A1804&lt;&gt;"",IF(OR(O1804="",O1804=0), 0, INDEX('Sch 10.1 Rate Design'!$E$9:$E$16,MATCH($C1804,'Sch 10.1 Rate Design'!$B$9:$B$16,0))),"")</f>
        <v/>
      </c>
      <c r="AN1804" s="548" t="str">
        <f>IF($A1804&lt;&gt;"",IF(OR(P1804="",P1804=0), 0, INDEX('Sch 10.1 Rate Design'!$E$9:$E$16,MATCH($C1804,'Sch 10.1 Rate Design'!$B$9:$B$16,0))),"")</f>
        <v/>
      </c>
      <c r="AO1804" s="548" t="str">
        <f>IF($A1804&lt;&gt;"",IF(OR(Q1804="",Q1804=0), 0, INDEX('Sch 10.1 Rate Design'!$E$9:$E$16,MATCH($C1804,'Sch 10.1 Rate Design'!$B$9:$B$16,0))),"")</f>
        <v/>
      </c>
      <c r="AP1804" s="548" t="str">
        <f>IF($A1804&lt;&gt;"",IF(OR(R1804="",R1804=0), 0, INDEX('Sch 10.1 Rate Design'!$E$9:$E$16,MATCH($C1804,'Sch 10.1 Rate Design'!$B$9:$B$16,0))),"")</f>
        <v/>
      </c>
      <c r="AQ1804" s="548" t="str">
        <f>IF($A1804&lt;&gt;"",IF(OR(S1804="",S1804=0), 0, INDEX('Sch 10.1 Rate Design'!$E$9:$E$16,MATCH($C1804,'Sch 10.1 Rate Design'!$B$9:$B$16,0))),"")</f>
        <v/>
      </c>
      <c r="AR1804" s="548" t="str">
        <f>IF($A1804&lt;&gt;"",IF(OR(T1804="",T1804=0), 0, INDEX('Sch 10.1 Rate Design'!$E$9:$E$16,MATCH($C1804,'Sch 10.1 Rate Design'!$B$9:$B$16,0))),"")</f>
        <v/>
      </c>
      <c r="AS1804" s="548" t="str">
        <f>IF($A1804&lt;&gt;"",IF(OR(U1804="",U1804=0), 0, INDEX('Sch 10.1 Rate Design'!$E$9:$E$16,MATCH($C1804,'Sch 10.1 Rate Design'!$B$9:$B$16,0))),"")</f>
        <v/>
      </c>
      <c r="AT1804" s="548" t="str">
        <f>IF($A1804&lt;&gt;"",IF(OR(V1804="",V1804=0), 0, INDEX('Sch 10.1 Rate Design'!$E$9:$E$16,MATCH($C1804,'Sch 10.1 Rate Design'!$B$9:$B$16,0))),"")</f>
        <v/>
      </c>
      <c r="AU1804" s="548" t="str">
        <f>IF($A1804&lt;&gt;"",IF(OR(W1804="",W1804=0), 0, INDEX('Sch 10.1 Rate Design'!$E$9:$E$16,MATCH($C1804,'Sch 10.1 Rate Design'!$B$9:$B$16,0))),"")</f>
        <v/>
      </c>
      <c r="AV1804" s="548" t="str">
        <f>IF($A1804&lt;&gt;"",IF(OR(X1804="",X1804=0), 0, INDEX('Sch 10.1 Rate Design'!$E$9:$E$16,MATCH($C1804,'Sch 10.1 Rate Design'!$B$9:$B$16,0))),"")</f>
        <v/>
      </c>
      <c r="AW1804" s="547" t="str">
        <f>IF($A1804&lt;&gt;"",IF(OR(Y1804="",Y1804=0), 0, INDEX('Sch 10.1 Rate Design'!$E$9:$E$16,MATCH($C1804,'Sch 10.1 Rate Design'!$B$9:$B$16,0))),"")</f>
        <v/>
      </c>
      <c r="AX1804" s="546" t="str">
        <f>IF($A1804&lt;&gt;"",IF(OR(N1804="",N1804=0),0,+IF(N1804&gt;+INDEX('Sch 10.1 Rate Design'!$D$9:$D$16,MATCH($C1804,'Sch 10.1 Rate Design'!$B$9:$B$16,0)),IF(N1804&gt;+INDEX('Sch 10.1 Rate Design'!$F$9:$F$16,MATCH($C1804,'Sch 10.1 Rate Design'!$B$9:$B$16,0)),+INDEX('Sch 10.1 Rate Design'!$F$9:$F$16,MATCH($C1804,'Sch 10.1 Rate Design'!$B$9:$B$16,0))-INDEX('Sch 10.1 Rate Design'!$D$9:$D$16,MATCH($C1804,'Sch 10.1 Rate Design'!$B$9:$B$16,0)), N1804-INDEX('Sch 10.1 Rate Design'!$D$9:$D$16,MATCH($C1804,'Sch 10.1 Rate Design'!$B$9:$B$16,0))),0)),"")</f>
        <v/>
      </c>
      <c r="AY1804" s="324" t="str">
        <f>IF($A1804&lt;&gt;"",IF(OR(O1804="",O1804=0),0,+IF(O1804&gt;+INDEX('Sch 10.1 Rate Design'!$D$9:$D$16,MATCH($C1804,'Sch 10.1 Rate Design'!$B$9:$B$16,0)),IF(O1804&gt;+INDEX('Sch 10.1 Rate Design'!$F$9:$F$16,MATCH($C1804,'Sch 10.1 Rate Design'!$B$9:$B$16,0)),+INDEX('Sch 10.1 Rate Design'!$F$9:$F$16,MATCH($C1804,'Sch 10.1 Rate Design'!$B$9:$B$16,0))-INDEX('Sch 10.1 Rate Design'!$D$9:$D$16,MATCH($C1804,'Sch 10.1 Rate Design'!$B$9:$B$16,0)), O1804-INDEX('Sch 10.1 Rate Design'!$D$9:$D$16,MATCH($C1804,'Sch 10.1 Rate Design'!$B$9:$B$16,0))),0)),"")</f>
        <v/>
      </c>
      <c r="AZ1804" s="324" t="str">
        <f>IF($A1804&lt;&gt;"",IF(OR(P1804="",P1804=0),0,+IF(P1804&gt;+INDEX('Sch 10.1 Rate Design'!$D$9:$D$16,MATCH($C1804,'Sch 10.1 Rate Design'!$B$9:$B$16,0)),IF(P1804&gt;+INDEX('Sch 10.1 Rate Design'!$F$9:$F$16,MATCH($C1804,'Sch 10.1 Rate Design'!$B$9:$B$16,0)),+INDEX('Sch 10.1 Rate Design'!$F$9:$F$16,MATCH($C1804,'Sch 10.1 Rate Design'!$B$9:$B$16,0))-INDEX('Sch 10.1 Rate Design'!$D$9:$D$16,MATCH($C1804,'Sch 10.1 Rate Design'!$B$9:$B$16,0)), P1804-INDEX('Sch 10.1 Rate Design'!$D$9:$D$16,MATCH($C1804,'Sch 10.1 Rate Design'!$B$9:$B$16,0))),0)),"")</f>
        <v/>
      </c>
      <c r="BA1804" s="324" t="str">
        <f>IF($A1804&lt;&gt;"",IF(OR(Q1804="",Q1804=0),0,+IF(Q1804&gt;+INDEX('Sch 10.1 Rate Design'!$D$9:$D$16,MATCH($C1804,'Sch 10.1 Rate Design'!$B$9:$B$16,0)),IF(Q1804&gt;+INDEX('Sch 10.1 Rate Design'!$F$9:$F$16,MATCH($C1804,'Sch 10.1 Rate Design'!$B$9:$B$16,0)),+INDEX('Sch 10.1 Rate Design'!$F$9:$F$16,MATCH($C1804,'Sch 10.1 Rate Design'!$B$9:$B$16,0))-INDEX('Sch 10.1 Rate Design'!$D$9:$D$16,MATCH($C1804,'Sch 10.1 Rate Design'!$B$9:$B$16,0)), Q1804-INDEX('Sch 10.1 Rate Design'!$D$9:$D$16,MATCH($C1804,'Sch 10.1 Rate Design'!$B$9:$B$16,0))),0)),"")</f>
        <v/>
      </c>
      <c r="BB1804" s="324" t="str">
        <f>IF($A1804&lt;&gt;"",IF(OR(R1804="",R1804=0),0,+IF(R1804&gt;+INDEX('Sch 10.1 Rate Design'!$D$9:$D$16,MATCH($C1804,'Sch 10.1 Rate Design'!$B$9:$B$16,0)),IF(R1804&gt;+INDEX('Sch 10.1 Rate Design'!$F$9:$F$16,MATCH($C1804,'Sch 10.1 Rate Design'!$B$9:$B$16,0)),+INDEX('Sch 10.1 Rate Design'!$F$9:$F$16,MATCH($C1804,'Sch 10.1 Rate Design'!$B$9:$B$16,0))-INDEX('Sch 10.1 Rate Design'!$D$9:$D$16,MATCH($C1804,'Sch 10.1 Rate Design'!$B$9:$B$16,0)), R1804-INDEX('Sch 10.1 Rate Design'!$D$9:$D$16,MATCH($C1804,'Sch 10.1 Rate Design'!$B$9:$B$16,0))),0)),"")</f>
        <v/>
      </c>
      <c r="BC1804" s="324" t="str">
        <f>IF($A1804&lt;&gt;"",IF(OR(S1804="",S1804=0),0,+IF(S1804&gt;+INDEX('Sch 10.1 Rate Design'!$D$9:$D$16,MATCH($C1804,'Sch 10.1 Rate Design'!$B$9:$B$16,0)),IF(S1804&gt;+INDEX('Sch 10.1 Rate Design'!$F$9:$F$16,MATCH($C1804,'Sch 10.1 Rate Design'!$B$9:$B$16,0)),+INDEX('Sch 10.1 Rate Design'!$F$9:$F$16,MATCH($C1804,'Sch 10.1 Rate Design'!$B$9:$B$16,0))-INDEX('Sch 10.1 Rate Design'!$D$9:$D$16,MATCH($C1804,'Sch 10.1 Rate Design'!$B$9:$B$16,0)), S1804-INDEX('Sch 10.1 Rate Design'!$D$9:$D$16,MATCH($C1804,'Sch 10.1 Rate Design'!$B$9:$B$16,0))),0)),"")</f>
        <v/>
      </c>
      <c r="BD1804" s="324" t="str">
        <f>IF($A1804&lt;&gt;"",IF(OR(T1804="",T1804=0),0,+IF(T1804&gt;+INDEX('Sch 10.1 Rate Design'!$D$9:$D$16,MATCH($C1804,'Sch 10.1 Rate Design'!$B$9:$B$16,0)),IF(T1804&gt;+INDEX('Sch 10.1 Rate Design'!$F$9:$F$16,MATCH($C1804,'Sch 10.1 Rate Design'!$B$9:$B$16,0)),+INDEX('Sch 10.1 Rate Design'!$F$9:$F$16,MATCH($C1804,'Sch 10.1 Rate Design'!$B$9:$B$16,0))-INDEX('Sch 10.1 Rate Design'!$D$9:$D$16,MATCH($C1804,'Sch 10.1 Rate Design'!$B$9:$B$16,0)), T1804-INDEX('Sch 10.1 Rate Design'!$D$9:$D$16,MATCH($C1804,'Sch 10.1 Rate Design'!$B$9:$B$16,0))),0)),"")</f>
        <v/>
      </c>
      <c r="BE1804" s="324" t="str">
        <f>IF($A1804&lt;&gt;"",IF(OR(U1804="",U1804=0),0,+IF(U1804&gt;+INDEX('Sch 10.1 Rate Design'!$D$9:$D$16,MATCH($C1804,'Sch 10.1 Rate Design'!$B$9:$B$16,0)),IF(U1804&gt;+INDEX('Sch 10.1 Rate Design'!$F$9:$F$16,MATCH($C1804,'Sch 10.1 Rate Design'!$B$9:$B$16,0)),+INDEX('Sch 10.1 Rate Design'!$F$9:$F$16,MATCH($C1804,'Sch 10.1 Rate Design'!$B$9:$B$16,0))-INDEX('Sch 10.1 Rate Design'!$D$9:$D$16,MATCH($C1804,'Sch 10.1 Rate Design'!$B$9:$B$16,0)), U1804-INDEX('Sch 10.1 Rate Design'!$D$9:$D$16,MATCH($C1804,'Sch 10.1 Rate Design'!$B$9:$B$16,0))),0)),"")</f>
        <v/>
      </c>
      <c r="BF1804" s="324" t="str">
        <f>IF($A1804&lt;&gt;"",IF(OR(V1804="",V1804=0),0,+IF(V1804&gt;+INDEX('Sch 10.1 Rate Design'!$D$9:$D$16,MATCH($C1804,'Sch 10.1 Rate Design'!$B$9:$B$16,0)),IF(V1804&gt;+INDEX('Sch 10.1 Rate Design'!$F$9:$F$16,MATCH($C1804,'Sch 10.1 Rate Design'!$B$9:$B$16,0)),+INDEX('Sch 10.1 Rate Design'!$F$9:$F$16,MATCH($C1804,'Sch 10.1 Rate Design'!$B$9:$B$16,0))-INDEX('Sch 10.1 Rate Design'!$D$9:$D$16,MATCH($C1804,'Sch 10.1 Rate Design'!$B$9:$B$16,0)), V1804-INDEX('Sch 10.1 Rate Design'!$D$9:$D$16,MATCH($C1804,'Sch 10.1 Rate Design'!$B$9:$B$16,0))),0)),"")</f>
        <v/>
      </c>
      <c r="BG1804" s="324" t="str">
        <f>IF($A1804&lt;&gt;"",IF(OR(W1804="",W1804=0),0,+IF(W1804&gt;+INDEX('Sch 10.1 Rate Design'!$D$9:$D$16,MATCH($C1804,'Sch 10.1 Rate Design'!$B$9:$B$16,0)),IF(W1804&gt;+INDEX('Sch 10.1 Rate Design'!$F$9:$F$16,MATCH($C1804,'Sch 10.1 Rate Design'!$B$9:$B$16,0)),+INDEX('Sch 10.1 Rate Design'!$F$9:$F$16,MATCH($C1804,'Sch 10.1 Rate Design'!$B$9:$B$16,0))-INDEX('Sch 10.1 Rate Design'!$D$9:$D$16,MATCH($C1804,'Sch 10.1 Rate Design'!$B$9:$B$16,0)), W1804-INDEX('Sch 10.1 Rate Design'!$D$9:$D$16,MATCH($C1804,'Sch 10.1 Rate Design'!$B$9:$B$16,0))),0)),"")</f>
        <v/>
      </c>
      <c r="BH1804" s="324" t="str">
        <f>IF($A1804&lt;&gt;"",IF(OR(X1804="",X1804=0),0,+IF(X1804&gt;+INDEX('Sch 10.1 Rate Design'!$D$9:$D$16,MATCH($C1804,'Sch 10.1 Rate Design'!$B$9:$B$16,0)),IF(X1804&gt;+INDEX('Sch 10.1 Rate Design'!$F$9:$F$16,MATCH($C1804,'Sch 10.1 Rate Design'!$B$9:$B$16,0)),+INDEX('Sch 10.1 Rate Design'!$F$9:$F$16,MATCH($C1804,'Sch 10.1 Rate Design'!$B$9:$B$16,0))-INDEX('Sch 10.1 Rate Design'!$D$9:$D$16,MATCH($C1804,'Sch 10.1 Rate Design'!$B$9:$B$16,0)), X1804-INDEX('Sch 10.1 Rate Design'!$D$9:$D$16,MATCH($C1804,'Sch 10.1 Rate Design'!$B$9:$B$16,0))),0)),"")</f>
        <v/>
      </c>
      <c r="BI1804" s="545" t="str">
        <f>IF($A1804&lt;&gt;"",IF(OR(Y1804="",Y1804=0),0,+IF(Y1804&gt;+INDEX('Sch 10.1 Rate Design'!$D$9:$D$16,MATCH($C1804,'Sch 10.1 Rate Design'!$B$9:$B$16,0)),IF(Y1804&gt;+INDEX('Sch 10.1 Rate Design'!$F$9:$F$16,MATCH($C1804,'Sch 10.1 Rate Design'!$B$9:$B$16,0)),+INDEX('Sch 10.1 Rate Design'!$F$9:$F$16,MATCH($C1804,'Sch 10.1 Rate Design'!$B$9:$B$16,0))-INDEX('Sch 10.1 Rate Design'!$D$9:$D$16,MATCH($C1804,'Sch 10.1 Rate Design'!$B$9:$B$16,0)), Y1804-INDEX('Sch 10.1 Rate Design'!$D$9:$D$16,MATCH($C1804,'Sch 10.1 Rate Design'!$B$9:$B$16,0))),0)),"")</f>
        <v/>
      </c>
      <c r="BJ1804" s="692" t="str">
        <f>IF($A1804&lt;&gt;"",IF(OR(N1804="",N1804=0), 0, AX1804/'Sch 10.1 Rate Design'!$Z$25*INDEX('Sch 10.1 Rate Design'!$G$9:$G$16,MATCH($C1804,'Sch 10.1 Rate Design'!$B$9:$B$16,0))),"")</f>
        <v/>
      </c>
      <c r="BK1804" s="548" t="str">
        <f>IF($A1804&lt;&gt;"",IF(OR(O1804="",O1804=0), 0, AY1804/'Sch 10.1 Rate Design'!$Z$25*INDEX('Sch 10.1 Rate Design'!$G$9:$G$16,MATCH($C1804,'Sch 10.1 Rate Design'!$B$9:$B$16,0))),"")</f>
        <v/>
      </c>
      <c r="BL1804" s="548" t="str">
        <f>IF($A1804&lt;&gt;"",IF(OR(P1804="",P1804=0), 0, AZ1804/'Sch 10.1 Rate Design'!$Z$25*INDEX('Sch 10.1 Rate Design'!$G$9:$G$16,MATCH($C1804,'Sch 10.1 Rate Design'!$B$9:$B$16,0))),"")</f>
        <v/>
      </c>
      <c r="BM1804" s="548" t="str">
        <f>IF($A1804&lt;&gt;"",IF(OR(Q1804="",Q1804=0), 0, BA1804/'Sch 10.1 Rate Design'!$Z$25*INDEX('Sch 10.1 Rate Design'!$G$9:$G$16,MATCH($C1804,'Sch 10.1 Rate Design'!$B$9:$B$16,0))),"")</f>
        <v/>
      </c>
      <c r="BN1804" s="548" t="str">
        <f>IF($A1804&lt;&gt;"",IF(OR(R1804="",R1804=0), 0, BB1804/'Sch 10.1 Rate Design'!$Z$25*INDEX('Sch 10.1 Rate Design'!$G$9:$G$16,MATCH($C1804,'Sch 10.1 Rate Design'!$B$9:$B$16,0))),"")</f>
        <v/>
      </c>
      <c r="BO1804" s="548" t="str">
        <f>IF($A1804&lt;&gt;"",IF(OR(S1804="",S1804=0), 0, BC1804/'Sch 10.1 Rate Design'!$Z$25*INDEX('Sch 10.1 Rate Design'!$G$9:$G$16,MATCH($C1804,'Sch 10.1 Rate Design'!$B$9:$B$16,0))),"")</f>
        <v/>
      </c>
      <c r="BP1804" s="548" t="str">
        <f>IF($A1804&lt;&gt;"",IF(OR(T1804="",T1804=0), 0, BD1804/'Sch 10.1 Rate Design'!$Z$25*INDEX('Sch 10.1 Rate Design'!$G$9:$G$16,MATCH($C1804,'Sch 10.1 Rate Design'!$B$9:$B$16,0))),"")</f>
        <v/>
      </c>
      <c r="BQ1804" s="548" t="str">
        <f>IF($A1804&lt;&gt;"",IF(OR(U1804="",U1804=0), 0, BE1804/'Sch 10.1 Rate Design'!$Z$25*INDEX('Sch 10.1 Rate Design'!$G$9:$G$16,MATCH($C1804,'Sch 10.1 Rate Design'!$B$9:$B$16,0))),"")</f>
        <v/>
      </c>
      <c r="BR1804" s="548" t="str">
        <f>IF($A1804&lt;&gt;"",IF(OR(V1804="",V1804=0), 0, BF1804/'Sch 10.1 Rate Design'!$Z$25*INDEX('Sch 10.1 Rate Design'!$G$9:$G$16,MATCH($C1804,'Sch 10.1 Rate Design'!$B$9:$B$16,0))),"")</f>
        <v/>
      </c>
      <c r="BS1804" s="548" t="str">
        <f>IF($A1804&lt;&gt;"",IF(OR(W1804="",W1804=0), 0, BG1804/'Sch 10.1 Rate Design'!$Z$25*INDEX('Sch 10.1 Rate Design'!$G$9:$G$16,MATCH($C1804,'Sch 10.1 Rate Design'!$B$9:$B$16,0))),"")</f>
        <v/>
      </c>
      <c r="BT1804" s="548" t="str">
        <f>IF($A1804&lt;&gt;"",IF(OR(X1804="",X1804=0), 0, BH1804/'Sch 10.1 Rate Design'!$Z$25*INDEX('Sch 10.1 Rate Design'!$G$9:$G$16,MATCH($C1804,'Sch 10.1 Rate Design'!$B$9:$B$16,0))),"")</f>
        <v/>
      </c>
      <c r="BU1804" s="547" t="str">
        <f>IF($A1804&lt;&gt;"",IF(OR(Y1804="",Y1804=0), 0, BI1804/'Sch 10.1 Rate Design'!$Z$25*INDEX('Sch 10.1 Rate Design'!$G$9:$G$16,MATCH($C1804,'Sch 10.1 Rate Design'!$B$9:$B$16,0))),"")</f>
        <v/>
      </c>
      <c r="BV1804" s="546" t="str">
        <f>IF($A1804&lt;&gt;"",IF(OR(N1804="",N1804=0),0,+IF(N1804&gt;+INDEX('Sch 10.1 Rate Design'!$F$9:$F$16,MATCH($C1804,'Sch 10.1 Rate Design'!$B$9:$B$16,0)),IF(N1804&gt;+INDEX('Sch 10.1 Rate Design'!$H$9:$H$16,MATCH($C1804,'Sch 10.1 Rate Design'!$B$9:$B$16,0)),+INDEX('Sch 10.1 Rate Design'!$H$9:$H$16,MATCH($C1804,'Sch 10.1 Rate Design'!$B$9:$B$16,0))-INDEX('Sch 10.1 Rate Design'!$F$9:$F$16,MATCH($C1804,'Sch 10.1 Rate Design'!$B$9:$B$16,0)), N1804-INDEX('Sch 10.1 Rate Design'!$F$9:$F$16,MATCH($C1804,'Sch 10.1 Rate Design'!$B$9:$B$16,0))), 0)),"")</f>
        <v/>
      </c>
      <c r="BW1804" s="324" t="str">
        <f>IF($A1804&lt;&gt;"",IF(OR(O1804="",O1804=0),0,+IF(O1804&gt;+INDEX('Sch 10.1 Rate Design'!$F$9:$F$16,MATCH($C1804,'Sch 10.1 Rate Design'!$B$9:$B$16,0)),IF(O1804&gt;+INDEX('Sch 10.1 Rate Design'!$H$9:$H$16,MATCH($C1804,'Sch 10.1 Rate Design'!$B$9:$B$16,0)),+INDEX('Sch 10.1 Rate Design'!$H$9:$H$16,MATCH($C1804,'Sch 10.1 Rate Design'!$B$9:$B$16,0))-INDEX('Sch 10.1 Rate Design'!$F$9:$F$16,MATCH($C1804,'Sch 10.1 Rate Design'!$B$9:$B$16,0)), O1804-INDEX('Sch 10.1 Rate Design'!$F$9:$F$16,MATCH($C1804,'Sch 10.1 Rate Design'!$B$9:$B$16,0))), 0)),"")</f>
        <v/>
      </c>
      <c r="BX1804" s="324" t="str">
        <f>IF($A1804&lt;&gt;"",IF(OR(P1804="",P1804=0),0,+IF(P1804&gt;+INDEX('Sch 10.1 Rate Design'!$F$9:$F$16,MATCH($C1804,'Sch 10.1 Rate Design'!$B$9:$B$16,0)),IF(P1804&gt;+INDEX('Sch 10.1 Rate Design'!$H$9:$H$16,MATCH($C1804,'Sch 10.1 Rate Design'!$B$9:$B$16,0)),+INDEX('Sch 10.1 Rate Design'!$H$9:$H$16,MATCH($C1804,'Sch 10.1 Rate Design'!$B$9:$B$16,0))-INDEX('Sch 10.1 Rate Design'!$F$9:$F$16,MATCH($C1804,'Sch 10.1 Rate Design'!$B$9:$B$16,0)), P1804-INDEX('Sch 10.1 Rate Design'!$F$9:$F$16,MATCH($C1804,'Sch 10.1 Rate Design'!$B$9:$B$16,0))), 0)),"")</f>
        <v/>
      </c>
      <c r="BY1804" s="324" t="str">
        <f>IF($A1804&lt;&gt;"",IF(OR(Q1804="",Q1804=0),0,+IF(Q1804&gt;+INDEX('Sch 10.1 Rate Design'!$F$9:$F$16,MATCH($C1804,'Sch 10.1 Rate Design'!$B$9:$B$16,0)),IF(Q1804&gt;+INDEX('Sch 10.1 Rate Design'!$H$9:$H$16,MATCH($C1804,'Sch 10.1 Rate Design'!$B$9:$B$16,0)),+INDEX('Sch 10.1 Rate Design'!$H$9:$H$16,MATCH($C1804,'Sch 10.1 Rate Design'!$B$9:$B$16,0))-INDEX('Sch 10.1 Rate Design'!$F$9:$F$16,MATCH($C1804,'Sch 10.1 Rate Design'!$B$9:$B$16,0)), Q1804-INDEX('Sch 10.1 Rate Design'!$F$9:$F$16,MATCH($C1804,'Sch 10.1 Rate Design'!$B$9:$B$16,0))), 0)),"")</f>
        <v/>
      </c>
      <c r="BZ1804" s="324" t="str">
        <f>IF($A1804&lt;&gt;"",IF(OR(R1804="",R1804=0),0,+IF(R1804&gt;+INDEX('Sch 10.1 Rate Design'!$F$9:$F$16,MATCH($C1804,'Sch 10.1 Rate Design'!$B$9:$B$16,0)),IF(R1804&gt;+INDEX('Sch 10.1 Rate Design'!$H$9:$H$16,MATCH($C1804,'Sch 10.1 Rate Design'!$B$9:$B$16,0)),+INDEX('Sch 10.1 Rate Design'!$H$9:$H$16,MATCH($C1804,'Sch 10.1 Rate Design'!$B$9:$B$16,0))-INDEX('Sch 10.1 Rate Design'!$F$9:$F$16,MATCH($C1804,'Sch 10.1 Rate Design'!$B$9:$B$16,0)), R1804-INDEX('Sch 10.1 Rate Design'!$F$9:$F$16,MATCH($C1804,'Sch 10.1 Rate Design'!$B$9:$B$16,0))), 0)),"")</f>
        <v/>
      </c>
      <c r="CA1804" s="324" t="str">
        <f>IF($A1804&lt;&gt;"",IF(OR(S1804="",S1804=0),0,+IF(S1804&gt;+INDEX('Sch 10.1 Rate Design'!$F$9:$F$16,MATCH($C1804,'Sch 10.1 Rate Design'!$B$9:$B$16,0)),IF(S1804&gt;+INDEX('Sch 10.1 Rate Design'!$H$9:$H$16,MATCH($C1804,'Sch 10.1 Rate Design'!$B$9:$B$16,0)),+INDEX('Sch 10.1 Rate Design'!$H$9:$H$16,MATCH($C1804,'Sch 10.1 Rate Design'!$B$9:$B$16,0))-INDEX('Sch 10.1 Rate Design'!$F$9:$F$16,MATCH($C1804,'Sch 10.1 Rate Design'!$B$9:$B$16,0)), S1804-INDEX('Sch 10.1 Rate Design'!$F$9:$F$16,MATCH($C1804,'Sch 10.1 Rate Design'!$B$9:$B$16,0))), 0)),"")</f>
        <v/>
      </c>
      <c r="CB1804" s="324" t="str">
        <f>IF($A1804&lt;&gt;"",IF(OR(T1804="",T1804=0),0,+IF(T1804&gt;+INDEX('Sch 10.1 Rate Design'!$F$9:$F$16,MATCH($C1804,'Sch 10.1 Rate Design'!$B$9:$B$16,0)),IF(T1804&gt;+INDEX('Sch 10.1 Rate Design'!$H$9:$H$16,MATCH($C1804,'Sch 10.1 Rate Design'!$B$9:$B$16,0)),+INDEX('Sch 10.1 Rate Design'!$H$9:$H$16,MATCH($C1804,'Sch 10.1 Rate Design'!$B$9:$B$16,0))-INDEX('Sch 10.1 Rate Design'!$F$9:$F$16,MATCH($C1804,'Sch 10.1 Rate Design'!$B$9:$B$16,0)), T1804-INDEX('Sch 10.1 Rate Design'!$F$9:$F$16,MATCH($C1804,'Sch 10.1 Rate Design'!$B$9:$B$16,0))), 0)),"")</f>
        <v/>
      </c>
      <c r="CC1804" s="324" t="str">
        <f>IF($A1804&lt;&gt;"",IF(OR(U1804="",U1804=0),0,+IF(U1804&gt;+INDEX('Sch 10.1 Rate Design'!$F$9:$F$16,MATCH($C1804,'Sch 10.1 Rate Design'!$B$9:$B$16,0)),IF(U1804&gt;+INDEX('Sch 10.1 Rate Design'!$H$9:$H$16,MATCH($C1804,'Sch 10.1 Rate Design'!$B$9:$B$16,0)),+INDEX('Sch 10.1 Rate Design'!$H$9:$H$16,MATCH($C1804,'Sch 10.1 Rate Design'!$B$9:$B$16,0))-INDEX('Sch 10.1 Rate Design'!$F$9:$F$16,MATCH($C1804,'Sch 10.1 Rate Design'!$B$9:$B$16,0)), U1804-INDEX('Sch 10.1 Rate Design'!$F$9:$F$16,MATCH($C1804,'Sch 10.1 Rate Design'!$B$9:$B$16,0))), 0)),"")</f>
        <v/>
      </c>
      <c r="CD1804" s="324" t="str">
        <f>IF($A1804&lt;&gt;"",IF(OR(V1804="",V1804=0),0,+IF(V1804&gt;+INDEX('Sch 10.1 Rate Design'!$F$9:$F$16,MATCH($C1804,'Sch 10.1 Rate Design'!$B$9:$B$16,0)),IF(V1804&gt;+INDEX('Sch 10.1 Rate Design'!$H$9:$H$16,MATCH($C1804,'Sch 10.1 Rate Design'!$B$9:$B$16,0)),+INDEX('Sch 10.1 Rate Design'!$H$9:$H$16,MATCH($C1804,'Sch 10.1 Rate Design'!$B$9:$B$16,0))-INDEX('Sch 10.1 Rate Design'!$F$9:$F$16,MATCH($C1804,'Sch 10.1 Rate Design'!$B$9:$B$16,0)), V1804-INDEX('Sch 10.1 Rate Design'!$F$9:$F$16,MATCH($C1804,'Sch 10.1 Rate Design'!$B$9:$B$16,0))), 0)),"")</f>
        <v/>
      </c>
      <c r="CE1804" s="324" t="str">
        <f>IF($A1804&lt;&gt;"",IF(OR(W1804="",W1804=0),0,+IF(W1804&gt;+INDEX('Sch 10.1 Rate Design'!$F$9:$F$16,MATCH($C1804,'Sch 10.1 Rate Design'!$B$9:$B$16,0)),IF(W1804&gt;+INDEX('Sch 10.1 Rate Design'!$H$9:$H$16,MATCH($C1804,'Sch 10.1 Rate Design'!$B$9:$B$16,0)),+INDEX('Sch 10.1 Rate Design'!$H$9:$H$16,MATCH($C1804,'Sch 10.1 Rate Design'!$B$9:$B$16,0))-INDEX('Sch 10.1 Rate Design'!$F$9:$F$16,MATCH($C1804,'Sch 10.1 Rate Design'!$B$9:$B$16,0)), W1804-INDEX('Sch 10.1 Rate Design'!$F$9:$F$16,MATCH($C1804,'Sch 10.1 Rate Design'!$B$9:$B$16,0))), 0)),"")</f>
        <v/>
      </c>
      <c r="CF1804" s="324" t="str">
        <f>IF($A1804&lt;&gt;"",IF(OR(X1804="",X1804=0),0,+IF(X1804&gt;+INDEX('Sch 10.1 Rate Design'!$F$9:$F$16,MATCH($C1804,'Sch 10.1 Rate Design'!$B$9:$B$16,0)),IF(X1804&gt;+INDEX('Sch 10.1 Rate Design'!$H$9:$H$16,MATCH($C1804,'Sch 10.1 Rate Design'!$B$9:$B$16,0)),+INDEX('Sch 10.1 Rate Design'!$H$9:$H$16,MATCH($C1804,'Sch 10.1 Rate Design'!$B$9:$B$16,0))-INDEX('Sch 10.1 Rate Design'!$F$9:$F$16,MATCH($C1804,'Sch 10.1 Rate Design'!$B$9:$B$16,0)), X1804-INDEX('Sch 10.1 Rate Design'!$F$9:$F$16,MATCH($C1804,'Sch 10.1 Rate Design'!$B$9:$B$16,0))), 0)),"")</f>
        <v/>
      </c>
      <c r="CG1804" s="545" t="str">
        <f>IF($A1804&lt;&gt;"",IF(OR(Y1804="",Y1804=0),0,+IF(Y1804&gt;+INDEX('Sch 10.1 Rate Design'!$F$9:$F$16,MATCH($C1804,'Sch 10.1 Rate Design'!$B$9:$B$16,0)),IF(Y1804&gt;+INDEX('Sch 10.1 Rate Design'!$H$9:$H$16,MATCH($C1804,'Sch 10.1 Rate Design'!$B$9:$B$16,0)),+INDEX('Sch 10.1 Rate Design'!$H$9:$H$16,MATCH($C1804,'Sch 10.1 Rate Design'!$B$9:$B$16,0))-INDEX('Sch 10.1 Rate Design'!$F$9:$F$16,MATCH($C1804,'Sch 10.1 Rate Design'!$B$9:$B$16,0)), Y1804-INDEX('Sch 10.1 Rate Design'!$F$9:$F$16,MATCH($C1804,'Sch 10.1 Rate Design'!$B$9:$B$16,0))), 0)),"")</f>
        <v/>
      </c>
      <c r="CH1804" s="692" t="str">
        <f>IF($A1804&lt;&gt;"",IF(OR(N1804="",N1804=0), 0, BV1804/'Sch 10.1 Rate Design'!$Z$25*INDEX('Sch 10.1 Rate Design'!$I$9:$I$16,MATCH($C1804,'Sch 10.1 Rate Design'!$B$9:$B$16,0))),"")</f>
        <v/>
      </c>
      <c r="CI1804" s="548" t="str">
        <f>IF($A1804&lt;&gt;"",IF(OR(O1804="",O1804=0), 0, BW1804/'Sch 10.1 Rate Design'!$Z$25*INDEX('Sch 10.1 Rate Design'!$I$9:$I$16,MATCH($C1804,'Sch 10.1 Rate Design'!$B$9:$B$16,0))),"")</f>
        <v/>
      </c>
      <c r="CJ1804" s="548" t="str">
        <f>IF($A1804&lt;&gt;"",IF(OR(P1804="",P1804=0), 0, BX1804/'Sch 10.1 Rate Design'!$Z$25*INDEX('Sch 10.1 Rate Design'!$I$9:$I$16,MATCH($C1804,'Sch 10.1 Rate Design'!$B$9:$B$16,0))),"")</f>
        <v/>
      </c>
      <c r="CK1804" s="548" t="str">
        <f>IF($A1804&lt;&gt;"",IF(OR(Q1804="",Q1804=0), 0, BY1804/'Sch 10.1 Rate Design'!$Z$25*INDEX('Sch 10.1 Rate Design'!$I$9:$I$16,MATCH($C1804,'Sch 10.1 Rate Design'!$B$9:$B$16,0))),"")</f>
        <v/>
      </c>
      <c r="CL1804" s="548" t="str">
        <f>IF($A1804&lt;&gt;"",IF(OR(R1804="",R1804=0), 0, BZ1804/'Sch 10.1 Rate Design'!$Z$25*INDEX('Sch 10.1 Rate Design'!$I$9:$I$16,MATCH($C1804,'Sch 10.1 Rate Design'!$B$9:$B$16,0))),"")</f>
        <v/>
      </c>
      <c r="CM1804" s="548" t="str">
        <f>IF($A1804&lt;&gt;"",IF(OR(S1804="",S1804=0), 0, CA1804/'Sch 10.1 Rate Design'!$Z$25*INDEX('Sch 10.1 Rate Design'!$I$9:$I$16,MATCH($C1804,'Sch 10.1 Rate Design'!$B$9:$B$16,0))),"")</f>
        <v/>
      </c>
      <c r="CN1804" s="548" t="str">
        <f>IF($A1804&lt;&gt;"",IF(OR(T1804="",T1804=0), 0, CB1804/'Sch 10.1 Rate Design'!$Z$25*INDEX('Sch 10.1 Rate Design'!$I$9:$I$16,MATCH($C1804,'Sch 10.1 Rate Design'!$B$9:$B$16,0))),"")</f>
        <v/>
      </c>
      <c r="CO1804" s="548" t="str">
        <f>IF($A1804&lt;&gt;"",IF(OR(U1804="",U1804=0), 0, CC1804/'Sch 10.1 Rate Design'!$Z$25*INDEX('Sch 10.1 Rate Design'!$I$9:$I$16,MATCH($C1804,'Sch 10.1 Rate Design'!$B$9:$B$16,0))),"")</f>
        <v/>
      </c>
      <c r="CP1804" s="548" t="str">
        <f>IF($A1804&lt;&gt;"",IF(OR(V1804="",V1804=0), 0, CD1804/'Sch 10.1 Rate Design'!$Z$25*INDEX('Sch 10.1 Rate Design'!$I$9:$I$16,MATCH($C1804,'Sch 10.1 Rate Design'!$B$9:$B$16,0))),"")</f>
        <v/>
      </c>
      <c r="CQ1804" s="548" t="str">
        <f>IF($A1804&lt;&gt;"",IF(OR(W1804="",W1804=0), 0, CE1804/'Sch 10.1 Rate Design'!$Z$25*INDEX('Sch 10.1 Rate Design'!$I$9:$I$16,MATCH($C1804,'Sch 10.1 Rate Design'!$B$9:$B$16,0))),"")</f>
        <v/>
      </c>
      <c r="CR1804" s="548" t="str">
        <f>IF($A1804&lt;&gt;"",IF(OR(X1804="",X1804=0), 0, CF1804/'Sch 10.1 Rate Design'!$Z$25*INDEX('Sch 10.1 Rate Design'!$I$9:$I$16,MATCH($C1804,'Sch 10.1 Rate Design'!$B$9:$B$16,0))),"")</f>
        <v/>
      </c>
      <c r="CS1804" s="547" t="str">
        <f>IF($A1804&lt;&gt;"",IF(OR(Y1804="",Y1804=0), 0, CG1804/'Sch 10.1 Rate Design'!$Z$25*INDEX('Sch 10.1 Rate Design'!$I$9:$I$16,MATCH($C1804,'Sch 10.1 Rate Design'!$B$9:$B$16,0))),"")</f>
        <v/>
      </c>
      <c r="CT1804" s="546" t="str">
        <f>IF($A1804&lt;&gt;"",IF(OR(N1804="",N1804=0),0,IF(N1804&gt;INDEX('Sch 10.1 Rate Design'!$J$9:$J$16,MATCH($C1804,'Sch 10.1 Rate Design'!$B$9:$B$16,0)),N1804-INDEX('Sch 10.1 Rate Design'!$J$9:$J$16,MATCH($C1804,'Sch 10.1 Rate Design'!$B$9:$B$16,0)),0)),"")</f>
        <v/>
      </c>
      <c r="CU1804" s="324" t="str">
        <f>IF($A1804&lt;&gt;"",IF(OR(O1804="",O1804=0),0,IF(O1804&gt;INDEX('Sch 10.1 Rate Design'!$J$9:$J$16,MATCH($C1804,'Sch 10.1 Rate Design'!$B$9:$B$16,0)),O1804-INDEX('Sch 10.1 Rate Design'!$J$9:$J$16,MATCH($C1804,'Sch 10.1 Rate Design'!$B$9:$B$16,0)),0)),"")</f>
        <v/>
      </c>
      <c r="CV1804" s="324" t="str">
        <f>IF($A1804&lt;&gt;"",IF(OR(P1804="",P1804=0),0,IF(P1804&gt;INDEX('Sch 10.1 Rate Design'!$J$9:$J$16,MATCH($C1804,'Sch 10.1 Rate Design'!$B$9:$B$16,0)),P1804-INDEX('Sch 10.1 Rate Design'!$J$9:$J$16,MATCH($C1804,'Sch 10.1 Rate Design'!$B$9:$B$16,0)),0)),"")</f>
        <v/>
      </c>
      <c r="CW1804" s="324" t="str">
        <f>IF($A1804&lt;&gt;"",IF(OR(Q1804="",Q1804=0),0,IF(Q1804&gt;INDEX('Sch 10.1 Rate Design'!$J$9:$J$16,MATCH($C1804,'Sch 10.1 Rate Design'!$B$9:$B$16,0)),Q1804-INDEX('Sch 10.1 Rate Design'!$J$9:$J$16,MATCH($C1804,'Sch 10.1 Rate Design'!$B$9:$B$16,0)),0)),"")</f>
        <v/>
      </c>
      <c r="CX1804" s="324" t="str">
        <f>IF($A1804&lt;&gt;"",IF(OR(R1804="",R1804=0),0,IF(R1804&gt;INDEX('Sch 10.1 Rate Design'!$J$9:$J$16,MATCH($C1804,'Sch 10.1 Rate Design'!$B$9:$B$16,0)),R1804-INDEX('Sch 10.1 Rate Design'!$J$9:$J$16,MATCH($C1804,'Sch 10.1 Rate Design'!$B$9:$B$16,0)),0)),"")</f>
        <v/>
      </c>
      <c r="CY1804" s="324" t="str">
        <f>IF($A1804&lt;&gt;"",IF(OR(S1804="",S1804=0),0,IF(S1804&gt;INDEX('Sch 10.1 Rate Design'!$J$9:$J$16,MATCH($C1804,'Sch 10.1 Rate Design'!$B$9:$B$16,0)),S1804-INDEX('Sch 10.1 Rate Design'!$J$9:$J$16,MATCH($C1804,'Sch 10.1 Rate Design'!$B$9:$B$16,0)),0)),"")</f>
        <v/>
      </c>
      <c r="CZ1804" s="324" t="str">
        <f>IF($A1804&lt;&gt;"",IF(OR(T1804="",T1804=0),0,IF(T1804&gt;INDEX('Sch 10.1 Rate Design'!$J$9:$J$16,MATCH($C1804,'Sch 10.1 Rate Design'!$B$9:$B$16,0)),T1804-INDEX('Sch 10.1 Rate Design'!$J$9:$J$16,MATCH($C1804,'Sch 10.1 Rate Design'!$B$9:$B$16,0)),0)),"")</f>
        <v/>
      </c>
      <c r="DA1804" s="324" t="str">
        <f>IF($A1804&lt;&gt;"",IF(OR(U1804="",U1804=0),0,IF(U1804&gt;INDEX('Sch 10.1 Rate Design'!$J$9:$J$16,MATCH($C1804,'Sch 10.1 Rate Design'!$B$9:$B$16,0)),U1804-INDEX('Sch 10.1 Rate Design'!$J$9:$J$16,MATCH($C1804,'Sch 10.1 Rate Design'!$B$9:$B$16,0)),0)),"")</f>
        <v/>
      </c>
      <c r="DB1804" s="324" t="str">
        <f>IF($A1804&lt;&gt;"",IF(OR(V1804="",V1804=0),0,IF(V1804&gt;INDEX('Sch 10.1 Rate Design'!$J$9:$J$16,MATCH($C1804,'Sch 10.1 Rate Design'!$B$9:$B$16,0)),V1804-INDEX('Sch 10.1 Rate Design'!$J$9:$J$16,MATCH($C1804,'Sch 10.1 Rate Design'!$B$9:$B$16,0)),0)),"")</f>
        <v/>
      </c>
      <c r="DC1804" s="324" t="str">
        <f>IF($A1804&lt;&gt;"",IF(OR(W1804="",W1804=0),0,IF(W1804&gt;INDEX('Sch 10.1 Rate Design'!$J$9:$J$16,MATCH($C1804,'Sch 10.1 Rate Design'!$B$9:$B$16,0)),W1804-INDEX('Sch 10.1 Rate Design'!$J$9:$J$16,MATCH($C1804,'Sch 10.1 Rate Design'!$B$9:$B$16,0)),0)),"")</f>
        <v/>
      </c>
      <c r="DD1804" s="324" t="str">
        <f>IF($A1804&lt;&gt;"",IF(OR(X1804="",X1804=0),0,IF(X1804&gt;INDEX('Sch 10.1 Rate Design'!$J$9:$J$16,MATCH($C1804,'Sch 10.1 Rate Design'!$B$9:$B$16,0)),X1804-INDEX('Sch 10.1 Rate Design'!$J$9:$J$16,MATCH($C1804,'Sch 10.1 Rate Design'!$B$9:$B$16,0)),0)),"")</f>
        <v/>
      </c>
      <c r="DE1804" s="545" t="str">
        <f>IF($A1804&lt;&gt;"",IF(OR(Y1804="",Y1804=0),0,IF(Y1804&gt;INDEX('Sch 10.1 Rate Design'!$J$9:$J$16,MATCH($C1804,'Sch 10.1 Rate Design'!$B$9:$B$16,0)),Y1804-INDEX('Sch 10.1 Rate Design'!$J$9:$J$16,MATCH($C1804,'Sch 10.1 Rate Design'!$B$9:$B$16,0)),0)),"")</f>
        <v/>
      </c>
      <c r="DF1804" s="692" t="str">
        <f>IF($A1804&lt;&gt;"",IF(OR(N1804="",N1804=0), 0, CT1804/'Sch 10.1 Rate Design'!$Z$25*INDEX('Sch 10.1 Rate Design'!$K$9:$K$16,MATCH($C1804,'Sch 10.1 Rate Design'!$B$9:$B$16,0))),"")</f>
        <v/>
      </c>
      <c r="DG1804" s="548" t="str">
        <f>IF($A1804&lt;&gt;"",IF(OR(O1804="",O1804=0), 0, CU1804/'Sch 10.1 Rate Design'!$Z$25*INDEX('Sch 10.1 Rate Design'!$K$9:$K$16,MATCH($C1804,'Sch 10.1 Rate Design'!$B$9:$B$16,0))),"")</f>
        <v/>
      </c>
      <c r="DH1804" s="548" t="str">
        <f>IF($A1804&lt;&gt;"",IF(OR(P1804="",P1804=0), 0, CV1804/'Sch 10.1 Rate Design'!$Z$25*INDEX('Sch 10.1 Rate Design'!$K$9:$K$16,MATCH($C1804,'Sch 10.1 Rate Design'!$B$9:$B$16,0))),"")</f>
        <v/>
      </c>
      <c r="DI1804" s="548" t="str">
        <f>IF($A1804&lt;&gt;"",IF(OR(Q1804="",Q1804=0), 0, CW1804/'Sch 10.1 Rate Design'!$Z$25*INDEX('Sch 10.1 Rate Design'!$K$9:$K$16,MATCH($C1804,'Sch 10.1 Rate Design'!$B$9:$B$16,0))),"")</f>
        <v/>
      </c>
      <c r="DJ1804" s="548" t="str">
        <f>IF($A1804&lt;&gt;"",IF(OR(R1804="",R1804=0), 0, CX1804/'Sch 10.1 Rate Design'!$Z$25*INDEX('Sch 10.1 Rate Design'!$K$9:$K$16,MATCH($C1804,'Sch 10.1 Rate Design'!$B$9:$B$16,0))),"")</f>
        <v/>
      </c>
      <c r="DK1804" s="548" t="str">
        <f>IF($A1804&lt;&gt;"",IF(OR(S1804="",S1804=0), 0, CY1804/'Sch 10.1 Rate Design'!$Z$25*INDEX('Sch 10.1 Rate Design'!$K$9:$K$16,MATCH($C1804,'Sch 10.1 Rate Design'!$B$9:$B$16,0))),"")</f>
        <v/>
      </c>
      <c r="DL1804" s="548" t="str">
        <f>IF($A1804&lt;&gt;"",IF(OR(T1804="",T1804=0), 0, CZ1804/'Sch 10.1 Rate Design'!$Z$25*INDEX('Sch 10.1 Rate Design'!$K$9:$K$16,MATCH($C1804,'Sch 10.1 Rate Design'!$B$9:$B$16,0))),"")</f>
        <v/>
      </c>
      <c r="DM1804" s="548" t="str">
        <f>IF($A1804&lt;&gt;"",IF(OR(U1804="",U1804=0), 0, DA1804/'Sch 10.1 Rate Design'!$Z$25*INDEX('Sch 10.1 Rate Design'!$K$9:$K$16,MATCH($C1804,'Sch 10.1 Rate Design'!$B$9:$B$16,0))),"")</f>
        <v/>
      </c>
      <c r="DN1804" s="548" t="str">
        <f>IF($A1804&lt;&gt;"",IF(OR(V1804="",V1804=0), 0, DB1804/'Sch 10.1 Rate Design'!$Z$25*INDEX('Sch 10.1 Rate Design'!$K$9:$K$16,MATCH($C1804,'Sch 10.1 Rate Design'!$B$9:$B$16,0))),"")</f>
        <v/>
      </c>
      <c r="DO1804" s="548" t="str">
        <f>IF($A1804&lt;&gt;"",IF(OR(W1804="",W1804=0), 0, DC1804/'Sch 10.1 Rate Design'!$Z$25*INDEX('Sch 10.1 Rate Design'!$K$9:$K$16,MATCH($C1804,'Sch 10.1 Rate Design'!$B$9:$B$16,0))),"")</f>
        <v/>
      </c>
      <c r="DP1804" s="548" t="str">
        <f>IF($A1804&lt;&gt;"",IF(OR(X1804="",X1804=0), 0, DD1804/'Sch 10.1 Rate Design'!$Z$25*INDEX('Sch 10.1 Rate Design'!$K$9:$K$16,MATCH($C1804,'Sch 10.1 Rate Design'!$B$9:$B$16,0))),"")</f>
        <v/>
      </c>
      <c r="DQ1804" s="547" t="str">
        <f>IF($A1804&lt;&gt;"",IF(OR(Y1804="",Y1804=0), 0, DE1804/'Sch 10.1 Rate Design'!$Z$25*INDEX('Sch 10.1 Rate Design'!$K$9:$K$16,MATCH($C1804,'Sch 10.1 Rate Design'!$B$9:$B$16,0))),"")</f>
        <v/>
      </c>
      <c r="DR1804" s="546" t="str">
        <f>IF($A1804&lt;&gt;"",IF(OR(N1804="",N1804=0), 0,INDEX('Sch 10.1 Rate Design'!$D$9:$D$16,MATCH($C1804,'Sch 10.1 Rate Design'!$B$9:$B$16,0))),"")</f>
        <v/>
      </c>
      <c r="DS1804" s="324" t="str">
        <f>IF($A1804&lt;&gt;"",IF(OR(O1804="",O1804=0), 0,INDEX('Sch 10.1 Rate Design'!$D$9:$D$16,MATCH($C1804,'Sch 10.1 Rate Design'!$B$9:$B$16,0))),"")</f>
        <v/>
      </c>
      <c r="DT1804" s="324" t="str">
        <f>IF($A1804&lt;&gt;"",IF(OR(P1804="",P1804=0), 0,INDEX('Sch 10.1 Rate Design'!$D$9:$D$16,MATCH($C1804,'Sch 10.1 Rate Design'!$B$9:$B$16,0))),"")</f>
        <v/>
      </c>
      <c r="DU1804" s="324" t="str">
        <f>IF($A1804&lt;&gt;"",IF(OR(Q1804="",Q1804=0), 0,INDEX('Sch 10.1 Rate Design'!$D$9:$D$16,MATCH($C1804,'Sch 10.1 Rate Design'!$B$9:$B$16,0))),"")</f>
        <v/>
      </c>
      <c r="DV1804" s="324" t="str">
        <f>IF($A1804&lt;&gt;"",IF(OR(R1804="",R1804=0), 0,INDEX('Sch 10.1 Rate Design'!$D$9:$D$16,MATCH($C1804,'Sch 10.1 Rate Design'!$B$9:$B$16,0))),"")</f>
        <v/>
      </c>
      <c r="DW1804" s="324" t="str">
        <f>IF($A1804&lt;&gt;"",IF(OR(S1804="",S1804=0), 0,INDEX('Sch 10.1 Rate Design'!$D$9:$D$16,MATCH($C1804,'Sch 10.1 Rate Design'!$B$9:$B$16,0))),"")</f>
        <v/>
      </c>
      <c r="DX1804" s="324" t="str">
        <f>IF($A1804&lt;&gt;"",IF(OR(T1804="",T1804=0), 0,INDEX('Sch 10.1 Rate Design'!$D$9:$D$16,MATCH($C1804,'Sch 10.1 Rate Design'!$B$9:$B$16,0))),"")</f>
        <v/>
      </c>
      <c r="DY1804" s="324" t="str">
        <f>IF($A1804&lt;&gt;"",IF(OR(U1804="",U1804=0), 0,INDEX('Sch 10.1 Rate Design'!$D$9:$D$16,MATCH($C1804,'Sch 10.1 Rate Design'!$B$9:$B$16,0))),"")</f>
        <v/>
      </c>
      <c r="DZ1804" s="324" t="str">
        <f>IF($A1804&lt;&gt;"",IF(OR(V1804="",V1804=0), 0,INDEX('Sch 10.1 Rate Design'!$D$9:$D$16,MATCH($C1804,'Sch 10.1 Rate Design'!$B$9:$B$16,0))),"")</f>
        <v/>
      </c>
      <c r="EA1804" s="324" t="str">
        <f>IF($A1804&lt;&gt;"",IF(OR(W1804="",W1804=0), 0,INDEX('Sch 10.1 Rate Design'!$D$9:$D$16,MATCH($C1804,'Sch 10.1 Rate Design'!$B$9:$B$16,0))),"")</f>
        <v/>
      </c>
      <c r="EB1804" s="324" t="str">
        <f>IF($A1804&lt;&gt;"",IF(OR(X1804="",X1804=0), 0,INDEX('Sch 10.1 Rate Design'!$D$9:$D$16,MATCH($C1804,'Sch 10.1 Rate Design'!$B$9:$B$16,0))),"")</f>
        <v/>
      </c>
      <c r="EC1804" s="545" t="str">
        <f>IF($A1804&lt;&gt;"",IF(OR(Y1804="",Y1804=0), 0,INDEX('Sch 10.1 Rate Design'!$D$9:$D$16,MATCH($C1804,'Sch 10.1 Rate Design'!$B$9:$B$16,0))),"")</f>
        <v/>
      </c>
      <c r="ED1804" s="546"/>
      <c r="EE1804" s="324"/>
      <c r="EF1804" s="324"/>
      <c r="EG1804" s="324"/>
      <c r="EH1804" s="324"/>
      <c r="EI1804" s="324"/>
      <c r="EJ1804" s="324"/>
      <c r="EK1804" s="324"/>
      <c r="EL1804" s="324"/>
      <c r="EM1804" s="324"/>
      <c r="EN1804" s="324"/>
      <c r="EO1804" s="545"/>
    </row>
    <row r="1805" spans="1:145" x14ac:dyDescent="0.2">
      <c r="A1805" s="324" t="str">
        <f>IF(Inputs!AO1801&lt;&gt;"",Inputs!AO1801,"")</f>
        <v/>
      </c>
      <c r="B1805" s="324" t="str">
        <f t="shared" ref="B1805:B1868" si="374">IF($A1805&lt;&gt;"",B1804+1,"")</f>
        <v/>
      </c>
      <c r="C1805" s="727" t="str">
        <f>IF($A1805&lt;&gt;"",Inputs!AN1801,"")</f>
        <v/>
      </c>
      <c r="D1805" s="549" t="str">
        <f t="shared" si="367"/>
        <v/>
      </c>
      <c r="E1805" s="549" t="str">
        <f t="shared" si="368"/>
        <v/>
      </c>
      <c r="F1805" s="324" t="str">
        <f t="shared" si="365"/>
        <v/>
      </c>
      <c r="G1805" s="324" t="str">
        <f t="shared" si="369"/>
        <v/>
      </c>
      <c r="H1805" s="790">
        <f t="shared" si="370"/>
        <v>0</v>
      </c>
      <c r="I1805" s="790">
        <f t="shared" si="371"/>
        <v>0</v>
      </c>
      <c r="J1805" s="790">
        <f t="shared" si="372"/>
        <v>0</v>
      </c>
      <c r="K1805" s="790">
        <f t="shared" si="373"/>
        <v>0</v>
      </c>
      <c r="L1805" s="787" t="str">
        <f>IF($A1805&lt;&gt;"",INDEX(Inputs!$AP1801:$BA1801,,MATCH('Sch 10.2 Rate Data'!X$7,Inputs!$AP$4:$BA$4,0)),"")</f>
        <v/>
      </c>
      <c r="M1805" s="787" t="str">
        <f>IF($A1805&lt;&gt;"",INDEX(Inputs!$AP1801:$BA1801,,MATCH('Sch 10.2 Rate Data'!Y$7,Inputs!$AP$4:$BA$4,0)),"")</f>
        <v/>
      </c>
      <c r="N1805" s="546" t="str">
        <f>IF($A1805&lt;&gt;"",INDEX(Inputs!$AP1801:$BA1801,,MATCH('Sch 10.2 Rate Data'!N$7,Inputs!$AP$4:$BA$4,0)),"")</f>
        <v/>
      </c>
      <c r="O1805" s="324" t="str">
        <f>IF($A1805&lt;&gt;"",INDEX(Inputs!$AP1801:$BA1801,,MATCH('Sch 10.2 Rate Data'!O$7,Inputs!$AP$4:$BA$4,0)),"")</f>
        <v/>
      </c>
      <c r="P1805" s="324" t="str">
        <f>IF($A1805&lt;&gt;"",INDEX(Inputs!$AP1801:$BA1801,,MATCH('Sch 10.2 Rate Data'!P$7,Inputs!$AP$4:$BA$4,0)),"")</f>
        <v/>
      </c>
      <c r="Q1805" s="324" t="str">
        <f>IF($A1805&lt;&gt;"",INDEX(Inputs!$AP1801:$BA1801,,MATCH('Sch 10.2 Rate Data'!Q$7,Inputs!$AP$4:$BA$4,0)),"")</f>
        <v/>
      </c>
      <c r="R1805" s="324" t="str">
        <f>IF($A1805&lt;&gt;"",INDEX(Inputs!$AP1801:$BA1801,,MATCH('Sch 10.2 Rate Data'!R$7,Inputs!$AP$4:$BA$4,0)),"")</f>
        <v/>
      </c>
      <c r="S1805" s="324" t="str">
        <f>IF($A1805&lt;&gt;"",INDEX(Inputs!$AP1801:$BA1801,,MATCH('Sch 10.2 Rate Data'!S$7,Inputs!$AP$4:$BA$4,0)),"")</f>
        <v/>
      </c>
      <c r="T1805" s="324" t="str">
        <f>IF($A1805&lt;&gt;"",INDEX(Inputs!$AP1801:$BA1801,,MATCH('Sch 10.2 Rate Data'!T$7,Inputs!$AP$4:$BA$4,0)),"")</f>
        <v/>
      </c>
      <c r="U1805" s="324" t="str">
        <f>IF($A1805&lt;&gt;"",INDEX(Inputs!$AP1801:$BA1801,,MATCH('Sch 10.2 Rate Data'!U$7,Inputs!$AP$4:$BA$4,0)),"")</f>
        <v/>
      </c>
      <c r="V1805" s="324" t="str">
        <f>IF($A1805&lt;&gt;"",INDEX(Inputs!$AP1801:$BA1801,,MATCH('Sch 10.2 Rate Data'!V$7,Inputs!$AP$4:$BA$4,0)),"")</f>
        <v/>
      </c>
      <c r="W1805" s="324" t="str">
        <f>IF($A1805&lt;&gt;"",INDEX(Inputs!$AP1801:$BA1801,,MATCH('Sch 10.2 Rate Data'!W$7,Inputs!$AP$4:$BA$4,0)),"")</f>
        <v/>
      </c>
      <c r="X1805" s="324" t="str">
        <f>IF($A1805&lt;&gt;"",INDEX(Inputs!$AP1801:$BA1801,,MATCH('Sch 10.2 Rate Data'!X$7,Inputs!$AP$4:$BA$4,0)),"")</f>
        <v/>
      </c>
      <c r="Y1805" s="545" t="str">
        <f>IF($A1805&lt;&gt;"",INDEX(Inputs!$AP1801:$BA1801,,MATCH('Sch 10.2 Rate Data'!Y$7,Inputs!$AP$4:$BA$4,0)),"")</f>
        <v/>
      </c>
      <c r="Z1805" s="692" t="str">
        <f t="shared" si="366"/>
        <v/>
      </c>
      <c r="AA1805" s="548" t="str">
        <f t="shared" si="366"/>
        <v/>
      </c>
      <c r="AB1805" s="548" t="str">
        <f t="shared" si="366"/>
        <v/>
      </c>
      <c r="AC1805" s="548" t="str">
        <f t="shared" si="366"/>
        <v/>
      </c>
      <c r="AD1805" s="548" t="str">
        <f t="shared" si="366"/>
        <v/>
      </c>
      <c r="AE1805" s="548" t="str">
        <f t="shared" si="366"/>
        <v/>
      </c>
      <c r="AF1805" s="548" t="str">
        <f t="shared" si="364"/>
        <v/>
      </c>
      <c r="AG1805" s="548" t="str">
        <f t="shared" si="364"/>
        <v/>
      </c>
      <c r="AH1805" s="548" t="str">
        <f t="shared" si="364"/>
        <v/>
      </c>
      <c r="AI1805" s="548" t="str">
        <f t="shared" si="364"/>
        <v/>
      </c>
      <c r="AJ1805" s="548" t="str">
        <f t="shared" si="364"/>
        <v/>
      </c>
      <c r="AK1805" s="547" t="str">
        <f t="shared" si="364"/>
        <v/>
      </c>
      <c r="AL1805" s="692" t="str">
        <f>IF($A1805&lt;&gt;"",IF(OR(N1805="",N1805=0), 0, INDEX('Sch 10.1 Rate Design'!$E$9:$E$16,MATCH($C1805,'Sch 10.1 Rate Design'!$B$9:$B$16,0))),"")</f>
        <v/>
      </c>
      <c r="AM1805" s="548" t="str">
        <f>IF($A1805&lt;&gt;"",IF(OR(O1805="",O1805=0), 0, INDEX('Sch 10.1 Rate Design'!$E$9:$E$16,MATCH($C1805,'Sch 10.1 Rate Design'!$B$9:$B$16,0))),"")</f>
        <v/>
      </c>
      <c r="AN1805" s="548" t="str">
        <f>IF($A1805&lt;&gt;"",IF(OR(P1805="",P1805=0), 0, INDEX('Sch 10.1 Rate Design'!$E$9:$E$16,MATCH($C1805,'Sch 10.1 Rate Design'!$B$9:$B$16,0))),"")</f>
        <v/>
      </c>
      <c r="AO1805" s="548" t="str">
        <f>IF($A1805&lt;&gt;"",IF(OR(Q1805="",Q1805=0), 0, INDEX('Sch 10.1 Rate Design'!$E$9:$E$16,MATCH($C1805,'Sch 10.1 Rate Design'!$B$9:$B$16,0))),"")</f>
        <v/>
      </c>
      <c r="AP1805" s="548" t="str">
        <f>IF($A1805&lt;&gt;"",IF(OR(R1805="",R1805=0), 0, INDEX('Sch 10.1 Rate Design'!$E$9:$E$16,MATCH($C1805,'Sch 10.1 Rate Design'!$B$9:$B$16,0))),"")</f>
        <v/>
      </c>
      <c r="AQ1805" s="548" t="str">
        <f>IF($A1805&lt;&gt;"",IF(OR(S1805="",S1805=0), 0, INDEX('Sch 10.1 Rate Design'!$E$9:$E$16,MATCH($C1805,'Sch 10.1 Rate Design'!$B$9:$B$16,0))),"")</f>
        <v/>
      </c>
      <c r="AR1805" s="548" t="str">
        <f>IF($A1805&lt;&gt;"",IF(OR(T1805="",T1805=0), 0, INDEX('Sch 10.1 Rate Design'!$E$9:$E$16,MATCH($C1805,'Sch 10.1 Rate Design'!$B$9:$B$16,0))),"")</f>
        <v/>
      </c>
      <c r="AS1805" s="548" t="str">
        <f>IF($A1805&lt;&gt;"",IF(OR(U1805="",U1805=0), 0, INDEX('Sch 10.1 Rate Design'!$E$9:$E$16,MATCH($C1805,'Sch 10.1 Rate Design'!$B$9:$B$16,0))),"")</f>
        <v/>
      </c>
      <c r="AT1805" s="548" t="str">
        <f>IF($A1805&lt;&gt;"",IF(OR(V1805="",V1805=0), 0, INDEX('Sch 10.1 Rate Design'!$E$9:$E$16,MATCH($C1805,'Sch 10.1 Rate Design'!$B$9:$B$16,0))),"")</f>
        <v/>
      </c>
      <c r="AU1805" s="548" t="str">
        <f>IF($A1805&lt;&gt;"",IF(OR(W1805="",W1805=0), 0, INDEX('Sch 10.1 Rate Design'!$E$9:$E$16,MATCH($C1805,'Sch 10.1 Rate Design'!$B$9:$B$16,0))),"")</f>
        <v/>
      </c>
      <c r="AV1805" s="548" t="str">
        <f>IF($A1805&lt;&gt;"",IF(OR(X1805="",X1805=0), 0, INDEX('Sch 10.1 Rate Design'!$E$9:$E$16,MATCH($C1805,'Sch 10.1 Rate Design'!$B$9:$B$16,0))),"")</f>
        <v/>
      </c>
      <c r="AW1805" s="547" t="str">
        <f>IF($A1805&lt;&gt;"",IF(OR(Y1805="",Y1805=0), 0, INDEX('Sch 10.1 Rate Design'!$E$9:$E$16,MATCH($C1805,'Sch 10.1 Rate Design'!$B$9:$B$16,0))),"")</f>
        <v/>
      </c>
      <c r="AX1805" s="546" t="str">
        <f>IF($A1805&lt;&gt;"",IF(OR(N1805="",N1805=0),0,+IF(N1805&gt;+INDEX('Sch 10.1 Rate Design'!$D$9:$D$16,MATCH($C1805,'Sch 10.1 Rate Design'!$B$9:$B$16,0)),IF(N1805&gt;+INDEX('Sch 10.1 Rate Design'!$F$9:$F$16,MATCH($C1805,'Sch 10.1 Rate Design'!$B$9:$B$16,0)),+INDEX('Sch 10.1 Rate Design'!$F$9:$F$16,MATCH($C1805,'Sch 10.1 Rate Design'!$B$9:$B$16,0))-INDEX('Sch 10.1 Rate Design'!$D$9:$D$16,MATCH($C1805,'Sch 10.1 Rate Design'!$B$9:$B$16,0)), N1805-INDEX('Sch 10.1 Rate Design'!$D$9:$D$16,MATCH($C1805,'Sch 10.1 Rate Design'!$B$9:$B$16,0))),0)),"")</f>
        <v/>
      </c>
      <c r="AY1805" s="324" t="str">
        <f>IF($A1805&lt;&gt;"",IF(OR(O1805="",O1805=0),0,+IF(O1805&gt;+INDEX('Sch 10.1 Rate Design'!$D$9:$D$16,MATCH($C1805,'Sch 10.1 Rate Design'!$B$9:$B$16,0)),IF(O1805&gt;+INDEX('Sch 10.1 Rate Design'!$F$9:$F$16,MATCH($C1805,'Sch 10.1 Rate Design'!$B$9:$B$16,0)),+INDEX('Sch 10.1 Rate Design'!$F$9:$F$16,MATCH($C1805,'Sch 10.1 Rate Design'!$B$9:$B$16,0))-INDEX('Sch 10.1 Rate Design'!$D$9:$D$16,MATCH($C1805,'Sch 10.1 Rate Design'!$B$9:$B$16,0)), O1805-INDEX('Sch 10.1 Rate Design'!$D$9:$D$16,MATCH($C1805,'Sch 10.1 Rate Design'!$B$9:$B$16,0))),0)),"")</f>
        <v/>
      </c>
      <c r="AZ1805" s="324" t="str">
        <f>IF($A1805&lt;&gt;"",IF(OR(P1805="",P1805=0),0,+IF(P1805&gt;+INDEX('Sch 10.1 Rate Design'!$D$9:$D$16,MATCH($C1805,'Sch 10.1 Rate Design'!$B$9:$B$16,0)),IF(P1805&gt;+INDEX('Sch 10.1 Rate Design'!$F$9:$F$16,MATCH($C1805,'Sch 10.1 Rate Design'!$B$9:$B$16,0)),+INDEX('Sch 10.1 Rate Design'!$F$9:$F$16,MATCH($C1805,'Sch 10.1 Rate Design'!$B$9:$B$16,0))-INDEX('Sch 10.1 Rate Design'!$D$9:$D$16,MATCH($C1805,'Sch 10.1 Rate Design'!$B$9:$B$16,0)), P1805-INDEX('Sch 10.1 Rate Design'!$D$9:$D$16,MATCH($C1805,'Sch 10.1 Rate Design'!$B$9:$B$16,0))),0)),"")</f>
        <v/>
      </c>
      <c r="BA1805" s="324" t="str">
        <f>IF($A1805&lt;&gt;"",IF(OR(Q1805="",Q1805=0),0,+IF(Q1805&gt;+INDEX('Sch 10.1 Rate Design'!$D$9:$D$16,MATCH($C1805,'Sch 10.1 Rate Design'!$B$9:$B$16,0)),IF(Q1805&gt;+INDEX('Sch 10.1 Rate Design'!$F$9:$F$16,MATCH($C1805,'Sch 10.1 Rate Design'!$B$9:$B$16,0)),+INDEX('Sch 10.1 Rate Design'!$F$9:$F$16,MATCH($C1805,'Sch 10.1 Rate Design'!$B$9:$B$16,0))-INDEX('Sch 10.1 Rate Design'!$D$9:$D$16,MATCH($C1805,'Sch 10.1 Rate Design'!$B$9:$B$16,0)), Q1805-INDEX('Sch 10.1 Rate Design'!$D$9:$D$16,MATCH($C1805,'Sch 10.1 Rate Design'!$B$9:$B$16,0))),0)),"")</f>
        <v/>
      </c>
      <c r="BB1805" s="324" t="str">
        <f>IF($A1805&lt;&gt;"",IF(OR(R1805="",R1805=0),0,+IF(R1805&gt;+INDEX('Sch 10.1 Rate Design'!$D$9:$D$16,MATCH($C1805,'Sch 10.1 Rate Design'!$B$9:$B$16,0)),IF(R1805&gt;+INDEX('Sch 10.1 Rate Design'!$F$9:$F$16,MATCH($C1805,'Sch 10.1 Rate Design'!$B$9:$B$16,0)),+INDEX('Sch 10.1 Rate Design'!$F$9:$F$16,MATCH($C1805,'Sch 10.1 Rate Design'!$B$9:$B$16,0))-INDEX('Sch 10.1 Rate Design'!$D$9:$D$16,MATCH($C1805,'Sch 10.1 Rate Design'!$B$9:$B$16,0)), R1805-INDEX('Sch 10.1 Rate Design'!$D$9:$D$16,MATCH($C1805,'Sch 10.1 Rate Design'!$B$9:$B$16,0))),0)),"")</f>
        <v/>
      </c>
      <c r="BC1805" s="324" t="str">
        <f>IF($A1805&lt;&gt;"",IF(OR(S1805="",S1805=0),0,+IF(S1805&gt;+INDEX('Sch 10.1 Rate Design'!$D$9:$D$16,MATCH($C1805,'Sch 10.1 Rate Design'!$B$9:$B$16,0)),IF(S1805&gt;+INDEX('Sch 10.1 Rate Design'!$F$9:$F$16,MATCH($C1805,'Sch 10.1 Rate Design'!$B$9:$B$16,0)),+INDEX('Sch 10.1 Rate Design'!$F$9:$F$16,MATCH($C1805,'Sch 10.1 Rate Design'!$B$9:$B$16,0))-INDEX('Sch 10.1 Rate Design'!$D$9:$D$16,MATCH($C1805,'Sch 10.1 Rate Design'!$B$9:$B$16,0)), S1805-INDEX('Sch 10.1 Rate Design'!$D$9:$D$16,MATCH($C1805,'Sch 10.1 Rate Design'!$B$9:$B$16,0))),0)),"")</f>
        <v/>
      </c>
      <c r="BD1805" s="324" t="str">
        <f>IF($A1805&lt;&gt;"",IF(OR(T1805="",T1805=0),0,+IF(T1805&gt;+INDEX('Sch 10.1 Rate Design'!$D$9:$D$16,MATCH($C1805,'Sch 10.1 Rate Design'!$B$9:$B$16,0)),IF(T1805&gt;+INDEX('Sch 10.1 Rate Design'!$F$9:$F$16,MATCH($C1805,'Sch 10.1 Rate Design'!$B$9:$B$16,0)),+INDEX('Sch 10.1 Rate Design'!$F$9:$F$16,MATCH($C1805,'Sch 10.1 Rate Design'!$B$9:$B$16,0))-INDEX('Sch 10.1 Rate Design'!$D$9:$D$16,MATCH($C1805,'Sch 10.1 Rate Design'!$B$9:$B$16,0)), T1805-INDEX('Sch 10.1 Rate Design'!$D$9:$D$16,MATCH($C1805,'Sch 10.1 Rate Design'!$B$9:$B$16,0))),0)),"")</f>
        <v/>
      </c>
      <c r="BE1805" s="324" t="str">
        <f>IF($A1805&lt;&gt;"",IF(OR(U1805="",U1805=0),0,+IF(U1805&gt;+INDEX('Sch 10.1 Rate Design'!$D$9:$D$16,MATCH($C1805,'Sch 10.1 Rate Design'!$B$9:$B$16,0)),IF(U1805&gt;+INDEX('Sch 10.1 Rate Design'!$F$9:$F$16,MATCH($C1805,'Sch 10.1 Rate Design'!$B$9:$B$16,0)),+INDEX('Sch 10.1 Rate Design'!$F$9:$F$16,MATCH($C1805,'Sch 10.1 Rate Design'!$B$9:$B$16,0))-INDEX('Sch 10.1 Rate Design'!$D$9:$D$16,MATCH($C1805,'Sch 10.1 Rate Design'!$B$9:$B$16,0)), U1805-INDEX('Sch 10.1 Rate Design'!$D$9:$D$16,MATCH($C1805,'Sch 10.1 Rate Design'!$B$9:$B$16,0))),0)),"")</f>
        <v/>
      </c>
      <c r="BF1805" s="324" t="str">
        <f>IF($A1805&lt;&gt;"",IF(OR(V1805="",V1805=0),0,+IF(V1805&gt;+INDEX('Sch 10.1 Rate Design'!$D$9:$D$16,MATCH($C1805,'Sch 10.1 Rate Design'!$B$9:$B$16,0)),IF(V1805&gt;+INDEX('Sch 10.1 Rate Design'!$F$9:$F$16,MATCH($C1805,'Sch 10.1 Rate Design'!$B$9:$B$16,0)),+INDEX('Sch 10.1 Rate Design'!$F$9:$F$16,MATCH($C1805,'Sch 10.1 Rate Design'!$B$9:$B$16,0))-INDEX('Sch 10.1 Rate Design'!$D$9:$D$16,MATCH($C1805,'Sch 10.1 Rate Design'!$B$9:$B$16,0)), V1805-INDEX('Sch 10.1 Rate Design'!$D$9:$D$16,MATCH($C1805,'Sch 10.1 Rate Design'!$B$9:$B$16,0))),0)),"")</f>
        <v/>
      </c>
      <c r="BG1805" s="324" t="str">
        <f>IF($A1805&lt;&gt;"",IF(OR(W1805="",W1805=0),0,+IF(W1805&gt;+INDEX('Sch 10.1 Rate Design'!$D$9:$D$16,MATCH($C1805,'Sch 10.1 Rate Design'!$B$9:$B$16,0)),IF(W1805&gt;+INDEX('Sch 10.1 Rate Design'!$F$9:$F$16,MATCH($C1805,'Sch 10.1 Rate Design'!$B$9:$B$16,0)),+INDEX('Sch 10.1 Rate Design'!$F$9:$F$16,MATCH($C1805,'Sch 10.1 Rate Design'!$B$9:$B$16,0))-INDEX('Sch 10.1 Rate Design'!$D$9:$D$16,MATCH($C1805,'Sch 10.1 Rate Design'!$B$9:$B$16,0)), W1805-INDEX('Sch 10.1 Rate Design'!$D$9:$D$16,MATCH($C1805,'Sch 10.1 Rate Design'!$B$9:$B$16,0))),0)),"")</f>
        <v/>
      </c>
      <c r="BH1805" s="324" t="str">
        <f>IF($A1805&lt;&gt;"",IF(OR(X1805="",X1805=0),0,+IF(X1805&gt;+INDEX('Sch 10.1 Rate Design'!$D$9:$D$16,MATCH($C1805,'Sch 10.1 Rate Design'!$B$9:$B$16,0)),IF(X1805&gt;+INDEX('Sch 10.1 Rate Design'!$F$9:$F$16,MATCH($C1805,'Sch 10.1 Rate Design'!$B$9:$B$16,0)),+INDEX('Sch 10.1 Rate Design'!$F$9:$F$16,MATCH($C1805,'Sch 10.1 Rate Design'!$B$9:$B$16,0))-INDEX('Sch 10.1 Rate Design'!$D$9:$D$16,MATCH($C1805,'Sch 10.1 Rate Design'!$B$9:$B$16,0)), X1805-INDEX('Sch 10.1 Rate Design'!$D$9:$D$16,MATCH($C1805,'Sch 10.1 Rate Design'!$B$9:$B$16,0))),0)),"")</f>
        <v/>
      </c>
      <c r="BI1805" s="545" t="str">
        <f>IF($A1805&lt;&gt;"",IF(OR(Y1805="",Y1805=0),0,+IF(Y1805&gt;+INDEX('Sch 10.1 Rate Design'!$D$9:$D$16,MATCH($C1805,'Sch 10.1 Rate Design'!$B$9:$B$16,0)),IF(Y1805&gt;+INDEX('Sch 10.1 Rate Design'!$F$9:$F$16,MATCH($C1805,'Sch 10.1 Rate Design'!$B$9:$B$16,0)),+INDEX('Sch 10.1 Rate Design'!$F$9:$F$16,MATCH($C1805,'Sch 10.1 Rate Design'!$B$9:$B$16,0))-INDEX('Sch 10.1 Rate Design'!$D$9:$D$16,MATCH($C1805,'Sch 10.1 Rate Design'!$B$9:$B$16,0)), Y1805-INDEX('Sch 10.1 Rate Design'!$D$9:$D$16,MATCH($C1805,'Sch 10.1 Rate Design'!$B$9:$B$16,0))),0)),"")</f>
        <v/>
      </c>
      <c r="BJ1805" s="692" t="str">
        <f>IF($A1805&lt;&gt;"",IF(OR(N1805="",N1805=0), 0, AX1805/'Sch 10.1 Rate Design'!$Z$25*INDEX('Sch 10.1 Rate Design'!$G$9:$G$16,MATCH($C1805,'Sch 10.1 Rate Design'!$B$9:$B$16,0))),"")</f>
        <v/>
      </c>
      <c r="BK1805" s="548" t="str">
        <f>IF($A1805&lt;&gt;"",IF(OR(O1805="",O1805=0), 0, AY1805/'Sch 10.1 Rate Design'!$Z$25*INDEX('Sch 10.1 Rate Design'!$G$9:$G$16,MATCH($C1805,'Sch 10.1 Rate Design'!$B$9:$B$16,0))),"")</f>
        <v/>
      </c>
      <c r="BL1805" s="548" t="str">
        <f>IF($A1805&lt;&gt;"",IF(OR(P1805="",P1805=0), 0, AZ1805/'Sch 10.1 Rate Design'!$Z$25*INDEX('Sch 10.1 Rate Design'!$G$9:$G$16,MATCH($C1805,'Sch 10.1 Rate Design'!$B$9:$B$16,0))),"")</f>
        <v/>
      </c>
      <c r="BM1805" s="548" t="str">
        <f>IF($A1805&lt;&gt;"",IF(OR(Q1805="",Q1805=0), 0, BA1805/'Sch 10.1 Rate Design'!$Z$25*INDEX('Sch 10.1 Rate Design'!$G$9:$G$16,MATCH($C1805,'Sch 10.1 Rate Design'!$B$9:$B$16,0))),"")</f>
        <v/>
      </c>
      <c r="BN1805" s="548" t="str">
        <f>IF($A1805&lt;&gt;"",IF(OR(R1805="",R1805=0), 0, BB1805/'Sch 10.1 Rate Design'!$Z$25*INDEX('Sch 10.1 Rate Design'!$G$9:$G$16,MATCH($C1805,'Sch 10.1 Rate Design'!$B$9:$B$16,0))),"")</f>
        <v/>
      </c>
      <c r="BO1805" s="548" t="str">
        <f>IF($A1805&lt;&gt;"",IF(OR(S1805="",S1805=0), 0, BC1805/'Sch 10.1 Rate Design'!$Z$25*INDEX('Sch 10.1 Rate Design'!$G$9:$G$16,MATCH($C1805,'Sch 10.1 Rate Design'!$B$9:$B$16,0))),"")</f>
        <v/>
      </c>
      <c r="BP1805" s="548" t="str">
        <f>IF($A1805&lt;&gt;"",IF(OR(T1805="",T1805=0), 0, BD1805/'Sch 10.1 Rate Design'!$Z$25*INDEX('Sch 10.1 Rate Design'!$G$9:$G$16,MATCH($C1805,'Sch 10.1 Rate Design'!$B$9:$B$16,0))),"")</f>
        <v/>
      </c>
      <c r="BQ1805" s="548" t="str">
        <f>IF($A1805&lt;&gt;"",IF(OR(U1805="",U1805=0), 0, BE1805/'Sch 10.1 Rate Design'!$Z$25*INDEX('Sch 10.1 Rate Design'!$G$9:$G$16,MATCH($C1805,'Sch 10.1 Rate Design'!$B$9:$B$16,0))),"")</f>
        <v/>
      </c>
      <c r="BR1805" s="548" t="str">
        <f>IF($A1805&lt;&gt;"",IF(OR(V1805="",V1805=0), 0, BF1805/'Sch 10.1 Rate Design'!$Z$25*INDEX('Sch 10.1 Rate Design'!$G$9:$G$16,MATCH($C1805,'Sch 10.1 Rate Design'!$B$9:$B$16,0))),"")</f>
        <v/>
      </c>
      <c r="BS1805" s="548" t="str">
        <f>IF($A1805&lt;&gt;"",IF(OR(W1805="",W1805=0), 0, BG1805/'Sch 10.1 Rate Design'!$Z$25*INDEX('Sch 10.1 Rate Design'!$G$9:$G$16,MATCH($C1805,'Sch 10.1 Rate Design'!$B$9:$B$16,0))),"")</f>
        <v/>
      </c>
      <c r="BT1805" s="548" t="str">
        <f>IF($A1805&lt;&gt;"",IF(OR(X1805="",X1805=0), 0, BH1805/'Sch 10.1 Rate Design'!$Z$25*INDEX('Sch 10.1 Rate Design'!$G$9:$G$16,MATCH($C1805,'Sch 10.1 Rate Design'!$B$9:$B$16,0))),"")</f>
        <v/>
      </c>
      <c r="BU1805" s="547" t="str">
        <f>IF($A1805&lt;&gt;"",IF(OR(Y1805="",Y1805=0), 0, BI1805/'Sch 10.1 Rate Design'!$Z$25*INDEX('Sch 10.1 Rate Design'!$G$9:$G$16,MATCH($C1805,'Sch 10.1 Rate Design'!$B$9:$B$16,0))),"")</f>
        <v/>
      </c>
      <c r="BV1805" s="546" t="str">
        <f>IF($A1805&lt;&gt;"",IF(OR(N1805="",N1805=0),0,+IF(N1805&gt;+INDEX('Sch 10.1 Rate Design'!$F$9:$F$16,MATCH($C1805,'Sch 10.1 Rate Design'!$B$9:$B$16,0)),IF(N1805&gt;+INDEX('Sch 10.1 Rate Design'!$H$9:$H$16,MATCH($C1805,'Sch 10.1 Rate Design'!$B$9:$B$16,0)),+INDEX('Sch 10.1 Rate Design'!$H$9:$H$16,MATCH($C1805,'Sch 10.1 Rate Design'!$B$9:$B$16,0))-INDEX('Sch 10.1 Rate Design'!$F$9:$F$16,MATCH($C1805,'Sch 10.1 Rate Design'!$B$9:$B$16,0)), N1805-INDEX('Sch 10.1 Rate Design'!$F$9:$F$16,MATCH($C1805,'Sch 10.1 Rate Design'!$B$9:$B$16,0))), 0)),"")</f>
        <v/>
      </c>
      <c r="BW1805" s="324" t="str">
        <f>IF($A1805&lt;&gt;"",IF(OR(O1805="",O1805=0),0,+IF(O1805&gt;+INDEX('Sch 10.1 Rate Design'!$F$9:$F$16,MATCH($C1805,'Sch 10.1 Rate Design'!$B$9:$B$16,0)),IF(O1805&gt;+INDEX('Sch 10.1 Rate Design'!$H$9:$H$16,MATCH($C1805,'Sch 10.1 Rate Design'!$B$9:$B$16,0)),+INDEX('Sch 10.1 Rate Design'!$H$9:$H$16,MATCH($C1805,'Sch 10.1 Rate Design'!$B$9:$B$16,0))-INDEX('Sch 10.1 Rate Design'!$F$9:$F$16,MATCH($C1805,'Sch 10.1 Rate Design'!$B$9:$B$16,0)), O1805-INDEX('Sch 10.1 Rate Design'!$F$9:$F$16,MATCH($C1805,'Sch 10.1 Rate Design'!$B$9:$B$16,0))), 0)),"")</f>
        <v/>
      </c>
      <c r="BX1805" s="324" t="str">
        <f>IF($A1805&lt;&gt;"",IF(OR(P1805="",P1805=0),0,+IF(P1805&gt;+INDEX('Sch 10.1 Rate Design'!$F$9:$F$16,MATCH($C1805,'Sch 10.1 Rate Design'!$B$9:$B$16,0)),IF(P1805&gt;+INDEX('Sch 10.1 Rate Design'!$H$9:$H$16,MATCH($C1805,'Sch 10.1 Rate Design'!$B$9:$B$16,0)),+INDEX('Sch 10.1 Rate Design'!$H$9:$H$16,MATCH($C1805,'Sch 10.1 Rate Design'!$B$9:$B$16,0))-INDEX('Sch 10.1 Rate Design'!$F$9:$F$16,MATCH($C1805,'Sch 10.1 Rate Design'!$B$9:$B$16,0)), P1805-INDEX('Sch 10.1 Rate Design'!$F$9:$F$16,MATCH($C1805,'Sch 10.1 Rate Design'!$B$9:$B$16,0))), 0)),"")</f>
        <v/>
      </c>
      <c r="BY1805" s="324" t="str">
        <f>IF($A1805&lt;&gt;"",IF(OR(Q1805="",Q1805=0),0,+IF(Q1805&gt;+INDEX('Sch 10.1 Rate Design'!$F$9:$F$16,MATCH($C1805,'Sch 10.1 Rate Design'!$B$9:$B$16,0)),IF(Q1805&gt;+INDEX('Sch 10.1 Rate Design'!$H$9:$H$16,MATCH($C1805,'Sch 10.1 Rate Design'!$B$9:$B$16,0)),+INDEX('Sch 10.1 Rate Design'!$H$9:$H$16,MATCH($C1805,'Sch 10.1 Rate Design'!$B$9:$B$16,0))-INDEX('Sch 10.1 Rate Design'!$F$9:$F$16,MATCH($C1805,'Sch 10.1 Rate Design'!$B$9:$B$16,0)), Q1805-INDEX('Sch 10.1 Rate Design'!$F$9:$F$16,MATCH($C1805,'Sch 10.1 Rate Design'!$B$9:$B$16,0))), 0)),"")</f>
        <v/>
      </c>
      <c r="BZ1805" s="324" t="str">
        <f>IF($A1805&lt;&gt;"",IF(OR(R1805="",R1805=0),0,+IF(R1805&gt;+INDEX('Sch 10.1 Rate Design'!$F$9:$F$16,MATCH($C1805,'Sch 10.1 Rate Design'!$B$9:$B$16,0)),IF(R1805&gt;+INDEX('Sch 10.1 Rate Design'!$H$9:$H$16,MATCH($C1805,'Sch 10.1 Rate Design'!$B$9:$B$16,0)),+INDEX('Sch 10.1 Rate Design'!$H$9:$H$16,MATCH($C1805,'Sch 10.1 Rate Design'!$B$9:$B$16,0))-INDEX('Sch 10.1 Rate Design'!$F$9:$F$16,MATCH($C1805,'Sch 10.1 Rate Design'!$B$9:$B$16,0)), R1805-INDEX('Sch 10.1 Rate Design'!$F$9:$F$16,MATCH($C1805,'Sch 10.1 Rate Design'!$B$9:$B$16,0))), 0)),"")</f>
        <v/>
      </c>
      <c r="CA1805" s="324" t="str">
        <f>IF($A1805&lt;&gt;"",IF(OR(S1805="",S1805=0),0,+IF(S1805&gt;+INDEX('Sch 10.1 Rate Design'!$F$9:$F$16,MATCH($C1805,'Sch 10.1 Rate Design'!$B$9:$B$16,0)),IF(S1805&gt;+INDEX('Sch 10.1 Rate Design'!$H$9:$H$16,MATCH($C1805,'Sch 10.1 Rate Design'!$B$9:$B$16,0)),+INDEX('Sch 10.1 Rate Design'!$H$9:$H$16,MATCH($C1805,'Sch 10.1 Rate Design'!$B$9:$B$16,0))-INDEX('Sch 10.1 Rate Design'!$F$9:$F$16,MATCH($C1805,'Sch 10.1 Rate Design'!$B$9:$B$16,0)), S1805-INDEX('Sch 10.1 Rate Design'!$F$9:$F$16,MATCH($C1805,'Sch 10.1 Rate Design'!$B$9:$B$16,0))), 0)),"")</f>
        <v/>
      </c>
      <c r="CB1805" s="324" t="str">
        <f>IF($A1805&lt;&gt;"",IF(OR(T1805="",T1805=0),0,+IF(T1805&gt;+INDEX('Sch 10.1 Rate Design'!$F$9:$F$16,MATCH($C1805,'Sch 10.1 Rate Design'!$B$9:$B$16,0)),IF(T1805&gt;+INDEX('Sch 10.1 Rate Design'!$H$9:$H$16,MATCH($C1805,'Sch 10.1 Rate Design'!$B$9:$B$16,0)),+INDEX('Sch 10.1 Rate Design'!$H$9:$H$16,MATCH($C1805,'Sch 10.1 Rate Design'!$B$9:$B$16,0))-INDEX('Sch 10.1 Rate Design'!$F$9:$F$16,MATCH($C1805,'Sch 10.1 Rate Design'!$B$9:$B$16,0)), T1805-INDEX('Sch 10.1 Rate Design'!$F$9:$F$16,MATCH($C1805,'Sch 10.1 Rate Design'!$B$9:$B$16,0))), 0)),"")</f>
        <v/>
      </c>
      <c r="CC1805" s="324" t="str">
        <f>IF($A1805&lt;&gt;"",IF(OR(U1805="",U1805=0),0,+IF(U1805&gt;+INDEX('Sch 10.1 Rate Design'!$F$9:$F$16,MATCH($C1805,'Sch 10.1 Rate Design'!$B$9:$B$16,0)),IF(U1805&gt;+INDEX('Sch 10.1 Rate Design'!$H$9:$H$16,MATCH($C1805,'Sch 10.1 Rate Design'!$B$9:$B$16,0)),+INDEX('Sch 10.1 Rate Design'!$H$9:$H$16,MATCH($C1805,'Sch 10.1 Rate Design'!$B$9:$B$16,0))-INDEX('Sch 10.1 Rate Design'!$F$9:$F$16,MATCH($C1805,'Sch 10.1 Rate Design'!$B$9:$B$16,0)), U1805-INDEX('Sch 10.1 Rate Design'!$F$9:$F$16,MATCH($C1805,'Sch 10.1 Rate Design'!$B$9:$B$16,0))), 0)),"")</f>
        <v/>
      </c>
      <c r="CD1805" s="324" t="str">
        <f>IF($A1805&lt;&gt;"",IF(OR(V1805="",V1805=0),0,+IF(V1805&gt;+INDEX('Sch 10.1 Rate Design'!$F$9:$F$16,MATCH($C1805,'Sch 10.1 Rate Design'!$B$9:$B$16,0)),IF(V1805&gt;+INDEX('Sch 10.1 Rate Design'!$H$9:$H$16,MATCH($C1805,'Sch 10.1 Rate Design'!$B$9:$B$16,0)),+INDEX('Sch 10.1 Rate Design'!$H$9:$H$16,MATCH($C1805,'Sch 10.1 Rate Design'!$B$9:$B$16,0))-INDEX('Sch 10.1 Rate Design'!$F$9:$F$16,MATCH($C1805,'Sch 10.1 Rate Design'!$B$9:$B$16,0)), V1805-INDEX('Sch 10.1 Rate Design'!$F$9:$F$16,MATCH($C1805,'Sch 10.1 Rate Design'!$B$9:$B$16,0))), 0)),"")</f>
        <v/>
      </c>
      <c r="CE1805" s="324" t="str">
        <f>IF($A1805&lt;&gt;"",IF(OR(W1805="",W1805=0),0,+IF(W1805&gt;+INDEX('Sch 10.1 Rate Design'!$F$9:$F$16,MATCH($C1805,'Sch 10.1 Rate Design'!$B$9:$B$16,0)),IF(W1805&gt;+INDEX('Sch 10.1 Rate Design'!$H$9:$H$16,MATCH($C1805,'Sch 10.1 Rate Design'!$B$9:$B$16,0)),+INDEX('Sch 10.1 Rate Design'!$H$9:$H$16,MATCH($C1805,'Sch 10.1 Rate Design'!$B$9:$B$16,0))-INDEX('Sch 10.1 Rate Design'!$F$9:$F$16,MATCH($C1805,'Sch 10.1 Rate Design'!$B$9:$B$16,0)), W1805-INDEX('Sch 10.1 Rate Design'!$F$9:$F$16,MATCH($C1805,'Sch 10.1 Rate Design'!$B$9:$B$16,0))), 0)),"")</f>
        <v/>
      </c>
      <c r="CF1805" s="324" t="str">
        <f>IF($A1805&lt;&gt;"",IF(OR(X1805="",X1805=0),0,+IF(X1805&gt;+INDEX('Sch 10.1 Rate Design'!$F$9:$F$16,MATCH($C1805,'Sch 10.1 Rate Design'!$B$9:$B$16,0)),IF(X1805&gt;+INDEX('Sch 10.1 Rate Design'!$H$9:$H$16,MATCH($C1805,'Sch 10.1 Rate Design'!$B$9:$B$16,0)),+INDEX('Sch 10.1 Rate Design'!$H$9:$H$16,MATCH($C1805,'Sch 10.1 Rate Design'!$B$9:$B$16,0))-INDEX('Sch 10.1 Rate Design'!$F$9:$F$16,MATCH($C1805,'Sch 10.1 Rate Design'!$B$9:$B$16,0)), X1805-INDEX('Sch 10.1 Rate Design'!$F$9:$F$16,MATCH($C1805,'Sch 10.1 Rate Design'!$B$9:$B$16,0))), 0)),"")</f>
        <v/>
      </c>
      <c r="CG1805" s="545" t="str">
        <f>IF($A1805&lt;&gt;"",IF(OR(Y1805="",Y1805=0),0,+IF(Y1805&gt;+INDEX('Sch 10.1 Rate Design'!$F$9:$F$16,MATCH($C1805,'Sch 10.1 Rate Design'!$B$9:$B$16,0)),IF(Y1805&gt;+INDEX('Sch 10.1 Rate Design'!$H$9:$H$16,MATCH($C1805,'Sch 10.1 Rate Design'!$B$9:$B$16,0)),+INDEX('Sch 10.1 Rate Design'!$H$9:$H$16,MATCH($C1805,'Sch 10.1 Rate Design'!$B$9:$B$16,0))-INDEX('Sch 10.1 Rate Design'!$F$9:$F$16,MATCH($C1805,'Sch 10.1 Rate Design'!$B$9:$B$16,0)), Y1805-INDEX('Sch 10.1 Rate Design'!$F$9:$F$16,MATCH($C1805,'Sch 10.1 Rate Design'!$B$9:$B$16,0))), 0)),"")</f>
        <v/>
      </c>
      <c r="CH1805" s="692" t="str">
        <f>IF($A1805&lt;&gt;"",IF(OR(N1805="",N1805=0), 0, BV1805/'Sch 10.1 Rate Design'!$Z$25*INDEX('Sch 10.1 Rate Design'!$I$9:$I$16,MATCH($C1805,'Sch 10.1 Rate Design'!$B$9:$B$16,0))),"")</f>
        <v/>
      </c>
      <c r="CI1805" s="548" t="str">
        <f>IF($A1805&lt;&gt;"",IF(OR(O1805="",O1805=0), 0, BW1805/'Sch 10.1 Rate Design'!$Z$25*INDEX('Sch 10.1 Rate Design'!$I$9:$I$16,MATCH($C1805,'Sch 10.1 Rate Design'!$B$9:$B$16,0))),"")</f>
        <v/>
      </c>
      <c r="CJ1805" s="548" t="str">
        <f>IF($A1805&lt;&gt;"",IF(OR(P1805="",P1805=0), 0, BX1805/'Sch 10.1 Rate Design'!$Z$25*INDEX('Sch 10.1 Rate Design'!$I$9:$I$16,MATCH($C1805,'Sch 10.1 Rate Design'!$B$9:$B$16,0))),"")</f>
        <v/>
      </c>
      <c r="CK1805" s="548" t="str">
        <f>IF($A1805&lt;&gt;"",IF(OR(Q1805="",Q1805=0), 0, BY1805/'Sch 10.1 Rate Design'!$Z$25*INDEX('Sch 10.1 Rate Design'!$I$9:$I$16,MATCH($C1805,'Sch 10.1 Rate Design'!$B$9:$B$16,0))),"")</f>
        <v/>
      </c>
      <c r="CL1805" s="548" t="str">
        <f>IF($A1805&lt;&gt;"",IF(OR(R1805="",R1805=0), 0, BZ1805/'Sch 10.1 Rate Design'!$Z$25*INDEX('Sch 10.1 Rate Design'!$I$9:$I$16,MATCH($C1805,'Sch 10.1 Rate Design'!$B$9:$B$16,0))),"")</f>
        <v/>
      </c>
      <c r="CM1805" s="548" t="str">
        <f>IF($A1805&lt;&gt;"",IF(OR(S1805="",S1805=0), 0, CA1805/'Sch 10.1 Rate Design'!$Z$25*INDEX('Sch 10.1 Rate Design'!$I$9:$I$16,MATCH($C1805,'Sch 10.1 Rate Design'!$B$9:$B$16,0))),"")</f>
        <v/>
      </c>
      <c r="CN1805" s="548" t="str">
        <f>IF($A1805&lt;&gt;"",IF(OR(T1805="",T1805=0), 0, CB1805/'Sch 10.1 Rate Design'!$Z$25*INDEX('Sch 10.1 Rate Design'!$I$9:$I$16,MATCH($C1805,'Sch 10.1 Rate Design'!$B$9:$B$16,0))),"")</f>
        <v/>
      </c>
      <c r="CO1805" s="548" t="str">
        <f>IF($A1805&lt;&gt;"",IF(OR(U1805="",U1805=0), 0, CC1805/'Sch 10.1 Rate Design'!$Z$25*INDEX('Sch 10.1 Rate Design'!$I$9:$I$16,MATCH($C1805,'Sch 10.1 Rate Design'!$B$9:$B$16,0))),"")</f>
        <v/>
      </c>
      <c r="CP1805" s="548" t="str">
        <f>IF($A1805&lt;&gt;"",IF(OR(V1805="",V1805=0), 0, CD1805/'Sch 10.1 Rate Design'!$Z$25*INDEX('Sch 10.1 Rate Design'!$I$9:$I$16,MATCH($C1805,'Sch 10.1 Rate Design'!$B$9:$B$16,0))),"")</f>
        <v/>
      </c>
      <c r="CQ1805" s="548" t="str">
        <f>IF($A1805&lt;&gt;"",IF(OR(W1805="",W1805=0), 0, CE1805/'Sch 10.1 Rate Design'!$Z$25*INDEX('Sch 10.1 Rate Design'!$I$9:$I$16,MATCH($C1805,'Sch 10.1 Rate Design'!$B$9:$B$16,0))),"")</f>
        <v/>
      </c>
      <c r="CR1805" s="548" t="str">
        <f>IF($A1805&lt;&gt;"",IF(OR(X1805="",X1805=0), 0, CF1805/'Sch 10.1 Rate Design'!$Z$25*INDEX('Sch 10.1 Rate Design'!$I$9:$I$16,MATCH($C1805,'Sch 10.1 Rate Design'!$B$9:$B$16,0))),"")</f>
        <v/>
      </c>
      <c r="CS1805" s="547" t="str">
        <f>IF($A1805&lt;&gt;"",IF(OR(Y1805="",Y1805=0), 0, CG1805/'Sch 10.1 Rate Design'!$Z$25*INDEX('Sch 10.1 Rate Design'!$I$9:$I$16,MATCH($C1805,'Sch 10.1 Rate Design'!$B$9:$B$16,0))),"")</f>
        <v/>
      </c>
      <c r="CT1805" s="546" t="str">
        <f>IF($A1805&lt;&gt;"",IF(OR(N1805="",N1805=0),0,IF(N1805&gt;INDEX('Sch 10.1 Rate Design'!$J$9:$J$16,MATCH($C1805,'Sch 10.1 Rate Design'!$B$9:$B$16,0)),N1805-INDEX('Sch 10.1 Rate Design'!$J$9:$J$16,MATCH($C1805,'Sch 10.1 Rate Design'!$B$9:$B$16,0)),0)),"")</f>
        <v/>
      </c>
      <c r="CU1805" s="324" t="str">
        <f>IF($A1805&lt;&gt;"",IF(OR(O1805="",O1805=0),0,IF(O1805&gt;INDEX('Sch 10.1 Rate Design'!$J$9:$J$16,MATCH($C1805,'Sch 10.1 Rate Design'!$B$9:$B$16,0)),O1805-INDEX('Sch 10.1 Rate Design'!$J$9:$J$16,MATCH($C1805,'Sch 10.1 Rate Design'!$B$9:$B$16,0)),0)),"")</f>
        <v/>
      </c>
      <c r="CV1805" s="324" t="str">
        <f>IF($A1805&lt;&gt;"",IF(OR(P1805="",P1805=0),0,IF(P1805&gt;INDEX('Sch 10.1 Rate Design'!$J$9:$J$16,MATCH($C1805,'Sch 10.1 Rate Design'!$B$9:$B$16,0)),P1805-INDEX('Sch 10.1 Rate Design'!$J$9:$J$16,MATCH($C1805,'Sch 10.1 Rate Design'!$B$9:$B$16,0)),0)),"")</f>
        <v/>
      </c>
      <c r="CW1805" s="324" t="str">
        <f>IF($A1805&lt;&gt;"",IF(OR(Q1805="",Q1805=0),0,IF(Q1805&gt;INDEX('Sch 10.1 Rate Design'!$J$9:$J$16,MATCH($C1805,'Sch 10.1 Rate Design'!$B$9:$B$16,0)),Q1805-INDEX('Sch 10.1 Rate Design'!$J$9:$J$16,MATCH($C1805,'Sch 10.1 Rate Design'!$B$9:$B$16,0)),0)),"")</f>
        <v/>
      </c>
      <c r="CX1805" s="324" t="str">
        <f>IF($A1805&lt;&gt;"",IF(OR(R1805="",R1805=0),0,IF(R1805&gt;INDEX('Sch 10.1 Rate Design'!$J$9:$J$16,MATCH($C1805,'Sch 10.1 Rate Design'!$B$9:$B$16,0)),R1805-INDEX('Sch 10.1 Rate Design'!$J$9:$J$16,MATCH($C1805,'Sch 10.1 Rate Design'!$B$9:$B$16,0)),0)),"")</f>
        <v/>
      </c>
      <c r="CY1805" s="324" t="str">
        <f>IF($A1805&lt;&gt;"",IF(OR(S1805="",S1805=0),0,IF(S1805&gt;INDEX('Sch 10.1 Rate Design'!$J$9:$J$16,MATCH($C1805,'Sch 10.1 Rate Design'!$B$9:$B$16,0)),S1805-INDEX('Sch 10.1 Rate Design'!$J$9:$J$16,MATCH($C1805,'Sch 10.1 Rate Design'!$B$9:$B$16,0)),0)),"")</f>
        <v/>
      </c>
      <c r="CZ1805" s="324" t="str">
        <f>IF($A1805&lt;&gt;"",IF(OR(T1805="",T1805=0),0,IF(T1805&gt;INDEX('Sch 10.1 Rate Design'!$J$9:$J$16,MATCH($C1805,'Sch 10.1 Rate Design'!$B$9:$B$16,0)),T1805-INDEX('Sch 10.1 Rate Design'!$J$9:$J$16,MATCH($C1805,'Sch 10.1 Rate Design'!$B$9:$B$16,0)),0)),"")</f>
        <v/>
      </c>
      <c r="DA1805" s="324" t="str">
        <f>IF($A1805&lt;&gt;"",IF(OR(U1805="",U1805=0),0,IF(U1805&gt;INDEX('Sch 10.1 Rate Design'!$J$9:$J$16,MATCH($C1805,'Sch 10.1 Rate Design'!$B$9:$B$16,0)),U1805-INDEX('Sch 10.1 Rate Design'!$J$9:$J$16,MATCH($C1805,'Sch 10.1 Rate Design'!$B$9:$B$16,0)),0)),"")</f>
        <v/>
      </c>
      <c r="DB1805" s="324" t="str">
        <f>IF($A1805&lt;&gt;"",IF(OR(V1805="",V1805=0),0,IF(V1805&gt;INDEX('Sch 10.1 Rate Design'!$J$9:$J$16,MATCH($C1805,'Sch 10.1 Rate Design'!$B$9:$B$16,0)),V1805-INDEX('Sch 10.1 Rate Design'!$J$9:$J$16,MATCH($C1805,'Sch 10.1 Rate Design'!$B$9:$B$16,0)),0)),"")</f>
        <v/>
      </c>
      <c r="DC1805" s="324" t="str">
        <f>IF($A1805&lt;&gt;"",IF(OR(W1805="",W1805=0),0,IF(W1805&gt;INDEX('Sch 10.1 Rate Design'!$J$9:$J$16,MATCH($C1805,'Sch 10.1 Rate Design'!$B$9:$B$16,0)),W1805-INDEX('Sch 10.1 Rate Design'!$J$9:$J$16,MATCH($C1805,'Sch 10.1 Rate Design'!$B$9:$B$16,0)),0)),"")</f>
        <v/>
      </c>
      <c r="DD1805" s="324" t="str">
        <f>IF($A1805&lt;&gt;"",IF(OR(X1805="",X1805=0),0,IF(X1805&gt;INDEX('Sch 10.1 Rate Design'!$J$9:$J$16,MATCH($C1805,'Sch 10.1 Rate Design'!$B$9:$B$16,0)),X1805-INDEX('Sch 10.1 Rate Design'!$J$9:$J$16,MATCH($C1805,'Sch 10.1 Rate Design'!$B$9:$B$16,0)),0)),"")</f>
        <v/>
      </c>
      <c r="DE1805" s="545" t="str">
        <f>IF($A1805&lt;&gt;"",IF(OR(Y1805="",Y1805=0),0,IF(Y1805&gt;INDEX('Sch 10.1 Rate Design'!$J$9:$J$16,MATCH($C1805,'Sch 10.1 Rate Design'!$B$9:$B$16,0)),Y1805-INDEX('Sch 10.1 Rate Design'!$J$9:$J$16,MATCH($C1805,'Sch 10.1 Rate Design'!$B$9:$B$16,0)),0)),"")</f>
        <v/>
      </c>
      <c r="DF1805" s="692" t="str">
        <f>IF($A1805&lt;&gt;"",IF(OR(N1805="",N1805=0), 0, CT1805/'Sch 10.1 Rate Design'!$Z$25*INDEX('Sch 10.1 Rate Design'!$K$9:$K$16,MATCH($C1805,'Sch 10.1 Rate Design'!$B$9:$B$16,0))),"")</f>
        <v/>
      </c>
      <c r="DG1805" s="548" t="str">
        <f>IF($A1805&lt;&gt;"",IF(OR(O1805="",O1805=0), 0, CU1805/'Sch 10.1 Rate Design'!$Z$25*INDEX('Sch 10.1 Rate Design'!$K$9:$K$16,MATCH($C1805,'Sch 10.1 Rate Design'!$B$9:$B$16,0))),"")</f>
        <v/>
      </c>
      <c r="DH1805" s="548" t="str">
        <f>IF($A1805&lt;&gt;"",IF(OR(P1805="",P1805=0), 0, CV1805/'Sch 10.1 Rate Design'!$Z$25*INDEX('Sch 10.1 Rate Design'!$K$9:$K$16,MATCH($C1805,'Sch 10.1 Rate Design'!$B$9:$B$16,0))),"")</f>
        <v/>
      </c>
      <c r="DI1805" s="548" t="str">
        <f>IF($A1805&lt;&gt;"",IF(OR(Q1805="",Q1805=0), 0, CW1805/'Sch 10.1 Rate Design'!$Z$25*INDEX('Sch 10.1 Rate Design'!$K$9:$K$16,MATCH($C1805,'Sch 10.1 Rate Design'!$B$9:$B$16,0))),"")</f>
        <v/>
      </c>
      <c r="DJ1805" s="548" t="str">
        <f>IF($A1805&lt;&gt;"",IF(OR(R1805="",R1805=0), 0, CX1805/'Sch 10.1 Rate Design'!$Z$25*INDEX('Sch 10.1 Rate Design'!$K$9:$K$16,MATCH($C1805,'Sch 10.1 Rate Design'!$B$9:$B$16,0))),"")</f>
        <v/>
      </c>
      <c r="DK1805" s="548" t="str">
        <f>IF($A1805&lt;&gt;"",IF(OR(S1805="",S1805=0), 0, CY1805/'Sch 10.1 Rate Design'!$Z$25*INDEX('Sch 10.1 Rate Design'!$K$9:$K$16,MATCH($C1805,'Sch 10.1 Rate Design'!$B$9:$B$16,0))),"")</f>
        <v/>
      </c>
      <c r="DL1805" s="548" t="str">
        <f>IF($A1805&lt;&gt;"",IF(OR(T1805="",T1805=0), 0, CZ1805/'Sch 10.1 Rate Design'!$Z$25*INDEX('Sch 10.1 Rate Design'!$K$9:$K$16,MATCH($C1805,'Sch 10.1 Rate Design'!$B$9:$B$16,0))),"")</f>
        <v/>
      </c>
      <c r="DM1805" s="548" t="str">
        <f>IF($A1805&lt;&gt;"",IF(OR(U1805="",U1805=0), 0, DA1805/'Sch 10.1 Rate Design'!$Z$25*INDEX('Sch 10.1 Rate Design'!$K$9:$K$16,MATCH($C1805,'Sch 10.1 Rate Design'!$B$9:$B$16,0))),"")</f>
        <v/>
      </c>
      <c r="DN1805" s="548" t="str">
        <f>IF($A1805&lt;&gt;"",IF(OR(V1805="",V1805=0), 0, DB1805/'Sch 10.1 Rate Design'!$Z$25*INDEX('Sch 10.1 Rate Design'!$K$9:$K$16,MATCH($C1805,'Sch 10.1 Rate Design'!$B$9:$B$16,0))),"")</f>
        <v/>
      </c>
      <c r="DO1805" s="548" t="str">
        <f>IF($A1805&lt;&gt;"",IF(OR(W1805="",W1805=0), 0, DC1805/'Sch 10.1 Rate Design'!$Z$25*INDEX('Sch 10.1 Rate Design'!$K$9:$K$16,MATCH($C1805,'Sch 10.1 Rate Design'!$B$9:$B$16,0))),"")</f>
        <v/>
      </c>
      <c r="DP1805" s="548" t="str">
        <f>IF($A1805&lt;&gt;"",IF(OR(X1805="",X1805=0), 0, DD1805/'Sch 10.1 Rate Design'!$Z$25*INDEX('Sch 10.1 Rate Design'!$K$9:$K$16,MATCH($C1805,'Sch 10.1 Rate Design'!$B$9:$B$16,0))),"")</f>
        <v/>
      </c>
      <c r="DQ1805" s="547" t="str">
        <f>IF($A1805&lt;&gt;"",IF(OR(Y1805="",Y1805=0), 0, DE1805/'Sch 10.1 Rate Design'!$Z$25*INDEX('Sch 10.1 Rate Design'!$K$9:$K$16,MATCH($C1805,'Sch 10.1 Rate Design'!$B$9:$B$16,0))),"")</f>
        <v/>
      </c>
      <c r="DR1805" s="546" t="str">
        <f>IF($A1805&lt;&gt;"",IF(OR(N1805="",N1805=0), 0,INDEX('Sch 10.1 Rate Design'!$D$9:$D$16,MATCH($C1805,'Sch 10.1 Rate Design'!$B$9:$B$16,0))),"")</f>
        <v/>
      </c>
      <c r="DS1805" s="324" t="str">
        <f>IF($A1805&lt;&gt;"",IF(OR(O1805="",O1805=0), 0,INDEX('Sch 10.1 Rate Design'!$D$9:$D$16,MATCH($C1805,'Sch 10.1 Rate Design'!$B$9:$B$16,0))),"")</f>
        <v/>
      </c>
      <c r="DT1805" s="324" t="str">
        <f>IF($A1805&lt;&gt;"",IF(OR(P1805="",P1805=0), 0,INDEX('Sch 10.1 Rate Design'!$D$9:$D$16,MATCH($C1805,'Sch 10.1 Rate Design'!$B$9:$B$16,0))),"")</f>
        <v/>
      </c>
      <c r="DU1805" s="324" t="str">
        <f>IF($A1805&lt;&gt;"",IF(OR(Q1805="",Q1805=0), 0,INDEX('Sch 10.1 Rate Design'!$D$9:$D$16,MATCH($C1805,'Sch 10.1 Rate Design'!$B$9:$B$16,0))),"")</f>
        <v/>
      </c>
      <c r="DV1805" s="324" t="str">
        <f>IF($A1805&lt;&gt;"",IF(OR(R1805="",R1805=0), 0,INDEX('Sch 10.1 Rate Design'!$D$9:$D$16,MATCH($C1805,'Sch 10.1 Rate Design'!$B$9:$B$16,0))),"")</f>
        <v/>
      </c>
      <c r="DW1805" s="324" t="str">
        <f>IF($A1805&lt;&gt;"",IF(OR(S1805="",S1805=0), 0,INDEX('Sch 10.1 Rate Design'!$D$9:$D$16,MATCH($C1805,'Sch 10.1 Rate Design'!$B$9:$B$16,0))),"")</f>
        <v/>
      </c>
      <c r="DX1805" s="324" t="str">
        <f>IF($A1805&lt;&gt;"",IF(OR(T1805="",T1805=0), 0,INDEX('Sch 10.1 Rate Design'!$D$9:$D$16,MATCH($C1805,'Sch 10.1 Rate Design'!$B$9:$B$16,0))),"")</f>
        <v/>
      </c>
      <c r="DY1805" s="324" t="str">
        <f>IF($A1805&lt;&gt;"",IF(OR(U1805="",U1805=0), 0,INDEX('Sch 10.1 Rate Design'!$D$9:$D$16,MATCH($C1805,'Sch 10.1 Rate Design'!$B$9:$B$16,0))),"")</f>
        <v/>
      </c>
      <c r="DZ1805" s="324" t="str">
        <f>IF($A1805&lt;&gt;"",IF(OR(V1805="",V1805=0), 0,INDEX('Sch 10.1 Rate Design'!$D$9:$D$16,MATCH($C1805,'Sch 10.1 Rate Design'!$B$9:$B$16,0))),"")</f>
        <v/>
      </c>
      <c r="EA1805" s="324" t="str">
        <f>IF($A1805&lt;&gt;"",IF(OR(W1805="",W1805=0), 0,INDEX('Sch 10.1 Rate Design'!$D$9:$D$16,MATCH($C1805,'Sch 10.1 Rate Design'!$B$9:$B$16,0))),"")</f>
        <v/>
      </c>
      <c r="EB1805" s="324" t="str">
        <f>IF($A1805&lt;&gt;"",IF(OR(X1805="",X1805=0), 0,INDEX('Sch 10.1 Rate Design'!$D$9:$D$16,MATCH($C1805,'Sch 10.1 Rate Design'!$B$9:$B$16,0))),"")</f>
        <v/>
      </c>
      <c r="EC1805" s="545" t="str">
        <f>IF($A1805&lt;&gt;"",IF(OR(Y1805="",Y1805=0), 0,INDEX('Sch 10.1 Rate Design'!$D$9:$D$16,MATCH($C1805,'Sch 10.1 Rate Design'!$B$9:$B$16,0))),"")</f>
        <v/>
      </c>
      <c r="ED1805" s="546"/>
      <c r="EE1805" s="324"/>
      <c r="EF1805" s="324"/>
      <c r="EG1805" s="324"/>
      <c r="EH1805" s="324"/>
      <c r="EI1805" s="324"/>
      <c r="EJ1805" s="324"/>
      <c r="EK1805" s="324"/>
      <c r="EL1805" s="324"/>
      <c r="EM1805" s="324"/>
      <c r="EN1805" s="324"/>
      <c r="EO1805" s="545"/>
    </row>
    <row r="1806" spans="1:145" x14ac:dyDescent="0.2">
      <c r="A1806" s="324" t="str">
        <f>IF(Inputs!AO1802&lt;&gt;"",Inputs!AO1802,"")</f>
        <v/>
      </c>
      <c r="B1806" s="324" t="str">
        <f t="shared" si="374"/>
        <v/>
      </c>
      <c r="C1806" s="727" t="str">
        <f>IF($A1806&lt;&gt;"",Inputs!AN1802,"")</f>
        <v/>
      </c>
      <c r="D1806" s="549" t="str">
        <f t="shared" si="367"/>
        <v/>
      </c>
      <c r="E1806" s="549" t="str">
        <f t="shared" si="368"/>
        <v/>
      </c>
      <c r="F1806" s="324" t="str">
        <f t="shared" si="365"/>
        <v/>
      </c>
      <c r="G1806" s="324" t="str">
        <f t="shared" si="369"/>
        <v/>
      </c>
      <c r="H1806" s="790">
        <f t="shared" si="370"/>
        <v>0</v>
      </c>
      <c r="I1806" s="790">
        <f t="shared" si="371"/>
        <v>0</v>
      </c>
      <c r="J1806" s="790">
        <f t="shared" si="372"/>
        <v>0</v>
      </c>
      <c r="K1806" s="790">
        <f t="shared" si="373"/>
        <v>0</v>
      </c>
      <c r="L1806" s="787" t="str">
        <f>IF($A1806&lt;&gt;"",INDEX(Inputs!$AP1802:$BA1802,,MATCH('Sch 10.2 Rate Data'!X$7,Inputs!$AP$4:$BA$4,0)),"")</f>
        <v/>
      </c>
      <c r="M1806" s="787" t="str">
        <f>IF($A1806&lt;&gt;"",INDEX(Inputs!$AP1802:$BA1802,,MATCH('Sch 10.2 Rate Data'!Y$7,Inputs!$AP$4:$BA$4,0)),"")</f>
        <v/>
      </c>
      <c r="N1806" s="546" t="str">
        <f>IF($A1806&lt;&gt;"",INDEX(Inputs!$AP1802:$BA1802,,MATCH('Sch 10.2 Rate Data'!N$7,Inputs!$AP$4:$BA$4,0)),"")</f>
        <v/>
      </c>
      <c r="O1806" s="324" t="str">
        <f>IF($A1806&lt;&gt;"",INDEX(Inputs!$AP1802:$BA1802,,MATCH('Sch 10.2 Rate Data'!O$7,Inputs!$AP$4:$BA$4,0)),"")</f>
        <v/>
      </c>
      <c r="P1806" s="324" t="str">
        <f>IF($A1806&lt;&gt;"",INDEX(Inputs!$AP1802:$BA1802,,MATCH('Sch 10.2 Rate Data'!P$7,Inputs!$AP$4:$BA$4,0)),"")</f>
        <v/>
      </c>
      <c r="Q1806" s="324" t="str">
        <f>IF($A1806&lt;&gt;"",INDEX(Inputs!$AP1802:$BA1802,,MATCH('Sch 10.2 Rate Data'!Q$7,Inputs!$AP$4:$BA$4,0)),"")</f>
        <v/>
      </c>
      <c r="R1806" s="324" t="str">
        <f>IF($A1806&lt;&gt;"",INDEX(Inputs!$AP1802:$BA1802,,MATCH('Sch 10.2 Rate Data'!R$7,Inputs!$AP$4:$BA$4,0)),"")</f>
        <v/>
      </c>
      <c r="S1806" s="324" t="str">
        <f>IF($A1806&lt;&gt;"",INDEX(Inputs!$AP1802:$BA1802,,MATCH('Sch 10.2 Rate Data'!S$7,Inputs!$AP$4:$BA$4,0)),"")</f>
        <v/>
      </c>
      <c r="T1806" s="324" t="str">
        <f>IF($A1806&lt;&gt;"",INDEX(Inputs!$AP1802:$BA1802,,MATCH('Sch 10.2 Rate Data'!T$7,Inputs!$AP$4:$BA$4,0)),"")</f>
        <v/>
      </c>
      <c r="U1806" s="324" t="str">
        <f>IF($A1806&lt;&gt;"",INDEX(Inputs!$AP1802:$BA1802,,MATCH('Sch 10.2 Rate Data'!U$7,Inputs!$AP$4:$BA$4,0)),"")</f>
        <v/>
      </c>
      <c r="V1806" s="324" t="str">
        <f>IF($A1806&lt;&gt;"",INDEX(Inputs!$AP1802:$BA1802,,MATCH('Sch 10.2 Rate Data'!V$7,Inputs!$AP$4:$BA$4,0)),"")</f>
        <v/>
      </c>
      <c r="W1806" s="324" t="str">
        <f>IF($A1806&lt;&gt;"",INDEX(Inputs!$AP1802:$BA1802,,MATCH('Sch 10.2 Rate Data'!W$7,Inputs!$AP$4:$BA$4,0)),"")</f>
        <v/>
      </c>
      <c r="X1806" s="324" t="str">
        <f>IF($A1806&lt;&gt;"",INDEX(Inputs!$AP1802:$BA1802,,MATCH('Sch 10.2 Rate Data'!X$7,Inputs!$AP$4:$BA$4,0)),"")</f>
        <v/>
      </c>
      <c r="Y1806" s="545" t="str">
        <f>IF($A1806&lt;&gt;"",INDEX(Inputs!$AP1802:$BA1802,,MATCH('Sch 10.2 Rate Data'!Y$7,Inputs!$AP$4:$BA$4,0)),"")</f>
        <v/>
      </c>
      <c r="Z1806" s="692" t="str">
        <f t="shared" si="366"/>
        <v/>
      </c>
      <c r="AA1806" s="548" t="str">
        <f t="shared" si="366"/>
        <v/>
      </c>
      <c r="AB1806" s="548" t="str">
        <f t="shared" si="366"/>
        <v/>
      </c>
      <c r="AC1806" s="548" t="str">
        <f t="shared" si="366"/>
        <v/>
      </c>
      <c r="AD1806" s="548" t="str">
        <f t="shared" si="366"/>
        <v/>
      </c>
      <c r="AE1806" s="548" t="str">
        <f t="shared" si="366"/>
        <v/>
      </c>
      <c r="AF1806" s="548" t="str">
        <f t="shared" si="364"/>
        <v/>
      </c>
      <c r="AG1806" s="548" t="str">
        <f t="shared" si="364"/>
        <v/>
      </c>
      <c r="AH1806" s="548" t="str">
        <f t="shared" si="364"/>
        <v/>
      </c>
      <c r="AI1806" s="548" t="str">
        <f t="shared" si="364"/>
        <v/>
      </c>
      <c r="AJ1806" s="548" t="str">
        <f t="shared" si="364"/>
        <v/>
      </c>
      <c r="AK1806" s="547" t="str">
        <f t="shared" si="364"/>
        <v/>
      </c>
      <c r="AL1806" s="692" t="str">
        <f>IF($A1806&lt;&gt;"",IF(OR(N1806="",N1806=0), 0, INDEX('Sch 10.1 Rate Design'!$E$9:$E$16,MATCH($C1806,'Sch 10.1 Rate Design'!$B$9:$B$16,0))),"")</f>
        <v/>
      </c>
      <c r="AM1806" s="548" t="str">
        <f>IF($A1806&lt;&gt;"",IF(OR(O1806="",O1806=0), 0, INDEX('Sch 10.1 Rate Design'!$E$9:$E$16,MATCH($C1806,'Sch 10.1 Rate Design'!$B$9:$B$16,0))),"")</f>
        <v/>
      </c>
      <c r="AN1806" s="548" t="str">
        <f>IF($A1806&lt;&gt;"",IF(OR(P1806="",P1806=0), 0, INDEX('Sch 10.1 Rate Design'!$E$9:$E$16,MATCH($C1806,'Sch 10.1 Rate Design'!$B$9:$B$16,0))),"")</f>
        <v/>
      </c>
      <c r="AO1806" s="548" t="str">
        <f>IF($A1806&lt;&gt;"",IF(OR(Q1806="",Q1806=0), 0, INDEX('Sch 10.1 Rate Design'!$E$9:$E$16,MATCH($C1806,'Sch 10.1 Rate Design'!$B$9:$B$16,0))),"")</f>
        <v/>
      </c>
      <c r="AP1806" s="548" t="str">
        <f>IF($A1806&lt;&gt;"",IF(OR(R1806="",R1806=0), 0, INDEX('Sch 10.1 Rate Design'!$E$9:$E$16,MATCH($C1806,'Sch 10.1 Rate Design'!$B$9:$B$16,0))),"")</f>
        <v/>
      </c>
      <c r="AQ1806" s="548" t="str">
        <f>IF($A1806&lt;&gt;"",IF(OR(S1806="",S1806=0), 0, INDEX('Sch 10.1 Rate Design'!$E$9:$E$16,MATCH($C1806,'Sch 10.1 Rate Design'!$B$9:$B$16,0))),"")</f>
        <v/>
      </c>
      <c r="AR1806" s="548" t="str">
        <f>IF($A1806&lt;&gt;"",IF(OR(T1806="",T1806=0), 0, INDEX('Sch 10.1 Rate Design'!$E$9:$E$16,MATCH($C1806,'Sch 10.1 Rate Design'!$B$9:$B$16,0))),"")</f>
        <v/>
      </c>
      <c r="AS1806" s="548" t="str">
        <f>IF($A1806&lt;&gt;"",IF(OR(U1806="",U1806=0), 0, INDEX('Sch 10.1 Rate Design'!$E$9:$E$16,MATCH($C1806,'Sch 10.1 Rate Design'!$B$9:$B$16,0))),"")</f>
        <v/>
      </c>
      <c r="AT1806" s="548" t="str">
        <f>IF($A1806&lt;&gt;"",IF(OR(V1806="",V1806=0), 0, INDEX('Sch 10.1 Rate Design'!$E$9:$E$16,MATCH($C1806,'Sch 10.1 Rate Design'!$B$9:$B$16,0))),"")</f>
        <v/>
      </c>
      <c r="AU1806" s="548" t="str">
        <f>IF($A1806&lt;&gt;"",IF(OR(W1806="",W1806=0), 0, INDEX('Sch 10.1 Rate Design'!$E$9:$E$16,MATCH($C1806,'Sch 10.1 Rate Design'!$B$9:$B$16,0))),"")</f>
        <v/>
      </c>
      <c r="AV1806" s="548" t="str">
        <f>IF($A1806&lt;&gt;"",IF(OR(X1806="",X1806=0), 0, INDEX('Sch 10.1 Rate Design'!$E$9:$E$16,MATCH($C1806,'Sch 10.1 Rate Design'!$B$9:$B$16,0))),"")</f>
        <v/>
      </c>
      <c r="AW1806" s="547" t="str">
        <f>IF($A1806&lt;&gt;"",IF(OR(Y1806="",Y1806=0), 0, INDEX('Sch 10.1 Rate Design'!$E$9:$E$16,MATCH($C1806,'Sch 10.1 Rate Design'!$B$9:$B$16,0))),"")</f>
        <v/>
      </c>
      <c r="AX1806" s="546" t="str">
        <f>IF($A1806&lt;&gt;"",IF(OR(N1806="",N1806=0),0,+IF(N1806&gt;+INDEX('Sch 10.1 Rate Design'!$D$9:$D$16,MATCH($C1806,'Sch 10.1 Rate Design'!$B$9:$B$16,0)),IF(N1806&gt;+INDEX('Sch 10.1 Rate Design'!$F$9:$F$16,MATCH($C1806,'Sch 10.1 Rate Design'!$B$9:$B$16,0)),+INDEX('Sch 10.1 Rate Design'!$F$9:$F$16,MATCH($C1806,'Sch 10.1 Rate Design'!$B$9:$B$16,0))-INDEX('Sch 10.1 Rate Design'!$D$9:$D$16,MATCH($C1806,'Sch 10.1 Rate Design'!$B$9:$B$16,0)), N1806-INDEX('Sch 10.1 Rate Design'!$D$9:$D$16,MATCH($C1806,'Sch 10.1 Rate Design'!$B$9:$B$16,0))),0)),"")</f>
        <v/>
      </c>
      <c r="AY1806" s="324" t="str">
        <f>IF($A1806&lt;&gt;"",IF(OR(O1806="",O1806=0),0,+IF(O1806&gt;+INDEX('Sch 10.1 Rate Design'!$D$9:$D$16,MATCH($C1806,'Sch 10.1 Rate Design'!$B$9:$B$16,0)),IF(O1806&gt;+INDEX('Sch 10.1 Rate Design'!$F$9:$F$16,MATCH($C1806,'Sch 10.1 Rate Design'!$B$9:$B$16,0)),+INDEX('Sch 10.1 Rate Design'!$F$9:$F$16,MATCH($C1806,'Sch 10.1 Rate Design'!$B$9:$B$16,0))-INDEX('Sch 10.1 Rate Design'!$D$9:$D$16,MATCH($C1806,'Sch 10.1 Rate Design'!$B$9:$B$16,0)), O1806-INDEX('Sch 10.1 Rate Design'!$D$9:$D$16,MATCH($C1806,'Sch 10.1 Rate Design'!$B$9:$B$16,0))),0)),"")</f>
        <v/>
      </c>
      <c r="AZ1806" s="324" t="str">
        <f>IF($A1806&lt;&gt;"",IF(OR(P1806="",P1806=0),0,+IF(P1806&gt;+INDEX('Sch 10.1 Rate Design'!$D$9:$D$16,MATCH($C1806,'Sch 10.1 Rate Design'!$B$9:$B$16,0)),IF(P1806&gt;+INDEX('Sch 10.1 Rate Design'!$F$9:$F$16,MATCH($C1806,'Sch 10.1 Rate Design'!$B$9:$B$16,0)),+INDEX('Sch 10.1 Rate Design'!$F$9:$F$16,MATCH($C1806,'Sch 10.1 Rate Design'!$B$9:$B$16,0))-INDEX('Sch 10.1 Rate Design'!$D$9:$D$16,MATCH($C1806,'Sch 10.1 Rate Design'!$B$9:$B$16,0)), P1806-INDEX('Sch 10.1 Rate Design'!$D$9:$D$16,MATCH($C1806,'Sch 10.1 Rate Design'!$B$9:$B$16,0))),0)),"")</f>
        <v/>
      </c>
      <c r="BA1806" s="324" t="str">
        <f>IF($A1806&lt;&gt;"",IF(OR(Q1806="",Q1806=0),0,+IF(Q1806&gt;+INDEX('Sch 10.1 Rate Design'!$D$9:$D$16,MATCH($C1806,'Sch 10.1 Rate Design'!$B$9:$B$16,0)),IF(Q1806&gt;+INDEX('Sch 10.1 Rate Design'!$F$9:$F$16,MATCH($C1806,'Sch 10.1 Rate Design'!$B$9:$B$16,0)),+INDEX('Sch 10.1 Rate Design'!$F$9:$F$16,MATCH($C1806,'Sch 10.1 Rate Design'!$B$9:$B$16,0))-INDEX('Sch 10.1 Rate Design'!$D$9:$D$16,MATCH($C1806,'Sch 10.1 Rate Design'!$B$9:$B$16,0)), Q1806-INDEX('Sch 10.1 Rate Design'!$D$9:$D$16,MATCH($C1806,'Sch 10.1 Rate Design'!$B$9:$B$16,0))),0)),"")</f>
        <v/>
      </c>
      <c r="BB1806" s="324" t="str">
        <f>IF($A1806&lt;&gt;"",IF(OR(R1806="",R1806=0),0,+IF(R1806&gt;+INDEX('Sch 10.1 Rate Design'!$D$9:$D$16,MATCH($C1806,'Sch 10.1 Rate Design'!$B$9:$B$16,0)),IF(R1806&gt;+INDEX('Sch 10.1 Rate Design'!$F$9:$F$16,MATCH($C1806,'Sch 10.1 Rate Design'!$B$9:$B$16,0)),+INDEX('Sch 10.1 Rate Design'!$F$9:$F$16,MATCH($C1806,'Sch 10.1 Rate Design'!$B$9:$B$16,0))-INDEX('Sch 10.1 Rate Design'!$D$9:$D$16,MATCH($C1806,'Sch 10.1 Rate Design'!$B$9:$B$16,0)), R1806-INDEX('Sch 10.1 Rate Design'!$D$9:$D$16,MATCH($C1806,'Sch 10.1 Rate Design'!$B$9:$B$16,0))),0)),"")</f>
        <v/>
      </c>
      <c r="BC1806" s="324" t="str">
        <f>IF($A1806&lt;&gt;"",IF(OR(S1806="",S1806=0),0,+IF(S1806&gt;+INDEX('Sch 10.1 Rate Design'!$D$9:$D$16,MATCH($C1806,'Sch 10.1 Rate Design'!$B$9:$B$16,0)),IF(S1806&gt;+INDEX('Sch 10.1 Rate Design'!$F$9:$F$16,MATCH($C1806,'Sch 10.1 Rate Design'!$B$9:$B$16,0)),+INDEX('Sch 10.1 Rate Design'!$F$9:$F$16,MATCH($C1806,'Sch 10.1 Rate Design'!$B$9:$B$16,0))-INDEX('Sch 10.1 Rate Design'!$D$9:$D$16,MATCH($C1806,'Sch 10.1 Rate Design'!$B$9:$B$16,0)), S1806-INDEX('Sch 10.1 Rate Design'!$D$9:$D$16,MATCH($C1806,'Sch 10.1 Rate Design'!$B$9:$B$16,0))),0)),"")</f>
        <v/>
      </c>
      <c r="BD1806" s="324" t="str">
        <f>IF($A1806&lt;&gt;"",IF(OR(T1806="",T1806=0),0,+IF(T1806&gt;+INDEX('Sch 10.1 Rate Design'!$D$9:$D$16,MATCH($C1806,'Sch 10.1 Rate Design'!$B$9:$B$16,0)),IF(T1806&gt;+INDEX('Sch 10.1 Rate Design'!$F$9:$F$16,MATCH($C1806,'Sch 10.1 Rate Design'!$B$9:$B$16,0)),+INDEX('Sch 10.1 Rate Design'!$F$9:$F$16,MATCH($C1806,'Sch 10.1 Rate Design'!$B$9:$B$16,0))-INDEX('Sch 10.1 Rate Design'!$D$9:$D$16,MATCH($C1806,'Sch 10.1 Rate Design'!$B$9:$B$16,0)), T1806-INDEX('Sch 10.1 Rate Design'!$D$9:$D$16,MATCH($C1806,'Sch 10.1 Rate Design'!$B$9:$B$16,0))),0)),"")</f>
        <v/>
      </c>
      <c r="BE1806" s="324" t="str">
        <f>IF($A1806&lt;&gt;"",IF(OR(U1806="",U1806=0),0,+IF(U1806&gt;+INDEX('Sch 10.1 Rate Design'!$D$9:$D$16,MATCH($C1806,'Sch 10.1 Rate Design'!$B$9:$B$16,0)),IF(U1806&gt;+INDEX('Sch 10.1 Rate Design'!$F$9:$F$16,MATCH($C1806,'Sch 10.1 Rate Design'!$B$9:$B$16,0)),+INDEX('Sch 10.1 Rate Design'!$F$9:$F$16,MATCH($C1806,'Sch 10.1 Rate Design'!$B$9:$B$16,0))-INDEX('Sch 10.1 Rate Design'!$D$9:$D$16,MATCH($C1806,'Sch 10.1 Rate Design'!$B$9:$B$16,0)), U1806-INDEX('Sch 10.1 Rate Design'!$D$9:$D$16,MATCH($C1806,'Sch 10.1 Rate Design'!$B$9:$B$16,0))),0)),"")</f>
        <v/>
      </c>
      <c r="BF1806" s="324" t="str">
        <f>IF($A1806&lt;&gt;"",IF(OR(V1806="",V1806=0),0,+IF(V1806&gt;+INDEX('Sch 10.1 Rate Design'!$D$9:$D$16,MATCH($C1806,'Sch 10.1 Rate Design'!$B$9:$B$16,0)),IF(V1806&gt;+INDEX('Sch 10.1 Rate Design'!$F$9:$F$16,MATCH($C1806,'Sch 10.1 Rate Design'!$B$9:$B$16,0)),+INDEX('Sch 10.1 Rate Design'!$F$9:$F$16,MATCH($C1806,'Sch 10.1 Rate Design'!$B$9:$B$16,0))-INDEX('Sch 10.1 Rate Design'!$D$9:$D$16,MATCH($C1806,'Sch 10.1 Rate Design'!$B$9:$B$16,0)), V1806-INDEX('Sch 10.1 Rate Design'!$D$9:$D$16,MATCH($C1806,'Sch 10.1 Rate Design'!$B$9:$B$16,0))),0)),"")</f>
        <v/>
      </c>
      <c r="BG1806" s="324" t="str">
        <f>IF($A1806&lt;&gt;"",IF(OR(W1806="",W1806=0),0,+IF(W1806&gt;+INDEX('Sch 10.1 Rate Design'!$D$9:$D$16,MATCH($C1806,'Sch 10.1 Rate Design'!$B$9:$B$16,0)),IF(W1806&gt;+INDEX('Sch 10.1 Rate Design'!$F$9:$F$16,MATCH($C1806,'Sch 10.1 Rate Design'!$B$9:$B$16,0)),+INDEX('Sch 10.1 Rate Design'!$F$9:$F$16,MATCH($C1806,'Sch 10.1 Rate Design'!$B$9:$B$16,0))-INDEX('Sch 10.1 Rate Design'!$D$9:$D$16,MATCH($C1806,'Sch 10.1 Rate Design'!$B$9:$B$16,0)), W1806-INDEX('Sch 10.1 Rate Design'!$D$9:$D$16,MATCH($C1806,'Sch 10.1 Rate Design'!$B$9:$B$16,0))),0)),"")</f>
        <v/>
      </c>
      <c r="BH1806" s="324" t="str">
        <f>IF($A1806&lt;&gt;"",IF(OR(X1806="",X1806=0),0,+IF(X1806&gt;+INDEX('Sch 10.1 Rate Design'!$D$9:$D$16,MATCH($C1806,'Sch 10.1 Rate Design'!$B$9:$B$16,0)),IF(X1806&gt;+INDEX('Sch 10.1 Rate Design'!$F$9:$F$16,MATCH($C1806,'Sch 10.1 Rate Design'!$B$9:$B$16,0)),+INDEX('Sch 10.1 Rate Design'!$F$9:$F$16,MATCH($C1806,'Sch 10.1 Rate Design'!$B$9:$B$16,0))-INDEX('Sch 10.1 Rate Design'!$D$9:$D$16,MATCH($C1806,'Sch 10.1 Rate Design'!$B$9:$B$16,0)), X1806-INDEX('Sch 10.1 Rate Design'!$D$9:$D$16,MATCH($C1806,'Sch 10.1 Rate Design'!$B$9:$B$16,0))),0)),"")</f>
        <v/>
      </c>
      <c r="BI1806" s="545" t="str">
        <f>IF($A1806&lt;&gt;"",IF(OR(Y1806="",Y1806=0),0,+IF(Y1806&gt;+INDEX('Sch 10.1 Rate Design'!$D$9:$D$16,MATCH($C1806,'Sch 10.1 Rate Design'!$B$9:$B$16,0)),IF(Y1806&gt;+INDEX('Sch 10.1 Rate Design'!$F$9:$F$16,MATCH($C1806,'Sch 10.1 Rate Design'!$B$9:$B$16,0)),+INDEX('Sch 10.1 Rate Design'!$F$9:$F$16,MATCH($C1806,'Sch 10.1 Rate Design'!$B$9:$B$16,0))-INDEX('Sch 10.1 Rate Design'!$D$9:$D$16,MATCH($C1806,'Sch 10.1 Rate Design'!$B$9:$B$16,0)), Y1806-INDEX('Sch 10.1 Rate Design'!$D$9:$D$16,MATCH($C1806,'Sch 10.1 Rate Design'!$B$9:$B$16,0))),0)),"")</f>
        <v/>
      </c>
      <c r="BJ1806" s="692" t="str">
        <f>IF($A1806&lt;&gt;"",IF(OR(N1806="",N1806=0), 0, AX1806/'Sch 10.1 Rate Design'!$Z$25*INDEX('Sch 10.1 Rate Design'!$G$9:$G$16,MATCH($C1806,'Sch 10.1 Rate Design'!$B$9:$B$16,0))),"")</f>
        <v/>
      </c>
      <c r="BK1806" s="548" t="str">
        <f>IF($A1806&lt;&gt;"",IF(OR(O1806="",O1806=0), 0, AY1806/'Sch 10.1 Rate Design'!$Z$25*INDEX('Sch 10.1 Rate Design'!$G$9:$G$16,MATCH($C1806,'Sch 10.1 Rate Design'!$B$9:$B$16,0))),"")</f>
        <v/>
      </c>
      <c r="BL1806" s="548" t="str">
        <f>IF($A1806&lt;&gt;"",IF(OR(P1806="",P1806=0), 0, AZ1806/'Sch 10.1 Rate Design'!$Z$25*INDEX('Sch 10.1 Rate Design'!$G$9:$G$16,MATCH($C1806,'Sch 10.1 Rate Design'!$B$9:$B$16,0))),"")</f>
        <v/>
      </c>
      <c r="BM1806" s="548" t="str">
        <f>IF($A1806&lt;&gt;"",IF(OR(Q1806="",Q1806=0), 0, BA1806/'Sch 10.1 Rate Design'!$Z$25*INDEX('Sch 10.1 Rate Design'!$G$9:$G$16,MATCH($C1806,'Sch 10.1 Rate Design'!$B$9:$B$16,0))),"")</f>
        <v/>
      </c>
      <c r="BN1806" s="548" t="str">
        <f>IF($A1806&lt;&gt;"",IF(OR(R1806="",R1806=0), 0, BB1806/'Sch 10.1 Rate Design'!$Z$25*INDEX('Sch 10.1 Rate Design'!$G$9:$G$16,MATCH($C1806,'Sch 10.1 Rate Design'!$B$9:$B$16,0))),"")</f>
        <v/>
      </c>
      <c r="BO1806" s="548" t="str">
        <f>IF($A1806&lt;&gt;"",IF(OR(S1806="",S1806=0), 0, BC1806/'Sch 10.1 Rate Design'!$Z$25*INDEX('Sch 10.1 Rate Design'!$G$9:$G$16,MATCH($C1806,'Sch 10.1 Rate Design'!$B$9:$B$16,0))),"")</f>
        <v/>
      </c>
      <c r="BP1806" s="548" t="str">
        <f>IF($A1806&lt;&gt;"",IF(OR(T1806="",T1806=0), 0, BD1806/'Sch 10.1 Rate Design'!$Z$25*INDEX('Sch 10.1 Rate Design'!$G$9:$G$16,MATCH($C1806,'Sch 10.1 Rate Design'!$B$9:$B$16,0))),"")</f>
        <v/>
      </c>
      <c r="BQ1806" s="548" t="str">
        <f>IF($A1806&lt;&gt;"",IF(OR(U1806="",U1806=0), 0, BE1806/'Sch 10.1 Rate Design'!$Z$25*INDEX('Sch 10.1 Rate Design'!$G$9:$G$16,MATCH($C1806,'Sch 10.1 Rate Design'!$B$9:$B$16,0))),"")</f>
        <v/>
      </c>
      <c r="BR1806" s="548" t="str">
        <f>IF($A1806&lt;&gt;"",IF(OR(V1806="",V1806=0), 0, BF1806/'Sch 10.1 Rate Design'!$Z$25*INDEX('Sch 10.1 Rate Design'!$G$9:$G$16,MATCH($C1806,'Sch 10.1 Rate Design'!$B$9:$B$16,0))),"")</f>
        <v/>
      </c>
      <c r="BS1806" s="548" t="str">
        <f>IF($A1806&lt;&gt;"",IF(OR(W1806="",W1806=0), 0, BG1806/'Sch 10.1 Rate Design'!$Z$25*INDEX('Sch 10.1 Rate Design'!$G$9:$G$16,MATCH($C1806,'Sch 10.1 Rate Design'!$B$9:$B$16,0))),"")</f>
        <v/>
      </c>
      <c r="BT1806" s="548" t="str">
        <f>IF($A1806&lt;&gt;"",IF(OR(X1806="",X1806=0), 0, BH1806/'Sch 10.1 Rate Design'!$Z$25*INDEX('Sch 10.1 Rate Design'!$G$9:$G$16,MATCH($C1806,'Sch 10.1 Rate Design'!$B$9:$B$16,0))),"")</f>
        <v/>
      </c>
      <c r="BU1806" s="547" t="str">
        <f>IF($A1806&lt;&gt;"",IF(OR(Y1806="",Y1806=0), 0, BI1806/'Sch 10.1 Rate Design'!$Z$25*INDEX('Sch 10.1 Rate Design'!$G$9:$G$16,MATCH($C1806,'Sch 10.1 Rate Design'!$B$9:$B$16,0))),"")</f>
        <v/>
      </c>
      <c r="BV1806" s="546" t="str">
        <f>IF($A1806&lt;&gt;"",IF(OR(N1806="",N1806=0),0,+IF(N1806&gt;+INDEX('Sch 10.1 Rate Design'!$F$9:$F$16,MATCH($C1806,'Sch 10.1 Rate Design'!$B$9:$B$16,0)),IF(N1806&gt;+INDEX('Sch 10.1 Rate Design'!$H$9:$H$16,MATCH($C1806,'Sch 10.1 Rate Design'!$B$9:$B$16,0)),+INDEX('Sch 10.1 Rate Design'!$H$9:$H$16,MATCH($C1806,'Sch 10.1 Rate Design'!$B$9:$B$16,0))-INDEX('Sch 10.1 Rate Design'!$F$9:$F$16,MATCH($C1806,'Sch 10.1 Rate Design'!$B$9:$B$16,0)), N1806-INDEX('Sch 10.1 Rate Design'!$F$9:$F$16,MATCH($C1806,'Sch 10.1 Rate Design'!$B$9:$B$16,0))), 0)),"")</f>
        <v/>
      </c>
      <c r="BW1806" s="324" t="str">
        <f>IF($A1806&lt;&gt;"",IF(OR(O1806="",O1806=0),0,+IF(O1806&gt;+INDEX('Sch 10.1 Rate Design'!$F$9:$F$16,MATCH($C1806,'Sch 10.1 Rate Design'!$B$9:$B$16,0)),IF(O1806&gt;+INDEX('Sch 10.1 Rate Design'!$H$9:$H$16,MATCH($C1806,'Sch 10.1 Rate Design'!$B$9:$B$16,0)),+INDEX('Sch 10.1 Rate Design'!$H$9:$H$16,MATCH($C1806,'Sch 10.1 Rate Design'!$B$9:$B$16,0))-INDEX('Sch 10.1 Rate Design'!$F$9:$F$16,MATCH($C1806,'Sch 10.1 Rate Design'!$B$9:$B$16,0)), O1806-INDEX('Sch 10.1 Rate Design'!$F$9:$F$16,MATCH($C1806,'Sch 10.1 Rate Design'!$B$9:$B$16,0))), 0)),"")</f>
        <v/>
      </c>
      <c r="BX1806" s="324" t="str">
        <f>IF($A1806&lt;&gt;"",IF(OR(P1806="",P1806=0),0,+IF(P1806&gt;+INDEX('Sch 10.1 Rate Design'!$F$9:$F$16,MATCH($C1806,'Sch 10.1 Rate Design'!$B$9:$B$16,0)),IF(P1806&gt;+INDEX('Sch 10.1 Rate Design'!$H$9:$H$16,MATCH($C1806,'Sch 10.1 Rate Design'!$B$9:$B$16,0)),+INDEX('Sch 10.1 Rate Design'!$H$9:$H$16,MATCH($C1806,'Sch 10.1 Rate Design'!$B$9:$B$16,0))-INDEX('Sch 10.1 Rate Design'!$F$9:$F$16,MATCH($C1806,'Sch 10.1 Rate Design'!$B$9:$B$16,0)), P1806-INDEX('Sch 10.1 Rate Design'!$F$9:$F$16,MATCH($C1806,'Sch 10.1 Rate Design'!$B$9:$B$16,0))), 0)),"")</f>
        <v/>
      </c>
      <c r="BY1806" s="324" t="str">
        <f>IF($A1806&lt;&gt;"",IF(OR(Q1806="",Q1806=0),0,+IF(Q1806&gt;+INDEX('Sch 10.1 Rate Design'!$F$9:$F$16,MATCH($C1806,'Sch 10.1 Rate Design'!$B$9:$B$16,0)),IF(Q1806&gt;+INDEX('Sch 10.1 Rate Design'!$H$9:$H$16,MATCH($C1806,'Sch 10.1 Rate Design'!$B$9:$B$16,0)),+INDEX('Sch 10.1 Rate Design'!$H$9:$H$16,MATCH($C1806,'Sch 10.1 Rate Design'!$B$9:$B$16,0))-INDEX('Sch 10.1 Rate Design'!$F$9:$F$16,MATCH($C1806,'Sch 10.1 Rate Design'!$B$9:$B$16,0)), Q1806-INDEX('Sch 10.1 Rate Design'!$F$9:$F$16,MATCH($C1806,'Sch 10.1 Rate Design'!$B$9:$B$16,0))), 0)),"")</f>
        <v/>
      </c>
      <c r="BZ1806" s="324" t="str">
        <f>IF($A1806&lt;&gt;"",IF(OR(R1806="",R1806=0),0,+IF(R1806&gt;+INDEX('Sch 10.1 Rate Design'!$F$9:$F$16,MATCH($C1806,'Sch 10.1 Rate Design'!$B$9:$B$16,0)),IF(R1806&gt;+INDEX('Sch 10.1 Rate Design'!$H$9:$H$16,MATCH($C1806,'Sch 10.1 Rate Design'!$B$9:$B$16,0)),+INDEX('Sch 10.1 Rate Design'!$H$9:$H$16,MATCH($C1806,'Sch 10.1 Rate Design'!$B$9:$B$16,0))-INDEX('Sch 10.1 Rate Design'!$F$9:$F$16,MATCH($C1806,'Sch 10.1 Rate Design'!$B$9:$B$16,0)), R1806-INDEX('Sch 10.1 Rate Design'!$F$9:$F$16,MATCH($C1806,'Sch 10.1 Rate Design'!$B$9:$B$16,0))), 0)),"")</f>
        <v/>
      </c>
      <c r="CA1806" s="324" t="str">
        <f>IF($A1806&lt;&gt;"",IF(OR(S1806="",S1806=0),0,+IF(S1806&gt;+INDEX('Sch 10.1 Rate Design'!$F$9:$F$16,MATCH($C1806,'Sch 10.1 Rate Design'!$B$9:$B$16,0)),IF(S1806&gt;+INDEX('Sch 10.1 Rate Design'!$H$9:$H$16,MATCH($C1806,'Sch 10.1 Rate Design'!$B$9:$B$16,0)),+INDEX('Sch 10.1 Rate Design'!$H$9:$H$16,MATCH($C1806,'Sch 10.1 Rate Design'!$B$9:$B$16,0))-INDEX('Sch 10.1 Rate Design'!$F$9:$F$16,MATCH($C1806,'Sch 10.1 Rate Design'!$B$9:$B$16,0)), S1806-INDEX('Sch 10.1 Rate Design'!$F$9:$F$16,MATCH($C1806,'Sch 10.1 Rate Design'!$B$9:$B$16,0))), 0)),"")</f>
        <v/>
      </c>
      <c r="CB1806" s="324" t="str">
        <f>IF($A1806&lt;&gt;"",IF(OR(T1806="",T1806=0),0,+IF(T1806&gt;+INDEX('Sch 10.1 Rate Design'!$F$9:$F$16,MATCH($C1806,'Sch 10.1 Rate Design'!$B$9:$B$16,0)),IF(T1806&gt;+INDEX('Sch 10.1 Rate Design'!$H$9:$H$16,MATCH($C1806,'Sch 10.1 Rate Design'!$B$9:$B$16,0)),+INDEX('Sch 10.1 Rate Design'!$H$9:$H$16,MATCH($C1806,'Sch 10.1 Rate Design'!$B$9:$B$16,0))-INDEX('Sch 10.1 Rate Design'!$F$9:$F$16,MATCH($C1806,'Sch 10.1 Rate Design'!$B$9:$B$16,0)), T1806-INDEX('Sch 10.1 Rate Design'!$F$9:$F$16,MATCH($C1806,'Sch 10.1 Rate Design'!$B$9:$B$16,0))), 0)),"")</f>
        <v/>
      </c>
      <c r="CC1806" s="324" t="str">
        <f>IF($A1806&lt;&gt;"",IF(OR(U1806="",U1806=0),0,+IF(U1806&gt;+INDEX('Sch 10.1 Rate Design'!$F$9:$F$16,MATCH($C1806,'Sch 10.1 Rate Design'!$B$9:$B$16,0)),IF(U1806&gt;+INDEX('Sch 10.1 Rate Design'!$H$9:$H$16,MATCH($C1806,'Sch 10.1 Rate Design'!$B$9:$B$16,0)),+INDEX('Sch 10.1 Rate Design'!$H$9:$H$16,MATCH($C1806,'Sch 10.1 Rate Design'!$B$9:$B$16,0))-INDEX('Sch 10.1 Rate Design'!$F$9:$F$16,MATCH($C1806,'Sch 10.1 Rate Design'!$B$9:$B$16,0)), U1806-INDEX('Sch 10.1 Rate Design'!$F$9:$F$16,MATCH($C1806,'Sch 10.1 Rate Design'!$B$9:$B$16,0))), 0)),"")</f>
        <v/>
      </c>
      <c r="CD1806" s="324" t="str">
        <f>IF($A1806&lt;&gt;"",IF(OR(V1806="",V1806=0),0,+IF(V1806&gt;+INDEX('Sch 10.1 Rate Design'!$F$9:$F$16,MATCH($C1806,'Sch 10.1 Rate Design'!$B$9:$B$16,0)),IF(V1806&gt;+INDEX('Sch 10.1 Rate Design'!$H$9:$H$16,MATCH($C1806,'Sch 10.1 Rate Design'!$B$9:$B$16,0)),+INDEX('Sch 10.1 Rate Design'!$H$9:$H$16,MATCH($C1806,'Sch 10.1 Rate Design'!$B$9:$B$16,0))-INDEX('Sch 10.1 Rate Design'!$F$9:$F$16,MATCH($C1806,'Sch 10.1 Rate Design'!$B$9:$B$16,0)), V1806-INDEX('Sch 10.1 Rate Design'!$F$9:$F$16,MATCH($C1806,'Sch 10.1 Rate Design'!$B$9:$B$16,0))), 0)),"")</f>
        <v/>
      </c>
      <c r="CE1806" s="324" t="str">
        <f>IF($A1806&lt;&gt;"",IF(OR(W1806="",W1806=0),0,+IF(W1806&gt;+INDEX('Sch 10.1 Rate Design'!$F$9:$F$16,MATCH($C1806,'Sch 10.1 Rate Design'!$B$9:$B$16,0)),IF(W1806&gt;+INDEX('Sch 10.1 Rate Design'!$H$9:$H$16,MATCH($C1806,'Sch 10.1 Rate Design'!$B$9:$B$16,0)),+INDEX('Sch 10.1 Rate Design'!$H$9:$H$16,MATCH($C1806,'Sch 10.1 Rate Design'!$B$9:$B$16,0))-INDEX('Sch 10.1 Rate Design'!$F$9:$F$16,MATCH($C1806,'Sch 10.1 Rate Design'!$B$9:$B$16,0)), W1806-INDEX('Sch 10.1 Rate Design'!$F$9:$F$16,MATCH($C1806,'Sch 10.1 Rate Design'!$B$9:$B$16,0))), 0)),"")</f>
        <v/>
      </c>
      <c r="CF1806" s="324" t="str">
        <f>IF($A1806&lt;&gt;"",IF(OR(X1806="",X1806=0),0,+IF(X1806&gt;+INDEX('Sch 10.1 Rate Design'!$F$9:$F$16,MATCH($C1806,'Sch 10.1 Rate Design'!$B$9:$B$16,0)),IF(X1806&gt;+INDEX('Sch 10.1 Rate Design'!$H$9:$H$16,MATCH($C1806,'Sch 10.1 Rate Design'!$B$9:$B$16,0)),+INDEX('Sch 10.1 Rate Design'!$H$9:$H$16,MATCH($C1806,'Sch 10.1 Rate Design'!$B$9:$B$16,0))-INDEX('Sch 10.1 Rate Design'!$F$9:$F$16,MATCH($C1806,'Sch 10.1 Rate Design'!$B$9:$B$16,0)), X1806-INDEX('Sch 10.1 Rate Design'!$F$9:$F$16,MATCH($C1806,'Sch 10.1 Rate Design'!$B$9:$B$16,0))), 0)),"")</f>
        <v/>
      </c>
      <c r="CG1806" s="545" t="str">
        <f>IF($A1806&lt;&gt;"",IF(OR(Y1806="",Y1806=0),0,+IF(Y1806&gt;+INDEX('Sch 10.1 Rate Design'!$F$9:$F$16,MATCH($C1806,'Sch 10.1 Rate Design'!$B$9:$B$16,0)),IF(Y1806&gt;+INDEX('Sch 10.1 Rate Design'!$H$9:$H$16,MATCH($C1806,'Sch 10.1 Rate Design'!$B$9:$B$16,0)),+INDEX('Sch 10.1 Rate Design'!$H$9:$H$16,MATCH($C1806,'Sch 10.1 Rate Design'!$B$9:$B$16,0))-INDEX('Sch 10.1 Rate Design'!$F$9:$F$16,MATCH($C1806,'Sch 10.1 Rate Design'!$B$9:$B$16,0)), Y1806-INDEX('Sch 10.1 Rate Design'!$F$9:$F$16,MATCH($C1806,'Sch 10.1 Rate Design'!$B$9:$B$16,0))), 0)),"")</f>
        <v/>
      </c>
      <c r="CH1806" s="692" t="str">
        <f>IF($A1806&lt;&gt;"",IF(OR(N1806="",N1806=0), 0, BV1806/'Sch 10.1 Rate Design'!$Z$25*INDEX('Sch 10.1 Rate Design'!$I$9:$I$16,MATCH($C1806,'Sch 10.1 Rate Design'!$B$9:$B$16,0))),"")</f>
        <v/>
      </c>
      <c r="CI1806" s="548" t="str">
        <f>IF($A1806&lt;&gt;"",IF(OR(O1806="",O1806=0), 0, BW1806/'Sch 10.1 Rate Design'!$Z$25*INDEX('Sch 10.1 Rate Design'!$I$9:$I$16,MATCH($C1806,'Sch 10.1 Rate Design'!$B$9:$B$16,0))),"")</f>
        <v/>
      </c>
      <c r="CJ1806" s="548" t="str">
        <f>IF($A1806&lt;&gt;"",IF(OR(P1806="",P1806=0), 0, BX1806/'Sch 10.1 Rate Design'!$Z$25*INDEX('Sch 10.1 Rate Design'!$I$9:$I$16,MATCH($C1806,'Sch 10.1 Rate Design'!$B$9:$B$16,0))),"")</f>
        <v/>
      </c>
      <c r="CK1806" s="548" t="str">
        <f>IF($A1806&lt;&gt;"",IF(OR(Q1806="",Q1806=0), 0, BY1806/'Sch 10.1 Rate Design'!$Z$25*INDEX('Sch 10.1 Rate Design'!$I$9:$I$16,MATCH($C1806,'Sch 10.1 Rate Design'!$B$9:$B$16,0))),"")</f>
        <v/>
      </c>
      <c r="CL1806" s="548" t="str">
        <f>IF($A1806&lt;&gt;"",IF(OR(R1806="",R1806=0), 0, BZ1806/'Sch 10.1 Rate Design'!$Z$25*INDEX('Sch 10.1 Rate Design'!$I$9:$I$16,MATCH($C1806,'Sch 10.1 Rate Design'!$B$9:$B$16,0))),"")</f>
        <v/>
      </c>
      <c r="CM1806" s="548" t="str">
        <f>IF($A1806&lt;&gt;"",IF(OR(S1806="",S1806=0), 0, CA1806/'Sch 10.1 Rate Design'!$Z$25*INDEX('Sch 10.1 Rate Design'!$I$9:$I$16,MATCH($C1806,'Sch 10.1 Rate Design'!$B$9:$B$16,0))),"")</f>
        <v/>
      </c>
      <c r="CN1806" s="548" t="str">
        <f>IF($A1806&lt;&gt;"",IF(OR(T1806="",T1806=0), 0, CB1806/'Sch 10.1 Rate Design'!$Z$25*INDEX('Sch 10.1 Rate Design'!$I$9:$I$16,MATCH($C1806,'Sch 10.1 Rate Design'!$B$9:$B$16,0))),"")</f>
        <v/>
      </c>
      <c r="CO1806" s="548" t="str">
        <f>IF($A1806&lt;&gt;"",IF(OR(U1806="",U1806=0), 0, CC1806/'Sch 10.1 Rate Design'!$Z$25*INDEX('Sch 10.1 Rate Design'!$I$9:$I$16,MATCH($C1806,'Sch 10.1 Rate Design'!$B$9:$B$16,0))),"")</f>
        <v/>
      </c>
      <c r="CP1806" s="548" t="str">
        <f>IF($A1806&lt;&gt;"",IF(OR(V1806="",V1806=0), 0, CD1806/'Sch 10.1 Rate Design'!$Z$25*INDEX('Sch 10.1 Rate Design'!$I$9:$I$16,MATCH($C1806,'Sch 10.1 Rate Design'!$B$9:$B$16,0))),"")</f>
        <v/>
      </c>
      <c r="CQ1806" s="548" t="str">
        <f>IF($A1806&lt;&gt;"",IF(OR(W1806="",W1806=0), 0, CE1806/'Sch 10.1 Rate Design'!$Z$25*INDEX('Sch 10.1 Rate Design'!$I$9:$I$16,MATCH($C1806,'Sch 10.1 Rate Design'!$B$9:$B$16,0))),"")</f>
        <v/>
      </c>
      <c r="CR1806" s="548" t="str">
        <f>IF($A1806&lt;&gt;"",IF(OR(X1806="",X1806=0), 0, CF1806/'Sch 10.1 Rate Design'!$Z$25*INDEX('Sch 10.1 Rate Design'!$I$9:$I$16,MATCH($C1806,'Sch 10.1 Rate Design'!$B$9:$B$16,0))),"")</f>
        <v/>
      </c>
      <c r="CS1806" s="547" t="str">
        <f>IF($A1806&lt;&gt;"",IF(OR(Y1806="",Y1806=0), 0, CG1806/'Sch 10.1 Rate Design'!$Z$25*INDEX('Sch 10.1 Rate Design'!$I$9:$I$16,MATCH($C1806,'Sch 10.1 Rate Design'!$B$9:$B$16,0))),"")</f>
        <v/>
      </c>
      <c r="CT1806" s="546" t="str">
        <f>IF($A1806&lt;&gt;"",IF(OR(N1806="",N1806=0),0,IF(N1806&gt;INDEX('Sch 10.1 Rate Design'!$J$9:$J$16,MATCH($C1806,'Sch 10.1 Rate Design'!$B$9:$B$16,0)),N1806-INDEX('Sch 10.1 Rate Design'!$J$9:$J$16,MATCH($C1806,'Sch 10.1 Rate Design'!$B$9:$B$16,0)),0)),"")</f>
        <v/>
      </c>
      <c r="CU1806" s="324" t="str">
        <f>IF($A1806&lt;&gt;"",IF(OR(O1806="",O1806=0),0,IF(O1806&gt;INDEX('Sch 10.1 Rate Design'!$J$9:$J$16,MATCH($C1806,'Sch 10.1 Rate Design'!$B$9:$B$16,0)),O1806-INDEX('Sch 10.1 Rate Design'!$J$9:$J$16,MATCH($C1806,'Sch 10.1 Rate Design'!$B$9:$B$16,0)),0)),"")</f>
        <v/>
      </c>
      <c r="CV1806" s="324" t="str">
        <f>IF($A1806&lt;&gt;"",IF(OR(P1806="",P1806=0),0,IF(P1806&gt;INDEX('Sch 10.1 Rate Design'!$J$9:$J$16,MATCH($C1806,'Sch 10.1 Rate Design'!$B$9:$B$16,0)),P1806-INDEX('Sch 10.1 Rate Design'!$J$9:$J$16,MATCH($C1806,'Sch 10.1 Rate Design'!$B$9:$B$16,0)),0)),"")</f>
        <v/>
      </c>
      <c r="CW1806" s="324" t="str">
        <f>IF($A1806&lt;&gt;"",IF(OR(Q1806="",Q1806=0),0,IF(Q1806&gt;INDEX('Sch 10.1 Rate Design'!$J$9:$J$16,MATCH($C1806,'Sch 10.1 Rate Design'!$B$9:$B$16,0)),Q1806-INDEX('Sch 10.1 Rate Design'!$J$9:$J$16,MATCH($C1806,'Sch 10.1 Rate Design'!$B$9:$B$16,0)),0)),"")</f>
        <v/>
      </c>
      <c r="CX1806" s="324" t="str">
        <f>IF($A1806&lt;&gt;"",IF(OR(R1806="",R1806=0),0,IF(R1806&gt;INDEX('Sch 10.1 Rate Design'!$J$9:$J$16,MATCH($C1806,'Sch 10.1 Rate Design'!$B$9:$B$16,0)),R1806-INDEX('Sch 10.1 Rate Design'!$J$9:$J$16,MATCH($C1806,'Sch 10.1 Rate Design'!$B$9:$B$16,0)),0)),"")</f>
        <v/>
      </c>
      <c r="CY1806" s="324" t="str">
        <f>IF($A1806&lt;&gt;"",IF(OR(S1806="",S1806=0),0,IF(S1806&gt;INDEX('Sch 10.1 Rate Design'!$J$9:$J$16,MATCH($C1806,'Sch 10.1 Rate Design'!$B$9:$B$16,0)),S1806-INDEX('Sch 10.1 Rate Design'!$J$9:$J$16,MATCH($C1806,'Sch 10.1 Rate Design'!$B$9:$B$16,0)),0)),"")</f>
        <v/>
      </c>
      <c r="CZ1806" s="324" t="str">
        <f>IF($A1806&lt;&gt;"",IF(OR(T1806="",T1806=0),0,IF(T1806&gt;INDEX('Sch 10.1 Rate Design'!$J$9:$J$16,MATCH($C1806,'Sch 10.1 Rate Design'!$B$9:$B$16,0)),T1806-INDEX('Sch 10.1 Rate Design'!$J$9:$J$16,MATCH($C1806,'Sch 10.1 Rate Design'!$B$9:$B$16,0)),0)),"")</f>
        <v/>
      </c>
      <c r="DA1806" s="324" t="str">
        <f>IF($A1806&lt;&gt;"",IF(OR(U1806="",U1806=0),0,IF(U1806&gt;INDEX('Sch 10.1 Rate Design'!$J$9:$J$16,MATCH($C1806,'Sch 10.1 Rate Design'!$B$9:$B$16,0)),U1806-INDEX('Sch 10.1 Rate Design'!$J$9:$J$16,MATCH($C1806,'Sch 10.1 Rate Design'!$B$9:$B$16,0)),0)),"")</f>
        <v/>
      </c>
      <c r="DB1806" s="324" t="str">
        <f>IF($A1806&lt;&gt;"",IF(OR(V1806="",V1806=0),0,IF(V1806&gt;INDEX('Sch 10.1 Rate Design'!$J$9:$J$16,MATCH($C1806,'Sch 10.1 Rate Design'!$B$9:$B$16,0)),V1806-INDEX('Sch 10.1 Rate Design'!$J$9:$J$16,MATCH($C1806,'Sch 10.1 Rate Design'!$B$9:$B$16,0)),0)),"")</f>
        <v/>
      </c>
      <c r="DC1806" s="324" t="str">
        <f>IF($A1806&lt;&gt;"",IF(OR(W1806="",W1806=0),0,IF(W1806&gt;INDEX('Sch 10.1 Rate Design'!$J$9:$J$16,MATCH($C1806,'Sch 10.1 Rate Design'!$B$9:$B$16,0)),W1806-INDEX('Sch 10.1 Rate Design'!$J$9:$J$16,MATCH($C1806,'Sch 10.1 Rate Design'!$B$9:$B$16,0)),0)),"")</f>
        <v/>
      </c>
      <c r="DD1806" s="324" t="str">
        <f>IF($A1806&lt;&gt;"",IF(OR(X1806="",X1806=0),0,IF(X1806&gt;INDEX('Sch 10.1 Rate Design'!$J$9:$J$16,MATCH($C1806,'Sch 10.1 Rate Design'!$B$9:$B$16,0)),X1806-INDEX('Sch 10.1 Rate Design'!$J$9:$J$16,MATCH($C1806,'Sch 10.1 Rate Design'!$B$9:$B$16,0)),0)),"")</f>
        <v/>
      </c>
      <c r="DE1806" s="545" t="str">
        <f>IF($A1806&lt;&gt;"",IF(OR(Y1806="",Y1806=0),0,IF(Y1806&gt;INDEX('Sch 10.1 Rate Design'!$J$9:$J$16,MATCH($C1806,'Sch 10.1 Rate Design'!$B$9:$B$16,0)),Y1806-INDEX('Sch 10.1 Rate Design'!$J$9:$J$16,MATCH($C1806,'Sch 10.1 Rate Design'!$B$9:$B$16,0)),0)),"")</f>
        <v/>
      </c>
      <c r="DF1806" s="692" t="str">
        <f>IF($A1806&lt;&gt;"",IF(OR(N1806="",N1806=0), 0, CT1806/'Sch 10.1 Rate Design'!$Z$25*INDEX('Sch 10.1 Rate Design'!$K$9:$K$16,MATCH($C1806,'Sch 10.1 Rate Design'!$B$9:$B$16,0))),"")</f>
        <v/>
      </c>
      <c r="DG1806" s="548" t="str">
        <f>IF($A1806&lt;&gt;"",IF(OR(O1806="",O1806=0), 0, CU1806/'Sch 10.1 Rate Design'!$Z$25*INDEX('Sch 10.1 Rate Design'!$K$9:$K$16,MATCH($C1806,'Sch 10.1 Rate Design'!$B$9:$B$16,0))),"")</f>
        <v/>
      </c>
      <c r="DH1806" s="548" t="str">
        <f>IF($A1806&lt;&gt;"",IF(OR(P1806="",P1806=0), 0, CV1806/'Sch 10.1 Rate Design'!$Z$25*INDEX('Sch 10.1 Rate Design'!$K$9:$K$16,MATCH($C1806,'Sch 10.1 Rate Design'!$B$9:$B$16,0))),"")</f>
        <v/>
      </c>
      <c r="DI1806" s="548" t="str">
        <f>IF($A1806&lt;&gt;"",IF(OR(Q1806="",Q1806=0), 0, CW1806/'Sch 10.1 Rate Design'!$Z$25*INDEX('Sch 10.1 Rate Design'!$K$9:$K$16,MATCH($C1806,'Sch 10.1 Rate Design'!$B$9:$B$16,0))),"")</f>
        <v/>
      </c>
      <c r="DJ1806" s="548" t="str">
        <f>IF($A1806&lt;&gt;"",IF(OR(R1806="",R1806=0), 0, CX1806/'Sch 10.1 Rate Design'!$Z$25*INDEX('Sch 10.1 Rate Design'!$K$9:$K$16,MATCH($C1806,'Sch 10.1 Rate Design'!$B$9:$B$16,0))),"")</f>
        <v/>
      </c>
      <c r="DK1806" s="548" t="str">
        <f>IF($A1806&lt;&gt;"",IF(OR(S1806="",S1806=0), 0, CY1806/'Sch 10.1 Rate Design'!$Z$25*INDEX('Sch 10.1 Rate Design'!$K$9:$K$16,MATCH($C1806,'Sch 10.1 Rate Design'!$B$9:$B$16,0))),"")</f>
        <v/>
      </c>
      <c r="DL1806" s="548" t="str">
        <f>IF($A1806&lt;&gt;"",IF(OR(T1806="",T1806=0), 0, CZ1806/'Sch 10.1 Rate Design'!$Z$25*INDEX('Sch 10.1 Rate Design'!$K$9:$K$16,MATCH($C1806,'Sch 10.1 Rate Design'!$B$9:$B$16,0))),"")</f>
        <v/>
      </c>
      <c r="DM1806" s="548" t="str">
        <f>IF($A1806&lt;&gt;"",IF(OR(U1806="",U1806=0), 0, DA1806/'Sch 10.1 Rate Design'!$Z$25*INDEX('Sch 10.1 Rate Design'!$K$9:$K$16,MATCH($C1806,'Sch 10.1 Rate Design'!$B$9:$B$16,0))),"")</f>
        <v/>
      </c>
      <c r="DN1806" s="548" t="str">
        <f>IF($A1806&lt;&gt;"",IF(OR(V1806="",V1806=0), 0, DB1806/'Sch 10.1 Rate Design'!$Z$25*INDEX('Sch 10.1 Rate Design'!$K$9:$K$16,MATCH($C1806,'Sch 10.1 Rate Design'!$B$9:$B$16,0))),"")</f>
        <v/>
      </c>
      <c r="DO1806" s="548" t="str">
        <f>IF($A1806&lt;&gt;"",IF(OR(W1806="",W1806=0), 0, DC1806/'Sch 10.1 Rate Design'!$Z$25*INDEX('Sch 10.1 Rate Design'!$K$9:$K$16,MATCH($C1806,'Sch 10.1 Rate Design'!$B$9:$B$16,0))),"")</f>
        <v/>
      </c>
      <c r="DP1806" s="548" t="str">
        <f>IF($A1806&lt;&gt;"",IF(OR(X1806="",X1806=0), 0, DD1806/'Sch 10.1 Rate Design'!$Z$25*INDEX('Sch 10.1 Rate Design'!$K$9:$K$16,MATCH($C1806,'Sch 10.1 Rate Design'!$B$9:$B$16,0))),"")</f>
        <v/>
      </c>
      <c r="DQ1806" s="547" t="str">
        <f>IF($A1806&lt;&gt;"",IF(OR(Y1806="",Y1806=0), 0, DE1806/'Sch 10.1 Rate Design'!$Z$25*INDEX('Sch 10.1 Rate Design'!$K$9:$K$16,MATCH($C1806,'Sch 10.1 Rate Design'!$B$9:$B$16,0))),"")</f>
        <v/>
      </c>
      <c r="DR1806" s="546" t="str">
        <f>IF($A1806&lt;&gt;"",IF(OR(N1806="",N1806=0), 0,INDEX('Sch 10.1 Rate Design'!$D$9:$D$16,MATCH($C1806,'Sch 10.1 Rate Design'!$B$9:$B$16,0))),"")</f>
        <v/>
      </c>
      <c r="DS1806" s="324" t="str">
        <f>IF($A1806&lt;&gt;"",IF(OR(O1806="",O1806=0), 0,INDEX('Sch 10.1 Rate Design'!$D$9:$D$16,MATCH($C1806,'Sch 10.1 Rate Design'!$B$9:$B$16,0))),"")</f>
        <v/>
      </c>
      <c r="DT1806" s="324" t="str">
        <f>IF($A1806&lt;&gt;"",IF(OR(P1806="",P1806=0), 0,INDEX('Sch 10.1 Rate Design'!$D$9:$D$16,MATCH($C1806,'Sch 10.1 Rate Design'!$B$9:$B$16,0))),"")</f>
        <v/>
      </c>
      <c r="DU1806" s="324" t="str">
        <f>IF($A1806&lt;&gt;"",IF(OR(Q1806="",Q1806=0), 0,INDEX('Sch 10.1 Rate Design'!$D$9:$D$16,MATCH($C1806,'Sch 10.1 Rate Design'!$B$9:$B$16,0))),"")</f>
        <v/>
      </c>
      <c r="DV1806" s="324" t="str">
        <f>IF($A1806&lt;&gt;"",IF(OR(R1806="",R1806=0), 0,INDEX('Sch 10.1 Rate Design'!$D$9:$D$16,MATCH($C1806,'Sch 10.1 Rate Design'!$B$9:$B$16,0))),"")</f>
        <v/>
      </c>
      <c r="DW1806" s="324" t="str">
        <f>IF($A1806&lt;&gt;"",IF(OR(S1806="",S1806=0), 0,INDEX('Sch 10.1 Rate Design'!$D$9:$D$16,MATCH($C1806,'Sch 10.1 Rate Design'!$B$9:$B$16,0))),"")</f>
        <v/>
      </c>
      <c r="DX1806" s="324" t="str">
        <f>IF($A1806&lt;&gt;"",IF(OR(T1806="",T1806=0), 0,INDEX('Sch 10.1 Rate Design'!$D$9:$D$16,MATCH($C1806,'Sch 10.1 Rate Design'!$B$9:$B$16,0))),"")</f>
        <v/>
      </c>
      <c r="DY1806" s="324" t="str">
        <f>IF($A1806&lt;&gt;"",IF(OR(U1806="",U1806=0), 0,INDEX('Sch 10.1 Rate Design'!$D$9:$D$16,MATCH($C1806,'Sch 10.1 Rate Design'!$B$9:$B$16,0))),"")</f>
        <v/>
      </c>
      <c r="DZ1806" s="324" t="str">
        <f>IF($A1806&lt;&gt;"",IF(OR(V1806="",V1806=0), 0,INDEX('Sch 10.1 Rate Design'!$D$9:$D$16,MATCH($C1806,'Sch 10.1 Rate Design'!$B$9:$B$16,0))),"")</f>
        <v/>
      </c>
      <c r="EA1806" s="324" t="str">
        <f>IF($A1806&lt;&gt;"",IF(OR(W1806="",W1806=0), 0,INDEX('Sch 10.1 Rate Design'!$D$9:$D$16,MATCH($C1806,'Sch 10.1 Rate Design'!$B$9:$B$16,0))),"")</f>
        <v/>
      </c>
      <c r="EB1806" s="324" t="str">
        <f>IF($A1806&lt;&gt;"",IF(OR(X1806="",X1806=0), 0,INDEX('Sch 10.1 Rate Design'!$D$9:$D$16,MATCH($C1806,'Sch 10.1 Rate Design'!$B$9:$B$16,0))),"")</f>
        <v/>
      </c>
      <c r="EC1806" s="545" t="str">
        <f>IF($A1806&lt;&gt;"",IF(OR(Y1806="",Y1806=0), 0,INDEX('Sch 10.1 Rate Design'!$D$9:$D$16,MATCH($C1806,'Sch 10.1 Rate Design'!$B$9:$B$16,0))),"")</f>
        <v/>
      </c>
      <c r="ED1806" s="546"/>
      <c r="EE1806" s="324"/>
      <c r="EF1806" s="324"/>
      <c r="EG1806" s="324"/>
      <c r="EH1806" s="324"/>
      <c r="EI1806" s="324"/>
      <c r="EJ1806" s="324"/>
      <c r="EK1806" s="324"/>
      <c r="EL1806" s="324"/>
      <c r="EM1806" s="324"/>
      <c r="EN1806" s="324"/>
      <c r="EO1806" s="545"/>
    </row>
    <row r="1807" spans="1:145" x14ac:dyDescent="0.2">
      <c r="A1807" s="324" t="str">
        <f>IF(Inputs!AO1803&lt;&gt;"",Inputs!AO1803,"")</f>
        <v/>
      </c>
      <c r="B1807" s="324" t="str">
        <f t="shared" si="374"/>
        <v/>
      </c>
      <c r="C1807" s="727" t="str">
        <f>IF($A1807&lt;&gt;"",Inputs!AN1803,"")</f>
        <v/>
      </c>
      <c r="D1807" s="549" t="str">
        <f t="shared" si="367"/>
        <v/>
      </c>
      <c r="E1807" s="549" t="str">
        <f t="shared" si="368"/>
        <v/>
      </c>
      <c r="F1807" s="324" t="str">
        <f t="shared" si="365"/>
        <v/>
      </c>
      <c r="G1807" s="324" t="str">
        <f t="shared" si="369"/>
        <v/>
      </c>
      <c r="H1807" s="790">
        <f t="shared" si="370"/>
        <v>0</v>
      </c>
      <c r="I1807" s="790">
        <f t="shared" si="371"/>
        <v>0</v>
      </c>
      <c r="J1807" s="790">
        <f t="shared" si="372"/>
        <v>0</v>
      </c>
      <c r="K1807" s="790">
        <f t="shared" si="373"/>
        <v>0</v>
      </c>
      <c r="L1807" s="787" t="str">
        <f>IF($A1807&lt;&gt;"",INDEX(Inputs!$AP1803:$BA1803,,MATCH('Sch 10.2 Rate Data'!X$7,Inputs!$AP$4:$BA$4,0)),"")</f>
        <v/>
      </c>
      <c r="M1807" s="787" t="str">
        <f>IF($A1807&lt;&gt;"",INDEX(Inputs!$AP1803:$BA1803,,MATCH('Sch 10.2 Rate Data'!Y$7,Inputs!$AP$4:$BA$4,0)),"")</f>
        <v/>
      </c>
      <c r="N1807" s="546" t="str">
        <f>IF($A1807&lt;&gt;"",INDEX(Inputs!$AP1803:$BA1803,,MATCH('Sch 10.2 Rate Data'!N$7,Inputs!$AP$4:$BA$4,0)),"")</f>
        <v/>
      </c>
      <c r="O1807" s="324" t="str">
        <f>IF($A1807&lt;&gt;"",INDEX(Inputs!$AP1803:$BA1803,,MATCH('Sch 10.2 Rate Data'!O$7,Inputs!$AP$4:$BA$4,0)),"")</f>
        <v/>
      </c>
      <c r="P1807" s="324" t="str">
        <f>IF($A1807&lt;&gt;"",INDEX(Inputs!$AP1803:$BA1803,,MATCH('Sch 10.2 Rate Data'!P$7,Inputs!$AP$4:$BA$4,0)),"")</f>
        <v/>
      </c>
      <c r="Q1807" s="324" t="str">
        <f>IF($A1807&lt;&gt;"",INDEX(Inputs!$AP1803:$BA1803,,MATCH('Sch 10.2 Rate Data'!Q$7,Inputs!$AP$4:$BA$4,0)),"")</f>
        <v/>
      </c>
      <c r="R1807" s="324" t="str">
        <f>IF($A1807&lt;&gt;"",INDEX(Inputs!$AP1803:$BA1803,,MATCH('Sch 10.2 Rate Data'!R$7,Inputs!$AP$4:$BA$4,0)),"")</f>
        <v/>
      </c>
      <c r="S1807" s="324" t="str">
        <f>IF($A1807&lt;&gt;"",INDEX(Inputs!$AP1803:$BA1803,,MATCH('Sch 10.2 Rate Data'!S$7,Inputs!$AP$4:$BA$4,0)),"")</f>
        <v/>
      </c>
      <c r="T1807" s="324" t="str">
        <f>IF($A1807&lt;&gt;"",INDEX(Inputs!$AP1803:$BA1803,,MATCH('Sch 10.2 Rate Data'!T$7,Inputs!$AP$4:$BA$4,0)),"")</f>
        <v/>
      </c>
      <c r="U1807" s="324" t="str">
        <f>IF($A1807&lt;&gt;"",INDEX(Inputs!$AP1803:$BA1803,,MATCH('Sch 10.2 Rate Data'!U$7,Inputs!$AP$4:$BA$4,0)),"")</f>
        <v/>
      </c>
      <c r="V1807" s="324" t="str">
        <f>IF($A1807&lt;&gt;"",INDEX(Inputs!$AP1803:$BA1803,,MATCH('Sch 10.2 Rate Data'!V$7,Inputs!$AP$4:$BA$4,0)),"")</f>
        <v/>
      </c>
      <c r="W1807" s="324" t="str">
        <f>IF($A1807&lt;&gt;"",INDEX(Inputs!$AP1803:$BA1803,,MATCH('Sch 10.2 Rate Data'!W$7,Inputs!$AP$4:$BA$4,0)),"")</f>
        <v/>
      </c>
      <c r="X1807" s="324" t="str">
        <f>IF($A1807&lt;&gt;"",INDEX(Inputs!$AP1803:$BA1803,,MATCH('Sch 10.2 Rate Data'!X$7,Inputs!$AP$4:$BA$4,0)),"")</f>
        <v/>
      </c>
      <c r="Y1807" s="545" t="str">
        <f>IF($A1807&lt;&gt;"",INDEX(Inputs!$AP1803:$BA1803,,MATCH('Sch 10.2 Rate Data'!Y$7,Inputs!$AP$4:$BA$4,0)),"")</f>
        <v/>
      </c>
      <c r="Z1807" s="692" t="str">
        <f t="shared" si="366"/>
        <v/>
      </c>
      <c r="AA1807" s="548" t="str">
        <f t="shared" si="366"/>
        <v/>
      </c>
      <c r="AB1807" s="548" t="str">
        <f t="shared" si="366"/>
        <v/>
      </c>
      <c r="AC1807" s="548" t="str">
        <f t="shared" si="366"/>
        <v/>
      </c>
      <c r="AD1807" s="548" t="str">
        <f t="shared" si="366"/>
        <v/>
      </c>
      <c r="AE1807" s="548" t="str">
        <f t="shared" si="366"/>
        <v/>
      </c>
      <c r="AF1807" s="548" t="str">
        <f t="shared" si="364"/>
        <v/>
      </c>
      <c r="AG1807" s="548" t="str">
        <f t="shared" si="364"/>
        <v/>
      </c>
      <c r="AH1807" s="548" t="str">
        <f t="shared" si="364"/>
        <v/>
      </c>
      <c r="AI1807" s="548" t="str">
        <f t="shared" si="364"/>
        <v/>
      </c>
      <c r="AJ1807" s="548" t="str">
        <f t="shared" si="364"/>
        <v/>
      </c>
      <c r="AK1807" s="547" t="str">
        <f t="shared" si="364"/>
        <v/>
      </c>
      <c r="AL1807" s="692" t="str">
        <f>IF($A1807&lt;&gt;"",IF(OR(N1807="",N1807=0), 0, INDEX('Sch 10.1 Rate Design'!$E$9:$E$16,MATCH($C1807,'Sch 10.1 Rate Design'!$B$9:$B$16,0))),"")</f>
        <v/>
      </c>
      <c r="AM1807" s="548" t="str">
        <f>IF($A1807&lt;&gt;"",IF(OR(O1807="",O1807=0), 0, INDEX('Sch 10.1 Rate Design'!$E$9:$E$16,MATCH($C1807,'Sch 10.1 Rate Design'!$B$9:$B$16,0))),"")</f>
        <v/>
      </c>
      <c r="AN1807" s="548" t="str">
        <f>IF($A1807&lt;&gt;"",IF(OR(P1807="",P1807=0), 0, INDEX('Sch 10.1 Rate Design'!$E$9:$E$16,MATCH($C1807,'Sch 10.1 Rate Design'!$B$9:$B$16,0))),"")</f>
        <v/>
      </c>
      <c r="AO1807" s="548" t="str">
        <f>IF($A1807&lt;&gt;"",IF(OR(Q1807="",Q1807=0), 0, INDEX('Sch 10.1 Rate Design'!$E$9:$E$16,MATCH($C1807,'Sch 10.1 Rate Design'!$B$9:$B$16,0))),"")</f>
        <v/>
      </c>
      <c r="AP1807" s="548" t="str">
        <f>IF($A1807&lt;&gt;"",IF(OR(R1807="",R1807=0), 0, INDEX('Sch 10.1 Rate Design'!$E$9:$E$16,MATCH($C1807,'Sch 10.1 Rate Design'!$B$9:$B$16,0))),"")</f>
        <v/>
      </c>
      <c r="AQ1807" s="548" t="str">
        <f>IF($A1807&lt;&gt;"",IF(OR(S1807="",S1807=0), 0, INDEX('Sch 10.1 Rate Design'!$E$9:$E$16,MATCH($C1807,'Sch 10.1 Rate Design'!$B$9:$B$16,0))),"")</f>
        <v/>
      </c>
      <c r="AR1807" s="548" t="str">
        <f>IF($A1807&lt;&gt;"",IF(OR(T1807="",T1807=0), 0, INDEX('Sch 10.1 Rate Design'!$E$9:$E$16,MATCH($C1807,'Sch 10.1 Rate Design'!$B$9:$B$16,0))),"")</f>
        <v/>
      </c>
      <c r="AS1807" s="548" t="str">
        <f>IF($A1807&lt;&gt;"",IF(OR(U1807="",U1807=0), 0, INDEX('Sch 10.1 Rate Design'!$E$9:$E$16,MATCH($C1807,'Sch 10.1 Rate Design'!$B$9:$B$16,0))),"")</f>
        <v/>
      </c>
      <c r="AT1807" s="548" t="str">
        <f>IF($A1807&lt;&gt;"",IF(OR(V1807="",V1807=0), 0, INDEX('Sch 10.1 Rate Design'!$E$9:$E$16,MATCH($C1807,'Sch 10.1 Rate Design'!$B$9:$B$16,0))),"")</f>
        <v/>
      </c>
      <c r="AU1807" s="548" t="str">
        <f>IF($A1807&lt;&gt;"",IF(OR(W1807="",W1807=0), 0, INDEX('Sch 10.1 Rate Design'!$E$9:$E$16,MATCH($C1807,'Sch 10.1 Rate Design'!$B$9:$B$16,0))),"")</f>
        <v/>
      </c>
      <c r="AV1807" s="548" t="str">
        <f>IF($A1807&lt;&gt;"",IF(OR(X1807="",X1807=0), 0, INDEX('Sch 10.1 Rate Design'!$E$9:$E$16,MATCH($C1807,'Sch 10.1 Rate Design'!$B$9:$B$16,0))),"")</f>
        <v/>
      </c>
      <c r="AW1807" s="547" t="str">
        <f>IF($A1807&lt;&gt;"",IF(OR(Y1807="",Y1807=0), 0, INDEX('Sch 10.1 Rate Design'!$E$9:$E$16,MATCH($C1807,'Sch 10.1 Rate Design'!$B$9:$B$16,0))),"")</f>
        <v/>
      </c>
      <c r="AX1807" s="546" t="str">
        <f>IF($A1807&lt;&gt;"",IF(OR(N1807="",N1807=0),0,+IF(N1807&gt;+INDEX('Sch 10.1 Rate Design'!$D$9:$D$16,MATCH($C1807,'Sch 10.1 Rate Design'!$B$9:$B$16,0)),IF(N1807&gt;+INDEX('Sch 10.1 Rate Design'!$F$9:$F$16,MATCH($C1807,'Sch 10.1 Rate Design'!$B$9:$B$16,0)),+INDEX('Sch 10.1 Rate Design'!$F$9:$F$16,MATCH($C1807,'Sch 10.1 Rate Design'!$B$9:$B$16,0))-INDEX('Sch 10.1 Rate Design'!$D$9:$D$16,MATCH($C1807,'Sch 10.1 Rate Design'!$B$9:$B$16,0)), N1807-INDEX('Sch 10.1 Rate Design'!$D$9:$D$16,MATCH($C1807,'Sch 10.1 Rate Design'!$B$9:$B$16,0))),0)),"")</f>
        <v/>
      </c>
      <c r="AY1807" s="324" t="str">
        <f>IF($A1807&lt;&gt;"",IF(OR(O1807="",O1807=0),0,+IF(O1807&gt;+INDEX('Sch 10.1 Rate Design'!$D$9:$D$16,MATCH($C1807,'Sch 10.1 Rate Design'!$B$9:$B$16,0)),IF(O1807&gt;+INDEX('Sch 10.1 Rate Design'!$F$9:$F$16,MATCH($C1807,'Sch 10.1 Rate Design'!$B$9:$B$16,0)),+INDEX('Sch 10.1 Rate Design'!$F$9:$F$16,MATCH($C1807,'Sch 10.1 Rate Design'!$B$9:$B$16,0))-INDEX('Sch 10.1 Rate Design'!$D$9:$D$16,MATCH($C1807,'Sch 10.1 Rate Design'!$B$9:$B$16,0)), O1807-INDEX('Sch 10.1 Rate Design'!$D$9:$D$16,MATCH($C1807,'Sch 10.1 Rate Design'!$B$9:$B$16,0))),0)),"")</f>
        <v/>
      </c>
      <c r="AZ1807" s="324" t="str">
        <f>IF($A1807&lt;&gt;"",IF(OR(P1807="",P1807=0),0,+IF(P1807&gt;+INDEX('Sch 10.1 Rate Design'!$D$9:$D$16,MATCH($C1807,'Sch 10.1 Rate Design'!$B$9:$B$16,0)),IF(P1807&gt;+INDEX('Sch 10.1 Rate Design'!$F$9:$F$16,MATCH($C1807,'Sch 10.1 Rate Design'!$B$9:$B$16,0)),+INDEX('Sch 10.1 Rate Design'!$F$9:$F$16,MATCH($C1807,'Sch 10.1 Rate Design'!$B$9:$B$16,0))-INDEX('Sch 10.1 Rate Design'!$D$9:$D$16,MATCH($C1807,'Sch 10.1 Rate Design'!$B$9:$B$16,0)), P1807-INDEX('Sch 10.1 Rate Design'!$D$9:$D$16,MATCH($C1807,'Sch 10.1 Rate Design'!$B$9:$B$16,0))),0)),"")</f>
        <v/>
      </c>
      <c r="BA1807" s="324" t="str">
        <f>IF($A1807&lt;&gt;"",IF(OR(Q1807="",Q1807=0),0,+IF(Q1807&gt;+INDEX('Sch 10.1 Rate Design'!$D$9:$D$16,MATCH($C1807,'Sch 10.1 Rate Design'!$B$9:$B$16,0)),IF(Q1807&gt;+INDEX('Sch 10.1 Rate Design'!$F$9:$F$16,MATCH($C1807,'Sch 10.1 Rate Design'!$B$9:$B$16,0)),+INDEX('Sch 10.1 Rate Design'!$F$9:$F$16,MATCH($C1807,'Sch 10.1 Rate Design'!$B$9:$B$16,0))-INDEX('Sch 10.1 Rate Design'!$D$9:$D$16,MATCH($C1807,'Sch 10.1 Rate Design'!$B$9:$B$16,0)), Q1807-INDEX('Sch 10.1 Rate Design'!$D$9:$D$16,MATCH($C1807,'Sch 10.1 Rate Design'!$B$9:$B$16,0))),0)),"")</f>
        <v/>
      </c>
      <c r="BB1807" s="324" t="str">
        <f>IF($A1807&lt;&gt;"",IF(OR(R1807="",R1807=0),0,+IF(R1807&gt;+INDEX('Sch 10.1 Rate Design'!$D$9:$D$16,MATCH($C1807,'Sch 10.1 Rate Design'!$B$9:$B$16,0)),IF(R1807&gt;+INDEX('Sch 10.1 Rate Design'!$F$9:$F$16,MATCH($C1807,'Sch 10.1 Rate Design'!$B$9:$B$16,0)),+INDEX('Sch 10.1 Rate Design'!$F$9:$F$16,MATCH($C1807,'Sch 10.1 Rate Design'!$B$9:$B$16,0))-INDEX('Sch 10.1 Rate Design'!$D$9:$D$16,MATCH($C1807,'Sch 10.1 Rate Design'!$B$9:$B$16,0)), R1807-INDEX('Sch 10.1 Rate Design'!$D$9:$D$16,MATCH($C1807,'Sch 10.1 Rate Design'!$B$9:$B$16,0))),0)),"")</f>
        <v/>
      </c>
      <c r="BC1807" s="324" t="str">
        <f>IF($A1807&lt;&gt;"",IF(OR(S1807="",S1807=0),0,+IF(S1807&gt;+INDEX('Sch 10.1 Rate Design'!$D$9:$D$16,MATCH($C1807,'Sch 10.1 Rate Design'!$B$9:$B$16,0)),IF(S1807&gt;+INDEX('Sch 10.1 Rate Design'!$F$9:$F$16,MATCH($C1807,'Sch 10.1 Rate Design'!$B$9:$B$16,0)),+INDEX('Sch 10.1 Rate Design'!$F$9:$F$16,MATCH($C1807,'Sch 10.1 Rate Design'!$B$9:$B$16,0))-INDEX('Sch 10.1 Rate Design'!$D$9:$D$16,MATCH($C1807,'Sch 10.1 Rate Design'!$B$9:$B$16,0)), S1807-INDEX('Sch 10.1 Rate Design'!$D$9:$D$16,MATCH($C1807,'Sch 10.1 Rate Design'!$B$9:$B$16,0))),0)),"")</f>
        <v/>
      </c>
      <c r="BD1807" s="324" t="str">
        <f>IF($A1807&lt;&gt;"",IF(OR(T1807="",T1807=0),0,+IF(T1807&gt;+INDEX('Sch 10.1 Rate Design'!$D$9:$D$16,MATCH($C1807,'Sch 10.1 Rate Design'!$B$9:$B$16,0)),IF(T1807&gt;+INDEX('Sch 10.1 Rate Design'!$F$9:$F$16,MATCH($C1807,'Sch 10.1 Rate Design'!$B$9:$B$16,0)),+INDEX('Sch 10.1 Rate Design'!$F$9:$F$16,MATCH($C1807,'Sch 10.1 Rate Design'!$B$9:$B$16,0))-INDEX('Sch 10.1 Rate Design'!$D$9:$D$16,MATCH($C1807,'Sch 10.1 Rate Design'!$B$9:$B$16,0)), T1807-INDEX('Sch 10.1 Rate Design'!$D$9:$D$16,MATCH($C1807,'Sch 10.1 Rate Design'!$B$9:$B$16,0))),0)),"")</f>
        <v/>
      </c>
      <c r="BE1807" s="324" t="str">
        <f>IF($A1807&lt;&gt;"",IF(OR(U1807="",U1807=0),0,+IF(U1807&gt;+INDEX('Sch 10.1 Rate Design'!$D$9:$D$16,MATCH($C1807,'Sch 10.1 Rate Design'!$B$9:$B$16,0)),IF(U1807&gt;+INDEX('Sch 10.1 Rate Design'!$F$9:$F$16,MATCH($C1807,'Sch 10.1 Rate Design'!$B$9:$B$16,0)),+INDEX('Sch 10.1 Rate Design'!$F$9:$F$16,MATCH($C1807,'Sch 10.1 Rate Design'!$B$9:$B$16,0))-INDEX('Sch 10.1 Rate Design'!$D$9:$D$16,MATCH($C1807,'Sch 10.1 Rate Design'!$B$9:$B$16,0)), U1807-INDEX('Sch 10.1 Rate Design'!$D$9:$D$16,MATCH($C1807,'Sch 10.1 Rate Design'!$B$9:$B$16,0))),0)),"")</f>
        <v/>
      </c>
      <c r="BF1807" s="324" t="str">
        <f>IF($A1807&lt;&gt;"",IF(OR(V1807="",V1807=0),0,+IF(V1807&gt;+INDEX('Sch 10.1 Rate Design'!$D$9:$D$16,MATCH($C1807,'Sch 10.1 Rate Design'!$B$9:$B$16,0)),IF(V1807&gt;+INDEX('Sch 10.1 Rate Design'!$F$9:$F$16,MATCH($C1807,'Sch 10.1 Rate Design'!$B$9:$B$16,0)),+INDEX('Sch 10.1 Rate Design'!$F$9:$F$16,MATCH($C1807,'Sch 10.1 Rate Design'!$B$9:$B$16,0))-INDEX('Sch 10.1 Rate Design'!$D$9:$D$16,MATCH($C1807,'Sch 10.1 Rate Design'!$B$9:$B$16,0)), V1807-INDEX('Sch 10.1 Rate Design'!$D$9:$D$16,MATCH($C1807,'Sch 10.1 Rate Design'!$B$9:$B$16,0))),0)),"")</f>
        <v/>
      </c>
      <c r="BG1807" s="324" t="str">
        <f>IF($A1807&lt;&gt;"",IF(OR(W1807="",W1807=0),0,+IF(W1807&gt;+INDEX('Sch 10.1 Rate Design'!$D$9:$D$16,MATCH($C1807,'Sch 10.1 Rate Design'!$B$9:$B$16,0)),IF(W1807&gt;+INDEX('Sch 10.1 Rate Design'!$F$9:$F$16,MATCH($C1807,'Sch 10.1 Rate Design'!$B$9:$B$16,0)),+INDEX('Sch 10.1 Rate Design'!$F$9:$F$16,MATCH($C1807,'Sch 10.1 Rate Design'!$B$9:$B$16,0))-INDEX('Sch 10.1 Rate Design'!$D$9:$D$16,MATCH($C1807,'Sch 10.1 Rate Design'!$B$9:$B$16,0)), W1807-INDEX('Sch 10.1 Rate Design'!$D$9:$D$16,MATCH($C1807,'Sch 10.1 Rate Design'!$B$9:$B$16,0))),0)),"")</f>
        <v/>
      </c>
      <c r="BH1807" s="324" t="str">
        <f>IF($A1807&lt;&gt;"",IF(OR(X1807="",X1807=0),0,+IF(X1807&gt;+INDEX('Sch 10.1 Rate Design'!$D$9:$D$16,MATCH($C1807,'Sch 10.1 Rate Design'!$B$9:$B$16,0)),IF(X1807&gt;+INDEX('Sch 10.1 Rate Design'!$F$9:$F$16,MATCH($C1807,'Sch 10.1 Rate Design'!$B$9:$B$16,0)),+INDEX('Sch 10.1 Rate Design'!$F$9:$F$16,MATCH($C1807,'Sch 10.1 Rate Design'!$B$9:$B$16,0))-INDEX('Sch 10.1 Rate Design'!$D$9:$D$16,MATCH($C1807,'Sch 10.1 Rate Design'!$B$9:$B$16,0)), X1807-INDEX('Sch 10.1 Rate Design'!$D$9:$D$16,MATCH($C1807,'Sch 10.1 Rate Design'!$B$9:$B$16,0))),0)),"")</f>
        <v/>
      </c>
      <c r="BI1807" s="545" t="str">
        <f>IF($A1807&lt;&gt;"",IF(OR(Y1807="",Y1807=0),0,+IF(Y1807&gt;+INDEX('Sch 10.1 Rate Design'!$D$9:$D$16,MATCH($C1807,'Sch 10.1 Rate Design'!$B$9:$B$16,0)),IF(Y1807&gt;+INDEX('Sch 10.1 Rate Design'!$F$9:$F$16,MATCH($C1807,'Sch 10.1 Rate Design'!$B$9:$B$16,0)),+INDEX('Sch 10.1 Rate Design'!$F$9:$F$16,MATCH($C1807,'Sch 10.1 Rate Design'!$B$9:$B$16,0))-INDEX('Sch 10.1 Rate Design'!$D$9:$D$16,MATCH($C1807,'Sch 10.1 Rate Design'!$B$9:$B$16,0)), Y1807-INDEX('Sch 10.1 Rate Design'!$D$9:$D$16,MATCH($C1807,'Sch 10.1 Rate Design'!$B$9:$B$16,0))),0)),"")</f>
        <v/>
      </c>
      <c r="BJ1807" s="692" t="str">
        <f>IF($A1807&lt;&gt;"",IF(OR(N1807="",N1807=0), 0, AX1807/'Sch 10.1 Rate Design'!$Z$25*INDEX('Sch 10.1 Rate Design'!$G$9:$G$16,MATCH($C1807,'Sch 10.1 Rate Design'!$B$9:$B$16,0))),"")</f>
        <v/>
      </c>
      <c r="BK1807" s="548" t="str">
        <f>IF($A1807&lt;&gt;"",IF(OR(O1807="",O1807=0), 0, AY1807/'Sch 10.1 Rate Design'!$Z$25*INDEX('Sch 10.1 Rate Design'!$G$9:$G$16,MATCH($C1807,'Sch 10.1 Rate Design'!$B$9:$B$16,0))),"")</f>
        <v/>
      </c>
      <c r="BL1807" s="548" t="str">
        <f>IF($A1807&lt;&gt;"",IF(OR(P1807="",P1807=0), 0, AZ1807/'Sch 10.1 Rate Design'!$Z$25*INDEX('Sch 10.1 Rate Design'!$G$9:$G$16,MATCH($C1807,'Sch 10.1 Rate Design'!$B$9:$B$16,0))),"")</f>
        <v/>
      </c>
      <c r="BM1807" s="548" t="str">
        <f>IF($A1807&lt;&gt;"",IF(OR(Q1807="",Q1807=0), 0, BA1807/'Sch 10.1 Rate Design'!$Z$25*INDEX('Sch 10.1 Rate Design'!$G$9:$G$16,MATCH($C1807,'Sch 10.1 Rate Design'!$B$9:$B$16,0))),"")</f>
        <v/>
      </c>
      <c r="BN1807" s="548" t="str">
        <f>IF($A1807&lt;&gt;"",IF(OR(R1807="",R1807=0), 0, BB1807/'Sch 10.1 Rate Design'!$Z$25*INDEX('Sch 10.1 Rate Design'!$G$9:$G$16,MATCH($C1807,'Sch 10.1 Rate Design'!$B$9:$B$16,0))),"")</f>
        <v/>
      </c>
      <c r="BO1807" s="548" t="str">
        <f>IF($A1807&lt;&gt;"",IF(OR(S1807="",S1807=0), 0, BC1807/'Sch 10.1 Rate Design'!$Z$25*INDEX('Sch 10.1 Rate Design'!$G$9:$G$16,MATCH($C1807,'Sch 10.1 Rate Design'!$B$9:$B$16,0))),"")</f>
        <v/>
      </c>
      <c r="BP1807" s="548" t="str">
        <f>IF($A1807&lt;&gt;"",IF(OR(T1807="",T1807=0), 0, BD1807/'Sch 10.1 Rate Design'!$Z$25*INDEX('Sch 10.1 Rate Design'!$G$9:$G$16,MATCH($C1807,'Sch 10.1 Rate Design'!$B$9:$B$16,0))),"")</f>
        <v/>
      </c>
      <c r="BQ1807" s="548" t="str">
        <f>IF($A1807&lt;&gt;"",IF(OR(U1807="",U1807=0), 0, BE1807/'Sch 10.1 Rate Design'!$Z$25*INDEX('Sch 10.1 Rate Design'!$G$9:$G$16,MATCH($C1807,'Sch 10.1 Rate Design'!$B$9:$B$16,0))),"")</f>
        <v/>
      </c>
      <c r="BR1807" s="548" t="str">
        <f>IF($A1807&lt;&gt;"",IF(OR(V1807="",V1807=0), 0, BF1807/'Sch 10.1 Rate Design'!$Z$25*INDEX('Sch 10.1 Rate Design'!$G$9:$G$16,MATCH($C1807,'Sch 10.1 Rate Design'!$B$9:$B$16,0))),"")</f>
        <v/>
      </c>
      <c r="BS1807" s="548" t="str">
        <f>IF($A1807&lt;&gt;"",IF(OR(W1807="",W1807=0), 0, BG1807/'Sch 10.1 Rate Design'!$Z$25*INDEX('Sch 10.1 Rate Design'!$G$9:$G$16,MATCH($C1807,'Sch 10.1 Rate Design'!$B$9:$B$16,0))),"")</f>
        <v/>
      </c>
      <c r="BT1807" s="548" t="str">
        <f>IF($A1807&lt;&gt;"",IF(OR(X1807="",X1807=0), 0, BH1807/'Sch 10.1 Rate Design'!$Z$25*INDEX('Sch 10.1 Rate Design'!$G$9:$G$16,MATCH($C1807,'Sch 10.1 Rate Design'!$B$9:$B$16,0))),"")</f>
        <v/>
      </c>
      <c r="BU1807" s="547" t="str">
        <f>IF($A1807&lt;&gt;"",IF(OR(Y1807="",Y1807=0), 0, BI1807/'Sch 10.1 Rate Design'!$Z$25*INDEX('Sch 10.1 Rate Design'!$G$9:$G$16,MATCH($C1807,'Sch 10.1 Rate Design'!$B$9:$B$16,0))),"")</f>
        <v/>
      </c>
      <c r="BV1807" s="546" t="str">
        <f>IF($A1807&lt;&gt;"",IF(OR(N1807="",N1807=0),0,+IF(N1807&gt;+INDEX('Sch 10.1 Rate Design'!$F$9:$F$16,MATCH($C1807,'Sch 10.1 Rate Design'!$B$9:$B$16,0)),IF(N1807&gt;+INDEX('Sch 10.1 Rate Design'!$H$9:$H$16,MATCH($C1807,'Sch 10.1 Rate Design'!$B$9:$B$16,0)),+INDEX('Sch 10.1 Rate Design'!$H$9:$H$16,MATCH($C1807,'Sch 10.1 Rate Design'!$B$9:$B$16,0))-INDEX('Sch 10.1 Rate Design'!$F$9:$F$16,MATCH($C1807,'Sch 10.1 Rate Design'!$B$9:$B$16,0)), N1807-INDEX('Sch 10.1 Rate Design'!$F$9:$F$16,MATCH($C1807,'Sch 10.1 Rate Design'!$B$9:$B$16,0))), 0)),"")</f>
        <v/>
      </c>
      <c r="BW1807" s="324" t="str">
        <f>IF($A1807&lt;&gt;"",IF(OR(O1807="",O1807=0),0,+IF(O1807&gt;+INDEX('Sch 10.1 Rate Design'!$F$9:$F$16,MATCH($C1807,'Sch 10.1 Rate Design'!$B$9:$B$16,0)),IF(O1807&gt;+INDEX('Sch 10.1 Rate Design'!$H$9:$H$16,MATCH($C1807,'Sch 10.1 Rate Design'!$B$9:$B$16,0)),+INDEX('Sch 10.1 Rate Design'!$H$9:$H$16,MATCH($C1807,'Sch 10.1 Rate Design'!$B$9:$B$16,0))-INDEX('Sch 10.1 Rate Design'!$F$9:$F$16,MATCH($C1807,'Sch 10.1 Rate Design'!$B$9:$B$16,0)), O1807-INDEX('Sch 10.1 Rate Design'!$F$9:$F$16,MATCH($C1807,'Sch 10.1 Rate Design'!$B$9:$B$16,0))), 0)),"")</f>
        <v/>
      </c>
      <c r="BX1807" s="324" t="str">
        <f>IF($A1807&lt;&gt;"",IF(OR(P1807="",P1807=0),0,+IF(P1807&gt;+INDEX('Sch 10.1 Rate Design'!$F$9:$F$16,MATCH($C1807,'Sch 10.1 Rate Design'!$B$9:$B$16,0)),IF(P1807&gt;+INDEX('Sch 10.1 Rate Design'!$H$9:$H$16,MATCH($C1807,'Sch 10.1 Rate Design'!$B$9:$B$16,0)),+INDEX('Sch 10.1 Rate Design'!$H$9:$H$16,MATCH($C1807,'Sch 10.1 Rate Design'!$B$9:$B$16,0))-INDEX('Sch 10.1 Rate Design'!$F$9:$F$16,MATCH($C1807,'Sch 10.1 Rate Design'!$B$9:$B$16,0)), P1807-INDEX('Sch 10.1 Rate Design'!$F$9:$F$16,MATCH($C1807,'Sch 10.1 Rate Design'!$B$9:$B$16,0))), 0)),"")</f>
        <v/>
      </c>
      <c r="BY1807" s="324" t="str">
        <f>IF($A1807&lt;&gt;"",IF(OR(Q1807="",Q1807=0),0,+IF(Q1807&gt;+INDEX('Sch 10.1 Rate Design'!$F$9:$F$16,MATCH($C1807,'Sch 10.1 Rate Design'!$B$9:$B$16,0)),IF(Q1807&gt;+INDEX('Sch 10.1 Rate Design'!$H$9:$H$16,MATCH($C1807,'Sch 10.1 Rate Design'!$B$9:$B$16,0)),+INDEX('Sch 10.1 Rate Design'!$H$9:$H$16,MATCH($C1807,'Sch 10.1 Rate Design'!$B$9:$B$16,0))-INDEX('Sch 10.1 Rate Design'!$F$9:$F$16,MATCH($C1807,'Sch 10.1 Rate Design'!$B$9:$B$16,0)), Q1807-INDEX('Sch 10.1 Rate Design'!$F$9:$F$16,MATCH($C1807,'Sch 10.1 Rate Design'!$B$9:$B$16,0))), 0)),"")</f>
        <v/>
      </c>
      <c r="BZ1807" s="324" t="str">
        <f>IF($A1807&lt;&gt;"",IF(OR(R1807="",R1807=0),0,+IF(R1807&gt;+INDEX('Sch 10.1 Rate Design'!$F$9:$F$16,MATCH($C1807,'Sch 10.1 Rate Design'!$B$9:$B$16,0)),IF(R1807&gt;+INDEX('Sch 10.1 Rate Design'!$H$9:$H$16,MATCH($C1807,'Sch 10.1 Rate Design'!$B$9:$B$16,0)),+INDEX('Sch 10.1 Rate Design'!$H$9:$H$16,MATCH($C1807,'Sch 10.1 Rate Design'!$B$9:$B$16,0))-INDEX('Sch 10.1 Rate Design'!$F$9:$F$16,MATCH($C1807,'Sch 10.1 Rate Design'!$B$9:$B$16,0)), R1807-INDEX('Sch 10.1 Rate Design'!$F$9:$F$16,MATCH($C1807,'Sch 10.1 Rate Design'!$B$9:$B$16,0))), 0)),"")</f>
        <v/>
      </c>
      <c r="CA1807" s="324" t="str">
        <f>IF($A1807&lt;&gt;"",IF(OR(S1807="",S1807=0),0,+IF(S1807&gt;+INDEX('Sch 10.1 Rate Design'!$F$9:$F$16,MATCH($C1807,'Sch 10.1 Rate Design'!$B$9:$B$16,0)),IF(S1807&gt;+INDEX('Sch 10.1 Rate Design'!$H$9:$H$16,MATCH($C1807,'Sch 10.1 Rate Design'!$B$9:$B$16,0)),+INDEX('Sch 10.1 Rate Design'!$H$9:$H$16,MATCH($C1807,'Sch 10.1 Rate Design'!$B$9:$B$16,0))-INDEX('Sch 10.1 Rate Design'!$F$9:$F$16,MATCH($C1807,'Sch 10.1 Rate Design'!$B$9:$B$16,0)), S1807-INDEX('Sch 10.1 Rate Design'!$F$9:$F$16,MATCH($C1807,'Sch 10.1 Rate Design'!$B$9:$B$16,0))), 0)),"")</f>
        <v/>
      </c>
      <c r="CB1807" s="324" t="str">
        <f>IF($A1807&lt;&gt;"",IF(OR(T1807="",T1807=0),0,+IF(T1807&gt;+INDEX('Sch 10.1 Rate Design'!$F$9:$F$16,MATCH($C1807,'Sch 10.1 Rate Design'!$B$9:$B$16,0)),IF(T1807&gt;+INDEX('Sch 10.1 Rate Design'!$H$9:$H$16,MATCH($C1807,'Sch 10.1 Rate Design'!$B$9:$B$16,0)),+INDEX('Sch 10.1 Rate Design'!$H$9:$H$16,MATCH($C1807,'Sch 10.1 Rate Design'!$B$9:$B$16,0))-INDEX('Sch 10.1 Rate Design'!$F$9:$F$16,MATCH($C1807,'Sch 10.1 Rate Design'!$B$9:$B$16,0)), T1807-INDEX('Sch 10.1 Rate Design'!$F$9:$F$16,MATCH($C1807,'Sch 10.1 Rate Design'!$B$9:$B$16,0))), 0)),"")</f>
        <v/>
      </c>
      <c r="CC1807" s="324" t="str">
        <f>IF($A1807&lt;&gt;"",IF(OR(U1807="",U1807=0),0,+IF(U1807&gt;+INDEX('Sch 10.1 Rate Design'!$F$9:$F$16,MATCH($C1807,'Sch 10.1 Rate Design'!$B$9:$B$16,0)),IF(U1807&gt;+INDEX('Sch 10.1 Rate Design'!$H$9:$H$16,MATCH($C1807,'Sch 10.1 Rate Design'!$B$9:$B$16,0)),+INDEX('Sch 10.1 Rate Design'!$H$9:$H$16,MATCH($C1807,'Sch 10.1 Rate Design'!$B$9:$B$16,0))-INDEX('Sch 10.1 Rate Design'!$F$9:$F$16,MATCH($C1807,'Sch 10.1 Rate Design'!$B$9:$B$16,0)), U1807-INDEX('Sch 10.1 Rate Design'!$F$9:$F$16,MATCH($C1807,'Sch 10.1 Rate Design'!$B$9:$B$16,0))), 0)),"")</f>
        <v/>
      </c>
      <c r="CD1807" s="324" t="str">
        <f>IF($A1807&lt;&gt;"",IF(OR(V1807="",V1807=0),0,+IF(V1807&gt;+INDEX('Sch 10.1 Rate Design'!$F$9:$F$16,MATCH($C1807,'Sch 10.1 Rate Design'!$B$9:$B$16,0)),IF(V1807&gt;+INDEX('Sch 10.1 Rate Design'!$H$9:$H$16,MATCH($C1807,'Sch 10.1 Rate Design'!$B$9:$B$16,0)),+INDEX('Sch 10.1 Rate Design'!$H$9:$H$16,MATCH($C1807,'Sch 10.1 Rate Design'!$B$9:$B$16,0))-INDEX('Sch 10.1 Rate Design'!$F$9:$F$16,MATCH($C1807,'Sch 10.1 Rate Design'!$B$9:$B$16,0)), V1807-INDEX('Sch 10.1 Rate Design'!$F$9:$F$16,MATCH($C1807,'Sch 10.1 Rate Design'!$B$9:$B$16,0))), 0)),"")</f>
        <v/>
      </c>
      <c r="CE1807" s="324" t="str">
        <f>IF($A1807&lt;&gt;"",IF(OR(W1807="",W1807=0),0,+IF(W1807&gt;+INDEX('Sch 10.1 Rate Design'!$F$9:$F$16,MATCH($C1807,'Sch 10.1 Rate Design'!$B$9:$B$16,0)),IF(W1807&gt;+INDEX('Sch 10.1 Rate Design'!$H$9:$H$16,MATCH($C1807,'Sch 10.1 Rate Design'!$B$9:$B$16,0)),+INDEX('Sch 10.1 Rate Design'!$H$9:$H$16,MATCH($C1807,'Sch 10.1 Rate Design'!$B$9:$B$16,0))-INDEX('Sch 10.1 Rate Design'!$F$9:$F$16,MATCH($C1807,'Sch 10.1 Rate Design'!$B$9:$B$16,0)), W1807-INDEX('Sch 10.1 Rate Design'!$F$9:$F$16,MATCH($C1807,'Sch 10.1 Rate Design'!$B$9:$B$16,0))), 0)),"")</f>
        <v/>
      </c>
      <c r="CF1807" s="324" t="str">
        <f>IF($A1807&lt;&gt;"",IF(OR(X1807="",X1807=0),0,+IF(X1807&gt;+INDEX('Sch 10.1 Rate Design'!$F$9:$F$16,MATCH($C1807,'Sch 10.1 Rate Design'!$B$9:$B$16,0)),IF(X1807&gt;+INDEX('Sch 10.1 Rate Design'!$H$9:$H$16,MATCH($C1807,'Sch 10.1 Rate Design'!$B$9:$B$16,0)),+INDEX('Sch 10.1 Rate Design'!$H$9:$H$16,MATCH($C1807,'Sch 10.1 Rate Design'!$B$9:$B$16,0))-INDEX('Sch 10.1 Rate Design'!$F$9:$F$16,MATCH($C1807,'Sch 10.1 Rate Design'!$B$9:$B$16,0)), X1807-INDEX('Sch 10.1 Rate Design'!$F$9:$F$16,MATCH($C1807,'Sch 10.1 Rate Design'!$B$9:$B$16,0))), 0)),"")</f>
        <v/>
      </c>
      <c r="CG1807" s="545" t="str">
        <f>IF($A1807&lt;&gt;"",IF(OR(Y1807="",Y1807=0),0,+IF(Y1807&gt;+INDEX('Sch 10.1 Rate Design'!$F$9:$F$16,MATCH($C1807,'Sch 10.1 Rate Design'!$B$9:$B$16,0)),IF(Y1807&gt;+INDEX('Sch 10.1 Rate Design'!$H$9:$H$16,MATCH($C1807,'Sch 10.1 Rate Design'!$B$9:$B$16,0)),+INDEX('Sch 10.1 Rate Design'!$H$9:$H$16,MATCH($C1807,'Sch 10.1 Rate Design'!$B$9:$B$16,0))-INDEX('Sch 10.1 Rate Design'!$F$9:$F$16,MATCH($C1807,'Sch 10.1 Rate Design'!$B$9:$B$16,0)), Y1807-INDEX('Sch 10.1 Rate Design'!$F$9:$F$16,MATCH($C1807,'Sch 10.1 Rate Design'!$B$9:$B$16,0))), 0)),"")</f>
        <v/>
      </c>
      <c r="CH1807" s="692" t="str">
        <f>IF($A1807&lt;&gt;"",IF(OR(N1807="",N1807=0), 0, BV1807/'Sch 10.1 Rate Design'!$Z$25*INDEX('Sch 10.1 Rate Design'!$I$9:$I$16,MATCH($C1807,'Sch 10.1 Rate Design'!$B$9:$B$16,0))),"")</f>
        <v/>
      </c>
      <c r="CI1807" s="548" t="str">
        <f>IF($A1807&lt;&gt;"",IF(OR(O1807="",O1807=0), 0, BW1807/'Sch 10.1 Rate Design'!$Z$25*INDEX('Sch 10.1 Rate Design'!$I$9:$I$16,MATCH($C1807,'Sch 10.1 Rate Design'!$B$9:$B$16,0))),"")</f>
        <v/>
      </c>
      <c r="CJ1807" s="548" t="str">
        <f>IF($A1807&lt;&gt;"",IF(OR(P1807="",P1807=0), 0, BX1807/'Sch 10.1 Rate Design'!$Z$25*INDEX('Sch 10.1 Rate Design'!$I$9:$I$16,MATCH($C1807,'Sch 10.1 Rate Design'!$B$9:$B$16,0))),"")</f>
        <v/>
      </c>
      <c r="CK1807" s="548" t="str">
        <f>IF($A1807&lt;&gt;"",IF(OR(Q1807="",Q1807=0), 0, BY1807/'Sch 10.1 Rate Design'!$Z$25*INDEX('Sch 10.1 Rate Design'!$I$9:$I$16,MATCH($C1807,'Sch 10.1 Rate Design'!$B$9:$B$16,0))),"")</f>
        <v/>
      </c>
      <c r="CL1807" s="548" t="str">
        <f>IF($A1807&lt;&gt;"",IF(OR(R1807="",R1807=0), 0, BZ1807/'Sch 10.1 Rate Design'!$Z$25*INDEX('Sch 10.1 Rate Design'!$I$9:$I$16,MATCH($C1807,'Sch 10.1 Rate Design'!$B$9:$B$16,0))),"")</f>
        <v/>
      </c>
      <c r="CM1807" s="548" t="str">
        <f>IF($A1807&lt;&gt;"",IF(OR(S1807="",S1807=0), 0, CA1807/'Sch 10.1 Rate Design'!$Z$25*INDEX('Sch 10.1 Rate Design'!$I$9:$I$16,MATCH($C1807,'Sch 10.1 Rate Design'!$B$9:$B$16,0))),"")</f>
        <v/>
      </c>
      <c r="CN1807" s="548" t="str">
        <f>IF($A1807&lt;&gt;"",IF(OR(T1807="",T1807=0), 0, CB1807/'Sch 10.1 Rate Design'!$Z$25*INDEX('Sch 10.1 Rate Design'!$I$9:$I$16,MATCH($C1807,'Sch 10.1 Rate Design'!$B$9:$B$16,0))),"")</f>
        <v/>
      </c>
      <c r="CO1807" s="548" t="str">
        <f>IF($A1807&lt;&gt;"",IF(OR(U1807="",U1807=0), 0, CC1807/'Sch 10.1 Rate Design'!$Z$25*INDEX('Sch 10.1 Rate Design'!$I$9:$I$16,MATCH($C1807,'Sch 10.1 Rate Design'!$B$9:$B$16,0))),"")</f>
        <v/>
      </c>
      <c r="CP1807" s="548" t="str">
        <f>IF($A1807&lt;&gt;"",IF(OR(V1807="",V1807=0), 0, CD1807/'Sch 10.1 Rate Design'!$Z$25*INDEX('Sch 10.1 Rate Design'!$I$9:$I$16,MATCH($C1807,'Sch 10.1 Rate Design'!$B$9:$B$16,0))),"")</f>
        <v/>
      </c>
      <c r="CQ1807" s="548" t="str">
        <f>IF($A1807&lt;&gt;"",IF(OR(W1807="",W1807=0), 0, CE1807/'Sch 10.1 Rate Design'!$Z$25*INDEX('Sch 10.1 Rate Design'!$I$9:$I$16,MATCH($C1807,'Sch 10.1 Rate Design'!$B$9:$B$16,0))),"")</f>
        <v/>
      </c>
      <c r="CR1807" s="548" t="str">
        <f>IF($A1807&lt;&gt;"",IF(OR(X1807="",X1807=0), 0, CF1807/'Sch 10.1 Rate Design'!$Z$25*INDEX('Sch 10.1 Rate Design'!$I$9:$I$16,MATCH($C1807,'Sch 10.1 Rate Design'!$B$9:$B$16,0))),"")</f>
        <v/>
      </c>
      <c r="CS1807" s="547" t="str">
        <f>IF($A1807&lt;&gt;"",IF(OR(Y1807="",Y1807=0), 0, CG1807/'Sch 10.1 Rate Design'!$Z$25*INDEX('Sch 10.1 Rate Design'!$I$9:$I$16,MATCH($C1807,'Sch 10.1 Rate Design'!$B$9:$B$16,0))),"")</f>
        <v/>
      </c>
      <c r="CT1807" s="546" t="str">
        <f>IF($A1807&lt;&gt;"",IF(OR(N1807="",N1807=0),0,IF(N1807&gt;INDEX('Sch 10.1 Rate Design'!$J$9:$J$16,MATCH($C1807,'Sch 10.1 Rate Design'!$B$9:$B$16,0)),N1807-INDEX('Sch 10.1 Rate Design'!$J$9:$J$16,MATCH($C1807,'Sch 10.1 Rate Design'!$B$9:$B$16,0)),0)),"")</f>
        <v/>
      </c>
      <c r="CU1807" s="324" t="str">
        <f>IF($A1807&lt;&gt;"",IF(OR(O1807="",O1807=0),0,IF(O1807&gt;INDEX('Sch 10.1 Rate Design'!$J$9:$J$16,MATCH($C1807,'Sch 10.1 Rate Design'!$B$9:$B$16,0)),O1807-INDEX('Sch 10.1 Rate Design'!$J$9:$J$16,MATCH($C1807,'Sch 10.1 Rate Design'!$B$9:$B$16,0)),0)),"")</f>
        <v/>
      </c>
      <c r="CV1807" s="324" t="str">
        <f>IF($A1807&lt;&gt;"",IF(OR(P1807="",P1807=0),0,IF(P1807&gt;INDEX('Sch 10.1 Rate Design'!$J$9:$J$16,MATCH($C1807,'Sch 10.1 Rate Design'!$B$9:$B$16,0)),P1807-INDEX('Sch 10.1 Rate Design'!$J$9:$J$16,MATCH($C1807,'Sch 10.1 Rate Design'!$B$9:$B$16,0)),0)),"")</f>
        <v/>
      </c>
      <c r="CW1807" s="324" t="str">
        <f>IF($A1807&lt;&gt;"",IF(OR(Q1807="",Q1807=0),0,IF(Q1807&gt;INDEX('Sch 10.1 Rate Design'!$J$9:$J$16,MATCH($C1807,'Sch 10.1 Rate Design'!$B$9:$B$16,0)),Q1807-INDEX('Sch 10.1 Rate Design'!$J$9:$J$16,MATCH($C1807,'Sch 10.1 Rate Design'!$B$9:$B$16,0)),0)),"")</f>
        <v/>
      </c>
      <c r="CX1807" s="324" t="str">
        <f>IF($A1807&lt;&gt;"",IF(OR(R1807="",R1807=0),0,IF(R1807&gt;INDEX('Sch 10.1 Rate Design'!$J$9:$J$16,MATCH($C1807,'Sch 10.1 Rate Design'!$B$9:$B$16,0)),R1807-INDEX('Sch 10.1 Rate Design'!$J$9:$J$16,MATCH($C1807,'Sch 10.1 Rate Design'!$B$9:$B$16,0)),0)),"")</f>
        <v/>
      </c>
      <c r="CY1807" s="324" t="str">
        <f>IF($A1807&lt;&gt;"",IF(OR(S1807="",S1807=0),0,IF(S1807&gt;INDEX('Sch 10.1 Rate Design'!$J$9:$J$16,MATCH($C1807,'Sch 10.1 Rate Design'!$B$9:$B$16,0)),S1807-INDEX('Sch 10.1 Rate Design'!$J$9:$J$16,MATCH($C1807,'Sch 10.1 Rate Design'!$B$9:$B$16,0)),0)),"")</f>
        <v/>
      </c>
      <c r="CZ1807" s="324" t="str">
        <f>IF($A1807&lt;&gt;"",IF(OR(T1807="",T1807=0),0,IF(T1807&gt;INDEX('Sch 10.1 Rate Design'!$J$9:$J$16,MATCH($C1807,'Sch 10.1 Rate Design'!$B$9:$B$16,0)),T1807-INDEX('Sch 10.1 Rate Design'!$J$9:$J$16,MATCH($C1807,'Sch 10.1 Rate Design'!$B$9:$B$16,0)),0)),"")</f>
        <v/>
      </c>
      <c r="DA1807" s="324" t="str">
        <f>IF($A1807&lt;&gt;"",IF(OR(U1807="",U1807=0),0,IF(U1807&gt;INDEX('Sch 10.1 Rate Design'!$J$9:$J$16,MATCH($C1807,'Sch 10.1 Rate Design'!$B$9:$B$16,0)),U1807-INDEX('Sch 10.1 Rate Design'!$J$9:$J$16,MATCH($C1807,'Sch 10.1 Rate Design'!$B$9:$B$16,0)),0)),"")</f>
        <v/>
      </c>
      <c r="DB1807" s="324" t="str">
        <f>IF($A1807&lt;&gt;"",IF(OR(V1807="",V1807=0),0,IF(V1807&gt;INDEX('Sch 10.1 Rate Design'!$J$9:$J$16,MATCH($C1807,'Sch 10.1 Rate Design'!$B$9:$B$16,0)),V1807-INDEX('Sch 10.1 Rate Design'!$J$9:$J$16,MATCH($C1807,'Sch 10.1 Rate Design'!$B$9:$B$16,0)),0)),"")</f>
        <v/>
      </c>
      <c r="DC1807" s="324" t="str">
        <f>IF($A1807&lt;&gt;"",IF(OR(W1807="",W1807=0),0,IF(W1807&gt;INDEX('Sch 10.1 Rate Design'!$J$9:$J$16,MATCH($C1807,'Sch 10.1 Rate Design'!$B$9:$B$16,0)),W1807-INDEX('Sch 10.1 Rate Design'!$J$9:$J$16,MATCH($C1807,'Sch 10.1 Rate Design'!$B$9:$B$16,0)),0)),"")</f>
        <v/>
      </c>
      <c r="DD1807" s="324" t="str">
        <f>IF($A1807&lt;&gt;"",IF(OR(X1807="",X1807=0),0,IF(X1807&gt;INDEX('Sch 10.1 Rate Design'!$J$9:$J$16,MATCH($C1807,'Sch 10.1 Rate Design'!$B$9:$B$16,0)),X1807-INDEX('Sch 10.1 Rate Design'!$J$9:$J$16,MATCH($C1807,'Sch 10.1 Rate Design'!$B$9:$B$16,0)),0)),"")</f>
        <v/>
      </c>
      <c r="DE1807" s="545" t="str">
        <f>IF($A1807&lt;&gt;"",IF(OR(Y1807="",Y1807=0),0,IF(Y1807&gt;INDEX('Sch 10.1 Rate Design'!$J$9:$J$16,MATCH($C1807,'Sch 10.1 Rate Design'!$B$9:$B$16,0)),Y1807-INDEX('Sch 10.1 Rate Design'!$J$9:$J$16,MATCH($C1807,'Sch 10.1 Rate Design'!$B$9:$B$16,0)),0)),"")</f>
        <v/>
      </c>
      <c r="DF1807" s="692" t="str">
        <f>IF($A1807&lt;&gt;"",IF(OR(N1807="",N1807=0), 0, CT1807/'Sch 10.1 Rate Design'!$Z$25*INDEX('Sch 10.1 Rate Design'!$K$9:$K$16,MATCH($C1807,'Sch 10.1 Rate Design'!$B$9:$B$16,0))),"")</f>
        <v/>
      </c>
      <c r="DG1807" s="548" t="str">
        <f>IF($A1807&lt;&gt;"",IF(OR(O1807="",O1807=0), 0, CU1807/'Sch 10.1 Rate Design'!$Z$25*INDEX('Sch 10.1 Rate Design'!$K$9:$K$16,MATCH($C1807,'Sch 10.1 Rate Design'!$B$9:$B$16,0))),"")</f>
        <v/>
      </c>
      <c r="DH1807" s="548" t="str">
        <f>IF($A1807&lt;&gt;"",IF(OR(P1807="",P1807=0), 0, CV1807/'Sch 10.1 Rate Design'!$Z$25*INDEX('Sch 10.1 Rate Design'!$K$9:$K$16,MATCH($C1807,'Sch 10.1 Rate Design'!$B$9:$B$16,0))),"")</f>
        <v/>
      </c>
      <c r="DI1807" s="548" t="str">
        <f>IF($A1807&lt;&gt;"",IF(OR(Q1807="",Q1807=0), 0, CW1807/'Sch 10.1 Rate Design'!$Z$25*INDEX('Sch 10.1 Rate Design'!$K$9:$K$16,MATCH($C1807,'Sch 10.1 Rate Design'!$B$9:$B$16,0))),"")</f>
        <v/>
      </c>
      <c r="DJ1807" s="548" t="str">
        <f>IF($A1807&lt;&gt;"",IF(OR(R1807="",R1807=0), 0, CX1807/'Sch 10.1 Rate Design'!$Z$25*INDEX('Sch 10.1 Rate Design'!$K$9:$K$16,MATCH($C1807,'Sch 10.1 Rate Design'!$B$9:$B$16,0))),"")</f>
        <v/>
      </c>
      <c r="DK1807" s="548" t="str">
        <f>IF($A1807&lt;&gt;"",IF(OR(S1807="",S1807=0), 0, CY1807/'Sch 10.1 Rate Design'!$Z$25*INDEX('Sch 10.1 Rate Design'!$K$9:$K$16,MATCH($C1807,'Sch 10.1 Rate Design'!$B$9:$B$16,0))),"")</f>
        <v/>
      </c>
      <c r="DL1807" s="548" t="str">
        <f>IF($A1807&lt;&gt;"",IF(OR(T1807="",T1807=0), 0, CZ1807/'Sch 10.1 Rate Design'!$Z$25*INDEX('Sch 10.1 Rate Design'!$K$9:$K$16,MATCH($C1807,'Sch 10.1 Rate Design'!$B$9:$B$16,0))),"")</f>
        <v/>
      </c>
      <c r="DM1807" s="548" t="str">
        <f>IF($A1807&lt;&gt;"",IF(OR(U1807="",U1807=0), 0, DA1807/'Sch 10.1 Rate Design'!$Z$25*INDEX('Sch 10.1 Rate Design'!$K$9:$K$16,MATCH($C1807,'Sch 10.1 Rate Design'!$B$9:$B$16,0))),"")</f>
        <v/>
      </c>
      <c r="DN1807" s="548" t="str">
        <f>IF($A1807&lt;&gt;"",IF(OR(V1807="",V1807=0), 0, DB1807/'Sch 10.1 Rate Design'!$Z$25*INDEX('Sch 10.1 Rate Design'!$K$9:$K$16,MATCH($C1807,'Sch 10.1 Rate Design'!$B$9:$B$16,0))),"")</f>
        <v/>
      </c>
      <c r="DO1807" s="548" t="str">
        <f>IF($A1807&lt;&gt;"",IF(OR(W1807="",W1807=0), 0, DC1807/'Sch 10.1 Rate Design'!$Z$25*INDEX('Sch 10.1 Rate Design'!$K$9:$K$16,MATCH($C1807,'Sch 10.1 Rate Design'!$B$9:$B$16,0))),"")</f>
        <v/>
      </c>
      <c r="DP1807" s="548" t="str">
        <f>IF($A1807&lt;&gt;"",IF(OR(X1807="",X1807=0), 0, DD1807/'Sch 10.1 Rate Design'!$Z$25*INDEX('Sch 10.1 Rate Design'!$K$9:$K$16,MATCH($C1807,'Sch 10.1 Rate Design'!$B$9:$B$16,0))),"")</f>
        <v/>
      </c>
      <c r="DQ1807" s="547" t="str">
        <f>IF($A1807&lt;&gt;"",IF(OR(Y1807="",Y1807=0), 0, DE1807/'Sch 10.1 Rate Design'!$Z$25*INDEX('Sch 10.1 Rate Design'!$K$9:$K$16,MATCH($C1807,'Sch 10.1 Rate Design'!$B$9:$B$16,0))),"")</f>
        <v/>
      </c>
      <c r="DR1807" s="546" t="str">
        <f>IF($A1807&lt;&gt;"",IF(OR(N1807="",N1807=0), 0,INDEX('Sch 10.1 Rate Design'!$D$9:$D$16,MATCH($C1807,'Sch 10.1 Rate Design'!$B$9:$B$16,0))),"")</f>
        <v/>
      </c>
      <c r="DS1807" s="324" t="str">
        <f>IF($A1807&lt;&gt;"",IF(OR(O1807="",O1807=0), 0,INDEX('Sch 10.1 Rate Design'!$D$9:$D$16,MATCH($C1807,'Sch 10.1 Rate Design'!$B$9:$B$16,0))),"")</f>
        <v/>
      </c>
      <c r="DT1807" s="324" t="str">
        <f>IF($A1807&lt;&gt;"",IF(OR(P1807="",P1807=0), 0,INDEX('Sch 10.1 Rate Design'!$D$9:$D$16,MATCH($C1807,'Sch 10.1 Rate Design'!$B$9:$B$16,0))),"")</f>
        <v/>
      </c>
      <c r="DU1807" s="324" t="str">
        <f>IF($A1807&lt;&gt;"",IF(OR(Q1807="",Q1807=0), 0,INDEX('Sch 10.1 Rate Design'!$D$9:$D$16,MATCH($C1807,'Sch 10.1 Rate Design'!$B$9:$B$16,0))),"")</f>
        <v/>
      </c>
      <c r="DV1807" s="324" t="str">
        <f>IF($A1807&lt;&gt;"",IF(OR(R1807="",R1807=0), 0,INDEX('Sch 10.1 Rate Design'!$D$9:$D$16,MATCH($C1807,'Sch 10.1 Rate Design'!$B$9:$B$16,0))),"")</f>
        <v/>
      </c>
      <c r="DW1807" s="324" t="str">
        <f>IF($A1807&lt;&gt;"",IF(OR(S1807="",S1807=0), 0,INDEX('Sch 10.1 Rate Design'!$D$9:$D$16,MATCH($C1807,'Sch 10.1 Rate Design'!$B$9:$B$16,0))),"")</f>
        <v/>
      </c>
      <c r="DX1807" s="324" t="str">
        <f>IF($A1807&lt;&gt;"",IF(OR(T1807="",T1807=0), 0,INDEX('Sch 10.1 Rate Design'!$D$9:$D$16,MATCH($C1807,'Sch 10.1 Rate Design'!$B$9:$B$16,0))),"")</f>
        <v/>
      </c>
      <c r="DY1807" s="324" t="str">
        <f>IF($A1807&lt;&gt;"",IF(OR(U1807="",U1807=0), 0,INDEX('Sch 10.1 Rate Design'!$D$9:$D$16,MATCH($C1807,'Sch 10.1 Rate Design'!$B$9:$B$16,0))),"")</f>
        <v/>
      </c>
      <c r="DZ1807" s="324" t="str">
        <f>IF($A1807&lt;&gt;"",IF(OR(V1807="",V1807=0), 0,INDEX('Sch 10.1 Rate Design'!$D$9:$D$16,MATCH($C1807,'Sch 10.1 Rate Design'!$B$9:$B$16,0))),"")</f>
        <v/>
      </c>
      <c r="EA1807" s="324" t="str">
        <f>IF($A1807&lt;&gt;"",IF(OR(W1807="",W1807=0), 0,INDEX('Sch 10.1 Rate Design'!$D$9:$D$16,MATCH($C1807,'Sch 10.1 Rate Design'!$B$9:$B$16,0))),"")</f>
        <v/>
      </c>
      <c r="EB1807" s="324" t="str">
        <f>IF($A1807&lt;&gt;"",IF(OR(X1807="",X1807=0), 0,INDEX('Sch 10.1 Rate Design'!$D$9:$D$16,MATCH($C1807,'Sch 10.1 Rate Design'!$B$9:$B$16,0))),"")</f>
        <v/>
      </c>
      <c r="EC1807" s="545" t="str">
        <f>IF($A1807&lt;&gt;"",IF(OR(Y1807="",Y1807=0), 0,INDEX('Sch 10.1 Rate Design'!$D$9:$D$16,MATCH($C1807,'Sch 10.1 Rate Design'!$B$9:$B$16,0))),"")</f>
        <v/>
      </c>
      <c r="ED1807" s="546"/>
      <c r="EE1807" s="324"/>
      <c r="EF1807" s="324"/>
      <c r="EG1807" s="324"/>
      <c r="EH1807" s="324"/>
      <c r="EI1807" s="324"/>
      <c r="EJ1807" s="324"/>
      <c r="EK1807" s="324"/>
      <c r="EL1807" s="324"/>
      <c r="EM1807" s="324"/>
      <c r="EN1807" s="324"/>
      <c r="EO1807" s="545"/>
    </row>
    <row r="1808" spans="1:145" x14ac:dyDescent="0.2">
      <c r="A1808" s="324" t="str">
        <f>IF(Inputs!AO1804&lt;&gt;"",Inputs!AO1804,"")</f>
        <v/>
      </c>
      <c r="B1808" s="324" t="str">
        <f t="shared" si="374"/>
        <v/>
      </c>
      <c r="C1808" s="727" t="str">
        <f>IF($A1808&lt;&gt;"",Inputs!AN1804,"")</f>
        <v/>
      </c>
      <c r="D1808" s="549" t="str">
        <f t="shared" si="367"/>
        <v/>
      </c>
      <c r="E1808" s="549" t="str">
        <f t="shared" si="368"/>
        <v/>
      </c>
      <c r="F1808" s="324" t="str">
        <f t="shared" si="365"/>
        <v/>
      </c>
      <c r="G1808" s="324" t="str">
        <f t="shared" si="369"/>
        <v/>
      </c>
      <c r="H1808" s="790">
        <f t="shared" si="370"/>
        <v>0</v>
      </c>
      <c r="I1808" s="790">
        <f t="shared" si="371"/>
        <v>0</v>
      </c>
      <c r="J1808" s="790">
        <f t="shared" si="372"/>
        <v>0</v>
      </c>
      <c r="K1808" s="790">
        <f t="shared" si="373"/>
        <v>0</v>
      </c>
      <c r="L1808" s="787" t="str">
        <f>IF($A1808&lt;&gt;"",INDEX(Inputs!$AP1804:$BA1804,,MATCH('Sch 10.2 Rate Data'!X$7,Inputs!$AP$4:$BA$4,0)),"")</f>
        <v/>
      </c>
      <c r="M1808" s="787" t="str">
        <f>IF($A1808&lt;&gt;"",INDEX(Inputs!$AP1804:$BA1804,,MATCH('Sch 10.2 Rate Data'!Y$7,Inputs!$AP$4:$BA$4,0)),"")</f>
        <v/>
      </c>
      <c r="N1808" s="546" t="str">
        <f>IF($A1808&lt;&gt;"",INDEX(Inputs!$AP1804:$BA1804,,MATCH('Sch 10.2 Rate Data'!N$7,Inputs!$AP$4:$BA$4,0)),"")</f>
        <v/>
      </c>
      <c r="O1808" s="324" t="str">
        <f>IF($A1808&lt;&gt;"",INDEX(Inputs!$AP1804:$BA1804,,MATCH('Sch 10.2 Rate Data'!O$7,Inputs!$AP$4:$BA$4,0)),"")</f>
        <v/>
      </c>
      <c r="P1808" s="324" t="str">
        <f>IF($A1808&lt;&gt;"",INDEX(Inputs!$AP1804:$BA1804,,MATCH('Sch 10.2 Rate Data'!P$7,Inputs!$AP$4:$BA$4,0)),"")</f>
        <v/>
      </c>
      <c r="Q1808" s="324" t="str">
        <f>IF($A1808&lt;&gt;"",INDEX(Inputs!$AP1804:$BA1804,,MATCH('Sch 10.2 Rate Data'!Q$7,Inputs!$AP$4:$BA$4,0)),"")</f>
        <v/>
      </c>
      <c r="R1808" s="324" t="str">
        <f>IF($A1808&lt;&gt;"",INDEX(Inputs!$AP1804:$BA1804,,MATCH('Sch 10.2 Rate Data'!R$7,Inputs!$AP$4:$BA$4,0)),"")</f>
        <v/>
      </c>
      <c r="S1808" s="324" t="str">
        <f>IF($A1808&lt;&gt;"",INDEX(Inputs!$AP1804:$BA1804,,MATCH('Sch 10.2 Rate Data'!S$7,Inputs!$AP$4:$BA$4,0)),"")</f>
        <v/>
      </c>
      <c r="T1808" s="324" t="str">
        <f>IF($A1808&lt;&gt;"",INDEX(Inputs!$AP1804:$BA1804,,MATCH('Sch 10.2 Rate Data'!T$7,Inputs!$AP$4:$BA$4,0)),"")</f>
        <v/>
      </c>
      <c r="U1808" s="324" t="str">
        <f>IF($A1808&lt;&gt;"",INDEX(Inputs!$AP1804:$BA1804,,MATCH('Sch 10.2 Rate Data'!U$7,Inputs!$AP$4:$BA$4,0)),"")</f>
        <v/>
      </c>
      <c r="V1808" s="324" t="str">
        <f>IF($A1808&lt;&gt;"",INDEX(Inputs!$AP1804:$BA1804,,MATCH('Sch 10.2 Rate Data'!V$7,Inputs!$AP$4:$BA$4,0)),"")</f>
        <v/>
      </c>
      <c r="W1808" s="324" t="str">
        <f>IF($A1808&lt;&gt;"",INDEX(Inputs!$AP1804:$BA1804,,MATCH('Sch 10.2 Rate Data'!W$7,Inputs!$AP$4:$BA$4,0)),"")</f>
        <v/>
      </c>
      <c r="X1808" s="324" t="str">
        <f>IF($A1808&lt;&gt;"",INDEX(Inputs!$AP1804:$BA1804,,MATCH('Sch 10.2 Rate Data'!X$7,Inputs!$AP$4:$BA$4,0)),"")</f>
        <v/>
      </c>
      <c r="Y1808" s="545" t="str">
        <f>IF($A1808&lt;&gt;"",INDEX(Inputs!$AP1804:$BA1804,,MATCH('Sch 10.2 Rate Data'!Y$7,Inputs!$AP$4:$BA$4,0)),"")</f>
        <v/>
      </c>
      <c r="Z1808" s="692" t="str">
        <f t="shared" si="366"/>
        <v/>
      </c>
      <c r="AA1808" s="548" t="str">
        <f t="shared" si="366"/>
        <v/>
      </c>
      <c r="AB1808" s="548" t="str">
        <f t="shared" si="366"/>
        <v/>
      </c>
      <c r="AC1808" s="548" t="str">
        <f t="shared" si="366"/>
        <v/>
      </c>
      <c r="AD1808" s="548" t="str">
        <f t="shared" si="366"/>
        <v/>
      </c>
      <c r="AE1808" s="548" t="str">
        <f t="shared" si="366"/>
        <v/>
      </c>
      <c r="AF1808" s="548" t="str">
        <f t="shared" si="364"/>
        <v/>
      </c>
      <c r="AG1808" s="548" t="str">
        <f t="shared" si="364"/>
        <v/>
      </c>
      <c r="AH1808" s="548" t="str">
        <f t="shared" si="364"/>
        <v/>
      </c>
      <c r="AI1808" s="548" t="str">
        <f t="shared" si="364"/>
        <v/>
      </c>
      <c r="AJ1808" s="548" t="str">
        <f t="shared" si="364"/>
        <v/>
      </c>
      <c r="AK1808" s="547" t="str">
        <f t="shared" si="364"/>
        <v/>
      </c>
      <c r="AL1808" s="692" t="str">
        <f>IF($A1808&lt;&gt;"",IF(OR(N1808="",N1808=0), 0, INDEX('Sch 10.1 Rate Design'!$E$9:$E$16,MATCH($C1808,'Sch 10.1 Rate Design'!$B$9:$B$16,0))),"")</f>
        <v/>
      </c>
      <c r="AM1808" s="548" t="str">
        <f>IF($A1808&lt;&gt;"",IF(OR(O1808="",O1808=0), 0, INDEX('Sch 10.1 Rate Design'!$E$9:$E$16,MATCH($C1808,'Sch 10.1 Rate Design'!$B$9:$B$16,0))),"")</f>
        <v/>
      </c>
      <c r="AN1808" s="548" t="str">
        <f>IF($A1808&lt;&gt;"",IF(OR(P1808="",P1808=0), 0, INDEX('Sch 10.1 Rate Design'!$E$9:$E$16,MATCH($C1808,'Sch 10.1 Rate Design'!$B$9:$B$16,0))),"")</f>
        <v/>
      </c>
      <c r="AO1808" s="548" t="str">
        <f>IF($A1808&lt;&gt;"",IF(OR(Q1808="",Q1808=0), 0, INDEX('Sch 10.1 Rate Design'!$E$9:$E$16,MATCH($C1808,'Sch 10.1 Rate Design'!$B$9:$B$16,0))),"")</f>
        <v/>
      </c>
      <c r="AP1808" s="548" t="str">
        <f>IF($A1808&lt;&gt;"",IF(OR(R1808="",R1808=0), 0, INDEX('Sch 10.1 Rate Design'!$E$9:$E$16,MATCH($C1808,'Sch 10.1 Rate Design'!$B$9:$B$16,0))),"")</f>
        <v/>
      </c>
      <c r="AQ1808" s="548" t="str">
        <f>IF($A1808&lt;&gt;"",IF(OR(S1808="",S1808=0), 0, INDEX('Sch 10.1 Rate Design'!$E$9:$E$16,MATCH($C1808,'Sch 10.1 Rate Design'!$B$9:$B$16,0))),"")</f>
        <v/>
      </c>
      <c r="AR1808" s="548" t="str">
        <f>IF($A1808&lt;&gt;"",IF(OR(T1808="",T1808=0), 0, INDEX('Sch 10.1 Rate Design'!$E$9:$E$16,MATCH($C1808,'Sch 10.1 Rate Design'!$B$9:$B$16,0))),"")</f>
        <v/>
      </c>
      <c r="AS1808" s="548" t="str">
        <f>IF($A1808&lt;&gt;"",IF(OR(U1808="",U1808=0), 0, INDEX('Sch 10.1 Rate Design'!$E$9:$E$16,MATCH($C1808,'Sch 10.1 Rate Design'!$B$9:$B$16,0))),"")</f>
        <v/>
      </c>
      <c r="AT1808" s="548" t="str">
        <f>IF($A1808&lt;&gt;"",IF(OR(V1808="",V1808=0), 0, INDEX('Sch 10.1 Rate Design'!$E$9:$E$16,MATCH($C1808,'Sch 10.1 Rate Design'!$B$9:$B$16,0))),"")</f>
        <v/>
      </c>
      <c r="AU1808" s="548" t="str">
        <f>IF($A1808&lt;&gt;"",IF(OR(W1808="",W1808=0), 0, INDEX('Sch 10.1 Rate Design'!$E$9:$E$16,MATCH($C1808,'Sch 10.1 Rate Design'!$B$9:$B$16,0))),"")</f>
        <v/>
      </c>
      <c r="AV1808" s="548" t="str">
        <f>IF($A1808&lt;&gt;"",IF(OR(X1808="",X1808=0), 0, INDEX('Sch 10.1 Rate Design'!$E$9:$E$16,MATCH($C1808,'Sch 10.1 Rate Design'!$B$9:$B$16,0))),"")</f>
        <v/>
      </c>
      <c r="AW1808" s="547" t="str">
        <f>IF($A1808&lt;&gt;"",IF(OR(Y1808="",Y1808=0), 0, INDEX('Sch 10.1 Rate Design'!$E$9:$E$16,MATCH($C1808,'Sch 10.1 Rate Design'!$B$9:$B$16,0))),"")</f>
        <v/>
      </c>
      <c r="AX1808" s="546" t="str">
        <f>IF($A1808&lt;&gt;"",IF(OR(N1808="",N1808=0),0,+IF(N1808&gt;+INDEX('Sch 10.1 Rate Design'!$D$9:$D$16,MATCH($C1808,'Sch 10.1 Rate Design'!$B$9:$B$16,0)),IF(N1808&gt;+INDEX('Sch 10.1 Rate Design'!$F$9:$F$16,MATCH($C1808,'Sch 10.1 Rate Design'!$B$9:$B$16,0)),+INDEX('Sch 10.1 Rate Design'!$F$9:$F$16,MATCH($C1808,'Sch 10.1 Rate Design'!$B$9:$B$16,0))-INDEX('Sch 10.1 Rate Design'!$D$9:$D$16,MATCH($C1808,'Sch 10.1 Rate Design'!$B$9:$B$16,0)), N1808-INDEX('Sch 10.1 Rate Design'!$D$9:$D$16,MATCH($C1808,'Sch 10.1 Rate Design'!$B$9:$B$16,0))),0)),"")</f>
        <v/>
      </c>
      <c r="AY1808" s="324" t="str">
        <f>IF($A1808&lt;&gt;"",IF(OR(O1808="",O1808=0),0,+IF(O1808&gt;+INDEX('Sch 10.1 Rate Design'!$D$9:$D$16,MATCH($C1808,'Sch 10.1 Rate Design'!$B$9:$B$16,0)),IF(O1808&gt;+INDEX('Sch 10.1 Rate Design'!$F$9:$F$16,MATCH($C1808,'Sch 10.1 Rate Design'!$B$9:$B$16,0)),+INDEX('Sch 10.1 Rate Design'!$F$9:$F$16,MATCH($C1808,'Sch 10.1 Rate Design'!$B$9:$B$16,0))-INDEX('Sch 10.1 Rate Design'!$D$9:$D$16,MATCH($C1808,'Sch 10.1 Rate Design'!$B$9:$B$16,0)), O1808-INDEX('Sch 10.1 Rate Design'!$D$9:$D$16,MATCH($C1808,'Sch 10.1 Rate Design'!$B$9:$B$16,0))),0)),"")</f>
        <v/>
      </c>
      <c r="AZ1808" s="324" t="str">
        <f>IF($A1808&lt;&gt;"",IF(OR(P1808="",P1808=0),0,+IF(P1808&gt;+INDEX('Sch 10.1 Rate Design'!$D$9:$D$16,MATCH($C1808,'Sch 10.1 Rate Design'!$B$9:$B$16,0)),IF(P1808&gt;+INDEX('Sch 10.1 Rate Design'!$F$9:$F$16,MATCH($C1808,'Sch 10.1 Rate Design'!$B$9:$B$16,0)),+INDEX('Sch 10.1 Rate Design'!$F$9:$F$16,MATCH($C1808,'Sch 10.1 Rate Design'!$B$9:$B$16,0))-INDEX('Sch 10.1 Rate Design'!$D$9:$D$16,MATCH($C1808,'Sch 10.1 Rate Design'!$B$9:$B$16,0)), P1808-INDEX('Sch 10.1 Rate Design'!$D$9:$D$16,MATCH($C1808,'Sch 10.1 Rate Design'!$B$9:$B$16,0))),0)),"")</f>
        <v/>
      </c>
      <c r="BA1808" s="324" t="str">
        <f>IF($A1808&lt;&gt;"",IF(OR(Q1808="",Q1808=0),0,+IF(Q1808&gt;+INDEX('Sch 10.1 Rate Design'!$D$9:$D$16,MATCH($C1808,'Sch 10.1 Rate Design'!$B$9:$B$16,0)),IF(Q1808&gt;+INDEX('Sch 10.1 Rate Design'!$F$9:$F$16,MATCH($C1808,'Sch 10.1 Rate Design'!$B$9:$B$16,0)),+INDEX('Sch 10.1 Rate Design'!$F$9:$F$16,MATCH($C1808,'Sch 10.1 Rate Design'!$B$9:$B$16,0))-INDEX('Sch 10.1 Rate Design'!$D$9:$D$16,MATCH($C1808,'Sch 10.1 Rate Design'!$B$9:$B$16,0)), Q1808-INDEX('Sch 10.1 Rate Design'!$D$9:$D$16,MATCH($C1808,'Sch 10.1 Rate Design'!$B$9:$B$16,0))),0)),"")</f>
        <v/>
      </c>
      <c r="BB1808" s="324" t="str">
        <f>IF($A1808&lt;&gt;"",IF(OR(R1808="",R1808=0),0,+IF(R1808&gt;+INDEX('Sch 10.1 Rate Design'!$D$9:$D$16,MATCH($C1808,'Sch 10.1 Rate Design'!$B$9:$B$16,0)),IF(R1808&gt;+INDEX('Sch 10.1 Rate Design'!$F$9:$F$16,MATCH($C1808,'Sch 10.1 Rate Design'!$B$9:$B$16,0)),+INDEX('Sch 10.1 Rate Design'!$F$9:$F$16,MATCH($C1808,'Sch 10.1 Rate Design'!$B$9:$B$16,0))-INDEX('Sch 10.1 Rate Design'!$D$9:$D$16,MATCH($C1808,'Sch 10.1 Rate Design'!$B$9:$B$16,0)), R1808-INDEX('Sch 10.1 Rate Design'!$D$9:$D$16,MATCH($C1808,'Sch 10.1 Rate Design'!$B$9:$B$16,0))),0)),"")</f>
        <v/>
      </c>
      <c r="BC1808" s="324" t="str">
        <f>IF($A1808&lt;&gt;"",IF(OR(S1808="",S1808=0),0,+IF(S1808&gt;+INDEX('Sch 10.1 Rate Design'!$D$9:$D$16,MATCH($C1808,'Sch 10.1 Rate Design'!$B$9:$B$16,0)),IF(S1808&gt;+INDEX('Sch 10.1 Rate Design'!$F$9:$F$16,MATCH($C1808,'Sch 10.1 Rate Design'!$B$9:$B$16,0)),+INDEX('Sch 10.1 Rate Design'!$F$9:$F$16,MATCH($C1808,'Sch 10.1 Rate Design'!$B$9:$B$16,0))-INDEX('Sch 10.1 Rate Design'!$D$9:$D$16,MATCH($C1808,'Sch 10.1 Rate Design'!$B$9:$B$16,0)), S1808-INDEX('Sch 10.1 Rate Design'!$D$9:$D$16,MATCH($C1808,'Sch 10.1 Rate Design'!$B$9:$B$16,0))),0)),"")</f>
        <v/>
      </c>
      <c r="BD1808" s="324" t="str">
        <f>IF($A1808&lt;&gt;"",IF(OR(T1808="",T1808=0),0,+IF(T1808&gt;+INDEX('Sch 10.1 Rate Design'!$D$9:$D$16,MATCH($C1808,'Sch 10.1 Rate Design'!$B$9:$B$16,0)),IF(T1808&gt;+INDEX('Sch 10.1 Rate Design'!$F$9:$F$16,MATCH($C1808,'Sch 10.1 Rate Design'!$B$9:$B$16,0)),+INDEX('Sch 10.1 Rate Design'!$F$9:$F$16,MATCH($C1808,'Sch 10.1 Rate Design'!$B$9:$B$16,0))-INDEX('Sch 10.1 Rate Design'!$D$9:$D$16,MATCH($C1808,'Sch 10.1 Rate Design'!$B$9:$B$16,0)), T1808-INDEX('Sch 10.1 Rate Design'!$D$9:$D$16,MATCH($C1808,'Sch 10.1 Rate Design'!$B$9:$B$16,0))),0)),"")</f>
        <v/>
      </c>
      <c r="BE1808" s="324" t="str">
        <f>IF($A1808&lt;&gt;"",IF(OR(U1808="",U1808=0),0,+IF(U1808&gt;+INDEX('Sch 10.1 Rate Design'!$D$9:$D$16,MATCH($C1808,'Sch 10.1 Rate Design'!$B$9:$B$16,0)),IF(U1808&gt;+INDEX('Sch 10.1 Rate Design'!$F$9:$F$16,MATCH($C1808,'Sch 10.1 Rate Design'!$B$9:$B$16,0)),+INDEX('Sch 10.1 Rate Design'!$F$9:$F$16,MATCH($C1808,'Sch 10.1 Rate Design'!$B$9:$B$16,0))-INDEX('Sch 10.1 Rate Design'!$D$9:$D$16,MATCH($C1808,'Sch 10.1 Rate Design'!$B$9:$B$16,0)), U1808-INDEX('Sch 10.1 Rate Design'!$D$9:$D$16,MATCH($C1808,'Sch 10.1 Rate Design'!$B$9:$B$16,0))),0)),"")</f>
        <v/>
      </c>
      <c r="BF1808" s="324" t="str">
        <f>IF($A1808&lt;&gt;"",IF(OR(V1808="",V1808=0),0,+IF(V1808&gt;+INDEX('Sch 10.1 Rate Design'!$D$9:$D$16,MATCH($C1808,'Sch 10.1 Rate Design'!$B$9:$B$16,0)),IF(V1808&gt;+INDEX('Sch 10.1 Rate Design'!$F$9:$F$16,MATCH($C1808,'Sch 10.1 Rate Design'!$B$9:$B$16,0)),+INDEX('Sch 10.1 Rate Design'!$F$9:$F$16,MATCH($C1808,'Sch 10.1 Rate Design'!$B$9:$B$16,0))-INDEX('Sch 10.1 Rate Design'!$D$9:$D$16,MATCH($C1808,'Sch 10.1 Rate Design'!$B$9:$B$16,0)), V1808-INDEX('Sch 10.1 Rate Design'!$D$9:$D$16,MATCH($C1808,'Sch 10.1 Rate Design'!$B$9:$B$16,0))),0)),"")</f>
        <v/>
      </c>
      <c r="BG1808" s="324" t="str">
        <f>IF($A1808&lt;&gt;"",IF(OR(W1808="",W1808=0),0,+IF(W1808&gt;+INDEX('Sch 10.1 Rate Design'!$D$9:$D$16,MATCH($C1808,'Sch 10.1 Rate Design'!$B$9:$B$16,0)),IF(W1808&gt;+INDEX('Sch 10.1 Rate Design'!$F$9:$F$16,MATCH($C1808,'Sch 10.1 Rate Design'!$B$9:$B$16,0)),+INDEX('Sch 10.1 Rate Design'!$F$9:$F$16,MATCH($C1808,'Sch 10.1 Rate Design'!$B$9:$B$16,0))-INDEX('Sch 10.1 Rate Design'!$D$9:$D$16,MATCH($C1808,'Sch 10.1 Rate Design'!$B$9:$B$16,0)), W1808-INDEX('Sch 10.1 Rate Design'!$D$9:$D$16,MATCH($C1808,'Sch 10.1 Rate Design'!$B$9:$B$16,0))),0)),"")</f>
        <v/>
      </c>
      <c r="BH1808" s="324" t="str">
        <f>IF($A1808&lt;&gt;"",IF(OR(X1808="",X1808=0),0,+IF(X1808&gt;+INDEX('Sch 10.1 Rate Design'!$D$9:$D$16,MATCH($C1808,'Sch 10.1 Rate Design'!$B$9:$B$16,0)),IF(X1808&gt;+INDEX('Sch 10.1 Rate Design'!$F$9:$F$16,MATCH($C1808,'Sch 10.1 Rate Design'!$B$9:$B$16,0)),+INDEX('Sch 10.1 Rate Design'!$F$9:$F$16,MATCH($C1808,'Sch 10.1 Rate Design'!$B$9:$B$16,0))-INDEX('Sch 10.1 Rate Design'!$D$9:$D$16,MATCH($C1808,'Sch 10.1 Rate Design'!$B$9:$B$16,0)), X1808-INDEX('Sch 10.1 Rate Design'!$D$9:$D$16,MATCH($C1808,'Sch 10.1 Rate Design'!$B$9:$B$16,0))),0)),"")</f>
        <v/>
      </c>
      <c r="BI1808" s="545" t="str">
        <f>IF($A1808&lt;&gt;"",IF(OR(Y1808="",Y1808=0),0,+IF(Y1808&gt;+INDEX('Sch 10.1 Rate Design'!$D$9:$D$16,MATCH($C1808,'Sch 10.1 Rate Design'!$B$9:$B$16,0)),IF(Y1808&gt;+INDEX('Sch 10.1 Rate Design'!$F$9:$F$16,MATCH($C1808,'Sch 10.1 Rate Design'!$B$9:$B$16,0)),+INDEX('Sch 10.1 Rate Design'!$F$9:$F$16,MATCH($C1808,'Sch 10.1 Rate Design'!$B$9:$B$16,0))-INDEX('Sch 10.1 Rate Design'!$D$9:$D$16,MATCH($C1808,'Sch 10.1 Rate Design'!$B$9:$B$16,0)), Y1808-INDEX('Sch 10.1 Rate Design'!$D$9:$D$16,MATCH($C1808,'Sch 10.1 Rate Design'!$B$9:$B$16,0))),0)),"")</f>
        <v/>
      </c>
      <c r="BJ1808" s="692" t="str">
        <f>IF($A1808&lt;&gt;"",IF(OR(N1808="",N1808=0), 0, AX1808/'Sch 10.1 Rate Design'!$Z$25*INDEX('Sch 10.1 Rate Design'!$G$9:$G$16,MATCH($C1808,'Sch 10.1 Rate Design'!$B$9:$B$16,0))),"")</f>
        <v/>
      </c>
      <c r="BK1808" s="548" t="str">
        <f>IF($A1808&lt;&gt;"",IF(OR(O1808="",O1808=0), 0, AY1808/'Sch 10.1 Rate Design'!$Z$25*INDEX('Sch 10.1 Rate Design'!$G$9:$G$16,MATCH($C1808,'Sch 10.1 Rate Design'!$B$9:$B$16,0))),"")</f>
        <v/>
      </c>
      <c r="BL1808" s="548" t="str">
        <f>IF($A1808&lt;&gt;"",IF(OR(P1808="",P1808=0), 0, AZ1808/'Sch 10.1 Rate Design'!$Z$25*INDEX('Sch 10.1 Rate Design'!$G$9:$G$16,MATCH($C1808,'Sch 10.1 Rate Design'!$B$9:$B$16,0))),"")</f>
        <v/>
      </c>
      <c r="BM1808" s="548" t="str">
        <f>IF($A1808&lt;&gt;"",IF(OR(Q1808="",Q1808=0), 0, BA1808/'Sch 10.1 Rate Design'!$Z$25*INDEX('Sch 10.1 Rate Design'!$G$9:$G$16,MATCH($C1808,'Sch 10.1 Rate Design'!$B$9:$B$16,0))),"")</f>
        <v/>
      </c>
      <c r="BN1808" s="548" t="str">
        <f>IF($A1808&lt;&gt;"",IF(OR(R1808="",R1808=0), 0, BB1808/'Sch 10.1 Rate Design'!$Z$25*INDEX('Sch 10.1 Rate Design'!$G$9:$G$16,MATCH($C1808,'Sch 10.1 Rate Design'!$B$9:$B$16,0))),"")</f>
        <v/>
      </c>
      <c r="BO1808" s="548" t="str">
        <f>IF($A1808&lt;&gt;"",IF(OR(S1808="",S1808=0), 0, BC1808/'Sch 10.1 Rate Design'!$Z$25*INDEX('Sch 10.1 Rate Design'!$G$9:$G$16,MATCH($C1808,'Sch 10.1 Rate Design'!$B$9:$B$16,0))),"")</f>
        <v/>
      </c>
      <c r="BP1808" s="548" t="str">
        <f>IF($A1808&lt;&gt;"",IF(OR(T1808="",T1808=0), 0, BD1808/'Sch 10.1 Rate Design'!$Z$25*INDEX('Sch 10.1 Rate Design'!$G$9:$G$16,MATCH($C1808,'Sch 10.1 Rate Design'!$B$9:$B$16,0))),"")</f>
        <v/>
      </c>
      <c r="BQ1808" s="548" t="str">
        <f>IF($A1808&lt;&gt;"",IF(OR(U1808="",U1808=0), 0, BE1808/'Sch 10.1 Rate Design'!$Z$25*INDEX('Sch 10.1 Rate Design'!$G$9:$G$16,MATCH($C1808,'Sch 10.1 Rate Design'!$B$9:$B$16,0))),"")</f>
        <v/>
      </c>
      <c r="BR1808" s="548" t="str">
        <f>IF($A1808&lt;&gt;"",IF(OR(V1808="",V1808=0), 0, BF1808/'Sch 10.1 Rate Design'!$Z$25*INDEX('Sch 10.1 Rate Design'!$G$9:$G$16,MATCH($C1808,'Sch 10.1 Rate Design'!$B$9:$B$16,0))),"")</f>
        <v/>
      </c>
      <c r="BS1808" s="548" t="str">
        <f>IF($A1808&lt;&gt;"",IF(OR(W1808="",W1808=0), 0, BG1808/'Sch 10.1 Rate Design'!$Z$25*INDEX('Sch 10.1 Rate Design'!$G$9:$G$16,MATCH($C1808,'Sch 10.1 Rate Design'!$B$9:$B$16,0))),"")</f>
        <v/>
      </c>
      <c r="BT1808" s="548" t="str">
        <f>IF($A1808&lt;&gt;"",IF(OR(X1808="",X1808=0), 0, BH1808/'Sch 10.1 Rate Design'!$Z$25*INDEX('Sch 10.1 Rate Design'!$G$9:$G$16,MATCH($C1808,'Sch 10.1 Rate Design'!$B$9:$B$16,0))),"")</f>
        <v/>
      </c>
      <c r="BU1808" s="547" t="str">
        <f>IF($A1808&lt;&gt;"",IF(OR(Y1808="",Y1808=0), 0, BI1808/'Sch 10.1 Rate Design'!$Z$25*INDEX('Sch 10.1 Rate Design'!$G$9:$G$16,MATCH($C1808,'Sch 10.1 Rate Design'!$B$9:$B$16,0))),"")</f>
        <v/>
      </c>
      <c r="BV1808" s="546" t="str">
        <f>IF($A1808&lt;&gt;"",IF(OR(N1808="",N1808=0),0,+IF(N1808&gt;+INDEX('Sch 10.1 Rate Design'!$F$9:$F$16,MATCH($C1808,'Sch 10.1 Rate Design'!$B$9:$B$16,0)),IF(N1808&gt;+INDEX('Sch 10.1 Rate Design'!$H$9:$H$16,MATCH($C1808,'Sch 10.1 Rate Design'!$B$9:$B$16,0)),+INDEX('Sch 10.1 Rate Design'!$H$9:$H$16,MATCH($C1808,'Sch 10.1 Rate Design'!$B$9:$B$16,0))-INDEX('Sch 10.1 Rate Design'!$F$9:$F$16,MATCH($C1808,'Sch 10.1 Rate Design'!$B$9:$B$16,0)), N1808-INDEX('Sch 10.1 Rate Design'!$F$9:$F$16,MATCH($C1808,'Sch 10.1 Rate Design'!$B$9:$B$16,0))), 0)),"")</f>
        <v/>
      </c>
      <c r="BW1808" s="324" t="str">
        <f>IF($A1808&lt;&gt;"",IF(OR(O1808="",O1808=0),0,+IF(O1808&gt;+INDEX('Sch 10.1 Rate Design'!$F$9:$F$16,MATCH($C1808,'Sch 10.1 Rate Design'!$B$9:$B$16,0)),IF(O1808&gt;+INDEX('Sch 10.1 Rate Design'!$H$9:$H$16,MATCH($C1808,'Sch 10.1 Rate Design'!$B$9:$B$16,0)),+INDEX('Sch 10.1 Rate Design'!$H$9:$H$16,MATCH($C1808,'Sch 10.1 Rate Design'!$B$9:$B$16,0))-INDEX('Sch 10.1 Rate Design'!$F$9:$F$16,MATCH($C1808,'Sch 10.1 Rate Design'!$B$9:$B$16,0)), O1808-INDEX('Sch 10.1 Rate Design'!$F$9:$F$16,MATCH($C1808,'Sch 10.1 Rate Design'!$B$9:$B$16,0))), 0)),"")</f>
        <v/>
      </c>
      <c r="BX1808" s="324" t="str">
        <f>IF($A1808&lt;&gt;"",IF(OR(P1808="",P1808=0),0,+IF(P1808&gt;+INDEX('Sch 10.1 Rate Design'!$F$9:$F$16,MATCH($C1808,'Sch 10.1 Rate Design'!$B$9:$B$16,0)),IF(P1808&gt;+INDEX('Sch 10.1 Rate Design'!$H$9:$H$16,MATCH($C1808,'Sch 10.1 Rate Design'!$B$9:$B$16,0)),+INDEX('Sch 10.1 Rate Design'!$H$9:$H$16,MATCH($C1808,'Sch 10.1 Rate Design'!$B$9:$B$16,0))-INDEX('Sch 10.1 Rate Design'!$F$9:$F$16,MATCH($C1808,'Sch 10.1 Rate Design'!$B$9:$B$16,0)), P1808-INDEX('Sch 10.1 Rate Design'!$F$9:$F$16,MATCH($C1808,'Sch 10.1 Rate Design'!$B$9:$B$16,0))), 0)),"")</f>
        <v/>
      </c>
      <c r="BY1808" s="324" t="str">
        <f>IF($A1808&lt;&gt;"",IF(OR(Q1808="",Q1808=0),0,+IF(Q1808&gt;+INDEX('Sch 10.1 Rate Design'!$F$9:$F$16,MATCH($C1808,'Sch 10.1 Rate Design'!$B$9:$B$16,0)),IF(Q1808&gt;+INDEX('Sch 10.1 Rate Design'!$H$9:$H$16,MATCH($C1808,'Sch 10.1 Rate Design'!$B$9:$B$16,0)),+INDEX('Sch 10.1 Rate Design'!$H$9:$H$16,MATCH($C1808,'Sch 10.1 Rate Design'!$B$9:$B$16,0))-INDEX('Sch 10.1 Rate Design'!$F$9:$F$16,MATCH($C1808,'Sch 10.1 Rate Design'!$B$9:$B$16,0)), Q1808-INDEX('Sch 10.1 Rate Design'!$F$9:$F$16,MATCH($C1808,'Sch 10.1 Rate Design'!$B$9:$B$16,0))), 0)),"")</f>
        <v/>
      </c>
      <c r="BZ1808" s="324" t="str">
        <f>IF($A1808&lt;&gt;"",IF(OR(R1808="",R1808=0),0,+IF(R1808&gt;+INDEX('Sch 10.1 Rate Design'!$F$9:$F$16,MATCH($C1808,'Sch 10.1 Rate Design'!$B$9:$B$16,0)),IF(R1808&gt;+INDEX('Sch 10.1 Rate Design'!$H$9:$H$16,MATCH($C1808,'Sch 10.1 Rate Design'!$B$9:$B$16,0)),+INDEX('Sch 10.1 Rate Design'!$H$9:$H$16,MATCH($C1808,'Sch 10.1 Rate Design'!$B$9:$B$16,0))-INDEX('Sch 10.1 Rate Design'!$F$9:$F$16,MATCH($C1808,'Sch 10.1 Rate Design'!$B$9:$B$16,0)), R1808-INDEX('Sch 10.1 Rate Design'!$F$9:$F$16,MATCH($C1808,'Sch 10.1 Rate Design'!$B$9:$B$16,0))), 0)),"")</f>
        <v/>
      </c>
      <c r="CA1808" s="324" t="str">
        <f>IF($A1808&lt;&gt;"",IF(OR(S1808="",S1808=0),0,+IF(S1808&gt;+INDEX('Sch 10.1 Rate Design'!$F$9:$F$16,MATCH($C1808,'Sch 10.1 Rate Design'!$B$9:$B$16,0)),IF(S1808&gt;+INDEX('Sch 10.1 Rate Design'!$H$9:$H$16,MATCH($C1808,'Sch 10.1 Rate Design'!$B$9:$B$16,0)),+INDEX('Sch 10.1 Rate Design'!$H$9:$H$16,MATCH($C1808,'Sch 10.1 Rate Design'!$B$9:$B$16,0))-INDEX('Sch 10.1 Rate Design'!$F$9:$F$16,MATCH($C1808,'Sch 10.1 Rate Design'!$B$9:$B$16,0)), S1808-INDEX('Sch 10.1 Rate Design'!$F$9:$F$16,MATCH($C1808,'Sch 10.1 Rate Design'!$B$9:$B$16,0))), 0)),"")</f>
        <v/>
      </c>
      <c r="CB1808" s="324" t="str">
        <f>IF($A1808&lt;&gt;"",IF(OR(T1808="",T1808=0),0,+IF(T1808&gt;+INDEX('Sch 10.1 Rate Design'!$F$9:$F$16,MATCH($C1808,'Sch 10.1 Rate Design'!$B$9:$B$16,0)),IF(T1808&gt;+INDEX('Sch 10.1 Rate Design'!$H$9:$H$16,MATCH($C1808,'Sch 10.1 Rate Design'!$B$9:$B$16,0)),+INDEX('Sch 10.1 Rate Design'!$H$9:$H$16,MATCH($C1808,'Sch 10.1 Rate Design'!$B$9:$B$16,0))-INDEX('Sch 10.1 Rate Design'!$F$9:$F$16,MATCH($C1808,'Sch 10.1 Rate Design'!$B$9:$B$16,0)), T1808-INDEX('Sch 10.1 Rate Design'!$F$9:$F$16,MATCH($C1808,'Sch 10.1 Rate Design'!$B$9:$B$16,0))), 0)),"")</f>
        <v/>
      </c>
      <c r="CC1808" s="324" t="str">
        <f>IF($A1808&lt;&gt;"",IF(OR(U1808="",U1808=0),0,+IF(U1808&gt;+INDEX('Sch 10.1 Rate Design'!$F$9:$F$16,MATCH($C1808,'Sch 10.1 Rate Design'!$B$9:$B$16,0)),IF(U1808&gt;+INDEX('Sch 10.1 Rate Design'!$H$9:$H$16,MATCH($C1808,'Sch 10.1 Rate Design'!$B$9:$B$16,0)),+INDEX('Sch 10.1 Rate Design'!$H$9:$H$16,MATCH($C1808,'Sch 10.1 Rate Design'!$B$9:$B$16,0))-INDEX('Sch 10.1 Rate Design'!$F$9:$F$16,MATCH($C1808,'Sch 10.1 Rate Design'!$B$9:$B$16,0)), U1808-INDEX('Sch 10.1 Rate Design'!$F$9:$F$16,MATCH($C1808,'Sch 10.1 Rate Design'!$B$9:$B$16,0))), 0)),"")</f>
        <v/>
      </c>
      <c r="CD1808" s="324" t="str">
        <f>IF($A1808&lt;&gt;"",IF(OR(V1808="",V1808=0),0,+IF(V1808&gt;+INDEX('Sch 10.1 Rate Design'!$F$9:$F$16,MATCH($C1808,'Sch 10.1 Rate Design'!$B$9:$B$16,0)),IF(V1808&gt;+INDEX('Sch 10.1 Rate Design'!$H$9:$H$16,MATCH($C1808,'Sch 10.1 Rate Design'!$B$9:$B$16,0)),+INDEX('Sch 10.1 Rate Design'!$H$9:$H$16,MATCH($C1808,'Sch 10.1 Rate Design'!$B$9:$B$16,0))-INDEX('Sch 10.1 Rate Design'!$F$9:$F$16,MATCH($C1808,'Sch 10.1 Rate Design'!$B$9:$B$16,0)), V1808-INDEX('Sch 10.1 Rate Design'!$F$9:$F$16,MATCH($C1808,'Sch 10.1 Rate Design'!$B$9:$B$16,0))), 0)),"")</f>
        <v/>
      </c>
      <c r="CE1808" s="324" t="str">
        <f>IF($A1808&lt;&gt;"",IF(OR(W1808="",W1808=0),0,+IF(W1808&gt;+INDEX('Sch 10.1 Rate Design'!$F$9:$F$16,MATCH($C1808,'Sch 10.1 Rate Design'!$B$9:$B$16,0)),IF(W1808&gt;+INDEX('Sch 10.1 Rate Design'!$H$9:$H$16,MATCH($C1808,'Sch 10.1 Rate Design'!$B$9:$B$16,0)),+INDEX('Sch 10.1 Rate Design'!$H$9:$H$16,MATCH($C1808,'Sch 10.1 Rate Design'!$B$9:$B$16,0))-INDEX('Sch 10.1 Rate Design'!$F$9:$F$16,MATCH($C1808,'Sch 10.1 Rate Design'!$B$9:$B$16,0)), W1808-INDEX('Sch 10.1 Rate Design'!$F$9:$F$16,MATCH($C1808,'Sch 10.1 Rate Design'!$B$9:$B$16,0))), 0)),"")</f>
        <v/>
      </c>
      <c r="CF1808" s="324" t="str">
        <f>IF($A1808&lt;&gt;"",IF(OR(X1808="",X1808=0),0,+IF(X1808&gt;+INDEX('Sch 10.1 Rate Design'!$F$9:$F$16,MATCH($C1808,'Sch 10.1 Rate Design'!$B$9:$B$16,0)),IF(X1808&gt;+INDEX('Sch 10.1 Rate Design'!$H$9:$H$16,MATCH($C1808,'Sch 10.1 Rate Design'!$B$9:$B$16,0)),+INDEX('Sch 10.1 Rate Design'!$H$9:$H$16,MATCH($C1808,'Sch 10.1 Rate Design'!$B$9:$B$16,0))-INDEX('Sch 10.1 Rate Design'!$F$9:$F$16,MATCH($C1808,'Sch 10.1 Rate Design'!$B$9:$B$16,0)), X1808-INDEX('Sch 10.1 Rate Design'!$F$9:$F$16,MATCH($C1808,'Sch 10.1 Rate Design'!$B$9:$B$16,0))), 0)),"")</f>
        <v/>
      </c>
      <c r="CG1808" s="545" t="str">
        <f>IF($A1808&lt;&gt;"",IF(OR(Y1808="",Y1808=0),0,+IF(Y1808&gt;+INDEX('Sch 10.1 Rate Design'!$F$9:$F$16,MATCH($C1808,'Sch 10.1 Rate Design'!$B$9:$B$16,0)),IF(Y1808&gt;+INDEX('Sch 10.1 Rate Design'!$H$9:$H$16,MATCH($C1808,'Sch 10.1 Rate Design'!$B$9:$B$16,0)),+INDEX('Sch 10.1 Rate Design'!$H$9:$H$16,MATCH($C1808,'Sch 10.1 Rate Design'!$B$9:$B$16,0))-INDEX('Sch 10.1 Rate Design'!$F$9:$F$16,MATCH($C1808,'Sch 10.1 Rate Design'!$B$9:$B$16,0)), Y1808-INDEX('Sch 10.1 Rate Design'!$F$9:$F$16,MATCH($C1808,'Sch 10.1 Rate Design'!$B$9:$B$16,0))), 0)),"")</f>
        <v/>
      </c>
      <c r="CH1808" s="692" t="str">
        <f>IF($A1808&lt;&gt;"",IF(OR(N1808="",N1808=0), 0, BV1808/'Sch 10.1 Rate Design'!$Z$25*INDEX('Sch 10.1 Rate Design'!$I$9:$I$16,MATCH($C1808,'Sch 10.1 Rate Design'!$B$9:$B$16,0))),"")</f>
        <v/>
      </c>
      <c r="CI1808" s="548" t="str">
        <f>IF($A1808&lt;&gt;"",IF(OR(O1808="",O1808=0), 0, BW1808/'Sch 10.1 Rate Design'!$Z$25*INDEX('Sch 10.1 Rate Design'!$I$9:$I$16,MATCH($C1808,'Sch 10.1 Rate Design'!$B$9:$B$16,0))),"")</f>
        <v/>
      </c>
      <c r="CJ1808" s="548" t="str">
        <f>IF($A1808&lt;&gt;"",IF(OR(P1808="",P1808=0), 0, BX1808/'Sch 10.1 Rate Design'!$Z$25*INDEX('Sch 10.1 Rate Design'!$I$9:$I$16,MATCH($C1808,'Sch 10.1 Rate Design'!$B$9:$B$16,0))),"")</f>
        <v/>
      </c>
      <c r="CK1808" s="548" t="str">
        <f>IF($A1808&lt;&gt;"",IF(OR(Q1808="",Q1808=0), 0, BY1808/'Sch 10.1 Rate Design'!$Z$25*INDEX('Sch 10.1 Rate Design'!$I$9:$I$16,MATCH($C1808,'Sch 10.1 Rate Design'!$B$9:$B$16,0))),"")</f>
        <v/>
      </c>
      <c r="CL1808" s="548" t="str">
        <f>IF($A1808&lt;&gt;"",IF(OR(R1808="",R1808=0), 0, BZ1808/'Sch 10.1 Rate Design'!$Z$25*INDEX('Sch 10.1 Rate Design'!$I$9:$I$16,MATCH($C1808,'Sch 10.1 Rate Design'!$B$9:$B$16,0))),"")</f>
        <v/>
      </c>
      <c r="CM1808" s="548" t="str">
        <f>IF($A1808&lt;&gt;"",IF(OR(S1808="",S1808=0), 0, CA1808/'Sch 10.1 Rate Design'!$Z$25*INDEX('Sch 10.1 Rate Design'!$I$9:$I$16,MATCH($C1808,'Sch 10.1 Rate Design'!$B$9:$B$16,0))),"")</f>
        <v/>
      </c>
      <c r="CN1808" s="548" t="str">
        <f>IF($A1808&lt;&gt;"",IF(OR(T1808="",T1808=0), 0, CB1808/'Sch 10.1 Rate Design'!$Z$25*INDEX('Sch 10.1 Rate Design'!$I$9:$I$16,MATCH($C1808,'Sch 10.1 Rate Design'!$B$9:$B$16,0))),"")</f>
        <v/>
      </c>
      <c r="CO1808" s="548" t="str">
        <f>IF($A1808&lt;&gt;"",IF(OR(U1808="",U1808=0), 0, CC1808/'Sch 10.1 Rate Design'!$Z$25*INDEX('Sch 10.1 Rate Design'!$I$9:$I$16,MATCH($C1808,'Sch 10.1 Rate Design'!$B$9:$B$16,0))),"")</f>
        <v/>
      </c>
      <c r="CP1808" s="548" t="str">
        <f>IF($A1808&lt;&gt;"",IF(OR(V1808="",V1808=0), 0, CD1808/'Sch 10.1 Rate Design'!$Z$25*INDEX('Sch 10.1 Rate Design'!$I$9:$I$16,MATCH($C1808,'Sch 10.1 Rate Design'!$B$9:$B$16,0))),"")</f>
        <v/>
      </c>
      <c r="CQ1808" s="548" t="str">
        <f>IF($A1808&lt;&gt;"",IF(OR(W1808="",W1808=0), 0, CE1808/'Sch 10.1 Rate Design'!$Z$25*INDEX('Sch 10.1 Rate Design'!$I$9:$I$16,MATCH($C1808,'Sch 10.1 Rate Design'!$B$9:$B$16,0))),"")</f>
        <v/>
      </c>
      <c r="CR1808" s="548" t="str">
        <f>IF($A1808&lt;&gt;"",IF(OR(X1808="",X1808=0), 0, CF1808/'Sch 10.1 Rate Design'!$Z$25*INDEX('Sch 10.1 Rate Design'!$I$9:$I$16,MATCH($C1808,'Sch 10.1 Rate Design'!$B$9:$B$16,0))),"")</f>
        <v/>
      </c>
      <c r="CS1808" s="547" t="str">
        <f>IF($A1808&lt;&gt;"",IF(OR(Y1808="",Y1808=0), 0, CG1808/'Sch 10.1 Rate Design'!$Z$25*INDEX('Sch 10.1 Rate Design'!$I$9:$I$16,MATCH($C1808,'Sch 10.1 Rate Design'!$B$9:$B$16,0))),"")</f>
        <v/>
      </c>
      <c r="CT1808" s="546" t="str">
        <f>IF($A1808&lt;&gt;"",IF(OR(N1808="",N1808=0),0,IF(N1808&gt;INDEX('Sch 10.1 Rate Design'!$J$9:$J$16,MATCH($C1808,'Sch 10.1 Rate Design'!$B$9:$B$16,0)),N1808-INDEX('Sch 10.1 Rate Design'!$J$9:$J$16,MATCH($C1808,'Sch 10.1 Rate Design'!$B$9:$B$16,0)),0)),"")</f>
        <v/>
      </c>
      <c r="CU1808" s="324" t="str">
        <f>IF($A1808&lt;&gt;"",IF(OR(O1808="",O1808=0),0,IF(O1808&gt;INDEX('Sch 10.1 Rate Design'!$J$9:$J$16,MATCH($C1808,'Sch 10.1 Rate Design'!$B$9:$B$16,0)),O1808-INDEX('Sch 10.1 Rate Design'!$J$9:$J$16,MATCH($C1808,'Sch 10.1 Rate Design'!$B$9:$B$16,0)),0)),"")</f>
        <v/>
      </c>
      <c r="CV1808" s="324" t="str">
        <f>IF($A1808&lt;&gt;"",IF(OR(P1808="",P1808=0),0,IF(P1808&gt;INDEX('Sch 10.1 Rate Design'!$J$9:$J$16,MATCH($C1808,'Sch 10.1 Rate Design'!$B$9:$B$16,0)),P1808-INDEX('Sch 10.1 Rate Design'!$J$9:$J$16,MATCH($C1808,'Sch 10.1 Rate Design'!$B$9:$B$16,0)),0)),"")</f>
        <v/>
      </c>
      <c r="CW1808" s="324" t="str">
        <f>IF($A1808&lt;&gt;"",IF(OR(Q1808="",Q1808=0),0,IF(Q1808&gt;INDEX('Sch 10.1 Rate Design'!$J$9:$J$16,MATCH($C1808,'Sch 10.1 Rate Design'!$B$9:$B$16,0)),Q1808-INDEX('Sch 10.1 Rate Design'!$J$9:$J$16,MATCH($C1808,'Sch 10.1 Rate Design'!$B$9:$B$16,0)),0)),"")</f>
        <v/>
      </c>
      <c r="CX1808" s="324" t="str">
        <f>IF($A1808&lt;&gt;"",IF(OR(R1808="",R1808=0),0,IF(R1808&gt;INDEX('Sch 10.1 Rate Design'!$J$9:$J$16,MATCH($C1808,'Sch 10.1 Rate Design'!$B$9:$B$16,0)),R1808-INDEX('Sch 10.1 Rate Design'!$J$9:$J$16,MATCH($C1808,'Sch 10.1 Rate Design'!$B$9:$B$16,0)),0)),"")</f>
        <v/>
      </c>
      <c r="CY1808" s="324" t="str">
        <f>IF($A1808&lt;&gt;"",IF(OR(S1808="",S1808=0),0,IF(S1808&gt;INDEX('Sch 10.1 Rate Design'!$J$9:$J$16,MATCH($C1808,'Sch 10.1 Rate Design'!$B$9:$B$16,0)),S1808-INDEX('Sch 10.1 Rate Design'!$J$9:$J$16,MATCH($C1808,'Sch 10.1 Rate Design'!$B$9:$B$16,0)),0)),"")</f>
        <v/>
      </c>
      <c r="CZ1808" s="324" t="str">
        <f>IF($A1808&lt;&gt;"",IF(OR(T1808="",T1808=0),0,IF(T1808&gt;INDEX('Sch 10.1 Rate Design'!$J$9:$J$16,MATCH($C1808,'Sch 10.1 Rate Design'!$B$9:$B$16,0)),T1808-INDEX('Sch 10.1 Rate Design'!$J$9:$J$16,MATCH($C1808,'Sch 10.1 Rate Design'!$B$9:$B$16,0)),0)),"")</f>
        <v/>
      </c>
      <c r="DA1808" s="324" t="str">
        <f>IF($A1808&lt;&gt;"",IF(OR(U1808="",U1808=0),0,IF(U1808&gt;INDEX('Sch 10.1 Rate Design'!$J$9:$J$16,MATCH($C1808,'Sch 10.1 Rate Design'!$B$9:$B$16,0)),U1808-INDEX('Sch 10.1 Rate Design'!$J$9:$J$16,MATCH($C1808,'Sch 10.1 Rate Design'!$B$9:$B$16,0)),0)),"")</f>
        <v/>
      </c>
      <c r="DB1808" s="324" t="str">
        <f>IF($A1808&lt;&gt;"",IF(OR(V1808="",V1808=0),0,IF(V1808&gt;INDEX('Sch 10.1 Rate Design'!$J$9:$J$16,MATCH($C1808,'Sch 10.1 Rate Design'!$B$9:$B$16,0)),V1808-INDEX('Sch 10.1 Rate Design'!$J$9:$J$16,MATCH($C1808,'Sch 10.1 Rate Design'!$B$9:$B$16,0)),0)),"")</f>
        <v/>
      </c>
      <c r="DC1808" s="324" t="str">
        <f>IF($A1808&lt;&gt;"",IF(OR(W1808="",W1808=0),0,IF(W1808&gt;INDEX('Sch 10.1 Rate Design'!$J$9:$J$16,MATCH($C1808,'Sch 10.1 Rate Design'!$B$9:$B$16,0)),W1808-INDEX('Sch 10.1 Rate Design'!$J$9:$J$16,MATCH($C1808,'Sch 10.1 Rate Design'!$B$9:$B$16,0)),0)),"")</f>
        <v/>
      </c>
      <c r="DD1808" s="324" t="str">
        <f>IF($A1808&lt;&gt;"",IF(OR(X1808="",X1808=0),0,IF(X1808&gt;INDEX('Sch 10.1 Rate Design'!$J$9:$J$16,MATCH($C1808,'Sch 10.1 Rate Design'!$B$9:$B$16,0)),X1808-INDEX('Sch 10.1 Rate Design'!$J$9:$J$16,MATCH($C1808,'Sch 10.1 Rate Design'!$B$9:$B$16,0)),0)),"")</f>
        <v/>
      </c>
      <c r="DE1808" s="545" t="str">
        <f>IF($A1808&lt;&gt;"",IF(OR(Y1808="",Y1808=0),0,IF(Y1808&gt;INDEX('Sch 10.1 Rate Design'!$J$9:$J$16,MATCH($C1808,'Sch 10.1 Rate Design'!$B$9:$B$16,0)),Y1808-INDEX('Sch 10.1 Rate Design'!$J$9:$J$16,MATCH($C1808,'Sch 10.1 Rate Design'!$B$9:$B$16,0)),0)),"")</f>
        <v/>
      </c>
      <c r="DF1808" s="692" t="str">
        <f>IF($A1808&lt;&gt;"",IF(OR(N1808="",N1808=0), 0, CT1808/'Sch 10.1 Rate Design'!$Z$25*INDEX('Sch 10.1 Rate Design'!$K$9:$K$16,MATCH($C1808,'Sch 10.1 Rate Design'!$B$9:$B$16,0))),"")</f>
        <v/>
      </c>
      <c r="DG1808" s="548" t="str">
        <f>IF($A1808&lt;&gt;"",IF(OR(O1808="",O1808=0), 0, CU1808/'Sch 10.1 Rate Design'!$Z$25*INDEX('Sch 10.1 Rate Design'!$K$9:$K$16,MATCH($C1808,'Sch 10.1 Rate Design'!$B$9:$B$16,0))),"")</f>
        <v/>
      </c>
      <c r="DH1808" s="548" t="str">
        <f>IF($A1808&lt;&gt;"",IF(OR(P1808="",P1808=0), 0, CV1808/'Sch 10.1 Rate Design'!$Z$25*INDEX('Sch 10.1 Rate Design'!$K$9:$K$16,MATCH($C1808,'Sch 10.1 Rate Design'!$B$9:$B$16,0))),"")</f>
        <v/>
      </c>
      <c r="DI1808" s="548" t="str">
        <f>IF($A1808&lt;&gt;"",IF(OR(Q1808="",Q1808=0), 0, CW1808/'Sch 10.1 Rate Design'!$Z$25*INDEX('Sch 10.1 Rate Design'!$K$9:$K$16,MATCH($C1808,'Sch 10.1 Rate Design'!$B$9:$B$16,0))),"")</f>
        <v/>
      </c>
      <c r="DJ1808" s="548" t="str">
        <f>IF($A1808&lt;&gt;"",IF(OR(R1808="",R1808=0), 0, CX1808/'Sch 10.1 Rate Design'!$Z$25*INDEX('Sch 10.1 Rate Design'!$K$9:$K$16,MATCH($C1808,'Sch 10.1 Rate Design'!$B$9:$B$16,0))),"")</f>
        <v/>
      </c>
      <c r="DK1808" s="548" t="str">
        <f>IF($A1808&lt;&gt;"",IF(OR(S1808="",S1808=0), 0, CY1808/'Sch 10.1 Rate Design'!$Z$25*INDEX('Sch 10.1 Rate Design'!$K$9:$K$16,MATCH($C1808,'Sch 10.1 Rate Design'!$B$9:$B$16,0))),"")</f>
        <v/>
      </c>
      <c r="DL1808" s="548" t="str">
        <f>IF($A1808&lt;&gt;"",IF(OR(T1808="",T1808=0), 0, CZ1808/'Sch 10.1 Rate Design'!$Z$25*INDEX('Sch 10.1 Rate Design'!$K$9:$K$16,MATCH($C1808,'Sch 10.1 Rate Design'!$B$9:$B$16,0))),"")</f>
        <v/>
      </c>
      <c r="DM1808" s="548" t="str">
        <f>IF($A1808&lt;&gt;"",IF(OR(U1808="",U1808=0), 0, DA1808/'Sch 10.1 Rate Design'!$Z$25*INDEX('Sch 10.1 Rate Design'!$K$9:$K$16,MATCH($C1808,'Sch 10.1 Rate Design'!$B$9:$B$16,0))),"")</f>
        <v/>
      </c>
      <c r="DN1808" s="548" t="str">
        <f>IF($A1808&lt;&gt;"",IF(OR(V1808="",V1808=0), 0, DB1808/'Sch 10.1 Rate Design'!$Z$25*INDEX('Sch 10.1 Rate Design'!$K$9:$K$16,MATCH($C1808,'Sch 10.1 Rate Design'!$B$9:$B$16,0))),"")</f>
        <v/>
      </c>
      <c r="DO1808" s="548" t="str">
        <f>IF($A1808&lt;&gt;"",IF(OR(W1808="",W1808=0), 0, DC1808/'Sch 10.1 Rate Design'!$Z$25*INDEX('Sch 10.1 Rate Design'!$K$9:$K$16,MATCH($C1808,'Sch 10.1 Rate Design'!$B$9:$B$16,0))),"")</f>
        <v/>
      </c>
      <c r="DP1808" s="548" t="str">
        <f>IF($A1808&lt;&gt;"",IF(OR(X1808="",X1808=0), 0, DD1808/'Sch 10.1 Rate Design'!$Z$25*INDEX('Sch 10.1 Rate Design'!$K$9:$K$16,MATCH($C1808,'Sch 10.1 Rate Design'!$B$9:$B$16,0))),"")</f>
        <v/>
      </c>
      <c r="DQ1808" s="547" t="str">
        <f>IF($A1808&lt;&gt;"",IF(OR(Y1808="",Y1808=0), 0, DE1808/'Sch 10.1 Rate Design'!$Z$25*INDEX('Sch 10.1 Rate Design'!$K$9:$K$16,MATCH($C1808,'Sch 10.1 Rate Design'!$B$9:$B$16,0))),"")</f>
        <v/>
      </c>
      <c r="DR1808" s="546" t="str">
        <f>IF($A1808&lt;&gt;"",IF(OR(N1808="",N1808=0), 0,INDEX('Sch 10.1 Rate Design'!$D$9:$D$16,MATCH($C1808,'Sch 10.1 Rate Design'!$B$9:$B$16,0))),"")</f>
        <v/>
      </c>
      <c r="DS1808" s="324" t="str">
        <f>IF($A1808&lt;&gt;"",IF(OR(O1808="",O1808=0), 0,INDEX('Sch 10.1 Rate Design'!$D$9:$D$16,MATCH($C1808,'Sch 10.1 Rate Design'!$B$9:$B$16,0))),"")</f>
        <v/>
      </c>
      <c r="DT1808" s="324" t="str">
        <f>IF($A1808&lt;&gt;"",IF(OR(P1808="",P1808=0), 0,INDEX('Sch 10.1 Rate Design'!$D$9:$D$16,MATCH($C1808,'Sch 10.1 Rate Design'!$B$9:$B$16,0))),"")</f>
        <v/>
      </c>
      <c r="DU1808" s="324" t="str">
        <f>IF($A1808&lt;&gt;"",IF(OR(Q1808="",Q1808=0), 0,INDEX('Sch 10.1 Rate Design'!$D$9:$D$16,MATCH($C1808,'Sch 10.1 Rate Design'!$B$9:$B$16,0))),"")</f>
        <v/>
      </c>
      <c r="DV1808" s="324" t="str">
        <f>IF($A1808&lt;&gt;"",IF(OR(R1808="",R1808=0), 0,INDEX('Sch 10.1 Rate Design'!$D$9:$D$16,MATCH($C1808,'Sch 10.1 Rate Design'!$B$9:$B$16,0))),"")</f>
        <v/>
      </c>
      <c r="DW1808" s="324" t="str">
        <f>IF($A1808&lt;&gt;"",IF(OR(S1808="",S1808=0), 0,INDEX('Sch 10.1 Rate Design'!$D$9:$D$16,MATCH($C1808,'Sch 10.1 Rate Design'!$B$9:$B$16,0))),"")</f>
        <v/>
      </c>
      <c r="DX1808" s="324" t="str">
        <f>IF($A1808&lt;&gt;"",IF(OR(T1808="",T1808=0), 0,INDEX('Sch 10.1 Rate Design'!$D$9:$D$16,MATCH($C1808,'Sch 10.1 Rate Design'!$B$9:$B$16,0))),"")</f>
        <v/>
      </c>
      <c r="DY1808" s="324" t="str">
        <f>IF($A1808&lt;&gt;"",IF(OR(U1808="",U1808=0), 0,INDEX('Sch 10.1 Rate Design'!$D$9:$D$16,MATCH($C1808,'Sch 10.1 Rate Design'!$B$9:$B$16,0))),"")</f>
        <v/>
      </c>
      <c r="DZ1808" s="324" t="str">
        <f>IF($A1808&lt;&gt;"",IF(OR(V1808="",V1808=0), 0,INDEX('Sch 10.1 Rate Design'!$D$9:$D$16,MATCH($C1808,'Sch 10.1 Rate Design'!$B$9:$B$16,0))),"")</f>
        <v/>
      </c>
      <c r="EA1808" s="324" t="str">
        <f>IF($A1808&lt;&gt;"",IF(OR(W1808="",W1808=0), 0,INDEX('Sch 10.1 Rate Design'!$D$9:$D$16,MATCH($C1808,'Sch 10.1 Rate Design'!$B$9:$B$16,0))),"")</f>
        <v/>
      </c>
      <c r="EB1808" s="324" t="str">
        <f>IF($A1808&lt;&gt;"",IF(OR(X1808="",X1808=0), 0,INDEX('Sch 10.1 Rate Design'!$D$9:$D$16,MATCH($C1808,'Sch 10.1 Rate Design'!$B$9:$B$16,0))),"")</f>
        <v/>
      </c>
      <c r="EC1808" s="545" t="str">
        <f>IF($A1808&lt;&gt;"",IF(OR(Y1808="",Y1808=0), 0,INDEX('Sch 10.1 Rate Design'!$D$9:$D$16,MATCH($C1808,'Sch 10.1 Rate Design'!$B$9:$B$16,0))),"")</f>
        <v/>
      </c>
      <c r="ED1808" s="546"/>
      <c r="EE1808" s="324"/>
      <c r="EF1808" s="324"/>
      <c r="EG1808" s="324"/>
      <c r="EH1808" s="324"/>
      <c r="EI1808" s="324"/>
      <c r="EJ1808" s="324"/>
      <c r="EK1808" s="324"/>
      <c r="EL1808" s="324"/>
      <c r="EM1808" s="324"/>
      <c r="EN1808" s="324"/>
      <c r="EO1808" s="545"/>
    </row>
    <row r="1809" spans="1:145" x14ac:dyDescent="0.2">
      <c r="A1809" s="324" t="str">
        <f>IF(Inputs!AO1805&lt;&gt;"",Inputs!AO1805,"")</f>
        <v/>
      </c>
      <c r="B1809" s="324" t="str">
        <f t="shared" si="374"/>
        <v/>
      </c>
      <c r="C1809" s="727" t="str">
        <f>IF($A1809&lt;&gt;"",Inputs!AN1805,"")</f>
        <v/>
      </c>
      <c r="D1809" s="549" t="str">
        <f t="shared" si="367"/>
        <v/>
      </c>
      <c r="E1809" s="549" t="str">
        <f t="shared" si="368"/>
        <v/>
      </c>
      <c r="F1809" s="324" t="str">
        <f t="shared" si="365"/>
        <v/>
      </c>
      <c r="G1809" s="324" t="str">
        <f t="shared" si="369"/>
        <v/>
      </c>
      <c r="H1809" s="790">
        <f t="shared" si="370"/>
        <v>0</v>
      </c>
      <c r="I1809" s="790">
        <f t="shared" si="371"/>
        <v>0</v>
      </c>
      <c r="J1809" s="790">
        <f t="shared" si="372"/>
        <v>0</v>
      </c>
      <c r="K1809" s="790">
        <f t="shared" si="373"/>
        <v>0</v>
      </c>
      <c r="L1809" s="787" t="str">
        <f>IF($A1809&lt;&gt;"",INDEX(Inputs!$AP1805:$BA1805,,MATCH('Sch 10.2 Rate Data'!X$7,Inputs!$AP$4:$BA$4,0)),"")</f>
        <v/>
      </c>
      <c r="M1809" s="787" t="str">
        <f>IF($A1809&lt;&gt;"",INDEX(Inputs!$AP1805:$BA1805,,MATCH('Sch 10.2 Rate Data'!Y$7,Inputs!$AP$4:$BA$4,0)),"")</f>
        <v/>
      </c>
      <c r="N1809" s="546" t="str">
        <f>IF($A1809&lt;&gt;"",INDEX(Inputs!$AP1805:$BA1805,,MATCH('Sch 10.2 Rate Data'!N$7,Inputs!$AP$4:$BA$4,0)),"")</f>
        <v/>
      </c>
      <c r="O1809" s="324" t="str">
        <f>IF($A1809&lt;&gt;"",INDEX(Inputs!$AP1805:$BA1805,,MATCH('Sch 10.2 Rate Data'!O$7,Inputs!$AP$4:$BA$4,0)),"")</f>
        <v/>
      </c>
      <c r="P1809" s="324" t="str">
        <f>IF($A1809&lt;&gt;"",INDEX(Inputs!$AP1805:$BA1805,,MATCH('Sch 10.2 Rate Data'!P$7,Inputs!$AP$4:$BA$4,0)),"")</f>
        <v/>
      </c>
      <c r="Q1809" s="324" t="str">
        <f>IF($A1809&lt;&gt;"",INDEX(Inputs!$AP1805:$BA1805,,MATCH('Sch 10.2 Rate Data'!Q$7,Inputs!$AP$4:$BA$4,0)),"")</f>
        <v/>
      </c>
      <c r="R1809" s="324" t="str">
        <f>IF($A1809&lt;&gt;"",INDEX(Inputs!$AP1805:$BA1805,,MATCH('Sch 10.2 Rate Data'!R$7,Inputs!$AP$4:$BA$4,0)),"")</f>
        <v/>
      </c>
      <c r="S1809" s="324" t="str">
        <f>IF($A1809&lt;&gt;"",INDEX(Inputs!$AP1805:$BA1805,,MATCH('Sch 10.2 Rate Data'!S$7,Inputs!$AP$4:$BA$4,0)),"")</f>
        <v/>
      </c>
      <c r="T1809" s="324" t="str">
        <f>IF($A1809&lt;&gt;"",INDEX(Inputs!$AP1805:$BA1805,,MATCH('Sch 10.2 Rate Data'!T$7,Inputs!$AP$4:$BA$4,0)),"")</f>
        <v/>
      </c>
      <c r="U1809" s="324" t="str">
        <f>IF($A1809&lt;&gt;"",INDEX(Inputs!$AP1805:$BA1805,,MATCH('Sch 10.2 Rate Data'!U$7,Inputs!$AP$4:$BA$4,0)),"")</f>
        <v/>
      </c>
      <c r="V1809" s="324" t="str">
        <f>IF($A1809&lt;&gt;"",INDEX(Inputs!$AP1805:$BA1805,,MATCH('Sch 10.2 Rate Data'!V$7,Inputs!$AP$4:$BA$4,0)),"")</f>
        <v/>
      </c>
      <c r="W1809" s="324" t="str">
        <f>IF($A1809&lt;&gt;"",INDEX(Inputs!$AP1805:$BA1805,,MATCH('Sch 10.2 Rate Data'!W$7,Inputs!$AP$4:$BA$4,0)),"")</f>
        <v/>
      </c>
      <c r="X1809" s="324" t="str">
        <f>IF($A1809&lt;&gt;"",INDEX(Inputs!$AP1805:$BA1805,,MATCH('Sch 10.2 Rate Data'!X$7,Inputs!$AP$4:$BA$4,0)),"")</f>
        <v/>
      </c>
      <c r="Y1809" s="545" t="str">
        <f>IF($A1809&lt;&gt;"",INDEX(Inputs!$AP1805:$BA1805,,MATCH('Sch 10.2 Rate Data'!Y$7,Inputs!$AP$4:$BA$4,0)),"")</f>
        <v/>
      </c>
      <c r="Z1809" s="692" t="str">
        <f t="shared" si="366"/>
        <v/>
      </c>
      <c r="AA1809" s="548" t="str">
        <f t="shared" si="366"/>
        <v/>
      </c>
      <c r="AB1809" s="548" t="str">
        <f t="shared" si="366"/>
        <v/>
      </c>
      <c r="AC1809" s="548" t="str">
        <f t="shared" si="366"/>
        <v/>
      </c>
      <c r="AD1809" s="548" t="str">
        <f t="shared" si="366"/>
        <v/>
      </c>
      <c r="AE1809" s="548" t="str">
        <f t="shared" si="366"/>
        <v/>
      </c>
      <c r="AF1809" s="548" t="str">
        <f t="shared" si="364"/>
        <v/>
      </c>
      <c r="AG1809" s="548" t="str">
        <f t="shared" si="364"/>
        <v/>
      </c>
      <c r="AH1809" s="548" t="str">
        <f t="shared" si="364"/>
        <v/>
      </c>
      <c r="AI1809" s="548" t="str">
        <f t="shared" si="364"/>
        <v/>
      </c>
      <c r="AJ1809" s="548" t="str">
        <f t="shared" si="364"/>
        <v/>
      </c>
      <c r="AK1809" s="547" t="str">
        <f t="shared" si="364"/>
        <v/>
      </c>
      <c r="AL1809" s="692" t="str">
        <f>IF($A1809&lt;&gt;"",IF(OR(N1809="",N1809=0), 0, INDEX('Sch 10.1 Rate Design'!$E$9:$E$16,MATCH($C1809,'Sch 10.1 Rate Design'!$B$9:$B$16,0))),"")</f>
        <v/>
      </c>
      <c r="AM1809" s="548" t="str">
        <f>IF($A1809&lt;&gt;"",IF(OR(O1809="",O1809=0), 0, INDEX('Sch 10.1 Rate Design'!$E$9:$E$16,MATCH($C1809,'Sch 10.1 Rate Design'!$B$9:$B$16,0))),"")</f>
        <v/>
      </c>
      <c r="AN1809" s="548" t="str">
        <f>IF($A1809&lt;&gt;"",IF(OR(P1809="",P1809=0), 0, INDEX('Sch 10.1 Rate Design'!$E$9:$E$16,MATCH($C1809,'Sch 10.1 Rate Design'!$B$9:$B$16,0))),"")</f>
        <v/>
      </c>
      <c r="AO1809" s="548" t="str">
        <f>IF($A1809&lt;&gt;"",IF(OR(Q1809="",Q1809=0), 0, INDEX('Sch 10.1 Rate Design'!$E$9:$E$16,MATCH($C1809,'Sch 10.1 Rate Design'!$B$9:$B$16,0))),"")</f>
        <v/>
      </c>
      <c r="AP1809" s="548" t="str">
        <f>IF($A1809&lt;&gt;"",IF(OR(R1809="",R1809=0), 0, INDEX('Sch 10.1 Rate Design'!$E$9:$E$16,MATCH($C1809,'Sch 10.1 Rate Design'!$B$9:$B$16,0))),"")</f>
        <v/>
      </c>
      <c r="AQ1809" s="548" t="str">
        <f>IF($A1809&lt;&gt;"",IF(OR(S1809="",S1809=0), 0, INDEX('Sch 10.1 Rate Design'!$E$9:$E$16,MATCH($C1809,'Sch 10.1 Rate Design'!$B$9:$B$16,0))),"")</f>
        <v/>
      </c>
      <c r="AR1809" s="548" t="str">
        <f>IF($A1809&lt;&gt;"",IF(OR(T1809="",T1809=0), 0, INDEX('Sch 10.1 Rate Design'!$E$9:$E$16,MATCH($C1809,'Sch 10.1 Rate Design'!$B$9:$B$16,0))),"")</f>
        <v/>
      </c>
      <c r="AS1809" s="548" t="str">
        <f>IF($A1809&lt;&gt;"",IF(OR(U1809="",U1809=0), 0, INDEX('Sch 10.1 Rate Design'!$E$9:$E$16,MATCH($C1809,'Sch 10.1 Rate Design'!$B$9:$B$16,0))),"")</f>
        <v/>
      </c>
      <c r="AT1809" s="548" t="str">
        <f>IF($A1809&lt;&gt;"",IF(OR(V1809="",V1809=0), 0, INDEX('Sch 10.1 Rate Design'!$E$9:$E$16,MATCH($C1809,'Sch 10.1 Rate Design'!$B$9:$B$16,0))),"")</f>
        <v/>
      </c>
      <c r="AU1809" s="548" t="str">
        <f>IF($A1809&lt;&gt;"",IF(OR(W1809="",W1809=0), 0, INDEX('Sch 10.1 Rate Design'!$E$9:$E$16,MATCH($C1809,'Sch 10.1 Rate Design'!$B$9:$B$16,0))),"")</f>
        <v/>
      </c>
      <c r="AV1809" s="548" t="str">
        <f>IF($A1809&lt;&gt;"",IF(OR(X1809="",X1809=0), 0, INDEX('Sch 10.1 Rate Design'!$E$9:$E$16,MATCH($C1809,'Sch 10.1 Rate Design'!$B$9:$B$16,0))),"")</f>
        <v/>
      </c>
      <c r="AW1809" s="547" t="str">
        <f>IF($A1809&lt;&gt;"",IF(OR(Y1809="",Y1809=0), 0, INDEX('Sch 10.1 Rate Design'!$E$9:$E$16,MATCH($C1809,'Sch 10.1 Rate Design'!$B$9:$B$16,0))),"")</f>
        <v/>
      </c>
      <c r="AX1809" s="546" t="str">
        <f>IF($A1809&lt;&gt;"",IF(OR(N1809="",N1809=0),0,+IF(N1809&gt;+INDEX('Sch 10.1 Rate Design'!$D$9:$D$16,MATCH($C1809,'Sch 10.1 Rate Design'!$B$9:$B$16,0)),IF(N1809&gt;+INDEX('Sch 10.1 Rate Design'!$F$9:$F$16,MATCH($C1809,'Sch 10.1 Rate Design'!$B$9:$B$16,0)),+INDEX('Sch 10.1 Rate Design'!$F$9:$F$16,MATCH($C1809,'Sch 10.1 Rate Design'!$B$9:$B$16,0))-INDEX('Sch 10.1 Rate Design'!$D$9:$D$16,MATCH($C1809,'Sch 10.1 Rate Design'!$B$9:$B$16,0)), N1809-INDEX('Sch 10.1 Rate Design'!$D$9:$D$16,MATCH($C1809,'Sch 10.1 Rate Design'!$B$9:$B$16,0))),0)),"")</f>
        <v/>
      </c>
      <c r="AY1809" s="324" t="str">
        <f>IF($A1809&lt;&gt;"",IF(OR(O1809="",O1809=0),0,+IF(O1809&gt;+INDEX('Sch 10.1 Rate Design'!$D$9:$D$16,MATCH($C1809,'Sch 10.1 Rate Design'!$B$9:$B$16,0)),IF(O1809&gt;+INDEX('Sch 10.1 Rate Design'!$F$9:$F$16,MATCH($C1809,'Sch 10.1 Rate Design'!$B$9:$B$16,0)),+INDEX('Sch 10.1 Rate Design'!$F$9:$F$16,MATCH($C1809,'Sch 10.1 Rate Design'!$B$9:$B$16,0))-INDEX('Sch 10.1 Rate Design'!$D$9:$D$16,MATCH($C1809,'Sch 10.1 Rate Design'!$B$9:$B$16,0)), O1809-INDEX('Sch 10.1 Rate Design'!$D$9:$D$16,MATCH($C1809,'Sch 10.1 Rate Design'!$B$9:$B$16,0))),0)),"")</f>
        <v/>
      </c>
      <c r="AZ1809" s="324" t="str">
        <f>IF($A1809&lt;&gt;"",IF(OR(P1809="",P1809=0),0,+IF(P1809&gt;+INDEX('Sch 10.1 Rate Design'!$D$9:$D$16,MATCH($C1809,'Sch 10.1 Rate Design'!$B$9:$B$16,0)),IF(P1809&gt;+INDEX('Sch 10.1 Rate Design'!$F$9:$F$16,MATCH($C1809,'Sch 10.1 Rate Design'!$B$9:$B$16,0)),+INDEX('Sch 10.1 Rate Design'!$F$9:$F$16,MATCH($C1809,'Sch 10.1 Rate Design'!$B$9:$B$16,0))-INDEX('Sch 10.1 Rate Design'!$D$9:$D$16,MATCH($C1809,'Sch 10.1 Rate Design'!$B$9:$B$16,0)), P1809-INDEX('Sch 10.1 Rate Design'!$D$9:$D$16,MATCH($C1809,'Sch 10.1 Rate Design'!$B$9:$B$16,0))),0)),"")</f>
        <v/>
      </c>
      <c r="BA1809" s="324" t="str">
        <f>IF($A1809&lt;&gt;"",IF(OR(Q1809="",Q1809=0),0,+IF(Q1809&gt;+INDEX('Sch 10.1 Rate Design'!$D$9:$D$16,MATCH($C1809,'Sch 10.1 Rate Design'!$B$9:$B$16,0)),IF(Q1809&gt;+INDEX('Sch 10.1 Rate Design'!$F$9:$F$16,MATCH($C1809,'Sch 10.1 Rate Design'!$B$9:$B$16,0)),+INDEX('Sch 10.1 Rate Design'!$F$9:$F$16,MATCH($C1809,'Sch 10.1 Rate Design'!$B$9:$B$16,0))-INDEX('Sch 10.1 Rate Design'!$D$9:$D$16,MATCH($C1809,'Sch 10.1 Rate Design'!$B$9:$B$16,0)), Q1809-INDEX('Sch 10.1 Rate Design'!$D$9:$D$16,MATCH($C1809,'Sch 10.1 Rate Design'!$B$9:$B$16,0))),0)),"")</f>
        <v/>
      </c>
      <c r="BB1809" s="324" t="str">
        <f>IF($A1809&lt;&gt;"",IF(OR(R1809="",R1809=0),0,+IF(R1809&gt;+INDEX('Sch 10.1 Rate Design'!$D$9:$D$16,MATCH($C1809,'Sch 10.1 Rate Design'!$B$9:$B$16,0)),IF(R1809&gt;+INDEX('Sch 10.1 Rate Design'!$F$9:$F$16,MATCH($C1809,'Sch 10.1 Rate Design'!$B$9:$B$16,0)),+INDEX('Sch 10.1 Rate Design'!$F$9:$F$16,MATCH($C1809,'Sch 10.1 Rate Design'!$B$9:$B$16,0))-INDEX('Sch 10.1 Rate Design'!$D$9:$D$16,MATCH($C1809,'Sch 10.1 Rate Design'!$B$9:$B$16,0)), R1809-INDEX('Sch 10.1 Rate Design'!$D$9:$D$16,MATCH($C1809,'Sch 10.1 Rate Design'!$B$9:$B$16,0))),0)),"")</f>
        <v/>
      </c>
      <c r="BC1809" s="324" t="str">
        <f>IF($A1809&lt;&gt;"",IF(OR(S1809="",S1809=0),0,+IF(S1809&gt;+INDEX('Sch 10.1 Rate Design'!$D$9:$D$16,MATCH($C1809,'Sch 10.1 Rate Design'!$B$9:$B$16,0)),IF(S1809&gt;+INDEX('Sch 10.1 Rate Design'!$F$9:$F$16,MATCH($C1809,'Sch 10.1 Rate Design'!$B$9:$B$16,0)),+INDEX('Sch 10.1 Rate Design'!$F$9:$F$16,MATCH($C1809,'Sch 10.1 Rate Design'!$B$9:$B$16,0))-INDEX('Sch 10.1 Rate Design'!$D$9:$D$16,MATCH($C1809,'Sch 10.1 Rate Design'!$B$9:$B$16,0)), S1809-INDEX('Sch 10.1 Rate Design'!$D$9:$D$16,MATCH($C1809,'Sch 10.1 Rate Design'!$B$9:$B$16,0))),0)),"")</f>
        <v/>
      </c>
      <c r="BD1809" s="324" t="str">
        <f>IF($A1809&lt;&gt;"",IF(OR(T1809="",T1809=0),0,+IF(T1809&gt;+INDEX('Sch 10.1 Rate Design'!$D$9:$D$16,MATCH($C1809,'Sch 10.1 Rate Design'!$B$9:$B$16,0)),IF(T1809&gt;+INDEX('Sch 10.1 Rate Design'!$F$9:$F$16,MATCH($C1809,'Sch 10.1 Rate Design'!$B$9:$B$16,0)),+INDEX('Sch 10.1 Rate Design'!$F$9:$F$16,MATCH($C1809,'Sch 10.1 Rate Design'!$B$9:$B$16,0))-INDEX('Sch 10.1 Rate Design'!$D$9:$D$16,MATCH($C1809,'Sch 10.1 Rate Design'!$B$9:$B$16,0)), T1809-INDEX('Sch 10.1 Rate Design'!$D$9:$D$16,MATCH($C1809,'Sch 10.1 Rate Design'!$B$9:$B$16,0))),0)),"")</f>
        <v/>
      </c>
      <c r="BE1809" s="324" t="str">
        <f>IF($A1809&lt;&gt;"",IF(OR(U1809="",U1809=0),0,+IF(U1809&gt;+INDEX('Sch 10.1 Rate Design'!$D$9:$D$16,MATCH($C1809,'Sch 10.1 Rate Design'!$B$9:$B$16,0)),IF(U1809&gt;+INDEX('Sch 10.1 Rate Design'!$F$9:$F$16,MATCH($C1809,'Sch 10.1 Rate Design'!$B$9:$B$16,0)),+INDEX('Sch 10.1 Rate Design'!$F$9:$F$16,MATCH($C1809,'Sch 10.1 Rate Design'!$B$9:$B$16,0))-INDEX('Sch 10.1 Rate Design'!$D$9:$D$16,MATCH($C1809,'Sch 10.1 Rate Design'!$B$9:$B$16,0)), U1809-INDEX('Sch 10.1 Rate Design'!$D$9:$D$16,MATCH($C1809,'Sch 10.1 Rate Design'!$B$9:$B$16,0))),0)),"")</f>
        <v/>
      </c>
      <c r="BF1809" s="324" t="str">
        <f>IF($A1809&lt;&gt;"",IF(OR(V1809="",V1809=0),0,+IF(V1809&gt;+INDEX('Sch 10.1 Rate Design'!$D$9:$D$16,MATCH($C1809,'Sch 10.1 Rate Design'!$B$9:$B$16,0)),IF(V1809&gt;+INDEX('Sch 10.1 Rate Design'!$F$9:$F$16,MATCH($C1809,'Sch 10.1 Rate Design'!$B$9:$B$16,0)),+INDEX('Sch 10.1 Rate Design'!$F$9:$F$16,MATCH($C1809,'Sch 10.1 Rate Design'!$B$9:$B$16,0))-INDEX('Sch 10.1 Rate Design'!$D$9:$D$16,MATCH($C1809,'Sch 10.1 Rate Design'!$B$9:$B$16,0)), V1809-INDEX('Sch 10.1 Rate Design'!$D$9:$D$16,MATCH($C1809,'Sch 10.1 Rate Design'!$B$9:$B$16,0))),0)),"")</f>
        <v/>
      </c>
      <c r="BG1809" s="324" t="str">
        <f>IF($A1809&lt;&gt;"",IF(OR(W1809="",W1809=0),0,+IF(W1809&gt;+INDEX('Sch 10.1 Rate Design'!$D$9:$D$16,MATCH($C1809,'Sch 10.1 Rate Design'!$B$9:$B$16,0)),IF(W1809&gt;+INDEX('Sch 10.1 Rate Design'!$F$9:$F$16,MATCH($C1809,'Sch 10.1 Rate Design'!$B$9:$B$16,0)),+INDEX('Sch 10.1 Rate Design'!$F$9:$F$16,MATCH($C1809,'Sch 10.1 Rate Design'!$B$9:$B$16,0))-INDEX('Sch 10.1 Rate Design'!$D$9:$D$16,MATCH($C1809,'Sch 10.1 Rate Design'!$B$9:$B$16,0)), W1809-INDEX('Sch 10.1 Rate Design'!$D$9:$D$16,MATCH($C1809,'Sch 10.1 Rate Design'!$B$9:$B$16,0))),0)),"")</f>
        <v/>
      </c>
      <c r="BH1809" s="324" t="str">
        <f>IF($A1809&lt;&gt;"",IF(OR(X1809="",X1809=0),0,+IF(X1809&gt;+INDEX('Sch 10.1 Rate Design'!$D$9:$D$16,MATCH($C1809,'Sch 10.1 Rate Design'!$B$9:$B$16,0)),IF(X1809&gt;+INDEX('Sch 10.1 Rate Design'!$F$9:$F$16,MATCH($C1809,'Sch 10.1 Rate Design'!$B$9:$B$16,0)),+INDEX('Sch 10.1 Rate Design'!$F$9:$F$16,MATCH($C1809,'Sch 10.1 Rate Design'!$B$9:$B$16,0))-INDEX('Sch 10.1 Rate Design'!$D$9:$D$16,MATCH($C1809,'Sch 10.1 Rate Design'!$B$9:$B$16,0)), X1809-INDEX('Sch 10.1 Rate Design'!$D$9:$D$16,MATCH($C1809,'Sch 10.1 Rate Design'!$B$9:$B$16,0))),0)),"")</f>
        <v/>
      </c>
      <c r="BI1809" s="545" t="str">
        <f>IF($A1809&lt;&gt;"",IF(OR(Y1809="",Y1809=0),0,+IF(Y1809&gt;+INDEX('Sch 10.1 Rate Design'!$D$9:$D$16,MATCH($C1809,'Sch 10.1 Rate Design'!$B$9:$B$16,0)),IF(Y1809&gt;+INDEX('Sch 10.1 Rate Design'!$F$9:$F$16,MATCH($C1809,'Sch 10.1 Rate Design'!$B$9:$B$16,0)),+INDEX('Sch 10.1 Rate Design'!$F$9:$F$16,MATCH($C1809,'Sch 10.1 Rate Design'!$B$9:$B$16,0))-INDEX('Sch 10.1 Rate Design'!$D$9:$D$16,MATCH($C1809,'Sch 10.1 Rate Design'!$B$9:$B$16,0)), Y1809-INDEX('Sch 10.1 Rate Design'!$D$9:$D$16,MATCH($C1809,'Sch 10.1 Rate Design'!$B$9:$B$16,0))),0)),"")</f>
        <v/>
      </c>
      <c r="BJ1809" s="692" t="str">
        <f>IF($A1809&lt;&gt;"",IF(OR(N1809="",N1809=0), 0, AX1809/'Sch 10.1 Rate Design'!$Z$25*INDEX('Sch 10.1 Rate Design'!$G$9:$G$16,MATCH($C1809,'Sch 10.1 Rate Design'!$B$9:$B$16,0))),"")</f>
        <v/>
      </c>
      <c r="BK1809" s="548" t="str">
        <f>IF($A1809&lt;&gt;"",IF(OR(O1809="",O1809=0), 0, AY1809/'Sch 10.1 Rate Design'!$Z$25*INDEX('Sch 10.1 Rate Design'!$G$9:$G$16,MATCH($C1809,'Sch 10.1 Rate Design'!$B$9:$B$16,0))),"")</f>
        <v/>
      </c>
      <c r="BL1809" s="548" t="str">
        <f>IF($A1809&lt;&gt;"",IF(OR(P1809="",P1809=0), 0, AZ1809/'Sch 10.1 Rate Design'!$Z$25*INDEX('Sch 10.1 Rate Design'!$G$9:$G$16,MATCH($C1809,'Sch 10.1 Rate Design'!$B$9:$B$16,0))),"")</f>
        <v/>
      </c>
      <c r="BM1809" s="548" t="str">
        <f>IF($A1809&lt;&gt;"",IF(OR(Q1809="",Q1809=0), 0, BA1809/'Sch 10.1 Rate Design'!$Z$25*INDEX('Sch 10.1 Rate Design'!$G$9:$G$16,MATCH($C1809,'Sch 10.1 Rate Design'!$B$9:$B$16,0))),"")</f>
        <v/>
      </c>
      <c r="BN1809" s="548" t="str">
        <f>IF($A1809&lt;&gt;"",IF(OR(R1809="",R1809=0), 0, BB1809/'Sch 10.1 Rate Design'!$Z$25*INDEX('Sch 10.1 Rate Design'!$G$9:$G$16,MATCH($C1809,'Sch 10.1 Rate Design'!$B$9:$B$16,0))),"")</f>
        <v/>
      </c>
      <c r="BO1809" s="548" t="str">
        <f>IF($A1809&lt;&gt;"",IF(OR(S1809="",S1809=0), 0, BC1809/'Sch 10.1 Rate Design'!$Z$25*INDEX('Sch 10.1 Rate Design'!$G$9:$G$16,MATCH($C1809,'Sch 10.1 Rate Design'!$B$9:$B$16,0))),"")</f>
        <v/>
      </c>
      <c r="BP1809" s="548" t="str">
        <f>IF($A1809&lt;&gt;"",IF(OR(T1809="",T1809=0), 0, BD1809/'Sch 10.1 Rate Design'!$Z$25*INDEX('Sch 10.1 Rate Design'!$G$9:$G$16,MATCH($C1809,'Sch 10.1 Rate Design'!$B$9:$B$16,0))),"")</f>
        <v/>
      </c>
      <c r="BQ1809" s="548" t="str">
        <f>IF($A1809&lt;&gt;"",IF(OR(U1809="",U1809=0), 0, BE1809/'Sch 10.1 Rate Design'!$Z$25*INDEX('Sch 10.1 Rate Design'!$G$9:$G$16,MATCH($C1809,'Sch 10.1 Rate Design'!$B$9:$B$16,0))),"")</f>
        <v/>
      </c>
      <c r="BR1809" s="548" t="str">
        <f>IF($A1809&lt;&gt;"",IF(OR(V1809="",V1809=0), 0, BF1809/'Sch 10.1 Rate Design'!$Z$25*INDEX('Sch 10.1 Rate Design'!$G$9:$G$16,MATCH($C1809,'Sch 10.1 Rate Design'!$B$9:$B$16,0))),"")</f>
        <v/>
      </c>
      <c r="BS1809" s="548" t="str">
        <f>IF($A1809&lt;&gt;"",IF(OR(W1809="",W1809=0), 0, BG1809/'Sch 10.1 Rate Design'!$Z$25*INDEX('Sch 10.1 Rate Design'!$G$9:$G$16,MATCH($C1809,'Sch 10.1 Rate Design'!$B$9:$B$16,0))),"")</f>
        <v/>
      </c>
      <c r="BT1809" s="548" t="str">
        <f>IF($A1809&lt;&gt;"",IF(OR(X1809="",X1809=0), 0, BH1809/'Sch 10.1 Rate Design'!$Z$25*INDEX('Sch 10.1 Rate Design'!$G$9:$G$16,MATCH($C1809,'Sch 10.1 Rate Design'!$B$9:$B$16,0))),"")</f>
        <v/>
      </c>
      <c r="BU1809" s="547" t="str">
        <f>IF($A1809&lt;&gt;"",IF(OR(Y1809="",Y1809=0), 0, BI1809/'Sch 10.1 Rate Design'!$Z$25*INDEX('Sch 10.1 Rate Design'!$G$9:$G$16,MATCH($C1809,'Sch 10.1 Rate Design'!$B$9:$B$16,0))),"")</f>
        <v/>
      </c>
      <c r="BV1809" s="546" t="str">
        <f>IF($A1809&lt;&gt;"",IF(OR(N1809="",N1809=0),0,+IF(N1809&gt;+INDEX('Sch 10.1 Rate Design'!$F$9:$F$16,MATCH($C1809,'Sch 10.1 Rate Design'!$B$9:$B$16,0)),IF(N1809&gt;+INDEX('Sch 10.1 Rate Design'!$H$9:$H$16,MATCH($C1809,'Sch 10.1 Rate Design'!$B$9:$B$16,0)),+INDEX('Sch 10.1 Rate Design'!$H$9:$H$16,MATCH($C1809,'Sch 10.1 Rate Design'!$B$9:$B$16,0))-INDEX('Sch 10.1 Rate Design'!$F$9:$F$16,MATCH($C1809,'Sch 10.1 Rate Design'!$B$9:$B$16,0)), N1809-INDEX('Sch 10.1 Rate Design'!$F$9:$F$16,MATCH($C1809,'Sch 10.1 Rate Design'!$B$9:$B$16,0))), 0)),"")</f>
        <v/>
      </c>
      <c r="BW1809" s="324" t="str">
        <f>IF($A1809&lt;&gt;"",IF(OR(O1809="",O1809=0),0,+IF(O1809&gt;+INDEX('Sch 10.1 Rate Design'!$F$9:$F$16,MATCH($C1809,'Sch 10.1 Rate Design'!$B$9:$B$16,0)),IF(O1809&gt;+INDEX('Sch 10.1 Rate Design'!$H$9:$H$16,MATCH($C1809,'Sch 10.1 Rate Design'!$B$9:$B$16,0)),+INDEX('Sch 10.1 Rate Design'!$H$9:$H$16,MATCH($C1809,'Sch 10.1 Rate Design'!$B$9:$B$16,0))-INDEX('Sch 10.1 Rate Design'!$F$9:$F$16,MATCH($C1809,'Sch 10.1 Rate Design'!$B$9:$B$16,0)), O1809-INDEX('Sch 10.1 Rate Design'!$F$9:$F$16,MATCH($C1809,'Sch 10.1 Rate Design'!$B$9:$B$16,0))), 0)),"")</f>
        <v/>
      </c>
      <c r="BX1809" s="324" t="str">
        <f>IF($A1809&lt;&gt;"",IF(OR(P1809="",P1809=0),0,+IF(P1809&gt;+INDEX('Sch 10.1 Rate Design'!$F$9:$F$16,MATCH($C1809,'Sch 10.1 Rate Design'!$B$9:$B$16,0)),IF(P1809&gt;+INDEX('Sch 10.1 Rate Design'!$H$9:$H$16,MATCH($C1809,'Sch 10.1 Rate Design'!$B$9:$B$16,0)),+INDEX('Sch 10.1 Rate Design'!$H$9:$H$16,MATCH($C1809,'Sch 10.1 Rate Design'!$B$9:$B$16,0))-INDEX('Sch 10.1 Rate Design'!$F$9:$F$16,MATCH($C1809,'Sch 10.1 Rate Design'!$B$9:$B$16,0)), P1809-INDEX('Sch 10.1 Rate Design'!$F$9:$F$16,MATCH($C1809,'Sch 10.1 Rate Design'!$B$9:$B$16,0))), 0)),"")</f>
        <v/>
      </c>
      <c r="BY1809" s="324" t="str">
        <f>IF($A1809&lt;&gt;"",IF(OR(Q1809="",Q1809=0),0,+IF(Q1809&gt;+INDEX('Sch 10.1 Rate Design'!$F$9:$F$16,MATCH($C1809,'Sch 10.1 Rate Design'!$B$9:$B$16,0)),IF(Q1809&gt;+INDEX('Sch 10.1 Rate Design'!$H$9:$H$16,MATCH($C1809,'Sch 10.1 Rate Design'!$B$9:$B$16,0)),+INDEX('Sch 10.1 Rate Design'!$H$9:$H$16,MATCH($C1809,'Sch 10.1 Rate Design'!$B$9:$B$16,0))-INDEX('Sch 10.1 Rate Design'!$F$9:$F$16,MATCH($C1809,'Sch 10.1 Rate Design'!$B$9:$B$16,0)), Q1809-INDEX('Sch 10.1 Rate Design'!$F$9:$F$16,MATCH($C1809,'Sch 10.1 Rate Design'!$B$9:$B$16,0))), 0)),"")</f>
        <v/>
      </c>
      <c r="BZ1809" s="324" t="str">
        <f>IF($A1809&lt;&gt;"",IF(OR(R1809="",R1809=0),0,+IF(R1809&gt;+INDEX('Sch 10.1 Rate Design'!$F$9:$F$16,MATCH($C1809,'Sch 10.1 Rate Design'!$B$9:$B$16,0)),IF(R1809&gt;+INDEX('Sch 10.1 Rate Design'!$H$9:$H$16,MATCH($C1809,'Sch 10.1 Rate Design'!$B$9:$B$16,0)),+INDEX('Sch 10.1 Rate Design'!$H$9:$H$16,MATCH($C1809,'Sch 10.1 Rate Design'!$B$9:$B$16,0))-INDEX('Sch 10.1 Rate Design'!$F$9:$F$16,MATCH($C1809,'Sch 10.1 Rate Design'!$B$9:$B$16,0)), R1809-INDEX('Sch 10.1 Rate Design'!$F$9:$F$16,MATCH($C1809,'Sch 10.1 Rate Design'!$B$9:$B$16,0))), 0)),"")</f>
        <v/>
      </c>
      <c r="CA1809" s="324" t="str">
        <f>IF($A1809&lt;&gt;"",IF(OR(S1809="",S1809=0),0,+IF(S1809&gt;+INDEX('Sch 10.1 Rate Design'!$F$9:$F$16,MATCH($C1809,'Sch 10.1 Rate Design'!$B$9:$B$16,0)),IF(S1809&gt;+INDEX('Sch 10.1 Rate Design'!$H$9:$H$16,MATCH($C1809,'Sch 10.1 Rate Design'!$B$9:$B$16,0)),+INDEX('Sch 10.1 Rate Design'!$H$9:$H$16,MATCH($C1809,'Sch 10.1 Rate Design'!$B$9:$B$16,0))-INDEX('Sch 10.1 Rate Design'!$F$9:$F$16,MATCH($C1809,'Sch 10.1 Rate Design'!$B$9:$B$16,0)), S1809-INDEX('Sch 10.1 Rate Design'!$F$9:$F$16,MATCH($C1809,'Sch 10.1 Rate Design'!$B$9:$B$16,0))), 0)),"")</f>
        <v/>
      </c>
      <c r="CB1809" s="324" t="str">
        <f>IF($A1809&lt;&gt;"",IF(OR(T1809="",T1809=0),0,+IF(T1809&gt;+INDEX('Sch 10.1 Rate Design'!$F$9:$F$16,MATCH($C1809,'Sch 10.1 Rate Design'!$B$9:$B$16,0)),IF(T1809&gt;+INDEX('Sch 10.1 Rate Design'!$H$9:$H$16,MATCH($C1809,'Sch 10.1 Rate Design'!$B$9:$B$16,0)),+INDEX('Sch 10.1 Rate Design'!$H$9:$H$16,MATCH($C1809,'Sch 10.1 Rate Design'!$B$9:$B$16,0))-INDEX('Sch 10.1 Rate Design'!$F$9:$F$16,MATCH($C1809,'Sch 10.1 Rate Design'!$B$9:$B$16,0)), T1809-INDEX('Sch 10.1 Rate Design'!$F$9:$F$16,MATCH($C1809,'Sch 10.1 Rate Design'!$B$9:$B$16,0))), 0)),"")</f>
        <v/>
      </c>
      <c r="CC1809" s="324" t="str">
        <f>IF($A1809&lt;&gt;"",IF(OR(U1809="",U1809=0),0,+IF(U1809&gt;+INDEX('Sch 10.1 Rate Design'!$F$9:$F$16,MATCH($C1809,'Sch 10.1 Rate Design'!$B$9:$B$16,0)),IF(U1809&gt;+INDEX('Sch 10.1 Rate Design'!$H$9:$H$16,MATCH($C1809,'Sch 10.1 Rate Design'!$B$9:$B$16,0)),+INDEX('Sch 10.1 Rate Design'!$H$9:$H$16,MATCH($C1809,'Sch 10.1 Rate Design'!$B$9:$B$16,0))-INDEX('Sch 10.1 Rate Design'!$F$9:$F$16,MATCH($C1809,'Sch 10.1 Rate Design'!$B$9:$B$16,0)), U1809-INDEX('Sch 10.1 Rate Design'!$F$9:$F$16,MATCH($C1809,'Sch 10.1 Rate Design'!$B$9:$B$16,0))), 0)),"")</f>
        <v/>
      </c>
      <c r="CD1809" s="324" t="str">
        <f>IF($A1809&lt;&gt;"",IF(OR(V1809="",V1809=0),0,+IF(V1809&gt;+INDEX('Sch 10.1 Rate Design'!$F$9:$F$16,MATCH($C1809,'Sch 10.1 Rate Design'!$B$9:$B$16,0)),IF(V1809&gt;+INDEX('Sch 10.1 Rate Design'!$H$9:$H$16,MATCH($C1809,'Sch 10.1 Rate Design'!$B$9:$B$16,0)),+INDEX('Sch 10.1 Rate Design'!$H$9:$H$16,MATCH($C1809,'Sch 10.1 Rate Design'!$B$9:$B$16,0))-INDEX('Sch 10.1 Rate Design'!$F$9:$F$16,MATCH($C1809,'Sch 10.1 Rate Design'!$B$9:$B$16,0)), V1809-INDEX('Sch 10.1 Rate Design'!$F$9:$F$16,MATCH($C1809,'Sch 10.1 Rate Design'!$B$9:$B$16,0))), 0)),"")</f>
        <v/>
      </c>
      <c r="CE1809" s="324" t="str">
        <f>IF($A1809&lt;&gt;"",IF(OR(W1809="",W1809=0),0,+IF(W1809&gt;+INDEX('Sch 10.1 Rate Design'!$F$9:$F$16,MATCH($C1809,'Sch 10.1 Rate Design'!$B$9:$B$16,0)),IF(W1809&gt;+INDEX('Sch 10.1 Rate Design'!$H$9:$H$16,MATCH($C1809,'Sch 10.1 Rate Design'!$B$9:$B$16,0)),+INDEX('Sch 10.1 Rate Design'!$H$9:$H$16,MATCH($C1809,'Sch 10.1 Rate Design'!$B$9:$B$16,0))-INDEX('Sch 10.1 Rate Design'!$F$9:$F$16,MATCH($C1809,'Sch 10.1 Rate Design'!$B$9:$B$16,0)), W1809-INDEX('Sch 10.1 Rate Design'!$F$9:$F$16,MATCH($C1809,'Sch 10.1 Rate Design'!$B$9:$B$16,0))), 0)),"")</f>
        <v/>
      </c>
      <c r="CF1809" s="324" t="str">
        <f>IF($A1809&lt;&gt;"",IF(OR(X1809="",X1809=0),0,+IF(X1809&gt;+INDEX('Sch 10.1 Rate Design'!$F$9:$F$16,MATCH($C1809,'Sch 10.1 Rate Design'!$B$9:$B$16,0)),IF(X1809&gt;+INDEX('Sch 10.1 Rate Design'!$H$9:$H$16,MATCH($C1809,'Sch 10.1 Rate Design'!$B$9:$B$16,0)),+INDEX('Sch 10.1 Rate Design'!$H$9:$H$16,MATCH($C1809,'Sch 10.1 Rate Design'!$B$9:$B$16,0))-INDEX('Sch 10.1 Rate Design'!$F$9:$F$16,MATCH($C1809,'Sch 10.1 Rate Design'!$B$9:$B$16,0)), X1809-INDEX('Sch 10.1 Rate Design'!$F$9:$F$16,MATCH($C1809,'Sch 10.1 Rate Design'!$B$9:$B$16,0))), 0)),"")</f>
        <v/>
      </c>
      <c r="CG1809" s="545" t="str">
        <f>IF($A1809&lt;&gt;"",IF(OR(Y1809="",Y1809=0),0,+IF(Y1809&gt;+INDEX('Sch 10.1 Rate Design'!$F$9:$F$16,MATCH($C1809,'Sch 10.1 Rate Design'!$B$9:$B$16,0)),IF(Y1809&gt;+INDEX('Sch 10.1 Rate Design'!$H$9:$H$16,MATCH($C1809,'Sch 10.1 Rate Design'!$B$9:$B$16,0)),+INDEX('Sch 10.1 Rate Design'!$H$9:$H$16,MATCH($C1809,'Sch 10.1 Rate Design'!$B$9:$B$16,0))-INDEX('Sch 10.1 Rate Design'!$F$9:$F$16,MATCH($C1809,'Sch 10.1 Rate Design'!$B$9:$B$16,0)), Y1809-INDEX('Sch 10.1 Rate Design'!$F$9:$F$16,MATCH($C1809,'Sch 10.1 Rate Design'!$B$9:$B$16,0))), 0)),"")</f>
        <v/>
      </c>
      <c r="CH1809" s="692" t="str">
        <f>IF($A1809&lt;&gt;"",IF(OR(N1809="",N1809=0), 0, BV1809/'Sch 10.1 Rate Design'!$Z$25*INDEX('Sch 10.1 Rate Design'!$I$9:$I$16,MATCH($C1809,'Sch 10.1 Rate Design'!$B$9:$B$16,0))),"")</f>
        <v/>
      </c>
      <c r="CI1809" s="548" t="str">
        <f>IF($A1809&lt;&gt;"",IF(OR(O1809="",O1809=0), 0, BW1809/'Sch 10.1 Rate Design'!$Z$25*INDEX('Sch 10.1 Rate Design'!$I$9:$I$16,MATCH($C1809,'Sch 10.1 Rate Design'!$B$9:$B$16,0))),"")</f>
        <v/>
      </c>
      <c r="CJ1809" s="548" t="str">
        <f>IF($A1809&lt;&gt;"",IF(OR(P1809="",P1809=0), 0, BX1809/'Sch 10.1 Rate Design'!$Z$25*INDEX('Sch 10.1 Rate Design'!$I$9:$I$16,MATCH($C1809,'Sch 10.1 Rate Design'!$B$9:$B$16,0))),"")</f>
        <v/>
      </c>
      <c r="CK1809" s="548" t="str">
        <f>IF($A1809&lt;&gt;"",IF(OR(Q1809="",Q1809=0), 0, BY1809/'Sch 10.1 Rate Design'!$Z$25*INDEX('Sch 10.1 Rate Design'!$I$9:$I$16,MATCH($C1809,'Sch 10.1 Rate Design'!$B$9:$B$16,0))),"")</f>
        <v/>
      </c>
      <c r="CL1809" s="548" t="str">
        <f>IF($A1809&lt;&gt;"",IF(OR(R1809="",R1809=0), 0, BZ1809/'Sch 10.1 Rate Design'!$Z$25*INDEX('Sch 10.1 Rate Design'!$I$9:$I$16,MATCH($C1809,'Sch 10.1 Rate Design'!$B$9:$B$16,0))),"")</f>
        <v/>
      </c>
      <c r="CM1809" s="548" t="str">
        <f>IF($A1809&lt;&gt;"",IF(OR(S1809="",S1809=0), 0, CA1809/'Sch 10.1 Rate Design'!$Z$25*INDEX('Sch 10.1 Rate Design'!$I$9:$I$16,MATCH($C1809,'Sch 10.1 Rate Design'!$B$9:$B$16,0))),"")</f>
        <v/>
      </c>
      <c r="CN1809" s="548" t="str">
        <f>IF($A1809&lt;&gt;"",IF(OR(T1809="",T1809=0), 0, CB1809/'Sch 10.1 Rate Design'!$Z$25*INDEX('Sch 10.1 Rate Design'!$I$9:$I$16,MATCH($C1809,'Sch 10.1 Rate Design'!$B$9:$B$16,0))),"")</f>
        <v/>
      </c>
      <c r="CO1809" s="548" t="str">
        <f>IF($A1809&lt;&gt;"",IF(OR(U1809="",U1809=0), 0, CC1809/'Sch 10.1 Rate Design'!$Z$25*INDEX('Sch 10.1 Rate Design'!$I$9:$I$16,MATCH($C1809,'Sch 10.1 Rate Design'!$B$9:$B$16,0))),"")</f>
        <v/>
      </c>
      <c r="CP1809" s="548" t="str">
        <f>IF($A1809&lt;&gt;"",IF(OR(V1809="",V1809=0), 0, CD1809/'Sch 10.1 Rate Design'!$Z$25*INDEX('Sch 10.1 Rate Design'!$I$9:$I$16,MATCH($C1809,'Sch 10.1 Rate Design'!$B$9:$B$16,0))),"")</f>
        <v/>
      </c>
      <c r="CQ1809" s="548" t="str">
        <f>IF($A1809&lt;&gt;"",IF(OR(W1809="",W1809=0), 0, CE1809/'Sch 10.1 Rate Design'!$Z$25*INDEX('Sch 10.1 Rate Design'!$I$9:$I$16,MATCH($C1809,'Sch 10.1 Rate Design'!$B$9:$B$16,0))),"")</f>
        <v/>
      </c>
      <c r="CR1809" s="548" t="str">
        <f>IF($A1809&lt;&gt;"",IF(OR(X1809="",X1809=0), 0, CF1809/'Sch 10.1 Rate Design'!$Z$25*INDEX('Sch 10.1 Rate Design'!$I$9:$I$16,MATCH($C1809,'Sch 10.1 Rate Design'!$B$9:$B$16,0))),"")</f>
        <v/>
      </c>
      <c r="CS1809" s="547" t="str">
        <f>IF($A1809&lt;&gt;"",IF(OR(Y1809="",Y1809=0), 0, CG1809/'Sch 10.1 Rate Design'!$Z$25*INDEX('Sch 10.1 Rate Design'!$I$9:$I$16,MATCH($C1809,'Sch 10.1 Rate Design'!$B$9:$B$16,0))),"")</f>
        <v/>
      </c>
      <c r="CT1809" s="546" t="str">
        <f>IF($A1809&lt;&gt;"",IF(OR(N1809="",N1809=0),0,IF(N1809&gt;INDEX('Sch 10.1 Rate Design'!$J$9:$J$16,MATCH($C1809,'Sch 10.1 Rate Design'!$B$9:$B$16,0)),N1809-INDEX('Sch 10.1 Rate Design'!$J$9:$J$16,MATCH($C1809,'Sch 10.1 Rate Design'!$B$9:$B$16,0)),0)),"")</f>
        <v/>
      </c>
      <c r="CU1809" s="324" t="str">
        <f>IF($A1809&lt;&gt;"",IF(OR(O1809="",O1809=0),0,IF(O1809&gt;INDEX('Sch 10.1 Rate Design'!$J$9:$J$16,MATCH($C1809,'Sch 10.1 Rate Design'!$B$9:$B$16,0)),O1809-INDEX('Sch 10.1 Rate Design'!$J$9:$J$16,MATCH($C1809,'Sch 10.1 Rate Design'!$B$9:$B$16,0)),0)),"")</f>
        <v/>
      </c>
      <c r="CV1809" s="324" t="str">
        <f>IF($A1809&lt;&gt;"",IF(OR(P1809="",P1809=0),0,IF(P1809&gt;INDEX('Sch 10.1 Rate Design'!$J$9:$J$16,MATCH($C1809,'Sch 10.1 Rate Design'!$B$9:$B$16,0)),P1809-INDEX('Sch 10.1 Rate Design'!$J$9:$J$16,MATCH($C1809,'Sch 10.1 Rate Design'!$B$9:$B$16,0)),0)),"")</f>
        <v/>
      </c>
      <c r="CW1809" s="324" t="str">
        <f>IF($A1809&lt;&gt;"",IF(OR(Q1809="",Q1809=0),0,IF(Q1809&gt;INDEX('Sch 10.1 Rate Design'!$J$9:$J$16,MATCH($C1809,'Sch 10.1 Rate Design'!$B$9:$B$16,0)),Q1809-INDEX('Sch 10.1 Rate Design'!$J$9:$J$16,MATCH($C1809,'Sch 10.1 Rate Design'!$B$9:$B$16,0)),0)),"")</f>
        <v/>
      </c>
      <c r="CX1809" s="324" t="str">
        <f>IF($A1809&lt;&gt;"",IF(OR(R1809="",R1809=0),0,IF(R1809&gt;INDEX('Sch 10.1 Rate Design'!$J$9:$J$16,MATCH($C1809,'Sch 10.1 Rate Design'!$B$9:$B$16,0)),R1809-INDEX('Sch 10.1 Rate Design'!$J$9:$J$16,MATCH($C1809,'Sch 10.1 Rate Design'!$B$9:$B$16,0)),0)),"")</f>
        <v/>
      </c>
      <c r="CY1809" s="324" t="str">
        <f>IF($A1809&lt;&gt;"",IF(OR(S1809="",S1809=0),0,IF(S1809&gt;INDEX('Sch 10.1 Rate Design'!$J$9:$J$16,MATCH($C1809,'Sch 10.1 Rate Design'!$B$9:$B$16,0)),S1809-INDEX('Sch 10.1 Rate Design'!$J$9:$J$16,MATCH($C1809,'Sch 10.1 Rate Design'!$B$9:$B$16,0)),0)),"")</f>
        <v/>
      </c>
      <c r="CZ1809" s="324" t="str">
        <f>IF($A1809&lt;&gt;"",IF(OR(T1809="",T1809=0),0,IF(T1809&gt;INDEX('Sch 10.1 Rate Design'!$J$9:$J$16,MATCH($C1809,'Sch 10.1 Rate Design'!$B$9:$B$16,0)),T1809-INDEX('Sch 10.1 Rate Design'!$J$9:$J$16,MATCH($C1809,'Sch 10.1 Rate Design'!$B$9:$B$16,0)),0)),"")</f>
        <v/>
      </c>
      <c r="DA1809" s="324" t="str">
        <f>IF($A1809&lt;&gt;"",IF(OR(U1809="",U1809=0),0,IF(U1809&gt;INDEX('Sch 10.1 Rate Design'!$J$9:$J$16,MATCH($C1809,'Sch 10.1 Rate Design'!$B$9:$B$16,0)),U1809-INDEX('Sch 10.1 Rate Design'!$J$9:$J$16,MATCH($C1809,'Sch 10.1 Rate Design'!$B$9:$B$16,0)),0)),"")</f>
        <v/>
      </c>
      <c r="DB1809" s="324" t="str">
        <f>IF($A1809&lt;&gt;"",IF(OR(V1809="",V1809=0),0,IF(V1809&gt;INDEX('Sch 10.1 Rate Design'!$J$9:$J$16,MATCH($C1809,'Sch 10.1 Rate Design'!$B$9:$B$16,0)),V1809-INDEX('Sch 10.1 Rate Design'!$J$9:$J$16,MATCH($C1809,'Sch 10.1 Rate Design'!$B$9:$B$16,0)),0)),"")</f>
        <v/>
      </c>
      <c r="DC1809" s="324" t="str">
        <f>IF($A1809&lt;&gt;"",IF(OR(W1809="",W1809=0),0,IF(W1809&gt;INDEX('Sch 10.1 Rate Design'!$J$9:$J$16,MATCH($C1809,'Sch 10.1 Rate Design'!$B$9:$B$16,0)),W1809-INDEX('Sch 10.1 Rate Design'!$J$9:$J$16,MATCH($C1809,'Sch 10.1 Rate Design'!$B$9:$B$16,0)),0)),"")</f>
        <v/>
      </c>
      <c r="DD1809" s="324" t="str">
        <f>IF($A1809&lt;&gt;"",IF(OR(X1809="",X1809=0),0,IF(X1809&gt;INDEX('Sch 10.1 Rate Design'!$J$9:$J$16,MATCH($C1809,'Sch 10.1 Rate Design'!$B$9:$B$16,0)),X1809-INDEX('Sch 10.1 Rate Design'!$J$9:$J$16,MATCH($C1809,'Sch 10.1 Rate Design'!$B$9:$B$16,0)),0)),"")</f>
        <v/>
      </c>
      <c r="DE1809" s="545" t="str">
        <f>IF($A1809&lt;&gt;"",IF(OR(Y1809="",Y1809=0),0,IF(Y1809&gt;INDEX('Sch 10.1 Rate Design'!$J$9:$J$16,MATCH($C1809,'Sch 10.1 Rate Design'!$B$9:$B$16,0)),Y1809-INDEX('Sch 10.1 Rate Design'!$J$9:$J$16,MATCH($C1809,'Sch 10.1 Rate Design'!$B$9:$B$16,0)),0)),"")</f>
        <v/>
      </c>
      <c r="DF1809" s="692" t="str">
        <f>IF($A1809&lt;&gt;"",IF(OR(N1809="",N1809=0), 0, CT1809/'Sch 10.1 Rate Design'!$Z$25*INDEX('Sch 10.1 Rate Design'!$K$9:$K$16,MATCH($C1809,'Sch 10.1 Rate Design'!$B$9:$B$16,0))),"")</f>
        <v/>
      </c>
      <c r="DG1809" s="548" t="str">
        <f>IF($A1809&lt;&gt;"",IF(OR(O1809="",O1809=0), 0, CU1809/'Sch 10.1 Rate Design'!$Z$25*INDEX('Sch 10.1 Rate Design'!$K$9:$K$16,MATCH($C1809,'Sch 10.1 Rate Design'!$B$9:$B$16,0))),"")</f>
        <v/>
      </c>
      <c r="DH1809" s="548" t="str">
        <f>IF($A1809&lt;&gt;"",IF(OR(P1809="",P1809=0), 0, CV1809/'Sch 10.1 Rate Design'!$Z$25*INDEX('Sch 10.1 Rate Design'!$K$9:$K$16,MATCH($C1809,'Sch 10.1 Rate Design'!$B$9:$B$16,0))),"")</f>
        <v/>
      </c>
      <c r="DI1809" s="548" t="str">
        <f>IF($A1809&lt;&gt;"",IF(OR(Q1809="",Q1809=0), 0, CW1809/'Sch 10.1 Rate Design'!$Z$25*INDEX('Sch 10.1 Rate Design'!$K$9:$K$16,MATCH($C1809,'Sch 10.1 Rate Design'!$B$9:$B$16,0))),"")</f>
        <v/>
      </c>
      <c r="DJ1809" s="548" t="str">
        <f>IF($A1809&lt;&gt;"",IF(OR(R1809="",R1809=0), 0, CX1809/'Sch 10.1 Rate Design'!$Z$25*INDEX('Sch 10.1 Rate Design'!$K$9:$K$16,MATCH($C1809,'Sch 10.1 Rate Design'!$B$9:$B$16,0))),"")</f>
        <v/>
      </c>
      <c r="DK1809" s="548" t="str">
        <f>IF($A1809&lt;&gt;"",IF(OR(S1809="",S1809=0), 0, CY1809/'Sch 10.1 Rate Design'!$Z$25*INDEX('Sch 10.1 Rate Design'!$K$9:$K$16,MATCH($C1809,'Sch 10.1 Rate Design'!$B$9:$B$16,0))),"")</f>
        <v/>
      </c>
      <c r="DL1809" s="548" t="str">
        <f>IF($A1809&lt;&gt;"",IF(OR(T1809="",T1809=0), 0, CZ1809/'Sch 10.1 Rate Design'!$Z$25*INDEX('Sch 10.1 Rate Design'!$K$9:$K$16,MATCH($C1809,'Sch 10.1 Rate Design'!$B$9:$B$16,0))),"")</f>
        <v/>
      </c>
      <c r="DM1809" s="548" t="str">
        <f>IF($A1809&lt;&gt;"",IF(OR(U1809="",U1809=0), 0, DA1809/'Sch 10.1 Rate Design'!$Z$25*INDEX('Sch 10.1 Rate Design'!$K$9:$K$16,MATCH($C1809,'Sch 10.1 Rate Design'!$B$9:$B$16,0))),"")</f>
        <v/>
      </c>
      <c r="DN1809" s="548" t="str">
        <f>IF($A1809&lt;&gt;"",IF(OR(V1809="",V1809=0), 0, DB1809/'Sch 10.1 Rate Design'!$Z$25*INDEX('Sch 10.1 Rate Design'!$K$9:$K$16,MATCH($C1809,'Sch 10.1 Rate Design'!$B$9:$B$16,0))),"")</f>
        <v/>
      </c>
      <c r="DO1809" s="548" t="str">
        <f>IF($A1809&lt;&gt;"",IF(OR(W1809="",W1809=0), 0, DC1809/'Sch 10.1 Rate Design'!$Z$25*INDEX('Sch 10.1 Rate Design'!$K$9:$K$16,MATCH($C1809,'Sch 10.1 Rate Design'!$B$9:$B$16,0))),"")</f>
        <v/>
      </c>
      <c r="DP1809" s="548" t="str">
        <f>IF($A1809&lt;&gt;"",IF(OR(X1809="",X1809=0), 0, DD1809/'Sch 10.1 Rate Design'!$Z$25*INDEX('Sch 10.1 Rate Design'!$K$9:$K$16,MATCH($C1809,'Sch 10.1 Rate Design'!$B$9:$B$16,0))),"")</f>
        <v/>
      </c>
      <c r="DQ1809" s="547" t="str">
        <f>IF($A1809&lt;&gt;"",IF(OR(Y1809="",Y1809=0), 0, DE1809/'Sch 10.1 Rate Design'!$Z$25*INDEX('Sch 10.1 Rate Design'!$K$9:$K$16,MATCH($C1809,'Sch 10.1 Rate Design'!$B$9:$B$16,0))),"")</f>
        <v/>
      </c>
      <c r="DR1809" s="546" t="str">
        <f>IF($A1809&lt;&gt;"",IF(OR(N1809="",N1809=0), 0,INDEX('Sch 10.1 Rate Design'!$D$9:$D$16,MATCH($C1809,'Sch 10.1 Rate Design'!$B$9:$B$16,0))),"")</f>
        <v/>
      </c>
      <c r="DS1809" s="324" t="str">
        <f>IF($A1809&lt;&gt;"",IF(OR(O1809="",O1809=0), 0,INDEX('Sch 10.1 Rate Design'!$D$9:$D$16,MATCH($C1809,'Sch 10.1 Rate Design'!$B$9:$B$16,0))),"")</f>
        <v/>
      </c>
      <c r="DT1809" s="324" t="str">
        <f>IF($A1809&lt;&gt;"",IF(OR(P1809="",P1809=0), 0,INDEX('Sch 10.1 Rate Design'!$D$9:$D$16,MATCH($C1809,'Sch 10.1 Rate Design'!$B$9:$B$16,0))),"")</f>
        <v/>
      </c>
      <c r="DU1809" s="324" t="str">
        <f>IF($A1809&lt;&gt;"",IF(OR(Q1809="",Q1809=0), 0,INDEX('Sch 10.1 Rate Design'!$D$9:$D$16,MATCH($C1809,'Sch 10.1 Rate Design'!$B$9:$B$16,0))),"")</f>
        <v/>
      </c>
      <c r="DV1809" s="324" t="str">
        <f>IF($A1809&lt;&gt;"",IF(OR(R1809="",R1809=0), 0,INDEX('Sch 10.1 Rate Design'!$D$9:$D$16,MATCH($C1809,'Sch 10.1 Rate Design'!$B$9:$B$16,0))),"")</f>
        <v/>
      </c>
      <c r="DW1809" s="324" t="str">
        <f>IF($A1809&lt;&gt;"",IF(OR(S1809="",S1809=0), 0,INDEX('Sch 10.1 Rate Design'!$D$9:$D$16,MATCH($C1809,'Sch 10.1 Rate Design'!$B$9:$B$16,0))),"")</f>
        <v/>
      </c>
      <c r="DX1809" s="324" t="str">
        <f>IF($A1809&lt;&gt;"",IF(OR(T1809="",T1809=0), 0,INDEX('Sch 10.1 Rate Design'!$D$9:$D$16,MATCH($C1809,'Sch 10.1 Rate Design'!$B$9:$B$16,0))),"")</f>
        <v/>
      </c>
      <c r="DY1809" s="324" t="str">
        <f>IF($A1809&lt;&gt;"",IF(OR(U1809="",U1809=0), 0,INDEX('Sch 10.1 Rate Design'!$D$9:$D$16,MATCH($C1809,'Sch 10.1 Rate Design'!$B$9:$B$16,0))),"")</f>
        <v/>
      </c>
      <c r="DZ1809" s="324" t="str">
        <f>IF($A1809&lt;&gt;"",IF(OR(V1809="",V1809=0), 0,INDEX('Sch 10.1 Rate Design'!$D$9:$D$16,MATCH($C1809,'Sch 10.1 Rate Design'!$B$9:$B$16,0))),"")</f>
        <v/>
      </c>
      <c r="EA1809" s="324" t="str">
        <f>IF($A1809&lt;&gt;"",IF(OR(W1809="",W1809=0), 0,INDEX('Sch 10.1 Rate Design'!$D$9:$D$16,MATCH($C1809,'Sch 10.1 Rate Design'!$B$9:$B$16,0))),"")</f>
        <v/>
      </c>
      <c r="EB1809" s="324" t="str">
        <f>IF($A1809&lt;&gt;"",IF(OR(X1809="",X1809=0), 0,INDEX('Sch 10.1 Rate Design'!$D$9:$D$16,MATCH($C1809,'Sch 10.1 Rate Design'!$B$9:$B$16,0))),"")</f>
        <v/>
      </c>
      <c r="EC1809" s="545" t="str">
        <f>IF($A1809&lt;&gt;"",IF(OR(Y1809="",Y1809=0), 0,INDEX('Sch 10.1 Rate Design'!$D$9:$D$16,MATCH($C1809,'Sch 10.1 Rate Design'!$B$9:$B$16,0))),"")</f>
        <v/>
      </c>
      <c r="ED1809" s="546"/>
      <c r="EE1809" s="324"/>
      <c r="EF1809" s="324"/>
      <c r="EG1809" s="324"/>
      <c r="EH1809" s="324"/>
      <c r="EI1809" s="324"/>
      <c r="EJ1809" s="324"/>
      <c r="EK1809" s="324"/>
      <c r="EL1809" s="324"/>
      <c r="EM1809" s="324"/>
      <c r="EN1809" s="324"/>
      <c r="EO1809" s="545"/>
    </row>
    <row r="1810" spans="1:145" x14ac:dyDescent="0.2">
      <c r="A1810" s="324" t="str">
        <f>IF(Inputs!AO1806&lt;&gt;"",Inputs!AO1806,"")</f>
        <v/>
      </c>
      <c r="B1810" s="324" t="str">
        <f t="shared" si="374"/>
        <v/>
      </c>
      <c r="C1810" s="727" t="str">
        <f>IF($A1810&lt;&gt;"",Inputs!AN1806,"")</f>
        <v/>
      </c>
      <c r="D1810" s="549" t="str">
        <f t="shared" si="367"/>
        <v/>
      </c>
      <c r="E1810" s="549" t="str">
        <f t="shared" si="368"/>
        <v/>
      </c>
      <c r="F1810" s="324" t="str">
        <f t="shared" si="365"/>
        <v/>
      </c>
      <c r="G1810" s="324" t="str">
        <f t="shared" si="369"/>
        <v/>
      </c>
      <c r="H1810" s="790">
        <f t="shared" si="370"/>
        <v>0</v>
      </c>
      <c r="I1810" s="790">
        <f t="shared" si="371"/>
        <v>0</v>
      </c>
      <c r="J1810" s="790">
        <f t="shared" si="372"/>
        <v>0</v>
      </c>
      <c r="K1810" s="790">
        <f t="shared" si="373"/>
        <v>0</v>
      </c>
      <c r="L1810" s="787" t="str">
        <f>IF($A1810&lt;&gt;"",INDEX(Inputs!$AP1806:$BA1806,,MATCH('Sch 10.2 Rate Data'!X$7,Inputs!$AP$4:$BA$4,0)),"")</f>
        <v/>
      </c>
      <c r="M1810" s="787" t="str">
        <f>IF($A1810&lt;&gt;"",INDEX(Inputs!$AP1806:$BA1806,,MATCH('Sch 10.2 Rate Data'!Y$7,Inputs!$AP$4:$BA$4,0)),"")</f>
        <v/>
      </c>
      <c r="N1810" s="546" t="str">
        <f>IF($A1810&lt;&gt;"",INDEX(Inputs!$AP1806:$BA1806,,MATCH('Sch 10.2 Rate Data'!N$7,Inputs!$AP$4:$BA$4,0)),"")</f>
        <v/>
      </c>
      <c r="O1810" s="324" t="str">
        <f>IF($A1810&lt;&gt;"",INDEX(Inputs!$AP1806:$BA1806,,MATCH('Sch 10.2 Rate Data'!O$7,Inputs!$AP$4:$BA$4,0)),"")</f>
        <v/>
      </c>
      <c r="P1810" s="324" t="str">
        <f>IF($A1810&lt;&gt;"",INDEX(Inputs!$AP1806:$BA1806,,MATCH('Sch 10.2 Rate Data'!P$7,Inputs!$AP$4:$BA$4,0)),"")</f>
        <v/>
      </c>
      <c r="Q1810" s="324" t="str">
        <f>IF($A1810&lt;&gt;"",INDEX(Inputs!$AP1806:$BA1806,,MATCH('Sch 10.2 Rate Data'!Q$7,Inputs!$AP$4:$BA$4,0)),"")</f>
        <v/>
      </c>
      <c r="R1810" s="324" t="str">
        <f>IF($A1810&lt;&gt;"",INDEX(Inputs!$AP1806:$BA1806,,MATCH('Sch 10.2 Rate Data'!R$7,Inputs!$AP$4:$BA$4,0)),"")</f>
        <v/>
      </c>
      <c r="S1810" s="324" t="str">
        <f>IF($A1810&lt;&gt;"",INDEX(Inputs!$AP1806:$BA1806,,MATCH('Sch 10.2 Rate Data'!S$7,Inputs!$AP$4:$BA$4,0)),"")</f>
        <v/>
      </c>
      <c r="T1810" s="324" t="str">
        <f>IF($A1810&lt;&gt;"",INDEX(Inputs!$AP1806:$BA1806,,MATCH('Sch 10.2 Rate Data'!T$7,Inputs!$AP$4:$BA$4,0)),"")</f>
        <v/>
      </c>
      <c r="U1810" s="324" t="str">
        <f>IF($A1810&lt;&gt;"",INDEX(Inputs!$AP1806:$BA1806,,MATCH('Sch 10.2 Rate Data'!U$7,Inputs!$AP$4:$BA$4,0)),"")</f>
        <v/>
      </c>
      <c r="V1810" s="324" t="str">
        <f>IF($A1810&lt;&gt;"",INDEX(Inputs!$AP1806:$BA1806,,MATCH('Sch 10.2 Rate Data'!V$7,Inputs!$AP$4:$BA$4,0)),"")</f>
        <v/>
      </c>
      <c r="W1810" s="324" t="str">
        <f>IF($A1810&lt;&gt;"",INDEX(Inputs!$AP1806:$BA1806,,MATCH('Sch 10.2 Rate Data'!W$7,Inputs!$AP$4:$BA$4,0)),"")</f>
        <v/>
      </c>
      <c r="X1810" s="324" t="str">
        <f>IF($A1810&lt;&gt;"",INDEX(Inputs!$AP1806:$BA1806,,MATCH('Sch 10.2 Rate Data'!X$7,Inputs!$AP$4:$BA$4,0)),"")</f>
        <v/>
      </c>
      <c r="Y1810" s="545" t="str">
        <f>IF($A1810&lt;&gt;"",INDEX(Inputs!$AP1806:$BA1806,,MATCH('Sch 10.2 Rate Data'!Y$7,Inputs!$AP$4:$BA$4,0)),"")</f>
        <v/>
      </c>
      <c r="Z1810" s="692" t="str">
        <f t="shared" si="366"/>
        <v/>
      </c>
      <c r="AA1810" s="548" t="str">
        <f t="shared" si="366"/>
        <v/>
      </c>
      <c r="AB1810" s="548" t="str">
        <f t="shared" si="366"/>
        <v/>
      </c>
      <c r="AC1810" s="548" t="str">
        <f t="shared" si="366"/>
        <v/>
      </c>
      <c r="AD1810" s="548" t="str">
        <f t="shared" si="366"/>
        <v/>
      </c>
      <c r="AE1810" s="548" t="str">
        <f t="shared" si="366"/>
        <v/>
      </c>
      <c r="AF1810" s="548" t="str">
        <f t="shared" si="364"/>
        <v/>
      </c>
      <c r="AG1810" s="548" t="str">
        <f t="shared" si="364"/>
        <v/>
      </c>
      <c r="AH1810" s="548" t="str">
        <f t="shared" si="364"/>
        <v/>
      </c>
      <c r="AI1810" s="548" t="str">
        <f t="shared" si="364"/>
        <v/>
      </c>
      <c r="AJ1810" s="548" t="str">
        <f t="shared" si="364"/>
        <v/>
      </c>
      <c r="AK1810" s="547" t="str">
        <f t="shared" si="364"/>
        <v/>
      </c>
      <c r="AL1810" s="692" t="str">
        <f>IF($A1810&lt;&gt;"",IF(OR(N1810="",N1810=0), 0, INDEX('Sch 10.1 Rate Design'!$E$9:$E$16,MATCH($C1810,'Sch 10.1 Rate Design'!$B$9:$B$16,0))),"")</f>
        <v/>
      </c>
      <c r="AM1810" s="548" t="str">
        <f>IF($A1810&lt;&gt;"",IF(OR(O1810="",O1810=0), 0, INDEX('Sch 10.1 Rate Design'!$E$9:$E$16,MATCH($C1810,'Sch 10.1 Rate Design'!$B$9:$B$16,0))),"")</f>
        <v/>
      </c>
      <c r="AN1810" s="548" t="str">
        <f>IF($A1810&lt;&gt;"",IF(OR(P1810="",P1810=0), 0, INDEX('Sch 10.1 Rate Design'!$E$9:$E$16,MATCH($C1810,'Sch 10.1 Rate Design'!$B$9:$B$16,0))),"")</f>
        <v/>
      </c>
      <c r="AO1810" s="548" t="str">
        <f>IF($A1810&lt;&gt;"",IF(OR(Q1810="",Q1810=0), 0, INDEX('Sch 10.1 Rate Design'!$E$9:$E$16,MATCH($C1810,'Sch 10.1 Rate Design'!$B$9:$B$16,0))),"")</f>
        <v/>
      </c>
      <c r="AP1810" s="548" t="str">
        <f>IF($A1810&lt;&gt;"",IF(OR(R1810="",R1810=0), 0, INDEX('Sch 10.1 Rate Design'!$E$9:$E$16,MATCH($C1810,'Sch 10.1 Rate Design'!$B$9:$B$16,0))),"")</f>
        <v/>
      </c>
      <c r="AQ1810" s="548" t="str">
        <f>IF($A1810&lt;&gt;"",IF(OR(S1810="",S1810=0), 0, INDEX('Sch 10.1 Rate Design'!$E$9:$E$16,MATCH($C1810,'Sch 10.1 Rate Design'!$B$9:$B$16,0))),"")</f>
        <v/>
      </c>
      <c r="AR1810" s="548" t="str">
        <f>IF($A1810&lt;&gt;"",IF(OR(T1810="",T1810=0), 0, INDEX('Sch 10.1 Rate Design'!$E$9:$E$16,MATCH($C1810,'Sch 10.1 Rate Design'!$B$9:$B$16,0))),"")</f>
        <v/>
      </c>
      <c r="AS1810" s="548" t="str">
        <f>IF($A1810&lt;&gt;"",IF(OR(U1810="",U1810=0), 0, INDEX('Sch 10.1 Rate Design'!$E$9:$E$16,MATCH($C1810,'Sch 10.1 Rate Design'!$B$9:$B$16,0))),"")</f>
        <v/>
      </c>
      <c r="AT1810" s="548" t="str">
        <f>IF($A1810&lt;&gt;"",IF(OR(V1810="",V1810=0), 0, INDEX('Sch 10.1 Rate Design'!$E$9:$E$16,MATCH($C1810,'Sch 10.1 Rate Design'!$B$9:$B$16,0))),"")</f>
        <v/>
      </c>
      <c r="AU1810" s="548" t="str">
        <f>IF($A1810&lt;&gt;"",IF(OR(W1810="",W1810=0), 0, INDEX('Sch 10.1 Rate Design'!$E$9:$E$16,MATCH($C1810,'Sch 10.1 Rate Design'!$B$9:$B$16,0))),"")</f>
        <v/>
      </c>
      <c r="AV1810" s="548" t="str">
        <f>IF($A1810&lt;&gt;"",IF(OR(X1810="",X1810=0), 0, INDEX('Sch 10.1 Rate Design'!$E$9:$E$16,MATCH($C1810,'Sch 10.1 Rate Design'!$B$9:$B$16,0))),"")</f>
        <v/>
      </c>
      <c r="AW1810" s="547" t="str">
        <f>IF($A1810&lt;&gt;"",IF(OR(Y1810="",Y1810=0), 0, INDEX('Sch 10.1 Rate Design'!$E$9:$E$16,MATCH($C1810,'Sch 10.1 Rate Design'!$B$9:$B$16,0))),"")</f>
        <v/>
      </c>
      <c r="AX1810" s="546" t="str">
        <f>IF($A1810&lt;&gt;"",IF(OR(N1810="",N1810=0),0,+IF(N1810&gt;+INDEX('Sch 10.1 Rate Design'!$D$9:$D$16,MATCH($C1810,'Sch 10.1 Rate Design'!$B$9:$B$16,0)),IF(N1810&gt;+INDEX('Sch 10.1 Rate Design'!$F$9:$F$16,MATCH($C1810,'Sch 10.1 Rate Design'!$B$9:$B$16,0)),+INDEX('Sch 10.1 Rate Design'!$F$9:$F$16,MATCH($C1810,'Sch 10.1 Rate Design'!$B$9:$B$16,0))-INDEX('Sch 10.1 Rate Design'!$D$9:$D$16,MATCH($C1810,'Sch 10.1 Rate Design'!$B$9:$B$16,0)), N1810-INDEX('Sch 10.1 Rate Design'!$D$9:$D$16,MATCH($C1810,'Sch 10.1 Rate Design'!$B$9:$B$16,0))),0)),"")</f>
        <v/>
      </c>
      <c r="AY1810" s="324" t="str">
        <f>IF($A1810&lt;&gt;"",IF(OR(O1810="",O1810=0),0,+IF(O1810&gt;+INDEX('Sch 10.1 Rate Design'!$D$9:$D$16,MATCH($C1810,'Sch 10.1 Rate Design'!$B$9:$B$16,0)),IF(O1810&gt;+INDEX('Sch 10.1 Rate Design'!$F$9:$F$16,MATCH($C1810,'Sch 10.1 Rate Design'!$B$9:$B$16,0)),+INDEX('Sch 10.1 Rate Design'!$F$9:$F$16,MATCH($C1810,'Sch 10.1 Rate Design'!$B$9:$B$16,0))-INDEX('Sch 10.1 Rate Design'!$D$9:$D$16,MATCH($C1810,'Sch 10.1 Rate Design'!$B$9:$B$16,0)), O1810-INDEX('Sch 10.1 Rate Design'!$D$9:$D$16,MATCH($C1810,'Sch 10.1 Rate Design'!$B$9:$B$16,0))),0)),"")</f>
        <v/>
      </c>
      <c r="AZ1810" s="324" t="str">
        <f>IF($A1810&lt;&gt;"",IF(OR(P1810="",P1810=0),0,+IF(P1810&gt;+INDEX('Sch 10.1 Rate Design'!$D$9:$D$16,MATCH($C1810,'Sch 10.1 Rate Design'!$B$9:$B$16,0)),IF(P1810&gt;+INDEX('Sch 10.1 Rate Design'!$F$9:$F$16,MATCH($C1810,'Sch 10.1 Rate Design'!$B$9:$B$16,0)),+INDEX('Sch 10.1 Rate Design'!$F$9:$F$16,MATCH($C1810,'Sch 10.1 Rate Design'!$B$9:$B$16,0))-INDEX('Sch 10.1 Rate Design'!$D$9:$D$16,MATCH($C1810,'Sch 10.1 Rate Design'!$B$9:$B$16,0)), P1810-INDEX('Sch 10.1 Rate Design'!$D$9:$D$16,MATCH($C1810,'Sch 10.1 Rate Design'!$B$9:$B$16,0))),0)),"")</f>
        <v/>
      </c>
      <c r="BA1810" s="324" t="str">
        <f>IF($A1810&lt;&gt;"",IF(OR(Q1810="",Q1810=0),0,+IF(Q1810&gt;+INDEX('Sch 10.1 Rate Design'!$D$9:$D$16,MATCH($C1810,'Sch 10.1 Rate Design'!$B$9:$B$16,0)),IF(Q1810&gt;+INDEX('Sch 10.1 Rate Design'!$F$9:$F$16,MATCH($C1810,'Sch 10.1 Rate Design'!$B$9:$B$16,0)),+INDEX('Sch 10.1 Rate Design'!$F$9:$F$16,MATCH($C1810,'Sch 10.1 Rate Design'!$B$9:$B$16,0))-INDEX('Sch 10.1 Rate Design'!$D$9:$D$16,MATCH($C1810,'Sch 10.1 Rate Design'!$B$9:$B$16,0)), Q1810-INDEX('Sch 10.1 Rate Design'!$D$9:$D$16,MATCH($C1810,'Sch 10.1 Rate Design'!$B$9:$B$16,0))),0)),"")</f>
        <v/>
      </c>
      <c r="BB1810" s="324" t="str">
        <f>IF($A1810&lt;&gt;"",IF(OR(R1810="",R1810=0),0,+IF(R1810&gt;+INDEX('Sch 10.1 Rate Design'!$D$9:$D$16,MATCH($C1810,'Sch 10.1 Rate Design'!$B$9:$B$16,0)),IF(R1810&gt;+INDEX('Sch 10.1 Rate Design'!$F$9:$F$16,MATCH($C1810,'Sch 10.1 Rate Design'!$B$9:$B$16,0)),+INDEX('Sch 10.1 Rate Design'!$F$9:$F$16,MATCH($C1810,'Sch 10.1 Rate Design'!$B$9:$B$16,0))-INDEX('Sch 10.1 Rate Design'!$D$9:$D$16,MATCH($C1810,'Sch 10.1 Rate Design'!$B$9:$B$16,0)), R1810-INDEX('Sch 10.1 Rate Design'!$D$9:$D$16,MATCH($C1810,'Sch 10.1 Rate Design'!$B$9:$B$16,0))),0)),"")</f>
        <v/>
      </c>
      <c r="BC1810" s="324" t="str">
        <f>IF($A1810&lt;&gt;"",IF(OR(S1810="",S1810=0),0,+IF(S1810&gt;+INDEX('Sch 10.1 Rate Design'!$D$9:$D$16,MATCH($C1810,'Sch 10.1 Rate Design'!$B$9:$B$16,0)),IF(S1810&gt;+INDEX('Sch 10.1 Rate Design'!$F$9:$F$16,MATCH($C1810,'Sch 10.1 Rate Design'!$B$9:$B$16,0)),+INDEX('Sch 10.1 Rate Design'!$F$9:$F$16,MATCH($C1810,'Sch 10.1 Rate Design'!$B$9:$B$16,0))-INDEX('Sch 10.1 Rate Design'!$D$9:$D$16,MATCH($C1810,'Sch 10.1 Rate Design'!$B$9:$B$16,0)), S1810-INDEX('Sch 10.1 Rate Design'!$D$9:$D$16,MATCH($C1810,'Sch 10.1 Rate Design'!$B$9:$B$16,0))),0)),"")</f>
        <v/>
      </c>
      <c r="BD1810" s="324" t="str">
        <f>IF($A1810&lt;&gt;"",IF(OR(T1810="",T1810=0),0,+IF(T1810&gt;+INDEX('Sch 10.1 Rate Design'!$D$9:$D$16,MATCH($C1810,'Sch 10.1 Rate Design'!$B$9:$B$16,0)),IF(T1810&gt;+INDEX('Sch 10.1 Rate Design'!$F$9:$F$16,MATCH($C1810,'Sch 10.1 Rate Design'!$B$9:$B$16,0)),+INDEX('Sch 10.1 Rate Design'!$F$9:$F$16,MATCH($C1810,'Sch 10.1 Rate Design'!$B$9:$B$16,0))-INDEX('Sch 10.1 Rate Design'!$D$9:$D$16,MATCH($C1810,'Sch 10.1 Rate Design'!$B$9:$B$16,0)), T1810-INDEX('Sch 10.1 Rate Design'!$D$9:$D$16,MATCH($C1810,'Sch 10.1 Rate Design'!$B$9:$B$16,0))),0)),"")</f>
        <v/>
      </c>
      <c r="BE1810" s="324" t="str">
        <f>IF($A1810&lt;&gt;"",IF(OR(U1810="",U1810=0),0,+IF(U1810&gt;+INDEX('Sch 10.1 Rate Design'!$D$9:$D$16,MATCH($C1810,'Sch 10.1 Rate Design'!$B$9:$B$16,0)),IF(U1810&gt;+INDEX('Sch 10.1 Rate Design'!$F$9:$F$16,MATCH($C1810,'Sch 10.1 Rate Design'!$B$9:$B$16,0)),+INDEX('Sch 10.1 Rate Design'!$F$9:$F$16,MATCH($C1810,'Sch 10.1 Rate Design'!$B$9:$B$16,0))-INDEX('Sch 10.1 Rate Design'!$D$9:$D$16,MATCH($C1810,'Sch 10.1 Rate Design'!$B$9:$B$16,0)), U1810-INDEX('Sch 10.1 Rate Design'!$D$9:$D$16,MATCH($C1810,'Sch 10.1 Rate Design'!$B$9:$B$16,0))),0)),"")</f>
        <v/>
      </c>
      <c r="BF1810" s="324" t="str">
        <f>IF($A1810&lt;&gt;"",IF(OR(V1810="",V1810=0),0,+IF(V1810&gt;+INDEX('Sch 10.1 Rate Design'!$D$9:$D$16,MATCH($C1810,'Sch 10.1 Rate Design'!$B$9:$B$16,0)),IF(V1810&gt;+INDEX('Sch 10.1 Rate Design'!$F$9:$F$16,MATCH($C1810,'Sch 10.1 Rate Design'!$B$9:$B$16,0)),+INDEX('Sch 10.1 Rate Design'!$F$9:$F$16,MATCH($C1810,'Sch 10.1 Rate Design'!$B$9:$B$16,0))-INDEX('Sch 10.1 Rate Design'!$D$9:$D$16,MATCH($C1810,'Sch 10.1 Rate Design'!$B$9:$B$16,0)), V1810-INDEX('Sch 10.1 Rate Design'!$D$9:$D$16,MATCH($C1810,'Sch 10.1 Rate Design'!$B$9:$B$16,0))),0)),"")</f>
        <v/>
      </c>
      <c r="BG1810" s="324" t="str">
        <f>IF($A1810&lt;&gt;"",IF(OR(W1810="",W1810=0),0,+IF(W1810&gt;+INDEX('Sch 10.1 Rate Design'!$D$9:$D$16,MATCH($C1810,'Sch 10.1 Rate Design'!$B$9:$B$16,0)),IF(W1810&gt;+INDEX('Sch 10.1 Rate Design'!$F$9:$F$16,MATCH($C1810,'Sch 10.1 Rate Design'!$B$9:$B$16,0)),+INDEX('Sch 10.1 Rate Design'!$F$9:$F$16,MATCH($C1810,'Sch 10.1 Rate Design'!$B$9:$B$16,0))-INDEX('Sch 10.1 Rate Design'!$D$9:$D$16,MATCH($C1810,'Sch 10.1 Rate Design'!$B$9:$B$16,0)), W1810-INDEX('Sch 10.1 Rate Design'!$D$9:$D$16,MATCH($C1810,'Sch 10.1 Rate Design'!$B$9:$B$16,0))),0)),"")</f>
        <v/>
      </c>
      <c r="BH1810" s="324" t="str">
        <f>IF($A1810&lt;&gt;"",IF(OR(X1810="",X1810=0),0,+IF(X1810&gt;+INDEX('Sch 10.1 Rate Design'!$D$9:$D$16,MATCH($C1810,'Sch 10.1 Rate Design'!$B$9:$B$16,0)),IF(X1810&gt;+INDEX('Sch 10.1 Rate Design'!$F$9:$F$16,MATCH($C1810,'Sch 10.1 Rate Design'!$B$9:$B$16,0)),+INDEX('Sch 10.1 Rate Design'!$F$9:$F$16,MATCH($C1810,'Sch 10.1 Rate Design'!$B$9:$B$16,0))-INDEX('Sch 10.1 Rate Design'!$D$9:$D$16,MATCH($C1810,'Sch 10.1 Rate Design'!$B$9:$B$16,0)), X1810-INDEX('Sch 10.1 Rate Design'!$D$9:$D$16,MATCH($C1810,'Sch 10.1 Rate Design'!$B$9:$B$16,0))),0)),"")</f>
        <v/>
      </c>
      <c r="BI1810" s="545" t="str">
        <f>IF($A1810&lt;&gt;"",IF(OR(Y1810="",Y1810=0),0,+IF(Y1810&gt;+INDEX('Sch 10.1 Rate Design'!$D$9:$D$16,MATCH($C1810,'Sch 10.1 Rate Design'!$B$9:$B$16,0)),IF(Y1810&gt;+INDEX('Sch 10.1 Rate Design'!$F$9:$F$16,MATCH($C1810,'Sch 10.1 Rate Design'!$B$9:$B$16,0)),+INDEX('Sch 10.1 Rate Design'!$F$9:$F$16,MATCH($C1810,'Sch 10.1 Rate Design'!$B$9:$B$16,0))-INDEX('Sch 10.1 Rate Design'!$D$9:$D$16,MATCH($C1810,'Sch 10.1 Rate Design'!$B$9:$B$16,0)), Y1810-INDEX('Sch 10.1 Rate Design'!$D$9:$D$16,MATCH($C1810,'Sch 10.1 Rate Design'!$B$9:$B$16,0))),0)),"")</f>
        <v/>
      </c>
      <c r="BJ1810" s="692" t="str">
        <f>IF($A1810&lt;&gt;"",IF(OR(N1810="",N1810=0), 0, AX1810/'Sch 10.1 Rate Design'!$Z$25*INDEX('Sch 10.1 Rate Design'!$G$9:$G$16,MATCH($C1810,'Sch 10.1 Rate Design'!$B$9:$B$16,0))),"")</f>
        <v/>
      </c>
      <c r="BK1810" s="548" t="str">
        <f>IF($A1810&lt;&gt;"",IF(OR(O1810="",O1810=0), 0, AY1810/'Sch 10.1 Rate Design'!$Z$25*INDEX('Sch 10.1 Rate Design'!$G$9:$G$16,MATCH($C1810,'Sch 10.1 Rate Design'!$B$9:$B$16,0))),"")</f>
        <v/>
      </c>
      <c r="BL1810" s="548" t="str">
        <f>IF($A1810&lt;&gt;"",IF(OR(P1810="",P1810=0), 0, AZ1810/'Sch 10.1 Rate Design'!$Z$25*INDEX('Sch 10.1 Rate Design'!$G$9:$G$16,MATCH($C1810,'Sch 10.1 Rate Design'!$B$9:$B$16,0))),"")</f>
        <v/>
      </c>
      <c r="BM1810" s="548" t="str">
        <f>IF($A1810&lt;&gt;"",IF(OR(Q1810="",Q1810=0), 0, BA1810/'Sch 10.1 Rate Design'!$Z$25*INDEX('Sch 10.1 Rate Design'!$G$9:$G$16,MATCH($C1810,'Sch 10.1 Rate Design'!$B$9:$B$16,0))),"")</f>
        <v/>
      </c>
      <c r="BN1810" s="548" t="str">
        <f>IF($A1810&lt;&gt;"",IF(OR(R1810="",R1810=0), 0, BB1810/'Sch 10.1 Rate Design'!$Z$25*INDEX('Sch 10.1 Rate Design'!$G$9:$G$16,MATCH($C1810,'Sch 10.1 Rate Design'!$B$9:$B$16,0))),"")</f>
        <v/>
      </c>
      <c r="BO1810" s="548" t="str">
        <f>IF($A1810&lt;&gt;"",IF(OR(S1810="",S1810=0), 0, BC1810/'Sch 10.1 Rate Design'!$Z$25*INDEX('Sch 10.1 Rate Design'!$G$9:$G$16,MATCH($C1810,'Sch 10.1 Rate Design'!$B$9:$B$16,0))),"")</f>
        <v/>
      </c>
      <c r="BP1810" s="548" t="str">
        <f>IF($A1810&lt;&gt;"",IF(OR(T1810="",T1810=0), 0, BD1810/'Sch 10.1 Rate Design'!$Z$25*INDEX('Sch 10.1 Rate Design'!$G$9:$G$16,MATCH($C1810,'Sch 10.1 Rate Design'!$B$9:$B$16,0))),"")</f>
        <v/>
      </c>
      <c r="BQ1810" s="548" t="str">
        <f>IF($A1810&lt;&gt;"",IF(OR(U1810="",U1810=0), 0, BE1810/'Sch 10.1 Rate Design'!$Z$25*INDEX('Sch 10.1 Rate Design'!$G$9:$G$16,MATCH($C1810,'Sch 10.1 Rate Design'!$B$9:$B$16,0))),"")</f>
        <v/>
      </c>
      <c r="BR1810" s="548" t="str">
        <f>IF($A1810&lt;&gt;"",IF(OR(V1810="",V1810=0), 0, BF1810/'Sch 10.1 Rate Design'!$Z$25*INDEX('Sch 10.1 Rate Design'!$G$9:$G$16,MATCH($C1810,'Sch 10.1 Rate Design'!$B$9:$B$16,0))),"")</f>
        <v/>
      </c>
      <c r="BS1810" s="548" t="str">
        <f>IF($A1810&lt;&gt;"",IF(OR(W1810="",W1810=0), 0, BG1810/'Sch 10.1 Rate Design'!$Z$25*INDEX('Sch 10.1 Rate Design'!$G$9:$G$16,MATCH($C1810,'Sch 10.1 Rate Design'!$B$9:$B$16,0))),"")</f>
        <v/>
      </c>
      <c r="BT1810" s="548" t="str">
        <f>IF($A1810&lt;&gt;"",IF(OR(X1810="",X1810=0), 0, BH1810/'Sch 10.1 Rate Design'!$Z$25*INDEX('Sch 10.1 Rate Design'!$G$9:$G$16,MATCH($C1810,'Sch 10.1 Rate Design'!$B$9:$B$16,0))),"")</f>
        <v/>
      </c>
      <c r="BU1810" s="547" t="str">
        <f>IF($A1810&lt;&gt;"",IF(OR(Y1810="",Y1810=0), 0, BI1810/'Sch 10.1 Rate Design'!$Z$25*INDEX('Sch 10.1 Rate Design'!$G$9:$G$16,MATCH($C1810,'Sch 10.1 Rate Design'!$B$9:$B$16,0))),"")</f>
        <v/>
      </c>
      <c r="BV1810" s="546" t="str">
        <f>IF($A1810&lt;&gt;"",IF(OR(N1810="",N1810=0),0,+IF(N1810&gt;+INDEX('Sch 10.1 Rate Design'!$F$9:$F$16,MATCH($C1810,'Sch 10.1 Rate Design'!$B$9:$B$16,0)),IF(N1810&gt;+INDEX('Sch 10.1 Rate Design'!$H$9:$H$16,MATCH($C1810,'Sch 10.1 Rate Design'!$B$9:$B$16,0)),+INDEX('Sch 10.1 Rate Design'!$H$9:$H$16,MATCH($C1810,'Sch 10.1 Rate Design'!$B$9:$B$16,0))-INDEX('Sch 10.1 Rate Design'!$F$9:$F$16,MATCH($C1810,'Sch 10.1 Rate Design'!$B$9:$B$16,0)), N1810-INDEX('Sch 10.1 Rate Design'!$F$9:$F$16,MATCH($C1810,'Sch 10.1 Rate Design'!$B$9:$B$16,0))), 0)),"")</f>
        <v/>
      </c>
      <c r="BW1810" s="324" t="str">
        <f>IF($A1810&lt;&gt;"",IF(OR(O1810="",O1810=0),0,+IF(O1810&gt;+INDEX('Sch 10.1 Rate Design'!$F$9:$F$16,MATCH($C1810,'Sch 10.1 Rate Design'!$B$9:$B$16,0)),IF(O1810&gt;+INDEX('Sch 10.1 Rate Design'!$H$9:$H$16,MATCH($C1810,'Sch 10.1 Rate Design'!$B$9:$B$16,0)),+INDEX('Sch 10.1 Rate Design'!$H$9:$H$16,MATCH($C1810,'Sch 10.1 Rate Design'!$B$9:$B$16,0))-INDEX('Sch 10.1 Rate Design'!$F$9:$F$16,MATCH($C1810,'Sch 10.1 Rate Design'!$B$9:$B$16,0)), O1810-INDEX('Sch 10.1 Rate Design'!$F$9:$F$16,MATCH($C1810,'Sch 10.1 Rate Design'!$B$9:$B$16,0))), 0)),"")</f>
        <v/>
      </c>
      <c r="BX1810" s="324" t="str">
        <f>IF($A1810&lt;&gt;"",IF(OR(P1810="",P1810=0),0,+IF(P1810&gt;+INDEX('Sch 10.1 Rate Design'!$F$9:$F$16,MATCH($C1810,'Sch 10.1 Rate Design'!$B$9:$B$16,0)),IF(P1810&gt;+INDEX('Sch 10.1 Rate Design'!$H$9:$H$16,MATCH($C1810,'Sch 10.1 Rate Design'!$B$9:$B$16,0)),+INDEX('Sch 10.1 Rate Design'!$H$9:$H$16,MATCH($C1810,'Sch 10.1 Rate Design'!$B$9:$B$16,0))-INDEX('Sch 10.1 Rate Design'!$F$9:$F$16,MATCH($C1810,'Sch 10.1 Rate Design'!$B$9:$B$16,0)), P1810-INDEX('Sch 10.1 Rate Design'!$F$9:$F$16,MATCH($C1810,'Sch 10.1 Rate Design'!$B$9:$B$16,0))), 0)),"")</f>
        <v/>
      </c>
      <c r="BY1810" s="324" t="str">
        <f>IF($A1810&lt;&gt;"",IF(OR(Q1810="",Q1810=0),0,+IF(Q1810&gt;+INDEX('Sch 10.1 Rate Design'!$F$9:$F$16,MATCH($C1810,'Sch 10.1 Rate Design'!$B$9:$B$16,0)),IF(Q1810&gt;+INDEX('Sch 10.1 Rate Design'!$H$9:$H$16,MATCH($C1810,'Sch 10.1 Rate Design'!$B$9:$B$16,0)),+INDEX('Sch 10.1 Rate Design'!$H$9:$H$16,MATCH($C1810,'Sch 10.1 Rate Design'!$B$9:$B$16,0))-INDEX('Sch 10.1 Rate Design'!$F$9:$F$16,MATCH($C1810,'Sch 10.1 Rate Design'!$B$9:$B$16,0)), Q1810-INDEX('Sch 10.1 Rate Design'!$F$9:$F$16,MATCH($C1810,'Sch 10.1 Rate Design'!$B$9:$B$16,0))), 0)),"")</f>
        <v/>
      </c>
      <c r="BZ1810" s="324" t="str">
        <f>IF($A1810&lt;&gt;"",IF(OR(R1810="",R1810=0),0,+IF(R1810&gt;+INDEX('Sch 10.1 Rate Design'!$F$9:$F$16,MATCH($C1810,'Sch 10.1 Rate Design'!$B$9:$B$16,0)),IF(R1810&gt;+INDEX('Sch 10.1 Rate Design'!$H$9:$H$16,MATCH($C1810,'Sch 10.1 Rate Design'!$B$9:$B$16,0)),+INDEX('Sch 10.1 Rate Design'!$H$9:$H$16,MATCH($C1810,'Sch 10.1 Rate Design'!$B$9:$B$16,0))-INDEX('Sch 10.1 Rate Design'!$F$9:$F$16,MATCH($C1810,'Sch 10.1 Rate Design'!$B$9:$B$16,0)), R1810-INDEX('Sch 10.1 Rate Design'!$F$9:$F$16,MATCH($C1810,'Sch 10.1 Rate Design'!$B$9:$B$16,0))), 0)),"")</f>
        <v/>
      </c>
      <c r="CA1810" s="324" t="str">
        <f>IF($A1810&lt;&gt;"",IF(OR(S1810="",S1810=0),0,+IF(S1810&gt;+INDEX('Sch 10.1 Rate Design'!$F$9:$F$16,MATCH($C1810,'Sch 10.1 Rate Design'!$B$9:$B$16,0)),IF(S1810&gt;+INDEX('Sch 10.1 Rate Design'!$H$9:$H$16,MATCH($C1810,'Sch 10.1 Rate Design'!$B$9:$B$16,0)),+INDEX('Sch 10.1 Rate Design'!$H$9:$H$16,MATCH($C1810,'Sch 10.1 Rate Design'!$B$9:$B$16,0))-INDEX('Sch 10.1 Rate Design'!$F$9:$F$16,MATCH($C1810,'Sch 10.1 Rate Design'!$B$9:$B$16,0)), S1810-INDEX('Sch 10.1 Rate Design'!$F$9:$F$16,MATCH($C1810,'Sch 10.1 Rate Design'!$B$9:$B$16,0))), 0)),"")</f>
        <v/>
      </c>
      <c r="CB1810" s="324" t="str">
        <f>IF($A1810&lt;&gt;"",IF(OR(T1810="",T1810=0),0,+IF(T1810&gt;+INDEX('Sch 10.1 Rate Design'!$F$9:$F$16,MATCH($C1810,'Sch 10.1 Rate Design'!$B$9:$B$16,0)),IF(T1810&gt;+INDEX('Sch 10.1 Rate Design'!$H$9:$H$16,MATCH($C1810,'Sch 10.1 Rate Design'!$B$9:$B$16,0)),+INDEX('Sch 10.1 Rate Design'!$H$9:$H$16,MATCH($C1810,'Sch 10.1 Rate Design'!$B$9:$B$16,0))-INDEX('Sch 10.1 Rate Design'!$F$9:$F$16,MATCH($C1810,'Sch 10.1 Rate Design'!$B$9:$B$16,0)), T1810-INDEX('Sch 10.1 Rate Design'!$F$9:$F$16,MATCH($C1810,'Sch 10.1 Rate Design'!$B$9:$B$16,0))), 0)),"")</f>
        <v/>
      </c>
      <c r="CC1810" s="324" t="str">
        <f>IF($A1810&lt;&gt;"",IF(OR(U1810="",U1810=0),0,+IF(U1810&gt;+INDEX('Sch 10.1 Rate Design'!$F$9:$F$16,MATCH($C1810,'Sch 10.1 Rate Design'!$B$9:$B$16,0)),IF(U1810&gt;+INDEX('Sch 10.1 Rate Design'!$H$9:$H$16,MATCH($C1810,'Sch 10.1 Rate Design'!$B$9:$B$16,0)),+INDEX('Sch 10.1 Rate Design'!$H$9:$H$16,MATCH($C1810,'Sch 10.1 Rate Design'!$B$9:$B$16,0))-INDEX('Sch 10.1 Rate Design'!$F$9:$F$16,MATCH($C1810,'Sch 10.1 Rate Design'!$B$9:$B$16,0)), U1810-INDEX('Sch 10.1 Rate Design'!$F$9:$F$16,MATCH($C1810,'Sch 10.1 Rate Design'!$B$9:$B$16,0))), 0)),"")</f>
        <v/>
      </c>
      <c r="CD1810" s="324" t="str">
        <f>IF($A1810&lt;&gt;"",IF(OR(V1810="",V1810=0),0,+IF(V1810&gt;+INDEX('Sch 10.1 Rate Design'!$F$9:$F$16,MATCH($C1810,'Sch 10.1 Rate Design'!$B$9:$B$16,0)),IF(V1810&gt;+INDEX('Sch 10.1 Rate Design'!$H$9:$H$16,MATCH($C1810,'Sch 10.1 Rate Design'!$B$9:$B$16,0)),+INDEX('Sch 10.1 Rate Design'!$H$9:$H$16,MATCH($C1810,'Sch 10.1 Rate Design'!$B$9:$B$16,0))-INDEX('Sch 10.1 Rate Design'!$F$9:$F$16,MATCH($C1810,'Sch 10.1 Rate Design'!$B$9:$B$16,0)), V1810-INDEX('Sch 10.1 Rate Design'!$F$9:$F$16,MATCH($C1810,'Sch 10.1 Rate Design'!$B$9:$B$16,0))), 0)),"")</f>
        <v/>
      </c>
      <c r="CE1810" s="324" t="str">
        <f>IF($A1810&lt;&gt;"",IF(OR(W1810="",W1810=0),0,+IF(W1810&gt;+INDEX('Sch 10.1 Rate Design'!$F$9:$F$16,MATCH($C1810,'Sch 10.1 Rate Design'!$B$9:$B$16,0)),IF(W1810&gt;+INDEX('Sch 10.1 Rate Design'!$H$9:$H$16,MATCH($C1810,'Sch 10.1 Rate Design'!$B$9:$B$16,0)),+INDEX('Sch 10.1 Rate Design'!$H$9:$H$16,MATCH($C1810,'Sch 10.1 Rate Design'!$B$9:$B$16,0))-INDEX('Sch 10.1 Rate Design'!$F$9:$F$16,MATCH($C1810,'Sch 10.1 Rate Design'!$B$9:$B$16,0)), W1810-INDEX('Sch 10.1 Rate Design'!$F$9:$F$16,MATCH($C1810,'Sch 10.1 Rate Design'!$B$9:$B$16,0))), 0)),"")</f>
        <v/>
      </c>
      <c r="CF1810" s="324" t="str">
        <f>IF($A1810&lt;&gt;"",IF(OR(X1810="",X1810=0),0,+IF(X1810&gt;+INDEX('Sch 10.1 Rate Design'!$F$9:$F$16,MATCH($C1810,'Sch 10.1 Rate Design'!$B$9:$B$16,0)),IF(X1810&gt;+INDEX('Sch 10.1 Rate Design'!$H$9:$H$16,MATCH($C1810,'Sch 10.1 Rate Design'!$B$9:$B$16,0)),+INDEX('Sch 10.1 Rate Design'!$H$9:$H$16,MATCH($C1810,'Sch 10.1 Rate Design'!$B$9:$B$16,0))-INDEX('Sch 10.1 Rate Design'!$F$9:$F$16,MATCH($C1810,'Sch 10.1 Rate Design'!$B$9:$B$16,0)), X1810-INDEX('Sch 10.1 Rate Design'!$F$9:$F$16,MATCH($C1810,'Sch 10.1 Rate Design'!$B$9:$B$16,0))), 0)),"")</f>
        <v/>
      </c>
      <c r="CG1810" s="545" t="str">
        <f>IF($A1810&lt;&gt;"",IF(OR(Y1810="",Y1810=0),0,+IF(Y1810&gt;+INDEX('Sch 10.1 Rate Design'!$F$9:$F$16,MATCH($C1810,'Sch 10.1 Rate Design'!$B$9:$B$16,0)),IF(Y1810&gt;+INDEX('Sch 10.1 Rate Design'!$H$9:$H$16,MATCH($C1810,'Sch 10.1 Rate Design'!$B$9:$B$16,0)),+INDEX('Sch 10.1 Rate Design'!$H$9:$H$16,MATCH($C1810,'Sch 10.1 Rate Design'!$B$9:$B$16,0))-INDEX('Sch 10.1 Rate Design'!$F$9:$F$16,MATCH($C1810,'Sch 10.1 Rate Design'!$B$9:$B$16,0)), Y1810-INDEX('Sch 10.1 Rate Design'!$F$9:$F$16,MATCH($C1810,'Sch 10.1 Rate Design'!$B$9:$B$16,0))), 0)),"")</f>
        <v/>
      </c>
      <c r="CH1810" s="692" t="str">
        <f>IF($A1810&lt;&gt;"",IF(OR(N1810="",N1810=0), 0, BV1810/'Sch 10.1 Rate Design'!$Z$25*INDEX('Sch 10.1 Rate Design'!$I$9:$I$16,MATCH($C1810,'Sch 10.1 Rate Design'!$B$9:$B$16,0))),"")</f>
        <v/>
      </c>
      <c r="CI1810" s="548" t="str">
        <f>IF($A1810&lt;&gt;"",IF(OR(O1810="",O1810=0), 0, BW1810/'Sch 10.1 Rate Design'!$Z$25*INDEX('Sch 10.1 Rate Design'!$I$9:$I$16,MATCH($C1810,'Sch 10.1 Rate Design'!$B$9:$B$16,0))),"")</f>
        <v/>
      </c>
      <c r="CJ1810" s="548" t="str">
        <f>IF($A1810&lt;&gt;"",IF(OR(P1810="",P1810=0), 0, BX1810/'Sch 10.1 Rate Design'!$Z$25*INDEX('Sch 10.1 Rate Design'!$I$9:$I$16,MATCH($C1810,'Sch 10.1 Rate Design'!$B$9:$B$16,0))),"")</f>
        <v/>
      </c>
      <c r="CK1810" s="548" t="str">
        <f>IF($A1810&lt;&gt;"",IF(OR(Q1810="",Q1810=0), 0, BY1810/'Sch 10.1 Rate Design'!$Z$25*INDEX('Sch 10.1 Rate Design'!$I$9:$I$16,MATCH($C1810,'Sch 10.1 Rate Design'!$B$9:$B$16,0))),"")</f>
        <v/>
      </c>
      <c r="CL1810" s="548" t="str">
        <f>IF($A1810&lt;&gt;"",IF(OR(R1810="",R1810=0), 0, BZ1810/'Sch 10.1 Rate Design'!$Z$25*INDEX('Sch 10.1 Rate Design'!$I$9:$I$16,MATCH($C1810,'Sch 10.1 Rate Design'!$B$9:$B$16,0))),"")</f>
        <v/>
      </c>
      <c r="CM1810" s="548" t="str">
        <f>IF($A1810&lt;&gt;"",IF(OR(S1810="",S1810=0), 0, CA1810/'Sch 10.1 Rate Design'!$Z$25*INDEX('Sch 10.1 Rate Design'!$I$9:$I$16,MATCH($C1810,'Sch 10.1 Rate Design'!$B$9:$B$16,0))),"")</f>
        <v/>
      </c>
      <c r="CN1810" s="548" t="str">
        <f>IF($A1810&lt;&gt;"",IF(OR(T1810="",T1810=0), 0, CB1810/'Sch 10.1 Rate Design'!$Z$25*INDEX('Sch 10.1 Rate Design'!$I$9:$I$16,MATCH($C1810,'Sch 10.1 Rate Design'!$B$9:$B$16,0))),"")</f>
        <v/>
      </c>
      <c r="CO1810" s="548" t="str">
        <f>IF($A1810&lt;&gt;"",IF(OR(U1810="",U1810=0), 0, CC1810/'Sch 10.1 Rate Design'!$Z$25*INDEX('Sch 10.1 Rate Design'!$I$9:$I$16,MATCH($C1810,'Sch 10.1 Rate Design'!$B$9:$B$16,0))),"")</f>
        <v/>
      </c>
      <c r="CP1810" s="548" t="str">
        <f>IF($A1810&lt;&gt;"",IF(OR(V1810="",V1810=0), 0, CD1810/'Sch 10.1 Rate Design'!$Z$25*INDEX('Sch 10.1 Rate Design'!$I$9:$I$16,MATCH($C1810,'Sch 10.1 Rate Design'!$B$9:$B$16,0))),"")</f>
        <v/>
      </c>
      <c r="CQ1810" s="548" t="str">
        <f>IF($A1810&lt;&gt;"",IF(OR(W1810="",W1810=0), 0, CE1810/'Sch 10.1 Rate Design'!$Z$25*INDEX('Sch 10.1 Rate Design'!$I$9:$I$16,MATCH($C1810,'Sch 10.1 Rate Design'!$B$9:$B$16,0))),"")</f>
        <v/>
      </c>
      <c r="CR1810" s="548" t="str">
        <f>IF($A1810&lt;&gt;"",IF(OR(X1810="",X1810=0), 0, CF1810/'Sch 10.1 Rate Design'!$Z$25*INDEX('Sch 10.1 Rate Design'!$I$9:$I$16,MATCH($C1810,'Sch 10.1 Rate Design'!$B$9:$B$16,0))),"")</f>
        <v/>
      </c>
      <c r="CS1810" s="547" t="str">
        <f>IF($A1810&lt;&gt;"",IF(OR(Y1810="",Y1810=0), 0, CG1810/'Sch 10.1 Rate Design'!$Z$25*INDEX('Sch 10.1 Rate Design'!$I$9:$I$16,MATCH($C1810,'Sch 10.1 Rate Design'!$B$9:$B$16,0))),"")</f>
        <v/>
      </c>
      <c r="CT1810" s="546" t="str">
        <f>IF($A1810&lt;&gt;"",IF(OR(N1810="",N1810=0),0,IF(N1810&gt;INDEX('Sch 10.1 Rate Design'!$J$9:$J$16,MATCH($C1810,'Sch 10.1 Rate Design'!$B$9:$B$16,0)),N1810-INDEX('Sch 10.1 Rate Design'!$J$9:$J$16,MATCH($C1810,'Sch 10.1 Rate Design'!$B$9:$B$16,0)),0)),"")</f>
        <v/>
      </c>
      <c r="CU1810" s="324" t="str">
        <f>IF($A1810&lt;&gt;"",IF(OR(O1810="",O1810=0),0,IF(O1810&gt;INDEX('Sch 10.1 Rate Design'!$J$9:$J$16,MATCH($C1810,'Sch 10.1 Rate Design'!$B$9:$B$16,0)),O1810-INDEX('Sch 10.1 Rate Design'!$J$9:$J$16,MATCH($C1810,'Sch 10.1 Rate Design'!$B$9:$B$16,0)),0)),"")</f>
        <v/>
      </c>
      <c r="CV1810" s="324" t="str">
        <f>IF($A1810&lt;&gt;"",IF(OR(P1810="",P1810=0),0,IF(P1810&gt;INDEX('Sch 10.1 Rate Design'!$J$9:$J$16,MATCH($C1810,'Sch 10.1 Rate Design'!$B$9:$B$16,0)),P1810-INDEX('Sch 10.1 Rate Design'!$J$9:$J$16,MATCH($C1810,'Sch 10.1 Rate Design'!$B$9:$B$16,0)),0)),"")</f>
        <v/>
      </c>
      <c r="CW1810" s="324" t="str">
        <f>IF($A1810&lt;&gt;"",IF(OR(Q1810="",Q1810=0),0,IF(Q1810&gt;INDEX('Sch 10.1 Rate Design'!$J$9:$J$16,MATCH($C1810,'Sch 10.1 Rate Design'!$B$9:$B$16,0)),Q1810-INDEX('Sch 10.1 Rate Design'!$J$9:$J$16,MATCH($C1810,'Sch 10.1 Rate Design'!$B$9:$B$16,0)),0)),"")</f>
        <v/>
      </c>
      <c r="CX1810" s="324" t="str">
        <f>IF($A1810&lt;&gt;"",IF(OR(R1810="",R1810=0),0,IF(R1810&gt;INDEX('Sch 10.1 Rate Design'!$J$9:$J$16,MATCH($C1810,'Sch 10.1 Rate Design'!$B$9:$B$16,0)),R1810-INDEX('Sch 10.1 Rate Design'!$J$9:$J$16,MATCH($C1810,'Sch 10.1 Rate Design'!$B$9:$B$16,0)),0)),"")</f>
        <v/>
      </c>
      <c r="CY1810" s="324" t="str">
        <f>IF($A1810&lt;&gt;"",IF(OR(S1810="",S1810=0),0,IF(S1810&gt;INDEX('Sch 10.1 Rate Design'!$J$9:$J$16,MATCH($C1810,'Sch 10.1 Rate Design'!$B$9:$B$16,0)),S1810-INDEX('Sch 10.1 Rate Design'!$J$9:$J$16,MATCH($C1810,'Sch 10.1 Rate Design'!$B$9:$B$16,0)),0)),"")</f>
        <v/>
      </c>
      <c r="CZ1810" s="324" t="str">
        <f>IF($A1810&lt;&gt;"",IF(OR(T1810="",T1810=0),0,IF(T1810&gt;INDEX('Sch 10.1 Rate Design'!$J$9:$J$16,MATCH($C1810,'Sch 10.1 Rate Design'!$B$9:$B$16,0)),T1810-INDEX('Sch 10.1 Rate Design'!$J$9:$J$16,MATCH($C1810,'Sch 10.1 Rate Design'!$B$9:$B$16,0)),0)),"")</f>
        <v/>
      </c>
      <c r="DA1810" s="324" t="str">
        <f>IF($A1810&lt;&gt;"",IF(OR(U1810="",U1810=0),0,IF(U1810&gt;INDEX('Sch 10.1 Rate Design'!$J$9:$J$16,MATCH($C1810,'Sch 10.1 Rate Design'!$B$9:$B$16,0)),U1810-INDEX('Sch 10.1 Rate Design'!$J$9:$J$16,MATCH($C1810,'Sch 10.1 Rate Design'!$B$9:$B$16,0)),0)),"")</f>
        <v/>
      </c>
      <c r="DB1810" s="324" t="str">
        <f>IF($A1810&lt;&gt;"",IF(OR(V1810="",V1810=0),0,IF(V1810&gt;INDEX('Sch 10.1 Rate Design'!$J$9:$J$16,MATCH($C1810,'Sch 10.1 Rate Design'!$B$9:$B$16,0)),V1810-INDEX('Sch 10.1 Rate Design'!$J$9:$J$16,MATCH($C1810,'Sch 10.1 Rate Design'!$B$9:$B$16,0)),0)),"")</f>
        <v/>
      </c>
      <c r="DC1810" s="324" t="str">
        <f>IF($A1810&lt;&gt;"",IF(OR(W1810="",W1810=0),0,IF(W1810&gt;INDEX('Sch 10.1 Rate Design'!$J$9:$J$16,MATCH($C1810,'Sch 10.1 Rate Design'!$B$9:$B$16,0)),W1810-INDEX('Sch 10.1 Rate Design'!$J$9:$J$16,MATCH($C1810,'Sch 10.1 Rate Design'!$B$9:$B$16,0)),0)),"")</f>
        <v/>
      </c>
      <c r="DD1810" s="324" t="str">
        <f>IF($A1810&lt;&gt;"",IF(OR(X1810="",X1810=0),0,IF(X1810&gt;INDEX('Sch 10.1 Rate Design'!$J$9:$J$16,MATCH($C1810,'Sch 10.1 Rate Design'!$B$9:$B$16,0)),X1810-INDEX('Sch 10.1 Rate Design'!$J$9:$J$16,MATCH($C1810,'Sch 10.1 Rate Design'!$B$9:$B$16,0)),0)),"")</f>
        <v/>
      </c>
      <c r="DE1810" s="545" t="str">
        <f>IF($A1810&lt;&gt;"",IF(OR(Y1810="",Y1810=0),0,IF(Y1810&gt;INDEX('Sch 10.1 Rate Design'!$J$9:$J$16,MATCH($C1810,'Sch 10.1 Rate Design'!$B$9:$B$16,0)),Y1810-INDEX('Sch 10.1 Rate Design'!$J$9:$J$16,MATCH($C1810,'Sch 10.1 Rate Design'!$B$9:$B$16,0)),0)),"")</f>
        <v/>
      </c>
      <c r="DF1810" s="692" t="str">
        <f>IF($A1810&lt;&gt;"",IF(OR(N1810="",N1810=0), 0, CT1810/'Sch 10.1 Rate Design'!$Z$25*INDEX('Sch 10.1 Rate Design'!$K$9:$K$16,MATCH($C1810,'Sch 10.1 Rate Design'!$B$9:$B$16,0))),"")</f>
        <v/>
      </c>
      <c r="DG1810" s="548" t="str">
        <f>IF($A1810&lt;&gt;"",IF(OR(O1810="",O1810=0), 0, CU1810/'Sch 10.1 Rate Design'!$Z$25*INDEX('Sch 10.1 Rate Design'!$K$9:$K$16,MATCH($C1810,'Sch 10.1 Rate Design'!$B$9:$B$16,0))),"")</f>
        <v/>
      </c>
      <c r="DH1810" s="548" t="str">
        <f>IF($A1810&lt;&gt;"",IF(OR(P1810="",P1810=0), 0, CV1810/'Sch 10.1 Rate Design'!$Z$25*INDEX('Sch 10.1 Rate Design'!$K$9:$K$16,MATCH($C1810,'Sch 10.1 Rate Design'!$B$9:$B$16,0))),"")</f>
        <v/>
      </c>
      <c r="DI1810" s="548" t="str">
        <f>IF($A1810&lt;&gt;"",IF(OR(Q1810="",Q1810=0), 0, CW1810/'Sch 10.1 Rate Design'!$Z$25*INDEX('Sch 10.1 Rate Design'!$K$9:$K$16,MATCH($C1810,'Sch 10.1 Rate Design'!$B$9:$B$16,0))),"")</f>
        <v/>
      </c>
      <c r="DJ1810" s="548" t="str">
        <f>IF($A1810&lt;&gt;"",IF(OR(R1810="",R1810=0), 0, CX1810/'Sch 10.1 Rate Design'!$Z$25*INDEX('Sch 10.1 Rate Design'!$K$9:$K$16,MATCH($C1810,'Sch 10.1 Rate Design'!$B$9:$B$16,0))),"")</f>
        <v/>
      </c>
      <c r="DK1810" s="548" t="str">
        <f>IF($A1810&lt;&gt;"",IF(OR(S1810="",S1810=0), 0, CY1810/'Sch 10.1 Rate Design'!$Z$25*INDEX('Sch 10.1 Rate Design'!$K$9:$K$16,MATCH($C1810,'Sch 10.1 Rate Design'!$B$9:$B$16,0))),"")</f>
        <v/>
      </c>
      <c r="DL1810" s="548" t="str">
        <f>IF($A1810&lt;&gt;"",IF(OR(T1810="",T1810=0), 0, CZ1810/'Sch 10.1 Rate Design'!$Z$25*INDEX('Sch 10.1 Rate Design'!$K$9:$K$16,MATCH($C1810,'Sch 10.1 Rate Design'!$B$9:$B$16,0))),"")</f>
        <v/>
      </c>
      <c r="DM1810" s="548" t="str">
        <f>IF($A1810&lt;&gt;"",IF(OR(U1810="",U1810=0), 0, DA1810/'Sch 10.1 Rate Design'!$Z$25*INDEX('Sch 10.1 Rate Design'!$K$9:$K$16,MATCH($C1810,'Sch 10.1 Rate Design'!$B$9:$B$16,0))),"")</f>
        <v/>
      </c>
      <c r="DN1810" s="548" t="str">
        <f>IF($A1810&lt;&gt;"",IF(OR(V1810="",V1810=0), 0, DB1810/'Sch 10.1 Rate Design'!$Z$25*INDEX('Sch 10.1 Rate Design'!$K$9:$K$16,MATCH($C1810,'Sch 10.1 Rate Design'!$B$9:$B$16,0))),"")</f>
        <v/>
      </c>
      <c r="DO1810" s="548" t="str">
        <f>IF($A1810&lt;&gt;"",IF(OR(W1810="",W1810=0), 0, DC1810/'Sch 10.1 Rate Design'!$Z$25*INDEX('Sch 10.1 Rate Design'!$K$9:$K$16,MATCH($C1810,'Sch 10.1 Rate Design'!$B$9:$B$16,0))),"")</f>
        <v/>
      </c>
      <c r="DP1810" s="548" t="str">
        <f>IF($A1810&lt;&gt;"",IF(OR(X1810="",X1810=0), 0, DD1810/'Sch 10.1 Rate Design'!$Z$25*INDEX('Sch 10.1 Rate Design'!$K$9:$K$16,MATCH($C1810,'Sch 10.1 Rate Design'!$B$9:$B$16,0))),"")</f>
        <v/>
      </c>
      <c r="DQ1810" s="547" t="str">
        <f>IF($A1810&lt;&gt;"",IF(OR(Y1810="",Y1810=0), 0, DE1810/'Sch 10.1 Rate Design'!$Z$25*INDEX('Sch 10.1 Rate Design'!$K$9:$K$16,MATCH($C1810,'Sch 10.1 Rate Design'!$B$9:$B$16,0))),"")</f>
        <v/>
      </c>
      <c r="DR1810" s="546" t="str">
        <f>IF($A1810&lt;&gt;"",IF(OR(N1810="",N1810=0), 0,INDEX('Sch 10.1 Rate Design'!$D$9:$D$16,MATCH($C1810,'Sch 10.1 Rate Design'!$B$9:$B$16,0))),"")</f>
        <v/>
      </c>
      <c r="DS1810" s="324" t="str">
        <f>IF($A1810&lt;&gt;"",IF(OR(O1810="",O1810=0), 0,INDEX('Sch 10.1 Rate Design'!$D$9:$D$16,MATCH($C1810,'Sch 10.1 Rate Design'!$B$9:$B$16,0))),"")</f>
        <v/>
      </c>
      <c r="DT1810" s="324" t="str">
        <f>IF($A1810&lt;&gt;"",IF(OR(P1810="",P1810=0), 0,INDEX('Sch 10.1 Rate Design'!$D$9:$D$16,MATCH($C1810,'Sch 10.1 Rate Design'!$B$9:$B$16,0))),"")</f>
        <v/>
      </c>
      <c r="DU1810" s="324" t="str">
        <f>IF($A1810&lt;&gt;"",IF(OR(Q1810="",Q1810=0), 0,INDEX('Sch 10.1 Rate Design'!$D$9:$D$16,MATCH($C1810,'Sch 10.1 Rate Design'!$B$9:$B$16,0))),"")</f>
        <v/>
      </c>
      <c r="DV1810" s="324" t="str">
        <f>IF($A1810&lt;&gt;"",IF(OR(R1810="",R1810=0), 0,INDEX('Sch 10.1 Rate Design'!$D$9:$D$16,MATCH($C1810,'Sch 10.1 Rate Design'!$B$9:$B$16,0))),"")</f>
        <v/>
      </c>
      <c r="DW1810" s="324" t="str">
        <f>IF($A1810&lt;&gt;"",IF(OR(S1810="",S1810=0), 0,INDEX('Sch 10.1 Rate Design'!$D$9:$D$16,MATCH($C1810,'Sch 10.1 Rate Design'!$B$9:$B$16,0))),"")</f>
        <v/>
      </c>
      <c r="DX1810" s="324" t="str">
        <f>IF($A1810&lt;&gt;"",IF(OR(T1810="",T1810=0), 0,INDEX('Sch 10.1 Rate Design'!$D$9:$D$16,MATCH($C1810,'Sch 10.1 Rate Design'!$B$9:$B$16,0))),"")</f>
        <v/>
      </c>
      <c r="DY1810" s="324" t="str">
        <f>IF($A1810&lt;&gt;"",IF(OR(U1810="",U1810=0), 0,INDEX('Sch 10.1 Rate Design'!$D$9:$D$16,MATCH($C1810,'Sch 10.1 Rate Design'!$B$9:$B$16,0))),"")</f>
        <v/>
      </c>
      <c r="DZ1810" s="324" t="str">
        <f>IF($A1810&lt;&gt;"",IF(OR(V1810="",V1810=0), 0,INDEX('Sch 10.1 Rate Design'!$D$9:$D$16,MATCH($C1810,'Sch 10.1 Rate Design'!$B$9:$B$16,0))),"")</f>
        <v/>
      </c>
      <c r="EA1810" s="324" t="str">
        <f>IF($A1810&lt;&gt;"",IF(OR(W1810="",W1810=0), 0,INDEX('Sch 10.1 Rate Design'!$D$9:$D$16,MATCH($C1810,'Sch 10.1 Rate Design'!$B$9:$B$16,0))),"")</f>
        <v/>
      </c>
      <c r="EB1810" s="324" t="str">
        <f>IF($A1810&lt;&gt;"",IF(OR(X1810="",X1810=0), 0,INDEX('Sch 10.1 Rate Design'!$D$9:$D$16,MATCH($C1810,'Sch 10.1 Rate Design'!$B$9:$B$16,0))),"")</f>
        <v/>
      </c>
      <c r="EC1810" s="545" t="str">
        <f>IF($A1810&lt;&gt;"",IF(OR(Y1810="",Y1810=0), 0,INDEX('Sch 10.1 Rate Design'!$D$9:$D$16,MATCH($C1810,'Sch 10.1 Rate Design'!$B$9:$B$16,0))),"")</f>
        <v/>
      </c>
      <c r="ED1810" s="546"/>
      <c r="EE1810" s="324"/>
      <c r="EF1810" s="324"/>
      <c r="EG1810" s="324"/>
      <c r="EH1810" s="324"/>
      <c r="EI1810" s="324"/>
      <c r="EJ1810" s="324"/>
      <c r="EK1810" s="324"/>
      <c r="EL1810" s="324"/>
      <c r="EM1810" s="324"/>
      <c r="EN1810" s="324"/>
      <c r="EO1810" s="545"/>
    </row>
    <row r="1811" spans="1:145" x14ac:dyDescent="0.2">
      <c r="A1811" s="324" t="str">
        <f>IF(Inputs!AO1807&lt;&gt;"",Inputs!AO1807,"")</f>
        <v/>
      </c>
      <c r="B1811" s="324" t="str">
        <f t="shared" si="374"/>
        <v/>
      </c>
      <c r="C1811" s="727" t="str">
        <f>IF($A1811&lt;&gt;"",Inputs!AN1807,"")</f>
        <v/>
      </c>
      <c r="D1811" s="549" t="str">
        <f t="shared" si="367"/>
        <v/>
      </c>
      <c r="E1811" s="549" t="str">
        <f t="shared" si="368"/>
        <v/>
      </c>
      <c r="F1811" s="324" t="str">
        <f t="shared" si="365"/>
        <v/>
      </c>
      <c r="G1811" s="324" t="str">
        <f t="shared" si="369"/>
        <v/>
      </c>
      <c r="H1811" s="790">
        <f t="shared" si="370"/>
        <v>0</v>
      </c>
      <c r="I1811" s="790">
        <f t="shared" si="371"/>
        <v>0</v>
      </c>
      <c r="J1811" s="790">
        <f t="shared" si="372"/>
        <v>0</v>
      </c>
      <c r="K1811" s="790">
        <f t="shared" si="373"/>
        <v>0</v>
      </c>
      <c r="L1811" s="787" t="str">
        <f>IF($A1811&lt;&gt;"",INDEX(Inputs!$AP1807:$BA1807,,MATCH('Sch 10.2 Rate Data'!X$7,Inputs!$AP$4:$BA$4,0)),"")</f>
        <v/>
      </c>
      <c r="M1811" s="787" t="str">
        <f>IF($A1811&lt;&gt;"",INDEX(Inputs!$AP1807:$BA1807,,MATCH('Sch 10.2 Rate Data'!Y$7,Inputs!$AP$4:$BA$4,0)),"")</f>
        <v/>
      </c>
      <c r="N1811" s="546" t="str">
        <f>IF($A1811&lt;&gt;"",INDEX(Inputs!$AP1807:$BA1807,,MATCH('Sch 10.2 Rate Data'!N$7,Inputs!$AP$4:$BA$4,0)),"")</f>
        <v/>
      </c>
      <c r="O1811" s="324" t="str">
        <f>IF($A1811&lt;&gt;"",INDEX(Inputs!$AP1807:$BA1807,,MATCH('Sch 10.2 Rate Data'!O$7,Inputs!$AP$4:$BA$4,0)),"")</f>
        <v/>
      </c>
      <c r="P1811" s="324" t="str">
        <f>IF($A1811&lt;&gt;"",INDEX(Inputs!$AP1807:$BA1807,,MATCH('Sch 10.2 Rate Data'!P$7,Inputs!$AP$4:$BA$4,0)),"")</f>
        <v/>
      </c>
      <c r="Q1811" s="324" t="str">
        <f>IF($A1811&lt;&gt;"",INDEX(Inputs!$AP1807:$BA1807,,MATCH('Sch 10.2 Rate Data'!Q$7,Inputs!$AP$4:$BA$4,0)),"")</f>
        <v/>
      </c>
      <c r="R1811" s="324" t="str">
        <f>IF($A1811&lt;&gt;"",INDEX(Inputs!$AP1807:$BA1807,,MATCH('Sch 10.2 Rate Data'!R$7,Inputs!$AP$4:$BA$4,0)),"")</f>
        <v/>
      </c>
      <c r="S1811" s="324" t="str">
        <f>IF($A1811&lt;&gt;"",INDEX(Inputs!$AP1807:$BA1807,,MATCH('Sch 10.2 Rate Data'!S$7,Inputs!$AP$4:$BA$4,0)),"")</f>
        <v/>
      </c>
      <c r="T1811" s="324" t="str">
        <f>IF($A1811&lt;&gt;"",INDEX(Inputs!$AP1807:$BA1807,,MATCH('Sch 10.2 Rate Data'!T$7,Inputs!$AP$4:$BA$4,0)),"")</f>
        <v/>
      </c>
      <c r="U1811" s="324" t="str">
        <f>IF($A1811&lt;&gt;"",INDEX(Inputs!$AP1807:$BA1807,,MATCH('Sch 10.2 Rate Data'!U$7,Inputs!$AP$4:$BA$4,0)),"")</f>
        <v/>
      </c>
      <c r="V1811" s="324" t="str">
        <f>IF($A1811&lt;&gt;"",INDEX(Inputs!$AP1807:$BA1807,,MATCH('Sch 10.2 Rate Data'!V$7,Inputs!$AP$4:$BA$4,0)),"")</f>
        <v/>
      </c>
      <c r="W1811" s="324" t="str">
        <f>IF($A1811&lt;&gt;"",INDEX(Inputs!$AP1807:$BA1807,,MATCH('Sch 10.2 Rate Data'!W$7,Inputs!$AP$4:$BA$4,0)),"")</f>
        <v/>
      </c>
      <c r="X1811" s="324" t="str">
        <f>IF($A1811&lt;&gt;"",INDEX(Inputs!$AP1807:$BA1807,,MATCH('Sch 10.2 Rate Data'!X$7,Inputs!$AP$4:$BA$4,0)),"")</f>
        <v/>
      </c>
      <c r="Y1811" s="545" t="str">
        <f>IF($A1811&lt;&gt;"",INDEX(Inputs!$AP1807:$BA1807,,MATCH('Sch 10.2 Rate Data'!Y$7,Inputs!$AP$4:$BA$4,0)),"")</f>
        <v/>
      </c>
      <c r="Z1811" s="692" t="str">
        <f t="shared" si="366"/>
        <v/>
      </c>
      <c r="AA1811" s="548" t="str">
        <f t="shared" si="366"/>
        <v/>
      </c>
      <c r="AB1811" s="548" t="str">
        <f t="shared" si="366"/>
        <v/>
      </c>
      <c r="AC1811" s="548" t="str">
        <f t="shared" si="366"/>
        <v/>
      </c>
      <c r="AD1811" s="548" t="str">
        <f t="shared" si="366"/>
        <v/>
      </c>
      <c r="AE1811" s="548" t="str">
        <f t="shared" si="366"/>
        <v/>
      </c>
      <c r="AF1811" s="548" t="str">
        <f t="shared" si="364"/>
        <v/>
      </c>
      <c r="AG1811" s="548" t="str">
        <f t="shared" si="364"/>
        <v/>
      </c>
      <c r="AH1811" s="548" t="str">
        <f t="shared" si="364"/>
        <v/>
      </c>
      <c r="AI1811" s="548" t="str">
        <f t="shared" ref="AI1811:AK1874" si="375">IF($A1811&lt;&gt;"",+CQ1811+BS1811+AU1811+DO1811,"")</f>
        <v/>
      </c>
      <c r="AJ1811" s="548" t="str">
        <f t="shared" si="375"/>
        <v/>
      </c>
      <c r="AK1811" s="547" t="str">
        <f t="shared" si="375"/>
        <v/>
      </c>
      <c r="AL1811" s="692" t="str">
        <f>IF($A1811&lt;&gt;"",IF(OR(N1811="",N1811=0), 0, INDEX('Sch 10.1 Rate Design'!$E$9:$E$16,MATCH($C1811,'Sch 10.1 Rate Design'!$B$9:$B$16,0))),"")</f>
        <v/>
      </c>
      <c r="AM1811" s="548" t="str">
        <f>IF($A1811&lt;&gt;"",IF(OR(O1811="",O1811=0), 0, INDEX('Sch 10.1 Rate Design'!$E$9:$E$16,MATCH($C1811,'Sch 10.1 Rate Design'!$B$9:$B$16,0))),"")</f>
        <v/>
      </c>
      <c r="AN1811" s="548" t="str">
        <f>IF($A1811&lt;&gt;"",IF(OR(P1811="",P1811=0), 0, INDEX('Sch 10.1 Rate Design'!$E$9:$E$16,MATCH($C1811,'Sch 10.1 Rate Design'!$B$9:$B$16,0))),"")</f>
        <v/>
      </c>
      <c r="AO1811" s="548" t="str">
        <f>IF($A1811&lt;&gt;"",IF(OR(Q1811="",Q1811=0), 0, INDEX('Sch 10.1 Rate Design'!$E$9:$E$16,MATCH($C1811,'Sch 10.1 Rate Design'!$B$9:$B$16,0))),"")</f>
        <v/>
      </c>
      <c r="AP1811" s="548" t="str">
        <f>IF($A1811&lt;&gt;"",IF(OR(R1811="",R1811=0), 0, INDEX('Sch 10.1 Rate Design'!$E$9:$E$16,MATCH($C1811,'Sch 10.1 Rate Design'!$B$9:$B$16,0))),"")</f>
        <v/>
      </c>
      <c r="AQ1811" s="548" t="str">
        <f>IF($A1811&lt;&gt;"",IF(OR(S1811="",S1811=0), 0, INDEX('Sch 10.1 Rate Design'!$E$9:$E$16,MATCH($C1811,'Sch 10.1 Rate Design'!$B$9:$B$16,0))),"")</f>
        <v/>
      </c>
      <c r="AR1811" s="548" t="str">
        <f>IF($A1811&lt;&gt;"",IF(OR(T1811="",T1811=0), 0, INDEX('Sch 10.1 Rate Design'!$E$9:$E$16,MATCH($C1811,'Sch 10.1 Rate Design'!$B$9:$B$16,0))),"")</f>
        <v/>
      </c>
      <c r="AS1811" s="548" t="str">
        <f>IF($A1811&lt;&gt;"",IF(OR(U1811="",U1811=0), 0, INDEX('Sch 10.1 Rate Design'!$E$9:$E$16,MATCH($C1811,'Sch 10.1 Rate Design'!$B$9:$B$16,0))),"")</f>
        <v/>
      </c>
      <c r="AT1811" s="548" t="str">
        <f>IF($A1811&lt;&gt;"",IF(OR(V1811="",V1811=0), 0, INDEX('Sch 10.1 Rate Design'!$E$9:$E$16,MATCH($C1811,'Sch 10.1 Rate Design'!$B$9:$B$16,0))),"")</f>
        <v/>
      </c>
      <c r="AU1811" s="548" t="str">
        <f>IF($A1811&lt;&gt;"",IF(OR(W1811="",W1811=0), 0, INDEX('Sch 10.1 Rate Design'!$E$9:$E$16,MATCH($C1811,'Sch 10.1 Rate Design'!$B$9:$B$16,0))),"")</f>
        <v/>
      </c>
      <c r="AV1811" s="548" t="str">
        <f>IF($A1811&lt;&gt;"",IF(OR(X1811="",X1811=0), 0, INDEX('Sch 10.1 Rate Design'!$E$9:$E$16,MATCH($C1811,'Sch 10.1 Rate Design'!$B$9:$B$16,0))),"")</f>
        <v/>
      </c>
      <c r="AW1811" s="547" t="str">
        <f>IF($A1811&lt;&gt;"",IF(OR(Y1811="",Y1811=0), 0, INDEX('Sch 10.1 Rate Design'!$E$9:$E$16,MATCH($C1811,'Sch 10.1 Rate Design'!$B$9:$B$16,0))),"")</f>
        <v/>
      </c>
      <c r="AX1811" s="546" t="str">
        <f>IF($A1811&lt;&gt;"",IF(OR(N1811="",N1811=0),0,+IF(N1811&gt;+INDEX('Sch 10.1 Rate Design'!$D$9:$D$16,MATCH($C1811,'Sch 10.1 Rate Design'!$B$9:$B$16,0)),IF(N1811&gt;+INDEX('Sch 10.1 Rate Design'!$F$9:$F$16,MATCH($C1811,'Sch 10.1 Rate Design'!$B$9:$B$16,0)),+INDEX('Sch 10.1 Rate Design'!$F$9:$F$16,MATCH($C1811,'Sch 10.1 Rate Design'!$B$9:$B$16,0))-INDEX('Sch 10.1 Rate Design'!$D$9:$D$16,MATCH($C1811,'Sch 10.1 Rate Design'!$B$9:$B$16,0)), N1811-INDEX('Sch 10.1 Rate Design'!$D$9:$D$16,MATCH($C1811,'Sch 10.1 Rate Design'!$B$9:$B$16,0))),0)),"")</f>
        <v/>
      </c>
      <c r="AY1811" s="324" t="str">
        <f>IF($A1811&lt;&gt;"",IF(OR(O1811="",O1811=0),0,+IF(O1811&gt;+INDEX('Sch 10.1 Rate Design'!$D$9:$D$16,MATCH($C1811,'Sch 10.1 Rate Design'!$B$9:$B$16,0)),IF(O1811&gt;+INDEX('Sch 10.1 Rate Design'!$F$9:$F$16,MATCH($C1811,'Sch 10.1 Rate Design'!$B$9:$B$16,0)),+INDEX('Sch 10.1 Rate Design'!$F$9:$F$16,MATCH($C1811,'Sch 10.1 Rate Design'!$B$9:$B$16,0))-INDEX('Sch 10.1 Rate Design'!$D$9:$D$16,MATCH($C1811,'Sch 10.1 Rate Design'!$B$9:$B$16,0)), O1811-INDEX('Sch 10.1 Rate Design'!$D$9:$D$16,MATCH($C1811,'Sch 10.1 Rate Design'!$B$9:$B$16,0))),0)),"")</f>
        <v/>
      </c>
      <c r="AZ1811" s="324" t="str">
        <f>IF($A1811&lt;&gt;"",IF(OR(P1811="",P1811=0),0,+IF(P1811&gt;+INDEX('Sch 10.1 Rate Design'!$D$9:$D$16,MATCH($C1811,'Sch 10.1 Rate Design'!$B$9:$B$16,0)),IF(P1811&gt;+INDEX('Sch 10.1 Rate Design'!$F$9:$F$16,MATCH($C1811,'Sch 10.1 Rate Design'!$B$9:$B$16,0)),+INDEX('Sch 10.1 Rate Design'!$F$9:$F$16,MATCH($C1811,'Sch 10.1 Rate Design'!$B$9:$B$16,0))-INDEX('Sch 10.1 Rate Design'!$D$9:$D$16,MATCH($C1811,'Sch 10.1 Rate Design'!$B$9:$B$16,0)), P1811-INDEX('Sch 10.1 Rate Design'!$D$9:$D$16,MATCH($C1811,'Sch 10.1 Rate Design'!$B$9:$B$16,0))),0)),"")</f>
        <v/>
      </c>
      <c r="BA1811" s="324" t="str">
        <f>IF($A1811&lt;&gt;"",IF(OR(Q1811="",Q1811=0),0,+IF(Q1811&gt;+INDEX('Sch 10.1 Rate Design'!$D$9:$D$16,MATCH($C1811,'Sch 10.1 Rate Design'!$B$9:$B$16,0)),IF(Q1811&gt;+INDEX('Sch 10.1 Rate Design'!$F$9:$F$16,MATCH($C1811,'Sch 10.1 Rate Design'!$B$9:$B$16,0)),+INDEX('Sch 10.1 Rate Design'!$F$9:$F$16,MATCH($C1811,'Sch 10.1 Rate Design'!$B$9:$B$16,0))-INDEX('Sch 10.1 Rate Design'!$D$9:$D$16,MATCH($C1811,'Sch 10.1 Rate Design'!$B$9:$B$16,0)), Q1811-INDEX('Sch 10.1 Rate Design'!$D$9:$D$16,MATCH($C1811,'Sch 10.1 Rate Design'!$B$9:$B$16,0))),0)),"")</f>
        <v/>
      </c>
      <c r="BB1811" s="324" t="str">
        <f>IF($A1811&lt;&gt;"",IF(OR(R1811="",R1811=0),0,+IF(R1811&gt;+INDEX('Sch 10.1 Rate Design'!$D$9:$D$16,MATCH($C1811,'Sch 10.1 Rate Design'!$B$9:$B$16,0)),IF(R1811&gt;+INDEX('Sch 10.1 Rate Design'!$F$9:$F$16,MATCH($C1811,'Sch 10.1 Rate Design'!$B$9:$B$16,0)),+INDEX('Sch 10.1 Rate Design'!$F$9:$F$16,MATCH($C1811,'Sch 10.1 Rate Design'!$B$9:$B$16,0))-INDEX('Sch 10.1 Rate Design'!$D$9:$D$16,MATCH($C1811,'Sch 10.1 Rate Design'!$B$9:$B$16,0)), R1811-INDEX('Sch 10.1 Rate Design'!$D$9:$D$16,MATCH($C1811,'Sch 10.1 Rate Design'!$B$9:$B$16,0))),0)),"")</f>
        <v/>
      </c>
      <c r="BC1811" s="324" t="str">
        <f>IF($A1811&lt;&gt;"",IF(OR(S1811="",S1811=0),0,+IF(S1811&gt;+INDEX('Sch 10.1 Rate Design'!$D$9:$D$16,MATCH($C1811,'Sch 10.1 Rate Design'!$B$9:$B$16,0)),IF(S1811&gt;+INDEX('Sch 10.1 Rate Design'!$F$9:$F$16,MATCH($C1811,'Sch 10.1 Rate Design'!$B$9:$B$16,0)),+INDEX('Sch 10.1 Rate Design'!$F$9:$F$16,MATCH($C1811,'Sch 10.1 Rate Design'!$B$9:$B$16,0))-INDEX('Sch 10.1 Rate Design'!$D$9:$D$16,MATCH($C1811,'Sch 10.1 Rate Design'!$B$9:$B$16,0)), S1811-INDEX('Sch 10.1 Rate Design'!$D$9:$D$16,MATCH($C1811,'Sch 10.1 Rate Design'!$B$9:$B$16,0))),0)),"")</f>
        <v/>
      </c>
      <c r="BD1811" s="324" t="str">
        <f>IF($A1811&lt;&gt;"",IF(OR(T1811="",T1811=0),0,+IF(T1811&gt;+INDEX('Sch 10.1 Rate Design'!$D$9:$D$16,MATCH($C1811,'Sch 10.1 Rate Design'!$B$9:$B$16,0)),IF(T1811&gt;+INDEX('Sch 10.1 Rate Design'!$F$9:$F$16,MATCH($C1811,'Sch 10.1 Rate Design'!$B$9:$B$16,0)),+INDEX('Sch 10.1 Rate Design'!$F$9:$F$16,MATCH($C1811,'Sch 10.1 Rate Design'!$B$9:$B$16,0))-INDEX('Sch 10.1 Rate Design'!$D$9:$D$16,MATCH($C1811,'Sch 10.1 Rate Design'!$B$9:$B$16,0)), T1811-INDEX('Sch 10.1 Rate Design'!$D$9:$D$16,MATCH($C1811,'Sch 10.1 Rate Design'!$B$9:$B$16,0))),0)),"")</f>
        <v/>
      </c>
      <c r="BE1811" s="324" t="str">
        <f>IF($A1811&lt;&gt;"",IF(OR(U1811="",U1811=0),0,+IF(U1811&gt;+INDEX('Sch 10.1 Rate Design'!$D$9:$D$16,MATCH($C1811,'Sch 10.1 Rate Design'!$B$9:$B$16,0)),IF(U1811&gt;+INDEX('Sch 10.1 Rate Design'!$F$9:$F$16,MATCH($C1811,'Sch 10.1 Rate Design'!$B$9:$B$16,0)),+INDEX('Sch 10.1 Rate Design'!$F$9:$F$16,MATCH($C1811,'Sch 10.1 Rate Design'!$B$9:$B$16,0))-INDEX('Sch 10.1 Rate Design'!$D$9:$D$16,MATCH($C1811,'Sch 10.1 Rate Design'!$B$9:$B$16,0)), U1811-INDEX('Sch 10.1 Rate Design'!$D$9:$D$16,MATCH($C1811,'Sch 10.1 Rate Design'!$B$9:$B$16,0))),0)),"")</f>
        <v/>
      </c>
      <c r="BF1811" s="324" t="str">
        <f>IF($A1811&lt;&gt;"",IF(OR(V1811="",V1811=0),0,+IF(V1811&gt;+INDEX('Sch 10.1 Rate Design'!$D$9:$D$16,MATCH($C1811,'Sch 10.1 Rate Design'!$B$9:$B$16,0)),IF(V1811&gt;+INDEX('Sch 10.1 Rate Design'!$F$9:$F$16,MATCH($C1811,'Sch 10.1 Rate Design'!$B$9:$B$16,0)),+INDEX('Sch 10.1 Rate Design'!$F$9:$F$16,MATCH($C1811,'Sch 10.1 Rate Design'!$B$9:$B$16,0))-INDEX('Sch 10.1 Rate Design'!$D$9:$D$16,MATCH($C1811,'Sch 10.1 Rate Design'!$B$9:$B$16,0)), V1811-INDEX('Sch 10.1 Rate Design'!$D$9:$D$16,MATCH($C1811,'Sch 10.1 Rate Design'!$B$9:$B$16,0))),0)),"")</f>
        <v/>
      </c>
      <c r="BG1811" s="324" t="str">
        <f>IF($A1811&lt;&gt;"",IF(OR(W1811="",W1811=0),0,+IF(W1811&gt;+INDEX('Sch 10.1 Rate Design'!$D$9:$D$16,MATCH($C1811,'Sch 10.1 Rate Design'!$B$9:$B$16,0)),IF(W1811&gt;+INDEX('Sch 10.1 Rate Design'!$F$9:$F$16,MATCH($C1811,'Sch 10.1 Rate Design'!$B$9:$B$16,0)),+INDEX('Sch 10.1 Rate Design'!$F$9:$F$16,MATCH($C1811,'Sch 10.1 Rate Design'!$B$9:$B$16,0))-INDEX('Sch 10.1 Rate Design'!$D$9:$D$16,MATCH($C1811,'Sch 10.1 Rate Design'!$B$9:$B$16,0)), W1811-INDEX('Sch 10.1 Rate Design'!$D$9:$D$16,MATCH($C1811,'Sch 10.1 Rate Design'!$B$9:$B$16,0))),0)),"")</f>
        <v/>
      </c>
      <c r="BH1811" s="324" t="str">
        <f>IF($A1811&lt;&gt;"",IF(OR(X1811="",X1811=0),0,+IF(X1811&gt;+INDEX('Sch 10.1 Rate Design'!$D$9:$D$16,MATCH($C1811,'Sch 10.1 Rate Design'!$B$9:$B$16,0)),IF(X1811&gt;+INDEX('Sch 10.1 Rate Design'!$F$9:$F$16,MATCH($C1811,'Sch 10.1 Rate Design'!$B$9:$B$16,0)),+INDEX('Sch 10.1 Rate Design'!$F$9:$F$16,MATCH($C1811,'Sch 10.1 Rate Design'!$B$9:$B$16,0))-INDEX('Sch 10.1 Rate Design'!$D$9:$D$16,MATCH($C1811,'Sch 10.1 Rate Design'!$B$9:$B$16,0)), X1811-INDEX('Sch 10.1 Rate Design'!$D$9:$D$16,MATCH($C1811,'Sch 10.1 Rate Design'!$B$9:$B$16,0))),0)),"")</f>
        <v/>
      </c>
      <c r="BI1811" s="545" t="str">
        <f>IF($A1811&lt;&gt;"",IF(OR(Y1811="",Y1811=0),0,+IF(Y1811&gt;+INDEX('Sch 10.1 Rate Design'!$D$9:$D$16,MATCH($C1811,'Sch 10.1 Rate Design'!$B$9:$B$16,0)),IF(Y1811&gt;+INDEX('Sch 10.1 Rate Design'!$F$9:$F$16,MATCH($C1811,'Sch 10.1 Rate Design'!$B$9:$B$16,0)),+INDEX('Sch 10.1 Rate Design'!$F$9:$F$16,MATCH($C1811,'Sch 10.1 Rate Design'!$B$9:$B$16,0))-INDEX('Sch 10.1 Rate Design'!$D$9:$D$16,MATCH($C1811,'Sch 10.1 Rate Design'!$B$9:$B$16,0)), Y1811-INDEX('Sch 10.1 Rate Design'!$D$9:$D$16,MATCH($C1811,'Sch 10.1 Rate Design'!$B$9:$B$16,0))),0)),"")</f>
        <v/>
      </c>
      <c r="BJ1811" s="692" t="str">
        <f>IF($A1811&lt;&gt;"",IF(OR(N1811="",N1811=0), 0, AX1811/'Sch 10.1 Rate Design'!$Z$25*INDEX('Sch 10.1 Rate Design'!$G$9:$G$16,MATCH($C1811,'Sch 10.1 Rate Design'!$B$9:$B$16,0))),"")</f>
        <v/>
      </c>
      <c r="BK1811" s="548" t="str">
        <f>IF($A1811&lt;&gt;"",IF(OR(O1811="",O1811=0), 0, AY1811/'Sch 10.1 Rate Design'!$Z$25*INDEX('Sch 10.1 Rate Design'!$G$9:$G$16,MATCH($C1811,'Sch 10.1 Rate Design'!$B$9:$B$16,0))),"")</f>
        <v/>
      </c>
      <c r="BL1811" s="548" t="str">
        <f>IF($A1811&lt;&gt;"",IF(OR(P1811="",P1811=0), 0, AZ1811/'Sch 10.1 Rate Design'!$Z$25*INDEX('Sch 10.1 Rate Design'!$G$9:$G$16,MATCH($C1811,'Sch 10.1 Rate Design'!$B$9:$B$16,0))),"")</f>
        <v/>
      </c>
      <c r="BM1811" s="548" t="str">
        <f>IF($A1811&lt;&gt;"",IF(OR(Q1811="",Q1811=0), 0, BA1811/'Sch 10.1 Rate Design'!$Z$25*INDEX('Sch 10.1 Rate Design'!$G$9:$G$16,MATCH($C1811,'Sch 10.1 Rate Design'!$B$9:$B$16,0))),"")</f>
        <v/>
      </c>
      <c r="BN1811" s="548" t="str">
        <f>IF($A1811&lt;&gt;"",IF(OR(R1811="",R1811=0), 0, BB1811/'Sch 10.1 Rate Design'!$Z$25*INDEX('Sch 10.1 Rate Design'!$G$9:$G$16,MATCH($C1811,'Sch 10.1 Rate Design'!$B$9:$B$16,0))),"")</f>
        <v/>
      </c>
      <c r="BO1811" s="548" t="str">
        <f>IF($A1811&lt;&gt;"",IF(OR(S1811="",S1811=0), 0, BC1811/'Sch 10.1 Rate Design'!$Z$25*INDEX('Sch 10.1 Rate Design'!$G$9:$G$16,MATCH($C1811,'Sch 10.1 Rate Design'!$B$9:$B$16,0))),"")</f>
        <v/>
      </c>
      <c r="BP1811" s="548" t="str">
        <f>IF($A1811&lt;&gt;"",IF(OR(T1811="",T1811=0), 0, BD1811/'Sch 10.1 Rate Design'!$Z$25*INDEX('Sch 10.1 Rate Design'!$G$9:$G$16,MATCH($C1811,'Sch 10.1 Rate Design'!$B$9:$B$16,0))),"")</f>
        <v/>
      </c>
      <c r="BQ1811" s="548" t="str">
        <f>IF($A1811&lt;&gt;"",IF(OR(U1811="",U1811=0), 0, BE1811/'Sch 10.1 Rate Design'!$Z$25*INDEX('Sch 10.1 Rate Design'!$G$9:$G$16,MATCH($C1811,'Sch 10.1 Rate Design'!$B$9:$B$16,0))),"")</f>
        <v/>
      </c>
      <c r="BR1811" s="548" t="str">
        <f>IF($A1811&lt;&gt;"",IF(OR(V1811="",V1811=0), 0, BF1811/'Sch 10.1 Rate Design'!$Z$25*INDEX('Sch 10.1 Rate Design'!$G$9:$G$16,MATCH($C1811,'Sch 10.1 Rate Design'!$B$9:$B$16,0))),"")</f>
        <v/>
      </c>
      <c r="BS1811" s="548" t="str">
        <f>IF($A1811&lt;&gt;"",IF(OR(W1811="",W1811=0), 0, BG1811/'Sch 10.1 Rate Design'!$Z$25*INDEX('Sch 10.1 Rate Design'!$G$9:$G$16,MATCH($C1811,'Sch 10.1 Rate Design'!$B$9:$B$16,0))),"")</f>
        <v/>
      </c>
      <c r="BT1811" s="548" t="str">
        <f>IF($A1811&lt;&gt;"",IF(OR(X1811="",X1811=0), 0, BH1811/'Sch 10.1 Rate Design'!$Z$25*INDEX('Sch 10.1 Rate Design'!$G$9:$G$16,MATCH($C1811,'Sch 10.1 Rate Design'!$B$9:$B$16,0))),"")</f>
        <v/>
      </c>
      <c r="BU1811" s="547" t="str">
        <f>IF($A1811&lt;&gt;"",IF(OR(Y1811="",Y1811=0), 0, BI1811/'Sch 10.1 Rate Design'!$Z$25*INDEX('Sch 10.1 Rate Design'!$G$9:$G$16,MATCH($C1811,'Sch 10.1 Rate Design'!$B$9:$B$16,0))),"")</f>
        <v/>
      </c>
      <c r="BV1811" s="546" t="str">
        <f>IF($A1811&lt;&gt;"",IF(OR(N1811="",N1811=0),0,+IF(N1811&gt;+INDEX('Sch 10.1 Rate Design'!$F$9:$F$16,MATCH($C1811,'Sch 10.1 Rate Design'!$B$9:$B$16,0)),IF(N1811&gt;+INDEX('Sch 10.1 Rate Design'!$H$9:$H$16,MATCH($C1811,'Sch 10.1 Rate Design'!$B$9:$B$16,0)),+INDEX('Sch 10.1 Rate Design'!$H$9:$H$16,MATCH($C1811,'Sch 10.1 Rate Design'!$B$9:$B$16,0))-INDEX('Sch 10.1 Rate Design'!$F$9:$F$16,MATCH($C1811,'Sch 10.1 Rate Design'!$B$9:$B$16,0)), N1811-INDEX('Sch 10.1 Rate Design'!$F$9:$F$16,MATCH($C1811,'Sch 10.1 Rate Design'!$B$9:$B$16,0))), 0)),"")</f>
        <v/>
      </c>
      <c r="BW1811" s="324" t="str">
        <f>IF($A1811&lt;&gt;"",IF(OR(O1811="",O1811=0),0,+IF(O1811&gt;+INDEX('Sch 10.1 Rate Design'!$F$9:$F$16,MATCH($C1811,'Sch 10.1 Rate Design'!$B$9:$B$16,0)),IF(O1811&gt;+INDEX('Sch 10.1 Rate Design'!$H$9:$H$16,MATCH($C1811,'Sch 10.1 Rate Design'!$B$9:$B$16,0)),+INDEX('Sch 10.1 Rate Design'!$H$9:$H$16,MATCH($C1811,'Sch 10.1 Rate Design'!$B$9:$B$16,0))-INDEX('Sch 10.1 Rate Design'!$F$9:$F$16,MATCH($C1811,'Sch 10.1 Rate Design'!$B$9:$B$16,0)), O1811-INDEX('Sch 10.1 Rate Design'!$F$9:$F$16,MATCH($C1811,'Sch 10.1 Rate Design'!$B$9:$B$16,0))), 0)),"")</f>
        <v/>
      </c>
      <c r="BX1811" s="324" t="str">
        <f>IF($A1811&lt;&gt;"",IF(OR(P1811="",P1811=0),0,+IF(P1811&gt;+INDEX('Sch 10.1 Rate Design'!$F$9:$F$16,MATCH($C1811,'Sch 10.1 Rate Design'!$B$9:$B$16,0)),IF(P1811&gt;+INDEX('Sch 10.1 Rate Design'!$H$9:$H$16,MATCH($C1811,'Sch 10.1 Rate Design'!$B$9:$B$16,0)),+INDEX('Sch 10.1 Rate Design'!$H$9:$H$16,MATCH($C1811,'Sch 10.1 Rate Design'!$B$9:$B$16,0))-INDEX('Sch 10.1 Rate Design'!$F$9:$F$16,MATCH($C1811,'Sch 10.1 Rate Design'!$B$9:$B$16,0)), P1811-INDEX('Sch 10.1 Rate Design'!$F$9:$F$16,MATCH($C1811,'Sch 10.1 Rate Design'!$B$9:$B$16,0))), 0)),"")</f>
        <v/>
      </c>
      <c r="BY1811" s="324" t="str">
        <f>IF($A1811&lt;&gt;"",IF(OR(Q1811="",Q1811=0),0,+IF(Q1811&gt;+INDEX('Sch 10.1 Rate Design'!$F$9:$F$16,MATCH($C1811,'Sch 10.1 Rate Design'!$B$9:$B$16,0)),IF(Q1811&gt;+INDEX('Sch 10.1 Rate Design'!$H$9:$H$16,MATCH($C1811,'Sch 10.1 Rate Design'!$B$9:$B$16,0)),+INDEX('Sch 10.1 Rate Design'!$H$9:$H$16,MATCH($C1811,'Sch 10.1 Rate Design'!$B$9:$B$16,0))-INDEX('Sch 10.1 Rate Design'!$F$9:$F$16,MATCH($C1811,'Sch 10.1 Rate Design'!$B$9:$B$16,0)), Q1811-INDEX('Sch 10.1 Rate Design'!$F$9:$F$16,MATCH($C1811,'Sch 10.1 Rate Design'!$B$9:$B$16,0))), 0)),"")</f>
        <v/>
      </c>
      <c r="BZ1811" s="324" t="str">
        <f>IF($A1811&lt;&gt;"",IF(OR(R1811="",R1811=0),0,+IF(R1811&gt;+INDEX('Sch 10.1 Rate Design'!$F$9:$F$16,MATCH($C1811,'Sch 10.1 Rate Design'!$B$9:$B$16,0)),IF(R1811&gt;+INDEX('Sch 10.1 Rate Design'!$H$9:$H$16,MATCH($C1811,'Sch 10.1 Rate Design'!$B$9:$B$16,0)),+INDEX('Sch 10.1 Rate Design'!$H$9:$H$16,MATCH($C1811,'Sch 10.1 Rate Design'!$B$9:$B$16,0))-INDEX('Sch 10.1 Rate Design'!$F$9:$F$16,MATCH($C1811,'Sch 10.1 Rate Design'!$B$9:$B$16,0)), R1811-INDEX('Sch 10.1 Rate Design'!$F$9:$F$16,MATCH($C1811,'Sch 10.1 Rate Design'!$B$9:$B$16,0))), 0)),"")</f>
        <v/>
      </c>
      <c r="CA1811" s="324" t="str">
        <f>IF($A1811&lt;&gt;"",IF(OR(S1811="",S1811=0),0,+IF(S1811&gt;+INDEX('Sch 10.1 Rate Design'!$F$9:$F$16,MATCH($C1811,'Sch 10.1 Rate Design'!$B$9:$B$16,0)),IF(S1811&gt;+INDEX('Sch 10.1 Rate Design'!$H$9:$H$16,MATCH($C1811,'Sch 10.1 Rate Design'!$B$9:$B$16,0)),+INDEX('Sch 10.1 Rate Design'!$H$9:$H$16,MATCH($C1811,'Sch 10.1 Rate Design'!$B$9:$B$16,0))-INDEX('Sch 10.1 Rate Design'!$F$9:$F$16,MATCH($C1811,'Sch 10.1 Rate Design'!$B$9:$B$16,0)), S1811-INDEX('Sch 10.1 Rate Design'!$F$9:$F$16,MATCH($C1811,'Sch 10.1 Rate Design'!$B$9:$B$16,0))), 0)),"")</f>
        <v/>
      </c>
      <c r="CB1811" s="324" t="str">
        <f>IF($A1811&lt;&gt;"",IF(OR(T1811="",T1811=0),0,+IF(T1811&gt;+INDEX('Sch 10.1 Rate Design'!$F$9:$F$16,MATCH($C1811,'Sch 10.1 Rate Design'!$B$9:$B$16,0)),IF(T1811&gt;+INDEX('Sch 10.1 Rate Design'!$H$9:$H$16,MATCH($C1811,'Sch 10.1 Rate Design'!$B$9:$B$16,0)),+INDEX('Sch 10.1 Rate Design'!$H$9:$H$16,MATCH($C1811,'Sch 10.1 Rate Design'!$B$9:$B$16,0))-INDEX('Sch 10.1 Rate Design'!$F$9:$F$16,MATCH($C1811,'Sch 10.1 Rate Design'!$B$9:$B$16,0)), T1811-INDEX('Sch 10.1 Rate Design'!$F$9:$F$16,MATCH($C1811,'Sch 10.1 Rate Design'!$B$9:$B$16,0))), 0)),"")</f>
        <v/>
      </c>
      <c r="CC1811" s="324" t="str">
        <f>IF($A1811&lt;&gt;"",IF(OR(U1811="",U1811=0),0,+IF(U1811&gt;+INDEX('Sch 10.1 Rate Design'!$F$9:$F$16,MATCH($C1811,'Sch 10.1 Rate Design'!$B$9:$B$16,0)),IF(U1811&gt;+INDEX('Sch 10.1 Rate Design'!$H$9:$H$16,MATCH($C1811,'Sch 10.1 Rate Design'!$B$9:$B$16,0)),+INDEX('Sch 10.1 Rate Design'!$H$9:$H$16,MATCH($C1811,'Sch 10.1 Rate Design'!$B$9:$B$16,0))-INDEX('Sch 10.1 Rate Design'!$F$9:$F$16,MATCH($C1811,'Sch 10.1 Rate Design'!$B$9:$B$16,0)), U1811-INDEX('Sch 10.1 Rate Design'!$F$9:$F$16,MATCH($C1811,'Sch 10.1 Rate Design'!$B$9:$B$16,0))), 0)),"")</f>
        <v/>
      </c>
      <c r="CD1811" s="324" t="str">
        <f>IF($A1811&lt;&gt;"",IF(OR(V1811="",V1811=0),0,+IF(V1811&gt;+INDEX('Sch 10.1 Rate Design'!$F$9:$F$16,MATCH($C1811,'Sch 10.1 Rate Design'!$B$9:$B$16,0)),IF(V1811&gt;+INDEX('Sch 10.1 Rate Design'!$H$9:$H$16,MATCH($C1811,'Sch 10.1 Rate Design'!$B$9:$B$16,0)),+INDEX('Sch 10.1 Rate Design'!$H$9:$H$16,MATCH($C1811,'Sch 10.1 Rate Design'!$B$9:$B$16,0))-INDEX('Sch 10.1 Rate Design'!$F$9:$F$16,MATCH($C1811,'Sch 10.1 Rate Design'!$B$9:$B$16,0)), V1811-INDEX('Sch 10.1 Rate Design'!$F$9:$F$16,MATCH($C1811,'Sch 10.1 Rate Design'!$B$9:$B$16,0))), 0)),"")</f>
        <v/>
      </c>
      <c r="CE1811" s="324" t="str">
        <f>IF($A1811&lt;&gt;"",IF(OR(W1811="",W1811=0),0,+IF(W1811&gt;+INDEX('Sch 10.1 Rate Design'!$F$9:$F$16,MATCH($C1811,'Sch 10.1 Rate Design'!$B$9:$B$16,0)),IF(W1811&gt;+INDEX('Sch 10.1 Rate Design'!$H$9:$H$16,MATCH($C1811,'Sch 10.1 Rate Design'!$B$9:$B$16,0)),+INDEX('Sch 10.1 Rate Design'!$H$9:$H$16,MATCH($C1811,'Sch 10.1 Rate Design'!$B$9:$B$16,0))-INDEX('Sch 10.1 Rate Design'!$F$9:$F$16,MATCH($C1811,'Sch 10.1 Rate Design'!$B$9:$B$16,0)), W1811-INDEX('Sch 10.1 Rate Design'!$F$9:$F$16,MATCH($C1811,'Sch 10.1 Rate Design'!$B$9:$B$16,0))), 0)),"")</f>
        <v/>
      </c>
      <c r="CF1811" s="324" t="str">
        <f>IF($A1811&lt;&gt;"",IF(OR(X1811="",X1811=0),0,+IF(X1811&gt;+INDEX('Sch 10.1 Rate Design'!$F$9:$F$16,MATCH($C1811,'Sch 10.1 Rate Design'!$B$9:$B$16,0)),IF(X1811&gt;+INDEX('Sch 10.1 Rate Design'!$H$9:$H$16,MATCH($C1811,'Sch 10.1 Rate Design'!$B$9:$B$16,0)),+INDEX('Sch 10.1 Rate Design'!$H$9:$H$16,MATCH($C1811,'Sch 10.1 Rate Design'!$B$9:$B$16,0))-INDEX('Sch 10.1 Rate Design'!$F$9:$F$16,MATCH($C1811,'Sch 10.1 Rate Design'!$B$9:$B$16,0)), X1811-INDEX('Sch 10.1 Rate Design'!$F$9:$F$16,MATCH($C1811,'Sch 10.1 Rate Design'!$B$9:$B$16,0))), 0)),"")</f>
        <v/>
      </c>
      <c r="CG1811" s="545" t="str">
        <f>IF($A1811&lt;&gt;"",IF(OR(Y1811="",Y1811=0),0,+IF(Y1811&gt;+INDEX('Sch 10.1 Rate Design'!$F$9:$F$16,MATCH($C1811,'Sch 10.1 Rate Design'!$B$9:$B$16,0)),IF(Y1811&gt;+INDEX('Sch 10.1 Rate Design'!$H$9:$H$16,MATCH($C1811,'Sch 10.1 Rate Design'!$B$9:$B$16,0)),+INDEX('Sch 10.1 Rate Design'!$H$9:$H$16,MATCH($C1811,'Sch 10.1 Rate Design'!$B$9:$B$16,0))-INDEX('Sch 10.1 Rate Design'!$F$9:$F$16,MATCH($C1811,'Sch 10.1 Rate Design'!$B$9:$B$16,0)), Y1811-INDEX('Sch 10.1 Rate Design'!$F$9:$F$16,MATCH($C1811,'Sch 10.1 Rate Design'!$B$9:$B$16,0))), 0)),"")</f>
        <v/>
      </c>
      <c r="CH1811" s="692" t="str">
        <f>IF($A1811&lt;&gt;"",IF(OR(N1811="",N1811=0), 0, BV1811/'Sch 10.1 Rate Design'!$Z$25*INDEX('Sch 10.1 Rate Design'!$I$9:$I$16,MATCH($C1811,'Sch 10.1 Rate Design'!$B$9:$B$16,0))),"")</f>
        <v/>
      </c>
      <c r="CI1811" s="548" t="str">
        <f>IF($A1811&lt;&gt;"",IF(OR(O1811="",O1811=0), 0, BW1811/'Sch 10.1 Rate Design'!$Z$25*INDEX('Sch 10.1 Rate Design'!$I$9:$I$16,MATCH($C1811,'Sch 10.1 Rate Design'!$B$9:$B$16,0))),"")</f>
        <v/>
      </c>
      <c r="CJ1811" s="548" t="str">
        <f>IF($A1811&lt;&gt;"",IF(OR(P1811="",P1811=0), 0, BX1811/'Sch 10.1 Rate Design'!$Z$25*INDEX('Sch 10.1 Rate Design'!$I$9:$I$16,MATCH($C1811,'Sch 10.1 Rate Design'!$B$9:$B$16,0))),"")</f>
        <v/>
      </c>
      <c r="CK1811" s="548" t="str">
        <f>IF($A1811&lt;&gt;"",IF(OR(Q1811="",Q1811=0), 0, BY1811/'Sch 10.1 Rate Design'!$Z$25*INDEX('Sch 10.1 Rate Design'!$I$9:$I$16,MATCH($C1811,'Sch 10.1 Rate Design'!$B$9:$B$16,0))),"")</f>
        <v/>
      </c>
      <c r="CL1811" s="548" t="str">
        <f>IF($A1811&lt;&gt;"",IF(OR(R1811="",R1811=0), 0, BZ1811/'Sch 10.1 Rate Design'!$Z$25*INDEX('Sch 10.1 Rate Design'!$I$9:$I$16,MATCH($C1811,'Sch 10.1 Rate Design'!$B$9:$B$16,0))),"")</f>
        <v/>
      </c>
      <c r="CM1811" s="548" t="str">
        <f>IF($A1811&lt;&gt;"",IF(OR(S1811="",S1811=0), 0, CA1811/'Sch 10.1 Rate Design'!$Z$25*INDEX('Sch 10.1 Rate Design'!$I$9:$I$16,MATCH($C1811,'Sch 10.1 Rate Design'!$B$9:$B$16,0))),"")</f>
        <v/>
      </c>
      <c r="CN1811" s="548" t="str">
        <f>IF($A1811&lt;&gt;"",IF(OR(T1811="",T1811=0), 0, CB1811/'Sch 10.1 Rate Design'!$Z$25*INDEX('Sch 10.1 Rate Design'!$I$9:$I$16,MATCH($C1811,'Sch 10.1 Rate Design'!$B$9:$B$16,0))),"")</f>
        <v/>
      </c>
      <c r="CO1811" s="548" t="str">
        <f>IF($A1811&lt;&gt;"",IF(OR(U1811="",U1811=0), 0, CC1811/'Sch 10.1 Rate Design'!$Z$25*INDEX('Sch 10.1 Rate Design'!$I$9:$I$16,MATCH($C1811,'Sch 10.1 Rate Design'!$B$9:$B$16,0))),"")</f>
        <v/>
      </c>
      <c r="CP1811" s="548" t="str">
        <f>IF($A1811&lt;&gt;"",IF(OR(V1811="",V1811=0), 0, CD1811/'Sch 10.1 Rate Design'!$Z$25*INDEX('Sch 10.1 Rate Design'!$I$9:$I$16,MATCH($C1811,'Sch 10.1 Rate Design'!$B$9:$B$16,0))),"")</f>
        <v/>
      </c>
      <c r="CQ1811" s="548" t="str">
        <f>IF($A1811&lt;&gt;"",IF(OR(W1811="",W1811=0), 0, CE1811/'Sch 10.1 Rate Design'!$Z$25*INDEX('Sch 10.1 Rate Design'!$I$9:$I$16,MATCH($C1811,'Sch 10.1 Rate Design'!$B$9:$B$16,0))),"")</f>
        <v/>
      </c>
      <c r="CR1811" s="548" t="str">
        <f>IF($A1811&lt;&gt;"",IF(OR(X1811="",X1811=0), 0, CF1811/'Sch 10.1 Rate Design'!$Z$25*INDEX('Sch 10.1 Rate Design'!$I$9:$I$16,MATCH($C1811,'Sch 10.1 Rate Design'!$B$9:$B$16,0))),"")</f>
        <v/>
      </c>
      <c r="CS1811" s="547" t="str">
        <f>IF($A1811&lt;&gt;"",IF(OR(Y1811="",Y1811=0), 0, CG1811/'Sch 10.1 Rate Design'!$Z$25*INDEX('Sch 10.1 Rate Design'!$I$9:$I$16,MATCH($C1811,'Sch 10.1 Rate Design'!$B$9:$B$16,0))),"")</f>
        <v/>
      </c>
      <c r="CT1811" s="546" t="str">
        <f>IF($A1811&lt;&gt;"",IF(OR(N1811="",N1811=0),0,IF(N1811&gt;INDEX('Sch 10.1 Rate Design'!$J$9:$J$16,MATCH($C1811,'Sch 10.1 Rate Design'!$B$9:$B$16,0)),N1811-INDEX('Sch 10.1 Rate Design'!$J$9:$J$16,MATCH($C1811,'Sch 10.1 Rate Design'!$B$9:$B$16,0)),0)),"")</f>
        <v/>
      </c>
      <c r="CU1811" s="324" t="str">
        <f>IF($A1811&lt;&gt;"",IF(OR(O1811="",O1811=0),0,IF(O1811&gt;INDEX('Sch 10.1 Rate Design'!$J$9:$J$16,MATCH($C1811,'Sch 10.1 Rate Design'!$B$9:$B$16,0)),O1811-INDEX('Sch 10.1 Rate Design'!$J$9:$J$16,MATCH($C1811,'Sch 10.1 Rate Design'!$B$9:$B$16,0)),0)),"")</f>
        <v/>
      </c>
      <c r="CV1811" s="324" t="str">
        <f>IF($A1811&lt;&gt;"",IF(OR(P1811="",P1811=0),0,IF(P1811&gt;INDEX('Sch 10.1 Rate Design'!$J$9:$J$16,MATCH($C1811,'Sch 10.1 Rate Design'!$B$9:$B$16,0)),P1811-INDEX('Sch 10.1 Rate Design'!$J$9:$J$16,MATCH($C1811,'Sch 10.1 Rate Design'!$B$9:$B$16,0)),0)),"")</f>
        <v/>
      </c>
      <c r="CW1811" s="324" t="str">
        <f>IF($A1811&lt;&gt;"",IF(OR(Q1811="",Q1811=0),0,IF(Q1811&gt;INDEX('Sch 10.1 Rate Design'!$J$9:$J$16,MATCH($C1811,'Sch 10.1 Rate Design'!$B$9:$B$16,0)),Q1811-INDEX('Sch 10.1 Rate Design'!$J$9:$J$16,MATCH($C1811,'Sch 10.1 Rate Design'!$B$9:$B$16,0)),0)),"")</f>
        <v/>
      </c>
      <c r="CX1811" s="324" t="str">
        <f>IF($A1811&lt;&gt;"",IF(OR(R1811="",R1811=0),0,IF(R1811&gt;INDEX('Sch 10.1 Rate Design'!$J$9:$J$16,MATCH($C1811,'Sch 10.1 Rate Design'!$B$9:$B$16,0)),R1811-INDEX('Sch 10.1 Rate Design'!$J$9:$J$16,MATCH($C1811,'Sch 10.1 Rate Design'!$B$9:$B$16,0)),0)),"")</f>
        <v/>
      </c>
      <c r="CY1811" s="324" t="str">
        <f>IF($A1811&lt;&gt;"",IF(OR(S1811="",S1811=0),0,IF(S1811&gt;INDEX('Sch 10.1 Rate Design'!$J$9:$J$16,MATCH($C1811,'Sch 10.1 Rate Design'!$B$9:$B$16,0)),S1811-INDEX('Sch 10.1 Rate Design'!$J$9:$J$16,MATCH($C1811,'Sch 10.1 Rate Design'!$B$9:$B$16,0)),0)),"")</f>
        <v/>
      </c>
      <c r="CZ1811" s="324" t="str">
        <f>IF($A1811&lt;&gt;"",IF(OR(T1811="",T1811=0),0,IF(T1811&gt;INDEX('Sch 10.1 Rate Design'!$J$9:$J$16,MATCH($C1811,'Sch 10.1 Rate Design'!$B$9:$B$16,0)),T1811-INDEX('Sch 10.1 Rate Design'!$J$9:$J$16,MATCH($C1811,'Sch 10.1 Rate Design'!$B$9:$B$16,0)),0)),"")</f>
        <v/>
      </c>
      <c r="DA1811" s="324" t="str">
        <f>IF($A1811&lt;&gt;"",IF(OR(U1811="",U1811=0),0,IF(U1811&gt;INDEX('Sch 10.1 Rate Design'!$J$9:$J$16,MATCH($C1811,'Sch 10.1 Rate Design'!$B$9:$B$16,0)),U1811-INDEX('Sch 10.1 Rate Design'!$J$9:$J$16,MATCH($C1811,'Sch 10.1 Rate Design'!$B$9:$B$16,0)),0)),"")</f>
        <v/>
      </c>
      <c r="DB1811" s="324" t="str">
        <f>IF($A1811&lt;&gt;"",IF(OR(V1811="",V1811=0),0,IF(V1811&gt;INDEX('Sch 10.1 Rate Design'!$J$9:$J$16,MATCH($C1811,'Sch 10.1 Rate Design'!$B$9:$B$16,0)),V1811-INDEX('Sch 10.1 Rate Design'!$J$9:$J$16,MATCH($C1811,'Sch 10.1 Rate Design'!$B$9:$B$16,0)),0)),"")</f>
        <v/>
      </c>
      <c r="DC1811" s="324" t="str">
        <f>IF($A1811&lt;&gt;"",IF(OR(W1811="",W1811=0),0,IF(W1811&gt;INDEX('Sch 10.1 Rate Design'!$J$9:$J$16,MATCH($C1811,'Sch 10.1 Rate Design'!$B$9:$B$16,0)),W1811-INDEX('Sch 10.1 Rate Design'!$J$9:$J$16,MATCH($C1811,'Sch 10.1 Rate Design'!$B$9:$B$16,0)),0)),"")</f>
        <v/>
      </c>
      <c r="DD1811" s="324" t="str">
        <f>IF($A1811&lt;&gt;"",IF(OR(X1811="",X1811=0),0,IF(X1811&gt;INDEX('Sch 10.1 Rate Design'!$J$9:$J$16,MATCH($C1811,'Sch 10.1 Rate Design'!$B$9:$B$16,0)),X1811-INDEX('Sch 10.1 Rate Design'!$J$9:$J$16,MATCH($C1811,'Sch 10.1 Rate Design'!$B$9:$B$16,0)),0)),"")</f>
        <v/>
      </c>
      <c r="DE1811" s="545" t="str">
        <f>IF($A1811&lt;&gt;"",IF(OR(Y1811="",Y1811=0),0,IF(Y1811&gt;INDEX('Sch 10.1 Rate Design'!$J$9:$J$16,MATCH($C1811,'Sch 10.1 Rate Design'!$B$9:$B$16,0)),Y1811-INDEX('Sch 10.1 Rate Design'!$J$9:$J$16,MATCH($C1811,'Sch 10.1 Rate Design'!$B$9:$B$16,0)),0)),"")</f>
        <v/>
      </c>
      <c r="DF1811" s="692" t="str">
        <f>IF($A1811&lt;&gt;"",IF(OR(N1811="",N1811=0), 0, CT1811/'Sch 10.1 Rate Design'!$Z$25*INDEX('Sch 10.1 Rate Design'!$K$9:$K$16,MATCH($C1811,'Sch 10.1 Rate Design'!$B$9:$B$16,0))),"")</f>
        <v/>
      </c>
      <c r="DG1811" s="548" t="str">
        <f>IF($A1811&lt;&gt;"",IF(OR(O1811="",O1811=0), 0, CU1811/'Sch 10.1 Rate Design'!$Z$25*INDEX('Sch 10.1 Rate Design'!$K$9:$K$16,MATCH($C1811,'Sch 10.1 Rate Design'!$B$9:$B$16,0))),"")</f>
        <v/>
      </c>
      <c r="DH1811" s="548" t="str">
        <f>IF($A1811&lt;&gt;"",IF(OR(P1811="",P1811=0), 0, CV1811/'Sch 10.1 Rate Design'!$Z$25*INDEX('Sch 10.1 Rate Design'!$K$9:$K$16,MATCH($C1811,'Sch 10.1 Rate Design'!$B$9:$B$16,0))),"")</f>
        <v/>
      </c>
      <c r="DI1811" s="548" t="str">
        <f>IF($A1811&lt;&gt;"",IF(OR(Q1811="",Q1811=0), 0, CW1811/'Sch 10.1 Rate Design'!$Z$25*INDEX('Sch 10.1 Rate Design'!$K$9:$K$16,MATCH($C1811,'Sch 10.1 Rate Design'!$B$9:$B$16,0))),"")</f>
        <v/>
      </c>
      <c r="DJ1811" s="548" t="str">
        <f>IF($A1811&lt;&gt;"",IF(OR(R1811="",R1811=0), 0, CX1811/'Sch 10.1 Rate Design'!$Z$25*INDEX('Sch 10.1 Rate Design'!$K$9:$K$16,MATCH($C1811,'Sch 10.1 Rate Design'!$B$9:$B$16,0))),"")</f>
        <v/>
      </c>
      <c r="DK1811" s="548" t="str">
        <f>IF($A1811&lt;&gt;"",IF(OR(S1811="",S1811=0), 0, CY1811/'Sch 10.1 Rate Design'!$Z$25*INDEX('Sch 10.1 Rate Design'!$K$9:$K$16,MATCH($C1811,'Sch 10.1 Rate Design'!$B$9:$B$16,0))),"")</f>
        <v/>
      </c>
      <c r="DL1811" s="548" t="str">
        <f>IF($A1811&lt;&gt;"",IF(OR(T1811="",T1811=0), 0, CZ1811/'Sch 10.1 Rate Design'!$Z$25*INDEX('Sch 10.1 Rate Design'!$K$9:$K$16,MATCH($C1811,'Sch 10.1 Rate Design'!$B$9:$B$16,0))),"")</f>
        <v/>
      </c>
      <c r="DM1811" s="548" t="str">
        <f>IF($A1811&lt;&gt;"",IF(OR(U1811="",U1811=0), 0, DA1811/'Sch 10.1 Rate Design'!$Z$25*INDEX('Sch 10.1 Rate Design'!$K$9:$K$16,MATCH($C1811,'Sch 10.1 Rate Design'!$B$9:$B$16,0))),"")</f>
        <v/>
      </c>
      <c r="DN1811" s="548" t="str">
        <f>IF($A1811&lt;&gt;"",IF(OR(V1811="",V1811=0), 0, DB1811/'Sch 10.1 Rate Design'!$Z$25*INDEX('Sch 10.1 Rate Design'!$K$9:$K$16,MATCH($C1811,'Sch 10.1 Rate Design'!$B$9:$B$16,0))),"")</f>
        <v/>
      </c>
      <c r="DO1811" s="548" t="str">
        <f>IF($A1811&lt;&gt;"",IF(OR(W1811="",W1811=0), 0, DC1811/'Sch 10.1 Rate Design'!$Z$25*INDEX('Sch 10.1 Rate Design'!$K$9:$K$16,MATCH($C1811,'Sch 10.1 Rate Design'!$B$9:$B$16,0))),"")</f>
        <v/>
      </c>
      <c r="DP1811" s="548" t="str">
        <f>IF($A1811&lt;&gt;"",IF(OR(X1811="",X1811=0), 0, DD1811/'Sch 10.1 Rate Design'!$Z$25*INDEX('Sch 10.1 Rate Design'!$K$9:$K$16,MATCH($C1811,'Sch 10.1 Rate Design'!$B$9:$B$16,0))),"")</f>
        <v/>
      </c>
      <c r="DQ1811" s="547" t="str">
        <f>IF($A1811&lt;&gt;"",IF(OR(Y1811="",Y1811=0), 0, DE1811/'Sch 10.1 Rate Design'!$Z$25*INDEX('Sch 10.1 Rate Design'!$K$9:$K$16,MATCH($C1811,'Sch 10.1 Rate Design'!$B$9:$B$16,0))),"")</f>
        <v/>
      </c>
      <c r="DR1811" s="546" t="str">
        <f>IF($A1811&lt;&gt;"",IF(OR(N1811="",N1811=0), 0,INDEX('Sch 10.1 Rate Design'!$D$9:$D$16,MATCH($C1811,'Sch 10.1 Rate Design'!$B$9:$B$16,0))),"")</f>
        <v/>
      </c>
      <c r="DS1811" s="324" t="str">
        <f>IF($A1811&lt;&gt;"",IF(OR(O1811="",O1811=0), 0,INDEX('Sch 10.1 Rate Design'!$D$9:$D$16,MATCH($C1811,'Sch 10.1 Rate Design'!$B$9:$B$16,0))),"")</f>
        <v/>
      </c>
      <c r="DT1811" s="324" t="str">
        <f>IF($A1811&lt;&gt;"",IF(OR(P1811="",P1811=0), 0,INDEX('Sch 10.1 Rate Design'!$D$9:$D$16,MATCH($C1811,'Sch 10.1 Rate Design'!$B$9:$B$16,0))),"")</f>
        <v/>
      </c>
      <c r="DU1811" s="324" t="str">
        <f>IF($A1811&lt;&gt;"",IF(OR(Q1811="",Q1811=0), 0,INDEX('Sch 10.1 Rate Design'!$D$9:$D$16,MATCH($C1811,'Sch 10.1 Rate Design'!$B$9:$B$16,0))),"")</f>
        <v/>
      </c>
      <c r="DV1811" s="324" t="str">
        <f>IF($A1811&lt;&gt;"",IF(OR(R1811="",R1811=0), 0,INDEX('Sch 10.1 Rate Design'!$D$9:$D$16,MATCH($C1811,'Sch 10.1 Rate Design'!$B$9:$B$16,0))),"")</f>
        <v/>
      </c>
      <c r="DW1811" s="324" t="str">
        <f>IF($A1811&lt;&gt;"",IF(OR(S1811="",S1811=0), 0,INDEX('Sch 10.1 Rate Design'!$D$9:$D$16,MATCH($C1811,'Sch 10.1 Rate Design'!$B$9:$B$16,0))),"")</f>
        <v/>
      </c>
      <c r="DX1811" s="324" t="str">
        <f>IF($A1811&lt;&gt;"",IF(OR(T1811="",T1811=0), 0,INDEX('Sch 10.1 Rate Design'!$D$9:$D$16,MATCH($C1811,'Sch 10.1 Rate Design'!$B$9:$B$16,0))),"")</f>
        <v/>
      </c>
      <c r="DY1811" s="324" t="str">
        <f>IF($A1811&lt;&gt;"",IF(OR(U1811="",U1811=0), 0,INDEX('Sch 10.1 Rate Design'!$D$9:$D$16,MATCH($C1811,'Sch 10.1 Rate Design'!$B$9:$B$16,0))),"")</f>
        <v/>
      </c>
      <c r="DZ1811" s="324" t="str">
        <f>IF($A1811&lt;&gt;"",IF(OR(V1811="",V1811=0), 0,INDEX('Sch 10.1 Rate Design'!$D$9:$D$16,MATCH($C1811,'Sch 10.1 Rate Design'!$B$9:$B$16,0))),"")</f>
        <v/>
      </c>
      <c r="EA1811" s="324" t="str">
        <f>IF($A1811&lt;&gt;"",IF(OR(W1811="",W1811=0), 0,INDEX('Sch 10.1 Rate Design'!$D$9:$D$16,MATCH($C1811,'Sch 10.1 Rate Design'!$B$9:$B$16,0))),"")</f>
        <v/>
      </c>
      <c r="EB1811" s="324" t="str">
        <f>IF($A1811&lt;&gt;"",IF(OR(X1811="",X1811=0), 0,INDEX('Sch 10.1 Rate Design'!$D$9:$D$16,MATCH($C1811,'Sch 10.1 Rate Design'!$B$9:$B$16,0))),"")</f>
        <v/>
      </c>
      <c r="EC1811" s="545" t="str">
        <f>IF($A1811&lt;&gt;"",IF(OR(Y1811="",Y1811=0), 0,INDEX('Sch 10.1 Rate Design'!$D$9:$D$16,MATCH($C1811,'Sch 10.1 Rate Design'!$B$9:$B$16,0))),"")</f>
        <v/>
      </c>
      <c r="ED1811" s="546"/>
      <c r="EE1811" s="324"/>
      <c r="EF1811" s="324"/>
      <c r="EG1811" s="324"/>
      <c r="EH1811" s="324"/>
      <c r="EI1811" s="324"/>
      <c r="EJ1811" s="324"/>
      <c r="EK1811" s="324"/>
      <c r="EL1811" s="324"/>
      <c r="EM1811" s="324"/>
      <c r="EN1811" s="324"/>
      <c r="EO1811" s="545"/>
    </row>
    <row r="1812" spans="1:145" x14ac:dyDescent="0.2">
      <c r="A1812" s="324" t="str">
        <f>IF(Inputs!AO1808&lt;&gt;"",Inputs!AO1808,"")</f>
        <v/>
      </c>
      <c r="B1812" s="324" t="str">
        <f t="shared" si="374"/>
        <v/>
      </c>
      <c r="C1812" s="727" t="str">
        <f>IF($A1812&lt;&gt;"",Inputs!AN1808,"")</f>
        <v/>
      </c>
      <c r="D1812" s="549" t="str">
        <f t="shared" si="367"/>
        <v/>
      </c>
      <c r="E1812" s="549" t="str">
        <f t="shared" si="368"/>
        <v/>
      </c>
      <c r="F1812" s="324" t="str">
        <f t="shared" si="365"/>
        <v/>
      </c>
      <c r="G1812" s="324" t="str">
        <f t="shared" si="369"/>
        <v/>
      </c>
      <c r="H1812" s="790">
        <f t="shared" si="370"/>
        <v>0</v>
      </c>
      <c r="I1812" s="790">
        <f t="shared" si="371"/>
        <v>0</v>
      </c>
      <c r="J1812" s="790">
        <f t="shared" si="372"/>
        <v>0</v>
      </c>
      <c r="K1812" s="790">
        <f t="shared" si="373"/>
        <v>0</v>
      </c>
      <c r="L1812" s="787" t="str">
        <f>IF($A1812&lt;&gt;"",INDEX(Inputs!$AP1808:$BA1808,,MATCH('Sch 10.2 Rate Data'!X$7,Inputs!$AP$4:$BA$4,0)),"")</f>
        <v/>
      </c>
      <c r="M1812" s="787" t="str">
        <f>IF($A1812&lt;&gt;"",INDEX(Inputs!$AP1808:$BA1808,,MATCH('Sch 10.2 Rate Data'!Y$7,Inputs!$AP$4:$BA$4,0)),"")</f>
        <v/>
      </c>
      <c r="N1812" s="546" t="str">
        <f>IF($A1812&lt;&gt;"",INDEX(Inputs!$AP1808:$BA1808,,MATCH('Sch 10.2 Rate Data'!N$7,Inputs!$AP$4:$BA$4,0)),"")</f>
        <v/>
      </c>
      <c r="O1812" s="324" t="str">
        <f>IF($A1812&lt;&gt;"",INDEX(Inputs!$AP1808:$BA1808,,MATCH('Sch 10.2 Rate Data'!O$7,Inputs!$AP$4:$BA$4,0)),"")</f>
        <v/>
      </c>
      <c r="P1812" s="324" t="str">
        <f>IF($A1812&lt;&gt;"",INDEX(Inputs!$AP1808:$BA1808,,MATCH('Sch 10.2 Rate Data'!P$7,Inputs!$AP$4:$BA$4,0)),"")</f>
        <v/>
      </c>
      <c r="Q1812" s="324" t="str">
        <f>IF($A1812&lt;&gt;"",INDEX(Inputs!$AP1808:$BA1808,,MATCH('Sch 10.2 Rate Data'!Q$7,Inputs!$AP$4:$BA$4,0)),"")</f>
        <v/>
      </c>
      <c r="R1812" s="324" t="str">
        <f>IF($A1812&lt;&gt;"",INDEX(Inputs!$AP1808:$BA1808,,MATCH('Sch 10.2 Rate Data'!R$7,Inputs!$AP$4:$BA$4,0)),"")</f>
        <v/>
      </c>
      <c r="S1812" s="324" t="str">
        <f>IF($A1812&lt;&gt;"",INDEX(Inputs!$AP1808:$BA1808,,MATCH('Sch 10.2 Rate Data'!S$7,Inputs!$AP$4:$BA$4,0)),"")</f>
        <v/>
      </c>
      <c r="T1812" s="324" t="str">
        <f>IF($A1812&lt;&gt;"",INDEX(Inputs!$AP1808:$BA1808,,MATCH('Sch 10.2 Rate Data'!T$7,Inputs!$AP$4:$BA$4,0)),"")</f>
        <v/>
      </c>
      <c r="U1812" s="324" t="str">
        <f>IF($A1812&lt;&gt;"",INDEX(Inputs!$AP1808:$BA1808,,MATCH('Sch 10.2 Rate Data'!U$7,Inputs!$AP$4:$BA$4,0)),"")</f>
        <v/>
      </c>
      <c r="V1812" s="324" t="str">
        <f>IF($A1812&lt;&gt;"",INDEX(Inputs!$AP1808:$BA1808,,MATCH('Sch 10.2 Rate Data'!V$7,Inputs!$AP$4:$BA$4,0)),"")</f>
        <v/>
      </c>
      <c r="W1812" s="324" t="str">
        <f>IF($A1812&lt;&gt;"",INDEX(Inputs!$AP1808:$BA1808,,MATCH('Sch 10.2 Rate Data'!W$7,Inputs!$AP$4:$BA$4,0)),"")</f>
        <v/>
      </c>
      <c r="X1812" s="324" t="str">
        <f>IF($A1812&lt;&gt;"",INDEX(Inputs!$AP1808:$BA1808,,MATCH('Sch 10.2 Rate Data'!X$7,Inputs!$AP$4:$BA$4,0)),"")</f>
        <v/>
      </c>
      <c r="Y1812" s="545" t="str">
        <f>IF($A1812&lt;&gt;"",INDEX(Inputs!$AP1808:$BA1808,,MATCH('Sch 10.2 Rate Data'!Y$7,Inputs!$AP$4:$BA$4,0)),"")</f>
        <v/>
      </c>
      <c r="Z1812" s="692" t="str">
        <f t="shared" si="366"/>
        <v/>
      </c>
      <c r="AA1812" s="548" t="str">
        <f t="shared" si="366"/>
        <v/>
      </c>
      <c r="AB1812" s="548" t="str">
        <f t="shared" si="366"/>
        <v/>
      </c>
      <c r="AC1812" s="548" t="str">
        <f t="shared" si="366"/>
        <v/>
      </c>
      <c r="AD1812" s="548" t="str">
        <f t="shared" si="366"/>
        <v/>
      </c>
      <c r="AE1812" s="548" t="str">
        <f t="shared" si="366"/>
        <v/>
      </c>
      <c r="AF1812" s="548" t="str">
        <f t="shared" si="366"/>
        <v/>
      </c>
      <c r="AG1812" s="548" t="str">
        <f t="shared" si="366"/>
        <v/>
      </c>
      <c r="AH1812" s="548" t="str">
        <f t="shared" si="366"/>
        <v/>
      </c>
      <c r="AI1812" s="548" t="str">
        <f t="shared" si="375"/>
        <v/>
      </c>
      <c r="AJ1812" s="548" t="str">
        <f t="shared" si="375"/>
        <v/>
      </c>
      <c r="AK1812" s="547" t="str">
        <f t="shared" si="375"/>
        <v/>
      </c>
      <c r="AL1812" s="692" t="str">
        <f>IF($A1812&lt;&gt;"",IF(OR(N1812="",N1812=0), 0, INDEX('Sch 10.1 Rate Design'!$E$9:$E$16,MATCH($C1812,'Sch 10.1 Rate Design'!$B$9:$B$16,0))),"")</f>
        <v/>
      </c>
      <c r="AM1812" s="548" t="str">
        <f>IF($A1812&lt;&gt;"",IF(OR(O1812="",O1812=0), 0, INDEX('Sch 10.1 Rate Design'!$E$9:$E$16,MATCH($C1812,'Sch 10.1 Rate Design'!$B$9:$B$16,0))),"")</f>
        <v/>
      </c>
      <c r="AN1812" s="548" t="str">
        <f>IF($A1812&lt;&gt;"",IF(OR(P1812="",P1812=0), 0, INDEX('Sch 10.1 Rate Design'!$E$9:$E$16,MATCH($C1812,'Sch 10.1 Rate Design'!$B$9:$B$16,0))),"")</f>
        <v/>
      </c>
      <c r="AO1812" s="548" t="str">
        <f>IF($A1812&lt;&gt;"",IF(OR(Q1812="",Q1812=0), 0, INDEX('Sch 10.1 Rate Design'!$E$9:$E$16,MATCH($C1812,'Sch 10.1 Rate Design'!$B$9:$B$16,0))),"")</f>
        <v/>
      </c>
      <c r="AP1812" s="548" t="str">
        <f>IF($A1812&lt;&gt;"",IF(OR(R1812="",R1812=0), 0, INDEX('Sch 10.1 Rate Design'!$E$9:$E$16,MATCH($C1812,'Sch 10.1 Rate Design'!$B$9:$B$16,0))),"")</f>
        <v/>
      </c>
      <c r="AQ1812" s="548" t="str">
        <f>IF($A1812&lt;&gt;"",IF(OR(S1812="",S1812=0), 0, INDEX('Sch 10.1 Rate Design'!$E$9:$E$16,MATCH($C1812,'Sch 10.1 Rate Design'!$B$9:$B$16,0))),"")</f>
        <v/>
      </c>
      <c r="AR1812" s="548" t="str">
        <f>IF($A1812&lt;&gt;"",IF(OR(T1812="",T1812=0), 0, INDEX('Sch 10.1 Rate Design'!$E$9:$E$16,MATCH($C1812,'Sch 10.1 Rate Design'!$B$9:$B$16,0))),"")</f>
        <v/>
      </c>
      <c r="AS1812" s="548" t="str">
        <f>IF($A1812&lt;&gt;"",IF(OR(U1812="",U1812=0), 0, INDEX('Sch 10.1 Rate Design'!$E$9:$E$16,MATCH($C1812,'Sch 10.1 Rate Design'!$B$9:$B$16,0))),"")</f>
        <v/>
      </c>
      <c r="AT1812" s="548" t="str">
        <f>IF($A1812&lt;&gt;"",IF(OR(V1812="",V1812=0), 0, INDEX('Sch 10.1 Rate Design'!$E$9:$E$16,MATCH($C1812,'Sch 10.1 Rate Design'!$B$9:$B$16,0))),"")</f>
        <v/>
      </c>
      <c r="AU1812" s="548" t="str">
        <f>IF($A1812&lt;&gt;"",IF(OR(W1812="",W1812=0), 0, INDEX('Sch 10.1 Rate Design'!$E$9:$E$16,MATCH($C1812,'Sch 10.1 Rate Design'!$B$9:$B$16,0))),"")</f>
        <v/>
      </c>
      <c r="AV1812" s="548" t="str">
        <f>IF($A1812&lt;&gt;"",IF(OR(X1812="",X1812=0), 0, INDEX('Sch 10.1 Rate Design'!$E$9:$E$16,MATCH($C1812,'Sch 10.1 Rate Design'!$B$9:$B$16,0))),"")</f>
        <v/>
      </c>
      <c r="AW1812" s="547" t="str">
        <f>IF($A1812&lt;&gt;"",IF(OR(Y1812="",Y1812=0), 0, INDEX('Sch 10.1 Rate Design'!$E$9:$E$16,MATCH($C1812,'Sch 10.1 Rate Design'!$B$9:$B$16,0))),"")</f>
        <v/>
      </c>
      <c r="AX1812" s="546" t="str">
        <f>IF($A1812&lt;&gt;"",IF(OR(N1812="",N1812=0),0,+IF(N1812&gt;+INDEX('Sch 10.1 Rate Design'!$D$9:$D$16,MATCH($C1812,'Sch 10.1 Rate Design'!$B$9:$B$16,0)),IF(N1812&gt;+INDEX('Sch 10.1 Rate Design'!$F$9:$F$16,MATCH($C1812,'Sch 10.1 Rate Design'!$B$9:$B$16,0)),+INDEX('Sch 10.1 Rate Design'!$F$9:$F$16,MATCH($C1812,'Sch 10.1 Rate Design'!$B$9:$B$16,0))-INDEX('Sch 10.1 Rate Design'!$D$9:$D$16,MATCH($C1812,'Sch 10.1 Rate Design'!$B$9:$B$16,0)), N1812-INDEX('Sch 10.1 Rate Design'!$D$9:$D$16,MATCH($C1812,'Sch 10.1 Rate Design'!$B$9:$B$16,0))),0)),"")</f>
        <v/>
      </c>
      <c r="AY1812" s="324" t="str">
        <f>IF($A1812&lt;&gt;"",IF(OR(O1812="",O1812=0),0,+IF(O1812&gt;+INDEX('Sch 10.1 Rate Design'!$D$9:$D$16,MATCH($C1812,'Sch 10.1 Rate Design'!$B$9:$B$16,0)),IF(O1812&gt;+INDEX('Sch 10.1 Rate Design'!$F$9:$F$16,MATCH($C1812,'Sch 10.1 Rate Design'!$B$9:$B$16,0)),+INDEX('Sch 10.1 Rate Design'!$F$9:$F$16,MATCH($C1812,'Sch 10.1 Rate Design'!$B$9:$B$16,0))-INDEX('Sch 10.1 Rate Design'!$D$9:$D$16,MATCH($C1812,'Sch 10.1 Rate Design'!$B$9:$B$16,0)), O1812-INDEX('Sch 10.1 Rate Design'!$D$9:$D$16,MATCH($C1812,'Sch 10.1 Rate Design'!$B$9:$B$16,0))),0)),"")</f>
        <v/>
      </c>
      <c r="AZ1812" s="324" t="str">
        <f>IF($A1812&lt;&gt;"",IF(OR(P1812="",P1812=0),0,+IF(P1812&gt;+INDEX('Sch 10.1 Rate Design'!$D$9:$D$16,MATCH($C1812,'Sch 10.1 Rate Design'!$B$9:$B$16,0)),IF(P1812&gt;+INDEX('Sch 10.1 Rate Design'!$F$9:$F$16,MATCH($C1812,'Sch 10.1 Rate Design'!$B$9:$B$16,0)),+INDEX('Sch 10.1 Rate Design'!$F$9:$F$16,MATCH($C1812,'Sch 10.1 Rate Design'!$B$9:$B$16,0))-INDEX('Sch 10.1 Rate Design'!$D$9:$D$16,MATCH($C1812,'Sch 10.1 Rate Design'!$B$9:$B$16,0)), P1812-INDEX('Sch 10.1 Rate Design'!$D$9:$D$16,MATCH($C1812,'Sch 10.1 Rate Design'!$B$9:$B$16,0))),0)),"")</f>
        <v/>
      </c>
      <c r="BA1812" s="324" t="str">
        <f>IF($A1812&lt;&gt;"",IF(OR(Q1812="",Q1812=0),0,+IF(Q1812&gt;+INDEX('Sch 10.1 Rate Design'!$D$9:$D$16,MATCH($C1812,'Sch 10.1 Rate Design'!$B$9:$B$16,0)),IF(Q1812&gt;+INDEX('Sch 10.1 Rate Design'!$F$9:$F$16,MATCH($C1812,'Sch 10.1 Rate Design'!$B$9:$B$16,0)),+INDEX('Sch 10.1 Rate Design'!$F$9:$F$16,MATCH($C1812,'Sch 10.1 Rate Design'!$B$9:$B$16,0))-INDEX('Sch 10.1 Rate Design'!$D$9:$D$16,MATCH($C1812,'Sch 10.1 Rate Design'!$B$9:$B$16,0)), Q1812-INDEX('Sch 10.1 Rate Design'!$D$9:$D$16,MATCH($C1812,'Sch 10.1 Rate Design'!$B$9:$B$16,0))),0)),"")</f>
        <v/>
      </c>
      <c r="BB1812" s="324" t="str">
        <f>IF($A1812&lt;&gt;"",IF(OR(R1812="",R1812=0),0,+IF(R1812&gt;+INDEX('Sch 10.1 Rate Design'!$D$9:$D$16,MATCH($C1812,'Sch 10.1 Rate Design'!$B$9:$B$16,0)),IF(R1812&gt;+INDEX('Sch 10.1 Rate Design'!$F$9:$F$16,MATCH($C1812,'Sch 10.1 Rate Design'!$B$9:$B$16,0)),+INDEX('Sch 10.1 Rate Design'!$F$9:$F$16,MATCH($C1812,'Sch 10.1 Rate Design'!$B$9:$B$16,0))-INDEX('Sch 10.1 Rate Design'!$D$9:$D$16,MATCH($C1812,'Sch 10.1 Rate Design'!$B$9:$B$16,0)), R1812-INDEX('Sch 10.1 Rate Design'!$D$9:$D$16,MATCH($C1812,'Sch 10.1 Rate Design'!$B$9:$B$16,0))),0)),"")</f>
        <v/>
      </c>
      <c r="BC1812" s="324" t="str">
        <f>IF($A1812&lt;&gt;"",IF(OR(S1812="",S1812=0),0,+IF(S1812&gt;+INDEX('Sch 10.1 Rate Design'!$D$9:$D$16,MATCH($C1812,'Sch 10.1 Rate Design'!$B$9:$B$16,0)),IF(S1812&gt;+INDEX('Sch 10.1 Rate Design'!$F$9:$F$16,MATCH($C1812,'Sch 10.1 Rate Design'!$B$9:$B$16,0)),+INDEX('Sch 10.1 Rate Design'!$F$9:$F$16,MATCH($C1812,'Sch 10.1 Rate Design'!$B$9:$B$16,0))-INDEX('Sch 10.1 Rate Design'!$D$9:$D$16,MATCH($C1812,'Sch 10.1 Rate Design'!$B$9:$B$16,0)), S1812-INDEX('Sch 10.1 Rate Design'!$D$9:$D$16,MATCH($C1812,'Sch 10.1 Rate Design'!$B$9:$B$16,0))),0)),"")</f>
        <v/>
      </c>
      <c r="BD1812" s="324" t="str">
        <f>IF($A1812&lt;&gt;"",IF(OR(T1812="",T1812=0),0,+IF(T1812&gt;+INDEX('Sch 10.1 Rate Design'!$D$9:$D$16,MATCH($C1812,'Sch 10.1 Rate Design'!$B$9:$B$16,0)),IF(T1812&gt;+INDEX('Sch 10.1 Rate Design'!$F$9:$F$16,MATCH($C1812,'Sch 10.1 Rate Design'!$B$9:$B$16,0)),+INDEX('Sch 10.1 Rate Design'!$F$9:$F$16,MATCH($C1812,'Sch 10.1 Rate Design'!$B$9:$B$16,0))-INDEX('Sch 10.1 Rate Design'!$D$9:$D$16,MATCH($C1812,'Sch 10.1 Rate Design'!$B$9:$B$16,0)), T1812-INDEX('Sch 10.1 Rate Design'!$D$9:$D$16,MATCH($C1812,'Sch 10.1 Rate Design'!$B$9:$B$16,0))),0)),"")</f>
        <v/>
      </c>
      <c r="BE1812" s="324" t="str">
        <f>IF($A1812&lt;&gt;"",IF(OR(U1812="",U1812=0),0,+IF(U1812&gt;+INDEX('Sch 10.1 Rate Design'!$D$9:$D$16,MATCH($C1812,'Sch 10.1 Rate Design'!$B$9:$B$16,0)),IF(U1812&gt;+INDEX('Sch 10.1 Rate Design'!$F$9:$F$16,MATCH($C1812,'Sch 10.1 Rate Design'!$B$9:$B$16,0)),+INDEX('Sch 10.1 Rate Design'!$F$9:$F$16,MATCH($C1812,'Sch 10.1 Rate Design'!$B$9:$B$16,0))-INDEX('Sch 10.1 Rate Design'!$D$9:$D$16,MATCH($C1812,'Sch 10.1 Rate Design'!$B$9:$B$16,0)), U1812-INDEX('Sch 10.1 Rate Design'!$D$9:$D$16,MATCH($C1812,'Sch 10.1 Rate Design'!$B$9:$B$16,0))),0)),"")</f>
        <v/>
      </c>
      <c r="BF1812" s="324" t="str">
        <f>IF($A1812&lt;&gt;"",IF(OR(V1812="",V1812=0),0,+IF(V1812&gt;+INDEX('Sch 10.1 Rate Design'!$D$9:$D$16,MATCH($C1812,'Sch 10.1 Rate Design'!$B$9:$B$16,0)),IF(V1812&gt;+INDEX('Sch 10.1 Rate Design'!$F$9:$F$16,MATCH($C1812,'Sch 10.1 Rate Design'!$B$9:$B$16,0)),+INDEX('Sch 10.1 Rate Design'!$F$9:$F$16,MATCH($C1812,'Sch 10.1 Rate Design'!$B$9:$B$16,0))-INDEX('Sch 10.1 Rate Design'!$D$9:$D$16,MATCH($C1812,'Sch 10.1 Rate Design'!$B$9:$B$16,0)), V1812-INDEX('Sch 10.1 Rate Design'!$D$9:$D$16,MATCH($C1812,'Sch 10.1 Rate Design'!$B$9:$B$16,0))),0)),"")</f>
        <v/>
      </c>
      <c r="BG1812" s="324" t="str">
        <f>IF($A1812&lt;&gt;"",IF(OR(W1812="",W1812=0),0,+IF(W1812&gt;+INDEX('Sch 10.1 Rate Design'!$D$9:$D$16,MATCH($C1812,'Sch 10.1 Rate Design'!$B$9:$B$16,0)),IF(W1812&gt;+INDEX('Sch 10.1 Rate Design'!$F$9:$F$16,MATCH($C1812,'Sch 10.1 Rate Design'!$B$9:$B$16,0)),+INDEX('Sch 10.1 Rate Design'!$F$9:$F$16,MATCH($C1812,'Sch 10.1 Rate Design'!$B$9:$B$16,0))-INDEX('Sch 10.1 Rate Design'!$D$9:$D$16,MATCH($C1812,'Sch 10.1 Rate Design'!$B$9:$B$16,0)), W1812-INDEX('Sch 10.1 Rate Design'!$D$9:$D$16,MATCH($C1812,'Sch 10.1 Rate Design'!$B$9:$B$16,0))),0)),"")</f>
        <v/>
      </c>
      <c r="BH1812" s="324" t="str">
        <f>IF($A1812&lt;&gt;"",IF(OR(X1812="",X1812=0),0,+IF(X1812&gt;+INDEX('Sch 10.1 Rate Design'!$D$9:$D$16,MATCH($C1812,'Sch 10.1 Rate Design'!$B$9:$B$16,0)),IF(X1812&gt;+INDEX('Sch 10.1 Rate Design'!$F$9:$F$16,MATCH($C1812,'Sch 10.1 Rate Design'!$B$9:$B$16,0)),+INDEX('Sch 10.1 Rate Design'!$F$9:$F$16,MATCH($C1812,'Sch 10.1 Rate Design'!$B$9:$B$16,0))-INDEX('Sch 10.1 Rate Design'!$D$9:$D$16,MATCH($C1812,'Sch 10.1 Rate Design'!$B$9:$B$16,0)), X1812-INDEX('Sch 10.1 Rate Design'!$D$9:$D$16,MATCH($C1812,'Sch 10.1 Rate Design'!$B$9:$B$16,0))),0)),"")</f>
        <v/>
      </c>
      <c r="BI1812" s="545" t="str">
        <f>IF($A1812&lt;&gt;"",IF(OR(Y1812="",Y1812=0),0,+IF(Y1812&gt;+INDEX('Sch 10.1 Rate Design'!$D$9:$D$16,MATCH($C1812,'Sch 10.1 Rate Design'!$B$9:$B$16,0)),IF(Y1812&gt;+INDEX('Sch 10.1 Rate Design'!$F$9:$F$16,MATCH($C1812,'Sch 10.1 Rate Design'!$B$9:$B$16,0)),+INDEX('Sch 10.1 Rate Design'!$F$9:$F$16,MATCH($C1812,'Sch 10.1 Rate Design'!$B$9:$B$16,0))-INDEX('Sch 10.1 Rate Design'!$D$9:$D$16,MATCH($C1812,'Sch 10.1 Rate Design'!$B$9:$B$16,0)), Y1812-INDEX('Sch 10.1 Rate Design'!$D$9:$D$16,MATCH($C1812,'Sch 10.1 Rate Design'!$B$9:$B$16,0))),0)),"")</f>
        <v/>
      </c>
      <c r="BJ1812" s="692" t="str">
        <f>IF($A1812&lt;&gt;"",IF(OR(N1812="",N1812=0), 0, AX1812/'Sch 10.1 Rate Design'!$Z$25*INDEX('Sch 10.1 Rate Design'!$G$9:$G$16,MATCH($C1812,'Sch 10.1 Rate Design'!$B$9:$B$16,0))),"")</f>
        <v/>
      </c>
      <c r="BK1812" s="548" t="str">
        <f>IF($A1812&lt;&gt;"",IF(OR(O1812="",O1812=0), 0, AY1812/'Sch 10.1 Rate Design'!$Z$25*INDEX('Sch 10.1 Rate Design'!$G$9:$G$16,MATCH($C1812,'Sch 10.1 Rate Design'!$B$9:$B$16,0))),"")</f>
        <v/>
      </c>
      <c r="BL1812" s="548" t="str">
        <f>IF($A1812&lt;&gt;"",IF(OR(P1812="",P1812=0), 0, AZ1812/'Sch 10.1 Rate Design'!$Z$25*INDEX('Sch 10.1 Rate Design'!$G$9:$G$16,MATCH($C1812,'Sch 10.1 Rate Design'!$B$9:$B$16,0))),"")</f>
        <v/>
      </c>
      <c r="BM1812" s="548" t="str">
        <f>IF($A1812&lt;&gt;"",IF(OR(Q1812="",Q1812=0), 0, BA1812/'Sch 10.1 Rate Design'!$Z$25*INDEX('Sch 10.1 Rate Design'!$G$9:$G$16,MATCH($C1812,'Sch 10.1 Rate Design'!$B$9:$B$16,0))),"")</f>
        <v/>
      </c>
      <c r="BN1812" s="548" t="str">
        <f>IF($A1812&lt;&gt;"",IF(OR(R1812="",R1812=0), 0, BB1812/'Sch 10.1 Rate Design'!$Z$25*INDEX('Sch 10.1 Rate Design'!$G$9:$G$16,MATCH($C1812,'Sch 10.1 Rate Design'!$B$9:$B$16,0))),"")</f>
        <v/>
      </c>
      <c r="BO1812" s="548" t="str">
        <f>IF($A1812&lt;&gt;"",IF(OR(S1812="",S1812=0), 0, BC1812/'Sch 10.1 Rate Design'!$Z$25*INDEX('Sch 10.1 Rate Design'!$G$9:$G$16,MATCH($C1812,'Sch 10.1 Rate Design'!$B$9:$B$16,0))),"")</f>
        <v/>
      </c>
      <c r="BP1812" s="548" t="str">
        <f>IF($A1812&lt;&gt;"",IF(OR(T1812="",T1812=0), 0, BD1812/'Sch 10.1 Rate Design'!$Z$25*INDEX('Sch 10.1 Rate Design'!$G$9:$G$16,MATCH($C1812,'Sch 10.1 Rate Design'!$B$9:$B$16,0))),"")</f>
        <v/>
      </c>
      <c r="BQ1812" s="548" t="str">
        <f>IF($A1812&lt;&gt;"",IF(OR(U1812="",U1812=0), 0, BE1812/'Sch 10.1 Rate Design'!$Z$25*INDEX('Sch 10.1 Rate Design'!$G$9:$G$16,MATCH($C1812,'Sch 10.1 Rate Design'!$B$9:$B$16,0))),"")</f>
        <v/>
      </c>
      <c r="BR1812" s="548" t="str">
        <f>IF($A1812&lt;&gt;"",IF(OR(V1812="",V1812=0), 0, BF1812/'Sch 10.1 Rate Design'!$Z$25*INDEX('Sch 10.1 Rate Design'!$G$9:$G$16,MATCH($C1812,'Sch 10.1 Rate Design'!$B$9:$B$16,0))),"")</f>
        <v/>
      </c>
      <c r="BS1812" s="548" t="str">
        <f>IF($A1812&lt;&gt;"",IF(OR(W1812="",W1812=0), 0, BG1812/'Sch 10.1 Rate Design'!$Z$25*INDEX('Sch 10.1 Rate Design'!$G$9:$G$16,MATCH($C1812,'Sch 10.1 Rate Design'!$B$9:$B$16,0))),"")</f>
        <v/>
      </c>
      <c r="BT1812" s="548" t="str">
        <f>IF($A1812&lt;&gt;"",IF(OR(X1812="",X1812=0), 0, BH1812/'Sch 10.1 Rate Design'!$Z$25*INDEX('Sch 10.1 Rate Design'!$G$9:$G$16,MATCH($C1812,'Sch 10.1 Rate Design'!$B$9:$B$16,0))),"")</f>
        <v/>
      </c>
      <c r="BU1812" s="547" t="str">
        <f>IF($A1812&lt;&gt;"",IF(OR(Y1812="",Y1812=0), 0, BI1812/'Sch 10.1 Rate Design'!$Z$25*INDEX('Sch 10.1 Rate Design'!$G$9:$G$16,MATCH($C1812,'Sch 10.1 Rate Design'!$B$9:$B$16,0))),"")</f>
        <v/>
      </c>
      <c r="BV1812" s="546" t="str">
        <f>IF($A1812&lt;&gt;"",IF(OR(N1812="",N1812=0),0,+IF(N1812&gt;+INDEX('Sch 10.1 Rate Design'!$F$9:$F$16,MATCH($C1812,'Sch 10.1 Rate Design'!$B$9:$B$16,0)),IF(N1812&gt;+INDEX('Sch 10.1 Rate Design'!$H$9:$H$16,MATCH($C1812,'Sch 10.1 Rate Design'!$B$9:$B$16,0)),+INDEX('Sch 10.1 Rate Design'!$H$9:$H$16,MATCH($C1812,'Sch 10.1 Rate Design'!$B$9:$B$16,0))-INDEX('Sch 10.1 Rate Design'!$F$9:$F$16,MATCH($C1812,'Sch 10.1 Rate Design'!$B$9:$B$16,0)), N1812-INDEX('Sch 10.1 Rate Design'!$F$9:$F$16,MATCH($C1812,'Sch 10.1 Rate Design'!$B$9:$B$16,0))), 0)),"")</f>
        <v/>
      </c>
      <c r="BW1812" s="324" t="str">
        <f>IF($A1812&lt;&gt;"",IF(OR(O1812="",O1812=0),0,+IF(O1812&gt;+INDEX('Sch 10.1 Rate Design'!$F$9:$F$16,MATCH($C1812,'Sch 10.1 Rate Design'!$B$9:$B$16,0)),IF(O1812&gt;+INDEX('Sch 10.1 Rate Design'!$H$9:$H$16,MATCH($C1812,'Sch 10.1 Rate Design'!$B$9:$B$16,0)),+INDEX('Sch 10.1 Rate Design'!$H$9:$H$16,MATCH($C1812,'Sch 10.1 Rate Design'!$B$9:$B$16,0))-INDEX('Sch 10.1 Rate Design'!$F$9:$F$16,MATCH($C1812,'Sch 10.1 Rate Design'!$B$9:$B$16,0)), O1812-INDEX('Sch 10.1 Rate Design'!$F$9:$F$16,MATCH($C1812,'Sch 10.1 Rate Design'!$B$9:$B$16,0))), 0)),"")</f>
        <v/>
      </c>
      <c r="BX1812" s="324" t="str">
        <f>IF($A1812&lt;&gt;"",IF(OR(P1812="",P1812=0),0,+IF(P1812&gt;+INDEX('Sch 10.1 Rate Design'!$F$9:$F$16,MATCH($C1812,'Sch 10.1 Rate Design'!$B$9:$B$16,0)),IF(P1812&gt;+INDEX('Sch 10.1 Rate Design'!$H$9:$H$16,MATCH($C1812,'Sch 10.1 Rate Design'!$B$9:$B$16,0)),+INDEX('Sch 10.1 Rate Design'!$H$9:$H$16,MATCH($C1812,'Sch 10.1 Rate Design'!$B$9:$B$16,0))-INDEX('Sch 10.1 Rate Design'!$F$9:$F$16,MATCH($C1812,'Sch 10.1 Rate Design'!$B$9:$B$16,0)), P1812-INDEX('Sch 10.1 Rate Design'!$F$9:$F$16,MATCH($C1812,'Sch 10.1 Rate Design'!$B$9:$B$16,0))), 0)),"")</f>
        <v/>
      </c>
      <c r="BY1812" s="324" t="str">
        <f>IF($A1812&lt;&gt;"",IF(OR(Q1812="",Q1812=0),0,+IF(Q1812&gt;+INDEX('Sch 10.1 Rate Design'!$F$9:$F$16,MATCH($C1812,'Sch 10.1 Rate Design'!$B$9:$B$16,0)),IF(Q1812&gt;+INDEX('Sch 10.1 Rate Design'!$H$9:$H$16,MATCH($C1812,'Sch 10.1 Rate Design'!$B$9:$B$16,0)),+INDEX('Sch 10.1 Rate Design'!$H$9:$H$16,MATCH($C1812,'Sch 10.1 Rate Design'!$B$9:$B$16,0))-INDEX('Sch 10.1 Rate Design'!$F$9:$F$16,MATCH($C1812,'Sch 10.1 Rate Design'!$B$9:$B$16,0)), Q1812-INDEX('Sch 10.1 Rate Design'!$F$9:$F$16,MATCH($C1812,'Sch 10.1 Rate Design'!$B$9:$B$16,0))), 0)),"")</f>
        <v/>
      </c>
      <c r="BZ1812" s="324" t="str">
        <f>IF($A1812&lt;&gt;"",IF(OR(R1812="",R1812=0),0,+IF(R1812&gt;+INDEX('Sch 10.1 Rate Design'!$F$9:$F$16,MATCH($C1812,'Sch 10.1 Rate Design'!$B$9:$B$16,0)),IF(R1812&gt;+INDEX('Sch 10.1 Rate Design'!$H$9:$H$16,MATCH($C1812,'Sch 10.1 Rate Design'!$B$9:$B$16,0)),+INDEX('Sch 10.1 Rate Design'!$H$9:$H$16,MATCH($C1812,'Sch 10.1 Rate Design'!$B$9:$B$16,0))-INDEX('Sch 10.1 Rate Design'!$F$9:$F$16,MATCH($C1812,'Sch 10.1 Rate Design'!$B$9:$B$16,0)), R1812-INDEX('Sch 10.1 Rate Design'!$F$9:$F$16,MATCH($C1812,'Sch 10.1 Rate Design'!$B$9:$B$16,0))), 0)),"")</f>
        <v/>
      </c>
      <c r="CA1812" s="324" t="str">
        <f>IF($A1812&lt;&gt;"",IF(OR(S1812="",S1812=0),0,+IF(S1812&gt;+INDEX('Sch 10.1 Rate Design'!$F$9:$F$16,MATCH($C1812,'Sch 10.1 Rate Design'!$B$9:$B$16,0)),IF(S1812&gt;+INDEX('Sch 10.1 Rate Design'!$H$9:$H$16,MATCH($C1812,'Sch 10.1 Rate Design'!$B$9:$B$16,0)),+INDEX('Sch 10.1 Rate Design'!$H$9:$H$16,MATCH($C1812,'Sch 10.1 Rate Design'!$B$9:$B$16,0))-INDEX('Sch 10.1 Rate Design'!$F$9:$F$16,MATCH($C1812,'Sch 10.1 Rate Design'!$B$9:$B$16,0)), S1812-INDEX('Sch 10.1 Rate Design'!$F$9:$F$16,MATCH($C1812,'Sch 10.1 Rate Design'!$B$9:$B$16,0))), 0)),"")</f>
        <v/>
      </c>
      <c r="CB1812" s="324" t="str">
        <f>IF($A1812&lt;&gt;"",IF(OR(T1812="",T1812=0),0,+IF(T1812&gt;+INDEX('Sch 10.1 Rate Design'!$F$9:$F$16,MATCH($C1812,'Sch 10.1 Rate Design'!$B$9:$B$16,0)),IF(T1812&gt;+INDEX('Sch 10.1 Rate Design'!$H$9:$H$16,MATCH($C1812,'Sch 10.1 Rate Design'!$B$9:$B$16,0)),+INDEX('Sch 10.1 Rate Design'!$H$9:$H$16,MATCH($C1812,'Sch 10.1 Rate Design'!$B$9:$B$16,0))-INDEX('Sch 10.1 Rate Design'!$F$9:$F$16,MATCH($C1812,'Sch 10.1 Rate Design'!$B$9:$B$16,0)), T1812-INDEX('Sch 10.1 Rate Design'!$F$9:$F$16,MATCH($C1812,'Sch 10.1 Rate Design'!$B$9:$B$16,0))), 0)),"")</f>
        <v/>
      </c>
      <c r="CC1812" s="324" t="str">
        <f>IF($A1812&lt;&gt;"",IF(OR(U1812="",U1812=0),0,+IF(U1812&gt;+INDEX('Sch 10.1 Rate Design'!$F$9:$F$16,MATCH($C1812,'Sch 10.1 Rate Design'!$B$9:$B$16,0)),IF(U1812&gt;+INDEX('Sch 10.1 Rate Design'!$H$9:$H$16,MATCH($C1812,'Sch 10.1 Rate Design'!$B$9:$B$16,0)),+INDEX('Sch 10.1 Rate Design'!$H$9:$H$16,MATCH($C1812,'Sch 10.1 Rate Design'!$B$9:$B$16,0))-INDEX('Sch 10.1 Rate Design'!$F$9:$F$16,MATCH($C1812,'Sch 10.1 Rate Design'!$B$9:$B$16,0)), U1812-INDEX('Sch 10.1 Rate Design'!$F$9:$F$16,MATCH($C1812,'Sch 10.1 Rate Design'!$B$9:$B$16,0))), 0)),"")</f>
        <v/>
      </c>
      <c r="CD1812" s="324" t="str">
        <f>IF($A1812&lt;&gt;"",IF(OR(V1812="",V1812=0),0,+IF(V1812&gt;+INDEX('Sch 10.1 Rate Design'!$F$9:$F$16,MATCH($C1812,'Sch 10.1 Rate Design'!$B$9:$B$16,0)),IF(V1812&gt;+INDEX('Sch 10.1 Rate Design'!$H$9:$H$16,MATCH($C1812,'Sch 10.1 Rate Design'!$B$9:$B$16,0)),+INDEX('Sch 10.1 Rate Design'!$H$9:$H$16,MATCH($C1812,'Sch 10.1 Rate Design'!$B$9:$B$16,0))-INDEX('Sch 10.1 Rate Design'!$F$9:$F$16,MATCH($C1812,'Sch 10.1 Rate Design'!$B$9:$B$16,0)), V1812-INDEX('Sch 10.1 Rate Design'!$F$9:$F$16,MATCH($C1812,'Sch 10.1 Rate Design'!$B$9:$B$16,0))), 0)),"")</f>
        <v/>
      </c>
      <c r="CE1812" s="324" t="str">
        <f>IF($A1812&lt;&gt;"",IF(OR(W1812="",W1812=0),0,+IF(W1812&gt;+INDEX('Sch 10.1 Rate Design'!$F$9:$F$16,MATCH($C1812,'Sch 10.1 Rate Design'!$B$9:$B$16,0)),IF(W1812&gt;+INDEX('Sch 10.1 Rate Design'!$H$9:$H$16,MATCH($C1812,'Sch 10.1 Rate Design'!$B$9:$B$16,0)),+INDEX('Sch 10.1 Rate Design'!$H$9:$H$16,MATCH($C1812,'Sch 10.1 Rate Design'!$B$9:$B$16,0))-INDEX('Sch 10.1 Rate Design'!$F$9:$F$16,MATCH($C1812,'Sch 10.1 Rate Design'!$B$9:$B$16,0)), W1812-INDEX('Sch 10.1 Rate Design'!$F$9:$F$16,MATCH($C1812,'Sch 10.1 Rate Design'!$B$9:$B$16,0))), 0)),"")</f>
        <v/>
      </c>
      <c r="CF1812" s="324" t="str">
        <f>IF($A1812&lt;&gt;"",IF(OR(X1812="",X1812=0),0,+IF(X1812&gt;+INDEX('Sch 10.1 Rate Design'!$F$9:$F$16,MATCH($C1812,'Sch 10.1 Rate Design'!$B$9:$B$16,0)),IF(X1812&gt;+INDEX('Sch 10.1 Rate Design'!$H$9:$H$16,MATCH($C1812,'Sch 10.1 Rate Design'!$B$9:$B$16,0)),+INDEX('Sch 10.1 Rate Design'!$H$9:$H$16,MATCH($C1812,'Sch 10.1 Rate Design'!$B$9:$B$16,0))-INDEX('Sch 10.1 Rate Design'!$F$9:$F$16,MATCH($C1812,'Sch 10.1 Rate Design'!$B$9:$B$16,0)), X1812-INDEX('Sch 10.1 Rate Design'!$F$9:$F$16,MATCH($C1812,'Sch 10.1 Rate Design'!$B$9:$B$16,0))), 0)),"")</f>
        <v/>
      </c>
      <c r="CG1812" s="545" t="str">
        <f>IF($A1812&lt;&gt;"",IF(OR(Y1812="",Y1812=0),0,+IF(Y1812&gt;+INDEX('Sch 10.1 Rate Design'!$F$9:$F$16,MATCH($C1812,'Sch 10.1 Rate Design'!$B$9:$B$16,0)),IF(Y1812&gt;+INDEX('Sch 10.1 Rate Design'!$H$9:$H$16,MATCH($C1812,'Sch 10.1 Rate Design'!$B$9:$B$16,0)),+INDEX('Sch 10.1 Rate Design'!$H$9:$H$16,MATCH($C1812,'Sch 10.1 Rate Design'!$B$9:$B$16,0))-INDEX('Sch 10.1 Rate Design'!$F$9:$F$16,MATCH($C1812,'Sch 10.1 Rate Design'!$B$9:$B$16,0)), Y1812-INDEX('Sch 10.1 Rate Design'!$F$9:$F$16,MATCH($C1812,'Sch 10.1 Rate Design'!$B$9:$B$16,0))), 0)),"")</f>
        <v/>
      </c>
      <c r="CH1812" s="692" t="str">
        <f>IF($A1812&lt;&gt;"",IF(OR(N1812="",N1812=0), 0, BV1812/'Sch 10.1 Rate Design'!$Z$25*INDEX('Sch 10.1 Rate Design'!$I$9:$I$16,MATCH($C1812,'Sch 10.1 Rate Design'!$B$9:$B$16,0))),"")</f>
        <v/>
      </c>
      <c r="CI1812" s="548" t="str">
        <f>IF($A1812&lt;&gt;"",IF(OR(O1812="",O1812=0), 0, BW1812/'Sch 10.1 Rate Design'!$Z$25*INDEX('Sch 10.1 Rate Design'!$I$9:$I$16,MATCH($C1812,'Sch 10.1 Rate Design'!$B$9:$B$16,0))),"")</f>
        <v/>
      </c>
      <c r="CJ1812" s="548" t="str">
        <f>IF($A1812&lt;&gt;"",IF(OR(P1812="",P1812=0), 0, BX1812/'Sch 10.1 Rate Design'!$Z$25*INDEX('Sch 10.1 Rate Design'!$I$9:$I$16,MATCH($C1812,'Sch 10.1 Rate Design'!$B$9:$B$16,0))),"")</f>
        <v/>
      </c>
      <c r="CK1812" s="548" t="str">
        <f>IF($A1812&lt;&gt;"",IF(OR(Q1812="",Q1812=0), 0, BY1812/'Sch 10.1 Rate Design'!$Z$25*INDEX('Sch 10.1 Rate Design'!$I$9:$I$16,MATCH($C1812,'Sch 10.1 Rate Design'!$B$9:$B$16,0))),"")</f>
        <v/>
      </c>
      <c r="CL1812" s="548" t="str">
        <f>IF($A1812&lt;&gt;"",IF(OR(R1812="",R1812=0), 0, BZ1812/'Sch 10.1 Rate Design'!$Z$25*INDEX('Sch 10.1 Rate Design'!$I$9:$I$16,MATCH($C1812,'Sch 10.1 Rate Design'!$B$9:$B$16,0))),"")</f>
        <v/>
      </c>
      <c r="CM1812" s="548" t="str">
        <f>IF($A1812&lt;&gt;"",IF(OR(S1812="",S1812=0), 0, CA1812/'Sch 10.1 Rate Design'!$Z$25*INDEX('Sch 10.1 Rate Design'!$I$9:$I$16,MATCH($C1812,'Sch 10.1 Rate Design'!$B$9:$B$16,0))),"")</f>
        <v/>
      </c>
      <c r="CN1812" s="548" t="str">
        <f>IF($A1812&lt;&gt;"",IF(OR(T1812="",T1812=0), 0, CB1812/'Sch 10.1 Rate Design'!$Z$25*INDEX('Sch 10.1 Rate Design'!$I$9:$I$16,MATCH($C1812,'Sch 10.1 Rate Design'!$B$9:$B$16,0))),"")</f>
        <v/>
      </c>
      <c r="CO1812" s="548" t="str">
        <f>IF($A1812&lt;&gt;"",IF(OR(U1812="",U1812=0), 0, CC1812/'Sch 10.1 Rate Design'!$Z$25*INDEX('Sch 10.1 Rate Design'!$I$9:$I$16,MATCH($C1812,'Sch 10.1 Rate Design'!$B$9:$B$16,0))),"")</f>
        <v/>
      </c>
      <c r="CP1812" s="548" t="str">
        <f>IF($A1812&lt;&gt;"",IF(OR(V1812="",V1812=0), 0, CD1812/'Sch 10.1 Rate Design'!$Z$25*INDEX('Sch 10.1 Rate Design'!$I$9:$I$16,MATCH($C1812,'Sch 10.1 Rate Design'!$B$9:$B$16,0))),"")</f>
        <v/>
      </c>
      <c r="CQ1812" s="548" t="str">
        <f>IF($A1812&lt;&gt;"",IF(OR(W1812="",W1812=0), 0, CE1812/'Sch 10.1 Rate Design'!$Z$25*INDEX('Sch 10.1 Rate Design'!$I$9:$I$16,MATCH($C1812,'Sch 10.1 Rate Design'!$B$9:$B$16,0))),"")</f>
        <v/>
      </c>
      <c r="CR1812" s="548" t="str">
        <f>IF($A1812&lt;&gt;"",IF(OR(X1812="",X1812=0), 0, CF1812/'Sch 10.1 Rate Design'!$Z$25*INDEX('Sch 10.1 Rate Design'!$I$9:$I$16,MATCH($C1812,'Sch 10.1 Rate Design'!$B$9:$B$16,0))),"")</f>
        <v/>
      </c>
      <c r="CS1812" s="547" t="str">
        <f>IF($A1812&lt;&gt;"",IF(OR(Y1812="",Y1812=0), 0, CG1812/'Sch 10.1 Rate Design'!$Z$25*INDEX('Sch 10.1 Rate Design'!$I$9:$I$16,MATCH($C1812,'Sch 10.1 Rate Design'!$B$9:$B$16,0))),"")</f>
        <v/>
      </c>
      <c r="CT1812" s="546" t="str">
        <f>IF($A1812&lt;&gt;"",IF(OR(N1812="",N1812=0),0,IF(N1812&gt;INDEX('Sch 10.1 Rate Design'!$J$9:$J$16,MATCH($C1812,'Sch 10.1 Rate Design'!$B$9:$B$16,0)),N1812-INDEX('Sch 10.1 Rate Design'!$J$9:$J$16,MATCH($C1812,'Sch 10.1 Rate Design'!$B$9:$B$16,0)),0)),"")</f>
        <v/>
      </c>
      <c r="CU1812" s="324" t="str">
        <f>IF($A1812&lt;&gt;"",IF(OR(O1812="",O1812=0),0,IF(O1812&gt;INDEX('Sch 10.1 Rate Design'!$J$9:$J$16,MATCH($C1812,'Sch 10.1 Rate Design'!$B$9:$B$16,0)),O1812-INDEX('Sch 10.1 Rate Design'!$J$9:$J$16,MATCH($C1812,'Sch 10.1 Rate Design'!$B$9:$B$16,0)),0)),"")</f>
        <v/>
      </c>
      <c r="CV1812" s="324" t="str">
        <f>IF($A1812&lt;&gt;"",IF(OR(P1812="",P1812=0),0,IF(P1812&gt;INDEX('Sch 10.1 Rate Design'!$J$9:$J$16,MATCH($C1812,'Sch 10.1 Rate Design'!$B$9:$B$16,0)),P1812-INDEX('Sch 10.1 Rate Design'!$J$9:$J$16,MATCH($C1812,'Sch 10.1 Rate Design'!$B$9:$B$16,0)),0)),"")</f>
        <v/>
      </c>
      <c r="CW1812" s="324" t="str">
        <f>IF($A1812&lt;&gt;"",IF(OR(Q1812="",Q1812=0),0,IF(Q1812&gt;INDEX('Sch 10.1 Rate Design'!$J$9:$J$16,MATCH($C1812,'Sch 10.1 Rate Design'!$B$9:$B$16,0)),Q1812-INDEX('Sch 10.1 Rate Design'!$J$9:$J$16,MATCH($C1812,'Sch 10.1 Rate Design'!$B$9:$B$16,0)),0)),"")</f>
        <v/>
      </c>
      <c r="CX1812" s="324" t="str">
        <f>IF($A1812&lt;&gt;"",IF(OR(R1812="",R1812=0),0,IF(R1812&gt;INDEX('Sch 10.1 Rate Design'!$J$9:$J$16,MATCH($C1812,'Sch 10.1 Rate Design'!$B$9:$B$16,0)),R1812-INDEX('Sch 10.1 Rate Design'!$J$9:$J$16,MATCH($C1812,'Sch 10.1 Rate Design'!$B$9:$B$16,0)),0)),"")</f>
        <v/>
      </c>
      <c r="CY1812" s="324" t="str">
        <f>IF($A1812&lt;&gt;"",IF(OR(S1812="",S1812=0),0,IF(S1812&gt;INDEX('Sch 10.1 Rate Design'!$J$9:$J$16,MATCH($C1812,'Sch 10.1 Rate Design'!$B$9:$B$16,0)),S1812-INDEX('Sch 10.1 Rate Design'!$J$9:$J$16,MATCH($C1812,'Sch 10.1 Rate Design'!$B$9:$B$16,0)),0)),"")</f>
        <v/>
      </c>
      <c r="CZ1812" s="324" t="str">
        <f>IF($A1812&lt;&gt;"",IF(OR(T1812="",T1812=0),0,IF(T1812&gt;INDEX('Sch 10.1 Rate Design'!$J$9:$J$16,MATCH($C1812,'Sch 10.1 Rate Design'!$B$9:$B$16,0)),T1812-INDEX('Sch 10.1 Rate Design'!$J$9:$J$16,MATCH($C1812,'Sch 10.1 Rate Design'!$B$9:$B$16,0)),0)),"")</f>
        <v/>
      </c>
      <c r="DA1812" s="324" t="str">
        <f>IF($A1812&lt;&gt;"",IF(OR(U1812="",U1812=0),0,IF(U1812&gt;INDEX('Sch 10.1 Rate Design'!$J$9:$J$16,MATCH($C1812,'Sch 10.1 Rate Design'!$B$9:$B$16,0)),U1812-INDEX('Sch 10.1 Rate Design'!$J$9:$J$16,MATCH($C1812,'Sch 10.1 Rate Design'!$B$9:$B$16,0)),0)),"")</f>
        <v/>
      </c>
      <c r="DB1812" s="324" t="str">
        <f>IF($A1812&lt;&gt;"",IF(OR(V1812="",V1812=0),0,IF(V1812&gt;INDEX('Sch 10.1 Rate Design'!$J$9:$J$16,MATCH($C1812,'Sch 10.1 Rate Design'!$B$9:$B$16,0)),V1812-INDEX('Sch 10.1 Rate Design'!$J$9:$J$16,MATCH($C1812,'Sch 10.1 Rate Design'!$B$9:$B$16,0)),0)),"")</f>
        <v/>
      </c>
      <c r="DC1812" s="324" t="str">
        <f>IF($A1812&lt;&gt;"",IF(OR(W1812="",W1812=0),0,IF(W1812&gt;INDEX('Sch 10.1 Rate Design'!$J$9:$J$16,MATCH($C1812,'Sch 10.1 Rate Design'!$B$9:$B$16,0)),W1812-INDEX('Sch 10.1 Rate Design'!$J$9:$J$16,MATCH($C1812,'Sch 10.1 Rate Design'!$B$9:$B$16,0)),0)),"")</f>
        <v/>
      </c>
      <c r="DD1812" s="324" t="str">
        <f>IF($A1812&lt;&gt;"",IF(OR(X1812="",X1812=0),0,IF(X1812&gt;INDEX('Sch 10.1 Rate Design'!$J$9:$J$16,MATCH($C1812,'Sch 10.1 Rate Design'!$B$9:$B$16,0)),X1812-INDEX('Sch 10.1 Rate Design'!$J$9:$J$16,MATCH($C1812,'Sch 10.1 Rate Design'!$B$9:$B$16,0)),0)),"")</f>
        <v/>
      </c>
      <c r="DE1812" s="545" t="str">
        <f>IF($A1812&lt;&gt;"",IF(OR(Y1812="",Y1812=0),0,IF(Y1812&gt;INDEX('Sch 10.1 Rate Design'!$J$9:$J$16,MATCH($C1812,'Sch 10.1 Rate Design'!$B$9:$B$16,0)),Y1812-INDEX('Sch 10.1 Rate Design'!$J$9:$J$16,MATCH($C1812,'Sch 10.1 Rate Design'!$B$9:$B$16,0)),0)),"")</f>
        <v/>
      </c>
      <c r="DF1812" s="692" t="str">
        <f>IF($A1812&lt;&gt;"",IF(OR(N1812="",N1812=0), 0, CT1812/'Sch 10.1 Rate Design'!$Z$25*INDEX('Sch 10.1 Rate Design'!$K$9:$K$16,MATCH($C1812,'Sch 10.1 Rate Design'!$B$9:$B$16,0))),"")</f>
        <v/>
      </c>
      <c r="DG1812" s="548" t="str">
        <f>IF($A1812&lt;&gt;"",IF(OR(O1812="",O1812=0), 0, CU1812/'Sch 10.1 Rate Design'!$Z$25*INDEX('Sch 10.1 Rate Design'!$K$9:$K$16,MATCH($C1812,'Sch 10.1 Rate Design'!$B$9:$B$16,0))),"")</f>
        <v/>
      </c>
      <c r="DH1812" s="548" t="str">
        <f>IF($A1812&lt;&gt;"",IF(OR(P1812="",P1812=0), 0, CV1812/'Sch 10.1 Rate Design'!$Z$25*INDEX('Sch 10.1 Rate Design'!$K$9:$K$16,MATCH($C1812,'Sch 10.1 Rate Design'!$B$9:$B$16,0))),"")</f>
        <v/>
      </c>
      <c r="DI1812" s="548" t="str">
        <f>IF($A1812&lt;&gt;"",IF(OR(Q1812="",Q1812=0), 0, CW1812/'Sch 10.1 Rate Design'!$Z$25*INDEX('Sch 10.1 Rate Design'!$K$9:$K$16,MATCH($C1812,'Sch 10.1 Rate Design'!$B$9:$B$16,0))),"")</f>
        <v/>
      </c>
      <c r="DJ1812" s="548" t="str">
        <f>IF($A1812&lt;&gt;"",IF(OR(R1812="",R1812=0), 0, CX1812/'Sch 10.1 Rate Design'!$Z$25*INDEX('Sch 10.1 Rate Design'!$K$9:$K$16,MATCH($C1812,'Sch 10.1 Rate Design'!$B$9:$B$16,0))),"")</f>
        <v/>
      </c>
      <c r="DK1812" s="548" t="str">
        <f>IF($A1812&lt;&gt;"",IF(OR(S1812="",S1812=0), 0, CY1812/'Sch 10.1 Rate Design'!$Z$25*INDEX('Sch 10.1 Rate Design'!$K$9:$K$16,MATCH($C1812,'Sch 10.1 Rate Design'!$B$9:$B$16,0))),"")</f>
        <v/>
      </c>
      <c r="DL1812" s="548" t="str">
        <f>IF($A1812&lt;&gt;"",IF(OR(T1812="",T1812=0), 0, CZ1812/'Sch 10.1 Rate Design'!$Z$25*INDEX('Sch 10.1 Rate Design'!$K$9:$K$16,MATCH($C1812,'Sch 10.1 Rate Design'!$B$9:$B$16,0))),"")</f>
        <v/>
      </c>
      <c r="DM1812" s="548" t="str">
        <f>IF($A1812&lt;&gt;"",IF(OR(U1812="",U1812=0), 0, DA1812/'Sch 10.1 Rate Design'!$Z$25*INDEX('Sch 10.1 Rate Design'!$K$9:$K$16,MATCH($C1812,'Sch 10.1 Rate Design'!$B$9:$B$16,0))),"")</f>
        <v/>
      </c>
      <c r="DN1812" s="548" t="str">
        <f>IF($A1812&lt;&gt;"",IF(OR(V1812="",V1812=0), 0, DB1812/'Sch 10.1 Rate Design'!$Z$25*INDEX('Sch 10.1 Rate Design'!$K$9:$K$16,MATCH($C1812,'Sch 10.1 Rate Design'!$B$9:$B$16,0))),"")</f>
        <v/>
      </c>
      <c r="DO1812" s="548" t="str">
        <f>IF($A1812&lt;&gt;"",IF(OR(W1812="",W1812=0), 0, DC1812/'Sch 10.1 Rate Design'!$Z$25*INDEX('Sch 10.1 Rate Design'!$K$9:$K$16,MATCH($C1812,'Sch 10.1 Rate Design'!$B$9:$B$16,0))),"")</f>
        <v/>
      </c>
      <c r="DP1812" s="548" t="str">
        <f>IF($A1812&lt;&gt;"",IF(OR(X1812="",X1812=0), 0, DD1812/'Sch 10.1 Rate Design'!$Z$25*INDEX('Sch 10.1 Rate Design'!$K$9:$K$16,MATCH($C1812,'Sch 10.1 Rate Design'!$B$9:$B$16,0))),"")</f>
        <v/>
      </c>
      <c r="DQ1812" s="547" t="str">
        <f>IF($A1812&lt;&gt;"",IF(OR(Y1812="",Y1812=0), 0, DE1812/'Sch 10.1 Rate Design'!$Z$25*INDEX('Sch 10.1 Rate Design'!$K$9:$K$16,MATCH($C1812,'Sch 10.1 Rate Design'!$B$9:$B$16,0))),"")</f>
        <v/>
      </c>
      <c r="DR1812" s="546" t="str">
        <f>IF($A1812&lt;&gt;"",IF(OR(N1812="",N1812=0), 0,INDEX('Sch 10.1 Rate Design'!$D$9:$D$16,MATCH($C1812,'Sch 10.1 Rate Design'!$B$9:$B$16,0))),"")</f>
        <v/>
      </c>
      <c r="DS1812" s="324" t="str">
        <f>IF($A1812&lt;&gt;"",IF(OR(O1812="",O1812=0), 0,INDEX('Sch 10.1 Rate Design'!$D$9:$D$16,MATCH($C1812,'Sch 10.1 Rate Design'!$B$9:$B$16,0))),"")</f>
        <v/>
      </c>
      <c r="DT1812" s="324" t="str">
        <f>IF($A1812&lt;&gt;"",IF(OR(P1812="",P1812=0), 0,INDEX('Sch 10.1 Rate Design'!$D$9:$D$16,MATCH($C1812,'Sch 10.1 Rate Design'!$B$9:$B$16,0))),"")</f>
        <v/>
      </c>
      <c r="DU1812" s="324" t="str">
        <f>IF($A1812&lt;&gt;"",IF(OR(Q1812="",Q1812=0), 0,INDEX('Sch 10.1 Rate Design'!$D$9:$D$16,MATCH($C1812,'Sch 10.1 Rate Design'!$B$9:$B$16,0))),"")</f>
        <v/>
      </c>
      <c r="DV1812" s="324" t="str">
        <f>IF($A1812&lt;&gt;"",IF(OR(R1812="",R1812=0), 0,INDEX('Sch 10.1 Rate Design'!$D$9:$D$16,MATCH($C1812,'Sch 10.1 Rate Design'!$B$9:$B$16,0))),"")</f>
        <v/>
      </c>
      <c r="DW1812" s="324" t="str">
        <f>IF($A1812&lt;&gt;"",IF(OR(S1812="",S1812=0), 0,INDEX('Sch 10.1 Rate Design'!$D$9:$D$16,MATCH($C1812,'Sch 10.1 Rate Design'!$B$9:$B$16,0))),"")</f>
        <v/>
      </c>
      <c r="DX1812" s="324" t="str">
        <f>IF($A1812&lt;&gt;"",IF(OR(T1812="",T1812=0), 0,INDEX('Sch 10.1 Rate Design'!$D$9:$D$16,MATCH($C1812,'Sch 10.1 Rate Design'!$B$9:$B$16,0))),"")</f>
        <v/>
      </c>
      <c r="DY1812" s="324" t="str">
        <f>IF($A1812&lt;&gt;"",IF(OR(U1812="",U1812=0), 0,INDEX('Sch 10.1 Rate Design'!$D$9:$D$16,MATCH($C1812,'Sch 10.1 Rate Design'!$B$9:$B$16,0))),"")</f>
        <v/>
      </c>
      <c r="DZ1812" s="324" t="str">
        <f>IF($A1812&lt;&gt;"",IF(OR(V1812="",V1812=0), 0,INDEX('Sch 10.1 Rate Design'!$D$9:$D$16,MATCH($C1812,'Sch 10.1 Rate Design'!$B$9:$B$16,0))),"")</f>
        <v/>
      </c>
      <c r="EA1812" s="324" t="str">
        <f>IF($A1812&lt;&gt;"",IF(OR(W1812="",W1812=0), 0,INDEX('Sch 10.1 Rate Design'!$D$9:$D$16,MATCH($C1812,'Sch 10.1 Rate Design'!$B$9:$B$16,0))),"")</f>
        <v/>
      </c>
      <c r="EB1812" s="324" t="str">
        <f>IF($A1812&lt;&gt;"",IF(OR(X1812="",X1812=0), 0,INDEX('Sch 10.1 Rate Design'!$D$9:$D$16,MATCH($C1812,'Sch 10.1 Rate Design'!$B$9:$B$16,0))),"")</f>
        <v/>
      </c>
      <c r="EC1812" s="545" t="str">
        <f>IF($A1812&lt;&gt;"",IF(OR(Y1812="",Y1812=0), 0,INDEX('Sch 10.1 Rate Design'!$D$9:$D$16,MATCH($C1812,'Sch 10.1 Rate Design'!$B$9:$B$16,0))),"")</f>
        <v/>
      </c>
      <c r="ED1812" s="546"/>
      <c r="EE1812" s="324"/>
      <c r="EF1812" s="324"/>
      <c r="EG1812" s="324"/>
      <c r="EH1812" s="324"/>
      <c r="EI1812" s="324"/>
      <c r="EJ1812" s="324"/>
      <c r="EK1812" s="324"/>
      <c r="EL1812" s="324"/>
      <c r="EM1812" s="324"/>
      <c r="EN1812" s="324"/>
      <c r="EO1812" s="545"/>
    </row>
    <row r="1813" spans="1:145" x14ac:dyDescent="0.2">
      <c r="A1813" s="324" t="str">
        <f>IF(Inputs!AO1809&lt;&gt;"",Inputs!AO1809,"")</f>
        <v/>
      </c>
      <c r="B1813" s="324" t="str">
        <f t="shared" si="374"/>
        <v/>
      </c>
      <c r="C1813" s="727" t="str">
        <f>IF($A1813&lt;&gt;"",Inputs!AN1809,"")</f>
        <v/>
      </c>
      <c r="D1813" s="549" t="str">
        <f t="shared" si="367"/>
        <v/>
      </c>
      <c r="E1813" s="549" t="str">
        <f t="shared" si="368"/>
        <v/>
      </c>
      <c r="F1813" s="324" t="str">
        <f t="shared" si="365"/>
        <v/>
      </c>
      <c r="G1813" s="324" t="str">
        <f t="shared" si="369"/>
        <v/>
      </c>
      <c r="H1813" s="790">
        <f t="shared" si="370"/>
        <v>0</v>
      </c>
      <c r="I1813" s="790">
        <f t="shared" si="371"/>
        <v>0</v>
      </c>
      <c r="J1813" s="790">
        <f t="shared" si="372"/>
        <v>0</v>
      </c>
      <c r="K1813" s="790">
        <f t="shared" si="373"/>
        <v>0</v>
      </c>
      <c r="L1813" s="787" t="str">
        <f>IF($A1813&lt;&gt;"",INDEX(Inputs!$AP1809:$BA1809,,MATCH('Sch 10.2 Rate Data'!X$7,Inputs!$AP$4:$BA$4,0)),"")</f>
        <v/>
      </c>
      <c r="M1813" s="787" t="str">
        <f>IF($A1813&lt;&gt;"",INDEX(Inputs!$AP1809:$BA1809,,MATCH('Sch 10.2 Rate Data'!Y$7,Inputs!$AP$4:$BA$4,0)),"")</f>
        <v/>
      </c>
      <c r="N1813" s="546" t="str">
        <f>IF($A1813&lt;&gt;"",INDEX(Inputs!$AP1809:$BA1809,,MATCH('Sch 10.2 Rate Data'!N$7,Inputs!$AP$4:$BA$4,0)),"")</f>
        <v/>
      </c>
      <c r="O1813" s="324" t="str">
        <f>IF($A1813&lt;&gt;"",INDEX(Inputs!$AP1809:$BA1809,,MATCH('Sch 10.2 Rate Data'!O$7,Inputs!$AP$4:$BA$4,0)),"")</f>
        <v/>
      </c>
      <c r="P1813" s="324" t="str">
        <f>IF($A1813&lt;&gt;"",INDEX(Inputs!$AP1809:$BA1809,,MATCH('Sch 10.2 Rate Data'!P$7,Inputs!$AP$4:$BA$4,0)),"")</f>
        <v/>
      </c>
      <c r="Q1813" s="324" t="str">
        <f>IF($A1813&lt;&gt;"",INDEX(Inputs!$AP1809:$BA1809,,MATCH('Sch 10.2 Rate Data'!Q$7,Inputs!$AP$4:$BA$4,0)),"")</f>
        <v/>
      </c>
      <c r="R1813" s="324" t="str">
        <f>IF($A1813&lt;&gt;"",INDEX(Inputs!$AP1809:$BA1809,,MATCH('Sch 10.2 Rate Data'!R$7,Inputs!$AP$4:$BA$4,0)),"")</f>
        <v/>
      </c>
      <c r="S1813" s="324" t="str">
        <f>IF($A1813&lt;&gt;"",INDEX(Inputs!$AP1809:$BA1809,,MATCH('Sch 10.2 Rate Data'!S$7,Inputs!$AP$4:$BA$4,0)),"")</f>
        <v/>
      </c>
      <c r="T1813" s="324" t="str">
        <f>IF($A1813&lt;&gt;"",INDEX(Inputs!$AP1809:$BA1809,,MATCH('Sch 10.2 Rate Data'!T$7,Inputs!$AP$4:$BA$4,0)),"")</f>
        <v/>
      </c>
      <c r="U1813" s="324" t="str">
        <f>IF($A1813&lt;&gt;"",INDEX(Inputs!$AP1809:$BA1809,,MATCH('Sch 10.2 Rate Data'!U$7,Inputs!$AP$4:$BA$4,0)),"")</f>
        <v/>
      </c>
      <c r="V1813" s="324" t="str">
        <f>IF($A1813&lt;&gt;"",INDEX(Inputs!$AP1809:$BA1809,,MATCH('Sch 10.2 Rate Data'!V$7,Inputs!$AP$4:$BA$4,0)),"")</f>
        <v/>
      </c>
      <c r="W1813" s="324" t="str">
        <f>IF($A1813&lt;&gt;"",INDEX(Inputs!$AP1809:$BA1809,,MATCH('Sch 10.2 Rate Data'!W$7,Inputs!$AP$4:$BA$4,0)),"")</f>
        <v/>
      </c>
      <c r="X1813" s="324" t="str">
        <f>IF($A1813&lt;&gt;"",INDEX(Inputs!$AP1809:$BA1809,,MATCH('Sch 10.2 Rate Data'!X$7,Inputs!$AP$4:$BA$4,0)),"")</f>
        <v/>
      </c>
      <c r="Y1813" s="545" t="str">
        <f>IF($A1813&lt;&gt;"",INDEX(Inputs!$AP1809:$BA1809,,MATCH('Sch 10.2 Rate Data'!Y$7,Inputs!$AP$4:$BA$4,0)),"")</f>
        <v/>
      </c>
      <c r="Z1813" s="692" t="str">
        <f t="shared" ref="Z1813:AH1841" si="376">IF($A1813&lt;&gt;"",+CH1813+BJ1813+AL1813+DF1813,"")</f>
        <v/>
      </c>
      <c r="AA1813" s="548" t="str">
        <f t="shared" si="376"/>
        <v/>
      </c>
      <c r="AB1813" s="548" t="str">
        <f t="shared" si="376"/>
        <v/>
      </c>
      <c r="AC1813" s="548" t="str">
        <f t="shared" si="376"/>
        <v/>
      </c>
      <c r="AD1813" s="548" t="str">
        <f t="shared" si="376"/>
        <v/>
      </c>
      <c r="AE1813" s="548" t="str">
        <f t="shared" si="376"/>
        <v/>
      </c>
      <c r="AF1813" s="548" t="str">
        <f t="shared" si="376"/>
        <v/>
      </c>
      <c r="AG1813" s="548" t="str">
        <f t="shared" si="376"/>
        <v/>
      </c>
      <c r="AH1813" s="548" t="str">
        <f t="shared" si="376"/>
        <v/>
      </c>
      <c r="AI1813" s="548" t="str">
        <f t="shared" si="375"/>
        <v/>
      </c>
      <c r="AJ1813" s="548" t="str">
        <f t="shared" si="375"/>
        <v/>
      </c>
      <c r="AK1813" s="547" t="str">
        <f t="shared" si="375"/>
        <v/>
      </c>
      <c r="AL1813" s="692" t="str">
        <f>IF($A1813&lt;&gt;"",IF(OR(N1813="",N1813=0), 0, INDEX('Sch 10.1 Rate Design'!$E$9:$E$16,MATCH($C1813,'Sch 10.1 Rate Design'!$B$9:$B$16,0))),"")</f>
        <v/>
      </c>
      <c r="AM1813" s="548" t="str">
        <f>IF($A1813&lt;&gt;"",IF(OR(O1813="",O1813=0), 0, INDEX('Sch 10.1 Rate Design'!$E$9:$E$16,MATCH($C1813,'Sch 10.1 Rate Design'!$B$9:$B$16,0))),"")</f>
        <v/>
      </c>
      <c r="AN1813" s="548" t="str">
        <f>IF($A1813&lt;&gt;"",IF(OR(P1813="",P1813=0), 0, INDEX('Sch 10.1 Rate Design'!$E$9:$E$16,MATCH($C1813,'Sch 10.1 Rate Design'!$B$9:$B$16,0))),"")</f>
        <v/>
      </c>
      <c r="AO1813" s="548" t="str">
        <f>IF($A1813&lt;&gt;"",IF(OR(Q1813="",Q1813=0), 0, INDEX('Sch 10.1 Rate Design'!$E$9:$E$16,MATCH($C1813,'Sch 10.1 Rate Design'!$B$9:$B$16,0))),"")</f>
        <v/>
      </c>
      <c r="AP1813" s="548" t="str">
        <f>IF($A1813&lt;&gt;"",IF(OR(R1813="",R1813=0), 0, INDEX('Sch 10.1 Rate Design'!$E$9:$E$16,MATCH($C1813,'Sch 10.1 Rate Design'!$B$9:$B$16,0))),"")</f>
        <v/>
      </c>
      <c r="AQ1813" s="548" t="str">
        <f>IF($A1813&lt;&gt;"",IF(OR(S1813="",S1813=0), 0, INDEX('Sch 10.1 Rate Design'!$E$9:$E$16,MATCH($C1813,'Sch 10.1 Rate Design'!$B$9:$B$16,0))),"")</f>
        <v/>
      </c>
      <c r="AR1813" s="548" t="str">
        <f>IF($A1813&lt;&gt;"",IF(OR(T1813="",T1813=0), 0, INDEX('Sch 10.1 Rate Design'!$E$9:$E$16,MATCH($C1813,'Sch 10.1 Rate Design'!$B$9:$B$16,0))),"")</f>
        <v/>
      </c>
      <c r="AS1813" s="548" t="str">
        <f>IF($A1813&lt;&gt;"",IF(OR(U1813="",U1813=0), 0, INDEX('Sch 10.1 Rate Design'!$E$9:$E$16,MATCH($C1813,'Sch 10.1 Rate Design'!$B$9:$B$16,0))),"")</f>
        <v/>
      </c>
      <c r="AT1813" s="548" t="str">
        <f>IF($A1813&lt;&gt;"",IF(OR(V1813="",V1813=0), 0, INDEX('Sch 10.1 Rate Design'!$E$9:$E$16,MATCH($C1813,'Sch 10.1 Rate Design'!$B$9:$B$16,0))),"")</f>
        <v/>
      </c>
      <c r="AU1813" s="548" t="str">
        <f>IF($A1813&lt;&gt;"",IF(OR(W1813="",W1813=0), 0, INDEX('Sch 10.1 Rate Design'!$E$9:$E$16,MATCH($C1813,'Sch 10.1 Rate Design'!$B$9:$B$16,0))),"")</f>
        <v/>
      </c>
      <c r="AV1813" s="548" t="str">
        <f>IF($A1813&lt;&gt;"",IF(OR(X1813="",X1813=0), 0, INDEX('Sch 10.1 Rate Design'!$E$9:$E$16,MATCH($C1813,'Sch 10.1 Rate Design'!$B$9:$B$16,0))),"")</f>
        <v/>
      </c>
      <c r="AW1813" s="547" t="str">
        <f>IF($A1813&lt;&gt;"",IF(OR(Y1813="",Y1813=0), 0, INDEX('Sch 10.1 Rate Design'!$E$9:$E$16,MATCH($C1813,'Sch 10.1 Rate Design'!$B$9:$B$16,0))),"")</f>
        <v/>
      </c>
      <c r="AX1813" s="546" t="str">
        <f>IF($A1813&lt;&gt;"",IF(OR(N1813="",N1813=0),0,+IF(N1813&gt;+INDEX('Sch 10.1 Rate Design'!$D$9:$D$16,MATCH($C1813,'Sch 10.1 Rate Design'!$B$9:$B$16,0)),IF(N1813&gt;+INDEX('Sch 10.1 Rate Design'!$F$9:$F$16,MATCH($C1813,'Sch 10.1 Rate Design'!$B$9:$B$16,0)),+INDEX('Sch 10.1 Rate Design'!$F$9:$F$16,MATCH($C1813,'Sch 10.1 Rate Design'!$B$9:$B$16,0))-INDEX('Sch 10.1 Rate Design'!$D$9:$D$16,MATCH($C1813,'Sch 10.1 Rate Design'!$B$9:$B$16,0)), N1813-INDEX('Sch 10.1 Rate Design'!$D$9:$D$16,MATCH($C1813,'Sch 10.1 Rate Design'!$B$9:$B$16,0))),0)),"")</f>
        <v/>
      </c>
      <c r="AY1813" s="324" t="str">
        <f>IF($A1813&lt;&gt;"",IF(OR(O1813="",O1813=0),0,+IF(O1813&gt;+INDEX('Sch 10.1 Rate Design'!$D$9:$D$16,MATCH($C1813,'Sch 10.1 Rate Design'!$B$9:$B$16,0)),IF(O1813&gt;+INDEX('Sch 10.1 Rate Design'!$F$9:$F$16,MATCH($C1813,'Sch 10.1 Rate Design'!$B$9:$B$16,0)),+INDEX('Sch 10.1 Rate Design'!$F$9:$F$16,MATCH($C1813,'Sch 10.1 Rate Design'!$B$9:$B$16,0))-INDEX('Sch 10.1 Rate Design'!$D$9:$D$16,MATCH($C1813,'Sch 10.1 Rate Design'!$B$9:$B$16,0)), O1813-INDEX('Sch 10.1 Rate Design'!$D$9:$D$16,MATCH($C1813,'Sch 10.1 Rate Design'!$B$9:$B$16,0))),0)),"")</f>
        <v/>
      </c>
      <c r="AZ1813" s="324" t="str">
        <f>IF($A1813&lt;&gt;"",IF(OR(P1813="",P1813=0),0,+IF(P1813&gt;+INDEX('Sch 10.1 Rate Design'!$D$9:$D$16,MATCH($C1813,'Sch 10.1 Rate Design'!$B$9:$B$16,0)),IF(P1813&gt;+INDEX('Sch 10.1 Rate Design'!$F$9:$F$16,MATCH($C1813,'Sch 10.1 Rate Design'!$B$9:$B$16,0)),+INDEX('Sch 10.1 Rate Design'!$F$9:$F$16,MATCH($C1813,'Sch 10.1 Rate Design'!$B$9:$B$16,0))-INDEX('Sch 10.1 Rate Design'!$D$9:$D$16,MATCH($C1813,'Sch 10.1 Rate Design'!$B$9:$B$16,0)), P1813-INDEX('Sch 10.1 Rate Design'!$D$9:$D$16,MATCH($C1813,'Sch 10.1 Rate Design'!$B$9:$B$16,0))),0)),"")</f>
        <v/>
      </c>
      <c r="BA1813" s="324" t="str">
        <f>IF($A1813&lt;&gt;"",IF(OR(Q1813="",Q1813=0),0,+IF(Q1813&gt;+INDEX('Sch 10.1 Rate Design'!$D$9:$D$16,MATCH($C1813,'Sch 10.1 Rate Design'!$B$9:$B$16,0)),IF(Q1813&gt;+INDEX('Sch 10.1 Rate Design'!$F$9:$F$16,MATCH($C1813,'Sch 10.1 Rate Design'!$B$9:$B$16,0)),+INDEX('Sch 10.1 Rate Design'!$F$9:$F$16,MATCH($C1813,'Sch 10.1 Rate Design'!$B$9:$B$16,0))-INDEX('Sch 10.1 Rate Design'!$D$9:$D$16,MATCH($C1813,'Sch 10.1 Rate Design'!$B$9:$B$16,0)), Q1813-INDEX('Sch 10.1 Rate Design'!$D$9:$D$16,MATCH($C1813,'Sch 10.1 Rate Design'!$B$9:$B$16,0))),0)),"")</f>
        <v/>
      </c>
      <c r="BB1813" s="324" t="str">
        <f>IF($A1813&lt;&gt;"",IF(OR(R1813="",R1813=0),0,+IF(R1813&gt;+INDEX('Sch 10.1 Rate Design'!$D$9:$D$16,MATCH($C1813,'Sch 10.1 Rate Design'!$B$9:$B$16,0)),IF(R1813&gt;+INDEX('Sch 10.1 Rate Design'!$F$9:$F$16,MATCH($C1813,'Sch 10.1 Rate Design'!$B$9:$B$16,0)),+INDEX('Sch 10.1 Rate Design'!$F$9:$F$16,MATCH($C1813,'Sch 10.1 Rate Design'!$B$9:$B$16,0))-INDEX('Sch 10.1 Rate Design'!$D$9:$D$16,MATCH($C1813,'Sch 10.1 Rate Design'!$B$9:$B$16,0)), R1813-INDEX('Sch 10.1 Rate Design'!$D$9:$D$16,MATCH($C1813,'Sch 10.1 Rate Design'!$B$9:$B$16,0))),0)),"")</f>
        <v/>
      </c>
      <c r="BC1813" s="324" t="str">
        <f>IF($A1813&lt;&gt;"",IF(OR(S1813="",S1813=0),0,+IF(S1813&gt;+INDEX('Sch 10.1 Rate Design'!$D$9:$D$16,MATCH($C1813,'Sch 10.1 Rate Design'!$B$9:$B$16,0)),IF(S1813&gt;+INDEX('Sch 10.1 Rate Design'!$F$9:$F$16,MATCH($C1813,'Sch 10.1 Rate Design'!$B$9:$B$16,0)),+INDEX('Sch 10.1 Rate Design'!$F$9:$F$16,MATCH($C1813,'Sch 10.1 Rate Design'!$B$9:$B$16,0))-INDEX('Sch 10.1 Rate Design'!$D$9:$D$16,MATCH($C1813,'Sch 10.1 Rate Design'!$B$9:$B$16,0)), S1813-INDEX('Sch 10.1 Rate Design'!$D$9:$D$16,MATCH($C1813,'Sch 10.1 Rate Design'!$B$9:$B$16,0))),0)),"")</f>
        <v/>
      </c>
      <c r="BD1813" s="324" t="str">
        <f>IF($A1813&lt;&gt;"",IF(OR(T1813="",T1813=0),0,+IF(T1813&gt;+INDEX('Sch 10.1 Rate Design'!$D$9:$D$16,MATCH($C1813,'Sch 10.1 Rate Design'!$B$9:$B$16,0)),IF(T1813&gt;+INDEX('Sch 10.1 Rate Design'!$F$9:$F$16,MATCH($C1813,'Sch 10.1 Rate Design'!$B$9:$B$16,0)),+INDEX('Sch 10.1 Rate Design'!$F$9:$F$16,MATCH($C1813,'Sch 10.1 Rate Design'!$B$9:$B$16,0))-INDEX('Sch 10.1 Rate Design'!$D$9:$D$16,MATCH($C1813,'Sch 10.1 Rate Design'!$B$9:$B$16,0)), T1813-INDEX('Sch 10.1 Rate Design'!$D$9:$D$16,MATCH($C1813,'Sch 10.1 Rate Design'!$B$9:$B$16,0))),0)),"")</f>
        <v/>
      </c>
      <c r="BE1813" s="324" t="str">
        <f>IF($A1813&lt;&gt;"",IF(OR(U1813="",U1813=0),0,+IF(U1813&gt;+INDEX('Sch 10.1 Rate Design'!$D$9:$D$16,MATCH($C1813,'Sch 10.1 Rate Design'!$B$9:$B$16,0)),IF(U1813&gt;+INDEX('Sch 10.1 Rate Design'!$F$9:$F$16,MATCH($C1813,'Sch 10.1 Rate Design'!$B$9:$B$16,0)),+INDEX('Sch 10.1 Rate Design'!$F$9:$F$16,MATCH($C1813,'Sch 10.1 Rate Design'!$B$9:$B$16,0))-INDEX('Sch 10.1 Rate Design'!$D$9:$D$16,MATCH($C1813,'Sch 10.1 Rate Design'!$B$9:$B$16,0)), U1813-INDEX('Sch 10.1 Rate Design'!$D$9:$D$16,MATCH($C1813,'Sch 10.1 Rate Design'!$B$9:$B$16,0))),0)),"")</f>
        <v/>
      </c>
      <c r="BF1813" s="324" t="str">
        <f>IF($A1813&lt;&gt;"",IF(OR(V1813="",V1813=0),0,+IF(V1813&gt;+INDEX('Sch 10.1 Rate Design'!$D$9:$D$16,MATCH($C1813,'Sch 10.1 Rate Design'!$B$9:$B$16,0)),IF(V1813&gt;+INDEX('Sch 10.1 Rate Design'!$F$9:$F$16,MATCH($C1813,'Sch 10.1 Rate Design'!$B$9:$B$16,0)),+INDEX('Sch 10.1 Rate Design'!$F$9:$F$16,MATCH($C1813,'Sch 10.1 Rate Design'!$B$9:$B$16,0))-INDEX('Sch 10.1 Rate Design'!$D$9:$D$16,MATCH($C1813,'Sch 10.1 Rate Design'!$B$9:$B$16,0)), V1813-INDEX('Sch 10.1 Rate Design'!$D$9:$D$16,MATCH($C1813,'Sch 10.1 Rate Design'!$B$9:$B$16,0))),0)),"")</f>
        <v/>
      </c>
      <c r="BG1813" s="324" t="str">
        <f>IF($A1813&lt;&gt;"",IF(OR(W1813="",W1813=0),0,+IF(W1813&gt;+INDEX('Sch 10.1 Rate Design'!$D$9:$D$16,MATCH($C1813,'Sch 10.1 Rate Design'!$B$9:$B$16,0)),IF(W1813&gt;+INDEX('Sch 10.1 Rate Design'!$F$9:$F$16,MATCH($C1813,'Sch 10.1 Rate Design'!$B$9:$B$16,0)),+INDEX('Sch 10.1 Rate Design'!$F$9:$F$16,MATCH($C1813,'Sch 10.1 Rate Design'!$B$9:$B$16,0))-INDEX('Sch 10.1 Rate Design'!$D$9:$D$16,MATCH($C1813,'Sch 10.1 Rate Design'!$B$9:$B$16,0)), W1813-INDEX('Sch 10.1 Rate Design'!$D$9:$D$16,MATCH($C1813,'Sch 10.1 Rate Design'!$B$9:$B$16,0))),0)),"")</f>
        <v/>
      </c>
      <c r="BH1813" s="324" t="str">
        <f>IF($A1813&lt;&gt;"",IF(OR(X1813="",X1813=0),0,+IF(X1813&gt;+INDEX('Sch 10.1 Rate Design'!$D$9:$D$16,MATCH($C1813,'Sch 10.1 Rate Design'!$B$9:$B$16,0)),IF(X1813&gt;+INDEX('Sch 10.1 Rate Design'!$F$9:$F$16,MATCH($C1813,'Sch 10.1 Rate Design'!$B$9:$B$16,0)),+INDEX('Sch 10.1 Rate Design'!$F$9:$F$16,MATCH($C1813,'Sch 10.1 Rate Design'!$B$9:$B$16,0))-INDEX('Sch 10.1 Rate Design'!$D$9:$D$16,MATCH($C1813,'Sch 10.1 Rate Design'!$B$9:$B$16,0)), X1813-INDEX('Sch 10.1 Rate Design'!$D$9:$D$16,MATCH($C1813,'Sch 10.1 Rate Design'!$B$9:$B$16,0))),0)),"")</f>
        <v/>
      </c>
      <c r="BI1813" s="545" t="str">
        <f>IF($A1813&lt;&gt;"",IF(OR(Y1813="",Y1813=0),0,+IF(Y1813&gt;+INDEX('Sch 10.1 Rate Design'!$D$9:$D$16,MATCH($C1813,'Sch 10.1 Rate Design'!$B$9:$B$16,0)),IF(Y1813&gt;+INDEX('Sch 10.1 Rate Design'!$F$9:$F$16,MATCH($C1813,'Sch 10.1 Rate Design'!$B$9:$B$16,0)),+INDEX('Sch 10.1 Rate Design'!$F$9:$F$16,MATCH($C1813,'Sch 10.1 Rate Design'!$B$9:$B$16,0))-INDEX('Sch 10.1 Rate Design'!$D$9:$D$16,MATCH($C1813,'Sch 10.1 Rate Design'!$B$9:$B$16,0)), Y1813-INDEX('Sch 10.1 Rate Design'!$D$9:$D$16,MATCH($C1813,'Sch 10.1 Rate Design'!$B$9:$B$16,0))),0)),"")</f>
        <v/>
      </c>
      <c r="BJ1813" s="692" t="str">
        <f>IF($A1813&lt;&gt;"",IF(OR(N1813="",N1813=0), 0, AX1813/'Sch 10.1 Rate Design'!$Z$25*INDEX('Sch 10.1 Rate Design'!$G$9:$G$16,MATCH($C1813,'Sch 10.1 Rate Design'!$B$9:$B$16,0))),"")</f>
        <v/>
      </c>
      <c r="BK1813" s="548" t="str">
        <f>IF($A1813&lt;&gt;"",IF(OR(O1813="",O1813=0), 0, AY1813/'Sch 10.1 Rate Design'!$Z$25*INDEX('Sch 10.1 Rate Design'!$G$9:$G$16,MATCH($C1813,'Sch 10.1 Rate Design'!$B$9:$B$16,0))),"")</f>
        <v/>
      </c>
      <c r="BL1813" s="548" t="str">
        <f>IF($A1813&lt;&gt;"",IF(OR(P1813="",P1813=0), 0, AZ1813/'Sch 10.1 Rate Design'!$Z$25*INDEX('Sch 10.1 Rate Design'!$G$9:$G$16,MATCH($C1813,'Sch 10.1 Rate Design'!$B$9:$B$16,0))),"")</f>
        <v/>
      </c>
      <c r="BM1813" s="548" t="str">
        <f>IF($A1813&lt;&gt;"",IF(OR(Q1813="",Q1813=0), 0, BA1813/'Sch 10.1 Rate Design'!$Z$25*INDEX('Sch 10.1 Rate Design'!$G$9:$G$16,MATCH($C1813,'Sch 10.1 Rate Design'!$B$9:$B$16,0))),"")</f>
        <v/>
      </c>
      <c r="BN1813" s="548" t="str">
        <f>IF($A1813&lt;&gt;"",IF(OR(R1813="",R1813=0), 0, BB1813/'Sch 10.1 Rate Design'!$Z$25*INDEX('Sch 10.1 Rate Design'!$G$9:$G$16,MATCH($C1813,'Sch 10.1 Rate Design'!$B$9:$B$16,0))),"")</f>
        <v/>
      </c>
      <c r="BO1813" s="548" t="str">
        <f>IF($A1813&lt;&gt;"",IF(OR(S1813="",S1813=0), 0, BC1813/'Sch 10.1 Rate Design'!$Z$25*INDEX('Sch 10.1 Rate Design'!$G$9:$G$16,MATCH($C1813,'Sch 10.1 Rate Design'!$B$9:$B$16,0))),"")</f>
        <v/>
      </c>
      <c r="BP1813" s="548" t="str">
        <f>IF($A1813&lt;&gt;"",IF(OR(T1813="",T1813=0), 0, BD1813/'Sch 10.1 Rate Design'!$Z$25*INDEX('Sch 10.1 Rate Design'!$G$9:$G$16,MATCH($C1813,'Sch 10.1 Rate Design'!$B$9:$B$16,0))),"")</f>
        <v/>
      </c>
      <c r="BQ1813" s="548" t="str">
        <f>IF($A1813&lt;&gt;"",IF(OR(U1813="",U1813=0), 0, BE1813/'Sch 10.1 Rate Design'!$Z$25*INDEX('Sch 10.1 Rate Design'!$G$9:$G$16,MATCH($C1813,'Sch 10.1 Rate Design'!$B$9:$B$16,0))),"")</f>
        <v/>
      </c>
      <c r="BR1813" s="548" t="str">
        <f>IF($A1813&lt;&gt;"",IF(OR(V1813="",V1813=0), 0, BF1813/'Sch 10.1 Rate Design'!$Z$25*INDEX('Sch 10.1 Rate Design'!$G$9:$G$16,MATCH($C1813,'Sch 10.1 Rate Design'!$B$9:$B$16,0))),"")</f>
        <v/>
      </c>
      <c r="BS1813" s="548" t="str">
        <f>IF($A1813&lt;&gt;"",IF(OR(W1813="",W1813=0), 0, BG1813/'Sch 10.1 Rate Design'!$Z$25*INDEX('Sch 10.1 Rate Design'!$G$9:$G$16,MATCH($C1813,'Sch 10.1 Rate Design'!$B$9:$B$16,0))),"")</f>
        <v/>
      </c>
      <c r="BT1813" s="548" t="str">
        <f>IF($A1813&lt;&gt;"",IF(OR(X1813="",X1813=0), 0, BH1813/'Sch 10.1 Rate Design'!$Z$25*INDEX('Sch 10.1 Rate Design'!$G$9:$G$16,MATCH($C1813,'Sch 10.1 Rate Design'!$B$9:$B$16,0))),"")</f>
        <v/>
      </c>
      <c r="BU1813" s="547" t="str">
        <f>IF($A1813&lt;&gt;"",IF(OR(Y1813="",Y1813=0), 0, BI1813/'Sch 10.1 Rate Design'!$Z$25*INDEX('Sch 10.1 Rate Design'!$G$9:$G$16,MATCH($C1813,'Sch 10.1 Rate Design'!$B$9:$B$16,0))),"")</f>
        <v/>
      </c>
      <c r="BV1813" s="546" t="str">
        <f>IF($A1813&lt;&gt;"",IF(OR(N1813="",N1813=0),0,+IF(N1813&gt;+INDEX('Sch 10.1 Rate Design'!$F$9:$F$16,MATCH($C1813,'Sch 10.1 Rate Design'!$B$9:$B$16,0)),IF(N1813&gt;+INDEX('Sch 10.1 Rate Design'!$H$9:$H$16,MATCH($C1813,'Sch 10.1 Rate Design'!$B$9:$B$16,0)),+INDEX('Sch 10.1 Rate Design'!$H$9:$H$16,MATCH($C1813,'Sch 10.1 Rate Design'!$B$9:$B$16,0))-INDEX('Sch 10.1 Rate Design'!$F$9:$F$16,MATCH($C1813,'Sch 10.1 Rate Design'!$B$9:$B$16,0)), N1813-INDEX('Sch 10.1 Rate Design'!$F$9:$F$16,MATCH($C1813,'Sch 10.1 Rate Design'!$B$9:$B$16,0))), 0)),"")</f>
        <v/>
      </c>
      <c r="BW1813" s="324" t="str">
        <f>IF($A1813&lt;&gt;"",IF(OR(O1813="",O1813=0),0,+IF(O1813&gt;+INDEX('Sch 10.1 Rate Design'!$F$9:$F$16,MATCH($C1813,'Sch 10.1 Rate Design'!$B$9:$B$16,0)),IF(O1813&gt;+INDEX('Sch 10.1 Rate Design'!$H$9:$H$16,MATCH($C1813,'Sch 10.1 Rate Design'!$B$9:$B$16,0)),+INDEX('Sch 10.1 Rate Design'!$H$9:$H$16,MATCH($C1813,'Sch 10.1 Rate Design'!$B$9:$B$16,0))-INDEX('Sch 10.1 Rate Design'!$F$9:$F$16,MATCH($C1813,'Sch 10.1 Rate Design'!$B$9:$B$16,0)), O1813-INDEX('Sch 10.1 Rate Design'!$F$9:$F$16,MATCH($C1813,'Sch 10.1 Rate Design'!$B$9:$B$16,0))), 0)),"")</f>
        <v/>
      </c>
      <c r="BX1813" s="324" t="str">
        <f>IF($A1813&lt;&gt;"",IF(OR(P1813="",P1813=0),0,+IF(P1813&gt;+INDEX('Sch 10.1 Rate Design'!$F$9:$F$16,MATCH($C1813,'Sch 10.1 Rate Design'!$B$9:$B$16,0)),IF(P1813&gt;+INDEX('Sch 10.1 Rate Design'!$H$9:$H$16,MATCH($C1813,'Sch 10.1 Rate Design'!$B$9:$B$16,0)),+INDEX('Sch 10.1 Rate Design'!$H$9:$H$16,MATCH($C1813,'Sch 10.1 Rate Design'!$B$9:$B$16,0))-INDEX('Sch 10.1 Rate Design'!$F$9:$F$16,MATCH($C1813,'Sch 10.1 Rate Design'!$B$9:$B$16,0)), P1813-INDEX('Sch 10.1 Rate Design'!$F$9:$F$16,MATCH($C1813,'Sch 10.1 Rate Design'!$B$9:$B$16,0))), 0)),"")</f>
        <v/>
      </c>
      <c r="BY1813" s="324" t="str">
        <f>IF($A1813&lt;&gt;"",IF(OR(Q1813="",Q1813=0),0,+IF(Q1813&gt;+INDEX('Sch 10.1 Rate Design'!$F$9:$F$16,MATCH($C1813,'Sch 10.1 Rate Design'!$B$9:$B$16,0)),IF(Q1813&gt;+INDEX('Sch 10.1 Rate Design'!$H$9:$H$16,MATCH($C1813,'Sch 10.1 Rate Design'!$B$9:$B$16,0)),+INDEX('Sch 10.1 Rate Design'!$H$9:$H$16,MATCH($C1813,'Sch 10.1 Rate Design'!$B$9:$B$16,0))-INDEX('Sch 10.1 Rate Design'!$F$9:$F$16,MATCH($C1813,'Sch 10.1 Rate Design'!$B$9:$B$16,0)), Q1813-INDEX('Sch 10.1 Rate Design'!$F$9:$F$16,MATCH($C1813,'Sch 10.1 Rate Design'!$B$9:$B$16,0))), 0)),"")</f>
        <v/>
      </c>
      <c r="BZ1813" s="324" t="str">
        <f>IF($A1813&lt;&gt;"",IF(OR(R1813="",R1813=0),0,+IF(R1813&gt;+INDEX('Sch 10.1 Rate Design'!$F$9:$F$16,MATCH($C1813,'Sch 10.1 Rate Design'!$B$9:$B$16,0)),IF(R1813&gt;+INDEX('Sch 10.1 Rate Design'!$H$9:$H$16,MATCH($C1813,'Sch 10.1 Rate Design'!$B$9:$B$16,0)),+INDEX('Sch 10.1 Rate Design'!$H$9:$H$16,MATCH($C1813,'Sch 10.1 Rate Design'!$B$9:$B$16,0))-INDEX('Sch 10.1 Rate Design'!$F$9:$F$16,MATCH($C1813,'Sch 10.1 Rate Design'!$B$9:$B$16,0)), R1813-INDEX('Sch 10.1 Rate Design'!$F$9:$F$16,MATCH($C1813,'Sch 10.1 Rate Design'!$B$9:$B$16,0))), 0)),"")</f>
        <v/>
      </c>
      <c r="CA1813" s="324" t="str">
        <f>IF($A1813&lt;&gt;"",IF(OR(S1813="",S1813=0),0,+IF(S1813&gt;+INDEX('Sch 10.1 Rate Design'!$F$9:$F$16,MATCH($C1813,'Sch 10.1 Rate Design'!$B$9:$B$16,0)),IF(S1813&gt;+INDEX('Sch 10.1 Rate Design'!$H$9:$H$16,MATCH($C1813,'Sch 10.1 Rate Design'!$B$9:$B$16,0)),+INDEX('Sch 10.1 Rate Design'!$H$9:$H$16,MATCH($C1813,'Sch 10.1 Rate Design'!$B$9:$B$16,0))-INDEX('Sch 10.1 Rate Design'!$F$9:$F$16,MATCH($C1813,'Sch 10.1 Rate Design'!$B$9:$B$16,0)), S1813-INDEX('Sch 10.1 Rate Design'!$F$9:$F$16,MATCH($C1813,'Sch 10.1 Rate Design'!$B$9:$B$16,0))), 0)),"")</f>
        <v/>
      </c>
      <c r="CB1813" s="324" t="str">
        <f>IF($A1813&lt;&gt;"",IF(OR(T1813="",T1813=0),0,+IF(T1813&gt;+INDEX('Sch 10.1 Rate Design'!$F$9:$F$16,MATCH($C1813,'Sch 10.1 Rate Design'!$B$9:$B$16,0)),IF(T1813&gt;+INDEX('Sch 10.1 Rate Design'!$H$9:$H$16,MATCH($C1813,'Sch 10.1 Rate Design'!$B$9:$B$16,0)),+INDEX('Sch 10.1 Rate Design'!$H$9:$H$16,MATCH($C1813,'Sch 10.1 Rate Design'!$B$9:$B$16,0))-INDEX('Sch 10.1 Rate Design'!$F$9:$F$16,MATCH($C1813,'Sch 10.1 Rate Design'!$B$9:$B$16,0)), T1813-INDEX('Sch 10.1 Rate Design'!$F$9:$F$16,MATCH($C1813,'Sch 10.1 Rate Design'!$B$9:$B$16,0))), 0)),"")</f>
        <v/>
      </c>
      <c r="CC1813" s="324" t="str">
        <f>IF($A1813&lt;&gt;"",IF(OR(U1813="",U1813=0),0,+IF(U1813&gt;+INDEX('Sch 10.1 Rate Design'!$F$9:$F$16,MATCH($C1813,'Sch 10.1 Rate Design'!$B$9:$B$16,0)),IF(U1813&gt;+INDEX('Sch 10.1 Rate Design'!$H$9:$H$16,MATCH($C1813,'Sch 10.1 Rate Design'!$B$9:$B$16,0)),+INDEX('Sch 10.1 Rate Design'!$H$9:$H$16,MATCH($C1813,'Sch 10.1 Rate Design'!$B$9:$B$16,0))-INDEX('Sch 10.1 Rate Design'!$F$9:$F$16,MATCH($C1813,'Sch 10.1 Rate Design'!$B$9:$B$16,0)), U1813-INDEX('Sch 10.1 Rate Design'!$F$9:$F$16,MATCH($C1813,'Sch 10.1 Rate Design'!$B$9:$B$16,0))), 0)),"")</f>
        <v/>
      </c>
      <c r="CD1813" s="324" t="str">
        <f>IF($A1813&lt;&gt;"",IF(OR(V1813="",V1813=0),0,+IF(V1813&gt;+INDEX('Sch 10.1 Rate Design'!$F$9:$F$16,MATCH($C1813,'Sch 10.1 Rate Design'!$B$9:$B$16,0)),IF(V1813&gt;+INDEX('Sch 10.1 Rate Design'!$H$9:$H$16,MATCH($C1813,'Sch 10.1 Rate Design'!$B$9:$B$16,0)),+INDEX('Sch 10.1 Rate Design'!$H$9:$H$16,MATCH($C1813,'Sch 10.1 Rate Design'!$B$9:$B$16,0))-INDEX('Sch 10.1 Rate Design'!$F$9:$F$16,MATCH($C1813,'Sch 10.1 Rate Design'!$B$9:$B$16,0)), V1813-INDEX('Sch 10.1 Rate Design'!$F$9:$F$16,MATCH($C1813,'Sch 10.1 Rate Design'!$B$9:$B$16,0))), 0)),"")</f>
        <v/>
      </c>
      <c r="CE1813" s="324" t="str">
        <f>IF($A1813&lt;&gt;"",IF(OR(W1813="",W1813=0),0,+IF(W1813&gt;+INDEX('Sch 10.1 Rate Design'!$F$9:$F$16,MATCH($C1813,'Sch 10.1 Rate Design'!$B$9:$B$16,0)),IF(W1813&gt;+INDEX('Sch 10.1 Rate Design'!$H$9:$H$16,MATCH($C1813,'Sch 10.1 Rate Design'!$B$9:$B$16,0)),+INDEX('Sch 10.1 Rate Design'!$H$9:$H$16,MATCH($C1813,'Sch 10.1 Rate Design'!$B$9:$B$16,0))-INDEX('Sch 10.1 Rate Design'!$F$9:$F$16,MATCH($C1813,'Sch 10.1 Rate Design'!$B$9:$B$16,0)), W1813-INDEX('Sch 10.1 Rate Design'!$F$9:$F$16,MATCH($C1813,'Sch 10.1 Rate Design'!$B$9:$B$16,0))), 0)),"")</f>
        <v/>
      </c>
      <c r="CF1813" s="324" t="str">
        <f>IF($A1813&lt;&gt;"",IF(OR(X1813="",X1813=0),0,+IF(X1813&gt;+INDEX('Sch 10.1 Rate Design'!$F$9:$F$16,MATCH($C1813,'Sch 10.1 Rate Design'!$B$9:$B$16,0)),IF(X1813&gt;+INDEX('Sch 10.1 Rate Design'!$H$9:$H$16,MATCH($C1813,'Sch 10.1 Rate Design'!$B$9:$B$16,0)),+INDEX('Sch 10.1 Rate Design'!$H$9:$H$16,MATCH($C1813,'Sch 10.1 Rate Design'!$B$9:$B$16,0))-INDEX('Sch 10.1 Rate Design'!$F$9:$F$16,MATCH($C1813,'Sch 10.1 Rate Design'!$B$9:$B$16,0)), X1813-INDEX('Sch 10.1 Rate Design'!$F$9:$F$16,MATCH($C1813,'Sch 10.1 Rate Design'!$B$9:$B$16,0))), 0)),"")</f>
        <v/>
      </c>
      <c r="CG1813" s="545" t="str">
        <f>IF($A1813&lt;&gt;"",IF(OR(Y1813="",Y1813=0),0,+IF(Y1813&gt;+INDEX('Sch 10.1 Rate Design'!$F$9:$F$16,MATCH($C1813,'Sch 10.1 Rate Design'!$B$9:$B$16,0)),IF(Y1813&gt;+INDEX('Sch 10.1 Rate Design'!$H$9:$H$16,MATCH($C1813,'Sch 10.1 Rate Design'!$B$9:$B$16,0)),+INDEX('Sch 10.1 Rate Design'!$H$9:$H$16,MATCH($C1813,'Sch 10.1 Rate Design'!$B$9:$B$16,0))-INDEX('Sch 10.1 Rate Design'!$F$9:$F$16,MATCH($C1813,'Sch 10.1 Rate Design'!$B$9:$B$16,0)), Y1813-INDEX('Sch 10.1 Rate Design'!$F$9:$F$16,MATCH($C1813,'Sch 10.1 Rate Design'!$B$9:$B$16,0))), 0)),"")</f>
        <v/>
      </c>
      <c r="CH1813" s="692" t="str">
        <f>IF($A1813&lt;&gt;"",IF(OR(N1813="",N1813=0), 0, BV1813/'Sch 10.1 Rate Design'!$Z$25*INDEX('Sch 10.1 Rate Design'!$I$9:$I$16,MATCH($C1813,'Sch 10.1 Rate Design'!$B$9:$B$16,0))),"")</f>
        <v/>
      </c>
      <c r="CI1813" s="548" t="str">
        <f>IF($A1813&lt;&gt;"",IF(OR(O1813="",O1813=0), 0, BW1813/'Sch 10.1 Rate Design'!$Z$25*INDEX('Sch 10.1 Rate Design'!$I$9:$I$16,MATCH($C1813,'Sch 10.1 Rate Design'!$B$9:$B$16,0))),"")</f>
        <v/>
      </c>
      <c r="CJ1813" s="548" t="str">
        <f>IF($A1813&lt;&gt;"",IF(OR(P1813="",P1813=0), 0, BX1813/'Sch 10.1 Rate Design'!$Z$25*INDEX('Sch 10.1 Rate Design'!$I$9:$I$16,MATCH($C1813,'Sch 10.1 Rate Design'!$B$9:$B$16,0))),"")</f>
        <v/>
      </c>
      <c r="CK1813" s="548" t="str">
        <f>IF($A1813&lt;&gt;"",IF(OR(Q1813="",Q1813=0), 0, BY1813/'Sch 10.1 Rate Design'!$Z$25*INDEX('Sch 10.1 Rate Design'!$I$9:$I$16,MATCH($C1813,'Sch 10.1 Rate Design'!$B$9:$B$16,0))),"")</f>
        <v/>
      </c>
      <c r="CL1813" s="548" t="str">
        <f>IF($A1813&lt;&gt;"",IF(OR(R1813="",R1813=0), 0, BZ1813/'Sch 10.1 Rate Design'!$Z$25*INDEX('Sch 10.1 Rate Design'!$I$9:$I$16,MATCH($C1813,'Sch 10.1 Rate Design'!$B$9:$B$16,0))),"")</f>
        <v/>
      </c>
      <c r="CM1813" s="548" t="str">
        <f>IF($A1813&lt;&gt;"",IF(OR(S1813="",S1813=0), 0, CA1813/'Sch 10.1 Rate Design'!$Z$25*INDEX('Sch 10.1 Rate Design'!$I$9:$I$16,MATCH($C1813,'Sch 10.1 Rate Design'!$B$9:$B$16,0))),"")</f>
        <v/>
      </c>
      <c r="CN1813" s="548" t="str">
        <f>IF($A1813&lt;&gt;"",IF(OR(T1813="",T1813=0), 0, CB1813/'Sch 10.1 Rate Design'!$Z$25*INDEX('Sch 10.1 Rate Design'!$I$9:$I$16,MATCH($C1813,'Sch 10.1 Rate Design'!$B$9:$B$16,0))),"")</f>
        <v/>
      </c>
      <c r="CO1813" s="548" t="str">
        <f>IF($A1813&lt;&gt;"",IF(OR(U1813="",U1813=0), 0, CC1813/'Sch 10.1 Rate Design'!$Z$25*INDEX('Sch 10.1 Rate Design'!$I$9:$I$16,MATCH($C1813,'Sch 10.1 Rate Design'!$B$9:$B$16,0))),"")</f>
        <v/>
      </c>
      <c r="CP1813" s="548" t="str">
        <f>IF($A1813&lt;&gt;"",IF(OR(V1813="",V1813=0), 0, CD1813/'Sch 10.1 Rate Design'!$Z$25*INDEX('Sch 10.1 Rate Design'!$I$9:$I$16,MATCH($C1813,'Sch 10.1 Rate Design'!$B$9:$B$16,0))),"")</f>
        <v/>
      </c>
      <c r="CQ1813" s="548" t="str">
        <f>IF($A1813&lt;&gt;"",IF(OR(W1813="",W1813=0), 0, CE1813/'Sch 10.1 Rate Design'!$Z$25*INDEX('Sch 10.1 Rate Design'!$I$9:$I$16,MATCH($C1813,'Sch 10.1 Rate Design'!$B$9:$B$16,0))),"")</f>
        <v/>
      </c>
      <c r="CR1813" s="548" t="str">
        <f>IF($A1813&lt;&gt;"",IF(OR(X1813="",X1813=0), 0, CF1813/'Sch 10.1 Rate Design'!$Z$25*INDEX('Sch 10.1 Rate Design'!$I$9:$I$16,MATCH($C1813,'Sch 10.1 Rate Design'!$B$9:$B$16,0))),"")</f>
        <v/>
      </c>
      <c r="CS1813" s="547" t="str">
        <f>IF($A1813&lt;&gt;"",IF(OR(Y1813="",Y1813=0), 0, CG1813/'Sch 10.1 Rate Design'!$Z$25*INDEX('Sch 10.1 Rate Design'!$I$9:$I$16,MATCH($C1813,'Sch 10.1 Rate Design'!$B$9:$B$16,0))),"")</f>
        <v/>
      </c>
      <c r="CT1813" s="546" t="str">
        <f>IF($A1813&lt;&gt;"",IF(OR(N1813="",N1813=0),0,IF(N1813&gt;INDEX('Sch 10.1 Rate Design'!$J$9:$J$16,MATCH($C1813,'Sch 10.1 Rate Design'!$B$9:$B$16,0)),N1813-INDEX('Sch 10.1 Rate Design'!$J$9:$J$16,MATCH($C1813,'Sch 10.1 Rate Design'!$B$9:$B$16,0)),0)),"")</f>
        <v/>
      </c>
      <c r="CU1813" s="324" t="str">
        <f>IF($A1813&lt;&gt;"",IF(OR(O1813="",O1813=0),0,IF(O1813&gt;INDEX('Sch 10.1 Rate Design'!$J$9:$J$16,MATCH($C1813,'Sch 10.1 Rate Design'!$B$9:$B$16,0)),O1813-INDEX('Sch 10.1 Rate Design'!$J$9:$J$16,MATCH($C1813,'Sch 10.1 Rate Design'!$B$9:$B$16,0)),0)),"")</f>
        <v/>
      </c>
      <c r="CV1813" s="324" t="str">
        <f>IF($A1813&lt;&gt;"",IF(OR(P1813="",P1813=0),0,IF(P1813&gt;INDEX('Sch 10.1 Rate Design'!$J$9:$J$16,MATCH($C1813,'Sch 10.1 Rate Design'!$B$9:$B$16,0)),P1813-INDEX('Sch 10.1 Rate Design'!$J$9:$J$16,MATCH($C1813,'Sch 10.1 Rate Design'!$B$9:$B$16,0)),0)),"")</f>
        <v/>
      </c>
      <c r="CW1813" s="324" t="str">
        <f>IF($A1813&lt;&gt;"",IF(OR(Q1813="",Q1813=0),0,IF(Q1813&gt;INDEX('Sch 10.1 Rate Design'!$J$9:$J$16,MATCH($C1813,'Sch 10.1 Rate Design'!$B$9:$B$16,0)),Q1813-INDEX('Sch 10.1 Rate Design'!$J$9:$J$16,MATCH($C1813,'Sch 10.1 Rate Design'!$B$9:$B$16,0)),0)),"")</f>
        <v/>
      </c>
      <c r="CX1813" s="324" t="str">
        <f>IF($A1813&lt;&gt;"",IF(OR(R1813="",R1813=0),0,IF(R1813&gt;INDEX('Sch 10.1 Rate Design'!$J$9:$J$16,MATCH($C1813,'Sch 10.1 Rate Design'!$B$9:$B$16,0)),R1813-INDEX('Sch 10.1 Rate Design'!$J$9:$J$16,MATCH($C1813,'Sch 10.1 Rate Design'!$B$9:$B$16,0)),0)),"")</f>
        <v/>
      </c>
      <c r="CY1813" s="324" t="str">
        <f>IF($A1813&lt;&gt;"",IF(OR(S1813="",S1813=0),0,IF(S1813&gt;INDEX('Sch 10.1 Rate Design'!$J$9:$J$16,MATCH($C1813,'Sch 10.1 Rate Design'!$B$9:$B$16,0)),S1813-INDEX('Sch 10.1 Rate Design'!$J$9:$J$16,MATCH($C1813,'Sch 10.1 Rate Design'!$B$9:$B$16,0)),0)),"")</f>
        <v/>
      </c>
      <c r="CZ1813" s="324" t="str">
        <f>IF($A1813&lt;&gt;"",IF(OR(T1813="",T1813=0),0,IF(T1813&gt;INDEX('Sch 10.1 Rate Design'!$J$9:$J$16,MATCH($C1813,'Sch 10.1 Rate Design'!$B$9:$B$16,0)),T1813-INDEX('Sch 10.1 Rate Design'!$J$9:$J$16,MATCH($C1813,'Sch 10.1 Rate Design'!$B$9:$B$16,0)),0)),"")</f>
        <v/>
      </c>
      <c r="DA1813" s="324" t="str">
        <f>IF($A1813&lt;&gt;"",IF(OR(U1813="",U1813=0),0,IF(U1813&gt;INDEX('Sch 10.1 Rate Design'!$J$9:$J$16,MATCH($C1813,'Sch 10.1 Rate Design'!$B$9:$B$16,0)),U1813-INDEX('Sch 10.1 Rate Design'!$J$9:$J$16,MATCH($C1813,'Sch 10.1 Rate Design'!$B$9:$B$16,0)),0)),"")</f>
        <v/>
      </c>
      <c r="DB1813" s="324" t="str">
        <f>IF($A1813&lt;&gt;"",IF(OR(V1813="",V1813=0),0,IF(V1813&gt;INDEX('Sch 10.1 Rate Design'!$J$9:$J$16,MATCH($C1813,'Sch 10.1 Rate Design'!$B$9:$B$16,0)),V1813-INDEX('Sch 10.1 Rate Design'!$J$9:$J$16,MATCH($C1813,'Sch 10.1 Rate Design'!$B$9:$B$16,0)),0)),"")</f>
        <v/>
      </c>
      <c r="DC1813" s="324" t="str">
        <f>IF($A1813&lt;&gt;"",IF(OR(W1813="",W1813=0),0,IF(W1813&gt;INDEX('Sch 10.1 Rate Design'!$J$9:$J$16,MATCH($C1813,'Sch 10.1 Rate Design'!$B$9:$B$16,0)),W1813-INDEX('Sch 10.1 Rate Design'!$J$9:$J$16,MATCH($C1813,'Sch 10.1 Rate Design'!$B$9:$B$16,0)),0)),"")</f>
        <v/>
      </c>
      <c r="DD1813" s="324" t="str">
        <f>IF($A1813&lt;&gt;"",IF(OR(X1813="",X1813=0),0,IF(X1813&gt;INDEX('Sch 10.1 Rate Design'!$J$9:$J$16,MATCH($C1813,'Sch 10.1 Rate Design'!$B$9:$B$16,0)),X1813-INDEX('Sch 10.1 Rate Design'!$J$9:$J$16,MATCH($C1813,'Sch 10.1 Rate Design'!$B$9:$B$16,0)),0)),"")</f>
        <v/>
      </c>
      <c r="DE1813" s="545" t="str">
        <f>IF($A1813&lt;&gt;"",IF(OR(Y1813="",Y1813=0),0,IF(Y1813&gt;INDEX('Sch 10.1 Rate Design'!$J$9:$J$16,MATCH($C1813,'Sch 10.1 Rate Design'!$B$9:$B$16,0)),Y1813-INDEX('Sch 10.1 Rate Design'!$J$9:$J$16,MATCH($C1813,'Sch 10.1 Rate Design'!$B$9:$B$16,0)),0)),"")</f>
        <v/>
      </c>
      <c r="DF1813" s="692" t="str">
        <f>IF($A1813&lt;&gt;"",IF(OR(N1813="",N1813=0), 0, CT1813/'Sch 10.1 Rate Design'!$Z$25*INDEX('Sch 10.1 Rate Design'!$K$9:$K$16,MATCH($C1813,'Sch 10.1 Rate Design'!$B$9:$B$16,0))),"")</f>
        <v/>
      </c>
      <c r="DG1813" s="548" t="str">
        <f>IF($A1813&lt;&gt;"",IF(OR(O1813="",O1813=0), 0, CU1813/'Sch 10.1 Rate Design'!$Z$25*INDEX('Sch 10.1 Rate Design'!$K$9:$K$16,MATCH($C1813,'Sch 10.1 Rate Design'!$B$9:$B$16,0))),"")</f>
        <v/>
      </c>
      <c r="DH1813" s="548" t="str">
        <f>IF($A1813&lt;&gt;"",IF(OR(P1813="",P1813=0), 0, CV1813/'Sch 10.1 Rate Design'!$Z$25*INDEX('Sch 10.1 Rate Design'!$K$9:$K$16,MATCH($C1813,'Sch 10.1 Rate Design'!$B$9:$B$16,0))),"")</f>
        <v/>
      </c>
      <c r="DI1813" s="548" t="str">
        <f>IF($A1813&lt;&gt;"",IF(OR(Q1813="",Q1813=0), 0, CW1813/'Sch 10.1 Rate Design'!$Z$25*INDEX('Sch 10.1 Rate Design'!$K$9:$K$16,MATCH($C1813,'Sch 10.1 Rate Design'!$B$9:$B$16,0))),"")</f>
        <v/>
      </c>
      <c r="DJ1813" s="548" t="str">
        <f>IF($A1813&lt;&gt;"",IF(OR(R1813="",R1813=0), 0, CX1813/'Sch 10.1 Rate Design'!$Z$25*INDEX('Sch 10.1 Rate Design'!$K$9:$K$16,MATCH($C1813,'Sch 10.1 Rate Design'!$B$9:$B$16,0))),"")</f>
        <v/>
      </c>
      <c r="DK1813" s="548" t="str">
        <f>IF($A1813&lt;&gt;"",IF(OR(S1813="",S1813=0), 0, CY1813/'Sch 10.1 Rate Design'!$Z$25*INDEX('Sch 10.1 Rate Design'!$K$9:$K$16,MATCH($C1813,'Sch 10.1 Rate Design'!$B$9:$B$16,0))),"")</f>
        <v/>
      </c>
      <c r="DL1813" s="548" t="str">
        <f>IF($A1813&lt;&gt;"",IF(OR(T1813="",T1813=0), 0, CZ1813/'Sch 10.1 Rate Design'!$Z$25*INDEX('Sch 10.1 Rate Design'!$K$9:$K$16,MATCH($C1813,'Sch 10.1 Rate Design'!$B$9:$B$16,0))),"")</f>
        <v/>
      </c>
      <c r="DM1813" s="548" t="str">
        <f>IF($A1813&lt;&gt;"",IF(OR(U1813="",U1813=0), 0, DA1813/'Sch 10.1 Rate Design'!$Z$25*INDEX('Sch 10.1 Rate Design'!$K$9:$K$16,MATCH($C1813,'Sch 10.1 Rate Design'!$B$9:$B$16,0))),"")</f>
        <v/>
      </c>
      <c r="DN1813" s="548" t="str">
        <f>IF($A1813&lt;&gt;"",IF(OR(V1813="",V1813=0), 0, DB1813/'Sch 10.1 Rate Design'!$Z$25*INDEX('Sch 10.1 Rate Design'!$K$9:$K$16,MATCH($C1813,'Sch 10.1 Rate Design'!$B$9:$B$16,0))),"")</f>
        <v/>
      </c>
      <c r="DO1813" s="548" t="str">
        <f>IF($A1813&lt;&gt;"",IF(OR(W1813="",W1813=0), 0, DC1813/'Sch 10.1 Rate Design'!$Z$25*INDEX('Sch 10.1 Rate Design'!$K$9:$K$16,MATCH($C1813,'Sch 10.1 Rate Design'!$B$9:$B$16,0))),"")</f>
        <v/>
      </c>
      <c r="DP1813" s="548" t="str">
        <f>IF($A1813&lt;&gt;"",IF(OR(X1813="",X1813=0), 0, DD1813/'Sch 10.1 Rate Design'!$Z$25*INDEX('Sch 10.1 Rate Design'!$K$9:$K$16,MATCH($C1813,'Sch 10.1 Rate Design'!$B$9:$B$16,0))),"")</f>
        <v/>
      </c>
      <c r="DQ1813" s="547" t="str">
        <f>IF($A1813&lt;&gt;"",IF(OR(Y1813="",Y1813=0), 0, DE1813/'Sch 10.1 Rate Design'!$Z$25*INDEX('Sch 10.1 Rate Design'!$K$9:$K$16,MATCH($C1813,'Sch 10.1 Rate Design'!$B$9:$B$16,0))),"")</f>
        <v/>
      </c>
      <c r="DR1813" s="546" t="str">
        <f>IF($A1813&lt;&gt;"",IF(OR(N1813="",N1813=0), 0,INDEX('Sch 10.1 Rate Design'!$D$9:$D$16,MATCH($C1813,'Sch 10.1 Rate Design'!$B$9:$B$16,0))),"")</f>
        <v/>
      </c>
      <c r="DS1813" s="324" t="str">
        <f>IF($A1813&lt;&gt;"",IF(OR(O1813="",O1813=0), 0,INDEX('Sch 10.1 Rate Design'!$D$9:$D$16,MATCH($C1813,'Sch 10.1 Rate Design'!$B$9:$B$16,0))),"")</f>
        <v/>
      </c>
      <c r="DT1813" s="324" t="str">
        <f>IF($A1813&lt;&gt;"",IF(OR(P1813="",P1813=0), 0,INDEX('Sch 10.1 Rate Design'!$D$9:$D$16,MATCH($C1813,'Sch 10.1 Rate Design'!$B$9:$B$16,0))),"")</f>
        <v/>
      </c>
      <c r="DU1813" s="324" t="str">
        <f>IF($A1813&lt;&gt;"",IF(OR(Q1813="",Q1813=0), 0,INDEX('Sch 10.1 Rate Design'!$D$9:$D$16,MATCH($C1813,'Sch 10.1 Rate Design'!$B$9:$B$16,0))),"")</f>
        <v/>
      </c>
      <c r="DV1813" s="324" t="str">
        <f>IF($A1813&lt;&gt;"",IF(OR(R1813="",R1813=0), 0,INDEX('Sch 10.1 Rate Design'!$D$9:$D$16,MATCH($C1813,'Sch 10.1 Rate Design'!$B$9:$B$16,0))),"")</f>
        <v/>
      </c>
      <c r="DW1813" s="324" t="str">
        <f>IF($A1813&lt;&gt;"",IF(OR(S1813="",S1813=0), 0,INDEX('Sch 10.1 Rate Design'!$D$9:$D$16,MATCH($C1813,'Sch 10.1 Rate Design'!$B$9:$B$16,0))),"")</f>
        <v/>
      </c>
      <c r="DX1813" s="324" t="str">
        <f>IF($A1813&lt;&gt;"",IF(OR(T1813="",T1813=0), 0,INDEX('Sch 10.1 Rate Design'!$D$9:$D$16,MATCH($C1813,'Sch 10.1 Rate Design'!$B$9:$B$16,0))),"")</f>
        <v/>
      </c>
      <c r="DY1813" s="324" t="str">
        <f>IF($A1813&lt;&gt;"",IF(OR(U1813="",U1813=0), 0,INDEX('Sch 10.1 Rate Design'!$D$9:$D$16,MATCH($C1813,'Sch 10.1 Rate Design'!$B$9:$B$16,0))),"")</f>
        <v/>
      </c>
      <c r="DZ1813" s="324" t="str">
        <f>IF($A1813&lt;&gt;"",IF(OR(V1813="",V1813=0), 0,INDEX('Sch 10.1 Rate Design'!$D$9:$D$16,MATCH($C1813,'Sch 10.1 Rate Design'!$B$9:$B$16,0))),"")</f>
        <v/>
      </c>
      <c r="EA1813" s="324" t="str">
        <f>IF($A1813&lt;&gt;"",IF(OR(W1813="",W1813=0), 0,INDEX('Sch 10.1 Rate Design'!$D$9:$D$16,MATCH($C1813,'Sch 10.1 Rate Design'!$B$9:$B$16,0))),"")</f>
        <v/>
      </c>
      <c r="EB1813" s="324" t="str">
        <f>IF($A1813&lt;&gt;"",IF(OR(X1813="",X1813=0), 0,INDEX('Sch 10.1 Rate Design'!$D$9:$D$16,MATCH($C1813,'Sch 10.1 Rate Design'!$B$9:$B$16,0))),"")</f>
        <v/>
      </c>
      <c r="EC1813" s="545" t="str">
        <f>IF($A1813&lt;&gt;"",IF(OR(Y1813="",Y1813=0), 0,INDEX('Sch 10.1 Rate Design'!$D$9:$D$16,MATCH($C1813,'Sch 10.1 Rate Design'!$B$9:$B$16,0))),"")</f>
        <v/>
      </c>
      <c r="ED1813" s="546"/>
      <c r="EE1813" s="324"/>
      <c r="EF1813" s="324"/>
      <c r="EG1813" s="324"/>
      <c r="EH1813" s="324"/>
      <c r="EI1813" s="324"/>
      <c r="EJ1813" s="324"/>
      <c r="EK1813" s="324"/>
      <c r="EL1813" s="324"/>
      <c r="EM1813" s="324"/>
      <c r="EN1813" s="324"/>
      <c r="EO1813" s="545"/>
    </row>
    <row r="1814" spans="1:145" x14ac:dyDescent="0.2">
      <c r="A1814" s="324" t="str">
        <f>IF(Inputs!AO1810&lt;&gt;"",Inputs!AO1810,"")</f>
        <v/>
      </c>
      <c r="B1814" s="324" t="str">
        <f t="shared" si="374"/>
        <v/>
      </c>
      <c r="C1814" s="727" t="str">
        <f>IF($A1814&lt;&gt;"",Inputs!AN1810,"")</f>
        <v/>
      </c>
      <c r="D1814" s="549" t="str">
        <f t="shared" si="367"/>
        <v/>
      </c>
      <c r="E1814" s="549" t="str">
        <f t="shared" si="368"/>
        <v/>
      </c>
      <c r="F1814" s="324" t="str">
        <f t="shared" si="365"/>
        <v/>
      </c>
      <c r="G1814" s="324" t="str">
        <f t="shared" si="369"/>
        <v/>
      </c>
      <c r="H1814" s="790">
        <f t="shared" si="370"/>
        <v>0</v>
      </c>
      <c r="I1814" s="790">
        <f t="shared" si="371"/>
        <v>0</v>
      </c>
      <c r="J1814" s="790">
        <f t="shared" si="372"/>
        <v>0</v>
      </c>
      <c r="K1814" s="790">
        <f t="shared" si="373"/>
        <v>0</v>
      </c>
      <c r="L1814" s="787" t="str">
        <f>IF($A1814&lt;&gt;"",INDEX(Inputs!$AP1810:$BA1810,,MATCH('Sch 10.2 Rate Data'!X$7,Inputs!$AP$4:$BA$4,0)),"")</f>
        <v/>
      </c>
      <c r="M1814" s="787" t="str">
        <f>IF($A1814&lt;&gt;"",INDEX(Inputs!$AP1810:$BA1810,,MATCH('Sch 10.2 Rate Data'!Y$7,Inputs!$AP$4:$BA$4,0)),"")</f>
        <v/>
      </c>
      <c r="N1814" s="546" t="str">
        <f>IF($A1814&lt;&gt;"",INDEX(Inputs!$AP1810:$BA1810,,MATCH('Sch 10.2 Rate Data'!N$7,Inputs!$AP$4:$BA$4,0)),"")</f>
        <v/>
      </c>
      <c r="O1814" s="324" t="str">
        <f>IF($A1814&lt;&gt;"",INDEX(Inputs!$AP1810:$BA1810,,MATCH('Sch 10.2 Rate Data'!O$7,Inputs!$AP$4:$BA$4,0)),"")</f>
        <v/>
      </c>
      <c r="P1814" s="324" t="str">
        <f>IF($A1814&lt;&gt;"",INDEX(Inputs!$AP1810:$BA1810,,MATCH('Sch 10.2 Rate Data'!P$7,Inputs!$AP$4:$BA$4,0)),"")</f>
        <v/>
      </c>
      <c r="Q1814" s="324" t="str">
        <f>IF($A1814&lt;&gt;"",INDEX(Inputs!$AP1810:$BA1810,,MATCH('Sch 10.2 Rate Data'!Q$7,Inputs!$AP$4:$BA$4,0)),"")</f>
        <v/>
      </c>
      <c r="R1814" s="324" t="str">
        <f>IF($A1814&lt;&gt;"",INDEX(Inputs!$AP1810:$BA1810,,MATCH('Sch 10.2 Rate Data'!R$7,Inputs!$AP$4:$BA$4,0)),"")</f>
        <v/>
      </c>
      <c r="S1814" s="324" t="str">
        <f>IF($A1814&lt;&gt;"",INDEX(Inputs!$AP1810:$BA1810,,MATCH('Sch 10.2 Rate Data'!S$7,Inputs!$AP$4:$BA$4,0)),"")</f>
        <v/>
      </c>
      <c r="T1814" s="324" t="str">
        <f>IF($A1814&lt;&gt;"",INDEX(Inputs!$AP1810:$BA1810,,MATCH('Sch 10.2 Rate Data'!T$7,Inputs!$AP$4:$BA$4,0)),"")</f>
        <v/>
      </c>
      <c r="U1814" s="324" t="str">
        <f>IF($A1814&lt;&gt;"",INDEX(Inputs!$AP1810:$BA1810,,MATCH('Sch 10.2 Rate Data'!U$7,Inputs!$AP$4:$BA$4,0)),"")</f>
        <v/>
      </c>
      <c r="V1814" s="324" t="str">
        <f>IF($A1814&lt;&gt;"",INDEX(Inputs!$AP1810:$BA1810,,MATCH('Sch 10.2 Rate Data'!V$7,Inputs!$AP$4:$BA$4,0)),"")</f>
        <v/>
      </c>
      <c r="W1814" s="324" t="str">
        <f>IF($A1814&lt;&gt;"",INDEX(Inputs!$AP1810:$BA1810,,MATCH('Sch 10.2 Rate Data'!W$7,Inputs!$AP$4:$BA$4,0)),"")</f>
        <v/>
      </c>
      <c r="X1814" s="324" t="str">
        <f>IF($A1814&lt;&gt;"",INDEX(Inputs!$AP1810:$BA1810,,MATCH('Sch 10.2 Rate Data'!X$7,Inputs!$AP$4:$BA$4,0)),"")</f>
        <v/>
      </c>
      <c r="Y1814" s="545" t="str">
        <f>IF($A1814&lt;&gt;"",INDEX(Inputs!$AP1810:$BA1810,,MATCH('Sch 10.2 Rate Data'!Y$7,Inputs!$AP$4:$BA$4,0)),"")</f>
        <v/>
      </c>
      <c r="Z1814" s="692" t="str">
        <f t="shared" si="376"/>
        <v/>
      </c>
      <c r="AA1814" s="548" t="str">
        <f t="shared" si="376"/>
        <v/>
      </c>
      <c r="AB1814" s="548" t="str">
        <f t="shared" si="376"/>
        <v/>
      </c>
      <c r="AC1814" s="548" t="str">
        <f t="shared" si="376"/>
        <v/>
      </c>
      <c r="AD1814" s="548" t="str">
        <f t="shared" si="376"/>
        <v/>
      </c>
      <c r="AE1814" s="548" t="str">
        <f t="shared" si="376"/>
        <v/>
      </c>
      <c r="AF1814" s="548" t="str">
        <f t="shared" si="376"/>
        <v/>
      </c>
      <c r="AG1814" s="548" t="str">
        <f t="shared" si="376"/>
        <v/>
      </c>
      <c r="AH1814" s="548" t="str">
        <f t="shared" si="376"/>
        <v/>
      </c>
      <c r="AI1814" s="548" t="str">
        <f t="shared" si="375"/>
        <v/>
      </c>
      <c r="AJ1814" s="548" t="str">
        <f t="shared" si="375"/>
        <v/>
      </c>
      <c r="AK1814" s="547" t="str">
        <f t="shared" si="375"/>
        <v/>
      </c>
      <c r="AL1814" s="692" t="str">
        <f>IF($A1814&lt;&gt;"",IF(OR(N1814="",N1814=0), 0, INDEX('Sch 10.1 Rate Design'!$E$9:$E$16,MATCH($C1814,'Sch 10.1 Rate Design'!$B$9:$B$16,0))),"")</f>
        <v/>
      </c>
      <c r="AM1814" s="548" t="str">
        <f>IF($A1814&lt;&gt;"",IF(OR(O1814="",O1814=0), 0, INDEX('Sch 10.1 Rate Design'!$E$9:$E$16,MATCH($C1814,'Sch 10.1 Rate Design'!$B$9:$B$16,0))),"")</f>
        <v/>
      </c>
      <c r="AN1814" s="548" t="str">
        <f>IF($A1814&lt;&gt;"",IF(OR(P1814="",P1814=0), 0, INDEX('Sch 10.1 Rate Design'!$E$9:$E$16,MATCH($C1814,'Sch 10.1 Rate Design'!$B$9:$B$16,0))),"")</f>
        <v/>
      </c>
      <c r="AO1814" s="548" t="str">
        <f>IF($A1814&lt;&gt;"",IF(OR(Q1814="",Q1814=0), 0, INDEX('Sch 10.1 Rate Design'!$E$9:$E$16,MATCH($C1814,'Sch 10.1 Rate Design'!$B$9:$B$16,0))),"")</f>
        <v/>
      </c>
      <c r="AP1814" s="548" t="str">
        <f>IF($A1814&lt;&gt;"",IF(OR(R1814="",R1814=0), 0, INDEX('Sch 10.1 Rate Design'!$E$9:$E$16,MATCH($C1814,'Sch 10.1 Rate Design'!$B$9:$B$16,0))),"")</f>
        <v/>
      </c>
      <c r="AQ1814" s="548" t="str">
        <f>IF($A1814&lt;&gt;"",IF(OR(S1814="",S1814=0), 0, INDEX('Sch 10.1 Rate Design'!$E$9:$E$16,MATCH($C1814,'Sch 10.1 Rate Design'!$B$9:$B$16,0))),"")</f>
        <v/>
      </c>
      <c r="AR1814" s="548" t="str">
        <f>IF($A1814&lt;&gt;"",IF(OR(T1814="",T1814=0), 0, INDEX('Sch 10.1 Rate Design'!$E$9:$E$16,MATCH($C1814,'Sch 10.1 Rate Design'!$B$9:$B$16,0))),"")</f>
        <v/>
      </c>
      <c r="AS1814" s="548" t="str">
        <f>IF($A1814&lt;&gt;"",IF(OR(U1814="",U1814=0), 0, INDEX('Sch 10.1 Rate Design'!$E$9:$E$16,MATCH($C1814,'Sch 10.1 Rate Design'!$B$9:$B$16,0))),"")</f>
        <v/>
      </c>
      <c r="AT1814" s="548" t="str">
        <f>IF($A1814&lt;&gt;"",IF(OR(V1814="",V1814=0), 0, INDEX('Sch 10.1 Rate Design'!$E$9:$E$16,MATCH($C1814,'Sch 10.1 Rate Design'!$B$9:$B$16,0))),"")</f>
        <v/>
      </c>
      <c r="AU1814" s="548" t="str">
        <f>IF($A1814&lt;&gt;"",IF(OR(W1814="",W1814=0), 0, INDEX('Sch 10.1 Rate Design'!$E$9:$E$16,MATCH($C1814,'Sch 10.1 Rate Design'!$B$9:$B$16,0))),"")</f>
        <v/>
      </c>
      <c r="AV1814" s="548" t="str">
        <f>IF($A1814&lt;&gt;"",IF(OR(X1814="",X1814=0), 0, INDEX('Sch 10.1 Rate Design'!$E$9:$E$16,MATCH($C1814,'Sch 10.1 Rate Design'!$B$9:$B$16,0))),"")</f>
        <v/>
      </c>
      <c r="AW1814" s="547" t="str">
        <f>IF($A1814&lt;&gt;"",IF(OR(Y1814="",Y1814=0), 0, INDEX('Sch 10.1 Rate Design'!$E$9:$E$16,MATCH($C1814,'Sch 10.1 Rate Design'!$B$9:$B$16,0))),"")</f>
        <v/>
      </c>
      <c r="AX1814" s="546" t="str">
        <f>IF($A1814&lt;&gt;"",IF(OR(N1814="",N1814=0),0,+IF(N1814&gt;+INDEX('Sch 10.1 Rate Design'!$D$9:$D$16,MATCH($C1814,'Sch 10.1 Rate Design'!$B$9:$B$16,0)),IF(N1814&gt;+INDEX('Sch 10.1 Rate Design'!$F$9:$F$16,MATCH($C1814,'Sch 10.1 Rate Design'!$B$9:$B$16,0)),+INDEX('Sch 10.1 Rate Design'!$F$9:$F$16,MATCH($C1814,'Sch 10.1 Rate Design'!$B$9:$B$16,0))-INDEX('Sch 10.1 Rate Design'!$D$9:$D$16,MATCH($C1814,'Sch 10.1 Rate Design'!$B$9:$B$16,0)), N1814-INDEX('Sch 10.1 Rate Design'!$D$9:$D$16,MATCH($C1814,'Sch 10.1 Rate Design'!$B$9:$B$16,0))),0)),"")</f>
        <v/>
      </c>
      <c r="AY1814" s="324" t="str">
        <f>IF($A1814&lt;&gt;"",IF(OR(O1814="",O1814=0),0,+IF(O1814&gt;+INDEX('Sch 10.1 Rate Design'!$D$9:$D$16,MATCH($C1814,'Sch 10.1 Rate Design'!$B$9:$B$16,0)),IF(O1814&gt;+INDEX('Sch 10.1 Rate Design'!$F$9:$F$16,MATCH($C1814,'Sch 10.1 Rate Design'!$B$9:$B$16,0)),+INDEX('Sch 10.1 Rate Design'!$F$9:$F$16,MATCH($C1814,'Sch 10.1 Rate Design'!$B$9:$B$16,0))-INDEX('Sch 10.1 Rate Design'!$D$9:$D$16,MATCH($C1814,'Sch 10.1 Rate Design'!$B$9:$B$16,0)), O1814-INDEX('Sch 10.1 Rate Design'!$D$9:$D$16,MATCH($C1814,'Sch 10.1 Rate Design'!$B$9:$B$16,0))),0)),"")</f>
        <v/>
      </c>
      <c r="AZ1814" s="324" t="str">
        <f>IF($A1814&lt;&gt;"",IF(OR(P1814="",P1814=0),0,+IF(P1814&gt;+INDEX('Sch 10.1 Rate Design'!$D$9:$D$16,MATCH($C1814,'Sch 10.1 Rate Design'!$B$9:$B$16,0)),IF(P1814&gt;+INDEX('Sch 10.1 Rate Design'!$F$9:$F$16,MATCH($C1814,'Sch 10.1 Rate Design'!$B$9:$B$16,0)),+INDEX('Sch 10.1 Rate Design'!$F$9:$F$16,MATCH($C1814,'Sch 10.1 Rate Design'!$B$9:$B$16,0))-INDEX('Sch 10.1 Rate Design'!$D$9:$D$16,MATCH($C1814,'Sch 10.1 Rate Design'!$B$9:$B$16,0)), P1814-INDEX('Sch 10.1 Rate Design'!$D$9:$D$16,MATCH($C1814,'Sch 10.1 Rate Design'!$B$9:$B$16,0))),0)),"")</f>
        <v/>
      </c>
      <c r="BA1814" s="324" t="str">
        <f>IF($A1814&lt;&gt;"",IF(OR(Q1814="",Q1814=0),0,+IF(Q1814&gt;+INDEX('Sch 10.1 Rate Design'!$D$9:$D$16,MATCH($C1814,'Sch 10.1 Rate Design'!$B$9:$B$16,0)),IF(Q1814&gt;+INDEX('Sch 10.1 Rate Design'!$F$9:$F$16,MATCH($C1814,'Sch 10.1 Rate Design'!$B$9:$B$16,0)),+INDEX('Sch 10.1 Rate Design'!$F$9:$F$16,MATCH($C1814,'Sch 10.1 Rate Design'!$B$9:$B$16,0))-INDEX('Sch 10.1 Rate Design'!$D$9:$D$16,MATCH($C1814,'Sch 10.1 Rate Design'!$B$9:$B$16,0)), Q1814-INDEX('Sch 10.1 Rate Design'!$D$9:$D$16,MATCH($C1814,'Sch 10.1 Rate Design'!$B$9:$B$16,0))),0)),"")</f>
        <v/>
      </c>
      <c r="BB1814" s="324" t="str">
        <f>IF($A1814&lt;&gt;"",IF(OR(R1814="",R1814=0),0,+IF(R1814&gt;+INDEX('Sch 10.1 Rate Design'!$D$9:$D$16,MATCH($C1814,'Sch 10.1 Rate Design'!$B$9:$B$16,0)),IF(R1814&gt;+INDEX('Sch 10.1 Rate Design'!$F$9:$F$16,MATCH($C1814,'Sch 10.1 Rate Design'!$B$9:$B$16,0)),+INDEX('Sch 10.1 Rate Design'!$F$9:$F$16,MATCH($C1814,'Sch 10.1 Rate Design'!$B$9:$B$16,0))-INDEX('Sch 10.1 Rate Design'!$D$9:$D$16,MATCH($C1814,'Sch 10.1 Rate Design'!$B$9:$B$16,0)), R1814-INDEX('Sch 10.1 Rate Design'!$D$9:$D$16,MATCH($C1814,'Sch 10.1 Rate Design'!$B$9:$B$16,0))),0)),"")</f>
        <v/>
      </c>
      <c r="BC1814" s="324" t="str">
        <f>IF($A1814&lt;&gt;"",IF(OR(S1814="",S1814=0),0,+IF(S1814&gt;+INDEX('Sch 10.1 Rate Design'!$D$9:$D$16,MATCH($C1814,'Sch 10.1 Rate Design'!$B$9:$B$16,0)),IF(S1814&gt;+INDEX('Sch 10.1 Rate Design'!$F$9:$F$16,MATCH($C1814,'Sch 10.1 Rate Design'!$B$9:$B$16,0)),+INDEX('Sch 10.1 Rate Design'!$F$9:$F$16,MATCH($C1814,'Sch 10.1 Rate Design'!$B$9:$B$16,0))-INDEX('Sch 10.1 Rate Design'!$D$9:$D$16,MATCH($C1814,'Sch 10.1 Rate Design'!$B$9:$B$16,0)), S1814-INDEX('Sch 10.1 Rate Design'!$D$9:$D$16,MATCH($C1814,'Sch 10.1 Rate Design'!$B$9:$B$16,0))),0)),"")</f>
        <v/>
      </c>
      <c r="BD1814" s="324" t="str">
        <f>IF($A1814&lt;&gt;"",IF(OR(T1814="",T1814=0),0,+IF(T1814&gt;+INDEX('Sch 10.1 Rate Design'!$D$9:$D$16,MATCH($C1814,'Sch 10.1 Rate Design'!$B$9:$B$16,0)),IF(T1814&gt;+INDEX('Sch 10.1 Rate Design'!$F$9:$F$16,MATCH($C1814,'Sch 10.1 Rate Design'!$B$9:$B$16,0)),+INDEX('Sch 10.1 Rate Design'!$F$9:$F$16,MATCH($C1814,'Sch 10.1 Rate Design'!$B$9:$B$16,0))-INDEX('Sch 10.1 Rate Design'!$D$9:$D$16,MATCH($C1814,'Sch 10.1 Rate Design'!$B$9:$B$16,0)), T1814-INDEX('Sch 10.1 Rate Design'!$D$9:$D$16,MATCH($C1814,'Sch 10.1 Rate Design'!$B$9:$B$16,0))),0)),"")</f>
        <v/>
      </c>
      <c r="BE1814" s="324" t="str">
        <f>IF($A1814&lt;&gt;"",IF(OR(U1814="",U1814=0),0,+IF(U1814&gt;+INDEX('Sch 10.1 Rate Design'!$D$9:$D$16,MATCH($C1814,'Sch 10.1 Rate Design'!$B$9:$B$16,0)),IF(U1814&gt;+INDEX('Sch 10.1 Rate Design'!$F$9:$F$16,MATCH($C1814,'Sch 10.1 Rate Design'!$B$9:$B$16,0)),+INDEX('Sch 10.1 Rate Design'!$F$9:$F$16,MATCH($C1814,'Sch 10.1 Rate Design'!$B$9:$B$16,0))-INDEX('Sch 10.1 Rate Design'!$D$9:$D$16,MATCH($C1814,'Sch 10.1 Rate Design'!$B$9:$B$16,0)), U1814-INDEX('Sch 10.1 Rate Design'!$D$9:$D$16,MATCH($C1814,'Sch 10.1 Rate Design'!$B$9:$B$16,0))),0)),"")</f>
        <v/>
      </c>
      <c r="BF1814" s="324" t="str">
        <f>IF($A1814&lt;&gt;"",IF(OR(V1814="",V1814=0),0,+IF(V1814&gt;+INDEX('Sch 10.1 Rate Design'!$D$9:$D$16,MATCH($C1814,'Sch 10.1 Rate Design'!$B$9:$B$16,0)),IF(V1814&gt;+INDEX('Sch 10.1 Rate Design'!$F$9:$F$16,MATCH($C1814,'Sch 10.1 Rate Design'!$B$9:$B$16,0)),+INDEX('Sch 10.1 Rate Design'!$F$9:$F$16,MATCH($C1814,'Sch 10.1 Rate Design'!$B$9:$B$16,0))-INDEX('Sch 10.1 Rate Design'!$D$9:$D$16,MATCH($C1814,'Sch 10.1 Rate Design'!$B$9:$B$16,0)), V1814-INDEX('Sch 10.1 Rate Design'!$D$9:$D$16,MATCH($C1814,'Sch 10.1 Rate Design'!$B$9:$B$16,0))),0)),"")</f>
        <v/>
      </c>
      <c r="BG1814" s="324" t="str">
        <f>IF($A1814&lt;&gt;"",IF(OR(W1814="",W1814=0),0,+IF(W1814&gt;+INDEX('Sch 10.1 Rate Design'!$D$9:$D$16,MATCH($C1814,'Sch 10.1 Rate Design'!$B$9:$B$16,0)),IF(W1814&gt;+INDEX('Sch 10.1 Rate Design'!$F$9:$F$16,MATCH($C1814,'Sch 10.1 Rate Design'!$B$9:$B$16,0)),+INDEX('Sch 10.1 Rate Design'!$F$9:$F$16,MATCH($C1814,'Sch 10.1 Rate Design'!$B$9:$B$16,0))-INDEX('Sch 10.1 Rate Design'!$D$9:$D$16,MATCH($C1814,'Sch 10.1 Rate Design'!$B$9:$B$16,0)), W1814-INDEX('Sch 10.1 Rate Design'!$D$9:$D$16,MATCH($C1814,'Sch 10.1 Rate Design'!$B$9:$B$16,0))),0)),"")</f>
        <v/>
      </c>
      <c r="BH1814" s="324" t="str">
        <f>IF($A1814&lt;&gt;"",IF(OR(X1814="",X1814=0),0,+IF(X1814&gt;+INDEX('Sch 10.1 Rate Design'!$D$9:$D$16,MATCH($C1814,'Sch 10.1 Rate Design'!$B$9:$B$16,0)),IF(X1814&gt;+INDEX('Sch 10.1 Rate Design'!$F$9:$F$16,MATCH($C1814,'Sch 10.1 Rate Design'!$B$9:$B$16,0)),+INDEX('Sch 10.1 Rate Design'!$F$9:$F$16,MATCH($C1814,'Sch 10.1 Rate Design'!$B$9:$B$16,0))-INDEX('Sch 10.1 Rate Design'!$D$9:$D$16,MATCH($C1814,'Sch 10.1 Rate Design'!$B$9:$B$16,0)), X1814-INDEX('Sch 10.1 Rate Design'!$D$9:$D$16,MATCH($C1814,'Sch 10.1 Rate Design'!$B$9:$B$16,0))),0)),"")</f>
        <v/>
      </c>
      <c r="BI1814" s="545" t="str">
        <f>IF($A1814&lt;&gt;"",IF(OR(Y1814="",Y1814=0),0,+IF(Y1814&gt;+INDEX('Sch 10.1 Rate Design'!$D$9:$D$16,MATCH($C1814,'Sch 10.1 Rate Design'!$B$9:$B$16,0)),IF(Y1814&gt;+INDEX('Sch 10.1 Rate Design'!$F$9:$F$16,MATCH($C1814,'Sch 10.1 Rate Design'!$B$9:$B$16,0)),+INDEX('Sch 10.1 Rate Design'!$F$9:$F$16,MATCH($C1814,'Sch 10.1 Rate Design'!$B$9:$B$16,0))-INDEX('Sch 10.1 Rate Design'!$D$9:$D$16,MATCH($C1814,'Sch 10.1 Rate Design'!$B$9:$B$16,0)), Y1814-INDEX('Sch 10.1 Rate Design'!$D$9:$D$16,MATCH($C1814,'Sch 10.1 Rate Design'!$B$9:$B$16,0))),0)),"")</f>
        <v/>
      </c>
      <c r="BJ1814" s="692" t="str">
        <f>IF($A1814&lt;&gt;"",IF(OR(N1814="",N1814=0), 0, AX1814/'Sch 10.1 Rate Design'!$Z$25*INDEX('Sch 10.1 Rate Design'!$G$9:$G$16,MATCH($C1814,'Sch 10.1 Rate Design'!$B$9:$B$16,0))),"")</f>
        <v/>
      </c>
      <c r="BK1814" s="548" t="str">
        <f>IF($A1814&lt;&gt;"",IF(OR(O1814="",O1814=0), 0, AY1814/'Sch 10.1 Rate Design'!$Z$25*INDEX('Sch 10.1 Rate Design'!$G$9:$G$16,MATCH($C1814,'Sch 10.1 Rate Design'!$B$9:$B$16,0))),"")</f>
        <v/>
      </c>
      <c r="BL1814" s="548" t="str">
        <f>IF($A1814&lt;&gt;"",IF(OR(P1814="",P1814=0), 0, AZ1814/'Sch 10.1 Rate Design'!$Z$25*INDEX('Sch 10.1 Rate Design'!$G$9:$G$16,MATCH($C1814,'Sch 10.1 Rate Design'!$B$9:$B$16,0))),"")</f>
        <v/>
      </c>
      <c r="BM1814" s="548" t="str">
        <f>IF($A1814&lt;&gt;"",IF(OR(Q1814="",Q1814=0), 0, BA1814/'Sch 10.1 Rate Design'!$Z$25*INDEX('Sch 10.1 Rate Design'!$G$9:$G$16,MATCH($C1814,'Sch 10.1 Rate Design'!$B$9:$B$16,0))),"")</f>
        <v/>
      </c>
      <c r="BN1814" s="548" t="str">
        <f>IF($A1814&lt;&gt;"",IF(OR(R1814="",R1814=0), 0, BB1814/'Sch 10.1 Rate Design'!$Z$25*INDEX('Sch 10.1 Rate Design'!$G$9:$G$16,MATCH($C1814,'Sch 10.1 Rate Design'!$B$9:$B$16,0))),"")</f>
        <v/>
      </c>
      <c r="BO1814" s="548" t="str">
        <f>IF($A1814&lt;&gt;"",IF(OR(S1814="",S1814=0), 0, BC1814/'Sch 10.1 Rate Design'!$Z$25*INDEX('Sch 10.1 Rate Design'!$G$9:$G$16,MATCH($C1814,'Sch 10.1 Rate Design'!$B$9:$B$16,0))),"")</f>
        <v/>
      </c>
      <c r="BP1814" s="548" t="str">
        <f>IF($A1814&lt;&gt;"",IF(OR(T1814="",T1814=0), 0, BD1814/'Sch 10.1 Rate Design'!$Z$25*INDEX('Sch 10.1 Rate Design'!$G$9:$G$16,MATCH($C1814,'Sch 10.1 Rate Design'!$B$9:$B$16,0))),"")</f>
        <v/>
      </c>
      <c r="BQ1814" s="548" t="str">
        <f>IF($A1814&lt;&gt;"",IF(OR(U1814="",U1814=0), 0, BE1814/'Sch 10.1 Rate Design'!$Z$25*INDEX('Sch 10.1 Rate Design'!$G$9:$G$16,MATCH($C1814,'Sch 10.1 Rate Design'!$B$9:$B$16,0))),"")</f>
        <v/>
      </c>
      <c r="BR1814" s="548" t="str">
        <f>IF($A1814&lt;&gt;"",IF(OR(V1814="",V1814=0), 0, BF1814/'Sch 10.1 Rate Design'!$Z$25*INDEX('Sch 10.1 Rate Design'!$G$9:$G$16,MATCH($C1814,'Sch 10.1 Rate Design'!$B$9:$B$16,0))),"")</f>
        <v/>
      </c>
      <c r="BS1814" s="548" t="str">
        <f>IF($A1814&lt;&gt;"",IF(OR(W1814="",W1814=0), 0, BG1814/'Sch 10.1 Rate Design'!$Z$25*INDEX('Sch 10.1 Rate Design'!$G$9:$G$16,MATCH($C1814,'Sch 10.1 Rate Design'!$B$9:$B$16,0))),"")</f>
        <v/>
      </c>
      <c r="BT1814" s="548" t="str">
        <f>IF($A1814&lt;&gt;"",IF(OR(X1814="",X1814=0), 0, BH1814/'Sch 10.1 Rate Design'!$Z$25*INDEX('Sch 10.1 Rate Design'!$G$9:$G$16,MATCH($C1814,'Sch 10.1 Rate Design'!$B$9:$B$16,0))),"")</f>
        <v/>
      </c>
      <c r="BU1814" s="547" t="str">
        <f>IF($A1814&lt;&gt;"",IF(OR(Y1814="",Y1814=0), 0, BI1814/'Sch 10.1 Rate Design'!$Z$25*INDEX('Sch 10.1 Rate Design'!$G$9:$G$16,MATCH($C1814,'Sch 10.1 Rate Design'!$B$9:$B$16,0))),"")</f>
        <v/>
      </c>
      <c r="BV1814" s="546" t="str">
        <f>IF($A1814&lt;&gt;"",IF(OR(N1814="",N1814=0),0,+IF(N1814&gt;+INDEX('Sch 10.1 Rate Design'!$F$9:$F$16,MATCH($C1814,'Sch 10.1 Rate Design'!$B$9:$B$16,0)),IF(N1814&gt;+INDEX('Sch 10.1 Rate Design'!$H$9:$H$16,MATCH($C1814,'Sch 10.1 Rate Design'!$B$9:$B$16,0)),+INDEX('Sch 10.1 Rate Design'!$H$9:$H$16,MATCH($C1814,'Sch 10.1 Rate Design'!$B$9:$B$16,0))-INDEX('Sch 10.1 Rate Design'!$F$9:$F$16,MATCH($C1814,'Sch 10.1 Rate Design'!$B$9:$B$16,0)), N1814-INDEX('Sch 10.1 Rate Design'!$F$9:$F$16,MATCH($C1814,'Sch 10.1 Rate Design'!$B$9:$B$16,0))), 0)),"")</f>
        <v/>
      </c>
      <c r="BW1814" s="324" t="str">
        <f>IF($A1814&lt;&gt;"",IF(OR(O1814="",O1814=0),0,+IF(O1814&gt;+INDEX('Sch 10.1 Rate Design'!$F$9:$F$16,MATCH($C1814,'Sch 10.1 Rate Design'!$B$9:$B$16,0)),IF(O1814&gt;+INDEX('Sch 10.1 Rate Design'!$H$9:$H$16,MATCH($C1814,'Sch 10.1 Rate Design'!$B$9:$B$16,0)),+INDEX('Sch 10.1 Rate Design'!$H$9:$H$16,MATCH($C1814,'Sch 10.1 Rate Design'!$B$9:$B$16,0))-INDEX('Sch 10.1 Rate Design'!$F$9:$F$16,MATCH($C1814,'Sch 10.1 Rate Design'!$B$9:$B$16,0)), O1814-INDEX('Sch 10.1 Rate Design'!$F$9:$F$16,MATCH($C1814,'Sch 10.1 Rate Design'!$B$9:$B$16,0))), 0)),"")</f>
        <v/>
      </c>
      <c r="BX1814" s="324" t="str">
        <f>IF($A1814&lt;&gt;"",IF(OR(P1814="",P1814=0),0,+IF(P1814&gt;+INDEX('Sch 10.1 Rate Design'!$F$9:$F$16,MATCH($C1814,'Sch 10.1 Rate Design'!$B$9:$B$16,0)),IF(P1814&gt;+INDEX('Sch 10.1 Rate Design'!$H$9:$H$16,MATCH($C1814,'Sch 10.1 Rate Design'!$B$9:$B$16,0)),+INDEX('Sch 10.1 Rate Design'!$H$9:$H$16,MATCH($C1814,'Sch 10.1 Rate Design'!$B$9:$B$16,0))-INDEX('Sch 10.1 Rate Design'!$F$9:$F$16,MATCH($C1814,'Sch 10.1 Rate Design'!$B$9:$B$16,0)), P1814-INDEX('Sch 10.1 Rate Design'!$F$9:$F$16,MATCH($C1814,'Sch 10.1 Rate Design'!$B$9:$B$16,0))), 0)),"")</f>
        <v/>
      </c>
      <c r="BY1814" s="324" t="str">
        <f>IF($A1814&lt;&gt;"",IF(OR(Q1814="",Q1814=0),0,+IF(Q1814&gt;+INDEX('Sch 10.1 Rate Design'!$F$9:$F$16,MATCH($C1814,'Sch 10.1 Rate Design'!$B$9:$B$16,0)),IF(Q1814&gt;+INDEX('Sch 10.1 Rate Design'!$H$9:$H$16,MATCH($C1814,'Sch 10.1 Rate Design'!$B$9:$B$16,0)),+INDEX('Sch 10.1 Rate Design'!$H$9:$H$16,MATCH($C1814,'Sch 10.1 Rate Design'!$B$9:$B$16,0))-INDEX('Sch 10.1 Rate Design'!$F$9:$F$16,MATCH($C1814,'Sch 10.1 Rate Design'!$B$9:$B$16,0)), Q1814-INDEX('Sch 10.1 Rate Design'!$F$9:$F$16,MATCH($C1814,'Sch 10.1 Rate Design'!$B$9:$B$16,0))), 0)),"")</f>
        <v/>
      </c>
      <c r="BZ1814" s="324" t="str">
        <f>IF($A1814&lt;&gt;"",IF(OR(R1814="",R1814=0),0,+IF(R1814&gt;+INDEX('Sch 10.1 Rate Design'!$F$9:$F$16,MATCH($C1814,'Sch 10.1 Rate Design'!$B$9:$B$16,0)),IF(R1814&gt;+INDEX('Sch 10.1 Rate Design'!$H$9:$H$16,MATCH($C1814,'Sch 10.1 Rate Design'!$B$9:$B$16,0)),+INDEX('Sch 10.1 Rate Design'!$H$9:$H$16,MATCH($C1814,'Sch 10.1 Rate Design'!$B$9:$B$16,0))-INDEX('Sch 10.1 Rate Design'!$F$9:$F$16,MATCH($C1814,'Sch 10.1 Rate Design'!$B$9:$B$16,0)), R1814-INDEX('Sch 10.1 Rate Design'!$F$9:$F$16,MATCH($C1814,'Sch 10.1 Rate Design'!$B$9:$B$16,0))), 0)),"")</f>
        <v/>
      </c>
      <c r="CA1814" s="324" t="str">
        <f>IF($A1814&lt;&gt;"",IF(OR(S1814="",S1814=0),0,+IF(S1814&gt;+INDEX('Sch 10.1 Rate Design'!$F$9:$F$16,MATCH($C1814,'Sch 10.1 Rate Design'!$B$9:$B$16,0)),IF(S1814&gt;+INDEX('Sch 10.1 Rate Design'!$H$9:$H$16,MATCH($C1814,'Sch 10.1 Rate Design'!$B$9:$B$16,0)),+INDEX('Sch 10.1 Rate Design'!$H$9:$H$16,MATCH($C1814,'Sch 10.1 Rate Design'!$B$9:$B$16,0))-INDEX('Sch 10.1 Rate Design'!$F$9:$F$16,MATCH($C1814,'Sch 10.1 Rate Design'!$B$9:$B$16,0)), S1814-INDEX('Sch 10.1 Rate Design'!$F$9:$F$16,MATCH($C1814,'Sch 10.1 Rate Design'!$B$9:$B$16,0))), 0)),"")</f>
        <v/>
      </c>
      <c r="CB1814" s="324" t="str">
        <f>IF($A1814&lt;&gt;"",IF(OR(T1814="",T1814=0),0,+IF(T1814&gt;+INDEX('Sch 10.1 Rate Design'!$F$9:$F$16,MATCH($C1814,'Sch 10.1 Rate Design'!$B$9:$B$16,0)),IF(T1814&gt;+INDEX('Sch 10.1 Rate Design'!$H$9:$H$16,MATCH($C1814,'Sch 10.1 Rate Design'!$B$9:$B$16,0)),+INDEX('Sch 10.1 Rate Design'!$H$9:$H$16,MATCH($C1814,'Sch 10.1 Rate Design'!$B$9:$B$16,0))-INDEX('Sch 10.1 Rate Design'!$F$9:$F$16,MATCH($C1814,'Sch 10.1 Rate Design'!$B$9:$B$16,0)), T1814-INDEX('Sch 10.1 Rate Design'!$F$9:$F$16,MATCH($C1814,'Sch 10.1 Rate Design'!$B$9:$B$16,0))), 0)),"")</f>
        <v/>
      </c>
      <c r="CC1814" s="324" t="str">
        <f>IF($A1814&lt;&gt;"",IF(OR(U1814="",U1814=0),0,+IF(U1814&gt;+INDEX('Sch 10.1 Rate Design'!$F$9:$F$16,MATCH($C1814,'Sch 10.1 Rate Design'!$B$9:$B$16,0)),IF(U1814&gt;+INDEX('Sch 10.1 Rate Design'!$H$9:$H$16,MATCH($C1814,'Sch 10.1 Rate Design'!$B$9:$B$16,0)),+INDEX('Sch 10.1 Rate Design'!$H$9:$H$16,MATCH($C1814,'Sch 10.1 Rate Design'!$B$9:$B$16,0))-INDEX('Sch 10.1 Rate Design'!$F$9:$F$16,MATCH($C1814,'Sch 10.1 Rate Design'!$B$9:$B$16,0)), U1814-INDEX('Sch 10.1 Rate Design'!$F$9:$F$16,MATCH($C1814,'Sch 10.1 Rate Design'!$B$9:$B$16,0))), 0)),"")</f>
        <v/>
      </c>
      <c r="CD1814" s="324" t="str">
        <f>IF($A1814&lt;&gt;"",IF(OR(V1814="",V1814=0),0,+IF(V1814&gt;+INDEX('Sch 10.1 Rate Design'!$F$9:$F$16,MATCH($C1814,'Sch 10.1 Rate Design'!$B$9:$B$16,0)),IF(V1814&gt;+INDEX('Sch 10.1 Rate Design'!$H$9:$H$16,MATCH($C1814,'Sch 10.1 Rate Design'!$B$9:$B$16,0)),+INDEX('Sch 10.1 Rate Design'!$H$9:$H$16,MATCH($C1814,'Sch 10.1 Rate Design'!$B$9:$B$16,0))-INDEX('Sch 10.1 Rate Design'!$F$9:$F$16,MATCH($C1814,'Sch 10.1 Rate Design'!$B$9:$B$16,0)), V1814-INDEX('Sch 10.1 Rate Design'!$F$9:$F$16,MATCH($C1814,'Sch 10.1 Rate Design'!$B$9:$B$16,0))), 0)),"")</f>
        <v/>
      </c>
      <c r="CE1814" s="324" t="str">
        <f>IF($A1814&lt;&gt;"",IF(OR(W1814="",W1814=0),0,+IF(W1814&gt;+INDEX('Sch 10.1 Rate Design'!$F$9:$F$16,MATCH($C1814,'Sch 10.1 Rate Design'!$B$9:$B$16,0)),IF(W1814&gt;+INDEX('Sch 10.1 Rate Design'!$H$9:$H$16,MATCH($C1814,'Sch 10.1 Rate Design'!$B$9:$B$16,0)),+INDEX('Sch 10.1 Rate Design'!$H$9:$H$16,MATCH($C1814,'Sch 10.1 Rate Design'!$B$9:$B$16,0))-INDEX('Sch 10.1 Rate Design'!$F$9:$F$16,MATCH($C1814,'Sch 10.1 Rate Design'!$B$9:$B$16,0)), W1814-INDEX('Sch 10.1 Rate Design'!$F$9:$F$16,MATCH($C1814,'Sch 10.1 Rate Design'!$B$9:$B$16,0))), 0)),"")</f>
        <v/>
      </c>
      <c r="CF1814" s="324" t="str">
        <f>IF($A1814&lt;&gt;"",IF(OR(X1814="",X1814=0),0,+IF(X1814&gt;+INDEX('Sch 10.1 Rate Design'!$F$9:$F$16,MATCH($C1814,'Sch 10.1 Rate Design'!$B$9:$B$16,0)),IF(X1814&gt;+INDEX('Sch 10.1 Rate Design'!$H$9:$H$16,MATCH($C1814,'Sch 10.1 Rate Design'!$B$9:$B$16,0)),+INDEX('Sch 10.1 Rate Design'!$H$9:$H$16,MATCH($C1814,'Sch 10.1 Rate Design'!$B$9:$B$16,0))-INDEX('Sch 10.1 Rate Design'!$F$9:$F$16,MATCH($C1814,'Sch 10.1 Rate Design'!$B$9:$B$16,0)), X1814-INDEX('Sch 10.1 Rate Design'!$F$9:$F$16,MATCH($C1814,'Sch 10.1 Rate Design'!$B$9:$B$16,0))), 0)),"")</f>
        <v/>
      </c>
      <c r="CG1814" s="545" t="str">
        <f>IF($A1814&lt;&gt;"",IF(OR(Y1814="",Y1814=0),0,+IF(Y1814&gt;+INDEX('Sch 10.1 Rate Design'!$F$9:$F$16,MATCH($C1814,'Sch 10.1 Rate Design'!$B$9:$B$16,0)),IF(Y1814&gt;+INDEX('Sch 10.1 Rate Design'!$H$9:$H$16,MATCH($C1814,'Sch 10.1 Rate Design'!$B$9:$B$16,0)),+INDEX('Sch 10.1 Rate Design'!$H$9:$H$16,MATCH($C1814,'Sch 10.1 Rate Design'!$B$9:$B$16,0))-INDEX('Sch 10.1 Rate Design'!$F$9:$F$16,MATCH($C1814,'Sch 10.1 Rate Design'!$B$9:$B$16,0)), Y1814-INDEX('Sch 10.1 Rate Design'!$F$9:$F$16,MATCH($C1814,'Sch 10.1 Rate Design'!$B$9:$B$16,0))), 0)),"")</f>
        <v/>
      </c>
      <c r="CH1814" s="692" t="str">
        <f>IF($A1814&lt;&gt;"",IF(OR(N1814="",N1814=0), 0, BV1814/'Sch 10.1 Rate Design'!$Z$25*INDEX('Sch 10.1 Rate Design'!$I$9:$I$16,MATCH($C1814,'Sch 10.1 Rate Design'!$B$9:$B$16,0))),"")</f>
        <v/>
      </c>
      <c r="CI1814" s="548" t="str">
        <f>IF($A1814&lt;&gt;"",IF(OR(O1814="",O1814=0), 0, BW1814/'Sch 10.1 Rate Design'!$Z$25*INDEX('Sch 10.1 Rate Design'!$I$9:$I$16,MATCH($C1814,'Sch 10.1 Rate Design'!$B$9:$B$16,0))),"")</f>
        <v/>
      </c>
      <c r="CJ1814" s="548" t="str">
        <f>IF($A1814&lt;&gt;"",IF(OR(P1814="",P1814=0), 0, BX1814/'Sch 10.1 Rate Design'!$Z$25*INDEX('Sch 10.1 Rate Design'!$I$9:$I$16,MATCH($C1814,'Sch 10.1 Rate Design'!$B$9:$B$16,0))),"")</f>
        <v/>
      </c>
      <c r="CK1814" s="548" t="str">
        <f>IF($A1814&lt;&gt;"",IF(OR(Q1814="",Q1814=0), 0, BY1814/'Sch 10.1 Rate Design'!$Z$25*INDEX('Sch 10.1 Rate Design'!$I$9:$I$16,MATCH($C1814,'Sch 10.1 Rate Design'!$B$9:$B$16,0))),"")</f>
        <v/>
      </c>
      <c r="CL1814" s="548" t="str">
        <f>IF($A1814&lt;&gt;"",IF(OR(R1814="",R1814=0), 0, BZ1814/'Sch 10.1 Rate Design'!$Z$25*INDEX('Sch 10.1 Rate Design'!$I$9:$I$16,MATCH($C1814,'Sch 10.1 Rate Design'!$B$9:$B$16,0))),"")</f>
        <v/>
      </c>
      <c r="CM1814" s="548" t="str">
        <f>IF($A1814&lt;&gt;"",IF(OR(S1814="",S1814=0), 0, CA1814/'Sch 10.1 Rate Design'!$Z$25*INDEX('Sch 10.1 Rate Design'!$I$9:$I$16,MATCH($C1814,'Sch 10.1 Rate Design'!$B$9:$B$16,0))),"")</f>
        <v/>
      </c>
      <c r="CN1814" s="548" t="str">
        <f>IF($A1814&lt;&gt;"",IF(OR(T1814="",T1814=0), 0, CB1814/'Sch 10.1 Rate Design'!$Z$25*INDEX('Sch 10.1 Rate Design'!$I$9:$I$16,MATCH($C1814,'Sch 10.1 Rate Design'!$B$9:$B$16,0))),"")</f>
        <v/>
      </c>
      <c r="CO1814" s="548" t="str">
        <f>IF($A1814&lt;&gt;"",IF(OR(U1814="",U1814=0), 0, CC1814/'Sch 10.1 Rate Design'!$Z$25*INDEX('Sch 10.1 Rate Design'!$I$9:$I$16,MATCH($C1814,'Sch 10.1 Rate Design'!$B$9:$B$16,0))),"")</f>
        <v/>
      </c>
      <c r="CP1814" s="548" t="str">
        <f>IF($A1814&lt;&gt;"",IF(OR(V1814="",V1814=0), 0, CD1814/'Sch 10.1 Rate Design'!$Z$25*INDEX('Sch 10.1 Rate Design'!$I$9:$I$16,MATCH($C1814,'Sch 10.1 Rate Design'!$B$9:$B$16,0))),"")</f>
        <v/>
      </c>
      <c r="CQ1814" s="548" t="str">
        <f>IF($A1814&lt;&gt;"",IF(OR(W1814="",W1814=0), 0, CE1814/'Sch 10.1 Rate Design'!$Z$25*INDEX('Sch 10.1 Rate Design'!$I$9:$I$16,MATCH($C1814,'Sch 10.1 Rate Design'!$B$9:$B$16,0))),"")</f>
        <v/>
      </c>
      <c r="CR1814" s="548" t="str">
        <f>IF($A1814&lt;&gt;"",IF(OR(X1814="",X1814=0), 0, CF1814/'Sch 10.1 Rate Design'!$Z$25*INDEX('Sch 10.1 Rate Design'!$I$9:$I$16,MATCH($C1814,'Sch 10.1 Rate Design'!$B$9:$B$16,0))),"")</f>
        <v/>
      </c>
      <c r="CS1814" s="547" t="str">
        <f>IF($A1814&lt;&gt;"",IF(OR(Y1814="",Y1814=0), 0, CG1814/'Sch 10.1 Rate Design'!$Z$25*INDEX('Sch 10.1 Rate Design'!$I$9:$I$16,MATCH($C1814,'Sch 10.1 Rate Design'!$B$9:$B$16,0))),"")</f>
        <v/>
      </c>
      <c r="CT1814" s="546" t="str">
        <f>IF($A1814&lt;&gt;"",IF(OR(N1814="",N1814=0),0,IF(N1814&gt;INDEX('Sch 10.1 Rate Design'!$J$9:$J$16,MATCH($C1814,'Sch 10.1 Rate Design'!$B$9:$B$16,0)),N1814-INDEX('Sch 10.1 Rate Design'!$J$9:$J$16,MATCH($C1814,'Sch 10.1 Rate Design'!$B$9:$B$16,0)),0)),"")</f>
        <v/>
      </c>
      <c r="CU1814" s="324" t="str">
        <f>IF($A1814&lt;&gt;"",IF(OR(O1814="",O1814=0),0,IF(O1814&gt;INDEX('Sch 10.1 Rate Design'!$J$9:$J$16,MATCH($C1814,'Sch 10.1 Rate Design'!$B$9:$B$16,0)),O1814-INDEX('Sch 10.1 Rate Design'!$J$9:$J$16,MATCH($C1814,'Sch 10.1 Rate Design'!$B$9:$B$16,0)),0)),"")</f>
        <v/>
      </c>
      <c r="CV1814" s="324" t="str">
        <f>IF($A1814&lt;&gt;"",IF(OR(P1814="",P1814=0),0,IF(P1814&gt;INDEX('Sch 10.1 Rate Design'!$J$9:$J$16,MATCH($C1814,'Sch 10.1 Rate Design'!$B$9:$B$16,0)),P1814-INDEX('Sch 10.1 Rate Design'!$J$9:$J$16,MATCH($C1814,'Sch 10.1 Rate Design'!$B$9:$B$16,0)),0)),"")</f>
        <v/>
      </c>
      <c r="CW1814" s="324" t="str">
        <f>IF($A1814&lt;&gt;"",IF(OR(Q1814="",Q1814=0),0,IF(Q1814&gt;INDEX('Sch 10.1 Rate Design'!$J$9:$J$16,MATCH($C1814,'Sch 10.1 Rate Design'!$B$9:$B$16,0)),Q1814-INDEX('Sch 10.1 Rate Design'!$J$9:$J$16,MATCH($C1814,'Sch 10.1 Rate Design'!$B$9:$B$16,0)),0)),"")</f>
        <v/>
      </c>
      <c r="CX1814" s="324" t="str">
        <f>IF($A1814&lt;&gt;"",IF(OR(R1814="",R1814=0),0,IF(R1814&gt;INDEX('Sch 10.1 Rate Design'!$J$9:$J$16,MATCH($C1814,'Sch 10.1 Rate Design'!$B$9:$B$16,0)),R1814-INDEX('Sch 10.1 Rate Design'!$J$9:$J$16,MATCH($C1814,'Sch 10.1 Rate Design'!$B$9:$B$16,0)),0)),"")</f>
        <v/>
      </c>
      <c r="CY1814" s="324" t="str">
        <f>IF($A1814&lt;&gt;"",IF(OR(S1814="",S1814=0),0,IF(S1814&gt;INDEX('Sch 10.1 Rate Design'!$J$9:$J$16,MATCH($C1814,'Sch 10.1 Rate Design'!$B$9:$B$16,0)),S1814-INDEX('Sch 10.1 Rate Design'!$J$9:$J$16,MATCH($C1814,'Sch 10.1 Rate Design'!$B$9:$B$16,0)),0)),"")</f>
        <v/>
      </c>
      <c r="CZ1814" s="324" t="str">
        <f>IF($A1814&lt;&gt;"",IF(OR(T1814="",T1814=0),0,IF(T1814&gt;INDEX('Sch 10.1 Rate Design'!$J$9:$J$16,MATCH($C1814,'Sch 10.1 Rate Design'!$B$9:$B$16,0)),T1814-INDEX('Sch 10.1 Rate Design'!$J$9:$J$16,MATCH($C1814,'Sch 10.1 Rate Design'!$B$9:$B$16,0)),0)),"")</f>
        <v/>
      </c>
      <c r="DA1814" s="324" t="str">
        <f>IF($A1814&lt;&gt;"",IF(OR(U1814="",U1814=0),0,IF(U1814&gt;INDEX('Sch 10.1 Rate Design'!$J$9:$J$16,MATCH($C1814,'Sch 10.1 Rate Design'!$B$9:$B$16,0)),U1814-INDEX('Sch 10.1 Rate Design'!$J$9:$J$16,MATCH($C1814,'Sch 10.1 Rate Design'!$B$9:$B$16,0)),0)),"")</f>
        <v/>
      </c>
      <c r="DB1814" s="324" t="str">
        <f>IF($A1814&lt;&gt;"",IF(OR(V1814="",V1814=0),0,IF(V1814&gt;INDEX('Sch 10.1 Rate Design'!$J$9:$J$16,MATCH($C1814,'Sch 10.1 Rate Design'!$B$9:$B$16,0)),V1814-INDEX('Sch 10.1 Rate Design'!$J$9:$J$16,MATCH($C1814,'Sch 10.1 Rate Design'!$B$9:$B$16,0)),0)),"")</f>
        <v/>
      </c>
      <c r="DC1814" s="324" t="str">
        <f>IF($A1814&lt;&gt;"",IF(OR(W1814="",W1814=0),0,IF(W1814&gt;INDEX('Sch 10.1 Rate Design'!$J$9:$J$16,MATCH($C1814,'Sch 10.1 Rate Design'!$B$9:$B$16,0)),W1814-INDEX('Sch 10.1 Rate Design'!$J$9:$J$16,MATCH($C1814,'Sch 10.1 Rate Design'!$B$9:$B$16,0)),0)),"")</f>
        <v/>
      </c>
      <c r="DD1814" s="324" t="str">
        <f>IF($A1814&lt;&gt;"",IF(OR(X1814="",X1814=0),0,IF(X1814&gt;INDEX('Sch 10.1 Rate Design'!$J$9:$J$16,MATCH($C1814,'Sch 10.1 Rate Design'!$B$9:$B$16,0)),X1814-INDEX('Sch 10.1 Rate Design'!$J$9:$J$16,MATCH($C1814,'Sch 10.1 Rate Design'!$B$9:$B$16,0)),0)),"")</f>
        <v/>
      </c>
      <c r="DE1814" s="545" t="str">
        <f>IF($A1814&lt;&gt;"",IF(OR(Y1814="",Y1814=0),0,IF(Y1814&gt;INDEX('Sch 10.1 Rate Design'!$J$9:$J$16,MATCH($C1814,'Sch 10.1 Rate Design'!$B$9:$B$16,0)),Y1814-INDEX('Sch 10.1 Rate Design'!$J$9:$J$16,MATCH($C1814,'Sch 10.1 Rate Design'!$B$9:$B$16,0)),0)),"")</f>
        <v/>
      </c>
      <c r="DF1814" s="692" t="str">
        <f>IF($A1814&lt;&gt;"",IF(OR(N1814="",N1814=0), 0, CT1814/'Sch 10.1 Rate Design'!$Z$25*INDEX('Sch 10.1 Rate Design'!$K$9:$K$16,MATCH($C1814,'Sch 10.1 Rate Design'!$B$9:$B$16,0))),"")</f>
        <v/>
      </c>
      <c r="DG1814" s="548" t="str">
        <f>IF($A1814&lt;&gt;"",IF(OR(O1814="",O1814=0), 0, CU1814/'Sch 10.1 Rate Design'!$Z$25*INDEX('Sch 10.1 Rate Design'!$K$9:$K$16,MATCH($C1814,'Sch 10.1 Rate Design'!$B$9:$B$16,0))),"")</f>
        <v/>
      </c>
      <c r="DH1814" s="548" t="str">
        <f>IF($A1814&lt;&gt;"",IF(OR(P1814="",P1814=0), 0, CV1814/'Sch 10.1 Rate Design'!$Z$25*INDEX('Sch 10.1 Rate Design'!$K$9:$K$16,MATCH($C1814,'Sch 10.1 Rate Design'!$B$9:$B$16,0))),"")</f>
        <v/>
      </c>
      <c r="DI1814" s="548" t="str">
        <f>IF($A1814&lt;&gt;"",IF(OR(Q1814="",Q1814=0), 0, CW1814/'Sch 10.1 Rate Design'!$Z$25*INDEX('Sch 10.1 Rate Design'!$K$9:$K$16,MATCH($C1814,'Sch 10.1 Rate Design'!$B$9:$B$16,0))),"")</f>
        <v/>
      </c>
      <c r="DJ1814" s="548" t="str">
        <f>IF($A1814&lt;&gt;"",IF(OR(R1814="",R1814=0), 0, CX1814/'Sch 10.1 Rate Design'!$Z$25*INDEX('Sch 10.1 Rate Design'!$K$9:$K$16,MATCH($C1814,'Sch 10.1 Rate Design'!$B$9:$B$16,0))),"")</f>
        <v/>
      </c>
      <c r="DK1814" s="548" t="str">
        <f>IF($A1814&lt;&gt;"",IF(OR(S1814="",S1814=0), 0, CY1814/'Sch 10.1 Rate Design'!$Z$25*INDEX('Sch 10.1 Rate Design'!$K$9:$K$16,MATCH($C1814,'Sch 10.1 Rate Design'!$B$9:$B$16,0))),"")</f>
        <v/>
      </c>
      <c r="DL1814" s="548" t="str">
        <f>IF($A1814&lt;&gt;"",IF(OR(T1814="",T1814=0), 0, CZ1814/'Sch 10.1 Rate Design'!$Z$25*INDEX('Sch 10.1 Rate Design'!$K$9:$K$16,MATCH($C1814,'Sch 10.1 Rate Design'!$B$9:$B$16,0))),"")</f>
        <v/>
      </c>
      <c r="DM1814" s="548" t="str">
        <f>IF($A1814&lt;&gt;"",IF(OR(U1814="",U1814=0), 0, DA1814/'Sch 10.1 Rate Design'!$Z$25*INDEX('Sch 10.1 Rate Design'!$K$9:$K$16,MATCH($C1814,'Sch 10.1 Rate Design'!$B$9:$B$16,0))),"")</f>
        <v/>
      </c>
      <c r="DN1814" s="548" t="str">
        <f>IF($A1814&lt;&gt;"",IF(OR(V1814="",V1814=0), 0, DB1814/'Sch 10.1 Rate Design'!$Z$25*INDEX('Sch 10.1 Rate Design'!$K$9:$K$16,MATCH($C1814,'Sch 10.1 Rate Design'!$B$9:$B$16,0))),"")</f>
        <v/>
      </c>
      <c r="DO1814" s="548" t="str">
        <f>IF($A1814&lt;&gt;"",IF(OR(W1814="",W1814=0), 0, DC1814/'Sch 10.1 Rate Design'!$Z$25*INDEX('Sch 10.1 Rate Design'!$K$9:$K$16,MATCH($C1814,'Sch 10.1 Rate Design'!$B$9:$B$16,0))),"")</f>
        <v/>
      </c>
      <c r="DP1814" s="548" t="str">
        <f>IF($A1814&lt;&gt;"",IF(OR(X1814="",X1814=0), 0, DD1814/'Sch 10.1 Rate Design'!$Z$25*INDEX('Sch 10.1 Rate Design'!$K$9:$K$16,MATCH($C1814,'Sch 10.1 Rate Design'!$B$9:$B$16,0))),"")</f>
        <v/>
      </c>
      <c r="DQ1814" s="547" t="str">
        <f>IF($A1814&lt;&gt;"",IF(OR(Y1814="",Y1814=0), 0, DE1814/'Sch 10.1 Rate Design'!$Z$25*INDEX('Sch 10.1 Rate Design'!$K$9:$K$16,MATCH($C1814,'Sch 10.1 Rate Design'!$B$9:$B$16,0))),"")</f>
        <v/>
      </c>
      <c r="DR1814" s="546" t="str">
        <f>IF($A1814&lt;&gt;"",IF(OR(N1814="",N1814=0), 0,INDEX('Sch 10.1 Rate Design'!$D$9:$D$16,MATCH($C1814,'Sch 10.1 Rate Design'!$B$9:$B$16,0))),"")</f>
        <v/>
      </c>
      <c r="DS1814" s="324" t="str">
        <f>IF($A1814&lt;&gt;"",IF(OR(O1814="",O1814=0), 0,INDEX('Sch 10.1 Rate Design'!$D$9:$D$16,MATCH($C1814,'Sch 10.1 Rate Design'!$B$9:$B$16,0))),"")</f>
        <v/>
      </c>
      <c r="DT1814" s="324" t="str">
        <f>IF($A1814&lt;&gt;"",IF(OR(P1814="",P1814=0), 0,INDEX('Sch 10.1 Rate Design'!$D$9:$D$16,MATCH($C1814,'Sch 10.1 Rate Design'!$B$9:$B$16,0))),"")</f>
        <v/>
      </c>
      <c r="DU1814" s="324" t="str">
        <f>IF($A1814&lt;&gt;"",IF(OR(Q1814="",Q1814=0), 0,INDEX('Sch 10.1 Rate Design'!$D$9:$D$16,MATCH($C1814,'Sch 10.1 Rate Design'!$B$9:$B$16,0))),"")</f>
        <v/>
      </c>
      <c r="DV1814" s="324" t="str">
        <f>IF($A1814&lt;&gt;"",IF(OR(R1814="",R1814=0), 0,INDEX('Sch 10.1 Rate Design'!$D$9:$D$16,MATCH($C1814,'Sch 10.1 Rate Design'!$B$9:$B$16,0))),"")</f>
        <v/>
      </c>
      <c r="DW1814" s="324" t="str">
        <f>IF($A1814&lt;&gt;"",IF(OR(S1814="",S1814=0), 0,INDEX('Sch 10.1 Rate Design'!$D$9:$D$16,MATCH($C1814,'Sch 10.1 Rate Design'!$B$9:$B$16,0))),"")</f>
        <v/>
      </c>
      <c r="DX1814" s="324" t="str">
        <f>IF($A1814&lt;&gt;"",IF(OR(T1814="",T1814=0), 0,INDEX('Sch 10.1 Rate Design'!$D$9:$D$16,MATCH($C1814,'Sch 10.1 Rate Design'!$B$9:$B$16,0))),"")</f>
        <v/>
      </c>
      <c r="DY1814" s="324" t="str">
        <f>IF($A1814&lt;&gt;"",IF(OR(U1814="",U1814=0), 0,INDEX('Sch 10.1 Rate Design'!$D$9:$D$16,MATCH($C1814,'Sch 10.1 Rate Design'!$B$9:$B$16,0))),"")</f>
        <v/>
      </c>
      <c r="DZ1814" s="324" t="str">
        <f>IF($A1814&lt;&gt;"",IF(OR(V1814="",V1814=0), 0,INDEX('Sch 10.1 Rate Design'!$D$9:$D$16,MATCH($C1814,'Sch 10.1 Rate Design'!$B$9:$B$16,0))),"")</f>
        <v/>
      </c>
      <c r="EA1814" s="324" t="str">
        <f>IF($A1814&lt;&gt;"",IF(OR(W1814="",W1814=0), 0,INDEX('Sch 10.1 Rate Design'!$D$9:$D$16,MATCH($C1814,'Sch 10.1 Rate Design'!$B$9:$B$16,0))),"")</f>
        <v/>
      </c>
      <c r="EB1814" s="324" t="str">
        <f>IF($A1814&lt;&gt;"",IF(OR(X1814="",X1814=0), 0,INDEX('Sch 10.1 Rate Design'!$D$9:$D$16,MATCH($C1814,'Sch 10.1 Rate Design'!$B$9:$B$16,0))),"")</f>
        <v/>
      </c>
      <c r="EC1814" s="545" t="str">
        <f>IF($A1814&lt;&gt;"",IF(OR(Y1814="",Y1814=0), 0,INDEX('Sch 10.1 Rate Design'!$D$9:$D$16,MATCH($C1814,'Sch 10.1 Rate Design'!$B$9:$B$16,0))),"")</f>
        <v/>
      </c>
      <c r="ED1814" s="546"/>
      <c r="EE1814" s="324"/>
      <c r="EF1814" s="324"/>
      <c r="EG1814" s="324"/>
      <c r="EH1814" s="324"/>
      <c r="EI1814" s="324"/>
      <c r="EJ1814" s="324"/>
      <c r="EK1814" s="324"/>
      <c r="EL1814" s="324"/>
      <c r="EM1814" s="324"/>
      <c r="EN1814" s="324"/>
      <c r="EO1814" s="545"/>
    </row>
    <row r="1815" spans="1:145" x14ac:dyDescent="0.2">
      <c r="A1815" s="324" t="str">
        <f>IF(Inputs!AO1811&lt;&gt;"",Inputs!AO1811,"")</f>
        <v/>
      </c>
      <c r="B1815" s="324" t="str">
        <f t="shared" si="374"/>
        <v/>
      </c>
      <c r="C1815" s="727" t="str">
        <f>IF($A1815&lt;&gt;"",Inputs!AN1811,"")</f>
        <v/>
      </c>
      <c r="D1815" s="549" t="str">
        <f t="shared" si="367"/>
        <v/>
      </c>
      <c r="E1815" s="549" t="str">
        <f t="shared" si="368"/>
        <v/>
      </c>
      <c r="F1815" s="324" t="str">
        <f t="shared" si="365"/>
        <v/>
      </c>
      <c r="G1815" s="324" t="str">
        <f t="shared" si="369"/>
        <v/>
      </c>
      <c r="H1815" s="790">
        <f t="shared" si="370"/>
        <v>0</v>
      </c>
      <c r="I1815" s="790">
        <f t="shared" si="371"/>
        <v>0</v>
      </c>
      <c r="J1815" s="790">
        <f t="shared" si="372"/>
        <v>0</v>
      </c>
      <c r="K1815" s="790">
        <f t="shared" si="373"/>
        <v>0</v>
      </c>
      <c r="L1815" s="787" t="str">
        <f>IF($A1815&lt;&gt;"",INDEX(Inputs!$AP1811:$BA1811,,MATCH('Sch 10.2 Rate Data'!X$7,Inputs!$AP$4:$BA$4,0)),"")</f>
        <v/>
      </c>
      <c r="M1815" s="787" t="str">
        <f>IF($A1815&lt;&gt;"",INDEX(Inputs!$AP1811:$BA1811,,MATCH('Sch 10.2 Rate Data'!Y$7,Inputs!$AP$4:$BA$4,0)),"")</f>
        <v/>
      </c>
      <c r="N1815" s="546" t="str">
        <f>IF($A1815&lt;&gt;"",INDEX(Inputs!$AP1811:$BA1811,,MATCH('Sch 10.2 Rate Data'!N$7,Inputs!$AP$4:$BA$4,0)),"")</f>
        <v/>
      </c>
      <c r="O1815" s="324" t="str">
        <f>IF($A1815&lt;&gt;"",INDEX(Inputs!$AP1811:$BA1811,,MATCH('Sch 10.2 Rate Data'!O$7,Inputs!$AP$4:$BA$4,0)),"")</f>
        <v/>
      </c>
      <c r="P1815" s="324" t="str">
        <f>IF($A1815&lt;&gt;"",INDEX(Inputs!$AP1811:$BA1811,,MATCH('Sch 10.2 Rate Data'!P$7,Inputs!$AP$4:$BA$4,0)),"")</f>
        <v/>
      </c>
      <c r="Q1815" s="324" t="str">
        <f>IF($A1815&lt;&gt;"",INDEX(Inputs!$AP1811:$BA1811,,MATCH('Sch 10.2 Rate Data'!Q$7,Inputs!$AP$4:$BA$4,0)),"")</f>
        <v/>
      </c>
      <c r="R1815" s="324" t="str">
        <f>IF($A1815&lt;&gt;"",INDEX(Inputs!$AP1811:$BA1811,,MATCH('Sch 10.2 Rate Data'!R$7,Inputs!$AP$4:$BA$4,0)),"")</f>
        <v/>
      </c>
      <c r="S1815" s="324" t="str">
        <f>IF($A1815&lt;&gt;"",INDEX(Inputs!$AP1811:$BA1811,,MATCH('Sch 10.2 Rate Data'!S$7,Inputs!$AP$4:$BA$4,0)),"")</f>
        <v/>
      </c>
      <c r="T1815" s="324" t="str">
        <f>IF($A1815&lt;&gt;"",INDEX(Inputs!$AP1811:$BA1811,,MATCH('Sch 10.2 Rate Data'!T$7,Inputs!$AP$4:$BA$4,0)),"")</f>
        <v/>
      </c>
      <c r="U1815" s="324" t="str">
        <f>IF($A1815&lt;&gt;"",INDEX(Inputs!$AP1811:$BA1811,,MATCH('Sch 10.2 Rate Data'!U$7,Inputs!$AP$4:$BA$4,0)),"")</f>
        <v/>
      </c>
      <c r="V1815" s="324" t="str">
        <f>IF($A1815&lt;&gt;"",INDEX(Inputs!$AP1811:$BA1811,,MATCH('Sch 10.2 Rate Data'!V$7,Inputs!$AP$4:$BA$4,0)),"")</f>
        <v/>
      </c>
      <c r="W1815" s="324" t="str">
        <f>IF($A1815&lt;&gt;"",INDEX(Inputs!$AP1811:$BA1811,,MATCH('Sch 10.2 Rate Data'!W$7,Inputs!$AP$4:$BA$4,0)),"")</f>
        <v/>
      </c>
      <c r="X1815" s="324" t="str">
        <f>IF($A1815&lt;&gt;"",INDEX(Inputs!$AP1811:$BA1811,,MATCH('Sch 10.2 Rate Data'!X$7,Inputs!$AP$4:$BA$4,0)),"")</f>
        <v/>
      </c>
      <c r="Y1815" s="545" t="str">
        <f>IF($A1815&lt;&gt;"",INDEX(Inputs!$AP1811:$BA1811,,MATCH('Sch 10.2 Rate Data'!Y$7,Inputs!$AP$4:$BA$4,0)),"")</f>
        <v/>
      </c>
      <c r="Z1815" s="692" t="str">
        <f t="shared" si="376"/>
        <v/>
      </c>
      <c r="AA1815" s="548" t="str">
        <f t="shared" si="376"/>
        <v/>
      </c>
      <c r="AB1815" s="548" t="str">
        <f t="shared" si="376"/>
        <v/>
      </c>
      <c r="AC1815" s="548" t="str">
        <f t="shared" si="376"/>
        <v/>
      </c>
      <c r="AD1815" s="548" t="str">
        <f t="shared" si="376"/>
        <v/>
      </c>
      <c r="AE1815" s="548" t="str">
        <f t="shared" si="376"/>
        <v/>
      </c>
      <c r="AF1815" s="548" t="str">
        <f t="shared" si="376"/>
        <v/>
      </c>
      <c r="AG1815" s="548" t="str">
        <f t="shared" si="376"/>
        <v/>
      </c>
      <c r="AH1815" s="548" t="str">
        <f t="shared" si="376"/>
        <v/>
      </c>
      <c r="AI1815" s="548" t="str">
        <f t="shared" si="375"/>
        <v/>
      </c>
      <c r="AJ1815" s="548" t="str">
        <f t="shared" si="375"/>
        <v/>
      </c>
      <c r="AK1815" s="547" t="str">
        <f t="shared" si="375"/>
        <v/>
      </c>
      <c r="AL1815" s="692" t="str">
        <f>IF($A1815&lt;&gt;"",IF(OR(N1815="",N1815=0), 0, INDEX('Sch 10.1 Rate Design'!$E$9:$E$16,MATCH($C1815,'Sch 10.1 Rate Design'!$B$9:$B$16,0))),"")</f>
        <v/>
      </c>
      <c r="AM1815" s="548" t="str">
        <f>IF($A1815&lt;&gt;"",IF(OR(O1815="",O1815=0), 0, INDEX('Sch 10.1 Rate Design'!$E$9:$E$16,MATCH($C1815,'Sch 10.1 Rate Design'!$B$9:$B$16,0))),"")</f>
        <v/>
      </c>
      <c r="AN1815" s="548" t="str">
        <f>IF($A1815&lt;&gt;"",IF(OR(P1815="",P1815=0), 0, INDEX('Sch 10.1 Rate Design'!$E$9:$E$16,MATCH($C1815,'Sch 10.1 Rate Design'!$B$9:$B$16,0))),"")</f>
        <v/>
      </c>
      <c r="AO1815" s="548" t="str">
        <f>IF($A1815&lt;&gt;"",IF(OR(Q1815="",Q1815=0), 0, INDEX('Sch 10.1 Rate Design'!$E$9:$E$16,MATCH($C1815,'Sch 10.1 Rate Design'!$B$9:$B$16,0))),"")</f>
        <v/>
      </c>
      <c r="AP1815" s="548" t="str">
        <f>IF($A1815&lt;&gt;"",IF(OR(R1815="",R1815=0), 0, INDEX('Sch 10.1 Rate Design'!$E$9:$E$16,MATCH($C1815,'Sch 10.1 Rate Design'!$B$9:$B$16,0))),"")</f>
        <v/>
      </c>
      <c r="AQ1815" s="548" t="str">
        <f>IF($A1815&lt;&gt;"",IF(OR(S1815="",S1815=0), 0, INDEX('Sch 10.1 Rate Design'!$E$9:$E$16,MATCH($C1815,'Sch 10.1 Rate Design'!$B$9:$B$16,0))),"")</f>
        <v/>
      </c>
      <c r="AR1815" s="548" t="str">
        <f>IF($A1815&lt;&gt;"",IF(OR(T1815="",T1815=0), 0, INDEX('Sch 10.1 Rate Design'!$E$9:$E$16,MATCH($C1815,'Sch 10.1 Rate Design'!$B$9:$B$16,0))),"")</f>
        <v/>
      </c>
      <c r="AS1815" s="548" t="str">
        <f>IF($A1815&lt;&gt;"",IF(OR(U1815="",U1815=0), 0, INDEX('Sch 10.1 Rate Design'!$E$9:$E$16,MATCH($C1815,'Sch 10.1 Rate Design'!$B$9:$B$16,0))),"")</f>
        <v/>
      </c>
      <c r="AT1815" s="548" t="str">
        <f>IF($A1815&lt;&gt;"",IF(OR(V1815="",V1815=0), 0, INDEX('Sch 10.1 Rate Design'!$E$9:$E$16,MATCH($C1815,'Sch 10.1 Rate Design'!$B$9:$B$16,0))),"")</f>
        <v/>
      </c>
      <c r="AU1815" s="548" t="str">
        <f>IF($A1815&lt;&gt;"",IF(OR(W1815="",W1815=0), 0, INDEX('Sch 10.1 Rate Design'!$E$9:$E$16,MATCH($C1815,'Sch 10.1 Rate Design'!$B$9:$B$16,0))),"")</f>
        <v/>
      </c>
      <c r="AV1815" s="548" t="str">
        <f>IF($A1815&lt;&gt;"",IF(OR(X1815="",X1815=0), 0, INDEX('Sch 10.1 Rate Design'!$E$9:$E$16,MATCH($C1815,'Sch 10.1 Rate Design'!$B$9:$B$16,0))),"")</f>
        <v/>
      </c>
      <c r="AW1815" s="547" t="str">
        <f>IF($A1815&lt;&gt;"",IF(OR(Y1815="",Y1815=0), 0, INDEX('Sch 10.1 Rate Design'!$E$9:$E$16,MATCH($C1815,'Sch 10.1 Rate Design'!$B$9:$B$16,0))),"")</f>
        <v/>
      </c>
      <c r="AX1815" s="546" t="str">
        <f>IF($A1815&lt;&gt;"",IF(OR(N1815="",N1815=0),0,+IF(N1815&gt;+INDEX('Sch 10.1 Rate Design'!$D$9:$D$16,MATCH($C1815,'Sch 10.1 Rate Design'!$B$9:$B$16,0)),IF(N1815&gt;+INDEX('Sch 10.1 Rate Design'!$F$9:$F$16,MATCH($C1815,'Sch 10.1 Rate Design'!$B$9:$B$16,0)),+INDEX('Sch 10.1 Rate Design'!$F$9:$F$16,MATCH($C1815,'Sch 10.1 Rate Design'!$B$9:$B$16,0))-INDEX('Sch 10.1 Rate Design'!$D$9:$D$16,MATCH($C1815,'Sch 10.1 Rate Design'!$B$9:$B$16,0)), N1815-INDEX('Sch 10.1 Rate Design'!$D$9:$D$16,MATCH($C1815,'Sch 10.1 Rate Design'!$B$9:$B$16,0))),0)),"")</f>
        <v/>
      </c>
      <c r="AY1815" s="324" t="str">
        <f>IF($A1815&lt;&gt;"",IF(OR(O1815="",O1815=0),0,+IF(O1815&gt;+INDEX('Sch 10.1 Rate Design'!$D$9:$D$16,MATCH($C1815,'Sch 10.1 Rate Design'!$B$9:$B$16,0)),IF(O1815&gt;+INDEX('Sch 10.1 Rate Design'!$F$9:$F$16,MATCH($C1815,'Sch 10.1 Rate Design'!$B$9:$B$16,0)),+INDEX('Sch 10.1 Rate Design'!$F$9:$F$16,MATCH($C1815,'Sch 10.1 Rate Design'!$B$9:$B$16,0))-INDEX('Sch 10.1 Rate Design'!$D$9:$D$16,MATCH($C1815,'Sch 10.1 Rate Design'!$B$9:$B$16,0)), O1815-INDEX('Sch 10.1 Rate Design'!$D$9:$D$16,MATCH($C1815,'Sch 10.1 Rate Design'!$B$9:$B$16,0))),0)),"")</f>
        <v/>
      </c>
      <c r="AZ1815" s="324" t="str">
        <f>IF($A1815&lt;&gt;"",IF(OR(P1815="",P1815=0),0,+IF(P1815&gt;+INDEX('Sch 10.1 Rate Design'!$D$9:$D$16,MATCH($C1815,'Sch 10.1 Rate Design'!$B$9:$B$16,0)),IF(P1815&gt;+INDEX('Sch 10.1 Rate Design'!$F$9:$F$16,MATCH($C1815,'Sch 10.1 Rate Design'!$B$9:$B$16,0)),+INDEX('Sch 10.1 Rate Design'!$F$9:$F$16,MATCH($C1815,'Sch 10.1 Rate Design'!$B$9:$B$16,0))-INDEX('Sch 10.1 Rate Design'!$D$9:$D$16,MATCH($C1815,'Sch 10.1 Rate Design'!$B$9:$B$16,0)), P1815-INDEX('Sch 10.1 Rate Design'!$D$9:$D$16,MATCH($C1815,'Sch 10.1 Rate Design'!$B$9:$B$16,0))),0)),"")</f>
        <v/>
      </c>
      <c r="BA1815" s="324" t="str">
        <f>IF($A1815&lt;&gt;"",IF(OR(Q1815="",Q1815=0),0,+IF(Q1815&gt;+INDEX('Sch 10.1 Rate Design'!$D$9:$D$16,MATCH($C1815,'Sch 10.1 Rate Design'!$B$9:$B$16,0)),IF(Q1815&gt;+INDEX('Sch 10.1 Rate Design'!$F$9:$F$16,MATCH($C1815,'Sch 10.1 Rate Design'!$B$9:$B$16,0)),+INDEX('Sch 10.1 Rate Design'!$F$9:$F$16,MATCH($C1815,'Sch 10.1 Rate Design'!$B$9:$B$16,0))-INDEX('Sch 10.1 Rate Design'!$D$9:$D$16,MATCH($C1815,'Sch 10.1 Rate Design'!$B$9:$B$16,0)), Q1815-INDEX('Sch 10.1 Rate Design'!$D$9:$D$16,MATCH($C1815,'Sch 10.1 Rate Design'!$B$9:$B$16,0))),0)),"")</f>
        <v/>
      </c>
      <c r="BB1815" s="324" t="str">
        <f>IF($A1815&lt;&gt;"",IF(OR(R1815="",R1815=0),0,+IF(R1815&gt;+INDEX('Sch 10.1 Rate Design'!$D$9:$D$16,MATCH($C1815,'Sch 10.1 Rate Design'!$B$9:$B$16,0)),IF(R1815&gt;+INDEX('Sch 10.1 Rate Design'!$F$9:$F$16,MATCH($C1815,'Sch 10.1 Rate Design'!$B$9:$B$16,0)),+INDEX('Sch 10.1 Rate Design'!$F$9:$F$16,MATCH($C1815,'Sch 10.1 Rate Design'!$B$9:$B$16,0))-INDEX('Sch 10.1 Rate Design'!$D$9:$D$16,MATCH($C1815,'Sch 10.1 Rate Design'!$B$9:$B$16,0)), R1815-INDEX('Sch 10.1 Rate Design'!$D$9:$D$16,MATCH($C1815,'Sch 10.1 Rate Design'!$B$9:$B$16,0))),0)),"")</f>
        <v/>
      </c>
      <c r="BC1815" s="324" t="str">
        <f>IF($A1815&lt;&gt;"",IF(OR(S1815="",S1815=0),0,+IF(S1815&gt;+INDEX('Sch 10.1 Rate Design'!$D$9:$D$16,MATCH($C1815,'Sch 10.1 Rate Design'!$B$9:$B$16,0)),IF(S1815&gt;+INDEX('Sch 10.1 Rate Design'!$F$9:$F$16,MATCH($C1815,'Sch 10.1 Rate Design'!$B$9:$B$16,0)),+INDEX('Sch 10.1 Rate Design'!$F$9:$F$16,MATCH($C1815,'Sch 10.1 Rate Design'!$B$9:$B$16,0))-INDEX('Sch 10.1 Rate Design'!$D$9:$D$16,MATCH($C1815,'Sch 10.1 Rate Design'!$B$9:$B$16,0)), S1815-INDEX('Sch 10.1 Rate Design'!$D$9:$D$16,MATCH($C1815,'Sch 10.1 Rate Design'!$B$9:$B$16,0))),0)),"")</f>
        <v/>
      </c>
      <c r="BD1815" s="324" t="str">
        <f>IF($A1815&lt;&gt;"",IF(OR(T1815="",T1815=0),0,+IF(T1815&gt;+INDEX('Sch 10.1 Rate Design'!$D$9:$D$16,MATCH($C1815,'Sch 10.1 Rate Design'!$B$9:$B$16,0)),IF(T1815&gt;+INDEX('Sch 10.1 Rate Design'!$F$9:$F$16,MATCH($C1815,'Sch 10.1 Rate Design'!$B$9:$B$16,0)),+INDEX('Sch 10.1 Rate Design'!$F$9:$F$16,MATCH($C1815,'Sch 10.1 Rate Design'!$B$9:$B$16,0))-INDEX('Sch 10.1 Rate Design'!$D$9:$D$16,MATCH($C1815,'Sch 10.1 Rate Design'!$B$9:$B$16,0)), T1815-INDEX('Sch 10.1 Rate Design'!$D$9:$D$16,MATCH($C1815,'Sch 10.1 Rate Design'!$B$9:$B$16,0))),0)),"")</f>
        <v/>
      </c>
      <c r="BE1815" s="324" t="str">
        <f>IF($A1815&lt;&gt;"",IF(OR(U1815="",U1815=0),0,+IF(U1815&gt;+INDEX('Sch 10.1 Rate Design'!$D$9:$D$16,MATCH($C1815,'Sch 10.1 Rate Design'!$B$9:$B$16,0)),IF(U1815&gt;+INDEX('Sch 10.1 Rate Design'!$F$9:$F$16,MATCH($C1815,'Sch 10.1 Rate Design'!$B$9:$B$16,0)),+INDEX('Sch 10.1 Rate Design'!$F$9:$F$16,MATCH($C1815,'Sch 10.1 Rate Design'!$B$9:$B$16,0))-INDEX('Sch 10.1 Rate Design'!$D$9:$D$16,MATCH($C1815,'Sch 10.1 Rate Design'!$B$9:$B$16,0)), U1815-INDEX('Sch 10.1 Rate Design'!$D$9:$D$16,MATCH($C1815,'Sch 10.1 Rate Design'!$B$9:$B$16,0))),0)),"")</f>
        <v/>
      </c>
      <c r="BF1815" s="324" t="str">
        <f>IF($A1815&lt;&gt;"",IF(OR(V1815="",V1815=0),0,+IF(V1815&gt;+INDEX('Sch 10.1 Rate Design'!$D$9:$D$16,MATCH($C1815,'Sch 10.1 Rate Design'!$B$9:$B$16,0)),IF(V1815&gt;+INDEX('Sch 10.1 Rate Design'!$F$9:$F$16,MATCH($C1815,'Sch 10.1 Rate Design'!$B$9:$B$16,0)),+INDEX('Sch 10.1 Rate Design'!$F$9:$F$16,MATCH($C1815,'Sch 10.1 Rate Design'!$B$9:$B$16,0))-INDEX('Sch 10.1 Rate Design'!$D$9:$D$16,MATCH($C1815,'Sch 10.1 Rate Design'!$B$9:$B$16,0)), V1815-INDEX('Sch 10.1 Rate Design'!$D$9:$D$16,MATCH($C1815,'Sch 10.1 Rate Design'!$B$9:$B$16,0))),0)),"")</f>
        <v/>
      </c>
      <c r="BG1815" s="324" t="str">
        <f>IF($A1815&lt;&gt;"",IF(OR(W1815="",W1815=0),0,+IF(W1815&gt;+INDEX('Sch 10.1 Rate Design'!$D$9:$D$16,MATCH($C1815,'Sch 10.1 Rate Design'!$B$9:$B$16,0)),IF(W1815&gt;+INDEX('Sch 10.1 Rate Design'!$F$9:$F$16,MATCH($C1815,'Sch 10.1 Rate Design'!$B$9:$B$16,0)),+INDEX('Sch 10.1 Rate Design'!$F$9:$F$16,MATCH($C1815,'Sch 10.1 Rate Design'!$B$9:$B$16,0))-INDEX('Sch 10.1 Rate Design'!$D$9:$D$16,MATCH($C1815,'Sch 10.1 Rate Design'!$B$9:$B$16,0)), W1815-INDEX('Sch 10.1 Rate Design'!$D$9:$D$16,MATCH($C1815,'Sch 10.1 Rate Design'!$B$9:$B$16,0))),0)),"")</f>
        <v/>
      </c>
      <c r="BH1815" s="324" t="str">
        <f>IF($A1815&lt;&gt;"",IF(OR(X1815="",X1815=0),0,+IF(X1815&gt;+INDEX('Sch 10.1 Rate Design'!$D$9:$D$16,MATCH($C1815,'Sch 10.1 Rate Design'!$B$9:$B$16,0)),IF(X1815&gt;+INDEX('Sch 10.1 Rate Design'!$F$9:$F$16,MATCH($C1815,'Sch 10.1 Rate Design'!$B$9:$B$16,0)),+INDEX('Sch 10.1 Rate Design'!$F$9:$F$16,MATCH($C1815,'Sch 10.1 Rate Design'!$B$9:$B$16,0))-INDEX('Sch 10.1 Rate Design'!$D$9:$D$16,MATCH($C1815,'Sch 10.1 Rate Design'!$B$9:$B$16,0)), X1815-INDEX('Sch 10.1 Rate Design'!$D$9:$D$16,MATCH($C1815,'Sch 10.1 Rate Design'!$B$9:$B$16,0))),0)),"")</f>
        <v/>
      </c>
      <c r="BI1815" s="545" t="str">
        <f>IF($A1815&lt;&gt;"",IF(OR(Y1815="",Y1815=0),0,+IF(Y1815&gt;+INDEX('Sch 10.1 Rate Design'!$D$9:$D$16,MATCH($C1815,'Sch 10.1 Rate Design'!$B$9:$B$16,0)),IF(Y1815&gt;+INDEX('Sch 10.1 Rate Design'!$F$9:$F$16,MATCH($C1815,'Sch 10.1 Rate Design'!$B$9:$B$16,0)),+INDEX('Sch 10.1 Rate Design'!$F$9:$F$16,MATCH($C1815,'Sch 10.1 Rate Design'!$B$9:$B$16,0))-INDEX('Sch 10.1 Rate Design'!$D$9:$D$16,MATCH($C1815,'Sch 10.1 Rate Design'!$B$9:$B$16,0)), Y1815-INDEX('Sch 10.1 Rate Design'!$D$9:$D$16,MATCH($C1815,'Sch 10.1 Rate Design'!$B$9:$B$16,0))),0)),"")</f>
        <v/>
      </c>
      <c r="BJ1815" s="692" t="str">
        <f>IF($A1815&lt;&gt;"",IF(OR(N1815="",N1815=0), 0, AX1815/'Sch 10.1 Rate Design'!$Z$25*INDEX('Sch 10.1 Rate Design'!$G$9:$G$16,MATCH($C1815,'Sch 10.1 Rate Design'!$B$9:$B$16,0))),"")</f>
        <v/>
      </c>
      <c r="BK1815" s="548" t="str">
        <f>IF($A1815&lt;&gt;"",IF(OR(O1815="",O1815=0), 0, AY1815/'Sch 10.1 Rate Design'!$Z$25*INDEX('Sch 10.1 Rate Design'!$G$9:$G$16,MATCH($C1815,'Sch 10.1 Rate Design'!$B$9:$B$16,0))),"")</f>
        <v/>
      </c>
      <c r="BL1815" s="548" t="str">
        <f>IF($A1815&lt;&gt;"",IF(OR(P1815="",P1815=0), 0, AZ1815/'Sch 10.1 Rate Design'!$Z$25*INDEX('Sch 10.1 Rate Design'!$G$9:$G$16,MATCH($C1815,'Sch 10.1 Rate Design'!$B$9:$B$16,0))),"")</f>
        <v/>
      </c>
      <c r="BM1815" s="548" t="str">
        <f>IF($A1815&lt;&gt;"",IF(OR(Q1815="",Q1815=0), 0, BA1815/'Sch 10.1 Rate Design'!$Z$25*INDEX('Sch 10.1 Rate Design'!$G$9:$G$16,MATCH($C1815,'Sch 10.1 Rate Design'!$B$9:$B$16,0))),"")</f>
        <v/>
      </c>
      <c r="BN1815" s="548" t="str">
        <f>IF($A1815&lt;&gt;"",IF(OR(R1815="",R1815=0), 0, BB1815/'Sch 10.1 Rate Design'!$Z$25*INDEX('Sch 10.1 Rate Design'!$G$9:$G$16,MATCH($C1815,'Sch 10.1 Rate Design'!$B$9:$B$16,0))),"")</f>
        <v/>
      </c>
      <c r="BO1815" s="548" t="str">
        <f>IF($A1815&lt;&gt;"",IF(OR(S1815="",S1815=0), 0, BC1815/'Sch 10.1 Rate Design'!$Z$25*INDEX('Sch 10.1 Rate Design'!$G$9:$G$16,MATCH($C1815,'Sch 10.1 Rate Design'!$B$9:$B$16,0))),"")</f>
        <v/>
      </c>
      <c r="BP1815" s="548" t="str">
        <f>IF($A1815&lt;&gt;"",IF(OR(T1815="",T1815=0), 0, BD1815/'Sch 10.1 Rate Design'!$Z$25*INDEX('Sch 10.1 Rate Design'!$G$9:$G$16,MATCH($C1815,'Sch 10.1 Rate Design'!$B$9:$B$16,0))),"")</f>
        <v/>
      </c>
      <c r="BQ1815" s="548" t="str">
        <f>IF($A1815&lt;&gt;"",IF(OR(U1815="",U1815=0), 0, BE1815/'Sch 10.1 Rate Design'!$Z$25*INDEX('Sch 10.1 Rate Design'!$G$9:$G$16,MATCH($C1815,'Sch 10.1 Rate Design'!$B$9:$B$16,0))),"")</f>
        <v/>
      </c>
      <c r="BR1815" s="548" t="str">
        <f>IF($A1815&lt;&gt;"",IF(OR(V1815="",V1815=0), 0, BF1815/'Sch 10.1 Rate Design'!$Z$25*INDEX('Sch 10.1 Rate Design'!$G$9:$G$16,MATCH($C1815,'Sch 10.1 Rate Design'!$B$9:$B$16,0))),"")</f>
        <v/>
      </c>
      <c r="BS1815" s="548" t="str">
        <f>IF($A1815&lt;&gt;"",IF(OR(W1815="",W1815=0), 0, BG1815/'Sch 10.1 Rate Design'!$Z$25*INDEX('Sch 10.1 Rate Design'!$G$9:$G$16,MATCH($C1815,'Sch 10.1 Rate Design'!$B$9:$B$16,0))),"")</f>
        <v/>
      </c>
      <c r="BT1815" s="548" t="str">
        <f>IF($A1815&lt;&gt;"",IF(OR(X1815="",X1815=0), 0, BH1815/'Sch 10.1 Rate Design'!$Z$25*INDEX('Sch 10.1 Rate Design'!$G$9:$G$16,MATCH($C1815,'Sch 10.1 Rate Design'!$B$9:$B$16,0))),"")</f>
        <v/>
      </c>
      <c r="BU1815" s="547" t="str">
        <f>IF($A1815&lt;&gt;"",IF(OR(Y1815="",Y1815=0), 0, BI1815/'Sch 10.1 Rate Design'!$Z$25*INDEX('Sch 10.1 Rate Design'!$G$9:$G$16,MATCH($C1815,'Sch 10.1 Rate Design'!$B$9:$B$16,0))),"")</f>
        <v/>
      </c>
      <c r="BV1815" s="546" t="str">
        <f>IF($A1815&lt;&gt;"",IF(OR(N1815="",N1815=0),0,+IF(N1815&gt;+INDEX('Sch 10.1 Rate Design'!$F$9:$F$16,MATCH($C1815,'Sch 10.1 Rate Design'!$B$9:$B$16,0)),IF(N1815&gt;+INDEX('Sch 10.1 Rate Design'!$H$9:$H$16,MATCH($C1815,'Sch 10.1 Rate Design'!$B$9:$B$16,0)),+INDEX('Sch 10.1 Rate Design'!$H$9:$H$16,MATCH($C1815,'Sch 10.1 Rate Design'!$B$9:$B$16,0))-INDEX('Sch 10.1 Rate Design'!$F$9:$F$16,MATCH($C1815,'Sch 10.1 Rate Design'!$B$9:$B$16,0)), N1815-INDEX('Sch 10.1 Rate Design'!$F$9:$F$16,MATCH($C1815,'Sch 10.1 Rate Design'!$B$9:$B$16,0))), 0)),"")</f>
        <v/>
      </c>
      <c r="BW1815" s="324" t="str">
        <f>IF($A1815&lt;&gt;"",IF(OR(O1815="",O1815=0),0,+IF(O1815&gt;+INDEX('Sch 10.1 Rate Design'!$F$9:$F$16,MATCH($C1815,'Sch 10.1 Rate Design'!$B$9:$B$16,0)),IF(O1815&gt;+INDEX('Sch 10.1 Rate Design'!$H$9:$H$16,MATCH($C1815,'Sch 10.1 Rate Design'!$B$9:$B$16,0)),+INDEX('Sch 10.1 Rate Design'!$H$9:$H$16,MATCH($C1815,'Sch 10.1 Rate Design'!$B$9:$B$16,0))-INDEX('Sch 10.1 Rate Design'!$F$9:$F$16,MATCH($C1815,'Sch 10.1 Rate Design'!$B$9:$B$16,0)), O1815-INDEX('Sch 10.1 Rate Design'!$F$9:$F$16,MATCH($C1815,'Sch 10.1 Rate Design'!$B$9:$B$16,0))), 0)),"")</f>
        <v/>
      </c>
      <c r="BX1815" s="324" t="str">
        <f>IF($A1815&lt;&gt;"",IF(OR(P1815="",P1815=0),0,+IF(P1815&gt;+INDEX('Sch 10.1 Rate Design'!$F$9:$F$16,MATCH($C1815,'Sch 10.1 Rate Design'!$B$9:$B$16,0)),IF(P1815&gt;+INDEX('Sch 10.1 Rate Design'!$H$9:$H$16,MATCH($C1815,'Sch 10.1 Rate Design'!$B$9:$B$16,0)),+INDEX('Sch 10.1 Rate Design'!$H$9:$H$16,MATCH($C1815,'Sch 10.1 Rate Design'!$B$9:$B$16,0))-INDEX('Sch 10.1 Rate Design'!$F$9:$F$16,MATCH($C1815,'Sch 10.1 Rate Design'!$B$9:$B$16,0)), P1815-INDEX('Sch 10.1 Rate Design'!$F$9:$F$16,MATCH($C1815,'Sch 10.1 Rate Design'!$B$9:$B$16,0))), 0)),"")</f>
        <v/>
      </c>
      <c r="BY1815" s="324" t="str">
        <f>IF($A1815&lt;&gt;"",IF(OR(Q1815="",Q1815=0),0,+IF(Q1815&gt;+INDEX('Sch 10.1 Rate Design'!$F$9:$F$16,MATCH($C1815,'Sch 10.1 Rate Design'!$B$9:$B$16,0)),IF(Q1815&gt;+INDEX('Sch 10.1 Rate Design'!$H$9:$H$16,MATCH($C1815,'Sch 10.1 Rate Design'!$B$9:$B$16,0)),+INDEX('Sch 10.1 Rate Design'!$H$9:$H$16,MATCH($C1815,'Sch 10.1 Rate Design'!$B$9:$B$16,0))-INDEX('Sch 10.1 Rate Design'!$F$9:$F$16,MATCH($C1815,'Sch 10.1 Rate Design'!$B$9:$B$16,0)), Q1815-INDEX('Sch 10.1 Rate Design'!$F$9:$F$16,MATCH($C1815,'Sch 10.1 Rate Design'!$B$9:$B$16,0))), 0)),"")</f>
        <v/>
      </c>
      <c r="BZ1815" s="324" t="str">
        <f>IF($A1815&lt;&gt;"",IF(OR(R1815="",R1815=0),0,+IF(R1815&gt;+INDEX('Sch 10.1 Rate Design'!$F$9:$F$16,MATCH($C1815,'Sch 10.1 Rate Design'!$B$9:$B$16,0)),IF(R1815&gt;+INDEX('Sch 10.1 Rate Design'!$H$9:$H$16,MATCH($C1815,'Sch 10.1 Rate Design'!$B$9:$B$16,0)),+INDEX('Sch 10.1 Rate Design'!$H$9:$H$16,MATCH($C1815,'Sch 10.1 Rate Design'!$B$9:$B$16,0))-INDEX('Sch 10.1 Rate Design'!$F$9:$F$16,MATCH($C1815,'Sch 10.1 Rate Design'!$B$9:$B$16,0)), R1815-INDEX('Sch 10.1 Rate Design'!$F$9:$F$16,MATCH($C1815,'Sch 10.1 Rate Design'!$B$9:$B$16,0))), 0)),"")</f>
        <v/>
      </c>
      <c r="CA1815" s="324" t="str">
        <f>IF($A1815&lt;&gt;"",IF(OR(S1815="",S1815=0),0,+IF(S1815&gt;+INDEX('Sch 10.1 Rate Design'!$F$9:$F$16,MATCH($C1815,'Sch 10.1 Rate Design'!$B$9:$B$16,0)),IF(S1815&gt;+INDEX('Sch 10.1 Rate Design'!$H$9:$H$16,MATCH($C1815,'Sch 10.1 Rate Design'!$B$9:$B$16,0)),+INDEX('Sch 10.1 Rate Design'!$H$9:$H$16,MATCH($C1815,'Sch 10.1 Rate Design'!$B$9:$B$16,0))-INDEX('Sch 10.1 Rate Design'!$F$9:$F$16,MATCH($C1815,'Sch 10.1 Rate Design'!$B$9:$B$16,0)), S1815-INDEX('Sch 10.1 Rate Design'!$F$9:$F$16,MATCH($C1815,'Sch 10.1 Rate Design'!$B$9:$B$16,0))), 0)),"")</f>
        <v/>
      </c>
      <c r="CB1815" s="324" t="str">
        <f>IF($A1815&lt;&gt;"",IF(OR(T1815="",T1815=0),0,+IF(T1815&gt;+INDEX('Sch 10.1 Rate Design'!$F$9:$F$16,MATCH($C1815,'Sch 10.1 Rate Design'!$B$9:$B$16,0)),IF(T1815&gt;+INDEX('Sch 10.1 Rate Design'!$H$9:$H$16,MATCH($C1815,'Sch 10.1 Rate Design'!$B$9:$B$16,0)),+INDEX('Sch 10.1 Rate Design'!$H$9:$H$16,MATCH($C1815,'Sch 10.1 Rate Design'!$B$9:$B$16,0))-INDEX('Sch 10.1 Rate Design'!$F$9:$F$16,MATCH($C1815,'Sch 10.1 Rate Design'!$B$9:$B$16,0)), T1815-INDEX('Sch 10.1 Rate Design'!$F$9:$F$16,MATCH($C1815,'Sch 10.1 Rate Design'!$B$9:$B$16,0))), 0)),"")</f>
        <v/>
      </c>
      <c r="CC1815" s="324" t="str">
        <f>IF($A1815&lt;&gt;"",IF(OR(U1815="",U1815=0),0,+IF(U1815&gt;+INDEX('Sch 10.1 Rate Design'!$F$9:$F$16,MATCH($C1815,'Sch 10.1 Rate Design'!$B$9:$B$16,0)),IF(U1815&gt;+INDEX('Sch 10.1 Rate Design'!$H$9:$H$16,MATCH($C1815,'Sch 10.1 Rate Design'!$B$9:$B$16,0)),+INDEX('Sch 10.1 Rate Design'!$H$9:$H$16,MATCH($C1815,'Sch 10.1 Rate Design'!$B$9:$B$16,0))-INDEX('Sch 10.1 Rate Design'!$F$9:$F$16,MATCH($C1815,'Sch 10.1 Rate Design'!$B$9:$B$16,0)), U1815-INDEX('Sch 10.1 Rate Design'!$F$9:$F$16,MATCH($C1815,'Sch 10.1 Rate Design'!$B$9:$B$16,0))), 0)),"")</f>
        <v/>
      </c>
      <c r="CD1815" s="324" t="str">
        <f>IF($A1815&lt;&gt;"",IF(OR(V1815="",V1815=0),0,+IF(V1815&gt;+INDEX('Sch 10.1 Rate Design'!$F$9:$F$16,MATCH($C1815,'Sch 10.1 Rate Design'!$B$9:$B$16,0)),IF(V1815&gt;+INDEX('Sch 10.1 Rate Design'!$H$9:$H$16,MATCH($C1815,'Sch 10.1 Rate Design'!$B$9:$B$16,0)),+INDEX('Sch 10.1 Rate Design'!$H$9:$H$16,MATCH($C1815,'Sch 10.1 Rate Design'!$B$9:$B$16,0))-INDEX('Sch 10.1 Rate Design'!$F$9:$F$16,MATCH($C1815,'Sch 10.1 Rate Design'!$B$9:$B$16,0)), V1815-INDEX('Sch 10.1 Rate Design'!$F$9:$F$16,MATCH($C1815,'Sch 10.1 Rate Design'!$B$9:$B$16,0))), 0)),"")</f>
        <v/>
      </c>
      <c r="CE1815" s="324" t="str">
        <f>IF($A1815&lt;&gt;"",IF(OR(W1815="",W1815=0),0,+IF(W1815&gt;+INDEX('Sch 10.1 Rate Design'!$F$9:$F$16,MATCH($C1815,'Sch 10.1 Rate Design'!$B$9:$B$16,0)),IF(W1815&gt;+INDEX('Sch 10.1 Rate Design'!$H$9:$H$16,MATCH($C1815,'Sch 10.1 Rate Design'!$B$9:$B$16,0)),+INDEX('Sch 10.1 Rate Design'!$H$9:$H$16,MATCH($C1815,'Sch 10.1 Rate Design'!$B$9:$B$16,0))-INDEX('Sch 10.1 Rate Design'!$F$9:$F$16,MATCH($C1815,'Sch 10.1 Rate Design'!$B$9:$B$16,0)), W1815-INDEX('Sch 10.1 Rate Design'!$F$9:$F$16,MATCH($C1815,'Sch 10.1 Rate Design'!$B$9:$B$16,0))), 0)),"")</f>
        <v/>
      </c>
      <c r="CF1815" s="324" t="str">
        <f>IF($A1815&lt;&gt;"",IF(OR(X1815="",X1815=0),0,+IF(X1815&gt;+INDEX('Sch 10.1 Rate Design'!$F$9:$F$16,MATCH($C1815,'Sch 10.1 Rate Design'!$B$9:$B$16,0)),IF(X1815&gt;+INDEX('Sch 10.1 Rate Design'!$H$9:$H$16,MATCH($C1815,'Sch 10.1 Rate Design'!$B$9:$B$16,0)),+INDEX('Sch 10.1 Rate Design'!$H$9:$H$16,MATCH($C1815,'Sch 10.1 Rate Design'!$B$9:$B$16,0))-INDEX('Sch 10.1 Rate Design'!$F$9:$F$16,MATCH($C1815,'Sch 10.1 Rate Design'!$B$9:$B$16,0)), X1815-INDEX('Sch 10.1 Rate Design'!$F$9:$F$16,MATCH($C1815,'Sch 10.1 Rate Design'!$B$9:$B$16,0))), 0)),"")</f>
        <v/>
      </c>
      <c r="CG1815" s="545" t="str">
        <f>IF($A1815&lt;&gt;"",IF(OR(Y1815="",Y1815=0),0,+IF(Y1815&gt;+INDEX('Sch 10.1 Rate Design'!$F$9:$F$16,MATCH($C1815,'Sch 10.1 Rate Design'!$B$9:$B$16,0)),IF(Y1815&gt;+INDEX('Sch 10.1 Rate Design'!$H$9:$H$16,MATCH($C1815,'Sch 10.1 Rate Design'!$B$9:$B$16,0)),+INDEX('Sch 10.1 Rate Design'!$H$9:$H$16,MATCH($C1815,'Sch 10.1 Rate Design'!$B$9:$B$16,0))-INDEX('Sch 10.1 Rate Design'!$F$9:$F$16,MATCH($C1815,'Sch 10.1 Rate Design'!$B$9:$B$16,0)), Y1815-INDEX('Sch 10.1 Rate Design'!$F$9:$F$16,MATCH($C1815,'Sch 10.1 Rate Design'!$B$9:$B$16,0))), 0)),"")</f>
        <v/>
      </c>
      <c r="CH1815" s="692" t="str">
        <f>IF($A1815&lt;&gt;"",IF(OR(N1815="",N1815=0), 0, BV1815/'Sch 10.1 Rate Design'!$Z$25*INDEX('Sch 10.1 Rate Design'!$I$9:$I$16,MATCH($C1815,'Sch 10.1 Rate Design'!$B$9:$B$16,0))),"")</f>
        <v/>
      </c>
      <c r="CI1815" s="548" t="str">
        <f>IF($A1815&lt;&gt;"",IF(OR(O1815="",O1815=0), 0, BW1815/'Sch 10.1 Rate Design'!$Z$25*INDEX('Sch 10.1 Rate Design'!$I$9:$I$16,MATCH($C1815,'Sch 10.1 Rate Design'!$B$9:$B$16,0))),"")</f>
        <v/>
      </c>
      <c r="CJ1815" s="548" t="str">
        <f>IF($A1815&lt;&gt;"",IF(OR(P1815="",P1815=0), 0, BX1815/'Sch 10.1 Rate Design'!$Z$25*INDEX('Sch 10.1 Rate Design'!$I$9:$I$16,MATCH($C1815,'Sch 10.1 Rate Design'!$B$9:$B$16,0))),"")</f>
        <v/>
      </c>
      <c r="CK1815" s="548" t="str">
        <f>IF($A1815&lt;&gt;"",IF(OR(Q1815="",Q1815=0), 0, BY1815/'Sch 10.1 Rate Design'!$Z$25*INDEX('Sch 10.1 Rate Design'!$I$9:$I$16,MATCH($C1815,'Sch 10.1 Rate Design'!$B$9:$B$16,0))),"")</f>
        <v/>
      </c>
      <c r="CL1815" s="548" t="str">
        <f>IF($A1815&lt;&gt;"",IF(OR(R1815="",R1815=0), 0, BZ1815/'Sch 10.1 Rate Design'!$Z$25*INDEX('Sch 10.1 Rate Design'!$I$9:$I$16,MATCH($C1815,'Sch 10.1 Rate Design'!$B$9:$B$16,0))),"")</f>
        <v/>
      </c>
      <c r="CM1815" s="548" t="str">
        <f>IF($A1815&lt;&gt;"",IF(OR(S1815="",S1815=0), 0, CA1815/'Sch 10.1 Rate Design'!$Z$25*INDEX('Sch 10.1 Rate Design'!$I$9:$I$16,MATCH($C1815,'Sch 10.1 Rate Design'!$B$9:$B$16,0))),"")</f>
        <v/>
      </c>
      <c r="CN1815" s="548" t="str">
        <f>IF($A1815&lt;&gt;"",IF(OR(T1815="",T1815=0), 0, CB1815/'Sch 10.1 Rate Design'!$Z$25*INDEX('Sch 10.1 Rate Design'!$I$9:$I$16,MATCH($C1815,'Sch 10.1 Rate Design'!$B$9:$B$16,0))),"")</f>
        <v/>
      </c>
      <c r="CO1815" s="548" t="str">
        <f>IF($A1815&lt;&gt;"",IF(OR(U1815="",U1815=0), 0, CC1815/'Sch 10.1 Rate Design'!$Z$25*INDEX('Sch 10.1 Rate Design'!$I$9:$I$16,MATCH($C1815,'Sch 10.1 Rate Design'!$B$9:$B$16,0))),"")</f>
        <v/>
      </c>
      <c r="CP1815" s="548" t="str">
        <f>IF($A1815&lt;&gt;"",IF(OR(V1815="",V1815=0), 0, CD1815/'Sch 10.1 Rate Design'!$Z$25*INDEX('Sch 10.1 Rate Design'!$I$9:$I$16,MATCH($C1815,'Sch 10.1 Rate Design'!$B$9:$B$16,0))),"")</f>
        <v/>
      </c>
      <c r="CQ1815" s="548" t="str">
        <f>IF($A1815&lt;&gt;"",IF(OR(W1815="",W1815=0), 0, CE1815/'Sch 10.1 Rate Design'!$Z$25*INDEX('Sch 10.1 Rate Design'!$I$9:$I$16,MATCH($C1815,'Sch 10.1 Rate Design'!$B$9:$B$16,0))),"")</f>
        <v/>
      </c>
      <c r="CR1815" s="548" t="str">
        <f>IF($A1815&lt;&gt;"",IF(OR(X1815="",X1815=0), 0, CF1815/'Sch 10.1 Rate Design'!$Z$25*INDEX('Sch 10.1 Rate Design'!$I$9:$I$16,MATCH($C1815,'Sch 10.1 Rate Design'!$B$9:$B$16,0))),"")</f>
        <v/>
      </c>
      <c r="CS1815" s="547" t="str">
        <f>IF($A1815&lt;&gt;"",IF(OR(Y1815="",Y1815=0), 0, CG1815/'Sch 10.1 Rate Design'!$Z$25*INDEX('Sch 10.1 Rate Design'!$I$9:$I$16,MATCH($C1815,'Sch 10.1 Rate Design'!$B$9:$B$16,0))),"")</f>
        <v/>
      </c>
      <c r="CT1815" s="546" t="str">
        <f>IF($A1815&lt;&gt;"",IF(OR(N1815="",N1815=0),0,IF(N1815&gt;INDEX('Sch 10.1 Rate Design'!$J$9:$J$16,MATCH($C1815,'Sch 10.1 Rate Design'!$B$9:$B$16,0)),N1815-INDEX('Sch 10.1 Rate Design'!$J$9:$J$16,MATCH($C1815,'Sch 10.1 Rate Design'!$B$9:$B$16,0)),0)),"")</f>
        <v/>
      </c>
      <c r="CU1815" s="324" t="str">
        <f>IF($A1815&lt;&gt;"",IF(OR(O1815="",O1815=0),0,IF(O1815&gt;INDEX('Sch 10.1 Rate Design'!$J$9:$J$16,MATCH($C1815,'Sch 10.1 Rate Design'!$B$9:$B$16,0)),O1815-INDEX('Sch 10.1 Rate Design'!$J$9:$J$16,MATCH($C1815,'Sch 10.1 Rate Design'!$B$9:$B$16,0)),0)),"")</f>
        <v/>
      </c>
      <c r="CV1815" s="324" t="str">
        <f>IF($A1815&lt;&gt;"",IF(OR(P1815="",P1815=0),0,IF(P1815&gt;INDEX('Sch 10.1 Rate Design'!$J$9:$J$16,MATCH($C1815,'Sch 10.1 Rate Design'!$B$9:$B$16,0)),P1815-INDEX('Sch 10.1 Rate Design'!$J$9:$J$16,MATCH($C1815,'Sch 10.1 Rate Design'!$B$9:$B$16,0)),0)),"")</f>
        <v/>
      </c>
      <c r="CW1815" s="324" t="str">
        <f>IF($A1815&lt;&gt;"",IF(OR(Q1815="",Q1815=0),0,IF(Q1815&gt;INDEX('Sch 10.1 Rate Design'!$J$9:$J$16,MATCH($C1815,'Sch 10.1 Rate Design'!$B$9:$B$16,0)),Q1815-INDEX('Sch 10.1 Rate Design'!$J$9:$J$16,MATCH($C1815,'Sch 10.1 Rate Design'!$B$9:$B$16,0)),0)),"")</f>
        <v/>
      </c>
      <c r="CX1815" s="324" t="str">
        <f>IF($A1815&lt;&gt;"",IF(OR(R1815="",R1815=0),0,IF(R1815&gt;INDEX('Sch 10.1 Rate Design'!$J$9:$J$16,MATCH($C1815,'Sch 10.1 Rate Design'!$B$9:$B$16,0)),R1815-INDEX('Sch 10.1 Rate Design'!$J$9:$J$16,MATCH($C1815,'Sch 10.1 Rate Design'!$B$9:$B$16,0)),0)),"")</f>
        <v/>
      </c>
      <c r="CY1815" s="324" t="str">
        <f>IF($A1815&lt;&gt;"",IF(OR(S1815="",S1815=0),0,IF(S1815&gt;INDEX('Sch 10.1 Rate Design'!$J$9:$J$16,MATCH($C1815,'Sch 10.1 Rate Design'!$B$9:$B$16,0)),S1815-INDEX('Sch 10.1 Rate Design'!$J$9:$J$16,MATCH($C1815,'Sch 10.1 Rate Design'!$B$9:$B$16,0)),0)),"")</f>
        <v/>
      </c>
      <c r="CZ1815" s="324" t="str">
        <f>IF($A1815&lt;&gt;"",IF(OR(T1815="",T1815=0),0,IF(T1815&gt;INDEX('Sch 10.1 Rate Design'!$J$9:$J$16,MATCH($C1815,'Sch 10.1 Rate Design'!$B$9:$B$16,0)),T1815-INDEX('Sch 10.1 Rate Design'!$J$9:$J$16,MATCH($C1815,'Sch 10.1 Rate Design'!$B$9:$B$16,0)),0)),"")</f>
        <v/>
      </c>
      <c r="DA1815" s="324" t="str">
        <f>IF($A1815&lt;&gt;"",IF(OR(U1815="",U1815=0),0,IF(U1815&gt;INDEX('Sch 10.1 Rate Design'!$J$9:$J$16,MATCH($C1815,'Sch 10.1 Rate Design'!$B$9:$B$16,0)),U1815-INDEX('Sch 10.1 Rate Design'!$J$9:$J$16,MATCH($C1815,'Sch 10.1 Rate Design'!$B$9:$B$16,0)),0)),"")</f>
        <v/>
      </c>
      <c r="DB1815" s="324" t="str">
        <f>IF($A1815&lt;&gt;"",IF(OR(V1815="",V1815=0),0,IF(V1815&gt;INDEX('Sch 10.1 Rate Design'!$J$9:$J$16,MATCH($C1815,'Sch 10.1 Rate Design'!$B$9:$B$16,0)),V1815-INDEX('Sch 10.1 Rate Design'!$J$9:$J$16,MATCH($C1815,'Sch 10.1 Rate Design'!$B$9:$B$16,0)),0)),"")</f>
        <v/>
      </c>
      <c r="DC1815" s="324" t="str">
        <f>IF($A1815&lt;&gt;"",IF(OR(W1815="",W1815=0),0,IF(W1815&gt;INDEX('Sch 10.1 Rate Design'!$J$9:$J$16,MATCH($C1815,'Sch 10.1 Rate Design'!$B$9:$B$16,0)),W1815-INDEX('Sch 10.1 Rate Design'!$J$9:$J$16,MATCH($C1815,'Sch 10.1 Rate Design'!$B$9:$B$16,0)),0)),"")</f>
        <v/>
      </c>
      <c r="DD1815" s="324" t="str">
        <f>IF($A1815&lt;&gt;"",IF(OR(X1815="",X1815=0),0,IF(X1815&gt;INDEX('Sch 10.1 Rate Design'!$J$9:$J$16,MATCH($C1815,'Sch 10.1 Rate Design'!$B$9:$B$16,0)),X1815-INDEX('Sch 10.1 Rate Design'!$J$9:$J$16,MATCH($C1815,'Sch 10.1 Rate Design'!$B$9:$B$16,0)),0)),"")</f>
        <v/>
      </c>
      <c r="DE1815" s="545" t="str">
        <f>IF($A1815&lt;&gt;"",IF(OR(Y1815="",Y1815=0),0,IF(Y1815&gt;INDEX('Sch 10.1 Rate Design'!$J$9:$J$16,MATCH($C1815,'Sch 10.1 Rate Design'!$B$9:$B$16,0)),Y1815-INDEX('Sch 10.1 Rate Design'!$J$9:$J$16,MATCH($C1815,'Sch 10.1 Rate Design'!$B$9:$B$16,0)),0)),"")</f>
        <v/>
      </c>
      <c r="DF1815" s="692" t="str">
        <f>IF($A1815&lt;&gt;"",IF(OR(N1815="",N1815=0), 0, CT1815/'Sch 10.1 Rate Design'!$Z$25*INDEX('Sch 10.1 Rate Design'!$K$9:$K$16,MATCH($C1815,'Sch 10.1 Rate Design'!$B$9:$B$16,0))),"")</f>
        <v/>
      </c>
      <c r="DG1815" s="548" t="str">
        <f>IF($A1815&lt;&gt;"",IF(OR(O1815="",O1815=0), 0, CU1815/'Sch 10.1 Rate Design'!$Z$25*INDEX('Sch 10.1 Rate Design'!$K$9:$K$16,MATCH($C1815,'Sch 10.1 Rate Design'!$B$9:$B$16,0))),"")</f>
        <v/>
      </c>
      <c r="DH1815" s="548" t="str">
        <f>IF($A1815&lt;&gt;"",IF(OR(P1815="",P1815=0), 0, CV1815/'Sch 10.1 Rate Design'!$Z$25*INDEX('Sch 10.1 Rate Design'!$K$9:$K$16,MATCH($C1815,'Sch 10.1 Rate Design'!$B$9:$B$16,0))),"")</f>
        <v/>
      </c>
      <c r="DI1815" s="548" t="str">
        <f>IF($A1815&lt;&gt;"",IF(OR(Q1815="",Q1815=0), 0, CW1815/'Sch 10.1 Rate Design'!$Z$25*INDEX('Sch 10.1 Rate Design'!$K$9:$K$16,MATCH($C1815,'Sch 10.1 Rate Design'!$B$9:$B$16,0))),"")</f>
        <v/>
      </c>
      <c r="DJ1815" s="548" t="str">
        <f>IF($A1815&lt;&gt;"",IF(OR(R1815="",R1815=0), 0, CX1815/'Sch 10.1 Rate Design'!$Z$25*INDEX('Sch 10.1 Rate Design'!$K$9:$K$16,MATCH($C1815,'Sch 10.1 Rate Design'!$B$9:$B$16,0))),"")</f>
        <v/>
      </c>
      <c r="DK1815" s="548" t="str">
        <f>IF($A1815&lt;&gt;"",IF(OR(S1815="",S1815=0), 0, CY1815/'Sch 10.1 Rate Design'!$Z$25*INDEX('Sch 10.1 Rate Design'!$K$9:$K$16,MATCH($C1815,'Sch 10.1 Rate Design'!$B$9:$B$16,0))),"")</f>
        <v/>
      </c>
      <c r="DL1815" s="548" t="str">
        <f>IF($A1815&lt;&gt;"",IF(OR(T1815="",T1815=0), 0, CZ1815/'Sch 10.1 Rate Design'!$Z$25*INDEX('Sch 10.1 Rate Design'!$K$9:$K$16,MATCH($C1815,'Sch 10.1 Rate Design'!$B$9:$B$16,0))),"")</f>
        <v/>
      </c>
      <c r="DM1815" s="548" t="str">
        <f>IF($A1815&lt;&gt;"",IF(OR(U1815="",U1815=0), 0, DA1815/'Sch 10.1 Rate Design'!$Z$25*INDEX('Sch 10.1 Rate Design'!$K$9:$K$16,MATCH($C1815,'Sch 10.1 Rate Design'!$B$9:$B$16,0))),"")</f>
        <v/>
      </c>
      <c r="DN1815" s="548" t="str">
        <f>IF($A1815&lt;&gt;"",IF(OR(V1815="",V1815=0), 0, DB1815/'Sch 10.1 Rate Design'!$Z$25*INDEX('Sch 10.1 Rate Design'!$K$9:$K$16,MATCH($C1815,'Sch 10.1 Rate Design'!$B$9:$B$16,0))),"")</f>
        <v/>
      </c>
      <c r="DO1815" s="548" t="str">
        <f>IF($A1815&lt;&gt;"",IF(OR(W1815="",W1815=0), 0, DC1815/'Sch 10.1 Rate Design'!$Z$25*INDEX('Sch 10.1 Rate Design'!$K$9:$K$16,MATCH($C1815,'Sch 10.1 Rate Design'!$B$9:$B$16,0))),"")</f>
        <v/>
      </c>
      <c r="DP1815" s="548" t="str">
        <f>IF($A1815&lt;&gt;"",IF(OR(X1815="",X1815=0), 0, DD1815/'Sch 10.1 Rate Design'!$Z$25*INDEX('Sch 10.1 Rate Design'!$K$9:$K$16,MATCH($C1815,'Sch 10.1 Rate Design'!$B$9:$B$16,0))),"")</f>
        <v/>
      </c>
      <c r="DQ1815" s="547" t="str">
        <f>IF($A1815&lt;&gt;"",IF(OR(Y1815="",Y1815=0), 0, DE1815/'Sch 10.1 Rate Design'!$Z$25*INDEX('Sch 10.1 Rate Design'!$K$9:$K$16,MATCH($C1815,'Sch 10.1 Rate Design'!$B$9:$B$16,0))),"")</f>
        <v/>
      </c>
      <c r="DR1815" s="546" t="str">
        <f>IF($A1815&lt;&gt;"",IF(OR(N1815="",N1815=0), 0,INDEX('Sch 10.1 Rate Design'!$D$9:$D$16,MATCH($C1815,'Sch 10.1 Rate Design'!$B$9:$B$16,0))),"")</f>
        <v/>
      </c>
      <c r="DS1815" s="324" t="str">
        <f>IF($A1815&lt;&gt;"",IF(OR(O1815="",O1815=0), 0,INDEX('Sch 10.1 Rate Design'!$D$9:$D$16,MATCH($C1815,'Sch 10.1 Rate Design'!$B$9:$B$16,0))),"")</f>
        <v/>
      </c>
      <c r="DT1815" s="324" t="str">
        <f>IF($A1815&lt;&gt;"",IF(OR(P1815="",P1815=0), 0,INDEX('Sch 10.1 Rate Design'!$D$9:$D$16,MATCH($C1815,'Sch 10.1 Rate Design'!$B$9:$B$16,0))),"")</f>
        <v/>
      </c>
      <c r="DU1815" s="324" t="str">
        <f>IF($A1815&lt;&gt;"",IF(OR(Q1815="",Q1815=0), 0,INDEX('Sch 10.1 Rate Design'!$D$9:$D$16,MATCH($C1815,'Sch 10.1 Rate Design'!$B$9:$B$16,0))),"")</f>
        <v/>
      </c>
      <c r="DV1815" s="324" t="str">
        <f>IF($A1815&lt;&gt;"",IF(OR(R1815="",R1815=0), 0,INDEX('Sch 10.1 Rate Design'!$D$9:$D$16,MATCH($C1815,'Sch 10.1 Rate Design'!$B$9:$B$16,0))),"")</f>
        <v/>
      </c>
      <c r="DW1815" s="324" t="str">
        <f>IF($A1815&lt;&gt;"",IF(OR(S1815="",S1815=0), 0,INDEX('Sch 10.1 Rate Design'!$D$9:$D$16,MATCH($C1815,'Sch 10.1 Rate Design'!$B$9:$B$16,0))),"")</f>
        <v/>
      </c>
      <c r="DX1815" s="324" t="str">
        <f>IF($A1815&lt;&gt;"",IF(OR(T1815="",T1815=0), 0,INDEX('Sch 10.1 Rate Design'!$D$9:$D$16,MATCH($C1815,'Sch 10.1 Rate Design'!$B$9:$B$16,0))),"")</f>
        <v/>
      </c>
      <c r="DY1815" s="324" t="str">
        <f>IF($A1815&lt;&gt;"",IF(OR(U1815="",U1815=0), 0,INDEX('Sch 10.1 Rate Design'!$D$9:$D$16,MATCH($C1815,'Sch 10.1 Rate Design'!$B$9:$B$16,0))),"")</f>
        <v/>
      </c>
      <c r="DZ1815" s="324" t="str">
        <f>IF($A1815&lt;&gt;"",IF(OR(V1815="",V1815=0), 0,INDEX('Sch 10.1 Rate Design'!$D$9:$D$16,MATCH($C1815,'Sch 10.1 Rate Design'!$B$9:$B$16,0))),"")</f>
        <v/>
      </c>
      <c r="EA1815" s="324" t="str">
        <f>IF($A1815&lt;&gt;"",IF(OR(W1815="",W1815=0), 0,INDEX('Sch 10.1 Rate Design'!$D$9:$D$16,MATCH($C1815,'Sch 10.1 Rate Design'!$B$9:$B$16,0))),"")</f>
        <v/>
      </c>
      <c r="EB1815" s="324" t="str">
        <f>IF($A1815&lt;&gt;"",IF(OR(X1815="",X1815=0), 0,INDEX('Sch 10.1 Rate Design'!$D$9:$D$16,MATCH($C1815,'Sch 10.1 Rate Design'!$B$9:$B$16,0))),"")</f>
        <v/>
      </c>
      <c r="EC1815" s="545" t="str">
        <f>IF($A1815&lt;&gt;"",IF(OR(Y1815="",Y1815=0), 0,INDEX('Sch 10.1 Rate Design'!$D$9:$D$16,MATCH($C1815,'Sch 10.1 Rate Design'!$B$9:$B$16,0))),"")</f>
        <v/>
      </c>
      <c r="ED1815" s="546"/>
      <c r="EE1815" s="324"/>
      <c r="EF1815" s="324"/>
      <c r="EG1815" s="324"/>
      <c r="EH1815" s="324"/>
      <c r="EI1815" s="324"/>
      <c r="EJ1815" s="324"/>
      <c r="EK1815" s="324"/>
      <c r="EL1815" s="324"/>
      <c r="EM1815" s="324"/>
      <c r="EN1815" s="324"/>
      <c r="EO1815" s="545"/>
    </row>
    <row r="1816" spans="1:145" x14ac:dyDescent="0.2">
      <c r="A1816" s="324" t="str">
        <f>IF(Inputs!AO1812&lt;&gt;"",Inputs!AO1812,"")</f>
        <v/>
      </c>
      <c r="B1816" s="324" t="str">
        <f t="shared" si="374"/>
        <v/>
      </c>
      <c r="C1816" s="727" t="str">
        <f>IF($A1816&lt;&gt;"",Inputs!AN1812,"")</f>
        <v/>
      </c>
      <c r="D1816" s="549" t="str">
        <f t="shared" si="367"/>
        <v/>
      </c>
      <c r="E1816" s="549" t="str">
        <f t="shared" si="368"/>
        <v/>
      </c>
      <c r="F1816" s="324" t="str">
        <f t="shared" si="365"/>
        <v/>
      </c>
      <c r="G1816" s="324" t="str">
        <f t="shared" si="369"/>
        <v/>
      </c>
      <c r="H1816" s="790">
        <f t="shared" si="370"/>
        <v>0</v>
      </c>
      <c r="I1816" s="790">
        <f t="shared" si="371"/>
        <v>0</v>
      </c>
      <c r="J1816" s="790">
        <f t="shared" si="372"/>
        <v>0</v>
      </c>
      <c r="K1816" s="790">
        <f t="shared" si="373"/>
        <v>0</v>
      </c>
      <c r="L1816" s="787" t="str">
        <f>IF($A1816&lt;&gt;"",INDEX(Inputs!$AP1812:$BA1812,,MATCH('Sch 10.2 Rate Data'!X$7,Inputs!$AP$4:$BA$4,0)),"")</f>
        <v/>
      </c>
      <c r="M1816" s="787" t="str">
        <f>IF($A1816&lt;&gt;"",INDEX(Inputs!$AP1812:$BA1812,,MATCH('Sch 10.2 Rate Data'!Y$7,Inputs!$AP$4:$BA$4,0)),"")</f>
        <v/>
      </c>
      <c r="N1816" s="546" t="str">
        <f>IF($A1816&lt;&gt;"",INDEX(Inputs!$AP1812:$BA1812,,MATCH('Sch 10.2 Rate Data'!N$7,Inputs!$AP$4:$BA$4,0)),"")</f>
        <v/>
      </c>
      <c r="O1816" s="324" t="str">
        <f>IF($A1816&lt;&gt;"",INDEX(Inputs!$AP1812:$BA1812,,MATCH('Sch 10.2 Rate Data'!O$7,Inputs!$AP$4:$BA$4,0)),"")</f>
        <v/>
      </c>
      <c r="P1816" s="324" t="str">
        <f>IF($A1816&lt;&gt;"",INDEX(Inputs!$AP1812:$BA1812,,MATCH('Sch 10.2 Rate Data'!P$7,Inputs!$AP$4:$BA$4,0)),"")</f>
        <v/>
      </c>
      <c r="Q1816" s="324" t="str">
        <f>IF($A1816&lt;&gt;"",INDEX(Inputs!$AP1812:$BA1812,,MATCH('Sch 10.2 Rate Data'!Q$7,Inputs!$AP$4:$BA$4,0)),"")</f>
        <v/>
      </c>
      <c r="R1816" s="324" t="str">
        <f>IF($A1816&lt;&gt;"",INDEX(Inputs!$AP1812:$BA1812,,MATCH('Sch 10.2 Rate Data'!R$7,Inputs!$AP$4:$BA$4,0)),"")</f>
        <v/>
      </c>
      <c r="S1816" s="324" t="str">
        <f>IF($A1816&lt;&gt;"",INDEX(Inputs!$AP1812:$BA1812,,MATCH('Sch 10.2 Rate Data'!S$7,Inputs!$AP$4:$BA$4,0)),"")</f>
        <v/>
      </c>
      <c r="T1816" s="324" t="str">
        <f>IF($A1816&lt;&gt;"",INDEX(Inputs!$AP1812:$BA1812,,MATCH('Sch 10.2 Rate Data'!T$7,Inputs!$AP$4:$BA$4,0)),"")</f>
        <v/>
      </c>
      <c r="U1816" s="324" t="str">
        <f>IF($A1816&lt;&gt;"",INDEX(Inputs!$AP1812:$BA1812,,MATCH('Sch 10.2 Rate Data'!U$7,Inputs!$AP$4:$BA$4,0)),"")</f>
        <v/>
      </c>
      <c r="V1816" s="324" t="str">
        <f>IF($A1816&lt;&gt;"",INDEX(Inputs!$AP1812:$BA1812,,MATCH('Sch 10.2 Rate Data'!V$7,Inputs!$AP$4:$BA$4,0)),"")</f>
        <v/>
      </c>
      <c r="W1816" s="324" t="str">
        <f>IF($A1816&lt;&gt;"",INDEX(Inputs!$AP1812:$BA1812,,MATCH('Sch 10.2 Rate Data'!W$7,Inputs!$AP$4:$BA$4,0)),"")</f>
        <v/>
      </c>
      <c r="X1816" s="324" t="str">
        <f>IF($A1816&lt;&gt;"",INDEX(Inputs!$AP1812:$BA1812,,MATCH('Sch 10.2 Rate Data'!X$7,Inputs!$AP$4:$BA$4,0)),"")</f>
        <v/>
      </c>
      <c r="Y1816" s="545" t="str">
        <f>IF($A1816&lt;&gt;"",INDEX(Inputs!$AP1812:$BA1812,,MATCH('Sch 10.2 Rate Data'!Y$7,Inputs!$AP$4:$BA$4,0)),"")</f>
        <v/>
      </c>
      <c r="Z1816" s="692" t="str">
        <f t="shared" si="376"/>
        <v/>
      </c>
      <c r="AA1816" s="548" t="str">
        <f t="shared" si="376"/>
        <v/>
      </c>
      <c r="AB1816" s="548" t="str">
        <f t="shared" si="376"/>
        <v/>
      </c>
      <c r="AC1816" s="548" t="str">
        <f t="shared" si="376"/>
        <v/>
      </c>
      <c r="AD1816" s="548" t="str">
        <f t="shared" si="376"/>
        <v/>
      </c>
      <c r="AE1816" s="548" t="str">
        <f t="shared" si="376"/>
        <v/>
      </c>
      <c r="AF1816" s="548" t="str">
        <f t="shared" si="376"/>
        <v/>
      </c>
      <c r="AG1816" s="548" t="str">
        <f t="shared" si="376"/>
        <v/>
      </c>
      <c r="AH1816" s="548" t="str">
        <f t="shared" si="376"/>
        <v/>
      </c>
      <c r="AI1816" s="548" t="str">
        <f t="shared" si="375"/>
        <v/>
      </c>
      <c r="AJ1816" s="548" t="str">
        <f t="shared" si="375"/>
        <v/>
      </c>
      <c r="AK1816" s="547" t="str">
        <f t="shared" si="375"/>
        <v/>
      </c>
      <c r="AL1816" s="692" t="str">
        <f>IF($A1816&lt;&gt;"",IF(OR(N1816="",N1816=0), 0, INDEX('Sch 10.1 Rate Design'!$E$9:$E$16,MATCH($C1816,'Sch 10.1 Rate Design'!$B$9:$B$16,0))),"")</f>
        <v/>
      </c>
      <c r="AM1816" s="548" t="str">
        <f>IF($A1816&lt;&gt;"",IF(OR(O1816="",O1816=0), 0, INDEX('Sch 10.1 Rate Design'!$E$9:$E$16,MATCH($C1816,'Sch 10.1 Rate Design'!$B$9:$B$16,0))),"")</f>
        <v/>
      </c>
      <c r="AN1816" s="548" t="str">
        <f>IF($A1816&lt;&gt;"",IF(OR(P1816="",P1816=0), 0, INDEX('Sch 10.1 Rate Design'!$E$9:$E$16,MATCH($C1816,'Sch 10.1 Rate Design'!$B$9:$B$16,0))),"")</f>
        <v/>
      </c>
      <c r="AO1816" s="548" t="str">
        <f>IF($A1816&lt;&gt;"",IF(OR(Q1816="",Q1816=0), 0, INDEX('Sch 10.1 Rate Design'!$E$9:$E$16,MATCH($C1816,'Sch 10.1 Rate Design'!$B$9:$B$16,0))),"")</f>
        <v/>
      </c>
      <c r="AP1816" s="548" t="str">
        <f>IF($A1816&lt;&gt;"",IF(OR(R1816="",R1816=0), 0, INDEX('Sch 10.1 Rate Design'!$E$9:$E$16,MATCH($C1816,'Sch 10.1 Rate Design'!$B$9:$B$16,0))),"")</f>
        <v/>
      </c>
      <c r="AQ1816" s="548" t="str">
        <f>IF($A1816&lt;&gt;"",IF(OR(S1816="",S1816=0), 0, INDEX('Sch 10.1 Rate Design'!$E$9:$E$16,MATCH($C1816,'Sch 10.1 Rate Design'!$B$9:$B$16,0))),"")</f>
        <v/>
      </c>
      <c r="AR1816" s="548" t="str">
        <f>IF($A1816&lt;&gt;"",IF(OR(T1816="",T1816=0), 0, INDEX('Sch 10.1 Rate Design'!$E$9:$E$16,MATCH($C1816,'Sch 10.1 Rate Design'!$B$9:$B$16,0))),"")</f>
        <v/>
      </c>
      <c r="AS1816" s="548" t="str">
        <f>IF($A1816&lt;&gt;"",IF(OR(U1816="",U1816=0), 0, INDEX('Sch 10.1 Rate Design'!$E$9:$E$16,MATCH($C1816,'Sch 10.1 Rate Design'!$B$9:$B$16,0))),"")</f>
        <v/>
      </c>
      <c r="AT1816" s="548" t="str">
        <f>IF($A1816&lt;&gt;"",IF(OR(V1816="",V1816=0), 0, INDEX('Sch 10.1 Rate Design'!$E$9:$E$16,MATCH($C1816,'Sch 10.1 Rate Design'!$B$9:$B$16,0))),"")</f>
        <v/>
      </c>
      <c r="AU1816" s="548" t="str">
        <f>IF($A1816&lt;&gt;"",IF(OR(W1816="",W1816=0), 0, INDEX('Sch 10.1 Rate Design'!$E$9:$E$16,MATCH($C1816,'Sch 10.1 Rate Design'!$B$9:$B$16,0))),"")</f>
        <v/>
      </c>
      <c r="AV1816" s="548" t="str">
        <f>IF($A1816&lt;&gt;"",IF(OR(X1816="",X1816=0), 0, INDEX('Sch 10.1 Rate Design'!$E$9:$E$16,MATCH($C1816,'Sch 10.1 Rate Design'!$B$9:$B$16,0))),"")</f>
        <v/>
      </c>
      <c r="AW1816" s="547" t="str">
        <f>IF($A1816&lt;&gt;"",IF(OR(Y1816="",Y1816=0), 0, INDEX('Sch 10.1 Rate Design'!$E$9:$E$16,MATCH($C1816,'Sch 10.1 Rate Design'!$B$9:$B$16,0))),"")</f>
        <v/>
      </c>
      <c r="AX1816" s="546" t="str">
        <f>IF($A1816&lt;&gt;"",IF(OR(N1816="",N1816=0),0,+IF(N1816&gt;+INDEX('Sch 10.1 Rate Design'!$D$9:$D$16,MATCH($C1816,'Sch 10.1 Rate Design'!$B$9:$B$16,0)),IF(N1816&gt;+INDEX('Sch 10.1 Rate Design'!$F$9:$F$16,MATCH($C1816,'Sch 10.1 Rate Design'!$B$9:$B$16,0)),+INDEX('Sch 10.1 Rate Design'!$F$9:$F$16,MATCH($C1816,'Sch 10.1 Rate Design'!$B$9:$B$16,0))-INDEX('Sch 10.1 Rate Design'!$D$9:$D$16,MATCH($C1816,'Sch 10.1 Rate Design'!$B$9:$B$16,0)), N1816-INDEX('Sch 10.1 Rate Design'!$D$9:$D$16,MATCH($C1816,'Sch 10.1 Rate Design'!$B$9:$B$16,0))),0)),"")</f>
        <v/>
      </c>
      <c r="AY1816" s="324" t="str">
        <f>IF($A1816&lt;&gt;"",IF(OR(O1816="",O1816=0),0,+IF(O1816&gt;+INDEX('Sch 10.1 Rate Design'!$D$9:$D$16,MATCH($C1816,'Sch 10.1 Rate Design'!$B$9:$B$16,0)),IF(O1816&gt;+INDEX('Sch 10.1 Rate Design'!$F$9:$F$16,MATCH($C1816,'Sch 10.1 Rate Design'!$B$9:$B$16,0)),+INDEX('Sch 10.1 Rate Design'!$F$9:$F$16,MATCH($C1816,'Sch 10.1 Rate Design'!$B$9:$B$16,0))-INDEX('Sch 10.1 Rate Design'!$D$9:$D$16,MATCH($C1816,'Sch 10.1 Rate Design'!$B$9:$B$16,0)), O1816-INDEX('Sch 10.1 Rate Design'!$D$9:$D$16,MATCH($C1816,'Sch 10.1 Rate Design'!$B$9:$B$16,0))),0)),"")</f>
        <v/>
      </c>
      <c r="AZ1816" s="324" t="str">
        <f>IF($A1816&lt;&gt;"",IF(OR(P1816="",P1816=0),0,+IF(P1816&gt;+INDEX('Sch 10.1 Rate Design'!$D$9:$D$16,MATCH($C1816,'Sch 10.1 Rate Design'!$B$9:$B$16,0)),IF(P1816&gt;+INDEX('Sch 10.1 Rate Design'!$F$9:$F$16,MATCH($C1816,'Sch 10.1 Rate Design'!$B$9:$B$16,0)),+INDEX('Sch 10.1 Rate Design'!$F$9:$F$16,MATCH($C1816,'Sch 10.1 Rate Design'!$B$9:$B$16,0))-INDEX('Sch 10.1 Rate Design'!$D$9:$D$16,MATCH($C1816,'Sch 10.1 Rate Design'!$B$9:$B$16,0)), P1816-INDEX('Sch 10.1 Rate Design'!$D$9:$D$16,MATCH($C1816,'Sch 10.1 Rate Design'!$B$9:$B$16,0))),0)),"")</f>
        <v/>
      </c>
      <c r="BA1816" s="324" t="str">
        <f>IF($A1816&lt;&gt;"",IF(OR(Q1816="",Q1816=0),0,+IF(Q1816&gt;+INDEX('Sch 10.1 Rate Design'!$D$9:$D$16,MATCH($C1816,'Sch 10.1 Rate Design'!$B$9:$B$16,0)),IF(Q1816&gt;+INDEX('Sch 10.1 Rate Design'!$F$9:$F$16,MATCH($C1816,'Sch 10.1 Rate Design'!$B$9:$B$16,0)),+INDEX('Sch 10.1 Rate Design'!$F$9:$F$16,MATCH($C1816,'Sch 10.1 Rate Design'!$B$9:$B$16,0))-INDEX('Sch 10.1 Rate Design'!$D$9:$D$16,MATCH($C1816,'Sch 10.1 Rate Design'!$B$9:$B$16,0)), Q1816-INDEX('Sch 10.1 Rate Design'!$D$9:$D$16,MATCH($C1816,'Sch 10.1 Rate Design'!$B$9:$B$16,0))),0)),"")</f>
        <v/>
      </c>
      <c r="BB1816" s="324" t="str">
        <f>IF($A1816&lt;&gt;"",IF(OR(R1816="",R1816=0),0,+IF(R1816&gt;+INDEX('Sch 10.1 Rate Design'!$D$9:$D$16,MATCH($C1816,'Sch 10.1 Rate Design'!$B$9:$B$16,0)),IF(R1816&gt;+INDEX('Sch 10.1 Rate Design'!$F$9:$F$16,MATCH($C1816,'Sch 10.1 Rate Design'!$B$9:$B$16,0)),+INDEX('Sch 10.1 Rate Design'!$F$9:$F$16,MATCH($C1816,'Sch 10.1 Rate Design'!$B$9:$B$16,0))-INDEX('Sch 10.1 Rate Design'!$D$9:$D$16,MATCH($C1816,'Sch 10.1 Rate Design'!$B$9:$B$16,0)), R1816-INDEX('Sch 10.1 Rate Design'!$D$9:$D$16,MATCH($C1816,'Sch 10.1 Rate Design'!$B$9:$B$16,0))),0)),"")</f>
        <v/>
      </c>
      <c r="BC1816" s="324" t="str">
        <f>IF($A1816&lt;&gt;"",IF(OR(S1816="",S1816=0),0,+IF(S1816&gt;+INDEX('Sch 10.1 Rate Design'!$D$9:$D$16,MATCH($C1816,'Sch 10.1 Rate Design'!$B$9:$B$16,0)),IF(S1816&gt;+INDEX('Sch 10.1 Rate Design'!$F$9:$F$16,MATCH($C1816,'Sch 10.1 Rate Design'!$B$9:$B$16,0)),+INDEX('Sch 10.1 Rate Design'!$F$9:$F$16,MATCH($C1816,'Sch 10.1 Rate Design'!$B$9:$B$16,0))-INDEX('Sch 10.1 Rate Design'!$D$9:$D$16,MATCH($C1816,'Sch 10.1 Rate Design'!$B$9:$B$16,0)), S1816-INDEX('Sch 10.1 Rate Design'!$D$9:$D$16,MATCH($C1816,'Sch 10.1 Rate Design'!$B$9:$B$16,0))),0)),"")</f>
        <v/>
      </c>
      <c r="BD1816" s="324" t="str">
        <f>IF($A1816&lt;&gt;"",IF(OR(T1816="",T1816=0),0,+IF(T1816&gt;+INDEX('Sch 10.1 Rate Design'!$D$9:$D$16,MATCH($C1816,'Sch 10.1 Rate Design'!$B$9:$B$16,0)),IF(T1816&gt;+INDEX('Sch 10.1 Rate Design'!$F$9:$F$16,MATCH($C1816,'Sch 10.1 Rate Design'!$B$9:$B$16,0)),+INDEX('Sch 10.1 Rate Design'!$F$9:$F$16,MATCH($C1816,'Sch 10.1 Rate Design'!$B$9:$B$16,0))-INDEX('Sch 10.1 Rate Design'!$D$9:$D$16,MATCH($C1816,'Sch 10.1 Rate Design'!$B$9:$B$16,0)), T1816-INDEX('Sch 10.1 Rate Design'!$D$9:$D$16,MATCH($C1816,'Sch 10.1 Rate Design'!$B$9:$B$16,0))),0)),"")</f>
        <v/>
      </c>
      <c r="BE1816" s="324" t="str">
        <f>IF($A1816&lt;&gt;"",IF(OR(U1816="",U1816=0),0,+IF(U1816&gt;+INDEX('Sch 10.1 Rate Design'!$D$9:$D$16,MATCH($C1816,'Sch 10.1 Rate Design'!$B$9:$B$16,0)),IF(U1816&gt;+INDEX('Sch 10.1 Rate Design'!$F$9:$F$16,MATCH($C1816,'Sch 10.1 Rate Design'!$B$9:$B$16,0)),+INDEX('Sch 10.1 Rate Design'!$F$9:$F$16,MATCH($C1816,'Sch 10.1 Rate Design'!$B$9:$B$16,0))-INDEX('Sch 10.1 Rate Design'!$D$9:$D$16,MATCH($C1816,'Sch 10.1 Rate Design'!$B$9:$B$16,0)), U1816-INDEX('Sch 10.1 Rate Design'!$D$9:$D$16,MATCH($C1816,'Sch 10.1 Rate Design'!$B$9:$B$16,0))),0)),"")</f>
        <v/>
      </c>
      <c r="BF1816" s="324" t="str">
        <f>IF($A1816&lt;&gt;"",IF(OR(V1816="",V1816=0),0,+IF(V1816&gt;+INDEX('Sch 10.1 Rate Design'!$D$9:$D$16,MATCH($C1816,'Sch 10.1 Rate Design'!$B$9:$B$16,0)),IF(V1816&gt;+INDEX('Sch 10.1 Rate Design'!$F$9:$F$16,MATCH($C1816,'Sch 10.1 Rate Design'!$B$9:$B$16,0)),+INDEX('Sch 10.1 Rate Design'!$F$9:$F$16,MATCH($C1816,'Sch 10.1 Rate Design'!$B$9:$B$16,0))-INDEX('Sch 10.1 Rate Design'!$D$9:$D$16,MATCH($C1816,'Sch 10.1 Rate Design'!$B$9:$B$16,0)), V1816-INDEX('Sch 10.1 Rate Design'!$D$9:$D$16,MATCH($C1816,'Sch 10.1 Rate Design'!$B$9:$B$16,0))),0)),"")</f>
        <v/>
      </c>
      <c r="BG1816" s="324" t="str">
        <f>IF($A1816&lt;&gt;"",IF(OR(W1816="",W1816=0),0,+IF(W1816&gt;+INDEX('Sch 10.1 Rate Design'!$D$9:$D$16,MATCH($C1816,'Sch 10.1 Rate Design'!$B$9:$B$16,0)),IF(W1816&gt;+INDEX('Sch 10.1 Rate Design'!$F$9:$F$16,MATCH($C1816,'Sch 10.1 Rate Design'!$B$9:$B$16,0)),+INDEX('Sch 10.1 Rate Design'!$F$9:$F$16,MATCH($C1816,'Sch 10.1 Rate Design'!$B$9:$B$16,0))-INDEX('Sch 10.1 Rate Design'!$D$9:$D$16,MATCH($C1816,'Sch 10.1 Rate Design'!$B$9:$B$16,0)), W1816-INDEX('Sch 10.1 Rate Design'!$D$9:$D$16,MATCH($C1816,'Sch 10.1 Rate Design'!$B$9:$B$16,0))),0)),"")</f>
        <v/>
      </c>
      <c r="BH1816" s="324" t="str">
        <f>IF($A1816&lt;&gt;"",IF(OR(X1816="",X1816=0),0,+IF(X1816&gt;+INDEX('Sch 10.1 Rate Design'!$D$9:$D$16,MATCH($C1816,'Sch 10.1 Rate Design'!$B$9:$B$16,0)),IF(X1816&gt;+INDEX('Sch 10.1 Rate Design'!$F$9:$F$16,MATCH($C1816,'Sch 10.1 Rate Design'!$B$9:$B$16,0)),+INDEX('Sch 10.1 Rate Design'!$F$9:$F$16,MATCH($C1816,'Sch 10.1 Rate Design'!$B$9:$B$16,0))-INDEX('Sch 10.1 Rate Design'!$D$9:$D$16,MATCH($C1816,'Sch 10.1 Rate Design'!$B$9:$B$16,0)), X1816-INDEX('Sch 10.1 Rate Design'!$D$9:$D$16,MATCH($C1816,'Sch 10.1 Rate Design'!$B$9:$B$16,0))),0)),"")</f>
        <v/>
      </c>
      <c r="BI1816" s="545" t="str">
        <f>IF($A1816&lt;&gt;"",IF(OR(Y1816="",Y1816=0),0,+IF(Y1816&gt;+INDEX('Sch 10.1 Rate Design'!$D$9:$D$16,MATCH($C1816,'Sch 10.1 Rate Design'!$B$9:$B$16,0)),IF(Y1816&gt;+INDEX('Sch 10.1 Rate Design'!$F$9:$F$16,MATCH($C1816,'Sch 10.1 Rate Design'!$B$9:$B$16,0)),+INDEX('Sch 10.1 Rate Design'!$F$9:$F$16,MATCH($C1816,'Sch 10.1 Rate Design'!$B$9:$B$16,0))-INDEX('Sch 10.1 Rate Design'!$D$9:$D$16,MATCH($C1816,'Sch 10.1 Rate Design'!$B$9:$B$16,0)), Y1816-INDEX('Sch 10.1 Rate Design'!$D$9:$D$16,MATCH($C1816,'Sch 10.1 Rate Design'!$B$9:$B$16,0))),0)),"")</f>
        <v/>
      </c>
      <c r="BJ1816" s="692" t="str">
        <f>IF($A1816&lt;&gt;"",IF(OR(N1816="",N1816=0), 0, AX1816/'Sch 10.1 Rate Design'!$Z$25*INDEX('Sch 10.1 Rate Design'!$G$9:$G$16,MATCH($C1816,'Sch 10.1 Rate Design'!$B$9:$B$16,0))),"")</f>
        <v/>
      </c>
      <c r="BK1816" s="548" t="str">
        <f>IF($A1816&lt;&gt;"",IF(OR(O1816="",O1816=0), 0, AY1816/'Sch 10.1 Rate Design'!$Z$25*INDEX('Sch 10.1 Rate Design'!$G$9:$G$16,MATCH($C1816,'Sch 10.1 Rate Design'!$B$9:$B$16,0))),"")</f>
        <v/>
      </c>
      <c r="BL1816" s="548" t="str">
        <f>IF($A1816&lt;&gt;"",IF(OR(P1816="",P1816=0), 0, AZ1816/'Sch 10.1 Rate Design'!$Z$25*INDEX('Sch 10.1 Rate Design'!$G$9:$G$16,MATCH($C1816,'Sch 10.1 Rate Design'!$B$9:$B$16,0))),"")</f>
        <v/>
      </c>
      <c r="BM1816" s="548" t="str">
        <f>IF($A1816&lt;&gt;"",IF(OR(Q1816="",Q1816=0), 0, BA1816/'Sch 10.1 Rate Design'!$Z$25*INDEX('Sch 10.1 Rate Design'!$G$9:$G$16,MATCH($C1816,'Sch 10.1 Rate Design'!$B$9:$B$16,0))),"")</f>
        <v/>
      </c>
      <c r="BN1816" s="548" t="str">
        <f>IF($A1816&lt;&gt;"",IF(OR(R1816="",R1816=0), 0, BB1816/'Sch 10.1 Rate Design'!$Z$25*INDEX('Sch 10.1 Rate Design'!$G$9:$G$16,MATCH($C1816,'Sch 10.1 Rate Design'!$B$9:$B$16,0))),"")</f>
        <v/>
      </c>
      <c r="BO1816" s="548" t="str">
        <f>IF($A1816&lt;&gt;"",IF(OR(S1816="",S1816=0), 0, BC1816/'Sch 10.1 Rate Design'!$Z$25*INDEX('Sch 10.1 Rate Design'!$G$9:$G$16,MATCH($C1816,'Sch 10.1 Rate Design'!$B$9:$B$16,0))),"")</f>
        <v/>
      </c>
      <c r="BP1816" s="548" t="str">
        <f>IF($A1816&lt;&gt;"",IF(OR(T1816="",T1816=0), 0, BD1816/'Sch 10.1 Rate Design'!$Z$25*INDEX('Sch 10.1 Rate Design'!$G$9:$G$16,MATCH($C1816,'Sch 10.1 Rate Design'!$B$9:$B$16,0))),"")</f>
        <v/>
      </c>
      <c r="BQ1816" s="548" t="str">
        <f>IF($A1816&lt;&gt;"",IF(OR(U1816="",U1816=0), 0, BE1816/'Sch 10.1 Rate Design'!$Z$25*INDEX('Sch 10.1 Rate Design'!$G$9:$G$16,MATCH($C1816,'Sch 10.1 Rate Design'!$B$9:$B$16,0))),"")</f>
        <v/>
      </c>
      <c r="BR1816" s="548" t="str">
        <f>IF($A1816&lt;&gt;"",IF(OR(V1816="",V1816=0), 0, BF1816/'Sch 10.1 Rate Design'!$Z$25*INDEX('Sch 10.1 Rate Design'!$G$9:$G$16,MATCH($C1816,'Sch 10.1 Rate Design'!$B$9:$B$16,0))),"")</f>
        <v/>
      </c>
      <c r="BS1816" s="548" t="str">
        <f>IF($A1816&lt;&gt;"",IF(OR(W1816="",W1816=0), 0, BG1816/'Sch 10.1 Rate Design'!$Z$25*INDEX('Sch 10.1 Rate Design'!$G$9:$G$16,MATCH($C1816,'Sch 10.1 Rate Design'!$B$9:$B$16,0))),"")</f>
        <v/>
      </c>
      <c r="BT1816" s="548" t="str">
        <f>IF($A1816&lt;&gt;"",IF(OR(X1816="",X1816=0), 0, BH1816/'Sch 10.1 Rate Design'!$Z$25*INDEX('Sch 10.1 Rate Design'!$G$9:$G$16,MATCH($C1816,'Sch 10.1 Rate Design'!$B$9:$B$16,0))),"")</f>
        <v/>
      </c>
      <c r="BU1816" s="547" t="str">
        <f>IF($A1816&lt;&gt;"",IF(OR(Y1816="",Y1816=0), 0, BI1816/'Sch 10.1 Rate Design'!$Z$25*INDEX('Sch 10.1 Rate Design'!$G$9:$G$16,MATCH($C1816,'Sch 10.1 Rate Design'!$B$9:$B$16,0))),"")</f>
        <v/>
      </c>
      <c r="BV1816" s="546" t="str">
        <f>IF($A1816&lt;&gt;"",IF(OR(N1816="",N1816=0),0,+IF(N1816&gt;+INDEX('Sch 10.1 Rate Design'!$F$9:$F$16,MATCH($C1816,'Sch 10.1 Rate Design'!$B$9:$B$16,0)),IF(N1816&gt;+INDEX('Sch 10.1 Rate Design'!$H$9:$H$16,MATCH($C1816,'Sch 10.1 Rate Design'!$B$9:$B$16,0)),+INDEX('Sch 10.1 Rate Design'!$H$9:$H$16,MATCH($C1816,'Sch 10.1 Rate Design'!$B$9:$B$16,0))-INDEX('Sch 10.1 Rate Design'!$F$9:$F$16,MATCH($C1816,'Sch 10.1 Rate Design'!$B$9:$B$16,0)), N1816-INDEX('Sch 10.1 Rate Design'!$F$9:$F$16,MATCH($C1816,'Sch 10.1 Rate Design'!$B$9:$B$16,0))), 0)),"")</f>
        <v/>
      </c>
      <c r="BW1816" s="324" t="str">
        <f>IF($A1816&lt;&gt;"",IF(OR(O1816="",O1816=0),0,+IF(O1816&gt;+INDEX('Sch 10.1 Rate Design'!$F$9:$F$16,MATCH($C1816,'Sch 10.1 Rate Design'!$B$9:$B$16,0)),IF(O1816&gt;+INDEX('Sch 10.1 Rate Design'!$H$9:$H$16,MATCH($C1816,'Sch 10.1 Rate Design'!$B$9:$B$16,0)),+INDEX('Sch 10.1 Rate Design'!$H$9:$H$16,MATCH($C1816,'Sch 10.1 Rate Design'!$B$9:$B$16,0))-INDEX('Sch 10.1 Rate Design'!$F$9:$F$16,MATCH($C1816,'Sch 10.1 Rate Design'!$B$9:$B$16,0)), O1816-INDEX('Sch 10.1 Rate Design'!$F$9:$F$16,MATCH($C1816,'Sch 10.1 Rate Design'!$B$9:$B$16,0))), 0)),"")</f>
        <v/>
      </c>
      <c r="BX1816" s="324" t="str">
        <f>IF($A1816&lt;&gt;"",IF(OR(P1816="",P1816=0),0,+IF(P1816&gt;+INDEX('Sch 10.1 Rate Design'!$F$9:$F$16,MATCH($C1816,'Sch 10.1 Rate Design'!$B$9:$B$16,0)),IF(P1816&gt;+INDEX('Sch 10.1 Rate Design'!$H$9:$H$16,MATCH($C1816,'Sch 10.1 Rate Design'!$B$9:$B$16,0)),+INDEX('Sch 10.1 Rate Design'!$H$9:$H$16,MATCH($C1816,'Sch 10.1 Rate Design'!$B$9:$B$16,0))-INDEX('Sch 10.1 Rate Design'!$F$9:$F$16,MATCH($C1816,'Sch 10.1 Rate Design'!$B$9:$B$16,0)), P1816-INDEX('Sch 10.1 Rate Design'!$F$9:$F$16,MATCH($C1816,'Sch 10.1 Rate Design'!$B$9:$B$16,0))), 0)),"")</f>
        <v/>
      </c>
      <c r="BY1816" s="324" t="str">
        <f>IF($A1816&lt;&gt;"",IF(OR(Q1816="",Q1816=0),0,+IF(Q1816&gt;+INDEX('Sch 10.1 Rate Design'!$F$9:$F$16,MATCH($C1816,'Sch 10.1 Rate Design'!$B$9:$B$16,0)),IF(Q1816&gt;+INDEX('Sch 10.1 Rate Design'!$H$9:$H$16,MATCH($C1816,'Sch 10.1 Rate Design'!$B$9:$B$16,0)),+INDEX('Sch 10.1 Rate Design'!$H$9:$H$16,MATCH($C1816,'Sch 10.1 Rate Design'!$B$9:$B$16,0))-INDEX('Sch 10.1 Rate Design'!$F$9:$F$16,MATCH($C1816,'Sch 10.1 Rate Design'!$B$9:$B$16,0)), Q1816-INDEX('Sch 10.1 Rate Design'!$F$9:$F$16,MATCH($C1816,'Sch 10.1 Rate Design'!$B$9:$B$16,0))), 0)),"")</f>
        <v/>
      </c>
      <c r="BZ1816" s="324" t="str">
        <f>IF($A1816&lt;&gt;"",IF(OR(R1816="",R1816=0),0,+IF(R1816&gt;+INDEX('Sch 10.1 Rate Design'!$F$9:$F$16,MATCH($C1816,'Sch 10.1 Rate Design'!$B$9:$B$16,0)),IF(R1816&gt;+INDEX('Sch 10.1 Rate Design'!$H$9:$H$16,MATCH($C1816,'Sch 10.1 Rate Design'!$B$9:$B$16,0)),+INDEX('Sch 10.1 Rate Design'!$H$9:$H$16,MATCH($C1816,'Sch 10.1 Rate Design'!$B$9:$B$16,0))-INDEX('Sch 10.1 Rate Design'!$F$9:$F$16,MATCH($C1816,'Sch 10.1 Rate Design'!$B$9:$B$16,0)), R1816-INDEX('Sch 10.1 Rate Design'!$F$9:$F$16,MATCH($C1816,'Sch 10.1 Rate Design'!$B$9:$B$16,0))), 0)),"")</f>
        <v/>
      </c>
      <c r="CA1816" s="324" t="str">
        <f>IF($A1816&lt;&gt;"",IF(OR(S1816="",S1816=0),0,+IF(S1816&gt;+INDEX('Sch 10.1 Rate Design'!$F$9:$F$16,MATCH($C1816,'Sch 10.1 Rate Design'!$B$9:$B$16,0)),IF(S1816&gt;+INDEX('Sch 10.1 Rate Design'!$H$9:$H$16,MATCH($C1816,'Sch 10.1 Rate Design'!$B$9:$B$16,0)),+INDEX('Sch 10.1 Rate Design'!$H$9:$H$16,MATCH($C1816,'Sch 10.1 Rate Design'!$B$9:$B$16,0))-INDEX('Sch 10.1 Rate Design'!$F$9:$F$16,MATCH($C1816,'Sch 10.1 Rate Design'!$B$9:$B$16,0)), S1816-INDEX('Sch 10.1 Rate Design'!$F$9:$F$16,MATCH($C1816,'Sch 10.1 Rate Design'!$B$9:$B$16,0))), 0)),"")</f>
        <v/>
      </c>
      <c r="CB1816" s="324" t="str">
        <f>IF($A1816&lt;&gt;"",IF(OR(T1816="",T1816=0),0,+IF(T1816&gt;+INDEX('Sch 10.1 Rate Design'!$F$9:$F$16,MATCH($C1816,'Sch 10.1 Rate Design'!$B$9:$B$16,0)),IF(T1816&gt;+INDEX('Sch 10.1 Rate Design'!$H$9:$H$16,MATCH($C1816,'Sch 10.1 Rate Design'!$B$9:$B$16,0)),+INDEX('Sch 10.1 Rate Design'!$H$9:$H$16,MATCH($C1816,'Sch 10.1 Rate Design'!$B$9:$B$16,0))-INDEX('Sch 10.1 Rate Design'!$F$9:$F$16,MATCH($C1816,'Sch 10.1 Rate Design'!$B$9:$B$16,0)), T1816-INDEX('Sch 10.1 Rate Design'!$F$9:$F$16,MATCH($C1816,'Sch 10.1 Rate Design'!$B$9:$B$16,0))), 0)),"")</f>
        <v/>
      </c>
      <c r="CC1816" s="324" t="str">
        <f>IF($A1816&lt;&gt;"",IF(OR(U1816="",U1816=0),0,+IF(U1816&gt;+INDEX('Sch 10.1 Rate Design'!$F$9:$F$16,MATCH($C1816,'Sch 10.1 Rate Design'!$B$9:$B$16,0)),IF(U1816&gt;+INDEX('Sch 10.1 Rate Design'!$H$9:$H$16,MATCH($C1816,'Sch 10.1 Rate Design'!$B$9:$B$16,0)),+INDEX('Sch 10.1 Rate Design'!$H$9:$H$16,MATCH($C1816,'Sch 10.1 Rate Design'!$B$9:$B$16,0))-INDEX('Sch 10.1 Rate Design'!$F$9:$F$16,MATCH($C1816,'Sch 10.1 Rate Design'!$B$9:$B$16,0)), U1816-INDEX('Sch 10.1 Rate Design'!$F$9:$F$16,MATCH($C1816,'Sch 10.1 Rate Design'!$B$9:$B$16,0))), 0)),"")</f>
        <v/>
      </c>
      <c r="CD1816" s="324" t="str">
        <f>IF($A1816&lt;&gt;"",IF(OR(V1816="",V1816=0),0,+IF(V1816&gt;+INDEX('Sch 10.1 Rate Design'!$F$9:$F$16,MATCH($C1816,'Sch 10.1 Rate Design'!$B$9:$B$16,0)),IF(V1816&gt;+INDEX('Sch 10.1 Rate Design'!$H$9:$H$16,MATCH($C1816,'Sch 10.1 Rate Design'!$B$9:$B$16,0)),+INDEX('Sch 10.1 Rate Design'!$H$9:$H$16,MATCH($C1816,'Sch 10.1 Rate Design'!$B$9:$B$16,0))-INDEX('Sch 10.1 Rate Design'!$F$9:$F$16,MATCH($C1816,'Sch 10.1 Rate Design'!$B$9:$B$16,0)), V1816-INDEX('Sch 10.1 Rate Design'!$F$9:$F$16,MATCH($C1816,'Sch 10.1 Rate Design'!$B$9:$B$16,0))), 0)),"")</f>
        <v/>
      </c>
      <c r="CE1816" s="324" t="str">
        <f>IF($A1816&lt;&gt;"",IF(OR(W1816="",W1816=0),0,+IF(W1816&gt;+INDEX('Sch 10.1 Rate Design'!$F$9:$F$16,MATCH($C1816,'Sch 10.1 Rate Design'!$B$9:$B$16,0)),IF(W1816&gt;+INDEX('Sch 10.1 Rate Design'!$H$9:$H$16,MATCH($C1816,'Sch 10.1 Rate Design'!$B$9:$B$16,0)),+INDEX('Sch 10.1 Rate Design'!$H$9:$H$16,MATCH($C1816,'Sch 10.1 Rate Design'!$B$9:$B$16,0))-INDEX('Sch 10.1 Rate Design'!$F$9:$F$16,MATCH($C1816,'Sch 10.1 Rate Design'!$B$9:$B$16,0)), W1816-INDEX('Sch 10.1 Rate Design'!$F$9:$F$16,MATCH($C1816,'Sch 10.1 Rate Design'!$B$9:$B$16,0))), 0)),"")</f>
        <v/>
      </c>
      <c r="CF1816" s="324" t="str">
        <f>IF($A1816&lt;&gt;"",IF(OR(X1816="",X1816=0),0,+IF(X1816&gt;+INDEX('Sch 10.1 Rate Design'!$F$9:$F$16,MATCH($C1816,'Sch 10.1 Rate Design'!$B$9:$B$16,0)),IF(X1816&gt;+INDEX('Sch 10.1 Rate Design'!$H$9:$H$16,MATCH($C1816,'Sch 10.1 Rate Design'!$B$9:$B$16,0)),+INDEX('Sch 10.1 Rate Design'!$H$9:$H$16,MATCH($C1816,'Sch 10.1 Rate Design'!$B$9:$B$16,0))-INDEX('Sch 10.1 Rate Design'!$F$9:$F$16,MATCH($C1816,'Sch 10.1 Rate Design'!$B$9:$B$16,0)), X1816-INDEX('Sch 10.1 Rate Design'!$F$9:$F$16,MATCH($C1816,'Sch 10.1 Rate Design'!$B$9:$B$16,0))), 0)),"")</f>
        <v/>
      </c>
      <c r="CG1816" s="545" t="str">
        <f>IF($A1816&lt;&gt;"",IF(OR(Y1816="",Y1816=0),0,+IF(Y1816&gt;+INDEX('Sch 10.1 Rate Design'!$F$9:$F$16,MATCH($C1816,'Sch 10.1 Rate Design'!$B$9:$B$16,0)),IF(Y1816&gt;+INDEX('Sch 10.1 Rate Design'!$H$9:$H$16,MATCH($C1816,'Sch 10.1 Rate Design'!$B$9:$B$16,0)),+INDEX('Sch 10.1 Rate Design'!$H$9:$H$16,MATCH($C1816,'Sch 10.1 Rate Design'!$B$9:$B$16,0))-INDEX('Sch 10.1 Rate Design'!$F$9:$F$16,MATCH($C1816,'Sch 10.1 Rate Design'!$B$9:$B$16,0)), Y1816-INDEX('Sch 10.1 Rate Design'!$F$9:$F$16,MATCH($C1816,'Sch 10.1 Rate Design'!$B$9:$B$16,0))), 0)),"")</f>
        <v/>
      </c>
      <c r="CH1816" s="692" t="str">
        <f>IF($A1816&lt;&gt;"",IF(OR(N1816="",N1816=0), 0, BV1816/'Sch 10.1 Rate Design'!$Z$25*INDEX('Sch 10.1 Rate Design'!$I$9:$I$16,MATCH($C1816,'Sch 10.1 Rate Design'!$B$9:$B$16,0))),"")</f>
        <v/>
      </c>
      <c r="CI1816" s="548" t="str">
        <f>IF($A1816&lt;&gt;"",IF(OR(O1816="",O1816=0), 0, BW1816/'Sch 10.1 Rate Design'!$Z$25*INDEX('Sch 10.1 Rate Design'!$I$9:$I$16,MATCH($C1816,'Sch 10.1 Rate Design'!$B$9:$B$16,0))),"")</f>
        <v/>
      </c>
      <c r="CJ1816" s="548" t="str">
        <f>IF($A1816&lt;&gt;"",IF(OR(P1816="",P1816=0), 0, BX1816/'Sch 10.1 Rate Design'!$Z$25*INDEX('Sch 10.1 Rate Design'!$I$9:$I$16,MATCH($C1816,'Sch 10.1 Rate Design'!$B$9:$B$16,0))),"")</f>
        <v/>
      </c>
      <c r="CK1816" s="548" t="str">
        <f>IF($A1816&lt;&gt;"",IF(OR(Q1816="",Q1816=0), 0, BY1816/'Sch 10.1 Rate Design'!$Z$25*INDEX('Sch 10.1 Rate Design'!$I$9:$I$16,MATCH($C1816,'Sch 10.1 Rate Design'!$B$9:$B$16,0))),"")</f>
        <v/>
      </c>
      <c r="CL1816" s="548" t="str">
        <f>IF($A1816&lt;&gt;"",IF(OR(R1816="",R1816=0), 0, BZ1816/'Sch 10.1 Rate Design'!$Z$25*INDEX('Sch 10.1 Rate Design'!$I$9:$I$16,MATCH($C1816,'Sch 10.1 Rate Design'!$B$9:$B$16,0))),"")</f>
        <v/>
      </c>
      <c r="CM1816" s="548" t="str">
        <f>IF($A1816&lt;&gt;"",IF(OR(S1816="",S1816=0), 0, CA1816/'Sch 10.1 Rate Design'!$Z$25*INDEX('Sch 10.1 Rate Design'!$I$9:$I$16,MATCH($C1816,'Sch 10.1 Rate Design'!$B$9:$B$16,0))),"")</f>
        <v/>
      </c>
      <c r="CN1816" s="548" t="str">
        <f>IF($A1816&lt;&gt;"",IF(OR(T1816="",T1816=0), 0, CB1816/'Sch 10.1 Rate Design'!$Z$25*INDEX('Sch 10.1 Rate Design'!$I$9:$I$16,MATCH($C1816,'Sch 10.1 Rate Design'!$B$9:$B$16,0))),"")</f>
        <v/>
      </c>
      <c r="CO1816" s="548" t="str">
        <f>IF($A1816&lt;&gt;"",IF(OR(U1816="",U1816=0), 0, CC1816/'Sch 10.1 Rate Design'!$Z$25*INDEX('Sch 10.1 Rate Design'!$I$9:$I$16,MATCH($C1816,'Sch 10.1 Rate Design'!$B$9:$B$16,0))),"")</f>
        <v/>
      </c>
      <c r="CP1816" s="548" t="str">
        <f>IF($A1816&lt;&gt;"",IF(OR(V1816="",V1816=0), 0, CD1816/'Sch 10.1 Rate Design'!$Z$25*INDEX('Sch 10.1 Rate Design'!$I$9:$I$16,MATCH($C1816,'Sch 10.1 Rate Design'!$B$9:$B$16,0))),"")</f>
        <v/>
      </c>
      <c r="CQ1816" s="548" t="str">
        <f>IF($A1816&lt;&gt;"",IF(OR(W1816="",W1816=0), 0, CE1816/'Sch 10.1 Rate Design'!$Z$25*INDEX('Sch 10.1 Rate Design'!$I$9:$I$16,MATCH($C1816,'Sch 10.1 Rate Design'!$B$9:$B$16,0))),"")</f>
        <v/>
      </c>
      <c r="CR1816" s="548" t="str">
        <f>IF($A1816&lt;&gt;"",IF(OR(X1816="",X1816=0), 0, CF1816/'Sch 10.1 Rate Design'!$Z$25*INDEX('Sch 10.1 Rate Design'!$I$9:$I$16,MATCH($C1816,'Sch 10.1 Rate Design'!$B$9:$B$16,0))),"")</f>
        <v/>
      </c>
      <c r="CS1816" s="547" t="str">
        <f>IF($A1816&lt;&gt;"",IF(OR(Y1816="",Y1816=0), 0, CG1816/'Sch 10.1 Rate Design'!$Z$25*INDEX('Sch 10.1 Rate Design'!$I$9:$I$16,MATCH($C1816,'Sch 10.1 Rate Design'!$B$9:$B$16,0))),"")</f>
        <v/>
      </c>
      <c r="CT1816" s="546" t="str">
        <f>IF($A1816&lt;&gt;"",IF(OR(N1816="",N1816=0),0,IF(N1816&gt;INDEX('Sch 10.1 Rate Design'!$J$9:$J$16,MATCH($C1816,'Sch 10.1 Rate Design'!$B$9:$B$16,0)),N1816-INDEX('Sch 10.1 Rate Design'!$J$9:$J$16,MATCH($C1816,'Sch 10.1 Rate Design'!$B$9:$B$16,0)),0)),"")</f>
        <v/>
      </c>
      <c r="CU1816" s="324" t="str">
        <f>IF($A1816&lt;&gt;"",IF(OR(O1816="",O1816=0),0,IF(O1816&gt;INDEX('Sch 10.1 Rate Design'!$J$9:$J$16,MATCH($C1816,'Sch 10.1 Rate Design'!$B$9:$B$16,0)),O1816-INDEX('Sch 10.1 Rate Design'!$J$9:$J$16,MATCH($C1816,'Sch 10.1 Rate Design'!$B$9:$B$16,0)),0)),"")</f>
        <v/>
      </c>
      <c r="CV1816" s="324" t="str">
        <f>IF($A1816&lt;&gt;"",IF(OR(P1816="",P1816=0),0,IF(P1816&gt;INDEX('Sch 10.1 Rate Design'!$J$9:$J$16,MATCH($C1816,'Sch 10.1 Rate Design'!$B$9:$B$16,0)),P1816-INDEX('Sch 10.1 Rate Design'!$J$9:$J$16,MATCH($C1816,'Sch 10.1 Rate Design'!$B$9:$B$16,0)),0)),"")</f>
        <v/>
      </c>
      <c r="CW1816" s="324" t="str">
        <f>IF($A1816&lt;&gt;"",IF(OR(Q1816="",Q1816=0),0,IF(Q1816&gt;INDEX('Sch 10.1 Rate Design'!$J$9:$J$16,MATCH($C1816,'Sch 10.1 Rate Design'!$B$9:$B$16,0)),Q1816-INDEX('Sch 10.1 Rate Design'!$J$9:$J$16,MATCH($C1816,'Sch 10.1 Rate Design'!$B$9:$B$16,0)),0)),"")</f>
        <v/>
      </c>
      <c r="CX1816" s="324" t="str">
        <f>IF($A1816&lt;&gt;"",IF(OR(R1816="",R1816=0),0,IF(R1816&gt;INDEX('Sch 10.1 Rate Design'!$J$9:$J$16,MATCH($C1816,'Sch 10.1 Rate Design'!$B$9:$B$16,0)),R1816-INDEX('Sch 10.1 Rate Design'!$J$9:$J$16,MATCH($C1816,'Sch 10.1 Rate Design'!$B$9:$B$16,0)),0)),"")</f>
        <v/>
      </c>
      <c r="CY1816" s="324" t="str">
        <f>IF($A1816&lt;&gt;"",IF(OR(S1816="",S1816=0),0,IF(S1816&gt;INDEX('Sch 10.1 Rate Design'!$J$9:$J$16,MATCH($C1816,'Sch 10.1 Rate Design'!$B$9:$B$16,0)),S1816-INDEX('Sch 10.1 Rate Design'!$J$9:$J$16,MATCH($C1816,'Sch 10.1 Rate Design'!$B$9:$B$16,0)),0)),"")</f>
        <v/>
      </c>
      <c r="CZ1816" s="324" t="str">
        <f>IF($A1816&lt;&gt;"",IF(OR(T1816="",T1816=0),0,IF(T1816&gt;INDEX('Sch 10.1 Rate Design'!$J$9:$J$16,MATCH($C1816,'Sch 10.1 Rate Design'!$B$9:$B$16,0)),T1816-INDEX('Sch 10.1 Rate Design'!$J$9:$J$16,MATCH($C1816,'Sch 10.1 Rate Design'!$B$9:$B$16,0)),0)),"")</f>
        <v/>
      </c>
      <c r="DA1816" s="324" t="str">
        <f>IF($A1816&lt;&gt;"",IF(OR(U1816="",U1816=0),0,IF(U1816&gt;INDEX('Sch 10.1 Rate Design'!$J$9:$J$16,MATCH($C1816,'Sch 10.1 Rate Design'!$B$9:$B$16,0)),U1816-INDEX('Sch 10.1 Rate Design'!$J$9:$J$16,MATCH($C1816,'Sch 10.1 Rate Design'!$B$9:$B$16,0)),0)),"")</f>
        <v/>
      </c>
      <c r="DB1816" s="324" t="str">
        <f>IF($A1816&lt;&gt;"",IF(OR(V1816="",V1816=0),0,IF(V1816&gt;INDEX('Sch 10.1 Rate Design'!$J$9:$J$16,MATCH($C1816,'Sch 10.1 Rate Design'!$B$9:$B$16,0)),V1816-INDEX('Sch 10.1 Rate Design'!$J$9:$J$16,MATCH($C1816,'Sch 10.1 Rate Design'!$B$9:$B$16,0)),0)),"")</f>
        <v/>
      </c>
      <c r="DC1816" s="324" t="str">
        <f>IF($A1816&lt;&gt;"",IF(OR(W1816="",W1816=0),0,IF(W1816&gt;INDEX('Sch 10.1 Rate Design'!$J$9:$J$16,MATCH($C1816,'Sch 10.1 Rate Design'!$B$9:$B$16,0)),W1816-INDEX('Sch 10.1 Rate Design'!$J$9:$J$16,MATCH($C1816,'Sch 10.1 Rate Design'!$B$9:$B$16,0)),0)),"")</f>
        <v/>
      </c>
      <c r="DD1816" s="324" t="str">
        <f>IF($A1816&lt;&gt;"",IF(OR(X1816="",X1816=0),0,IF(X1816&gt;INDEX('Sch 10.1 Rate Design'!$J$9:$J$16,MATCH($C1816,'Sch 10.1 Rate Design'!$B$9:$B$16,0)),X1816-INDEX('Sch 10.1 Rate Design'!$J$9:$J$16,MATCH($C1816,'Sch 10.1 Rate Design'!$B$9:$B$16,0)),0)),"")</f>
        <v/>
      </c>
      <c r="DE1816" s="545" t="str">
        <f>IF($A1816&lt;&gt;"",IF(OR(Y1816="",Y1816=0),0,IF(Y1816&gt;INDEX('Sch 10.1 Rate Design'!$J$9:$J$16,MATCH($C1816,'Sch 10.1 Rate Design'!$B$9:$B$16,0)),Y1816-INDEX('Sch 10.1 Rate Design'!$J$9:$J$16,MATCH($C1816,'Sch 10.1 Rate Design'!$B$9:$B$16,0)),0)),"")</f>
        <v/>
      </c>
      <c r="DF1816" s="692" t="str">
        <f>IF($A1816&lt;&gt;"",IF(OR(N1816="",N1816=0), 0, CT1816/'Sch 10.1 Rate Design'!$Z$25*INDEX('Sch 10.1 Rate Design'!$K$9:$K$16,MATCH($C1816,'Sch 10.1 Rate Design'!$B$9:$B$16,0))),"")</f>
        <v/>
      </c>
      <c r="DG1816" s="548" t="str">
        <f>IF($A1816&lt;&gt;"",IF(OR(O1816="",O1816=0), 0, CU1816/'Sch 10.1 Rate Design'!$Z$25*INDEX('Sch 10.1 Rate Design'!$K$9:$K$16,MATCH($C1816,'Sch 10.1 Rate Design'!$B$9:$B$16,0))),"")</f>
        <v/>
      </c>
      <c r="DH1816" s="548" t="str">
        <f>IF($A1816&lt;&gt;"",IF(OR(P1816="",P1816=0), 0, CV1816/'Sch 10.1 Rate Design'!$Z$25*INDEX('Sch 10.1 Rate Design'!$K$9:$K$16,MATCH($C1816,'Sch 10.1 Rate Design'!$B$9:$B$16,0))),"")</f>
        <v/>
      </c>
      <c r="DI1816" s="548" t="str">
        <f>IF($A1816&lt;&gt;"",IF(OR(Q1816="",Q1816=0), 0, CW1816/'Sch 10.1 Rate Design'!$Z$25*INDEX('Sch 10.1 Rate Design'!$K$9:$K$16,MATCH($C1816,'Sch 10.1 Rate Design'!$B$9:$B$16,0))),"")</f>
        <v/>
      </c>
      <c r="DJ1816" s="548" t="str">
        <f>IF($A1816&lt;&gt;"",IF(OR(R1816="",R1816=0), 0, CX1816/'Sch 10.1 Rate Design'!$Z$25*INDEX('Sch 10.1 Rate Design'!$K$9:$K$16,MATCH($C1816,'Sch 10.1 Rate Design'!$B$9:$B$16,0))),"")</f>
        <v/>
      </c>
      <c r="DK1816" s="548" t="str">
        <f>IF($A1816&lt;&gt;"",IF(OR(S1816="",S1816=0), 0, CY1816/'Sch 10.1 Rate Design'!$Z$25*INDEX('Sch 10.1 Rate Design'!$K$9:$K$16,MATCH($C1816,'Sch 10.1 Rate Design'!$B$9:$B$16,0))),"")</f>
        <v/>
      </c>
      <c r="DL1816" s="548" t="str">
        <f>IF($A1816&lt;&gt;"",IF(OR(T1816="",T1816=0), 0, CZ1816/'Sch 10.1 Rate Design'!$Z$25*INDEX('Sch 10.1 Rate Design'!$K$9:$K$16,MATCH($C1816,'Sch 10.1 Rate Design'!$B$9:$B$16,0))),"")</f>
        <v/>
      </c>
      <c r="DM1816" s="548" t="str">
        <f>IF($A1816&lt;&gt;"",IF(OR(U1816="",U1816=0), 0, DA1816/'Sch 10.1 Rate Design'!$Z$25*INDEX('Sch 10.1 Rate Design'!$K$9:$K$16,MATCH($C1816,'Sch 10.1 Rate Design'!$B$9:$B$16,0))),"")</f>
        <v/>
      </c>
      <c r="DN1816" s="548" t="str">
        <f>IF($A1816&lt;&gt;"",IF(OR(V1816="",V1816=0), 0, DB1816/'Sch 10.1 Rate Design'!$Z$25*INDEX('Sch 10.1 Rate Design'!$K$9:$K$16,MATCH($C1816,'Sch 10.1 Rate Design'!$B$9:$B$16,0))),"")</f>
        <v/>
      </c>
      <c r="DO1816" s="548" t="str">
        <f>IF($A1816&lt;&gt;"",IF(OR(W1816="",W1816=0), 0, DC1816/'Sch 10.1 Rate Design'!$Z$25*INDEX('Sch 10.1 Rate Design'!$K$9:$K$16,MATCH($C1816,'Sch 10.1 Rate Design'!$B$9:$B$16,0))),"")</f>
        <v/>
      </c>
      <c r="DP1816" s="548" t="str">
        <f>IF($A1816&lt;&gt;"",IF(OR(X1816="",X1816=0), 0, DD1816/'Sch 10.1 Rate Design'!$Z$25*INDEX('Sch 10.1 Rate Design'!$K$9:$K$16,MATCH($C1816,'Sch 10.1 Rate Design'!$B$9:$B$16,0))),"")</f>
        <v/>
      </c>
      <c r="DQ1816" s="547" t="str">
        <f>IF($A1816&lt;&gt;"",IF(OR(Y1816="",Y1816=0), 0, DE1816/'Sch 10.1 Rate Design'!$Z$25*INDEX('Sch 10.1 Rate Design'!$K$9:$K$16,MATCH($C1816,'Sch 10.1 Rate Design'!$B$9:$B$16,0))),"")</f>
        <v/>
      </c>
      <c r="DR1816" s="546" t="str">
        <f>IF($A1816&lt;&gt;"",IF(OR(N1816="",N1816=0), 0,INDEX('Sch 10.1 Rate Design'!$D$9:$D$16,MATCH($C1816,'Sch 10.1 Rate Design'!$B$9:$B$16,0))),"")</f>
        <v/>
      </c>
      <c r="DS1816" s="324" t="str">
        <f>IF($A1816&lt;&gt;"",IF(OR(O1816="",O1816=0), 0,INDEX('Sch 10.1 Rate Design'!$D$9:$D$16,MATCH($C1816,'Sch 10.1 Rate Design'!$B$9:$B$16,0))),"")</f>
        <v/>
      </c>
      <c r="DT1816" s="324" t="str">
        <f>IF($A1816&lt;&gt;"",IF(OR(P1816="",P1816=0), 0,INDEX('Sch 10.1 Rate Design'!$D$9:$D$16,MATCH($C1816,'Sch 10.1 Rate Design'!$B$9:$B$16,0))),"")</f>
        <v/>
      </c>
      <c r="DU1816" s="324" t="str">
        <f>IF($A1816&lt;&gt;"",IF(OR(Q1816="",Q1816=0), 0,INDEX('Sch 10.1 Rate Design'!$D$9:$D$16,MATCH($C1816,'Sch 10.1 Rate Design'!$B$9:$B$16,0))),"")</f>
        <v/>
      </c>
      <c r="DV1816" s="324" t="str">
        <f>IF($A1816&lt;&gt;"",IF(OR(R1816="",R1816=0), 0,INDEX('Sch 10.1 Rate Design'!$D$9:$D$16,MATCH($C1816,'Sch 10.1 Rate Design'!$B$9:$B$16,0))),"")</f>
        <v/>
      </c>
      <c r="DW1816" s="324" t="str">
        <f>IF($A1816&lt;&gt;"",IF(OR(S1816="",S1816=0), 0,INDEX('Sch 10.1 Rate Design'!$D$9:$D$16,MATCH($C1816,'Sch 10.1 Rate Design'!$B$9:$B$16,0))),"")</f>
        <v/>
      </c>
      <c r="DX1816" s="324" t="str">
        <f>IF($A1816&lt;&gt;"",IF(OR(T1816="",T1816=0), 0,INDEX('Sch 10.1 Rate Design'!$D$9:$D$16,MATCH($C1816,'Sch 10.1 Rate Design'!$B$9:$B$16,0))),"")</f>
        <v/>
      </c>
      <c r="DY1816" s="324" t="str">
        <f>IF($A1816&lt;&gt;"",IF(OR(U1816="",U1816=0), 0,INDEX('Sch 10.1 Rate Design'!$D$9:$D$16,MATCH($C1816,'Sch 10.1 Rate Design'!$B$9:$B$16,0))),"")</f>
        <v/>
      </c>
      <c r="DZ1816" s="324" t="str">
        <f>IF($A1816&lt;&gt;"",IF(OR(V1816="",V1816=0), 0,INDEX('Sch 10.1 Rate Design'!$D$9:$D$16,MATCH($C1816,'Sch 10.1 Rate Design'!$B$9:$B$16,0))),"")</f>
        <v/>
      </c>
      <c r="EA1816" s="324" t="str">
        <f>IF($A1816&lt;&gt;"",IF(OR(W1816="",W1816=0), 0,INDEX('Sch 10.1 Rate Design'!$D$9:$D$16,MATCH($C1816,'Sch 10.1 Rate Design'!$B$9:$B$16,0))),"")</f>
        <v/>
      </c>
      <c r="EB1816" s="324" t="str">
        <f>IF($A1816&lt;&gt;"",IF(OR(X1816="",X1816=0), 0,INDEX('Sch 10.1 Rate Design'!$D$9:$D$16,MATCH($C1816,'Sch 10.1 Rate Design'!$B$9:$B$16,0))),"")</f>
        <v/>
      </c>
      <c r="EC1816" s="545" t="str">
        <f>IF($A1816&lt;&gt;"",IF(OR(Y1816="",Y1816=0), 0,INDEX('Sch 10.1 Rate Design'!$D$9:$D$16,MATCH($C1816,'Sch 10.1 Rate Design'!$B$9:$B$16,0))),"")</f>
        <v/>
      </c>
      <c r="ED1816" s="546"/>
      <c r="EE1816" s="324"/>
      <c r="EF1816" s="324"/>
      <c r="EG1816" s="324"/>
      <c r="EH1816" s="324"/>
      <c r="EI1816" s="324"/>
      <c r="EJ1816" s="324"/>
      <c r="EK1816" s="324"/>
      <c r="EL1816" s="324"/>
      <c r="EM1816" s="324"/>
      <c r="EN1816" s="324"/>
      <c r="EO1816" s="545"/>
    </row>
    <row r="1817" spans="1:145" x14ac:dyDescent="0.2">
      <c r="A1817" s="324" t="str">
        <f>IF(Inputs!AO1813&lt;&gt;"",Inputs!AO1813,"")</f>
        <v/>
      </c>
      <c r="B1817" s="324" t="str">
        <f t="shared" si="374"/>
        <v/>
      </c>
      <c r="C1817" s="727" t="str">
        <f>IF($A1817&lt;&gt;"",Inputs!AN1813,"")</f>
        <v/>
      </c>
      <c r="D1817" s="549" t="str">
        <f t="shared" si="367"/>
        <v/>
      </c>
      <c r="E1817" s="549" t="str">
        <f t="shared" si="368"/>
        <v/>
      </c>
      <c r="F1817" s="324" t="str">
        <f t="shared" si="365"/>
        <v/>
      </c>
      <c r="G1817" s="324" t="str">
        <f t="shared" si="369"/>
        <v/>
      </c>
      <c r="H1817" s="790">
        <f t="shared" si="370"/>
        <v>0</v>
      </c>
      <c r="I1817" s="790">
        <f t="shared" si="371"/>
        <v>0</v>
      </c>
      <c r="J1817" s="790">
        <f t="shared" si="372"/>
        <v>0</v>
      </c>
      <c r="K1817" s="790">
        <f t="shared" si="373"/>
        <v>0</v>
      </c>
      <c r="L1817" s="787" t="str">
        <f>IF($A1817&lt;&gt;"",INDEX(Inputs!$AP1813:$BA1813,,MATCH('Sch 10.2 Rate Data'!X$7,Inputs!$AP$4:$BA$4,0)),"")</f>
        <v/>
      </c>
      <c r="M1817" s="787" t="str">
        <f>IF($A1817&lt;&gt;"",INDEX(Inputs!$AP1813:$BA1813,,MATCH('Sch 10.2 Rate Data'!Y$7,Inputs!$AP$4:$BA$4,0)),"")</f>
        <v/>
      </c>
      <c r="N1817" s="546" t="str">
        <f>IF($A1817&lt;&gt;"",INDEX(Inputs!$AP1813:$BA1813,,MATCH('Sch 10.2 Rate Data'!N$7,Inputs!$AP$4:$BA$4,0)),"")</f>
        <v/>
      </c>
      <c r="O1817" s="324" t="str">
        <f>IF($A1817&lt;&gt;"",INDEX(Inputs!$AP1813:$BA1813,,MATCH('Sch 10.2 Rate Data'!O$7,Inputs!$AP$4:$BA$4,0)),"")</f>
        <v/>
      </c>
      <c r="P1817" s="324" t="str">
        <f>IF($A1817&lt;&gt;"",INDEX(Inputs!$AP1813:$BA1813,,MATCH('Sch 10.2 Rate Data'!P$7,Inputs!$AP$4:$BA$4,0)),"")</f>
        <v/>
      </c>
      <c r="Q1817" s="324" t="str">
        <f>IF($A1817&lt;&gt;"",INDEX(Inputs!$AP1813:$BA1813,,MATCH('Sch 10.2 Rate Data'!Q$7,Inputs!$AP$4:$BA$4,0)),"")</f>
        <v/>
      </c>
      <c r="R1817" s="324" t="str">
        <f>IF($A1817&lt;&gt;"",INDEX(Inputs!$AP1813:$BA1813,,MATCH('Sch 10.2 Rate Data'!R$7,Inputs!$AP$4:$BA$4,0)),"")</f>
        <v/>
      </c>
      <c r="S1817" s="324" t="str">
        <f>IF($A1817&lt;&gt;"",INDEX(Inputs!$AP1813:$BA1813,,MATCH('Sch 10.2 Rate Data'!S$7,Inputs!$AP$4:$BA$4,0)),"")</f>
        <v/>
      </c>
      <c r="T1817" s="324" t="str">
        <f>IF($A1817&lt;&gt;"",INDEX(Inputs!$AP1813:$BA1813,,MATCH('Sch 10.2 Rate Data'!T$7,Inputs!$AP$4:$BA$4,0)),"")</f>
        <v/>
      </c>
      <c r="U1817" s="324" t="str">
        <f>IF($A1817&lt;&gt;"",INDEX(Inputs!$AP1813:$BA1813,,MATCH('Sch 10.2 Rate Data'!U$7,Inputs!$AP$4:$BA$4,0)),"")</f>
        <v/>
      </c>
      <c r="V1817" s="324" t="str">
        <f>IF($A1817&lt;&gt;"",INDEX(Inputs!$AP1813:$BA1813,,MATCH('Sch 10.2 Rate Data'!V$7,Inputs!$AP$4:$BA$4,0)),"")</f>
        <v/>
      </c>
      <c r="W1817" s="324" t="str">
        <f>IF($A1817&lt;&gt;"",INDEX(Inputs!$AP1813:$BA1813,,MATCH('Sch 10.2 Rate Data'!W$7,Inputs!$AP$4:$BA$4,0)),"")</f>
        <v/>
      </c>
      <c r="X1817" s="324" t="str">
        <f>IF($A1817&lt;&gt;"",INDEX(Inputs!$AP1813:$BA1813,,MATCH('Sch 10.2 Rate Data'!X$7,Inputs!$AP$4:$BA$4,0)),"")</f>
        <v/>
      </c>
      <c r="Y1817" s="545" t="str">
        <f>IF($A1817&lt;&gt;"",INDEX(Inputs!$AP1813:$BA1813,,MATCH('Sch 10.2 Rate Data'!Y$7,Inputs!$AP$4:$BA$4,0)),"")</f>
        <v/>
      </c>
      <c r="Z1817" s="692" t="str">
        <f t="shared" si="376"/>
        <v/>
      </c>
      <c r="AA1817" s="548" t="str">
        <f t="shared" si="376"/>
        <v/>
      </c>
      <c r="AB1817" s="548" t="str">
        <f t="shared" si="376"/>
        <v/>
      </c>
      <c r="AC1817" s="548" t="str">
        <f t="shared" si="376"/>
        <v/>
      </c>
      <c r="AD1817" s="548" t="str">
        <f t="shared" si="376"/>
        <v/>
      </c>
      <c r="AE1817" s="548" t="str">
        <f t="shared" si="376"/>
        <v/>
      </c>
      <c r="AF1817" s="548" t="str">
        <f t="shared" si="376"/>
        <v/>
      </c>
      <c r="AG1817" s="548" t="str">
        <f t="shared" si="376"/>
        <v/>
      </c>
      <c r="AH1817" s="548" t="str">
        <f t="shared" si="376"/>
        <v/>
      </c>
      <c r="AI1817" s="548" t="str">
        <f t="shared" si="375"/>
        <v/>
      </c>
      <c r="AJ1817" s="548" t="str">
        <f t="shared" si="375"/>
        <v/>
      </c>
      <c r="AK1817" s="547" t="str">
        <f t="shared" si="375"/>
        <v/>
      </c>
      <c r="AL1817" s="692" t="str">
        <f>IF($A1817&lt;&gt;"",IF(OR(N1817="",N1817=0), 0, INDEX('Sch 10.1 Rate Design'!$E$9:$E$16,MATCH($C1817,'Sch 10.1 Rate Design'!$B$9:$B$16,0))),"")</f>
        <v/>
      </c>
      <c r="AM1817" s="548" t="str">
        <f>IF($A1817&lt;&gt;"",IF(OR(O1817="",O1817=0), 0, INDEX('Sch 10.1 Rate Design'!$E$9:$E$16,MATCH($C1817,'Sch 10.1 Rate Design'!$B$9:$B$16,0))),"")</f>
        <v/>
      </c>
      <c r="AN1817" s="548" t="str">
        <f>IF($A1817&lt;&gt;"",IF(OR(P1817="",P1817=0), 0, INDEX('Sch 10.1 Rate Design'!$E$9:$E$16,MATCH($C1817,'Sch 10.1 Rate Design'!$B$9:$B$16,0))),"")</f>
        <v/>
      </c>
      <c r="AO1817" s="548" t="str">
        <f>IF($A1817&lt;&gt;"",IF(OR(Q1817="",Q1817=0), 0, INDEX('Sch 10.1 Rate Design'!$E$9:$E$16,MATCH($C1817,'Sch 10.1 Rate Design'!$B$9:$B$16,0))),"")</f>
        <v/>
      </c>
      <c r="AP1817" s="548" t="str">
        <f>IF($A1817&lt;&gt;"",IF(OR(R1817="",R1817=0), 0, INDEX('Sch 10.1 Rate Design'!$E$9:$E$16,MATCH($C1817,'Sch 10.1 Rate Design'!$B$9:$B$16,0))),"")</f>
        <v/>
      </c>
      <c r="AQ1817" s="548" t="str">
        <f>IF($A1817&lt;&gt;"",IF(OR(S1817="",S1817=0), 0, INDEX('Sch 10.1 Rate Design'!$E$9:$E$16,MATCH($C1817,'Sch 10.1 Rate Design'!$B$9:$B$16,0))),"")</f>
        <v/>
      </c>
      <c r="AR1817" s="548" t="str">
        <f>IF($A1817&lt;&gt;"",IF(OR(T1817="",T1817=0), 0, INDEX('Sch 10.1 Rate Design'!$E$9:$E$16,MATCH($C1817,'Sch 10.1 Rate Design'!$B$9:$B$16,0))),"")</f>
        <v/>
      </c>
      <c r="AS1817" s="548" t="str">
        <f>IF($A1817&lt;&gt;"",IF(OR(U1817="",U1817=0), 0, INDEX('Sch 10.1 Rate Design'!$E$9:$E$16,MATCH($C1817,'Sch 10.1 Rate Design'!$B$9:$B$16,0))),"")</f>
        <v/>
      </c>
      <c r="AT1817" s="548" t="str">
        <f>IF($A1817&lt;&gt;"",IF(OR(V1817="",V1817=0), 0, INDEX('Sch 10.1 Rate Design'!$E$9:$E$16,MATCH($C1817,'Sch 10.1 Rate Design'!$B$9:$B$16,0))),"")</f>
        <v/>
      </c>
      <c r="AU1817" s="548" t="str">
        <f>IF($A1817&lt;&gt;"",IF(OR(W1817="",W1817=0), 0, INDEX('Sch 10.1 Rate Design'!$E$9:$E$16,MATCH($C1817,'Sch 10.1 Rate Design'!$B$9:$B$16,0))),"")</f>
        <v/>
      </c>
      <c r="AV1817" s="548" t="str">
        <f>IF($A1817&lt;&gt;"",IF(OR(X1817="",X1817=0), 0, INDEX('Sch 10.1 Rate Design'!$E$9:$E$16,MATCH($C1817,'Sch 10.1 Rate Design'!$B$9:$B$16,0))),"")</f>
        <v/>
      </c>
      <c r="AW1817" s="547" t="str">
        <f>IF($A1817&lt;&gt;"",IF(OR(Y1817="",Y1817=0), 0, INDEX('Sch 10.1 Rate Design'!$E$9:$E$16,MATCH($C1817,'Sch 10.1 Rate Design'!$B$9:$B$16,0))),"")</f>
        <v/>
      </c>
      <c r="AX1817" s="546" t="str">
        <f>IF($A1817&lt;&gt;"",IF(OR(N1817="",N1817=0),0,+IF(N1817&gt;+INDEX('Sch 10.1 Rate Design'!$D$9:$D$16,MATCH($C1817,'Sch 10.1 Rate Design'!$B$9:$B$16,0)),IF(N1817&gt;+INDEX('Sch 10.1 Rate Design'!$F$9:$F$16,MATCH($C1817,'Sch 10.1 Rate Design'!$B$9:$B$16,0)),+INDEX('Sch 10.1 Rate Design'!$F$9:$F$16,MATCH($C1817,'Sch 10.1 Rate Design'!$B$9:$B$16,0))-INDEX('Sch 10.1 Rate Design'!$D$9:$D$16,MATCH($C1817,'Sch 10.1 Rate Design'!$B$9:$B$16,0)), N1817-INDEX('Sch 10.1 Rate Design'!$D$9:$D$16,MATCH($C1817,'Sch 10.1 Rate Design'!$B$9:$B$16,0))),0)),"")</f>
        <v/>
      </c>
      <c r="AY1817" s="324" t="str">
        <f>IF($A1817&lt;&gt;"",IF(OR(O1817="",O1817=0),0,+IF(O1817&gt;+INDEX('Sch 10.1 Rate Design'!$D$9:$D$16,MATCH($C1817,'Sch 10.1 Rate Design'!$B$9:$B$16,0)),IF(O1817&gt;+INDEX('Sch 10.1 Rate Design'!$F$9:$F$16,MATCH($C1817,'Sch 10.1 Rate Design'!$B$9:$B$16,0)),+INDEX('Sch 10.1 Rate Design'!$F$9:$F$16,MATCH($C1817,'Sch 10.1 Rate Design'!$B$9:$B$16,0))-INDEX('Sch 10.1 Rate Design'!$D$9:$D$16,MATCH($C1817,'Sch 10.1 Rate Design'!$B$9:$B$16,0)), O1817-INDEX('Sch 10.1 Rate Design'!$D$9:$D$16,MATCH($C1817,'Sch 10.1 Rate Design'!$B$9:$B$16,0))),0)),"")</f>
        <v/>
      </c>
      <c r="AZ1817" s="324" t="str">
        <f>IF($A1817&lt;&gt;"",IF(OR(P1817="",P1817=0),0,+IF(P1817&gt;+INDEX('Sch 10.1 Rate Design'!$D$9:$D$16,MATCH($C1817,'Sch 10.1 Rate Design'!$B$9:$B$16,0)),IF(P1817&gt;+INDEX('Sch 10.1 Rate Design'!$F$9:$F$16,MATCH($C1817,'Sch 10.1 Rate Design'!$B$9:$B$16,0)),+INDEX('Sch 10.1 Rate Design'!$F$9:$F$16,MATCH($C1817,'Sch 10.1 Rate Design'!$B$9:$B$16,0))-INDEX('Sch 10.1 Rate Design'!$D$9:$D$16,MATCH($C1817,'Sch 10.1 Rate Design'!$B$9:$B$16,0)), P1817-INDEX('Sch 10.1 Rate Design'!$D$9:$D$16,MATCH($C1817,'Sch 10.1 Rate Design'!$B$9:$B$16,0))),0)),"")</f>
        <v/>
      </c>
      <c r="BA1817" s="324" t="str">
        <f>IF($A1817&lt;&gt;"",IF(OR(Q1817="",Q1817=0),0,+IF(Q1817&gt;+INDEX('Sch 10.1 Rate Design'!$D$9:$D$16,MATCH($C1817,'Sch 10.1 Rate Design'!$B$9:$B$16,0)),IF(Q1817&gt;+INDEX('Sch 10.1 Rate Design'!$F$9:$F$16,MATCH($C1817,'Sch 10.1 Rate Design'!$B$9:$B$16,0)),+INDEX('Sch 10.1 Rate Design'!$F$9:$F$16,MATCH($C1817,'Sch 10.1 Rate Design'!$B$9:$B$16,0))-INDEX('Sch 10.1 Rate Design'!$D$9:$D$16,MATCH($C1817,'Sch 10.1 Rate Design'!$B$9:$B$16,0)), Q1817-INDEX('Sch 10.1 Rate Design'!$D$9:$D$16,MATCH($C1817,'Sch 10.1 Rate Design'!$B$9:$B$16,0))),0)),"")</f>
        <v/>
      </c>
      <c r="BB1817" s="324" t="str">
        <f>IF($A1817&lt;&gt;"",IF(OR(R1817="",R1817=0),0,+IF(R1817&gt;+INDEX('Sch 10.1 Rate Design'!$D$9:$D$16,MATCH($C1817,'Sch 10.1 Rate Design'!$B$9:$B$16,0)),IF(R1817&gt;+INDEX('Sch 10.1 Rate Design'!$F$9:$F$16,MATCH($C1817,'Sch 10.1 Rate Design'!$B$9:$B$16,0)),+INDEX('Sch 10.1 Rate Design'!$F$9:$F$16,MATCH($C1817,'Sch 10.1 Rate Design'!$B$9:$B$16,0))-INDEX('Sch 10.1 Rate Design'!$D$9:$D$16,MATCH($C1817,'Sch 10.1 Rate Design'!$B$9:$B$16,0)), R1817-INDEX('Sch 10.1 Rate Design'!$D$9:$D$16,MATCH($C1817,'Sch 10.1 Rate Design'!$B$9:$B$16,0))),0)),"")</f>
        <v/>
      </c>
      <c r="BC1817" s="324" t="str">
        <f>IF($A1817&lt;&gt;"",IF(OR(S1817="",S1817=0),0,+IF(S1817&gt;+INDEX('Sch 10.1 Rate Design'!$D$9:$D$16,MATCH($C1817,'Sch 10.1 Rate Design'!$B$9:$B$16,0)),IF(S1817&gt;+INDEX('Sch 10.1 Rate Design'!$F$9:$F$16,MATCH($C1817,'Sch 10.1 Rate Design'!$B$9:$B$16,0)),+INDEX('Sch 10.1 Rate Design'!$F$9:$F$16,MATCH($C1817,'Sch 10.1 Rate Design'!$B$9:$B$16,0))-INDEX('Sch 10.1 Rate Design'!$D$9:$D$16,MATCH($C1817,'Sch 10.1 Rate Design'!$B$9:$B$16,0)), S1817-INDEX('Sch 10.1 Rate Design'!$D$9:$D$16,MATCH($C1817,'Sch 10.1 Rate Design'!$B$9:$B$16,0))),0)),"")</f>
        <v/>
      </c>
      <c r="BD1817" s="324" t="str">
        <f>IF($A1817&lt;&gt;"",IF(OR(T1817="",T1817=0),0,+IF(T1817&gt;+INDEX('Sch 10.1 Rate Design'!$D$9:$D$16,MATCH($C1817,'Sch 10.1 Rate Design'!$B$9:$B$16,0)),IF(T1817&gt;+INDEX('Sch 10.1 Rate Design'!$F$9:$F$16,MATCH($C1817,'Sch 10.1 Rate Design'!$B$9:$B$16,0)),+INDEX('Sch 10.1 Rate Design'!$F$9:$F$16,MATCH($C1817,'Sch 10.1 Rate Design'!$B$9:$B$16,0))-INDEX('Sch 10.1 Rate Design'!$D$9:$D$16,MATCH($C1817,'Sch 10.1 Rate Design'!$B$9:$B$16,0)), T1817-INDEX('Sch 10.1 Rate Design'!$D$9:$D$16,MATCH($C1817,'Sch 10.1 Rate Design'!$B$9:$B$16,0))),0)),"")</f>
        <v/>
      </c>
      <c r="BE1817" s="324" t="str">
        <f>IF($A1817&lt;&gt;"",IF(OR(U1817="",U1817=0),0,+IF(U1817&gt;+INDEX('Sch 10.1 Rate Design'!$D$9:$D$16,MATCH($C1817,'Sch 10.1 Rate Design'!$B$9:$B$16,0)),IF(U1817&gt;+INDEX('Sch 10.1 Rate Design'!$F$9:$F$16,MATCH($C1817,'Sch 10.1 Rate Design'!$B$9:$B$16,0)),+INDEX('Sch 10.1 Rate Design'!$F$9:$F$16,MATCH($C1817,'Sch 10.1 Rate Design'!$B$9:$B$16,0))-INDEX('Sch 10.1 Rate Design'!$D$9:$D$16,MATCH($C1817,'Sch 10.1 Rate Design'!$B$9:$B$16,0)), U1817-INDEX('Sch 10.1 Rate Design'!$D$9:$D$16,MATCH($C1817,'Sch 10.1 Rate Design'!$B$9:$B$16,0))),0)),"")</f>
        <v/>
      </c>
      <c r="BF1817" s="324" t="str">
        <f>IF($A1817&lt;&gt;"",IF(OR(V1817="",V1817=0),0,+IF(V1817&gt;+INDEX('Sch 10.1 Rate Design'!$D$9:$D$16,MATCH($C1817,'Sch 10.1 Rate Design'!$B$9:$B$16,0)),IF(V1817&gt;+INDEX('Sch 10.1 Rate Design'!$F$9:$F$16,MATCH($C1817,'Sch 10.1 Rate Design'!$B$9:$B$16,0)),+INDEX('Sch 10.1 Rate Design'!$F$9:$F$16,MATCH($C1817,'Sch 10.1 Rate Design'!$B$9:$B$16,0))-INDEX('Sch 10.1 Rate Design'!$D$9:$D$16,MATCH($C1817,'Sch 10.1 Rate Design'!$B$9:$B$16,0)), V1817-INDEX('Sch 10.1 Rate Design'!$D$9:$D$16,MATCH($C1817,'Sch 10.1 Rate Design'!$B$9:$B$16,0))),0)),"")</f>
        <v/>
      </c>
      <c r="BG1817" s="324" t="str">
        <f>IF($A1817&lt;&gt;"",IF(OR(W1817="",W1817=0),0,+IF(W1817&gt;+INDEX('Sch 10.1 Rate Design'!$D$9:$D$16,MATCH($C1817,'Sch 10.1 Rate Design'!$B$9:$B$16,0)),IF(W1817&gt;+INDEX('Sch 10.1 Rate Design'!$F$9:$F$16,MATCH($C1817,'Sch 10.1 Rate Design'!$B$9:$B$16,0)),+INDEX('Sch 10.1 Rate Design'!$F$9:$F$16,MATCH($C1817,'Sch 10.1 Rate Design'!$B$9:$B$16,0))-INDEX('Sch 10.1 Rate Design'!$D$9:$D$16,MATCH($C1817,'Sch 10.1 Rate Design'!$B$9:$B$16,0)), W1817-INDEX('Sch 10.1 Rate Design'!$D$9:$D$16,MATCH($C1817,'Sch 10.1 Rate Design'!$B$9:$B$16,0))),0)),"")</f>
        <v/>
      </c>
      <c r="BH1817" s="324" t="str">
        <f>IF($A1817&lt;&gt;"",IF(OR(X1817="",X1817=0),0,+IF(X1817&gt;+INDEX('Sch 10.1 Rate Design'!$D$9:$D$16,MATCH($C1817,'Sch 10.1 Rate Design'!$B$9:$B$16,0)),IF(X1817&gt;+INDEX('Sch 10.1 Rate Design'!$F$9:$F$16,MATCH($C1817,'Sch 10.1 Rate Design'!$B$9:$B$16,0)),+INDEX('Sch 10.1 Rate Design'!$F$9:$F$16,MATCH($C1817,'Sch 10.1 Rate Design'!$B$9:$B$16,0))-INDEX('Sch 10.1 Rate Design'!$D$9:$D$16,MATCH($C1817,'Sch 10.1 Rate Design'!$B$9:$B$16,0)), X1817-INDEX('Sch 10.1 Rate Design'!$D$9:$D$16,MATCH($C1817,'Sch 10.1 Rate Design'!$B$9:$B$16,0))),0)),"")</f>
        <v/>
      </c>
      <c r="BI1817" s="545" t="str">
        <f>IF($A1817&lt;&gt;"",IF(OR(Y1817="",Y1817=0),0,+IF(Y1817&gt;+INDEX('Sch 10.1 Rate Design'!$D$9:$D$16,MATCH($C1817,'Sch 10.1 Rate Design'!$B$9:$B$16,0)),IF(Y1817&gt;+INDEX('Sch 10.1 Rate Design'!$F$9:$F$16,MATCH($C1817,'Sch 10.1 Rate Design'!$B$9:$B$16,0)),+INDEX('Sch 10.1 Rate Design'!$F$9:$F$16,MATCH($C1817,'Sch 10.1 Rate Design'!$B$9:$B$16,0))-INDEX('Sch 10.1 Rate Design'!$D$9:$D$16,MATCH($C1817,'Sch 10.1 Rate Design'!$B$9:$B$16,0)), Y1817-INDEX('Sch 10.1 Rate Design'!$D$9:$D$16,MATCH($C1817,'Sch 10.1 Rate Design'!$B$9:$B$16,0))),0)),"")</f>
        <v/>
      </c>
      <c r="BJ1817" s="692" t="str">
        <f>IF($A1817&lt;&gt;"",IF(OR(N1817="",N1817=0), 0, AX1817/'Sch 10.1 Rate Design'!$Z$25*INDEX('Sch 10.1 Rate Design'!$G$9:$G$16,MATCH($C1817,'Sch 10.1 Rate Design'!$B$9:$B$16,0))),"")</f>
        <v/>
      </c>
      <c r="BK1817" s="548" t="str">
        <f>IF($A1817&lt;&gt;"",IF(OR(O1817="",O1817=0), 0, AY1817/'Sch 10.1 Rate Design'!$Z$25*INDEX('Sch 10.1 Rate Design'!$G$9:$G$16,MATCH($C1817,'Sch 10.1 Rate Design'!$B$9:$B$16,0))),"")</f>
        <v/>
      </c>
      <c r="BL1817" s="548" t="str">
        <f>IF($A1817&lt;&gt;"",IF(OR(P1817="",P1817=0), 0, AZ1817/'Sch 10.1 Rate Design'!$Z$25*INDEX('Sch 10.1 Rate Design'!$G$9:$G$16,MATCH($C1817,'Sch 10.1 Rate Design'!$B$9:$B$16,0))),"")</f>
        <v/>
      </c>
      <c r="BM1817" s="548" t="str">
        <f>IF($A1817&lt;&gt;"",IF(OR(Q1817="",Q1817=0), 0, BA1817/'Sch 10.1 Rate Design'!$Z$25*INDEX('Sch 10.1 Rate Design'!$G$9:$G$16,MATCH($C1817,'Sch 10.1 Rate Design'!$B$9:$B$16,0))),"")</f>
        <v/>
      </c>
      <c r="BN1817" s="548" t="str">
        <f>IF($A1817&lt;&gt;"",IF(OR(R1817="",R1817=0), 0, BB1817/'Sch 10.1 Rate Design'!$Z$25*INDEX('Sch 10.1 Rate Design'!$G$9:$G$16,MATCH($C1817,'Sch 10.1 Rate Design'!$B$9:$B$16,0))),"")</f>
        <v/>
      </c>
      <c r="BO1817" s="548" t="str">
        <f>IF($A1817&lt;&gt;"",IF(OR(S1817="",S1817=0), 0, BC1817/'Sch 10.1 Rate Design'!$Z$25*INDEX('Sch 10.1 Rate Design'!$G$9:$G$16,MATCH($C1817,'Sch 10.1 Rate Design'!$B$9:$B$16,0))),"")</f>
        <v/>
      </c>
      <c r="BP1817" s="548" t="str">
        <f>IF($A1817&lt;&gt;"",IF(OR(T1817="",T1817=0), 0, BD1817/'Sch 10.1 Rate Design'!$Z$25*INDEX('Sch 10.1 Rate Design'!$G$9:$G$16,MATCH($C1817,'Sch 10.1 Rate Design'!$B$9:$B$16,0))),"")</f>
        <v/>
      </c>
      <c r="BQ1817" s="548" t="str">
        <f>IF($A1817&lt;&gt;"",IF(OR(U1817="",U1817=0), 0, BE1817/'Sch 10.1 Rate Design'!$Z$25*INDEX('Sch 10.1 Rate Design'!$G$9:$G$16,MATCH($C1817,'Sch 10.1 Rate Design'!$B$9:$B$16,0))),"")</f>
        <v/>
      </c>
      <c r="BR1817" s="548" t="str">
        <f>IF($A1817&lt;&gt;"",IF(OR(V1817="",V1817=0), 0, BF1817/'Sch 10.1 Rate Design'!$Z$25*INDEX('Sch 10.1 Rate Design'!$G$9:$G$16,MATCH($C1817,'Sch 10.1 Rate Design'!$B$9:$B$16,0))),"")</f>
        <v/>
      </c>
      <c r="BS1817" s="548" t="str">
        <f>IF($A1817&lt;&gt;"",IF(OR(W1817="",W1817=0), 0, BG1817/'Sch 10.1 Rate Design'!$Z$25*INDEX('Sch 10.1 Rate Design'!$G$9:$G$16,MATCH($C1817,'Sch 10.1 Rate Design'!$B$9:$B$16,0))),"")</f>
        <v/>
      </c>
      <c r="BT1817" s="548" t="str">
        <f>IF($A1817&lt;&gt;"",IF(OR(X1817="",X1817=0), 0, BH1817/'Sch 10.1 Rate Design'!$Z$25*INDEX('Sch 10.1 Rate Design'!$G$9:$G$16,MATCH($C1817,'Sch 10.1 Rate Design'!$B$9:$B$16,0))),"")</f>
        <v/>
      </c>
      <c r="BU1817" s="547" t="str">
        <f>IF($A1817&lt;&gt;"",IF(OR(Y1817="",Y1817=0), 0, BI1817/'Sch 10.1 Rate Design'!$Z$25*INDEX('Sch 10.1 Rate Design'!$G$9:$G$16,MATCH($C1817,'Sch 10.1 Rate Design'!$B$9:$B$16,0))),"")</f>
        <v/>
      </c>
      <c r="BV1817" s="546" t="str">
        <f>IF($A1817&lt;&gt;"",IF(OR(N1817="",N1817=0),0,+IF(N1817&gt;+INDEX('Sch 10.1 Rate Design'!$F$9:$F$16,MATCH($C1817,'Sch 10.1 Rate Design'!$B$9:$B$16,0)),IF(N1817&gt;+INDEX('Sch 10.1 Rate Design'!$H$9:$H$16,MATCH($C1817,'Sch 10.1 Rate Design'!$B$9:$B$16,0)),+INDEX('Sch 10.1 Rate Design'!$H$9:$H$16,MATCH($C1817,'Sch 10.1 Rate Design'!$B$9:$B$16,0))-INDEX('Sch 10.1 Rate Design'!$F$9:$F$16,MATCH($C1817,'Sch 10.1 Rate Design'!$B$9:$B$16,0)), N1817-INDEX('Sch 10.1 Rate Design'!$F$9:$F$16,MATCH($C1817,'Sch 10.1 Rate Design'!$B$9:$B$16,0))), 0)),"")</f>
        <v/>
      </c>
      <c r="BW1817" s="324" t="str">
        <f>IF($A1817&lt;&gt;"",IF(OR(O1817="",O1817=0),0,+IF(O1817&gt;+INDEX('Sch 10.1 Rate Design'!$F$9:$F$16,MATCH($C1817,'Sch 10.1 Rate Design'!$B$9:$B$16,0)),IF(O1817&gt;+INDEX('Sch 10.1 Rate Design'!$H$9:$H$16,MATCH($C1817,'Sch 10.1 Rate Design'!$B$9:$B$16,0)),+INDEX('Sch 10.1 Rate Design'!$H$9:$H$16,MATCH($C1817,'Sch 10.1 Rate Design'!$B$9:$B$16,0))-INDEX('Sch 10.1 Rate Design'!$F$9:$F$16,MATCH($C1817,'Sch 10.1 Rate Design'!$B$9:$B$16,0)), O1817-INDEX('Sch 10.1 Rate Design'!$F$9:$F$16,MATCH($C1817,'Sch 10.1 Rate Design'!$B$9:$B$16,0))), 0)),"")</f>
        <v/>
      </c>
      <c r="BX1817" s="324" t="str">
        <f>IF($A1817&lt;&gt;"",IF(OR(P1817="",P1817=0),0,+IF(P1817&gt;+INDEX('Sch 10.1 Rate Design'!$F$9:$F$16,MATCH($C1817,'Sch 10.1 Rate Design'!$B$9:$B$16,0)),IF(P1817&gt;+INDEX('Sch 10.1 Rate Design'!$H$9:$H$16,MATCH($C1817,'Sch 10.1 Rate Design'!$B$9:$B$16,0)),+INDEX('Sch 10.1 Rate Design'!$H$9:$H$16,MATCH($C1817,'Sch 10.1 Rate Design'!$B$9:$B$16,0))-INDEX('Sch 10.1 Rate Design'!$F$9:$F$16,MATCH($C1817,'Sch 10.1 Rate Design'!$B$9:$B$16,0)), P1817-INDEX('Sch 10.1 Rate Design'!$F$9:$F$16,MATCH($C1817,'Sch 10.1 Rate Design'!$B$9:$B$16,0))), 0)),"")</f>
        <v/>
      </c>
      <c r="BY1817" s="324" t="str">
        <f>IF($A1817&lt;&gt;"",IF(OR(Q1817="",Q1817=0),0,+IF(Q1817&gt;+INDEX('Sch 10.1 Rate Design'!$F$9:$F$16,MATCH($C1817,'Sch 10.1 Rate Design'!$B$9:$B$16,0)),IF(Q1817&gt;+INDEX('Sch 10.1 Rate Design'!$H$9:$H$16,MATCH($C1817,'Sch 10.1 Rate Design'!$B$9:$B$16,0)),+INDEX('Sch 10.1 Rate Design'!$H$9:$H$16,MATCH($C1817,'Sch 10.1 Rate Design'!$B$9:$B$16,0))-INDEX('Sch 10.1 Rate Design'!$F$9:$F$16,MATCH($C1817,'Sch 10.1 Rate Design'!$B$9:$B$16,0)), Q1817-INDEX('Sch 10.1 Rate Design'!$F$9:$F$16,MATCH($C1817,'Sch 10.1 Rate Design'!$B$9:$B$16,0))), 0)),"")</f>
        <v/>
      </c>
      <c r="BZ1817" s="324" t="str">
        <f>IF($A1817&lt;&gt;"",IF(OR(R1817="",R1817=0),0,+IF(R1817&gt;+INDEX('Sch 10.1 Rate Design'!$F$9:$F$16,MATCH($C1817,'Sch 10.1 Rate Design'!$B$9:$B$16,0)),IF(R1817&gt;+INDEX('Sch 10.1 Rate Design'!$H$9:$H$16,MATCH($C1817,'Sch 10.1 Rate Design'!$B$9:$B$16,0)),+INDEX('Sch 10.1 Rate Design'!$H$9:$H$16,MATCH($C1817,'Sch 10.1 Rate Design'!$B$9:$B$16,0))-INDEX('Sch 10.1 Rate Design'!$F$9:$F$16,MATCH($C1817,'Sch 10.1 Rate Design'!$B$9:$B$16,0)), R1817-INDEX('Sch 10.1 Rate Design'!$F$9:$F$16,MATCH($C1817,'Sch 10.1 Rate Design'!$B$9:$B$16,0))), 0)),"")</f>
        <v/>
      </c>
      <c r="CA1817" s="324" t="str">
        <f>IF($A1817&lt;&gt;"",IF(OR(S1817="",S1817=0),0,+IF(S1817&gt;+INDEX('Sch 10.1 Rate Design'!$F$9:$F$16,MATCH($C1817,'Sch 10.1 Rate Design'!$B$9:$B$16,0)),IF(S1817&gt;+INDEX('Sch 10.1 Rate Design'!$H$9:$H$16,MATCH($C1817,'Sch 10.1 Rate Design'!$B$9:$B$16,0)),+INDEX('Sch 10.1 Rate Design'!$H$9:$H$16,MATCH($C1817,'Sch 10.1 Rate Design'!$B$9:$B$16,0))-INDEX('Sch 10.1 Rate Design'!$F$9:$F$16,MATCH($C1817,'Sch 10.1 Rate Design'!$B$9:$B$16,0)), S1817-INDEX('Sch 10.1 Rate Design'!$F$9:$F$16,MATCH($C1817,'Sch 10.1 Rate Design'!$B$9:$B$16,0))), 0)),"")</f>
        <v/>
      </c>
      <c r="CB1817" s="324" t="str">
        <f>IF($A1817&lt;&gt;"",IF(OR(T1817="",T1817=0),0,+IF(T1817&gt;+INDEX('Sch 10.1 Rate Design'!$F$9:$F$16,MATCH($C1817,'Sch 10.1 Rate Design'!$B$9:$B$16,0)),IF(T1817&gt;+INDEX('Sch 10.1 Rate Design'!$H$9:$H$16,MATCH($C1817,'Sch 10.1 Rate Design'!$B$9:$B$16,0)),+INDEX('Sch 10.1 Rate Design'!$H$9:$H$16,MATCH($C1817,'Sch 10.1 Rate Design'!$B$9:$B$16,0))-INDEX('Sch 10.1 Rate Design'!$F$9:$F$16,MATCH($C1817,'Sch 10.1 Rate Design'!$B$9:$B$16,0)), T1817-INDEX('Sch 10.1 Rate Design'!$F$9:$F$16,MATCH($C1817,'Sch 10.1 Rate Design'!$B$9:$B$16,0))), 0)),"")</f>
        <v/>
      </c>
      <c r="CC1817" s="324" t="str">
        <f>IF($A1817&lt;&gt;"",IF(OR(U1817="",U1817=0),0,+IF(U1817&gt;+INDEX('Sch 10.1 Rate Design'!$F$9:$F$16,MATCH($C1817,'Sch 10.1 Rate Design'!$B$9:$B$16,0)),IF(U1817&gt;+INDEX('Sch 10.1 Rate Design'!$H$9:$H$16,MATCH($C1817,'Sch 10.1 Rate Design'!$B$9:$B$16,0)),+INDEX('Sch 10.1 Rate Design'!$H$9:$H$16,MATCH($C1817,'Sch 10.1 Rate Design'!$B$9:$B$16,0))-INDEX('Sch 10.1 Rate Design'!$F$9:$F$16,MATCH($C1817,'Sch 10.1 Rate Design'!$B$9:$B$16,0)), U1817-INDEX('Sch 10.1 Rate Design'!$F$9:$F$16,MATCH($C1817,'Sch 10.1 Rate Design'!$B$9:$B$16,0))), 0)),"")</f>
        <v/>
      </c>
      <c r="CD1817" s="324" t="str">
        <f>IF($A1817&lt;&gt;"",IF(OR(V1817="",V1817=0),0,+IF(V1817&gt;+INDEX('Sch 10.1 Rate Design'!$F$9:$F$16,MATCH($C1817,'Sch 10.1 Rate Design'!$B$9:$B$16,0)),IF(V1817&gt;+INDEX('Sch 10.1 Rate Design'!$H$9:$H$16,MATCH($C1817,'Sch 10.1 Rate Design'!$B$9:$B$16,0)),+INDEX('Sch 10.1 Rate Design'!$H$9:$H$16,MATCH($C1817,'Sch 10.1 Rate Design'!$B$9:$B$16,0))-INDEX('Sch 10.1 Rate Design'!$F$9:$F$16,MATCH($C1817,'Sch 10.1 Rate Design'!$B$9:$B$16,0)), V1817-INDEX('Sch 10.1 Rate Design'!$F$9:$F$16,MATCH($C1817,'Sch 10.1 Rate Design'!$B$9:$B$16,0))), 0)),"")</f>
        <v/>
      </c>
      <c r="CE1817" s="324" t="str">
        <f>IF($A1817&lt;&gt;"",IF(OR(W1817="",W1817=0),0,+IF(W1817&gt;+INDEX('Sch 10.1 Rate Design'!$F$9:$F$16,MATCH($C1817,'Sch 10.1 Rate Design'!$B$9:$B$16,0)),IF(W1817&gt;+INDEX('Sch 10.1 Rate Design'!$H$9:$H$16,MATCH($C1817,'Sch 10.1 Rate Design'!$B$9:$B$16,0)),+INDEX('Sch 10.1 Rate Design'!$H$9:$H$16,MATCH($C1817,'Sch 10.1 Rate Design'!$B$9:$B$16,0))-INDEX('Sch 10.1 Rate Design'!$F$9:$F$16,MATCH($C1817,'Sch 10.1 Rate Design'!$B$9:$B$16,0)), W1817-INDEX('Sch 10.1 Rate Design'!$F$9:$F$16,MATCH($C1817,'Sch 10.1 Rate Design'!$B$9:$B$16,0))), 0)),"")</f>
        <v/>
      </c>
      <c r="CF1817" s="324" t="str">
        <f>IF($A1817&lt;&gt;"",IF(OR(X1817="",X1817=0),0,+IF(X1817&gt;+INDEX('Sch 10.1 Rate Design'!$F$9:$F$16,MATCH($C1817,'Sch 10.1 Rate Design'!$B$9:$B$16,0)),IF(X1817&gt;+INDEX('Sch 10.1 Rate Design'!$H$9:$H$16,MATCH($C1817,'Sch 10.1 Rate Design'!$B$9:$B$16,0)),+INDEX('Sch 10.1 Rate Design'!$H$9:$H$16,MATCH($C1817,'Sch 10.1 Rate Design'!$B$9:$B$16,0))-INDEX('Sch 10.1 Rate Design'!$F$9:$F$16,MATCH($C1817,'Sch 10.1 Rate Design'!$B$9:$B$16,0)), X1817-INDEX('Sch 10.1 Rate Design'!$F$9:$F$16,MATCH($C1817,'Sch 10.1 Rate Design'!$B$9:$B$16,0))), 0)),"")</f>
        <v/>
      </c>
      <c r="CG1817" s="545" t="str">
        <f>IF($A1817&lt;&gt;"",IF(OR(Y1817="",Y1817=0),0,+IF(Y1817&gt;+INDEX('Sch 10.1 Rate Design'!$F$9:$F$16,MATCH($C1817,'Sch 10.1 Rate Design'!$B$9:$B$16,0)),IF(Y1817&gt;+INDEX('Sch 10.1 Rate Design'!$H$9:$H$16,MATCH($C1817,'Sch 10.1 Rate Design'!$B$9:$B$16,0)),+INDEX('Sch 10.1 Rate Design'!$H$9:$H$16,MATCH($C1817,'Sch 10.1 Rate Design'!$B$9:$B$16,0))-INDEX('Sch 10.1 Rate Design'!$F$9:$F$16,MATCH($C1817,'Sch 10.1 Rate Design'!$B$9:$B$16,0)), Y1817-INDEX('Sch 10.1 Rate Design'!$F$9:$F$16,MATCH($C1817,'Sch 10.1 Rate Design'!$B$9:$B$16,0))), 0)),"")</f>
        <v/>
      </c>
      <c r="CH1817" s="692" t="str">
        <f>IF($A1817&lt;&gt;"",IF(OR(N1817="",N1817=0), 0, BV1817/'Sch 10.1 Rate Design'!$Z$25*INDEX('Sch 10.1 Rate Design'!$I$9:$I$16,MATCH($C1817,'Sch 10.1 Rate Design'!$B$9:$B$16,0))),"")</f>
        <v/>
      </c>
      <c r="CI1817" s="548" t="str">
        <f>IF($A1817&lt;&gt;"",IF(OR(O1817="",O1817=0), 0, BW1817/'Sch 10.1 Rate Design'!$Z$25*INDEX('Sch 10.1 Rate Design'!$I$9:$I$16,MATCH($C1817,'Sch 10.1 Rate Design'!$B$9:$B$16,0))),"")</f>
        <v/>
      </c>
      <c r="CJ1817" s="548" t="str">
        <f>IF($A1817&lt;&gt;"",IF(OR(P1817="",P1817=0), 0, BX1817/'Sch 10.1 Rate Design'!$Z$25*INDEX('Sch 10.1 Rate Design'!$I$9:$I$16,MATCH($C1817,'Sch 10.1 Rate Design'!$B$9:$B$16,0))),"")</f>
        <v/>
      </c>
      <c r="CK1817" s="548" t="str">
        <f>IF($A1817&lt;&gt;"",IF(OR(Q1817="",Q1817=0), 0, BY1817/'Sch 10.1 Rate Design'!$Z$25*INDEX('Sch 10.1 Rate Design'!$I$9:$I$16,MATCH($C1817,'Sch 10.1 Rate Design'!$B$9:$B$16,0))),"")</f>
        <v/>
      </c>
      <c r="CL1817" s="548" t="str">
        <f>IF($A1817&lt;&gt;"",IF(OR(R1817="",R1817=0), 0, BZ1817/'Sch 10.1 Rate Design'!$Z$25*INDEX('Sch 10.1 Rate Design'!$I$9:$I$16,MATCH($C1817,'Sch 10.1 Rate Design'!$B$9:$B$16,0))),"")</f>
        <v/>
      </c>
      <c r="CM1817" s="548" t="str">
        <f>IF($A1817&lt;&gt;"",IF(OR(S1817="",S1817=0), 0, CA1817/'Sch 10.1 Rate Design'!$Z$25*INDEX('Sch 10.1 Rate Design'!$I$9:$I$16,MATCH($C1817,'Sch 10.1 Rate Design'!$B$9:$B$16,0))),"")</f>
        <v/>
      </c>
      <c r="CN1817" s="548" t="str">
        <f>IF($A1817&lt;&gt;"",IF(OR(T1817="",T1817=0), 0, CB1817/'Sch 10.1 Rate Design'!$Z$25*INDEX('Sch 10.1 Rate Design'!$I$9:$I$16,MATCH($C1817,'Sch 10.1 Rate Design'!$B$9:$B$16,0))),"")</f>
        <v/>
      </c>
      <c r="CO1817" s="548" t="str">
        <f>IF($A1817&lt;&gt;"",IF(OR(U1817="",U1817=0), 0, CC1817/'Sch 10.1 Rate Design'!$Z$25*INDEX('Sch 10.1 Rate Design'!$I$9:$I$16,MATCH($C1817,'Sch 10.1 Rate Design'!$B$9:$B$16,0))),"")</f>
        <v/>
      </c>
      <c r="CP1817" s="548" t="str">
        <f>IF($A1817&lt;&gt;"",IF(OR(V1817="",V1817=0), 0, CD1817/'Sch 10.1 Rate Design'!$Z$25*INDEX('Sch 10.1 Rate Design'!$I$9:$I$16,MATCH($C1817,'Sch 10.1 Rate Design'!$B$9:$B$16,0))),"")</f>
        <v/>
      </c>
      <c r="CQ1817" s="548" t="str">
        <f>IF($A1817&lt;&gt;"",IF(OR(W1817="",W1817=0), 0, CE1817/'Sch 10.1 Rate Design'!$Z$25*INDEX('Sch 10.1 Rate Design'!$I$9:$I$16,MATCH($C1817,'Sch 10.1 Rate Design'!$B$9:$B$16,0))),"")</f>
        <v/>
      </c>
      <c r="CR1817" s="548" t="str">
        <f>IF($A1817&lt;&gt;"",IF(OR(X1817="",X1817=0), 0, CF1817/'Sch 10.1 Rate Design'!$Z$25*INDEX('Sch 10.1 Rate Design'!$I$9:$I$16,MATCH($C1817,'Sch 10.1 Rate Design'!$B$9:$B$16,0))),"")</f>
        <v/>
      </c>
      <c r="CS1817" s="547" t="str">
        <f>IF($A1817&lt;&gt;"",IF(OR(Y1817="",Y1817=0), 0, CG1817/'Sch 10.1 Rate Design'!$Z$25*INDEX('Sch 10.1 Rate Design'!$I$9:$I$16,MATCH($C1817,'Sch 10.1 Rate Design'!$B$9:$B$16,0))),"")</f>
        <v/>
      </c>
      <c r="CT1817" s="546" t="str">
        <f>IF($A1817&lt;&gt;"",IF(OR(N1817="",N1817=0),0,IF(N1817&gt;INDEX('Sch 10.1 Rate Design'!$J$9:$J$16,MATCH($C1817,'Sch 10.1 Rate Design'!$B$9:$B$16,0)),N1817-INDEX('Sch 10.1 Rate Design'!$J$9:$J$16,MATCH($C1817,'Sch 10.1 Rate Design'!$B$9:$B$16,0)),0)),"")</f>
        <v/>
      </c>
      <c r="CU1817" s="324" t="str">
        <f>IF($A1817&lt;&gt;"",IF(OR(O1817="",O1817=0),0,IF(O1817&gt;INDEX('Sch 10.1 Rate Design'!$J$9:$J$16,MATCH($C1817,'Sch 10.1 Rate Design'!$B$9:$B$16,0)),O1817-INDEX('Sch 10.1 Rate Design'!$J$9:$J$16,MATCH($C1817,'Sch 10.1 Rate Design'!$B$9:$B$16,0)),0)),"")</f>
        <v/>
      </c>
      <c r="CV1817" s="324" t="str">
        <f>IF($A1817&lt;&gt;"",IF(OR(P1817="",P1817=0),0,IF(P1817&gt;INDEX('Sch 10.1 Rate Design'!$J$9:$J$16,MATCH($C1817,'Sch 10.1 Rate Design'!$B$9:$B$16,0)),P1817-INDEX('Sch 10.1 Rate Design'!$J$9:$J$16,MATCH($C1817,'Sch 10.1 Rate Design'!$B$9:$B$16,0)),0)),"")</f>
        <v/>
      </c>
      <c r="CW1817" s="324" t="str">
        <f>IF($A1817&lt;&gt;"",IF(OR(Q1817="",Q1817=0),0,IF(Q1817&gt;INDEX('Sch 10.1 Rate Design'!$J$9:$J$16,MATCH($C1817,'Sch 10.1 Rate Design'!$B$9:$B$16,0)),Q1817-INDEX('Sch 10.1 Rate Design'!$J$9:$J$16,MATCH($C1817,'Sch 10.1 Rate Design'!$B$9:$B$16,0)),0)),"")</f>
        <v/>
      </c>
      <c r="CX1817" s="324" t="str">
        <f>IF($A1817&lt;&gt;"",IF(OR(R1817="",R1817=0),0,IF(R1817&gt;INDEX('Sch 10.1 Rate Design'!$J$9:$J$16,MATCH($C1817,'Sch 10.1 Rate Design'!$B$9:$B$16,0)),R1817-INDEX('Sch 10.1 Rate Design'!$J$9:$J$16,MATCH($C1817,'Sch 10.1 Rate Design'!$B$9:$B$16,0)),0)),"")</f>
        <v/>
      </c>
      <c r="CY1817" s="324" t="str">
        <f>IF($A1817&lt;&gt;"",IF(OR(S1817="",S1817=0),0,IF(S1817&gt;INDEX('Sch 10.1 Rate Design'!$J$9:$J$16,MATCH($C1817,'Sch 10.1 Rate Design'!$B$9:$B$16,0)),S1817-INDEX('Sch 10.1 Rate Design'!$J$9:$J$16,MATCH($C1817,'Sch 10.1 Rate Design'!$B$9:$B$16,0)),0)),"")</f>
        <v/>
      </c>
      <c r="CZ1817" s="324" t="str">
        <f>IF($A1817&lt;&gt;"",IF(OR(T1817="",T1817=0),0,IF(T1817&gt;INDEX('Sch 10.1 Rate Design'!$J$9:$J$16,MATCH($C1817,'Sch 10.1 Rate Design'!$B$9:$B$16,0)),T1817-INDEX('Sch 10.1 Rate Design'!$J$9:$J$16,MATCH($C1817,'Sch 10.1 Rate Design'!$B$9:$B$16,0)),0)),"")</f>
        <v/>
      </c>
      <c r="DA1817" s="324" t="str">
        <f>IF($A1817&lt;&gt;"",IF(OR(U1817="",U1817=0),0,IF(U1817&gt;INDEX('Sch 10.1 Rate Design'!$J$9:$J$16,MATCH($C1817,'Sch 10.1 Rate Design'!$B$9:$B$16,0)),U1817-INDEX('Sch 10.1 Rate Design'!$J$9:$J$16,MATCH($C1817,'Sch 10.1 Rate Design'!$B$9:$B$16,0)),0)),"")</f>
        <v/>
      </c>
      <c r="DB1817" s="324" t="str">
        <f>IF($A1817&lt;&gt;"",IF(OR(V1817="",V1817=0),0,IF(V1817&gt;INDEX('Sch 10.1 Rate Design'!$J$9:$J$16,MATCH($C1817,'Sch 10.1 Rate Design'!$B$9:$B$16,0)),V1817-INDEX('Sch 10.1 Rate Design'!$J$9:$J$16,MATCH($C1817,'Sch 10.1 Rate Design'!$B$9:$B$16,0)),0)),"")</f>
        <v/>
      </c>
      <c r="DC1817" s="324" t="str">
        <f>IF($A1817&lt;&gt;"",IF(OR(W1817="",W1817=0),0,IF(W1817&gt;INDEX('Sch 10.1 Rate Design'!$J$9:$J$16,MATCH($C1817,'Sch 10.1 Rate Design'!$B$9:$B$16,0)),W1817-INDEX('Sch 10.1 Rate Design'!$J$9:$J$16,MATCH($C1817,'Sch 10.1 Rate Design'!$B$9:$B$16,0)),0)),"")</f>
        <v/>
      </c>
      <c r="DD1817" s="324" t="str">
        <f>IF($A1817&lt;&gt;"",IF(OR(X1817="",X1817=0),0,IF(X1817&gt;INDEX('Sch 10.1 Rate Design'!$J$9:$J$16,MATCH($C1817,'Sch 10.1 Rate Design'!$B$9:$B$16,0)),X1817-INDEX('Sch 10.1 Rate Design'!$J$9:$J$16,MATCH($C1817,'Sch 10.1 Rate Design'!$B$9:$B$16,0)),0)),"")</f>
        <v/>
      </c>
      <c r="DE1817" s="545" t="str">
        <f>IF($A1817&lt;&gt;"",IF(OR(Y1817="",Y1817=0),0,IF(Y1817&gt;INDEX('Sch 10.1 Rate Design'!$J$9:$J$16,MATCH($C1817,'Sch 10.1 Rate Design'!$B$9:$B$16,0)),Y1817-INDEX('Sch 10.1 Rate Design'!$J$9:$J$16,MATCH($C1817,'Sch 10.1 Rate Design'!$B$9:$B$16,0)),0)),"")</f>
        <v/>
      </c>
      <c r="DF1817" s="692" t="str">
        <f>IF($A1817&lt;&gt;"",IF(OR(N1817="",N1817=0), 0, CT1817/'Sch 10.1 Rate Design'!$Z$25*INDEX('Sch 10.1 Rate Design'!$K$9:$K$16,MATCH($C1817,'Sch 10.1 Rate Design'!$B$9:$B$16,0))),"")</f>
        <v/>
      </c>
      <c r="DG1817" s="548" t="str">
        <f>IF($A1817&lt;&gt;"",IF(OR(O1817="",O1817=0), 0, CU1817/'Sch 10.1 Rate Design'!$Z$25*INDEX('Sch 10.1 Rate Design'!$K$9:$K$16,MATCH($C1817,'Sch 10.1 Rate Design'!$B$9:$B$16,0))),"")</f>
        <v/>
      </c>
      <c r="DH1817" s="548" t="str">
        <f>IF($A1817&lt;&gt;"",IF(OR(P1817="",P1817=0), 0, CV1817/'Sch 10.1 Rate Design'!$Z$25*INDEX('Sch 10.1 Rate Design'!$K$9:$K$16,MATCH($C1817,'Sch 10.1 Rate Design'!$B$9:$B$16,0))),"")</f>
        <v/>
      </c>
      <c r="DI1817" s="548" t="str">
        <f>IF($A1817&lt;&gt;"",IF(OR(Q1817="",Q1817=0), 0, CW1817/'Sch 10.1 Rate Design'!$Z$25*INDEX('Sch 10.1 Rate Design'!$K$9:$K$16,MATCH($C1817,'Sch 10.1 Rate Design'!$B$9:$B$16,0))),"")</f>
        <v/>
      </c>
      <c r="DJ1817" s="548" t="str">
        <f>IF($A1817&lt;&gt;"",IF(OR(R1817="",R1817=0), 0, CX1817/'Sch 10.1 Rate Design'!$Z$25*INDEX('Sch 10.1 Rate Design'!$K$9:$K$16,MATCH($C1817,'Sch 10.1 Rate Design'!$B$9:$B$16,0))),"")</f>
        <v/>
      </c>
      <c r="DK1817" s="548" t="str">
        <f>IF($A1817&lt;&gt;"",IF(OR(S1817="",S1817=0), 0, CY1817/'Sch 10.1 Rate Design'!$Z$25*INDEX('Sch 10.1 Rate Design'!$K$9:$K$16,MATCH($C1817,'Sch 10.1 Rate Design'!$B$9:$B$16,0))),"")</f>
        <v/>
      </c>
      <c r="DL1817" s="548" t="str">
        <f>IF($A1817&lt;&gt;"",IF(OR(T1817="",T1817=0), 0, CZ1817/'Sch 10.1 Rate Design'!$Z$25*INDEX('Sch 10.1 Rate Design'!$K$9:$K$16,MATCH($C1817,'Sch 10.1 Rate Design'!$B$9:$B$16,0))),"")</f>
        <v/>
      </c>
      <c r="DM1817" s="548" t="str">
        <f>IF($A1817&lt;&gt;"",IF(OR(U1817="",U1817=0), 0, DA1817/'Sch 10.1 Rate Design'!$Z$25*INDEX('Sch 10.1 Rate Design'!$K$9:$K$16,MATCH($C1817,'Sch 10.1 Rate Design'!$B$9:$B$16,0))),"")</f>
        <v/>
      </c>
      <c r="DN1817" s="548" t="str">
        <f>IF($A1817&lt;&gt;"",IF(OR(V1817="",V1817=0), 0, DB1817/'Sch 10.1 Rate Design'!$Z$25*INDEX('Sch 10.1 Rate Design'!$K$9:$K$16,MATCH($C1817,'Sch 10.1 Rate Design'!$B$9:$B$16,0))),"")</f>
        <v/>
      </c>
      <c r="DO1817" s="548" t="str">
        <f>IF($A1817&lt;&gt;"",IF(OR(W1817="",W1817=0), 0, DC1817/'Sch 10.1 Rate Design'!$Z$25*INDEX('Sch 10.1 Rate Design'!$K$9:$K$16,MATCH($C1817,'Sch 10.1 Rate Design'!$B$9:$B$16,0))),"")</f>
        <v/>
      </c>
      <c r="DP1817" s="548" t="str">
        <f>IF($A1817&lt;&gt;"",IF(OR(X1817="",X1817=0), 0, DD1817/'Sch 10.1 Rate Design'!$Z$25*INDEX('Sch 10.1 Rate Design'!$K$9:$K$16,MATCH($C1817,'Sch 10.1 Rate Design'!$B$9:$B$16,0))),"")</f>
        <v/>
      </c>
      <c r="DQ1817" s="547" t="str">
        <f>IF($A1817&lt;&gt;"",IF(OR(Y1817="",Y1817=0), 0, DE1817/'Sch 10.1 Rate Design'!$Z$25*INDEX('Sch 10.1 Rate Design'!$K$9:$K$16,MATCH($C1817,'Sch 10.1 Rate Design'!$B$9:$B$16,0))),"")</f>
        <v/>
      </c>
      <c r="DR1817" s="546" t="str">
        <f>IF($A1817&lt;&gt;"",IF(OR(N1817="",N1817=0), 0,INDEX('Sch 10.1 Rate Design'!$D$9:$D$16,MATCH($C1817,'Sch 10.1 Rate Design'!$B$9:$B$16,0))),"")</f>
        <v/>
      </c>
      <c r="DS1817" s="324" t="str">
        <f>IF($A1817&lt;&gt;"",IF(OR(O1817="",O1817=0), 0,INDEX('Sch 10.1 Rate Design'!$D$9:$D$16,MATCH($C1817,'Sch 10.1 Rate Design'!$B$9:$B$16,0))),"")</f>
        <v/>
      </c>
      <c r="DT1817" s="324" t="str">
        <f>IF($A1817&lt;&gt;"",IF(OR(P1817="",P1817=0), 0,INDEX('Sch 10.1 Rate Design'!$D$9:$D$16,MATCH($C1817,'Sch 10.1 Rate Design'!$B$9:$B$16,0))),"")</f>
        <v/>
      </c>
      <c r="DU1817" s="324" t="str">
        <f>IF($A1817&lt;&gt;"",IF(OR(Q1817="",Q1817=0), 0,INDEX('Sch 10.1 Rate Design'!$D$9:$D$16,MATCH($C1817,'Sch 10.1 Rate Design'!$B$9:$B$16,0))),"")</f>
        <v/>
      </c>
      <c r="DV1817" s="324" t="str">
        <f>IF($A1817&lt;&gt;"",IF(OR(R1817="",R1817=0), 0,INDEX('Sch 10.1 Rate Design'!$D$9:$D$16,MATCH($C1817,'Sch 10.1 Rate Design'!$B$9:$B$16,0))),"")</f>
        <v/>
      </c>
      <c r="DW1817" s="324" t="str">
        <f>IF($A1817&lt;&gt;"",IF(OR(S1817="",S1817=0), 0,INDEX('Sch 10.1 Rate Design'!$D$9:$D$16,MATCH($C1817,'Sch 10.1 Rate Design'!$B$9:$B$16,0))),"")</f>
        <v/>
      </c>
      <c r="DX1817" s="324" t="str">
        <f>IF($A1817&lt;&gt;"",IF(OR(T1817="",T1817=0), 0,INDEX('Sch 10.1 Rate Design'!$D$9:$D$16,MATCH($C1817,'Sch 10.1 Rate Design'!$B$9:$B$16,0))),"")</f>
        <v/>
      </c>
      <c r="DY1817" s="324" t="str">
        <f>IF($A1817&lt;&gt;"",IF(OR(U1817="",U1817=0), 0,INDEX('Sch 10.1 Rate Design'!$D$9:$D$16,MATCH($C1817,'Sch 10.1 Rate Design'!$B$9:$B$16,0))),"")</f>
        <v/>
      </c>
      <c r="DZ1817" s="324" t="str">
        <f>IF($A1817&lt;&gt;"",IF(OR(V1817="",V1817=0), 0,INDEX('Sch 10.1 Rate Design'!$D$9:$D$16,MATCH($C1817,'Sch 10.1 Rate Design'!$B$9:$B$16,0))),"")</f>
        <v/>
      </c>
      <c r="EA1817" s="324" t="str">
        <f>IF($A1817&lt;&gt;"",IF(OR(W1817="",W1817=0), 0,INDEX('Sch 10.1 Rate Design'!$D$9:$D$16,MATCH($C1817,'Sch 10.1 Rate Design'!$B$9:$B$16,0))),"")</f>
        <v/>
      </c>
      <c r="EB1817" s="324" t="str">
        <f>IF($A1817&lt;&gt;"",IF(OR(X1817="",X1817=0), 0,INDEX('Sch 10.1 Rate Design'!$D$9:$D$16,MATCH($C1817,'Sch 10.1 Rate Design'!$B$9:$B$16,0))),"")</f>
        <v/>
      </c>
      <c r="EC1817" s="545" t="str">
        <f>IF($A1817&lt;&gt;"",IF(OR(Y1817="",Y1817=0), 0,INDEX('Sch 10.1 Rate Design'!$D$9:$D$16,MATCH($C1817,'Sch 10.1 Rate Design'!$B$9:$B$16,0))),"")</f>
        <v/>
      </c>
      <c r="ED1817" s="546"/>
      <c r="EE1817" s="324"/>
      <c r="EF1817" s="324"/>
      <c r="EG1817" s="324"/>
      <c r="EH1817" s="324"/>
      <c r="EI1817" s="324"/>
      <c r="EJ1817" s="324"/>
      <c r="EK1817" s="324"/>
      <c r="EL1817" s="324"/>
      <c r="EM1817" s="324"/>
      <c r="EN1817" s="324"/>
      <c r="EO1817" s="545"/>
    </row>
    <row r="1818" spans="1:145" x14ac:dyDescent="0.2">
      <c r="A1818" s="324" t="str">
        <f>IF(Inputs!AO1814&lt;&gt;"",Inputs!AO1814,"")</f>
        <v/>
      </c>
      <c r="B1818" s="324" t="str">
        <f t="shared" si="374"/>
        <v/>
      </c>
      <c r="C1818" s="727" t="str">
        <f>IF($A1818&lt;&gt;"",Inputs!AN1814,"")</f>
        <v/>
      </c>
      <c r="D1818" s="549" t="str">
        <f t="shared" si="367"/>
        <v/>
      </c>
      <c r="E1818" s="549" t="str">
        <f t="shared" si="368"/>
        <v/>
      </c>
      <c r="F1818" s="324" t="str">
        <f t="shared" si="365"/>
        <v/>
      </c>
      <c r="G1818" s="324" t="str">
        <f t="shared" si="369"/>
        <v/>
      </c>
      <c r="H1818" s="790">
        <f t="shared" si="370"/>
        <v>0</v>
      </c>
      <c r="I1818" s="790">
        <f t="shared" si="371"/>
        <v>0</v>
      </c>
      <c r="J1818" s="790">
        <f t="shared" si="372"/>
        <v>0</v>
      </c>
      <c r="K1818" s="790">
        <f t="shared" si="373"/>
        <v>0</v>
      </c>
      <c r="L1818" s="787" t="str">
        <f>IF($A1818&lt;&gt;"",INDEX(Inputs!$AP1814:$BA1814,,MATCH('Sch 10.2 Rate Data'!X$7,Inputs!$AP$4:$BA$4,0)),"")</f>
        <v/>
      </c>
      <c r="M1818" s="787" t="str">
        <f>IF($A1818&lt;&gt;"",INDEX(Inputs!$AP1814:$BA1814,,MATCH('Sch 10.2 Rate Data'!Y$7,Inputs!$AP$4:$BA$4,0)),"")</f>
        <v/>
      </c>
      <c r="N1818" s="546" t="str">
        <f>IF($A1818&lt;&gt;"",INDEX(Inputs!$AP1814:$BA1814,,MATCH('Sch 10.2 Rate Data'!N$7,Inputs!$AP$4:$BA$4,0)),"")</f>
        <v/>
      </c>
      <c r="O1818" s="324" t="str">
        <f>IF($A1818&lt;&gt;"",INDEX(Inputs!$AP1814:$BA1814,,MATCH('Sch 10.2 Rate Data'!O$7,Inputs!$AP$4:$BA$4,0)),"")</f>
        <v/>
      </c>
      <c r="P1818" s="324" t="str">
        <f>IF($A1818&lt;&gt;"",INDEX(Inputs!$AP1814:$BA1814,,MATCH('Sch 10.2 Rate Data'!P$7,Inputs!$AP$4:$BA$4,0)),"")</f>
        <v/>
      </c>
      <c r="Q1818" s="324" t="str">
        <f>IF($A1818&lt;&gt;"",INDEX(Inputs!$AP1814:$BA1814,,MATCH('Sch 10.2 Rate Data'!Q$7,Inputs!$AP$4:$BA$4,0)),"")</f>
        <v/>
      </c>
      <c r="R1818" s="324" t="str">
        <f>IF($A1818&lt;&gt;"",INDEX(Inputs!$AP1814:$BA1814,,MATCH('Sch 10.2 Rate Data'!R$7,Inputs!$AP$4:$BA$4,0)),"")</f>
        <v/>
      </c>
      <c r="S1818" s="324" t="str">
        <f>IF($A1818&lt;&gt;"",INDEX(Inputs!$AP1814:$BA1814,,MATCH('Sch 10.2 Rate Data'!S$7,Inputs!$AP$4:$BA$4,0)),"")</f>
        <v/>
      </c>
      <c r="T1818" s="324" t="str">
        <f>IF($A1818&lt;&gt;"",INDEX(Inputs!$AP1814:$BA1814,,MATCH('Sch 10.2 Rate Data'!T$7,Inputs!$AP$4:$BA$4,0)),"")</f>
        <v/>
      </c>
      <c r="U1818" s="324" t="str">
        <f>IF($A1818&lt;&gt;"",INDEX(Inputs!$AP1814:$BA1814,,MATCH('Sch 10.2 Rate Data'!U$7,Inputs!$AP$4:$BA$4,0)),"")</f>
        <v/>
      </c>
      <c r="V1818" s="324" t="str">
        <f>IF($A1818&lt;&gt;"",INDEX(Inputs!$AP1814:$BA1814,,MATCH('Sch 10.2 Rate Data'!V$7,Inputs!$AP$4:$BA$4,0)),"")</f>
        <v/>
      </c>
      <c r="W1818" s="324" t="str">
        <f>IF($A1818&lt;&gt;"",INDEX(Inputs!$AP1814:$BA1814,,MATCH('Sch 10.2 Rate Data'!W$7,Inputs!$AP$4:$BA$4,0)),"")</f>
        <v/>
      </c>
      <c r="X1818" s="324" t="str">
        <f>IF($A1818&lt;&gt;"",INDEX(Inputs!$AP1814:$BA1814,,MATCH('Sch 10.2 Rate Data'!X$7,Inputs!$AP$4:$BA$4,0)),"")</f>
        <v/>
      </c>
      <c r="Y1818" s="545" t="str">
        <f>IF($A1818&lt;&gt;"",INDEX(Inputs!$AP1814:$BA1814,,MATCH('Sch 10.2 Rate Data'!Y$7,Inputs!$AP$4:$BA$4,0)),"")</f>
        <v/>
      </c>
      <c r="Z1818" s="692" t="str">
        <f t="shared" si="376"/>
        <v/>
      </c>
      <c r="AA1818" s="548" t="str">
        <f t="shared" si="376"/>
        <v/>
      </c>
      <c r="AB1818" s="548" t="str">
        <f t="shared" si="376"/>
        <v/>
      </c>
      <c r="AC1818" s="548" t="str">
        <f t="shared" si="376"/>
        <v/>
      </c>
      <c r="AD1818" s="548" t="str">
        <f t="shared" si="376"/>
        <v/>
      </c>
      <c r="AE1818" s="548" t="str">
        <f t="shared" si="376"/>
        <v/>
      </c>
      <c r="AF1818" s="548" t="str">
        <f t="shared" si="376"/>
        <v/>
      </c>
      <c r="AG1818" s="548" t="str">
        <f t="shared" si="376"/>
        <v/>
      </c>
      <c r="AH1818" s="548" t="str">
        <f t="shared" si="376"/>
        <v/>
      </c>
      <c r="AI1818" s="548" t="str">
        <f t="shared" si="375"/>
        <v/>
      </c>
      <c r="AJ1818" s="548" t="str">
        <f t="shared" si="375"/>
        <v/>
      </c>
      <c r="AK1818" s="547" t="str">
        <f t="shared" si="375"/>
        <v/>
      </c>
      <c r="AL1818" s="692" t="str">
        <f>IF($A1818&lt;&gt;"",IF(OR(N1818="",N1818=0), 0, INDEX('Sch 10.1 Rate Design'!$E$9:$E$16,MATCH($C1818,'Sch 10.1 Rate Design'!$B$9:$B$16,0))),"")</f>
        <v/>
      </c>
      <c r="AM1818" s="548" t="str">
        <f>IF($A1818&lt;&gt;"",IF(OR(O1818="",O1818=0), 0, INDEX('Sch 10.1 Rate Design'!$E$9:$E$16,MATCH($C1818,'Sch 10.1 Rate Design'!$B$9:$B$16,0))),"")</f>
        <v/>
      </c>
      <c r="AN1818" s="548" t="str">
        <f>IF($A1818&lt;&gt;"",IF(OR(P1818="",P1818=0), 0, INDEX('Sch 10.1 Rate Design'!$E$9:$E$16,MATCH($C1818,'Sch 10.1 Rate Design'!$B$9:$B$16,0))),"")</f>
        <v/>
      </c>
      <c r="AO1818" s="548" t="str">
        <f>IF($A1818&lt;&gt;"",IF(OR(Q1818="",Q1818=0), 0, INDEX('Sch 10.1 Rate Design'!$E$9:$E$16,MATCH($C1818,'Sch 10.1 Rate Design'!$B$9:$B$16,0))),"")</f>
        <v/>
      </c>
      <c r="AP1818" s="548" t="str">
        <f>IF($A1818&lt;&gt;"",IF(OR(R1818="",R1818=0), 0, INDEX('Sch 10.1 Rate Design'!$E$9:$E$16,MATCH($C1818,'Sch 10.1 Rate Design'!$B$9:$B$16,0))),"")</f>
        <v/>
      </c>
      <c r="AQ1818" s="548" t="str">
        <f>IF($A1818&lt;&gt;"",IF(OR(S1818="",S1818=0), 0, INDEX('Sch 10.1 Rate Design'!$E$9:$E$16,MATCH($C1818,'Sch 10.1 Rate Design'!$B$9:$B$16,0))),"")</f>
        <v/>
      </c>
      <c r="AR1818" s="548" t="str">
        <f>IF($A1818&lt;&gt;"",IF(OR(T1818="",T1818=0), 0, INDEX('Sch 10.1 Rate Design'!$E$9:$E$16,MATCH($C1818,'Sch 10.1 Rate Design'!$B$9:$B$16,0))),"")</f>
        <v/>
      </c>
      <c r="AS1818" s="548" t="str">
        <f>IF($A1818&lt;&gt;"",IF(OR(U1818="",U1818=0), 0, INDEX('Sch 10.1 Rate Design'!$E$9:$E$16,MATCH($C1818,'Sch 10.1 Rate Design'!$B$9:$B$16,0))),"")</f>
        <v/>
      </c>
      <c r="AT1818" s="548" t="str">
        <f>IF($A1818&lt;&gt;"",IF(OR(V1818="",V1818=0), 0, INDEX('Sch 10.1 Rate Design'!$E$9:$E$16,MATCH($C1818,'Sch 10.1 Rate Design'!$B$9:$B$16,0))),"")</f>
        <v/>
      </c>
      <c r="AU1818" s="548" t="str">
        <f>IF($A1818&lt;&gt;"",IF(OR(W1818="",W1818=0), 0, INDEX('Sch 10.1 Rate Design'!$E$9:$E$16,MATCH($C1818,'Sch 10.1 Rate Design'!$B$9:$B$16,0))),"")</f>
        <v/>
      </c>
      <c r="AV1818" s="548" t="str">
        <f>IF($A1818&lt;&gt;"",IF(OR(X1818="",X1818=0), 0, INDEX('Sch 10.1 Rate Design'!$E$9:$E$16,MATCH($C1818,'Sch 10.1 Rate Design'!$B$9:$B$16,0))),"")</f>
        <v/>
      </c>
      <c r="AW1818" s="547" t="str">
        <f>IF($A1818&lt;&gt;"",IF(OR(Y1818="",Y1818=0), 0, INDEX('Sch 10.1 Rate Design'!$E$9:$E$16,MATCH($C1818,'Sch 10.1 Rate Design'!$B$9:$B$16,0))),"")</f>
        <v/>
      </c>
      <c r="AX1818" s="546" t="str">
        <f>IF($A1818&lt;&gt;"",IF(OR(N1818="",N1818=0),0,+IF(N1818&gt;+INDEX('Sch 10.1 Rate Design'!$D$9:$D$16,MATCH($C1818,'Sch 10.1 Rate Design'!$B$9:$B$16,0)),IF(N1818&gt;+INDEX('Sch 10.1 Rate Design'!$F$9:$F$16,MATCH($C1818,'Sch 10.1 Rate Design'!$B$9:$B$16,0)),+INDEX('Sch 10.1 Rate Design'!$F$9:$F$16,MATCH($C1818,'Sch 10.1 Rate Design'!$B$9:$B$16,0))-INDEX('Sch 10.1 Rate Design'!$D$9:$D$16,MATCH($C1818,'Sch 10.1 Rate Design'!$B$9:$B$16,0)), N1818-INDEX('Sch 10.1 Rate Design'!$D$9:$D$16,MATCH($C1818,'Sch 10.1 Rate Design'!$B$9:$B$16,0))),0)),"")</f>
        <v/>
      </c>
      <c r="AY1818" s="324" t="str">
        <f>IF($A1818&lt;&gt;"",IF(OR(O1818="",O1818=0),0,+IF(O1818&gt;+INDEX('Sch 10.1 Rate Design'!$D$9:$D$16,MATCH($C1818,'Sch 10.1 Rate Design'!$B$9:$B$16,0)),IF(O1818&gt;+INDEX('Sch 10.1 Rate Design'!$F$9:$F$16,MATCH($C1818,'Sch 10.1 Rate Design'!$B$9:$B$16,0)),+INDEX('Sch 10.1 Rate Design'!$F$9:$F$16,MATCH($C1818,'Sch 10.1 Rate Design'!$B$9:$B$16,0))-INDEX('Sch 10.1 Rate Design'!$D$9:$D$16,MATCH($C1818,'Sch 10.1 Rate Design'!$B$9:$B$16,0)), O1818-INDEX('Sch 10.1 Rate Design'!$D$9:$D$16,MATCH($C1818,'Sch 10.1 Rate Design'!$B$9:$B$16,0))),0)),"")</f>
        <v/>
      </c>
      <c r="AZ1818" s="324" t="str">
        <f>IF($A1818&lt;&gt;"",IF(OR(P1818="",P1818=0),0,+IF(P1818&gt;+INDEX('Sch 10.1 Rate Design'!$D$9:$D$16,MATCH($C1818,'Sch 10.1 Rate Design'!$B$9:$B$16,0)),IF(P1818&gt;+INDEX('Sch 10.1 Rate Design'!$F$9:$F$16,MATCH($C1818,'Sch 10.1 Rate Design'!$B$9:$B$16,0)),+INDEX('Sch 10.1 Rate Design'!$F$9:$F$16,MATCH($C1818,'Sch 10.1 Rate Design'!$B$9:$B$16,0))-INDEX('Sch 10.1 Rate Design'!$D$9:$D$16,MATCH($C1818,'Sch 10.1 Rate Design'!$B$9:$B$16,0)), P1818-INDEX('Sch 10.1 Rate Design'!$D$9:$D$16,MATCH($C1818,'Sch 10.1 Rate Design'!$B$9:$B$16,0))),0)),"")</f>
        <v/>
      </c>
      <c r="BA1818" s="324" t="str">
        <f>IF($A1818&lt;&gt;"",IF(OR(Q1818="",Q1818=0),0,+IF(Q1818&gt;+INDEX('Sch 10.1 Rate Design'!$D$9:$D$16,MATCH($C1818,'Sch 10.1 Rate Design'!$B$9:$B$16,0)),IF(Q1818&gt;+INDEX('Sch 10.1 Rate Design'!$F$9:$F$16,MATCH($C1818,'Sch 10.1 Rate Design'!$B$9:$B$16,0)),+INDEX('Sch 10.1 Rate Design'!$F$9:$F$16,MATCH($C1818,'Sch 10.1 Rate Design'!$B$9:$B$16,0))-INDEX('Sch 10.1 Rate Design'!$D$9:$D$16,MATCH($C1818,'Sch 10.1 Rate Design'!$B$9:$B$16,0)), Q1818-INDEX('Sch 10.1 Rate Design'!$D$9:$D$16,MATCH($C1818,'Sch 10.1 Rate Design'!$B$9:$B$16,0))),0)),"")</f>
        <v/>
      </c>
      <c r="BB1818" s="324" t="str">
        <f>IF($A1818&lt;&gt;"",IF(OR(R1818="",R1818=0),0,+IF(R1818&gt;+INDEX('Sch 10.1 Rate Design'!$D$9:$D$16,MATCH($C1818,'Sch 10.1 Rate Design'!$B$9:$B$16,0)),IF(R1818&gt;+INDEX('Sch 10.1 Rate Design'!$F$9:$F$16,MATCH($C1818,'Sch 10.1 Rate Design'!$B$9:$B$16,0)),+INDEX('Sch 10.1 Rate Design'!$F$9:$F$16,MATCH($C1818,'Sch 10.1 Rate Design'!$B$9:$B$16,0))-INDEX('Sch 10.1 Rate Design'!$D$9:$D$16,MATCH($C1818,'Sch 10.1 Rate Design'!$B$9:$B$16,0)), R1818-INDEX('Sch 10.1 Rate Design'!$D$9:$D$16,MATCH($C1818,'Sch 10.1 Rate Design'!$B$9:$B$16,0))),0)),"")</f>
        <v/>
      </c>
      <c r="BC1818" s="324" t="str">
        <f>IF($A1818&lt;&gt;"",IF(OR(S1818="",S1818=0),0,+IF(S1818&gt;+INDEX('Sch 10.1 Rate Design'!$D$9:$D$16,MATCH($C1818,'Sch 10.1 Rate Design'!$B$9:$B$16,0)),IF(S1818&gt;+INDEX('Sch 10.1 Rate Design'!$F$9:$F$16,MATCH($C1818,'Sch 10.1 Rate Design'!$B$9:$B$16,0)),+INDEX('Sch 10.1 Rate Design'!$F$9:$F$16,MATCH($C1818,'Sch 10.1 Rate Design'!$B$9:$B$16,0))-INDEX('Sch 10.1 Rate Design'!$D$9:$D$16,MATCH($C1818,'Sch 10.1 Rate Design'!$B$9:$B$16,0)), S1818-INDEX('Sch 10.1 Rate Design'!$D$9:$D$16,MATCH($C1818,'Sch 10.1 Rate Design'!$B$9:$B$16,0))),0)),"")</f>
        <v/>
      </c>
      <c r="BD1818" s="324" t="str">
        <f>IF($A1818&lt;&gt;"",IF(OR(T1818="",T1818=0),0,+IF(T1818&gt;+INDEX('Sch 10.1 Rate Design'!$D$9:$D$16,MATCH($C1818,'Sch 10.1 Rate Design'!$B$9:$B$16,0)),IF(T1818&gt;+INDEX('Sch 10.1 Rate Design'!$F$9:$F$16,MATCH($C1818,'Sch 10.1 Rate Design'!$B$9:$B$16,0)),+INDEX('Sch 10.1 Rate Design'!$F$9:$F$16,MATCH($C1818,'Sch 10.1 Rate Design'!$B$9:$B$16,0))-INDEX('Sch 10.1 Rate Design'!$D$9:$D$16,MATCH($C1818,'Sch 10.1 Rate Design'!$B$9:$B$16,0)), T1818-INDEX('Sch 10.1 Rate Design'!$D$9:$D$16,MATCH($C1818,'Sch 10.1 Rate Design'!$B$9:$B$16,0))),0)),"")</f>
        <v/>
      </c>
      <c r="BE1818" s="324" t="str">
        <f>IF($A1818&lt;&gt;"",IF(OR(U1818="",U1818=0),0,+IF(U1818&gt;+INDEX('Sch 10.1 Rate Design'!$D$9:$D$16,MATCH($C1818,'Sch 10.1 Rate Design'!$B$9:$B$16,0)),IF(U1818&gt;+INDEX('Sch 10.1 Rate Design'!$F$9:$F$16,MATCH($C1818,'Sch 10.1 Rate Design'!$B$9:$B$16,0)),+INDEX('Sch 10.1 Rate Design'!$F$9:$F$16,MATCH($C1818,'Sch 10.1 Rate Design'!$B$9:$B$16,0))-INDEX('Sch 10.1 Rate Design'!$D$9:$D$16,MATCH($C1818,'Sch 10.1 Rate Design'!$B$9:$B$16,0)), U1818-INDEX('Sch 10.1 Rate Design'!$D$9:$D$16,MATCH($C1818,'Sch 10.1 Rate Design'!$B$9:$B$16,0))),0)),"")</f>
        <v/>
      </c>
      <c r="BF1818" s="324" t="str">
        <f>IF($A1818&lt;&gt;"",IF(OR(V1818="",V1818=0),0,+IF(V1818&gt;+INDEX('Sch 10.1 Rate Design'!$D$9:$D$16,MATCH($C1818,'Sch 10.1 Rate Design'!$B$9:$B$16,0)),IF(V1818&gt;+INDEX('Sch 10.1 Rate Design'!$F$9:$F$16,MATCH($C1818,'Sch 10.1 Rate Design'!$B$9:$B$16,0)),+INDEX('Sch 10.1 Rate Design'!$F$9:$F$16,MATCH($C1818,'Sch 10.1 Rate Design'!$B$9:$B$16,0))-INDEX('Sch 10.1 Rate Design'!$D$9:$D$16,MATCH($C1818,'Sch 10.1 Rate Design'!$B$9:$B$16,0)), V1818-INDEX('Sch 10.1 Rate Design'!$D$9:$D$16,MATCH($C1818,'Sch 10.1 Rate Design'!$B$9:$B$16,0))),0)),"")</f>
        <v/>
      </c>
      <c r="BG1818" s="324" t="str">
        <f>IF($A1818&lt;&gt;"",IF(OR(W1818="",W1818=0),0,+IF(W1818&gt;+INDEX('Sch 10.1 Rate Design'!$D$9:$D$16,MATCH($C1818,'Sch 10.1 Rate Design'!$B$9:$B$16,0)),IF(W1818&gt;+INDEX('Sch 10.1 Rate Design'!$F$9:$F$16,MATCH($C1818,'Sch 10.1 Rate Design'!$B$9:$B$16,0)),+INDEX('Sch 10.1 Rate Design'!$F$9:$F$16,MATCH($C1818,'Sch 10.1 Rate Design'!$B$9:$B$16,0))-INDEX('Sch 10.1 Rate Design'!$D$9:$D$16,MATCH($C1818,'Sch 10.1 Rate Design'!$B$9:$B$16,0)), W1818-INDEX('Sch 10.1 Rate Design'!$D$9:$D$16,MATCH($C1818,'Sch 10.1 Rate Design'!$B$9:$B$16,0))),0)),"")</f>
        <v/>
      </c>
      <c r="BH1818" s="324" t="str">
        <f>IF($A1818&lt;&gt;"",IF(OR(X1818="",X1818=0),0,+IF(X1818&gt;+INDEX('Sch 10.1 Rate Design'!$D$9:$D$16,MATCH($C1818,'Sch 10.1 Rate Design'!$B$9:$B$16,0)),IF(X1818&gt;+INDEX('Sch 10.1 Rate Design'!$F$9:$F$16,MATCH($C1818,'Sch 10.1 Rate Design'!$B$9:$B$16,0)),+INDEX('Sch 10.1 Rate Design'!$F$9:$F$16,MATCH($C1818,'Sch 10.1 Rate Design'!$B$9:$B$16,0))-INDEX('Sch 10.1 Rate Design'!$D$9:$D$16,MATCH($C1818,'Sch 10.1 Rate Design'!$B$9:$B$16,0)), X1818-INDEX('Sch 10.1 Rate Design'!$D$9:$D$16,MATCH($C1818,'Sch 10.1 Rate Design'!$B$9:$B$16,0))),0)),"")</f>
        <v/>
      </c>
      <c r="BI1818" s="545" t="str">
        <f>IF($A1818&lt;&gt;"",IF(OR(Y1818="",Y1818=0),0,+IF(Y1818&gt;+INDEX('Sch 10.1 Rate Design'!$D$9:$D$16,MATCH($C1818,'Sch 10.1 Rate Design'!$B$9:$B$16,0)),IF(Y1818&gt;+INDEX('Sch 10.1 Rate Design'!$F$9:$F$16,MATCH($C1818,'Sch 10.1 Rate Design'!$B$9:$B$16,0)),+INDEX('Sch 10.1 Rate Design'!$F$9:$F$16,MATCH($C1818,'Sch 10.1 Rate Design'!$B$9:$B$16,0))-INDEX('Sch 10.1 Rate Design'!$D$9:$D$16,MATCH($C1818,'Sch 10.1 Rate Design'!$B$9:$B$16,0)), Y1818-INDEX('Sch 10.1 Rate Design'!$D$9:$D$16,MATCH($C1818,'Sch 10.1 Rate Design'!$B$9:$B$16,0))),0)),"")</f>
        <v/>
      </c>
      <c r="BJ1818" s="692" t="str">
        <f>IF($A1818&lt;&gt;"",IF(OR(N1818="",N1818=0), 0, AX1818/'Sch 10.1 Rate Design'!$Z$25*INDEX('Sch 10.1 Rate Design'!$G$9:$G$16,MATCH($C1818,'Sch 10.1 Rate Design'!$B$9:$B$16,0))),"")</f>
        <v/>
      </c>
      <c r="BK1818" s="548" t="str">
        <f>IF($A1818&lt;&gt;"",IF(OR(O1818="",O1818=0), 0, AY1818/'Sch 10.1 Rate Design'!$Z$25*INDEX('Sch 10.1 Rate Design'!$G$9:$G$16,MATCH($C1818,'Sch 10.1 Rate Design'!$B$9:$B$16,0))),"")</f>
        <v/>
      </c>
      <c r="BL1818" s="548" t="str">
        <f>IF($A1818&lt;&gt;"",IF(OR(P1818="",P1818=0), 0, AZ1818/'Sch 10.1 Rate Design'!$Z$25*INDEX('Sch 10.1 Rate Design'!$G$9:$G$16,MATCH($C1818,'Sch 10.1 Rate Design'!$B$9:$B$16,0))),"")</f>
        <v/>
      </c>
      <c r="BM1818" s="548" t="str">
        <f>IF($A1818&lt;&gt;"",IF(OR(Q1818="",Q1818=0), 0, BA1818/'Sch 10.1 Rate Design'!$Z$25*INDEX('Sch 10.1 Rate Design'!$G$9:$G$16,MATCH($C1818,'Sch 10.1 Rate Design'!$B$9:$B$16,0))),"")</f>
        <v/>
      </c>
      <c r="BN1818" s="548" t="str">
        <f>IF($A1818&lt;&gt;"",IF(OR(R1818="",R1818=0), 0, BB1818/'Sch 10.1 Rate Design'!$Z$25*INDEX('Sch 10.1 Rate Design'!$G$9:$G$16,MATCH($C1818,'Sch 10.1 Rate Design'!$B$9:$B$16,0))),"")</f>
        <v/>
      </c>
      <c r="BO1818" s="548" t="str">
        <f>IF($A1818&lt;&gt;"",IF(OR(S1818="",S1818=0), 0, BC1818/'Sch 10.1 Rate Design'!$Z$25*INDEX('Sch 10.1 Rate Design'!$G$9:$G$16,MATCH($C1818,'Sch 10.1 Rate Design'!$B$9:$B$16,0))),"")</f>
        <v/>
      </c>
      <c r="BP1818" s="548" t="str">
        <f>IF($A1818&lt;&gt;"",IF(OR(T1818="",T1818=0), 0, BD1818/'Sch 10.1 Rate Design'!$Z$25*INDEX('Sch 10.1 Rate Design'!$G$9:$G$16,MATCH($C1818,'Sch 10.1 Rate Design'!$B$9:$B$16,0))),"")</f>
        <v/>
      </c>
      <c r="BQ1818" s="548" t="str">
        <f>IF($A1818&lt;&gt;"",IF(OR(U1818="",U1818=0), 0, BE1818/'Sch 10.1 Rate Design'!$Z$25*INDEX('Sch 10.1 Rate Design'!$G$9:$G$16,MATCH($C1818,'Sch 10.1 Rate Design'!$B$9:$B$16,0))),"")</f>
        <v/>
      </c>
      <c r="BR1818" s="548" t="str">
        <f>IF($A1818&lt;&gt;"",IF(OR(V1818="",V1818=0), 0, BF1818/'Sch 10.1 Rate Design'!$Z$25*INDEX('Sch 10.1 Rate Design'!$G$9:$G$16,MATCH($C1818,'Sch 10.1 Rate Design'!$B$9:$B$16,0))),"")</f>
        <v/>
      </c>
      <c r="BS1818" s="548" t="str">
        <f>IF($A1818&lt;&gt;"",IF(OR(W1818="",W1818=0), 0, BG1818/'Sch 10.1 Rate Design'!$Z$25*INDEX('Sch 10.1 Rate Design'!$G$9:$G$16,MATCH($C1818,'Sch 10.1 Rate Design'!$B$9:$B$16,0))),"")</f>
        <v/>
      </c>
      <c r="BT1818" s="548" t="str">
        <f>IF($A1818&lt;&gt;"",IF(OR(X1818="",X1818=0), 0, BH1818/'Sch 10.1 Rate Design'!$Z$25*INDEX('Sch 10.1 Rate Design'!$G$9:$G$16,MATCH($C1818,'Sch 10.1 Rate Design'!$B$9:$B$16,0))),"")</f>
        <v/>
      </c>
      <c r="BU1818" s="547" t="str">
        <f>IF($A1818&lt;&gt;"",IF(OR(Y1818="",Y1818=0), 0, BI1818/'Sch 10.1 Rate Design'!$Z$25*INDEX('Sch 10.1 Rate Design'!$G$9:$G$16,MATCH($C1818,'Sch 10.1 Rate Design'!$B$9:$B$16,0))),"")</f>
        <v/>
      </c>
      <c r="BV1818" s="546" t="str">
        <f>IF($A1818&lt;&gt;"",IF(OR(N1818="",N1818=0),0,+IF(N1818&gt;+INDEX('Sch 10.1 Rate Design'!$F$9:$F$16,MATCH($C1818,'Sch 10.1 Rate Design'!$B$9:$B$16,0)),IF(N1818&gt;+INDEX('Sch 10.1 Rate Design'!$H$9:$H$16,MATCH($C1818,'Sch 10.1 Rate Design'!$B$9:$B$16,0)),+INDEX('Sch 10.1 Rate Design'!$H$9:$H$16,MATCH($C1818,'Sch 10.1 Rate Design'!$B$9:$B$16,0))-INDEX('Sch 10.1 Rate Design'!$F$9:$F$16,MATCH($C1818,'Sch 10.1 Rate Design'!$B$9:$B$16,0)), N1818-INDEX('Sch 10.1 Rate Design'!$F$9:$F$16,MATCH($C1818,'Sch 10.1 Rate Design'!$B$9:$B$16,0))), 0)),"")</f>
        <v/>
      </c>
      <c r="BW1818" s="324" t="str">
        <f>IF($A1818&lt;&gt;"",IF(OR(O1818="",O1818=0),0,+IF(O1818&gt;+INDEX('Sch 10.1 Rate Design'!$F$9:$F$16,MATCH($C1818,'Sch 10.1 Rate Design'!$B$9:$B$16,0)),IF(O1818&gt;+INDEX('Sch 10.1 Rate Design'!$H$9:$H$16,MATCH($C1818,'Sch 10.1 Rate Design'!$B$9:$B$16,0)),+INDEX('Sch 10.1 Rate Design'!$H$9:$H$16,MATCH($C1818,'Sch 10.1 Rate Design'!$B$9:$B$16,0))-INDEX('Sch 10.1 Rate Design'!$F$9:$F$16,MATCH($C1818,'Sch 10.1 Rate Design'!$B$9:$B$16,0)), O1818-INDEX('Sch 10.1 Rate Design'!$F$9:$F$16,MATCH($C1818,'Sch 10.1 Rate Design'!$B$9:$B$16,0))), 0)),"")</f>
        <v/>
      </c>
      <c r="BX1818" s="324" t="str">
        <f>IF($A1818&lt;&gt;"",IF(OR(P1818="",P1818=0),0,+IF(P1818&gt;+INDEX('Sch 10.1 Rate Design'!$F$9:$F$16,MATCH($C1818,'Sch 10.1 Rate Design'!$B$9:$B$16,0)),IF(P1818&gt;+INDEX('Sch 10.1 Rate Design'!$H$9:$H$16,MATCH($C1818,'Sch 10.1 Rate Design'!$B$9:$B$16,0)),+INDEX('Sch 10.1 Rate Design'!$H$9:$H$16,MATCH($C1818,'Sch 10.1 Rate Design'!$B$9:$B$16,0))-INDEX('Sch 10.1 Rate Design'!$F$9:$F$16,MATCH($C1818,'Sch 10.1 Rate Design'!$B$9:$B$16,0)), P1818-INDEX('Sch 10.1 Rate Design'!$F$9:$F$16,MATCH($C1818,'Sch 10.1 Rate Design'!$B$9:$B$16,0))), 0)),"")</f>
        <v/>
      </c>
      <c r="BY1818" s="324" t="str">
        <f>IF($A1818&lt;&gt;"",IF(OR(Q1818="",Q1818=0),0,+IF(Q1818&gt;+INDEX('Sch 10.1 Rate Design'!$F$9:$F$16,MATCH($C1818,'Sch 10.1 Rate Design'!$B$9:$B$16,0)),IF(Q1818&gt;+INDEX('Sch 10.1 Rate Design'!$H$9:$H$16,MATCH($C1818,'Sch 10.1 Rate Design'!$B$9:$B$16,0)),+INDEX('Sch 10.1 Rate Design'!$H$9:$H$16,MATCH($C1818,'Sch 10.1 Rate Design'!$B$9:$B$16,0))-INDEX('Sch 10.1 Rate Design'!$F$9:$F$16,MATCH($C1818,'Sch 10.1 Rate Design'!$B$9:$B$16,0)), Q1818-INDEX('Sch 10.1 Rate Design'!$F$9:$F$16,MATCH($C1818,'Sch 10.1 Rate Design'!$B$9:$B$16,0))), 0)),"")</f>
        <v/>
      </c>
      <c r="BZ1818" s="324" t="str">
        <f>IF($A1818&lt;&gt;"",IF(OR(R1818="",R1818=0),0,+IF(R1818&gt;+INDEX('Sch 10.1 Rate Design'!$F$9:$F$16,MATCH($C1818,'Sch 10.1 Rate Design'!$B$9:$B$16,0)),IF(R1818&gt;+INDEX('Sch 10.1 Rate Design'!$H$9:$H$16,MATCH($C1818,'Sch 10.1 Rate Design'!$B$9:$B$16,0)),+INDEX('Sch 10.1 Rate Design'!$H$9:$H$16,MATCH($C1818,'Sch 10.1 Rate Design'!$B$9:$B$16,0))-INDEX('Sch 10.1 Rate Design'!$F$9:$F$16,MATCH($C1818,'Sch 10.1 Rate Design'!$B$9:$B$16,0)), R1818-INDEX('Sch 10.1 Rate Design'!$F$9:$F$16,MATCH($C1818,'Sch 10.1 Rate Design'!$B$9:$B$16,0))), 0)),"")</f>
        <v/>
      </c>
      <c r="CA1818" s="324" t="str">
        <f>IF($A1818&lt;&gt;"",IF(OR(S1818="",S1818=0),0,+IF(S1818&gt;+INDEX('Sch 10.1 Rate Design'!$F$9:$F$16,MATCH($C1818,'Sch 10.1 Rate Design'!$B$9:$B$16,0)),IF(S1818&gt;+INDEX('Sch 10.1 Rate Design'!$H$9:$H$16,MATCH($C1818,'Sch 10.1 Rate Design'!$B$9:$B$16,0)),+INDEX('Sch 10.1 Rate Design'!$H$9:$H$16,MATCH($C1818,'Sch 10.1 Rate Design'!$B$9:$B$16,0))-INDEX('Sch 10.1 Rate Design'!$F$9:$F$16,MATCH($C1818,'Sch 10.1 Rate Design'!$B$9:$B$16,0)), S1818-INDEX('Sch 10.1 Rate Design'!$F$9:$F$16,MATCH($C1818,'Sch 10.1 Rate Design'!$B$9:$B$16,0))), 0)),"")</f>
        <v/>
      </c>
      <c r="CB1818" s="324" t="str">
        <f>IF($A1818&lt;&gt;"",IF(OR(T1818="",T1818=0),0,+IF(T1818&gt;+INDEX('Sch 10.1 Rate Design'!$F$9:$F$16,MATCH($C1818,'Sch 10.1 Rate Design'!$B$9:$B$16,0)),IF(T1818&gt;+INDEX('Sch 10.1 Rate Design'!$H$9:$H$16,MATCH($C1818,'Sch 10.1 Rate Design'!$B$9:$B$16,0)),+INDEX('Sch 10.1 Rate Design'!$H$9:$H$16,MATCH($C1818,'Sch 10.1 Rate Design'!$B$9:$B$16,0))-INDEX('Sch 10.1 Rate Design'!$F$9:$F$16,MATCH($C1818,'Sch 10.1 Rate Design'!$B$9:$B$16,0)), T1818-INDEX('Sch 10.1 Rate Design'!$F$9:$F$16,MATCH($C1818,'Sch 10.1 Rate Design'!$B$9:$B$16,0))), 0)),"")</f>
        <v/>
      </c>
      <c r="CC1818" s="324" t="str">
        <f>IF($A1818&lt;&gt;"",IF(OR(U1818="",U1818=0),0,+IF(U1818&gt;+INDEX('Sch 10.1 Rate Design'!$F$9:$F$16,MATCH($C1818,'Sch 10.1 Rate Design'!$B$9:$B$16,0)),IF(U1818&gt;+INDEX('Sch 10.1 Rate Design'!$H$9:$H$16,MATCH($C1818,'Sch 10.1 Rate Design'!$B$9:$B$16,0)),+INDEX('Sch 10.1 Rate Design'!$H$9:$H$16,MATCH($C1818,'Sch 10.1 Rate Design'!$B$9:$B$16,0))-INDEX('Sch 10.1 Rate Design'!$F$9:$F$16,MATCH($C1818,'Sch 10.1 Rate Design'!$B$9:$B$16,0)), U1818-INDEX('Sch 10.1 Rate Design'!$F$9:$F$16,MATCH($C1818,'Sch 10.1 Rate Design'!$B$9:$B$16,0))), 0)),"")</f>
        <v/>
      </c>
      <c r="CD1818" s="324" t="str">
        <f>IF($A1818&lt;&gt;"",IF(OR(V1818="",V1818=0),0,+IF(V1818&gt;+INDEX('Sch 10.1 Rate Design'!$F$9:$F$16,MATCH($C1818,'Sch 10.1 Rate Design'!$B$9:$B$16,0)),IF(V1818&gt;+INDEX('Sch 10.1 Rate Design'!$H$9:$H$16,MATCH($C1818,'Sch 10.1 Rate Design'!$B$9:$B$16,0)),+INDEX('Sch 10.1 Rate Design'!$H$9:$H$16,MATCH($C1818,'Sch 10.1 Rate Design'!$B$9:$B$16,0))-INDEX('Sch 10.1 Rate Design'!$F$9:$F$16,MATCH($C1818,'Sch 10.1 Rate Design'!$B$9:$B$16,0)), V1818-INDEX('Sch 10.1 Rate Design'!$F$9:$F$16,MATCH($C1818,'Sch 10.1 Rate Design'!$B$9:$B$16,0))), 0)),"")</f>
        <v/>
      </c>
      <c r="CE1818" s="324" t="str">
        <f>IF($A1818&lt;&gt;"",IF(OR(W1818="",W1818=0),0,+IF(W1818&gt;+INDEX('Sch 10.1 Rate Design'!$F$9:$F$16,MATCH($C1818,'Sch 10.1 Rate Design'!$B$9:$B$16,0)),IF(W1818&gt;+INDEX('Sch 10.1 Rate Design'!$H$9:$H$16,MATCH($C1818,'Sch 10.1 Rate Design'!$B$9:$B$16,0)),+INDEX('Sch 10.1 Rate Design'!$H$9:$H$16,MATCH($C1818,'Sch 10.1 Rate Design'!$B$9:$B$16,0))-INDEX('Sch 10.1 Rate Design'!$F$9:$F$16,MATCH($C1818,'Sch 10.1 Rate Design'!$B$9:$B$16,0)), W1818-INDEX('Sch 10.1 Rate Design'!$F$9:$F$16,MATCH($C1818,'Sch 10.1 Rate Design'!$B$9:$B$16,0))), 0)),"")</f>
        <v/>
      </c>
      <c r="CF1818" s="324" t="str">
        <f>IF($A1818&lt;&gt;"",IF(OR(X1818="",X1818=0),0,+IF(X1818&gt;+INDEX('Sch 10.1 Rate Design'!$F$9:$F$16,MATCH($C1818,'Sch 10.1 Rate Design'!$B$9:$B$16,0)),IF(X1818&gt;+INDEX('Sch 10.1 Rate Design'!$H$9:$H$16,MATCH($C1818,'Sch 10.1 Rate Design'!$B$9:$B$16,0)),+INDEX('Sch 10.1 Rate Design'!$H$9:$H$16,MATCH($C1818,'Sch 10.1 Rate Design'!$B$9:$B$16,0))-INDEX('Sch 10.1 Rate Design'!$F$9:$F$16,MATCH($C1818,'Sch 10.1 Rate Design'!$B$9:$B$16,0)), X1818-INDEX('Sch 10.1 Rate Design'!$F$9:$F$16,MATCH($C1818,'Sch 10.1 Rate Design'!$B$9:$B$16,0))), 0)),"")</f>
        <v/>
      </c>
      <c r="CG1818" s="545" t="str">
        <f>IF($A1818&lt;&gt;"",IF(OR(Y1818="",Y1818=0),0,+IF(Y1818&gt;+INDEX('Sch 10.1 Rate Design'!$F$9:$F$16,MATCH($C1818,'Sch 10.1 Rate Design'!$B$9:$B$16,0)),IF(Y1818&gt;+INDEX('Sch 10.1 Rate Design'!$H$9:$H$16,MATCH($C1818,'Sch 10.1 Rate Design'!$B$9:$B$16,0)),+INDEX('Sch 10.1 Rate Design'!$H$9:$H$16,MATCH($C1818,'Sch 10.1 Rate Design'!$B$9:$B$16,0))-INDEX('Sch 10.1 Rate Design'!$F$9:$F$16,MATCH($C1818,'Sch 10.1 Rate Design'!$B$9:$B$16,0)), Y1818-INDEX('Sch 10.1 Rate Design'!$F$9:$F$16,MATCH($C1818,'Sch 10.1 Rate Design'!$B$9:$B$16,0))), 0)),"")</f>
        <v/>
      </c>
      <c r="CH1818" s="692" t="str">
        <f>IF($A1818&lt;&gt;"",IF(OR(N1818="",N1818=0), 0, BV1818/'Sch 10.1 Rate Design'!$Z$25*INDEX('Sch 10.1 Rate Design'!$I$9:$I$16,MATCH($C1818,'Sch 10.1 Rate Design'!$B$9:$B$16,0))),"")</f>
        <v/>
      </c>
      <c r="CI1818" s="548" t="str">
        <f>IF($A1818&lt;&gt;"",IF(OR(O1818="",O1818=0), 0, BW1818/'Sch 10.1 Rate Design'!$Z$25*INDEX('Sch 10.1 Rate Design'!$I$9:$I$16,MATCH($C1818,'Sch 10.1 Rate Design'!$B$9:$B$16,0))),"")</f>
        <v/>
      </c>
      <c r="CJ1818" s="548" t="str">
        <f>IF($A1818&lt;&gt;"",IF(OR(P1818="",P1818=0), 0, BX1818/'Sch 10.1 Rate Design'!$Z$25*INDEX('Sch 10.1 Rate Design'!$I$9:$I$16,MATCH($C1818,'Sch 10.1 Rate Design'!$B$9:$B$16,0))),"")</f>
        <v/>
      </c>
      <c r="CK1818" s="548" t="str">
        <f>IF($A1818&lt;&gt;"",IF(OR(Q1818="",Q1818=0), 0, BY1818/'Sch 10.1 Rate Design'!$Z$25*INDEX('Sch 10.1 Rate Design'!$I$9:$I$16,MATCH($C1818,'Sch 10.1 Rate Design'!$B$9:$B$16,0))),"")</f>
        <v/>
      </c>
      <c r="CL1818" s="548" t="str">
        <f>IF($A1818&lt;&gt;"",IF(OR(R1818="",R1818=0), 0, BZ1818/'Sch 10.1 Rate Design'!$Z$25*INDEX('Sch 10.1 Rate Design'!$I$9:$I$16,MATCH($C1818,'Sch 10.1 Rate Design'!$B$9:$B$16,0))),"")</f>
        <v/>
      </c>
      <c r="CM1818" s="548" t="str">
        <f>IF($A1818&lt;&gt;"",IF(OR(S1818="",S1818=0), 0, CA1818/'Sch 10.1 Rate Design'!$Z$25*INDEX('Sch 10.1 Rate Design'!$I$9:$I$16,MATCH($C1818,'Sch 10.1 Rate Design'!$B$9:$B$16,0))),"")</f>
        <v/>
      </c>
      <c r="CN1818" s="548" t="str">
        <f>IF($A1818&lt;&gt;"",IF(OR(T1818="",T1818=0), 0, CB1818/'Sch 10.1 Rate Design'!$Z$25*INDEX('Sch 10.1 Rate Design'!$I$9:$I$16,MATCH($C1818,'Sch 10.1 Rate Design'!$B$9:$B$16,0))),"")</f>
        <v/>
      </c>
      <c r="CO1818" s="548" t="str">
        <f>IF($A1818&lt;&gt;"",IF(OR(U1818="",U1818=0), 0, CC1818/'Sch 10.1 Rate Design'!$Z$25*INDEX('Sch 10.1 Rate Design'!$I$9:$I$16,MATCH($C1818,'Sch 10.1 Rate Design'!$B$9:$B$16,0))),"")</f>
        <v/>
      </c>
      <c r="CP1818" s="548" t="str">
        <f>IF($A1818&lt;&gt;"",IF(OR(V1818="",V1818=0), 0, CD1818/'Sch 10.1 Rate Design'!$Z$25*INDEX('Sch 10.1 Rate Design'!$I$9:$I$16,MATCH($C1818,'Sch 10.1 Rate Design'!$B$9:$B$16,0))),"")</f>
        <v/>
      </c>
      <c r="CQ1818" s="548" t="str">
        <f>IF($A1818&lt;&gt;"",IF(OR(W1818="",W1818=0), 0, CE1818/'Sch 10.1 Rate Design'!$Z$25*INDEX('Sch 10.1 Rate Design'!$I$9:$I$16,MATCH($C1818,'Sch 10.1 Rate Design'!$B$9:$B$16,0))),"")</f>
        <v/>
      </c>
      <c r="CR1818" s="548" t="str">
        <f>IF($A1818&lt;&gt;"",IF(OR(X1818="",X1818=0), 0, CF1818/'Sch 10.1 Rate Design'!$Z$25*INDEX('Sch 10.1 Rate Design'!$I$9:$I$16,MATCH($C1818,'Sch 10.1 Rate Design'!$B$9:$B$16,0))),"")</f>
        <v/>
      </c>
      <c r="CS1818" s="547" t="str">
        <f>IF($A1818&lt;&gt;"",IF(OR(Y1818="",Y1818=0), 0, CG1818/'Sch 10.1 Rate Design'!$Z$25*INDEX('Sch 10.1 Rate Design'!$I$9:$I$16,MATCH($C1818,'Sch 10.1 Rate Design'!$B$9:$B$16,0))),"")</f>
        <v/>
      </c>
      <c r="CT1818" s="546" t="str">
        <f>IF($A1818&lt;&gt;"",IF(OR(N1818="",N1818=0),0,IF(N1818&gt;INDEX('Sch 10.1 Rate Design'!$J$9:$J$16,MATCH($C1818,'Sch 10.1 Rate Design'!$B$9:$B$16,0)),N1818-INDEX('Sch 10.1 Rate Design'!$J$9:$J$16,MATCH($C1818,'Sch 10.1 Rate Design'!$B$9:$B$16,0)),0)),"")</f>
        <v/>
      </c>
      <c r="CU1818" s="324" t="str">
        <f>IF($A1818&lt;&gt;"",IF(OR(O1818="",O1818=0),0,IF(O1818&gt;INDEX('Sch 10.1 Rate Design'!$J$9:$J$16,MATCH($C1818,'Sch 10.1 Rate Design'!$B$9:$B$16,0)),O1818-INDEX('Sch 10.1 Rate Design'!$J$9:$J$16,MATCH($C1818,'Sch 10.1 Rate Design'!$B$9:$B$16,0)),0)),"")</f>
        <v/>
      </c>
      <c r="CV1818" s="324" t="str">
        <f>IF($A1818&lt;&gt;"",IF(OR(P1818="",P1818=0),0,IF(P1818&gt;INDEX('Sch 10.1 Rate Design'!$J$9:$J$16,MATCH($C1818,'Sch 10.1 Rate Design'!$B$9:$B$16,0)),P1818-INDEX('Sch 10.1 Rate Design'!$J$9:$J$16,MATCH($C1818,'Sch 10.1 Rate Design'!$B$9:$B$16,0)),0)),"")</f>
        <v/>
      </c>
      <c r="CW1818" s="324" t="str">
        <f>IF($A1818&lt;&gt;"",IF(OR(Q1818="",Q1818=0),0,IF(Q1818&gt;INDEX('Sch 10.1 Rate Design'!$J$9:$J$16,MATCH($C1818,'Sch 10.1 Rate Design'!$B$9:$B$16,0)),Q1818-INDEX('Sch 10.1 Rate Design'!$J$9:$J$16,MATCH($C1818,'Sch 10.1 Rate Design'!$B$9:$B$16,0)),0)),"")</f>
        <v/>
      </c>
      <c r="CX1818" s="324" t="str">
        <f>IF($A1818&lt;&gt;"",IF(OR(R1818="",R1818=0),0,IF(R1818&gt;INDEX('Sch 10.1 Rate Design'!$J$9:$J$16,MATCH($C1818,'Sch 10.1 Rate Design'!$B$9:$B$16,0)),R1818-INDEX('Sch 10.1 Rate Design'!$J$9:$J$16,MATCH($C1818,'Sch 10.1 Rate Design'!$B$9:$B$16,0)),0)),"")</f>
        <v/>
      </c>
      <c r="CY1818" s="324" t="str">
        <f>IF($A1818&lt;&gt;"",IF(OR(S1818="",S1818=0),0,IF(S1818&gt;INDEX('Sch 10.1 Rate Design'!$J$9:$J$16,MATCH($C1818,'Sch 10.1 Rate Design'!$B$9:$B$16,0)),S1818-INDEX('Sch 10.1 Rate Design'!$J$9:$J$16,MATCH($C1818,'Sch 10.1 Rate Design'!$B$9:$B$16,0)),0)),"")</f>
        <v/>
      </c>
      <c r="CZ1818" s="324" t="str">
        <f>IF($A1818&lt;&gt;"",IF(OR(T1818="",T1818=0),0,IF(T1818&gt;INDEX('Sch 10.1 Rate Design'!$J$9:$J$16,MATCH($C1818,'Sch 10.1 Rate Design'!$B$9:$B$16,0)),T1818-INDEX('Sch 10.1 Rate Design'!$J$9:$J$16,MATCH($C1818,'Sch 10.1 Rate Design'!$B$9:$B$16,0)),0)),"")</f>
        <v/>
      </c>
      <c r="DA1818" s="324" t="str">
        <f>IF($A1818&lt;&gt;"",IF(OR(U1818="",U1818=0),0,IF(U1818&gt;INDEX('Sch 10.1 Rate Design'!$J$9:$J$16,MATCH($C1818,'Sch 10.1 Rate Design'!$B$9:$B$16,0)),U1818-INDEX('Sch 10.1 Rate Design'!$J$9:$J$16,MATCH($C1818,'Sch 10.1 Rate Design'!$B$9:$B$16,0)),0)),"")</f>
        <v/>
      </c>
      <c r="DB1818" s="324" t="str">
        <f>IF($A1818&lt;&gt;"",IF(OR(V1818="",V1818=0),0,IF(V1818&gt;INDEX('Sch 10.1 Rate Design'!$J$9:$J$16,MATCH($C1818,'Sch 10.1 Rate Design'!$B$9:$B$16,0)),V1818-INDEX('Sch 10.1 Rate Design'!$J$9:$J$16,MATCH($C1818,'Sch 10.1 Rate Design'!$B$9:$B$16,0)),0)),"")</f>
        <v/>
      </c>
      <c r="DC1818" s="324" t="str">
        <f>IF($A1818&lt;&gt;"",IF(OR(W1818="",W1818=0),0,IF(W1818&gt;INDEX('Sch 10.1 Rate Design'!$J$9:$J$16,MATCH($C1818,'Sch 10.1 Rate Design'!$B$9:$B$16,0)),W1818-INDEX('Sch 10.1 Rate Design'!$J$9:$J$16,MATCH($C1818,'Sch 10.1 Rate Design'!$B$9:$B$16,0)),0)),"")</f>
        <v/>
      </c>
      <c r="DD1818" s="324" t="str">
        <f>IF($A1818&lt;&gt;"",IF(OR(X1818="",X1818=0),0,IF(X1818&gt;INDEX('Sch 10.1 Rate Design'!$J$9:$J$16,MATCH($C1818,'Sch 10.1 Rate Design'!$B$9:$B$16,0)),X1818-INDEX('Sch 10.1 Rate Design'!$J$9:$J$16,MATCH($C1818,'Sch 10.1 Rate Design'!$B$9:$B$16,0)),0)),"")</f>
        <v/>
      </c>
      <c r="DE1818" s="545" t="str">
        <f>IF($A1818&lt;&gt;"",IF(OR(Y1818="",Y1818=0),0,IF(Y1818&gt;INDEX('Sch 10.1 Rate Design'!$J$9:$J$16,MATCH($C1818,'Sch 10.1 Rate Design'!$B$9:$B$16,0)),Y1818-INDEX('Sch 10.1 Rate Design'!$J$9:$J$16,MATCH($C1818,'Sch 10.1 Rate Design'!$B$9:$B$16,0)),0)),"")</f>
        <v/>
      </c>
      <c r="DF1818" s="692" t="str">
        <f>IF($A1818&lt;&gt;"",IF(OR(N1818="",N1818=0), 0, CT1818/'Sch 10.1 Rate Design'!$Z$25*INDEX('Sch 10.1 Rate Design'!$K$9:$K$16,MATCH($C1818,'Sch 10.1 Rate Design'!$B$9:$B$16,0))),"")</f>
        <v/>
      </c>
      <c r="DG1818" s="548" t="str">
        <f>IF($A1818&lt;&gt;"",IF(OR(O1818="",O1818=0), 0, CU1818/'Sch 10.1 Rate Design'!$Z$25*INDEX('Sch 10.1 Rate Design'!$K$9:$K$16,MATCH($C1818,'Sch 10.1 Rate Design'!$B$9:$B$16,0))),"")</f>
        <v/>
      </c>
      <c r="DH1818" s="548" t="str">
        <f>IF($A1818&lt;&gt;"",IF(OR(P1818="",P1818=0), 0, CV1818/'Sch 10.1 Rate Design'!$Z$25*INDEX('Sch 10.1 Rate Design'!$K$9:$K$16,MATCH($C1818,'Sch 10.1 Rate Design'!$B$9:$B$16,0))),"")</f>
        <v/>
      </c>
      <c r="DI1818" s="548" t="str">
        <f>IF($A1818&lt;&gt;"",IF(OR(Q1818="",Q1818=0), 0, CW1818/'Sch 10.1 Rate Design'!$Z$25*INDEX('Sch 10.1 Rate Design'!$K$9:$K$16,MATCH($C1818,'Sch 10.1 Rate Design'!$B$9:$B$16,0))),"")</f>
        <v/>
      </c>
      <c r="DJ1818" s="548" t="str">
        <f>IF($A1818&lt;&gt;"",IF(OR(R1818="",R1818=0), 0, CX1818/'Sch 10.1 Rate Design'!$Z$25*INDEX('Sch 10.1 Rate Design'!$K$9:$K$16,MATCH($C1818,'Sch 10.1 Rate Design'!$B$9:$B$16,0))),"")</f>
        <v/>
      </c>
      <c r="DK1818" s="548" t="str">
        <f>IF($A1818&lt;&gt;"",IF(OR(S1818="",S1818=0), 0, CY1818/'Sch 10.1 Rate Design'!$Z$25*INDEX('Sch 10.1 Rate Design'!$K$9:$K$16,MATCH($C1818,'Sch 10.1 Rate Design'!$B$9:$B$16,0))),"")</f>
        <v/>
      </c>
      <c r="DL1818" s="548" t="str">
        <f>IF($A1818&lt;&gt;"",IF(OR(T1818="",T1818=0), 0, CZ1818/'Sch 10.1 Rate Design'!$Z$25*INDEX('Sch 10.1 Rate Design'!$K$9:$K$16,MATCH($C1818,'Sch 10.1 Rate Design'!$B$9:$B$16,0))),"")</f>
        <v/>
      </c>
      <c r="DM1818" s="548" t="str">
        <f>IF($A1818&lt;&gt;"",IF(OR(U1818="",U1818=0), 0, DA1818/'Sch 10.1 Rate Design'!$Z$25*INDEX('Sch 10.1 Rate Design'!$K$9:$K$16,MATCH($C1818,'Sch 10.1 Rate Design'!$B$9:$B$16,0))),"")</f>
        <v/>
      </c>
      <c r="DN1818" s="548" t="str">
        <f>IF($A1818&lt;&gt;"",IF(OR(V1818="",V1818=0), 0, DB1818/'Sch 10.1 Rate Design'!$Z$25*INDEX('Sch 10.1 Rate Design'!$K$9:$K$16,MATCH($C1818,'Sch 10.1 Rate Design'!$B$9:$B$16,0))),"")</f>
        <v/>
      </c>
      <c r="DO1818" s="548" t="str">
        <f>IF($A1818&lt;&gt;"",IF(OR(W1818="",W1818=0), 0, DC1818/'Sch 10.1 Rate Design'!$Z$25*INDEX('Sch 10.1 Rate Design'!$K$9:$K$16,MATCH($C1818,'Sch 10.1 Rate Design'!$B$9:$B$16,0))),"")</f>
        <v/>
      </c>
      <c r="DP1818" s="548" t="str">
        <f>IF($A1818&lt;&gt;"",IF(OR(X1818="",X1818=0), 0, DD1818/'Sch 10.1 Rate Design'!$Z$25*INDEX('Sch 10.1 Rate Design'!$K$9:$K$16,MATCH($C1818,'Sch 10.1 Rate Design'!$B$9:$B$16,0))),"")</f>
        <v/>
      </c>
      <c r="DQ1818" s="547" t="str">
        <f>IF($A1818&lt;&gt;"",IF(OR(Y1818="",Y1818=0), 0, DE1818/'Sch 10.1 Rate Design'!$Z$25*INDEX('Sch 10.1 Rate Design'!$K$9:$K$16,MATCH($C1818,'Sch 10.1 Rate Design'!$B$9:$B$16,0))),"")</f>
        <v/>
      </c>
      <c r="DR1818" s="546" t="str">
        <f>IF($A1818&lt;&gt;"",IF(OR(N1818="",N1818=0), 0,INDEX('Sch 10.1 Rate Design'!$D$9:$D$16,MATCH($C1818,'Sch 10.1 Rate Design'!$B$9:$B$16,0))),"")</f>
        <v/>
      </c>
      <c r="DS1818" s="324" t="str">
        <f>IF($A1818&lt;&gt;"",IF(OR(O1818="",O1818=0), 0,INDEX('Sch 10.1 Rate Design'!$D$9:$D$16,MATCH($C1818,'Sch 10.1 Rate Design'!$B$9:$B$16,0))),"")</f>
        <v/>
      </c>
      <c r="DT1818" s="324" t="str">
        <f>IF($A1818&lt;&gt;"",IF(OR(P1818="",P1818=0), 0,INDEX('Sch 10.1 Rate Design'!$D$9:$D$16,MATCH($C1818,'Sch 10.1 Rate Design'!$B$9:$B$16,0))),"")</f>
        <v/>
      </c>
      <c r="DU1818" s="324" t="str">
        <f>IF($A1818&lt;&gt;"",IF(OR(Q1818="",Q1818=0), 0,INDEX('Sch 10.1 Rate Design'!$D$9:$D$16,MATCH($C1818,'Sch 10.1 Rate Design'!$B$9:$B$16,0))),"")</f>
        <v/>
      </c>
      <c r="DV1818" s="324" t="str">
        <f>IF($A1818&lt;&gt;"",IF(OR(R1818="",R1818=0), 0,INDEX('Sch 10.1 Rate Design'!$D$9:$D$16,MATCH($C1818,'Sch 10.1 Rate Design'!$B$9:$B$16,0))),"")</f>
        <v/>
      </c>
      <c r="DW1818" s="324" t="str">
        <f>IF($A1818&lt;&gt;"",IF(OR(S1818="",S1818=0), 0,INDEX('Sch 10.1 Rate Design'!$D$9:$D$16,MATCH($C1818,'Sch 10.1 Rate Design'!$B$9:$B$16,0))),"")</f>
        <v/>
      </c>
      <c r="DX1818" s="324" t="str">
        <f>IF($A1818&lt;&gt;"",IF(OR(T1818="",T1818=0), 0,INDEX('Sch 10.1 Rate Design'!$D$9:$D$16,MATCH($C1818,'Sch 10.1 Rate Design'!$B$9:$B$16,0))),"")</f>
        <v/>
      </c>
      <c r="DY1818" s="324" t="str">
        <f>IF($A1818&lt;&gt;"",IF(OR(U1818="",U1818=0), 0,INDEX('Sch 10.1 Rate Design'!$D$9:$D$16,MATCH($C1818,'Sch 10.1 Rate Design'!$B$9:$B$16,0))),"")</f>
        <v/>
      </c>
      <c r="DZ1818" s="324" t="str">
        <f>IF($A1818&lt;&gt;"",IF(OR(V1818="",V1818=0), 0,INDEX('Sch 10.1 Rate Design'!$D$9:$D$16,MATCH($C1818,'Sch 10.1 Rate Design'!$B$9:$B$16,0))),"")</f>
        <v/>
      </c>
      <c r="EA1818" s="324" t="str">
        <f>IF($A1818&lt;&gt;"",IF(OR(W1818="",W1818=0), 0,INDEX('Sch 10.1 Rate Design'!$D$9:$D$16,MATCH($C1818,'Sch 10.1 Rate Design'!$B$9:$B$16,0))),"")</f>
        <v/>
      </c>
      <c r="EB1818" s="324" t="str">
        <f>IF($A1818&lt;&gt;"",IF(OR(X1818="",X1818=0), 0,INDEX('Sch 10.1 Rate Design'!$D$9:$D$16,MATCH($C1818,'Sch 10.1 Rate Design'!$B$9:$B$16,0))),"")</f>
        <v/>
      </c>
      <c r="EC1818" s="545" t="str">
        <f>IF($A1818&lt;&gt;"",IF(OR(Y1818="",Y1818=0), 0,INDEX('Sch 10.1 Rate Design'!$D$9:$D$16,MATCH($C1818,'Sch 10.1 Rate Design'!$B$9:$B$16,0))),"")</f>
        <v/>
      </c>
      <c r="ED1818" s="546"/>
      <c r="EE1818" s="324"/>
      <c r="EF1818" s="324"/>
      <c r="EG1818" s="324"/>
      <c r="EH1818" s="324"/>
      <c r="EI1818" s="324"/>
      <c r="EJ1818" s="324"/>
      <c r="EK1818" s="324"/>
      <c r="EL1818" s="324"/>
      <c r="EM1818" s="324"/>
      <c r="EN1818" s="324"/>
      <c r="EO1818" s="545"/>
    </row>
    <row r="1819" spans="1:145" x14ac:dyDescent="0.2">
      <c r="A1819" s="324" t="str">
        <f>IF(Inputs!AO1815&lt;&gt;"",Inputs!AO1815,"")</f>
        <v/>
      </c>
      <c r="B1819" s="324" t="str">
        <f t="shared" si="374"/>
        <v/>
      </c>
      <c r="C1819" s="727" t="str">
        <f>IF($A1819&lt;&gt;"",Inputs!AN1815,"")</f>
        <v/>
      </c>
      <c r="D1819" s="549" t="str">
        <f t="shared" si="367"/>
        <v/>
      </c>
      <c r="E1819" s="549" t="str">
        <f t="shared" si="368"/>
        <v/>
      </c>
      <c r="F1819" s="324" t="str">
        <f t="shared" si="365"/>
        <v/>
      </c>
      <c r="G1819" s="324" t="str">
        <f t="shared" si="369"/>
        <v/>
      </c>
      <c r="H1819" s="790">
        <f t="shared" si="370"/>
        <v>0</v>
      </c>
      <c r="I1819" s="790">
        <f t="shared" si="371"/>
        <v>0</v>
      </c>
      <c r="J1819" s="790">
        <f t="shared" si="372"/>
        <v>0</v>
      </c>
      <c r="K1819" s="790">
        <f t="shared" si="373"/>
        <v>0</v>
      </c>
      <c r="L1819" s="787" t="str">
        <f>IF($A1819&lt;&gt;"",INDEX(Inputs!$AP1815:$BA1815,,MATCH('Sch 10.2 Rate Data'!X$7,Inputs!$AP$4:$BA$4,0)),"")</f>
        <v/>
      </c>
      <c r="M1819" s="787" t="str">
        <f>IF($A1819&lt;&gt;"",INDEX(Inputs!$AP1815:$BA1815,,MATCH('Sch 10.2 Rate Data'!Y$7,Inputs!$AP$4:$BA$4,0)),"")</f>
        <v/>
      </c>
      <c r="N1819" s="546" t="str">
        <f>IF($A1819&lt;&gt;"",INDEX(Inputs!$AP1815:$BA1815,,MATCH('Sch 10.2 Rate Data'!N$7,Inputs!$AP$4:$BA$4,0)),"")</f>
        <v/>
      </c>
      <c r="O1819" s="324" t="str">
        <f>IF($A1819&lt;&gt;"",INDEX(Inputs!$AP1815:$BA1815,,MATCH('Sch 10.2 Rate Data'!O$7,Inputs!$AP$4:$BA$4,0)),"")</f>
        <v/>
      </c>
      <c r="P1819" s="324" t="str">
        <f>IF($A1819&lt;&gt;"",INDEX(Inputs!$AP1815:$BA1815,,MATCH('Sch 10.2 Rate Data'!P$7,Inputs!$AP$4:$BA$4,0)),"")</f>
        <v/>
      </c>
      <c r="Q1819" s="324" t="str">
        <f>IF($A1819&lt;&gt;"",INDEX(Inputs!$AP1815:$BA1815,,MATCH('Sch 10.2 Rate Data'!Q$7,Inputs!$AP$4:$BA$4,0)),"")</f>
        <v/>
      </c>
      <c r="R1819" s="324" t="str">
        <f>IF($A1819&lt;&gt;"",INDEX(Inputs!$AP1815:$BA1815,,MATCH('Sch 10.2 Rate Data'!R$7,Inputs!$AP$4:$BA$4,0)),"")</f>
        <v/>
      </c>
      <c r="S1819" s="324" t="str">
        <f>IF($A1819&lt;&gt;"",INDEX(Inputs!$AP1815:$BA1815,,MATCH('Sch 10.2 Rate Data'!S$7,Inputs!$AP$4:$BA$4,0)),"")</f>
        <v/>
      </c>
      <c r="T1819" s="324" t="str">
        <f>IF($A1819&lt;&gt;"",INDEX(Inputs!$AP1815:$BA1815,,MATCH('Sch 10.2 Rate Data'!T$7,Inputs!$AP$4:$BA$4,0)),"")</f>
        <v/>
      </c>
      <c r="U1819" s="324" t="str">
        <f>IF($A1819&lt;&gt;"",INDEX(Inputs!$AP1815:$BA1815,,MATCH('Sch 10.2 Rate Data'!U$7,Inputs!$AP$4:$BA$4,0)),"")</f>
        <v/>
      </c>
      <c r="V1819" s="324" t="str">
        <f>IF($A1819&lt;&gt;"",INDEX(Inputs!$AP1815:$BA1815,,MATCH('Sch 10.2 Rate Data'!V$7,Inputs!$AP$4:$BA$4,0)),"")</f>
        <v/>
      </c>
      <c r="W1819" s="324" t="str">
        <f>IF($A1819&lt;&gt;"",INDEX(Inputs!$AP1815:$BA1815,,MATCH('Sch 10.2 Rate Data'!W$7,Inputs!$AP$4:$BA$4,0)),"")</f>
        <v/>
      </c>
      <c r="X1819" s="324" t="str">
        <f>IF($A1819&lt;&gt;"",INDEX(Inputs!$AP1815:$BA1815,,MATCH('Sch 10.2 Rate Data'!X$7,Inputs!$AP$4:$BA$4,0)),"")</f>
        <v/>
      </c>
      <c r="Y1819" s="545" t="str">
        <f>IF($A1819&lt;&gt;"",INDEX(Inputs!$AP1815:$BA1815,,MATCH('Sch 10.2 Rate Data'!Y$7,Inputs!$AP$4:$BA$4,0)),"")</f>
        <v/>
      </c>
      <c r="Z1819" s="692" t="str">
        <f t="shared" si="376"/>
        <v/>
      </c>
      <c r="AA1819" s="548" t="str">
        <f t="shared" si="376"/>
        <v/>
      </c>
      <c r="AB1819" s="548" t="str">
        <f t="shared" si="376"/>
        <v/>
      </c>
      <c r="AC1819" s="548" t="str">
        <f t="shared" si="376"/>
        <v/>
      </c>
      <c r="AD1819" s="548" t="str">
        <f t="shared" si="376"/>
        <v/>
      </c>
      <c r="AE1819" s="548" t="str">
        <f t="shared" si="376"/>
        <v/>
      </c>
      <c r="AF1819" s="548" t="str">
        <f t="shared" si="376"/>
        <v/>
      </c>
      <c r="AG1819" s="548" t="str">
        <f t="shared" si="376"/>
        <v/>
      </c>
      <c r="AH1819" s="548" t="str">
        <f t="shared" si="376"/>
        <v/>
      </c>
      <c r="AI1819" s="548" t="str">
        <f t="shared" si="375"/>
        <v/>
      </c>
      <c r="AJ1819" s="548" t="str">
        <f t="shared" si="375"/>
        <v/>
      </c>
      <c r="AK1819" s="547" t="str">
        <f t="shared" si="375"/>
        <v/>
      </c>
      <c r="AL1819" s="692" t="str">
        <f>IF($A1819&lt;&gt;"",IF(OR(N1819="",N1819=0), 0, INDEX('Sch 10.1 Rate Design'!$E$9:$E$16,MATCH($C1819,'Sch 10.1 Rate Design'!$B$9:$B$16,0))),"")</f>
        <v/>
      </c>
      <c r="AM1819" s="548" t="str">
        <f>IF($A1819&lt;&gt;"",IF(OR(O1819="",O1819=0), 0, INDEX('Sch 10.1 Rate Design'!$E$9:$E$16,MATCH($C1819,'Sch 10.1 Rate Design'!$B$9:$B$16,0))),"")</f>
        <v/>
      </c>
      <c r="AN1819" s="548" t="str">
        <f>IF($A1819&lt;&gt;"",IF(OR(P1819="",P1819=0), 0, INDEX('Sch 10.1 Rate Design'!$E$9:$E$16,MATCH($C1819,'Sch 10.1 Rate Design'!$B$9:$B$16,0))),"")</f>
        <v/>
      </c>
      <c r="AO1819" s="548" t="str">
        <f>IF($A1819&lt;&gt;"",IF(OR(Q1819="",Q1819=0), 0, INDEX('Sch 10.1 Rate Design'!$E$9:$E$16,MATCH($C1819,'Sch 10.1 Rate Design'!$B$9:$B$16,0))),"")</f>
        <v/>
      </c>
      <c r="AP1819" s="548" t="str">
        <f>IF($A1819&lt;&gt;"",IF(OR(R1819="",R1819=0), 0, INDEX('Sch 10.1 Rate Design'!$E$9:$E$16,MATCH($C1819,'Sch 10.1 Rate Design'!$B$9:$B$16,0))),"")</f>
        <v/>
      </c>
      <c r="AQ1819" s="548" t="str">
        <f>IF($A1819&lt;&gt;"",IF(OR(S1819="",S1819=0), 0, INDEX('Sch 10.1 Rate Design'!$E$9:$E$16,MATCH($C1819,'Sch 10.1 Rate Design'!$B$9:$B$16,0))),"")</f>
        <v/>
      </c>
      <c r="AR1819" s="548" t="str">
        <f>IF($A1819&lt;&gt;"",IF(OR(T1819="",T1819=0), 0, INDEX('Sch 10.1 Rate Design'!$E$9:$E$16,MATCH($C1819,'Sch 10.1 Rate Design'!$B$9:$B$16,0))),"")</f>
        <v/>
      </c>
      <c r="AS1819" s="548" t="str">
        <f>IF($A1819&lt;&gt;"",IF(OR(U1819="",U1819=0), 0, INDEX('Sch 10.1 Rate Design'!$E$9:$E$16,MATCH($C1819,'Sch 10.1 Rate Design'!$B$9:$B$16,0))),"")</f>
        <v/>
      </c>
      <c r="AT1819" s="548" t="str">
        <f>IF($A1819&lt;&gt;"",IF(OR(V1819="",V1819=0), 0, INDEX('Sch 10.1 Rate Design'!$E$9:$E$16,MATCH($C1819,'Sch 10.1 Rate Design'!$B$9:$B$16,0))),"")</f>
        <v/>
      </c>
      <c r="AU1819" s="548" t="str">
        <f>IF($A1819&lt;&gt;"",IF(OR(W1819="",W1819=0), 0, INDEX('Sch 10.1 Rate Design'!$E$9:$E$16,MATCH($C1819,'Sch 10.1 Rate Design'!$B$9:$B$16,0))),"")</f>
        <v/>
      </c>
      <c r="AV1819" s="548" t="str">
        <f>IF($A1819&lt;&gt;"",IF(OR(X1819="",X1819=0), 0, INDEX('Sch 10.1 Rate Design'!$E$9:$E$16,MATCH($C1819,'Sch 10.1 Rate Design'!$B$9:$B$16,0))),"")</f>
        <v/>
      </c>
      <c r="AW1819" s="547" t="str">
        <f>IF($A1819&lt;&gt;"",IF(OR(Y1819="",Y1819=0), 0, INDEX('Sch 10.1 Rate Design'!$E$9:$E$16,MATCH($C1819,'Sch 10.1 Rate Design'!$B$9:$B$16,0))),"")</f>
        <v/>
      </c>
      <c r="AX1819" s="546" t="str">
        <f>IF($A1819&lt;&gt;"",IF(OR(N1819="",N1819=0),0,+IF(N1819&gt;+INDEX('Sch 10.1 Rate Design'!$D$9:$D$16,MATCH($C1819,'Sch 10.1 Rate Design'!$B$9:$B$16,0)),IF(N1819&gt;+INDEX('Sch 10.1 Rate Design'!$F$9:$F$16,MATCH($C1819,'Sch 10.1 Rate Design'!$B$9:$B$16,0)),+INDEX('Sch 10.1 Rate Design'!$F$9:$F$16,MATCH($C1819,'Sch 10.1 Rate Design'!$B$9:$B$16,0))-INDEX('Sch 10.1 Rate Design'!$D$9:$D$16,MATCH($C1819,'Sch 10.1 Rate Design'!$B$9:$B$16,0)), N1819-INDEX('Sch 10.1 Rate Design'!$D$9:$D$16,MATCH($C1819,'Sch 10.1 Rate Design'!$B$9:$B$16,0))),0)),"")</f>
        <v/>
      </c>
      <c r="AY1819" s="324" t="str">
        <f>IF($A1819&lt;&gt;"",IF(OR(O1819="",O1819=0),0,+IF(O1819&gt;+INDEX('Sch 10.1 Rate Design'!$D$9:$D$16,MATCH($C1819,'Sch 10.1 Rate Design'!$B$9:$B$16,0)),IF(O1819&gt;+INDEX('Sch 10.1 Rate Design'!$F$9:$F$16,MATCH($C1819,'Sch 10.1 Rate Design'!$B$9:$B$16,0)),+INDEX('Sch 10.1 Rate Design'!$F$9:$F$16,MATCH($C1819,'Sch 10.1 Rate Design'!$B$9:$B$16,0))-INDEX('Sch 10.1 Rate Design'!$D$9:$D$16,MATCH($C1819,'Sch 10.1 Rate Design'!$B$9:$B$16,0)), O1819-INDEX('Sch 10.1 Rate Design'!$D$9:$D$16,MATCH($C1819,'Sch 10.1 Rate Design'!$B$9:$B$16,0))),0)),"")</f>
        <v/>
      </c>
      <c r="AZ1819" s="324" t="str">
        <f>IF($A1819&lt;&gt;"",IF(OR(P1819="",P1819=0),0,+IF(P1819&gt;+INDEX('Sch 10.1 Rate Design'!$D$9:$D$16,MATCH($C1819,'Sch 10.1 Rate Design'!$B$9:$B$16,0)),IF(P1819&gt;+INDEX('Sch 10.1 Rate Design'!$F$9:$F$16,MATCH($C1819,'Sch 10.1 Rate Design'!$B$9:$B$16,0)),+INDEX('Sch 10.1 Rate Design'!$F$9:$F$16,MATCH($C1819,'Sch 10.1 Rate Design'!$B$9:$B$16,0))-INDEX('Sch 10.1 Rate Design'!$D$9:$D$16,MATCH($C1819,'Sch 10.1 Rate Design'!$B$9:$B$16,0)), P1819-INDEX('Sch 10.1 Rate Design'!$D$9:$D$16,MATCH($C1819,'Sch 10.1 Rate Design'!$B$9:$B$16,0))),0)),"")</f>
        <v/>
      </c>
      <c r="BA1819" s="324" t="str">
        <f>IF($A1819&lt;&gt;"",IF(OR(Q1819="",Q1819=0),0,+IF(Q1819&gt;+INDEX('Sch 10.1 Rate Design'!$D$9:$D$16,MATCH($C1819,'Sch 10.1 Rate Design'!$B$9:$B$16,0)),IF(Q1819&gt;+INDEX('Sch 10.1 Rate Design'!$F$9:$F$16,MATCH($C1819,'Sch 10.1 Rate Design'!$B$9:$B$16,0)),+INDEX('Sch 10.1 Rate Design'!$F$9:$F$16,MATCH($C1819,'Sch 10.1 Rate Design'!$B$9:$B$16,0))-INDEX('Sch 10.1 Rate Design'!$D$9:$D$16,MATCH($C1819,'Sch 10.1 Rate Design'!$B$9:$B$16,0)), Q1819-INDEX('Sch 10.1 Rate Design'!$D$9:$D$16,MATCH($C1819,'Sch 10.1 Rate Design'!$B$9:$B$16,0))),0)),"")</f>
        <v/>
      </c>
      <c r="BB1819" s="324" t="str">
        <f>IF($A1819&lt;&gt;"",IF(OR(R1819="",R1819=0),0,+IF(R1819&gt;+INDEX('Sch 10.1 Rate Design'!$D$9:$D$16,MATCH($C1819,'Sch 10.1 Rate Design'!$B$9:$B$16,0)),IF(R1819&gt;+INDEX('Sch 10.1 Rate Design'!$F$9:$F$16,MATCH($C1819,'Sch 10.1 Rate Design'!$B$9:$B$16,0)),+INDEX('Sch 10.1 Rate Design'!$F$9:$F$16,MATCH($C1819,'Sch 10.1 Rate Design'!$B$9:$B$16,0))-INDEX('Sch 10.1 Rate Design'!$D$9:$D$16,MATCH($C1819,'Sch 10.1 Rate Design'!$B$9:$B$16,0)), R1819-INDEX('Sch 10.1 Rate Design'!$D$9:$D$16,MATCH($C1819,'Sch 10.1 Rate Design'!$B$9:$B$16,0))),0)),"")</f>
        <v/>
      </c>
      <c r="BC1819" s="324" t="str">
        <f>IF($A1819&lt;&gt;"",IF(OR(S1819="",S1819=0),0,+IF(S1819&gt;+INDEX('Sch 10.1 Rate Design'!$D$9:$D$16,MATCH($C1819,'Sch 10.1 Rate Design'!$B$9:$B$16,0)),IF(S1819&gt;+INDEX('Sch 10.1 Rate Design'!$F$9:$F$16,MATCH($C1819,'Sch 10.1 Rate Design'!$B$9:$B$16,0)),+INDEX('Sch 10.1 Rate Design'!$F$9:$F$16,MATCH($C1819,'Sch 10.1 Rate Design'!$B$9:$B$16,0))-INDEX('Sch 10.1 Rate Design'!$D$9:$D$16,MATCH($C1819,'Sch 10.1 Rate Design'!$B$9:$B$16,0)), S1819-INDEX('Sch 10.1 Rate Design'!$D$9:$D$16,MATCH($C1819,'Sch 10.1 Rate Design'!$B$9:$B$16,0))),0)),"")</f>
        <v/>
      </c>
      <c r="BD1819" s="324" t="str">
        <f>IF($A1819&lt;&gt;"",IF(OR(T1819="",T1819=0),0,+IF(T1819&gt;+INDEX('Sch 10.1 Rate Design'!$D$9:$D$16,MATCH($C1819,'Sch 10.1 Rate Design'!$B$9:$B$16,0)),IF(T1819&gt;+INDEX('Sch 10.1 Rate Design'!$F$9:$F$16,MATCH($C1819,'Sch 10.1 Rate Design'!$B$9:$B$16,0)),+INDEX('Sch 10.1 Rate Design'!$F$9:$F$16,MATCH($C1819,'Sch 10.1 Rate Design'!$B$9:$B$16,0))-INDEX('Sch 10.1 Rate Design'!$D$9:$D$16,MATCH($C1819,'Sch 10.1 Rate Design'!$B$9:$B$16,0)), T1819-INDEX('Sch 10.1 Rate Design'!$D$9:$D$16,MATCH($C1819,'Sch 10.1 Rate Design'!$B$9:$B$16,0))),0)),"")</f>
        <v/>
      </c>
      <c r="BE1819" s="324" t="str">
        <f>IF($A1819&lt;&gt;"",IF(OR(U1819="",U1819=0),0,+IF(U1819&gt;+INDEX('Sch 10.1 Rate Design'!$D$9:$D$16,MATCH($C1819,'Sch 10.1 Rate Design'!$B$9:$B$16,0)),IF(U1819&gt;+INDEX('Sch 10.1 Rate Design'!$F$9:$F$16,MATCH($C1819,'Sch 10.1 Rate Design'!$B$9:$B$16,0)),+INDEX('Sch 10.1 Rate Design'!$F$9:$F$16,MATCH($C1819,'Sch 10.1 Rate Design'!$B$9:$B$16,0))-INDEX('Sch 10.1 Rate Design'!$D$9:$D$16,MATCH($C1819,'Sch 10.1 Rate Design'!$B$9:$B$16,0)), U1819-INDEX('Sch 10.1 Rate Design'!$D$9:$D$16,MATCH($C1819,'Sch 10.1 Rate Design'!$B$9:$B$16,0))),0)),"")</f>
        <v/>
      </c>
      <c r="BF1819" s="324" t="str">
        <f>IF($A1819&lt;&gt;"",IF(OR(V1819="",V1819=0),0,+IF(V1819&gt;+INDEX('Sch 10.1 Rate Design'!$D$9:$D$16,MATCH($C1819,'Sch 10.1 Rate Design'!$B$9:$B$16,0)),IF(V1819&gt;+INDEX('Sch 10.1 Rate Design'!$F$9:$F$16,MATCH($C1819,'Sch 10.1 Rate Design'!$B$9:$B$16,0)),+INDEX('Sch 10.1 Rate Design'!$F$9:$F$16,MATCH($C1819,'Sch 10.1 Rate Design'!$B$9:$B$16,0))-INDEX('Sch 10.1 Rate Design'!$D$9:$D$16,MATCH($C1819,'Sch 10.1 Rate Design'!$B$9:$B$16,0)), V1819-INDEX('Sch 10.1 Rate Design'!$D$9:$D$16,MATCH($C1819,'Sch 10.1 Rate Design'!$B$9:$B$16,0))),0)),"")</f>
        <v/>
      </c>
      <c r="BG1819" s="324" t="str">
        <f>IF($A1819&lt;&gt;"",IF(OR(W1819="",W1819=0),0,+IF(W1819&gt;+INDEX('Sch 10.1 Rate Design'!$D$9:$D$16,MATCH($C1819,'Sch 10.1 Rate Design'!$B$9:$B$16,0)),IF(W1819&gt;+INDEX('Sch 10.1 Rate Design'!$F$9:$F$16,MATCH($C1819,'Sch 10.1 Rate Design'!$B$9:$B$16,0)),+INDEX('Sch 10.1 Rate Design'!$F$9:$F$16,MATCH($C1819,'Sch 10.1 Rate Design'!$B$9:$B$16,0))-INDEX('Sch 10.1 Rate Design'!$D$9:$D$16,MATCH($C1819,'Sch 10.1 Rate Design'!$B$9:$B$16,0)), W1819-INDEX('Sch 10.1 Rate Design'!$D$9:$D$16,MATCH($C1819,'Sch 10.1 Rate Design'!$B$9:$B$16,0))),0)),"")</f>
        <v/>
      </c>
      <c r="BH1819" s="324" t="str">
        <f>IF($A1819&lt;&gt;"",IF(OR(X1819="",X1819=0),0,+IF(X1819&gt;+INDEX('Sch 10.1 Rate Design'!$D$9:$D$16,MATCH($C1819,'Sch 10.1 Rate Design'!$B$9:$B$16,0)),IF(X1819&gt;+INDEX('Sch 10.1 Rate Design'!$F$9:$F$16,MATCH($C1819,'Sch 10.1 Rate Design'!$B$9:$B$16,0)),+INDEX('Sch 10.1 Rate Design'!$F$9:$F$16,MATCH($C1819,'Sch 10.1 Rate Design'!$B$9:$B$16,0))-INDEX('Sch 10.1 Rate Design'!$D$9:$D$16,MATCH($C1819,'Sch 10.1 Rate Design'!$B$9:$B$16,0)), X1819-INDEX('Sch 10.1 Rate Design'!$D$9:$D$16,MATCH($C1819,'Sch 10.1 Rate Design'!$B$9:$B$16,0))),0)),"")</f>
        <v/>
      </c>
      <c r="BI1819" s="545" t="str">
        <f>IF($A1819&lt;&gt;"",IF(OR(Y1819="",Y1819=0),0,+IF(Y1819&gt;+INDEX('Sch 10.1 Rate Design'!$D$9:$D$16,MATCH($C1819,'Sch 10.1 Rate Design'!$B$9:$B$16,0)),IF(Y1819&gt;+INDEX('Sch 10.1 Rate Design'!$F$9:$F$16,MATCH($C1819,'Sch 10.1 Rate Design'!$B$9:$B$16,0)),+INDEX('Sch 10.1 Rate Design'!$F$9:$F$16,MATCH($C1819,'Sch 10.1 Rate Design'!$B$9:$B$16,0))-INDEX('Sch 10.1 Rate Design'!$D$9:$D$16,MATCH($C1819,'Sch 10.1 Rate Design'!$B$9:$B$16,0)), Y1819-INDEX('Sch 10.1 Rate Design'!$D$9:$D$16,MATCH($C1819,'Sch 10.1 Rate Design'!$B$9:$B$16,0))),0)),"")</f>
        <v/>
      </c>
      <c r="BJ1819" s="692" t="str">
        <f>IF($A1819&lt;&gt;"",IF(OR(N1819="",N1819=0), 0, AX1819/'Sch 10.1 Rate Design'!$Z$25*INDEX('Sch 10.1 Rate Design'!$G$9:$G$16,MATCH($C1819,'Sch 10.1 Rate Design'!$B$9:$B$16,0))),"")</f>
        <v/>
      </c>
      <c r="BK1819" s="548" t="str">
        <f>IF($A1819&lt;&gt;"",IF(OR(O1819="",O1819=0), 0, AY1819/'Sch 10.1 Rate Design'!$Z$25*INDEX('Sch 10.1 Rate Design'!$G$9:$G$16,MATCH($C1819,'Sch 10.1 Rate Design'!$B$9:$B$16,0))),"")</f>
        <v/>
      </c>
      <c r="BL1819" s="548" t="str">
        <f>IF($A1819&lt;&gt;"",IF(OR(P1819="",P1819=0), 0, AZ1819/'Sch 10.1 Rate Design'!$Z$25*INDEX('Sch 10.1 Rate Design'!$G$9:$G$16,MATCH($C1819,'Sch 10.1 Rate Design'!$B$9:$B$16,0))),"")</f>
        <v/>
      </c>
      <c r="BM1819" s="548" t="str">
        <f>IF($A1819&lt;&gt;"",IF(OR(Q1819="",Q1819=0), 0, BA1819/'Sch 10.1 Rate Design'!$Z$25*INDEX('Sch 10.1 Rate Design'!$G$9:$G$16,MATCH($C1819,'Sch 10.1 Rate Design'!$B$9:$B$16,0))),"")</f>
        <v/>
      </c>
      <c r="BN1819" s="548" t="str">
        <f>IF($A1819&lt;&gt;"",IF(OR(R1819="",R1819=0), 0, BB1819/'Sch 10.1 Rate Design'!$Z$25*INDEX('Sch 10.1 Rate Design'!$G$9:$G$16,MATCH($C1819,'Sch 10.1 Rate Design'!$B$9:$B$16,0))),"")</f>
        <v/>
      </c>
      <c r="BO1819" s="548" t="str">
        <f>IF($A1819&lt;&gt;"",IF(OR(S1819="",S1819=0), 0, BC1819/'Sch 10.1 Rate Design'!$Z$25*INDEX('Sch 10.1 Rate Design'!$G$9:$G$16,MATCH($C1819,'Sch 10.1 Rate Design'!$B$9:$B$16,0))),"")</f>
        <v/>
      </c>
      <c r="BP1819" s="548" t="str">
        <f>IF($A1819&lt;&gt;"",IF(OR(T1819="",T1819=0), 0, BD1819/'Sch 10.1 Rate Design'!$Z$25*INDEX('Sch 10.1 Rate Design'!$G$9:$G$16,MATCH($C1819,'Sch 10.1 Rate Design'!$B$9:$B$16,0))),"")</f>
        <v/>
      </c>
      <c r="BQ1819" s="548" t="str">
        <f>IF($A1819&lt;&gt;"",IF(OR(U1819="",U1819=0), 0, BE1819/'Sch 10.1 Rate Design'!$Z$25*INDEX('Sch 10.1 Rate Design'!$G$9:$G$16,MATCH($C1819,'Sch 10.1 Rate Design'!$B$9:$B$16,0))),"")</f>
        <v/>
      </c>
      <c r="BR1819" s="548" t="str">
        <f>IF($A1819&lt;&gt;"",IF(OR(V1819="",V1819=0), 0, BF1819/'Sch 10.1 Rate Design'!$Z$25*INDEX('Sch 10.1 Rate Design'!$G$9:$G$16,MATCH($C1819,'Sch 10.1 Rate Design'!$B$9:$B$16,0))),"")</f>
        <v/>
      </c>
      <c r="BS1819" s="548" t="str">
        <f>IF($A1819&lt;&gt;"",IF(OR(W1819="",W1819=0), 0, BG1819/'Sch 10.1 Rate Design'!$Z$25*INDEX('Sch 10.1 Rate Design'!$G$9:$G$16,MATCH($C1819,'Sch 10.1 Rate Design'!$B$9:$B$16,0))),"")</f>
        <v/>
      </c>
      <c r="BT1819" s="548" t="str">
        <f>IF($A1819&lt;&gt;"",IF(OR(X1819="",X1819=0), 0, BH1819/'Sch 10.1 Rate Design'!$Z$25*INDEX('Sch 10.1 Rate Design'!$G$9:$G$16,MATCH($C1819,'Sch 10.1 Rate Design'!$B$9:$B$16,0))),"")</f>
        <v/>
      </c>
      <c r="BU1819" s="547" t="str">
        <f>IF($A1819&lt;&gt;"",IF(OR(Y1819="",Y1819=0), 0, BI1819/'Sch 10.1 Rate Design'!$Z$25*INDEX('Sch 10.1 Rate Design'!$G$9:$G$16,MATCH($C1819,'Sch 10.1 Rate Design'!$B$9:$B$16,0))),"")</f>
        <v/>
      </c>
      <c r="BV1819" s="546" t="str">
        <f>IF($A1819&lt;&gt;"",IF(OR(N1819="",N1819=0),0,+IF(N1819&gt;+INDEX('Sch 10.1 Rate Design'!$F$9:$F$16,MATCH($C1819,'Sch 10.1 Rate Design'!$B$9:$B$16,0)),IF(N1819&gt;+INDEX('Sch 10.1 Rate Design'!$H$9:$H$16,MATCH($C1819,'Sch 10.1 Rate Design'!$B$9:$B$16,0)),+INDEX('Sch 10.1 Rate Design'!$H$9:$H$16,MATCH($C1819,'Sch 10.1 Rate Design'!$B$9:$B$16,0))-INDEX('Sch 10.1 Rate Design'!$F$9:$F$16,MATCH($C1819,'Sch 10.1 Rate Design'!$B$9:$B$16,0)), N1819-INDEX('Sch 10.1 Rate Design'!$F$9:$F$16,MATCH($C1819,'Sch 10.1 Rate Design'!$B$9:$B$16,0))), 0)),"")</f>
        <v/>
      </c>
      <c r="BW1819" s="324" t="str">
        <f>IF($A1819&lt;&gt;"",IF(OR(O1819="",O1819=0),0,+IF(O1819&gt;+INDEX('Sch 10.1 Rate Design'!$F$9:$F$16,MATCH($C1819,'Sch 10.1 Rate Design'!$B$9:$B$16,0)),IF(O1819&gt;+INDEX('Sch 10.1 Rate Design'!$H$9:$H$16,MATCH($C1819,'Sch 10.1 Rate Design'!$B$9:$B$16,0)),+INDEX('Sch 10.1 Rate Design'!$H$9:$H$16,MATCH($C1819,'Sch 10.1 Rate Design'!$B$9:$B$16,0))-INDEX('Sch 10.1 Rate Design'!$F$9:$F$16,MATCH($C1819,'Sch 10.1 Rate Design'!$B$9:$B$16,0)), O1819-INDEX('Sch 10.1 Rate Design'!$F$9:$F$16,MATCH($C1819,'Sch 10.1 Rate Design'!$B$9:$B$16,0))), 0)),"")</f>
        <v/>
      </c>
      <c r="BX1819" s="324" t="str">
        <f>IF($A1819&lt;&gt;"",IF(OR(P1819="",P1819=0),0,+IF(P1819&gt;+INDEX('Sch 10.1 Rate Design'!$F$9:$F$16,MATCH($C1819,'Sch 10.1 Rate Design'!$B$9:$B$16,0)),IF(P1819&gt;+INDEX('Sch 10.1 Rate Design'!$H$9:$H$16,MATCH($C1819,'Sch 10.1 Rate Design'!$B$9:$B$16,0)),+INDEX('Sch 10.1 Rate Design'!$H$9:$H$16,MATCH($C1819,'Sch 10.1 Rate Design'!$B$9:$B$16,0))-INDEX('Sch 10.1 Rate Design'!$F$9:$F$16,MATCH($C1819,'Sch 10.1 Rate Design'!$B$9:$B$16,0)), P1819-INDEX('Sch 10.1 Rate Design'!$F$9:$F$16,MATCH($C1819,'Sch 10.1 Rate Design'!$B$9:$B$16,0))), 0)),"")</f>
        <v/>
      </c>
      <c r="BY1819" s="324" t="str">
        <f>IF($A1819&lt;&gt;"",IF(OR(Q1819="",Q1819=0),0,+IF(Q1819&gt;+INDEX('Sch 10.1 Rate Design'!$F$9:$F$16,MATCH($C1819,'Sch 10.1 Rate Design'!$B$9:$B$16,0)),IF(Q1819&gt;+INDEX('Sch 10.1 Rate Design'!$H$9:$H$16,MATCH($C1819,'Sch 10.1 Rate Design'!$B$9:$B$16,0)),+INDEX('Sch 10.1 Rate Design'!$H$9:$H$16,MATCH($C1819,'Sch 10.1 Rate Design'!$B$9:$B$16,0))-INDEX('Sch 10.1 Rate Design'!$F$9:$F$16,MATCH($C1819,'Sch 10.1 Rate Design'!$B$9:$B$16,0)), Q1819-INDEX('Sch 10.1 Rate Design'!$F$9:$F$16,MATCH($C1819,'Sch 10.1 Rate Design'!$B$9:$B$16,0))), 0)),"")</f>
        <v/>
      </c>
      <c r="BZ1819" s="324" t="str">
        <f>IF($A1819&lt;&gt;"",IF(OR(R1819="",R1819=0),0,+IF(R1819&gt;+INDEX('Sch 10.1 Rate Design'!$F$9:$F$16,MATCH($C1819,'Sch 10.1 Rate Design'!$B$9:$B$16,0)),IF(R1819&gt;+INDEX('Sch 10.1 Rate Design'!$H$9:$H$16,MATCH($C1819,'Sch 10.1 Rate Design'!$B$9:$B$16,0)),+INDEX('Sch 10.1 Rate Design'!$H$9:$H$16,MATCH($C1819,'Sch 10.1 Rate Design'!$B$9:$B$16,0))-INDEX('Sch 10.1 Rate Design'!$F$9:$F$16,MATCH($C1819,'Sch 10.1 Rate Design'!$B$9:$B$16,0)), R1819-INDEX('Sch 10.1 Rate Design'!$F$9:$F$16,MATCH($C1819,'Sch 10.1 Rate Design'!$B$9:$B$16,0))), 0)),"")</f>
        <v/>
      </c>
      <c r="CA1819" s="324" t="str">
        <f>IF($A1819&lt;&gt;"",IF(OR(S1819="",S1819=0),0,+IF(S1819&gt;+INDEX('Sch 10.1 Rate Design'!$F$9:$F$16,MATCH($C1819,'Sch 10.1 Rate Design'!$B$9:$B$16,0)),IF(S1819&gt;+INDEX('Sch 10.1 Rate Design'!$H$9:$H$16,MATCH($C1819,'Sch 10.1 Rate Design'!$B$9:$B$16,0)),+INDEX('Sch 10.1 Rate Design'!$H$9:$H$16,MATCH($C1819,'Sch 10.1 Rate Design'!$B$9:$B$16,0))-INDEX('Sch 10.1 Rate Design'!$F$9:$F$16,MATCH($C1819,'Sch 10.1 Rate Design'!$B$9:$B$16,0)), S1819-INDEX('Sch 10.1 Rate Design'!$F$9:$F$16,MATCH($C1819,'Sch 10.1 Rate Design'!$B$9:$B$16,0))), 0)),"")</f>
        <v/>
      </c>
      <c r="CB1819" s="324" t="str">
        <f>IF($A1819&lt;&gt;"",IF(OR(T1819="",T1819=0),0,+IF(T1819&gt;+INDEX('Sch 10.1 Rate Design'!$F$9:$F$16,MATCH($C1819,'Sch 10.1 Rate Design'!$B$9:$B$16,0)),IF(T1819&gt;+INDEX('Sch 10.1 Rate Design'!$H$9:$H$16,MATCH($C1819,'Sch 10.1 Rate Design'!$B$9:$B$16,0)),+INDEX('Sch 10.1 Rate Design'!$H$9:$H$16,MATCH($C1819,'Sch 10.1 Rate Design'!$B$9:$B$16,0))-INDEX('Sch 10.1 Rate Design'!$F$9:$F$16,MATCH($C1819,'Sch 10.1 Rate Design'!$B$9:$B$16,0)), T1819-INDEX('Sch 10.1 Rate Design'!$F$9:$F$16,MATCH($C1819,'Sch 10.1 Rate Design'!$B$9:$B$16,0))), 0)),"")</f>
        <v/>
      </c>
      <c r="CC1819" s="324" t="str">
        <f>IF($A1819&lt;&gt;"",IF(OR(U1819="",U1819=0),0,+IF(U1819&gt;+INDEX('Sch 10.1 Rate Design'!$F$9:$F$16,MATCH($C1819,'Sch 10.1 Rate Design'!$B$9:$B$16,0)),IF(U1819&gt;+INDEX('Sch 10.1 Rate Design'!$H$9:$H$16,MATCH($C1819,'Sch 10.1 Rate Design'!$B$9:$B$16,0)),+INDEX('Sch 10.1 Rate Design'!$H$9:$H$16,MATCH($C1819,'Sch 10.1 Rate Design'!$B$9:$B$16,0))-INDEX('Sch 10.1 Rate Design'!$F$9:$F$16,MATCH($C1819,'Sch 10.1 Rate Design'!$B$9:$B$16,0)), U1819-INDEX('Sch 10.1 Rate Design'!$F$9:$F$16,MATCH($C1819,'Sch 10.1 Rate Design'!$B$9:$B$16,0))), 0)),"")</f>
        <v/>
      </c>
      <c r="CD1819" s="324" t="str">
        <f>IF($A1819&lt;&gt;"",IF(OR(V1819="",V1819=0),0,+IF(V1819&gt;+INDEX('Sch 10.1 Rate Design'!$F$9:$F$16,MATCH($C1819,'Sch 10.1 Rate Design'!$B$9:$B$16,0)),IF(V1819&gt;+INDEX('Sch 10.1 Rate Design'!$H$9:$H$16,MATCH($C1819,'Sch 10.1 Rate Design'!$B$9:$B$16,0)),+INDEX('Sch 10.1 Rate Design'!$H$9:$H$16,MATCH($C1819,'Sch 10.1 Rate Design'!$B$9:$B$16,0))-INDEX('Sch 10.1 Rate Design'!$F$9:$F$16,MATCH($C1819,'Sch 10.1 Rate Design'!$B$9:$B$16,0)), V1819-INDEX('Sch 10.1 Rate Design'!$F$9:$F$16,MATCH($C1819,'Sch 10.1 Rate Design'!$B$9:$B$16,0))), 0)),"")</f>
        <v/>
      </c>
      <c r="CE1819" s="324" t="str">
        <f>IF($A1819&lt;&gt;"",IF(OR(W1819="",W1819=0),0,+IF(W1819&gt;+INDEX('Sch 10.1 Rate Design'!$F$9:$F$16,MATCH($C1819,'Sch 10.1 Rate Design'!$B$9:$B$16,0)),IF(W1819&gt;+INDEX('Sch 10.1 Rate Design'!$H$9:$H$16,MATCH($C1819,'Sch 10.1 Rate Design'!$B$9:$B$16,0)),+INDEX('Sch 10.1 Rate Design'!$H$9:$H$16,MATCH($C1819,'Sch 10.1 Rate Design'!$B$9:$B$16,0))-INDEX('Sch 10.1 Rate Design'!$F$9:$F$16,MATCH($C1819,'Sch 10.1 Rate Design'!$B$9:$B$16,0)), W1819-INDEX('Sch 10.1 Rate Design'!$F$9:$F$16,MATCH($C1819,'Sch 10.1 Rate Design'!$B$9:$B$16,0))), 0)),"")</f>
        <v/>
      </c>
      <c r="CF1819" s="324" t="str">
        <f>IF($A1819&lt;&gt;"",IF(OR(X1819="",X1819=0),0,+IF(X1819&gt;+INDEX('Sch 10.1 Rate Design'!$F$9:$F$16,MATCH($C1819,'Sch 10.1 Rate Design'!$B$9:$B$16,0)),IF(X1819&gt;+INDEX('Sch 10.1 Rate Design'!$H$9:$H$16,MATCH($C1819,'Sch 10.1 Rate Design'!$B$9:$B$16,0)),+INDEX('Sch 10.1 Rate Design'!$H$9:$H$16,MATCH($C1819,'Sch 10.1 Rate Design'!$B$9:$B$16,0))-INDEX('Sch 10.1 Rate Design'!$F$9:$F$16,MATCH($C1819,'Sch 10.1 Rate Design'!$B$9:$B$16,0)), X1819-INDEX('Sch 10.1 Rate Design'!$F$9:$F$16,MATCH($C1819,'Sch 10.1 Rate Design'!$B$9:$B$16,0))), 0)),"")</f>
        <v/>
      </c>
      <c r="CG1819" s="545" t="str">
        <f>IF($A1819&lt;&gt;"",IF(OR(Y1819="",Y1819=0),0,+IF(Y1819&gt;+INDEX('Sch 10.1 Rate Design'!$F$9:$F$16,MATCH($C1819,'Sch 10.1 Rate Design'!$B$9:$B$16,0)),IF(Y1819&gt;+INDEX('Sch 10.1 Rate Design'!$H$9:$H$16,MATCH($C1819,'Sch 10.1 Rate Design'!$B$9:$B$16,0)),+INDEX('Sch 10.1 Rate Design'!$H$9:$H$16,MATCH($C1819,'Sch 10.1 Rate Design'!$B$9:$B$16,0))-INDEX('Sch 10.1 Rate Design'!$F$9:$F$16,MATCH($C1819,'Sch 10.1 Rate Design'!$B$9:$B$16,0)), Y1819-INDEX('Sch 10.1 Rate Design'!$F$9:$F$16,MATCH($C1819,'Sch 10.1 Rate Design'!$B$9:$B$16,0))), 0)),"")</f>
        <v/>
      </c>
      <c r="CH1819" s="692" t="str">
        <f>IF($A1819&lt;&gt;"",IF(OR(N1819="",N1819=0), 0, BV1819/'Sch 10.1 Rate Design'!$Z$25*INDEX('Sch 10.1 Rate Design'!$I$9:$I$16,MATCH($C1819,'Sch 10.1 Rate Design'!$B$9:$B$16,0))),"")</f>
        <v/>
      </c>
      <c r="CI1819" s="548" t="str">
        <f>IF($A1819&lt;&gt;"",IF(OR(O1819="",O1819=0), 0, BW1819/'Sch 10.1 Rate Design'!$Z$25*INDEX('Sch 10.1 Rate Design'!$I$9:$I$16,MATCH($C1819,'Sch 10.1 Rate Design'!$B$9:$B$16,0))),"")</f>
        <v/>
      </c>
      <c r="CJ1819" s="548" t="str">
        <f>IF($A1819&lt;&gt;"",IF(OR(P1819="",P1819=0), 0, BX1819/'Sch 10.1 Rate Design'!$Z$25*INDEX('Sch 10.1 Rate Design'!$I$9:$I$16,MATCH($C1819,'Sch 10.1 Rate Design'!$B$9:$B$16,0))),"")</f>
        <v/>
      </c>
      <c r="CK1819" s="548" t="str">
        <f>IF($A1819&lt;&gt;"",IF(OR(Q1819="",Q1819=0), 0, BY1819/'Sch 10.1 Rate Design'!$Z$25*INDEX('Sch 10.1 Rate Design'!$I$9:$I$16,MATCH($C1819,'Sch 10.1 Rate Design'!$B$9:$B$16,0))),"")</f>
        <v/>
      </c>
      <c r="CL1819" s="548" t="str">
        <f>IF($A1819&lt;&gt;"",IF(OR(R1819="",R1819=0), 0, BZ1819/'Sch 10.1 Rate Design'!$Z$25*INDEX('Sch 10.1 Rate Design'!$I$9:$I$16,MATCH($C1819,'Sch 10.1 Rate Design'!$B$9:$B$16,0))),"")</f>
        <v/>
      </c>
      <c r="CM1819" s="548" t="str">
        <f>IF($A1819&lt;&gt;"",IF(OR(S1819="",S1819=0), 0, CA1819/'Sch 10.1 Rate Design'!$Z$25*INDEX('Sch 10.1 Rate Design'!$I$9:$I$16,MATCH($C1819,'Sch 10.1 Rate Design'!$B$9:$B$16,0))),"")</f>
        <v/>
      </c>
      <c r="CN1819" s="548" t="str">
        <f>IF($A1819&lt;&gt;"",IF(OR(T1819="",T1819=0), 0, CB1819/'Sch 10.1 Rate Design'!$Z$25*INDEX('Sch 10.1 Rate Design'!$I$9:$I$16,MATCH($C1819,'Sch 10.1 Rate Design'!$B$9:$B$16,0))),"")</f>
        <v/>
      </c>
      <c r="CO1819" s="548" t="str">
        <f>IF($A1819&lt;&gt;"",IF(OR(U1819="",U1819=0), 0, CC1819/'Sch 10.1 Rate Design'!$Z$25*INDEX('Sch 10.1 Rate Design'!$I$9:$I$16,MATCH($C1819,'Sch 10.1 Rate Design'!$B$9:$B$16,0))),"")</f>
        <v/>
      </c>
      <c r="CP1819" s="548" t="str">
        <f>IF($A1819&lt;&gt;"",IF(OR(V1819="",V1819=0), 0, CD1819/'Sch 10.1 Rate Design'!$Z$25*INDEX('Sch 10.1 Rate Design'!$I$9:$I$16,MATCH($C1819,'Sch 10.1 Rate Design'!$B$9:$B$16,0))),"")</f>
        <v/>
      </c>
      <c r="CQ1819" s="548" t="str">
        <f>IF($A1819&lt;&gt;"",IF(OR(W1819="",W1819=0), 0, CE1819/'Sch 10.1 Rate Design'!$Z$25*INDEX('Sch 10.1 Rate Design'!$I$9:$I$16,MATCH($C1819,'Sch 10.1 Rate Design'!$B$9:$B$16,0))),"")</f>
        <v/>
      </c>
      <c r="CR1819" s="548" t="str">
        <f>IF($A1819&lt;&gt;"",IF(OR(X1819="",X1819=0), 0, CF1819/'Sch 10.1 Rate Design'!$Z$25*INDEX('Sch 10.1 Rate Design'!$I$9:$I$16,MATCH($C1819,'Sch 10.1 Rate Design'!$B$9:$B$16,0))),"")</f>
        <v/>
      </c>
      <c r="CS1819" s="547" t="str">
        <f>IF($A1819&lt;&gt;"",IF(OR(Y1819="",Y1819=0), 0, CG1819/'Sch 10.1 Rate Design'!$Z$25*INDEX('Sch 10.1 Rate Design'!$I$9:$I$16,MATCH($C1819,'Sch 10.1 Rate Design'!$B$9:$B$16,0))),"")</f>
        <v/>
      </c>
      <c r="CT1819" s="546" t="str">
        <f>IF($A1819&lt;&gt;"",IF(OR(N1819="",N1819=0),0,IF(N1819&gt;INDEX('Sch 10.1 Rate Design'!$J$9:$J$16,MATCH($C1819,'Sch 10.1 Rate Design'!$B$9:$B$16,0)),N1819-INDEX('Sch 10.1 Rate Design'!$J$9:$J$16,MATCH($C1819,'Sch 10.1 Rate Design'!$B$9:$B$16,0)),0)),"")</f>
        <v/>
      </c>
      <c r="CU1819" s="324" t="str">
        <f>IF($A1819&lt;&gt;"",IF(OR(O1819="",O1819=0),0,IF(O1819&gt;INDEX('Sch 10.1 Rate Design'!$J$9:$J$16,MATCH($C1819,'Sch 10.1 Rate Design'!$B$9:$B$16,0)),O1819-INDEX('Sch 10.1 Rate Design'!$J$9:$J$16,MATCH($C1819,'Sch 10.1 Rate Design'!$B$9:$B$16,0)),0)),"")</f>
        <v/>
      </c>
      <c r="CV1819" s="324" t="str">
        <f>IF($A1819&lt;&gt;"",IF(OR(P1819="",P1819=0),0,IF(P1819&gt;INDEX('Sch 10.1 Rate Design'!$J$9:$J$16,MATCH($C1819,'Sch 10.1 Rate Design'!$B$9:$B$16,0)),P1819-INDEX('Sch 10.1 Rate Design'!$J$9:$J$16,MATCH($C1819,'Sch 10.1 Rate Design'!$B$9:$B$16,0)),0)),"")</f>
        <v/>
      </c>
      <c r="CW1819" s="324" t="str">
        <f>IF($A1819&lt;&gt;"",IF(OR(Q1819="",Q1819=0),0,IF(Q1819&gt;INDEX('Sch 10.1 Rate Design'!$J$9:$J$16,MATCH($C1819,'Sch 10.1 Rate Design'!$B$9:$B$16,0)),Q1819-INDEX('Sch 10.1 Rate Design'!$J$9:$J$16,MATCH($C1819,'Sch 10.1 Rate Design'!$B$9:$B$16,0)),0)),"")</f>
        <v/>
      </c>
      <c r="CX1819" s="324" t="str">
        <f>IF($A1819&lt;&gt;"",IF(OR(R1819="",R1819=0),0,IF(R1819&gt;INDEX('Sch 10.1 Rate Design'!$J$9:$J$16,MATCH($C1819,'Sch 10.1 Rate Design'!$B$9:$B$16,0)),R1819-INDEX('Sch 10.1 Rate Design'!$J$9:$J$16,MATCH($C1819,'Sch 10.1 Rate Design'!$B$9:$B$16,0)),0)),"")</f>
        <v/>
      </c>
      <c r="CY1819" s="324" t="str">
        <f>IF($A1819&lt;&gt;"",IF(OR(S1819="",S1819=0),0,IF(S1819&gt;INDEX('Sch 10.1 Rate Design'!$J$9:$J$16,MATCH($C1819,'Sch 10.1 Rate Design'!$B$9:$B$16,0)),S1819-INDEX('Sch 10.1 Rate Design'!$J$9:$J$16,MATCH($C1819,'Sch 10.1 Rate Design'!$B$9:$B$16,0)),0)),"")</f>
        <v/>
      </c>
      <c r="CZ1819" s="324" t="str">
        <f>IF($A1819&lt;&gt;"",IF(OR(T1819="",T1819=0),0,IF(T1819&gt;INDEX('Sch 10.1 Rate Design'!$J$9:$J$16,MATCH($C1819,'Sch 10.1 Rate Design'!$B$9:$B$16,0)),T1819-INDEX('Sch 10.1 Rate Design'!$J$9:$J$16,MATCH($C1819,'Sch 10.1 Rate Design'!$B$9:$B$16,0)),0)),"")</f>
        <v/>
      </c>
      <c r="DA1819" s="324" t="str">
        <f>IF($A1819&lt;&gt;"",IF(OR(U1819="",U1819=0),0,IF(U1819&gt;INDEX('Sch 10.1 Rate Design'!$J$9:$J$16,MATCH($C1819,'Sch 10.1 Rate Design'!$B$9:$B$16,0)),U1819-INDEX('Sch 10.1 Rate Design'!$J$9:$J$16,MATCH($C1819,'Sch 10.1 Rate Design'!$B$9:$B$16,0)),0)),"")</f>
        <v/>
      </c>
      <c r="DB1819" s="324" t="str">
        <f>IF($A1819&lt;&gt;"",IF(OR(V1819="",V1819=0),0,IF(V1819&gt;INDEX('Sch 10.1 Rate Design'!$J$9:$J$16,MATCH($C1819,'Sch 10.1 Rate Design'!$B$9:$B$16,0)),V1819-INDEX('Sch 10.1 Rate Design'!$J$9:$J$16,MATCH($C1819,'Sch 10.1 Rate Design'!$B$9:$B$16,0)),0)),"")</f>
        <v/>
      </c>
      <c r="DC1819" s="324" t="str">
        <f>IF($A1819&lt;&gt;"",IF(OR(W1819="",W1819=0),0,IF(W1819&gt;INDEX('Sch 10.1 Rate Design'!$J$9:$J$16,MATCH($C1819,'Sch 10.1 Rate Design'!$B$9:$B$16,0)),W1819-INDEX('Sch 10.1 Rate Design'!$J$9:$J$16,MATCH($C1819,'Sch 10.1 Rate Design'!$B$9:$B$16,0)),0)),"")</f>
        <v/>
      </c>
      <c r="DD1819" s="324" t="str">
        <f>IF($A1819&lt;&gt;"",IF(OR(X1819="",X1819=0),0,IF(X1819&gt;INDEX('Sch 10.1 Rate Design'!$J$9:$J$16,MATCH($C1819,'Sch 10.1 Rate Design'!$B$9:$B$16,0)),X1819-INDEX('Sch 10.1 Rate Design'!$J$9:$J$16,MATCH($C1819,'Sch 10.1 Rate Design'!$B$9:$B$16,0)),0)),"")</f>
        <v/>
      </c>
      <c r="DE1819" s="545" t="str">
        <f>IF($A1819&lt;&gt;"",IF(OR(Y1819="",Y1819=0),0,IF(Y1819&gt;INDEX('Sch 10.1 Rate Design'!$J$9:$J$16,MATCH($C1819,'Sch 10.1 Rate Design'!$B$9:$B$16,0)),Y1819-INDEX('Sch 10.1 Rate Design'!$J$9:$J$16,MATCH($C1819,'Sch 10.1 Rate Design'!$B$9:$B$16,0)),0)),"")</f>
        <v/>
      </c>
      <c r="DF1819" s="692" t="str">
        <f>IF($A1819&lt;&gt;"",IF(OR(N1819="",N1819=0), 0, CT1819/'Sch 10.1 Rate Design'!$Z$25*INDEX('Sch 10.1 Rate Design'!$K$9:$K$16,MATCH($C1819,'Sch 10.1 Rate Design'!$B$9:$B$16,0))),"")</f>
        <v/>
      </c>
      <c r="DG1819" s="548" t="str">
        <f>IF($A1819&lt;&gt;"",IF(OR(O1819="",O1819=0), 0, CU1819/'Sch 10.1 Rate Design'!$Z$25*INDEX('Sch 10.1 Rate Design'!$K$9:$K$16,MATCH($C1819,'Sch 10.1 Rate Design'!$B$9:$B$16,0))),"")</f>
        <v/>
      </c>
      <c r="DH1819" s="548" t="str">
        <f>IF($A1819&lt;&gt;"",IF(OR(P1819="",P1819=0), 0, CV1819/'Sch 10.1 Rate Design'!$Z$25*INDEX('Sch 10.1 Rate Design'!$K$9:$K$16,MATCH($C1819,'Sch 10.1 Rate Design'!$B$9:$B$16,0))),"")</f>
        <v/>
      </c>
      <c r="DI1819" s="548" t="str">
        <f>IF($A1819&lt;&gt;"",IF(OR(Q1819="",Q1819=0), 0, CW1819/'Sch 10.1 Rate Design'!$Z$25*INDEX('Sch 10.1 Rate Design'!$K$9:$K$16,MATCH($C1819,'Sch 10.1 Rate Design'!$B$9:$B$16,0))),"")</f>
        <v/>
      </c>
      <c r="DJ1819" s="548" t="str">
        <f>IF($A1819&lt;&gt;"",IF(OR(R1819="",R1819=0), 0, CX1819/'Sch 10.1 Rate Design'!$Z$25*INDEX('Sch 10.1 Rate Design'!$K$9:$K$16,MATCH($C1819,'Sch 10.1 Rate Design'!$B$9:$B$16,0))),"")</f>
        <v/>
      </c>
      <c r="DK1819" s="548" t="str">
        <f>IF($A1819&lt;&gt;"",IF(OR(S1819="",S1819=0), 0, CY1819/'Sch 10.1 Rate Design'!$Z$25*INDEX('Sch 10.1 Rate Design'!$K$9:$K$16,MATCH($C1819,'Sch 10.1 Rate Design'!$B$9:$B$16,0))),"")</f>
        <v/>
      </c>
      <c r="DL1819" s="548" t="str">
        <f>IF($A1819&lt;&gt;"",IF(OR(T1819="",T1819=0), 0, CZ1819/'Sch 10.1 Rate Design'!$Z$25*INDEX('Sch 10.1 Rate Design'!$K$9:$K$16,MATCH($C1819,'Sch 10.1 Rate Design'!$B$9:$B$16,0))),"")</f>
        <v/>
      </c>
      <c r="DM1819" s="548" t="str">
        <f>IF($A1819&lt;&gt;"",IF(OR(U1819="",U1819=0), 0, DA1819/'Sch 10.1 Rate Design'!$Z$25*INDEX('Sch 10.1 Rate Design'!$K$9:$K$16,MATCH($C1819,'Sch 10.1 Rate Design'!$B$9:$B$16,0))),"")</f>
        <v/>
      </c>
      <c r="DN1819" s="548" t="str">
        <f>IF($A1819&lt;&gt;"",IF(OR(V1819="",V1819=0), 0, DB1819/'Sch 10.1 Rate Design'!$Z$25*INDEX('Sch 10.1 Rate Design'!$K$9:$K$16,MATCH($C1819,'Sch 10.1 Rate Design'!$B$9:$B$16,0))),"")</f>
        <v/>
      </c>
      <c r="DO1819" s="548" t="str">
        <f>IF($A1819&lt;&gt;"",IF(OR(W1819="",W1819=0), 0, DC1819/'Sch 10.1 Rate Design'!$Z$25*INDEX('Sch 10.1 Rate Design'!$K$9:$K$16,MATCH($C1819,'Sch 10.1 Rate Design'!$B$9:$B$16,0))),"")</f>
        <v/>
      </c>
      <c r="DP1819" s="548" t="str">
        <f>IF($A1819&lt;&gt;"",IF(OR(X1819="",X1819=0), 0, DD1819/'Sch 10.1 Rate Design'!$Z$25*INDEX('Sch 10.1 Rate Design'!$K$9:$K$16,MATCH($C1819,'Sch 10.1 Rate Design'!$B$9:$B$16,0))),"")</f>
        <v/>
      </c>
      <c r="DQ1819" s="547" t="str">
        <f>IF($A1819&lt;&gt;"",IF(OR(Y1819="",Y1819=0), 0, DE1819/'Sch 10.1 Rate Design'!$Z$25*INDEX('Sch 10.1 Rate Design'!$K$9:$K$16,MATCH($C1819,'Sch 10.1 Rate Design'!$B$9:$B$16,0))),"")</f>
        <v/>
      </c>
      <c r="DR1819" s="546" t="str">
        <f>IF($A1819&lt;&gt;"",IF(OR(N1819="",N1819=0), 0,INDEX('Sch 10.1 Rate Design'!$D$9:$D$16,MATCH($C1819,'Sch 10.1 Rate Design'!$B$9:$B$16,0))),"")</f>
        <v/>
      </c>
      <c r="DS1819" s="324" t="str">
        <f>IF($A1819&lt;&gt;"",IF(OR(O1819="",O1819=0), 0,INDEX('Sch 10.1 Rate Design'!$D$9:$D$16,MATCH($C1819,'Sch 10.1 Rate Design'!$B$9:$B$16,0))),"")</f>
        <v/>
      </c>
      <c r="DT1819" s="324" t="str">
        <f>IF($A1819&lt;&gt;"",IF(OR(P1819="",P1819=0), 0,INDEX('Sch 10.1 Rate Design'!$D$9:$D$16,MATCH($C1819,'Sch 10.1 Rate Design'!$B$9:$B$16,0))),"")</f>
        <v/>
      </c>
      <c r="DU1819" s="324" t="str">
        <f>IF($A1819&lt;&gt;"",IF(OR(Q1819="",Q1819=0), 0,INDEX('Sch 10.1 Rate Design'!$D$9:$D$16,MATCH($C1819,'Sch 10.1 Rate Design'!$B$9:$B$16,0))),"")</f>
        <v/>
      </c>
      <c r="DV1819" s="324" t="str">
        <f>IF($A1819&lt;&gt;"",IF(OR(R1819="",R1819=0), 0,INDEX('Sch 10.1 Rate Design'!$D$9:$D$16,MATCH($C1819,'Sch 10.1 Rate Design'!$B$9:$B$16,0))),"")</f>
        <v/>
      </c>
      <c r="DW1819" s="324" t="str">
        <f>IF($A1819&lt;&gt;"",IF(OR(S1819="",S1819=0), 0,INDEX('Sch 10.1 Rate Design'!$D$9:$D$16,MATCH($C1819,'Sch 10.1 Rate Design'!$B$9:$B$16,0))),"")</f>
        <v/>
      </c>
      <c r="DX1819" s="324" t="str">
        <f>IF($A1819&lt;&gt;"",IF(OR(T1819="",T1819=0), 0,INDEX('Sch 10.1 Rate Design'!$D$9:$D$16,MATCH($C1819,'Sch 10.1 Rate Design'!$B$9:$B$16,0))),"")</f>
        <v/>
      </c>
      <c r="DY1819" s="324" t="str">
        <f>IF($A1819&lt;&gt;"",IF(OR(U1819="",U1819=0), 0,INDEX('Sch 10.1 Rate Design'!$D$9:$D$16,MATCH($C1819,'Sch 10.1 Rate Design'!$B$9:$B$16,0))),"")</f>
        <v/>
      </c>
      <c r="DZ1819" s="324" t="str">
        <f>IF($A1819&lt;&gt;"",IF(OR(V1819="",V1819=0), 0,INDEX('Sch 10.1 Rate Design'!$D$9:$D$16,MATCH($C1819,'Sch 10.1 Rate Design'!$B$9:$B$16,0))),"")</f>
        <v/>
      </c>
      <c r="EA1819" s="324" t="str">
        <f>IF($A1819&lt;&gt;"",IF(OR(W1819="",W1819=0), 0,INDEX('Sch 10.1 Rate Design'!$D$9:$D$16,MATCH($C1819,'Sch 10.1 Rate Design'!$B$9:$B$16,0))),"")</f>
        <v/>
      </c>
      <c r="EB1819" s="324" t="str">
        <f>IF($A1819&lt;&gt;"",IF(OR(X1819="",X1819=0), 0,INDEX('Sch 10.1 Rate Design'!$D$9:$D$16,MATCH($C1819,'Sch 10.1 Rate Design'!$B$9:$B$16,0))),"")</f>
        <v/>
      </c>
      <c r="EC1819" s="545" t="str">
        <f>IF($A1819&lt;&gt;"",IF(OR(Y1819="",Y1819=0), 0,INDEX('Sch 10.1 Rate Design'!$D$9:$D$16,MATCH($C1819,'Sch 10.1 Rate Design'!$B$9:$B$16,0))),"")</f>
        <v/>
      </c>
      <c r="ED1819" s="546"/>
      <c r="EE1819" s="324"/>
      <c r="EF1819" s="324"/>
      <c r="EG1819" s="324"/>
      <c r="EH1819" s="324"/>
      <c r="EI1819" s="324"/>
      <c r="EJ1819" s="324"/>
      <c r="EK1819" s="324"/>
      <c r="EL1819" s="324"/>
      <c r="EM1819" s="324"/>
      <c r="EN1819" s="324"/>
      <c r="EO1819" s="545"/>
    </row>
    <row r="1820" spans="1:145" x14ac:dyDescent="0.2">
      <c r="A1820" s="324" t="str">
        <f>IF(Inputs!AO1816&lt;&gt;"",Inputs!AO1816,"")</f>
        <v/>
      </c>
      <c r="B1820" s="324" t="str">
        <f t="shared" si="374"/>
        <v/>
      </c>
      <c r="C1820" s="727" t="str">
        <f>IF($A1820&lt;&gt;"",Inputs!AN1816,"")</f>
        <v/>
      </c>
      <c r="D1820" s="549" t="str">
        <f t="shared" si="367"/>
        <v/>
      </c>
      <c r="E1820" s="549" t="str">
        <f t="shared" si="368"/>
        <v/>
      </c>
      <c r="F1820" s="324" t="str">
        <f t="shared" ref="F1820:F1883" si="377">IF($A1820&lt;&gt;"",SUM(N1820:Y1820),"")</f>
        <v/>
      </c>
      <c r="G1820" s="324" t="str">
        <f t="shared" si="369"/>
        <v/>
      </c>
      <c r="H1820" s="790">
        <f t="shared" si="370"/>
        <v>0</v>
      </c>
      <c r="I1820" s="790">
        <f t="shared" si="371"/>
        <v>0</v>
      </c>
      <c r="J1820" s="790">
        <f t="shared" si="372"/>
        <v>0</v>
      </c>
      <c r="K1820" s="790">
        <f t="shared" si="373"/>
        <v>0</v>
      </c>
      <c r="L1820" s="787" t="str">
        <f>IF($A1820&lt;&gt;"",INDEX(Inputs!$AP1816:$BA1816,,MATCH('Sch 10.2 Rate Data'!X$7,Inputs!$AP$4:$BA$4,0)),"")</f>
        <v/>
      </c>
      <c r="M1820" s="787" t="str">
        <f>IF($A1820&lt;&gt;"",INDEX(Inputs!$AP1816:$BA1816,,MATCH('Sch 10.2 Rate Data'!Y$7,Inputs!$AP$4:$BA$4,0)),"")</f>
        <v/>
      </c>
      <c r="N1820" s="546" t="str">
        <f>IF($A1820&lt;&gt;"",INDEX(Inputs!$AP1816:$BA1816,,MATCH('Sch 10.2 Rate Data'!N$7,Inputs!$AP$4:$BA$4,0)),"")</f>
        <v/>
      </c>
      <c r="O1820" s="324" t="str">
        <f>IF($A1820&lt;&gt;"",INDEX(Inputs!$AP1816:$BA1816,,MATCH('Sch 10.2 Rate Data'!O$7,Inputs!$AP$4:$BA$4,0)),"")</f>
        <v/>
      </c>
      <c r="P1820" s="324" t="str">
        <f>IF($A1820&lt;&gt;"",INDEX(Inputs!$AP1816:$BA1816,,MATCH('Sch 10.2 Rate Data'!P$7,Inputs!$AP$4:$BA$4,0)),"")</f>
        <v/>
      </c>
      <c r="Q1820" s="324" t="str">
        <f>IF($A1820&lt;&gt;"",INDEX(Inputs!$AP1816:$BA1816,,MATCH('Sch 10.2 Rate Data'!Q$7,Inputs!$AP$4:$BA$4,0)),"")</f>
        <v/>
      </c>
      <c r="R1820" s="324" t="str">
        <f>IF($A1820&lt;&gt;"",INDEX(Inputs!$AP1816:$BA1816,,MATCH('Sch 10.2 Rate Data'!R$7,Inputs!$AP$4:$BA$4,0)),"")</f>
        <v/>
      </c>
      <c r="S1820" s="324" t="str">
        <f>IF($A1820&lt;&gt;"",INDEX(Inputs!$AP1816:$BA1816,,MATCH('Sch 10.2 Rate Data'!S$7,Inputs!$AP$4:$BA$4,0)),"")</f>
        <v/>
      </c>
      <c r="T1820" s="324" t="str">
        <f>IF($A1820&lt;&gt;"",INDEX(Inputs!$AP1816:$BA1816,,MATCH('Sch 10.2 Rate Data'!T$7,Inputs!$AP$4:$BA$4,0)),"")</f>
        <v/>
      </c>
      <c r="U1820" s="324" t="str">
        <f>IF($A1820&lt;&gt;"",INDEX(Inputs!$AP1816:$BA1816,,MATCH('Sch 10.2 Rate Data'!U$7,Inputs!$AP$4:$BA$4,0)),"")</f>
        <v/>
      </c>
      <c r="V1820" s="324" t="str">
        <f>IF($A1820&lt;&gt;"",INDEX(Inputs!$AP1816:$BA1816,,MATCH('Sch 10.2 Rate Data'!V$7,Inputs!$AP$4:$BA$4,0)),"")</f>
        <v/>
      </c>
      <c r="W1820" s="324" t="str">
        <f>IF($A1820&lt;&gt;"",INDEX(Inputs!$AP1816:$BA1816,,MATCH('Sch 10.2 Rate Data'!W$7,Inputs!$AP$4:$BA$4,0)),"")</f>
        <v/>
      </c>
      <c r="X1820" s="324" t="str">
        <f>IF($A1820&lt;&gt;"",INDEX(Inputs!$AP1816:$BA1816,,MATCH('Sch 10.2 Rate Data'!X$7,Inputs!$AP$4:$BA$4,0)),"")</f>
        <v/>
      </c>
      <c r="Y1820" s="545" t="str">
        <f>IF($A1820&lt;&gt;"",INDEX(Inputs!$AP1816:$BA1816,,MATCH('Sch 10.2 Rate Data'!Y$7,Inputs!$AP$4:$BA$4,0)),"")</f>
        <v/>
      </c>
      <c r="Z1820" s="692" t="str">
        <f t="shared" si="376"/>
        <v/>
      </c>
      <c r="AA1820" s="548" t="str">
        <f t="shared" si="376"/>
        <v/>
      </c>
      <c r="AB1820" s="548" t="str">
        <f t="shared" si="376"/>
        <v/>
      </c>
      <c r="AC1820" s="548" t="str">
        <f t="shared" si="376"/>
        <v/>
      </c>
      <c r="AD1820" s="548" t="str">
        <f t="shared" si="376"/>
        <v/>
      </c>
      <c r="AE1820" s="548" t="str">
        <f t="shared" si="376"/>
        <v/>
      </c>
      <c r="AF1820" s="548" t="str">
        <f t="shared" si="376"/>
        <v/>
      </c>
      <c r="AG1820" s="548" t="str">
        <f t="shared" si="376"/>
        <v/>
      </c>
      <c r="AH1820" s="548" t="str">
        <f t="shared" si="376"/>
        <v/>
      </c>
      <c r="AI1820" s="548" t="str">
        <f t="shared" si="375"/>
        <v/>
      </c>
      <c r="AJ1820" s="548" t="str">
        <f t="shared" si="375"/>
        <v/>
      </c>
      <c r="AK1820" s="547" t="str">
        <f t="shared" si="375"/>
        <v/>
      </c>
      <c r="AL1820" s="692" t="str">
        <f>IF($A1820&lt;&gt;"",IF(OR(N1820="",N1820=0), 0, INDEX('Sch 10.1 Rate Design'!$E$9:$E$16,MATCH($C1820,'Sch 10.1 Rate Design'!$B$9:$B$16,0))),"")</f>
        <v/>
      </c>
      <c r="AM1820" s="548" t="str">
        <f>IF($A1820&lt;&gt;"",IF(OR(O1820="",O1820=0), 0, INDEX('Sch 10.1 Rate Design'!$E$9:$E$16,MATCH($C1820,'Sch 10.1 Rate Design'!$B$9:$B$16,0))),"")</f>
        <v/>
      </c>
      <c r="AN1820" s="548" t="str">
        <f>IF($A1820&lt;&gt;"",IF(OR(P1820="",P1820=0), 0, INDEX('Sch 10.1 Rate Design'!$E$9:$E$16,MATCH($C1820,'Sch 10.1 Rate Design'!$B$9:$B$16,0))),"")</f>
        <v/>
      </c>
      <c r="AO1820" s="548" t="str">
        <f>IF($A1820&lt;&gt;"",IF(OR(Q1820="",Q1820=0), 0, INDEX('Sch 10.1 Rate Design'!$E$9:$E$16,MATCH($C1820,'Sch 10.1 Rate Design'!$B$9:$B$16,0))),"")</f>
        <v/>
      </c>
      <c r="AP1820" s="548" t="str">
        <f>IF($A1820&lt;&gt;"",IF(OR(R1820="",R1820=0), 0, INDEX('Sch 10.1 Rate Design'!$E$9:$E$16,MATCH($C1820,'Sch 10.1 Rate Design'!$B$9:$B$16,0))),"")</f>
        <v/>
      </c>
      <c r="AQ1820" s="548" t="str">
        <f>IF($A1820&lt;&gt;"",IF(OR(S1820="",S1820=0), 0, INDEX('Sch 10.1 Rate Design'!$E$9:$E$16,MATCH($C1820,'Sch 10.1 Rate Design'!$B$9:$B$16,0))),"")</f>
        <v/>
      </c>
      <c r="AR1820" s="548" t="str">
        <f>IF($A1820&lt;&gt;"",IF(OR(T1820="",T1820=0), 0, INDEX('Sch 10.1 Rate Design'!$E$9:$E$16,MATCH($C1820,'Sch 10.1 Rate Design'!$B$9:$B$16,0))),"")</f>
        <v/>
      </c>
      <c r="AS1820" s="548" t="str">
        <f>IF($A1820&lt;&gt;"",IF(OR(U1820="",U1820=0), 0, INDEX('Sch 10.1 Rate Design'!$E$9:$E$16,MATCH($C1820,'Sch 10.1 Rate Design'!$B$9:$B$16,0))),"")</f>
        <v/>
      </c>
      <c r="AT1820" s="548" t="str">
        <f>IF($A1820&lt;&gt;"",IF(OR(V1820="",V1820=0), 0, INDEX('Sch 10.1 Rate Design'!$E$9:$E$16,MATCH($C1820,'Sch 10.1 Rate Design'!$B$9:$B$16,0))),"")</f>
        <v/>
      </c>
      <c r="AU1820" s="548" t="str">
        <f>IF($A1820&lt;&gt;"",IF(OR(W1820="",W1820=0), 0, INDEX('Sch 10.1 Rate Design'!$E$9:$E$16,MATCH($C1820,'Sch 10.1 Rate Design'!$B$9:$B$16,0))),"")</f>
        <v/>
      </c>
      <c r="AV1820" s="548" t="str">
        <f>IF($A1820&lt;&gt;"",IF(OR(X1820="",X1820=0), 0, INDEX('Sch 10.1 Rate Design'!$E$9:$E$16,MATCH($C1820,'Sch 10.1 Rate Design'!$B$9:$B$16,0))),"")</f>
        <v/>
      </c>
      <c r="AW1820" s="547" t="str">
        <f>IF($A1820&lt;&gt;"",IF(OR(Y1820="",Y1820=0), 0, INDEX('Sch 10.1 Rate Design'!$E$9:$E$16,MATCH($C1820,'Sch 10.1 Rate Design'!$B$9:$B$16,0))),"")</f>
        <v/>
      </c>
      <c r="AX1820" s="546" t="str">
        <f>IF($A1820&lt;&gt;"",IF(OR(N1820="",N1820=0),0,+IF(N1820&gt;+INDEX('Sch 10.1 Rate Design'!$D$9:$D$16,MATCH($C1820,'Sch 10.1 Rate Design'!$B$9:$B$16,0)),IF(N1820&gt;+INDEX('Sch 10.1 Rate Design'!$F$9:$F$16,MATCH($C1820,'Sch 10.1 Rate Design'!$B$9:$B$16,0)),+INDEX('Sch 10.1 Rate Design'!$F$9:$F$16,MATCH($C1820,'Sch 10.1 Rate Design'!$B$9:$B$16,0))-INDEX('Sch 10.1 Rate Design'!$D$9:$D$16,MATCH($C1820,'Sch 10.1 Rate Design'!$B$9:$B$16,0)), N1820-INDEX('Sch 10.1 Rate Design'!$D$9:$D$16,MATCH($C1820,'Sch 10.1 Rate Design'!$B$9:$B$16,0))),0)),"")</f>
        <v/>
      </c>
      <c r="AY1820" s="324" t="str">
        <f>IF($A1820&lt;&gt;"",IF(OR(O1820="",O1820=0),0,+IF(O1820&gt;+INDEX('Sch 10.1 Rate Design'!$D$9:$D$16,MATCH($C1820,'Sch 10.1 Rate Design'!$B$9:$B$16,0)),IF(O1820&gt;+INDEX('Sch 10.1 Rate Design'!$F$9:$F$16,MATCH($C1820,'Sch 10.1 Rate Design'!$B$9:$B$16,0)),+INDEX('Sch 10.1 Rate Design'!$F$9:$F$16,MATCH($C1820,'Sch 10.1 Rate Design'!$B$9:$B$16,0))-INDEX('Sch 10.1 Rate Design'!$D$9:$D$16,MATCH($C1820,'Sch 10.1 Rate Design'!$B$9:$B$16,0)), O1820-INDEX('Sch 10.1 Rate Design'!$D$9:$D$16,MATCH($C1820,'Sch 10.1 Rate Design'!$B$9:$B$16,0))),0)),"")</f>
        <v/>
      </c>
      <c r="AZ1820" s="324" t="str">
        <f>IF($A1820&lt;&gt;"",IF(OR(P1820="",P1820=0),0,+IF(P1820&gt;+INDEX('Sch 10.1 Rate Design'!$D$9:$D$16,MATCH($C1820,'Sch 10.1 Rate Design'!$B$9:$B$16,0)),IF(P1820&gt;+INDEX('Sch 10.1 Rate Design'!$F$9:$F$16,MATCH($C1820,'Sch 10.1 Rate Design'!$B$9:$B$16,0)),+INDEX('Sch 10.1 Rate Design'!$F$9:$F$16,MATCH($C1820,'Sch 10.1 Rate Design'!$B$9:$B$16,0))-INDEX('Sch 10.1 Rate Design'!$D$9:$D$16,MATCH($C1820,'Sch 10.1 Rate Design'!$B$9:$B$16,0)), P1820-INDEX('Sch 10.1 Rate Design'!$D$9:$D$16,MATCH($C1820,'Sch 10.1 Rate Design'!$B$9:$B$16,0))),0)),"")</f>
        <v/>
      </c>
      <c r="BA1820" s="324" t="str">
        <f>IF($A1820&lt;&gt;"",IF(OR(Q1820="",Q1820=0),0,+IF(Q1820&gt;+INDEX('Sch 10.1 Rate Design'!$D$9:$D$16,MATCH($C1820,'Sch 10.1 Rate Design'!$B$9:$B$16,0)),IF(Q1820&gt;+INDEX('Sch 10.1 Rate Design'!$F$9:$F$16,MATCH($C1820,'Sch 10.1 Rate Design'!$B$9:$B$16,0)),+INDEX('Sch 10.1 Rate Design'!$F$9:$F$16,MATCH($C1820,'Sch 10.1 Rate Design'!$B$9:$B$16,0))-INDEX('Sch 10.1 Rate Design'!$D$9:$D$16,MATCH($C1820,'Sch 10.1 Rate Design'!$B$9:$B$16,0)), Q1820-INDEX('Sch 10.1 Rate Design'!$D$9:$D$16,MATCH($C1820,'Sch 10.1 Rate Design'!$B$9:$B$16,0))),0)),"")</f>
        <v/>
      </c>
      <c r="BB1820" s="324" t="str">
        <f>IF($A1820&lt;&gt;"",IF(OR(R1820="",R1820=0),0,+IF(R1820&gt;+INDEX('Sch 10.1 Rate Design'!$D$9:$D$16,MATCH($C1820,'Sch 10.1 Rate Design'!$B$9:$B$16,0)),IF(R1820&gt;+INDEX('Sch 10.1 Rate Design'!$F$9:$F$16,MATCH($C1820,'Sch 10.1 Rate Design'!$B$9:$B$16,0)),+INDEX('Sch 10.1 Rate Design'!$F$9:$F$16,MATCH($C1820,'Sch 10.1 Rate Design'!$B$9:$B$16,0))-INDEX('Sch 10.1 Rate Design'!$D$9:$D$16,MATCH($C1820,'Sch 10.1 Rate Design'!$B$9:$B$16,0)), R1820-INDEX('Sch 10.1 Rate Design'!$D$9:$D$16,MATCH($C1820,'Sch 10.1 Rate Design'!$B$9:$B$16,0))),0)),"")</f>
        <v/>
      </c>
      <c r="BC1820" s="324" t="str">
        <f>IF($A1820&lt;&gt;"",IF(OR(S1820="",S1820=0),0,+IF(S1820&gt;+INDEX('Sch 10.1 Rate Design'!$D$9:$D$16,MATCH($C1820,'Sch 10.1 Rate Design'!$B$9:$B$16,0)),IF(S1820&gt;+INDEX('Sch 10.1 Rate Design'!$F$9:$F$16,MATCH($C1820,'Sch 10.1 Rate Design'!$B$9:$B$16,0)),+INDEX('Sch 10.1 Rate Design'!$F$9:$F$16,MATCH($C1820,'Sch 10.1 Rate Design'!$B$9:$B$16,0))-INDEX('Sch 10.1 Rate Design'!$D$9:$D$16,MATCH($C1820,'Sch 10.1 Rate Design'!$B$9:$B$16,0)), S1820-INDEX('Sch 10.1 Rate Design'!$D$9:$D$16,MATCH($C1820,'Sch 10.1 Rate Design'!$B$9:$B$16,0))),0)),"")</f>
        <v/>
      </c>
      <c r="BD1820" s="324" t="str">
        <f>IF($A1820&lt;&gt;"",IF(OR(T1820="",T1820=0),0,+IF(T1820&gt;+INDEX('Sch 10.1 Rate Design'!$D$9:$D$16,MATCH($C1820,'Sch 10.1 Rate Design'!$B$9:$B$16,0)),IF(T1820&gt;+INDEX('Sch 10.1 Rate Design'!$F$9:$F$16,MATCH($C1820,'Sch 10.1 Rate Design'!$B$9:$B$16,0)),+INDEX('Sch 10.1 Rate Design'!$F$9:$F$16,MATCH($C1820,'Sch 10.1 Rate Design'!$B$9:$B$16,0))-INDEX('Sch 10.1 Rate Design'!$D$9:$D$16,MATCH($C1820,'Sch 10.1 Rate Design'!$B$9:$B$16,0)), T1820-INDEX('Sch 10.1 Rate Design'!$D$9:$D$16,MATCH($C1820,'Sch 10.1 Rate Design'!$B$9:$B$16,0))),0)),"")</f>
        <v/>
      </c>
      <c r="BE1820" s="324" t="str">
        <f>IF($A1820&lt;&gt;"",IF(OR(U1820="",U1820=0),0,+IF(U1820&gt;+INDEX('Sch 10.1 Rate Design'!$D$9:$D$16,MATCH($C1820,'Sch 10.1 Rate Design'!$B$9:$B$16,0)),IF(U1820&gt;+INDEX('Sch 10.1 Rate Design'!$F$9:$F$16,MATCH($C1820,'Sch 10.1 Rate Design'!$B$9:$B$16,0)),+INDEX('Sch 10.1 Rate Design'!$F$9:$F$16,MATCH($C1820,'Sch 10.1 Rate Design'!$B$9:$B$16,0))-INDEX('Sch 10.1 Rate Design'!$D$9:$D$16,MATCH($C1820,'Sch 10.1 Rate Design'!$B$9:$B$16,0)), U1820-INDEX('Sch 10.1 Rate Design'!$D$9:$D$16,MATCH($C1820,'Sch 10.1 Rate Design'!$B$9:$B$16,0))),0)),"")</f>
        <v/>
      </c>
      <c r="BF1820" s="324" t="str">
        <f>IF($A1820&lt;&gt;"",IF(OR(V1820="",V1820=0),0,+IF(V1820&gt;+INDEX('Sch 10.1 Rate Design'!$D$9:$D$16,MATCH($C1820,'Sch 10.1 Rate Design'!$B$9:$B$16,0)),IF(V1820&gt;+INDEX('Sch 10.1 Rate Design'!$F$9:$F$16,MATCH($C1820,'Sch 10.1 Rate Design'!$B$9:$B$16,0)),+INDEX('Sch 10.1 Rate Design'!$F$9:$F$16,MATCH($C1820,'Sch 10.1 Rate Design'!$B$9:$B$16,0))-INDEX('Sch 10.1 Rate Design'!$D$9:$D$16,MATCH($C1820,'Sch 10.1 Rate Design'!$B$9:$B$16,0)), V1820-INDEX('Sch 10.1 Rate Design'!$D$9:$D$16,MATCH($C1820,'Sch 10.1 Rate Design'!$B$9:$B$16,0))),0)),"")</f>
        <v/>
      </c>
      <c r="BG1820" s="324" t="str">
        <f>IF($A1820&lt;&gt;"",IF(OR(W1820="",W1820=0),0,+IF(W1820&gt;+INDEX('Sch 10.1 Rate Design'!$D$9:$D$16,MATCH($C1820,'Sch 10.1 Rate Design'!$B$9:$B$16,0)),IF(W1820&gt;+INDEX('Sch 10.1 Rate Design'!$F$9:$F$16,MATCH($C1820,'Sch 10.1 Rate Design'!$B$9:$B$16,0)),+INDEX('Sch 10.1 Rate Design'!$F$9:$F$16,MATCH($C1820,'Sch 10.1 Rate Design'!$B$9:$B$16,0))-INDEX('Sch 10.1 Rate Design'!$D$9:$D$16,MATCH($C1820,'Sch 10.1 Rate Design'!$B$9:$B$16,0)), W1820-INDEX('Sch 10.1 Rate Design'!$D$9:$D$16,MATCH($C1820,'Sch 10.1 Rate Design'!$B$9:$B$16,0))),0)),"")</f>
        <v/>
      </c>
      <c r="BH1820" s="324" t="str">
        <f>IF($A1820&lt;&gt;"",IF(OR(X1820="",X1820=0),0,+IF(X1820&gt;+INDEX('Sch 10.1 Rate Design'!$D$9:$D$16,MATCH($C1820,'Sch 10.1 Rate Design'!$B$9:$B$16,0)),IF(X1820&gt;+INDEX('Sch 10.1 Rate Design'!$F$9:$F$16,MATCH($C1820,'Sch 10.1 Rate Design'!$B$9:$B$16,0)),+INDEX('Sch 10.1 Rate Design'!$F$9:$F$16,MATCH($C1820,'Sch 10.1 Rate Design'!$B$9:$B$16,0))-INDEX('Sch 10.1 Rate Design'!$D$9:$D$16,MATCH($C1820,'Sch 10.1 Rate Design'!$B$9:$B$16,0)), X1820-INDEX('Sch 10.1 Rate Design'!$D$9:$D$16,MATCH($C1820,'Sch 10.1 Rate Design'!$B$9:$B$16,0))),0)),"")</f>
        <v/>
      </c>
      <c r="BI1820" s="545" t="str">
        <f>IF($A1820&lt;&gt;"",IF(OR(Y1820="",Y1820=0),0,+IF(Y1820&gt;+INDEX('Sch 10.1 Rate Design'!$D$9:$D$16,MATCH($C1820,'Sch 10.1 Rate Design'!$B$9:$B$16,0)),IF(Y1820&gt;+INDEX('Sch 10.1 Rate Design'!$F$9:$F$16,MATCH($C1820,'Sch 10.1 Rate Design'!$B$9:$B$16,0)),+INDEX('Sch 10.1 Rate Design'!$F$9:$F$16,MATCH($C1820,'Sch 10.1 Rate Design'!$B$9:$B$16,0))-INDEX('Sch 10.1 Rate Design'!$D$9:$D$16,MATCH($C1820,'Sch 10.1 Rate Design'!$B$9:$B$16,0)), Y1820-INDEX('Sch 10.1 Rate Design'!$D$9:$D$16,MATCH($C1820,'Sch 10.1 Rate Design'!$B$9:$B$16,0))),0)),"")</f>
        <v/>
      </c>
      <c r="BJ1820" s="692" t="str">
        <f>IF($A1820&lt;&gt;"",IF(OR(N1820="",N1820=0), 0, AX1820/'Sch 10.1 Rate Design'!$Z$25*INDEX('Sch 10.1 Rate Design'!$G$9:$G$16,MATCH($C1820,'Sch 10.1 Rate Design'!$B$9:$B$16,0))),"")</f>
        <v/>
      </c>
      <c r="BK1820" s="548" t="str">
        <f>IF($A1820&lt;&gt;"",IF(OR(O1820="",O1820=0), 0, AY1820/'Sch 10.1 Rate Design'!$Z$25*INDEX('Sch 10.1 Rate Design'!$G$9:$G$16,MATCH($C1820,'Sch 10.1 Rate Design'!$B$9:$B$16,0))),"")</f>
        <v/>
      </c>
      <c r="BL1820" s="548" t="str">
        <f>IF($A1820&lt;&gt;"",IF(OR(P1820="",P1820=0), 0, AZ1820/'Sch 10.1 Rate Design'!$Z$25*INDEX('Sch 10.1 Rate Design'!$G$9:$G$16,MATCH($C1820,'Sch 10.1 Rate Design'!$B$9:$B$16,0))),"")</f>
        <v/>
      </c>
      <c r="BM1820" s="548" t="str">
        <f>IF($A1820&lt;&gt;"",IF(OR(Q1820="",Q1820=0), 0, BA1820/'Sch 10.1 Rate Design'!$Z$25*INDEX('Sch 10.1 Rate Design'!$G$9:$G$16,MATCH($C1820,'Sch 10.1 Rate Design'!$B$9:$B$16,0))),"")</f>
        <v/>
      </c>
      <c r="BN1820" s="548" t="str">
        <f>IF($A1820&lt;&gt;"",IF(OR(R1820="",R1820=0), 0, BB1820/'Sch 10.1 Rate Design'!$Z$25*INDEX('Sch 10.1 Rate Design'!$G$9:$G$16,MATCH($C1820,'Sch 10.1 Rate Design'!$B$9:$B$16,0))),"")</f>
        <v/>
      </c>
      <c r="BO1820" s="548" t="str">
        <f>IF($A1820&lt;&gt;"",IF(OR(S1820="",S1820=0), 0, BC1820/'Sch 10.1 Rate Design'!$Z$25*INDEX('Sch 10.1 Rate Design'!$G$9:$G$16,MATCH($C1820,'Sch 10.1 Rate Design'!$B$9:$B$16,0))),"")</f>
        <v/>
      </c>
      <c r="BP1820" s="548" t="str">
        <f>IF($A1820&lt;&gt;"",IF(OR(T1820="",T1820=0), 0, BD1820/'Sch 10.1 Rate Design'!$Z$25*INDEX('Sch 10.1 Rate Design'!$G$9:$G$16,MATCH($C1820,'Sch 10.1 Rate Design'!$B$9:$B$16,0))),"")</f>
        <v/>
      </c>
      <c r="BQ1820" s="548" t="str">
        <f>IF($A1820&lt;&gt;"",IF(OR(U1820="",U1820=0), 0, BE1820/'Sch 10.1 Rate Design'!$Z$25*INDEX('Sch 10.1 Rate Design'!$G$9:$G$16,MATCH($C1820,'Sch 10.1 Rate Design'!$B$9:$B$16,0))),"")</f>
        <v/>
      </c>
      <c r="BR1820" s="548" t="str">
        <f>IF($A1820&lt;&gt;"",IF(OR(V1820="",V1820=0), 0, BF1820/'Sch 10.1 Rate Design'!$Z$25*INDEX('Sch 10.1 Rate Design'!$G$9:$G$16,MATCH($C1820,'Sch 10.1 Rate Design'!$B$9:$B$16,0))),"")</f>
        <v/>
      </c>
      <c r="BS1820" s="548" t="str">
        <f>IF($A1820&lt;&gt;"",IF(OR(W1820="",W1820=0), 0, BG1820/'Sch 10.1 Rate Design'!$Z$25*INDEX('Sch 10.1 Rate Design'!$G$9:$G$16,MATCH($C1820,'Sch 10.1 Rate Design'!$B$9:$B$16,0))),"")</f>
        <v/>
      </c>
      <c r="BT1820" s="548" t="str">
        <f>IF($A1820&lt;&gt;"",IF(OR(X1820="",X1820=0), 0, BH1820/'Sch 10.1 Rate Design'!$Z$25*INDEX('Sch 10.1 Rate Design'!$G$9:$G$16,MATCH($C1820,'Sch 10.1 Rate Design'!$B$9:$B$16,0))),"")</f>
        <v/>
      </c>
      <c r="BU1820" s="547" t="str">
        <f>IF($A1820&lt;&gt;"",IF(OR(Y1820="",Y1820=0), 0, BI1820/'Sch 10.1 Rate Design'!$Z$25*INDEX('Sch 10.1 Rate Design'!$G$9:$G$16,MATCH($C1820,'Sch 10.1 Rate Design'!$B$9:$B$16,0))),"")</f>
        <v/>
      </c>
      <c r="BV1820" s="546" t="str">
        <f>IF($A1820&lt;&gt;"",IF(OR(N1820="",N1820=0),0,+IF(N1820&gt;+INDEX('Sch 10.1 Rate Design'!$F$9:$F$16,MATCH($C1820,'Sch 10.1 Rate Design'!$B$9:$B$16,0)),IF(N1820&gt;+INDEX('Sch 10.1 Rate Design'!$H$9:$H$16,MATCH($C1820,'Sch 10.1 Rate Design'!$B$9:$B$16,0)),+INDEX('Sch 10.1 Rate Design'!$H$9:$H$16,MATCH($C1820,'Sch 10.1 Rate Design'!$B$9:$B$16,0))-INDEX('Sch 10.1 Rate Design'!$F$9:$F$16,MATCH($C1820,'Sch 10.1 Rate Design'!$B$9:$B$16,0)), N1820-INDEX('Sch 10.1 Rate Design'!$F$9:$F$16,MATCH($C1820,'Sch 10.1 Rate Design'!$B$9:$B$16,0))), 0)),"")</f>
        <v/>
      </c>
      <c r="BW1820" s="324" t="str">
        <f>IF($A1820&lt;&gt;"",IF(OR(O1820="",O1820=0),0,+IF(O1820&gt;+INDEX('Sch 10.1 Rate Design'!$F$9:$F$16,MATCH($C1820,'Sch 10.1 Rate Design'!$B$9:$B$16,0)),IF(O1820&gt;+INDEX('Sch 10.1 Rate Design'!$H$9:$H$16,MATCH($C1820,'Sch 10.1 Rate Design'!$B$9:$B$16,0)),+INDEX('Sch 10.1 Rate Design'!$H$9:$H$16,MATCH($C1820,'Sch 10.1 Rate Design'!$B$9:$B$16,0))-INDEX('Sch 10.1 Rate Design'!$F$9:$F$16,MATCH($C1820,'Sch 10.1 Rate Design'!$B$9:$B$16,0)), O1820-INDEX('Sch 10.1 Rate Design'!$F$9:$F$16,MATCH($C1820,'Sch 10.1 Rate Design'!$B$9:$B$16,0))), 0)),"")</f>
        <v/>
      </c>
      <c r="BX1820" s="324" t="str">
        <f>IF($A1820&lt;&gt;"",IF(OR(P1820="",P1820=0),0,+IF(P1820&gt;+INDEX('Sch 10.1 Rate Design'!$F$9:$F$16,MATCH($C1820,'Sch 10.1 Rate Design'!$B$9:$B$16,0)),IF(P1820&gt;+INDEX('Sch 10.1 Rate Design'!$H$9:$H$16,MATCH($C1820,'Sch 10.1 Rate Design'!$B$9:$B$16,0)),+INDEX('Sch 10.1 Rate Design'!$H$9:$H$16,MATCH($C1820,'Sch 10.1 Rate Design'!$B$9:$B$16,0))-INDEX('Sch 10.1 Rate Design'!$F$9:$F$16,MATCH($C1820,'Sch 10.1 Rate Design'!$B$9:$B$16,0)), P1820-INDEX('Sch 10.1 Rate Design'!$F$9:$F$16,MATCH($C1820,'Sch 10.1 Rate Design'!$B$9:$B$16,0))), 0)),"")</f>
        <v/>
      </c>
      <c r="BY1820" s="324" t="str">
        <f>IF($A1820&lt;&gt;"",IF(OR(Q1820="",Q1820=0),0,+IF(Q1820&gt;+INDEX('Sch 10.1 Rate Design'!$F$9:$F$16,MATCH($C1820,'Sch 10.1 Rate Design'!$B$9:$B$16,0)),IF(Q1820&gt;+INDEX('Sch 10.1 Rate Design'!$H$9:$H$16,MATCH($C1820,'Sch 10.1 Rate Design'!$B$9:$B$16,0)),+INDEX('Sch 10.1 Rate Design'!$H$9:$H$16,MATCH($C1820,'Sch 10.1 Rate Design'!$B$9:$B$16,0))-INDEX('Sch 10.1 Rate Design'!$F$9:$F$16,MATCH($C1820,'Sch 10.1 Rate Design'!$B$9:$B$16,0)), Q1820-INDEX('Sch 10.1 Rate Design'!$F$9:$F$16,MATCH($C1820,'Sch 10.1 Rate Design'!$B$9:$B$16,0))), 0)),"")</f>
        <v/>
      </c>
      <c r="BZ1820" s="324" t="str">
        <f>IF($A1820&lt;&gt;"",IF(OR(R1820="",R1820=0),0,+IF(R1820&gt;+INDEX('Sch 10.1 Rate Design'!$F$9:$F$16,MATCH($C1820,'Sch 10.1 Rate Design'!$B$9:$B$16,0)),IF(R1820&gt;+INDEX('Sch 10.1 Rate Design'!$H$9:$H$16,MATCH($C1820,'Sch 10.1 Rate Design'!$B$9:$B$16,0)),+INDEX('Sch 10.1 Rate Design'!$H$9:$H$16,MATCH($C1820,'Sch 10.1 Rate Design'!$B$9:$B$16,0))-INDEX('Sch 10.1 Rate Design'!$F$9:$F$16,MATCH($C1820,'Sch 10.1 Rate Design'!$B$9:$B$16,0)), R1820-INDEX('Sch 10.1 Rate Design'!$F$9:$F$16,MATCH($C1820,'Sch 10.1 Rate Design'!$B$9:$B$16,0))), 0)),"")</f>
        <v/>
      </c>
      <c r="CA1820" s="324" t="str">
        <f>IF($A1820&lt;&gt;"",IF(OR(S1820="",S1820=0),0,+IF(S1820&gt;+INDEX('Sch 10.1 Rate Design'!$F$9:$F$16,MATCH($C1820,'Sch 10.1 Rate Design'!$B$9:$B$16,0)),IF(S1820&gt;+INDEX('Sch 10.1 Rate Design'!$H$9:$H$16,MATCH($C1820,'Sch 10.1 Rate Design'!$B$9:$B$16,0)),+INDEX('Sch 10.1 Rate Design'!$H$9:$H$16,MATCH($C1820,'Sch 10.1 Rate Design'!$B$9:$B$16,0))-INDEX('Sch 10.1 Rate Design'!$F$9:$F$16,MATCH($C1820,'Sch 10.1 Rate Design'!$B$9:$B$16,0)), S1820-INDEX('Sch 10.1 Rate Design'!$F$9:$F$16,MATCH($C1820,'Sch 10.1 Rate Design'!$B$9:$B$16,0))), 0)),"")</f>
        <v/>
      </c>
      <c r="CB1820" s="324" t="str">
        <f>IF($A1820&lt;&gt;"",IF(OR(T1820="",T1820=0),0,+IF(T1820&gt;+INDEX('Sch 10.1 Rate Design'!$F$9:$F$16,MATCH($C1820,'Sch 10.1 Rate Design'!$B$9:$B$16,0)),IF(T1820&gt;+INDEX('Sch 10.1 Rate Design'!$H$9:$H$16,MATCH($C1820,'Sch 10.1 Rate Design'!$B$9:$B$16,0)),+INDEX('Sch 10.1 Rate Design'!$H$9:$H$16,MATCH($C1820,'Sch 10.1 Rate Design'!$B$9:$B$16,0))-INDEX('Sch 10.1 Rate Design'!$F$9:$F$16,MATCH($C1820,'Sch 10.1 Rate Design'!$B$9:$B$16,0)), T1820-INDEX('Sch 10.1 Rate Design'!$F$9:$F$16,MATCH($C1820,'Sch 10.1 Rate Design'!$B$9:$B$16,0))), 0)),"")</f>
        <v/>
      </c>
      <c r="CC1820" s="324" t="str">
        <f>IF($A1820&lt;&gt;"",IF(OR(U1820="",U1820=0),0,+IF(U1820&gt;+INDEX('Sch 10.1 Rate Design'!$F$9:$F$16,MATCH($C1820,'Sch 10.1 Rate Design'!$B$9:$B$16,0)),IF(U1820&gt;+INDEX('Sch 10.1 Rate Design'!$H$9:$H$16,MATCH($C1820,'Sch 10.1 Rate Design'!$B$9:$B$16,0)),+INDEX('Sch 10.1 Rate Design'!$H$9:$H$16,MATCH($C1820,'Sch 10.1 Rate Design'!$B$9:$B$16,0))-INDEX('Sch 10.1 Rate Design'!$F$9:$F$16,MATCH($C1820,'Sch 10.1 Rate Design'!$B$9:$B$16,0)), U1820-INDEX('Sch 10.1 Rate Design'!$F$9:$F$16,MATCH($C1820,'Sch 10.1 Rate Design'!$B$9:$B$16,0))), 0)),"")</f>
        <v/>
      </c>
      <c r="CD1820" s="324" t="str">
        <f>IF($A1820&lt;&gt;"",IF(OR(V1820="",V1820=0),0,+IF(V1820&gt;+INDEX('Sch 10.1 Rate Design'!$F$9:$F$16,MATCH($C1820,'Sch 10.1 Rate Design'!$B$9:$B$16,0)),IF(V1820&gt;+INDEX('Sch 10.1 Rate Design'!$H$9:$H$16,MATCH($C1820,'Sch 10.1 Rate Design'!$B$9:$B$16,0)),+INDEX('Sch 10.1 Rate Design'!$H$9:$H$16,MATCH($C1820,'Sch 10.1 Rate Design'!$B$9:$B$16,0))-INDEX('Sch 10.1 Rate Design'!$F$9:$F$16,MATCH($C1820,'Sch 10.1 Rate Design'!$B$9:$B$16,0)), V1820-INDEX('Sch 10.1 Rate Design'!$F$9:$F$16,MATCH($C1820,'Sch 10.1 Rate Design'!$B$9:$B$16,0))), 0)),"")</f>
        <v/>
      </c>
      <c r="CE1820" s="324" t="str">
        <f>IF($A1820&lt;&gt;"",IF(OR(W1820="",W1820=0),0,+IF(W1820&gt;+INDEX('Sch 10.1 Rate Design'!$F$9:$F$16,MATCH($C1820,'Sch 10.1 Rate Design'!$B$9:$B$16,0)),IF(W1820&gt;+INDEX('Sch 10.1 Rate Design'!$H$9:$H$16,MATCH($C1820,'Sch 10.1 Rate Design'!$B$9:$B$16,0)),+INDEX('Sch 10.1 Rate Design'!$H$9:$H$16,MATCH($C1820,'Sch 10.1 Rate Design'!$B$9:$B$16,0))-INDEX('Sch 10.1 Rate Design'!$F$9:$F$16,MATCH($C1820,'Sch 10.1 Rate Design'!$B$9:$B$16,0)), W1820-INDEX('Sch 10.1 Rate Design'!$F$9:$F$16,MATCH($C1820,'Sch 10.1 Rate Design'!$B$9:$B$16,0))), 0)),"")</f>
        <v/>
      </c>
      <c r="CF1820" s="324" t="str">
        <f>IF($A1820&lt;&gt;"",IF(OR(X1820="",X1820=0),0,+IF(X1820&gt;+INDEX('Sch 10.1 Rate Design'!$F$9:$F$16,MATCH($C1820,'Sch 10.1 Rate Design'!$B$9:$B$16,0)),IF(X1820&gt;+INDEX('Sch 10.1 Rate Design'!$H$9:$H$16,MATCH($C1820,'Sch 10.1 Rate Design'!$B$9:$B$16,0)),+INDEX('Sch 10.1 Rate Design'!$H$9:$H$16,MATCH($C1820,'Sch 10.1 Rate Design'!$B$9:$B$16,0))-INDEX('Sch 10.1 Rate Design'!$F$9:$F$16,MATCH($C1820,'Sch 10.1 Rate Design'!$B$9:$B$16,0)), X1820-INDEX('Sch 10.1 Rate Design'!$F$9:$F$16,MATCH($C1820,'Sch 10.1 Rate Design'!$B$9:$B$16,0))), 0)),"")</f>
        <v/>
      </c>
      <c r="CG1820" s="545" t="str">
        <f>IF($A1820&lt;&gt;"",IF(OR(Y1820="",Y1820=0),0,+IF(Y1820&gt;+INDEX('Sch 10.1 Rate Design'!$F$9:$F$16,MATCH($C1820,'Sch 10.1 Rate Design'!$B$9:$B$16,0)),IF(Y1820&gt;+INDEX('Sch 10.1 Rate Design'!$H$9:$H$16,MATCH($C1820,'Sch 10.1 Rate Design'!$B$9:$B$16,0)),+INDEX('Sch 10.1 Rate Design'!$H$9:$H$16,MATCH($C1820,'Sch 10.1 Rate Design'!$B$9:$B$16,0))-INDEX('Sch 10.1 Rate Design'!$F$9:$F$16,MATCH($C1820,'Sch 10.1 Rate Design'!$B$9:$B$16,0)), Y1820-INDEX('Sch 10.1 Rate Design'!$F$9:$F$16,MATCH($C1820,'Sch 10.1 Rate Design'!$B$9:$B$16,0))), 0)),"")</f>
        <v/>
      </c>
      <c r="CH1820" s="692" t="str">
        <f>IF($A1820&lt;&gt;"",IF(OR(N1820="",N1820=0), 0, BV1820/'Sch 10.1 Rate Design'!$Z$25*INDEX('Sch 10.1 Rate Design'!$I$9:$I$16,MATCH($C1820,'Sch 10.1 Rate Design'!$B$9:$B$16,0))),"")</f>
        <v/>
      </c>
      <c r="CI1820" s="548" t="str">
        <f>IF($A1820&lt;&gt;"",IF(OR(O1820="",O1820=0), 0, BW1820/'Sch 10.1 Rate Design'!$Z$25*INDEX('Sch 10.1 Rate Design'!$I$9:$I$16,MATCH($C1820,'Sch 10.1 Rate Design'!$B$9:$B$16,0))),"")</f>
        <v/>
      </c>
      <c r="CJ1820" s="548" t="str">
        <f>IF($A1820&lt;&gt;"",IF(OR(P1820="",P1820=0), 0, BX1820/'Sch 10.1 Rate Design'!$Z$25*INDEX('Sch 10.1 Rate Design'!$I$9:$I$16,MATCH($C1820,'Sch 10.1 Rate Design'!$B$9:$B$16,0))),"")</f>
        <v/>
      </c>
      <c r="CK1820" s="548" t="str">
        <f>IF($A1820&lt;&gt;"",IF(OR(Q1820="",Q1820=0), 0, BY1820/'Sch 10.1 Rate Design'!$Z$25*INDEX('Sch 10.1 Rate Design'!$I$9:$I$16,MATCH($C1820,'Sch 10.1 Rate Design'!$B$9:$B$16,0))),"")</f>
        <v/>
      </c>
      <c r="CL1820" s="548" t="str">
        <f>IF($A1820&lt;&gt;"",IF(OR(R1820="",R1820=0), 0, BZ1820/'Sch 10.1 Rate Design'!$Z$25*INDEX('Sch 10.1 Rate Design'!$I$9:$I$16,MATCH($C1820,'Sch 10.1 Rate Design'!$B$9:$B$16,0))),"")</f>
        <v/>
      </c>
      <c r="CM1820" s="548" t="str">
        <f>IF($A1820&lt;&gt;"",IF(OR(S1820="",S1820=0), 0, CA1820/'Sch 10.1 Rate Design'!$Z$25*INDEX('Sch 10.1 Rate Design'!$I$9:$I$16,MATCH($C1820,'Sch 10.1 Rate Design'!$B$9:$B$16,0))),"")</f>
        <v/>
      </c>
      <c r="CN1820" s="548" t="str">
        <f>IF($A1820&lt;&gt;"",IF(OR(T1820="",T1820=0), 0, CB1820/'Sch 10.1 Rate Design'!$Z$25*INDEX('Sch 10.1 Rate Design'!$I$9:$I$16,MATCH($C1820,'Sch 10.1 Rate Design'!$B$9:$B$16,0))),"")</f>
        <v/>
      </c>
      <c r="CO1820" s="548" t="str">
        <f>IF($A1820&lt;&gt;"",IF(OR(U1820="",U1820=0), 0, CC1820/'Sch 10.1 Rate Design'!$Z$25*INDEX('Sch 10.1 Rate Design'!$I$9:$I$16,MATCH($C1820,'Sch 10.1 Rate Design'!$B$9:$B$16,0))),"")</f>
        <v/>
      </c>
      <c r="CP1820" s="548" t="str">
        <f>IF($A1820&lt;&gt;"",IF(OR(V1820="",V1820=0), 0, CD1820/'Sch 10.1 Rate Design'!$Z$25*INDEX('Sch 10.1 Rate Design'!$I$9:$I$16,MATCH($C1820,'Sch 10.1 Rate Design'!$B$9:$B$16,0))),"")</f>
        <v/>
      </c>
      <c r="CQ1820" s="548" t="str">
        <f>IF($A1820&lt;&gt;"",IF(OR(W1820="",W1820=0), 0, CE1820/'Sch 10.1 Rate Design'!$Z$25*INDEX('Sch 10.1 Rate Design'!$I$9:$I$16,MATCH($C1820,'Sch 10.1 Rate Design'!$B$9:$B$16,0))),"")</f>
        <v/>
      </c>
      <c r="CR1820" s="548" t="str">
        <f>IF($A1820&lt;&gt;"",IF(OR(X1820="",X1820=0), 0, CF1820/'Sch 10.1 Rate Design'!$Z$25*INDEX('Sch 10.1 Rate Design'!$I$9:$I$16,MATCH($C1820,'Sch 10.1 Rate Design'!$B$9:$B$16,0))),"")</f>
        <v/>
      </c>
      <c r="CS1820" s="547" t="str">
        <f>IF($A1820&lt;&gt;"",IF(OR(Y1820="",Y1820=0), 0, CG1820/'Sch 10.1 Rate Design'!$Z$25*INDEX('Sch 10.1 Rate Design'!$I$9:$I$16,MATCH($C1820,'Sch 10.1 Rate Design'!$B$9:$B$16,0))),"")</f>
        <v/>
      </c>
      <c r="CT1820" s="546" t="str">
        <f>IF($A1820&lt;&gt;"",IF(OR(N1820="",N1820=0),0,IF(N1820&gt;INDEX('Sch 10.1 Rate Design'!$J$9:$J$16,MATCH($C1820,'Sch 10.1 Rate Design'!$B$9:$B$16,0)),N1820-INDEX('Sch 10.1 Rate Design'!$J$9:$J$16,MATCH($C1820,'Sch 10.1 Rate Design'!$B$9:$B$16,0)),0)),"")</f>
        <v/>
      </c>
      <c r="CU1820" s="324" t="str">
        <f>IF($A1820&lt;&gt;"",IF(OR(O1820="",O1820=0),0,IF(O1820&gt;INDEX('Sch 10.1 Rate Design'!$J$9:$J$16,MATCH($C1820,'Sch 10.1 Rate Design'!$B$9:$B$16,0)),O1820-INDEX('Sch 10.1 Rate Design'!$J$9:$J$16,MATCH($C1820,'Sch 10.1 Rate Design'!$B$9:$B$16,0)),0)),"")</f>
        <v/>
      </c>
      <c r="CV1820" s="324" t="str">
        <f>IF($A1820&lt;&gt;"",IF(OR(P1820="",P1820=0),0,IF(P1820&gt;INDEX('Sch 10.1 Rate Design'!$J$9:$J$16,MATCH($C1820,'Sch 10.1 Rate Design'!$B$9:$B$16,0)),P1820-INDEX('Sch 10.1 Rate Design'!$J$9:$J$16,MATCH($C1820,'Sch 10.1 Rate Design'!$B$9:$B$16,0)),0)),"")</f>
        <v/>
      </c>
      <c r="CW1820" s="324" t="str">
        <f>IF($A1820&lt;&gt;"",IF(OR(Q1820="",Q1820=0),0,IF(Q1820&gt;INDEX('Sch 10.1 Rate Design'!$J$9:$J$16,MATCH($C1820,'Sch 10.1 Rate Design'!$B$9:$B$16,0)),Q1820-INDEX('Sch 10.1 Rate Design'!$J$9:$J$16,MATCH($C1820,'Sch 10.1 Rate Design'!$B$9:$B$16,0)),0)),"")</f>
        <v/>
      </c>
      <c r="CX1820" s="324" t="str">
        <f>IF($A1820&lt;&gt;"",IF(OR(R1820="",R1820=0),0,IF(R1820&gt;INDEX('Sch 10.1 Rate Design'!$J$9:$J$16,MATCH($C1820,'Sch 10.1 Rate Design'!$B$9:$B$16,0)),R1820-INDEX('Sch 10.1 Rate Design'!$J$9:$J$16,MATCH($C1820,'Sch 10.1 Rate Design'!$B$9:$B$16,0)),0)),"")</f>
        <v/>
      </c>
      <c r="CY1820" s="324" t="str">
        <f>IF($A1820&lt;&gt;"",IF(OR(S1820="",S1820=0),0,IF(S1820&gt;INDEX('Sch 10.1 Rate Design'!$J$9:$J$16,MATCH($C1820,'Sch 10.1 Rate Design'!$B$9:$B$16,0)),S1820-INDEX('Sch 10.1 Rate Design'!$J$9:$J$16,MATCH($C1820,'Sch 10.1 Rate Design'!$B$9:$B$16,0)),0)),"")</f>
        <v/>
      </c>
      <c r="CZ1820" s="324" t="str">
        <f>IF($A1820&lt;&gt;"",IF(OR(T1820="",T1820=0),0,IF(T1820&gt;INDEX('Sch 10.1 Rate Design'!$J$9:$J$16,MATCH($C1820,'Sch 10.1 Rate Design'!$B$9:$B$16,0)),T1820-INDEX('Sch 10.1 Rate Design'!$J$9:$J$16,MATCH($C1820,'Sch 10.1 Rate Design'!$B$9:$B$16,0)),0)),"")</f>
        <v/>
      </c>
      <c r="DA1820" s="324" t="str">
        <f>IF($A1820&lt;&gt;"",IF(OR(U1820="",U1820=0),0,IF(U1820&gt;INDEX('Sch 10.1 Rate Design'!$J$9:$J$16,MATCH($C1820,'Sch 10.1 Rate Design'!$B$9:$B$16,0)),U1820-INDEX('Sch 10.1 Rate Design'!$J$9:$J$16,MATCH($C1820,'Sch 10.1 Rate Design'!$B$9:$B$16,0)),0)),"")</f>
        <v/>
      </c>
      <c r="DB1820" s="324" t="str">
        <f>IF($A1820&lt;&gt;"",IF(OR(V1820="",V1820=0),0,IF(V1820&gt;INDEX('Sch 10.1 Rate Design'!$J$9:$J$16,MATCH($C1820,'Sch 10.1 Rate Design'!$B$9:$B$16,0)),V1820-INDEX('Sch 10.1 Rate Design'!$J$9:$J$16,MATCH($C1820,'Sch 10.1 Rate Design'!$B$9:$B$16,0)),0)),"")</f>
        <v/>
      </c>
      <c r="DC1820" s="324" t="str">
        <f>IF($A1820&lt;&gt;"",IF(OR(W1820="",W1820=0),0,IF(W1820&gt;INDEX('Sch 10.1 Rate Design'!$J$9:$J$16,MATCH($C1820,'Sch 10.1 Rate Design'!$B$9:$B$16,0)),W1820-INDEX('Sch 10.1 Rate Design'!$J$9:$J$16,MATCH($C1820,'Sch 10.1 Rate Design'!$B$9:$B$16,0)),0)),"")</f>
        <v/>
      </c>
      <c r="DD1820" s="324" t="str">
        <f>IF($A1820&lt;&gt;"",IF(OR(X1820="",X1820=0),0,IF(X1820&gt;INDEX('Sch 10.1 Rate Design'!$J$9:$J$16,MATCH($C1820,'Sch 10.1 Rate Design'!$B$9:$B$16,0)),X1820-INDEX('Sch 10.1 Rate Design'!$J$9:$J$16,MATCH($C1820,'Sch 10.1 Rate Design'!$B$9:$B$16,0)),0)),"")</f>
        <v/>
      </c>
      <c r="DE1820" s="545" t="str">
        <f>IF($A1820&lt;&gt;"",IF(OR(Y1820="",Y1820=0),0,IF(Y1820&gt;INDEX('Sch 10.1 Rate Design'!$J$9:$J$16,MATCH($C1820,'Sch 10.1 Rate Design'!$B$9:$B$16,0)),Y1820-INDEX('Sch 10.1 Rate Design'!$J$9:$J$16,MATCH($C1820,'Sch 10.1 Rate Design'!$B$9:$B$16,0)),0)),"")</f>
        <v/>
      </c>
      <c r="DF1820" s="692" t="str">
        <f>IF($A1820&lt;&gt;"",IF(OR(N1820="",N1820=0), 0, CT1820/'Sch 10.1 Rate Design'!$Z$25*INDEX('Sch 10.1 Rate Design'!$K$9:$K$16,MATCH($C1820,'Sch 10.1 Rate Design'!$B$9:$B$16,0))),"")</f>
        <v/>
      </c>
      <c r="DG1820" s="548" t="str">
        <f>IF($A1820&lt;&gt;"",IF(OR(O1820="",O1820=0), 0, CU1820/'Sch 10.1 Rate Design'!$Z$25*INDEX('Sch 10.1 Rate Design'!$K$9:$K$16,MATCH($C1820,'Sch 10.1 Rate Design'!$B$9:$B$16,0))),"")</f>
        <v/>
      </c>
      <c r="DH1820" s="548" t="str">
        <f>IF($A1820&lt;&gt;"",IF(OR(P1820="",P1820=0), 0, CV1820/'Sch 10.1 Rate Design'!$Z$25*INDEX('Sch 10.1 Rate Design'!$K$9:$K$16,MATCH($C1820,'Sch 10.1 Rate Design'!$B$9:$B$16,0))),"")</f>
        <v/>
      </c>
      <c r="DI1820" s="548" t="str">
        <f>IF($A1820&lt;&gt;"",IF(OR(Q1820="",Q1820=0), 0, CW1820/'Sch 10.1 Rate Design'!$Z$25*INDEX('Sch 10.1 Rate Design'!$K$9:$K$16,MATCH($C1820,'Sch 10.1 Rate Design'!$B$9:$B$16,0))),"")</f>
        <v/>
      </c>
      <c r="DJ1820" s="548" t="str">
        <f>IF($A1820&lt;&gt;"",IF(OR(R1820="",R1820=0), 0, CX1820/'Sch 10.1 Rate Design'!$Z$25*INDEX('Sch 10.1 Rate Design'!$K$9:$K$16,MATCH($C1820,'Sch 10.1 Rate Design'!$B$9:$B$16,0))),"")</f>
        <v/>
      </c>
      <c r="DK1820" s="548" t="str">
        <f>IF($A1820&lt;&gt;"",IF(OR(S1820="",S1820=0), 0, CY1820/'Sch 10.1 Rate Design'!$Z$25*INDEX('Sch 10.1 Rate Design'!$K$9:$K$16,MATCH($C1820,'Sch 10.1 Rate Design'!$B$9:$B$16,0))),"")</f>
        <v/>
      </c>
      <c r="DL1820" s="548" t="str">
        <f>IF($A1820&lt;&gt;"",IF(OR(T1820="",T1820=0), 0, CZ1820/'Sch 10.1 Rate Design'!$Z$25*INDEX('Sch 10.1 Rate Design'!$K$9:$K$16,MATCH($C1820,'Sch 10.1 Rate Design'!$B$9:$B$16,0))),"")</f>
        <v/>
      </c>
      <c r="DM1820" s="548" t="str">
        <f>IF($A1820&lt;&gt;"",IF(OR(U1820="",U1820=0), 0, DA1820/'Sch 10.1 Rate Design'!$Z$25*INDEX('Sch 10.1 Rate Design'!$K$9:$K$16,MATCH($C1820,'Sch 10.1 Rate Design'!$B$9:$B$16,0))),"")</f>
        <v/>
      </c>
      <c r="DN1820" s="548" t="str">
        <f>IF($A1820&lt;&gt;"",IF(OR(V1820="",V1820=0), 0, DB1820/'Sch 10.1 Rate Design'!$Z$25*INDEX('Sch 10.1 Rate Design'!$K$9:$K$16,MATCH($C1820,'Sch 10.1 Rate Design'!$B$9:$B$16,0))),"")</f>
        <v/>
      </c>
      <c r="DO1820" s="548" t="str">
        <f>IF($A1820&lt;&gt;"",IF(OR(W1820="",W1820=0), 0, DC1820/'Sch 10.1 Rate Design'!$Z$25*INDEX('Sch 10.1 Rate Design'!$K$9:$K$16,MATCH($C1820,'Sch 10.1 Rate Design'!$B$9:$B$16,0))),"")</f>
        <v/>
      </c>
      <c r="DP1820" s="548" t="str">
        <f>IF($A1820&lt;&gt;"",IF(OR(X1820="",X1820=0), 0, DD1820/'Sch 10.1 Rate Design'!$Z$25*INDEX('Sch 10.1 Rate Design'!$K$9:$K$16,MATCH($C1820,'Sch 10.1 Rate Design'!$B$9:$B$16,0))),"")</f>
        <v/>
      </c>
      <c r="DQ1820" s="547" t="str">
        <f>IF($A1820&lt;&gt;"",IF(OR(Y1820="",Y1820=0), 0, DE1820/'Sch 10.1 Rate Design'!$Z$25*INDEX('Sch 10.1 Rate Design'!$K$9:$K$16,MATCH($C1820,'Sch 10.1 Rate Design'!$B$9:$B$16,0))),"")</f>
        <v/>
      </c>
      <c r="DR1820" s="546" t="str">
        <f>IF($A1820&lt;&gt;"",IF(OR(N1820="",N1820=0), 0,INDEX('Sch 10.1 Rate Design'!$D$9:$D$16,MATCH($C1820,'Sch 10.1 Rate Design'!$B$9:$B$16,0))),"")</f>
        <v/>
      </c>
      <c r="DS1820" s="324" t="str">
        <f>IF($A1820&lt;&gt;"",IF(OR(O1820="",O1820=0), 0,INDEX('Sch 10.1 Rate Design'!$D$9:$D$16,MATCH($C1820,'Sch 10.1 Rate Design'!$B$9:$B$16,0))),"")</f>
        <v/>
      </c>
      <c r="DT1820" s="324" t="str">
        <f>IF($A1820&lt;&gt;"",IF(OR(P1820="",P1820=0), 0,INDEX('Sch 10.1 Rate Design'!$D$9:$D$16,MATCH($C1820,'Sch 10.1 Rate Design'!$B$9:$B$16,0))),"")</f>
        <v/>
      </c>
      <c r="DU1820" s="324" t="str">
        <f>IF($A1820&lt;&gt;"",IF(OR(Q1820="",Q1820=0), 0,INDEX('Sch 10.1 Rate Design'!$D$9:$D$16,MATCH($C1820,'Sch 10.1 Rate Design'!$B$9:$B$16,0))),"")</f>
        <v/>
      </c>
      <c r="DV1820" s="324" t="str">
        <f>IF($A1820&lt;&gt;"",IF(OR(R1820="",R1820=0), 0,INDEX('Sch 10.1 Rate Design'!$D$9:$D$16,MATCH($C1820,'Sch 10.1 Rate Design'!$B$9:$B$16,0))),"")</f>
        <v/>
      </c>
      <c r="DW1820" s="324" t="str">
        <f>IF($A1820&lt;&gt;"",IF(OR(S1820="",S1820=0), 0,INDEX('Sch 10.1 Rate Design'!$D$9:$D$16,MATCH($C1820,'Sch 10.1 Rate Design'!$B$9:$B$16,0))),"")</f>
        <v/>
      </c>
      <c r="DX1820" s="324" t="str">
        <f>IF($A1820&lt;&gt;"",IF(OR(T1820="",T1820=0), 0,INDEX('Sch 10.1 Rate Design'!$D$9:$D$16,MATCH($C1820,'Sch 10.1 Rate Design'!$B$9:$B$16,0))),"")</f>
        <v/>
      </c>
      <c r="DY1820" s="324" t="str">
        <f>IF($A1820&lt;&gt;"",IF(OR(U1820="",U1820=0), 0,INDEX('Sch 10.1 Rate Design'!$D$9:$D$16,MATCH($C1820,'Sch 10.1 Rate Design'!$B$9:$B$16,0))),"")</f>
        <v/>
      </c>
      <c r="DZ1820" s="324" t="str">
        <f>IF($A1820&lt;&gt;"",IF(OR(V1820="",V1820=0), 0,INDEX('Sch 10.1 Rate Design'!$D$9:$D$16,MATCH($C1820,'Sch 10.1 Rate Design'!$B$9:$B$16,0))),"")</f>
        <v/>
      </c>
      <c r="EA1820" s="324" t="str">
        <f>IF($A1820&lt;&gt;"",IF(OR(W1820="",W1820=0), 0,INDEX('Sch 10.1 Rate Design'!$D$9:$D$16,MATCH($C1820,'Sch 10.1 Rate Design'!$B$9:$B$16,0))),"")</f>
        <v/>
      </c>
      <c r="EB1820" s="324" t="str">
        <f>IF($A1820&lt;&gt;"",IF(OR(X1820="",X1820=0), 0,INDEX('Sch 10.1 Rate Design'!$D$9:$D$16,MATCH($C1820,'Sch 10.1 Rate Design'!$B$9:$B$16,0))),"")</f>
        <v/>
      </c>
      <c r="EC1820" s="545" t="str">
        <f>IF($A1820&lt;&gt;"",IF(OR(Y1820="",Y1820=0), 0,INDEX('Sch 10.1 Rate Design'!$D$9:$D$16,MATCH($C1820,'Sch 10.1 Rate Design'!$B$9:$B$16,0))),"")</f>
        <v/>
      </c>
      <c r="ED1820" s="546"/>
      <c r="EE1820" s="324"/>
      <c r="EF1820" s="324"/>
      <c r="EG1820" s="324"/>
      <c r="EH1820" s="324"/>
      <c r="EI1820" s="324"/>
      <c r="EJ1820" s="324"/>
      <c r="EK1820" s="324"/>
      <c r="EL1820" s="324"/>
      <c r="EM1820" s="324"/>
      <c r="EN1820" s="324"/>
      <c r="EO1820" s="545"/>
    </row>
    <row r="1821" spans="1:145" x14ac:dyDescent="0.2">
      <c r="A1821" s="324" t="str">
        <f>IF(Inputs!AO1817&lt;&gt;"",Inputs!AO1817,"")</f>
        <v/>
      </c>
      <c r="B1821" s="324" t="str">
        <f t="shared" si="374"/>
        <v/>
      </c>
      <c r="C1821" s="727" t="str">
        <f>IF($A1821&lt;&gt;"",Inputs!AN1817,"")</f>
        <v/>
      </c>
      <c r="D1821" s="549" t="str">
        <f t="shared" si="367"/>
        <v/>
      </c>
      <c r="E1821" s="549" t="str">
        <f t="shared" si="368"/>
        <v/>
      </c>
      <c r="F1821" s="324" t="str">
        <f t="shared" si="377"/>
        <v/>
      </c>
      <c r="G1821" s="324" t="str">
        <f t="shared" si="369"/>
        <v/>
      </c>
      <c r="H1821" s="790">
        <f t="shared" si="370"/>
        <v>0</v>
      </c>
      <c r="I1821" s="790">
        <f t="shared" si="371"/>
        <v>0</v>
      </c>
      <c r="J1821" s="790">
        <f t="shared" si="372"/>
        <v>0</v>
      </c>
      <c r="K1821" s="790">
        <f t="shared" si="373"/>
        <v>0</v>
      </c>
      <c r="L1821" s="787" t="str">
        <f>IF($A1821&lt;&gt;"",INDEX(Inputs!$AP1817:$BA1817,,MATCH('Sch 10.2 Rate Data'!X$7,Inputs!$AP$4:$BA$4,0)),"")</f>
        <v/>
      </c>
      <c r="M1821" s="787" t="str">
        <f>IF($A1821&lt;&gt;"",INDEX(Inputs!$AP1817:$BA1817,,MATCH('Sch 10.2 Rate Data'!Y$7,Inputs!$AP$4:$BA$4,0)),"")</f>
        <v/>
      </c>
      <c r="N1821" s="546" t="str">
        <f>IF($A1821&lt;&gt;"",INDEX(Inputs!$AP1817:$BA1817,,MATCH('Sch 10.2 Rate Data'!N$7,Inputs!$AP$4:$BA$4,0)),"")</f>
        <v/>
      </c>
      <c r="O1821" s="324" t="str">
        <f>IF($A1821&lt;&gt;"",INDEX(Inputs!$AP1817:$BA1817,,MATCH('Sch 10.2 Rate Data'!O$7,Inputs!$AP$4:$BA$4,0)),"")</f>
        <v/>
      </c>
      <c r="P1821" s="324" t="str">
        <f>IF($A1821&lt;&gt;"",INDEX(Inputs!$AP1817:$BA1817,,MATCH('Sch 10.2 Rate Data'!P$7,Inputs!$AP$4:$BA$4,0)),"")</f>
        <v/>
      </c>
      <c r="Q1821" s="324" t="str">
        <f>IF($A1821&lt;&gt;"",INDEX(Inputs!$AP1817:$BA1817,,MATCH('Sch 10.2 Rate Data'!Q$7,Inputs!$AP$4:$BA$4,0)),"")</f>
        <v/>
      </c>
      <c r="R1821" s="324" t="str">
        <f>IF($A1821&lt;&gt;"",INDEX(Inputs!$AP1817:$BA1817,,MATCH('Sch 10.2 Rate Data'!R$7,Inputs!$AP$4:$BA$4,0)),"")</f>
        <v/>
      </c>
      <c r="S1821" s="324" t="str">
        <f>IF($A1821&lt;&gt;"",INDEX(Inputs!$AP1817:$BA1817,,MATCH('Sch 10.2 Rate Data'!S$7,Inputs!$AP$4:$BA$4,0)),"")</f>
        <v/>
      </c>
      <c r="T1821" s="324" t="str">
        <f>IF($A1821&lt;&gt;"",INDEX(Inputs!$AP1817:$BA1817,,MATCH('Sch 10.2 Rate Data'!T$7,Inputs!$AP$4:$BA$4,0)),"")</f>
        <v/>
      </c>
      <c r="U1821" s="324" t="str">
        <f>IF($A1821&lt;&gt;"",INDEX(Inputs!$AP1817:$BA1817,,MATCH('Sch 10.2 Rate Data'!U$7,Inputs!$AP$4:$BA$4,0)),"")</f>
        <v/>
      </c>
      <c r="V1821" s="324" t="str">
        <f>IF($A1821&lt;&gt;"",INDEX(Inputs!$AP1817:$BA1817,,MATCH('Sch 10.2 Rate Data'!V$7,Inputs!$AP$4:$BA$4,0)),"")</f>
        <v/>
      </c>
      <c r="W1821" s="324" t="str">
        <f>IF($A1821&lt;&gt;"",INDEX(Inputs!$AP1817:$BA1817,,MATCH('Sch 10.2 Rate Data'!W$7,Inputs!$AP$4:$BA$4,0)),"")</f>
        <v/>
      </c>
      <c r="X1821" s="324" t="str">
        <f>IF($A1821&lt;&gt;"",INDEX(Inputs!$AP1817:$BA1817,,MATCH('Sch 10.2 Rate Data'!X$7,Inputs!$AP$4:$BA$4,0)),"")</f>
        <v/>
      </c>
      <c r="Y1821" s="545" t="str">
        <f>IF($A1821&lt;&gt;"",INDEX(Inputs!$AP1817:$BA1817,,MATCH('Sch 10.2 Rate Data'!Y$7,Inputs!$AP$4:$BA$4,0)),"")</f>
        <v/>
      </c>
      <c r="Z1821" s="692" t="str">
        <f t="shared" si="376"/>
        <v/>
      </c>
      <c r="AA1821" s="548" t="str">
        <f t="shared" si="376"/>
        <v/>
      </c>
      <c r="AB1821" s="548" t="str">
        <f t="shared" si="376"/>
        <v/>
      </c>
      <c r="AC1821" s="548" t="str">
        <f t="shared" si="376"/>
        <v/>
      </c>
      <c r="AD1821" s="548" t="str">
        <f t="shared" si="376"/>
        <v/>
      </c>
      <c r="AE1821" s="548" t="str">
        <f t="shared" si="376"/>
        <v/>
      </c>
      <c r="AF1821" s="548" t="str">
        <f t="shared" si="376"/>
        <v/>
      </c>
      <c r="AG1821" s="548" t="str">
        <f t="shared" si="376"/>
        <v/>
      </c>
      <c r="AH1821" s="548" t="str">
        <f t="shared" si="376"/>
        <v/>
      </c>
      <c r="AI1821" s="548" t="str">
        <f t="shared" si="375"/>
        <v/>
      </c>
      <c r="AJ1821" s="548" t="str">
        <f t="shared" si="375"/>
        <v/>
      </c>
      <c r="AK1821" s="547" t="str">
        <f t="shared" si="375"/>
        <v/>
      </c>
      <c r="AL1821" s="692" t="str">
        <f>IF($A1821&lt;&gt;"",IF(OR(N1821="",N1821=0), 0, INDEX('Sch 10.1 Rate Design'!$E$9:$E$16,MATCH($C1821,'Sch 10.1 Rate Design'!$B$9:$B$16,0))),"")</f>
        <v/>
      </c>
      <c r="AM1821" s="548" t="str">
        <f>IF($A1821&lt;&gt;"",IF(OR(O1821="",O1821=0), 0, INDEX('Sch 10.1 Rate Design'!$E$9:$E$16,MATCH($C1821,'Sch 10.1 Rate Design'!$B$9:$B$16,0))),"")</f>
        <v/>
      </c>
      <c r="AN1821" s="548" t="str">
        <f>IF($A1821&lt;&gt;"",IF(OR(P1821="",P1821=0), 0, INDEX('Sch 10.1 Rate Design'!$E$9:$E$16,MATCH($C1821,'Sch 10.1 Rate Design'!$B$9:$B$16,0))),"")</f>
        <v/>
      </c>
      <c r="AO1821" s="548" t="str">
        <f>IF($A1821&lt;&gt;"",IF(OR(Q1821="",Q1821=0), 0, INDEX('Sch 10.1 Rate Design'!$E$9:$E$16,MATCH($C1821,'Sch 10.1 Rate Design'!$B$9:$B$16,0))),"")</f>
        <v/>
      </c>
      <c r="AP1821" s="548" t="str">
        <f>IF($A1821&lt;&gt;"",IF(OR(R1821="",R1821=0), 0, INDEX('Sch 10.1 Rate Design'!$E$9:$E$16,MATCH($C1821,'Sch 10.1 Rate Design'!$B$9:$B$16,0))),"")</f>
        <v/>
      </c>
      <c r="AQ1821" s="548" t="str">
        <f>IF($A1821&lt;&gt;"",IF(OR(S1821="",S1821=0), 0, INDEX('Sch 10.1 Rate Design'!$E$9:$E$16,MATCH($C1821,'Sch 10.1 Rate Design'!$B$9:$B$16,0))),"")</f>
        <v/>
      </c>
      <c r="AR1821" s="548" t="str">
        <f>IF($A1821&lt;&gt;"",IF(OR(T1821="",T1821=0), 0, INDEX('Sch 10.1 Rate Design'!$E$9:$E$16,MATCH($C1821,'Sch 10.1 Rate Design'!$B$9:$B$16,0))),"")</f>
        <v/>
      </c>
      <c r="AS1821" s="548" t="str">
        <f>IF($A1821&lt;&gt;"",IF(OR(U1821="",U1821=0), 0, INDEX('Sch 10.1 Rate Design'!$E$9:$E$16,MATCH($C1821,'Sch 10.1 Rate Design'!$B$9:$B$16,0))),"")</f>
        <v/>
      </c>
      <c r="AT1821" s="548" t="str">
        <f>IF($A1821&lt;&gt;"",IF(OR(V1821="",V1821=0), 0, INDEX('Sch 10.1 Rate Design'!$E$9:$E$16,MATCH($C1821,'Sch 10.1 Rate Design'!$B$9:$B$16,0))),"")</f>
        <v/>
      </c>
      <c r="AU1821" s="548" t="str">
        <f>IF($A1821&lt;&gt;"",IF(OR(W1821="",W1821=0), 0, INDEX('Sch 10.1 Rate Design'!$E$9:$E$16,MATCH($C1821,'Sch 10.1 Rate Design'!$B$9:$B$16,0))),"")</f>
        <v/>
      </c>
      <c r="AV1821" s="548" t="str">
        <f>IF($A1821&lt;&gt;"",IF(OR(X1821="",X1821=0), 0, INDEX('Sch 10.1 Rate Design'!$E$9:$E$16,MATCH($C1821,'Sch 10.1 Rate Design'!$B$9:$B$16,0))),"")</f>
        <v/>
      </c>
      <c r="AW1821" s="547" t="str">
        <f>IF($A1821&lt;&gt;"",IF(OR(Y1821="",Y1821=0), 0, INDEX('Sch 10.1 Rate Design'!$E$9:$E$16,MATCH($C1821,'Sch 10.1 Rate Design'!$B$9:$B$16,0))),"")</f>
        <v/>
      </c>
      <c r="AX1821" s="546" t="str">
        <f>IF($A1821&lt;&gt;"",IF(OR(N1821="",N1821=0),0,+IF(N1821&gt;+INDEX('Sch 10.1 Rate Design'!$D$9:$D$16,MATCH($C1821,'Sch 10.1 Rate Design'!$B$9:$B$16,0)),IF(N1821&gt;+INDEX('Sch 10.1 Rate Design'!$F$9:$F$16,MATCH($C1821,'Sch 10.1 Rate Design'!$B$9:$B$16,0)),+INDEX('Sch 10.1 Rate Design'!$F$9:$F$16,MATCH($C1821,'Sch 10.1 Rate Design'!$B$9:$B$16,0))-INDEX('Sch 10.1 Rate Design'!$D$9:$D$16,MATCH($C1821,'Sch 10.1 Rate Design'!$B$9:$B$16,0)), N1821-INDEX('Sch 10.1 Rate Design'!$D$9:$D$16,MATCH($C1821,'Sch 10.1 Rate Design'!$B$9:$B$16,0))),0)),"")</f>
        <v/>
      </c>
      <c r="AY1821" s="324" t="str">
        <f>IF($A1821&lt;&gt;"",IF(OR(O1821="",O1821=0),0,+IF(O1821&gt;+INDEX('Sch 10.1 Rate Design'!$D$9:$D$16,MATCH($C1821,'Sch 10.1 Rate Design'!$B$9:$B$16,0)),IF(O1821&gt;+INDEX('Sch 10.1 Rate Design'!$F$9:$F$16,MATCH($C1821,'Sch 10.1 Rate Design'!$B$9:$B$16,0)),+INDEX('Sch 10.1 Rate Design'!$F$9:$F$16,MATCH($C1821,'Sch 10.1 Rate Design'!$B$9:$B$16,0))-INDEX('Sch 10.1 Rate Design'!$D$9:$D$16,MATCH($C1821,'Sch 10.1 Rate Design'!$B$9:$B$16,0)), O1821-INDEX('Sch 10.1 Rate Design'!$D$9:$D$16,MATCH($C1821,'Sch 10.1 Rate Design'!$B$9:$B$16,0))),0)),"")</f>
        <v/>
      </c>
      <c r="AZ1821" s="324" t="str">
        <f>IF($A1821&lt;&gt;"",IF(OR(P1821="",P1821=0),0,+IF(P1821&gt;+INDEX('Sch 10.1 Rate Design'!$D$9:$D$16,MATCH($C1821,'Sch 10.1 Rate Design'!$B$9:$B$16,0)),IF(P1821&gt;+INDEX('Sch 10.1 Rate Design'!$F$9:$F$16,MATCH($C1821,'Sch 10.1 Rate Design'!$B$9:$B$16,0)),+INDEX('Sch 10.1 Rate Design'!$F$9:$F$16,MATCH($C1821,'Sch 10.1 Rate Design'!$B$9:$B$16,0))-INDEX('Sch 10.1 Rate Design'!$D$9:$D$16,MATCH($C1821,'Sch 10.1 Rate Design'!$B$9:$B$16,0)), P1821-INDEX('Sch 10.1 Rate Design'!$D$9:$D$16,MATCH($C1821,'Sch 10.1 Rate Design'!$B$9:$B$16,0))),0)),"")</f>
        <v/>
      </c>
      <c r="BA1821" s="324" t="str">
        <f>IF($A1821&lt;&gt;"",IF(OR(Q1821="",Q1821=0),0,+IF(Q1821&gt;+INDEX('Sch 10.1 Rate Design'!$D$9:$D$16,MATCH($C1821,'Sch 10.1 Rate Design'!$B$9:$B$16,0)),IF(Q1821&gt;+INDEX('Sch 10.1 Rate Design'!$F$9:$F$16,MATCH($C1821,'Sch 10.1 Rate Design'!$B$9:$B$16,0)),+INDEX('Sch 10.1 Rate Design'!$F$9:$F$16,MATCH($C1821,'Sch 10.1 Rate Design'!$B$9:$B$16,0))-INDEX('Sch 10.1 Rate Design'!$D$9:$D$16,MATCH($C1821,'Sch 10.1 Rate Design'!$B$9:$B$16,0)), Q1821-INDEX('Sch 10.1 Rate Design'!$D$9:$D$16,MATCH($C1821,'Sch 10.1 Rate Design'!$B$9:$B$16,0))),0)),"")</f>
        <v/>
      </c>
      <c r="BB1821" s="324" t="str">
        <f>IF($A1821&lt;&gt;"",IF(OR(R1821="",R1821=0),0,+IF(R1821&gt;+INDEX('Sch 10.1 Rate Design'!$D$9:$D$16,MATCH($C1821,'Sch 10.1 Rate Design'!$B$9:$B$16,0)),IF(R1821&gt;+INDEX('Sch 10.1 Rate Design'!$F$9:$F$16,MATCH($C1821,'Sch 10.1 Rate Design'!$B$9:$B$16,0)),+INDEX('Sch 10.1 Rate Design'!$F$9:$F$16,MATCH($C1821,'Sch 10.1 Rate Design'!$B$9:$B$16,0))-INDEX('Sch 10.1 Rate Design'!$D$9:$D$16,MATCH($C1821,'Sch 10.1 Rate Design'!$B$9:$B$16,0)), R1821-INDEX('Sch 10.1 Rate Design'!$D$9:$D$16,MATCH($C1821,'Sch 10.1 Rate Design'!$B$9:$B$16,0))),0)),"")</f>
        <v/>
      </c>
      <c r="BC1821" s="324" t="str">
        <f>IF($A1821&lt;&gt;"",IF(OR(S1821="",S1821=0),0,+IF(S1821&gt;+INDEX('Sch 10.1 Rate Design'!$D$9:$D$16,MATCH($C1821,'Sch 10.1 Rate Design'!$B$9:$B$16,0)),IF(S1821&gt;+INDEX('Sch 10.1 Rate Design'!$F$9:$F$16,MATCH($C1821,'Sch 10.1 Rate Design'!$B$9:$B$16,0)),+INDEX('Sch 10.1 Rate Design'!$F$9:$F$16,MATCH($C1821,'Sch 10.1 Rate Design'!$B$9:$B$16,0))-INDEX('Sch 10.1 Rate Design'!$D$9:$D$16,MATCH($C1821,'Sch 10.1 Rate Design'!$B$9:$B$16,0)), S1821-INDEX('Sch 10.1 Rate Design'!$D$9:$D$16,MATCH($C1821,'Sch 10.1 Rate Design'!$B$9:$B$16,0))),0)),"")</f>
        <v/>
      </c>
      <c r="BD1821" s="324" t="str">
        <f>IF($A1821&lt;&gt;"",IF(OR(T1821="",T1821=0),0,+IF(T1821&gt;+INDEX('Sch 10.1 Rate Design'!$D$9:$D$16,MATCH($C1821,'Sch 10.1 Rate Design'!$B$9:$B$16,0)),IF(T1821&gt;+INDEX('Sch 10.1 Rate Design'!$F$9:$F$16,MATCH($C1821,'Sch 10.1 Rate Design'!$B$9:$B$16,0)),+INDEX('Sch 10.1 Rate Design'!$F$9:$F$16,MATCH($C1821,'Sch 10.1 Rate Design'!$B$9:$B$16,0))-INDEX('Sch 10.1 Rate Design'!$D$9:$D$16,MATCH($C1821,'Sch 10.1 Rate Design'!$B$9:$B$16,0)), T1821-INDEX('Sch 10.1 Rate Design'!$D$9:$D$16,MATCH($C1821,'Sch 10.1 Rate Design'!$B$9:$B$16,0))),0)),"")</f>
        <v/>
      </c>
      <c r="BE1821" s="324" t="str">
        <f>IF($A1821&lt;&gt;"",IF(OR(U1821="",U1821=0),0,+IF(U1821&gt;+INDEX('Sch 10.1 Rate Design'!$D$9:$D$16,MATCH($C1821,'Sch 10.1 Rate Design'!$B$9:$B$16,0)),IF(U1821&gt;+INDEX('Sch 10.1 Rate Design'!$F$9:$F$16,MATCH($C1821,'Sch 10.1 Rate Design'!$B$9:$B$16,0)),+INDEX('Sch 10.1 Rate Design'!$F$9:$F$16,MATCH($C1821,'Sch 10.1 Rate Design'!$B$9:$B$16,0))-INDEX('Sch 10.1 Rate Design'!$D$9:$D$16,MATCH($C1821,'Sch 10.1 Rate Design'!$B$9:$B$16,0)), U1821-INDEX('Sch 10.1 Rate Design'!$D$9:$D$16,MATCH($C1821,'Sch 10.1 Rate Design'!$B$9:$B$16,0))),0)),"")</f>
        <v/>
      </c>
      <c r="BF1821" s="324" t="str">
        <f>IF($A1821&lt;&gt;"",IF(OR(V1821="",V1821=0),0,+IF(V1821&gt;+INDEX('Sch 10.1 Rate Design'!$D$9:$D$16,MATCH($C1821,'Sch 10.1 Rate Design'!$B$9:$B$16,0)),IF(V1821&gt;+INDEX('Sch 10.1 Rate Design'!$F$9:$F$16,MATCH($C1821,'Sch 10.1 Rate Design'!$B$9:$B$16,0)),+INDEX('Sch 10.1 Rate Design'!$F$9:$F$16,MATCH($C1821,'Sch 10.1 Rate Design'!$B$9:$B$16,0))-INDEX('Sch 10.1 Rate Design'!$D$9:$D$16,MATCH($C1821,'Sch 10.1 Rate Design'!$B$9:$B$16,0)), V1821-INDEX('Sch 10.1 Rate Design'!$D$9:$D$16,MATCH($C1821,'Sch 10.1 Rate Design'!$B$9:$B$16,0))),0)),"")</f>
        <v/>
      </c>
      <c r="BG1821" s="324" t="str">
        <f>IF($A1821&lt;&gt;"",IF(OR(W1821="",W1821=0),0,+IF(W1821&gt;+INDEX('Sch 10.1 Rate Design'!$D$9:$D$16,MATCH($C1821,'Sch 10.1 Rate Design'!$B$9:$B$16,0)),IF(W1821&gt;+INDEX('Sch 10.1 Rate Design'!$F$9:$F$16,MATCH($C1821,'Sch 10.1 Rate Design'!$B$9:$B$16,0)),+INDEX('Sch 10.1 Rate Design'!$F$9:$F$16,MATCH($C1821,'Sch 10.1 Rate Design'!$B$9:$B$16,0))-INDEX('Sch 10.1 Rate Design'!$D$9:$D$16,MATCH($C1821,'Sch 10.1 Rate Design'!$B$9:$B$16,0)), W1821-INDEX('Sch 10.1 Rate Design'!$D$9:$D$16,MATCH($C1821,'Sch 10.1 Rate Design'!$B$9:$B$16,0))),0)),"")</f>
        <v/>
      </c>
      <c r="BH1821" s="324" t="str">
        <f>IF($A1821&lt;&gt;"",IF(OR(X1821="",X1821=0),0,+IF(X1821&gt;+INDEX('Sch 10.1 Rate Design'!$D$9:$D$16,MATCH($C1821,'Sch 10.1 Rate Design'!$B$9:$B$16,0)),IF(X1821&gt;+INDEX('Sch 10.1 Rate Design'!$F$9:$F$16,MATCH($C1821,'Sch 10.1 Rate Design'!$B$9:$B$16,0)),+INDEX('Sch 10.1 Rate Design'!$F$9:$F$16,MATCH($C1821,'Sch 10.1 Rate Design'!$B$9:$B$16,0))-INDEX('Sch 10.1 Rate Design'!$D$9:$D$16,MATCH($C1821,'Sch 10.1 Rate Design'!$B$9:$B$16,0)), X1821-INDEX('Sch 10.1 Rate Design'!$D$9:$D$16,MATCH($C1821,'Sch 10.1 Rate Design'!$B$9:$B$16,0))),0)),"")</f>
        <v/>
      </c>
      <c r="BI1821" s="545" t="str">
        <f>IF($A1821&lt;&gt;"",IF(OR(Y1821="",Y1821=0),0,+IF(Y1821&gt;+INDEX('Sch 10.1 Rate Design'!$D$9:$D$16,MATCH($C1821,'Sch 10.1 Rate Design'!$B$9:$B$16,0)),IF(Y1821&gt;+INDEX('Sch 10.1 Rate Design'!$F$9:$F$16,MATCH($C1821,'Sch 10.1 Rate Design'!$B$9:$B$16,0)),+INDEX('Sch 10.1 Rate Design'!$F$9:$F$16,MATCH($C1821,'Sch 10.1 Rate Design'!$B$9:$B$16,0))-INDEX('Sch 10.1 Rate Design'!$D$9:$D$16,MATCH($C1821,'Sch 10.1 Rate Design'!$B$9:$B$16,0)), Y1821-INDEX('Sch 10.1 Rate Design'!$D$9:$D$16,MATCH($C1821,'Sch 10.1 Rate Design'!$B$9:$B$16,0))),0)),"")</f>
        <v/>
      </c>
      <c r="BJ1821" s="692" t="str">
        <f>IF($A1821&lt;&gt;"",IF(OR(N1821="",N1821=0), 0, AX1821/'Sch 10.1 Rate Design'!$Z$25*INDEX('Sch 10.1 Rate Design'!$G$9:$G$16,MATCH($C1821,'Sch 10.1 Rate Design'!$B$9:$B$16,0))),"")</f>
        <v/>
      </c>
      <c r="BK1821" s="548" t="str">
        <f>IF($A1821&lt;&gt;"",IF(OR(O1821="",O1821=0), 0, AY1821/'Sch 10.1 Rate Design'!$Z$25*INDEX('Sch 10.1 Rate Design'!$G$9:$G$16,MATCH($C1821,'Sch 10.1 Rate Design'!$B$9:$B$16,0))),"")</f>
        <v/>
      </c>
      <c r="BL1821" s="548" t="str">
        <f>IF($A1821&lt;&gt;"",IF(OR(P1821="",P1821=0), 0, AZ1821/'Sch 10.1 Rate Design'!$Z$25*INDEX('Sch 10.1 Rate Design'!$G$9:$G$16,MATCH($C1821,'Sch 10.1 Rate Design'!$B$9:$B$16,0))),"")</f>
        <v/>
      </c>
      <c r="BM1821" s="548" t="str">
        <f>IF($A1821&lt;&gt;"",IF(OR(Q1821="",Q1821=0), 0, BA1821/'Sch 10.1 Rate Design'!$Z$25*INDEX('Sch 10.1 Rate Design'!$G$9:$G$16,MATCH($C1821,'Sch 10.1 Rate Design'!$B$9:$B$16,0))),"")</f>
        <v/>
      </c>
      <c r="BN1821" s="548" t="str">
        <f>IF($A1821&lt;&gt;"",IF(OR(R1821="",R1821=0), 0, BB1821/'Sch 10.1 Rate Design'!$Z$25*INDEX('Sch 10.1 Rate Design'!$G$9:$G$16,MATCH($C1821,'Sch 10.1 Rate Design'!$B$9:$B$16,0))),"")</f>
        <v/>
      </c>
      <c r="BO1821" s="548" t="str">
        <f>IF($A1821&lt;&gt;"",IF(OR(S1821="",S1821=0), 0, BC1821/'Sch 10.1 Rate Design'!$Z$25*INDEX('Sch 10.1 Rate Design'!$G$9:$G$16,MATCH($C1821,'Sch 10.1 Rate Design'!$B$9:$B$16,0))),"")</f>
        <v/>
      </c>
      <c r="BP1821" s="548" t="str">
        <f>IF($A1821&lt;&gt;"",IF(OR(T1821="",T1821=0), 0, BD1821/'Sch 10.1 Rate Design'!$Z$25*INDEX('Sch 10.1 Rate Design'!$G$9:$G$16,MATCH($C1821,'Sch 10.1 Rate Design'!$B$9:$B$16,0))),"")</f>
        <v/>
      </c>
      <c r="BQ1821" s="548" t="str">
        <f>IF($A1821&lt;&gt;"",IF(OR(U1821="",U1821=0), 0, BE1821/'Sch 10.1 Rate Design'!$Z$25*INDEX('Sch 10.1 Rate Design'!$G$9:$G$16,MATCH($C1821,'Sch 10.1 Rate Design'!$B$9:$B$16,0))),"")</f>
        <v/>
      </c>
      <c r="BR1821" s="548" t="str">
        <f>IF($A1821&lt;&gt;"",IF(OR(V1821="",V1821=0), 0, BF1821/'Sch 10.1 Rate Design'!$Z$25*INDEX('Sch 10.1 Rate Design'!$G$9:$G$16,MATCH($C1821,'Sch 10.1 Rate Design'!$B$9:$B$16,0))),"")</f>
        <v/>
      </c>
      <c r="BS1821" s="548" t="str">
        <f>IF($A1821&lt;&gt;"",IF(OR(W1821="",W1821=0), 0, BG1821/'Sch 10.1 Rate Design'!$Z$25*INDEX('Sch 10.1 Rate Design'!$G$9:$G$16,MATCH($C1821,'Sch 10.1 Rate Design'!$B$9:$B$16,0))),"")</f>
        <v/>
      </c>
      <c r="BT1821" s="548" t="str">
        <f>IF($A1821&lt;&gt;"",IF(OR(X1821="",X1821=0), 0, BH1821/'Sch 10.1 Rate Design'!$Z$25*INDEX('Sch 10.1 Rate Design'!$G$9:$G$16,MATCH($C1821,'Sch 10.1 Rate Design'!$B$9:$B$16,0))),"")</f>
        <v/>
      </c>
      <c r="BU1821" s="547" t="str">
        <f>IF($A1821&lt;&gt;"",IF(OR(Y1821="",Y1821=0), 0, BI1821/'Sch 10.1 Rate Design'!$Z$25*INDEX('Sch 10.1 Rate Design'!$G$9:$G$16,MATCH($C1821,'Sch 10.1 Rate Design'!$B$9:$B$16,0))),"")</f>
        <v/>
      </c>
      <c r="BV1821" s="546" t="str">
        <f>IF($A1821&lt;&gt;"",IF(OR(N1821="",N1821=0),0,+IF(N1821&gt;+INDEX('Sch 10.1 Rate Design'!$F$9:$F$16,MATCH($C1821,'Sch 10.1 Rate Design'!$B$9:$B$16,0)),IF(N1821&gt;+INDEX('Sch 10.1 Rate Design'!$H$9:$H$16,MATCH($C1821,'Sch 10.1 Rate Design'!$B$9:$B$16,0)),+INDEX('Sch 10.1 Rate Design'!$H$9:$H$16,MATCH($C1821,'Sch 10.1 Rate Design'!$B$9:$B$16,0))-INDEX('Sch 10.1 Rate Design'!$F$9:$F$16,MATCH($C1821,'Sch 10.1 Rate Design'!$B$9:$B$16,0)), N1821-INDEX('Sch 10.1 Rate Design'!$F$9:$F$16,MATCH($C1821,'Sch 10.1 Rate Design'!$B$9:$B$16,0))), 0)),"")</f>
        <v/>
      </c>
      <c r="BW1821" s="324" t="str">
        <f>IF($A1821&lt;&gt;"",IF(OR(O1821="",O1821=0),0,+IF(O1821&gt;+INDEX('Sch 10.1 Rate Design'!$F$9:$F$16,MATCH($C1821,'Sch 10.1 Rate Design'!$B$9:$B$16,0)),IF(O1821&gt;+INDEX('Sch 10.1 Rate Design'!$H$9:$H$16,MATCH($C1821,'Sch 10.1 Rate Design'!$B$9:$B$16,0)),+INDEX('Sch 10.1 Rate Design'!$H$9:$H$16,MATCH($C1821,'Sch 10.1 Rate Design'!$B$9:$B$16,0))-INDEX('Sch 10.1 Rate Design'!$F$9:$F$16,MATCH($C1821,'Sch 10.1 Rate Design'!$B$9:$B$16,0)), O1821-INDEX('Sch 10.1 Rate Design'!$F$9:$F$16,MATCH($C1821,'Sch 10.1 Rate Design'!$B$9:$B$16,0))), 0)),"")</f>
        <v/>
      </c>
      <c r="BX1821" s="324" t="str">
        <f>IF($A1821&lt;&gt;"",IF(OR(P1821="",P1821=0),0,+IF(P1821&gt;+INDEX('Sch 10.1 Rate Design'!$F$9:$F$16,MATCH($C1821,'Sch 10.1 Rate Design'!$B$9:$B$16,0)),IF(P1821&gt;+INDEX('Sch 10.1 Rate Design'!$H$9:$H$16,MATCH($C1821,'Sch 10.1 Rate Design'!$B$9:$B$16,0)),+INDEX('Sch 10.1 Rate Design'!$H$9:$H$16,MATCH($C1821,'Sch 10.1 Rate Design'!$B$9:$B$16,0))-INDEX('Sch 10.1 Rate Design'!$F$9:$F$16,MATCH($C1821,'Sch 10.1 Rate Design'!$B$9:$B$16,0)), P1821-INDEX('Sch 10.1 Rate Design'!$F$9:$F$16,MATCH($C1821,'Sch 10.1 Rate Design'!$B$9:$B$16,0))), 0)),"")</f>
        <v/>
      </c>
      <c r="BY1821" s="324" t="str">
        <f>IF($A1821&lt;&gt;"",IF(OR(Q1821="",Q1821=0),0,+IF(Q1821&gt;+INDEX('Sch 10.1 Rate Design'!$F$9:$F$16,MATCH($C1821,'Sch 10.1 Rate Design'!$B$9:$B$16,0)),IF(Q1821&gt;+INDEX('Sch 10.1 Rate Design'!$H$9:$H$16,MATCH($C1821,'Sch 10.1 Rate Design'!$B$9:$B$16,0)),+INDEX('Sch 10.1 Rate Design'!$H$9:$H$16,MATCH($C1821,'Sch 10.1 Rate Design'!$B$9:$B$16,0))-INDEX('Sch 10.1 Rate Design'!$F$9:$F$16,MATCH($C1821,'Sch 10.1 Rate Design'!$B$9:$B$16,0)), Q1821-INDEX('Sch 10.1 Rate Design'!$F$9:$F$16,MATCH($C1821,'Sch 10.1 Rate Design'!$B$9:$B$16,0))), 0)),"")</f>
        <v/>
      </c>
      <c r="BZ1821" s="324" t="str">
        <f>IF($A1821&lt;&gt;"",IF(OR(R1821="",R1821=0),0,+IF(R1821&gt;+INDEX('Sch 10.1 Rate Design'!$F$9:$F$16,MATCH($C1821,'Sch 10.1 Rate Design'!$B$9:$B$16,0)),IF(R1821&gt;+INDEX('Sch 10.1 Rate Design'!$H$9:$H$16,MATCH($C1821,'Sch 10.1 Rate Design'!$B$9:$B$16,0)),+INDEX('Sch 10.1 Rate Design'!$H$9:$H$16,MATCH($C1821,'Sch 10.1 Rate Design'!$B$9:$B$16,0))-INDEX('Sch 10.1 Rate Design'!$F$9:$F$16,MATCH($C1821,'Sch 10.1 Rate Design'!$B$9:$B$16,0)), R1821-INDEX('Sch 10.1 Rate Design'!$F$9:$F$16,MATCH($C1821,'Sch 10.1 Rate Design'!$B$9:$B$16,0))), 0)),"")</f>
        <v/>
      </c>
      <c r="CA1821" s="324" t="str">
        <f>IF($A1821&lt;&gt;"",IF(OR(S1821="",S1821=0),0,+IF(S1821&gt;+INDEX('Sch 10.1 Rate Design'!$F$9:$F$16,MATCH($C1821,'Sch 10.1 Rate Design'!$B$9:$B$16,0)),IF(S1821&gt;+INDEX('Sch 10.1 Rate Design'!$H$9:$H$16,MATCH($C1821,'Sch 10.1 Rate Design'!$B$9:$B$16,0)),+INDEX('Sch 10.1 Rate Design'!$H$9:$H$16,MATCH($C1821,'Sch 10.1 Rate Design'!$B$9:$B$16,0))-INDEX('Sch 10.1 Rate Design'!$F$9:$F$16,MATCH($C1821,'Sch 10.1 Rate Design'!$B$9:$B$16,0)), S1821-INDEX('Sch 10.1 Rate Design'!$F$9:$F$16,MATCH($C1821,'Sch 10.1 Rate Design'!$B$9:$B$16,0))), 0)),"")</f>
        <v/>
      </c>
      <c r="CB1821" s="324" t="str">
        <f>IF($A1821&lt;&gt;"",IF(OR(T1821="",T1821=0),0,+IF(T1821&gt;+INDEX('Sch 10.1 Rate Design'!$F$9:$F$16,MATCH($C1821,'Sch 10.1 Rate Design'!$B$9:$B$16,0)),IF(T1821&gt;+INDEX('Sch 10.1 Rate Design'!$H$9:$H$16,MATCH($C1821,'Sch 10.1 Rate Design'!$B$9:$B$16,0)),+INDEX('Sch 10.1 Rate Design'!$H$9:$H$16,MATCH($C1821,'Sch 10.1 Rate Design'!$B$9:$B$16,0))-INDEX('Sch 10.1 Rate Design'!$F$9:$F$16,MATCH($C1821,'Sch 10.1 Rate Design'!$B$9:$B$16,0)), T1821-INDEX('Sch 10.1 Rate Design'!$F$9:$F$16,MATCH($C1821,'Sch 10.1 Rate Design'!$B$9:$B$16,0))), 0)),"")</f>
        <v/>
      </c>
      <c r="CC1821" s="324" t="str">
        <f>IF($A1821&lt;&gt;"",IF(OR(U1821="",U1821=0),0,+IF(U1821&gt;+INDEX('Sch 10.1 Rate Design'!$F$9:$F$16,MATCH($C1821,'Sch 10.1 Rate Design'!$B$9:$B$16,0)),IF(U1821&gt;+INDEX('Sch 10.1 Rate Design'!$H$9:$H$16,MATCH($C1821,'Sch 10.1 Rate Design'!$B$9:$B$16,0)),+INDEX('Sch 10.1 Rate Design'!$H$9:$H$16,MATCH($C1821,'Sch 10.1 Rate Design'!$B$9:$B$16,0))-INDEX('Sch 10.1 Rate Design'!$F$9:$F$16,MATCH($C1821,'Sch 10.1 Rate Design'!$B$9:$B$16,0)), U1821-INDEX('Sch 10.1 Rate Design'!$F$9:$F$16,MATCH($C1821,'Sch 10.1 Rate Design'!$B$9:$B$16,0))), 0)),"")</f>
        <v/>
      </c>
      <c r="CD1821" s="324" t="str">
        <f>IF($A1821&lt;&gt;"",IF(OR(V1821="",V1821=0),0,+IF(V1821&gt;+INDEX('Sch 10.1 Rate Design'!$F$9:$F$16,MATCH($C1821,'Sch 10.1 Rate Design'!$B$9:$B$16,0)),IF(V1821&gt;+INDEX('Sch 10.1 Rate Design'!$H$9:$H$16,MATCH($C1821,'Sch 10.1 Rate Design'!$B$9:$B$16,0)),+INDEX('Sch 10.1 Rate Design'!$H$9:$H$16,MATCH($C1821,'Sch 10.1 Rate Design'!$B$9:$B$16,0))-INDEX('Sch 10.1 Rate Design'!$F$9:$F$16,MATCH($C1821,'Sch 10.1 Rate Design'!$B$9:$B$16,0)), V1821-INDEX('Sch 10.1 Rate Design'!$F$9:$F$16,MATCH($C1821,'Sch 10.1 Rate Design'!$B$9:$B$16,0))), 0)),"")</f>
        <v/>
      </c>
      <c r="CE1821" s="324" t="str">
        <f>IF($A1821&lt;&gt;"",IF(OR(W1821="",W1821=0),0,+IF(W1821&gt;+INDEX('Sch 10.1 Rate Design'!$F$9:$F$16,MATCH($C1821,'Sch 10.1 Rate Design'!$B$9:$B$16,0)),IF(W1821&gt;+INDEX('Sch 10.1 Rate Design'!$H$9:$H$16,MATCH($C1821,'Sch 10.1 Rate Design'!$B$9:$B$16,0)),+INDEX('Sch 10.1 Rate Design'!$H$9:$H$16,MATCH($C1821,'Sch 10.1 Rate Design'!$B$9:$B$16,0))-INDEX('Sch 10.1 Rate Design'!$F$9:$F$16,MATCH($C1821,'Sch 10.1 Rate Design'!$B$9:$B$16,0)), W1821-INDEX('Sch 10.1 Rate Design'!$F$9:$F$16,MATCH($C1821,'Sch 10.1 Rate Design'!$B$9:$B$16,0))), 0)),"")</f>
        <v/>
      </c>
      <c r="CF1821" s="324" t="str">
        <f>IF($A1821&lt;&gt;"",IF(OR(X1821="",X1821=0),0,+IF(X1821&gt;+INDEX('Sch 10.1 Rate Design'!$F$9:$F$16,MATCH($C1821,'Sch 10.1 Rate Design'!$B$9:$B$16,0)),IF(X1821&gt;+INDEX('Sch 10.1 Rate Design'!$H$9:$H$16,MATCH($C1821,'Sch 10.1 Rate Design'!$B$9:$B$16,0)),+INDEX('Sch 10.1 Rate Design'!$H$9:$H$16,MATCH($C1821,'Sch 10.1 Rate Design'!$B$9:$B$16,0))-INDEX('Sch 10.1 Rate Design'!$F$9:$F$16,MATCH($C1821,'Sch 10.1 Rate Design'!$B$9:$B$16,0)), X1821-INDEX('Sch 10.1 Rate Design'!$F$9:$F$16,MATCH($C1821,'Sch 10.1 Rate Design'!$B$9:$B$16,0))), 0)),"")</f>
        <v/>
      </c>
      <c r="CG1821" s="545" t="str">
        <f>IF($A1821&lt;&gt;"",IF(OR(Y1821="",Y1821=0),0,+IF(Y1821&gt;+INDEX('Sch 10.1 Rate Design'!$F$9:$F$16,MATCH($C1821,'Sch 10.1 Rate Design'!$B$9:$B$16,0)),IF(Y1821&gt;+INDEX('Sch 10.1 Rate Design'!$H$9:$H$16,MATCH($C1821,'Sch 10.1 Rate Design'!$B$9:$B$16,0)),+INDEX('Sch 10.1 Rate Design'!$H$9:$H$16,MATCH($C1821,'Sch 10.1 Rate Design'!$B$9:$B$16,0))-INDEX('Sch 10.1 Rate Design'!$F$9:$F$16,MATCH($C1821,'Sch 10.1 Rate Design'!$B$9:$B$16,0)), Y1821-INDEX('Sch 10.1 Rate Design'!$F$9:$F$16,MATCH($C1821,'Sch 10.1 Rate Design'!$B$9:$B$16,0))), 0)),"")</f>
        <v/>
      </c>
      <c r="CH1821" s="692" t="str">
        <f>IF($A1821&lt;&gt;"",IF(OR(N1821="",N1821=0), 0, BV1821/'Sch 10.1 Rate Design'!$Z$25*INDEX('Sch 10.1 Rate Design'!$I$9:$I$16,MATCH($C1821,'Sch 10.1 Rate Design'!$B$9:$B$16,0))),"")</f>
        <v/>
      </c>
      <c r="CI1821" s="548" t="str">
        <f>IF($A1821&lt;&gt;"",IF(OR(O1821="",O1821=0), 0, BW1821/'Sch 10.1 Rate Design'!$Z$25*INDEX('Sch 10.1 Rate Design'!$I$9:$I$16,MATCH($C1821,'Sch 10.1 Rate Design'!$B$9:$B$16,0))),"")</f>
        <v/>
      </c>
      <c r="CJ1821" s="548" t="str">
        <f>IF($A1821&lt;&gt;"",IF(OR(P1821="",P1821=0), 0, BX1821/'Sch 10.1 Rate Design'!$Z$25*INDEX('Sch 10.1 Rate Design'!$I$9:$I$16,MATCH($C1821,'Sch 10.1 Rate Design'!$B$9:$B$16,0))),"")</f>
        <v/>
      </c>
      <c r="CK1821" s="548" t="str">
        <f>IF($A1821&lt;&gt;"",IF(OR(Q1821="",Q1821=0), 0, BY1821/'Sch 10.1 Rate Design'!$Z$25*INDEX('Sch 10.1 Rate Design'!$I$9:$I$16,MATCH($C1821,'Sch 10.1 Rate Design'!$B$9:$B$16,0))),"")</f>
        <v/>
      </c>
      <c r="CL1821" s="548" t="str">
        <f>IF($A1821&lt;&gt;"",IF(OR(R1821="",R1821=0), 0, BZ1821/'Sch 10.1 Rate Design'!$Z$25*INDEX('Sch 10.1 Rate Design'!$I$9:$I$16,MATCH($C1821,'Sch 10.1 Rate Design'!$B$9:$B$16,0))),"")</f>
        <v/>
      </c>
      <c r="CM1821" s="548" t="str">
        <f>IF($A1821&lt;&gt;"",IF(OR(S1821="",S1821=0), 0, CA1821/'Sch 10.1 Rate Design'!$Z$25*INDEX('Sch 10.1 Rate Design'!$I$9:$I$16,MATCH($C1821,'Sch 10.1 Rate Design'!$B$9:$B$16,0))),"")</f>
        <v/>
      </c>
      <c r="CN1821" s="548" t="str">
        <f>IF($A1821&lt;&gt;"",IF(OR(T1821="",T1821=0), 0, CB1821/'Sch 10.1 Rate Design'!$Z$25*INDEX('Sch 10.1 Rate Design'!$I$9:$I$16,MATCH($C1821,'Sch 10.1 Rate Design'!$B$9:$B$16,0))),"")</f>
        <v/>
      </c>
      <c r="CO1821" s="548" t="str">
        <f>IF($A1821&lt;&gt;"",IF(OR(U1821="",U1821=0), 0, CC1821/'Sch 10.1 Rate Design'!$Z$25*INDEX('Sch 10.1 Rate Design'!$I$9:$I$16,MATCH($C1821,'Sch 10.1 Rate Design'!$B$9:$B$16,0))),"")</f>
        <v/>
      </c>
      <c r="CP1821" s="548" t="str">
        <f>IF($A1821&lt;&gt;"",IF(OR(V1821="",V1821=0), 0, CD1821/'Sch 10.1 Rate Design'!$Z$25*INDEX('Sch 10.1 Rate Design'!$I$9:$I$16,MATCH($C1821,'Sch 10.1 Rate Design'!$B$9:$B$16,0))),"")</f>
        <v/>
      </c>
      <c r="CQ1821" s="548" t="str">
        <f>IF($A1821&lt;&gt;"",IF(OR(W1821="",W1821=0), 0, CE1821/'Sch 10.1 Rate Design'!$Z$25*INDEX('Sch 10.1 Rate Design'!$I$9:$I$16,MATCH($C1821,'Sch 10.1 Rate Design'!$B$9:$B$16,0))),"")</f>
        <v/>
      </c>
      <c r="CR1821" s="548" t="str">
        <f>IF($A1821&lt;&gt;"",IF(OR(X1821="",X1821=0), 0, CF1821/'Sch 10.1 Rate Design'!$Z$25*INDEX('Sch 10.1 Rate Design'!$I$9:$I$16,MATCH($C1821,'Sch 10.1 Rate Design'!$B$9:$B$16,0))),"")</f>
        <v/>
      </c>
      <c r="CS1821" s="547" t="str">
        <f>IF($A1821&lt;&gt;"",IF(OR(Y1821="",Y1821=0), 0, CG1821/'Sch 10.1 Rate Design'!$Z$25*INDEX('Sch 10.1 Rate Design'!$I$9:$I$16,MATCH($C1821,'Sch 10.1 Rate Design'!$B$9:$B$16,0))),"")</f>
        <v/>
      </c>
      <c r="CT1821" s="546" t="str">
        <f>IF($A1821&lt;&gt;"",IF(OR(N1821="",N1821=0),0,IF(N1821&gt;INDEX('Sch 10.1 Rate Design'!$J$9:$J$16,MATCH($C1821,'Sch 10.1 Rate Design'!$B$9:$B$16,0)),N1821-INDEX('Sch 10.1 Rate Design'!$J$9:$J$16,MATCH($C1821,'Sch 10.1 Rate Design'!$B$9:$B$16,0)),0)),"")</f>
        <v/>
      </c>
      <c r="CU1821" s="324" t="str">
        <f>IF($A1821&lt;&gt;"",IF(OR(O1821="",O1821=0),0,IF(O1821&gt;INDEX('Sch 10.1 Rate Design'!$J$9:$J$16,MATCH($C1821,'Sch 10.1 Rate Design'!$B$9:$B$16,0)),O1821-INDEX('Sch 10.1 Rate Design'!$J$9:$J$16,MATCH($C1821,'Sch 10.1 Rate Design'!$B$9:$B$16,0)),0)),"")</f>
        <v/>
      </c>
      <c r="CV1821" s="324" t="str">
        <f>IF($A1821&lt;&gt;"",IF(OR(P1821="",P1821=0),0,IF(P1821&gt;INDEX('Sch 10.1 Rate Design'!$J$9:$J$16,MATCH($C1821,'Sch 10.1 Rate Design'!$B$9:$B$16,0)),P1821-INDEX('Sch 10.1 Rate Design'!$J$9:$J$16,MATCH($C1821,'Sch 10.1 Rate Design'!$B$9:$B$16,0)),0)),"")</f>
        <v/>
      </c>
      <c r="CW1821" s="324" t="str">
        <f>IF($A1821&lt;&gt;"",IF(OR(Q1821="",Q1821=0),0,IF(Q1821&gt;INDEX('Sch 10.1 Rate Design'!$J$9:$J$16,MATCH($C1821,'Sch 10.1 Rate Design'!$B$9:$B$16,0)),Q1821-INDEX('Sch 10.1 Rate Design'!$J$9:$J$16,MATCH($C1821,'Sch 10.1 Rate Design'!$B$9:$B$16,0)),0)),"")</f>
        <v/>
      </c>
      <c r="CX1821" s="324" t="str">
        <f>IF($A1821&lt;&gt;"",IF(OR(R1821="",R1821=0),0,IF(R1821&gt;INDEX('Sch 10.1 Rate Design'!$J$9:$J$16,MATCH($C1821,'Sch 10.1 Rate Design'!$B$9:$B$16,0)),R1821-INDEX('Sch 10.1 Rate Design'!$J$9:$J$16,MATCH($C1821,'Sch 10.1 Rate Design'!$B$9:$B$16,0)),0)),"")</f>
        <v/>
      </c>
      <c r="CY1821" s="324" t="str">
        <f>IF($A1821&lt;&gt;"",IF(OR(S1821="",S1821=0),0,IF(S1821&gt;INDEX('Sch 10.1 Rate Design'!$J$9:$J$16,MATCH($C1821,'Sch 10.1 Rate Design'!$B$9:$B$16,0)),S1821-INDEX('Sch 10.1 Rate Design'!$J$9:$J$16,MATCH($C1821,'Sch 10.1 Rate Design'!$B$9:$B$16,0)),0)),"")</f>
        <v/>
      </c>
      <c r="CZ1821" s="324" t="str">
        <f>IF($A1821&lt;&gt;"",IF(OR(T1821="",T1821=0),0,IF(T1821&gt;INDEX('Sch 10.1 Rate Design'!$J$9:$J$16,MATCH($C1821,'Sch 10.1 Rate Design'!$B$9:$B$16,0)),T1821-INDEX('Sch 10.1 Rate Design'!$J$9:$J$16,MATCH($C1821,'Sch 10.1 Rate Design'!$B$9:$B$16,0)),0)),"")</f>
        <v/>
      </c>
      <c r="DA1821" s="324" t="str">
        <f>IF($A1821&lt;&gt;"",IF(OR(U1821="",U1821=0),0,IF(U1821&gt;INDEX('Sch 10.1 Rate Design'!$J$9:$J$16,MATCH($C1821,'Sch 10.1 Rate Design'!$B$9:$B$16,0)),U1821-INDEX('Sch 10.1 Rate Design'!$J$9:$J$16,MATCH($C1821,'Sch 10.1 Rate Design'!$B$9:$B$16,0)),0)),"")</f>
        <v/>
      </c>
      <c r="DB1821" s="324" t="str">
        <f>IF($A1821&lt;&gt;"",IF(OR(V1821="",V1821=0),0,IF(V1821&gt;INDEX('Sch 10.1 Rate Design'!$J$9:$J$16,MATCH($C1821,'Sch 10.1 Rate Design'!$B$9:$B$16,0)),V1821-INDEX('Sch 10.1 Rate Design'!$J$9:$J$16,MATCH($C1821,'Sch 10.1 Rate Design'!$B$9:$B$16,0)),0)),"")</f>
        <v/>
      </c>
      <c r="DC1821" s="324" t="str">
        <f>IF($A1821&lt;&gt;"",IF(OR(W1821="",W1821=0),0,IF(W1821&gt;INDEX('Sch 10.1 Rate Design'!$J$9:$J$16,MATCH($C1821,'Sch 10.1 Rate Design'!$B$9:$B$16,0)),W1821-INDEX('Sch 10.1 Rate Design'!$J$9:$J$16,MATCH($C1821,'Sch 10.1 Rate Design'!$B$9:$B$16,0)),0)),"")</f>
        <v/>
      </c>
      <c r="DD1821" s="324" t="str">
        <f>IF($A1821&lt;&gt;"",IF(OR(X1821="",X1821=0),0,IF(X1821&gt;INDEX('Sch 10.1 Rate Design'!$J$9:$J$16,MATCH($C1821,'Sch 10.1 Rate Design'!$B$9:$B$16,0)),X1821-INDEX('Sch 10.1 Rate Design'!$J$9:$J$16,MATCH($C1821,'Sch 10.1 Rate Design'!$B$9:$B$16,0)),0)),"")</f>
        <v/>
      </c>
      <c r="DE1821" s="545" t="str">
        <f>IF($A1821&lt;&gt;"",IF(OR(Y1821="",Y1821=0),0,IF(Y1821&gt;INDEX('Sch 10.1 Rate Design'!$J$9:$J$16,MATCH($C1821,'Sch 10.1 Rate Design'!$B$9:$B$16,0)),Y1821-INDEX('Sch 10.1 Rate Design'!$J$9:$J$16,MATCH($C1821,'Sch 10.1 Rate Design'!$B$9:$B$16,0)),0)),"")</f>
        <v/>
      </c>
      <c r="DF1821" s="692" t="str">
        <f>IF($A1821&lt;&gt;"",IF(OR(N1821="",N1821=0), 0, CT1821/'Sch 10.1 Rate Design'!$Z$25*INDEX('Sch 10.1 Rate Design'!$K$9:$K$16,MATCH($C1821,'Sch 10.1 Rate Design'!$B$9:$B$16,0))),"")</f>
        <v/>
      </c>
      <c r="DG1821" s="548" t="str">
        <f>IF($A1821&lt;&gt;"",IF(OR(O1821="",O1821=0), 0, CU1821/'Sch 10.1 Rate Design'!$Z$25*INDEX('Sch 10.1 Rate Design'!$K$9:$K$16,MATCH($C1821,'Sch 10.1 Rate Design'!$B$9:$B$16,0))),"")</f>
        <v/>
      </c>
      <c r="DH1821" s="548" t="str">
        <f>IF($A1821&lt;&gt;"",IF(OR(P1821="",P1821=0), 0, CV1821/'Sch 10.1 Rate Design'!$Z$25*INDEX('Sch 10.1 Rate Design'!$K$9:$K$16,MATCH($C1821,'Sch 10.1 Rate Design'!$B$9:$B$16,0))),"")</f>
        <v/>
      </c>
      <c r="DI1821" s="548" t="str">
        <f>IF($A1821&lt;&gt;"",IF(OR(Q1821="",Q1821=0), 0, CW1821/'Sch 10.1 Rate Design'!$Z$25*INDEX('Sch 10.1 Rate Design'!$K$9:$K$16,MATCH($C1821,'Sch 10.1 Rate Design'!$B$9:$B$16,0))),"")</f>
        <v/>
      </c>
      <c r="DJ1821" s="548" t="str">
        <f>IF($A1821&lt;&gt;"",IF(OR(R1821="",R1821=0), 0, CX1821/'Sch 10.1 Rate Design'!$Z$25*INDEX('Sch 10.1 Rate Design'!$K$9:$K$16,MATCH($C1821,'Sch 10.1 Rate Design'!$B$9:$B$16,0))),"")</f>
        <v/>
      </c>
      <c r="DK1821" s="548" t="str">
        <f>IF($A1821&lt;&gt;"",IF(OR(S1821="",S1821=0), 0, CY1821/'Sch 10.1 Rate Design'!$Z$25*INDEX('Sch 10.1 Rate Design'!$K$9:$K$16,MATCH($C1821,'Sch 10.1 Rate Design'!$B$9:$B$16,0))),"")</f>
        <v/>
      </c>
      <c r="DL1821" s="548" t="str">
        <f>IF($A1821&lt;&gt;"",IF(OR(T1821="",T1821=0), 0, CZ1821/'Sch 10.1 Rate Design'!$Z$25*INDEX('Sch 10.1 Rate Design'!$K$9:$K$16,MATCH($C1821,'Sch 10.1 Rate Design'!$B$9:$B$16,0))),"")</f>
        <v/>
      </c>
      <c r="DM1821" s="548" t="str">
        <f>IF($A1821&lt;&gt;"",IF(OR(U1821="",U1821=0), 0, DA1821/'Sch 10.1 Rate Design'!$Z$25*INDEX('Sch 10.1 Rate Design'!$K$9:$K$16,MATCH($C1821,'Sch 10.1 Rate Design'!$B$9:$B$16,0))),"")</f>
        <v/>
      </c>
      <c r="DN1821" s="548" t="str">
        <f>IF($A1821&lt;&gt;"",IF(OR(V1821="",V1821=0), 0, DB1821/'Sch 10.1 Rate Design'!$Z$25*INDEX('Sch 10.1 Rate Design'!$K$9:$K$16,MATCH($C1821,'Sch 10.1 Rate Design'!$B$9:$B$16,0))),"")</f>
        <v/>
      </c>
      <c r="DO1821" s="548" t="str">
        <f>IF($A1821&lt;&gt;"",IF(OR(W1821="",W1821=0), 0, DC1821/'Sch 10.1 Rate Design'!$Z$25*INDEX('Sch 10.1 Rate Design'!$K$9:$K$16,MATCH($C1821,'Sch 10.1 Rate Design'!$B$9:$B$16,0))),"")</f>
        <v/>
      </c>
      <c r="DP1821" s="548" t="str">
        <f>IF($A1821&lt;&gt;"",IF(OR(X1821="",X1821=0), 0, DD1821/'Sch 10.1 Rate Design'!$Z$25*INDEX('Sch 10.1 Rate Design'!$K$9:$K$16,MATCH($C1821,'Sch 10.1 Rate Design'!$B$9:$B$16,0))),"")</f>
        <v/>
      </c>
      <c r="DQ1821" s="547" t="str">
        <f>IF($A1821&lt;&gt;"",IF(OR(Y1821="",Y1821=0), 0, DE1821/'Sch 10.1 Rate Design'!$Z$25*INDEX('Sch 10.1 Rate Design'!$K$9:$K$16,MATCH($C1821,'Sch 10.1 Rate Design'!$B$9:$B$16,0))),"")</f>
        <v/>
      </c>
      <c r="DR1821" s="546" t="str">
        <f>IF($A1821&lt;&gt;"",IF(OR(N1821="",N1821=0), 0,INDEX('Sch 10.1 Rate Design'!$D$9:$D$16,MATCH($C1821,'Sch 10.1 Rate Design'!$B$9:$B$16,0))),"")</f>
        <v/>
      </c>
      <c r="DS1821" s="324" t="str">
        <f>IF($A1821&lt;&gt;"",IF(OR(O1821="",O1821=0), 0,INDEX('Sch 10.1 Rate Design'!$D$9:$D$16,MATCH($C1821,'Sch 10.1 Rate Design'!$B$9:$B$16,0))),"")</f>
        <v/>
      </c>
      <c r="DT1821" s="324" t="str">
        <f>IF($A1821&lt;&gt;"",IF(OR(P1821="",P1821=0), 0,INDEX('Sch 10.1 Rate Design'!$D$9:$D$16,MATCH($C1821,'Sch 10.1 Rate Design'!$B$9:$B$16,0))),"")</f>
        <v/>
      </c>
      <c r="DU1821" s="324" t="str">
        <f>IF($A1821&lt;&gt;"",IF(OR(Q1821="",Q1821=0), 0,INDEX('Sch 10.1 Rate Design'!$D$9:$D$16,MATCH($C1821,'Sch 10.1 Rate Design'!$B$9:$B$16,0))),"")</f>
        <v/>
      </c>
      <c r="DV1821" s="324" t="str">
        <f>IF($A1821&lt;&gt;"",IF(OR(R1821="",R1821=0), 0,INDEX('Sch 10.1 Rate Design'!$D$9:$D$16,MATCH($C1821,'Sch 10.1 Rate Design'!$B$9:$B$16,0))),"")</f>
        <v/>
      </c>
      <c r="DW1821" s="324" t="str">
        <f>IF($A1821&lt;&gt;"",IF(OR(S1821="",S1821=0), 0,INDEX('Sch 10.1 Rate Design'!$D$9:$D$16,MATCH($C1821,'Sch 10.1 Rate Design'!$B$9:$B$16,0))),"")</f>
        <v/>
      </c>
      <c r="DX1821" s="324" t="str">
        <f>IF($A1821&lt;&gt;"",IF(OR(T1821="",T1821=0), 0,INDEX('Sch 10.1 Rate Design'!$D$9:$D$16,MATCH($C1821,'Sch 10.1 Rate Design'!$B$9:$B$16,0))),"")</f>
        <v/>
      </c>
      <c r="DY1821" s="324" t="str">
        <f>IF($A1821&lt;&gt;"",IF(OR(U1821="",U1821=0), 0,INDEX('Sch 10.1 Rate Design'!$D$9:$D$16,MATCH($C1821,'Sch 10.1 Rate Design'!$B$9:$B$16,0))),"")</f>
        <v/>
      </c>
      <c r="DZ1821" s="324" t="str">
        <f>IF($A1821&lt;&gt;"",IF(OR(V1821="",V1821=0), 0,INDEX('Sch 10.1 Rate Design'!$D$9:$D$16,MATCH($C1821,'Sch 10.1 Rate Design'!$B$9:$B$16,0))),"")</f>
        <v/>
      </c>
      <c r="EA1821" s="324" t="str">
        <f>IF($A1821&lt;&gt;"",IF(OR(W1821="",W1821=0), 0,INDEX('Sch 10.1 Rate Design'!$D$9:$D$16,MATCH($C1821,'Sch 10.1 Rate Design'!$B$9:$B$16,0))),"")</f>
        <v/>
      </c>
      <c r="EB1821" s="324" t="str">
        <f>IF($A1821&lt;&gt;"",IF(OR(X1821="",X1821=0), 0,INDEX('Sch 10.1 Rate Design'!$D$9:$D$16,MATCH($C1821,'Sch 10.1 Rate Design'!$B$9:$B$16,0))),"")</f>
        <v/>
      </c>
      <c r="EC1821" s="545" t="str">
        <f>IF($A1821&lt;&gt;"",IF(OR(Y1821="",Y1821=0), 0,INDEX('Sch 10.1 Rate Design'!$D$9:$D$16,MATCH($C1821,'Sch 10.1 Rate Design'!$B$9:$B$16,0))),"")</f>
        <v/>
      </c>
      <c r="ED1821" s="546"/>
      <c r="EE1821" s="324"/>
      <c r="EF1821" s="324"/>
      <c r="EG1821" s="324"/>
      <c r="EH1821" s="324"/>
      <c r="EI1821" s="324"/>
      <c r="EJ1821" s="324"/>
      <c r="EK1821" s="324"/>
      <c r="EL1821" s="324"/>
      <c r="EM1821" s="324"/>
      <c r="EN1821" s="324"/>
      <c r="EO1821" s="545"/>
    </row>
    <row r="1822" spans="1:145" x14ac:dyDescent="0.2">
      <c r="A1822" s="324" t="str">
        <f>IF(Inputs!AO1818&lt;&gt;"",Inputs!AO1818,"")</f>
        <v/>
      </c>
      <c r="B1822" s="324" t="str">
        <f t="shared" si="374"/>
        <v/>
      </c>
      <c r="C1822" s="727" t="str">
        <f>IF($A1822&lt;&gt;"",Inputs!AN1818,"")</f>
        <v/>
      </c>
      <c r="D1822" s="549" t="str">
        <f t="shared" si="367"/>
        <v/>
      </c>
      <c r="E1822" s="549" t="str">
        <f t="shared" si="368"/>
        <v/>
      </c>
      <c r="F1822" s="324" t="str">
        <f t="shared" si="377"/>
        <v/>
      </c>
      <c r="G1822" s="324" t="str">
        <f t="shared" si="369"/>
        <v/>
      </c>
      <c r="H1822" s="790">
        <f t="shared" si="370"/>
        <v>0</v>
      </c>
      <c r="I1822" s="790">
        <f t="shared" si="371"/>
        <v>0</v>
      </c>
      <c r="J1822" s="790">
        <f t="shared" si="372"/>
        <v>0</v>
      </c>
      <c r="K1822" s="790">
        <f t="shared" si="373"/>
        <v>0</v>
      </c>
      <c r="L1822" s="787" t="str">
        <f>IF($A1822&lt;&gt;"",INDEX(Inputs!$AP1818:$BA1818,,MATCH('Sch 10.2 Rate Data'!X$7,Inputs!$AP$4:$BA$4,0)),"")</f>
        <v/>
      </c>
      <c r="M1822" s="787" t="str">
        <f>IF($A1822&lt;&gt;"",INDEX(Inputs!$AP1818:$BA1818,,MATCH('Sch 10.2 Rate Data'!Y$7,Inputs!$AP$4:$BA$4,0)),"")</f>
        <v/>
      </c>
      <c r="N1822" s="546" t="str">
        <f>IF($A1822&lt;&gt;"",INDEX(Inputs!$AP1818:$BA1818,,MATCH('Sch 10.2 Rate Data'!N$7,Inputs!$AP$4:$BA$4,0)),"")</f>
        <v/>
      </c>
      <c r="O1822" s="324" t="str">
        <f>IF($A1822&lt;&gt;"",INDEX(Inputs!$AP1818:$BA1818,,MATCH('Sch 10.2 Rate Data'!O$7,Inputs!$AP$4:$BA$4,0)),"")</f>
        <v/>
      </c>
      <c r="P1822" s="324" t="str">
        <f>IF($A1822&lt;&gt;"",INDEX(Inputs!$AP1818:$BA1818,,MATCH('Sch 10.2 Rate Data'!P$7,Inputs!$AP$4:$BA$4,0)),"")</f>
        <v/>
      </c>
      <c r="Q1822" s="324" t="str">
        <f>IF($A1822&lt;&gt;"",INDEX(Inputs!$AP1818:$BA1818,,MATCH('Sch 10.2 Rate Data'!Q$7,Inputs!$AP$4:$BA$4,0)),"")</f>
        <v/>
      </c>
      <c r="R1822" s="324" t="str">
        <f>IF($A1822&lt;&gt;"",INDEX(Inputs!$AP1818:$BA1818,,MATCH('Sch 10.2 Rate Data'!R$7,Inputs!$AP$4:$BA$4,0)),"")</f>
        <v/>
      </c>
      <c r="S1822" s="324" t="str">
        <f>IF($A1822&lt;&gt;"",INDEX(Inputs!$AP1818:$BA1818,,MATCH('Sch 10.2 Rate Data'!S$7,Inputs!$AP$4:$BA$4,0)),"")</f>
        <v/>
      </c>
      <c r="T1822" s="324" t="str">
        <f>IF($A1822&lt;&gt;"",INDEX(Inputs!$AP1818:$BA1818,,MATCH('Sch 10.2 Rate Data'!T$7,Inputs!$AP$4:$BA$4,0)),"")</f>
        <v/>
      </c>
      <c r="U1822" s="324" t="str">
        <f>IF($A1822&lt;&gt;"",INDEX(Inputs!$AP1818:$BA1818,,MATCH('Sch 10.2 Rate Data'!U$7,Inputs!$AP$4:$BA$4,0)),"")</f>
        <v/>
      </c>
      <c r="V1822" s="324" t="str">
        <f>IF($A1822&lt;&gt;"",INDEX(Inputs!$AP1818:$BA1818,,MATCH('Sch 10.2 Rate Data'!V$7,Inputs!$AP$4:$BA$4,0)),"")</f>
        <v/>
      </c>
      <c r="W1822" s="324" t="str">
        <f>IF($A1822&lt;&gt;"",INDEX(Inputs!$AP1818:$BA1818,,MATCH('Sch 10.2 Rate Data'!W$7,Inputs!$AP$4:$BA$4,0)),"")</f>
        <v/>
      </c>
      <c r="X1822" s="324" t="str">
        <f>IF($A1822&lt;&gt;"",INDEX(Inputs!$AP1818:$BA1818,,MATCH('Sch 10.2 Rate Data'!X$7,Inputs!$AP$4:$BA$4,0)),"")</f>
        <v/>
      </c>
      <c r="Y1822" s="545" t="str">
        <f>IF($A1822&lt;&gt;"",INDEX(Inputs!$AP1818:$BA1818,,MATCH('Sch 10.2 Rate Data'!Y$7,Inputs!$AP$4:$BA$4,0)),"")</f>
        <v/>
      </c>
      <c r="Z1822" s="692" t="str">
        <f t="shared" si="376"/>
        <v/>
      </c>
      <c r="AA1822" s="548" t="str">
        <f t="shared" si="376"/>
        <v/>
      </c>
      <c r="AB1822" s="548" t="str">
        <f t="shared" si="376"/>
        <v/>
      </c>
      <c r="AC1822" s="548" t="str">
        <f t="shared" si="376"/>
        <v/>
      </c>
      <c r="AD1822" s="548" t="str">
        <f t="shared" si="376"/>
        <v/>
      </c>
      <c r="AE1822" s="548" t="str">
        <f t="shared" si="376"/>
        <v/>
      </c>
      <c r="AF1822" s="548" t="str">
        <f t="shared" si="376"/>
        <v/>
      </c>
      <c r="AG1822" s="548" t="str">
        <f t="shared" si="376"/>
        <v/>
      </c>
      <c r="AH1822" s="548" t="str">
        <f t="shared" si="376"/>
        <v/>
      </c>
      <c r="AI1822" s="548" t="str">
        <f t="shared" si="375"/>
        <v/>
      </c>
      <c r="AJ1822" s="548" t="str">
        <f t="shared" si="375"/>
        <v/>
      </c>
      <c r="AK1822" s="547" t="str">
        <f t="shared" si="375"/>
        <v/>
      </c>
      <c r="AL1822" s="692" t="str">
        <f>IF($A1822&lt;&gt;"",IF(OR(N1822="",N1822=0), 0, INDEX('Sch 10.1 Rate Design'!$E$9:$E$16,MATCH($C1822,'Sch 10.1 Rate Design'!$B$9:$B$16,0))),"")</f>
        <v/>
      </c>
      <c r="AM1822" s="548" t="str">
        <f>IF($A1822&lt;&gt;"",IF(OR(O1822="",O1822=0), 0, INDEX('Sch 10.1 Rate Design'!$E$9:$E$16,MATCH($C1822,'Sch 10.1 Rate Design'!$B$9:$B$16,0))),"")</f>
        <v/>
      </c>
      <c r="AN1822" s="548" t="str">
        <f>IF($A1822&lt;&gt;"",IF(OR(P1822="",P1822=0), 0, INDEX('Sch 10.1 Rate Design'!$E$9:$E$16,MATCH($C1822,'Sch 10.1 Rate Design'!$B$9:$B$16,0))),"")</f>
        <v/>
      </c>
      <c r="AO1822" s="548" t="str">
        <f>IF($A1822&lt;&gt;"",IF(OR(Q1822="",Q1822=0), 0, INDEX('Sch 10.1 Rate Design'!$E$9:$E$16,MATCH($C1822,'Sch 10.1 Rate Design'!$B$9:$B$16,0))),"")</f>
        <v/>
      </c>
      <c r="AP1822" s="548" t="str">
        <f>IF($A1822&lt;&gt;"",IF(OR(R1822="",R1822=0), 0, INDEX('Sch 10.1 Rate Design'!$E$9:$E$16,MATCH($C1822,'Sch 10.1 Rate Design'!$B$9:$B$16,0))),"")</f>
        <v/>
      </c>
      <c r="AQ1822" s="548" t="str">
        <f>IF($A1822&lt;&gt;"",IF(OR(S1822="",S1822=0), 0, INDEX('Sch 10.1 Rate Design'!$E$9:$E$16,MATCH($C1822,'Sch 10.1 Rate Design'!$B$9:$B$16,0))),"")</f>
        <v/>
      </c>
      <c r="AR1822" s="548" t="str">
        <f>IF($A1822&lt;&gt;"",IF(OR(T1822="",T1822=0), 0, INDEX('Sch 10.1 Rate Design'!$E$9:$E$16,MATCH($C1822,'Sch 10.1 Rate Design'!$B$9:$B$16,0))),"")</f>
        <v/>
      </c>
      <c r="AS1822" s="548" t="str">
        <f>IF($A1822&lt;&gt;"",IF(OR(U1822="",U1822=0), 0, INDEX('Sch 10.1 Rate Design'!$E$9:$E$16,MATCH($C1822,'Sch 10.1 Rate Design'!$B$9:$B$16,0))),"")</f>
        <v/>
      </c>
      <c r="AT1822" s="548" t="str">
        <f>IF($A1822&lt;&gt;"",IF(OR(V1822="",V1822=0), 0, INDEX('Sch 10.1 Rate Design'!$E$9:$E$16,MATCH($C1822,'Sch 10.1 Rate Design'!$B$9:$B$16,0))),"")</f>
        <v/>
      </c>
      <c r="AU1822" s="548" t="str">
        <f>IF($A1822&lt;&gt;"",IF(OR(W1822="",W1822=0), 0, INDEX('Sch 10.1 Rate Design'!$E$9:$E$16,MATCH($C1822,'Sch 10.1 Rate Design'!$B$9:$B$16,0))),"")</f>
        <v/>
      </c>
      <c r="AV1822" s="548" t="str">
        <f>IF($A1822&lt;&gt;"",IF(OR(X1822="",X1822=0), 0, INDEX('Sch 10.1 Rate Design'!$E$9:$E$16,MATCH($C1822,'Sch 10.1 Rate Design'!$B$9:$B$16,0))),"")</f>
        <v/>
      </c>
      <c r="AW1822" s="547" t="str">
        <f>IF($A1822&lt;&gt;"",IF(OR(Y1822="",Y1822=0), 0, INDEX('Sch 10.1 Rate Design'!$E$9:$E$16,MATCH($C1822,'Sch 10.1 Rate Design'!$B$9:$B$16,0))),"")</f>
        <v/>
      </c>
      <c r="AX1822" s="546" t="str">
        <f>IF($A1822&lt;&gt;"",IF(OR(N1822="",N1822=0),0,+IF(N1822&gt;+INDEX('Sch 10.1 Rate Design'!$D$9:$D$16,MATCH($C1822,'Sch 10.1 Rate Design'!$B$9:$B$16,0)),IF(N1822&gt;+INDEX('Sch 10.1 Rate Design'!$F$9:$F$16,MATCH($C1822,'Sch 10.1 Rate Design'!$B$9:$B$16,0)),+INDEX('Sch 10.1 Rate Design'!$F$9:$F$16,MATCH($C1822,'Sch 10.1 Rate Design'!$B$9:$B$16,0))-INDEX('Sch 10.1 Rate Design'!$D$9:$D$16,MATCH($C1822,'Sch 10.1 Rate Design'!$B$9:$B$16,0)), N1822-INDEX('Sch 10.1 Rate Design'!$D$9:$D$16,MATCH($C1822,'Sch 10.1 Rate Design'!$B$9:$B$16,0))),0)),"")</f>
        <v/>
      </c>
      <c r="AY1822" s="324" t="str">
        <f>IF($A1822&lt;&gt;"",IF(OR(O1822="",O1822=0),0,+IF(O1822&gt;+INDEX('Sch 10.1 Rate Design'!$D$9:$D$16,MATCH($C1822,'Sch 10.1 Rate Design'!$B$9:$B$16,0)),IF(O1822&gt;+INDEX('Sch 10.1 Rate Design'!$F$9:$F$16,MATCH($C1822,'Sch 10.1 Rate Design'!$B$9:$B$16,0)),+INDEX('Sch 10.1 Rate Design'!$F$9:$F$16,MATCH($C1822,'Sch 10.1 Rate Design'!$B$9:$B$16,0))-INDEX('Sch 10.1 Rate Design'!$D$9:$D$16,MATCH($C1822,'Sch 10.1 Rate Design'!$B$9:$B$16,0)), O1822-INDEX('Sch 10.1 Rate Design'!$D$9:$D$16,MATCH($C1822,'Sch 10.1 Rate Design'!$B$9:$B$16,0))),0)),"")</f>
        <v/>
      </c>
      <c r="AZ1822" s="324" t="str">
        <f>IF($A1822&lt;&gt;"",IF(OR(P1822="",P1822=0),0,+IF(P1822&gt;+INDEX('Sch 10.1 Rate Design'!$D$9:$D$16,MATCH($C1822,'Sch 10.1 Rate Design'!$B$9:$B$16,0)),IF(P1822&gt;+INDEX('Sch 10.1 Rate Design'!$F$9:$F$16,MATCH($C1822,'Sch 10.1 Rate Design'!$B$9:$B$16,0)),+INDEX('Sch 10.1 Rate Design'!$F$9:$F$16,MATCH($C1822,'Sch 10.1 Rate Design'!$B$9:$B$16,0))-INDEX('Sch 10.1 Rate Design'!$D$9:$D$16,MATCH($C1822,'Sch 10.1 Rate Design'!$B$9:$B$16,0)), P1822-INDEX('Sch 10.1 Rate Design'!$D$9:$D$16,MATCH($C1822,'Sch 10.1 Rate Design'!$B$9:$B$16,0))),0)),"")</f>
        <v/>
      </c>
      <c r="BA1822" s="324" t="str">
        <f>IF($A1822&lt;&gt;"",IF(OR(Q1822="",Q1822=0),0,+IF(Q1822&gt;+INDEX('Sch 10.1 Rate Design'!$D$9:$D$16,MATCH($C1822,'Sch 10.1 Rate Design'!$B$9:$B$16,0)),IF(Q1822&gt;+INDEX('Sch 10.1 Rate Design'!$F$9:$F$16,MATCH($C1822,'Sch 10.1 Rate Design'!$B$9:$B$16,0)),+INDEX('Sch 10.1 Rate Design'!$F$9:$F$16,MATCH($C1822,'Sch 10.1 Rate Design'!$B$9:$B$16,0))-INDEX('Sch 10.1 Rate Design'!$D$9:$D$16,MATCH($C1822,'Sch 10.1 Rate Design'!$B$9:$B$16,0)), Q1822-INDEX('Sch 10.1 Rate Design'!$D$9:$D$16,MATCH($C1822,'Sch 10.1 Rate Design'!$B$9:$B$16,0))),0)),"")</f>
        <v/>
      </c>
      <c r="BB1822" s="324" t="str">
        <f>IF($A1822&lt;&gt;"",IF(OR(R1822="",R1822=0),0,+IF(R1822&gt;+INDEX('Sch 10.1 Rate Design'!$D$9:$D$16,MATCH($C1822,'Sch 10.1 Rate Design'!$B$9:$B$16,0)),IF(R1822&gt;+INDEX('Sch 10.1 Rate Design'!$F$9:$F$16,MATCH($C1822,'Sch 10.1 Rate Design'!$B$9:$B$16,0)),+INDEX('Sch 10.1 Rate Design'!$F$9:$F$16,MATCH($C1822,'Sch 10.1 Rate Design'!$B$9:$B$16,0))-INDEX('Sch 10.1 Rate Design'!$D$9:$D$16,MATCH($C1822,'Sch 10.1 Rate Design'!$B$9:$B$16,0)), R1822-INDEX('Sch 10.1 Rate Design'!$D$9:$D$16,MATCH($C1822,'Sch 10.1 Rate Design'!$B$9:$B$16,0))),0)),"")</f>
        <v/>
      </c>
      <c r="BC1822" s="324" t="str">
        <f>IF($A1822&lt;&gt;"",IF(OR(S1822="",S1822=0),0,+IF(S1822&gt;+INDEX('Sch 10.1 Rate Design'!$D$9:$D$16,MATCH($C1822,'Sch 10.1 Rate Design'!$B$9:$B$16,0)),IF(S1822&gt;+INDEX('Sch 10.1 Rate Design'!$F$9:$F$16,MATCH($C1822,'Sch 10.1 Rate Design'!$B$9:$B$16,0)),+INDEX('Sch 10.1 Rate Design'!$F$9:$F$16,MATCH($C1822,'Sch 10.1 Rate Design'!$B$9:$B$16,0))-INDEX('Sch 10.1 Rate Design'!$D$9:$D$16,MATCH($C1822,'Sch 10.1 Rate Design'!$B$9:$B$16,0)), S1822-INDEX('Sch 10.1 Rate Design'!$D$9:$D$16,MATCH($C1822,'Sch 10.1 Rate Design'!$B$9:$B$16,0))),0)),"")</f>
        <v/>
      </c>
      <c r="BD1822" s="324" t="str">
        <f>IF($A1822&lt;&gt;"",IF(OR(T1822="",T1822=0),0,+IF(T1822&gt;+INDEX('Sch 10.1 Rate Design'!$D$9:$D$16,MATCH($C1822,'Sch 10.1 Rate Design'!$B$9:$B$16,0)),IF(T1822&gt;+INDEX('Sch 10.1 Rate Design'!$F$9:$F$16,MATCH($C1822,'Sch 10.1 Rate Design'!$B$9:$B$16,0)),+INDEX('Sch 10.1 Rate Design'!$F$9:$F$16,MATCH($C1822,'Sch 10.1 Rate Design'!$B$9:$B$16,0))-INDEX('Sch 10.1 Rate Design'!$D$9:$D$16,MATCH($C1822,'Sch 10.1 Rate Design'!$B$9:$B$16,0)), T1822-INDEX('Sch 10.1 Rate Design'!$D$9:$D$16,MATCH($C1822,'Sch 10.1 Rate Design'!$B$9:$B$16,0))),0)),"")</f>
        <v/>
      </c>
      <c r="BE1822" s="324" t="str">
        <f>IF($A1822&lt;&gt;"",IF(OR(U1822="",U1822=0),0,+IF(U1822&gt;+INDEX('Sch 10.1 Rate Design'!$D$9:$D$16,MATCH($C1822,'Sch 10.1 Rate Design'!$B$9:$B$16,0)),IF(U1822&gt;+INDEX('Sch 10.1 Rate Design'!$F$9:$F$16,MATCH($C1822,'Sch 10.1 Rate Design'!$B$9:$B$16,0)),+INDEX('Sch 10.1 Rate Design'!$F$9:$F$16,MATCH($C1822,'Sch 10.1 Rate Design'!$B$9:$B$16,0))-INDEX('Sch 10.1 Rate Design'!$D$9:$D$16,MATCH($C1822,'Sch 10.1 Rate Design'!$B$9:$B$16,0)), U1822-INDEX('Sch 10.1 Rate Design'!$D$9:$D$16,MATCH($C1822,'Sch 10.1 Rate Design'!$B$9:$B$16,0))),0)),"")</f>
        <v/>
      </c>
      <c r="BF1822" s="324" t="str">
        <f>IF($A1822&lt;&gt;"",IF(OR(V1822="",V1822=0),0,+IF(V1822&gt;+INDEX('Sch 10.1 Rate Design'!$D$9:$D$16,MATCH($C1822,'Sch 10.1 Rate Design'!$B$9:$B$16,0)),IF(V1822&gt;+INDEX('Sch 10.1 Rate Design'!$F$9:$F$16,MATCH($C1822,'Sch 10.1 Rate Design'!$B$9:$B$16,0)),+INDEX('Sch 10.1 Rate Design'!$F$9:$F$16,MATCH($C1822,'Sch 10.1 Rate Design'!$B$9:$B$16,0))-INDEX('Sch 10.1 Rate Design'!$D$9:$D$16,MATCH($C1822,'Sch 10.1 Rate Design'!$B$9:$B$16,0)), V1822-INDEX('Sch 10.1 Rate Design'!$D$9:$D$16,MATCH($C1822,'Sch 10.1 Rate Design'!$B$9:$B$16,0))),0)),"")</f>
        <v/>
      </c>
      <c r="BG1822" s="324" t="str">
        <f>IF($A1822&lt;&gt;"",IF(OR(W1822="",W1822=0),0,+IF(W1822&gt;+INDEX('Sch 10.1 Rate Design'!$D$9:$D$16,MATCH($C1822,'Sch 10.1 Rate Design'!$B$9:$B$16,0)),IF(W1822&gt;+INDEX('Sch 10.1 Rate Design'!$F$9:$F$16,MATCH($C1822,'Sch 10.1 Rate Design'!$B$9:$B$16,0)),+INDEX('Sch 10.1 Rate Design'!$F$9:$F$16,MATCH($C1822,'Sch 10.1 Rate Design'!$B$9:$B$16,0))-INDEX('Sch 10.1 Rate Design'!$D$9:$D$16,MATCH($C1822,'Sch 10.1 Rate Design'!$B$9:$B$16,0)), W1822-INDEX('Sch 10.1 Rate Design'!$D$9:$D$16,MATCH($C1822,'Sch 10.1 Rate Design'!$B$9:$B$16,0))),0)),"")</f>
        <v/>
      </c>
      <c r="BH1822" s="324" t="str">
        <f>IF($A1822&lt;&gt;"",IF(OR(X1822="",X1822=0),0,+IF(X1822&gt;+INDEX('Sch 10.1 Rate Design'!$D$9:$D$16,MATCH($C1822,'Sch 10.1 Rate Design'!$B$9:$B$16,0)),IF(X1822&gt;+INDEX('Sch 10.1 Rate Design'!$F$9:$F$16,MATCH($C1822,'Sch 10.1 Rate Design'!$B$9:$B$16,0)),+INDEX('Sch 10.1 Rate Design'!$F$9:$F$16,MATCH($C1822,'Sch 10.1 Rate Design'!$B$9:$B$16,0))-INDEX('Sch 10.1 Rate Design'!$D$9:$D$16,MATCH($C1822,'Sch 10.1 Rate Design'!$B$9:$B$16,0)), X1822-INDEX('Sch 10.1 Rate Design'!$D$9:$D$16,MATCH($C1822,'Sch 10.1 Rate Design'!$B$9:$B$16,0))),0)),"")</f>
        <v/>
      </c>
      <c r="BI1822" s="545" t="str">
        <f>IF($A1822&lt;&gt;"",IF(OR(Y1822="",Y1822=0),0,+IF(Y1822&gt;+INDEX('Sch 10.1 Rate Design'!$D$9:$D$16,MATCH($C1822,'Sch 10.1 Rate Design'!$B$9:$B$16,0)),IF(Y1822&gt;+INDEX('Sch 10.1 Rate Design'!$F$9:$F$16,MATCH($C1822,'Sch 10.1 Rate Design'!$B$9:$B$16,0)),+INDEX('Sch 10.1 Rate Design'!$F$9:$F$16,MATCH($C1822,'Sch 10.1 Rate Design'!$B$9:$B$16,0))-INDEX('Sch 10.1 Rate Design'!$D$9:$D$16,MATCH($C1822,'Sch 10.1 Rate Design'!$B$9:$B$16,0)), Y1822-INDEX('Sch 10.1 Rate Design'!$D$9:$D$16,MATCH($C1822,'Sch 10.1 Rate Design'!$B$9:$B$16,0))),0)),"")</f>
        <v/>
      </c>
      <c r="BJ1822" s="692" t="str">
        <f>IF($A1822&lt;&gt;"",IF(OR(N1822="",N1822=0), 0, AX1822/'Sch 10.1 Rate Design'!$Z$25*INDEX('Sch 10.1 Rate Design'!$G$9:$G$16,MATCH($C1822,'Sch 10.1 Rate Design'!$B$9:$B$16,0))),"")</f>
        <v/>
      </c>
      <c r="BK1822" s="548" t="str">
        <f>IF($A1822&lt;&gt;"",IF(OR(O1822="",O1822=0), 0, AY1822/'Sch 10.1 Rate Design'!$Z$25*INDEX('Sch 10.1 Rate Design'!$G$9:$G$16,MATCH($C1822,'Sch 10.1 Rate Design'!$B$9:$B$16,0))),"")</f>
        <v/>
      </c>
      <c r="BL1822" s="548" t="str">
        <f>IF($A1822&lt;&gt;"",IF(OR(P1822="",P1822=0), 0, AZ1822/'Sch 10.1 Rate Design'!$Z$25*INDEX('Sch 10.1 Rate Design'!$G$9:$G$16,MATCH($C1822,'Sch 10.1 Rate Design'!$B$9:$B$16,0))),"")</f>
        <v/>
      </c>
      <c r="BM1822" s="548" t="str">
        <f>IF($A1822&lt;&gt;"",IF(OR(Q1822="",Q1822=0), 0, BA1822/'Sch 10.1 Rate Design'!$Z$25*INDEX('Sch 10.1 Rate Design'!$G$9:$G$16,MATCH($C1822,'Sch 10.1 Rate Design'!$B$9:$B$16,0))),"")</f>
        <v/>
      </c>
      <c r="BN1822" s="548" t="str">
        <f>IF($A1822&lt;&gt;"",IF(OR(R1822="",R1822=0), 0, BB1822/'Sch 10.1 Rate Design'!$Z$25*INDEX('Sch 10.1 Rate Design'!$G$9:$G$16,MATCH($C1822,'Sch 10.1 Rate Design'!$B$9:$B$16,0))),"")</f>
        <v/>
      </c>
      <c r="BO1822" s="548" t="str">
        <f>IF($A1822&lt;&gt;"",IF(OR(S1822="",S1822=0), 0, BC1822/'Sch 10.1 Rate Design'!$Z$25*INDEX('Sch 10.1 Rate Design'!$G$9:$G$16,MATCH($C1822,'Sch 10.1 Rate Design'!$B$9:$B$16,0))),"")</f>
        <v/>
      </c>
      <c r="BP1822" s="548" t="str">
        <f>IF($A1822&lt;&gt;"",IF(OR(T1822="",T1822=0), 0, BD1822/'Sch 10.1 Rate Design'!$Z$25*INDEX('Sch 10.1 Rate Design'!$G$9:$G$16,MATCH($C1822,'Sch 10.1 Rate Design'!$B$9:$B$16,0))),"")</f>
        <v/>
      </c>
      <c r="BQ1822" s="548" t="str">
        <f>IF($A1822&lt;&gt;"",IF(OR(U1822="",U1822=0), 0, BE1822/'Sch 10.1 Rate Design'!$Z$25*INDEX('Sch 10.1 Rate Design'!$G$9:$G$16,MATCH($C1822,'Sch 10.1 Rate Design'!$B$9:$B$16,0))),"")</f>
        <v/>
      </c>
      <c r="BR1822" s="548" t="str">
        <f>IF($A1822&lt;&gt;"",IF(OR(V1822="",V1822=0), 0, BF1822/'Sch 10.1 Rate Design'!$Z$25*INDEX('Sch 10.1 Rate Design'!$G$9:$G$16,MATCH($C1822,'Sch 10.1 Rate Design'!$B$9:$B$16,0))),"")</f>
        <v/>
      </c>
      <c r="BS1822" s="548" t="str">
        <f>IF($A1822&lt;&gt;"",IF(OR(W1822="",W1822=0), 0, BG1822/'Sch 10.1 Rate Design'!$Z$25*INDEX('Sch 10.1 Rate Design'!$G$9:$G$16,MATCH($C1822,'Sch 10.1 Rate Design'!$B$9:$B$16,0))),"")</f>
        <v/>
      </c>
      <c r="BT1822" s="548" t="str">
        <f>IF($A1822&lt;&gt;"",IF(OR(X1822="",X1822=0), 0, BH1822/'Sch 10.1 Rate Design'!$Z$25*INDEX('Sch 10.1 Rate Design'!$G$9:$G$16,MATCH($C1822,'Sch 10.1 Rate Design'!$B$9:$B$16,0))),"")</f>
        <v/>
      </c>
      <c r="BU1822" s="547" t="str">
        <f>IF($A1822&lt;&gt;"",IF(OR(Y1822="",Y1822=0), 0, BI1822/'Sch 10.1 Rate Design'!$Z$25*INDEX('Sch 10.1 Rate Design'!$G$9:$G$16,MATCH($C1822,'Sch 10.1 Rate Design'!$B$9:$B$16,0))),"")</f>
        <v/>
      </c>
      <c r="BV1822" s="546" t="str">
        <f>IF($A1822&lt;&gt;"",IF(OR(N1822="",N1822=0),0,+IF(N1822&gt;+INDEX('Sch 10.1 Rate Design'!$F$9:$F$16,MATCH($C1822,'Sch 10.1 Rate Design'!$B$9:$B$16,0)),IF(N1822&gt;+INDEX('Sch 10.1 Rate Design'!$H$9:$H$16,MATCH($C1822,'Sch 10.1 Rate Design'!$B$9:$B$16,0)),+INDEX('Sch 10.1 Rate Design'!$H$9:$H$16,MATCH($C1822,'Sch 10.1 Rate Design'!$B$9:$B$16,0))-INDEX('Sch 10.1 Rate Design'!$F$9:$F$16,MATCH($C1822,'Sch 10.1 Rate Design'!$B$9:$B$16,0)), N1822-INDEX('Sch 10.1 Rate Design'!$F$9:$F$16,MATCH($C1822,'Sch 10.1 Rate Design'!$B$9:$B$16,0))), 0)),"")</f>
        <v/>
      </c>
      <c r="BW1822" s="324" t="str">
        <f>IF($A1822&lt;&gt;"",IF(OR(O1822="",O1822=0),0,+IF(O1822&gt;+INDEX('Sch 10.1 Rate Design'!$F$9:$F$16,MATCH($C1822,'Sch 10.1 Rate Design'!$B$9:$B$16,0)),IF(O1822&gt;+INDEX('Sch 10.1 Rate Design'!$H$9:$H$16,MATCH($C1822,'Sch 10.1 Rate Design'!$B$9:$B$16,0)),+INDEX('Sch 10.1 Rate Design'!$H$9:$H$16,MATCH($C1822,'Sch 10.1 Rate Design'!$B$9:$B$16,0))-INDEX('Sch 10.1 Rate Design'!$F$9:$F$16,MATCH($C1822,'Sch 10.1 Rate Design'!$B$9:$B$16,0)), O1822-INDEX('Sch 10.1 Rate Design'!$F$9:$F$16,MATCH($C1822,'Sch 10.1 Rate Design'!$B$9:$B$16,0))), 0)),"")</f>
        <v/>
      </c>
      <c r="BX1822" s="324" t="str">
        <f>IF($A1822&lt;&gt;"",IF(OR(P1822="",P1822=0),0,+IF(P1822&gt;+INDEX('Sch 10.1 Rate Design'!$F$9:$F$16,MATCH($C1822,'Sch 10.1 Rate Design'!$B$9:$B$16,0)),IF(P1822&gt;+INDEX('Sch 10.1 Rate Design'!$H$9:$H$16,MATCH($C1822,'Sch 10.1 Rate Design'!$B$9:$B$16,0)),+INDEX('Sch 10.1 Rate Design'!$H$9:$H$16,MATCH($C1822,'Sch 10.1 Rate Design'!$B$9:$B$16,0))-INDEX('Sch 10.1 Rate Design'!$F$9:$F$16,MATCH($C1822,'Sch 10.1 Rate Design'!$B$9:$B$16,0)), P1822-INDEX('Sch 10.1 Rate Design'!$F$9:$F$16,MATCH($C1822,'Sch 10.1 Rate Design'!$B$9:$B$16,0))), 0)),"")</f>
        <v/>
      </c>
      <c r="BY1822" s="324" t="str">
        <f>IF($A1822&lt;&gt;"",IF(OR(Q1822="",Q1822=0),0,+IF(Q1822&gt;+INDEX('Sch 10.1 Rate Design'!$F$9:$F$16,MATCH($C1822,'Sch 10.1 Rate Design'!$B$9:$B$16,0)),IF(Q1822&gt;+INDEX('Sch 10.1 Rate Design'!$H$9:$H$16,MATCH($C1822,'Sch 10.1 Rate Design'!$B$9:$B$16,0)),+INDEX('Sch 10.1 Rate Design'!$H$9:$H$16,MATCH($C1822,'Sch 10.1 Rate Design'!$B$9:$B$16,0))-INDEX('Sch 10.1 Rate Design'!$F$9:$F$16,MATCH($C1822,'Sch 10.1 Rate Design'!$B$9:$B$16,0)), Q1822-INDEX('Sch 10.1 Rate Design'!$F$9:$F$16,MATCH($C1822,'Sch 10.1 Rate Design'!$B$9:$B$16,0))), 0)),"")</f>
        <v/>
      </c>
      <c r="BZ1822" s="324" t="str">
        <f>IF($A1822&lt;&gt;"",IF(OR(R1822="",R1822=0),0,+IF(R1822&gt;+INDEX('Sch 10.1 Rate Design'!$F$9:$F$16,MATCH($C1822,'Sch 10.1 Rate Design'!$B$9:$B$16,0)),IF(R1822&gt;+INDEX('Sch 10.1 Rate Design'!$H$9:$H$16,MATCH($C1822,'Sch 10.1 Rate Design'!$B$9:$B$16,0)),+INDEX('Sch 10.1 Rate Design'!$H$9:$H$16,MATCH($C1822,'Sch 10.1 Rate Design'!$B$9:$B$16,0))-INDEX('Sch 10.1 Rate Design'!$F$9:$F$16,MATCH($C1822,'Sch 10.1 Rate Design'!$B$9:$B$16,0)), R1822-INDEX('Sch 10.1 Rate Design'!$F$9:$F$16,MATCH($C1822,'Sch 10.1 Rate Design'!$B$9:$B$16,0))), 0)),"")</f>
        <v/>
      </c>
      <c r="CA1822" s="324" t="str">
        <f>IF($A1822&lt;&gt;"",IF(OR(S1822="",S1822=0),0,+IF(S1822&gt;+INDEX('Sch 10.1 Rate Design'!$F$9:$F$16,MATCH($C1822,'Sch 10.1 Rate Design'!$B$9:$B$16,0)),IF(S1822&gt;+INDEX('Sch 10.1 Rate Design'!$H$9:$H$16,MATCH($C1822,'Sch 10.1 Rate Design'!$B$9:$B$16,0)),+INDEX('Sch 10.1 Rate Design'!$H$9:$H$16,MATCH($C1822,'Sch 10.1 Rate Design'!$B$9:$B$16,0))-INDEX('Sch 10.1 Rate Design'!$F$9:$F$16,MATCH($C1822,'Sch 10.1 Rate Design'!$B$9:$B$16,0)), S1822-INDEX('Sch 10.1 Rate Design'!$F$9:$F$16,MATCH($C1822,'Sch 10.1 Rate Design'!$B$9:$B$16,0))), 0)),"")</f>
        <v/>
      </c>
      <c r="CB1822" s="324" t="str">
        <f>IF($A1822&lt;&gt;"",IF(OR(T1822="",T1822=0),0,+IF(T1822&gt;+INDEX('Sch 10.1 Rate Design'!$F$9:$F$16,MATCH($C1822,'Sch 10.1 Rate Design'!$B$9:$B$16,0)),IF(T1822&gt;+INDEX('Sch 10.1 Rate Design'!$H$9:$H$16,MATCH($C1822,'Sch 10.1 Rate Design'!$B$9:$B$16,0)),+INDEX('Sch 10.1 Rate Design'!$H$9:$H$16,MATCH($C1822,'Sch 10.1 Rate Design'!$B$9:$B$16,0))-INDEX('Sch 10.1 Rate Design'!$F$9:$F$16,MATCH($C1822,'Sch 10.1 Rate Design'!$B$9:$B$16,0)), T1822-INDEX('Sch 10.1 Rate Design'!$F$9:$F$16,MATCH($C1822,'Sch 10.1 Rate Design'!$B$9:$B$16,0))), 0)),"")</f>
        <v/>
      </c>
      <c r="CC1822" s="324" t="str">
        <f>IF($A1822&lt;&gt;"",IF(OR(U1822="",U1822=0),0,+IF(U1822&gt;+INDEX('Sch 10.1 Rate Design'!$F$9:$F$16,MATCH($C1822,'Sch 10.1 Rate Design'!$B$9:$B$16,0)),IF(U1822&gt;+INDEX('Sch 10.1 Rate Design'!$H$9:$H$16,MATCH($C1822,'Sch 10.1 Rate Design'!$B$9:$B$16,0)),+INDEX('Sch 10.1 Rate Design'!$H$9:$H$16,MATCH($C1822,'Sch 10.1 Rate Design'!$B$9:$B$16,0))-INDEX('Sch 10.1 Rate Design'!$F$9:$F$16,MATCH($C1822,'Sch 10.1 Rate Design'!$B$9:$B$16,0)), U1822-INDEX('Sch 10.1 Rate Design'!$F$9:$F$16,MATCH($C1822,'Sch 10.1 Rate Design'!$B$9:$B$16,0))), 0)),"")</f>
        <v/>
      </c>
      <c r="CD1822" s="324" t="str">
        <f>IF($A1822&lt;&gt;"",IF(OR(V1822="",V1822=0),0,+IF(V1822&gt;+INDEX('Sch 10.1 Rate Design'!$F$9:$F$16,MATCH($C1822,'Sch 10.1 Rate Design'!$B$9:$B$16,0)),IF(V1822&gt;+INDEX('Sch 10.1 Rate Design'!$H$9:$H$16,MATCH($C1822,'Sch 10.1 Rate Design'!$B$9:$B$16,0)),+INDEX('Sch 10.1 Rate Design'!$H$9:$H$16,MATCH($C1822,'Sch 10.1 Rate Design'!$B$9:$B$16,0))-INDEX('Sch 10.1 Rate Design'!$F$9:$F$16,MATCH($C1822,'Sch 10.1 Rate Design'!$B$9:$B$16,0)), V1822-INDEX('Sch 10.1 Rate Design'!$F$9:$F$16,MATCH($C1822,'Sch 10.1 Rate Design'!$B$9:$B$16,0))), 0)),"")</f>
        <v/>
      </c>
      <c r="CE1822" s="324" t="str">
        <f>IF($A1822&lt;&gt;"",IF(OR(W1822="",W1822=0),0,+IF(W1822&gt;+INDEX('Sch 10.1 Rate Design'!$F$9:$F$16,MATCH($C1822,'Sch 10.1 Rate Design'!$B$9:$B$16,0)),IF(W1822&gt;+INDEX('Sch 10.1 Rate Design'!$H$9:$H$16,MATCH($C1822,'Sch 10.1 Rate Design'!$B$9:$B$16,0)),+INDEX('Sch 10.1 Rate Design'!$H$9:$H$16,MATCH($C1822,'Sch 10.1 Rate Design'!$B$9:$B$16,0))-INDEX('Sch 10.1 Rate Design'!$F$9:$F$16,MATCH($C1822,'Sch 10.1 Rate Design'!$B$9:$B$16,0)), W1822-INDEX('Sch 10.1 Rate Design'!$F$9:$F$16,MATCH($C1822,'Sch 10.1 Rate Design'!$B$9:$B$16,0))), 0)),"")</f>
        <v/>
      </c>
      <c r="CF1822" s="324" t="str">
        <f>IF($A1822&lt;&gt;"",IF(OR(X1822="",X1822=0),0,+IF(X1822&gt;+INDEX('Sch 10.1 Rate Design'!$F$9:$F$16,MATCH($C1822,'Sch 10.1 Rate Design'!$B$9:$B$16,0)),IF(X1822&gt;+INDEX('Sch 10.1 Rate Design'!$H$9:$H$16,MATCH($C1822,'Sch 10.1 Rate Design'!$B$9:$B$16,0)),+INDEX('Sch 10.1 Rate Design'!$H$9:$H$16,MATCH($C1822,'Sch 10.1 Rate Design'!$B$9:$B$16,0))-INDEX('Sch 10.1 Rate Design'!$F$9:$F$16,MATCH($C1822,'Sch 10.1 Rate Design'!$B$9:$B$16,0)), X1822-INDEX('Sch 10.1 Rate Design'!$F$9:$F$16,MATCH($C1822,'Sch 10.1 Rate Design'!$B$9:$B$16,0))), 0)),"")</f>
        <v/>
      </c>
      <c r="CG1822" s="545" t="str">
        <f>IF($A1822&lt;&gt;"",IF(OR(Y1822="",Y1822=0),0,+IF(Y1822&gt;+INDEX('Sch 10.1 Rate Design'!$F$9:$F$16,MATCH($C1822,'Sch 10.1 Rate Design'!$B$9:$B$16,0)),IF(Y1822&gt;+INDEX('Sch 10.1 Rate Design'!$H$9:$H$16,MATCH($C1822,'Sch 10.1 Rate Design'!$B$9:$B$16,0)),+INDEX('Sch 10.1 Rate Design'!$H$9:$H$16,MATCH($C1822,'Sch 10.1 Rate Design'!$B$9:$B$16,0))-INDEX('Sch 10.1 Rate Design'!$F$9:$F$16,MATCH($C1822,'Sch 10.1 Rate Design'!$B$9:$B$16,0)), Y1822-INDEX('Sch 10.1 Rate Design'!$F$9:$F$16,MATCH($C1822,'Sch 10.1 Rate Design'!$B$9:$B$16,0))), 0)),"")</f>
        <v/>
      </c>
      <c r="CH1822" s="692" t="str">
        <f>IF($A1822&lt;&gt;"",IF(OR(N1822="",N1822=0), 0, BV1822/'Sch 10.1 Rate Design'!$Z$25*INDEX('Sch 10.1 Rate Design'!$I$9:$I$16,MATCH($C1822,'Sch 10.1 Rate Design'!$B$9:$B$16,0))),"")</f>
        <v/>
      </c>
      <c r="CI1822" s="548" t="str">
        <f>IF($A1822&lt;&gt;"",IF(OR(O1822="",O1822=0), 0, BW1822/'Sch 10.1 Rate Design'!$Z$25*INDEX('Sch 10.1 Rate Design'!$I$9:$I$16,MATCH($C1822,'Sch 10.1 Rate Design'!$B$9:$B$16,0))),"")</f>
        <v/>
      </c>
      <c r="CJ1822" s="548" t="str">
        <f>IF($A1822&lt;&gt;"",IF(OR(P1822="",P1822=0), 0, BX1822/'Sch 10.1 Rate Design'!$Z$25*INDEX('Sch 10.1 Rate Design'!$I$9:$I$16,MATCH($C1822,'Sch 10.1 Rate Design'!$B$9:$B$16,0))),"")</f>
        <v/>
      </c>
      <c r="CK1822" s="548" t="str">
        <f>IF($A1822&lt;&gt;"",IF(OR(Q1822="",Q1822=0), 0, BY1822/'Sch 10.1 Rate Design'!$Z$25*INDEX('Sch 10.1 Rate Design'!$I$9:$I$16,MATCH($C1822,'Sch 10.1 Rate Design'!$B$9:$B$16,0))),"")</f>
        <v/>
      </c>
      <c r="CL1822" s="548" t="str">
        <f>IF($A1822&lt;&gt;"",IF(OR(R1822="",R1822=0), 0, BZ1822/'Sch 10.1 Rate Design'!$Z$25*INDEX('Sch 10.1 Rate Design'!$I$9:$I$16,MATCH($C1822,'Sch 10.1 Rate Design'!$B$9:$B$16,0))),"")</f>
        <v/>
      </c>
      <c r="CM1822" s="548" t="str">
        <f>IF($A1822&lt;&gt;"",IF(OR(S1822="",S1822=0), 0, CA1822/'Sch 10.1 Rate Design'!$Z$25*INDEX('Sch 10.1 Rate Design'!$I$9:$I$16,MATCH($C1822,'Sch 10.1 Rate Design'!$B$9:$B$16,0))),"")</f>
        <v/>
      </c>
      <c r="CN1822" s="548" t="str">
        <f>IF($A1822&lt;&gt;"",IF(OR(T1822="",T1822=0), 0, CB1822/'Sch 10.1 Rate Design'!$Z$25*INDEX('Sch 10.1 Rate Design'!$I$9:$I$16,MATCH($C1822,'Sch 10.1 Rate Design'!$B$9:$B$16,0))),"")</f>
        <v/>
      </c>
      <c r="CO1822" s="548" t="str">
        <f>IF($A1822&lt;&gt;"",IF(OR(U1822="",U1822=0), 0, CC1822/'Sch 10.1 Rate Design'!$Z$25*INDEX('Sch 10.1 Rate Design'!$I$9:$I$16,MATCH($C1822,'Sch 10.1 Rate Design'!$B$9:$B$16,0))),"")</f>
        <v/>
      </c>
      <c r="CP1822" s="548" t="str">
        <f>IF($A1822&lt;&gt;"",IF(OR(V1822="",V1822=0), 0, CD1822/'Sch 10.1 Rate Design'!$Z$25*INDEX('Sch 10.1 Rate Design'!$I$9:$I$16,MATCH($C1822,'Sch 10.1 Rate Design'!$B$9:$B$16,0))),"")</f>
        <v/>
      </c>
      <c r="CQ1822" s="548" t="str">
        <f>IF($A1822&lt;&gt;"",IF(OR(W1822="",W1822=0), 0, CE1822/'Sch 10.1 Rate Design'!$Z$25*INDEX('Sch 10.1 Rate Design'!$I$9:$I$16,MATCH($C1822,'Sch 10.1 Rate Design'!$B$9:$B$16,0))),"")</f>
        <v/>
      </c>
      <c r="CR1822" s="548" t="str">
        <f>IF($A1822&lt;&gt;"",IF(OR(X1822="",X1822=0), 0, CF1822/'Sch 10.1 Rate Design'!$Z$25*INDEX('Sch 10.1 Rate Design'!$I$9:$I$16,MATCH($C1822,'Sch 10.1 Rate Design'!$B$9:$B$16,0))),"")</f>
        <v/>
      </c>
      <c r="CS1822" s="547" t="str">
        <f>IF($A1822&lt;&gt;"",IF(OR(Y1822="",Y1822=0), 0, CG1822/'Sch 10.1 Rate Design'!$Z$25*INDEX('Sch 10.1 Rate Design'!$I$9:$I$16,MATCH($C1822,'Sch 10.1 Rate Design'!$B$9:$B$16,0))),"")</f>
        <v/>
      </c>
      <c r="CT1822" s="546" t="str">
        <f>IF($A1822&lt;&gt;"",IF(OR(N1822="",N1822=0),0,IF(N1822&gt;INDEX('Sch 10.1 Rate Design'!$J$9:$J$16,MATCH($C1822,'Sch 10.1 Rate Design'!$B$9:$B$16,0)),N1822-INDEX('Sch 10.1 Rate Design'!$J$9:$J$16,MATCH($C1822,'Sch 10.1 Rate Design'!$B$9:$B$16,0)),0)),"")</f>
        <v/>
      </c>
      <c r="CU1822" s="324" t="str">
        <f>IF($A1822&lt;&gt;"",IF(OR(O1822="",O1822=0),0,IF(O1822&gt;INDEX('Sch 10.1 Rate Design'!$J$9:$J$16,MATCH($C1822,'Sch 10.1 Rate Design'!$B$9:$B$16,0)),O1822-INDEX('Sch 10.1 Rate Design'!$J$9:$J$16,MATCH($C1822,'Sch 10.1 Rate Design'!$B$9:$B$16,0)),0)),"")</f>
        <v/>
      </c>
      <c r="CV1822" s="324" t="str">
        <f>IF($A1822&lt;&gt;"",IF(OR(P1822="",P1822=0),0,IF(P1822&gt;INDEX('Sch 10.1 Rate Design'!$J$9:$J$16,MATCH($C1822,'Sch 10.1 Rate Design'!$B$9:$B$16,0)),P1822-INDEX('Sch 10.1 Rate Design'!$J$9:$J$16,MATCH($C1822,'Sch 10.1 Rate Design'!$B$9:$B$16,0)),0)),"")</f>
        <v/>
      </c>
      <c r="CW1822" s="324" t="str">
        <f>IF($A1822&lt;&gt;"",IF(OR(Q1822="",Q1822=0),0,IF(Q1822&gt;INDEX('Sch 10.1 Rate Design'!$J$9:$J$16,MATCH($C1822,'Sch 10.1 Rate Design'!$B$9:$B$16,0)),Q1822-INDEX('Sch 10.1 Rate Design'!$J$9:$J$16,MATCH($C1822,'Sch 10.1 Rate Design'!$B$9:$B$16,0)),0)),"")</f>
        <v/>
      </c>
      <c r="CX1822" s="324" t="str">
        <f>IF($A1822&lt;&gt;"",IF(OR(R1822="",R1822=0),0,IF(R1822&gt;INDEX('Sch 10.1 Rate Design'!$J$9:$J$16,MATCH($C1822,'Sch 10.1 Rate Design'!$B$9:$B$16,0)),R1822-INDEX('Sch 10.1 Rate Design'!$J$9:$J$16,MATCH($C1822,'Sch 10.1 Rate Design'!$B$9:$B$16,0)),0)),"")</f>
        <v/>
      </c>
      <c r="CY1822" s="324" t="str">
        <f>IF($A1822&lt;&gt;"",IF(OR(S1822="",S1822=0),0,IF(S1822&gt;INDEX('Sch 10.1 Rate Design'!$J$9:$J$16,MATCH($C1822,'Sch 10.1 Rate Design'!$B$9:$B$16,0)),S1822-INDEX('Sch 10.1 Rate Design'!$J$9:$J$16,MATCH($C1822,'Sch 10.1 Rate Design'!$B$9:$B$16,0)),0)),"")</f>
        <v/>
      </c>
      <c r="CZ1822" s="324" t="str">
        <f>IF($A1822&lt;&gt;"",IF(OR(T1822="",T1822=0),0,IF(T1822&gt;INDEX('Sch 10.1 Rate Design'!$J$9:$J$16,MATCH($C1822,'Sch 10.1 Rate Design'!$B$9:$B$16,0)),T1822-INDEX('Sch 10.1 Rate Design'!$J$9:$J$16,MATCH($C1822,'Sch 10.1 Rate Design'!$B$9:$B$16,0)),0)),"")</f>
        <v/>
      </c>
      <c r="DA1822" s="324" t="str">
        <f>IF($A1822&lt;&gt;"",IF(OR(U1822="",U1822=0),0,IF(U1822&gt;INDEX('Sch 10.1 Rate Design'!$J$9:$J$16,MATCH($C1822,'Sch 10.1 Rate Design'!$B$9:$B$16,0)),U1822-INDEX('Sch 10.1 Rate Design'!$J$9:$J$16,MATCH($C1822,'Sch 10.1 Rate Design'!$B$9:$B$16,0)),0)),"")</f>
        <v/>
      </c>
      <c r="DB1822" s="324" t="str">
        <f>IF($A1822&lt;&gt;"",IF(OR(V1822="",V1822=0),0,IF(V1822&gt;INDEX('Sch 10.1 Rate Design'!$J$9:$J$16,MATCH($C1822,'Sch 10.1 Rate Design'!$B$9:$B$16,0)),V1822-INDEX('Sch 10.1 Rate Design'!$J$9:$J$16,MATCH($C1822,'Sch 10.1 Rate Design'!$B$9:$B$16,0)),0)),"")</f>
        <v/>
      </c>
      <c r="DC1822" s="324" t="str">
        <f>IF($A1822&lt;&gt;"",IF(OR(W1822="",W1822=0),0,IF(W1822&gt;INDEX('Sch 10.1 Rate Design'!$J$9:$J$16,MATCH($C1822,'Sch 10.1 Rate Design'!$B$9:$B$16,0)),W1822-INDEX('Sch 10.1 Rate Design'!$J$9:$J$16,MATCH($C1822,'Sch 10.1 Rate Design'!$B$9:$B$16,0)),0)),"")</f>
        <v/>
      </c>
      <c r="DD1822" s="324" t="str">
        <f>IF($A1822&lt;&gt;"",IF(OR(X1822="",X1822=0),0,IF(X1822&gt;INDEX('Sch 10.1 Rate Design'!$J$9:$J$16,MATCH($C1822,'Sch 10.1 Rate Design'!$B$9:$B$16,0)),X1822-INDEX('Sch 10.1 Rate Design'!$J$9:$J$16,MATCH($C1822,'Sch 10.1 Rate Design'!$B$9:$B$16,0)),0)),"")</f>
        <v/>
      </c>
      <c r="DE1822" s="545" t="str">
        <f>IF($A1822&lt;&gt;"",IF(OR(Y1822="",Y1822=0),0,IF(Y1822&gt;INDEX('Sch 10.1 Rate Design'!$J$9:$J$16,MATCH($C1822,'Sch 10.1 Rate Design'!$B$9:$B$16,0)),Y1822-INDEX('Sch 10.1 Rate Design'!$J$9:$J$16,MATCH($C1822,'Sch 10.1 Rate Design'!$B$9:$B$16,0)),0)),"")</f>
        <v/>
      </c>
      <c r="DF1822" s="692" t="str">
        <f>IF($A1822&lt;&gt;"",IF(OR(N1822="",N1822=0), 0, CT1822/'Sch 10.1 Rate Design'!$Z$25*INDEX('Sch 10.1 Rate Design'!$K$9:$K$16,MATCH($C1822,'Sch 10.1 Rate Design'!$B$9:$B$16,0))),"")</f>
        <v/>
      </c>
      <c r="DG1822" s="548" t="str">
        <f>IF($A1822&lt;&gt;"",IF(OR(O1822="",O1822=0), 0, CU1822/'Sch 10.1 Rate Design'!$Z$25*INDEX('Sch 10.1 Rate Design'!$K$9:$K$16,MATCH($C1822,'Sch 10.1 Rate Design'!$B$9:$B$16,0))),"")</f>
        <v/>
      </c>
      <c r="DH1822" s="548" t="str">
        <f>IF($A1822&lt;&gt;"",IF(OR(P1822="",P1822=0), 0, CV1822/'Sch 10.1 Rate Design'!$Z$25*INDEX('Sch 10.1 Rate Design'!$K$9:$K$16,MATCH($C1822,'Sch 10.1 Rate Design'!$B$9:$B$16,0))),"")</f>
        <v/>
      </c>
      <c r="DI1822" s="548" t="str">
        <f>IF($A1822&lt;&gt;"",IF(OR(Q1822="",Q1822=0), 0, CW1822/'Sch 10.1 Rate Design'!$Z$25*INDEX('Sch 10.1 Rate Design'!$K$9:$K$16,MATCH($C1822,'Sch 10.1 Rate Design'!$B$9:$B$16,0))),"")</f>
        <v/>
      </c>
      <c r="DJ1822" s="548" t="str">
        <f>IF($A1822&lt;&gt;"",IF(OR(R1822="",R1822=0), 0, CX1822/'Sch 10.1 Rate Design'!$Z$25*INDEX('Sch 10.1 Rate Design'!$K$9:$K$16,MATCH($C1822,'Sch 10.1 Rate Design'!$B$9:$B$16,0))),"")</f>
        <v/>
      </c>
      <c r="DK1822" s="548" t="str">
        <f>IF($A1822&lt;&gt;"",IF(OR(S1822="",S1822=0), 0, CY1822/'Sch 10.1 Rate Design'!$Z$25*INDEX('Sch 10.1 Rate Design'!$K$9:$K$16,MATCH($C1822,'Sch 10.1 Rate Design'!$B$9:$B$16,0))),"")</f>
        <v/>
      </c>
      <c r="DL1822" s="548" t="str">
        <f>IF($A1822&lt;&gt;"",IF(OR(T1822="",T1822=0), 0, CZ1822/'Sch 10.1 Rate Design'!$Z$25*INDEX('Sch 10.1 Rate Design'!$K$9:$K$16,MATCH($C1822,'Sch 10.1 Rate Design'!$B$9:$B$16,0))),"")</f>
        <v/>
      </c>
      <c r="DM1822" s="548" t="str">
        <f>IF($A1822&lt;&gt;"",IF(OR(U1822="",U1822=0), 0, DA1822/'Sch 10.1 Rate Design'!$Z$25*INDEX('Sch 10.1 Rate Design'!$K$9:$K$16,MATCH($C1822,'Sch 10.1 Rate Design'!$B$9:$B$16,0))),"")</f>
        <v/>
      </c>
      <c r="DN1822" s="548" t="str">
        <f>IF($A1822&lt;&gt;"",IF(OR(V1822="",V1822=0), 0, DB1822/'Sch 10.1 Rate Design'!$Z$25*INDEX('Sch 10.1 Rate Design'!$K$9:$K$16,MATCH($C1822,'Sch 10.1 Rate Design'!$B$9:$B$16,0))),"")</f>
        <v/>
      </c>
      <c r="DO1822" s="548" t="str">
        <f>IF($A1822&lt;&gt;"",IF(OR(W1822="",W1822=0), 0, DC1822/'Sch 10.1 Rate Design'!$Z$25*INDEX('Sch 10.1 Rate Design'!$K$9:$K$16,MATCH($C1822,'Sch 10.1 Rate Design'!$B$9:$B$16,0))),"")</f>
        <v/>
      </c>
      <c r="DP1822" s="548" t="str">
        <f>IF($A1822&lt;&gt;"",IF(OR(X1822="",X1822=0), 0, DD1822/'Sch 10.1 Rate Design'!$Z$25*INDEX('Sch 10.1 Rate Design'!$K$9:$K$16,MATCH($C1822,'Sch 10.1 Rate Design'!$B$9:$B$16,0))),"")</f>
        <v/>
      </c>
      <c r="DQ1822" s="547" t="str">
        <f>IF($A1822&lt;&gt;"",IF(OR(Y1822="",Y1822=0), 0, DE1822/'Sch 10.1 Rate Design'!$Z$25*INDEX('Sch 10.1 Rate Design'!$K$9:$K$16,MATCH($C1822,'Sch 10.1 Rate Design'!$B$9:$B$16,0))),"")</f>
        <v/>
      </c>
      <c r="DR1822" s="546" t="str">
        <f>IF($A1822&lt;&gt;"",IF(OR(N1822="",N1822=0), 0,INDEX('Sch 10.1 Rate Design'!$D$9:$D$16,MATCH($C1822,'Sch 10.1 Rate Design'!$B$9:$B$16,0))),"")</f>
        <v/>
      </c>
      <c r="DS1822" s="324" t="str">
        <f>IF($A1822&lt;&gt;"",IF(OR(O1822="",O1822=0), 0,INDEX('Sch 10.1 Rate Design'!$D$9:$D$16,MATCH($C1822,'Sch 10.1 Rate Design'!$B$9:$B$16,0))),"")</f>
        <v/>
      </c>
      <c r="DT1822" s="324" t="str">
        <f>IF($A1822&lt;&gt;"",IF(OR(P1822="",P1822=0), 0,INDEX('Sch 10.1 Rate Design'!$D$9:$D$16,MATCH($C1822,'Sch 10.1 Rate Design'!$B$9:$B$16,0))),"")</f>
        <v/>
      </c>
      <c r="DU1822" s="324" t="str">
        <f>IF($A1822&lt;&gt;"",IF(OR(Q1822="",Q1822=0), 0,INDEX('Sch 10.1 Rate Design'!$D$9:$D$16,MATCH($C1822,'Sch 10.1 Rate Design'!$B$9:$B$16,0))),"")</f>
        <v/>
      </c>
      <c r="DV1822" s="324" t="str">
        <f>IF($A1822&lt;&gt;"",IF(OR(R1822="",R1822=0), 0,INDEX('Sch 10.1 Rate Design'!$D$9:$D$16,MATCH($C1822,'Sch 10.1 Rate Design'!$B$9:$B$16,0))),"")</f>
        <v/>
      </c>
      <c r="DW1822" s="324" t="str">
        <f>IF($A1822&lt;&gt;"",IF(OR(S1822="",S1822=0), 0,INDEX('Sch 10.1 Rate Design'!$D$9:$D$16,MATCH($C1822,'Sch 10.1 Rate Design'!$B$9:$B$16,0))),"")</f>
        <v/>
      </c>
      <c r="DX1822" s="324" t="str">
        <f>IF($A1822&lt;&gt;"",IF(OR(T1822="",T1822=0), 0,INDEX('Sch 10.1 Rate Design'!$D$9:$D$16,MATCH($C1822,'Sch 10.1 Rate Design'!$B$9:$B$16,0))),"")</f>
        <v/>
      </c>
      <c r="DY1822" s="324" t="str">
        <f>IF($A1822&lt;&gt;"",IF(OR(U1822="",U1822=0), 0,INDEX('Sch 10.1 Rate Design'!$D$9:$D$16,MATCH($C1822,'Sch 10.1 Rate Design'!$B$9:$B$16,0))),"")</f>
        <v/>
      </c>
      <c r="DZ1822" s="324" t="str">
        <f>IF($A1822&lt;&gt;"",IF(OR(V1822="",V1822=0), 0,INDEX('Sch 10.1 Rate Design'!$D$9:$D$16,MATCH($C1822,'Sch 10.1 Rate Design'!$B$9:$B$16,0))),"")</f>
        <v/>
      </c>
      <c r="EA1822" s="324" t="str">
        <f>IF($A1822&lt;&gt;"",IF(OR(W1822="",W1822=0), 0,INDEX('Sch 10.1 Rate Design'!$D$9:$D$16,MATCH($C1822,'Sch 10.1 Rate Design'!$B$9:$B$16,0))),"")</f>
        <v/>
      </c>
      <c r="EB1822" s="324" t="str">
        <f>IF($A1822&lt;&gt;"",IF(OR(X1822="",X1822=0), 0,INDEX('Sch 10.1 Rate Design'!$D$9:$D$16,MATCH($C1822,'Sch 10.1 Rate Design'!$B$9:$B$16,0))),"")</f>
        <v/>
      </c>
      <c r="EC1822" s="545" t="str">
        <f>IF($A1822&lt;&gt;"",IF(OR(Y1822="",Y1822=0), 0,INDEX('Sch 10.1 Rate Design'!$D$9:$D$16,MATCH($C1822,'Sch 10.1 Rate Design'!$B$9:$B$16,0))),"")</f>
        <v/>
      </c>
      <c r="ED1822" s="546"/>
      <c r="EE1822" s="324"/>
      <c r="EF1822" s="324"/>
      <c r="EG1822" s="324"/>
      <c r="EH1822" s="324"/>
      <c r="EI1822" s="324"/>
      <c r="EJ1822" s="324"/>
      <c r="EK1822" s="324"/>
      <c r="EL1822" s="324"/>
      <c r="EM1822" s="324"/>
      <c r="EN1822" s="324"/>
      <c r="EO1822" s="545"/>
    </row>
    <row r="1823" spans="1:145" x14ac:dyDescent="0.2">
      <c r="A1823" s="324" t="str">
        <f>IF(Inputs!AO1819&lt;&gt;"",Inputs!AO1819,"")</f>
        <v/>
      </c>
      <c r="B1823" s="324" t="str">
        <f t="shared" si="374"/>
        <v/>
      </c>
      <c r="C1823" s="727" t="str">
        <f>IF($A1823&lt;&gt;"",Inputs!AN1819,"")</f>
        <v/>
      </c>
      <c r="D1823" s="549" t="str">
        <f t="shared" si="367"/>
        <v/>
      </c>
      <c r="E1823" s="549" t="str">
        <f t="shared" si="368"/>
        <v/>
      </c>
      <c r="F1823" s="324" t="str">
        <f t="shared" si="377"/>
        <v/>
      </c>
      <c r="G1823" s="324" t="str">
        <f t="shared" si="369"/>
        <v/>
      </c>
      <c r="H1823" s="790">
        <f t="shared" si="370"/>
        <v>0</v>
      </c>
      <c r="I1823" s="790">
        <f t="shared" si="371"/>
        <v>0</v>
      </c>
      <c r="J1823" s="790">
        <f t="shared" si="372"/>
        <v>0</v>
      </c>
      <c r="K1823" s="790">
        <f t="shared" si="373"/>
        <v>0</v>
      </c>
      <c r="L1823" s="787" t="str">
        <f>IF($A1823&lt;&gt;"",INDEX(Inputs!$AP1819:$BA1819,,MATCH('Sch 10.2 Rate Data'!X$7,Inputs!$AP$4:$BA$4,0)),"")</f>
        <v/>
      </c>
      <c r="M1823" s="787" t="str">
        <f>IF($A1823&lt;&gt;"",INDEX(Inputs!$AP1819:$BA1819,,MATCH('Sch 10.2 Rate Data'!Y$7,Inputs!$AP$4:$BA$4,0)),"")</f>
        <v/>
      </c>
      <c r="N1823" s="546" t="str">
        <f>IF($A1823&lt;&gt;"",INDEX(Inputs!$AP1819:$BA1819,,MATCH('Sch 10.2 Rate Data'!N$7,Inputs!$AP$4:$BA$4,0)),"")</f>
        <v/>
      </c>
      <c r="O1823" s="324" t="str">
        <f>IF($A1823&lt;&gt;"",INDEX(Inputs!$AP1819:$BA1819,,MATCH('Sch 10.2 Rate Data'!O$7,Inputs!$AP$4:$BA$4,0)),"")</f>
        <v/>
      </c>
      <c r="P1823" s="324" t="str">
        <f>IF($A1823&lt;&gt;"",INDEX(Inputs!$AP1819:$BA1819,,MATCH('Sch 10.2 Rate Data'!P$7,Inputs!$AP$4:$BA$4,0)),"")</f>
        <v/>
      </c>
      <c r="Q1823" s="324" t="str">
        <f>IF($A1823&lt;&gt;"",INDEX(Inputs!$AP1819:$BA1819,,MATCH('Sch 10.2 Rate Data'!Q$7,Inputs!$AP$4:$BA$4,0)),"")</f>
        <v/>
      </c>
      <c r="R1823" s="324" t="str">
        <f>IF($A1823&lt;&gt;"",INDEX(Inputs!$AP1819:$BA1819,,MATCH('Sch 10.2 Rate Data'!R$7,Inputs!$AP$4:$BA$4,0)),"")</f>
        <v/>
      </c>
      <c r="S1823" s="324" t="str">
        <f>IF($A1823&lt;&gt;"",INDEX(Inputs!$AP1819:$BA1819,,MATCH('Sch 10.2 Rate Data'!S$7,Inputs!$AP$4:$BA$4,0)),"")</f>
        <v/>
      </c>
      <c r="T1823" s="324" t="str">
        <f>IF($A1823&lt;&gt;"",INDEX(Inputs!$AP1819:$BA1819,,MATCH('Sch 10.2 Rate Data'!T$7,Inputs!$AP$4:$BA$4,0)),"")</f>
        <v/>
      </c>
      <c r="U1823" s="324" t="str">
        <f>IF($A1823&lt;&gt;"",INDEX(Inputs!$AP1819:$BA1819,,MATCH('Sch 10.2 Rate Data'!U$7,Inputs!$AP$4:$BA$4,0)),"")</f>
        <v/>
      </c>
      <c r="V1823" s="324" t="str">
        <f>IF($A1823&lt;&gt;"",INDEX(Inputs!$AP1819:$BA1819,,MATCH('Sch 10.2 Rate Data'!V$7,Inputs!$AP$4:$BA$4,0)),"")</f>
        <v/>
      </c>
      <c r="W1823" s="324" t="str">
        <f>IF($A1823&lt;&gt;"",INDEX(Inputs!$AP1819:$BA1819,,MATCH('Sch 10.2 Rate Data'!W$7,Inputs!$AP$4:$BA$4,0)),"")</f>
        <v/>
      </c>
      <c r="X1823" s="324" t="str">
        <f>IF($A1823&lt;&gt;"",INDEX(Inputs!$AP1819:$BA1819,,MATCH('Sch 10.2 Rate Data'!X$7,Inputs!$AP$4:$BA$4,0)),"")</f>
        <v/>
      </c>
      <c r="Y1823" s="545" t="str">
        <f>IF($A1823&lt;&gt;"",INDEX(Inputs!$AP1819:$BA1819,,MATCH('Sch 10.2 Rate Data'!Y$7,Inputs!$AP$4:$BA$4,0)),"")</f>
        <v/>
      </c>
      <c r="Z1823" s="692" t="str">
        <f t="shared" si="376"/>
        <v/>
      </c>
      <c r="AA1823" s="548" t="str">
        <f t="shared" si="376"/>
        <v/>
      </c>
      <c r="AB1823" s="548" t="str">
        <f t="shared" si="376"/>
        <v/>
      </c>
      <c r="AC1823" s="548" t="str">
        <f t="shared" si="376"/>
        <v/>
      </c>
      <c r="AD1823" s="548" t="str">
        <f t="shared" si="376"/>
        <v/>
      </c>
      <c r="AE1823" s="548" t="str">
        <f t="shared" si="376"/>
        <v/>
      </c>
      <c r="AF1823" s="548" t="str">
        <f t="shared" si="376"/>
        <v/>
      </c>
      <c r="AG1823" s="548" t="str">
        <f t="shared" si="376"/>
        <v/>
      </c>
      <c r="AH1823" s="548" t="str">
        <f t="shared" si="376"/>
        <v/>
      </c>
      <c r="AI1823" s="548" t="str">
        <f t="shared" si="375"/>
        <v/>
      </c>
      <c r="AJ1823" s="548" t="str">
        <f t="shared" si="375"/>
        <v/>
      </c>
      <c r="AK1823" s="547" t="str">
        <f t="shared" si="375"/>
        <v/>
      </c>
      <c r="AL1823" s="692" t="str">
        <f>IF($A1823&lt;&gt;"",IF(OR(N1823="",N1823=0), 0, INDEX('Sch 10.1 Rate Design'!$E$9:$E$16,MATCH($C1823,'Sch 10.1 Rate Design'!$B$9:$B$16,0))),"")</f>
        <v/>
      </c>
      <c r="AM1823" s="548" t="str">
        <f>IF($A1823&lt;&gt;"",IF(OR(O1823="",O1823=0), 0, INDEX('Sch 10.1 Rate Design'!$E$9:$E$16,MATCH($C1823,'Sch 10.1 Rate Design'!$B$9:$B$16,0))),"")</f>
        <v/>
      </c>
      <c r="AN1823" s="548" t="str">
        <f>IF($A1823&lt;&gt;"",IF(OR(P1823="",P1823=0), 0, INDEX('Sch 10.1 Rate Design'!$E$9:$E$16,MATCH($C1823,'Sch 10.1 Rate Design'!$B$9:$B$16,0))),"")</f>
        <v/>
      </c>
      <c r="AO1823" s="548" t="str">
        <f>IF($A1823&lt;&gt;"",IF(OR(Q1823="",Q1823=0), 0, INDEX('Sch 10.1 Rate Design'!$E$9:$E$16,MATCH($C1823,'Sch 10.1 Rate Design'!$B$9:$B$16,0))),"")</f>
        <v/>
      </c>
      <c r="AP1823" s="548" t="str">
        <f>IF($A1823&lt;&gt;"",IF(OR(R1823="",R1823=0), 0, INDEX('Sch 10.1 Rate Design'!$E$9:$E$16,MATCH($C1823,'Sch 10.1 Rate Design'!$B$9:$B$16,0))),"")</f>
        <v/>
      </c>
      <c r="AQ1823" s="548" t="str">
        <f>IF($A1823&lt;&gt;"",IF(OR(S1823="",S1823=0), 0, INDEX('Sch 10.1 Rate Design'!$E$9:$E$16,MATCH($C1823,'Sch 10.1 Rate Design'!$B$9:$B$16,0))),"")</f>
        <v/>
      </c>
      <c r="AR1823" s="548" t="str">
        <f>IF($A1823&lt;&gt;"",IF(OR(T1823="",T1823=0), 0, INDEX('Sch 10.1 Rate Design'!$E$9:$E$16,MATCH($C1823,'Sch 10.1 Rate Design'!$B$9:$B$16,0))),"")</f>
        <v/>
      </c>
      <c r="AS1823" s="548" t="str">
        <f>IF($A1823&lt;&gt;"",IF(OR(U1823="",U1823=0), 0, INDEX('Sch 10.1 Rate Design'!$E$9:$E$16,MATCH($C1823,'Sch 10.1 Rate Design'!$B$9:$B$16,0))),"")</f>
        <v/>
      </c>
      <c r="AT1823" s="548" t="str">
        <f>IF($A1823&lt;&gt;"",IF(OR(V1823="",V1823=0), 0, INDEX('Sch 10.1 Rate Design'!$E$9:$E$16,MATCH($C1823,'Sch 10.1 Rate Design'!$B$9:$B$16,0))),"")</f>
        <v/>
      </c>
      <c r="AU1823" s="548" t="str">
        <f>IF($A1823&lt;&gt;"",IF(OR(W1823="",W1823=0), 0, INDEX('Sch 10.1 Rate Design'!$E$9:$E$16,MATCH($C1823,'Sch 10.1 Rate Design'!$B$9:$B$16,0))),"")</f>
        <v/>
      </c>
      <c r="AV1823" s="548" t="str">
        <f>IF($A1823&lt;&gt;"",IF(OR(X1823="",X1823=0), 0, INDEX('Sch 10.1 Rate Design'!$E$9:$E$16,MATCH($C1823,'Sch 10.1 Rate Design'!$B$9:$B$16,0))),"")</f>
        <v/>
      </c>
      <c r="AW1823" s="547" t="str">
        <f>IF($A1823&lt;&gt;"",IF(OR(Y1823="",Y1823=0), 0, INDEX('Sch 10.1 Rate Design'!$E$9:$E$16,MATCH($C1823,'Sch 10.1 Rate Design'!$B$9:$B$16,0))),"")</f>
        <v/>
      </c>
      <c r="AX1823" s="546" t="str">
        <f>IF($A1823&lt;&gt;"",IF(OR(N1823="",N1823=0),0,+IF(N1823&gt;+INDEX('Sch 10.1 Rate Design'!$D$9:$D$16,MATCH($C1823,'Sch 10.1 Rate Design'!$B$9:$B$16,0)),IF(N1823&gt;+INDEX('Sch 10.1 Rate Design'!$F$9:$F$16,MATCH($C1823,'Sch 10.1 Rate Design'!$B$9:$B$16,0)),+INDEX('Sch 10.1 Rate Design'!$F$9:$F$16,MATCH($C1823,'Sch 10.1 Rate Design'!$B$9:$B$16,0))-INDEX('Sch 10.1 Rate Design'!$D$9:$D$16,MATCH($C1823,'Sch 10.1 Rate Design'!$B$9:$B$16,0)), N1823-INDEX('Sch 10.1 Rate Design'!$D$9:$D$16,MATCH($C1823,'Sch 10.1 Rate Design'!$B$9:$B$16,0))),0)),"")</f>
        <v/>
      </c>
      <c r="AY1823" s="324" t="str">
        <f>IF($A1823&lt;&gt;"",IF(OR(O1823="",O1823=0),0,+IF(O1823&gt;+INDEX('Sch 10.1 Rate Design'!$D$9:$D$16,MATCH($C1823,'Sch 10.1 Rate Design'!$B$9:$B$16,0)),IF(O1823&gt;+INDEX('Sch 10.1 Rate Design'!$F$9:$F$16,MATCH($C1823,'Sch 10.1 Rate Design'!$B$9:$B$16,0)),+INDEX('Sch 10.1 Rate Design'!$F$9:$F$16,MATCH($C1823,'Sch 10.1 Rate Design'!$B$9:$B$16,0))-INDEX('Sch 10.1 Rate Design'!$D$9:$D$16,MATCH($C1823,'Sch 10.1 Rate Design'!$B$9:$B$16,0)), O1823-INDEX('Sch 10.1 Rate Design'!$D$9:$D$16,MATCH($C1823,'Sch 10.1 Rate Design'!$B$9:$B$16,0))),0)),"")</f>
        <v/>
      </c>
      <c r="AZ1823" s="324" t="str">
        <f>IF($A1823&lt;&gt;"",IF(OR(P1823="",P1823=0),0,+IF(P1823&gt;+INDEX('Sch 10.1 Rate Design'!$D$9:$D$16,MATCH($C1823,'Sch 10.1 Rate Design'!$B$9:$B$16,0)),IF(P1823&gt;+INDEX('Sch 10.1 Rate Design'!$F$9:$F$16,MATCH($C1823,'Sch 10.1 Rate Design'!$B$9:$B$16,0)),+INDEX('Sch 10.1 Rate Design'!$F$9:$F$16,MATCH($C1823,'Sch 10.1 Rate Design'!$B$9:$B$16,0))-INDEX('Sch 10.1 Rate Design'!$D$9:$D$16,MATCH($C1823,'Sch 10.1 Rate Design'!$B$9:$B$16,0)), P1823-INDEX('Sch 10.1 Rate Design'!$D$9:$D$16,MATCH($C1823,'Sch 10.1 Rate Design'!$B$9:$B$16,0))),0)),"")</f>
        <v/>
      </c>
      <c r="BA1823" s="324" t="str">
        <f>IF($A1823&lt;&gt;"",IF(OR(Q1823="",Q1823=0),0,+IF(Q1823&gt;+INDEX('Sch 10.1 Rate Design'!$D$9:$D$16,MATCH($C1823,'Sch 10.1 Rate Design'!$B$9:$B$16,0)),IF(Q1823&gt;+INDEX('Sch 10.1 Rate Design'!$F$9:$F$16,MATCH($C1823,'Sch 10.1 Rate Design'!$B$9:$B$16,0)),+INDEX('Sch 10.1 Rate Design'!$F$9:$F$16,MATCH($C1823,'Sch 10.1 Rate Design'!$B$9:$B$16,0))-INDEX('Sch 10.1 Rate Design'!$D$9:$D$16,MATCH($C1823,'Sch 10.1 Rate Design'!$B$9:$B$16,0)), Q1823-INDEX('Sch 10.1 Rate Design'!$D$9:$D$16,MATCH($C1823,'Sch 10.1 Rate Design'!$B$9:$B$16,0))),0)),"")</f>
        <v/>
      </c>
      <c r="BB1823" s="324" t="str">
        <f>IF($A1823&lt;&gt;"",IF(OR(R1823="",R1823=0),0,+IF(R1823&gt;+INDEX('Sch 10.1 Rate Design'!$D$9:$D$16,MATCH($C1823,'Sch 10.1 Rate Design'!$B$9:$B$16,0)),IF(R1823&gt;+INDEX('Sch 10.1 Rate Design'!$F$9:$F$16,MATCH($C1823,'Sch 10.1 Rate Design'!$B$9:$B$16,0)),+INDEX('Sch 10.1 Rate Design'!$F$9:$F$16,MATCH($C1823,'Sch 10.1 Rate Design'!$B$9:$B$16,0))-INDEX('Sch 10.1 Rate Design'!$D$9:$D$16,MATCH($C1823,'Sch 10.1 Rate Design'!$B$9:$B$16,0)), R1823-INDEX('Sch 10.1 Rate Design'!$D$9:$D$16,MATCH($C1823,'Sch 10.1 Rate Design'!$B$9:$B$16,0))),0)),"")</f>
        <v/>
      </c>
      <c r="BC1823" s="324" t="str">
        <f>IF($A1823&lt;&gt;"",IF(OR(S1823="",S1823=0),0,+IF(S1823&gt;+INDEX('Sch 10.1 Rate Design'!$D$9:$D$16,MATCH($C1823,'Sch 10.1 Rate Design'!$B$9:$B$16,0)),IF(S1823&gt;+INDEX('Sch 10.1 Rate Design'!$F$9:$F$16,MATCH($C1823,'Sch 10.1 Rate Design'!$B$9:$B$16,0)),+INDEX('Sch 10.1 Rate Design'!$F$9:$F$16,MATCH($C1823,'Sch 10.1 Rate Design'!$B$9:$B$16,0))-INDEX('Sch 10.1 Rate Design'!$D$9:$D$16,MATCH($C1823,'Sch 10.1 Rate Design'!$B$9:$B$16,0)), S1823-INDEX('Sch 10.1 Rate Design'!$D$9:$D$16,MATCH($C1823,'Sch 10.1 Rate Design'!$B$9:$B$16,0))),0)),"")</f>
        <v/>
      </c>
      <c r="BD1823" s="324" t="str">
        <f>IF($A1823&lt;&gt;"",IF(OR(T1823="",T1823=0),0,+IF(T1823&gt;+INDEX('Sch 10.1 Rate Design'!$D$9:$D$16,MATCH($C1823,'Sch 10.1 Rate Design'!$B$9:$B$16,0)),IF(T1823&gt;+INDEX('Sch 10.1 Rate Design'!$F$9:$F$16,MATCH($C1823,'Sch 10.1 Rate Design'!$B$9:$B$16,0)),+INDEX('Sch 10.1 Rate Design'!$F$9:$F$16,MATCH($C1823,'Sch 10.1 Rate Design'!$B$9:$B$16,0))-INDEX('Sch 10.1 Rate Design'!$D$9:$D$16,MATCH($C1823,'Sch 10.1 Rate Design'!$B$9:$B$16,0)), T1823-INDEX('Sch 10.1 Rate Design'!$D$9:$D$16,MATCH($C1823,'Sch 10.1 Rate Design'!$B$9:$B$16,0))),0)),"")</f>
        <v/>
      </c>
      <c r="BE1823" s="324" t="str">
        <f>IF($A1823&lt;&gt;"",IF(OR(U1823="",U1823=0),0,+IF(U1823&gt;+INDEX('Sch 10.1 Rate Design'!$D$9:$D$16,MATCH($C1823,'Sch 10.1 Rate Design'!$B$9:$B$16,0)),IF(U1823&gt;+INDEX('Sch 10.1 Rate Design'!$F$9:$F$16,MATCH($C1823,'Sch 10.1 Rate Design'!$B$9:$B$16,0)),+INDEX('Sch 10.1 Rate Design'!$F$9:$F$16,MATCH($C1823,'Sch 10.1 Rate Design'!$B$9:$B$16,0))-INDEX('Sch 10.1 Rate Design'!$D$9:$D$16,MATCH($C1823,'Sch 10.1 Rate Design'!$B$9:$B$16,0)), U1823-INDEX('Sch 10.1 Rate Design'!$D$9:$D$16,MATCH($C1823,'Sch 10.1 Rate Design'!$B$9:$B$16,0))),0)),"")</f>
        <v/>
      </c>
      <c r="BF1823" s="324" t="str">
        <f>IF($A1823&lt;&gt;"",IF(OR(V1823="",V1823=0),0,+IF(V1823&gt;+INDEX('Sch 10.1 Rate Design'!$D$9:$D$16,MATCH($C1823,'Sch 10.1 Rate Design'!$B$9:$B$16,0)),IF(V1823&gt;+INDEX('Sch 10.1 Rate Design'!$F$9:$F$16,MATCH($C1823,'Sch 10.1 Rate Design'!$B$9:$B$16,0)),+INDEX('Sch 10.1 Rate Design'!$F$9:$F$16,MATCH($C1823,'Sch 10.1 Rate Design'!$B$9:$B$16,0))-INDEX('Sch 10.1 Rate Design'!$D$9:$D$16,MATCH($C1823,'Sch 10.1 Rate Design'!$B$9:$B$16,0)), V1823-INDEX('Sch 10.1 Rate Design'!$D$9:$D$16,MATCH($C1823,'Sch 10.1 Rate Design'!$B$9:$B$16,0))),0)),"")</f>
        <v/>
      </c>
      <c r="BG1823" s="324" t="str">
        <f>IF($A1823&lt;&gt;"",IF(OR(W1823="",W1823=0),0,+IF(W1823&gt;+INDEX('Sch 10.1 Rate Design'!$D$9:$D$16,MATCH($C1823,'Sch 10.1 Rate Design'!$B$9:$B$16,0)),IF(W1823&gt;+INDEX('Sch 10.1 Rate Design'!$F$9:$F$16,MATCH($C1823,'Sch 10.1 Rate Design'!$B$9:$B$16,0)),+INDEX('Sch 10.1 Rate Design'!$F$9:$F$16,MATCH($C1823,'Sch 10.1 Rate Design'!$B$9:$B$16,0))-INDEX('Sch 10.1 Rate Design'!$D$9:$D$16,MATCH($C1823,'Sch 10.1 Rate Design'!$B$9:$B$16,0)), W1823-INDEX('Sch 10.1 Rate Design'!$D$9:$D$16,MATCH($C1823,'Sch 10.1 Rate Design'!$B$9:$B$16,0))),0)),"")</f>
        <v/>
      </c>
      <c r="BH1823" s="324" t="str">
        <f>IF($A1823&lt;&gt;"",IF(OR(X1823="",X1823=0),0,+IF(X1823&gt;+INDEX('Sch 10.1 Rate Design'!$D$9:$D$16,MATCH($C1823,'Sch 10.1 Rate Design'!$B$9:$B$16,0)),IF(X1823&gt;+INDEX('Sch 10.1 Rate Design'!$F$9:$F$16,MATCH($C1823,'Sch 10.1 Rate Design'!$B$9:$B$16,0)),+INDEX('Sch 10.1 Rate Design'!$F$9:$F$16,MATCH($C1823,'Sch 10.1 Rate Design'!$B$9:$B$16,0))-INDEX('Sch 10.1 Rate Design'!$D$9:$D$16,MATCH($C1823,'Sch 10.1 Rate Design'!$B$9:$B$16,0)), X1823-INDEX('Sch 10.1 Rate Design'!$D$9:$D$16,MATCH($C1823,'Sch 10.1 Rate Design'!$B$9:$B$16,0))),0)),"")</f>
        <v/>
      </c>
      <c r="BI1823" s="545" t="str">
        <f>IF($A1823&lt;&gt;"",IF(OR(Y1823="",Y1823=0),0,+IF(Y1823&gt;+INDEX('Sch 10.1 Rate Design'!$D$9:$D$16,MATCH($C1823,'Sch 10.1 Rate Design'!$B$9:$B$16,0)),IF(Y1823&gt;+INDEX('Sch 10.1 Rate Design'!$F$9:$F$16,MATCH($C1823,'Sch 10.1 Rate Design'!$B$9:$B$16,0)),+INDEX('Sch 10.1 Rate Design'!$F$9:$F$16,MATCH($C1823,'Sch 10.1 Rate Design'!$B$9:$B$16,0))-INDEX('Sch 10.1 Rate Design'!$D$9:$D$16,MATCH($C1823,'Sch 10.1 Rate Design'!$B$9:$B$16,0)), Y1823-INDEX('Sch 10.1 Rate Design'!$D$9:$D$16,MATCH($C1823,'Sch 10.1 Rate Design'!$B$9:$B$16,0))),0)),"")</f>
        <v/>
      </c>
      <c r="BJ1823" s="692" t="str">
        <f>IF($A1823&lt;&gt;"",IF(OR(N1823="",N1823=0), 0, AX1823/'Sch 10.1 Rate Design'!$Z$25*INDEX('Sch 10.1 Rate Design'!$G$9:$G$16,MATCH($C1823,'Sch 10.1 Rate Design'!$B$9:$B$16,0))),"")</f>
        <v/>
      </c>
      <c r="BK1823" s="548" t="str">
        <f>IF($A1823&lt;&gt;"",IF(OR(O1823="",O1823=0), 0, AY1823/'Sch 10.1 Rate Design'!$Z$25*INDEX('Sch 10.1 Rate Design'!$G$9:$G$16,MATCH($C1823,'Sch 10.1 Rate Design'!$B$9:$B$16,0))),"")</f>
        <v/>
      </c>
      <c r="BL1823" s="548" t="str">
        <f>IF($A1823&lt;&gt;"",IF(OR(P1823="",P1823=0), 0, AZ1823/'Sch 10.1 Rate Design'!$Z$25*INDEX('Sch 10.1 Rate Design'!$G$9:$G$16,MATCH($C1823,'Sch 10.1 Rate Design'!$B$9:$B$16,0))),"")</f>
        <v/>
      </c>
      <c r="BM1823" s="548" t="str">
        <f>IF($A1823&lt;&gt;"",IF(OR(Q1823="",Q1823=0), 0, BA1823/'Sch 10.1 Rate Design'!$Z$25*INDEX('Sch 10.1 Rate Design'!$G$9:$G$16,MATCH($C1823,'Sch 10.1 Rate Design'!$B$9:$B$16,0))),"")</f>
        <v/>
      </c>
      <c r="BN1823" s="548" t="str">
        <f>IF($A1823&lt;&gt;"",IF(OR(R1823="",R1823=0), 0, BB1823/'Sch 10.1 Rate Design'!$Z$25*INDEX('Sch 10.1 Rate Design'!$G$9:$G$16,MATCH($C1823,'Sch 10.1 Rate Design'!$B$9:$B$16,0))),"")</f>
        <v/>
      </c>
      <c r="BO1823" s="548" t="str">
        <f>IF($A1823&lt;&gt;"",IF(OR(S1823="",S1823=0), 0, BC1823/'Sch 10.1 Rate Design'!$Z$25*INDEX('Sch 10.1 Rate Design'!$G$9:$G$16,MATCH($C1823,'Sch 10.1 Rate Design'!$B$9:$B$16,0))),"")</f>
        <v/>
      </c>
      <c r="BP1823" s="548" t="str">
        <f>IF($A1823&lt;&gt;"",IF(OR(T1823="",T1823=0), 0, BD1823/'Sch 10.1 Rate Design'!$Z$25*INDEX('Sch 10.1 Rate Design'!$G$9:$G$16,MATCH($C1823,'Sch 10.1 Rate Design'!$B$9:$B$16,0))),"")</f>
        <v/>
      </c>
      <c r="BQ1823" s="548" t="str">
        <f>IF($A1823&lt;&gt;"",IF(OR(U1823="",U1823=0), 0, BE1823/'Sch 10.1 Rate Design'!$Z$25*INDEX('Sch 10.1 Rate Design'!$G$9:$G$16,MATCH($C1823,'Sch 10.1 Rate Design'!$B$9:$B$16,0))),"")</f>
        <v/>
      </c>
      <c r="BR1823" s="548" t="str">
        <f>IF($A1823&lt;&gt;"",IF(OR(V1823="",V1823=0), 0, BF1823/'Sch 10.1 Rate Design'!$Z$25*INDEX('Sch 10.1 Rate Design'!$G$9:$G$16,MATCH($C1823,'Sch 10.1 Rate Design'!$B$9:$B$16,0))),"")</f>
        <v/>
      </c>
      <c r="BS1823" s="548" t="str">
        <f>IF($A1823&lt;&gt;"",IF(OR(W1823="",W1823=0), 0, BG1823/'Sch 10.1 Rate Design'!$Z$25*INDEX('Sch 10.1 Rate Design'!$G$9:$G$16,MATCH($C1823,'Sch 10.1 Rate Design'!$B$9:$B$16,0))),"")</f>
        <v/>
      </c>
      <c r="BT1823" s="548" t="str">
        <f>IF($A1823&lt;&gt;"",IF(OR(X1823="",X1823=0), 0, BH1823/'Sch 10.1 Rate Design'!$Z$25*INDEX('Sch 10.1 Rate Design'!$G$9:$G$16,MATCH($C1823,'Sch 10.1 Rate Design'!$B$9:$B$16,0))),"")</f>
        <v/>
      </c>
      <c r="BU1823" s="547" t="str">
        <f>IF($A1823&lt;&gt;"",IF(OR(Y1823="",Y1823=0), 0, BI1823/'Sch 10.1 Rate Design'!$Z$25*INDEX('Sch 10.1 Rate Design'!$G$9:$G$16,MATCH($C1823,'Sch 10.1 Rate Design'!$B$9:$B$16,0))),"")</f>
        <v/>
      </c>
      <c r="BV1823" s="546" t="str">
        <f>IF($A1823&lt;&gt;"",IF(OR(N1823="",N1823=0),0,+IF(N1823&gt;+INDEX('Sch 10.1 Rate Design'!$F$9:$F$16,MATCH($C1823,'Sch 10.1 Rate Design'!$B$9:$B$16,0)),IF(N1823&gt;+INDEX('Sch 10.1 Rate Design'!$H$9:$H$16,MATCH($C1823,'Sch 10.1 Rate Design'!$B$9:$B$16,0)),+INDEX('Sch 10.1 Rate Design'!$H$9:$H$16,MATCH($C1823,'Sch 10.1 Rate Design'!$B$9:$B$16,0))-INDEX('Sch 10.1 Rate Design'!$F$9:$F$16,MATCH($C1823,'Sch 10.1 Rate Design'!$B$9:$B$16,0)), N1823-INDEX('Sch 10.1 Rate Design'!$F$9:$F$16,MATCH($C1823,'Sch 10.1 Rate Design'!$B$9:$B$16,0))), 0)),"")</f>
        <v/>
      </c>
      <c r="BW1823" s="324" t="str">
        <f>IF($A1823&lt;&gt;"",IF(OR(O1823="",O1823=0),0,+IF(O1823&gt;+INDEX('Sch 10.1 Rate Design'!$F$9:$F$16,MATCH($C1823,'Sch 10.1 Rate Design'!$B$9:$B$16,0)),IF(O1823&gt;+INDEX('Sch 10.1 Rate Design'!$H$9:$H$16,MATCH($C1823,'Sch 10.1 Rate Design'!$B$9:$B$16,0)),+INDEX('Sch 10.1 Rate Design'!$H$9:$H$16,MATCH($C1823,'Sch 10.1 Rate Design'!$B$9:$B$16,0))-INDEX('Sch 10.1 Rate Design'!$F$9:$F$16,MATCH($C1823,'Sch 10.1 Rate Design'!$B$9:$B$16,0)), O1823-INDEX('Sch 10.1 Rate Design'!$F$9:$F$16,MATCH($C1823,'Sch 10.1 Rate Design'!$B$9:$B$16,0))), 0)),"")</f>
        <v/>
      </c>
      <c r="BX1823" s="324" t="str">
        <f>IF($A1823&lt;&gt;"",IF(OR(P1823="",P1823=0),0,+IF(P1823&gt;+INDEX('Sch 10.1 Rate Design'!$F$9:$F$16,MATCH($C1823,'Sch 10.1 Rate Design'!$B$9:$B$16,0)),IF(P1823&gt;+INDEX('Sch 10.1 Rate Design'!$H$9:$H$16,MATCH($C1823,'Sch 10.1 Rate Design'!$B$9:$B$16,0)),+INDEX('Sch 10.1 Rate Design'!$H$9:$H$16,MATCH($C1823,'Sch 10.1 Rate Design'!$B$9:$B$16,0))-INDEX('Sch 10.1 Rate Design'!$F$9:$F$16,MATCH($C1823,'Sch 10.1 Rate Design'!$B$9:$B$16,0)), P1823-INDEX('Sch 10.1 Rate Design'!$F$9:$F$16,MATCH($C1823,'Sch 10.1 Rate Design'!$B$9:$B$16,0))), 0)),"")</f>
        <v/>
      </c>
      <c r="BY1823" s="324" t="str">
        <f>IF($A1823&lt;&gt;"",IF(OR(Q1823="",Q1823=0),0,+IF(Q1823&gt;+INDEX('Sch 10.1 Rate Design'!$F$9:$F$16,MATCH($C1823,'Sch 10.1 Rate Design'!$B$9:$B$16,0)),IF(Q1823&gt;+INDEX('Sch 10.1 Rate Design'!$H$9:$H$16,MATCH($C1823,'Sch 10.1 Rate Design'!$B$9:$B$16,0)),+INDEX('Sch 10.1 Rate Design'!$H$9:$H$16,MATCH($C1823,'Sch 10.1 Rate Design'!$B$9:$B$16,0))-INDEX('Sch 10.1 Rate Design'!$F$9:$F$16,MATCH($C1823,'Sch 10.1 Rate Design'!$B$9:$B$16,0)), Q1823-INDEX('Sch 10.1 Rate Design'!$F$9:$F$16,MATCH($C1823,'Sch 10.1 Rate Design'!$B$9:$B$16,0))), 0)),"")</f>
        <v/>
      </c>
      <c r="BZ1823" s="324" t="str">
        <f>IF($A1823&lt;&gt;"",IF(OR(R1823="",R1823=0),0,+IF(R1823&gt;+INDEX('Sch 10.1 Rate Design'!$F$9:$F$16,MATCH($C1823,'Sch 10.1 Rate Design'!$B$9:$B$16,0)),IF(R1823&gt;+INDEX('Sch 10.1 Rate Design'!$H$9:$H$16,MATCH($C1823,'Sch 10.1 Rate Design'!$B$9:$B$16,0)),+INDEX('Sch 10.1 Rate Design'!$H$9:$H$16,MATCH($C1823,'Sch 10.1 Rate Design'!$B$9:$B$16,0))-INDEX('Sch 10.1 Rate Design'!$F$9:$F$16,MATCH($C1823,'Sch 10.1 Rate Design'!$B$9:$B$16,0)), R1823-INDEX('Sch 10.1 Rate Design'!$F$9:$F$16,MATCH($C1823,'Sch 10.1 Rate Design'!$B$9:$B$16,0))), 0)),"")</f>
        <v/>
      </c>
      <c r="CA1823" s="324" t="str">
        <f>IF($A1823&lt;&gt;"",IF(OR(S1823="",S1823=0),0,+IF(S1823&gt;+INDEX('Sch 10.1 Rate Design'!$F$9:$F$16,MATCH($C1823,'Sch 10.1 Rate Design'!$B$9:$B$16,0)),IF(S1823&gt;+INDEX('Sch 10.1 Rate Design'!$H$9:$H$16,MATCH($C1823,'Sch 10.1 Rate Design'!$B$9:$B$16,0)),+INDEX('Sch 10.1 Rate Design'!$H$9:$H$16,MATCH($C1823,'Sch 10.1 Rate Design'!$B$9:$B$16,0))-INDEX('Sch 10.1 Rate Design'!$F$9:$F$16,MATCH($C1823,'Sch 10.1 Rate Design'!$B$9:$B$16,0)), S1823-INDEX('Sch 10.1 Rate Design'!$F$9:$F$16,MATCH($C1823,'Sch 10.1 Rate Design'!$B$9:$B$16,0))), 0)),"")</f>
        <v/>
      </c>
      <c r="CB1823" s="324" t="str">
        <f>IF($A1823&lt;&gt;"",IF(OR(T1823="",T1823=0),0,+IF(T1823&gt;+INDEX('Sch 10.1 Rate Design'!$F$9:$F$16,MATCH($C1823,'Sch 10.1 Rate Design'!$B$9:$B$16,0)),IF(T1823&gt;+INDEX('Sch 10.1 Rate Design'!$H$9:$H$16,MATCH($C1823,'Sch 10.1 Rate Design'!$B$9:$B$16,0)),+INDEX('Sch 10.1 Rate Design'!$H$9:$H$16,MATCH($C1823,'Sch 10.1 Rate Design'!$B$9:$B$16,0))-INDEX('Sch 10.1 Rate Design'!$F$9:$F$16,MATCH($C1823,'Sch 10.1 Rate Design'!$B$9:$B$16,0)), T1823-INDEX('Sch 10.1 Rate Design'!$F$9:$F$16,MATCH($C1823,'Sch 10.1 Rate Design'!$B$9:$B$16,0))), 0)),"")</f>
        <v/>
      </c>
      <c r="CC1823" s="324" t="str">
        <f>IF($A1823&lt;&gt;"",IF(OR(U1823="",U1823=0),0,+IF(U1823&gt;+INDEX('Sch 10.1 Rate Design'!$F$9:$F$16,MATCH($C1823,'Sch 10.1 Rate Design'!$B$9:$B$16,0)),IF(U1823&gt;+INDEX('Sch 10.1 Rate Design'!$H$9:$H$16,MATCH($C1823,'Sch 10.1 Rate Design'!$B$9:$B$16,0)),+INDEX('Sch 10.1 Rate Design'!$H$9:$H$16,MATCH($C1823,'Sch 10.1 Rate Design'!$B$9:$B$16,0))-INDEX('Sch 10.1 Rate Design'!$F$9:$F$16,MATCH($C1823,'Sch 10.1 Rate Design'!$B$9:$B$16,0)), U1823-INDEX('Sch 10.1 Rate Design'!$F$9:$F$16,MATCH($C1823,'Sch 10.1 Rate Design'!$B$9:$B$16,0))), 0)),"")</f>
        <v/>
      </c>
      <c r="CD1823" s="324" t="str">
        <f>IF($A1823&lt;&gt;"",IF(OR(V1823="",V1823=0),0,+IF(V1823&gt;+INDEX('Sch 10.1 Rate Design'!$F$9:$F$16,MATCH($C1823,'Sch 10.1 Rate Design'!$B$9:$B$16,0)),IF(V1823&gt;+INDEX('Sch 10.1 Rate Design'!$H$9:$H$16,MATCH($C1823,'Sch 10.1 Rate Design'!$B$9:$B$16,0)),+INDEX('Sch 10.1 Rate Design'!$H$9:$H$16,MATCH($C1823,'Sch 10.1 Rate Design'!$B$9:$B$16,0))-INDEX('Sch 10.1 Rate Design'!$F$9:$F$16,MATCH($C1823,'Sch 10.1 Rate Design'!$B$9:$B$16,0)), V1823-INDEX('Sch 10.1 Rate Design'!$F$9:$F$16,MATCH($C1823,'Sch 10.1 Rate Design'!$B$9:$B$16,0))), 0)),"")</f>
        <v/>
      </c>
      <c r="CE1823" s="324" t="str">
        <f>IF($A1823&lt;&gt;"",IF(OR(W1823="",W1823=0),0,+IF(W1823&gt;+INDEX('Sch 10.1 Rate Design'!$F$9:$F$16,MATCH($C1823,'Sch 10.1 Rate Design'!$B$9:$B$16,0)),IF(W1823&gt;+INDEX('Sch 10.1 Rate Design'!$H$9:$H$16,MATCH($C1823,'Sch 10.1 Rate Design'!$B$9:$B$16,0)),+INDEX('Sch 10.1 Rate Design'!$H$9:$H$16,MATCH($C1823,'Sch 10.1 Rate Design'!$B$9:$B$16,0))-INDEX('Sch 10.1 Rate Design'!$F$9:$F$16,MATCH($C1823,'Sch 10.1 Rate Design'!$B$9:$B$16,0)), W1823-INDEX('Sch 10.1 Rate Design'!$F$9:$F$16,MATCH($C1823,'Sch 10.1 Rate Design'!$B$9:$B$16,0))), 0)),"")</f>
        <v/>
      </c>
      <c r="CF1823" s="324" t="str">
        <f>IF($A1823&lt;&gt;"",IF(OR(X1823="",X1823=0),0,+IF(X1823&gt;+INDEX('Sch 10.1 Rate Design'!$F$9:$F$16,MATCH($C1823,'Sch 10.1 Rate Design'!$B$9:$B$16,0)),IF(X1823&gt;+INDEX('Sch 10.1 Rate Design'!$H$9:$H$16,MATCH($C1823,'Sch 10.1 Rate Design'!$B$9:$B$16,0)),+INDEX('Sch 10.1 Rate Design'!$H$9:$H$16,MATCH($C1823,'Sch 10.1 Rate Design'!$B$9:$B$16,0))-INDEX('Sch 10.1 Rate Design'!$F$9:$F$16,MATCH($C1823,'Sch 10.1 Rate Design'!$B$9:$B$16,0)), X1823-INDEX('Sch 10.1 Rate Design'!$F$9:$F$16,MATCH($C1823,'Sch 10.1 Rate Design'!$B$9:$B$16,0))), 0)),"")</f>
        <v/>
      </c>
      <c r="CG1823" s="545" t="str">
        <f>IF($A1823&lt;&gt;"",IF(OR(Y1823="",Y1823=0),0,+IF(Y1823&gt;+INDEX('Sch 10.1 Rate Design'!$F$9:$F$16,MATCH($C1823,'Sch 10.1 Rate Design'!$B$9:$B$16,0)),IF(Y1823&gt;+INDEX('Sch 10.1 Rate Design'!$H$9:$H$16,MATCH($C1823,'Sch 10.1 Rate Design'!$B$9:$B$16,0)),+INDEX('Sch 10.1 Rate Design'!$H$9:$H$16,MATCH($C1823,'Sch 10.1 Rate Design'!$B$9:$B$16,0))-INDEX('Sch 10.1 Rate Design'!$F$9:$F$16,MATCH($C1823,'Sch 10.1 Rate Design'!$B$9:$B$16,0)), Y1823-INDEX('Sch 10.1 Rate Design'!$F$9:$F$16,MATCH($C1823,'Sch 10.1 Rate Design'!$B$9:$B$16,0))), 0)),"")</f>
        <v/>
      </c>
      <c r="CH1823" s="692" t="str">
        <f>IF($A1823&lt;&gt;"",IF(OR(N1823="",N1823=0), 0, BV1823/'Sch 10.1 Rate Design'!$Z$25*INDEX('Sch 10.1 Rate Design'!$I$9:$I$16,MATCH($C1823,'Sch 10.1 Rate Design'!$B$9:$B$16,0))),"")</f>
        <v/>
      </c>
      <c r="CI1823" s="548" t="str">
        <f>IF($A1823&lt;&gt;"",IF(OR(O1823="",O1823=0), 0, BW1823/'Sch 10.1 Rate Design'!$Z$25*INDEX('Sch 10.1 Rate Design'!$I$9:$I$16,MATCH($C1823,'Sch 10.1 Rate Design'!$B$9:$B$16,0))),"")</f>
        <v/>
      </c>
      <c r="CJ1823" s="548" t="str">
        <f>IF($A1823&lt;&gt;"",IF(OR(P1823="",P1823=0), 0, BX1823/'Sch 10.1 Rate Design'!$Z$25*INDEX('Sch 10.1 Rate Design'!$I$9:$I$16,MATCH($C1823,'Sch 10.1 Rate Design'!$B$9:$B$16,0))),"")</f>
        <v/>
      </c>
      <c r="CK1823" s="548" t="str">
        <f>IF($A1823&lt;&gt;"",IF(OR(Q1823="",Q1823=0), 0, BY1823/'Sch 10.1 Rate Design'!$Z$25*INDEX('Sch 10.1 Rate Design'!$I$9:$I$16,MATCH($C1823,'Sch 10.1 Rate Design'!$B$9:$B$16,0))),"")</f>
        <v/>
      </c>
      <c r="CL1823" s="548" t="str">
        <f>IF($A1823&lt;&gt;"",IF(OR(R1823="",R1823=0), 0, BZ1823/'Sch 10.1 Rate Design'!$Z$25*INDEX('Sch 10.1 Rate Design'!$I$9:$I$16,MATCH($C1823,'Sch 10.1 Rate Design'!$B$9:$B$16,0))),"")</f>
        <v/>
      </c>
      <c r="CM1823" s="548" t="str">
        <f>IF($A1823&lt;&gt;"",IF(OR(S1823="",S1823=0), 0, CA1823/'Sch 10.1 Rate Design'!$Z$25*INDEX('Sch 10.1 Rate Design'!$I$9:$I$16,MATCH($C1823,'Sch 10.1 Rate Design'!$B$9:$B$16,0))),"")</f>
        <v/>
      </c>
      <c r="CN1823" s="548" t="str">
        <f>IF($A1823&lt;&gt;"",IF(OR(T1823="",T1823=0), 0, CB1823/'Sch 10.1 Rate Design'!$Z$25*INDEX('Sch 10.1 Rate Design'!$I$9:$I$16,MATCH($C1823,'Sch 10.1 Rate Design'!$B$9:$B$16,0))),"")</f>
        <v/>
      </c>
      <c r="CO1823" s="548" t="str">
        <f>IF($A1823&lt;&gt;"",IF(OR(U1823="",U1823=0), 0, CC1823/'Sch 10.1 Rate Design'!$Z$25*INDEX('Sch 10.1 Rate Design'!$I$9:$I$16,MATCH($C1823,'Sch 10.1 Rate Design'!$B$9:$B$16,0))),"")</f>
        <v/>
      </c>
      <c r="CP1823" s="548" t="str">
        <f>IF($A1823&lt;&gt;"",IF(OR(V1823="",V1823=0), 0, CD1823/'Sch 10.1 Rate Design'!$Z$25*INDEX('Sch 10.1 Rate Design'!$I$9:$I$16,MATCH($C1823,'Sch 10.1 Rate Design'!$B$9:$B$16,0))),"")</f>
        <v/>
      </c>
      <c r="CQ1823" s="548" t="str">
        <f>IF($A1823&lt;&gt;"",IF(OR(W1823="",W1823=0), 0, CE1823/'Sch 10.1 Rate Design'!$Z$25*INDEX('Sch 10.1 Rate Design'!$I$9:$I$16,MATCH($C1823,'Sch 10.1 Rate Design'!$B$9:$B$16,0))),"")</f>
        <v/>
      </c>
      <c r="CR1823" s="548" t="str">
        <f>IF($A1823&lt;&gt;"",IF(OR(X1823="",X1823=0), 0, CF1823/'Sch 10.1 Rate Design'!$Z$25*INDEX('Sch 10.1 Rate Design'!$I$9:$I$16,MATCH($C1823,'Sch 10.1 Rate Design'!$B$9:$B$16,0))),"")</f>
        <v/>
      </c>
      <c r="CS1823" s="547" t="str">
        <f>IF($A1823&lt;&gt;"",IF(OR(Y1823="",Y1823=0), 0, CG1823/'Sch 10.1 Rate Design'!$Z$25*INDEX('Sch 10.1 Rate Design'!$I$9:$I$16,MATCH($C1823,'Sch 10.1 Rate Design'!$B$9:$B$16,0))),"")</f>
        <v/>
      </c>
      <c r="CT1823" s="546" t="str">
        <f>IF($A1823&lt;&gt;"",IF(OR(N1823="",N1823=0),0,IF(N1823&gt;INDEX('Sch 10.1 Rate Design'!$J$9:$J$16,MATCH($C1823,'Sch 10.1 Rate Design'!$B$9:$B$16,0)),N1823-INDEX('Sch 10.1 Rate Design'!$J$9:$J$16,MATCH($C1823,'Sch 10.1 Rate Design'!$B$9:$B$16,0)),0)),"")</f>
        <v/>
      </c>
      <c r="CU1823" s="324" t="str">
        <f>IF($A1823&lt;&gt;"",IF(OR(O1823="",O1823=0),0,IF(O1823&gt;INDEX('Sch 10.1 Rate Design'!$J$9:$J$16,MATCH($C1823,'Sch 10.1 Rate Design'!$B$9:$B$16,0)),O1823-INDEX('Sch 10.1 Rate Design'!$J$9:$J$16,MATCH($C1823,'Sch 10.1 Rate Design'!$B$9:$B$16,0)),0)),"")</f>
        <v/>
      </c>
      <c r="CV1823" s="324" t="str">
        <f>IF($A1823&lt;&gt;"",IF(OR(P1823="",P1823=0),0,IF(P1823&gt;INDEX('Sch 10.1 Rate Design'!$J$9:$J$16,MATCH($C1823,'Sch 10.1 Rate Design'!$B$9:$B$16,0)),P1823-INDEX('Sch 10.1 Rate Design'!$J$9:$J$16,MATCH($C1823,'Sch 10.1 Rate Design'!$B$9:$B$16,0)),0)),"")</f>
        <v/>
      </c>
      <c r="CW1823" s="324" t="str">
        <f>IF($A1823&lt;&gt;"",IF(OR(Q1823="",Q1823=0),0,IF(Q1823&gt;INDEX('Sch 10.1 Rate Design'!$J$9:$J$16,MATCH($C1823,'Sch 10.1 Rate Design'!$B$9:$B$16,0)),Q1823-INDEX('Sch 10.1 Rate Design'!$J$9:$J$16,MATCH($C1823,'Sch 10.1 Rate Design'!$B$9:$B$16,0)),0)),"")</f>
        <v/>
      </c>
      <c r="CX1823" s="324" t="str">
        <f>IF($A1823&lt;&gt;"",IF(OR(R1823="",R1823=0),0,IF(R1823&gt;INDEX('Sch 10.1 Rate Design'!$J$9:$J$16,MATCH($C1823,'Sch 10.1 Rate Design'!$B$9:$B$16,0)),R1823-INDEX('Sch 10.1 Rate Design'!$J$9:$J$16,MATCH($C1823,'Sch 10.1 Rate Design'!$B$9:$B$16,0)),0)),"")</f>
        <v/>
      </c>
      <c r="CY1823" s="324" t="str">
        <f>IF($A1823&lt;&gt;"",IF(OR(S1823="",S1823=0),0,IF(S1823&gt;INDEX('Sch 10.1 Rate Design'!$J$9:$J$16,MATCH($C1823,'Sch 10.1 Rate Design'!$B$9:$B$16,0)),S1823-INDEX('Sch 10.1 Rate Design'!$J$9:$J$16,MATCH($C1823,'Sch 10.1 Rate Design'!$B$9:$B$16,0)),0)),"")</f>
        <v/>
      </c>
      <c r="CZ1823" s="324" t="str">
        <f>IF($A1823&lt;&gt;"",IF(OR(T1823="",T1823=0),0,IF(T1823&gt;INDEX('Sch 10.1 Rate Design'!$J$9:$J$16,MATCH($C1823,'Sch 10.1 Rate Design'!$B$9:$B$16,0)),T1823-INDEX('Sch 10.1 Rate Design'!$J$9:$J$16,MATCH($C1823,'Sch 10.1 Rate Design'!$B$9:$B$16,0)),0)),"")</f>
        <v/>
      </c>
      <c r="DA1823" s="324" t="str">
        <f>IF($A1823&lt;&gt;"",IF(OR(U1823="",U1823=0),0,IF(U1823&gt;INDEX('Sch 10.1 Rate Design'!$J$9:$J$16,MATCH($C1823,'Sch 10.1 Rate Design'!$B$9:$B$16,0)),U1823-INDEX('Sch 10.1 Rate Design'!$J$9:$J$16,MATCH($C1823,'Sch 10.1 Rate Design'!$B$9:$B$16,0)),0)),"")</f>
        <v/>
      </c>
      <c r="DB1823" s="324" t="str">
        <f>IF($A1823&lt;&gt;"",IF(OR(V1823="",V1823=0),0,IF(V1823&gt;INDEX('Sch 10.1 Rate Design'!$J$9:$J$16,MATCH($C1823,'Sch 10.1 Rate Design'!$B$9:$B$16,0)),V1823-INDEX('Sch 10.1 Rate Design'!$J$9:$J$16,MATCH($C1823,'Sch 10.1 Rate Design'!$B$9:$B$16,0)),0)),"")</f>
        <v/>
      </c>
      <c r="DC1823" s="324" t="str">
        <f>IF($A1823&lt;&gt;"",IF(OR(W1823="",W1823=0),0,IF(W1823&gt;INDEX('Sch 10.1 Rate Design'!$J$9:$J$16,MATCH($C1823,'Sch 10.1 Rate Design'!$B$9:$B$16,0)),W1823-INDEX('Sch 10.1 Rate Design'!$J$9:$J$16,MATCH($C1823,'Sch 10.1 Rate Design'!$B$9:$B$16,0)),0)),"")</f>
        <v/>
      </c>
      <c r="DD1823" s="324" t="str">
        <f>IF($A1823&lt;&gt;"",IF(OR(X1823="",X1823=0),0,IF(X1823&gt;INDEX('Sch 10.1 Rate Design'!$J$9:$J$16,MATCH($C1823,'Sch 10.1 Rate Design'!$B$9:$B$16,0)),X1823-INDEX('Sch 10.1 Rate Design'!$J$9:$J$16,MATCH($C1823,'Sch 10.1 Rate Design'!$B$9:$B$16,0)),0)),"")</f>
        <v/>
      </c>
      <c r="DE1823" s="545" t="str">
        <f>IF($A1823&lt;&gt;"",IF(OR(Y1823="",Y1823=0),0,IF(Y1823&gt;INDEX('Sch 10.1 Rate Design'!$J$9:$J$16,MATCH($C1823,'Sch 10.1 Rate Design'!$B$9:$B$16,0)),Y1823-INDEX('Sch 10.1 Rate Design'!$J$9:$J$16,MATCH($C1823,'Sch 10.1 Rate Design'!$B$9:$B$16,0)),0)),"")</f>
        <v/>
      </c>
      <c r="DF1823" s="692" t="str">
        <f>IF($A1823&lt;&gt;"",IF(OR(N1823="",N1823=0), 0, CT1823/'Sch 10.1 Rate Design'!$Z$25*INDEX('Sch 10.1 Rate Design'!$K$9:$K$16,MATCH($C1823,'Sch 10.1 Rate Design'!$B$9:$B$16,0))),"")</f>
        <v/>
      </c>
      <c r="DG1823" s="548" t="str">
        <f>IF($A1823&lt;&gt;"",IF(OR(O1823="",O1823=0), 0, CU1823/'Sch 10.1 Rate Design'!$Z$25*INDEX('Sch 10.1 Rate Design'!$K$9:$K$16,MATCH($C1823,'Sch 10.1 Rate Design'!$B$9:$B$16,0))),"")</f>
        <v/>
      </c>
      <c r="DH1823" s="548" t="str">
        <f>IF($A1823&lt;&gt;"",IF(OR(P1823="",P1823=0), 0, CV1823/'Sch 10.1 Rate Design'!$Z$25*INDEX('Sch 10.1 Rate Design'!$K$9:$K$16,MATCH($C1823,'Sch 10.1 Rate Design'!$B$9:$B$16,0))),"")</f>
        <v/>
      </c>
      <c r="DI1823" s="548" t="str">
        <f>IF($A1823&lt;&gt;"",IF(OR(Q1823="",Q1823=0), 0, CW1823/'Sch 10.1 Rate Design'!$Z$25*INDEX('Sch 10.1 Rate Design'!$K$9:$K$16,MATCH($C1823,'Sch 10.1 Rate Design'!$B$9:$B$16,0))),"")</f>
        <v/>
      </c>
      <c r="DJ1823" s="548" t="str">
        <f>IF($A1823&lt;&gt;"",IF(OR(R1823="",R1823=0), 0, CX1823/'Sch 10.1 Rate Design'!$Z$25*INDEX('Sch 10.1 Rate Design'!$K$9:$K$16,MATCH($C1823,'Sch 10.1 Rate Design'!$B$9:$B$16,0))),"")</f>
        <v/>
      </c>
      <c r="DK1823" s="548" t="str">
        <f>IF($A1823&lt;&gt;"",IF(OR(S1823="",S1823=0), 0, CY1823/'Sch 10.1 Rate Design'!$Z$25*INDEX('Sch 10.1 Rate Design'!$K$9:$K$16,MATCH($C1823,'Sch 10.1 Rate Design'!$B$9:$B$16,0))),"")</f>
        <v/>
      </c>
      <c r="DL1823" s="548" t="str">
        <f>IF($A1823&lt;&gt;"",IF(OR(T1823="",T1823=0), 0, CZ1823/'Sch 10.1 Rate Design'!$Z$25*INDEX('Sch 10.1 Rate Design'!$K$9:$K$16,MATCH($C1823,'Sch 10.1 Rate Design'!$B$9:$B$16,0))),"")</f>
        <v/>
      </c>
      <c r="DM1823" s="548" t="str">
        <f>IF($A1823&lt;&gt;"",IF(OR(U1823="",U1823=0), 0, DA1823/'Sch 10.1 Rate Design'!$Z$25*INDEX('Sch 10.1 Rate Design'!$K$9:$K$16,MATCH($C1823,'Sch 10.1 Rate Design'!$B$9:$B$16,0))),"")</f>
        <v/>
      </c>
      <c r="DN1823" s="548" t="str">
        <f>IF($A1823&lt;&gt;"",IF(OR(V1823="",V1823=0), 0, DB1823/'Sch 10.1 Rate Design'!$Z$25*INDEX('Sch 10.1 Rate Design'!$K$9:$K$16,MATCH($C1823,'Sch 10.1 Rate Design'!$B$9:$B$16,0))),"")</f>
        <v/>
      </c>
      <c r="DO1823" s="548" t="str">
        <f>IF($A1823&lt;&gt;"",IF(OR(W1823="",W1823=0), 0, DC1823/'Sch 10.1 Rate Design'!$Z$25*INDEX('Sch 10.1 Rate Design'!$K$9:$K$16,MATCH($C1823,'Sch 10.1 Rate Design'!$B$9:$B$16,0))),"")</f>
        <v/>
      </c>
      <c r="DP1823" s="548" t="str">
        <f>IF($A1823&lt;&gt;"",IF(OR(X1823="",X1823=0), 0, DD1823/'Sch 10.1 Rate Design'!$Z$25*INDEX('Sch 10.1 Rate Design'!$K$9:$K$16,MATCH($C1823,'Sch 10.1 Rate Design'!$B$9:$B$16,0))),"")</f>
        <v/>
      </c>
      <c r="DQ1823" s="547" t="str">
        <f>IF($A1823&lt;&gt;"",IF(OR(Y1823="",Y1823=0), 0, DE1823/'Sch 10.1 Rate Design'!$Z$25*INDEX('Sch 10.1 Rate Design'!$K$9:$K$16,MATCH($C1823,'Sch 10.1 Rate Design'!$B$9:$B$16,0))),"")</f>
        <v/>
      </c>
      <c r="DR1823" s="546" t="str">
        <f>IF($A1823&lt;&gt;"",IF(OR(N1823="",N1823=0), 0,INDEX('Sch 10.1 Rate Design'!$D$9:$D$16,MATCH($C1823,'Sch 10.1 Rate Design'!$B$9:$B$16,0))),"")</f>
        <v/>
      </c>
      <c r="DS1823" s="324" t="str">
        <f>IF($A1823&lt;&gt;"",IF(OR(O1823="",O1823=0), 0,INDEX('Sch 10.1 Rate Design'!$D$9:$D$16,MATCH($C1823,'Sch 10.1 Rate Design'!$B$9:$B$16,0))),"")</f>
        <v/>
      </c>
      <c r="DT1823" s="324" t="str">
        <f>IF($A1823&lt;&gt;"",IF(OR(P1823="",P1823=0), 0,INDEX('Sch 10.1 Rate Design'!$D$9:$D$16,MATCH($C1823,'Sch 10.1 Rate Design'!$B$9:$B$16,0))),"")</f>
        <v/>
      </c>
      <c r="DU1823" s="324" t="str">
        <f>IF($A1823&lt;&gt;"",IF(OR(Q1823="",Q1823=0), 0,INDEX('Sch 10.1 Rate Design'!$D$9:$D$16,MATCH($C1823,'Sch 10.1 Rate Design'!$B$9:$B$16,0))),"")</f>
        <v/>
      </c>
      <c r="DV1823" s="324" t="str">
        <f>IF($A1823&lt;&gt;"",IF(OR(R1823="",R1823=0), 0,INDEX('Sch 10.1 Rate Design'!$D$9:$D$16,MATCH($C1823,'Sch 10.1 Rate Design'!$B$9:$B$16,0))),"")</f>
        <v/>
      </c>
      <c r="DW1823" s="324" t="str">
        <f>IF($A1823&lt;&gt;"",IF(OR(S1823="",S1823=0), 0,INDEX('Sch 10.1 Rate Design'!$D$9:$D$16,MATCH($C1823,'Sch 10.1 Rate Design'!$B$9:$B$16,0))),"")</f>
        <v/>
      </c>
      <c r="DX1823" s="324" t="str">
        <f>IF($A1823&lt;&gt;"",IF(OR(T1823="",T1823=0), 0,INDEX('Sch 10.1 Rate Design'!$D$9:$D$16,MATCH($C1823,'Sch 10.1 Rate Design'!$B$9:$B$16,0))),"")</f>
        <v/>
      </c>
      <c r="DY1823" s="324" t="str">
        <f>IF($A1823&lt;&gt;"",IF(OR(U1823="",U1823=0), 0,INDEX('Sch 10.1 Rate Design'!$D$9:$D$16,MATCH($C1823,'Sch 10.1 Rate Design'!$B$9:$B$16,0))),"")</f>
        <v/>
      </c>
      <c r="DZ1823" s="324" t="str">
        <f>IF($A1823&lt;&gt;"",IF(OR(V1823="",V1823=0), 0,INDEX('Sch 10.1 Rate Design'!$D$9:$D$16,MATCH($C1823,'Sch 10.1 Rate Design'!$B$9:$B$16,0))),"")</f>
        <v/>
      </c>
      <c r="EA1823" s="324" t="str">
        <f>IF($A1823&lt;&gt;"",IF(OR(W1823="",W1823=0), 0,INDEX('Sch 10.1 Rate Design'!$D$9:$D$16,MATCH($C1823,'Sch 10.1 Rate Design'!$B$9:$B$16,0))),"")</f>
        <v/>
      </c>
      <c r="EB1823" s="324" t="str">
        <f>IF($A1823&lt;&gt;"",IF(OR(X1823="",X1823=0), 0,INDEX('Sch 10.1 Rate Design'!$D$9:$D$16,MATCH($C1823,'Sch 10.1 Rate Design'!$B$9:$B$16,0))),"")</f>
        <v/>
      </c>
      <c r="EC1823" s="545" t="str">
        <f>IF($A1823&lt;&gt;"",IF(OR(Y1823="",Y1823=0), 0,INDEX('Sch 10.1 Rate Design'!$D$9:$D$16,MATCH($C1823,'Sch 10.1 Rate Design'!$B$9:$B$16,0))),"")</f>
        <v/>
      </c>
      <c r="ED1823" s="546"/>
      <c r="EE1823" s="324"/>
      <c r="EF1823" s="324"/>
      <c r="EG1823" s="324"/>
      <c r="EH1823" s="324"/>
      <c r="EI1823" s="324"/>
      <c r="EJ1823" s="324"/>
      <c r="EK1823" s="324"/>
      <c r="EL1823" s="324"/>
      <c r="EM1823" s="324"/>
      <c r="EN1823" s="324"/>
      <c r="EO1823" s="545"/>
    </row>
    <row r="1824" spans="1:145" x14ac:dyDescent="0.2">
      <c r="A1824" s="324" t="str">
        <f>IF(Inputs!AO1820&lt;&gt;"",Inputs!AO1820,"")</f>
        <v/>
      </c>
      <c r="B1824" s="324" t="str">
        <f t="shared" si="374"/>
        <v/>
      </c>
      <c r="C1824" s="727" t="str">
        <f>IF($A1824&lt;&gt;"",Inputs!AN1820,"")</f>
        <v/>
      </c>
      <c r="D1824" s="549" t="str">
        <f t="shared" si="367"/>
        <v/>
      </c>
      <c r="E1824" s="549" t="str">
        <f t="shared" si="368"/>
        <v/>
      </c>
      <c r="F1824" s="324" t="str">
        <f t="shared" si="377"/>
        <v/>
      </c>
      <c r="G1824" s="324" t="str">
        <f t="shared" si="369"/>
        <v/>
      </c>
      <c r="H1824" s="790">
        <f t="shared" si="370"/>
        <v>0</v>
      </c>
      <c r="I1824" s="790">
        <f t="shared" si="371"/>
        <v>0</v>
      </c>
      <c r="J1824" s="790">
        <f t="shared" si="372"/>
        <v>0</v>
      </c>
      <c r="K1824" s="790">
        <f t="shared" si="373"/>
        <v>0</v>
      </c>
      <c r="L1824" s="787" t="str">
        <f>IF($A1824&lt;&gt;"",INDEX(Inputs!$AP1820:$BA1820,,MATCH('Sch 10.2 Rate Data'!X$7,Inputs!$AP$4:$BA$4,0)),"")</f>
        <v/>
      </c>
      <c r="M1824" s="787" t="str">
        <f>IF($A1824&lt;&gt;"",INDEX(Inputs!$AP1820:$BA1820,,MATCH('Sch 10.2 Rate Data'!Y$7,Inputs!$AP$4:$BA$4,0)),"")</f>
        <v/>
      </c>
      <c r="N1824" s="546" t="str">
        <f>IF($A1824&lt;&gt;"",INDEX(Inputs!$AP1820:$BA1820,,MATCH('Sch 10.2 Rate Data'!N$7,Inputs!$AP$4:$BA$4,0)),"")</f>
        <v/>
      </c>
      <c r="O1824" s="324" t="str">
        <f>IF($A1824&lt;&gt;"",INDEX(Inputs!$AP1820:$BA1820,,MATCH('Sch 10.2 Rate Data'!O$7,Inputs!$AP$4:$BA$4,0)),"")</f>
        <v/>
      </c>
      <c r="P1824" s="324" t="str">
        <f>IF($A1824&lt;&gt;"",INDEX(Inputs!$AP1820:$BA1820,,MATCH('Sch 10.2 Rate Data'!P$7,Inputs!$AP$4:$BA$4,0)),"")</f>
        <v/>
      </c>
      <c r="Q1824" s="324" t="str">
        <f>IF($A1824&lt;&gt;"",INDEX(Inputs!$AP1820:$BA1820,,MATCH('Sch 10.2 Rate Data'!Q$7,Inputs!$AP$4:$BA$4,0)),"")</f>
        <v/>
      </c>
      <c r="R1824" s="324" t="str">
        <f>IF($A1824&lt;&gt;"",INDEX(Inputs!$AP1820:$BA1820,,MATCH('Sch 10.2 Rate Data'!R$7,Inputs!$AP$4:$BA$4,0)),"")</f>
        <v/>
      </c>
      <c r="S1824" s="324" t="str">
        <f>IF($A1824&lt;&gt;"",INDEX(Inputs!$AP1820:$BA1820,,MATCH('Sch 10.2 Rate Data'!S$7,Inputs!$AP$4:$BA$4,0)),"")</f>
        <v/>
      </c>
      <c r="T1824" s="324" t="str">
        <f>IF($A1824&lt;&gt;"",INDEX(Inputs!$AP1820:$BA1820,,MATCH('Sch 10.2 Rate Data'!T$7,Inputs!$AP$4:$BA$4,0)),"")</f>
        <v/>
      </c>
      <c r="U1824" s="324" t="str">
        <f>IF($A1824&lt;&gt;"",INDEX(Inputs!$AP1820:$BA1820,,MATCH('Sch 10.2 Rate Data'!U$7,Inputs!$AP$4:$BA$4,0)),"")</f>
        <v/>
      </c>
      <c r="V1824" s="324" t="str">
        <f>IF($A1824&lt;&gt;"",INDEX(Inputs!$AP1820:$BA1820,,MATCH('Sch 10.2 Rate Data'!V$7,Inputs!$AP$4:$BA$4,0)),"")</f>
        <v/>
      </c>
      <c r="W1824" s="324" t="str">
        <f>IF($A1824&lt;&gt;"",INDEX(Inputs!$AP1820:$BA1820,,MATCH('Sch 10.2 Rate Data'!W$7,Inputs!$AP$4:$BA$4,0)),"")</f>
        <v/>
      </c>
      <c r="X1824" s="324" t="str">
        <f>IF($A1824&lt;&gt;"",INDEX(Inputs!$AP1820:$BA1820,,MATCH('Sch 10.2 Rate Data'!X$7,Inputs!$AP$4:$BA$4,0)),"")</f>
        <v/>
      </c>
      <c r="Y1824" s="545" t="str">
        <f>IF($A1824&lt;&gt;"",INDEX(Inputs!$AP1820:$BA1820,,MATCH('Sch 10.2 Rate Data'!Y$7,Inputs!$AP$4:$BA$4,0)),"")</f>
        <v/>
      </c>
      <c r="Z1824" s="692" t="str">
        <f t="shared" si="376"/>
        <v/>
      </c>
      <c r="AA1824" s="548" t="str">
        <f t="shared" si="376"/>
        <v/>
      </c>
      <c r="AB1824" s="548" t="str">
        <f t="shared" si="376"/>
        <v/>
      </c>
      <c r="AC1824" s="548" t="str">
        <f t="shared" si="376"/>
        <v/>
      </c>
      <c r="AD1824" s="548" t="str">
        <f t="shared" si="376"/>
        <v/>
      </c>
      <c r="AE1824" s="548" t="str">
        <f t="shared" si="376"/>
        <v/>
      </c>
      <c r="AF1824" s="548" t="str">
        <f t="shared" si="376"/>
        <v/>
      </c>
      <c r="AG1824" s="548" t="str">
        <f t="shared" si="376"/>
        <v/>
      </c>
      <c r="AH1824" s="548" t="str">
        <f t="shared" si="376"/>
        <v/>
      </c>
      <c r="AI1824" s="548" t="str">
        <f t="shared" si="375"/>
        <v/>
      </c>
      <c r="AJ1824" s="548" t="str">
        <f t="shared" si="375"/>
        <v/>
      </c>
      <c r="AK1824" s="547" t="str">
        <f t="shared" si="375"/>
        <v/>
      </c>
      <c r="AL1824" s="692" t="str">
        <f>IF($A1824&lt;&gt;"",IF(OR(N1824="",N1824=0), 0, INDEX('Sch 10.1 Rate Design'!$E$9:$E$16,MATCH($C1824,'Sch 10.1 Rate Design'!$B$9:$B$16,0))),"")</f>
        <v/>
      </c>
      <c r="AM1824" s="548" t="str">
        <f>IF($A1824&lt;&gt;"",IF(OR(O1824="",O1824=0), 0, INDEX('Sch 10.1 Rate Design'!$E$9:$E$16,MATCH($C1824,'Sch 10.1 Rate Design'!$B$9:$B$16,0))),"")</f>
        <v/>
      </c>
      <c r="AN1824" s="548" t="str">
        <f>IF($A1824&lt;&gt;"",IF(OR(P1824="",P1824=0), 0, INDEX('Sch 10.1 Rate Design'!$E$9:$E$16,MATCH($C1824,'Sch 10.1 Rate Design'!$B$9:$B$16,0))),"")</f>
        <v/>
      </c>
      <c r="AO1824" s="548" t="str">
        <f>IF($A1824&lt;&gt;"",IF(OR(Q1824="",Q1824=0), 0, INDEX('Sch 10.1 Rate Design'!$E$9:$E$16,MATCH($C1824,'Sch 10.1 Rate Design'!$B$9:$B$16,0))),"")</f>
        <v/>
      </c>
      <c r="AP1824" s="548" t="str">
        <f>IF($A1824&lt;&gt;"",IF(OR(R1824="",R1824=0), 0, INDEX('Sch 10.1 Rate Design'!$E$9:$E$16,MATCH($C1824,'Sch 10.1 Rate Design'!$B$9:$B$16,0))),"")</f>
        <v/>
      </c>
      <c r="AQ1824" s="548" t="str">
        <f>IF($A1824&lt;&gt;"",IF(OR(S1824="",S1824=0), 0, INDEX('Sch 10.1 Rate Design'!$E$9:$E$16,MATCH($C1824,'Sch 10.1 Rate Design'!$B$9:$B$16,0))),"")</f>
        <v/>
      </c>
      <c r="AR1824" s="548" t="str">
        <f>IF($A1824&lt;&gt;"",IF(OR(T1824="",T1824=0), 0, INDEX('Sch 10.1 Rate Design'!$E$9:$E$16,MATCH($C1824,'Sch 10.1 Rate Design'!$B$9:$B$16,0))),"")</f>
        <v/>
      </c>
      <c r="AS1824" s="548" t="str">
        <f>IF($A1824&lt;&gt;"",IF(OR(U1824="",U1824=0), 0, INDEX('Sch 10.1 Rate Design'!$E$9:$E$16,MATCH($C1824,'Sch 10.1 Rate Design'!$B$9:$B$16,0))),"")</f>
        <v/>
      </c>
      <c r="AT1824" s="548" t="str">
        <f>IF($A1824&lt;&gt;"",IF(OR(V1824="",V1824=0), 0, INDEX('Sch 10.1 Rate Design'!$E$9:$E$16,MATCH($C1824,'Sch 10.1 Rate Design'!$B$9:$B$16,0))),"")</f>
        <v/>
      </c>
      <c r="AU1824" s="548" t="str">
        <f>IF($A1824&lt;&gt;"",IF(OR(W1824="",W1824=0), 0, INDEX('Sch 10.1 Rate Design'!$E$9:$E$16,MATCH($C1824,'Sch 10.1 Rate Design'!$B$9:$B$16,0))),"")</f>
        <v/>
      </c>
      <c r="AV1824" s="548" t="str">
        <f>IF($A1824&lt;&gt;"",IF(OR(X1824="",X1824=0), 0, INDEX('Sch 10.1 Rate Design'!$E$9:$E$16,MATCH($C1824,'Sch 10.1 Rate Design'!$B$9:$B$16,0))),"")</f>
        <v/>
      </c>
      <c r="AW1824" s="547" t="str">
        <f>IF($A1824&lt;&gt;"",IF(OR(Y1824="",Y1824=0), 0, INDEX('Sch 10.1 Rate Design'!$E$9:$E$16,MATCH($C1824,'Sch 10.1 Rate Design'!$B$9:$B$16,0))),"")</f>
        <v/>
      </c>
      <c r="AX1824" s="546" t="str">
        <f>IF($A1824&lt;&gt;"",IF(OR(N1824="",N1824=0),0,+IF(N1824&gt;+INDEX('Sch 10.1 Rate Design'!$D$9:$D$16,MATCH($C1824,'Sch 10.1 Rate Design'!$B$9:$B$16,0)),IF(N1824&gt;+INDEX('Sch 10.1 Rate Design'!$F$9:$F$16,MATCH($C1824,'Sch 10.1 Rate Design'!$B$9:$B$16,0)),+INDEX('Sch 10.1 Rate Design'!$F$9:$F$16,MATCH($C1824,'Sch 10.1 Rate Design'!$B$9:$B$16,0))-INDEX('Sch 10.1 Rate Design'!$D$9:$D$16,MATCH($C1824,'Sch 10.1 Rate Design'!$B$9:$B$16,0)), N1824-INDEX('Sch 10.1 Rate Design'!$D$9:$D$16,MATCH($C1824,'Sch 10.1 Rate Design'!$B$9:$B$16,0))),0)),"")</f>
        <v/>
      </c>
      <c r="AY1824" s="324" t="str">
        <f>IF($A1824&lt;&gt;"",IF(OR(O1824="",O1824=0),0,+IF(O1824&gt;+INDEX('Sch 10.1 Rate Design'!$D$9:$D$16,MATCH($C1824,'Sch 10.1 Rate Design'!$B$9:$B$16,0)),IF(O1824&gt;+INDEX('Sch 10.1 Rate Design'!$F$9:$F$16,MATCH($C1824,'Sch 10.1 Rate Design'!$B$9:$B$16,0)),+INDEX('Sch 10.1 Rate Design'!$F$9:$F$16,MATCH($C1824,'Sch 10.1 Rate Design'!$B$9:$B$16,0))-INDEX('Sch 10.1 Rate Design'!$D$9:$D$16,MATCH($C1824,'Sch 10.1 Rate Design'!$B$9:$B$16,0)), O1824-INDEX('Sch 10.1 Rate Design'!$D$9:$D$16,MATCH($C1824,'Sch 10.1 Rate Design'!$B$9:$B$16,0))),0)),"")</f>
        <v/>
      </c>
      <c r="AZ1824" s="324" t="str">
        <f>IF($A1824&lt;&gt;"",IF(OR(P1824="",P1824=0),0,+IF(P1824&gt;+INDEX('Sch 10.1 Rate Design'!$D$9:$D$16,MATCH($C1824,'Sch 10.1 Rate Design'!$B$9:$B$16,0)),IF(P1824&gt;+INDEX('Sch 10.1 Rate Design'!$F$9:$F$16,MATCH($C1824,'Sch 10.1 Rate Design'!$B$9:$B$16,0)),+INDEX('Sch 10.1 Rate Design'!$F$9:$F$16,MATCH($C1824,'Sch 10.1 Rate Design'!$B$9:$B$16,0))-INDEX('Sch 10.1 Rate Design'!$D$9:$D$16,MATCH($C1824,'Sch 10.1 Rate Design'!$B$9:$B$16,0)), P1824-INDEX('Sch 10.1 Rate Design'!$D$9:$D$16,MATCH($C1824,'Sch 10.1 Rate Design'!$B$9:$B$16,0))),0)),"")</f>
        <v/>
      </c>
      <c r="BA1824" s="324" t="str">
        <f>IF($A1824&lt;&gt;"",IF(OR(Q1824="",Q1824=0),0,+IF(Q1824&gt;+INDEX('Sch 10.1 Rate Design'!$D$9:$D$16,MATCH($C1824,'Sch 10.1 Rate Design'!$B$9:$B$16,0)),IF(Q1824&gt;+INDEX('Sch 10.1 Rate Design'!$F$9:$F$16,MATCH($C1824,'Sch 10.1 Rate Design'!$B$9:$B$16,0)),+INDEX('Sch 10.1 Rate Design'!$F$9:$F$16,MATCH($C1824,'Sch 10.1 Rate Design'!$B$9:$B$16,0))-INDEX('Sch 10.1 Rate Design'!$D$9:$D$16,MATCH($C1824,'Sch 10.1 Rate Design'!$B$9:$B$16,0)), Q1824-INDEX('Sch 10.1 Rate Design'!$D$9:$D$16,MATCH($C1824,'Sch 10.1 Rate Design'!$B$9:$B$16,0))),0)),"")</f>
        <v/>
      </c>
      <c r="BB1824" s="324" t="str">
        <f>IF($A1824&lt;&gt;"",IF(OR(R1824="",R1824=0),0,+IF(R1824&gt;+INDEX('Sch 10.1 Rate Design'!$D$9:$D$16,MATCH($C1824,'Sch 10.1 Rate Design'!$B$9:$B$16,0)),IF(R1824&gt;+INDEX('Sch 10.1 Rate Design'!$F$9:$F$16,MATCH($C1824,'Sch 10.1 Rate Design'!$B$9:$B$16,0)),+INDEX('Sch 10.1 Rate Design'!$F$9:$F$16,MATCH($C1824,'Sch 10.1 Rate Design'!$B$9:$B$16,0))-INDEX('Sch 10.1 Rate Design'!$D$9:$D$16,MATCH($C1824,'Sch 10.1 Rate Design'!$B$9:$B$16,0)), R1824-INDEX('Sch 10.1 Rate Design'!$D$9:$D$16,MATCH($C1824,'Sch 10.1 Rate Design'!$B$9:$B$16,0))),0)),"")</f>
        <v/>
      </c>
      <c r="BC1824" s="324" t="str">
        <f>IF($A1824&lt;&gt;"",IF(OR(S1824="",S1824=0),0,+IF(S1824&gt;+INDEX('Sch 10.1 Rate Design'!$D$9:$D$16,MATCH($C1824,'Sch 10.1 Rate Design'!$B$9:$B$16,0)),IF(S1824&gt;+INDEX('Sch 10.1 Rate Design'!$F$9:$F$16,MATCH($C1824,'Sch 10.1 Rate Design'!$B$9:$B$16,0)),+INDEX('Sch 10.1 Rate Design'!$F$9:$F$16,MATCH($C1824,'Sch 10.1 Rate Design'!$B$9:$B$16,0))-INDEX('Sch 10.1 Rate Design'!$D$9:$D$16,MATCH($C1824,'Sch 10.1 Rate Design'!$B$9:$B$16,0)), S1824-INDEX('Sch 10.1 Rate Design'!$D$9:$D$16,MATCH($C1824,'Sch 10.1 Rate Design'!$B$9:$B$16,0))),0)),"")</f>
        <v/>
      </c>
      <c r="BD1824" s="324" t="str">
        <f>IF($A1824&lt;&gt;"",IF(OR(T1824="",T1824=0),0,+IF(T1824&gt;+INDEX('Sch 10.1 Rate Design'!$D$9:$D$16,MATCH($C1824,'Sch 10.1 Rate Design'!$B$9:$B$16,0)),IF(T1824&gt;+INDEX('Sch 10.1 Rate Design'!$F$9:$F$16,MATCH($C1824,'Sch 10.1 Rate Design'!$B$9:$B$16,0)),+INDEX('Sch 10.1 Rate Design'!$F$9:$F$16,MATCH($C1824,'Sch 10.1 Rate Design'!$B$9:$B$16,0))-INDEX('Sch 10.1 Rate Design'!$D$9:$D$16,MATCH($C1824,'Sch 10.1 Rate Design'!$B$9:$B$16,0)), T1824-INDEX('Sch 10.1 Rate Design'!$D$9:$D$16,MATCH($C1824,'Sch 10.1 Rate Design'!$B$9:$B$16,0))),0)),"")</f>
        <v/>
      </c>
      <c r="BE1824" s="324" t="str">
        <f>IF($A1824&lt;&gt;"",IF(OR(U1824="",U1824=0),0,+IF(U1824&gt;+INDEX('Sch 10.1 Rate Design'!$D$9:$D$16,MATCH($C1824,'Sch 10.1 Rate Design'!$B$9:$B$16,0)),IF(U1824&gt;+INDEX('Sch 10.1 Rate Design'!$F$9:$F$16,MATCH($C1824,'Sch 10.1 Rate Design'!$B$9:$B$16,0)),+INDEX('Sch 10.1 Rate Design'!$F$9:$F$16,MATCH($C1824,'Sch 10.1 Rate Design'!$B$9:$B$16,0))-INDEX('Sch 10.1 Rate Design'!$D$9:$D$16,MATCH($C1824,'Sch 10.1 Rate Design'!$B$9:$B$16,0)), U1824-INDEX('Sch 10.1 Rate Design'!$D$9:$D$16,MATCH($C1824,'Sch 10.1 Rate Design'!$B$9:$B$16,0))),0)),"")</f>
        <v/>
      </c>
      <c r="BF1824" s="324" t="str">
        <f>IF($A1824&lt;&gt;"",IF(OR(V1824="",V1824=0),0,+IF(V1824&gt;+INDEX('Sch 10.1 Rate Design'!$D$9:$D$16,MATCH($C1824,'Sch 10.1 Rate Design'!$B$9:$B$16,0)),IF(V1824&gt;+INDEX('Sch 10.1 Rate Design'!$F$9:$F$16,MATCH($C1824,'Sch 10.1 Rate Design'!$B$9:$B$16,0)),+INDEX('Sch 10.1 Rate Design'!$F$9:$F$16,MATCH($C1824,'Sch 10.1 Rate Design'!$B$9:$B$16,0))-INDEX('Sch 10.1 Rate Design'!$D$9:$D$16,MATCH($C1824,'Sch 10.1 Rate Design'!$B$9:$B$16,0)), V1824-INDEX('Sch 10.1 Rate Design'!$D$9:$D$16,MATCH($C1824,'Sch 10.1 Rate Design'!$B$9:$B$16,0))),0)),"")</f>
        <v/>
      </c>
      <c r="BG1824" s="324" t="str">
        <f>IF($A1824&lt;&gt;"",IF(OR(W1824="",W1824=0),0,+IF(W1824&gt;+INDEX('Sch 10.1 Rate Design'!$D$9:$D$16,MATCH($C1824,'Sch 10.1 Rate Design'!$B$9:$B$16,0)),IF(W1824&gt;+INDEX('Sch 10.1 Rate Design'!$F$9:$F$16,MATCH($C1824,'Sch 10.1 Rate Design'!$B$9:$B$16,0)),+INDEX('Sch 10.1 Rate Design'!$F$9:$F$16,MATCH($C1824,'Sch 10.1 Rate Design'!$B$9:$B$16,0))-INDEX('Sch 10.1 Rate Design'!$D$9:$D$16,MATCH($C1824,'Sch 10.1 Rate Design'!$B$9:$B$16,0)), W1824-INDEX('Sch 10.1 Rate Design'!$D$9:$D$16,MATCH($C1824,'Sch 10.1 Rate Design'!$B$9:$B$16,0))),0)),"")</f>
        <v/>
      </c>
      <c r="BH1824" s="324" t="str">
        <f>IF($A1824&lt;&gt;"",IF(OR(X1824="",X1824=0),0,+IF(X1824&gt;+INDEX('Sch 10.1 Rate Design'!$D$9:$D$16,MATCH($C1824,'Sch 10.1 Rate Design'!$B$9:$B$16,0)),IF(X1824&gt;+INDEX('Sch 10.1 Rate Design'!$F$9:$F$16,MATCH($C1824,'Sch 10.1 Rate Design'!$B$9:$B$16,0)),+INDEX('Sch 10.1 Rate Design'!$F$9:$F$16,MATCH($C1824,'Sch 10.1 Rate Design'!$B$9:$B$16,0))-INDEX('Sch 10.1 Rate Design'!$D$9:$D$16,MATCH($C1824,'Sch 10.1 Rate Design'!$B$9:$B$16,0)), X1824-INDEX('Sch 10.1 Rate Design'!$D$9:$D$16,MATCH($C1824,'Sch 10.1 Rate Design'!$B$9:$B$16,0))),0)),"")</f>
        <v/>
      </c>
      <c r="BI1824" s="545" t="str">
        <f>IF($A1824&lt;&gt;"",IF(OR(Y1824="",Y1824=0),0,+IF(Y1824&gt;+INDEX('Sch 10.1 Rate Design'!$D$9:$D$16,MATCH($C1824,'Sch 10.1 Rate Design'!$B$9:$B$16,0)),IF(Y1824&gt;+INDEX('Sch 10.1 Rate Design'!$F$9:$F$16,MATCH($C1824,'Sch 10.1 Rate Design'!$B$9:$B$16,0)),+INDEX('Sch 10.1 Rate Design'!$F$9:$F$16,MATCH($C1824,'Sch 10.1 Rate Design'!$B$9:$B$16,0))-INDEX('Sch 10.1 Rate Design'!$D$9:$D$16,MATCH($C1824,'Sch 10.1 Rate Design'!$B$9:$B$16,0)), Y1824-INDEX('Sch 10.1 Rate Design'!$D$9:$D$16,MATCH($C1824,'Sch 10.1 Rate Design'!$B$9:$B$16,0))),0)),"")</f>
        <v/>
      </c>
      <c r="BJ1824" s="692" t="str">
        <f>IF($A1824&lt;&gt;"",IF(OR(N1824="",N1824=0), 0, AX1824/'Sch 10.1 Rate Design'!$Z$25*INDEX('Sch 10.1 Rate Design'!$G$9:$G$16,MATCH($C1824,'Sch 10.1 Rate Design'!$B$9:$B$16,0))),"")</f>
        <v/>
      </c>
      <c r="BK1824" s="548" t="str">
        <f>IF($A1824&lt;&gt;"",IF(OR(O1824="",O1824=0), 0, AY1824/'Sch 10.1 Rate Design'!$Z$25*INDEX('Sch 10.1 Rate Design'!$G$9:$G$16,MATCH($C1824,'Sch 10.1 Rate Design'!$B$9:$B$16,0))),"")</f>
        <v/>
      </c>
      <c r="BL1824" s="548" t="str">
        <f>IF($A1824&lt;&gt;"",IF(OR(P1824="",P1824=0), 0, AZ1824/'Sch 10.1 Rate Design'!$Z$25*INDEX('Sch 10.1 Rate Design'!$G$9:$G$16,MATCH($C1824,'Sch 10.1 Rate Design'!$B$9:$B$16,0))),"")</f>
        <v/>
      </c>
      <c r="BM1824" s="548" t="str">
        <f>IF($A1824&lt;&gt;"",IF(OR(Q1824="",Q1824=0), 0, BA1824/'Sch 10.1 Rate Design'!$Z$25*INDEX('Sch 10.1 Rate Design'!$G$9:$G$16,MATCH($C1824,'Sch 10.1 Rate Design'!$B$9:$B$16,0))),"")</f>
        <v/>
      </c>
      <c r="BN1824" s="548" t="str">
        <f>IF($A1824&lt;&gt;"",IF(OR(R1824="",R1824=0), 0, BB1824/'Sch 10.1 Rate Design'!$Z$25*INDEX('Sch 10.1 Rate Design'!$G$9:$G$16,MATCH($C1824,'Sch 10.1 Rate Design'!$B$9:$B$16,0))),"")</f>
        <v/>
      </c>
      <c r="BO1824" s="548" t="str">
        <f>IF($A1824&lt;&gt;"",IF(OR(S1824="",S1824=0), 0, BC1824/'Sch 10.1 Rate Design'!$Z$25*INDEX('Sch 10.1 Rate Design'!$G$9:$G$16,MATCH($C1824,'Sch 10.1 Rate Design'!$B$9:$B$16,0))),"")</f>
        <v/>
      </c>
      <c r="BP1824" s="548" t="str">
        <f>IF($A1824&lt;&gt;"",IF(OR(T1824="",T1824=0), 0, BD1824/'Sch 10.1 Rate Design'!$Z$25*INDEX('Sch 10.1 Rate Design'!$G$9:$G$16,MATCH($C1824,'Sch 10.1 Rate Design'!$B$9:$B$16,0))),"")</f>
        <v/>
      </c>
      <c r="BQ1824" s="548" t="str">
        <f>IF($A1824&lt;&gt;"",IF(OR(U1824="",U1824=0), 0, BE1824/'Sch 10.1 Rate Design'!$Z$25*INDEX('Sch 10.1 Rate Design'!$G$9:$G$16,MATCH($C1824,'Sch 10.1 Rate Design'!$B$9:$B$16,0))),"")</f>
        <v/>
      </c>
      <c r="BR1824" s="548" t="str">
        <f>IF($A1824&lt;&gt;"",IF(OR(V1824="",V1824=0), 0, BF1824/'Sch 10.1 Rate Design'!$Z$25*INDEX('Sch 10.1 Rate Design'!$G$9:$G$16,MATCH($C1824,'Sch 10.1 Rate Design'!$B$9:$B$16,0))),"")</f>
        <v/>
      </c>
      <c r="BS1824" s="548" t="str">
        <f>IF($A1824&lt;&gt;"",IF(OR(W1824="",W1824=0), 0, BG1824/'Sch 10.1 Rate Design'!$Z$25*INDEX('Sch 10.1 Rate Design'!$G$9:$G$16,MATCH($C1824,'Sch 10.1 Rate Design'!$B$9:$B$16,0))),"")</f>
        <v/>
      </c>
      <c r="BT1824" s="548" t="str">
        <f>IF($A1824&lt;&gt;"",IF(OR(X1824="",X1824=0), 0, BH1824/'Sch 10.1 Rate Design'!$Z$25*INDEX('Sch 10.1 Rate Design'!$G$9:$G$16,MATCH($C1824,'Sch 10.1 Rate Design'!$B$9:$B$16,0))),"")</f>
        <v/>
      </c>
      <c r="BU1824" s="547" t="str">
        <f>IF($A1824&lt;&gt;"",IF(OR(Y1824="",Y1824=0), 0, BI1824/'Sch 10.1 Rate Design'!$Z$25*INDEX('Sch 10.1 Rate Design'!$G$9:$G$16,MATCH($C1824,'Sch 10.1 Rate Design'!$B$9:$B$16,0))),"")</f>
        <v/>
      </c>
      <c r="BV1824" s="546" t="str">
        <f>IF($A1824&lt;&gt;"",IF(OR(N1824="",N1824=0),0,+IF(N1824&gt;+INDEX('Sch 10.1 Rate Design'!$F$9:$F$16,MATCH($C1824,'Sch 10.1 Rate Design'!$B$9:$B$16,0)),IF(N1824&gt;+INDEX('Sch 10.1 Rate Design'!$H$9:$H$16,MATCH($C1824,'Sch 10.1 Rate Design'!$B$9:$B$16,0)),+INDEX('Sch 10.1 Rate Design'!$H$9:$H$16,MATCH($C1824,'Sch 10.1 Rate Design'!$B$9:$B$16,0))-INDEX('Sch 10.1 Rate Design'!$F$9:$F$16,MATCH($C1824,'Sch 10.1 Rate Design'!$B$9:$B$16,0)), N1824-INDEX('Sch 10.1 Rate Design'!$F$9:$F$16,MATCH($C1824,'Sch 10.1 Rate Design'!$B$9:$B$16,0))), 0)),"")</f>
        <v/>
      </c>
      <c r="BW1824" s="324" t="str">
        <f>IF($A1824&lt;&gt;"",IF(OR(O1824="",O1824=0),0,+IF(O1824&gt;+INDEX('Sch 10.1 Rate Design'!$F$9:$F$16,MATCH($C1824,'Sch 10.1 Rate Design'!$B$9:$B$16,0)),IF(O1824&gt;+INDEX('Sch 10.1 Rate Design'!$H$9:$H$16,MATCH($C1824,'Sch 10.1 Rate Design'!$B$9:$B$16,0)),+INDEX('Sch 10.1 Rate Design'!$H$9:$H$16,MATCH($C1824,'Sch 10.1 Rate Design'!$B$9:$B$16,0))-INDEX('Sch 10.1 Rate Design'!$F$9:$F$16,MATCH($C1824,'Sch 10.1 Rate Design'!$B$9:$B$16,0)), O1824-INDEX('Sch 10.1 Rate Design'!$F$9:$F$16,MATCH($C1824,'Sch 10.1 Rate Design'!$B$9:$B$16,0))), 0)),"")</f>
        <v/>
      </c>
      <c r="BX1824" s="324" t="str">
        <f>IF($A1824&lt;&gt;"",IF(OR(P1824="",P1824=0),0,+IF(P1824&gt;+INDEX('Sch 10.1 Rate Design'!$F$9:$F$16,MATCH($C1824,'Sch 10.1 Rate Design'!$B$9:$B$16,0)),IF(P1824&gt;+INDEX('Sch 10.1 Rate Design'!$H$9:$H$16,MATCH($C1824,'Sch 10.1 Rate Design'!$B$9:$B$16,0)),+INDEX('Sch 10.1 Rate Design'!$H$9:$H$16,MATCH($C1824,'Sch 10.1 Rate Design'!$B$9:$B$16,0))-INDEX('Sch 10.1 Rate Design'!$F$9:$F$16,MATCH($C1824,'Sch 10.1 Rate Design'!$B$9:$B$16,0)), P1824-INDEX('Sch 10.1 Rate Design'!$F$9:$F$16,MATCH($C1824,'Sch 10.1 Rate Design'!$B$9:$B$16,0))), 0)),"")</f>
        <v/>
      </c>
      <c r="BY1824" s="324" t="str">
        <f>IF($A1824&lt;&gt;"",IF(OR(Q1824="",Q1824=0),0,+IF(Q1824&gt;+INDEX('Sch 10.1 Rate Design'!$F$9:$F$16,MATCH($C1824,'Sch 10.1 Rate Design'!$B$9:$B$16,0)),IF(Q1824&gt;+INDEX('Sch 10.1 Rate Design'!$H$9:$H$16,MATCH($C1824,'Sch 10.1 Rate Design'!$B$9:$B$16,0)),+INDEX('Sch 10.1 Rate Design'!$H$9:$H$16,MATCH($C1824,'Sch 10.1 Rate Design'!$B$9:$B$16,0))-INDEX('Sch 10.1 Rate Design'!$F$9:$F$16,MATCH($C1824,'Sch 10.1 Rate Design'!$B$9:$B$16,0)), Q1824-INDEX('Sch 10.1 Rate Design'!$F$9:$F$16,MATCH($C1824,'Sch 10.1 Rate Design'!$B$9:$B$16,0))), 0)),"")</f>
        <v/>
      </c>
      <c r="BZ1824" s="324" t="str">
        <f>IF($A1824&lt;&gt;"",IF(OR(R1824="",R1824=0),0,+IF(R1824&gt;+INDEX('Sch 10.1 Rate Design'!$F$9:$F$16,MATCH($C1824,'Sch 10.1 Rate Design'!$B$9:$B$16,0)),IF(R1824&gt;+INDEX('Sch 10.1 Rate Design'!$H$9:$H$16,MATCH($C1824,'Sch 10.1 Rate Design'!$B$9:$B$16,0)),+INDEX('Sch 10.1 Rate Design'!$H$9:$H$16,MATCH($C1824,'Sch 10.1 Rate Design'!$B$9:$B$16,0))-INDEX('Sch 10.1 Rate Design'!$F$9:$F$16,MATCH($C1824,'Sch 10.1 Rate Design'!$B$9:$B$16,0)), R1824-INDEX('Sch 10.1 Rate Design'!$F$9:$F$16,MATCH($C1824,'Sch 10.1 Rate Design'!$B$9:$B$16,0))), 0)),"")</f>
        <v/>
      </c>
      <c r="CA1824" s="324" t="str">
        <f>IF($A1824&lt;&gt;"",IF(OR(S1824="",S1824=0),0,+IF(S1824&gt;+INDEX('Sch 10.1 Rate Design'!$F$9:$F$16,MATCH($C1824,'Sch 10.1 Rate Design'!$B$9:$B$16,0)),IF(S1824&gt;+INDEX('Sch 10.1 Rate Design'!$H$9:$H$16,MATCH($C1824,'Sch 10.1 Rate Design'!$B$9:$B$16,0)),+INDEX('Sch 10.1 Rate Design'!$H$9:$H$16,MATCH($C1824,'Sch 10.1 Rate Design'!$B$9:$B$16,0))-INDEX('Sch 10.1 Rate Design'!$F$9:$F$16,MATCH($C1824,'Sch 10.1 Rate Design'!$B$9:$B$16,0)), S1824-INDEX('Sch 10.1 Rate Design'!$F$9:$F$16,MATCH($C1824,'Sch 10.1 Rate Design'!$B$9:$B$16,0))), 0)),"")</f>
        <v/>
      </c>
      <c r="CB1824" s="324" t="str">
        <f>IF($A1824&lt;&gt;"",IF(OR(T1824="",T1824=0),0,+IF(T1824&gt;+INDEX('Sch 10.1 Rate Design'!$F$9:$F$16,MATCH($C1824,'Sch 10.1 Rate Design'!$B$9:$B$16,0)),IF(T1824&gt;+INDEX('Sch 10.1 Rate Design'!$H$9:$H$16,MATCH($C1824,'Sch 10.1 Rate Design'!$B$9:$B$16,0)),+INDEX('Sch 10.1 Rate Design'!$H$9:$H$16,MATCH($C1824,'Sch 10.1 Rate Design'!$B$9:$B$16,0))-INDEX('Sch 10.1 Rate Design'!$F$9:$F$16,MATCH($C1824,'Sch 10.1 Rate Design'!$B$9:$B$16,0)), T1824-INDEX('Sch 10.1 Rate Design'!$F$9:$F$16,MATCH($C1824,'Sch 10.1 Rate Design'!$B$9:$B$16,0))), 0)),"")</f>
        <v/>
      </c>
      <c r="CC1824" s="324" t="str">
        <f>IF($A1824&lt;&gt;"",IF(OR(U1824="",U1824=0),0,+IF(U1824&gt;+INDEX('Sch 10.1 Rate Design'!$F$9:$F$16,MATCH($C1824,'Sch 10.1 Rate Design'!$B$9:$B$16,0)),IF(U1824&gt;+INDEX('Sch 10.1 Rate Design'!$H$9:$H$16,MATCH($C1824,'Sch 10.1 Rate Design'!$B$9:$B$16,0)),+INDEX('Sch 10.1 Rate Design'!$H$9:$H$16,MATCH($C1824,'Sch 10.1 Rate Design'!$B$9:$B$16,0))-INDEX('Sch 10.1 Rate Design'!$F$9:$F$16,MATCH($C1824,'Sch 10.1 Rate Design'!$B$9:$B$16,0)), U1824-INDEX('Sch 10.1 Rate Design'!$F$9:$F$16,MATCH($C1824,'Sch 10.1 Rate Design'!$B$9:$B$16,0))), 0)),"")</f>
        <v/>
      </c>
      <c r="CD1824" s="324" t="str">
        <f>IF($A1824&lt;&gt;"",IF(OR(V1824="",V1824=0),0,+IF(V1824&gt;+INDEX('Sch 10.1 Rate Design'!$F$9:$F$16,MATCH($C1824,'Sch 10.1 Rate Design'!$B$9:$B$16,0)),IF(V1824&gt;+INDEX('Sch 10.1 Rate Design'!$H$9:$H$16,MATCH($C1824,'Sch 10.1 Rate Design'!$B$9:$B$16,0)),+INDEX('Sch 10.1 Rate Design'!$H$9:$H$16,MATCH($C1824,'Sch 10.1 Rate Design'!$B$9:$B$16,0))-INDEX('Sch 10.1 Rate Design'!$F$9:$F$16,MATCH($C1824,'Sch 10.1 Rate Design'!$B$9:$B$16,0)), V1824-INDEX('Sch 10.1 Rate Design'!$F$9:$F$16,MATCH($C1824,'Sch 10.1 Rate Design'!$B$9:$B$16,0))), 0)),"")</f>
        <v/>
      </c>
      <c r="CE1824" s="324" t="str">
        <f>IF($A1824&lt;&gt;"",IF(OR(W1824="",W1824=0),0,+IF(W1824&gt;+INDEX('Sch 10.1 Rate Design'!$F$9:$F$16,MATCH($C1824,'Sch 10.1 Rate Design'!$B$9:$B$16,0)),IF(W1824&gt;+INDEX('Sch 10.1 Rate Design'!$H$9:$H$16,MATCH($C1824,'Sch 10.1 Rate Design'!$B$9:$B$16,0)),+INDEX('Sch 10.1 Rate Design'!$H$9:$H$16,MATCH($C1824,'Sch 10.1 Rate Design'!$B$9:$B$16,0))-INDEX('Sch 10.1 Rate Design'!$F$9:$F$16,MATCH($C1824,'Sch 10.1 Rate Design'!$B$9:$B$16,0)), W1824-INDEX('Sch 10.1 Rate Design'!$F$9:$F$16,MATCH($C1824,'Sch 10.1 Rate Design'!$B$9:$B$16,0))), 0)),"")</f>
        <v/>
      </c>
      <c r="CF1824" s="324" t="str">
        <f>IF($A1824&lt;&gt;"",IF(OR(X1824="",X1824=0),0,+IF(X1824&gt;+INDEX('Sch 10.1 Rate Design'!$F$9:$F$16,MATCH($C1824,'Sch 10.1 Rate Design'!$B$9:$B$16,0)),IF(X1824&gt;+INDEX('Sch 10.1 Rate Design'!$H$9:$H$16,MATCH($C1824,'Sch 10.1 Rate Design'!$B$9:$B$16,0)),+INDEX('Sch 10.1 Rate Design'!$H$9:$H$16,MATCH($C1824,'Sch 10.1 Rate Design'!$B$9:$B$16,0))-INDEX('Sch 10.1 Rate Design'!$F$9:$F$16,MATCH($C1824,'Sch 10.1 Rate Design'!$B$9:$B$16,0)), X1824-INDEX('Sch 10.1 Rate Design'!$F$9:$F$16,MATCH($C1824,'Sch 10.1 Rate Design'!$B$9:$B$16,0))), 0)),"")</f>
        <v/>
      </c>
      <c r="CG1824" s="545" t="str">
        <f>IF($A1824&lt;&gt;"",IF(OR(Y1824="",Y1824=0),0,+IF(Y1824&gt;+INDEX('Sch 10.1 Rate Design'!$F$9:$F$16,MATCH($C1824,'Sch 10.1 Rate Design'!$B$9:$B$16,0)),IF(Y1824&gt;+INDEX('Sch 10.1 Rate Design'!$H$9:$H$16,MATCH($C1824,'Sch 10.1 Rate Design'!$B$9:$B$16,0)),+INDEX('Sch 10.1 Rate Design'!$H$9:$H$16,MATCH($C1824,'Sch 10.1 Rate Design'!$B$9:$B$16,0))-INDEX('Sch 10.1 Rate Design'!$F$9:$F$16,MATCH($C1824,'Sch 10.1 Rate Design'!$B$9:$B$16,0)), Y1824-INDEX('Sch 10.1 Rate Design'!$F$9:$F$16,MATCH($C1824,'Sch 10.1 Rate Design'!$B$9:$B$16,0))), 0)),"")</f>
        <v/>
      </c>
      <c r="CH1824" s="692" t="str">
        <f>IF($A1824&lt;&gt;"",IF(OR(N1824="",N1824=0), 0, BV1824/'Sch 10.1 Rate Design'!$Z$25*INDEX('Sch 10.1 Rate Design'!$I$9:$I$16,MATCH($C1824,'Sch 10.1 Rate Design'!$B$9:$B$16,0))),"")</f>
        <v/>
      </c>
      <c r="CI1824" s="548" t="str">
        <f>IF($A1824&lt;&gt;"",IF(OR(O1824="",O1824=0), 0, BW1824/'Sch 10.1 Rate Design'!$Z$25*INDEX('Sch 10.1 Rate Design'!$I$9:$I$16,MATCH($C1824,'Sch 10.1 Rate Design'!$B$9:$B$16,0))),"")</f>
        <v/>
      </c>
      <c r="CJ1824" s="548" t="str">
        <f>IF($A1824&lt;&gt;"",IF(OR(P1824="",P1824=0), 0, BX1824/'Sch 10.1 Rate Design'!$Z$25*INDEX('Sch 10.1 Rate Design'!$I$9:$I$16,MATCH($C1824,'Sch 10.1 Rate Design'!$B$9:$B$16,0))),"")</f>
        <v/>
      </c>
      <c r="CK1824" s="548" t="str">
        <f>IF($A1824&lt;&gt;"",IF(OR(Q1824="",Q1824=0), 0, BY1824/'Sch 10.1 Rate Design'!$Z$25*INDEX('Sch 10.1 Rate Design'!$I$9:$I$16,MATCH($C1824,'Sch 10.1 Rate Design'!$B$9:$B$16,0))),"")</f>
        <v/>
      </c>
      <c r="CL1824" s="548" t="str">
        <f>IF($A1824&lt;&gt;"",IF(OR(R1824="",R1824=0), 0, BZ1824/'Sch 10.1 Rate Design'!$Z$25*INDEX('Sch 10.1 Rate Design'!$I$9:$I$16,MATCH($C1824,'Sch 10.1 Rate Design'!$B$9:$B$16,0))),"")</f>
        <v/>
      </c>
      <c r="CM1824" s="548" t="str">
        <f>IF($A1824&lt;&gt;"",IF(OR(S1824="",S1824=0), 0, CA1824/'Sch 10.1 Rate Design'!$Z$25*INDEX('Sch 10.1 Rate Design'!$I$9:$I$16,MATCH($C1824,'Sch 10.1 Rate Design'!$B$9:$B$16,0))),"")</f>
        <v/>
      </c>
      <c r="CN1824" s="548" t="str">
        <f>IF($A1824&lt;&gt;"",IF(OR(T1824="",T1824=0), 0, CB1824/'Sch 10.1 Rate Design'!$Z$25*INDEX('Sch 10.1 Rate Design'!$I$9:$I$16,MATCH($C1824,'Sch 10.1 Rate Design'!$B$9:$B$16,0))),"")</f>
        <v/>
      </c>
      <c r="CO1824" s="548" t="str">
        <f>IF($A1824&lt;&gt;"",IF(OR(U1824="",U1824=0), 0, CC1824/'Sch 10.1 Rate Design'!$Z$25*INDEX('Sch 10.1 Rate Design'!$I$9:$I$16,MATCH($C1824,'Sch 10.1 Rate Design'!$B$9:$B$16,0))),"")</f>
        <v/>
      </c>
      <c r="CP1824" s="548" t="str">
        <f>IF($A1824&lt;&gt;"",IF(OR(V1824="",V1824=0), 0, CD1824/'Sch 10.1 Rate Design'!$Z$25*INDEX('Sch 10.1 Rate Design'!$I$9:$I$16,MATCH($C1824,'Sch 10.1 Rate Design'!$B$9:$B$16,0))),"")</f>
        <v/>
      </c>
      <c r="CQ1824" s="548" t="str">
        <f>IF($A1824&lt;&gt;"",IF(OR(W1824="",W1824=0), 0, CE1824/'Sch 10.1 Rate Design'!$Z$25*INDEX('Sch 10.1 Rate Design'!$I$9:$I$16,MATCH($C1824,'Sch 10.1 Rate Design'!$B$9:$B$16,0))),"")</f>
        <v/>
      </c>
      <c r="CR1824" s="548" t="str">
        <f>IF($A1824&lt;&gt;"",IF(OR(X1824="",X1824=0), 0, CF1824/'Sch 10.1 Rate Design'!$Z$25*INDEX('Sch 10.1 Rate Design'!$I$9:$I$16,MATCH($C1824,'Sch 10.1 Rate Design'!$B$9:$B$16,0))),"")</f>
        <v/>
      </c>
      <c r="CS1824" s="547" t="str">
        <f>IF($A1824&lt;&gt;"",IF(OR(Y1824="",Y1824=0), 0, CG1824/'Sch 10.1 Rate Design'!$Z$25*INDEX('Sch 10.1 Rate Design'!$I$9:$I$16,MATCH($C1824,'Sch 10.1 Rate Design'!$B$9:$B$16,0))),"")</f>
        <v/>
      </c>
      <c r="CT1824" s="546" t="str">
        <f>IF($A1824&lt;&gt;"",IF(OR(N1824="",N1824=0),0,IF(N1824&gt;INDEX('Sch 10.1 Rate Design'!$J$9:$J$16,MATCH($C1824,'Sch 10.1 Rate Design'!$B$9:$B$16,0)),N1824-INDEX('Sch 10.1 Rate Design'!$J$9:$J$16,MATCH($C1824,'Sch 10.1 Rate Design'!$B$9:$B$16,0)),0)),"")</f>
        <v/>
      </c>
      <c r="CU1824" s="324" t="str">
        <f>IF($A1824&lt;&gt;"",IF(OR(O1824="",O1824=0),0,IF(O1824&gt;INDEX('Sch 10.1 Rate Design'!$J$9:$J$16,MATCH($C1824,'Sch 10.1 Rate Design'!$B$9:$B$16,0)),O1824-INDEX('Sch 10.1 Rate Design'!$J$9:$J$16,MATCH($C1824,'Sch 10.1 Rate Design'!$B$9:$B$16,0)),0)),"")</f>
        <v/>
      </c>
      <c r="CV1824" s="324" t="str">
        <f>IF($A1824&lt;&gt;"",IF(OR(P1824="",P1824=0),0,IF(P1824&gt;INDEX('Sch 10.1 Rate Design'!$J$9:$J$16,MATCH($C1824,'Sch 10.1 Rate Design'!$B$9:$B$16,0)),P1824-INDEX('Sch 10.1 Rate Design'!$J$9:$J$16,MATCH($C1824,'Sch 10.1 Rate Design'!$B$9:$B$16,0)),0)),"")</f>
        <v/>
      </c>
      <c r="CW1824" s="324" t="str">
        <f>IF($A1824&lt;&gt;"",IF(OR(Q1824="",Q1824=0),0,IF(Q1824&gt;INDEX('Sch 10.1 Rate Design'!$J$9:$J$16,MATCH($C1824,'Sch 10.1 Rate Design'!$B$9:$B$16,0)),Q1824-INDEX('Sch 10.1 Rate Design'!$J$9:$J$16,MATCH($C1824,'Sch 10.1 Rate Design'!$B$9:$B$16,0)),0)),"")</f>
        <v/>
      </c>
      <c r="CX1824" s="324" t="str">
        <f>IF($A1824&lt;&gt;"",IF(OR(R1824="",R1824=0),0,IF(R1824&gt;INDEX('Sch 10.1 Rate Design'!$J$9:$J$16,MATCH($C1824,'Sch 10.1 Rate Design'!$B$9:$B$16,0)),R1824-INDEX('Sch 10.1 Rate Design'!$J$9:$J$16,MATCH($C1824,'Sch 10.1 Rate Design'!$B$9:$B$16,0)),0)),"")</f>
        <v/>
      </c>
      <c r="CY1824" s="324" t="str">
        <f>IF($A1824&lt;&gt;"",IF(OR(S1824="",S1824=0),0,IF(S1824&gt;INDEX('Sch 10.1 Rate Design'!$J$9:$J$16,MATCH($C1824,'Sch 10.1 Rate Design'!$B$9:$B$16,0)),S1824-INDEX('Sch 10.1 Rate Design'!$J$9:$J$16,MATCH($C1824,'Sch 10.1 Rate Design'!$B$9:$B$16,0)),0)),"")</f>
        <v/>
      </c>
      <c r="CZ1824" s="324" t="str">
        <f>IF($A1824&lt;&gt;"",IF(OR(T1824="",T1824=0),0,IF(T1824&gt;INDEX('Sch 10.1 Rate Design'!$J$9:$J$16,MATCH($C1824,'Sch 10.1 Rate Design'!$B$9:$B$16,0)),T1824-INDEX('Sch 10.1 Rate Design'!$J$9:$J$16,MATCH($C1824,'Sch 10.1 Rate Design'!$B$9:$B$16,0)),0)),"")</f>
        <v/>
      </c>
      <c r="DA1824" s="324" t="str">
        <f>IF($A1824&lt;&gt;"",IF(OR(U1824="",U1824=0),0,IF(U1824&gt;INDEX('Sch 10.1 Rate Design'!$J$9:$J$16,MATCH($C1824,'Sch 10.1 Rate Design'!$B$9:$B$16,0)),U1824-INDEX('Sch 10.1 Rate Design'!$J$9:$J$16,MATCH($C1824,'Sch 10.1 Rate Design'!$B$9:$B$16,0)),0)),"")</f>
        <v/>
      </c>
      <c r="DB1824" s="324" t="str">
        <f>IF($A1824&lt;&gt;"",IF(OR(V1824="",V1824=0),0,IF(V1824&gt;INDEX('Sch 10.1 Rate Design'!$J$9:$J$16,MATCH($C1824,'Sch 10.1 Rate Design'!$B$9:$B$16,0)),V1824-INDEX('Sch 10.1 Rate Design'!$J$9:$J$16,MATCH($C1824,'Sch 10.1 Rate Design'!$B$9:$B$16,0)),0)),"")</f>
        <v/>
      </c>
      <c r="DC1824" s="324" t="str">
        <f>IF($A1824&lt;&gt;"",IF(OR(W1824="",W1824=0),0,IF(W1824&gt;INDEX('Sch 10.1 Rate Design'!$J$9:$J$16,MATCH($C1824,'Sch 10.1 Rate Design'!$B$9:$B$16,0)),W1824-INDEX('Sch 10.1 Rate Design'!$J$9:$J$16,MATCH($C1824,'Sch 10.1 Rate Design'!$B$9:$B$16,0)),0)),"")</f>
        <v/>
      </c>
      <c r="DD1824" s="324" t="str">
        <f>IF($A1824&lt;&gt;"",IF(OR(X1824="",X1824=0),0,IF(X1824&gt;INDEX('Sch 10.1 Rate Design'!$J$9:$J$16,MATCH($C1824,'Sch 10.1 Rate Design'!$B$9:$B$16,0)),X1824-INDEX('Sch 10.1 Rate Design'!$J$9:$J$16,MATCH($C1824,'Sch 10.1 Rate Design'!$B$9:$B$16,0)),0)),"")</f>
        <v/>
      </c>
      <c r="DE1824" s="545" t="str">
        <f>IF($A1824&lt;&gt;"",IF(OR(Y1824="",Y1824=0),0,IF(Y1824&gt;INDEX('Sch 10.1 Rate Design'!$J$9:$J$16,MATCH($C1824,'Sch 10.1 Rate Design'!$B$9:$B$16,0)),Y1824-INDEX('Sch 10.1 Rate Design'!$J$9:$J$16,MATCH($C1824,'Sch 10.1 Rate Design'!$B$9:$B$16,0)),0)),"")</f>
        <v/>
      </c>
      <c r="DF1824" s="692" t="str">
        <f>IF($A1824&lt;&gt;"",IF(OR(N1824="",N1824=0), 0, CT1824/'Sch 10.1 Rate Design'!$Z$25*INDEX('Sch 10.1 Rate Design'!$K$9:$K$16,MATCH($C1824,'Sch 10.1 Rate Design'!$B$9:$B$16,0))),"")</f>
        <v/>
      </c>
      <c r="DG1824" s="548" t="str">
        <f>IF($A1824&lt;&gt;"",IF(OR(O1824="",O1824=0), 0, CU1824/'Sch 10.1 Rate Design'!$Z$25*INDEX('Sch 10.1 Rate Design'!$K$9:$K$16,MATCH($C1824,'Sch 10.1 Rate Design'!$B$9:$B$16,0))),"")</f>
        <v/>
      </c>
      <c r="DH1824" s="548" t="str">
        <f>IF($A1824&lt;&gt;"",IF(OR(P1824="",P1824=0), 0, CV1824/'Sch 10.1 Rate Design'!$Z$25*INDEX('Sch 10.1 Rate Design'!$K$9:$K$16,MATCH($C1824,'Sch 10.1 Rate Design'!$B$9:$B$16,0))),"")</f>
        <v/>
      </c>
      <c r="DI1824" s="548" t="str">
        <f>IF($A1824&lt;&gt;"",IF(OR(Q1824="",Q1824=0), 0, CW1824/'Sch 10.1 Rate Design'!$Z$25*INDEX('Sch 10.1 Rate Design'!$K$9:$K$16,MATCH($C1824,'Sch 10.1 Rate Design'!$B$9:$B$16,0))),"")</f>
        <v/>
      </c>
      <c r="DJ1824" s="548" t="str">
        <f>IF($A1824&lt;&gt;"",IF(OR(R1824="",R1824=0), 0, CX1824/'Sch 10.1 Rate Design'!$Z$25*INDEX('Sch 10.1 Rate Design'!$K$9:$K$16,MATCH($C1824,'Sch 10.1 Rate Design'!$B$9:$B$16,0))),"")</f>
        <v/>
      </c>
      <c r="DK1824" s="548" t="str">
        <f>IF($A1824&lt;&gt;"",IF(OR(S1824="",S1824=0), 0, CY1824/'Sch 10.1 Rate Design'!$Z$25*INDEX('Sch 10.1 Rate Design'!$K$9:$K$16,MATCH($C1824,'Sch 10.1 Rate Design'!$B$9:$B$16,0))),"")</f>
        <v/>
      </c>
      <c r="DL1824" s="548" t="str">
        <f>IF($A1824&lt;&gt;"",IF(OR(T1824="",T1824=0), 0, CZ1824/'Sch 10.1 Rate Design'!$Z$25*INDEX('Sch 10.1 Rate Design'!$K$9:$K$16,MATCH($C1824,'Sch 10.1 Rate Design'!$B$9:$B$16,0))),"")</f>
        <v/>
      </c>
      <c r="DM1824" s="548" t="str">
        <f>IF($A1824&lt;&gt;"",IF(OR(U1824="",U1824=0), 0, DA1824/'Sch 10.1 Rate Design'!$Z$25*INDEX('Sch 10.1 Rate Design'!$K$9:$K$16,MATCH($C1824,'Sch 10.1 Rate Design'!$B$9:$B$16,0))),"")</f>
        <v/>
      </c>
      <c r="DN1824" s="548" t="str">
        <f>IF($A1824&lt;&gt;"",IF(OR(V1824="",V1824=0), 0, DB1824/'Sch 10.1 Rate Design'!$Z$25*INDEX('Sch 10.1 Rate Design'!$K$9:$K$16,MATCH($C1824,'Sch 10.1 Rate Design'!$B$9:$B$16,0))),"")</f>
        <v/>
      </c>
      <c r="DO1824" s="548" t="str">
        <f>IF($A1824&lt;&gt;"",IF(OR(W1824="",W1824=0), 0, DC1824/'Sch 10.1 Rate Design'!$Z$25*INDEX('Sch 10.1 Rate Design'!$K$9:$K$16,MATCH($C1824,'Sch 10.1 Rate Design'!$B$9:$B$16,0))),"")</f>
        <v/>
      </c>
      <c r="DP1824" s="548" t="str">
        <f>IF($A1824&lt;&gt;"",IF(OR(X1824="",X1824=0), 0, DD1824/'Sch 10.1 Rate Design'!$Z$25*INDEX('Sch 10.1 Rate Design'!$K$9:$K$16,MATCH($C1824,'Sch 10.1 Rate Design'!$B$9:$B$16,0))),"")</f>
        <v/>
      </c>
      <c r="DQ1824" s="547" t="str">
        <f>IF($A1824&lt;&gt;"",IF(OR(Y1824="",Y1824=0), 0, DE1824/'Sch 10.1 Rate Design'!$Z$25*INDEX('Sch 10.1 Rate Design'!$K$9:$K$16,MATCH($C1824,'Sch 10.1 Rate Design'!$B$9:$B$16,0))),"")</f>
        <v/>
      </c>
      <c r="DR1824" s="546" t="str">
        <f>IF($A1824&lt;&gt;"",IF(OR(N1824="",N1824=0), 0,INDEX('Sch 10.1 Rate Design'!$D$9:$D$16,MATCH($C1824,'Sch 10.1 Rate Design'!$B$9:$B$16,0))),"")</f>
        <v/>
      </c>
      <c r="DS1824" s="324" t="str">
        <f>IF($A1824&lt;&gt;"",IF(OR(O1824="",O1824=0), 0,INDEX('Sch 10.1 Rate Design'!$D$9:$D$16,MATCH($C1824,'Sch 10.1 Rate Design'!$B$9:$B$16,0))),"")</f>
        <v/>
      </c>
      <c r="DT1824" s="324" t="str">
        <f>IF($A1824&lt;&gt;"",IF(OR(P1824="",P1824=0), 0,INDEX('Sch 10.1 Rate Design'!$D$9:$D$16,MATCH($C1824,'Sch 10.1 Rate Design'!$B$9:$B$16,0))),"")</f>
        <v/>
      </c>
      <c r="DU1824" s="324" t="str">
        <f>IF($A1824&lt;&gt;"",IF(OR(Q1824="",Q1824=0), 0,INDEX('Sch 10.1 Rate Design'!$D$9:$D$16,MATCH($C1824,'Sch 10.1 Rate Design'!$B$9:$B$16,0))),"")</f>
        <v/>
      </c>
      <c r="DV1824" s="324" t="str">
        <f>IF($A1824&lt;&gt;"",IF(OR(R1824="",R1824=0), 0,INDEX('Sch 10.1 Rate Design'!$D$9:$D$16,MATCH($C1824,'Sch 10.1 Rate Design'!$B$9:$B$16,0))),"")</f>
        <v/>
      </c>
      <c r="DW1824" s="324" t="str">
        <f>IF($A1824&lt;&gt;"",IF(OR(S1824="",S1824=0), 0,INDEX('Sch 10.1 Rate Design'!$D$9:$D$16,MATCH($C1824,'Sch 10.1 Rate Design'!$B$9:$B$16,0))),"")</f>
        <v/>
      </c>
      <c r="DX1824" s="324" t="str">
        <f>IF($A1824&lt;&gt;"",IF(OR(T1824="",T1824=0), 0,INDEX('Sch 10.1 Rate Design'!$D$9:$D$16,MATCH($C1824,'Sch 10.1 Rate Design'!$B$9:$B$16,0))),"")</f>
        <v/>
      </c>
      <c r="DY1824" s="324" t="str">
        <f>IF($A1824&lt;&gt;"",IF(OR(U1824="",U1824=0), 0,INDEX('Sch 10.1 Rate Design'!$D$9:$D$16,MATCH($C1824,'Sch 10.1 Rate Design'!$B$9:$B$16,0))),"")</f>
        <v/>
      </c>
      <c r="DZ1824" s="324" t="str">
        <f>IF($A1824&lt;&gt;"",IF(OR(V1824="",V1824=0), 0,INDEX('Sch 10.1 Rate Design'!$D$9:$D$16,MATCH($C1824,'Sch 10.1 Rate Design'!$B$9:$B$16,0))),"")</f>
        <v/>
      </c>
      <c r="EA1824" s="324" t="str">
        <f>IF($A1824&lt;&gt;"",IF(OR(W1824="",W1824=0), 0,INDEX('Sch 10.1 Rate Design'!$D$9:$D$16,MATCH($C1824,'Sch 10.1 Rate Design'!$B$9:$B$16,0))),"")</f>
        <v/>
      </c>
      <c r="EB1824" s="324" t="str">
        <f>IF($A1824&lt;&gt;"",IF(OR(X1824="",X1824=0), 0,INDEX('Sch 10.1 Rate Design'!$D$9:$D$16,MATCH($C1824,'Sch 10.1 Rate Design'!$B$9:$B$16,0))),"")</f>
        <v/>
      </c>
      <c r="EC1824" s="545" t="str">
        <f>IF($A1824&lt;&gt;"",IF(OR(Y1824="",Y1824=0), 0,INDEX('Sch 10.1 Rate Design'!$D$9:$D$16,MATCH($C1824,'Sch 10.1 Rate Design'!$B$9:$B$16,0))),"")</f>
        <v/>
      </c>
      <c r="ED1824" s="546"/>
      <c r="EE1824" s="324"/>
      <c r="EF1824" s="324"/>
      <c r="EG1824" s="324"/>
      <c r="EH1824" s="324"/>
      <c r="EI1824" s="324"/>
      <c r="EJ1824" s="324"/>
      <c r="EK1824" s="324"/>
      <c r="EL1824" s="324"/>
      <c r="EM1824" s="324"/>
      <c r="EN1824" s="324"/>
      <c r="EO1824" s="545"/>
    </row>
    <row r="1825" spans="1:145" x14ac:dyDescent="0.2">
      <c r="A1825" s="324" t="str">
        <f>IF(Inputs!AO1821&lt;&gt;"",Inputs!AO1821,"")</f>
        <v/>
      </c>
      <c r="B1825" s="324" t="str">
        <f t="shared" si="374"/>
        <v/>
      </c>
      <c r="C1825" s="727" t="str">
        <f>IF($A1825&lt;&gt;"",Inputs!AN1821,"")</f>
        <v/>
      </c>
      <c r="D1825" s="549" t="str">
        <f t="shared" si="367"/>
        <v/>
      </c>
      <c r="E1825" s="549" t="str">
        <f t="shared" si="368"/>
        <v/>
      </c>
      <c r="F1825" s="324" t="str">
        <f t="shared" si="377"/>
        <v/>
      </c>
      <c r="G1825" s="324" t="str">
        <f t="shared" si="369"/>
        <v/>
      </c>
      <c r="H1825" s="790">
        <f t="shared" si="370"/>
        <v>0</v>
      </c>
      <c r="I1825" s="790">
        <f t="shared" si="371"/>
        <v>0</v>
      </c>
      <c r="J1825" s="790">
        <f t="shared" si="372"/>
        <v>0</v>
      </c>
      <c r="K1825" s="790">
        <f t="shared" si="373"/>
        <v>0</v>
      </c>
      <c r="L1825" s="787" t="str">
        <f>IF($A1825&lt;&gt;"",INDEX(Inputs!$AP1821:$BA1821,,MATCH('Sch 10.2 Rate Data'!X$7,Inputs!$AP$4:$BA$4,0)),"")</f>
        <v/>
      </c>
      <c r="M1825" s="787" t="str">
        <f>IF($A1825&lt;&gt;"",INDEX(Inputs!$AP1821:$BA1821,,MATCH('Sch 10.2 Rate Data'!Y$7,Inputs!$AP$4:$BA$4,0)),"")</f>
        <v/>
      </c>
      <c r="N1825" s="546" t="str">
        <f>IF($A1825&lt;&gt;"",INDEX(Inputs!$AP1821:$BA1821,,MATCH('Sch 10.2 Rate Data'!N$7,Inputs!$AP$4:$BA$4,0)),"")</f>
        <v/>
      </c>
      <c r="O1825" s="324" t="str">
        <f>IF($A1825&lt;&gt;"",INDEX(Inputs!$AP1821:$BA1821,,MATCH('Sch 10.2 Rate Data'!O$7,Inputs!$AP$4:$BA$4,0)),"")</f>
        <v/>
      </c>
      <c r="P1825" s="324" t="str">
        <f>IF($A1825&lt;&gt;"",INDEX(Inputs!$AP1821:$BA1821,,MATCH('Sch 10.2 Rate Data'!P$7,Inputs!$AP$4:$BA$4,0)),"")</f>
        <v/>
      </c>
      <c r="Q1825" s="324" t="str">
        <f>IF($A1825&lt;&gt;"",INDEX(Inputs!$AP1821:$BA1821,,MATCH('Sch 10.2 Rate Data'!Q$7,Inputs!$AP$4:$BA$4,0)),"")</f>
        <v/>
      </c>
      <c r="R1825" s="324" t="str">
        <f>IF($A1825&lt;&gt;"",INDEX(Inputs!$AP1821:$BA1821,,MATCH('Sch 10.2 Rate Data'!R$7,Inputs!$AP$4:$BA$4,0)),"")</f>
        <v/>
      </c>
      <c r="S1825" s="324" t="str">
        <f>IF($A1825&lt;&gt;"",INDEX(Inputs!$AP1821:$BA1821,,MATCH('Sch 10.2 Rate Data'!S$7,Inputs!$AP$4:$BA$4,0)),"")</f>
        <v/>
      </c>
      <c r="T1825" s="324" t="str">
        <f>IF($A1825&lt;&gt;"",INDEX(Inputs!$AP1821:$BA1821,,MATCH('Sch 10.2 Rate Data'!T$7,Inputs!$AP$4:$BA$4,0)),"")</f>
        <v/>
      </c>
      <c r="U1825" s="324" t="str">
        <f>IF($A1825&lt;&gt;"",INDEX(Inputs!$AP1821:$BA1821,,MATCH('Sch 10.2 Rate Data'!U$7,Inputs!$AP$4:$BA$4,0)),"")</f>
        <v/>
      </c>
      <c r="V1825" s="324" t="str">
        <f>IF($A1825&lt;&gt;"",INDEX(Inputs!$AP1821:$BA1821,,MATCH('Sch 10.2 Rate Data'!V$7,Inputs!$AP$4:$BA$4,0)),"")</f>
        <v/>
      </c>
      <c r="W1825" s="324" t="str">
        <f>IF($A1825&lt;&gt;"",INDEX(Inputs!$AP1821:$BA1821,,MATCH('Sch 10.2 Rate Data'!W$7,Inputs!$AP$4:$BA$4,0)),"")</f>
        <v/>
      </c>
      <c r="X1825" s="324" t="str">
        <f>IF($A1825&lt;&gt;"",INDEX(Inputs!$AP1821:$BA1821,,MATCH('Sch 10.2 Rate Data'!X$7,Inputs!$AP$4:$BA$4,0)),"")</f>
        <v/>
      </c>
      <c r="Y1825" s="545" t="str">
        <f>IF($A1825&lt;&gt;"",INDEX(Inputs!$AP1821:$BA1821,,MATCH('Sch 10.2 Rate Data'!Y$7,Inputs!$AP$4:$BA$4,0)),"")</f>
        <v/>
      </c>
      <c r="Z1825" s="692" t="str">
        <f t="shared" si="376"/>
        <v/>
      </c>
      <c r="AA1825" s="548" t="str">
        <f t="shared" si="376"/>
        <v/>
      </c>
      <c r="AB1825" s="548" t="str">
        <f t="shared" si="376"/>
        <v/>
      </c>
      <c r="AC1825" s="548" t="str">
        <f t="shared" si="376"/>
        <v/>
      </c>
      <c r="AD1825" s="548" t="str">
        <f t="shared" si="376"/>
        <v/>
      </c>
      <c r="AE1825" s="548" t="str">
        <f t="shared" si="376"/>
        <v/>
      </c>
      <c r="AF1825" s="548" t="str">
        <f t="shared" si="376"/>
        <v/>
      </c>
      <c r="AG1825" s="548" t="str">
        <f t="shared" si="376"/>
        <v/>
      </c>
      <c r="AH1825" s="548" t="str">
        <f t="shared" si="376"/>
        <v/>
      </c>
      <c r="AI1825" s="548" t="str">
        <f t="shared" si="375"/>
        <v/>
      </c>
      <c r="AJ1825" s="548" t="str">
        <f t="shared" si="375"/>
        <v/>
      </c>
      <c r="AK1825" s="547" t="str">
        <f t="shared" si="375"/>
        <v/>
      </c>
      <c r="AL1825" s="692" t="str">
        <f>IF($A1825&lt;&gt;"",IF(OR(N1825="",N1825=0), 0, INDEX('Sch 10.1 Rate Design'!$E$9:$E$16,MATCH($C1825,'Sch 10.1 Rate Design'!$B$9:$B$16,0))),"")</f>
        <v/>
      </c>
      <c r="AM1825" s="548" t="str">
        <f>IF($A1825&lt;&gt;"",IF(OR(O1825="",O1825=0), 0, INDEX('Sch 10.1 Rate Design'!$E$9:$E$16,MATCH($C1825,'Sch 10.1 Rate Design'!$B$9:$B$16,0))),"")</f>
        <v/>
      </c>
      <c r="AN1825" s="548" t="str">
        <f>IF($A1825&lt;&gt;"",IF(OR(P1825="",P1825=0), 0, INDEX('Sch 10.1 Rate Design'!$E$9:$E$16,MATCH($C1825,'Sch 10.1 Rate Design'!$B$9:$B$16,0))),"")</f>
        <v/>
      </c>
      <c r="AO1825" s="548" t="str">
        <f>IF($A1825&lt;&gt;"",IF(OR(Q1825="",Q1825=0), 0, INDEX('Sch 10.1 Rate Design'!$E$9:$E$16,MATCH($C1825,'Sch 10.1 Rate Design'!$B$9:$B$16,0))),"")</f>
        <v/>
      </c>
      <c r="AP1825" s="548" t="str">
        <f>IF($A1825&lt;&gt;"",IF(OR(R1825="",R1825=0), 0, INDEX('Sch 10.1 Rate Design'!$E$9:$E$16,MATCH($C1825,'Sch 10.1 Rate Design'!$B$9:$B$16,0))),"")</f>
        <v/>
      </c>
      <c r="AQ1825" s="548" t="str">
        <f>IF($A1825&lt;&gt;"",IF(OR(S1825="",S1825=0), 0, INDEX('Sch 10.1 Rate Design'!$E$9:$E$16,MATCH($C1825,'Sch 10.1 Rate Design'!$B$9:$B$16,0))),"")</f>
        <v/>
      </c>
      <c r="AR1825" s="548" t="str">
        <f>IF($A1825&lt;&gt;"",IF(OR(T1825="",T1825=0), 0, INDEX('Sch 10.1 Rate Design'!$E$9:$E$16,MATCH($C1825,'Sch 10.1 Rate Design'!$B$9:$B$16,0))),"")</f>
        <v/>
      </c>
      <c r="AS1825" s="548" t="str">
        <f>IF($A1825&lt;&gt;"",IF(OR(U1825="",U1825=0), 0, INDEX('Sch 10.1 Rate Design'!$E$9:$E$16,MATCH($C1825,'Sch 10.1 Rate Design'!$B$9:$B$16,0))),"")</f>
        <v/>
      </c>
      <c r="AT1825" s="548" t="str">
        <f>IF($A1825&lt;&gt;"",IF(OR(V1825="",V1825=0), 0, INDEX('Sch 10.1 Rate Design'!$E$9:$E$16,MATCH($C1825,'Sch 10.1 Rate Design'!$B$9:$B$16,0))),"")</f>
        <v/>
      </c>
      <c r="AU1825" s="548" t="str">
        <f>IF($A1825&lt;&gt;"",IF(OR(W1825="",W1825=0), 0, INDEX('Sch 10.1 Rate Design'!$E$9:$E$16,MATCH($C1825,'Sch 10.1 Rate Design'!$B$9:$B$16,0))),"")</f>
        <v/>
      </c>
      <c r="AV1825" s="548" t="str">
        <f>IF($A1825&lt;&gt;"",IF(OR(X1825="",X1825=0), 0, INDEX('Sch 10.1 Rate Design'!$E$9:$E$16,MATCH($C1825,'Sch 10.1 Rate Design'!$B$9:$B$16,0))),"")</f>
        <v/>
      </c>
      <c r="AW1825" s="547" t="str">
        <f>IF($A1825&lt;&gt;"",IF(OR(Y1825="",Y1825=0), 0, INDEX('Sch 10.1 Rate Design'!$E$9:$E$16,MATCH($C1825,'Sch 10.1 Rate Design'!$B$9:$B$16,0))),"")</f>
        <v/>
      </c>
      <c r="AX1825" s="546" t="str">
        <f>IF($A1825&lt;&gt;"",IF(OR(N1825="",N1825=0),0,+IF(N1825&gt;+INDEX('Sch 10.1 Rate Design'!$D$9:$D$16,MATCH($C1825,'Sch 10.1 Rate Design'!$B$9:$B$16,0)),IF(N1825&gt;+INDEX('Sch 10.1 Rate Design'!$F$9:$F$16,MATCH($C1825,'Sch 10.1 Rate Design'!$B$9:$B$16,0)),+INDEX('Sch 10.1 Rate Design'!$F$9:$F$16,MATCH($C1825,'Sch 10.1 Rate Design'!$B$9:$B$16,0))-INDEX('Sch 10.1 Rate Design'!$D$9:$D$16,MATCH($C1825,'Sch 10.1 Rate Design'!$B$9:$B$16,0)), N1825-INDEX('Sch 10.1 Rate Design'!$D$9:$D$16,MATCH($C1825,'Sch 10.1 Rate Design'!$B$9:$B$16,0))),0)),"")</f>
        <v/>
      </c>
      <c r="AY1825" s="324" t="str">
        <f>IF($A1825&lt;&gt;"",IF(OR(O1825="",O1825=0),0,+IF(O1825&gt;+INDEX('Sch 10.1 Rate Design'!$D$9:$D$16,MATCH($C1825,'Sch 10.1 Rate Design'!$B$9:$B$16,0)),IF(O1825&gt;+INDEX('Sch 10.1 Rate Design'!$F$9:$F$16,MATCH($C1825,'Sch 10.1 Rate Design'!$B$9:$B$16,0)),+INDEX('Sch 10.1 Rate Design'!$F$9:$F$16,MATCH($C1825,'Sch 10.1 Rate Design'!$B$9:$B$16,0))-INDEX('Sch 10.1 Rate Design'!$D$9:$D$16,MATCH($C1825,'Sch 10.1 Rate Design'!$B$9:$B$16,0)), O1825-INDEX('Sch 10.1 Rate Design'!$D$9:$D$16,MATCH($C1825,'Sch 10.1 Rate Design'!$B$9:$B$16,0))),0)),"")</f>
        <v/>
      </c>
      <c r="AZ1825" s="324" t="str">
        <f>IF($A1825&lt;&gt;"",IF(OR(P1825="",P1825=0),0,+IF(P1825&gt;+INDEX('Sch 10.1 Rate Design'!$D$9:$D$16,MATCH($C1825,'Sch 10.1 Rate Design'!$B$9:$B$16,0)),IF(P1825&gt;+INDEX('Sch 10.1 Rate Design'!$F$9:$F$16,MATCH($C1825,'Sch 10.1 Rate Design'!$B$9:$B$16,0)),+INDEX('Sch 10.1 Rate Design'!$F$9:$F$16,MATCH($C1825,'Sch 10.1 Rate Design'!$B$9:$B$16,0))-INDEX('Sch 10.1 Rate Design'!$D$9:$D$16,MATCH($C1825,'Sch 10.1 Rate Design'!$B$9:$B$16,0)), P1825-INDEX('Sch 10.1 Rate Design'!$D$9:$D$16,MATCH($C1825,'Sch 10.1 Rate Design'!$B$9:$B$16,0))),0)),"")</f>
        <v/>
      </c>
      <c r="BA1825" s="324" t="str">
        <f>IF($A1825&lt;&gt;"",IF(OR(Q1825="",Q1825=0),0,+IF(Q1825&gt;+INDEX('Sch 10.1 Rate Design'!$D$9:$D$16,MATCH($C1825,'Sch 10.1 Rate Design'!$B$9:$B$16,0)),IF(Q1825&gt;+INDEX('Sch 10.1 Rate Design'!$F$9:$F$16,MATCH($C1825,'Sch 10.1 Rate Design'!$B$9:$B$16,0)),+INDEX('Sch 10.1 Rate Design'!$F$9:$F$16,MATCH($C1825,'Sch 10.1 Rate Design'!$B$9:$B$16,0))-INDEX('Sch 10.1 Rate Design'!$D$9:$D$16,MATCH($C1825,'Sch 10.1 Rate Design'!$B$9:$B$16,0)), Q1825-INDEX('Sch 10.1 Rate Design'!$D$9:$D$16,MATCH($C1825,'Sch 10.1 Rate Design'!$B$9:$B$16,0))),0)),"")</f>
        <v/>
      </c>
      <c r="BB1825" s="324" t="str">
        <f>IF($A1825&lt;&gt;"",IF(OR(R1825="",R1825=0),0,+IF(R1825&gt;+INDEX('Sch 10.1 Rate Design'!$D$9:$D$16,MATCH($C1825,'Sch 10.1 Rate Design'!$B$9:$B$16,0)),IF(R1825&gt;+INDEX('Sch 10.1 Rate Design'!$F$9:$F$16,MATCH($C1825,'Sch 10.1 Rate Design'!$B$9:$B$16,0)),+INDEX('Sch 10.1 Rate Design'!$F$9:$F$16,MATCH($C1825,'Sch 10.1 Rate Design'!$B$9:$B$16,0))-INDEX('Sch 10.1 Rate Design'!$D$9:$D$16,MATCH($C1825,'Sch 10.1 Rate Design'!$B$9:$B$16,0)), R1825-INDEX('Sch 10.1 Rate Design'!$D$9:$D$16,MATCH($C1825,'Sch 10.1 Rate Design'!$B$9:$B$16,0))),0)),"")</f>
        <v/>
      </c>
      <c r="BC1825" s="324" t="str">
        <f>IF($A1825&lt;&gt;"",IF(OR(S1825="",S1825=0),0,+IF(S1825&gt;+INDEX('Sch 10.1 Rate Design'!$D$9:$D$16,MATCH($C1825,'Sch 10.1 Rate Design'!$B$9:$B$16,0)),IF(S1825&gt;+INDEX('Sch 10.1 Rate Design'!$F$9:$F$16,MATCH($C1825,'Sch 10.1 Rate Design'!$B$9:$B$16,0)),+INDEX('Sch 10.1 Rate Design'!$F$9:$F$16,MATCH($C1825,'Sch 10.1 Rate Design'!$B$9:$B$16,0))-INDEX('Sch 10.1 Rate Design'!$D$9:$D$16,MATCH($C1825,'Sch 10.1 Rate Design'!$B$9:$B$16,0)), S1825-INDEX('Sch 10.1 Rate Design'!$D$9:$D$16,MATCH($C1825,'Sch 10.1 Rate Design'!$B$9:$B$16,0))),0)),"")</f>
        <v/>
      </c>
      <c r="BD1825" s="324" t="str">
        <f>IF($A1825&lt;&gt;"",IF(OR(T1825="",T1825=0),0,+IF(T1825&gt;+INDEX('Sch 10.1 Rate Design'!$D$9:$D$16,MATCH($C1825,'Sch 10.1 Rate Design'!$B$9:$B$16,0)),IF(T1825&gt;+INDEX('Sch 10.1 Rate Design'!$F$9:$F$16,MATCH($C1825,'Sch 10.1 Rate Design'!$B$9:$B$16,0)),+INDEX('Sch 10.1 Rate Design'!$F$9:$F$16,MATCH($C1825,'Sch 10.1 Rate Design'!$B$9:$B$16,0))-INDEX('Sch 10.1 Rate Design'!$D$9:$D$16,MATCH($C1825,'Sch 10.1 Rate Design'!$B$9:$B$16,0)), T1825-INDEX('Sch 10.1 Rate Design'!$D$9:$D$16,MATCH($C1825,'Sch 10.1 Rate Design'!$B$9:$B$16,0))),0)),"")</f>
        <v/>
      </c>
      <c r="BE1825" s="324" t="str">
        <f>IF($A1825&lt;&gt;"",IF(OR(U1825="",U1825=0),0,+IF(U1825&gt;+INDEX('Sch 10.1 Rate Design'!$D$9:$D$16,MATCH($C1825,'Sch 10.1 Rate Design'!$B$9:$B$16,0)),IF(U1825&gt;+INDEX('Sch 10.1 Rate Design'!$F$9:$F$16,MATCH($C1825,'Sch 10.1 Rate Design'!$B$9:$B$16,0)),+INDEX('Sch 10.1 Rate Design'!$F$9:$F$16,MATCH($C1825,'Sch 10.1 Rate Design'!$B$9:$B$16,0))-INDEX('Sch 10.1 Rate Design'!$D$9:$D$16,MATCH($C1825,'Sch 10.1 Rate Design'!$B$9:$B$16,0)), U1825-INDEX('Sch 10.1 Rate Design'!$D$9:$D$16,MATCH($C1825,'Sch 10.1 Rate Design'!$B$9:$B$16,0))),0)),"")</f>
        <v/>
      </c>
      <c r="BF1825" s="324" t="str">
        <f>IF($A1825&lt;&gt;"",IF(OR(V1825="",V1825=0),0,+IF(V1825&gt;+INDEX('Sch 10.1 Rate Design'!$D$9:$D$16,MATCH($C1825,'Sch 10.1 Rate Design'!$B$9:$B$16,0)),IF(V1825&gt;+INDEX('Sch 10.1 Rate Design'!$F$9:$F$16,MATCH($C1825,'Sch 10.1 Rate Design'!$B$9:$B$16,0)),+INDEX('Sch 10.1 Rate Design'!$F$9:$F$16,MATCH($C1825,'Sch 10.1 Rate Design'!$B$9:$B$16,0))-INDEX('Sch 10.1 Rate Design'!$D$9:$D$16,MATCH($C1825,'Sch 10.1 Rate Design'!$B$9:$B$16,0)), V1825-INDEX('Sch 10.1 Rate Design'!$D$9:$D$16,MATCH($C1825,'Sch 10.1 Rate Design'!$B$9:$B$16,0))),0)),"")</f>
        <v/>
      </c>
      <c r="BG1825" s="324" t="str">
        <f>IF($A1825&lt;&gt;"",IF(OR(W1825="",W1825=0),0,+IF(W1825&gt;+INDEX('Sch 10.1 Rate Design'!$D$9:$D$16,MATCH($C1825,'Sch 10.1 Rate Design'!$B$9:$B$16,0)),IF(W1825&gt;+INDEX('Sch 10.1 Rate Design'!$F$9:$F$16,MATCH($C1825,'Sch 10.1 Rate Design'!$B$9:$B$16,0)),+INDEX('Sch 10.1 Rate Design'!$F$9:$F$16,MATCH($C1825,'Sch 10.1 Rate Design'!$B$9:$B$16,0))-INDEX('Sch 10.1 Rate Design'!$D$9:$D$16,MATCH($C1825,'Sch 10.1 Rate Design'!$B$9:$B$16,0)), W1825-INDEX('Sch 10.1 Rate Design'!$D$9:$D$16,MATCH($C1825,'Sch 10.1 Rate Design'!$B$9:$B$16,0))),0)),"")</f>
        <v/>
      </c>
      <c r="BH1825" s="324" t="str">
        <f>IF($A1825&lt;&gt;"",IF(OR(X1825="",X1825=0),0,+IF(X1825&gt;+INDEX('Sch 10.1 Rate Design'!$D$9:$D$16,MATCH($C1825,'Sch 10.1 Rate Design'!$B$9:$B$16,0)),IF(X1825&gt;+INDEX('Sch 10.1 Rate Design'!$F$9:$F$16,MATCH($C1825,'Sch 10.1 Rate Design'!$B$9:$B$16,0)),+INDEX('Sch 10.1 Rate Design'!$F$9:$F$16,MATCH($C1825,'Sch 10.1 Rate Design'!$B$9:$B$16,0))-INDEX('Sch 10.1 Rate Design'!$D$9:$D$16,MATCH($C1825,'Sch 10.1 Rate Design'!$B$9:$B$16,0)), X1825-INDEX('Sch 10.1 Rate Design'!$D$9:$D$16,MATCH($C1825,'Sch 10.1 Rate Design'!$B$9:$B$16,0))),0)),"")</f>
        <v/>
      </c>
      <c r="BI1825" s="545" t="str">
        <f>IF($A1825&lt;&gt;"",IF(OR(Y1825="",Y1825=0),0,+IF(Y1825&gt;+INDEX('Sch 10.1 Rate Design'!$D$9:$D$16,MATCH($C1825,'Sch 10.1 Rate Design'!$B$9:$B$16,0)),IF(Y1825&gt;+INDEX('Sch 10.1 Rate Design'!$F$9:$F$16,MATCH($C1825,'Sch 10.1 Rate Design'!$B$9:$B$16,0)),+INDEX('Sch 10.1 Rate Design'!$F$9:$F$16,MATCH($C1825,'Sch 10.1 Rate Design'!$B$9:$B$16,0))-INDEX('Sch 10.1 Rate Design'!$D$9:$D$16,MATCH($C1825,'Sch 10.1 Rate Design'!$B$9:$B$16,0)), Y1825-INDEX('Sch 10.1 Rate Design'!$D$9:$D$16,MATCH($C1825,'Sch 10.1 Rate Design'!$B$9:$B$16,0))),0)),"")</f>
        <v/>
      </c>
      <c r="BJ1825" s="692" t="str">
        <f>IF($A1825&lt;&gt;"",IF(OR(N1825="",N1825=0), 0, AX1825/'Sch 10.1 Rate Design'!$Z$25*INDEX('Sch 10.1 Rate Design'!$G$9:$G$16,MATCH($C1825,'Sch 10.1 Rate Design'!$B$9:$B$16,0))),"")</f>
        <v/>
      </c>
      <c r="BK1825" s="548" t="str">
        <f>IF($A1825&lt;&gt;"",IF(OR(O1825="",O1825=0), 0, AY1825/'Sch 10.1 Rate Design'!$Z$25*INDEX('Sch 10.1 Rate Design'!$G$9:$G$16,MATCH($C1825,'Sch 10.1 Rate Design'!$B$9:$B$16,0))),"")</f>
        <v/>
      </c>
      <c r="BL1825" s="548" t="str">
        <f>IF($A1825&lt;&gt;"",IF(OR(P1825="",P1825=0), 0, AZ1825/'Sch 10.1 Rate Design'!$Z$25*INDEX('Sch 10.1 Rate Design'!$G$9:$G$16,MATCH($C1825,'Sch 10.1 Rate Design'!$B$9:$B$16,0))),"")</f>
        <v/>
      </c>
      <c r="BM1825" s="548" t="str">
        <f>IF($A1825&lt;&gt;"",IF(OR(Q1825="",Q1825=0), 0, BA1825/'Sch 10.1 Rate Design'!$Z$25*INDEX('Sch 10.1 Rate Design'!$G$9:$G$16,MATCH($C1825,'Sch 10.1 Rate Design'!$B$9:$B$16,0))),"")</f>
        <v/>
      </c>
      <c r="BN1825" s="548" t="str">
        <f>IF($A1825&lt;&gt;"",IF(OR(R1825="",R1825=0), 0, BB1825/'Sch 10.1 Rate Design'!$Z$25*INDEX('Sch 10.1 Rate Design'!$G$9:$G$16,MATCH($C1825,'Sch 10.1 Rate Design'!$B$9:$B$16,0))),"")</f>
        <v/>
      </c>
      <c r="BO1825" s="548" t="str">
        <f>IF($A1825&lt;&gt;"",IF(OR(S1825="",S1825=0), 0, BC1825/'Sch 10.1 Rate Design'!$Z$25*INDEX('Sch 10.1 Rate Design'!$G$9:$G$16,MATCH($C1825,'Sch 10.1 Rate Design'!$B$9:$B$16,0))),"")</f>
        <v/>
      </c>
      <c r="BP1825" s="548" t="str">
        <f>IF($A1825&lt;&gt;"",IF(OR(T1825="",T1825=0), 0, BD1825/'Sch 10.1 Rate Design'!$Z$25*INDEX('Sch 10.1 Rate Design'!$G$9:$G$16,MATCH($C1825,'Sch 10.1 Rate Design'!$B$9:$B$16,0))),"")</f>
        <v/>
      </c>
      <c r="BQ1825" s="548" t="str">
        <f>IF($A1825&lt;&gt;"",IF(OR(U1825="",U1825=0), 0, BE1825/'Sch 10.1 Rate Design'!$Z$25*INDEX('Sch 10.1 Rate Design'!$G$9:$G$16,MATCH($C1825,'Sch 10.1 Rate Design'!$B$9:$B$16,0))),"")</f>
        <v/>
      </c>
      <c r="BR1825" s="548" t="str">
        <f>IF($A1825&lt;&gt;"",IF(OR(V1825="",V1825=0), 0, BF1825/'Sch 10.1 Rate Design'!$Z$25*INDEX('Sch 10.1 Rate Design'!$G$9:$G$16,MATCH($C1825,'Sch 10.1 Rate Design'!$B$9:$B$16,0))),"")</f>
        <v/>
      </c>
      <c r="BS1825" s="548" t="str">
        <f>IF($A1825&lt;&gt;"",IF(OR(W1825="",W1825=0), 0, BG1825/'Sch 10.1 Rate Design'!$Z$25*INDEX('Sch 10.1 Rate Design'!$G$9:$G$16,MATCH($C1825,'Sch 10.1 Rate Design'!$B$9:$B$16,0))),"")</f>
        <v/>
      </c>
      <c r="BT1825" s="548" t="str">
        <f>IF($A1825&lt;&gt;"",IF(OR(X1825="",X1825=0), 0, BH1825/'Sch 10.1 Rate Design'!$Z$25*INDEX('Sch 10.1 Rate Design'!$G$9:$G$16,MATCH($C1825,'Sch 10.1 Rate Design'!$B$9:$B$16,0))),"")</f>
        <v/>
      </c>
      <c r="BU1825" s="547" t="str">
        <f>IF($A1825&lt;&gt;"",IF(OR(Y1825="",Y1825=0), 0, BI1825/'Sch 10.1 Rate Design'!$Z$25*INDEX('Sch 10.1 Rate Design'!$G$9:$G$16,MATCH($C1825,'Sch 10.1 Rate Design'!$B$9:$B$16,0))),"")</f>
        <v/>
      </c>
      <c r="BV1825" s="546" t="str">
        <f>IF($A1825&lt;&gt;"",IF(OR(N1825="",N1825=0),0,+IF(N1825&gt;+INDEX('Sch 10.1 Rate Design'!$F$9:$F$16,MATCH($C1825,'Sch 10.1 Rate Design'!$B$9:$B$16,0)),IF(N1825&gt;+INDEX('Sch 10.1 Rate Design'!$H$9:$H$16,MATCH($C1825,'Sch 10.1 Rate Design'!$B$9:$B$16,0)),+INDEX('Sch 10.1 Rate Design'!$H$9:$H$16,MATCH($C1825,'Sch 10.1 Rate Design'!$B$9:$B$16,0))-INDEX('Sch 10.1 Rate Design'!$F$9:$F$16,MATCH($C1825,'Sch 10.1 Rate Design'!$B$9:$B$16,0)), N1825-INDEX('Sch 10.1 Rate Design'!$F$9:$F$16,MATCH($C1825,'Sch 10.1 Rate Design'!$B$9:$B$16,0))), 0)),"")</f>
        <v/>
      </c>
      <c r="BW1825" s="324" t="str">
        <f>IF($A1825&lt;&gt;"",IF(OR(O1825="",O1825=0),0,+IF(O1825&gt;+INDEX('Sch 10.1 Rate Design'!$F$9:$F$16,MATCH($C1825,'Sch 10.1 Rate Design'!$B$9:$B$16,0)),IF(O1825&gt;+INDEX('Sch 10.1 Rate Design'!$H$9:$H$16,MATCH($C1825,'Sch 10.1 Rate Design'!$B$9:$B$16,0)),+INDEX('Sch 10.1 Rate Design'!$H$9:$H$16,MATCH($C1825,'Sch 10.1 Rate Design'!$B$9:$B$16,0))-INDEX('Sch 10.1 Rate Design'!$F$9:$F$16,MATCH($C1825,'Sch 10.1 Rate Design'!$B$9:$B$16,0)), O1825-INDEX('Sch 10.1 Rate Design'!$F$9:$F$16,MATCH($C1825,'Sch 10.1 Rate Design'!$B$9:$B$16,0))), 0)),"")</f>
        <v/>
      </c>
      <c r="BX1825" s="324" t="str">
        <f>IF($A1825&lt;&gt;"",IF(OR(P1825="",P1825=0),0,+IF(P1825&gt;+INDEX('Sch 10.1 Rate Design'!$F$9:$F$16,MATCH($C1825,'Sch 10.1 Rate Design'!$B$9:$B$16,0)),IF(P1825&gt;+INDEX('Sch 10.1 Rate Design'!$H$9:$H$16,MATCH($C1825,'Sch 10.1 Rate Design'!$B$9:$B$16,0)),+INDEX('Sch 10.1 Rate Design'!$H$9:$H$16,MATCH($C1825,'Sch 10.1 Rate Design'!$B$9:$B$16,0))-INDEX('Sch 10.1 Rate Design'!$F$9:$F$16,MATCH($C1825,'Sch 10.1 Rate Design'!$B$9:$B$16,0)), P1825-INDEX('Sch 10.1 Rate Design'!$F$9:$F$16,MATCH($C1825,'Sch 10.1 Rate Design'!$B$9:$B$16,0))), 0)),"")</f>
        <v/>
      </c>
      <c r="BY1825" s="324" t="str">
        <f>IF($A1825&lt;&gt;"",IF(OR(Q1825="",Q1825=0),0,+IF(Q1825&gt;+INDEX('Sch 10.1 Rate Design'!$F$9:$F$16,MATCH($C1825,'Sch 10.1 Rate Design'!$B$9:$B$16,0)),IF(Q1825&gt;+INDEX('Sch 10.1 Rate Design'!$H$9:$H$16,MATCH($C1825,'Sch 10.1 Rate Design'!$B$9:$B$16,0)),+INDEX('Sch 10.1 Rate Design'!$H$9:$H$16,MATCH($C1825,'Sch 10.1 Rate Design'!$B$9:$B$16,0))-INDEX('Sch 10.1 Rate Design'!$F$9:$F$16,MATCH($C1825,'Sch 10.1 Rate Design'!$B$9:$B$16,0)), Q1825-INDEX('Sch 10.1 Rate Design'!$F$9:$F$16,MATCH($C1825,'Sch 10.1 Rate Design'!$B$9:$B$16,0))), 0)),"")</f>
        <v/>
      </c>
      <c r="BZ1825" s="324" t="str">
        <f>IF($A1825&lt;&gt;"",IF(OR(R1825="",R1825=0),0,+IF(R1825&gt;+INDEX('Sch 10.1 Rate Design'!$F$9:$F$16,MATCH($C1825,'Sch 10.1 Rate Design'!$B$9:$B$16,0)),IF(R1825&gt;+INDEX('Sch 10.1 Rate Design'!$H$9:$H$16,MATCH($C1825,'Sch 10.1 Rate Design'!$B$9:$B$16,0)),+INDEX('Sch 10.1 Rate Design'!$H$9:$H$16,MATCH($C1825,'Sch 10.1 Rate Design'!$B$9:$B$16,0))-INDEX('Sch 10.1 Rate Design'!$F$9:$F$16,MATCH($C1825,'Sch 10.1 Rate Design'!$B$9:$B$16,0)), R1825-INDEX('Sch 10.1 Rate Design'!$F$9:$F$16,MATCH($C1825,'Sch 10.1 Rate Design'!$B$9:$B$16,0))), 0)),"")</f>
        <v/>
      </c>
      <c r="CA1825" s="324" t="str">
        <f>IF($A1825&lt;&gt;"",IF(OR(S1825="",S1825=0),0,+IF(S1825&gt;+INDEX('Sch 10.1 Rate Design'!$F$9:$F$16,MATCH($C1825,'Sch 10.1 Rate Design'!$B$9:$B$16,0)),IF(S1825&gt;+INDEX('Sch 10.1 Rate Design'!$H$9:$H$16,MATCH($C1825,'Sch 10.1 Rate Design'!$B$9:$B$16,0)),+INDEX('Sch 10.1 Rate Design'!$H$9:$H$16,MATCH($C1825,'Sch 10.1 Rate Design'!$B$9:$B$16,0))-INDEX('Sch 10.1 Rate Design'!$F$9:$F$16,MATCH($C1825,'Sch 10.1 Rate Design'!$B$9:$B$16,0)), S1825-INDEX('Sch 10.1 Rate Design'!$F$9:$F$16,MATCH($C1825,'Sch 10.1 Rate Design'!$B$9:$B$16,0))), 0)),"")</f>
        <v/>
      </c>
      <c r="CB1825" s="324" t="str">
        <f>IF($A1825&lt;&gt;"",IF(OR(T1825="",T1825=0),0,+IF(T1825&gt;+INDEX('Sch 10.1 Rate Design'!$F$9:$F$16,MATCH($C1825,'Sch 10.1 Rate Design'!$B$9:$B$16,0)),IF(T1825&gt;+INDEX('Sch 10.1 Rate Design'!$H$9:$H$16,MATCH($C1825,'Sch 10.1 Rate Design'!$B$9:$B$16,0)),+INDEX('Sch 10.1 Rate Design'!$H$9:$H$16,MATCH($C1825,'Sch 10.1 Rate Design'!$B$9:$B$16,0))-INDEX('Sch 10.1 Rate Design'!$F$9:$F$16,MATCH($C1825,'Sch 10.1 Rate Design'!$B$9:$B$16,0)), T1825-INDEX('Sch 10.1 Rate Design'!$F$9:$F$16,MATCH($C1825,'Sch 10.1 Rate Design'!$B$9:$B$16,0))), 0)),"")</f>
        <v/>
      </c>
      <c r="CC1825" s="324" t="str">
        <f>IF($A1825&lt;&gt;"",IF(OR(U1825="",U1825=0),0,+IF(U1825&gt;+INDEX('Sch 10.1 Rate Design'!$F$9:$F$16,MATCH($C1825,'Sch 10.1 Rate Design'!$B$9:$B$16,0)),IF(U1825&gt;+INDEX('Sch 10.1 Rate Design'!$H$9:$H$16,MATCH($C1825,'Sch 10.1 Rate Design'!$B$9:$B$16,0)),+INDEX('Sch 10.1 Rate Design'!$H$9:$H$16,MATCH($C1825,'Sch 10.1 Rate Design'!$B$9:$B$16,0))-INDEX('Sch 10.1 Rate Design'!$F$9:$F$16,MATCH($C1825,'Sch 10.1 Rate Design'!$B$9:$B$16,0)), U1825-INDEX('Sch 10.1 Rate Design'!$F$9:$F$16,MATCH($C1825,'Sch 10.1 Rate Design'!$B$9:$B$16,0))), 0)),"")</f>
        <v/>
      </c>
      <c r="CD1825" s="324" t="str">
        <f>IF($A1825&lt;&gt;"",IF(OR(V1825="",V1825=0),0,+IF(V1825&gt;+INDEX('Sch 10.1 Rate Design'!$F$9:$F$16,MATCH($C1825,'Sch 10.1 Rate Design'!$B$9:$B$16,0)),IF(V1825&gt;+INDEX('Sch 10.1 Rate Design'!$H$9:$H$16,MATCH($C1825,'Sch 10.1 Rate Design'!$B$9:$B$16,0)),+INDEX('Sch 10.1 Rate Design'!$H$9:$H$16,MATCH($C1825,'Sch 10.1 Rate Design'!$B$9:$B$16,0))-INDEX('Sch 10.1 Rate Design'!$F$9:$F$16,MATCH($C1825,'Sch 10.1 Rate Design'!$B$9:$B$16,0)), V1825-INDEX('Sch 10.1 Rate Design'!$F$9:$F$16,MATCH($C1825,'Sch 10.1 Rate Design'!$B$9:$B$16,0))), 0)),"")</f>
        <v/>
      </c>
      <c r="CE1825" s="324" t="str">
        <f>IF($A1825&lt;&gt;"",IF(OR(W1825="",W1825=0),0,+IF(W1825&gt;+INDEX('Sch 10.1 Rate Design'!$F$9:$F$16,MATCH($C1825,'Sch 10.1 Rate Design'!$B$9:$B$16,0)),IF(W1825&gt;+INDEX('Sch 10.1 Rate Design'!$H$9:$H$16,MATCH($C1825,'Sch 10.1 Rate Design'!$B$9:$B$16,0)),+INDEX('Sch 10.1 Rate Design'!$H$9:$H$16,MATCH($C1825,'Sch 10.1 Rate Design'!$B$9:$B$16,0))-INDEX('Sch 10.1 Rate Design'!$F$9:$F$16,MATCH($C1825,'Sch 10.1 Rate Design'!$B$9:$B$16,0)), W1825-INDEX('Sch 10.1 Rate Design'!$F$9:$F$16,MATCH($C1825,'Sch 10.1 Rate Design'!$B$9:$B$16,0))), 0)),"")</f>
        <v/>
      </c>
      <c r="CF1825" s="324" t="str">
        <f>IF($A1825&lt;&gt;"",IF(OR(X1825="",X1825=0),0,+IF(X1825&gt;+INDEX('Sch 10.1 Rate Design'!$F$9:$F$16,MATCH($C1825,'Sch 10.1 Rate Design'!$B$9:$B$16,0)),IF(X1825&gt;+INDEX('Sch 10.1 Rate Design'!$H$9:$H$16,MATCH($C1825,'Sch 10.1 Rate Design'!$B$9:$B$16,0)),+INDEX('Sch 10.1 Rate Design'!$H$9:$H$16,MATCH($C1825,'Sch 10.1 Rate Design'!$B$9:$B$16,0))-INDEX('Sch 10.1 Rate Design'!$F$9:$F$16,MATCH($C1825,'Sch 10.1 Rate Design'!$B$9:$B$16,0)), X1825-INDEX('Sch 10.1 Rate Design'!$F$9:$F$16,MATCH($C1825,'Sch 10.1 Rate Design'!$B$9:$B$16,0))), 0)),"")</f>
        <v/>
      </c>
      <c r="CG1825" s="545" t="str">
        <f>IF($A1825&lt;&gt;"",IF(OR(Y1825="",Y1825=0),0,+IF(Y1825&gt;+INDEX('Sch 10.1 Rate Design'!$F$9:$F$16,MATCH($C1825,'Sch 10.1 Rate Design'!$B$9:$B$16,0)),IF(Y1825&gt;+INDEX('Sch 10.1 Rate Design'!$H$9:$H$16,MATCH($C1825,'Sch 10.1 Rate Design'!$B$9:$B$16,0)),+INDEX('Sch 10.1 Rate Design'!$H$9:$H$16,MATCH($C1825,'Sch 10.1 Rate Design'!$B$9:$B$16,0))-INDEX('Sch 10.1 Rate Design'!$F$9:$F$16,MATCH($C1825,'Sch 10.1 Rate Design'!$B$9:$B$16,0)), Y1825-INDEX('Sch 10.1 Rate Design'!$F$9:$F$16,MATCH($C1825,'Sch 10.1 Rate Design'!$B$9:$B$16,0))), 0)),"")</f>
        <v/>
      </c>
      <c r="CH1825" s="692" t="str">
        <f>IF($A1825&lt;&gt;"",IF(OR(N1825="",N1825=0), 0, BV1825/'Sch 10.1 Rate Design'!$Z$25*INDEX('Sch 10.1 Rate Design'!$I$9:$I$16,MATCH($C1825,'Sch 10.1 Rate Design'!$B$9:$B$16,0))),"")</f>
        <v/>
      </c>
      <c r="CI1825" s="548" t="str">
        <f>IF($A1825&lt;&gt;"",IF(OR(O1825="",O1825=0), 0, BW1825/'Sch 10.1 Rate Design'!$Z$25*INDEX('Sch 10.1 Rate Design'!$I$9:$I$16,MATCH($C1825,'Sch 10.1 Rate Design'!$B$9:$B$16,0))),"")</f>
        <v/>
      </c>
      <c r="CJ1825" s="548" t="str">
        <f>IF($A1825&lt;&gt;"",IF(OR(P1825="",P1825=0), 0, BX1825/'Sch 10.1 Rate Design'!$Z$25*INDEX('Sch 10.1 Rate Design'!$I$9:$I$16,MATCH($C1825,'Sch 10.1 Rate Design'!$B$9:$B$16,0))),"")</f>
        <v/>
      </c>
      <c r="CK1825" s="548" t="str">
        <f>IF($A1825&lt;&gt;"",IF(OR(Q1825="",Q1825=0), 0, BY1825/'Sch 10.1 Rate Design'!$Z$25*INDEX('Sch 10.1 Rate Design'!$I$9:$I$16,MATCH($C1825,'Sch 10.1 Rate Design'!$B$9:$B$16,0))),"")</f>
        <v/>
      </c>
      <c r="CL1825" s="548" t="str">
        <f>IF($A1825&lt;&gt;"",IF(OR(R1825="",R1825=0), 0, BZ1825/'Sch 10.1 Rate Design'!$Z$25*INDEX('Sch 10.1 Rate Design'!$I$9:$I$16,MATCH($C1825,'Sch 10.1 Rate Design'!$B$9:$B$16,0))),"")</f>
        <v/>
      </c>
      <c r="CM1825" s="548" t="str">
        <f>IF($A1825&lt;&gt;"",IF(OR(S1825="",S1825=0), 0, CA1825/'Sch 10.1 Rate Design'!$Z$25*INDEX('Sch 10.1 Rate Design'!$I$9:$I$16,MATCH($C1825,'Sch 10.1 Rate Design'!$B$9:$B$16,0))),"")</f>
        <v/>
      </c>
      <c r="CN1825" s="548" t="str">
        <f>IF($A1825&lt;&gt;"",IF(OR(T1825="",T1825=0), 0, CB1825/'Sch 10.1 Rate Design'!$Z$25*INDEX('Sch 10.1 Rate Design'!$I$9:$I$16,MATCH($C1825,'Sch 10.1 Rate Design'!$B$9:$B$16,0))),"")</f>
        <v/>
      </c>
      <c r="CO1825" s="548" t="str">
        <f>IF($A1825&lt;&gt;"",IF(OR(U1825="",U1825=0), 0, CC1825/'Sch 10.1 Rate Design'!$Z$25*INDEX('Sch 10.1 Rate Design'!$I$9:$I$16,MATCH($C1825,'Sch 10.1 Rate Design'!$B$9:$B$16,0))),"")</f>
        <v/>
      </c>
      <c r="CP1825" s="548" t="str">
        <f>IF($A1825&lt;&gt;"",IF(OR(V1825="",V1825=0), 0, CD1825/'Sch 10.1 Rate Design'!$Z$25*INDEX('Sch 10.1 Rate Design'!$I$9:$I$16,MATCH($C1825,'Sch 10.1 Rate Design'!$B$9:$B$16,0))),"")</f>
        <v/>
      </c>
      <c r="CQ1825" s="548" t="str">
        <f>IF($A1825&lt;&gt;"",IF(OR(W1825="",W1825=0), 0, CE1825/'Sch 10.1 Rate Design'!$Z$25*INDEX('Sch 10.1 Rate Design'!$I$9:$I$16,MATCH($C1825,'Sch 10.1 Rate Design'!$B$9:$B$16,0))),"")</f>
        <v/>
      </c>
      <c r="CR1825" s="548" t="str">
        <f>IF($A1825&lt;&gt;"",IF(OR(X1825="",X1825=0), 0, CF1825/'Sch 10.1 Rate Design'!$Z$25*INDEX('Sch 10.1 Rate Design'!$I$9:$I$16,MATCH($C1825,'Sch 10.1 Rate Design'!$B$9:$B$16,0))),"")</f>
        <v/>
      </c>
      <c r="CS1825" s="547" t="str">
        <f>IF($A1825&lt;&gt;"",IF(OR(Y1825="",Y1825=0), 0, CG1825/'Sch 10.1 Rate Design'!$Z$25*INDEX('Sch 10.1 Rate Design'!$I$9:$I$16,MATCH($C1825,'Sch 10.1 Rate Design'!$B$9:$B$16,0))),"")</f>
        <v/>
      </c>
      <c r="CT1825" s="546" t="str">
        <f>IF($A1825&lt;&gt;"",IF(OR(N1825="",N1825=0),0,IF(N1825&gt;INDEX('Sch 10.1 Rate Design'!$J$9:$J$16,MATCH($C1825,'Sch 10.1 Rate Design'!$B$9:$B$16,0)),N1825-INDEX('Sch 10.1 Rate Design'!$J$9:$J$16,MATCH($C1825,'Sch 10.1 Rate Design'!$B$9:$B$16,0)),0)),"")</f>
        <v/>
      </c>
      <c r="CU1825" s="324" t="str">
        <f>IF($A1825&lt;&gt;"",IF(OR(O1825="",O1825=0),0,IF(O1825&gt;INDEX('Sch 10.1 Rate Design'!$J$9:$J$16,MATCH($C1825,'Sch 10.1 Rate Design'!$B$9:$B$16,0)),O1825-INDEX('Sch 10.1 Rate Design'!$J$9:$J$16,MATCH($C1825,'Sch 10.1 Rate Design'!$B$9:$B$16,0)),0)),"")</f>
        <v/>
      </c>
      <c r="CV1825" s="324" t="str">
        <f>IF($A1825&lt;&gt;"",IF(OR(P1825="",P1825=0),0,IF(P1825&gt;INDEX('Sch 10.1 Rate Design'!$J$9:$J$16,MATCH($C1825,'Sch 10.1 Rate Design'!$B$9:$B$16,0)),P1825-INDEX('Sch 10.1 Rate Design'!$J$9:$J$16,MATCH($C1825,'Sch 10.1 Rate Design'!$B$9:$B$16,0)),0)),"")</f>
        <v/>
      </c>
      <c r="CW1825" s="324" t="str">
        <f>IF($A1825&lt;&gt;"",IF(OR(Q1825="",Q1825=0),0,IF(Q1825&gt;INDEX('Sch 10.1 Rate Design'!$J$9:$J$16,MATCH($C1825,'Sch 10.1 Rate Design'!$B$9:$B$16,0)),Q1825-INDEX('Sch 10.1 Rate Design'!$J$9:$J$16,MATCH($C1825,'Sch 10.1 Rate Design'!$B$9:$B$16,0)),0)),"")</f>
        <v/>
      </c>
      <c r="CX1825" s="324" t="str">
        <f>IF($A1825&lt;&gt;"",IF(OR(R1825="",R1825=0),0,IF(R1825&gt;INDEX('Sch 10.1 Rate Design'!$J$9:$J$16,MATCH($C1825,'Sch 10.1 Rate Design'!$B$9:$B$16,0)),R1825-INDEX('Sch 10.1 Rate Design'!$J$9:$J$16,MATCH($C1825,'Sch 10.1 Rate Design'!$B$9:$B$16,0)),0)),"")</f>
        <v/>
      </c>
      <c r="CY1825" s="324" t="str">
        <f>IF($A1825&lt;&gt;"",IF(OR(S1825="",S1825=0),0,IF(S1825&gt;INDEX('Sch 10.1 Rate Design'!$J$9:$J$16,MATCH($C1825,'Sch 10.1 Rate Design'!$B$9:$B$16,0)),S1825-INDEX('Sch 10.1 Rate Design'!$J$9:$J$16,MATCH($C1825,'Sch 10.1 Rate Design'!$B$9:$B$16,0)),0)),"")</f>
        <v/>
      </c>
      <c r="CZ1825" s="324" t="str">
        <f>IF($A1825&lt;&gt;"",IF(OR(T1825="",T1825=0),0,IF(T1825&gt;INDEX('Sch 10.1 Rate Design'!$J$9:$J$16,MATCH($C1825,'Sch 10.1 Rate Design'!$B$9:$B$16,0)),T1825-INDEX('Sch 10.1 Rate Design'!$J$9:$J$16,MATCH($C1825,'Sch 10.1 Rate Design'!$B$9:$B$16,0)),0)),"")</f>
        <v/>
      </c>
      <c r="DA1825" s="324" t="str">
        <f>IF($A1825&lt;&gt;"",IF(OR(U1825="",U1825=0),0,IF(U1825&gt;INDEX('Sch 10.1 Rate Design'!$J$9:$J$16,MATCH($C1825,'Sch 10.1 Rate Design'!$B$9:$B$16,0)),U1825-INDEX('Sch 10.1 Rate Design'!$J$9:$J$16,MATCH($C1825,'Sch 10.1 Rate Design'!$B$9:$B$16,0)),0)),"")</f>
        <v/>
      </c>
      <c r="DB1825" s="324" t="str">
        <f>IF($A1825&lt;&gt;"",IF(OR(V1825="",V1825=0),0,IF(V1825&gt;INDEX('Sch 10.1 Rate Design'!$J$9:$J$16,MATCH($C1825,'Sch 10.1 Rate Design'!$B$9:$B$16,0)),V1825-INDEX('Sch 10.1 Rate Design'!$J$9:$J$16,MATCH($C1825,'Sch 10.1 Rate Design'!$B$9:$B$16,0)),0)),"")</f>
        <v/>
      </c>
      <c r="DC1825" s="324" t="str">
        <f>IF($A1825&lt;&gt;"",IF(OR(W1825="",W1825=0),0,IF(W1825&gt;INDEX('Sch 10.1 Rate Design'!$J$9:$J$16,MATCH($C1825,'Sch 10.1 Rate Design'!$B$9:$B$16,0)),W1825-INDEX('Sch 10.1 Rate Design'!$J$9:$J$16,MATCH($C1825,'Sch 10.1 Rate Design'!$B$9:$B$16,0)),0)),"")</f>
        <v/>
      </c>
      <c r="DD1825" s="324" t="str">
        <f>IF($A1825&lt;&gt;"",IF(OR(X1825="",X1825=0),0,IF(X1825&gt;INDEX('Sch 10.1 Rate Design'!$J$9:$J$16,MATCH($C1825,'Sch 10.1 Rate Design'!$B$9:$B$16,0)),X1825-INDEX('Sch 10.1 Rate Design'!$J$9:$J$16,MATCH($C1825,'Sch 10.1 Rate Design'!$B$9:$B$16,0)),0)),"")</f>
        <v/>
      </c>
      <c r="DE1825" s="545" t="str">
        <f>IF($A1825&lt;&gt;"",IF(OR(Y1825="",Y1825=0),0,IF(Y1825&gt;INDEX('Sch 10.1 Rate Design'!$J$9:$J$16,MATCH($C1825,'Sch 10.1 Rate Design'!$B$9:$B$16,0)),Y1825-INDEX('Sch 10.1 Rate Design'!$J$9:$J$16,MATCH($C1825,'Sch 10.1 Rate Design'!$B$9:$B$16,0)),0)),"")</f>
        <v/>
      </c>
      <c r="DF1825" s="692" t="str">
        <f>IF($A1825&lt;&gt;"",IF(OR(N1825="",N1825=0), 0, CT1825/'Sch 10.1 Rate Design'!$Z$25*INDEX('Sch 10.1 Rate Design'!$K$9:$K$16,MATCH($C1825,'Sch 10.1 Rate Design'!$B$9:$B$16,0))),"")</f>
        <v/>
      </c>
      <c r="DG1825" s="548" t="str">
        <f>IF($A1825&lt;&gt;"",IF(OR(O1825="",O1825=0), 0, CU1825/'Sch 10.1 Rate Design'!$Z$25*INDEX('Sch 10.1 Rate Design'!$K$9:$K$16,MATCH($C1825,'Sch 10.1 Rate Design'!$B$9:$B$16,0))),"")</f>
        <v/>
      </c>
      <c r="DH1825" s="548" t="str">
        <f>IF($A1825&lt;&gt;"",IF(OR(P1825="",P1825=0), 0, CV1825/'Sch 10.1 Rate Design'!$Z$25*INDEX('Sch 10.1 Rate Design'!$K$9:$K$16,MATCH($C1825,'Sch 10.1 Rate Design'!$B$9:$B$16,0))),"")</f>
        <v/>
      </c>
      <c r="DI1825" s="548" t="str">
        <f>IF($A1825&lt;&gt;"",IF(OR(Q1825="",Q1825=0), 0, CW1825/'Sch 10.1 Rate Design'!$Z$25*INDEX('Sch 10.1 Rate Design'!$K$9:$K$16,MATCH($C1825,'Sch 10.1 Rate Design'!$B$9:$B$16,0))),"")</f>
        <v/>
      </c>
      <c r="DJ1825" s="548" t="str">
        <f>IF($A1825&lt;&gt;"",IF(OR(R1825="",R1825=0), 0, CX1825/'Sch 10.1 Rate Design'!$Z$25*INDEX('Sch 10.1 Rate Design'!$K$9:$K$16,MATCH($C1825,'Sch 10.1 Rate Design'!$B$9:$B$16,0))),"")</f>
        <v/>
      </c>
      <c r="DK1825" s="548" t="str">
        <f>IF($A1825&lt;&gt;"",IF(OR(S1825="",S1825=0), 0, CY1825/'Sch 10.1 Rate Design'!$Z$25*INDEX('Sch 10.1 Rate Design'!$K$9:$K$16,MATCH($C1825,'Sch 10.1 Rate Design'!$B$9:$B$16,0))),"")</f>
        <v/>
      </c>
      <c r="DL1825" s="548" t="str">
        <f>IF($A1825&lt;&gt;"",IF(OR(T1825="",T1825=0), 0, CZ1825/'Sch 10.1 Rate Design'!$Z$25*INDEX('Sch 10.1 Rate Design'!$K$9:$K$16,MATCH($C1825,'Sch 10.1 Rate Design'!$B$9:$B$16,0))),"")</f>
        <v/>
      </c>
      <c r="DM1825" s="548" t="str">
        <f>IF($A1825&lt;&gt;"",IF(OR(U1825="",U1825=0), 0, DA1825/'Sch 10.1 Rate Design'!$Z$25*INDEX('Sch 10.1 Rate Design'!$K$9:$K$16,MATCH($C1825,'Sch 10.1 Rate Design'!$B$9:$B$16,0))),"")</f>
        <v/>
      </c>
      <c r="DN1825" s="548" t="str">
        <f>IF($A1825&lt;&gt;"",IF(OR(V1825="",V1825=0), 0, DB1825/'Sch 10.1 Rate Design'!$Z$25*INDEX('Sch 10.1 Rate Design'!$K$9:$K$16,MATCH($C1825,'Sch 10.1 Rate Design'!$B$9:$B$16,0))),"")</f>
        <v/>
      </c>
      <c r="DO1825" s="548" t="str">
        <f>IF($A1825&lt;&gt;"",IF(OR(W1825="",W1825=0), 0, DC1825/'Sch 10.1 Rate Design'!$Z$25*INDEX('Sch 10.1 Rate Design'!$K$9:$K$16,MATCH($C1825,'Sch 10.1 Rate Design'!$B$9:$B$16,0))),"")</f>
        <v/>
      </c>
      <c r="DP1825" s="548" t="str">
        <f>IF($A1825&lt;&gt;"",IF(OR(X1825="",X1825=0), 0, DD1825/'Sch 10.1 Rate Design'!$Z$25*INDEX('Sch 10.1 Rate Design'!$K$9:$K$16,MATCH($C1825,'Sch 10.1 Rate Design'!$B$9:$B$16,0))),"")</f>
        <v/>
      </c>
      <c r="DQ1825" s="547" t="str">
        <f>IF($A1825&lt;&gt;"",IF(OR(Y1825="",Y1825=0), 0, DE1825/'Sch 10.1 Rate Design'!$Z$25*INDEX('Sch 10.1 Rate Design'!$K$9:$K$16,MATCH($C1825,'Sch 10.1 Rate Design'!$B$9:$B$16,0))),"")</f>
        <v/>
      </c>
      <c r="DR1825" s="546" t="str">
        <f>IF($A1825&lt;&gt;"",IF(OR(N1825="",N1825=0), 0,INDEX('Sch 10.1 Rate Design'!$D$9:$D$16,MATCH($C1825,'Sch 10.1 Rate Design'!$B$9:$B$16,0))),"")</f>
        <v/>
      </c>
      <c r="DS1825" s="324" t="str">
        <f>IF($A1825&lt;&gt;"",IF(OR(O1825="",O1825=0), 0,INDEX('Sch 10.1 Rate Design'!$D$9:$D$16,MATCH($C1825,'Sch 10.1 Rate Design'!$B$9:$B$16,0))),"")</f>
        <v/>
      </c>
      <c r="DT1825" s="324" t="str">
        <f>IF($A1825&lt;&gt;"",IF(OR(P1825="",P1825=0), 0,INDEX('Sch 10.1 Rate Design'!$D$9:$D$16,MATCH($C1825,'Sch 10.1 Rate Design'!$B$9:$B$16,0))),"")</f>
        <v/>
      </c>
      <c r="DU1825" s="324" t="str">
        <f>IF($A1825&lt;&gt;"",IF(OR(Q1825="",Q1825=0), 0,INDEX('Sch 10.1 Rate Design'!$D$9:$D$16,MATCH($C1825,'Sch 10.1 Rate Design'!$B$9:$B$16,0))),"")</f>
        <v/>
      </c>
      <c r="DV1825" s="324" t="str">
        <f>IF($A1825&lt;&gt;"",IF(OR(R1825="",R1825=0), 0,INDEX('Sch 10.1 Rate Design'!$D$9:$D$16,MATCH($C1825,'Sch 10.1 Rate Design'!$B$9:$B$16,0))),"")</f>
        <v/>
      </c>
      <c r="DW1825" s="324" t="str">
        <f>IF($A1825&lt;&gt;"",IF(OR(S1825="",S1825=0), 0,INDEX('Sch 10.1 Rate Design'!$D$9:$D$16,MATCH($C1825,'Sch 10.1 Rate Design'!$B$9:$B$16,0))),"")</f>
        <v/>
      </c>
      <c r="DX1825" s="324" t="str">
        <f>IF($A1825&lt;&gt;"",IF(OR(T1825="",T1825=0), 0,INDEX('Sch 10.1 Rate Design'!$D$9:$D$16,MATCH($C1825,'Sch 10.1 Rate Design'!$B$9:$B$16,0))),"")</f>
        <v/>
      </c>
      <c r="DY1825" s="324" t="str">
        <f>IF($A1825&lt;&gt;"",IF(OR(U1825="",U1825=0), 0,INDEX('Sch 10.1 Rate Design'!$D$9:$D$16,MATCH($C1825,'Sch 10.1 Rate Design'!$B$9:$B$16,0))),"")</f>
        <v/>
      </c>
      <c r="DZ1825" s="324" t="str">
        <f>IF($A1825&lt;&gt;"",IF(OR(V1825="",V1825=0), 0,INDEX('Sch 10.1 Rate Design'!$D$9:$D$16,MATCH($C1825,'Sch 10.1 Rate Design'!$B$9:$B$16,0))),"")</f>
        <v/>
      </c>
      <c r="EA1825" s="324" t="str">
        <f>IF($A1825&lt;&gt;"",IF(OR(W1825="",W1825=0), 0,INDEX('Sch 10.1 Rate Design'!$D$9:$D$16,MATCH($C1825,'Sch 10.1 Rate Design'!$B$9:$B$16,0))),"")</f>
        <v/>
      </c>
      <c r="EB1825" s="324" t="str">
        <f>IF($A1825&lt;&gt;"",IF(OR(X1825="",X1825=0), 0,INDEX('Sch 10.1 Rate Design'!$D$9:$D$16,MATCH($C1825,'Sch 10.1 Rate Design'!$B$9:$B$16,0))),"")</f>
        <v/>
      </c>
      <c r="EC1825" s="545" t="str">
        <f>IF($A1825&lt;&gt;"",IF(OR(Y1825="",Y1825=0), 0,INDEX('Sch 10.1 Rate Design'!$D$9:$D$16,MATCH($C1825,'Sch 10.1 Rate Design'!$B$9:$B$16,0))),"")</f>
        <v/>
      </c>
      <c r="ED1825" s="546"/>
      <c r="EE1825" s="324"/>
      <c r="EF1825" s="324"/>
      <c r="EG1825" s="324"/>
      <c r="EH1825" s="324"/>
      <c r="EI1825" s="324"/>
      <c r="EJ1825" s="324"/>
      <c r="EK1825" s="324"/>
      <c r="EL1825" s="324"/>
      <c r="EM1825" s="324"/>
      <c r="EN1825" s="324"/>
      <c r="EO1825" s="545"/>
    </row>
    <row r="1826" spans="1:145" x14ac:dyDescent="0.2">
      <c r="A1826" s="324" t="str">
        <f>IF(Inputs!AO1822&lt;&gt;"",Inputs!AO1822,"")</f>
        <v/>
      </c>
      <c r="B1826" s="324" t="str">
        <f t="shared" si="374"/>
        <v/>
      </c>
      <c r="C1826" s="727" t="str">
        <f>IF($A1826&lt;&gt;"",Inputs!AN1822,"")</f>
        <v/>
      </c>
      <c r="D1826" s="549" t="str">
        <f t="shared" si="367"/>
        <v/>
      </c>
      <c r="E1826" s="549" t="str">
        <f t="shared" si="368"/>
        <v/>
      </c>
      <c r="F1826" s="324" t="str">
        <f t="shared" si="377"/>
        <v/>
      </c>
      <c r="G1826" s="324" t="str">
        <f t="shared" si="369"/>
        <v/>
      </c>
      <c r="H1826" s="790">
        <f t="shared" si="370"/>
        <v>0</v>
      </c>
      <c r="I1826" s="790">
        <f t="shared" si="371"/>
        <v>0</v>
      </c>
      <c r="J1826" s="790">
        <f t="shared" si="372"/>
        <v>0</v>
      </c>
      <c r="K1826" s="790">
        <f t="shared" si="373"/>
        <v>0</v>
      </c>
      <c r="L1826" s="787" t="str">
        <f>IF($A1826&lt;&gt;"",INDEX(Inputs!$AP1822:$BA1822,,MATCH('Sch 10.2 Rate Data'!X$7,Inputs!$AP$4:$BA$4,0)),"")</f>
        <v/>
      </c>
      <c r="M1826" s="787" t="str">
        <f>IF($A1826&lt;&gt;"",INDEX(Inputs!$AP1822:$BA1822,,MATCH('Sch 10.2 Rate Data'!Y$7,Inputs!$AP$4:$BA$4,0)),"")</f>
        <v/>
      </c>
      <c r="N1826" s="546" t="str">
        <f>IF($A1826&lt;&gt;"",INDEX(Inputs!$AP1822:$BA1822,,MATCH('Sch 10.2 Rate Data'!N$7,Inputs!$AP$4:$BA$4,0)),"")</f>
        <v/>
      </c>
      <c r="O1826" s="324" t="str">
        <f>IF($A1826&lt;&gt;"",INDEX(Inputs!$AP1822:$BA1822,,MATCH('Sch 10.2 Rate Data'!O$7,Inputs!$AP$4:$BA$4,0)),"")</f>
        <v/>
      </c>
      <c r="P1826" s="324" t="str">
        <f>IF($A1826&lt;&gt;"",INDEX(Inputs!$AP1822:$BA1822,,MATCH('Sch 10.2 Rate Data'!P$7,Inputs!$AP$4:$BA$4,0)),"")</f>
        <v/>
      </c>
      <c r="Q1826" s="324" t="str">
        <f>IF($A1826&lt;&gt;"",INDEX(Inputs!$AP1822:$BA1822,,MATCH('Sch 10.2 Rate Data'!Q$7,Inputs!$AP$4:$BA$4,0)),"")</f>
        <v/>
      </c>
      <c r="R1826" s="324" t="str">
        <f>IF($A1826&lt;&gt;"",INDEX(Inputs!$AP1822:$BA1822,,MATCH('Sch 10.2 Rate Data'!R$7,Inputs!$AP$4:$BA$4,0)),"")</f>
        <v/>
      </c>
      <c r="S1826" s="324" t="str">
        <f>IF($A1826&lt;&gt;"",INDEX(Inputs!$AP1822:$BA1822,,MATCH('Sch 10.2 Rate Data'!S$7,Inputs!$AP$4:$BA$4,0)),"")</f>
        <v/>
      </c>
      <c r="T1826" s="324" t="str">
        <f>IF($A1826&lt;&gt;"",INDEX(Inputs!$AP1822:$BA1822,,MATCH('Sch 10.2 Rate Data'!T$7,Inputs!$AP$4:$BA$4,0)),"")</f>
        <v/>
      </c>
      <c r="U1826" s="324" t="str">
        <f>IF($A1826&lt;&gt;"",INDEX(Inputs!$AP1822:$BA1822,,MATCH('Sch 10.2 Rate Data'!U$7,Inputs!$AP$4:$BA$4,0)),"")</f>
        <v/>
      </c>
      <c r="V1826" s="324" t="str">
        <f>IF($A1826&lt;&gt;"",INDEX(Inputs!$AP1822:$BA1822,,MATCH('Sch 10.2 Rate Data'!V$7,Inputs!$AP$4:$BA$4,0)),"")</f>
        <v/>
      </c>
      <c r="W1826" s="324" t="str">
        <f>IF($A1826&lt;&gt;"",INDEX(Inputs!$AP1822:$BA1822,,MATCH('Sch 10.2 Rate Data'!W$7,Inputs!$AP$4:$BA$4,0)),"")</f>
        <v/>
      </c>
      <c r="X1826" s="324" t="str">
        <f>IF($A1826&lt;&gt;"",INDEX(Inputs!$AP1822:$BA1822,,MATCH('Sch 10.2 Rate Data'!X$7,Inputs!$AP$4:$BA$4,0)),"")</f>
        <v/>
      </c>
      <c r="Y1826" s="545" t="str">
        <f>IF($A1826&lt;&gt;"",INDEX(Inputs!$AP1822:$BA1822,,MATCH('Sch 10.2 Rate Data'!Y$7,Inputs!$AP$4:$BA$4,0)),"")</f>
        <v/>
      </c>
      <c r="Z1826" s="692" t="str">
        <f t="shared" si="376"/>
        <v/>
      </c>
      <c r="AA1826" s="548" t="str">
        <f t="shared" si="376"/>
        <v/>
      </c>
      <c r="AB1826" s="548" t="str">
        <f t="shared" si="376"/>
        <v/>
      </c>
      <c r="AC1826" s="548" t="str">
        <f t="shared" si="376"/>
        <v/>
      </c>
      <c r="AD1826" s="548" t="str">
        <f t="shared" si="376"/>
        <v/>
      </c>
      <c r="AE1826" s="548" t="str">
        <f t="shared" si="376"/>
        <v/>
      </c>
      <c r="AF1826" s="548" t="str">
        <f t="shared" si="376"/>
        <v/>
      </c>
      <c r="AG1826" s="548" t="str">
        <f t="shared" si="376"/>
        <v/>
      </c>
      <c r="AH1826" s="548" t="str">
        <f t="shared" si="376"/>
        <v/>
      </c>
      <c r="AI1826" s="548" t="str">
        <f t="shared" si="375"/>
        <v/>
      </c>
      <c r="AJ1826" s="548" t="str">
        <f t="shared" si="375"/>
        <v/>
      </c>
      <c r="AK1826" s="547" t="str">
        <f t="shared" si="375"/>
        <v/>
      </c>
      <c r="AL1826" s="692" t="str">
        <f>IF($A1826&lt;&gt;"",IF(OR(N1826="",N1826=0), 0, INDEX('Sch 10.1 Rate Design'!$E$9:$E$16,MATCH($C1826,'Sch 10.1 Rate Design'!$B$9:$B$16,0))),"")</f>
        <v/>
      </c>
      <c r="AM1826" s="548" t="str">
        <f>IF($A1826&lt;&gt;"",IF(OR(O1826="",O1826=0), 0, INDEX('Sch 10.1 Rate Design'!$E$9:$E$16,MATCH($C1826,'Sch 10.1 Rate Design'!$B$9:$B$16,0))),"")</f>
        <v/>
      </c>
      <c r="AN1826" s="548" t="str">
        <f>IF($A1826&lt;&gt;"",IF(OR(P1826="",P1826=0), 0, INDEX('Sch 10.1 Rate Design'!$E$9:$E$16,MATCH($C1826,'Sch 10.1 Rate Design'!$B$9:$B$16,0))),"")</f>
        <v/>
      </c>
      <c r="AO1826" s="548" t="str">
        <f>IF($A1826&lt;&gt;"",IF(OR(Q1826="",Q1826=0), 0, INDEX('Sch 10.1 Rate Design'!$E$9:$E$16,MATCH($C1826,'Sch 10.1 Rate Design'!$B$9:$B$16,0))),"")</f>
        <v/>
      </c>
      <c r="AP1826" s="548" t="str">
        <f>IF($A1826&lt;&gt;"",IF(OR(R1826="",R1826=0), 0, INDEX('Sch 10.1 Rate Design'!$E$9:$E$16,MATCH($C1826,'Sch 10.1 Rate Design'!$B$9:$B$16,0))),"")</f>
        <v/>
      </c>
      <c r="AQ1826" s="548" t="str">
        <f>IF($A1826&lt;&gt;"",IF(OR(S1826="",S1826=0), 0, INDEX('Sch 10.1 Rate Design'!$E$9:$E$16,MATCH($C1826,'Sch 10.1 Rate Design'!$B$9:$B$16,0))),"")</f>
        <v/>
      </c>
      <c r="AR1826" s="548" t="str">
        <f>IF($A1826&lt;&gt;"",IF(OR(T1826="",T1826=0), 0, INDEX('Sch 10.1 Rate Design'!$E$9:$E$16,MATCH($C1826,'Sch 10.1 Rate Design'!$B$9:$B$16,0))),"")</f>
        <v/>
      </c>
      <c r="AS1826" s="548" t="str">
        <f>IF($A1826&lt;&gt;"",IF(OR(U1826="",U1826=0), 0, INDEX('Sch 10.1 Rate Design'!$E$9:$E$16,MATCH($C1826,'Sch 10.1 Rate Design'!$B$9:$B$16,0))),"")</f>
        <v/>
      </c>
      <c r="AT1826" s="548" t="str">
        <f>IF($A1826&lt;&gt;"",IF(OR(V1826="",V1826=0), 0, INDEX('Sch 10.1 Rate Design'!$E$9:$E$16,MATCH($C1826,'Sch 10.1 Rate Design'!$B$9:$B$16,0))),"")</f>
        <v/>
      </c>
      <c r="AU1826" s="548" t="str">
        <f>IF($A1826&lt;&gt;"",IF(OR(W1826="",W1826=0), 0, INDEX('Sch 10.1 Rate Design'!$E$9:$E$16,MATCH($C1826,'Sch 10.1 Rate Design'!$B$9:$B$16,0))),"")</f>
        <v/>
      </c>
      <c r="AV1826" s="548" t="str">
        <f>IF($A1826&lt;&gt;"",IF(OR(X1826="",X1826=0), 0, INDEX('Sch 10.1 Rate Design'!$E$9:$E$16,MATCH($C1826,'Sch 10.1 Rate Design'!$B$9:$B$16,0))),"")</f>
        <v/>
      </c>
      <c r="AW1826" s="547" t="str">
        <f>IF($A1826&lt;&gt;"",IF(OR(Y1826="",Y1826=0), 0, INDEX('Sch 10.1 Rate Design'!$E$9:$E$16,MATCH($C1826,'Sch 10.1 Rate Design'!$B$9:$B$16,0))),"")</f>
        <v/>
      </c>
      <c r="AX1826" s="546" t="str">
        <f>IF($A1826&lt;&gt;"",IF(OR(N1826="",N1826=0),0,+IF(N1826&gt;+INDEX('Sch 10.1 Rate Design'!$D$9:$D$16,MATCH($C1826,'Sch 10.1 Rate Design'!$B$9:$B$16,0)),IF(N1826&gt;+INDEX('Sch 10.1 Rate Design'!$F$9:$F$16,MATCH($C1826,'Sch 10.1 Rate Design'!$B$9:$B$16,0)),+INDEX('Sch 10.1 Rate Design'!$F$9:$F$16,MATCH($C1826,'Sch 10.1 Rate Design'!$B$9:$B$16,0))-INDEX('Sch 10.1 Rate Design'!$D$9:$D$16,MATCH($C1826,'Sch 10.1 Rate Design'!$B$9:$B$16,0)), N1826-INDEX('Sch 10.1 Rate Design'!$D$9:$D$16,MATCH($C1826,'Sch 10.1 Rate Design'!$B$9:$B$16,0))),0)),"")</f>
        <v/>
      </c>
      <c r="AY1826" s="324" t="str">
        <f>IF($A1826&lt;&gt;"",IF(OR(O1826="",O1826=0),0,+IF(O1826&gt;+INDEX('Sch 10.1 Rate Design'!$D$9:$D$16,MATCH($C1826,'Sch 10.1 Rate Design'!$B$9:$B$16,0)),IF(O1826&gt;+INDEX('Sch 10.1 Rate Design'!$F$9:$F$16,MATCH($C1826,'Sch 10.1 Rate Design'!$B$9:$B$16,0)),+INDEX('Sch 10.1 Rate Design'!$F$9:$F$16,MATCH($C1826,'Sch 10.1 Rate Design'!$B$9:$B$16,0))-INDEX('Sch 10.1 Rate Design'!$D$9:$D$16,MATCH($C1826,'Sch 10.1 Rate Design'!$B$9:$B$16,0)), O1826-INDEX('Sch 10.1 Rate Design'!$D$9:$D$16,MATCH($C1826,'Sch 10.1 Rate Design'!$B$9:$B$16,0))),0)),"")</f>
        <v/>
      </c>
      <c r="AZ1826" s="324" t="str">
        <f>IF($A1826&lt;&gt;"",IF(OR(P1826="",P1826=0),0,+IF(P1826&gt;+INDEX('Sch 10.1 Rate Design'!$D$9:$D$16,MATCH($C1826,'Sch 10.1 Rate Design'!$B$9:$B$16,0)),IF(P1826&gt;+INDEX('Sch 10.1 Rate Design'!$F$9:$F$16,MATCH($C1826,'Sch 10.1 Rate Design'!$B$9:$B$16,0)),+INDEX('Sch 10.1 Rate Design'!$F$9:$F$16,MATCH($C1826,'Sch 10.1 Rate Design'!$B$9:$B$16,0))-INDEX('Sch 10.1 Rate Design'!$D$9:$D$16,MATCH($C1826,'Sch 10.1 Rate Design'!$B$9:$B$16,0)), P1826-INDEX('Sch 10.1 Rate Design'!$D$9:$D$16,MATCH($C1826,'Sch 10.1 Rate Design'!$B$9:$B$16,0))),0)),"")</f>
        <v/>
      </c>
      <c r="BA1826" s="324" t="str">
        <f>IF($A1826&lt;&gt;"",IF(OR(Q1826="",Q1826=0),0,+IF(Q1826&gt;+INDEX('Sch 10.1 Rate Design'!$D$9:$D$16,MATCH($C1826,'Sch 10.1 Rate Design'!$B$9:$B$16,0)),IF(Q1826&gt;+INDEX('Sch 10.1 Rate Design'!$F$9:$F$16,MATCH($C1826,'Sch 10.1 Rate Design'!$B$9:$B$16,0)),+INDEX('Sch 10.1 Rate Design'!$F$9:$F$16,MATCH($C1826,'Sch 10.1 Rate Design'!$B$9:$B$16,0))-INDEX('Sch 10.1 Rate Design'!$D$9:$D$16,MATCH($C1826,'Sch 10.1 Rate Design'!$B$9:$B$16,0)), Q1826-INDEX('Sch 10.1 Rate Design'!$D$9:$D$16,MATCH($C1826,'Sch 10.1 Rate Design'!$B$9:$B$16,0))),0)),"")</f>
        <v/>
      </c>
      <c r="BB1826" s="324" t="str">
        <f>IF($A1826&lt;&gt;"",IF(OR(R1826="",R1826=0),0,+IF(R1826&gt;+INDEX('Sch 10.1 Rate Design'!$D$9:$D$16,MATCH($C1826,'Sch 10.1 Rate Design'!$B$9:$B$16,0)),IF(R1826&gt;+INDEX('Sch 10.1 Rate Design'!$F$9:$F$16,MATCH($C1826,'Sch 10.1 Rate Design'!$B$9:$B$16,0)),+INDEX('Sch 10.1 Rate Design'!$F$9:$F$16,MATCH($C1826,'Sch 10.1 Rate Design'!$B$9:$B$16,0))-INDEX('Sch 10.1 Rate Design'!$D$9:$D$16,MATCH($C1826,'Sch 10.1 Rate Design'!$B$9:$B$16,0)), R1826-INDEX('Sch 10.1 Rate Design'!$D$9:$D$16,MATCH($C1826,'Sch 10.1 Rate Design'!$B$9:$B$16,0))),0)),"")</f>
        <v/>
      </c>
      <c r="BC1826" s="324" t="str">
        <f>IF($A1826&lt;&gt;"",IF(OR(S1826="",S1826=0),0,+IF(S1826&gt;+INDEX('Sch 10.1 Rate Design'!$D$9:$D$16,MATCH($C1826,'Sch 10.1 Rate Design'!$B$9:$B$16,0)),IF(S1826&gt;+INDEX('Sch 10.1 Rate Design'!$F$9:$F$16,MATCH($C1826,'Sch 10.1 Rate Design'!$B$9:$B$16,0)),+INDEX('Sch 10.1 Rate Design'!$F$9:$F$16,MATCH($C1826,'Sch 10.1 Rate Design'!$B$9:$B$16,0))-INDEX('Sch 10.1 Rate Design'!$D$9:$D$16,MATCH($C1826,'Sch 10.1 Rate Design'!$B$9:$B$16,0)), S1826-INDEX('Sch 10.1 Rate Design'!$D$9:$D$16,MATCH($C1826,'Sch 10.1 Rate Design'!$B$9:$B$16,0))),0)),"")</f>
        <v/>
      </c>
      <c r="BD1826" s="324" t="str">
        <f>IF($A1826&lt;&gt;"",IF(OR(T1826="",T1826=0),0,+IF(T1826&gt;+INDEX('Sch 10.1 Rate Design'!$D$9:$D$16,MATCH($C1826,'Sch 10.1 Rate Design'!$B$9:$B$16,0)),IF(T1826&gt;+INDEX('Sch 10.1 Rate Design'!$F$9:$F$16,MATCH($C1826,'Sch 10.1 Rate Design'!$B$9:$B$16,0)),+INDEX('Sch 10.1 Rate Design'!$F$9:$F$16,MATCH($C1826,'Sch 10.1 Rate Design'!$B$9:$B$16,0))-INDEX('Sch 10.1 Rate Design'!$D$9:$D$16,MATCH($C1826,'Sch 10.1 Rate Design'!$B$9:$B$16,0)), T1826-INDEX('Sch 10.1 Rate Design'!$D$9:$D$16,MATCH($C1826,'Sch 10.1 Rate Design'!$B$9:$B$16,0))),0)),"")</f>
        <v/>
      </c>
      <c r="BE1826" s="324" t="str">
        <f>IF($A1826&lt;&gt;"",IF(OR(U1826="",U1826=0),0,+IF(U1826&gt;+INDEX('Sch 10.1 Rate Design'!$D$9:$D$16,MATCH($C1826,'Sch 10.1 Rate Design'!$B$9:$B$16,0)),IF(U1826&gt;+INDEX('Sch 10.1 Rate Design'!$F$9:$F$16,MATCH($C1826,'Sch 10.1 Rate Design'!$B$9:$B$16,0)),+INDEX('Sch 10.1 Rate Design'!$F$9:$F$16,MATCH($C1826,'Sch 10.1 Rate Design'!$B$9:$B$16,0))-INDEX('Sch 10.1 Rate Design'!$D$9:$D$16,MATCH($C1826,'Sch 10.1 Rate Design'!$B$9:$B$16,0)), U1826-INDEX('Sch 10.1 Rate Design'!$D$9:$D$16,MATCH($C1826,'Sch 10.1 Rate Design'!$B$9:$B$16,0))),0)),"")</f>
        <v/>
      </c>
      <c r="BF1826" s="324" t="str">
        <f>IF($A1826&lt;&gt;"",IF(OR(V1826="",V1826=0),0,+IF(V1826&gt;+INDEX('Sch 10.1 Rate Design'!$D$9:$D$16,MATCH($C1826,'Sch 10.1 Rate Design'!$B$9:$B$16,0)),IF(V1826&gt;+INDEX('Sch 10.1 Rate Design'!$F$9:$F$16,MATCH($C1826,'Sch 10.1 Rate Design'!$B$9:$B$16,0)),+INDEX('Sch 10.1 Rate Design'!$F$9:$F$16,MATCH($C1826,'Sch 10.1 Rate Design'!$B$9:$B$16,0))-INDEX('Sch 10.1 Rate Design'!$D$9:$D$16,MATCH($C1826,'Sch 10.1 Rate Design'!$B$9:$B$16,0)), V1826-INDEX('Sch 10.1 Rate Design'!$D$9:$D$16,MATCH($C1826,'Sch 10.1 Rate Design'!$B$9:$B$16,0))),0)),"")</f>
        <v/>
      </c>
      <c r="BG1826" s="324" t="str">
        <f>IF($A1826&lt;&gt;"",IF(OR(W1826="",W1826=0),0,+IF(W1826&gt;+INDEX('Sch 10.1 Rate Design'!$D$9:$D$16,MATCH($C1826,'Sch 10.1 Rate Design'!$B$9:$B$16,0)),IF(W1826&gt;+INDEX('Sch 10.1 Rate Design'!$F$9:$F$16,MATCH($C1826,'Sch 10.1 Rate Design'!$B$9:$B$16,0)),+INDEX('Sch 10.1 Rate Design'!$F$9:$F$16,MATCH($C1826,'Sch 10.1 Rate Design'!$B$9:$B$16,0))-INDEX('Sch 10.1 Rate Design'!$D$9:$D$16,MATCH($C1826,'Sch 10.1 Rate Design'!$B$9:$B$16,0)), W1826-INDEX('Sch 10.1 Rate Design'!$D$9:$D$16,MATCH($C1826,'Sch 10.1 Rate Design'!$B$9:$B$16,0))),0)),"")</f>
        <v/>
      </c>
      <c r="BH1826" s="324" t="str">
        <f>IF($A1826&lt;&gt;"",IF(OR(X1826="",X1826=0),0,+IF(X1826&gt;+INDEX('Sch 10.1 Rate Design'!$D$9:$D$16,MATCH($C1826,'Sch 10.1 Rate Design'!$B$9:$B$16,0)),IF(X1826&gt;+INDEX('Sch 10.1 Rate Design'!$F$9:$F$16,MATCH($C1826,'Sch 10.1 Rate Design'!$B$9:$B$16,0)),+INDEX('Sch 10.1 Rate Design'!$F$9:$F$16,MATCH($C1826,'Sch 10.1 Rate Design'!$B$9:$B$16,0))-INDEX('Sch 10.1 Rate Design'!$D$9:$D$16,MATCH($C1826,'Sch 10.1 Rate Design'!$B$9:$B$16,0)), X1826-INDEX('Sch 10.1 Rate Design'!$D$9:$D$16,MATCH($C1826,'Sch 10.1 Rate Design'!$B$9:$B$16,0))),0)),"")</f>
        <v/>
      </c>
      <c r="BI1826" s="545" t="str">
        <f>IF($A1826&lt;&gt;"",IF(OR(Y1826="",Y1826=0),0,+IF(Y1826&gt;+INDEX('Sch 10.1 Rate Design'!$D$9:$D$16,MATCH($C1826,'Sch 10.1 Rate Design'!$B$9:$B$16,0)),IF(Y1826&gt;+INDEX('Sch 10.1 Rate Design'!$F$9:$F$16,MATCH($C1826,'Sch 10.1 Rate Design'!$B$9:$B$16,0)),+INDEX('Sch 10.1 Rate Design'!$F$9:$F$16,MATCH($C1826,'Sch 10.1 Rate Design'!$B$9:$B$16,0))-INDEX('Sch 10.1 Rate Design'!$D$9:$D$16,MATCH($C1826,'Sch 10.1 Rate Design'!$B$9:$B$16,0)), Y1826-INDEX('Sch 10.1 Rate Design'!$D$9:$D$16,MATCH($C1826,'Sch 10.1 Rate Design'!$B$9:$B$16,0))),0)),"")</f>
        <v/>
      </c>
      <c r="BJ1826" s="692" t="str">
        <f>IF($A1826&lt;&gt;"",IF(OR(N1826="",N1826=0), 0, AX1826/'Sch 10.1 Rate Design'!$Z$25*INDEX('Sch 10.1 Rate Design'!$G$9:$G$16,MATCH($C1826,'Sch 10.1 Rate Design'!$B$9:$B$16,0))),"")</f>
        <v/>
      </c>
      <c r="BK1826" s="548" t="str">
        <f>IF($A1826&lt;&gt;"",IF(OR(O1826="",O1826=0), 0, AY1826/'Sch 10.1 Rate Design'!$Z$25*INDEX('Sch 10.1 Rate Design'!$G$9:$G$16,MATCH($C1826,'Sch 10.1 Rate Design'!$B$9:$B$16,0))),"")</f>
        <v/>
      </c>
      <c r="BL1826" s="548" t="str">
        <f>IF($A1826&lt;&gt;"",IF(OR(P1826="",P1826=0), 0, AZ1826/'Sch 10.1 Rate Design'!$Z$25*INDEX('Sch 10.1 Rate Design'!$G$9:$G$16,MATCH($C1826,'Sch 10.1 Rate Design'!$B$9:$B$16,0))),"")</f>
        <v/>
      </c>
      <c r="BM1826" s="548" t="str">
        <f>IF($A1826&lt;&gt;"",IF(OR(Q1826="",Q1826=0), 0, BA1826/'Sch 10.1 Rate Design'!$Z$25*INDEX('Sch 10.1 Rate Design'!$G$9:$G$16,MATCH($C1826,'Sch 10.1 Rate Design'!$B$9:$B$16,0))),"")</f>
        <v/>
      </c>
      <c r="BN1826" s="548" t="str">
        <f>IF($A1826&lt;&gt;"",IF(OR(R1826="",R1826=0), 0, BB1826/'Sch 10.1 Rate Design'!$Z$25*INDEX('Sch 10.1 Rate Design'!$G$9:$G$16,MATCH($C1826,'Sch 10.1 Rate Design'!$B$9:$B$16,0))),"")</f>
        <v/>
      </c>
      <c r="BO1826" s="548" t="str">
        <f>IF($A1826&lt;&gt;"",IF(OR(S1826="",S1826=0), 0, BC1826/'Sch 10.1 Rate Design'!$Z$25*INDEX('Sch 10.1 Rate Design'!$G$9:$G$16,MATCH($C1826,'Sch 10.1 Rate Design'!$B$9:$B$16,0))),"")</f>
        <v/>
      </c>
      <c r="BP1826" s="548" t="str">
        <f>IF($A1826&lt;&gt;"",IF(OR(T1826="",T1826=0), 0, BD1826/'Sch 10.1 Rate Design'!$Z$25*INDEX('Sch 10.1 Rate Design'!$G$9:$G$16,MATCH($C1826,'Sch 10.1 Rate Design'!$B$9:$B$16,0))),"")</f>
        <v/>
      </c>
      <c r="BQ1826" s="548" t="str">
        <f>IF($A1826&lt;&gt;"",IF(OR(U1826="",U1826=0), 0, BE1826/'Sch 10.1 Rate Design'!$Z$25*INDEX('Sch 10.1 Rate Design'!$G$9:$G$16,MATCH($C1826,'Sch 10.1 Rate Design'!$B$9:$B$16,0))),"")</f>
        <v/>
      </c>
      <c r="BR1826" s="548" t="str">
        <f>IF($A1826&lt;&gt;"",IF(OR(V1826="",V1826=0), 0, BF1826/'Sch 10.1 Rate Design'!$Z$25*INDEX('Sch 10.1 Rate Design'!$G$9:$G$16,MATCH($C1826,'Sch 10.1 Rate Design'!$B$9:$B$16,0))),"")</f>
        <v/>
      </c>
      <c r="BS1826" s="548" t="str">
        <f>IF($A1826&lt;&gt;"",IF(OR(W1826="",W1826=0), 0, BG1826/'Sch 10.1 Rate Design'!$Z$25*INDEX('Sch 10.1 Rate Design'!$G$9:$G$16,MATCH($C1826,'Sch 10.1 Rate Design'!$B$9:$B$16,0))),"")</f>
        <v/>
      </c>
      <c r="BT1826" s="548" t="str">
        <f>IF($A1826&lt;&gt;"",IF(OR(X1826="",X1826=0), 0, BH1826/'Sch 10.1 Rate Design'!$Z$25*INDEX('Sch 10.1 Rate Design'!$G$9:$G$16,MATCH($C1826,'Sch 10.1 Rate Design'!$B$9:$B$16,0))),"")</f>
        <v/>
      </c>
      <c r="BU1826" s="547" t="str">
        <f>IF($A1826&lt;&gt;"",IF(OR(Y1826="",Y1826=0), 0, BI1826/'Sch 10.1 Rate Design'!$Z$25*INDEX('Sch 10.1 Rate Design'!$G$9:$G$16,MATCH($C1826,'Sch 10.1 Rate Design'!$B$9:$B$16,0))),"")</f>
        <v/>
      </c>
      <c r="BV1826" s="546" t="str">
        <f>IF($A1826&lt;&gt;"",IF(OR(N1826="",N1826=0),0,+IF(N1826&gt;+INDEX('Sch 10.1 Rate Design'!$F$9:$F$16,MATCH($C1826,'Sch 10.1 Rate Design'!$B$9:$B$16,0)),IF(N1826&gt;+INDEX('Sch 10.1 Rate Design'!$H$9:$H$16,MATCH($C1826,'Sch 10.1 Rate Design'!$B$9:$B$16,0)),+INDEX('Sch 10.1 Rate Design'!$H$9:$H$16,MATCH($C1826,'Sch 10.1 Rate Design'!$B$9:$B$16,0))-INDEX('Sch 10.1 Rate Design'!$F$9:$F$16,MATCH($C1826,'Sch 10.1 Rate Design'!$B$9:$B$16,0)), N1826-INDEX('Sch 10.1 Rate Design'!$F$9:$F$16,MATCH($C1826,'Sch 10.1 Rate Design'!$B$9:$B$16,0))), 0)),"")</f>
        <v/>
      </c>
      <c r="BW1826" s="324" t="str">
        <f>IF($A1826&lt;&gt;"",IF(OR(O1826="",O1826=0),0,+IF(O1826&gt;+INDEX('Sch 10.1 Rate Design'!$F$9:$F$16,MATCH($C1826,'Sch 10.1 Rate Design'!$B$9:$B$16,0)),IF(O1826&gt;+INDEX('Sch 10.1 Rate Design'!$H$9:$H$16,MATCH($C1826,'Sch 10.1 Rate Design'!$B$9:$B$16,0)),+INDEX('Sch 10.1 Rate Design'!$H$9:$H$16,MATCH($C1826,'Sch 10.1 Rate Design'!$B$9:$B$16,0))-INDEX('Sch 10.1 Rate Design'!$F$9:$F$16,MATCH($C1826,'Sch 10.1 Rate Design'!$B$9:$B$16,0)), O1826-INDEX('Sch 10.1 Rate Design'!$F$9:$F$16,MATCH($C1826,'Sch 10.1 Rate Design'!$B$9:$B$16,0))), 0)),"")</f>
        <v/>
      </c>
      <c r="BX1826" s="324" t="str">
        <f>IF($A1826&lt;&gt;"",IF(OR(P1826="",P1826=0),0,+IF(P1826&gt;+INDEX('Sch 10.1 Rate Design'!$F$9:$F$16,MATCH($C1826,'Sch 10.1 Rate Design'!$B$9:$B$16,0)),IF(P1826&gt;+INDEX('Sch 10.1 Rate Design'!$H$9:$H$16,MATCH($C1826,'Sch 10.1 Rate Design'!$B$9:$B$16,0)),+INDEX('Sch 10.1 Rate Design'!$H$9:$H$16,MATCH($C1826,'Sch 10.1 Rate Design'!$B$9:$B$16,0))-INDEX('Sch 10.1 Rate Design'!$F$9:$F$16,MATCH($C1826,'Sch 10.1 Rate Design'!$B$9:$B$16,0)), P1826-INDEX('Sch 10.1 Rate Design'!$F$9:$F$16,MATCH($C1826,'Sch 10.1 Rate Design'!$B$9:$B$16,0))), 0)),"")</f>
        <v/>
      </c>
      <c r="BY1826" s="324" t="str">
        <f>IF($A1826&lt;&gt;"",IF(OR(Q1826="",Q1826=0),0,+IF(Q1826&gt;+INDEX('Sch 10.1 Rate Design'!$F$9:$F$16,MATCH($C1826,'Sch 10.1 Rate Design'!$B$9:$B$16,0)),IF(Q1826&gt;+INDEX('Sch 10.1 Rate Design'!$H$9:$H$16,MATCH($C1826,'Sch 10.1 Rate Design'!$B$9:$B$16,0)),+INDEX('Sch 10.1 Rate Design'!$H$9:$H$16,MATCH($C1826,'Sch 10.1 Rate Design'!$B$9:$B$16,0))-INDEX('Sch 10.1 Rate Design'!$F$9:$F$16,MATCH($C1826,'Sch 10.1 Rate Design'!$B$9:$B$16,0)), Q1826-INDEX('Sch 10.1 Rate Design'!$F$9:$F$16,MATCH($C1826,'Sch 10.1 Rate Design'!$B$9:$B$16,0))), 0)),"")</f>
        <v/>
      </c>
      <c r="BZ1826" s="324" t="str">
        <f>IF($A1826&lt;&gt;"",IF(OR(R1826="",R1826=0),0,+IF(R1826&gt;+INDEX('Sch 10.1 Rate Design'!$F$9:$F$16,MATCH($C1826,'Sch 10.1 Rate Design'!$B$9:$B$16,0)),IF(R1826&gt;+INDEX('Sch 10.1 Rate Design'!$H$9:$H$16,MATCH($C1826,'Sch 10.1 Rate Design'!$B$9:$B$16,0)),+INDEX('Sch 10.1 Rate Design'!$H$9:$H$16,MATCH($C1826,'Sch 10.1 Rate Design'!$B$9:$B$16,0))-INDEX('Sch 10.1 Rate Design'!$F$9:$F$16,MATCH($C1826,'Sch 10.1 Rate Design'!$B$9:$B$16,0)), R1826-INDEX('Sch 10.1 Rate Design'!$F$9:$F$16,MATCH($C1826,'Sch 10.1 Rate Design'!$B$9:$B$16,0))), 0)),"")</f>
        <v/>
      </c>
      <c r="CA1826" s="324" t="str">
        <f>IF($A1826&lt;&gt;"",IF(OR(S1826="",S1826=0),0,+IF(S1826&gt;+INDEX('Sch 10.1 Rate Design'!$F$9:$F$16,MATCH($C1826,'Sch 10.1 Rate Design'!$B$9:$B$16,0)),IF(S1826&gt;+INDEX('Sch 10.1 Rate Design'!$H$9:$H$16,MATCH($C1826,'Sch 10.1 Rate Design'!$B$9:$B$16,0)),+INDEX('Sch 10.1 Rate Design'!$H$9:$H$16,MATCH($C1826,'Sch 10.1 Rate Design'!$B$9:$B$16,0))-INDEX('Sch 10.1 Rate Design'!$F$9:$F$16,MATCH($C1826,'Sch 10.1 Rate Design'!$B$9:$B$16,0)), S1826-INDEX('Sch 10.1 Rate Design'!$F$9:$F$16,MATCH($C1826,'Sch 10.1 Rate Design'!$B$9:$B$16,0))), 0)),"")</f>
        <v/>
      </c>
      <c r="CB1826" s="324" t="str">
        <f>IF($A1826&lt;&gt;"",IF(OR(T1826="",T1826=0),0,+IF(T1826&gt;+INDEX('Sch 10.1 Rate Design'!$F$9:$F$16,MATCH($C1826,'Sch 10.1 Rate Design'!$B$9:$B$16,0)),IF(T1826&gt;+INDEX('Sch 10.1 Rate Design'!$H$9:$H$16,MATCH($C1826,'Sch 10.1 Rate Design'!$B$9:$B$16,0)),+INDEX('Sch 10.1 Rate Design'!$H$9:$H$16,MATCH($C1826,'Sch 10.1 Rate Design'!$B$9:$B$16,0))-INDEX('Sch 10.1 Rate Design'!$F$9:$F$16,MATCH($C1826,'Sch 10.1 Rate Design'!$B$9:$B$16,0)), T1826-INDEX('Sch 10.1 Rate Design'!$F$9:$F$16,MATCH($C1826,'Sch 10.1 Rate Design'!$B$9:$B$16,0))), 0)),"")</f>
        <v/>
      </c>
      <c r="CC1826" s="324" t="str">
        <f>IF($A1826&lt;&gt;"",IF(OR(U1826="",U1826=0),0,+IF(U1826&gt;+INDEX('Sch 10.1 Rate Design'!$F$9:$F$16,MATCH($C1826,'Sch 10.1 Rate Design'!$B$9:$B$16,0)),IF(U1826&gt;+INDEX('Sch 10.1 Rate Design'!$H$9:$H$16,MATCH($C1826,'Sch 10.1 Rate Design'!$B$9:$B$16,0)),+INDEX('Sch 10.1 Rate Design'!$H$9:$H$16,MATCH($C1826,'Sch 10.1 Rate Design'!$B$9:$B$16,0))-INDEX('Sch 10.1 Rate Design'!$F$9:$F$16,MATCH($C1826,'Sch 10.1 Rate Design'!$B$9:$B$16,0)), U1826-INDEX('Sch 10.1 Rate Design'!$F$9:$F$16,MATCH($C1826,'Sch 10.1 Rate Design'!$B$9:$B$16,0))), 0)),"")</f>
        <v/>
      </c>
      <c r="CD1826" s="324" t="str">
        <f>IF($A1826&lt;&gt;"",IF(OR(V1826="",V1826=0),0,+IF(V1826&gt;+INDEX('Sch 10.1 Rate Design'!$F$9:$F$16,MATCH($C1826,'Sch 10.1 Rate Design'!$B$9:$B$16,0)),IF(V1826&gt;+INDEX('Sch 10.1 Rate Design'!$H$9:$H$16,MATCH($C1826,'Sch 10.1 Rate Design'!$B$9:$B$16,0)),+INDEX('Sch 10.1 Rate Design'!$H$9:$H$16,MATCH($C1826,'Sch 10.1 Rate Design'!$B$9:$B$16,0))-INDEX('Sch 10.1 Rate Design'!$F$9:$F$16,MATCH($C1826,'Sch 10.1 Rate Design'!$B$9:$B$16,0)), V1826-INDEX('Sch 10.1 Rate Design'!$F$9:$F$16,MATCH($C1826,'Sch 10.1 Rate Design'!$B$9:$B$16,0))), 0)),"")</f>
        <v/>
      </c>
      <c r="CE1826" s="324" t="str">
        <f>IF($A1826&lt;&gt;"",IF(OR(W1826="",W1826=0),0,+IF(W1826&gt;+INDEX('Sch 10.1 Rate Design'!$F$9:$F$16,MATCH($C1826,'Sch 10.1 Rate Design'!$B$9:$B$16,0)),IF(W1826&gt;+INDEX('Sch 10.1 Rate Design'!$H$9:$H$16,MATCH($C1826,'Sch 10.1 Rate Design'!$B$9:$B$16,0)),+INDEX('Sch 10.1 Rate Design'!$H$9:$H$16,MATCH($C1826,'Sch 10.1 Rate Design'!$B$9:$B$16,0))-INDEX('Sch 10.1 Rate Design'!$F$9:$F$16,MATCH($C1826,'Sch 10.1 Rate Design'!$B$9:$B$16,0)), W1826-INDEX('Sch 10.1 Rate Design'!$F$9:$F$16,MATCH($C1826,'Sch 10.1 Rate Design'!$B$9:$B$16,0))), 0)),"")</f>
        <v/>
      </c>
      <c r="CF1826" s="324" t="str">
        <f>IF($A1826&lt;&gt;"",IF(OR(X1826="",X1826=0),0,+IF(X1826&gt;+INDEX('Sch 10.1 Rate Design'!$F$9:$F$16,MATCH($C1826,'Sch 10.1 Rate Design'!$B$9:$B$16,0)),IF(X1826&gt;+INDEX('Sch 10.1 Rate Design'!$H$9:$H$16,MATCH($C1826,'Sch 10.1 Rate Design'!$B$9:$B$16,0)),+INDEX('Sch 10.1 Rate Design'!$H$9:$H$16,MATCH($C1826,'Sch 10.1 Rate Design'!$B$9:$B$16,0))-INDEX('Sch 10.1 Rate Design'!$F$9:$F$16,MATCH($C1826,'Sch 10.1 Rate Design'!$B$9:$B$16,0)), X1826-INDEX('Sch 10.1 Rate Design'!$F$9:$F$16,MATCH($C1826,'Sch 10.1 Rate Design'!$B$9:$B$16,0))), 0)),"")</f>
        <v/>
      </c>
      <c r="CG1826" s="545" t="str">
        <f>IF($A1826&lt;&gt;"",IF(OR(Y1826="",Y1826=0),0,+IF(Y1826&gt;+INDEX('Sch 10.1 Rate Design'!$F$9:$F$16,MATCH($C1826,'Sch 10.1 Rate Design'!$B$9:$B$16,0)),IF(Y1826&gt;+INDEX('Sch 10.1 Rate Design'!$H$9:$H$16,MATCH($C1826,'Sch 10.1 Rate Design'!$B$9:$B$16,0)),+INDEX('Sch 10.1 Rate Design'!$H$9:$H$16,MATCH($C1826,'Sch 10.1 Rate Design'!$B$9:$B$16,0))-INDEX('Sch 10.1 Rate Design'!$F$9:$F$16,MATCH($C1826,'Sch 10.1 Rate Design'!$B$9:$B$16,0)), Y1826-INDEX('Sch 10.1 Rate Design'!$F$9:$F$16,MATCH($C1826,'Sch 10.1 Rate Design'!$B$9:$B$16,0))), 0)),"")</f>
        <v/>
      </c>
      <c r="CH1826" s="692" t="str">
        <f>IF($A1826&lt;&gt;"",IF(OR(N1826="",N1826=0), 0, BV1826/'Sch 10.1 Rate Design'!$Z$25*INDEX('Sch 10.1 Rate Design'!$I$9:$I$16,MATCH($C1826,'Sch 10.1 Rate Design'!$B$9:$B$16,0))),"")</f>
        <v/>
      </c>
      <c r="CI1826" s="548" t="str">
        <f>IF($A1826&lt;&gt;"",IF(OR(O1826="",O1826=0), 0, BW1826/'Sch 10.1 Rate Design'!$Z$25*INDEX('Sch 10.1 Rate Design'!$I$9:$I$16,MATCH($C1826,'Sch 10.1 Rate Design'!$B$9:$B$16,0))),"")</f>
        <v/>
      </c>
      <c r="CJ1826" s="548" t="str">
        <f>IF($A1826&lt;&gt;"",IF(OR(P1826="",P1826=0), 0, BX1826/'Sch 10.1 Rate Design'!$Z$25*INDEX('Sch 10.1 Rate Design'!$I$9:$I$16,MATCH($C1826,'Sch 10.1 Rate Design'!$B$9:$B$16,0))),"")</f>
        <v/>
      </c>
      <c r="CK1826" s="548" t="str">
        <f>IF($A1826&lt;&gt;"",IF(OR(Q1826="",Q1826=0), 0, BY1826/'Sch 10.1 Rate Design'!$Z$25*INDEX('Sch 10.1 Rate Design'!$I$9:$I$16,MATCH($C1826,'Sch 10.1 Rate Design'!$B$9:$B$16,0))),"")</f>
        <v/>
      </c>
      <c r="CL1826" s="548" t="str">
        <f>IF($A1826&lt;&gt;"",IF(OR(R1826="",R1826=0), 0, BZ1826/'Sch 10.1 Rate Design'!$Z$25*INDEX('Sch 10.1 Rate Design'!$I$9:$I$16,MATCH($C1826,'Sch 10.1 Rate Design'!$B$9:$B$16,0))),"")</f>
        <v/>
      </c>
      <c r="CM1826" s="548" t="str">
        <f>IF($A1826&lt;&gt;"",IF(OR(S1826="",S1826=0), 0, CA1826/'Sch 10.1 Rate Design'!$Z$25*INDEX('Sch 10.1 Rate Design'!$I$9:$I$16,MATCH($C1826,'Sch 10.1 Rate Design'!$B$9:$B$16,0))),"")</f>
        <v/>
      </c>
      <c r="CN1826" s="548" t="str">
        <f>IF($A1826&lt;&gt;"",IF(OR(T1826="",T1826=0), 0, CB1826/'Sch 10.1 Rate Design'!$Z$25*INDEX('Sch 10.1 Rate Design'!$I$9:$I$16,MATCH($C1826,'Sch 10.1 Rate Design'!$B$9:$B$16,0))),"")</f>
        <v/>
      </c>
      <c r="CO1826" s="548" t="str">
        <f>IF($A1826&lt;&gt;"",IF(OR(U1826="",U1826=0), 0, CC1826/'Sch 10.1 Rate Design'!$Z$25*INDEX('Sch 10.1 Rate Design'!$I$9:$I$16,MATCH($C1826,'Sch 10.1 Rate Design'!$B$9:$B$16,0))),"")</f>
        <v/>
      </c>
      <c r="CP1826" s="548" t="str">
        <f>IF($A1826&lt;&gt;"",IF(OR(V1826="",V1826=0), 0, CD1826/'Sch 10.1 Rate Design'!$Z$25*INDEX('Sch 10.1 Rate Design'!$I$9:$I$16,MATCH($C1826,'Sch 10.1 Rate Design'!$B$9:$B$16,0))),"")</f>
        <v/>
      </c>
      <c r="CQ1826" s="548" t="str">
        <f>IF($A1826&lt;&gt;"",IF(OR(W1826="",W1826=0), 0, CE1826/'Sch 10.1 Rate Design'!$Z$25*INDEX('Sch 10.1 Rate Design'!$I$9:$I$16,MATCH($C1826,'Sch 10.1 Rate Design'!$B$9:$B$16,0))),"")</f>
        <v/>
      </c>
      <c r="CR1826" s="548" t="str">
        <f>IF($A1826&lt;&gt;"",IF(OR(X1826="",X1826=0), 0, CF1826/'Sch 10.1 Rate Design'!$Z$25*INDEX('Sch 10.1 Rate Design'!$I$9:$I$16,MATCH($C1826,'Sch 10.1 Rate Design'!$B$9:$B$16,0))),"")</f>
        <v/>
      </c>
      <c r="CS1826" s="547" t="str">
        <f>IF($A1826&lt;&gt;"",IF(OR(Y1826="",Y1826=0), 0, CG1826/'Sch 10.1 Rate Design'!$Z$25*INDEX('Sch 10.1 Rate Design'!$I$9:$I$16,MATCH($C1826,'Sch 10.1 Rate Design'!$B$9:$B$16,0))),"")</f>
        <v/>
      </c>
      <c r="CT1826" s="546" t="str">
        <f>IF($A1826&lt;&gt;"",IF(OR(N1826="",N1826=0),0,IF(N1826&gt;INDEX('Sch 10.1 Rate Design'!$J$9:$J$16,MATCH($C1826,'Sch 10.1 Rate Design'!$B$9:$B$16,0)),N1826-INDEX('Sch 10.1 Rate Design'!$J$9:$J$16,MATCH($C1826,'Sch 10.1 Rate Design'!$B$9:$B$16,0)),0)),"")</f>
        <v/>
      </c>
      <c r="CU1826" s="324" t="str">
        <f>IF($A1826&lt;&gt;"",IF(OR(O1826="",O1826=0),0,IF(O1826&gt;INDEX('Sch 10.1 Rate Design'!$J$9:$J$16,MATCH($C1826,'Sch 10.1 Rate Design'!$B$9:$B$16,0)),O1826-INDEX('Sch 10.1 Rate Design'!$J$9:$J$16,MATCH($C1826,'Sch 10.1 Rate Design'!$B$9:$B$16,0)),0)),"")</f>
        <v/>
      </c>
      <c r="CV1826" s="324" t="str">
        <f>IF($A1826&lt;&gt;"",IF(OR(P1826="",P1826=0),0,IF(P1826&gt;INDEX('Sch 10.1 Rate Design'!$J$9:$J$16,MATCH($C1826,'Sch 10.1 Rate Design'!$B$9:$B$16,0)),P1826-INDEX('Sch 10.1 Rate Design'!$J$9:$J$16,MATCH($C1826,'Sch 10.1 Rate Design'!$B$9:$B$16,0)),0)),"")</f>
        <v/>
      </c>
      <c r="CW1826" s="324" t="str">
        <f>IF($A1826&lt;&gt;"",IF(OR(Q1826="",Q1826=0),0,IF(Q1826&gt;INDEX('Sch 10.1 Rate Design'!$J$9:$J$16,MATCH($C1826,'Sch 10.1 Rate Design'!$B$9:$B$16,0)),Q1826-INDEX('Sch 10.1 Rate Design'!$J$9:$J$16,MATCH($C1826,'Sch 10.1 Rate Design'!$B$9:$B$16,0)),0)),"")</f>
        <v/>
      </c>
      <c r="CX1826" s="324" t="str">
        <f>IF($A1826&lt;&gt;"",IF(OR(R1826="",R1826=0),0,IF(R1826&gt;INDEX('Sch 10.1 Rate Design'!$J$9:$J$16,MATCH($C1826,'Sch 10.1 Rate Design'!$B$9:$B$16,0)),R1826-INDEX('Sch 10.1 Rate Design'!$J$9:$J$16,MATCH($C1826,'Sch 10.1 Rate Design'!$B$9:$B$16,0)),0)),"")</f>
        <v/>
      </c>
      <c r="CY1826" s="324" t="str">
        <f>IF($A1826&lt;&gt;"",IF(OR(S1826="",S1826=0),0,IF(S1826&gt;INDEX('Sch 10.1 Rate Design'!$J$9:$J$16,MATCH($C1826,'Sch 10.1 Rate Design'!$B$9:$B$16,0)),S1826-INDEX('Sch 10.1 Rate Design'!$J$9:$J$16,MATCH($C1826,'Sch 10.1 Rate Design'!$B$9:$B$16,0)),0)),"")</f>
        <v/>
      </c>
      <c r="CZ1826" s="324" t="str">
        <f>IF($A1826&lt;&gt;"",IF(OR(T1826="",T1826=0),0,IF(T1826&gt;INDEX('Sch 10.1 Rate Design'!$J$9:$J$16,MATCH($C1826,'Sch 10.1 Rate Design'!$B$9:$B$16,0)),T1826-INDEX('Sch 10.1 Rate Design'!$J$9:$J$16,MATCH($C1826,'Sch 10.1 Rate Design'!$B$9:$B$16,0)),0)),"")</f>
        <v/>
      </c>
      <c r="DA1826" s="324" t="str">
        <f>IF($A1826&lt;&gt;"",IF(OR(U1826="",U1826=0),0,IF(U1826&gt;INDEX('Sch 10.1 Rate Design'!$J$9:$J$16,MATCH($C1826,'Sch 10.1 Rate Design'!$B$9:$B$16,0)),U1826-INDEX('Sch 10.1 Rate Design'!$J$9:$J$16,MATCH($C1826,'Sch 10.1 Rate Design'!$B$9:$B$16,0)),0)),"")</f>
        <v/>
      </c>
      <c r="DB1826" s="324" t="str">
        <f>IF($A1826&lt;&gt;"",IF(OR(V1826="",V1826=0),0,IF(V1826&gt;INDEX('Sch 10.1 Rate Design'!$J$9:$J$16,MATCH($C1826,'Sch 10.1 Rate Design'!$B$9:$B$16,0)),V1826-INDEX('Sch 10.1 Rate Design'!$J$9:$J$16,MATCH($C1826,'Sch 10.1 Rate Design'!$B$9:$B$16,0)),0)),"")</f>
        <v/>
      </c>
      <c r="DC1826" s="324" t="str">
        <f>IF($A1826&lt;&gt;"",IF(OR(W1826="",W1826=0),0,IF(W1826&gt;INDEX('Sch 10.1 Rate Design'!$J$9:$J$16,MATCH($C1826,'Sch 10.1 Rate Design'!$B$9:$B$16,0)),W1826-INDEX('Sch 10.1 Rate Design'!$J$9:$J$16,MATCH($C1826,'Sch 10.1 Rate Design'!$B$9:$B$16,0)),0)),"")</f>
        <v/>
      </c>
      <c r="DD1826" s="324" t="str">
        <f>IF($A1826&lt;&gt;"",IF(OR(X1826="",X1826=0),0,IF(X1826&gt;INDEX('Sch 10.1 Rate Design'!$J$9:$J$16,MATCH($C1826,'Sch 10.1 Rate Design'!$B$9:$B$16,0)),X1826-INDEX('Sch 10.1 Rate Design'!$J$9:$J$16,MATCH($C1826,'Sch 10.1 Rate Design'!$B$9:$B$16,0)),0)),"")</f>
        <v/>
      </c>
      <c r="DE1826" s="545" t="str">
        <f>IF($A1826&lt;&gt;"",IF(OR(Y1826="",Y1826=0),0,IF(Y1826&gt;INDEX('Sch 10.1 Rate Design'!$J$9:$J$16,MATCH($C1826,'Sch 10.1 Rate Design'!$B$9:$B$16,0)),Y1826-INDEX('Sch 10.1 Rate Design'!$J$9:$J$16,MATCH($C1826,'Sch 10.1 Rate Design'!$B$9:$B$16,0)),0)),"")</f>
        <v/>
      </c>
      <c r="DF1826" s="692" t="str">
        <f>IF($A1826&lt;&gt;"",IF(OR(N1826="",N1826=0), 0, CT1826/'Sch 10.1 Rate Design'!$Z$25*INDEX('Sch 10.1 Rate Design'!$K$9:$K$16,MATCH($C1826,'Sch 10.1 Rate Design'!$B$9:$B$16,0))),"")</f>
        <v/>
      </c>
      <c r="DG1826" s="548" t="str">
        <f>IF($A1826&lt;&gt;"",IF(OR(O1826="",O1826=0), 0, CU1826/'Sch 10.1 Rate Design'!$Z$25*INDEX('Sch 10.1 Rate Design'!$K$9:$K$16,MATCH($C1826,'Sch 10.1 Rate Design'!$B$9:$B$16,0))),"")</f>
        <v/>
      </c>
      <c r="DH1826" s="548" t="str">
        <f>IF($A1826&lt;&gt;"",IF(OR(P1826="",P1826=0), 0, CV1826/'Sch 10.1 Rate Design'!$Z$25*INDEX('Sch 10.1 Rate Design'!$K$9:$K$16,MATCH($C1826,'Sch 10.1 Rate Design'!$B$9:$B$16,0))),"")</f>
        <v/>
      </c>
      <c r="DI1826" s="548" t="str">
        <f>IF($A1826&lt;&gt;"",IF(OR(Q1826="",Q1826=0), 0, CW1826/'Sch 10.1 Rate Design'!$Z$25*INDEX('Sch 10.1 Rate Design'!$K$9:$K$16,MATCH($C1826,'Sch 10.1 Rate Design'!$B$9:$B$16,0))),"")</f>
        <v/>
      </c>
      <c r="DJ1826" s="548" t="str">
        <f>IF($A1826&lt;&gt;"",IF(OR(R1826="",R1826=0), 0, CX1826/'Sch 10.1 Rate Design'!$Z$25*INDEX('Sch 10.1 Rate Design'!$K$9:$K$16,MATCH($C1826,'Sch 10.1 Rate Design'!$B$9:$B$16,0))),"")</f>
        <v/>
      </c>
      <c r="DK1826" s="548" t="str">
        <f>IF($A1826&lt;&gt;"",IF(OR(S1826="",S1826=0), 0, CY1826/'Sch 10.1 Rate Design'!$Z$25*INDEX('Sch 10.1 Rate Design'!$K$9:$K$16,MATCH($C1826,'Sch 10.1 Rate Design'!$B$9:$B$16,0))),"")</f>
        <v/>
      </c>
      <c r="DL1826" s="548" t="str">
        <f>IF($A1826&lt;&gt;"",IF(OR(T1826="",T1826=0), 0, CZ1826/'Sch 10.1 Rate Design'!$Z$25*INDEX('Sch 10.1 Rate Design'!$K$9:$K$16,MATCH($C1826,'Sch 10.1 Rate Design'!$B$9:$B$16,0))),"")</f>
        <v/>
      </c>
      <c r="DM1826" s="548" t="str">
        <f>IF($A1826&lt;&gt;"",IF(OR(U1826="",U1826=0), 0, DA1826/'Sch 10.1 Rate Design'!$Z$25*INDEX('Sch 10.1 Rate Design'!$K$9:$K$16,MATCH($C1826,'Sch 10.1 Rate Design'!$B$9:$B$16,0))),"")</f>
        <v/>
      </c>
      <c r="DN1826" s="548" t="str">
        <f>IF($A1826&lt;&gt;"",IF(OR(V1826="",V1826=0), 0, DB1826/'Sch 10.1 Rate Design'!$Z$25*INDEX('Sch 10.1 Rate Design'!$K$9:$K$16,MATCH($C1826,'Sch 10.1 Rate Design'!$B$9:$B$16,0))),"")</f>
        <v/>
      </c>
      <c r="DO1826" s="548" t="str">
        <f>IF($A1826&lt;&gt;"",IF(OR(W1826="",W1826=0), 0, DC1826/'Sch 10.1 Rate Design'!$Z$25*INDEX('Sch 10.1 Rate Design'!$K$9:$K$16,MATCH($C1826,'Sch 10.1 Rate Design'!$B$9:$B$16,0))),"")</f>
        <v/>
      </c>
      <c r="DP1826" s="548" t="str">
        <f>IF($A1826&lt;&gt;"",IF(OR(X1826="",X1826=0), 0, DD1826/'Sch 10.1 Rate Design'!$Z$25*INDEX('Sch 10.1 Rate Design'!$K$9:$K$16,MATCH($C1826,'Sch 10.1 Rate Design'!$B$9:$B$16,0))),"")</f>
        <v/>
      </c>
      <c r="DQ1826" s="547" t="str">
        <f>IF($A1826&lt;&gt;"",IF(OR(Y1826="",Y1826=0), 0, DE1826/'Sch 10.1 Rate Design'!$Z$25*INDEX('Sch 10.1 Rate Design'!$K$9:$K$16,MATCH($C1826,'Sch 10.1 Rate Design'!$B$9:$B$16,0))),"")</f>
        <v/>
      </c>
      <c r="DR1826" s="546" t="str">
        <f>IF($A1826&lt;&gt;"",IF(OR(N1826="",N1826=0), 0,INDEX('Sch 10.1 Rate Design'!$D$9:$D$16,MATCH($C1826,'Sch 10.1 Rate Design'!$B$9:$B$16,0))),"")</f>
        <v/>
      </c>
      <c r="DS1826" s="324" t="str">
        <f>IF($A1826&lt;&gt;"",IF(OR(O1826="",O1826=0), 0,INDEX('Sch 10.1 Rate Design'!$D$9:$D$16,MATCH($C1826,'Sch 10.1 Rate Design'!$B$9:$B$16,0))),"")</f>
        <v/>
      </c>
      <c r="DT1826" s="324" t="str">
        <f>IF($A1826&lt;&gt;"",IF(OR(P1826="",P1826=0), 0,INDEX('Sch 10.1 Rate Design'!$D$9:$D$16,MATCH($C1826,'Sch 10.1 Rate Design'!$B$9:$B$16,0))),"")</f>
        <v/>
      </c>
      <c r="DU1826" s="324" t="str">
        <f>IF($A1826&lt;&gt;"",IF(OR(Q1826="",Q1826=0), 0,INDEX('Sch 10.1 Rate Design'!$D$9:$D$16,MATCH($C1826,'Sch 10.1 Rate Design'!$B$9:$B$16,0))),"")</f>
        <v/>
      </c>
      <c r="DV1826" s="324" t="str">
        <f>IF($A1826&lt;&gt;"",IF(OR(R1826="",R1826=0), 0,INDEX('Sch 10.1 Rate Design'!$D$9:$D$16,MATCH($C1826,'Sch 10.1 Rate Design'!$B$9:$B$16,0))),"")</f>
        <v/>
      </c>
      <c r="DW1826" s="324" t="str">
        <f>IF($A1826&lt;&gt;"",IF(OR(S1826="",S1826=0), 0,INDEX('Sch 10.1 Rate Design'!$D$9:$D$16,MATCH($C1826,'Sch 10.1 Rate Design'!$B$9:$B$16,0))),"")</f>
        <v/>
      </c>
      <c r="DX1826" s="324" t="str">
        <f>IF($A1826&lt;&gt;"",IF(OR(T1826="",T1826=0), 0,INDEX('Sch 10.1 Rate Design'!$D$9:$D$16,MATCH($C1826,'Sch 10.1 Rate Design'!$B$9:$B$16,0))),"")</f>
        <v/>
      </c>
      <c r="DY1826" s="324" t="str">
        <f>IF($A1826&lt;&gt;"",IF(OR(U1826="",U1826=0), 0,INDEX('Sch 10.1 Rate Design'!$D$9:$D$16,MATCH($C1826,'Sch 10.1 Rate Design'!$B$9:$B$16,0))),"")</f>
        <v/>
      </c>
      <c r="DZ1826" s="324" t="str">
        <f>IF($A1826&lt;&gt;"",IF(OR(V1826="",V1826=0), 0,INDEX('Sch 10.1 Rate Design'!$D$9:$D$16,MATCH($C1826,'Sch 10.1 Rate Design'!$B$9:$B$16,0))),"")</f>
        <v/>
      </c>
      <c r="EA1826" s="324" t="str">
        <f>IF($A1826&lt;&gt;"",IF(OR(W1826="",W1826=0), 0,INDEX('Sch 10.1 Rate Design'!$D$9:$D$16,MATCH($C1826,'Sch 10.1 Rate Design'!$B$9:$B$16,0))),"")</f>
        <v/>
      </c>
      <c r="EB1826" s="324" t="str">
        <f>IF($A1826&lt;&gt;"",IF(OR(X1826="",X1826=0), 0,INDEX('Sch 10.1 Rate Design'!$D$9:$D$16,MATCH($C1826,'Sch 10.1 Rate Design'!$B$9:$B$16,0))),"")</f>
        <v/>
      </c>
      <c r="EC1826" s="545" t="str">
        <f>IF($A1826&lt;&gt;"",IF(OR(Y1826="",Y1826=0), 0,INDEX('Sch 10.1 Rate Design'!$D$9:$D$16,MATCH($C1826,'Sch 10.1 Rate Design'!$B$9:$B$16,0))),"")</f>
        <v/>
      </c>
      <c r="ED1826" s="546"/>
      <c r="EE1826" s="324"/>
      <c r="EF1826" s="324"/>
      <c r="EG1826" s="324"/>
      <c r="EH1826" s="324"/>
      <c r="EI1826" s="324"/>
      <c r="EJ1826" s="324"/>
      <c r="EK1826" s="324"/>
      <c r="EL1826" s="324"/>
      <c r="EM1826" s="324"/>
      <c r="EN1826" s="324"/>
      <c r="EO1826" s="545"/>
    </row>
    <row r="1827" spans="1:145" x14ac:dyDescent="0.2">
      <c r="A1827" s="324" t="str">
        <f>IF(Inputs!AO1823&lt;&gt;"",Inputs!AO1823,"")</f>
        <v/>
      </c>
      <c r="B1827" s="324" t="str">
        <f t="shared" si="374"/>
        <v/>
      </c>
      <c r="C1827" s="727" t="str">
        <f>IF($A1827&lt;&gt;"",Inputs!AN1823,"")</f>
        <v/>
      </c>
      <c r="D1827" s="549" t="str">
        <f t="shared" si="367"/>
        <v/>
      </c>
      <c r="E1827" s="549" t="str">
        <f t="shared" si="368"/>
        <v/>
      </c>
      <c r="F1827" s="324" t="str">
        <f t="shared" si="377"/>
        <v/>
      </c>
      <c r="G1827" s="324" t="str">
        <f t="shared" si="369"/>
        <v/>
      </c>
      <c r="H1827" s="790">
        <f t="shared" si="370"/>
        <v>0</v>
      </c>
      <c r="I1827" s="790">
        <f t="shared" si="371"/>
        <v>0</v>
      </c>
      <c r="J1827" s="790">
        <f t="shared" si="372"/>
        <v>0</v>
      </c>
      <c r="K1827" s="790">
        <f t="shared" si="373"/>
        <v>0</v>
      </c>
      <c r="L1827" s="787" t="str">
        <f>IF($A1827&lt;&gt;"",INDEX(Inputs!$AP1823:$BA1823,,MATCH('Sch 10.2 Rate Data'!X$7,Inputs!$AP$4:$BA$4,0)),"")</f>
        <v/>
      </c>
      <c r="M1827" s="787" t="str">
        <f>IF($A1827&lt;&gt;"",INDEX(Inputs!$AP1823:$BA1823,,MATCH('Sch 10.2 Rate Data'!Y$7,Inputs!$AP$4:$BA$4,0)),"")</f>
        <v/>
      </c>
      <c r="N1827" s="546" t="str">
        <f>IF($A1827&lt;&gt;"",INDEX(Inputs!$AP1823:$BA1823,,MATCH('Sch 10.2 Rate Data'!N$7,Inputs!$AP$4:$BA$4,0)),"")</f>
        <v/>
      </c>
      <c r="O1827" s="324" t="str">
        <f>IF($A1827&lt;&gt;"",INDEX(Inputs!$AP1823:$BA1823,,MATCH('Sch 10.2 Rate Data'!O$7,Inputs!$AP$4:$BA$4,0)),"")</f>
        <v/>
      </c>
      <c r="P1827" s="324" t="str">
        <f>IF($A1827&lt;&gt;"",INDEX(Inputs!$AP1823:$BA1823,,MATCH('Sch 10.2 Rate Data'!P$7,Inputs!$AP$4:$BA$4,0)),"")</f>
        <v/>
      </c>
      <c r="Q1827" s="324" t="str">
        <f>IF($A1827&lt;&gt;"",INDEX(Inputs!$AP1823:$BA1823,,MATCH('Sch 10.2 Rate Data'!Q$7,Inputs!$AP$4:$BA$4,0)),"")</f>
        <v/>
      </c>
      <c r="R1827" s="324" t="str">
        <f>IF($A1827&lt;&gt;"",INDEX(Inputs!$AP1823:$BA1823,,MATCH('Sch 10.2 Rate Data'!R$7,Inputs!$AP$4:$BA$4,0)),"")</f>
        <v/>
      </c>
      <c r="S1827" s="324" t="str">
        <f>IF($A1827&lt;&gt;"",INDEX(Inputs!$AP1823:$BA1823,,MATCH('Sch 10.2 Rate Data'!S$7,Inputs!$AP$4:$BA$4,0)),"")</f>
        <v/>
      </c>
      <c r="T1827" s="324" t="str">
        <f>IF($A1827&lt;&gt;"",INDEX(Inputs!$AP1823:$BA1823,,MATCH('Sch 10.2 Rate Data'!T$7,Inputs!$AP$4:$BA$4,0)),"")</f>
        <v/>
      </c>
      <c r="U1827" s="324" t="str">
        <f>IF($A1827&lt;&gt;"",INDEX(Inputs!$AP1823:$BA1823,,MATCH('Sch 10.2 Rate Data'!U$7,Inputs!$AP$4:$BA$4,0)),"")</f>
        <v/>
      </c>
      <c r="V1827" s="324" t="str">
        <f>IF($A1827&lt;&gt;"",INDEX(Inputs!$AP1823:$BA1823,,MATCH('Sch 10.2 Rate Data'!V$7,Inputs!$AP$4:$BA$4,0)),"")</f>
        <v/>
      </c>
      <c r="W1827" s="324" t="str">
        <f>IF($A1827&lt;&gt;"",INDEX(Inputs!$AP1823:$BA1823,,MATCH('Sch 10.2 Rate Data'!W$7,Inputs!$AP$4:$BA$4,0)),"")</f>
        <v/>
      </c>
      <c r="X1827" s="324" t="str">
        <f>IF($A1827&lt;&gt;"",INDEX(Inputs!$AP1823:$BA1823,,MATCH('Sch 10.2 Rate Data'!X$7,Inputs!$AP$4:$BA$4,0)),"")</f>
        <v/>
      </c>
      <c r="Y1827" s="545" t="str">
        <f>IF($A1827&lt;&gt;"",INDEX(Inputs!$AP1823:$BA1823,,MATCH('Sch 10.2 Rate Data'!Y$7,Inputs!$AP$4:$BA$4,0)),"")</f>
        <v/>
      </c>
      <c r="Z1827" s="692" t="str">
        <f t="shared" si="376"/>
        <v/>
      </c>
      <c r="AA1827" s="548" t="str">
        <f t="shared" si="376"/>
        <v/>
      </c>
      <c r="AB1827" s="548" t="str">
        <f t="shared" si="376"/>
        <v/>
      </c>
      <c r="AC1827" s="548" t="str">
        <f t="shared" si="376"/>
        <v/>
      </c>
      <c r="AD1827" s="548" t="str">
        <f t="shared" si="376"/>
        <v/>
      </c>
      <c r="AE1827" s="548" t="str">
        <f t="shared" si="376"/>
        <v/>
      </c>
      <c r="AF1827" s="548" t="str">
        <f t="shared" si="376"/>
        <v/>
      </c>
      <c r="AG1827" s="548" t="str">
        <f t="shared" si="376"/>
        <v/>
      </c>
      <c r="AH1827" s="548" t="str">
        <f t="shared" si="376"/>
        <v/>
      </c>
      <c r="AI1827" s="548" t="str">
        <f t="shared" si="375"/>
        <v/>
      </c>
      <c r="AJ1827" s="548" t="str">
        <f t="shared" si="375"/>
        <v/>
      </c>
      <c r="AK1827" s="547" t="str">
        <f t="shared" si="375"/>
        <v/>
      </c>
      <c r="AL1827" s="692" t="str">
        <f>IF($A1827&lt;&gt;"",IF(OR(N1827="",N1827=0), 0, INDEX('Sch 10.1 Rate Design'!$E$9:$E$16,MATCH($C1827,'Sch 10.1 Rate Design'!$B$9:$B$16,0))),"")</f>
        <v/>
      </c>
      <c r="AM1827" s="548" t="str">
        <f>IF($A1827&lt;&gt;"",IF(OR(O1827="",O1827=0), 0, INDEX('Sch 10.1 Rate Design'!$E$9:$E$16,MATCH($C1827,'Sch 10.1 Rate Design'!$B$9:$B$16,0))),"")</f>
        <v/>
      </c>
      <c r="AN1827" s="548" t="str">
        <f>IF($A1827&lt;&gt;"",IF(OR(P1827="",P1827=0), 0, INDEX('Sch 10.1 Rate Design'!$E$9:$E$16,MATCH($C1827,'Sch 10.1 Rate Design'!$B$9:$B$16,0))),"")</f>
        <v/>
      </c>
      <c r="AO1827" s="548" t="str">
        <f>IF($A1827&lt;&gt;"",IF(OR(Q1827="",Q1827=0), 0, INDEX('Sch 10.1 Rate Design'!$E$9:$E$16,MATCH($C1827,'Sch 10.1 Rate Design'!$B$9:$B$16,0))),"")</f>
        <v/>
      </c>
      <c r="AP1827" s="548" t="str">
        <f>IF($A1827&lt;&gt;"",IF(OR(R1827="",R1827=0), 0, INDEX('Sch 10.1 Rate Design'!$E$9:$E$16,MATCH($C1827,'Sch 10.1 Rate Design'!$B$9:$B$16,0))),"")</f>
        <v/>
      </c>
      <c r="AQ1827" s="548" t="str">
        <f>IF($A1827&lt;&gt;"",IF(OR(S1827="",S1827=0), 0, INDEX('Sch 10.1 Rate Design'!$E$9:$E$16,MATCH($C1827,'Sch 10.1 Rate Design'!$B$9:$B$16,0))),"")</f>
        <v/>
      </c>
      <c r="AR1827" s="548" t="str">
        <f>IF($A1827&lt;&gt;"",IF(OR(T1827="",T1827=0), 0, INDEX('Sch 10.1 Rate Design'!$E$9:$E$16,MATCH($C1827,'Sch 10.1 Rate Design'!$B$9:$B$16,0))),"")</f>
        <v/>
      </c>
      <c r="AS1827" s="548" t="str">
        <f>IF($A1827&lt;&gt;"",IF(OR(U1827="",U1827=0), 0, INDEX('Sch 10.1 Rate Design'!$E$9:$E$16,MATCH($C1827,'Sch 10.1 Rate Design'!$B$9:$B$16,0))),"")</f>
        <v/>
      </c>
      <c r="AT1827" s="548" t="str">
        <f>IF($A1827&lt;&gt;"",IF(OR(V1827="",V1827=0), 0, INDEX('Sch 10.1 Rate Design'!$E$9:$E$16,MATCH($C1827,'Sch 10.1 Rate Design'!$B$9:$B$16,0))),"")</f>
        <v/>
      </c>
      <c r="AU1827" s="548" t="str">
        <f>IF($A1827&lt;&gt;"",IF(OR(W1827="",W1827=0), 0, INDEX('Sch 10.1 Rate Design'!$E$9:$E$16,MATCH($C1827,'Sch 10.1 Rate Design'!$B$9:$B$16,0))),"")</f>
        <v/>
      </c>
      <c r="AV1827" s="548" t="str">
        <f>IF($A1827&lt;&gt;"",IF(OR(X1827="",X1827=0), 0, INDEX('Sch 10.1 Rate Design'!$E$9:$E$16,MATCH($C1827,'Sch 10.1 Rate Design'!$B$9:$B$16,0))),"")</f>
        <v/>
      </c>
      <c r="AW1827" s="547" t="str">
        <f>IF($A1827&lt;&gt;"",IF(OR(Y1827="",Y1827=0), 0, INDEX('Sch 10.1 Rate Design'!$E$9:$E$16,MATCH($C1827,'Sch 10.1 Rate Design'!$B$9:$B$16,0))),"")</f>
        <v/>
      </c>
      <c r="AX1827" s="546" t="str">
        <f>IF($A1827&lt;&gt;"",IF(OR(N1827="",N1827=0),0,+IF(N1827&gt;+INDEX('Sch 10.1 Rate Design'!$D$9:$D$16,MATCH($C1827,'Sch 10.1 Rate Design'!$B$9:$B$16,0)),IF(N1827&gt;+INDEX('Sch 10.1 Rate Design'!$F$9:$F$16,MATCH($C1827,'Sch 10.1 Rate Design'!$B$9:$B$16,0)),+INDEX('Sch 10.1 Rate Design'!$F$9:$F$16,MATCH($C1827,'Sch 10.1 Rate Design'!$B$9:$B$16,0))-INDEX('Sch 10.1 Rate Design'!$D$9:$D$16,MATCH($C1827,'Sch 10.1 Rate Design'!$B$9:$B$16,0)), N1827-INDEX('Sch 10.1 Rate Design'!$D$9:$D$16,MATCH($C1827,'Sch 10.1 Rate Design'!$B$9:$B$16,0))),0)),"")</f>
        <v/>
      </c>
      <c r="AY1827" s="324" t="str">
        <f>IF($A1827&lt;&gt;"",IF(OR(O1827="",O1827=0),0,+IF(O1827&gt;+INDEX('Sch 10.1 Rate Design'!$D$9:$D$16,MATCH($C1827,'Sch 10.1 Rate Design'!$B$9:$B$16,0)),IF(O1827&gt;+INDEX('Sch 10.1 Rate Design'!$F$9:$F$16,MATCH($C1827,'Sch 10.1 Rate Design'!$B$9:$B$16,0)),+INDEX('Sch 10.1 Rate Design'!$F$9:$F$16,MATCH($C1827,'Sch 10.1 Rate Design'!$B$9:$B$16,0))-INDEX('Sch 10.1 Rate Design'!$D$9:$D$16,MATCH($C1827,'Sch 10.1 Rate Design'!$B$9:$B$16,0)), O1827-INDEX('Sch 10.1 Rate Design'!$D$9:$D$16,MATCH($C1827,'Sch 10.1 Rate Design'!$B$9:$B$16,0))),0)),"")</f>
        <v/>
      </c>
      <c r="AZ1827" s="324" t="str">
        <f>IF($A1827&lt;&gt;"",IF(OR(P1827="",P1827=0),0,+IF(P1827&gt;+INDEX('Sch 10.1 Rate Design'!$D$9:$D$16,MATCH($C1827,'Sch 10.1 Rate Design'!$B$9:$B$16,0)),IF(P1827&gt;+INDEX('Sch 10.1 Rate Design'!$F$9:$F$16,MATCH($C1827,'Sch 10.1 Rate Design'!$B$9:$B$16,0)),+INDEX('Sch 10.1 Rate Design'!$F$9:$F$16,MATCH($C1827,'Sch 10.1 Rate Design'!$B$9:$B$16,0))-INDEX('Sch 10.1 Rate Design'!$D$9:$D$16,MATCH($C1827,'Sch 10.1 Rate Design'!$B$9:$B$16,0)), P1827-INDEX('Sch 10.1 Rate Design'!$D$9:$D$16,MATCH($C1827,'Sch 10.1 Rate Design'!$B$9:$B$16,0))),0)),"")</f>
        <v/>
      </c>
      <c r="BA1827" s="324" t="str">
        <f>IF($A1827&lt;&gt;"",IF(OR(Q1827="",Q1827=0),0,+IF(Q1827&gt;+INDEX('Sch 10.1 Rate Design'!$D$9:$D$16,MATCH($C1827,'Sch 10.1 Rate Design'!$B$9:$B$16,0)),IF(Q1827&gt;+INDEX('Sch 10.1 Rate Design'!$F$9:$F$16,MATCH($C1827,'Sch 10.1 Rate Design'!$B$9:$B$16,0)),+INDEX('Sch 10.1 Rate Design'!$F$9:$F$16,MATCH($C1827,'Sch 10.1 Rate Design'!$B$9:$B$16,0))-INDEX('Sch 10.1 Rate Design'!$D$9:$D$16,MATCH($C1827,'Sch 10.1 Rate Design'!$B$9:$B$16,0)), Q1827-INDEX('Sch 10.1 Rate Design'!$D$9:$D$16,MATCH($C1827,'Sch 10.1 Rate Design'!$B$9:$B$16,0))),0)),"")</f>
        <v/>
      </c>
      <c r="BB1827" s="324" t="str">
        <f>IF($A1827&lt;&gt;"",IF(OR(R1827="",R1827=0),0,+IF(R1827&gt;+INDEX('Sch 10.1 Rate Design'!$D$9:$D$16,MATCH($C1827,'Sch 10.1 Rate Design'!$B$9:$B$16,0)),IF(R1827&gt;+INDEX('Sch 10.1 Rate Design'!$F$9:$F$16,MATCH($C1827,'Sch 10.1 Rate Design'!$B$9:$B$16,0)),+INDEX('Sch 10.1 Rate Design'!$F$9:$F$16,MATCH($C1827,'Sch 10.1 Rate Design'!$B$9:$B$16,0))-INDEX('Sch 10.1 Rate Design'!$D$9:$D$16,MATCH($C1827,'Sch 10.1 Rate Design'!$B$9:$B$16,0)), R1827-INDEX('Sch 10.1 Rate Design'!$D$9:$D$16,MATCH($C1827,'Sch 10.1 Rate Design'!$B$9:$B$16,0))),0)),"")</f>
        <v/>
      </c>
      <c r="BC1827" s="324" t="str">
        <f>IF($A1827&lt;&gt;"",IF(OR(S1827="",S1827=0),0,+IF(S1827&gt;+INDEX('Sch 10.1 Rate Design'!$D$9:$D$16,MATCH($C1827,'Sch 10.1 Rate Design'!$B$9:$B$16,0)),IF(S1827&gt;+INDEX('Sch 10.1 Rate Design'!$F$9:$F$16,MATCH($C1827,'Sch 10.1 Rate Design'!$B$9:$B$16,0)),+INDEX('Sch 10.1 Rate Design'!$F$9:$F$16,MATCH($C1827,'Sch 10.1 Rate Design'!$B$9:$B$16,0))-INDEX('Sch 10.1 Rate Design'!$D$9:$D$16,MATCH($C1827,'Sch 10.1 Rate Design'!$B$9:$B$16,0)), S1827-INDEX('Sch 10.1 Rate Design'!$D$9:$D$16,MATCH($C1827,'Sch 10.1 Rate Design'!$B$9:$B$16,0))),0)),"")</f>
        <v/>
      </c>
      <c r="BD1827" s="324" t="str">
        <f>IF($A1827&lt;&gt;"",IF(OR(T1827="",T1827=0),0,+IF(T1827&gt;+INDEX('Sch 10.1 Rate Design'!$D$9:$D$16,MATCH($C1827,'Sch 10.1 Rate Design'!$B$9:$B$16,0)),IF(T1827&gt;+INDEX('Sch 10.1 Rate Design'!$F$9:$F$16,MATCH($C1827,'Sch 10.1 Rate Design'!$B$9:$B$16,0)),+INDEX('Sch 10.1 Rate Design'!$F$9:$F$16,MATCH($C1827,'Sch 10.1 Rate Design'!$B$9:$B$16,0))-INDEX('Sch 10.1 Rate Design'!$D$9:$D$16,MATCH($C1827,'Sch 10.1 Rate Design'!$B$9:$B$16,0)), T1827-INDEX('Sch 10.1 Rate Design'!$D$9:$D$16,MATCH($C1827,'Sch 10.1 Rate Design'!$B$9:$B$16,0))),0)),"")</f>
        <v/>
      </c>
      <c r="BE1827" s="324" t="str">
        <f>IF($A1827&lt;&gt;"",IF(OR(U1827="",U1827=0),0,+IF(U1827&gt;+INDEX('Sch 10.1 Rate Design'!$D$9:$D$16,MATCH($C1827,'Sch 10.1 Rate Design'!$B$9:$B$16,0)),IF(U1827&gt;+INDEX('Sch 10.1 Rate Design'!$F$9:$F$16,MATCH($C1827,'Sch 10.1 Rate Design'!$B$9:$B$16,0)),+INDEX('Sch 10.1 Rate Design'!$F$9:$F$16,MATCH($C1827,'Sch 10.1 Rate Design'!$B$9:$B$16,0))-INDEX('Sch 10.1 Rate Design'!$D$9:$D$16,MATCH($C1827,'Sch 10.1 Rate Design'!$B$9:$B$16,0)), U1827-INDEX('Sch 10.1 Rate Design'!$D$9:$D$16,MATCH($C1827,'Sch 10.1 Rate Design'!$B$9:$B$16,0))),0)),"")</f>
        <v/>
      </c>
      <c r="BF1827" s="324" t="str">
        <f>IF($A1827&lt;&gt;"",IF(OR(V1827="",V1827=0),0,+IF(V1827&gt;+INDEX('Sch 10.1 Rate Design'!$D$9:$D$16,MATCH($C1827,'Sch 10.1 Rate Design'!$B$9:$B$16,0)),IF(V1827&gt;+INDEX('Sch 10.1 Rate Design'!$F$9:$F$16,MATCH($C1827,'Sch 10.1 Rate Design'!$B$9:$B$16,0)),+INDEX('Sch 10.1 Rate Design'!$F$9:$F$16,MATCH($C1827,'Sch 10.1 Rate Design'!$B$9:$B$16,0))-INDEX('Sch 10.1 Rate Design'!$D$9:$D$16,MATCH($C1827,'Sch 10.1 Rate Design'!$B$9:$B$16,0)), V1827-INDEX('Sch 10.1 Rate Design'!$D$9:$D$16,MATCH($C1827,'Sch 10.1 Rate Design'!$B$9:$B$16,0))),0)),"")</f>
        <v/>
      </c>
      <c r="BG1827" s="324" t="str">
        <f>IF($A1827&lt;&gt;"",IF(OR(W1827="",W1827=0),0,+IF(W1827&gt;+INDEX('Sch 10.1 Rate Design'!$D$9:$D$16,MATCH($C1827,'Sch 10.1 Rate Design'!$B$9:$B$16,0)),IF(W1827&gt;+INDEX('Sch 10.1 Rate Design'!$F$9:$F$16,MATCH($C1827,'Sch 10.1 Rate Design'!$B$9:$B$16,0)),+INDEX('Sch 10.1 Rate Design'!$F$9:$F$16,MATCH($C1827,'Sch 10.1 Rate Design'!$B$9:$B$16,0))-INDEX('Sch 10.1 Rate Design'!$D$9:$D$16,MATCH($C1827,'Sch 10.1 Rate Design'!$B$9:$B$16,0)), W1827-INDEX('Sch 10.1 Rate Design'!$D$9:$D$16,MATCH($C1827,'Sch 10.1 Rate Design'!$B$9:$B$16,0))),0)),"")</f>
        <v/>
      </c>
      <c r="BH1827" s="324" t="str">
        <f>IF($A1827&lt;&gt;"",IF(OR(X1827="",X1827=0),0,+IF(X1827&gt;+INDEX('Sch 10.1 Rate Design'!$D$9:$D$16,MATCH($C1827,'Sch 10.1 Rate Design'!$B$9:$B$16,0)),IF(X1827&gt;+INDEX('Sch 10.1 Rate Design'!$F$9:$F$16,MATCH($C1827,'Sch 10.1 Rate Design'!$B$9:$B$16,0)),+INDEX('Sch 10.1 Rate Design'!$F$9:$F$16,MATCH($C1827,'Sch 10.1 Rate Design'!$B$9:$B$16,0))-INDEX('Sch 10.1 Rate Design'!$D$9:$D$16,MATCH($C1827,'Sch 10.1 Rate Design'!$B$9:$B$16,0)), X1827-INDEX('Sch 10.1 Rate Design'!$D$9:$D$16,MATCH($C1827,'Sch 10.1 Rate Design'!$B$9:$B$16,0))),0)),"")</f>
        <v/>
      </c>
      <c r="BI1827" s="545" t="str">
        <f>IF($A1827&lt;&gt;"",IF(OR(Y1827="",Y1827=0),0,+IF(Y1827&gt;+INDEX('Sch 10.1 Rate Design'!$D$9:$D$16,MATCH($C1827,'Sch 10.1 Rate Design'!$B$9:$B$16,0)),IF(Y1827&gt;+INDEX('Sch 10.1 Rate Design'!$F$9:$F$16,MATCH($C1827,'Sch 10.1 Rate Design'!$B$9:$B$16,0)),+INDEX('Sch 10.1 Rate Design'!$F$9:$F$16,MATCH($C1827,'Sch 10.1 Rate Design'!$B$9:$B$16,0))-INDEX('Sch 10.1 Rate Design'!$D$9:$D$16,MATCH($C1827,'Sch 10.1 Rate Design'!$B$9:$B$16,0)), Y1827-INDEX('Sch 10.1 Rate Design'!$D$9:$D$16,MATCH($C1827,'Sch 10.1 Rate Design'!$B$9:$B$16,0))),0)),"")</f>
        <v/>
      </c>
      <c r="BJ1827" s="692" t="str">
        <f>IF($A1827&lt;&gt;"",IF(OR(N1827="",N1827=0), 0, AX1827/'Sch 10.1 Rate Design'!$Z$25*INDEX('Sch 10.1 Rate Design'!$G$9:$G$16,MATCH($C1827,'Sch 10.1 Rate Design'!$B$9:$B$16,0))),"")</f>
        <v/>
      </c>
      <c r="BK1827" s="548" t="str">
        <f>IF($A1827&lt;&gt;"",IF(OR(O1827="",O1827=0), 0, AY1827/'Sch 10.1 Rate Design'!$Z$25*INDEX('Sch 10.1 Rate Design'!$G$9:$G$16,MATCH($C1827,'Sch 10.1 Rate Design'!$B$9:$B$16,0))),"")</f>
        <v/>
      </c>
      <c r="BL1827" s="548" t="str">
        <f>IF($A1827&lt;&gt;"",IF(OR(P1827="",P1827=0), 0, AZ1827/'Sch 10.1 Rate Design'!$Z$25*INDEX('Sch 10.1 Rate Design'!$G$9:$G$16,MATCH($C1827,'Sch 10.1 Rate Design'!$B$9:$B$16,0))),"")</f>
        <v/>
      </c>
      <c r="BM1827" s="548" t="str">
        <f>IF($A1827&lt;&gt;"",IF(OR(Q1827="",Q1827=0), 0, BA1827/'Sch 10.1 Rate Design'!$Z$25*INDEX('Sch 10.1 Rate Design'!$G$9:$G$16,MATCH($C1827,'Sch 10.1 Rate Design'!$B$9:$B$16,0))),"")</f>
        <v/>
      </c>
      <c r="BN1827" s="548" t="str">
        <f>IF($A1827&lt;&gt;"",IF(OR(R1827="",R1827=0), 0, BB1827/'Sch 10.1 Rate Design'!$Z$25*INDEX('Sch 10.1 Rate Design'!$G$9:$G$16,MATCH($C1827,'Sch 10.1 Rate Design'!$B$9:$B$16,0))),"")</f>
        <v/>
      </c>
      <c r="BO1827" s="548" t="str">
        <f>IF($A1827&lt;&gt;"",IF(OR(S1827="",S1827=0), 0, BC1827/'Sch 10.1 Rate Design'!$Z$25*INDEX('Sch 10.1 Rate Design'!$G$9:$G$16,MATCH($C1827,'Sch 10.1 Rate Design'!$B$9:$B$16,0))),"")</f>
        <v/>
      </c>
      <c r="BP1827" s="548" t="str">
        <f>IF($A1827&lt;&gt;"",IF(OR(T1827="",T1827=0), 0, BD1827/'Sch 10.1 Rate Design'!$Z$25*INDEX('Sch 10.1 Rate Design'!$G$9:$G$16,MATCH($C1827,'Sch 10.1 Rate Design'!$B$9:$B$16,0))),"")</f>
        <v/>
      </c>
      <c r="BQ1827" s="548" t="str">
        <f>IF($A1827&lt;&gt;"",IF(OR(U1827="",U1827=0), 0, BE1827/'Sch 10.1 Rate Design'!$Z$25*INDEX('Sch 10.1 Rate Design'!$G$9:$G$16,MATCH($C1827,'Sch 10.1 Rate Design'!$B$9:$B$16,0))),"")</f>
        <v/>
      </c>
      <c r="BR1827" s="548" t="str">
        <f>IF($A1827&lt;&gt;"",IF(OR(V1827="",V1827=0), 0, BF1827/'Sch 10.1 Rate Design'!$Z$25*INDEX('Sch 10.1 Rate Design'!$G$9:$G$16,MATCH($C1827,'Sch 10.1 Rate Design'!$B$9:$B$16,0))),"")</f>
        <v/>
      </c>
      <c r="BS1827" s="548" t="str">
        <f>IF($A1827&lt;&gt;"",IF(OR(W1827="",W1827=0), 0, BG1827/'Sch 10.1 Rate Design'!$Z$25*INDEX('Sch 10.1 Rate Design'!$G$9:$G$16,MATCH($C1827,'Sch 10.1 Rate Design'!$B$9:$B$16,0))),"")</f>
        <v/>
      </c>
      <c r="BT1827" s="548" t="str">
        <f>IF($A1827&lt;&gt;"",IF(OR(X1827="",X1827=0), 0, BH1827/'Sch 10.1 Rate Design'!$Z$25*INDEX('Sch 10.1 Rate Design'!$G$9:$G$16,MATCH($C1827,'Sch 10.1 Rate Design'!$B$9:$B$16,0))),"")</f>
        <v/>
      </c>
      <c r="BU1827" s="547" t="str">
        <f>IF($A1827&lt;&gt;"",IF(OR(Y1827="",Y1827=0), 0, BI1827/'Sch 10.1 Rate Design'!$Z$25*INDEX('Sch 10.1 Rate Design'!$G$9:$G$16,MATCH($C1827,'Sch 10.1 Rate Design'!$B$9:$B$16,0))),"")</f>
        <v/>
      </c>
      <c r="BV1827" s="546" t="str">
        <f>IF($A1827&lt;&gt;"",IF(OR(N1827="",N1827=0),0,+IF(N1827&gt;+INDEX('Sch 10.1 Rate Design'!$F$9:$F$16,MATCH($C1827,'Sch 10.1 Rate Design'!$B$9:$B$16,0)),IF(N1827&gt;+INDEX('Sch 10.1 Rate Design'!$H$9:$H$16,MATCH($C1827,'Sch 10.1 Rate Design'!$B$9:$B$16,0)),+INDEX('Sch 10.1 Rate Design'!$H$9:$H$16,MATCH($C1827,'Sch 10.1 Rate Design'!$B$9:$B$16,0))-INDEX('Sch 10.1 Rate Design'!$F$9:$F$16,MATCH($C1827,'Sch 10.1 Rate Design'!$B$9:$B$16,0)), N1827-INDEX('Sch 10.1 Rate Design'!$F$9:$F$16,MATCH($C1827,'Sch 10.1 Rate Design'!$B$9:$B$16,0))), 0)),"")</f>
        <v/>
      </c>
      <c r="BW1827" s="324" t="str">
        <f>IF($A1827&lt;&gt;"",IF(OR(O1827="",O1827=0),0,+IF(O1827&gt;+INDEX('Sch 10.1 Rate Design'!$F$9:$F$16,MATCH($C1827,'Sch 10.1 Rate Design'!$B$9:$B$16,0)),IF(O1827&gt;+INDEX('Sch 10.1 Rate Design'!$H$9:$H$16,MATCH($C1827,'Sch 10.1 Rate Design'!$B$9:$B$16,0)),+INDEX('Sch 10.1 Rate Design'!$H$9:$H$16,MATCH($C1827,'Sch 10.1 Rate Design'!$B$9:$B$16,0))-INDEX('Sch 10.1 Rate Design'!$F$9:$F$16,MATCH($C1827,'Sch 10.1 Rate Design'!$B$9:$B$16,0)), O1827-INDEX('Sch 10.1 Rate Design'!$F$9:$F$16,MATCH($C1827,'Sch 10.1 Rate Design'!$B$9:$B$16,0))), 0)),"")</f>
        <v/>
      </c>
      <c r="BX1827" s="324" t="str">
        <f>IF($A1827&lt;&gt;"",IF(OR(P1827="",P1827=0),0,+IF(P1827&gt;+INDEX('Sch 10.1 Rate Design'!$F$9:$F$16,MATCH($C1827,'Sch 10.1 Rate Design'!$B$9:$B$16,0)),IF(P1827&gt;+INDEX('Sch 10.1 Rate Design'!$H$9:$H$16,MATCH($C1827,'Sch 10.1 Rate Design'!$B$9:$B$16,0)),+INDEX('Sch 10.1 Rate Design'!$H$9:$H$16,MATCH($C1827,'Sch 10.1 Rate Design'!$B$9:$B$16,0))-INDEX('Sch 10.1 Rate Design'!$F$9:$F$16,MATCH($C1827,'Sch 10.1 Rate Design'!$B$9:$B$16,0)), P1827-INDEX('Sch 10.1 Rate Design'!$F$9:$F$16,MATCH($C1827,'Sch 10.1 Rate Design'!$B$9:$B$16,0))), 0)),"")</f>
        <v/>
      </c>
      <c r="BY1827" s="324" t="str">
        <f>IF($A1827&lt;&gt;"",IF(OR(Q1827="",Q1827=0),0,+IF(Q1827&gt;+INDEX('Sch 10.1 Rate Design'!$F$9:$F$16,MATCH($C1827,'Sch 10.1 Rate Design'!$B$9:$B$16,0)),IF(Q1827&gt;+INDEX('Sch 10.1 Rate Design'!$H$9:$H$16,MATCH($C1827,'Sch 10.1 Rate Design'!$B$9:$B$16,0)),+INDEX('Sch 10.1 Rate Design'!$H$9:$H$16,MATCH($C1827,'Sch 10.1 Rate Design'!$B$9:$B$16,0))-INDEX('Sch 10.1 Rate Design'!$F$9:$F$16,MATCH($C1827,'Sch 10.1 Rate Design'!$B$9:$B$16,0)), Q1827-INDEX('Sch 10.1 Rate Design'!$F$9:$F$16,MATCH($C1827,'Sch 10.1 Rate Design'!$B$9:$B$16,0))), 0)),"")</f>
        <v/>
      </c>
      <c r="BZ1827" s="324" t="str">
        <f>IF($A1827&lt;&gt;"",IF(OR(R1827="",R1827=0),0,+IF(R1827&gt;+INDEX('Sch 10.1 Rate Design'!$F$9:$F$16,MATCH($C1827,'Sch 10.1 Rate Design'!$B$9:$B$16,0)),IF(R1827&gt;+INDEX('Sch 10.1 Rate Design'!$H$9:$H$16,MATCH($C1827,'Sch 10.1 Rate Design'!$B$9:$B$16,0)),+INDEX('Sch 10.1 Rate Design'!$H$9:$H$16,MATCH($C1827,'Sch 10.1 Rate Design'!$B$9:$B$16,0))-INDEX('Sch 10.1 Rate Design'!$F$9:$F$16,MATCH($C1827,'Sch 10.1 Rate Design'!$B$9:$B$16,0)), R1827-INDEX('Sch 10.1 Rate Design'!$F$9:$F$16,MATCH($C1827,'Sch 10.1 Rate Design'!$B$9:$B$16,0))), 0)),"")</f>
        <v/>
      </c>
      <c r="CA1827" s="324" t="str">
        <f>IF($A1827&lt;&gt;"",IF(OR(S1827="",S1827=0),0,+IF(S1827&gt;+INDEX('Sch 10.1 Rate Design'!$F$9:$F$16,MATCH($C1827,'Sch 10.1 Rate Design'!$B$9:$B$16,0)),IF(S1827&gt;+INDEX('Sch 10.1 Rate Design'!$H$9:$H$16,MATCH($C1827,'Sch 10.1 Rate Design'!$B$9:$B$16,0)),+INDEX('Sch 10.1 Rate Design'!$H$9:$H$16,MATCH($C1827,'Sch 10.1 Rate Design'!$B$9:$B$16,0))-INDEX('Sch 10.1 Rate Design'!$F$9:$F$16,MATCH($C1827,'Sch 10.1 Rate Design'!$B$9:$B$16,0)), S1827-INDEX('Sch 10.1 Rate Design'!$F$9:$F$16,MATCH($C1827,'Sch 10.1 Rate Design'!$B$9:$B$16,0))), 0)),"")</f>
        <v/>
      </c>
      <c r="CB1827" s="324" t="str">
        <f>IF($A1827&lt;&gt;"",IF(OR(T1827="",T1827=0),0,+IF(T1827&gt;+INDEX('Sch 10.1 Rate Design'!$F$9:$F$16,MATCH($C1827,'Sch 10.1 Rate Design'!$B$9:$B$16,0)),IF(T1827&gt;+INDEX('Sch 10.1 Rate Design'!$H$9:$H$16,MATCH($C1827,'Sch 10.1 Rate Design'!$B$9:$B$16,0)),+INDEX('Sch 10.1 Rate Design'!$H$9:$H$16,MATCH($C1827,'Sch 10.1 Rate Design'!$B$9:$B$16,0))-INDEX('Sch 10.1 Rate Design'!$F$9:$F$16,MATCH($C1827,'Sch 10.1 Rate Design'!$B$9:$B$16,0)), T1827-INDEX('Sch 10.1 Rate Design'!$F$9:$F$16,MATCH($C1827,'Sch 10.1 Rate Design'!$B$9:$B$16,0))), 0)),"")</f>
        <v/>
      </c>
      <c r="CC1827" s="324" t="str">
        <f>IF($A1827&lt;&gt;"",IF(OR(U1827="",U1827=0),0,+IF(U1827&gt;+INDEX('Sch 10.1 Rate Design'!$F$9:$F$16,MATCH($C1827,'Sch 10.1 Rate Design'!$B$9:$B$16,0)),IF(U1827&gt;+INDEX('Sch 10.1 Rate Design'!$H$9:$H$16,MATCH($C1827,'Sch 10.1 Rate Design'!$B$9:$B$16,0)),+INDEX('Sch 10.1 Rate Design'!$H$9:$H$16,MATCH($C1827,'Sch 10.1 Rate Design'!$B$9:$B$16,0))-INDEX('Sch 10.1 Rate Design'!$F$9:$F$16,MATCH($C1827,'Sch 10.1 Rate Design'!$B$9:$B$16,0)), U1827-INDEX('Sch 10.1 Rate Design'!$F$9:$F$16,MATCH($C1827,'Sch 10.1 Rate Design'!$B$9:$B$16,0))), 0)),"")</f>
        <v/>
      </c>
      <c r="CD1827" s="324" t="str">
        <f>IF($A1827&lt;&gt;"",IF(OR(V1827="",V1827=0),0,+IF(V1827&gt;+INDEX('Sch 10.1 Rate Design'!$F$9:$F$16,MATCH($C1827,'Sch 10.1 Rate Design'!$B$9:$B$16,0)),IF(V1827&gt;+INDEX('Sch 10.1 Rate Design'!$H$9:$H$16,MATCH($C1827,'Sch 10.1 Rate Design'!$B$9:$B$16,0)),+INDEX('Sch 10.1 Rate Design'!$H$9:$H$16,MATCH($C1827,'Sch 10.1 Rate Design'!$B$9:$B$16,0))-INDEX('Sch 10.1 Rate Design'!$F$9:$F$16,MATCH($C1827,'Sch 10.1 Rate Design'!$B$9:$B$16,0)), V1827-INDEX('Sch 10.1 Rate Design'!$F$9:$F$16,MATCH($C1827,'Sch 10.1 Rate Design'!$B$9:$B$16,0))), 0)),"")</f>
        <v/>
      </c>
      <c r="CE1827" s="324" t="str">
        <f>IF($A1827&lt;&gt;"",IF(OR(W1827="",W1827=0),0,+IF(W1827&gt;+INDEX('Sch 10.1 Rate Design'!$F$9:$F$16,MATCH($C1827,'Sch 10.1 Rate Design'!$B$9:$B$16,0)),IF(W1827&gt;+INDEX('Sch 10.1 Rate Design'!$H$9:$H$16,MATCH($C1827,'Sch 10.1 Rate Design'!$B$9:$B$16,0)),+INDEX('Sch 10.1 Rate Design'!$H$9:$H$16,MATCH($C1827,'Sch 10.1 Rate Design'!$B$9:$B$16,0))-INDEX('Sch 10.1 Rate Design'!$F$9:$F$16,MATCH($C1827,'Sch 10.1 Rate Design'!$B$9:$B$16,0)), W1827-INDEX('Sch 10.1 Rate Design'!$F$9:$F$16,MATCH($C1827,'Sch 10.1 Rate Design'!$B$9:$B$16,0))), 0)),"")</f>
        <v/>
      </c>
      <c r="CF1827" s="324" t="str">
        <f>IF($A1827&lt;&gt;"",IF(OR(X1827="",X1827=0),0,+IF(X1827&gt;+INDEX('Sch 10.1 Rate Design'!$F$9:$F$16,MATCH($C1827,'Sch 10.1 Rate Design'!$B$9:$B$16,0)),IF(X1827&gt;+INDEX('Sch 10.1 Rate Design'!$H$9:$H$16,MATCH($C1827,'Sch 10.1 Rate Design'!$B$9:$B$16,0)),+INDEX('Sch 10.1 Rate Design'!$H$9:$H$16,MATCH($C1827,'Sch 10.1 Rate Design'!$B$9:$B$16,0))-INDEX('Sch 10.1 Rate Design'!$F$9:$F$16,MATCH($C1827,'Sch 10.1 Rate Design'!$B$9:$B$16,0)), X1827-INDEX('Sch 10.1 Rate Design'!$F$9:$F$16,MATCH($C1827,'Sch 10.1 Rate Design'!$B$9:$B$16,0))), 0)),"")</f>
        <v/>
      </c>
      <c r="CG1827" s="545" t="str">
        <f>IF($A1827&lt;&gt;"",IF(OR(Y1827="",Y1827=0),0,+IF(Y1827&gt;+INDEX('Sch 10.1 Rate Design'!$F$9:$F$16,MATCH($C1827,'Sch 10.1 Rate Design'!$B$9:$B$16,0)),IF(Y1827&gt;+INDEX('Sch 10.1 Rate Design'!$H$9:$H$16,MATCH($C1827,'Sch 10.1 Rate Design'!$B$9:$B$16,0)),+INDEX('Sch 10.1 Rate Design'!$H$9:$H$16,MATCH($C1827,'Sch 10.1 Rate Design'!$B$9:$B$16,0))-INDEX('Sch 10.1 Rate Design'!$F$9:$F$16,MATCH($C1827,'Sch 10.1 Rate Design'!$B$9:$B$16,0)), Y1827-INDEX('Sch 10.1 Rate Design'!$F$9:$F$16,MATCH($C1827,'Sch 10.1 Rate Design'!$B$9:$B$16,0))), 0)),"")</f>
        <v/>
      </c>
      <c r="CH1827" s="692" t="str">
        <f>IF($A1827&lt;&gt;"",IF(OR(N1827="",N1827=0), 0, BV1827/'Sch 10.1 Rate Design'!$Z$25*INDEX('Sch 10.1 Rate Design'!$I$9:$I$16,MATCH($C1827,'Sch 10.1 Rate Design'!$B$9:$B$16,0))),"")</f>
        <v/>
      </c>
      <c r="CI1827" s="548" t="str">
        <f>IF($A1827&lt;&gt;"",IF(OR(O1827="",O1827=0), 0, BW1827/'Sch 10.1 Rate Design'!$Z$25*INDEX('Sch 10.1 Rate Design'!$I$9:$I$16,MATCH($C1827,'Sch 10.1 Rate Design'!$B$9:$B$16,0))),"")</f>
        <v/>
      </c>
      <c r="CJ1827" s="548" t="str">
        <f>IF($A1827&lt;&gt;"",IF(OR(P1827="",P1827=0), 0, BX1827/'Sch 10.1 Rate Design'!$Z$25*INDEX('Sch 10.1 Rate Design'!$I$9:$I$16,MATCH($C1827,'Sch 10.1 Rate Design'!$B$9:$B$16,0))),"")</f>
        <v/>
      </c>
      <c r="CK1827" s="548" t="str">
        <f>IF($A1827&lt;&gt;"",IF(OR(Q1827="",Q1827=0), 0, BY1827/'Sch 10.1 Rate Design'!$Z$25*INDEX('Sch 10.1 Rate Design'!$I$9:$I$16,MATCH($C1827,'Sch 10.1 Rate Design'!$B$9:$B$16,0))),"")</f>
        <v/>
      </c>
      <c r="CL1827" s="548" t="str">
        <f>IF($A1827&lt;&gt;"",IF(OR(R1827="",R1827=0), 0, BZ1827/'Sch 10.1 Rate Design'!$Z$25*INDEX('Sch 10.1 Rate Design'!$I$9:$I$16,MATCH($C1827,'Sch 10.1 Rate Design'!$B$9:$B$16,0))),"")</f>
        <v/>
      </c>
      <c r="CM1827" s="548" t="str">
        <f>IF($A1827&lt;&gt;"",IF(OR(S1827="",S1827=0), 0, CA1827/'Sch 10.1 Rate Design'!$Z$25*INDEX('Sch 10.1 Rate Design'!$I$9:$I$16,MATCH($C1827,'Sch 10.1 Rate Design'!$B$9:$B$16,0))),"")</f>
        <v/>
      </c>
      <c r="CN1827" s="548" t="str">
        <f>IF($A1827&lt;&gt;"",IF(OR(T1827="",T1827=0), 0, CB1827/'Sch 10.1 Rate Design'!$Z$25*INDEX('Sch 10.1 Rate Design'!$I$9:$I$16,MATCH($C1827,'Sch 10.1 Rate Design'!$B$9:$B$16,0))),"")</f>
        <v/>
      </c>
      <c r="CO1827" s="548" t="str">
        <f>IF($A1827&lt;&gt;"",IF(OR(U1827="",U1827=0), 0, CC1827/'Sch 10.1 Rate Design'!$Z$25*INDEX('Sch 10.1 Rate Design'!$I$9:$I$16,MATCH($C1827,'Sch 10.1 Rate Design'!$B$9:$B$16,0))),"")</f>
        <v/>
      </c>
      <c r="CP1827" s="548" t="str">
        <f>IF($A1827&lt;&gt;"",IF(OR(V1827="",V1827=0), 0, CD1827/'Sch 10.1 Rate Design'!$Z$25*INDEX('Sch 10.1 Rate Design'!$I$9:$I$16,MATCH($C1827,'Sch 10.1 Rate Design'!$B$9:$B$16,0))),"")</f>
        <v/>
      </c>
      <c r="CQ1827" s="548" t="str">
        <f>IF($A1827&lt;&gt;"",IF(OR(W1827="",W1827=0), 0, CE1827/'Sch 10.1 Rate Design'!$Z$25*INDEX('Sch 10.1 Rate Design'!$I$9:$I$16,MATCH($C1827,'Sch 10.1 Rate Design'!$B$9:$B$16,0))),"")</f>
        <v/>
      </c>
      <c r="CR1827" s="548" t="str">
        <f>IF($A1827&lt;&gt;"",IF(OR(X1827="",X1827=0), 0, CF1827/'Sch 10.1 Rate Design'!$Z$25*INDEX('Sch 10.1 Rate Design'!$I$9:$I$16,MATCH($C1827,'Sch 10.1 Rate Design'!$B$9:$B$16,0))),"")</f>
        <v/>
      </c>
      <c r="CS1827" s="547" t="str">
        <f>IF($A1827&lt;&gt;"",IF(OR(Y1827="",Y1827=0), 0, CG1827/'Sch 10.1 Rate Design'!$Z$25*INDEX('Sch 10.1 Rate Design'!$I$9:$I$16,MATCH($C1827,'Sch 10.1 Rate Design'!$B$9:$B$16,0))),"")</f>
        <v/>
      </c>
      <c r="CT1827" s="546" t="str">
        <f>IF($A1827&lt;&gt;"",IF(OR(N1827="",N1827=0),0,IF(N1827&gt;INDEX('Sch 10.1 Rate Design'!$J$9:$J$16,MATCH($C1827,'Sch 10.1 Rate Design'!$B$9:$B$16,0)),N1827-INDEX('Sch 10.1 Rate Design'!$J$9:$J$16,MATCH($C1827,'Sch 10.1 Rate Design'!$B$9:$B$16,0)),0)),"")</f>
        <v/>
      </c>
      <c r="CU1827" s="324" t="str">
        <f>IF($A1827&lt;&gt;"",IF(OR(O1827="",O1827=0),0,IF(O1827&gt;INDEX('Sch 10.1 Rate Design'!$J$9:$J$16,MATCH($C1827,'Sch 10.1 Rate Design'!$B$9:$B$16,0)),O1827-INDEX('Sch 10.1 Rate Design'!$J$9:$J$16,MATCH($C1827,'Sch 10.1 Rate Design'!$B$9:$B$16,0)),0)),"")</f>
        <v/>
      </c>
      <c r="CV1827" s="324" t="str">
        <f>IF($A1827&lt;&gt;"",IF(OR(P1827="",P1827=0),0,IF(P1827&gt;INDEX('Sch 10.1 Rate Design'!$J$9:$J$16,MATCH($C1827,'Sch 10.1 Rate Design'!$B$9:$B$16,0)),P1827-INDEX('Sch 10.1 Rate Design'!$J$9:$J$16,MATCH($C1827,'Sch 10.1 Rate Design'!$B$9:$B$16,0)),0)),"")</f>
        <v/>
      </c>
      <c r="CW1827" s="324" t="str">
        <f>IF($A1827&lt;&gt;"",IF(OR(Q1827="",Q1827=0),0,IF(Q1827&gt;INDEX('Sch 10.1 Rate Design'!$J$9:$J$16,MATCH($C1827,'Sch 10.1 Rate Design'!$B$9:$B$16,0)),Q1827-INDEX('Sch 10.1 Rate Design'!$J$9:$J$16,MATCH($C1827,'Sch 10.1 Rate Design'!$B$9:$B$16,0)),0)),"")</f>
        <v/>
      </c>
      <c r="CX1827" s="324" t="str">
        <f>IF($A1827&lt;&gt;"",IF(OR(R1827="",R1827=0),0,IF(R1827&gt;INDEX('Sch 10.1 Rate Design'!$J$9:$J$16,MATCH($C1827,'Sch 10.1 Rate Design'!$B$9:$B$16,0)),R1827-INDEX('Sch 10.1 Rate Design'!$J$9:$J$16,MATCH($C1827,'Sch 10.1 Rate Design'!$B$9:$B$16,0)),0)),"")</f>
        <v/>
      </c>
      <c r="CY1827" s="324" t="str">
        <f>IF($A1827&lt;&gt;"",IF(OR(S1827="",S1827=0),0,IF(S1827&gt;INDEX('Sch 10.1 Rate Design'!$J$9:$J$16,MATCH($C1827,'Sch 10.1 Rate Design'!$B$9:$B$16,0)),S1827-INDEX('Sch 10.1 Rate Design'!$J$9:$J$16,MATCH($C1827,'Sch 10.1 Rate Design'!$B$9:$B$16,0)),0)),"")</f>
        <v/>
      </c>
      <c r="CZ1827" s="324" t="str">
        <f>IF($A1827&lt;&gt;"",IF(OR(T1827="",T1827=0),0,IF(T1827&gt;INDEX('Sch 10.1 Rate Design'!$J$9:$J$16,MATCH($C1827,'Sch 10.1 Rate Design'!$B$9:$B$16,0)),T1827-INDEX('Sch 10.1 Rate Design'!$J$9:$J$16,MATCH($C1827,'Sch 10.1 Rate Design'!$B$9:$B$16,0)),0)),"")</f>
        <v/>
      </c>
      <c r="DA1827" s="324" t="str">
        <f>IF($A1827&lt;&gt;"",IF(OR(U1827="",U1827=0),0,IF(U1827&gt;INDEX('Sch 10.1 Rate Design'!$J$9:$J$16,MATCH($C1827,'Sch 10.1 Rate Design'!$B$9:$B$16,0)),U1827-INDEX('Sch 10.1 Rate Design'!$J$9:$J$16,MATCH($C1827,'Sch 10.1 Rate Design'!$B$9:$B$16,0)),0)),"")</f>
        <v/>
      </c>
      <c r="DB1827" s="324" t="str">
        <f>IF($A1827&lt;&gt;"",IF(OR(V1827="",V1827=0),0,IF(V1827&gt;INDEX('Sch 10.1 Rate Design'!$J$9:$J$16,MATCH($C1827,'Sch 10.1 Rate Design'!$B$9:$B$16,0)),V1827-INDEX('Sch 10.1 Rate Design'!$J$9:$J$16,MATCH($C1827,'Sch 10.1 Rate Design'!$B$9:$B$16,0)),0)),"")</f>
        <v/>
      </c>
      <c r="DC1827" s="324" t="str">
        <f>IF($A1827&lt;&gt;"",IF(OR(W1827="",W1827=0),0,IF(W1827&gt;INDEX('Sch 10.1 Rate Design'!$J$9:$J$16,MATCH($C1827,'Sch 10.1 Rate Design'!$B$9:$B$16,0)),W1827-INDEX('Sch 10.1 Rate Design'!$J$9:$J$16,MATCH($C1827,'Sch 10.1 Rate Design'!$B$9:$B$16,0)),0)),"")</f>
        <v/>
      </c>
      <c r="DD1827" s="324" t="str">
        <f>IF($A1827&lt;&gt;"",IF(OR(X1827="",X1827=0),0,IF(X1827&gt;INDEX('Sch 10.1 Rate Design'!$J$9:$J$16,MATCH($C1827,'Sch 10.1 Rate Design'!$B$9:$B$16,0)),X1827-INDEX('Sch 10.1 Rate Design'!$J$9:$J$16,MATCH($C1827,'Sch 10.1 Rate Design'!$B$9:$B$16,0)),0)),"")</f>
        <v/>
      </c>
      <c r="DE1827" s="545" t="str">
        <f>IF($A1827&lt;&gt;"",IF(OR(Y1827="",Y1827=0),0,IF(Y1827&gt;INDEX('Sch 10.1 Rate Design'!$J$9:$J$16,MATCH($C1827,'Sch 10.1 Rate Design'!$B$9:$B$16,0)),Y1827-INDEX('Sch 10.1 Rate Design'!$J$9:$J$16,MATCH($C1827,'Sch 10.1 Rate Design'!$B$9:$B$16,0)),0)),"")</f>
        <v/>
      </c>
      <c r="DF1827" s="692" t="str">
        <f>IF($A1827&lt;&gt;"",IF(OR(N1827="",N1827=0), 0, CT1827/'Sch 10.1 Rate Design'!$Z$25*INDEX('Sch 10.1 Rate Design'!$K$9:$K$16,MATCH($C1827,'Sch 10.1 Rate Design'!$B$9:$B$16,0))),"")</f>
        <v/>
      </c>
      <c r="DG1827" s="548" t="str">
        <f>IF($A1827&lt;&gt;"",IF(OR(O1827="",O1827=0), 0, CU1827/'Sch 10.1 Rate Design'!$Z$25*INDEX('Sch 10.1 Rate Design'!$K$9:$K$16,MATCH($C1827,'Sch 10.1 Rate Design'!$B$9:$B$16,0))),"")</f>
        <v/>
      </c>
      <c r="DH1827" s="548" t="str">
        <f>IF($A1827&lt;&gt;"",IF(OR(P1827="",P1827=0), 0, CV1827/'Sch 10.1 Rate Design'!$Z$25*INDEX('Sch 10.1 Rate Design'!$K$9:$K$16,MATCH($C1827,'Sch 10.1 Rate Design'!$B$9:$B$16,0))),"")</f>
        <v/>
      </c>
      <c r="DI1827" s="548" t="str">
        <f>IF($A1827&lt;&gt;"",IF(OR(Q1827="",Q1827=0), 0, CW1827/'Sch 10.1 Rate Design'!$Z$25*INDEX('Sch 10.1 Rate Design'!$K$9:$K$16,MATCH($C1827,'Sch 10.1 Rate Design'!$B$9:$B$16,0))),"")</f>
        <v/>
      </c>
      <c r="DJ1827" s="548" t="str">
        <f>IF($A1827&lt;&gt;"",IF(OR(R1827="",R1827=0), 0, CX1827/'Sch 10.1 Rate Design'!$Z$25*INDEX('Sch 10.1 Rate Design'!$K$9:$K$16,MATCH($C1827,'Sch 10.1 Rate Design'!$B$9:$B$16,0))),"")</f>
        <v/>
      </c>
      <c r="DK1827" s="548" t="str">
        <f>IF($A1827&lt;&gt;"",IF(OR(S1827="",S1827=0), 0, CY1827/'Sch 10.1 Rate Design'!$Z$25*INDEX('Sch 10.1 Rate Design'!$K$9:$K$16,MATCH($C1827,'Sch 10.1 Rate Design'!$B$9:$B$16,0))),"")</f>
        <v/>
      </c>
      <c r="DL1827" s="548" t="str">
        <f>IF($A1827&lt;&gt;"",IF(OR(T1827="",T1827=0), 0, CZ1827/'Sch 10.1 Rate Design'!$Z$25*INDEX('Sch 10.1 Rate Design'!$K$9:$K$16,MATCH($C1827,'Sch 10.1 Rate Design'!$B$9:$B$16,0))),"")</f>
        <v/>
      </c>
      <c r="DM1827" s="548" t="str">
        <f>IF($A1827&lt;&gt;"",IF(OR(U1827="",U1827=0), 0, DA1827/'Sch 10.1 Rate Design'!$Z$25*INDEX('Sch 10.1 Rate Design'!$K$9:$K$16,MATCH($C1827,'Sch 10.1 Rate Design'!$B$9:$B$16,0))),"")</f>
        <v/>
      </c>
      <c r="DN1827" s="548" t="str">
        <f>IF($A1827&lt;&gt;"",IF(OR(V1827="",V1827=0), 0, DB1827/'Sch 10.1 Rate Design'!$Z$25*INDEX('Sch 10.1 Rate Design'!$K$9:$K$16,MATCH($C1827,'Sch 10.1 Rate Design'!$B$9:$B$16,0))),"")</f>
        <v/>
      </c>
      <c r="DO1827" s="548" t="str">
        <f>IF($A1827&lt;&gt;"",IF(OR(W1827="",W1827=0), 0, DC1827/'Sch 10.1 Rate Design'!$Z$25*INDEX('Sch 10.1 Rate Design'!$K$9:$K$16,MATCH($C1827,'Sch 10.1 Rate Design'!$B$9:$B$16,0))),"")</f>
        <v/>
      </c>
      <c r="DP1827" s="548" t="str">
        <f>IF($A1827&lt;&gt;"",IF(OR(X1827="",X1827=0), 0, DD1827/'Sch 10.1 Rate Design'!$Z$25*INDEX('Sch 10.1 Rate Design'!$K$9:$K$16,MATCH($C1827,'Sch 10.1 Rate Design'!$B$9:$B$16,0))),"")</f>
        <v/>
      </c>
      <c r="DQ1827" s="547" t="str">
        <f>IF($A1827&lt;&gt;"",IF(OR(Y1827="",Y1827=0), 0, DE1827/'Sch 10.1 Rate Design'!$Z$25*INDEX('Sch 10.1 Rate Design'!$K$9:$K$16,MATCH($C1827,'Sch 10.1 Rate Design'!$B$9:$B$16,0))),"")</f>
        <v/>
      </c>
      <c r="DR1827" s="546" t="str">
        <f>IF($A1827&lt;&gt;"",IF(OR(N1827="",N1827=0), 0,INDEX('Sch 10.1 Rate Design'!$D$9:$D$16,MATCH($C1827,'Sch 10.1 Rate Design'!$B$9:$B$16,0))),"")</f>
        <v/>
      </c>
      <c r="DS1827" s="324" t="str">
        <f>IF($A1827&lt;&gt;"",IF(OR(O1827="",O1827=0), 0,INDEX('Sch 10.1 Rate Design'!$D$9:$D$16,MATCH($C1827,'Sch 10.1 Rate Design'!$B$9:$B$16,0))),"")</f>
        <v/>
      </c>
      <c r="DT1827" s="324" t="str">
        <f>IF($A1827&lt;&gt;"",IF(OR(P1827="",P1827=0), 0,INDEX('Sch 10.1 Rate Design'!$D$9:$D$16,MATCH($C1827,'Sch 10.1 Rate Design'!$B$9:$B$16,0))),"")</f>
        <v/>
      </c>
      <c r="DU1827" s="324" t="str">
        <f>IF($A1827&lt;&gt;"",IF(OR(Q1827="",Q1827=0), 0,INDEX('Sch 10.1 Rate Design'!$D$9:$D$16,MATCH($C1827,'Sch 10.1 Rate Design'!$B$9:$B$16,0))),"")</f>
        <v/>
      </c>
      <c r="DV1827" s="324" t="str">
        <f>IF($A1827&lt;&gt;"",IF(OR(R1827="",R1827=0), 0,INDEX('Sch 10.1 Rate Design'!$D$9:$D$16,MATCH($C1827,'Sch 10.1 Rate Design'!$B$9:$B$16,0))),"")</f>
        <v/>
      </c>
      <c r="DW1827" s="324" t="str">
        <f>IF($A1827&lt;&gt;"",IF(OR(S1827="",S1827=0), 0,INDEX('Sch 10.1 Rate Design'!$D$9:$D$16,MATCH($C1827,'Sch 10.1 Rate Design'!$B$9:$B$16,0))),"")</f>
        <v/>
      </c>
      <c r="DX1827" s="324" t="str">
        <f>IF($A1827&lt;&gt;"",IF(OR(T1827="",T1827=0), 0,INDEX('Sch 10.1 Rate Design'!$D$9:$D$16,MATCH($C1827,'Sch 10.1 Rate Design'!$B$9:$B$16,0))),"")</f>
        <v/>
      </c>
      <c r="DY1827" s="324" t="str">
        <f>IF($A1827&lt;&gt;"",IF(OR(U1827="",U1827=0), 0,INDEX('Sch 10.1 Rate Design'!$D$9:$D$16,MATCH($C1827,'Sch 10.1 Rate Design'!$B$9:$B$16,0))),"")</f>
        <v/>
      </c>
      <c r="DZ1827" s="324" t="str">
        <f>IF($A1827&lt;&gt;"",IF(OR(V1827="",V1827=0), 0,INDEX('Sch 10.1 Rate Design'!$D$9:$D$16,MATCH($C1827,'Sch 10.1 Rate Design'!$B$9:$B$16,0))),"")</f>
        <v/>
      </c>
      <c r="EA1827" s="324" t="str">
        <f>IF($A1827&lt;&gt;"",IF(OR(W1827="",W1827=0), 0,INDEX('Sch 10.1 Rate Design'!$D$9:$D$16,MATCH($C1827,'Sch 10.1 Rate Design'!$B$9:$B$16,0))),"")</f>
        <v/>
      </c>
      <c r="EB1827" s="324" t="str">
        <f>IF($A1827&lt;&gt;"",IF(OR(X1827="",X1827=0), 0,INDEX('Sch 10.1 Rate Design'!$D$9:$D$16,MATCH($C1827,'Sch 10.1 Rate Design'!$B$9:$B$16,0))),"")</f>
        <v/>
      </c>
      <c r="EC1827" s="545" t="str">
        <f>IF($A1827&lt;&gt;"",IF(OR(Y1827="",Y1827=0), 0,INDEX('Sch 10.1 Rate Design'!$D$9:$D$16,MATCH($C1827,'Sch 10.1 Rate Design'!$B$9:$B$16,0))),"")</f>
        <v/>
      </c>
      <c r="ED1827" s="546"/>
      <c r="EE1827" s="324"/>
      <c r="EF1827" s="324"/>
      <c r="EG1827" s="324"/>
      <c r="EH1827" s="324"/>
      <c r="EI1827" s="324"/>
      <c r="EJ1827" s="324"/>
      <c r="EK1827" s="324"/>
      <c r="EL1827" s="324"/>
      <c r="EM1827" s="324"/>
      <c r="EN1827" s="324"/>
      <c r="EO1827" s="545"/>
    </row>
    <row r="1828" spans="1:145" x14ac:dyDescent="0.2">
      <c r="A1828" s="324" t="str">
        <f>IF(Inputs!AO1824&lt;&gt;"",Inputs!AO1824,"")</f>
        <v/>
      </c>
      <c r="B1828" s="324" t="str">
        <f t="shared" si="374"/>
        <v/>
      </c>
      <c r="C1828" s="727" t="str">
        <f>IF($A1828&lt;&gt;"",Inputs!AN1824,"")</f>
        <v/>
      </c>
      <c r="D1828" s="549" t="str">
        <f t="shared" si="367"/>
        <v/>
      </c>
      <c r="E1828" s="549" t="str">
        <f t="shared" si="368"/>
        <v/>
      </c>
      <c r="F1828" s="324" t="str">
        <f t="shared" si="377"/>
        <v/>
      </c>
      <c r="G1828" s="324" t="str">
        <f t="shared" si="369"/>
        <v/>
      </c>
      <c r="H1828" s="790">
        <f t="shared" si="370"/>
        <v>0</v>
      </c>
      <c r="I1828" s="790">
        <f t="shared" si="371"/>
        <v>0</v>
      </c>
      <c r="J1828" s="790">
        <f t="shared" si="372"/>
        <v>0</v>
      </c>
      <c r="K1828" s="790">
        <f t="shared" si="373"/>
        <v>0</v>
      </c>
      <c r="L1828" s="787" t="str">
        <f>IF($A1828&lt;&gt;"",INDEX(Inputs!$AP1824:$BA1824,,MATCH('Sch 10.2 Rate Data'!X$7,Inputs!$AP$4:$BA$4,0)),"")</f>
        <v/>
      </c>
      <c r="M1828" s="787" t="str">
        <f>IF($A1828&lt;&gt;"",INDEX(Inputs!$AP1824:$BA1824,,MATCH('Sch 10.2 Rate Data'!Y$7,Inputs!$AP$4:$BA$4,0)),"")</f>
        <v/>
      </c>
      <c r="N1828" s="546" t="str">
        <f>IF($A1828&lt;&gt;"",INDEX(Inputs!$AP1824:$BA1824,,MATCH('Sch 10.2 Rate Data'!N$7,Inputs!$AP$4:$BA$4,0)),"")</f>
        <v/>
      </c>
      <c r="O1828" s="324" t="str">
        <f>IF($A1828&lt;&gt;"",INDEX(Inputs!$AP1824:$BA1824,,MATCH('Sch 10.2 Rate Data'!O$7,Inputs!$AP$4:$BA$4,0)),"")</f>
        <v/>
      </c>
      <c r="P1828" s="324" t="str">
        <f>IF($A1828&lt;&gt;"",INDEX(Inputs!$AP1824:$BA1824,,MATCH('Sch 10.2 Rate Data'!P$7,Inputs!$AP$4:$BA$4,0)),"")</f>
        <v/>
      </c>
      <c r="Q1828" s="324" t="str">
        <f>IF($A1828&lt;&gt;"",INDEX(Inputs!$AP1824:$BA1824,,MATCH('Sch 10.2 Rate Data'!Q$7,Inputs!$AP$4:$BA$4,0)),"")</f>
        <v/>
      </c>
      <c r="R1828" s="324" t="str">
        <f>IF($A1828&lt;&gt;"",INDEX(Inputs!$AP1824:$BA1824,,MATCH('Sch 10.2 Rate Data'!R$7,Inputs!$AP$4:$BA$4,0)),"")</f>
        <v/>
      </c>
      <c r="S1828" s="324" t="str">
        <f>IF($A1828&lt;&gt;"",INDEX(Inputs!$AP1824:$BA1824,,MATCH('Sch 10.2 Rate Data'!S$7,Inputs!$AP$4:$BA$4,0)),"")</f>
        <v/>
      </c>
      <c r="T1828" s="324" t="str">
        <f>IF($A1828&lt;&gt;"",INDEX(Inputs!$AP1824:$BA1824,,MATCH('Sch 10.2 Rate Data'!T$7,Inputs!$AP$4:$BA$4,0)),"")</f>
        <v/>
      </c>
      <c r="U1828" s="324" t="str">
        <f>IF($A1828&lt;&gt;"",INDEX(Inputs!$AP1824:$BA1824,,MATCH('Sch 10.2 Rate Data'!U$7,Inputs!$AP$4:$BA$4,0)),"")</f>
        <v/>
      </c>
      <c r="V1828" s="324" t="str">
        <f>IF($A1828&lt;&gt;"",INDEX(Inputs!$AP1824:$BA1824,,MATCH('Sch 10.2 Rate Data'!V$7,Inputs!$AP$4:$BA$4,0)),"")</f>
        <v/>
      </c>
      <c r="W1828" s="324" t="str">
        <f>IF($A1828&lt;&gt;"",INDEX(Inputs!$AP1824:$BA1824,,MATCH('Sch 10.2 Rate Data'!W$7,Inputs!$AP$4:$BA$4,0)),"")</f>
        <v/>
      </c>
      <c r="X1828" s="324" t="str">
        <f>IF($A1828&lt;&gt;"",INDEX(Inputs!$AP1824:$BA1824,,MATCH('Sch 10.2 Rate Data'!X$7,Inputs!$AP$4:$BA$4,0)),"")</f>
        <v/>
      </c>
      <c r="Y1828" s="545" t="str">
        <f>IF($A1828&lt;&gt;"",INDEX(Inputs!$AP1824:$BA1824,,MATCH('Sch 10.2 Rate Data'!Y$7,Inputs!$AP$4:$BA$4,0)),"")</f>
        <v/>
      </c>
      <c r="Z1828" s="692" t="str">
        <f t="shared" si="376"/>
        <v/>
      </c>
      <c r="AA1828" s="548" t="str">
        <f t="shared" si="376"/>
        <v/>
      </c>
      <c r="AB1828" s="548" t="str">
        <f t="shared" si="376"/>
        <v/>
      </c>
      <c r="AC1828" s="548" t="str">
        <f t="shared" si="376"/>
        <v/>
      </c>
      <c r="AD1828" s="548" t="str">
        <f t="shared" si="376"/>
        <v/>
      </c>
      <c r="AE1828" s="548" t="str">
        <f t="shared" si="376"/>
        <v/>
      </c>
      <c r="AF1828" s="548" t="str">
        <f t="shared" si="376"/>
        <v/>
      </c>
      <c r="AG1828" s="548" t="str">
        <f t="shared" si="376"/>
        <v/>
      </c>
      <c r="AH1828" s="548" t="str">
        <f t="shared" si="376"/>
        <v/>
      </c>
      <c r="AI1828" s="548" t="str">
        <f t="shared" si="375"/>
        <v/>
      </c>
      <c r="AJ1828" s="548" t="str">
        <f t="shared" si="375"/>
        <v/>
      </c>
      <c r="AK1828" s="547" t="str">
        <f t="shared" si="375"/>
        <v/>
      </c>
      <c r="AL1828" s="692" t="str">
        <f>IF($A1828&lt;&gt;"",IF(OR(N1828="",N1828=0), 0, INDEX('Sch 10.1 Rate Design'!$E$9:$E$16,MATCH($C1828,'Sch 10.1 Rate Design'!$B$9:$B$16,0))),"")</f>
        <v/>
      </c>
      <c r="AM1828" s="548" t="str">
        <f>IF($A1828&lt;&gt;"",IF(OR(O1828="",O1828=0), 0, INDEX('Sch 10.1 Rate Design'!$E$9:$E$16,MATCH($C1828,'Sch 10.1 Rate Design'!$B$9:$B$16,0))),"")</f>
        <v/>
      </c>
      <c r="AN1828" s="548" t="str">
        <f>IF($A1828&lt;&gt;"",IF(OR(P1828="",P1828=0), 0, INDEX('Sch 10.1 Rate Design'!$E$9:$E$16,MATCH($C1828,'Sch 10.1 Rate Design'!$B$9:$B$16,0))),"")</f>
        <v/>
      </c>
      <c r="AO1828" s="548" t="str">
        <f>IF($A1828&lt;&gt;"",IF(OR(Q1828="",Q1828=0), 0, INDEX('Sch 10.1 Rate Design'!$E$9:$E$16,MATCH($C1828,'Sch 10.1 Rate Design'!$B$9:$B$16,0))),"")</f>
        <v/>
      </c>
      <c r="AP1828" s="548" t="str">
        <f>IF($A1828&lt;&gt;"",IF(OR(R1828="",R1828=0), 0, INDEX('Sch 10.1 Rate Design'!$E$9:$E$16,MATCH($C1828,'Sch 10.1 Rate Design'!$B$9:$B$16,0))),"")</f>
        <v/>
      </c>
      <c r="AQ1828" s="548" t="str">
        <f>IF($A1828&lt;&gt;"",IF(OR(S1828="",S1828=0), 0, INDEX('Sch 10.1 Rate Design'!$E$9:$E$16,MATCH($C1828,'Sch 10.1 Rate Design'!$B$9:$B$16,0))),"")</f>
        <v/>
      </c>
      <c r="AR1828" s="548" t="str">
        <f>IF($A1828&lt;&gt;"",IF(OR(T1828="",T1828=0), 0, INDEX('Sch 10.1 Rate Design'!$E$9:$E$16,MATCH($C1828,'Sch 10.1 Rate Design'!$B$9:$B$16,0))),"")</f>
        <v/>
      </c>
      <c r="AS1828" s="548" t="str">
        <f>IF($A1828&lt;&gt;"",IF(OR(U1828="",U1828=0), 0, INDEX('Sch 10.1 Rate Design'!$E$9:$E$16,MATCH($C1828,'Sch 10.1 Rate Design'!$B$9:$B$16,0))),"")</f>
        <v/>
      </c>
      <c r="AT1828" s="548" t="str">
        <f>IF($A1828&lt;&gt;"",IF(OR(V1828="",V1828=0), 0, INDEX('Sch 10.1 Rate Design'!$E$9:$E$16,MATCH($C1828,'Sch 10.1 Rate Design'!$B$9:$B$16,0))),"")</f>
        <v/>
      </c>
      <c r="AU1828" s="548" t="str">
        <f>IF($A1828&lt;&gt;"",IF(OR(W1828="",W1828=0), 0, INDEX('Sch 10.1 Rate Design'!$E$9:$E$16,MATCH($C1828,'Sch 10.1 Rate Design'!$B$9:$B$16,0))),"")</f>
        <v/>
      </c>
      <c r="AV1828" s="548" t="str">
        <f>IF($A1828&lt;&gt;"",IF(OR(X1828="",X1828=0), 0, INDEX('Sch 10.1 Rate Design'!$E$9:$E$16,MATCH($C1828,'Sch 10.1 Rate Design'!$B$9:$B$16,0))),"")</f>
        <v/>
      </c>
      <c r="AW1828" s="547" t="str">
        <f>IF($A1828&lt;&gt;"",IF(OR(Y1828="",Y1828=0), 0, INDEX('Sch 10.1 Rate Design'!$E$9:$E$16,MATCH($C1828,'Sch 10.1 Rate Design'!$B$9:$B$16,0))),"")</f>
        <v/>
      </c>
      <c r="AX1828" s="546" t="str">
        <f>IF($A1828&lt;&gt;"",IF(OR(N1828="",N1828=0),0,+IF(N1828&gt;+INDEX('Sch 10.1 Rate Design'!$D$9:$D$16,MATCH($C1828,'Sch 10.1 Rate Design'!$B$9:$B$16,0)),IF(N1828&gt;+INDEX('Sch 10.1 Rate Design'!$F$9:$F$16,MATCH($C1828,'Sch 10.1 Rate Design'!$B$9:$B$16,0)),+INDEX('Sch 10.1 Rate Design'!$F$9:$F$16,MATCH($C1828,'Sch 10.1 Rate Design'!$B$9:$B$16,0))-INDEX('Sch 10.1 Rate Design'!$D$9:$D$16,MATCH($C1828,'Sch 10.1 Rate Design'!$B$9:$B$16,0)), N1828-INDEX('Sch 10.1 Rate Design'!$D$9:$D$16,MATCH($C1828,'Sch 10.1 Rate Design'!$B$9:$B$16,0))),0)),"")</f>
        <v/>
      </c>
      <c r="AY1828" s="324" t="str">
        <f>IF($A1828&lt;&gt;"",IF(OR(O1828="",O1828=0),0,+IF(O1828&gt;+INDEX('Sch 10.1 Rate Design'!$D$9:$D$16,MATCH($C1828,'Sch 10.1 Rate Design'!$B$9:$B$16,0)),IF(O1828&gt;+INDEX('Sch 10.1 Rate Design'!$F$9:$F$16,MATCH($C1828,'Sch 10.1 Rate Design'!$B$9:$B$16,0)),+INDEX('Sch 10.1 Rate Design'!$F$9:$F$16,MATCH($C1828,'Sch 10.1 Rate Design'!$B$9:$B$16,0))-INDEX('Sch 10.1 Rate Design'!$D$9:$D$16,MATCH($C1828,'Sch 10.1 Rate Design'!$B$9:$B$16,0)), O1828-INDEX('Sch 10.1 Rate Design'!$D$9:$D$16,MATCH($C1828,'Sch 10.1 Rate Design'!$B$9:$B$16,0))),0)),"")</f>
        <v/>
      </c>
      <c r="AZ1828" s="324" t="str">
        <f>IF($A1828&lt;&gt;"",IF(OR(P1828="",P1828=0),0,+IF(P1828&gt;+INDEX('Sch 10.1 Rate Design'!$D$9:$D$16,MATCH($C1828,'Sch 10.1 Rate Design'!$B$9:$B$16,0)),IF(P1828&gt;+INDEX('Sch 10.1 Rate Design'!$F$9:$F$16,MATCH($C1828,'Sch 10.1 Rate Design'!$B$9:$B$16,0)),+INDEX('Sch 10.1 Rate Design'!$F$9:$F$16,MATCH($C1828,'Sch 10.1 Rate Design'!$B$9:$B$16,0))-INDEX('Sch 10.1 Rate Design'!$D$9:$D$16,MATCH($C1828,'Sch 10.1 Rate Design'!$B$9:$B$16,0)), P1828-INDEX('Sch 10.1 Rate Design'!$D$9:$D$16,MATCH($C1828,'Sch 10.1 Rate Design'!$B$9:$B$16,0))),0)),"")</f>
        <v/>
      </c>
      <c r="BA1828" s="324" t="str">
        <f>IF($A1828&lt;&gt;"",IF(OR(Q1828="",Q1828=0),0,+IF(Q1828&gt;+INDEX('Sch 10.1 Rate Design'!$D$9:$D$16,MATCH($C1828,'Sch 10.1 Rate Design'!$B$9:$B$16,0)),IF(Q1828&gt;+INDEX('Sch 10.1 Rate Design'!$F$9:$F$16,MATCH($C1828,'Sch 10.1 Rate Design'!$B$9:$B$16,0)),+INDEX('Sch 10.1 Rate Design'!$F$9:$F$16,MATCH($C1828,'Sch 10.1 Rate Design'!$B$9:$B$16,0))-INDEX('Sch 10.1 Rate Design'!$D$9:$D$16,MATCH($C1828,'Sch 10.1 Rate Design'!$B$9:$B$16,0)), Q1828-INDEX('Sch 10.1 Rate Design'!$D$9:$D$16,MATCH($C1828,'Sch 10.1 Rate Design'!$B$9:$B$16,0))),0)),"")</f>
        <v/>
      </c>
      <c r="BB1828" s="324" t="str">
        <f>IF($A1828&lt;&gt;"",IF(OR(R1828="",R1828=0),0,+IF(R1828&gt;+INDEX('Sch 10.1 Rate Design'!$D$9:$D$16,MATCH($C1828,'Sch 10.1 Rate Design'!$B$9:$B$16,0)),IF(R1828&gt;+INDEX('Sch 10.1 Rate Design'!$F$9:$F$16,MATCH($C1828,'Sch 10.1 Rate Design'!$B$9:$B$16,0)),+INDEX('Sch 10.1 Rate Design'!$F$9:$F$16,MATCH($C1828,'Sch 10.1 Rate Design'!$B$9:$B$16,0))-INDEX('Sch 10.1 Rate Design'!$D$9:$D$16,MATCH($C1828,'Sch 10.1 Rate Design'!$B$9:$B$16,0)), R1828-INDEX('Sch 10.1 Rate Design'!$D$9:$D$16,MATCH($C1828,'Sch 10.1 Rate Design'!$B$9:$B$16,0))),0)),"")</f>
        <v/>
      </c>
      <c r="BC1828" s="324" t="str">
        <f>IF($A1828&lt;&gt;"",IF(OR(S1828="",S1828=0),0,+IF(S1828&gt;+INDEX('Sch 10.1 Rate Design'!$D$9:$D$16,MATCH($C1828,'Sch 10.1 Rate Design'!$B$9:$B$16,0)),IF(S1828&gt;+INDEX('Sch 10.1 Rate Design'!$F$9:$F$16,MATCH($C1828,'Sch 10.1 Rate Design'!$B$9:$B$16,0)),+INDEX('Sch 10.1 Rate Design'!$F$9:$F$16,MATCH($C1828,'Sch 10.1 Rate Design'!$B$9:$B$16,0))-INDEX('Sch 10.1 Rate Design'!$D$9:$D$16,MATCH($C1828,'Sch 10.1 Rate Design'!$B$9:$B$16,0)), S1828-INDEX('Sch 10.1 Rate Design'!$D$9:$D$16,MATCH($C1828,'Sch 10.1 Rate Design'!$B$9:$B$16,0))),0)),"")</f>
        <v/>
      </c>
      <c r="BD1828" s="324" t="str">
        <f>IF($A1828&lt;&gt;"",IF(OR(T1828="",T1828=0),0,+IF(T1828&gt;+INDEX('Sch 10.1 Rate Design'!$D$9:$D$16,MATCH($C1828,'Sch 10.1 Rate Design'!$B$9:$B$16,0)),IF(T1828&gt;+INDEX('Sch 10.1 Rate Design'!$F$9:$F$16,MATCH($C1828,'Sch 10.1 Rate Design'!$B$9:$B$16,0)),+INDEX('Sch 10.1 Rate Design'!$F$9:$F$16,MATCH($C1828,'Sch 10.1 Rate Design'!$B$9:$B$16,0))-INDEX('Sch 10.1 Rate Design'!$D$9:$D$16,MATCH($C1828,'Sch 10.1 Rate Design'!$B$9:$B$16,0)), T1828-INDEX('Sch 10.1 Rate Design'!$D$9:$D$16,MATCH($C1828,'Sch 10.1 Rate Design'!$B$9:$B$16,0))),0)),"")</f>
        <v/>
      </c>
      <c r="BE1828" s="324" t="str">
        <f>IF($A1828&lt;&gt;"",IF(OR(U1828="",U1828=0),0,+IF(U1828&gt;+INDEX('Sch 10.1 Rate Design'!$D$9:$D$16,MATCH($C1828,'Sch 10.1 Rate Design'!$B$9:$B$16,0)),IF(U1828&gt;+INDEX('Sch 10.1 Rate Design'!$F$9:$F$16,MATCH($C1828,'Sch 10.1 Rate Design'!$B$9:$B$16,0)),+INDEX('Sch 10.1 Rate Design'!$F$9:$F$16,MATCH($C1828,'Sch 10.1 Rate Design'!$B$9:$B$16,0))-INDEX('Sch 10.1 Rate Design'!$D$9:$D$16,MATCH($C1828,'Sch 10.1 Rate Design'!$B$9:$B$16,0)), U1828-INDEX('Sch 10.1 Rate Design'!$D$9:$D$16,MATCH($C1828,'Sch 10.1 Rate Design'!$B$9:$B$16,0))),0)),"")</f>
        <v/>
      </c>
      <c r="BF1828" s="324" t="str">
        <f>IF($A1828&lt;&gt;"",IF(OR(V1828="",V1828=0),0,+IF(V1828&gt;+INDEX('Sch 10.1 Rate Design'!$D$9:$D$16,MATCH($C1828,'Sch 10.1 Rate Design'!$B$9:$B$16,0)),IF(V1828&gt;+INDEX('Sch 10.1 Rate Design'!$F$9:$F$16,MATCH($C1828,'Sch 10.1 Rate Design'!$B$9:$B$16,0)),+INDEX('Sch 10.1 Rate Design'!$F$9:$F$16,MATCH($C1828,'Sch 10.1 Rate Design'!$B$9:$B$16,0))-INDEX('Sch 10.1 Rate Design'!$D$9:$D$16,MATCH($C1828,'Sch 10.1 Rate Design'!$B$9:$B$16,0)), V1828-INDEX('Sch 10.1 Rate Design'!$D$9:$D$16,MATCH($C1828,'Sch 10.1 Rate Design'!$B$9:$B$16,0))),0)),"")</f>
        <v/>
      </c>
      <c r="BG1828" s="324" t="str">
        <f>IF($A1828&lt;&gt;"",IF(OR(W1828="",W1828=0),0,+IF(W1828&gt;+INDEX('Sch 10.1 Rate Design'!$D$9:$D$16,MATCH($C1828,'Sch 10.1 Rate Design'!$B$9:$B$16,0)),IF(W1828&gt;+INDEX('Sch 10.1 Rate Design'!$F$9:$F$16,MATCH($C1828,'Sch 10.1 Rate Design'!$B$9:$B$16,0)),+INDEX('Sch 10.1 Rate Design'!$F$9:$F$16,MATCH($C1828,'Sch 10.1 Rate Design'!$B$9:$B$16,0))-INDEX('Sch 10.1 Rate Design'!$D$9:$D$16,MATCH($C1828,'Sch 10.1 Rate Design'!$B$9:$B$16,0)), W1828-INDEX('Sch 10.1 Rate Design'!$D$9:$D$16,MATCH($C1828,'Sch 10.1 Rate Design'!$B$9:$B$16,0))),0)),"")</f>
        <v/>
      </c>
      <c r="BH1828" s="324" t="str">
        <f>IF($A1828&lt;&gt;"",IF(OR(X1828="",X1828=0),0,+IF(X1828&gt;+INDEX('Sch 10.1 Rate Design'!$D$9:$D$16,MATCH($C1828,'Sch 10.1 Rate Design'!$B$9:$B$16,0)),IF(X1828&gt;+INDEX('Sch 10.1 Rate Design'!$F$9:$F$16,MATCH($C1828,'Sch 10.1 Rate Design'!$B$9:$B$16,0)),+INDEX('Sch 10.1 Rate Design'!$F$9:$F$16,MATCH($C1828,'Sch 10.1 Rate Design'!$B$9:$B$16,0))-INDEX('Sch 10.1 Rate Design'!$D$9:$D$16,MATCH($C1828,'Sch 10.1 Rate Design'!$B$9:$B$16,0)), X1828-INDEX('Sch 10.1 Rate Design'!$D$9:$D$16,MATCH($C1828,'Sch 10.1 Rate Design'!$B$9:$B$16,0))),0)),"")</f>
        <v/>
      </c>
      <c r="BI1828" s="545" t="str">
        <f>IF($A1828&lt;&gt;"",IF(OR(Y1828="",Y1828=0),0,+IF(Y1828&gt;+INDEX('Sch 10.1 Rate Design'!$D$9:$D$16,MATCH($C1828,'Sch 10.1 Rate Design'!$B$9:$B$16,0)),IF(Y1828&gt;+INDEX('Sch 10.1 Rate Design'!$F$9:$F$16,MATCH($C1828,'Sch 10.1 Rate Design'!$B$9:$B$16,0)),+INDEX('Sch 10.1 Rate Design'!$F$9:$F$16,MATCH($C1828,'Sch 10.1 Rate Design'!$B$9:$B$16,0))-INDEX('Sch 10.1 Rate Design'!$D$9:$D$16,MATCH($C1828,'Sch 10.1 Rate Design'!$B$9:$B$16,0)), Y1828-INDEX('Sch 10.1 Rate Design'!$D$9:$D$16,MATCH($C1828,'Sch 10.1 Rate Design'!$B$9:$B$16,0))),0)),"")</f>
        <v/>
      </c>
      <c r="BJ1828" s="692" t="str">
        <f>IF($A1828&lt;&gt;"",IF(OR(N1828="",N1828=0), 0, AX1828/'Sch 10.1 Rate Design'!$Z$25*INDEX('Sch 10.1 Rate Design'!$G$9:$G$16,MATCH($C1828,'Sch 10.1 Rate Design'!$B$9:$B$16,0))),"")</f>
        <v/>
      </c>
      <c r="BK1828" s="548" t="str">
        <f>IF($A1828&lt;&gt;"",IF(OR(O1828="",O1828=0), 0, AY1828/'Sch 10.1 Rate Design'!$Z$25*INDEX('Sch 10.1 Rate Design'!$G$9:$G$16,MATCH($C1828,'Sch 10.1 Rate Design'!$B$9:$B$16,0))),"")</f>
        <v/>
      </c>
      <c r="BL1828" s="548" t="str">
        <f>IF($A1828&lt;&gt;"",IF(OR(P1828="",P1828=0), 0, AZ1828/'Sch 10.1 Rate Design'!$Z$25*INDEX('Sch 10.1 Rate Design'!$G$9:$G$16,MATCH($C1828,'Sch 10.1 Rate Design'!$B$9:$B$16,0))),"")</f>
        <v/>
      </c>
      <c r="BM1828" s="548" t="str">
        <f>IF($A1828&lt;&gt;"",IF(OR(Q1828="",Q1828=0), 0, BA1828/'Sch 10.1 Rate Design'!$Z$25*INDEX('Sch 10.1 Rate Design'!$G$9:$G$16,MATCH($C1828,'Sch 10.1 Rate Design'!$B$9:$B$16,0))),"")</f>
        <v/>
      </c>
      <c r="BN1828" s="548" t="str">
        <f>IF($A1828&lt;&gt;"",IF(OR(R1828="",R1828=0), 0, BB1828/'Sch 10.1 Rate Design'!$Z$25*INDEX('Sch 10.1 Rate Design'!$G$9:$G$16,MATCH($C1828,'Sch 10.1 Rate Design'!$B$9:$B$16,0))),"")</f>
        <v/>
      </c>
      <c r="BO1828" s="548" t="str">
        <f>IF($A1828&lt;&gt;"",IF(OR(S1828="",S1828=0), 0, BC1828/'Sch 10.1 Rate Design'!$Z$25*INDEX('Sch 10.1 Rate Design'!$G$9:$G$16,MATCH($C1828,'Sch 10.1 Rate Design'!$B$9:$B$16,0))),"")</f>
        <v/>
      </c>
      <c r="BP1828" s="548" t="str">
        <f>IF($A1828&lt;&gt;"",IF(OR(T1828="",T1828=0), 0, BD1828/'Sch 10.1 Rate Design'!$Z$25*INDEX('Sch 10.1 Rate Design'!$G$9:$G$16,MATCH($C1828,'Sch 10.1 Rate Design'!$B$9:$B$16,0))),"")</f>
        <v/>
      </c>
      <c r="BQ1828" s="548" t="str">
        <f>IF($A1828&lt;&gt;"",IF(OR(U1828="",U1828=0), 0, BE1828/'Sch 10.1 Rate Design'!$Z$25*INDEX('Sch 10.1 Rate Design'!$G$9:$G$16,MATCH($C1828,'Sch 10.1 Rate Design'!$B$9:$B$16,0))),"")</f>
        <v/>
      </c>
      <c r="BR1828" s="548" t="str">
        <f>IF($A1828&lt;&gt;"",IF(OR(V1828="",V1828=0), 0, BF1828/'Sch 10.1 Rate Design'!$Z$25*INDEX('Sch 10.1 Rate Design'!$G$9:$G$16,MATCH($C1828,'Sch 10.1 Rate Design'!$B$9:$B$16,0))),"")</f>
        <v/>
      </c>
      <c r="BS1828" s="548" t="str">
        <f>IF($A1828&lt;&gt;"",IF(OR(W1828="",W1828=0), 0, BG1828/'Sch 10.1 Rate Design'!$Z$25*INDEX('Sch 10.1 Rate Design'!$G$9:$G$16,MATCH($C1828,'Sch 10.1 Rate Design'!$B$9:$B$16,0))),"")</f>
        <v/>
      </c>
      <c r="BT1828" s="548" t="str">
        <f>IF($A1828&lt;&gt;"",IF(OR(X1828="",X1828=0), 0, BH1828/'Sch 10.1 Rate Design'!$Z$25*INDEX('Sch 10.1 Rate Design'!$G$9:$G$16,MATCH($C1828,'Sch 10.1 Rate Design'!$B$9:$B$16,0))),"")</f>
        <v/>
      </c>
      <c r="BU1828" s="547" t="str">
        <f>IF($A1828&lt;&gt;"",IF(OR(Y1828="",Y1828=0), 0, BI1828/'Sch 10.1 Rate Design'!$Z$25*INDEX('Sch 10.1 Rate Design'!$G$9:$G$16,MATCH($C1828,'Sch 10.1 Rate Design'!$B$9:$B$16,0))),"")</f>
        <v/>
      </c>
      <c r="BV1828" s="546" t="str">
        <f>IF($A1828&lt;&gt;"",IF(OR(N1828="",N1828=0),0,+IF(N1828&gt;+INDEX('Sch 10.1 Rate Design'!$F$9:$F$16,MATCH($C1828,'Sch 10.1 Rate Design'!$B$9:$B$16,0)),IF(N1828&gt;+INDEX('Sch 10.1 Rate Design'!$H$9:$H$16,MATCH($C1828,'Sch 10.1 Rate Design'!$B$9:$B$16,0)),+INDEX('Sch 10.1 Rate Design'!$H$9:$H$16,MATCH($C1828,'Sch 10.1 Rate Design'!$B$9:$B$16,0))-INDEX('Sch 10.1 Rate Design'!$F$9:$F$16,MATCH($C1828,'Sch 10.1 Rate Design'!$B$9:$B$16,0)), N1828-INDEX('Sch 10.1 Rate Design'!$F$9:$F$16,MATCH($C1828,'Sch 10.1 Rate Design'!$B$9:$B$16,0))), 0)),"")</f>
        <v/>
      </c>
      <c r="BW1828" s="324" t="str">
        <f>IF($A1828&lt;&gt;"",IF(OR(O1828="",O1828=0),0,+IF(O1828&gt;+INDEX('Sch 10.1 Rate Design'!$F$9:$F$16,MATCH($C1828,'Sch 10.1 Rate Design'!$B$9:$B$16,0)),IF(O1828&gt;+INDEX('Sch 10.1 Rate Design'!$H$9:$H$16,MATCH($C1828,'Sch 10.1 Rate Design'!$B$9:$B$16,0)),+INDEX('Sch 10.1 Rate Design'!$H$9:$H$16,MATCH($C1828,'Sch 10.1 Rate Design'!$B$9:$B$16,0))-INDEX('Sch 10.1 Rate Design'!$F$9:$F$16,MATCH($C1828,'Sch 10.1 Rate Design'!$B$9:$B$16,0)), O1828-INDEX('Sch 10.1 Rate Design'!$F$9:$F$16,MATCH($C1828,'Sch 10.1 Rate Design'!$B$9:$B$16,0))), 0)),"")</f>
        <v/>
      </c>
      <c r="BX1828" s="324" t="str">
        <f>IF($A1828&lt;&gt;"",IF(OR(P1828="",P1828=0),0,+IF(P1828&gt;+INDEX('Sch 10.1 Rate Design'!$F$9:$F$16,MATCH($C1828,'Sch 10.1 Rate Design'!$B$9:$B$16,0)),IF(P1828&gt;+INDEX('Sch 10.1 Rate Design'!$H$9:$H$16,MATCH($C1828,'Sch 10.1 Rate Design'!$B$9:$B$16,0)),+INDEX('Sch 10.1 Rate Design'!$H$9:$H$16,MATCH($C1828,'Sch 10.1 Rate Design'!$B$9:$B$16,0))-INDEX('Sch 10.1 Rate Design'!$F$9:$F$16,MATCH($C1828,'Sch 10.1 Rate Design'!$B$9:$B$16,0)), P1828-INDEX('Sch 10.1 Rate Design'!$F$9:$F$16,MATCH($C1828,'Sch 10.1 Rate Design'!$B$9:$B$16,0))), 0)),"")</f>
        <v/>
      </c>
      <c r="BY1828" s="324" t="str">
        <f>IF($A1828&lt;&gt;"",IF(OR(Q1828="",Q1828=0),0,+IF(Q1828&gt;+INDEX('Sch 10.1 Rate Design'!$F$9:$F$16,MATCH($C1828,'Sch 10.1 Rate Design'!$B$9:$B$16,0)),IF(Q1828&gt;+INDEX('Sch 10.1 Rate Design'!$H$9:$H$16,MATCH($C1828,'Sch 10.1 Rate Design'!$B$9:$B$16,0)),+INDEX('Sch 10.1 Rate Design'!$H$9:$H$16,MATCH($C1828,'Sch 10.1 Rate Design'!$B$9:$B$16,0))-INDEX('Sch 10.1 Rate Design'!$F$9:$F$16,MATCH($C1828,'Sch 10.1 Rate Design'!$B$9:$B$16,0)), Q1828-INDEX('Sch 10.1 Rate Design'!$F$9:$F$16,MATCH($C1828,'Sch 10.1 Rate Design'!$B$9:$B$16,0))), 0)),"")</f>
        <v/>
      </c>
      <c r="BZ1828" s="324" t="str">
        <f>IF($A1828&lt;&gt;"",IF(OR(R1828="",R1828=0),0,+IF(R1828&gt;+INDEX('Sch 10.1 Rate Design'!$F$9:$F$16,MATCH($C1828,'Sch 10.1 Rate Design'!$B$9:$B$16,0)),IF(R1828&gt;+INDEX('Sch 10.1 Rate Design'!$H$9:$H$16,MATCH($C1828,'Sch 10.1 Rate Design'!$B$9:$B$16,0)),+INDEX('Sch 10.1 Rate Design'!$H$9:$H$16,MATCH($C1828,'Sch 10.1 Rate Design'!$B$9:$B$16,0))-INDEX('Sch 10.1 Rate Design'!$F$9:$F$16,MATCH($C1828,'Sch 10.1 Rate Design'!$B$9:$B$16,0)), R1828-INDEX('Sch 10.1 Rate Design'!$F$9:$F$16,MATCH($C1828,'Sch 10.1 Rate Design'!$B$9:$B$16,0))), 0)),"")</f>
        <v/>
      </c>
      <c r="CA1828" s="324" t="str">
        <f>IF($A1828&lt;&gt;"",IF(OR(S1828="",S1828=0),0,+IF(S1828&gt;+INDEX('Sch 10.1 Rate Design'!$F$9:$F$16,MATCH($C1828,'Sch 10.1 Rate Design'!$B$9:$B$16,0)),IF(S1828&gt;+INDEX('Sch 10.1 Rate Design'!$H$9:$H$16,MATCH($C1828,'Sch 10.1 Rate Design'!$B$9:$B$16,0)),+INDEX('Sch 10.1 Rate Design'!$H$9:$H$16,MATCH($C1828,'Sch 10.1 Rate Design'!$B$9:$B$16,0))-INDEX('Sch 10.1 Rate Design'!$F$9:$F$16,MATCH($C1828,'Sch 10.1 Rate Design'!$B$9:$B$16,0)), S1828-INDEX('Sch 10.1 Rate Design'!$F$9:$F$16,MATCH($C1828,'Sch 10.1 Rate Design'!$B$9:$B$16,0))), 0)),"")</f>
        <v/>
      </c>
      <c r="CB1828" s="324" t="str">
        <f>IF($A1828&lt;&gt;"",IF(OR(T1828="",T1828=0),0,+IF(T1828&gt;+INDEX('Sch 10.1 Rate Design'!$F$9:$F$16,MATCH($C1828,'Sch 10.1 Rate Design'!$B$9:$B$16,0)),IF(T1828&gt;+INDEX('Sch 10.1 Rate Design'!$H$9:$H$16,MATCH($C1828,'Sch 10.1 Rate Design'!$B$9:$B$16,0)),+INDEX('Sch 10.1 Rate Design'!$H$9:$H$16,MATCH($C1828,'Sch 10.1 Rate Design'!$B$9:$B$16,0))-INDEX('Sch 10.1 Rate Design'!$F$9:$F$16,MATCH($C1828,'Sch 10.1 Rate Design'!$B$9:$B$16,0)), T1828-INDEX('Sch 10.1 Rate Design'!$F$9:$F$16,MATCH($C1828,'Sch 10.1 Rate Design'!$B$9:$B$16,0))), 0)),"")</f>
        <v/>
      </c>
      <c r="CC1828" s="324" t="str">
        <f>IF($A1828&lt;&gt;"",IF(OR(U1828="",U1828=0),0,+IF(U1828&gt;+INDEX('Sch 10.1 Rate Design'!$F$9:$F$16,MATCH($C1828,'Sch 10.1 Rate Design'!$B$9:$B$16,0)),IF(U1828&gt;+INDEX('Sch 10.1 Rate Design'!$H$9:$H$16,MATCH($C1828,'Sch 10.1 Rate Design'!$B$9:$B$16,0)),+INDEX('Sch 10.1 Rate Design'!$H$9:$H$16,MATCH($C1828,'Sch 10.1 Rate Design'!$B$9:$B$16,0))-INDEX('Sch 10.1 Rate Design'!$F$9:$F$16,MATCH($C1828,'Sch 10.1 Rate Design'!$B$9:$B$16,0)), U1828-INDEX('Sch 10.1 Rate Design'!$F$9:$F$16,MATCH($C1828,'Sch 10.1 Rate Design'!$B$9:$B$16,0))), 0)),"")</f>
        <v/>
      </c>
      <c r="CD1828" s="324" t="str">
        <f>IF($A1828&lt;&gt;"",IF(OR(V1828="",V1828=0),0,+IF(V1828&gt;+INDEX('Sch 10.1 Rate Design'!$F$9:$F$16,MATCH($C1828,'Sch 10.1 Rate Design'!$B$9:$B$16,0)),IF(V1828&gt;+INDEX('Sch 10.1 Rate Design'!$H$9:$H$16,MATCH($C1828,'Sch 10.1 Rate Design'!$B$9:$B$16,0)),+INDEX('Sch 10.1 Rate Design'!$H$9:$H$16,MATCH($C1828,'Sch 10.1 Rate Design'!$B$9:$B$16,0))-INDEX('Sch 10.1 Rate Design'!$F$9:$F$16,MATCH($C1828,'Sch 10.1 Rate Design'!$B$9:$B$16,0)), V1828-INDEX('Sch 10.1 Rate Design'!$F$9:$F$16,MATCH($C1828,'Sch 10.1 Rate Design'!$B$9:$B$16,0))), 0)),"")</f>
        <v/>
      </c>
      <c r="CE1828" s="324" t="str">
        <f>IF($A1828&lt;&gt;"",IF(OR(W1828="",W1828=0),0,+IF(W1828&gt;+INDEX('Sch 10.1 Rate Design'!$F$9:$F$16,MATCH($C1828,'Sch 10.1 Rate Design'!$B$9:$B$16,0)),IF(W1828&gt;+INDEX('Sch 10.1 Rate Design'!$H$9:$H$16,MATCH($C1828,'Sch 10.1 Rate Design'!$B$9:$B$16,0)),+INDEX('Sch 10.1 Rate Design'!$H$9:$H$16,MATCH($C1828,'Sch 10.1 Rate Design'!$B$9:$B$16,0))-INDEX('Sch 10.1 Rate Design'!$F$9:$F$16,MATCH($C1828,'Sch 10.1 Rate Design'!$B$9:$B$16,0)), W1828-INDEX('Sch 10.1 Rate Design'!$F$9:$F$16,MATCH($C1828,'Sch 10.1 Rate Design'!$B$9:$B$16,0))), 0)),"")</f>
        <v/>
      </c>
      <c r="CF1828" s="324" t="str">
        <f>IF($A1828&lt;&gt;"",IF(OR(X1828="",X1828=0),0,+IF(X1828&gt;+INDEX('Sch 10.1 Rate Design'!$F$9:$F$16,MATCH($C1828,'Sch 10.1 Rate Design'!$B$9:$B$16,0)),IF(X1828&gt;+INDEX('Sch 10.1 Rate Design'!$H$9:$H$16,MATCH($C1828,'Sch 10.1 Rate Design'!$B$9:$B$16,0)),+INDEX('Sch 10.1 Rate Design'!$H$9:$H$16,MATCH($C1828,'Sch 10.1 Rate Design'!$B$9:$B$16,0))-INDEX('Sch 10.1 Rate Design'!$F$9:$F$16,MATCH($C1828,'Sch 10.1 Rate Design'!$B$9:$B$16,0)), X1828-INDEX('Sch 10.1 Rate Design'!$F$9:$F$16,MATCH($C1828,'Sch 10.1 Rate Design'!$B$9:$B$16,0))), 0)),"")</f>
        <v/>
      </c>
      <c r="CG1828" s="545" t="str">
        <f>IF($A1828&lt;&gt;"",IF(OR(Y1828="",Y1828=0),0,+IF(Y1828&gt;+INDEX('Sch 10.1 Rate Design'!$F$9:$F$16,MATCH($C1828,'Sch 10.1 Rate Design'!$B$9:$B$16,0)),IF(Y1828&gt;+INDEX('Sch 10.1 Rate Design'!$H$9:$H$16,MATCH($C1828,'Sch 10.1 Rate Design'!$B$9:$B$16,0)),+INDEX('Sch 10.1 Rate Design'!$H$9:$H$16,MATCH($C1828,'Sch 10.1 Rate Design'!$B$9:$B$16,0))-INDEX('Sch 10.1 Rate Design'!$F$9:$F$16,MATCH($C1828,'Sch 10.1 Rate Design'!$B$9:$B$16,0)), Y1828-INDEX('Sch 10.1 Rate Design'!$F$9:$F$16,MATCH($C1828,'Sch 10.1 Rate Design'!$B$9:$B$16,0))), 0)),"")</f>
        <v/>
      </c>
      <c r="CH1828" s="692" t="str">
        <f>IF($A1828&lt;&gt;"",IF(OR(N1828="",N1828=0), 0, BV1828/'Sch 10.1 Rate Design'!$Z$25*INDEX('Sch 10.1 Rate Design'!$I$9:$I$16,MATCH($C1828,'Sch 10.1 Rate Design'!$B$9:$B$16,0))),"")</f>
        <v/>
      </c>
      <c r="CI1828" s="548" t="str">
        <f>IF($A1828&lt;&gt;"",IF(OR(O1828="",O1828=0), 0, BW1828/'Sch 10.1 Rate Design'!$Z$25*INDEX('Sch 10.1 Rate Design'!$I$9:$I$16,MATCH($C1828,'Sch 10.1 Rate Design'!$B$9:$B$16,0))),"")</f>
        <v/>
      </c>
      <c r="CJ1828" s="548" t="str">
        <f>IF($A1828&lt;&gt;"",IF(OR(P1828="",P1828=0), 0, BX1828/'Sch 10.1 Rate Design'!$Z$25*INDEX('Sch 10.1 Rate Design'!$I$9:$I$16,MATCH($C1828,'Sch 10.1 Rate Design'!$B$9:$B$16,0))),"")</f>
        <v/>
      </c>
      <c r="CK1828" s="548" t="str">
        <f>IF($A1828&lt;&gt;"",IF(OR(Q1828="",Q1828=0), 0, BY1828/'Sch 10.1 Rate Design'!$Z$25*INDEX('Sch 10.1 Rate Design'!$I$9:$I$16,MATCH($C1828,'Sch 10.1 Rate Design'!$B$9:$B$16,0))),"")</f>
        <v/>
      </c>
      <c r="CL1828" s="548" t="str">
        <f>IF($A1828&lt;&gt;"",IF(OR(R1828="",R1828=0), 0, BZ1828/'Sch 10.1 Rate Design'!$Z$25*INDEX('Sch 10.1 Rate Design'!$I$9:$I$16,MATCH($C1828,'Sch 10.1 Rate Design'!$B$9:$B$16,0))),"")</f>
        <v/>
      </c>
      <c r="CM1828" s="548" t="str">
        <f>IF($A1828&lt;&gt;"",IF(OR(S1828="",S1828=0), 0, CA1828/'Sch 10.1 Rate Design'!$Z$25*INDEX('Sch 10.1 Rate Design'!$I$9:$I$16,MATCH($C1828,'Sch 10.1 Rate Design'!$B$9:$B$16,0))),"")</f>
        <v/>
      </c>
      <c r="CN1828" s="548" t="str">
        <f>IF($A1828&lt;&gt;"",IF(OR(T1828="",T1828=0), 0, CB1828/'Sch 10.1 Rate Design'!$Z$25*INDEX('Sch 10.1 Rate Design'!$I$9:$I$16,MATCH($C1828,'Sch 10.1 Rate Design'!$B$9:$B$16,0))),"")</f>
        <v/>
      </c>
      <c r="CO1828" s="548" t="str">
        <f>IF($A1828&lt;&gt;"",IF(OR(U1828="",U1828=0), 0, CC1828/'Sch 10.1 Rate Design'!$Z$25*INDEX('Sch 10.1 Rate Design'!$I$9:$I$16,MATCH($C1828,'Sch 10.1 Rate Design'!$B$9:$B$16,0))),"")</f>
        <v/>
      </c>
      <c r="CP1828" s="548" t="str">
        <f>IF($A1828&lt;&gt;"",IF(OR(V1828="",V1828=0), 0, CD1828/'Sch 10.1 Rate Design'!$Z$25*INDEX('Sch 10.1 Rate Design'!$I$9:$I$16,MATCH($C1828,'Sch 10.1 Rate Design'!$B$9:$B$16,0))),"")</f>
        <v/>
      </c>
      <c r="CQ1828" s="548" t="str">
        <f>IF($A1828&lt;&gt;"",IF(OR(W1828="",W1828=0), 0, CE1828/'Sch 10.1 Rate Design'!$Z$25*INDEX('Sch 10.1 Rate Design'!$I$9:$I$16,MATCH($C1828,'Sch 10.1 Rate Design'!$B$9:$B$16,0))),"")</f>
        <v/>
      </c>
      <c r="CR1828" s="548" t="str">
        <f>IF($A1828&lt;&gt;"",IF(OR(X1828="",X1828=0), 0, CF1828/'Sch 10.1 Rate Design'!$Z$25*INDEX('Sch 10.1 Rate Design'!$I$9:$I$16,MATCH($C1828,'Sch 10.1 Rate Design'!$B$9:$B$16,0))),"")</f>
        <v/>
      </c>
      <c r="CS1828" s="547" t="str">
        <f>IF($A1828&lt;&gt;"",IF(OR(Y1828="",Y1828=0), 0, CG1828/'Sch 10.1 Rate Design'!$Z$25*INDEX('Sch 10.1 Rate Design'!$I$9:$I$16,MATCH($C1828,'Sch 10.1 Rate Design'!$B$9:$B$16,0))),"")</f>
        <v/>
      </c>
      <c r="CT1828" s="546" t="str">
        <f>IF($A1828&lt;&gt;"",IF(OR(N1828="",N1828=0),0,IF(N1828&gt;INDEX('Sch 10.1 Rate Design'!$J$9:$J$16,MATCH($C1828,'Sch 10.1 Rate Design'!$B$9:$B$16,0)),N1828-INDEX('Sch 10.1 Rate Design'!$J$9:$J$16,MATCH($C1828,'Sch 10.1 Rate Design'!$B$9:$B$16,0)),0)),"")</f>
        <v/>
      </c>
      <c r="CU1828" s="324" t="str">
        <f>IF($A1828&lt;&gt;"",IF(OR(O1828="",O1828=0),0,IF(O1828&gt;INDEX('Sch 10.1 Rate Design'!$J$9:$J$16,MATCH($C1828,'Sch 10.1 Rate Design'!$B$9:$B$16,0)),O1828-INDEX('Sch 10.1 Rate Design'!$J$9:$J$16,MATCH($C1828,'Sch 10.1 Rate Design'!$B$9:$B$16,0)),0)),"")</f>
        <v/>
      </c>
      <c r="CV1828" s="324" t="str">
        <f>IF($A1828&lt;&gt;"",IF(OR(P1828="",P1828=0),0,IF(P1828&gt;INDEX('Sch 10.1 Rate Design'!$J$9:$J$16,MATCH($C1828,'Sch 10.1 Rate Design'!$B$9:$B$16,0)),P1828-INDEX('Sch 10.1 Rate Design'!$J$9:$J$16,MATCH($C1828,'Sch 10.1 Rate Design'!$B$9:$B$16,0)),0)),"")</f>
        <v/>
      </c>
      <c r="CW1828" s="324" t="str">
        <f>IF($A1828&lt;&gt;"",IF(OR(Q1828="",Q1828=0),0,IF(Q1828&gt;INDEX('Sch 10.1 Rate Design'!$J$9:$J$16,MATCH($C1828,'Sch 10.1 Rate Design'!$B$9:$B$16,0)),Q1828-INDEX('Sch 10.1 Rate Design'!$J$9:$J$16,MATCH($C1828,'Sch 10.1 Rate Design'!$B$9:$B$16,0)),0)),"")</f>
        <v/>
      </c>
      <c r="CX1828" s="324" t="str">
        <f>IF($A1828&lt;&gt;"",IF(OR(R1828="",R1828=0),0,IF(R1828&gt;INDEX('Sch 10.1 Rate Design'!$J$9:$J$16,MATCH($C1828,'Sch 10.1 Rate Design'!$B$9:$B$16,0)),R1828-INDEX('Sch 10.1 Rate Design'!$J$9:$J$16,MATCH($C1828,'Sch 10.1 Rate Design'!$B$9:$B$16,0)),0)),"")</f>
        <v/>
      </c>
      <c r="CY1828" s="324" t="str">
        <f>IF($A1828&lt;&gt;"",IF(OR(S1828="",S1828=0),0,IF(S1828&gt;INDEX('Sch 10.1 Rate Design'!$J$9:$J$16,MATCH($C1828,'Sch 10.1 Rate Design'!$B$9:$B$16,0)),S1828-INDEX('Sch 10.1 Rate Design'!$J$9:$J$16,MATCH($C1828,'Sch 10.1 Rate Design'!$B$9:$B$16,0)),0)),"")</f>
        <v/>
      </c>
      <c r="CZ1828" s="324" t="str">
        <f>IF($A1828&lt;&gt;"",IF(OR(T1828="",T1828=0),0,IF(T1828&gt;INDEX('Sch 10.1 Rate Design'!$J$9:$J$16,MATCH($C1828,'Sch 10.1 Rate Design'!$B$9:$B$16,0)),T1828-INDEX('Sch 10.1 Rate Design'!$J$9:$J$16,MATCH($C1828,'Sch 10.1 Rate Design'!$B$9:$B$16,0)),0)),"")</f>
        <v/>
      </c>
      <c r="DA1828" s="324" t="str">
        <f>IF($A1828&lt;&gt;"",IF(OR(U1828="",U1828=0),0,IF(U1828&gt;INDEX('Sch 10.1 Rate Design'!$J$9:$J$16,MATCH($C1828,'Sch 10.1 Rate Design'!$B$9:$B$16,0)),U1828-INDEX('Sch 10.1 Rate Design'!$J$9:$J$16,MATCH($C1828,'Sch 10.1 Rate Design'!$B$9:$B$16,0)),0)),"")</f>
        <v/>
      </c>
      <c r="DB1828" s="324" t="str">
        <f>IF($A1828&lt;&gt;"",IF(OR(V1828="",V1828=0),0,IF(V1828&gt;INDEX('Sch 10.1 Rate Design'!$J$9:$J$16,MATCH($C1828,'Sch 10.1 Rate Design'!$B$9:$B$16,0)),V1828-INDEX('Sch 10.1 Rate Design'!$J$9:$J$16,MATCH($C1828,'Sch 10.1 Rate Design'!$B$9:$B$16,0)),0)),"")</f>
        <v/>
      </c>
      <c r="DC1828" s="324" t="str">
        <f>IF($A1828&lt;&gt;"",IF(OR(W1828="",W1828=0),0,IF(W1828&gt;INDEX('Sch 10.1 Rate Design'!$J$9:$J$16,MATCH($C1828,'Sch 10.1 Rate Design'!$B$9:$B$16,0)),W1828-INDEX('Sch 10.1 Rate Design'!$J$9:$J$16,MATCH($C1828,'Sch 10.1 Rate Design'!$B$9:$B$16,0)),0)),"")</f>
        <v/>
      </c>
      <c r="DD1828" s="324" t="str">
        <f>IF($A1828&lt;&gt;"",IF(OR(X1828="",X1828=0),0,IF(X1828&gt;INDEX('Sch 10.1 Rate Design'!$J$9:$J$16,MATCH($C1828,'Sch 10.1 Rate Design'!$B$9:$B$16,0)),X1828-INDEX('Sch 10.1 Rate Design'!$J$9:$J$16,MATCH($C1828,'Sch 10.1 Rate Design'!$B$9:$B$16,0)),0)),"")</f>
        <v/>
      </c>
      <c r="DE1828" s="545" t="str">
        <f>IF($A1828&lt;&gt;"",IF(OR(Y1828="",Y1828=0),0,IF(Y1828&gt;INDEX('Sch 10.1 Rate Design'!$J$9:$J$16,MATCH($C1828,'Sch 10.1 Rate Design'!$B$9:$B$16,0)),Y1828-INDEX('Sch 10.1 Rate Design'!$J$9:$J$16,MATCH($C1828,'Sch 10.1 Rate Design'!$B$9:$B$16,0)),0)),"")</f>
        <v/>
      </c>
      <c r="DF1828" s="692" t="str">
        <f>IF($A1828&lt;&gt;"",IF(OR(N1828="",N1828=0), 0, CT1828/'Sch 10.1 Rate Design'!$Z$25*INDEX('Sch 10.1 Rate Design'!$K$9:$K$16,MATCH($C1828,'Sch 10.1 Rate Design'!$B$9:$B$16,0))),"")</f>
        <v/>
      </c>
      <c r="DG1828" s="548" t="str">
        <f>IF($A1828&lt;&gt;"",IF(OR(O1828="",O1828=0), 0, CU1828/'Sch 10.1 Rate Design'!$Z$25*INDEX('Sch 10.1 Rate Design'!$K$9:$K$16,MATCH($C1828,'Sch 10.1 Rate Design'!$B$9:$B$16,0))),"")</f>
        <v/>
      </c>
      <c r="DH1828" s="548" t="str">
        <f>IF($A1828&lt;&gt;"",IF(OR(P1828="",P1828=0), 0, CV1828/'Sch 10.1 Rate Design'!$Z$25*INDEX('Sch 10.1 Rate Design'!$K$9:$K$16,MATCH($C1828,'Sch 10.1 Rate Design'!$B$9:$B$16,0))),"")</f>
        <v/>
      </c>
      <c r="DI1828" s="548" t="str">
        <f>IF($A1828&lt;&gt;"",IF(OR(Q1828="",Q1828=0), 0, CW1828/'Sch 10.1 Rate Design'!$Z$25*INDEX('Sch 10.1 Rate Design'!$K$9:$K$16,MATCH($C1828,'Sch 10.1 Rate Design'!$B$9:$B$16,0))),"")</f>
        <v/>
      </c>
      <c r="DJ1828" s="548" t="str">
        <f>IF($A1828&lt;&gt;"",IF(OR(R1828="",R1828=0), 0, CX1828/'Sch 10.1 Rate Design'!$Z$25*INDEX('Sch 10.1 Rate Design'!$K$9:$K$16,MATCH($C1828,'Sch 10.1 Rate Design'!$B$9:$B$16,0))),"")</f>
        <v/>
      </c>
      <c r="DK1828" s="548" t="str">
        <f>IF($A1828&lt;&gt;"",IF(OR(S1828="",S1828=0), 0, CY1828/'Sch 10.1 Rate Design'!$Z$25*INDEX('Sch 10.1 Rate Design'!$K$9:$K$16,MATCH($C1828,'Sch 10.1 Rate Design'!$B$9:$B$16,0))),"")</f>
        <v/>
      </c>
      <c r="DL1828" s="548" t="str">
        <f>IF($A1828&lt;&gt;"",IF(OR(T1828="",T1828=0), 0, CZ1828/'Sch 10.1 Rate Design'!$Z$25*INDEX('Sch 10.1 Rate Design'!$K$9:$K$16,MATCH($C1828,'Sch 10.1 Rate Design'!$B$9:$B$16,0))),"")</f>
        <v/>
      </c>
      <c r="DM1828" s="548" t="str">
        <f>IF($A1828&lt;&gt;"",IF(OR(U1828="",U1828=0), 0, DA1828/'Sch 10.1 Rate Design'!$Z$25*INDEX('Sch 10.1 Rate Design'!$K$9:$K$16,MATCH($C1828,'Sch 10.1 Rate Design'!$B$9:$B$16,0))),"")</f>
        <v/>
      </c>
      <c r="DN1828" s="548" t="str">
        <f>IF($A1828&lt;&gt;"",IF(OR(V1828="",V1828=0), 0, DB1828/'Sch 10.1 Rate Design'!$Z$25*INDEX('Sch 10.1 Rate Design'!$K$9:$K$16,MATCH($C1828,'Sch 10.1 Rate Design'!$B$9:$B$16,0))),"")</f>
        <v/>
      </c>
      <c r="DO1828" s="548" t="str">
        <f>IF($A1828&lt;&gt;"",IF(OR(W1828="",W1828=0), 0, DC1828/'Sch 10.1 Rate Design'!$Z$25*INDEX('Sch 10.1 Rate Design'!$K$9:$K$16,MATCH($C1828,'Sch 10.1 Rate Design'!$B$9:$B$16,0))),"")</f>
        <v/>
      </c>
      <c r="DP1828" s="548" t="str">
        <f>IF($A1828&lt;&gt;"",IF(OR(X1828="",X1828=0), 0, DD1828/'Sch 10.1 Rate Design'!$Z$25*INDEX('Sch 10.1 Rate Design'!$K$9:$K$16,MATCH($C1828,'Sch 10.1 Rate Design'!$B$9:$B$16,0))),"")</f>
        <v/>
      </c>
      <c r="DQ1828" s="547" t="str">
        <f>IF($A1828&lt;&gt;"",IF(OR(Y1828="",Y1828=0), 0, DE1828/'Sch 10.1 Rate Design'!$Z$25*INDEX('Sch 10.1 Rate Design'!$K$9:$K$16,MATCH($C1828,'Sch 10.1 Rate Design'!$B$9:$B$16,0))),"")</f>
        <v/>
      </c>
      <c r="DR1828" s="546" t="str">
        <f>IF($A1828&lt;&gt;"",IF(OR(N1828="",N1828=0), 0,INDEX('Sch 10.1 Rate Design'!$D$9:$D$16,MATCH($C1828,'Sch 10.1 Rate Design'!$B$9:$B$16,0))),"")</f>
        <v/>
      </c>
      <c r="DS1828" s="324" t="str">
        <f>IF($A1828&lt;&gt;"",IF(OR(O1828="",O1828=0), 0,INDEX('Sch 10.1 Rate Design'!$D$9:$D$16,MATCH($C1828,'Sch 10.1 Rate Design'!$B$9:$B$16,0))),"")</f>
        <v/>
      </c>
      <c r="DT1828" s="324" t="str">
        <f>IF($A1828&lt;&gt;"",IF(OR(P1828="",P1828=0), 0,INDEX('Sch 10.1 Rate Design'!$D$9:$D$16,MATCH($C1828,'Sch 10.1 Rate Design'!$B$9:$B$16,0))),"")</f>
        <v/>
      </c>
      <c r="DU1828" s="324" t="str">
        <f>IF($A1828&lt;&gt;"",IF(OR(Q1828="",Q1828=0), 0,INDEX('Sch 10.1 Rate Design'!$D$9:$D$16,MATCH($C1828,'Sch 10.1 Rate Design'!$B$9:$B$16,0))),"")</f>
        <v/>
      </c>
      <c r="DV1828" s="324" t="str">
        <f>IF($A1828&lt;&gt;"",IF(OR(R1828="",R1828=0), 0,INDEX('Sch 10.1 Rate Design'!$D$9:$D$16,MATCH($C1828,'Sch 10.1 Rate Design'!$B$9:$B$16,0))),"")</f>
        <v/>
      </c>
      <c r="DW1828" s="324" t="str">
        <f>IF($A1828&lt;&gt;"",IF(OR(S1828="",S1828=0), 0,INDEX('Sch 10.1 Rate Design'!$D$9:$D$16,MATCH($C1828,'Sch 10.1 Rate Design'!$B$9:$B$16,0))),"")</f>
        <v/>
      </c>
      <c r="DX1828" s="324" t="str">
        <f>IF($A1828&lt;&gt;"",IF(OR(T1828="",T1828=0), 0,INDEX('Sch 10.1 Rate Design'!$D$9:$D$16,MATCH($C1828,'Sch 10.1 Rate Design'!$B$9:$B$16,0))),"")</f>
        <v/>
      </c>
      <c r="DY1828" s="324" t="str">
        <f>IF($A1828&lt;&gt;"",IF(OR(U1828="",U1828=0), 0,INDEX('Sch 10.1 Rate Design'!$D$9:$D$16,MATCH($C1828,'Sch 10.1 Rate Design'!$B$9:$B$16,0))),"")</f>
        <v/>
      </c>
      <c r="DZ1828" s="324" t="str">
        <f>IF($A1828&lt;&gt;"",IF(OR(V1828="",V1828=0), 0,INDEX('Sch 10.1 Rate Design'!$D$9:$D$16,MATCH($C1828,'Sch 10.1 Rate Design'!$B$9:$B$16,0))),"")</f>
        <v/>
      </c>
      <c r="EA1828" s="324" t="str">
        <f>IF($A1828&lt;&gt;"",IF(OR(W1828="",W1828=0), 0,INDEX('Sch 10.1 Rate Design'!$D$9:$D$16,MATCH($C1828,'Sch 10.1 Rate Design'!$B$9:$B$16,0))),"")</f>
        <v/>
      </c>
      <c r="EB1828" s="324" t="str">
        <f>IF($A1828&lt;&gt;"",IF(OR(X1828="",X1828=0), 0,INDEX('Sch 10.1 Rate Design'!$D$9:$D$16,MATCH($C1828,'Sch 10.1 Rate Design'!$B$9:$B$16,0))),"")</f>
        <v/>
      </c>
      <c r="EC1828" s="545" t="str">
        <f>IF($A1828&lt;&gt;"",IF(OR(Y1828="",Y1828=0), 0,INDEX('Sch 10.1 Rate Design'!$D$9:$D$16,MATCH($C1828,'Sch 10.1 Rate Design'!$B$9:$B$16,0))),"")</f>
        <v/>
      </c>
      <c r="ED1828" s="546"/>
      <c r="EE1828" s="324"/>
      <c r="EF1828" s="324"/>
      <c r="EG1828" s="324"/>
      <c r="EH1828" s="324"/>
      <c r="EI1828" s="324"/>
      <c r="EJ1828" s="324"/>
      <c r="EK1828" s="324"/>
      <c r="EL1828" s="324"/>
      <c r="EM1828" s="324"/>
      <c r="EN1828" s="324"/>
      <c r="EO1828" s="545"/>
    </row>
    <row r="1829" spans="1:145" x14ac:dyDescent="0.2">
      <c r="A1829" s="324" t="str">
        <f>IF(Inputs!AO1825&lt;&gt;"",Inputs!AO1825,"")</f>
        <v/>
      </c>
      <c r="B1829" s="324" t="str">
        <f t="shared" si="374"/>
        <v/>
      </c>
      <c r="C1829" s="727" t="str">
        <f>IF($A1829&lt;&gt;"",Inputs!AN1825,"")</f>
        <v/>
      </c>
      <c r="D1829" s="549" t="str">
        <f t="shared" si="367"/>
        <v/>
      </c>
      <c r="E1829" s="549" t="str">
        <f t="shared" si="368"/>
        <v/>
      </c>
      <c r="F1829" s="324" t="str">
        <f t="shared" si="377"/>
        <v/>
      </c>
      <c r="G1829" s="324" t="str">
        <f t="shared" si="369"/>
        <v/>
      </c>
      <c r="H1829" s="790">
        <f t="shared" si="370"/>
        <v>0</v>
      </c>
      <c r="I1829" s="790">
        <f t="shared" si="371"/>
        <v>0</v>
      </c>
      <c r="J1829" s="790">
        <f t="shared" si="372"/>
        <v>0</v>
      </c>
      <c r="K1829" s="790">
        <f t="shared" si="373"/>
        <v>0</v>
      </c>
      <c r="L1829" s="787" t="str">
        <f>IF($A1829&lt;&gt;"",INDEX(Inputs!$AP1825:$BA1825,,MATCH('Sch 10.2 Rate Data'!X$7,Inputs!$AP$4:$BA$4,0)),"")</f>
        <v/>
      </c>
      <c r="M1829" s="787" t="str">
        <f>IF($A1829&lt;&gt;"",INDEX(Inputs!$AP1825:$BA1825,,MATCH('Sch 10.2 Rate Data'!Y$7,Inputs!$AP$4:$BA$4,0)),"")</f>
        <v/>
      </c>
      <c r="N1829" s="546" t="str">
        <f>IF($A1829&lt;&gt;"",INDEX(Inputs!$AP1825:$BA1825,,MATCH('Sch 10.2 Rate Data'!N$7,Inputs!$AP$4:$BA$4,0)),"")</f>
        <v/>
      </c>
      <c r="O1829" s="324" t="str">
        <f>IF($A1829&lt;&gt;"",INDEX(Inputs!$AP1825:$BA1825,,MATCH('Sch 10.2 Rate Data'!O$7,Inputs!$AP$4:$BA$4,0)),"")</f>
        <v/>
      </c>
      <c r="P1829" s="324" t="str">
        <f>IF($A1829&lt;&gt;"",INDEX(Inputs!$AP1825:$BA1825,,MATCH('Sch 10.2 Rate Data'!P$7,Inputs!$AP$4:$BA$4,0)),"")</f>
        <v/>
      </c>
      <c r="Q1829" s="324" t="str">
        <f>IF($A1829&lt;&gt;"",INDEX(Inputs!$AP1825:$BA1825,,MATCH('Sch 10.2 Rate Data'!Q$7,Inputs!$AP$4:$BA$4,0)),"")</f>
        <v/>
      </c>
      <c r="R1829" s="324" t="str">
        <f>IF($A1829&lt;&gt;"",INDEX(Inputs!$AP1825:$BA1825,,MATCH('Sch 10.2 Rate Data'!R$7,Inputs!$AP$4:$BA$4,0)),"")</f>
        <v/>
      </c>
      <c r="S1829" s="324" t="str">
        <f>IF($A1829&lt;&gt;"",INDEX(Inputs!$AP1825:$BA1825,,MATCH('Sch 10.2 Rate Data'!S$7,Inputs!$AP$4:$BA$4,0)),"")</f>
        <v/>
      </c>
      <c r="T1829" s="324" t="str">
        <f>IF($A1829&lt;&gt;"",INDEX(Inputs!$AP1825:$BA1825,,MATCH('Sch 10.2 Rate Data'!T$7,Inputs!$AP$4:$BA$4,0)),"")</f>
        <v/>
      </c>
      <c r="U1829" s="324" t="str">
        <f>IF($A1829&lt;&gt;"",INDEX(Inputs!$AP1825:$BA1825,,MATCH('Sch 10.2 Rate Data'!U$7,Inputs!$AP$4:$BA$4,0)),"")</f>
        <v/>
      </c>
      <c r="V1829" s="324" t="str">
        <f>IF($A1829&lt;&gt;"",INDEX(Inputs!$AP1825:$BA1825,,MATCH('Sch 10.2 Rate Data'!V$7,Inputs!$AP$4:$BA$4,0)),"")</f>
        <v/>
      </c>
      <c r="W1829" s="324" t="str">
        <f>IF($A1829&lt;&gt;"",INDEX(Inputs!$AP1825:$BA1825,,MATCH('Sch 10.2 Rate Data'!W$7,Inputs!$AP$4:$BA$4,0)),"")</f>
        <v/>
      </c>
      <c r="X1829" s="324" t="str">
        <f>IF($A1829&lt;&gt;"",INDEX(Inputs!$AP1825:$BA1825,,MATCH('Sch 10.2 Rate Data'!X$7,Inputs!$AP$4:$BA$4,0)),"")</f>
        <v/>
      </c>
      <c r="Y1829" s="545" t="str">
        <f>IF($A1829&lt;&gt;"",INDEX(Inputs!$AP1825:$BA1825,,MATCH('Sch 10.2 Rate Data'!Y$7,Inputs!$AP$4:$BA$4,0)),"")</f>
        <v/>
      </c>
      <c r="Z1829" s="692" t="str">
        <f t="shared" si="376"/>
        <v/>
      </c>
      <c r="AA1829" s="548" t="str">
        <f t="shared" si="376"/>
        <v/>
      </c>
      <c r="AB1829" s="548" t="str">
        <f t="shared" si="376"/>
        <v/>
      </c>
      <c r="AC1829" s="548" t="str">
        <f t="shared" si="376"/>
        <v/>
      </c>
      <c r="AD1829" s="548" t="str">
        <f t="shared" si="376"/>
        <v/>
      </c>
      <c r="AE1829" s="548" t="str">
        <f t="shared" si="376"/>
        <v/>
      </c>
      <c r="AF1829" s="548" t="str">
        <f t="shared" si="376"/>
        <v/>
      </c>
      <c r="AG1829" s="548" t="str">
        <f t="shared" si="376"/>
        <v/>
      </c>
      <c r="AH1829" s="548" t="str">
        <f t="shared" si="376"/>
        <v/>
      </c>
      <c r="AI1829" s="548" t="str">
        <f t="shared" si="375"/>
        <v/>
      </c>
      <c r="AJ1829" s="548" t="str">
        <f t="shared" si="375"/>
        <v/>
      </c>
      <c r="AK1829" s="547" t="str">
        <f t="shared" si="375"/>
        <v/>
      </c>
      <c r="AL1829" s="692" t="str">
        <f>IF($A1829&lt;&gt;"",IF(OR(N1829="",N1829=0), 0, INDEX('Sch 10.1 Rate Design'!$E$9:$E$16,MATCH($C1829,'Sch 10.1 Rate Design'!$B$9:$B$16,0))),"")</f>
        <v/>
      </c>
      <c r="AM1829" s="548" t="str">
        <f>IF($A1829&lt;&gt;"",IF(OR(O1829="",O1829=0), 0, INDEX('Sch 10.1 Rate Design'!$E$9:$E$16,MATCH($C1829,'Sch 10.1 Rate Design'!$B$9:$B$16,0))),"")</f>
        <v/>
      </c>
      <c r="AN1829" s="548" t="str">
        <f>IF($A1829&lt;&gt;"",IF(OR(P1829="",P1829=0), 0, INDEX('Sch 10.1 Rate Design'!$E$9:$E$16,MATCH($C1829,'Sch 10.1 Rate Design'!$B$9:$B$16,0))),"")</f>
        <v/>
      </c>
      <c r="AO1829" s="548" t="str">
        <f>IF($A1829&lt;&gt;"",IF(OR(Q1829="",Q1829=0), 0, INDEX('Sch 10.1 Rate Design'!$E$9:$E$16,MATCH($C1829,'Sch 10.1 Rate Design'!$B$9:$B$16,0))),"")</f>
        <v/>
      </c>
      <c r="AP1829" s="548" t="str">
        <f>IF($A1829&lt;&gt;"",IF(OR(R1829="",R1829=0), 0, INDEX('Sch 10.1 Rate Design'!$E$9:$E$16,MATCH($C1829,'Sch 10.1 Rate Design'!$B$9:$B$16,0))),"")</f>
        <v/>
      </c>
      <c r="AQ1829" s="548" t="str">
        <f>IF($A1829&lt;&gt;"",IF(OR(S1829="",S1829=0), 0, INDEX('Sch 10.1 Rate Design'!$E$9:$E$16,MATCH($C1829,'Sch 10.1 Rate Design'!$B$9:$B$16,0))),"")</f>
        <v/>
      </c>
      <c r="AR1829" s="548" t="str">
        <f>IF($A1829&lt;&gt;"",IF(OR(T1829="",T1829=0), 0, INDEX('Sch 10.1 Rate Design'!$E$9:$E$16,MATCH($C1829,'Sch 10.1 Rate Design'!$B$9:$B$16,0))),"")</f>
        <v/>
      </c>
      <c r="AS1829" s="548" t="str">
        <f>IF($A1829&lt;&gt;"",IF(OR(U1829="",U1829=0), 0, INDEX('Sch 10.1 Rate Design'!$E$9:$E$16,MATCH($C1829,'Sch 10.1 Rate Design'!$B$9:$B$16,0))),"")</f>
        <v/>
      </c>
      <c r="AT1829" s="548" t="str">
        <f>IF($A1829&lt;&gt;"",IF(OR(V1829="",V1829=0), 0, INDEX('Sch 10.1 Rate Design'!$E$9:$E$16,MATCH($C1829,'Sch 10.1 Rate Design'!$B$9:$B$16,0))),"")</f>
        <v/>
      </c>
      <c r="AU1829" s="548" t="str">
        <f>IF($A1829&lt;&gt;"",IF(OR(W1829="",W1829=0), 0, INDEX('Sch 10.1 Rate Design'!$E$9:$E$16,MATCH($C1829,'Sch 10.1 Rate Design'!$B$9:$B$16,0))),"")</f>
        <v/>
      </c>
      <c r="AV1829" s="548" t="str">
        <f>IF($A1829&lt;&gt;"",IF(OR(X1829="",X1829=0), 0, INDEX('Sch 10.1 Rate Design'!$E$9:$E$16,MATCH($C1829,'Sch 10.1 Rate Design'!$B$9:$B$16,0))),"")</f>
        <v/>
      </c>
      <c r="AW1829" s="547" t="str">
        <f>IF($A1829&lt;&gt;"",IF(OR(Y1829="",Y1829=0), 0, INDEX('Sch 10.1 Rate Design'!$E$9:$E$16,MATCH($C1829,'Sch 10.1 Rate Design'!$B$9:$B$16,0))),"")</f>
        <v/>
      </c>
      <c r="AX1829" s="546" t="str">
        <f>IF($A1829&lt;&gt;"",IF(OR(N1829="",N1829=0),0,+IF(N1829&gt;+INDEX('Sch 10.1 Rate Design'!$D$9:$D$16,MATCH($C1829,'Sch 10.1 Rate Design'!$B$9:$B$16,0)),IF(N1829&gt;+INDEX('Sch 10.1 Rate Design'!$F$9:$F$16,MATCH($C1829,'Sch 10.1 Rate Design'!$B$9:$B$16,0)),+INDEX('Sch 10.1 Rate Design'!$F$9:$F$16,MATCH($C1829,'Sch 10.1 Rate Design'!$B$9:$B$16,0))-INDEX('Sch 10.1 Rate Design'!$D$9:$D$16,MATCH($C1829,'Sch 10.1 Rate Design'!$B$9:$B$16,0)), N1829-INDEX('Sch 10.1 Rate Design'!$D$9:$D$16,MATCH($C1829,'Sch 10.1 Rate Design'!$B$9:$B$16,0))),0)),"")</f>
        <v/>
      </c>
      <c r="AY1829" s="324" t="str">
        <f>IF($A1829&lt;&gt;"",IF(OR(O1829="",O1829=0),0,+IF(O1829&gt;+INDEX('Sch 10.1 Rate Design'!$D$9:$D$16,MATCH($C1829,'Sch 10.1 Rate Design'!$B$9:$B$16,0)),IF(O1829&gt;+INDEX('Sch 10.1 Rate Design'!$F$9:$F$16,MATCH($C1829,'Sch 10.1 Rate Design'!$B$9:$B$16,0)),+INDEX('Sch 10.1 Rate Design'!$F$9:$F$16,MATCH($C1829,'Sch 10.1 Rate Design'!$B$9:$B$16,0))-INDEX('Sch 10.1 Rate Design'!$D$9:$D$16,MATCH($C1829,'Sch 10.1 Rate Design'!$B$9:$B$16,0)), O1829-INDEX('Sch 10.1 Rate Design'!$D$9:$D$16,MATCH($C1829,'Sch 10.1 Rate Design'!$B$9:$B$16,0))),0)),"")</f>
        <v/>
      </c>
      <c r="AZ1829" s="324" t="str">
        <f>IF($A1829&lt;&gt;"",IF(OR(P1829="",P1829=0),0,+IF(P1829&gt;+INDEX('Sch 10.1 Rate Design'!$D$9:$D$16,MATCH($C1829,'Sch 10.1 Rate Design'!$B$9:$B$16,0)),IF(P1829&gt;+INDEX('Sch 10.1 Rate Design'!$F$9:$F$16,MATCH($C1829,'Sch 10.1 Rate Design'!$B$9:$B$16,0)),+INDEX('Sch 10.1 Rate Design'!$F$9:$F$16,MATCH($C1829,'Sch 10.1 Rate Design'!$B$9:$B$16,0))-INDEX('Sch 10.1 Rate Design'!$D$9:$D$16,MATCH($C1829,'Sch 10.1 Rate Design'!$B$9:$B$16,0)), P1829-INDEX('Sch 10.1 Rate Design'!$D$9:$D$16,MATCH($C1829,'Sch 10.1 Rate Design'!$B$9:$B$16,0))),0)),"")</f>
        <v/>
      </c>
      <c r="BA1829" s="324" t="str">
        <f>IF($A1829&lt;&gt;"",IF(OR(Q1829="",Q1829=0),0,+IF(Q1829&gt;+INDEX('Sch 10.1 Rate Design'!$D$9:$D$16,MATCH($C1829,'Sch 10.1 Rate Design'!$B$9:$B$16,0)),IF(Q1829&gt;+INDEX('Sch 10.1 Rate Design'!$F$9:$F$16,MATCH($C1829,'Sch 10.1 Rate Design'!$B$9:$B$16,0)),+INDEX('Sch 10.1 Rate Design'!$F$9:$F$16,MATCH($C1829,'Sch 10.1 Rate Design'!$B$9:$B$16,0))-INDEX('Sch 10.1 Rate Design'!$D$9:$D$16,MATCH($C1829,'Sch 10.1 Rate Design'!$B$9:$B$16,0)), Q1829-INDEX('Sch 10.1 Rate Design'!$D$9:$D$16,MATCH($C1829,'Sch 10.1 Rate Design'!$B$9:$B$16,0))),0)),"")</f>
        <v/>
      </c>
      <c r="BB1829" s="324" t="str">
        <f>IF($A1829&lt;&gt;"",IF(OR(R1829="",R1829=0),0,+IF(R1829&gt;+INDEX('Sch 10.1 Rate Design'!$D$9:$D$16,MATCH($C1829,'Sch 10.1 Rate Design'!$B$9:$B$16,0)),IF(R1829&gt;+INDEX('Sch 10.1 Rate Design'!$F$9:$F$16,MATCH($C1829,'Sch 10.1 Rate Design'!$B$9:$B$16,0)),+INDEX('Sch 10.1 Rate Design'!$F$9:$F$16,MATCH($C1829,'Sch 10.1 Rate Design'!$B$9:$B$16,0))-INDEX('Sch 10.1 Rate Design'!$D$9:$D$16,MATCH($C1829,'Sch 10.1 Rate Design'!$B$9:$B$16,0)), R1829-INDEX('Sch 10.1 Rate Design'!$D$9:$D$16,MATCH($C1829,'Sch 10.1 Rate Design'!$B$9:$B$16,0))),0)),"")</f>
        <v/>
      </c>
      <c r="BC1829" s="324" t="str">
        <f>IF($A1829&lt;&gt;"",IF(OR(S1829="",S1829=0),0,+IF(S1829&gt;+INDEX('Sch 10.1 Rate Design'!$D$9:$D$16,MATCH($C1829,'Sch 10.1 Rate Design'!$B$9:$B$16,0)),IF(S1829&gt;+INDEX('Sch 10.1 Rate Design'!$F$9:$F$16,MATCH($C1829,'Sch 10.1 Rate Design'!$B$9:$B$16,0)),+INDEX('Sch 10.1 Rate Design'!$F$9:$F$16,MATCH($C1829,'Sch 10.1 Rate Design'!$B$9:$B$16,0))-INDEX('Sch 10.1 Rate Design'!$D$9:$D$16,MATCH($C1829,'Sch 10.1 Rate Design'!$B$9:$B$16,0)), S1829-INDEX('Sch 10.1 Rate Design'!$D$9:$D$16,MATCH($C1829,'Sch 10.1 Rate Design'!$B$9:$B$16,0))),0)),"")</f>
        <v/>
      </c>
      <c r="BD1829" s="324" t="str">
        <f>IF($A1829&lt;&gt;"",IF(OR(T1829="",T1829=0),0,+IF(T1829&gt;+INDEX('Sch 10.1 Rate Design'!$D$9:$D$16,MATCH($C1829,'Sch 10.1 Rate Design'!$B$9:$B$16,0)),IF(T1829&gt;+INDEX('Sch 10.1 Rate Design'!$F$9:$F$16,MATCH($C1829,'Sch 10.1 Rate Design'!$B$9:$B$16,0)),+INDEX('Sch 10.1 Rate Design'!$F$9:$F$16,MATCH($C1829,'Sch 10.1 Rate Design'!$B$9:$B$16,0))-INDEX('Sch 10.1 Rate Design'!$D$9:$D$16,MATCH($C1829,'Sch 10.1 Rate Design'!$B$9:$B$16,0)), T1829-INDEX('Sch 10.1 Rate Design'!$D$9:$D$16,MATCH($C1829,'Sch 10.1 Rate Design'!$B$9:$B$16,0))),0)),"")</f>
        <v/>
      </c>
      <c r="BE1829" s="324" t="str">
        <f>IF($A1829&lt;&gt;"",IF(OR(U1829="",U1829=0),0,+IF(U1829&gt;+INDEX('Sch 10.1 Rate Design'!$D$9:$D$16,MATCH($C1829,'Sch 10.1 Rate Design'!$B$9:$B$16,0)),IF(U1829&gt;+INDEX('Sch 10.1 Rate Design'!$F$9:$F$16,MATCH($C1829,'Sch 10.1 Rate Design'!$B$9:$B$16,0)),+INDEX('Sch 10.1 Rate Design'!$F$9:$F$16,MATCH($C1829,'Sch 10.1 Rate Design'!$B$9:$B$16,0))-INDEX('Sch 10.1 Rate Design'!$D$9:$D$16,MATCH($C1829,'Sch 10.1 Rate Design'!$B$9:$B$16,0)), U1829-INDEX('Sch 10.1 Rate Design'!$D$9:$D$16,MATCH($C1829,'Sch 10.1 Rate Design'!$B$9:$B$16,0))),0)),"")</f>
        <v/>
      </c>
      <c r="BF1829" s="324" t="str">
        <f>IF($A1829&lt;&gt;"",IF(OR(V1829="",V1829=0),0,+IF(V1829&gt;+INDEX('Sch 10.1 Rate Design'!$D$9:$D$16,MATCH($C1829,'Sch 10.1 Rate Design'!$B$9:$B$16,0)),IF(V1829&gt;+INDEX('Sch 10.1 Rate Design'!$F$9:$F$16,MATCH($C1829,'Sch 10.1 Rate Design'!$B$9:$B$16,0)),+INDEX('Sch 10.1 Rate Design'!$F$9:$F$16,MATCH($C1829,'Sch 10.1 Rate Design'!$B$9:$B$16,0))-INDEX('Sch 10.1 Rate Design'!$D$9:$D$16,MATCH($C1829,'Sch 10.1 Rate Design'!$B$9:$B$16,0)), V1829-INDEX('Sch 10.1 Rate Design'!$D$9:$D$16,MATCH($C1829,'Sch 10.1 Rate Design'!$B$9:$B$16,0))),0)),"")</f>
        <v/>
      </c>
      <c r="BG1829" s="324" t="str">
        <f>IF($A1829&lt;&gt;"",IF(OR(W1829="",W1829=0),0,+IF(W1829&gt;+INDEX('Sch 10.1 Rate Design'!$D$9:$D$16,MATCH($C1829,'Sch 10.1 Rate Design'!$B$9:$B$16,0)),IF(W1829&gt;+INDEX('Sch 10.1 Rate Design'!$F$9:$F$16,MATCH($C1829,'Sch 10.1 Rate Design'!$B$9:$B$16,0)),+INDEX('Sch 10.1 Rate Design'!$F$9:$F$16,MATCH($C1829,'Sch 10.1 Rate Design'!$B$9:$B$16,0))-INDEX('Sch 10.1 Rate Design'!$D$9:$D$16,MATCH($C1829,'Sch 10.1 Rate Design'!$B$9:$B$16,0)), W1829-INDEX('Sch 10.1 Rate Design'!$D$9:$D$16,MATCH($C1829,'Sch 10.1 Rate Design'!$B$9:$B$16,0))),0)),"")</f>
        <v/>
      </c>
      <c r="BH1829" s="324" t="str">
        <f>IF($A1829&lt;&gt;"",IF(OR(X1829="",X1829=0),0,+IF(X1829&gt;+INDEX('Sch 10.1 Rate Design'!$D$9:$D$16,MATCH($C1829,'Sch 10.1 Rate Design'!$B$9:$B$16,0)),IF(X1829&gt;+INDEX('Sch 10.1 Rate Design'!$F$9:$F$16,MATCH($C1829,'Sch 10.1 Rate Design'!$B$9:$B$16,0)),+INDEX('Sch 10.1 Rate Design'!$F$9:$F$16,MATCH($C1829,'Sch 10.1 Rate Design'!$B$9:$B$16,0))-INDEX('Sch 10.1 Rate Design'!$D$9:$D$16,MATCH($C1829,'Sch 10.1 Rate Design'!$B$9:$B$16,0)), X1829-INDEX('Sch 10.1 Rate Design'!$D$9:$D$16,MATCH($C1829,'Sch 10.1 Rate Design'!$B$9:$B$16,0))),0)),"")</f>
        <v/>
      </c>
      <c r="BI1829" s="545" t="str">
        <f>IF($A1829&lt;&gt;"",IF(OR(Y1829="",Y1829=0),0,+IF(Y1829&gt;+INDEX('Sch 10.1 Rate Design'!$D$9:$D$16,MATCH($C1829,'Sch 10.1 Rate Design'!$B$9:$B$16,0)),IF(Y1829&gt;+INDEX('Sch 10.1 Rate Design'!$F$9:$F$16,MATCH($C1829,'Sch 10.1 Rate Design'!$B$9:$B$16,0)),+INDEX('Sch 10.1 Rate Design'!$F$9:$F$16,MATCH($C1829,'Sch 10.1 Rate Design'!$B$9:$B$16,0))-INDEX('Sch 10.1 Rate Design'!$D$9:$D$16,MATCH($C1829,'Sch 10.1 Rate Design'!$B$9:$B$16,0)), Y1829-INDEX('Sch 10.1 Rate Design'!$D$9:$D$16,MATCH($C1829,'Sch 10.1 Rate Design'!$B$9:$B$16,0))),0)),"")</f>
        <v/>
      </c>
      <c r="BJ1829" s="692" t="str">
        <f>IF($A1829&lt;&gt;"",IF(OR(N1829="",N1829=0), 0, AX1829/'Sch 10.1 Rate Design'!$Z$25*INDEX('Sch 10.1 Rate Design'!$G$9:$G$16,MATCH($C1829,'Sch 10.1 Rate Design'!$B$9:$B$16,0))),"")</f>
        <v/>
      </c>
      <c r="BK1829" s="548" t="str">
        <f>IF($A1829&lt;&gt;"",IF(OR(O1829="",O1829=0), 0, AY1829/'Sch 10.1 Rate Design'!$Z$25*INDEX('Sch 10.1 Rate Design'!$G$9:$G$16,MATCH($C1829,'Sch 10.1 Rate Design'!$B$9:$B$16,0))),"")</f>
        <v/>
      </c>
      <c r="BL1829" s="548" t="str">
        <f>IF($A1829&lt;&gt;"",IF(OR(P1829="",P1829=0), 0, AZ1829/'Sch 10.1 Rate Design'!$Z$25*INDEX('Sch 10.1 Rate Design'!$G$9:$G$16,MATCH($C1829,'Sch 10.1 Rate Design'!$B$9:$B$16,0))),"")</f>
        <v/>
      </c>
      <c r="BM1829" s="548" t="str">
        <f>IF($A1829&lt;&gt;"",IF(OR(Q1829="",Q1829=0), 0, BA1829/'Sch 10.1 Rate Design'!$Z$25*INDEX('Sch 10.1 Rate Design'!$G$9:$G$16,MATCH($C1829,'Sch 10.1 Rate Design'!$B$9:$B$16,0))),"")</f>
        <v/>
      </c>
      <c r="BN1829" s="548" t="str">
        <f>IF($A1829&lt;&gt;"",IF(OR(R1829="",R1829=0), 0, BB1829/'Sch 10.1 Rate Design'!$Z$25*INDEX('Sch 10.1 Rate Design'!$G$9:$G$16,MATCH($C1829,'Sch 10.1 Rate Design'!$B$9:$B$16,0))),"")</f>
        <v/>
      </c>
      <c r="BO1829" s="548" t="str">
        <f>IF($A1829&lt;&gt;"",IF(OR(S1829="",S1829=0), 0, BC1829/'Sch 10.1 Rate Design'!$Z$25*INDEX('Sch 10.1 Rate Design'!$G$9:$G$16,MATCH($C1829,'Sch 10.1 Rate Design'!$B$9:$B$16,0))),"")</f>
        <v/>
      </c>
      <c r="BP1829" s="548" t="str">
        <f>IF($A1829&lt;&gt;"",IF(OR(T1829="",T1829=0), 0, BD1829/'Sch 10.1 Rate Design'!$Z$25*INDEX('Sch 10.1 Rate Design'!$G$9:$G$16,MATCH($C1829,'Sch 10.1 Rate Design'!$B$9:$B$16,0))),"")</f>
        <v/>
      </c>
      <c r="BQ1829" s="548" t="str">
        <f>IF($A1829&lt;&gt;"",IF(OR(U1829="",U1829=0), 0, BE1829/'Sch 10.1 Rate Design'!$Z$25*INDEX('Sch 10.1 Rate Design'!$G$9:$G$16,MATCH($C1829,'Sch 10.1 Rate Design'!$B$9:$B$16,0))),"")</f>
        <v/>
      </c>
      <c r="BR1829" s="548" t="str">
        <f>IF($A1829&lt;&gt;"",IF(OR(V1829="",V1829=0), 0, BF1829/'Sch 10.1 Rate Design'!$Z$25*INDEX('Sch 10.1 Rate Design'!$G$9:$G$16,MATCH($C1829,'Sch 10.1 Rate Design'!$B$9:$B$16,0))),"")</f>
        <v/>
      </c>
      <c r="BS1829" s="548" t="str">
        <f>IF($A1829&lt;&gt;"",IF(OR(W1829="",W1829=0), 0, BG1829/'Sch 10.1 Rate Design'!$Z$25*INDEX('Sch 10.1 Rate Design'!$G$9:$G$16,MATCH($C1829,'Sch 10.1 Rate Design'!$B$9:$B$16,0))),"")</f>
        <v/>
      </c>
      <c r="BT1829" s="548" t="str">
        <f>IF($A1829&lt;&gt;"",IF(OR(X1829="",X1829=0), 0, BH1829/'Sch 10.1 Rate Design'!$Z$25*INDEX('Sch 10.1 Rate Design'!$G$9:$G$16,MATCH($C1829,'Sch 10.1 Rate Design'!$B$9:$B$16,0))),"")</f>
        <v/>
      </c>
      <c r="BU1829" s="547" t="str">
        <f>IF($A1829&lt;&gt;"",IF(OR(Y1829="",Y1829=0), 0, BI1829/'Sch 10.1 Rate Design'!$Z$25*INDEX('Sch 10.1 Rate Design'!$G$9:$G$16,MATCH($C1829,'Sch 10.1 Rate Design'!$B$9:$B$16,0))),"")</f>
        <v/>
      </c>
      <c r="BV1829" s="546" t="str">
        <f>IF($A1829&lt;&gt;"",IF(OR(N1829="",N1829=0),0,+IF(N1829&gt;+INDEX('Sch 10.1 Rate Design'!$F$9:$F$16,MATCH($C1829,'Sch 10.1 Rate Design'!$B$9:$B$16,0)),IF(N1829&gt;+INDEX('Sch 10.1 Rate Design'!$H$9:$H$16,MATCH($C1829,'Sch 10.1 Rate Design'!$B$9:$B$16,0)),+INDEX('Sch 10.1 Rate Design'!$H$9:$H$16,MATCH($C1829,'Sch 10.1 Rate Design'!$B$9:$B$16,0))-INDEX('Sch 10.1 Rate Design'!$F$9:$F$16,MATCH($C1829,'Sch 10.1 Rate Design'!$B$9:$B$16,0)), N1829-INDEX('Sch 10.1 Rate Design'!$F$9:$F$16,MATCH($C1829,'Sch 10.1 Rate Design'!$B$9:$B$16,0))), 0)),"")</f>
        <v/>
      </c>
      <c r="BW1829" s="324" t="str">
        <f>IF($A1829&lt;&gt;"",IF(OR(O1829="",O1829=0),0,+IF(O1829&gt;+INDEX('Sch 10.1 Rate Design'!$F$9:$F$16,MATCH($C1829,'Sch 10.1 Rate Design'!$B$9:$B$16,0)),IF(O1829&gt;+INDEX('Sch 10.1 Rate Design'!$H$9:$H$16,MATCH($C1829,'Sch 10.1 Rate Design'!$B$9:$B$16,0)),+INDEX('Sch 10.1 Rate Design'!$H$9:$H$16,MATCH($C1829,'Sch 10.1 Rate Design'!$B$9:$B$16,0))-INDEX('Sch 10.1 Rate Design'!$F$9:$F$16,MATCH($C1829,'Sch 10.1 Rate Design'!$B$9:$B$16,0)), O1829-INDEX('Sch 10.1 Rate Design'!$F$9:$F$16,MATCH($C1829,'Sch 10.1 Rate Design'!$B$9:$B$16,0))), 0)),"")</f>
        <v/>
      </c>
      <c r="BX1829" s="324" t="str">
        <f>IF($A1829&lt;&gt;"",IF(OR(P1829="",P1829=0),0,+IF(P1829&gt;+INDEX('Sch 10.1 Rate Design'!$F$9:$F$16,MATCH($C1829,'Sch 10.1 Rate Design'!$B$9:$B$16,0)),IF(P1829&gt;+INDEX('Sch 10.1 Rate Design'!$H$9:$H$16,MATCH($C1829,'Sch 10.1 Rate Design'!$B$9:$B$16,0)),+INDEX('Sch 10.1 Rate Design'!$H$9:$H$16,MATCH($C1829,'Sch 10.1 Rate Design'!$B$9:$B$16,0))-INDEX('Sch 10.1 Rate Design'!$F$9:$F$16,MATCH($C1829,'Sch 10.1 Rate Design'!$B$9:$B$16,0)), P1829-INDEX('Sch 10.1 Rate Design'!$F$9:$F$16,MATCH($C1829,'Sch 10.1 Rate Design'!$B$9:$B$16,0))), 0)),"")</f>
        <v/>
      </c>
      <c r="BY1829" s="324" t="str">
        <f>IF($A1829&lt;&gt;"",IF(OR(Q1829="",Q1829=0),0,+IF(Q1829&gt;+INDEX('Sch 10.1 Rate Design'!$F$9:$F$16,MATCH($C1829,'Sch 10.1 Rate Design'!$B$9:$B$16,0)),IF(Q1829&gt;+INDEX('Sch 10.1 Rate Design'!$H$9:$H$16,MATCH($C1829,'Sch 10.1 Rate Design'!$B$9:$B$16,0)),+INDEX('Sch 10.1 Rate Design'!$H$9:$H$16,MATCH($C1829,'Sch 10.1 Rate Design'!$B$9:$B$16,0))-INDEX('Sch 10.1 Rate Design'!$F$9:$F$16,MATCH($C1829,'Sch 10.1 Rate Design'!$B$9:$B$16,0)), Q1829-INDEX('Sch 10.1 Rate Design'!$F$9:$F$16,MATCH($C1829,'Sch 10.1 Rate Design'!$B$9:$B$16,0))), 0)),"")</f>
        <v/>
      </c>
      <c r="BZ1829" s="324" t="str">
        <f>IF($A1829&lt;&gt;"",IF(OR(R1829="",R1829=0),0,+IF(R1829&gt;+INDEX('Sch 10.1 Rate Design'!$F$9:$F$16,MATCH($C1829,'Sch 10.1 Rate Design'!$B$9:$B$16,0)),IF(R1829&gt;+INDEX('Sch 10.1 Rate Design'!$H$9:$H$16,MATCH($C1829,'Sch 10.1 Rate Design'!$B$9:$B$16,0)),+INDEX('Sch 10.1 Rate Design'!$H$9:$H$16,MATCH($C1829,'Sch 10.1 Rate Design'!$B$9:$B$16,0))-INDEX('Sch 10.1 Rate Design'!$F$9:$F$16,MATCH($C1829,'Sch 10.1 Rate Design'!$B$9:$B$16,0)), R1829-INDEX('Sch 10.1 Rate Design'!$F$9:$F$16,MATCH($C1829,'Sch 10.1 Rate Design'!$B$9:$B$16,0))), 0)),"")</f>
        <v/>
      </c>
      <c r="CA1829" s="324" t="str">
        <f>IF($A1829&lt;&gt;"",IF(OR(S1829="",S1829=0),0,+IF(S1829&gt;+INDEX('Sch 10.1 Rate Design'!$F$9:$F$16,MATCH($C1829,'Sch 10.1 Rate Design'!$B$9:$B$16,0)),IF(S1829&gt;+INDEX('Sch 10.1 Rate Design'!$H$9:$H$16,MATCH($C1829,'Sch 10.1 Rate Design'!$B$9:$B$16,0)),+INDEX('Sch 10.1 Rate Design'!$H$9:$H$16,MATCH($C1829,'Sch 10.1 Rate Design'!$B$9:$B$16,0))-INDEX('Sch 10.1 Rate Design'!$F$9:$F$16,MATCH($C1829,'Sch 10.1 Rate Design'!$B$9:$B$16,0)), S1829-INDEX('Sch 10.1 Rate Design'!$F$9:$F$16,MATCH($C1829,'Sch 10.1 Rate Design'!$B$9:$B$16,0))), 0)),"")</f>
        <v/>
      </c>
      <c r="CB1829" s="324" t="str">
        <f>IF($A1829&lt;&gt;"",IF(OR(T1829="",T1829=0),0,+IF(T1829&gt;+INDEX('Sch 10.1 Rate Design'!$F$9:$F$16,MATCH($C1829,'Sch 10.1 Rate Design'!$B$9:$B$16,0)),IF(T1829&gt;+INDEX('Sch 10.1 Rate Design'!$H$9:$H$16,MATCH($C1829,'Sch 10.1 Rate Design'!$B$9:$B$16,0)),+INDEX('Sch 10.1 Rate Design'!$H$9:$H$16,MATCH($C1829,'Sch 10.1 Rate Design'!$B$9:$B$16,0))-INDEX('Sch 10.1 Rate Design'!$F$9:$F$16,MATCH($C1829,'Sch 10.1 Rate Design'!$B$9:$B$16,0)), T1829-INDEX('Sch 10.1 Rate Design'!$F$9:$F$16,MATCH($C1829,'Sch 10.1 Rate Design'!$B$9:$B$16,0))), 0)),"")</f>
        <v/>
      </c>
      <c r="CC1829" s="324" t="str">
        <f>IF($A1829&lt;&gt;"",IF(OR(U1829="",U1829=0),0,+IF(U1829&gt;+INDEX('Sch 10.1 Rate Design'!$F$9:$F$16,MATCH($C1829,'Sch 10.1 Rate Design'!$B$9:$B$16,0)),IF(U1829&gt;+INDEX('Sch 10.1 Rate Design'!$H$9:$H$16,MATCH($C1829,'Sch 10.1 Rate Design'!$B$9:$B$16,0)),+INDEX('Sch 10.1 Rate Design'!$H$9:$H$16,MATCH($C1829,'Sch 10.1 Rate Design'!$B$9:$B$16,0))-INDEX('Sch 10.1 Rate Design'!$F$9:$F$16,MATCH($C1829,'Sch 10.1 Rate Design'!$B$9:$B$16,0)), U1829-INDEX('Sch 10.1 Rate Design'!$F$9:$F$16,MATCH($C1829,'Sch 10.1 Rate Design'!$B$9:$B$16,0))), 0)),"")</f>
        <v/>
      </c>
      <c r="CD1829" s="324" t="str">
        <f>IF($A1829&lt;&gt;"",IF(OR(V1829="",V1829=0),0,+IF(V1829&gt;+INDEX('Sch 10.1 Rate Design'!$F$9:$F$16,MATCH($C1829,'Sch 10.1 Rate Design'!$B$9:$B$16,0)),IF(V1829&gt;+INDEX('Sch 10.1 Rate Design'!$H$9:$H$16,MATCH($C1829,'Sch 10.1 Rate Design'!$B$9:$B$16,0)),+INDEX('Sch 10.1 Rate Design'!$H$9:$H$16,MATCH($C1829,'Sch 10.1 Rate Design'!$B$9:$B$16,0))-INDEX('Sch 10.1 Rate Design'!$F$9:$F$16,MATCH($C1829,'Sch 10.1 Rate Design'!$B$9:$B$16,0)), V1829-INDEX('Sch 10.1 Rate Design'!$F$9:$F$16,MATCH($C1829,'Sch 10.1 Rate Design'!$B$9:$B$16,0))), 0)),"")</f>
        <v/>
      </c>
      <c r="CE1829" s="324" t="str">
        <f>IF($A1829&lt;&gt;"",IF(OR(W1829="",W1829=0),0,+IF(W1829&gt;+INDEX('Sch 10.1 Rate Design'!$F$9:$F$16,MATCH($C1829,'Sch 10.1 Rate Design'!$B$9:$B$16,0)),IF(W1829&gt;+INDEX('Sch 10.1 Rate Design'!$H$9:$H$16,MATCH($C1829,'Sch 10.1 Rate Design'!$B$9:$B$16,0)),+INDEX('Sch 10.1 Rate Design'!$H$9:$H$16,MATCH($C1829,'Sch 10.1 Rate Design'!$B$9:$B$16,0))-INDEX('Sch 10.1 Rate Design'!$F$9:$F$16,MATCH($C1829,'Sch 10.1 Rate Design'!$B$9:$B$16,0)), W1829-INDEX('Sch 10.1 Rate Design'!$F$9:$F$16,MATCH($C1829,'Sch 10.1 Rate Design'!$B$9:$B$16,0))), 0)),"")</f>
        <v/>
      </c>
      <c r="CF1829" s="324" t="str">
        <f>IF($A1829&lt;&gt;"",IF(OR(X1829="",X1829=0),0,+IF(X1829&gt;+INDEX('Sch 10.1 Rate Design'!$F$9:$F$16,MATCH($C1829,'Sch 10.1 Rate Design'!$B$9:$B$16,0)),IF(X1829&gt;+INDEX('Sch 10.1 Rate Design'!$H$9:$H$16,MATCH($C1829,'Sch 10.1 Rate Design'!$B$9:$B$16,0)),+INDEX('Sch 10.1 Rate Design'!$H$9:$H$16,MATCH($C1829,'Sch 10.1 Rate Design'!$B$9:$B$16,0))-INDEX('Sch 10.1 Rate Design'!$F$9:$F$16,MATCH($C1829,'Sch 10.1 Rate Design'!$B$9:$B$16,0)), X1829-INDEX('Sch 10.1 Rate Design'!$F$9:$F$16,MATCH($C1829,'Sch 10.1 Rate Design'!$B$9:$B$16,0))), 0)),"")</f>
        <v/>
      </c>
      <c r="CG1829" s="545" t="str">
        <f>IF($A1829&lt;&gt;"",IF(OR(Y1829="",Y1829=0),0,+IF(Y1829&gt;+INDEX('Sch 10.1 Rate Design'!$F$9:$F$16,MATCH($C1829,'Sch 10.1 Rate Design'!$B$9:$B$16,0)),IF(Y1829&gt;+INDEX('Sch 10.1 Rate Design'!$H$9:$H$16,MATCH($C1829,'Sch 10.1 Rate Design'!$B$9:$B$16,0)),+INDEX('Sch 10.1 Rate Design'!$H$9:$H$16,MATCH($C1829,'Sch 10.1 Rate Design'!$B$9:$B$16,0))-INDEX('Sch 10.1 Rate Design'!$F$9:$F$16,MATCH($C1829,'Sch 10.1 Rate Design'!$B$9:$B$16,0)), Y1829-INDEX('Sch 10.1 Rate Design'!$F$9:$F$16,MATCH($C1829,'Sch 10.1 Rate Design'!$B$9:$B$16,0))), 0)),"")</f>
        <v/>
      </c>
      <c r="CH1829" s="692" t="str">
        <f>IF($A1829&lt;&gt;"",IF(OR(N1829="",N1829=0), 0, BV1829/'Sch 10.1 Rate Design'!$Z$25*INDEX('Sch 10.1 Rate Design'!$I$9:$I$16,MATCH($C1829,'Sch 10.1 Rate Design'!$B$9:$B$16,0))),"")</f>
        <v/>
      </c>
      <c r="CI1829" s="548" t="str">
        <f>IF($A1829&lt;&gt;"",IF(OR(O1829="",O1829=0), 0, BW1829/'Sch 10.1 Rate Design'!$Z$25*INDEX('Sch 10.1 Rate Design'!$I$9:$I$16,MATCH($C1829,'Sch 10.1 Rate Design'!$B$9:$B$16,0))),"")</f>
        <v/>
      </c>
      <c r="CJ1829" s="548" t="str">
        <f>IF($A1829&lt;&gt;"",IF(OR(P1829="",P1829=0), 0, BX1829/'Sch 10.1 Rate Design'!$Z$25*INDEX('Sch 10.1 Rate Design'!$I$9:$I$16,MATCH($C1829,'Sch 10.1 Rate Design'!$B$9:$B$16,0))),"")</f>
        <v/>
      </c>
      <c r="CK1829" s="548" t="str">
        <f>IF($A1829&lt;&gt;"",IF(OR(Q1829="",Q1829=0), 0, BY1829/'Sch 10.1 Rate Design'!$Z$25*INDEX('Sch 10.1 Rate Design'!$I$9:$I$16,MATCH($C1829,'Sch 10.1 Rate Design'!$B$9:$B$16,0))),"")</f>
        <v/>
      </c>
      <c r="CL1829" s="548" t="str">
        <f>IF($A1829&lt;&gt;"",IF(OR(R1829="",R1829=0), 0, BZ1829/'Sch 10.1 Rate Design'!$Z$25*INDEX('Sch 10.1 Rate Design'!$I$9:$I$16,MATCH($C1829,'Sch 10.1 Rate Design'!$B$9:$B$16,0))),"")</f>
        <v/>
      </c>
      <c r="CM1829" s="548" t="str">
        <f>IF($A1829&lt;&gt;"",IF(OR(S1829="",S1829=0), 0, CA1829/'Sch 10.1 Rate Design'!$Z$25*INDEX('Sch 10.1 Rate Design'!$I$9:$I$16,MATCH($C1829,'Sch 10.1 Rate Design'!$B$9:$B$16,0))),"")</f>
        <v/>
      </c>
      <c r="CN1829" s="548" t="str">
        <f>IF($A1829&lt;&gt;"",IF(OR(T1829="",T1829=0), 0, CB1829/'Sch 10.1 Rate Design'!$Z$25*INDEX('Sch 10.1 Rate Design'!$I$9:$I$16,MATCH($C1829,'Sch 10.1 Rate Design'!$B$9:$B$16,0))),"")</f>
        <v/>
      </c>
      <c r="CO1829" s="548" t="str">
        <f>IF($A1829&lt;&gt;"",IF(OR(U1829="",U1829=0), 0, CC1829/'Sch 10.1 Rate Design'!$Z$25*INDEX('Sch 10.1 Rate Design'!$I$9:$I$16,MATCH($C1829,'Sch 10.1 Rate Design'!$B$9:$B$16,0))),"")</f>
        <v/>
      </c>
      <c r="CP1829" s="548" t="str">
        <f>IF($A1829&lt;&gt;"",IF(OR(V1829="",V1829=0), 0, CD1829/'Sch 10.1 Rate Design'!$Z$25*INDEX('Sch 10.1 Rate Design'!$I$9:$I$16,MATCH($C1829,'Sch 10.1 Rate Design'!$B$9:$B$16,0))),"")</f>
        <v/>
      </c>
      <c r="CQ1829" s="548" t="str">
        <f>IF($A1829&lt;&gt;"",IF(OR(W1829="",W1829=0), 0, CE1829/'Sch 10.1 Rate Design'!$Z$25*INDEX('Sch 10.1 Rate Design'!$I$9:$I$16,MATCH($C1829,'Sch 10.1 Rate Design'!$B$9:$B$16,0))),"")</f>
        <v/>
      </c>
      <c r="CR1829" s="548" t="str">
        <f>IF($A1829&lt;&gt;"",IF(OR(X1829="",X1829=0), 0, CF1829/'Sch 10.1 Rate Design'!$Z$25*INDEX('Sch 10.1 Rate Design'!$I$9:$I$16,MATCH($C1829,'Sch 10.1 Rate Design'!$B$9:$B$16,0))),"")</f>
        <v/>
      </c>
      <c r="CS1829" s="547" t="str">
        <f>IF($A1829&lt;&gt;"",IF(OR(Y1829="",Y1829=0), 0, CG1829/'Sch 10.1 Rate Design'!$Z$25*INDEX('Sch 10.1 Rate Design'!$I$9:$I$16,MATCH($C1829,'Sch 10.1 Rate Design'!$B$9:$B$16,0))),"")</f>
        <v/>
      </c>
      <c r="CT1829" s="546" t="str">
        <f>IF($A1829&lt;&gt;"",IF(OR(N1829="",N1829=0),0,IF(N1829&gt;INDEX('Sch 10.1 Rate Design'!$J$9:$J$16,MATCH($C1829,'Sch 10.1 Rate Design'!$B$9:$B$16,0)),N1829-INDEX('Sch 10.1 Rate Design'!$J$9:$J$16,MATCH($C1829,'Sch 10.1 Rate Design'!$B$9:$B$16,0)),0)),"")</f>
        <v/>
      </c>
      <c r="CU1829" s="324" t="str">
        <f>IF($A1829&lt;&gt;"",IF(OR(O1829="",O1829=0),0,IF(O1829&gt;INDEX('Sch 10.1 Rate Design'!$J$9:$J$16,MATCH($C1829,'Sch 10.1 Rate Design'!$B$9:$B$16,0)),O1829-INDEX('Sch 10.1 Rate Design'!$J$9:$J$16,MATCH($C1829,'Sch 10.1 Rate Design'!$B$9:$B$16,0)),0)),"")</f>
        <v/>
      </c>
      <c r="CV1829" s="324" t="str">
        <f>IF($A1829&lt;&gt;"",IF(OR(P1829="",P1829=0),0,IF(P1829&gt;INDEX('Sch 10.1 Rate Design'!$J$9:$J$16,MATCH($C1829,'Sch 10.1 Rate Design'!$B$9:$B$16,0)),P1829-INDEX('Sch 10.1 Rate Design'!$J$9:$J$16,MATCH($C1829,'Sch 10.1 Rate Design'!$B$9:$B$16,0)),0)),"")</f>
        <v/>
      </c>
      <c r="CW1829" s="324" t="str">
        <f>IF($A1829&lt;&gt;"",IF(OR(Q1829="",Q1829=0),0,IF(Q1829&gt;INDEX('Sch 10.1 Rate Design'!$J$9:$J$16,MATCH($C1829,'Sch 10.1 Rate Design'!$B$9:$B$16,0)),Q1829-INDEX('Sch 10.1 Rate Design'!$J$9:$J$16,MATCH($C1829,'Sch 10.1 Rate Design'!$B$9:$B$16,0)),0)),"")</f>
        <v/>
      </c>
      <c r="CX1829" s="324" t="str">
        <f>IF($A1829&lt;&gt;"",IF(OR(R1829="",R1829=0),0,IF(R1829&gt;INDEX('Sch 10.1 Rate Design'!$J$9:$J$16,MATCH($C1829,'Sch 10.1 Rate Design'!$B$9:$B$16,0)),R1829-INDEX('Sch 10.1 Rate Design'!$J$9:$J$16,MATCH($C1829,'Sch 10.1 Rate Design'!$B$9:$B$16,0)),0)),"")</f>
        <v/>
      </c>
      <c r="CY1829" s="324" t="str">
        <f>IF($A1829&lt;&gt;"",IF(OR(S1829="",S1829=0),0,IF(S1829&gt;INDEX('Sch 10.1 Rate Design'!$J$9:$J$16,MATCH($C1829,'Sch 10.1 Rate Design'!$B$9:$B$16,0)),S1829-INDEX('Sch 10.1 Rate Design'!$J$9:$J$16,MATCH($C1829,'Sch 10.1 Rate Design'!$B$9:$B$16,0)),0)),"")</f>
        <v/>
      </c>
      <c r="CZ1829" s="324" t="str">
        <f>IF($A1829&lt;&gt;"",IF(OR(T1829="",T1829=0),0,IF(T1829&gt;INDEX('Sch 10.1 Rate Design'!$J$9:$J$16,MATCH($C1829,'Sch 10.1 Rate Design'!$B$9:$B$16,0)),T1829-INDEX('Sch 10.1 Rate Design'!$J$9:$J$16,MATCH($C1829,'Sch 10.1 Rate Design'!$B$9:$B$16,0)),0)),"")</f>
        <v/>
      </c>
      <c r="DA1829" s="324" t="str">
        <f>IF($A1829&lt;&gt;"",IF(OR(U1829="",U1829=0),0,IF(U1829&gt;INDEX('Sch 10.1 Rate Design'!$J$9:$J$16,MATCH($C1829,'Sch 10.1 Rate Design'!$B$9:$B$16,0)),U1829-INDEX('Sch 10.1 Rate Design'!$J$9:$J$16,MATCH($C1829,'Sch 10.1 Rate Design'!$B$9:$B$16,0)),0)),"")</f>
        <v/>
      </c>
      <c r="DB1829" s="324" t="str">
        <f>IF($A1829&lt;&gt;"",IF(OR(V1829="",V1829=0),0,IF(V1829&gt;INDEX('Sch 10.1 Rate Design'!$J$9:$J$16,MATCH($C1829,'Sch 10.1 Rate Design'!$B$9:$B$16,0)),V1829-INDEX('Sch 10.1 Rate Design'!$J$9:$J$16,MATCH($C1829,'Sch 10.1 Rate Design'!$B$9:$B$16,0)),0)),"")</f>
        <v/>
      </c>
      <c r="DC1829" s="324" t="str">
        <f>IF($A1829&lt;&gt;"",IF(OR(W1829="",W1829=0),0,IF(W1829&gt;INDEX('Sch 10.1 Rate Design'!$J$9:$J$16,MATCH($C1829,'Sch 10.1 Rate Design'!$B$9:$B$16,0)),W1829-INDEX('Sch 10.1 Rate Design'!$J$9:$J$16,MATCH($C1829,'Sch 10.1 Rate Design'!$B$9:$B$16,0)),0)),"")</f>
        <v/>
      </c>
      <c r="DD1829" s="324" t="str">
        <f>IF($A1829&lt;&gt;"",IF(OR(X1829="",X1829=0),0,IF(X1829&gt;INDEX('Sch 10.1 Rate Design'!$J$9:$J$16,MATCH($C1829,'Sch 10.1 Rate Design'!$B$9:$B$16,0)),X1829-INDEX('Sch 10.1 Rate Design'!$J$9:$J$16,MATCH($C1829,'Sch 10.1 Rate Design'!$B$9:$B$16,0)),0)),"")</f>
        <v/>
      </c>
      <c r="DE1829" s="545" t="str">
        <f>IF($A1829&lt;&gt;"",IF(OR(Y1829="",Y1829=0),0,IF(Y1829&gt;INDEX('Sch 10.1 Rate Design'!$J$9:$J$16,MATCH($C1829,'Sch 10.1 Rate Design'!$B$9:$B$16,0)),Y1829-INDEX('Sch 10.1 Rate Design'!$J$9:$J$16,MATCH($C1829,'Sch 10.1 Rate Design'!$B$9:$B$16,0)),0)),"")</f>
        <v/>
      </c>
      <c r="DF1829" s="692" t="str">
        <f>IF($A1829&lt;&gt;"",IF(OR(N1829="",N1829=0), 0, CT1829/'Sch 10.1 Rate Design'!$Z$25*INDEX('Sch 10.1 Rate Design'!$K$9:$K$16,MATCH($C1829,'Sch 10.1 Rate Design'!$B$9:$B$16,0))),"")</f>
        <v/>
      </c>
      <c r="DG1829" s="548" t="str">
        <f>IF($A1829&lt;&gt;"",IF(OR(O1829="",O1829=0), 0, CU1829/'Sch 10.1 Rate Design'!$Z$25*INDEX('Sch 10.1 Rate Design'!$K$9:$K$16,MATCH($C1829,'Sch 10.1 Rate Design'!$B$9:$B$16,0))),"")</f>
        <v/>
      </c>
      <c r="DH1829" s="548" t="str">
        <f>IF($A1829&lt;&gt;"",IF(OR(P1829="",P1829=0), 0, CV1829/'Sch 10.1 Rate Design'!$Z$25*INDEX('Sch 10.1 Rate Design'!$K$9:$K$16,MATCH($C1829,'Sch 10.1 Rate Design'!$B$9:$B$16,0))),"")</f>
        <v/>
      </c>
      <c r="DI1829" s="548" t="str">
        <f>IF($A1829&lt;&gt;"",IF(OR(Q1829="",Q1829=0), 0, CW1829/'Sch 10.1 Rate Design'!$Z$25*INDEX('Sch 10.1 Rate Design'!$K$9:$K$16,MATCH($C1829,'Sch 10.1 Rate Design'!$B$9:$B$16,0))),"")</f>
        <v/>
      </c>
      <c r="DJ1829" s="548" t="str">
        <f>IF($A1829&lt;&gt;"",IF(OR(R1829="",R1829=0), 0, CX1829/'Sch 10.1 Rate Design'!$Z$25*INDEX('Sch 10.1 Rate Design'!$K$9:$K$16,MATCH($C1829,'Sch 10.1 Rate Design'!$B$9:$B$16,0))),"")</f>
        <v/>
      </c>
      <c r="DK1829" s="548" t="str">
        <f>IF($A1829&lt;&gt;"",IF(OR(S1829="",S1829=0), 0, CY1829/'Sch 10.1 Rate Design'!$Z$25*INDEX('Sch 10.1 Rate Design'!$K$9:$K$16,MATCH($C1829,'Sch 10.1 Rate Design'!$B$9:$B$16,0))),"")</f>
        <v/>
      </c>
      <c r="DL1829" s="548" t="str">
        <f>IF($A1829&lt;&gt;"",IF(OR(T1829="",T1829=0), 0, CZ1829/'Sch 10.1 Rate Design'!$Z$25*INDEX('Sch 10.1 Rate Design'!$K$9:$K$16,MATCH($C1829,'Sch 10.1 Rate Design'!$B$9:$B$16,0))),"")</f>
        <v/>
      </c>
      <c r="DM1829" s="548" t="str">
        <f>IF($A1829&lt;&gt;"",IF(OR(U1829="",U1829=0), 0, DA1829/'Sch 10.1 Rate Design'!$Z$25*INDEX('Sch 10.1 Rate Design'!$K$9:$K$16,MATCH($C1829,'Sch 10.1 Rate Design'!$B$9:$B$16,0))),"")</f>
        <v/>
      </c>
      <c r="DN1829" s="548" t="str">
        <f>IF($A1829&lt;&gt;"",IF(OR(V1829="",V1829=0), 0, DB1829/'Sch 10.1 Rate Design'!$Z$25*INDEX('Sch 10.1 Rate Design'!$K$9:$K$16,MATCH($C1829,'Sch 10.1 Rate Design'!$B$9:$B$16,0))),"")</f>
        <v/>
      </c>
      <c r="DO1829" s="548" t="str">
        <f>IF($A1829&lt;&gt;"",IF(OR(W1829="",W1829=0), 0, DC1829/'Sch 10.1 Rate Design'!$Z$25*INDEX('Sch 10.1 Rate Design'!$K$9:$K$16,MATCH($C1829,'Sch 10.1 Rate Design'!$B$9:$B$16,0))),"")</f>
        <v/>
      </c>
      <c r="DP1829" s="548" t="str">
        <f>IF($A1829&lt;&gt;"",IF(OR(X1829="",X1829=0), 0, DD1829/'Sch 10.1 Rate Design'!$Z$25*INDEX('Sch 10.1 Rate Design'!$K$9:$K$16,MATCH($C1829,'Sch 10.1 Rate Design'!$B$9:$B$16,0))),"")</f>
        <v/>
      </c>
      <c r="DQ1829" s="547" t="str">
        <f>IF($A1829&lt;&gt;"",IF(OR(Y1829="",Y1829=0), 0, DE1829/'Sch 10.1 Rate Design'!$Z$25*INDEX('Sch 10.1 Rate Design'!$K$9:$K$16,MATCH($C1829,'Sch 10.1 Rate Design'!$B$9:$B$16,0))),"")</f>
        <v/>
      </c>
      <c r="DR1829" s="546" t="str">
        <f>IF($A1829&lt;&gt;"",IF(OR(N1829="",N1829=0), 0,INDEX('Sch 10.1 Rate Design'!$D$9:$D$16,MATCH($C1829,'Sch 10.1 Rate Design'!$B$9:$B$16,0))),"")</f>
        <v/>
      </c>
      <c r="DS1829" s="324" t="str">
        <f>IF($A1829&lt;&gt;"",IF(OR(O1829="",O1829=0), 0,INDEX('Sch 10.1 Rate Design'!$D$9:$D$16,MATCH($C1829,'Sch 10.1 Rate Design'!$B$9:$B$16,0))),"")</f>
        <v/>
      </c>
      <c r="DT1829" s="324" t="str">
        <f>IF($A1829&lt;&gt;"",IF(OR(P1829="",P1829=0), 0,INDEX('Sch 10.1 Rate Design'!$D$9:$D$16,MATCH($C1829,'Sch 10.1 Rate Design'!$B$9:$B$16,0))),"")</f>
        <v/>
      </c>
      <c r="DU1829" s="324" t="str">
        <f>IF($A1829&lt;&gt;"",IF(OR(Q1829="",Q1829=0), 0,INDEX('Sch 10.1 Rate Design'!$D$9:$D$16,MATCH($C1829,'Sch 10.1 Rate Design'!$B$9:$B$16,0))),"")</f>
        <v/>
      </c>
      <c r="DV1829" s="324" t="str">
        <f>IF($A1829&lt;&gt;"",IF(OR(R1829="",R1829=0), 0,INDEX('Sch 10.1 Rate Design'!$D$9:$D$16,MATCH($C1829,'Sch 10.1 Rate Design'!$B$9:$B$16,0))),"")</f>
        <v/>
      </c>
      <c r="DW1829" s="324" t="str">
        <f>IF($A1829&lt;&gt;"",IF(OR(S1829="",S1829=0), 0,INDEX('Sch 10.1 Rate Design'!$D$9:$D$16,MATCH($C1829,'Sch 10.1 Rate Design'!$B$9:$B$16,0))),"")</f>
        <v/>
      </c>
      <c r="DX1829" s="324" t="str">
        <f>IF($A1829&lt;&gt;"",IF(OR(T1829="",T1829=0), 0,INDEX('Sch 10.1 Rate Design'!$D$9:$D$16,MATCH($C1829,'Sch 10.1 Rate Design'!$B$9:$B$16,0))),"")</f>
        <v/>
      </c>
      <c r="DY1829" s="324" t="str">
        <f>IF($A1829&lt;&gt;"",IF(OR(U1829="",U1829=0), 0,INDEX('Sch 10.1 Rate Design'!$D$9:$D$16,MATCH($C1829,'Sch 10.1 Rate Design'!$B$9:$B$16,0))),"")</f>
        <v/>
      </c>
      <c r="DZ1829" s="324" t="str">
        <f>IF($A1829&lt;&gt;"",IF(OR(V1829="",V1829=0), 0,INDEX('Sch 10.1 Rate Design'!$D$9:$D$16,MATCH($C1829,'Sch 10.1 Rate Design'!$B$9:$B$16,0))),"")</f>
        <v/>
      </c>
      <c r="EA1829" s="324" t="str">
        <f>IF($A1829&lt;&gt;"",IF(OR(W1829="",W1829=0), 0,INDEX('Sch 10.1 Rate Design'!$D$9:$D$16,MATCH($C1829,'Sch 10.1 Rate Design'!$B$9:$B$16,0))),"")</f>
        <v/>
      </c>
      <c r="EB1829" s="324" t="str">
        <f>IF($A1829&lt;&gt;"",IF(OR(X1829="",X1829=0), 0,INDEX('Sch 10.1 Rate Design'!$D$9:$D$16,MATCH($C1829,'Sch 10.1 Rate Design'!$B$9:$B$16,0))),"")</f>
        <v/>
      </c>
      <c r="EC1829" s="545" t="str">
        <f>IF($A1829&lt;&gt;"",IF(OR(Y1829="",Y1829=0), 0,INDEX('Sch 10.1 Rate Design'!$D$9:$D$16,MATCH($C1829,'Sch 10.1 Rate Design'!$B$9:$B$16,0))),"")</f>
        <v/>
      </c>
      <c r="ED1829" s="546"/>
      <c r="EE1829" s="324"/>
      <c r="EF1829" s="324"/>
      <c r="EG1829" s="324"/>
      <c r="EH1829" s="324"/>
      <c r="EI1829" s="324"/>
      <c r="EJ1829" s="324"/>
      <c r="EK1829" s="324"/>
      <c r="EL1829" s="324"/>
      <c r="EM1829" s="324"/>
      <c r="EN1829" s="324"/>
      <c r="EO1829" s="545"/>
    </row>
    <row r="1830" spans="1:145" x14ac:dyDescent="0.2">
      <c r="A1830" s="324" t="str">
        <f>IF(Inputs!AO1826&lt;&gt;"",Inputs!AO1826,"")</f>
        <v/>
      </c>
      <c r="B1830" s="324" t="str">
        <f t="shared" si="374"/>
        <v/>
      </c>
      <c r="C1830" s="727" t="str">
        <f>IF($A1830&lt;&gt;"",Inputs!AN1826,"")</f>
        <v/>
      </c>
      <c r="D1830" s="549" t="str">
        <f t="shared" si="367"/>
        <v/>
      </c>
      <c r="E1830" s="549" t="str">
        <f t="shared" si="368"/>
        <v/>
      </c>
      <c r="F1830" s="324" t="str">
        <f t="shared" si="377"/>
        <v/>
      </c>
      <c r="G1830" s="324" t="str">
        <f t="shared" si="369"/>
        <v/>
      </c>
      <c r="H1830" s="790">
        <f t="shared" si="370"/>
        <v>0</v>
      </c>
      <c r="I1830" s="790">
        <f t="shared" si="371"/>
        <v>0</v>
      </c>
      <c r="J1830" s="790">
        <f t="shared" si="372"/>
        <v>0</v>
      </c>
      <c r="K1830" s="790">
        <f t="shared" si="373"/>
        <v>0</v>
      </c>
      <c r="L1830" s="787" t="str">
        <f>IF($A1830&lt;&gt;"",INDEX(Inputs!$AP1826:$BA1826,,MATCH('Sch 10.2 Rate Data'!X$7,Inputs!$AP$4:$BA$4,0)),"")</f>
        <v/>
      </c>
      <c r="M1830" s="787" t="str">
        <f>IF($A1830&lt;&gt;"",INDEX(Inputs!$AP1826:$BA1826,,MATCH('Sch 10.2 Rate Data'!Y$7,Inputs!$AP$4:$BA$4,0)),"")</f>
        <v/>
      </c>
      <c r="N1830" s="546" t="str">
        <f>IF($A1830&lt;&gt;"",INDEX(Inputs!$AP1826:$BA1826,,MATCH('Sch 10.2 Rate Data'!N$7,Inputs!$AP$4:$BA$4,0)),"")</f>
        <v/>
      </c>
      <c r="O1830" s="324" t="str">
        <f>IF($A1830&lt;&gt;"",INDEX(Inputs!$AP1826:$BA1826,,MATCH('Sch 10.2 Rate Data'!O$7,Inputs!$AP$4:$BA$4,0)),"")</f>
        <v/>
      </c>
      <c r="P1830" s="324" t="str">
        <f>IF($A1830&lt;&gt;"",INDEX(Inputs!$AP1826:$BA1826,,MATCH('Sch 10.2 Rate Data'!P$7,Inputs!$AP$4:$BA$4,0)),"")</f>
        <v/>
      </c>
      <c r="Q1830" s="324" t="str">
        <f>IF($A1830&lt;&gt;"",INDEX(Inputs!$AP1826:$BA1826,,MATCH('Sch 10.2 Rate Data'!Q$7,Inputs!$AP$4:$BA$4,0)),"")</f>
        <v/>
      </c>
      <c r="R1830" s="324" t="str">
        <f>IF($A1830&lt;&gt;"",INDEX(Inputs!$AP1826:$BA1826,,MATCH('Sch 10.2 Rate Data'!R$7,Inputs!$AP$4:$BA$4,0)),"")</f>
        <v/>
      </c>
      <c r="S1830" s="324" t="str">
        <f>IF($A1830&lt;&gt;"",INDEX(Inputs!$AP1826:$BA1826,,MATCH('Sch 10.2 Rate Data'!S$7,Inputs!$AP$4:$BA$4,0)),"")</f>
        <v/>
      </c>
      <c r="T1830" s="324" t="str">
        <f>IF($A1830&lt;&gt;"",INDEX(Inputs!$AP1826:$BA1826,,MATCH('Sch 10.2 Rate Data'!T$7,Inputs!$AP$4:$BA$4,0)),"")</f>
        <v/>
      </c>
      <c r="U1830" s="324" t="str">
        <f>IF($A1830&lt;&gt;"",INDEX(Inputs!$AP1826:$BA1826,,MATCH('Sch 10.2 Rate Data'!U$7,Inputs!$AP$4:$BA$4,0)),"")</f>
        <v/>
      </c>
      <c r="V1830" s="324" t="str">
        <f>IF($A1830&lt;&gt;"",INDEX(Inputs!$AP1826:$BA1826,,MATCH('Sch 10.2 Rate Data'!V$7,Inputs!$AP$4:$BA$4,0)),"")</f>
        <v/>
      </c>
      <c r="W1830" s="324" t="str">
        <f>IF($A1830&lt;&gt;"",INDEX(Inputs!$AP1826:$BA1826,,MATCH('Sch 10.2 Rate Data'!W$7,Inputs!$AP$4:$BA$4,0)),"")</f>
        <v/>
      </c>
      <c r="X1830" s="324" t="str">
        <f>IF($A1830&lt;&gt;"",INDEX(Inputs!$AP1826:$BA1826,,MATCH('Sch 10.2 Rate Data'!X$7,Inputs!$AP$4:$BA$4,0)),"")</f>
        <v/>
      </c>
      <c r="Y1830" s="545" t="str">
        <f>IF($A1830&lt;&gt;"",INDEX(Inputs!$AP1826:$BA1826,,MATCH('Sch 10.2 Rate Data'!Y$7,Inputs!$AP$4:$BA$4,0)),"")</f>
        <v/>
      </c>
      <c r="Z1830" s="692" t="str">
        <f t="shared" si="376"/>
        <v/>
      </c>
      <c r="AA1830" s="548" t="str">
        <f t="shared" si="376"/>
        <v/>
      </c>
      <c r="AB1830" s="548" t="str">
        <f t="shared" si="376"/>
        <v/>
      </c>
      <c r="AC1830" s="548" t="str">
        <f t="shared" si="376"/>
        <v/>
      </c>
      <c r="AD1830" s="548" t="str">
        <f t="shared" si="376"/>
        <v/>
      </c>
      <c r="AE1830" s="548" t="str">
        <f t="shared" si="376"/>
        <v/>
      </c>
      <c r="AF1830" s="548" t="str">
        <f t="shared" si="376"/>
        <v/>
      </c>
      <c r="AG1830" s="548" t="str">
        <f t="shared" si="376"/>
        <v/>
      </c>
      <c r="AH1830" s="548" t="str">
        <f t="shared" si="376"/>
        <v/>
      </c>
      <c r="AI1830" s="548" t="str">
        <f t="shared" si="375"/>
        <v/>
      </c>
      <c r="AJ1830" s="548" t="str">
        <f t="shared" si="375"/>
        <v/>
      </c>
      <c r="AK1830" s="547" t="str">
        <f t="shared" si="375"/>
        <v/>
      </c>
      <c r="AL1830" s="692" t="str">
        <f>IF($A1830&lt;&gt;"",IF(OR(N1830="",N1830=0), 0, INDEX('Sch 10.1 Rate Design'!$E$9:$E$16,MATCH($C1830,'Sch 10.1 Rate Design'!$B$9:$B$16,0))),"")</f>
        <v/>
      </c>
      <c r="AM1830" s="548" t="str">
        <f>IF($A1830&lt;&gt;"",IF(OR(O1830="",O1830=0), 0, INDEX('Sch 10.1 Rate Design'!$E$9:$E$16,MATCH($C1830,'Sch 10.1 Rate Design'!$B$9:$B$16,0))),"")</f>
        <v/>
      </c>
      <c r="AN1830" s="548" t="str">
        <f>IF($A1830&lt;&gt;"",IF(OR(P1830="",P1830=0), 0, INDEX('Sch 10.1 Rate Design'!$E$9:$E$16,MATCH($C1830,'Sch 10.1 Rate Design'!$B$9:$B$16,0))),"")</f>
        <v/>
      </c>
      <c r="AO1830" s="548" t="str">
        <f>IF($A1830&lt;&gt;"",IF(OR(Q1830="",Q1830=0), 0, INDEX('Sch 10.1 Rate Design'!$E$9:$E$16,MATCH($C1830,'Sch 10.1 Rate Design'!$B$9:$B$16,0))),"")</f>
        <v/>
      </c>
      <c r="AP1830" s="548" t="str">
        <f>IF($A1830&lt;&gt;"",IF(OR(R1830="",R1830=0), 0, INDEX('Sch 10.1 Rate Design'!$E$9:$E$16,MATCH($C1830,'Sch 10.1 Rate Design'!$B$9:$B$16,0))),"")</f>
        <v/>
      </c>
      <c r="AQ1830" s="548" t="str">
        <f>IF($A1830&lt;&gt;"",IF(OR(S1830="",S1830=0), 0, INDEX('Sch 10.1 Rate Design'!$E$9:$E$16,MATCH($C1830,'Sch 10.1 Rate Design'!$B$9:$B$16,0))),"")</f>
        <v/>
      </c>
      <c r="AR1830" s="548" t="str">
        <f>IF($A1830&lt;&gt;"",IF(OR(T1830="",T1830=0), 0, INDEX('Sch 10.1 Rate Design'!$E$9:$E$16,MATCH($C1830,'Sch 10.1 Rate Design'!$B$9:$B$16,0))),"")</f>
        <v/>
      </c>
      <c r="AS1830" s="548" t="str">
        <f>IF($A1830&lt;&gt;"",IF(OR(U1830="",U1830=0), 0, INDEX('Sch 10.1 Rate Design'!$E$9:$E$16,MATCH($C1830,'Sch 10.1 Rate Design'!$B$9:$B$16,0))),"")</f>
        <v/>
      </c>
      <c r="AT1830" s="548" t="str">
        <f>IF($A1830&lt;&gt;"",IF(OR(V1830="",V1830=0), 0, INDEX('Sch 10.1 Rate Design'!$E$9:$E$16,MATCH($C1830,'Sch 10.1 Rate Design'!$B$9:$B$16,0))),"")</f>
        <v/>
      </c>
      <c r="AU1830" s="548" t="str">
        <f>IF($A1830&lt;&gt;"",IF(OR(W1830="",W1830=0), 0, INDEX('Sch 10.1 Rate Design'!$E$9:$E$16,MATCH($C1830,'Sch 10.1 Rate Design'!$B$9:$B$16,0))),"")</f>
        <v/>
      </c>
      <c r="AV1830" s="548" t="str">
        <f>IF($A1830&lt;&gt;"",IF(OR(X1830="",X1830=0), 0, INDEX('Sch 10.1 Rate Design'!$E$9:$E$16,MATCH($C1830,'Sch 10.1 Rate Design'!$B$9:$B$16,0))),"")</f>
        <v/>
      </c>
      <c r="AW1830" s="547" t="str">
        <f>IF($A1830&lt;&gt;"",IF(OR(Y1830="",Y1830=0), 0, INDEX('Sch 10.1 Rate Design'!$E$9:$E$16,MATCH($C1830,'Sch 10.1 Rate Design'!$B$9:$B$16,0))),"")</f>
        <v/>
      </c>
      <c r="AX1830" s="546" t="str">
        <f>IF($A1830&lt;&gt;"",IF(OR(N1830="",N1830=0),0,+IF(N1830&gt;+INDEX('Sch 10.1 Rate Design'!$D$9:$D$16,MATCH($C1830,'Sch 10.1 Rate Design'!$B$9:$B$16,0)),IF(N1830&gt;+INDEX('Sch 10.1 Rate Design'!$F$9:$F$16,MATCH($C1830,'Sch 10.1 Rate Design'!$B$9:$B$16,0)),+INDEX('Sch 10.1 Rate Design'!$F$9:$F$16,MATCH($C1830,'Sch 10.1 Rate Design'!$B$9:$B$16,0))-INDEX('Sch 10.1 Rate Design'!$D$9:$D$16,MATCH($C1830,'Sch 10.1 Rate Design'!$B$9:$B$16,0)), N1830-INDEX('Sch 10.1 Rate Design'!$D$9:$D$16,MATCH($C1830,'Sch 10.1 Rate Design'!$B$9:$B$16,0))),0)),"")</f>
        <v/>
      </c>
      <c r="AY1830" s="324" t="str">
        <f>IF($A1830&lt;&gt;"",IF(OR(O1830="",O1830=0),0,+IF(O1830&gt;+INDEX('Sch 10.1 Rate Design'!$D$9:$D$16,MATCH($C1830,'Sch 10.1 Rate Design'!$B$9:$B$16,0)),IF(O1830&gt;+INDEX('Sch 10.1 Rate Design'!$F$9:$F$16,MATCH($C1830,'Sch 10.1 Rate Design'!$B$9:$B$16,0)),+INDEX('Sch 10.1 Rate Design'!$F$9:$F$16,MATCH($C1830,'Sch 10.1 Rate Design'!$B$9:$B$16,0))-INDEX('Sch 10.1 Rate Design'!$D$9:$D$16,MATCH($C1830,'Sch 10.1 Rate Design'!$B$9:$B$16,0)), O1830-INDEX('Sch 10.1 Rate Design'!$D$9:$D$16,MATCH($C1830,'Sch 10.1 Rate Design'!$B$9:$B$16,0))),0)),"")</f>
        <v/>
      </c>
      <c r="AZ1830" s="324" t="str">
        <f>IF($A1830&lt;&gt;"",IF(OR(P1830="",P1830=0),0,+IF(P1830&gt;+INDEX('Sch 10.1 Rate Design'!$D$9:$D$16,MATCH($C1830,'Sch 10.1 Rate Design'!$B$9:$B$16,0)),IF(P1830&gt;+INDEX('Sch 10.1 Rate Design'!$F$9:$F$16,MATCH($C1830,'Sch 10.1 Rate Design'!$B$9:$B$16,0)),+INDEX('Sch 10.1 Rate Design'!$F$9:$F$16,MATCH($C1830,'Sch 10.1 Rate Design'!$B$9:$B$16,0))-INDEX('Sch 10.1 Rate Design'!$D$9:$D$16,MATCH($C1830,'Sch 10.1 Rate Design'!$B$9:$B$16,0)), P1830-INDEX('Sch 10.1 Rate Design'!$D$9:$D$16,MATCH($C1830,'Sch 10.1 Rate Design'!$B$9:$B$16,0))),0)),"")</f>
        <v/>
      </c>
      <c r="BA1830" s="324" t="str">
        <f>IF($A1830&lt;&gt;"",IF(OR(Q1830="",Q1830=0),0,+IF(Q1830&gt;+INDEX('Sch 10.1 Rate Design'!$D$9:$D$16,MATCH($C1830,'Sch 10.1 Rate Design'!$B$9:$B$16,0)),IF(Q1830&gt;+INDEX('Sch 10.1 Rate Design'!$F$9:$F$16,MATCH($C1830,'Sch 10.1 Rate Design'!$B$9:$B$16,0)),+INDEX('Sch 10.1 Rate Design'!$F$9:$F$16,MATCH($C1830,'Sch 10.1 Rate Design'!$B$9:$B$16,0))-INDEX('Sch 10.1 Rate Design'!$D$9:$D$16,MATCH($C1830,'Sch 10.1 Rate Design'!$B$9:$B$16,0)), Q1830-INDEX('Sch 10.1 Rate Design'!$D$9:$D$16,MATCH($C1830,'Sch 10.1 Rate Design'!$B$9:$B$16,0))),0)),"")</f>
        <v/>
      </c>
      <c r="BB1830" s="324" t="str">
        <f>IF($A1830&lt;&gt;"",IF(OR(R1830="",R1830=0),0,+IF(R1830&gt;+INDEX('Sch 10.1 Rate Design'!$D$9:$D$16,MATCH($C1830,'Sch 10.1 Rate Design'!$B$9:$B$16,0)),IF(R1830&gt;+INDEX('Sch 10.1 Rate Design'!$F$9:$F$16,MATCH($C1830,'Sch 10.1 Rate Design'!$B$9:$B$16,0)),+INDEX('Sch 10.1 Rate Design'!$F$9:$F$16,MATCH($C1830,'Sch 10.1 Rate Design'!$B$9:$B$16,0))-INDEX('Sch 10.1 Rate Design'!$D$9:$D$16,MATCH($C1830,'Sch 10.1 Rate Design'!$B$9:$B$16,0)), R1830-INDEX('Sch 10.1 Rate Design'!$D$9:$D$16,MATCH($C1830,'Sch 10.1 Rate Design'!$B$9:$B$16,0))),0)),"")</f>
        <v/>
      </c>
      <c r="BC1830" s="324" t="str">
        <f>IF($A1830&lt;&gt;"",IF(OR(S1830="",S1830=0),0,+IF(S1830&gt;+INDEX('Sch 10.1 Rate Design'!$D$9:$D$16,MATCH($C1830,'Sch 10.1 Rate Design'!$B$9:$B$16,0)),IF(S1830&gt;+INDEX('Sch 10.1 Rate Design'!$F$9:$F$16,MATCH($C1830,'Sch 10.1 Rate Design'!$B$9:$B$16,0)),+INDEX('Sch 10.1 Rate Design'!$F$9:$F$16,MATCH($C1830,'Sch 10.1 Rate Design'!$B$9:$B$16,0))-INDEX('Sch 10.1 Rate Design'!$D$9:$D$16,MATCH($C1830,'Sch 10.1 Rate Design'!$B$9:$B$16,0)), S1830-INDEX('Sch 10.1 Rate Design'!$D$9:$D$16,MATCH($C1830,'Sch 10.1 Rate Design'!$B$9:$B$16,0))),0)),"")</f>
        <v/>
      </c>
      <c r="BD1830" s="324" t="str">
        <f>IF($A1830&lt;&gt;"",IF(OR(T1830="",T1830=0),0,+IF(T1830&gt;+INDEX('Sch 10.1 Rate Design'!$D$9:$D$16,MATCH($C1830,'Sch 10.1 Rate Design'!$B$9:$B$16,0)),IF(T1830&gt;+INDEX('Sch 10.1 Rate Design'!$F$9:$F$16,MATCH($C1830,'Sch 10.1 Rate Design'!$B$9:$B$16,0)),+INDEX('Sch 10.1 Rate Design'!$F$9:$F$16,MATCH($C1830,'Sch 10.1 Rate Design'!$B$9:$B$16,0))-INDEX('Sch 10.1 Rate Design'!$D$9:$D$16,MATCH($C1830,'Sch 10.1 Rate Design'!$B$9:$B$16,0)), T1830-INDEX('Sch 10.1 Rate Design'!$D$9:$D$16,MATCH($C1830,'Sch 10.1 Rate Design'!$B$9:$B$16,0))),0)),"")</f>
        <v/>
      </c>
      <c r="BE1830" s="324" t="str">
        <f>IF($A1830&lt;&gt;"",IF(OR(U1830="",U1830=0),0,+IF(U1830&gt;+INDEX('Sch 10.1 Rate Design'!$D$9:$D$16,MATCH($C1830,'Sch 10.1 Rate Design'!$B$9:$B$16,0)),IF(U1830&gt;+INDEX('Sch 10.1 Rate Design'!$F$9:$F$16,MATCH($C1830,'Sch 10.1 Rate Design'!$B$9:$B$16,0)),+INDEX('Sch 10.1 Rate Design'!$F$9:$F$16,MATCH($C1830,'Sch 10.1 Rate Design'!$B$9:$B$16,0))-INDEX('Sch 10.1 Rate Design'!$D$9:$D$16,MATCH($C1830,'Sch 10.1 Rate Design'!$B$9:$B$16,0)), U1830-INDEX('Sch 10.1 Rate Design'!$D$9:$D$16,MATCH($C1830,'Sch 10.1 Rate Design'!$B$9:$B$16,0))),0)),"")</f>
        <v/>
      </c>
      <c r="BF1830" s="324" t="str">
        <f>IF($A1830&lt;&gt;"",IF(OR(V1830="",V1830=0),0,+IF(V1830&gt;+INDEX('Sch 10.1 Rate Design'!$D$9:$D$16,MATCH($C1830,'Sch 10.1 Rate Design'!$B$9:$B$16,0)),IF(V1830&gt;+INDEX('Sch 10.1 Rate Design'!$F$9:$F$16,MATCH($C1830,'Sch 10.1 Rate Design'!$B$9:$B$16,0)),+INDEX('Sch 10.1 Rate Design'!$F$9:$F$16,MATCH($C1830,'Sch 10.1 Rate Design'!$B$9:$B$16,0))-INDEX('Sch 10.1 Rate Design'!$D$9:$D$16,MATCH($C1830,'Sch 10.1 Rate Design'!$B$9:$B$16,0)), V1830-INDEX('Sch 10.1 Rate Design'!$D$9:$D$16,MATCH($C1830,'Sch 10.1 Rate Design'!$B$9:$B$16,0))),0)),"")</f>
        <v/>
      </c>
      <c r="BG1830" s="324" t="str">
        <f>IF($A1830&lt;&gt;"",IF(OR(W1830="",W1830=0),0,+IF(W1830&gt;+INDEX('Sch 10.1 Rate Design'!$D$9:$D$16,MATCH($C1830,'Sch 10.1 Rate Design'!$B$9:$B$16,0)),IF(W1830&gt;+INDEX('Sch 10.1 Rate Design'!$F$9:$F$16,MATCH($C1830,'Sch 10.1 Rate Design'!$B$9:$B$16,0)),+INDEX('Sch 10.1 Rate Design'!$F$9:$F$16,MATCH($C1830,'Sch 10.1 Rate Design'!$B$9:$B$16,0))-INDEX('Sch 10.1 Rate Design'!$D$9:$D$16,MATCH($C1830,'Sch 10.1 Rate Design'!$B$9:$B$16,0)), W1830-INDEX('Sch 10.1 Rate Design'!$D$9:$D$16,MATCH($C1830,'Sch 10.1 Rate Design'!$B$9:$B$16,0))),0)),"")</f>
        <v/>
      </c>
      <c r="BH1830" s="324" t="str">
        <f>IF($A1830&lt;&gt;"",IF(OR(X1830="",X1830=0),0,+IF(X1830&gt;+INDEX('Sch 10.1 Rate Design'!$D$9:$D$16,MATCH($C1830,'Sch 10.1 Rate Design'!$B$9:$B$16,0)),IF(X1830&gt;+INDEX('Sch 10.1 Rate Design'!$F$9:$F$16,MATCH($C1830,'Sch 10.1 Rate Design'!$B$9:$B$16,0)),+INDEX('Sch 10.1 Rate Design'!$F$9:$F$16,MATCH($C1830,'Sch 10.1 Rate Design'!$B$9:$B$16,0))-INDEX('Sch 10.1 Rate Design'!$D$9:$D$16,MATCH($C1830,'Sch 10.1 Rate Design'!$B$9:$B$16,0)), X1830-INDEX('Sch 10.1 Rate Design'!$D$9:$D$16,MATCH($C1830,'Sch 10.1 Rate Design'!$B$9:$B$16,0))),0)),"")</f>
        <v/>
      </c>
      <c r="BI1830" s="545" t="str">
        <f>IF($A1830&lt;&gt;"",IF(OR(Y1830="",Y1830=0),0,+IF(Y1830&gt;+INDEX('Sch 10.1 Rate Design'!$D$9:$D$16,MATCH($C1830,'Sch 10.1 Rate Design'!$B$9:$B$16,0)),IF(Y1830&gt;+INDEX('Sch 10.1 Rate Design'!$F$9:$F$16,MATCH($C1830,'Sch 10.1 Rate Design'!$B$9:$B$16,0)),+INDEX('Sch 10.1 Rate Design'!$F$9:$F$16,MATCH($C1830,'Sch 10.1 Rate Design'!$B$9:$B$16,0))-INDEX('Sch 10.1 Rate Design'!$D$9:$D$16,MATCH($C1830,'Sch 10.1 Rate Design'!$B$9:$B$16,0)), Y1830-INDEX('Sch 10.1 Rate Design'!$D$9:$D$16,MATCH($C1830,'Sch 10.1 Rate Design'!$B$9:$B$16,0))),0)),"")</f>
        <v/>
      </c>
      <c r="BJ1830" s="692" t="str">
        <f>IF($A1830&lt;&gt;"",IF(OR(N1830="",N1830=0), 0, AX1830/'Sch 10.1 Rate Design'!$Z$25*INDEX('Sch 10.1 Rate Design'!$G$9:$G$16,MATCH($C1830,'Sch 10.1 Rate Design'!$B$9:$B$16,0))),"")</f>
        <v/>
      </c>
      <c r="BK1830" s="548" t="str">
        <f>IF($A1830&lt;&gt;"",IF(OR(O1830="",O1830=0), 0, AY1830/'Sch 10.1 Rate Design'!$Z$25*INDEX('Sch 10.1 Rate Design'!$G$9:$G$16,MATCH($C1830,'Sch 10.1 Rate Design'!$B$9:$B$16,0))),"")</f>
        <v/>
      </c>
      <c r="BL1830" s="548" t="str">
        <f>IF($A1830&lt;&gt;"",IF(OR(P1830="",P1830=0), 0, AZ1830/'Sch 10.1 Rate Design'!$Z$25*INDEX('Sch 10.1 Rate Design'!$G$9:$G$16,MATCH($C1830,'Sch 10.1 Rate Design'!$B$9:$B$16,0))),"")</f>
        <v/>
      </c>
      <c r="BM1830" s="548" t="str">
        <f>IF($A1830&lt;&gt;"",IF(OR(Q1830="",Q1830=0), 0, BA1830/'Sch 10.1 Rate Design'!$Z$25*INDEX('Sch 10.1 Rate Design'!$G$9:$G$16,MATCH($C1830,'Sch 10.1 Rate Design'!$B$9:$B$16,0))),"")</f>
        <v/>
      </c>
      <c r="BN1830" s="548" t="str">
        <f>IF($A1830&lt;&gt;"",IF(OR(R1830="",R1830=0), 0, BB1830/'Sch 10.1 Rate Design'!$Z$25*INDEX('Sch 10.1 Rate Design'!$G$9:$G$16,MATCH($C1830,'Sch 10.1 Rate Design'!$B$9:$B$16,0))),"")</f>
        <v/>
      </c>
      <c r="BO1830" s="548" t="str">
        <f>IF($A1830&lt;&gt;"",IF(OR(S1830="",S1830=0), 0, BC1830/'Sch 10.1 Rate Design'!$Z$25*INDEX('Sch 10.1 Rate Design'!$G$9:$G$16,MATCH($C1830,'Sch 10.1 Rate Design'!$B$9:$B$16,0))),"")</f>
        <v/>
      </c>
      <c r="BP1830" s="548" t="str">
        <f>IF($A1830&lt;&gt;"",IF(OR(T1830="",T1830=0), 0, BD1830/'Sch 10.1 Rate Design'!$Z$25*INDEX('Sch 10.1 Rate Design'!$G$9:$G$16,MATCH($C1830,'Sch 10.1 Rate Design'!$B$9:$B$16,0))),"")</f>
        <v/>
      </c>
      <c r="BQ1830" s="548" t="str">
        <f>IF($A1830&lt;&gt;"",IF(OR(U1830="",U1830=0), 0, BE1830/'Sch 10.1 Rate Design'!$Z$25*INDEX('Sch 10.1 Rate Design'!$G$9:$G$16,MATCH($C1830,'Sch 10.1 Rate Design'!$B$9:$B$16,0))),"")</f>
        <v/>
      </c>
      <c r="BR1830" s="548" t="str">
        <f>IF($A1830&lt;&gt;"",IF(OR(V1830="",V1830=0), 0, BF1830/'Sch 10.1 Rate Design'!$Z$25*INDEX('Sch 10.1 Rate Design'!$G$9:$G$16,MATCH($C1830,'Sch 10.1 Rate Design'!$B$9:$B$16,0))),"")</f>
        <v/>
      </c>
      <c r="BS1830" s="548" t="str">
        <f>IF($A1830&lt;&gt;"",IF(OR(W1830="",W1830=0), 0, BG1830/'Sch 10.1 Rate Design'!$Z$25*INDEX('Sch 10.1 Rate Design'!$G$9:$G$16,MATCH($C1830,'Sch 10.1 Rate Design'!$B$9:$B$16,0))),"")</f>
        <v/>
      </c>
      <c r="BT1830" s="548" t="str">
        <f>IF($A1830&lt;&gt;"",IF(OR(X1830="",X1830=0), 0, BH1830/'Sch 10.1 Rate Design'!$Z$25*INDEX('Sch 10.1 Rate Design'!$G$9:$G$16,MATCH($C1830,'Sch 10.1 Rate Design'!$B$9:$B$16,0))),"")</f>
        <v/>
      </c>
      <c r="BU1830" s="547" t="str">
        <f>IF($A1830&lt;&gt;"",IF(OR(Y1830="",Y1830=0), 0, BI1830/'Sch 10.1 Rate Design'!$Z$25*INDEX('Sch 10.1 Rate Design'!$G$9:$G$16,MATCH($C1830,'Sch 10.1 Rate Design'!$B$9:$B$16,0))),"")</f>
        <v/>
      </c>
      <c r="BV1830" s="546" t="str">
        <f>IF($A1830&lt;&gt;"",IF(OR(N1830="",N1830=0),0,+IF(N1830&gt;+INDEX('Sch 10.1 Rate Design'!$F$9:$F$16,MATCH($C1830,'Sch 10.1 Rate Design'!$B$9:$B$16,0)),IF(N1830&gt;+INDEX('Sch 10.1 Rate Design'!$H$9:$H$16,MATCH($C1830,'Sch 10.1 Rate Design'!$B$9:$B$16,0)),+INDEX('Sch 10.1 Rate Design'!$H$9:$H$16,MATCH($C1830,'Sch 10.1 Rate Design'!$B$9:$B$16,0))-INDEX('Sch 10.1 Rate Design'!$F$9:$F$16,MATCH($C1830,'Sch 10.1 Rate Design'!$B$9:$B$16,0)), N1830-INDEX('Sch 10.1 Rate Design'!$F$9:$F$16,MATCH($C1830,'Sch 10.1 Rate Design'!$B$9:$B$16,0))), 0)),"")</f>
        <v/>
      </c>
      <c r="BW1830" s="324" t="str">
        <f>IF($A1830&lt;&gt;"",IF(OR(O1830="",O1830=0),0,+IF(O1830&gt;+INDEX('Sch 10.1 Rate Design'!$F$9:$F$16,MATCH($C1830,'Sch 10.1 Rate Design'!$B$9:$B$16,0)),IF(O1830&gt;+INDEX('Sch 10.1 Rate Design'!$H$9:$H$16,MATCH($C1830,'Sch 10.1 Rate Design'!$B$9:$B$16,0)),+INDEX('Sch 10.1 Rate Design'!$H$9:$H$16,MATCH($C1830,'Sch 10.1 Rate Design'!$B$9:$B$16,0))-INDEX('Sch 10.1 Rate Design'!$F$9:$F$16,MATCH($C1830,'Sch 10.1 Rate Design'!$B$9:$B$16,0)), O1830-INDEX('Sch 10.1 Rate Design'!$F$9:$F$16,MATCH($C1830,'Sch 10.1 Rate Design'!$B$9:$B$16,0))), 0)),"")</f>
        <v/>
      </c>
      <c r="BX1830" s="324" t="str">
        <f>IF($A1830&lt;&gt;"",IF(OR(P1830="",P1830=0),0,+IF(P1830&gt;+INDEX('Sch 10.1 Rate Design'!$F$9:$F$16,MATCH($C1830,'Sch 10.1 Rate Design'!$B$9:$B$16,0)),IF(P1830&gt;+INDEX('Sch 10.1 Rate Design'!$H$9:$H$16,MATCH($C1830,'Sch 10.1 Rate Design'!$B$9:$B$16,0)),+INDEX('Sch 10.1 Rate Design'!$H$9:$H$16,MATCH($C1830,'Sch 10.1 Rate Design'!$B$9:$B$16,0))-INDEX('Sch 10.1 Rate Design'!$F$9:$F$16,MATCH($C1830,'Sch 10.1 Rate Design'!$B$9:$B$16,0)), P1830-INDEX('Sch 10.1 Rate Design'!$F$9:$F$16,MATCH($C1830,'Sch 10.1 Rate Design'!$B$9:$B$16,0))), 0)),"")</f>
        <v/>
      </c>
      <c r="BY1830" s="324" t="str">
        <f>IF($A1830&lt;&gt;"",IF(OR(Q1830="",Q1830=0),0,+IF(Q1830&gt;+INDEX('Sch 10.1 Rate Design'!$F$9:$F$16,MATCH($C1830,'Sch 10.1 Rate Design'!$B$9:$B$16,0)),IF(Q1830&gt;+INDEX('Sch 10.1 Rate Design'!$H$9:$H$16,MATCH($C1830,'Sch 10.1 Rate Design'!$B$9:$B$16,0)),+INDEX('Sch 10.1 Rate Design'!$H$9:$H$16,MATCH($C1830,'Sch 10.1 Rate Design'!$B$9:$B$16,0))-INDEX('Sch 10.1 Rate Design'!$F$9:$F$16,MATCH($C1830,'Sch 10.1 Rate Design'!$B$9:$B$16,0)), Q1830-INDEX('Sch 10.1 Rate Design'!$F$9:$F$16,MATCH($C1830,'Sch 10.1 Rate Design'!$B$9:$B$16,0))), 0)),"")</f>
        <v/>
      </c>
      <c r="BZ1830" s="324" t="str">
        <f>IF($A1830&lt;&gt;"",IF(OR(R1830="",R1830=0),0,+IF(R1830&gt;+INDEX('Sch 10.1 Rate Design'!$F$9:$F$16,MATCH($C1830,'Sch 10.1 Rate Design'!$B$9:$B$16,0)),IF(R1830&gt;+INDEX('Sch 10.1 Rate Design'!$H$9:$H$16,MATCH($C1830,'Sch 10.1 Rate Design'!$B$9:$B$16,0)),+INDEX('Sch 10.1 Rate Design'!$H$9:$H$16,MATCH($C1830,'Sch 10.1 Rate Design'!$B$9:$B$16,0))-INDEX('Sch 10.1 Rate Design'!$F$9:$F$16,MATCH($C1830,'Sch 10.1 Rate Design'!$B$9:$B$16,0)), R1830-INDEX('Sch 10.1 Rate Design'!$F$9:$F$16,MATCH($C1830,'Sch 10.1 Rate Design'!$B$9:$B$16,0))), 0)),"")</f>
        <v/>
      </c>
      <c r="CA1830" s="324" t="str">
        <f>IF($A1830&lt;&gt;"",IF(OR(S1830="",S1830=0),0,+IF(S1830&gt;+INDEX('Sch 10.1 Rate Design'!$F$9:$F$16,MATCH($C1830,'Sch 10.1 Rate Design'!$B$9:$B$16,0)),IF(S1830&gt;+INDEX('Sch 10.1 Rate Design'!$H$9:$H$16,MATCH($C1830,'Sch 10.1 Rate Design'!$B$9:$B$16,0)),+INDEX('Sch 10.1 Rate Design'!$H$9:$H$16,MATCH($C1830,'Sch 10.1 Rate Design'!$B$9:$B$16,0))-INDEX('Sch 10.1 Rate Design'!$F$9:$F$16,MATCH($C1830,'Sch 10.1 Rate Design'!$B$9:$B$16,0)), S1830-INDEX('Sch 10.1 Rate Design'!$F$9:$F$16,MATCH($C1830,'Sch 10.1 Rate Design'!$B$9:$B$16,0))), 0)),"")</f>
        <v/>
      </c>
      <c r="CB1830" s="324" t="str">
        <f>IF($A1830&lt;&gt;"",IF(OR(T1830="",T1830=0),0,+IF(T1830&gt;+INDEX('Sch 10.1 Rate Design'!$F$9:$F$16,MATCH($C1830,'Sch 10.1 Rate Design'!$B$9:$B$16,0)),IF(T1830&gt;+INDEX('Sch 10.1 Rate Design'!$H$9:$H$16,MATCH($C1830,'Sch 10.1 Rate Design'!$B$9:$B$16,0)),+INDEX('Sch 10.1 Rate Design'!$H$9:$H$16,MATCH($C1830,'Sch 10.1 Rate Design'!$B$9:$B$16,0))-INDEX('Sch 10.1 Rate Design'!$F$9:$F$16,MATCH($C1830,'Sch 10.1 Rate Design'!$B$9:$B$16,0)), T1830-INDEX('Sch 10.1 Rate Design'!$F$9:$F$16,MATCH($C1830,'Sch 10.1 Rate Design'!$B$9:$B$16,0))), 0)),"")</f>
        <v/>
      </c>
      <c r="CC1830" s="324" t="str">
        <f>IF($A1830&lt;&gt;"",IF(OR(U1830="",U1830=0),0,+IF(U1830&gt;+INDEX('Sch 10.1 Rate Design'!$F$9:$F$16,MATCH($C1830,'Sch 10.1 Rate Design'!$B$9:$B$16,0)),IF(U1830&gt;+INDEX('Sch 10.1 Rate Design'!$H$9:$H$16,MATCH($C1830,'Sch 10.1 Rate Design'!$B$9:$B$16,0)),+INDEX('Sch 10.1 Rate Design'!$H$9:$H$16,MATCH($C1830,'Sch 10.1 Rate Design'!$B$9:$B$16,0))-INDEX('Sch 10.1 Rate Design'!$F$9:$F$16,MATCH($C1830,'Sch 10.1 Rate Design'!$B$9:$B$16,0)), U1830-INDEX('Sch 10.1 Rate Design'!$F$9:$F$16,MATCH($C1830,'Sch 10.1 Rate Design'!$B$9:$B$16,0))), 0)),"")</f>
        <v/>
      </c>
      <c r="CD1830" s="324" t="str">
        <f>IF($A1830&lt;&gt;"",IF(OR(V1830="",V1830=0),0,+IF(V1830&gt;+INDEX('Sch 10.1 Rate Design'!$F$9:$F$16,MATCH($C1830,'Sch 10.1 Rate Design'!$B$9:$B$16,0)),IF(V1830&gt;+INDEX('Sch 10.1 Rate Design'!$H$9:$H$16,MATCH($C1830,'Sch 10.1 Rate Design'!$B$9:$B$16,0)),+INDEX('Sch 10.1 Rate Design'!$H$9:$H$16,MATCH($C1830,'Sch 10.1 Rate Design'!$B$9:$B$16,0))-INDEX('Sch 10.1 Rate Design'!$F$9:$F$16,MATCH($C1830,'Sch 10.1 Rate Design'!$B$9:$B$16,0)), V1830-INDEX('Sch 10.1 Rate Design'!$F$9:$F$16,MATCH($C1830,'Sch 10.1 Rate Design'!$B$9:$B$16,0))), 0)),"")</f>
        <v/>
      </c>
      <c r="CE1830" s="324" t="str">
        <f>IF($A1830&lt;&gt;"",IF(OR(W1830="",W1830=0),0,+IF(W1830&gt;+INDEX('Sch 10.1 Rate Design'!$F$9:$F$16,MATCH($C1830,'Sch 10.1 Rate Design'!$B$9:$B$16,0)),IF(W1830&gt;+INDEX('Sch 10.1 Rate Design'!$H$9:$H$16,MATCH($C1830,'Sch 10.1 Rate Design'!$B$9:$B$16,0)),+INDEX('Sch 10.1 Rate Design'!$H$9:$H$16,MATCH($C1830,'Sch 10.1 Rate Design'!$B$9:$B$16,0))-INDEX('Sch 10.1 Rate Design'!$F$9:$F$16,MATCH($C1830,'Sch 10.1 Rate Design'!$B$9:$B$16,0)), W1830-INDEX('Sch 10.1 Rate Design'!$F$9:$F$16,MATCH($C1830,'Sch 10.1 Rate Design'!$B$9:$B$16,0))), 0)),"")</f>
        <v/>
      </c>
      <c r="CF1830" s="324" t="str">
        <f>IF($A1830&lt;&gt;"",IF(OR(X1830="",X1830=0),0,+IF(X1830&gt;+INDEX('Sch 10.1 Rate Design'!$F$9:$F$16,MATCH($C1830,'Sch 10.1 Rate Design'!$B$9:$B$16,0)),IF(X1830&gt;+INDEX('Sch 10.1 Rate Design'!$H$9:$H$16,MATCH($C1830,'Sch 10.1 Rate Design'!$B$9:$B$16,0)),+INDEX('Sch 10.1 Rate Design'!$H$9:$H$16,MATCH($C1830,'Sch 10.1 Rate Design'!$B$9:$B$16,0))-INDEX('Sch 10.1 Rate Design'!$F$9:$F$16,MATCH($C1830,'Sch 10.1 Rate Design'!$B$9:$B$16,0)), X1830-INDEX('Sch 10.1 Rate Design'!$F$9:$F$16,MATCH($C1830,'Sch 10.1 Rate Design'!$B$9:$B$16,0))), 0)),"")</f>
        <v/>
      </c>
      <c r="CG1830" s="545" t="str">
        <f>IF($A1830&lt;&gt;"",IF(OR(Y1830="",Y1830=0),0,+IF(Y1830&gt;+INDEX('Sch 10.1 Rate Design'!$F$9:$F$16,MATCH($C1830,'Sch 10.1 Rate Design'!$B$9:$B$16,0)),IF(Y1830&gt;+INDEX('Sch 10.1 Rate Design'!$H$9:$H$16,MATCH($C1830,'Sch 10.1 Rate Design'!$B$9:$B$16,0)),+INDEX('Sch 10.1 Rate Design'!$H$9:$H$16,MATCH($C1830,'Sch 10.1 Rate Design'!$B$9:$B$16,0))-INDEX('Sch 10.1 Rate Design'!$F$9:$F$16,MATCH($C1830,'Sch 10.1 Rate Design'!$B$9:$B$16,0)), Y1830-INDEX('Sch 10.1 Rate Design'!$F$9:$F$16,MATCH($C1830,'Sch 10.1 Rate Design'!$B$9:$B$16,0))), 0)),"")</f>
        <v/>
      </c>
      <c r="CH1830" s="692" t="str">
        <f>IF($A1830&lt;&gt;"",IF(OR(N1830="",N1830=0), 0, BV1830/'Sch 10.1 Rate Design'!$Z$25*INDEX('Sch 10.1 Rate Design'!$I$9:$I$16,MATCH($C1830,'Sch 10.1 Rate Design'!$B$9:$B$16,0))),"")</f>
        <v/>
      </c>
      <c r="CI1830" s="548" t="str">
        <f>IF($A1830&lt;&gt;"",IF(OR(O1830="",O1830=0), 0, BW1830/'Sch 10.1 Rate Design'!$Z$25*INDEX('Sch 10.1 Rate Design'!$I$9:$I$16,MATCH($C1830,'Sch 10.1 Rate Design'!$B$9:$B$16,0))),"")</f>
        <v/>
      </c>
      <c r="CJ1830" s="548" t="str">
        <f>IF($A1830&lt;&gt;"",IF(OR(P1830="",P1830=0), 0, BX1830/'Sch 10.1 Rate Design'!$Z$25*INDEX('Sch 10.1 Rate Design'!$I$9:$I$16,MATCH($C1830,'Sch 10.1 Rate Design'!$B$9:$B$16,0))),"")</f>
        <v/>
      </c>
      <c r="CK1830" s="548" t="str">
        <f>IF($A1830&lt;&gt;"",IF(OR(Q1830="",Q1830=0), 0, BY1830/'Sch 10.1 Rate Design'!$Z$25*INDEX('Sch 10.1 Rate Design'!$I$9:$I$16,MATCH($C1830,'Sch 10.1 Rate Design'!$B$9:$B$16,0))),"")</f>
        <v/>
      </c>
      <c r="CL1830" s="548" t="str">
        <f>IF($A1830&lt;&gt;"",IF(OR(R1830="",R1830=0), 0, BZ1830/'Sch 10.1 Rate Design'!$Z$25*INDEX('Sch 10.1 Rate Design'!$I$9:$I$16,MATCH($C1830,'Sch 10.1 Rate Design'!$B$9:$B$16,0))),"")</f>
        <v/>
      </c>
      <c r="CM1830" s="548" t="str">
        <f>IF($A1830&lt;&gt;"",IF(OR(S1830="",S1830=0), 0, CA1830/'Sch 10.1 Rate Design'!$Z$25*INDEX('Sch 10.1 Rate Design'!$I$9:$I$16,MATCH($C1830,'Sch 10.1 Rate Design'!$B$9:$B$16,0))),"")</f>
        <v/>
      </c>
      <c r="CN1830" s="548" t="str">
        <f>IF($A1830&lt;&gt;"",IF(OR(T1830="",T1830=0), 0, CB1830/'Sch 10.1 Rate Design'!$Z$25*INDEX('Sch 10.1 Rate Design'!$I$9:$I$16,MATCH($C1830,'Sch 10.1 Rate Design'!$B$9:$B$16,0))),"")</f>
        <v/>
      </c>
      <c r="CO1830" s="548" t="str">
        <f>IF($A1830&lt;&gt;"",IF(OR(U1830="",U1830=0), 0, CC1830/'Sch 10.1 Rate Design'!$Z$25*INDEX('Sch 10.1 Rate Design'!$I$9:$I$16,MATCH($C1830,'Sch 10.1 Rate Design'!$B$9:$B$16,0))),"")</f>
        <v/>
      </c>
      <c r="CP1830" s="548" t="str">
        <f>IF($A1830&lt;&gt;"",IF(OR(V1830="",V1830=0), 0, CD1830/'Sch 10.1 Rate Design'!$Z$25*INDEX('Sch 10.1 Rate Design'!$I$9:$I$16,MATCH($C1830,'Sch 10.1 Rate Design'!$B$9:$B$16,0))),"")</f>
        <v/>
      </c>
      <c r="CQ1830" s="548" t="str">
        <f>IF($A1830&lt;&gt;"",IF(OR(W1830="",W1830=0), 0, CE1830/'Sch 10.1 Rate Design'!$Z$25*INDEX('Sch 10.1 Rate Design'!$I$9:$I$16,MATCH($C1830,'Sch 10.1 Rate Design'!$B$9:$B$16,0))),"")</f>
        <v/>
      </c>
      <c r="CR1830" s="548" t="str">
        <f>IF($A1830&lt;&gt;"",IF(OR(X1830="",X1830=0), 0, CF1830/'Sch 10.1 Rate Design'!$Z$25*INDEX('Sch 10.1 Rate Design'!$I$9:$I$16,MATCH($C1830,'Sch 10.1 Rate Design'!$B$9:$B$16,0))),"")</f>
        <v/>
      </c>
      <c r="CS1830" s="547" t="str">
        <f>IF($A1830&lt;&gt;"",IF(OR(Y1830="",Y1830=0), 0, CG1830/'Sch 10.1 Rate Design'!$Z$25*INDEX('Sch 10.1 Rate Design'!$I$9:$I$16,MATCH($C1830,'Sch 10.1 Rate Design'!$B$9:$B$16,0))),"")</f>
        <v/>
      </c>
      <c r="CT1830" s="546" t="str">
        <f>IF($A1830&lt;&gt;"",IF(OR(N1830="",N1830=0),0,IF(N1830&gt;INDEX('Sch 10.1 Rate Design'!$J$9:$J$16,MATCH($C1830,'Sch 10.1 Rate Design'!$B$9:$B$16,0)),N1830-INDEX('Sch 10.1 Rate Design'!$J$9:$J$16,MATCH($C1830,'Sch 10.1 Rate Design'!$B$9:$B$16,0)),0)),"")</f>
        <v/>
      </c>
      <c r="CU1830" s="324" t="str">
        <f>IF($A1830&lt;&gt;"",IF(OR(O1830="",O1830=0),0,IF(O1830&gt;INDEX('Sch 10.1 Rate Design'!$J$9:$J$16,MATCH($C1830,'Sch 10.1 Rate Design'!$B$9:$B$16,0)),O1830-INDEX('Sch 10.1 Rate Design'!$J$9:$J$16,MATCH($C1830,'Sch 10.1 Rate Design'!$B$9:$B$16,0)),0)),"")</f>
        <v/>
      </c>
      <c r="CV1830" s="324" t="str">
        <f>IF($A1830&lt;&gt;"",IF(OR(P1830="",P1830=0),0,IF(P1830&gt;INDEX('Sch 10.1 Rate Design'!$J$9:$J$16,MATCH($C1830,'Sch 10.1 Rate Design'!$B$9:$B$16,0)),P1830-INDEX('Sch 10.1 Rate Design'!$J$9:$J$16,MATCH($C1830,'Sch 10.1 Rate Design'!$B$9:$B$16,0)),0)),"")</f>
        <v/>
      </c>
      <c r="CW1830" s="324" t="str">
        <f>IF($A1830&lt;&gt;"",IF(OR(Q1830="",Q1830=0),0,IF(Q1830&gt;INDEX('Sch 10.1 Rate Design'!$J$9:$J$16,MATCH($C1830,'Sch 10.1 Rate Design'!$B$9:$B$16,0)),Q1830-INDEX('Sch 10.1 Rate Design'!$J$9:$J$16,MATCH($C1830,'Sch 10.1 Rate Design'!$B$9:$B$16,0)),0)),"")</f>
        <v/>
      </c>
      <c r="CX1830" s="324" t="str">
        <f>IF($A1830&lt;&gt;"",IF(OR(R1830="",R1830=0),0,IF(R1830&gt;INDEX('Sch 10.1 Rate Design'!$J$9:$J$16,MATCH($C1830,'Sch 10.1 Rate Design'!$B$9:$B$16,0)),R1830-INDEX('Sch 10.1 Rate Design'!$J$9:$J$16,MATCH($C1830,'Sch 10.1 Rate Design'!$B$9:$B$16,0)),0)),"")</f>
        <v/>
      </c>
      <c r="CY1830" s="324" t="str">
        <f>IF($A1830&lt;&gt;"",IF(OR(S1830="",S1830=0),0,IF(S1830&gt;INDEX('Sch 10.1 Rate Design'!$J$9:$J$16,MATCH($C1830,'Sch 10.1 Rate Design'!$B$9:$B$16,0)),S1830-INDEX('Sch 10.1 Rate Design'!$J$9:$J$16,MATCH($C1830,'Sch 10.1 Rate Design'!$B$9:$B$16,0)),0)),"")</f>
        <v/>
      </c>
      <c r="CZ1830" s="324" t="str">
        <f>IF($A1830&lt;&gt;"",IF(OR(T1830="",T1830=0),0,IF(T1830&gt;INDEX('Sch 10.1 Rate Design'!$J$9:$J$16,MATCH($C1830,'Sch 10.1 Rate Design'!$B$9:$B$16,0)),T1830-INDEX('Sch 10.1 Rate Design'!$J$9:$J$16,MATCH($C1830,'Sch 10.1 Rate Design'!$B$9:$B$16,0)),0)),"")</f>
        <v/>
      </c>
      <c r="DA1830" s="324" t="str">
        <f>IF($A1830&lt;&gt;"",IF(OR(U1830="",U1830=0),0,IF(U1830&gt;INDEX('Sch 10.1 Rate Design'!$J$9:$J$16,MATCH($C1830,'Sch 10.1 Rate Design'!$B$9:$B$16,0)),U1830-INDEX('Sch 10.1 Rate Design'!$J$9:$J$16,MATCH($C1830,'Sch 10.1 Rate Design'!$B$9:$B$16,0)),0)),"")</f>
        <v/>
      </c>
      <c r="DB1830" s="324" t="str">
        <f>IF($A1830&lt;&gt;"",IF(OR(V1830="",V1830=0),0,IF(V1830&gt;INDEX('Sch 10.1 Rate Design'!$J$9:$J$16,MATCH($C1830,'Sch 10.1 Rate Design'!$B$9:$B$16,0)),V1830-INDEX('Sch 10.1 Rate Design'!$J$9:$J$16,MATCH($C1830,'Sch 10.1 Rate Design'!$B$9:$B$16,0)),0)),"")</f>
        <v/>
      </c>
      <c r="DC1830" s="324" t="str">
        <f>IF($A1830&lt;&gt;"",IF(OR(W1830="",W1830=0),0,IF(W1830&gt;INDEX('Sch 10.1 Rate Design'!$J$9:$J$16,MATCH($C1830,'Sch 10.1 Rate Design'!$B$9:$B$16,0)),W1830-INDEX('Sch 10.1 Rate Design'!$J$9:$J$16,MATCH($C1830,'Sch 10.1 Rate Design'!$B$9:$B$16,0)),0)),"")</f>
        <v/>
      </c>
      <c r="DD1830" s="324" t="str">
        <f>IF($A1830&lt;&gt;"",IF(OR(X1830="",X1830=0),0,IF(X1830&gt;INDEX('Sch 10.1 Rate Design'!$J$9:$J$16,MATCH($C1830,'Sch 10.1 Rate Design'!$B$9:$B$16,0)),X1830-INDEX('Sch 10.1 Rate Design'!$J$9:$J$16,MATCH($C1830,'Sch 10.1 Rate Design'!$B$9:$B$16,0)),0)),"")</f>
        <v/>
      </c>
      <c r="DE1830" s="545" t="str">
        <f>IF($A1830&lt;&gt;"",IF(OR(Y1830="",Y1830=0),0,IF(Y1830&gt;INDEX('Sch 10.1 Rate Design'!$J$9:$J$16,MATCH($C1830,'Sch 10.1 Rate Design'!$B$9:$B$16,0)),Y1830-INDEX('Sch 10.1 Rate Design'!$J$9:$J$16,MATCH($C1830,'Sch 10.1 Rate Design'!$B$9:$B$16,0)),0)),"")</f>
        <v/>
      </c>
      <c r="DF1830" s="692" t="str">
        <f>IF($A1830&lt;&gt;"",IF(OR(N1830="",N1830=0), 0, CT1830/'Sch 10.1 Rate Design'!$Z$25*INDEX('Sch 10.1 Rate Design'!$K$9:$K$16,MATCH($C1830,'Sch 10.1 Rate Design'!$B$9:$B$16,0))),"")</f>
        <v/>
      </c>
      <c r="DG1830" s="548" t="str">
        <f>IF($A1830&lt;&gt;"",IF(OR(O1830="",O1830=0), 0, CU1830/'Sch 10.1 Rate Design'!$Z$25*INDEX('Sch 10.1 Rate Design'!$K$9:$K$16,MATCH($C1830,'Sch 10.1 Rate Design'!$B$9:$B$16,0))),"")</f>
        <v/>
      </c>
      <c r="DH1830" s="548" t="str">
        <f>IF($A1830&lt;&gt;"",IF(OR(P1830="",P1830=0), 0, CV1830/'Sch 10.1 Rate Design'!$Z$25*INDEX('Sch 10.1 Rate Design'!$K$9:$K$16,MATCH($C1830,'Sch 10.1 Rate Design'!$B$9:$B$16,0))),"")</f>
        <v/>
      </c>
      <c r="DI1830" s="548" t="str">
        <f>IF($A1830&lt;&gt;"",IF(OR(Q1830="",Q1830=0), 0, CW1830/'Sch 10.1 Rate Design'!$Z$25*INDEX('Sch 10.1 Rate Design'!$K$9:$K$16,MATCH($C1830,'Sch 10.1 Rate Design'!$B$9:$B$16,0))),"")</f>
        <v/>
      </c>
      <c r="DJ1830" s="548" t="str">
        <f>IF($A1830&lt;&gt;"",IF(OR(R1830="",R1830=0), 0, CX1830/'Sch 10.1 Rate Design'!$Z$25*INDEX('Sch 10.1 Rate Design'!$K$9:$K$16,MATCH($C1830,'Sch 10.1 Rate Design'!$B$9:$B$16,0))),"")</f>
        <v/>
      </c>
      <c r="DK1830" s="548" t="str">
        <f>IF($A1830&lt;&gt;"",IF(OR(S1830="",S1830=0), 0, CY1830/'Sch 10.1 Rate Design'!$Z$25*INDEX('Sch 10.1 Rate Design'!$K$9:$K$16,MATCH($C1830,'Sch 10.1 Rate Design'!$B$9:$B$16,0))),"")</f>
        <v/>
      </c>
      <c r="DL1830" s="548" t="str">
        <f>IF($A1830&lt;&gt;"",IF(OR(T1830="",T1830=0), 0, CZ1830/'Sch 10.1 Rate Design'!$Z$25*INDEX('Sch 10.1 Rate Design'!$K$9:$K$16,MATCH($C1830,'Sch 10.1 Rate Design'!$B$9:$B$16,0))),"")</f>
        <v/>
      </c>
      <c r="DM1830" s="548" t="str">
        <f>IF($A1830&lt;&gt;"",IF(OR(U1830="",U1830=0), 0, DA1830/'Sch 10.1 Rate Design'!$Z$25*INDEX('Sch 10.1 Rate Design'!$K$9:$K$16,MATCH($C1830,'Sch 10.1 Rate Design'!$B$9:$B$16,0))),"")</f>
        <v/>
      </c>
      <c r="DN1830" s="548" t="str">
        <f>IF($A1830&lt;&gt;"",IF(OR(V1830="",V1830=0), 0, DB1830/'Sch 10.1 Rate Design'!$Z$25*INDEX('Sch 10.1 Rate Design'!$K$9:$K$16,MATCH($C1830,'Sch 10.1 Rate Design'!$B$9:$B$16,0))),"")</f>
        <v/>
      </c>
      <c r="DO1830" s="548" t="str">
        <f>IF($A1830&lt;&gt;"",IF(OR(W1830="",W1830=0), 0, DC1830/'Sch 10.1 Rate Design'!$Z$25*INDEX('Sch 10.1 Rate Design'!$K$9:$K$16,MATCH($C1830,'Sch 10.1 Rate Design'!$B$9:$B$16,0))),"")</f>
        <v/>
      </c>
      <c r="DP1830" s="548" t="str">
        <f>IF($A1830&lt;&gt;"",IF(OR(X1830="",X1830=0), 0, DD1830/'Sch 10.1 Rate Design'!$Z$25*INDEX('Sch 10.1 Rate Design'!$K$9:$K$16,MATCH($C1830,'Sch 10.1 Rate Design'!$B$9:$B$16,0))),"")</f>
        <v/>
      </c>
      <c r="DQ1830" s="547" t="str">
        <f>IF($A1830&lt;&gt;"",IF(OR(Y1830="",Y1830=0), 0, DE1830/'Sch 10.1 Rate Design'!$Z$25*INDEX('Sch 10.1 Rate Design'!$K$9:$K$16,MATCH($C1830,'Sch 10.1 Rate Design'!$B$9:$B$16,0))),"")</f>
        <v/>
      </c>
      <c r="DR1830" s="546" t="str">
        <f>IF($A1830&lt;&gt;"",IF(OR(N1830="",N1830=0), 0,INDEX('Sch 10.1 Rate Design'!$D$9:$D$16,MATCH($C1830,'Sch 10.1 Rate Design'!$B$9:$B$16,0))),"")</f>
        <v/>
      </c>
      <c r="DS1830" s="324" t="str">
        <f>IF($A1830&lt;&gt;"",IF(OR(O1830="",O1830=0), 0,INDEX('Sch 10.1 Rate Design'!$D$9:$D$16,MATCH($C1830,'Sch 10.1 Rate Design'!$B$9:$B$16,0))),"")</f>
        <v/>
      </c>
      <c r="DT1830" s="324" t="str">
        <f>IF($A1830&lt;&gt;"",IF(OR(P1830="",P1830=0), 0,INDEX('Sch 10.1 Rate Design'!$D$9:$D$16,MATCH($C1830,'Sch 10.1 Rate Design'!$B$9:$B$16,0))),"")</f>
        <v/>
      </c>
      <c r="DU1830" s="324" t="str">
        <f>IF($A1830&lt;&gt;"",IF(OR(Q1830="",Q1830=0), 0,INDEX('Sch 10.1 Rate Design'!$D$9:$D$16,MATCH($C1830,'Sch 10.1 Rate Design'!$B$9:$B$16,0))),"")</f>
        <v/>
      </c>
      <c r="DV1830" s="324" t="str">
        <f>IF($A1830&lt;&gt;"",IF(OR(R1830="",R1830=0), 0,INDEX('Sch 10.1 Rate Design'!$D$9:$D$16,MATCH($C1830,'Sch 10.1 Rate Design'!$B$9:$B$16,0))),"")</f>
        <v/>
      </c>
      <c r="DW1830" s="324" t="str">
        <f>IF($A1830&lt;&gt;"",IF(OR(S1830="",S1830=0), 0,INDEX('Sch 10.1 Rate Design'!$D$9:$D$16,MATCH($C1830,'Sch 10.1 Rate Design'!$B$9:$B$16,0))),"")</f>
        <v/>
      </c>
      <c r="DX1830" s="324" t="str">
        <f>IF($A1830&lt;&gt;"",IF(OR(T1830="",T1830=0), 0,INDEX('Sch 10.1 Rate Design'!$D$9:$D$16,MATCH($C1830,'Sch 10.1 Rate Design'!$B$9:$B$16,0))),"")</f>
        <v/>
      </c>
      <c r="DY1830" s="324" t="str">
        <f>IF($A1830&lt;&gt;"",IF(OR(U1830="",U1830=0), 0,INDEX('Sch 10.1 Rate Design'!$D$9:$D$16,MATCH($C1830,'Sch 10.1 Rate Design'!$B$9:$B$16,0))),"")</f>
        <v/>
      </c>
      <c r="DZ1830" s="324" t="str">
        <f>IF($A1830&lt;&gt;"",IF(OR(V1830="",V1830=0), 0,INDEX('Sch 10.1 Rate Design'!$D$9:$D$16,MATCH($C1830,'Sch 10.1 Rate Design'!$B$9:$B$16,0))),"")</f>
        <v/>
      </c>
      <c r="EA1830" s="324" t="str">
        <f>IF($A1830&lt;&gt;"",IF(OR(W1830="",W1830=0), 0,INDEX('Sch 10.1 Rate Design'!$D$9:$D$16,MATCH($C1830,'Sch 10.1 Rate Design'!$B$9:$B$16,0))),"")</f>
        <v/>
      </c>
      <c r="EB1830" s="324" t="str">
        <f>IF($A1830&lt;&gt;"",IF(OR(X1830="",X1830=0), 0,INDEX('Sch 10.1 Rate Design'!$D$9:$D$16,MATCH($C1830,'Sch 10.1 Rate Design'!$B$9:$B$16,0))),"")</f>
        <v/>
      </c>
      <c r="EC1830" s="545" t="str">
        <f>IF($A1830&lt;&gt;"",IF(OR(Y1830="",Y1830=0), 0,INDEX('Sch 10.1 Rate Design'!$D$9:$D$16,MATCH($C1830,'Sch 10.1 Rate Design'!$B$9:$B$16,0))),"")</f>
        <v/>
      </c>
      <c r="ED1830" s="546"/>
      <c r="EE1830" s="324"/>
      <c r="EF1830" s="324"/>
      <c r="EG1830" s="324"/>
      <c r="EH1830" s="324"/>
      <c r="EI1830" s="324"/>
      <c r="EJ1830" s="324"/>
      <c r="EK1830" s="324"/>
      <c r="EL1830" s="324"/>
      <c r="EM1830" s="324"/>
      <c r="EN1830" s="324"/>
      <c r="EO1830" s="545"/>
    </row>
    <row r="1831" spans="1:145" x14ac:dyDescent="0.2">
      <c r="A1831" s="324" t="str">
        <f>IF(Inputs!AO1827&lt;&gt;"",Inputs!AO1827,"")</f>
        <v/>
      </c>
      <c r="B1831" s="324" t="str">
        <f t="shared" si="374"/>
        <v/>
      </c>
      <c r="C1831" s="727" t="str">
        <f>IF($A1831&lt;&gt;"",Inputs!AN1827,"")</f>
        <v/>
      </c>
      <c r="D1831" s="549" t="str">
        <f t="shared" si="367"/>
        <v/>
      </c>
      <c r="E1831" s="549" t="str">
        <f t="shared" si="368"/>
        <v/>
      </c>
      <c r="F1831" s="324" t="str">
        <f t="shared" si="377"/>
        <v/>
      </c>
      <c r="G1831" s="324" t="str">
        <f t="shared" si="369"/>
        <v/>
      </c>
      <c r="H1831" s="790">
        <f t="shared" si="370"/>
        <v>0</v>
      </c>
      <c r="I1831" s="790">
        <f t="shared" si="371"/>
        <v>0</v>
      </c>
      <c r="J1831" s="790">
        <f t="shared" si="372"/>
        <v>0</v>
      </c>
      <c r="K1831" s="790">
        <f t="shared" si="373"/>
        <v>0</v>
      </c>
      <c r="L1831" s="787" t="str">
        <f>IF($A1831&lt;&gt;"",INDEX(Inputs!$AP1827:$BA1827,,MATCH('Sch 10.2 Rate Data'!X$7,Inputs!$AP$4:$BA$4,0)),"")</f>
        <v/>
      </c>
      <c r="M1831" s="787" t="str">
        <f>IF($A1831&lt;&gt;"",INDEX(Inputs!$AP1827:$BA1827,,MATCH('Sch 10.2 Rate Data'!Y$7,Inputs!$AP$4:$BA$4,0)),"")</f>
        <v/>
      </c>
      <c r="N1831" s="546" t="str">
        <f>IF($A1831&lt;&gt;"",INDEX(Inputs!$AP1827:$BA1827,,MATCH('Sch 10.2 Rate Data'!N$7,Inputs!$AP$4:$BA$4,0)),"")</f>
        <v/>
      </c>
      <c r="O1831" s="324" t="str">
        <f>IF($A1831&lt;&gt;"",INDEX(Inputs!$AP1827:$BA1827,,MATCH('Sch 10.2 Rate Data'!O$7,Inputs!$AP$4:$BA$4,0)),"")</f>
        <v/>
      </c>
      <c r="P1831" s="324" t="str">
        <f>IF($A1831&lt;&gt;"",INDEX(Inputs!$AP1827:$BA1827,,MATCH('Sch 10.2 Rate Data'!P$7,Inputs!$AP$4:$BA$4,0)),"")</f>
        <v/>
      </c>
      <c r="Q1831" s="324" t="str">
        <f>IF($A1831&lt;&gt;"",INDEX(Inputs!$AP1827:$BA1827,,MATCH('Sch 10.2 Rate Data'!Q$7,Inputs!$AP$4:$BA$4,0)),"")</f>
        <v/>
      </c>
      <c r="R1831" s="324" t="str">
        <f>IF($A1831&lt;&gt;"",INDEX(Inputs!$AP1827:$BA1827,,MATCH('Sch 10.2 Rate Data'!R$7,Inputs!$AP$4:$BA$4,0)),"")</f>
        <v/>
      </c>
      <c r="S1831" s="324" t="str">
        <f>IF($A1831&lt;&gt;"",INDEX(Inputs!$AP1827:$BA1827,,MATCH('Sch 10.2 Rate Data'!S$7,Inputs!$AP$4:$BA$4,0)),"")</f>
        <v/>
      </c>
      <c r="T1831" s="324" t="str">
        <f>IF($A1831&lt;&gt;"",INDEX(Inputs!$AP1827:$BA1827,,MATCH('Sch 10.2 Rate Data'!T$7,Inputs!$AP$4:$BA$4,0)),"")</f>
        <v/>
      </c>
      <c r="U1831" s="324" t="str">
        <f>IF($A1831&lt;&gt;"",INDEX(Inputs!$AP1827:$BA1827,,MATCH('Sch 10.2 Rate Data'!U$7,Inputs!$AP$4:$BA$4,0)),"")</f>
        <v/>
      </c>
      <c r="V1831" s="324" t="str">
        <f>IF($A1831&lt;&gt;"",INDEX(Inputs!$AP1827:$BA1827,,MATCH('Sch 10.2 Rate Data'!V$7,Inputs!$AP$4:$BA$4,0)),"")</f>
        <v/>
      </c>
      <c r="W1831" s="324" t="str">
        <f>IF($A1831&lt;&gt;"",INDEX(Inputs!$AP1827:$BA1827,,MATCH('Sch 10.2 Rate Data'!W$7,Inputs!$AP$4:$BA$4,0)),"")</f>
        <v/>
      </c>
      <c r="X1831" s="324" t="str">
        <f>IF($A1831&lt;&gt;"",INDEX(Inputs!$AP1827:$BA1827,,MATCH('Sch 10.2 Rate Data'!X$7,Inputs!$AP$4:$BA$4,0)),"")</f>
        <v/>
      </c>
      <c r="Y1831" s="545" t="str">
        <f>IF($A1831&lt;&gt;"",INDEX(Inputs!$AP1827:$BA1827,,MATCH('Sch 10.2 Rate Data'!Y$7,Inputs!$AP$4:$BA$4,0)),"")</f>
        <v/>
      </c>
      <c r="Z1831" s="692" t="str">
        <f t="shared" si="376"/>
        <v/>
      </c>
      <c r="AA1831" s="548" t="str">
        <f t="shared" si="376"/>
        <v/>
      </c>
      <c r="AB1831" s="548" t="str">
        <f t="shared" si="376"/>
        <v/>
      </c>
      <c r="AC1831" s="548" t="str">
        <f t="shared" si="376"/>
        <v/>
      </c>
      <c r="AD1831" s="548" t="str">
        <f t="shared" si="376"/>
        <v/>
      </c>
      <c r="AE1831" s="548" t="str">
        <f t="shared" si="376"/>
        <v/>
      </c>
      <c r="AF1831" s="548" t="str">
        <f t="shared" si="376"/>
        <v/>
      </c>
      <c r="AG1831" s="548" t="str">
        <f t="shared" si="376"/>
        <v/>
      </c>
      <c r="AH1831" s="548" t="str">
        <f t="shared" si="376"/>
        <v/>
      </c>
      <c r="AI1831" s="548" t="str">
        <f t="shared" si="375"/>
        <v/>
      </c>
      <c r="AJ1831" s="548" t="str">
        <f t="shared" si="375"/>
        <v/>
      </c>
      <c r="AK1831" s="547" t="str">
        <f t="shared" si="375"/>
        <v/>
      </c>
      <c r="AL1831" s="692" t="str">
        <f>IF($A1831&lt;&gt;"",IF(OR(N1831="",N1831=0), 0, INDEX('Sch 10.1 Rate Design'!$E$9:$E$16,MATCH($C1831,'Sch 10.1 Rate Design'!$B$9:$B$16,0))),"")</f>
        <v/>
      </c>
      <c r="AM1831" s="548" t="str">
        <f>IF($A1831&lt;&gt;"",IF(OR(O1831="",O1831=0), 0, INDEX('Sch 10.1 Rate Design'!$E$9:$E$16,MATCH($C1831,'Sch 10.1 Rate Design'!$B$9:$B$16,0))),"")</f>
        <v/>
      </c>
      <c r="AN1831" s="548" t="str">
        <f>IF($A1831&lt;&gt;"",IF(OR(P1831="",P1831=0), 0, INDEX('Sch 10.1 Rate Design'!$E$9:$E$16,MATCH($C1831,'Sch 10.1 Rate Design'!$B$9:$B$16,0))),"")</f>
        <v/>
      </c>
      <c r="AO1831" s="548" t="str">
        <f>IF($A1831&lt;&gt;"",IF(OR(Q1831="",Q1831=0), 0, INDEX('Sch 10.1 Rate Design'!$E$9:$E$16,MATCH($C1831,'Sch 10.1 Rate Design'!$B$9:$B$16,0))),"")</f>
        <v/>
      </c>
      <c r="AP1831" s="548" t="str">
        <f>IF($A1831&lt;&gt;"",IF(OR(R1831="",R1831=0), 0, INDEX('Sch 10.1 Rate Design'!$E$9:$E$16,MATCH($C1831,'Sch 10.1 Rate Design'!$B$9:$B$16,0))),"")</f>
        <v/>
      </c>
      <c r="AQ1831" s="548" t="str">
        <f>IF($A1831&lt;&gt;"",IF(OR(S1831="",S1831=0), 0, INDEX('Sch 10.1 Rate Design'!$E$9:$E$16,MATCH($C1831,'Sch 10.1 Rate Design'!$B$9:$B$16,0))),"")</f>
        <v/>
      </c>
      <c r="AR1831" s="548" t="str">
        <f>IF($A1831&lt;&gt;"",IF(OR(T1831="",T1831=0), 0, INDEX('Sch 10.1 Rate Design'!$E$9:$E$16,MATCH($C1831,'Sch 10.1 Rate Design'!$B$9:$B$16,0))),"")</f>
        <v/>
      </c>
      <c r="AS1831" s="548" t="str">
        <f>IF($A1831&lt;&gt;"",IF(OR(U1831="",U1831=0), 0, INDEX('Sch 10.1 Rate Design'!$E$9:$E$16,MATCH($C1831,'Sch 10.1 Rate Design'!$B$9:$B$16,0))),"")</f>
        <v/>
      </c>
      <c r="AT1831" s="548" t="str">
        <f>IF($A1831&lt;&gt;"",IF(OR(V1831="",V1831=0), 0, INDEX('Sch 10.1 Rate Design'!$E$9:$E$16,MATCH($C1831,'Sch 10.1 Rate Design'!$B$9:$B$16,0))),"")</f>
        <v/>
      </c>
      <c r="AU1831" s="548" t="str">
        <f>IF($A1831&lt;&gt;"",IF(OR(W1831="",W1831=0), 0, INDEX('Sch 10.1 Rate Design'!$E$9:$E$16,MATCH($C1831,'Sch 10.1 Rate Design'!$B$9:$B$16,0))),"")</f>
        <v/>
      </c>
      <c r="AV1831" s="548" t="str">
        <f>IF($A1831&lt;&gt;"",IF(OR(X1831="",X1831=0), 0, INDEX('Sch 10.1 Rate Design'!$E$9:$E$16,MATCH($C1831,'Sch 10.1 Rate Design'!$B$9:$B$16,0))),"")</f>
        <v/>
      </c>
      <c r="AW1831" s="547" t="str">
        <f>IF($A1831&lt;&gt;"",IF(OR(Y1831="",Y1831=0), 0, INDEX('Sch 10.1 Rate Design'!$E$9:$E$16,MATCH($C1831,'Sch 10.1 Rate Design'!$B$9:$B$16,0))),"")</f>
        <v/>
      </c>
      <c r="AX1831" s="546" t="str">
        <f>IF($A1831&lt;&gt;"",IF(OR(N1831="",N1831=0),0,+IF(N1831&gt;+INDEX('Sch 10.1 Rate Design'!$D$9:$D$16,MATCH($C1831,'Sch 10.1 Rate Design'!$B$9:$B$16,0)),IF(N1831&gt;+INDEX('Sch 10.1 Rate Design'!$F$9:$F$16,MATCH($C1831,'Sch 10.1 Rate Design'!$B$9:$B$16,0)),+INDEX('Sch 10.1 Rate Design'!$F$9:$F$16,MATCH($C1831,'Sch 10.1 Rate Design'!$B$9:$B$16,0))-INDEX('Sch 10.1 Rate Design'!$D$9:$D$16,MATCH($C1831,'Sch 10.1 Rate Design'!$B$9:$B$16,0)), N1831-INDEX('Sch 10.1 Rate Design'!$D$9:$D$16,MATCH($C1831,'Sch 10.1 Rate Design'!$B$9:$B$16,0))),0)),"")</f>
        <v/>
      </c>
      <c r="AY1831" s="324" t="str">
        <f>IF($A1831&lt;&gt;"",IF(OR(O1831="",O1831=0),0,+IF(O1831&gt;+INDEX('Sch 10.1 Rate Design'!$D$9:$D$16,MATCH($C1831,'Sch 10.1 Rate Design'!$B$9:$B$16,0)),IF(O1831&gt;+INDEX('Sch 10.1 Rate Design'!$F$9:$F$16,MATCH($C1831,'Sch 10.1 Rate Design'!$B$9:$B$16,0)),+INDEX('Sch 10.1 Rate Design'!$F$9:$F$16,MATCH($C1831,'Sch 10.1 Rate Design'!$B$9:$B$16,0))-INDEX('Sch 10.1 Rate Design'!$D$9:$D$16,MATCH($C1831,'Sch 10.1 Rate Design'!$B$9:$B$16,0)), O1831-INDEX('Sch 10.1 Rate Design'!$D$9:$D$16,MATCH($C1831,'Sch 10.1 Rate Design'!$B$9:$B$16,0))),0)),"")</f>
        <v/>
      </c>
      <c r="AZ1831" s="324" t="str">
        <f>IF($A1831&lt;&gt;"",IF(OR(P1831="",P1831=0),0,+IF(P1831&gt;+INDEX('Sch 10.1 Rate Design'!$D$9:$D$16,MATCH($C1831,'Sch 10.1 Rate Design'!$B$9:$B$16,0)),IF(P1831&gt;+INDEX('Sch 10.1 Rate Design'!$F$9:$F$16,MATCH($C1831,'Sch 10.1 Rate Design'!$B$9:$B$16,0)),+INDEX('Sch 10.1 Rate Design'!$F$9:$F$16,MATCH($C1831,'Sch 10.1 Rate Design'!$B$9:$B$16,0))-INDEX('Sch 10.1 Rate Design'!$D$9:$D$16,MATCH($C1831,'Sch 10.1 Rate Design'!$B$9:$B$16,0)), P1831-INDEX('Sch 10.1 Rate Design'!$D$9:$D$16,MATCH($C1831,'Sch 10.1 Rate Design'!$B$9:$B$16,0))),0)),"")</f>
        <v/>
      </c>
      <c r="BA1831" s="324" t="str">
        <f>IF($A1831&lt;&gt;"",IF(OR(Q1831="",Q1831=0),0,+IF(Q1831&gt;+INDEX('Sch 10.1 Rate Design'!$D$9:$D$16,MATCH($C1831,'Sch 10.1 Rate Design'!$B$9:$B$16,0)),IF(Q1831&gt;+INDEX('Sch 10.1 Rate Design'!$F$9:$F$16,MATCH($C1831,'Sch 10.1 Rate Design'!$B$9:$B$16,0)),+INDEX('Sch 10.1 Rate Design'!$F$9:$F$16,MATCH($C1831,'Sch 10.1 Rate Design'!$B$9:$B$16,0))-INDEX('Sch 10.1 Rate Design'!$D$9:$D$16,MATCH($C1831,'Sch 10.1 Rate Design'!$B$9:$B$16,0)), Q1831-INDEX('Sch 10.1 Rate Design'!$D$9:$D$16,MATCH($C1831,'Sch 10.1 Rate Design'!$B$9:$B$16,0))),0)),"")</f>
        <v/>
      </c>
      <c r="BB1831" s="324" t="str">
        <f>IF($A1831&lt;&gt;"",IF(OR(R1831="",R1831=0),0,+IF(R1831&gt;+INDEX('Sch 10.1 Rate Design'!$D$9:$D$16,MATCH($C1831,'Sch 10.1 Rate Design'!$B$9:$B$16,0)),IF(R1831&gt;+INDEX('Sch 10.1 Rate Design'!$F$9:$F$16,MATCH($C1831,'Sch 10.1 Rate Design'!$B$9:$B$16,0)),+INDEX('Sch 10.1 Rate Design'!$F$9:$F$16,MATCH($C1831,'Sch 10.1 Rate Design'!$B$9:$B$16,0))-INDEX('Sch 10.1 Rate Design'!$D$9:$D$16,MATCH($C1831,'Sch 10.1 Rate Design'!$B$9:$B$16,0)), R1831-INDEX('Sch 10.1 Rate Design'!$D$9:$D$16,MATCH($C1831,'Sch 10.1 Rate Design'!$B$9:$B$16,0))),0)),"")</f>
        <v/>
      </c>
      <c r="BC1831" s="324" t="str">
        <f>IF($A1831&lt;&gt;"",IF(OR(S1831="",S1831=0),0,+IF(S1831&gt;+INDEX('Sch 10.1 Rate Design'!$D$9:$D$16,MATCH($C1831,'Sch 10.1 Rate Design'!$B$9:$B$16,0)),IF(S1831&gt;+INDEX('Sch 10.1 Rate Design'!$F$9:$F$16,MATCH($C1831,'Sch 10.1 Rate Design'!$B$9:$B$16,0)),+INDEX('Sch 10.1 Rate Design'!$F$9:$F$16,MATCH($C1831,'Sch 10.1 Rate Design'!$B$9:$B$16,0))-INDEX('Sch 10.1 Rate Design'!$D$9:$D$16,MATCH($C1831,'Sch 10.1 Rate Design'!$B$9:$B$16,0)), S1831-INDEX('Sch 10.1 Rate Design'!$D$9:$D$16,MATCH($C1831,'Sch 10.1 Rate Design'!$B$9:$B$16,0))),0)),"")</f>
        <v/>
      </c>
      <c r="BD1831" s="324" t="str">
        <f>IF($A1831&lt;&gt;"",IF(OR(T1831="",T1831=0),0,+IF(T1831&gt;+INDEX('Sch 10.1 Rate Design'!$D$9:$D$16,MATCH($C1831,'Sch 10.1 Rate Design'!$B$9:$B$16,0)),IF(T1831&gt;+INDEX('Sch 10.1 Rate Design'!$F$9:$F$16,MATCH($C1831,'Sch 10.1 Rate Design'!$B$9:$B$16,0)),+INDEX('Sch 10.1 Rate Design'!$F$9:$F$16,MATCH($C1831,'Sch 10.1 Rate Design'!$B$9:$B$16,0))-INDEX('Sch 10.1 Rate Design'!$D$9:$D$16,MATCH($C1831,'Sch 10.1 Rate Design'!$B$9:$B$16,0)), T1831-INDEX('Sch 10.1 Rate Design'!$D$9:$D$16,MATCH($C1831,'Sch 10.1 Rate Design'!$B$9:$B$16,0))),0)),"")</f>
        <v/>
      </c>
      <c r="BE1831" s="324" t="str">
        <f>IF($A1831&lt;&gt;"",IF(OR(U1831="",U1831=0),0,+IF(U1831&gt;+INDEX('Sch 10.1 Rate Design'!$D$9:$D$16,MATCH($C1831,'Sch 10.1 Rate Design'!$B$9:$B$16,0)),IF(U1831&gt;+INDEX('Sch 10.1 Rate Design'!$F$9:$F$16,MATCH($C1831,'Sch 10.1 Rate Design'!$B$9:$B$16,0)),+INDEX('Sch 10.1 Rate Design'!$F$9:$F$16,MATCH($C1831,'Sch 10.1 Rate Design'!$B$9:$B$16,0))-INDEX('Sch 10.1 Rate Design'!$D$9:$D$16,MATCH($C1831,'Sch 10.1 Rate Design'!$B$9:$B$16,0)), U1831-INDEX('Sch 10.1 Rate Design'!$D$9:$D$16,MATCH($C1831,'Sch 10.1 Rate Design'!$B$9:$B$16,0))),0)),"")</f>
        <v/>
      </c>
      <c r="BF1831" s="324" t="str">
        <f>IF($A1831&lt;&gt;"",IF(OR(V1831="",V1831=0),0,+IF(V1831&gt;+INDEX('Sch 10.1 Rate Design'!$D$9:$D$16,MATCH($C1831,'Sch 10.1 Rate Design'!$B$9:$B$16,0)),IF(V1831&gt;+INDEX('Sch 10.1 Rate Design'!$F$9:$F$16,MATCH($C1831,'Sch 10.1 Rate Design'!$B$9:$B$16,0)),+INDEX('Sch 10.1 Rate Design'!$F$9:$F$16,MATCH($C1831,'Sch 10.1 Rate Design'!$B$9:$B$16,0))-INDEX('Sch 10.1 Rate Design'!$D$9:$D$16,MATCH($C1831,'Sch 10.1 Rate Design'!$B$9:$B$16,0)), V1831-INDEX('Sch 10.1 Rate Design'!$D$9:$D$16,MATCH($C1831,'Sch 10.1 Rate Design'!$B$9:$B$16,0))),0)),"")</f>
        <v/>
      </c>
      <c r="BG1831" s="324" t="str">
        <f>IF($A1831&lt;&gt;"",IF(OR(W1831="",W1831=0),0,+IF(W1831&gt;+INDEX('Sch 10.1 Rate Design'!$D$9:$D$16,MATCH($C1831,'Sch 10.1 Rate Design'!$B$9:$B$16,0)),IF(W1831&gt;+INDEX('Sch 10.1 Rate Design'!$F$9:$F$16,MATCH($C1831,'Sch 10.1 Rate Design'!$B$9:$B$16,0)),+INDEX('Sch 10.1 Rate Design'!$F$9:$F$16,MATCH($C1831,'Sch 10.1 Rate Design'!$B$9:$B$16,0))-INDEX('Sch 10.1 Rate Design'!$D$9:$D$16,MATCH($C1831,'Sch 10.1 Rate Design'!$B$9:$B$16,0)), W1831-INDEX('Sch 10.1 Rate Design'!$D$9:$D$16,MATCH($C1831,'Sch 10.1 Rate Design'!$B$9:$B$16,0))),0)),"")</f>
        <v/>
      </c>
      <c r="BH1831" s="324" t="str">
        <f>IF($A1831&lt;&gt;"",IF(OR(X1831="",X1831=0),0,+IF(X1831&gt;+INDEX('Sch 10.1 Rate Design'!$D$9:$D$16,MATCH($C1831,'Sch 10.1 Rate Design'!$B$9:$B$16,0)),IF(X1831&gt;+INDEX('Sch 10.1 Rate Design'!$F$9:$F$16,MATCH($C1831,'Sch 10.1 Rate Design'!$B$9:$B$16,0)),+INDEX('Sch 10.1 Rate Design'!$F$9:$F$16,MATCH($C1831,'Sch 10.1 Rate Design'!$B$9:$B$16,0))-INDEX('Sch 10.1 Rate Design'!$D$9:$D$16,MATCH($C1831,'Sch 10.1 Rate Design'!$B$9:$B$16,0)), X1831-INDEX('Sch 10.1 Rate Design'!$D$9:$D$16,MATCH($C1831,'Sch 10.1 Rate Design'!$B$9:$B$16,0))),0)),"")</f>
        <v/>
      </c>
      <c r="BI1831" s="545" t="str">
        <f>IF($A1831&lt;&gt;"",IF(OR(Y1831="",Y1831=0),0,+IF(Y1831&gt;+INDEX('Sch 10.1 Rate Design'!$D$9:$D$16,MATCH($C1831,'Sch 10.1 Rate Design'!$B$9:$B$16,0)),IF(Y1831&gt;+INDEX('Sch 10.1 Rate Design'!$F$9:$F$16,MATCH($C1831,'Sch 10.1 Rate Design'!$B$9:$B$16,0)),+INDEX('Sch 10.1 Rate Design'!$F$9:$F$16,MATCH($C1831,'Sch 10.1 Rate Design'!$B$9:$B$16,0))-INDEX('Sch 10.1 Rate Design'!$D$9:$D$16,MATCH($C1831,'Sch 10.1 Rate Design'!$B$9:$B$16,0)), Y1831-INDEX('Sch 10.1 Rate Design'!$D$9:$D$16,MATCH($C1831,'Sch 10.1 Rate Design'!$B$9:$B$16,0))),0)),"")</f>
        <v/>
      </c>
      <c r="BJ1831" s="692" t="str">
        <f>IF($A1831&lt;&gt;"",IF(OR(N1831="",N1831=0), 0, AX1831/'Sch 10.1 Rate Design'!$Z$25*INDEX('Sch 10.1 Rate Design'!$G$9:$G$16,MATCH($C1831,'Sch 10.1 Rate Design'!$B$9:$B$16,0))),"")</f>
        <v/>
      </c>
      <c r="BK1831" s="548" t="str">
        <f>IF($A1831&lt;&gt;"",IF(OR(O1831="",O1831=0), 0, AY1831/'Sch 10.1 Rate Design'!$Z$25*INDEX('Sch 10.1 Rate Design'!$G$9:$G$16,MATCH($C1831,'Sch 10.1 Rate Design'!$B$9:$B$16,0))),"")</f>
        <v/>
      </c>
      <c r="BL1831" s="548" t="str">
        <f>IF($A1831&lt;&gt;"",IF(OR(P1831="",P1831=0), 0, AZ1831/'Sch 10.1 Rate Design'!$Z$25*INDEX('Sch 10.1 Rate Design'!$G$9:$G$16,MATCH($C1831,'Sch 10.1 Rate Design'!$B$9:$B$16,0))),"")</f>
        <v/>
      </c>
      <c r="BM1831" s="548" t="str">
        <f>IF($A1831&lt;&gt;"",IF(OR(Q1831="",Q1831=0), 0, BA1831/'Sch 10.1 Rate Design'!$Z$25*INDEX('Sch 10.1 Rate Design'!$G$9:$G$16,MATCH($C1831,'Sch 10.1 Rate Design'!$B$9:$B$16,0))),"")</f>
        <v/>
      </c>
      <c r="BN1831" s="548" t="str">
        <f>IF($A1831&lt;&gt;"",IF(OR(R1831="",R1831=0), 0, BB1831/'Sch 10.1 Rate Design'!$Z$25*INDEX('Sch 10.1 Rate Design'!$G$9:$G$16,MATCH($C1831,'Sch 10.1 Rate Design'!$B$9:$B$16,0))),"")</f>
        <v/>
      </c>
      <c r="BO1831" s="548" t="str">
        <f>IF($A1831&lt;&gt;"",IF(OR(S1831="",S1831=0), 0, BC1831/'Sch 10.1 Rate Design'!$Z$25*INDEX('Sch 10.1 Rate Design'!$G$9:$G$16,MATCH($C1831,'Sch 10.1 Rate Design'!$B$9:$B$16,0))),"")</f>
        <v/>
      </c>
      <c r="BP1831" s="548" t="str">
        <f>IF($A1831&lt;&gt;"",IF(OR(T1831="",T1831=0), 0, BD1831/'Sch 10.1 Rate Design'!$Z$25*INDEX('Sch 10.1 Rate Design'!$G$9:$G$16,MATCH($C1831,'Sch 10.1 Rate Design'!$B$9:$B$16,0))),"")</f>
        <v/>
      </c>
      <c r="BQ1831" s="548" t="str">
        <f>IF($A1831&lt;&gt;"",IF(OR(U1831="",U1831=0), 0, BE1831/'Sch 10.1 Rate Design'!$Z$25*INDEX('Sch 10.1 Rate Design'!$G$9:$G$16,MATCH($C1831,'Sch 10.1 Rate Design'!$B$9:$B$16,0))),"")</f>
        <v/>
      </c>
      <c r="BR1831" s="548" t="str">
        <f>IF($A1831&lt;&gt;"",IF(OR(V1831="",V1831=0), 0, BF1831/'Sch 10.1 Rate Design'!$Z$25*INDEX('Sch 10.1 Rate Design'!$G$9:$G$16,MATCH($C1831,'Sch 10.1 Rate Design'!$B$9:$B$16,0))),"")</f>
        <v/>
      </c>
      <c r="BS1831" s="548" t="str">
        <f>IF($A1831&lt;&gt;"",IF(OR(W1831="",W1831=0), 0, BG1831/'Sch 10.1 Rate Design'!$Z$25*INDEX('Sch 10.1 Rate Design'!$G$9:$G$16,MATCH($C1831,'Sch 10.1 Rate Design'!$B$9:$B$16,0))),"")</f>
        <v/>
      </c>
      <c r="BT1831" s="548" t="str">
        <f>IF($A1831&lt;&gt;"",IF(OR(X1831="",X1831=0), 0, BH1831/'Sch 10.1 Rate Design'!$Z$25*INDEX('Sch 10.1 Rate Design'!$G$9:$G$16,MATCH($C1831,'Sch 10.1 Rate Design'!$B$9:$B$16,0))),"")</f>
        <v/>
      </c>
      <c r="BU1831" s="547" t="str">
        <f>IF($A1831&lt;&gt;"",IF(OR(Y1831="",Y1831=0), 0, BI1831/'Sch 10.1 Rate Design'!$Z$25*INDEX('Sch 10.1 Rate Design'!$G$9:$G$16,MATCH($C1831,'Sch 10.1 Rate Design'!$B$9:$B$16,0))),"")</f>
        <v/>
      </c>
      <c r="BV1831" s="546" t="str">
        <f>IF($A1831&lt;&gt;"",IF(OR(N1831="",N1831=0),0,+IF(N1831&gt;+INDEX('Sch 10.1 Rate Design'!$F$9:$F$16,MATCH($C1831,'Sch 10.1 Rate Design'!$B$9:$B$16,0)),IF(N1831&gt;+INDEX('Sch 10.1 Rate Design'!$H$9:$H$16,MATCH($C1831,'Sch 10.1 Rate Design'!$B$9:$B$16,0)),+INDEX('Sch 10.1 Rate Design'!$H$9:$H$16,MATCH($C1831,'Sch 10.1 Rate Design'!$B$9:$B$16,0))-INDEX('Sch 10.1 Rate Design'!$F$9:$F$16,MATCH($C1831,'Sch 10.1 Rate Design'!$B$9:$B$16,0)), N1831-INDEX('Sch 10.1 Rate Design'!$F$9:$F$16,MATCH($C1831,'Sch 10.1 Rate Design'!$B$9:$B$16,0))), 0)),"")</f>
        <v/>
      </c>
      <c r="BW1831" s="324" t="str">
        <f>IF($A1831&lt;&gt;"",IF(OR(O1831="",O1831=0),0,+IF(O1831&gt;+INDEX('Sch 10.1 Rate Design'!$F$9:$F$16,MATCH($C1831,'Sch 10.1 Rate Design'!$B$9:$B$16,0)),IF(O1831&gt;+INDEX('Sch 10.1 Rate Design'!$H$9:$H$16,MATCH($C1831,'Sch 10.1 Rate Design'!$B$9:$B$16,0)),+INDEX('Sch 10.1 Rate Design'!$H$9:$H$16,MATCH($C1831,'Sch 10.1 Rate Design'!$B$9:$B$16,0))-INDEX('Sch 10.1 Rate Design'!$F$9:$F$16,MATCH($C1831,'Sch 10.1 Rate Design'!$B$9:$B$16,0)), O1831-INDEX('Sch 10.1 Rate Design'!$F$9:$F$16,MATCH($C1831,'Sch 10.1 Rate Design'!$B$9:$B$16,0))), 0)),"")</f>
        <v/>
      </c>
      <c r="BX1831" s="324" t="str">
        <f>IF($A1831&lt;&gt;"",IF(OR(P1831="",P1831=0),0,+IF(P1831&gt;+INDEX('Sch 10.1 Rate Design'!$F$9:$F$16,MATCH($C1831,'Sch 10.1 Rate Design'!$B$9:$B$16,0)),IF(P1831&gt;+INDEX('Sch 10.1 Rate Design'!$H$9:$H$16,MATCH($C1831,'Sch 10.1 Rate Design'!$B$9:$B$16,0)),+INDEX('Sch 10.1 Rate Design'!$H$9:$H$16,MATCH($C1831,'Sch 10.1 Rate Design'!$B$9:$B$16,0))-INDEX('Sch 10.1 Rate Design'!$F$9:$F$16,MATCH($C1831,'Sch 10.1 Rate Design'!$B$9:$B$16,0)), P1831-INDEX('Sch 10.1 Rate Design'!$F$9:$F$16,MATCH($C1831,'Sch 10.1 Rate Design'!$B$9:$B$16,0))), 0)),"")</f>
        <v/>
      </c>
      <c r="BY1831" s="324" t="str">
        <f>IF($A1831&lt;&gt;"",IF(OR(Q1831="",Q1831=0),0,+IF(Q1831&gt;+INDEX('Sch 10.1 Rate Design'!$F$9:$F$16,MATCH($C1831,'Sch 10.1 Rate Design'!$B$9:$B$16,0)),IF(Q1831&gt;+INDEX('Sch 10.1 Rate Design'!$H$9:$H$16,MATCH($C1831,'Sch 10.1 Rate Design'!$B$9:$B$16,0)),+INDEX('Sch 10.1 Rate Design'!$H$9:$H$16,MATCH($C1831,'Sch 10.1 Rate Design'!$B$9:$B$16,0))-INDEX('Sch 10.1 Rate Design'!$F$9:$F$16,MATCH($C1831,'Sch 10.1 Rate Design'!$B$9:$B$16,0)), Q1831-INDEX('Sch 10.1 Rate Design'!$F$9:$F$16,MATCH($C1831,'Sch 10.1 Rate Design'!$B$9:$B$16,0))), 0)),"")</f>
        <v/>
      </c>
      <c r="BZ1831" s="324" t="str">
        <f>IF($A1831&lt;&gt;"",IF(OR(R1831="",R1831=0),0,+IF(R1831&gt;+INDEX('Sch 10.1 Rate Design'!$F$9:$F$16,MATCH($C1831,'Sch 10.1 Rate Design'!$B$9:$B$16,0)),IF(R1831&gt;+INDEX('Sch 10.1 Rate Design'!$H$9:$H$16,MATCH($C1831,'Sch 10.1 Rate Design'!$B$9:$B$16,0)),+INDEX('Sch 10.1 Rate Design'!$H$9:$H$16,MATCH($C1831,'Sch 10.1 Rate Design'!$B$9:$B$16,0))-INDEX('Sch 10.1 Rate Design'!$F$9:$F$16,MATCH($C1831,'Sch 10.1 Rate Design'!$B$9:$B$16,0)), R1831-INDEX('Sch 10.1 Rate Design'!$F$9:$F$16,MATCH($C1831,'Sch 10.1 Rate Design'!$B$9:$B$16,0))), 0)),"")</f>
        <v/>
      </c>
      <c r="CA1831" s="324" t="str">
        <f>IF($A1831&lt;&gt;"",IF(OR(S1831="",S1831=0),0,+IF(S1831&gt;+INDEX('Sch 10.1 Rate Design'!$F$9:$F$16,MATCH($C1831,'Sch 10.1 Rate Design'!$B$9:$B$16,0)),IF(S1831&gt;+INDEX('Sch 10.1 Rate Design'!$H$9:$H$16,MATCH($C1831,'Sch 10.1 Rate Design'!$B$9:$B$16,0)),+INDEX('Sch 10.1 Rate Design'!$H$9:$H$16,MATCH($C1831,'Sch 10.1 Rate Design'!$B$9:$B$16,0))-INDEX('Sch 10.1 Rate Design'!$F$9:$F$16,MATCH($C1831,'Sch 10.1 Rate Design'!$B$9:$B$16,0)), S1831-INDEX('Sch 10.1 Rate Design'!$F$9:$F$16,MATCH($C1831,'Sch 10.1 Rate Design'!$B$9:$B$16,0))), 0)),"")</f>
        <v/>
      </c>
      <c r="CB1831" s="324" t="str">
        <f>IF($A1831&lt;&gt;"",IF(OR(T1831="",T1831=0),0,+IF(T1831&gt;+INDEX('Sch 10.1 Rate Design'!$F$9:$F$16,MATCH($C1831,'Sch 10.1 Rate Design'!$B$9:$B$16,0)),IF(T1831&gt;+INDEX('Sch 10.1 Rate Design'!$H$9:$H$16,MATCH($C1831,'Sch 10.1 Rate Design'!$B$9:$B$16,0)),+INDEX('Sch 10.1 Rate Design'!$H$9:$H$16,MATCH($C1831,'Sch 10.1 Rate Design'!$B$9:$B$16,0))-INDEX('Sch 10.1 Rate Design'!$F$9:$F$16,MATCH($C1831,'Sch 10.1 Rate Design'!$B$9:$B$16,0)), T1831-INDEX('Sch 10.1 Rate Design'!$F$9:$F$16,MATCH($C1831,'Sch 10.1 Rate Design'!$B$9:$B$16,0))), 0)),"")</f>
        <v/>
      </c>
      <c r="CC1831" s="324" t="str">
        <f>IF($A1831&lt;&gt;"",IF(OR(U1831="",U1831=0),0,+IF(U1831&gt;+INDEX('Sch 10.1 Rate Design'!$F$9:$F$16,MATCH($C1831,'Sch 10.1 Rate Design'!$B$9:$B$16,0)),IF(U1831&gt;+INDEX('Sch 10.1 Rate Design'!$H$9:$H$16,MATCH($C1831,'Sch 10.1 Rate Design'!$B$9:$B$16,0)),+INDEX('Sch 10.1 Rate Design'!$H$9:$H$16,MATCH($C1831,'Sch 10.1 Rate Design'!$B$9:$B$16,0))-INDEX('Sch 10.1 Rate Design'!$F$9:$F$16,MATCH($C1831,'Sch 10.1 Rate Design'!$B$9:$B$16,0)), U1831-INDEX('Sch 10.1 Rate Design'!$F$9:$F$16,MATCH($C1831,'Sch 10.1 Rate Design'!$B$9:$B$16,0))), 0)),"")</f>
        <v/>
      </c>
      <c r="CD1831" s="324" t="str">
        <f>IF($A1831&lt;&gt;"",IF(OR(V1831="",V1831=0),0,+IF(V1831&gt;+INDEX('Sch 10.1 Rate Design'!$F$9:$F$16,MATCH($C1831,'Sch 10.1 Rate Design'!$B$9:$B$16,0)),IF(V1831&gt;+INDEX('Sch 10.1 Rate Design'!$H$9:$H$16,MATCH($C1831,'Sch 10.1 Rate Design'!$B$9:$B$16,0)),+INDEX('Sch 10.1 Rate Design'!$H$9:$H$16,MATCH($C1831,'Sch 10.1 Rate Design'!$B$9:$B$16,0))-INDEX('Sch 10.1 Rate Design'!$F$9:$F$16,MATCH($C1831,'Sch 10.1 Rate Design'!$B$9:$B$16,0)), V1831-INDEX('Sch 10.1 Rate Design'!$F$9:$F$16,MATCH($C1831,'Sch 10.1 Rate Design'!$B$9:$B$16,0))), 0)),"")</f>
        <v/>
      </c>
      <c r="CE1831" s="324" t="str">
        <f>IF($A1831&lt;&gt;"",IF(OR(W1831="",W1831=0),0,+IF(W1831&gt;+INDEX('Sch 10.1 Rate Design'!$F$9:$F$16,MATCH($C1831,'Sch 10.1 Rate Design'!$B$9:$B$16,0)),IF(W1831&gt;+INDEX('Sch 10.1 Rate Design'!$H$9:$H$16,MATCH($C1831,'Sch 10.1 Rate Design'!$B$9:$B$16,0)),+INDEX('Sch 10.1 Rate Design'!$H$9:$H$16,MATCH($C1831,'Sch 10.1 Rate Design'!$B$9:$B$16,0))-INDEX('Sch 10.1 Rate Design'!$F$9:$F$16,MATCH($C1831,'Sch 10.1 Rate Design'!$B$9:$B$16,0)), W1831-INDEX('Sch 10.1 Rate Design'!$F$9:$F$16,MATCH($C1831,'Sch 10.1 Rate Design'!$B$9:$B$16,0))), 0)),"")</f>
        <v/>
      </c>
      <c r="CF1831" s="324" t="str">
        <f>IF($A1831&lt;&gt;"",IF(OR(X1831="",X1831=0),0,+IF(X1831&gt;+INDEX('Sch 10.1 Rate Design'!$F$9:$F$16,MATCH($C1831,'Sch 10.1 Rate Design'!$B$9:$B$16,0)),IF(X1831&gt;+INDEX('Sch 10.1 Rate Design'!$H$9:$H$16,MATCH($C1831,'Sch 10.1 Rate Design'!$B$9:$B$16,0)),+INDEX('Sch 10.1 Rate Design'!$H$9:$H$16,MATCH($C1831,'Sch 10.1 Rate Design'!$B$9:$B$16,0))-INDEX('Sch 10.1 Rate Design'!$F$9:$F$16,MATCH($C1831,'Sch 10.1 Rate Design'!$B$9:$B$16,0)), X1831-INDEX('Sch 10.1 Rate Design'!$F$9:$F$16,MATCH($C1831,'Sch 10.1 Rate Design'!$B$9:$B$16,0))), 0)),"")</f>
        <v/>
      </c>
      <c r="CG1831" s="545" t="str">
        <f>IF($A1831&lt;&gt;"",IF(OR(Y1831="",Y1831=0),0,+IF(Y1831&gt;+INDEX('Sch 10.1 Rate Design'!$F$9:$F$16,MATCH($C1831,'Sch 10.1 Rate Design'!$B$9:$B$16,0)),IF(Y1831&gt;+INDEX('Sch 10.1 Rate Design'!$H$9:$H$16,MATCH($C1831,'Sch 10.1 Rate Design'!$B$9:$B$16,0)),+INDEX('Sch 10.1 Rate Design'!$H$9:$H$16,MATCH($C1831,'Sch 10.1 Rate Design'!$B$9:$B$16,0))-INDEX('Sch 10.1 Rate Design'!$F$9:$F$16,MATCH($C1831,'Sch 10.1 Rate Design'!$B$9:$B$16,0)), Y1831-INDEX('Sch 10.1 Rate Design'!$F$9:$F$16,MATCH($C1831,'Sch 10.1 Rate Design'!$B$9:$B$16,0))), 0)),"")</f>
        <v/>
      </c>
      <c r="CH1831" s="692" t="str">
        <f>IF($A1831&lt;&gt;"",IF(OR(N1831="",N1831=0), 0, BV1831/'Sch 10.1 Rate Design'!$Z$25*INDEX('Sch 10.1 Rate Design'!$I$9:$I$16,MATCH($C1831,'Sch 10.1 Rate Design'!$B$9:$B$16,0))),"")</f>
        <v/>
      </c>
      <c r="CI1831" s="548" t="str">
        <f>IF($A1831&lt;&gt;"",IF(OR(O1831="",O1831=0), 0, BW1831/'Sch 10.1 Rate Design'!$Z$25*INDEX('Sch 10.1 Rate Design'!$I$9:$I$16,MATCH($C1831,'Sch 10.1 Rate Design'!$B$9:$B$16,0))),"")</f>
        <v/>
      </c>
      <c r="CJ1831" s="548" t="str">
        <f>IF($A1831&lt;&gt;"",IF(OR(P1831="",P1831=0), 0, BX1831/'Sch 10.1 Rate Design'!$Z$25*INDEX('Sch 10.1 Rate Design'!$I$9:$I$16,MATCH($C1831,'Sch 10.1 Rate Design'!$B$9:$B$16,0))),"")</f>
        <v/>
      </c>
      <c r="CK1831" s="548" t="str">
        <f>IF($A1831&lt;&gt;"",IF(OR(Q1831="",Q1831=0), 0, BY1831/'Sch 10.1 Rate Design'!$Z$25*INDEX('Sch 10.1 Rate Design'!$I$9:$I$16,MATCH($C1831,'Sch 10.1 Rate Design'!$B$9:$B$16,0))),"")</f>
        <v/>
      </c>
      <c r="CL1831" s="548" t="str">
        <f>IF($A1831&lt;&gt;"",IF(OR(R1831="",R1831=0), 0, BZ1831/'Sch 10.1 Rate Design'!$Z$25*INDEX('Sch 10.1 Rate Design'!$I$9:$I$16,MATCH($C1831,'Sch 10.1 Rate Design'!$B$9:$B$16,0))),"")</f>
        <v/>
      </c>
      <c r="CM1831" s="548" t="str">
        <f>IF($A1831&lt;&gt;"",IF(OR(S1831="",S1831=0), 0, CA1831/'Sch 10.1 Rate Design'!$Z$25*INDEX('Sch 10.1 Rate Design'!$I$9:$I$16,MATCH($C1831,'Sch 10.1 Rate Design'!$B$9:$B$16,0))),"")</f>
        <v/>
      </c>
      <c r="CN1831" s="548" t="str">
        <f>IF($A1831&lt;&gt;"",IF(OR(T1831="",T1831=0), 0, CB1831/'Sch 10.1 Rate Design'!$Z$25*INDEX('Sch 10.1 Rate Design'!$I$9:$I$16,MATCH($C1831,'Sch 10.1 Rate Design'!$B$9:$B$16,0))),"")</f>
        <v/>
      </c>
      <c r="CO1831" s="548" t="str">
        <f>IF($A1831&lt;&gt;"",IF(OR(U1831="",U1831=0), 0, CC1831/'Sch 10.1 Rate Design'!$Z$25*INDEX('Sch 10.1 Rate Design'!$I$9:$I$16,MATCH($C1831,'Sch 10.1 Rate Design'!$B$9:$B$16,0))),"")</f>
        <v/>
      </c>
      <c r="CP1831" s="548" t="str">
        <f>IF($A1831&lt;&gt;"",IF(OR(V1831="",V1831=0), 0, CD1831/'Sch 10.1 Rate Design'!$Z$25*INDEX('Sch 10.1 Rate Design'!$I$9:$I$16,MATCH($C1831,'Sch 10.1 Rate Design'!$B$9:$B$16,0))),"")</f>
        <v/>
      </c>
      <c r="CQ1831" s="548" t="str">
        <f>IF($A1831&lt;&gt;"",IF(OR(W1831="",W1831=0), 0, CE1831/'Sch 10.1 Rate Design'!$Z$25*INDEX('Sch 10.1 Rate Design'!$I$9:$I$16,MATCH($C1831,'Sch 10.1 Rate Design'!$B$9:$B$16,0))),"")</f>
        <v/>
      </c>
      <c r="CR1831" s="548" t="str">
        <f>IF($A1831&lt;&gt;"",IF(OR(X1831="",X1831=0), 0, CF1831/'Sch 10.1 Rate Design'!$Z$25*INDEX('Sch 10.1 Rate Design'!$I$9:$I$16,MATCH($C1831,'Sch 10.1 Rate Design'!$B$9:$B$16,0))),"")</f>
        <v/>
      </c>
      <c r="CS1831" s="547" t="str">
        <f>IF($A1831&lt;&gt;"",IF(OR(Y1831="",Y1831=0), 0, CG1831/'Sch 10.1 Rate Design'!$Z$25*INDEX('Sch 10.1 Rate Design'!$I$9:$I$16,MATCH($C1831,'Sch 10.1 Rate Design'!$B$9:$B$16,0))),"")</f>
        <v/>
      </c>
      <c r="CT1831" s="546" t="str">
        <f>IF($A1831&lt;&gt;"",IF(OR(N1831="",N1831=0),0,IF(N1831&gt;INDEX('Sch 10.1 Rate Design'!$J$9:$J$16,MATCH($C1831,'Sch 10.1 Rate Design'!$B$9:$B$16,0)),N1831-INDEX('Sch 10.1 Rate Design'!$J$9:$J$16,MATCH($C1831,'Sch 10.1 Rate Design'!$B$9:$B$16,0)),0)),"")</f>
        <v/>
      </c>
      <c r="CU1831" s="324" t="str">
        <f>IF($A1831&lt;&gt;"",IF(OR(O1831="",O1831=0),0,IF(O1831&gt;INDEX('Sch 10.1 Rate Design'!$J$9:$J$16,MATCH($C1831,'Sch 10.1 Rate Design'!$B$9:$B$16,0)),O1831-INDEX('Sch 10.1 Rate Design'!$J$9:$J$16,MATCH($C1831,'Sch 10.1 Rate Design'!$B$9:$B$16,0)),0)),"")</f>
        <v/>
      </c>
      <c r="CV1831" s="324" t="str">
        <f>IF($A1831&lt;&gt;"",IF(OR(P1831="",P1831=0),0,IF(P1831&gt;INDEX('Sch 10.1 Rate Design'!$J$9:$J$16,MATCH($C1831,'Sch 10.1 Rate Design'!$B$9:$B$16,0)),P1831-INDEX('Sch 10.1 Rate Design'!$J$9:$J$16,MATCH($C1831,'Sch 10.1 Rate Design'!$B$9:$B$16,0)),0)),"")</f>
        <v/>
      </c>
      <c r="CW1831" s="324" t="str">
        <f>IF($A1831&lt;&gt;"",IF(OR(Q1831="",Q1831=0),0,IF(Q1831&gt;INDEX('Sch 10.1 Rate Design'!$J$9:$J$16,MATCH($C1831,'Sch 10.1 Rate Design'!$B$9:$B$16,0)),Q1831-INDEX('Sch 10.1 Rate Design'!$J$9:$J$16,MATCH($C1831,'Sch 10.1 Rate Design'!$B$9:$B$16,0)),0)),"")</f>
        <v/>
      </c>
      <c r="CX1831" s="324" t="str">
        <f>IF($A1831&lt;&gt;"",IF(OR(R1831="",R1831=0),0,IF(R1831&gt;INDEX('Sch 10.1 Rate Design'!$J$9:$J$16,MATCH($C1831,'Sch 10.1 Rate Design'!$B$9:$B$16,0)),R1831-INDEX('Sch 10.1 Rate Design'!$J$9:$J$16,MATCH($C1831,'Sch 10.1 Rate Design'!$B$9:$B$16,0)),0)),"")</f>
        <v/>
      </c>
      <c r="CY1831" s="324" t="str">
        <f>IF($A1831&lt;&gt;"",IF(OR(S1831="",S1831=0),0,IF(S1831&gt;INDEX('Sch 10.1 Rate Design'!$J$9:$J$16,MATCH($C1831,'Sch 10.1 Rate Design'!$B$9:$B$16,0)),S1831-INDEX('Sch 10.1 Rate Design'!$J$9:$J$16,MATCH($C1831,'Sch 10.1 Rate Design'!$B$9:$B$16,0)),0)),"")</f>
        <v/>
      </c>
      <c r="CZ1831" s="324" t="str">
        <f>IF($A1831&lt;&gt;"",IF(OR(T1831="",T1831=0),0,IF(T1831&gt;INDEX('Sch 10.1 Rate Design'!$J$9:$J$16,MATCH($C1831,'Sch 10.1 Rate Design'!$B$9:$B$16,0)),T1831-INDEX('Sch 10.1 Rate Design'!$J$9:$J$16,MATCH($C1831,'Sch 10.1 Rate Design'!$B$9:$B$16,0)),0)),"")</f>
        <v/>
      </c>
      <c r="DA1831" s="324" t="str">
        <f>IF($A1831&lt;&gt;"",IF(OR(U1831="",U1831=0),0,IF(U1831&gt;INDEX('Sch 10.1 Rate Design'!$J$9:$J$16,MATCH($C1831,'Sch 10.1 Rate Design'!$B$9:$B$16,0)),U1831-INDEX('Sch 10.1 Rate Design'!$J$9:$J$16,MATCH($C1831,'Sch 10.1 Rate Design'!$B$9:$B$16,0)),0)),"")</f>
        <v/>
      </c>
      <c r="DB1831" s="324" t="str">
        <f>IF($A1831&lt;&gt;"",IF(OR(V1831="",V1831=0),0,IF(V1831&gt;INDEX('Sch 10.1 Rate Design'!$J$9:$J$16,MATCH($C1831,'Sch 10.1 Rate Design'!$B$9:$B$16,0)),V1831-INDEX('Sch 10.1 Rate Design'!$J$9:$J$16,MATCH($C1831,'Sch 10.1 Rate Design'!$B$9:$B$16,0)),0)),"")</f>
        <v/>
      </c>
      <c r="DC1831" s="324" t="str">
        <f>IF($A1831&lt;&gt;"",IF(OR(W1831="",W1831=0),0,IF(W1831&gt;INDEX('Sch 10.1 Rate Design'!$J$9:$J$16,MATCH($C1831,'Sch 10.1 Rate Design'!$B$9:$B$16,0)),W1831-INDEX('Sch 10.1 Rate Design'!$J$9:$J$16,MATCH($C1831,'Sch 10.1 Rate Design'!$B$9:$B$16,0)),0)),"")</f>
        <v/>
      </c>
      <c r="DD1831" s="324" t="str">
        <f>IF($A1831&lt;&gt;"",IF(OR(X1831="",X1831=0),0,IF(X1831&gt;INDEX('Sch 10.1 Rate Design'!$J$9:$J$16,MATCH($C1831,'Sch 10.1 Rate Design'!$B$9:$B$16,0)),X1831-INDEX('Sch 10.1 Rate Design'!$J$9:$J$16,MATCH($C1831,'Sch 10.1 Rate Design'!$B$9:$B$16,0)),0)),"")</f>
        <v/>
      </c>
      <c r="DE1831" s="545" t="str">
        <f>IF($A1831&lt;&gt;"",IF(OR(Y1831="",Y1831=0),0,IF(Y1831&gt;INDEX('Sch 10.1 Rate Design'!$J$9:$J$16,MATCH($C1831,'Sch 10.1 Rate Design'!$B$9:$B$16,0)),Y1831-INDEX('Sch 10.1 Rate Design'!$J$9:$J$16,MATCH($C1831,'Sch 10.1 Rate Design'!$B$9:$B$16,0)),0)),"")</f>
        <v/>
      </c>
      <c r="DF1831" s="692" t="str">
        <f>IF($A1831&lt;&gt;"",IF(OR(N1831="",N1831=0), 0, CT1831/'Sch 10.1 Rate Design'!$Z$25*INDEX('Sch 10.1 Rate Design'!$K$9:$K$16,MATCH($C1831,'Sch 10.1 Rate Design'!$B$9:$B$16,0))),"")</f>
        <v/>
      </c>
      <c r="DG1831" s="548" t="str">
        <f>IF($A1831&lt;&gt;"",IF(OR(O1831="",O1831=0), 0, CU1831/'Sch 10.1 Rate Design'!$Z$25*INDEX('Sch 10.1 Rate Design'!$K$9:$K$16,MATCH($C1831,'Sch 10.1 Rate Design'!$B$9:$B$16,0))),"")</f>
        <v/>
      </c>
      <c r="DH1831" s="548" t="str">
        <f>IF($A1831&lt;&gt;"",IF(OR(P1831="",P1831=0), 0, CV1831/'Sch 10.1 Rate Design'!$Z$25*INDEX('Sch 10.1 Rate Design'!$K$9:$K$16,MATCH($C1831,'Sch 10.1 Rate Design'!$B$9:$B$16,0))),"")</f>
        <v/>
      </c>
      <c r="DI1831" s="548" t="str">
        <f>IF($A1831&lt;&gt;"",IF(OR(Q1831="",Q1831=0), 0, CW1831/'Sch 10.1 Rate Design'!$Z$25*INDEX('Sch 10.1 Rate Design'!$K$9:$K$16,MATCH($C1831,'Sch 10.1 Rate Design'!$B$9:$B$16,0))),"")</f>
        <v/>
      </c>
      <c r="DJ1831" s="548" t="str">
        <f>IF($A1831&lt;&gt;"",IF(OR(R1831="",R1831=0), 0, CX1831/'Sch 10.1 Rate Design'!$Z$25*INDEX('Sch 10.1 Rate Design'!$K$9:$K$16,MATCH($C1831,'Sch 10.1 Rate Design'!$B$9:$B$16,0))),"")</f>
        <v/>
      </c>
      <c r="DK1831" s="548" t="str">
        <f>IF($A1831&lt;&gt;"",IF(OR(S1831="",S1831=0), 0, CY1831/'Sch 10.1 Rate Design'!$Z$25*INDEX('Sch 10.1 Rate Design'!$K$9:$K$16,MATCH($C1831,'Sch 10.1 Rate Design'!$B$9:$B$16,0))),"")</f>
        <v/>
      </c>
      <c r="DL1831" s="548" t="str">
        <f>IF($A1831&lt;&gt;"",IF(OR(T1831="",T1831=0), 0, CZ1831/'Sch 10.1 Rate Design'!$Z$25*INDEX('Sch 10.1 Rate Design'!$K$9:$K$16,MATCH($C1831,'Sch 10.1 Rate Design'!$B$9:$B$16,0))),"")</f>
        <v/>
      </c>
      <c r="DM1831" s="548" t="str">
        <f>IF($A1831&lt;&gt;"",IF(OR(U1831="",U1831=0), 0, DA1831/'Sch 10.1 Rate Design'!$Z$25*INDEX('Sch 10.1 Rate Design'!$K$9:$K$16,MATCH($C1831,'Sch 10.1 Rate Design'!$B$9:$B$16,0))),"")</f>
        <v/>
      </c>
      <c r="DN1831" s="548" t="str">
        <f>IF($A1831&lt;&gt;"",IF(OR(V1831="",V1831=0), 0, DB1831/'Sch 10.1 Rate Design'!$Z$25*INDEX('Sch 10.1 Rate Design'!$K$9:$K$16,MATCH($C1831,'Sch 10.1 Rate Design'!$B$9:$B$16,0))),"")</f>
        <v/>
      </c>
      <c r="DO1831" s="548" t="str">
        <f>IF($A1831&lt;&gt;"",IF(OR(W1831="",W1831=0), 0, DC1831/'Sch 10.1 Rate Design'!$Z$25*INDEX('Sch 10.1 Rate Design'!$K$9:$K$16,MATCH($C1831,'Sch 10.1 Rate Design'!$B$9:$B$16,0))),"")</f>
        <v/>
      </c>
      <c r="DP1831" s="548" t="str">
        <f>IF($A1831&lt;&gt;"",IF(OR(X1831="",X1831=0), 0, DD1831/'Sch 10.1 Rate Design'!$Z$25*INDEX('Sch 10.1 Rate Design'!$K$9:$K$16,MATCH($C1831,'Sch 10.1 Rate Design'!$B$9:$B$16,0))),"")</f>
        <v/>
      </c>
      <c r="DQ1831" s="547" t="str">
        <f>IF($A1831&lt;&gt;"",IF(OR(Y1831="",Y1831=0), 0, DE1831/'Sch 10.1 Rate Design'!$Z$25*INDEX('Sch 10.1 Rate Design'!$K$9:$K$16,MATCH($C1831,'Sch 10.1 Rate Design'!$B$9:$B$16,0))),"")</f>
        <v/>
      </c>
      <c r="DR1831" s="546" t="str">
        <f>IF($A1831&lt;&gt;"",IF(OR(N1831="",N1831=0), 0,INDEX('Sch 10.1 Rate Design'!$D$9:$D$16,MATCH($C1831,'Sch 10.1 Rate Design'!$B$9:$B$16,0))),"")</f>
        <v/>
      </c>
      <c r="DS1831" s="324" t="str">
        <f>IF($A1831&lt;&gt;"",IF(OR(O1831="",O1831=0), 0,INDEX('Sch 10.1 Rate Design'!$D$9:$D$16,MATCH($C1831,'Sch 10.1 Rate Design'!$B$9:$B$16,0))),"")</f>
        <v/>
      </c>
      <c r="DT1831" s="324" t="str">
        <f>IF($A1831&lt;&gt;"",IF(OR(P1831="",P1831=0), 0,INDEX('Sch 10.1 Rate Design'!$D$9:$D$16,MATCH($C1831,'Sch 10.1 Rate Design'!$B$9:$B$16,0))),"")</f>
        <v/>
      </c>
      <c r="DU1831" s="324" t="str">
        <f>IF($A1831&lt;&gt;"",IF(OR(Q1831="",Q1831=0), 0,INDEX('Sch 10.1 Rate Design'!$D$9:$D$16,MATCH($C1831,'Sch 10.1 Rate Design'!$B$9:$B$16,0))),"")</f>
        <v/>
      </c>
      <c r="DV1831" s="324" t="str">
        <f>IF($A1831&lt;&gt;"",IF(OR(R1831="",R1831=0), 0,INDEX('Sch 10.1 Rate Design'!$D$9:$D$16,MATCH($C1831,'Sch 10.1 Rate Design'!$B$9:$B$16,0))),"")</f>
        <v/>
      </c>
      <c r="DW1831" s="324" t="str">
        <f>IF($A1831&lt;&gt;"",IF(OR(S1831="",S1831=0), 0,INDEX('Sch 10.1 Rate Design'!$D$9:$D$16,MATCH($C1831,'Sch 10.1 Rate Design'!$B$9:$B$16,0))),"")</f>
        <v/>
      </c>
      <c r="DX1831" s="324" t="str">
        <f>IF($A1831&lt;&gt;"",IF(OR(T1831="",T1831=0), 0,INDEX('Sch 10.1 Rate Design'!$D$9:$D$16,MATCH($C1831,'Sch 10.1 Rate Design'!$B$9:$B$16,0))),"")</f>
        <v/>
      </c>
      <c r="DY1831" s="324" t="str">
        <f>IF($A1831&lt;&gt;"",IF(OR(U1831="",U1831=0), 0,INDEX('Sch 10.1 Rate Design'!$D$9:$D$16,MATCH($C1831,'Sch 10.1 Rate Design'!$B$9:$B$16,0))),"")</f>
        <v/>
      </c>
      <c r="DZ1831" s="324" t="str">
        <f>IF($A1831&lt;&gt;"",IF(OR(V1831="",V1831=0), 0,INDEX('Sch 10.1 Rate Design'!$D$9:$D$16,MATCH($C1831,'Sch 10.1 Rate Design'!$B$9:$B$16,0))),"")</f>
        <v/>
      </c>
      <c r="EA1831" s="324" t="str">
        <f>IF($A1831&lt;&gt;"",IF(OR(W1831="",W1831=0), 0,INDEX('Sch 10.1 Rate Design'!$D$9:$D$16,MATCH($C1831,'Sch 10.1 Rate Design'!$B$9:$B$16,0))),"")</f>
        <v/>
      </c>
      <c r="EB1831" s="324" t="str">
        <f>IF($A1831&lt;&gt;"",IF(OR(X1831="",X1831=0), 0,INDEX('Sch 10.1 Rate Design'!$D$9:$D$16,MATCH($C1831,'Sch 10.1 Rate Design'!$B$9:$B$16,0))),"")</f>
        <v/>
      </c>
      <c r="EC1831" s="545" t="str">
        <f>IF($A1831&lt;&gt;"",IF(OR(Y1831="",Y1831=0), 0,INDEX('Sch 10.1 Rate Design'!$D$9:$D$16,MATCH($C1831,'Sch 10.1 Rate Design'!$B$9:$B$16,0))),"")</f>
        <v/>
      </c>
      <c r="ED1831" s="546"/>
      <c r="EE1831" s="324"/>
      <c r="EF1831" s="324"/>
      <c r="EG1831" s="324"/>
      <c r="EH1831" s="324"/>
      <c r="EI1831" s="324"/>
      <c r="EJ1831" s="324"/>
      <c r="EK1831" s="324"/>
      <c r="EL1831" s="324"/>
      <c r="EM1831" s="324"/>
      <c r="EN1831" s="324"/>
      <c r="EO1831" s="545"/>
    </row>
    <row r="1832" spans="1:145" x14ac:dyDescent="0.2">
      <c r="A1832" s="324" t="str">
        <f>IF(Inputs!AO1828&lt;&gt;"",Inputs!AO1828,"")</f>
        <v/>
      </c>
      <c r="B1832" s="324" t="str">
        <f t="shared" si="374"/>
        <v/>
      </c>
      <c r="C1832" s="727" t="str">
        <f>IF($A1832&lt;&gt;"",Inputs!AN1828,"")</f>
        <v/>
      </c>
      <c r="D1832" s="549" t="str">
        <f t="shared" si="367"/>
        <v/>
      </c>
      <c r="E1832" s="549" t="str">
        <f t="shared" si="368"/>
        <v/>
      </c>
      <c r="F1832" s="324" t="str">
        <f t="shared" si="377"/>
        <v/>
      </c>
      <c r="G1832" s="324" t="str">
        <f t="shared" si="369"/>
        <v/>
      </c>
      <c r="H1832" s="790">
        <f t="shared" si="370"/>
        <v>0</v>
      </c>
      <c r="I1832" s="790">
        <f t="shared" si="371"/>
        <v>0</v>
      </c>
      <c r="J1832" s="790">
        <f t="shared" si="372"/>
        <v>0</v>
      </c>
      <c r="K1832" s="790">
        <f t="shared" si="373"/>
        <v>0</v>
      </c>
      <c r="L1832" s="787" t="str">
        <f>IF($A1832&lt;&gt;"",INDEX(Inputs!$AP1828:$BA1828,,MATCH('Sch 10.2 Rate Data'!X$7,Inputs!$AP$4:$BA$4,0)),"")</f>
        <v/>
      </c>
      <c r="M1832" s="787" t="str">
        <f>IF($A1832&lt;&gt;"",INDEX(Inputs!$AP1828:$BA1828,,MATCH('Sch 10.2 Rate Data'!Y$7,Inputs!$AP$4:$BA$4,0)),"")</f>
        <v/>
      </c>
      <c r="N1832" s="546" t="str">
        <f>IF($A1832&lt;&gt;"",INDEX(Inputs!$AP1828:$BA1828,,MATCH('Sch 10.2 Rate Data'!N$7,Inputs!$AP$4:$BA$4,0)),"")</f>
        <v/>
      </c>
      <c r="O1832" s="324" t="str">
        <f>IF($A1832&lt;&gt;"",INDEX(Inputs!$AP1828:$BA1828,,MATCH('Sch 10.2 Rate Data'!O$7,Inputs!$AP$4:$BA$4,0)),"")</f>
        <v/>
      </c>
      <c r="P1832" s="324" t="str">
        <f>IF($A1832&lt;&gt;"",INDEX(Inputs!$AP1828:$BA1828,,MATCH('Sch 10.2 Rate Data'!P$7,Inputs!$AP$4:$BA$4,0)),"")</f>
        <v/>
      </c>
      <c r="Q1832" s="324" t="str">
        <f>IF($A1832&lt;&gt;"",INDEX(Inputs!$AP1828:$BA1828,,MATCH('Sch 10.2 Rate Data'!Q$7,Inputs!$AP$4:$BA$4,0)),"")</f>
        <v/>
      </c>
      <c r="R1832" s="324" t="str">
        <f>IF($A1832&lt;&gt;"",INDEX(Inputs!$AP1828:$BA1828,,MATCH('Sch 10.2 Rate Data'!R$7,Inputs!$AP$4:$BA$4,0)),"")</f>
        <v/>
      </c>
      <c r="S1832" s="324" t="str">
        <f>IF($A1832&lt;&gt;"",INDEX(Inputs!$AP1828:$BA1828,,MATCH('Sch 10.2 Rate Data'!S$7,Inputs!$AP$4:$BA$4,0)),"")</f>
        <v/>
      </c>
      <c r="T1832" s="324" t="str">
        <f>IF($A1832&lt;&gt;"",INDEX(Inputs!$AP1828:$BA1828,,MATCH('Sch 10.2 Rate Data'!T$7,Inputs!$AP$4:$BA$4,0)),"")</f>
        <v/>
      </c>
      <c r="U1832" s="324" t="str">
        <f>IF($A1832&lt;&gt;"",INDEX(Inputs!$AP1828:$BA1828,,MATCH('Sch 10.2 Rate Data'!U$7,Inputs!$AP$4:$BA$4,0)),"")</f>
        <v/>
      </c>
      <c r="V1832" s="324" t="str">
        <f>IF($A1832&lt;&gt;"",INDEX(Inputs!$AP1828:$BA1828,,MATCH('Sch 10.2 Rate Data'!V$7,Inputs!$AP$4:$BA$4,0)),"")</f>
        <v/>
      </c>
      <c r="W1832" s="324" t="str">
        <f>IF($A1832&lt;&gt;"",INDEX(Inputs!$AP1828:$BA1828,,MATCH('Sch 10.2 Rate Data'!W$7,Inputs!$AP$4:$BA$4,0)),"")</f>
        <v/>
      </c>
      <c r="X1832" s="324" t="str">
        <f>IF($A1832&lt;&gt;"",INDEX(Inputs!$AP1828:$BA1828,,MATCH('Sch 10.2 Rate Data'!X$7,Inputs!$AP$4:$BA$4,0)),"")</f>
        <v/>
      </c>
      <c r="Y1832" s="545" t="str">
        <f>IF($A1832&lt;&gt;"",INDEX(Inputs!$AP1828:$BA1828,,MATCH('Sch 10.2 Rate Data'!Y$7,Inputs!$AP$4:$BA$4,0)),"")</f>
        <v/>
      </c>
      <c r="Z1832" s="692" t="str">
        <f t="shared" si="376"/>
        <v/>
      </c>
      <c r="AA1832" s="548" t="str">
        <f t="shared" si="376"/>
        <v/>
      </c>
      <c r="AB1832" s="548" t="str">
        <f t="shared" si="376"/>
        <v/>
      </c>
      <c r="AC1832" s="548" t="str">
        <f t="shared" si="376"/>
        <v/>
      </c>
      <c r="AD1832" s="548" t="str">
        <f t="shared" si="376"/>
        <v/>
      </c>
      <c r="AE1832" s="548" t="str">
        <f t="shared" si="376"/>
        <v/>
      </c>
      <c r="AF1832" s="548" t="str">
        <f t="shared" si="376"/>
        <v/>
      </c>
      <c r="AG1832" s="548" t="str">
        <f t="shared" si="376"/>
        <v/>
      </c>
      <c r="AH1832" s="548" t="str">
        <f t="shared" si="376"/>
        <v/>
      </c>
      <c r="AI1832" s="548" t="str">
        <f t="shared" si="375"/>
        <v/>
      </c>
      <c r="AJ1832" s="548" t="str">
        <f t="shared" si="375"/>
        <v/>
      </c>
      <c r="AK1832" s="547" t="str">
        <f t="shared" si="375"/>
        <v/>
      </c>
      <c r="AL1832" s="692" t="str">
        <f>IF($A1832&lt;&gt;"",IF(OR(N1832="",N1832=0), 0, INDEX('Sch 10.1 Rate Design'!$E$9:$E$16,MATCH($C1832,'Sch 10.1 Rate Design'!$B$9:$B$16,0))),"")</f>
        <v/>
      </c>
      <c r="AM1832" s="548" t="str">
        <f>IF($A1832&lt;&gt;"",IF(OR(O1832="",O1832=0), 0, INDEX('Sch 10.1 Rate Design'!$E$9:$E$16,MATCH($C1832,'Sch 10.1 Rate Design'!$B$9:$B$16,0))),"")</f>
        <v/>
      </c>
      <c r="AN1832" s="548" t="str">
        <f>IF($A1832&lt;&gt;"",IF(OR(P1832="",P1832=0), 0, INDEX('Sch 10.1 Rate Design'!$E$9:$E$16,MATCH($C1832,'Sch 10.1 Rate Design'!$B$9:$B$16,0))),"")</f>
        <v/>
      </c>
      <c r="AO1832" s="548" t="str">
        <f>IF($A1832&lt;&gt;"",IF(OR(Q1832="",Q1832=0), 0, INDEX('Sch 10.1 Rate Design'!$E$9:$E$16,MATCH($C1832,'Sch 10.1 Rate Design'!$B$9:$B$16,0))),"")</f>
        <v/>
      </c>
      <c r="AP1832" s="548" t="str">
        <f>IF($A1832&lt;&gt;"",IF(OR(R1832="",R1832=0), 0, INDEX('Sch 10.1 Rate Design'!$E$9:$E$16,MATCH($C1832,'Sch 10.1 Rate Design'!$B$9:$B$16,0))),"")</f>
        <v/>
      </c>
      <c r="AQ1832" s="548" t="str">
        <f>IF($A1832&lt;&gt;"",IF(OR(S1832="",S1832=0), 0, INDEX('Sch 10.1 Rate Design'!$E$9:$E$16,MATCH($C1832,'Sch 10.1 Rate Design'!$B$9:$B$16,0))),"")</f>
        <v/>
      </c>
      <c r="AR1832" s="548" t="str">
        <f>IF($A1832&lt;&gt;"",IF(OR(T1832="",T1832=0), 0, INDEX('Sch 10.1 Rate Design'!$E$9:$E$16,MATCH($C1832,'Sch 10.1 Rate Design'!$B$9:$B$16,0))),"")</f>
        <v/>
      </c>
      <c r="AS1832" s="548" t="str">
        <f>IF($A1832&lt;&gt;"",IF(OR(U1832="",U1832=0), 0, INDEX('Sch 10.1 Rate Design'!$E$9:$E$16,MATCH($C1832,'Sch 10.1 Rate Design'!$B$9:$B$16,0))),"")</f>
        <v/>
      </c>
      <c r="AT1832" s="548" t="str">
        <f>IF($A1832&lt;&gt;"",IF(OR(V1832="",V1832=0), 0, INDEX('Sch 10.1 Rate Design'!$E$9:$E$16,MATCH($C1832,'Sch 10.1 Rate Design'!$B$9:$B$16,0))),"")</f>
        <v/>
      </c>
      <c r="AU1832" s="548" t="str">
        <f>IF($A1832&lt;&gt;"",IF(OR(W1832="",W1832=0), 0, INDEX('Sch 10.1 Rate Design'!$E$9:$E$16,MATCH($C1832,'Sch 10.1 Rate Design'!$B$9:$B$16,0))),"")</f>
        <v/>
      </c>
      <c r="AV1832" s="548" t="str">
        <f>IF($A1832&lt;&gt;"",IF(OR(X1832="",X1832=0), 0, INDEX('Sch 10.1 Rate Design'!$E$9:$E$16,MATCH($C1832,'Sch 10.1 Rate Design'!$B$9:$B$16,0))),"")</f>
        <v/>
      </c>
      <c r="AW1832" s="547" t="str">
        <f>IF($A1832&lt;&gt;"",IF(OR(Y1832="",Y1832=0), 0, INDEX('Sch 10.1 Rate Design'!$E$9:$E$16,MATCH($C1832,'Sch 10.1 Rate Design'!$B$9:$B$16,0))),"")</f>
        <v/>
      </c>
      <c r="AX1832" s="546" t="str">
        <f>IF($A1832&lt;&gt;"",IF(OR(N1832="",N1832=0),0,+IF(N1832&gt;+INDEX('Sch 10.1 Rate Design'!$D$9:$D$16,MATCH($C1832,'Sch 10.1 Rate Design'!$B$9:$B$16,0)),IF(N1832&gt;+INDEX('Sch 10.1 Rate Design'!$F$9:$F$16,MATCH($C1832,'Sch 10.1 Rate Design'!$B$9:$B$16,0)),+INDEX('Sch 10.1 Rate Design'!$F$9:$F$16,MATCH($C1832,'Sch 10.1 Rate Design'!$B$9:$B$16,0))-INDEX('Sch 10.1 Rate Design'!$D$9:$D$16,MATCH($C1832,'Sch 10.1 Rate Design'!$B$9:$B$16,0)), N1832-INDEX('Sch 10.1 Rate Design'!$D$9:$D$16,MATCH($C1832,'Sch 10.1 Rate Design'!$B$9:$B$16,0))),0)),"")</f>
        <v/>
      </c>
      <c r="AY1832" s="324" t="str">
        <f>IF($A1832&lt;&gt;"",IF(OR(O1832="",O1832=0),0,+IF(O1832&gt;+INDEX('Sch 10.1 Rate Design'!$D$9:$D$16,MATCH($C1832,'Sch 10.1 Rate Design'!$B$9:$B$16,0)),IF(O1832&gt;+INDEX('Sch 10.1 Rate Design'!$F$9:$F$16,MATCH($C1832,'Sch 10.1 Rate Design'!$B$9:$B$16,0)),+INDEX('Sch 10.1 Rate Design'!$F$9:$F$16,MATCH($C1832,'Sch 10.1 Rate Design'!$B$9:$B$16,0))-INDEX('Sch 10.1 Rate Design'!$D$9:$D$16,MATCH($C1832,'Sch 10.1 Rate Design'!$B$9:$B$16,0)), O1832-INDEX('Sch 10.1 Rate Design'!$D$9:$D$16,MATCH($C1832,'Sch 10.1 Rate Design'!$B$9:$B$16,0))),0)),"")</f>
        <v/>
      </c>
      <c r="AZ1832" s="324" t="str">
        <f>IF($A1832&lt;&gt;"",IF(OR(P1832="",P1832=0),0,+IF(P1832&gt;+INDEX('Sch 10.1 Rate Design'!$D$9:$D$16,MATCH($C1832,'Sch 10.1 Rate Design'!$B$9:$B$16,0)),IF(P1832&gt;+INDEX('Sch 10.1 Rate Design'!$F$9:$F$16,MATCH($C1832,'Sch 10.1 Rate Design'!$B$9:$B$16,0)),+INDEX('Sch 10.1 Rate Design'!$F$9:$F$16,MATCH($C1832,'Sch 10.1 Rate Design'!$B$9:$B$16,0))-INDEX('Sch 10.1 Rate Design'!$D$9:$D$16,MATCH($C1832,'Sch 10.1 Rate Design'!$B$9:$B$16,0)), P1832-INDEX('Sch 10.1 Rate Design'!$D$9:$D$16,MATCH($C1832,'Sch 10.1 Rate Design'!$B$9:$B$16,0))),0)),"")</f>
        <v/>
      </c>
      <c r="BA1832" s="324" t="str">
        <f>IF($A1832&lt;&gt;"",IF(OR(Q1832="",Q1832=0),0,+IF(Q1832&gt;+INDEX('Sch 10.1 Rate Design'!$D$9:$D$16,MATCH($C1832,'Sch 10.1 Rate Design'!$B$9:$B$16,0)),IF(Q1832&gt;+INDEX('Sch 10.1 Rate Design'!$F$9:$F$16,MATCH($C1832,'Sch 10.1 Rate Design'!$B$9:$B$16,0)),+INDEX('Sch 10.1 Rate Design'!$F$9:$F$16,MATCH($C1832,'Sch 10.1 Rate Design'!$B$9:$B$16,0))-INDEX('Sch 10.1 Rate Design'!$D$9:$D$16,MATCH($C1832,'Sch 10.1 Rate Design'!$B$9:$B$16,0)), Q1832-INDEX('Sch 10.1 Rate Design'!$D$9:$D$16,MATCH($C1832,'Sch 10.1 Rate Design'!$B$9:$B$16,0))),0)),"")</f>
        <v/>
      </c>
      <c r="BB1832" s="324" t="str">
        <f>IF($A1832&lt;&gt;"",IF(OR(R1832="",R1832=0),0,+IF(R1832&gt;+INDEX('Sch 10.1 Rate Design'!$D$9:$D$16,MATCH($C1832,'Sch 10.1 Rate Design'!$B$9:$B$16,0)),IF(R1832&gt;+INDEX('Sch 10.1 Rate Design'!$F$9:$F$16,MATCH($C1832,'Sch 10.1 Rate Design'!$B$9:$B$16,0)),+INDEX('Sch 10.1 Rate Design'!$F$9:$F$16,MATCH($C1832,'Sch 10.1 Rate Design'!$B$9:$B$16,0))-INDEX('Sch 10.1 Rate Design'!$D$9:$D$16,MATCH($C1832,'Sch 10.1 Rate Design'!$B$9:$B$16,0)), R1832-INDEX('Sch 10.1 Rate Design'!$D$9:$D$16,MATCH($C1832,'Sch 10.1 Rate Design'!$B$9:$B$16,0))),0)),"")</f>
        <v/>
      </c>
      <c r="BC1832" s="324" t="str">
        <f>IF($A1832&lt;&gt;"",IF(OR(S1832="",S1832=0),0,+IF(S1832&gt;+INDEX('Sch 10.1 Rate Design'!$D$9:$D$16,MATCH($C1832,'Sch 10.1 Rate Design'!$B$9:$B$16,0)),IF(S1832&gt;+INDEX('Sch 10.1 Rate Design'!$F$9:$F$16,MATCH($C1832,'Sch 10.1 Rate Design'!$B$9:$B$16,0)),+INDEX('Sch 10.1 Rate Design'!$F$9:$F$16,MATCH($C1832,'Sch 10.1 Rate Design'!$B$9:$B$16,0))-INDEX('Sch 10.1 Rate Design'!$D$9:$D$16,MATCH($C1832,'Sch 10.1 Rate Design'!$B$9:$B$16,0)), S1832-INDEX('Sch 10.1 Rate Design'!$D$9:$D$16,MATCH($C1832,'Sch 10.1 Rate Design'!$B$9:$B$16,0))),0)),"")</f>
        <v/>
      </c>
      <c r="BD1832" s="324" t="str">
        <f>IF($A1832&lt;&gt;"",IF(OR(T1832="",T1832=0),0,+IF(T1832&gt;+INDEX('Sch 10.1 Rate Design'!$D$9:$D$16,MATCH($C1832,'Sch 10.1 Rate Design'!$B$9:$B$16,0)),IF(T1832&gt;+INDEX('Sch 10.1 Rate Design'!$F$9:$F$16,MATCH($C1832,'Sch 10.1 Rate Design'!$B$9:$B$16,0)),+INDEX('Sch 10.1 Rate Design'!$F$9:$F$16,MATCH($C1832,'Sch 10.1 Rate Design'!$B$9:$B$16,0))-INDEX('Sch 10.1 Rate Design'!$D$9:$D$16,MATCH($C1832,'Sch 10.1 Rate Design'!$B$9:$B$16,0)), T1832-INDEX('Sch 10.1 Rate Design'!$D$9:$D$16,MATCH($C1832,'Sch 10.1 Rate Design'!$B$9:$B$16,0))),0)),"")</f>
        <v/>
      </c>
      <c r="BE1832" s="324" t="str">
        <f>IF($A1832&lt;&gt;"",IF(OR(U1832="",U1832=0),0,+IF(U1832&gt;+INDEX('Sch 10.1 Rate Design'!$D$9:$D$16,MATCH($C1832,'Sch 10.1 Rate Design'!$B$9:$B$16,0)),IF(U1832&gt;+INDEX('Sch 10.1 Rate Design'!$F$9:$F$16,MATCH($C1832,'Sch 10.1 Rate Design'!$B$9:$B$16,0)),+INDEX('Sch 10.1 Rate Design'!$F$9:$F$16,MATCH($C1832,'Sch 10.1 Rate Design'!$B$9:$B$16,0))-INDEX('Sch 10.1 Rate Design'!$D$9:$D$16,MATCH($C1832,'Sch 10.1 Rate Design'!$B$9:$B$16,0)), U1832-INDEX('Sch 10.1 Rate Design'!$D$9:$D$16,MATCH($C1832,'Sch 10.1 Rate Design'!$B$9:$B$16,0))),0)),"")</f>
        <v/>
      </c>
      <c r="BF1832" s="324" t="str">
        <f>IF($A1832&lt;&gt;"",IF(OR(V1832="",V1832=0),0,+IF(V1832&gt;+INDEX('Sch 10.1 Rate Design'!$D$9:$D$16,MATCH($C1832,'Sch 10.1 Rate Design'!$B$9:$B$16,0)),IF(V1832&gt;+INDEX('Sch 10.1 Rate Design'!$F$9:$F$16,MATCH($C1832,'Sch 10.1 Rate Design'!$B$9:$B$16,0)),+INDEX('Sch 10.1 Rate Design'!$F$9:$F$16,MATCH($C1832,'Sch 10.1 Rate Design'!$B$9:$B$16,0))-INDEX('Sch 10.1 Rate Design'!$D$9:$D$16,MATCH($C1832,'Sch 10.1 Rate Design'!$B$9:$B$16,0)), V1832-INDEX('Sch 10.1 Rate Design'!$D$9:$D$16,MATCH($C1832,'Sch 10.1 Rate Design'!$B$9:$B$16,0))),0)),"")</f>
        <v/>
      </c>
      <c r="BG1832" s="324" t="str">
        <f>IF($A1832&lt;&gt;"",IF(OR(W1832="",W1832=0),0,+IF(W1832&gt;+INDEX('Sch 10.1 Rate Design'!$D$9:$D$16,MATCH($C1832,'Sch 10.1 Rate Design'!$B$9:$B$16,0)),IF(W1832&gt;+INDEX('Sch 10.1 Rate Design'!$F$9:$F$16,MATCH($C1832,'Sch 10.1 Rate Design'!$B$9:$B$16,0)),+INDEX('Sch 10.1 Rate Design'!$F$9:$F$16,MATCH($C1832,'Sch 10.1 Rate Design'!$B$9:$B$16,0))-INDEX('Sch 10.1 Rate Design'!$D$9:$D$16,MATCH($C1832,'Sch 10.1 Rate Design'!$B$9:$B$16,0)), W1832-INDEX('Sch 10.1 Rate Design'!$D$9:$D$16,MATCH($C1832,'Sch 10.1 Rate Design'!$B$9:$B$16,0))),0)),"")</f>
        <v/>
      </c>
      <c r="BH1832" s="324" t="str">
        <f>IF($A1832&lt;&gt;"",IF(OR(X1832="",X1832=0),0,+IF(X1832&gt;+INDEX('Sch 10.1 Rate Design'!$D$9:$D$16,MATCH($C1832,'Sch 10.1 Rate Design'!$B$9:$B$16,0)),IF(X1832&gt;+INDEX('Sch 10.1 Rate Design'!$F$9:$F$16,MATCH($C1832,'Sch 10.1 Rate Design'!$B$9:$B$16,0)),+INDEX('Sch 10.1 Rate Design'!$F$9:$F$16,MATCH($C1832,'Sch 10.1 Rate Design'!$B$9:$B$16,0))-INDEX('Sch 10.1 Rate Design'!$D$9:$D$16,MATCH($C1832,'Sch 10.1 Rate Design'!$B$9:$B$16,0)), X1832-INDEX('Sch 10.1 Rate Design'!$D$9:$D$16,MATCH($C1832,'Sch 10.1 Rate Design'!$B$9:$B$16,0))),0)),"")</f>
        <v/>
      </c>
      <c r="BI1832" s="545" t="str">
        <f>IF($A1832&lt;&gt;"",IF(OR(Y1832="",Y1832=0),0,+IF(Y1832&gt;+INDEX('Sch 10.1 Rate Design'!$D$9:$D$16,MATCH($C1832,'Sch 10.1 Rate Design'!$B$9:$B$16,0)),IF(Y1832&gt;+INDEX('Sch 10.1 Rate Design'!$F$9:$F$16,MATCH($C1832,'Sch 10.1 Rate Design'!$B$9:$B$16,0)),+INDEX('Sch 10.1 Rate Design'!$F$9:$F$16,MATCH($C1832,'Sch 10.1 Rate Design'!$B$9:$B$16,0))-INDEX('Sch 10.1 Rate Design'!$D$9:$D$16,MATCH($C1832,'Sch 10.1 Rate Design'!$B$9:$B$16,0)), Y1832-INDEX('Sch 10.1 Rate Design'!$D$9:$D$16,MATCH($C1832,'Sch 10.1 Rate Design'!$B$9:$B$16,0))),0)),"")</f>
        <v/>
      </c>
      <c r="BJ1832" s="692" t="str">
        <f>IF($A1832&lt;&gt;"",IF(OR(N1832="",N1832=0), 0, AX1832/'Sch 10.1 Rate Design'!$Z$25*INDEX('Sch 10.1 Rate Design'!$G$9:$G$16,MATCH($C1832,'Sch 10.1 Rate Design'!$B$9:$B$16,0))),"")</f>
        <v/>
      </c>
      <c r="BK1832" s="548" t="str">
        <f>IF($A1832&lt;&gt;"",IF(OR(O1832="",O1832=0), 0, AY1832/'Sch 10.1 Rate Design'!$Z$25*INDEX('Sch 10.1 Rate Design'!$G$9:$G$16,MATCH($C1832,'Sch 10.1 Rate Design'!$B$9:$B$16,0))),"")</f>
        <v/>
      </c>
      <c r="BL1832" s="548" t="str">
        <f>IF($A1832&lt;&gt;"",IF(OR(P1832="",P1832=0), 0, AZ1832/'Sch 10.1 Rate Design'!$Z$25*INDEX('Sch 10.1 Rate Design'!$G$9:$G$16,MATCH($C1832,'Sch 10.1 Rate Design'!$B$9:$B$16,0))),"")</f>
        <v/>
      </c>
      <c r="BM1832" s="548" t="str">
        <f>IF($A1832&lt;&gt;"",IF(OR(Q1832="",Q1832=0), 0, BA1832/'Sch 10.1 Rate Design'!$Z$25*INDEX('Sch 10.1 Rate Design'!$G$9:$G$16,MATCH($C1832,'Sch 10.1 Rate Design'!$B$9:$B$16,0))),"")</f>
        <v/>
      </c>
      <c r="BN1832" s="548" t="str">
        <f>IF($A1832&lt;&gt;"",IF(OR(R1832="",R1832=0), 0, BB1832/'Sch 10.1 Rate Design'!$Z$25*INDEX('Sch 10.1 Rate Design'!$G$9:$G$16,MATCH($C1832,'Sch 10.1 Rate Design'!$B$9:$B$16,0))),"")</f>
        <v/>
      </c>
      <c r="BO1832" s="548" t="str">
        <f>IF($A1832&lt;&gt;"",IF(OR(S1832="",S1832=0), 0, BC1832/'Sch 10.1 Rate Design'!$Z$25*INDEX('Sch 10.1 Rate Design'!$G$9:$G$16,MATCH($C1832,'Sch 10.1 Rate Design'!$B$9:$B$16,0))),"")</f>
        <v/>
      </c>
      <c r="BP1832" s="548" t="str">
        <f>IF($A1832&lt;&gt;"",IF(OR(T1832="",T1832=0), 0, BD1832/'Sch 10.1 Rate Design'!$Z$25*INDEX('Sch 10.1 Rate Design'!$G$9:$G$16,MATCH($C1832,'Sch 10.1 Rate Design'!$B$9:$B$16,0))),"")</f>
        <v/>
      </c>
      <c r="BQ1832" s="548" t="str">
        <f>IF($A1832&lt;&gt;"",IF(OR(U1832="",U1832=0), 0, BE1832/'Sch 10.1 Rate Design'!$Z$25*INDEX('Sch 10.1 Rate Design'!$G$9:$G$16,MATCH($C1832,'Sch 10.1 Rate Design'!$B$9:$B$16,0))),"")</f>
        <v/>
      </c>
      <c r="BR1832" s="548" t="str">
        <f>IF($A1832&lt;&gt;"",IF(OR(V1832="",V1832=0), 0, BF1832/'Sch 10.1 Rate Design'!$Z$25*INDEX('Sch 10.1 Rate Design'!$G$9:$G$16,MATCH($C1832,'Sch 10.1 Rate Design'!$B$9:$B$16,0))),"")</f>
        <v/>
      </c>
      <c r="BS1832" s="548" t="str">
        <f>IF($A1832&lt;&gt;"",IF(OR(W1832="",W1832=0), 0, BG1832/'Sch 10.1 Rate Design'!$Z$25*INDEX('Sch 10.1 Rate Design'!$G$9:$G$16,MATCH($C1832,'Sch 10.1 Rate Design'!$B$9:$B$16,0))),"")</f>
        <v/>
      </c>
      <c r="BT1832" s="548" t="str">
        <f>IF($A1832&lt;&gt;"",IF(OR(X1832="",X1832=0), 0, BH1832/'Sch 10.1 Rate Design'!$Z$25*INDEX('Sch 10.1 Rate Design'!$G$9:$G$16,MATCH($C1832,'Sch 10.1 Rate Design'!$B$9:$B$16,0))),"")</f>
        <v/>
      </c>
      <c r="BU1832" s="547" t="str">
        <f>IF($A1832&lt;&gt;"",IF(OR(Y1832="",Y1832=0), 0, BI1832/'Sch 10.1 Rate Design'!$Z$25*INDEX('Sch 10.1 Rate Design'!$G$9:$G$16,MATCH($C1832,'Sch 10.1 Rate Design'!$B$9:$B$16,0))),"")</f>
        <v/>
      </c>
      <c r="BV1832" s="546" t="str">
        <f>IF($A1832&lt;&gt;"",IF(OR(N1832="",N1832=0),0,+IF(N1832&gt;+INDEX('Sch 10.1 Rate Design'!$F$9:$F$16,MATCH($C1832,'Sch 10.1 Rate Design'!$B$9:$B$16,0)),IF(N1832&gt;+INDEX('Sch 10.1 Rate Design'!$H$9:$H$16,MATCH($C1832,'Sch 10.1 Rate Design'!$B$9:$B$16,0)),+INDEX('Sch 10.1 Rate Design'!$H$9:$H$16,MATCH($C1832,'Sch 10.1 Rate Design'!$B$9:$B$16,0))-INDEX('Sch 10.1 Rate Design'!$F$9:$F$16,MATCH($C1832,'Sch 10.1 Rate Design'!$B$9:$B$16,0)), N1832-INDEX('Sch 10.1 Rate Design'!$F$9:$F$16,MATCH($C1832,'Sch 10.1 Rate Design'!$B$9:$B$16,0))), 0)),"")</f>
        <v/>
      </c>
      <c r="BW1832" s="324" t="str">
        <f>IF($A1832&lt;&gt;"",IF(OR(O1832="",O1832=0),0,+IF(O1832&gt;+INDEX('Sch 10.1 Rate Design'!$F$9:$F$16,MATCH($C1832,'Sch 10.1 Rate Design'!$B$9:$B$16,0)),IF(O1832&gt;+INDEX('Sch 10.1 Rate Design'!$H$9:$H$16,MATCH($C1832,'Sch 10.1 Rate Design'!$B$9:$B$16,0)),+INDEX('Sch 10.1 Rate Design'!$H$9:$H$16,MATCH($C1832,'Sch 10.1 Rate Design'!$B$9:$B$16,0))-INDEX('Sch 10.1 Rate Design'!$F$9:$F$16,MATCH($C1832,'Sch 10.1 Rate Design'!$B$9:$B$16,0)), O1832-INDEX('Sch 10.1 Rate Design'!$F$9:$F$16,MATCH($C1832,'Sch 10.1 Rate Design'!$B$9:$B$16,0))), 0)),"")</f>
        <v/>
      </c>
      <c r="BX1832" s="324" t="str">
        <f>IF($A1832&lt;&gt;"",IF(OR(P1832="",P1832=0),0,+IF(P1832&gt;+INDEX('Sch 10.1 Rate Design'!$F$9:$F$16,MATCH($C1832,'Sch 10.1 Rate Design'!$B$9:$B$16,0)),IF(P1832&gt;+INDEX('Sch 10.1 Rate Design'!$H$9:$H$16,MATCH($C1832,'Sch 10.1 Rate Design'!$B$9:$B$16,0)),+INDEX('Sch 10.1 Rate Design'!$H$9:$H$16,MATCH($C1832,'Sch 10.1 Rate Design'!$B$9:$B$16,0))-INDEX('Sch 10.1 Rate Design'!$F$9:$F$16,MATCH($C1832,'Sch 10.1 Rate Design'!$B$9:$B$16,0)), P1832-INDEX('Sch 10.1 Rate Design'!$F$9:$F$16,MATCH($C1832,'Sch 10.1 Rate Design'!$B$9:$B$16,0))), 0)),"")</f>
        <v/>
      </c>
      <c r="BY1832" s="324" t="str">
        <f>IF($A1832&lt;&gt;"",IF(OR(Q1832="",Q1832=0),0,+IF(Q1832&gt;+INDEX('Sch 10.1 Rate Design'!$F$9:$F$16,MATCH($C1832,'Sch 10.1 Rate Design'!$B$9:$B$16,0)),IF(Q1832&gt;+INDEX('Sch 10.1 Rate Design'!$H$9:$H$16,MATCH($C1832,'Sch 10.1 Rate Design'!$B$9:$B$16,0)),+INDEX('Sch 10.1 Rate Design'!$H$9:$H$16,MATCH($C1832,'Sch 10.1 Rate Design'!$B$9:$B$16,0))-INDEX('Sch 10.1 Rate Design'!$F$9:$F$16,MATCH($C1832,'Sch 10.1 Rate Design'!$B$9:$B$16,0)), Q1832-INDEX('Sch 10.1 Rate Design'!$F$9:$F$16,MATCH($C1832,'Sch 10.1 Rate Design'!$B$9:$B$16,0))), 0)),"")</f>
        <v/>
      </c>
      <c r="BZ1832" s="324" t="str">
        <f>IF($A1832&lt;&gt;"",IF(OR(R1832="",R1832=0),0,+IF(R1832&gt;+INDEX('Sch 10.1 Rate Design'!$F$9:$F$16,MATCH($C1832,'Sch 10.1 Rate Design'!$B$9:$B$16,0)),IF(R1832&gt;+INDEX('Sch 10.1 Rate Design'!$H$9:$H$16,MATCH($C1832,'Sch 10.1 Rate Design'!$B$9:$B$16,0)),+INDEX('Sch 10.1 Rate Design'!$H$9:$H$16,MATCH($C1832,'Sch 10.1 Rate Design'!$B$9:$B$16,0))-INDEX('Sch 10.1 Rate Design'!$F$9:$F$16,MATCH($C1832,'Sch 10.1 Rate Design'!$B$9:$B$16,0)), R1832-INDEX('Sch 10.1 Rate Design'!$F$9:$F$16,MATCH($C1832,'Sch 10.1 Rate Design'!$B$9:$B$16,0))), 0)),"")</f>
        <v/>
      </c>
      <c r="CA1832" s="324" t="str">
        <f>IF($A1832&lt;&gt;"",IF(OR(S1832="",S1832=0),0,+IF(S1832&gt;+INDEX('Sch 10.1 Rate Design'!$F$9:$F$16,MATCH($C1832,'Sch 10.1 Rate Design'!$B$9:$B$16,0)),IF(S1832&gt;+INDEX('Sch 10.1 Rate Design'!$H$9:$H$16,MATCH($C1832,'Sch 10.1 Rate Design'!$B$9:$B$16,0)),+INDEX('Sch 10.1 Rate Design'!$H$9:$H$16,MATCH($C1832,'Sch 10.1 Rate Design'!$B$9:$B$16,0))-INDEX('Sch 10.1 Rate Design'!$F$9:$F$16,MATCH($C1832,'Sch 10.1 Rate Design'!$B$9:$B$16,0)), S1832-INDEX('Sch 10.1 Rate Design'!$F$9:$F$16,MATCH($C1832,'Sch 10.1 Rate Design'!$B$9:$B$16,0))), 0)),"")</f>
        <v/>
      </c>
      <c r="CB1832" s="324" t="str">
        <f>IF($A1832&lt;&gt;"",IF(OR(T1832="",T1832=0),0,+IF(T1832&gt;+INDEX('Sch 10.1 Rate Design'!$F$9:$F$16,MATCH($C1832,'Sch 10.1 Rate Design'!$B$9:$B$16,0)),IF(T1832&gt;+INDEX('Sch 10.1 Rate Design'!$H$9:$H$16,MATCH($C1832,'Sch 10.1 Rate Design'!$B$9:$B$16,0)),+INDEX('Sch 10.1 Rate Design'!$H$9:$H$16,MATCH($C1832,'Sch 10.1 Rate Design'!$B$9:$B$16,0))-INDEX('Sch 10.1 Rate Design'!$F$9:$F$16,MATCH($C1832,'Sch 10.1 Rate Design'!$B$9:$B$16,0)), T1832-INDEX('Sch 10.1 Rate Design'!$F$9:$F$16,MATCH($C1832,'Sch 10.1 Rate Design'!$B$9:$B$16,0))), 0)),"")</f>
        <v/>
      </c>
      <c r="CC1832" s="324" t="str">
        <f>IF($A1832&lt;&gt;"",IF(OR(U1832="",U1832=0),0,+IF(U1832&gt;+INDEX('Sch 10.1 Rate Design'!$F$9:$F$16,MATCH($C1832,'Sch 10.1 Rate Design'!$B$9:$B$16,0)),IF(U1832&gt;+INDEX('Sch 10.1 Rate Design'!$H$9:$H$16,MATCH($C1832,'Sch 10.1 Rate Design'!$B$9:$B$16,0)),+INDEX('Sch 10.1 Rate Design'!$H$9:$H$16,MATCH($C1832,'Sch 10.1 Rate Design'!$B$9:$B$16,0))-INDEX('Sch 10.1 Rate Design'!$F$9:$F$16,MATCH($C1832,'Sch 10.1 Rate Design'!$B$9:$B$16,0)), U1832-INDEX('Sch 10.1 Rate Design'!$F$9:$F$16,MATCH($C1832,'Sch 10.1 Rate Design'!$B$9:$B$16,0))), 0)),"")</f>
        <v/>
      </c>
      <c r="CD1832" s="324" t="str">
        <f>IF($A1832&lt;&gt;"",IF(OR(V1832="",V1832=0),0,+IF(V1832&gt;+INDEX('Sch 10.1 Rate Design'!$F$9:$F$16,MATCH($C1832,'Sch 10.1 Rate Design'!$B$9:$B$16,0)),IF(V1832&gt;+INDEX('Sch 10.1 Rate Design'!$H$9:$H$16,MATCH($C1832,'Sch 10.1 Rate Design'!$B$9:$B$16,0)),+INDEX('Sch 10.1 Rate Design'!$H$9:$H$16,MATCH($C1832,'Sch 10.1 Rate Design'!$B$9:$B$16,0))-INDEX('Sch 10.1 Rate Design'!$F$9:$F$16,MATCH($C1832,'Sch 10.1 Rate Design'!$B$9:$B$16,0)), V1832-INDEX('Sch 10.1 Rate Design'!$F$9:$F$16,MATCH($C1832,'Sch 10.1 Rate Design'!$B$9:$B$16,0))), 0)),"")</f>
        <v/>
      </c>
      <c r="CE1832" s="324" t="str">
        <f>IF($A1832&lt;&gt;"",IF(OR(W1832="",W1832=0),0,+IF(W1832&gt;+INDEX('Sch 10.1 Rate Design'!$F$9:$F$16,MATCH($C1832,'Sch 10.1 Rate Design'!$B$9:$B$16,0)),IF(W1832&gt;+INDEX('Sch 10.1 Rate Design'!$H$9:$H$16,MATCH($C1832,'Sch 10.1 Rate Design'!$B$9:$B$16,0)),+INDEX('Sch 10.1 Rate Design'!$H$9:$H$16,MATCH($C1832,'Sch 10.1 Rate Design'!$B$9:$B$16,0))-INDEX('Sch 10.1 Rate Design'!$F$9:$F$16,MATCH($C1832,'Sch 10.1 Rate Design'!$B$9:$B$16,0)), W1832-INDEX('Sch 10.1 Rate Design'!$F$9:$F$16,MATCH($C1832,'Sch 10.1 Rate Design'!$B$9:$B$16,0))), 0)),"")</f>
        <v/>
      </c>
      <c r="CF1832" s="324" t="str">
        <f>IF($A1832&lt;&gt;"",IF(OR(X1832="",X1832=0),0,+IF(X1832&gt;+INDEX('Sch 10.1 Rate Design'!$F$9:$F$16,MATCH($C1832,'Sch 10.1 Rate Design'!$B$9:$B$16,0)),IF(X1832&gt;+INDEX('Sch 10.1 Rate Design'!$H$9:$H$16,MATCH($C1832,'Sch 10.1 Rate Design'!$B$9:$B$16,0)),+INDEX('Sch 10.1 Rate Design'!$H$9:$H$16,MATCH($C1832,'Sch 10.1 Rate Design'!$B$9:$B$16,0))-INDEX('Sch 10.1 Rate Design'!$F$9:$F$16,MATCH($C1832,'Sch 10.1 Rate Design'!$B$9:$B$16,0)), X1832-INDEX('Sch 10.1 Rate Design'!$F$9:$F$16,MATCH($C1832,'Sch 10.1 Rate Design'!$B$9:$B$16,0))), 0)),"")</f>
        <v/>
      </c>
      <c r="CG1832" s="545" t="str">
        <f>IF($A1832&lt;&gt;"",IF(OR(Y1832="",Y1832=0),0,+IF(Y1832&gt;+INDEX('Sch 10.1 Rate Design'!$F$9:$F$16,MATCH($C1832,'Sch 10.1 Rate Design'!$B$9:$B$16,0)),IF(Y1832&gt;+INDEX('Sch 10.1 Rate Design'!$H$9:$H$16,MATCH($C1832,'Sch 10.1 Rate Design'!$B$9:$B$16,0)),+INDEX('Sch 10.1 Rate Design'!$H$9:$H$16,MATCH($C1832,'Sch 10.1 Rate Design'!$B$9:$B$16,0))-INDEX('Sch 10.1 Rate Design'!$F$9:$F$16,MATCH($C1832,'Sch 10.1 Rate Design'!$B$9:$B$16,0)), Y1832-INDEX('Sch 10.1 Rate Design'!$F$9:$F$16,MATCH($C1832,'Sch 10.1 Rate Design'!$B$9:$B$16,0))), 0)),"")</f>
        <v/>
      </c>
      <c r="CH1832" s="692" t="str">
        <f>IF($A1832&lt;&gt;"",IF(OR(N1832="",N1832=0), 0, BV1832/'Sch 10.1 Rate Design'!$Z$25*INDEX('Sch 10.1 Rate Design'!$I$9:$I$16,MATCH($C1832,'Sch 10.1 Rate Design'!$B$9:$B$16,0))),"")</f>
        <v/>
      </c>
      <c r="CI1832" s="548" t="str">
        <f>IF($A1832&lt;&gt;"",IF(OR(O1832="",O1832=0), 0, BW1832/'Sch 10.1 Rate Design'!$Z$25*INDEX('Sch 10.1 Rate Design'!$I$9:$I$16,MATCH($C1832,'Sch 10.1 Rate Design'!$B$9:$B$16,0))),"")</f>
        <v/>
      </c>
      <c r="CJ1832" s="548" t="str">
        <f>IF($A1832&lt;&gt;"",IF(OR(P1832="",P1832=0), 0, BX1832/'Sch 10.1 Rate Design'!$Z$25*INDEX('Sch 10.1 Rate Design'!$I$9:$I$16,MATCH($C1832,'Sch 10.1 Rate Design'!$B$9:$B$16,0))),"")</f>
        <v/>
      </c>
      <c r="CK1832" s="548" t="str">
        <f>IF($A1832&lt;&gt;"",IF(OR(Q1832="",Q1832=0), 0, BY1832/'Sch 10.1 Rate Design'!$Z$25*INDEX('Sch 10.1 Rate Design'!$I$9:$I$16,MATCH($C1832,'Sch 10.1 Rate Design'!$B$9:$B$16,0))),"")</f>
        <v/>
      </c>
      <c r="CL1832" s="548" t="str">
        <f>IF($A1832&lt;&gt;"",IF(OR(R1832="",R1832=0), 0, BZ1832/'Sch 10.1 Rate Design'!$Z$25*INDEX('Sch 10.1 Rate Design'!$I$9:$I$16,MATCH($C1832,'Sch 10.1 Rate Design'!$B$9:$B$16,0))),"")</f>
        <v/>
      </c>
      <c r="CM1832" s="548" t="str">
        <f>IF($A1832&lt;&gt;"",IF(OR(S1832="",S1832=0), 0, CA1832/'Sch 10.1 Rate Design'!$Z$25*INDEX('Sch 10.1 Rate Design'!$I$9:$I$16,MATCH($C1832,'Sch 10.1 Rate Design'!$B$9:$B$16,0))),"")</f>
        <v/>
      </c>
      <c r="CN1832" s="548" t="str">
        <f>IF($A1832&lt;&gt;"",IF(OR(T1832="",T1832=0), 0, CB1832/'Sch 10.1 Rate Design'!$Z$25*INDEX('Sch 10.1 Rate Design'!$I$9:$I$16,MATCH($C1832,'Sch 10.1 Rate Design'!$B$9:$B$16,0))),"")</f>
        <v/>
      </c>
      <c r="CO1832" s="548" t="str">
        <f>IF($A1832&lt;&gt;"",IF(OR(U1832="",U1832=0), 0, CC1832/'Sch 10.1 Rate Design'!$Z$25*INDEX('Sch 10.1 Rate Design'!$I$9:$I$16,MATCH($C1832,'Sch 10.1 Rate Design'!$B$9:$B$16,0))),"")</f>
        <v/>
      </c>
      <c r="CP1832" s="548" t="str">
        <f>IF($A1832&lt;&gt;"",IF(OR(V1832="",V1832=0), 0, CD1832/'Sch 10.1 Rate Design'!$Z$25*INDEX('Sch 10.1 Rate Design'!$I$9:$I$16,MATCH($C1832,'Sch 10.1 Rate Design'!$B$9:$B$16,0))),"")</f>
        <v/>
      </c>
      <c r="CQ1832" s="548" t="str">
        <f>IF($A1832&lt;&gt;"",IF(OR(W1832="",W1832=0), 0, CE1832/'Sch 10.1 Rate Design'!$Z$25*INDEX('Sch 10.1 Rate Design'!$I$9:$I$16,MATCH($C1832,'Sch 10.1 Rate Design'!$B$9:$B$16,0))),"")</f>
        <v/>
      </c>
      <c r="CR1832" s="548" t="str">
        <f>IF($A1832&lt;&gt;"",IF(OR(X1832="",X1832=0), 0, CF1832/'Sch 10.1 Rate Design'!$Z$25*INDEX('Sch 10.1 Rate Design'!$I$9:$I$16,MATCH($C1832,'Sch 10.1 Rate Design'!$B$9:$B$16,0))),"")</f>
        <v/>
      </c>
      <c r="CS1832" s="547" t="str">
        <f>IF($A1832&lt;&gt;"",IF(OR(Y1832="",Y1832=0), 0, CG1832/'Sch 10.1 Rate Design'!$Z$25*INDEX('Sch 10.1 Rate Design'!$I$9:$I$16,MATCH($C1832,'Sch 10.1 Rate Design'!$B$9:$B$16,0))),"")</f>
        <v/>
      </c>
      <c r="CT1832" s="546" t="str">
        <f>IF($A1832&lt;&gt;"",IF(OR(N1832="",N1832=0),0,IF(N1832&gt;INDEX('Sch 10.1 Rate Design'!$J$9:$J$16,MATCH($C1832,'Sch 10.1 Rate Design'!$B$9:$B$16,0)),N1832-INDEX('Sch 10.1 Rate Design'!$J$9:$J$16,MATCH($C1832,'Sch 10.1 Rate Design'!$B$9:$B$16,0)),0)),"")</f>
        <v/>
      </c>
      <c r="CU1832" s="324" t="str">
        <f>IF($A1832&lt;&gt;"",IF(OR(O1832="",O1832=0),0,IF(O1832&gt;INDEX('Sch 10.1 Rate Design'!$J$9:$J$16,MATCH($C1832,'Sch 10.1 Rate Design'!$B$9:$B$16,0)),O1832-INDEX('Sch 10.1 Rate Design'!$J$9:$J$16,MATCH($C1832,'Sch 10.1 Rate Design'!$B$9:$B$16,0)),0)),"")</f>
        <v/>
      </c>
      <c r="CV1832" s="324" t="str">
        <f>IF($A1832&lt;&gt;"",IF(OR(P1832="",P1832=0),0,IF(P1832&gt;INDEX('Sch 10.1 Rate Design'!$J$9:$J$16,MATCH($C1832,'Sch 10.1 Rate Design'!$B$9:$B$16,0)),P1832-INDEX('Sch 10.1 Rate Design'!$J$9:$J$16,MATCH($C1832,'Sch 10.1 Rate Design'!$B$9:$B$16,0)),0)),"")</f>
        <v/>
      </c>
      <c r="CW1832" s="324" t="str">
        <f>IF($A1832&lt;&gt;"",IF(OR(Q1832="",Q1832=0),0,IF(Q1832&gt;INDEX('Sch 10.1 Rate Design'!$J$9:$J$16,MATCH($C1832,'Sch 10.1 Rate Design'!$B$9:$B$16,0)),Q1832-INDEX('Sch 10.1 Rate Design'!$J$9:$J$16,MATCH($C1832,'Sch 10.1 Rate Design'!$B$9:$B$16,0)),0)),"")</f>
        <v/>
      </c>
      <c r="CX1832" s="324" t="str">
        <f>IF($A1832&lt;&gt;"",IF(OR(R1832="",R1832=0),0,IF(R1832&gt;INDEX('Sch 10.1 Rate Design'!$J$9:$J$16,MATCH($C1832,'Sch 10.1 Rate Design'!$B$9:$B$16,0)),R1832-INDEX('Sch 10.1 Rate Design'!$J$9:$J$16,MATCH($C1832,'Sch 10.1 Rate Design'!$B$9:$B$16,0)),0)),"")</f>
        <v/>
      </c>
      <c r="CY1832" s="324" t="str">
        <f>IF($A1832&lt;&gt;"",IF(OR(S1832="",S1832=0),0,IF(S1832&gt;INDEX('Sch 10.1 Rate Design'!$J$9:$J$16,MATCH($C1832,'Sch 10.1 Rate Design'!$B$9:$B$16,0)),S1832-INDEX('Sch 10.1 Rate Design'!$J$9:$J$16,MATCH($C1832,'Sch 10.1 Rate Design'!$B$9:$B$16,0)),0)),"")</f>
        <v/>
      </c>
      <c r="CZ1832" s="324" t="str">
        <f>IF($A1832&lt;&gt;"",IF(OR(T1832="",T1832=0),0,IF(T1832&gt;INDEX('Sch 10.1 Rate Design'!$J$9:$J$16,MATCH($C1832,'Sch 10.1 Rate Design'!$B$9:$B$16,0)),T1832-INDEX('Sch 10.1 Rate Design'!$J$9:$J$16,MATCH($C1832,'Sch 10.1 Rate Design'!$B$9:$B$16,0)),0)),"")</f>
        <v/>
      </c>
      <c r="DA1832" s="324" t="str">
        <f>IF($A1832&lt;&gt;"",IF(OR(U1832="",U1832=0),0,IF(U1832&gt;INDEX('Sch 10.1 Rate Design'!$J$9:$J$16,MATCH($C1832,'Sch 10.1 Rate Design'!$B$9:$B$16,0)),U1832-INDEX('Sch 10.1 Rate Design'!$J$9:$J$16,MATCH($C1832,'Sch 10.1 Rate Design'!$B$9:$B$16,0)),0)),"")</f>
        <v/>
      </c>
      <c r="DB1832" s="324" t="str">
        <f>IF($A1832&lt;&gt;"",IF(OR(V1832="",V1832=0),0,IF(V1832&gt;INDEX('Sch 10.1 Rate Design'!$J$9:$J$16,MATCH($C1832,'Sch 10.1 Rate Design'!$B$9:$B$16,0)),V1832-INDEX('Sch 10.1 Rate Design'!$J$9:$J$16,MATCH($C1832,'Sch 10.1 Rate Design'!$B$9:$B$16,0)),0)),"")</f>
        <v/>
      </c>
      <c r="DC1832" s="324" t="str">
        <f>IF($A1832&lt;&gt;"",IF(OR(W1832="",W1832=0),0,IF(W1832&gt;INDEX('Sch 10.1 Rate Design'!$J$9:$J$16,MATCH($C1832,'Sch 10.1 Rate Design'!$B$9:$B$16,0)),W1832-INDEX('Sch 10.1 Rate Design'!$J$9:$J$16,MATCH($C1832,'Sch 10.1 Rate Design'!$B$9:$B$16,0)),0)),"")</f>
        <v/>
      </c>
      <c r="DD1832" s="324" t="str">
        <f>IF($A1832&lt;&gt;"",IF(OR(X1832="",X1832=0),0,IF(X1832&gt;INDEX('Sch 10.1 Rate Design'!$J$9:$J$16,MATCH($C1832,'Sch 10.1 Rate Design'!$B$9:$B$16,0)),X1832-INDEX('Sch 10.1 Rate Design'!$J$9:$J$16,MATCH($C1832,'Sch 10.1 Rate Design'!$B$9:$B$16,0)),0)),"")</f>
        <v/>
      </c>
      <c r="DE1832" s="545" t="str">
        <f>IF($A1832&lt;&gt;"",IF(OR(Y1832="",Y1832=0),0,IF(Y1832&gt;INDEX('Sch 10.1 Rate Design'!$J$9:$J$16,MATCH($C1832,'Sch 10.1 Rate Design'!$B$9:$B$16,0)),Y1832-INDEX('Sch 10.1 Rate Design'!$J$9:$J$16,MATCH($C1832,'Sch 10.1 Rate Design'!$B$9:$B$16,0)),0)),"")</f>
        <v/>
      </c>
      <c r="DF1832" s="692" t="str">
        <f>IF($A1832&lt;&gt;"",IF(OR(N1832="",N1832=0), 0, CT1832/'Sch 10.1 Rate Design'!$Z$25*INDEX('Sch 10.1 Rate Design'!$K$9:$K$16,MATCH($C1832,'Sch 10.1 Rate Design'!$B$9:$B$16,0))),"")</f>
        <v/>
      </c>
      <c r="DG1832" s="548" t="str">
        <f>IF($A1832&lt;&gt;"",IF(OR(O1832="",O1832=0), 0, CU1832/'Sch 10.1 Rate Design'!$Z$25*INDEX('Sch 10.1 Rate Design'!$K$9:$K$16,MATCH($C1832,'Sch 10.1 Rate Design'!$B$9:$B$16,0))),"")</f>
        <v/>
      </c>
      <c r="DH1832" s="548" t="str">
        <f>IF($A1832&lt;&gt;"",IF(OR(P1832="",P1832=0), 0, CV1832/'Sch 10.1 Rate Design'!$Z$25*INDEX('Sch 10.1 Rate Design'!$K$9:$K$16,MATCH($C1832,'Sch 10.1 Rate Design'!$B$9:$B$16,0))),"")</f>
        <v/>
      </c>
      <c r="DI1832" s="548" t="str">
        <f>IF($A1832&lt;&gt;"",IF(OR(Q1832="",Q1832=0), 0, CW1832/'Sch 10.1 Rate Design'!$Z$25*INDEX('Sch 10.1 Rate Design'!$K$9:$K$16,MATCH($C1832,'Sch 10.1 Rate Design'!$B$9:$B$16,0))),"")</f>
        <v/>
      </c>
      <c r="DJ1832" s="548" t="str">
        <f>IF($A1832&lt;&gt;"",IF(OR(R1832="",R1832=0), 0, CX1832/'Sch 10.1 Rate Design'!$Z$25*INDEX('Sch 10.1 Rate Design'!$K$9:$K$16,MATCH($C1832,'Sch 10.1 Rate Design'!$B$9:$B$16,0))),"")</f>
        <v/>
      </c>
      <c r="DK1832" s="548" t="str">
        <f>IF($A1832&lt;&gt;"",IF(OR(S1832="",S1832=0), 0, CY1832/'Sch 10.1 Rate Design'!$Z$25*INDEX('Sch 10.1 Rate Design'!$K$9:$K$16,MATCH($C1832,'Sch 10.1 Rate Design'!$B$9:$B$16,0))),"")</f>
        <v/>
      </c>
      <c r="DL1832" s="548" t="str">
        <f>IF($A1832&lt;&gt;"",IF(OR(T1832="",T1832=0), 0, CZ1832/'Sch 10.1 Rate Design'!$Z$25*INDEX('Sch 10.1 Rate Design'!$K$9:$K$16,MATCH($C1832,'Sch 10.1 Rate Design'!$B$9:$B$16,0))),"")</f>
        <v/>
      </c>
      <c r="DM1832" s="548" t="str">
        <f>IF($A1832&lt;&gt;"",IF(OR(U1832="",U1832=0), 0, DA1832/'Sch 10.1 Rate Design'!$Z$25*INDEX('Sch 10.1 Rate Design'!$K$9:$K$16,MATCH($C1832,'Sch 10.1 Rate Design'!$B$9:$B$16,0))),"")</f>
        <v/>
      </c>
      <c r="DN1832" s="548" t="str">
        <f>IF($A1832&lt;&gt;"",IF(OR(V1832="",V1832=0), 0, DB1832/'Sch 10.1 Rate Design'!$Z$25*INDEX('Sch 10.1 Rate Design'!$K$9:$K$16,MATCH($C1832,'Sch 10.1 Rate Design'!$B$9:$B$16,0))),"")</f>
        <v/>
      </c>
      <c r="DO1832" s="548" t="str">
        <f>IF($A1832&lt;&gt;"",IF(OR(W1832="",W1832=0), 0, DC1832/'Sch 10.1 Rate Design'!$Z$25*INDEX('Sch 10.1 Rate Design'!$K$9:$K$16,MATCH($C1832,'Sch 10.1 Rate Design'!$B$9:$B$16,0))),"")</f>
        <v/>
      </c>
      <c r="DP1832" s="548" t="str">
        <f>IF($A1832&lt;&gt;"",IF(OR(X1832="",X1832=0), 0, DD1832/'Sch 10.1 Rate Design'!$Z$25*INDEX('Sch 10.1 Rate Design'!$K$9:$K$16,MATCH($C1832,'Sch 10.1 Rate Design'!$B$9:$B$16,0))),"")</f>
        <v/>
      </c>
      <c r="DQ1832" s="547" t="str">
        <f>IF($A1832&lt;&gt;"",IF(OR(Y1832="",Y1832=0), 0, DE1832/'Sch 10.1 Rate Design'!$Z$25*INDEX('Sch 10.1 Rate Design'!$K$9:$K$16,MATCH($C1832,'Sch 10.1 Rate Design'!$B$9:$B$16,0))),"")</f>
        <v/>
      </c>
      <c r="DR1832" s="546" t="str">
        <f>IF($A1832&lt;&gt;"",IF(OR(N1832="",N1832=0), 0,INDEX('Sch 10.1 Rate Design'!$D$9:$D$16,MATCH($C1832,'Sch 10.1 Rate Design'!$B$9:$B$16,0))),"")</f>
        <v/>
      </c>
      <c r="DS1832" s="324" t="str">
        <f>IF($A1832&lt;&gt;"",IF(OR(O1832="",O1832=0), 0,INDEX('Sch 10.1 Rate Design'!$D$9:$D$16,MATCH($C1832,'Sch 10.1 Rate Design'!$B$9:$B$16,0))),"")</f>
        <v/>
      </c>
      <c r="DT1832" s="324" t="str">
        <f>IF($A1832&lt;&gt;"",IF(OR(P1832="",P1832=0), 0,INDEX('Sch 10.1 Rate Design'!$D$9:$D$16,MATCH($C1832,'Sch 10.1 Rate Design'!$B$9:$B$16,0))),"")</f>
        <v/>
      </c>
      <c r="DU1832" s="324" t="str">
        <f>IF($A1832&lt;&gt;"",IF(OR(Q1832="",Q1832=0), 0,INDEX('Sch 10.1 Rate Design'!$D$9:$D$16,MATCH($C1832,'Sch 10.1 Rate Design'!$B$9:$B$16,0))),"")</f>
        <v/>
      </c>
      <c r="DV1832" s="324" t="str">
        <f>IF($A1832&lt;&gt;"",IF(OR(R1832="",R1832=0), 0,INDEX('Sch 10.1 Rate Design'!$D$9:$D$16,MATCH($C1832,'Sch 10.1 Rate Design'!$B$9:$B$16,0))),"")</f>
        <v/>
      </c>
      <c r="DW1832" s="324" t="str">
        <f>IF($A1832&lt;&gt;"",IF(OR(S1832="",S1832=0), 0,INDEX('Sch 10.1 Rate Design'!$D$9:$D$16,MATCH($C1832,'Sch 10.1 Rate Design'!$B$9:$B$16,0))),"")</f>
        <v/>
      </c>
      <c r="DX1832" s="324" t="str">
        <f>IF($A1832&lt;&gt;"",IF(OR(T1832="",T1832=0), 0,INDEX('Sch 10.1 Rate Design'!$D$9:$D$16,MATCH($C1832,'Sch 10.1 Rate Design'!$B$9:$B$16,0))),"")</f>
        <v/>
      </c>
      <c r="DY1832" s="324" t="str">
        <f>IF($A1832&lt;&gt;"",IF(OR(U1832="",U1832=0), 0,INDEX('Sch 10.1 Rate Design'!$D$9:$D$16,MATCH($C1832,'Sch 10.1 Rate Design'!$B$9:$B$16,0))),"")</f>
        <v/>
      </c>
      <c r="DZ1832" s="324" t="str">
        <f>IF($A1832&lt;&gt;"",IF(OR(V1832="",V1832=0), 0,INDEX('Sch 10.1 Rate Design'!$D$9:$D$16,MATCH($C1832,'Sch 10.1 Rate Design'!$B$9:$B$16,0))),"")</f>
        <v/>
      </c>
      <c r="EA1832" s="324" t="str">
        <f>IF($A1832&lt;&gt;"",IF(OR(W1832="",W1832=0), 0,INDEX('Sch 10.1 Rate Design'!$D$9:$D$16,MATCH($C1832,'Sch 10.1 Rate Design'!$B$9:$B$16,0))),"")</f>
        <v/>
      </c>
      <c r="EB1832" s="324" t="str">
        <f>IF($A1832&lt;&gt;"",IF(OR(X1832="",X1832=0), 0,INDEX('Sch 10.1 Rate Design'!$D$9:$D$16,MATCH($C1832,'Sch 10.1 Rate Design'!$B$9:$B$16,0))),"")</f>
        <v/>
      </c>
      <c r="EC1832" s="545" t="str">
        <f>IF($A1832&lt;&gt;"",IF(OR(Y1832="",Y1832=0), 0,INDEX('Sch 10.1 Rate Design'!$D$9:$D$16,MATCH($C1832,'Sch 10.1 Rate Design'!$B$9:$B$16,0))),"")</f>
        <v/>
      </c>
      <c r="ED1832" s="546"/>
      <c r="EE1832" s="324"/>
      <c r="EF1832" s="324"/>
      <c r="EG1832" s="324"/>
      <c r="EH1832" s="324"/>
      <c r="EI1832" s="324"/>
      <c r="EJ1832" s="324"/>
      <c r="EK1832" s="324"/>
      <c r="EL1832" s="324"/>
      <c r="EM1832" s="324"/>
      <c r="EN1832" s="324"/>
      <c r="EO1832" s="545"/>
    </row>
    <row r="1833" spans="1:145" x14ac:dyDescent="0.2">
      <c r="A1833" s="324" t="str">
        <f>IF(Inputs!AO1829&lt;&gt;"",Inputs!AO1829,"")</f>
        <v/>
      </c>
      <c r="B1833" s="324" t="str">
        <f t="shared" si="374"/>
        <v/>
      </c>
      <c r="C1833" s="727" t="str">
        <f>IF($A1833&lt;&gt;"",Inputs!AN1829,"")</f>
        <v/>
      </c>
      <c r="D1833" s="549" t="str">
        <f t="shared" si="367"/>
        <v/>
      </c>
      <c r="E1833" s="549" t="str">
        <f t="shared" si="368"/>
        <v/>
      </c>
      <c r="F1833" s="324" t="str">
        <f t="shared" si="377"/>
        <v/>
      </c>
      <c r="G1833" s="324" t="str">
        <f t="shared" si="369"/>
        <v/>
      </c>
      <c r="H1833" s="790">
        <f t="shared" si="370"/>
        <v>0</v>
      </c>
      <c r="I1833" s="790">
        <f t="shared" si="371"/>
        <v>0</v>
      </c>
      <c r="J1833" s="790">
        <f t="shared" si="372"/>
        <v>0</v>
      </c>
      <c r="K1833" s="790">
        <f t="shared" si="373"/>
        <v>0</v>
      </c>
      <c r="L1833" s="787" t="str">
        <f>IF($A1833&lt;&gt;"",INDEX(Inputs!$AP1829:$BA1829,,MATCH('Sch 10.2 Rate Data'!X$7,Inputs!$AP$4:$BA$4,0)),"")</f>
        <v/>
      </c>
      <c r="M1833" s="787" t="str">
        <f>IF($A1833&lt;&gt;"",INDEX(Inputs!$AP1829:$BA1829,,MATCH('Sch 10.2 Rate Data'!Y$7,Inputs!$AP$4:$BA$4,0)),"")</f>
        <v/>
      </c>
      <c r="N1833" s="546" t="str">
        <f>IF($A1833&lt;&gt;"",INDEX(Inputs!$AP1829:$BA1829,,MATCH('Sch 10.2 Rate Data'!N$7,Inputs!$AP$4:$BA$4,0)),"")</f>
        <v/>
      </c>
      <c r="O1833" s="324" t="str">
        <f>IF($A1833&lt;&gt;"",INDEX(Inputs!$AP1829:$BA1829,,MATCH('Sch 10.2 Rate Data'!O$7,Inputs!$AP$4:$BA$4,0)),"")</f>
        <v/>
      </c>
      <c r="P1833" s="324" t="str">
        <f>IF($A1833&lt;&gt;"",INDEX(Inputs!$AP1829:$BA1829,,MATCH('Sch 10.2 Rate Data'!P$7,Inputs!$AP$4:$BA$4,0)),"")</f>
        <v/>
      </c>
      <c r="Q1833" s="324" t="str">
        <f>IF($A1833&lt;&gt;"",INDEX(Inputs!$AP1829:$BA1829,,MATCH('Sch 10.2 Rate Data'!Q$7,Inputs!$AP$4:$BA$4,0)),"")</f>
        <v/>
      </c>
      <c r="R1833" s="324" t="str">
        <f>IF($A1833&lt;&gt;"",INDEX(Inputs!$AP1829:$BA1829,,MATCH('Sch 10.2 Rate Data'!R$7,Inputs!$AP$4:$BA$4,0)),"")</f>
        <v/>
      </c>
      <c r="S1833" s="324" t="str">
        <f>IF($A1833&lt;&gt;"",INDEX(Inputs!$AP1829:$BA1829,,MATCH('Sch 10.2 Rate Data'!S$7,Inputs!$AP$4:$BA$4,0)),"")</f>
        <v/>
      </c>
      <c r="T1833" s="324" t="str">
        <f>IF($A1833&lt;&gt;"",INDEX(Inputs!$AP1829:$BA1829,,MATCH('Sch 10.2 Rate Data'!T$7,Inputs!$AP$4:$BA$4,0)),"")</f>
        <v/>
      </c>
      <c r="U1833" s="324" t="str">
        <f>IF($A1833&lt;&gt;"",INDEX(Inputs!$AP1829:$BA1829,,MATCH('Sch 10.2 Rate Data'!U$7,Inputs!$AP$4:$BA$4,0)),"")</f>
        <v/>
      </c>
      <c r="V1833" s="324" t="str">
        <f>IF($A1833&lt;&gt;"",INDEX(Inputs!$AP1829:$BA1829,,MATCH('Sch 10.2 Rate Data'!V$7,Inputs!$AP$4:$BA$4,0)),"")</f>
        <v/>
      </c>
      <c r="W1833" s="324" t="str">
        <f>IF($A1833&lt;&gt;"",INDEX(Inputs!$AP1829:$BA1829,,MATCH('Sch 10.2 Rate Data'!W$7,Inputs!$AP$4:$BA$4,0)),"")</f>
        <v/>
      </c>
      <c r="X1833" s="324" t="str">
        <f>IF($A1833&lt;&gt;"",INDEX(Inputs!$AP1829:$BA1829,,MATCH('Sch 10.2 Rate Data'!X$7,Inputs!$AP$4:$BA$4,0)),"")</f>
        <v/>
      </c>
      <c r="Y1833" s="545" t="str">
        <f>IF($A1833&lt;&gt;"",INDEX(Inputs!$AP1829:$BA1829,,MATCH('Sch 10.2 Rate Data'!Y$7,Inputs!$AP$4:$BA$4,0)),"")</f>
        <v/>
      </c>
      <c r="Z1833" s="692" t="str">
        <f t="shared" si="376"/>
        <v/>
      </c>
      <c r="AA1833" s="548" t="str">
        <f t="shared" si="376"/>
        <v/>
      </c>
      <c r="AB1833" s="548" t="str">
        <f t="shared" si="376"/>
        <v/>
      </c>
      <c r="AC1833" s="548" t="str">
        <f t="shared" si="376"/>
        <v/>
      </c>
      <c r="AD1833" s="548" t="str">
        <f t="shared" si="376"/>
        <v/>
      </c>
      <c r="AE1833" s="548" t="str">
        <f t="shared" si="376"/>
        <v/>
      </c>
      <c r="AF1833" s="548" t="str">
        <f t="shared" si="376"/>
        <v/>
      </c>
      <c r="AG1833" s="548" t="str">
        <f t="shared" si="376"/>
        <v/>
      </c>
      <c r="AH1833" s="548" t="str">
        <f t="shared" si="376"/>
        <v/>
      </c>
      <c r="AI1833" s="548" t="str">
        <f t="shared" si="375"/>
        <v/>
      </c>
      <c r="AJ1833" s="548" t="str">
        <f t="shared" si="375"/>
        <v/>
      </c>
      <c r="AK1833" s="547" t="str">
        <f t="shared" si="375"/>
        <v/>
      </c>
      <c r="AL1833" s="692" t="str">
        <f>IF($A1833&lt;&gt;"",IF(OR(N1833="",N1833=0), 0, INDEX('Sch 10.1 Rate Design'!$E$9:$E$16,MATCH($C1833,'Sch 10.1 Rate Design'!$B$9:$B$16,0))),"")</f>
        <v/>
      </c>
      <c r="AM1833" s="548" t="str">
        <f>IF($A1833&lt;&gt;"",IF(OR(O1833="",O1833=0), 0, INDEX('Sch 10.1 Rate Design'!$E$9:$E$16,MATCH($C1833,'Sch 10.1 Rate Design'!$B$9:$B$16,0))),"")</f>
        <v/>
      </c>
      <c r="AN1833" s="548" t="str">
        <f>IF($A1833&lt;&gt;"",IF(OR(P1833="",P1833=0), 0, INDEX('Sch 10.1 Rate Design'!$E$9:$E$16,MATCH($C1833,'Sch 10.1 Rate Design'!$B$9:$B$16,0))),"")</f>
        <v/>
      </c>
      <c r="AO1833" s="548" t="str">
        <f>IF($A1833&lt;&gt;"",IF(OR(Q1833="",Q1833=0), 0, INDEX('Sch 10.1 Rate Design'!$E$9:$E$16,MATCH($C1833,'Sch 10.1 Rate Design'!$B$9:$B$16,0))),"")</f>
        <v/>
      </c>
      <c r="AP1833" s="548" t="str">
        <f>IF($A1833&lt;&gt;"",IF(OR(R1833="",R1833=0), 0, INDEX('Sch 10.1 Rate Design'!$E$9:$E$16,MATCH($C1833,'Sch 10.1 Rate Design'!$B$9:$B$16,0))),"")</f>
        <v/>
      </c>
      <c r="AQ1833" s="548" t="str">
        <f>IF($A1833&lt;&gt;"",IF(OR(S1833="",S1833=0), 0, INDEX('Sch 10.1 Rate Design'!$E$9:$E$16,MATCH($C1833,'Sch 10.1 Rate Design'!$B$9:$B$16,0))),"")</f>
        <v/>
      </c>
      <c r="AR1833" s="548" t="str">
        <f>IF($A1833&lt;&gt;"",IF(OR(T1833="",T1833=0), 0, INDEX('Sch 10.1 Rate Design'!$E$9:$E$16,MATCH($C1833,'Sch 10.1 Rate Design'!$B$9:$B$16,0))),"")</f>
        <v/>
      </c>
      <c r="AS1833" s="548" t="str">
        <f>IF($A1833&lt;&gt;"",IF(OR(U1833="",U1833=0), 0, INDEX('Sch 10.1 Rate Design'!$E$9:$E$16,MATCH($C1833,'Sch 10.1 Rate Design'!$B$9:$B$16,0))),"")</f>
        <v/>
      </c>
      <c r="AT1833" s="548" t="str">
        <f>IF($A1833&lt;&gt;"",IF(OR(V1833="",V1833=0), 0, INDEX('Sch 10.1 Rate Design'!$E$9:$E$16,MATCH($C1833,'Sch 10.1 Rate Design'!$B$9:$B$16,0))),"")</f>
        <v/>
      </c>
      <c r="AU1833" s="548" t="str">
        <f>IF($A1833&lt;&gt;"",IF(OR(W1833="",W1833=0), 0, INDEX('Sch 10.1 Rate Design'!$E$9:$E$16,MATCH($C1833,'Sch 10.1 Rate Design'!$B$9:$B$16,0))),"")</f>
        <v/>
      </c>
      <c r="AV1833" s="548" t="str">
        <f>IF($A1833&lt;&gt;"",IF(OR(X1833="",X1833=0), 0, INDEX('Sch 10.1 Rate Design'!$E$9:$E$16,MATCH($C1833,'Sch 10.1 Rate Design'!$B$9:$B$16,0))),"")</f>
        <v/>
      </c>
      <c r="AW1833" s="547" t="str">
        <f>IF($A1833&lt;&gt;"",IF(OR(Y1833="",Y1833=0), 0, INDEX('Sch 10.1 Rate Design'!$E$9:$E$16,MATCH($C1833,'Sch 10.1 Rate Design'!$B$9:$B$16,0))),"")</f>
        <v/>
      </c>
      <c r="AX1833" s="546" t="str">
        <f>IF($A1833&lt;&gt;"",IF(OR(N1833="",N1833=0),0,+IF(N1833&gt;+INDEX('Sch 10.1 Rate Design'!$D$9:$D$16,MATCH($C1833,'Sch 10.1 Rate Design'!$B$9:$B$16,0)),IF(N1833&gt;+INDEX('Sch 10.1 Rate Design'!$F$9:$F$16,MATCH($C1833,'Sch 10.1 Rate Design'!$B$9:$B$16,0)),+INDEX('Sch 10.1 Rate Design'!$F$9:$F$16,MATCH($C1833,'Sch 10.1 Rate Design'!$B$9:$B$16,0))-INDEX('Sch 10.1 Rate Design'!$D$9:$D$16,MATCH($C1833,'Sch 10.1 Rate Design'!$B$9:$B$16,0)), N1833-INDEX('Sch 10.1 Rate Design'!$D$9:$D$16,MATCH($C1833,'Sch 10.1 Rate Design'!$B$9:$B$16,0))),0)),"")</f>
        <v/>
      </c>
      <c r="AY1833" s="324" t="str">
        <f>IF($A1833&lt;&gt;"",IF(OR(O1833="",O1833=0),0,+IF(O1833&gt;+INDEX('Sch 10.1 Rate Design'!$D$9:$D$16,MATCH($C1833,'Sch 10.1 Rate Design'!$B$9:$B$16,0)),IF(O1833&gt;+INDEX('Sch 10.1 Rate Design'!$F$9:$F$16,MATCH($C1833,'Sch 10.1 Rate Design'!$B$9:$B$16,0)),+INDEX('Sch 10.1 Rate Design'!$F$9:$F$16,MATCH($C1833,'Sch 10.1 Rate Design'!$B$9:$B$16,0))-INDEX('Sch 10.1 Rate Design'!$D$9:$D$16,MATCH($C1833,'Sch 10.1 Rate Design'!$B$9:$B$16,0)), O1833-INDEX('Sch 10.1 Rate Design'!$D$9:$D$16,MATCH($C1833,'Sch 10.1 Rate Design'!$B$9:$B$16,0))),0)),"")</f>
        <v/>
      </c>
      <c r="AZ1833" s="324" t="str">
        <f>IF($A1833&lt;&gt;"",IF(OR(P1833="",P1833=0),0,+IF(P1833&gt;+INDEX('Sch 10.1 Rate Design'!$D$9:$D$16,MATCH($C1833,'Sch 10.1 Rate Design'!$B$9:$B$16,0)),IF(P1833&gt;+INDEX('Sch 10.1 Rate Design'!$F$9:$F$16,MATCH($C1833,'Sch 10.1 Rate Design'!$B$9:$B$16,0)),+INDEX('Sch 10.1 Rate Design'!$F$9:$F$16,MATCH($C1833,'Sch 10.1 Rate Design'!$B$9:$B$16,0))-INDEX('Sch 10.1 Rate Design'!$D$9:$D$16,MATCH($C1833,'Sch 10.1 Rate Design'!$B$9:$B$16,0)), P1833-INDEX('Sch 10.1 Rate Design'!$D$9:$D$16,MATCH($C1833,'Sch 10.1 Rate Design'!$B$9:$B$16,0))),0)),"")</f>
        <v/>
      </c>
      <c r="BA1833" s="324" t="str">
        <f>IF($A1833&lt;&gt;"",IF(OR(Q1833="",Q1833=0),0,+IF(Q1833&gt;+INDEX('Sch 10.1 Rate Design'!$D$9:$D$16,MATCH($C1833,'Sch 10.1 Rate Design'!$B$9:$B$16,0)),IF(Q1833&gt;+INDEX('Sch 10.1 Rate Design'!$F$9:$F$16,MATCH($C1833,'Sch 10.1 Rate Design'!$B$9:$B$16,0)),+INDEX('Sch 10.1 Rate Design'!$F$9:$F$16,MATCH($C1833,'Sch 10.1 Rate Design'!$B$9:$B$16,0))-INDEX('Sch 10.1 Rate Design'!$D$9:$D$16,MATCH($C1833,'Sch 10.1 Rate Design'!$B$9:$B$16,0)), Q1833-INDEX('Sch 10.1 Rate Design'!$D$9:$D$16,MATCH($C1833,'Sch 10.1 Rate Design'!$B$9:$B$16,0))),0)),"")</f>
        <v/>
      </c>
      <c r="BB1833" s="324" t="str">
        <f>IF($A1833&lt;&gt;"",IF(OR(R1833="",R1833=0),0,+IF(R1833&gt;+INDEX('Sch 10.1 Rate Design'!$D$9:$D$16,MATCH($C1833,'Sch 10.1 Rate Design'!$B$9:$B$16,0)),IF(R1833&gt;+INDEX('Sch 10.1 Rate Design'!$F$9:$F$16,MATCH($C1833,'Sch 10.1 Rate Design'!$B$9:$B$16,0)),+INDEX('Sch 10.1 Rate Design'!$F$9:$F$16,MATCH($C1833,'Sch 10.1 Rate Design'!$B$9:$B$16,0))-INDEX('Sch 10.1 Rate Design'!$D$9:$D$16,MATCH($C1833,'Sch 10.1 Rate Design'!$B$9:$B$16,0)), R1833-INDEX('Sch 10.1 Rate Design'!$D$9:$D$16,MATCH($C1833,'Sch 10.1 Rate Design'!$B$9:$B$16,0))),0)),"")</f>
        <v/>
      </c>
      <c r="BC1833" s="324" t="str">
        <f>IF($A1833&lt;&gt;"",IF(OR(S1833="",S1833=0),0,+IF(S1833&gt;+INDEX('Sch 10.1 Rate Design'!$D$9:$D$16,MATCH($C1833,'Sch 10.1 Rate Design'!$B$9:$B$16,0)),IF(S1833&gt;+INDEX('Sch 10.1 Rate Design'!$F$9:$F$16,MATCH($C1833,'Sch 10.1 Rate Design'!$B$9:$B$16,0)),+INDEX('Sch 10.1 Rate Design'!$F$9:$F$16,MATCH($C1833,'Sch 10.1 Rate Design'!$B$9:$B$16,0))-INDEX('Sch 10.1 Rate Design'!$D$9:$D$16,MATCH($C1833,'Sch 10.1 Rate Design'!$B$9:$B$16,0)), S1833-INDEX('Sch 10.1 Rate Design'!$D$9:$D$16,MATCH($C1833,'Sch 10.1 Rate Design'!$B$9:$B$16,0))),0)),"")</f>
        <v/>
      </c>
      <c r="BD1833" s="324" t="str">
        <f>IF($A1833&lt;&gt;"",IF(OR(T1833="",T1833=0),0,+IF(T1833&gt;+INDEX('Sch 10.1 Rate Design'!$D$9:$D$16,MATCH($C1833,'Sch 10.1 Rate Design'!$B$9:$B$16,0)),IF(T1833&gt;+INDEX('Sch 10.1 Rate Design'!$F$9:$F$16,MATCH($C1833,'Sch 10.1 Rate Design'!$B$9:$B$16,0)),+INDEX('Sch 10.1 Rate Design'!$F$9:$F$16,MATCH($C1833,'Sch 10.1 Rate Design'!$B$9:$B$16,0))-INDEX('Sch 10.1 Rate Design'!$D$9:$D$16,MATCH($C1833,'Sch 10.1 Rate Design'!$B$9:$B$16,0)), T1833-INDEX('Sch 10.1 Rate Design'!$D$9:$D$16,MATCH($C1833,'Sch 10.1 Rate Design'!$B$9:$B$16,0))),0)),"")</f>
        <v/>
      </c>
      <c r="BE1833" s="324" t="str">
        <f>IF($A1833&lt;&gt;"",IF(OR(U1833="",U1833=0),0,+IF(U1833&gt;+INDEX('Sch 10.1 Rate Design'!$D$9:$D$16,MATCH($C1833,'Sch 10.1 Rate Design'!$B$9:$B$16,0)),IF(U1833&gt;+INDEX('Sch 10.1 Rate Design'!$F$9:$F$16,MATCH($C1833,'Sch 10.1 Rate Design'!$B$9:$B$16,0)),+INDEX('Sch 10.1 Rate Design'!$F$9:$F$16,MATCH($C1833,'Sch 10.1 Rate Design'!$B$9:$B$16,0))-INDEX('Sch 10.1 Rate Design'!$D$9:$D$16,MATCH($C1833,'Sch 10.1 Rate Design'!$B$9:$B$16,0)), U1833-INDEX('Sch 10.1 Rate Design'!$D$9:$D$16,MATCH($C1833,'Sch 10.1 Rate Design'!$B$9:$B$16,0))),0)),"")</f>
        <v/>
      </c>
      <c r="BF1833" s="324" t="str">
        <f>IF($A1833&lt;&gt;"",IF(OR(V1833="",V1833=0),0,+IF(V1833&gt;+INDEX('Sch 10.1 Rate Design'!$D$9:$D$16,MATCH($C1833,'Sch 10.1 Rate Design'!$B$9:$B$16,0)),IF(V1833&gt;+INDEX('Sch 10.1 Rate Design'!$F$9:$F$16,MATCH($C1833,'Sch 10.1 Rate Design'!$B$9:$B$16,0)),+INDEX('Sch 10.1 Rate Design'!$F$9:$F$16,MATCH($C1833,'Sch 10.1 Rate Design'!$B$9:$B$16,0))-INDEX('Sch 10.1 Rate Design'!$D$9:$D$16,MATCH($C1833,'Sch 10.1 Rate Design'!$B$9:$B$16,0)), V1833-INDEX('Sch 10.1 Rate Design'!$D$9:$D$16,MATCH($C1833,'Sch 10.1 Rate Design'!$B$9:$B$16,0))),0)),"")</f>
        <v/>
      </c>
      <c r="BG1833" s="324" t="str">
        <f>IF($A1833&lt;&gt;"",IF(OR(W1833="",W1833=0),0,+IF(W1833&gt;+INDEX('Sch 10.1 Rate Design'!$D$9:$D$16,MATCH($C1833,'Sch 10.1 Rate Design'!$B$9:$B$16,0)),IF(W1833&gt;+INDEX('Sch 10.1 Rate Design'!$F$9:$F$16,MATCH($C1833,'Sch 10.1 Rate Design'!$B$9:$B$16,0)),+INDEX('Sch 10.1 Rate Design'!$F$9:$F$16,MATCH($C1833,'Sch 10.1 Rate Design'!$B$9:$B$16,0))-INDEX('Sch 10.1 Rate Design'!$D$9:$D$16,MATCH($C1833,'Sch 10.1 Rate Design'!$B$9:$B$16,0)), W1833-INDEX('Sch 10.1 Rate Design'!$D$9:$D$16,MATCH($C1833,'Sch 10.1 Rate Design'!$B$9:$B$16,0))),0)),"")</f>
        <v/>
      </c>
      <c r="BH1833" s="324" t="str">
        <f>IF($A1833&lt;&gt;"",IF(OR(X1833="",X1833=0),0,+IF(X1833&gt;+INDEX('Sch 10.1 Rate Design'!$D$9:$D$16,MATCH($C1833,'Sch 10.1 Rate Design'!$B$9:$B$16,0)),IF(X1833&gt;+INDEX('Sch 10.1 Rate Design'!$F$9:$F$16,MATCH($C1833,'Sch 10.1 Rate Design'!$B$9:$B$16,0)),+INDEX('Sch 10.1 Rate Design'!$F$9:$F$16,MATCH($C1833,'Sch 10.1 Rate Design'!$B$9:$B$16,0))-INDEX('Sch 10.1 Rate Design'!$D$9:$D$16,MATCH($C1833,'Sch 10.1 Rate Design'!$B$9:$B$16,0)), X1833-INDEX('Sch 10.1 Rate Design'!$D$9:$D$16,MATCH($C1833,'Sch 10.1 Rate Design'!$B$9:$B$16,0))),0)),"")</f>
        <v/>
      </c>
      <c r="BI1833" s="545" t="str">
        <f>IF($A1833&lt;&gt;"",IF(OR(Y1833="",Y1833=0),0,+IF(Y1833&gt;+INDEX('Sch 10.1 Rate Design'!$D$9:$D$16,MATCH($C1833,'Sch 10.1 Rate Design'!$B$9:$B$16,0)),IF(Y1833&gt;+INDEX('Sch 10.1 Rate Design'!$F$9:$F$16,MATCH($C1833,'Sch 10.1 Rate Design'!$B$9:$B$16,0)),+INDEX('Sch 10.1 Rate Design'!$F$9:$F$16,MATCH($C1833,'Sch 10.1 Rate Design'!$B$9:$B$16,0))-INDEX('Sch 10.1 Rate Design'!$D$9:$D$16,MATCH($C1833,'Sch 10.1 Rate Design'!$B$9:$B$16,0)), Y1833-INDEX('Sch 10.1 Rate Design'!$D$9:$D$16,MATCH($C1833,'Sch 10.1 Rate Design'!$B$9:$B$16,0))),0)),"")</f>
        <v/>
      </c>
      <c r="BJ1833" s="692" t="str">
        <f>IF($A1833&lt;&gt;"",IF(OR(N1833="",N1833=0), 0, AX1833/'Sch 10.1 Rate Design'!$Z$25*INDEX('Sch 10.1 Rate Design'!$G$9:$G$16,MATCH($C1833,'Sch 10.1 Rate Design'!$B$9:$B$16,0))),"")</f>
        <v/>
      </c>
      <c r="BK1833" s="548" t="str">
        <f>IF($A1833&lt;&gt;"",IF(OR(O1833="",O1833=0), 0, AY1833/'Sch 10.1 Rate Design'!$Z$25*INDEX('Sch 10.1 Rate Design'!$G$9:$G$16,MATCH($C1833,'Sch 10.1 Rate Design'!$B$9:$B$16,0))),"")</f>
        <v/>
      </c>
      <c r="BL1833" s="548" t="str">
        <f>IF($A1833&lt;&gt;"",IF(OR(P1833="",P1833=0), 0, AZ1833/'Sch 10.1 Rate Design'!$Z$25*INDEX('Sch 10.1 Rate Design'!$G$9:$G$16,MATCH($C1833,'Sch 10.1 Rate Design'!$B$9:$B$16,0))),"")</f>
        <v/>
      </c>
      <c r="BM1833" s="548" t="str">
        <f>IF($A1833&lt;&gt;"",IF(OR(Q1833="",Q1833=0), 0, BA1833/'Sch 10.1 Rate Design'!$Z$25*INDEX('Sch 10.1 Rate Design'!$G$9:$G$16,MATCH($C1833,'Sch 10.1 Rate Design'!$B$9:$B$16,0))),"")</f>
        <v/>
      </c>
      <c r="BN1833" s="548" t="str">
        <f>IF($A1833&lt;&gt;"",IF(OR(R1833="",R1833=0), 0, BB1833/'Sch 10.1 Rate Design'!$Z$25*INDEX('Sch 10.1 Rate Design'!$G$9:$G$16,MATCH($C1833,'Sch 10.1 Rate Design'!$B$9:$B$16,0))),"")</f>
        <v/>
      </c>
      <c r="BO1833" s="548" t="str">
        <f>IF($A1833&lt;&gt;"",IF(OR(S1833="",S1833=0), 0, BC1833/'Sch 10.1 Rate Design'!$Z$25*INDEX('Sch 10.1 Rate Design'!$G$9:$G$16,MATCH($C1833,'Sch 10.1 Rate Design'!$B$9:$B$16,0))),"")</f>
        <v/>
      </c>
      <c r="BP1833" s="548" t="str">
        <f>IF($A1833&lt;&gt;"",IF(OR(T1833="",T1833=0), 0, BD1833/'Sch 10.1 Rate Design'!$Z$25*INDEX('Sch 10.1 Rate Design'!$G$9:$G$16,MATCH($C1833,'Sch 10.1 Rate Design'!$B$9:$B$16,0))),"")</f>
        <v/>
      </c>
      <c r="BQ1833" s="548" t="str">
        <f>IF($A1833&lt;&gt;"",IF(OR(U1833="",U1833=0), 0, BE1833/'Sch 10.1 Rate Design'!$Z$25*INDEX('Sch 10.1 Rate Design'!$G$9:$G$16,MATCH($C1833,'Sch 10.1 Rate Design'!$B$9:$B$16,0))),"")</f>
        <v/>
      </c>
      <c r="BR1833" s="548" t="str">
        <f>IF($A1833&lt;&gt;"",IF(OR(V1833="",V1833=0), 0, BF1833/'Sch 10.1 Rate Design'!$Z$25*INDEX('Sch 10.1 Rate Design'!$G$9:$G$16,MATCH($C1833,'Sch 10.1 Rate Design'!$B$9:$B$16,0))),"")</f>
        <v/>
      </c>
      <c r="BS1833" s="548" t="str">
        <f>IF($A1833&lt;&gt;"",IF(OR(W1833="",W1833=0), 0, BG1833/'Sch 10.1 Rate Design'!$Z$25*INDEX('Sch 10.1 Rate Design'!$G$9:$G$16,MATCH($C1833,'Sch 10.1 Rate Design'!$B$9:$B$16,0))),"")</f>
        <v/>
      </c>
      <c r="BT1833" s="548" t="str">
        <f>IF($A1833&lt;&gt;"",IF(OR(X1833="",X1833=0), 0, BH1833/'Sch 10.1 Rate Design'!$Z$25*INDEX('Sch 10.1 Rate Design'!$G$9:$G$16,MATCH($C1833,'Sch 10.1 Rate Design'!$B$9:$B$16,0))),"")</f>
        <v/>
      </c>
      <c r="BU1833" s="547" t="str">
        <f>IF($A1833&lt;&gt;"",IF(OR(Y1833="",Y1833=0), 0, BI1833/'Sch 10.1 Rate Design'!$Z$25*INDEX('Sch 10.1 Rate Design'!$G$9:$G$16,MATCH($C1833,'Sch 10.1 Rate Design'!$B$9:$B$16,0))),"")</f>
        <v/>
      </c>
      <c r="BV1833" s="546" t="str">
        <f>IF($A1833&lt;&gt;"",IF(OR(N1833="",N1833=0),0,+IF(N1833&gt;+INDEX('Sch 10.1 Rate Design'!$F$9:$F$16,MATCH($C1833,'Sch 10.1 Rate Design'!$B$9:$B$16,0)),IF(N1833&gt;+INDEX('Sch 10.1 Rate Design'!$H$9:$H$16,MATCH($C1833,'Sch 10.1 Rate Design'!$B$9:$B$16,0)),+INDEX('Sch 10.1 Rate Design'!$H$9:$H$16,MATCH($C1833,'Sch 10.1 Rate Design'!$B$9:$B$16,0))-INDEX('Sch 10.1 Rate Design'!$F$9:$F$16,MATCH($C1833,'Sch 10.1 Rate Design'!$B$9:$B$16,0)), N1833-INDEX('Sch 10.1 Rate Design'!$F$9:$F$16,MATCH($C1833,'Sch 10.1 Rate Design'!$B$9:$B$16,0))), 0)),"")</f>
        <v/>
      </c>
      <c r="BW1833" s="324" t="str">
        <f>IF($A1833&lt;&gt;"",IF(OR(O1833="",O1833=0),0,+IF(O1833&gt;+INDEX('Sch 10.1 Rate Design'!$F$9:$F$16,MATCH($C1833,'Sch 10.1 Rate Design'!$B$9:$B$16,0)),IF(O1833&gt;+INDEX('Sch 10.1 Rate Design'!$H$9:$H$16,MATCH($C1833,'Sch 10.1 Rate Design'!$B$9:$B$16,0)),+INDEX('Sch 10.1 Rate Design'!$H$9:$H$16,MATCH($C1833,'Sch 10.1 Rate Design'!$B$9:$B$16,0))-INDEX('Sch 10.1 Rate Design'!$F$9:$F$16,MATCH($C1833,'Sch 10.1 Rate Design'!$B$9:$B$16,0)), O1833-INDEX('Sch 10.1 Rate Design'!$F$9:$F$16,MATCH($C1833,'Sch 10.1 Rate Design'!$B$9:$B$16,0))), 0)),"")</f>
        <v/>
      </c>
      <c r="BX1833" s="324" t="str">
        <f>IF($A1833&lt;&gt;"",IF(OR(P1833="",P1833=0),0,+IF(P1833&gt;+INDEX('Sch 10.1 Rate Design'!$F$9:$F$16,MATCH($C1833,'Sch 10.1 Rate Design'!$B$9:$B$16,0)),IF(P1833&gt;+INDEX('Sch 10.1 Rate Design'!$H$9:$H$16,MATCH($C1833,'Sch 10.1 Rate Design'!$B$9:$B$16,0)),+INDEX('Sch 10.1 Rate Design'!$H$9:$H$16,MATCH($C1833,'Sch 10.1 Rate Design'!$B$9:$B$16,0))-INDEX('Sch 10.1 Rate Design'!$F$9:$F$16,MATCH($C1833,'Sch 10.1 Rate Design'!$B$9:$B$16,0)), P1833-INDEX('Sch 10.1 Rate Design'!$F$9:$F$16,MATCH($C1833,'Sch 10.1 Rate Design'!$B$9:$B$16,0))), 0)),"")</f>
        <v/>
      </c>
      <c r="BY1833" s="324" t="str">
        <f>IF($A1833&lt;&gt;"",IF(OR(Q1833="",Q1833=0),0,+IF(Q1833&gt;+INDEX('Sch 10.1 Rate Design'!$F$9:$F$16,MATCH($C1833,'Sch 10.1 Rate Design'!$B$9:$B$16,0)),IF(Q1833&gt;+INDEX('Sch 10.1 Rate Design'!$H$9:$H$16,MATCH($C1833,'Sch 10.1 Rate Design'!$B$9:$B$16,0)),+INDEX('Sch 10.1 Rate Design'!$H$9:$H$16,MATCH($C1833,'Sch 10.1 Rate Design'!$B$9:$B$16,0))-INDEX('Sch 10.1 Rate Design'!$F$9:$F$16,MATCH($C1833,'Sch 10.1 Rate Design'!$B$9:$B$16,0)), Q1833-INDEX('Sch 10.1 Rate Design'!$F$9:$F$16,MATCH($C1833,'Sch 10.1 Rate Design'!$B$9:$B$16,0))), 0)),"")</f>
        <v/>
      </c>
      <c r="BZ1833" s="324" t="str">
        <f>IF($A1833&lt;&gt;"",IF(OR(R1833="",R1833=0),0,+IF(R1833&gt;+INDEX('Sch 10.1 Rate Design'!$F$9:$F$16,MATCH($C1833,'Sch 10.1 Rate Design'!$B$9:$B$16,0)),IF(R1833&gt;+INDEX('Sch 10.1 Rate Design'!$H$9:$H$16,MATCH($C1833,'Sch 10.1 Rate Design'!$B$9:$B$16,0)),+INDEX('Sch 10.1 Rate Design'!$H$9:$H$16,MATCH($C1833,'Sch 10.1 Rate Design'!$B$9:$B$16,0))-INDEX('Sch 10.1 Rate Design'!$F$9:$F$16,MATCH($C1833,'Sch 10.1 Rate Design'!$B$9:$B$16,0)), R1833-INDEX('Sch 10.1 Rate Design'!$F$9:$F$16,MATCH($C1833,'Sch 10.1 Rate Design'!$B$9:$B$16,0))), 0)),"")</f>
        <v/>
      </c>
      <c r="CA1833" s="324" t="str">
        <f>IF($A1833&lt;&gt;"",IF(OR(S1833="",S1833=0),0,+IF(S1833&gt;+INDEX('Sch 10.1 Rate Design'!$F$9:$F$16,MATCH($C1833,'Sch 10.1 Rate Design'!$B$9:$B$16,0)),IF(S1833&gt;+INDEX('Sch 10.1 Rate Design'!$H$9:$H$16,MATCH($C1833,'Sch 10.1 Rate Design'!$B$9:$B$16,0)),+INDEX('Sch 10.1 Rate Design'!$H$9:$H$16,MATCH($C1833,'Sch 10.1 Rate Design'!$B$9:$B$16,0))-INDEX('Sch 10.1 Rate Design'!$F$9:$F$16,MATCH($C1833,'Sch 10.1 Rate Design'!$B$9:$B$16,0)), S1833-INDEX('Sch 10.1 Rate Design'!$F$9:$F$16,MATCH($C1833,'Sch 10.1 Rate Design'!$B$9:$B$16,0))), 0)),"")</f>
        <v/>
      </c>
      <c r="CB1833" s="324" t="str">
        <f>IF($A1833&lt;&gt;"",IF(OR(T1833="",T1833=0),0,+IF(T1833&gt;+INDEX('Sch 10.1 Rate Design'!$F$9:$F$16,MATCH($C1833,'Sch 10.1 Rate Design'!$B$9:$B$16,0)),IF(T1833&gt;+INDEX('Sch 10.1 Rate Design'!$H$9:$H$16,MATCH($C1833,'Sch 10.1 Rate Design'!$B$9:$B$16,0)),+INDEX('Sch 10.1 Rate Design'!$H$9:$H$16,MATCH($C1833,'Sch 10.1 Rate Design'!$B$9:$B$16,0))-INDEX('Sch 10.1 Rate Design'!$F$9:$F$16,MATCH($C1833,'Sch 10.1 Rate Design'!$B$9:$B$16,0)), T1833-INDEX('Sch 10.1 Rate Design'!$F$9:$F$16,MATCH($C1833,'Sch 10.1 Rate Design'!$B$9:$B$16,0))), 0)),"")</f>
        <v/>
      </c>
      <c r="CC1833" s="324" t="str">
        <f>IF($A1833&lt;&gt;"",IF(OR(U1833="",U1833=0),0,+IF(U1833&gt;+INDEX('Sch 10.1 Rate Design'!$F$9:$F$16,MATCH($C1833,'Sch 10.1 Rate Design'!$B$9:$B$16,0)),IF(U1833&gt;+INDEX('Sch 10.1 Rate Design'!$H$9:$H$16,MATCH($C1833,'Sch 10.1 Rate Design'!$B$9:$B$16,0)),+INDEX('Sch 10.1 Rate Design'!$H$9:$H$16,MATCH($C1833,'Sch 10.1 Rate Design'!$B$9:$B$16,0))-INDEX('Sch 10.1 Rate Design'!$F$9:$F$16,MATCH($C1833,'Sch 10.1 Rate Design'!$B$9:$B$16,0)), U1833-INDEX('Sch 10.1 Rate Design'!$F$9:$F$16,MATCH($C1833,'Sch 10.1 Rate Design'!$B$9:$B$16,0))), 0)),"")</f>
        <v/>
      </c>
      <c r="CD1833" s="324" t="str">
        <f>IF($A1833&lt;&gt;"",IF(OR(V1833="",V1833=0),0,+IF(V1833&gt;+INDEX('Sch 10.1 Rate Design'!$F$9:$F$16,MATCH($C1833,'Sch 10.1 Rate Design'!$B$9:$B$16,0)),IF(V1833&gt;+INDEX('Sch 10.1 Rate Design'!$H$9:$H$16,MATCH($C1833,'Sch 10.1 Rate Design'!$B$9:$B$16,0)),+INDEX('Sch 10.1 Rate Design'!$H$9:$H$16,MATCH($C1833,'Sch 10.1 Rate Design'!$B$9:$B$16,0))-INDEX('Sch 10.1 Rate Design'!$F$9:$F$16,MATCH($C1833,'Sch 10.1 Rate Design'!$B$9:$B$16,0)), V1833-INDEX('Sch 10.1 Rate Design'!$F$9:$F$16,MATCH($C1833,'Sch 10.1 Rate Design'!$B$9:$B$16,0))), 0)),"")</f>
        <v/>
      </c>
      <c r="CE1833" s="324" t="str">
        <f>IF($A1833&lt;&gt;"",IF(OR(W1833="",W1833=0),0,+IF(W1833&gt;+INDEX('Sch 10.1 Rate Design'!$F$9:$F$16,MATCH($C1833,'Sch 10.1 Rate Design'!$B$9:$B$16,0)),IF(W1833&gt;+INDEX('Sch 10.1 Rate Design'!$H$9:$H$16,MATCH($C1833,'Sch 10.1 Rate Design'!$B$9:$B$16,0)),+INDEX('Sch 10.1 Rate Design'!$H$9:$H$16,MATCH($C1833,'Sch 10.1 Rate Design'!$B$9:$B$16,0))-INDEX('Sch 10.1 Rate Design'!$F$9:$F$16,MATCH($C1833,'Sch 10.1 Rate Design'!$B$9:$B$16,0)), W1833-INDEX('Sch 10.1 Rate Design'!$F$9:$F$16,MATCH($C1833,'Sch 10.1 Rate Design'!$B$9:$B$16,0))), 0)),"")</f>
        <v/>
      </c>
      <c r="CF1833" s="324" t="str">
        <f>IF($A1833&lt;&gt;"",IF(OR(X1833="",X1833=0),0,+IF(X1833&gt;+INDEX('Sch 10.1 Rate Design'!$F$9:$F$16,MATCH($C1833,'Sch 10.1 Rate Design'!$B$9:$B$16,0)),IF(X1833&gt;+INDEX('Sch 10.1 Rate Design'!$H$9:$H$16,MATCH($C1833,'Sch 10.1 Rate Design'!$B$9:$B$16,0)),+INDEX('Sch 10.1 Rate Design'!$H$9:$H$16,MATCH($C1833,'Sch 10.1 Rate Design'!$B$9:$B$16,0))-INDEX('Sch 10.1 Rate Design'!$F$9:$F$16,MATCH($C1833,'Sch 10.1 Rate Design'!$B$9:$B$16,0)), X1833-INDEX('Sch 10.1 Rate Design'!$F$9:$F$16,MATCH($C1833,'Sch 10.1 Rate Design'!$B$9:$B$16,0))), 0)),"")</f>
        <v/>
      </c>
      <c r="CG1833" s="545" t="str">
        <f>IF($A1833&lt;&gt;"",IF(OR(Y1833="",Y1833=0),0,+IF(Y1833&gt;+INDEX('Sch 10.1 Rate Design'!$F$9:$F$16,MATCH($C1833,'Sch 10.1 Rate Design'!$B$9:$B$16,0)),IF(Y1833&gt;+INDEX('Sch 10.1 Rate Design'!$H$9:$H$16,MATCH($C1833,'Sch 10.1 Rate Design'!$B$9:$B$16,0)),+INDEX('Sch 10.1 Rate Design'!$H$9:$H$16,MATCH($C1833,'Sch 10.1 Rate Design'!$B$9:$B$16,0))-INDEX('Sch 10.1 Rate Design'!$F$9:$F$16,MATCH($C1833,'Sch 10.1 Rate Design'!$B$9:$B$16,0)), Y1833-INDEX('Sch 10.1 Rate Design'!$F$9:$F$16,MATCH($C1833,'Sch 10.1 Rate Design'!$B$9:$B$16,0))), 0)),"")</f>
        <v/>
      </c>
      <c r="CH1833" s="692" t="str">
        <f>IF($A1833&lt;&gt;"",IF(OR(N1833="",N1833=0), 0, BV1833/'Sch 10.1 Rate Design'!$Z$25*INDEX('Sch 10.1 Rate Design'!$I$9:$I$16,MATCH($C1833,'Sch 10.1 Rate Design'!$B$9:$B$16,0))),"")</f>
        <v/>
      </c>
      <c r="CI1833" s="548" t="str">
        <f>IF($A1833&lt;&gt;"",IF(OR(O1833="",O1833=0), 0, BW1833/'Sch 10.1 Rate Design'!$Z$25*INDEX('Sch 10.1 Rate Design'!$I$9:$I$16,MATCH($C1833,'Sch 10.1 Rate Design'!$B$9:$B$16,0))),"")</f>
        <v/>
      </c>
      <c r="CJ1833" s="548" t="str">
        <f>IF($A1833&lt;&gt;"",IF(OR(P1833="",P1833=0), 0, BX1833/'Sch 10.1 Rate Design'!$Z$25*INDEX('Sch 10.1 Rate Design'!$I$9:$I$16,MATCH($C1833,'Sch 10.1 Rate Design'!$B$9:$B$16,0))),"")</f>
        <v/>
      </c>
      <c r="CK1833" s="548" t="str">
        <f>IF($A1833&lt;&gt;"",IF(OR(Q1833="",Q1833=0), 0, BY1833/'Sch 10.1 Rate Design'!$Z$25*INDEX('Sch 10.1 Rate Design'!$I$9:$I$16,MATCH($C1833,'Sch 10.1 Rate Design'!$B$9:$B$16,0))),"")</f>
        <v/>
      </c>
      <c r="CL1833" s="548" t="str">
        <f>IF($A1833&lt;&gt;"",IF(OR(R1833="",R1833=0), 0, BZ1833/'Sch 10.1 Rate Design'!$Z$25*INDEX('Sch 10.1 Rate Design'!$I$9:$I$16,MATCH($C1833,'Sch 10.1 Rate Design'!$B$9:$B$16,0))),"")</f>
        <v/>
      </c>
      <c r="CM1833" s="548" t="str">
        <f>IF($A1833&lt;&gt;"",IF(OR(S1833="",S1833=0), 0, CA1833/'Sch 10.1 Rate Design'!$Z$25*INDEX('Sch 10.1 Rate Design'!$I$9:$I$16,MATCH($C1833,'Sch 10.1 Rate Design'!$B$9:$B$16,0))),"")</f>
        <v/>
      </c>
      <c r="CN1833" s="548" t="str">
        <f>IF($A1833&lt;&gt;"",IF(OR(T1833="",T1833=0), 0, CB1833/'Sch 10.1 Rate Design'!$Z$25*INDEX('Sch 10.1 Rate Design'!$I$9:$I$16,MATCH($C1833,'Sch 10.1 Rate Design'!$B$9:$B$16,0))),"")</f>
        <v/>
      </c>
      <c r="CO1833" s="548" t="str">
        <f>IF($A1833&lt;&gt;"",IF(OR(U1833="",U1833=0), 0, CC1833/'Sch 10.1 Rate Design'!$Z$25*INDEX('Sch 10.1 Rate Design'!$I$9:$I$16,MATCH($C1833,'Sch 10.1 Rate Design'!$B$9:$B$16,0))),"")</f>
        <v/>
      </c>
      <c r="CP1833" s="548" t="str">
        <f>IF($A1833&lt;&gt;"",IF(OR(V1833="",V1833=0), 0, CD1833/'Sch 10.1 Rate Design'!$Z$25*INDEX('Sch 10.1 Rate Design'!$I$9:$I$16,MATCH($C1833,'Sch 10.1 Rate Design'!$B$9:$B$16,0))),"")</f>
        <v/>
      </c>
      <c r="CQ1833" s="548" t="str">
        <f>IF($A1833&lt;&gt;"",IF(OR(W1833="",W1833=0), 0, CE1833/'Sch 10.1 Rate Design'!$Z$25*INDEX('Sch 10.1 Rate Design'!$I$9:$I$16,MATCH($C1833,'Sch 10.1 Rate Design'!$B$9:$B$16,0))),"")</f>
        <v/>
      </c>
      <c r="CR1833" s="548" t="str">
        <f>IF($A1833&lt;&gt;"",IF(OR(X1833="",X1833=0), 0, CF1833/'Sch 10.1 Rate Design'!$Z$25*INDEX('Sch 10.1 Rate Design'!$I$9:$I$16,MATCH($C1833,'Sch 10.1 Rate Design'!$B$9:$B$16,0))),"")</f>
        <v/>
      </c>
      <c r="CS1833" s="547" t="str">
        <f>IF($A1833&lt;&gt;"",IF(OR(Y1833="",Y1833=0), 0, CG1833/'Sch 10.1 Rate Design'!$Z$25*INDEX('Sch 10.1 Rate Design'!$I$9:$I$16,MATCH($C1833,'Sch 10.1 Rate Design'!$B$9:$B$16,0))),"")</f>
        <v/>
      </c>
      <c r="CT1833" s="546" t="str">
        <f>IF($A1833&lt;&gt;"",IF(OR(N1833="",N1833=0),0,IF(N1833&gt;INDEX('Sch 10.1 Rate Design'!$J$9:$J$16,MATCH($C1833,'Sch 10.1 Rate Design'!$B$9:$B$16,0)),N1833-INDEX('Sch 10.1 Rate Design'!$J$9:$J$16,MATCH($C1833,'Sch 10.1 Rate Design'!$B$9:$B$16,0)),0)),"")</f>
        <v/>
      </c>
      <c r="CU1833" s="324" t="str">
        <f>IF($A1833&lt;&gt;"",IF(OR(O1833="",O1833=0),0,IF(O1833&gt;INDEX('Sch 10.1 Rate Design'!$J$9:$J$16,MATCH($C1833,'Sch 10.1 Rate Design'!$B$9:$B$16,0)),O1833-INDEX('Sch 10.1 Rate Design'!$J$9:$J$16,MATCH($C1833,'Sch 10.1 Rate Design'!$B$9:$B$16,0)),0)),"")</f>
        <v/>
      </c>
      <c r="CV1833" s="324" t="str">
        <f>IF($A1833&lt;&gt;"",IF(OR(P1833="",P1833=0),0,IF(P1833&gt;INDEX('Sch 10.1 Rate Design'!$J$9:$J$16,MATCH($C1833,'Sch 10.1 Rate Design'!$B$9:$B$16,0)),P1833-INDEX('Sch 10.1 Rate Design'!$J$9:$J$16,MATCH($C1833,'Sch 10.1 Rate Design'!$B$9:$B$16,0)),0)),"")</f>
        <v/>
      </c>
      <c r="CW1833" s="324" t="str">
        <f>IF($A1833&lt;&gt;"",IF(OR(Q1833="",Q1833=0),0,IF(Q1833&gt;INDEX('Sch 10.1 Rate Design'!$J$9:$J$16,MATCH($C1833,'Sch 10.1 Rate Design'!$B$9:$B$16,0)),Q1833-INDEX('Sch 10.1 Rate Design'!$J$9:$J$16,MATCH($C1833,'Sch 10.1 Rate Design'!$B$9:$B$16,0)),0)),"")</f>
        <v/>
      </c>
      <c r="CX1833" s="324" t="str">
        <f>IF($A1833&lt;&gt;"",IF(OR(R1833="",R1833=0),0,IF(R1833&gt;INDEX('Sch 10.1 Rate Design'!$J$9:$J$16,MATCH($C1833,'Sch 10.1 Rate Design'!$B$9:$B$16,0)),R1833-INDEX('Sch 10.1 Rate Design'!$J$9:$J$16,MATCH($C1833,'Sch 10.1 Rate Design'!$B$9:$B$16,0)),0)),"")</f>
        <v/>
      </c>
      <c r="CY1833" s="324" t="str">
        <f>IF($A1833&lt;&gt;"",IF(OR(S1833="",S1833=0),0,IF(S1833&gt;INDEX('Sch 10.1 Rate Design'!$J$9:$J$16,MATCH($C1833,'Sch 10.1 Rate Design'!$B$9:$B$16,0)),S1833-INDEX('Sch 10.1 Rate Design'!$J$9:$J$16,MATCH($C1833,'Sch 10.1 Rate Design'!$B$9:$B$16,0)),0)),"")</f>
        <v/>
      </c>
      <c r="CZ1833" s="324" t="str">
        <f>IF($A1833&lt;&gt;"",IF(OR(T1833="",T1833=0),0,IF(T1833&gt;INDEX('Sch 10.1 Rate Design'!$J$9:$J$16,MATCH($C1833,'Sch 10.1 Rate Design'!$B$9:$B$16,0)),T1833-INDEX('Sch 10.1 Rate Design'!$J$9:$J$16,MATCH($C1833,'Sch 10.1 Rate Design'!$B$9:$B$16,0)),0)),"")</f>
        <v/>
      </c>
      <c r="DA1833" s="324" t="str">
        <f>IF($A1833&lt;&gt;"",IF(OR(U1833="",U1833=0),0,IF(U1833&gt;INDEX('Sch 10.1 Rate Design'!$J$9:$J$16,MATCH($C1833,'Sch 10.1 Rate Design'!$B$9:$B$16,0)),U1833-INDEX('Sch 10.1 Rate Design'!$J$9:$J$16,MATCH($C1833,'Sch 10.1 Rate Design'!$B$9:$B$16,0)),0)),"")</f>
        <v/>
      </c>
      <c r="DB1833" s="324" t="str">
        <f>IF($A1833&lt;&gt;"",IF(OR(V1833="",V1833=0),0,IF(V1833&gt;INDEX('Sch 10.1 Rate Design'!$J$9:$J$16,MATCH($C1833,'Sch 10.1 Rate Design'!$B$9:$B$16,0)),V1833-INDEX('Sch 10.1 Rate Design'!$J$9:$J$16,MATCH($C1833,'Sch 10.1 Rate Design'!$B$9:$B$16,0)),0)),"")</f>
        <v/>
      </c>
      <c r="DC1833" s="324" t="str">
        <f>IF($A1833&lt;&gt;"",IF(OR(W1833="",W1833=0),0,IF(W1833&gt;INDEX('Sch 10.1 Rate Design'!$J$9:$J$16,MATCH($C1833,'Sch 10.1 Rate Design'!$B$9:$B$16,0)),W1833-INDEX('Sch 10.1 Rate Design'!$J$9:$J$16,MATCH($C1833,'Sch 10.1 Rate Design'!$B$9:$B$16,0)),0)),"")</f>
        <v/>
      </c>
      <c r="DD1833" s="324" t="str">
        <f>IF($A1833&lt;&gt;"",IF(OR(X1833="",X1833=0),0,IF(X1833&gt;INDEX('Sch 10.1 Rate Design'!$J$9:$J$16,MATCH($C1833,'Sch 10.1 Rate Design'!$B$9:$B$16,0)),X1833-INDEX('Sch 10.1 Rate Design'!$J$9:$J$16,MATCH($C1833,'Sch 10.1 Rate Design'!$B$9:$B$16,0)),0)),"")</f>
        <v/>
      </c>
      <c r="DE1833" s="545" t="str">
        <f>IF($A1833&lt;&gt;"",IF(OR(Y1833="",Y1833=0),0,IF(Y1833&gt;INDEX('Sch 10.1 Rate Design'!$J$9:$J$16,MATCH($C1833,'Sch 10.1 Rate Design'!$B$9:$B$16,0)),Y1833-INDEX('Sch 10.1 Rate Design'!$J$9:$J$16,MATCH($C1833,'Sch 10.1 Rate Design'!$B$9:$B$16,0)),0)),"")</f>
        <v/>
      </c>
      <c r="DF1833" s="692" t="str">
        <f>IF($A1833&lt;&gt;"",IF(OR(N1833="",N1833=0), 0, CT1833/'Sch 10.1 Rate Design'!$Z$25*INDEX('Sch 10.1 Rate Design'!$K$9:$K$16,MATCH($C1833,'Sch 10.1 Rate Design'!$B$9:$B$16,0))),"")</f>
        <v/>
      </c>
      <c r="DG1833" s="548" t="str">
        <f>IF($A1833&lt;&gt;"",IF(OR(O1833="",O1833=0), 0, CU1833/'Sch 10.1 Rate Design'!$Z$25*INDEX('Sch 10.1 Rate Design'!$K$9:$K$16,MATCH($C1833,'Sch 10.1 Rate Design'!$B$9:$B$16,0))),"")</f>
        <v/>
      </c>
      <c r="DH1833" s="548" t="str">
        <f>IF($A1833&lt;&gt;"",IF(OR(P1833="",P1833=0), 0, CV1833/'Sch 10.1 Rate Design'!$Z$25*INDEX('Sch 10.1 Rate Design'!$K$9:$K$16,MATCH($C1833,'Sch 10.1 Rate Design'!$B$9:$B$16,0))),"")</f>
        <v/>
      </c>
      <c r="DI1833" s="548" t="str">
        <f>IF($A1833&lt;&gt;"",IF(OR(Q1833="",Q1833=0), 0, CW1833/'Sch 10.1 Rate Design'!$Z$25*INDEX('Sch 10.1 Rate Design'!$K$9:$K$16,MATCH($C1833,'Sch 10.1 Rate Design'!$B$9:$B$16,0))),"")</f>
        <v/>
      </c>
      <c r="DJ1833" s="548" t="str">
        <f>IF($A1833&lt;&gt;"",IF(OR(R1833="",R1833=0), 0, CX1833/'Sch 10.1 Rate Design'!$Z$25*INDEX('Sch 10.1 Rate Design'!$K$9:$K$16,MATCH($C1833,'Sch 10.1 Rate Design'!$B$9:$B$16,0))),"")</f>
        <v/>
      </c>
      <c r="DK1833" s="548" t="str">
        <f>IF($A1833&lt;&gt;"",IF(OR(S1833="",S1833=0), 0, CY1833/'Sch 10.1 Rate Design'!$Z$25*INDEX('Sch 10.1 Rate Design'!$K$9:$K$16,MATCH($C1833,'Sch 10.1 Rate Design'!$B$9:$B$16,0))),"")</f>
        <v/>
      </c>
      <c r="DL1833" s="548" t="str">
        <f>IF($A1833&lt;&gt;"",IF(OR(T1833="",T1833=0), 0, CZ1833/'Sch 10.1 Rate Design'!$Z$25*INDEX('Sch 10.1 Rate Design'!$K$9:$K$16,MATCH($C1833,'Sch 10.1 Rate Design'!$B$9:$B$16,0))),"")</f>
        <v/>
      </c>
      <c r="DM1833" s="548" t="str">
        <f>IF($A1833&lt;&gt;"",IF(OR(U1833="",U1833=0), 0, DA1833/'Sch 10.1 Rate Design'!$Z$25*INDEX('Sch 10.1 Rate Design'!$K$9:$K$16,MATCH($C1833,'Sch 10.1 Rate Design'!$B$9:$B$16,0))),"")</f>
        <v/>
      </c>
      <c r="DN1833" s="548" t="str">
        <f>IF($A1833&lt;&gt;"",IF(OR(V1833="",V1833=0), 0, DB1833/'Sch 10.1 Rate Design'!$Z$25*INDEX('Sch 10.1 Rate Design'!$K$9:$K$16,MATCH($C1833,'Sch 10.1 Rate Design'!$B$9:$B$16,0))),"")</f>
        <v/>
      </c>
      <c r="DO1833" s="548" t="str">
        <f>IF($A1833&lt;&gt;"",IF(OR(W1833="",W1833=0), 0, DC1833/'Sch 10.1 Rate Design'!$Z$25*INDEX('Sch 10.1 Rate Design'!$K$9:$K$16,MATCH($C1833,'Sch 10.1 Rate Design'!$B$9:$B$16,0))),"")</f>
        <v/>
      </c>
      <c r="DP1833" s="548" t="str">
        <f>IF($A1833&lt;&gt;"",IF(OR(X1833="",X1833=0), 0, DD1833/'Sch 10.1 Rate Design'!$Z$25*INDEX('Sch 10.1 Rate Design'!$K$9:$K$16,MATCH($C1833,'Sch 10.1 Rate Design'!$B$9:$B$16,0))),"")</f>
        <v/>
      </c>
      <c r="DQ1833" s="547" t="str">
        <f>IF($A1833&lt;&gt;"",IF(OR(Y1833="",Y1833=0), 0, DE1833/'Sch 10.1 Rate Design'!$Z$25*INDEX('Sch 10.1 Rate Design'!$K$9:$K$16,MATCH($C1833,'Sch 10.1 Rate Design'!$B$9:$B$16,0))),"")</f>
        <v/>
      </c>
      <c r="DR1833" s="546" t="str">
        <f>IF($A1833&lt;&gt;"",IF(OR(N1833="",N1833=0), 0,INDEX('Sch 10.1 Rate Design'!$D$9:$D$16,MATCH($C1833,'Sch 10.1 Rate Design'!$B$9:$B$16,0))),"")</f>
        <v/>
      </c>
      <c r="DS1833" s="324" t="str">
        <f>IF($A1833&lt;&gt;"",IF(OR(O1833="",O1833=0), 0,INDEX('Sch 10.1 Rate Design'!$D$9:$D$16,MATCH($C1833,'Sch 10.1 Rate Design'!$B$9:$B$16,0))),"")</f>
        <v/>
      </c>
      <c r="DT1833" s="324" t="str">
        <f>IF($A1833&lt;&gt;"",IF(OR(P1833="",P1833=0), 0,INDEX('Sch 10.1 Rate Design'!$D$9:$D$16,MATCH($C1833,'Sch 10.1 Rate Design'!$B$9:$B$16,0))),"")</f>
        <v/>
      </c>
      <c r="DU1833" s="324" t="str">
        <f>IF($A1833&lt;&gt;"",IF(OR(Q1833="",Q1833=0), 0,INDEX('Sch 10.1 Rate Design'!$D$9:$D$16,MATCH($C1833,'Sch 10.1 Rate Design'!$B$9:$B$16,0))),"")</f>
        <v/>
      </c>
      <c r="DV1833" s="324" t="str">
        <f>IF($A1833&lt;&gt;"",IF(OR(R1833="",R1833=0), 0,INDEX('Sch 10.1 Rate Design'!$D$9:$D$16,MATCH($C1833,'Sch 10.1 Rate Design'!$B$9:$B$16,0))),"")</f>
        <v/>
      </c>
      <c r="DW1833" s="324" t="str">
        <f>IF($A1833&lt;&gt;"",IF(OR(S1833="",S1833=0), 0,INDEX('Sch 10.1 Rate Design'!$D$9:$D$16,MATCH($C1833,'Sch 10.1 Rate Design'!$B$9:$B$16,0))),"")</f>
        <v/>
      </c>
      <c r="DX1833" s="324" t="str">
        <f>IF($A1833&lt;&gt;"",IF(OR(T1833="",T1833=0), 0,INDEX('Sch 10.1 Rate Design'!$D$9:$D$16,MATCH($C1833,'Sch 10.1 Rate Design'!$B$9:$B$16,0))),"")</f>
        <v/>
      </c>
      <c r="DY1833" s="324" t="str">
        <f>IF($A1833&lt;&gt;"",IF(OR(U1833="",U1833=0), 0,INDEX('Sch 10.1 Rate Design'!$D$9:$D$16,MATCH($C1833,'Sch 10.1 Rate Design'!$B$9:$B$16,0))),"")</f>
        <v/>
      </c>
      <c r="DZ1833" s="324" t="str">
        <f>IF($A1833&lt;&gt;"",IF(OR(V1833="",V1833=0), 0,INDEX('Sch 10.1 Rate Design'!$D$9:$D$16,MATCH($C1833,'Sch 10.1 Rate Design'!$B$9:$B$16,0))),"")</f>
        <v/>
      </c>
      <c r="EA1833" s="324" t="str">
        <f>IF($A1833&lt;&gt;"",IF(OR(W1833="",W1833=0), 0,INDEX('Sch 10.1 Rate Design'!$D$9:$D$16,MATCH($C1833,'Sch 10.1 Rate Design'!$B$9:$B$16,0))),"")</f>
        <v/>
      </c>
      <c r="EB1833" s="324" t="str">
        <f>IF($A1833&lt;&gt;"",IF(OR(X1833="",X1833=0), 0,INDEX('Sch 10.1 Rate Design'!$D$9:$D$16,MATCH($C1833,'Sch 10.1 Rate Design'!$B$9:$B$16,0))),"")</f>
        <v/>
      </c>
      <c r="EC1833" s="545" t="str">
        <f>IF($A1833&lt;&gt;"",IF(OR(Y1833="",Y1833=0), 0,INDEX('Sch 10.1 Rate Design'!$D$9:$D$16,MATCH($C1833,'Sch 10.1 Rate Design'!$B$9:$B$16,0))),"")</f>
        <v/>
      </c>
      <c r="ED1833" s="546"/>
      <c r="EE1833" s="324"/>
      <c r="EF1833" s="324"/>
      <c r="EG1833" s="324"/>
      <c r="EH1833" s="324"/>
      <c r="EI1833" s="324"/>
      <c r="EJ1833" s="324"/>
      <c r="EK1833" s="324"/>
      <c r="EL1833" s="324"/>
      <c r="EM1833" s="324"/>
      <c r="EN1833" s="324"/>
      <c r="EO1833" s="545"/>
    </row>
    <row r="1834" spans="1:145" x14ac:dyDescent="0.2">
      <c r="A1834" s="324" t="str">
        <f>IF(Inputs!AO1830&lt;&gt;"",Inputs!AO1830,"")</f>
        <v/>
      </c>
      <c r="B1834" s="324" t="str">
        <f t="shared" si="374"/>
        <v/>
      </c>
      <c r="C1834" s="727" t="str">
        <f>IF($A1834&lt;&gt;"",Inputs!AN1830,"")</f>
        <v/>
      </c>
      <c r="D1834" s="549" t="str">
        <f t="shared" si="367"/>
        <v/>
      </c>
      <c r="E1834" s="549" t="str">
        <f t="shared" si="368"/>
        <v/>
      </c>
      <c r="F1834" s="324" t="str">
        <f t="shared" si="377"/>
        <v/>
      </c>
      <c r="G1834" s="324" t="str">
        <f t="shared" si="369"/>
        <v/>
      </c>
      <c r="H1834" s="790">
        <f t="shared" si="370"/>
        <v>0</v>
      </c>
      <c r="I1834" s="790">
        <f t="shared" si="371"/>
        <v>0</v>
      </c>
      <c r="J1834" s="790">
        <f t="shared" si="372"/>
        <v>0</v>
      </c>
      <c r="K1834" s="790">
        <f t="shared" si="373"/>
        <v>0</v>
      </c>
      <c r="L1834" s="787" t="str">
        <f>IF($A1834&lt;&gt;"",INDEX(Inputs!$AP1830:$BA1830,,MATCH('Sch 10.2 Rate Data'!X$7,Inputs!$AP$4:$BA$4,0)),"")</f>
        <v/>
      </c>
      <c r="M1834" s="787" t="str">
        <f>IF($A1834&lt;&gt;"",INDEX(Inputs!$AP1830:$BA1830,,MATCH('Sch 10.2 Rate Data'!Y$7,Inputs!$AP$4:$BA$4,0)),"")</f>
        <v/>
      </c>
      <c r="N1834" s="546" t="str">
        <f>IF($A1834&lt;&gt;"",INDEX(Inputs!$AP1830:$BA1830,,MATCH('Sch 10.2 Rate Data'!N$7,Inputs!$AP$4:$BA$4,0)),"")</f>
        <v/>
      </c>
      <c r="O1834" s="324" t="str">
        <f>IF($A1834&lt;&gt;"",INDEX(Inputs!$AP1830:$BA1830,,MATCH('Sch 10.2 Rate Data'!O$7,Inputs!$AP$4:$BA$4,0)),"")</f>
        <v/>
      </c>
      <c r="P1834" s="324" t="str">
        <f>IF($A1834&lt;&gt;"",INDEX(Inputs!$AP1830:$BA1830,,MATCH('Sch 10.2 Rate Data'!P$7,Inputs!$AP$4:$BA$4,0)),"")</f>
        <v/>
      </c>
      <c r="Q1834" s="324" t="str">
        <f>IF($A1834&lt;&gt;"",INDEX(Inputs!$AP1830:$BA1830,,MATCH('Sch 10.2 Rate Data'!Q$7,Inputs!$AP$4:$BA$4,0)),"")</f>
        <v/>
      </c>
      <c r="R1834" s="324" t="str">
        <f>IF($A1834&lt;&gt;"",INDEX(Inputs!$AP1830:$BA1830,,MATCH('Sch 10.2 Rate Data'!R$7,Inputs!$AP$4:$BA$4,0)),"")</f>
        <v/>
      </c>
      <c r="S1834" s="324" t="str">
        <f>IF($A1834&lt;&gt;"",INDEX(Inputs!$AP1830:$BA1830,,MATCH('Sch 10.2 Rate Data'!S$7,Inputs!$AP$4:$BA$4,0)),"")</f>
        <v/>
      </c>
      <c r="T1834" s="324" t="str">
        <f>IF($A1834&lt;&gt;"",INDEX(Inputs!$AP1830:$BA1830,,MATCH('Sch 10.2 Rate Data'!T$7,Inputs!$AP$4:$BA$4,0)),"")</f>
        <v/>
      </c>
      <c r="U1834" s="324" t="str">
        <f>IF($A1834&lt;&gt;"",INDEX(Inputs!$AP1830:$BA1830,,MATCH('Sch 10.2 Rate Data'!U$7,Inputs!$AP$4:$BA$4,0)),"")</f>
        <v/>
      </c>
      <c r="V1834" s="324" t="str">
        <f>IF($A1834&lt;&gt;"",INDEX(Inputs!$AP1830:$BA1830,,MATCH('Sch 10.2 Rate Data'!V$7,Inputs!$AP$4:$BA$4,0)),"")</f>
        <v/>
      </c>
      <c r="W1834" s="324" t="str">
        <f>IF($A1834&lt;&gt;"",INDEX(Inputs!$AP1830:$BA1830,,MATCH('Sch 10.2 Rate Data'!W$7,Inputs!$AP$4:$BA$4,0)),"")</f>
        <v/>
      </c>
      <c r="X1834" s="324" t="str">
        <f>IF($A1834&lt;&gt;"",INDEX(Inputs!$AP1830:$BA1830,,MATCH('Sch 10.2 Rate Data'!X$7,Inputs!$AP$4:$BA$4,0)),"")</f>
        <v/>
      </c>
      <c r="Y1834" s="545" t="str">
        <f>IF($A1834&lt;&gt;"",INDEX(Inputs!$AP1830:$BA1830,,MATCH('Sch 10.2 Rate Data'!Y$7,Inputs!$AP$4:$BA$4,0)),"")</f>
        <v/>
      </c>
      <c r="Z1834" s="692" t="str">
        <f t="shared" si="376"/>
        <v/>
      </c>
      <c r="AA1834" s="548" t="str">
        <f t="shared" si="376"/>
        <v/>
      </c>
      <c r="AB1834" s="548" t="str">
        <f t="shared" si="376"/>
        <v/>
      </c>
      <c r="AC1834" s="548" t="str">
        <f t="shared" si="376"/>
        <v/>
      </c>
      <c r="AD1834" s="548" t="str">
        <f t="shared" si="376"/>
        <v/>
      </c>
      <c r="AE1834" s="548" t="str">
        <f t="shared" si="376"/>
        <v/>
      </c>
      <c r="AF1834" s="548" t="str">
        <f t="shared" si="376"/>
        <v/>
      </c>
      <c r="AG1834" s="548" t="str">
        <f t="shared" si="376"/>
        <v/>
      </c>
      <c r="AH1834" s="548" t="str">
        <f t="shared" si="376"/>
        <v/>
      </c>
      <c r="AI1834" s="548" t="str">
        <f t="shared" si="375"/>
        <v/>
      </c>
      <c r="AJ1834" s="548" t="str">
        <f t="shared" si="375"/>
        <v/>
      </c>
      <c r="AK1834" s="547" t="str">
        <f t="shared" si="375"/>
        <v/>
      </c>
      <c r="AL1834" s="692" t="str">
        <f>IF($A1834&lt;&gt;"",IF(OR(N1834="",N1834=0), 0, INDEX('Sch 10.1 Rate Design'!$E$9:$E$16,MATCH($C1834,'Sch 10.1 Rate Design'!$B$9:$B$16,0))),"")</f>
        <v/>
      </c>
      <c r="AM1834" s="548" t="str">
        <f>IF($A1834&lt;&gt;"",IF(OR(O1834="",O1834=0), 0, INDEX('Sch 10.1 Rate Design'!$E$9:$E$16,MATCH($C1834,'Sch 10.1 Rate Design'!$B$9:$B$16,0))),"")</f>
        <v/>
      </c>
      <c r="AN1834" s="548" t="str">
        <f>IF($A1834&lt;&gt;"",IF(OR(P1834="",P1834=0), 0, INDEX('Sch 10.1 Rate Design'!$E$9:$E$16,MATCH($C1834,'Sch 10.1 Rate Design'!$B$9:$B$16,0))),"")</f>
        <v/>
      </c>
      <c r="AO1834" s="548" t="str">
        <f>IF($A1834&lt;&gt;"",IF(OR(Q1834="",Q1834=0), 0, INDEX('Sch 10.1 Rate Design'!$E$9:$E$16,MATCH($C1834,'Sch 10.1 Rate Design'!$B$9:$B$16,0))),"")</f>
        <v/>
      </c>
      <c r="AP1834" s="548" t="str">
        <f>IF($A1834&lt;&gt;"",IF(OR(R1834="",R1834=0), 0, INDEX('Sch 10.1 Rate Design'!$E$9:$E$16,MATCH($C1834,'Sch 10.1 Rate Design'!$B$9:$B$16,0))),"")</f>
        <v/>
      </c>
      <c r="AQ1834" s="548" t="str">
        <f>IF($A1834&lt;&gt;"",IF(OR(S1834="",S1834=0), 0, INDEX('Sch 10.1 Rate Design'!$E$9:$E$16,MATCH($C1834,'Sch 10.1 Rate Design'!$B$9:$B$16,0))),"")</f>
        <v/>
      </c>
      <c r="AR1834" s="548" t="str">
        <f>IF($A1834&lt;&gt;"",IF(OR(T1834="",T1834=0), 0, INDEX('Sch 10.1 Rate Design'!$E$9:$E$16,MATCH($C1834,'Sch 10.1 Rate Design'!$B$9:$B$16,0))),"")</f>
        <v/>
      </c>
      <c r="AS1834" s="548" t="str">
        <f>IF($A1834&lt;&gt;"",IF(OR(U1834="",U1834=0), 0, INDEX('Sch 10.1 Rate Design'!$E$9:$E$16,MATCH($C1834,'Sch 10.1 Rate Design'!$B$9:$B$16,0))),"")</f>
        <v/>
      </c>
      <c r="AT1834" s="548" t="str">
        <f>IF($A1834&lt;&gt;"",IF(OR(V1834="",V1834=0), 0, INDEX('Sch 10.1 Rate Design'!$E$9:$E$16,MATCH($C1834,'Sch 10.1 Rate Design'!$B$9:$B$16,0))),"")</f>
        <v/>
      </c>
      <c r="AU1834" s="548" t="str">
        <f>IF($A1834&lt;&gt;"",IF(OR(W1834="",W1834=0), 0, INDEX('Sch 10.1 Rate Design'!$E$9:$E$16,MATCH($C1834,'Sch 10.1 Rate Design'!$B$9:$B$16,0))),"")</f>
        <v/>
      </c>
      <c r="AV1834" s="548" t="str">
        <f>IF($A1834&lt;&gt;"",IF(OR(X1834="",X1834=0), 0, INDEX('Sch 10.1 Rate Design'!$E$9:$E$16,MATCH($C1834,'Sch 10.1 Rate Design'!$B$9:$B$16,0))),"")</f>
        <v/>
      </c>
      <c r="AW1834" s="547" t="str">
        <f>IF($A1834&lt;&gt;"",IF(OR(Y1834="",Y1834=0), 0, INDEX('Sch 10.1 Rate Design'!$E$9:$E$16,MATCH($C1834,'Sch 10.1 Rate Design'!$B$9:$B$16,0))),"")</f>
        <v/>
      </c>
      <c r="AX1834" s="546" t="str">
        <f>IF($A1834&lt;&gt;"",IF(OR(N1834="",N1834=0),0,+IF(N1834&gt;+INDEX('Sch 10.1 Rate Design'!$D$9:$D$16,MATCH($C1834,'Sch 10.1 Rate Design'!$B$9:$B$16,0)),IF(N1834&gt;+INDEX('Sch 10.1 Rate Design'!$F$9:$F$16,MATCH($C1834,'Sch 10.1 Rate Design'!$B$9:$B$16,0)),+INDEX('Sch 10.1 Rate Design'!$F$9:$F$16,MATCH($C1834,'Sch 10.1 Rate Design'!$B$9:$B$16,0))-INDEX('Sch 10.1 Rate Design'!$D$9:$D$16,MATCH($C1834,'Sch 10.1 Rate Design'!$B$9:$B$16,0)), N1834-INDEX('Sch 10.1 Rate Design'!$D$9:$D$16,MATCH($C1834,'Sch 10.1 Rate Design'!$B$9:$B$16,0))),0)),"")</f>
        <v/>
      </c>
      <c r="AY1834" s="324" t="str">
        <f>IF($A1834&lt;&gt;"",IF(OR(O1834="",O1834=0),0,+IF(O1834&gt;+INDEX('Sch 10.1 Rate Design'!$D$9:$D$16,MATCH($C1834,'Sch 10.1 Rate Design'!$B$9:$B$16,0)),IF(O1834&gt;+INDEX('Sch 10.1 Rate Design'!$F$9:$F$16,MATCH($C1834,'Sch 10.1 Rate Design'!$B$9:$B$16,0)),+INDEX('Sch 10.1 Rate Design'!$F$9:$F$16,MATCH($C1834,'Sch 10.1 Rate Design'!$B$9:$B$16,0))-INDEX('Sch 10.1 Rate Design'!$D$9:$D$16,MATCH($C1834,'Sch 10.1 Rate Design'!$B$9:$B$16,0)), O1834-INDEX('Sch 10.1 Rate Design'!$D$9:$D$16,MATCH($C1834,'Sch 10.1 Rate Design'!$B$9:$B$16,0))),0)),"")</f>
        <v/>
      </c>
      <c r="AZ1834" s="324" t="str">
        <f>IF($A1834&lt;&gt;"",IF(OR(P1834="",P1834=0),0,+IF(P1834&gt;+INDEX('Sch 10.1 Rate Design'!$D$9:$D$16,MATCH($C1834,'Sch 10.1 Rate Design'!$B$9:$B$16,0)),IF(P1834&gt;+INDEX('Sch 10.1 Rate Design'!$F$9:$F$16,MATCH($C1834,'Sch 10.1 Rate Design'!$B$9:$B$16,0)),+INDEX('Sch 10.1 Rate Design'!$F$9:$F$16,MATCH($C1834,'Sch 10.1 Rate Design'!$B$9:$B$16,0))-INDEX('Sch 10.1 Rate Design'!$D$9:$D$16,MATCH($C1834,'Sch 10.1 Rate Design'!$B$9:$B$16,0)), P1834-INDEX('Sch 10.1 Rate Design'!$D$9:$D$16,MATCH($C1834,'Sch 10.1 Rate Design'!$B$9:$B$16,0))),0)),"")</f>
        <v/>
      </c>
      <c r="BA1834" s="324" t="str">
        <f>IF($A1834&lt;&gt;"",IF(OR(Q1834="",Q1834=0),0,+IF(Q1834&gt;+INDEX('Sch 10.1 Rate Design'!$D$9:$D$16,MATCH($C1834,'Sch 10.1 Rate Design'!$B$9:$B$16,0)),IF(Q1834&gt;+INDEX('Sch 10.1 Rate Design'!$F$9:$F$16,MATCH($C1834,'Sch 10.1 Rate Design'!$B$9:$B$16,0)),+INDEX('Sch 10.1 Rate Design'!$F$9:$F$16,MATCH($C1834,'Sch 10.1 Rate Design'!$B$9:$B$16,0))-INDEX('Sch 10.1 Rate Design'!$D$9:$D$16,MATCH($C1834,'Sch 10.1 Rate Design'!$B$9:$B$16,0)), Q1834-INDEX('Sch 10.1 Rate Design'!$D$9:$D$16,MATCH($C1834,'Sch 10.1 Rate Design'!$B$9:$B$16,0))),0)),"")</f>
        <v/>
      </c>
      <c r="BB1834" s="324" t="str">
        <f>IF($A1834&lt;&gt;"",IF(OR(R1834="",R1834=0),0,+IF(R1834&gt;+INDEX('Sch 10.1 Rate Design'!$D$9:$D$16,MATCH($C1834,'Sch 10.1 Rate Design'!$B$9:$B$16,0)),IF(R1834&gt;+INDEX('Sch 10.1 Rate Design'!$F$9:$F$16,MATCH($C1834,'Sch 10.1 Rate Design'!$B$9:$B$16,0)),+INDEX('Sch 10.1 Rate Design'!$F$9:$F$16,MATCH($C1834,'Sch 10.1 Rate Design'!$B$9:$B$16,0))-INDEX('Sch 10.1 Rate Design'!$D$9:$D$16,MATCH($C1834,'Sch 10.1 Rate Design'!$B$9:$B$16,0)), R1834-INDEX('Sch 10.1 Rate Design'!$D$9:$D$16,MATCH($C1834,'Sch 10.1 Rate Design'!$B$9:$B$16,0))),0)),"")</f>
        <v/>
      </c>
      <c r="BC1834" s="324" t="str">
        <f>IF($A1834&lt;&gt;"",IF(OR(S1834="",S1834=0),0,+IF(S1834&gt;+INDEX('Sch 10.1 Rate Design'!$D$9:$D$16,MATCH($C1834,'Sch 10.1 Rate Design'!$B$9:$B$16,0)),IF(S1834&gt;+INDEX('Sch 10.1 Rate Design'!$F$9:$F$16,MATCH($C1834,'Sch 10.1 Rate Design'!$B$9:$B$16,0)),+INDEX('Sch 10.1 Rate Design'!$F$9:$F$16,MATCH($C1834,'Sch 10.1 Rate Design'!$B$9:$B$16,0))-INDEX('Sch 10.1 Rate Design'!$D$9:$D$16,MATCH($C1834,'Sch 10.1 Rate Design'!$B$9:$B$16,0)), S1834-INDEX('Sch 10.1 Rate Design'!$D$9:$D$16,MATCH($C1834,'Sch 10.1 Rate Design'!$B$9:$B$16,0))),0)),"")</f>
        <v/>
      </c>
      <c r="BD1834" s="324" t="str">
        <f>IF($A1834&lt;&gt;"",IF(OR(T1834="",T1834=0),0,+IF(T1834&gt;+INDEX('Sch 10.1 Rate Design'!$D$9:$D$16,MATCH($C1834,'Sch 10.1 Rate Design'!$B$9:$B$16,0)),IF(T1834&gt;+INDEX('Sch 10.1 Rate Design'!$F$9:$F$16,MATCH($C1834,'Sch 10.1 Rate Design'!$B$9:$B$16,0)),+INDEX('Sch 10.1 Rate Design'!$F$9:$F$16,MATCH($C1834,'Sch 10.1 Rate Design'!$B$9:$B$16,0))-INDEX('Sch 10.1 Rate Design'!$D$9:$D$16,MATCH($C1834,'Sch 10.1 Rate Design'!$B$9:$B$16,0)), T1834-INDEX('Sch 10.1 Rate Design'!$D$9:$D$16,MATCH($C1834,'Sch 10.1 Rate Design'!$B$9:$B$16,0))),0)),"")</f>
        <v/>
      </c>
      <c r="BE1834" s="324" t="str">
        <f>IF($A1834&lt;&gt;"",IF(OR(U1834="",U1834=0),0,+IF(U1834&gt;+INDEX('Sch 10.1 Rate Design'!$D$9:$D$16,MATCH($C1834,'Sch 10.1 Rate Design'!$B$9:$B$16,0)),IF(U1834&gt;+INDEX('Sch 10.1 Rate Design'!$F$9:$F$16,MATCH($C1834,'Sch 10.1 Rate Design'!$B$9:$B$16,0)),+INDEX('Sch 10.1 Rate Design'!$F$9:$F$16,MATCH($C1834,'Sch 10.1 Rate Design'!$B$9:$B$16,0))-INDEX('Sch 10.1 Rate Design'!$D$9:$D$16,MATCH($C1834,'Sch 10.1 Rate Design'!$B$9:$B$16,0)), U1834-INDEX('Sch 10.1 Rate Design'!$D$9:$D$16,MATCH($C1834,'Sch 10.1 Rate Design'!$B$9:$B$16,0))),0)),"")</f>
        <v/>
      </c>
      <c r="BF1834" s="324" t="str">
        <f>IF($A1834&lt;&gt;"",IF(OR(V1834="",V1834=0),0,+IF(V1834&gt;+INDEX('Sch 10.1 Rate Design'!$D$9:$D$16,MATCH($C1834,'Sch 10.1 Rate Design'!$B$9:$B$16,0)),IF(V1834&gt;+INDEX('Sch 10.1 Rate Design'!$F$9:$F$16,MATCH($C1834,'Sch 10.1 Rate Design'!$B$9:$B$16,0)),+INDEX('Sch 10.1 Rate Design'!$F$9:$F$16,MATCH($C1834,'Sch 10.1 Rate Design'!$B$9:$B$16,0))-INDEX('Sch 10.1 Rate Design'!$D$9:$D$16,MATCH($C1834,'Sch 10.1 Rate Design'!$B$9:$B$16,0)), V1834-INDEX('Sch 10.1 Rate Design'!$D$9:$D$16,MATCH($C1834,'Sch 10.1 Rate Design'!$B$9:$B$16,0))),0)),"")</f>
        <v/>
      </c>
      <c r="BG1834" s="324" t="str">
        <f>IF($A1834&lt;&gt;"",IF(OR(W1834="",W1834=0),0,+IF(W1834&gt;+INDEX('Sch 10.1 Rate Design'!$D$9:$D$16,MATCH($C1834,'Sch 10.1 Rate Design'!$B$9:$B$16,0)),IF(W1834&gt;+INDEX('Sch 10.1 Rate Design'!$F$9:$F$16,MATCH($C1834,'Sch 10.1 Rate Design'!$B$9:$B$16,0)),+INDEX('Sch 10.1 Rate Design'!$F$9:$F$16,MATCH($C1834,'Sch 10.1 Rate Design'!$B$9:$B$16,0))-INDEX('Sch 10.1 Rate Design'!$D$9:$D$16,MATCH($C1834,'Sch 10.1 Rate Design'!$B$9:$B$16,0)), W1834-INDEX('Sch 10.1 Rate Design'!$D$9:$D$16,MATCH($C1834,'Sch 10.1 Rate Design'!$B$9:$B$16,0))),0)),"")</f>
        <v/>
      </c>
      <c r="BH1834" s="324" t="str">
        <f>IF($A1834&lt;&gt;"",IF(OR(X1834="",X1834=0),0,+IF(X1834&gt;+INDEX('Sch 10.1 Rate Design'!$D$9:$D$16,MATCH($C1834,'Sch 10.1 Rate Design'!$B$9:$B$16,0)),IF(X1834&gt;+INDEX('Sch 10.1 Rate Design'!$F$9:$F$16,MATCH($C1834,'Sch 10.1 Rate Design'!$B$9:$B$16,0)),+INDEX('Sch 10.1 Rate Design'!$F$9:$F$16,MATCH($C1834,'Sch 10.1 Rate Design'!$B$9:$B$16,0))-INDEX('Sch 10.1 Rate Design'!$D$9:$D$16,MATCH($C1834,'Sch 10.1 Rate Design'!$B$9:$B$16,0)), X1834-INDEX('Sch 10.1 Rate Design'!$D$9:$D$16,MATCH($C1834,'Sch 10.1 Rate Design'!$B$9:$B$16,0))),0)),"")</f>
        <v/>
      </c>
      <c r="BI1834" s="545" t="str">
        <f>IF($A1834&lt;&gt;"",IF(OR(Y1834="",Y1834=0),0,+IF(Y1834&gt;+INDEX('Sch 10.1 Rate Design'!$D$9:$D$16,MATCH($C1834,'Sch 10.1 Rate Design'!$B$9:$B$16,0)),IF(Y1834&gt;+INDEX('Sch 10.1 Rate Design'!$F$9:$F$16,MATCH($C1834,'Sch 10.1 Rate Design'!$B$9:$B$16,0)),+INDEX('Sch 10.1 Rate Design'!$F$9:$F$16,MATCH($C1834,'Sch 10.1 Rate Design'!$B$9:$B$16,0))-INDEX('Sch 10.1 Rate Design'!$D$9:$D$16,MATCH($C1834,'Sch 10.1 Rate Design'!$B$9:$B$16,0)), Y1834-INDEX('Sch 10.1 Rate Design'!$D$9:$D$16,MATCH($C1834,'Sch 10.1 Rate Design'!$B$9:$B$16,0))),0)),"")</f>
        <v/>
      </c>
      <c r="BJ1834" s="692" t="str">
        <f>IF($A1834&lt;&gt;"",IF(OR(N1834="",N1834=0), 0, AX1834/'Sch 10.1 Rate Design'!$Z$25*INDEX('Sch 10.1 Rate Design'!$G$9:$G$16,MATCH($C1834,'Sch 10.1 Rate Design'!$B$9:$B$16,0))),"")</f>
        <v/>
      </c>
      <c r="BK1834" s="548" t="str">
        <f>IF($A1834&lt;&gt;"",IF(OR(O1834="",O1834=0), 0, AY1834/'Sch 10.1 Rate Design'!$Z$25*INDEX('Sch 10.1 Rate Design'!$G$9:$G$16,MATCH($C1834,'Sch 10.1 Rate Design'!$B$9:$B$16,0))),"")</f>
        <v/>
      </c>
      <c r="BL1834" s="548" t="str">
        <f>IF($A1834&lt;&gt;"",IF(OR(P1834="",P1834=0), 0, AZ1834/'Sch 10.1 Rate Design'!$Z$25*INDEX('Sch 10.1 Rate Design'!$G$9:$G$16,MATCH($C1834,'Sch 10.1 Rate Design'!$B$9:$B$16,0))),"")</f>
        <v/>
      </c>
      <c r="BM1834" s="548" t="str">
        <f>IF($A1834&lt;&gt;"",IF(OR(Q1834="",Q1834=0), 0, BA1834/'Sch 10.1 Rate Design'!$Z$25*INDEX('Sch 10.1 Rate Design'!$G$9:$G$16,MATCH($C1834,'Sch 10.1 Rate Design'!$B$9:$B$16,0))),"")</f>
        <v/>
      </c>
      <c r="BN1834" s="548" t="str">
        <f>IF($A1834&lt;&gt;"",IF(OR(R1834="",R1834=0), 0, BB1834/'Sch 10.1 Rate Design'!$Z$25*INDEX('Sch 10.1 Rate Design'!$G$9:$G$16,MATCH($C1834,'Sch 10.1 Rate Design'!$B$9:$B$16,0))),"")</f>
        <v/>
      </c>
      <c r="BO1834" s="548" t="str">
        <f>IF($A1834&lt;&gt;"",IF(OR(S1834="",S1834=0), 0, BC1834/'Sch 10.1 Rate Design'!$Z$25*INDEX('Sch 10.1 Rate Design'!$G$9:$G$16,MATCH($C1834,'Sch 10.1 Rate Design'!$B$9:$B$16,0))),"")</f>
        <v/>
      </c>
      <c r="BP1834" s="548" t="str">
        <f>IF($A1834&lt;&gt;"",IF(OR(T1834="",T1834=0), 0, BD1834/'Sch 10.1 Rate Design'!$Z$25*INDEX('Sch 10.1 Rate Design'!$G$9:$G$16,MATCH($C1834,'Sch 10.1 Rate Design'!$B$9:$B$16,0))),"")</f>
        <v/>
      </c>
      <c r="BQ1834" s="548" t="str">
        <f>IF($A1834&lt;&gt;"",IF(OR(U1834="",U1834=0), 0, BE1834/'Sch 10.1 Rate Design'!$Z$25*INDEX('Sch 10.1 Rate Design'!$G$9:$G$16,MATCH($C1834,'Sch 10.1 Rate Design'!$B$9:$B$16,0))),"")</f>
        <v/>
      </c>
      <c r="BR1834" s="548" t="str">
        <f>IF($A1834&lt;&gt;"",IF(OR(V1834="",V1834=0), 0, BF1834/'Sch 10.1 Rate Design'!$Z$25*INDEX('Sch 10.1 Rate Design'!$G$9:$G$16,MATCH($C1834,'Sch 10.1 Rate Design'!$B$9:$B$16,0))),"")</f>
        <v/>
      </c>
      <c r="BS1834" s="548" t="str">
        <f>IF($A1834&lt;&gt;"",IF(OR(W1834="",W1834=0), 0, BG1834/'Sch 10.1 Rate Design'!$Z$25*INDEX('Sch 10.1 Rate Design'!$G$9:$G$16,MATCH($C1834,'Sch 10.1 Rate Design'!$B$9:$B$16,0))),"")</f>
        <v/>
      </c>
      <c r="BT1834" s="548" t="str">
        <f>IF($A1834&lt;&gt;"",IF(OR(X1834="",X1834=0), 0, BH1834/'Sch 10.1 Rate Design'!$Z$25*INDEX('Sch 10.1 Rate Design'!$G$9:$G$16,MATCH($C1834,'Sch 10.1 Rate Design'!$B$9:$B$16,0))),"")</f>
        <v/>
      </c>
      <c r="BU1834" s="547" t="str">
        <f>IF($A1834&lt;&gt;"",IF(OR(Y1834="",Y1834=0), 0, BI1834/'Sch 10.1 Rate Design'!$Z$25*INDEX('Sch 10.1 Rate Design'!$G$9:$G$16,MATCH($C1834,'Sch 10.1 Rate Design'!$B$9:$B$16,0))),"")</f>
        <v/>
      </c>
      <c r="BV1834" s="546" t="str">
        <f>IF($A1834&lt;&gt;"",IF(OR(N1834="",N1834=0),0,+IF(N1834&gt;+INDEX('Sch 10.1 Rate Design'!$F$9:$F$16,MATCH($C1834,'Sch 10.1 Rate Design'!$B$9:$B$16,0)),IF(N1834&gt;+INDEX('Sch 10.1 Rate Design'!$H$9:$H$16,MATCH($C1834,'Sch 10.1 Rate Design'!$B$9:$B$16,0)),+INDEX('Sch 10.1 Rate Design'!$H$9:$H$16,MATCH($C1834,'Sch 10.1 Rate Design'!$B$9:$B$16,0))-INDEX('Sch 10.1 Rate Design'!$F$9:$F$16,MATCH($C1834,'Sch 10.1 Rate Design'!$B$9:$B$16,0)), N1834-INDEX('Sch 10.1 Rate Design'!$F$9:$F$16,MATCH($C1834,'Sch 10.1 Rate Design'!$B$9:$B$16,0))), 0)),"")</f>
        <v/>
      </c>
      <c r="BW1834" s="324" t="str">
        <f>IF($A1834&lt;&gt;"",IF(OR(O1834="",O1834=0),0,+IF(O1834&gt;+INDEX('Sch 10.1 Rate Design'!$F$9:$F$16,MATCH($C1834,'Sch 10.1 Rate Design'!$B$9:$B$16,0)),IF(O1834&gt;+INDEX('Sch 10.1 Rate Design'!$H$9:$H$16,MATCH($C1834,'Sch 10.1 Rate Design'!$B$9:$B$16,0)),+INDEX('Sch 10.1 Rate Design'!$H$9:$H$16,MATCH($C1834,'Sch 10.1 Rate Design'!$B$9:$B$16,0))-INDEX('Sch 10.1 Rate Design'!$F$9:$F$16,MATCH($C1834,'Sch 10.1 Rate Design'!$B$9:$B$16,0)), O1834-INDEX('Sch 10.1 Rate Design'!$F$9:$F$16,MATCH($C1834,'Sch 10.1 Rate Design'!$B$9:$B$16,0))), 0)),"")</f>
        <v/>
      </c>
      <c r="BX1834" s="324" t="str">
        <f>IF($A1834&lt;&gt;"",IF(OR(P1834="",P1834=0),0,+IF(P1834&gt;+INDEX('Sch 10.1 Rate Design'!$F$9:$F$16,MATCH($C1834,'Sch 10.1 Rate Design'!$B$9:$B$16,0)),IF(P1834&gt;+INDEX('Sch 10.1 Rate Design'!$H$9:$H$16,MATCH($C1834,'Sch 10.1 Rate Design'!$B$9:$B$16,0)),+INDEX('Sch 10.1 Rate Design'!$H$9:$H$16,MATCH($C1834,'Sch 10.1 Rate Design'!$B$9:$B$16,0))-INDEX('Sch 10.1 Rate Design'!$F$9:$F$16,MATCH($C1834,'Sch 10.1 Rate Design'!$B$9:$B$16,0)), P1834-INDEX('Sch 10.1 Rate Design'!$F$9:$F$16,MATCH($C1834,'Sch 10.1 Rate Design'!$B$9:$B$16,0))), 0)),"")</f>
        <v/>
      </c>
      <c r="BY1834" s="324" t="str">
        <f>IF($A1834&lt;&gt;"",IF(OR(Q1834="",Q1834=0),0,+IF(Q1834&gt;+INDEX('Sch 10.1 Rate Design'!$F$9:$F$16,MATCH($C1834,'Sch 10.1 Rate Design'!$B$9:$B$16,0)),IF(Q1834&gt;+INDEX('Sch 10.1 Rate Design'!$H$9:$H$16,MATCH($C1834,'Sch 10.1 Rate Design'!$B$9:$B$16,0)),+INDEX('Sch 10.1 Rate Design'!$H$9:$H$16,MATCH($C1834,'Sch 10.1 Rate Design'!$B$9:$B$16,0))-INDEX('Sch 10.1 Rate Design'!$F$9:$F$16,MATCH($C1834,'Sch 10.1 Rate Design'!$B$9:$B$16,0)), Q1834-INDEX('Sch 10.1 Rate Design'!$F$9:$F$16,MATCH($C1834,'Sch 10.1 Rate Design'!$B$9:$B$16,0))), 0)),"")</f>
        <v/>
      </c>
      <c r="BZ1834" s="324" t="str">
        <f>IF($A1834&lt;&gt;"",IF(OR(R1834="",R1834=0),0,+IF(R1834&gt;+INDEX('Sch 10.1 Rate Design'!$F$9:$F$16,MATCH($C1834,'Sch 10.1 Rate Design'!$B$9:$B$16,0)),IF(R1834&gt;+INDEX('Sch 10.1 Rate Design'!$H$9:$H$16,MATCH($C1834,'Sch 10.1 Rate Design'!$B$9:$B$16,0)),+INDEX('Sch 10.1 Rate Design'!$H$9:$H$16,MATCH($C1834,'Sch 10.1 Rate Design'!$B$9:$B$16,0))-INDEX('Sch 10.1 Rate Design'!$F$9:$F$16,MATCH($C1834,'Sch 10.1 Rate Design'!$B$9:$B$16,0)), R1834-INDEX('Sch 10.1 Rate Design'!$F$9:$F$16,MATCH($C1834,'Sch 10.1 Rate Design'!$B$9:$B$16,0))), 0)),"")</f>
        <v/>
      </c>
      <c r="CA1834" s="324" t="str">
        <f>IF($A1834&lt;&gt;"",IF(OR(S1834="",S1834=0),0,+IF(S1834&gt;+INDEX('Sch 10.1 Rate Design'!$F$9:$F$16,MATCH($C1834,'Sch 10.1 Rate Design'!$B$9:$B$16,0)),IF(S1834&gt;+INDEX('Sch 10.1 Rate Design'!$H$9:$H$16,MATCH($C1834,'Sch 10.1 Rate Design'!$B$9:$B$16,0)),+INDEX('Sch 10.1 Rate Design'!$H$9:$H$16,MATCH($C1834,'Sch 10.1 Rate Design'!$B$9:$B$16,0))-INDEX('Sch 10.1 Rate Design'!$F$9:$F$16,MATCH($C1834,'Sch 10.1 Rate Design'!$B$9:$B$16,0)), S1834-INDEX('Sch 10.1 Rate Design'!$F$9:$F$16,MATCH($C1834,'Sch 10.1 Rate Design'!$B$9:$B$16,0))), 0)),"")</f>
        <v/>
      </c>
      <c r="CB1834" s="324" t="str">
        <f>IF($A1834&lt;&gt;"",IF(OR(T1834="",T1834=0),0,+IF(T1834&gt;+INDEX('Sch 10.1 Rate Design'!$F$9:$F$16,MATCH($C1834,'Sch 10.1 Rate Design'!$B$9:$B$16,0)),IF(T1834&gt;+INDEX('Sch 10.1 Rate Design'!$H$9:$H$16,MATCH($C1834,'Sch 10.1 Rate Design'!$B$9:$B$16,0)),+INDEX('Sch 10.1 Rate Design'!$H$9:$H$16,MATCH($C1834,'Sch 10.1 Rate Design'!$B$9:$B$16,0))-INDEX('Sch 10.1 Rate Design'!$F$9:$F$16,MATCH($C1834,'Sch 10.1 Rate Design'!$B$9:$B$16,0)), T1834-INDEX('Sch 10.1 Rate Design'!$F$9:$F$16,MATCH($C1834,'Sch 10.1 Rate Design'!$B$9:$B$16,0))), 0)),"")</f>
        <v/>
      </c>
      <c r="CC1834" s="324" t="str">
        <f>IF($A1834&lt;&gt;"",IF(OR(U1834="",U1834=0),0,+IF(U1834&gt;+INDEX('Sch 10.1 Rate Design'!$F$9:$F$16,MATCH($C1834,'Sch 10.1 Rate Design'!$B$9:$B$16,0)),IF(U1834&gt;+INDEX('Sch 10.1 Rate Design'!$H$9:$H$16,MATCH($C1834,'Sch 10.1 Rate Design'!$B$9:$B$16,0)),+INDEX('Sch 10.1 Rate Design'!$H$9:$H$16,MATCH($C1834,'Sch 10.1 Rate Design'!$B$9:$B$16,0))-INDEX('Sch 10.1 Rate Design'!$F$9:$F$16,MATCH($C1834,'Sch 10.1 Rate Design'!$B$9:$B$16,0)), U1834-INDEX('Sch 10.1 Rate Design'!$F$9:$F$16,MATCH($C1834,'Sch 10.1 Rate Design'!$B$9:$B$16,0))), 0)),"")</f>
        <v/>
      </c>
      <c r="CD1834" s="324" t="str">
        <f>IF($A1834&lt;&gt;"",IF(OR(V1834="",V1834=0),0,+IF(V1834&gt;+INDEX('Sch 10.1 Rate Design'!$F$9:$F$16,MATCH($C1834,'Sch 10.1 Rate Design'!$B$9:$B$16,0)),IF(V1834&gt;+INDEX('Sch 10.1 Rate Design'!$H$9:$H$16,MATCH($C1834,'Sch 10.1 Rate Design'!$B$9:$B$16,0)),+INDEX('Sch 10.1 Rate Design'!$H$9:$H$16,MATCH($C1834,'Sch 10.1 Rate Design'!$B$9:$B$16,0))-INDEX('Sch 10.1 Rate Design'!$F$9:$F$16,MATCH($C1834,'Sch 10.1 Rate Design'!$B$9:$B$16,0)), V1834-INDEX('Sch 10.1 Rate Design'!$F$9:$F$16,MATCH($C1834,'Sch 10.1 Rate Design'!$B$9:$B$16,0))), 0)),"")</f>
        <v/>
      </c>
      <c r="CE1834" s="324" t="str">
        <f>IF($A1834&lt;&gt;"",IF(OR(W1834="",W1834=0),0,+IF(W1834&gt;+INDEX('Sch 10.1 Rate Design'!$F$9:$F$16,MATCH($C1834,'Sch 10.1 Rate Design'!$B$9:$B$16,0)),IF(W1834&gt;+INDEX('Sch 10.1 Rate Design'!$H$9:$H$16,MATCH($C1834,'Sch 10.1 Rate Design'!$B$9:$B$16,0)),+INDEX('Sch 10.1 Rate Design'!$H$9:$H$16,MATCH($C1834,'Sch 10.1 Rate Design'!$B$9:$B$16,0))-INDEX('Sch 10.1 Rate Design'!$F$9:$F$16,MATCH($C1834,'Sch 10.1 Rate Design'!$B$9:$B$16,0)), W1834-INDEX('Sch 10.1 Rate Design'!$F$9:$F$16,MATCH($C1834,'Sch 10.1 Rate Design'!$B$9:$B$16,0))), 0)),"")</f>
        <v/>
      </c>
      <c r="CF1834" s="324" t="str">
        <f>IF($A1834&lt;&gt;"",IF(OR(X1834="",X1834=0),0,+IF(X1834&gt;+INDEX('Sch 10.1 Rate Design'!$F$9:$F$16,MATCH($C1834,'Sch 10.1 Rate Design'!$B$9:$B$16,0)),IF(X1834&gt;+INDEX('Sch 10.1 Rate Design'!$H$9:$H$16,MATCH($C1834,'Sch 10.1 Rate Design'!$B$9:$B$16,0)),+INDEX('Sch 10.1 Rate Design'!$H$9:$H$16,MATCH($C1834,'Sch 10.1 Rate Design'!$B$9:$B$16,0))-INDEX('Sch 10.1 Rate Design'!$F$9:$F$16,MATCH($C1834,'Sch 10.1 Rate Design'!$B$9:$B$16,0)), X1834-INDEX('Sch 10.1 Rate Design'!$F$9:$F$16,MATCH($C1834,'Sch 10.1 Rate Design'!$B$9:$B$16,0))), 0)),"")</f>
        <v/>
      </c>
      <c r="CG1834" s="545" t="str">
        <f>IF($A1834&lt;&gt;"",IF(OR(Y1834="",Y1834=0),0,+IF(Y1834&gt;+INDEX('Sch 10.1 Rate Design'!$F$9:$F$16,MATCH($C1834,'Sch 10.1 Rate Design'!$B$9:$B$16,0)),IF(Y1834&gt;+INDEX('Sch 10.1 Rate Design'!$H$9:$H$16,MATCH($C1834,'Sch 10.1 Rate Design'!$B$9:$B$16,0)),+INDEX('Sch 10.1 Rate Design'!$H$9:$H$16,MATCH($C1834,'Sch 10.1 Rate Design'!$B$9:$B$16,0))-INDEX('Sch 10.1 Rate Design'!$F$9:$F$16,MATCH($C1834,'Sch 10.1 Rate Design'!$B$9:$B$16,0)), Y1834-INDEX('Sch 10.1 Rate Design'!$F$9:$F$16,MATCH($C1834,'Sch 10.1 Rate Design'!$B$9:$B$16,0))), 0)),"")</f>
        <v/>
      </c>
      <c r="CH1834" s="692" t="str">
        <f>IF($A1834&lt;&gt;"",IF(OR(N1834="",N1834=0), 0, BV1834/'Sch 10.1 Rate Design'!$Z$25*INDEX('Sch 10.1 Rate Design'!$I$9:$I$16,MATCH($C1834,'Sch 10.1 Rate Design'!$B$9:$B$16,0))),"")</f>
        <v/>
      </c>
      <c r="CI1834" s="548" t="str">
        <f>IF($A1834&lt;&gt;"",IF(OR(O1834="",O1834=0), 0, BW1834/'Sch 10.1 Rate Design'!$Z$25*INDEX('Sch 10.1 Rate Design'!$I$9:$I$16,MATCH($C1834,'Sch 10.1 Rate Design'!$B$9:$B$16,0))),"")</f>
        <v/>
      </c>
      <c r="CJ1834" s="548" t="str">
        <f>IF($A1834&lt;&gt;"",IF(OR(P1834="",P1834=0), 0, BX1834/'Sch 10.1 Rate Design'!$Z$25*INDEX('Sch 10.1 Rate Design'!$I$9:$I$16,MATCH($C1834,'Sch 10.1 Rate Design'!$B$9:$B$16,0))),"")</f>
        <v/>
      </c>
      <c r="CK1834" s="548" t="str">
        <f>IF($A1834&lt;&gt;"",IF(OR(Q1834="",Q1834=0), 0, BY1834/'Sch 10.1 Rate Design'!$Z$25*INDEX('Sch 10.1 Rate Design'!$I$9:$I$16,MATCH($C1834,'Sch 10.1 Rate Design'!$B$9:$B$16,0))),"")</f>
        <v/>
      </c>
      <c r="CL1834" s="548" t="str">
        <f>IF($A1834&lt;&gt;"",IF(OR(R1834="",R1834=0), 0, BZ1834/'Sch 10.1 Rate Design'!$Z$25*INDEX('Sch 10.1 Rate Design'!$I$9:$I$16,MATCH($C1834,'Sch 10.1 Rate Design'!$B$9:$B$16,0))),"")</f>
        <v/>
      </c>
      <c r="CM1834" s="548" t="str">
        <f>IF($A1834&lt;&gt;"",IF(OR(S1834="",S1834=0), 0, CA1834/'Sch 10.1 Rate Design'!$Z$25*INDEX('Sch 10.1 Rate Design'!$I$9:$I$16,MATCH($C1834,'Sch 10.1 Rate Design'!$B$9:$B$16,0))),"")</f>
        <v/>
      </c>
      <c r="CN1834" s="548" t="str">
        <f>IF($A1834&lt;&gt;"",IF(OR(T1834="",T1834=0), 0, CB1834/'Sch 10.1 Rate Design'!$Z$25*INDEX('Sch 10.1 Rate Design'!$I$9:$I$16,MATCH($C1834,'Sch 10.1 Rate Design'!$B$9:$B$16,0))),"")</f>
        <v/>
      </c>
      <c r="CO1834" s="548" t="str">
        <f>IF($A1834&lt;&gt;"",IF(OR(U1834="",U1834=0), 0, CC1834/'Sch 10.1 Rate Design'!$Z$25*INDEX('Sch 10.1 Rate Design'!$I$9:$I$16,MATCH($C1834,'Sch 10.1 Rate Design'!$B$9:$B$16,0))),"")</f>
        <v/>
      </c>
      <c r="CP1834" s="548" t="str">
        <f>IF($A1834&lt;&gt;"",IF(OR(V1834="",V1834=0), 0, CD1834/'Sch 10.1 Rate Design'!$Z$25*INDEX('Sch 10.1 Rate Design'!$I$9:$I$16,MATCH($C1834,'Sch 10.1 Rate Design'!$B$9:$B$16,0))),"")</f>
        <v/>
      </c>
      <c r="CQ1834" s="548" t="str">
        <f>IF($A1834&lt;&gt;"",IF(OR(W1834="",W1834=0), 0, CE1834/'Sch 10.1 Rate Design'!$Z$25*INDEX('Sch 10.1 Rate Design'!$I$9:$I$16,MATCH($C1834,'Sch 10.1 Rate Design'!$B$9:$B$16,0))),"")</f>
        <v/>
      </c>
      <c r="CR1834" s="548" t="str">
        <f>IF($A1834&lt;&gt;"",IF(OR(X1834="",X1834=0), 0, CF1834/'Sch 10.1 Rate Design'!$Z$25*INDEX('Sch 10.1 Rate Design'!$I$9:$I$16,MATCH($C1834,'Sch 10.1 Rate Design'!$B$9:$B$16,0))),"")</f>
        <v/>
      </c>
      <c r="CS1834" s="547" t="str">
        <f>IF($A1834&lt;&gt;"",IF(OR(Y1834="",Y1834=0), 0, CG1834/'Sch 10.1 Rate Design'!$Z$25*INDEX('Sch 10.1 Rate Design'!$I$9:$I$16,MATCH($C1834,'Sch 10.1 Rate Design'!$B$9:$B$16,0))),"")</f>
        <v/>
      </c>
      <c r="CT1834" s="546" t="str">
        <f>IF($A1834&lt;&gt;"",IF(OR(N1834="",N1834=0),0,IF(N1834&gt;INDEX('Sch 10.1 Rate Design'!$J$9:$J$16,MATCH($C1834,'Sch 10.1 Rate Design'!$B$9:$B$16,0)),N1834-INDEX('Sch 10.1 Rate Design'!$J$9:$J$16,MATCH($C1834,'Sch 10.1 Rate Design'!$B$9:$B$16,0)),0)),"")</f>
        <v/>
      </c>
      <c r="CU1834" s="324" t="str">
        <f>IF($A1834&lt;&gt;"",IF(OR(O1834="",O1834=0),0,IF(O1834&gt;INDEX('Sch 10.1 Rate Design'!$J$9:$J$16,MATCH($C1834,'Sch 10.1 Rate Design'!$B$9:$B$16,0)),O1834-INDEX('Sch 10.1 Rate Design'!$J$9:$J$16,MATCH($C1834,'Sch 10.1 Rate Design'!$B$9:$B$16,0)),0)),"")</f>
        <v/>
      </c>
      <c r="CV1834" s="324" t="str">
        <f>IF($A1834&lt;&gt;"",IF(OR(P1834="",P1834=0),0,IF(P1834&gt;INDEX('Sch 10.1 Rate Design'!$J$9:$J$16,MATCH($C1834,'Sch 10.1 Rate Design'!$B$9:$B$16,0)),P1834-INDEX('Sch 10.1 Rate Design'!$J$9:$J$16,MATCH($C1834,'Sch 10.1 Rate Design'!$B$9:$B$16,0)),0)),"")</f>
        <v/>
      </c>
      <c r="CW1834" s="324" t="str">
        <f>IF($A1834&lt;&gt;"",IF(OR(Q1834="",Q1834=0),0,IF(Q1834&gt;INDEX('Sch 10.1 Rate Design'!$J$9:$J$16,MATCH($C1834,'Sch 10.1 Rate Design'!$B$9:$B$16,0)),Q1834-INDEX('Sch 10.1 Rate Design'!$J$9:$J$16,MATCH($C1834,'Sch 10.1 Rate Design'!$B$9:$B$16,0)),0)),"")</f>
        <v/>
      </c>
      <c r="CX1834" s="324" t="str">
        <f>IF($A1834&lt;&gt;"",IF(OR(R1834="",R1834=0),0,IF(R1834&gt;INDEX('Sch 10.1 Rate Design'!$J$9:$J$16,MATCH($C1834,'Sch 10.1 Rate Design'!$B$9:$B$16,0)),R1834-INDEX('Sch 10.1 Rate Design'!$J$9:$J$16,MATCH($C1834,'Sch 10.1 Rate Design'!$B$9:$B$16,0)),0)),"")</f>
        <v/>
      </c>
      <c r="CY1834" s="324" t="str">
        <f>IF($A1834&lt;&gt;"",IF(OR(S1834="",S1834=0),0,IF(S1834&gt;INDEX('Sch 10.1 Rate Design'!$J$9:$J$16,MATCH($C1834,'Sch 10.1 Rate Design'!$B$9:$B$16,0)),S1834-INDEX('Sch 10.1 Rate Design'!$J$9:$J$16,MATCH($C1834,'Sch 10.1 Rate Design'!$B$9:$B$16,0)),0)),"")</f>
        <v/>
      </c>
      <c r="CZ1834" s="324" t="str">
        <f>IF($A1834&lt;&gt;"",IF(OR(T1834="",T1834=0),0,IF(T1834&gt;INDEX('Sch 10.1 Rate Design'!$J$9:$J$16,MATCH($C1834,'Sch 10.1 Rate Design'!$B$9:$B$16,0)),T1834-INDEX('Sch 10.1 Rate Design'!$J$9:$J$16,MATCH($C1834,'Sch 10.1 Rate Design'!$B$9:$B$16,0)),0)),"")</f>
        <v/>
      </c>
      <c r="DA1834" s="324" t="str">
        <f>IF($A1834&lt;&gt;"",IF(OR(U1834="",U1834=0),0,IF(U1834&gt;INDEX('Sch 10.1 Rate Design'!$J$9:$J$16,MATCH($C1834,'Sch 10.1 Rate Design'!$B$9:$B$16,0)),U1834-INDEX('Sch 10.1 Rate Design'!$J$9:$J$16,MATCH($C1834,'Sch 10.1 Rate Design'!$B$9:$B$16,0)),0)),"")</f>
        <v/>
      </c>
      <c r="DB1834" s="324" t="str">
        <f>IF($A1834&lt;&gt;"",IF(OR(V1834="",V1834=0),0,IF(V1834&gt;INDEX('Sch 10.1 Rate Design'!$J$9:$J$16,MATCH($C1834,'Sch 10.1 Rate Design'!$B$9:$B$16,0)),V1834-INDEX('Sch 10.1 Rate Design'!$J$9:$J$16,MATCH($C1834,'Sch 10.1 Rate Design'!$B$9:$B$16,0)),0)),"")</f>
        <v/>
      </c>
      <c r="DC1834" s="324" t="str">
        <f>IF($A1834&lt;&gt;"",IF(OR(W1834="",W1834=0),0,IF(W1834&gt;INDEX('Sch 10.1 Rate Design'!$J$9:$J$16,MATCH($C1834,'Sch 10.1 Rate Design'!$B$9:$B$16,0)),W1834-INDEX('Sch 10.1 Rate Design'!$J$9:$J$16,MATCH($C1834,'Sch 10.1 Rate Design'!$B$9:$B$16,0)),0)),"")</f>
        <v/>
      </c>
      <c r="DD1834" s="324" t="str">
        <f>IF($A1834&lt;&gt;"",IF(OR(X1834="",X1834=0),0,IF(X1834&gt;INDEX('Sch 10.1 Rate Design'!$J$9:$J$16,MATCH($C1834,'Sch 10.1 Rate Design'!$B$9:$B$16,0)),X1834-INDEX('Sch 10.1 Rate Design'!$J$9:$J$16,MATCH($C1834,'Sch 10.1 Rate Design'!$B$9:$B$16,0)),0)),"")</f>
        <v/>
      </c>
      <c r="DE1834" s="545" t="str">
        <f>IF($A1834&lt;&gt;"",IF(OR(Y1834="",Y1834=0),0,IF(Y1834&gt;INDEX('Sch 10.1 Rate Design'!$J$9:$J$16,MATCH($C1834,'Sch 10.1 Rate Design'!$B$9:$B$16,0)),Y1834-INDEX('Sch 10.1 Rate Design'!$J$9:$J$16,MATCH($C1834,'Sch 10.1 Rate Design'!$B$9:$B$16,0)),0)),"")</f>
        <v/>
      </c>
      <c r="DF1834" s="692" t="str">
        <f>IF($A1834&lt;&gt;"",IF(OR(N1834="",N1834=0), 0, CT1834/'Sch 10.1 Rate Design'!$Z$25*INDEX('Sch 10.1 Rate Design'!$K$9:$K$16,MATCH($C1834,'Sch 10.1 Rate Design'!$B$9:$B$16,0))),"")</f>
        <v/>
      </c>
      <c r="DG1834" s="548" t="str">
        <f>IF($A1834&lt;&gt;"",IF(OR(O1834="",O1834=0), 0, CU1834/'Sch 10.1 Rate Design'!$Z$25*INDEX('Sch 10.1 Rate Design'!$K$9:$K$16,MATCH($C1834,'Sch 10.1 Rate Design'!$B$9:$B$16,0))),"")</f>
        <v/>
      </c>
      <c r="DH1834" s="548" t="str">
        <f>IF($A1834&lt;&gt;"",IF(OR(P1834="",P1834=0), 0, CV1834/'Sch 10.1 Rate Design'!$Z$25*INDEX('Sch 10.1 Rate Design'!$K$9:$K$16,MATCH($C1834,'Sch 10.1 Rate Design'!$B$9:$B$16,0))),"")</f>
        <v/>
      </c>
      <c r="DI1834" s="548" t="str">
        <f>IF($A1834&lt;&gt;"",IF(OR(Q1834="",Q1834=0), 0, CW1834/'Sch 10.1 Rate Design'!$Z$25*INDEX('Sch 10.1 Rate Design'!$K$9:$K$16,MATCH($C1834,'Sch 10.1 Rate Design'!$B$9:$B$16,0))),"")</f>
        <v/>
      </c>
      <c r="DJ1834" s="548" t="str">
        <f>IF($A1834&lt;&gt;"",IF(OR(R1834="",R1834=0), 0, CX1834/'Sch 10.1 Rate Design'!$Z$25*INDEX('Sch 10.1 Rate Design'!$K$9:$K$16,MATCH($C1834,'Sch 10.1 Rate Design'!$B$9:$B$16,0))),"")</f>
        <v/>
      </c>
      <c r="DK1834" s="548" t="str">
        <f>IF($A1834&lt;&gt;"",IF(OR(S1834="",S1834=0), 0, CY1834/'Sch 10.1 Rate Design'!$Z$25*INDEX('Sch 10.1 Rate Design'!$K$9:$K$16,MATCH($C1834,'Sch 10.1 Rate Design'!$B$9:$B$16,0))),"")</f>
        <v/>
      </c>
      <c r="DL1834" s="548" t="str">
        <f>IF($A1834&lt;&gt;"",IF(OR(T1834="",T1834=0), 0, CZ1834/'Sch 10.1 Rate Design'!$Z$25*INDEX('Sch 10.1 Rate Design'!$K$9:$K$16,MATCH($C1834,'Sch 10.1 Rate Design'!$B$9:$B$16,0))),"")</f>
        <v/>
      </c>
      <c r="DM1834" s="548" t="str">
        <f>IF($A1834&lt;&gt;"",IF(OR(U1834="",U1834=0), 0, DA1834/'Sch 10.1 Rate Design'!$Z$25*INDEX('Sch 10.1 Rate Design'!$K$9:$K$16,MATCH($C1834,'Sch 10.1 Rate Design'!$B$9:$B$16,0))),"")</f>
        <v/>
      </c>
      <c r="DN1834" s="548" t="str">
        <f>IF($A1834&lt;&gt;"",IF(OR(V1834="",V1834=0), 0, DB1834/'Sch 10.1 Rate Design'!$Z$25*INDEX('Sch 10.1 Rate Design'!$K$9:$K$16,MATCH($C1834,'Sch 10.1 Rate Design'!$B$9:$B$16,0))),"")</f>
        <v/>
      </c>
      <c r="DO1834" s="548" t="str">
        <f>IF($A1834&lt;&gt;"",IF(OR(W1834="",W1834=0), 0, DC1834/'Sch 10.1 Rate Design'!$Z$25*INDEX('Sch 10.1 Rate Design'!$K$9:$K$16,MATCH($C1834,'Sch 10.1 Rate Design'!$B$9:$B$16,0))),"")</f>
        <v/>
      </c>
      <c r="DP1834" s="548" t="str">
        <f>IF($A1834&lt;&gt;"",IF(OR(X1834="",X1834=0), 0, DD1834/'Sch 10.1 Rate Design'!$Z$25*INDEX('Sch 10.1 Rate Design'!$K$9:$K$16,MATCH($C1834,'Sch 10.1 Rate Design'!$B$9:$B$16,0))),"")</f>
        <v/>
      </c>
      <c r="DQ1834" s="547" t="str">
        <f>IF($A1834&lt;&gt;"",IF(OR(Y1834="",Y1834=0), 0, DE1834/'Sch 10.1 Rate Design'!$Z$25*INDEX('Sch 10.1 Rate Design'!$K$9:$K$16,MATCH($C1834,'Sch 10.1 Rate Design'!$B$9:$B$16,0))),"")</f>
        <v/>
      </c>
      <c r="DR1834" s="546" t="str">
        <f>IF($A1834&lt;&gt;"",IF(OR(N1834="",N1834=0), 0,INDEX('Sch 10.1 Rate Design'!$D$9:$D$16,MATCH($C1834,'Sch 10.1 Rate Design'!$B$9:$B$16,0))),"")</f>
        <v/>
      </c>
      <c r="DS1834" s="324" t="str">
        <f>IF($A1834&lt;&gt;"",IF(OR(O1834="",O1834=0), 0,INDEX('Sch 10.1 Rate Design'!$D$9:$D$16,MATCH($C1834,'Sch 10.1 Rate Design'!$B$9:$B$16,0))),"")</f>
        <v/>
      </c>
      <c r="DT1834" s="324" t="str">
        <f>IF($A1834&lt;&gt;"",IF(OR(P1834="",P1834=0), 0,INDEX('Sch 10.1 Rate Design'!$D$9:$D$16,MATCH($C1834,'Sch 10.1 Rate Design'!$B$9:$B$16,0))),"")</f>
        <v/>
      </c>
      <c r="DU1834" s="324" t="str">
        <f>IF($A1834&lt;&gt;"",IF(OR(Q1834="",Q1834=0), 0,INDEX('Sch 10.1 Rate Design'!$D$9:$D$16,MATCH($C1834,'Sch 10.1 Rate Design'!$B$9:$B$16,0))),"")</f>
        <v/>
      </c>
      <c r="DV1834" s="324" t="str">
        <f>IF($A1834&lt;&gt;"",IF(OR(R1834="",R1834=0), 0,INDEX('Sch 10.1 Rate Design'!$D$9:$D$16,MATCH($C1834,'Sch 10.1 Rate Design'!$B$9:$B$16,0))),"")</f>
        <v/>
      </c>
      <c r="DW1834" s="324" t="str">
        <f>IF($A1834&lt;&gt;"",IF(OR(S1834="",S1834=0), 0,INDEX('Sch 10.1 Rate Design'!$D$9:$D$16,MATCH($C1834,'Sch 10.1 Rate Design'!$B$9:$B$16,0))),"")</f>
        <v/>
      </c>
      <c r="DX1834" s="324" t="str">
        <f>IF($A1834&lt;&gt;"",IF(OR(T1834="",T1834=0), 0,INDEX('Sch 10.1 Rate Design'!$D$9:$D$16,MATCH($C1834,'Sch 10.1 Rate Design'!$B$9:$B$16,0))),"")</f>
        <v/>
      </c>
      <c r="DY1834" s="324" t="str">
        <f>IF($A1834&lt;&gt;"",IF(OR(U1834="",U1834=0), 0,INDEX('Sch 10.1 Rate Design'!$D$9:$D$16,MATCH($C1834,'Sch 10.1 Rate Design'!$B$9:$B$16,0))),"")</f>
        <v/>
      </c>
      <c r="DZ1834" s="324" t="str">
        <f>IF($A1834&lt;&gt;"",IF(OR(V1834="",V1834=0), 0,INDEX('Sch 10.1 Rate Design'!$D$9:$D$16,MATCH($C1834,'Sch 10.1 Rate Design'!$B$9:$B$16,0))),"")</f>
        <v/>
      </c>
      <c r="EA1834" s="324" t="str">
        <f>IF($A1834&lt;&gt;"",IF(OR(W1834="",W1834=0), 0,INDEX('Sch 10.1 Rate Design'!$D$9:$D$16,MATCH($C1834,'Sch 10.1 Rate Design'!$B$9:$B$16,0))),"")</f>
        <v/>
      </c>
      <c r="EB1834" s="324" t="str">
        <f>IF($A1834&lt;&gt;"",IF(OR(X1834="",X1834=0), 0,INDEX('Sch 10.1 Rate Design'!$D$9:$D$16,MATCH($C1834,'Sch 10.1 Rate Design'!$B$9:$B$16,0))),"")</f>
        <v/>
      </c>
      <c r="EC1834" s="545" t="str">
        <f>IF($A1834&lt;&gt;"",IF(OR(Y1834="",Y1834=0), 0,INDEX('Sch 10.1 Rate Design'!$D$9:$D$16,MATCH($C1834,'Sch 10.1 Rate Design'!$B$9:$B$16,0))),"")</f>
        <v/>
      </c>
      <c r="ED1834" s="546"/>
      <c r="EE1834" s="324"/>
      <c r="EF1834" s="324"/>
      <c r="EG1834" s="324"/>
      <c r="EH1834" s="324"/>
      <c r="EI1834" s="324"/>
      <c r="EJ1834" s="324"/>
      <c r="EK1834" s="324"/>
      <c r="EL1834" s="324"/>
      <c r="EM1834" s="324"/>
      <c r="EN1834" s="324"/>
      <c r="EO1834" s="545"/>
    </row>
    <row r="1835" spans="1:145" x14ac:dyDescent="0.2">
      <c r="A1835" s="324" t="str">
        <f>IF(Inputs!AO1831&lt;&gt;"",Inputs!AO1831,"")</f>
        <v/>
      </c>
      <c r="B1835" s="324" t="str">
        <f t="shared" si="374"/>
        <v/>
      </c>
      <c r="C1835" s="727" t="str">
        <f>IF($A1835&lt;&gt;"",Inputs!AN1831,"")</f>
        <v/>
      </c>
      <c r="D1835" s="549" t="str">
        <f t="shared" si="367"/>
        <v/>
      </c>
      <c r="E1835" s="549" t="str">
        <f t="shared" si="368"/>
        <v/>
      </c>
      <c r="F1835" s="324" t="str">
        <f t="shared" si="377"/>
        <v/>
      </c>
      <c r="G1835" s="324" t="str">
        <f t="shared" si="369"/>
        <v/>
      </c>
      <c r="H1835" s="790">
        <f t="shared" si="370"/>
        <v>0</v>
      </c>
      <c r="I1835" s="790">
        <f t="shared" si="371"/>
        <v>0</v>
      </c>
      <c r="J1835" s="790">
        <f t="shared" si="372"/>
        <v>0</v>
      </c>
      <c r="K1835" s="790">
        <f t="shared" si="373"/>
        <v>0</v>
      </c>
      <c r="L1835" s="787" t="str">
        <f>IF($A1835&lt;&gt;"",INDEX(Inputs!$AP1831:$BA1831,,MATCH('Sch 10.2 Rate Data'!X$7,Inputs!$AP$4:$BA$4,0)),"")</f>
        <v/>
      </c>
      <c r="M1835" s="787" t="str">
        <f>IF($A1835&lt;&gt;"",INDEX(Inputs!$AP1831:$BA1831,,MATCH('Sch 10.2 Rate Data'!Y$7,Inputs!$AP$4:$BA$4,0)),"")</f>
        <v/>
      </c>
      <c r="N1835" s="546" t="str">
        <f>IF($A1835&lt;&gt;"",INDEX(Inputs!$AP1831:$BA1831,,MATCH('Sch 10.2 Rate Data'!N$7,Inputs!$AP$4:$BA$4,0)),"")</f>
        <v/>
      </c>
      <c r="O1835" s="324" t="str">
        <f>IF($A1835&lt;&gt;"",INDEX(Inputs!$AP1831:$BA1831,,MATCH('Sch 10.2 Rate Data'!O$7,Inputs!$AP$4:$BA$4,0)),"")</f>
        <v/>
      </c>
      <c r="P1835" s="324" t="str">
        <f>IF($A1835&lt;&gt;"",INDEX(Inputs!$AP1831:$BA1831,,MATCH('Sch 10.2 Rate Data'!P$7,Inputs!$AP$4:$BA$4,0)),"")</f>
        <v/>
      </c>
      <c r="Q1835" s="324" t="str">
        <f>IF($A1835&lt;&gt;"",INDEX(Inputs!$AP1831:$BA1831,,MATCH('Sch 10.2 Rate Data'!Q$7,Inputs!$AP$4:$BA$4,0)),"")</f>
        <v/>
      </c>
      <c r="R1835" s="324" t="str">
        <f>IF($A1835&lt;&gt;"",INDEX(Inputs!$AP1831:$BA1831,,MATCH('Sch 10.2 Rate Data'!R$7,Inputs!$AP$4:$BA$4,0)),"")</f>
        <v/>
      </c>
      <c r="S1835" s="324" t="str">
        <f>IF($A1835&lt;&gt;"",INDEX(Inputs!$AP1831:$BA1831,,MATCH('Sch 10.2 Rate Data'!S$7,Inputs!$AP$4:$BA$4,0)),"")</f>
        <v/>
      </c>
      <c r="T1835" s="324" t="str">
        <f>IF($A1835&lt;&gt;"",INDEX(Inputs!$AP1831:$BA1831,,MATCH('Sch 10.2 Rate Data'!T$7,Inputs!$AP$4:$BA$4,0)),"")</f>
        <v/>
      </c>
      <c r="U1835" s="324" t="str">
        <f>IF($A1835&lt;&gt;"",INDEX(Inputs!$AP1831:$BA1831,,MATCH('Sch 10.2 Rate Data'!U$7,Inputs!$AP$4:$BA$4,0)),"")</f>
        <v/>
      </c>
      <c r="V1835" s="324" t="str">
        <f>IF($A1835&lt;&gt;"",INDEX(Inputs!$AP1831:$BA1831,,MATCH('Sch 10.2 Rate Data'!V$7,Inputs!$AP$4:$BA$4,0)),"")</f>
        <v/>
      </c>
      <c r="W1835" s="324" t="str">
        <f>IF($A1835&lt;&gt;"",INDEX(Inputs!$AP1831:$BA1831,,MATCH('Sch 10.2 Rate Data'!W$7,Inputs!$AP$4:$BA$4,0)),"")</f>
        <v/>
      </c>
      <c r="X1835" s="324" t="str">
        <f>IF($A1835&lt;&gt;"",INDEX(Inputs!$AP1831:$BA1831,,MATCH('Sch 10.2 Rate Data'!X$7,Inputs!$AP$4:$BA$4,0)),"")</f>
        <v/>
      </c>
      <c r="Y1835" s="545" t="str">
        <f>IF($A1835&lt;&gt;"",INDEX(Inputs!$AP1831:$BA1831,,MATCH('Sch 10.2 Rate Data'!Y$7,Inputs!$AP$4:$BA$4,0)),"")</f>
        <v/>
      </c>
      <c r="Z1835" s="692" t="str">
        <f t="shared" si="376"/>
        <v/>
      </c>
      <c r="AA1835" s="548" t="str">
        <f t="shared" si="376"/>
        <v/>
      </c>
      <c r="AB1835" s="548" t="str">
        <f t="shared" si="376"/>
        <v/>
      </c>
      <c r="AC1835" s="548" t="str">
        <f t="shared" si="376"/>
        <v/>
      </c>
      <c r="AD1835" s="548" t="str">
        <f t="shared" si="376"/>
        <v/>
      </c>
      <c r="AE1835" s="548" t="str">
        <f t="shared" si="376"/>
        <v/>
      </c>
      <c r="AF1835" s="548" t="str">
        <f t="shared" si="376"/>
        <v/>
      </c>
      <c r="AG1835" s="548" t="str">
        <f t="shared" si="376"/>
        <v/>
      </c>
      <c r="AH1835" s="548" t="str">
        <f t="shared" si="376"/>
        <v/>
      </c>
      <c r="AI1835" s="548" t="str">
        <f t="shared" si="375"/>
        <v/>
      </c>
      <c r="AJ1835" s="548" t="str">
        <f t="shared" si="375"/>
        <v/>
      </c>
      <c r="AK1835" s="547" t="str">
        <f t="shared" si="375"/>
        <v/>
      </c>
      <c r="AL1835" s="692" t="str">
        <f>IF($A1835&lt;&gt;"",IF(OR(N1835="",N1835=0), 0, INDEX('Sch 10.1 Rate Design'!$E$9:$E$16,MATCH($C1835,'Sch 10.1 Rate Design'!$B$9:$B$16,0))),"")</f>
        <v/>
      </c>
      <c r="AM1835" s="548" t="str">
        <f>IF($A1835&lt;&gt;"",IF(OR(O1835="",O1835=0), 0, INDEX('Sch 10.1 Rate Design'!$E$9:$E$16,MATCH($C1835,'Sch 10.1 Rate Design'!$B$9:$B$16,0))),"")</f>
        <v/>
      </c>
      <c r="AN1835" s="548" t="str">
        <f>IF($A1835&lt;&gt;"",IF(OR(P1835="",P1835=0), 0, INDEX('Sch 10.1 Rate Design'!$E$9:$E$16,MATCH($C1835,'Sch 10.1 Rate Design'!$B$9:$B$16,0))),"")</f>
        <v/>
      </c>
      <c r="AO1835" s="548" t="str">
        <f>IF($A1835&lt;&gt;"",IF(OR(Q1835="",Q1835=0), 0, INDEX('Sch 10.1 Rate Design'!$E$9:$E$16,MATCH($C1835,'Sch 10.1 Rate Design'!$B$9:$B$16,0))),"")</f>
        <v/>
      </c>
      <c r="AP1835" s="548" t="str">
        <f>IF($A1835&lt;&gt;"",IF(OR(R1835="",R1835=0), 0, INDEX('Sch 10.1 Rate Design'!$E$9:$E$16,MATCH($C1835,'Sch 10.1 Rate Design'!$B$9:$B$16,0))),"")</f>
        <v/>
      </c>
      <c r="AQ1835" s="548" t="str">
        <f>IF($A1835&lt;&gt;"",IF(OR(S1835="",S1835=0), 0, INDEX('Sch 10.1 Rate Design'!$E$9:$E$16,MATCH($C1835,'Sch 10.1 Rate Design'!$B$9:$B$16,0))),"")</f>
        <v/>
      </c>
      <c r="AR1835" s="548" t="str">
        <f>IF($A1835&lt;&gt;"",IF(OR(T1835="",T1835=0), 0, INDEX('Sch 10.1 Rate Design'!$E$9:$E$16,MATCH($C1835,'Sch 10.1 Rate Design'!$B$9:$B$16,0))),"")</f>
        <v/>
      </c>
      <c r="AS1835" s="548" t="str">
        <f>IF($A1835&lt;&gt;"",IF(OR(U1835="",U1835=0), 0, INDEX('Sch 10.1 Rate Design'!$E$9:$E$16,MATCH($C1835,'Sch 10.1 Rate Design'!$B$9:$B$16,0))),"")</f>
        <v/>
      </c>
      <c r="AT1835" s="548" t="str">
        <f>IF($A1835&lt;&gt;"",IF(OR(V1835="",V1835=0), 0, INDEX('Sch 10.1 Rate Design'!$E$9:$E$16,MATCH($C1835,'Sch 10.1 Rate Design'!$B$9:$B$16,0))),"")</f>
        <v/>
      </c>
      <c r="AU1835" s="548" t="str">
        <f>IF($A1835&lt;&gt;"",IF(OR(W1835="",W1835=0), 0, INDEX('Sch 10.1 Rate Design'!$E$9:$E$16,MATCH($C1835,'Sch 10.1 Rate Design'!$B$9:$B$16,0))),"")</f>
        <v/>
      </c>
      <c r="AV1835" s="548" t="str">
        <f>IF($A1835&lt;&gt;"",IF(OR(X1835="",X1835=0), 0, INDEX('Sch 10.1 Rate Design'!$E$9:$E$16,MATCH($C1835,'Sch 10.1 Rate Design'!$B$9:$B$16,0))),"")</f>
        <v/>
      </c>
      <c r="AW1835" s="547" t="str">
        <f>IF($A1835&lt;&gt;"",IF(OR(Y1835="",Y1835=0), 0, INDEX('Sch 10.1 Rate Design'!$E$9:$E$16,MATCH($C1835,'Sch 10.1 Rate Design'!$B$9:$B$16,0))),"")</f>
        <v/>
      </c>
      <c r="AX1835" s="546" t="str">
        <f>IF($A1835&lt;&gt;"",IF(OR(N1835="",N1835=0),0,+IF(N1835&gt;+INDEX('Sch 10.1 Rate Design'!$D$9:$D$16,MATCH($C1835,'Sch 10.1 Rate Design'!$B$9:$B$16,0)),IF(N1835&gt;+INDEX('Sch 10.1 Rate Design'!$F$9:$F$16,MATCH($C1835,'Sch 10.1 Rate Design'!$B$9:$B$16,0)),+INDEX('Sch 10.1 Rate Design'!$F$9:$F$16,MATCH($C1835,'Sch 10.1 Rate Design'!$B$9:$B$16,0))-INDEX('Sch 10.1 Rate Design'!$D$9:$D$16,MATCH($C1835,'Sch 10.1 Rate Design'!$B$9:$B$16,0)), N1835-INDEX('Sch 10.1 Rate Design'!$D$9:$D$16,MATCH($C1835,'Sch 10.1 Rate Design'!$B$9:$B$16,0))),0)),"")</f>
        <v/>
      </c>
      <c r="AY1835" s="324" t="str">
        <f>IF($A1835&lt;&gt;"",IF(OR(O1835="",O1835=0),0,+IF(O1835&gt;+INDEX('Sch 10.1 Rate Design'!$D$9:$D$16,MATCH($C1835,'Sch 10.1 Rate Design'!$B$9:$B$16,0)),IF(O1835&gt;+INDEX('Sch 10.1 Rate Design'!$F$9:$F$16,MATCH($C1835,'Sch 10.1 Rate Design'!$B$9:$B$16,0)),+INDEX('Sch 10.1 Rate Design'!$F$9:$F$16,MATCH($C1835,'Sch 10.1 Rate Design'!$B$9:$B$16,0))-INDEX('Sch 10.1 Rate Design'!$D$9:$D$16,MATCH($C1835,'Sch 10.1 Rate Design'!$B$9:$B$16,0)), O1835-INDEX('Sch 10.1 Rate Design'!$D$9:$D$16,MATCH($C1835,'Sch 10.1 Rate Design'!$B$9:$B$16,0))),0)),"")</f>
        <v/>
      </c>
      <c r="AZ1835" s="324" t="str">
        <f>IF($A1835&lt;&gt;"",IF(OR(P1835="",P1835=0),0,+IF(P1835&gt;+INDEX('Sch 10.1 Rate Design'!$D$9:$D$16,MATCH($C1835,'Sch 10.1 Rate Design'!$B$9:$B$16,0)),IF(P1835&gt;+INDEX('Sch 10.1 Rate Design'!$F$9:$F$16,MATCH($C1835,'Sch 10.1 Rate Design'!$B$9:$B$16,0)),+INDEX('Sch 10.1 Rate Design'!$F$9:$F$16,MATCH($C1835,'Sch 10.1 Rate Design'!$B$9:$B$16,0))-INDEX('Sch 10.1 Rate Design'!$D$9:$D$16,MATCH($C1835,'Sch 10.1 Rate Design'!$B$9:$B$16,0)), P1835-INDEX('Sch 10.1 Rate Design'!$D$9:$D$16,MATCH($C1835,'Sch 10.1 Rate Design'!$B$9:$B$16,0))),0)),"")</f>
        <v/>
      </c>
      <c r="BA1835" s="324" t="str">
        <f>IF($A1835&lt;&gt;"",IF(OR(Q1835="",Q1835=0),0,+IF(Q1835&gt;+INDEX('Sch 10.1 Rate Design'!$D$9:$D$16,MATCH($C1835,'Sch 10.1 Rate Design'!$B$9:$B$16,0)),IF(Q1835&gt;+INDEX('Sch 10.1 Rate Design'!$F$9:$F$16,MATCH($C1835,'Sch 10.1 Rate Design'!$B$9:$B$16,0)),+INDEX('Sch 10.1 Rate Design'!$F$9:$F$16,MATCH($C1835,'Sch 10.1 Rate Design'!$B$9:$B$16,0))-INDEX('Sch 10.1 Rate Design'!$D$9:$D$16,MATCH($C1835,'Sch 10.1 Rate Design'!$B$9:$B$16,0)), Q1835-INDEX('Sch 10.1 Rate Design'!$D$9:$D$16,MATCH($C1835,'Sch 10.1 Rate Design'!$B$9:$B$16,0))),0)),"")</f>
        <v/>
      </c>
      <c r="BB1835" s="324" t="str">
        <f>IF($A1835&lt;&gt;"",IF(OR(R1835="",R1835=0),0,+IF(R1835&gt;+INDEX('Sch 10.1 Rate Design'!$D$9:$D$16,MATCH($C1835,'Sch 10.1 Rate Design'!$B$9:$B$16,0)),IF(R1835&gt;+INDEX('Sch 10.1 Rate Design'!$F$9:$F$16,MATCH($C1835,'Sch 10.1 Rate Design'!$B$9:$B$16,0)),+INDEX('Sch 10.1 Rate Design'!$F$9:$F$16,MATCH($C1835,'Sch 10.1 Rate Design'!$B$9:$B$16,0))-INDEX('Sch 10.1 Rate Design'!$D$9:$D$16,MATCH($C1835,'Sch 10.1 Rate Design'!$B$9:$B$16,0)), R1835-INDEX('Sch 10.1 Rate Design'!$D$9:$D$16,MATCH($C1835,'Sch 10.1 Rate Design'!$B$9:$B$16,0))),0)),"")</f>
        <v/>
      </c>
      <c r="BC1835" s="324" t="str">
        <f>IF($A1835&lt;&gt;"",IF(OR(S1835="",S1835=0),0,+IF(S1835&gt;+INDEX('Sch 10.1 Rate Design'!$D$9:$D$16,MATCH($C1835,'Sch 10.1 Rate Design'!$B$9:$B$16,0)),IF(S1835&gt;+INDEX('Sch 10.1 Rate Design'!$F$9:$F$16,MATCH($C1835,'Sch 10.1 Rate Design'!$B$9:$B$16,0)),+INDEX('Sch 10.1 Rate Design'!$F$9:$F$16,MATCH($C1835,'Sch 10.1 Rate Design'!$B$9:$B$16,0))-INDEX('Sch 10.1 Rate Design'!$D$9:$D$16,MATCH($C1835,'Sch 10.1 Rate Design'!$B$9:$B$16,0)), S1835-INDEX('Sch 10.1 Rate Design'!$D$9:$D$16,MATCH($C1835,'Sch 10.1 Rate Design'!$B$9:$B$16,0))),0)),"")</f>
        <v/>
      </c>
      <c r="BD1835" s="324" t="str">
        <f>IF($A1835&lt;&gt;"",IF(OR(T1835="",T1835=0),0,+IF(T1835&gt;+INDEX('Sch 10.1 Rate Design'!$D$9:$D$16,MATCH($C1835,'Sch 10.1 Rate Design'!$B$9:$B$16,0)),IF(T1835&gt;+INDEX('Sch 10.1 Rate Design'!$F$9:$F$16,MATCH($C1835,'Sch 10.1 Rate Design'!$B$9:$B$16,0)),+INDEX('Sch 10.1 Rate Design'!$F$9:$F$16,MATCH($C1835,'Sch 10.1 Rate Design'!$B$9:$B$16,0))-INDEX('Sch 10.1 Rate Design'!$D$9:$D$16,MATCH($C1835,'Sch 10.1 Rate Design'!$B$9:$B$16,0)), T1835-INDEX('Sch 10.1 Rate Design'!$D$9:$D$16,MATCH($C1835,'Sch 10.1 Rate Design'!$B$9:$B$16,0))),0)),"")</f>
        <v/>
      </c>
      <c r="BE1835" s="324" t="str">
        <f>IF($A1835&lt;&gt;"",IF(OR(U1835="",U1835=0),0,+IF(U1835&gt;+INDEX('Sch 10.1 Rate Design'!$D$9:$D$16,MATCH($C1835,'Sch 10.1 Rate Design'!$B$9:$B$16,0)),IF(U1835&gt;+INDEX('Sch 10.1 Rate Design'!$F$9:$F$16,MATCH($C1835,'Sch 10.1 Rate Design'!$B$9:$B$16,0)),+INDEX('Sch 10.1 Rate Design'!$F$9:$F$16,MATCH($C1835,'Sch 10.1 Rate Design'!$B$9:$B$16,0))-INDEX('Sch 10.1 Rate Design'!$D$9:$D$16,MATCH($C1835,'Sch 10.1 Rate Design'!$B$9:$B$16,0)), U1835-INDEX('Sch 10.1 Rate Design'!$D$9:$D$16,MATCH($C1835,'Sch 10.1 Rate Design'!$B$9:$B$16,0))),0)),"")</f>
        <v/>
      </c>
      <c r="BF1835" s="324" t="str">
        <f>IF($A1835&lt;&gt;"",IF(OR(V1835="",V1835=0),0,+IF(V1835&gt;+INDEX('Sch 10.1 Rate Design'!$D$9:$D$16,MATCH($C1835,'Sch 10.1 Rate Design'!$B$9:$B$16,0)),IF(V1835&gt;+INDEX('Sch 10.1 Rate Design'!$F$9:$F$16,MATCH($C1835,'Sch 10.1 Rate Design'!$B$9:$B$16,0)),+INDEX('Sch 10.1 Rate Design'!$F$9:$F$16,MATCH($C1835,'Sch 10.1 Rate Design'!$B$9:$B$16,0))-INDEX('Sch 10.1 Rate Design'!$D$9:$D$16,MATCH($C1835,'Sch 10.1 Rate Design'!$B$9:$B$16,0)), V1835-INDEX('Sch 10.1 Rate Design'!$D$9:$D$16,MATCH($C1835,'Sch 10.1 Rate Design'!$B$9:$B$16,0))),0)),"")</f>
        <v/>
      </c>
      <c r="BG1835" s="324" t="str">
        <f>IF($A1835&lt;&gt;"",IF(OR(W1835="",W1835=0),0,+IF(W1835&gt;+INDEX('Sch 10.1 Rate Design'!$D$9:$D$16,MATCH($C1835,'Sch 10.1 Rate Design'!$B$9:$B$16,0)),IF(W1835&gt;+INDEX('Sch 10.1 Rate Design'!$F$9:$F$16,MATCH($C1835,'Sch 10.1 Rate Design'!$B$9:$B$16,0)),+INDEX('Sch 10.1 Rate Design'!$F$9:$F$16,MATCH($C1835,'Sch 10.1 Rate Design'!$B$9:$B$16,0))-INDEX('Sch 10.1 Rate Design'!$D$9:$D$16,MATCH($C1835,'Sch 10.1 Rate Design'!$B$9:$B$16,0)), W1835-INDEX('Sch 10.1 Rate Design'!$D$9:$D$16,MATCH($C1835,'Sch 10.1 Rate Design'!$B$9:$B$16,0))),0)),"")</f>
        <v/>
      </c>
      <c r="BH1835" s="324" t="str">
        <f>IF($A1835&lt;&gt;"",IF(OR(X1835="",X1835=0),0,+IF(X1835&gt;+INDEX('Sch 10.1 Rate Design'!$D$9:$D$16,MATCH($C1835,'Sch 10.1 Rate Design'!$B$9:$B$16,0)),IF(X1835&gt;+INDEX('Sch 10.1 Rate Design'!$F$9:$F$16,MATCH($C1835,'Sch 10.1 Rate Design'!$B$9:$B$16,0)),+INDEX('Sch 10.1 Rate Design'!$F$9:$F$16,MATCH($C1835,'Sch 10.1 Rate Design'!$B$9:$B$16,0))-INDEX('Sch 10.1 Rate Design'!$D$9:$D$16,MATCH($C1835,'Sch 10.1 Rate Design'!$B$9:$B$16,0)), X1835-INDEX('Sch 10.1 Rate Design'!$D$9:$D$16,MATCH($C1835,'Sch 10.1 Rate Design'!$B$9:$B$16,0))),0)),"")</f>
        <v/>
      </c>
      <c r="BI1835" s="545" t="str">
        <f>IF($A1835&lt;&gt;"",IF(OR(Y1835="",Y1835=0),0,+IF(Y1835&gt;+INDEX('Sch 10.1 Rate Design'!$D$9:$D$16,MATCH($C1835,'Sch 10.1 Rate Design'!$B$9:$B$16,0)),IF(Y1835&gt;+INDEX('Sch 10.1 Rate Design'!$F$9:$F$16,MATCH($C1835,'Sch 10.1 Rate Design'!$B$9:$B$16,0)),+INDEX('Sch 10.1 Rate Design'!$F$9:$F$16,MATCH($C1835,'Sch 10.1 Rate Design'!$B$9:$B$16,0))-INDEX('Sch 10.1 Rate Design'!$D$9:$D$16,MATCH($C1835,'Sch 10.1 Rate Design'!$B$9:$B$16,0)), Y1835-INDEX('Sch 10.1 Rate Design'!$D$9:$D$16,MATCH($C1835,'Sch 10.1 Rate Design'!$B$9:$B$16,0))),0)),"")</f>
        <v/>
      </c>
      <c r="BJ1835" s="692" t="str">
        <f>IF($A1835&lt;&gt;"",IF(OR(N1835="",N1835=0), 0, AX1835/'Sch 10.1 Rate Design'!$Z$25*INDEX('Sch 10.1 Rate Design'!$G$9:$G$16,MATCH($C1835,'Sch 10.1 Rate Design'!$B$9:$B$16,0))),"")</f>
        <v/>
      </c>
      <c r="BK1835" s="548" t="str">
        <f>IF($A1835&lt;&gt;"",IF(OR(O1835="",O1835=0), 0, AY1835/'Sch 10.1 Rate Design'!$Z$25*INDEX('Sch 10.1 Rate Design'!$G$9:$G$16,MATCH($C1835,'Sch 10.1 Rate Design'!$B$9:$B$16,0))),"")</f>
        <v/>
      </c>
      <c r="BL1835" s="548" t="str">
        <f>IF($A1835&lt;&gt;"",IF(OR(P1835="",P1835=0), 0, AZ1835/'Sch 10.1 Rate Design'!$Z$25*INDEX('Sch 10.1 Rate Design'!$G$9:$G$16,MATCH($C1835,'Sch 10.1 Rate Design'!$B$9:$B$16,0))),"")</f>
        <v/>
      </c>
      <c r="BM1835" s="548" t="str">
        <f>IF($A1835&lt;&gt;"",IF(OR(Q1835="",Q1835=0), 0, BA1835/'Sch 10.1 Rate Design'!$Z$25*INDEX('Sch 10.1 Rate Design'!$G$9:$G$16,MATCH($C1835,'Sch 10.1 Rate Design'!$B$9:$B$16,0))),"")</f>
        <v/>
      </c>
      <c r="BN1835" s="548" t="str">
        <f>IF($A1835&lt;&gt;"",IF(OR(R1835="",R1835=0), 0, BB1835/'Sch 10.1 Rate Design'!$Z$25*INDEX('Sch 10.1 Rate Design'!$G$9:$G$16,MATCH($C1835,'Sch 10.1 Rate Design'!$B$9:$B$16,0))),"")</f>
        <v/>
      </c>
      <c r="BO1835" s="548" t="str">
        <f>IF($A1835&lt;&gt;"",IF(OR(S1835="",S1835=0), 0, BC1835/'Sch 10.1 Rate Design'!$Z$25*INDEX('Sch 10.1 Rate Design'!$G$9:$G$16,MATCH($C1835,'Sch 10.1 Rate Design'!$B$9:$B$16,0))),"")</f>
        <v/>
      </c>
      <c r="BP1835" s="548" t="str">
        <f>IF($A1835&lt;&gt;"",IF(OR(T1835="",T1835=0), 0, BD1835/'Sch 10.1 Rate Design'!$Z$25*INDEX('Sch 10.1 Rate Design'!$G$9:$G$16,MATCH($C1835,'Sch 10.1 Rate Design'!$B$9:$B$16,0))),"")</f>
        <v/>
      </c>
      <c r="BQ1835" s="548" t="str">
        <f>IF($A1835&lt;&gt;"",IF(OR(U1835="",U1835=0), 0, BE1835/'Sch 10.1 Rate Design'!$Z$25*INDEX('Sch 10.1 Rate Design'!$G$9:$G$16,MATCH($C1835,'Sch 10.1 Rate Design'!$B$9:$B$16,0))),"")</f>
        <v/>
      </c>
      <c r="BR1835" s="548" t="str">
        <f>IF($A1835&lt;&gt;"",IF(OR(V1835="",V1835=0), 0, BF1835/'Sch 10.1 Rate Design'!$Z$25*INDEX('Sch 10.1 Rate Design'!$G$9:$G$16,MATCH($C1835,'Sch 10.1 Rate Design'!$B$9:$B$16,0))),"")</f>
        <v/>
      </c>
      <c r="BS1835" s="548" t="str">
        <f>IF($A1835&lt;&gt;"",IF(OR(W1835="",W1835=0), 0, BG1835/'Sch 10.1 Rate Design'!$Z$25*INDEX('Sch 10.1 Rate Design'!$G$9:$G$16,MATCH($C1835,'Sch 10.1 Rate Design'!$B$9:$B$16,0))),"")</f>
        <v/>
      </c>
      <c r="BT1835" s="548" t="str">
        <f>IF($A1835&lt;&gt;"",IF(OR(X1835="",X1835=0), 0, BH1835/'Sch 10.1 Rate Design'!$Z$25*INDEX('Sch 10.1 Rate Design'!$G$9:$G$16,MATCH($C1835,'Sch 10.1 Rate Design'!$B$9:$B$16,0))),"")</f>
        <v/>
      </c>
      <c r="BU1835" s="547" t="str">
        <f>IF($A1835&lt;&gt;"",IF(OR(Y1835="",Y1835=0), 0, BI1835/'Sch 10.1 Rate Design'!$Z$25*INDEX('Sch 10.1 Rate Design'!$G$9:$G$16,MATCH($C1835,'Sch 10.1 Rate Design'!$B$9:$B$16,0))),"")</f>
        <v/>
      </c>
      <c r="BV1835" s="546" t="str">
        <f>IF($A1835&lt;&gt;"",IF(OR(N1835="",N1835=0),0,+IF(N1835&gt;+INDEX('Sch 10.1 Rate Design'!$F$9:$F$16,MATCH($C1835,'Sch 10.1 Rate Design'!$B$9:$B$16,0)),IF(N1835&gt;+INDEX('Sch 10.1 Rate Design'!$H$9:$H$16,MATCH($C1835,'Sch 10.1 Rate Design'!$B$9:$B$16,0)),+INDEX('Sch 10.1 Rate Design'!$H$9:$H$16,MATCH($C1835,'Sch 10.1 Rate Design'!$B$9:$B$16,0))-INDEX('Sch 10.1 Rate Design'!$F$9:$F$16,MATCH($C1835,'Sch 10.1 Rate Design'!$B$9:$B$16,0)), N1835-INDEX('Sch 10.1 Rate Design'!$F$9:$F$16,MATCH($C1835,'Sch 10.1 Rate Design'!$B$9:$B$16,0))), 0)),"")</f>
        <v/>
      </c>
      <c r="BW1835" s="324" t="str">
        <f>IF($A1835&lt;&gt;"",IF(OR(O1835="",O1835=0),0,+IF(O1835&gt;+INDEX('Sch 10.1 Rate Design'!$F$9:$F$16,MATCH($C1835,'Sch 10.1 Rate Design'!$B$9:$B$16,0)),IF(O1835&gt;+INDEX('Sch 10.1 Rate Design'!$H$9:$H$16,MATCH($C1835,'Sch 10.1 Rate Design'!$B$9:$B$16,0)),+INDEX('Sch 10.1 Rate Design'!$H$9:$H$16,MATCH($C1835,'Sch 10.1 Rate Design'!$B$9:$B$16,0))-INDEX('Sch 10.1 Rate Design'!$F$9:$F$16,MATCH($C1835,'Sch 10.1 Rate Design'!$B$9:$B$16,0)), O1835-INDEX('Sch 10.1 Rate Design'!$F$9:$F$16,MATCH($C1835,'Sch 10.1 Rate Design'!$B$9:$B$16,0))), 0)),"")</f>
        <v/>
      </c>
      <c r="BX1835" s="324" t="str">
        <f>IF($A1835&lt;&gt;"",IF(OR(P1835="",P1835=0),0,+IF(P1835&gt;+INDEX('Sch 10.1 Rate Design'!$F$9:$F$16,MATCH($C1835,'Sch 10.1 Rate Design'!$B$9:$B$16,0)),IF(P1835&gt;+INDEX('Sch 10.1 Rate Design'!$H$9:$H$16,MATCH($C1835,'Sch 10.1 Rate Design'!$B$9:$B$16,0)),+INDEX('Sch 10.1 Rate Design'!$H$9:$H$16,MATCH($C1835,'Sch 10.1 Rate Design'!$B$9:$B$16,0))-INDEX('Sch 10.1 Rate Design'!$F$9:$F$16,MATCH($C1835,'Sch 10.1 Rate Design'!$B$9:$B$16,0)), P1835-INDEX('Sch 10.1 Rate Design'!$F$9:$F$16,MATCH($C1835,'Sch 10.1 Rate Design'!$B$9:$B$16,0))), 0)),"")</f>
        <v/>
      </c>
      <c r="BY1835" s="324" t="str">
        <f>IF($A1835&lt;&gt;"",IF(OR(Q1835="",Q1835=0),0,+IF(Q1835&gt;+INDEX('Sch 10.1 Rate Design'!$F$9:$F$16,MATCH($C1835,'Sch 10.1 Rate Design'!$B$9:$B$16,0)),IF(Q1835&gt;+INDEX('Sch 10.1 Rate Design'!$H$9:$H$16,MATCH($C1835,'Sch 10.1 Rate Design'!$B$9:$B$16,0)),+INDEX('Sch 10.1 Rate Design'!$H$9:$H$16,MATCH($C1835,'Sch 10.1 Rate Design'!$B$9:$B$16,0))-INDEX('Sch 10.1 Rate Design'!$F$9:$F$16,MATCH($C1835,'Sch 10.1 Rate Design'!$B$9:$B$16,0)), Q1835-INDEX('Sch 10.1 Rate Design'!$F$9:$F$16,MATCH($C1835,'Sch 10.1 Rate Design'!$B$9:$B$16,0))), 0)),"")</f>
        <v/>
      </c>
      <c r="BZ1835" s="324" t="str">
        <f>IF($A1835&lt;&gt;"",IF(OR(R1835="",R1835=0),0,+IF(R1835&gt;+INDEX('Sch 10.1 Rate Design'!$F$9:$F$16,MATCH($C1835,'Sch 10.1 Rate Design'!$B$9:$B$16,0)),IF(R1835&gt;+INDEX('Sch 10.1 Rate Design'!$H$9:$H$16,MATCH($C1835,'Sch 10.1 Rate Design'!$B$9:$B$16,0)),+INDEX('Sch 10.1 Rate Design'!$H$9:$H$16,MATCH($C1835,'Sch 10.1 Rate Design'!$B$9:$B$16,0))-INDEX('Sch 10.1 Rate Design'!$F$9:$F$16,MATCH($C1835,'Sch 10.1 Rate Design'!$B$9:$B$16,0)), R1835-INDEX('Sch 10.1 Rate Design'!$F$9:$F$16,MATCH($C1835,'Sch 10.1 Rate Design'!$B$9:$B$16,0))), 0)),"")</f>
        <v/>
      </c>
      <c r="CA1835" s="324" t="str">
        <f>IF($A1835&lt;&gt;"",IF(OR(S1835="",S1835=0),0,+IF(S1835&gt;+INDEX('Sch 10.1 Rate Design'!$F$9:$F$16,MATCH($C1835,'Sch 10.1 Rate Design'!$B$9:$B$16,0)),IF(S1835&gt;+INDEX('Sch 10.1 Rate Design'!$H$9:$H$16,MATCH($C1835,'Sch 10.1 Rate Design'!$B$9:$B$16,0)),+INDEX('Sch 10.1 Rate Design'!$H$9:$H$16,MATCH($C1835,'Sch 10.1 Rate Design'!$B$9:$B$16,0))-INDEX('Sch 10.1 Rate Design'!$F$9:$F$16,MATCH($C1835,'Sch 10.1 Rate Design'!$B$9:$B$16,0)), S1835-INDEX('Sch 10.1 Rate Design'!$F$9:$F$16,MATCH($C1835,'Sch 10.1 Rate Design'!$B$9:$B$16,0))), 0)),"")</f>
        <v/>
      </c>
      <c r="CB1835" s="324" t="str">
        <f>IF($A1835&lt;&gt;"",IF(OR(T1835="",T1835=0),0,+IF(T1835&gt;+INDEX('Sch 10.1 Rate Design'!$F$9:$F$16,MATCH($C1835,'Sch 10.1 Rate Design'!$B$9:$B$16,0)),IF(T1835&gt;+INDEX('Sch 10.1 Rate Design'!$H$9:$H$16,MATCH($C1835,'Sch 10.1 Rate Design'!$B$9:$B$16,0)),+INDEX('Sch 10.1 Rate Design'!$H$9:$H$16,MATCH($C1835,'Sch 10.1 Rate Design'!$B$9:$B$16,0))-INDEX('Sch 10.1 Rate Design'!$F$9:$F$16,MATCH($C1835,'Sch 10.1 Rate Design'!$B$9:$B$16,0)), T1835-INDEX('Sch 10.1 Rate Design'!$F$9:$F$16,MATCH($C1835,'Sch 10.1 Rate Design'!$B$9:$B$16,0))), 0)),"")</f>
        <v/>
      </c>
      <c r="CC1835" s="324" t="str">
        <f>IF($A1835&lt;&gt;"",IF(OR(U1835="",U1835=0),0,+IF(U1835&gt;+INDEX('Sch 10.1 Rate Design'!$F$9:$F$16,MATCH($C1835,'Sch 10.1 Rate Design'!$B$9:$B$16,0)),IF(U1835&gt;+INDEX('Sch 10.1 Rate Design'!$H$9:$H$16,MATCH($C1835,'Sch 10.1 Rate Design'!$B$9:$B$16,0)),+INDEX('Sch 10.1 Rate Design'!$H$9:$H$16,MATCH($C1835,'Sch 10.1 Rate Design'!$B$9:$B$16,0))-INDEX('Sch 10.1 Rate Design'!$F$9:$F$16,MATCH($C1835,'Sch 10.1 Rate Design'!$B$9:$B$16,0)), U1835-INDEX('Sch 10.1 Rate Design'!$F$9:$F$16,MATCH($C1835,'Sch 10.1 Rate Design'!$B$9:$B$16,0))), 0)),"")</f>
        <v/>
      </c>
      <c r="CD1835" s="324" t="str">
        <f>IF($A1835&lt;&gt;"",IF(OR(V1835="",V1835=0),0,+IF(V1835&gt;+INDEX('Sch 10.1 Rate Design'!$F$9:$F$16,MATCH($C1835,'Sch 10.1 Rate Design'!$B$9:$B$16,0)),IF(V1835&gt;+INDEX('Sch 10.1 Rate Design'!$H$9:$H$16,MATCH($C1835,'Sch 10.1 Rate Design'!$B$9:$B$16,0)),+INDEX('Sch 10.1 Rate Design'!$H$9:$H$16,MATCH($C1835,'Sch 10.1 Rate Design'!$B$9:$B$16,0))-INDEX('Sch 10.1 Rate Design'!$F$9:$F$16,MATCH($C1835,'Sch 10.1 Rate Design'!$B$9:$B$16,0)), V1835-INDEX('Sch 10.1 Rate Design'!$F$9:$F$16,MATCH($C1835,'Sch 10.1 Rate Design'!$B$9:$B$16,0))), 0)),"")</f>
        <v/>
      </c>
      <c r="CE1835" s="324" t="str">
        <f>IF($A1835&lt;&gt;"",IF(OR(W1835="",W1835=0),0,+IF(W1835&gt;+INDEX('Sch 10.1 Rate Design'!$F$9:$F$16,MATCH($C1835,'Sch 10.1 Rate Design'!$B$9:$B$16,0)),IF(W1835&gt;+INDEX('Sch 10.1 Rate Design'!$H$9:$H$16,MATCH($C1835,'Sch 10.1 Rate Design'!$B$9:$B$16,0)),+INDEX('Sch 10.1 Rate Design'!$H$9:$H$16,MATCH($C1835,'Sch 10.1 Rate Design'!$B$9:$B$16,0))-INDEX('Sch 10.1 Rate Design'!$F$9:$F$16,MATCH($C1835,'Sch 10.1 Rate Design'!$B$9:$B$16,0)), W1835-INDEX('Sch 10.1 Rate Design'!$F$9:$F$16,MATCH($C1835,'Sch 10.1 Rate Design'!$B$9:$B$16,0))), 0)),"")</f>
        <v/>
      </c>
      <c r="CF1835" s="324" t="str">
        <f>IF($A1835&lt;&gt;"",IF(OR(X1835="",X1835=0),0,+IF(X1835&gt;+INDEX('Sch 10.1 Rate Design'!$F$9:$F$16,MATCH($C1835,'Sch 10.1 Rate Design'!$B$9:$B$16,0)),IF(X1835&gt;+INDEX('Sch 10.1 Rate Design'!$H$9:$H$16,MATCH($C1835,'Sch 10.1 Rate Design'!$B$9:$B$16,0)),+INDEX('Sch 10.1 Rate Design'!$H$9:$H$16,MATCH($C1835,'Sch 10.1 Rate Design'!$B$9:$B$16,0))-INDEX('Sch 10.1 Rate Design'!$F$9:$F$16,MATCH($C1835,'Sch 10.1 Rate Design'!$B$9:$B$16,0)), X1835-INDEX('Sch 10.1 Rate Design'!$F$9:$F$16,MATCH($C1835,'Sch 10.1 Rate Design'!$B$9:$B$16,0))), 0)),"")</f>
        <v/>
      </c>
      <c r="CG1835" s="545" t="str">
        <f>IF($A1835&lt;&gt;"",IF(OR(Y1835="",Y1835=0),0,+IF(Y1835&gt;+INDEX('Sch 10.1 Rate Design'!$F$9:$F$16,MATCH($C1835,'Sch 10.1 Rate Design'!$B$9:$B$16,0)),IF(Y1835&gt;+INDEX('Sch 10.1 Rate Design'!$H$9:$H$16,MATCH($C1835,'Sch 10.1 Rate Design'!$B$9:$B$16,0)),+INDEX('Sch 10.1 Rate Design'!$H$9:$H$16,MATCH($C1835,'Sch 10.1 Rate Design'!$B$9:$B$16,0))-INDEX('Sch 10.1 Rate Design'!$F$9:$F$16,MATCH($C1835,'Sch 10.1 Rate Design'!$B$9:$B$16,0)), Y1835-INDEX('Sch 10.1 Rate Design'!$F$9:$F$16,MATCH($C1835,'Sch 10.1 Rate Design'!$B$9:$B$16,0))), 0)),"")</f>
        <v/>
      </c>
      <c r="CH1835" s="692" t="str">
        <f>IF($A1835&lt;&gt;"",IF(OR(N1835="",N1835=0), 0, BV1835/'Sch 10.1 Rate Design'!$Z$25*INDEX('Sch 10.1 Rate Design'!$I$9:$I$16,MATCH($C1835,'Sch 10.1 Rate Design'!$B$9:$B$16,0))),"")</f>
        <v/>
      </c>
      <c r="CI1835" s="548" t="str">
        <f>IF($A1835&lt;&gt;"",IF(OR(O1835="",O1835=0), 0, BW1835/'Sch 10.1 Rate Design'!$Z$25*INDEX('Sch 10.1 Rate Design'!$I$9:$I$16,MATCH($C1835,'Sch 10.1 Rate Design'!$B$9:$B$16,0))),"")</f>
        <v/>
      </c>
      <c r="CJ1835" s="548" t="str">
        <f>IF($A1835&lt;&gt;"",IF(OR(P1835="",P1835=0), 0, BX1835/'Sch 10.1 Rate Design'!$Z$25*INDEX('Sch 10.1 Rate Design'!$I$9:$I$16,MATCH($C1835,'Sch 10.1 Rate Design'!$B$9:$B$16,0))),"")</f>
        <v/>
      </c>
      <c r="CK1835" s="548" t="str">
        <f>IF($A1835&lt;&gt;"",IF(OR(Q1835="",Q1835=0), 0, BY1835/'Sch 10.1 Rate Design'!$Z$25*INDEX('Sch 10.1 Rate Design'!$I$9:$I$16,MATCH($C1835,'Sch 10.1 Rate Design'!$B$9:$B$16,0))),"")</f>
        <v/>
      </c>
      <c r="CL1835" s="548" t="str">
        <f>IF($A1835&lt;&gt;"",IF(OR(R1835="",R1835=0), 0, BZ1835/'Sch 10.1 Rate Design'!$Z$25*INDEX('Sch 10.1 Rate Design'!$I$9:$I$16,MATCH($C1835,'Sch 10.1 Rate Design'!$B$9:$B$16,0))),"")</f>
        <v/>
      </c>
      <c r="CM1835" s="548" t="str">
        <f>IF($A1835&lt;&gt;"",IF(OR(S1835="",S1835=0), 0, CA1835/'Sch 10.1 Rate Design'!$Z$25*INDEX('Sch 10.1 Rate Design'!$I$9:$I$16,MATCH($C1835,'Sch 10.1 Rate Design'!$B$9:$B$16,0))),"")</f>
        <v/>
      </c>
      <c r="CN1835" s="548" t="str">
        <f>IF($A1835&lt;&gt;"",IF(OR(T1835="",T1835=0), 0, CB1835/'Sch 10.1 Rate Design'!$Z$25*INDEX('Sch 10.1 Rate Design'!$I$9:$I$16,MATCH($C1835,'Sch 10.1 Rate Design'!$B$9:$B$16,0))),"")</f>
        <v/>
      </c>
      <c r="CO1835" s="548" t="str">
        <f>IF($A1835&lt;&gt;"",IF(OR(U1835="",U1835=0), 0, CC1835/'Sch 10.1 Rate Design'!$Z$25*INDEX('Sch 10.1 Rate Design'!$I$9:$I$16,MATCH($C1835,'Sch 10.1 Rate Design'!$B$9:$B$16,0))),"")</f>
        <v/>
      </c>
      <c r="CP1835" s="548" t="str">
        <f>IF($A1835&lt;&gt;"",IF(OR(V1835="",V1835=0), 0, CD1835/'Sch 10.1 Rate Design'!$Z$25*INDEX('Sch 10.1 Rate Design'!$I$9:$I$16,MATCH($C1835,'Sch 10.1 Rate Design'!$B$9:$B$16,0))),"")</f>
        <v/>
      </c>
      <c r="CQ1835" s="548" t="str">
        <f>IF($A1835&lt;&gt;"",IF(OR(W1835="",W1835=0), 0, CE1835/'Sch 10.1 Rate Design'!$Z$25*INDEX('Sch 10.1 Rate Design'!$I$9:$I$16,MATCH($C1835,'Sch 10.1 Rate Design'!$B$9:$B$16,0))),"")</f>
        <v/>
      </c>
      <c r="CR1835" s="548" t="str">
        <f>IF($A1835&lt;&gt;"",IF(OR(X1835="",X1835=0), 0, CF1835/'Sch 10.1 Rate Design'!$Z$25*INDEX('Sch 10.1 Rate Design'!$I$9:$I$16,MATCH($C1835,'Sch 10.1 Rate Design'!$B$9:$B$16,0))),"")</f>
        <v/>
      </c>
      <c r="CS1835" s="547" t="str">
        <f>IF($A1835&lt;&gt;"",IF(OR(Y1835="",Y1835=0), 0, CG1835/'Sch 10.1 Rate Design'!$Z$25*INDEX('Sch 10.1 Rate Design'!$I$9:$I$16,MATCH($C1835,'Sch 10.1 Rate Design'!$B$9:$B$16,0))),"")</f>
        <v/>
      </c>
      <c r="CT1835" s="546" t="str">
        <f>IF($A1835&lt;&gt;"",IF(OR(N1835="",N1835=0),0,IF(N1835&gt;INDEX('Sch 10.1 Rate Design'!$J$9:$J$16,MATCH($C1835,'Sch 10.1 Rate Design'!$B$9:$B$16,0)),N1835-INDEX('Sch 10.1 Rate Design'!$J$9:$J$16,MATCH($C1835,'Sch 10.1 Rate Design'!$B$9:$B$16,0)),0)),"")</f>
        <v/>
      </c>
      <c r="CU1835" s="324" t="str">
        <f>IF($A1835&lt;&gt;"",IF(OR(O1835="",O1835=0),0,IF(O1835&gt;INDEX('Sch 10.1 Rate Design'!$J$9:$J$16,MATCH($C1835,'Sch 10.1 Rate Design'!$B$9:$B$16,0)),O1835-INDEX('Sch 10.1 Rate Design'!$J$9:$J$16,MATCH($C1835,'Sch 10.1 Rate Design'!$B$9:$B$16,0)),0)),"")</f>
        <v/>
      </c>
      <c r="CV1835" s="324" t="str">
        <f>IF($A1835&lt;&gt;"",IF(OR(P1835="",P1835=0),0,IF(P1835&gt;INDEX('Sch 10.1 Rate Design'!$J$9:$J$16,MATCH($C1835,'Sch 10.1 Rate Design'!$B$9:$B$16,0)),P1835-INDEX('Sch 10.1 Rate Design'!$J$9:$J$16,MATCH($C1835,'Sch 10.1 Rate Design'!$B$9:$B$16,0)),0)),"")</f>
        <v/>
      </c>
      <c r="CW1835" s="324" t="str">
        <f>IF($A1835&lt;&gt;"",IF(OR(Q1835="",Q1835=0),0,IF(Q1835&gt;INDEX('Sch 10.1 Rate Design'!$J$9:$J$16,MATCH($C1835,'Sch 10.1 Rate Design'!$B$9:$B$16,0)),Q1835-INDEX('Sch 10.1 Rate Design'!$J$9:$J$16,MATCH($C1835,'Sch 10.1 Rate Design'!$B$9:$B$16,0)),0)),"")</f>
        <v/>
      </c>
      <c r="CX1835" s="324" t="str">
        <f>IF($A1835&lt;&gt;"",IF(OR(R1835="",R1835=0),0,IF(R1835&gt;INDEX('Sch 10.1 Rate Design'!$J$9:$J$16,MATCH($C1835,'Sch 10.1 Rate Design'!$B$9:$B$16,0)),R1835-INDEX('Sch 10.1 Rate Design'!$J$9:$J$16,MATCH($C1835,'Sch 10.1 Rate Design'!$B$9:$B$16,0)),0)),"")</f>
        <v/>
      </c>
      <c r="CY1835" s="324" t="str">
        <f>IF($A1835&lt;&gt;"",IF(OR(S1835="",S1835=0),0,IF(S1835&gt;INDEX('Sch 10.1 Rate Design'!$J$9:$J$16,MATCH($C1835,'Sch 10.1 Rate Design'!$B$9:$B$16,0)),S1835-INDEX('Sch 10.1 Rate Design'!$J$9:$J$16,MATCH($C1835,'Sch 10.1 Rate Design'!$B$9:$B$16,0)),0)),"")</f>
        <v/>
      </c>
      <c r="CZ1835" s="324" t="str">
        <f>IF($A1835&lt;&gt;"",IF(OR(T1835="",T1835=0),0,IF(T1835&gt;INDEX('Sch 10.1 Rate Design'!$J$9:$J$16,MATCH($C1835,'Sch 10.1 Rate Design'!$B$9:$B$16,0)),T1835-INDEX('Sch 10.1 Rate Design'!$J$9:$J$16,MATCH($C1835,'Sch 10.1 Rate Design'!$B$9:$B$16,0)),0)),"")</f>
        <v/>
      </c>
      <c r="DA1835" s="324" t="str">
        <f>IF($A1835&lt;&gt;"",IF(OR(U1835="",U1835=0),0,IF(U1835&gt;INDEX('Sch 10.1 Rate Design'!$J$9:$J$16,MATCH($C1835,'Sch 10.1 Rate Design'!$B$9:$B$16,0)),U1835-INDEX('Sch 10.1 Rate Design'!$J$9:$J$16,MATCH($C1835,'Sch 10.1 Rate Design'!$B$9:$B$16,0)),0)),"")</f>
        <v/>
      </c>
      <c r="DB1835" s="324" t="str">
        <f>IF($A1835&lt;&gt;"",IF(OR(V1835="",V1835=0),0,IF(V1835&gt;INDEX('Sch 10.1 Rate Design'!$J$9:$J$16,MATCH($C1835,'Sch 10.1 Rate Design'!$B$9:$B$16,0)),V1835-INDEX('Sch 10.1 Rate Design'!$J$9:$J$16,MATCH($C1835,'Sch 10.1 Rate Design'!$B$9:$B$16,0)),0)),"")</f>
        <v/>
      </c>
      <c r="DC1835" s="324" t="str">
        <f>IF($A1835&lt;&gt;"",IF(OR(W1835="",W1835=0),0,IF(W1835&gt;INDEX('Sch 10.1 Rate Design'!$J$9:$J$16,MATCH($C1835,'Sch 10.1 Rate Design'!$B$9:$B$16,0)),W1835-INDEX('Sch 10.1 Rate Design'!$J$9:$J$16,MATCH($C1835,'Sch 10.1 Rate Design'!$B$9:$B$16,0)),0)),"")</f>
        <v/>
      </c>
      <c r="DD1835" s="324" t="str">
        <f>IF($A1835&lt;&gt;"",IF(OR(X1835="",X1835=0),0,IF(X1835&gt;INDEX('Sch 10.1 Rate Design'!$J$9:$J$16,MATCH($C1835,'Sch 10.1 Rate Design'!$B$9:$B$16,0)),X1835-INDEX('Sch 10.1 Rate Design'!$J$9:$J$16,MATCH($C1835,'Sch 10.1 Rate Design'!$B$9:$B$16,0)),0)),"")</f>
        <v/>
      </c>
      <c r="DE1835" s="545" t="str">
        <f>IF($A1835&lt;&gt;"",IF(OR(Y1835="",Y1835=0),0,IF(Y1835&gt;INDEX('Sch 10.1 Rate Design'!$J$9:$J$16,MATCH($C1835,'Sch 10.1 Rate Design'!$B$9:$B$16,0)),Y1835-INDEX('Sch 10.1 Rate Design'!$J$9:$J$16,MATCH($C1835,'Sch 10.1 Rate Design'!$B$9:$B$16,0)),0)),"")</f>
        <v/>
      </c>
      <c r="DF1835" s="692" t="str">
        <f>IF($A1835&lt;&gt;"",IF(OR(N1835="",N1835=0), 0, CT1835/'Sch 10.1 Rate Design'!$Z$25*INDEX('Sch 10.1 Rate Design'!$K$9:$K$16,MATCH($C1835,'Sch 10.1 Rate Design'!$B$9:$B$16,0))),"")</f>
        <v/>
      </c>
      <c r="DG1835" s="548" t="str">
        <f>IF($A1835&lt;&gt;"",IF(OR(O1835="",O1835=0), 0, CU1835/'Sch 10.1 Rate Design'!$Z$25*INDEX('Sch 10.1 Rate Design'!$K$9:$K$16,MATCH($C1835,'Sch 10.1 Rate Design'!$B$9:$B$16,0))),"")</f>
        <v/>
      </c>
      <c r="DH1835" s="548" t="str">
        <f>IF($A1835&lt;&gt;"",IF(OR(P1835="",P1835=0), 0, CV1835/'Sch 10.1 Rate Design'!$Z$25*INDEX('Sch 10.1 Rate Design'!$K$9:$K$16,MATCH($C1835,'Sch 10.1 Rate Design'!$B$9:$B$16,0))),"")</f>
        <v/>
      </c>
      <c r="DI1835" s="548" t="str">
        <f>IF($A1835&lt;&gt;"",IF(OR(Q1835="",Q1835=0), 0, CW1835/'Sch 10.1 Rate Design'!$Z$25*INDEX('Sch 10.1 Rate Design'!$K$9:$K$16,MATCH($C1835,'Sch 10.1 Rate Design'!$B$9:$B$16,0))),"")</f>
        <v/>
      </c>
      <c r="DJ1835" s="548" t="str">
        <f>IF($A1835&lt;&gt;"",IF(OR(R1835="",R1835=0), 0, CX1835/'Sch 10.1 Rate Design'!$Z$25*INDEX('Sch 10.1 Rate Design'!$K$9:$K$16,MATCH($C1835,'Sch 10.1 Rate Design'!$B$9:$B$16,0))),"")</f>
        <v/>
      </c>
      <c r="DK1835" s="548" t="str">
        <f>IF($A1835&lt;&gt;"",IF(OR(S1835="",S1835=0), 0, CY1835/'Sch 10.1 Rate Design'!$Z$25*INDEX('Sch 10.1 Rate Design'!$K$9:$K$16,MATCH($C1835,'Sch 10.1 Rate Design'!$B$9:$B$16,0))),"")</f>
        <v/>
      </c>
      <c r="DL1835" s="548" t="str">
        <f>IF($A1835&lt;&gt;"",IF(OR(T1835="",T1835=0), 0, CZ1835/'Sch 10.1 Rate Design'!$Z$25*INDEX('Sch 10.1 Rate Design'!$K$9:$K$16,MATCH($C1835,'Sch 10.1 Rate Design'!$B$9:$B$16,0))),"")</f>
        <v/>
      </c>
      <c r="DM1835" s="548" t="str">
        <f>IF($A1835&lt;&gt;"",IF(OR(U1835="",U1835=0), 0, DA1835/'Sch 10.1 Rate Design'!$Z$25*INDEX('Sch 10.1 Rate Design'!$K$9:$K$16,MATCH($C1835,'Sch 10.1 Rate Design'!$B$9:$B$16,0))),"")</f>
        <v/>
      </c>
      <c r="DN1835" s="548" t="str">
        <f>IF($A1835&lt;&gt;"",IF(OR(V1835="",V1835=0), 0, DB1835/'Sch 10.1 Rate Design'!$Z$25*INDEX('Sch 10.1 Rate Design'!$K$9:$K$16,MATCH($C1835,'Sch 10.1 Rate Design'!$B$9:$B$16,0))),"")</f>
        <v/>
      </c>
      <c r="DO1835" s="548" t="str">
        <f>IF($A1835&lt;&gt;"",IF(OR(W1835="",W1835=0), 0, DC1835/'Sch 10.1 Rate Design'!$Z$25*INDEX('Sch 10.1 Rate Design'!$K$9:$K$16,MATCH($C1835,'Sch 10.1 Rate Design'!$B$9:$B$16,0))),"")</f>
        <v/>
      </c>
      <c r="DP1835" s="548" t="str">
        <f>IF($A1835&lt;&gt;"",IF(OR(X1835="",X1835=0), 0, DD1835/'Sch 10.1 Rate Design'!$Z$25*INDEX('Sch 10.1 Rate Design'!$K$9:$K$16,MATCH($C1835,'Sch 10.1 Rate Design'!$B$9:$B$16,0))),"")</f>
        <v/>
      </c>
      <c r="DQ1835" s="547" t="str">
        <f>IF($A1835&lt;&gt;"",IF(OR(Y1835="",Y1835=0), 0, DE1835/'Sch 10.1 Rate Design'!$Z$25*INDEX('Sch 10.1 Rate Design'!$K$9:$K$16,MATCH($C1835,'Sch 10.1 Rate Design'!$B$9:$B$16,0))),"")</f>
        <v/>
      </c>
      <c r="DR1835" s="546" t="str">
        <f>IF($A1835&lt;&gt;"",IF(OR(N1835="",N1835=0), 0,INDEX('Sch 10.1 Rate Design'!$D$9:$D$16,MATCH($C1835,'Sch 10.1 Rate Design'!$B$9:$B$16,0))),"")</f>
        <v/>
      </c>
      <c r="DS1835" s="324" t="str">
        <f>IF($A1835&lt;&gt;"",IF(OR(O1835="",O1835=0), 0,INDEX('Sch 10.1 Rate Design'!$D$9:$D$16,MATCH($C1835,'Sch 10.1 Rate Design'!$B$9:$B$16,0))),"")</f>
        <v/>
      </c>
      <c r="DT1835" s="324" t="str">
        <f>IF($A1835&lt;&gt;"",IF(OR(P1835="",P1835=0), 0,INDEX('Sch 10.1 Rate Design'!$D$9:$D$16,MATCH($C1835,'Sch 10.1 Rate Design'!$B$9:$B$16,0))),"")</f>
        <v/>
      </c>
      <c r="DU1835" s="324" t="str">
        <f>IF($A1835&lt;&gt;"",IF(OR(Q1835="",Q1835=0), 0,INDEX('Sch 10.1 Rate Design'!$D$9:$D$16,MATCH($C1835,'Sch 10.1 Rate Design'!$B$9:$B$16,0))),"")</f>
        <v/>
      </c>
      <c r="DV1835" s="324" t="str">
        <f>IF($A1835&lt;&gt;"",IF(OR(R1835="",R1835=0), 0,INDEX('Sch 10.1 Rate Design'!$D$9:$D$16,MATCH($C1835,'Sch 10.1 Rate Design'!$B$9:$B$16,0))),"")</f>
        <v/>
      </c>
      <c r="DW1835" s="324" t="str">
        <f>IF($A1835&lt;&gt;"",IF(OR(S1835="",S1835=0), 0,INDEX('Sch 10.1 Rate Design'!$D$9:$D$16,MATCH($C1835,'Sch 10.1 Rate Design'!$B$9:$B$16,0))),"")</f>
        <v/>
      </c>
      <c r="DX1835" s="324" t="str">
        <f>IF($A1835&lt;&gt;"",IF(OR(T1835="",T1835=0), 0,INDEX('Sch 10.1 Rate Design'!$D$9:$D$16,MATCH($C1835,'Sch 10.1 Rate Design'!$B$9:$B$16,0))),"")</f>
        <v/>
      </c>
      <c r="DY1835" s="324" t="str">
        <f>IF($A1835&lt;&gt;"",IF(OR(U1835="",U1835=0), 0,INDEX('Sch 10.1 Rate Design'!$D$9:$D$16,MATCH($C1835,'Sch 10.1 Rate Design'!$B$9:$B$16,0))),"")</f>
        <v/>
      </c>
      <c r="DZ1835" s="324" t="str">
        <f>IF($A1835&lt;&gt;"",IF(OR(V1835="",V1835=0), 0,INDEX('Sch 10.1 Rate Design'!$D$9:$D$16,MATCH($C1835,'Sch 10.1 Rate Design'!$B$9:$B$16,0))),"")</f>
        <v/>
      </c>
      <c r="EA1835" s="324" t="str">
        <f>IF($A1835&lt;&gt;"",IF(OR(W1835="",W1835=0), 0,INDEX('Sch 10.1 Rate Design'!$D$9:$D$16,MATCH($C1835,'Sch 10.1 Rate Design'!$B$9:$B$16,0))),"")</f>
        <v/>
      </c>
      <c r="EB1835" s="324" t="str">
        <f>IF($A1835&lt;&gt;"",IF(OR(X1835="",X1835=0), 0,INDEX('Sch 10.1 Rate Design'!$D$9:$D$16,MATCH($C1835,'Sch 10.1 Rate Design'!$B$9:$B$16,0))),"")</f>
        <v/>
      </c>
      <c r="EC1835" s="545" t="str">
        <f>IF($A1835&lt;&gt;"",IF(OR(Y1835="",Y1835=0), 0,INDEX('Sch 10.1 Rate Design'!$D$9:$D$16,MATCH($C1835,'Sch 10.1 Rate Design'!$B$9:$B$16,0))),"")</f>
        <v/>
      </c>
      <c r="ED1835" s="546"/>
      <c r="EE1835" s="324"/>
      <c r="EF1835" s="324"/>
      <c r="EG1835" s="324"/>
      <c r="EH1835" s="324"/>
      <c r="EI1835" s="324"/>
      <c r="EJ1835" s="324"/>
      <c r="EK1835" s="324"/>
      <c r="EL1835" s="324"/>
      <c r="EM1835" s="324"/>
      <c r="EN1835" s="324"/>
      <c r="EO1835" s="545"/>
    </row>
    <row r="1836" spans="1:145" x14ac:dyDescent="0.2">
      <c r="A1836" s="324" t="str">
        <f>IF(Inputs!AO1832&lt;&gt;"",Inputs!AO1832,"")</f>
        <v/>
      </c>
      <c r="B1836" s="324" t="str">
        <f t="shared" si="374"/>
        <v/>
      </c>
      <c r="C1836" s="727" t="str">
        <f>IF($A1836&lt;&gt;"",Inputs!AN1832,"")</f>
        <v/>
      </c>
      <c r="D1836" s="549" t="str">
        <f t="shared" si="367"/>
        <v/>
      </c>
      <c r="E1836" s="549" t="str">
        <f t="shared" si="368"/>
        <v/>
      </c>
      <c r="F1836" s="324" t="str">
        <f t="shared" si="377"/>
        <v/>
      </c>
      <c r="G1836" s="324" t="str">
        <f t="shared" si="369"/>
        <v/>
      </c>
      <c r="H1836" s="790">
        <f t="shared" si="370"/>
        <v>0</v>
      </c>
      <c r="I1836" s="790">
        <f t="shared" si="371"/>
        <v>0</v>
      </c>
      <c r="J1836" s="790">
        <f t="shared" si="372"/>
        <v>0</v>
      </c>
      <c r="K1836" s="790">
        <f t="shared" si="373"/>
        <v>0</v>
      </c>
      <c r="L1836" s="787" t="str">
        <f>IF($A1836&lt;&gt;"",INDEX(Inputs!$AP1832:$BA1832,,MATCH('Sch 10.2 Rate Data'!X$7,Inputs!$AP$4:$BA$4,0)),"")</f>
        <v/>
      </c>
      <c r="M1836" s="787" t="str">
        <f>IF($A1836&lt;&gt;"",INDEX(Inputs!$AP1832:$BA1832,,MATCH('Sch 10.2 Rate Data'!Y$7,Inputs!$AP$4:$BA$4,0)),"")</f>
        <v/>
      </c>
      <c r="N1836" s="546" t="str">
        <f>IF($A1836&lt;&gt;"",INDEX(Inputs!$AP1832:$BA1832,,MATCH('Sch 10.2 Rate Data'!N$7,Inputs!$AP$4:$BA$4,0)),"")</f>
        <v/>
      </c>
      <c r="O1836" s="324" t="str">
        <f>IF($A1836&lt;&gt;"",INDEX(Inputs!$AP1832:$BA1832,,MATCH('Sch 10.2 Rate Data'!O$7,Inputs!$AP$4:$BA$4,0)),"")</f>
        <v/>
      </c>
      <c r="P1836" s="324" t="str">
        <f>IF($A1836&lt;&gt;"",INDEX(Inputs!$AP1832:$BA1832,,MATCH('Sch 10.2 Rate Data'!P$7,Inputs!$AP$4:$BA$4,0)),"")</f>
        <v/>
      </c>
      <c r="Q1836" s="324" t="str">
        <f>IF($A1836&lt;&gt;"",INDEX(Inputs!$AP1832:$BA1832,,MATCH('Sch 10.2 Rate Data'!Q$7,Inputs!$AP$4:$BA$4,0)),"")</f>
        <v/>
      </c>
      <c r="R1836" s="324" t="str">
        <f>IF($A1836&lt;&gt;"",INDEX(Inputs!$AP1832:$BA1832,,MATCH('Sch 10.2 Rate Data'!R$7,Inputs!$AP$4:$BA$4,0)),"")</f>
        <v/>
      </c>
      <c r="S1836" s="324" t="str">
        <f>IF($A1836&lt;&gt;"",INDEX(Inputs!$AP1832:$BA1832,,MATCH('Sch 10.2 Rate Data'!S$7,Inputs!$AP$4:$BA$4,0)),"")</f>
        <v/>
      </c>
      <c r="T1836" s="324" t="str">
        <f>IF($A1836&lt;&gt;"",INDEX(Inputs!$AP1832:$BA1832,,MATCH('Sch 10.2 Rate Data'!T$7,Inputs!$AP$4:$BA$4,0)),"")</f>
        <v/>
      </c>
      <c r="U1836" s="324" t="str">
        <f>IF($A1836&lt;&gt;"",INDEX(Inputs!$AP1832:$BA1832,,MATCH('Sch 10.2 Rate Data'!U$7,Inputs!$AP$4:$BA$4,0)),"")</f>
        <v/>
      </c>
      <c r="V1836" s="324" t="str">
        <f>IF($A1836&lt;&gt;"",INDEX(Inputs!$AP1832:$BA1832,,MATCH('Sch 10.2 Rate Data'!V$7,Inputs!$AP$4:$BA$4,0)),"")</f>
        <v/>
      </c>
      <c r="W1836" s="324" t="str">
        <f>IF($A1836&lt;&gt;"",INDEX(Inputs!$AP1832:$BA1832,,MATCH('Sch 10.2 Rate Data'!W$7,Inputs!$AP$4:$BA$4,0)),"")</f>
        <v/>
      </c>
      <c r="X1836" s="324" t="str">
        <f>IF($A1836&lt;&gt;"",INDEX(Inputs!$AP1832:$BA1832,,MATCH('Sch 10.2 Rate Data'!X$7,Inputs!$AP$4:$BA$4,0)),"")</f>
        <v/>
      </c>
      <c r="Y1836" s="545" t="str">
        <f>IF($A1836&lt;&gt;"",INDEX(Inputs!$AP1832:$BA1832,,MATCH('Sch 10.2 Rate Data'!Y$7,Inputs!$AP$4:$BA$4,0)),"")</f>
        <v/>
      </c>
      <c r="Z1836" s="692" t="str">
        <f t="shared" si="376"/>
        <v/>
      </c>
      <c r="AA1836" s="548" t="str">
        <f t="shared" si="376"/>
        <v/>
      </c>
      <c r="AB1836" s="548" t="str">
        <f t="shared" si="376"/>
        <v/>
      </c>
      <c r="AC1836" s="548" t="str">
        <f t="shared" si="376"/>
        <v/>
      </c>
      <c r="AD1836" s="548" t="str">
        <f t="shared" si="376"/>
        <v/>
      </c>
      <c r="AE1836" s="548" t="str">
        <f t="shared" si="376"/>
        <v/>
      </c>
      <c r="AF1836" s="548" t="str">
        <f t="shared" si="376"/>
        <v/>
      </c>
      <c r="AG1836" s="548" t="str">
        <f t="shared" si="376"/>
        <v/>
      </c>
      <c r="AH1836" s="548" t="str">
        <f t="shared" si="376"/>
        <v/>
      </c>
      <c r="AI1836" s="548" t="str">
        <f t="shared" si="375"/>
        <v/>
      </c>
      <c r="AJ1836" s="548" t="str">
        <f t="shared" si="375"/>
        <v/>
      </c>
      <c r="AK1836" s="547" t="str">
        <f t="shared" si="375"/>
        <v/>
      </c>
      <c r="AL1836" s="692" t="str">
        <f>IF($A1836&lt;&gt;"",IF(OR(N1836="",N1836=0), 0, INDEX('Sch 10.1 Rate Design'!$E$9:$E$16,MATCH($C1836,'Sch 10.1 Rate Design'!$B$9:$B$16,0))),"")</f>
        <v/>
      </c>
      <c r="AM1836" s="548" t="str">
        <f>IF($A1836&lt;&gt;"",IF(OR(O1836="",O1836=0), 0, INDEX('Sch 10.1 Rate Design'!$E$9:$E$16,MATCH($C1836,'Sch 10.1 Rate Design'!$B$9:$B$16,0))),"")</f>
        <v/>
      </c>
      <c r="AN1836" s="548" t="str">
        <f>IF($A1836&lt;&gt;"",IF(OR(P1836="",P1836=0), 0, INDEX('Sch 10.1 Rate Design'!$E$9:$E$16,MATCH($C1836,'Sch 10.1 Rate Design'!$B$9:$B$16,0))),"")</f>
        <v/>
      </c>
      <c r="AO1836" s="548" t="str">
        <f>IF($A1836&lt;&gt;"",IF(OR(Q1836="",Q1836=0), 0, INDEX('Sch 10.1 Rate Design'!$E$9:$E$16,MATCH($C1836,'Sch 10.1 Rate Design'!$B$9:$B$16,0))),"")</f>
        <v/>
      </c>
      <c r="AP1836" s="548" t="str">
        <f>IF($A1836&lt;&gt;"",IF(OR(R1836="",R1836=0), 0, INDEX('Sch 10.1 Rate Design'!$E$9:$E$16,MATCH($C1836,'Sch 10.1 Rate Design'!$B$9:$B$16,0))),"")</f>
        <v/>
      </c>
      <c r="AQ1836" s="548" t="str">
        <f>IF($A1836&lt;&gt;"",IF(OR(S1836="",S1836=0), 0, INDEX('Sch 10.1 Rate Design'!$E$9:$E$16,MATCH($C1836,'Sch 10.1 Rate Design'!$B$9:$B$16,0))),"")</f>
        <v/>
      </c>
      <c r="AR1836" s="548" t="str">
        <f>IF($A1836&lt;&gt;"",IF(OR(T1836="",T1836=0), 0, INDEX('Sch 10.1 Rate Design'!$E$9:$E$16,MATCH($C1836,'Sch 10.1 Rate Design'!$B$9:$B$16,0))),"")</f>
        <v/>
      </c>
      <c r="AS1836" s="548" t="str">
        <f>IF($A1836&lt;&gt;"",IF(OR(U1836="",U1836=0), 0, INDEX('Sch 10.1 Rate Design'!$E$9:$E$16,MATCH($C1836,'Sch 10.1 Rate Design'!$B$9:$B$16,0))),"")</f>
        <v/>
      </c>
      <c r="AT1836" s="548" t="str">
        <f>IF($A1836&lt;&gt;"",IF(OR(V1836="",V1836=0), 0, INDEX('Sch 10.1 Rate Design'!$E$9:$E$16,MATCH($C1836,'Sch 10.1 Rate Design'!$B$9:$B$16,0))),"")</f>
        <v/>
      </c>
      <c r="AU1836" s="548" t="str">
        <f>IF($A1836&lt;&gt;"",IF(OR(W1836="",W1836=0), 0, INDEX('Sch 10.1 Rate Design'!$E$9:$E$16,MATCH($C1836,'Sch 10.1 Rate Design'!$B$9:$B$16,0))),"")</f>
        <v/>
      </c>
      <c r="AV1836" s="548" t="str">
        <f>IF($A1836&lt;&gt;"",IF(OR(X1836="",X1836=0), 0, INDEX('Sch 10.1 Rate Design'!$E$9:$E$16,MATCH($C1836,'Sch 10.1 Rate Design'!$B$9:$B$16,0))),"")</f>
        <v/>
      </c>
      <c r="AW1836" s="547" t="str">
        <f>IF($A1836&lt;&gt;"",IF(OR(Y1836="",Y1836=0), 0, INDEX('Sch 10.1 Rate Design'!$E$9:$E$16,MATCH($C1836,'Sch 10.1 Rate Design'!$B$9:$B$16,0))),"")</f>
        <v/>
      </c>
      <c r="AX1836" s="546" t="str">
        <f>IF($A1836&lt;&gt;"",IF(OR(N1836="",N1836=0),0,+IF(N1836&gt;+INDEX('Sch 10.1 Rate Design'!$D$9:$D$16,MATCH($C1836,'Sch 10.1 Rate Design'!$B$9:$B$16,0)),IF(N1836&gt;+INDEX('Sch 10.1 Rate Design'!$F$9:$F$16,MATCH($C1836,'Sch 10.1 Rate Design'!$B$9:$B$16,0)),+INDEX('Sch 10.1 Rate Design'!$F$9:$F$16,MATCH($C1836,'Sch 10.1 Rate Design'!$B$9:$B$16,0))-INDEX('Sch 10.1 Rate Design'!$D$9:$D$16,MATCH($C1836,'Sch 10.1 Rate Design'!$B$9:$B$16,0)), N1836-INDEX('Sch 10.1 Rate Design'!$D$9:$D$16,MATCH($C1836,'Sch 10.1 Rate Design'!$B$9:$B$16,0))),0)),"")</f>
        <v/>
      </c>
      <c r="AY1836" s="324" t="str">
        <f>IF($A1836&lt;&gt;"",IF(OR(O1836="",O1836=0),0,+IF(O1836&gt;+INDEX('Sch 10.1 Rate Design'!$D$9:$D$16,MATCH($C1836,'Sch 10.1 Rate Design'!$B$9:$B$16,0)),IF(O1836&gt;+INDEX('Sch 10.1 Rate Design'!$F$9:$F$16,MATCH($C1836,'Sch 10.1 Rate Design'!$B$9:$B$16,0)),+INDEX('Sch 10.1 Rate Design'!$F$9:$F$16,MATCH($C1836,'Sch 10.1 Rate Design'!$B$9:$B$16,0))-INDEX('Sch 10.1 Rate Design'!$D$9:$D$16,MATCH($C1836,'Sch 10.1 Rate Design'!$B$9:$B$16,0)), O1836-INDEX('Sch 10.1 Rate Design'!$D$9:$D$16,MATCH($C1836,'Sch 10.1 Rate Design'!$B$9:$B$16,0))),0)),"")</f>
        <v/>
      </c>
      <c r="AZ1836" s="324" t="str">
        <f>IF($A1836&lt;&gt;"",IF(OR(P1836="",P1836=0),0,+IF(P1836&gt;+INDEX('Sch 10.1 Rate Design'!$D$9:$D$16,MATCH($C1836,'Sch 10.1 Rate Design'!$B$9:$B$16,0)),IF(P1836&gt;+INDEX('Sch 10.1 Rate Design'!$F$9:$F$16,MATCH($C1836,'Sch 10.1 Rate Design'!$B$9:$B$16,0)),+INDEX('Sch 10.1 Rate Design'!$F$9:$F$16,MATCH($C1836,'Sch 10.1 Rate Design'!$B$9:$B$16,0))-INDEX('Sch 10.1 Rate Design'!$D$9:$D$16,MATCH($C1836,'Sch 10.1 Rate Design'!$B$9:$B$16,0)), P1836-INDEX('Sch 10.1 Rate Design'!$D$9:$D$16,MATCH($C1836,'Sch 10.1 Rate Design'!$B$9:$B$16,0))),0)),"")</f>
        <v/>
      </c>
      <c r="BA1836" s="324" t="str">
        <f>IF($A1836&lt;&gt;"",IF(OR(Q1836="",Q1836=0),0,+IF(Q1836&gt;+INDEX('Sch 10.1 Rate Design'!$D$9:$D$16,MATCH($C1836,'Sch 10.1 Rate Design'!$B$9:$B$16,0)),IF(Q1836&gt;+INDEX('Sch 10.1 Rate Design'!$F$9:$F$16,MATCH($C1836,'Sch 10.1 Rate Design'!$B$9:$B$16,0)),+INDEX('Sch 10.1 Rate Design'!$F$9:$F$16,MATCH($C1836,'Sch 10.1 Rate Design'!$B$9:$B$16,0))-INDEX('Sch 10.1 Rate Design'!$D$9:$D$16,MATCH($C1836,'Sch 10.1 Rate Design'!$B$9:$B$16,0)), Q1836-INDEX('Sch 10.1 Rate Design'!$D$9:$D$16,MATCH($C1836,'Sch 10.1 Rate Design'!$B$9:$B$16,0))),0)),"")</f>
        <v/>
      </c>
      <c r="BB1836" s="324" t="str">
        <f>IF($A1836&lt;&gt;"",IF(OR(R1836="",R1836=0),0,+IF(R1836&gt;+INDEX('Sch 10.1 Rate Design'!$D$9:$D$16,MATCH($C1836,'Sch 10.1 Rate Design'!$B$9:$B$16,0)),IF(R1836&gt;+INDEX('Sch 10.1 Rate Design'!$F$9:$F$16,MATCH($C1836,'Sch 10.1 Rate Design'!$B$9:$B$16,0)),+INDEX('Sch 10.1 Rate Design'!$F$9:$F$16,MATCH($C1836,'Sch 10.1 Rate Design'!$B$9:$B$16,0))-INDEX('Sch 10.1 Rate Design'!$D$9:$D$16,MATCH($C1836,'Sch 10.1 Rate Design'!$B$9:$B$16,0)), R1836-INDEX('Sch 10.1 Rate Design'!$D$9:$D$16,MATCH($C1836,'Sch 10.1 Rate Design'!$B$9:$B$16,0))),0)),"")</f>
        <v/>
      </c>
      <c r="BC1836" s="324" t="str">
        <f>IF($A1836&lt;&gt;"",IF(OR(S1836="",S1836=0),0,+IF(S1836&gt;+INDEX('Sch 10.1 Rate Design'!$D$9:$D$16,MATCH($C1836,'Sch 10.1 Rate Design'!$B$9:$B$16,0)),IF(S1836&gt;+INDEX('Sch 10.1 Rate Design'!$F$9:$F$16,MATCH($C1836,'Sch 10.1 Rate Design'!$B$9:$B$16,0)),+INDEX('Sch 10.1 Rate Design'!$F$9:$F$16,MATCH($C1836,'Sch 10.1 Rate Design'!$B$9:$B$16,0))-INDEX('Sch 10.1 Rate Design'!$D$9:$D$16,MATCH($C1836,'Sch 10.1 Rate Design'!$B$9:$B$16,0)), S1836-INDEX('Sch 10.1 Rate Design'!$D$9:$D$16,MATCH($C1836,'Sch 10.1 Rate Design'!$B$9:$B$16,0))),0)),"")</f>
        <v/>
      </c>
      <c r="BD1836" s="324" t="str">
        <f>IF($A1836&lt;&gt;"",IF(OR(T1836="",T1836=0),0,+IF(T1836&gt;+INDEX('Sch 10.1 Rate Design'!$D$9:$D$16,MATCH($C1836,'Sch 10.1 Rate Design'!$B$9:$B$16,0)),IF(T1836&gt;+INDEX('Sch 10.1 Rate Design'!$F$9:$F$16,MATCH($C1836,'Sch 10.1 Rate Design'!$B$9:$B$16,0)),+INDEX('Sch 10.1 Rate Design'!$F$9:$F$16,MATCH($C1836,'Sch 10.1 Rate Design'!$B$9:$B$16,0))-INDEX('Sch 10.1 Rate Design'!$D$9:$D$16,MATCH($C1836,'Sch 10.1 Rate Design'!$B$9:$B$16,0)), T1836-INDEX('Sch 10.1 Rate Design'!$D$9:$D$16,MATCH($C1836,'Sch 10.1 Rate Design'!$B$9:$B$16,0))),0)),"")</f>
        <v/>
      </c>
      <c r="BE1836" s="324" t="str">
        <f>IF($A1836&lt;&gt;"",IF(OR(U1836="",U1836=0),0,+IF(U1836&gt;+INDEX('Sch 10.1 Rate Design'!$D$9:$D$16,MATCH($C1836,'Sch 10.1 Rate Design'!$B$9:$B$16,0)),IF(U1836&gt;+INDEX('Sch 10.1 Rate Design'!$F$9:$F$16,MATCH($C1836,'Sch 10.1 Rate Design'!$B$9:$B$16,0)),+INDEX('Sch 10.1 Rate Design'!$F$9:$F$16,MATCH($C1836,'Sch 10.1 Rate Design'!$B$9:$B$16,0))-INDEX('Sch 10.1 Rate Design'!$D$9:$D$16,MATCH($C1836,'Sch 10.1 Rate Design'!$B$9:$B$16,0)), U1836-INDEX('Sch 10.1 Rate Design'!$D$9:$D$16,MATCH($C1836,'Sch 10.1 Rate Design'!$B$9:$B$16,0))),0)),"")</f>
        <v/>
      </c>
      <c r="BF1836" s="324" t="str">
        <f>IF($A1836&lt;&gt;"",IF(OR(V1836="",V1836=0),0,+IF(V1836&gt;+INDEX('Sch 10.1 Rate Design'!$D$9:$D$16,MATCH($C1836,'Sch 10.1 Rate Design'!$B$9:$B$16,0)),IF(V1836&gt;+INDEX('Sch 10.1 Rate Design'!$F$9:$F$16,MATCH($C1836,'Sch 10.1 Rate Design'!$B$9:$B$16,0)),+INDEX('Sch 10.1 Rate Design'!$F$9:$F$16,MATCH($C1836,'Sch 10.1 Rate Design'!$B$9:$B$16,0))-INDEX('Sch 10.1 Rate Design'!$D$9:$D$16,MATCH($C1836,'Sch 10.1 Rate Design'!$B$9:$B$16,0)), V1836-INDEX('Sch 10.1 Rate Design'!$D$9:$D$16,MATCH($C1836,'Sch 10.1 Rate Design'!$B$9:$B$16,0))),0)),"")</f>
        <v/>
      </c>
      <c r="BG1836" s="324" t="str">
        <f>IF($A1836&lt;&gt;"",IF(OR(W1836="",W1836=0),0,+IF(W1836&gt;+INDEX('Sch 10.1 Rate Design'!$D$9:$D$16,MATCH($C1836,'Sch 10.1 Rate Design'!$B$9:$B$16,0)),IF(W1836&gt;+INDEX('Sch 10.1 Rate Design'!$F$9:$F$16,MATCH($C1836,'Sch 10.1 Rate Design'!$B$9:$B$16,0)),+INDEX('Sch 10.1 Rate Design'!$F$9:$F$16,MATCH($C1836,'Sch 10.1 Rate Design'!$B$9:$B$16,0))-INDEX('Sch 10.1 Rate Design'!$D$9:$D$16,MATCH($C1836,'Sch 10.1 Rate Design'!$B$9:$B$16,0)), W1836-INDEX('Sch 10.1 Rate Design'!$D$9:$D$16,MATCH($C1836,'Sch 10.1 Rate Design'!$B$9:$B$16,0))),0)),"")</f>
        <v/>
      </c>
      <c r="BH1836" s="324" t="str">
        <f>IF($A1836&lt;&gt;"",IF(OR(X1836="",X1836=0),0,+IF(X1836&gt;+INDEX('Sch 10.1 Rate Design'!$D$9:$D$16,MATCH($C1836,'Sch 10.1 Rate Design'!$B$9:$B$16,0)),IF(X1836&gt;+INDEX('Sch 10.1 Rate Design'!$F$9:$F$16,MATCH($C1836,'Sch 10.1 Rate Design'!$B$9:$B$16,0)),+INDEX('Sch 10.1 Rate Design'!$F$9:$F$16,MATCH($C1836,'Sch 10.1 Rate Design'!$B$9:$B$16,0))-INDEX('Sch 10.1 Rate Design'!$D$9:$D$16,MATCH($C1836,'Sch 10.1 Rate Design'!$B$9:$B$16,0)), X1836-INDEX('Sch 10.1 Rate Design'!$D$9:$D$16,MATCH($C1836,'Sch 10.1 Rate Design'!$B$9:$B$16,0))),0)),"")</f>
        <v/>
      </c>
      <c r="BI1836" s="545" t="str">
        <f>IF($A1836&lt;&gt;"",IF(OR(Y1836="",Y1836=0),0,+IF(Y1836&gt;+INDEX('Sch 10.1 Rate Design'!$D$9:$D$16,MATCH($C1836,'Sch 10.1 Rate Design'!$B$9:$B$16,0)),IF(Y1836&gt;+INDEX('Sch 10.1 Rate Design'!$F$9:$F$16,MATCH($C1836,'Sch 10.1 Rate Design'!$B$9:$B$16,0)),+INDEX('Sch 10.1 Rate Design'!$F$9:$F$16,MATCH($C1836,'Sch 10.1 Rate Design'!$B$9:$B$16,0))-INDEX('Sch 10.1 Rate Design'!$D$9:$D$16,MATCH($C1836,'Sch 10.1 Rate Design'!$B$9:$B$16,0)), Y1836-INDEX('Sch 10.1 Rate Design'!$D$9:$D$16,MATCH($C1836,'Sch 10.1 Rate Design'!$B$9:$B$16,0))),0)),"")</f>
        <v/>
      </c>
      <c r="BJ1836" s="692" t="str">
        <f>IF($A1836&lt;&gt;"",IF(OR(N1836="",N1836=0), 0, AX1836/'Sch 10.1 Rate Design'!$Z$25*INDEX('Sch 10.1 Rate Design'!$G$9:$G$16,MATCH($C1836,'Sch 10.1 Rate Design'!$B$9:$B$16,0))),"")</f>
        <v/>
      </c>
      <c r="BK1836" s="548" t="str">
        <f>IF($A1836&lt;&gt;"",IF(OR(O1836="",O1836=0), 0, AY1836/'Sch 10.1 Rate Design'!$Z$25*INDEX('Sch 10.1 Rate Design'!$G$9:$G$16,MATCH($C1836,'Sch 10.1 Rate Design'!$B$9:$B$16,0))),"")</f>
        <v/>
      </c>
      <c r="BL1836" s="548" t="str">
        <f>IF($A1836&lt;&gt;"",IF(OR(P1836="",P1836=0), 0, AZ1836/'Sch 10.1 Rate Design'!$Z$25*INDEX('Sch 10.1 Rate Design'!$G$9:$G$16,MATCH($C1836,'Sch 10.1 Rate Design'!$B$9:$B$16,0))),"")</f>
        <v/>
      </c>
      <c r="BM1836" s="548" t="str">
        <f>IF($A1836&lt;&gt;"",IF(OR(Q1836="",Q1836=0), 0, BA1836/'Sch 10.1 Rate Design'!$Z$25*INDEX('Sch 10.1 Rate Design'!$G$9:$G$16,MATCH($C1836,'Sch 10.1 Rate Design'!$B$9:$B$16,0))),"")</f>
        <v/>
      </c>
      <c r="BN1836" s="548" t="str">
        <f>IF($A1836&lt;&gt;"",IF(OR(R1836="",R1836=0), 0, BB1836/'Sch 10.1 Rate Design'!$Z$25*INDEX('Sch 10.1 Rate Design'!$G$9:$G$16,MATCH($C1836,'Sch 10.1 Rate Design'!$B$9:$B$16,0))),"")</f>
        <v/>
      </c>
      <c r="BO1836" s="548" t="str">
        <f>IF($A1836&lt;&gt;"",IF(OR(S1836="",S1836=0), 0, BC1836/'Sch 10.1 Rate Design'!$Z$25*INDEX('Sch 10.1 Rate Design'!$G$9:$G$16,MATCH($C1836,'Sch 10.1 Rate Design'!$B$9:$B$16,0))),"")</f>
        <v/>
      </c>
      <c r="BP1836" s="548" t="str">
        <f>IF($A1836&lt;&gt;"",IF(OR(T1836="",T1836=0), 0, BD1836/'Sch 10.1 Rate Design'!$Z$25*INDEX('Sch 10.1 Rate Design'!$G$9:$G$16,MATCH($C1836,'Sch 10.1 Rate Design'!$B$9:$B$16,0))),"")</f>
        <v/>
      </c>
      <c r="BQ1836" s="548" t="str">
        <f>IF($A1836&lt;&gt;"",IF(OR(U1836="",U1836=0), 0, BE1836/'Sch 10.1 Rate Design'!$Z$25*INDEX('Sch 10.1 Rate Design'!$G$9:$G$16,MATCH($C1836,'Sch 10.1 Rate Design'!$B$9:$B$16,0))),"")</f>
        <v/>
      </c>
      <c r="BR1836" s="548" t="str">
        <f>IF($A1836&lt;&gt;"",IF(OR(V1836="",V1836=0), 0, BF1836/'Sch 10.1 Rate Design'!$Z$25*INDEX('Sch 10.1 Rate Design'!$G$9:$G$16,MATCH($C1836,'Sch 10.1 Rate Design'!$B$9:$B$16,0))),"")</f>
        <v/>
      </c>
      <c r="BS1836" s="548" t="str">
        <f>IF($A1836&lt;&gt;"",IF(OR(W1836="",W1836=0), 0, BG1836/'Sch 10.1 Rate Design'!$Z$25*INDEX('Sch 10.1 Rate Design'!$G$9:$G$16,MATCH($C1836,'Sch 10.1 Rate Design'!$B$9:$B$16,0))),"")</f>
        <v/>
      </c>
      <c r="BT1836" s="548" t="str">
        <f>IF($A1836&lt;&gt;"",IF(OR(X1836="",X1836=0), 0, BH1836/'Sch 10.1 Rate Design'!$Z$25*INDEX('Sch 10.1 Rate Design'!$G$9:$G$16,MATCH($C1836,'Sch 10.1 Rate Design'!$B$9:$B$16,0))),"")</f>
        <v/>
      </c>
      <c r="BU1836" s="547" t="str">
        <f>IF($A1836&lt;&gt;"",IF(OR(Y1836="",Y1836=0), 0, BI1836/'Sch 10.1 Rate Design'!$Z$25*INDEX('Sch 10.1 Rate Design'!$G$9:$G$16,MATCH($C1836,'Sch 10.1 Rate Design'!$B$9:$B$16,0))),"")</f>
        <v/>
      </c>
      <c r="BV1836" s="546" t="str">
        <f>IF($A1836&lt;&gt;"",IF(OR(N1836="",N1836=0),0,+IF(N1836&gt;+INDEX('Sch 10.1 Rate Design'!$F$9:$F$16,MATCH($C1836,'Sch 10.1 Rate Design'!$B$9:$B$16,0)),IF(N1836&gt;+INDEX('Sch 10.1 Rate Design'!$H$9:$H$16,MATCH($C1836,'Sch 10.1 Rate Design'!$B$9:$B$16,0)),+INDEX('Sch 10.1 Rate Design'!$H$9:$H$16,MATCH($C1836,'Sch 10.1 Rate Design'!$B$9:$B$16,0))-INDEX('Sch 10.1 Rate Design'!$F$9:$F$16,MATCH($C1836,'Sch 10.1 Rate Design'!$B$9:$B$16,0)), N1836-INDEX('Sch 10.1 Rate Design'!$F$9:$F$16,MATCH($C1836,'Sch 10.1 Rate Design'!$B$9:$B$16,0))), 0)),"")</f>
        <v/>
      </c>
      <c r="BW1836" s="324" t="str">
        <f>IF($A1836&lt;&gt;"",IF(OR(O1836="",O1836=0),0,+IF(O1836&gt;+INDEX('Sch 10.1 Rate Design'!$F$9:$F$16,MATCH($C1836,'Sch 10.1 Rate Design'!$B$9:$B$16,0)),IF(O1836&gt;+INDEX('Sch 10.1 Rate Design'!$H$9:$H$16,MATCH($C1836,'Sch 10.1 Rate Design'!$B$9:$B$16,0)),+INDEX('Sch 10.1 Rate Design'!$H$9:$H$16,MATCH($C1836,'Sch 10.1 Rate Design'!$B$9:$B$16,0))-INDEX('Sch 10.1 Rate Design'!$F$9:$F$16,MATCH($C1836,'Sch 10.1 Rate Design'!$B$9:$B$16,0)), O1836-INDEX('Sch 10.1 Rate Design'!$F$9:$F$16,MATCH($C1836,'Sch 10.1 Rate Design'!$B$9:$B$16,0))), 0)),"")</f>
        <v/>
      </c>
      <c r="BX1836" s="324" t="str">
        <f>IF($A1836&lt;&gt;"",IF(OR(P1836="",P1836=0),0,+IF(P1836&gt;+INDEX('Sch 10.1 Rate Design'!$F$9:$F$16,MATCH($C1836,'Sch 10.1 Rate Design'!$B$9:$B$16,0)),IF(P1836&gt;+INDEX('Sch 10.1 Rate Design'!$H$9:$H$16,MATCH($C1836,'Sch 10.1 Rate Design'!$B$9:$B$16,0)),+INDEX('Sch 10.1 Rate Design'!$H$9:$H$16,MATCH($C1836,'Sch 10.1 Rate Design'!$B$9:$B$16,0))-INDEX('Sch 10.1 Rate Design'!$F$9:$F$16,MATCH($C1836,'Sch 10.1 Rate Design'!$B$9:$B$16,0)), P1836-INDEX('Sch 10.1 Rate Design'!$F$9:$F$16,MATCH($C1836,'Sch 10.1 Rate Design'!$B$9:$B$16,0))), 0)),"")</f>
        <v/>
      </c>
      <c r="BY1836" s="324" t="str">
        <f>IF($A1836&lt;&gt;"",IF(OR(Q1836="",Q1836=0),0,+IF(Q1836&gt;+INDEX('Sch 10.1 Rate Design'!$F$9:$F$16,MATCH($C1836,'Sch 10.1 Rate Design'!$B$9:$B$16,0)),IF(Q1836&gt;+INDEX('Sch 10.1 Rate Design'!$H$9:$H$16,MATCH($C1836,'Sch 10.1 Rate Design'!$B$9:$B$16,0)),+INDEX('Sch 10.1 Rate Design'!$H$9:$H$16,MATCH($C1836,'Sch 10.1 Rate Design'!$B$9:$B$16,0))-INDEX('Sch 10.1 Rate Design'!$F$9:$F$16,MATCH($C1836,'Sch 10.1 Rate Design'!$B$9:$B$16,0)), Q1836-INDEX('Sch 10.1 Rate Design'!$F$9:$F$16,MATCH($C1836,'Sch 10.1 Rate Design'!$B$9:$B$16,0))), 0)),"")</f>
        <v/>
      </c>
      <c r="BZ1836" s="324" t="str">
        <f>IF($A1836&lt;&gt;"",IF(OR(R1836="",R1836=0),0,+IF(R1836&gt;+INDEX('Sch 10.1 Rate Design'!$F$9:$F$16,MATCH($C1836,'Sch 10.1 Rate Design'!$B$9:$B$16,0)),IF(R1836&gt;+INDEX('Sch 10.1 Rate Design'!$H$9:$H$16,MATCH($C1836,'Sch 10.1 Rate Design'!$B$9:$B$16,0)),+INDEX('Sch 10.1 Rate Design'!$H$9:$H$16,MATCH($C1836,'Sch 10.1 Rate Design'!$B$9:$B$16,0))-INDEX('Sch 10.1 Rate Design'!$F$9:$F$16,MATCH($C1836,'Sch 10.1 Rate Design'!$B$9:$B$16,0)), R1836-INDEX('Sch 10.1 Rate Design'!$F$9:$F$16,MATCH($C1836,'Sch 10.1 Rate Design'!$B$9:$B$16,0))), 0)),"")</f>
        <v/>
      </c>
      <c r="CA1836" s="324" t="str">
        <f>IF($A1836&lt;&gt;"",IF(OR(S1836="",S1836=0),0,+IF(S1836&gt;+INDEX('Sch 10.1 Rate Design'!$F$9:$F$16,MATCH($C1836,'Sch 10.1 Rate Design'!$B$9:$B$16,0)),IF(S1836&gt;+INDEX('Sch 10.1 Rate Design'!$H$9:$H$16,MATCH($C1836,'Sch 10.1 Rate Design'!$B$9:$B$16,0)),+INDEX('Sch 10.1 Rate Design'!$H$9:$H$16,MATCH($C1836,'Sch 10.1 Rate Design'!$B$9:$B$16,0))-INDEX('Sch 10.1 Rate Design'!$F$9:$F$16,MATCH($C1836,'Sch 10.1 Rate Design'!$B$9:$B$16,0)), S1836-INDEX('Sch 10.1 Rate Design'!$F$9:$F$16,MATCH($C1836,'Sch 10.1 Rate Design'!$B$9:$B$16,0))), 0)),"")</f>
        <v/>
      </c>
      <c r="CB1836" s="324" t="str">
        <f>IF($A1836&lt;&gt;"",IF(OR(T1836="",T1836=0),0,+IF(T1836&gt;+INDEX('Sch 10.1 Rate Design'!$F$9:$F$16,MATCH($C1836,'Sch 10.1 Rate Design'!$B$9:$B$16,0)),IF(T1836&gt;+INDEX('Sch 10.1 Rate Design'!$H$9:$H$16,MATCH($C1836,'Sch 10.1 Rate Design'!$B$9:$B$16,0)),+INDEX('Sch 10.1 Rate Design'!$H$9:$H$16,MATCH($C1836,'Sch 10.1 Rate Design'!$B$9:$B$16,0))-INDEX('Sch 10.1 Rate Design'!$F$9:$F$16,MATCH($C1836,'Sch 10.1 Rate Design'!$B$9:$B$16,0)), T1836-INDEX('Sch 10.1 Rate Design'!$F$9:$F$16,MATCH($C1836,'Sch 10.1 Rate Design'!$B$9:$B$16,0))), 0)),"")</f>
        <v/>
      </c>
      <c r="CC1836" s="324" t="str">
        <f>IF($A1836&lt;&gt;"",IF(OR(U1836="",U1836=0),0,+IF(U1836&gt;+INDEX('Sch 10.1 Rate Design'!$F$9:$F$16,MATCH($C1836,'Sch 10.1 Rate Design'!$B$9:$B$16,0)),IF(U1836&gt;+INDEX('Sch 10.1 Rate Design'!$H$9:$H$16,MATCH($C1836,'Sch 10.1 Rate Design'!$B$9:$B$16,0)),+INDEX('Sch 10.1 Rate Design'!$H$9:$H$16,MATCH($C1836,'Sch 10.1 Rate Design'!$B$9:$B$16,0))-INDEX('Sch 10.1 Rate Design'!$F$9:$F$16,MATCH($C1836,'Sch 10.1 Rate Design'!$B$9:$B$16,0)), U1836-INDEX('Sch 10.1 Rate Design'!$F$9:$F$16,MATCH($C1836,'Sch 10.1 Rate Design'!$B$9:$B$16,0))), 0)),"")</f>
        <v/>
      </c>
      <c r="CD1836" s="324" t="str">
        <f>IF($A1836&lt;&gt;"",IF(OR(V1836="",V1836=0),0,+IF(V1836&gt;+INDEX('Sch 10.1 Rate Design'!$F$9:$F$16,MATCH($C1836,'Sch 10.1 Rate Design'!$B$9:$B$16,0)),IF(V1836&gt;+INDEX('Sch 10.1 Rate Design'!$H$9:$H$16,MATCH($C1836,'Sch 10.1 Rate Design'!$B$9:$B$16,0)),+INDEX('Sch 10.1 Rate Design'!$H$9:$H$16,MATCH($C1836,'Sch 10.1 Rate Design'!$B$9:$B$16,0))-INDEX('Sch 10.1 Rate Design'!$F$9:$F$16,MATCH($C1836,'Sch 10.1 Rate Design'!$B$9:$B$16,0)), V1836-INDEX('Sch 10.1 Rate Design'!$F$9:$F$16,MATCH($C1836,'Sch 10.1 Rate Design'!$B$9:$B$16,0))), 0)),"")</f>
        <v/>
      </c>
      <c r="CE1836" s="324" t="str">
        <f>IF($A1836&lt;&gt;"",IF(OR(W1836="",W1836=0),0,+IF(W1836&gt;+INDEX('Sch 10.1 Rate Design'!$F$9:$F$16,MATCH($C1836,'Sch 10.1 Rate Design'!$B$9:$B$16,0)),IF(W1836&gt;+INDEX('Sch 10.1 Rate Design'!$H$9:$H$16,MATCH($C1836,'Sch 10.1 Rate Design'!$B$9:$B$16,0)),+INDEX('Sch 10.1 Rate Design'!$H$9:$H$16,MATCH($C1836,'Sch 10.1 Rate Design'!$B$9:$B$16,0))-INDEX('Sch 10.1 Rate Design'!$F$9:$F$16,MATCH($C1836,'Sch 10.1 Rate Design'!$B$9:$B$16,0)), W1836-INDEX('Sch 10.1 Rate Design'!$F$9:$F$16,MATCH($C1836,'Sch 10.1 Rate Design'!$B$9:$B$16,0))), 0)),"")</f>
        <v/>
      </c>
      <c r="CF1836" s="324" t="str">
        <f>IF($A1836&lt;&gt;"",IF(OR(X1836="",X1836=0),0,+IF(X1836&gt;+INDEX('Sch 10.1 Rate Design'!$F$9:$F$16,MATCH($C1836,'Sch 10.1 Rate Design'!$B$9:$B$16,0)),IF(X1836&gt;+INDEX('Sch 10.1 Rate Design'!$H$9:$H$16,MATCH($C1836,'Sch 10.1 Rate Design'!$B$9:$B$16,0)),+INDEX('Sch 10.1 Rate Design'!$H$9:$H$16,MATCH($C1836,'Sch 10.1 Rate Design'!$B$9:$B$16,0))-INDEX('Sch 10.1 Rate Design'!$F$9:$F$16,MATCH($C1836,'Sch 10.1 Rate Design'!$B$9:$B$16,0)), X1836-INDEX('Sch 10.1 Rate Design'!$F$9:$F$16,MATCH($C1836,'Sch 10.1 Rate Design'!$B$9:$B$16,0))), 0)),"")</f>
        <v/>
      </c>
      <c r="CG1836" s="545" t="str">
        <f>IF($A1836&lt;&gt;"",IF(OR(Y1836="",Y1836=0),0,+IF(Y1836&gt;+INDEX('Sch 10.1 Rate Design'!$F$9:$F$16,MATCH($C1836,'Sch 10.1 Rate Design'!$B$9:$B$16,0)),IF(Y1836&gt;+INDEX('Sch 10.1 Rate Design'!$H$9:$H$16,MATCH($C1836,'Sch 10.1 Rate Design'!$B$9:$B$16,0)),+INDEX('Sch 10.1 Rate Design'!$H$9:$H$16,MATCH($C1836,'Sch 10.1 Rate Design'!$B$9:$B$16,0))-INDEX('Sch 10.1 Rate Design'!$F$9:$F$16,MATCH($C1836,'Sch 10.1 Rate Design'!$B$9:$B$16,0)), Y1836-INDEX('Sch 10.1 Rate Design'!$F$9:$F$16,MATCH($C1836,'Sch 10.1 Rate Design'!$B$9:$B$16,0))), 0)),"")</f>
        <v/>
      </c>
      <c r="CH1836" s="692" t="str">
        <f>IF($A1836&lt;&gt;"",IF(OR(N1836="",N1836=0), 0, BV1836/'Sch 10.1 Rate Design'!$Z$25*INDEX('Sch 10.1 Rate Design'!$I$9:$I$16,MATCH($C1836,'Sch 10.1 Rate Design'!$B$9:$B$16,0))),"")</f>
        <v/>
      </c>
      <c r="CI1836" s="548" t="str">
        <f>IF($A1836&lt;&gt;"",IF(OR(O1836="",O1836=0), 0, BW1836/'Sch 10.1 Rate Design'!$Z$25*INDEX('Sch 10.1 Rate Design'!$I$9:$I$16,MATCH($C1836,'Sch 10.1 Rate Design'!$B$9:$B$16,0))),"")</f>
        <v/>
      </c>
      <c r="CJ1836" s="548" t="str">
        <f>IF($A1836&lt;&gt;"",IF(OR(P1836="",P1836=0), 0, BX1836/'Sch 10.1 Rate Design'!$Z$25*INDEX('Sch 10.1 Rate Design'!$I$9:$I$16,MATCH($C1836,'Sch 10.1 Rate Design'!$B$9:$B$16,0))),"")</f>
        <v/>
      </c>
      <c r="CK1836" s="548" t="str">
        <f>IF($A1836&lt;&gt;"",IF(OR(Q1836="",Q1836=0), 0, BY1836/'Sch 10.1 Rate Design'!$Z$25*INDEX('Sch 10.1 Rate Design'!$I$9:$I$16,MATCH($C1836,'Sch 10.1 Rate Design'!$B$9:$B$16,0))),"")</f>
        <v/>
      </c>
      <c r="CL1836" s="548" t="str">
        <f>IF($A1836&lt;&gt;"",IF(OR(R1836="",R1836=0), 0, BZ1836/'Sch 10.1 Rate Design'!$Z$25*INDEX('Sch 10.1 Rate Design'!$I$9:$I$16,MATCH($C1836,'Sch 10.1 Rate Design'!$B$9:$B$16,0))),"")</f>
        <v/>
      </c>
      <c r="CM1836" s="548" t="str">
        <f>IF($A1836&lt;&gt;"",IF(OR(S1836="",S1836=0), 0, CA1836/'Sch 10.1 Rate Design'!$Z$25*INDEX('Sch 10.1 Rate Design'!$I$9:$I$16,MATCH($C1836,'Sch 10.1 Rate Design'!$B$9:$B$16,0))),"")</f>
        <v/>
      </c>
      <c r="CN1836" s="548" t="str">
        <f>IF($A1836&lt;&gt;"",IF(OR(T1836="",T1836=0), 0, CB1836/'Sch 10.1 Rate Design'!$Z$25*INDEX('Sch 10.1 Rate Design'!$I$9:$I$16,MATCH($C1836,'Sch 10.1 Rate Design'!$B$9:$B$16,0))),"")</f>
        <v/>
      </c>
      <c r="CO1836" s="548" t="str">
        <f>IF($A1836&lt;&gt;"",IF(OR(U1836="",U1836=0), 0, CC1836/'Sch 10.1 Rate Design'!$Z$25*INDEX('Sch 10.1 Rate Design'!$I$9:$I$16,MATCH($C1836,'Sch 10.1 Rate Design'!$B$9:$B$16,0))),"")</f>
        <v/>
      </c>
      <c r="CP1836" s="548" t="str">
        <f>IF($A1836&lt;&gt;"",IF(OR(V1836="",V1836=0), 0, CD1836/'Sch 10.1 Rate Design'!$Z$25*INDEX('Sch 10.1 Rate Design'!$I$9:$I$16,MATCH($C1836,'Sch 10.1 Rate Design'!$B$9:$B$16,0))),"")</f>
        <v/>
      </c>
      <c r="CQ1836" s="548" t="str">
        <f>IF($A1836&lt;&gt;"",IF(OR(W1836="",W1836=0), 0, CE1836/'Sch 10.1 Rate Design'!$Z$25*INDEX('Sch 10.1 Rate Design'!$I$9:$I$16,MATCH($C1836,'Sch 10.1 Rate Design'!$B$9:$B$16,0))),"")</f>
        <v/>
      </c>
      <c r="CR1836" s="548" t="str">
        <f>IF($A1836&lt;&gt;"",IF(OR(X1836="",X1836=0), 0, CF1836/'Sch 10.1 Rate Design'!$Z$25*INDEX('Sch 10.1 Rate Design'!$I$9:$I$16,MATCH($C1836,'Sch 10.1 Rate Design'!$B$9:$B$16,0))),"")</f>
        <v/>
      </c>
      <c r="CS1836" s="547" t="str">
        <f>IF($A1836&lt;&gt;"",IF(OR(Y1836="",Y1836=0), 0, CG1836/'Sch 10.1 Rate Design'!$Z$25*INDEX('Sch 10.1 Rate Design'!$I$9:$I$16,MATCH($C1836,'Sch 10.1 Rate Design'!$B$9:$B$16,0))),"")</f>
        <v/>
      </c>
      <c r="CT1836" s="546" t="str">
        <f>IF($A1836&lt;&gt;"",IF(OR(N1836="",N1836=0),0,IF(N1836&gt;INDEX('Sch 10.1 Rate Design'!$J$9:$J$16,MATCH($C1836,'Sch 10.1 Rate Design'!$B$9:$B$16,0)),N1836-INDEX('Sch 10.1 Rate Design'!$J$9:$J$16,MATCH($C1836,'Sch 10.1 Rate Design'!$B$9:$B$16,0)),0)),"")</f>
        <v/>
      </c>
      <c r="CU1836" s="324" t="str">
        <f>IF($A1836&lt;&gt;"",IF(OR(O1836="",O1836=0),0,IF(O1836&gt;INDEX('Sch 10.1 Rate Design'!$J$9:$J$16,MATCH($C1836,'Sch 10.1 Rate Design'!$B$9:$B$16,0)),O1836-INDEX('Sch 10.1 Rate Design'!$J$9:$J$16,MATCH($C1836,'Sch 10.1 Rate Design'!$B$9:$B$16,0)),0)),"")</f>
        <v/>
      </c>
      <c r="CV1836" s="324" t="str">
        <f>IF($A1836&lt;&gt;"",IF(OR(P1836="",P1836=0),0,IF(P1836&gt;INDEX('Sch 10.1 Rate Design'!$J$9:$J$16,MATCH($C1836,'Sch 10.1 Rate Design'!$B$9:$B$16,0)),P1836-INDEX('Sch 10.1 Rate Design'!$J$9:$J$16,MATCH($C1836,'Sch 10.1 Rate Design'!$B$9:$B$16,0)),0)),"")</f>
        <v/>
      </c>
      <c r="CW1836" s="324" t="str">
        <f>IF($A1836&lt;&gt;"",IF(OR(Q1836="",Q1836=0),0,IF(Q1836&gt;INDEX('Sch 10.1 Rate Design'!$J$9:$J$16,MATCH($C1836,'Sch 10.1 Rate Design'!$B$9:$B$16,0)),Q1836-INDEX('Sch 10.1 Rate Design'!$J$9:$J$16,MATCH($C1836,'Sch 10.1 Rate Design'!$B$9:$B$16,0)),0)),"")</f>
        <v/>
      </c>
      <c r="CX1836" s="324" t="str">
        <f>IF($A1836&lt;&gt;"",IF(OR(R1836="",R1836=0),0,IF(R1836&gt;INDEX('Sch 10.1 Rate Design'!$J$9:$J$16,MATCH($C1836,'Sch 10.1 Rate Design'!$B$9:$B$16,0)),R1836-INDEX('Sch 10.1 Rate Design'!$J$9:$J$16,MATCH($C1836,'Sch 10.1 Rate Design'!$B$9:$B$16,0)),0)),"")</f>
        <v/>
      </c>
      <c r="CY1836" s="324" t="str">
        <f>IF($A1836&lt;&gt;"",IF(OR(S1836="",S1836=0),0,IF(S1836&gt;INDEX('Sch 10.1 Rate Design'!$J$9:$J$16,MATCH($C1836,'Sch 10.1 Rate Design'!$B$9:$B$16,0)),S1836-INDEX('Sch 10.1 Rate Design'!$J$9:$J$16,MATCH($C1836,'Sch 10.1 Rate Design'!$B$9:$B$16,0)),0)),"")</f>
        <v/>
      </c>
      <c r="CZ1836" s="324" t="str">
        <f>IF($A1836&lt;&gt;"",IF(OR(T1836="",T1836=0),0,IF(T1836&gt;INDEX('Sch 10.1 Rate Design'!$J$9:$J$16,MATCH($C1836,'Sch 10.1 Rate Design'!$B$9:$B$16,0)),T1836-INDEX('Sch 10.1 Rate Design'!$J$9:$J$16,MATCH($C1836,'Sch 10.1 Rate Design'!$B$9:$B$16,0)),0)),"")</f>
        <v/>
      </c>
      <c r="DA1836" s="324" t="str">
        <f>IF($A1836&lt;&gt;"",IF(OR(U1836="",U1836=0),0,IF(U1836&gt;INDEX('Sch 10.1 Rate Design'!$J$9:$J$16,MATCH($C1836,'Sch 10.1 Rate Design'!$B$9:$B$16,0)),U1836-INDEX('Sch 10.1 Rate Design'!$J$9:$J$16,MATCH($C1836,'Sch 10.1 Rate Design'!$B$9:$B$16,0)),0)),"")</f>
        <v/>
      </c>
      <c r="DB1836" s="324" t="str">
        <f>IF($A1836&lt;&gt;"",IF(OR(V1836="",V1836=0),0,IF(V1836&gt;INDEX('Sch 10.1 Rate Design'!$J$9:$J$16,MATCH($C1836,'Sch 10.1 Rate Design'!$B$9:$B$16,0)),V1836-INDEX('Sch 10.1 Rate Design'!$J$9:$J$16,MATCH($C1836,'Sch 10.1 Rate Design'!$B$9:$B$16,0)),0)),"")</f>
        <v/>
      </c>
      <c r="DC1836" s="324" t="str">
        <f>IF($A1836&lt;&gt;"",IF(OR(W1836="",W1836=0),0,IF(W1836&gt;INDEX('Sch 10.1 Rate Design'!$J$9:$J$16,MATCH($C1836,'Sch 10.1 Rate Design'!$B$9:$B$16,0)),W1836-INDEX('Sch 10.1 Rate Design'!$J$9:$J$16,MATCH($C1836,'Sch 10.1 Rate Design'!$B$9:$B$16,0)),0)),"")</f>
        <v/>
      </c>
      <c r="DD1836" s="324" t="str">
        <f>IF($A1836&lt;&gt;"",IF(OR(X1836="",X1836=0),0,IF(X1836&gt;INDEX('Sch 10.1 Rate Design'!$J$9:$J$16,MATCH($C1836,'Sch 10.1 Rate Design'!$B$9:$B$16,0)),X1836-INDEX('Sch 10.1 Rate Design'!$J$9:$J$16,MATCH($C1836,'Sch 10.1 Rate Design'!$B$9:$B$16,0)),0)),"")</f>
        <v/>
      </c>
      <c r="DE1836" s="545" t="str">
        <f>IF($A1836&lt;&gt;"",IF(OR(Y1836="",Y1836=0),0,IF(Y1836&gt;INDEX('Sch 10.1 Rate Design'!$J$9:$J$16,MATCH($C1836,'Sch 10.1 Rate Design'!$B$9:$B$16,0)),Y1836-INDEX('Sch 10.1 Rate Design'!$J$9:$J$16,MATCH($C1836,'Sch 10.1 Rate Design'!$B$9:$B$16,0)),0)),"")</f>
        <v/>
      </c>
      <c r="DF1836" s="692" t="str">
        <f>IF($A1836&lt;&gt;"",IF(OR(N1836="",N1836=0), 0, CT1836/'Sch 10.1 Rate Design'!$Z$25*INDEX('Sch 10.1 Rate Design'!$K$9:$K$16,MATCH($C1836,'Sch 10.1 Rate Design'!$B$9:$B$16,0))),"")</f>
        <v/>
      </c>
      <c r="DG1836" s="548" t="str">
        <f>IF($A1836&lt;&gt;"",IF(OR(O1836="",O1836=0), 0, CU1836/'Sch 10.1 Rate Design'!$Z$25*INDEX('Sch 10.1 Rate Design'!$K$9:$K$16,MATCH($C1836,'Sch 10.1 Rate Design'!$B$9:$B$16,0))),"")</f>
        <v/>
      </c>
      <c r="DH1836" s="548" t="str">
        <f>IF($A1836&lt;&gt;"",IF(OR(P1836="",P1836=0), 0, CV1836/'Sch 10.1 Rate Design'!$Z$25*INDEX('Sch 10.1 Rate Design'!$K$9:$K$16,MATCH($C1836,'Sch 10.1 Rate Design'!$B$9:$B$16,0))),"")</f>
        <v/>
      </c>
      <c r="DI1836" s="548" t="str">
        <f>IF($A1836&lt;&gt;"",IF(OR(Q1836="",Q1836=0), 0, CW1836/'Sch 10.1 Rate Design'!$Z$25*INDEX('Sch 10.1 Rate Design'!$K$9:$K$16,MATCH($C1836,'Sch 10.1 Rate Design'!$B$9:$B$16,0))),"")</f>
        <v/>
      </c>
      <c r="DJ1836" s="548" t="str">
        <f>IF($A1836&lt;&gt;"",IF(OR(R1836="",R1836=0), 0, CX1836/'Sch 10.1 Rate Design'!$Z$25*INDEX('Sch 10.1 Rate Design'!$K$9:$K$16,MATCH($C1836,'Sch 10.1 Rate Design'!$B$9:$B$16,0))),"")</f>
        <v/>
      </c>
      <c r="DK1836" s="548" t="str">
        <f>IF($A1836&lt;&gt;"",IF(OR(S1836="",S1836=0), 0, CY1836/'Sch 10.1 Rate Design'!$Z$25*INDEX('Sch 10.1 Rate Design'!$K$9:$K$16,MATCH($C1836,'Sch 10.1 Rate Design'!$B$9:$B$16,0))),"")</f>
        <v/>
      </c>
      <c r="DL1836" s="548" t="str">
        <f>IF($A1836&lt;&gt;"",IF(OR(T1836="",T1836=0), 0, CZ1836/'Sch 10.1 Rate Design'!$Z$25*INDEX('Sch 10.1 Rate Design'!$K$9:$K$16,MATCH($C1836,'Sch 10.1 Rate Design'!$B$9:$B$16,0))),"")</f>
        <v/>
      </c>
      <c r="DM1836" s="548" t="str">
        <f>IF($A1836&lt;&gt;"",IF(OR(U1836="",U1836=0), 0, DA1836/'Sch 10.1 Rate Design'!$Z$25*INDEX('Sch 10.1 Rate Design'!$K$9:$K$16,MATCH($C1836,'Sch 10.1 Rate Design'!$B$9:$B$16,0))),"")</f>
        <v/>
      </c>
      <c r="DN1836" s="548" t="str">
        <f>IF($A1836&lt;&gt;"",IF(OR(V1836="",V1836=0), 0, DB1836/'Sch 10.1 Rate Design'!$Z$25*INDEX('Sch 10.1 Rate Design'!$K$9:$K$16,MATCH($C1836,'Sch 10.1 Rate Design'!$B$9:$B$16,0))),"")</f>
        <v/>
      </c>
      <c r="DO1836" s="548" t="str">
        <f>IF($A1836&lt;&gt;"",IF(OR(W1836="",W1836=0), 0, DC1836/'Sch 10.1 Rate Design'!$Z$25*INDEX('Sch 10.1 Rate Design'!$K$9:$K$16,MATCH($C1836,'Sch 10.1 Rate Design'!$B$9:$B$16,0))),"")</f>
        <v/>
      </c>
      <c r="DP1836" s="548" t="str">
        <f>IF($A1836&lt;&gt;"",IF(OR(X1836="",X1836=0), 0, DD1836/'Sch 10.1 Rate Design'!$Z$25*INDEX('Sch 10.1 Rate Design'!$K$9:$K$16,MATCH($C1836,'Sch 10.1 Rate Design'!$B$9:$B$16,0))),"")</f>
        <v/>
      </c>
      <c r="DQ1836" s="547" t="str">
        <f>IF($A1836&lt;&gt;"",IF(OR(Y1836="",Y1836=0), 0, DE1836/'Sch 10.1 Rate Design'!$Z$25*INDEX('Sch 10.1 Rate Design'!$K$9:$K$16,MATCH($C1836,'Sch 10.1 Rate Design'!$B$9:$B$16,0))),"")</f>
        <v/>
      </c>
      <c r="DR1836" s="546" t="str">
        <f>IF($A1836&lt;&gt;"",IF(OR(N1836="",N1836=0), 0,INDEX('Sch 10.1 Rate Design'!$D$9:$D$16,MATCH($C1836,'Sch 10.1 Rate Design'!$B$9:$B$16,0))),"")</f>
        <v/>
      </c>
      <c r="DS1836" s="324" t="str">
        <f>IF($A1836&lt;&gt;"",IF(OR(O1836="",O1836=0), 0,INDEX('Sch 10.1 Rate Design'!$D$9:$D$16,MATCH($C1836,'Sch 10.1 Rate Design'!$B$9:$B$16,0))),"")</f>
        <v/>
      </c>
      <c r="DT1836" s="324" t="str">
        <f>IF($A1836&lt;&gt;"",IF(OR(P1836="",P1836=0), 0,INDEX('Sch 10.1 Rate Design'!$D$9:$D$16,MATCH($C1836,'Sch 10.1 Rate Design'!$B$9:$B$16,0))),"")</f>
        <v/>
      </c>
      <c r="DU1836" s="324" t="str">
        <f>IF($A1836&lt;&gt;"",IF(OR(Q1836="",Q1836=0), 0,INDEX('Sch 10.1 Rate Design'!$D$9:$D$16,MATCH($C1836,'Sch 10.1 Rate Design'!$B$9:$B$16,0))),"")</f>
        <v/>
      </c>
      <c r="DV1836" s="324" t="str">
        <f>IF($A1836&lt;&gt;"",IF(OR(R1836="",R1836=0), 0,INDEX('Sch 10.1 Rate Design'!$D$9:$D$16,MATCH($C1836,'Sch 10.1 Rate Design'!$B$9:$B$16,0))),"")</f>
        <v/>
      </c>
      <c r="DW1836" s="324" t="str">
        <f>IF($A1836&lt;&gt;"",IF(OR(S1836="",S1836=0), 0,INDEX('Sch 10.1 Rate Design'!$D$9:$D$16,MATCH($C1836,'Sch 10.1 Rate Design'!$B$9:$B$16,0))),"")</f>
        <v/>
      </c>
      <c r="DX1836" s="324" t="str">
        <f>IF($A1836&lt;&gt;"",IF(OR(T1836="",T1836=0), 0,INDEX('Sch 10.1 Rate Design'!$D$9:$D$16,MATCH($C1836,'Sch 10.1 Rate Design'!$B$9:$B$16,0))),"")</f>
        <v/>
      </c>
      <c r="DY1836" s="324" t="str">
        <f>IF($A1836&lt;&gt;"",IF(OR(U1836="",U1836=0), 0,INDEX('Sch 10.1 Rate Design'!$D$9:$D$16,MATCH($C1836,'Sch 10.1 Rate Design'!$B$9:$B$16,0))),"")</f>
        <v/>
      </c>
      <c r="DZ1836" s="324" t="str">
        <f>IF($A1836&lt;&gt;"",IF(OR(V1836="",V1836=0), 0,INDEX('Sch 10.1 Rate Design'!$D$9:$D$16,MATCH($C1836,'Sch 10.1 Rate Design'!$B$9:$B$16,0))),"")</f>
        <v/>
      </c>
      <c r="EA1836" s="324" t="str">
        <f>IF($A1836&lt;&gt;"",IF(OR(W1836="",W1836=0), 0,INDEX('Sch 10.1 Rate Design'!$D$9:$D$16,MATCH($C1836,'Sch 10.1 Rate Design'!$B$9:$B$16,0))),"")</f>
        <v/>
      </c>
      <c r="EB1836" s="324" t="str">
        <f>IF($A1836&lt;&gt;"",IF(OR(X1836="",X1836=0), 0,INDEX('Sch 10.1 Rate Design'!$D$9:$D$16,MATCH($C1836,'Sch 10.1 Rate Design'!$B$9:$B$16,0))),"")</f>
        <v/>
      </c>
      <c r="EC1836" s="545" t="str">
        <f>IF($A1836&lt;&gt;"",IF(OR(Y1836="",Y1836=0), 0,INDEX('Sch 10.1 Rate Design'!$D$9:$D$16,MATCH($C1836,'Sch 10.1 Rate Design'!$B$9:$B$16,0))),"")</f>
        <v/>
      </c>
      <c r="ED1836" s="546"/>
      <c r="EE1836" s="324"/>
      <c r="EF1836" s="324"/>
      <c r="EG1836" s="324"/>
      <c r="EH1836" s="324"/>
      <c r="EI1836" s="324"/>
      <c r="EJ1836" s="324"/>
      <c r="EK1836" s="324"/>
      <c r="EL1836" s="324"/>
      <c r="EM1836" s="324"/>
      <c r="EN1836" s="324"/>
      <c r="EO1836" s="545"/>
    </row>
    <row r="1837" spans="1:145" x14ac:dyDescent="0.2">
      <c r="A1837" s="324" t="str">
        <f>IF(Inputs!AO1833&lt;&gt;"",Inputs!AO1833,"")</f>
        <v/>
      </c>
      <c r="B1837" s="324" t="str">
        <f t="shared" si="374"/>
        <v/>
      </c>
      <c r="C1837" s="727" t="str">
        <f>IF($A1837&lt;&gt;"",Inputs!AN1833,"")</f>
        <v/>
      </c>
      <c r="D1837" s="549" t="str">
        <f t="shared" si="367"/>
        <v/>
      </c>
      <c r="E1837" s="549" t="str">
        <f t="shared" si="368"/>
        <v/>
      </c>
      <c r="F1837" s="324" t="str">
        <f t="shared" si="377"/>
        <v/>
      </c>
      <c r="G1837" s="324" t="str">
        <f t="shared" si="369"/>
        <v/>
      </c>
      <c r="H1837" s="790">
        <f t="shared" si="370"/>
        <v>0</v>
      </c>
      <c r="I1837" s="790">
        <f t="shared" si="371"/>
        <v>0</v>
      </c>
      <c r="J1837" s="790">
        <f t="shared" si="372"/>
        <v>0</v>
      </c>
      <c r="K1837" s="790">
        <f t="shared" si="373"/>
        <v>0</v>
      </c>
      <c r="L1837" s="787" t="str">
        <f>IF($A1837&lt;&gt;"",INDEX(Inputs!$AP1833:$BA1833,,MATCH('Sch 10.2 Rate Data'!X$7,Inputs!$AP$4:$BA$4,0)),"")</f>
        <v/>
      </c>
      <c r="M1837" s="787" t="str">
        <f>IF($A1837&lt;&gt;"",INDEX(Inputs!$AP1833:$BA1833,,MATCH('Sch 10.2 Rate Data'!Y$7,Inputs!$AP$4:$BA$4,0)),"")</f>
        <v/>
      </c>
      <c r="N1837" s="546" t="str">
        <f>IF($A1837&lt;&gt;"",INDEX(Inputs!$AP1833:$BA1833,,MATCH('Sch 10.2 Rate Data'!N$7,Inputs!$AP$4:$BA$4,0)),"")</f>
        <v/>
      </c>
      <c r="O1837" s="324" t="str">
        <f>IF($A1837&lt;&gt;"",INDEX(Inputs!$AP1833:$BA1833,,MATCH('Sch 10.2 Rate Data'!O$7,Inputs!$AP$4:$BA$4,0)),"")</f>
        <v/>
      </c>
      <c r="P1837" s="324" t="str">
        <f>IF($A1837&lt;&gt;"",INDEX(Inputs!$AP1833:$BA1833,,MATCH('Sch 10.2 Rate Data'!P$7,Inputs!$AP$4:$BA$4,0)),"")</f>
        <v/>
      </c>
      <c r="Q1837" s="324" t="str">
        <f>IF($A1837&lt;&gt;"",INDEX(Inputs!$AP1833:$BA1833,,MATCH('Sch 10.2 Rate Data'!Q$7,Inputs!$AP$4:$BA$4,0)),"")</f>
        <v/>
      </c>
      <c r="R1837" s="324" t="str">
        <f>IF($A1837&lt;&gt;"",INDEX(Inputs!$AP1833:$BA1833,,MATCH('Sch 10.2 Rate Data'!R$7,Inputs!$AP$4:$BA$4,0)),"")</f>
        <v/>
      </c>
      <c r="S1837" s="324" t="str">
        <f>IF($A1837&lt;&gt;"",INDEX(Inputs!$AP1833:$BA1833,,MATCH('Sch 10.2 Rate Data'!S$7,Inputs!$AP$4:$BA$4,0)),"")</f>
        <v/>
      </c>
      <c r="T1837" s="324" t="str">
        <f>IF($A1837&lt;&gt;"",INDEX(Inputs!$AP1833:$BA1833,,MATCH('Sch 10.2 Rate Data'!T$7,Inputs!$AP$4:$BA$4,0)),"")</f>
        <v/>
      </c>
      <c r="U1837" s="324" t="str">
        <f>IF($A1837&lt;&gt;"",INDEX(Inputs!$AP1833:$BA1833,,MATCH('Sch 10.2 Rate Data'!U$7,Inputs!$AP$4:$BA$4,0)),"")</f>
        <v/>
      </c>
      <c r="V1837" s="324" t="str">
        <f>IF($A1837&lt;&gt;"",INDEX(Inputs!$AP1833:$BA1833,,MATCH('Sch 10.2 Rate Data'!V$7,Inputs!$AP$4:$BA$4,0)),"")</f>
        <v/>
      </c>
      <c r="W1837" s="324" t="str">
        <f>IF($A1837&lt;&gt;"",INDEX(Inputs!$AP1833:$BA1833,,MATCH('Sch 10.2 Rate Data'!W$7,Inputs!$AP$4:$BA$4,0)),"")</f>
        <v/>
      </c>
      <c r="X1837" s="324" t="str">
        <f>IF($A1837&lt;&gt;"",INDEX(Inputs!$AP1833:$BA1833,,MATCH('Sch 10.2 Rate Data'!X$7,Inputs!$AP$4:$BA$4,0)),"")</f>
        <v/>
      </c>
      <c r="Y1837" s="545" t="str">
        <f>IF($A1837&lt;&gt;"",INDEX(Inputs!$AP1833:$BA1833,,MATCH('Sch 10.2 Rate Data'!Y$7,Inputs!$AP$4:$BA$4,0)),"")</f>
        <v/>
      </c>
      <c r="Z1837" s="692" t="str">
        <f t="shared" si="376"/>
        <v/>
      </c>
      <c r="AA1837" s="548" t="str">
        <f t="shared" si="376"/>
        <v/>
      </c>
      <c r="AB1837" s="548" t="str">
        <f t="shared" si="376"/>
        <v/>
      </c>
      <c r="AC1837" s="548" t="str">
        <f t="shared" si="376"/>
        <v/>
      </c>
      <c r="AD1837" s="548" t="str">
        <f t="shared" si="376"/>
        <v/>
      </c>
      <c r="AE1837" s="548" t="str">
        <f t="shared" si="376"/>
        <v/>
      </c>
      <c r="AF1837" s="548" t="str">
        <f t="shared" si="376"/>
        <v/>
      </c>
      <c r="AG1837" s="548" t="str">
        <f t="shared" si="376"/>
        <v/>
      </c>
      <c r="AH1837" s="548" t="str">
        <f t="shared" si="376"/>
        <v/>
      </c>
      <c r="AI1837" s="548" t="str">
        <f t="shared" si="375"/>
        <v/>
      </c>
      <c r="AJ1837" s="548" t="str">
        <f t="shared" si="375"/>
        <v/>
      </c>
      <c r="AK1837" s="547" t="str">
        <f t="shared" si="375"/>
        <v/>
      </c>
      <c r="AL1837" s="692" t="str">
        <f>IF($A1837&lt;&gt;"",IF(OR(N1837="",N1837=0), 0, INDEX('Sch 10.1 Rate Design'!$E$9:$E$16,MATCH($C1837,'Sch 10.1 Rate Design'!$B$9:$B$16,0))),"")</f>
        <v/>
      </c>
      <c r="AM1837" s="548" t="str">
        <f>IF($A1837&lt;&gt;"",IF(OR(O1837="",O1837=0), 0, INDEX('Sch 10.1 Rate Design'!$E$9:$E$16,MATCH($C1837,'Sch 10.1 Rate Design'!$B$9:$B$16,0))),"")</f>
        <v/>
      </c>
      <c r="AN1837" s="548" t="str">
        <f>IF($A1837&lt;&gt;"",IF(OR(P1837="",P1837=0), 0, INDEX('Sch 10.1 Rate Design'!$E$9:$E$16,MATCH($C1837,'Sch 10.1 Rate Design'!$B$9:$B$16,0))),"")</f>
        <v/>
      </c>
      <c r="AO1837" s="548" t="str">
        <f>IF($A1837&lt;&gt;"",IF(OR(Q1837="",Q1837=0), 0, INDEX('Sch 10.1 Rate Design'!$E$9:$E$16,MATCH($C1837,'Sch 10.1 Rate Design'!$B$9:$B$16,0))),"")</f>
        <v/>
      </c>
      <c r="AP1837" s="548" t="str">
        <f>IF($A1837&lt;&gt;"",IF(OR(R1837="",R1837=0), 0, INDEX('Sch 10.1 Rate Design'!$E$9:$E$16,MATCH($C1837,'Sch 10.1 Rate Design'!$B$9:$B$16,0))),"")</f>
        <v/>
      </c>
      <c r="AQ1837" s="548" t="str">
        <f>IF($A1837&lt;&gt;"",IF(OR(S1837="",S1837=0), 0, INDEX('Sch 10.1 Rate Design'!$E$9:$E$16,MATCH($C1837,'Sch 10.1 Rate Design'!$B$9:$B$16,0))),"")</f>
        <v/>
      </c>
      <c r="AR1837" s="548" t="str">
        <f>IF($A1837&lt;&gt;"",IF(OR(T1837="",T1837=0), 0, INDEX('Sch 10.1 Rate Design'!$E$9:$E$16,MATCH($C1837,'Sch 10.1 Rate Design'!$B$9:$B$16,0))),"")</f>
        <v/>
      </c>
      <c r="AS1837" s="548" t="str">
        <f>IF($A1837&lt;&gt;"",IF(OR(U1837="",U1837=0), 0, INDEX('Sch 10.1 Rate Design'!$E$9:$E$16,MATCH($C1837,'Sch 10.1 Rate Design'!$B$9:$B$16,0))),"")</f>
        <v/>
      </c>
      <c r="AT1837" s="548" t="str">
        <f>IF($A1837&lt;&gt;"",IF(OR(V1837="",V1837=0), 0, INDEX('Sch 10.1 Rate Design'!$E$9:$E$16,MATCH($C1837,'Sch 10.1 Rate Design'!$B$9:$B$16,0))),"")</f>
        <v/>
      </c>
      <c r="AU1837" s="548" t="str">
        <f>IF($A1837&lt;&gt;"",IF(OR(W1837="",W1837=0), 0, INDEX('Sch 10.1 Rate Design'!$E$9:$E$16,MATCH($C1837,'Sch 10.1 Rate Design'!$B$9:$B$16,0))),"")</f>
        <v/>
      </c>
      <c r="AV1837" s="548" t="str">
        <f>IF($A1837&lt;&gt;"",IF(OR(X1837="",X1837=0), 0, INDEX('Sch 10.1 Rate Design'!$E$9:$E$16,MATCH($C1837,'Sch 10.1 Rate Design'!$B$9:$B$16,0))),"")</f>
        <v/>
      </c>
      <c r="AW1837" s="547" t="str">
        <f>IF($A1837&lt;&gt;"",IF(OR(Y1837="",Y1837=0), 0, INDEX('Sch 10.1 Rate Design'!$E$9:$E$16,MATCH($C1837,'Sch 10.1 Rate Design'!$B$9:$B$16,0))),"")</f>
        <v/>
      </c>
      <c r="AX1837" s="546" t="str">
        <f>IF($A1837&lt;&gt;"",IF(OR(N1837="",N1837=0),0,+IF(N1837&gt;+INDEX('Sch 10.1 Rate Design'!$D$9:$D$16,MATCH($C1837,'Sch 10.1 Rate Design'!$B$9:$B$16,0)),IF(N1837&gt;+INDEX('Sch 10.1 Rate Design'!$F$9:$F$16,MATCH($C1837,'Sch 10.1 Rate Design'!$B$9:$B$16,0)),+INDEX('Sch 10.1 Rate Design'!$F$9:$F$16,MATCH($C1837,'Sch 10.1 Rate Design'!$B$9:$B$16,0))-INDEX('Sch 10.1 Rate Design'!$D$9:$D$16,MATCH($C1837,'Sch 10.1 Rate Design'!$B$9:$B$16,0)), N1837-INDEX('Sch 10.1 Rate Design'!$D$9:$D$16,MATCH($C1837,'Sch 10.1 Rate Design'!$B$9:$B$16,0))),0)),"")</f>
        <v/>
      </c>
      <c r="AY1837" s="324" t="str">
        <f>IF($A1837&lt;&gt;"",IF(OR(O1837="",O1837=0),0,+IF(O1837&gt;+INDEX('Sch 10.1 Rate Design'!$D$9:$D$16,MATCH($C1837,'Sch 10.1 Rate Design'!$B$9:$B$16,0)),IF(O1837&gt;+INDEX('Sch 10.1 Rate Design'!$F$9:$F$16,MATCH($C1837,'Sch 10.1 Rate Design'!$B$9:$B$16,0)),+INDEX('Sch 10.1 Rate Design'!$F$9:$F$16,MATCH($C1837,'Sch 10.1 Rate Design'!$B$9:$B$16,0))-INDEX('Sch 10.1 Rate Design'!$D$9:$D$16,MATCH($C1837,'Sch 10.1 Rate Design'!$B$9:$B$16,0)), O1837-INDEX('Sch 10.1 Rate Design'!$D$9:$D$16,MATCH($C1837,'Sch 10.1 Rate Design'!$B$9:$B$16,0))),0)),"")</f>
        <v/>
      </c>
      <c r="AZ1837" s="324" t="str">
        <f>IF($A1837&lt;&gt;"",IF(OR(P1837="",P1837=0),0,+IF(P1837&gt;+INDEX('Sch 10.1 Rate Design'!$D$9:$D$16,MATCH($C1837,'Sch 10.1 Rate Design'!$B$9:$B$16,0)),IF(P1837&gt;+INDEX('Sch 10.1 Rate Design'!$F$9:$F$16,MATCH($C1837,'Sch 10.1 Rate Design'!$B$9:$B$16,0)),+INDEX('Sch 10.1 Rate Design'!$F$9:$F$16,MATCH($C1837,'Sch 10.1 Rate Design'!$B$9:$B$16,0))-INDEX('Sch 10.1 Rate Design'!$D$9:$D$16,MATCH($C1837,'Sch 10.1 Rate Design'!$B$9:$B$16,0)), P1837-INDEX('Sch 10.1 Rate Design'!$D$9:$D$16,MATCH($C1837,'Sch 10.1 Rate Design'!$B$9:$B$16,0))),0)),"")</f>
        <v/>
      </c>
      <c r="BA1837" s="324" t="str">
        <f>IF($A1837&lt;&gt;"",IF(OR(Q1837="",Q1837=0),0,+IF(Q1837&gt;+INDEX('Sch 10.1 Rate Design'!$D$9:$D$16,MATCH($C1837,'Sch 10.1 Rate Design'!$B$9:$B$16,0)),IF(Q1837&gt;+INDEX('Sch 10.1 Rate Design'!$F$9:$F$16,MATCH($C1837,'Sch 10.1 Rate Design'!$B$9:$B$16,0)),+INDEX('Sch 10.1 Rate Design'!$F$9:$F$16,MATCH($C1837,'Sch 10.1 Rate Design'!$B$9:$B$16,0))-INDEX('Sch 10.1 Rate Design'!$D$9:$D$16,MATCH($C1837,'Sch 10.1 Rate Design'!$B$9:$B$16,0)), Q1837-INDEX('Sch 10.1 Rate Design'!$D$9:$D$16,MATCH($C1837,'Sch 10.1 Rate Design'!$B$9:$B$16,0))),0)),"")</f>
        <v/>
      </c>
      <c r="BB1837" s="324" t="str">
        <f>IF($A1837&lt;&gt;"",IF(OR(R1837="",R1837=0),0,+IF(R1837&gt;+INDEX('Sch 10.1 Rate Design'!$D$9:$D$16,MATCH($C1837,'Sch 10.1 Rate Design'!$B$9:$B$16,0)),IF(R1837&gt;+INDEX('Sch 10.1 Rate Design'!$F$9:$F$16,MATCH($C1837,'Sch 10.1 Rate Design'!$B$9:$B$16,0)),+INDEX('Sch 10.1 Rate Design'!$F$9:$F$16,MATCH($C1837,'Sch 10.1 Rate Design'!$B$9:$B$16,0))-INDEX('Sch 10.1 Rate Design'!$D$9:$D$16,MATCH($C1837,'Sch 10.1 Rate Design'!$B$9:$B$16,0)), R1837-INDEX('Sch 10.1 Rate Design'!$D$9:$D$16,MATCH($C1837,'Sch 10.1 Rate Design'!$B$9:$B$16,0))),0)),"")</f>
        <v/>
      </c>
      <c r="BC1837" s="324" t="str">
        <f>IF($A1837&lt;&gt;"",IF(OR(S1837="",S1837=0),0,+IF(S1837&gt;+INDEX('Sch 10.1 Rate Design'!$D$9:$D$16,MATCH($C1837,'Sch 10.1 Rate Design'!$B$9:$B$16,0)),IF(S1837&gt;+INDEX('Sch 10.1 Rate Design'!$F$9:$F$16,MATCH($C1837,'Sch 10.1 Rate Design'!$B$9:$B$16,0)),+INDEX('Sch 10.1 Rate Design'!$F$9:$F$16,MATCH($C1837,'Sch 10.1 Rate Design'!$B$9:$B$16,0))-INDEX('Sch 10.1 Rate Design'!$D$9:$D$16,MATCH($C1837,'Sch 10.1 Rate Design'!$B$9:$B$16,0)), S1837-INDEX('Sch 10.1 Rate Design'!$D$9:$D$16,MATCH($C1837,'Sch 10.1 Rate Design'!$B$9:$B$16,0))),0)),"")</f>
        <v/>
      </c>
      <c r="BD1837" s="324" t="str">
        <f>IF($A1837&lt;&gt;"",IF(OR(T1837="",T1837=0),0,+IF(T1837&gt;+INDEX('Sch 10.1 Rate Design'!$D$9:$D$16,MATCH($C1837,'Sch 10.1 Rate Design'!$B$9:$B$16,0)),IF(T1837&gt;+INDEX('Sch 10.1 Rate Design'!$F$9:$F$16,MATCH($C1837,'Sch 10.1 Rate Design'!$B$9:$B$16,0)),+INDEX('Sch 10.1 Rate Design'!$F$9:$F$16,MATCH($C1837,'Sch 10.1 Rate Design'!$B$9:$B$16,0))-INDEX('Sch 10.1 Rate Design'!$D$9:$D$16,MATCH($C1837,'Sch 10.1 Rate Design'!$B$9:$B$16,0)), T1837-INDEX('Sch 10.1 Rate Design'!$D$9:$D$16,MATCH($C1837,'Sch 10.1 Rate Design'!$B$9:$B$16,0))),0)),"")</f>
        <v/>
      </c>
      <c r="BE1837" s="324" t="str">
        <f>IF($A1837&lt;&gt;"",IF(OR(U1837="",U1837=0),0,+IF(U1837&gt;+INDEX('Sch 10.1 Rate Design'!$D$9:$D$16,MATCH($C1837,'Sch 10.1 Rate Design'!$B$9:$B$16,0)),IF(U1837&gt;+INDEX('Sch 10.1 Rate Design'!$F$9:$F$16,MATCH($C1837,'Sch 10.1 Rate Design'!$B$9:$B$16,0)),+INDEX('Sch 10.1 Rate Design'!$F$9:$F$16,MATCH($C1837,'Sch 10.1 Rate Design'!$B$9:$B$16,0))-INDEX('Sch 10.1 Rate Design'!$D$9:$D$16,MATCH($C1837,'Sch 10.1 Rate Design'!$B$9:$B$16,0)), U1837-INDEX('Sch 10.1 Rate Design'!$D$9:$D$16,MATCH($C1837,'Sch 10.1 Rate Design'!$B$9:$B$16,0))),0)),"")</f>
        <v/>
      </c>
      <c r="BF1837" s="324" t="str">
        <f>IF($A1837&lt;&gt;"",IF(OR(V1837="",V1837=0),0,+IF(V1837&gt;+INDEX('Sch 10.1 Rate Design'!$D$9:$D$16,MATCH($C1837,'Sch 10.1 Rate Design'!$B$9:$B$16,0)),IF(V1837&gt;+INDEX('Sch 10.1 Rate Design'!$F$9:$F$16,MATCH($C1837,'Sch 10.1 Rate Design'!$B$9:$B$16,0)),+INDEX('Sch 10.1 Rate Design'!$F$9:$F$16,MATCH($C1837,'Sch 10.1 Rate Design'!$B$9:$B$16,0))-INDEX('Sch 10.1 Rate Design'!$D$9:$D$16,MATCH($C1837,'Sch 10.1 Rate Design'!$B$9:$B$16,0)), V1837-INDEX('Sch 10.1 Rate Design'!$D$9:$D$16,MATCH($C1837,'Sch 10.1 Rate Design'!$B$9:$B$16,0))),0)),"")</f>
        <v/>
      </c>
      <c r="BG1837" s="324" t="str">
        <f>IF($A1837&lt;&gt;"",IF(OR(W1837="",W1837=0),0,+IF(W1837&gt;+INDEX('Sch 10.1 Rate Design'!$D$9:$D$16,MATCH($C1837,'Sch 10.1 Rate Design'!$B$9:$B$16,0)),IF(W1837&gt;+INDEX('Sch 10.1 Rate Design'!$F$9:$F$16,MATCH($C1837,'Sch 10.1 Rate Design'!$B$9:$B$16,0)),+INDEX('Sch 10.1 Rate Design'!$F$9:$F$16,MATCH($C1837,'Sch 10.1 Rate Design'!$B$9:$B$16,0))-INDEX('Sch 10.1 Rate Design'!$D$9:$D$16,MATCH($C1837,'Sch 10.1 Rate Design'!$B$9:$B$16,0)), W1837-INDEX('Sch 10.1 Rate Design'!$D$9:$D$16,MATCH($C1837,'Sch 10.1 Rate Design'!$B$9:$B$16,0))),0)),"")</f>
        <v/>
      </c>
      <c r="BH1837" s="324" t="str">
        <f>IF($A1837&lt;&gt;"",IF(OR(X1837="",X1837=0),0,+IF(X1837&gt;+INDEX('Sch 10.1 Rate Design'!$D$9:$D$16,MATCH($C1837,'Sch 10.1 Rate Design'!$B$9:$B$16,0)),IF(X1837&gt;+INDEX('Sch 10.1 Rate Design'!$F$9:$F$16,MATCH($C1837,'Sch 10.1 Rate Design'!$B$9:$B$16,0)),+INDEX('Sch 10.1 Rate Design'!$F$9:$F$16,MATCH($C1837,'Sch 10.1 Rate Design'!$B$9:$B$16,0))-INDEX('Sch 10.1 Rate Design'!$D$9:$D$16,MATCH($C1837,'Sch 10.1 Rate Design'!$B$9:$B$16,0)), X1837-INDEX('Sch 10.1 Rate Design'!$D$9:$D$16,MATCH($C1837,'Sch 10.1 Rate Design'!$B$9:$B$16,0))),0)),"")</f>
        <v/>
      </c>
      <c r="BI1837" s="545" t="str">
        <f>IF($A1837&lt;&gt;"",IF(OR(Y1837="",Y1837=0),0,+IF(Y1837&gt;+INDEX('Sch 10.1 Rate Design'!$D$9:$D$16,MATCH($C1837,'Sch 10.1 Rate Design'!$B$9:$B$16,0)),IF(Y1837&gt;+INDEX('Sch 10.1 Rate Design'!$F$9:$F$16,MATCH($C1837,'Sch 10.1 Rate Design'!$B$9:$B$16,0)),+INDEX('Sch 10.1 Rate Design'!$F$9:$F$16,MATCH($C1837,'Sch 10.1 Rate Design'!$B$9:$B$16,0))-INDEX('Sch 10.1 Rate Design'!$D$9:$D$16,MATCH($C1837,'Sch 10.1 Rate Design'!$B$9:$B$16,0)), Y1837-INDEX('Sch 10.1 Rate Design'!$D$9:$D$16,MATCH($C1837,'Sch 10.1 Rate Design'!$B$9:$B$16,0))),0)),"")</f>
        <v/>
      </c>
      <c r="BJ1837" s="692" t="str">
        <f>IF($A1837&lt;&gt;"",IF(OR(N1837="",N1837=0), 0, AX1837/'Sch 10.1 Rate Design'!$Z$25*INDEX('Sch 10.1 Rate Design'!$G$9:$G$16,MATCH($C1837,'Sch 10.1 Rate Design'!$B$9:$B$16,0))),"")</f>
        <v/>
      </c>
      <c r="BK1837" s="548" t="str">
        <f>IF($A1837&lt;&gt;"",IF(OR(O1837="",O1837=0), 0, AY1837/'Sch 10.1 Rate Design'!$Z$25*INDEX('Sch 10.1 Rate Design'!$G$9:$G$16,MATCH($C1837,'Sch 10.1 Rate Design'!$B$9:$B$16,0))),"")</f>
        <v/>
      </c>
      <c r="BL1837" s="548" t="str">
        <f>IF($A1837&lt;&gt;"",IF(OR(P1837="",P1837=0), 0, AZ1837/'Sch 10.1 Rate Design'!$Z$25*INDEX('Sch 10.1 Rate Design'!$G$9:$G$16,MATCH($C1837,'Sch 10.1 Rate Design'!$B$9:$B$16,0))),"")</f>
        <v/>
      </c>
      <c r="BM1837" s="548" t="str">
        <f>IF($A1837&lt;&gt;"",IF(OR(Q1837="",Q1837=0), 0, BA1837/'Sch 10.1 Rate Design'!$Z$25*INDEX('Sch 10.1 Rate Design'!$G$9:$G$16,MATCH($C1837,'Sch 10.1 Rate Design'!$B$9:$B$16,0))),"")</f>
        <v/>
      </c>
      <c r="BN1837" s="548" t="str">
        <f>IF($A1837&lt;&gt;"",IF(OR(R1837="",R1837=0), 0, BB1837/'Sch 10.1 Rate Design'!$Z$25*INDEX('Sch 10.1 Rate Design'!$G$9:$G$16,MATCH($C1837,'Sch 10.1 Rate Design'!$B$9:$B$16,0))),"")</f>
        <v/>
      </c>
      <c r="BO1837" s="548" t="str">
        <f>IF($A1837&lt;&gt;"",IF(OR(S1837="",S1837=0), 0, BC1837/'Sch 10.1 Rate Design'!$Z$25*INDEX('Sch 10.1 Rate Design'!$G$9:$G$16,MATCH($C1837,'Sch 10.1 Rate Design'!$B$9:$B$16,0))),"")</f>
        <v/>
      </c>
      <c r="BP1837" s="548" t="str">
        <f>IF($A1837&lt;&gt;"",IF(OR(T1837="",T1837=0), 0, BD1837/'Sch 10.1 Rate Design'!$Z$25*INDEX('Sch 10.1 Rate Design'!$G$9:$G$16,MATCH($C1837,'Sch 10.1 Rate Design'!$B$9:$B$16,0))),"")</f>
        <v/>
      </c>
      <c r="BQ1837" s="548" t="str">
        <f>IF($A1837&lt;&gt;"",IF(OR(U1837="",U1837=0), 0, BE1837/'Sch 10.1 Rate Design'!$Z$25*INDEX('Sch 10.1 Rate Design'!$G$9:$G$16,MATCH($C1837,'Sch 10.1 Rate Design'!$B$9:$B$16,0))),"")</f>
        <v/>
      </c>
      <c r="BR1837" s="548" t="str">
        <f>IF($A1837&lt;&gt;"",IF(OR(V1837="",V1837=0), 0, BF1837/'Sch 10.1 Rate Design'!$Z$25*INDEX('Sch 10.1 Rate Design'!$G$9:$G$16,MATCH($C1837,'Sch 10.1 Rate Design'!$B$9:$B$16,0))),"")</f>
        <v/>
      </c>
      <c r="BS1837" s="548" t="str">
        <f>IF($A1837&lt;&gt;"",IF(OR(W1837="",W1837=0), 0, BG1837/'Sch 10.1 Rate Design'!$Z$25*INDEX('Sch 10.1 Rate Design'!$G$9:$G$16,MATCH($C1837,'Sch 10.1 Rate Design'!$B$9:$B$16,0))),"")</f>
        <v/>
      </c>
      <c r="BT1837" s="548" t="str">
        <f>IF($A1837&lt;&gt;"",IF(OR(X1837="",X1837=0), 0, BH1837/'Sch 10.1 Rate Design'!$Z$25*INDEX('Sch 10.1 Rate Design'!$G$9:$G$16,MATCH($C1837,'Sch 10.1 Rate Design'!$B$9:$B$16,0))),"")</f>
        <v/>
      </c>
      <c r="BU1837" s="547" t="str">
        <f>IF($A1837&lt;&gt;"",IF(OR(Y1837="",Y1837=0), 0, BI1837/'Sch 10.1 Rate Design'!$Z$25*INDEX('Sch 10.1 Rate Design'!$G$9:$G$16,MATCH($C1837,'Sch 10.1 Rate Design'!$B$9:$B$16,0))),"")</f>
        <v/>
      </c>
      <c r="BV1837" s="546" t="str">
        <f>IF($A1837&lt;&gt;"",IF(OR(N1837="",N1837=0),0,+IF(N1837&gt;+INDEX('Sch 10.1 Rate Design'!$F$9:$F$16,MATCH($C1837,'Sch 10.1 Rate Design'!$B$9:$B$16,0)),IF(N1837&gt;+INDEX('Sch 10.1 Rate Design'!$H$9:$H$16,MATCH($C1837,'Sch 10.1 Rate Design'!$B$9:$B$16,0)),+INDEX('Sch 10.1 Rate Design'!$H$9:$H$16,MATCH($C1837,'Sch 10.1 Rate Design'!$B$9:$B$16,0))-INDEX('Sch 10.1 Rate Design'!$F$9:$F$16,MATCH($C1837,'Sch 10.1 Rate Design'!$B$9:$B$16,0)), N1837-INDEX('Sch 10.1 Rate Design'!$F$9:$F$16,MATCH($C1837,'Sch 10.1 Rate Design'!$B$9:$B$16,0))), 0)),"")</f>
        <v/>
      </c>
      <c r="BW1837" s="324" t="str">
        <f>IF($A1837&lt;&gt;"",IF(OR(O1837="",O1837=0),0,+IF(O1837&gt;+INDEX('Sch 10.1 Rate Design'!$F$9:$F$16,MATCH($C1837,'Sch 10.1 Rate Design'!$B$9:$B$16,0)),IF(O1837&gt;+INDEX('Sch 10.1 Rate Design'!$H$9:$H$16,MATCH($C1837,'Sch 10.1 Rate Design'!$B$9:$B$16,0)),+INDEX('Sch 10.1 Rate Design'!$H$9:$H$16,MATCH($C1837,'Sch 10.1 Rate Design'!$B$9:$B$16,0))-INDEX('Sch 10.1 Rate Design'!$F$9:$F$16,MATCH($C1837,'Sch 10.1 Rate Design'!$B$9:$B$16,0)), O1837-INDEX('Sch 10.1 Rate Design'!$F$9:$F$16,MATCH($C1837,'Sch 10.1 Rate Design'!$B$9:$B$16,0))), 0)),"")</f>
        <v/>
      </c>
      <c r="BX1837" s="324" t="str">
        <f>IF($A1837&lt;&gt;"",IF(OR(P1837="",P1837=0),0,+IF(P1837&gt;+INDEX('Sch 10.1 Rate Design'!$F$9:$F$16,MATCH($C1837,'Sch 10.1 Rate Design'!$B$9:$B$16,0)),IF(P1837&gt;+INDEX('Sch 10.1 Rate Design'!$H$9:$H$16,MATCH($C1837,'Sch 10.1 Rate Design'!$B$9:$B$16,0)),+INDEX('Sch 10.1 Rate Design'!$H$9:$H$16,MATCH($C1837,'Sch 10.1 Rate Design'!$B$9:$B$16,0))-INDEX('Sch 10.1 Rate Design'!$F$9:$F$16,MATCH($C1837,'Sch 10.1 Rate Design'!$B$9:$B$16,0)), P1837-INDEX('Sch 10.1 Rate Design'!$F$9:$F$16,MATCH($C1837,'Sch 10.1 Rate Design'!$B$9:$B$16,0))), 0)),"")</f>
        <v/>
      </c>
      <c r="BY1837" s="324" t="str">
        <f>IF($A1837&lt;&gt;"",IF(OR(Q1837="",Q1837=0),0,+IF(Q1837&gt;+INDEX('Sch 10.1 Rate Design'!$F$9:$F$16,MATCH($C1837,'Sch 10.1 Rate Design'!$B$9:$B$16,0)),IF(Q1837&gt;+INDEX('Sch 10.1 Rate Design'!$H$9:$H$16,MATCH($C1837,'Sch 10.1 Rate Design'!$B$9:$B$16,0)),+INDEX('Sch 10.1 Rate Design'!$H$9:$H$16,MATCH($C1837,'Sch 10.1 Rate Design'!$B$9:$B$16,0))-INDEX('Sch 10.1 Rate Design'!$F$9:$F$16,MATCH($C1837,'Sch 10.1 Rate Design'!$B$9:$B$16,0)), Q1837-INDEX('Sch 10.1 Rate Design'!$F$9:$F$16,MATCH($C1837,'Sch 10.1 Rate Design'!$B$9:$B$16,0))), 0)),"")</f>
        <v/>
      </c>
      <c r="BZ1837" s="324" t="str">
        <f>IF($A1837&lt;&gt;"",IF(OR(R1837="",R1837=0),0,+IF(R1837&gt;+INDEX('Sch 10.1 Rate Design'!$F$9:$F$16,MATCH($C1837,'Sch 10.1 Rate Design'!$B$9:$B$16,0)),IF(R1837&gt;+INDEX('Sch 10.1 Rate Design'!$H$9:$H$16,MATCH($C1837,'Sch 10.1 Rate Design'!$B$9:$B$16,0)),+INDEX('Sch 10.1 Rate Design'!$H$9:$H$16,MATCH($C1837,'Sch 10.1 Rate Design'!$B$9:$B$16,0))-INDEX('Sch 10.1 Rate Design'!$F$9:$F$16,MATCH($C1837,'Sch 10.1 Rate Design'!$B$9:$B$16,0)), R1837-INDEX('Sch 10.1 Rate Design'!$F$9:$F$16,MATCH($C1837,'Sch 10.1 Rate Design'!$B$9:$B$16,0))), 0)),"")</f>
        <v/>
      </c>
      <c r="CA1837" s="324" t="str">
        <f>IF($A1837&lt;&gt;"",IF(OR(S1837="",S1837=0),0,+IF(S1837&gt;+INDEX('Sch 10.1 Rate Design'!$F$9:$F$16,MATCH($C1837,'Sch 10.1 Rate Design'!$B$9:$B$16,0)),IF(S1837&gt;+INDEX('Sch 10.1 Rate Design'!$H$9:$H$16,MATCH($C1837,'Sch 10.1 Rate Design'!$B$9:$B$16,0)),+INDEX('Sch 10.1 Rate Design'!$H$9:$H$16,MATCH($C1837,'Sch 10.1 Rate Design'!$B$9:$B$16,0))-INDEX('Sch 10.1 Rate Design'!$F$9:$F$16,MATCH($C1837,'Sch 10.1 Rate Design'!$B$9:$B$16,0)), S1837-INDEX('Sch 10.1 Rate Design'!$F$9:$F$16,MATCH($C1837,'Sch 10.1 Rate Design'!$B$9:$B$16,0))), 0)),"")</f>
        <v/>
      </c>
      <c r="CB1837" s="324" t="str">
        <f>IF($A1837&lt;&gt;"",IF(OR(T1837="",T1837=0),0,+IF(T1837&gt;+INDEX('Sch 10.1 Rate Design'!$F$9:$F$16,MATCH($C1837,'Sch 10.1 Rate Design'!$B$9:$B$16,0)),IF(T1837&gt;+INDEX('Sch 10.1 Rate Design'!$H$9:$H$16,MATCH($C1837,'Sch 10.1 Rate Design'!$B$9:$B$16,0)),+INDEX('Sch 10.1 Rate Design'!$H$9:$H$16,MATCH($C1837,'Sch 10.1 Rate Design'!$B$9:$B$16,0))-INDEX('Sch 10.1 Rate Design'!$F$9:$F$16,MATCH($C1837,'Sch 10.1 Rate Design'!$B$9:$B$16,0)), T1837-INDEX('Sch 10.1 Rate Design'!$F$9:$F$16,MATCH($C1837,'Sch 10.1 Rate Design'!$B$9:$B$16,0))), 0)),"")</f>
        <v/>
      </c>
      <c r="CC1837" s="324" t="str">
        <f>IF($A1837&lt;&gt;"",IF(OR(U1837="",U1837=0),0,+IF(U1837&gt;+INDEX('Sch 10.1 Rate Design'!$F$9:$F$16,MATCH($C1837,'Sch 10.1 Rate Design'!$B$9:$B$16,0)),IF(U1837&gt;+INDEX('Sch 10.1 Rate Design'!$H$9:$H$16,MATCH($C1837,'Sch 10.1 Rate Design'!$B$9:$B$16,0)),+INDEX('Sch 10.1 Rate Design'!$H$9:$H$16,MATCH($C1837,'Sch 10.1 Rate Design'!$B$9:$B$16,0))-INDEX('Sch 10.1 Rate Design'!$F$9:$F$16,MATCH($C1837,'Sch 10.1 Rate Design'!$B$9:$B$16,0)), U1837-INDEX('Sch 10.1 Rate Design'!$F$9:$F$16,MATCH($C1837,'Sch 10.1 Rate Design'!$B$9:$B$16,0))), 0)),"")</f>
        <v/>
      </c>
      <c r="CD1837" s="324" t="str">
        <f>IF($A1837&lt;&gt;"",IF(OR(V1837="",V1837=0),0,+IF(V1837&gt;+INDEX('Sch 10.1 Rate Design'!$F$9:$F$16,MATCH($C1837,'Sch 10.1 Rate Design'!$B$9:$B$16,0)),IF(V1837&gt;+INDEX('Sch 10.1 Rate Design'!$H$9:$H$16,MATCH($C1837,'Sch 10.1 Rate Design'!$B$9:$B$16,0)),+INDEX('Sch 10.1 Rate Design'!$H$9:$H$16,MATCH($C1837,'Sch 10.1 Rate Design'!$B$9:$B$16,0))-INDEX('Sch 10.1 Rate Design'!$F$9:$F$16,MATCH($C1837,'Sch 10.1 Rate Design'!$B$9:$B$16,0)), V1837-INDEX('Sch 10.1 Rate Design'!$F$9:$F$16,MATCH($C1837,'Sch 10.1 Rate Design'!$B$9:$B$16,0))), 0)),"")</f>
        <v/>
      </c>
      <c r="CE1837" s="324" t="str">
        <f>IF($A1837&lt;&gt;"",IF(OR(W1837="",W1837=0),0,+IF(W1837&gt;+INDEX('Sch 10.1 Rate Design'!$F$9:$F$16,MATCH($C1837,'Sch 10.1 Rate Design'!$B$9:$B$16,0)),IF(W1837&gt;+INDEX('Sch 10.1 Rate Design'!$H$9:$H$16,MATCH($C1837,'Sch 10.1 Rate Design'!$B$9:$B$16,0)),+INDEX('Sch 10.1 Rate Design'!$H$9:$H$16,MATCH($C1837,'Sch 10.1 Rate Design'!$B$9:$B$16,0))-INDEX('Sch 10.1 Rate Design'!$F$9:$F$16,MATCH($C1837,'Sch 10.1 Rate Design'!$B$9:$B$16,0)), W1837-INDEX('Sch 10.1 Rate Design'!$F$9:$F$16,MATCH($C1837,'Sch 10.1 Rate Design'!$B$9:$B$16,0))), 0)),"")</f>
        <v/>
      </c>
      <c r="CF1837" s="324" t="str">
        <f>IF($A1837&lt;&gt;"",IF(OR(X1837="",X1837=0),0,+IF(X1837&gt;+INDEX('Sch 10.1 Rate Design'!$F$9:$F$16,MATCH($C1837,'Sch 10.1 Rate Design'!$B$9:$B$16,0)),IF(X1837&gt;+INDEX('Sch 10.1 Rate Design'!$H$9:$H$16,MATCH($C1837,'Sch 10.1 Rate Design'!$B$9:$B$16,0)),+INDEX('Sch 10.1 Rate Design'!$H$9:$H$16,MATCH($C1837,'Sch 10.1 Rate Design'!$B$9:$B$16,0))-INDEX('Sch 10.1 Rate Design'!$F$9:$F$16,MATCH($C1837,'Sch 10.1 Rate Design'!$B$9:$B$16,0)), X1837-INDEX('Sch 10.1 Rate Design'!$F$9:$F$16,MATCH($C1837,'Sch 10.1 Rate Design'!$B$9:$B$16,0))), 0)),"")</f>
        <v/>
      </c>
      <c r="CG1837" s="545" t="str">
        <f>IF($A1837&lt;&gt;"",IF(OR(Y1837="",Y1837=0),0,+IF(Y1837&gt;+INDEX('Sch 10.1 Rate Design'!$F$9:$F$16,MATCH($C1837,'Sch 10.1 Rate Design'!$B$9:$B$16,0)),IF(Y1837&gt;+INDEX('Sch 10.1 Rate Design'!$H$9:$H$16,MATCH($C1837,'Sch 10.1 Rate Design'!$B$9:$B$16,0)),+INDEX('Sch 10.1 Rate Design'!$H$9:$H$16,MATCH($C1837,'Sch 10.1 Rate Design'!$B$9:$B$16,0))-INDEX('Sch 10.1 Rate Design'!$F$9:$F$16,MATCH($C1837,'Sch 10.1 Rate Design'!$B$9:$B$16,0)), Y1837-INDEX('Sch 10.1 Rate Design'!$F$9:$F$16,MATCH($C1837,'Sch 10.1 Rate Design'!$B$9:$B$16,0))), 0)),"")</f>
        <v/>
      </c>
      <c r="CH1837" s="692" t="str">
        <f>IF($A1837&lt;&gt;"",IF(OR(N1837="",N1837=0), 0, BV1837/'Sch 10.1 Rate Design'!$Z$25*INDEX('Sch 10.1 Rate Design'!$I$9:$I$16,MATCH($C1837,'Sch 10.1 Rate Design'!$B$9:$B$16,0))),"")</f>
        <v/>
      </c>
      <c r="CI1837" s="548" t="str">
        <f>IF($A1837&lt;&gt;"",IF(OR(O1837="",O1837=0), 0, BW1837/'Sch 10.1 Rate Design'!$Z$25*INDEX('Sch 10.1 Rate Design'!$I$9:$I$16,MATCH($C1837,'Sch 10.1 Rate Design'!$B$9:$B$16,0))),"")</f>
        <v/>
      </c>
      <c r="CJ1837" s="548" t="str">
        <f>IF($A1837&lt;&gt;"",IF(OR(P1837="",P1837=0), 0, BX1837/'Sch 10.1 Rate Design'!$Z$25*INDEX('Sch 10.1 Rate Design'!$I$9:$I$16,MATCH($C1837,'Sch 10.1 Rate Design'!$B$9:$B$16,0))),"")</f>
        <v/>
      </c>
      <c r="CK1837" s="548" t="str">
        <f>IF($A1837&lt;&gt;"",IF(OR(Q1837="",Q1837=0), 0, BY1837/'Sch 10.1 Rate Design'!$Z$25*INDEX('Sch 10.1 Rate Design'!$I$9:$I$16,MATCH($C1837,'Sch 10.1 Rate Design'!$B$9:$B$16,0))),"")</f>
        <v/>
      </c>
      <c r="CL1837" s="548" t="str">
        <f>IF($A1837&lt;&gt;"",IF(OR(R1837="",R1837=0), 0, BZ1837/'Sch 10.1 Rate Design'!$Z$25*INDEX('Sch 10.1 Rate Design'!$I$9:$I$16,MATCH($C1837,'Sch 10.1 Rate Design'!$B$9:$B$16,0))),"")</f>
        <v/>
      </c>
      <c r="CM1837" s="548" t="str">
        <f>IF($A1837&lt;&gt;"",IF(OR(S1837="",S1837=0), 0, CA1837/'Sch 10.1 Rate Design'!$Z$25*INDEX('Sch 10.1 Rate Design'!$I$9:$I$16,MATCH($C1837,'Sch 10.1 Rate Design'!$B$9:$B$16,0))),"")</f>
        <v/>
      </c>
      <c r="CN1837" s="548" t="str">
        <f>IF($A1837&lt;&gt;"",IF(OR(T1837="",T1837=0), 0, CB1837/'Sch 10.1 Rate Design'!$Z$25*INDEX('Sch 10.1 Rate Design'!$I$9:$I$16,MATCH($C1837,'Sch 10.1 Rate Design'!$B$9:$B$16,0))),"")</f>
        <v/>
      </c>
      <c r="CO1837" s="548" t="str">
        <f>IF($A1837&lt;&gt;"",IF(OR(U1837="",U1837=0), 0, CC1837/'Sch 10.1 Rate Design'!$Z$25*INDEX('Sch 10.1 Rate Design'!$I$9:$I$16,MATCH($C1837,'Sch 10.1 Rate Design'!$B$9:$B$16,0))),"")</f>
        <v/>
      </c>
      <c r="CP1837" s="548" t="str">
        <f>IF($A1837&lt;&gt;"",IF(OR(V1837="",V1837=0), 0, CD1837/'Sch 10.1 Rate Design'!$Z$25*INDEX('Sch 10.1 Rate Design'!$I$9:$I$16,MATCH($C1837,'Sch 10.1 Rate Design'!$B$9:$B$16,0))),"")</f>
        <v/>
      </c>
      <c r="CQ1837" s="548" t="str">
        <f>IF($A1837&lt;&gt;"",IF(OR(W1837="",W1837=0), 0, CE1837/'Sch 10.1 Rate Design'!$Z$25*INDEX('Sch 10.1 Rate Design'!$I$9:$I$16,MATCH($C1837,'Sch 10.1 Rate Design'!$B$9:$B$16,0))),"")</f>
        <v/>
      </c>
      <c r="CR1837" s="548" t="str">
        <f>IF($A1837&lt;&gt;"",IF(OR(X1837="",X1837=0), 0, CF1837/'Sch 10.1 Rate Design'!$Z$25*INDEX('Sch 10.1 Rate Design'!$I$9:$I$16,MATCH($C1837,'Sch 10.1 Rate Design'!$B$9:$B$16,0))),"")</f>
        <v/>
      </c>
      <c r="CS1837" s="547" t="str">
        <f>IF($A1837&lt;&gt;"",IF(OR(Y1837="",Y1837=0), 0, CG1837/'Sch 10.1 Rate Design'!$Z$25*INDEX('Sch 10.1 Rate Design'!$I$9:$I$16,MATCH($C1837,'Sch 10.1 Rate Design'!$B$9:$B$16,0))),"")</f>
        <v/>
      </c>
      <c r="CT1837" s="546" t="str">
        <f>IF($A1837&lt;&gt;"",IF(OR(N1837="",N1837=0),0,IF(N1837&gt;INDEX('Sch 10.1 Rate Design'!$J$9:$J$16,MATCH($C1837,'Sch 10.1 Rate Design'!$B$9:$B$16,0)),N1837-INDEX('Sch 10.1 Rate Design'!$J$9:$J$16,MATCH($C1837,'Sch 10.1 Rate Design'!$B$9:$B$16,0)),0)),"")</f>
        <v/>
      </c>
      <c r="CU1837" s="324" t="str">
        <f>IF($A1837&lt;&gt;"",IF(OR(O1837="",O1837=0),0,IF(O1837&gt;INDEX('Sch 10.1 Rate Design'!$J$9:$J$16,MATCH($C1837,'Sch 10.1 Rate Design'!$B$9:$B$16,0)),O1837-INDEX('Sch 10.1 Rate Design'!$J$9:$J$16,MATCH($C1837,'Sch 10.1 Rate Design'!$B$9:$B$16,0)),0)),"")</f>
        <v/>
      </c>
      <c r="CV1837" s="324" t="str">
        <f>IF($A1837&lt;&gt;"",IF(OR(P1837="",P1837=0),0,IF(P1837&gt;INDEX('Sch 10.1 Rate Design'!$J$9:$J$16,MATCH($C1837,'Sch 10.1 Rate Design'!$B$9:$B$16,0)),P1837-INDEX('Sch 10.1 Rate Design'!$J$9:$J$16,MATCH($C1837,'Sch 10.1 Rate Design'!$B$9:$B$16,0)),0)),"")</f>
        <v/>
      </c>
      <c r="CW1837" s="324" t="str">
        <f>IF($A1837&lt;&gt;"",IF(OR(Q1837="",Q1837=0),0,IF(Q1837&gt;INDEX('Sch 10.1 Rate Design'!$J$9:$J$16,MATCH($C1837,'Sch 10.1 Rate Design'!$B$9:$B$16,0)),Q1837-INDEX('Sch 10.1 Rate Design'!$J$9:$J$16,MATCH($C1837,'Sch 10.1 Rate Design'!$B$9:$B$16,0)),0)),"")</f>
        <v/>
      </c>
      <c r="CX1837" s="324" t="str">
        <f>IF($A1837&lt;&gt;"",IF(OR(R1837="",R1837=0),0,IF(R1837&gt;INDEX('Sch 10.1 Rate Design'!$J$9:$J$16,MATCH($C1837,'Sch 10.1 Rate Design'!$B$9:$B$16,0)),R1837-INDEX('Sch 10.1 Rate Design'!$J$9:$J$16,MATCH($C1837,'Sch 10.1 Rate Design'!$B$9:$B$16,0)),0)),"")</f>
        <v/>
      </c>
      <c r="CY1837" s="324" t="str">
        <f>IF($A1837&lt;&gt;"",IF(OR(S1837="",S1837=0),0,IF(S1837&gt;INDEX('Sch 10.1 Rate Design'!$J$9:$J$16,MATCH($C1837,'Sch 10.1 Rate Design'!$B$9:$B$16,0)),S1837-INDEX('Sch 10.1 Rate Design'!$J$9:$J$16,MATCH($C1837,'Sch 10.1 Rate Design'!$B$9:$B$16,0)),0)),"")</f>
        <v/>
      </c>
      <c r="CZ1837" s="324" t="str">
        <f>IF($A1837&lt;&gt;"",IF(OR(T1837="",T1837=0),0,IF(T1837&gt;INDEX('Sch 10.1 Rate Design'!$J$9:$J$16,MATCH($C1837,'Sch 10.1 Rate Design'!$B$9:$B$16,0)),T1837-INDEX('Sch 10.1 Rate Design'!$J$9:$J$16,MATCH($C1837,'Sch 10.1 Rate Design'!$B$9:$B$16,0)),0)),"")</f>
        <v/>
      </c>
      <c r="DA1837" s="324" t="str">
        <f>IF($A1837&lt;&gt;"",IF(OR(U1837="",U1837=0),0,IF(U1837&gt;INDEX('Sch 10.1 Rate Design'!$J$9:$J$16,MATCH($C1837,'Sch 10.1 Rate Design'!$B$9:$B$16,0)),U1837-INDEX('Sch 10.1 Rate Design'!$J$9:$J$16,MATCH($C1837,'Sch 10.1 Rate Design'!$B$9:$B$16,0)),0)),"")</f>
        <v/>
      </c>
      <c r="DB1837" s="324" t="str">
        <f>IF($A1837&lt;&gt;"",IF(OR(V1837="",V1837=0),0,IF(V1837&gt;INDEX('Sch 10.1 Rate Design'!$J$9:$J$16,MATCH($C1837,'Sch 10.1 Rate Design'!$B$9:$B$16,0)),V1837-INDEX('Sch 10.1 Rate Design'!$J$9:$J$16,MATCH($C1837,'Sch 10.1 Rate Design'!$B$9:$B$16,0)),0)),"")</f>
        <v/>
      </c>
      <c r="DC1837" s="324" t="str">
        <f>IF($A1837&lt;&gt;"",IF(OR(W1837="",W1837=0),0,IF(W1837&gt;INDEX('Sch 10.1 Rate Design'!$J$9:$J$16,MATCH($C1837,'Sch 10.1 Rate Design'!$B$9:$B$16,0)),W1837-INDEX('Sch 10.1 Rate Design'!$J$9:$J$16,MATCH($C1837,'Sch 10.1 Rate Design'!$B$9:$B$16,0)),0)),"")</f>
        <v/>
      </c>
      <c r="DD1837" s="324" t="str">
        <f>IF($A1837&lt;&gt;"",IF(OR(X1837="",X1837=0),0,IF(X1837&gt;INDEX('Sch 10.1 Rate Design'!$J$9:$J$16,MATCH($C1837,'Sch 10.1 Rate Design'!$B$9:$B$16,0)),X1837-INDEX('Sch 10.1 Rate Design'!$J$9:$J$16,MATCH($C1837,'Sch 10.1 Rate Design'!$B$9:$B$16,0)),0)),"")</f>
        <v/>
      </c>
      <c r="DE1837" s="545" t="str">
        <f>IF($A1837&lt;&gt;"",IF(OR(Y1837="",Y1837=0),0,IF(Y1837&gt;INDEX('Sch 10.1 Rate Design'!$J$9:$J$16,MATCH($C1837,'Sch 10.1 Rate Design'!$B$9:$B$16,0)),Y1837-INDEX('Sch 10.1 Rate Design'!$J$9:$J$16,MATCH($C1837,'Sch 10.1 Rate Design'!$B$9:$B$16,0)),0)),"")</f>
        <v/>
      </c>
      <c r="DF1837" s="692" t="str">
        <f>IF($A1837&lt;&gt;"",IF(OR(N1837="",N1837=0), 0, CT1837/'Sch 10.1 Rate Design'!$Z$25*INDEX('Sch 10.1 Rate Design'!$K$9:$K$16,MATCH($C1837,'Sch 10.1 Rate Design'!$B$9:$B$16,0))),"")</f>
        <v/>
      </c>
      <c r="DG1837" s="548" t="str">
        <f>IF($A1837&lt;&gt;"",IF(OR(O1837="",O1837=0), 0, CU1837/'Sch 10.1 Rate Design'!$Z$25*INDEX('Sch 10.1 Rate Design'!$K$9:$K$16,MATCH($C1837,'Sch 10.1 Rate Design'!$B$9:$B$16,0))),"")</f>
        <v/>
      </c>
      <c r="DH1837" s="548" t="str">
        <f>IF($A1837&lt;&gt;"",IF(OR(P1837="",P1837=0), 0, CV1837/'Sch 10.1 Rate Design'!$Z$25*INDEX('Sch 10.1 Rate Design'!$K$9:$K$16,MATCH($C1837,'Sch 10.1 Rate Design'!$B$9:$B$16,0))),"")</f>
        <v/>
      </c>
      <c r="DI1837" s="548" t="str">
        <f>IF($A1837&lt;&gt;"",IF(OR(Q1837="",Q1837=0), 0, CW1837/'Sch 10.1 Rate Design'!$Z$25*INDEX('Sch 10.1 Rate Design'!$K$9:$K$16,MATCH($C1837,'Sch 10.1 Rate Design'!$B$9:$B$16,0))),"")</f>
        <v/>
      </c>
      <c r="DJ1837" s="548" t="str">
        <f>IF($A1837&lt;&gt;"",IF(OR(R1837="",R1837=0), 0, CX1837/'Sch 10.1 Rate Design'!$Z$25*INDEX('Sch 10.1 Rate Design'!$K$9:$K$16,MATCH($C1837,'Sch 10.1 Rate Design'!$B$9:$B$16,0))),"")</f>
        <v/>
      </c>
      <c r="DK1837" s="548" t="str">
        <f>IF($A1837&lt;&gt;"",IF(OR(S1837="",S1837=0), 0, CY1837/'Sch 10.1 Rate Design'!$Z$25*INDEX('Sch 10.1 Rate Design'!$K$9:$K$16,MATCH($C1837,'Sch 10.1 Rate Design'!$B$9:$B$16,0))),"")</f>
        <v/>
      </c>
      <c r="DL1837" s="548" t="str">
        <f>IF($A1837&lt;&gt;"",IF(OR(T1837="",T1837=0), 0, CZ1837/'Sch 10.1 Rate Design'!$Z$25*INDEX('Sch 10.1 Rate Design'!$K$9:$K$16,MATCH($C1837,'Sch 10.1 Rate Design'!$B$9:$B$16,0))),"")</f>
        <v/>
      </c>
      <c r="DM1837" s="548" t="str">
        <f>IF($A1837&lt;&gt;"",IF(OR(U1837="",U1837=0), 0, DA1837/'Sch 10.1 Rate Design'!$Z$25*INDEX('Sch 10.1 Rate Design'!$K$9:$K$16,MATCH($C1837,'Sch 10.1 Rate Design'!$B$9:$B$16,0))),"")</f>
        <v/>
      </c>
      <c r="DN1837" s="548" t="str">
        <f>IF($A1837&lt;&gt;"",IF(OR(V1837="",V1837=0), 0, DB1837/'Sch 10.1 Rate Design'!$Z$25*INDEX('Sch 10.1 Rate Design'!$K$9:$K$16,MATCH($C1837,'Sch 10.1 Rate Design'!$B$9:$B$16,0))),"")</f>
        <v/>
      </c>
      <c r="DO1837" s="548" t="str">
        <f>IF($A1837&lt;&gt;"",IF(OR(W1837="",W1837=0), 0, DC1837/'Sch 10.1 Rate Design'!$Z$25*INDEX('Sch 10.1 Rate Design'!$K$9:$K$16,MATCH($C1837,'Sch 10.1 Rate Design'!$B$9:$B$16,0))),"")</f>
        <v/>
      </c>
      <c r="DP1837" s="548" t="str">
        <f>IF($A1837&lt;&gt;"",IF(OR(X1837="",X1837=0), 0, DD1837/'Sch 10.1 Rate Design'!$Z$25*INDEX('Sch 10.1 Rate Design'!$K$9:$K$16,MATCH($C1837,'Sch 10.1 Rate Design'!$B$9:$B$16,0))),"")</f>
        <v/>
      </c>
      <c r="DQ1837" s="547" t="str">
        <f>IF($A1837&lt;&gt;"",IF(OR(Y1837="",Y1837=0), 0, DE1837/'Sch 10.1 Rate Design'!$Z$25*INDEX('Sch 10.1 Rate Design'!$K$9:$K$16,MATCH($C1837,'Sch 10.1 Rate Design'!$B$9:$B$16,0))),"")</f>
        <v/>
      </c>
      <c r="DR1837" s="546" t="str">
        <f>IF($A1837&lt;&gt;"",IF(OR(N1837="",N1837=0), 0,INDEX('Sch 10.1 Rate Design'!$D$9:$D$16,MATCH($C1837,'Sch 10.1 Rate Design'!$B$9:$B$16,0))),"")</f>
        <v/>
      </c>
      <c r="DS1837" s="324" t="str">
        <f>IF($A1837&lt;&gt;"",IF(OR(O1837="",O1837=0), 0,INDEX('Sch 10.1 Rate Design'!$D$9:$D$16,MATCH($C1837,'Sch 10.1 Rate Design'!$B$9:$B$16,0))),"")</f>
        <v/>
      </c>
      <c r="DT1837" s="324" t="str">
        <f>IF($A1837&lt;&gt;"",IF(OR(P1837="",P1837=0), 0,INDEX('Sch 10.1 Rate Design'!$D$9:$D$16,MATCH($C1837,'Sch 10.1 Rate Design'!$B$9:$B$16,0))),"")</f>
        <v/>
      </c>
      <c r="DU1837" s="324" t="str">
        <f>IF($A1837&lt;&gt;"",IF(OR(Q1837="",Q1837=0), 0,INDEX('Sch 10.1 Rate Design'!$D$9:$D$16,MATCH($C1837,'Sch 10.1 Rate Design'!$B$9:$B$16,0))),"")</f>
        <v/>
      </c>
      <c r="DV1837" s="324" t="str">
        <f>IF($A1837&lt;&gt;"",IF(OR(R1837="",R1837=0), 0,INDEX('Sch 10.1 Rate Design'!$D$9:$D$16,MATCH($C1837,'Sch 10.1 Rate Design'!$B$9:$B$16,0))),"")</f>
        <v/>
      </c>
      <c r="DW1837" s="324" t="str">
        <f>IF($A1837&lt;&gt;"",IF(OR(S1837="",S1837=0), 0,INDEX('Sch 10.1 Rate Design'!$D$9:$D$16,MATCH($C1837,'Sch 10.1 Rate Design'!$B$9:$B$16,0))),"")</f>
        <v/>
      </c>
      <c r="DX1837" s="324" t="str">
        <f>IF($A1837&lt;&gt;"",IF(OR(T1837="",T1837=0), 0,INDEX('Sch 10.1 Rate Design'!$D$9:$D$16,MATCH($C1837,'Sch 10.1 Rate Design'!$B$9:$B$16,0))),"")</f>
        <v/>
      </c>
      <c r="DY1837" s="324" t="str">
        <f>IF($A1837&lt;&gt;"",IF(OR(U1837="",U1837=0), 0,INDEX('Sch 10.1 Rate Design'!$D$9:$D$16,MATCH($C1837,'Sch 10.1 Rate Design'!$B$9:$B$16,0))),"")</f>
        <v/>
      </c>
      <c r="DZ1837" s="324" t="str">
        <f>IF($A1837&lt;&gt;"",IF(OR(V1837="",V1837=0), 0,INDEX('Sch 10.1 Rate Design'!$D$9:$D$16,MATCH($C1837,'Sch 10.1 Rate Design'!$B$9:$B$16,0))),"")</f>
        <v/>
      </c>
      <c r="EA1837" s="324" t="str">
        <f>IF($A1837&lt;&gt;"",IF(OR(W1837="",W1837=0), 0,INDEX('Sch 10.1 Rate Design'!$D$9:$D$16,MATCH($C1837,'Sch 10.1 Rate Design'!$B$9:$B$16,0))),"")</f>
        <v/>
      </c>
      <c r="EB1837" s="324" t="str">
        <f>IF($A1837&lt;&gt;"",IF(OR(X1837="",X1837=0), 0,INDEX('Sch 10.1 Rate Design'!$D$9:$D$16,MATCH($C1837,'Sch 10.1 Rate Design'!$B$9:$B$16,0))),"")</f>
        <v/>
      </c>
      <c r="EC1837" s="545" t="str">
        <f>IF($A1837&lt;&gt;"",IF(OR(Y1837="",Y1837=0), 0,INDEX('Sch 10.1 Rate Design'!$D$9:$D$16,MATCH($C1837,'Sch 10.1 Rate Design'!$B$9:$B$16,0))),"")</f>
        <v/>
      </c>
      <c r="ED1837" s="546"/>
      <c r="EE1837" s="324"/>
      <c r="EF1837" s="324"/>
      <c r="EG1837" s="324"/>
      <c r="EH1837" s="324"/>
      <c r="EI1837" s="324"/>
      <c r="EJ1837" s="324"/>
      <c r="EK1837" s="324"/>
      <c r="EL1837" s="324"/>
      <c r="EM1837" s="324"/>
      <c r="EN1837" s="324"/>
      <c r="EO1837" s="545"/>
    </row>
    <row r="1838" spans="1:145" x14ac:dyDescent="0.2">
      <c r="A1838" s="324" t="str">
        <f>IF(Inputs!AO1834&lt;&gt;"",Inputs!AO1834,"")</f>
        <v/>
      </c>
      <c r="B1838" s="324" t="str">
        <f t="shared" si="374"/>
        <v/>
      </c>
      <c r="C1838" s="727" t="str">
        <f>IF($A1838&lt;&gt;"",Inputs!AN1834,"")</f>
        <v/>
      </c>
      <c r="D1838" s="549" t="str">
        <f t="shared" si="367"/>
        <v/>
      </c>
      <c r="E1838" s="549" t="str">
        <f t="shared" si="368"/>
        <v/>
      </c>
      <c r="F1838" s="324" t="str">
        <f t="shared" si="377"/>
        <v/>
      </c>
      <c r="G1838" s="324" t="str">
        <f t="shared" si="369"/>
        <v/>
      </c>
      <c r="H1838" s="790">
        <f t="shared" si="370"/>
        <v>0</v>
      </c>
      <c r="I1838" s="790">
        <f t="shared" si="371"/>
        <v>0</v>
      </c>
      <c r="J1838" s="790">
        <f t="shared" si="372"/>
        <v>0</v>
      </c>
      <c r="K1838" s="790">
        <f t="shared" si="373"/>
        <v>0</v>
      </c>
      <c r="L1838" s="787" t="str">
        <f>IF($A1838&lt;&gt;"",INDEX(Inputs!$AP1834:$BA1834,,MATCH('Sch 10.2 Rate Data'!X$7,Inputs!$AP$4:$BA$4,0)),"")</f>
        <v/>
      </c>
      <c r="M1838" s="787" t="str">
        <f>IF($A1838&lt;&gt;"",INDEX(Inputs!$AP1834:$BA1834,,MATCH('Sch 10.2 Rate Data'!Y$7,Inputs!$AP$4:$BA$4,0)),"")</f>
        <v/>
      </c>
      <c r="N1838" s="546" t="str">
        <f>IF($A1838&lt;&gt;"",INDEX(Inputs!$AP1834:$BA1834,,MATCH('Sch 10.2 Rate Data'!N$7,Inputs!$AP$4:$BA$4,0)),"")</f>
        <v/>
      </c>
      <c r="O1838" s="324" t="str">
        <f>IF($A1838&lt;&gt;"",INDEX(Inputs!$AP1834:$BA1834,,MATCH('Sch 10.2 Rate Data'!O$7,Inputs!$AP$4:$BA$4,0)),"")</f>
        <v/>
      </c>
      <c r="P1838" s="324" t="str">
        <f>IF($A1838&lt;&gt;"",INDEX(Inputs!$AP1834:$BA1834,,MATCH('Sch 10.2 Rate Data'!P$7,Inputs!$AP$4:$BA$4,0)),"")</f>
        <v/>
      </c>
      <c r="Q1838" s="324" t="str">
        <f>IF($A1838&lt;&gt;"",INDEX(Inputs!$AP1834:$BA1834,,MATCH('Sch 10.2 Rate Data'!Q$7,Inputs!$AP$4:$BA$4,0)),"")</f>
        <v/>
      </c>
      <c r="R1838" s="324" t="str">
        <f>IF($A1838&lt;&gt;"",INDEX(Inputs!$AP1834:$BA1834,,MATCH('Sch 10.2 Rate Data'!R$7,Inputs!$AP$4:$BA$4,0)),"")</f>
        <v/>
      </c>
      <c r="S1838" s="324" t="str">
        <f>IF($A1838&lt;&gt;"",INDEX(Inputs!$AP1834:$BA1834,,MATCH('Sch 10.2 Rate Data'!S$7,Inputs!$AP$4:$BA$4,0)),"")</f>
        <v/>
      </c>
      <c r="T1838" s="324" t="str">
        <f>IF($A1838&lt;&gt;"",INDEX(Inputs!$AP1834:$BA1834,,MATCH('Sch 10.2 Rate Data'!T$7,Inputs!$AP$4:$BA$4,0)),"")</f>
        <v/>
      </c>
      <c r="U1838" s="324" t="str">
        <f>IF($A1838&lt;&gt;"",INDEX(Inputs!$AP1834:$BA1834,,MATCH('Sch 10.2 Rate Data'!U$7,Inputs!$AP$4:$BA$4,0)),"")</f>
        <v/>
      </c>
      <c r="V1838" s="324" t="str">
        <f>IF($A1838&lt;&gt;"",INDEX(Inputs!$AP1834:$BA1834,,MATCH('Sch 10.2 Rate Data'!V$7,Inputs!$AP$4:$BA$4,0)),"")</f>
        <v/>
      </c>
      <c r="W1838" s="324" t="str">
        <f>IF($A1838&lt;&gt;"",INDEX(Inputs!$AP1834:$BA1834,,MATCH('Sch 10.2 Rate Data'!W$7,Inputs!$AP$4:$BA$4,0)),"")</f>
        <v/>
      </c>
      <c r="X1838" s="324" t="str">
        <f>IF($A1838&lt;&gt;"",INDEX(Inputs!$AP1834:$BA1834,,MATCH('Sch 10.2 Rate Data'!X$7,Inputs!$AP$4:$BA$4,0)),"")</f>
        <v/>
      </c>
      <c r="Y1838" s="545" t="str">
        <f>IF($A1838&lt;&gt;"",INDEX(Inputs!$AP1834:$BA1834,,MATCH('Sch 10.2 Rate Data'!Y$7,Inputs!$AP$4:$BA$4,0)),"")</f>
        <v/>
      </c>
      <c r="Z1838" s="692" t="str">
        <f t="shared" si="376"/>
        <v/>
      </c>
      <c r="AA1838" s="548" t="str">
        <f t="shared" si="376"/>
        <v/>
      </c>
      <c r="AB1838" s="548" t="str">
        <f t="shared" si="376"/>
        <v/>
      </c>
      <c r="AC1838" s="548" t="str">
        <f t="shared" si="376"/>
        <v/>
      </c>
      <c r="AD1838" s="548" t="str">
        <f t="shared" si="376"/>
        <v/>
      </c>
      <c r="AE1838" s="548" t="str">
        <f t="shared" si="376"/>
        <v/>
      </c>
      <c r="AF1838" s="548" t="str">
        <f t="shared" si="376"/>
        <v/>
      </c>
      <c r="AG1838" s="548" t="str">
        <f t="shared" si="376"/>
        <v/>
      </c>
      <c r="AH1838" s="548" t="str">
        <f t="shared" si="376"/>
        <v/>
      </c>
      <c r="AI1838" s="548" t="str">
        <f t="shared" si="375"/>
        <v/>
      </c>
      <c r="AJ1838" s="548" t="str">
        <f t="shared" si="375"/>
        <v/>
      </c>
      <c r="AK1838" s="547" t="str">
        <f t="shared" si="375"/>
        <v/>
      </c>
      <c r="AL1838" s="692" t="str">
        <f>IF($A1838&lt;&gt;"",IF(OR(N1838="",N1838=0), 0, INDEX('Sch 10.1 Rate Design'!$E$9:$E$16,MATCH($C1838,'Sch 10.1 Rate Design'!$B$9:$B$16,0))),"")</f>
        <v/>
      </c>
      <c r="AM1838" s="548" t="str">
        <f>IF($A1838&lt;&gt;"",IF(OR(O1838="",O1838=0), 0, INDEX('Sch 10.1 Rate Design'!$E$9:$E$16,MATCH($C1838,'Sch 10.1 Rate Design'!$B$9:$B$16,0))),"")</f>
        <v/>
      </c>
      <c r="AN1838" s="548" t="str">
        <f>IF($A1838&lt;&gt;"",IF(OR(P1838="",P1838=0), 0, INDEX('Sch 10.1 Rate Design'!$E$9:$E$16,MATCH($C1838,'Sch 10.1 Rate Design'!$B$9:$B$16,0))),"")</f>
        <v/>
      </c>
      <c r="AO1838" s="548" t="str">
        <f>IF($A1838&lt;&gt;"",IF(OR(Q1838="",Q1838=0), 0, INDEX('Sch 10.1 Rate Design'!$E$9:$E$16,MATCH($C1838,'Sch 10.1 Rate Design'!$B$9:$B$16,0))),"")</f>
        <v/>
      </c>
      <c r="AP1838" s="548" t="str">
        <f>IF($A1838&lt;&gt;"",IF(OR(R1838="",R1838=0), 0, INDEX('Sch 10.1 Rate Design'!$E$9:$E$16,MATCH($C1838,'Sch 10.1 Rate Design'!$B$9:$B$16,0))),"")</f>
        <v/>
      </c>
      <c r="AQ1838" s="548" t="str">
        <f>IF($A1838&lt;&gt;"",IF(OR(S1838="",S1838=0), 0, INDEX('Sch 10.1 Rate Design'!$E$9:$E$16,MATCH($C1838,'Sch 10.1 Rate Design'!$B$9:$B$16,0))),"")</f>
        <v/>
      </c>
      <c r="AR1838" s="548" t="str">
        <f>IF($A1838&lt;&gt;"",IF(OR(T1838="",T1838=0), 0, INDEX('Sch 10.1 Rate Design'!$E$9:$E$16,MATCH($C1838,'Sch 10.1 Rate Design'!$B$9:$B$16,0))),"")</f>
        <v/>
      </c>
      <c r="AS1838" s="548" t="str">
        <f>IF($A1838&lt;&gt;"",IF(OR(U1838="",U1838=0), 0, INDEX('Sch 10.1 Rate Design'!$E$9:$E$16,MATCH($C1838,'Sch 10.1 Rate Design'!$B$9:$B$16,0))),"")</f>
        <v/>
      </c>
      <c r="AT1838" s="548" t="str">
        <f>IF($A1838&lt;&gt;"",IF(OR(V1838="",V1838=0), 0, INDEX('Sch 10.1 Rate Design'!$E$9:$E$16,MATCH($C1838,'Sch 10.1 Rate Design'!$B$9:$B$16,0))),"")</f>
        <v/>
      </c>
      <c r="AU1838" s="548" t="str">
        <f>IF($A1838&lt;&gt;"",IF(OR(W1838="",W1838=0), 0, INDEX('Sch 10.1 Rate Design'!$E$9:$E$16,MATCH($C1838,'Sch 10.1 Rate Design'!$B$9:$B$16,0))),"")</f>
        <v/>
      </c>
      <c r="AV1838" s="548" t="str">
        <f>IF($A1838&lt;&gt;"",IF(OR(X1838="",X1838=0), 0, INDEX('Sch 10.1 Rate Design'!$E$9:$E$16,MATCH($C1838,'Sch 10.1 Rate Design'!$B$9:$B$16,0))),"")</f>
        <v/>
      </c>
      <c r="AW1838" s="547" t="str">
        <f>IF($A1838&lt;&gt;"",IF(OR(Y1838="",Y1838=0), 0, INDEX('Sch 10.1 Rate Design'!$E$9:$E$16,MATCH($C1838,'Sch 10.1 Rate Design'!$B$9:$B$16,0))),"")</f>
        <v/>
      </c>
      <c r="AX1838" s="546" t="str">
        <f>IF($A1838&lt;&gt;"",IF(OR(N1838="",N1838=0),0,+IF(N1838&gt;+INDEX('Sch 10.1 Rate Design'!$D$9:$D$16,MATCH($C1838,'Sch 10.1 Rate Design'!$B$9:$B$16,0)),IF(N1838&gt;+INDEX('Sch 10.1 Rate Design'!$F$9:$F$16,MATCH($C1838,'Sch 10.1 Rate Design'!$B$9:$B$16,0)),+INDEX('Sch 10.1 Rate Design'!$F$9:$F$16,MATCH($C1838,'Sch 10.1 Rate Design'!$B$9:$B$16,0))-INDEX('Sch 10.1 Rate Design'!$D$9:$D$16,MATCH($C1838,'Sch 10.1 Rate Design'!$B$9:$B$16,0)), N1838-INDEX('Sch 10.1 Rate Design'!$D$9:$D$16,MATCH($C1838,'Sch 10.1 Rate Design'!$B$9:$B$16,0))),0)),"")</f>
        <v/>
      </c>
      <c r="AY1838" s="324" t="str">
        <f>IF($A1838&lt;&gt;"",IF(OR(O1838="",O1838=0),0,+IF(O1838&gt;+INDEX('Sch 10.1 Rate Design'!$D$9:$D$16,MATCH($C1838,'Sch 10.1 Rate Design'!$B$9:$B$16,0)),IF(O1838&gt;+INDEX('Sch 10.1 Rate Design'!$F$9:$F$16,MATCH($C1838,'Sch 10.1 Rate Design'!$B$9:$B$16,0)),+INDEX('Sch 10.1 Rate Design'!$F$9:$F$16,MATCH($C1838,'Sch 10.1 Rate Design'!$B$9:$B$16,0))-INDEX('Sch 10.1 Rate Design'!$D$9:$D$16,MATCH($C1838,'Sch 10.1 Rate Design'!$B$9:$B$16,0)), O1838-INDEX('Sch 10.1 Rate Design'!$D$9:$D$16,MATCH($C1838,'Sch 10.1 Rate Design'!$B$9:$B$16,0))),0)),"")</f>
        <v/>
      </c>
      <c r="AZ1838" s="324" t="str">
        <f>IF($A1838&lt;&gt;"",IF(OR(P1838="",P1838=0),0,+IF(P1838&gt;+INDEX('Sch 10.1 Rate Design'!$D$9:$D$16,MATCH($C1838,'Sch 10.1 Rate Design'!$B$9:$B$16,0)),IF(P1838&gt;+INDEX('Sch 10.1 Rate Design'!$F$9:$F$16,MATCH($C1838,'Sch 10.1 Rate Design'!$B$9:$B$16,0)),+INDEX('Sch 10.1 Rate Design'!$F$9:$F$16,MATCH($C1838,'Sch 10.1 Rate Design'!$B$9:$B$16,0))-INDEX('Sch 10.1 Rate Design'!$D$9:$D$16,MATCH($C1838,'Sch 10.1 Rate Design'!$B$9:$B$16,0)), P1838-INDEX('Sch 10.1 Rate Design'!$D$9:$D$16,MATCH($C1838,'Sch 10.1 Rate Design'!$B$9:$B$16,0))),0)),"")</f>
        <v/>
      </c>
      <c r="BA1838" s="324" t="str">
        <f>IF($A1838&lt;&gt;"",IF(OR(Q1838="",Q1838=0),0,+IF(Q1838&gt;+INDEX('Sch 10.1 Rate Design'!$D$9:$D$16,MATCH($C1838,'Sch 10.1 Rate Design'!$B$9:$B$16,0)),IF(Q1838&gt;+INDEX('Sch 10.1 Rate Design'!$F$9:$F$16,MATCH($C1838,'Sch 10.1 Rate Design'!$B$9:$B$16,0)),+INDEX('Sch 10.1 Rate Design'!$F$9:$F$16,MATCH($C1838,'Sch 10.1 Rate Design'!$B$9:$B$16,0))-INDEX('Sch 10.1 Rate Design'!$D$9:$D$16,MATCH($C1838,'Sch 10.1 Rate Design'!$B$9:$B$16,0)), Q1838-INDEX('Sch 10.1 Rate Design'!$D$9:$D$16,MATCH($C1838,'Sch 10.1 Rate Design'!$B$9:$B$16,0))),0)),"")</f>
        <v/>
      </c>
      <c r="BB1838" s="324" t="str">
        <f>IF($A1838&lt;&gt;"",IF(OR(R1838="",R1838=0),0,+IF(R1838&gt;+INDEX('Sch 10.1 Rate Design'!$D$9:$D$16,MATCH($C1838,'Sch 10.1 Rate Design'!$B$9:$B$16,0)),IF(R1838&gt;+INDEX('Sch 10.1 Rate Design'!$F$9:$F$16,MATCH($C1838,'Sch 10.1 Rate Design'!$B$9:$B$16,0)),+INDEX('Sch 10.1 Rate Design'!$F$9:$F$16,MATCH($C1838,'Sch 10.1 Rate Design'!$B$9:$B$16,0))-INDEX('Sch 10.1 Rate Design'!$D$9:$D$16,MATCH($C1838,'Sch 10.1 Rate Design'!$B$9:$B$16,0)), R1838-INDEX('Sch 10.1 Rate Design'!$D$9:$D$16,MATCH($C1838,'Sch 10.1 Rate Design'!$B$9:$B$16,0))),0)),"")</f>
        <v/>
      </c>
      <c r="BC1838" s="324" t="str">
        <f>IF($A1838&lt;&gt;"",IF(OR(S1838="",S1838=0),0,+IF(S1838&gt;+INDEX('Sch 10.1 Rate Design'!$D$9:$D$16,MATCH($C1838,'Sch 10.1 Rate Design'!$B$9:$B$16,0)),IF(S1838&gt;+INDEX('Sch 10.1 Rate Design'!$F$9:$F$16,MATCH($C1838,'Sch 10.1 Rate Design'!$B$9:$B$16,0)),+INDEX('Sch 10.1 Rate Design'!$F$9:$F$16,MATCH($C1838,'Sch 10.1 Rate Design'!$B$9:$B$16,0))-INDEX('Sch 10.1 Rate Design'!$D$9:$D$16,MATCH($C1838,'Sch 10.1 Rate Design'!$B$9:$B$16,0)), S1838-INDEX('Sch 10.1 Rate Design'!$D$9:$D$16,MATCH($C1838,'Sch 10.1 Rate Design'!$B$9:$B$16,0))),0)),"")</f>
        <v/>
      </c>
      <c r="BD1838" s="324" t="str">
        <f>IF($A1838&lt;&gt;"",IF(OR(T1838="",T1838=0),0,+IF(T1838&gt;+INDEX('Sch 10.1 Rate Design'!$D$9:$D$16,MATCH($C1838,'Sch 10.1 Rate Design'!$B$9:$B$16,0)),IF(T1838&gt;+INDEX('Sch 10.1 Rate Design'!$F$9:$F$16,MATCH($C1838,'Sch 10.1 Rate Design'!$B$9:$B$16,0)),+INDEX('Sch 10.1 Rate Design'!$F$9:$F$16,MATCH($C1838,'Sch 10.1 Rate Design'!$B$9:$B$16,0))-INDEX('Sch 10.1 Rate Design'!$D$9:$D$16,MATCH($C1838,'Sch 10.1 Rate Design'!$B$9:$B$16,0)), T1838-INDEX('Sch 10.1 Rate Design'!$D$9:$D$16,MATCH($C1838,'Sch 10.1 Rate Design'!$B$9:$B$16,0))),0)),"")</f>
        <v/>
      </c>
      <c r="BE1838" s="324" t="str">
        <f>IF($A1838&lt;&gt;"",IF(OR(U1838="",U1838=0),0,+IF(U1838&gt;+INDEX('Sch 10.1 Rate Design'!$D$9:$D$16,MATCH($C1838,'Sch 10.1 Rate Design'!$B$9:$B$16,0)),IF(U1838&gt;+INDEX('Sch 10.1 Rate Design'!$F$9:$F$16,MATCH($C1838,'Sch 10.1 Rate Design'!$B$9:$B$16,0)),+INDEX('Sch 10.1 Rate Design'!$F$9:$F$16,MATCH($C1838,'Sch 10.1 Rate Design'!$B$9:$B$16,0))-INDEX('Sch 10.1 Rate Design'!$D$9:$D$16,MATCH($C1838,'Sch 10.1 Rate Design'!$B$9:$B$16,0)), U1838-INDEX('Sch 10.1 Rate Design'!$D$9:$D$16,MATCH($C1838,'Sch 10.1 Rate Design'!$B$9:$B$16,0))),0)),"")</f>
        <v/>
      </c>
      <c r="BF1838" s="324" t="str">
        <f>IF($A1838&lt;&gt;"",IF(OR(V1838="",V1838=0),0,+IF(V1838&gt;+INDEX('Sch 10.1 Rate Design'!$D$9:$D$16,MATCH($C1838,'Sch 10.1 Rate Design'!$B$9:$B$16,0)),IF(V1838&gt;+INDEX('Sch 10.1 Rate Design'!$F$9:$F$16,MATCH($C1838,'Sch 10.1 Rate Design'!$B$9:$B$16,0)),+INDEX('Sch 10.1 Rate Design'!$F$9:$F$16,MATCH($C1838,'Sch 10.1 Rate Design'!$B$9:$B$16,0))-INDEX('Sch 10.1 Rate Design'!$D$9:$D$16,MATCH($C1838,'Sch 10.1 Rate Design'!$B$9:$B$16,0)), V1838-INDEX('Sch 10.1 Rate Design'!$D$9:$D$16,MATCH($C1838,'Sch 10.1 Rate Design'!$B$9:$B$16,0))),0)),"")</f>
        <v/>
      </c>
      <c r="BG1838" s="324" t="str">
        <f>IF($A1838&lt;&gt;"",IF(OR(W1838="",W1838=0),0,+IF(W1838&gt;+INDEX('Sch 10.1 Rate Design'!$D$9:$D$16,MATCH($C1838,'Sch 10.1 Rate Design'!$B$9:$B$16,0)),IF(W1838&gt;+INDEX('Sch 10.1 Rate Design'!$F$9:$F$16,MATCH($C1838,'Sch 10.1 Rate Design'!$B$9:$B$16,0)),+INDEX('Sch 10.1 Rate Design'!$F$9:$F$16,MATCH($C1838,'Sch 10.1 Rate Design'!$B$9:$B$16,0))-INDEX('Sch 10.1 Rate Design'!$D$9:$D$16,MATCH($C1838,'Sch 10.1 Rate Design'!$B$9:$B$16,0)), W1838-INDEX('Sch 10.1 Rate Design'!$D$9:$D$16,MATCH($C1838,'Sch 10.1 Rate Design'!$B$9:$B$16,0))),0)),"")</f>
        <v/>
      </c>
      <c r="BH1838" s="324" t="str">
        <f>IF($A1838&lt;&gt;"",IF(OR(X1838="",X1838=0),0,+IF(X1838&gt;+INDEX('Sch 10.1 Rate Design'!$D$9:$D$16,MATCH($C1838,'Sch 10.1 Rate Design'!$B$9:$B$16,0)),IF(X1838&gt;+INDEX('Sch 10.1 Rate Design'!$F$9:$F$16,MATCH($C1838,'Sch 10.1 Rate Design'!$B$9:$B$16,0)),+INDEX('Sch 10.1 Rate Design'!$F$9:$F$16,MATCH($C1838,'Sch 10.1 Rate Design'!$B$9:$B$16,0))-INDEX('Sch 10.1 Rate Design'!$D$9:$D$16,MATCH($C1838,'Sch 10.1 Rate Design'!$B$9:$B$16,0)), X1838-INDEX('Sch 10.1 Rate Design'!$D$9:$D$16,MATCH($C1838,'Sch 10.1 Rate Design'!$B$9:$B$16,0))),0)),"")</f>
        <v/>
      </c>
      <c r="BI1838" s="545" t="str">
        <f>IF($A1838&lt;&gt;"",IF(OR(Y1838="",Y1838=0),0,+IF(Y1838&gt;+INDEX('Sch 10.1 Rate Design'!$D$9:$D$16,MATCH($C1838,'Sch 10.1 Rate Design'!$B$9:$B$16,0)),IF(Y1838&gt;+INDEX('Sch 10.1 Rate Design'!$F$9:$F$16,MATCH($C1838,'Sch 10.1 Rate Design'!$B$9:$B$16,0)),+INDEX('Sch 10.1 Rate Design'!$F$9:$F$16,MATCH($C1838,'Sch 10.1 Rate Design'!$B$9:$B$16,0))-INDEX('Sch 10.1 Rate Design'!$D$9:$D$16,MATCH($C1838,'Sch 10.1 Rate Design'!$B$9:$B$16,0)), Y1838-INDEX('Sch 10.1 Rate Design'!$D$9:$D$16,MATCH($C1838,'Sch 10.1 Rate Design'!$B$9:$B$16,0))),0)),"")</f>
        <v/>
      </c>
      <c r="BJ1838" s="692" t="str">
        <f>IF($A1838&lt;&gt;"",IF(OR(N1838="",N1838=0), 0, AX1838/'Sch 10.1 Rate Design'!$Z$25*INDEX('Sch 10.1 Rate Design'!$G$9:$G$16,MATCH($C1838,'Sch 10.1 Rate Design'!$B$9:$B$16,0))),"")</f>
        <v/>
      </c>
      <c r="BK1838" s="548" t="str">
        <f>IF($A1838&lt;&gt;"",IF(OR(O1838="",O1838=0), 0, AY1838/'Sch 10.1 Rate Design'!$Z$25*INDEX('Sch 10.1 Rate Design'!$G$9:$G$16,MATCH($C1838,'Sch 10.1 Rate Design'!$B$9:$B$16,0))),"")</f>
        <v/>
      </c>
      <c r="BL1838" s="548" t="str">
        <f>IF($A1838&lt;&gt;"",IF(OR(P1838="",P1838=0), 0, AZ1838/'Sch 10.1 Rate Design'!$Z$25*INDEX('Sch 10.1 Rate Design'!$G$9:$G$16,MATCH($C1838,'Sch 10.1 Rate Design'!$B$9:$B$16,0))),"")</f>
        <v/>
      </c>
      <c r="BM1838" s="548" t="str">
        <f>IF($A1838&lt;&gt;"",IF(OR(Q1838="",Q1838=0), 0, BA1838/'Sch 10.1 Rate Design'!$Z$25*INDEX('Sch 10.1 Rate Design'!$G$9:$G$16,MATCH($C1838,'Sch 10.1 Rate Design'!$B$9:$B$16,0))),"")</f>
        <v/>
      </c>
      <c r="BN1838" s="548" t="str">
        <f>IF($A1838&lt;&gt;"",IF(OR(R1838="",R1838=0), 0, BB1838/'Sch 10.1 Rate Design'!$Z$25*INDEX('Sch 10.1 Rate Design'!$G$9:$G$16,MATCH($C1838,'Sch 10.1 Rate Design'!$B$9:$B$16,0))),"")</f>
        <v/>
      </c>
      <c r="BO1838" s="548" t="str">
        <f>IF($A1838&lt;&gt;"",IF(OR(S1838="",S1838=0), 0, BC1838/'Sch 10.1 Rate Design'!$Z$25*INDEX('Sch 10.1 Rate Design'!$G$9:$G$16,MATCH($C1838,'Sch 10.1 Rate Design'!$B$9:$B$16,0))),"")</f>
        <v/>
      </c>
      <c r="BP1838" s="548" t="str">
        <f>IF($A1838&lt;&gt;"",IF(OR(T1838="",T1838=0), 0, BD1838/'Sch 10.1 Rate Design'!$Z$25*INDEX('Sch 10.1 Rate Design'!$G$9:$G$16,MATCH($C1838,'Sch 10.1 Rate Design'!$B$9:$B$16,0))),"")</f>
        <v/>
      </c>
      <c r="BQ1838" s="548" t="str">
        <f>IF($A1838&lt;&gt;"",IF(OR(U1838="",U1838=0), 0, BE1838/'Sch 10.1 Rate Design'!$Z$25*INDEX('Sch 10.1 Rate Design'!$G$9:$G$16,MATCH($C1838,'Sch 10.1 Rate Design'!$B$9:$B$16,0))),"")</f>
        <v/>
      </c>
      <c r="BR1838" s="548" t="str">
        <f>IF($A1838&lt;&gt;"",IF(OR(V1838="",V1838=0), 0, BF1838/'Sch 10.1 Rate Design'!$Z$25*INDEX('Sch 10.1 Rate Design'!$G$9:$G$16,MATCH($C1838,'Sch 10.1 Rate Design'!$B$9:$B$16,0))),"")</f>
        <v/>
      </c>
      <c r="BS1838" s="548" t="str">
        <f>IF($A1838&lt;&gt;"",IF(OR(W1838="",W1838=0), 0, BG1838/'Sch 10.1 Rate Design'!$Z$25*INDEX('Sch 10.1 Rate Design'!$G$9:$G$16,MATCH($C1838,'Sch 10.1 Rate Design'!$B$9:$B$16,0))),"")</f>
        <v/>
      </c>
      <c r="BT1838" s="548" t="str">
        <f>IF($A1838&lt;&gt;"",IF(OR(X1838="",X1838=0), 0, BH1838/'Sch 10.1 Rate Design'!$Z$25*INDEX('Sch 10.1 Rate Design'!$G$9:$G$16,MATCH($C1838,'Sch 10.1 Rate Design'!$B$9:$B$16,0))),"")</f>
        <v/>
      </c>
      <c r="BU1838" s="547" t="str">
        <f>IF($A1838&lt;&gt;"",IF(OR(Y1838="",Y1838=0), 0, BI1838/'Sch 10.1 Rate Design'!$Z$25*INDEX('Sch 10.1 Rate Design'!$G$9:$G$16,MATCH($C1838,'Sch 10.1 Rate Design'!$B$9:$B$16,0))),"")</f>
        <v/>
      </c>
      <c r="BV1838" s="546" t="str">
        <f>IF($A1838&lt;&gt;"",IF(OR(N1838="",N1838=0),0,+IF(N1838&gt;+INDEX('Sch 10.1 Rate Design'!$F$9:$F$16,MATCH($C1838,'Sch 10.1 Rate Design'!$B$9:$B$16,0)),IF(N1838&gt;+INDEX('Sch 10.1 Rate Design'!$H$9:$H$16,MATCH($C1838,'Sch 10.1 Rate Design'!$B$9:$B$16,0)),+INDEX('Sch 10.1 Rate Design'!$H$9:$H$16,MATCH($C1838,'Sch 10.1 Rate Design'!$B$9:$B$16,0))-INDEX('Sch 10.1 Rate Design'!$F$9:$F$16,MATCH($C1838,'Sch 10.1 Rate Design'!$B$9:$B$16,0)), N1838-INDEX('Sch 10.1 Rate Design'!$F$9:$F$16,MATCH($C1838,'Sch 10.1 Rate Design'!$B$9:$B$16,0))), 0)),"")</f>
        <v/>
      </c>
      <c r="BW1838" s="324" t="str">
        <f>IF($A1838&lt;&gt;"",IF(OR(O1838="",O1838=0),0,+IF(O1838&gt;+INDEX('Sch 10.1 Rate Design'!$F$9:$F$16,MATCH($C1838,'Sch 10.1 Rate Design'!$B$9:$B$16,0)),IF(O1838&gt;+INDEX('Sch 10.1 Rate Design'!$H$9:$H$16,MATCH($C1838,'Sch 10.1 Rate Design'!$B$9:$B$16,0)),+INDEX('Sch 10.1 Rate Design'!$H$9:$H$16,MATCH($C1838,'Sch 10.1 Rate Design'!$B$9:$B$16,0))-INDEX('Sch 10.1 Rate Design'!$F$9:$F$16,MATCH($C1838,'Sch 10.1 Rate Design'!$B$9:$B$16,0)), O1838-INDEX('Sch 10.1 Rate Design'!$F$9:$F$16,MATCH($C1838,'Sch 10.1 Rate Design'!$B$9:$B$16,0))), 0)),"")</f>
        <v/>
      </c>
      <c r="BX1838" s="324" t="str">
        <f>IF($A1838&lt;&gt;"",IF(OR(P1838="",P1838=0),0,+IF(P1838&gt;+INDEX('Sch 10.1 Rate Design'!$F$9:$F$16,MATCH($C1838,'Sch 10.1 Rate Design'!$B$9:$B$16,0)),IF(P1838&gt;+INDEX('Sch 10.1 Rate Design'!$H$9:$H$16,MATCH($C1838,'Sch 10.1 Rate Design'!$B$9:$B$16,0)),+INDEX('Sch 10.1 Rate Design'!$H$9:$H$16,MATCH($C1838,'Sch 10.1 Rate Design'!$B$9:$B$16,0))-INDEX('Sch 10.1 Rate Design'!$F$9:$F$16,MATCH($C1838,'Sch 10.1 Rate Design'!$B$9:$B$16,0)), P1838-INDEX('Sch 10.1 Rate Design'!$F$9:$F$16,MATCH($C1838,'Sch 10.1 Rate Design'!$B$9:$B$16,0))), 0)),"")</f>
        <v/>
      </c>
      <c r="BY1838" s="324" t="str">
        <f>IF($A1838&lt;&gt;"",IF(OR(Q1838="",Q1838=0),0,+IF(Q1838&gt;+INDEX('Sch 10.1 Rate Design'!$F$9:$F$16,MATCH($C1838,'Sch 10.1 Rate Design'!$B$9:$B$16,0)),IF(Q1838&gt;+INDEX('Sch 10.1 Rate Design'!$H$9:$H$16,MATCH($C1838,'Sch 10.1 Rate Design'!$B$9:$B$16,0)),+INDEX('Sch 10.1 Rate Design'!$H$9:$H$16,MATCH($C1838,'Sch 10.1 Rate Design'!$B$9:$B$16,0))-INDEX('Sch 10.1 Rate Design'!$F$9:$F$16,MATCH($C1838,'Sch 10.1 Rate Design'!$B$9:$B$16,0)), Q1838-INDEX('Sch 10.1 Rate Design'!$F$9:$F$16,MATCH($C1838,'Sch 10.1 Rate Design'!$B$9:$B$16,0))), 0)),"")</f>
        <v/>
      </c>
      <c r="BZ1838" s="324" t="str">
        <f>IF($A1838&lt;&gt;"",IF(OR(R1838="",R1838=0),0,+IF(R1838&gt;+INDEX('Sch 10.1 Rate Design'!$F$9:$F$16,MATCH($C1838,'Sch 10.1 Rate Design'!$B$9:$B$16,0)),IF(R1838&gt;+INDEX('Sch 10.1 Rate Design'!$H$9:$H$16,MATCH($C1838,'Sch 10.1 Rate Design'!$B$9:$B$16,0)),+INDEX('Sch 10.1 Rate Design'!$H$9:$H$16,MATCH($C1838,'Sch 10.1 Rate Design'!$B$9:$B$16,0))-INDEX('Sch 10.1 Rate Design'!$F$9:$F$16,MATCH($C1838,'Sch 10.1 Rate Design'!$B$9:$B$16,0)), R1838-INDEX('Sch 10.1 Rate Design'!$F$9:$F$16,MATCH($C1838,'Sch 10.1 Rate Design'!$B$9:$B$16,0))), 0)),"")</f>
        <v/>
      </c>
      <c r="CA1838" s="324" t="str">
        <f>IF($A1838&lt;&gt;"",IF(OR(S1838="",S1838=0),0,+IF(S1838&gt;+INDEX('Sch 10.1 Rate Design'!$F$9:$F$16,MATCH($C1838,'Sch 10.1 Rate Design'!$B$9:$B$16,0)),IF(S1838&gt;+INDEX('Sch 10.1 Rate Design'!$H$9:$H$16,MATCH($C1838,'Sch 10.1 Rate Design'!$B$9:$B$16,0)),+INDEX('Sch 10.1 Rate Design'!$H$9:$H$16,MATCH($C1838,'Sch 10.1 Rate Design'!$B$9:$B$16,0))-INDEX('Sch 10.1 Rate Design'!$F$9:$F$16,MATCH($C1838,'Sch 10.1 Rate Design'!$B$9:$B$16,0)), S1838-INDEX('Sch 10.1 Rate Design'!$F$9:$F$16,MATCH($C1838,'Sch 10.1 Rate Design'!$B$9:$B$16,0))), 0)),"")</f>
        <v/>
      </c>
      <c r="CB1838" s="324" t="str">
        <f>IF($A1838&lt;&gt;"",IF(OR(T1838="",T1838=0),0,+IF(T1838&gt;+INDEX('Sch 10.1 Rate Design'!$F$9:$F$16,MATCH($C1838,'Sch 10.1 Rate Design'!$B$9:$B$16,0)),IF(T1838&gt;+INDEX('Sch 10.1 Rate Design'!$H$9:$H$16,MATCH($C1838,'Sch 10.1 Rate Design'!$B$9:$B$16,0)),+INDEX('Sch 10.1 Rate Design'!$H$9:$H$16,MATCH($C1838,'Sch 10.1 Rate Design'!$B$9:$B$16,0))-INDEX('Sch 10.1 Rate Design'!$F$9:$F$16,MATCH($C1838,'Sch 10.1 Rate Design'!$B$9:$B$16,0)), T1838-INDEX('Sch 10.1 Rate Design'!$F$9:$F$16,MATCH($C1838,'Sch 10.1 Rate Design'!$B$9:$B$16,0))), 0)),"")</f>
        <v/>
      </c>
      <c r="CC1838" s="324" t="str">
        <f>IF($A1838&lt;&gt;"",IF(OR(U1838="",U1838=0),0,+IF(U1838&gt;+INDEX('Sch 10.1 Rate Design'!$F$9:$F$16,MATCH($C1838,'Sch 10.1 Rate Design'!$B$9:$B$16,0)),IF(U1838&gt;+INDEX('Sch 10.1 Rate Design'!$H$9:$H$16,MATCH($C1838,'Sch 10.1 Rate Design'!$B$9:$B$16,0)),+INDEX('Sch 10.1 Rate Design'!$H$9:$H$16,MATCH($C1838,'Sch 10.1 Rate Design'!$B$9:$B$16,0))-INDEX('Sch 10.1 Rate Design'!$F$9:$F$16,MATCH($C1838,'Sch 10.1 Rate Design'!$B$9:$B$16,0)), U1838-INDEX('Sch 10.1 Rate Design'!$F$9:$F$16,MATCH($C1838,'Sch 10.1 Rate Design'!$B$9:$B$16,0))), 0)),"")</f>
        <v/>
      </c>
      <c r="CD1838" s="324" t="str">
        <f>IF($A1838&lt;&gt;"",IF(OR(V1838="",V1838=0),0,+IF(V1838&gt;+INDEX('Sch 10.1 Rate Design'!$F$9:$F$16,MATCH($C1838,'Sch 10.1 Rate Design'!$B$9:$B$16,0)),IF(V1838&gt;+INDEX('Sch 10.1 Rate Design'!$H$9:$H$16,MATCH($C1838,'Sch 10.1 Rate Design'!$B$9:$B$16,0)),+INDEX('Sch 10.1 Rate Design'!$H$9:$H$16,MATCH($C1838,'Sch 10.1 Rate Design'!$B$9:$B$16,0))-INDEX('Sch 10.1 Rate Design'!$F$9:$F$16,MATCH($C1838,'Sch 10.1 Rate Design'!$B$9:$B$16,0)), V1838-INDEX('Sch 10.1 Rate Design'!$F$9:$F$16,MATCH($C1838,'Sch 10.1 Rate Design'!$B$9:$B$16,0))), 0)),"")</f>
        <v/>
      </c>
      <c r="CE1838" s="324" t="str">
        <f>IF($A1838&lt;&gt;"",IF(OR(W1838="",W1838=0),0,+IF(W1838&gt;+INDEX('Sch 10.1 Rate Design'!$F$9:$F$16,MATCH($C1838,'Sch 10.1 Rate Design'!$B$9:$B$16,0)),IF(W1838&gt;+INDEX('Sch 10.1 Rate Design'!$H$9:$H$16,MATCH($C1838,'Sch 10.1 Rate Design'!$B$9:$B$16,0)),+INDEX('Sch 10.1 Rate Design'!$H$9:$H$16,MATCH($C1838,'Sch 10.1 Rate Design'!$B$9:$B$16,0))-INDEX('Sch 10.1 Rate Design'!$F$9:$F$16,MATCH($C1838,'Sch 10.1 Rate Design'!$B$9:$B$16,0)), W1838-INDEX('Sch 10.1 Rate Design'!$F$9:$F$16,MATCH($C1838,'Sch 10.1 Rate Design'!$B$9:$B$16,0))), 0)),"")</f>
        <v/>
      </c>
      <c r="CF1838" s="324" t="str">
        <f>IF($A1838&lt;&gt;"",IF(OR(X1838="",X1838=0),0,+IF(X1838&gt;+INDEX('Sch 10.1 Rate Design'!$F$9:$F$16,MATCH($C1838,'Sch 10.1 Rate Design'!$B$9:$B$16,0)),IF(X1838&gt;+INDEX('Sch 10.1 Rate Design'!$H$9:$H$16,MATCH($C1838,'Sch 10.1 Rate Design'!$B$9:$B$16,0)),+INDEX('Sch 10.1 Rate Design'!$H$9:$H$16,MATCH($C1838,'Sch 10.1 Rate Design'!$B$9:$B$16,0))-INDEX('Sch 10.1 Rate Design'!$F$9:$F$16,MATCH($C1838,'Sch 10.1 Rate Design'!$B$9:$B$16,0)), X1838-INDEX('Sch 10.1 Rate Design'!$F$9:$F$16,MATCH($C1838,'Sch 10.1 Rate Design'!$B$9:$B$16,0))), 0)),"")</f>
        <v/>
      </c>
      <c r="CG1838" s="545" t="str">
        <f>IF($A1838&lt;&gt;"",IF(OR(Y1838="",Y1838=0),0,+IF(Y1838&gt;+INDEX('Sch 10.1 Rate Design'!$F$9:$F$16,MATCH($C1838,'Sch 10.1 Rate Design'!$B$9:$B$16,0)),IF(Y1838&gt;+INDEX('Sch 10.1 Rate Design'!$H$9:$H$16,MATCH($C1838,'Sch 10.1 Rate Design'!$B$9:$B$16,0)),+INDEX('Sch 10.1 Rate Design'!$H$9:$H$16,MATCH($C1838,'Sch 10.1 Rate Design'!$B$9:$B$16,0))-INDEX('Sch 10.1 Rate Design'!$F$9:$F$16,MATCH($C1838,'Sch 10.1 Rate Design'!$B$9:$B$16,0)), Y1838-INDEX('Sch 10.1 Rate Design'!$F$9:$F$16,MATCH($C1838,'Sch 10.1 Rate Design'!$B$9:$B$16,0))), 0)),"")</f>
        <v/>
      </c>
      <c r="CH1838" s="692" t="str">
        <f>IF($A1838&lt;&gt;"",IF(OR(N1838="",N1838=0), 0, BV1838/'Sch 10.1 Rate Design'!$Z$25*INDEX('Sch 10.1 Rate Design'!$I$9:$I$16,MATCH($C1838,'Sch 10.1 Rate Design'!$B$9:$B$16,0))),"")</f>
        <v/>
      </c>
      <c r="CI1838" s="548" t="str">
        <f>IF($A1838&lt;&gt;"",IF(OR(O1838="",O1838=0), 0, BW1838/'Sch 10.1 Rate Design'!$Z$25*INDEX('Sch 10.1 Rate Design'!$I$9:$I$16,MATCH($C1838,'Sch 10.1 Rate Design'!$B$9:$B$16,0))),"")</f>
        <v/>
      </c>
      <c r="CJ1838" s="548" t="str">
        <f>IF($A1838&lt;&gt;"",IF(OR(P1838="",P1838=0), 0, BX1838/'Sch 10.1 Rate Design'!$Z$25*INDEX('Sch 10.1 Rate Design'!$I$9:$I$16,MATCH($C1838,'Sch 10.1 Rate Design'!$B$9:$B$16,0))),"")</f>
        <v/>
      </c>
      <c r="CK1838" s="548" t="str">
        <f>IF($A1838&lt;&gt;"",IF(OR(Q1838="",Q1838=0), 0, BY1838/'Sch 10.1 Rate Design'!$Z$25*INDEX('Sch 10.1 Rate Design'!$I$9:$I$16,MATCH($C1838,'Sch 10.1 Rate Design'!$B$9:$B$16,0))),"")</f>
        <v/>
      </c>
      <c r="CL1838" s="548" t="str">
        <f>IF($A1838&lt;&gt;"",IF(OR(R1838="",R1838=0), 0, BZ1838/'Sch 10.1 Rate Design'!$Z$25*INDEX('Sch 10.1 Rate Design'!$I$9:$I$16,MATCH($C1838,'Sch 10.1 Rate Design'!$B$9:$B$16,0))),"")</f>
        <v/>
      </c>
      <c r="CM1838" s="548" t="str">
        <f>IF($A1838&lt;&gt;"",IF(OR(S1838="",S1838=0), 0, CA1838/'Sch 10.1 Rate Design'!$Z$25*INDEX('Sch 10.1 Rate Design'!$I$9:$I$16,MATCH($C1838,'Sch 10.1 Rate Design'!$B$9:$B$16,0))),"")</f>
        <v/>
      </c>
      <c r="CN1838" s="548" t="str">
        <f>IF($A1838&lt;&gt;"",IF(OR(T1838="",T1838=0), 0, CB1838/'Sch 10.1 Rate Design'!$Z$25*INDEX('Sch 10.1 Rate Design'!$I$9:$I$16,MATCH($C1838,'Sch 10.1 Rate Design'!$B$9:$B$16,0))),"")</f>
        <v/>
      </c>
      <c r="CO1838" s="548" t="str">
        <f>IF($A1838&lt;&gt;"",IF(OR(U1838="",U1838=0), 0, CC1838/'Sch 10.1 Rate Design'!$Z$25*INDEX('Sch 10.1 Rate Design'!$I$9:$I$16,MATCH($C1838,'Sch 10.1 Rate Design'!$B$9:$B$16,0))),"")</f>
        <v/>
      </c>
      <c r="CP1838" s="548" t="str">
        <f>IF($A1838&lt;&gt;"",IF(OR(V1838="",V1838=0), 0, CD1838/'Sch 10.1 Rate Design'!$Z$25*INDEX('Sch 10.1 Rate Design'!$I$9:$I$16,MATCH($C1838,'Sch 10.1 Rate Design'!$B$9:$B$16,0))),"")</f>
        <v/>
      </c>
      <c r="CQ1838" s="548" t="str">
        <f>IF($A1838&lt;&gt;"",IF(OR(W1838="",W1838=0), 0, CE1838/'Sch 10.1 Rate Design'!$Z$25*INDEX('Sch 10.1 Rate Design'!$I$9:$I$16,MATCH($C1838,'Sch 10.1 Rate Design'!$B$9:$B$16,0))),"")</f>
        <v/>
      </c>
      <c r="CR1838" s="548" t="str">
        <f>IF($A1838&lt;&gt;"",IF(OR(X1838="",X1838=0), 0, CF1838/'Sch 10.1 Rate Design'!$Z$25*INDEX('Sch 10.1 Rate Design'!$I$9:$I$16,MATCH($C1838,'Sch 10.1 Rate Design'!$B$9:$B$16,0))),"")</f>
        <v/>
      </c>
      <c r="CS1838" s="547" t="str">
        <f>IF($A1838&lt;&gt;"",IF(OR(Y1838="",Y1838=0), 0, CG1838/'Sch 10.1 Rate Design'!$Z$25*INDEX('Sch 10.1 Rate Design'!$I$9:$I$16,MATCH($C1838,'Sch 10.1 Rate Design'!$B$9:$B$16,0))),"")</f>
        <v/>
      </c>
      <c r="CT1838" s="546" t="str">
        <f>IF($A1838&lt;&gt;"",IF(OR(N1838="",N1838=0),0,IF(N1838&gt;INDEX('Sch 10.1 Rate Design'!$J$9:$J$16,MATCH($C1838,'Sch 10.1 Rate Design'!$B$9:$B$16,0)),N1838-INDEX('Sch 10.1 Rate Design'!$J$9:$J$16,MATCH($C1838,'Sch 10.1 Rate Design'!$B$9:$B$16,0)),0)),"")</f>
        <v/>
      </c>
      <c r="CU1838" s="324" t="str">
        <f>IF($A1838&lt;&gt;"",IF(OR(O1838="",O1838=0),0,IF(O1838&gt;INDEX('Sch 10.1 Rate Design'!$J$9:$J$16,MATCH($C1838,'Sch 10.1 Rate Design'!$B$9:$B$16,0)),O1838-INDEX('Sch 10.1 Rate Design'!$J$9:$J$16,MATCH($C1838,'Sch 10.1 Rate Design'!$B$9:$B$16,0)),0)),"")</f>
        <v/>
      </c>
      <c r="CV1838" s="324" t="str">
        <f>IF($A1838&lt;&gt;"",IF(OR(P1838="",P1838=0),0,IF(P1838&gt;INDEX('Sch 10.1 Rate Design'!$J$9:$J$16,MATCH($C1838,'Sch 10.1 Rate Design'!$B$9:$B$16,0)),P1838-INDEX('Sch 10.1 Rate Design'!$J$9:$J$16,MATCH($C1838,'Sch 10.1 Rate Design'!$B$9:$B$16,0)),0)),"")</f>
        <v/>
      </c>
      <c r="CW1838" s="324" t="str">
        <f>IF($A1838&lt;&gt;"",IF(OR(Q1838="",Q1838=0),0,IF(Q1838&gt;INDEX('Sch 10.1 Rate Design'!$J$9:$J$16,MATCH($C1838,'Sch 10.1 Rate Design'!$B$9:$B$16,0)),Q1838-INDEX('Sch 10.1 Rate Design'!$J$9:$J$16,MATCH($C1838,'Sch 10.1 Rate Design'!$B$9:$B$16,0)),0)),"")</f>
        <v/>
      </c>
      <c r="CX1838" s="324" t="str">
        <f>IF($A1838&lt;&gt;"",IF(OR(R1838="",R1838=0),0,IF(R1838&gt;INDEX('Sch 10.1 Rate Design'!$J$9:$J$16,MATCH($C1838,'Sch 10.1 Rate Design'!$B$9:$B$16,0)),R1838-INDEX('Sch 10.1 Rate Design'!$J$9:$J$16,MATCH($C1838,'Sch 10.1 Rate Design'!$B$9:$B$16,0)),0)),"")</f>
        <v/>
      </c>
      <c r="CY1838" s="324" t="str">
        <f>IF($A1838&lt;&gt;"",IF(OR(S1838="",S1838=0),0,IF(S1838&gt;INDEX('Sch 10.1 Rate Design'!$J$9:$J$16,MATCH($C1838,'Sch 10.1 Rate Design'!$B$9:$B$16,0)),S1838-INDEX('Sch 10.1 Rate Design'!$J$9:$J$16,MATCH($C1838,'Sch 10.1 Rate Design'!$B$9:$B$16,0)),0)),"")</f>
        <v/>
      </c>
      <c r="CZ1838" s="324" t="str">
        <f>IF($A1838&lt;&gt;"",IF(OR(T1838="",T1838=0),0,IF(T1838&gt;INDEX('Sch 10.1 Rate Design'!$J$9:$J$16,MATCH($C1838,'Sch 10.1 Rate Design'!$B$9:$B$16,0)),T1838-INDEX('Sch 10.1 Rate Design'!$J$9:$J$16,MATCH($C1838,'Sch 10.1 Rate Design'!$B$9:$B$16,0)),0)),"")</f>
        <v/>
      </c>
      <c r="DA1838" s="324" t="str">
        <f>IF($A1838&lt;&gt;"",IF(OR(U1838="",U1838=0),0,IF(U1838&gt;INDEX('Sch 10.1 Rate Design'!$J$9:$J$16,MATCH($C1838,'Sch 10.1 Rate Design'!$B$9:$B$16,0)),U1838-INDEX('Sch 10.1 Rate Design'!$J$9:$J$16,MATCH($C1838,'Sch 10.1 Rate Design'!$B$9:$B$16,0)),0)),"")</f>
        <v/>
      </c>
      <c r="DB1838" s="324" t="str">
        <f>IF($A1838&lt;&gt;"",IF(OR(V1838="",V1838=0),0,IF(V1838&gt;INDEX('Sch 10.1 Rate Design'!$J$9:$J$16,MATCH($C1838,'Sch 10.1 Rate Design'!$B$9:$B$16,0)),V1838-INDEX('Sch 10.1 Rate Design'!$J$9:$J$16,MATCH($C1838,'Sch 10.1 Rate Design'!$B$9:$B$16,0)),0)),"")</f>
        <v/>
      </c>
      <c r="DC1838" s="324" t="str">
        <f>IF($A1838&lt;&gt;"",IF(OR(W1838="",W1838=0),0,IF(W1838&gt;INDEX('Sch 10.1 Rate Design'!$J$9:$J$16,MATCH($C1838,'Sch 10.1 Rate Design'!$B$9:$B$16,0)),W1838-INDEX('Sch 10.1 Rate Design'!$J$9:$J$16,MATCH($C1838,'Sch 10.1 Rate Design'!$B$9:$B$16,0)),0)),"")</f>
        <v/>
      </c>
      <c r="DD1838" s="324" t="str">
        <f>IF($A1838&lt;&gt;"",IF(OR(X1838="",X1838=0),0,IF(X1838&gt;INDEX('Sch 10.1 Rate Design'!$J$9:$J$16,MATCH($C1838,'Sch 10.1 Rate Design'!$B$9:$B$16,0)),X1838-INDEX('Sch 10.1 Rate Design'!$J$9:$J$16,MATCH($C1838,'Sch 10.1 Rate Design'!$B$9:$B$16,0)),0)),"")</f>
        <v/>
      </c>
      <c r="DE1838" s="545" t="str">
        <f>IF($A1838&lt;&gt;"",IF(OR(Y1838="",Y1838=0),0,IF(Y1838&gt;INDEX('Sch 10.1 Rate Design'!$J$9:$J$16,MATCH($C1838,'Sch 10.1 Rate Design'!$B$9:$B$16,0)),Y1838-INDEX('Sch 10.1 Rate Design'!$J$9:$J$16,MATCH($C1838,'Sch 10.1 Rate Design'!$B$9:$B$16,0)),0)),"")</f>
        <v/>
      </c>
      <c r="DF1838" s="692" t="str">
        <f>IF($A1838&lt;&gt;"",IF(OR(N1838="",N1838=0), 0, CT1838/'Sch 10.1 Rate Design'!$Z$25*INDEX('Sch 10.1 Rate Design'!$K$9:$K$16,MATCH($C1838,'Sch 10.1 Rate Design'!$B$9:$B$16,0))),"")</f>
        <v/>
      </c>
      <c r="DG1838" s="548" t="str">
        <f>IF($A1838&lt;&gt;"",IF(OR(O1838="",O1838=0), 0, CU1838/'Sch 10.1 Rate Design'!$Z$25*INDEX('Sch 10.1 Rate Design'!$K$9:$K$16,MATCH($C1838,'Sch 10.1 Rate Design'!$B$9:$B$16,0))),"")</f>
        <v/>
      </c>
      <c r="DH1838" s="548" t="str">
        <f>IF($A1838&lt;&gt;"",IF(OR(P1838="",P1838=0), 0, CV1838/'Sch 10.1 Rate Design'!$Z$25*INDEX('Sch 10.1 Rate Design'!$K$9:$K$16,MATCH($C1838,'Sch 10.1 Rate Design'!$B$9:$B$16,0))),"")</f>
        <v/>
      </c>
      <c r="DI1838" s="548" t="str">
        <f>IF($A1838&lt;&gt;"",IF(OR(Q1838="",Q1838=0), 0, CW1838/'Sch 10.1 Rate Design'!$Z$25*INDEX('Sch 10.1 Rate Design'!$K$9:$K$16,MATCH($C1838,'Sch 10.1 Rate Design'!$B$9:$B$16,0))),"")</f>
        <v/>
      </c>
      <c r="DJ1838" s="548" t="str">
        <f>IF($A1838&lt;&gt;"",IF(OR(R1838="",R1838=0), 0, CX1838/'Sch 10.1 Rate Design'!$Z$25*INDEX('Sch 10.1 Rate Design'!$K$9:$K$16,MATCH($C1838,'Sch 10.1 Rate Design'!$B$9:$B$16,0))),"")</f>
        <v/>
      </c>
      <c r="DK1838" s="548" t="str">
        <f>IF($A1838&lt;&gt;"",IF(OR(S1838="",S1838=0), 0, CY1838/'Sch 10.1 Rate Design'!$Z$25*INDEX('Sch 10.1 Rate Design'!$K$9:$K$16,MATCH($C1838,'Sch 10.1 Rate Design'!$B$9:$B$16,0))),"")</f>
        <v/>
      </c>
      <c r="DL1838" s="548" t="str">
        <f>IF($A1838&lt;&gt;"",IF(OR(T1838="",T1838=0), 0, CZ1838/'Sch 10.1 Rate Design'!$Z$25*INDEX('Sch 10.1 Rate Design'!$K$9:$K$16,MATCH($C1838,'Sch 10.1 Rate Design'!$B$9:$B$16,0))),"")</f>
        <v/>
      </c>
      <c r="DM1838" s="548" t="str">
        <f>IF($A1838&lt;&gt;"",IF(OR(U1838="",U1838=0), 0, DA1838/'Sch 10.1 Rate Design'!$Z$25*INDEX('Sch 10.1 Rate Design'!$K$9:$K$16,MATCH($C1838,'Sch 10.1 Rate Design'!$B$9:$B$16,0))),"")</f>
        <v/>
      </c>
      <c r="DN1838" s="548" t="str">
        <f>IF($A1838&lt;&gt;"",IF(OR(V1838="",V1838=0), 0, DB1838/'Sch 10.1 Rate Design'!$Z$25*INDEX('Sch 10.1 Rate Design'!$K$9:$K$16,MATCH($C1838,'Sch 10.1 Rate Design'!$B$9:$B$16,0))),"")</f>
        <v/>
      </c>
      <c r="DO1838" s="548" t="str">
        <f>IF($A1838&lt;&gt;"",IF(OR(W1838="",W1838=0), 0, DC1838/'Sch 10.1 Rate Design'!$Z$25*INDEX('Sch 10.1 Rate Design'!$K$9:$K$16,MATCH($C1838,'Sch 10.1 Rate Design'!$B$9:$B$16,0))),"")</f>
        <v/>
      </c>
      <c r="DP1838" s="548" t="str">
        <f>IF($A1838&lt;&gt;"",IF(OR(X1838="",X1838=0), 0, DD1838/'Sch 10.1 Rate Design'!$Z$25*INDEX('Sch 10.1 Rate Design'!$K$9:$K$16,MATCH($C1838,'Sch 10.1 Rate Design'!$B$9:$B$16,0))),"")</f>
        <v/>
      </c>
      <c r="DQ1838" s="547" t="str">
        <f>IF($A1838&lt;&gt;"",IF(OR(Y1838="",Y1838=0), 0, DE1838/'Sch 10.1 Rate Design'!$Z$25*INDEX('Sch 10.1 Rate Design'!$K$9:$K$16,MATCH($C1838,'Sch 10.1 Rate Design'!$B$9:$B$16,0))),"")</f>
        <v/>
      </c>
      <c r="DR1838" s="546" t="str">
        <f>IF($A1838&lt;&gt;"",IF(OR(N1838="",N1838=0), 0,INDEX('Sch 10.1 Rate Design'!$D$9:$D$16,MATCH($C1838,'Sch 10.1 Rate Design'!$B$9:$B$16,0))),"")</f>
        <v/>
      </c>
      <c r="DS1838" s="324" t="str">
        <f>IF($A1838&lt;&gt;"",IF(OR(O1838="",O1838=0), 0,INDEX('Sch 10.1 Rate Design'!$D$9:$D$16,MATCH($C1838,'Sch 10.1 Rate Design'!$B$9:$B$16,0))),"")</f>
        <v/>
      </c>
      <c r="DT1838" s="324" t="str">
        <f>IF($A1838&lt;&gt;"",IF(OR(P1838="",P1838=0), 0,INDEX('Sch 10.1 Rate Design'!$D$9:$D$16,MATCH($C1838,'Sch 10.1 Rate Design'!$B$9:$B$16,0))),"")</f>
        <v/>
      </c>
      <c r="DU1838" s="324" t="str">
        <f>IF($A1838&lt;&gt;"",IF(OR(Q1838="",Q1838=0), 0,INDEX('Sch 10.1 Rate Design'!$D$9:$D$16,MATCH($C1838,'Sch 10.1 Rate Design'!$B$9:$B$16,0))),"")</f>
        <v/>
      </c>
      <c r="DV1838" s="324" t="str">
        <f>IF($A1838&lt;&gt;"",IF(OR(R1838="",R1838=0), 0,INDEX('Sch 10.1 Rate Design'!$D$9:$D$16,MATCH($C1838,'Sch 10.1 Rate Design'!$B$9:$B$16,0))),"")</f>
        <v/>
      </c>
      <c r="DW1838" s="324" t="str">
        <f>IF($A1838&lt;&gt;"",IF(OR(S1838="",S1838=0), 0,INDEX('Sch 10.1 Rate Design'!$D$9:$D$16,MATCH($C1838,'Sch 10.1 Rate Design'!$B$9:$B$16,0))),"")</f>
        <v/>
      </c>
      <c r="DX1838" s="324" t="str">
        <f>IF($A1838&lt;&gt;"",IF(OR(T1838="",T1838=0), 0,INDEX('Sch 10.1 Rate Design'!$D$9:$D$16,MATCH($C1838,'Sch 10.1 Rate Design'!$B$9:$B$16,0))),"")</f>
        <v/>
      </c>
      <c r="DY1838" s="324" t="str">
        <f>IF($A1838&lt;&gt;"",IF(OR(U1838="",U1838=0), 0,INDEX('Sch 10.1 Rate Design'!$D$9:$D$16,MATCH($C1838,'Sch 10.1 Rate Design'!$B$9:$B$16,0))),"")</f>
        <v/>
      </c>
      <c r="DZ1838" s="324" t="str">
        <f>IF($A1838&lt;&gt;"",IF(OR(V1838="",V1838=0), 0,INDEX('Sch 10.1 Rate Design'!$D$9:$D$16,MATCH($C1838,'Sch 10.1 Rate Design'!$B$9:$B$16,0))),"")</f>
        <v/>
      </c>
      <c r="EA1838" s="324" t="str">
        <f>IF($A1838&lt;&gt;"",IF(OR(W1838="",W1838=0), 0,INDEX('Sch 10.1 Rate Design'!$D$9:$D$16,MATCH($C1838,'Sch 10.1 Rate Design'!$B$9:$B$16,0))),"")</f>
        <v/>
      </c>
      <c r="EB1838" s="324" t="str">
        <f>IF($A1838&lt;&gt;"",IF(OR(X1838="",X1838=0), 0,INDEX('Sch 10.1 Rate Design'!$D$9:$D$16,MATCH($C1838,'Sch 10.1 Rate Design'!$B$9:$B$16,0))),"")</f>
        <v/>
      </c>
      <c r="EC1838" s="545" t="str">
        <f>IF($A1838&lt;&gt;"",IF(OR(Y1838="",Y1838=0), 0,INDEX('Sch 10.1 Rate Design'!$D$9:$D$16,MATCH($C1838,'Sch 10.1 Rate Design'!$B$9:$B$16,0))),"")</f>
        <v/>
      </c>
      <c r="ED1838" s="546"/>
      <c r="EE1838" s="324"/>
      <c r="EF1838" s="324"/>
      <c r="EG1838" s="324"/>
      <c r="EH1838" s="324"/>
      <c r="EI1838" s="324"/>
      <c r="EJ1838" s="324"/>
      <c r="EK1838" s="324"/>
      <c r="EL1838" s="324"/>
      <c r="EM1838" s="324"/>
      <c r="EN1838" s="324"/>
      <c r="EO1838" s="545"/>
    </row>
    <row r="1839" spans="1:145" x14ac:dyDescent="0.2">
      <c r="A1839" s="324" t="str">
        <f>IF(Inputs!AO1835&lt;&gt;"",Inputs!AO1835,"")</f>
        <v/>
      </c>
      <c r="B1839" s="324" t="str">
        <f t="shared" si="374"/>
        <v/>
      </c>
      <c r="C1839" s="727" t="str">
        <f>IF($A1839&lt;&gt;"",Inputs!AN1835,"")</f>
        <v/>
      </c>
      <c r="D1839" s="549" t="str">
        <f t="shared" si="367"/>
        <v/>
      </c>
      <c r="E1839" s="549" t="str">
        <f t="shared" si="368"/>
        <v/>
      </c>
      <c r="F1839" s="324" t="str">
        <f t="shared" si="377"/>
        <v/>
      </c>
      <c r="G1839" s="324" t="str">
        <f t="shared" si="369"/>
        <v/>
      </c>
      <c r="H1839" s="790">
        <f t="shared" si="370"/>
        <v>0</v>
      </c>
      <c r="I1839" s="790">
        <f t="shared" si="371"/>
        <v>0</v>
      </c>
      <c r="J1839" s="790">
        <f t="shared" si="372"/>
        <v>0</v>
      </c>
      <c r="K1839" s="790">
        <f t="shared" si="373"/>
        <v>0</v>
      </c>
      <c r="L1839" s="787" t="str">
        <f>IF($A1839&lt;&gt;"",INDEX(Inputs!$AP1835:$BA1835,,MATCH('Sch 10.2 Rate Data'!X$7,Inputs!$AP$4:$BA$4,0)),"")</f>
        <v/>
      </c>
      <c r="M1839" s="787" t="str">
        <f>IF($A1839&lt;&gt;"",INDEX(Inputs!$AP1835:$BA1835,,MATCH('Sch 10.2 Rate Data'!Y$7,Inputs!$AP$4:$BA$4,0)),"")</f>
        <v/>
      </c>
      <c r="N1839" s="546" t="str">
        <f>IF($A1839&lt;&gt;"",INDEX(Inputs!$AP1835:$BA1835,,MATCH('Sch 10.2 Rate Data'!N$7,Inputs!$AP$4:$BA$4,0)),"")</f>
        <v/>
      </c>
      <c r="O1839" s="324" t="str">
        <f>IF($A1839&lt;&gt;"",INDEX(Inputs!$AP1835:$BA1835,,MATCH('Sch 10.2 Rate Data'!O$7,Inputs!$AP$4:$BA$4,0)),"")</f>
        <v/>
      </c>
      <c r="P1839" s="324" t="str">
        <f>IF($A1839&lt;&gt;"",INDEX(Inputs!$AP1835:$BA1835,,MATCH('Sch 10.2 Rate Data'!P$7,Inputs!$AP$4:$BA$4,0)),"")</f>
        <v/>
      </c>
      <c r="Q1839" s="324" t="str">
        <f>IF($A1839&lt;&gt;"",INDEX(Inputs!$AP1835:$BA1835,,MATCH('Sch 10.2 Rate Data'!Q$7,Inputs!$AP$4:$BA$4,0)),"")</f>
        <v/>
      </c>
      <c r="R1839" s="324" t="str">
        <f>IF($A1839&lt;&gt;"",INDEX(Inputs!$AP1835:$BA1835,,MATCH('Sch 10.2 Rate Data'!R$7,Inputs!$AP$4:$BA$4,0)),"")</f>
        <v/>
      </c>
      <c r="S1839" s="324" t="str">
        <f>IF($A1839&lt;&gt;"",INDEX(Inputs!$AP1835:$BA1835,,MATCH('Sch 10.2 Rate Data'!S$7,Inputs!$AP$4:$BA$4,0)),"")</f>
        <v/>
      </c>
      <c r="T1839" s="324" t="str">
        <f>IF($A1839&lt;&gt;"",INDEX(Inputs!$AP1835:$BA1835,,MATCH('Sch 10.2 Rate Data'!T$7,Inputs!$AP$4:$BA$4,0)),"")</f>
        <v/>
      </c>
      <c r="U1839" s="324" t="str">
        <f>IF($A1839&lt;&gt;"",INDEX(Inputs!$AP1835:$BA1835,,MATCH('Sch 10.2 Rate Data'!U$7,Inputs!$AP$4:$BA$4,0)),"")</f>
        <v/>
      </c>
      <c r="V1839" s="324" t="str">
        <f>IF($A1839&lt;&gt;"",INDEX(Inputs!$AP1835:$BA1835,,MATCH('Sch 10.2 Rate Data'!V$7,Inputs!$AP$4:$BA$4,0)),"")</f>
        <v/>
      </c>
      <c r="W1839" s="324" t="str">
        <f>IF($A1839&lt;&gt;"",INDEX(Inputs!$AP1835:$BA1835,,MATCH('Sch 10.2 Rate Data'!W$7,Inputs!$AP$4:$BA$4,0)),"")</f>
        <v/>
      </c>
      <c r="X1839" s="324" t="str">
        <f>IF($A1839&lt;&gt;"",INDEX(Inputs!$AP1835:$BA1835,,MATCH('Sch 10.2 Rate Data'!X$7,Inputs!$AP$4:$BA$4,0)),"")</f>
        <v/>
      </c>
      <c r="Y1839" s="545" t="str">
        <f>IF($A1839&lt;&gt;"",INDEX(Inputs!$AP1835:$BA1835,,MATCH('Sch 10.2 Rate Data'!Y$7,Inputs!$AP$4:$BA$4,0)),"")</f>
        <v/>
      </c>
      <c r="Z1839" s="692" t="str">
        <f t="shared" si="376"/>
        <v/>
      </c>
      <c r="AA1839" s="548" t="str">
        <f t="shared" si="376"/>
        <v/>
      </c>
      <c r="AB1839" s="548" t="str">
        <f t="shared" si="376"/>
        <v/>
      </c>
      <c r="AC1839" s="548" t="str">
        <f t="shared" si="376"/>
        <v/>
      </c>
      <c r="AD1839" s="548" t="str">
        <f t="shared" si="376"/>
        <v/>
      </c>
      <c r="AE1839" s="548" t="str">
        <f t="shared" si="376"/>
        <v/>
      </c>
      <c r="AF1839" s="548" t="str">
        <f t="shared" si="376"/>
        <v/>
      </c>
      <c r="AG1839" s="548" t="str">
        <f t="shared" si="376"/>
        <v/>
      </c>
      <c r="AH1839" s="548" t="str">
        <f t="shared" si="376"/>
        <v/>
      </c>
      <c r="AI1839" s="548" t="str">
        <f t="shared" si="375"/>
        <v/>
      </c>
      <c r="AJ1839" s="548" t="str">
        <f t="shared" si="375"/>
        <v/>
      </c>
      <c r="AK1839" s="547" t="str">
        <f t="shared" si="375"/>
        <v/>
      </c>
      <c r="AL1839" s="692" t="str">
        <f>IF($A1839&lt;&gt;"",IF(OR(N1839="",N1839=0), 0, INDEX('Sch 10.1 Rate Design'!$E$9:$E$16,MATCH($C1839,'Sch 10.1 Rate Design'!$B$9:$B$16,0))),"")</f>
        <v/>
      </c>
      <c r="AM1839" s="548" t="str">
        <f>IF($A1839&lt;&gt;"",IF(OR(O1839="",O1839=0), 0, INDEX('Sch 10.1 Rate Design'!$E$9:$E$16,MATCH($C1839,'Sch 10.1 Rate Design'!$B$9:$B$16,0))),"")</f>
        <v/>
      </c>
      <c r="AN1839" s="548" t="str">
        <f>IF($A1839&lt;&gt;"",IF(OR(P1839="",P1839=0), 0, INDEX('Sch 10.1 Rate Design'!$E$9:$E$16,MATCH($C1839,'Sch 10.1 Rate Design'!$B$9:$B$16,0))),"")</f>
        <v/>
      </c>
      <c r="AO1839" s="548" t="str">
        <f>IF($A1839&lt;&gt;"",IF(OR(Q1839="",Q1839=0), 0, INDEX('Sch 10.1 Rate Design'!$E$9:$E$16,MATCH($C1839,'Sch 10.1 Rate Design'!$B$9:$B$16,0))),"")</f>
        <v/>
      </c>
      <c r="AP1839" s="548" t="str">
        <f>IF($A1839&lt;&gt;"",IF(OR(R1839="",R1839=0), 0, INDEX('Sch 10.1 Rate Design'!$E$9:$E$16,MATCH($C1839,'Sch 10.1 Rate Design'!$B$9:$B$16,0))),"")</f>
        <v/>
      </c>
      <c r="AQ1839" s="548" t="str">
        <f>IF($A1839&lt;&gt;"",IF(OR(S1839="",S1839=0), 0, INDEX('Sch 10.1 Rate Design'!$E$9:$E$16,MATCH($C1839,'Sch 10.1 Rate Design'!$B$9:$B$16,0))),"")</f>
        <v/>
      </c>
      <c r="AR1839" s="548" t="str">
        <f>IF($A1839&lt;&gt;"",IF(OR(T1839="",T1839=0), 0, INDEX('Sch 10.1 Rate Design'!$E$9:$E$16,MATCH($C1839,'Sch 10.1 Rate Design'!$B$9:$B$16,0))),"")</f>
        <v/>
      </c>
      <c r="AS1839" s="548" t="str">
        <f>IF($A1839&lt;&gt;"",IF(OR(U1839="",U1839=0), 0, INDEX('Sch 10.1 Rate Design'!$E$9:$E$16,MATCH($C1839,'Sch 10.1 Rate Design'!$B$9:$B$16,0))),"")</f>
        <v/>
      </c>
      <c r="AT1839" s="548" t="str">
        <f>IF($A1839&lt;&gt;"",IF(OR(V1839="",V1839=0), 0, INDEX('Sch 10.1 Rate Design'!$E$9:$E$16,MATCH($C1839,'Sch 10.1 Rate Design'!$B$9:$B$16,0))),"")</f>
        <v/>
      </c>
      <c r="AU1839" s="548" t="str">
        <f>IF($A1839&lt;&gt;"",IF(OR(W1839="",W1839=0), 0, INDEX('Sch 10.1 Rate Design'!$E$9:$E$16,MATCH($C1839,'Sch 10.1 Rate Design'!$B$9:$B$16,0))),"")</f>
        <v/>
      </c>
      <c r="AV1839" s="548" t="str">
        <f>IF($A1839&lt;&gt;"",IF(OR(X1839="",X1839=0), 0, INDEX('Sch 10.1 Rate Design'!$E$9:$E$16,MATCH($C1839,'Sch 10.1 Rate Design'!$B$9:$B$16,0))),"")</f>
        <v/>
      </c>
      <c r="AW1839" s="547" t="str">
        <f>IF($A1839&lt;&gt;"",IF(OR(Y1839="",Y1839=0), 0, INDEX('Sch 10.1 Rate Design'!$E$9:$E$16,MATCH($C1839,'Sch 10.1 Rate Design'!$B$9:$B$16,0))),"")</f>
        <v/>
      </c>
      <c r="AX1839" s="546" t="str">
        <f>IF($A1839&lt;&gt;"",IF(OR(N1839="",N1839=0),0,+IF(N1839&gt;+INDEX('Sch 10.1 Rate Design'!$D$9:$D$16,MATCH($C1839,'Sch 10.1 Rate Design'!$B$9:$B$16,0)),IF(N1839&gt;+INDEX('Sch 10.1 Rate Design'!$F$9:$F$16,MATCH($C1839,'Sch 10.1 Rate Design'!$B$9:$B$16,0)),+INDEX('Sch 10.1 Rate Design'!$F$9:$F$16,MATCH($C1839,'Sch 10.1 Rate Design'!$B$9:$B$16,0))-INDEX('Sch 10.1 Rate Design'!$D$9:$D$16,MATCH($C1839,'Sch 10.1 Rate Design'!$B$9:$B$16,0)), N1839-INDEX('Sch 10.1 Rate Design'!$D$9:$D$16,MATCH($C1839,'Sch 10.1 Rate Design'!$B$9:$B$16,0))),0)),"")</f>
        <v/>
      </c>
      <c r="AY1839" s="324" t="str">
        <f>IF($A1839&lt;&gt;"",IF(OR(O1839="",O1839=0),0,+IF(O1839&gt;+INDEX('Sch 10.1 Rate Design'!$D$9:$D$16,MATCH($C1839,'Sch 10.1 Rate Design'!$B$9:$B$16,0)),IF(O1839&gt;+INDEX('Sch 10.1 Rate Design'!$F$9:$F$16,MATCH($C1839,'Sch 10.1 Rate Design'!$B$9:$B$16,0)),+INDEX('Sch 10.1 Rate Design'!$F$9:$F$16,MATCH($C1839,'Sch 10.1 Rate Design'!$B$9:$B$16,0))-INDEX('Sch 10.1 Rate Design'!$D$9:$D$16,MATCH($C1839,'Sch 10.1 Rate Design'!$B$9:$B$16,0)), O1839-INDEX('Sch 10.1 Rate Design'!$D$9:$D$16,MATCH($C1839,'Sch 10.1 Rate Design'!$B$9:$B$16,0))),0)),"")</f>
        <v/>
      </c>
      <c r="AZ1839" s="324" t="str">
        <f>IF($A1839&lt;&gt;"",IF(OR(P1839="",P1839=0),0,+IF(P1839&gt;+INDEX('Sch 10.1 Rate Design'!$D$9:$D$16,MATCH($C1839,'Sch 10.1 Rate Design'!$B$9:$B$16,0)),IF(P1839&gt;+INDEX('Sch 10.1 Rate Design'!$F$9:$F$16,MATCH($C1839,'Sch 10.1 Rate Design'!$B$9:$B$16,0)),+INDEX('Sch 10.1 Rate Design'!$F$9:$F$16,MATCH($C1839,'Sch 10.1 Rate Design'!$B$9:$B$16,0))-INDEX('Sch 10.1 Rate Design'!$D$9:$D$16,MATCH($C1839,'Sch 10.1 Rate Design'!$B$9:$B$16,0)), P1839-INDEX('Sch 10.1 Rate Design'!$D$9:$D$16,MATCH($C1839,'Sch 10.1 Rate Design'!$B$9:$B$16,0))),0)),"")</f>
        <v/>
      </c>
      <c r="BA1839" s="324" t="str">
        <f>IF($A1839&lt;&gt;"",IF(OR(Q1839="",Q1839=0),0,+IF(Q1839&gt;+INDEX('Sch 10.1 Rate Design'!$D$9:$D$16,MATCH($C1839,'Sch 10.1 Rate Design'!$B$9:$B$16,0)),IF(Q1839&gt;+INDEX('Sch 10.1 Rate Design'!$F$9:$F$16,MATCH($C1839,'Sch 10.1 Rate Design'!$B$9:$B$16,0)),+INDEX('Sch 10.1 Rate Design'!$F$9:$F$16,MATCH($C1839,'Sch 10.1 Rate Design'!$B$9:$B$16,0))-INDEX('Sch 10.1 Rate Design'!$D$9:$D$16,MATCH($C1839,'Sch 10.1 Rate Design'!$B$9:$B$16,0)), Q1839-INDEX('Sch 10.1 Rate Design'!$D$9:$D$16,MATCH($C1839,'Sch 10.1 Rate Design'!$B$9:$B$16,0))),0)),"")</f>
        <v/>
      </c>
      <c r="BB1839" s="324" t="str">
        <f>IF($A1839&lt;&gt;"",IF(OR(R1839="",R1839=0),0,+IF(R1839&gt;+INDEX('Sch 10.1 Rate Design'!$D$9:$D$16,MATCH($C1839,'Sch 10.1 Rate Design'!$B$9:$B$16,0)),IF(R1839&gt;+INDEX('Sch 10.1 Rate Design'!$F$9:$F$16,MATCH($C1839,'Sch 10.1 Rate Design'!$B$9:$B$16,0)),+INDEX('Sch 10.1 Rate Design'!$F$9:$F$16,MATCH($C1839,'Sch 10.1 Rate Design'!$B$9:$B$16,0))-INDEX('Sch 10.1 Rate Design'!$D$9:$D$16,MATCH($C1839,'Sch 10.1 Rate Design'!$B$9:$B$16,0)), R1839-INDEX('Sch 10.1 Rate Design'!$D$9:$D$16,MATCH($C1839,'Sch 10.1 Rate Design'!$B$9:$B$16,0))),0)),"")</f>
        <v/>
      </c>
      <c r="BC1839" s="324" t="str">
        <f>IF($A1839&lt;&gt;"",IF(OR(S1839="",S1839=0),0,+IF(S1839&gt;+INDEX('Sch 10.1 Rate Design'!$D$9:$D$16,MATCH($C1839,'Sch 10.1 Rate Design'!$B$9:$B$16,0)),IF(S1839&gt;+INDEX('Sch 10.1 Rate Design'!$F$9:$F$16,MATCH($C1839,'Sch 10.1 Rate Design'!$B$9:$B$16,0)),+INDEX('Sch 10.1 Rate Design'!$F$9:$F$16,MATCH($C1839,'Sch 10.1 Rate Design'!$B$9:$B$16,0))-INDEX('Sch 10.1 Rate Design'!$D$9:$D$16,MATCH($C1839,'Sch 10.1 Rate Design'!$B$9:$B$16,0)), S1839-INDEX('Sch 10.1 Rate Design'!$D$9:$D$16,MATCH($C1839,'Sch 10.1 Rate Design'!$B$9:$B$16,0))),0)),"")</f>
        <v/>
      </c>
      <c r="BD1839" s="324" t="str">
        <f>IF($A1839&lt;&gt;"",IF(OR(T1839="",T1839=0),0,+IF(T1839&gt;+INDEX('Sch 10.1 Rate Design'!$D$9:$D$16,MATCH($C1839,'Sch 10.1 Rate Design'!$B$9:$B$16,0)),IF(T1839&gt;+INDEX('Sch 10.1 Rate Design'!$F$9:$F$16,MATCH($C1839,'Sch 10.1 Rate Design'!$B$9:$B$16,0)),+INDEX('Sch 10.1 Rate Design'!$F$9:$F$16,MATCH($C1839,'Sch 10.1 Rate Design'!$B$9:$B$16,0))-INDEX('Sch 10.1 Rate Design'!$D$9:$D$16,MATCH($C1839,'Sch 10.1 Rate Design'!$B$9:$B$16,0)), T1839-INDEX('Sch 10.1 Rate Design'!$D$9:$D$16,MATCH($C1839,'Sch 10.1 Rate Design'!$B$9:$B$16,0))),0)),"")</f>
        <v/>
      </c>
      <c r="BE1839" s="324" t="str">
        <f>IF($A1839&lt;&gt;"",IF(OR(U1839="",U1839=0),0,+IF(U1839&gt;+INDEX('Sch 10.1 Rate Design'!$D$9:$D$16,MATCH($C1839,'Sch 10.1 Rate Design'!$B$9:$B$16,0)),IF(U1839&gt;+INDEX('Sch 10.1 Rate Design'!$F$9:$F$16,MATCH($C1839,'Sch 10.1 Rate Design'!$B$9:$B$16,0)),+INDEX('Sch 10.1 Rate Design'!$F$9:$F$16,MATCH($C1839,'Sch 10.1 Rate Design'!$B$9:$B$16,0))-INDEX('Sch 10.1 Rate Design'!$D$9:$D$16,MATCH($C1839,'Sch 10.1 Rate Design'!$B$9:$B$16,0)), U1839-INDEX('Sch 10.1 Rate Design'!$D$9:$D$16,MATCH($C1839,'Sch 10.1 Rate Design'!$B$9:$B$16,0))),0)),"")</f>
        <v/>
      </c>
      <c r="BF1839" s="324" t="str">
        <f>IF($A1839&lt;&gt;"",IF(OR(V1839="",V1839=0),0,+IF(V1839&gt;+INDEX('Sch 10.1 Rate Design'!$D$9:$D$16,MATCH($C1839,'Sch 10.1 Rate Design'!$B$9:$B$16,0)),IF(V1839&gt;+INDEX('Sch 10.1 Rate Design'!$F$9:$F$16,MATCH($C1839,'Sch 10.1 Rate Design'!$B$9:$B$16,0)),+INDEX('Sch 10.1 Rate Design'!$F$9:$F$16,MATCH($C1839,'Sch 10.1 Rate Design'!$B$9:$B$16,0))-INDEX('Sch 10.1 Rate Design'!$D$9:$D$16,MATCH($C1839,'Sch 10.1 Rate Design'!$B$9:$B$16,0)), V1839-INDEX('Sch 10.1 Rate Design'!$D$9:$D$16,MATCH($C1839,'Sch 10.1 Rate Design'!$B$9:$B$16,0))),0)),"")</f>
        <v/>
      </c>
      <c r="BG1839" s="324" t="str">
        <f>IF($A1839&lt;&gt;"",IF(OR(W1839="",W1839=0),0,+IF(W1839&gt;+INDEX('Sch 10.1 Rate Design'!$D$9:$D$16,MATCH($C1839,'Sch 10.1 Rate Design'!$B$9:$B$16,0)),IF(W1839&gt;+INDEX('Sch 10.1 Rate Design'!$F$9:$F$16,MATCH($C1839,'Sch 10.1 Rate Design'!$B$9:$B$16,0)),+INDEX('Sch 10.1 Rate Design'!$F$9:$F$16,MATCH($C1839,'Sch 10.1 Rate Design'!$B$9:$B$16,0))-INDEX('Sch 10.1 Rate Design'!$D$9:$D$16,MATCH($C1839,'Sch 10.1 Rate Design'!$B$9:$B$16,0)), W1839-INDEX('Sch 10.1 Rate Design'!$D$9:$D$16,MATCH($C1839,'Sch 10.1 Rate Design'!$B$9:$B$16,0))),0)),"")</f>
        <v/>
      </c>
      <c r="BH1839" s="324" t="str">
        <f>IF($A1839&lt;&gt;"",IF(OR(X1839="",X1839=0),0,+IF(X1839&gt;+INDEX('Sch 10.1 Rate Design'!$D$9:$D$16,MATCH($C1839,'Sch 10.1 Rate Design'!$B$9:$B$16,0)),IF(X1839&gt;+INDEX('Sch 10.1 Rate Design'!$F$9:$F$16,MATCH($C1839,'Sch 10.1 Rate Design'!$B$9:$B$16,0)),+INDEX('Sch 10.1 Rate Design'!$F$9:$F$16,MATCH($C1839,'Sch 10.1 Rate Design'!$B$9:$B$16,0))-INDEX('Sch 10.1 Rate Design'!$D$9:$D$16,MATCH($C1839,'Sch 10.1 Rate Design'!$B$9:$B$16,0)), X1839-INDEX('Sch 10.1 Rate Design'!$D$9:$D$16,MATCH($C1839,'Sch 10.1 Rate Design'!$B$9:$B$16,0))),0)),"")</f>
        <v/>
      </c>
      <c r="BI1839" s="545" t="str">
        <f>IF($A1839&lt;&gt;"",IF(OR(Y1839="",Y1839=0),0,+IF(Y1839&gt;+INDEX('Sch 10.1 Rate Design'!$D$9:$D$16,MATCH($C1839,'Sch 10.1 Rate Design'!$B$9:$B$16,0)),IF(Y1839&gt;+INDEX('Sch 10.1 Rate Design'!$F$9:$F$16,MATCH($C1839,'Sch 10.1 Rate Design'!$B$9:$B$16,0)),+INDEX('Sch 10.1 Rate Design'!$F$9:$F$16,MATCH($C1839,'Sch 10.1 Rate Design'!$B$9:$B$16,0))-INDEX('Sch 10.1 Rate Design'!$D$9:$D$16,MATCH($C1839,'Sch 10.1 Rate Design'!$B$9:$B$16,0)), Y1839-INDEX('Sch 10.1 Rate Design'!$D$9:$D$16,MATCH($C1839,'Sch 10.1 Rate Design'!$B$9:$B$16,0))),0)),"")</f>
        <v/>
      </c>
      <c r="BJ1839" s="692" t="str">
        <f>IF($A1839&lt;&gt;"",IF(OR(N1839="",N1839=0), 0, AX1839/'Sch 10.1 Rate Design'!$Z$25*INDEX('Sch 10.1 Rate Design'!$G$9:$G$16,MATCH($C1839,'Sch 10.1 Rate Design'!$B$9:$B$16,0))),"")</f>
        <v/>
      </c>
      <c r="BK1839" s="548" t="str">
        <f>IF($A1839&lt;&gt;"",IF(OR(O1839="",O1839=0), 0, AY1839/'Sch 10.1 Rate Design'!$Z$25*INDEX('Sch 10.1 Rate Design'!$G$9:$G$16,MATCH($C1839,'Sch 10.1 Rate Design'!$B$9:$B$16,0))),"")</f>
        <v/>
      </c>
      <c r="BL1839" s="548" t="str">
        <f>IF($A1839&lt;&gt;"",IF(OR(P1839="",P1839=0), 0, AZ1839/'Sch 10.1 Rate Design'!$Z$25*INDEX('Sch 10.1 Rate Design'!$G$9:$G$16,MATCH($C1839,'Sch 10.1 Rate Design'!$B$9:$B$16,0))),"")</f>
        <v/>
      </c>
      <c r="BM1839" s="548" t="str">
        <f>IF($A1839&lt;&gt;"",IF(OR(Q1839="",Q1839=0), 0, BA1839/'Sch 10.1 Rate Design'!$Z$25*INDEX('Sch 10.1 Rate Design'!$G$9:$G$16,MATCH($C1839,'Sch 10.1 Rate Design'!$B$9:$B$16,0))),"")</f>
        <v/>
      </c>
      <c r="BN1839" s="548" t="str">
        <f>IF($A1839&lt;&gt;"",IF(OR(R1839="",R1839=0), 0, BB1839/'Sch 10.1 Rate Design'!$Z$25*INDEX('Sch 10.1 Rate Design'!$G$9:$G$16,MATCH($C1839,'Sch 10.1 Rate Design'!$B$9:$B$16,0))),"")</f>
        <v/>
      </c>
      <c r="BO1839" s="548" t="str">
        <f>IF($A1839&lt;&gt;"",IF(OR(S1839="",S1839=0), 0, BC1839/'Sch 10.1 Rate Design'!$Z$25*INDEX('Sch 10.1 Rate Design'!$G$9:$G$16,MATCH($C1839,'Sch 10.1 Rate Design'!$B$9:$B$16,0))),"")</f>
        <v/>
      </c>
      <c r="BP1839" s="548" t="str">
        <f>IF($A1839&lt;&gt;"",IF(OR(T1839="",T1839=0), 0, BD1839/'Sch 10.1 Rate Design'!$Z$25*INDEX('Sch 10.1 Rate Design'!$G$9:$G$16,MATCH($C1839,'Sch 10.1 Rate Design'!$B$9:$B$16,0))),"")</f>
        <v/>
      </c>
      <c r="BQ1839" s="548" t="str">
        <f>IF($A1839&lt;&gt;"",IF(OR(U1839="",U1839=0), 0, BE1839/'Sch 10.1 Rate Design'!$Z$25*INDEX('Sch 10.1 Rate Design'!$G$9:$G$16,MATCH($C1839,'Sch 10.1 Rate Design'!$B$9:$B$16,0))),"")</f>
        <v/>
      </c>
      <c r="BR1839" s="548" t="str">
        <f>IF($A1839&lt;&gt;"",IF(OR(V1839="",V1839=0), 0, BF1839/'Sch 10.1 Rate Design'!$Z$25*INDEX('Sch 10.1 Rate Design'!$G$9:$G$16,MATCH($C1839,'Sch 10.1 Rate Design'!$B$9:$B$16,0))),"")</f>
        <v/>
      </c>
      <c r="BS1839" s="548" t="str">
        <f>IF($A1839&lt;&gt;"",IF(OR(W1839="",W1839=0), 0, BG1839/'Sch 10.1 Rate Design'!$Z$25*INDEX('Sch 10.1 Rate Design'!$G$9:$G$16,MATCH($C1839,'Sch 10.1 Rate Design'!$B$9:$B$16,0))),"")</f>
        <v/>
      </c>
      <c r="BT1839" s="548" t="str">
        <f>IF($A1839&lt;&gt;"",IF(OR(X1839="",X1839=0), 0, BH1839/'Sch 10.1 Rate Design'!$Z$25*INDEX('Sch 10.1 Rate Design'!$G$9:$G$16,MATCH($C1839,'Sch 10.1 Rate Design'!$B$9:$B$16,0))),"")</f>
        <v/>
      </c>
      <c r="BU1839" s="547" t="str">
        <f>IF($A1839&lt;&gt;"",IF(OR(Y1839="",Y1839=0), 0, BI1839/'Sch 10.1 Rate Design'!$Z$25*INDEX('Sch 10.1 Rate Design'!$G$9:$G$16,MATCH($C1839,'Sch 10.1 Rate Design'!$B$9:$B$16,0))),"")</f>
        <v/>
      </c>
      <c r="BV1839" s="546" t="str">
        <f>IF($A1839&lt;&gt;"",IF(OR(N1839="",N1839=0),0,+IF(N1839&gt;+INDEX('Sch 10.1 Rate Design'!$F$9:$F$16,MATCH($C1839,'Sch 10.1 Rate Design'!$B$9:$B$16,0)),IF(N1839&gt;+INDEX('Sch 10.1 Rate Design'!$H$9:$H$16,MATCH($C1839,'Sch 10.1 Rate Design'!$B$9:$B$16,0)),+INDEX('Sch 10.1 Rate Design'!$H$9:$H$16,MATCH($C1839,'Sch 10.1 Rate Design'!$B$9:$B$16,0))-INDEX('Sch 10.1 Rate Design'!$F$9:$F$16,MATCH($C1839,'Sch 10.1 Rate Design'!$B$9:$B$16,0)), N1839-INDEX('Sch 10.1 Rate Design'!$F$9:$F$16,MATCH($C1839,'Sch 10.1 Rate Design'!$B$9:$B$16,0))), 0)),"")</f>
        <v/>
      </c>
      <c r="BW1839" s="324" t="str">
        <f>IF($A1839&lt;&gt;"",IF(OR(O1839="",O1839=0),0,+IF(O1839&gt;+INDEX('Sch 10.1 Rate Design'!$F$9:$F$16,MATCH($C1839,'Sch 10.1 Rate Design'!$B$9:$B$16,0)),IF(O1839&gt;+INDEX('Sch 10.1 Rate Design'!$H$9:$H$16,MATCH($C1839,'Sch 10.1 Rate Design'!$B$9:$B$16,0)),+INDEX('Sch 10.1 Rate Design'!$H$9:$H$16,MATCH($C1839,'Sch 10.1 Rate Design'!$B$9:$B$16,0))-INDEX('Sch 10.1 Rate Design'!$F$9:$F$16,MATCH($C1839,'Sch 10.1 Rate Design'!$B$9:$B$16,0)), O1839-INDEX('Sch 10.1 Rate Design'!$F$9:$F$16,MATCH($C1839,'Sch 10.1 Rate Design'!$B$9:$B$16,0))), 0)),"")</f>
        <v/>
      </c>
      <c r="BX1839" s="324" t="str">
        <f>IF($A1839&lt;&gt;"",IF(OR(P1839="",P1839=0),0,+IF(P1839&gt;+INDEX('Sch 10.1 Rate Design'!$F$9:$F$16,MATCH($C1839,'Sch 10.1 Rate Design'!$B$9:$B$16,0)),IF(P1839&gt;+INDEX('Sch 10.1 Rate Design'!$H$9:$H$16,MATCH($C1839,'Sch 10.1 Rate Design'!$B$9:$B$16,0)),+INDEX('Sch 10.1 Rate Design'!$H$9:$H$16,MATCH($C1839,'Sch 10.1 Rate Design'!$B$9:$B$16,0))-INDEX('Sch 10.1 Rate Design'!$F$9:$F$16,MATCH($C1839,'Sch 10.1 Rate Design'!$B$9:$B$16,0)), P1839-INDEX('Sch 10.1 Rate Design'!$F$9:$F$16,MATCH($C1839,'Sch 10.1 Rate Design'!$B$9:$B$16,0))), 0)),"")</f>
        <v/>
      </c>
      <c r="BY1839" s="324" t="str">
        <f>IF($A1839&lt;&gt;"",IF(OR(Q1839="",Q1839=0),0,+IF(Q1839&gt;+INDEX('Sch 10.1 Rate Design'!$F$9:$F$16,MATCH($C1839,'Sch 10.1 Rate Design'!$B$9:$B$16,0)),IF(Q1839&gt;+INDEX('Sch 10.1 Rate Design'!$H$9:$H$16,MATCH($C1839,'Sch 10.1 Rate Design'!$B$9:$B$16,0)),+INDEX('Sch 10.1 Rate Design'!$H$9:$H$16,MATCH($C1839,'Sch 10.1 Rate Design'!$B$9:$B$16,0))-INDEX('Sch 10.1 Rate Design'!$F$9:$F$16,MATCH($C1839,'Sch 10.1 Rate Design'!$B$9:$B$16,0)), Q1839-INDEX('Sch 10.1 Rate Design'!$F$9:$F$16,MATCH($C1839,'Sch 10.1 Rate Design'!$B$9:$B$16,0))), 0)),"")</f>
        <v/>
      </c>
      <c r="BZ1839" s="324" t="str">
        <f>IF($A1839&lt;&gt;"",IF(OR(R1839="",R1839=0),0,+IF(R1839&gt;+INDEX('Sch 10.1 Rate Design'!$F$9:$F$16,MATCH($C1839,'Sch 10.1 Rate Design'!$B$9:$B$16,0)),IF(R1839&gt;+INDEX('Sch 10.1 Rate Design'!$H$9:$H$16,MATCH($C1839,'Sch 10.1 Rate Design'!$B$9:$B$16,0)),+INDEX('Sch 10.1 Rate Design'!$H$9:$H$16,MATCH($C1839,'Sch 10.1 Rate Design'!$B$9:$B$16,0))-INDEX('Sch 10.1 Rate Design'!$F$9:$F$16,MATCH($C1839,'Sch 10.1 Rate Design'!$B$9:$B$16,0)), R1839-INDEX('Sch 10.1 Rate Design'!$F$9:$F$16,MATCH($C1839,'Sch 10.1 Rate Design'!$B$9:$B$16,0))), 0)),"")</f>
        <v/>
      </c>
      <c r="CA1839" s="324" t="str">
        <f>IF($A1839&lt;&gt;"",IF(OR(S1839="",S1839=0),0,+IF(S1839&gt;+INDEX('Sch 10.1 Rate Design'!$F$9:$F$16,MATCH($C1839,'Sch 10.1 Rate Design'!$B$9:$B$16,0)),IF(S1839&gt;+INDEX('Sch 10.1 Rate Design'!$H$9:$H$16,MATCH($C1839,'Sch 10.1 Rate Design'!$B$9:$B$16,0)),+INDEX('Sch 10.1 Rate Design'!$H$9:$H$16,MATCH($C1839,'Sch 10.1 Rate Design'!$B$9:$B$16,0))-INDEX('Sch 10.1 Rate Design'!$F$9:$F$16,MATCH($C1839,'Sch 10.1 Rate Design'!$B$9:$B$16,0)), S1839-INDEX('Sch 10.1 Rate Design'!$F$9:$F$16,MATCH($C1839,'Sch 10.1 Rate Design'!$B$9:$B$16,0))), 0)),"")</f>
        <v/>
      </c>
      <c r="CB1839" s="324" t="str">
        <f>IF($A1839&lt;&gt;"",IF(OR(T1839="",T1839=0),0,+IF(T1839&gt;+INDEX('Sch 10.1 Rate Design'!$F$9:$F$16,MATCH($C1839,'Sch 10.1 Rate Design'!$B$9:$B$16,0)),IF(T1839&gt;+INDEX('Sch 10.1 Rate Design'!$H$9:$H$16,MATCH($C1839,'Sch 10.1 Rate Design'!$B$9:$B$16,0)),+INDEX('Sch 10.1 Rate Design'!$H$9:$H$16,MATCH($C1839,'Sch 10.1 Rate Design'!$B$9:$B$16,0))-INDEX('Sch 10.1 Rate Design'!$F$9:$F$16,MATCH($C1839,'Sch 10.1 Rate Design'!$B$9:$B$16,0)), T1839-INDEX('Sch 10.1 Rate Design'!$F$9:$F$16,MATCH($C1839,'Sch 10.1 Rate Design'!$B$9:$B$16,0))), 0)),"")</f>
        <v/>
      </c>
      <c r="CC1839" s="324" t="str">
        <f>IF($A1839&lt;&gt;"",IF(OR(U1839="",U1839=0),0,+IF(U1839&gt;+INDEX('Sch 10.1 Rate Design'!$F$9:$F$16,MATCH($C1839,'Sch 10.1 Rate Design'!$B$9:$B$16,0)),IF(U1839&gt;+INDEX('Sch 10.1 Rate Design'!$H$9:$H$16,MATCH($C1839,'Sch 10.1 Rate Design'!$B$9:$B$16,0)),+INDEX('Sch 10.1 Rate Design'!$H$9:$H$16,MATCH($C1839,'Sch 10.1 Rate Design'!$B$9:$B$16,0))-INDEX('Sch 10.1 Rate Design'!$F$9:$F$16,MATCH($C1839,'Sch 10.1 Rate Design'!$B$9:$B$16,0)), U1839-INDEX('Sch 10.1 Rate Design'!$F$9:$F$16,MATCH($C1839,'Sch 10.1 Rate Design'!$B$9:$B$16,0))), 0)),"")</f>
        <v/>
      </c>
      <c r="CD1839" s="324" t="str">
        <f>IF($A1839&lt;&gt;"",IF(OR(V1839="",V1839=0),0,+IF(V1839&gt;+INDEX('Sch 10.1 Rate Design'!$F$9:$F$16,MATCH($C1839,'Sch 10.1 Rate Design'!$B$9:$B$16,0)),IF(V1839&gt;+INDEX('Sch 10.1 Rate Design'!$H$9:$H$16,MATCH($C1839,'Sch 10.1 Rate Design'!$B$9:$B$16,0)),+INDEX('Sch 10.1 Rate Design'!$H$9:$H$16,MATCH($C1839,'Sch 10.1 Rate Design'!$B$9:$B$16,0))-INDEX('Sch 10.1 Rate Design'!$F$9:$F$16,MATCH($C1839,'Sch 10.1 Rate Design'!$B$9:$B$16,0)), V1839-INDEX('Sch 10.1 Rate Design'!$F$9:$F$16,MATCH($C1839,'Sch 10.1 Rate Design'!$B$9:$B$16,0))), 0)),"")</f>
        <v/>
      </c>
      <c r="CE1839" s="324" t="str">
        <f>IF($A1839&lt;&gt;"",IF(OR(W1839="",W1839=0),0,+IF(W1839&gt;+INDEX('Sch 10.1 Rate Design'!$F$9:$F$16,MATCH($C1839,'Sch 10.1 Rate Design'!$B$9:$B$16,0)),IF(W1839&gt;+INDEX('Sch 10.1 Rate Design'!$H$9:$H$16,MATCH($C1839,'Sch 10.1 Rate Design'!$B$9:$B$16,0)),+INDEX('Sch 10.1 Rate Design'!$H$9:$H$16,MATCH($C1839,'Sch 10.1 Rate Design'!$B$9:$B$16,0))-INDEX('Sch 10.1 Rate Design'!$F$9:$F$16,MATCH($C1839,'Sch 10.1 Rate Design'!$B$9:$B$16,0)), W1839-INDEX('Sch 10.1 Rate Design'!$F$9:$F$16,MATCH($C1839,'Sch 10.1 Rate Design'!$B$9:$B$16,0))), 0)),"")</f>
        <v/>
      </c>
      <c r="CF1839" s="324" t="str">
        <f>IF($A1839&lt;&gt;"",IF(OR(X1839="",X1839=0),0,+IF(X1839&gt;+INDEX('Sch 10.1 Rate Design'!$F$9:$F$16,MATCH($C1839,'Sch 10.1 Rate Design'!$B$9:$B$16,0)),IF(X1839&gt;+INDEX('Sch 10.1 Rate Design'!$H$9:$H$16,MATCH($C1839,'Sch 10.1 Rate Design'!$B$9:$B$16,0)),+INDEX('Sch 10.1 Rate Design'!$H$9:$H$16,MATCH($C1839,'Sch 10.1 Rate Design'!$B$9:$B$16,0))-INDEX('Sch 10.1 Rate Design'!$F$9:$F$16,MATCH($C1839,'Sch 10.1 Rate Design'!$B$9:$B$16,0)), X1839-INDEX('Sch 10.1 Rate Design'!$F$9:$F$16,MATCH($C1839,'Sch 10.1 Rate Design'!$B$9:$B$16,0))), 0)),"")</f>
        <v/>
      </c>
      <c r="CG1839" s="545" t="str">
        <f>IF($A1839&lt;&gt;"",IF(OR(Y1839="",Y1839=0),0,+IF(Y1839&gt;+INDEX('Sch 10.1 Rate Design'!$F$9:$F$16,MATCH($C1839,'Sch 10.1 Rate Design'!$B$9:$B$16,0)),IF(Y1839&gt;+INDEX('Sch 10.1 Rate Design'!$H$9:$H$16,MATCH($C1839,'Sch 10.1 Rate Design'!$B$9:$B$16,0)),+INDEX('Sch 10.1 Rate Design'!$H$9:$H$16,MATCH($C1839,'Sch 10.1 Rate Design'!$B$9:$B$16,0))-INDEX('Sch 10.1 Rate Design'!$F$9:$F$16,MATCH($C1839,'Sch 10.1 Rate Design'!$B$9:$B$16,0)), Y1839-INDEX('Sch 10.1 Rate Design'!$F$9:$F$16,MATCH($C1839,'Sch 10.1 Rate Design'!$B$9:$B$16,0))), 0)),"")</f>
        <v/>
      </c>
      <c r="CH1839" s="692" t="str">
        <f>IF($A1839&lt;&gt;"",IF(OR(N1839="",N1839=0), 0, BV1839/'Sch 10.1 Rate Design'!$Z$25*INDEX('Sch 10.1 Rate Design'!$I$9:$I$16,MATCH($C1839,'Sch 10.1 Rate Design'!$B$9:$B$16,0))),"")</f>
        <v/>
      </c>
      <c r="CI1839" s="548" t="str">
        <f>IF($A1839&lt;&gt;"",IF(OR(O1839="",O1839=0), 0, BW1839/'Sch 10.1 Rate Design'!$Z$25*INDEX('Sch 10.1 Rate Design'!$I$9:$I$16,MATCH($C1839,'Sch 10.1 Rate Design'!$B$9:$B$16,0))),"")</f>
        <v/>
      </c>
      <c r="CJ1839" s="548" t="str">
        <f>IF($A1839&lt;&gt;"",IF(OR(P1839="",P1839=0), 0, BX1839/'Sch 10.1 Rate Design'!$Z$25*INDEX('Sch 10.1 Rate Design'!$I$9:$I$16,MATCH($C1839,'Sch 10.1 Rate Design'!$B$9:$B$16,0))),"")</f>
        <v/>
      </c>
      <c r="CK1839" s="548" t="str">
        <f>IF($A1839&lt;&gt;"",IF(OR(Q1839="",Q1839=0), 0, BY1839/'Sch 10.1 Rate Design'!$Z$25*INDEX('Sch 10.1 Rate Design'!$I$9:$I$16,MATCH($C1839,'Sch 10.1 Rate Design'!$B$9:$B$16,0))),"")</f>
        <v/>
      </c>
      <c r="CL1839" s="548" t="str">
        <f>IF($A1839&lt;&gt;"",IF(OR(R1839="",R1839=0), 0, BZ1839/'Sch 10.1 Rate Design'!$Z$25*INDEX('Sch 10.1 Rate Design'!$I$9:$I$16,MATCH($C1839,'Sch 10.1 Rate Design'!$B$9:$B$16,0))),"")</f>
        <v/>
      </c>
      <c r="CM1839" s="548" t="str">
        <f>IF($A1839&lt;&gt;"",IF(OR(S1839="",S1839=0), 0, CA1839/'Sch 10.1 Rate Design'!$Z$25*INDEX('Sch 10.1 Rate Design'!$I$9:$I$16,MATCH($C1839,'Sch 10.1 Rate Design'!$B$9:$B$16,0))),"")</f>
        <v/>
      </c>
      <c r="CN1839" s="548" t="str">
        <f>IF($A1839&lt;&gt;"",IF(OR(T1839="",T1839=0), 0, CB1839/'Sch 10.1 Rate Design'!$Z$25*INDEX('Sch 10.1 Rate Design'!$I$9:$I$16,MATCH($C1839,'Sch 10.1 Rate Design'!$B$9:$B$16,0))),"")</f>
        <v/>
      </c>
      <c r="CO1839" s="548" t="str">
        <f>IF($A1839&lt;&gt;"",IF(OR(U1839="",U1839=0), 0, CC1839/'Sch 10.1 Rate Design'!$Z$25*INDEX('Sch 10.1 Rate Design'!$I$9:$I$16,MATCH($C1839,'Sch 10.1 Rate Design'!$B$9:$B$16,0))),"")</f>
        <v/>
      </c>
      <c r="CP1839" s="548" t="str">
        <f>IF($A1839&lt;&gt;"",IF(OR(V1839="",V1839=0), 0, CD1839/'Sch 10.1 Rate Design'!$Z$25*INDEX('Sch 10.1 Rate Design'!$I$9:$I$16,MATCH($C1839,'Sch 10.1 Rate Design'!$B$9:$B$16,0))),"")</f>
        <v/>
      </c>
      <c r="CQ1839" s="548" t="str">
        <f>IF($A1839&lt;&gt;"",IF(OR(W1839="",W1839=0), 0, CE1839/'Sch 10.1 Rate Design'!$Z$25*INDEX('Sch 10.1 Rate Design'!$I$9:$I$16,MATCH($C1839,'Sch 10.1 Rate Design'!$B$9:$B$16,0))),"")</f>
        <v/>
      </c>
      <c r="CR1839" s="548" t="str">
        <f>IF($A1839&lt;&gt;"",IF(OR(X1839="",X1839=0), 0, CF1839/'Sch 10.1 Rate Design'!$Z$25*INDEX('Sch 10.1 Rate Design'!$I$9:$I$16,MATCH($C1839,'Sch 10.1 Rate Design'!$B$9:$B$16,0))),"")</f>
        <v/>
      </c>
      <c r="CS1839" s="547" t="str">
        <f>IF($A1839&lt;&gt;"",IF(OR(Y1839="",Y1839=0), 0, CG1839/'Sch 10.1 Rate Design'!$Z$25*INDEX('Sch 10.1 Rate Design'!$I$9:$I$16,MATCH($C1839,'Sch 10.1 Rate Design'!$B$9:$B$16,0))),"")</f>
        <v/>
      </c>
      <c r="CT1839" s="546" t="str">
        <f>IF($A1839&lt;&gt;"",IF(OR(N1839="",N1839=0),0,IF(N1839&gt;INDEX('Sch 10.1 Rate Design'!$J$9:$J$16,MATCH($C1839,'Sch 10.1 Rate Design'!$B$9:$B$16,0)),N1839-INDEX('Sch 10.1 Rate Design'!$J$9:$J$16,MATCH($C1839,'Sch 10.1 Rate Design'!$B$9:$B$16,0)),0)),"")</f>
        <v/>
      </c>
      <c r="CU1839" s="324" t="str">
        <f>IF($A1839&lt;&gt;"",IF(OR(O1839="",O1839=0),0,IF(O1839&gt;INDEX('Sch 10.1 Rate Design'!$J$9:$J$16,MATCH($C1839,'Sch 10.1 Rate Design'!$B$9:$B$16,0)),O1839-INDEX('Sch 10.1 Rate Design'!$J$9:$J$16,MATCH($C1839,'Sch 10.1 Rate Design'!$B$9:$B$16,0)),0)),"")</f>
        <v/>
      </c>
      <c r="CV1839" s="324" t="str">
        <f>IF($A1839&lt;&gt;"",IF(OR(P1839="",P1839=0),0,IF(P1839&gt;INDEX('Sch 10.1 Rate Design'!$J$9:$J$16,MATCH($C1839,'Sch 10.1 Rate Design'!$B$9:$B$16,0)),P1839-INDEX('Sch 10.1 Rate Design'!$J$9:$J$16,MATCH($C1839,'Sch 10.1 Rate Design'!$B$9:$B$16,0)),0)),"")</f>
        <v/>
      </c>
      <c r="CW1839" s="324" t="str">
        <f>IF($A1839&lt;&gt;"",IF(OR(Q1839="",Q1839=0),0,IF(Q1839&gt;INDEX('Sch 10.1 Rate Design'!$J$9:$J$16,MATCH($C1839,'Sch 10.1 Rate Design'!$B$9:$B$16,0)),Q1839-INDEX('Sch 10.1 Rate Design'!$J$9:$J$16,MATCH($C1839,'Sch 10.1 Rate Design'!$B$9:$B$16,0)),0)),"")</f>
        <v/>
      </c>
      <c r="CX1839" s="324" t="str">
        <f>IF($A1839&lt;&gt;"",IF(OR(R1839="",R1839=0),0,IF(R1839&gt;INDEX('Sch 10.1 Rate Design'!$J$9:$J$16,MATCH($C1839,'Sch 10.1 Rate Design'!$B$9:$B$16,0)),R1839-INDEX('Sch 10.1 Rate Design'!$J$9:$J$16,MATCH($C1839,'Sch 10.1 Rate Design'!$B$9:$B$16,0)),0)),"")</f>
        <v/>
      </c>
      <c r="CY1839" s="324" t="str">
        <f>IF($A1839&lt;&gt;"",IF(OR(S1839="",S1839=0),0,IF(S1839&gt;INDEX('Sch 10.1 Rate Design'!$J$9:$J$16,MATCH($C1839,'Sch 10.1 Rate Design'!$B$9:$B$16,0)),S1839-INDEX('Sch 10.1 Rate Design'!$J$9:$J$16,MATCH($C1839,'Sch 10.1 Rate Design'!$B$9:$B$16,0)),0)),"")</f>
        <v/>
      </c>
      <c r="CZ1839" s="324" t="str">
        <f>IF($A1839&lt;&gt;"",IF(OR(T1839="",T1839=0),0,IF(T1839&gt;INDEX('Sch 10.1 Rate Design'!$J$9:$J$16,MATCH($C1839,'Sch 10.1 Rate Design'!$B$9:$B$16,0)),T1839-INDEX('Sch 10.1 Rate Design'!$J$9:$J$16,MATCH($C1839,'Sch 10.1 Rate Design'!$B$9:$B$16,0)),0)),"")</f>
        <v/>
      </c>
      <c r="DA1839" s="324" t="str">
        <f>IF($A1839&lt;&gt;"",IF(OR(U1839="",U1839=0),0,IF(U1839&gt;INDEX('Sch 10.1 Rate Design'!$J$9:$J$16,MATCH($C1839,'Sch 10.1 Rate Design'!$B$9:$B$16,0)),U1839-INDEX('Sch 10.1 Rate Design'!$J$9:$J$16,MATCH($C1839,'Sch 10.1 Rate Design'!$B$9:$B$16,0)),0)),"")</f>
        <v/>
      </c>
      <c r="DB1839" s="324" t="str">
        <f>IF($A1839&lt;&gt;"",IF(OR(V1839="",V1839=0),0,IF(V1839&gt;INDEX('Sch 10.1 Rate Design'!$J$9:$J$16,MATCH($C1839,'Sch 10.1 Rate Design'!$B$9:$B$16,0)),V1839-INDEX('Sch 10.1 Rate Design'!$J$9:$J$16,MATCH($C1839,'Sch 10.1 Rate Design'!$B$9:$B$16,0)),0)),"")</f>
        <v/>
      </c>
      <c r="DC1839" s="324" t="str">
        <f>IF($A1839&lt;&gt;"",IF(OR(W1839="",W1839=0),0,IF(W1839&gt;INDEX('Sch 10.1 Rate Design'!$J$9:$J$16,MATCH($C1839,'Sch 10.1 Rate Design'!$B$9:$B$16,0)),W1839-INDEX('Sch 10.1 Rate Design'!$J$9:$J$16,MATCH($C1839,'Sch 10.1 Rate Design'!$B$9:$B$16,0)),0)),"")</f>
        <v/>
      </c>
      <c r="DD1839" s="324" t="str">
        <f>IF($A1839&lt;&gt;"",IF(OR(X1839="",X1839=0),0,IF(X1839&gt;INDEX('Sch 10.1 Rate Design'!$J$9:$J$16,MATCH($C1839,'Sch 10.1 Rate Design'!$B$9:$B$16,0)),X1839-INDEX('Sch 10.1 Rate Design'!$J$9:$J$16,MATCH($C1839,'Sch 10.1 Rate Design'!$B$9:$B$16,0)),0)),"")</f>
        <v/>
      </c>
      <c r="DE1839" s="545" t="str">
        <f>IF($A1839&lt;&gt;"",IF(OR(Y1839="",Y1839=0),0,IF(Y1839&gt;INDEX('Sch 10.1 Rate Design'!$J$9:$J$16,MATCH($C1839,'Sch 10.1 Rate Design'!$B$9:$B$16,0)),Y1839-INDEX('Sch 10.1 Rate Design'!$J$9:$J$16,MATCH($C1839,'Sch 10.1 Rate Design'!$B$9:$B$16,0)),0)),"")</f>
        <v/>
      </c>
      <c r="DF1839" s="692" t="str">
        <f>IF($A1839&lt;&gt;"",IF(OR(N1839="",N1839=0), 0, CT1839/'Sch 10.1 Rate Design'!$Z$25*INDEX('Sch 10.1 Rate Design'!$K$9:$K$16,MATCH($C1839,'Sch 10.1 Rate Design'!$B$9:$B$16,0))),"")</f>
        <v/>
      </c>
      <c r="DG1839" s="548" t="str">
        <f>IF($A1839&lt;&gt;"",IF(OR(O1839="",O1839=0), 0, CU1839/'Sch 10.1 Rate Design'!$Z$25*INDEX('Sch 10.1 Rate Design'!$K$9:$K$16,MATCH($C1839,'Sch 10.1 Rate Design'!$B$9:$B$16,0))),"")</f>
        <v/>
      </c>
      <c r="DH1839" s="548" t="str">
        <f>IF($A1839&lt;&gt;"",IF(OR(P1839="",P1839=0), 0, CV1839/'Sch 10.1 Rate Design'!$Z$25*INDEX('Sch 10.1 Rate Design'!$K$9:$K$16,MATCH($C1839,'Sch 10.1 Rate Design'!$B$9:$B$16,0))),"")</f>
        <v/>
      </c>
      <c r="DI1839" s="548" t="str">
        <f>IF($A1839&lt;&gt;"",IF(OR(Q1839="",Q1839=0), 0, CW1839/'Sch 10.1 Rate Design'!$Z$25*INDEX('Sch 10.1 Rate Design'!$K$9:$K$16,MATCH($C1839,'Sch 10.1 Rate Design'!$B$9:$B$16,0))),"")</f>
        <v/>
      </c>
      <c r="DJ1839" s="548" t="str">
        <f>IF($A1839&lt;&gt;"",IF(OR(R1839="",R1839=0), 0, CX1839/'Sch 10.1 Rate Design'!$Z$25*INDEX('Sch 10.1 Rate Design'!$K$9:$K$16,MATCH($C1839,'Sch 10.1 Rate Design'!$B$9:$B$16,0))),"")</f>
        <v/>
      </c>
      <c r="DK1839" s="548" t="str">
        <f>IF($A1839&lt;&gt;"",IF(OR(S1839="",S1839=0), 0, CY1839/'Sch 10.1 Rate Design'!$Z$25*INDEX('Sch 10.1 Rate Design'!$K$9:$K$16,MATCH($C1839,'Sch 10.1 Rate Design'!$B$9:$B$16,0))),"")</f>
        <v/>
      </c>
      <c r="DL1839" s="548" t="str">
        <f>IF($A1839&lt;&gt;"",IF(OR(T1839="",T1839=0), 0, CZ1839/'Sch 10.1 Rate Design'!$Z$25*INDEX('Sch 10.1 Rate Design'!$K$9:$K$16,MATCH($C1839,'Sch 10.1 Rate Design'!$B$9:$B$16,0))),"")</f>
        <v/>
      </c>
      <c r="DM1839" s="548" t="str">
        <f>IF($A1839&lt;&gt;"",IF(OR(U1839="",U1839=0), 0, DA1839/'Sch 10.1 Rate Design'!$Z$25*INDEX('Sch 10.1 Rate Design'!$K$9:$K$16,MATCH($C1839,'Sch 10.1 Rate Design'!$B$9:$B$16,0))),"")</f>
        <v/>
      </c>
      <c r="DN1839" s="548" t="str">
        <f>IF($A1839&lt;&gt;"",IF(OR(V1839="",V1839=0), 0, DB1839/'Sch 10.1 Rate Design'!$Z$25*INDEX('Sch 10.1 Rate Design'!$K$9:$K$16,MATCH($C1839,'Sch 10.1 Rate Design'!$B$9:$B$16,0))),"")</f>
        <v/>
      </c>
      <c r="DO1839" s="548" t="str">
        <f>IF($A1839&lt;&gt;"",IF(OR(W1839="",W1839=0), 0, DC1839/'Sch 10.1 Rate Design'!$Z$25*INDEX('Sch 10.1 Rate Design'!$K$9:$K$16,MATCH($C1839,'Sch 10.1 Rate Design'!$B$9:$B$16,0))),"")</f>
        <v/>
      </c>
      <c r="DP1839" s="548" t="str">
        <f>IF($A1839&lt;&gt;"",IF(OR(X1839="",X1839=0), 0, DD1839/'Sch 10.1 Rate Design'!$Z$25*INDEX('Sch 10.1 Rate Design'!$K$9:$K$16,MATCH($C1839,'Sch 10.1 Rate Design'!$B$9:$B$16,0))),"")</f>
        <v/>
      </c>
      <c r="DQ1839" s="547" t="str">
        <f>IF($A1839&lt;&gt;"",IF(OR(Y1839="",Y1839=0), 0, DE1839/'Sch 10.1 Rate Design'!$Z$25*INDEX('Sch 10.1 Rate Design'!$K$9:$K$16,MATCH($C1839,'Sch 10.1 Rate Design'!$B$9:$B$16,0))),"")</f>
        <v/>
      </c>
      <c r="DR1839" s="546" t="str">
        <f>IF($A1839&lt;&gt;"",IF(OR(N1839="",N1839=0), 0,INDEX('Sch 10.1 Rate Design'!$D$9:$D$16,MATCH($C1839,'Sch 10.1 Rate Design'!$B$9:$B$16,0))),"")</f>
        <v/>
      </c>
      <c r="DS1839" s="324" t="str">
        <f>IF($A1839&lt;&gt;"",IF(OR(O1839="",O1839=0), 0,INDEX('Sch 10.1 Rate Design'!$D$9:$D$16,MATCH($C1839,'Sch 10.1 Rate Design'!$B$9:$B$16,0))),"")</f>
        <v/>
      </c>
      <c r="DT1839" s="324" t="str">
        <f>IF($A1839&lt;&gt;"",IF(OR(P1839="",P1839=0), 0,INDEX('Sch 10.1 Rate Design'!$D$9:$D$16,MATCH($C1839,'Sch 10.1 Rate Design'!$B$9:$B$16,0))),"")</f>
        <v/>
      </c>
      <c r="DU1839" s="324" t="str">
        <f>IF($A1839&lt;&gt;"",IF(OR(Q1839="",Q1839=0), 0,INDEX('Sch 10.1 Rate Design'!$D$9:$D$16,MATCH($C1839,'Sch 10.1 Rate Design'!$B$9:$B$16,0))),"")</f>
        <v/>
      </c>
      <c r="DV1839" s="324" t="str">
        <f>IF($A1839&lt;&gt;"",IF(OR(R1839="",R1839=0), 0,INDEX('Sch 10.1 Rate Design'!$D$9:$D$16,MATCH($C1839,'Sch 10.1 Rate Design'!$B$9:$B$16,0))),"")</f>
        <v/>
      </c>
      <c r="DW1839" s="324" t="str">
        <f>IF($A1839&lt;&gt;"",IF(OR(S1839="",S1839=0), 0,INDEX('Sch 10.1 Rate Design'!$D$9:$D$16,MATCH($C1839,'Sch 10.1 Rate Design'!$B$9:$B$16,0))),"")</f>
        <v/>
      </c>
      <c r="DX1839" s="324" t="str">
        <f>IF($A1839&lt;&gt;"",IF(OR(T1839="",T1839=0), 0,INDEX('Sch 10.1 Rate Design'!$D$9:$D$16,MATCH($C1839,'Sch 10.1 Rate Design'!$B$9:$B$16,0))),"")</f>
        <v/>
      </c>
      <c r="DY1839" s="324" t="str">
        <f>IF($A1839&lt;&gt;"",IF(OR(U1839="",U1839=0), 0,INDEX('Sch 10.1 Rate Design'!$D$9:$D$16,MATCH($C1839,'Sch 10.1 Rate Design'!$B$9:$B$16,0))),"")</f>
        <v/>
      </c>
      <c r="DZ1839" s="324" t="str">
        <f>IF($A1839&lt;&gt;"",IF(OR(V1839="",V1839=0), 0,INDEX('Sch 10.1 Rate Design'!$D$9:$D$16,MATCH($C1839,'Sch 10.1 Rate Design'!$B$9:$B$16,0))),"")</f>
        <v/>
      </c>
      <c r="EA1839" s="324" t="str">
        <f>IF($A1839&lt;&gt;"",IF(OR(W1839="",W1839=0), 0,INDEX('Sch 10.1 Rate Design'!$D$9:$D$16,MATCH($C1839,'Sch 10.1 Rate Design'!$B$9:$B$16,0))),"")</f>
        <v/>
      </c>
      <c r="EB1839" s="324" t="str">
        <f>IF($A1839&lt;&gt;"",IF(OR(X1839="",X1839=0), 0,INDEX('Sch 10.1 Rate Design'!$D$9:$D$16,MATCH($C1839,'Sch 10.1 Rate Design'!$B$9:$B$16,0))),"")</f>
        <v/>
      </c>
      <c r="EC1839" s="545" t="str">
        <f>IF($A1839&lt;&gt;"",IF(OR(Y1839="",Y1839=0), 0,INDEX('Sch 10.1 Rate Design'!$D$9:$D$16,MATCH($C1839,'Sch 10.1 Rate Design'!$B$9:$B$16,0))),"")</f>
        <v/>
      </c>
      <c r="ED1839" s="546"/>
      <c r="EE1839" s="324"/>
      <c r="EF1839" s="324"/>
      <c r="EG1839" s="324"/>
      <c r="EH1839" s="324"/>
      <c r="EI1839" s="324"/>
      <c r="EJ1839" s="324"/>
      <c r="EK1839" s="324"/>
      <c r="EL1839" s="324"/>
      <c r="EM1839" s="324"/>
      <c r="EN1839" s="324"/>
      <c r="EO1839" s="545"/>
    </row>
    <row r="1840" spans="1:145" x14ac:dyDescent="0.2">
      <c r="A1840" s="324" t="str">
        <f>IF(Inputs!AO1836&lt;&gt;"",Inputs!AO1836,"")</f>
        <v/>
      </c>
      <c r="B1840" s="324" t="str">
        <f t="shared" si="374"/>
        <v/>
      </c>
      <c r="C1840" s="727" t="str">
        <f>IF($A1840&lt;&gt;"",Inputs!AN1836,"")</f>
        <v/>
      </c>
      <c r="D1840" s="549" t="str">
        <f t="shared" si="367"/>
        <v/>
      </c>
      <c r="E1840" s="549" t="str">
        <f t="shared" si="368"/>
        <v/>
      </c>
      <c r="F1840" s="324" t="str">
        <f t="shared" si="377"/>
        <v/>
      </c>
      <c r="G1840" s="324" t="str">
        <f t="shared" si="369"/>
        <v/>
      </c>
      <c r="H1840" s="790">
        <f t="shared" si="370"/>
        <v>0</v>
      </c>
      <c r="I1840" s="790">
        <f t="shared" si="371"/>
        <v>0</v>
      </c>
      <c r="J1840" s="790">
        <f t="shared" si="372"/>
        <v>0</v>
      </c>
      <c r="K1840" s="790">
        <f t="shared" si="373"/>
        <v>0</v>
      </c>
      <c r="L1840" s="787" t="str">
        <f>IF($A1840&lt;&gt;"",INDEX(Inputs!$AP1836:$BA1836,,MATCH('Sch 10.2 Rate Data'!X$7,Inputs!$AP$4:$BA$4,0)),"")</f>
        <v/>
      </c>
      <c r="M1840" s="787" t="str">
        <f>IF($A1840&lt;&gt;"",INDEX(Inputs!$AP1836:$BA1836,,MATCH('Sch 10.2 Rate Data'!Y$7,Inputs!$AP$4:$BA$4,0)),"")</f>
        <v/>
      </c>
      <c r="N1840" s="546" t="str">
        <f>IF($A1840&lt;&gt;"",INDEX(Inputs!$AP1836:$BA1836,,MATCH('Sch 10.2 Rate Data'!N$7,Inputs!$AP$4:$BA$4,0)),"")</f>
        <v/>
      </c>
      <c r="O1840" s="324" t="str">
        <f>IF($A1840&lt;&gt;"",INDEX(Inputs!$AP1836:$BA1836,,MATCH('Sch 10.2 Rate Data'!O$7,Inputs!$AP$4:$BA$4,0)),"")</f>
        <v/>
      </c>
      <c r="P1840" s="324" t="str">
        <f>IF($A1840&lt;&gt;"",INDEX(Inputs!$AP1836:$BA1836,,MATCH('Sch 10.2 Rate Data'!P$7,Inputs!$AP$4:$BA$4,0)),"")</f>
        <v/>
      </c>
      <c r="Q1840" s="324" t="str">
        <f>IF($A1840&lt;&gt;"",INDEX(Inputs!$AP1836:$BA1836,,MATCH('Sch 10.2 Rate Data'!Q$7,Inputs!$AP$4:$BA$4,0)),"")</f>
        <v/>
      </c>
      <c r="R1840" s="324" t="str">
        <f>IF($A1840&lt;&gt;"",INDEX(Inputs!$AP1836:$BA1836,,MATCH('Sch 10.2 Rate Data'!R$7,Inputs!$AP$4:$BA$4,0)),"")</f>
        <v/>
      </c>
      <c r="S1840" s="324" t="str">
        <f>IF($A1840&lt;&gt;"",INDEX(Inputs!$AP1836:$BA1836,,MATCH('Sch 10.2 Rate Data'!S$7,Inputs!$AP$4:$BA$4,0)),"")</f>
        <v/>
      </c>
      <c r="T1840" s="324" t="str">
        <f>IF($A1840&lt;&gt;"",INDEX(Inputs!$AP1836:$BA1836,,MATCH('Sch 10.2 Rate Data'!T$7,Inputs!$AP$4:$BA$4,0)),"")</f>
        <v/>
      </c>
      <c r="U1840" s="324" t="str">
        <f>IF($A1840&lt;&gt;"",INDEX(Inputs!$AP1836:$BA1836,,MATCH('Sch 10.2 Rate Data'!U$7,Inputs!$AP$4:$BA$4,0)),"")</f>
        <v/>
      </c>
      <c r="V1840" s="324" t="str">
        <f>IF($A1840&lt;&gt;"",INDEX(Inputs!$AP1836:$BA1836,,MATCH('Sch 10.2 Rate Data'!V$7,Inputs!$AP$4:$BA$4,0)),"")</f>
        <v/>
      </c>
      <c r="W1840" s="324" t="str">
        <f>IF($A1840&lt;&gt;"",INDEX(Inputs!$AP1836:$BA1836,,MATCH('Sch 10.2 Rate Data'!W$7,Inputs!$AP$4:$BA$4,0)),"")</f>
        <v/>
      </c>
      <c r="X1840" s="324" t="str">
        <f>IF($A1840&lt;&gt;"",INDEX(Inputs!$AP1836:$BA1836,,MATCH('Sch 10.2 Rate Data'!X$7,Inputs!$AP$4:$BA$4,0)),"")</f>
        <v/>
      </c>
      <c r="Y1840" s="545" t="str">
        <f>IF($A1840&lt;&gt;"",INDEX(Inputs!$AP1836:$BA1836,,MATCH('Sch 10.2 Rate Data'!Y$7,Inputs!$AP$4:$BA$4,0)),"")</f>
        <v/>
      </c>
      <c r="Z1840" s="692" t="str">
        <f t="shared" si="376"/>
        <v/>
      </c>
      <c r="AA1840" s="548" t="str">
        <f t="shared" si="376"/>
        <v/>
      </c>
      <c r="AB1840" s="548" t="str">
        <f t="shared" si="376"/>
        <v/>
      </c>
      <c r="AC1840" s="548" t="str">
        <f t="shared" si="376"/>
        <v/>
      </c>
      <c r="AD1840" s="548" t="str">
        <f t="shared" si="376"/>
        <v/>
      </c>
      <c r="AE1840" s="548" t="str">
        <f t="shared" si="376"/>
        <v/>
      </c>
      <c r="AF1840" s="548" t="str">
        <f t="shared" si="376"/>
        <v/>
      </c>
      <c r="AG1840" s="548" t="str">
        <f t="shared" si="376"/>
        <v/>
      </c>
      <c r="AH1840" s="548" t="str">
        <f t="shared" si="376"/>
        <v/>
      </c>
      <c r="AI1840" s="548" t="str">
        <f t="shared" si="375"/>
        <v/>
      </c>
      <c r="AJ1840" s="548" t="str">
        <f t="shared" si="375"/>
        <v/>
      </c>
      <c r="AK1840" s="547" t="str">
        <f t="shared" si="375"/>
        <v/>
      </c>
      <c r="AL1840" s="692" t="str">
        <f>IF($A1840&lt;&gt;"",IF(OR(N1840="",N1840=0), 0, INDEX('Sch 10.1 Rate Design'!$E$9:$E$16,MATCH($C1840,'Sch 10.1 Rate Design'!$B$9:$B$16,0))),"")</f>
        <v/>
      </c>
      <c r="AM1840" s="548" t="str">
        <f>IF($A1840&lt;&gt;"",IF(OR(O1840="",O1840=0), 0, INDEX('Sch 10.1 Rate Design'!$E$9:$E$16,MATCH($C1840,'Sch 10.1 Rate Design'!$B$9:$B$16,0))),"")</f>
        <v/>
      </c>
      <c r="AN1840" s="548" t="str">
        <f>IF($A1840&lt;&gt;"",IF(OR(P1840="",P1840=0), 0, INDEX('Sch 10.1 Rate Design'!$E$9:$E$16,MATCH($C1840,'Sch 10.1 Rate Design'!$B$9:$B$16,0))),"")</f>
        <v/>
      </c>
      <c r="AO1840" s="548" t="str">
        <f>IF($A1840&lt;&gt;"",IF(OR(Q1840="",Q1840=0), 0, INDEX('Sch 10.1 Rate Design'!$E$9:$E$16,MATCH($C1840,'Sch 10.1 Rate Design'!$B$9:$B$16,0))),"")</f>
        <v/>
      </c>
      <c r="AP1840" s="548" t="str">
        <f>IF($A1840&lt;&gt;"",IF(OR(R1840="",R1840=0), 0, INDEX('Sch 10.1 Rate Design'!$E$9:$E$16,MATCH($C1840,'Sch 10.1 Rate Design'!$B$9:$B$16,0))),"")</f>
        <v/>
      </c>
      <c r="AQ1840" s="548" t="str">
        <f>IF($A1840&lt;&gt;"",IF(OR(S1840="",S1840=0), 0, INDEX('Sch 10.1 Rate Design'!$E$9:$E$16,MATCH($C1840,'Sch 10.1 Rate Design'!$B$9:$B$16,0))),"")</f>
        <v/>
      </c>
      <c r="AR1840" s="548" t="str">
        <f>IF($A1840&lt;&gt;"",IF(OR(T1840="",T1840=0), 0, INDEX('Sch 10.1 Rate Design'!$E$9:$E$16,MATCH($C1840,'Sch 10.1 Rate Design'!$B$9:$B$16,0))),"")</f>
        <v/>
      </c>
      <c r="AS1840" s="548" t="str">
        <f>IF($A1840&lt;&gt;"",IF(OR(U1840="",U1840=0), 0, INDEX('Sch 10.1 Rate Design'!$E$9:$E$16,MATCH($C1840,'Sch 10.1 Rate Design'!$B$9:$B$16,0))),"")</f>
        <v/>
      </c>
      <c r="AT1840" s="548" t="str">
        <f>IF($A1840&lt;&gt;"",IF(OR(V1840="",V1840=0), 0, INDEX('Sch 10.1 Rate Design'!$E$9:$E$16,MATCH($C1840,'Sch 10.1 Rate Design'!$B$9:$B$16,0))),"")</f>
        <v/>
      </c>
      <c r="AU1840" s="548" t="str">
        <f>IF($A1840&lt;&gt;"",IF(OR(W1840="",W1840=0), 0, INDEX('Sch 10.1 Rate Design'!$E$9:$E$16,MATCH($C1840,'Sch 10.1 Rate Design'!$B$9:$B$16,0))),"")</f>
        <v/>
      </c>
      <c r="AV1840" s="548" t="str">
        <f>IF($A1840&lt;&gt;"",IF(OR(X1840="",X1840=0), 0, INDEX('Sch 10.1 Rate Design'!$E$9:$E$16,MATCH($C1840,'Sch 10.1 Rate Design'!$B$9:$B$16,0))),"")</f>
        <v/>
      </c>
      <c r="AW1840" s="547" t="str">
        <f>IF($A1840&lt;&gt;"",IF(OR(Y1840="",Y1840=0), 0, INDEX('Sch 10.1 Rate Design'!$E$9:$E$16,MATCH($C1840,'Sch 10.1 Rate Design'!$B$9:$B$16,0))),"")</f>
        <v/>
      </c>
      <c r="AX1840" s="546" t="str">
        <f>IF($A1840&lt;&gt;"",IF(OR(N1840="",N1840=0),0,+IF(N1840&gt;+INDEX('Sch 10.1 Rate Design'!$D$9:$D$16,MATCH($C1840,'Sch 10.1 Rate Design'!$B$9:$B$16,0)),IF(N1840&gt;+INDEX('Sch 10.1 Rate Design'!$F$9:$F$16,MATCH($C1840,'Sch 10.1 Rate Design'!$B$9:$B$16,0)),+INDEX('Sch 10.1 Rate Design'!$F$9:$F$16,MATCH($C1840,'Sch 10.1 Rate Design'!$B$9:$B$16,0))-INDEX('Sch 10.1 Rate Design'!$D$9:$D$16,MATCH($C1840,'Sch 10.1 Rate Design'!$B$9:$B$16,0)), N1840-INDEX('Sch 10.1 Rate Design'!$D$9:$D$16,MATCH($C1840,'Sch 10.1 Rate Design'!$B$9:$B$16,0))),0)),"")</f>
        <v/>
      </c>
      <c r="AY1840" s="324" t="str">
        <f>IF($A1840&lt;&gt;"",IF(OR(O1840="",O1840=0),0,+IF(O1840&gt;+INDEX('Sch 10.1 Rate Design'!$D$9:$D$16,MATCH($C1840,'Sch 10.1 Rate Design'!$B$9:$B$16,0)),IF(O1840&gt;+INDEX('Sch 10.1 Rate Design'!$F$9:$F$16,MATCH($C1840,'Sch 10.1 Rate Design'!$B$9:$B$16,0)),+INDEX('Sch 10.1 Rate Design'!$F$9:$F$16,MATCH($C1840,'Sch 10.1 Rate Design'!$B$9:$B$16,0))-INDEX('Sch 10.1 Rate Design'!$D$9:$D$16,MATCH($C1840,'Sch 10.1 Rate Design'!$B$9:$B$16,0)), O1840-INDEX('Sch 10.1 Rate Design'!$D$9:$D$16,MATCH($C1840,'Sch 10.1 Rate Design'!$B$9:$B$16,0))),0)),"")</f>
        <v/>
      </c>
      <c r="AZ1840" s="324" t="str">
        <f>IF($A1840&lt;&gt;"",IF(OR(P1840="",P1840=0),0,+IF(P1840&gt;+INDEX('Sch 10.1 Rate Design'!$D$9:$D$16,MATCH($C1840,'Sch 10.1 Rate Design'!$B$9:$B$16,0)),IF(P1840&gt;+INDEX('Sch 10.1 Rate Design'!$F$9:$F$16,MATCH($C1840,'Sch 10.1 Rate Design'!$B$9:$B$16,0)),+INDEX('Sch 10.1 Rate Design'!$F$9:$F$16,MATCH($C1840,'Sch 10.1 Rate Design'!$B$9:$B$16,0))-INDEX('Sch 10.1 Rate Design'!$D$9:$D$16,MATCH($C1840,'Sch 10.1 Rate Design'!$B$9:$B$16,0)), P1840-INDEX('Sch 10.1 Rate Design'!$D$9:$D$16,MATCH($C1840,'Sch 10.1 Rate Design'!$B$9:$B$16,0))),0)),"")</f>
        <v/>
      </c>
      <c r="BA1840" s="324" t="str">
        <f>IF($A1840&lt;&gt;"",IF(OR(Q1840="",Q1840=0),0,+IF(Q1840&gt;+INDEX('Sch 10.1 Rate Design'!$D$9:$D$16,MATCH($C1840,'Sch 10.1 Rate Design'!$B$9:$B$16,0)),IF(Q1840&gt;+INDEX('Sch 10.1 Rate Design'!$F$9:$F$16,MATCH($C1840,'Sch 10.1 Rate Design'!$B$9:$B$16,0)),+INDEX('Sch 10.1 Rate Design'!$F$9:$F$16,MATCH($C1840,'Sch 10.1 Rate Design'!$B$9:$B$16,0))-INDEX('Sch 10.1 Rate Design'!$D$9:$D$16,MATCH($C1840,'Sch 10.1 Rate Design'!$B$9:$B$16,0)), Q1840-INDEX('Sch 10.1 Rate Design'!$D$9:$D$16,MATCH($C1840,'Sch 10.1 Rate Design'!$B$9:$B$16,0))),0)),"")</f>
        <v/>
      </c>
      <c r="BB1840" s="324" t="str">
        <f>IF($A1840&lt;&gt;"",IF(OR(R1840="",R1840=0),0,+IF(R1840&gt;+INDEX('Sch 10.1 Rate Design'!$D$9:$D$16,MATCH($C1840,'Sch 10.1 Rate Design'!$B$9:$B$16,0)),IF(R1840&gt;+INDEX('Sch 10.1 Rate Design'!$F$9:$F$16,MATCH($C1840,'Sch 10.1 Rate Design'!$B$9:$B$16,0)),+INDEX('Sch 10.1 Rate Design'!$F$9:$F$16,MATCH($C1840,'Sch 10.1 Rate Design'!$B$9:$B$16,0))-INDEX('Sch 10.1 Rate Design'!$D$9:$D$16,MATCH($C1840,'Sch 10.1 Rate Design'!$B$9:$B$16,0)), R1840-INDEX('Sch 10.1 Rate Design'!$D$9:$D$16,MATCH($C1840,'Sch 10.1 Rate Design'!$B$9:$B$16,0))),0)),"")</f>
        <v/>
      </c>
      <c r="BC1840" s="324" t="str">
        <f>IF($A1840&lt;&gt;"",IF(OR(S1840="",S1840=0),0,+IF(S1840&gt;+INDEX('Sch 10.1 Rate Design'!$D$9:$D$16,MATCH($C1840,'Sch 10.1 Rate Design'!$B$9:$B$16,0)),IF(S1840&gt;+INDEX('Sch 10.1 Rate Design'!$F$9:$F$16,MATCH($C1840,'Sch 10.1 Rate Design'!$B$9:$B$16,0)),+INDEX('Sch 10.1 Rate Design'!$F$9:$F$16,MATCH($C1840,'Sch 10.1 Rate Design'!$B$9:$B$16,0))-INDEX('Sch 10.1 Rate Design'!$D$9:$D$16,MATCH($C1840,'Sch 10.1 Rate Design'!$B$9:$B$16,0)), S1840-INDEX('Sch 10.1 Rate Design'!$D$9:$D$16,MATCH($C1840,'Sch 10.1 Rate Design'!$B$9:$B$16,0))),0)),"")</f>
        <v/>
      </c>
      <c r="BD1840" s="324" t="str">
        <f>IF($A1840&lt;&gt;"",IF(OR(T1840="",T1840=0),0,+IF(T1840&gt;+INDEX('Sch 10.1 Rate Design'!$D$9:$D$16,MATCH($C1840,'Sch 10.1 Rate Design'!$B$9:$B$16,0)),IF(T1840&gt;+INDEX('Sch 10.1 Rate Design'!$F$9:$F$16,MATCH($C1840,'Sch 10.1 Rate Design'!$B$9:$B$16,0)),+INDEX('Sch 10.1 Rate Design'!$F$9:$F$16,MATCH($C1840,'Sch 10.1 Rate Design'!$B$9:$B$16,0))-INDEX('Sch 10.1 Rate Design'!$D$9:$D$16,MATCH($C1840,'Sch 10.1 Rate Design'!$B$9:$B$16,0)), T1840-INDEX('Sch 10.1 Rate Design'!$D$9:$D$16,MATCH($C1840,'Sch 10.1 Rate Design'!$B$9:$B$16,0))),0)),"")</f>
        <v/>
      </c>
      <c r="BE1840" s="324" t="str">
        <f>IF($A1840&lt;&gt;"",IF(OR(U1840="",U1840=0),0,+IF(U1840&gt;+INDEX('Sch 10.1 Rate Design'!$D$9:$D$16,MATCH($C1840,'Sch 10.1 Rate Design'!$B$9:$B$16,0)),IF(U1840&gt;+INDEX('Sch 10.1 Rate Design'!$F$9:$F$16,MATCH($C1840,'Sch 10.1 Rate Design'!$B$9:$B$16,0)),+INDEX('Sch 10.1 Rate Design'!$F$9:$F$16,MATCH($C1840,'Sch 10.1 Rate Design'!$B$9:$B$16,0))-INDEX('Sch 10.1 Rate Design'!$D$9:$D$16,MATCH($C1840,'Sch 10.1 Rate Design'!$B$9:$B$16,0)), U1840-INDEX('Sch 10.1 Rate Design'!$D$9:$D$16,MATCH($C1840,'Sch 10.1 Rate Design'!$B$9:$B$16,0))),0)),"")</f>
        <v/>
      </c>
      <c r="BF1840" s="324" t="str">
        <f>IF($A1840&lt;&gt;"",IF(OR(V1840="",V1840=0),0,+IF(V1840&gt;+INDEX('Sch 10.1 Rate Design'!$D$9:$D$16,MATCH($C1840,'Sch 10.1 Rate Design'!$B$9:$B$16,0)),IF(V1840&gt;+INDEX('Sch 10.1 Rate Design'!$F$9:$F$16,MATCH($C1840,'Sch 10.1 Rate Design'!$B$9:$B$16,0)),+INDEX('Sch 10.1 Rate Design'!$F$9:$F$16,MATCH($C1840,'Sch 10.1 Rate Design'!$B$9:$B$16,0))-INDEX('Sch 10.1 Rate Design'!$D$9:$D$16,MATCH($C1840,'Sch 10.1 Rate Design'!$B$9:$B$16,0)), V1840-INDEX('Sch 10.1 Rate Design'!$D$9:$D$16,MATCH($C1840,'Sch 10.1 Rate Design'!$B$9:$B$16,0))),0)),"")</f>
        <v/>
      </c>
      <c r="BG1840" s="324" t="str">
        <f>IF($A1840&lt;&gt;"",IF(OR(W1840="",W1840=0),0,+IF(W1840&gt;+INDEX('Sch 10.1 Rate Design'!$D$9:$D$16,MATCH($C1840,'Sch 10.1 Rate Design'!$B$9:$B$16,0)),IF(W1840&gt;+INDEX('Sch 10.1 Rate Design'!$F$9:$F$16,MATCH($C1840,'Sch 10.1 Rate Design'!$B$9:$B$16,0)),+INDEX('Sch 10.1 Rate Design'!$F$9:$F$16,MATCH($C1840,'Sch 10.1 Rate Design'!$B$9:$B$16,0))-INDEX('Sch 10.1 Rate Design'!$D$9:$D$16,MATCH($C1840,'Sch 10.1 Rate Design'!$B$9:$B$16,0)), W1840-INDEX('Sch 10.1 Rate Design'!$D$9:$D$16,MATCH($C1840,'Sch 10.1 Rate Design'!$B$9:$B$16,0))),0)),"")</f>
        <v/>
      </c>
      <c r="BH1840" s="324" t="str">
        <f>IF($A1840&lt;&gt;"",IF(OR(X1840="",X1840=0),0,+IF(X1840&gt;+INDEX('Sch 10.1 Rate Design'!$D$9:$D$16,MATCH($C1840,'Sch 10.1 Rate Design'!$B$9:$B$16,0)),IF(X1840&gt;+INDEX('Sch 10.1 Rate Design'!$F$9:$F$16,MATCH($C1840,'Sch 10.1 Rate Design'!$B$9:$B$16,0)),+INDEX('Sch 10.1 Rate Design'!$F$9:$F$16,MATCH($C1840,'Sch 10.1 Rate Design'!$B$9:$B$16,0))-INDEX('Sch 10.1 Rate Design'!$D$9:$D$16,MATCH($C1840,'Sch 10.1 Rate Design'!$B$9:$B$16,0)), X1840-INDEX('Sch 10.1 Rate Design'!$D$9:$D$16,MATCH($C1840,'Sch 10.1 Rate Design'!$B$9:$B$16,0))),0)),"")</f>
        <v/>
      </c>
      <c r="BI1840" s="545" t="str">
        <f>IF($A1840&lt;&gt;"",IF(OR(Y1840="",Y1840=0),0,+IF(Y1840&gt;+INDEX('Sch 10.1 Rate Design'!$D$9:$D$16,MATCH($C1840,'Sch 10.1 Rate Design'!$B$9:$B$16,0)),IF(Y1840&gt;+INDEX('Sch 10.1 Rate Design'!$F$9:$F$16,MATCH($C1840,'Sch 10.1 Rate Design'!$B$9:$B$16,0)),+INDEX('Sch 10.1 Rate Design'!$F$9:$F$16,MATCH($C1840,'Sch 10.1 Rate Design'!$B$9:$B$16,0))-INDEX('Sch 10.1 Rate Design'!$D$9:$D$16,MATCH($C1840,'Sch 10.1 Rate Design'!$B$9:$B$16,0)), Y1840-INDEX('Sch 10.1 Rate Design'!$D$9:$D$16,MATCH($C1840,'Sch 10.1 Rate Design'!$B$9:$B$16,0))),0)),"")</f>
        <v/>
      </c>
      <c r="BJ1840" s="692" t="str">
        <f>IF($A1840&lt;&gt;"",IF(OR(N1840="",N1840=0), 0, AX1840/'Sch 10.1 Rate Design'!$Z$25*INDEX('Sch 10.1 Rate Design'!$G$9:$G$16,MATCH($C1840,'Sch 10.1 Rate Design'!$B$9:$B$16,0))),"")</f>
        <v/>
      </c>
      <c r="BK1840" s="548" t="str">
        <f>IF($A1840&lt;&gt;"",IF(OR(O1840="",O1840=0), 0, AY1840/'Sch 10.1 Rate Design'!$Z$25*INDEX('Sch 10.1 Rate Design'!$G$9:$G$16,MATCH($C1840,'Sch 10.1 Rate Design'!$B$9:$B$16,0))),"")</f>
        <v/>
      </c>
      <c r="BL1840" s="548" t="str">
        <f>IF($A1840&lt;&gt;"",IF(OR(P1840="",P1840=0), 0, AZ1840/'Sch 10.1 Rate Design'!$Z$25*INDEX('Sch 10.1 Rate Design'!$G$9:$G$16,MATCH($C1840,'Sch 10.1 Rate Design'!$B$9:$B$16,0))),"")</f>
        <v/>
      </c>
      <c r="BM1840" s="548" t="str">
        <f>IF($A1840&lt;&gt;"",IF(OR(Q1840="",Q1840=0), 0, BA1840/'Sch 10.1 Rate Design'!$Z$25*INDEX('Sch 10.1 Rate Design'!$G$9:$G$16,MATCH($C1840,'Sch 10.1 Rate Design'!$B$9:$B$16,0))),"")</f>
        <v/>
      </c>
      <c r="BN1840" s="548" t="str">
        <f>IF($A1840&lt;&gt;"",IF(OR(R1840="",R1840=0), 0, BB1840/'Sch 10.1 Rate Design'!$Z$25*INDEX('Sch 10.1 Rate Design'!$G$9:$G$16,MATCH($C1840,'Sch 10.1 Rate Design'!$B$9:$B$16,0))),"")</f>
        <v/>
      </c>
      <c r="BO1840" s="548" t="str">
        <f>IF($A1840&lt;&gt;"",IF(OR(S1840="",S1840=0), 0, BC1840/'Sch 10.1 Rate Design'!$Z$25*INDEX('Sch 10.1 Rate Design'!$G$9:$G$16,MATCH($C1840,'Sch 10.1 Rate Design'!$B$9:$B$16,0))),"")</f>
        <v/>
      </c>
      <c r="BP1840" s="548" t="str">
        <f>IF($A1840&lt;&gt;"",IF(OR(T1840="",T1840=0), 0, BD1840/'Sch 10.1 Rate Design'!$Z$25*INDEX('Sch 10.1 Rate Design'!$G$9:$G$16,MATCH($C1840,'Sch 10.1 Rate Design'!$B$9:$B$16,0))),"")</f>
        <v/>
      </c>
      <c r="BQ1840" s="548" t="str">
        <f>IF($A1840&lt;&gt;"",IF(OR(U1840="",U1840=0), 0, BE1840/'Sch 10.1 Rate Design'!$Z$25*INDEX('Sch 10.1 Rate Design'!$G$9:$G$16,MATCH($C1840,'Sch 10.1 Rate Design'!$B$9:$B$16,0))),"")</f>
        <v/>
      </c>
      <c r="BR1840" s="548" t="str">
        <f>IF($A1840&lt;&gt;"",IF(OR(V1840="",V1840=0), 0, BF1840/'Sch 10.1 Rate Design'!$Z$25*INDEX('Sch 10.1 Rate Design'!$G$9:$G$16,MATCH($C1840,'Sch 10.1 Rate Design'!$B$9:$B$16,0))),"")</f>
        <v/>
      </c>
      <c r="BS1840" s="548" t="str">
        <f>IF($A1840&lt;&gt;"",IF(OR(W1840="",W1840=0), 0, BG1840/'Sch 10.1 Rate Design'!$Z$25*INDEX('Sch 10.1 Rate Design'!$G$9:$G$16,MATCH($C1840,'Sch 10.1 Rate Design'!$B$9:$B$16,0))),"")</f>
        <v/>
      </c>
      <c r="BT1840" s="548" t="str">
        <f>IF($A1840&lt;&gt;"",IF(OR(X1840="",X1840=0), 0, BH1840/'Sch 10.1 Rate Design'!$Z$25*INDEX('Sch 10.1 Rate Design'!$G$9:$G$16,MATCH($C1840,'Sch 10.1 Rate Design'!$B$9:$B$16,0))),"")</f>
        <v/>
      </c>
      <c r="BU1840" s="547" t="str">
        <f>IF($A1840&lt;&gt;"",IF(OR(Y1840="",Y1840=0), 0, BI1840/'Sch 10.1 Rate Design'!$Z$25*INDEX('Sch 10.1 Rate Design'!$G$9:$G$16,MATCH($C1840,'Sch 10.1 Rate Design'!$B$9:$B$16,0))),"")</f>
        <v/>
      </c>
      <c r="BV1840" s="546" t="str">
        <f>IF($A1840&lt;&gt;"",IF(OR(N1840="",N1840=0),0,+IF(N1840&gt;+INDEX('Sch 10.1 Rate Design'!$F$9:$F$16,MATCH($C1840,'Sch 10.1 Rate Design'!$B$9:$B$16,0)),IF(N1840&gt;+INDEX('Sch 10.1 Rate Design'!$H$9:$H$16,MATCH($C1840,'Sch 10.1 Rate Design'!$B$9:$B$16,0)),+INDEX('Sch 10.1 Rate Design'!$H$9:$H$16,MATCH($C1840,'Sch 10.1 Rate Design'!$B$9:$B$16,0))-INDEX('Sch 10.1 Rate Design'!$F$9:$F$16,MATCH($C1840,'Sch 10.1 Rate Design'!$B$9:$B$16,0)), N1840-INDEX('Sch 10.1 Rate Design'!$F$9:$F$16,MATCH($C1840,'Sch 10.1 Rate Design'!$B$9:$B$16,0))), 0)),"")</f>
        <v/>
      </c>
      <c r="BW1840" s="324" t="str">
        <f>IF($A1840&lt;&gt;"",IF(OR(O1840="",O1840=0),0,+IF(O1840&gt;+INDEX('Sch 10.1 Rate Design'!$F$9:$F$16,MATCH($C1840,'Sch 10.1 Rate Design'!$B$9:$B$16,0)),IF(O1840&gt;+INDEX('Sch 10.1 Rate Design'!$H$9:$H$16,MATCH($C1840,'Sch 10.1 Rate Design'!$B$9:$B$16,0)),+INDEX('Sch 10.1 Rate Design'!$H$9:$H$16,MATCH($C1840,'Sch 10.1 Rate Design'!$B$9:$B$16,0))-INDEX('Sch 10.1 Rate Design'!$F$9:$F$16,MATCH($C1840,'Sch 10.1 Rate Design'!$B$9:$B$16,0)), O1840-INDEX('Sch 10.1 Rate Design'!$F$9:$F$16,MATCH($C1840,'Sch 10.1 Rate Design'!$B$9:$B$16,0))), 0)),"")</f>
        <v/>
      </c>
      <c r="BX1840" s="324" t="str">
        <f>IF($A1840&lt;&gt;"",IF(OR(P1840="",P1840=0),0,+IF(P1840&gt;+INDEX('Sch 10.1 Rate Design'!$F$9:$F$16,MATCH($C1840,'Sch 10.1 Rate Design'!$B$9:$B$16,0)),IF(P1840&gt;+INDEX('Sch 10.1 Rate Design'!$H$9:$H$16,MATCH($C1840,'Sch 10.1 Rate Design'!$B$9:$B$16,0)),+INDEX('Sch 10.1 Rate Design'!$H$9:$H$16,MATCH($C1840,'Sch 10.1 Rate Design'!$B$9:$B$16,0))-INDEX('Sch 10.1 Rate Design'!$F$9:$F$16,MATCH($C1840,'Sch 10.1 Rate Design'!$B$9:$B$16,0)), P1840-INDEX('Sch 10.1 Rate Design'!$F$9:$F$16,MATCH($C1840,'Sch 10.1 Rate Design'!$B$9:$B$16,0))), 0)),"")</f>
        <v/>
      </c>
      <c r="BY1840" s="324" t="str">
        <f>IF($A1840&lt;&gt;"",IF(OR(Q1840="",Q1840=0),0,+IF(Q1840&gt;+INDEX('Sch 10.1 Rate Design'!$F$9:$F$16,MATCH($C1840,'Sch 10.1 Rate Design'!$B$9:$B$16,0)),IF(Q1840&gt;+INDEX('Sch 10.1 Rate Design'!$H$9:$H$16,MATCH($C1840,'Sch 10.1 Rate Design'!$B$9:$B$16,0)),+INDEX('Sch 10.1 Rate Design'!$H$9:$H$16,MATCH($C1840,'Sch 10.1 Rate Design'!$B$9:$B$16,0))-INDEX('Sch 10.1 Rate Design'!$F$9:$F$16,MATCH($C1840,'Sch 10.1 Rate Design'!$B$9:$B$16,0)), Q1840-INDEX('Sch 10.1 Rate Design'!$F$9:$F$16,MATCH($C1840,'Sch 10.1 Rate Design'!$B$9:$B$16,0))), 0)),"")</f>
        <v/>
      </c>
      <c r="BZ1840" s="324" t="str">
        <f>IF($A1840&lt;&gt;"",IF(OR(R1840="",R1840=0),0,+IF(R1840&gt;+INDEX('Sch 10.1 Rate Design'!$F$9:$F$16,MATCH($C1840,'Sch 10.1 Rate Design'!$B$9:$B$16,0)),IF(R1840&gt;+INDEX('Sch 10.1 Rate Design'!$H$9:$H$16,MATCH($C1840,'Sch 10.1 Rate Design'!$B$9:$B$16,0)),+INDEX('Sch 10.1 Rate Design'!$H$9:$H$16,MATCH($C1840,'Sch 10.1 Rate Design'!$B$9:$B$16,0))-INDEX('Sch 10.1 Rate Design'!$F$9:$F$16,MATCH($C1840,'Sch 10.1 Rate Design'!$B$9:$B$16,0)), R1840-INDEX('Sch 10.1 Rate Design'!$F$9:$F$16,MATCH($C1840,'Sch 10.1 Rate Design'!$B$9:$B$16,0))), 0)),"")</f>
        <v/>
      </c>
      <c r="CA1840" s="324" t="str">
        <f>IF($A1840&lt;&gt;"",IF(OR(S1840="",S1840=0),0,+IF(S1840&gt;+INDEX('Sch 10.1 Rate Design'!$F$9:$F$16,MATCH($C1840,'Sch 10.1 Rate Design'!$B$9:$B$16,0)),IF(S1840&gt;+INDEX('Sch 10.1 Rate Design'!$H$9:$H$16,MATCH($C1840,'Sch 10.1 Rate Design'!$B$9:$B$16,0)),+INDEX('Sch 10.1 Rate Design'!$H$9:$H$16,MATCH($C1840,'Sch 10.1 Rate Design'!$B$9:$B$16,0))-INDEX('Sch 10.1 Rate Design'!$F$9:$F$16,MATCH($C1840,'Sch 10.1 Rate Design'!$B$9:$B$16,0)), S1840-INDEX('Sch 10.1 Rate Design'!$F$9:$F$16,MATCH($C1840,'Sch 10.1 Rate Design'!$B$9:$B$16,0))), 0)),"")</f>
        <v/>
      </c>
      <c r="CB1840" s="324" t="str">
        <f>IF($A1840&lt;&gt;"",IF(OR(T1840="",T1840=0),0,+IF(T1840&gt;+INDEX('Sch 10.1 Rate Design'!$F$9:$F$16,MATCH($C1840,'Sch 10.1 Rate Design'!$B$9:$B$16,0)),IF(T1840&gt;+INDEX('Sch 10.1 Rate Design'!$H$9:$H$16,MATCH($C1840,'Sch 10.1 Rate Design'!$B$9:$B$16,0)),+INDEX('Sch 10.1 Rate Design'!$H$9:$H$16,MATCH($C1840,'Sch 10.1 Rate Design'!$B$9:$B$16,0))-INDEX('Sch 10.1 Rate Design'!$F$9:$F$16,MATCH($C1840,'Sch 10.1 Rate Design'!$B$9:$B$16,0)), T1840-INDEX('Sch 10.1 Rate Design'!$F$9:$F$16,MATCH($C1840,'Sch 10.1 Rate Design'!$B$9:$B$16,0))), 0)),"")</f>
        <v/>
      </c>
      <c r="CC1840" s="324" t="str">
        <f>IF($A1840&lt;&gt;"",IF(OR(U1840="",U1840=0),0,+IF(U1840&gt;+INDEX('Sch 10.1 Rate Design'!$F$9:$F$16,MATCH($C1840,'Sch 10.1 Rate Design'!$B$9:$B$16,0)),IF(U1840&gt;+INDEX('Sch 10.1 Rate Design'!$H$9:$H$16,MATCH($C1840,'Sch 10.1 Rate Design'!$B$9:$B$16,0)),+INDEX('Sch 10.1 Rate Design'!$H$9:$H$16,MATCH($C1840,'Sch 10.1 Rate Design'!$B$9:$B$16,0))-INDEX('Sch 10.1 Rate Design'!$F$9:$F$16,MATCH($C1840,'Sch 10.1 Rate Design'!$B$9:$B$16,0)), U1840-INDEX('Sch 10.1 Rate Design'!$F$9:$F$16,MATCH($C1840,'Sch 10.1 Rate Design'!$B$9:$B$16,0))), 0)),"")</f>
        <v/>
      </c>
      <c r="CD1840" s="324" t="str">
        <f>IF($A1840&lt;&gt;"",IF(OR(V1840="",V1840=0),0,+IF(V1840&gt;+INDEX('Sch 10.1 Rate Design'!$F$9:$F$16,MATCH($C1840,'Sch 10.1 Rate Design'!$B$9:$B$16,0)),IF(V1840&gt;+INDEX('Sch 10.1 Rate Design'!$H$9:$H$16,MATCH($C1840,'Sch 10.1 Rate Design'!$B$9:$B$16,0)),+INDEX('Sch 10.1 Rate Design'!$H$9:$H$16,MATCH($C1840,'Sch 10.1 Rate Design'!$B$9:$B$16,0))-INDEX('Sch 10.1 Rate Design'!$F$9:$F$16,MATCH($C1840,'Sch 10.1 Rate Design'!$B$9:$B$16,0)), V1840-INDEX('Sch 10.1 Rate Design'!$F$9:$F$16,MATCH($C1840,'Sch 10.1 Rate Design'!$B$9:$B$16,0))), 0)),"")</f>
        <v/>
      </c>
      <c r="CE1840" s="324" t="str">
        <f>IF($A1840&lt;&gt;"",IF(OR(W1840="",W1840=0),0,+IF(W1840&gt;+INDEX('Sch 10.1 Rate Design'!$F$9:$F$16,MATCH($C1840,'Sch 10.1 Rate Design'!$B$9:$B$16,0)),IF(W1840&gt;+INDEX('Sch 10.1 Rate Design'!$H$9:$H$16,MATCH($C1840,'Sch 10.1 Rate Design'!$B$9:$B$16,0)),+INDEX('Sch 10.1 Rate Design'!$H$9:$H$16,MATCH($C1840,'Sch 10.1 Rate Design'!$B$9:$B$16,0))-INDEX('Sch 10.1 Rate Design'!$F$9:$F$16,MATCH($C1840,'Sch 10.1 Rate Design'!$B$9:$B$16,0)), W1840-INDEX('Sch 10.1 Rate Design'!$F$9:$F$16,MATCH($C1840,'Sch 10.1 Rate Design'!$B$9:$B$16,0))), 0)),"")</f>
        <v/>
      </c>
      <c r="CF1840" s="324" t="str">
        <f>IF($A1840&lt;&gt;"",IF(OR(X1840="",X1840=0),0,+IF(X1840&gt;+INDEX('Sch 10.1 Rate Design'!$F$9:$F$16,MATCH($C1840,'Sch 10.1 Rate Design'!$B$9:$B$16,0)),IF(X1840&gt;+INDEX('Sch 10.1 Rate Design'!$H$9:$H$16,MATCH($C1840,'Sch 10.1 Rate Design'!$B$9:$B$16,0)),+INDEX('Sch 10.1 Rate Design'!$H$9:$H$16,MATCH($C1840,'Sch 10.1 Rate Design'!$B$9:$B$16,0))-INDEX('Sch 10.1 Rate Design'!$F$9:$F$16,MATCH($C1840,'Sch 10.1 Rate Design'!$B$9:$B$16,0)), X1840-INDEX('Sch 10.1 Rate Design'!$F$9:$F$16,MATCH($C1840,'Sch 10.1 Rate Design'!$B$9:$B$16,0))), 0)),"")</f>
        <v/>
      </c>
      <c r="CG1840" s="545" t="str">
        <f>IF($A1840&lt;&gt;"",IF(OR(Y1840="",Y1840=0),0,+IF(Y1840&gt;+INDEX('Sch 10.1 Rate Design'!$F$9:$F$16,MATCH($C1840,'Sch 10.1 Rate Design'!$B$9:$B$16,0)),IF(Y1840&gt;+INDEX('Sch 10.1 Rate Design'!$H$9:$H$16,MATCH($C1840,'Sch 10.1 Rate Design'!$B$9:$B$16,0)),+INDEX('Sch 10.1 Rate Design'!$H$9:$H$16,MATCH($C1840,'Sch 10.1 Rate Design'!$B$9:$B$16,0))-INDEX('Sch 10.1 Rate Design'!$F$9:$F$16,MATCH($C1840,'Sch 10.1 Rate Design'!$B$9:$B$16,0)), Y1840-INDEX('Sch 10.1 Rate Design'!$F$9:$F$16,MATCH($C1840,'Sch 10.1 Rate Design'!$B$9:$B$16,0))), 0)),"")</f>
        <v/>
      </c>
      <c r="CH1840" s="692" t="str">
        <f>IF($A1840&lt;&gt;"",IF(OR(N1840="",N1840=0), 0, BV1840/'Sch 10.1 Rate Design'!$Z$25*INDEX('Sch 10.1 Rate Design'!$I$9:$I$16,MATCH($C1840,'Sch 10.1 Rate Design'!$B$9:$B$16,0))),"")</f>
        <v/>
      </c>
      <c r="CI1840" s="548" t="str">
        <f>IF($A1840&lt;&gt;"",IF(OR(O1840="",O1840=0), 0, BW1840/'Sch 10.1 Rate Design'!$Z$25*INDEX('Sch 10.1 Rate Design'!$I$9:$I$16,MATCH($C1840,'Sch 10.1 Rate Design'!$B$9:$B$16,0))),"")</f>
        <v/>
      </c>
      <c r="CJ1840" s="548" t="str">
        <f>IF($A1840&lt;&gt;"",IF(OR(P1840="",P1840=0), 0, BX1840/'Sch 10.1 Rate Design'!$Z$25*INDEX('Sch 10.1 Rate Design'!$I$9:$I$16,MATCH($C1840,'Sch 10.1 Rate Design'!$B$9:$B$16,0))),"")</f>
        <v/>
      </c>
      <c r="CK1840" s="548" t="str">
        <f>IF($A1840&lt;&gt;"",IF(OR(Q1840="",Q1840=0), 0, BY1840/'Sch 10.1 Rate Design'!$Z$25*INDEX('Sch 10.1 Rate Design'!$I$9:$I$16,MATCH($C1840,'Sch 10.1 Rate Design'!$B$9:$B$16,0))),"")</f>
        <v/>
      </c>
      <c r="CL1840" s="548" t="str">
        <f>IF($A1840&lt;&gt;"",IF(OR(R1840="",R1840=0), 0, BZ1840/'Sch 10.1 Rate Design'!$Z$25*INDEX('Sch 10.1 Rate Design'!$I$9:$I$16,MATCH($C1840,'Sch 10.1 Rate Design'!$B$9:$B$16,0))),"")</f>
        <v/>
      </c>
      <c r="CM1840" s="548" t="str">
        <f>IF($A1840&lt;&gt;"",IF(OR(S1840="",S1840=0), 0, CA1840/'Sch 10.1 Rate Design'!$Z$25*INDEX('Sch 10.1 Rate Design'!$I$9:$I$16,MATCH($C1840,'Sch 10.1 Rate Design'!$B$9:$B$16,0))),"")</f>
        <v/>
      </c>
      <c r="CN1840" s="548" t="str">
        <f>IF($A1840&lt;&gt;"",IF(OR(T1840="",T1840=0), 0, CB1840/'Sch 10.1 Rate Design'!$Z$25*INDEX('Sch 10.1 Rate Design'!$I$9:$I$16,MATCH($C1840,'Sch 10.1 Rate Design'!$B$9:$B$16,0))),"")</f>
        <v/>
      </c>
      <c r="CO1840" s="548" t="str">
        <f>IF($A1840&lt;&gt;"",IF(OR(U1840="",U1840=0), 0, CC1840/'Sch 10.1 Rate Design'!$Z$25*INDEX('Sch 10.1 Rate Design'!$I$9:$I$16,MATCH($C1840,'Sch 10.1 Rate Design'!$B$9:$B$16,0))),"")</f>
        <v/>
      </c>
      <c r="CP1840" s="548" t="str">
        <f>IF($A1840&lt;&gt;"",IF(OR(V1840="",V1840=0), 0, CD1840/'Sch 10.1 Rate Design'!$Z$25*INDEX('Sch 10.1 Rate Design'!$I$9:$I$16,MATCH($C1840,'Sch 10.1 Rate Design'!$B$9:$B$16,0))),"")</f>
        <v/>
      </c>
      <c r="CQ1840" s="548" t="str">
        <f>IF($A1840&lt;&gt;"",IF(OR(W1840="",W1840=0), 0, CE1840/'Sch 10.1 Rate Design'!$Z$25*INDEX('Sch 10.1 Rate Design'!$I$9:$I$16,MATCH($C1840,'Sch 10.1 Rate Design'!$B$9:$B$16,0))),"")</f>
        <v/>
      </c>
      <c r="CR1840" s="548" t="str">
        <f>IF($A1840&lt;&gt;"",IF(OR(X1840="",X1840=0), 0, CF1840/'Sch 10.1 Rate Design'!$Z$25*INDEX('Sch 10.1 Rate Design'!$I$9:$I$16,MATCH($C1840,'Sch 10.1 Rate Design'!$B$9:$B$16,0))),"")</f>
        <v/>
      </c>
      <c r="CS1840" s="547" t="str">
        <f>IF($A1840&lt;&gt;"",IF(OR(Y1840="",Y1840=0), 0, CG1840/'Sch 10.1 Rate Design'!$Z$25*INDEX('Sch 10.1 Rate Design'!$I$9:$I$16,MATCH($C1840,'Sch 10.1 Rate Design'!$B$9:$B$16,0))),"")</f>
        <v/>
      </c>
      <c r="CT1840" s="546" t="str">
        <f>IF($A1840&lt;&gt;"",IF(OR(N1840="",N1840=0),0,IF(N1840&gt;INDEX('Sch 10.1 Rate Design'!$J$9:$J$16,MATCH($C1840,'Sch 10.1 Rate Design'!$B$9:$B$16,0)),N1840-INDEX('Sch 10.1 Rate Design'!$J$9:$J$16,MATCH($C1840,'Sch 10.1 Rate Design'!$B$9:$B$16,0)),0)),"")</f>
        <v/>
      </c>
      <c r="CU1840" s="324" t="str">
        <f>IF($A1840&lt;&gt;"",IF(OR(O1840="",O1840=0),0,IF(O1840&gt;INDEX('Sch 10.1 Rate Design'!$J$9:$J$16,MATCH($C1840,'Sch 10.1 Rate Design'!$B$9:$B$16,0)),O1840-INDEX('Sch 10.1 Rate Design'!$J$9:$J$16,MATCH($C1840,'Sch 10.1 Rate Design'!$B$9:$B$16,0)),0)),"")</f>
        <v/>
      </c>
      <c r="CV1840" s="324" t="str">
        <f>IF($A1840&lt;&gt;"",IF(OR(P1840="",P1840=0),0,IF(P1840&gt;INDEX('Sch 10.1 Rate Design'!$J$9:$J$16,MATCH($C1840,'Sch 10.1 Rate Design'!$B$9:$B$16,0)),P1840-INDEX('Sch 10.1 Rate Design'!$J$9:$J$16,MATCH($C1840,'Sch 10.1 Rate Design'!$B$9:$B$16,0)),0)),"")</f>
        <v/>
      </c>
      <c r="CW1840" s="324" t="str">
        <f>IF($A1840&lt;&gt;"",IF(OR(Q1840="",Q1840=0),0,IF(Q1840&gt;INDEX('Sch 10.1 Rate Design'!$J$9:$J$16,MATCH($C1840,'Sch 10.1 Rate Design'!$B$9:$B$16,0)),Q1840-INDEX('Sch 10.1 Rate Design'!$J$9:$J$16,MATCH($C1840,'Sch 10.1 Rate Design'!$B$9:$B$16,0)),0)),"")</f>
        <v/>
      </c>
      <c r="CX1840" s="324" t="str">
        <f>IF($A1840&lt;&gt;"",IF(OR(R1840="",R1840=0),0,IF(R1840&gt;INDEX('Sch 10.1 Rate Design'!$J$9:$J$16,MATCH($C1840,'Sch 10.1 Rate Design'!$B$9:$B$16,0)),R1840-INDEX('Sch 10.1 Rate Design'!$J$9:$J$16,MATCH($C1840,'Sch 10.1 Rate Design'!$B$9:$B$16,0)),0)),"")</f>
        <v/>
      </c>
      <c r="CY1840" s="324" t="str">
        <f>IF($A1840&lt;&gt;"",IF(OR(S1840="",S1840=0),0,IF(S1840&gt;INDEX('Sch 10.1 Rate Design'!$J$9:$J$16,MATCH($C1840,'Sch 10.1 Rate Design'!$B$9:$B$16,0)),S1840-INDEX('Sch 10.1 Rate Design'!$J$9:$J$16,MATCH($C1840,'Sch 10.1 Rate Design'!$B$9:$B$16,0)),0)),"")</f>
        <v/>
      </c>
      <c r="CZ1840" s="324" t="str">
        <f>IF($A1840&lt;&gt;"",IF(OR(T1840="",T1840=0),0,IF(T1840&gt;INDEX('Sch 10.1 Rate Design'!$J$9:$J$16,MATCH($C1840,'Sch 10.1 Rate Design'!$B$9:$B$16,0)),T1840-INDEX('Sch 10.1 Rate Design'!$J$9:$J$16,MATCH($C1840,'Sch 10.1 Rate Design'!$B$9:$B$16,0)),0)),"")</f>
        <v/>
      </c>
      <c r="DA1840" s="324" t="str">
        <f>IF($A1840&lt;&gt;"",IF(OR(U1840="",U1840=0),0,IF(U1840&gt;INDEX('Sch 10.1 Rate Design'!$J$9:$J$16,MATCH($C1840,'Sch 10.1 Rate Design'!$B$9:$B$16,0)),U1840-INDEX('Sch 10.1 Rate Design'!$J$9:$J$16,MATCH($C1840,'Sch 10.1 Rate Design'!$B$9:$B$16,0)),0)),"")</f>
        <v/>
      </c>
      <c r="DB1840" s="324" t="str">
        <f>IF($A1840&lt;&gt;"",IF(OR(V1840="",V1840=0),0,IF(V1840&gt;INDEX('Sch 10.1 Rate Design'!$J$9:$J$16,MATCH($C1840,'Sch 10.1 Rate Design'!$B$9:$B$16,0)),V1840-INDEX('Sch 10.1 Rate Design'!$J$9:$J$16,MATCH($C1840,'Sch 10.1 Rate Design'!$B$9:$B$16,0)),0)),"")</f>
        <v/>
      </c>
      <c r="DC1840" s="324" t="str">
        <f>IF($A1840&lt;&gt;"",IF(OR(W1840="",W1840=0),0,IF(W1840&gt;INDEX('Sch 10.1 Rate Design'!$J$9:$J$16,MATCH($C1840,'Sch 10.1 Rate Design'!$B$9:$B$16,0)),W1840-INDEX('Sch 10.1 Rate Design'!$J$9:$J$16,MATCH($C1840,'Sch 10.1 Rate Design'!$B$9:$B$16,0)),0)),"")</f>
        <v/>
      </c>
      <c r="DD1840" s="324" t="str">
        <f>IF($A1840&lt;&gt;"",IF(OR(X1840="",X1840=0),0,IF(X1840&gt;INDEX('Sch 10.1 Rate Design'!$J$9:$J$16,MATCH($C1840,'Sch 10.1 Rate Design'!$B$9:$B$16,0)),X1840-INDEX('Sch 10.1 Rate Design'!$J$9:$J$16,MATCH($C1840,'Sch 10.1 Rate Design'!$B$9:$B$16,0)),0)),"")</f>
        <v/>
      </c>
      <c r="DE1840" s="545" t="str">
        <f>IF($A1840&lt;&gt;"",IF(OR(Y1840="",Y1840=0),0,IF(Y1840&gt;INDEX('Sch 10.1 Rate Design'!$J$9:$J$16,MATCH($C1840,'Sch 10.1 Rate Design'!$B$9:$B$16,0)),Y1840-INDEX('Sch 10.1 Rate Design'!$J$9:$J$16,MATCH($C1840,'Sch 10.1 Rate Design'!$B$9:$B$16,0)),0)),"")</f>
        <v/>
      </c>
      <c r="DF1840" s="692" t="str">
        <f>IF($A1840&lt;&gt;"",IF(OR(N1840="",N1840=0), 0, CT1840/'Sch 10.1 Rate Design'!$Z$25*INDEX('Sch 10.1 Rate Design'!$K$9:$K$16,MATCH($C1840,'Sch 10.1 Rate Design'!$B$9:$B$16,0))),"")</f>
        <v/>
      </c>
      <c r="DG1840" s="548" t="str">
        <f>IF($A1840&lt;&gt;"",IF(OR(O1840="",O1840=0), 0, CU1840/'Sch 10.1 Rate Design'!$Z$25*INDEX('Sch 10.1 Rate Design'!$K$9:$K$16,MATCH($C1840,'Sch 10.1 Rate Design'!$B$9:$B$16,0))),"")</f>
        <v/>
      </c>
      <c r="DH1840" s="548" t="str">
        <f>IF($A1840&lt;&gt;"",IF(OR(P1840="",P1840=0), 0, CV1840/'Sch 10.1 Rate Design'!$Z$25*INDEX('Sch 10.1 Rate Design'!$K$9:$K$16,MATCH($C1840,'Sch 10.1 Rate Design'!$B$9:$B$16,0))),"")</f>
        <v/>
      </c>
      <c r="DI1840" s="548" t="str">
        <f>IF($A1840&lt;&gt;"",IF(OR(Q1840="",Q1840=0), 0, CW1840/'Sch 10.1 Rate Design'!$Z$25*INDEX('Sch 10.1 Rate Design'!$K$9:$K$16,MATCH($C1840,'Sch 10.1 Rate Design'!$B$9:$B$16,0))),"")</f>
        <v/>
      </c>
      <c r="DJ1840" s="548" t="str">
        <f>IF($A1840&lt;&gt;"",IF(OR(R1840="",R1840=0), 0, CX1840/'Sch 10.1 Rate Design'!$Z$25*INDEX('Sch 10.1 Rate Design'!$K$9:$K$16,MATCH($C1840,'Sch 10.1 Rate Design'!$B$9:$B$16,0))),"")</f>
        <v/>
      </c>
      <c r="DK1840" s="548" t="str">
        <f>IF($A1840&lt;&gt;"",IF(OR(S1840="",S1840=0), 0, CY1840/'Sch 10.1 Rate Design'!$Z$25*INDEX('Sch 10.1 Rate Design'!$K$9:$K$16,MATCH($C1840,'Sch 10.1 Rate Design'!$B$9:$B$16,0))),"")</f>
        <v/>
      </c>
      <c r="DL1840" s="548" t="str">
        <f>IF($A1840&lt;&gt;"",IF(OR(T1840="",T1840=0), 0, CZ1840/'Sch 10.1 Rate Design'!$Z$25*INDEX('Sch 10.1 Rate Design'!$K$9:$K$16,MATCH($C1840,'Sch 10.1 Rate Design'!$B$9:$B$16,0))),"")</f>
        <v/>
      </c>
      <c r="DM1840" s="548" t="str">
        <f>IF($A1840&lt;&gt;"",IF(OR(U1840="",U1840=0), 0, DA1840/'Sch 10.1 Rate Design'!$Z$25*INDEX('Sch 10.1 Rate Design'!$K$9:$K$16,MATCH($C1840,'Sch 10.1 Rate Design'!$B$9:$B$16,0))),"")</f>
        <v/>
      </c>
      <c r="DN1840" s="548" t="str">
        <f>IF($A1840&lt;&gt;"",IF(OR(V1840="",V1840=0), 0, DB1840/'Sch 10.1 Rate Design'!$Z$25*INDEX('Sch 10.1 Rate Design'!$K$9:$K$16,MATCH($C1840,'Sch 10.1 Rate Design'!$B$9:$B$16,0))),"")</f>
        <v/>
      </c>
      <c r="DO1840" s="548" t="str">
        <f>IF($A1840&lt;&gt;"",IF(OR(W1840="",W1840=0), 0, DC1840/'Sch 10.1 Rate Design'!$Z$25*INDEX('Sch 10.1 Rate Design'!$K$9:$K$16,MATCH($C1840,'Sch 10.1 Rate Design'!$B$9:$B$16,0))),"")</f>
        <v/>
      </c>
      <c r="DP1840" s="548" t="str">
        <f>IF($A1840&lt;&gt;"",IF(OR(X1840="",X1840=0), 0, DD1840/'Sch 10.1 Rate Design'!$Z$25*INDEX('Sch 10.1 Rate Design'!$K$9:$K$16,MATCH($C1840,'Sch 10.1 Rate Design'!$B$9:$B$16,0))),"")</f>
        <v/>
      </c>
      <c r="DQ1840" s="547" t="str">
        <f>IF($A1840&lt;&gt;"",IF(OR(Y1840="",Y1840=0), 0, DE1840/'Sch 10.1 Rate Design'!$Z$25*INDEX('Sch 10.1 Rate Design'!$K$9:$K$16,MATCH($C1840,'Sch 10.1 Rate Design'!$B$9:$B$16,0))),"")</f>
        <v/>
      </c>
      <c r="DR1840" s="546" t="str">
        <f>IF($A1840&lt;&gt;"",IF(OR(N1840="",N1840=0), 0,INDEX('Sch 10.1 Rate Design'!$D$9:$D$16,MATCH($C1840,'Sch 10.1 Rate Design'!$B$9:$B$16,0))),"")</f>
        <v/>
      </c>
      <c r="DS1840" s="324" t="str">
        <f>IF($A1840&lt;&gt;"",IF(OR(O1840="",O1840=0), 0,INDEX('Sch 10.1 Rate Design'!$D$9:$D$16,MATCH($C1840,'Sch 10.1 Rate Design'!$B$9:$B$16,0))),"")</f>
        <v/>
      </c>
      <c r="DT1840" s="324" t="str">
        <f>IF($A1840&lt;&gt;"",IF(OR(P1840="",P1840=0), 0,INDEX('Sch 10.1 Rate Design'!$D$9:$D$16,MATCH($C1840,'Sch 10.1 Rate Design'!$B$9:$B$16,0))),"")</f>
        <v/>
      </c>
      <c r="DU1840" s="324" t="str">
        <f>IF($A1840&lt;&gt;"",IF(OR(Q1840="",Q1840=0), 0,INDEX('Sch 10.1 Rate Design'!$D$9:$D$16,MATCH($C1840,'Sch 10.1 Rate Design'!$B$9:$B$16,0))),"")</f>
        <v/>
      </c>
      <c r="DV1840" s="324" t="str">
        <f>IF($A1840&lt;&gt;"",IF(OR(R1840="",R1840=0), 0,INDEX('Sch 10.1 Rate Design'!$D$9:$D$16,MATCH($C1840,'Sch 10.1 Rate Design'!$B$9:$B$16,0))),"")</f>
        <v/>
      </c>
      <c r="DW1840" s="324" t="str">
        <f>IF($A1840&lt;&gt;"",IF(OR(S1840="",S1840=0), 0,INDEX('Sch 10.1 Rate Design'!$D$9:$D$16,MATCH($C1840,'Sch 10.1 Rate Design'!$B$9:$B$16,0))),"")</f>
        <v/>
      </c>
      <c r="DX1840" s="324" t="str">
        <f>IF($A1840&lt;&gt;"",IF(OR(T1840="",T1840=0), 0,INDEX('Sch 10.1 Rate Design'!$D$9:$D$16,MATCH($C1840,'Sch 10.1 Rate Design'!$B$9:$B$16,0))),"")</f>
        <v/>
      </c>
      <c r="DY1840" s="324" t="str">
        <f>IF($A1840&lt;&gt;"",IF(OR(U1840="",U1840=0), 0,INDEX('Sch 10.1 Rate Design'!$D$9:$D$16,MATCH($C1840,'Sch 10.1 Rate Design'!$B$9:$B$16,0))),"")</f>
        <v/>
      </c>
      <c r="DZ1840" s="324" t="str">
        <f>IF($A1840&lt;&gt;"",IF(OR(V1840="",V1840=0), 0,INDEX('Sch 10.1 Rate Design'!$D$9:$D$16,MATCH($C1840,'Sch 10.1 Rate Design'!$B$9:$B$16,0))),"")</f>
        <v/>
      </c>
      <c r="EA1840" s="324" t="str">
        <f>IF($A1840&lt;&gt;"",IF(OR(W1840="",W1840=0), 0,INDEX('Sch 10.1 Rate Design'!$D$9:$D$16,MATCH($C1840,'Sch 10.1 Rate Design'!$B$9:$B$16,0))),"")</f>
        <v/>
      </c>
      <c r="EB1840" s="324" t="str">
        <f>IF($A1840&lt;&gt;"",IF(OR(X1840="",X1840=0), 0,INDEX('Sch 10.1 Rate Design'!$D$9:$D$16,MATCH($C1840,'Sch 10.1 Rate Design'!$B$9:$B$16,0))),"")</f>
        <v/>
      </c>
      <c r="EC1840" s="545" t="str">
        <f>IF($A1840&lt;&gt;"",IF(OR(Y1840="",Y1840=0), 0,INDEX('Sch 10.1 Rate Design'!$D$9:$D$16,MATCH($C1840,'Sch 10.1 Rate Design'!$B$9:$B$16,0))),"")</f>
        <v/>
      </c>
      <c r="ED1840" s="546"/>
      <c r="EE1840" s="324"/>
      <c r="EF1840" s="324"/>
      <c r="EG1840" s="324"/>
      <c r="EH1840" s="324"/>
      <c r="EI1840" s="324"/>
      <c r="EJ1840" s="324"/>
      <c r="EK1840" s="324"/>
      <c r="EL1840" s="324"/>
      <c r="EM1840" s="324"/>
      <c r="EN1840" s="324"/>
      <c r="EO1840" s="545"/>
    </row>
    <row r="1841" spans="1:145" x14ac:dyDescent="0.2">
      <c r="A1841" s="324" t="str">
        <f>IF(Inputs!AO1837&lt;&gt;"",Inputs!AO1837,"")</f>
        <v/>
      </c>
      <c r="B1841" s="324" t="str">
        <f t="shared" si="374"/>
        <v/>
      </c>
      <c r="C1841" s="727" t="str">
        <f>IF($A1841&lt;&gt;"",Inputs!AN1837,"")</f>
        <v/>
      </c>
      <c r="D1841" s="549" t="str">
        <f t="shared" si="367"/>
        <v/>
      </c>
      <c r="E1841" s="549" t="str">
        <f t="shared" si="368"/>
        <v/>
      </c>
      <c r="F1841" s="324" t="str">
        <f t="shared" si="377"/>
        <v/>
      </c>
      <c r="G1841" s="324" t="str">
        <f t="shared" si="369"/>
        <v/>
      </c>
      <c r="H1841" s="790">
        <f t="shared" si="370"/>
        <v>0</v>
      </c>
      <c r="I1841" s="790">
        <f t="shared" si="371"/>
        <v>0</v>
      </c>
      <c r="J1841" s="790">
        <f t="shared" si="372"/>
        <v>0</v>
      </c>
      <c r="K1841" s="790">
        <f t="shared" si="373"/>
        <v>0</v>
      </c>
      <c r="L1841" s="787" t="str">
        <f>IF($A1841&lt;&gt;"",INDEX(Inputs!$AP1837:$BA1837,,MATCH('Sch 10.2 Rate Data'!X$7,Inputs!$AP$4:$BA$4,0)),"")</f>
        <v/>
      </c>
      <c r="M1841" s="787" t="str">
        <f>IF($A1841&lt;&gt;"",INDEX(Inputs!$AP1837:$BA1837,,MATCH('Sch 10.2 Rate Data'!Y$7,Inputs!$AP$4:$BA$4,0)),"")</f>
        <v/>
      </c>
      <c r="N1841" s="546" t="str">
        <f>IF($A1841&lt;&gt;"",INDEX(Inputs!$AP1837:$BA1837,,MATCH('Sch 10.2 Rate Data'!N$7,Inputs!$AP$4:$BA$4,0)),"")</f>
        <v/>
      </c>
      <c r="O1841" s="324" t="str">
        <f>IF($A1841&lt;&gt;"",INDEX(Inputs!$AP1837:$BA1837,,MATCH('Sch 10.2 Rate Data'!O$7,Inputs!$AP$4:$BA$4,0)),"")</f>
        <v/>
      </c>
      <c r="P1841" s="324" t="str">
        <f>IF($A1841&lt;&gt;"",INDEX(Inputs!$AP1837:$BA1837,,MATCH('Sch 10.2 Rate Data'!P$7,Inputs!$AP$4:$BA$4,0)),"")</f>
        <v/>
      </c>
      <c r="Q1841" s="324" t="str">
        <f>IF($A1841&lt;&gt;"",INDEX(Inputs!$AP1837:$BA1837,,MATCH('Sch 10.2 Rate Data'!Q$7,Inputs!$AP$4:$BA$4,0)),"")</f>
        <v/>
      </c>
      <c r="R1841" s="324" t="str">
        <f>IF($A1841&lt;&gt;"",INDEX(Inputs!$AP1837:$BA1837,,MATCH('Sch 10.2 Rate Data'!R$7,Inputs!$AP$4:$BA$4,0)),"")</f>
        <v/>
      </c>
      <c r="S1841" s="324" t="str">
        <f>IF($A1841&lt;&gt;"",INDEX(Inputs!$AP1837:$BA1837,,MATCH('Sch 10.2 Rate Data'!S$7,Inputs!$AP$4:$BA$4,0)),"")</f>
        <v/>
      </c>
      <c r="T1841" s="324" t="str">
        <f>IF($A1841&lt;&gt;"",INDEX(Inputs!$AP1837:$BA1837,,MATCH('Sch 10.2 Rate Data'!T$7,Inputs!$AP$4:$BA$4,0)),"")</f>
        <v/>
      </c>
      <c r="U1841" s="324" t="str">
        <f>IF($A1841&lt;&gt;"",INDEX(Inputs!$AP1837:$BA1837,,MATCH('Sch 10.2 Rate Data'!U$7,Inputs!$AP$4:$BA$4,0)),"")</f>
        <v/>
      </c>
      <c r="V1841" s="324" t="str">
        <f>IF($A1841&lt;&gt;"",INDEX(Inputs!$AP1837:$BA1837,,MATCH('Sch 10.2 Rate Data'!V$7,Inputs!$AP$4:$BA$4,0)),"")</f>
        <v/>
      </c>
      <c r="W1841" s="324" t="str">
        <f>IF($A1841&lt;&gt;"",INDEX(Inputs!$AP1837:$BA1837,,MATCH('Sch 10.2 Rate Data'!W$7,Inputs!$AP$4:$BA$4,0)),"")</f>
        <v/>
      </c>
      <c r="X1841" s="324" t="str">
        <f>IF($A1841&lt;&gt;"",INDEX(Inputs!$AP1837:$BA1837,,MATCH('Sch 10.2 Rate Data'!X$7,Inputs!$AP$4:$BA$4,0)),"")</f>
        <v/>
      </c>
      <c r="Y1841" s="545" t="str">
        <f>IF($A1841&lt;&gt;"",INDEX(Inputs!$AP1837:$BA1837,,MATCH('Sch 10.2 Rate Data'!Y$7,Inputs!$AP$4:$BA$4,0)),"")</f>
        <v/>
      </c>
      <c r="Z1841" s="692" t="str">
        <f t="shared" si="376"/>
        <v/>
      </c>
      <c r="AA1841" s="548" t="str">
        <f t="shared" si="376"/>
        <v/>
      </c>
      <c r="AB1841" s="548" t="str">
        <f t="shared" si="376"/>
        <v/>
      </c>
      <c r="AC1841" s="548" t="str">
        <f t="shared" ref="AC1841:AK1880" si="378">IF($A1841&lt;&gt;"",+CK1841+BM1841+AO1841+DI1841,"")</f>
        <v/>
      </c>
      <c r="AD1841" s="548" t="str">
        <f t="shared" si="378"/>
        <v/>
      </c>
      <c r="AE1841" s="548" t="str">
        <f t="shared" si="378"/>
        <v/>
      </c>
      <c r="AF1841" s="548" t="str">
        <f t="shared" si="378"/>
        <v/>
      </c>
      <c r="AG1841" s="548" t="str">
        <f t="shared" si="378"/>
        <v/>
      </c>
      <c r="AH1841" s="548" t="str">
        <f t="shared" si="378"/>
        <v/>
      </c>
      <c r="AI1841" s="548" t="str">
        <f t="shared" si="375"/>
        <v/>
      </c>
      <c r="AJ1841" s="548" t="str">
        <f t="shared" si="375"/>
        <v/>
      </c>
      <c r="AK1841" s="547" t="str">
        <f t="shared" si="375"/>
        <v/>
      </c>
      <c r="AL1841" s="692" t="str">
        <f>IF($A1841&lt;&gt;"",IF(OR(N1841="",N1841=0), 0, INDEX('Sch 10.1 Rate Design'!$E$9:$E$16,MATCH($C1841,'Sch 10.1 Rate Design'!$B$9:$B$16,0))),"")</f>
        <v/>
      </c>
      <c r="AM1841" s="548" t="str">
        <f>IF($A1841&lt;&gt;"",IF(OR(O1841="",O1841=0), 0, INDEX('Sch 10.1 Rate Design'!$E$9:$E$16,MATCH($C1841,'Sch 10.1 Rate Design'!$B$9:$B$16,0))),"")</f>
        <v/>
      </c>
      <c r="AN1841" s="548" t="str">
        <f>IF($A1841&lt;&gt;"",IF(OR(P1841="",P1841=0), 0, INDEX('Sch 10.1 Rate Design'!$E$9:$E$16,MATCH($C1841,'Sch 10.1 Rate Design'!$B$9:$B$16,0))),"")</f>
        <v/>
      </c>
      <c r="AO1841" s="548" t="str">
        <f>IF($A1841&lt;&gt;"",IF(OR(Q1841="",Q1841=0), 0, INDEX('Sch 10.1 Rate Design'!$E$9:$E$16,MATCH($C1841,'Sch 10.1 Rate Design'!$B$9:$B$16,0))),"")</f>
        <v/>
      </c>
      <c r="AP1841" s="548" t="str">
        <f>IF($A1841&lt;&gt;"",IF(OR(R1841="",R1841=0), 0, INDEX('Sch 10.1 Rate Design'!$E$9:$E$16,MATCH($C1841,'Sch 10.1 Rate Design'!$B$9:$B$16,0))),"")</f>
        <v/>
      </c>
      <c r="AQ1841" s="548" t="str">
        <f>IF($A1841&lt;&gt;"",IF(OR(S1841="",S1841=0), 0, INDEX('Sch 10.1 Rate Design'!$E$9:$E$16,MATCH($C1841,'Sch 10.1 Rate Design'!$B$9:$B$16,0))),"")</f>
        <v/>
      </c>
      <c r="AR1841" s="548" t="str">
        <f>IF($A1841&lt;&gt;"",IF(OR(T1841="",T1841=0), 0, INDEX('Sch 10.1 Rate Design'!$E$9:$E$16,MATCH($C1841,'Sch 10.1 Rate Design'!$B$9:$B$16,0))),"")</f>
        <v/>
      </c>
      <c r="AS1841" s="548" t="str">
        <f>IF($A1841&lt;&gt;"",IF(OR(U1841="",U1841=0), 0, INDEX('Sch 10.1 Rate Design'!$E$9:$E$16,MATCH($C1841,'Sch 10.1 Rate Design'!$B$9:$B$16,0))),"")</f>
        <v/>
      </c>
      <c r="AT1841" s="548" t="str">
        <f>IF($A1841&lt;&gt;"",IF(OR(V1841="",V1841=0), 0, INDEX('Sch 10.1 Rate Design'!$E$9:$E$16,MATCH($C1841,'Sch 10.1 Rate Design'!$B$9:$B$16,0))),"")</f>
        <v/>
      </c>
      <c r="AU1841" s="548" t="str">
        <f>IF($A1841&lt;&gt;"",IF(OR(W1841="",W1841=0), 0, INDEX('Sch 10.1 Rate Design'!$E$9:$E$16,MATCH($C1841,'Sch 10.1 Rate Design'!$B$9:$B$16,0))),"")</f>
        <v/>
      </c>
      <c r="AV1841" s="548" t="str">
        <f>IF($A1841&lt;&gt;"",IF(OR(X1841="",X1841=0), 0, INDEX('Sch 10.1 Rate Design'!$E$9:$E$16,MATCH($C1841,'Sch 10.1 Rate Design'!$B$9:$B$16,0))),"")</f>
        <v/>
      </c>
      <c r="AW1841" s="547" t="str">
        <f>IF($A1841&lt;&gt;"",IF(OR(Y1841="",Y1841=0), 0, INDEX('Sch 10.1 Rate Design'!$E$9:$E$16,MATCH($C1841,'Sch 10.1 Rate Design'!$B$9:$B$16,0))),"")</f>
        <v/>
      </c>
      <c r="AX1841" s="546" t="str">
        <f>IF($A1841&lt;&gt;"",IF(OR(N1841="",N1841=0),0,+IF(N1841&gt;+INDEX('Sch 10.1 Rate Design'!$D$9:$D$16,MATCH($C1841,'Sch 10.1 Rate Design'!$B$9:$B$16,0)),IF(N1841&gt;+INDEX('Sch 10.1 Rate Design'!$F$9:$F$16,MATCH($C1841,'Sch 10.1 Rate Design'!$B$9:$B$16,0)),+INDEX('Sch 10.1 Rate Design'!$F$9:$F$16,MATCH($C1841,'Sch 10.1 Rate Design'!$B$9:$B$16,0))-INDEX('Sch 10.1 Rate Design'!$D$9:$D$16,MATCH($C1841,'Sch 10.1 Rate Design'!$B$9:$B$16,0)), N1841-INDEX('Sch 10.1 Rate Design'!$D$9:$D$16,MATCH($C1841,'Sch 10.1 Rate Design'!$B$9:$B$16,0))),0)),"")</f>
        <v/>
      </c>
      <c r="AY1841" s="324" t="str">
        <f>IF($A1841&lt;&gt;"",IF(OR(O1841="",O1841=0),0,+IF(O1841&gt;+INDEX('Sch 10.1 Rate Design'!$D$9:$D$16,MATCH($C1841,'Sch 10.1 Rate Design'!$B$9:$B$16,0)),IF(O1841&gt;+INDEX('Sch 10.1 Rate Design'!$F$9:$F$16,MATCH($C1841,'Sch 10.1 Rate Design'!$B$9:$B$16,0)),+INDEX('Sch 10.1 Rate Design'!$F$9:$F$16,MATCH($C1841,'Sch 10.1 Rate Design'!$B$9:$B$16,0))-INDEX('Sch 10.1 Rate Design'!$D$9:$D$16,MATCH($C1841,'Sch 10.1 Rate Design'!$B$9:$B$16,0)), O1841-INDEX('Sch 10.1 Rate Design'!$D$9:$D$16,MATCH($C1841,'Sch 10.1 Rate Design'!$B$9:$B$16,0))),0)),"")</f>
        <v/>
      </c>
      <c r="AZ1841" s="324" t="str">
        <f>IF($A1841&lt;&gt;"",IF(OR(P1841="",P1841=0),0,+IF(P1841&gt;+INDEX('Sch 10.1 Rate Design'!$D$9:$D$16,MATCH($C1841,'Sch 10.1 Rate Design'!$B$9:$B$16,0)),IF(P1841&gt;+INDEX('Sch 10.1 Rate Design'!$F$9:$F$16,MATCH($C1841,'Sch 10.1 Rate Design'!$B$9:$B$16,0)),+INDEX('Sch 10.1 Rate Design'!$F$9:$F$16,MATCH($C1841,'Sch 10.1 Rate Design'!$B$9:$B$16,0))-INDEX('Sch 10.1 Rate Design'!$D$9:$D$16,MATCH($C1841,'Sch 10.1 Rate Design'!$B$9:$B$16,0)), P1841-INDEX('Sch 10.1 Rate Design'!$D$9:$D$16,MATCH($C1841,'Sch 10.1 Rate Design'!$B$9:$B$16,0))),0)),"")</f>
        <v/>
      </c>
      <c r="BA1841" s="324" t="str">
        <f>IF($A1841&lt;&gt;"",IF(OR(Q1841="",Q1841=0),0,+IF(Q1841&gt;+INDEX('Sch 10.1 Rate Design'!$D$9:$D$16,MATCH($C1841,'Sch 10.1 Rate Design'!$B$9:$B$16,0)),IF(Q1841&gt;+INDEX('Sch 10.1 Rate Design'!$F$9:$F$16,MATCH($C1841,'Sch 10.1 Rate Design'!$B$9:$B$16,0)),+INDEX('Sch 10.1 Rate Design'!$F$9:$F$16,MATCH($C1841,'Sch 10.1 Rate Design'!$B$9:$B$16,0))-INDEX('Sch 10.1 Rate Design'!$D$9:$D$16,MATCH($C1841,'Sch 10.1 Rate Design'!$B$9:$B$16,0)), Q1841-INDEX('Sch 10.1 Rate Design'!$D$9:$D$16,MATCH($C1841,'Sch 10.1 Rate Design'!$B$9:$B$16,0))),0)),"")</f>
        <v/>
      </c>
      <c r="BB1841" s="324" t="str">
        <f>IF($A1841&lt;&gt;"",IF(OR(R1841="",R1841=0),0,+IF(R1841&gt;+INDEX('Sch 10.1 Rate Design'!$D$9:$D$16,MATCH($C1841,'Sch 10.1 Rate Design'!$B$9:$B$16,0)),IF(R1841&gt;+INDEX('Sch 10.1 Rate Design'!$F$9:$F$16,MATCH($C1841,'Sch 10.1 Rate Design'!$B$9:$B$16,0)),+INDEX('Sch 10.1 Rate Design'!$F$9:$F$16,MATCH($C1841,'Sch 10.1 Rate Design'!$B$9:$B$16,0))-INDEX('Sch 10.1 Rate Design'!$D$9:$D$16,MATCH($C1841,'Sch 10.1 Rate Design'!$B$9:$B$16,0)), R1841-INDEX('Sch 10.1 Rate Design'!$D$9:$D$16,MATCH($C1841,'Sch 10.1 Rate Design'!$B$9:$B$16,0))),0)),"")</f>
        <v/>
      </c>
      <c r="BC1841" s="324" t="str">
        <f>IF($A1841&lt;&gt;"",IF(OR(S1841="",S1841=0),0,+IF(S1841&gt;+INDEX('Sch 10.1 Rate Design'!$D$9:$D$16,MATCH($C1841,'Sch 10.1 Rate Design'!$B$9:$B$16,0)),IF(S1841&gt;+INDEX('Sch 10.1 Rate Design'!$F$9:$F$16,MATCH($C1841,'Sch 10.1 Rate Design'!$B$9:$B$16,0)),+INDEX('Sch 10.1 Rate Design'!$F$9:$F$16,MATCH($C1841,'Sch 10.1 Rate Design'!$B$9:$B$16,0))-INDEX('Sch 10.1 Rate Design'!$D$9:$D$16,MATCH($C1841,'Sch 10.1 Rate Design'!$B$9:$B$16,0)), S1841-INDEX('Sch 10.1 Rate Design'!$D$9:$D$16,MATCH($C1841,'Sch 10.1 Rate Design'!$B$9:$B$16,0))),0)),"")</f>
        <v/>
      </c>
      <c r="BD1841" s="324" t="str">
        <f>IF($A1841&lt;&gt;"",IF(OR(T1841="",T1841=0),0,+IF(T1841&gt;+INDEX('Sch 10.1 Rate Design'!$D$9:$D$16,MATCH($C1841,'Sch 10.1 Rate Design'!$B$9:$B$16,0)),IF(T1841&gt;+INDEX('Sch 10.1 Rate Design'!$F$9:$F$16,MATCH($C1841,'Sch 10.1 Rate Design'!$B$9:$B$16,0)),+INDEX('Sch 10.1 Rate Design'!$F$9:$F$16,MATCH($C1841,'Sch 10.1 Rate Design'!$B$9:$B$16,0))-INDEX('Sch 10.1 Rate Design'!$D$9:$D$16,MATCH($C1841,'Sch 10.1 Rate Design'!$B$9:$B$16,0)), T1841-INDEX('Sch 10.1 Rate Design'!$D$9:$D$16,MATCH($C1841,'Sch 10.1 Rate Design'!$B$9:$B$16,0))),0)),"")</f>
        <v/>
      </c>
      <c r="BE1841" s="324" t="str">
        <f>IF($A1841&lt;&gt;"",IF(OR(U1841="",U1841=0),0,+IF(U1841&gt;+INDEX('Sch 10.1 Rate Design'!$D$9:$D$16,MATCH($C1841,'Sch 10.1 Rate Design'!$B$9:$B$16,0)),IF(U1841&gt;+INDEX('Sch 10.1 Rate Design'!$F$9:$F$16,MATCH($C1841,'Sch 10.1 Rate Design'!$B$9:$B$16,0)),+INDEX('Sch 10.1 Rate Design'!$F$9:$F$16,MATCH($C1841,'Sch 10.1 Rate Design'!$B$9:$B$16,0))-INDEX('Sch 10.1 Rate Design'!$D$9:$D$16,MATCH($C1841,'Sch 10.1 Rate Design'!$B$9:$B$16,0)), U1841-INDEX('Sch 10.1 Rate Design'!$D$9:$D$16,MATCH($C1841,'Sch 10.1 Rate Design'!$B$9:$B$16,0))),0)),"")</f>
        <v/>
      </c>
      <c r="BF1841" s="324" t="str">
        <f>IF($A1841&lt;&gt;"",IF(OR(V1841="",V1841=0),0,+IF(V1841&gt;+INDEX('Sch 10.1 Rate Design'!$D$9:$D$16,MATCH($C1841,'Sch 10.1 Rate Design'!$B$9:$B$16,0)),IF(V1841&gt;+INDEX('Sch 10.1 Rate Design'!$F$9:$F$16,MATCH($C1841,'Sch 10.1 Rate Design'!$B$9:$B$16,0)),+INDEX('Sch 10.1 Rate Design'!$F$9:$F$16,MATCH($C1841,'Sch 10.1 Rate Design'!$B$9:$B$16,0))-INDEX('Sch 10.1 Rate Design'!$D$9:$D$16,MATCH($C1841,'Sch 10.1 Rate Design'!$B$9:$B$16,0)), V1841-INDEX('Sch 10.1 Rate Design'!$D$9:$D$16,MATCH($C1841,'Sch 10.1 Rate Design'!$B$9:$B$16,0))),0)),"")</f>
        <v/>
      </c>
      <c r="BG1841" s="324" t="str">
        <f>IF($A1841&lt;&gt;"",IF(OR(W1841="",W1841=0),0,+IF(W1841&gt;+INDEX('Sch 10.1 Rate Design'!$D$9:$D$16,MATCH($C1841,'Sch 10.1 Rate Design'!$B$9:$B$16,0)),IF(W1841&gt;+INDEX('Sch 10.1 Rate Design'!$F$9:$F$16,MATCH($C1841,'Sch 10.1 Rate Design'!$B$9:$B$16,0)),+INDEX('Sch 10.1 Rate Design'!$F$9:$F$16,MATCH($C1841,'Sch 10.1 Rate Design'!$B$9:$B$16,0))-INDEX('Sch 10.1 Rate Design'!$D$9:$D$16,MATCH($C1841,'Sch 10.1 Rate Design'!$B$9:$B$16,0)), W1841-INDEX('Sch 10.1 Rate Design'!$D$9:$D$16,MATCH($C1841,'Sch 10.1 Rate Design'!$B$9:$B$16,0))),0)),"")</f>
        <v/>
      </c>
      <c r="BH1841" s="324" t="str">
        <f>IF($A1841&lt;&gt;"",IF(OR(X1841="",X1841=0),0,+IF(X1841&gt;+INDEX('Sch 10.1 Rate Design'!$D$9:$D$16,MATCH($C1841,'Sch 10.1 Rate Design'!$B$9:$B$16,0)),IF(X1841&gt;+INDEX('Sch 10.1 Rate Design'!$F$9:$F$16,MATCH($C1841,'Sch 10.1 Rate Design'!$B$9:$B$16,0)),+INDEX('Sch 10.1 Rate Design'!$F$9:$F$16,MATCH($C1841,'Sch 10.1 Rate Design'!$B$9:$B$16,0))-INDEX('Sch 10.1 Rate Design'!$D$9:$D$16,MATCH($C1841,'Sch 10.1 Rate Design'!$B$9:$B$16,0)), X1841-INDEX('Sch 10.1 Rate Design'!$D$9:$D$16,MATCH($C1841,'Sch 10.1 Rate Design'!$B$9:$B$16,0))),0)),"")</f>
        <v/>
      </c>
      <c r="BI1841" s="545" t="str">
        <f>IF($A1841&lt;&gt;"",IF(OR(Y1841="",Y1841=0),0,+IF(Y1841&gt;+INDEX('Sch 10.1 Rate Design'!$D$9:$D$16,MATCH($C1841,'Sch 10.1 Rate Design'!$B$9:$B$16,0)),IF(Y1841&gt;+INDEX('Sch 10.1 Rate Design'!$F$9:$F$16,MATCH($C1841,'Sch 10.1 Rate Design'!$B$9:$B$16,0)),+INDEX('Sch 10.1 Rate Design'!$F$9:$F$16,MATCH($C1841,'Sch 10.1 Rate Design'!$B$9:$B$16,0))-INDEX('Sch 10.1 Rate Design'!$D$9:$D$16,MATCH($C1841,'Sch 10.1 Rate Design'!$B$9:$B$16,0)), Y1841-INDEX('Sch 10.1 Rate Design'!$D$9:$D$16,MATCH($C1841,'Sch 10.1 Rate Design'!$B$9:$B$16,0))),0)),"")</f>
        <v/>
      </c>
      <c r="BJ1841" s="692" t="str">
        <f>IF($A1841&lt;&gt;"",IF(OR(N1841="",N1841=0), 0, AX1841/'Sch 10.1 Rate Design'!$Z$25*INDEX('Sch 10.1 Rate Design'!$G$9:$G$16,MATCH($C1841,'Sch 10.1 Rate Design'!$B$9:$B$16,0))),"")</f>
        <v/>
      </c>
      <c r="BK1841" s="548" t="str">
        <f>IF($A1841&lt;&gt;"",IF(OR(O1841="",O1841=0), 0, AY1841/'Sch 10.1 Rate Design'!$Z$25*INDEX('Sch 10.1 Rate Design'!$G$9:$G$16,MATCH($C1841,'Sch 10.1 Rate Design'!$B$9:$B$16,0))),"")</f>
        <v/>
      </c>
      <c r="BL1841" s="548" t="str">
        <f>IF($A1841&lt;&gt;"",IF(OR(P1841="",P1841=0), 0, AZ1841/'Sch 10.1 Rate Design'!$Z$25*INDEX('Sch 10.1 Rate Design'!$G$9:$G$16,MATCH($C1841,'Sch 10.1 Rate Design'!$B$9:$B$16,0))),"")</f>
        <v/>
      </c>
      <c r="BM1841" s="548" t="str">
        <f>IF($A1841&lt;&gt;"",IF(OR(Q1841="",Q1841=0), 0, BA1841/'Sch 10.1 Rate Design'!$Z$25*INDEX('Sch 10.1 Rate Design'!$G$9:$G$16,MATCH($C1841,'Sch 10.1 Rate Design'!$B$9:$B$16,0))),"")</f>
        <v/>
      </c>
      <c r="BN1841" s="548" t="str">
        <f>IF($A1841&lt;&gt;"",IF(OR(R1841="",R1841=0), 0, BB1841/'Sch 10.1 Rate Design'!$Z$25*INDEX('Sch 10.1 Rate Design'!$G$9:$G$16,MATCH($C1841,'Sch 10.1 Rate Design'!$B$9:$B$16,0))),"")</f>
        <v/>
      </c>
      <c r="BO1841" s="548" t="str">
        <f>IF($A1841&lt;&gt;"",IF(OR(S1841="",S1841=0), 0, BC1841/'Sch 10.1 Rate Design'!$Z$25*INDEX('Sch 10.1 Rate Design'!$G$9:$G$16,MATCH($C1841,'Sch 10.1 Rate Design'!$B$9:$B$16,0))),"")</f>
        <v/>
      </c>
      <c r="BP1841" s="548" t="str">
        <f>IF($A1841&lt;&gt;"",IF(OR(T1841="",T1841=0), 0, BD1841/'Sch 10.1 Rate Design'!$Z$25*INDEX('Sch 10.1 Rate Design'!$G$9:$G$16,MATCH($C1841,'Sch 10.1 Rate Design'!$B$9:$B$16,0))),"")</f>
        <v/>
      </c>
      <c r="BQ1841" s="548" t="str">
        <f>IF($A1841&lt;&gt;"",IF(OR(U1841="",U1841=0), 0, BE1841/'Sch 10.1 Rate Design'!$Z$25*INDEX('Sch 10.1 Rate Design'!$G$9:$G$16,MATCH($C1841,'Sch 10.1 Rate Design'!$B$9:$B$16,0))),"")</f>
        <v/>
      </c>
      <c r="BR1841" s="548" t="str">
        <f>IF($A1841&lt;&gt;"",IF(OR(V1841="",V1841=0), 0, BF1841/'Sch 10.1 Rate Design'!$Z$25*INDEX('Sch 10.1 Rate Design'!$G$9:$G$16,MATCH($C1841,'Sch 10.1 Rate Design'!$B$9:$B$16,0))),"")</f>
        <v/>
      </c>
      <c r="BS1841" s="548" t="str">
        <f>IF($A1841&lt;&gt;"",IF(OR(W1841="",W1841=0), 0, BG1841/'Sch 10.1 Rate Design'!$Z$25*INDEX('Sch 10.1 Rate Design'!$G$9:$G$16,MATCH($C1841,'Sch 10.1 Rate Design'!$B$9:$B$16,0))),"")</f>
        <v/>
      </c>
      <c r="BT1841" s="548" t="str">
        <f>IF($A1841&lt;&gt;"",IF(OR(X1841="",X1841=0), 0, BH1841/'Sch 10.1 Rate Design'!$Z$25*INDEX('Sch 10.1 Rate Design'!$G$9:$G$16,MATCH($C1841,'Sch 10.1 Rate Design'!$B$9:$B$16,0))),"")</f>
        <v/>
      </c>
      <c r="BU1841" s="547" t="str">
        <f>IF($A1841&lt;&gt;"",IF(OR(Y1841="",Y1841=0), 0, BI1841/'Sch 10.1 Rate Design'!$Z$25*INDEX('Sch 10.1 Rate Design'!$G$9:$G$16,MATCH($C1841,'Sch 10.1 Rate Design'!$B$9:$B$16,0))),"")</f>
        <v/>
      </c>
      <c r="BV1841" s="546" t="str">
        <f>IF($A1841&lt;&gt;"",IF(OR(N1841="",N1841=0),0,+IF(N1841&gt;+INDEX('Sch 10.1 Rate Design'!$F$9:$F$16,MATCH($C1841,'Sch 10.1 Rate Design'!$B$9:$B$16,0)),IF(N1841&gt;+INDEX('Sch 10.1 Rate Design'!$H$9:$H$16,MATCH($C1841,'Sch 10.1 Rate Design'!$B$9:$B$16,0)),+INDEX('Sch 10.1 Rate Design'!$H$9:$H$16,MATCH($C1841,'Sch 10.1 Rate Design'!$B$9:$B$16,0))-INDEX('Sch 10.1 Rate Design'!$F$9:$F$16,MATCH($C1841,'Sch 10.1 Rate Design'!$B$9:$B$16,0)), N1841-INDEX('Sch 10.1 Rate Design'!$F$9:$F$16,MATCH($C1841,'Sch 10.1 Rate Design'!$B$9:$B$16,0))), 0)),"")</f>
        <v/>
      </c>
      <c r="BW1841" s="324" t="str">
        <f>IF($A1841&lt;&gt;"",IF(OR(O1841="",O1841=0),0,+IF(O1841&gt;+INDEX('Sch 10.1 Rate Design'!$F$9:$F$16,MATCH($C1841,'Sch 10.1 Rate Design'!$B$9:$B$16,0)),IF(O1841&gt;+INDEX('Sch 10.1 Rate Design'!$H$9:$H$16,MATCH($C1841,'Sch 10.1 Rate Design'!$B$9:$B$16,0)),+INDEX('Sch 10.1 Rate Design'!$H$9:$H$16,MATCH($C1841,'Sch 10.1 Rate Design'!$B$9:$B$16,0))-INDEX('Sch 10.1 Rate Design'!$F$9:$F$16,MATCH($C1841,'Sch 10.1 Rate Design'!$B$9:$B$16,0)), O1841-INDEX('Sch 10.1 Rate Design'!$F$9:$F$16,MATCH($C1841,'Sch 10.1 Rate Design'!$B$9:$B$16,0))), 0)),"")</f>
        <v/>
      </c>
      <c r="BX1841" s="324" t="str">
        <f>IF($A1841&lt;&gt;"",IF(OR(P1841="",P1841=0),0,+IF(P1841&gt;+INDEX('Sch 10.1 Rate Design'!$F$9:$F$16,MATCH($C1841,'Sch 10.1 Rate Design'!$B$9:$B$16,0)),IF(P1841&gt;+INDEX('Sch 10.1 Rate Design'!$H$9:$H$16,MATCH($C1841,'Sch 10.1 Rate Design'!$B$9:$B$16,0)),+INDEX('Sch 10.1 Rate Design'!$H$9:$H$16,MATCH($C1841,'Sch 10.1 Rate Design'!$B$9:$B$16,0))-INDEX('Sch 10.1 Rate Design'!$F$9:$F$16,MATCH($C1841,'Sch 10.1 Rate Design'!$B$9:$B$16,0)), P1841-INDEX('Sch 10.1 Rate Design'!$F$9:$F$16,MATCH($C1841,'Sch 10.1 Rate Design'!$B$9:$B$16,0))), 0)),"")</f>
        <v/>
      </c>
      <c r="BY1841" s="324" t="str">
        <f>IF($A1841&lt;&gt;"",IF(OR(Q1841="",Q1841=0),0,+IF(Q1841&gt;+INDEX('Sch 10.1 Rate Design'!$F$9:$F$16,MATCH($C1841,'Sch 10.1 Rate Design'!$B$9:$B$16,0)),IF(Q1841&gt;+INDEX('Sch 10.1 Rate Design'!$H$9:$H$16,MATCH($C1841,'Sch 10.1 Rate Design'!$B$9:$B$16,0)),+INDEX('Sch 10.1 Rate Design'!$H$9:$H$16,MATCH($C1841,'Sch 10.1 Rate Design'!$B$9:$B$16,0))-INDEX('Sch 10.1 Rate Design'!$F$9:$F$16,MATCH($C1841,'Sch 10.1 Rate Design'!$B$9:$B$16,0)), Q1841-INDEX('Sch 10.1 Rate Design'!$F$9:$F$16,MATCH($C1841,'Sch 10.1 Rate Design'!$B$9:$B$16,0))), 0)),"")</f>
        <v/>
      </c>
      <c r="BZ1841" s="324" t="str">
        <f>IF($A1841&lt;&gt;"",IF(OR(R1841="",R1841=0),0,+IF(R1841&gt;+INDEX('Sch 10.1 Rate Design'!$F$9:$F$16,MATCH($C1841,'Sch 10.1 Rate Design'!$B$9:$B$16,0)),IF(R1841&gt;+INDEX('Sch 10.1 Rate Design'!$H$9:$H$16,MATCH($C1841,'Sch 10.1 Rate Design'!$B$9:$B$16,0)),+INDEX('Sch 10.1 Rate Design'!$H$9:$H$16,MATCH($C1841,'Sch 10.1 Rate Design'!$B$9:$B$16,0))-INDEX('Sch 10.1 Rate Design'!$F$9:$F$16,MATCH($C1841,'Sch 10.1 Rate Design'!$B$9:$B$16,0)), R1841-INDEX('Sch 10.1 Rate Design'!$F$9:$F$16,MATCH($C1841,'Sch 10.1 Rate Design'!$B$9:$B$16,0))), 0)),"")</f>
        <v/>
      </c>
      <c r="CA1841" s="324" t="str">
        <f>IF($A1841&lt;&gt;"",IF(OR(S1841="",S1841=0),0,+IF(S1841&gt;+INDEX('Sch 10.1 Rate Design'!$F$9:$F$16,MATCH($C1841,'Sch 10.1 Rate Design'!$B$9:$B$16,0)),IF(S1841&gt;+INDEX('Sch 10.1 Rate Design'!$H$9:$H$16,MATCH($C1841,'Sch 10.1 Rate Design'!$B$9:$B$16,0)),+INDEX('Sch 10.1 Rate Design'!$H$9:$H$16,MATCH($C1841,'Sch 10.1 Rate Design'!$B$9:$B$16,0))-INDEX('Sch 10.1 Rate Design'!$F$9:$F$16,MATCH($C1841,'Sch 10.1 Rate Design'!$B$9:$B$16,0)), S1841-INDEX('Sch 10.1 Rate Design'!$F$9:$F$16,MATCH($C1841,'Sch 10.1 Rate Design'!$B$9:$B$16,0))), 0)),"")</f>
        <v/>
      </c>
      <c r="CB1841" s="324" t="str">
        <f>IF($A1841&lt;&gt;"",IF(OR(T1841="",T1841=0),0,+IF(T1841&gt;+INDEX('Sch 10.1 Rate Design'!$F$9:$F$16,MATCH($C1841,'Sch 10.1 Rate Design'!$B$9:$B$16,0)),IF(T1841&gt;+INDEX('Sch 10.1 Rate Design'!$H$9:$H$16,MATCH($C1841,'Sch 10.1 Rate Design'!$B$9:$B$16,0)),+INDEX('Sch 10.1 Rate Design'!$H$9:$H$16,MATCH($C1841,'Sch 10.1 Rate Design'!$B$9:$B$16,0))-INDEX('Sch 10.1 Rate Design'!$F$9:$F$16,MATCH($C1841,'Sch 10.1 Rate Design'!$B$9:$B$16,0)), T1841-INDEX('Sch 10.1 Rate Design'!$F$9:$F$16,MATCH($C1841,'Sch 10.1 Rate Design'!$B$9:$B$16,0))), 0)),"")</f>
        <v/>
      </c>
      <c r="CC1841" s="324" t="str">
        <f>IF($A1841&lt;&gt;"",IF(OR(U1841="",U1841=0),0,+IF(U1841&gt;+INDEX('Sch 10.1 Rate Design'!$F$9:$F$16,MATCH($C1841,'Sch 10.1 Rate Design'!$B$9:$B$16,0)),IF(U1841&gt;+INDEX('Sch 10.1 Rate Design'!$H$9:$H$16,MATCH($C1841,'Sch 10.1 Rate Design'!$B$9:$B$16,0)),+INDEX('Sch 10.1 Rate Design'!$H$9:$H$16,MATCH($C1841,'Sch 10.1 Rate Design'!$B$9:$B$16,0))-INDEX('Sch 10.1 Rate Design'!$F$9:$F$16,MATCH($C1841,'Sch 10.1 Rate Design'!$B$9:$B$16,0)), U1841-INDEX('Sch 10.1 Rate Design'!$F$9:$F$16,MATCH($C1841,'Sch 10.1 Rate Design'!$B$9:$B$16,0))), 0)),"")</f>
        <v/>
      </c>
      <c r="CD1841" s="324" t="str">
        <f>IF($A1841&lt;&gt;"",IF(OR(V1841="",V1841=0),0,+IF(V1841&gt;+INDEX('Sch 10.1 Rate Design'!$F$9:$F$16,MATCH($C1841,'Sch 10.1 Rate Design'!$B$9:$B$16,0)),IF(V1841&gt;+INDEX('Sch 10.1 Rate Design'!$H$9:$H$16,MATCH($C1841,'Sch 10.1 Rate Design'!$B$9:$B$16,0)),+INDEX('Sch 10.1 Rate Design'!$H$9:$H$16,MATCH($C1841,'Sch 10.1 Rate Design'!$B$9:$B$16,0))-INDEX('Sch 10.1 Rate Design'!$F$9:$F$16,MATCH($C1841,'Sch 10.1 Rate Design'!$B$9:$B$16,0)), V1841-INDEX('Sch 10.1 Rate Design'!$F$9:$F$16,MATCH($C1841,'Sch 10.1 Rate Design'!$B$9:$B$16,0))), 0)),"")</f>
        <v/>
      </c>
      <c r="CE1841" s="324" t="str">
        <f>IF($A1841&lt;&gt;"",IF(OR(W1841="",W1841=0),0,+IF(W1841&gt;+INDEX('Sch 10.1 Rate Design'!$F$9:$F$16,MATCH($C1841,'Sch 10.1 Rate Design'!$B$9:$B$16,0)),IF(W1841&gt;+INDEX('Sch 10.1 Rate Design'!$H$9:$H$16,MATCH($C1841,'Sch 10.1 Rate Design'!$B$9:$B$16,0)),+INDEX('Sch 10.1 Rate Design'!$H$9:$H$16,MATCH($C1841,'Sch 10.1 Rate Design'!$B$9:$B$16,0))-INDEX('Sch 10.1 Rate Design'!$F$9:$F$16,MATCH($C1841,'Sch 10.1 Rate Design'!$B$9:$B$16,0)), W1841-INDEX('Sch 10.1 Rate Design'!$F$9:$F$16,MATCH($C1841,'Sch 10.1 Rate Design'!$B$9:$B$16,0))), 0)),"")</f>
        <v/>
      </c>
      <c r="CF1841" s="324" t="str">
        <f>IF($A1841&lt;&gt;"",IF(OR(X1841="",X1841=0),0,+IF(X1841&gt;+INDEX('Sch 10.1 Rate Design'!$F$9:$F$16,MATCH($C1841,'Sch 10.1 Rate Design'!$B$9:$B$16,0)),IF(X1841&gt;+INDEX('Sch 10.1 Rate Design'!$H$9:$H$16,MATCH($C1841,'Sch 10.1 Rate Design'!$B$9:$B$16,0)),+INDEX('Sch 10.1 Rate Design'!$H$9:$H$16,MATCH($C1841,'Sch 10.1 Rate Design'!$B$9:$B$16,0))-INDEX('Sch 10.1 Rate Design'!$F$9:$F$16,MATCH($C1841,'Sch 10.1 Rate Design'!$B$9:$B$16,0)), X1841-INDEX('Sch 10.1 Rate Design'!$F$9:$F$16,MATCH($C1841,'Sch 10.1 Rate Design'!$B$9:$B$16,0))), 0)),"")</f>
        <v/>
      </c>
      <c r="CG1841" s="545" t="str">
        <f>IF($A1841&lt;&gt;"",IF(OR(Y1841="",Y1841=0),0,+IF(Y1841&gt;+INDEX('Sch 10.1 Rate Design'!$F$9:$F$16,MATCH($C1841,'Sch 10.1 Rate Design'!$B$9:$B$16,0)),IF(Y1841&gt;+INDEX('Sch 10.1 Rate Design'!$H$9:$H$16,MATCH($C1841,'Sch 10.1 Rate Design'!$B$9:$B$16,0)),+INDEX('Sch 10.1 Rate Design'!$H$9:$H$16,MATCH($C1841,'Sch 10.1 Rate Design'!$B$9:$B$16,0))-INDEX('Sch 10.1 Rate Design'!$F$9:$F$16,MATCH($C1841,'Sch 10.1 Rate Design'!$B$9:$B$16,0)), Y1841-INDEX('Sch 10.1 Rate Design'!$F$9:$F$16,MATCH($C1841,'Sch 10.1 Rate Design'!$B$9:$B$16,0))), 0)),"")</f>
        <v/>
      </c>
      <c r="CH1841" s="692" t="str">
        <f>IF($A1841&lt;&gt;"",IF(OR(N1841="",N1841=0), 0, BV1841/'Sch 10.1 Rate Design'!$Z$25*INDEX('Sch 10.1 Rate Design'!$I$9:$I$16,MATCH($C1841,'Sch 10.1 Rate Design'!$B$9:$B$16,0))),"")</f>
        <v/>
      </c>
      <c r="CI1841" s="548" t="str">
        <f>IF($A1841&lt;&gt;"",IF(OR(O1841="",O1841=0), 0, BW1841/'Sch 10.1 Rate Design'!$Z$25*INDEX('Sch 10.1 Rate Design'!$I$9:$I$16,MATCH($C1841,'Sch 10.1 Rate Design'!$B$9:$B$16,0))),"")</f>
        <v/>
      </c>
      <c r="CJ1841" s="548" t="str">
        <f>IF($A1841&lt;&gt;"",IF(OR(P1841="",P1841=0), 0, BX1841/'Sch 10.1 Rate Design'!$Z$25*INDEX('Sch 10.1 Rate Design'!$I$9:$I$16,MATCH($C1841,'Sch 10.1 Rate Design'!$B$9:$B$16,0))),"")</f>
        <v/>
      </c>
      <c r="CK1841" s="548" t="str">
        <f>IF($A1841&lt;&gt;"",IF(OR(Q1841="",Q1841=0), 0, BY1841/'Sch 10.1 Rate Design'!$Z$25*INDEX('Sch 10.1 Rate Design'!$I$9:$I$16,MATCH($C1841,'Sch 10.1 Rate Design'!$B$9:$B$16,0))),"")</f>
        <v/>
      </c>
      <c r="CL1841" s="548" t="str">
        <f>IF($A1841&lt;&gt;"",IF(OR(R1841="",R1841=0), 0, BZ1841/'Sch 10.1 Rate Design'!$Z$25*INDEX('Sch 10.1 Rate Design'!$I$9:$I$16,MATCH($C1841,'Sch 10.1 Rate Design'!$B$9:$B$16,0))),"")</f>
        <v/>
      </c>
      <c r="CM1841" s="548" t="str">
        <f>IF($A1841&lt;&gt;"",IF(OR(S1841="",S1841=0), 0, CA1841/'Sch 10.1 Rate Design'!$Z$25*INDEX('Sch 10.1 Rate Design'!$I$9:$I$16,MATCH($C1841,'Sch 10.1 Rate Design'!$B$9:$B$16,0))),"")</f>
        <v/>
      </c>
      <c r="CN1841" s="548" t="str">
        <f>IF($A1841&lt;&gt;"",IF(OR(T1841="",T1841=0), 0, CB1841/'Sch 10.1 Rate Design'!$Z$25*INDEX('Sch 10.1 Rate Design'!$I$9:$I$16,MATCH($C1841,'Sch 10.1 Rate Design'!$B$9:$B$16,0))),"")</f>
        <v/>
      </c>
      <c r="CO1841" s="548" t="str">
        <f>IF($A1841&lt;&gt;"",IF(OR(U1841="",U1841=0), 0, CC1841/'Sch 10.1 Rate Design'!$Z$25*INDEX('Sch 10.1 Rate Design'!$I$9:$I$16,MATCH($C1841,'Sch 10.1 Rate Design'!$B$9:$B$16,0))),"")</f>
        <v/>
      </c>
      <c r="CP1841" s="548" t="str">
        <f>IF($A1841&lt;&gt;"",IF(OR(V1841="",V1841=0), 0, CD1841/'Sch 10.1 Rate Design'!$Z$25*INDEX('Sch 10.1 Rate Design'!$I$9:$I$16,MATCH($C1841,'Sch 10.1 Rate Design'!$B$9:$B$16,0))),"")</f>
        <v/>
      </c>
      <c r="CQ1841" s="548" t="str">
        <f>IF($A1841&lt;&gt;"",IF(OR(W1841="",W1841=0), 0, CE1841/'Sch 10.1 Rate Design'!$Z$25*INDEX('Sch 10.1 Rate Design'!$I$9:$I$16,MATCH($C1841,'Sch 10.1 Rate Design'!$B$9:$B$16,0))),"")</f>
        <v/>
      </c>
      <c r="CR1841" s="548" t="str">
        <f>IF($A1841&lt;&gt;"",IF(OR(X1841="",X1841=0), 0, CF1841/'Sch 10.1 Rate Design'!$Z$25*INDEX('Sch 10.1 Rate Design'!$I$9:$I$16,MATCH($C1841,'Sch 10.1 Rate Design'!$B$9:$B$16,0))),"")</f>
        <v/>
      </c>
      <c r="CS1841" s="547" t="str">
        <f>IF($A1841&lt;&gt;"",IF(OR(Y1841="",Y1841=0), 0, CG1841/'Sch 10.1 Rate Design'!$Z$25*INDEX('Sch 10.1 Rate Design'!$I$9:$I$16,MATCH($C1841,'Sch 10.1 Rate Design'!$B$9:$B$16,0))),"")</f>
        <v/>
      </c>
      <c r="CT1841" s="546" t="str">
        <f>IF($A1841&lt;&gt;"",IF(OR(N1841="",N1841=0),0,IF(N1841&gt;INDEX('Sch 10.1 Rate Design'!$J$9:$J$16,MATCH($C1841,'Sch 10.1 Rate Design'!$B$9:$B$16,0)),N1841-INDEX('Sch 10.1 Rate Design'!$J$9:$J$16,MATCH($C1841,'Sch 10.1 Rate Design'!$B$9:$B$16,0)),0)),"")</f>
        <v/>
      </c>
      <c r="CU1841" s="324" t="str">
        <f>IF($A1841&lt;&gt;"",IF(OR(O1841="",O1841=0),0,IF(O1841&gt;INDEX('Sch 10.1 Rate Design'!$J$9:$J$16,MATCH($C1841,'Sch 10.1 Rate Design'!$B$9:$B$16,0)),O1841-INDEX('Sch 10.1 Rate Design'!$J$9:$J$16,MATCH($C1841,'Sch 10.1 Rate Design'!$B$9:$B$16,0)),0)),"")</f>
        <v/>
      </c>
      <c r="CV1841" s="324" t="str">
        <f>IF($A1841&lt;&gt;"",IF(OR(P1841="",P1841=0),0,IF(P1841&gt;INDEX('Sch 10.1 Rate Design'!$J$9:$J$16,MATCH($C1841,'Sch 10.1 Rate Design'!$B$9:$B$16,0)),P1841-INDEX('Sch 10.1 Rate Design'!$J$9:$J$16,MATCH($C1841,'Sch 10.1 Rate Design'!$B$9:$B$16,0)),0)),"")</f>
        <v/>
      </c>
      <c r="CW1841" s="324" t="str">
        <f>IF($A1841&lt;&gt;"",IF(OR(Q1841="",Q1841=0),0,IF(Q1841&gt;INDEX('Sch 10.1 Rate Design'!$J$9:$J$16,MATCH($C1841,'Sch 10.1 Rate Design'!$B$9:$B$16,0)),Q1841-INDEX('Sch 10.1 Rate Design'!$J$9:$J$16,MATCH($C1841,'Sch 10.1 Rate Design'!$B$9:$B$16,0)),0)),"")</f>
        <v/>
      </c>
      <c r="CX1841" s="324" t="str">
        <f>IF($A1841&lt;&gt;"",IF(OR(R1841="",R1841=0),0,IF(R1841&gt;INDEX('Sch 10.1 Rate Design'!$J$9:$J$16,MATCH($C1841,'Sch 10.1 Rate Design'!$B$9:$B$16,0)),R1841-INDEX('Sch 10.1 Rate Design'!$J$9:$J$16,MATCH($C1841,'Sch 10.1 Rate Design'!$B$9:$B$16,0)),0)),"")</f>
        <v/>
      </c>
      <c r="CY1841" s="324" t="str">
        <f>IF($A1841&lt;&gt;"",IF(OR(S1841="",S1841=0),0,IF(S1841&gt;INDEX('Sch 10.1 Rate Design'!$J$9:$J$16,MATCH($C1841,'Sch 10.1 Rate Design'!$B$9:$B$16,0)),S1841-INDEX('Sch 10.1 Rate Design'!$J$9:$J$16,MATCH($C1841,'Sch 10.1 Rate Design'!$B$9:$B$16,0)),0)),"")</f>
        <v/>
      </c>
      <c r="CZ1841" s="324" t="str">
        <f>IF($A1841&lt;&gt;"",IF(OR(T1841="",T1841=0),0,IF(T1841&gt;INDEX('Sch 10.1 Rate Design'!$J$9:$J$16,MATCH($C1841,'Sch 10.1 Rate Design'!$B$9:$B$16,0)),T1841-INDEX('Sch 10.1 Rate Design'!$J$9:$J$16,MATCH($C1841,'Sch 10.1 Rate Design'!$B$9:$B$16,0)),0)),"")</f>
        <v/>
      </c>
      <c r="DA1841" s="324" t="str">
        <f>IF($A1841&lt;&gt;"",IF(OR(U1841="",U1841=0),0,IF(U1841&gt;INDEX('Sch 10.1 Rate Design'!$J$9:$J$16,MATCH($C1841,'Sch 10.1 Rate Design'!$B$9:$B$16,0)),U1841-INDEX('Sch 10.1 Rate Design'!$J$9:$J$16,MATCH($C1841,'Sch 10.1 Rate Design'!$B$9:$B$16,0)),0)),"")</f>
        <v/>
      </c>
      <c r="DB1841" s="324" t="str">
        <f>IF($A1841&lt;&gt;"",IF(OR(V1841="",V1841=0),0,IF(V1841&gt;INDEX('Sch 10.1 Rate Design'!$J$9:$J$16,MATCH($C1841,'Sch 10.1 Rate Design'!$B$9:$B$16,0)),V1841-INDEX('Sch 10.1 Rate Design'!$J$9:$J$16,MATCH($C1841,'Sch 10.1 Rate Design'!$B$9:$B$16,0)),0)),"")</f>
        <v/>
      </c>
      <c r="DC1841" s="324" t="str">
        <f>IF($A1841&lt;&gt;"",IF(OR(W1841="",W1841=0),0,IF(W1841&gt;INDEX('Sch 10.1 Rate Design'!$J$9:$J$16,MATCH($C1841,'Sch 10.1 Rate Design'!$B$9:$B$16,0)),W1841-INDEX('Sch 10.1 Rate Design'!$J$9:$J$16,MATCH($C1841,'Sch 10.1 Rate Design'!$B$9:$B$16,0)),0)),"")</f>
        <v/>
      </c>
      <c r="DD1841" s="324" t="str">
        <f>IF($A1841&lt;&gt;"",IF(OR(X1841="",X1841=0),0,IF(X1841&gt;INDEX('Sch 10.1 Rate Design'!$J$9:$J$16,MATCH($C1841,'Sch 10.1 Rate Design'!$B$9:$B$16,0)),X1841-INDEX('Sch 10.1 Rate Design'!$J$9:$J$16,MATCH($C1841,'Sch 10.1 Rate Design'!$B$9:$B$16,0)),0)),"")</f>
        <v/>
      </c>
      <c r="DE1841" s="545" t="str">
        <f>IF($A1841&lt;&gt;"",IF(OR(Y1841="",Y1841=0),0,IF(Y1841&gt;INDEX('Sch 10.1 Rate Design'!$J$9:$J$16,MATCH($C1841,'Sch 10.1 Rate Design'!$B$9:$B$16,0)),Y1841-INDEX('Sch 10.1 Rate Design'!$J$9:$J$16,MATCH($C1841,'Sch 10.1 Rate Design'!$B$9:$B$16,0)),0)),"")</f>
        <v/>
      </c>
      <c r="DF1841" s="692" t="str">
        <f>IF($A1841&lt;&gt;"",IF(OR(N1841="",N1841=0), 0, CT1841/'Sch 10.1 Rate Design'!$Z$25*INDEX('Sch 10.1 Rate Design'!$K$9:$K$16,MATCH($C1841,'Sch 10.1 Rate Design'!$B$9:$B$16,0))),"")</f>
        <v/>
      </c>
      <c r="DG1841" s="548" t="str">
        <f>IF($A1841&lt;&gt;"",IF(OR(O1841="",O1841=0), 0, CU1841/'Sch 10.1 Rate Design'!$Z$25*INDEX('Sch 10.1 Rate Design'!$K$9:$K$16,MATCH($C1841,'Sch 10.1 Rate Design'!$B$9:$B$16,0))),"")</f>
        <v/>
      </c>
      <c r="DH1841" s="548" t="str">
        <f>IF($A1841&lt;&gt;"",IF(OR(P1841="",P1841=0), 0, CV1841/'Sch 10.1 Rate Design'!$Z$25*INDEX('Sch 10.1 Rate Design'!$K$9:$K$16,MATCH($C1841,'Sch 10.1 Rate Design'!$B$9:$B$16,0))),"")</f>
        <v/>
      </c>
      <c r="DI1841" s="548" t="str">
        <f>IF($A1841&lt;&gt;"",IF(OR(Q1841="",Q1841=0), 0, CW1841/'Sch 10.1 Rate Design'!$Z$25*INDEX('Sch 10.1 Rate Design'!$K$9:$K$16,MATCH($C1841,'Sch 10.1 Rate Design'!$B$9:$B$16,0))),"")</f>
        <v/>
      </c>
      <c r="DJ1841" s="548" t="str">
        <f>IF($A1841&lt;&gt;"",IF(OR(R1841="",R1841=0), 0, CX1841/'Sch 10.1 Rate Design'!$Z$25*INDEX('Sch 10.1 Rate Design'!$K$9:$K$16,MATCH($C1841,'Sch 10.1 Rate Design'!$B$9:$B$16,0))),"")</f>
        <v/>
      </c>
      <c r="DK1841" s="548" t="str">
        <f>IF($A1841&lt;&gt;"",IF(OR(S1841="",S1841=0), 0, CY1841/'Sch 10.1 Rate Design'!$Z$25*INDEX('Sch 10.1 Rate Design'!$K$9:$K$16,MATCH($C1841,'Sch 10.1 Rate Design'!$B$9:$B$16,0))),"")</f>
        <v/>
      </c>
      <c r="DL1841" s="548" t="str">
        <f>IF($A1841&lt;&gt;"",IF(OR(T1841="",T1841=0), 0, CZ1841/'Sch 10.1 Rate Design'!$Z$25*INDEX('Sch 10.1 Rate Design'!$K$9:$K$16,MATCH($C1841,'Sch 10.1 Rate Design'!$B$9:$B$16,0))),"")</f>
        <v/>
      </c>
      <c r="DM1841" s="548" t="str">
        <f>IF($A1841&lt;&gt;"",IF(OR(U1841="",U1841=0), 0, DA1841/'Sch 10.1 Rate Design'!$Z$25*INDEX('Sch 10.1 Rate Design'!$K$9:$K$16,MATCH($C1841,'Sch 10.1 Rate Design'!$B$9:$B$16,0))),"")</f>
        <v/>
      </c>
      <c r="DN1841" s="548" t="str">
        <f>IF($A1841&lt;&gt;"",IF(OR(V1841="",V1841=0), 0, DB1841/'Sch 10.1 Rate Design'!$Z$25*INDEX('Sch 10.1 Rate Design'!$K$9:$K$16,MATCH($C1841,'Sch 10.1 Rate Design'!$B$9:$B$16,0))),"")</f>
        <v/>
      </c>
      <c r="DO1841" s="548" t="str">
        <f>IF($A1841&lt;&gt;"",IF(OR(W1841="",W1841=0), 0, DC1841/'Sch 10.1 Rate Design'!$Z$25*INDEX('Sch 10.1 Rate Design'!$K$9:$K$16,MATCH($C1841,'Sch 10.1 Rate Design'!$B$9:$B$16,0))),"")</f>
        <v/>
      </c>
      <c r="DP1841" s="548" t="str">
        <f>IF($A1841&lt;&gt;"",IF(OR(X1841="",X1841=0), 0, DD1841/'Sch 10.1 Rate Design'!$Z$25*INDEX('Sch 10.1 Rate Design'!$K$9:$K$16,MATCH($C1841,'Sch 10.1 Rate Design'!$B$9:$B$16,0))),"")</f>
        <v/>
      </c>
      <c r="DQ1841" s="547" t="str">
        <f>IF($A1841&lt;&gt;"",IF(OR(Y1841="",Y1841=0), 0, DE1841/'Sch 10.1 Rate Design'!$Z$25*INDEX('Sch 10.1 Rate Design'!$K$9:$K$16,MATCH($C1841,'Sch 10.1 Rate Design'!$B$9:$B$16,0))),"")</f>
        <v/>
      </c>
      <c r="DR1841" s="546" t="str">
        <f>IF($A1841&lt;&gt;"",IF(OR(N1841="",N1841=0), 0,INDEX('Sch 10.1 Rate Design'!$D$9:$D$16,MATCH($C1841,'Sch 10.1 Rate Design'!$B$9:$B$16,0))),"")</f>
        <v/>
      </c>
      <c r="DS1841" s="324" t="str">
        <f>IF($A1841&lt;&gt;"",IF(OR(O1841="",O1841=0), 0,INDEX('Sch 10.1 Rate Design'!$D$9:$D$16,MATCH($C1841,'Sch 10.1 Rate Design'!$B$9:$B$16,0))),"")</f>
        <v/>
      </c>
      <c r="DT1841" s="324" t="str">
        <f>IF($A1841&lt;&gt;"",IF(OR(P1841="",P1841=0), 0,INDEX('Sch 10.1 Rate Design'!$D$9:$D$16,MATCH($C1841,'Sch 10.1 Rate Design'!$B$9:$B$16,0))),"")</f>
        <v/>
      </c>
      <c r="DU1841" s="324" t="str">
        <f>IF($A1841&lt;&gt;"",IF(OR(Q1841="",Q1841=0), 0,INDEX('Sch 10.1 Rate Design'!$D$9:$D$16,MATCH($C1841,'Sch 10.1 Rate Design'!$B$9:$B$16,0))),"")</f>
        <v/>
      </c>
      <c r="DV1841" s="324" t="str">
        <f>IF($A1841&lt;&gt;"",IF(OR(R1841="",R1841=0), 0,INDEX('Sch 10.1 Rate Design'!$D$9:$D$16,MATCH($C1841,'Sch 10.1 Rate Design'!$B$9:$B$16,0))),"")</f>
        <v/>
      </c>
      <c r="DW1841" s="324" t="str">
        <f>IF($A1841&lt;&gt;"",IF(OR(S1841="",S1841=0), 0,INDEX('Sch 10.1 Rate Design'!$D$9:$D$16,MATCH($C1841,'Sch 10.1 Rate Design'!$B$9:$B$16,0))),"")</f>
        <v/>
      </c>
      <c r="DX1841" s="324" t="str">
        <f>IF($A1841&lt;&gt;"",IF(OR(T1841="",T1841=0), 0,INDEX('Sch 10.1 Rate Design'!$D$9:$D$16,MATCH($C1841,'Sch 10.1 Rate Design'!$B$9:$B$16,0))),"")</f>
        <v/>
      </c>
      <c r="DY1841" s="324" t="str">
        <f>IF($A1841&lt;&gt;"",IF(OR(U1841="",U1841=0), 0,INDEX('Sch 10.1 Rate Design'!$D$9:$D$16,MATCH($C1841,'Sch 10.1 Rate Design'!$B$9:$B$16,0))),"")</f>
        <v/>
      </c>
      <c r="DZ1841" s="324" t="str">
        <f>IF($A1841&lt;&gt;"",IF(OR(V1841="",V1841=0), 0,INDEX('Sch 10.1 Rate Design'!$D$9:$D$16,MATCH($C1841,'Sch 10.1 Rate Design'!$B$9:$B$16,0))),"")</f>
        <v/>
      </c>
      <c r="EA1841" s="324" t="str">
        <f>IF($A1841&lt;&gt;"",IF(OR(W1841="",W1841=0), 0,INDEX('Sch 10.1 Rate Design'!$D$9:$D$16,MATCH($C1841,'Sch 10.1 Rate Design'!$B$9:$B$16,0))),"")</f>
        <v/>
      </c>
      <c r="EB1841" s="324" t="str">
        <f>IF($A1841&lt;&gt;"",IF(OR(X1841="",X1841=0), 0,INDEX('Sch 10.1 Rate Design'!$D$9:$D$16,MATCH($C1841,'Sch 10.1 Rate Design'!$B$9:$B$16,0))),"")</f>
        <v/>
      </c>
      <c r="EC1841" s="545" t="str">
        <f>IF($A1841&lt;&gt;"",IF(OR(Y1841="",Y1841=0), 0,INDEX('Sch 10.1 Rate Design'!$D$9:$D$16,MATCH($C1841,'Sch 10.1 Rate Design'!$B$9:$B$16,0))),"")</f>
        <v/>
      </c>
      <c r="ED1841" s="546"/>
      <c r="EE1841" s="324"/>
      <c r="EF1841" s="324"/>
      <c r="EG1841" s="324"/>
      <c r="EH1841" s="324"/>
      <c r="EI1841" s="324"/>
      <c r="EJ1841" s="324"/>
      <c r="EK1841" s="324"/>
      <c r="EL1841" s="324"/>
      <c r="EM1841" s="324"/>
      <c r="EN1841" s="324"/>
      <c r="EO1841" s="545"/>
    </row>
    <row r="1842" spans="1:145" x14ac:dyDescent="0.2">
      <c r="A1842" s="324" t="str">
        <f>IF(Inputs!AO1838&lt;&gt;"",Inputs!AO1838,"")</f>
        <v/>
      </c>
      <c r="B1842" s="324" t="str">
        <f t="shared" si="374"/>
        <v/>
      </c>
      <c r="C1842" s="727" t="str">
        <f>IF($A1842&lt;&gt;"",Inputs!AN1838,"")</f>
        <v/>
      </c>
      <c r="D1842" s="549" t="str">
        <f t="shared" si="367"/>
        <v/>
      </c>
      <c r="E1842" s="549" t="str">
        <f t="shared" si="368"/>
        <v/>
      </c>
      <c r="F1842" s="324" t="str">
        <f t="shared" si="377"/>
        <v/>
      </c>
      <c r="G1842" s="324" t="str">
        <f t="shared" si="369"/>
        <v/>
      </c>
      <c r="H1842" s="790">
        <f t="shared" si="370"/>
        <v>0</v>
      </c>
      <c r="I1842" s="790">
        <f t="shared" si="371"/>
        <v>0</v>
      </c>
      <c r="J1842" s="790">
        <f t="shared" si="372"/>
        <v>0</v>
      </c>
      <c r="K1842" s="790">
        <f t="shared" si="373"/>
        <v>0</v>
      </c>
      <c r="L1842" s="787" t="str">
        <f>IF($A1842&lt;&gt;"",INDEX(Inputs!$AP1838:$BA1838,,MATCH('Sch 10.2 Rate Data'!X$7,Inputs!$AP$4:$BA$4,0)),"")</f>
        <v/>
      </c>
      <c r="M1842" s="787" t="str">
        <f>IF($A1842&lt;&gt;"",INDEX(Inputs!$AP1838:$BA1838,,MATCH('Sch 10.2 Rate Data'!Y$7,Inputs!$AP$4:$BA$4,0)),"")</f>
        <v/>
      </c>
      <c r="N1842" s="546" t="str">
        <f>IF($A1842&lt;&gt;"",INDEX(Inputs!$AP1838:$BA1838,,MATCH('Sch 10.2 Rate Data'!N$7,Inputs!$AP$4:$BA$4,0)),"")</f>
        <v/>
      </c>
      <c r="O1842" s="324" t="str">
        <f>IF($A1842&lt;&gt;"",INDEX(Inputs!$AP1838:$BA1838,,MATCH('Sch 10.2 Rate Data'!O$7,Inputs!$AP$4:$BA$4,0)),"")</f>
        <v/>
      </c>
      <c r="P1842" s="324" t="str">
        <f>IF($A1842&lt;&gt;"",INDEX(Inputs!$AP1838:$BA1838,,MATCH('Sch 10.2 Rate Data'!P$7,Inputs!$AP$4:$BA$4,0)),"")</f>
        <v/>
      </c>
      <c r="Q1842" s="324" t="str">
        <f>IF($A1842&lt;&gt;"",INDEX(Inputs!$AP1838:$BA1838,,MATCH('Sch 10.2 Rate Data'!Q$7,Inputs!$AP$4:$BA$4,0)),"")</f>
        <v/>
      </c>
      <c r="R1842" s="324" t="str">
        <f>IF($A1842&lt;&gt;"",INDEX(Inputs!$AP1838:$BA1838,,MATCH('Sch 10.2 Rate Data'!R$7,Inputs!$AP$4:$BA$4,0)),"")</f>
        <v/>
      </c>
      <c r="S1842" s="324" t="str">
        <f>IF($A1842&lt;&gt;"",INDEX(Inputs!$AP1838:$BA1838,,MATCH('Sch 10.2 Rate Data'!S$7,Inputs!$AP$4:$BA$4,0)),"")</f>
        <v/>
      </c>
      <c r="T1842" s="324" t="str">
        <f>IF($A1842&lt;&gt;"",INDEX(Inputs!$AP1838:$BA1838,,MATCH('Sch 10.2 Rate Data'!T$7,Inputs!$AP$4:$BA$4,0)),"")</f>
        <v/>
      </c>
      <c r="U1842" s="324" t="str">
        <f>IF($A1842&lt;&gt;"",INDEX(Inputs!$AP1838:$BA1838,,MATCH('Sch 10.2 Rate Data'!U$7,Inputs!$AP$4:$BA$4,0)),"")</f>
        <v/>
      </c>
      <c r="V1842" s="324" t="str">
        <f>IF($A1842&lt;&gt;"",INDEX(Inputs!$AP1838:$BA1838,,MATCH('Sch 10.2 Rate Data'!V$7,Inputs!$AP$4:$BA$4,0)),"")</f>
        <v/>
      </c>
      <c r="W1842" s="324" t="str">
        <f>IF($A1842&lt;&gt;"",INDEX(Inputs!$AP1838:$BA1838,,MATCH('Sch 10.2 Rate Data'!W$7,Inputs!$AP$4:$BA$4,0)),"")</f>
        <v/>
      </c>
      <c r="X1842" s="324" t="str">
        <f>IF($A1842&lt;&gt;"",INDEX(Inputs!$AP1838:$BA1838,,MATCH('Sch 10.2 Rate Data'!X$7,Inputs!$AP$4:$BA$4,0)),"")</f>
        <v/>
      </c>
      <c r="Y1842" s="545" t="str">
        <f>IF($A1842&lt;&gt;"",INDEX(Inputs!$AP1838:$BA1838,,MATCH('Sch 10.2 Rate Data'!Y$7,Inputs!$AP$4:$BA$4,0)),"")</f>
        <v/>
      </c>
      <c r="Z1842" s="692" t="str">
        <f t="shared" ref="Z1842:AH1896" si="379">IF($A1842&lt;&gt;"",+CH1842+BJ1842+AL1842+DF1842,"")</f>
        <v/>
      </c>
      <c r="AA1842" s="548" t="str">
        <f t="shared" si="379"/>
        <v/>
      </c>
      <c r="AB1842" s="548" t="str">
        <f t="shared" si="379"/>
        <v/>
      </c>
      <c r="AC1842" s="548" t="str">
        <f t="shared" si="378"/>
        <v/>
      </c>
      <c r="AD1842" s="548" t="str">
        <f t="shared" si="378"/>
        <v/>
      </c>
      <c r="AE1842" s="548" t="str">
        <f t="shared" si="378"/>
        <v/>
      </c>
      <c r="AF1842" s="548" t="str">
        <f t="shared" si="378"/>
        <v/>
      </c>
      <c r="AG1842" s="548" t="str">
        <f t="shared" si="378"/>
        <v/>
      </c>
      <c r="AH1842" s="548" t="str">
        <f t="shared" si="378"/>
        <v/>
      </c>
      <c r="AI1842" s="548" t="str">
        <f t="shared" si="375"/>
        <v/>
      </c>
      <c r="AJ1842" s="548" t="str">
        <f t="shared" si="375"/>
        <v/>
      </c>
      <c r="AK1842" s="547" t="str">
        <f t="shared" si="375"/>
        <v/>
      </c>
      <c r="AL1842" s="692" t="str">
        <f>IF($A1842&lt;&gt;"",IF(OR(N1842="",N1842=0), 0, INDEX('Sch 10.1 Rate Design'!$E$9:$E$16,MATCH($C1842,'Sch 10.1 Rate Design'!$B$9:$B$16,0))),"")</f>
        <v/>
      </c>
      <c r="AM1842" s="548" t="str">
        <f>IF($A1842&lt;&gt;"",IF(OR(O1842="",O1842=0), 0, INDEX('Sch 10.1 Rate Design'!$E$9:$E$16,MATCH($C1842,'Sch 10.1 Rate Design'!$B$9:$B$16,0))),"")</f>
        <v/>
      </c>
      <c r="AN1842" s="548" t="str">
        <f>IF($A1842&lt;&gt;"",IF(OR(P1842="",P1842=0), 0, INDEX('Sch 10.1 Rate Design'!$E$9:$E$16,MATCH($C1842,'Sch 10.1 Rate Design'!$B$9:$B$16,0))),"")</f>
        <v/>
      </c>
      <c r="AO1842" s="548" t="str">
        <f>IF($A1842&lt;&gt;"",IF(OR(Q1842="",Q1842=0), 0, INDEX('Sch 10.1 Rate Design'!$E$9:$E$16,MATCH($C1842,'Sch 10.1 Rate Design'!$B$9:$B$16,0))),"")</f>
        <v/>
      </c>
      <c r="AP1842" s="548" t="str">
        <f>IF($A1842&lt;&gt;"",IF(OR(R1842="",R1842=0), 0, INDEX('Sch 10.1 Rate Design'!$E$9:$E$16,MATCH($C1842,'Sch 10.1 Rate Design'!$B$9:$B$16,0))),"")</f>
        <v/>
      </c>
      <c r="AQ1842" s="548" t="str">
        <f>IF($A1842&lt;&gt;"",IF(OR(S1842="",S1842=0), 0, INDEX('Sch 10.1 Rate Design'!$E$9:$E$16,MATCH($C1842,'Sch 10.1 Rate Design'!$B$9:$B$16,0))),"")</f>
        <v/>
      </c>
      <c r="AR1842" s="548" t="str">
        <f>IF($A1842&lt;&gt;"",IF(OR(T1842="",T1842=0), 0, INDEX('Sch 10.1 Rate Design'!$E$9:$E$16,MATCH($C1842,'Sch 10.1 Rate Design'!$B$9:$B$16,0))),"")</f>
        <v/>
      </c>
      <c r="AS1842" s="548" t="str">
        <f>IF($A1842&lt;&gt;"",IF(OR(U1842="",U1842=0), 0, INDEX('Sch 10.1 Rate Design'!$E$9:$E$16,MATCH($C1842,'Sch 10.1 Rate Design'!$B$9:$B$16,0))),"")</f>
        <v/>
      </c>
      <c r="AT1842" s="548" t="str">
        <f>IF($A1842&lt;&gt;"",IF(OR(V1842="",V1842=0), 0, INDEX('Sch 10.1 Rate Design'!$E$9:$E$16,MATCH($C1842,'Sch 10.1 Rate Design'!$B$9:$B$16,0))),"")</f>
        <v/>
      </c>
      <c r="AU1842" s="548" t="str">
        <f>IF($A1842&lt;&gt;"",IF(OR(W1842="",W1842=0), 0, INDEX('Sch 10.1 Rate Design'!$E$9:$E$16,MATCH($C1842,'Sch 10.1 Rate Design'!$B$9:$B$16,0))),"")</f>
        <v/>
      </c>
      <c r="AV1842" s="548" t="str">
        <f>IF($A1842&lt;&gt;"",IF(OR(X1842="",X1842=0), 0, INDEX('Sch 10.1 Rate Design'!$E$9:$E$16,MATCH($C1842,'Sch 10.1 Rate Design'!$B$9:$B$16,0))),"")</f>
        <v/>
      </c>
      <c r="AW1842" s="547" t="str">
        <f>IF($A1842&lt;&gt;"",IF(OR(Y1842="",Y1842=0), 0, INDEX('Sch 10.1 Rate Design'!$E$9:$E$16,MATCH($C1842,'Sch 10.1 Rate Design'!$B$9:$B$16,0))),"")</f>
        <v/>
      </c>
      <c r="AX1842" s="546" t="str">
        <f>IF($A1842&lt;&gt;"",IF(OR(N1842="",N1842=0),0,+IF(N1842&gt;+INDEX('Sch 10.1 Rate Design'!$D$9:$D$16,MATCH($C1842,'Sch 10.1 Rate Design'!$B$9:$B$16,0)),IF(N1842&gt;+INDEX('Sch 10.1 Rate Design'!$F$9:$F$16,MATCH($C1842,'Sch 10.1 Rate Design'!$B$9:$B$16,0)),+INDEX('Sch 10.1 Rate Design'!$F$9:$F$16,MATCH($C1842,'Sch 10.1 Rate Design'!$B$9:$B$16,0))-INDEX('Sch 10.1 Rate Design'!$D$9:$D$16,MATCH($C1842,'Sch 10.1 Rate Design'!$B$9:$B$16,0)), N1842-INDEX('Sch 10.1 Rate Design'!$D$9:$D$16,MATCH($C1842,'Sch 10.1 Rate Design'!$B$9:$B$16,0))),0)),"")</f>
        <v/>
      </c>
      <c r="AY1842" s="324" t="str">
        <f>IF($A1842&lt;&gt;"",IF(OR(O1842="",O1842=0),0,+IF(O1842&gt;+INDEX('Sch 10.1 Rate Design'!$D$9:$D$16,MATCH($C1842,'Sch 10.1 Rate Design'!$B$9:$B$16,0)),IF(O1842&gt;+INDEX('Sch 10.1 Rate Design'!$F$9:$F$16,MATCH($C1842,'Sch 10.1 Rate Design'!$B$9:$B$16,0)),+INDEX('Sch 10.1 Rate Design'!$F$9:$F$16,MATCH($C1842,'Sch 10.1 Rate Design'!$B$9:$B$16,0))-INDEX('Sch 10.1 Rate Design'!$D$9:$D$16,MATCH($C1842,'Sch 10.1 Rate Design'!$B$9:$B$16,0)), O1842-INDEX('Sch 10.1 Rate Design'!$D$9:$D$16,MATCH($C1842,'Sch 10.1 Rate Design'!$B$9:$B$16,0))),0)),"")</f>
        <v/>
      </c>
      <c r="AZ1842" s="324" t="str">
        <f>IF($A1842&lt;&gt;"",IF(OR(P1842="",P1842=0),0,+IF(P1842&gt;+INDEX('Sch 10.1 Rate Design'!$D$9:$D$16,MATCH($C1842,'Sch 10.1 Rate Design'!$B$9:$B$16,0)),IF(P1842&gt;+INDEX('Sch 10.1 Rate Design'!$F$9:$F$16,MATCH($C1842,'Sch 10.1 Rate Design'!$B$9:$B$16,0)),+INDEX('Sch 10.1 Rate Design'!$F$9:$F$16,MATCH($C1842,'Sch 10.1 Rate Design'!$B$9:$B$16,0))-INDEX('Sch 10.1 Rate Design'!$D$9:$D$16,MATCH($C1842,'Sch 10.1 Rate Design'!$B$9:$B$16,0)), P1842-INDEX('Sch 10.1 Rate Design'!$D$9:$D$16,MATCH($C1842,'Sch 10.1 Rate Design'!$B$9:$B$16,0))),0)),"")</f>
        <v/>
      </c>
      <c r="BA1842" s="324" t="str">
        <f>IF($A1842&lt;&gt;"",IF(OR(Q1842="",Q1842=0),0,+IF(Q1842&gt;+INDEX('Sch 10.1 Rate Design'!$D$9:$D$16,MATCH($C1842,'Sch 10.1 Rate Design'!$B$9:$B$16,0)),IF(Q1842&gt;+INDEX('Sch 10.1 Rate Design'!$F$9:$F$16,MATCH($C1842,'Sch 10.1 Rate Design'!$B$9:$B$16,0)),+INDEX('Sch 10.1 Rate Design'!$F$9:$F$16,MATCH($C1842,'Sch 10.1 Rate Design'!$B$9:$B$16,0))-INDEX('Sch 10.1 Rate Design'!$D$9:$D$16,MATCH($C1842,'Sch 10.1 Rate Design'!$B$9:$B$16,0)), Q1842-INDEX('Sch 10.1 Rate Design'!$D$9:$D$16,MATCH($C1842,'Sch 10.1 Rate Design'!$B$9:$B$16,0))),0)),"")</f>
        <v/>
      </c>
      <c r="BB1842" s="324" t="str">
        <f>IF($A1842&lt;&gt;"",IF(OR(R1842="",R1842=0),0,+IF(R1842&gt;+INDEX('Sch 10.1 Rate Design'!$D$9:$D$16,MATCH($C1842,'Sch 10.1 Rate Design'!$B$9:$B$16,0)),IF(R1842&gt;+INDEX('Sch 10.1 Rate Design'!$F$9:$F$16,MATCH($C1842,'Sch 10.1 Rate Design'!$B$9:$B$16,0)),+INDEX('Sch 10.1 Rate Design'!$F$9:$F$16,MATCH($C1842,'Sch 10.1 Rate Design'!$B$9:$B$16,0))-INDEX('Sch 10.1 Rate Design'!$D$9:$D$16,MATCH($C1842,'Sch 10.1 Rate Design'!$B$9:$B$16,0)), R1842-INDEX('Sch 10.1 Rate Design'!$D$9:$D$16,MATCH($C1842,'Sch 10.1 Rate Design'!$B$9:$B$16,0))),0)),"")</f>
        <v/>
      </c>
      <c r="BC1842" s="324" t="str">
        <f>IF($A1842&lt;&gt;"",IF(OR(S1842="",S1842=0),0,+IF(S1842&gt;+INDEX('Sch 10.1 Rate Design'!$D$9:$D$16,MATCH($C1842,'Sch 10.1 Rate Design'!$B$9:$B$16,0)),IF(S1842&gt;+INDEX('Sch 10.1 Rate Design'!$F$9:$F$16,MATCH($C1842,'Sch 10.1 Rate Design'!$B$9:$B$16,0)),+INDEX('Sch 10.1 Rate Design'!$F$9:$F$16,MATCH($C1842,'Sch 10.1 Rate Design'!$B$9:$B$16,0))-INDEX('Sch 10.1 Rate Design'!$D$9:$D$16,MATCH($C1842,'Sch 10.1 Rate Design'!$B$9:$B$16,0)), S1842-INDEX('Sch 10.1 Rate Design'!$D$9:$D$16,MATCH($C1842,'Sch 10.1 Rate Design'!$B$9:$B$16,0))),0)),"")</f>
        <v/>
      </c>
      <c r="BD1842" s="324" t="str">
        <f>IF($A1842&lt;&gt;"",IF(OR(T1842="",T1842=0),0,+IF(T1842&gt;+INDEX('Sch 10.1 Rate Design'!$D$9:$D$16,MATCH($C1842,'Sch 10.1 Rate Design'!$B$9:$B$16,0)),IF(T1842&gt;+INDEX('Sch 10.1 Rate Design'!$F$9:$F$16,MATCH($C1842,'Sch 10.1 Rate Design'!$B$9:$B$16,0)),+INDEX('Sch 10.1 Rate Design'!$F$9:$F$16,MATCH($C1842,'Sch 10.1 Rate Design'!$B$9:$B$16,0))-INDEX('Sch 10.1 Rate Design'!$D$9:$D$16,MATCH($C1842,'Sch 10.1 Rate Design'!$B$9:$B$16,0)), T1842-INDEX('Sch 10.1 Rate Design'!$D$9:$D$16,MATCH($C1842,'Sch 10.1 Rate Design'!$B$9:$B$16,0))),0)),"")</f>
        <v/>
      </c>
      <c r="BE1842" s="324" t="str">
        <f>IF($A1842&lt;&gt;"",IF(OR(U1842="",U1842=0),0,+IF(U1842&gt;+INDEX('Sch 10.1 Rate Design'!$D$9:$D$16,MATCH($C1842,'Sch 10.1 Rate Design'!$B$9:$B$16,0)),IF(U1842&gt;+INDEX('Sch 10.1 Rate Design'!$F$9:$F$16,MATCH($C1842,'Sch 10.1 Rate Design'!$B$9:$B$16,0)),+INDEX('Sch 10.1 Rate Design'!$F$9:$F$16,MATCH($C1842,'Sch 10.1 Rate Design'!$B$9:$B$16,0))-INDEX('Sch 10.1 Rate Design'!$D$9:$D$16,MATCH($C1842,'Sch 10.1 Rate Design'!$B$9:$B$16,0)), U1842-INDEX('Sch 10.1 Rate Design'!$D$9:$D$16,MATCH($C1842,'Sch 10.1 Rate Design'!$B$9:$B$16,0))),0)),"")</f>
        <v/>
      </c>
      <c r="BF1842" s="324" t="str">
        <f>IF($A1842&lt;&gt;"",IF(OR(V1842="",V1842=0),0,+IF(V1842&gt;+INDEX('Sch 10.1 Rate Design'!$D$9:$D$16,MATCH($C1842,'Sch 10.1 Rate Design'!$B$9:$B$16,0)),IF(V1842&gt;+INDEX('Sch 10.1 Rate Design'!$F$9:$F$16,MATCH($C1842,'Sch 10.1 Rate Design'!$B$9:$B$16,0)),+INDEX('Sch 10.1 Rate Design'!$F$9:$F$16,MATCH($C1842,'Sch 10.1 Rate Design'!$B$9:$B$16,0))-INDEX('Sch 10.1 Rate Design'!$D$9:$D$16,MATCH($C1842,'Sch 10.1 Rate Design'!$B$9:$B$16,0)), V1842-INDEX('Sch 10.1 Rate Design'!$D$9:$D$16,MATCH($C1842,'Sch 10.1 Rate Design'!$B$9:$B$16,0))),0)),"")</f>
        <v/>
      </c>
      <c r="BG1842" s="324" t="str">
        <f>IF($A1842&lt;&gt;"",IF(OR(W1842="",W1842=0),0,+IF(W1842&gt;+INDEX('Sch 10.1 Rate Design'!$D$9:$D$16,MATCH($C1842,'Sch 10.1 Rate Design'!$B$9:$B$16,0)),IF(W1842&gt;+INDEX('Sch 10.1 Rate Design'!$F$9:$F$16,MATCH($C1842,'Sch 10.1 Rate Design'!$B$9:$B$16,0)),+INDEX('Sch 10.1 Rate Design'!$F$9:$F$16,MATCH($C1842,'Sch 10.1 Rate Design'!$B$9:$B$16,0))-INDEX('Sch 10.1 Rate Design'!$D$9:$D$16,MATCH($C1842,'Sch 10.1 Rate Design'!$B$9:$B$16,0)), W1842-INDEX('Sch 10.1 Rate Design'!$D$9:$D$16,MATCH($C1842,'Sch 10.1 Rate Design'!$B$9:$B$16,0))),0)),"")</f>
        <v/>
      </c>
      <c r="BH1842" s="324" t="str">
        <f>IF($A1842&lt;&gt;"",IF(OR(X1842="",X1842=0),0,+IF(X1842&gt;+INDEX('Sch 10.1 Rate Design'!$D$9:$D$16,MATCH($C1842,'Sch 10.1 Rate Design'!$B$9:$B$16,0)),IF(X1842&gt;+INDEX('Sch 10.1 Rate Design'!$F$9:$F$16,MATCH($C1842,'Sch 10.1 Rate Design'!$B$9:$B$16,0)),+INDEX('Sch 10.1 Rate Design'!$F$9:$F$16,MATCH($C1842,'Sch 10.1 Rate Design'!$B$9:$B$16,0))-INDEX('Sch 10.1 Rate Design'!$D$9:$D$16,MATCH($C1842,'Sch 10.1 Rate Design'!$B$9:$B$16,0)), X1842-INDEX('Sch 10.1 Rate Design'!$D$9:$D$16,MATCH($C1842,'Sch 10.1 Rate Design'!$B$9:$B$16,0))),0)),"")</f>
        <v/>
      </c>
      <c r="BI1842" s="545" t="str">
        <f>IF($A1842&lt;&gt;"",IF(OR(Y1842="",Y1842=0),0,+IF(Y1842&gt;+INDEX('Sch 10.1 Rate Design'!$D$9:$D$16,MATCH($C1842,'Sch 10.1 Rate Design'!$B$9:$B$16,0)),IF(Y1842&gt;+INDEX('Sch 10.1 Rate Design'!$F$9:$F$16,MATCH($C1842,'Sch 10.1 Rate Design'!$B$9:$B$16,0)),+INDEX('Sch 10.1 Rate Design'!$F$9:$F$16,MATCH($C1842,'Sch 10.1 Rate Design'!$B$9:$B$16,0))-INDEX('Sch 10.1 Rate Design'!$D$9:$D$16,MATCH($C1842,'Sch 10.1 Rate Design'!$B$9:$B$16,0)), Y1842-INDEX('Sch 10.1 Rate Design'!$D$9:$D$16,MATCH($C1842,'Sch 10.1 Rate Design'!$B$9:$B$16,0))),0)),"")</f>
        <v/>
      </c>
      <c r="BJ1842" s="692" t="str">
        <f>IF($A1842&lt;&gt;"",IF(OR(N1842="",N1842=0), 0, AX1842/'Sch 10.1 Rate Design'!$Z$25*INDEX('Sch 10.1 Rate Design'!$G$9:$G$16,MATCH($C1842,'Sch 10.1 Rate Design'!$B$9:$B$16,0))),"")</f>
        <v/>
      </c>
      <c r="BK1842" s="548" t="str">
        <f>IF($A1842&lt;&gt;"",IF(OR(O1842="",O1842=0), 0, AY1842/'Sch 10.1 Rate Design'!$Z$25*INDEX('Sch 10.1 Rate Design'!$G$9:$G$16,MATCH($C1842,'Sch 10.1 Rate Design'!$B$9:$B$16,0))),"")</f>
        <v/>
      </c>
      <c r="BL1842" s="548" t="str">
        <f>IF($A1842&lt;&gt;"",IF(OR(P1842="",P1842=0), 0, AZ1842/'Sch 10.1 Rate Design'!$Z$25*INDEX('Sch 10.1 Rate Design'!$G$9:$G$16,MATCH($C1842,'Sch 10.1 Rate Design'!$B$9:$B$16,0))),"")</f>
        <v/>
      </c>
      <c r="BM1842" s="548" t="str">
        <f>IF($A1842&lt;&gt;"",IF(OR(Q1842="",Q1842=0), 0, BA1842/'Sch 10.1 Rate Design'!$Z$25*INDEX('Sch 10.1 Rate Design'!$G$9:$G$16,MATCH($C1842,'Sch 10.1 Rate Design'!$B$9:$B$16,0))),"")</f>
        <v/>
      </c>
      <c r="BN1842" s="548" t="str">
        <f>IF($A1842&lt;&gt;"",IF(OR(R1842="",R1842=0), 0, BB1842/'Sch 10.1 Rate Design'!$Z$25*INDEX('Sch 10.1 Rate Design'!$G$9:$G$16,MATCH($C1842,'Sch 10.1 Rate Design'!$B$9:$B$16,0))),"")</f>
        <v/>
      </c>
      <c r="BO1842" s="548" t="str">
        <f>IF($A1842&lt;&gt;"",IF(OR(S1842="",S1842=0), 0, BC1842/'Sch 10.1 Rate Design'!$Z$25*INDEX('Sch 10.1 Rate Design'!$G$9:$G$16,MATCH($C1842,'Sch 10.1 Rate Design'!$B$9:$B$16,0))),"")</f>
        <v/>
      </c>
      <c r="BP1842" s="548" t="str">
        <f>IF($A1842&lt;&gt;"",IF(OR(T1842="",T1842=0), 0, BD1842/'Sch 10.1 Rate Design'!$Z$25*INDEX('Sch 10.1 Rate Design'!$G$9:$G$16,MATCH($C1842,'Sch 10.1 Rate Design'!$B$9:$B$16,0))),"")</f>
        <v/>
      </c>
      <c r="BQ1842" s="548" t="str">
        <f>IF($A1842&lt;&gt;"",IF(OR(U1842="",U1842=0), 0, BE1842/'Sch 10.1 Rate Design'!$Z$25*INDEX('Sch 10.1 Rate Design'!$G$9:$G$16,MATCH($C1842,'Sch 10.1 Rate Design'!$B$9:$B$16,0))),"")</f>
        <v/>
      </c>
      <c r="BR1842" s="548" t="str">
        <f>IF($A1842&lt;&gt;"",IF(OR(V1842="",V1842=0), 0, BF1842/'Sch 10.1 Rate Design'!$Z$25*INDEX('Sch 10.1 Rate Design'!$G$9:$G$16,MATCH($C1842,'Sch 10.1 Rate Design'!$B$9:$B$16,0))),"")</f>
        <v/>
      </c>
      <c r="BS1842" s="548" t="str">
        <f>IF($A1842&lt;&gt;"",IF(OR(W1842="",W1842=0), 0, BG1842/'Sch 10.1 Rate Design'!$Z$25*INDEX('Sch 10.1 Rate Design'!$G$9:$G$16,MATCH($C1842,'Sch 10.1 Rate Design'!$B$9:$B$16,0))),"")</f>
        <v/>
      </c>
      <c r="BT1842" s="548" t="str">
        <f>IF($A1842&lt;&gt;"",IF(OR(X1842="",X1842=0), 0, BH1842/'Sch 10.1 Rate Design'!$Z$25*INDEX('Sch 10.1 Rate Design'!$G$9:$G$16,MATCH($C1842,'Sch 10.1 Rate Design'!$B$9:$B$16,0))),"")</f>
        <v/>
      </c>
      <c r="BU1842" s="547" t="str">
        <f>IF($A1842&lt;&gt;"",IF(OR(Y1842="",Y1842=0), 0, BI1842/'Sch 10.1 Rate Design'!$Z$25*INDEX('Sch 10.1 Rate Design'!$G$9:$G$16,MATCH($C1842,'Sch 10.1 Rate Design'!$B$9:$B$16,0))),"")</f>
        <v/>
      </c>
      <c r="BV1842" s="546" t="str">
        <f>IF($A1842&lt;&gt;"",IF(OR(N1842="",N1842=0),0,+IF(N1842&gt;+INDEX('Sch 10.1 Rate Design'!$F$9:$F$16,MATCH($C1842,'Sch 10.1 Rate Design'!$B$9:$B$16,0)),IF(N1842&gt;+INDEX('Sch 10.1 Rate Design'!$H$9:$H$16,MATCH($C1842,'Sch 10.1 Rate Design'!$B$9:$B$16,0)),+INDEX('Sch 10.1 Rate Design'!$H$9:$H$16,MATCH($C1842,'Sch 10.1 Rate Design'!$B$9:$B$16,0))-INDEX('Sch 10.1 Rate Design'!$F$9:$F$16,MATCH($C1842,'Sch 10.1 Rate Design'!$B$9:$B$16,0)), N1842-INDEX('Sch 10.1 Rate Design'!$F$9:$F$16,MATCH($C1842,'Sch 10.1 Rate Design'!$B$9:$B$16,0))), 0)),"")</f>
        <v/>
      </c>
      <c r="BW1842" s="324" t="str">
        <f>IF($A1842&lt;&gt;"",IF(OR(O1842="",O1842=0),0,+IF(O1842&gt;+INDEX('Sch 10.1 Rate Design'!$F$9:$F$16,MATCH($C1842,'Sch 10.1 Rate Design'!$B$9:$B$16,0)),IF(O1842&gt;+INDEX('Sch 10.1 Rate Design'!$H$9:$H$16,MATCH($C1842,'Sch 10.1 Rate Design'!$B$9:$B$16,0)),+INDEX('Sch 10.1 Rate Design'!$H$9:$H$16,MATCH($C1842,'Sch 10.1 Rate Design'!$B$9:$B$16,0))-INDEX('Sch 10.1 Rate Design'!$F$9:$F$16,MATCH($C1842,'Sch 10.1 Rate Design'!$B$9:$B$16,0)), O1842-INDEX('Sch 10.1 Rate Design'!$F$9:$F$16,MATCH($C1842,'Sch 10.1 Rate Design'!$B$9:$B$16,0))), 0)),"")</f>
        <v/>
      </c>
      <c r="BX1842" s="324" t="str">
        <f>IF($A1842&lt;&gt;"",IF(OR(P1842="",P1842=0),0,+IF(P1842&gt;+INDEX('Sch 10.1 Rate Design'!$F$9:$F$16,MATCH($C1842,'Sch 10.1 Rate Design'!$B$9:$B$16,0)),IF(P1842&gt;+INDEX('Sch 10.1 Rate Design'!$H$9:$H$16,MATCH($C1842,'Sch 10.1 Rate Design'!$B$9:$B$16,0)),+INDEX('Sch 10.1 Rate Design'!$H$9:$H$16,MATCH($C1842,'Sch 10.1 Rate Design'!$B$9:$B$16,0))-INDEX('Sch 10.1 Rate Design'!$F$9:$F$16,MATCH($C1842,'Sch 10.1 Rate Design'!$B$9:$B$16,0)), P1842-INDEX('Sch 10.1 Rate Design'!$F$9:$F$16,MATCH($C1842,'Sch 10.1 Rate Design'!$B$9:$B$16,0))), 0)),"")</f>
        <v/>
      </c>
      <c r="BY1842" s="324" t="str">
        <f>IF($A1842&lt;&gt;"",IF(OR(Q1842="",Q1842=0),0,+IF(Q1842&gt;+INDEX('Sch 10.1 Rate Design'!$F$9:$F$16,MATCH($C1842,'Sch 10.1 Rate Design'!$B$9:$B$16,0)),IF(Q1842&gt;+INDEX('Sch 10.1 Rate Design'!$H$9:$H$16,MATCH($C1842,'Sch 10.1 Rate Design'!$B$9:$B$16,0)),+INDEX('Sch 10.1 Rate Design'!$H$9:$H$16,MATCH($C1842,'Sch 10.1 Rate Design'!$B$9:$B$16,0))-INDEX('Sch 10.1 Rate Design'!$F$9:$F$16,MATCH($C1842,'Sch 10.1 Rate Design'!$B$9:$B$16,0)), Q1842-INDEX('Sch 10.1 Rate Design'!$F$9:$F$16,MATCH($C1842,'Sch 10.1 Rate Design'!$B$9:$B$16,0))), 0)),"")</f>
        <v/>
      </c>
      <c r="BZ1842" s="324" t="str">
        <f>IF($A1842&lt;&gt;"",IF(OR(R1842="",R1842=0),0,+IF(R1842&gt;+INDEX('Sch 10.1 Rate Design'!$F$9:$F$16,MATCH($C1842,'Sch 10.1 Rate Design'!$B$9:$B$16,0)),IF(R1842&gt;+INDEX('Sch 10.1 Rate Design'!$H$9:$H$16,MATCH($C1842,'Sch 10.1 Rate Design'!$B$9:$B$16,0)),+INDEX('Sch 10.1 Rate Design'!$H$9:$H$16,MATCH($C1842,'Sch 10.1 Rate Design'!$B$9:$B$16,0))-INDEX('Sch 10.1 Rate Design'!$F$9:$F$16,MATCH($C1842,'Sch 10.1 Rate Design'!$B$9:$B$16,0)), R1842-INDEX('Sch 10.1 Rate Design'!$F$9:$F$16,MATCH($C1842,'Sch 10.1 Rate Design'!$B$9:$B$16,0))), 0)),"")</f>
        <v/>
      </c>
      <c r="CA1842" s="324" t="str">
        <f>IF($A1842&lt;&gt;"",IF(OR(S1842="",S1842=0),0,+IF(S1842&gt;+INDEX('Sch 10.1 Rate Design'!$F$9:$F$16,MATCH($C1842,'Sch 10.1 Rate Design'!$B$9:$B$16,0)),IF(S1842&gt;+INDEX('Sch 10.1 Rate Design'!$H$9:$H$16,MATCH($C1842,'Sch 10.1 Rate Design'!$B$9:$B$16,0)),+INDEX('Sch 10.1 Rate Design'!$H$9:$H$16,MATCH($C1842,'Sch 10.1 Rate Design'!$B$9:$B$16,0))-INDEX('Sch 10.1 Rate Design'!$F$9:$F$16,MATCH($C1842,'Sch 10.1 Rate Design'!$B$9:$B$16,0)), S1842-INDEX('Sch 10.1 Rate Design'!$F$9:$F$16,MATCH($C1842,'Sch 10.1 Rate Design'!$B$9:$B$16,0))), 0)),"")</f>
        <v/>
      </c>
      <c r="CB1842" s="324" t="str">
        <f>IF($A1842&lt;&gt;"",IF(OR(T1842="",T1842=0),0,+IF(T1842&gt;+INDEX('Sch 10.1 Rate Design'!$F$9:$F$16,MATCH($C1842,'Sch 10.1 Rate Design'!$B$9:$B$16,0)),IF(T1842&gt;+INDEX('Sch 10.1 Rate Design'!$H$9:$H$16,MATCH($C1842,'Sch 10.1 Rate Design'!$B$9:$B$16,0)),+INDEX('Sch 10.1 Rate Design'!$H$9:$H$16,MATCH($C1842,'Sch 10.1 Rate Design'!$B$9:$B$16,0))-INDEX('Sch 10.1 Rate Design'!$F$9:$F$16,MATCH($C1842,'Sch 10.1 Rate Design'!$B$9:$B$16,0)), T1842-INDEX('Sch 10.1 Rate Design'!$F$9:$F$16,MATCH($C1842,'Sch 10.1 Rate Design'!$B$9:$B$16,0))), 0)),"")</f>
        <v/>
      </c>
      <c r="CC1842" s="324" t="str">
        <f>IF($A1842&lt;&gt;"",IF(OR(U1842="",U1842=0),0,+IF(U1842&gt;+INDEX('Sch 10.1 Rate Design'!$F$9:$F$16,MATCH($C1842,'Sch 10.1 Rate Design'!$B$9:$B$16,0)),IF(U1842&gt;+INDEX('Sch 10.1 Rate Design'!$H$9:$H$16,MATCH($C1842,'Sch 10.1 Rate Design'!$B$9:$B$16,0)),+INDEX('Sch 10.1 Rate Design'!$H$9:$H$16,MATCH($C1842,'Sch 10.1 Rate Design'!$B$9:$B$16,0))-INDEX('Sch 10.1 Rate Design'!$F$9:$F$16,MATCH($C1842,'Sch 10.1 Rate Design'!$B$9:$B$16,0)), U1842-INDEX('Sch 10.1 Rate Design'!$F$9:$F$16,MATCH($C1842,'Sch 10.1 Rate Design'!$B$9:$B$16,0))), 0)),"")</f>
        <v/>
      </c>
      <c r="CD1842" s="324" t="str">
        <f>IF($A1842&lt;&gt;"",IF(OR(V1842="",V1842=0),0,+IF(V1842&gt;+INDEX('Sch 10.1 Rate Design'!$F$9:$F$16,MATCH($C1842,'Sch 10.1 Rate Design'!$B$9:$B$16,0)),IF(V1842&gt;+INDEX('Sch 10.1 Rate Design'!$H$9:$H$16,MATCH($C1842,'Sch 10.1 Rate Design'!$B$9:$B$16,0)),+INDEX('Sch 10.1 Rate Design'!$H$9:$H$16,MATCH($C1842,'Sch 10.1 Rate Design'!$B$9:$B$16,0))-INDEX('Sch 10.1 Rate Design'!$F$9:$F$16,MATCH($C1842,'Sch 10.1 Rate Design'!$B$9:$B$16,0)), V1842-INDEX('Sch 10.1 Rate Design'!$F$9:$F$16,MATCH($C1842,'Sch 10.1 Rate Design'!$B$9:$B$16,0))), 0)),"")</f>
        <v/>
      </c>
      <c r="CE1842" s="324" t="str">
        <f>IF($A1842&lt;&gt;"",IF(OR(W1842="",W1842=0),0,+IF(W1842&gt;+INDEX('Sch 10.1 Rate Design'!$F$9:$F$16,MATCH($C1842,'Sch 10.1 Rate Design'!$B$9:$B$16,0)),IF(W1842&gt;+INDEX('Sch 10.1 Rate Design'!$H$9:$H$16,MATCH($C1842,'Sch 10.1 Rate Design'!$B$9:$B$16,0)),+INDEX('Sch 10.1 Rate Design'!$H$9:$H$16,MATCH($C1842,'Sch 10.1 Rate Design'!$B$9:$B$16,0))-INDEX('Sch 10.1 Rate Design'!$F$9:$F$16,MATCH($C1842,'Sch 10.1 Rate Design'!$B$9:$B$16,0)), W1842-INDEX('Sch 10.1 Rate Design'!$F$9:$F$16,MATCH($C1842,'Sch 10.1 Rate Design'!$B$9:$B$16,0))), 0)),"")</f>
        <v/>
      </c>
      <c r="CF1842" s="324" t="str">
        <f>IF($A1842&lt;&gt;"",IF(OR(X1842="",X1842=0),0,+IF(X1842&gt;+INDEX('Sch 10.1 Rate Design'!$F$9:$F$16,MATCH($C1842,'Sch 10.1 Rate Design'!$B$9:$B$16,0)),IF(X1842&gt;+INDEX('Sch 10.1 Rate Design'!$H$9:$H$16,MATCH($C1842,'Sch 10.1 Rate Design'!$B$9:$B$16,0)),+INDEX('Sch 10.1 Rate Design'!$H$9:$H$16,MATCH($C1842,'Sch 10.1 Rate Design'!$B$9:$B$16,0))-INDEX('Sch 10.1 Rate Design'!$F$9:$F$16,MATCH($C1842,'Sch 10.1 Rate Design'!$B$9:$B$16,0)), X1842-INDEX('Sch 10.1 Rate Design'!$F$9:$F$16,MATCH($C1842,'Sch 10.1 Rate Design'!$B$9:$B$16,0))), 0)),"")</f>
        <v/>
      </c>
      <c r="CG1842" s="545" t="str">
        <f>IF($A1842&lt;&gt;"",IF(OR(Y1842="",Y1842=0),0,+IF(Y1842&gt;+INDEX('Sch 10.1 Rate Design'!$F$9:$F$16,MATCH($C1842,'Sch 10.1 Rate Design'!$B$9:$B$16,0)),IF(Y1842&gt;+INDEX('Sch 10.1 Rate Design'!$H$9:$H$16,MATCH($C1842,'Sch 10.1 Rate Design'!$B$9:$B$16,0)),+INDEX('Sch 10.1 Rate Design'!$H$9:$H$16,MATCH($C1842,'Sch 10.1 Rate Design'!$B$9:$B$16,0))-INDEX('Sch 10.1 Rate Design'!$F$9:$F$16,MATCH($C1842,'Sch 10.1 Rate Design'!$B$9:$B$16,0)), Y1842-INDEX('Sch 10.1 Rate Design'!$F$9:$F$16,MATCH($C1842,'Sch 10.1 Rate Design'!$B$9:$B$16,0))), 0)),"")</f>
        <v/>
      </c>
      <c r="CH1842" s="692" t="str">
        <f>IF($A1842&lt;&gt;"",IF(OR(N1842="",N1842=0), 0, BV1842/'Sch 10.1 Rate Design'!$Z$25*INDEX('Sch 10.1 Rate Design'!$I$9:$I$16,MATCH($C1842,'Sch 10.1 Rate Design'!$B$9:$B$16,0))),"")</f>
        <v/>
      </c>
      <c r="CI1842" s="548" t="str">
        <f>IF($A1842&lt;&gt;"",IF(OR(O1842="",O1842=0), 0, BW1842/'Sch 10.1 Rate Design'!$Z$25*INDEX('Sch 10.1 Rate Design'!$I$9:$I$16,MATCH($C1842,'Sch 10.1 Rate Design'!$B$9:$B$16,0))),"")</f>
        <v/>
      </c>
      <c r="CJ1842" s="548" t="str">
        <f>IF($A1842&lt;&gt;"",IF(OR(P1842="",P1842=0), 0, BX1842/'Sch 10.1 Rate Design'!$Z$25*INDEX('Sch 10.1 Rate Design'!$I$9:$I$16,MATCH($C1842,'Sch 10.1 Rate Design'!$B$9:$B$16,0))),"")</f>
        <v/>
      </c>
      <c r="CK1842" s="548" t="str">
        <f>IF($A1842&lt;&gt;"",IF(OR(Q1842="",Q1842=0), 0, BY1842/'Sch 10.1 Rate Design'!$Z$25*INDEX('Sch 10.1 Rate Design'!$I$9:$I$16,MATCH($C1842,'Sch 10.1 Rate Design'!$B$9:$B$16,0))),"")</f>
        <v/>
      </c>
      <c r="CL1842" s="548" t="str">
        <f>IF($A1842&lt;&gt;"",IF(OR(R1842="",R1842=0), 0, BZ1842/'Sch 10.1 Rate Design'!$Z$25*INDEX('Sch 10.1 Rate Design'!$I$9:$I$16,MATCH($C1842,'Sch 10.1 Rate Design'!$B$9:$B$16,0))),"")</f>
        <v/>
      </c>
      <c r="CM1842" s="548" t="str">
        <f>IF($A1842&lt;&gt;"",IF(OR(S1842="",S1842=0), 0, CA1842/'Sch 10.1 Rate Design'!$Z$25*INDEX('Sch 10.1 Rate Design'!$I$9:$I$16,MATCH($C1842,'Sch 10.1 Rate Design'!$B$9:$B$16,0))),"")</f>
        <v/>
      </c>
      <c r="CN1842" s="548" t="str">
        <f>IF($A1842&lt;&gt;"",IF(OR(T1842="",T1842=0), 0, CB1842/'Sch 10.1 Rate Design'!$Z$25*INDEX('Sch 10.1 Rate Design'!$I$9:$I$16,MATCH($C1842,'Sch 10.1 Rate Design'!$B$9:$B$16,0))),"")</f>
        <v/>
      </c>
      <c r="CO1842" s="548" t="str">
        <f>IF($A1842&lt;&gt;"",IF(OR(U1842="",U1842=0), 0, CC1842/'Sch 10.1 Rate Design'!$Z$25*INDEX('Sch 10.1 Rate Design'!$I$9:$I$16,MATCH($C1842,'Sch 10.1 Rate Design'!$B$9:$B$16,0))),"")</f>
        <v/>
      </c>
      <c r="CP1842" s="548" t="str">
        <f>IF($A1842&lt;&gt;"",IF(OR(V1842="",V1842=0), 0, CD1842/'Sch 10.1 Rate Design'!$Z$25*INDEX('Sch 10.1 Rate Design'!$I$9:$I$16,MATCH($C1842,'Sch 10.1 Rate Design'!$B$9:$B$16,0))),"")</f>
        <v/>
      </c>
      <c r="CQ1842" s="548" t="str">
        <f>IF($A1842&lt;&gt;"",IF(OR(W1842="",W1842=0), 0, CE1842/'Sch 10.1 Rate Design'!$Z$25*INDEX('Sch 10.1 Rate Design'!$I$9:$I$16,MATCH($C1842,'Sch 10.1 Rate Design'!$B$9:$B$16,0))),"")</f>
        <v/>
      </c>
      <c r="CR1842" s="548" t="str">
        <f>IF($A1842&lt;&gt;"",IF(OR(X1842="",X1842=0), 0, CF1842/'Sch 10.1 Rate Design'!$Z$25*INDEX('Sch 10.1 Rate Design'!$I$9:$I$16,MATCH($C1842,'Sch 10.1 Rate Design'!$B$9:$B$16,0))),"")</f>
        <v/>
      </c>
      <c r="CS1842" s="547" t="str">
        <f>IF($A1842&lt;&gt;"",IF(OR(Y1842="",Y1842=0), 0, CG1842/'Sch 10.1 Rate Design'!$Z$25*INDEX('Sch 10.1 Rate Design'!$I$9:$I$16,MATCH($C1842,'Sch 10.1 Rate Design'!$B$9:$B$16,0))),"")</f>
        <v/>
      </c>
      <c r="CT1842" s="546" t="str">
        <f>IF($A1842&lt;&gt;"",IF(OR(N1842="",N1842=0),0,IF(N1842&gt;INDEX('Sch 10.1 Rate Design'!$J$9:$J$16,MATCH($C1842,'Sch 10.1 Rate Design'!$B$9:$B$16,0)),N1842-INDEX('Sch 10.1 Rate Design'!$J$9:$J$16,MATCH($C1842,'Sch 10.1 Rate Design'!$B$9:$B$16,0)),0)),"")</f>
        <v/>
      </c>
      <c r="CU1842" s="324" t="str">
        <f>IF($A1842&lt;&gt;"",IF(OR(O1842="",O1842=0),0,IF(O1842&gt;INDEX('Sch 10.1 Rate Design'!$J$9:$J$16,MATCH($C1842,'Sch 10.1 Rate Design'!$B$9:$B$16,0)),O1842-INDEX('Sch 10.1 Rate Design'!$J$9:$J$16,MATCH($C1842,'Sch 10.1 Rate Design'!$B$9:$B$16,0)),0)),"")</f>
        <v/>
      </c>
      <c r="CV1842" s="324" t="str">
        <f>IF($A1842&lt;&gt;"",IF(OR(P1842="",P1842=0),0,IF(P1842&gt;INDEX('Sch 10.1 Rate Design'!$J$9:$J$16,MATCH($C1842,'Sch 10.1 Rate Design'!$B$9:$B$16,0)),P1842-INDEX('Sch 10.1 Rate Design'!$J$9:$J$16,MATCH($C1842,'Sch 10.1 Rate Design'!$B$9:$B$16,0)),0)),"")</f>
        <v/>
      </c>
      <c r="CW1842" s="324" t="str">
        <f>IF($A1842&lt;&gt;"",IF(OR(Q1842="",Q1842=0),0,IF(Q1842&gt;INDEX('Sch 10.1 Rate Design'!$J$9:$J$16,MATCH($C1842,'Sch 10.1 Rate Design'!$B$9:$B$16,0)),Q1842-INDEX('Sch 10.1 Rate Design'!$J$9:$J$16,MATCH($C1842,'Sch 10.1 Rate Design'!$B$9:$B$16,0)),0)),"")</f>
        <v/>
      </c>
      <c r="CX1842" s="324" t="str">
        <f>IF($A1842&lt;&gt;"",IF(OR(R1842="",R1842=0),0,IF(R1842&gt;INDEX('Sch 10.1 Rate Design'!$J$9:$J$16,MATCH($C1842,'Sch 10.1 Rate Design'!$B$9:$B$16,0)),R1842-INDEX('Sch 10.1 Rate Design'!$J$9:$J$16,MATCH($C1842,'Sch 10.1 Rate Design'!$B$9:$B$16,0)),0)),"")</f>
        <v/>
      </c>
      <c r="CY1842" s="324" t="str">
        <f>IF($A1842&lt;&gt;"",IF(OR(S1842="",S1842=0),0,IF(S1842&gt;INDEX('Sch 10.1 Rate Design'!$J$9:$J$16,MATCH($C1842,'Sch 10.1 Rate Design'!$B$9:$B$16,0)),S1842-INDEX('Sch 10.1 Rate Design'!$J$9:$J$16,MATCH($C1842,'Sch 10.1 Rate Design'!$B$9:$B$16,0)),0)),"")</f>
        <v/>
      </c>
      <c r="CZ1842" s="324" t="str">
        <f>IF($A1842&lt;&gt;"",IF(OR(T1842="",T1842=0),0,IF(T1842&gt;INDEX('Sch 10.1 Rate Design'!$J$9:$J$16,MATCH($C1842,'Sch 10.1 Rate Design'!$B$9:$B$16,0)),T1842-INDEX('Sch 10.1 Rate Design'!$J$9:$J$16,MATCH($C1842,'Sch 10.1 Rate Design'!$B$9:$B$16,0)),0)),"")</f>
        <v/>
      </c>
      <c r="DA1842" s="324" t="str">
        <f>IF($A1842&lt;&gt;"",IF(OR(U1842="",U1842=0),0,IF(U1842&gt;INDEX('Sch 10.1 Rate Design'!$J$9:$J$16,MATCH($C1842,'Sch 10.1 Rate Design'!$B$9:$B$16,0)),U1842-INDEX('Sch 10.1 Rate Design'!$J$9:$J$16,MATCH($C1842,'Sch 10.1 Rate Design'!$B$9:$B$16,0)),0)),"")</f>
        <v/>
      </c>
      <c r="DB1842" s="324" t="str">
        <f>IF($A1842&lt;&gt;"",IF(OR(V1842="",V1842=0),0,IF(V1842&gt;INDEX('Sch 10.1 Rate Design'!$J$9:$J$16,MATCH($C1842,'Sch 10.1 Rate Design'!$B$9:$B$16,0)),V1842-INDEX('Sch 10.1 Rate Design'!$J$9:$J$16,MATCH($C1842,'Sch 10.1 Rate Design'!$B$9:$B$16,0)),0)),"")</f>
        <v/>
      </c>
      <c r="DC1842" s="324" t="str">
        <f>IF($A1842&lt;&gt;"",IF(OR(W1842="",W1842=0),0,IF(W1842&gt;INDEX('Sch 10.1 Rate Design'!$J$9:$J$16,MATCH($C1842,'Sch 10.1 Rate Design'!$B$9:$B$16,0)),W1842-INDEX('Sch 10.1 Rate Design'!$J$9:$J$16,MATCH($C1842,'Sch 10.1 Rate Design'!$B$9:$B$16,0)),0)),"")</f>
        <v/>
      </c>
      <c r="DD1842" s="324" t="str">
        <f>IF($A1842&lt;&gt;"",IF(OR(X1842="",X1842=0),0,IF(X1842&gt;INDEX('Sch 10.1 Rate Design'!$J$9:$J$16,MATCH($C1842,'Sch 10.1 Rate Design'!$B$9:$B$16,0)),X1842-INDEX('Sch 10.1 Rate Design'!$J$9:$J$16,MATCH($C1842,'Sch 10.1 Rate Design'!$B$9:$B$16,0)),0)),"")</f>
        <v/>
      </c>
      <c r="DE1842" s="545" t="str">
        <f>IF($A1842&lt;&gt;"",IF(OR(Y1842="",Y1842=0),0,IF(Y1842&gt;INDEX('Sch 10.1 Rate Design'!$J$9:$J$16,MATCH($C1842,'Sch 10.1 Rate Design'!$B$9:$B$16,0)),Y1842-INDEX('Sch 10.1 Rate Design'!$J$9:$J$16,MATCH($C1842,'Sch 10.1 Rate Design'!$B$9:$B$16,0)),0)),"")</f>
        <v/>
      </c>
      <c r="DF1842" s="692" t="str">
        <f>IF($A1842&lt;&gt;"",IF(OR(N1842="",N1842=0), 0, CT1842/'Sch 10.1 Rate Design'!$Z$25*INDEX('Sch 10.1 Rate Design'!$K$9:$K$16,MATCH($C1842,'Sch 10.1 Rate Design'!$B$9:$B$16,0))),"")</f>
        <v/>
      </c>
      <c r="DG1842" s="548" t="str">
        <f>IF($A1842&lt;&gt;"",IF(OR(O1842="",O1842=0), 0, CU1842/'Sch 10.1 Rate Design'!$Z$25*INDEX('Sch 10.1 Rate Design'!$K$9:$K$16,MATCH($C1842,'Sch 10.1 Rate Design'!$B$9:$B$16,0))),"")</f>
        <v/>
      </c>
      <c r="DH1842" s="548" t="str">
        <f>IF($A1842&lt;&gt;"",IF(OR(P1842="",P1842=0), 0, CV1842/'Sch 10.1 Rate Design'!$Z$25*INDEX('Sch 10.1 Rate Design'!$K$9:$K$16,MATCH($C1842,'Sch 10.1 Rate Design'!$B$9:$B$16,0))),"")</f>
        <v/>
      </c>
      <c r="DI1842" s="548" t="str">
        <f>IF($A1842&lt;&gt;"",IF(OR(Q1842="",Q1842=0), 0, CW1842/'Sch 10.1 Rate Design'!$Z$25*INDEX('Sch 10.1 Rate Design'!$K$9:$K$16,MATCH($C1842,'Sch 10.1 Rate Design'!$B$9:$B$16,0))),"")</f>
        <v/>
      </c>
      <c r="DJ1842" s="548" t="str">
        <f>IF($A1842&lt;&gt;"",IF(OR(R1842="",R1842=0), 0, CX1842/'Sch 10.1 Rate Design'!$Z$25*INDEX('Sch 10.1 Rate Design'!$K$9:$K$16,MATCH($C1842,'Sch 10.1 Rate Design'!$B$9:$B$16,0))),"")</f>
        <v/>
      </c>
      <c r="DK1842" s="548" t="str">
        <f>IF($A1842&lt;&gt;"",IF(OR(S1842="",S1842=0), 0, CY1842/'Sch 10.1 Rate Design'!$Z$25*INDEX('Sch 10.1 Rate Design'!$K$9:$K$16,MATCH($C1842,'Sch 10.1 Rate Design'!$B$9:$B$16,0))),"")</f>
        <v/>
      </c>
      <c r="DL1842" s="548" t="str">
        <f>IF($A1842&lt;&gt;"",IF(OR(T1842="",T1842=0), 0, CZ1842/'Sch 10.1 Rate Design'!$Z$25*INDEX('Sch 10.1 Rate Design'!$K$9:$K$16,MATCH($C1842,'Sch 10.1 Rate Design'!$B$9:$B$16,0))),"")</f>
        <v/>
      </c>
      <c r="DM1842" s="548" t="str">
        <f>IF($A1842&lt;&gt;"",IF(OR(U1842="",U1842=0), 0, DA1842/'Sch 10.1 Rate Design'!$Z$25*INDEX('Sch 10.1 Rate Design'!$K$9:$K$16,MATCH($C1842,'Sch 10.1 Rate Design'!$B$9:$B$16,0))),"")</f>
        <v/>
      </c>
      <c r="DN1842" s="548" t="str">
        <f>IF($A1842&lt;&gt;"",IF(OR(V1842="",V1842=0), 0, DB1842/'Sch 10.1 Rate Design'!$Z$25*INDEX('Sch 10.1 Rate Design'!$K$9:$K$16,MATCH($C1842,'Sch 10.1 Rate Design'!$B$9:$B$16,0))),"")</f>
        <v/>
      </c>
      <c r="DO1842" s="548" t="str">
        <f>IF($A1842&lt;&gt;"",IF(OR(W1842="",W1842=0), 0, DC1842/'Sch 10.1 Rate Design'!$Z$25*INDEX('Sch 10.1 Rate Design'!$K$9:$K$16,MATCH($C1842,'Sch 10.1 Rate Design'!$B$9:$B$16,0))),"")</f>
        <v/>
      </c>
      <c r="DP1842" s="548" t="str">
        <f>IF($A1842&lt;&gt;"",IF(OR(X1842="",X1842=0), 0, DD1842/'Sch 10.1 Rate Design'!$Z$25*INDEX('Sch 10.1 Rate Design'!$K$9:$K$16,MATCH($C1842,'Sch 10.1 Rate Design'!$B$9:$B$16,0))),"")</f>
        <v/>
      </c>
      <c r="DQ1842" s="547" t="str">
        <f>IF($A1842&lt;&gt;"",IF(OR(Y1842="",Y1842=0), 0, DE1842/'Sch 10.1 Rate Design'!$Z$25*INDEX('Sch 10.1 Rate Design'!$K$9:$K$16,MATCH($C1842,'Sch 10.1 Rate Design'!$B$9:$B$16,0))),"")</f>
        <v/>
      </c>
      <c r="DR1842" s="546" t="str">
        <f>IF($A1842&lt;&gt;"",IF(OR(N1842="",N1842=0), 0,INDEX('Sch 10.1 Rate Design'!$D$9:$D$16,MATCH($C1842,'Sch 10.1 Rate Design'!$B$9:$B$16,0))),"")</f>
        <v/>
      </c>
      <c r="DS1842" s="324" t="str">
        <f>IF($A1842&lt;&gt;"",IF(OR(O1842="",O1842=0), 0,INDEX('Sch 10.1 Rate Design'!$D$9:$D$16,MATCH($C1842,'Sch 10.1 Rate Design'!$B$9:$B$16,0))),"")</f>
        <v/>
      </c>
      <c r="DT1842" s="324" t="str">
        <f>IF($A1842&lt;&gt;"",IF(OR(P1842="",P1842=0), 0,INDEX('Sch 10.1 Rate Design'!$D$9:$D$16,MATCH($C1842,'Sch 10.1 Rate Design'!$B$9:$B$16,0))),"")</f>
        <v/>
      </c>
      <c r="DU1842" s="324" t="str">
        <f>IF($A1842&lt;&gt;"",IF(OR(Q1842="",Q1842=0), 0,INDEX('Sch 10.1 Rate Design'!$D$9:$D$16,MATCH($C1842,'Sch 10.1 Rate Design'!$B$9:$B$16,0))),"")</f>
        <v/>
      </c>
      <c r="DV1842" s="324" t="str">
        <f>IF($A1842&lt;&gt;"",IF(OR(R1842="",R1842=0), 0,INDEX('Sch 10.1 Rate Design'!$D$9:$D$16,MATCH($C1842,'Sch 10.1 Rate Design'!$B$9:$B$16,0))),"")</f>
        <v/>
      </c>
      <c r="DW1842" s="324" t="str">
        <f>IF($A1842&lt;&gt;"",IF(OR(S1842="",S1842=0), 0,INDEX('Sch 10.1 Rate Design'!$D$9:$D$16,MATCH($C1842,'Sch 10.1 Rate Design'!$B$9:$B$16,0))),"")</f>
        <v/>
      </c>
      <c r="DX1842" s="324" t="str">
        <f>IF($A1842&lt;&gt;"",IF(OR(T1842="",T1842=0), 0,INDEX('Sch 10.1 Rate Design'!$D$9:$D$16,MATCH($C1842,'Sch 10.1 Rate Design'!$B$9:$B$16,0))),"")</f>
        <v/>
      </c>
      <c r="DY1842" s="324" t="str">
        <f>IF($A1842&lt;&gt;"",IF(OR(U1842="",U1842=0), 0,INDEX('Sch 10.1 Rate Design'!$D$9:$D$16,MATCH($C1842,'Sch 10.1 Rate Design'!$B$9:$B$16,0))),"")</f>
        <v/>
      </c>
      <c r="DZ1842" s="324" t="str">
        <f>IF($A1842&lt;&gt;"",IF(OR(V1842="",V1842=0), 0,INDEX('Sch 10.1 Rate Design'!$D$9:$D$16,MATCH($C1842,'Sch 10.1 Rate Design'!$B$9:$B$16,0))),"")</f>
        <v/>
      </c>
      <c r="EA1842" s="324" t="str">
        <f>IF($A1842&lt;&gt;"",IF(OR(W1842="",W1842=0), 0,INDEX('Sch 10.1 Rate Design'!$D$9:$D$16,MATCH($C1842,'Sch 10.1 Rate Design'!$B$9:$B$16,0))),"")</f>
        <v/>
      </c>
      <c r="EB1842" s="324" t="str">
        <f>IF($A1842&lt;&gt;"",IF(OR(X1842="",X1842=0), 0,INDEX('Sch 10.1 Rate Design'!$D$9:$D$16,MATCH($C1842,'Sch 10.1 Rate Design'!$B$9:$B$16,0))),"")</f>
        <v/>
      </c>
      <c r="EC1842" s="545" t="str">
        <f>IF($A1842&lt;&gt;"",IF(OR(Y1842="",Y1842=0), 0,INDEX('Sch 10.1 Rate Design'!$D$9:$D$16,MATCH($C1842,'Sch 10.1 Rate Design'!$B$9:$B$16,0))),"")</f>
        <v/>
      </c>
      <c r="ED1842" s="546"/>
      <c r="EE1842" s="324"/>
      <c r="EF1842" s="324"/>
      <c r="EG1842" s="324"/>
      <c r="EH1842" s="324"/>
      <c r="EI1842" s="324"/>
      <c r="EJ1842" s="324"/>
      <c r="EK1842" s="324"/>
      <c r="EL1842" s="324"/>
      <c r="EM1842" s="324"/>
      <c r="EN1842" s="324"/>
      <c r="EO1842" s="545"/>
    </row>
    <row r="1843" spans="1:145" x14ac:dyDescent="0.2">
      <c r="A1843" s="324" t="str">
        <f>IF(Inputs!AO1839&lt;&gt;"",Inputs!AO1839,"")</f>
        <v/>
      </c>
      <c r="B1843" s="324" t="str">
        <f t="shared" si="374"/>
        <v/>
      </c>
      <c r="C1843" s="727" t="str">
        <f>IF($A1843&lt;&gt;"",Inputs!AN1839,"")</f>
        <v/>
      </c>
      <c r="D1843" s="549" t="str">
        <f t="shared" si="367"/>
        <v/>
      </c>
      <c r="E1843" s="549" t="str">
        <f t="shared" si="368"/>
        <v/>
      </c>
      <c r="F1843" s="324" t="str">
        <f t="shared" si="377"/>
        <v/>
      </c>
      <c r="G1843" s="324" t="str">
        <f t="shared" si="369"/>
        <v/>
      </c>
      <c r="H1843" s="790">
        <f t="shared" si="370"/>
        <v>0</v>
      </c>
      <c r="I1843" s="790">
        <f t="shared" si="371"/>
        <v>0</v>
      </c>
      <c r="J1843" s="790">
        <f t="shared" si="372"/>
        <v>0</v>
      </c>
      <c r="K1843" s="790">
        <f t="shared" si="373"/>
        <v>0</v>
      </c>
      <c r="L1843" s="787" t="str">
        <f>IF($A1843&lt;&gt;"",INDEX(Inputs!$AP1839:$BA1839,,MATCH('Sch 10.2 Rate Data'!X$7,Inputs!$AP$4:$BA$4,0)),"")</f>
        <v/>
      </c>
      <c r="M1843" s="787" t="str">
        <f>IF($A1843&lt;&gt;"",INDEX(Inputs!$AP1839:$BA1839,,MATCH('Sch 10.2 Rate Data'!Y$7,Inputs!$AP$4:$BA$4,0)),"")</f>
        <v/>
      </c>
      <c r="N1843" s="546" t="str">
        <f>IF($A1843&lt;&gt;"",INDEX(Inputs!$AP1839:$BA1839,,MATCH('Sch 10.2 Rate Data'!N$7,Inputs!$AP$4:$BA$4,0)),"")</f>
        <v/>
      </c>
      <c r="O1843" s="324" t="str">
        <f>IF($A1843&lt;&gt;"",INDEX(Inputs!$AP1839:$BA1839,,MATCH('Sch 10.2 Rate Data'!O$7,Inputs!$AP$4:$BA$4,0)),"")</f>
        <v/>
      </c>
      <c r="P1843" s="324" t="str">
        <f>IF($A1843&lt;&gt;"",INDEX(Inputs!$AP1839:$BA1839,,MATCH('Sch 10.2 Rate Data'!P$7,Inputs!$AP$4:$BA$4,0)),"")</f>
        <v/>
      </c>
      <c r="Q1843" s="324" t="str">
        <f>IF($A1843&lt;&gt;"",INDEX(Inputs!$AP1839:$BA1839,,MATCH('Sch 10.2 Rate Data'!Q$7,Inputs!$AP$4:$BA$4,0)),"")</f>
        <v/>
      </c>
      <c r="R1843" s="324" t="str">
        <f>IF($A1843&lt;&gt;"",INDEX(Inputs!$AP1839:$BA1839,,MATCH('Sch 10.2 Rate Data'!R$7,Inputs!$AP$4:$BA$4,0)),"")</f>
        <v/>
      </c>
      <c r="S1843" s="324" t="str">
        <f>IF($A1843&lt;&gt;"",INDEX(Inputs!$AP1839:$BA1839,,MATCH('Sch 10.2 Rate Data'!S$7,Inputs!$AP$4:$BA$4,0)),"")</f>
        <v/>
      </c>
      <c r="T1843" s="324" t="str">
        <f>IF($A1843&lt;&gt;"",INDEX(Inputs!$AP1839:$BA1839,,MATCH('Sch 10.2 Rate Data'!T$7,Inputs!$AP$4:$BA$4,0)),"")</f>
        <v/>
      </c>
      <c r="U1843" s="324" t="str">
        <f>IF($A1843&lt;&gt;"",INDEX(Inputs!$AP1839:$BA1839,,MATCH('Sch 10.2 Rate Data'!U$7,Inputs!$AP$4:$BA$4,0)),"")</f>
        <v/>
      </c>
      <c r="V1843" s="324" t="str">
        <f>IF($A1843&lt;&gt;"",INDEX(Inputs!$AP1839:$BA1839,,MATCH('Sch 10.2 Rate Data'!V$7,Inputs!$AP$4:$BA$4,0)),"")</f>
        <v/>
      </c>
      <c r="W1843" s="324" t="str">
        <f>IF($A1843&lt;&gt;"",INDEX(Inputs!$AP1839:$BA1839,,MATCH('Sch 10.2 Rate Data'!W$7,Inputs!$AP$4:$BA$4,0)),"")</f>
        <v/>
      </c>
      <c r="X1843" s="324" t="str">
        <f>IF($A1843&lt;&gt;"",INDEX(Inputs!$AP1839:$BA1839,,MATCH('Sch 10.2 Rate Data'!X$7,Inputs!$AP$4:$BA$4,0)),"")</f>
        <v/>
      </c>
      <c r="Y1843" s="545" t="str">
        <f>IF($A1843&lt;&gt;"",INDEX(Inputs!$AP1839:$BA1839,,MATCH('Sch 10.2 Rate Data'!Y$7,Inputs!$AP$4:$BA$4,0)),"")</f>
        <v/>
      </c>
      <c r="Z1843" s="692" t="str">
        <f t="shared" si="379"/>
        <v/>
      </c>
      <c r="AA1843" s="548" t="str">
        <f t="shared" si="379"/>
        <v/>
      </c>
      <c r="AB1843" s="548" t="str">
        <f t="shared" si="379"/>
        <v/>
      </c>
      <c r="AC1843" s="548" t="str">
        <f t="shared" si="378"/>
        <v/>
      </c>
      <c r="AD1843" s="548" t="str">
        <f t="shared" si="378"/>
        <v/>
      </c>
      <c r="AE1843" s="548" t="str">
        <f t="shared" si="378"/>
        <v/>
      </c>
      <c r="AF1843" s="548" t="str">
        <f t="shared" si="378"/>
        <v/>
      </c>
      <c r="AG1843" s="548" t="str">
        <f t="shared" si="378"/>
        <v/>
      </c>
      <c r="AH1843" s="548" t="str">
        <f t="shared" si="378"/>
        <v/>
      </c>
      <c r="AI1843" s="548" t="str">
        <f t="shared" si="375"/>
        <v/>
      </c>
      <c r="AJ1843" s="548" t="str">
        <f t="shared" si="375"/>
        <v/>
      </c>
      <c r="AK1843" s="547" t="str">
        <f t="shared" si="375"/>
        <v/>
      </c>
      <c r="AL1843" s="692" t="str">
        <f>IF($A1843&lt;&gt;"",IF(OR(N1843="",N1843=0), 0, INDEX('Sch 10.1 Rate Design'!$E$9:$E$16,MATCH($C1843,'Sch 10.1 Rate Design'!$B$9:$B$16,0))),"")</f>
        <v/>
      </c>
      <c r="AM1843" s="548" t="str">
        <f>IF($A1843&lt;&gt;"",IF(OR(O1843="",O1843=0), 0, INDEX('Sch 10.1 Rate Design'!$E$9:$E$16,MATCH($C1843,'Sch 10.1 Rate Design'!$B$9:$B$16,0))),"")</f>
        <v/>
      </c>
      <c r="AN1843" s="548" t="str">
        <f>IF($A1843&lt;&gt;"",IF(OR(P1843="",P1843=0), 0, INDEX('Sch 10.1 Rate Design'!$E$9:$E$16,MATCH($C1843,'Sch 10.1 Rate Design'!$B$9:$B$16,0))),"")</f>
        <v/>
      </c>
      <c r="AO1843" s="548" t="str">
        <f>IF($A1843&lt;&gt;"",IF(OR(Q1843="",Q1843=0), 0, INDEX('Sch 10.1 Rate Design'!$E$9:$E$16,MATCH($C1843,'Sch 10.1 Rate Design'!$B$9:$B$16,0))),"")</f>
        <v/>
      </c>
      <c r="AP1843" s="548" t="str">
        <f>IF($A1843&lt;&gt;"",IF(OR(R1843="",R1843=0), 0, INDEX('Sch 10.1 Rate Design'!$E$9:$E$16,MATCH($C1843,'Sch 10.1 Rate Design'!$B$9:$B$16,0))),"")</f>
        <v/>
      </c>
      <c r="AQ1843" s="548" t="str">
        <f>IF($A1843&lt;&gt;"",IF(OR(S1843="",S1843=0), 0, INDEX('Sch 10.1 Rate Design'!$E$9:$E$16,MATCH($C1843,'Sch 10.1 Rate Design'!$B$9:$B$16,0))),"")</f>
        <v/>
      </c>
      <c r="AR1843" s="548" t="str">
        <f>IF($A1843&lt;&gt;"",IF(OR(T1843="",T1843=0), 0, INDEX('Sch 10.1 Rate Design'!$E$9:$E$16,MATCH($C1843,'Sch 10.1 Rate Design'!$B$9:$B$16,0))),"")</f>
        <v/>
      </c>
      <c r="AS1843" s="548" t="str">
        <f>IF($A1843&lt;&gt;"",IF(OR(U1843="",U1843=0), 0, INDEX('Sch 10.1 Rate Design'!$E$9:$E$16,MATCH($C1843,'Sch 10.1 Rate Design'!$B$9:$B$16,0))),"")</f>
        <v/>
      </c>
      <c r="AT1843" s="548" t="str">
        <f>IF($A1843&lt;&gt;"",IF(OR(V1843="",V1843=0), 0, INDEX('Sch 10.1 Rate Design'!$E$9:$E$16,MATCH($C1843,'Sch 10.1 Rate Design'!$B$9:$B$16,0))),"")</f>
        <v/>
      </c>
      <c r="AU1843" s="548" t="str">
        <f>IF($A1843&lt;&gt;"",IF(OR(W1843="",W1843=0), 0, INDEX('Sch 10.1 Rate Design'!$E$9:$E$16,MATCH($C1843,'Sch 10.1 Rate Design'!$B$9:$B$16,0))),"")</f>
        <v/>
      </c>
      <c r="AV1843" s="548" t="str">
        <f>IF($A1843&lt;&gt;"",IF(OR(X1843="",X1843=0), 0, INDEX('Sch 10.1 Rate Design'!$E$9:$E$16,MATCH($C1843,'Sch 10.1 Rate Design'!$B$9:$B$16,0))),"")</f>
        <v/>
      </c>
      <c r="AW1843" s="547" t="str">
        <f>IF($A1843&lt;&gt;"",IF(OR(Y1843="",Y1843=0), 0, INDEX('Sch 10.1 Rate Design'!$E$9:$E$16,MATCH($C1843,'Sch 10.1 Rate Design'!$B$9:$B$16,0))),"")</f>
        <v/>
      </c>
      <c r="AX1843" s="546" t="str">
        <f>IF($A1843&lt;&gt;"",IF(OR(N1843="",N1843=0),0,+IF(N1843&gt;+INDEX('Sch 10.1 Rate Design'!$D$9:$D$16,MATCH($C1843,'Sch 10.1 Rate Design'!$B$9:$B$16,0)),IF(N1843&gt;+INDEX('Sch 10.1 Rate Design'!$F$9:$F$16,MATCH($C1843,'Sch 10.1 Rate Design'!$B$9:$B$16,0)),+INDEX('Sch 10.1 Rate Design'!$F$9:$F$16,MATCH($C1843,'Sch 10.1 Rate Design'!$B$9:$B$16,0))-INDEX('Sch 10.1 Rate Design'!$D$9:$D$16,MATCH($C1843,'Sch 10.1 Rate Design'!$B$9:$B$16,0)), N1843-INDEX('Sch 10.1 Rate Design'!$D$9:$D$16,MATCH($C1843,'Sch 10.1 Rate Design'!$B$9:$B$16,0))),0)),"")</f>
        <v/>
      </c>
      <c r="AY1843" s="324" t="str">
        <f>IF($A1843&lt;&gt;"",IF(OR(O1843="",O1843=0),0,+IF(O1843&gt;+INDEX('Sch 10.1 Rate Design'!$D$9:$D$16,MATCH($C1843,'Sch 10.1 Rate Design'!$B$9:$B$16,0)),IF(O1843&gt;+INDEX('Sch 10.1 Rate Design'!$F$9:$F$16,MATCH($C1843,'Sch 10.1 Rate Design'!$B$9:$B$16,0)),+INDEX('Sch 10.1 Rate Design'!$F$9:$F$16,MATCH($C1843,'Sch 10.1 Rate Design'!$B$9:$B$16,0))-INDEX('Sch 10.1 Rate Design'!$D$9:$D$16,MATCH($C1843,'Sch 10.1 Rate Design'!$B$9:$B$16,0)), O1843-INDEX('Sch 10.1 Rate Design'!$D$9:$D$16,MATCH($C1843,'Sch 10.1 Rate Design'!$B$9:$B$16,0))),0)),"")</f>
        <v/>
      </c>
      <c r="AZ1843" s="324" t="str">
        <f>IF($A1843&lt;&gt;"",IF(OR(P1843="",P1843=0),0,+IF(P1843&gt;+INDEX('Sch 10.1 Rate Design'!$D$9:$D$16,MATCH($C1843,'Sch 10.1 Rate Design'!$B$9:$B$16,0)),IF(P1843&gt;+INDEX('Sch 10.1 Rate Design'!$F$9:$F$16,MATCH($C1843,'Sch 10.1 Rate Design'!$B$9:$B$16,0)),+INDEX('Sch 10.1 Rate Design'!$F$9:$F$16,MATCH($C1843,'Sch 10.1 Rate Design'!$B$9:$B$16,0))-INDEX('Sch 10.1 Rate Design'!$D$9:$D$16,MATCH($C1843,'Sch 10.1 Rate Design'!$B$9:$B$16,0)), P1843-INDEX('Sch 10.1 Rate Design'!$D$9:$D$16,MATCH($C1843,'Sch 10.1 Rate Design'!$B$9:$B$16,0))),0)),"")</f>
        <v/>
      </c>
      <c r="BA1843" s="324" t="str">
        <f>IF($A1843&lt;&gt;"",IF(OR(Q1843="",Q1843=0),0,+IF(Q1843&gt;+INDEX('Sch 10.1 Rate Design'!$D$9:$D$16,MATCH($C1843,'Sch 10.1 Rate Design'!$B$9:$B$16,0)),IF(Q1843&gt;+INDEX('Sch 10.1 Rate Design'!$F$9:$F$16,MATCH($C1843,'Sch 10.1 Rate Design'!$B$9:$B$16,0)),+INDEX('Sch 10.1 Rate Design'!$F$9:$F$16,MATCH($C1843,'Sch 10.1 Rate Design'!$B$9:$B$16,0))-INDEX('Sch 10.1 Rate Design'!$D$9:$D$16,MATCH($C1843,'Sch 10.1 Rate Design'!$B$9:$B$16,0)), Q1843-INDEX('Sch 10.1 Rate Design'!$D$9:$D$16,MATCH($C1843,'Sch 10.1 Rate Design'!$B$9:$B$16,0))),0)),"")</f>
        <v/>
      </c>
      <c r="BB1843" s="324" t="str">
        <f>IF($A1843&lt;&gt;"",IF(OR(R1843="",R1843=0),0,+IF(R1843&gt;+INDEX('Sch 10.1 Rate Design'!$D$9:$D$16,MATCH($C1843,'Sch 10.1 Rate Design'!$B$9:$B$16,0)),IF(R1843&gt;+INDEX('Sch 10.1 Rate Design'!$F$9:$F$16,MATCH($C1843,'Sch 10.1 Rate Design'!$B$9:$B$16,0)),+INDEX('Sch 10.1 Rate Design'!$F$9:$F$16,MATCH($C1843,'Sch 10.1 Rate Design'!$B$9:$B$16,0))-INDEX('Sch 10.1 Rate Design'!$D$9:$D$16,MATCH($C1843,'Sch 10.1 Rate Design'!$B$9:$B$16,0)), R1843-INDEX('Sch 10.1 Rate Design'!$D$9:$D$16,MATCH($C1843,'Sch 10.1 Rate Design'!$B$9:$B$16,0))),0)),"")</f>
        <v/>
      </c>
      <c r="BC1843" s="324" t="str">
        <f>IF($A1843&lt;&gt;"",IF(OR(S1843="",S1843=0),0,+IF(S1843&gt;+INDEX('Sch 10.1 Rate Design'!$D$9:$D$16,MATCH($C1843,'Sch 10.1 Rate Design'!$B$9:$B$16,0)),IF(S1843&gt;+INDEX('Sch 10.1 Rate Design'!$F$9:$F$16,MATCH($C1843,'Sch 10.1 Rate Design'!$B$9:$B$16,0)),+INDEX('Sch 10.1 Rate Design'!$F$9:$F$16,MATCH($C1843,'Sch 10.1 Rate Design'!$B$9:$B$16,0))-INDEX('Sch 10.1 Rate Design'!$D$9:$D$16,MATCH($C1843,'Sch 10.1 Rate Design'!$B$9:$B$16,0)), S1843-INDEX('Sch 10.1 Rate Design'!$D$9:$D$16,MATCH($C1843,'Sch 10.1 Rate Design'!$B$9:$B$16,0))),0)),"")</f>
        <v/>
      </c>
      <c r="BD1843" s="324" t="str">
        <f>IF($A1843&lt;&gt;"",IF(OR(T1843="",T1843=0),0,+IF(T1843&gt;+INDEX('Sch 10.1 Rate Design'!$D$9:$D$16,MATCH($C1843,'Sch 10.1 Rate Design'!$B$9:$B$16,0)),IF(T1843&gt;+INDEX('Sch 10.1 Rate Design'!$F$9:$F$16,MATCH($C1843,'Sch 10.1 Rate Design'!$B$9:$B$16,0)),+INDEX('Sch 10.1 Rate Design'!$F$9:$F$16,MATCH($C1843,'Sch 10.1 Rate Design'!$B$9:$B$16,0))-INDEX('Sch 10.1 Rate Design'!$D$9:$D$16,MATCH($C1843,'Sch 10.1 Rate Design'!$B$9:$B$16,0)), T1843-INDEX('Sch 10.1 Rate Design'!$D$9:$D$16,MATCH($C1843,'Sch 10.1 Rate Design'!$B$9:$B$16,0))),0)),"")</f>
        <v/>
      </c>
      <c r="BE1843" s="324" t="str">
        <f>IF($A1843&lt;&gt;"",IF(OR(U1843="",U1843=0),0,+IF(U1843&gt;+INDEX('Sch 10.1 Rate Design'!$D$9:$D$16,MATCH($C1843,'Sch 10.1 Rate Design'!$B$9:$B$16,0)),IF(U1843&gt;+INDEX('Sch 10.1 Rate Design'!$F$9:$F$16,MATCH($C1843,'Sch 10.1 Rate Design'!$B$9:$B$16,0)),+INDEX('Sch 10.1 Rate Design'!$F$9:$F$16,MATCH($C1843,'Sch 10.1 Rate Design'!$B$9:$B$16,0))-INDEX('Sch 10.1 Rate Design'!$D$9:$D$16,MATCH($C1843,'Sch 10.1 Rate Design'!$B$9:$B$16,0)), U1843-INDEX('Sch 10.1 Rate Design'!$D$9:$D$16,MATCH($C1843,'Sch 10.1 Rate Design'!$B$9:$B$16,0))),0)),"")</f>
        <v/>
      </c>
      <c r="BF1843" s="324" t="str">
        <f>IF($A1843&lt;&gt;"",IF(OR(V1843="",V1843=0),0,+IF(V1843&gt;+INDEX('Sch 10.1 Rate Design'!$D$9:$D$16,MATCH($C1843,'Sch 10.1 Rate Design'!$B$9:$B$16,0)),IF(V1843&gt;+INDEX('Sch 10.1 Rate Design'!$F$9:$F$16,MATCH($C1843,'Sch 10.1 Rate Design'!$B$9:$B$16,0)),+INDEX('Sch 10.1 Rate Design'!$F$9:$F$16,MATCH($C1843,'Sch 10.1 Rate Design'!$B$9:$B$16,0))-INDEX('Sch 10.1 Rate Design'!$D$9:$D$16,MATCH($C1843,'Sch 10.1 Rate Design'!$B$9:$B$16,0)), V1843-INDEX('Sch 10.1 Rate Design'!$D$9:$D$16,MATCH($C1843,'Sch 10.1 Rate Design'!$B$9:$B$16,0))),0)),"")</f>
        <v/>
      </c>
      <c r="BG1843" s="324" t="str">
        <f>IF($A1843&lt;&gt;"",IF(OR(W1843="",W1843=0),0,+IF(W1843&gt;+INDEX('Sch 10.1 Rate Design'!$D$9:$D$16,MATCH($C1843,'Sch 10.1 Rate Design'!$B$9:$B$16,0)),IF(W1843&gt;+INDEX('Sch 10.1 Rate Design'!$F$9:$F$16,MATCH($C1843,'Sch 10.1 Rate Design'!$B$9:$B$16,0)),+INDEX('Sch 10.1 Rate Design'!$F$9:$F$16,MATCH($C1843,'Sch 10.1 Rate Design'!$B$9:$B$16,0))-INDEX('Sch 10.1 Rate Design'!$D$9:$D$16,MATCH($C1843,'Sch 10.1 Rate Design'!$B$9:$B$16,0)), W1843-INDEX('Sch 10.1 Rate Design'!$D$9:$D$16,MATCH($C1843,'Sch 10.1 Rate Design'!$B$9:$B$16,0))),0)),"")</f>
        <v/>
      </c>
      <c r="BH1843" s="324" t="str">
        <f>IF($A1843&lt;&gt;"",IF(OR(X1843="",X1843=0),0,+IF(X1843&gt;+INDEX('Sch 10.1 Rate Design'!$D$9:$D$16,MATCH($C1843,'Sch 10.1 Rate Design'!$B$9:$B$16,0)),IF(X1843&gt;+INDEX('Sch 10.1 Rate Design'!$F$9:$F$16,MATCH($C1843,'Sch 10.1 Rate Design'!$B$9:$B$16,0)),+INDEX('Sch 10.1 Rate Design'!$F$9:$F$16,MATCH($C1843,'Sch 10.1 Rate Design'!$B$9:$B$16,0))-INDEX('Sch 10.1 Rate Design'!$D$9:$D$16,MATCH($C1843,'Sch 10.1 Rate Design'!$B$9:$B$16,0)), X1843-INDEX('Sch 10.1 Rate Design'!$D$9:$D$16,MATCH($C1843,'Sch 10.1 Rate Design'!$B$9:$B$16,0))),0)),"")</f>
        <v/>
      </c>
      <c r="BI1843" s="545" t="str">
        <f>IF($A1843&lt;&gt;"",IF(OR(Y1843="",Y1843=0),0,+IF(Y1843&gt;+INDEX('Sch 10.1 Rate Design'!$D$9:$D$16,MATCH($C1843,'Sch 10.1 Rate Design'!$B$9:$B$16,0)),IF(Y1843&gt;+INDEX('Sch 10.1 Rate Design'!$F$9:$F$16,MATCH($C1843,'Sch 10.1 Rate Design'!$B$9:$B$16,0)),+INDEX('Sch 10.1 Rate Design'!$F$9:$F$16,MATCH($C1843,'Sch 10.1 Rate Design'!$B$9:$B$16,0))-INDEX('Sch 10.1 Rate Design'!$D$9:$D$16,MATCH($C1843,'Sch 10.1 Rate Design'!$B$9:$B$16,0)), Y1843-INDEX('Sch 10.1 Rate Design'!$D$9:$D$16,MATCH($C1843,'Sch 10.1 Rate Design'!$B$9:$B$16,0))),0)),"")</f>
        <v/>
      </c>
      <c r="BJ1843" s="692" t="str">
        <f>IF($A1843&lt;&gt;"",IF(OR(N1843="",N1843=0), 0, AX1843/'Sch 10.1 Rate Design'!$Z$25*INDEX('Sch 10.1 Rate Design'!$G$9:$G$16,MATCH($C1843,'Sch 10.1 Rate Design'!$B$9:$B$16,0))),"")</f>
        <v/>
      </c>
      <c r="BK1843" s="548" t="str">
        <f>IF($A1843&lt;&gt;"",IF(OR(O1843="",O1843=0), 0, AY1843/'Sch 10.1 Rate Design'!$Z$25*INDEX('Sch 10.1 Rate Design'!$G$9:$G$16,MATCH($C1843,'Sch 10.1 Rate Design'!$B$9:$B$16,0))),"")</f>
        <v/>
      </c>
      <c r="BL1843" s="548" t="str">
        <f>IF($A1843&lt;&gt;"",IF(OR(P1843="",P1843=0), 0, AZ1843/'Sch 10.1 Rate Design'!$Z$25*INDEX('Sch 10.1 Rate Design'!$G$9:$G$16,MATCH($C1843,'Sch 10.1 Rate Design'!$B$9:$B$16,0))),"")</f>
        <v/>
      </c>
      <c r="BM1843" s="548" t="str">
        <f>IF($A1843&lt;&gt;"",IF(OR(Q1843="",Q1843=0), 0, BA1843/'Sch 10.1 Rate Design'!$Z$25*INDEX('Sch 10.1 Rate Design'!$G$9:$G$16,MATCH($C1843,'Sch 10.1 Rate Design'!$B$9:$B$16,0))),"")</f>
        <v/>
      </c>
      <c r="BN1843" s="548" t="str">
        <f>IF($A1843&lt;&gt;"",IF(OR(R1843="",R1843=0), 0, BB1843/'Sch 10.1 Rate Design'!$Z$25*INDEX('Sch 10.1 Rate Design'!$G$9:$G$16,MATCH($C1843,'Sch 10.1 Rate Design'!$B$9:$B$16,0))),"")</f>
        <v/>
      </c>
      <c r="BO1843" s="548" t="str">
        <f>IF($A1843&lt;&gt;"",IF(OR(S1843="",S1843=0), 0, BC1843/'Sch 10.1 Rate Design'!$Z$25*INDEX('Sch 10.1 Rate Design'!$G$9:$G$16,MATCH($C1843,'Sch 10.1 Rate Design'!$B$9:$B$16,0))),"")</f>
        <v/>
      </c>
      <c r="BP1843" s="548" t="str">
        <f>IF($A1843&lt;&gt;"",IF(OR(T1843="",T1843=0), 0, BD1843/'Sch 10.1 Rate Design'!$Z$25*INDEX('Sch 10.1 Rate Design'!$G$9:$G$16,MATCH($C1843,'Sch 10.1 Rate Design'!$B$9:$B$16,0))),"")</f>
        <v/>
      </c>
      <c r="BQ1843" s="548" t="str">
        <f>IF($A1843&lt;&gt;"",IF(OR(U1843="",U1843=0), 0, BE1843/'Sch 10.1 Rate Design'!$Z$25*INDEX('Sch 10.1 Rate Design'!$G$9:$G$16,MATCH($C1843,'Sch 10.1 Rate Design'!$B$9:$B$16,0))),"")</f>
        <v/>
      </c>
      <c r="BR1843" s="548" t="str">
        <f>IF($A1843&lt;&gt;"",IF(OR(V1843="",V1843=0), 0, BF1843/'Sch 10.1 Rate Design'!$Z$25*INDEX('Sch 10.1 Rate Design'!$G$9:$G$16,MATCH($C1843,'Sch 10.1 Rate Design'!$B$9:$B$16,0))),"")</f>
        <v/>
      </c>
      <c r="BS1843" s="548" t="str">
        <f>IF($A1843&lt;&gt;"",IF(OR(W1843="",W1843=0), 0, BG1843/'Sch 10.1 Rate Design'!$Z$25*INDEX('Sch 10.1 Rate Design'!$G$9:$G$16,MATCH($C1843,'Sch 10.1 Rate Design'!$B$9:$B$16,0))),"")</f>
        <v/>
      </c>
      <c r="BT1843" s="548" t="str">
        <f>IF($A1843&lt;&gt;"",IF(OR(X1843="",X1843=0), 0, BH1843/'Sch 10.1 Rate Design'!$Z$25*INDEX('Sch 10.1 Rate Design'!$G$9:$G$16,MATCH($C1843,'Sch 10.1 Rate Design'!$B$9:$B$16,0))),"")</f>
        <v/>
      </c>
      <c r="BU1843" s="547" t="str">
        <f>IF($A1843&lt;&gt;"",IF(OR(Y1843="",Y1843=0), 0, BI1843/'Sch 10.1 Rate Design'!$Z$25*INDEX('Sch 10.1 Rate Design'!$G$9:$G$16,MATCH($C1843,'Sch 10.1 Rate Design'!$B$9:$B$16,0))),"")</f>
        <v/>
      </c>
      <c r="BV1843" s="546" t="str">
        <f>IF($A1843&lt;&gt;"",IF(OR(N1843="",N1843=0),0,+IF(N1843&gt;+INDEX('Sch 10.1 Rate Design'!$F$9:$F$16,MATCH($C1843,'Sch 10.1 Rate Design'!$B$9:$B$16,0)),IF(N1843&gt;+INDEX('Sch 10.1 Rate Design'!$H$9:$H$16,MATCH($C1843,'Sch 10.1 Rate Design'!$B$9:$B$16,0)),+INDEX('Sch 10.1 Rate Design'!$H$9:$H$16,MATCH($C1843,'Sch 10.1 Rate Design'!$B$9:$B$16,0))-INDEX('Sch 10.1 Rate Design'!$F$9:$F$16,MATCH($C1843,'Sch 10.1 Rate Design'!$B$9:$B$16,0)), N1843-INDEX('Sch 10.1 Rate Design'!$F$9:$F$16,MATCH($C1843,'Sch 10.1 Rate Design'!$B$9:$B$16,0))), 0)),"")</f>
        <v/>
      </c>
      <c r="BW1843" s="324" t="str">
        <f>IF($A1843&lt;&gt;"",IF(OR(O1843="",O1843=0),0,+IF(O1843&gt;+INDEX('Sch 10.1 Rate Design'!$F$9:$F$16,MATCH($C1843,'Sch 10.1 Rate Design'!$B$9:$B$16,0)),IF(O1843&gt;+INDEX('Sch 10.1 Rate Design'!$H$9:$H$16,MATCH($C1843,'Sch 10.1 Rate Design'!$B$9:$B$16,0)),+INDEX('Sch 10.1 Rate Design'!$H$9:$H$16,MATCH($C1843,'Sch 10.1 Rate Design'!$B$9:$B$16,0))-INDEX('Sch 10.1 Rate Design'!$F$9:$F$16,MATCH($C1843,'Sch 10.1 Rate Design'!$B$9:$B$16,0)), O1843-INDEX('Sch 10.1 Rate Design'!$F$9:$F$16,MATCH($C1843,'Sch 10.1 Rate Design'!$B$9:$B$16,0))), 0)),"")</f>
        <v/>
      </c>
      <c r="BX1843" s="324" t="str">
        <f>IF($A1843&lt;&gt;"",IF(OR(P1843="",P1843=0),0,+IF(P1843&gt;+INDEX('Sch 10.1 Rate Design'!$F$9:$F$16,MATCH($C1843,'Sch 10.1 Rate Design'!$B$9:$B$16,0)),IF(P1843&gt;+INDEX('Sch 10.1 Rate Design'!$H$9:$H$16,MATCH($C1843,'Sch 10.1 Rate Design'!$B$9:$B$16,0)),+INDEX('Sch 10.1 Rate Design'!$H$9:$H$16,MATCH($C1843,'Sch 10.1 Rate Design'!$B$9:$B$16,0))-INDEX('Sch 10.1 Rate Design'!$F$9:$F$16,MATCH($C1843,'Sch 10.1 Rate Design'!$B$9:$B$16,0)), P1843-INDEX('Sch 10.1 Rate Design'!$F$9:$F$16,MATCH($C1843,'Sch 10.1 Rate Design'!$B$9:$B$16,0))), 0)),"")</f>
        <v/>
      </c>
      <c r="BY1843" s="324" t="str">
        <f>IF($A1843&lt;&gt;"",IF(OR(Q1843="",Q1843=0),0,+IF(Q1843&gt;+INDEX('Sch 10.1 Rate Design'!$F$9:$F$16,MATCH($C1843,'Sch 10.1 Rate Design'!$B$9:$B$16,0)),IF(Q1843&gt;+INDEX('Sch 10.1 Rate Design'!$H$9:$H$16,MATCH($C1843,'Sch 10.1 Rate Design'!$B$9:$B$16,0)),+INDEX('Sch 10.1 Rate Design'!$H$9:$H$16,MATCH($C1843,'Sch 10.1 Rate Design'!$B$9:$B$16,0))-INDEX('Sch 10.1 Rate Design'!$F$9:$F$16,MATCH($C1843,'Sch 10.1 Rate Design'!$B$9:$B$16,0)), Q1843-INDEX('Sch 10.1 Rate Design'!$F$9:$F$16,MATCH($C1843,'Sch 10.1 Rate Design'!$B$9:$B$16,0))), 0)),"")</f>
        <v/>
      </c>
      <c r="BZ1843" s="324" t="str">
        <f>IF($A1843&lt;&gt;"",IF(OR(R1843="",R1843=0),0,+IF(R1843&gt;+INDEX('Sch 10.1 Rate Design'!$F$9:$F$16,MATCH($C1843,'Sch 10.1 Rate Design'!$B$9:$B$16,0)),IF(R1843&gt;+INDEX('Sch 10.1 Rate Design'!$H$9:$H$16,MATCH($C1843,'Sch 10.1 Rate Design'!$B$9:$B$16,0)),+INDEX('Sch 10.1 Rate Design'!$H$9:$H$16,MATCH($C1843,'Sch 10.1 Rate Design'!$B$9:$B$16,0))-INDEX('Sch 10.1 Rate Design'!$F$9:$F$16,MATCH($C1843,'Sch 10.1 Rate Design'!$B$9:$B$16,0)), R1843-INDEX('Sch 10.1 Rate Design'!$F$9:$F$16,MATCH($C1843,'Sch 10.1 Rate Design'!$B$9:$B$16,0))), 0)),"")</f>
        <v/>
      </c>
      <c r="CA1843" s="324" t="str">
        <f>IF($A1843&lt;&gt;"",IF(OR(S1843="",S1843=0),0,+IF(S1843&gt;+INDEX('Sch 10.1 Rate Design'!$F$9:$F$16,MATCH($C1843,'Sch 10.1 Rate Design'!$B$9:$B$16,0)),IF(S1843&gt;+INDEX('Sch 10.1 Rate Design'!$H$9:$H$16,MATCH($C1843,'Sch 10.1 Rate Design'!$B$9:$B$16,0)),+INDEX('Sch 10.1 Rate Design'!$H$9:$H$16,MATCH($C1843,'Sch 10.1 Rate Design'!$B$9:$B$16,0))-INDEX('Sch 10.1 Rate Design'!$F$9:$F$16,MATCH($C1843,'Sch 10.1 Rate Design'!$B$9:$B$16,0)), S1843-INDEX('Sch 10.1 Rate Design'!$F$9:$F$16,MATCH($C1843,'Sch 10.1 Rate Design'!$B$9:$B$16,0))), 0)),"")</f>
        <v/>
      </c>
      <c r="CB1843" s="324" t="str">
        <f>IF($A1843&lt;&gt;"",IF(OR(T1843="",T1843=0),0,+IF(T1843&gt;+INDEX('Sch 10.1 Rate Design'!$F$9:$F$16,MATCH($C1843,'Sch 10.1 Rate Design'!$B$9:$B$16,0)),IF(T1843&gt;+INDEX('Sch 10.1 Rate Design'!$H$9:$H$16,MATCH($C1843,'Sch 10.1 Rate Design'!$B$9:$B$16,0)),+INDEX('Sch 10.1 Rate Design'!$H$9:$H$16,MATCH($C1843,'Sch 10.1 Rate Design'!$B$9:$B$16,0))-INDEX('Sch 10.1 Rate Design'!$F$9:$F$16,MATCH($C1843,'Sch 10.1 Rate Design'!$B$9:$B$16,0)), T1843-INDEX('Sch 10.1 Rate Design'!$F$9:$F$16,MATCH($C1843,'Sch 10.1 Rate Design'!$B$9:$B$16,0))), 0)),"")</f>
        <v/>
      </c>
      <c r="CC1843" s="324" t="str">
        <f>IF($A1843&lt;&gt;"",IF(OR(U1843="",U1843=0),0,+IF(U1843&gt;+INDEX('Sch 10.1 Rate Design'!$F$9:$F$16,MATCH($C1843,'Sch 10.1 Rate Design'!$B$9:$B$16,0)),IF(U1843&gt;+INDEX('Sch 10.1 Rate Design'!$H$9:$H$16,MATCH($C1843,'Sch 10.1 Rate Design'!$B$9:$B$16,0)),+INDEX('Sch 10.1 Rate Design'!$H$9:$H$16,MATCH($C1843,'Sch 10.1 Rate Design'!$B$9:$B$16,0))-INDEX('Sch 10.1 Rate Design'!$F$9:$F$16,MATCH($C1843,'Sch 10.1 Rate Design'!$B$9:$B$16,0)), U1843-INDEX('Sch 10.1 Rate Design'!$F$9:$F$16,MATCH($C1843,'Sch 10.1 Rate Design'!$B$9:$B$16,0))), 0)),"")</f>
        <v/>
      </c>
      <c r="CD1843" s="324" t="str">
        <f>IF($A1843&lt;&gt;"",IF(OR(V1843="",V1843=0),0,+IF(V1843&gt;+INDEX('Sch 10.1 Rate Design'!$F$9:$F$16,MATCH($C1843,'Sch 10.1 Rate Design'!$B$9:$B$16,0)),IF(V1843&gt;+INDEX('Sch 10.1 Rate Design'!$H$9:$H$16,MATCH($C1843,'Sch 10.1 Rate Design'!$B$9:$B$16,0)),+INDEX('Sch 10.1 Rate Design'!$H$9:$H$16,MATCH($C1843,'Sch 10.1 Rate Design'!$B$9:$B$16,0))-INDEX('Sch 10.1 Rate Design'!$F$9:$F$16,MATCH($C1843,'Sch 10.1 Rate Design'!$B$9:$B$16,0)), V1843-INDEX('Sch 10.1 Rate Design'!$F$9:$F$16,MATCH($C1843,'Sch 10.1 Rate Design'!$B$9:$B$16,0))), 0)),"")</f>
        <v/>
      </c>
      <c r="CE1843" s="324" t="str">
        <f>IF($A1843&lt;&gt;"",IF(OR(W1843="",W1843=0),0,+IF(W1843&gt;+INDEX('Sch 10.1 Rate Design'!$F$9:$F$16,MATCH($C1843,'Sch 10.1 Rate Design'!$B$9:$B$16,0)),IF(W1843&gt;+INDEX('Sch 10.1 Rate Design'!$H$9:$H$16,MATCH($C1843,'Sch 10.1 Rate Design'!$B$9:$B$16,0)),+INDEX('Sch 10.1 Rate Design'!$H$9:$H$16,MATCH($C1843,'Sch 10.1 Rate Design'!$B$9:$B$16,0))-INDEX('Sch 10.1 Rate Design'!$F$9:$F$16,MATCH($C1843,'Sch 10.1 Rate Design'!$B$9:$B$16,0)), W1843-INDEX('Sch 10.1 Rate Design'!$F$9:$F$16,MATCH($C1843,'Sch 10.1 Rate Design'!$B$9:$B$16,0))), 0)),"")</f>
        <v/>
      </c>
      <c r="CF1843" s="324" t="str">
        <f>IF($A1843&lt;&gt;"",IF(OR(X1843="",X1843=0),0,+IF(X1843&gt;+INDEX('Sch 10.1 Rate Design'!$F$9:$F$16,MATCH($C1843,'Sch 10.1 Rate Design'!$B$9:$B$16,0)),IF(X1843&gt;+INDEX('Sch 10.1 Rate Design'!$H$9:$H$16,MATCH($C1843,'Sch 10.1 Rate Design'!$B$9:$B$16,0)),+INDEX('Sch 10.1 Rate Design'!$H$9:$H$16,MATCH($C1843,'Sch 10.1 Rate Design'!$B$9:$B$16,0))-INDEX('Sch 10.1 Rate Design'!$F$9:$F$16,MATCH($C1843,'Sch 10.1 Rate Design'!$B$9:$B$16,0)), X1843-INDEX('Sch 10.1 Rate Design'!$F$9:$F$16,MATCH($C1843,'Sch 10.1 Rate Design'!$B$9:$B$16,0))), 0)),"")</f>
        <v/>
      </c>
      <c r="CG1843" s="545" t="str">
        <f>IF($A1843&lt;&gt;"",IF(OR(Y1843="",Y1843=0),0,+IF(Y1843&gt;+INDEX('Sch 10.1 Rate Design'!$F$9:$F$16,MATCH($C1843,'Sch 10.1 Rate Design'!$B$9:$B$16,0)),IF(Y1843&gt;+INDEX('Sch 10.1 Rate Design'!$H$9:$H$16,MATCH($C1843,'Sch 10.1 Rate Design'!$B$9:$B$16,0)),+INDEX('Sch 10.1 Rate Design'!$H$9:$H$16,MATCH($C1843,'Sch 10.1 Rate Design'!$B$9:$B$16,0))-INDEX('Sch 10.1 Rate Design'!$F$9:$F$16,MATCH($C1843,'Sch 10.1 Rate Design'!$B$9:$B$16,0)), Y1843-INDEX('Sch 10.1 Rate Design'!$F$9:$F$16,MATCH($C1843,'Sch 10.1 Rate Design'!$B$9:$B$16,0))), 0)),"")</f>
        <v/>
      </c>
      <c r="CH1843" s="692" t="str">
        <f>IF($A1843&lt;&gt;"",IF(OR(N1843="",N1843=0), 0, BV1843/'Sch 10.1 Rate Design'!$Z$25*INDEX('Sch 10.1 Rate Design'!$I$9:$I$16,MATCH($C1843,'Sch 10.1 Rate Design'!$B$9:$B$16,0))),"")</f>
        <v/>
      </c>
      <c r="CI1843" s="548" t="str">
        <f>IF($A1843&lt;&gt;"",IF(OR(O1843="",O1843=0), 0, BW1843/'Sch 10.1 Rate Design'!$Z$25*INDEX('Sch 10.1 Rate Design'!$I$9:$I$16,MATCH($C1843,'Sch 10.1 Rate Design'!$B$9:$B$16,0))),"")</f>
        <v/>
      </c>
      <c r="CJ1843" s="548" t="str">
        <f>IF($A1843&lt;&gt;"",IF(OR(P1843="",P1843=0), 0, BX1843/'Sch 10.1 Rate Design'!$Z$25*INDEX('Sch 10.1 Rate Design'!$I$9:$I$16,MATCH($C1843,'Sch 10.1 Rate Design'!$B$9:$B$16,0))),"")</f>
        <v/>
      </c>
      <c r="CK1843" s="548" t="str">
        <f>IF($A1843&lt;&gt;"",IF(OR(Q1843="",Q1843=0), 0, BY1843/'Sch 10.1 Rate Design'!$Z$25*INDEX('Sch 10.1 Rate Design'!$I$9:$I$16,MATCH($C1843,'Sch 10.1 Rate Design'!$B$9:$B$16,0))),"")</f>
        <v/>
      </c>
      <c r="CL1843" s="548" t="str">
        <f>IF($A1843&lt;&gt;"",IF(OR(R1843="",R1843=0), 0, BZ1843/'Sch 10.1 Rate Design'!$Z$25*INDEX('Sch 10.1 Rate Design'!$I$9:$I$16,MATCH($C1843,'Sch 10.1 Rate Design'!$B$9:$B$16,0))),"")</f>
        <v/>
      </c>
      <c r="CM1843" s="548" t="str">
        <f>IF($A1843&lt;&gt;"",IF(OR(S1843="",S1843=0), 0, CA1843/'Sch 10.1 Rate Design'!$Z$25*INDEX('Sch 10.1 Rate Design'!$I$9:$I$16,MATCH($C1843,'Sch 10.1 Rate Design'!$B$9:$B$16,0))),"")</f>
        <v/>
      </c>
      <c r="CN1843" s="548" t="str">
        <f>IF($A1843&lt;&gt;"",IF(OR(T1843="",T1843=0), 0, CB1843/'Sch 10.1 Rate Design'!$Z$25*INDEX('Sch 10.1 Rate Design'!$I$9:$I$16,MATCH($C1843,'Sch 10.1 Rate Design'!$B$9:$B$16,0))),"")</f>
        <v/>
      </c>
      <c r="CO1843" s="548" t="str">
        <f>IF($A1843&lt;&gt;"",IF(OR(U1843="",U1843=0), 0, CC1843/'Sch 10.1 Rate Design'!$Z$25*INDEX('Sch 10.1 Rate Design'!$I$9:$I$16,MATCH($C1843,'Sch 10.1 Rate Design'!$B$9:$B$16,0))),"")</f>
        <v/>
      </c>
      <c r="CP1843" s="548" t="str">
        <f>IF($A1843&lt;&gt;"",IF(OR(V1843="",V1843=0), 0, CD1843/'Sch 10.1 Rate Design'!$Z$25*INDEX('Sch 10.1 Rate Design'!$I$9:$I$16,MATCH($C1843,'Sch 10.1 Rate Design'!$B$9:$B$16,0))),"")</f>
        <v/>
      </c>
      <c r="CQ1843" s="548" t="str">
        <f>IF($A1843&lt;&gt;"",IF(OR(W1843="",W1843=0), 0, CE1843/'Sch 10.1 Rate Design'!$Z$25*INDEX('Sch 10.1 Rate Design'!$I$9:$I$16,MATCH($C1843,'Sch 10.1 Rate Design'!$B$9:$B$16,0))),"")</f>
        <v/>
      </c>
      <c r="CR1843" s="548" t="str">
        <f>IF($A1843&lt;&gt;"",IF(OR(X1843="",X1843=0), 0, CF1843/'Sch 10.1 Rate Design'!$Z$25*INDEX('Sch 10.1 Rate Design'!$I$9:$I$16,MATCH($C1843,'Sch 10.1 Rate Design'!$B$9:$B$16,0))),"")</f>
        <v/>
      </c>
      <c r="CS1843" s="547" t="str">
        <f>IF($A1843&lt;&gt;"",IF(OR(Y1843="",Y1843=0), 0, CG1843/'Sch 10.1 Rate Design'!$Z$25*INDEX('Sch 10.1 Rate Design'!$I$9:$I$16,MATCH($C1843,'Sch 10.1 Rate Design'!$B$9:$B$16,0))),"")</f>
        <v/>
      </c>
      <c r="CT1843" s="546" t="str">
        <f>IF($A1843&lt;&gt;"",IF(OR(N1843="",N1843=0),0,IF(N1843&gt;INDEX('Sch 10.1 Rate Design'!$J$9:$J$16,MATCH($C1843,'Sch 10.1 Rate Design'!$B$9:$B$16,0)),N1843-INDEX('Sch 10.1 Rate Design'!$J$9:$J$16,MATCH($C1843,'Sch 10.1 Rate Design'!$B$9:$B$16,0)),0)),"")</f>
        <v/>
      </c>
      <c r="CU1843" s="324" t="str">
        <f>IF($A1843&lt;&gt;"",IF(OR(O1843="",O1843=0),0,IF(O1843&gt;INDEX('Sch 10.1 Rate Design'!$J$9:$J$16,MATCH($C1843,'Sch 10.1 Rate Design'!$B$9:$B$16,0)),O1843-INDEX('Sch 10.1 Rate Design'!$J$9:$J$16,MATCH($C1843,'Sch 10.1 Rate Design'!$B$9:$B$16,0)),0)),"")</f>
        <v/>
      </c>
      <c r="CV1843" s="324" t="str">
        <f>IF($A1843&lt;&gt;"",IF(OR(P1843="",P1843=0),0,IF(P1843&gt;INDEX('Sch 10.1 Rate Design'!$J$9:$J$16,MATCH($C1843,'Sch 10.1 Rate Design'!$B$9:$B$16,0)),P1843-INDEX('Sch 10.1 Rate Design'!$J$9:$J$16,MATCH($C1843,'Sch 10.1 Rate Design'!$B$9:$B$16,0)),0)),"")</f>
        <v/>
      </c>
      <c r="CW1843" s="324" t="str">
        <f>IF($A1843&lt;&gt;"",IF(OR(Q1843="",Q1843=0),0,IF(Q1843&gt;INDEX('Sch 10.1 Rate Design'!$J$9:$J$16,MATCH($C1843,'Sch 10.1 Rate Design'!$B$9:$B$16,0)),Q1843-INDEX('Sch 10.1 Rate Design'!$J$9:$J$16,MATCH($C1843,'Sch 10.1 Rate Design'!$B$9:$B$16,0)),0)),"")</f>
        <v/>
      </c>
      <c r="CX1843" s="324" t="str">
        <f>IF($A1843&lt;&gt;"",IF(OR(R1843="",R1843=0),0,IF(R1843&gt;INDEX('Sch 10.1 Rate Design'!$J$9:$J$16,MATCH($C1843,'Sch 10.1 Rate Design'!$B$9:$B$16,0)),R1843-INDEX('Sch 10.1 Rate Design'!$J$9:$J$16,MATCH($C1843,'Sch 10.1 Rate Design'!$B$9:$B$16,0)),0)),"")</f>
        <v/>
      </c>
      <c r="CY1843" s="324" t="str">
        <f>IF($A1843&lt;&gt;"",IF(OR(S1843="",S1843=0),0,IF(S1843&gt;INDEX('Sch 10.1 Rate Design'!$J$9:$J$16,MATCH($C1843,'Sch 10.1 Rate Design'!$B$9:$B$16,0)),S1843-INDEX('Sch 10.1 Rate Design'!$J$9:$J$16,MATCH($C1843,'Sch 10.1 Rate Design'!$B$9:$B$16,0)),0)),"")</f>
        <v/>
      </c>
      <c r="CZ1843" s="324" t="str">
        <f>IF($A1843&lt;&gt;"",IF(OR(T1843="",T1843=0),0,IF(T1843&gt;INDEX('Sch 10.1 Rate Design'!$J$9:$J$16,MATCH($C1843,'Sch 10.1 Rate Design'!$B$9:$B$16,0)),T1843-INDEX('Sch 10.1 Rate Design'!$J$9:$J$16,MATCH($C1843,'Sch 10.1 Rate Design'!$B$9:$B$16,0)),0)),"")</f>
        <v/>
      </c>
      <c r="DA1843" s="324" t="str">
        <f>IF($A1843&lt;&gt;"",IF(OR(U1843="",U1843=0),0,IF(U1843&gt;INDEX('Sch 10.1 Rate Design'!$J$9:$J$16,MATCH($C1843,'Sch 10.1 Rate Design'!$B$9:$B$16,0)),U1843-INDEX('Sch 10.1 Rate Design'!$J$9:$J$16,MATCH($C1843,'Sch 10.1 Rate Design'!$B$9:$B$16,0)),0)),"")</f>
        <v/>
      </c>
      <c r="DB1843" s="324" t="str">
        <f>IF($A1843&lt;&gt;"",IF(OR(V1843="",V1843=0),0,IF(V1843&gt;INDEX('Sch 10.1 Rate Design'!$J$9:$J$16,MATCH($C1843,'Sch 10.1 Rate Design'!$B$9:$B$16,0)),V1843-INDEX('Sch 10.1 Rate Design'!$J$9:$J$16,MATCH($C1843,'Sch 10.1 Rate Design'!$B$9:$B$16,0)),0)),"")</f>
        <v/>
      </c>
      <c r="DC1843" s="324" t="str">
        <f>IF($A1843&lt;&gt;"",IF(OR(W1843="",W1843=0),0,IF(W1843&gt;INDEX('Sch 10.1 Rate Design'!$J$9:$J$16,MATCH($C1843,'Sch 10.1 Rate Design'!$B$9:$B$16,0)),W1843-INDEX('Sch 10.1 Rate Design'!$J$9:$J$16,MATCH($C1843,'Sch 10.1 Rate Design'!$B$9:$B$16,0)),0)),"")</f>
        <v/>
      </c>
      <c r="DD1843" s="324" t="str">
        <f>IF($A1843&lt;&gt;"",IF(OR(X1843="",X1843=0),0,IF(X1843&gt;INDEX('Sch 10.1 Rate Design'!$J$9:$J$16,MATCH($C1843,'Sch 10.1 Rate Design'!$B$9:$B$16,0)),X1843-INDEX('Sch 10.1 Rate Design'!$J$9:$J$16,MATCH($C1843,'Sch 10.1 Rate Design'!$B$9:$B$16,0)),0)),"")</f>
        <v/>
      </c>
      <c r="DE1843" s="545" t="str">
        <f>IF($A1843&lt;&gt;"",IF(OR(Y1843="",Y1843=0),0,IF(Y1843&gt;INDEX('Sch 10.1 Rate Design'!$J$9:$J$16,MATCH($C1843,'Sch 10.1 Rate Design'!$B$9:$B$16,0)),Y1843-INDEX('Sch 10.1 Rate Design'!$J$9:$J$16,MATCH($C1843,'Sch 10.1 Rate Design'!$B$9:$B$16,0)),0)),"")</f>
        <v/>
      </c>
      <c r="DF1843" s="692" t="str">
        <f>IF($A1843&lt;&gt;"",IF(OR(N1843="",N1843=0), 0, CT1843/'Sch 10.1 Rate Design'!$Z$25*INDEX('Sch 10.1 Rate Design'!$K$9:$K$16,MATCH($C1843,'Sch 10.1 Rate Design'!$B$9:$B$16,0))),"")</f>
        <v/>
      </c>
      <c r="DG1843" s="548" t="str">
        <f>IF($A1843&lt;&gt;"",IF(OR(O1843="",O1843=0), 0, CU1843/'Sch 10.1 Rate Design'!$Z$25*INDEX('Sch 10.1 Rate Design'!$K$9:$K$16,MATCH($C1843,'Sch 10.1 Rate Design'!$B$9:$B$16,0))),"")</f>
        <v/>
      </c>
      <c r="DH1843" s="548" t="str">
        <f>IF($A1843&lt;&gt;"",IF(OR(P1843="",P1843=0), 0, CV1843/'Sch 10.1 Rate Design'!$Z$25*INDEX('Sch 10.1 Rate Design'!$K$9:$K$16,MATCH($C1843,'Sch 10.1 Rate Design'!$B$9:$B$16,0))),"")</f>
        <v/>
      </c>
      <c r="DI1843" s="548" t="str">
        <f>IF($A1843&lt;&gt;"",IF(OR(Q1843="",Q1843=0), 0, CW1843/'Sch 10.1 Rate Design'!$Z$25*INDEX('Sch 10.1 Rate Design'!$K$9:$K$16,MATCH($C1843,'Sch 10.1 Rate Design'!$B$9:$B$16,0))),"")</f>
        <v/>
      </c>
      <c r="DJ1843" s="548" t="str">
        <f>IF($A1843&lt;&gt;"",IF(OR(R1843="",R1843=0), 0, CX1843/'Sch 10.1 Rate Design'!$Z$25*INDEX('Sch 10.1 Rate Design'!$K$9:$K$16,MATCH($C1843,'Sch 10.1 Rate Design'!$B$9:$B$16,0))),"")</f>
        <v/>
      </c>
      <c r="DK1843" s="548" t="str">
        <f>IF($A1843&lt;&gt;"",IF(OR(S1843="",S1843=0), 0, CY1843/'Sch 10.1 Rate Design'!$Z$25*INDEX('Sch 10.1 Rate Design'!$K$9:$K$16,MATCH($C1843,'Sch 10.1 Rate Design'!$B$9:$B$16,0))),"")</f>
        <v/>
      </c>
      <c r="DL1843" s="548" t="str">
        <f>IF($A1843&lt;&gt;"",IF(OR(T1843="",T1843=0), 0, CZ1843/'Sch 10.1 Rate Design'!$Z$25*INDEX('Sch 10.1 Rate Design'!$K$9:$K$16,MATCH($C1843,'Sch 10.1 Rate Design'!$B$9:$B$16,0))),"")</f>
        <v/>
      </c>
      <c r="DM1843" s="548" t="str">
        <f>IF($A1843&lt;&gt;"",IF(OR(U1843="",U1843=0), 0, DA1843/'Sch 10.1 Rate Design'!$Z$25*INDEX('Sch 10.1 Rate Design'!$K$9:$K$16,MATCH($C1843,'Sch 10.1 Rate Design'!$B$9:$B$16,0))),"")</f>
        <v/>
      </c>
      <c r="DN1843" s="548" t="str">
        <f>IF($A1843&lt;&gt;"",IF(OR(V1843="",V1843=0), 0, DB1843/'Sch 10.1 Rate Design'!$Z$25*INDEX('Sch 10.1 Rate Design'!$K$9:$K$16,MATCH($C1843,'Sch 10.1 Rate Design'!$B$9:$B$16,0))),"")</f>
        <v/>
      </c>
      <c r="DO1843" s="548" t="str">
        <f>IF($A1843&lt;&gt;"",IF(OR(W1843="",W1843=0), 0, DC1843/'Sch 10.1 Rate Design'!$Z$25*INDEX('Sch 10.1 Rate Design'!$K$9:$K$16,MATCH($C1843,'Sch 10.1 Rate Design'!$B$9:$B$16,0))),"")</f>
        <v/>
      </c>
      <c r="DP1843" s="548" t="str">
        <f>IF($A1843&lt;&gt;"",IF(OR(X1843="",X1843=0), 0, DD1843/'Sch 10.1 Rate Design'!$Z$25*INDEX('Sch 10.1 Rate Design'!$K$9:$K$16,MATCH($C1843,'Sch 10.1 Rate Design'!$B$9:$B$16,0))),"")</f>
        <v/>
      </c>
      <c r="DQ1843" s="547" t="str">
        <f>IF($A1843&lt;&gt;"",IF(OR(Y1843="",Y1843=0), 0, DE1843/'Sch 10.1 Rate Design'!$Z$25*INDEX('Sch 10.1 Rate Design'!$K$9:$K$16,MATCH($C1843,'Sch 10.1 Rate Design'!$B$9:$B$16,0))),"")</f>
        <v/>
      </c>
      <c r="DR1843" s="546" t="str">
        <f>IF($A1843&lt;&gt;"",IF(OR(N1843="",N1843=0), 0,INDEX('Sch 10.1 Rate Design'!$D$9:$D$16,MATCH($C1843,'Sch 10.1 Rate Design'!$B$9:$B$16,0))),"")</f>
        <v/>
      </c>
      <c r="DS1843" s="324" t="str">
        <f>IF($A1843&lt;&gt;"",IF(OR(O1843="",O1843=0), 0,INDEX('Sch 10.1 Rate Design'!$D$9:$D$16,MATCH($C1843,'Sch 10.1 Rate Design'!$B$9:$B$16,0))),"")</f>
        <v/>
      </c>
      <c r="DT1843" s="324" t="str">
        <f>IF($A1843&lt;&gt;"",IF(OR(P1843="",P1843=0), 0,INDEX('Sch 10.1 Rate Design'!$D$9:$D$16,MATCH($C1843,'Sch 10.1 Rate Design'!$B$9:$B$16,0))),"")</f>
        <v/>
      </c>
      <c r="DU1843" s="324" t="str">
        <f>IF($A1843&lt;&gt;"",IF(OR(Q1843="",Q1843=0), 0,INDEX('Sch 10.1 Rate Design'!$D$9:$D$16,MATCH($C1843,'Sch 10.1 Rate Design'!$B$9:$B$16,0))),"")</f>
        <v/>
      </c>
      <c r="DV1843" s="324" t="str">
        <f>IF($A1843&lt;&gt;"",IF(OR(R1843="",R1843=0), 0,INDEX('Sch 10.1 Rate Design'!$D$9:$D$16,MATCH($C1843,'Sch 10.1 Rate Design'!$B$9:$B$16,0))),"")</f>
        <v/>
      </c>
      <c r="DW1843" s="324" t="str">
        <f>IF($A1843&lt;&gt;"",IF(OR(S1843="",S1843=0), 0,INDEX('Sch 10.1 Rate Design'!$D$9:$D$16,MATCH($C1843,'Sch 10.1 Rate Design'!$B$9:$B$16,0))),"")</f>
        <v/>
      </c>
      <c r="DX1843" s="324" t="str">
        <f>IF($A1843&lt;&gt;"",IF(OR(T1843="",T1843=0), 0,INDEX('Sch 10.1 Rate Design'!$D$9:$D$16,MATCH($C1843,'Sch 10.1 Rate Design'!$B$9:$B$16,0))),"")</f>
        <v/>
      </c>
      <c r="DY1843" s="324" t="str">
        <f>IF($A1843&lt;&gt;"",IF(OR(U1843="",U1843=0), 0,INDEX('Sch 10.1 Rate Design'!$D$9:$D$16,MATCH($C1843,'Sch 10.1 Rate Design'!$B$9:$B$16,0))),"")</f>
        <v/>
      </c>
      <c r="DZ1843" s="324" t="str">
        <f>IF($A1843&lt;&gt;"",IF(OR(V1843="",V1843=0), 0,INDEX('Sch 10.1 Rate Design'!$D$9:$D$16,MATCH($C1843,'Sch 10.1 Rate Design'!$B$9:$B$16,0))),"")</f>
        <v/>
      </c>
      <c r="EA1843" s="324" t="str">
        <f>IF($A1843&lt;&gt;"",IF(OR(W1843="",W1843=0), 0,INDEX('Sch 10.1 Rate Design'!$D$9:$D$16,MATCH($C1843,'Sch 10.1 Rate Design'!$B$9:$B$16,0))),"")</f>
        <v/>
      </c>
      <c r="EB1843" s="324" t="str">
        <f>IF($A1843&lt;&gt;"",IF(OR(X1843="",X1843=0), 0,INDEX('Sch 10.1 Rate Design'!$D$9:$D$16,MATCH($C1843,'Sch 10.1 Rate Design'!$B$9:$B$16,0))),"")</f>
        <v/>
      </c>
      <c r="EC1843" s="545" t="str">
        <f>IF($A1843&lt;&gt;"",IF(OR(Y1843="",Y1843=0), 0,INDEX('Sch 10.1 Rate Design'!$D$9:$D$16,MATCH($C1843,'Sch 10.1 Rate Design'!$B$9:$B$16,0))),"")</f>
        <v/>
      </c>
      <c r="ED1843" s="546"/>
      <c r="EE1843" s="324"/>
      <c r="EF1843" s="324"/>
      <c r="EG1843" s="324"/>
      <c r="EH1843" s="324"/>
      <c r="EI1843" s="324"/>
      <c r="EJ1843" s="324"/>
      <c r="EK1843" s="324"/>
      <c r="EL1843" s="324"/>
      <c r="EM1843" s="324"/>
      <c r="EN1843" s="324"/>
      <c r="EO1843" s="545"/>
    </row>
    <row r="1844" spans="1:145" x14ac:dyDescent="0.2">
      <c r="A1844" s="324" t="str">
        <f>IF(Inputs!AO1840&lt;&gt;"",Inputs!AO1840,"")</f>
        <v/>
      </c>
      <c r="B1844" s="324" t="str">
        <f t="shared" si="374"/>
        <v/>
      </c>
      <c r="C1844" s="727" t="str">
        <f>IF($A1844&lt;&gt;"",Inputs!AN1840,"")</f>
        <v/>
      </c>
      <c r="D1844" s="549" t="str">
        <f t="shared" si="367"/>
        <v/>
      </c>
      <c r="E1844" s="549" t="str">
        <f t="shared" si="368"/>
        <v/>
      </c>
      <c r="F1844" s="324" t="str">
        <f t="shared" si="377"/>
        <v/>
      </c>
      <c r="G1844" s="324" t="str">
        <f t="shared" si="369"/>
        <v/>
      </c>
      <c r="H1844" s="790">
        <f t="shared" si="370"/>
        <v>0</v>
      </c>
      <c r="I1844" s="790">
        <f t="shared" si="371"/>
        <v>0</v>
      </c>
      <c r="J1844" s="790">
        <f t="shared" si="372"/>
        <v>0</v>
      </c>
      <c r="K1844" s="790">
        <f t="shared" si="373"/>
        <v>0</v>
      </c>
      <c r="L1844" s="787" t="str">
        <f>IF($A1844&lt;&gt;"",INDEX(Inputs!$AP1840:$BA1840,,MATCH('Sch 10.2 Rate Data'!X$7,Inputs!$AP$4:$BA$4,0)),"")</f>
        <v/>
      </c>
      <c r="M1844" s="787" t="str">
        <f>IF($A1844&lt;&gt;"",INDEX(Inputs!$AP1840:$BA1840,,MATCH('Sch 10.2 Rate Data'!Y$7,Inputs!$AP$4:$BA$4,0)),"")</f>
        <v/>
      </c>
      <c r="N1844" s="546" t="str">
        <f>IF($A1844&lt;&gt;"",INDEX(Inputs!$AP1840:$BA1840,,MATCH('Sch 10.2 Rate Data'!N$7,Inputs!$AP$4:$BA$4,0)),"")</f>
        <v/>
      </c>
      <c r="O1844" s="324" t="str">
        <f>IF($A1844&lt;&gt;"",INDEX(Inputs!$AP1840:$BA1840,,MATCH('Sch 10.2 Rate Data'!O$7,Inputs!$AP$4:$BA$4,0)),"")</f>
        <v/>
      </c>
      <c r="P1844" s="324" t="str">
        <f>IF($A1844&lt;&gt;"",INDEX(Inputs!$AP1840:$BA1840,,MATCH('Sch 10.2 Rate Data'!P$7,Inputs!$AP$4:$BA$4,0)),"")</f>
        <v/>
      </c>
      <c r="Q1844" s="324" t="str">
        <f>IF($A1844&lt;&gt;"",INDEX(Inputs!$AP1840:$BA1840,,MATCH('Sch 10.2 Rate Data'!Q$7,Inputs!$AP$4:$BA$4,0)),"")</f>
        <v/>
      </c>
      <c r="R1844" s="324" t="str">
        <f>IF($A1844&lt;&gt;"",INDEX(Inputs!$AP1840:$BA1840,,MATCH('Sch 10.2 Rate Data'!R$7,Inputs!$AP$4:$BA$4,0)),"")</f>
        <v/>
      </c>
      <c r="S1844" s="324" t="str">
        <f>IF($A1844&lt;&gt;"",INDEX(Inputs!$AP1840:$BA1840,,MATCH('Sch 10.2 Rate Data'!S$7,Inputs!$AP$4:$BA$4,0)),"")</f>
        <v/>
      </c>
      <c r="T1844" s="324" t="str">
        <f>IF($A1844&lt;&gt;"",INDEX(Inputs!$AP1840:$BA1840,,MATCH('Sch 10.2 Rate Data'!T$7,Inputs!$AP$4:$BA$4,0)),"")</f>
        <v/>
      </c>
      <c r="U1844" s="324" t="str">
        <f>IF($A1844&lt;&gt;"",INDEX(Inputs!$AP1840:$BA1840,,MATCH('Sch 10.2 Rate Data'!U$7,Inputs!$AP$4:$BA$4,0)),"")</f>
        <v/>
      </c>
      <c r="V1844" s="324" t="str">
        <f>IF($A1844&lt;&gt;"",INDEX(Inputs!$AP1840:$BA1840,,MATCH('Sch 10.2 Rate Data'!V$7,Inputs!$AP$4:$BA$4,0)),"")</f>
        <v/>
      </c>
      <c r="W1844" s="324" t="str">
        <f>IF($A1844&lt;&gt;"",INDEX(Inputs!$AP1840:$BA1840,,MATCH('Sch 10.2 Rate Data'!W$7,Inputs!$AP$4:$BA$4,0)),"")</f>
        <v/>
      </c>
      <c r="X1844" s="324" t="str">
        <f>IF($A1844&lt;&gt;"",INDEX(Inputs!$AP1840:$BA1840,,MATCH('Sch 10.2 Rate Data'!X$7,Inputs!$AP$4:$BA$4,0)),"")</f>
        <v/>
      </c>
      <c r="Y1844" s="545" t="str">
        <f>IF($A1844&lt;&gt;"",INDEX(Inputs!$AP1840:$BA1840,,MATCH('Sch 10.2 Rate Data'!Y$7,Inputs!$AP$4:$BA$4,0)),"")</f>
        <v/>
      </c>
      <c r="Z1844" s="692" t="str">
        <f t="shared" si="379"/>
        <v/>
      </c>
      <c r="AA1844" s="548" t="str">
        <f t="shared" si="379"/>
        <v/>
      </c>
      <c r="AB1844" s="548" t="str">
        <f t="shared" si="379"/>
        <v/>
      </c>
      <c r="AC1844" s="548" t="str">
        <f t="shared" si="378"/>
        <v/>
      </c>
      <c r="AD1844" s="548" t="str">
        <f t="shared" si="378"/>
        <v/>
      </c>
      <c r="AE1844" s="548" t="str">
        <f t="shared" si="378"/>
        <v/>
      </c>
      <c r="AF1844" s="548" t="str">
        <f t="shared" si="378"/>
        <v/>
      </c>
      <c r="AG1844" s="548" t="str">
        <f t="shared" si="378"/>
        <v/>
      </c>
      <c r="AH1844" s="548" t="str">
        <f t="shared" si="378"/>
        <v/>
      </c>
      <c r="AI1844" s="548" t="str">
        <f t="shared" si="375"/>
        <v/>
      </c>
      <c r="AJ1844" s="548" t="str">
        <f t="shared" si="375"/>
        <v/>
      </c>
      <c r="AK1844" s="547" t="str">
        <f t="shared" si="375"/>
        <v/>
      </c>
      <c r="AL1844" s="692" t="str">
        <f>IF($A1844&lt;&gt;"",IF(OR(N1844="",N1844=0), 0, INDEX('Sch 10.1 Rate Design'!$E$9:$E$16,MATCH($C1844,'Sch 10.1 Rate Design'!$B$9:$B$16,0))),"")</f>
        <v/>
      </c>
      <c r="AM1844" s="548" t="str">
        <f>IF($A1844&lt;&gt;"",IF(OR(O1844="",O1844=0), 0, INDEX('Sch 10.1 Rate Design'!$E$9:$E$16,MATCH($C1844,'Sch 10.1 Rate Design'!$B$9:$B$16,0))),"")</f>
        <v/>
      </c>
      <c r="AN1844" s="548" t="str">
        <f>IF($A1844&lt;&gt;"",IF(OR(P1844="",P1844=0), 0, INDEX('Sch 10.1 Rate Design'!$E$9:$E$16,MATCH($C1844,'Sch 10.1 Rate Design'!$B$9:$B$16,0))),"")</f>
        <v/>
      </c>
      <c r="AO1844" s="548" t="str">
        <f>IF($A1844&lt;&gt;"",IF(OR(Q1844="",Q1844=0), 0, INDEX('Sch 10.1 Rate Design'!$E$9:$E$16,MATCH($C1844,'Sch 10.1 Rate Design'!$B$9:$B$16,0))),"")</f>
        <v/>
      </c>
      <c r="AP1844" s="548" t="str">
        <f>IF($A1844&lt;&gt;"",IF(OR(R1844="",R1844=0), 0, INDEX('Sch 10.1 Rate Design'!$E$9:$E$16,MATCH($C1844,'Sch 10.1 Rate Design'!$B$9:$B$16,0))),"")</f>
        <v/>
      </c>
      <c r="AQ1844" s="548" t="str">
        <f>IF($A1844&lt;&gt;"",IF(OR(S1844="",S1844=0), 0, INDEX('Sch 10.1 Rate Design'!$E$9:$E$16,MATCH($C1844,'Sch 10.1 Rate Design'!$B$9:$B$16,0))),"")</f>
        <v/>
      </c>
      <c r="AR1844" s="548" t="str">
        <f>IF($A1844&lt;&gt;"",IF(OR(T1844="",T1844=0), 0, INDEX('Sch 10.1 Rate Design'!$E$9:$E$16,MATCH($C1844,'Sch 10.1 Rate Design'!$B$9:$B$16,0))),"")</f>
        <v/>
      </c>
      <c r="AS1844" s="548" t="str">
        <f>IF($A1844&lt;&gt;"",IF(OR(U1844="",U1844=0), 0, INDEX('Sch 10.1 Rate Design'!$E$9:$E$16,MATCH($C1844,'Sch 10.1 Rate Design'!$B$9:$B$16,0))),"")</f>
        <v/>
      </c>
      <c r="AT1844" s="548" t="str">
        <f>IF($A1844&lt;&gt;"",IF(OR(V1844="",V1844=0), 0, INDEX('Sch 10.1 Rate Design'!$E$9:$E$16,MATCH($C1844,'Sch 10.1 Rate Design'!$B$9:$B$16,0))),"")</f>
        <v/>
      </c>
      <c r="AU1844" s="548" t="str">
        <f>IF($A1844&lt;&gt;"",IF(OR(W1844="",W1844=0), 0, INDEX('Sch 10.1 Rate Design'!$E$9:$E$16,MATCH($C1844,'Sch 10.1 Rate Design'!$B$9:$B$16,0))),"")</f>
        <v/>
      </c>
      <c r="AV1844" s="548" t="str">
        <f>IF($A1844&lt;&gt;"",IF(OR(X1844="",X1844=0), 0, INDEX('Sch 10.1 Rate Design'!$E$9:$E$16,MATCH($C1844,'Sch 10.1 Rate Design'!$B$9:$B$16,0))),"")</f>
        <v/>
      </c>
      <c r="AW1844" s="547" t="str">
        <f>IF($A1844&lt;&gt;"",IF(OR(Y1844="",Y1844=0), 0, INDEX('Sch 10.1 Rate Design'!$E$9:$E$16,MATCH($C1844,'Sch 10.1 Rate Design'!$B$9:$B$16,0))),"")</f>
        <v/>
      </c>
      <c r="AX1844" s="546" t="str">
        <f>IF($A1844&lt;&gt;"",IF(OR(N1844="",N1844=0),0,+IF(N1844&gt;+INDEX('Sch 10.1 Rate Design'!$D$9:$D$16,MATCH($C1844,'Sch 10.1 Rate Design'!$B$9:$B$16,0)),IF(N1844&gt;+INDEX('Sch 10.1 Rate Design'!$F$9:$F$16,MATCH($C1844,'Sch 10.1 Rate Design'!$B$9:$B$16,0)),+INDEX('Sch 10.1 Rate Design'!$F$9:$F$16,MATCH($C1844,'Sch 10.1 Rate Design'!$B$9:$B$16,0))-INDEX('Sch 10.1 Rate Design'!$D$9:$D$16,MATCH($C1844,'Sch 10.1 Rate Design'!$B$9:$B$16,0)), N1844-INDEX('Sch 10.1 Rate Design'!$D$9:$D$16,MATCH($C1844,'Sch 10.1 Rate Design'!$B$9:$B$16,0))),0)),"")</f>
        <v/>
      </c>
      <c r="AY1844" s="324" t="str">
        <f>IF($A1844&lt;&gt;"",IF(OR(O1844="",O1844=0),0,+IF(O1844&gt;+INDEX('Sch 10.1 Rate Design'!$D$9:$D$16,MATCH($C1844,'Sch 10.1 Rate Design'!$B$9:$B$16,0)),IF(O1844&gt;+INDEX('Sch 10.1 Rate Design'!$F$9:$F$16,MATCH($C1844,'Sch 10.1 Rate Design'!$B$9:$B$16,0)),+INDEX('Sch 10.1 Rate Design'!$F$9:$F$16,MATCH($C1844,'Sch 10.1 Rate Design'!$B$9:$B$16,0))-INDEX('Sch 10.1 Rate Design'!$D$9:$D$16,MATCH($C1844,'Sch 10.1 Rate Design'!$B$9:$B$16,0)), O1844-INDEX('Sch 10.1 Rate Design'!$D$9:$D$16,MATCH($C1844,'Sch 10.1 Rate Design'!$B$9:$B$16,0))),0)),"")</f>
        <v/>
      </c>
      <c r="AZ1844" s="324" t="str">
        <f>IF($A1844&lt;&gt;"",IF(OR(P1844="",P1844=0),0,+IF(P1844&gt;+INDEX('Sch 10.1 Rate Design'!$D$9:$D$16,MATCH($C1844,'Sch 10.1 Rate Design'!$B$9:$B$16,0)),IF(P1844&gt;+INDEX('Sch 10.1 Rate Design'!$F$9:$F$16,MATCH($C1844,'Sch 10.1 Rate Design'!$B$9:$B$16,0)),+INDEX('Sch 10.1 Rate Design'!$F$9:$F$16,MATCH($C1844,'Sch 10.1 Rate Design'!$B$9:$B$16,0))-INDEX('Sch 10.1 Rate Design'!$D$9:$D$16,MATCH($C1844,'Sch 10.1 Rate Design'!$B$9:$B$16,0)), P1844-INDEX('Sch 10.1 Rate Design'!$D$9:$D$16,MATCH($C1844,'Sch 10.1 Rate Design'!$B$9:$B$16,0))),0)),"")</f>
        <v/>
      </c>
      <c r="BA1844" s="324" t="str">
        <f>IF($A1844&lt;&gt;"",IF(OR(Q1844="",Q1844=0),0,+IF(Q1844&gt;+INDEX('Sch 10.1 Rate Design'!$D$9:$D$16,MATCH($C1844,'Sch 10.1 Rate Design'!$B$9:$B$16,0)),IF(Q1844&gt;+INDEX('Sch 10.1 Rate Design'!$F$9:$F$16,MATCH($C1844,'Sch 10.1 Rate Design'!$B$9:$B$16,0)),+INDEX('Sch 10.1 Rate Design'!$F$9:$F$16,MATCH($C1844,'Sch 10.1 Rate Design'!$B$9:$B$16,0))-INDEX('Sch 10.1 Rate Design'!$D$9:$D$16,MATCH($C1844,'Sch 10.1 Rate Design'!$B$9:$B$16,0)), Q1844-INDEX('Sch 10.1 Rate Design'!$D$9:$D$16,MATCH($C1844,'Sch 10.1 Rate Design'!$B$9:$B$16,0))),0)),"")</f>
        <v/>
      </c>
      <c r="BB1844" s="324" t="str">
        <f>IF($A1844&lt;&gt;"",IF(OR(R1844="",R1844=0),0,+IF(R1844&gt;+INDEX('Sch 10.1 Rate Design'!$D$9:$D$16,MATCH($C1844,'Sch 10.1 Rate Design'!$B$9:$B$16,0)),IF(R1844&gt;+INDEX('Sch 10.1 Rate Design'!$F$9:$F$16,MATCH($C1844,'Sch 10.1 Rate Design'!$B$9:$B$16,0)),+INDEX('Sch 10.1 Rate Design'!$F$9:$F$16,MATCH($C1844,'Sch 10.1 Rate Design'!$B$9:$B$16,0))-INDEX('Sch 10.1 Rate Design'!$D$9:$D$16,MATCH($C1844,'Sch 10.1 Rate Design'!$B$9:$B$16,0)), R1844-INDEX('Sch 10.1 Rate Design'!$D$9:$D$16,MATCH($C1844,'Sch 10.1 Rate Design'!$B$9:$B$16,0))),0)),"")</f>
        <v/>
      </c>
      <c r="BC1844" s="324" t="str">
        <f>IF($A1844&lt;&gt;"",IF(OR(S1844="",S1844=0),0,+IF(S1844&gt;+INDEX('Sch 10.1 Rate Design'!$D$9:$D$16,MATCH($C1844,'Sch 10.1 Rate Design'!$B$9:$B$16,0)),IF(S1844&gt;+INDEX('Sch 10.1 Rate Design'!$F$9:$F$16,MATCH($C1844,'Sch 10.1 Rate Design'!$B$9:$B$16,0)),+INDEX('Sch 10.1 Rate Design'!$F$9:$F$16,MATCH($C1844,'Sch 10.1 Rate Design'!$B$9:$B$16,0))-INDEX('Sch 10.1 Rate Design'!$D$9:$D$16,MATCH($C1844,'Sch 10.1 Rate Design'!$B$9:$B$16,0)), S1844-INDEX('Sch 10.1 Rate Design'!$D$9:$D$16,MATCH($C1844,'Sch 10.1 Rate Design'!$B$9:$B$16,0))),0)),"")</f>
        <v/>
      </c>
      <c r="BD1844" s="324" t="str">
        <f>IF($A1844&lt;&gt;"",IF(OR(T1844="",T1844=0),0,+IF(T1844&gt;+INDEX('Sch 10.1 Rate Design'!$D$9:$D$16,MATCH($C1844,'Sch 10.1 Rate Design'!$B$9:$B$16,0)),IF(T1844&gt;+INDEX('Sch 10.1 Rate Design'!$F$9:$F$16,MATCH($C1844,'Sch 10.1 Rate Design'!$B$9:$B$16,0)),+INDEX('Sch 10.1 Rate Design'!$F$9:$F$16,MATCH($C1844,'Sch 10.1 Rate Design'!$B$9:$B$16,0))-INDEX('Sch 10.1 Rate Design'!$D$9:$D$16,MATCH($C1844,'Sch 10.1 Rate Design'!$B$9:$B$16,0)), T1844-INDEX('Sch 10.1 Rate Design'!$D$9:$D$16,MATCH($C1844,'Sch 10.1 Rate Design'!$B$9:$B$16,0))),0)),"")</f>
        <v/>
      </c>
      <c r="BE1844" s="324" t="str">
        <f>IF($A1844&lt;&gt;"",IF(OR(U1844="",U1844=0),0,+IF(U1844&gt;+INDEX('Sch 10.1 Rate Design'!$D$9:$D$16,MATCH($C1844,'Sch 10.1 Rate Design'!$B$9:$B$16,0)),IF(U1844&gt;+INDEX('Sch 10.1 Rate Design'!$F$9:$F$16,MATCH($C1844,'Sch 10.1 Rate Design'!$B$9:$B$16,0)),+INDEX('Sch 10.1 Rate Design'!$F$9:$F$16,MATCH($C1844,'Sch 10.1 Rate Design'!$B$9:$B$16,0))-INDEX('Sch 10.1 Rate Design'!$D$9:$D$16,MATCH($C1844,'Sch 10.1 Rate Design'!$B$9:$B$16,0)), U1844-INDEX('Sch 10.1 Rate Design'!$D$9:$D$16,MATCH($C1844,'Sch 10.1 Rate Design'!$B$9:$B$16,0))),0)),"")</f>
        <v/>
      </c>
      <c r="BF1844" s="324" t="str">
        <f>IF($A1844&lt;&gt;"",IF(OR(V1844="",V1844=0),0,+IF(V1844&gt;+INDEX('Sch 10.1 Rate Design'!$D$9:$D$16,MATCH($C1844,'Sch 10.1 Rate Design'!$B$9:$B$16,0)),IF(V1844&gt;+INDEX('Sch 10.1 Rate Design'!$F$9:$F$16,MATCH($C1844,'Sch 10.1 Rate Design'!$B$9:$B$16,0)),+INDEX('Sch 10.1 Rate Design'!$F$9:$F$16,MATCH($C1844,'Sch 10.1 Rate Design'!$B$9:$B$16,0))-INDEX('Sch 10.1 Rate Design'!$D$9:$D$16,MATCH($C1844,'Sch 10.1 Rate Design'!$B$9:$B$16,0)), V1844-INDEX('Sch 10.1 Rate Design'!$D$9:$D$16,MATCH($C1844,'Sch 10.1 Rate Design'!$B$9:$B$16,0))),0)),"")</f>
        <v/>
      </c>
      <c r="BG1844" s="324" t="str">
        <f>IF($A1844&lt;&gt;"",IF(OR(W1844="",W1844=0),0,+IF(W1844&gt;+INDEX('Sch 10.1 Rate Design'!$D$9:$D$16,MATCH($C1844,'Sch 10.1 Rate Design'!$B$9:$B$16,0)),IF(W1844&gt;+INDEX('Sch 10.1 Rate Design'!$F$9:$F$16,MATCH($C1844,'Sch 10.1 Rate Design'!$B$9:$B$16,0)),+INDEX('Sch 10.1 Rate Design'!$F$9:$F$16,MATCH($C1844,'Sch 10.1 Rate Design'!$B$9:$B$16,0))-INDEX('Sch 10.1 Rate Design'!$D$9:$D$16,MATCH($C1844,'Sch 10.1 Rate Design'!$B$9:$B$16,0)), W1844-INDEX('Sch 10.1 Rate Design'!$D$9:$D$16,MATCH($C1844,'Sch 10.1 Rate Design'!$B$9:$B$16,0))),0)),"")</f>
        <v/>
      </c>
      <c r="BH1844" s="324" t="str">
        <f>IF($A1844&lt;&gt;"",IF(OR(X1844="",X1844=0),0,+IF(X1844&gt;+INDEX('Sch 10.1 Rate Design'!$D$9:$D$16,MATCH($C1844,'Sch 10.1 Rate Design'!$B$9:$B$16,0)),IF(X1844&gt;+INDEX('Sch 10.1 Rate Design'!$F$9:$F$16,MATCH($C1844,'Sch 10.1 Rate Design'!$B$9:$B$16,0)),+INDEX('Sch 10.1 Rate Design'!$F$9:$F$16,MATCH($C1844,'Sch 10.1 Rate Design'!$B$9:$B$16,0))-INDEX('Sch 10.1 Rate Design'!$D$9:$D$16,MATCH($C1844,'Sch 10.1 Rate Design'!$B$9:$B$16,0)), X1844-INDEX('Sch 10.1 Rate Design'!$D$9:$D$16,MATCH($C1844,'Sch 10.1 Rate Design'!$B$9:$B$16,0))),0)),"")</f>
        <v/>
      </c>
      <c r="BI1844" s="545" t="str">
        <f>IF($A1844&lt;&gt;"",IF(OR(Y1844="",Y1844=0),0,+IF(Y1844&gt;+INDEX('Sch 10.1 Rate Design'!$D$9:$D$16,MATCH($C1844,'Sch 10.1 Rate Design'!$B$9:$B$16,0)),IF(Y1844&gt;+INDEX('Sch 10.1 Rate Design'!$F$9:$F$16,MATCH($C1844,'Sch 10.1 Rate Design'!$B$9:$B$16,0)),+INDEX('Sch 10.1 Rate Design'!$F$9:$F$16,MATCH($C1844,'Sch 10.1 Rate Design'!$B$9:$B$16,0))-INDEX('Sch 10.1 Rate Design'!$D$9:$D$16,MATCH($C1844,'Sch 10.1 Rate Design'!$B$9:$B$16,0)), Y1844-INDEX('Sch 10.1 Rate Design'!$D$9:$D$16,MATCH($C1844,'Sch 10.1 Rate Design'!$B$9:$B$16,0))),0)),"")</f>
        <v/>
      </c>
      <c r="BJ1844" s="692" t="str">
        <f>IF($A1844&lt;&gt;"",IF(OR(N1844="",N1844=0), 0, AX1844/'Sch 10.1 Rate Design'!$Z$25*INDEX('Sch 10.1 Rate Design'!$G$9:$G$16,MATCH($C1844,'Sch 10.1 Rate Design'!$B$9:$B$16,0))),"")</f>
        <v/>
      </c>
      <c r="BK1844" s="548" t="str">
        <f>IF($A1844&lt;&gt;"",IF(OR(O1844="",O1844=0), 0, AY1844/'Sch 10.1 Rate Design'!$Z$25*INDEX('Sch 10.1 Rate Design'!$G$9:$G$16,MATCH($C1844,'Sch 10.1 Rate Design'!$B$9:$B$16,0))),"")</f>
        <v/>
      </c>
      <c r="BL1844" s="548" t="str">
        <f>IF($A1844&lt;&gt;"",IF(OR(P1844="",P1844=0), 0, AZ1844/'Sch 10.1 Rate Design'!$Z$25*INDEX('Sch 10.1 Rate Design'!$G$9:$G$16,MATCH($C1844,'Sch 10.1 Rate Design'!$B$9:$B$16,0))),"")</f>
        <v/>
      </c>
      <c r="BM1844" s="548" t="str">
        <f>IF($A1844&lt;&gt;"",IF(OR(Q1844="",Q1844=0), 0, BA1844/'Sch 10.1 Rate Design'!$Z$25*INDEX('Sch 10.1 Rate Design'!$G$9:$G$16,MATCH($C1844,'Sch 10.1 Rate Design'!$B$9:$B$16,0))),"")</f>
        <v/>
      </c>
      <c r="BN1844" s="548" t="str">
        <f>IF($A1844&lt;&gt;"",IF(OR(R1844="",R1844=0), 0, BB1844/'Sch 10.1 Rate Design'!$Z$25*INDEX('Sch 10.1 Rate Design'!$G$9:$G$16,MATCH($C1844,'Sch 10.1 Rate Design'!$B$9:$B$16,0))),"")</f>
        <v/>
      </c>
      <c r="BO1844" s="548" t="str">
        <f>IF($A1844&lt;&gt;"",IF(OR(S1844="",S1844=0), 0, BC1844/'Sch 10.1 Rate Design'!$Z$25*INDEX('Sch 10.1 Rate Design'!$G$9:$G$16,MATCH($C1844,'Sch 10.1 Rate Design'!$B$9:$B$16,0))),"")</f>
        <v/>
      </c>
      <c r="BP1844" s="548" t="str">
        <f>IF($A1844&lt;&gt;"",IF(OR(T1844="",T1844=0), 0, BD1844/'Sch 10.1 Rate Design'!$Z$25*INDEX('Sch 10.1 Rate Design'!$G$9:$G$16,MATCH($C1844,'Sch 10.1 Rate Design'!$B$9:$B$16,0))),"")</f>
        <v/>
      </c>
      <c r="BQ1844" s="548" t="str">
        <f>IF($A1844&lt;&gt;"",IF(OR(U1844="",U1844=0), 0, BE1844/'Sch 10.1 Rate Design'!$Z$25*INDEX('Sch 10.1 Rate Design'!$G$9:$G$16,MATCH($C1844,'Sch 10.1 Rate Design'!$B$9:$B$16,0))),"")</f>
        <v/>
      </c>
      <c r="BR1844" s="548" t="str">
        <f>IF($A1844&lt;&gt;"",IF(OR(V1844="",V1844=0), 0, BF1844/'Sch 10.1 Rate Design'!$Z$25*INDEX('Sch 10.1 Rate Design'!$G$9:$G$16,MATCH($C1844,'Sch 10.1 Rate Design'!$B$9:$B$16,0))),"")</f>
        <v/>
      </c>
      <c r="BS1844" s="548" t="str">
        <f>IF($A1844&lt;&gt;"",IF(OR(W1844="",W1844=0), 0, BG1844/'Sch 10.1 Rate Design'!$Z$25*INDEX('Sch 10.1 Rate Design'!$G$9:$G$16,MATCH($C1844,'Sch 10.1 Rate Design'!$B$9:$B$16,0))),"")</f>
        <v/>
      </c>
      <c r="BT1844" s="548" t="str">
        <f>IF($A1844&lt;&gt;"",IF(OR(X1844="",X1844=0), 0, BH1844/'Sch 10.1 Rate Design'!$Z$25*INDEX('Sch 10.1 Rate Design'!$G$9:$G$16,MATCH($C1844,'Sch 10.1 Rate Design'!$B$9:$B$16,0))),"")</f>
        <v/>
      </c>
      <c r="BU1844" s="547" t="str">
        <f>IF($A1844&lt;&gt;"",IF(OR(Y1844="",Y1844=0), 0, BI1844/'Sch 10.1 Rate Design'!$Z$25*INDEX('Sch 10.1 Rate Design'!$G$9:$G$16,MATCH($C1844,'Sch 10.1 Rate Design'!$B$9:$B$16,0))),"")</f>
        <v/>
      </c>
      <c r="BV1844" s="546" t="str">
        <f>IF($A1844&lt;&gt;"",IF(OR(N1844="",N1844=0),0,+IF(N1844&gt;+INDEX('Sch 10.1 Rate Design'!$F$9:$F$16,MATCH($C1844,'Sch 10.1 Rate Design'!$B$9:$B$16,0)),IF(N1844&gt;+INDEX('Sch 10.1 Rate Design'!$H$9:$H$16,MATCH($C1844,'Sch 10.1 Rate Design'!$B$9:$B$16,0)),+INDEX('Sch 10.1 Rate Design'!$H$9:$H$16,MATCH($C1844,'Sch 10.1 Rate Design'!$B$9:$B$16,0))-INDEX('Sch 10.1 Rate Design'!$F$9:$F$16,MATCH($C1844,'Sch 10.1 Rate Design'!$B$9:$B$16,0)), N1844-INDEX('Sch 10.1 Rate Design'!$F$9:$F$16,MATCH($C1844,'Sch 10.1 Rate Design'!$B$9:$B$16,0))), 0)),"")</f>
        <v/>
      </c>
      <c r="BW1844" s="324" t="str">
        <f>IF($A1844&lt;&gt;"",IF(OR(O1844="",O1844=0),0,+IF(O1844&gt;+INDEX('Sch 10.1 Rate Design'!$F$9:$F$16,MATCH($C1844,'Sch 10.1 Rate Design'!$B$9:$B$16,0)),IF(O1844&gt;+INDEX('Sch 10.1 Rate Design'!$H$9:$H$16,MATCH($C1844,'Sch 10.1 Rate Design'!$B$9:$B$16,0)),+INDEX('Sch 10.1 Rate Design'!$H$9:$H$16,MATCH($C1844,'Sch 10.1 Rate Design'!$B$9:$B$16,0))-INDEX('Sch 10.1 Rate Design'!$F$9:$F$16,MATCH($C1844,'Sch 10.1 Rate Design'!$B$9:$B$16,0)), O1844-INDEX('Sch 10.1 Rate Design'!$F$9:$F$16,MATCH($C1844,'Sch 10.1 Rate Design'!$B$9:$B$16,0))), 0)),"")</f>
        <v/>
      </c>
      <c r="BX1844" s="324" t="str">
        <f>IF($A1844&lt;&gt;"",IF(OR(P1844="",P1844=0),0,+IF(P1844&gt;+INDEX('Sch 10.1 Rate Design'!$F$9:$F$16,MATCH($C1844,'Sch 10.1 Rate Design'!$B$9:$B$16,0)),IF(P1844&gt;+INDEX('Sch 10.1 Rate Design'!$H$9:$H$16,MATCH($C1844,'Sch 10.1 Rate Design'!$B$9:$B$16,0)),+INDEX('Sch 10.1 Rate Design'!$H$9:$H$16,MATCH($C1844,'Sch 10.1 Rate Design'!$B$9:$B$16,0))-INDEX('Sch 10.1 Rate Design'!$F$9:$F$16,MATCH($C1844,'Sch 10.1 Rate Design'!$B$9:$B$16,0)), P1844-INDEX('Sch 10.1 Rate Design'!$F$9:$F$16,MATCH($C1844,'Sch 10.1 Rate Design'!$B$9:$B$16,0))), 0)),"")</f>
        <v/>
      </c>
      <c r="BY1844" s="324" t="str">
        <f>IF($A1844&lt;&gt;"",IF(OR(Q1844="",Q1844=0),0,+IF(Q1844&gt;+INDEX('Sch 10.1 Rate Design'!$F$9:$F$16,MATCH($C1844,'Sch 10.1 Rate Design'!$B$9:$B$16,0)),IF(Q1844&gt;+INDEX('Sch 10.1 Rate Design'!$H$9:$H$16,MATCH($C1844,'Sch 10.1 Rate Design'!$B$9:$B$16,0)),+INDEX('Sch 10.1 Rate Design'!$H$9:$H$16,MATCH($C1844,'Sch 10.1 Rate Design'!$B$9:$B$16,0))-INDEX('Sch 10.1 Rate Design'!$F$9:$F$16,MATCH($C1844,'Sch 10.1 Rate Design'!$B$9:$B$16,0)), Q1844-INDEX('Sch 10.1 Rate Design'!$F$9:$F$16,MATCH($C1844,'Sch 10.1 Rate Design'!$B$9:$B$16,0))), 0)),"")</f>
        <v/>
      </c>
      <c r="BZ1844" s="324" t="str">
        <f>IF($A1844&lt;&gt;"",IF(OR(R1844="",R1844=0),0,+IF(R1844&gt;+INDEX('Sch 10.1 Rate Design'!$F$9:$F$16,MATCH($C1844,'Sch 10.1 Rate Design'!$B$9:$B$16,0)),IF(R1844&gt;+INDEX('Sch 10.1 Rate Design'!$H$9:$H$16,MATCH($C1844,'Sch 10.1 Rate Design'!$B$9:$B$16,0)),+INDEX('Sch 10.1 Rate Design'!$H$9:$H$16,MATCH($C1844,'Sch 10.1 Rate Design'!$B$9:$B$16,0))-INDEX('Sch 10.1 Rate Design'!$F$9:$F$16,MATCH($C1844,'Sch 10.1 Rate Design'!$B$9:$B$16,0)), R1844-INDEX('Sch 10.1 Rate Design'!$F$9:$F$16,MATCH($C1844,'Sch 10.1 Rate Design'!$B$9:$B$16,0))), 0)),"")</f>
        <v/>
      </c>
      <c r="CA1844" s="324" t="str">
        <f>IF($A1844&lt;&gt;"",IF(OR(S1844="",S1844=0),0,+IF(S1844&gt;+INDEX('Sch 10.1 Rate Design'!$F$9:$F$16,MATCH($C1844,'Sch 10.1 Rate Design'!$B$9:$B$16,0)),IF(S1844&gt;+INDEX('Sch 10.1 Rate Design'!$H$9:$H$16,MATCH($C1844,'Sch 10.1 Rate Design'!$B$9:$B$16,0)),+INDEX('Sch 10.1 Rate Design'!$H$9:$H$16,MATCH($C1844,'Sch 10.1 Rate Design'!$B$9:$B$16,0))-INDEX('Sch 10.1 Rate Design'!$F$9:$F$16,MATCH($C1844,'Sch 10.1 Rate Design'!$B$9:$B$16,0)), S1844-INDEX('Sch 10.1 Rate Design'!$F$9:$F$16,MATCH($C1844,'Sch 10.1 Rate Design'!$B$9:$B$16,0))), 0)),"")</f>
        <v/>
      </c>
      <c r="CB1844" s="324" t="str">
        <f>IF($A1844&lt;&gt;"",IF(OR(T1844="",T1844=0),0,+IF(T1844&gt;+INDEX('Sch 10.1 Rate Design'!$F$9:$F$16,MATCH($C1844,'Sch 10.1 Rate Design'!$B$9:$B$16,0)),IF(T1844&gt;+INDEX('Sch 10.1 Rate Design'!$H$9:$H$16,MATCH($C1844,'Sch 10.1 Rate Design'!$B$9:$B$16,0)),+INDEX('Sch 10.1 Rate Design'!$H$9:$H$16,MATCH($C1844,'Sch 10.1 Rate Design'!$B$9:$B$16,0))-INDEX('Sch 10.1 Rate Design'!$F$9:$F$16,MATCH($C1844,'Sch 10.1 Rate Design'!$B$9:$B$16,0)), T1844-INDEX('Sch 10.1 Rate Design'!$F$9:$F$16,MATCH($C1844,'Sch 10.1 Rate Design'!$B$9:$B$16,0))), 0)),"")</f>
        <v/>
      </c>
      <c r="CC1844" s="324" t="str">
        <f>IF($A1844&lt;&gt;"",IF(OR(U1844="",U1844=0),0,+IF(U1844&gt;+INDEX('Sch 10.1 Rate Design'!$F$9:$F$16,MATCH($C1844,'Sch 10.1 Rate Design'!$B$9:$B$16,0)),IF(U1844&gt;+INDEX('Sch 10.1 Rate Design'!$H$9:$H$16,MATCH($C1844,'Sch 10.1 Rate Design'!$B$9:$B$16,0)),+INDEX('Sch 10.1 Rate Design'!$H$9:$H$16,MATCH($C1844,'Sch 10.1 Rate Design'!$B$9:$B$16,0))-INDEX('Sch 10.1 Rate Design'!$F$9:$F$16,MATCH($C1844,'Sch 10.1 Rate Design'!$B$9:$B$16,0)), U1844-INDEX('Sch 10.1 Rate Design'!$F$9:$F$16,MATCH($C1844,'Sch 10.1 Rate Design'!$B$9:$B$16,0))), 0)),"")</f>
        <v/>
      </c>
      <c r="CD1844" s="324" t="str">
        <f>IF($A1844&lt;&gt;"",IF(OR(V1844="",V1844=0),0,+IF(V1844&gt;+INDEX('Sch 10.1 Rate Design'!$F$9:$F$16,MATCH($C1844,'Sch 10.1 Rate Design'!$B$9:$B$16,0)),IF(V1844&gt;+INDEX('Sch 10.1 Rate Design'!$H$9:$H$16,MATCH($C1844,'Sch 10.1 Rate Design'!$B$9:$B$16,0)),+INDEX('Sch 10.1 Rate Design'!$H$9:$H$16,MATCH($C1844,'Sch 10.1 Rate Design'!$B$9:$B$16,0))-INDEX('Sch 10.1 Rate Design'!$F$9:$F$16,MATCH($C1844,'Sch 10.1 Rate Design'!$B$9:$B$16,0)), V1844-INDEX('Sch 10.1 Rate Design'!$F$9:$F$16,MATCH($C1844,'Sch 10.1 Rate Design'!$B$9:$B$16,0))), 0)),"")</f>
        <v/>
      </c>
      <c r="CE1844" s="324" t="str">
        <f>IF($A1844&lt;&gt;"",IF(OR(W1844="",W1844=0),0,+IF(W1844&gt;+INDEX('Sch 10.1 Rate Design'!$F$9:$F$16,MATCH($C1844,'Sch 10.1 Rate Design'!$B$9:$B$16,0)),IF(W1844&gt;+INDEX('Sch 10.1 Rate Design'!$H$9:$H$16,MATCH($C1844,'Sch 10.1 Rate Design'!$B$9:$B$16,0)),+INDEX('Sch 10.1 Rate Design'!$H$9:$H$16,MATCH($C1844,'Sch 10.1 Rate Design'!$B$9:$B$16,0))-INDEX('Sch 10.1 Rate Design'!$F$9:$F$16,MATCH($C1844,'Sch 10.1 Rate Design'!$B$9:$B$16,0)), W1844-INDEX('Sch 10.1 Rate Design'!$F$9:$F$16,MATCH($C1844,'Sch 10.1 Rate Design'!$B$9:$B$16,0))), 0)),"")</f>
        <v/>
      </c>
      <c r="CF1844" s="324" t="str">
        <f>IF($A1844&lt;&gt;"",IF(OR(X1844="",X1844=0),0,+IF(X1844&gt;+INDEX('Sch 10.1 Rate Design'!$F$9:$F$16,MATCH($C1844,'Sch 10.1 Rate Design'!$B$9:$B$16,0)),IF(X1844&gt;+INDEX('Sch 10.1 Rate Design'!$H$9:$H$16,MATCH($C1844,'Sch 10.1 Rate Design'!$B$9:$B$16,0)),+INDEX('Sch 10.1 Rate Design'!$H$9:$H$16,MATCH($C1844,'Sch 10.1 Rate Design'!$B$9:$B$16,0))-INDEX('Sch 10.1 Rate Design'!$F$9:$F$16,MATCH($C1844,'Sch 10.1 Rate Design'!$B$9:$B$16,0)), X1844-INDEX('Sch 10.1 Rate Design'!$F$9:$F$16,MATCH($C1844,'Sch 10.1 Rate Design'!$B$9:$B$16,0))), 0)),"")</f>
        <v/>
      </c>
      <c r="CG1844" s="545" t="str">
        <f>IF($A1844&lt;&gt;"",IF(OR(Y1844="",Y1844=0),0,+IF(Y1844&gt;+INDEX('Sch 10.1 Rate Design'!$F$9:$F$16,MATCH($C1844,'Sch 10.1 Rate Design'!$B$9:$B$16,0)),IF(Y1844&gt;+INDEX('Sch 10.1 Rate Design'!$H$9:$H$16,MATCH($C1844,'Sch 10.1 Rate Design'!$B$9:$B$16,0)),+INDEX('Sch 10.1 Rate Design'!$H$9:$H$16,MATCH($C1844,'Sch 10.1 Rate Design'!$B$9:$B$16,0))-INDEX('Sch 10.1 Rate Design'!$F$9:$F$16,MATCH($C1844,'Sch 10.1 Rate Design'!$B$9:$B$16,0)), Y1844-INDEX('Sch 10.1 Rate Design'!$F$9:$F$16,MATCH($C1844,'Sch 10.1 Rate Design'!$B$9:$B$16,0))), 0)),"")</f>
        <v/>
      </c>
      <c r="CH1844" s="692" t="str">
        <f>IF($A1844&lt;&gt;"",IF(OR(N1844="",N1844=0), 0, BV1844/'Sch 10.1 Rate Design'!$Z$25*INDEX('Sch 10.1 Rate Design'!$I$9:$I$16,MATCH($C1844,'Sch 10.1 Rate Design'!$B$9:$B$16,0))),"")</f>
        <v/>
      </c>
      <c r="CI1844" s="548" t="str">
        <f>IF($A1844&lt;&gt;"",IF(OR(O1844="",O1844=0), 0, BW1844/'Sch 10.1 Rate Design'!$Z$25*INDEX('Sch 10.1 Rate Design'!$I$9:$I$16,MATCH($C1844,'Sch 10.1 Rate Design'!$B$9:$B$16,0))),"")</f>
        <v/>
      </c>
      <c r="CJ1844" s="548" t="str">
        <f>IF($A1844&lt;&gt;"",IF(OR(P1844="",P1844=0), 0, BX1844/'Sch 10.1 Rate Design'!$Z$25*INDEX('Sch 10.1 Rate Design'!$I$9:$I$16,MATCH($C1844,'Sch 10.1 Rate Design'!$B$9:$B$16,0))),"")</f>
        <v/>
      </c>
      <c r="CK1844" s="548" t="str">
        <f>IF($A1844&lt;&gt;"",IF(OR(Q1844="",Q1844=0), 0, BY1844/'Sch 10.1 Rate Design'!$Z$25*INDEX('Sch 10.1 Rate Design'!$I$9:$I$16,MATCH($C1844,'Sch 10.1 Rate Design'!$B$9:$B$16,0))),"")</f>
        <v/>
      </c>
      <c r="CL1844" s="548" t="str">
        <f>IF($A1844&lt;&gt;"",IF(OR(R1844="",R1844=0), 0, BZ1844/'Sch 10.1 Rate Design'!$Z$25*INDEX('Sch 10.1 Rate Design'!$I$9:$I$16,MATCH($C1844,'Sch 10.1 Rate Design'!$B$9:$B$16,0))),"")</f>
        <v/>
      </c>
      <c r="CM1844" s="548" t="str">
        <f>IF($A1844&lt;&gt;"",IF(OR(S1844="",S1844=0), 0, CA1844/'Sch 10.1 Rate Design'!$Z$25*INDEX('Sch 10.1 Rate Design'!$I$9:$I$16,MATCH($C1844,'Sch 10.1 Rate Design'!$B$9:$B$16,0))),"")</f>
        <v/>
      </c>
      <c r="CN1844" s="548" t="str">
        <f>IF($A1844&lt;&gt;"",IF(OR(T1844="",T1844=0), 0, CB1844/'Sch 10.1 Rate Design'!$Z$25*INDEX('Sch 10.1 Rate Design'!$I$9:$I$16,MATCH($C1844,'Sch 10.1 Rate Design'!$B$9:$B$16,0))),"")</f>
        <v/>
      </c>
      <c r="CO1844" s="548" t="str">
        <f>IF($A1844&lt;&gt;"",IF(OR(U1844="",U1844=0), 0, CC1844/'Sch 10.1 Rate Design'!$Z$25*INDEX('Sch 10.1 Rate Design'!$I$9:$I$16,MATCH($C1844,'Sch 10.1 Rate Design'!$B$9:$B$16,0))),"")</f>
        <v/>
      </c>
      <c r="CP1844" s="548" t="str">
        <f>IF($A1844&lt;&gt;"",IF(OR(V1844="",V1844=0), 0, CD1844/'Sch 10.1 Rate Design'!$Z$25*INDEX('Sch 10.1 Rate Design'!$I$9:$I$16,MATCH($C1844,'Sch 10.1 Rate Design'!$B$9:$B$16,0))),"")</f>
        <v/>
      </c>
      <c r="CQ1844" s="548" t="str">
        <f>IF($A1844&lt;&gt;"",IF(OR(W1844="",W1844=0), 0, CE1844/'Sch 10.1 Rate Design'!$Z$25*INDEX('Sch 10.1 Rate Design'!$I$9:$I$16,MATCH($C1844,'Sch 10.1 Rate Design'!$B$9:$B$16,0))),"")</f>
        <v/>
      </c>
      <c r="CR1844" s="548" t="str">
        <f>IF($A1844&lt;&gt;"",IF(OR(X1844="",X1844=0), 0, CF1844/'Sch 10.1 Rate Design'!$Z$25*INDEX('Sch 10.1 Rate Design'!$I$9:$I$16,MATCH($C1844,'Sch 10.1 Rate Design'!$B$9:$B$16,0))),"")</f>
        <v/>
      </c>
      <c r="CS1844" s="547" t="str">
        <f>IF($A1844&lt;&gt;"",IF(OR(Y1844="",Y1844=0), 0, CG1844/'Sch 10.1 Rate Design'!$Z$25*INDEX('Sch 10.1 Rate Design'!$I$9:$I$16,MATCH($C1844,'Sch 10.1 Rate Design'!$B$9:$B$16,0))),"")</f>
        <v/>
      </c>
      <c r="CT1844" s="546" t="str">
        <f>IF($A1844&lt;&gt;"",IF(OR(N1844="",N1844=0),0,IF(N1844&gt;INDEX('Sch 10.1 Rate Design'!$J$9:$J$16,MATCH($C1844,'Sch 10.1 Rate Design'!$B$9:$B$16,0)),N1844-INDEX('Sch 10.1 Rate Design'!$J$9:$J$16,MATCH($C1844,'Sch 10.1 Rate Design'!$B$9:$B$16,0)),0)),"")</f>
        <v/>
      </c>
      <c r="CU1844" s="324" t="str">
        <f>IF($A1844&lt;&gt;"",IF(OR(O1844="",O1844=0),0,IF(O1844&gt;INDEX('Sch 10.1 Rate Design'!$J$9:$J$16,MATCH($C1844,'Sch 10.1 Rate Design'!$B$9:$B$16,0)),O1844-INDEX('Sch 10.1 Rate Design'!$J$9:$J$16,MATCH($C1844,'Sch 10.1 Rate Design'!$B$9:$B$16,0)),0)),"")</f>
        <v/>
      </c>
      <c r="CV1844" s="324" t="str">
        <f>IF($A1844&lt;&gt;"",IF(OR(P1844="",P1844=0),0,IF(P1844&gt;INDEX('Sch 10.1 Rate Design'!$J$9:$J$16,MATCH($C1844,'Sch 10.1 Rate Design'!$B$9:$B$16,0)),P1844-INDEX('Sch 10.1 Rate Design'!$J$9:$J$16,MATCH($C1844,'Sch 10.1 Rate Design'!$B$9:$B$16,0)),0)),"")</f>
        <v/>
      </c>
      <c r="CW1844" s="324" t="str">
        <f>IF($A1844&lt;&gt;"",IF(OR(Q1844="",Q1844=0),0,IF(Q1844&gt;INDEX('Sch 10.1 Rate Design'!$J$9:$J$16,MATCH($C1844,'Sch 10.1 Rate Design'!$B$9:$B$16,0)),Q1844-INDEX('Sch 10.1 Rate Design'!$J$9:$J$16,MATCH($C1844,'Sch 10.1 Rate Design'!$B$9:$B$16,0)),0)),"")</f>
        <v/>
      </c>
      <c r="CX1844" s="324" t="str">
        <f>IF($A1844&lt;&gt;"",IF(OR(R1844="",R1844=0),0,IF(R1844&gt;INDEX('Sch 10.1 Rate Design'!$J$9:$J$16,MATCH($C1844,'Sch 10.1 Rate Design'!$B$9:$B$16,0)),R1844-INDEX('Sch 10.1 Rate Design'!$J$9:$J$16,MATCH($C1844,'Sch 10.1 Rate Design'!$B$9:$B$16,0)),0)),"")</f>
        <v/>
      </c>
      <c r="CY1844" s="324" t="str">
        <f>IF($A1844&lt;&gt;"",IF(OR(S1844="",S1844=0),0,IF(S1844&gt;INDEX('Sch 10.1 Rate Design'!$J$9:$J$16,MATCH($C1844,'Sch 10.1 Rate Design'!$B$9:$B$16,0)),S1844-INDEX('Sch 10.1 Rate Design'!$J$9:$J$16,MATCH($C1844,'Sch 10.1 Rate Design'!$B$9:$B$16,0)),0)),"")</f>
        <v/>
      </c>
      <c r="CZ1844" s="324" t="str">
        <f>IF($A1844&lt;&gt;"",IF(OR(T1844="",T1844=0),0,IF(T1844&gt;INDEX('Sch 10.1 Rate Design'!$J$9:$J$16,MATCH($C1844,'Sch 10.1 Rate Design'!$B$9:$B$16,0)),T1844-INDEX('Sch 10.1 Rate Design'!$J$9:$J$16,MATCH($C1844,'Sch 10.1 Rate Design'!$B$9:$B$16,0)),0)),"")</f>
        <v/>
      </c>
      <c r="DA1844" s="324" t="str">
        <f>IF($A1844&lt;&gt;"",IF(OR(U1844="",U1844=0),0,IF(U1844&gt;INDEX('Sch 10.1 Rate Design'!$J$9:$J$16,MATCH($C1844,'Sch 10.1 Rate Design'!$B$9:$B$16,0)),U1844-INDEX('Sch 10.1 Rate Design'!$J$9:$J$16,MATCH($C1844,'Sch 10.1 Rate Design'!$B$9:$B$16,0)),0)),"")</f>
        <v/>
      </c>
      <c r="DB1844" s="324" t="str">
        <f>IF($A1844&lt;&gt;"",IF(OR(V1844="",V1844=0),0,IF(V1844&gt;INDEX('Sch 10.1 Rate Design'!$J$9:$J$16,MATCH($C1844,'Sch 10.1 Rate Design'!$B$9:$B$16,0)),V1844-INDEX('Sch 10.1 Rate Design'!$J$9:$J$16,MATCH($C1844,'Sch 10.1 Rate Design'!$B$9:$B$16,0)),0)),"")</f>
        <v/>
      </c>
      <c r="DC1844" s="324" t="str">
        <f>IF($A1844&lt;&gt;"",IF(OR(W1844="",W1844=0),0,IF(W1844&gt;INDEX('Sch 10.1 Rate Design'!$J$9:$J$16,MATCH($C1844,'Sch 10.1 Rate Design'!$B$9:$B$16,0)),W1844-INDEX('Sch 10.1 Rate Design'!$J$9:$J$16,MATCH($C1844,'Sch 10.1 Rate Design'!$B$9:$B$16,0)),0)),"")</f>
        <v/>
      </c>
      <c r="DD1844" s="324" t="str">
        <f>IF($A1844&lt;&gt;"",IF(OR(X1844="",X1844=0),0,IF(X1844&gt;INDEX('Sch 10.1 Rate Design'!$J$9:$J$16,MATCH($C1844,'Sch 10.1 Rate Design'!$B$9:$B$16,0)),X1844-INDEX('Sch 10.1 Rate Design'!$J$9:$J$16,MATCH($C1844,'Sch 10.1 Rate Design'!$B$9:$B$16,0)),0)),"")</f>
        <v/>
      </c>
      <c r="DE1844" s="545" t="str">
        <f>IF($A1844&lt;&gt;"",IF(OR(Y1844="",Y1844=0),0,IF(Y1844&gt;INDEX('Sch 10.1 Rate Design'!$J$9:$J$16,MATCH($C1844,'Sch 10.1 Rate Design'!$B$9:$B$16,0)),Y1844-INDEX('Sch 10.1 Rate Design'!$J$9:$J$16,MATCH($C1844,'Sch 10.1 Rate Design'!$B$9:$B$16,0)),0)),"")</f>
        <v/>
      </c>
      <c r="DF1844" s="692" t="str">
        <f>IF($A1844&lt;&gt;"",IF(OR(N1844="",N1844=0), 0, CT1844/'Sch 10.1 Rate Design'!$Z$25*INDEX('Sch 10.1 Rate Design'!$K$9:$K$16,MATCH($C1844,'Sch 10.1 Rate Design'!$B$9:$B$16,0))),"")</f>
        <v/>
      </c>
      <c r="DG1844" s="548" t="str">
        <f>IF($A1844&lt;&gt;"",IF(OR(O1844="",O1844=0), 0, CU1844/'Sch 10.1 Rate Design'!$Z$25*INDEX('Sch 10.1 Rate Design'!$K$9:$K$16,MATCH($C1844,'Sch 10.1 Rate Design'!$B$9:$B$16,0))),"")</f>
        <v/>
      </c>
      <c r="DH1844" s="548" t="str">
        <f>IF($A1844&lt;&gt;"",IF(OR(P1844="",P1844=0), 0, CV1844/'Sch 10.1 Rate Design'!$Z$25*INDEX('Sch 10.1 Rate Design'!$K$9:$K$16,MATCH($C1844,'Sch 10.1 Rate Design'!$B$9:$B$16,0))),"")</f>
        <v/>
      </c>
      <c r="DI1844" s="548" t="str">
        <f>IF($A1844&lt;&gt;"",IF(OR(Q1844="",Q1844=0), 0, CW1844/'Sch 10.1 Rate Design'!$Z$25*INDEX('Sch 10.1 Rate Design'!$K$9:$K$16,MATCH($C1844,'Sch 10.1 Rate Design'!$B$9:$B$16,0))),"")</f>
        <v/>
      </c>
      <c r="DJ1844" s="548" t="str">
        <f>IF($A1844&lt;&gt;"",IF(OR(R1844="",R1844=0), 0, CX1844/'Sch 10.1 Rate Design'!$Z$25*INDEX('Sch 10.1 Rate Design'!$K$9:$K$16,MATCH($C1844,'Sch 10.1 Rate Design'!$B$9:$B$16,0))),"")</f>
        <v/>
      </c>
      <c r="DK1844" s="548" t="str">
        <f>IF($A1844&lt;&gt;"",IF(OR(S1844="",S1844=0), 0, CY1844/'Sch 10.1 Rate Design'!$Z$25*INDEX('Sch 10.1 Rate Design'!$K$9:$K$16,MATCH($C1844,'Sch 10.1 Rate Design'!$B$9:$B$16,0))),"")</f>
        <v/>
      </c>
      <c r="DL1844" s="548" t="str">
        <f>IF($A1844&lt;&gt;"",IF(OR(T1844="",T1844=0), 0, CZ1844/'Sch 10.1 Rate Design'!$Z$25*INDEX('Sch 10.1 Rate Design'!$K$9:$K$16,MATCH($C1844,'Sch 10.1 Rate Design'!$B$9:$B$16,0))),"")</f>
        <v/>
      </c>
      <c r="DM1844" s="548" t="str">
        <f>IF($A1844&lt;&gt;"",IF(OR(U1844="",U1844=0), 0, DA1844/'Sch 10.1 Rate Design'!$Z$25*INDEX('Sch 10.1 Rate Design'!$K$9:$K$16,MATCH($C1844,'Sch 10.1 Rate Design'!$B$9:$B$16,0))),"")</f>
        <v/>
      </c>
      <c r="DN1844" s="548" t="str">
        <f>IF($A1844&lt;&gt;"",IF(OR(V1844="",V1844=0), 0, DB1844/'Sch 10.1 Rate Design'!$Z$25*INDEX('Sch 10.1 Rate Design'!$K$9:$K$16,MATCH($C1844,'Sch 10.1 Rate Design'!$B$9:$B$16,0))),"")</f>
        <v/>
      </c>
      <c r="DO1844" s="548" t="str">
        <f>IF($A1844&lt;&gt;"",IF(OR(W1844="",W1844=0), 0, DC1844/'Sch 10.1 Rate Design'!$Z$25*INDEX('Sch 10.1 Rate Design'!$K$9:$K$16,MATCH($C1844,'Sch 10.1 Rate Design'!$B$9:$B$16,0))),"")</f>
        <v/>
      </c>
      <c r="DP1844" s="548" t="str">
        <f>IF($A1844&lt;&gt;"",IF(OR(X1844="",X1844=0), 0, DD1844/'Sch 10.1 Rate Design'!$Z$25*INDEX('Sch 10.1 Rate Design'!$K$9:$K$16,MATCH($C1844,'Sch 10.1 Rate Design'!$B$9:$B$16,0))),"")</f>
        <v/>
      </c>
      <c r="DQ1844" s="547" t="str">
        <f>IF($A1844&lt;&gt;"",IF(OR(Y1844="",Y1844=0), 0, DE1844/'Sch 10.1 Rate Design'!$Z$25*INDEX('Sch 10.1 Rate Design'!$K$9:$K$16,MATCH($C1844,'Sch 10.1 Rate Design'!$B$9:$B$16,0))),"")</f>
        <v/>
      </c>
      <c r="DR1844" s="546" t="str">
        <f>IF($A1844&lt;&gt;"",IF(OR(N1844="",N1844=0), 0,INDEX('Sch 10.1 Rate Design'!$D$9:$D$16,MATCH($C1844,'Sch 10.1 Rate Design'!$B$9:$B$16,0))),"")</f>
        <v/>
      </c>
      <c r="DS1844" s="324" t="str">
        <f>IF($A1844&lt;&gt;"",IF(OR(O1844="",O1844=0), 0,INDEX('Sch 10.1 Rate Design'!$D$9:$D$16,MATCH($C1844,'Sch 10.1 Rate Design'!$B$9:$B$16,0))),"")</f>
        <v/>
      </c>
      <c r="DT1844" s="324" t="str">
        <f>IF($A1844&lt;&gt;"",IF(OR(P1844="",P1844=0), 0,INDEX('Sch 10.1 Rate Design'!$D$9:$D$16,MATCH($C1844,'Sch 10.1 Rate Design'!$B$9:$B$16,0))),"")</f>
        <v/>
      </c>
      <c r="DU1844" s="324" t="str">
        <f>IF($A1844&lt;&gt;"",IF(OR(Q1844="",Q1844=0), 0,INDEX('Sch 10.1 Rate Design'!$D$9:$D$16,MATCH($C1844,'Sch 10.1 Rate Design'!$B$9:$B$16,0))),"")</f>
        <v/>
      </c>
      <c r="DV1844" s="324" t="str">
        <f>IF($A1844&lt;&gt;"",IF(OR(R1844="",R1844=0), 0,INDEX('Sch 10.1 Rate Design'!$D$9:$D$16,MATCH($C1844,'Sch 10.1 Rate Design'!$B$9:$B$16,0))),"")</f>
        <v/>
      </c>
      <c r="DW1844" s="324" t="str">
        <f>IF($A1844&lt;&gt;"",IF(OR(S1844="",S1844=0), 0,INDEX('Sch 10.1 Rate Design'!$D$9:$D$16,MATCH($C1844,'Sch 10.1 Rate Design'!$B$9:$B$16,0))),"")</f>
        <v/>
      </c>
      <c r="DX1844" s="324" t="str">
        <f>IF($A1844&lt;&gt;"",IF(OR(T1844="",T1844=0), 0,INDEX('Sch 10.1 Rate Design'!$D$9:$D$16,MATCH($C1844,'Sch 10.1 Rate Design'!$B$9:$B$16,0))),"")</f>
        <v/>
      </c>
      <c r="DY1844" s="324" t="str">
        <f>IF($A1844&lt;&gt;"",IF(OR(U1844="",U1844=0), 0,INDEX('Sch 10.1 Rate Design'!$D$9:$D$16,MATCH($C1844,'Sch 10.1 Rate Design'!$B$9:$B$16,0))),"")</f>
        <v/>
      </c>
      <c r="DZ1844" s="324" t="str">
        <f>IF($A1844&lt;&gt;"",IF(OR(V1844="",V1844=0), 0,INDEX('Sch 10.1 Rate Design'!$D$9:$D$16,MATCH($C1844,'Sch 10.1 Rate Design'!$B$9:$B$16,0))),"")</f>
        <v/>
      </c>
      <c r="EA1844" s="324" t="str">
        <f>IF($A1844&lt;&gt;"",IF(OR(W1844="",W1844=0), 0,INDEX('Sch 10.1 Rate Design'!$D$9:$D$16,MATCH($C1844,'Sch 10.1 Rate Design'!$B$9:$B$16,0))),"")</f>
        <v/>
      </c>
      <c r="EB1844" s="324" t="str">
        <f>IF($A1844&lt;&gt;"",IF(OR(X1844="",X1844=0), 0,INDEX('Sch 10.1 Rate Design'!$D$9:$D$16,MATCH($C1844,'Sch 10.1 Rate Design'!$B$9:$B$16,0))),"")</f>
        <v/>
      </c>
      <c r="EC1844" s="545" t="str">
        <f>IF($A1844&lt;&gt;"",IF(OR(Y1844="",Y1844=0), 0,INDEX('Sch 10.1 Rate Design'!$D$9:$D$16,MATCH($C1844,'Sch 10.1 Rate Design'!$B$9:$B$16,0))),"")</f>
        <v/>
      </c>
      <c r="ED1844" s="546"/>
      <c r="EE1844" s="324"/>
      <c r="EF1844" s="324"/>
      <c r="EG1844" s="324"/>
      <c r="EH1844" s="324"/>
      <c r="EI1844" s="324"/>
      <c r="EJ1844" s="324"/>
      <c r="EK1844" s="324"/>
      <c r="EL1844" s="324"/>
      <c r="EM1844" s="324"/>
      <c r="EN1844" s="324"/>
      <c r="EO1844" s="545"/>
    </row>
    <row r="1845" spans="1:145" x14ac:dyDescent="0.2">
      <c r="A1845" s="324" t="str">
        <f>IF(Inputs!AO1841&lt;&gt;"",Inputs!AO1841,"")</f>
        <v/>
      </c>
      <c r="B1845" s="324" t="str">
        <f t="shared" si="374"/>
        <v/>
      </c>
      <c r="C1845" s="727" t="str">
        <f>IF($A1845&lt;&gt;"",Inputs!AN1841,"")</f>
        <v/>
      </c>
      <c r="D1845" s="549" t="str">
        <f t="shared" si="367"/>
        <v/>
      </c>
      <c r="E1845" s="549" t="str">
        <f t="shared" si="368"/>
        <v/>
      </c>
      <c r="F1845" s="324" t="str">
        <f t="shared" si="377"/>
        <v/>
      </c>
      <c r="G1845" s="324" t="str">
        <f t="shared" si="369"/>
        <v/>
      </c>
      <c r="H1845" s="790">
        <f t="shared" si="370"/>
        <v>0</v>
      </c>
      <c r="I1845" s="790">
        <f t="shared" si="371"/>
        <v>0</v>
      </c>
      <c r="J1845" s="790">
        <f t="shared" si="372"/>
        <v>0</v>
      </c>
      <c r="K1845" s="790">
        <f t="shared" si="373"/>
        <v>0</v>
      </c>
      <c r="L1845" s="787" t="str">
        <f>IF($A1845&lt;&gt;"",INDEX(Inputs!$AP1841:$BA1841,,MATCH('Sch 10.2 Rate Data'!X$7,Inputs!$AP$4:$BA$4,0)),"")</f>
        <v/>
      </c>
      <c r="M1845" s="787" t="str">
        <f>IF($A1845&lt;&gt;"",INDEX(Inputs!$AP1841:$BA1841,,MATCH('Sch 10.2 Rate Data'!Y$7,Inputs!$AP$4:$BA$4,0)),"")</f>
        <v/>
      </c>
      <c r="N1845" s="546" t="str">
        <f>IF($A1845&lt;&gt;"",INDEX(Inputs!$AP1841:$BA1841,,MATCH('Sch 10.2 Rate Data'!N$7,Inputs!$AP$4:$BA$4,0)),"")</f>
        <v/>
      </c>
      <c r="O1845" s="324" t="str">
        <f>IF($A1845&lt;&gt;"",INDEX(Inputs!$AP1841:$BA1841,,MATCH('Sch 10.2 Rate Data'!O$7,Inputs!$AP$4:$BA$4,0)),"")</f>
        <v/>
      </c>
      <c r="P1845" s="324" t="str">
        <f>IF($A1845&lt;&gt;"",INDEX(Inputs!$AP1841:$BA1841,,MATCH('Sch 10.2 Rate Data'!P$7,Inputs!$AP$4:$BA$4,0)),"")</f>
        <v/>
      </c>
      <c r="Q1845" s="324" t="str">
        <f>IF($A1845&lt;&gt;"",INDEX(Inputs!$AP1841:$BA1841,,MATCH('Sch 10.2 Rate Data'!Q$7,Inputs!$AP$4:$BA$4,0)),"")</f>
        <v/>
      </c>
      <c r="R1845" s="324" t="str">
        <f>IF($A1845&lt;&gt;"",INDEX(Inputs!$AP1841:$BA1841,,MATCH('Sch 10.2 Rate Data'!R$7,Inputs!$AP$4:$BA$4,0)),"")</f>
        <v/>
      </c>
      <c r="S1845" s="324" t="str">
        <f>IF($A1845&lt;&gt;"",INDEX(Inputs!$AP1841:$BA1841,,MATCH('Sch 10.2 Rate Data'!S$7,Inputs!$AP$4:$BA$4,0)),"")</f>
        <v/>
      </c>
      <c r="T1845" s="324" t="str">
        <f>IF($A1845&lt;&gt;"",INDEX(Inputs!$AP1841:$BA1841,,MATCH('Sch 10.2 Rate Data'!T$7,Inputs!$AP$4:$BA$4,0)),"")</f>
        <v/>
      </c>
      <c r="U1845" s="324" t="str">
        <f>IF($A1845&lt;&gt;"",INDEX(Inputs!$AP1841:$BA1841,,MATCH('Sch 10.2 Rate Data'!U$7,Inputs!$AP$4:$BA$4,0)),"")</f>
        <v/>
      </c>
      <c r="V1845" s="324" t="str">
        <f>IF($A1845&lt;&gt;"",INDEX(Inputs!$AP1841:$BA1841,,MATCH('Sch 10.2 Rate Data'!V$7,Inputs!$AP$4:$BA$4,0)),"")</f>
        <v/>
      </c>
      <c r="W1845" s="324" t="str">
        <f>IF($A1845&lt;&gt;"",INDEX(Inputs!$AP1841:$BA1841,,MATCH('Sch 10.2 Rate Data'!W$7,Inputs!$AP$4:$BA$4,0)),"")</f>
        <v/>
      </c>
      <c r="X1845" s="324" t="str">
        <f>IF($A1845&lt;&gt;"",INDEX(Inputs!$AP1841:$BA1841,,MATCH('Sch 10.2 Rate Data'!X$7,Inputs!$AP$4:$BA$4,0)),"")</f>
        <v/>
      </c>
      <c r="Y1845" s="545" t="str">
        <f>IF($A1845&lt;&gt;"",INDEX(Inputs!$AP1841:$BA1841,,MATCH('Sch 10.2 Rate Data'!Y$7,Inputs!$AP$4:$BA$4,0)),"")</f>
        <v/>
      </c>
      <c r="Z1845" s="692" t="str">
        <f t="shared" si="379"/>
        <v/>
      </c>
      <c r="AA1845" s="548" t="str">
        <f t="shared" si="379"/>
        <v/>
      </c>
      <c r="AB1845" s="548" t="str">
        <f t="shared" si="379"/>
        <v/>
      </c>
      <c r="AC1845" s="548" t="str">
        <f t="shared" si="378"/>
        <v/>
      </c>
      <c r="AD1845" s="548" t="str">
        <f t="shared" si="378"/>
        <v/>
      </c>
      <c r="AE1845" s="548" t="str">
        <f t="shared" si="378"/>
        <v/>
      </c>
      <c r="AF1845" s="548" t="str">
        <f t="shared" si="378"/>
        <v/>
      </c>
      <c r="AG1845" s="548" t="str">
        <f t="shared" si="378"/>
        <v/>
      </c>
      <c r="AH1845" s="548" t="str">
        <f t="shared" si="378"/>
        <v/>
      </c>
      <c r="AI1845" s="548" t="str">
        <f t="shared" si="375"/>
        <v/>
      </c>
      <c r="AJ1845" s="548" t="str">
        <f t="shared" si="375"/>
        <v/>
      </c>
      <c r="AK1845" s="547" t="str">
        <f t="shared" si="375"/>
        <v/>
      </c>
      <c r="AL1845" s="692" t="str">
        <f>IF($A1845&lt;&gt;"",IF(OR(N1845="",N1845=0), 0, INDEX('Sch 10.1 Rate Design'!$E$9:$E$16,MATCH($C1845,'Sch 10.1 Rate Design'!$B$9:$B$16,0))),"")</f>
        <v/>
      </c>
      <c r="AM1845" s="548" t="str">
        <f>IF($A1845&lt;&gt;"",IF(OR(O1845="",O1845=0), 0, INDEX('Sch 10.1 Rate Design'!$E$9:$E$16,MATCH($C1845,'Sch 10.1 Rate Design'!$B$9:$B$16,0))),"")</f>
        <v/>
      </c>
      <c r="AN1845" s="548" t="str">
        <f>IF($A1845&lt;&gt;"",IF(OR(P1845="",P1845=0), 0, INDEX('Sch 10.1 Rate Design'!$E$9:$E$16,MATCH($C1845,'Sch 10.1 Rate Design'!$B$9:$B$16,0))),"")</f>
        <v/>
      </c>
      <c r="AO1845" s="548" t="str">
        <f>IF($A1845&lt;&gt;"",IF(OR(Q1845="",Q1845=0), 0, INDEX('Sch 10.1 Rate Design'!$E$9:$E$16,MATCH($C1845,'Sch 10.1 Rate Design'!$B$9:$B$16,0))),"")</f>
        <v/>
      </c>
      <c r="AP1845" s="548" t="str">
        <f>IF($A1845&lt;&gt;"",IF(OR(R1845="",R1845=0), 0, INDEX('Sch 10.1 Rate Design'!$E$9:$E$16,MATCH($C1845,'Sch 10.1 Rate Design'!$B$9:$B$16,0))),"")</f>
        <v/>
      </c>
      <c r="AQ1845" s="548" t="str">
        <f>IF($A1845&lt;&gt;"",IF(OR(S1845="",S1845=0), 0, INDEX('Sch 10.1 Rate Design'!$E$9:$E$16,MATCH($C1845,'Sch 10.1 Rate Design'!$B$9:$B$16,0))),"")</f>
        <v/>
      </c>
      <c r="AR1845" s="548" t="str">
        <f>IF($A1845&lt;&gt;"",IF(OR(T1845="",T1845=0), 0, INDEX('Sch 10.1 Rate Design'!$E$9:$E$16,MATCH($C1845,'Sch 10.1 Rate Design'!$B$9:$B$16,0))),"")</f>
        <v/>
      </c>
      <c r="AS1845" s="548" t="str">
        <f>IF($A1845&lt;&gt;"",IF(OR(U1845="",U1845=0), 0, INDEX('Sch 10.1 Rate Design'!$E$9:$E$16,MATCH($C1845,'Sch 10.1 Rate Design'!$B$9:$B$16,0))),"")</f>
        <v/>
      </c>
      <c r="AT1845" s="548" t="str">
        <f>IF($A1845&lt;&gt;"",IF(OR(V1845="",V1845=0), 0, INDEX('Sch 10.1 Rate Design'!$E$9:$E$16,MATCH($C1845,'Sch 10.1 Rate Design'!$B$9:$B$16,0))),"")</f>
        <v/>
      </c>
      <c r="AU1845" s="548" t="str">
        <f>IF($A1845&lt;&gt;"",IF(OR(W1845="",W1845=0), 0, INDEX('Sch 10.1 Rate Design'!$E$9:$E$16,MATCH($C1845,'Sch 10.1 Rate Design'!$B$9:$B$16,0))),"")</f>
        <v/>
      </c>
      <c r="AV1845" s="548" t="str">
        <f>IF($A1845&lt;&gt;"",IF(OR(X1845="",X1845=0), 0, INDEX('Sch 10.1 Rate Design'!$E$9:$E$16,MATCH($C1845,'Sch 10.1 Rate Design'!$B$9:$B$16,0))),"")</f>
        <v/>
      </c>
      <c r="AW1845" s="547" t="str">
        <f>IF($A1845&lt;&gt;"",IF(OR(Y1845="",Y1845=0), 0, INDEX('Sch 10.1 Rate Design'!$E$9:$E$16,MATCH($C1845,'Sch 10.1 Rate Design'!$B$9:$B$16,0))),"")</f>
        <v/>
      </c>
      <c r="AX1845" s="546" t="str">
        <f>IF($A1845&lt;&gt;"",IF(OR(N1845="",N1845=0),0,+IF(N1845&gt;+INDEX('Sch 10.1 Rate Design'!$D$9:$D$16,MATCH($C1845,'Sch 10.1 Rate Design'!$B$9:$B$16,0)),IF(N1845&gt;+INDEX('Sch 10.1 Rate Design'!$F$9:$F$16,MATCH($C1845,'Sch 10.1 Rate Design'!$B$9:$B$16,0)),+INDEX('Sch 10.1 Rate Design'!$F$9:$F$16,MATCH($C1845,'Sch 10.1 Rate Design'!$B$9:$B$16,0))-INDEX('Sch 10.1 Rate Design'!$D$9:$D$16,MATCH($C1845,'Sch 10.1 Rate Design'!$B$9:$B$16,0)), N1845-INDEX('Sch 10.1 Rate Design'!$D$9:$D$16,MATCH($C1845,'Sch 10.1 Rate Design'!$B$9:$B$16,0))),0)),"")</f>
        <v/>
      </c>
      <c r="AY1845" s="324" t="str">
        <f>IF($A1845&lt;&gt;"",IF(OR(O1845="",O1845=0),0,+IF(O1845&gt;+INDEX('Sch 10.1 Rate Design'!$D$9:$D$16,MATCH($C1845,'Sch 10.1 Rate Design'!$B$9:$B$16,0)),IF(O1845&gt;+INDEX('Sch 10.1 Rate Design'!$F$9:$F$16,MATCH($C1845,'Sch 10.1 Rate Design'!$B$9:$B$16,0)),+INDEX('Sch 10.1 Rate Design'!$F$9:$F$16,MATCH($C1845,'Sch 10.1 Rate Design'!$B$9:$B$16,0))-INDEX('Sch 10.1 Rate Design'!$D$9:$D$16,MATCH($C1845,'Sch 10.1 Rate Design'!$B$9:$B$16,0)), O1845-INDEX('Sch 10.1 Rate Design'!$D$9:$D$16,MATCH($C1845,'Sch 10.1 Rate Design'!$B$9:$B$16,0))),0)),"")</f>
        <v/>
      </c>
      <c r="AZ1845" s="324" t="str">
        <f>IF($A1845&lt;&gt;"",IF(OR(P1845="",P1845=0),0,+IF(P1845&gt;+INDEX('Sch 10.1 Rate Design'!$D$9:$D$16,MATCH($C1845,'Sch 10.1 Rate Design'!$B$9:$B$16,0)),IF(P1845&gt;+INDEX('Sch 10.1 Rate Design'!$F$9:$F$16,MATCH($C1845,'Sch 10.1 Rate Design'!$B$9:$B$16,0)),+INDEX('Sch 10.1 Rate Design'!$F$9:$F$16,MATCH($C1845,'Sch 10.1 Rate Design'!$B$9:$B$16,0))-INDEX('Sch 10.1 Rate Design'!$D$9:$D$16,MATCH($C1845,'Sch 10.1 Rate Design'!$B$9:$B$16,0)), P1845-INDEX('Sch 10.1 Rate Design'!$D$9:$D$16,MATCH($C1845,'Sch 10.1 Rate Design'!$B$9:$B$16,0))),0)),"")</f>
        <v/>
      </c>
      <c r="BA1845" s="324" t="str">
        <f>IF($A1845&lt;&gt;"",IF(OR(Q1845="",Q1845=0),0,+IF(Q1845&gt;+INDEX('Sch 10.1 Rate Design'!$D$9:$D$16,MATCH($C1845,'Sch 10.1 Rate Design'!$B$9:$B$16,0)),IF(Q1845&gt;+INDEX('Sch 10.1 Rate Design'!$F$9:$F$16,MATCH($C1845,'Sch 10.1 Rate Design'!$B$9:$B$16,0)),+INDEX('Sch 10.1 Rate Design'!$F$9:$F$16,MATCH($C1845,'Sch 10.1 Rate Design'!$B$9:$B$16,0))-INDEX('Sch 10.1 Rate Design'!$D$9:$D$16,MATCH($C1845,'Sch 10.1 Rate Design'!$B$9:$B$16,0)), Q1845-INDEX('Sch 10.1 Rate Design'!$D$9:$D$16,MATCH($C1845,'Sch 10.1 Rate Design'!$B$9:$B$16,0))),0)),"")</f>
        <v/>
      </c>
      <c r="BB1845" s="324" t="str">
        <f>IF($A1845&lt;&gt;"",IF(OR(R1845="",R1845=0),0,+IF(R1845&gt;+INDEX('Sch 10.1 Rate Design'!$D$9:$D$16,MATCH($C1845,'Sch 10.1 Rate Design'!$B$9:$B$16,0)),IF(R1845&gt;+INDEX('Sch 10.1 Rate Design'!$F$9:$F$16,MATCH($C1845,'Sch 10.1 Rate Design'!$B$9:$B$16,0)),+INDEX('Sch 10.1 Rate Design'!$F$9:$F$16,MATCH($C1845,'Sch 10.1 Rate Design'!$B$9:$B$16,0))-INDEX('Sch 10.1 Rate Design'!$D$9:$D$16,MATCH($C1845,'Sch 10.1 Rate Design'!$B$9:$B$16,0)), R1845-INDEX('Sch 10.1 Rate Design'!$D$9:$D$16,MATCH($C1845,'Sch 10.1 Rate Design'!$B$9:$B$16,0))),0)),"")</f>
        <v/>
      </c>
      <c r="BC1845" s="324" t="str">
        <f>IF($A1845&lt;&gt;"",IF(OR(S1845="",S1845=0),0,+IF(S1845&gt;+INDEX('Sch 10.1 Rate Design'!$D$9:$D$16,MATCH($C1845,'Sch 10.1 Rate Design'!$B$9:$B$16,0)),IF(S1845&gt;+INDEX('Sch 10.1 Rate Design'!$F$9:$F$16,MATCH($C1845,'Sch 10.1 Rate Design'!$B$9:$B$16,0)),+INDEX('Sch 10.1 Rate Design'!$F$9:$F$16,MATCH($C1845,'Sch 10.1 Rate Design'!$B$9:$B$16,0))-INDEX('Sch 10.1 Rate Design'!$D$9:$D$16,MATCH($C1845,'Sch 10.1 Rate Design'!$B$9:$B$16,0)), S1845-INDEX('Sch 10.1 Rate Design'!$D$9:$D$16,MATCH($C1845,'Sch 10.1 Rate Design'!$B$9:$B$16,0))),0)),"")</f>
        <v/>
      </c>
      <c r="BD1845" s="324" t="str">
        <f>IF($A1845&lt;&gt;"",IF(OR(T1845="",T1845=0),0,+IF(T1845&gt;+INDEX('Sch 10.1 Rate Design'!$D$9:$D$16,MATCH($C1845,'Sch 10.1 Rate Design'!$B$9:$B$16,0)),IF(T1845&gt;+INDEX('Sch 10.1 Rate Design'!$F$9:$F$16,MATCH($C1845,'Sch 10.1 Rate Design'!$B$9:$B$16,0)),+INDEX('Sch 10.1 Rate Design'!$F$9:$F$16,MATCH($C1845,'Sch 10.1 Rate Design'!$B$9:$B$16,0))-INDEX('Sch 10.1 Rate Design'!$D$9:$D$16,MATCH($C1845,'Sch 10.1 Rate Design'!$B$9:$B$16,0)), T1845-INDEX('Sch 10.1 Rate Design'!$D$9:$D$16,MATCH($C1845,'Sch 10.1 Rate Design'!$B$9:$B$16,0))),0)),"")</f>
        <v/>
      </c>
      <c r="BE1845" s="324" t="str">
        <f>IF($A1845&lt;&gt;"",IF(OR(U1845="",U1845=0),0,+IF(U1845&gt;+INDEX('Sch 10.1 Rate Design'!$D$9:$D$16,MATCH($C1845,'Sch 10.1 Rate Design'!$B$9:$B$16,0)),IF(U1845&gt;+INDEX('Sch 10.1 Rate Design'!$F$9:$F$16,MATCH($C1845,'Sch 10.1 Rate Design'!$B$9:$B$16,0)),+INDEX('Sch 10.1 Rate Design'!$F$9:$F$16,MATCH($C1845,'Sch 10.1 Rate Design'!$B$9:$B$16,0))-INDEX('Sch 10.1 Rate Design'!$D$9:$D$16,MATCH($C1845,'Sch 10.1 Rate Design'!$B$9:$B$16,0)), U1845-INDEX('Sch 10.1 Rate Design'!$D$9:$D$16,MATCH($C1845,'Sch 10.1 Rate Design'!$B$9:$B$16,0))),0)),"")</f>
        <v/>
      </c>
      <c r="BF1845" s="324" t="str">
        <f>IF($A1845&lt;&gt;"",IF(OR(V1845="",V1845=0),0,+IF(V1845&gt;+INDEX('Sch 10.1 Rate Design'!$D$9:$D$16,MATCH($C1845,'Sch 10.1 Rate Design'!$B$9:$B$16,0)),IF(V1845&gt;+INDEX('Sch 10.1 Rate Design'!$F$9:$F$16,MATCH($C1845,'Sch 10.1 Rate Design'!$B$9:$B$16,0)),+INDEX('Sch 10.1 Rate Design'!$F$9:$F$16,MATCH($C1845,'Sch 10.1 Rate Design'!$B$9:$B$16,0))-INDEX('Sch 10.1 Rate Design'!$D$9:$D$16,MATCH($C1845,'Sch 10.1 Rate Design'!$B$9:$B$16,0)), V1845-INDEX('Sch 10.1 Rate Design'!$D$9:$D$16,MATCH($C1845,'Sch 10.1 Rate Design'!$B$9:$B$16,0))),0)),"")</f>
        <v/>
      </c>
      <c r="BG1845" s="324" t="str">
        <f>IF($A1845&lt;&gt;"",IF(OR(W1845="",W1845=0),0,+IF(W1845&gt;+INDEX('Sch 10.1 Rate Design'!$D$9:$D$16,MATCH($C1845,'Sch 10.1 Rate Design'!$B$9:$B$16,0)),IF(W1845&gt;+INDEX('Sch 10.1 Rate Design'!$F$9:$F$16,MATCH($C1845,'Sch 10.1 Rate Design'!$B$9:$B$16,0)),+INDEX('Sch 10.1 Rate Design'!$F$9:$F$16,MATCH($C1845,'Sch 10.1 Rate Design'!$B$9:$B$16,0))-INDEX('Sch 10.1 Rate Design'!$D$9:$D$16,MATCH($C1845,'Sch 10.1 Rate Design'!$B$9:$B$16,0)), W1845-INDEX('Sch 10.1 Rate Design'!$D$9:$D$16,MATCH($C1845,'Sch 10.1 Rate Design'!$B$9:$B$16,0))),0)),"")</f>
        <v/>
      </c>
      <c r="BH1845" s="324" t="str">
        <f>IF($A1845&lt;&gt;"",IF(OR(X1845="",X1845=0),0,+IF(X1845&gt;+INDEX('Sch 10.1 Rate Design'!$D$9:$D$16,MATCH($C1845,'Sch 10.1 Rate Design'!$B$9:$B$16,0)),IF(X1845&gt;+INDEX('Sch 10.1 Rate Design'!$F$9:$F$16,MATCH($C1845,'Sch 10.1 Rate Design'!$B$9:$B$16,0)),+INDEX('Sch 10.1 Rate Design'!$F$9:$F$16,MATCH($C1845,'Sch 10.1 Rate Design'!$B$9:$B$16,0))-INDEX('Sch 10.1 Rate Design'!$D$9:$D$16,MATCH($C1845,'Sch 10.1 Rate Design'!$B$9:$B$16,0)), X1845-INDEX('Sch 10.1 Rate Design'!$D$9:$D$16,MATCH($C1845,'Sch 10.1 Rate Design'!$B$9:$B$16,0))),0)),"")</f>
        <v/>
      </c>
      <c r="BI1845" s="545" t="str">
        <f>IF($A1845&lt;&gt;"",IF(OR(Y1845="",Y1845=0),0,+IF(Y1845&gt;+INDEX('Sch 10.1 Rate Design'!$D$9:$D$16,MATCH($C1845,'Sch 10.1 Rate Design'!$B$9:$B$16,0)),IF(Y1845&gt;+INDEX('Sch 10.1 Rate Design'!$F$9:$F$16,MATCH($C1845,'Sch 10.1 Rate Design'!$B$9:$B$16,0)),+INDEX('Sch 10.1 Rate Design'!$F$9:$F$16,MATCH($C1845,'Sch 10.1 Rate Design'!$B$9:$B$16,0))-INDEX('Sch 10.1 Rate Design'!$D$9:$D$16,MATCH($C1845,'Sch 10.1 Rate Design'!$B$9:$B$16,0)), Y1845-INDEX('Sch 10.1 Rate Design'!$D$9:$D$16,MATCH($C1845,'Sch 10.1 Rate Design'!$B$9:$B$16,0))),0)),"")</f>
        <v/>
      </c>
      <c r="BJ1845" s="692" t="str">
        <f>IF($A1845&lt;&gt;"",IF(OR(N1845="",N1845=0), 0, AX1845/'Sch 10.1 Rate Design'!$Z$25*INDEX('Sch 10.1 Rate Design'!$G$9:$G$16,MATCH($C1845,'Sch 10.1 Rate Design'!$B$9:$B$16,0))),"")</f>
        <v/>
      </c>
      <c r="BK1845" s="548" t="str">
        <f>IF($A1845&lt;&gt;"",IF(OR(O1845="",O1845=0), 0, AY1845/'Sch 10.1 Rate Design'!$Z$25*INDEX('Sch 10.1 Rate Design'!$G$9:$G$16,MATCH($C1845,'Sch 10.1 Rate Design'!$B$9:$B$16,0))),"")</f>
        <v/>
      </c>
      <c r="BL1845" s="548" t="str">
        <f>IF($A1845&lt;&gt;"",IF(OR(P1845="",P1845=0), 0, AZ1845/'Sch 10.1 Rate Design'!$Z$25*INDEX('Sch 10.1 Rate Design'!$G$9:$G$16,MATCH($C1845,'Sch 10.1 Rate Design'!$B$9:$B$16,0))),"")</f>
        <v/>
      </c>
      <c r="BM1845" s="548" t="str">
        <f>IF($A1845&lt;&gt;"",IF(OR(Q1845="",Q1845=0), 0, BA1845/'Sch 10.1 Rate Design'!$Z$25*INDEX('Sch 10.1 Rate Design'!$G$9:$G$16,MATCH($C1845,'Sch 10.1 Rate Design'!$B$9:$B$16,0))),"")</f>
        <v/>
      </c>
      <c r="BN1845" s="548" t="str">
        <f>IF($A1845&lt;&gt;"",IF(OR(R1845="",R1845=0), 0, BB1845/'Sch 10.1 Rate Design'!$Z$25*INDEX('Sch 10.1 Rate Design'!$G$9:$G$16,MATCH($C1845,'Sch 10.1 Rate Design'!$B$9:$B$16,0))),"")</f>
        <v/>
      </c>
      <c r="BO1845" s="548" t="str">
        <f>IF($A1845&lt;&gt;"",IF(OR(S1845="",S1845=0), 0, BC1845/'Sch 10.1 Rate Design'!$Z$25*INDEX('Sch 10.1 Rate Design'!$G$9:$G$16,MATCH($C1845,'Sch 10.1 Rate Design'!$B$9:$B$16,0))),"")</f>
        <v/>
      </c>
      <c r="BP1845" s="548" t="str">
        <f>IF($A1845&lt;&gt;"",IF(OR(T1845="",T1845=0), 0, BD1845/'Sch 10.1 Rate Design'!$Z$25*INDEX('Sch 10.1 Rate Design'!$G$9:$G$16,MATCH($C1845,'Sch 10.1 Rate Design'!$B$9:$B$16,0))),"")</f>
        <v/>
      </c>
      <c r="BQ1845" s="548" t="str">
        <f>IF($A1845&lt;&gt;"",IF(OR(U1845="",U1845=0), 0, BE1845/'Sch 10.1 Rate Design'!$Z$25*INDEX('Sch 10.1 Rate Design'!$G$9:$G$16,MATCH($C1845,'Sch 10.1 Rate Design'!$B$9:$B$16,0))),"")</f>
        <v/>
      </c>
      <c r="BR1845" s="548" t="str">
        <f>IF($A1845&lt;&gt;"",IF(OR(V1845="",V1845=0), 0, BF1845/'Sch 10.1 Rate Design'!$Z$25*INDEX('Sch 10.1 Rate Design'!$G$9:$G$16,MATCH($C1845,'Sch 10.1 Rate Design'!$B$9:$B$16,0))),"")</f>
        <v/>
      </c>
      <c r="BS1845" s="548" t="str">
        <f>IF($A1845&lt;&gt;"",IF(OR(W1845="",W1845=0), 0, BG1845/'Sch 10.1 Rate Design'!$Z$25*INDEX('Sch 10.1 Rate Design'!$G$9:$G$16,MATCH($C1845,'Sch 10.1 Rate Design'!$B$9:$B$16,0))),"")</f>
        <v/>
      </c>
      <c r="BT1845" s="548" t="str">
        <f>IF($A1845&lt;&gt;"",IF(OR(X1845="",X1845=0), 0, BH1845/'Sch 10.1 Rate Design'!$Z$25*INDEX('Sch 10.1 Rate Design'!$G$9:$G$16,MATCH($C1845,'Sch 10.1 Rate Design'!$B$9:$B$16,0))),"")</f>
        <v/>
      </c>
      <c r="BU1845" s="547" t="str">
        <f>IF($A1845&lt;&gt;"",IF(OR(Y1845="",Y1845=0), 0, BI1845/'Sch 10.1 Rate Design'!$Z$25*INDEX('Sch 10.1 Rate Design'!$G$9:$G$16,MATCH($C1845,'Sch 10.1 Rate Design'!$B$9:$B$16,0))),"")</f>
        <v/>
      </c>
      <c r="BV1845" s="546" t="str">
        <f>IF($A1845&lt;&gt;"",IF(OR(N1845="",N1845=0),0,+IF(N1845&gt;+INDEX('Sch 10.1 Rate Design'!$F$9:$F$16,MATCH($C1845,'Sch 10.1 Rate Design'!$B$9:$B$16,0)),IF(N1845&gt;+INDEX('Sch 10.1 Rate Design'!$H$9:$H$16,MATCH($C1845,'Sch 10.1 Rate Design'!$B$9:$B$16,0)),+INDEX('Sch 10.1 Rate Design'!$H$9:$H$16,MATCH($C1845,'Sch 10.1 Rate Design'!$B$9:$B$16,0))-INDEX('Sch 10.1 Rate Design'!$F$9:$F$16,MATCH($C1845,'Sch 10.1 Rate Design'!$B$9:$B$16,0)), N1845-INDEX('Sch 10.1 Rate Design'!$F$9:$F$16,MATCH($C1845,'Sch 10.1 Rate Design'!$B$9:$B$16,0))), 0)),"")</f>
        <v/>
      </c>
      <c r="BW1845" s="324" t="str">
        <f>IF($A1845&lt;&gt;"",IF(OR(O1845="",O1845=0),0,+IF(O1845&gt;+INDEX('Sch 10.1 Rate Design'!$F$9:$F$16,MATCH($C1845,'Sch 10.1 Rate Design'!$B$9:$B$16,0)),IF(O1845&gt;+INDEX('Sch 10.1 Rate Design'!$H$9:$H$16,MATCH($C1845,'Sch 10.1 Rate Design'!$B$9:$B$16,0)),+INDEX('Sch 10.1 Rate Design'!$H$9:$H$16,MATCH($C1845,'Sch 10.1 Rate Design'!$B$9:$B$16,0))-INDEX('Sch 10.1 Rate Design'!$F$9:$F$16,MATCH($C1845,'Sch 10.1 Rate Design'!$B$9:$B$16,0)), O1845-INDEX('Sch 10.1 Rate Design'!$F$9:$F$16,MATCH($C1845,'Sch 10.1 Rate Design'!$B$9:$B$16,0))), 0)),"")</f>
        <v/>
      </c>
      <c r="BX1845" s="324" t="str">
        <f>IF($A1845&lt;&gt;"",IF(OR(P1845="",P1845=0),0,+IF(P1845&gt;+INDEX('Sch 10.1 Rate Design'!$F$9:$F$16,MATCH($C1845,'Sch 10.1 Rate Design'!$B$9:$B$16,0)),IF(P1845&gt;+INDEX('Sch 10.1 Rate Design'!$H$9:$H$16,MATCH($C1845,'Sch 10.1 Rate Design'!$B$9:$B$16,0)),+INDEX('Sch 10.1 Rate Design'!$H$9:$H$16,MATCH($C1845,'Sch 10.1 Rate Design'!$B$9:$B$16,0))-INDEX('Sch 10.1 Rate Design'!$F$9:$F$16,MATCH($C1845,'Sch 10.1 Rate Design'!$B$9:$B$16,0)), P1845-INDEX('Sch 10.1 Rate Design'!$F$9:$F$16,MATCH($C1845,'Sch 10.1 Rate Design'!$B$9:$B$16,0))), 0)),"")</f>
        <v/>
      </c>
      <c r="BY1845" s="324" t="str">
        <f>IF($A1845&lt;&gt;"",IF(OR(Q1845="",Q1845=0),0,+IF(Q1845&gt;+INDEX('Sch 10.1 Rate Design'!$F$9:$F$16,MATCH($C1845,'Sch 10.1 Rate Design'!$B$9:$B$16,0)),IF(Q1845&gt;+INDEX('Sch 10.1 Rate Design'!$H$9:$H$16,MATCH($C1845,'Sch 10.1 Rate Design'!$B$9:$B$16,0)),+INDEX('Sch 10.1 Rate Design'!$H$9:$H$16,MATCH($C1845,'Sch 10.1 Rate Design'!$B$9:$B$16,0))-INDEX('Sch 10.1 Rate Design'!$F$9:$F$16,MATCH($C1845,'Sch 10.1 Rate Design'!$B$9:$B$16,0)), Q1845-INDEX('Sch 10.1 Rate Design'!$F$9:$F$16,MATCH($C1845,'Sch 10.1 Rate Design'!$B$9:$B$16,0))), 0)),"")</f>
        <v/>
      </c>
      <c r="BZ1845" s="324" t="str">
        <f>IF($A1845&lt;&gt;"",IF(OR(R1845="",R1845=0),0,+IF(R1845&gt;+INDEX('Sch 10.1 Rate Design'!$F$9:$F$16,MATCH($C1845,'Sch 10.1 Rate Design'!$B$9:$B$16,0)),IF(R1845&gt;+INDEX('Sch 10.1 Rate Design'!$H$9:$H$16,MATCH($C1845,'Sch 10.1 Rate Design'!$B$9:$B$16,0)),+INDEX('Sch 10.1 Rate Design'!$H$9:$H$16,MATCH($C1845,'Sch 10.1 Rate Design'!$B$9:$B$16,0))-INDEX('Sch 10.1 Rate Design'!$F$9:$F$16,MATCH($C1845,'Sch 10.1 Rate Design'!$B$9:$B$16,0)), R1845-INDEX('Sch 10.1 Rate Design'!$F$9:$F$16,MATCH($C1845,'Sch 10.1 Rate Design'!$B$9:$B$16,0))), 0)),"")</f>
        <v/>
      </c>
      <c r="CA1845" s="324" t="str">
        <f>IF($A1845&lt;&gt;"",IF(OR(S1845="",S1845=0),0,+IF(S1845&gt;+INDEX('Sch 10.1 Rate Design'!$F$9:$F$16,MATCH($C1845,'Sch 10.1 Rate Design'!$B$9:$B$16,0)),IF(S1845&gt;+INDEX('Sch 10.1 Rate Design'!$H$9:$H$16,MATCH($C1845,'Sch 10.1 Rate Design'!$B$9:$B$16,0)),+INDEX('Sch 10.1 Rate Design'!$H$9:$H$16,MATCH($C1845,'Sch 10.1 Rate Design'!$B$9:$B$16,0))-INDEX('Sch 10.1 Rate Design'!$F$9:$F$16,MATCH($C1845,'Sch 10.1 Rate Design'!$B$9:$B$16,0)), S1845-INDEX('Sch 10.1 Rate Design'!$F$9:$F$16,MATCH($C1845,'Sch 10.1 Rate Design'!$B$9:$B$16,0))), 0)),"")</f>
        <v/>
      </c>
      <c r="CB1845" s="324" t="str">
        <f>IF($A1845&lt;&gt;"",IF(OR(T1845="",T1845=0),0,+IF(T1845&gt;+INDEX('Sch 10.1 Rate Design'!$F$9:$F$16,MATCH($C1845,'Sch 10.1 Rate Design'!$B$9:$B$16,0)),IF(T1845&gt;+INDEX('Sch 10.1 Rate Design'!$H$9:$H$16,MATCH($C1845,'Sch 10.1 Rate Design'!$B$9:$B$16,0)),+INDEX('Sch 10.1 Rate Design'!$H$9:$H$16,MATCH($C1845,'Sch 10.1 Rate Design'!$B$9:$B$16,0))-INDEX('Sch 10.1 Rate Design'!$F$9:$F$16,MATCH($C1845,'Sch 10.1 Rate Design'!$B$9:$B$16,0)), T1845-INDEX('Sch 10.1 Rate Design'!$F$9:$F$16,MATCH($C1845,'Sch 10.1 Rate Design'!$B$9:$B$16,0))), 0)),"")</f>
        <v/>
      </c>
      <c r="CC1845" s="324" t="str">
        <f>IF($A1845&lt;&gt;"",IF(OR(U1845="",U1845=0),0,+IF(U1845&gt;+INDEX('Sch 10.1 Rate Design'!$F$9:$F$16,MATCH($C1845,'Sch 10.1 Rate Design'!$B$9:$B$16,0)),IF(U1845&gt;+INDEX('Sch 10.1 Rate Design'!$H$9:$H$16,MATCH($C1845,'Sch 10.1 Rate Design'!$B$9:$B$16,0)),+INDEX('Sch 10.1 Rate Design'!$H$9:$H$16,MATCH($C1845,'Sch 10.1 Rate Design'!$B$9:$B$16,0))-INDEX('Sch 10.1 Rate Design'!$F$9:$F$16,MATCH($C1845,'Sch 10.1 Rate Design'!$B$9:$B$16,0)), U1845-INDEX('Sch 10.1 Rate Design'!$F$9:$F$16,MATCH($C1845,'Sch 10.1 Rate Design'!$B$9:$B$16,0))), 0)),"")</f>
        <v/>
      </c>
      <c r="CD1845" s="324" t="str">
        <f>IF($A1845&lt;&gt;"",IF(OR(V1845="",V1845=0),0,+IF(V1845&gt;+INDEX('Sch 10.1 Rate Design'!$F$9:$F$16,MATCH($C1845,'Sch 10.1 Rate Design'!$B$9:$B$16,0)),IF(V1845&gt;+INDEX('Sch 10.1 Rate Design'!$H$9:$H$16,MATCH($C1845,'Sch 10.1 Rate Design'!$B$9:$B$16,0)),+INDEX('Sch 10.1 Rate Design'!$H$9:$H$16,MATCH($C1845,'Sch 10.1 Rate Design'!$B$9:$B$16,0))-INDEX('Sch 10.1 Rate Design'!$F$9:$F$16,MATCH($C1845,'Sch 10.1 Rate Design'!$B$9:$B$16,0)), V1845-INDEX('Sch 10.1 Rate Design'!$F$9:$F$16,MATCH($C1845,'Sch 10.1 Rate Design'!$B$9:$B$16,0))), 0)),"")</f>
        <v/>
      </c>
      <c r="CE1845" s="324" t="str">
        <f>IF($A1845&lt;&gt;"",IF(OR(W1845="",W1845=0),0,+IF(W1845&gt;+INDEX('Sch 10.1 Rate Design'!$F$9:$F$16,MATCH($C1845,'Sch 10.1 Rate Design'!$B$9:$B$16,0)),IF(W1845&gt;+INDEX('Sch 10.1 Rate Design'!$H$9:$H$16,MATCH($C1845,'Sch 10.1 Rate Design'!$B$9:$B$16,0)),+INDEX('Sch 10.1 Rate Design'!$H$9:$H$16,MATCH($C1845,'Sch 10.1 Rate Design'!$B$9:$B$16,0))-INDEX('Sch 10.1 Rate Design'!$F$9:$F$16,MATCH($C1845,'Sch 10.1 Rate Design'!$B$9:$B$16,0)), W1845-INDEX('Sch 10.1 Rate Design'!$F$9:$F$16,MATCH($C1845,'Sch 10.1 Rate Design'!$B$9:$B$16,0))), 0)),"")</f>
        <v/>
      </c>
      <c r="CF1845" s="324" t="str">
        <f>IF($A1845&lt;&gt;"",IF(OR(X1845="",X1845=0),0,+IF(X1845&gt;+INDEX('Sch 10.1 Rate Design'!$F$9:$F$16,MATCH($C1845,'Sch 10.1 Rate Design'!$B$9:$B$16,0)),IF(X1845&gt;+INDEX('Sch 10.1 Rate Design'!$H$9:$H$16,MATCH($C1845,'Sch 10.1 Rate Design'!$B$9:$B$16,0)),+INDEX('Sch 10.1 Rate Design'!$H$9:$H$16,MATCH($C1845,'Sch 10.1 Rate Design'!$B$9:$B$16,0))-INDEX('Sch 10.1 Rate Design'!$F$9:$F$16,MATCH($C1845,'Sch 10.1 Rate Design'!$B$9:$B$16,0)), X1845-INDEX('Sch 10.1 Rate Design'!$F$9:$F$16,MATCH($C1845,'Sch 10.1 Rate Design'!$B$9:$B$16,0))), 0)),"")</f>
        <v/>
      </c>
      <c r="CG1845" s="545" t="str">
        <f>IF($A1845&lt;&gt;"",IF(OR(Y1845="",Y1845=0),0,+IF(Y1845&gt;+INDEX('Sch 10.1 Rate Design'!$F$9:$F$16,MATCH($C1845,'Sch 10.1 Rate Design'!$B$9:$B$16,0)),IF(Y1845&gt;+INDEX('Sch 10.1 Rate Design'!$H$9:$H$16,MATCH($C1845,'Sch 10.1 Rate Design'!$B$9:$B$16,0)),+INDEX('Sch 10.1 Rate Design'!$H$9:$H$16,MATCH($C1845,'Sch 10.1 Rate Design'!$B$9:$B$16,0))-INDEX('Sch 10.1 Rate Design'!$F$9:$F$16,MATCH($C1845,'Sch 10.1 Rate Design'!$B$9:$B$16,0)), Y1845-INDEX('Sch 10.1 Rate Design'!$F$9:$F$16,MATCH($C1845,'Sch 10.1 Rate Design'!$B$9:$B$16,0))), 0)),"")</f>
        <v/>
      </c>
      <c r="CH1845" s="692" t="str">
        <f>IF($A1845&lt;&gt;"",IF(OR(N1845="",N1845=0), 0, BV1845/'Sch 10.1 Rate Design'!$Z$25*INDEX('Sch 10.1 Rate Design'!$I$9:$I$16,MATCH($C1845,'Sch 10.1 Rate Design'!$B$9:$B$16,0))),"")</f>
        <v/>
      </c>
      <c r="CI1845" s="548" t="str">
        <f>IF($A1845&lt;&gt;"",IF(OR(O1845="",O1845=0), 0, BW1845/'Sch 10.1 Rate Design'!$Z$25*INDEX('Sch 10.1 Rate Design'!$I$9:$I$16,MATCH($C1845,'Sch 10.1 Rate Design'!$B$9:$B$16,0))),"")</f>
        <v/>
      </c>
      <c r="CJ1845" s="548" t="str">
        <f>IF($A1845&lt;&gt;"",IF(OR(P1845="",P1845=0), 0, BX1845/'Sch 10.1 Rate Design'!$Z$25*INDEX('Sch 10.1 Rate Design'!$I$9:$I$16,MATCH($C1845,'Sch 10.1 Rate Design'!$B$9:$B$16,0))),"")</f>
        <v/>
      </c>
      <c r="CK1845" s="548" t="str">
        <f>IF($A1845&lt;&gt;"",IF(OR(Q1845="",Q1845=0), 0, BY1845/'Sch 10.1 Rate Design'!$Z$25*INDEX('Sch 10.1 Rate Design'!$I$9:$I$16,MATCH($C1845,'Sch 10.1 Rate Design'!$B$9:$B$16,0))),"")</f>
        <v/>
      </c>
      <c r="CL1845" s="548" t="str">
        <f>IF($A1845&lt;&gt;"",IF(OR(R1845="",R1845=0), 0, BZ1845/'Sch 10.1 Rate Design'!$Z$25*INDEX('Sch 10.1 Rate Design'!$I$9:$I$16,MATCH($C1845,'Sch 10.1 Rate Design'!$B$9:$B$16,0))),"")</f>
        <v/>
      </c>
      <c r="CM1845" s="548" t="str">
        <f>IF($A1845&lt;&gt;"",IF(OR(S1845="",S1845=0), 0, CA1845/'Sch 10.1 Rate Design'!$Z$25*INDEX('Sch 10.1 Rate Design'!$I$9:$I$16,MATCH($C1845,'Sch 10.1 Rate Design'!$B$9:$B$16,0))),"")</f>
        <v/>
      </c>
      <c r="CN1845" s="548" t="str">
        <f>IF($A1845&lt;&gt;"",IF(OR(T1845="",T1845=0), 0, CB1845/'Sch 10.1 Rate Design'!$Z$25*INDEX('Sch 10.1 Rate Design'!$I$9:$I$16,MATCH($C1845,'Sch 10.1 Rate Design'!$B$9:$B$16,0))),"")</f>
        <v/>
      </c>
      <c r="CO1845" s="548" t="str">
        <f>IF($A1845&lt;&gt;"",IF(OR(U1845="",U1845=0), 0, CC1845/'Sch 10.1 Rate Design'!$Z$25*INDEX('Sch 10.1 Rate Design'!$I$9:$I$16,MATCH($C1845,'Sch 10.1 Rate Design'!$B$9:$B$16,0))),"")</f>
        <v/>
      </c>
      <c r="CP1845" s="548" t="str">
        <f>IF($A1845&lt;&gt;"",IF(OR(V1845="",V1845=0), 0, CD1845/'Sch 10.1 Rate Design'!$Z$25*INDEX('Sch 10.1 Rate Design'!$I$9:$I$16,MATCH($C1845,'Sch 10.1 Rate Design'!$B$9:$B$16,0))),"")</f>
        <v/>
      </c>
      <c r="CQ1845" s="548" t="str">
        <f>IF($A1845&lt;&gt;"",IF(OR(W1845="",W1845=0), 0, CE1845/'Sch 10.1 Rate Design'!$Z$25*INDEX('Sch 10.1 Rate Design'!$I$9:$I$16,MATCH($C1845,'Sch 10.1 Rate Design'!$B$9:$B$16,0))),"")</f>
        <v/>
      </c>
      <c r="CR1845" s="548" t="str">
        <f>IF($A1845&lt;&gt;"",IF(OR(X1845="",X1845=0), 0, CF1845/'Sch 10.1 Rate Design'!$Z$25*INDEX('Sch 10.1 Rate Design'!$I$9:$I$16,MATCH($C1845,'Sch 10.1 Rate Design'!$B$9:$B$16,0))),"")</f>
        <v/>
      </c>
      <c r="CS1845" s="547" t="str">
        <f>IF($A1845&lt;&gt;"",IF(OR(Y1845="",Y1845=0), 0, CG1845/'Sch 10.1 Rate Design'!$Z$25*INDEX('Sch 10.1 Rate Design'!$I$9:$I$16,MATCH($C1845,'Sch 10.1 Rate Design'!$B$9:$B$16,0))),"")</f>
        <v/>
      </c>
      <c r="CT1845" s="546" t="str">
        <f>IF($A1845&lt;&gt;"",IF(OR(N1845="",N1845=0),0,IF(N1845&gt;INDEX('Sch 10.1 Rate Design'!$J$9:$J$16,MATCH($C1845,'Sch 10.1 Rate Design'!$B$9:$B$16,0)),N1845-INDEX('Sch 10.1 Rate Design'!$J$9:$J$16,MATCH($C1845,'Sch 10.1 Rate Design'!$B$9:$B$16,0)),0)),"")</f>
        <v/>
      </c>
      <c r="CU1845" s="324" t="str">
        <f>IF($A1845&lt;&gt;"",IF(OR(O1845="",O1845=0),0,IF(O1845&gt;INDEX('Sch 10.1 Rate Design'!$J$9:$J$16,MATCH($C1845,'Sch 10.1 Rate Design'!$B$9:$B$16,0)),O1845-INDEX('Sch 10.1 Rate Design'!$J$9:$J$16,MATCH($C1845,'Sch 10.1 Rate Design'!$B$9:$B$16,0)),0)),"")</f>
        <v/>
      </c>
      <c r="CV1845" s="324" t="str">
        <f>IF($A1845&lt;&gt;"",IF(OR(P1845="",P1845=0),0,IF(P1845&gt;INDEX('Sch 10.1 Rate Design'!$J$9:$J$16,MATCH($C1845,'Sch 10.1 Rate Design'!$B$9:$B$16,0)),P1845-INDEX('Sch 10.1 Rate Design'!$J$9:$J$16,MATCH($C1845,'Sch 10.1 Rate Design'!$B$9:$B$16,0)),0)),"")</f>
        <v/>
      </c>
      <c r="CW1845" s="324" t="str">
        <f>IF($A1845&lt;&gt;"",IF(OR(Q1845="",Q1845=0),0,IF(Q1845&gt;INDEX('Sch 10.1 Rate Design'!$J$9:$J$16,MATCH($C1845,'Sch 10.1 Rate Design'!$B$9:$B$16,0)),Q1845-INDEX('Sch 10.1 Rate Design'!$J$9:$J$16,MATCH($C1845,'Sch 10.1 Rate Design'!$B$9:$B$16,0)),0)),"")</f>
        <v/>
      </c>
      <c r="CX1845" s="324" t="str">
        <f>IF($A1845&lt;&gt;"",IF(OR(R1845="",R1845=0),0,IF(R1845&gt;INDEX('Sch 10.1 Rate Design'!$J$9:$J$16,MATCH($C1845,'Sch 10.1 Rate Design'!$B$9:$B$16,0)),R1845-INDEX('Sch 10.1 Rate Design'!$J$9:$J$16,MATCH($C1845,'Sch 10.1 Rate Design'!$B$9:$B$16,0)),0)),"")</f>
        <v/>
      </c>
      <c r="CY1845" s="324" t="str">
        <f>IF($A1845&lt;&gt;"",IF(OR(S1845="",S1845=0),0,IF(S1845&gt;INDEX('Sch 10.1 Rate Design'!$J$9:$J$16,MATCH($C1845,'Sch 10.1 Rate Design'!$B$9:$B$16,0)),S1845-INDEX('Sch 10.1 Rate Design'!$J$9:$J$16,MATCH($C1845,'Sch 10.1 Rate Design'!$B$9:$B$16,0)),0)),"")</f>
        <v/>
      </c>
      <c r="CZ1845" s="324" t="str">
        <f>IF($A1845&lt;&gt;"",IF(OR(T1845="",T1845=0),0,IF(T1845&gt;INDEX('Sch 10.1 Rate Design'!$J$9:$J$16,MATCH($C1845,'Sch 10.1 Rate Design'!$B$9:$B$16,0)),T1845-INDEX('Sch 10.1 Rate Design'!$J$9:$J$16,MATCH($C1845,'Sch 10.1 Rate Design'!$B$9:$B$16,0)),0)),"")</f>
        <v/>
      </c>
      <c r="DA1845" s="324" t="str">
        <f>IF($A1845&lt;&gt;"",IF(OR(U1845="",U1845=0),0,IF(U1845&gt;INDEX('Sch 10.1 Rate Design'!$J$9:$J$16,MATCH($C1845,'Sch 10.1 Rate Design'!$B$9:$B$16,0)),U1845-INDEX('Sch 10.1 Rate Design'!$J$9:$J$16,MATCH($C1845,'Sch 10.1 Rate Design'!$B$9:$B$16,0)),0)),"")</f>
        <v/>
      </c>
      <c r="DB1845" s="324" t="str">
        <f>IF($A1845&lt;&gt;"",IF(OR(V1845="",V1845=0),0,IF(V1845&gt;INDEX('Sch 10.1 Rate Design'!$J$9:$J$16,MATCH($C1845,'Sch 10.1 Rate Design'!$B$9:$B$16,0)),V1845-INDEX('Sch 10.1 Rate Design'!$J$9:$J$16,MATCH($C1845,'Sch 10.1 Rate Design'!$B$9:$B$16,0)),0)),"")</f>
        <v/>
      </c>
      <c r="DC1845" s="324" t="str">
        <f>IF($A1845&lt;&gt;"",IF(OR(W1845="",W1845=0),0,IF(W1845&gt;INDEX('Sch 10.1 Rate Design'!$J$9:$J$16,MATCH($C1845,'Sch 10.1 Rate Design'!$B$9:$B$16,0)),W1845-INDEX('Sch 10.1 Rate Design'!$J$9:$J$16,MATCH($C1845,'Sch 10.1 Rate Design'!$B$9:$B$16,0)),0)),"")</f>
        <v/>
      </c>
      <c r="DD1845" s="324" t="str">
        <f>IF($A1845&lt;&gt;"",IF(OR(X1845="",X1845=0),0,IF(X1845&gt;INDEX('Sch 10.1 Rate Design'!$J$9:$J$16,MATCH($C1845,'Sch 10.1 Rate Design'!$B$9:$B$16,0)),X1845-INDEX('Sch 10.1 Rate Design'!$J$9:$J$16,MATCH($C1845,'Sch 10.1 Rate Design'!$B$9:$B$16,0)),0)),"")</f>
        <v/>
      </c>
      <c r="DE1845" s="545" t="str">
        <f>IF($A1845&lt;&gt;"",IF(OR(Y1845="",Y1845=0),0,IF(Y1845&gt;INDEX('Sch 10.1 Rate Design'!$J$9:$J$16,MATCH($C1845,'Sch 10.1 Rate Design'!$B$9:$B$16,0)),Y1845-INDEX('Sch 10.1 Rate Design'!$J$9:$J$16,MATCH($C1845,'Sch 10.1 Rate Design'!$B$9:$B$16,0)),0)),"")</f>
        <v/>
      </c>
      <c r="DF1845" s="692" t="str">
        <f>IF($A1845&lt;&gt;"",IF(OR(N1845="",N1845=0), 0, CT1845/'Sch 10.1 Rate Design'!$Z$25*INDEX('Sch 10.1 Rate Design'!$K$9:$K$16,MATCH($C1845,'Sch 10.1 Rate Design'!$B$9:$B$16,0))),"")</f>
        <v/>
      </c>
      <c r="DG1845" s="548" t="str">
        <f>IF($A1845&lt;&gt;"",IF(OR(O1845="",O1845=0), 0, CU1845/'Sch 10.1 Rate Design'!$Z$25*INDEX('Sch 10.1 Rate Design'!$K$9:$K$16,MATCH($C1845,'Sch 10.1 Rate Design'!$B$9:$B$16,0))),"")</f>
        <v/>
      </c>
      <c r="DH1845" s="548" t="str">
        <f>IF($A1845&lt;&gt;"",IF(OR(P1845="",P1845=0), 0, CV1845/'Sch 10.1 Rate Design'!$Z$25*INDEX('Sch 10.1 Rate Design'!$K$9:$K$16,MATCH($C1845,'Sch 10.1 Rate Design'!$B$9:$B$16,0))),"")</f>
        <v/>
      </c>
      <c r="DI1845" s="548" t="str">
        <f>IF($A1845&lt;&gt;"",IF(OR(Q1845="",Q1845=0), 0, CW1845/'Sch 10.1 Rate Design'!$Z$25*INDEX('Sch 10.1 Rate Design'!$K$9:$K$16,MATCH($C1845,'Sch 10.1 Rate Design'!$B$9:$B$16,0))),"")</f>
        <v/>
      </c>
      <c r="DJ1845" s="548" t="str">
        <f>IF($A1845&lt;&gt;"",IF(OR(R1845="",R1845=0), 0, CX1845/'Sch 10.1 Rate Design'!$Z$25*INDEX('Sch 10.1 Rate Design'!$K$9:$K$16,MATCH($C1845,'Sch 10.1 Rate Design'!$B$9:$B$16,0))),"")</f>
        <v/>
      </c>
      <c r="DK1845" s="548" t="str">
        <f>IF($A1845&lt;&gt;"",IF(OR(S1845="",S1845=0), 0, CY1845/'Sch 10.1 Rate Design'!$Z$25*INDEX('Sch 10.1 Rate Design'!$K$9:$K$16,MATCH($C1845,'Sch 10.1 Rate Design'!$B$9:$B$16,0))),"")</f>
        <v/>
      </c>
      <c r="DL1845" s="548" t="str">
        <f>IF($A1845&lt;&gt;"",IF(OR(T1845="",T1845=0), 0, CZ1845/'Sch 10.1 Rate Design'!$Z$25*INDEX('Sch 10.1 Rate Design'!$K$9:$K$16,MATCH($C1845,'Sch 10.1 Rate Design'!$B$9:$B$16,0))),"")</f>
        <v/>
      </c>
      <c r="DM1845" s="548" t="str">
        <f>IF($A1845&lt;&gt;"",IF(OR(U1845="",U1845=0), 0, DA1845/'Sch 10.1 Rate Design'!$Z$25*INDEX('Sch 10.1 Rate Design'!$K$9:$K$16,MATCH($C1845,'Sch 10.1 Rate Design'!$B$9:$B$16,0))),"")</f>
        <v/>
      </c>
      <c r="DN1845" s="548" t="str">
        <f>IF($A1845&lt;&gt;"",IF(OR(V1845="",V1845=0), 0, DB1845/'Sch 10.1 Rate Design'!$Z$25*INDEX('Sch 10.1 Rate Design'!$K$9:$K$16,MATCH($C1845,'Sch 10.1 Rate Design'!$B$9:$B$16,0))),"")</f>
        <v/>
      </c>
      <c r="DO1845" s="548" t="str">
        <f>IF($A1845&lt;&gt;"",IF(OR(W1845="",W1845=0), 0, DC1845/'Sch 10.1 Rate Design'!$Z$25*INDEX('Sch 10.1 Rate Design'!$K$9:$K$16,MATCH($C1845,'Sch 10.1 Rate Design'!$B$9:$B$16,0))),"")</f>
        <v/>
      </c>
      <c r="DP1845" s="548" t="str">
        <f>IF($A1845&lt;&gt;"",IF(OR(X1845="",X1845=0), 0, DD1845/'Sch 10.1 Rate Design'!$Z$25*INDEX('Sch 10.1 Rate Design'!$K$9:$K$16,MATCH($C1845,'Sch 10.1 Rate Design'!$B$9:$B$16,0))),"")</f>
        <v/>
      </c>
      <c r="DQ1845" s="547" t="str">
        <f>IF($A1845&lt;&gt;"",IF(OR(Y1845="",Y1845=0), 0, DE1845/'Sch 10.1 Rate Design'!$Z$25*INDEX('Sch 10.1 Rate Design'!$K$9:$K$16,MATCH($C1845,'Sch 10.1 Rate Design'!$B$9:$B$16,0))),"")</f>
        <v/>
      </c>
      <c r="DR1845" s="546" t="str">
        <f>IF($A1845&lt;&gt;"",IF(OR(N1845="",N1845=0), 0,INDEX('Sch 10.1 Rate Design'!$D$9:$D$16,MATCH($C1845,'Sch 10.1 Rate Design'!$B$9:$B$16,0))),"")</f>
        <v/>
      </c>
      <c r="DS1845" s="324" t="str">
        <f>IF($A1845&lt;&gt;"",IF(OR(O1845="",O1845=0), 0,INDEX('Sch 10.1 Rate Design'!$D$9:$D$16,MATCH($C1845,'Sch 10.1 Rate Design'!$B$9:$B$16,0))),"")</f>
        <v/>
      </c>
      <c r="DT1845" s="324" t="str">
        <f>IF($A1845&lt;&gt;"",IF(OR(P1845="",P1845=0), 0,INDEX('Sch 10.1 Rate Design'!$D$9:$D$16,MATCH($C1845,'Sch 10.1 Rate Design'!$B$9:$B$16,0))),"")</f>
        <v/>
      </c>
      <c r="DU1845" s="324" t="str">
        <f>IF($A1845&lt;&gt;"",IF(OR(Q1845="",Q1845=0), 0,INDEX('Sch 10.1 Rate Design'!$D$9:$D$16,MATCH($C1845,'Sch 10.1 Rate Design'!$B$9:$B$16,0))),"")</f>
        <v/>
      </c>
      <c r="DV1845" s="324" t="str">
        <f>IF($A1845&lt;&gt;"",IF(OR(R1845="",R1845=0), 0,INDEX('Sch 10.1 Rate Design'!$D$9:$D$16,MATCH($C1845,'Sch 10.1 Rate Design'!$B$9:$B$16,0))),"")</f>
        <v/>
      </c>
      <c r="DW1845" s="324" t="str">
        <f>IF($A1845&lt;&gt;"",IF(OR(S1845="",S1845=0), 0,INDEX('Sch 10.1 Rate Design'!$D$9:$D$16,MATCH($C1845,'Sch 10.1 Rate Design'!$B$9:$B$16,0))),"")</f>
        <v/>
      </c>
      <c r="DX1845" s="324" t="str">
        <f>IF($A1845&lt;&gt;"",IF(OR(T1845="",T1845=0), 0,INDEX('Sch 10.1 Rate Design'!$D$9:$D$16,MATCH($C1845,'Sch 10.1 Rate Design'!$B$9:$B$16,0))),"")</f>
        <v/>
      </c>
      <c r="DY1845" s="324" t="str">
        <f>IF($A1845&lt;&gt;"",IF(OR(U1845="",U1845=0), 0,INDEX('Sch 10.1 Rate Design'!$D$9:$D$16,MATCH($C1845,'Sch 10.1 Rate Design'!$B$9:$B$16,0))),"")</f>
        <v/>
      </c>
      <c r="DZ1845" s="324" t="str">
        <f>IF($A1845&lt;&gt;"",IF(OR(V1845="",V1845=0), 0,INDEX('Sch 10.1 Rate Design'!$D$9:$D$16,MATCH($C1845,'Sch 10.1 Rate Design'!$B$9:$B$16,0))),"")</f>
        <v/>
      </c>
      <c r="EA1845" s="324" t="str">
        <f>IF($A1845&lt;&gt;"",IF(OR(W1845="",W1845=0), 0,INDEX('Sch 10.1 Rate Design'!$D$9:$D$16,MATCH($C1845,'Sch 10.1 Rate Design'!$B$9:$B$16,0))),"")</f>
        <v/>
      </c>
      <c r="EB1845" s="324" t="str">
        <f>IF($A1845&lt;&gt;"",IF(OR(X1845="",X1845=0), 0,INDEX('Sch 10.1 Rate Design'!$D$9:$D$16,MATCH($C1845,'Sch 10.1 Rate Design'!$B$9:$B$16,0))),"")</f>
        <v/>
      </c>
      <c r="EC1845" s="545" t="str">
        <f>IF($A1845&lt;&gt;"",IF(OR(Y1845="",Y1845=0), 0,INDEX('Sch 10.1 Rate Design'!$D$9:$D$16,MATCH($C1845,'Sch 10.1 Rate Design'!$B$9:$B$16,0))),"")</f>
        <v/>
      </c>
      <c r="ED1845" s="546"/>
      <c r="EE1845" s="324"/>
      <c r="EF1845" s="324"/>
      <c r="EG1845" s="324"/>
      <c r="EH1845" s="324"/>
      <c r="EI1845" s="324"/>
      <c r="EJ1845" s="324"/>
      <c r="EK1845" s="324"/>
      <c r="EL1845" s="324"/>
      <c r="EM1845" s="324"/>
      <c r="EN1845" s="324"/>
      <c r="EO1845" s="545"/>
    </row>
    <row r="1846" spans="1:145" x14ac:dyDescent="0.2">
      <c r="A1846" s="324" t="str">
        <f>IF(Inputs!AO1842&lt;&gt;"",Inputs!AO1842,"")</f>
        <v/>
      </c>
      <c r="B1846" s="324" t="str">
        <f t="shared" si="374"/>
        <v/>
      </c>
      <c r="C1846" s="727" t="str">
        <f>IF($A1846&lt;&gt;"",Inputs!AN1842,"")</f>
        <v/>
      </c>
      <c r="D1846" s="549" t="str">
        <f t="shared" si="367"/>
        <v/>
      </c>
      <c r="E1846" s="549" t="str">
        <f t="shared" si="368"/>
        <v/>
      </c>
      <c r="F1846" s="324" t="str">
        <f t="shared" si="377"/>
        <v/>
      </c>
      <c r="G1846" s="324" t="str">
        <f t="shared" si="369"/>
        <v/>
      </c>
      <c r="H1846" s="790">
        <f t="shared" si="370"/>
        <v>0</v>
      </c>
      <c r="I1846" s="790">
        <f t="shared" si="371"/>
        <v>0</v>
      </c>
      <c r="J1846" s="790">
        <f t="shared" si="372"/>
        <v>0</v>
      </c>
      <c r="K1846" s="790">
        <f t="shared" si="373"/>
        <v>0</v>
      </c>
      <c r="L1846" s="787" t="str">
        <f>IF($A1846&lt;&gt;"",INDEX(Inputs!$AP1842:$BA1842,,MATCH('Sch 10.2 Rate Data'!X$7,Inputs!$AP$4:$BA$4,0)),"")</f>
        <v/>
      </c>
      <c r="M1846" s="787" t="str">
        <f>IF($A1846&lt;&gt;"",INDEX(Inputs!$AP1842:$BA1842,,MATCH('Sch 10.2 Rate Data'!Y$7,Inputs!$AP$4:$BA$4,0)),"")</f>
        <v/>
      </c>
      <c r="N1846" s="546" t="str">
        <f>IF($A1846&lt;&gt;"",INDEX(Inputs!$AP1842:$BA1842,,MATCH('Sch 10.2 Rate Data'!N$7,Inputs!$AP$4:$BA$4,0)),"")</f>
        <v/>
      </c>
      <c r="O1846" s="324" t="str">
        <f>IF($A1846&lt;&gt;"",INDEX(Inputs!$AP1842:$BA1842,,MATCH('Sch 10.2 Rate Data'!O$7,Inputs!$AP$4:$BA$4,0)),"")</f>
        <v/>
      </c>
      <c r="P1846" s="324" t="str">
        <f>IF($A1846&lt;&gt;"",INDEX(Inputs!$AP1842:$BA1842,,MATCH('Sch 10.2 Rate Data'!P$7,Inputs!$AP$4:$BA$4,0)),"")</f>
        <v/>
      </c>
      <c r="Q1846" s="324" t="str">
        <f>IF($A1846&lt;&gt;"",INDEX(Inputs!$AP1842:$BA1842,,MATCH('Sch 10.2 Rate Data'!Q$7,Inputs!$AP$4:$BA$4,0)),"")</f>
        <v/>
      </c>
      <c r="R1846" s="324" t="str">
        <f>IF($A1846&lt;&gt;"",INDEX(Inputs!$AP1842:$BA1842,,MATCH('Sch 10.2 Rate Data'!R$7,Inputs!$AP$4:$BA$4,0)),"")</f>
        <v/>
      </c>
      <c r="S1846" s="324" t="str">
        <f>IF($A1846&lt;&gt;"",INDEX(Inputs!$AP1842:$BA1842,,MATCH('Sch 10.2 Rate Data'!S$7,Inputs!$AP$4:$BA$4,0)),"")</f>
        <v/>
      </c>
      <c r="T1846" s="324" t="str">
        <f>IF($A1846&lt;&gt;"",INDEX(Inputs!$AP1842:$BA1842,,MATCH('Sch 10.2 Rate Data'!T$7,Inputs!$AP$4:$BA$4,0)),"")</f>
        <v/>
      </c>
      <c r="U1846" s="324" t="str">
        <f>IF($A1846&lt;&gt;"",INDEX(Inputs!$AP1842:$BA1842,,MATCH('Sch 10.2 Rate Data'!U$7,Inputs!$AP$4:$BA$4,0)),"")</f>
        <v/>
      </c>
      <c r="V1846" s="324" t="str">
        <f>IF($A1846&lt;&gt;"",INDEX(Inputs!$AP1842:$BA1842,,MATCH('Sch 10.2 Rate Data'!V$7,Inputs!$AP$4:$BA$4,0)),"")</f>
        <v/>
      </c>
      <c r="W1846" s="324" t="str">
        <f>IF($A1846&lt;&gt;"",INDEX(Inputs!$AP1842:$BA1842,,MATCH('Sch 10.2 Rate Data'!W$7,Inputs!$AP$4:$BA$4,0)),"")</f>
        <v/>
      </c>
      <c r="X1846" s="324" t="str">
        <f>IF($A1846&lt;&gt;"",INDEX(Inputs!$AP1842:$BA1842,,MATCH('Sch 10.2 Rate Data'!X$7,Inputs!$AP$4:$BA$4,0)),"")</f>
        <v/>
      </c>
      <c r="Y1846" s="545" t="str">
        <f>IF($A1846&lt;&gt;"",INDEX(Inputs!$AP1842:$BA1842,,MATCH('Sch 10.2 Rate Data'!Y$7,Inputs!$AP$4:$BA$4,0)),"")</f>
        <v/>
      </c>
      <c r="Z1846" s="692" t="str">
        <f t="shared" si="379"/>
        <v/>
      </c>
      <c r="AA1846" s="548" t="str">
        <f t="shared" si="379"/>
        <v/>
      </c>
      <c r="AB1846" s="548" t="str">
        <f t="shared" si="379"/>
        <v/>
      </c>
      <c r="AC1846" s="548" t="str">
        <f t="shared" si="378"/>
        <v/>
      </c>
      <c r="AD1846" s="548" t="str">
        <f t="shared" si="378"/>
        <v/>
      </c>
      <c r="AE1846" s="548" t="str">
        <f t="shared" si="378"/>
        <v/>
      </c>
      <c r="AF1846" s="548" t="str">
        <f t="shared" si="378"/>
        <v/>
      </c>
      <c r="AG1846" s="548" t="str">
        <f t="shared" si="378"/>
        <v/>
      </c>
      <c r="AH1846" s="548" t="str">
        <f t="shared" si="378"/>
        <v/>
      </c>
      <c r="AI1846" s="548" t="str">
        <f t="shared" si="375"/>
        <v/>
      </c>
      <c r="AJ1846" s="548" t="str">
        <f t="shared" si="375"/>
        <v/>
      </c>
      <c r="AK1846" s="547" t="str">
        <f t="shared" si="375"/>
        <v/>
      </c>
      <c r="AL1846" s="692" t="str">
        <f>IF($A1846&lt;&gt;"",IF(OR(N1846="",N1846=0), 0, INDEX('Sch 10.1 Rate Design'!$E$9:$E$16,MATCH($C1846,'Sch 10.1 Rate Design'!$B$9:$B$16,0))),"")</f>
        <v/>
      </c>
      <c r="AM1846" s="548" t="str">
        <f>IF($A1846&lt;&gt;"",IF(OR(O1846="",O1846=0), 0, INDEX('Sch 10.1 Rate Design'!$E$9:$E$16,MATCH($C1846,'Sch 10.1 Rate Design'!$B$9:$B$16,0))),"")</f>
        <v/>
      </c>
      <c r="AN1846" s="548" t="str">
        <f>IF($A1846&lt;&gt;"",IF(OR(P1846="",P1846=0), 0, INDEX('Sch 10.1 Rate Design'!$E$9:$E$16,MATCH($C1846,'Sch 10.1 Rate Design'!$B$9:$B$16,0))),"")</f>
        <v/>
      </c>
      <c r="AO1846" s="548" t="str">
        <f>IF($A1846&lt;&gt;"",IF(OR(Q1846="",Q1846=0), 0, INDEX('Sch 10.1 Rate Design'!$E$9:$E$16,MATCH($C1846,'Sch 10.1 Rate Design'!$B$9:$B$16,0))),"")</f>
        <v/>
      </c>
      <c r="AP1846" s="548" t="str">
        <f>IF($A1846&lt;&gt;"",IF(OR(R1846="",R1846=0), 0, INDEX('Sch 10.1 Rate Design'!$E$9:$E$16,MATCH($C1846,'Sch 10.1 Rate Design'!$B$9:$B$16,0))),"")</f>
        <v/>
      </c>
      <c r="AQ1846" s="548" t="str">
        <f>IF($A1846&lt;&gt;"",IF(OR(S1846="",S1846=0), 0, INDEX('Sch 10.1 Rate Design'!$E$9:$E$16,MATCH($C1846,'Sch 10.1 Rate Design'!$B$9:$B$16,0))),"")</f>
        <v/>
      </c>
      <c r="AR1846" s="548" t="str">
        <f>IF($A1846&lt;&gt;"",IF(OR(T1846="",T1846=0), 0, INDEX('Sch 10.1 Rate Design'!$E$9:$E$16,MATCH($C1846,'Sch 10.1 Rate Design'!$B$9:$B$16,0))),"")</f>
        <v/>
      </c>
      <c r="AS1846" s="548" t="str">
        <f>IF($A1846&lt;&gt;"",IF(OR(U1846="",U1846=0), 0, INDEX('Sch 10.1 Rate Design'!$E$9:$E$16,MATCH($C1846,'Sch 10.1 Rate Design'!$B$9:$B$16,0))),"")</f>
        <v/>
      </c>
      <c r="AT1846" s="548" t="str">
        <f>IF($A1846&lt;&gt;"",IF(OR(V1846="",V1846=0), 0, INDEX('Sch 10.1 Rate Design'!$E$9:$E$16,MATCH($C1846,'Sch 10.1 Rate Design'!$B$9:$B$16,0))),"")</f>
        <v/>
      </c>
      <c r="AU1846" s="548" t="str">
        <f>IF($A1846&lt;&gt;"",IF(OR(W1846="",W1846=0), 0, INDEX('Sch 10.1 Rate Design'!$E$9:$E$16,MATCH($C1846,'Sch 10.1 Rate Design'!$B$9:$B$16,0))),"")</f>
        <v/>
      </c>
      <c r="AV1846" s="548" t="str">
        <f>IF($A1846&lt;&gt;"",IF(OR(X1846="",X1846=0), 0, INDEX('Sch 10.1 Rate Design'!$E$9:$E$16,MATCH($C1846,'Sch 10.1 Rate Design'!$B$9:$B$16,0))),"")</f>
        <v/>
      </c>
      <c r="AW1846" s="547" t="str">
        <f>IF($A1846&lt;&gt;"",IF(OR(Y1846="",Y1846=0), 0, INDEX('Sch 10.1 Rate Design'!$E$9:$E$16,MATCH($C1846,'Sch 10.1 Rate Design'!$B$9:$B$16,0))),"")</f>
        <v/>
      </c>
      <c r="AX1846" s="546" t="str">
        <f>IF($A1846&lt;&gt;"",IF(OR(N1846="",N1846=0),0,+IF(N1846&gt;+INDEX('Sch 10.1 Rate Design'!$D$9:$D$16,MATCH($C1846,'Sch 10.1 Rate Design'!$B$9:$B$16,0)),IF(N1846&gt;+INDEX('Sch 10.1 Rate Design'!$F$9:$F$16,MATCH($C1846,'Sch 10.1 Rate Design'!$B$9:$B$16,0)),+INDEX('Sch 10.1 Rate Design'!$F$9:$F$16,MATCH($C1846,'Sch 10.1 Rate Design'!$B$9:$B$16,0))-INDEX('Sch 10.1 Rate Design'!$D$9:$D$16,MATCH($C1846,'Sch 10.1 Rate Design'!$B$9:$B$16,0)), N1846-INDEX('Sch 10.1 Rate Design'!$D$9:$D$16,MATCH($C1846,'Sch 10.1 Rate Design'!$B$9:$B$16,0))),0)),"")</f>
        <v/>
      </c>
      <c r="AY1846" s="324" t="str">
        <f>IF($A1846&lt;&gt;"",IF(OR(O1846="",O1846=0),0,+IF(O1846&gt;+INDEX('Sch 10.1 Rate Design'!$D$9:$D$16,MATCH($C1846,'Sch 10.1 Rate Design'!$B$9:$B$16,0)),IF(O1846&gt;+INDEX('Sch 10.1 Rate Design'!$F$9:$F$16,MATCH($C1846,'Sch 10.1 Rate Design'!$B$9:$B$16,0)),+INDEX('Sch 10.1 Rate Design'!$F$9:$F$16,MATCH($C1846,'Sch 10.1 Rate Design'!$B$9:$B$16,0))-INDEX('Sch 10.1 Rate Design'!$D$9:$D$16,MATCH($C1846,'Sch 10.1 Rate Design'!$B$9:$B$16,0)), O1846-INDEX('Sch 10.1 Rate Design'!$D$9:$D$16,MATCH($C1846,'Sch 10.1 Rate Design'!$B$9:$B$16,0))),0)),"")</f>
        <v/>
      </c>
      <c r="AZ1846" s="324" t="str">
        <f>IF($A1846&lt;&gt;"",IF(OR(P1846="",P1846=0),0,+IF(P1846&gt;+INDEX('Sch 10.1 Rate Design'!$D$9:$D$16,MATCH($C1846,'Sch 10.1 Rate Design'!$B$9:$B$16,0)),IF(P1846&gt;+INDEX('Sch 10.1 Rate Design'!$F$9:$F$16,MATCH($C1846,'Sch 10.1 Rate Design'!$B$9:$B$16,0)),+INDEX('Sch 10.1 Rate Design'!$F$9:$F$16,MATCH($C1846,'Sch 10.1 Rate Design'!$B$9:$B$16,0))-INDEX('Sch 10.1 Rate Design'!$D$9:$D$16,MATCH($C1846,'Sch 10.1 Rate Design'!$B$9:$B$16,0)), P1846-INDEX('Sch 10.1 Rate Design'!$D$9:$D$16,MATCH($C1846,'Sch 10.1 Rate Design'!$B$9:$B$16,0))),0)),"")</f>
        <v/>
      </c>
      <c r="BA1846" s="324" t="str">
        <f>IF($A1846&lt;&gt;"",IF(OR(Q1846="",Q1846=0),0,+IF(Q1846&gt;+INDEX('Sch 10.1 Rate Design'!$D$9:$D$16,MATCH($C1846,'Sch 10.1 Rate Design'!$B$9:$B$16,0)),IF(Q1846&gt;+INDEX('Sch 10.1 Rate Design'!$F$9:$F$16,MATCH($C1846,'Sch 10.1 Rate Design'!$B$9:$B$16,0)),+INDEX('Sch 10.1 Rate Design'!$F$9:$F$16,MATCH($C1846,'Sch 10.1 Rate Design'!$B$9:$B$16,0))-INDEX('Sch 10.1 Rate Design'!$D$9:$D$16,MATCH($C1846,'Sch 10.1 Rate Design'!$B$9:$B$16,0)), Q1846-INDEX('Sch 10.1 Rate Design'!$D$9:$D$16,MATCH($C1846,'Sch 10.1 Rate Design'!$B$9:$B$16,0))),0)),"")</f>
        <v/>
      </c>
      <c r="BB1846" s="324" t="str">
        <f>IF($A1846&lt;&gt;"",IF(OR(R1846="",R1846=0),0,+IF(R1846&gt;+INDEX('Sch 10.1 Rate Design'!$D$9:$D$16,MATCH($C1846,'Sch 10.1 Rate Design'!$B$9:$B$16,0)),IF(R1846&gt;+INDEX('Sch 10.1 Rate Design'!$F$9:$F$16,MATCH($C1846,'Sch 10.1 Rate Design'!$B$9:$B$16,0)),+INDEX('Sch 10.1 Rate Design'!$F$9:$F$16,MATCH($C1846,'Sch 10.1 Rate Design'!$B$9:$B$16,0))-INDEX('Sch 10.1 Rate Design'!$D$9:$D$16,MATCH($C1846,'Sch 10.1 Rate Design'!$B$9:$B$16,0)), R1846-INDEX('Sch 10.1 Rate Design'!$D$9:$D$16,MATCH($C1846,'Sch 10.1 Rate Design'!$B$9:$B$16,0))),0)),"")</f>
        <v/>
      </c>
      <c r="BC1846" s="324" t="str">
        <f>IF($A1846&lt;&gt;"",IF(OR(S1846="",S1846=0),0,+IF(S1846&gt;+INDEX('Sch 10.1 Rate Design'!$D$9:$D$16,MATCH($C1846,'Sch 10.1 Rate Design'!$B$9:$B$16,0)),IF(S1846&gt;+INDEX('Sch 10.1 Rate Design'!$F$9:$F$16,MATCH($C1846,'Sch 10.1 Rate Design'!$B$9:$B$16,0)),+INDEX('Sch 10.1 Rate Design'!$F$9:$F$16,MATCH($C1846,'Sch 10.1 Rate Design'!$B$9:$B$16,0))-INDEX('Sch 10.1 Rate Design'!$D$9:$D$16,MATCH($C1846,'Sch 10.1 Rate Design'!$B$9:$B$16,0)), S1846-INDEX('Sch 10.1 Rate Design'!$D$9:$D$16,MATCH($C1846,'Sch 10.1 Rate Design'!$B$9:$B$16,0))),0)),"")</f>
        <v/>
      </c>
      <c r="BD1846" s="324" t="str">
        <f>IF($A1846&lt;&gt;"",IF(OR(T1846="",T1846=0),0,+IF(T1846&gt;+INDEX('Sch 10.1 Rate Design'!$D$9:$D$16,MATCH($C1846,'Sch 10.1 Rate Design'!$B$9:$B$16,0)),IF(T1846&gt;+INDEX('Sch 10.1 Rate Design'!$F$9:$F$16,MATCH($C1846,'Sch 10.1 Rate Design'!$B$9:$B$16,0)),+INDEX('Sch 10.1 Rate Design'!$F$9:$F$16,MATCH($C1846,'Sch 10.1 Rate Design'!$B$9:$B$16,0))-INDEX('Sch 10.1 Rate Design'!$D$9:$D$16,MATCH($C1846,'Sch 10.1 Rate Design'!$B$9:$B$16,0)), T1846-INDEX('Sch 10.1 Rate Design'!$D$9:$D$16,MATCH($C1846,'Sch 10.1 Rate Design'!$B$9:$B$16,0))),0)),"")</f>
        <v/>
      </c>
      <c r="BE1846" s="324" t="str">
        <f>IF($A1846&lt;&gt;"",IF(OR(U1846="",U1846=0),0,+IF(U1846&gt;+INDEX('Sch 10.1 Rate Design'!$D$9:$D$16,MATCH($C1846,'Sch 10.1 Rate Design'!$B$9:$B$16,0)),IF(U1846&gt;+INDEX('Sch 10.1 Rate Design'!$F$9:$F$16,MATCH($C1846,'Sch 10.1 Rate Design'!$B$9:$B$16,0)),+INDEX('Sch 10.1 Rate Design'!$F$9:$F$16,MATCH($C1846,'Sch 10.1 Rate Design'!$B$9:$B$16,0))-INDEX('Sch 10.1 Rate Design'!$D$9:$D$16,MATCH($C1846,'Sch 10.1 Rate Design'!$B$9:$B$16,0)), U1846-INDEX('Sch 10.1 Rate Design'!$D$9:$D$16,MATCH($C1846,'Sch 10.1 Rate Design'!$B$9:$B$16,0))),0)),"")</f>
        <v/>
      </c>
      <c r="BF1846" s="324" t="str">
        <f>IF($A1846&lt;&gt;"",IF(OR(V1846="",V1846=0),0,+IF(V1846&gt;+INDEX('Sch 10.1 Rate Design'!$D$9:$D$16,MATCH($C1846,'Sch 10.1 Rate Design'!$B$9:$B$16,0)),IF(V1846&gt;+INDEX('Sch 10.1 Rate Design'!$F$9:$F$16,MATCH($C1846,'Sch 10.1 Rate Design'!$B$9:$B$16,0)),+INDEX('Sch 10.1 Rate Design'!$F$9:$F$16,MATCH($C1846,'Sch 10.1 Rate Design'!$B$9:$B$16,0))-INDEX('Sch 10.1 Rate Design'!$D$9:$D$16,MATCH($C1846,'Sch 10.1 Rate Design'!$B$9:$B$16,0)), V1846-INDEX('Sch 10.1 Rate Design'!$D$9:$D$16,MATCH($C1846,'Sch 10.1 Rate Design'!$B$9:$B$16,0))),0)),"")</f>
        <v/>
      </c>
      <c r="BG1846" s="324" t="str">
        <f>IF($A1846&lt;&gt;"",IF(OR(W1846="",W1846=0),0,+IF(W1846&gt;+INDEX('Sch 10.1 Rate Design'!$D$9:$D$16,MATCH($C1846,'Sch 10.1 Rate Design'!$B$9:$B$16,0)),IF(W1846&gt;+INDEX('Sch 10.1 Rate Design'!$F$9:$F$16,MATCH($C1846,'Sch 10.1 Rate Design'!$B$9:$B$16,0)),+INDEX('Sch 10.1 Rate Design'!$F$9:$F$16,MATCH($C1846,'Sch 10.1 Rate Design'!$B$9:$B$16,0))-INDEX('Sch 10.1 Rate Design'!$D$9:$D$16,MATCH($C1846,'Sch 10.1 Rate Design'!$B$9:$B$16,0)), W1846-INDEX('Sch 10.1 Rate Design'!$D$9:$D$16,MATCH($C1846,'Sch 10.1 Rate Design'!$B$9:$B$16,0))),0)),"")</f>
        <v/>
      </c>
      <c r="BH1846" s="324" t="str">
        <f>IF($A1846&lt;&gt;"",IF(OR(X1846="",X1846=0),0,+IF(X1846&gt;+INDEX('Sch 10.1 Rate Design'!$D$9:$D$16,MATCH($C1846,'Sch 10.1 Rate Design'!$B$9:$B$16,0)),IF(X1846&gt;+INDEX('Sch 10.1 Rate Design'!$F$9:$F$16,MATCH($C1846,'Sch 10.1 Rate Design'!$B$9:$B$16,0)),+INDEX('Sch 10.1 Rate Design'!$F$9:$F$16,MATCH($C1846,'Sch 10.1 Rate Design'!$B$9:$B$16,0))-INDEX('Sch 10.1 Rate Design'!$D$9:$D$16,MATCH($C1846,'Sch 10.1 Rate Design'!$B$9:$B$16,0)), X1846-INDEX('Sch 10.1 Rate Design'!$D$9:$D$16,MATCH($C1846,'Sch 10.1 Rate Design'!$B$9:$B$16,0))),0)),"")</f>
        <v/>
      </c>
      <c r="BI1846" s="545" t="str">
        <f>IF($A1846&lt;&gt;"",IF(OR(Y1846="",Y1846=0),0,+IF(Y1846&gt;+INDEX('Sch 10.1 Rate Design'!$D$9:$D$16,MATCH($C1846,'Sch 10.1 Rate Design'!$B$9:$B$16,0)),IF(Y1846&gt;+INDEX('Sch 10.1 Rate Design'!$F$9:$F$16,MATCH($C1846,'Sch 10.1 Rate Design'!$B$9:$B$16,0)),+INDEX('Sch 10.1 Rate Design'!$F$9:$F$16,MATCH($C1846,'Sch 10.1 Rate Design'!$B$9:$B$16,0))-INDEX('Sch 10.1 Rate Design'!$D$9:$D$16,MATCH($C1846,'Sch 10.1 Rate Design'!$B$9:$B$16,0)), Y1846-INDEX('Sch 10.1 Rate Design'!$D$9:$D$16,MATCH($C1846,'Sch 10.1 Rate Design'!$B$9:$B$16,0))),0)),"")</f>
        <v/>
      </c>
      <c r="BJ1846" s="692" t="str">
        <f>IF($A1846&lt;&gt;"",IF(OR(N1846="",N1846=0), 0, AX1846/'Sch 10.1 Rate Design'!$Z$25*INDEX('Sch 10.1 Rate Design'!$G$9:$G$16,MATCH($C1846,'Sch 10.1 Rate Design'!$B$9:$B$16,0))),"")</f>
        <v/>
      </c>
      <c r="BK1846" s="548" t="str">
        <f>IF($A1846&lt;&gt;"",IF(OR(O1846="",O1846=0), 0, AY1846/'Sch 10.1 Rate Design'!$Z$25*INDEX('Sch 10.1 Rate Design'!$G$9:$G$16,MATCH($C1846,'Sch 10.1 Rate Design'!$B$9:$B$16,0))),"")</f>
        <v/>
      </c>
      <c r="BL1846" s="548" t="str">
        <f>IF($A1846&lt;&gt;"",IF(OR(P1846="",P1846=0), 0, AZ1846/'Sch 10.1 Rate Design'!$Z$25*INDEX('Sch 10.1 Rate Design'!$G$9:$G$16,MATCH($C1846,'Sch 10.1 Rate Design'!$B$9:$B$16,0))),"")</f>
        <v/>
      </c>
      <c r="BM1846" s="548" t="str">
        <f>IF($A1846&lt;&gt;"",IF(OR(Q1846="",Q1846=0), 0, BA1846/'Sch 10.1 Rate Design'!$Z$25*INDEX('Sch 10.1 Rate Design'!$G$9:$G$16,MATCH($C1846,'Sch 10.1 Rate Design'!$B$9:$B$16,0))),"")</f>
        <v/>
      </c>
      <c r="BN1846" s="548" t="str">
        <f>IF($A1846&lt;&gt;"",IF(OR(R1846="",R1846=0), 0, BB1846/'Sch 10.1 Rate Design'!$Z$25*INDEX('Sch 10.1 Rate Design'!$G$9:$G$16,MATCH($C1846,'Sch 10.1 Rate Design'!$B$9:$B$16,0))),"")</f>
        <v/>
      </c>
      <c r="BO1846" s="548" t="str">
        <f>IF($A1846&lt;&gt;"",IF(OR(S1846="",S1846=0), 0, BC1846/'Sch 10.1 Rate Design'!$Z$25*INDEX('Sch 10.1 Rate Design'!$G$9:$G$16,MATCH($C1846,'Sch 10.1 Rate Design'!$B$9:$B$16,0))),"")</f>
        <v/>
      </c>
      <c r="BP1846" s="548" t="str">
        <f>IF($A1846&lt;&gt;"",IF(OR(T1846="",T1846=0), 0, BD1846/'Sch 10.1 Rate Design'!$Z$25*INDEX('Sch 10.1 Rate Design'!$G$9:$G$16,MATCH($C1846,'Sch 10.1 Rate Design'!$B$9:$B$16,0))),"")</f>
        <v/>
      </c>
      <c r="BQ1846" s="548" t="str">
        <f>IF($A1846&lt;&gt;"",IF(OR(U1846="",U1846=0), 0, BE1846/'Sch 10.1 Rate Design'!$Z$25*INDEX('Sch 10.1 Rate Design'!$G$9:$G$16,MATCH($C1846,'Sch 10.1 Rate Design'!$B$9:$B$16,0))),"")</f>
        <v/>
      </c>
      <c r="BR1846" s="548" t="str">
        <f>IF($A1846&lt;&gt;"",IF(OR(V1846="",V1846=0), 0, BF1846/'Sch 10.1 Rate Design'!$Z$25*INDEX('Sch 10.1 Rate Design'!$G$9:$G$16,MATCH($C1846,'Sch 10.1 Rate Design'!$B$9:$B$16,0))),"")</f>
        <v/>
      </c>
      <c r="BS1846" s="548" t="str">
        <f>IF($A1846&lt;&gt;"",IF(OR(W1846="",W1846=0), 0, BG1846/'Sch 10.1 Rate Design'!$Z$25*INDEX('Sch 10.1 Rate Design'!$G$9:$G$16,MATCH($C1846,'Sch 10.1 Rate Design'!$B$9:$B$16,0))),"")</f>
        <v/>
      </c>
      <c r="BT1846" s="548" t="str">
        <f>IF($A1846&lt;&gt;"",IF(OR(X1846="",X1846=0), 0, BH1846/'Sch 10.1 Rate Design'!$Z$25*INDEX('Sch 10.1 Rate Design'!$G$9:$G$16,MATCH($C1846,'Sch 10.1 Rate Design'!$B$9:$B$16,0))),"")</f>
        <v/>
      </c>
      <c r="BU1846" s="547" t="str">
        <f>IF($A1846&lt;&gt;"",IF(OR(Y1846="",Y1846=0), 0, BI1846/'Sch 10.1 Rate Design'!$Z$25*INDEX('Sch 10.1 Rate Design'!$G$9:$G$16,MATCH($C1846,'Sch 10.1 Rate Design'!$B$9:$B$16,0))),"")</f>
        <v/>
      </c>
      <c r="BV1846" s="546" t="str">
        <f>IF($A1846&lt;&gt;"",IF(OR(N1846="",N1846=0),0,+IF(N1846&gt;+INDEX('Sch 10.1 Rate Design'!$F$9:$F$16,MATCH($C1846,'Sch 10.1 Rate Design'!$B$9:$B$16,0)),IF(N1846&gt;+INDEX('Sch 10.1 Rate Design'!$H$9:$H$16,MATCH($C1846,'Sch 10.1 Rate Design'!$B$9:$B$16,0)),+INDEX('Sch 10.1 Rate Design'!$H$9:$H$16,MATCH($C1846,'Sch 10.1 Rate Design'!$B$9:$B$16,0))-INDEX('Sch 10.1 Rate Design'!$F$9:$F$16,MATCH($C1846,'Sch 10.1 Rate Design'!$B$9:$B$16,0)), N1846-INDEX('Sch 10.1 Rate Design'!$F$9:$F$16,MATCH($C1846,'Sch 10.1 Rate Design'!$B$9:$B$16,0))), 0)),"")</f>
        <v/>
      </c>
      <c r="BW1846" s="324" t="str">
        <f>IF($A1846&lt;&gt;"",IF(OR(O1846="",O1846=0),0,+IF(O1846&gt;+INDEX('Sch 10.1 Rate Design'!$F$9:$F$16,MATCH($C1846,'Sch 10.1 Rate Design'!$B$9:$B$16,0)),IF(O1846&gt;+INDEX('Sch 10.1 Rate Design'!$H$9:$H$16,MATCH($C1846,'Sch 10.1 Rate Design'!$B$9:$B$16,0)),+INDEX('Sch 10.1 Rate Design'!$H$9:$H$16,MATCH($C1846,'Sch 10.1 Rate Design'!$B$9:$B$16,0))-INDEX('Sch 10.1 Rate Design'!$F$9:$F$16,MATCH($C1846,'Sch 10.1 Rate Design'!$B$9:$B$16,0)), O1846-INDEX('Sch 10.1 Rate Design'!$F$9:$F$16,MATCH($C1846,'Sch 10.1 Rate Design'!$B$9:$B$16,0))), 0)),"")</f>
        <v/>
      </c>
      <c r="BX1846" s="324" t="str">
        <f>IF($A1846&lt;&gt;"",IF(OR(P1846="",P1846=0),0,+IF(P1846&gt;+INDEX('Sch 10.1 Rate Design'!$F$9:$F$16,MATCH($C1846,'Sch 10.1 Rate Design'!$B$9:$B$16,0)),IF(P1846&gt;+INDEX('Sch 10.1 Rate Design'!$H$9:$H$16,MATCH($C1846,'Sch 10.1 Rate Design'!$B$9:$B$16,0)),+INDEX('Sch 10.1 Rate Design'!$H$9:$H$16,MATCH($C1846,'Sch 10.1 Rate Design'!$B$9:$B$16,0))-INDEX('Sch 10.1 Rate Design'!$F$9:$F$16,MATCH($C1846,'Sch 10.1 Rate Design'!$B$9:$B$16,0)), P1846-INDEX('Sch 10.1 Rate Design'!$F$9:$F$16,MATCH($C1846,'Sch 10.1 Rate Design'!$B$9:$B$16,0))), 0)),"")</f>
        <v/>
      </c>
      <c r="BY1846" s="324" t="str">
        <f>IF($A1846&lt;&gt;"",IF(OR(Q1846="",Q1846=0),0,+IF(Q1846&gt;+INDEX('Sch 10.1 Rate Design'!$F$9:$F$16,MATCH($C1846,'Sch 10.1 Rate Design'!$B$9:$B$16,0)),IF(Q1846&gt;+INDEX('Sch 10.1 Rate Design'!$H$9:$H$16,MATCH($C1846,'Sch 10.1 Rate Design'!$B$9:$B$16,0)),+INDEX('Sch 10.1 Rate Design'!$H$9:$H$16,MATCH($C1846,'Sch 10.1 Rate Design'!$B$9:$B$16,0))-INDEX('Sch 10.1 Rate Design'!$F$9:$F$16,MATCH($C1846,'Sch 10.1 Rate Design'!$B$9:$B$16,0)), Q1846-INDEX('Sch 10.1 Rate Design'!$F$9:$F$16,MATCH($C1846,'Sch 10.1 Rate Design'!$B$9:$B$16,0))), 0)),"")</f>
        <v/>
      </c>
      <c r="BZ1846" s="324" t="str">
        <f>IF($A1846&lt;&gt;"",IF(OR(R1846="",R1846=0),0,+IF(R1846&gt;+INDEX('Sch 10.1 Rate Design'!$F$9:$F$16,MATCH($C1846,'Sch 10.1 Rate Design'!$B$9:$B$16,0)),IF(R1846&gt;+INDEX('Sch 10.1 Rate Design'!$H$9:$H$16,MATCH($C1846,'Sch 10.1 Rate Design'!$B$9:$B$16,0)),+INDEX('Sch 10.1 Rate Design'!$H$9:$H$16,MATCH($C1846,'Sch 10.1 Rate Design'!$B$9:$B$16,0))-INDEX('Sch 10.1 Rate Design'!$F$9:$F$16,MATCH($C1846,'Sch 10.1 Rate Design'!$B$9:$B$16,0)), R1846-INDEX('Sch 10.1 Rate Design'!$F$9:$F$16,MATCH($C1846,'Sch 10.1 Rate Design'!$B$9:$B$16,0))), 0)),"")</f>
        <v/>
      </c>
      <c r="CA1846" s="324" t="str">
        <f>IF($A1846&lt;&gt;"",IF(OR(S1846="",S1846=0),0,+IF(S1846&gt;+INDEX('Sch 10.1 Rate Design'!$F$9:$F$16,MATCH($C1846,'Sch 10.1 Rate Design'!$B$9:$B$16,0)),IF(S1846&gt;+INDEX('Sch 10.1 Rate Design'!$H$9:$H$16,MATCH($C1846,'Sch 10.1 Rate Design'!$B$9:$B$16,0)),+INDEX('Sch 10.1 Rate Design'!$H$9:$H$16,MATCH($C1846,'Sch 10.1 Rate Design'!$B$9:$B$16,0))-INDEX('Sch 10.1 Rate Design'!$F$9:$F$16,MATCH($C1846,'Sch 10.1 Rate Design'!$B$9:$B$16,0)), S1846-INDEX('Sch 10.1 Rate Design'!$F$9:$F$16,MATCH($C1846,'Sch 10.1 Rate Design'!$B$9:$B$16,0))), 0)),"")</f>
        <v/>
      </c>
      <c r="CB1846" s="324" t="str">
        <f>IF($A1846&lt;&gt;"",IF(OR(T1846="",T1846=0),0,+IF(T1846&gt;+INDEX('Sch 10.1 Rate Design'!$F$9:$F$16,MATCH($C1846,'Sch 10.1 Rate Design'!$B$9:$B$16,0)),IF(T1846&gt;+INDEX('Sch 10.1 Rate Design'!$H$9:$H$16,MATCH($C1846,'Sch 10.1 Rate Design'!$B$9:$B$16,0)),+INDEX('Sch 10.1 Rate Design'!$H$9:$H$16,MATCH($C1846,'Sch 10.1 Rate Design'!$B$9:$B$16,0))-INDEX('Sch 10.1 Rate Design'!$F$9:$F$16,MATCH($C1846,'Sch 10.1 Rate Design'!$B$9:$B$16,0)), T1846-INDEX('Sch 10.1 Rate Design'!$F$9:$F$16,MATCH($C1846,'Sch 10.1 Rate Design'!$B$9:$B$16,0))), 0)),"")</f>
        <v/>
      </c>
      <c r="CC1846" s="324" t="str">
        <f>IF($A1846&lt;&gt;"",IF(OR(U1846="",U1846=0),0,+IF(U1846&gt;+INDEX('Sch 10.1 Rate Design'!$F$9:$F$16,MATCH($C1846,'Sch 10.1 Rate Design'!$B$9:$B$16,0)),IF(U1846&gt;+INDEX('Sch 10.1 Rate Design'!$H$9:$H$16,MATCH($C1846,'Sch 10.1 Rate Design'!$B$9:$B$16,0)),+INDEX('Sch 10.1 Rate Design'!$H$9:$H$16,MATCH($C1846,'Sch 10.1 Rate Design'!$B$9:$B$16,0))-INDEX('Sch 10.1 Rate Design'!$F$9:$F$16,MATCH($C1846,'Sch 10.1 Rate Design'!$B$9:$B$16,0)), U1846-INDEX('Sch 10.1 Rate Design'!$F$9:$F$16,MATCH($C1846,'Sch 10.1 Rate Design'!$B$9:$B$16,0))), 0)),"")</f>
        <v/>
      </c>
      <c r="CD1846" s="324" t="str">
        <f>IF($A1846&lt;&gt;"",IF(OR(V1846="",V1846=0),0,+IF(V1846&gt;+INDEX('Sch 10.1 Rate Design'!$F$9:$F$16,MATCH($C1846,'Sch 10.1 Rate Design'!$B$9:$B$16,0)),IF(V1846&gt;+INDEX('Sch 10.1 Rate Design'!$H$9:$H$16,MATCH($C1846,'Sch 10.1 Rate Design'!$B$9:$B$16,0)),+INDEX('Sch 10.1 Rate Design'!$H$9:$H$16,MATCH($C1846,'Sch 10.1 Rate Design'!$B$9:$B$16,0))-INDEX('Sch 10.1 Rate Design'!$F$9:$F$16,MATCH($C1846,'Sch 10.1 Rate Design'!$B$9:$B$16,0)), V1846-INDEX('Sch 10.1 Rate Design'!$F$9:$F$16,MATCH($C1846,'Sch 10.1 Rate Design'!$B$9:$B$16,0))), 0)),"")</f>
        <v/>
      </c>
      <c r="CE1846" s="324" t="str">
        <f>IF($A1846&lt;&gt;"",IF(OR(W1846="",W1846=0),0,+IF(W1846&gt;+INDEX('Sch 10.1 Rate Design'!$F$9:$F$16,MATCH($C1846,'Sch 10.1 Rate Design'!$B$9:$B$16,0)),IF(W1846&gt;+INDEX('Sch 10.1 Rate Design'!$H$9:$H$16,MATCH($C1846,'Sch 10.1 Rate Design'!$B$9:$B$16,0)),+INDEX('Sch 10.1 Rate Design'!$H$9:$H$16,MATCH($C1846,'Sch 10.1 Rate Design'!$B$9:$B$16,0))-INDEX('Sch 10.1 Rate Design'!$F$9:$F$16,MATCH($C1846,'Sch 10.1 Rate Design'!$B$9:$B$16,0)), W1846-INDEX('Sch 10.1 Rate Design'!$F$9:$F$16,MATCH($C1846,'Sch 10.1 Rate Design'!$B$9:$B$16,0))), 0)),"")</f>
        <v/>
      </c>
      <c r="CF1846" s="324" t="str">
        <f>IF($A1846&lt;&gt;"",IF(OR(X1846="",X1846=0),0,+IF(X1846&gt;+INDEX('Sch 10.1 Rate Design'!$F$9:$F$16,MATCH($C1846,'Sch 10.1 Rate Design'!$B$9:$B$16,0)),IF(X1846&gt;+INDEX('Sch 10.1 Rate Design'!$H$9:$H$16,MATCH($C1846,'Sch 10.1 Rate Design'!$B$9:$B$16,0)),+INDEX('Sch 10.1 Rate Design'!$H$9:$H$16,MATCH($C1846,'Sch 10.1 Rate Design'!$B$9:$B$16,0))-INDEX('Sch 10.1 Rate Design'!$F$9:$F$16,MATCH($C1846,'Sch 10.1 Rate Design'!$B$9:$B$16,0)), X1846-INDEX('Sch 10.1 Rate Design'!$F$9:$F$16,MATCH($C1846,'Sch 10.1 Rate Design'!$B$9:$B$16,0))), 0)),"")</f>
        <v/>
      </c>
      <c r="CG1846" s="545" t="str">
        <f>IF($A1846&lt;&gt;"",IF(OR(Y1846="",Y1846=0),0,+IF(Y1846&gt;+INDEX('Sch 10.1 Rate Design'!$F$9:$F$16,MATCH($C1846,'Sch 10.1 Rate Design'!$B$9:$B$16,0)),IF(Y1846&gt;+INDEX('Sch 10.1 Rate Design'!$H$9:$H$16,MATCH($C1846,'Sch 10.1 Rate Design'!$B$9:$B$16,0)),+INDEX('Sch 10.1 Rate Design'!$H$9:$H$16,MATCH($C1846,'Sch 10.1 Rate Design'!$B$9:$B$16,0))-INDEX('Sch 10.1 Rate Design'!$F$9:$F$16,MATCH($C1846,'Sch 10.1 Rate Design'!$B$9:$B$16,0)), Y1846-INDEX('Sch 10.1 Rate Design'!$F$9:$F$16,MATCH($C1846,'Sch 10.1 Rate Design'!$B$9:$B$16,0))), 0)),"")</f>
        <v/>
      </c>
      <c r="CH1846" s="692" t="str">
        <f>IF($A1846&lt;&gt;"",IF(OR(N1846="",N1846=0), 0, BV1846/'Sch 10.1 Rate Design'!$Z$25*INDEX('Sch 10.1 Rate Design'!$I$9:$I$16,MATCH($C1846,'Sch 10.1 Rate Design'!$B$9:$B$16,0))),"")</f>
        <v/>
      </c>
      <c r="CI1846" s="548" t="str">
        <f>IF($A1846&lt;&gt;"",IF(OR(O1846="",O1846=0), 0, BW1846/'Sch 10.1 Rate Design'!$Z$25*INDEX('Sch 10.1 Rate Design'!$I$9:$I$16,MATCH($C1846,'Sch 10.1 Rate Design'!$B$9:$B$16,0))),"")</f>
        <v/>
      </c>
      <c r="CJ1846" s="548" t="str">
        <f>IF($A1846&lt;&gt;"",IF(OR(P1846="",P1846=0), 0, BX1846/'Sch 10.1 Rate Design'!$Z$25*INDEX('Sch 10.1 Rate Design'!$I$9:$I$16,MATCH($C1846,'Sch 10.1 Rate Design'!$B$9:$B$16,0))),"")</f>
        <v/>
      </c>
      <c r="CK1846" s="548" t="str">
        <f>IF($A1846&lt;&gt;"",IF(OR(Q1846="",Q1846=0), 0, BY1846/'Sch 10.1 Rate Design'!$Z$25*INDEX('Sch 10.1 Rate Design'!$I$9:$I$16,MATCH($C1846,'Sch 10.1 Rate Design'!$B$9:$B$16,0))),"")</f>
        <v/>
      </c>
      <c r="CL1846" s="548" t="str">
        <f>IF($A1846&lt;&gt;"",IF(OR(R1846="",R1846=0), 0, BZ1846/'Sch 10.1 Rate Design'!$Z$25*INDEX('Sch 10.1 Rate Design'!$I$9:$I$16,MATCH($C1846,'Sch 10.1 Rate Design'!$B$9:$B$16,0))),"")</f>
        <v/>
      </c>
      <c r="CM1846" s="548" t="str">
        <f>IF($A1846&lt;&gt;"",IF(OR(S1846="",S1846=0), 0, CA1846/'Sch 10.1 Rate Design'!$Z$25*INDEX('Sch 10.1 Rate Design'!$I$9:$I$16,MATCH($C1846,'Sch 10.1 Rate Design'!$B$9:$B$16,0))),"")</f>
        <v/>
      </c>
      <c r="CN1846" s="548" t="str">
        <f>IF($A1846&lt;&gt;"",IF(OR(T1846="",T1846=0), 0, CB1846/'Sch 10.1 Rate Design'!$Z$25*INDEX('Sch 10.1 Rate Design'!$I$9:$I$16,MATCH($C1846,'Sch 10.1 Rate Design'!$B$9:$B$16,0))),"")</f>
        <v/>
      </c>
      <c r="CO1846" s="548" t="str">
        <f>IF($A1846&lt;&gt;"",IF(OR(U1846="",U1846=0), 0, CC1846/'Sch 10.1 Rate Design'!$Z$25*INDEX('Sch 10.1 Rate Design'!$I$9:$I$16,MATCH($C1846,'Sch 10.1 Rate Design'!$B$9:$B$16,0))),"")</f>
        <v/>
      </c>
      <c r="CP1846" s="548" t="str">
        <f>IF($A1846&lt;&gt;"",IF(OR(V1846="",V1846=0), 0, CD1846/'Sch 10.1 Rate Design'!$Z$25*INDEX('Sch 10.1 Rate Design'!$I$9:$I$16,MATCH($C1846,'Sch 10.1 Rate Design'!$B$9:$B$16,0))),"")</f>
        <v/>
      </c>
      <c r="CQ1846" s="548" t="str">
        <f>IF($A1846&lt;&gt;"",IF(OR(W1846="",W1846=0), 0, CE1846/'Sch 10.1 Rate Design'!$Z$25*INDEX('Sch 10.1 Rate Design'!$I$9:$I$16,MATCH($C1846,'Sch 10.1 Rate Design'!$B$9:$B$16,0))),"")</f>
        <v/>
      </c>
      <c r="CR1846" s="548" t="str">
        <f>IF($A1846&lt;&gt;"",IF(OR(X1846="",X1846=0), 0, CF1846/'Sch 10.1 Rate Design'!$Z$25*INDEX('Sch 10.1 Rate Design'!$I$9:$I$16,MATCH($C1846,'Sch 10.1 Rate Design'!$B$9:$B$16,0))),"")</f>
        <v/>
      </c>
      <c r="CS1846" s="547" t="str">
        <f>IF($A1846&lt;&gt;"",IF(OR(Y1846="",Y1846=0), 0, CG1846/'Sch 10.1 Rate Design'!$Z$25*INDEX('Sch 10.1 Rate Design'!$I$9:$I$16,MATCH($C1846,'Sch 10.1 Rate Design'!$B$9:$B$16,0))),"")</f>
        <v/>
      </c>
      <c r="CT1846" s="546" t="str">
        <f>IF($A1846&lt;&gt;"",IF(OR(N1846="",N1846=0),0,IF(N1846&gt;INDEX('Sch 10.1 Rate Design'!$J$9:$J$16,MATCH($C1846,'Sch 10.1 Rate Design'!$B$9:$B$16,0)),N1846-INDEX('Sch 10.1 Rate Design'!$J$9:$J$16,MATCH($C1846,'Sch 10.1 Rate Design'!$B$9:$B$16,0)),0)),"")</f>
        <v/>
      </c>
      <c r="CU1846" s="324" t="str">
        <f>IF($A1846&lt;&gt;"",IF(OR(O1846="",O1846=0),0,IF(O1846&gt;INDEX('Sch 10.1 Rate Design'!$J$9:$J$16,MATCH($C1846,'Sch 10.1 Rate Design'!$B$9:$B$16,0)),O1846-INDEX('Sch 10.1 Rate Design'!$J$9:$J$16,MATCH($C1846,'Sch 10.1 Rate Design'!$B$9:$B$16,0)),0)),"")</f>
        <v/>
      </c>
      <c r="CV1846" s="324" t="str">
        <f>IF($A1846&lt;&gt;"",IF(OR(P1846="",P1846=0),0,IF(P1846&gt;INDEX('Sch 10.1 Rate Design'!$J$9:$J$16,MATCH($C1846,'Sch 10.1 Rate Design'!$B$9:$B$16,0)),P1846-INDEX('Sch 10.1 Rate Design'!$J$9:$J$16,MATCH($C1846,'Sch 10.1 Rate Design'!$B$9:$B$16,0)),0)),"")</f>
        <v/>
      </c>
      <c r="CW1846" s="324" t="str">
        <f>IF($A1846&lt;&gt;"",IF(OR(Q1846="",Q1846=0),0,IF(Q1846&gt;INDEX('Sch 10.1 Rate Design'!$J$9:$J$16,MATCH($C1846,'Sch 10.1 Rate Design'!$B$9:$B$16,0)),Q1846-INDEX('Sch 10.1 Rate Design'!$J$9:$J$16,MATCH($C1846,'Sch 10.1 Rate Design'!$B$9:$B$16,0)),0)),"")</f>
        <v/>
      </c>
      <c r="CX1846" s="324" t="str">
        <f>IF($A1846&lt;&gt;"",IF(OR(R1846="",R1846=0),0,IF(R1846&gt;INDEX('Sch 10.1 Rate Design'!$J$9:$J$16,MATCH($C1846,'Sch 10.1 Rate Design'!$B$9:$B$16,0)),R1846-INDEX('Sch 10.1 Rate Design'!$J$9:$J$16,MATCH($C1846,'Sch 10.1 Rate Design'!$B$9:$B$16,0)),0)),"")</f>
        <v/>
      </c>
      <c r="CY1846" s="324" t="str">
        <f>IF($A1846&lt;&gt;"",IF(OR(S1846="",S1846=0),0,IF(S1846&gt;INDEX('Sch 10.1 Rate Design'!$J$9:$J$16,MATCH($C1846,'Sch 10.1 Rate Design'!$B$9:$B$16,0)),S1846-INDEX('Sch 10.1 Rate Design'!$J$9:$J$16,MATCH($C1846,'Sch 10.1 Rate Design'!$B$9:$B$16,0)),0)),"")</f>
        <v/>
      </c>
      <c r="CZ1846" s="324" t="str">
        <f>IF($A1846&lt;&gt;"",IF(OR(T1846="",T1846=0),0,IF(T1846&gt;INDEX('Sch 10.1 Rate Design'!$J$9:$J$16,MATCH($C1846,'Sch 10.1 Rate Design'!$B$9:$B$16,0)),T1846-INDEX('Sch 10.1 Rate Design'!$J$9:$J$16,MATCH($C1846,'Sch 10.1 Rate Design'!$B$9:$B$16,0)),0)),"")</f>
        <v/>
      </c>
      <c r="DA1846" s="324" t="str">
        <f>IF($A1846&lt;&gt;"",IF(OR(U1846="",U1846=0),0,IF(U1846&gt;INDEX('Sch 10.1 Rate Design'!$J$9:$J$16,MATCH($C1846,'Sch 10.1 Rate Design'!$B$9:$B$16,0)),U1846-INDEX('Sch 10.1 Rate Design'!$J$9:$J$16,MATCH($C1846,'Sch 10.1 Rate Design'!$B$9:$B$16,0)),0)),"")</f>
        <v/>
      </c>
      <c r="DB1846" s="324" t="str">
        <f>IF($A1846&lt;&gt;"",IF(OR(V1846="",V1846=0),0,IF(V1846&gt;INDEX('Sch 10.1 Rate Design'!$J$9:$J$16,MATCH($C1846,'Sch 10.1 Rate Design'!$B$9:$B$16,0)),V1846-INDEX('Sch 10.1 Rate Design'!$J$9:$J$16,MATCH($C1846,'Sch 10.1 Rate Design'!$B$9:$B$16,0)),0)),"")</f>
        <v/>
      </c>
      <c r="DC1846" s="324" t="str">
        <f>IF($A1846&lt;&gt;"",IF(OR(W1846="",W1846=0),0,IF(W1846&gt;INDEX('Sch 10.1 Rate Design'!$J$9:$J$16,MATCH($C1846,'Sch 10.1 Rate Design'!$B$9:$B$16,0)),W1846-INDEX('Sch 10.1 Rate Design'!$J$9:$J$16,MATCH($C1846,'Sch 10.1 Rate Design'!$B$9:$B$16,0)),0)),"")</f>
        <v/>
      </c>
      <c r="DD1846" s="324" t="str">
        <f>IF($A1846&lt;&gt;"",IF(OR(X1846="",X1846=0),0,IF(X1846&gt;INDEX('Sch 10.1 Rate Design'!$J$9:$J$16,MATCH($C1846,'Sch 10.1 Rate Design'!$B$9:$B$16,0)),X1846-INDEX('Sch 10.1 Rate Design'!$J$9:$J$16,MATCH($C1846,'Sch 10.1 Rate Design'!$B$9:$B$16,0)),0)),"")</f>
        <v/>
      </c>
      <c r="DE1846" s="545" t="str">
        <f>IF($A1846&lt;&gt;"",IF(OR(Y1846="",Y1846=0),0,IF(Y1846&gt;INDEX('Sch 10.1 Rate Design'!$J$9:$J$16,MATCH($C1846,'Sch 10.1 Rate Design'!$B$9:$B$16,0)),Y1846-INDEX('Sch 10.1 Rate Design'!$J$9:$J$16,MATCH($C1846,'Sch 10.1 Rate Design'!$B$9:$B$16,0)),0)),"")</f>
        <v/>
      </c>
      <c r="DF1846" s="692" t="str">
        <f>IF($A1846&lt;&gt;"",IF(OR(N1846="",N1846=0), 0, CT1846/'Sch 10.1 Rate Design'!$Z$25*INDEX('Sch 10.1 Rate Design'!$K$9:$K$16,MATCH($C1846,'Sch 10.1 Rate Design'!$B$9:$B$16,0))),"")</f>
        <v/>
      </c>
      <c r="DG1846" s="548" t="str">
        <f>IF($A1846&lt;&gt;"",IF(OR(O1846="",O1846=0), 0, CU1846/'Sch 10.1 Rate Design'!$Z$25*INDEX('Sch 10.1 Rate Design'!$K$9:$K$16,MATCH($C1846,'Sch 10.1 Rate Design'!$B$9:$B$16,0))),"")</f>
        <v/>
      </c>
      <c r="DH1846" s="548" t="str">
        <f>IF($A1846&lt;&gt;"",IF(OR(P1846="",P1846=0), 0, CV1846/'Sch 10.1 Rate Design'!$Z$25*INDEX('Sch 10.1 Rate Design'!$K$9:$K$16,MATCH($C1846,'Sch 10.1 Rate Design'!$B$9:$B$16,0))),"")</f>
        <v/>
      </c>
      <c r="DI1846" s="548" t="str">
        <f>IF($A1846&lt;&gt;"",IF(OR(Q1846="",Q1846=0), 0, CW1846/'Sch 10.1 Rate Design'!$Z$25*INDEX('Sch 10.1 Rate Design'!$K$9:$K$16,MATCH($C1846,'Sch 10.1 Rate Design'!$B$9:$B$16,0))),"")</f>
        <v/>
      </c>
      <c r="DJ1846" s="548" t="str">
        <f>IF($A1846&lt;&gt;"",IF(OR(R1846="",R1846=0), 0, CX1846/'Sch 10.1 Rate Design'!$Z$25*INDEX('Sch 10.1 Rate Design'!$K$9:$K$16,MATCH($C1846,'Sch 10.1 Rate Design'!$B$9:$B$16,0))),"")</f>
        <v/>
      </c>
      <c r="DK1846" s="548" t="str">
        <f>IF($A1846&lt;&gt;"",IF(OR(S1846="",S1846=0), 0, CY1846/'Sch 10.1 Rate Design'!$Z$25*INDEX('Sch 10.1 Rate Design'!$K$9:$K$16,MATCH($C1846,'Sch 10.1 Rate Design'!$B$9:$B$16,0))),"")</f>
        <v/>
      </c>
      <c r="DL1846" s="548" t="str">
        <f>IF($A1846&lt;&gt;"",IF(OR(T1846="",T1846=0), 0, CZ1846/'Sch 10.1 Rate Design'!$Z$25*INDEX('Sch 10.1 Rate Design'!$K$9:$K$16,MATCH($C1846,'Sch 10.1 Rate Design'!$B$9:$B$16,0))),"")</f>
        <v/>
      </c>
      <c r="DM1846" s="548" t="str">
        <f>IF($A1846&lt;&gt;"",IF(OR(U1846="",U1846=0), 0, DA1846/'Sch 10.1 Rate Design'!$Z$25*INDEX('Sch 10.1 Rate Design'!$K$9:$K$16,MATCH($C1846,'Sch 10.1 Rate Design'!$B$9:$B$16,0))),"")</f>
        <v/>
      </c>
      <c r="DN1846" s="548" t="str">
        <f>IF($A1846&lt;&gt;"",IF(OR(V1846="",V1846=0), 0, DB1846/'Sch 10.1 Rate Design'!$Z$25*INDEX('Sch 10.1 Rate Design'!$K$9:$K$16,MATCH($C1846,'Sch 10.1 Rate Design'!$B$9:$B$16,0))),"")</f>
        <v/>
      </c>
      <c r="DO1846" s="548" t="str">
        <f>IF($A1846&lt;&gt;"",IF(OR(W1846="",W1846=0), 0, DC1846/'Sch 10.1 Rate Design'!$Z$25*INDEX('Sch 10.1 Rate Design'!$K$9:$K$16,MATCH($C1846,'Sch 10.1 Rate Design'!$B$9:$B$16,0))),"")</f>
        <v/>
      </c>
      <c r="DP1846" s="548" t="str">
        <f>IF($A1846&lt;&gt;"",IF(OR(X1846="",X1846=0), 0, DD1846/'Sch 10.1 Rate Design'!$Z$25*INDEX('Sch 10.1 Rate Design'!$K$9:$K$16,MATCH($C1846,'Sch 10.1 Rate Design'!$B$9:$B$16,0))),"")</f>
        <v/>
      </c>
      <c r="DQ1846" s="547" t="str">
        <f>IF($A1846&lt;&gt;"",IF(OR(Y1846="",Y1846=0), 0, DE1846/'Sch 10.1 Rate Design'!$Z$25*INDEX('Sch 10.1 Rate Design'!$K$9:$K$16,MATCH($C1846,'Sch 10.1 Rate Design'!$B$9:$B$16,0))),"")</f>
        <v/>
      </c>
      <c r="DR1846" s="546" t="str">
        <f>IF($A1846&lt;&gt;"",IF(OR(N1846="",N1846=0), 0,INDEX('Sch 10.1 Rate Design'!$D$9:$D$16,MATCH($C1846,'Sch 10.1 Rate Design'!$B$9:$B$16,0))),"")</f>
        <v/>
      </c>
      <c r="DS1846" s="324" t="str">
        <f>IF($A1846&lt;&gt;"",IF(OR(O1846="",O1846=0), 0,INDEX('Sch 10.1 Rate Design'!$D$9:$D$16,MATCH($C1846,'Sch 10.1 Rate Design'!$B$9:$B$16,0))),"")</f>
        <v/>
      </c>
      <c r="DT1846" s="324" t="str">
        <f>IF($A1846&lt;&gt;"",IF(OR(P1846="",P1846=0), 0,INDEX('Sch 10.1 Rate Design'!$D$9:$D$16,MATCH($C1846,'Sch 10.1 Rate Design'!$B$9:$B$16,0))),"")</f>
        <v/>
      </c>
      <c r="DU1846" s="324" t="str">
        <f>IF($A1846&lt;&gt;"",IF(OR(Q1846="",Q1846=0), 0,INDEX('Sch 10.1 Rate Design'!$D$9:$D$16,MATCH($C1846,'Sch 10.1 Rate Design'!$B$9:$B$16,0))),"")</f>
        <v/>
      </c>
      <c r="DV1846" s="324" t="str">
        <f>IF($A1846&lt;&gt;"",IF(OR(R1846="",R1846=0), 0,INDEX('Sch 10.1 Rate Design'!$D$9:$D$16,MATCH($C1846,'Sch 10.1 Rate Design'!$B$9:$B$16,0))),"")</f>
        <v/>
      </c>
      <c r="DW1846" s="324" t="str">
        <f>IF($A1846&lt;&gt;"",IF(OR(S1846="",S1846=0), 0,INDEX('Sch 10.1 Rate Design'!$D$9:$D$16,MATCH($C1846,'Sch 10.1 Rate Design'!$B$9:$B$16,0))),"")</f>
        <v/>
      </c>
      <c r="DX1846" s="324" t="str">
        <f>IF($A1846&lt;&gt;"",IF(OR(T1846="",T1846=0), 0,INDEX('Sch 10.1 Rate Design'!$D$9:$D$16,MATCH($C1846,'Sch 10.1 Rate Design'!$B$9:$B$16,0))),"")</f>
        <v/>
      </c>
      <c r="DY1846" s="324" t="str">
        <f>IF($A1846&lt;&gt;"",IF(OR(U1846="",U1846=0), 0,INDEX('Sch 10.1 Rate Design'!$D$9:$D$16,MATCH($C1846,'Sch 10.1 Rate Design'!$B$9:$B$16,0))),"")</f>
        <v/>
      </c>
      <c r="DZ1846" s="324" t="str">
        <f>IF($A1846&lt;&gt;"",IF(OR(V1846="",V1846=0), 0,INDEX('Sch 10.1 Rate Design'!$D$9:$D$16,MATCH($C1846,'Sch 10.1 Rate Design'!$B$9:$B$16,0))),"")</f>
        <v/>
      </c>
      <c r="EA1846" s="324" t="str">
        <f>IF($A1846&lt;&gt;"",IF(OR(W1846="",W1846=0), 0,INDEX('Sch 10.1 Rate Design'!$D$9:$D$16,MATCH($C1846,'Sch 10.1 Rate Design'!$B$9:$B$16,0))),"")</f>
        <v/>
      </c>
      <c r="EB1846" s="324" t="str">
        <f>IF($A1846&lt;&gt;"",IF(OR(X1846="",X1846=0), 0,INDEX('Sch 10.1 Rate Design'!$D$9:$D$16,MATCH($C1846,'Sch 10.1 Rate Design'!$B$9:$B$16,0))),"")</f>
        <v/>
      </c>
      <c r="EC1846" s="545" t="str">
        <f>IF($A1846&lt;&gt;"",IF(OR(Y1846="",Y1846=0), 0,INDEX('Sch 10.1 Rate Design'!$D$9:$D$16,MATCH($C1846,'Sch 10.1 Rate Design'!$B$9:$B$16,0))),"")</f>
        <v/>
      </c>
      <c r="ED1846" s="546"/>
      <c r="EE1846" s="324"/>
      <c r="EF1846" s="324"/>
      <c r="EG1846" s="324"/>
      <c r="EH1846" s="324"/>
      <c r="EI1846" s="324"/>
      <c r="EJ1846" s="324"/>
      <c r="EK1846" s="324"/>
      <c r="EL1846" s="324"/>
      <c r="EM1846" s="324"/>
      <c r="EN1846" s="324"/>
      <c r="EO1846" s="545"/>
    </row>
    <row r="1847" spans="1:145" x14ac:dyDescent="0.2">
      <c r="A1847" s="324" t="str">
        <f>IF(Inputs!AO1843&lt;&gt;"",Inputs!AO1843,"")</f>
        <v/>
      </c>
      <c r="B1847" s="324" t="str">
        <f t="shared" si="374"/>
        <v/>
      </c>
      <c r="C1847" s="727" t="str">
        <f>IF($A1847&lt;&gt;"",Inputs!AN1843,"")</f>
        <v/>
      </c>
      <c r="D1847" s="549" t="str">
        <f t="shared" si="367"/>
        <v/>
      </c>
      <c r="E1847" s="549" t="str">
        <f t="shared" si="368"/>
        <v/>
      </c>
      <c r="F1847" s="324" t="str">
        <f t="shared" si="377"/>
        <v/>
      </c>
      <c r="G1847" s="324" t="str">
        <f t="shared" si="369"/>
        <v/>
      </c>
      <c r="H1847" s="790">
        <f t="shared" si="370"/>
        <v>0</v>
      </c>
      <c r="I1847" s="790">
        <f t="shared" si="371"/>
        <v>0</v>
      </c>
      <c r="J1847" s="790">
        <f t="shared" si="372"/>
        <v>0</v>
      </c>
      <c r="K1847" s="790">
        <f t="shared" si="373"/>
        <v>0</v>
      </c>
      <c r="L1847" s="787" t="str">
        <f>IF($A1847&lt;&gt;"",INDEX(Inputs!$AP1843:$BA1843,,MATCH('Sch 10.2 Rate Data'!X$7,Inputs!$AP$4:$BA$4,0)),"")</f>
        <v/>
      </c>
      <c r="M1847" s="787" t="str">
        <f>IF($A1847&lt;&gt;"",INDEX(Inputs!$AP1843:$BA1843,,MATCH('Sch 10.2 Rate Data'!Y$7,Inputs!$AP$4:$BA$4,0)),"")</f>
        <v/>
      </c>
      <c r="N1847" s="546" t="str">
        <f>IF($A1847&lt;&gt;"",INDEX(Inputs!$AP1843:$BA1843,,MATCH('Sch 10.2 Rate Data'!N$7,Inputs!$AP$4:$BA$4,0)),"")</f>
        <v/>
      </c>
      <c r="O1847" s="324" t="str">
        <f>IF($A1847&lt;&gt;"",INDEX(Inputs!$AP1843:$BA1843,,MATCH('Sch 10.2 Rate Data'!O$7,Inputs!$AP$4:$BA$4,0)),"")</f>
        <v/>
      </c>
      <c r="P1847" s="324" t="str">
        <f>IF($A1847&lt;&gt;"",INDEX(Inputs!$AP1843:$BA1843,,MATCH('Sch 10.2 Rate Data'!P$7,Inputs!$AP$4:$BA$4,0)),"")</f>
        <v/>
      </c>
      <c r="Q1847" s="324" t="str">
        <f>IF($A1847&lt;&gt;"",INDEX(Inputs!$AP1843:$BA1843,,MATCH('Sch 10.2 Rate Data'!Q$7,Inputs!$AP$4:$BA$4,0)),"")</f>
        <v/>
      </c>
      <c r="R1847" s="324" t="str">
        <f>IF($A1847&lt;&gt;"",INDEX(Inputs!$AP1843:$BA1843,,MATCH('Sch 10.2 Rate Data'!R$7,Inputs!$AP$4:$BA$4,0)),"")</f>
        <v/>
      </c>
      <c r="S1847" s="324" t="str">
        <f>IF($A1847&lt;&gt;"",INDEX(Inputs!$AP1843:$BA1843,,MATCH('Sch 10.2 Rate Data'!S$7,Inputs!$AP$4:$BA$4,0)),"")</f>
        <v/>
      </c>
      <c r="T1847" s="324" t="str">
        <f>IF($A1847&lt;&gt;"",INDEX(Inputs!$AP1843:$BA1843,,MATCH('Sch 10.2 Rate Data'!T$7,Inputs!$AP$4:$BA$4,0)),"")</f>
        <v/>
      </c>
      <c r="U1847" s="324" t="str">
        <f>IF($A1847&lt;&gt;"",INDEX(Inputs!$AP1843:$BA1843,,MATCH('Sch 10.2 Rate Data'!U$7,Inputs!$AP$4:$BA$4,0)),"")</f>
        <v/>
      </c>
      <c r="V1847" s="324" t="str">
        <f>IF($A1847&lt;&gt;"",INDEX(Inputs!$AP1843:$BA1843,,MATCH('Sch 10.2 Rate Data'!V$7,Inputs!$AP$4:$BA$4,0)),"")</f>
        <v/>
      </c>
      <c r="W1847" s="324" t="str">
        <f>IF($A1847&lt;&gt;"",INDEX(Inputs!$AP1843:$BA1843,,MATCH('Sch 10.2 Rate Data'!W$7,Inputs!$AP$4:$BA$4,0)),"")</f>
        <v/>
      </c>
      <c r="X1847" s="324" t="str">
        <f>IF($A1847&lt;&gt;"",INDEX(Inputs!$AP1843:$BA1843,,MATCH('Sch 10.2 Rate Data'!X$7,Inputs!$AP$4:$BA$4,0)),"")</f>
        <v/>
      </c>
      <c r="Y1847" s="545" t="str">
        <f>IF($A1847&lt;&gt;"",INDEX(Inputs!$AP1843:$BA1843,,MATCH('Sch 10.2 Rate Data'!Y$7,Inputs!$AP$4:$BA$4,0)),"")</f>
        <v/>
      </c>
      <c r="Z1847" s="692" t="str">
        <f t="shared" si="379"/>
        <v/>
      </c>
      <c r="AA1847" s="548" t="str">
        <f t="shared" si="379"/>
        <v/>
      </c>
      <c r="AB1847" s="548" t="str">
        <f t="shared" si="379"/>
        <v/>
      </c>
      <c r="AC1847" s="548" t="str">
        <f t="shared" si="378"/>
        <v/>
      </c>
      <c r="AD1847" s="548" t="str">
        <f t="shared" si="378"/>
        <v/>
      </c>
      <c r="AE1847" s="548" t="str">
        <f t="shared" si="378"/>
        <v/>
      </c>
      <c r="AF1847" s="548" t="str">
        <f t="shared" si="378"/>
        <v/>
      </c>
      <c r="AG1847" s="548" t="str">
        <f t="shared" si="378"/>
        <v/>
      </c>
      <c r="AH1847" s="548" t="str">
        <f t="shared" si="378"/>
        <v/>
      </c>
      <c r="AI1847" s="548" t="str">
        <f t="shared" si="375"/>
        <v/>
      </c>
      <c r="AJ1847" s="548" t="str">
        <f t="shared" si="375"/>
        <v/>
      </c>
      <c r="AK1847" s="547" t="str">
        <f t="shared" si="375"/>
        <v/>
      </c>
      <c r="AL1847" s="692" t="str">
        <f>IF($A1847&lt;&gt;"",IF(OR(N1847="",N1847=0), 0, INDEX('Sch 10.1 Rate Design'!$E$9:$E$16,MATCH($C1847,'Sch 10.1 Rate Design'!$B$9:$B$16,0))),"")</f>
        <v/>
      </c>
      <c r="AM1847" s="548" t="str">
        <f>IF($A1847&lt;&gt;"",IF(OR(O1847="",O1847=0), 0, INDEX('Sch 10.1 Rate Design'!$E$9:$E$16,MATCH($C1847,'Sch 10.1 Rate Design'!$B$9:$B$16,0))),"")</f>
        <v/>
      </c>
      <c r="AN1847" s="548" t="str">
        <f>IF($A1847&lt;&gt;"",IF(OR(P1847="",P1847=0), 0, INDEX('Sch 10.1 Rate Design'!$E$9:$E$16,MATCH($C1847,'Sch 10.1 Rate Design'!$B$9:$B$16,0))),"")</f>
        <v/>
      </c>
      <c r="AO1847" s="548" t="str">
        <f>IF($A1847&lt;&gt;"",IF(OR(Q1847="",Q1847=0), 0, INDEX('Sch 10.1 Rate Design'!$E$9:$E$16,MATCH($C1847,'Sch 10.1 Rate Design'!$B$9:$B$16,0))),"")</f>
        <v/>
      </c>
      <c r="AP1847" s="548" t="str">
        <f>IF($A1847&lt;&gt;"",IF(OR(R1847="",R1847=0), 0, INDEX('Sch 10.1 Rate Design'!$E$9:$E$16,MATCH($C1847,'Sch 10.1 Rate Design'!$B$9:$B$16,0))),"")</f>
        <v/>
      </c>
      <c r="AQ1847" s="548" t="str">
        <f>IF($A1847&lt;&gt;"",IF(OR(S1847="",S1847=0), 0, INDEX('Sch 10.1 Rate Design'!$E$9:$E$16,MATCH($C1847,'Sch 10.1 Rate Design'!$B$9:$B$16,0))),"")</f>
        <v/>
      </c>
      <c r="AR1847" s="548" t="str">
        <f>IF($A1847&lt;&gt;"",IF(OR(T1847="",T1847=0), 0, INDEX('Sch 10.1 Rate Design'!$E$9:$E$16,MATCH($C1847,'Sch 10.1 Rate Design'!$B$9:$B$16,0))),"")</f>
        <v/>
      </c>
      <c r="AS1847" s="548" t="str">
        <f>IF($A1847&lt;&gt;"",IF(OR(U1847="",U1847=0), 0, INDEX('Sch 10.1 Rate Design'!$E$9:$E$16,MATCH($C1847,'Sch 10.1 Rate Design'!$B$9:$B$16,0))),"")</f>
        <v/>
      </c>
      <c r="AT1847" s="548" t="str">
        <f>IF($A1847&lt;&gt;"",IF(OR(V1847="",V1847=0), 0, INDEX('Sch 10.1 Rate Design'!$E$9:$E$16,MATCH($C1847,'Sch 10.1 Rate Design'!$B$9:$B$16,0))),"")</f>
        <v/>
      </c>
      <c r="AU1847" s="548" t="str">
        <f>IF($A1847&lt;&gt;"",IF(OR(W1847="",W1847=0), 0, INDEX('Sch 10.1 Rate Design'!$E$9:$E$16,MATCH($C1847,'Sch 10.1 Rate Design'!$B$9:$B$16,0))),"")</f>
        <v/>
      </c>
      <c r="AV1847" s="548" t="str">
        <f>IF($A1847&lt;&gt;"",IF(OR(X1847="",X1847=0), 0, INDEX('Sch 10.1 Rate Design'!$E$9:$E$16,MATCH($C1847,'Sch 10.1 Rate Design'!$B$9:$B$16,0))),"")</f>
        <v/>
      </c>
      <c r="AW1847" s="547" t="str">
        <f>IF($A1847&lt;&gt;"",IF(OR(Y1847="",Y1847=0), 0, INDEX('Sch 10.1 Rate Design'!$E$9:$E$16,MATCH($C1847,'Sch 10.1 Rate Design'!$B$9:$B$16,0))),"")</f>
        <v/>
      </c>
      <c r="AX1847" s="546" t="str">
        <f>IF($A1847&lt;&gt;"",IF(OR(N1847="",N1847=0),0,+IF(N1847&gt;+INDEX('Sch 10.1 Rate Design'!$D$9:$D$16,MATCH($C1847,'Sch 10.1 Rate Design'!$B$9:$B$16,0)),IF(N1847&gt;+INDEX('Sch 10.1 Rate Design'!$F$9:$F$16,MATCH($C1847,'Sch 10.1 Rate Design'!$B$9:$B$16,0)),+INDEX('Sch 10.1 Rate Design'!$F$9:$F$16,MATCH($C1847,'Sch 10.1 Rate Design'!$B$9:$B$16,0))-INDEX('Sch 10.1 Rate Design'!$D$9:$D$16,MATCH($C1847,'Sch 10.1 Rate Design'!$B$9:$B$16,0)), N1847-INDEX('Sch 10.1 Rate Design'!$D$9:$D$16,MATCH($C1847,'Sch 10.1 Rate Design'!$B$9:$B$16,0))),0)),"")</f>
        <v/>
      </c>
      <c r="AY1847" s="324" t="str">
        <f>IF($A1847&lt;&gt;"",IF(OR(O1847="",O1847=0),0,+IF(O1847&gt;+INDEX('Sch 10.1 Rate Design'!$D$9:$D$16,MATCH($C1847,'Sch 10.1 Rate Design'!$B$9:$B$16,0)),IF(O1847&gt;+INDEX('Sch 10.1 Rate Design'!$F$9:$F$16,MATCH($C1847,'Sch 10.1 Rate Design'!$B$9:$B$16,0)),+INDEX('Sch 10.1 Rate Design'!$F$9:$F$16,MATCH($C1847,'Sch 10.1 Rate Design'!$B$9:$B$16,0))-INDEX('Sch 10.1 Rate Design'!$D$9:$D$16,MATCH($C1847,'Sch 10.1 Rate Design'!$B$9:$B$16,0)), O1847-INDEX('Sch 10.1 Rate Design'!$D$9:$D$16,MATCH($C1847,'Sch 10.1 Rate Design'!$B$9:$B$16,0))),0)),"")</f>
        <v/>
      </c>
      <c r="AZ1847" s="324" t="str">
        <f>IF($A1847&lt;&gt;"",IF(OR(P1847="",P1847=0),0,+IF(P1847&gt;+INDEX('Sch 10.1 Rate Design'!$D$9:$D$16,MATCH($C1847,'Sch 10.1 Rate Design'!$B$9:$B$16,0)),IF(P1847&gt;+INDEX('Sch 10.1 Rate Design'!$F$9:$F$16,MATCH($C1847,'Sch 10.1 Rate Design'!$B$9:$B$16,0)),+INDEX('Sch 10.1 Rate Design'!$F$9:$F$16,MATCH($C1847,'Sch 10.1 Rate Design'!$B$9:$B$16,0))-INDEX('Sch 10.1 Rate Design'!$D$9:$D$16,MATCH($C1847,'Sch 10.1 Rate Design'!$B$9:$B$16,0)), P1847-INDEX('Sch 10.1 Rate Design'!$D$9:$D$16,MATCH($C1847,'Sch 10.1 Rate Design'!$B$9:$B$16,0))),0)),"")</f>
        <v/>
      </c>
      <c r="BA1847" s="324" t="str">
        <f>IF($A1847&lt;&gt;"",IF(OR(Q1847="",Q1847=0),0,+IF(Q1847&gt;+INDEX('Sch 10.1 Rate Design'!$D$9:$D$16,MATCH($C1847,'Sch 10.1 Rate Design'!$B$9:$B$16,0)),IF(Q1847&gt;+INDEX('Sch 10.1 Rate Design'!$F$9:$F$16,MATCH($C1847,'Sch 10.1 Rate Design'!$B$9:$B$16,0)),+INDEX('Sch 10.1 Rate Design'!$F$9:$F$16,MATCH($C1847,'Sch 10.1 Rate Design'!$B$9:$B$16,0))-INDEX('Sch 10.1 Rate Design'!$D$9:$D$16,MATCH($C1847,'Sch 10.1 Rate Design'!$B$9:$B$16,0)), Q1847-INDEX('Sch 10.1 Rate Design'!$D$9:$D$16,MATCH($C1847,'Sch 10.1 Rate Design'!$B$9:$B$16,0))),0)),"")</f>
        <v/>
      </c>
      <c r="BB1847" s="324" t="str">
        <f>IF($A1847&lt;&gt;"",IF(OR(R1847="",R1847=0),0,+IF(R1847&gt;+INDEX('Sch 10.1 Rate Design'!$D$9:$D$16,MATCH($C1847,'Sch 10.1 Rate Design'!$B$9:$B$16,0)),IF(R1847&gt;+INDEX('Sch 10.1 Rate Design'!$F$9:$F$16,MATCH($C1847,'Sch 10.1 Rate Design'!$B$9:$B$16,0)),+INDEX('Sch 10.1 Rate Design'!$F$9:$F$16,MATCH($C1847,'Sch 10.1 Rate Design'!$B$9:$B$16,0))-INDEX('Sch 10.1 Rate Design'!$D$9:$D$16,MATCH($C1847,'Sch 10.1 Rate Design'!$B$9:$B$16,0)), R1847-INDEX('Sch 10.1 Rate Design'!$D$9:$D$16,MATCH($C1847,'Sch 10.1 Rate Design'!$B$9:$B$16,0))),0)),"")</f>
        <v/>
      </c>
      <c r="BC1847" s="324" t="str">
        <f>IF($A1847&lt;&gt;"",IF(OR(S1847="",S1847=0),0,+IF(S1847&gt;+INDEX('Sch 10.1 Rate Design'!$D$9:$D$16,MATCH($C1847,'Sch 10.1 Rate Design'!$B$9:$B$16,0)),IF(S1847&gt;+INDEX('Sch 10.1 Rate Design'!$F$9:$F$16,MATCH($C1847,'Sch 10.1 Rate Design'!$B$9:$B$16,0)),+INDEX('Sch 10.1 Rate Design'!$F$9:$F$16,MATCH($C1847,'Sch 10.1 Rate Design'!$B$9:$B$16,0))-INDEX('Sch 10.1 Rate Design'!$D$9:$D$16,MATCH($C1847,'Sch 10.1 Rate Design'!$B$9:$B$16,0)), S1847-INDEX('Sch 10.1 Rate Design'!$D$9:$D$16,MATCH($C1847,'Sch 10.1 Rate Design'!$B$9:$B$16,0))),0)),"")</f>
        <v/>
      </c>
      <c r="BD1847" s="324" t="str">
        <f>IF($A1847&lt;&gt;"",IF(OR(T1847="",T1847=0),0,+IF(T1847&gt;+INDEX('Sch 10.1 Rate Design'!$D$9:$D$16,MATCH($C1847,'Sch 10.1 Rate Design'!$B$9:$B$16,0)),IF(T1847&gt;+INDEX('Sch 10.1 Rate Design'!$F$9:$F$16,MATCH($C1847,'Sch 10.1 Rate Design'!$B$9:$B$16,0)),+INDEX('Sch 10.1 Rate Design'!$F$9:$F$16,MATCH($C1847,'Sch 10.1 Rate Design'!$B$9:$B$16,0))-INDEX('Sch 10.1 Rate Design'!$D$9:$D$16,MATCH($C1847,'Sch 10.1 Rate Design'!$B$9:$B$16,0)), T1847-INDEX('Sch 10.1 Rate Design'!$D$9:$D$16,MATCH($C1847,'Sch 10.1 Rate Design'!$B$9:$B$16,0))),0)),"")</f>
        <v/>
      </c>
      <c r="BE1847" s="324" t="str">
        <f>IF($A1847&lt;&gt;"",IF(OR(U1847="",U1847=0),0,+IF(U1847&gt;+INDEX('Sch 10.1 Rate Design'!$D$9:$D$16,MATCH($C1847,'Sch 10.1 Rate Design'!$B$9:$B$16,0)),IF(U1847&gt;+INDEX('Sch 10.1 Rate Design'!$F$9:$F$16,MATCH($C1847,'Sch 10.1 Rate Design'!$B$9:$B$16,0)),+INDEX('Sch 10.1 Rate Design'!$F$9:$F$16,MATCH($C1847,'Sch 10.1 Rate Design'!$B$9:$B$16,0))-INDEX('Sch 10.1 Rate Design'!$D$9:$D$16,MATCH($C1847,'Sch 10.1 Rate Design'!$B$9:$B$16,0)), U1847-INDEX('Sch 10.1 Rate Design'!$D$9:$D$16,MATCH($C1847,'Sch 10.1 Rate Design'!$B$9:$B$16,0))),0)),"")</f>
        <v/>
      </c>
      <c r="BF1847" s="324" t="str">
        <f>IF($A1847&lt;&gt;"",IF(OR(V1847="",V1847=0),0,+IF(V1847&gt;+INDEX('Sch 10.1 Rate Design'!$D$9:$D$16,MATCH($C1847,'Sch 10.1 Rate Design'!$B$9:$B$16,0)),IF(V1847&gt;+INDEX('Sch 10.1 Rate Design'!$F$9:$F$16,MATCH($C1847,'Sch 10.1 Rate Design'!$B$9:$B$16,0)),+INDEX('Sch 10.1 Rate Design'!$F$9:$F$16,MATCH($C1847,'Sch 10.1 Rate Design'!$B$9:$B$16,0))-INDEX('Sch 10.1 Rate Design'!$D$9:$D$16,MATCH($C1847,'Sch 10.1 Rate Design'!$B$9:$B$16,0)), V1847-INDEX('Sch 10.1 Rate Design'!$D$9:$D$16,MATCH($C1847,'Sch 10.1 Rate Design'!$B$9:$B$16,0))),0)),"")</f>
        <v/>
      </c>
      <c r="BG1847" s="324" t="str">
        <f>IF($A1847&lt;&gt;"",IF(OR(W1847="",W1847=0),0,+IF(W1847&gt;+INDEX('Sch 10.1 Rate Design'!$D$9:$D$16,MATCH($C1847,'Sch 10.1 Rate Design'!$B$9:$B$16,0)),IF(W1847&gt;+INDEX('Sch 10.1 Rate Design'!$F$9:$F$16,MATCH($C1847,'Sch 10.1 Rate Design'!$B$9:$B$16,0)),+INDEX('Sch 10.1 Rate Design'!$F$9:$F$16,MATCH($C1847,'Sch 10.1 Rate Design'!$B$9:$B$16,0))-INDEX('Sch 10.1 Rate Design'!$D$9:$D$16,MATCH($C1847,'Sch 10.1 Rate Design'!$B$9:$B$16,0)), W1847-INDEX('Sch 10.1 Rate Design'!$D$9:$D$16,MATCH($C1847,'Sch 10.1 Rate Design'!$B$9:$B$16,0))),0)),"")</f>
        <v/>
      </c>
      <c r="BH1847" s="324" t="str">
        <f>IF($A1847&lt;&gt;"",IF(OR(X1847="",X1847=0),0,+IF(X1847&gt;+INDEX('Sch 10.1 Rate Design'!$D$9:$D$16,MATCH($C1847,'Sch 10.1 Rate Design'!$B$9:$B$16,0)),IF(X1847&gt;+INDEX('Sch 10.1 Rate Design'!$F$9:$F$16,MATCH($C1847,'Sch 10.1 Rate Design'!$B$9:$B$16,0)),+INDEX('Sch 10.1 Rate Design'!$F$9:$F$16,MATCH($C1847,'Sch 10.1 Rate Design'!$B$9:$B$16,0))-INDEX('Sch 10.1 Rate Design'!$D$9:$D$16,MATCH($C1847,'Sch 10.1 Rate Design'!$B$9:$B$16,0)), X1847-INDEX('Sch 10.1 Rate Design'!$D$9:$D$16,MATCH($C1847,'Sch 10.1 Rate Design'!$B$9:$B$16,0))),0)),"")</f>
        <v/>
      </c>
      <c r="BI1847" s="545" t="str">
        <f>IF($A1847&lt;&gt;"",IF(OR(Y1847="",Y1847=0),0,+IF(Y1847&gt;+INDEX('Sch 10.1 Rate Design'!$D$9:$D$16,MATCH($C1847,'Sch 10.1 Rate Design'!$B$9:$B$16,0)),IF(Y1847&gt;+INDEX('Sch 10.1 Rate Design'!$F$9:$F$16,MATCH($C1847,'Sch 10.1 Rate Design'!$B$9:$B$16,0)),+INDEX('Sch 10.1 Rate Design'!$F$9:$F$16,MATCH($C1847,'Sch 10.1 Rate Design'!$B$9:$B$16,0))-INDEX('Sch 10.1 Rate Design'!$D$9:$D$16,MATCH($C1847,'Sch 10.1 Rate Design'!$B$9:$B$16,0)), Y1847-INDEX('Sch 10.1 Rate Design'!$D$9:$D$16,MATCH($C1847,'Sch 10.1 Rate Design'!$B$9:$B$16,0))),0)),"")</f>
        <v/>
      </c>
      <c r="BJ1847" s="692" t="str">
        <f>IF($A1847&lt;&gt;"",IF(OR(N1847="",N1847=0), 0, AX1847/'Sch 10.1 Rate Design'!$Z$25*INDEX('Sch 10.1 Rate Design'!$G$9:$G$16,MATCH($C1847,'Sch 10.1 Rate Design'!$B$9:$B$16,0))),"")</f>
        <v/>
      </c>
      <c r="BK1847" s="548" t="str">
        <f>IF($A1847&lt;&gt;"",IF(OR(O1847="",O1847=0), 0, AY1847/'Sch 10.1 Rate Design'!$Z$25*INDEX('Sch 10.1 Rate Design'!$G$9:$G$16,MATCH($C1847,'Sch 10.1 Rate Design'!$B$9:$B$16,0))),"")</f>
        <v/>
      </c>
      <c r="BL1847" s="548" t="str">
        <f>IF($A1847&lt;&gt;"",IF(OR(P1847="",P1847=0), 0, AZ1847/'Sch 10.1 Rate Design'!$Z$25*INDEX('Sch 10.1 Rate Design'!$G$9:$G$16,MATCH($C1847,'Sch 10.1 Rate Design'!$B$9:$B$16,0))),"")</f>
        <v/>
      </c>
      <c r="BM1847" s="548" t="str">
        <f>IF($A1847&lt;&gt;"",IF(OR(Q1847="",Q1847=0), 0, BA1847/'Sch 10.1 Rate Design'!$Z$25*INDEX('Sch 10.1 Rate Design'!$G$9:$G$16,MATCH($C1847,'Sch 10.1 Rate Design'!$B$9:$B$16,0))),"")</f>
        <v/>
      </c>
      <c r="BN1847" s="548" t="str">
        <f>IF($A1847&lt;&gt;"",IF(OR(R1847="",R1847=0), 0, BB1847/'Sch 10.1 Rate Design'!$Z$25*INDEX('Sch 10.1 Rate Design'!$G$9:$G$16,MATCH($C1847,'Sch 10.1 Rate Design'!$B$9:$B$16,0))),"")</f>
        <v/>
      </c>
      <c r="BO1847" s="548" t="str">
        <f>IF($A1847&lt;&gt;"",IF(OR(S1847="",S1847=0), 0, BC1847/'Sch 10.1 Rate Design'!$Z$25*INDEX('Sch 10.1 Rate Design'!$G$9:$G$16,MATCH($C1847,'Sch 10.1 Rate Design'!$B$9:$B$16,0))),"")</f>
        <v/>
      </c>
      <c r="BP1847" s="548" t="str">
        <f>IF($A1847&lt;&gt;"",IF(OR(T1847="",T1847=0), 0, BD1847/'Sch 10.1 Rate Design'!$Z$25*INDEX('Sch 10.1 Rate Design'!$G$9:$G$16,MATCH($C1847,'Sch 10.1 Rate Design'!$B$9:$B$16,0))),"")</f>
        <v/>
      </c>
      <c r="BQ1847" s="548" t="str">
        <f>IF($A1847&lt;&gt;"",IF(OR(U1847="",U1847=0), 0, BE1847/'Sch 10.1 Rate Design'!$Z$25*INDEX('Sch 10.1 Rate Design'!$G$9:$G$16,MATCH($C1847,'Sch 10.1 Rate Design'!$B$9:$B$16,0))),"")</f>
        <v/>
      </c>
      <c r="BR1847" s="548" t="str">
        <f>IF($A1847&lt;&gt;"",IF(OR(V1847="",V1847=0), 0, BF1847/'Sch 10.1 Rate Design'!$Z$25*INDEX('Sch 10.1 Rate Design'!$G$9:$G$16,MATCH($C1847,'Sch 10.1 Rate Design'!$B$9:$B$16,0))),"")</f>
        <v/>
      </c>
      <c r="BS1847" s="548" t="str">
        <f>IF($A1847&lt;&gt;"",IF(OR(W1847="",W1847=0), 0, BG1847/'Sch 10.1 Rate Design'!$Z$25*INDEX('Sch 10.1 Rate Design'!$G$9:$G$16,MATCH($C1847,'Sch 10.1 Rate Design'!$B$9:$B$16,0))),"")</f>
        <v/>
      </c>
      <c r="BT1847" s="548" t="str">
        <f>IF($A1847&lt;&gt;"",IF(OR(X1847="",X1847=0), 0, BH1847/'Sch 10.1 Rate Design'!$Z$25*INDEX('Sch 10.1 Rate Design'!$G$9:$G$16,MATCH($C1847,'Sch 10.1 Rate Design'!$B$9:$B$16,0))),"")</f>
        <v/>
      </c>
      <c r="BU1847" s="547" t="str">
        <f>IF($A1847&lt;&gt;"",IF(OR(Y1847="",Y1847=0), 0, BI1847/'Sch 10.1 Rate Design'!$Z$25*INDEX('Sch 10.1 Rate Design'!$G$9:$G$16,MATCH($C1847,'Sch 10.1 Rate Design'!$B$9:$B$16,0))),"")</f>
        <v/>
      </c>
      <c r="BV1847" s="546" t="str">
        <f>IF($A1847&lt;&gt;"",IF(OR(N1847="",N1847=0),0,+IF(N1847&gt;+INDEX('Sch 10.1 Rate Design'!$F$9:$F$16,MATCH($C1847,'Sch 10.1 Rate Design'!$B$9:$B$16,0)),IF(N1847&gt;+INDEX('Sch 10.1 Rate Design'!$H$9:$H$16,MATCH($C1847,'Sch 10.1 Rate Design'!$B$9:$B$16,0)),+INDEX('Sch 10.1 Rate Design'!$H$9:$H$16,MATCH($C1847,'Sch 10.1 Rate Design'!$B$9:$B$16,0))-INDEX('Sch 10.1 Rate Design'!$F$9:$F$16,MATCH($C1847,'Sch 10.1 Rate Design'!$B$9:$B$16,0)), N1847-INDEX('Sch 10.1 Rate Design'!$F$9:$F$16,MATCH($C1847,'Sch 10.1 Rate Design'!$B$9:$B$16,0))), 0)),"")</f>
        <v/>
      </c>
      <c r="BW1847" s="324" t="str">
        <f>IF($A1847&lt;&gt;"",IF(OR(O1847="",O1847=0),0,+IF(O1847&gt;+INDEX('Sch 10.1 Rate Design'!$F$9:$F$16,MATCH($C1847,'Sch 10.1 Rate Design'!$B$9:$B$16,0)),IF(O1847&gt;+INDEX('Sch 10.1 Rate Design'!$H$9:$H$16,MATCH($C1847,'Sch 10.1 Rate Design'!$B$9:$B$16,0)),+INDEX('Sch 10.1 Rate Design'!$H$9:$H$16,MATCH($C1847,'Sch 10.1 Rate Design'!$B$9:$B$16,0))-INDEX('Sch 10.1 Rate Design'!$F$9:$F$16,MATCH($C1847,'Sch 10.1 Rate Design'!$B$9:$B$16,0)), O1847-INDEX('Sch 10.1 Rate Design'!$F$9:$F$16,MATCH($C1847,'Sch 10.1 Rate Design'!$B$9:$B$16,0))), 0)),"")</f>
        <v/>
      </c>
      <c r="BX1847" s="324" t="str">
        <f>IF($A1847&lt;&gt;"",IF(OR(P1847="",P1847=0),0,+IF(P1847&gt;+INDEX('Sch 10.1 Rate Design'!$F$9:$F$16,MATCH($C1847,'Sch 10.1 Rate Design'!$B$9:$B$16,0)),IF(P1847&gt;+INDEX('Sch 10.1 Rate Design'!$H$9:$H$16,MATCH($C1847,'Sch 10.1 Rate Design'!$B$9:$B$16,0)),+INDEX('Sch 10.1 Rate Design'!$H$9:$H$16,MATCH($C1847,'Sch 10.1 Rate Design'!$B$9:$B$16,0))-INDEX('Sch 10.1 Rate Design'!$F$9:$F$16,MATCH($C1847,'Sch 10.1 Rate Design'!$B$9:$B$16,0)), P1847-INDEX('Sch 10.1 Rate Design'!$F$9:$F$16,MATCH($C1847,'Sch 10.1 Rate Design'!$B$9:$B$16,0))), 0)),"")</f>
        <v/>
      </c>
      <c r="BY1847" s="324" t="str">
        <f>IF($A1847&lt;&gt;"",IF(OR(Q1847="",Q1847=0),0,+IF(Q1847&gt;+INDEX('Sch 10.1 Rate Design'!$F$9:$F$16,MATCH($C1847,'Sch 10.1 Rate Design'!$B$9:$B$16,0)),IF(Q1847&gt;+INDEX('Sch 10.1 Rate Design'!$H$9:$H$16,MATCH($C1847,'Sch 10.1 Rate Design'!$B$9:$B$16,0)),+INDEX('Sch 10.1 Rate Design'!$H$9:$H$16,MATCH($C1847,'Sch 10.1 Rate Design'!$B$9:$B$16,0))-INDEX('Sch 10.1 Rate Design'!$F$9:$F$16,MATCH($C1847,'Sch 10.1 Rate Design'!$B$9:$B$16,0)), Q1847-INDEX('Sch 10.1 Rate Design'!$F$9:$F$16,MATCH($C1847,'Sch 10.1 Rate Design'!$B$9:$B$16,0))), 0)),"")</f>
        <v/>
      </c>
      <c r="BZ1847" s="324" t="str">
        <f>IF($A1847&lt;&gt;"",IF(OR(R1847="",R1847=0),0,+IF(R1847&gt;+INDEX('Sch 10.1 Rate Design'!$F$9:$F$16,MATCH($C1847,'Sch 10.1 Rate Design'!$B$9:$B$16,0)),IF(R1847&gt;+INDEX('Sch 10.1 Rate Design'!$H$9:$H$16,MATCH($C1847,'Sch 10.1 Rate Design'!$B$9:$B$16,0)),+INDEX('Sch 10.1 Rate Design'!$H$9:$H$16,MATCH($C1847,'Sch 10.1 Rate Design'!$B$9:$B$16,0))-INDEX('Sch 10.1 Rate Design'!$F$9:$F$16,MATCH($C1847,'Sch 10.1 Rate Design'!$B$9:$B$16,0)), R1847-INDEX('Sch 10.1 Rate Design'!$F$9:$F$16,MATCH($C1847,'Sch 10.1 Rate Design'!$B$9:$B$16,0))), 0)),"")</f>
        <v/>
      </c>
      <c r="CA1847" s="324" t="str">
        <f>IF($A1847&lt;&gt;"",IF(OR(S1847="",S1847=0),0,+IF(S1847&gt;+INDEX('Sch 10.1 Rate Design'!$F$9:$F$16,MATCH($C1847,'Sch 10.1 Rate Design'!$B$9:$B$16,0)),IF(S1847&gt;+INDEX('Sch 10.1 Rate Design'!$H$9:$H$16,MATCH($C1847,'Sch 10.1 Rate Design'!$B$9:$B$16,0)),+INDEX('Sch 10.1 Rate Design'!$H$9:$H$16,MATCH($C1847,'Sch 10.1 Rate Design'!$B$9:$B$16,0))-INDEX('Sch 10.1 Rate Design'!$F$9:$F$16,MATCH($C1847,'Sch 10.1 Rate Design'!$B$9:$B$16,0)), S1847-INDEX('Sch 10.1 Rate Design'!$F$9:$F$16,MATCH($C1847,'Sch 10.1 Rate Design'!$B$9:$B$16,0))), 0)),"")</f>
        <v/>
      </c>
      <c r="CB1847" s="324" t="str">
        <f>IF($A1847&lt;&gt;"",IF(OR(T1847="",T1847=0),0,+IF(T1847&gt;+INDEX('Sch 10.1 Rate Design'!$F$9:$F$16,MATCH($C1847,'Sch 10.1 Rate Design'!$B$9:$B$16,0)),IF(T1847&gt;+INDEX('Sch 10.1 Rate Design'!$H$9:$H$16,MATCH($C1847,'Sch 10.1 Rate Design'!$B$9:$B$16,0)),+INDEX('Sch 10.1 Rate Design'!$H$9:$H$16,MATCH($C1847,'Sch 10.1 Rate Design'!$B$9:$B$16,0))-INDEX('Sch 10.1 Rate Design'!$F$9:$F$16,MATCH($C1847,'Sch 10.1 Rate Design'!$B$9:$B$16,0)), T1847-INDEX('Sch 10.1 Rate Design'!$F$9:$F$16,MATCH($C1847,'Sch 10.1 Rate Design'!$B$9:$B$16,0))), 0)),"")</f>
        <v/>
      </c>
      <c r="CC1847" s="324" t="str">
        <f>IF($A1847&lt;&gt;"",IF(OR(U1847="",U1847=0),0,+IF(U1847&gt;+INDEX('Sch 10.1 Rate Design'!$F$9:$F$16,MATCH($C1847,'Sch 10.1 Rate Design'!$B$9:$B$16,0)),IF(U1847&gt;+INDEX('Sch 10.1 Rate Design'!$H$9:$H$16,MATCH($C1847,'Sch 10.1 Rate Design'!$B$9:$B$16,0)),+INDEX('Sch 10.1 Rate Design'!$H$9:$H$16,MATCH($C1847,'Sch 10.1 Rate Design'!$B$9:$B$16,0))-INDEX('Sch 10.1 Rate Design'!$F$9:$F$16,MATCH($C1847,'Sch 10.1 Rate Design'!$B$9:$B$16,0)), U1847-INDEX('Sch 10.1 Rate Design'!$F$9:$F$16,MATCH($C1847,'Sch 10.1 Rate Design'!$B$9:$B$16,0))), 0)),"")</f>
        <v/>
      </c>
      <c r="CD1847" s="324" t="str">
        <f>IF($A1847&lt;&gt;"",IF(OR(V1847="",V1847=0),0,+IF(V1847&gt;+INDEX('Sch 10.1 Rate Design'!$F$9:$F$16,MATCH($C1847,'Sch 10.1 Rate Design'!$B$9:$B$16,0)),IF(V1847&gt;+INDEX('Sch 10.1 Rate Design'!$H$9:$H$16,MATCH($C1847,'Sch 10.1 Rate Design'!$B$9:$B$16,0)),+INDEX('Sch 10.1 Rate Design'!$H$9:$H$16,MATCH($C1847,'Sch 10.1 Rate Design'!$B$9:$B$16,0))-INDEX('Sch 10.1 Rate Design'!$F$9:$F$16,MATCH($C1847,'Sch 10.1 Rate Design'!$B$9:$B$16,0)), V1847-INDEX('Sch 10.1 Rate Design'!$F$9:$F$16,MATCH($C1847,'Sch 10.1 Rate Design'!$B$9:$B$16,0))), 0)),"")</f>
        <v/>
      </c>
      <c r="CE1847" s="324" t="str">
        <f>IF($A1847&lt;&gt;"",IF(OR(W1847="",W1847=0),0,+IF(W1847&gt;+INDEX('Sch 10.1 Rate Design'!$F$9:$F$16,MATCH($C1847,'Sch 10.1 Rate Design'!$B$9:$B$16,0)),IF(W1847&gt;+INDEX('Sch 10.1 Rate Design'!$H$9:$H$16,MATCH($C1847,'Sch 10.1 Rate Design'!$B$9:$B$16,0)),+INDEX('Sch 10.1 Rate Design'!$H$9:$H$16,MATCH($C1847,'Sch 10.1 Rate Design'!$B$9:$B$16,0))-INDEX('Sch 10.1 Rate Design'!$F$9:$F$16,MATCH($C1847,'Sch 10.1 Rate Design'!$B$9:$B$16,0)), W1847-INDEX('Sch 10.1 Rate Design'!$F$9:$F$16,MATCH($C1847,'Sch 10.1 Rate Design'!$B$9:$B$16,0))), 0)),"")</f>
        <v/>
      </c>
      <c r="CF1847" s="324" t="str">
        <f>IF($A1847&lt;&gt;"",IF(OR(X1847="",X1847=0),0,+IF(X1847&gt;+INDEX('Sch 10.1 Rate Design'!$F$9:$F$16,MATCH($C1847,'Sch 10.1 Rate Design'!$B$9:$B$16,0)),IF(X1847&gt;+INDEX('Sch 10.1 Rate Design'!$H$9:$H$16,MATCH($C1847,'Sch 10.1 Rate Design'!$B$9:$B$16,0)),+INDEX('Sch 10.1 Rate Design'!$H$9:$H$16,MATCH($C1847,'Sch 10.1 Rate Design'!$B$9:$B$16,0))-INDEX('Sch 10.1 Rate Design'!$F$9:$F$16,MATCH($C1847,'Sch 10.1 Rate Design'!$B$9:$B$16,0)), X1847-INDEX('Sch 10.1 Rate Design'!$F$9:$F$16,MATCH($C1847,'Sch 10.1 Rate Design'!$B$9:$B$16,0))), 0)),"")</f>
        <v/>
      </c>
      <c r="CG1847" s="545" t="str">
        <f>IF($A1847&lt;&gt;"",IF(OR(Y1847="",Y1847=0),0,+IF(Y1847&gt;+INDEX('Sch 10.1 Rate Design'!$F$9:$F$16,MATCH($C1847,'Sch 10.1 Rate Design'!$B$9:$B$16,0)),IF(Y1847&gt;+INDEX('Sch 10.1 Rate Design'!$H$9:$H$16,MATCH($C1847,'Sch 10.1 Rate Design'!$B$9:$B$16,0)),+INDEX('Sch 10.1 Rate Design'!$H$9:$H$16,MATCH($C1847,'Sch 10.1 Rate Design'!$B$9:$B$16,0))-INDEX('Sch 10.1 Rate Design'!$F$9:$F$16,MATCH($C1847,'Sch 10.1 Rate Design'!$B$9:$B$16,0)), Y1847-INDEX('Sch 10.1 Rate Design'!$F$9:$F$16,MATCH($C1847,'Sch 10.1 Rate Design'!$B$9:$B$16,0))), 0)),"")</f>
        <v/>
      </c>
      <c r="CH1847" s="692" t="str">
        <f>IF($A1847&lt;&gt;"",IF(OR(N1847="",N1847=0), 0, BV1847/'Sch 10.1 Rate Design'!$Z$25*INDEX('Sch 10.1 Rate Design'!$I$9:$I$16,MATCH($C1847,'Sch 10.1 Rate Design'!$B$9:$B$16,0))),"")</f>
        <v/>
      </c>
      <c r="CI1847" s="548" t="str">
        <f>IF($A1847&lt;&gt;"",IF(OR(O1847="",O1847=0), 0, BW1847/'Sch 10.1 Rate Design'!$Z$25*INDEX('Sch 10.1 Rate Design'!$I$9:$I$16,MATCH($C1847,'Sch 10.1 Rate Design'!$B$9:$B$16,0))),"")</f>
        <v/>
      </c>
      <c r="CJ1847" s="548" t="str">
        <f>IF($A1847&lt;&gt;"",IF(OR(P1847="",P1847=0), 0, BX1847/'Sch 10.1 Rate Design'!$Z$25*INDEX('Sch 10.1 Rate Design'!$I$9:$I$16,MATCH($C1847,'Sch 10.1 Rate Design'!$B$9:$B$16,0))),"")</f>
        <v/>
      </c>
      <c r="CK1847" s="548" t="str">
        <f>IF($A1847&lt;&gt;"",IF(OR(Q1847="",Q1847=0), 0, BY1847/'Sch 10.1 Rate Design'!$Z$25*INDEX('Sch 10.1 Rate Design'!$I$9:$I$16,MATCH($C1847,'Sch 10.1 Rate Design'!$B$9:$B$16,0))),"")</f>
        <v/>
      </c>
      <c r="CL1847" s="548" t="str">
        <f>IF($A1847&lt;&gt;"",IF(OR(R1847="",R1847=0), 0, BZ1847/'Sch 10.1 Rate Design'!$Z$25*INDEX('Sch 10.1 Rate Design'!$I$9:$I$16,MATCH($C1847,'Sch 10.1 Rate Design'!$B$9:$B$16,0))),"")</f>
        <v/>
      </c>
      <c r="CM1847" s="548" t="str">
        <f>IF($A1847&lt;&gt;"",IF(OR(S1847="",S1847=0), 0, CA1847/'Sch 10.1 Rate Design'!$Z$25*INDEX('Sch 10.1 Rate Design'!$I$9:$I$16,MATCH($C1847,'Sch 10.1 Rate Design'!$B$9:$B$16,0))),"")</f>
        <v/>
      </c>
      <c r="CN1847" s="548" t="str">
        <f>IF($A1847&lt;&gt;"",IF(OR(T1847="",T1847=0), 0, CB1847/'Sch 10.1 Rate Design'!$Z$25*INDEX('Sch 10.1 Rate Design'!$I$9:$I$16,MATCH($C1847,'Sch 10.1 Rate Design'!$B$9:$B$16,0))),"")</f>
        <v/>
      </c>
      <c r="CO1847" s="548" t="str">
        <f>IF($A1847&lt;&gt;"",IF(OR(U1847="",U1847=0), 0, CC1847/'Sch 10.1 Rate Design'!$Z$25*INDEX('Sch 10.1 Rate Design'!$I$9:$I$16,MATCH($C1847,'Sch 10.1 Rate Design'!$B$9:$B$16,0))),"")</f>
        <v/>
      </c>
      <c r="CP1847" s="548" t="str">
        <f>IF($A1847&lt;&gt;"",IF(OR(V1847="",V1847=0), 0, CD1847/'Sch 10.1 Rate Design'!$Z$25*INDEX('Sch 10.1 Rate Design'!$I$9:$I$16,MATCH($C1847,'Sch 10.1 Rate Design'!$B$9:$B$16,0))),"")</f>
        <v/>
      </c>
      <c r="CQ1847" s="548" t="str">
        <f>IF($A1847&lt;&gt;"",IF(OR(W1847="",W1847=0), 0, CE1847/'Sch 10.1 Rate Design'!$Z$25*INDEX('Sch 10.1 Rate Design'!$I$9:$I$16,MATCH($C1847,'Sch 10.1 Rate Design'!$B$9:$B$16,0))),"")</f>
        <v/>
      </c>
      <c r="CR1847" s="548" t="str">
        <f>IF($A1847&lt;&gt;"",IF(OR(X1847="",X1847=0), 0, CF1847/'Sch 10.1 Rate Design'!$Z$25*INDEX('Sch 10.1 Rate Design'!$I$9:$I$16,MATCH($C1847,'Sch 10.1 Rate Design'!$B$9:$B$16,0))),"")</f>
        <v/>
      </c>
      <c r="CS1847" s="547" t="str">
        <f>IF($A1847&lt;&gt;"",IF(OR(Y1847="",Y1847=0), 0, CG1847/'Sch 10.1 Rate Design'!$Z$25*INDEX('Sch 10.1 Rate Design'!$I$9:$I$16,MATCH($C1847,'Sch 10.1 Rate Design'!$B$9:$B$16,0))),"")</f>
        <v/>
      </c>
      <c r="CT1847" s="546" t="str">
        <f>IF($A1847&lt;&gt;"",IF(OR(N1847="",N1847=0),0,IF(N1847&gt;INDEX('Sch 10.1 Rate Design'!$J$9:$J$16,MATCH($C1847,'Sch 10.1 Rate Design'!$B$9:$B$16,0)),N1847-INDEX('Sch 10.1 Rate Design'!$J$9:$J$16,MATCH($C1847,'Sch 10.1 Rate Design'!$B$9:$B$16,0)),0)),"")</f>
        <v/>
      </c>
      <c r="CU1847" s="324" t="str">
        <f>IF($A1847&lt;&gt;"",IF(OR(O1847="",O1847=0),0,IF(O1847&gt;INDEX('Sch 10.1 Rate Design'!$J$9:$J$16,MATCH($C1847,'Sch 10.1 Rate Design'!$B$9:$B$16,0)),O1847-INDEX('Sch 10.1 Rate Design'!$J$9:$J$16,MATCH($C1847,'Sch 10.1 Rate Design'!$B$9:$B$16,0)),0)),"")</f>
        <v/>
      </c>
      <c r="CV1847" s="324" t="str">
        <f>IF($A1847&lt;&gt;"",IF(OR(P1847="",P1847=0),0,IF(P1847&gt;INDEX('Sch 10.1 Rate Design'!$J$9:$J$16,MATCH($C1847,'Sch 10.1 Rate Design'!$B$9:$B$16,0)),P1847-INDEX('Sch 10.1 Rate Design'!$J$9:$J$16,MATCH($C1847,'Sch 10.1 Rate Design'!$B$9:$B$16,0)),0)),"")</f>
        <v/>
      </c>
      <c r="CW1847" s="324" t="str">
        <f>IF($A1847&lt;&gt;"",IF(OR(Q1847="",Q1847=0),0,IF(Q1847&gt;INDEX('Sch 10.1 Rate Design'!$J$9:$J$16,MATCH($C1847,'Sch 10.1 Rate Design'!$B$9:$B$16,0)),Q1847-INDEX('Sch 10.1 Rate Design'!$J$9:$J$16,MATCH($C1847,'Sch 10.1 Rate Design'!$B$9:$B$16,0)),0)),"")</f>
        <v/>
      </c>
      <c r="CX1847" s="324" t="str">
        <f>IF($A1847&lt;&gt;"",IF(OR(R1847="",R1847=0),0,IF(R1847&gt;INDEX('Sch 10.1 Rate Design'!$J$9:$J$16,MATCH($C1847,'Sch 10.1 Rate Design'!$B$9:$B$16,0)),R1847-INDEX('Sch 10.1 Rate Design'!$J$9:$J$16,MATCH($C1847,'Sch 10.1 Rate Design'!$B$9:$B$16,0)),0)),"")</f>
        <v/>
      </c>
      <c r="CY1847" s="324" t="str">
        <f>IF($A1847&lt;&gt;"",IF(OR(S1847="",S1847=0),0,IF(S1847&gt;INDEX('Sch 10.1 Rate Design'!$J$9:$J$16,MATCH($C1847,'Sch 10.1 Rate Design'!$B$9:$B$16,0)),S1847-INDEX('Sch 10.1 Rate Design'!$J$9:$J$16,MATCH($C1847,'Sch 10.1 Rate Design'!$B$9:$B$16,0)),0)),"")</f>
        <v/>
      </c>
      <c r="CZ1847" s="324" t="str">
        <f>IF($A1847&lt;&gt;"",IF(OR(T1847="",T1847=0),0,IF(T1847&gt;INDEX('Sch 10.1 Rate Design'!$J$9:$J$16,MATCH($C1847,'Sch 10.1 Rate Design'!$B$9:$B$16,0)),T1847-INDEX('Sch 10.1 Rate Design'!$J$9:$J$16,MATCH($C1847,'Sch 10.1 Rate Design'!$B$9:$B$16,0)),0)),"")</f>
        <v/>
      </c>
      <c r="DA1847" s="324" t="str">
        <f>IF($A1847&lt;&gt;"",IF(OR(U1847="",U1847=0),0,IF(U1847&gt;INDEX('Sch 10.1 Rate Design'!$J$9:$J$16,MATCH($C1847,'Sch 10.1 Rate Design'!$B$9:$B$16,0)),U1847-INDEX('Sch 10.1 Rate Design'!$J$9:$J$16,MATCH($C1847,'Sch 10.1 Rate Design'!$B$9:$B$16,0)),0)),"")</f>
        <v/>
      </c>
      <c r="DB1847" s="324" t="str">
        <f>IF($A1847&lt;&gt;"",IF(OR(V1847="",V1847=0),0,IF(V1847&gt;INDEX('Sch 10.1 Rate Design'!$J$9:$J$16,MATCH($C1847,'Sch 10.1 Rate Design'!$B$9:$B$16,0)),V1847-INDEX('Sch 10.1 Rate Design'!$J$9:$J$16,MATCH($C1847,'Sch 10.1 Rate Design'!$B$9:$B$16,0)),0)),"")</f>
        <v/>
      </c>
      <c r="DC1847" s="324" t="str">
        <f>IF($A1847&lt;&gt;"",IF(OR(W1847="",W1847=0),0,IF(W1847&gt;INDEX('Sch 10.1 Rate Design'!$J$9:$J$16,MATCH($C1847,'Sch 10.1 Rate Design'!$B$9:$B$16,0)),W1847-INDEX('Sch 10.1 Rate Design'!$J$9:$J$16,MATCH($C1847,'Sch 10.1 Rate Design'!$B$9:$B$16,0)),0)),"")</f>
        <v/>
      </c>
      <c r="DD1847" s="324" t="str">
        <f>IF($A1847&lt;&gt;"",IF(OR(X1847="",X1847=0),0,IF(X1847&gt;INDEX('Sch 10.1 Rate Design'!$J$9:$J$16,MATCH($C1847,'Sch 10.1 Rate Design'!$B$9:$B$16,0)),X1847-INDEX('Sch 10.1 Rate Design'!$J$9:$J$16,MATCH($C1847,'Sch 10.1 Rate Design'!$B$9:$B$16,0)),0)),"")</f>
        <v/>
      </c>
      <c r="DE1847" s="545" t="str">
        <f>IF($A1847&lt;&gt;"",IF(OR(Y1847="",Y1847=0),0,IF(Y1847&gt;INDEX('Sch 10.1 Rate Design'!$J$9:$J$16,MATCH($C1847,'Sch 10.1 Rate Design'!$B$9:$B$16,0)),Y1847-INDEX('Sch 10.1 Rate Design'!$J$9:$J$16,MATCH($C1847,'Sch 10.1 Rate Design'!$B$9:$B$16,0)),0)),"")</f>
        <v/>
      </c>
      <c r="DF1847" s="692" t="str">
        <f>IF($A1847&lt;&gt;"",IF(OR(N1847="",N1847=0), 0, CT1847/'Sch 10.1 Rate Design'!$Z$25*INDEX('Sch 10.1 Rate Design'!$K$9:$K$16,MATCH($C1847,'Sch 10.1 Rate Design'!$B$9:$B$16,0))),"")</f>
        <v/>
      </c>
      <c r="DG1847" s="548" t="str">
        <f>IF($A1847&lt;&gt;"",IF(OR(O1847="",O1847=0), 0, CU1847/'Sch 10.1 Rate Design'!$Z$25*INDEX('Sch 10.1 Rate Design'!$K$9:$K$16,MATCH($C1847,'Sch 10.1 Rate Design'!$B$9:$B$16,0))),"")</f>
        <v/>
      </c>
      <c r="DH1847" s="548" t="str">
        <f>IF($A1847&lt;&gt;"",IF(OR(P1847="",P1847=0), 0, CV1847/'Sch 10.1 Rate Design'!$Z$25*INDEX('Sch 10.1 Rate Design'!$K$9:$K$16,MATCH($C1847,'Sch 10.1 Rate Design'!$B$9:$B$16,0))),"")</f>
        <v/>
      </c>
      <c r="DI1847" s="548" t="str">
        <f>IF($A1847&lt;&gt;"",IF(OR(Q1847="",Q1847=0), 0, CW1847/'Sch 10.1 Rate Design'!$Z$25*INDEX('Sch 10.1 Rate Design'!$K$9:$K$16,MATCH($C1847,'Sch 10.1 Rate Design'!$B$9:$B$16,0))),"")</f>
        <v/>
      </c>
      <c r="DJ1847" s="548" t="str">
        <f>IF($A1847&lt;&gt;"",IF(OR(R1847="",R1847=0), 0, CX1847/'Sch 10.1 Rate Design'!$Z$25*INDEX('Sch 10.1 Rate Design'!$K$9:$K$16,MATCH($C1847,'Sch 10.1 Rate Design'!$B$9:$B$16,0))),"")</f>
        <v/>
      </c>
      <c r="DK1847" s="548" t="str">
        <f>IF($A1847&lt;&gt;"",IF(OR(S1847="",S1847=0), 0, CY1847/'Sch 10.1 Rate Design'!$Z$25*INDEX('Sch 10.1 Rate Design'!$K$9:$K$16,MATCH($C1847,'Sch 10.1 Rate Design'!$B$9:$B$16,0))),"")</f>
        <v/>
      </c>
      <c r="DL1847" s="548" t="str">
        <f>IF($A1847&lt;&gt;"",IF(OR(T1847="",T1847=0), 0, CZ1847/'Sch 10.1 Rate Design'!$Z$25*INDEX('Sch 10.1 Rate Design'!$K$9:$K$16,MATCH($C1847,'Sch 10.1 Rate Design'!$B$9:$B$16,0))),"")</f>
        <v/>
      </c>
      <c r="DM1847" s="548" t="str">
        <f>IF($A1847&lt;&gt;"",IF(OR(U1847="",U1847=0), 0, DA1847/'Sch 10.1 Rate Design'!$Z$25*INDEX('Sch 10.1 Rate Design'!$K$9:$K$16,MATCH($C1847,'Sch 10.1 Rate Design'!$B$9:$B$16,0))),"")</f>
        <v/>
      </c>
      <c r="DN1847" s="548" t="str">
        <f>IF($A1847&lt;&gt;"",IF(OR(V1847="",V1847=0), 0, DB1847/'Sch 10.1 Rate Design'!$Z$25*INDEX('Sch 10.1 Rate Design'!$K$9:$K$16,MATCH($C1847,'Sch 10.1 Rate Design'!$B$9:$B$16,0))),"")</f>
        <v/>
      </c>
      <c r="DO1847" s="548" t="str">
        <f>IF($A1847&lt;&gt;"",IF(OR(W1847="",W1847=0), 0, DC1847/'Sch 10.1 Rate Design'!$Z$25*INDEX('Sch 10.1 Rate Design'!$K$9:$K$16,MATCH($C1847,'Sch 10.1 Rate Design'!$B$9:$B$16,0))),"")</f>
        <v/>
      </c>
      <c r="DP1847" s="548" t="str">
        <f>IF($A1847&lt;&gt;"",IF(OR(X1847="",X1847=0), 0, DD1847/'Sch 10.1 Rate Design'!$Z$25*INDEX('Sch 10.1 Rate Design'!$K$9:$K$16,MATCH($C1847,'Sch 10.1 Rate Design'!$B$9:$B$16,0))),"")</f>
        <v/>
      </c>
      <c r="DQ1847" s="547" t="str">
        <f>IF($A1847&lt;&gt;"",IF(OR(Y1847="",Y1847=0), 0, DE1847/'Sch 10.1 Rate Design'!$Z$25*INDEX('Sch 10.1 Rate Design'!$K$9:$K$16,MATCH($C1847,'Sch 10.1 Rate Design'!$B$9:$B$16,0))),"")</f>
        <v/>
      </c>
      <c r="DR1847" s="546" t="str">
        <f>IF($A1847&lt;&gt;"",IF(OR(N1847="",N1847=0), 0,INDEX('Sch 10.1 Rate Design'!$D$9:$D$16,MATCH($C1847,'Sch 10.1 Rate Design'!$B$9:$B$16,0))),"")</f>
        <v/>
      </c>
      <c r="DS1847" s="324" t="str">
        <f>IF($A1847&lt;&gt;"",IF(OR(O1847="",O1847=0), 0,INDEX('Sch 10.1 Rate Design'!$D$9:$D$16,MATCH($C1847,'Sch 10.1 Rate Design'!$B$9:$B$16,0))),"")</f>
        <v/>
      </c>
      <c r="DT1847" s="324" t="str">
        <f>IF($A1847&lt;&gt;"",IF(OR(P1847="",P1847=0), 0,INDEX('Sch 10.1 Rate Design'!$D$9:$D$16,MATCH($C1847,'Sch 10.1 Rate Design'!$B$9:$B$16,0))),"")</f>
        <v/>
      </c>
      <c r="DU1847" s="324" t="str">
        <f>IF($A1847&lt;&gt;"",IF(OR(Q1847="",Q1847=0), 0,INDEX('Sch 10.1 Rate Design'!$D$9:$D$16,MATCH($C1847,'Sch 10.1 Rate Design'!$B$9:$B$16,0))),"")</f>
        <v/>
      </c>
      <c r="DV1847" s="324" t="str">
        <f>IF($A1847&lt;&gt;"",IF(OR(R1847="",R1847=0), 0,INDEX('Sch 10.1 Rate Design'!$D$9:$D$16,MATCH($C1847,'Sch 10.1 Rate Design'!$B$9:$B$16,0))),"")</f>
        <v/>
      </c>
      <c r="DW1847" s="324" t="str">
        <f>IF($A1847&lt;&gt;"",IF(OR(S1847="",S1847=0), 0,INDEX('Sch 10.1 Rate Design'!$D$9:$D$16,MATCH($C1847,'Sch 10.1 Rate Design'!$B$9:$B$16,0))),"")</f>
        <v/>
      </c>
      <c r="DX1847" s="324" t="str">
        <f>IF($A1847&lt;&gt;"",IF(OR(T1847="",T1847=0), 0,INDEX('Sch 10.1 Rate Design'!$D$9:$D$16,MATCH($C1847,'Sch 10.1 Rate Design'!$B$9:$B$16,0))),"")</f>
        <v/>
      </c>
      <c r="DY1847" s="324" t="str">
        <f>IF($A1847&lt;&gt;"",IF(OR(U1847="",U1847=0), 0,INDEX('Sch 10.1 Rate Design'!$D$9:$D$16,MATCH($C1847,'Sch 10.1 Rate Design'!$B$9:$B$16,0))),"")</f>
        <v/>
      </c>
      <c r="DZ1847" s="324" t="str">
        <f>IF($A1847&lt;&gt;"",IF(OR(V1847="",V1847=0), 0,INDEX('Sch 10.1 Rate Design'!$D$9:$D$16,MATCH($C1847,'Sch 10.1 Rate Design'!$B$9:$B$16,0))),"")</f>
        <v/>
      </c>
      <c r="EA1847" s="324" t="str">
        <f>IF($A1847&lt;&gt;"",IF(OR(W1847="",W1847=0), 0,INDEX('Sch 10.1 Rate Design'!$D$9:$D$16,MATCH($C1847,'Sch 10.1 Rate Design'!$B$9:$B$16,0))),"")</f>
        <v/>
      </c>
      <c r="EB1847" s="324" t="str">
        <f>IF($A1847&lt;&gt;"",IF(OR(X1847="",X1847=0), 0,INDEX('Sch 10.1 Rate Design'!$D$9:$D$16,MATCH($C1847,'Sch 10.1 Rate Design'!$B$9:$B$16,0))),"")</f>
        <v/>
      </c>
      <c r="EC1847" s="545" t="str">
        <f>IF($A1847&lt;&gt;"",IF(OR(Y1847="",Y1847=0), 0,INDEX('Sch 10.1 Rate Design'!$D$9:$D$16,MATCH($C1847,'Sch 10.1 Rate Design'!$B$9:$B$16,0))),"")</f>
        <v/>
      </c>
      <c r="ED1847" s="546"/>
      <c r="EE1847" s="324"/>
      <c r="EF1847" s="324"/>
      <c r="EG1847" s="324"/>
      <c r="EH1847" s="324"/>
      <c r="EI1847" s="324"/>
      <c r="EJ1847" s="324"/>
      <c r="EK1847" s="324"/>
      <c r="EL1847" s="324"/>
      <c r="EM1847" s="324"/>
      <c r="EN1847" s="324"/>
      <c r="EO1847" s="545"/>
    </row>
    <row r="1848" spans="1:145" x14ac:dyDescent="0.2">
      <c r="A1848" s="324" t="str">
        <f>IF(Inputs!AO1844&lt;&gt;"",Inputs!AO1844,"")</f>
        <v/>
      </c>
      <c r="B1848" s="324" t="str">
        <f t="shared" si="374"/>
        <v/>
      </c>
      <c r="C1848" s="727" t="str">
        <f>IF($A1848&lt;&gt;"",Inputs!AN1844,"")</f>
        <v/>
      </c>
      <c r="D1848" s="549" t="str">
        <f t="shared" si="367"/>
        <v/>
      </c>
      <c r="E1848" s="549" t="str">
        <f t="shared" si="368"/>
        <v/>
      </c>
      <c r="F1848" s="324" t="str">
        <f t="shared" si="377"/>
        <v/>
      </c>
      <c r="G1848" s="324" t="str">
        <f t="shared" si="369"/>
        <v/>
      </c>
      <c r="H1848" s="790">
        <f t="shared" si="370"/>
        <v>0</v>
      </c>
      <c r="I1848" s="790">
        <f t="shared" si="371"/>
        <v>0</v>
      </c>
      <c r="J1848" s="790">
        <f t="shared" si="372"/>
        <v>0</v>
      </c>
      <c r="K1848" s="790">
        <f t="shared" si="373"/>
        <v>0</v>
      </c>
      <c r="L1848" s="787" t="str">
        <f>IF($A1848&lt;&gt;"",INDEX(Inputs!$AP1844:$BA1844,,MATCH('Sch 10.2 Rate Data'!X$7,Inputs!$AP$4:$BA$4,0)),"")</f>
        <v/>
      </c>
      <c r="M1848" s="787" t="str">
        <f>IF($A1848&lt;&gt;"",INDEX(Inputs!$AP1844:$BA1844,,MATCH('Sch 10.2 Rate Data'!Y$7,Inputs!$AP$4:$BA$4,0)),"")</f>
        <v/>
      </c>
      <c r="N1848" s="546" t="str">
        <f>IF($A1848&lt;&gt;"",INDEX(Inputs!$AP1844:$BA1844,,MATCH('Sch 10.2 Rate Data'!N$7,Inputs!$AP$4:$BA$4,0)),"")</f>
        <v/>
      </c>
      <c r="O1848" s="324" t="str">
        <f>IF($A1848&lt;&gt;"",INDEX(Inputs!$AP1844:$BA1844,,MATCH('Sch 10.2 Rate Data'!O$7,Inputs!$AP$4:$BA$4,0)),"")</f>
        <v/>
      </c>
      <c r="P1848" s="324" t="str">
        <f>IF($A1848&lt;&gt;"",INDEX(Inputs!$AP1844:$BA1844,,MATCH('Sch 10.2 Rate Data'!P$7,Inputs!$AP$4:$BA$4,0)),"")</f>
        <v/>
      </c>
      <c r="Q1848" s="324" t="str">
        <f>IF($A1848&lt;&gt;"",INDEX(Inputs!$AP1844:$BA1844,,MATCH('Sch 10.2 Rate Data'!Q$7,Inputs!$AP$4:$BA$4,0)),"")</f>
        <v/>
      </c>
      <c r="R1848" s="324" t="str">
        <f>IF($A1848&lt;&gt;"",INDEX(Inputs!$AP1844:$BA1844,,MATCH('Sch 10.2 Rate Data'!R$7,Inputs!$AP$4:$BA$4,0)),"")</f>
        <v/>
      </c>
      <c r="S1848" s="324" t="str">
        <f>IF($A1848&lt;&gt;"",INDEX(Inputs!$AP1844:$BA1844,,MATCH('Sch 10.2 Rate Data'!S$7,Inputs!$AP$4:$BA$4,0)),"")</f>
        <v/>
      </c>
      <c r="T1848" s="324" t="str">
        <f>IF($A1848&lt;&gt;"",INDEX(Inputs!$AP1844:$BA1844,,MATCH('Sch 10.2 Rate Data'!T$7,Inputs!$AP$4:$BA$4,0)),"")</f>
        <v/>
      </c>
      <c r="U1848" s="324" t="str">
        <f>IF($A1848&lt;&gt;"",INDEX(Inputs!$AP1844:$BA1844,,MATCH('Sch 10.2 Rate Data'!U$7,Inputs!$AP$4:$BA$4,0)),"")</f>
        <v/>
      </c>
      <c r="V1848" s="324" t="str">
        <f>IF($A1848&lt;&gt;"",INDEX(Inputs!$AP1844:$BA1844,,MATCH('Sch 10.2 Rate Data'!V$7,Inputs!$AP$4:$BA$4,0)),"")</f>
        <v/>
      </c>
      <c r="W1848" s="324" t="str">
        <f>IF($A1848&lt;&gt;"",INDEX(Inputs!$AP1844:$BA1844,,MATCH('Sch 10.2 Rate Data'!W$7,Inputs!$AP$4:$BA$4,0)),"")</f>
        <v/>
      </c>
      <c r="X1848" s="324" t="str">
        <f>IF($A1848&lt;&gt;"",INDEX(Inputs!$AP1844:$BA1844,,MATCH('Sch 10.2 Rate Data'!X$7,Inputs!$AP$4:$BA$4,0)),"")</f>
        <v/>
      </c>
      <c r="Y1848" s="545" t="str">
        <f>IF($A1848&lt;&gt;"",INDEX(Inputs!$AP1844:$BA1844,,MATCH('Sch 10.2 Rate Data'!Y$7,Inputs!$AP$4:$BA$4,0)),"")</f>
        <v/>
      </c>
      <c r="Z1848" s="692" t="str">
        <f t="shared" si="379"/>
        <v/>
      </c>
      <c r="AA1848" s="548" t="str">
        <f t="shared" si="379"/>
        <v/>
      </c>
      <c r="AB1848" s="548" t="str">
        <f t="shared" si="379"/>
        <v/>
      </c>
      <c r="AC1848" s="548" t="str">
        <f t="shared" si="378"/>
        <v/>
      </c>
      <c r="AD1848" s="548" t="str">
        <f t="shared" si="378"/>
        <v/>
      </c>
      <c r="AE1848" s="548" t="str">
        <f t="shared" si="378"/>
        <v/>
      </c>
      <c r="AF1848" s="548" t="str">
        <f t="shared" si="378"/>
        <v/>
      </c>
      <c r="AG1848" s="548" t="str">
        <f t="shared" si="378"/>
        <v/>
      </c>
      <c r="AH1848" s="548" t="str">
        <f t="shared" si="378"/>
        <v/>
      </c>
      <c r="AI1848" s="548" t="str">
        <f t="shared" si="375"/>
        <v/>
      </c>
      <c r="AJ1848" s="548" t="str">
        <f t="shared" si="375"/>
        <v/>
      </c>
      <c r="AK1848" s="547" t="str">
        <f t="shared" si="375"/>
        <v/>
      </c>
      <c r="AL1848" s="692" t="str">
        <f>IF($A1848&lt;&gt;"",IF(OR(N1848="",N1848=0), 0, INDEX('Sch 10.1 Rate Design'!$E$9:$E$16,MATCH($C1848,'Sch 10.1 Rate Design'!$B$9:$B$16,0))),"")</f>
        <v/>
      </c>
      <c r="AM1848" s="548" t="str">
        <f>IF($A1848&lt;&gt;"",IF(OR(O1848="",O1848=0), 0, INDEX('Sch 10.1 Rate Design'!$E$9:$E$16,MATCH($C1848,'Sch 10.1 Rate Design'!$B$9:$B$16,0))),"")</f>
        <v/>
      </c>
      <c r="AN1848" s="548" t="str">
        <f>IF($A1848&lt;&gt;"",IF(OR(P1848="",P1848=0), 0, INDEX('Sch 10.1 Rate Design'!$E$9:$E$16,MATCH($C1848,'Sch 10.1 Rate Design'!$B$9:$B$16,0))),"")</f>
        <v/>
      </c>
      <c r="AO1848" s="548" t="str">
        <f>IF($A1848&lt;&gt;"",IF(OR(Q1848="",Q1848=0), 0, INDEX('Sch 10.1 Rate Design'!$E$9:$E$16,MATCH($C1848,'Sch 10.1 Rate Design'!$B$9:$B$16,0))),"")</f>
        <v/>
      </c>
      <c r="AP1848" s="548" t="str">
        <f>IF($A1848&lt;&gt;"",IF(OR(R1848="",R1848=0), 0, INDEX('Sch 10.1 Rate Design'!$E$9:$E$16,MATCH($C1848,'Sch 10.1 Rate Design'!$B$9:$B$16,0))),"")</f>
        <v/>
      </c>
      <c r="AQ1848" s="548" t="str">
        <f>IF($A1848&lt;&gt;"",IF(OR(S1848="",S1848=0), 0, INDEX('Sch 10.1 Rate Design'!$E$9:$E$16,MATCH($C1848,'Sch 10.1 Rate Design'!$B$9:$B$16,0))),"")</f>
        <v/>
      </c>
      <c r="AR1848" s="548" t="str">
        <f>IF($A1848&lt;&gt;"",IF(OR(T1848="",T1848=0), 0, INDEX('Sch 10.1 Rate Design'!$E$9:$E$16,MATCH($C1848,'Sch 10.1 Rate Design'!$B$9:$B$16,0))),"")</f>
        <v/>
      </c>
      <c r="AS1848" s="548" t="str">
        <f>IF($A1848&lt;&gt;"",IF(OR(U1848="",U1848=0), 0, INDEX('Sch 10.1 Rate Design'!$E$9:$E$16,MATCH($C1848,'Sch 10.1 Rate Design'!$B$9:$B$16,0))),"")</f>
        <v/>
      </c>
      <c r="AT1848" s="548" t="str">
        <f>IF($A1848&lt;&gt;"",IF(OR(V1848="",V1848=0), 0, INDEX('Sch 10.1 Rate Design'!$E$9:$E$16,MATCH($C1848,'Sch 10.1 Rate Design'!$B$9:$B$16,0))),"")</f>
        <v/>
      </c>
      <c r="AU1848" s="548" t="str">
        <f>IF($A1848&lt;&gt;"",IF(OR(W1848="",W1848=0), 0, INDEX('Sch 10.1 Rate Design'!$E$9:$E$16,MATCH($C1848,'Sch 10.1 Rate Design'!$B$9:$B$16,0))),"")</f>
        <v/>
      </c>
      <c r="AV1848" s="548" t="str">
        <f>IF($A1848&lt;&gt;"",IF(OR(X1848="",X1848=0), 0, INDEX('Sch 10.1 Rate Design'!$E$9:$E$16,MATCH($C1848,'Sch 10.1 Rate Design'!$B$9:$B$16,0))),"")</f>
        <v/>
      </c>
      <c r="AW1848" s="547" t="str">
        <f>IF($A1848&lt;&gt;"",IF(OR(Y1848="",Y1848=0), 0, INDEX('Sch 10.1 Rate Design'!$E$9:$E$16,MATCH($C1848,'Sch 10.1 Rate Design'!$B$9:$B$16,0))),"")</f>
        <v/>
      </c>
      <c r="AX1848" s="546" t="str">
        <f>IF($A1848&lt;&gt;"",IF(OR(N1848="",N1848=0),0,+IF(N1848&gt;+INDEX('Sch 10.1 Rate Design'!$D$9:$D$16,MATCH($C1848,'Sch 10.1 Rate Design'!$B$9:$B$16,0)),IF(N1848&gt;+INDEX('Sch 10.1 Rate Design'!$F$9:$F$16,MATCH($C1848,'Sch 10.1 Rate Design'!$B$9:$B$16,0)),+INDEX('Sch 10.1 Rate Design'!$F$9:$F$16,MATCH($C1848,'Sch 10.1 Rate Design'!$B$9:$B$16,0))-INDEX('Sch 10.1 Rate Design'!$D$9:$D$16,MATCH($C1848,'Sch 10.1 Rate Design'!$B$9:$B$16,0)), N1848-INDEX('Sch 10.1 Rate Design'!$D$9:$D$16,MATCH($C1848,'Sch 10.1 Rate Design'!$B$9:$B$16,0))),0)),"")</f>
        <v/>
      </c>
      <c r="AY1848" s="324" t="str">
        <f>IF($A1848&lt;&gt;"",IF(OR(O1848="",O1848=0),0,+IF(O1848&gt;+INDEX('Sch 10.1 Rate Design'!$D$9:$D$16,MATCH($C1848,'Sch 10.1 Rate Design'!$B$9:$B$16,0)),IF(O1848&gt;+INDEX('Sch 10.1 Rate Design'!$F$9:$F$16,MATCH($C1848,'Sch 10.1 Rate Design'!$B$9:$B$16,0)),+INDEX('Sch 10.1 Rate Design'!$F$9:$F$16,MATCH($C1848,'Sch 10.1 Rate Design'!$B$9:$B$16,0))-INDEX('Sch 10.1 Rate Design'!$D$9:$D$16,MATCH($C1848,'Sch 10.1 Rate Design'!$B$9:$B$16,0)), O1848-INDEX('Sch 10.1 Rate Design'!$D$9:$D$16,MATCH($C1848,'Sch 10.1 Rate Design'!$B$9:$B$16,0))),0)),"")</f>
        <v/>
      </c>
      <c r="AZ1848" s="324" t="str">
        <f>IF($A1848&lt;&gt;"",IF(OR(P1848="",P1848=0),0,+IF(P1848&gt;+INDEX('Sch 10.1 Rate Design'!$D$9:$D$16,MATCH($C1848,'Sch 10.1 Rate Design'!$B$9:$B$16,0)),IF(P1848&gt;+INDEX('Sch 10.1 Rate Design'!$F$9:$F$16,MATCH($C1848,'Sch 10.1 Rate Design'!$B$9:$B$16,0)),+INDEX('Sch 10.1 Rate Design'!$F$9:$F$16,MATCH($C1848,'Sch 10.1 Rate Design'!$B$9:$B$16,0))-INDEX('Sch 10.1 Rate Design'!$D$9:$D$16,MATCH($C1848,'Sch 10.1 Rate Design'!$B$9:$B$16,0)), P1848-INDEX('Sch 10.1 Rate Design'!$D$9:$D$16,MATCH($C1848,'Sch 10.1 Rate Design'!$B$9:$B$16,0))),0)),"")</f>
        <v/>
      </c>
      <c r="BA1848" s="324" t="str">
        <f>IF($A1848&lt;&gt;"",IF(OR(Q1848="",Q1848=0),0,+IF(Q1848&gt;+INDEX('Sch 10.1 Rate Design'!$D$9:$D$16,MATCH($C1848,'Sch 10.1 Rate Design'!$B$9:$B$16,0)),IF(Q1848&gt;+INDEX('Sch 10.1 Rate Design'!$F$9:$F$16,MATCH($C1848,'Sch 10.1 Rate Design'!$B$9:$B$16,0)),+INDEX('Sch 10.1 Rate Design'!$F$9:$F$16,MATCH($C1848,'Sch 10.1 Rate Design'!$B$9:$B$16,0))-INDEX('Sch 10.1 Rate Design'!$D$9:$D$16,MATCH($C1848,'Sch 10.1 Rate Design'!$B$9:$B$16,0)), Q1848-INDEX('Sch 10.1 Rate Design'!$D$9:$D$16,MATCH($C1848,'Sch 10.1 Rate Design'!$B$9:$B$16,0))),0)),"")</f>
        <v/>
      </c>
      <c r="BB1848" s="324" t="str">
        <f>IF($A1848&lt;&gt;"",IF(OR(R1848="",R1848=0),0,+IF(R1848&gt;+INDEX('Sch 10.1 Rate Design'!$D$9:$D$16,MATCH($C1848,'Sch 10.1 Rate Design'!$B$9:$B$16,0)),IF(R1848&gt;+INDEX('Sch 10.1 Rate Design'!$F$9:$F$16,MATCH($C1848,'Sch 10.1 Rate Design'!$B$9:$B$16,0)),+INDEX('Sch 10.1 Rate Design'!$F$9:$F$16,MATCH($C1848,'Sch 10.1 Rate Design'!$B$9:$B$16,0))-INDEX('Sch 10.1 Rate Design'!$D$9:$D$16,MATCH($C1848,'Sch 10.1 Rate Design'!$B$9:$B$16,0)), R1848-INDEX('Sch 10.1 Rate Design'!$D$9:$D$16,MATCH($C1848,'Sch 10.1 Rate Design'!$B$9:$B$16,0))),0)),"")</f>
        <v/>
      </c>
      <c r="BC1848" s="324" t="str">
        <f>IF($A1848&lt;&gt;"",IF(OR(S1848="",S1848=0),0,+IF(S1848&gt;+INDEX('Sch 10.1 Rate Design'!$D$9:$D$16,MATCH($C1848,'Sch 10.1 Rate Design'!$B$9:$B$16,0)),IF(S1848&gt;+INDEX('Sch 10.1 Rate Design'!$F$9:$F$16,MATCH($C1848,'Sch 10.1 Rate Design'!$B$9:$B$16,0)),+INDEX('Sch 10.1 Rate Design'!$F$9:$F$16,MATCH($C1848,'Sch 10.1 Rate Design'!$B$9:$B$16,0))-INDEX('Sch 10.1 Rate Design'!$D$9:$D$16,MATCH($C1848,'Sch 10.1 Rate Design'!$B$9:$B$16,0)), S1848-INDEX('Sch 10.1 Rate Design'!$D$9:$D$16,MATCH($C1848,'Sch 10.1 Rate Design'!$B$9:$B$16,0))),0)),"")</f>
        <v/>
      </c>
      <c r="BD1848" s="324" t="str">
        <f>IF($A1848&lt;&gt;"",IF(OR(T1848="",T1848=0),0,+IF(T1848&gt;+INDEX('Sch 10.1 Rate Design'!$D$9:$D$16,MATCH($C1848,'Sch 10.1 Rate Design'!$B$9:$B$16,0)),IF(T1848&gt;+INDEX('Sch 10.1 Rate Design'!$F$9:$F$16,MATCH($C1848,'Sch 10.1 Rate Design'!$B$9:$B$16,0)),+INDEX('Sch 10.1 Rate Design'!$F$9:$F$16,MATCH($C1848,'Sch 10.1 Rate Design'!$B$9:$B$16,0))-INDEX('Sch 10.1 Rate Design'!$D$9:$D$16,MATCH($C1848,'Sch 10.1 Rate Design'!$B$9:$B$16,0)), T1848-INDEX('Sch 10.1 Rate Design'!$D$9:$D$16,MATCH($C1848,'Sch 10.1 Rate Design'!$B$9:$B$16,0))),0)),"")</f>
        <v/>
      </c>
      <c r="BE1848" s="324" t="str">
        <f>IF($A1848&lt;&gt;"",IF(OR(U1848="",U1848=0),0,+IF(U1848&gt;+INDEX('Sch 10.1 Rate Design'!$D$9:$D$16,MATCH($C1848,'Sch 10.1 Rate Design'!$B$9:$B$16,0)),IF(U1848&gt;+INDEX('Sch 10.1 Rate Design'!$F$9:$F$16,MATCH($C1848,'Sch 10.1 Rate Design'!$B$9:$B$16,0)),+INDEX('Sch 10.1 Rate Design'!$F$9:$F$16,MATCH($C1848,'Sch 10.1 Rate Design'!$B$9:$B$16,0))-INDEX('Sch 10.1 Rate Design'!$D$9:$D$16,MATCH($C1848,'Sch 10.1 Rate Design'!$B$9:$B$16,0)), U1848-INDEX('Sch 10.1 Rate Design'!$D$9:$D$16,MATCH($C1848,'Sch 10.1 Rate Design'!$B$9:$B$16,0))),0)),"")</f>
        <v/>
      </c>
      <c r="BF1848" s="324" t="str">
        <f>IF($A1848&lt;&gt;"",IF(OR(V1848="",V1848=0),0,+IF(V1848&gt;+INDEX('Sch 10.1 Rate Design'!$D$9:$D$16,MATCH($C1848,'Sch 10.1 Rate Design'!$B$9:$B$16,0)),IF(V1848&gt;+INDEX('Sch 10.1 Rate Design'!$F$9:$F$16,MATCH($C1848,'Sch 10.1 Rate Design'!$B$9:$B$16,0)),+INDEX('Sch 10.1 Rate Design'!$F$9:$F$16,MATCH($C1848,'Sch 10.1 Rate Design'!$B$9:$B$16,0))-INDEX('Sch 10.1 Rate Design'!$D$9:$D$16,MATCH($C1848,'Sch 10.1 Rate Design'!$B$9:$B$16,0)), V1848-INDEX('Sch 10.1 Rate Design'!$D$9:$D$16,MATCH($C1848,'Sch 10.1 Rate Design'!$B$9:$B$16,0))),0)),"")</f>
        <v/>
      </c>
      <c r="BG1848" s="324" t="str">
        <f>IF($A1848&lt;&gt;"",IF(OR(W1848="",W1848=0),0,+IF(W1848&gt;+INDEX('Sch 10.1 Rate Design'!$D$9:$D$16,MATCH($C1848,'Sch 10.1 Rate Design'!$B$9:$B$16,0)),IF(W1848&gt;+INDEX('Sch 10.1 Rate Design'!$F$9:$F$16,MATCH($C1848,'Sch 10.1 Rate Design'!$B$9:$B$16,0)),+INDEX('Sch 10.1 Rate Design'!$F$9:$F$16,MATCH($C1848,'Sch 10.1 Rate Design'!$B$9:$B$16,0))-INDEX('Sch 10.1 Rate Design'!$D$9:$D$16,MATCH($C1848,'Sch 10.1 Rate Design'!$B$9:$B$16,0)), W1848-INDEX('Sch 10.1 Rate Design'!$D$9:$D$16,MATCH($C1848,'Sch 10.1 Rate Design'!$B$9:$B$16,0))),0)),"")</f>
        <v/>
      </c>
      <c r="BH1848" s="324" t="str">
        <f>IF($A1848&lt;&gt;"",IF(OR(X1848="",X1848=0),0,+IF(X1848&gt;+INDEX('Sch 10.1 Rate Design'!$D$9:$D$16,MATCH($C1848,'Sch 10.1 Rate Design'!$B$9:$B$16,0)),IF(X1848&gt;+INDEX('Sch 10.1 Rate Design'!$F$9:$F$16,MATCH($C1848,'Sch 10.1 Rate Design'!$B$9:$B$16,0)),+INDEX('Sch 10.1 Rate Design'!$F$9:$F$16,MATCH($C1848,'Sch 10.1 Rate Design'!$B$9:$B$16,0))-INDEX('Sch 10.1 Rate Design'!$D$9:$D$16,MATCH($C1848,'Sch 10.1 Rate Design'!$B$9:$B$16,0)), X1848-INDEX('Sch 10.1 Rate Design'!$D$9:$D$16,MATCH($C1848,'Sch 10.1 Rate Design'!$B$9:$B$16,0))),0)),"")</f>
        <v/>
      </c>
      <c r="BI1848" s="545" t="str">
        <f>IF($A1848&lt;&gt;"",IF(OR(Y1848="",Y1848=0),0,+IF(Y1848&gt;+INDEX('Sch 10.1 Rate Design'!$D$9:$D$16,MATCH($C1848,'Sch 10.1 Rate Design'!$B$9:$B$16,0)),IF(Y1848&gt;+INDEX('Sch 10.1 Rate Design'!$F$9:$F$16,MATCH($C1848,'Sch 10.1 Rate Design'!$B$9:$B$16,0)),+INDEX('Sch 10.1 Rate Design'!$F$9:$F$16,MATCH($C1848,'Sch 10.1 Rate Design'!$B$9:$B$16,0))-INDEX('Sch 10.1 Rate Design'!$D$9:$D$16,MATCH($C1848,'Sch 10.1 Rate Design'!$B$9:$B$16,0)), Y1848-INDEX('Sch 10.1 Rate Design'!$D$9:$D$16,MATCH($C1848,'Sch 10.1 Rate Design'!$B$9:$B$16,0))),0)),"")</f>
        <v/>
      </c>
      <c r="BJ1848" s="692" t="str">
        <f>IF($A1848&lt;&gt;"",IF(OR(N1848="",N1848=0), 0, AX1848/'Sch 10.1 Rate Design'!$Z$25*INDEX('Sch 10.1 Rate Design'!$G$9:$G$16,MATCH($C1848,'Sch 10.1 Rate Design'!$B$9:$B$16,0))),"")</f>
        <v/>
      </c>
      <c r="BK1848" s="548" t="str">
        <f>IF($A1848&lt;&gt;"",IF(OR(O1848="",O1848=0), 0, AY1848/'Sch 10.1 Rate Design'!$Z$25*INDEX('Sch 10.1 Rate Design'!$G$9:$G$16,MATCH($C1848,'Sch 10.1 Rate Design'!$B$9:$B$16,0))),"")</f>
        <v/>
      </c>
      <c r="BL1848" s="548" t="str">
        <f>IF($A1848&lt;&gt;"",IF(OR(P1848="",P1848=0), 0, AZ1848/'Sch 10.1 Rate Design'!$Z$25*INDEX('Sch 10.1 Rate Design'!$G$9:$G$16,MATCH($C1848,'Sch 10.1 Rate Design'!$B$9:$B$16,0))),"")</f>
        <v/>
      </c>
      <c r="BM1848" s="548" t="str">
        <f>IF($A1848&lt;&gt;"",IF(OR(Q1848="",Q1848=0), 0, BA1848/'Sch 10.1 Rate Design'!$Z$25*INDEX('Sch 10.1 Rate Design'!$G$9:$G$16,MATCH($C1848,'Sch 10.1 Rate Design'!$B$9:$B$16,0))),"")</f>
        <v/>
      </c>
      <c r="BN1848" s="548" t="str">
        <f>IF($A1848&lt;&gt;"",IF(OR(R1848="",R1848=0), 0, BB1848/'Sch 10.1 Rate Design'!$Z$25*INDEX('Sch 10.1 Rate Design'!$G$9:$G$16,MATCH($C1848,'Sch 10.1 Rate Design'!$B$9:$B$16,0))),"")</f>
        <v/>
      </c>
      <c r="BO1848" s="548" t="str">
        <f>IF($A1848&lt;&gt;"",IF(OR(S1848="",S1848=0), 0, BC1848/'Sch 10.1 Rate Design'!$Z$25*INDEX('Sch 10.1 Rate Design'!$G$9:$G$16,MATCH($C1848,'Sch 10.1 Rate Design'!$B$9:$B$16,0))),"")</f>
        <v/>
      </c>
      <c r="BP1848" s="548" t="str">
        <f>IF($A1848&lt;&gt;"",IF(OR(T1848="",T1848=0), 0, BD1848/'Sch 10.1 Rate Design'!$Z$25*INDEX('Sch 10.1 Rate Design'!$G$9:$G$16,MATCH($C1848,'Sch 10.1 Rate Design'!$B$9:$B$16,0))),"")</f>
        <v/>
      </c>
      <c r="BQ1848" s="548" t="str">
        <f>IF($A1848&lt;&gt;"",IF(OR(U1848="",U1848=0), 0, BE1848/'Sch 10.1 Rate Design'!$Z$25*INDEX('Sch 10.1 Rate Design'!$G$9:$G$16,MATCH($C1848,'Sch 10.1 Rate Design'!$B$9:$B$16,0))),"")</f>
        <v/>
      </c>
      <c r="BR1848" s="548" t="str">
        <f>IF($A1848&lt;&gt;"",IF(OR(V1848="",V1848=0), 0, BF1848/'Sch 10.1 Rate Design'!$Z$25*INDEX('Sch 10.1 Rate Design'!$G$9:$G$16,MATCH($C1848,'Sch 10.1 Rate Design'!$B$9:$B$16,0))),"")</f>
        <v/>
      </c>
      <c r="BS1848" s="548" t="str">
        <f>IF($A1848&lt;&gt;"",IF(OR(W1848="",W1848=0), 0, BG1848/'Sch 10.1 Rate Design'!$Z$25*INDEX('Sch 10.1 Rate Design'!$G$9:$G$16,MATCH($C1848,'Sch 10.1 Rate Design'!$B$9:$B$16,0))),"")</f>
        <v/>
      </c>
      <c r="BT1848" s="548" t="str">
        <f>IF($A1848&lt;&gt;"",IF(OR(X1848="",X1848=0), 0, BH1848/'Sch 10.1 Rate Design'!$Z$25*INDEX('Sch 10.1 Rate Design'!$G$9:$G$16,MATCH($C1848,'Sch 10.1 Rate Design'!$B$9:$B$16,0))),"")</f>
        <v/>
      </c>
      <c r="BU1848" s="547" t="str">
        <f>IF($A1848&lt;&gt;"",IF(OR(Y1848="",Y1848=0), 0, BI1848/'Sch 10.1 Rate Design'!$Z$25*INDEX('Sch 10.1 Rate Design'!$G$9:$G$16,MATCH($C1848,'Sch 10.1 Rate Design'!$B$9:$B$16,0))),"")</f>
        <v/>
      </c>
      <c r="BV1848" s="546" t="str">
        <f>IF($A1848&lt;&gt;"",IF(OR(N1848="",N1848=0),0,+IF(N1848&gt;+INDEX('Sch 10.1 Rate Design'!$F$9:$F$16,MATCH($C1848,'Sch 10.1 Rate Design'!$B$9:$B$16,0)),IF(N1848&gt;+INDEX('Sch 10.1 Rate Design'!$H$9:$H$16,MATCH($C1848,'Sch 10.1 Rate Design'!$B$9:$B$16,0)),+INDEX('Sch 10.1 Rate Design'!$H$9:$H$16,MATCH($C1848,'Sch 10.1 Rate Design'!$B$9:$B$16,0))-INDEX('Sch 10.1 Rate Design'!$F$9:$F$16,MATCH($C1848,'Sch 10.1 Rate Design'!$B$9:$B$16,0)), N1848-INDEX('Sch 10.1 Rate Design'!$F$9:$F$16,MATCH($C1848,'Sch 10.1 Rate Design'!$B$9:$B$16,0))), 0)),"")</f>
        <v/>
      </c>
      <c r="BW1848" s="324" t="str">
        <f>IF($A1848&lt;&gt;"",IF(OR(O1848="",O1848=0),0,+IF(O1848&gt;+INDEX('Sch 10.1 Rate Design'!$F$9:$F$16,MATCH($C1848,'Sch 10.1 Rate Design'!$B$9:$B$16,0)),IF(O1848&gt;+INDEX('Sch 10.1 Rate Design'!$H$9:$H$16,MATCH($C1848,'Sch 10.1 Rate Design'!$B$9:$B$16,0)),+INDEX('Sch 10.1 Rate Design'!$H$9:$H$16,MATCH($C1848,'Sch 10.1 Rate Design'!$B$9:$B$16,0))-INDEX('Sch 10.1 Rate Design'!$F$9:$F$16,MATCH($C1848,'Sch 10.1 Rate Design'!$B$9:$B$16,0)), O1848-INDEX('Sch 10.1 Rate Design'!$F$9:$F$16,MATCH($C1848,'Sch 10.1 Rate Design'!$B$9:$B$16,0))), 0)),"")</f>
        <v/>
      </c>
      <c r="BX1848" s="324" t="str">
        <f>IF($A1848&lt;&gt;"",IF(OR(P1848="",P1848=0),0,+IF(P1848&gt;+INDEX('Sch 10.1 Rate Design'!$F$9:$F$16,MATCH($C1848,'Sch 10.1 Rate Design'!$B$9:$B$16,0)),IF(P1848&gt;+INDEX('Sch 10.1 Rate Design'!$H$9:$H$16,MATCH($C1848,'Sch 10.1 Rate Design'!$B$9:$B$16,0)),+INDEX('Sch 10.1 Rate Design'!$H$9:$H$16,MATCH($C1848,'Sch 10.1 Rate Design'!$B$9:$B$16,0))-INDEX('Sch 10.1 Rate Design'!$F$9:$F$16,MATCH($C1848,'Sch 10.1 Rate Design'!$B$9:$B$16,0)), P1848-INDEX('Sch 10.1 Rate Design'!$F$9:$F$16,MATCH($C1848,'Sch 10.1 Rate Design'!$B$9:$B$16,0))), 0)),"")</f>
        <v/>
      </c>
      <c r="BY1848" s="324" t="str">
        <f>IF($A1848&lt;&gt;"",IF(OR(Q1848="",Q1848=0),0,+IF(Q1848&gt;+INDEX('Sch 10.1 Rate Design'!$F$9:$F$16,MATCH($C1848,'Sch 10.1 Rate Design'!$B$9:$B$16,0)),IF(Q1848&gt;+INDEX('Sch 10.1 Rate Design'!$H$9:$H$16,MATCH($C1848,'Sch 10.1 Rate Design'!$B$9:$B$16,0)),+INDEX('Sch 10.1 Rate Design'!$H$9:$H$16,MATCH($C1848,'Sch 10.1 Rate Design'!$B$9:$B$16,0))-INDEX('Sch 10.1 Rate Design'!$F$9:$F$16,MATCH($C1848,'Sch 10.1 Rate Design'!$B$9:$B$16,0)), Q1848-INDEX('Sch 10.1 Rate Design'!$F$9:$F$16,MATCH($C1848,'Sch 10.1 Rate Design'!$B$9:$B$16,0))), 0)),"")</f>
        <v/>
      </c>
      <c r="BZ1848" s="324" t="str">
        <f>IF($A1848&lt;&gt;"",IF(OR(R1848="",R1848=0),0,+IF(R1848&gt;+INDEX('Sch 10.1 Rate Design'!$F$9:$F$16,MATCH($C1848,'Sch 10.1 Rate Design'!$B$9:$B$16,0)),IF(R1848&gt;+INDEX('Sch 10.1 Rate Design'!$H$9:$H$16,MATCH($C1848,'Sch 10.1 Rate Design'!$B$9:$B$16,0)),+INDEX('Sch 10.1 Rate Design'!$H$9:$H$16,MATCH($C1848,'Sch 10.1 Rate Design'!$B$9:$B$16,0))-INDEX('Sch 10.1 Rate Design'!$F$9:$F$16,MATCH($C1848,'Sch 10.1 Rate Design'!$B$9:$B$16,0)), R1848-INDEX('Sch 10.1 Rate Design'!$F$9:$F$16,MATCH($C1848,'Sch 10.1 Rate Design'!$B$9:$B$16,0))), 0)),"")</f>
        <v/>
      </c>
      <c r="CA1848" s="324" t="str">
        <f>IF($A1848&lt;&gt;"",IF(OR(S1848="",S1848=0),0,+IF(S1848&gt;+INDEX('Sch 10.1 Rate Design'!$F$9:$F$16,MATCH($C1848,'Sch 10.1 Rate Design'!$B$9:$B$16,0)),IF(S1848&gt;+INDEX('Sch 10.1 Rate Design'!$H$9:$H$16,MATCH($C1848,'Sch 10.1 Rate Design'!$B$9:$B$16,0)),+INDEX('Sch 10.1 Rate Design'!$H$9:$H$16,MATCH($C1848,'Sch 10.1 Rate Design'!$B$9:$B$16,0))-INDEX('Sch 10.1 Rate Design'!$F$9:$F$16,MATCH($C1848,'Sch 10.1 Rate Design'!$B$9:$B$16,0)), S1848-INDEX('Sch 10.1 Rate Design'!$F$9:$F$16,MATCH($C1848,'Sch 10.1 Rate Design'!$B$9:$B$16,0))), 0)),"")</f>
        <v/>
      </c>
      <c r="CB1848" s="324" t="str">
        <f>IF($A1848&lt;&gt;"",IF(OR(T1848="",T1848=0),0,+IF(T1848&gt;+INDEX('Sch 10.1 Rate Design'!$F$9:$F$16,MATCH($C1848,'Sch 10.1 Rate Design'!$B$9:$B$16,0)),IF(T1848&gt;+INDEX('Sch 10.1 Rate Design'!$H$9:$H$16,MATCH($C1848,'Sch 10.1 Rate Design'!$B$9:$B$16,0)),+INDEX('Sch 10.1 Rate Design'!$H$9:$H$16,MATCH($C1848,'Sch 10.1 Rate Design'!$B$9:$B$16,0))-INDEX('Sch 10.1 Rate Design'!$F$9:$F$16,MATCH($C1848,'Sch 10.1 Rate Design'!$B$9:$B$16,0)), T1848-INDEX('Sch 10.1 Rate Design'!$F$9:$F$16,MATCH($C1848,'Sch 10.1 Rate Design'!$B$9:$B$16,0))), 0)),"")</f>
        <v/>
      </c>
      <c r="CC1848" s="324" t="str">
        <f>IF($A1848&lt;&gt;"",IF(OR(U1848="",U1848=0),0,+IF(U1848&gt;+INDEX('Sch 10.1 Rate Design'!$F$9:$F$16,MATCH($C1848,'Sch 10.1 Rate Design'!$B$9:$B$16,0)),IF(U1848&gt;+INDEX('Sch 10.1 Rate Design'!$H$9:$H$16,MATCH($C1848,'Sch 10.1 Rate Design'!$B$9:$B$16,0)),+INDEX('Sch 10.1 Rate Design'!$H$9:$H$16,MATCH($C1848,'Sch 10.1 Rate Design'!$B$9:$B$16,0))-INDEX('Sch 10.1 Rate Design'!$F$9:$F$16,MATCH($C1848,'Sch 10.1 Rate Design'!$B$9:$B$16,0)), U1848-INDEX('Sch 10.1 Rate Design'!$F$9:$F$16,MATCH($C1848,'Sch 10.1 Rate Design'!$B$9:$B$16,0))), 0)),"")</f>
        <v/>
      </c>
      <c r="CD1848" s="324" t="str">
        <f>IF($A1848&lt;&gt;"",IF(OR(V1848="",V1848=0),0,+IF(V1848&gt;+INDEX('Sch 10.1 Rate Design'!$F$9:$F$16,MATCH($C1848,'Sch 10.1 Rate Design'!$B$9:$B$16,0)),IF(V1848&gt;+INDEX('Sch 10.1 Rate Design'!$H$9:$H$16,MATCH($C1848,'Sch 10.1 Rate Design'!$B$9:$B$16,0)),+INDEX('Sch 10.1 Rate Design'!$H$9:$H$16,MATCH($C1848,'Sch 10.1 Rate Design'!$B$9:$B$16,0))-INDEX('Sch 10.1 Rate Design'!$F$9:$F$16,MATCH($C1848,'Sch 10.1 Rate Design'!$B$9:$B$16,0)), V1848-INDEX('Sch 10.1 Rate Design'!$F$9:$F$16,MATCH($C1848,'Sch 10.1 Rate Design'!$B$9:$B$16,0))), 0)),"")</f>
        <v/>
      </c>
      <c r="CE1848" s="324" t="str">
        <f>IF($A1848&lt;&gt;"",IF(OR(W1848="",W1848=0),0,+IF(W1848&gt;+INDEX('Sch 10.1 Rate Design'!$F$9:$F$16,MATCH($C1848,'Sch 10.1 Rate Design'!$B$9:$B$16,0)),IF(W1848&gt;+INDEX('Sch 10.1 Rate Design'!$H$9:$H$16,MATCH($C1848,'Sch 10.1 Rate Design'!$B$9:$B$16,0)),+INDEX('Sch 10.1 Rate Design'!$H$9:$H$16,MATCH($C1848,'Sch 10.1 Rate Design'!$B$9:$B$16,0))-INDEX('Sch 10.1 Rate Design'!$F$9:$F$16,MATCH($C1848,'Sch 10.1 Rate Design'!$B$9:$B$16,0)), W1848-INDEX('Sch 10.1 Rate Design'!$F$9:$F$16,MATCH($C1848,'Sch 10.1 Rate Design'!$B$9:$B$16,0))), 0)),"")</f>
        <v/>
      </c>
      <c r="CF1848" s="324" t="str">
        <f>IF($A1848&lt;&gt;"",IF(OR(X1848="",X1848=0),0,+IF(X1848&gt;+INDEX('Sch 10.1 Rate Design'!$F$9:$F$16,MATCH($C1848,'Sch 10.1 Rate Design'!$B$9:$B$16,0)),IF(X1848&gt;+INDEX('Sch 10.1 Rate Design'!$H$9:$H$16,MATCH($C1848,'Sch 10.1 Rate Design'!$B$9:$B$16,0)),+INDEX('Sch 10.1 Rate Design'!$H$9:$H$16,MATCH($C1848,'Sch 10.1 Rate Design'!$B$9:$B$16,0))-INDEX('Sch 10.1 Rate Design'!$F$9:$F$16,MATCH($C1848,'Sch 10.1 Rate Design'!$B$9:$B$16,0)), X1848-INDEX('Sch 10.1 Rate Design'!$F$9:$F$16,MATCH($C1848,'Sch 10.1 Rate Design'!$B$9:$B$16,0))), 0)),"")</f>
        <v/>
      </c>
      <c r="CG1848" s="545" t="str">
        <f>IF($A1848&lt;&gt;"",IF(OR(Y1848="",Y1848=0),0,+IF(Y1848&gt;+INDEX('Sch 10.1 Rate Design'!$F$9:$F$16,MATCH($C1848,'Sch 10.1 Rate Design'!$B$9:$B$16,0)),IF(Y1848&gt;+INDEX('Sch 10.1 Rate Design'!$H$9:$H$16,MATCH($C1848,'Sch 10.1 Rate Design'!$B$9:$B$16,0)),+INDEX('Sch 10.1 Rate Design'!$H$9:$H$16,MATCH($C1848,'Sch 10.1 Rate Design'!$B$9:$B$16,0))-INDEX('Sch 10.1 Rate Design'!$F$9:$F$16,MATCH($C1848,'Sch 10.1 Rate Design'!$B$9:$B$16,0)), Y1848-INDEX('Sch 10.1 Rate Design'!$F$9:$F$16,MATCH($C1848,'Sch 10.1 Rate Design'!$B$9:$B$16,0))), 0)),"")</f>
        <v/>
      </c>
      <c r="CH1848" s="692" t="str">
        <f>IF($A1848&lt;&gt;"",IF(OR(N1848="",N1848=0), 0, BV1848/'Sch 10.1 Rate Design'!$Z$25*INDEX('Sch 10.1 Rate Design'!$I$9:$I$16,MATCH($C1848,'Sch 10.1 Rate Design'!$B$9:$B$16,0))),"")</f>
        <v/>
      </c>
      <c r="CI1848" s="548" t="str">
        <f>IF($A1848&lt;&gt;"",IF(OR(O1848="",O1848=0), 0, BW1848/'Sch 10.1 Rate Design'!$Z$25*INDEX('Sch 10.1 Rate Design'!$I$9:$I$16,MATCH($C1848,'Sch 10.1 Rate Design'!$B$9:$B$16,0))),"")</f>
        <v/>
      </c>
      <c r="CJ1848" s="548" t="str">
        <f>IF($A1848&lt;&gt;"",IF(OR(P1848="",P1848=0), 0, BX1848/'Sch 10.1 Rate Design'!$Z$25*INDEX('Sch 10.1 Rate Design'!$I$9:$I$16,MATCH($C1848,'Sch 10.1 Rate Design'!$B$9:$B$16,0))),"")</f>
        <v/>
      </c>
      <c r="CK1848" s="548" t="str">
        <f>IF($A1848&lt;&gt;"",IF(OR(Q1848="",Q1848=0), 0, BY1848/'Sch 10.1 Rate Design'!$Z$25*INDEX('Sch 10.1 Rate Design'!$I$9:$I$16,MATCH($C1848,'Sch 10.1 Rate Design'!$B$9:$B$16,0))),"")</f>
        <v/>
      </c>
      <c r="CL1848" s="548" t="str">
        <f>IF($A1848&lt;&gt;"",IF(OR(R1848="",R1848=0), 0, BZ1848/'Sch 10.1 Rate Design'!$Z$25*INDEX('Sch 10.1 Rate Design'!$I$9:$I$16,MATCH($C1848,'Sch 10.1 Rate Design'!$B$9:$B$16,0))),"")</f>
        <v/>
      </c>
      <c r="CM1848" s="548" t="str">
        <f>IF($A1848&lt;&gt;"",IF(OR(S1848="",S1848=0), 0, CA1848/'Sch 10.1 Rate Design'!$Z$25*INDEX('Sch 10.1 Rate Design'!$I$9:$I$16,MATCH($C1848,'Sch 10.1 Rate Design'!$B$9:$B$16,0))),"")</f>
        <v/>
      </c>
      <c r="CN1848" s="548" t="str">
        <f>IF($A1848&lt;&gt;"",IF(OR(T1848="",T1848=0), 0, CB1848/'Sch 10.1 Rate Design'!$Z$25*INDEX('Sch 10.1 Rate Design'!$I$9:$I$16,MATCH($C1848,'Sch 10.1 Rate Design'!$B$9:$B$16,0))),"")</f>
        <v/>
      </c>
      <c r="CO1848" s="548" t="str">
        <f>IF($A1848&lt;&gt;"",IF(OR(U1848="",U1848=0), 0, CC1848/'Sch 10.1 Rate Design'!$Z$25*INDEX('Sch 10.1 Rate Design'!$I$9:$I$16,MATCH($C1848,'Sch 10.1 Rate Design'!$B$9:$B$16,0))),"")</f>
        <v/>
      </c>
      <c r="CP1848" s="548" t="str">
        <f>IF($A1848&lt;&gt;"",IF(OR(V1848="",V1848=0), 0, CD1848/'Sch 10.1 Rate Design'!$Z$25*INDEX('Sch 10.1 Rate Design'!$I$9:$I$16,MATCH($C1848,'Sch 10.1 Rate Design'!$B$9:$B$16,0))),"")</f>
        <v/>
      </c>
      <c r="CQ1848" s="548" t="str">
        <f>IF($A1848&lt;&gt;"",IF(OR(W1848="",W1848=0), 0, CE1848/'Sch 10.1 Rate Design'!$Z$25*INDEX('Sch 10.1 Rate Design'!$I$9:$I$16,MATCH($C1848,'Sch 10.1 Rate Design'!$B$9:$B$16,0))),"")</f>
        <v/>
      </c>
      <c r="CR1848" s="548" t="str">
        <f>IF($A1848&lt;&gt;"",IF(OR(X1848="",X1848=0), 0, CF1848/'Sch 10.1 Rate Design'!$Z$25*INDEX('Sch 10.1 Rate Design'!$I$9:$I$16,MATCH($C1848,'Sch 10.1 Rate Design'!$B$9:$B$16,0))),"")</f>
        <v/>
      </c>
      <c r="CS1848" s="547" t="str">
        <f>IF($A1848&lt;&gt;"",IF(OR(Y1848="",Y1848=0), 0, CG1848/'Sch 10.1 Rate Design'!$Z$25*INDEX('Sch 10.1 Rate Design'!$I$9:$I$16,MATCH($C1848,'Sch 10.1 Rate Design'!$B$9:$B$16,0))),"")</f>
        <v/>
      </c>
      <c r="CT1848" s="546" t="str">
        <f>IF($A1848&lt;&gt;"",IF(OR(N1848="",N1848=0),0,IF(N1848&gt;INDEX('Sch 10.1 Rate Design'!$J$9:$J$16,MATCH($C1848,'Sch 10.1 Rate Design'!$B$9:$B$16,0)),N1848-INDEX('Sch 10.1 Rate Design'!$J$9:$J$16,MATCH($C1848,'Sch 10.1 Rate Design'!$B$9:$B$16,0)),0)),"")</f>
        <v/>
      </c>
      <c r="CU1848" s="324" t="str">
        <f>IF($A1848&lt;&gt;"",IF(OR(O1848="",O1848=0),0,IF(O1848&gt;INDEX('Sch 10.1 Rate Design'!$J$9:$J$16,MATCH($C1848,'Sch 10.1 Rate Design'!$B$9:$B$16,0)),O1848-INDEX('Sch 10.1 Rate Design'!$J$9:$J$16,MATCH($C1848,'Sch 10.1 Rate Design'!$B$9:$B$16,0)),0)),"")</f>
        <v/>
      </c>
      <c r="CV1848" s="324" t="str">
        <f>IF($A1848&lt;&gt;"",IF(OR(P1848="",P1848=0),0,IF(P1848&gt;INDEX('Sch 10.1 Rate Design'!$J$9:$J$16,MATCH($C1848,'Sch 10.1 Rate Design'!$B$9:$B$16,0)),P1848-INDEX('Sch 10.1 Rate Design'!$J$9:$J$16,MATCH($C1848,'Sch 10.1 Rate Design'!$B$9:$B$16,0)),0)),"")</f>
        <v/>
      </c>
      <c r="CW1848" s="324" t="str">
        <f>IF($A1848&lt;&gt;"",IF(OR(Q1848="",Q1848=0),0,IF(Q1848&gt;INDEX('Sch 10.1 Rate Design'!$J$9:$J$16,MATCH($C1848,'Sch 10.1 Rate Design'!$B$9:$B$16,0)),Q1848-INDEX('Sch 10.1 Rate Design'!$J$9:$J$16,MATCH($C1848,'Sch 10.1 Rate Design'!$B$9:$B$16,0)),0)),"")</f>
        <v/>
      </c>
      <c r="CX1848" s="324" t="str">
        <f>IF($A1848&lt;&gt;"",IF(OR(R1848="",R1848=0),0,IF(R1848&gt;INDEX('Sch 10.1 Rate Design'!$J$9:$J$16,MATCH($C1848,'Sch 10.1 Rate Design'!$B$9:$B$16,0)),R1848-INDEX('Sch 10.1 Rate Design'!$J$9:$J$16,MATCH($C1848,'Sch 10.1 Rate Design'!$B$9:$B$16,0)),0)),"")</f>
        <v/>
      </c>
      <c r="CY1848" s="324" t="str">
        <f>IF($A1848&lt;&gt;"",IF(OR(S1848="",S1848=0),0,IF(S1848&gt;INDEX('Sch 10.1 Rate Design'!$J$9:$J$16,MATCH($C1848,'Sch 10.1 Rate Design'!$B$9:$B$16,0)),S1848-INDEX('Sch 10.1 Rate Design'!$J$9:$J$16,MATCH($C1848,'Sch 10.1 Rate Design'!$B$9:$B$16,0)),0)),"")</f>
        <v/>
      </c>
      <c r="CZ1848" s="324" t="str">
        <f>IF($A1848&lt;&gt;"",IF(OR(T1848="",T1848=0),0,IF(T1848&gt;INDEX('Sch 10.1 Rate Design'!$J$9:$J$16,MATCH($C1848,'Sch 10.1 Rate Design'!$B$9:$B$16,0)),T1848-INDEX('Sch 10.1 Rate Design'!$J$9:$J$16,MATCH($C1848,'Sch 10.1 Rate Design'!$B$9:$B$16,0)),0)),"")</f>
        <v/>
      </c>
      <c r="DA1848" s="324" t="str">
        <f>IF($A1848&lt;&gt;"",IF(OR(U1848="",U1848=0),0,IF(U1848&gt;INDEX('Sch 10.1 Rate Design'!$J$9:$J$16,MATCH($C1848,'Sch 10.1 Rate Design'!$B$9:$B$16,0)),U1848-INDEX('Sch 10.1 Rate Design'!$J$9:$J$16,MATCH($C1848,'Sch 10.1 Rate Design'!$B$9:$B$16,0)),0)),"")</f>
        <v/>
      </c>
      <c r="DB1848" s="324" t="str">
        <f>IF($A1848&lt;&gt;"",IF(OR(V1848="",V1848=0),0,IF(V1848&gt;INDEX('Sch 10.1 Rate Design'!$J$9:$J$16,MATCH($C1848,'Sch 10.1 Rate Design'!$B$9:$B$16,0)),V1848-INDEX('Sch 10.1 Rate Design'!$J$9:$J$16,MATCH($C1848,'Sch 10.1 Rate Design'!$B$9:$B$16,0)),0)),"")</f>
        <v/>
      </c>
      <c r="DC1848" s="324" t="str">
        <f>IF($A1848&lt;&gt;"",IF(OR(W1848="",W1848=0),0,IF(W1848&gt;INDEX('Sch 10.1 Rate Design'!$J$9:$J$16,MATCH($C1848,'Sch 10.1 Rate Design'!$B$9:$B$16,0)),W1848-INDEX('Sch 10.1 Rate Design'!$J$9:$J$16,MATCH($C1848,'Sch 10.1 Rate Design'!$B$9:$B$16,0)),0)),"")</f>
        <v/>
      </c>
      <c r="DD1848" s="324" t="str">
        <f>IF($A1848&lt;&gt;"",IF(OR(X1848="",X1848=0),0,IF(X1848&gt;INDEX('Sch 10.1 Rate Design'!$J$9:$J$16,MATCH($C1848,'Sch 10.1 Rate Design'!$B$9:$B$16,0)),X1848-INDEX('Sch 10.1 Rate Design'!$J$9:$J$16,MATCH($C1848,'Sch 10.1 Rate Design'!$B$9:$B$16,0)),0)),"")</f>
        <v/>
      </c>
      <c r="DE1848" s="545" t="str">
        <f>IF($A1848&lt;&gt;"",IF(OR(Y1848="",Y1848=0),0,IF(Y1848&gt;INDEX('Sch 10.1 Rate Design'!$J$9:$J$16,MATCH($C1848,'Sch 10.1 Rate Design'!$B$9:$B$16,0)),Y1848-INDEX('Sch 10.1 Rate Design'!$J$9:$J$16,MATCH($C1848,'Sch 10.1 Rate Design'!$B$9:$B$16,0)),0)),"")</f>
        <v/>
      </c>
      <c r="DF1848" s="692" t="str">
        <f>IF($A1848&lt;&gt;"",IF(OR(N1848="",N1848=0), 0, CT1848/'Sch 10.1 Rate Design'!$Z$25*INDEX('Sch 10.1 Rate Design'!$K$9:$K$16,MATCH($C1848,'Sch 10.1 Rate Design'!$B$9:$B$16,0))),"")</f>
        <v/>
      </c>
      <c r="DG1848" s="548" t="str">
        <f>IF($A1848&lt;&gt;"",IF(OR(O1848="",O1848=0), 0, CU1848/'Sch 10.1 Rate Design'!$Z$25*INDEX('Sch 10.1 Rate Design'!$K$9:$K$16,MATCH($C1848,'Sch 10.1 Rate Design'!$B$9:$B$16,0))),"")</f>
        <v/>
      </c>
      <c r="DH1848" s="548" t="str">
        <f>IF($A1848&lt;&gt;"",IF(OR(P1848="",P1848=0), 0, CV1848/'Sch 10.1 Rate Design'!$Z$25*INDEX('Sch 10.1 Rate Design'!$K$9:$K$16,MATCH($C1848,'Sch 10.1 Rate Design'!$B$9:$B$16,0))),"")</f>
        <v/>
      </c>
      <c r="DI1848" s="548" t="str">
        <f>IF($A1848&lt;&gt;"",IF(OR(Q1848="",Q1848=0), 0, CW1848/'Sch 10.1 Rate Design'!$Z$25*INDEX('Sch 10.1 Rate Design'!$K$9:$K$16,MATCH($C1848,'Sch 10.1 Rate Design'!$B$9:$B$16,0))),"")</f>
        <v/>
      </c>
      <c r="DJ1848" s="548" t="str">
        <f>IF($A1848&lt;&gt;"",IF(OR(R1848="",R1848=0), 0, CX1848/'Sch 10.1 Rate Design'!$Z$25*INDEX('Sch 10.1 Rate Design'!$K$9:$K$16,MATCH($C1848,'Sch 10.1 Rate Design'!$B$9:$B$16,0))),"")</f>
        <v/>
      </c>
      <c r="DK1848" s="548" t="str">
        <f>IF($A1848&lt;&gt;"",IF(OR(S1848="",S1848=0), 0, CY1848/'Sch 10.1 Rate Design'!$Z$25*INDEX('Sch 10.1 Rate Design'!$K$9:$K$16,MATCH($C1848,'Sch 10.1 Rate Design'!$B$9:$B$16,0))),"")</f>
        <v/>
      </c>
      <c r="DL1848" s="548" t="str">
        <f>IF($A1848&lt;&gt;"",IF(OR(T1848="",T1848=0), 0, CZ1848/'Sch 10.1 Rate Design'!$Z$25*INDEX('Sch 10.1 Rate Design'!$K$9:$K$16,MATCH($C1848,'Sch 10.1 Rate Design'!$B$9:$B$16,0))),"")</f>
        <v/>
      </c>
      <c r="DM1848" s="548" t="str">
        <f>IF($A1848&lt;&gt;"",IF(OR(U1848="",U1848=0), 0, DA1848/'Sch 10.1 Rate Design'!$Z$25*INDEX('Sch 10.1 Rate Design'!$K$9:$K$16,MATCH($C1848,'Sch 10.1 Rate Design'!$B$9:$B$16,0))),"")</f>
        <v/>
      </c>
      <c r="DN1848" s="548" t="str">
        <f>IF($A1848&lt;&gt;"",IF(OR(V1848="",V1848=0), 0, DB1848/'Sch 10.1 Rate Design'!$Z$25*INDEX('Sch 10.1 Rate Design'!$K$9:$K$16,MATCH($C1848,'Sch 10.1 Rate Design'!$B$9:$B$16,0))),"")</f>
        <v/>
      </c>
      <c r="DO1848" s="548" t="str">
        <f>IF($A1848&lt;&gt;"",IF(OR(W1848="",W1848=0), 0, DC1848/'Sch 10.1 Rate Design'!$Z$25*INDEX('Sch 10.1 Rate Design'!$K$9:$K$16,MATCH($C1848,'Sch 10.1 Rate Design'!$B$9:$B$16,0))),"")</f>
        <v/>
      </c>
      <c r="DP1848" s="548" t="str">
        <f>IF($A1848&lt;&gt;"",IF(OR(X1848="",X1848=0), 0, DD1848/'Sch 10.1 Rate Design'!$Z$25*INDEX('Sch 10.1 Rate Design'!$K$9:$K$16,MATCH($C1848,'Sch 10.1 Rate Design'!$B$9:$B$16,0))),"")</f>
        <v/>
      </c>
      <c r="DQ1848" s="547" t="str">
        <f>IF($A1848&lt;&gt;"",IF(OR(Y1848="",Y1848=0), 0, DE1848/'Sch 10.1 Rate Design'!$Z$25*INDEX('Sch 10.1 Rate Design'!$K$9:$K$16,MATCH($C1848,'Sch 10.1 Rate Design'!$B$9:$B$16,0))),"")</f>
        <v/>
      </c>
      <c r="DR1848" s="546" t="str">
        <f>IF($A1848&lt;&gt;"",IF(OR(N1848="",N1848=0), 0,INDEX('Sch 10.1 Rate Design'!$D$9:$D$16,MATCH($C1848,'Sch 10.1 Rate Design'!$B$9:$B$16,0))),"")</f>
        <v/>
      </c>
      <c r="DS1848" s="324" t="str">
        <f>IF($A1848&lt;&gt;"",IF(OR(O1848="",O1848=0), 0,INDEX('Sch 10.1 Rate Design'!$D$9:$D$16,MATCH($C1848,'Sch 10.1 Rate Design'!$B$9:$B$16,0))),"")</f>
        <v/>
      </c>
      <c r="DT1848" s="324" t="str">
        <f>IF($A1848&lt;&gt;"",IF(OR(P1848="",P1848=0), 0,INDEX('Sch 10.1 Rate Design'!$D$9:$D$16,MATCH($C1848,'Sch 10.1 Rate Design'!$B$9:$B$16,0))),"")</f>
        <v/>
      </c>
      <c r="DU1848" s="324" t="str">
        <f>IF($A1848&lt;&gt;"",IF(OR(Q1848="",Q1848=0), 0,INDEX('Sch 10.1 Rate Design'!$D$9:$D$16,MATCH($C1848,'Sch 10.1 Rate Design'!$B$9:$B$16,0))),"")</f>
        <v/>
      </c>
      <c r="DV1848" s="324" t="str">
        <f>IF($A1848&lt;&gt;"",IF(OR(R1848="",R1848=0), 0,INDEX('Sch 10.1 Rate Design'!$D$9:$D$16,MATCH($C1848,'Sch 10.1 Rate Design'!$B$9:$B$16,0))),"")</f>
        <v/>
      </c>
      <c r="DW1848" s="324" t="str">
        <f>IF($A1848&lt;&gt;"",IF(OR(S1848="",S1848=0), 0,INDEX('Sch 10.1 Rate Design'!$D$9:$D$16,MATCH($C1848,'Sch 10.1 Rate Design'!$B$9:$B$16,0))),"")</f>
        <v/>
      </c>
      <c r="DX1848" s="324" t="str">
        <f>IF($A1848&lt;&gt;"",IF(OR(T1848="",T1848=0), 0,INDEX('Sch 10.1 Rate Design'!$D$9:$D$16,MATCH($C1848,'Sch 10.1 Rate Design'!$B$9:$B$16,0))),"")</f>
        <v/>
      </c>
      <c r="DY1848" s="324" t="str">
        <f>IF($A1848&lt;&gt;"",IF(OR(U1848="",U1848=0), 0,INDEX('Sch 10.1 Rate Design'!$D$9:$D$16,MATCH($C1848,'Sch 10.1 Rate Design'!$B$9:$B$16,0))),"")</f>
        <v/>
      </c>
      <c r="DZ1848" s="324" t="str">
        <f>IF($A1848&lt;&gt;"",IF(OR(V1848="",V1848=0), 0,INDEX('Sch 10.1 Rate Design'!$D$9:$D$16,MATCH($C1848,'Sch 10.1 Rate Design'!$B$9:$B$16,0))),"")</f>
        <v/>
      </c>
      <c r="EA1848" s="324" t="str">
        <f>IF($A1848&lt;&gt;"",IF(OR(W1848="",W1848=0), 0,INDEX('Sch 10.1 Rate Design'!$D$9:$D$16,MATCH($C1848,'Sch 10.1 Rate Design'!$B$9:$B$16,0))),"")</f>
        <v/>
      </c>
      <c r="EB1848" s="324" t="str">
        <f>IF($A1848&lt;&gt;"",IF(OR(X1848="",X1848=0), 0,INDEX('Sch 10.1 Rate Design'!$D$9:$D$16,MATCH($C1848,'Sch 10.1 Rate Design'!$B$9:$B$16,0))),"")</f>
        <v/>
      </c>
      <c r="EC1848" s="545" t="str">
        <f>IF($A1848&lt;&gt;"",IF(OR(Y1848="",Y1848=0), 0,INDEX('Sch 10.1 Rate Design'!$D$9:$D$16,MATCH($C1848,'Sch 10.1 Rate Design'!$B$9:$B$16,0))),"")</f>
        <v/>
      </c>
      <c r="ED1848" s="546"/>
      <c r="EE1848" s="324"/>
      <c r="EF1848" s="324"/>
      <c r="EG1848" s="324"/>
      <c r="EH1848" s="324"/>
      <c r="EI1848" s="324"/>
      <c r="EJ1848" s="324"/>
      <c r="EK1848" s="324"/>
      <c r="EL1848" s="324"/>
      <c r="EM1848" s="324"/>
      <c r="EN1848" s="324"/>
      <c r="EO1848" s="545"/>
    </row>
    <row r="1849" spans="1:145" x14ac:dyDescent="0.2">
      <c r="A1849" s="324" t="str">
        <f>IF(Inputs!AO1845&lt;&gt;"",Inputs!AO1845,"")</f>
        <v/>
      </c>
      <c r="B1849" s="324" t="str">
        <f t="shared" si="374"/>
        <v/>
      </c>
      <c r="C1849" s="727" t="str">
        <f>IF($A1849&lt;&gt;"",Inputs!AN1845,"")</f>
        <v/>
      </c>
      <c r="D1849" s="549" t="str">
        <f t="shared" si="367"/>
        <v/>
      </c>
      <c r="E1849" s="549" t="str">
        <f t="shared" si="368"/>
        <v/>
      </c>
      <c r="F1849" s="324" t="str">
        <f t="shared" si="377"/>
        <v/>
      </c>
      <c r="G1849" s="324" t="str">
        <f t="shared" si="369"/>
        <v/>
      </c>
      <c r="H1849" s="790">
        <f t="shared" si="370"/>
        <v>0</v>
      </c>
      <c r="I1849" s="790">
        <f t="shared" si="371"/>
        <v>0</v>
      </c>
      <c r="J1849" s="790">
        <f t="shared" si="372"/>
        <v>0</v>
      </c>
      <c r="K1849" s="790">
        <f t="shared" si="373"/>
        <v>0</v>
      </c>
      <c r="L1849" s="787" t="str">
        <f>IF($A1849&lt;&gt;"",INDEX(Inputs!$AP1845:$BA1845,,MATCH('Sch 10.2 Rate Data'!X$7,Inputs!$AP$4:$BA$4,0)),"")</f>
        <v/>
      </c>
      <c r="M1849" s="787" t="str">
        <f>IF($A1849&lt;&gt;"",INDEX(Inputs!$AP1845:$BA1845,,MATCH('Sch 10.2 Rate Data'!Y$7,Inputs!$AP$4:$BA$4,0)),"")</f>
        <v/>
      </c>
      <c r="N1849" s="546" t="str">
        <f>IF($A1849&lt;&gt;"",INDEX(Inputs!$AP1845:$BA1845,,MATCH('Sch 10.2 Rate Data'!N$7,Inputs!$AP$4:$BA$4,0)),"")</f>
        <v/>
      </c>
      <c r="O1849" s="324" t="str">
        <f>IF($A1849&lt;&gt;"",INDEX(Inputs!$AP1845:$BA1845,,MATCH('Sch 10.2 Rate Data'!O$7,Inputs!$AP$4:$BA$4,0)),"")</f>
        <v/>
      </c>
      <c r="P1849" s="324" t="str">
        <f>IF($A1849&lt;&gt;"",INDEX(Inputs!$AP1845:$BA1845,,MATCH('Sch 10.2 Rate Data'!P$7,Inputs!$AP$4:$BA$4,0)),"")</f>
        <v/>
      </c>
      <c r="Q1849" s="324" t="str">
        <f>IF($A1849&lt;&gt;"",INDEX(Inputs!$AP1845:$BA1845,,MATCH('Sch 10.2 Rate Data'!Q$7,Inputs!$AP$4:$BA$4,0)),"")</f>
        <v/>
      </c>
      <c r="R1849" s="324" t="str">
        <f>IF($A1849&lt;&gt;"",INDEX(Inputs!$AP1845:$BA1845,,MATCH('Sch 10.2 Rate Data'!R$7,Inputs!$AP$4:$BA$4,0)),"")</f>
        <v/>
      </c>
      <c r="S1849" s="324" t="str">
        <f>IF($A1849&lt;&gt;"",INDEX(Inputs!$AP1845:$BA1845,,MATCH('Sch 10.2 Rate Data'!S$7,Inputs!$AP$4:$BA$4,0)),"")</f>
        <v/>
      </c>
      <c r="T1849" s="324" t="str">
        <f>IF($A1849&lt;&gt;"",INDEX(Inputs!$AP1845:$BA1845,,MATCH('Sch 10.2 Rate Data'!T$7,Inputs!$AP$4:$BA$4,0)),"")</f>
        <v/>
      </c>
      <c r="U1849" s="324" t="str">
        <f>IF($A1849&lt;&gt;"",INDEX(Inputs!$AP1845:$BA1845,,MATCH('Sch 10.2 Rate Data'!U$7,Inputs!$AP$4:$BA$4,0)),"")</f>
        <v/>
      </c>
      <c r="V1849" s="324" t="str">
        <f>IF($A1849&lt;&gt;"",INDEX(Inputs!$AP1845:$BA1845,,MATCH('Sch 10.2 Rate Data'!V$7,Inputs!$AP$4:$BA$4,0)),"")</f>
        <v/>
      </c>
      <c r="W1849" s="324" t="str">
        <f>IF($A1849&lt;&gt;"",INDEX(Inputs!$AP1845:$BA1845,,MATCH('Sch 10.2 Rate Data'!W$7,Inputs!$AP$4:$BA$4,0)),"")</f>
        <v/>
      </c>
      <c r="X1849" s="324" t="str">
        <f>IF($A1849&lt;&gt;"",INDEX(Inputs!$AP1845:$BA1845,,MATCH('Sch 10.2 Rate Data'!X$7,Inputs!$AP$4:$BA$4,0)),"")</f>
        <v/>
      </c>
      <c r="Y1849" s="545" t="str">
        <f>IF($A1849&lt;&gt;"",INDEX(Inputs!$AP1845:$BA1845,,MATCH('Sch 10.2 Rate Data'!Y$7,Inputs!$AP$4:$BA$4,0)),"")</f>
        <v/>
      </c>
      <c r="Z1849" s="692" t="str">
        <f t="shared" si="379"/>
        <v/>
      </c>
      <c r="AA1849" s="548" t="str">
        <f t="shared" si="379"/>
        <v/>
      </c>
      <c r="AB1849" s="548" t="str">
        <f t="shared" si="379"/>
        <v/>
      </c>
      <c r="AC1849" s="548" t="str">
        <f t="shared" si="378"/>
        <v/>
      </c>
      <c r="AD1849" s="548" t="str">
        <f t="shared" si="378"/>
        <v/>
      </c>
      <c r="AE1849" s="548" t="str">
        <f t="shared" si="378"/>
        <v/>
      </c>
      <c r="AF1849" s="548" t="str">
        <f t="shared" si="378"/>
        <v/>
      </c>
      <c r="AG1849" s="548" t="str">
        <f t="shared" si="378"/>
        <v/>
      </c>
      <c r="AH1849" s="548" t="str">
        <f t="shared" si="378"/>
        <v/>
      </c>
      <c r="AI1849" s="548" t="str">
        <f t="shared" si="375"/>
        <v/>
      </c>
      <c r="AJ1849" s="548" t="str">
        <f t="shared" si="375"/>
        <v/>
      </c>
      <c r="AK1849" s="547" t="str">
        <f t="shared" si="375"/>
        <v/>
      </c>
      <c r="AL1849" s="692" t="str">
        <f>IF($A1849&lt;&gt;"",IF(OR(N1849="",N1849=0), 0, INDEX('Sch 10.1 Rate Design'!$E$9:$E$16,MATCH($C1849,'Sch 10.1 Rate Design'!$B$9:$B$16,0))),"")</f>
        <v/>
      </c>
      <c r="AM1849" s="548" t="str">
        <f>IF($A1849&lt;&gt;"",IF(OR(O1849="",O1849=0), 0, INDEX('Sch 10.1 Rate Design'!$E$9:$E$16,MATCH($C1849,'Sch 10.1 Rate Design'!$B$9:$B$16,0))),"")</f>
        <v/>
      </c>
      <c r="AN1849" s="548" t="str">
        <f>IF($A1849&lt;&gt;"",IF(OR(P1849="",P1849=0), 0, INDEX('Sch 10.1 Rate Design'!$E$9:$E$16,MATCH($C1849,'Sch 10.1 Rate Design'!$B$9:$B$16,0))),"")</f>
        <v/>
      </c>
      <c r="AO1849" s="548" t="str">
        <f>IF($A1849&lt;&gt;"",IF(OR(Q1849="",Q1849=0), 0, INDEX('Sch 10.1 Rate Design'!$E$9:$E$16,MATCH($C1849,'Sch 10.1 Rate Design'!$B$9:$B$16,0))),"")</f>
        <v/>
      </c>
      <c r="AP1849" s="548" t="str">
        <f>IF($A1849&lt;&gt;"",IF(OR(R1849="",R1849=0), 0, INDEX('Sch 10.1 Rate Design'!$E$9:$E$16,MATCH($C1849,'Sch 10.1 Rate Design'!$B$9:$B$16,0))),"")</f>
        <v/>
      </c>
      <c r="AQ1849" s="548" t="str">
        <f>IF($A1849&lt;&gt;"",IF(OR(S1849="",S1849=0), 0, INDEX('Sch 10.1 Rate Design'!$E$9:$E$16,MATCH($C1849,'Sch 10.1 Rate Design'!$B$9:$B$16,0))),"")</f>
        <v/>
      </c>
      <c r="AR1849" s="548" t="str">
        <f>IF($A1849&lt;&gt;"",IF(OR(T1849="",T1849=0), 0, INDEX('Sch 10.1 Rate Design'!$E$9:$E$16,MATCH($C1849,'Sch 10.1 Rate Design'!$B$9:$B$16,0))),"")</f>
        <v/>
      </c>
      <c r="AS1849" s="548" t="str">
        <f>IF($A1849&lt;&gt;"",IF(OR(U1849="",U1849=0), 0, INDEX('Sch 10.1 Rate Design'!$E$9:$E$16,MATCH($C1849,'Sch 10.1 Rate Design'!$B$9:$B$16,0))),"")</f>
        <v/>
      </c>
      <c r="AT1849" s="548" t="str">
        <f>IF($A1849&lt;&gt;"",IF(OR(V1849="",V1849=0), 0, INDEX('Sch 10.1 Rate Design'!$E$9:$E$16,MATCH($C1849,'Sch 10.1 Rate Design'!$B$9:$B$16,0))),"")</f>
        <v/>
      </c>
      <c r="AU1849" s="548" t="str">
        <f>IF($A1849&lt;&gt;"",IF(OR(W1849="",W1849=0), 0, INDEX('Sch 10.1 Rate Design'!$E$9:$E$16,MATCH($C1849,'Sch 10.1 Rate Design'!$B$9:$B$16,0))),"")</f>
        <v/>
      </c>
      <c r="AV1849" s="548" t="str">
        <f>IF($A1849&lt;&gt;"",IF(OR(X1849="",X1849=0), 0, INDEX('Sch 10.1 Rate Design'!$E$9:$E$16,MATCH($C1849,'Sch 10.1 Rate Design'!$B$9:$B$16,0))),"")</f>
        <v/>
      </c>
      <c r="AW1849" s="547" t="str">
        <f>IF($A1849&lt;&gt;"",IF(OR(Y1849="",Y1849=0), 0, INDEX('Sch 10.1 Rate Design'!$E$9:$E$16,MATCH($C1849,'Sch 10.1 Rate Design'!$B$9:$B$16,0))),"")</f>
        <v/>
      </c>
      <c r="AX1849" s="546" t="str">
        <f>IF($A1849&lt;&gt;"",IF(OR(N1849="",N1849=0),0,+IF(N1849&gt;+INDEX('Sch 10.1 Rate Design'!$D$9:$D$16,MATCH($C1849,'Sch 10.1 Rate Design'!$B$9:$B$16,0)),IF(N1849&gt;+INDEX('Sch 10.1 Rate Design'!$F$9:$F$16,MATCH($C1849,'Sch 10.1 Rate Design'!$B$9:$B$16,0)),+INDEX('Sch 10.1 Rate Design'!$F$9:$F$16,MATCH($C1849,'Sch 10.1 Rate Design'!$B$9:$B$16,0))-INDEX('Sch 10.1 Rate Design'!$D$9:$D$16,MATCH($C1849,'Sch 10.1 Rate Design'!$B$9:$B$16,0)), N1849-INDEX('Sch 10.1 Rate Design'!$D$9:$D$16,MATCH($C1849,'Sch 10.1 Rate Design'!$B$9:$B$16,0))),0)),"")</f>
        <v/>
      </c>
      <c r="AY1849" s="324" t="str">
        <f>IF($A1849&lt;&gt;"",IF(OR(O1849="",O1849=0),0,+IF(O1849&gt;+INDEX('Sch 10.1 Rate Design'!$D$9:$D$16,MATCH($C1849,'Sch 10.1 Rate Design'!$B$9:$B$16,0)),IF(O1849&gt;+INDEX('Sch 10.1 Rate Design'!$F$9:$F$16,MATCH($C1849,'Sch 10.1 Rate Design'!$B$9:$B$16,0)),+INDEX('Sch 10.1 Rate Design'!$F$9:$F$16,MATCH($C1849,'Sch 10.1 Rate Design'!$B$9:$B$16,0))-INDEX('Sch 10.1 Rate Design'!$D$9:$D$16,MATCH($C1849,'Sch 10.1 Rate Design'!$B$9:$B$16,0)), O1849-INDEX('Sch 10.1 Rate Design'!$D$9:$D$16,MATCH($C1849,'Sch 10.1 Rate Design'!$B$9:$B$16,0))),0)),"")</f>
        <v/>
      </c>
      <c r="AZ1849" s="324" t="str">
        <f>IF($A1849&lt;&gt;"",IF(OR(P1849="",P1849=0),0,+IF(P1849&gt;+INDEX('Sch 10.1 Rate Design'!$D$9:$D$16,MATCH($C1849,'Sch 10.1 Rate Design'!$B$9:$B$16,0)),IF(P1849&gt;+INDEX('Sch 10.1 Rate Design'!$F$9:$F$16,MATCH($C1849,'Sch 10.1 Rate Design'!$B$9:$B$16,0)),+INDEX('Sch 10.1 Rate Design'!$F$9:$F$16,MATCH($C1849,'Sch 10.1 Rate Design'!$B$9:$B$16,0))-INDEX('Sch 10.1 Rate Design'!$D$9:$D$16,MATCH($C1849,'Sch 10.1 Rate Design'!$B$9:$B$16,0)), P1849-INDEX('Sch 10.1 Rate Design'!$D$9:$D$16,MATCH($C1849,'Sch 10.1 Rate Design'!$B$9:$B$16,0))),0)),"")</f>
        <v/>
      </c>
      <c r="BA1849" s="324" t="str">
        <f>IF($A1849&lt;&gt;"",IF(OR(Q1849="",Q1849=0),0,+IF(Q1849&gt;+INDEX('Sch 10.1 Rate Design'!$D$9:$D$16,MATCH($C1849,'Sch 10.1 Rate Design'!$B$9:$B$16,0)),IF(Q1849&gt;+INDEX('Sch 10.1 Rate Design'!$F$9:$F$16,MATCH($C1849,'Sch 10.1 Rate Design'!$B$9:$B$16,0)),+INDEX('Sch 10.1 Rate Design'!$F$9:$F$16,MATCH($C1849,'Sch 10.1 Rate Design'!$B$9:$B$16,0))-INDEX('Sch 10.1 Rate Design'!$D$9:$D$16,MATCH($C1849,'Sch 10.1 Rate Design'!$B$9:$B$16,0)), Q1849-INDEX('Sch 10.1 Rate Design'!$D$9:$D$16,MATCH($C1849,'Sch 10.1 Rate Design'!$B$9:$B$16,0))),0)),"")</f>
        <v/>
      </c>
      <c r="BB1849" s="324" t="str">
        <f>IF($A1849&lt;&gt;"",IF(OR(R1849="",R1849=0),0,+IF(R1849&gt;+INDEX('Sch 10.1 Rate Design'!$D$9:$D$16,MATCH($C1849,'Sch 10.1 Rate Design'!$B$9:$B$16,0)),IF(R1849&gt;+INDEX('Sch 10.1 Rate Design'!$F$9:$F$16,MATCH($C1849,'Sch 10.1 Rate Design'!$B$9:$B$16,0)),+INDEX('Sch 10.1 Rate Design'!$F$9:$F$16,MATCH($C1849,'Sch 10.1 Rate Design'!$B$9:$B$16,0))-INDEX('Sch 10.1 Rate Design'!$D$9:$D$16,MATCH($C1849,'Sch 10.1 Rate Design'!$B$9:$B$16,0)), R1849-INDEX('Sch 10.1 Rate Design'!$D$9:$D$16,MATCH($C1849,'Sch 10.1 Rate Design'!$B$9:$B$16,0))),0)),"")</f>
        <v/>
      </c>
      <c r="BC1849" s="324" t="str">
        <f>IF($A1849&lt;&gt;"",IF(OR(S1849="",S1849=0),0,+IF(S1849&gt;+INDEX('Sch 10.1 Rate Design'!$D$9:$D$16,MATCH($C1849,'Sch 10.1 Rate Design'!$B$9:$B$16,0)),IF(S1849&gt;+INDEX('Sch 10.1 Rate Design'!$F$9:$F$16,MATCH($C1849,'Sch 10.1 Rate Design'!$B$9:$B$16,0)),+INDEX('Sch 10.1 Rate Design'!$F$9:$F$16,MATCH($C1849,'Sch 10.1 Rate Design'!$B$9:$B$16,0))-INDEX('Sch 10.1 Rate Design'!$D$9:$D$16,MATCH($C1849,'Sch 10.1 Rate Design'!$B$9:$B$16,0)), S1849-INDEX('Sch 10.1 Rate Design'!$D$9:$D$16,MATCH($C1849,'Sch 10.1 Rate Design'!$B$9:$B$16,0))),0)),"")</f>
        <v/>
      </c>
      <c r="BD1849" s="324" t="str">
        <f>IF($A1849&lt;&gt;"",IF(OR(T1849="",T1849=0),0,+IF(T1849&gt;+INDEX('Sch 10.1 Rate Design'!$D$9:$D$16,MATCH($C1849,'Sch 10.1 Rate Design'!$B$9:$B$16,0)),IF(T1849&gt;+INDEX('Sch 10.1 Rate Design'!$F$9:$F$16,MATCH($C1849,'Sch 10.1 Rate Design'!$B$9:$B$16,0)),+INDEX('Sch 10.1 Rate Design'!$F$9:$F$16,MATCH($C1849,'Sch 10.1 Rate Design'!$B$9:$B$16,0))-INDEX('Sch 10.1 Rate Design'!$D$9:$D$16,MATCH($C1849,'Sch 10.1 Rate Design'!$B$9:$B$16,0)), T1849-INDEX('Sch 10.1 Rate Design'!$D$9:$D$16,MATCH($C1849,'Sch 10.1 Rate Design'!$B$9:$B$16,0))),0)),"")</f>
        <v/>
      </c>
      <c r="BE1849" s="324" t="str">
        <f>IF($A1849&lt;&gt;"",IF(OR(U1849="",U1849=0),0,+IF(U1849&gt;+INDEX('Sch 10.1 Rate Design'!$D$9:$D$16,MATCH($C1849,'Sch 10.1 Rate Design'!$B$9:$B$16,0)),IF(U1849&gt;+INDEX('Sch 10.1 Rate Design'!$F$9:$F$16,MATCH($C1849,'Sch 10.1 Rate Design'!$B$9:$B$16,0)),+INDEX('Sch 10.1 Rate Design'!$F$9:$F$16,MATCH($C1849,'Sch 10.1 Rate Design'!$B$9:$B$16,0))-INDEX('Sch 10.1 Rate Design'!$D$9:$D$16,MATCH($C1849,'Sch 10.1 Rate Design'!$B$9:$B$16,0)), U1849-INDEX('Sch 10.1 Rate Design'!$D$9:$D$16,MATCH($C1849,'Sch 10.1 Rate Design'!$B$9:$B$16,0))),0)),"")</f>
        <v/>
      </c>
      <c r="BF1849" s="324" t="str">
        <f>IF($A1849&lt;&gt;"",IF(OR(V1849="",V1849=0),0,+IF(V1849&gt;+INDEX('Sch 10.1 Rate Design'!$D$9:$D$16,MATCH($C1849,'Sch 10.1 Rate Design'!$B$9:$B$16,0)),IF(V1849&gt;+INDEX('Sch 10.1 Rate Design'!$F$9:$F$16,MATCH($C1849,'Sch 10.1 Rate Design'!$B$9:$B$16,0)),+INDEX('Sch 10.1 Rate Design'!$F$9:$F$16,MATCH($C1849,'Sch 10.1 Rate Design'!$B$9:$B$16,0))-INDEX('Sch 10.1 Rate Design'!$D$9:$D$16,MATCH($C1849,'Sch 10.1 Rate Design'!$B$9:$B$16,0)), V1849-INDEX('Sch 10.1 Rate Design'!$D$9:$D$16,MATCH($C1849,'Sch 10.1 Rate Design'!$B$9:$B$16,0))),0)),"")</f>
        <v/>
      </c>
      <c r="BG1849" s="324" t="str">
        <f>IF($A1849&lt;&gt;"",IF(OR(W1849="",W1849=0),0,+IF(W1849&gt;+INDEX('Sch 10.1 Rate Design'!$D$9:$D$16,MATCH($C1849,'Sch 10.1 Rate Design'!$B$9:$B$16,0)),IF(W1849&gt;+INDEX('Sch 10.1 Rate Design'!$F$9:$F$16,MATCH($C1849,'Sch 10.1 Rate Design'!$B$9:$B$16,0)),+INDEX('Sch 10.1 Rate Design'!$F$9:$F$16,MATCH($C1849,'Sch 10.1 Rate Design'!$B$9:$B$16,0))-INDEX('Sch 10.1 Rate Design'!$D$9:$D$16,MATCH($C1849,'Sch 10.1 Rate Design'!$B$9:$B$16,0)), W1849-INDEX('Sch 10.1 Rate Design'!$D$9:$D$16,MATCH($C1849,'Sch 10.1 Rate Design'!$B$9:$B$16,0))),0)),"")</f>
        <v/>
      </c>
      <c r="BH1849" s="324" t="str">
        <f>IF($A1849&lt;&gt;"",IF(OR(X1849="",X1849=0),0,+IF(X1849&gt;+INDEX('Sch 10.1 Rate Design'!$D$9:$D$16,MATCH($C1849,'Sch 10.1 Rate Design'!$B$9:$B$16,0)),IF(X1849&gt;+INDEX('Sch 10.1 Rate Design'!$F$9:$F$16,MATCH($C1849,'Sch 10.1 Rate Design'!$B$9:$B$16,0)),+INDEX('Sch 10.1 Rate Design'!$F$9:$F$16,MATCH($C1849,'Sch 10.1 Rate Design'!$B$9:$B$16,0))-INDEX('Sch 10.1 Rate Design'!$D$9:$D$16,MATCH($C1849,'Sch 10.1 Rate Design'!$B$9:$B$16,0)), X1849-INDEX('Sch 10.1 Rate Design'!$D$9:$D$16,MATCH($C1849,'Sch 10.1 Rate Design'!$B$9:$B$16,0))),0)),"")</f>
        <v/>
      </c>
      <c r="BI1849" s="545" t="str">
        <f>IF($A1849&lt;&gt;"",IF(OR(Y1849="",Y1849=0),0,+IF(Y1849&gt;+INDEX('Sch 10.1 Rate Design'!$D$9:$D$16,MATCH($C1849,'Sch 10.1 Rate Design'!$B$9:$B$16,0)),IF(Y1849&gt;+INDEX('Sch 10.1 Rate Design'!$F$9:$F$16,MATCH($C1849,'Sch 10.1 Rate Design'!$B$9:$B$16,0)),+INDEX('Sch 10.1 Rate Design'!$F$9:$F$16,MATCH($C1849,'Sch 10.1 Rate Design'!$B$9:$B$16,0))-INDEX('Sch 10.1 Rate Design'!$D$9:$D$16,MATCH($C1849,'Sch 10.1 Rate Design'!$B$9:$B$16,0)), Y1849-INDEX('Sch 10.1 Rate Design'!$D$9:$D$16,MATCH($C1849,'Sch 10.1 Rate Design'!$B$9:$B$16,0))),0)),"")</f>
        <v/>
      </c>
      <c r="BJ1849" s="692" t="str">
        <f>IF($A1849&lt;&gt;"",IF(OR(N1849="",N1849=0), 0, AX1849/'Sch 10.1 Rate Design'!$Z$25*INDEX('Sch 10.1 Rate Design'!$G$9:$G$16,MATCH($C1849,'Sch 10.1 Rate Design'!$B$9:$B$16,0))),"")</f>
        <v/>
      </c>
      <c r="BK1849" s="548" t="str">
        <f>IF($A1849&lt;&gt;"",IF(OR(O1849="",O1849=0), 0, AY1849/'Sch 10.1 Rate Design'!$Z$25*INDEX('Sch 10.1 Rate Design'!$G$9:$G$16,MATCH($C1849,'Sch 10.1 Rate Design'!$B$9:$B$16,0))),"")</f>
        <v/>
      </c>
      <c r="BL1849" s="548" t="str">
        <f>IF($A1849&lt;&gt;"",IF(OR(P1849="",P1849=0), 0, AZ1849/'Sch 10.1 Rate Design'!$Z$25*INDEX('Sch 10.1 Rate Design'!$G$9:$G$16,MATCH($C1849,'Sch 10.1 Rate Design'!$B$9:$B$16,0))),"")</f>
        <v/>
      </c>
      <c r="BM1849" s="548" t="str">
        <f>IF($A1849&lt;&gt;"",IF(OR(Q1849="",Q1849=0), 0, BA1849/'Sch 10.1 Rate Design'!$Z$25*INDEX('Sch 10.1 Rate Design'!$G$9:$G$16,MATCH($C1849,'Sch 10.1 Rate Design'!$B$9:$B$16,0))),"")</f>
        <v/>
      </c>
      <c r="BN1849" s="548" t="str">
        <f>IF($A1849&lt;&gt;"",IF(OR(R1849="",R1849=0), 0, BB1849/'Sch 10.1 Rate Design'!$Z$25*INDEX('Sch 10.1 Rate Design'!$G$9:$G$16,MATCH($C1849,'Sch 10.1 Rate Design'!$B$9:$B$16,0))),"")</f>
        <v/>
      </c>
      <c r="BO1849" s="548" t="str">
        <f>IF($A1849&lt;&gt;"",IF(OR(S1849="",S1849=0), 0, BC1849/'Sch 10.1 Rate Design'!$Z$25*INDEX('Sch 10.1 Rate Design'!$G$9:$G$16,MATCH($C1849,'Sch 10.1 Rate Design'!$B$9:$B$16,0))),"")</f>
        <v/>
      </c>
      <c r="BP1849" s="548" t="str">
        <f>IF($A1849&lt;&gt;"",IF(OR(T1849="",T1849=0), 0, BD1849/'Sch 10.1 Rate Design'!$Z$25*INDEX('Sch 10.1 Rate Design'!$G$9:$G$16,MATCH($C1849,'Sch 10.1 Rate Design'!$B$9:$B$16,0))),"")</f>
        <v/>
      </c>
      <c r="BQ1849" s="548" t="str">
        <f>IF($A1849&lt;&gt;"",IF(OR(U1849="",U1849=0), 0, BE1849/'Sch 10.1 Rate Design'!$Z$25*INDEX('Sch 10.1 Rate Design'!$G$9:$G$16,MATCH($C1849,'Sch 10.1 Rate Design'!$B$9:$B$16,0))),"")</f>
        <v/>
      </c>
      <c r="BR1849" s="548" t="str">
        <f>IF($A1849&lt;&gt;"",IF(OR(V1849="",V1849=0), 0, BF1849/'Sch 10.1 Rate Design'!$Z$25*INDEX('Sch 10.1 Rate Design'!$G$9:$G$16,MATCH($C1849,'Sch 10.1 Rate Design'!$B$9:$B$16,0))),"")</f>
        <v/>
      </c>
      <c r="BS1849" s="548" t="str">
        <f>IF($A1849&lt;&gt;"",IF(OR(W1849="",W1849=0), 0, BG1849/'Sch 10.1 Rate Design'!$Z$25*INDEX('Sch 10.1 Rate Design'!$G$9:$G$16,MATCH($C1849,'Sch 10.1 Rate Design'!$B$9:$B$16,0))),"")</f>
        <v/>
      </c>
      <c r="BT1849" s="548" t="str">
        <f>IF($A1849&lt;&gt;"",IF(OR(X1849="",X1849=0), 0, BH1849/'Sch 10.1 Rate Design'!$Z$25*INDEX('Sch 10.1 Rate Design'!$G$9:$G$16,MATCH($C1849,'Sch 10.1 Rate Design'!$B$9:$B$16,0))),"")</f>
        <v/>
      </c>
      <c r="BU1849" s="547" t="str">
        <f>IF($A1849&lt;&gt;"",IF(OR(Y1849="",Y1849=0), 0, BI1849/'Sch 10.1 Rate Design'!$Z$25*INDEX('Sch 10.1 Rate Design'!$G$9:$G$16,MATCH($C1849,'Sch 10.1 Rate Design'!$B$9:$B$16,0))),"")</f>
        <v/>
      </c>
      <c r="BV1849" s="546" t="str">
        <f>IF($A1849&lt;&gt;"",IF(OR(N1849="",N1849=0),0,+IF(N1849&gt;+INDEX('Sch 10.1 Rate Design'!$F$9:$F$16,MATCH($C1849,'Sch 10.1 Rate Design'!$B$9:$B$16,0)),IF(N1849&gt;+INDEX('Sch 10.1 Rate Design'!$H$9:$H$16,MATCH($C1849,'Sch 10.1 Rate Design'!$B$9:$B$16,0)),+INDEX('Sch 10.1 Rate Design'!$H$9:$H$16,MATCH($C1849,'Sch 10.1 Rate Design'!$B$9:$B$16,0))-INDEX('Sch 10.1 Rate Design'!$F$9:$F$16,MATCH($C1849,'Sch 10.1 Rate Design'!$B$9:$B$16,0)), N1849-INDEX('Sch 10.1 Rate Design'!$F$9:$F$16,MATCH($C1849,'Sch 10.1 Rate Design'!$B$9:$B$16,0))), 0)),"")</f>
        <v/>
      </c>
      <c r="BW1849" s="324" t="str">
        <f>IF($A1849&lt;&gt;"",IF(OR(O1849="",O1849=0),0,+IF(O1849&gt;+INDEX('Sch 10.1 Rate Design'!$F$9:$F$16,MATCH($C1849,'Sch 10.1 Rate Design'!$B$9:$B$16,0)),IF(O1849&gt;+INDEX('Sch 10.1 Rate Design'!$H$9:$H$16,MATCH($C1849,'Sch 10.1 Rate Design'!$B$9:$B$16,0)),+INDEX('Sch 10.1 Rate Design'!$H$9:$H$16,MATCH($C1849,'Sch 10.1 Rate Design'!$B$9:$B$16,0))-INDEX('Sch 10.1 Rate Design'!$F$9:$F$16,MATCH($C1849,'Sch 10.1 Rate Design'!$B$9:$B$16,0)), O1849-INDEX('Sch 10.1 Rate Design'!$F$9:$F$16,MATCH($C1849,'Sch 10.1 Rate Design'!$B$9:$B$16,0))), 0)),"")</f>
        <v/>
      </c>
      <c r="BX1849" s="324" t="str">
        <f>IF($A1849&lt;&gt;"",IF(OR(P1849="",P1849=0),0,+IF(P1849&gt;+INDEX('Sch 10.1 Rate Design'!$F$9:$F$16,MATCH($C1849,'Sch 10.1 Rate Design'!$B$9:$B$16,0)),IF(P1849&gt;+INDEX('Sch 10.1 Rate Design'!$H$9:$H$16,MATCH($C1849,'Sch 10.1 Rate Design'!$B$9:$B$16,0)),+INDEX('Sch 10.1 Rate Design'!$H$9:$H$16,MATCH($C1849,'Sch 10.1 Rate Design'!$B$9:$B$16,0))-INDEX('Sch 10.1 Rate Design'!$F$9:$F$16,MATCH($C1849,'Sch 10.1 Rate Design'!$B$9:$B$16,0)), P1849-INDEX('Sch 10.1 Rate Design'!$F$9:$F$16,MATCH($C1849,'Sch 10.1 Rate Design'!$B$9:$B$16,0))), 0)),"")</f>
        <v/>
      </c>
      <c r="BY1849" s="324" t="str">
        <f>IF($A1849&lt;&gt;"",IF(OR(Q1849="",Q1849=0),0,+IF(Q1849&gt;+INDEX('Sch 10.1 Rate Design'!$F$9:$F$16,MATCH($C1849,'Sch 10.1 Rate Design'!$B$9:$B$16,0)),IF(Q1849&gt;+INDEX('Sch 10.1 Rate Design'!$H$9:$H$16,MATCH($C1849,'Sch 10.1 Rate Design'!$B$9:$B$16,0)),+INDEX('Sch 10.1 Rate Design'!$H$9:$H$16,MATCH($C1849,'Sch 10.1 Rate Design'!$B$9:$B$16,0))-INDEX('Sch 10.1 Rate Design'!$F$9:$F$16,MATCH($C1849,'Sch 10.1 Rate Design'!$B$9:$B$16,0)), Q1849-INDEX('Sch 10.1 Rate Design'!$F$9:$F$16,MATCH($C1849,'Sch 10.1 Rate Design'!$B$9:$B$16,0))), 0)),"")</f>
        <v/>
      </c>
      <c r="BZ1849" s="324" t="str">
        <f>IF($A1849&lt;&gt;"",IF(OR(R1849="",R1849=0),0,+IF(R1849&gt;+INDEX('Sch 10.1 Rate Design'!$F$9:$F$16,MATCH($C1849,'Sch 10.1 Rate Design'!$B$9:$B$16,0)),IF(R1849&gt;+INDEX('Sch 10.1 Rate Design'!$H$9:$H$16,MATCH($C1849,'Sch 10.1 Rate Design'!$B$9:$B$16,0)),+INDEX('Sch 10.1 Rate Design'!$H$9:$H$16,MATCH($C1849,'Sch 10.1 Rate Design'!$B$9:$B$16,0))-INDEX('Sch 10.1 Rate Design'!$F$9:$F$16,MATCH($C1849,'Sch 10.1 Rate Design'!$B$9:$B$16,0)), R1849-INDEX('Sch 10.1 Rate Design'!$F$9:$F$16,MATCH($C1849,'Sch 10.1 Rate Design'!$B$9:$B$16,0))), 0)),"")</f>
        <v/>
      </c>
      <c r="CA1849" s="324" t="str">
        <f>IF($A1849&lt;&gt;"",IF(OR(S1849="",S1849=0),0,+IF(S1849&gt;+INDEX('Sch 10.1 Rate Design'!$F$9:$F$16,MATCH($C1849,'Sch 10.1 Rate Design'!$B$9:$B$16,0)),IF(S1849&gt;+INDEX('Sch 10.1 Rate Design'!$H$9:$H$16,MATCH($C1849,'Sch 10.1 Rate Design'!$B$9:$B$16,0)),+INDEX('Sch 10.1 Rate Design'!$H$9:$H$16,MATCH($C1849,'Sch 10.1 Rate Design'!$B$9:$B$16,0))-INDEX('Sch 10.1 Rate Design'!$F$9:$F$16,MATCH($C1849,'Sch 10.1 Rate Design'!$B$9:$B$16,0)), S1849-INDEX('Sch 10.1 Rate Design'!$F$9:$F$16,MATCH($C1849,'Sch 10.1 Rate Design'!$B$9:$B$16,0))), 0)),"")</f>
        <v/>
      </c>
      <c r="CB1849" s="324" t="str">
        <f>IF($A1849&lt;&gt;"",IF(OR(T1849="",T1849=0),0,+IF(T1849&gt;+INDEX('Sch 10.1 Rate Design'!$F$9:$F$16,MATCH($C1849,'Sch 10.1 Rate Design'!$B$9:$B$16,0)),IF(T1849&gt;+INDEX('Sch 10.1 Rate Design'!$H$9:$H$16,MATCH($C1849,'Sch 10.1 Rate Design'!$B$9:$B$16,0)),+INDEX('Sch 10.1 Rate Design'!$H$9:$H$16,MATCH($C1849,'Sch 10.1 Rate Design'!$B$9:$B$16,0))-INDEX('Sch 10.1 Rate Design'!$F$9:$F$16,MATCH($C1849,'Sch 10.1 Rate Design'!$B$9:$B$16,0)), T1849-INDEX('Sch 10.1 Rate Design'!$F$9:$F$16,MATCH($C1849,'Sch 10.1 Rate Design'!$B$9:$B$16,0))), 0)),"")</f>
        <v/>
      </c>
      <c r="CC1849" s="324" t="str">
        <f>IF($A1849&lt;&gt;"",IF(OR(U1849="",U1849=0),0,+IF(U1849&gt;+INDEX('Sch 10.1 Rate Design'!$F$9:$F$16,MATCH($C1849,'Sch 10.1 Rate Design'!$B$9:$B$16,0)),IF(U1849&gt;+INDEX('Sch 10.1 Rate Design'!$H$9:$H$16,MATCH($C1849,'Sch 10.1 Rate Design'!$B$9:$B$16,0)),+INDEX('Sch 10.1 Rate Design'!$H$9:$H$16,MATCH($C1849,'Sch 10.1 Rate Design'!$B$9:$B$16,0))-INDEX('Sch 10.1 Rate Design'!$F$9:$F$16,MATCH($C1849,'Sch 10.1 Rate Design'!$B$9:$B$16,0)), U1849-INDEX('Sch 10.1 Rate Design'!$F$9:$F$16,MATCH($C1849,'Sch 10.1 Rate Design'!$B$9:$B$16,0))), 0)),"")</f>
        <v/>
      </c>
      <c r="CD1849" s="324" t="str">
        <f>IF($A1849&lt;&gt;"",IF(OR(V1849="",V1849=0),0,+IF(V1849&gt;+INDEX('Sch 10.1 Rate Design'!$F$9:$F$16,MATCH($C1849,'Sch 10.1 Rate Design'!$B$9:$B$16,0)),IF(V1849&gt;+INDEX('Sch 10.1 Rate Design'!$H$9:$H$16,MATCH($C1849,'Sch 10.1 Rate Design'!$B$9:$B$16,0)),+INDEX('Sch 10.1 Rate Design'!$H$9:$H$16,MATCH($C1849,'Sch 10.1 Rate Design'!$B$9:$B$16,0))-INDEX('Sch 10.1 Rate Design'!$F$9:$F$16,MATCH($C1849,'Sch 10.1 Rate Design'!$B$9:$B$16,0)), V1849-INDEX('Sch 10.1 Rate Design'!$F$9:$F$16,MATCH($C1849,'Sch 10.1 Rate Design'!$B$9:$B$16,0))), 0)),"")</f>
        <v/>
      </c>
      <c r="CE1849" s="324" t="str">
        <f>IF($A1849&lt;&gt;"",IF(OR(W1849="",W1849=0),0,+IF(W1849&gt;+INDEX('Sch 10.1 Rate Design'!$F$9:$F$16,MATCH($C1849,'Sch 10.1 Rate Design'!$B$9:$B$16,0)),IF(W1849&gt;+INDEX('Sch 10.1 Rate Design'!$H$9:$H$16,MATCH($C1849,'Sch 10.1 Rate Design'!$B$9:$B$16,0)),+INDEX('Sch 10.1 Rate Design'!$H$9:$H$16,MATCH($C1849,'Sch 10.1 Rate Design'!$B$9:$B$16,0))-INDEX('Sch 10.1 Rate Design'!$F$9:$F$16,MATCH($C1849,'Sch 10.1 Rate Design'!$B$9:$B$16,0)), W1849-INDEX('Sch 10.1 Rate Design'!$F$9:$F$16,MATCH($C1849,'Sch 10.1 Rate Design'!$B$9:$B$16,0))), 0)),"")</f>
        <v/>
      </c>
      <c r="CF1849" s="324" t="str">
        <f>IF($A1849&lt;&gt;"",IF(OR(X1849="",X1849=0),0,+IF(X1849&gt;+INDEX('Sch 10.1 Rate Design'!$F$9:$F$16,MATCH($C1849,'Sch 10.1 Rate Design'!$B$9:$B$16,0)),IF(X1849&gt;+INDEX('Sch 10.1 Rate Design'!$H$9:$H$16,MATCH($C1849,'Sch 10.1 Rate Design'!$B$9:$B$16,0)),+INDEX('Sch 10.1 Rate Design'!$H$9:$H$16,MATCH($C1849,'Sch 10.1 Rate Design'!$B$9:$B$16,0))-INDEX('Sch 10.1 Rate Design'!$F$9:$F$16,MATCH($C1849,'Sch 10.1 Rate Design'!$B$9:$B$16,0)), X1849-INDEX('Sch 10.1 Rate Design'!$F$9:$F$16,MATCH($C1849,'Sch 10.1 Rate Design'!$B$9:$B$16,0))), 0)),"")</f>
        <v/>
      </c>
      <c r="CG1849" s="545" t="str">
        <f>IF($A1849&lt;&gt;"",IF(OR(Y1849="",Y1849=0),0,+IF(Y1849&gt;+INDEX('Sch 10.1 Rate Design'!$F$9:$F$16,MATCH($C1849,'Sch 10.1 Rate Design'!$B$9:$B$16,0)),IF(Y1849&gt;+INDEX('Sch 10.1 Rate Design'!$H$9:$H$16,MATCH($C1849,'Sch 10.1 Rate Design'!$B$9:$B$16,0)),+INDEX('Sch 10.1 Rate Design'!$H$9:$H$16,MATCH($C1849,'Sch 10.1 Rate Design'!$B$9:$B$16,0))-INDEX('Sch 10.1 Rate Design'!$F$9:$F$16,MATCH($C1849,'Sch 10.1 Rate Design'!$B$9:$B$16,0)), Y1849-INDEX('Sch 10.1 Rate Design'!$F$9:$F$16,MATCH($C1849,'Sch 10.1 Rate Design'!$B$9:$B$16,0))), 0)),"")</f>
        <v/>
      </c>
      <c r="CH1849" s="692" t="str">
        <f>IF($A1849&lt;&gt;"",IF(OR(N1849="",N1849=0), 0, BV1849/'Sch 10.1 Rate Design'!$Z$25*INDEX('Sch 10.1 Rate Design'!$I$9:$I$16,MATCH($C1849,'Sch 10.1 Rate Design'!$B$9:$B$16,0))),"")</f>
        <v/>
      </c>
      <c r="CI1849" s="548" t="str">
        <f>IF($A1849&lt;&gt;"",IF(OR(O1849="",O1849=0), 0, BW1849/'Sch 10.1 Rate Design'!$Z$25*INDEX('Sch 10.1 Rate Design'!$I$9:$I$16,MATCH($C1849,'Sch 10.1 Rate Design'!$B$9:$B$16,0))),"")</f>
        <v/>
      </c>
      <c r="CJ1849" s="548" t="str">
        <f>IF($A1849&lt;&gt;"",IF(OR(P1849="",P1849=0), 0, BX1849/'Sch 10.1 Rate Design'!$Z$25*INDEX('Sch 10.1 Rate Design'!$I$9:$I$16,MATCH($C1849,'Sch 10.1 Rate Design'!$B$9:$B$16,0))),"")</f>
        <v/>
      </c>
      <c r="CK1849" s="548" t="str">
        <f>IF($A1849&lt;&gt;"",IF(OR(Q1849="",Q1849=0), 0, BY1849/'Sch 10.1 Rate Design'!$Z$25*INDEX('Sch 10.1 Rate Design'!$I$9:$I$16,MATCH($C1849,'Sch 10.1 Rate Design'!$B$9:$B$16,0))),"")</f>
        <v/>
      </c>
      <c r="CL1849" s="548" t="str">
        <f>IF($A1849&lt;&gt;"",IF(OR(R1849="",R1849=0), 0, BZ1849/'Sch 10.1 Rate Design'!$Z$25*INDEX('Sch 10.1 Rate Design'!$I$9:$I$16,MATCH($C1849,'Sch 10.1 Rate Design'!$B$9:$B$16,0))),"")</f>
        <v/>
      </c>
      <c r="CM1849" s="548" t="str">
        <f>IF($A1849&lt;&gt;"",IF(OR(S1849="",S1849=0), 0, CA1849/'Sch 10.1 Rate Design'!$Z$25*INDEX('Sch 10.1 Rate Design'!$I$9:$I$16,MATCH($C1849,'Sch 10.1 Rate Design'!$B$9:$B$16,0))),"")</f>
        <v/>
      </c>
      <c r="CN1849" s="548" t="str">
        <f>IF($A1849&lt;&gt;"",IF(OR(T1849="",T1849=0), 0, CB1849/'Sch 10.1 Rate Design'!$Z$25*INDEX('Sch 10.1 Rate Design'!$I$9:$I$16,MATCH($C1849,'Sch 10.1 Rate Design'!$B$9:$B$16,0))),"")</f>
        <v/>
      </c>
      <c r="CO1849" s="548" t="str">
        <f>IF($A1849&lt;&gt;"",IF(OR(U1849="",U1849=0), 0, CC1849/'Sch 10.1 Rate Design'!$Z$25*INDEX('Sch 10.1 Rate Design'!$I$9:$I$16,MATCH($C1849,'Sch 10.1 Rate Design'!$B$9:$B$16,0))),"")</f>
        <v/>
      </c>
      <c r="CP1849" s="548" t="str">
        <f>IF($A1849&lt;&gt;"",IF(OR(V1849="",V1849=0), 0, CD1849/'Sch 10.1 Rate Design'!$Z$25*INDEX('Sch 10.1 Rate Design'!$I$9:$I$16,MATCH($C1849,'Sch 10.1 Rate Design'!$B$9:$B$16,0))),"")</f>
        <v/>
      </c>
      <c r="CQ1849" s="548" t="str">
        <f>IF($A1849&lt;&gt;"",IF(OR(W1849="",W1849=0), 0, CE1849/'Sch 10.1 Rate Design'!$Z$25*INDEX('Sch 10.1 Rate Design'!$I$9:$I$16,MATCH($C1849,'Sch 10.1 Rate Design'!$B$9:$B$16,0))),"")</f>
        <v/>
      </c>
      <c r="CR1849" s="548" t="str">
        <f>IF($A1849&lt;&gt;"",IF(OR(X1849="",X1849=0), 0, CF1849/'Sch 10.1 Rate Design'!$Z$25*INDEX('Sch 10.1 Rate Design'!$I$9:$I$16,MATCH($C1849,'Sch 10.1 Rate Design'!$B$9:$B$16,0))),"")</f>
        <v/>
      </c>
      <c r="CS1849" s="547" t="str">
        <f>IF($A1849&lt;&gt;"",IF(OR(Y1849="",Y1849=0), 0, CG1849/'Sch 10.1 Rate Design'!$Z$25*INDEX('Sch 10.1 Rate Design'!$I$9:$I$16,MATCH($C1849,'Sch 10.1 Rate Design'!$B$9:$B$16,0))),"")</f>
        <v/>
      </c>
      <c r="CT1849" s="546" t="str">
        <f>IF($A1849&lt;&gt;"",IF(OR(N1849="",N1849=0),0,IF(N1849&gt;INDEX('Sch 10.1 Rate Design'!$J$9:$J$16,MATCH($C1849,'Sch 10.1 Rate Design'!$B$9:$B$16,0)),N1849-INDEX('Sch 10.1 Rate Design'!$J$9:$J$16,MATCH($C1849,'Sch 10.1 Rate Design'!$B$9:$B$16,0)),0)),"")</f>
        <v/>
      </c>
      <c r="CU1849" s="324" t="str">
        <f>IF($A1849&lt;&gt;"",IF(OR(O1849="",O1849=0),0,IF(O1849&gt;INDEX('Sch 10.1 Rate Design'!$J$9:$J$16,MATCH($C1849,'Sch 10.1 Rate Design'!$B$9:$B$16,0)),O1849-INDEX('Sch 10.1 Rate Design'!$J$9:$J$16,MATCH($C1849,'Sch 10.1 Rate Design'!$B$9:$B$16,0)),0)),"")</f>
        <v/>
      </c>
      <c r="CV1849" s="324" t="str">
        <f>IF($A1849&lt;&gt;"",IF(OR(P1849="",P1849=0),0,IF(P1849&gt;INDEX('Sch 10.1 Rate Design'!$J$9:$J$16,MATCH($C1849,'Sch 10.1 Rate Design'!$B$9:$B$16,0)),P1849-INDEX('Sch 10.1 Rate Design'!$J$9:$J$16,MATCH($C1849,'Sch 10.1 Rate Design'!$B$9:$B$16,0)),0)),"")</f>
        <v/>
      </c>
      <c r="CW1849" s="324" t="str">
        <f>IF($A1849&lt;&gt;"",IF(OR(Q1849="",Q1849=0),0,IF(Q1849&gt;INDEX('Sch 10.1 Rate Design'!$J$9:$J$16,MATCH($C1849,'Sch 10.1 Rate Design'!$B$9:$B$16,0)),Q1849-INDEX('Sch 10.1 Rate Design'!$J$9:$J$16,MATCH($C1849,'Sch 10.1 Rate Design'!$B$9:$B$16,0)),0)),"")</f>
        <v/>
      </c>
      <c r="CX1849" s="324" t="str">
        <f>IF($A1849&lt;&gt;"",IF(OR(R1849="",R1849=0),0,IF(R1849&gt;INDEX('Sch 10.1 Rate Design'!$J$9:$J$16,MATCH($C1849,'Sch 10.1 Rate Design'!$B$9:$B$16,0)),R1849-INDEX('Sch 10.1 Rate Design'!$J$9:$J$16,MATCH($C1849,'Sch 10.1 Rate Design'!$B$9:$B$16,0)),0)),"")</f>
        <v/>
      </c>
      <c r="CY1849" s="324" t="str">
        <f>IF($A1849&lt;&gt;"",IF(OR(S1849="",S1849=0),0,IF(S1849&gt;INDEX('Sch 10.1 Rate Design'!$J$9:$J$16,MATCH($C1849,'Sch 10.1 Rate Design'!$B$9:$B$16,0)),S1849-INDEX('Sch 10.1 Rate Design'!$J$9:$J$16,MATCH($C1849,'Sch 10.1 Rate Design'!$B$9:$B$16,0)),0)),"")</f>
        <v/>
      </c>
      <c r="CZ1849" s="324" t="str">
        <f>IF($A1849&lt;&gt;"",IF(OR(T1849="",T1849=0),0,IF(T1849&gt;INDEX('Sch 10.1 Rate Design'!$J$9:$J$16,MATCH($C1849,'Sch 10.1 Rate Design'!$B$9:$B$16,0)),T1849-INDEX('Sch 10.1 Rate Design'!$J$9:$J$16,MATCH($C1849,'Sch 10.1 Rate Design'!$B$9:$B$16,0)),0)),"")</f>
        <v/>
      </c>
      <c r="DA1849" s="324" t="str">
        <f>IF($A1849&lt;&gt;"",IF(OR(U1849="",U1849=0),0,IF(U1849&gt;INDEX('Sch 10.1 Rate Design'!$J$9:$J$16,MATCH($C1849,'Sch 10.1 Rate Design'!$B$9:$B$16,0)),U1849-INDEX('Sch 10.1 Rate Design'!$J$9:$J$16,MATCH($C1849,'Sch 10.1 Rate Design'!$B$9:$B$16,0)),0)),"")</f>
        <v/>
      </c>
      <c r="DB1849" s="324" t="str">
        <f>IF($A1849&lt;&gt;"",IF(OR(V1849="",V1849=0),0,IF(V1849&gt;INDEX('Sch 10.1 Rate Design'!$J$9:$J$16,MATCH($C1849,'Sch 10.1 Rate Design'!$B$9:$B$16,0)),V1849-INDEX('Sch 10.1 Rate Design'!$J$9:$J$16,MATCH($C1849,'Sch 10.1 Rate Design'!$B$9:$B$16,0)),0)),"")</f>
        <v/>
      </c>
      <c r="DC1849" s="324" t="str">
        <f>IF($A1849&lt;&gt;"",IF(OR(W1849="",W1849=0),0,IF(W1849&gt;INDEX('Sch 10.1 Rate Design'!$J$9:$J$16,MATCH($C1849,'Sch 10.1 Rate Design'!$B$9:$B$16,0)),W1849-INDEX('Sch 10.1 Rate Design'!$J$9:$J$16,MATCH($C1849,'Sch 10.1 Rate Design'!$B$9:$B$16,0)),0)),"")</f>
        <v/>
      </c>
      <c r="DD1849" s="324" t="str">
        <f>IF($A1849&lt;&gt;"",IF(OR(X1849="",X1849=0),0,IF(X1849&gt;INDEX('Sch 10.1 Rate Design'!$J$9:$J$16,MATCH($C1849,'Sch 10.1 Rate Design'!$B$9:$B$16,0)),X1849-INDEX('Sch 10.1 Rate Design'!$J$9:$J$16,MATCH($C1849,'Sch 10.1 Rate Design'!$B$9:$B$16,0)),0)),"")</f>
        <v/>
      </c>
      <c r="DE1849" s="545" t="str">
        <f>IF($A1849&lt;&gt;"",IF(OR(Y1849="",Y1849=0),0,IF(Y1849&gt;INDEX('Sch 10.1 Rate Design'!$J$9:$J$16,MATCH($C1849,'Sch 10.1 Rate Design'!$B$9:$B$16,0)),Y1849-INDEX('Sch 10.1 Rate Design'!$J$9:$J$16,MATCH($C1849,'Sch 10.1 Rate Design'!$B$9:$B$16,0)),0)),"")</f>
        <v/>
      </c>
      <c r="DF1849" s="692" t="str">
        <f>IF($A1849&lt;&gt;"",IF(OR(N1849="",N1849=0), 0, CT1849/'Sch 10.1 Rate Design'!$Z$25*INDEX('Sch 10.1 Rate Design'!$K$9:$K$16,MATCH($C1849,'Sch 10.1 Rate Design'!$B$9:$B$16,0))),"")</f>
        <v/>
      </c>
      <c r="DG1849" s="548" t="str">
        <f>IF($A1849&lt;&gt;"",IF(OR(O1849="",O1849=0), 0, CU1849/'Sch 10.1 Rate Design'!$Z$25*INDEX('Sch 10.1 Rate Design'!$K$9:$K$16,MATCH($C1849,'Sch 10.1 Rate Design'!$B$9:$B$16,0))),"")</f>
        <v/>
      </c>
      <c r="DH1849" s="548" t="str">
        <f>IF($A1849&lt;&gt;"",IF(OR(P1849="",P1849=0), 0, CV1849/'Sch 10.1 Rate Design'!$Z$25*INDEX('Sch 10.1 Rate Design'!$K$9:$K$16,MATCH($C1849,'Sch 10.1 Rate Design'!$B$9:$B$16,0))),"")</f>
        <v/>
      </c>
      <c r="DI1849" s="548" t="str">
        <f>IF($A1849&lt;&gt;"",IF(OR(Q1849="",Q1849=0), 0, CW1849/'Sch 10.1 Rate Design'!$Z$25*INDEX('Sch 10.1 Rate Design'!$K$9:$K$16,MATCH($C1849,'Sch 10.1 Rate Design'!$B$9:$B$16,0))),"")</f>
        <v/>
      </c>
      <c r="DJ1849" s="548" t="str">
        <f>IF($A1849&lt;&gt;"",IF(OR(R1849="",R1849=0), 0, CX1849/'Sch 10.1 Rate Design'!$Z$25*INDEX('Sch 10.1 Rate Design'!$K$9:$K$16,MATCH($C1849,'Sch 10.1 Rate Design'!$B$9:$B$16,0))),"")</f>
        <v/>
      </c>
      <c r="DK1849" s="548" t="str">
        <f>IF($A1849&lt;&gt;"",IF(OR(S1849="",S1849=0), 0, CY1849/'Sch 10.1 Rate Design'!$Z$25*INDEX('Sch 10.1 Rate Design'!$K$9:$K$16,MATCH($C1849,'Sch 10.1 Rate Design'!$B$9:$B$16,0))),"")</f>
        <v/>
      </c>
      <c r="DL1849" s="548" t="str">
        <f>IF($A1849&lt;&gt;"",IF(OR(T1849="",T1849=0), 0, CZ1849/'Sch 10.1 Rate Design'!$Z$25*INDEX('Sch 10.1 Rate Design'!$K$9:$K$16,MATCH($C1849,'Sch 10.1 Rate Design'!$B$9:$B$16,0))),"")</f>
        <v/>
      </c>
      <c r="DM1849" s="548" t="str">
        <f>IF($A1849&lt;&gt;"",IF(OR(U1849="",U1849=0), 0, DA1849/'Sch 10.1 Rate Design'!$Z$25*INDEX('Sch 10.1 Rate Design'!$K$9:$K$16,MATCH($C1849,'Sch 10.1 Rate Design'!$B$9:$B$16,0))),"")</f>
        <v/>
      </c>
      <c r="DN1849" s="548" t="str">
        <f>IF($A1849&lt;&gt;"",IF(OR(V1849="",V1849=0), 0, DB1849/'Sch 10.1 Rate Design'!$Z$25*INDEX('Sch 10.1 Rate Design'!$K$9:$K$16,MATCH($C1849,'Sch 10.1 Rate Design'!$B$9:$B$16,0))),"")</f>
        <v/>
      </c>
      <c r="DO1849" s="548" t="str">
        <f>IF($A1849&lt;&gt;"",IF(OR(W1849="",W1849=0), 0, DC1849/'Sch 10.1 Rate Design'!$Z$25*INDEX('Sch 10.1 Rate Design'!$K$9:$K$16,MATCH($C1849,'Sch 10.1 Rate Design'!$B$9:$B$16,0))),"")</f>
        <v/>
      </c>
      <c r="DP1849" s="548" t="str">
        <f>IF($A1849&lt;&gt;"",IF(OR(X1849="",X1849=0), 0, DD1849/'Sch 10.1 Rate Design'!$Z$25*INDEX('Sch 10.1 Rate Design'!$K$9:$K$16,MATCH($C1849,'Sch 10.1 Rate Design'!$B$9:$B$16,0))),"")</f>
        <v/>
      </c>
      <c r="DQ1849" s="547" t="str">
        <f>IF($A1849&lt;&gt;"",IF(OR(Y1849="",Y1849=0), 0, DE1849/'Sch 10.1 Rate Design'!$Z$25*INDEX('Sch 10.1 Rate Design'!$K$9:$K$16,MATCH($C1849,'Sch 10.1 Rate Design'!$B$9:$B$16,0))),"")</f>
        <v/>
      </c>
      <c r="DR1849" s="546" t="str">
        <f>IF($A1849&lt;&gt;"",IF(OR(N1849="",N1849=0), 0,INDEX('Sch 10.1 Rate Design'!$D$9:$D$16,MATCH($C1849,'Sch 10.1 Rate Design'!$B$9:$B$16,0))),"")</f>
        <v/>
      </c>
      <c r="DS1849" s="324" t="str">
        <f>IF($A1849&lt;&gt;"",IF(OR(O1849="",O1849=0), 0,INDEX('Sch 10.1 Rate Design'!$D$9:$D$16,MATCH($C1849,'Sch 10.1 Rate Design'!$B$9:$B$16,0))),"")</f>
        <v/>
      </c>
      <c r="DT1849" s="324" t="str">
        <f>IF($A1849&lt;&gt;"",IF(OR(P1849="",P1849=0), 0,INDEX('Sch 10.1 Rate Design'!$D$9:$D$16,MATCH($C1849,'Sch 10.1 Rate Design'!$B$9:$B$16,0))),"")</f>
        <v/>
      </c>
      <c r="DU1849" s="324" t="str">
        <f>IF($A1849&lt;&gt;"",IF(OR(Q1849="",Q1849=0), 0,INDEX('Sch 10.1 Rate Design'!$D$9:$D$16,MATCH($C1849,'Sch 10.1 Rate Design'!$B$9:$B$16,0))),"")</f>
        <v/>
      </c>
      <c r="DV1849" s="324" t="str">
        <f>IF($A1849&lt;&gt;"",IF(OR(R1849="",R1849=0), 0,INDEX('Sch 10.1 Rate Design'!$D$9:$D$16,MATCH($C1849,'Sch 10.1 Rate Design'!$B$9:$B$16,0))),"")</f>
        <v/>
      </c>
      <c r="DW1849" s="324" t="str">
        <f>IF($A1849&lt;&gt;"",IF(OR(S1849="",S1849=0), 0,INDEX('Sch 10.1 Rate Design'!$D$9:$D$16,MATCH($C1849,'Sch 10.1 Rate Design'!$B$9:$B$16,0))),"")</f>
        <v/>
      </c>
      <c r="DX1849" s="324" t="str">
        <f>IF($A1849&lt;&gt;"",IF(OR(T1849="",T1849=0), 0,INDEX('Sch 10.1 Rate Design'!$D$9:$D$16,MATCH($C1849,'Sch 10.1 Rate Design'!$B$9:$B$16,0))),"")</f>
        <v/>
      </c>
      <c r="DY1849" s="324" t="str">
        <f>IF($A1849&lt;&gt;"",IF(OR(U1849="",U1849=0), 0,INDEX('Sch 10.1 Rate Design'!$D$9:$D$16,MATCH($C1849,'Sch 10.1 Rate Design'!$B$9:$B$16,0))),"")</f>
        <v/>
      </c>
      <c r="DZ1849" s="324" t="str">
        <f>IF($A1849&lt;&gt;"",IF(OR(V1849="",V1849=0), 0,INDEX('Sch 10.1 Rate Design'!$D$9:$D$16,MATCH($C1849,'Sch 10.1 Rate Design'!$B$9:$B$16,0))),"")</f>
        <v/>
      </c>
      <c r="EA1849" s="324" t="str">
        <f>IF($A1849&lt;&gt;"",IF(OR(W1849="",W1849=0), 0,INDEX('Sch 10.1 Rate Design'!$D$9:$D$16,MATCH($C1849,'Sch 10.1 Rate Design'!$B$9:$B$16,0))),"")</f>
        <v/>
      </c>
      <c r="EB1849" s="324" t="str">
        <f>IF($A1849&lt;&gt;"",IF(OR(X1849="",X1849=0), 0,INDEX('Sch 10.1 Rate Design'!$D$9:$D$16,MATCH($C1849,'Sch 10.1 Rate Design'!$B$9:$B$16,0))),"")</f>
        <v/>
      </c>
      <c r="EC1849" s="545" t="str">
        <f>IF($A1849&lt;&gt;"",IF(OR(Y1849="",Y1849=0), 0,INDEX('Sch 10.1 Rate Design'!$D$9:$D$16,MATCH($C1849,'Sch 10.1 Rate Design'!$B$9:$B$16,0))),"")</f>
        <v/>
      </c>
      <c r="ED1849" s="546"/>
      <c r="EE1849" s="324"/>
      <c r="EF1849" s="324"/>
      <c r="EG1849" s="324"/>
      <c r="EH1849" s="324"/>
      <c r="EI1849" s="324"/>
      <c r="EJ1849" s="324"/>
      <c r="EK1849" s="324"/>
      <c r="EL1849" s="324"/>
      <c r="EM1849" s="324"/>
      <c r="EN1849" s="324"/>
      <c r="EO1849" s="545"/>
    </row>
    <row r="1850" spans="1:145" x14ac:dyDescent="0.2">
      <c r="A1850" s="324" t="str">
        <f>IF(Inputs!AO1846&lt;&gt;"",Inputs!AO1846,"")</f>
        <v/>
      </c>
      <c r="B1850" s="324" t="str">
        <f t="shared" si="374"/>
        <v/>
      </c>
      <c r="C1850" s="727" t="str">
        <f>IF($A1850&lt;&gt;"",Inputs!AN1846,"")</f>
        <v/>
      </c>
      <c r="D1850" s="549" t="str">
        <f t="shared" si="367"/>
        <v/>
      </c>
      <c r="E1850" s="549" t="str">
        <f t="shared" si="368"/>
        <v/>
      </c>
      <c r="F1850" s="324" t="str">
        <f t="shared" si="377"/>
        <v/>
      </c>
      <c r="G1850" s="324" t="str">
        <f t="shared" si="369"/>
        <v/>
      </c>
      <c r="H1850" s="790">
        <f t="shared" si="370"/>
        <v>0</v>
      </c>
      <c r="I1850" s="790">
        <f t="shared" si="371"/>
        <v>0</v>
      </c>
      <c r="J1850" s="790">
        <f t="shared" si="372"/>
        <v>0</v>
      </c>
      <c r="K1850" s="790">
        <f t="shared" si="373"/>
        <v>0</v>
      </c>
      <c r="L1850" s="787" t="str">
        <f>IF($A1850&lt;&gt;"",INDEX(Inputs!$AP1846:$BA1846,,MATCH('Sch 10.2 Rate Data'!X$7,Inputs!$AP$4:$BA$4,0)),"")</f>
        <v/>
      </c>
      <c r="M1850" s="787" t="str">
        <f>IF($A1850&lt;&gt;"",INDEX(Inputs!$AP1846:$BA1846,,MATCH('Sch 10.2 Rate Data'!Y$7,Inputs!$AP$4:$BA$4,0)),"")</f>
        <v/>
      </c>
      <c r="N1850" s="546" t="str">
        <f>IF($A1850&lt;&gt;"",INDEX(Inputs!$AP1846:$BA1846,,MATCH('Sch 10.2 Rate Data'!N$7,Inputs!$AP$4:$BA$4,0)),"")</f>
        <v/>
      </c>
      <c r="O1850" s="324" t="str">
        <f>IF($A1850&lt;&gt;"",INDEX(Inputs!$AP1846:$BA1846,,MATCH('Sch 10.2 Rate Data'!O$7,Inputs!$AP$4:$BA$4,0)),"")</f>
        <v/>
      </c>
      <c r="P1850" s="324" t="str">
        <f>IF($A1850&lt;&gt;"",INDEX(Inputs!$AP1846:$BA1846,,MATCH('Sch 10.2 Rate Data'!P$7,Inputs!$AP$4:$BA$4,0)),"")</f>
        <v/>
      </c>
      <c r="Q1850" s="324" t="str">
        <f>IF($A1850&lt;&gt;"",INDEX(Inputs!$AP1846:$BA1846,,MATCH('Sch 10.2 Rate Data'!Q$7,Inputs!$AP$4:$BA$4,0)),"")</f>
        <v/>
      </c>
      <c r="R1850" s="324" t="str">
        <f>IF($A1850&lt;&gt;"",INDEX(Inputs!$AP1846:$BA1846,,MATCH('Sch 10.2 Rate Data'!R$7,Inputs!$AP$4:$BA$4,0)),"")</f>
        <v/>
      </c>
      <c r="S1850" s="324" t="str">
        <f>IF($A1850&lt;&gt;"",INDEX(Inputs!$AP1846:$BA1846,,MATCH('Sch 10.2 Rate Data'!S$7,Inputs!$AP$4:$BA$4,0)),"")</f>
        <v/>
      </c>
      <c r="T1850" s="324" t="str">
        <f>IF($A1850&lt;&gt;"",INDEX(Inputs!$AP1846:$BA1846,,MATCH('Sch 10.2 Rate Data'!T$7,Inputs!$AP$4:$BA$4,0)),"")</f>
        <v/>
      </c>
      <c r="U1850" s="324" t="str">
        <f>IF($A1850&lt;&gt;"",INDEX(Inputs!$AP1846:$BA1846,,MATCH('Sch 10.2 Rate Data'!U$7,Inputs!$AP$4:$BA$4,0)),"")</f>
        <v/>
      </c>
      <c r="V1850" s="324" t="str">
        <f>IF($A1850&lt;&gt;"",INDEX(Inputs!$AP1846:$BA1846,,MATCH('Sch 10.2 Rate Data'!V$7,Inputs!$AP$4:$BA$4,0)),"")</f>
        <v/>
      </c>
      <c r="W1850" s="324" t="str">
        <f>IF($A1850&lt;&gt;"",INDEX(Inputs!$AP1846:$BA1846,,MATCH('Sch 10.2 Rate Data'!W$7,Inputs!$AP$4:$BA$4,0)),"")</f>
        <v/>
      </c>
      <c r="X1850" s="324" t="str">
        <f>IF($A1850&lt;&gt;"",INDEX(Inputs!$AP1846:$BA1846,,MATCH('Sch 10.2 Rate Data'!X$7,Inputs!$AP$4:$BA$4,0)),"")</f>
        <v/>
      </c>
      <c r="Y1850" s="545" t="str">
        <f>IF($A1850&lt;&gt;"",INDEX(Inputs!$AP1846:$BA1846,,MATCH('Sch 10.2 Rate Data'!Y$7,Inputs!$AP$4:$BA$4,0)),"")</f>
        <v/>
      </c>
      <c r="Z1850" s="692" t="str">
        <f t="shared" si="379"/>
        <v/>
      </c>
      <c r="AA1850" s="548" t="str">
        <f t="shared" si="379"/>
        <v/>
      </c>
      <c r="AB1850" s="548" t="str">
        <f t="shared" si="379"/>
        <v/>
      </c>
      <c r="AC1850" s="548" t="str">
        <f t="shared" si="378"/>
        <v/>
      </c>
      <c r="AD1850" s="548" t="str">
        <f t="shared" si="378"/>
        <v/>
      </c>
      <c r="AE1850" s="548" t="str">
        <f t="shared" si="378"/>
        <v/>
      </c>
      <c r="AF1850" s="548" t="str">
        <f t="shared" si="378"/>
        <v/>
      </c>
      <c r="AG1850" s="548" t="str">
        <f t="shared" si="378"/>
        <v/>
      </c>
      <c r="AH1850" s="548" t="str">
        <f t="shared" si="378"/>
        <v/>
      </c>
      <c r="AI1850" s="548" t="str">
        <f t="shared" si="375"/>
        <v/>
      </c>
      <c r="AJ1850" s="548" t="str">
        <f t="shared" si="375"/>
        <v/>
      </c>
      <c r="AK1850" s="547" t="str">
        <f t="shared" si="375"/>
        <v/>
      </c>
      <c r="AL1850" s="692" t="str">
        <f>IF($A1850&lt;&gt;"",IF(OR(N1850="",N1850=0), 0, INDEX('Sch 10.1 Rate Design'!$E$9:$E$16,MATCH($C1850,'Sch 10.1 Rate Design'!$B$9:$B$16,0))),"")</f>
        <v/>
      </c>
      <c r="AM1850" s="548" t="str">
        <f>IF($A1850&lt;&gt;"",IF(OR(O1850="",O1850=0), 0, INDEX('Sch 10.1 Rate Design'!$E$9:$E$16,MATCH($C1850,'Sch 10.1 Rate Design'!$B$9:$B$16,0))),"")</f>
        <v/>
      </c>
      <c r="AN1850" s="548" t="str">
        <f>IF($A1850&lt;&gt;"",IF(OR(P1850="",P1850=0), 0, INDEX('Sch 10.1 Rate Design'!$E$9:$E$16,MATCH($C1850,'Sch 10.1 Rate Design'!$B$9:$B$16,0))),"")</f>
        <v/>
      </c>
      <c r="AO1850" s="548" t="str">
        <f>IF($A1850&lt;&gt;"",IF(OR(Q1850="",Q1850=0), 0, INDEX('Sch 10.1 Rate Design'!$E$9:$E$16,MATCH($C1850,'Sch 10.1 Rate Design'!$B$9:$B$16,0))),"")</f>
        <v/>
      </c>
      <c r="AP1850" s="548" t="str">
        <f>IF($A1850&lt;&gt;"",IF(OR(R1850="",R1850=0), 0, INDEX('Sch 10.1 Rate Design'!$E$9:$E$16,MATCH($C1850,'Sch 10.1 Rate Design'!$B$9:$B$16,0))),"")</f>
        <v/>
      </c>
      <c r="AQ1850" s="548" t="str">
        <f>IF($A1850&lt;&gt;"",IF(OR(S1850="",S1850=0), 0, INDEX('Sch 10.1 Rate Design'!$E$9:$E$16,MATCH($C1850,'Sch 10.1 Rate Design'!$B$9:$B$16,0))),"")</f>
        <v/>
      </c>
      <c r="AR1850" s="548" t="str">
        <f>IF($A1850&lt;&gt;"",IF(OR(T1850="",T1850=0), 0, INDEX('Sch 10.1 Rate Design'!$E$9:$E$16,MATCH($C1850,'Sch 10.1 Rate Design'!$B$9:$B$16,0))),"")</f>
        <v/>
      </c>
      <c r="AS1850" s="548" t="str">
        <f>IF($A1850&lt;&gt;"",IF(OR(U1850="",U1850=0), 0, INDEX('Sch 10.1 Rate Design'!$E$9:$E$16,MATCH($C1850,'Sch 10.1 Rate Design'!$B$9:$B$16,0))),"")</f>
        <v/>
      </c>
      <c r="AT1850" s="548" t="str">
        <f>IF($A1850&lt;&gt;"",IF(OR(V1850="",V1850=0), 0, INDEX('Sch 10.1 Rate Design'!$E$9:$E$16,MATCH($C1850,'Sch 10.1 Rate Design'!$B$9:$B$16,0))),"")</f>
        <v/>
      </c>
      <c r="AU1850" s="548" t="str">
        <f>IF($A1850&lt;&gt;"",IF(OR(W1850="",W1850=0), 0, INDEX('Sch 10.1 Rate Design'!$E$9:$E$16,MATCH($C1850,'Sch 10.1 Rate Design'!$B$9:$B$16,0))),"")</f>
        <v/>
      </c>
      <c r="AV1850" s="548" t="str">
        <f>IF($A1850&lt;&gt;"",IF(OR(X1850="",X1850=0), 0, INDEX('Sch 10.1 Rate Design'!$E$9:$E$16,MATCH($C1850,'Sch 10.1 Rate Design'!$B$9:$B$16,0))),"")</f>
        <v/>
      </c>
      <c r="AW1850" s="547" t="str">
        <f>IF($A1850&lt;&gt;"",IF(OR(Y1850="",Y1850=0), 0, INDEX('Sch 10.1 Rate Design'!$E$9:$E$16,MATCH($C1850,'Sch 10.1 Rate Design'!$B$9:$B$16,0))),"")</f>
        <v/>
      </c>
      <c r="AX1850" s="546" t="str">
        <f>IF($A1850&lt;&gt;"",IF(OR(N1850="",N1850=0),0,+IF(N1850&gt;+INDEX('Sch 10.1 Rate Design'!$D$9:$D$16,MATCH($C1850,'Sch 10.1 Rate Design'!$B$9:$B$16,0)),IF(N1850&gt;+INDEX('Sch 10.1 Rate Design'!$F$9:$F$16,MATCH($C1850,'Sch 10.1 Rate Design'!$B$9:$B$16,0)),+INDEX('Sch 10.1 Rate Design'!$F$9:$F$16,MATCH($C1850,'Sch 10.1 Rate Design'!$B$9:$B$16,0))-INDEX('Sch 10.1 Rate Design'!$D$9:$D$16,MATCH($C1850,'Sch 10.1 Rate Design'!$B$9:$B$16,0)), N1850-INDEX('Sch 10.1 Rate Design'!$D$9:$D$16,MATCH($C1850,'Sch 10.1 Rate Design'!$B$9:$B$16,0))),0)),"")</f>
        <v/>
      </c>
      <c r="AY1850" s="324" t="str">
        <f>IF($A1850&lt;&gt;"",IF(OR(O1850="",O1850=0),0,+IF(O1850&gt;+INDEX('Sch 10.1 Rate Design'!$D$9:$D$16,MATCH($C1850,'Sch 10.1 Rate Design'!$B$9:$B$16,0)),IF(O1850&gt;+INDEX('Sch 10.1 Rate Design'!$F$9:$F$16,MATCH($C1850,'Sch 10.1 Rate Design'!$B$9:$B$16,0)),+INDEX('Sch 10.1 Rate Design'!$F$9:$F$16,MATCH($C1850,'Sch 10.1 Rate Design'!$B$9:$B$16,0))-INDEX('Sch 10.1 Rate Design'!$D$9:$D$16,MATCH($C1850,'Sch 10.1 Rate Design'!$B$9:$B$16,0)), O1850-INDEX('Sch 10.1 Rate Design'!$D$9:$D$16,MATCH($C1850,'Sch 10.1 Rate Design'!$B$9:$B$16,0))),0)),"")</f>
        <v/>
      </c>
      <c r="AZ1850" s="324" t="str">
        <f>IF($A1850&lt;&gt;"",IF(OR(P1850="",P1850=0),0,+IF(P1850&gt;+INDEX('Sch 10.1 Rate Design'!$D$9:$D$16,MATCH($C1850,'Sch 10.1 Rate Design'!$B$9:$B$16,0)),IF(P1850&gt;+INDEX('Sch 10.1 Rate Design'!$F$9:$F$16,MATCH($C1850,'Sch 10.1 Rate Design'!$B$9:$B$16,0)),+INDEX('Sch 10.1 Rate Design'!$F$9:$F$16,MATCH($C1850,'Sch 10.1 Rate Design'!$B$9:$B$16,0))-INDEX('Sch 10.1 Rate Design'!$D$9:$D$16,MATCH($C1850,'Sch 10.1 Rate Design'!$B$9:$B$16,0)), P1850-INDEX('Sch 10.1 Rate Design'!$D$9:$D$16,MATCH($C1850,'Sch 10.1 Rate Design'!$B$9:$B$16,0))),0)),"")</f>
        <v/>
      </c>
      <c r="BA1850" s="324" t="str">
        <f>IF($A1850&lt;&gt;"",IF(OR(Q1850="",Q1850=0),0,+IF(Q1850&gt;+INDEX('Sch 10.1 Rate Design'!$D$9:$D$16,MATCH($C1850,'Sch 10.1 Rate Design'!$B$9:$B$16,0)),IF(Q1850&gt;+INDEX('Sch 10.1 Rate Design'!$F$9:$F$16,MATCH($C1850,'Sch 10.1 Rate Design'!$B$9:$B$16,0)),+INDEX('Sch 10.1 Rate Design'!$F$9:$F$16,MATCH($C1850,'Sch 10.1 Rate Design'!$B$9:$B$16,0))-INDEX('Sch 10.1 Rate Design'!$D$9:$D$16,MATCH($C1850,'Sch 10.1 Rate Design'!$B$9:$B$16,0)), Q1850-INDEX('Sch 10.1 Rate Design'!$D$9:$D$16,MATCH($C1850,'Sch 10.1 Rate Design'!$B$9:$B$16,0))),0)),"")</f>
        <v/>
      </c>
      <c r="BB1850" s="324" t="str">
        <f>IF($A1850&lt;&gt;"",IF(OR(R1850="",R1850=0),0,+IF(R1850&gt;+INDEX('Sch 10.1 Rate Design'!$D$9:$D$16,MATCH($C1850,'Sch 10.1 Rate Design'!$B$9:$B$16,0)),IF(R1850&gt;+INDEX('Sch 10.1 Rate Design'!$F$9:$F$16,MATCH($C1850,'Sch 10.1 Rate Design'!$B$9:$B$16,0)),+INDEX('Sch 10.1 Rate Design'!$F$9:$F$16,MATCH($C1850,'Sch 10.1 Rate Design'!$B$9:$B$16,0))-INDEX('Sch 10.1 Rate Design'!$D$9:$D$16,MATCH($C1850,'Sch 10.1 Rate Design'!$B$9:$B$16,0)), R1850-INDEX('Sch 10.1 Rate Design'!$D$9:$D$16,MATCH($C1850,'Sch 10.1 Rate Design'!$B$9:$B$16,0))),0)),"")</f>
        <v/>
      </c>
      <c r="BC1850" s="324" t="str">
        <f>IF($A1850&lt;&gt;"",IF(OR(S1850="",S1850=0),0,+IF(S1850&gt;+INDEX('Sch 10.1 Rate Design'!$D$9:$D$16,MATCH($C1850,'Sch 10.1 Rate Design'!$B$9:$B$16,0)),IF(S1850&gt;+INDEX('Sch 10.1 Rate Design'!$F$9:$F$16,MATCH($C1850,'Sch 10.1 Rate Design'!$B$9:$B$16,0)),+INDEX('Sch 10.1 Rate Design'!$F$9:$F$16,MATCH($C1850,'Sch 10.1 Rate Design'!$B$9:$B$16,0))-INDEX('Sch 10.1 Rate Design'!$D$9:$D$16,MATCH($C1850,'Sch 10.1 Rate Design'!$B$9:$B$16,0)), S1850-INDEX('Sch 10.1 Rate Design'!$D$9:$D$16,MATCH($C1850,'Sch 10.1 Rate Design'!$B$9:$B$16,0))),0)),"")</f>
        <v/>
      </c>
      <c r="BD1850" s="324" t="str">
        <f>IF($A1850&lt;&gt;"",IF(OR(T1850="",T1850=0),0,+IF(T1850&gt;+INDEX('Sch 10.1 Rate Design'!$D$9:$D$16,MATCH($C1850,'Sch 10.1 Rate Design'!$B$9:$B$16,0)),IF(T1850&gt;+INDEX('Sch 10.1 Rate Design'!$F$9:$F$16,MATCH($C1850,'Sch 10.1 Rate Design'!$B$9:$B$16,0)),+INDEX('Sch 10.1 Rate Design'!$F$9:$F$16,MATCH($C1850,'Sch 10.1 Rate Design'!$B$9:$B$16,0))-INDEX('Sch 10.1 Rate Design'!$D$9:$D$16,MATCH($C1850,'Sch 10.1 Rate Design'!$B$9:$B$16,0)), T1850-INDEX('Sch 10.1 Rate Design'!$D$9:$D$16,MATCH($C1850,'Sch 10.1 Rate Design'!$B$9:$B$16,0))),0)),"")</f>
        <v/>
      </c>
      <c r="BE1850" s="324" t="str">
        <f>IF($A1850&lt;&gt;"",IF(OR(U1850="",U1850=0),0,+IF(U1850&gt;+INDEX('Sch 10.1 Rate Design'!$D$9:$D$16,MATCH($C1850,'Sch 10.1 Rate Design'!$B$9:$B$16,0)),IF(U1850&gt;+INDEX('Sch 10.1 Rate Design'!$F$9:$F$16,MATCH($C1850,'Sch 10.1 Rate Design'!$B$9:$B$16,0)),+INDEX('Sch 10.1 Rate Design'!$F$9:$F$16,MATCH($C1850,'Sch 10.1 Rate Design'!$B$9:$B$16,0))-INDEX('Sch 10.1 Rate Design'!$D$9:$D$16,MATCH($C1850,'Sch 10.1 Rate Design'!$B$9:$B$16,0)), U1850-INDEX('Sch 10.1 Rate Design'!$D$9:$D$16,MATCH($C1850,'Sch 10.1 Rate Design'!$B$9:$B$16,0))),0)),"")</f>
        <v/>
      </c>
      <c r="BF1850" s="324" t="str">
        <f>IF($A1850&lt;&gt;"",IF(OR(V1850="",V1850=0),0,+IF(V1850&gt;+INDEX('Sch 10.1 Rate Design'!$D$9:$D$16,MATCH($C1850,'Sch 10.1 Rate Design'!$B$9:$B$16,0)),IF(V1850&gt;+INDEX('Sch 10.1 Rate Design'!$F$9:$F$16,MATCH($C1850,'Sch 10.1 Rate Design'!$B$9:$B$16,0)),+INDEX('Sch 10.1 Rate Design'!$F$9:$F$16,MATCH($C1850,'Sch 10.1 Rate Design'!$B$9:$B$16,0))-INDEX('Sch 10.1 Rate Design'!$D$9:$D$16,MATCH($C1850,'Sch 10.1 Rate Design'!$B$9:$B$16,0)), V1850-INDEX('Sch 10.1 Rate Design'!$D$9:$D$16,MATCH($C1850,'Sch 10.1 Rate Design'!$B$9:$B$16,0))),0)),"")</f>
        <v/>
      </c>
      <c r="BG1850" s="324" t="str">
        <f>IF($A1850&lt;&gt;"",IF(OR(W1850="",W1850=0),0,+IF(W1850&gt;+INDEX('Sch 10.1 Rate Design'!$D$9:$D$16,MATCH($C1850,'Sch 10.1 Rate Design'!$B$9:$B$16,0)),IF(W1850&gt;+INDEX('Sch 10.1 Rate Design'!$F$9:$F$16,MATCH($C1850,'Sch 10.1 Rate Design'!$B$9:$B$16,0)),+INDEX('Sch 10.1 Rate Design'!$F$9:$F$16,MATCH($C1850,'Sch 10.1 Rate Design'!$B$9:$B$16,0))-INDEX('Sch 10.1 Rate Design'!$D$9:$D$16,MATCH($C1850,'Sch 10.1 Rate Design'!$B$9:$B$16,0)), W1850-INDEX('Sch 10.1 Rate Design'!$D$9:$D$16,MATCH($C1850,'Sch 10.1 Rate Design'!$B$9:$B$16,0))),0)),"")</f>
        <v/>
      </c>
      <c r="BH1850" s="324" t="str">
        <f>IF($A1850&lt;&gt;"",IF(OR(X1850="",X1850=0),0,+IF(X1850&gt;+INDEX('Sch 10.1 Rate Design'!$D$9:$D$16,MATCH($C1850,'Sch 10.1 Rate Design'!$B$9:$B$16,0)),IF(X1850&gt;+INDEX('Sch 10.1 Rate Design'!$F$9:$F$16,MATCH($C1850,'Sch 10.1 Rate Design'!$B$9:$B$16,0)),+INDEX('Sch 10.1 Rate Design'!$F$9:$F$16,MATCH($C1850,'Sch 10.1 Rate Design'!$B$9:$B$16,0))-INDEX('Sch 10.1 Rate Design'!$D$9:$D$16,MATCH($C1850,'Sch 10.1 Rate Design'!$B$9:$B$16,0)), X1850-INDEX('Sch 10.1 Rate Design'!$D$9:$D$16,MATCH($C1850,'Sch 10.1 Rate Design'!$B$9:$B$16,0))),0)),"")</f>
        <v/>
      </c>
      <c r="BI1850" s="545" t="str">
        <f>IF($A1850&lt;&gt;"",IF(OR(Y1850="",Y1850=0),0,+IF(Y1850&gt;+INDEX('Sch 10.1 Rate Design'!$D$9:$D$16,MATCH($C1850,'Sch 10.1 Rate Design'!$B$9:$B$16,0)),IF(Y1850&gt;+INDEX('Sch 10.1 Rate Design'!$F$9:$F$16,MATCH($C1850,'Sch 10.1 Rate Design'!$B$9:$B$16,0)),+INDEX('Sch 10.1 Rate Design'!$F$9:$F$16,MATCH($C1850,'Sch 10.1 Rate Design'!$B$9:$B$16,0))-INDEX('Sch 10.1 Rate Design'!$D$9:$D$16,MATCH($C1850,'Sch 10.1 Rate Design'!$B$9:$B$16,0)), Y1850-INDEX('Sch 10.1 Rate Design'!$D$9:$D$16,MATCH($C1850,'Sch 10.1 Rate Design'!$B$9:$B$16,0))),0)),"")</f>
        <v/>
      </c>
      <c r="BJ1850" s="692" t="str">
        <f>IF($A1850&lt;&gt;"",IF(OR(N1850="",N1850=0), 0, AX1850/'Sch 10.1 Rate Design'!$Z$25*INDEX('Sch 10.1 Rate Design'!$G$9:$G$16,MATCH($C1850,'Sch 10.1 Rate Design'!$B$9:$B$16,0))),"")</f>
        <v/>
      </c>
      <c r="BK1850" s="548" t="str">
        <f>IF($A1850&lt;&gt;"",IF(OR(O1850="",O1850=0), 0, AY1850/'Sch 10.1 Rate Design'!$Z$25*INDEX('Sch 10.1 Rate Design'!$G$9:$G$16,MATCH($C1850,'Sch 10.1 Rate Design'!$B$9:$B$16,0))),"")</f>
        <v/>
      </c>
      <c r="BL1850" s="548" t="str">
        <f>IF($A1850&lt;&gt;"",IF(OR(P1850="",P1850=0), 0, AZ1850/'Sch 10.1 Rate Design'!$Z$25*INDEX('Sch 10.1 Rate Design'!$G$9:$G$16,MATCH($C1850,'Sch 10.1 Rate Design'!$B$9:$B$16,0))),"")</f>
        <v/>
      </c>
      <c r="BM1850" s="548" t="str">
        <f>IF($A1850&lt;&gt;"",IF(OR(Q1850="",Q1850=0), 0, BA1850/'Sch 10.1 Rate Design'!$Z$25*INDEX('Sch 10.1 Rate Design'!$G$9:$G$16,MATCH($C1850,'Sch 10.1 Rate Design'!$B$9:$B$16,0))),"")</f>
        <v/>
      </c>
      <c r="BN1850" s="548" t="str">
        <f>IF($A1850&lt;&gt;"",IF(OR(R1850="",R1850=0), 0, BB1850/'Sch 10.1 Rate Design'!$Z$25*INDEX('Sch 10.1 Rate Design'!$G$9:$G$16,MATCH($C1850,'Sch 10.1 Rate Design'!$B$9:$B$16,0))),"")</f>
        <v/>
      </c>
      <c r="BO1850" s="548" t="str">
        <f>IF($A1850&lt;&gt;"",IF(OR(S1850="",S1850=0), 0, BC1850/'Sch 10.1 Rate Design'!$Z$25*INDEX('Sch 10.1 Rate Design'!$G$9:$G$16,MATCH($C1850,'Sch 10.1 Rate Design'!$B$9:$B$16,0))),"")</f>
        <v/>
      </c>
      <c r="BP1850" s="548" t="str">
        <f>IF($A1850&lt;&gt;"",IF(OR(T1850="",T1850=0), 0, BD1850/'Sch 10.1 Rate Design'!$Z$25*INDEX('Sch 10.1 Rate Design'!$G$9:$G$16,MATCH($C1850,'Sch 10.1 Rate Design'!$B$9:$B$16,0))),"")</f>
        <v/>
      </c>
      <c r="BQ1850" s="548" t="str">
        <f>IF($A1850&lt;&gt;"",IF(OR(U1850="",U1850=0), 0, BE1850/'Sch 10.1 Rate Design'!$Z$25*INDEX('Sch 10.1 Rate Design'!$G$9:$G$16,MATCH($C1850,'Sch 10.1 Rate Design'!$B$9:$B$16,0))),"")</f>
        <v/>
      </c>
      <c r="BR1850" s="548" t="str">
        <f>IF($A1850&lt;&gt;"",IF(OR(V1850="",V1850=0), 0, BF1850/'Sch 10.1 Rate Design'!$Z$25*INDEX('Sch 10.1 Rate Design'!$G$9:$G$16,MATCH($C1850,'Sch 10.1 Rate Design'!$B$9:$B$16,0))),"")</f>
        <v/>
      </c>
      <c r="BS1850" s="548" t="str">
        <f>IF($A1850&lt;&gt;"",IF(OR(W1850="",W1850=0), 0, BG1850/'Sch 10.1 Rate Design'!$Z$25*INDEX('Sch 10.1 Rate Design'!$G$9:$G$16,MATCH($C1850,'Sch 10.1 Rate Design'!$B$9:$B$16,0))),"")</f>
        <v/>
      </c>
      <c r="BT1850" s="548" t="str">
        <f>IF($A1850&lt;&gt;"",IF(OR(X1850="",X1850=0), 0, BH1850/'Sch 10.1 Rate Design'!$Z$25*INDEX('Sch 10.1 Rate Design'!$G$9:$G$16,MATCH($C1850,'Sch 10.1 Rate Design'!$B$9:$B$16,0))),"")</f>
        <v/>
      </c>
      <c r="BU1850" s="547" t="str">
        <f>IF($A1850&lt;&gt;"",IF(OR(Y1850="",Y1850=0), 0, BI1850/'Sch 10.1 Rate Design'!$Z$25*INDEX('Sch 10.1 Rate Design'!$G$9:$G$16,MATCH($C1850,'Sch 10.1 Rate Design'!$B$9:$B$16,0))),"")</f>
        <v/>
      </c>
      <c r="BV1850" s="546" t="str">
        <f>IF($A1850&lt;&gt;"",IF(OR(N1850="",N1850=0),0,+IF(N1850&gt;+INDEX('Sch 10.1 Rate Design'!$F$9:$F$16,MATCH($C1850,'Sch 10.1 Rate Design'!$B$9:$B$16,0)),IF(N1850&gt;+INDEX('Sch 10.1 Rate Design'!$H$9:$H$16,MATCH($C1850,'Sch 10.1 Rate Design'!$B$9:$B$16,0)),+INDEX('Sch 10.1 Rate Design'!$H$9:$H$16,MATCH($C1850,'Sch 10.1 Rate Design'!$B$9:$B$16,0))-INDEX('Sch 10.1 Rate Design'!$F$9:$F$16,MATCH($C1850,'Sch 10.1 Rate Design'!$B$9:$B$16,0)), N1850-INDEX('Sch 10.1 Rate Design'!$F$9:$F$16,MATCH($C1850,'Sch 10.1 Rate Design'!$B$9:$B$16,0))), 0)),"")</f>
        <v/>
      </c>
      <c r="BW1850" s="324" t="str">
        <f>IF($A1850&lt;&gt;"",IF(OR(O1850="",O1850=0),0,+IF(O1850&gt;+INDEX('Sch 10.1 Rate Design'!$F$9:$F$16,MATCH($C1850,'Sch 10.1 Rate Design'!$B$9:$B$16,0)),IF(O1850&gt;+INDEX('Sch 10.1 Rate Design'!$H$9:$H$16,MATCH($C1850,'Sch 10.1 Rate Design'!$B$9:$B$16,0)),+INDEX('Sch 10.1 Rate Design'!$H$9:$H$16,MATCH($C1850,'Sch 10.1 Rate Design'!$B$9:$B$16,0))-INDEX('Sch 10.1 Rate Design'!$F$9:$F$16,MATCH($C1850,'Sch 10.1 Rate Design'!$B$9:$B$16,0)), O1850-INDEX('Sch 10.1 Rate Design'!$F$9:$F$16,MATCH($C1850,'Sch 10.1 Rate Design'!$B$9:$B$16,0))), 0)),"")</f>
        <v/>
      </c>
      <c r="BX1850" s="324" t="str">
        <f>IF($A1850&lt;&gt;"",IF(OR(P1850="",P1850=0),0,+IF(P1850&gt;+INDEX('Sch 10.1 Rate Design'!$F$9:$F$16,MATCH($C1850,'Sch 10.1 Rate Design'!$B$9:$B$16,0)),IF(P1850&gt;+INDEX('Sch 10.1 Rate Design'!$H$9:$H$16,MATCH($C1850,'Sch 10.1 Rate Design'!$B$9:$B$16,0)),+INDEX('Sch 10.1 Rate Design'!$H$9:$H$16,MATCH($C1850,'Sch 10.1 Rate Design'!$B$9:$B$16,0))-INDEX('Sch 10.1 Rate Design'!$F$9:$F$16,MATCH($C1850,'Sch 10.1 Rate Design'!$B$9:$B$16,0)), P1850-INDEX('Sch 10.1 Rate Design'!$F$9:$F$16,MATCH($C1850,'Sch 10.1 Rate Design'!$B$9:$B$16,0))), 0)),"")</f>
        <v/>
      </c>
      <c r="BY1850" s="324" t="str">
        <f>IF($A1850&lt;&gt;"",IF(OR(Q1850="",Q1850=0),0,+IF(Q1850&gt;+INDEX('Sch 10.1 Rate Design'!$F$9:$F$16,MATCH($C1850,'Sch 10.1 Rate Design'!$B$9:$B$16,0)),IF(Q1850&gt;+INDEX('Sch 10.1 Rate Design'!$H$9:$H$16,MATCH($C1850,'Sch 10.1 Rate Design'!$B$9:$B$16,0)),+INDEX('Sch 10.1 Rate Design'!$H$9:$H$16,MATCH($C1850,'Sch 10.1 Rate Design'!$B$9:$B$16,0))-INDEX('Sch 10.1 Rate Design'!$F$9:$F$16,MATCH($C1850,'Sch 10.1 Rate Design'!$B$9:$B$16,0)), Q1850-INDEX('Sch 10.1 Rate Design'!$F$9:$F$16,MATCH($C1850,'Sch 10.1 Rate Design'!$B$9:$B$16,0))), 0)),"")</f>
        <v/>
      </c>
      <c r="BZ1850" s="324" t="str">
        <f>IF($A1850&lt;&gt;"",IF(OR(R1850="",R1850=0),0,+IF(R1850&gt;+INDEX('Sch 10.1 Rate Design'!$F$9:$F$16,MATCH($C1850,'Sch 10.1 Rate Design'!$B$9:$B$16,0)),IF(R1850&gt;+INDEX('Sch 10.1 Rate Design'!$H$9:$H$16,MATCH($C1850,'Sch 10.1 Rate Design'!$B$9:$B$16,0)),+INDEX('Sch 10.1 Rate Design'!$H$9:$H$16,MATCH($C1850,'Sch 10.1 Rate Design'!$B$9:$B$16,0))-INDEX('Sch 10.1 Rate Design'!$F$9:$F$16,MATCH($C1850,'Sch 10.1 Rate Design'!$B$9:$B$16,0)), R1850-INDEX('Sch 10.1 Rate Design'!$F$9:$F$16,MATCH($C1850,'Sch 10.1 Rate Design'!$B$9:$B$16,0))), 0)),"")</f>
        <v/>
      </c>
      <c r="CA1850" s="324" t="str">
        <f>IF($A1850&lt;&gt;"",IF(OR(S1850="",S1850=0),0,+IF(S1850&gt;+INDEX('Sch 10.1 Rate Design'!$F$9:$F$16,MATCH($C1850,'Sch 10.1 Rate Design'!$B$9:$B$16,0)),IF(S1850&gt;+INDEX('Sch 10.1 Rate Design'!$H$9:$H$16,MATCH($C1850,'Sch 10.1 Rate Design'!$B$9:$B$16,0)),+INDEX('Sch 10.1 Rate Design'!$H$9:$H$16,MATCH($C1850,'Sch 10.1 Rate Design'!$B$9:$B$16,0))-INDEX('Sch 10.1 Rate Design'!$F$9:$F$16,MATCH($C1850,'Sch 10.1 Rate Design'!$B$9:$B$16,0)), S1850-INDEX('Sch 10.1 Rate Design'!$F$9:$F$16,MATCH($C1850,'Sch 10.1 Rate Design'!$B$9:$B$16,0))), 0)),"")</f>
        <v/>
      </c>
      <c r="CB1850" s="324" t="str">
        <f>IF($A1850&lt;&gt;"",IF(OR(T1850="",T1850=0),0,+IF(T1850&gt;+INDEX('Sch 10.1 Rate Design'!$F$9:$F$16,MATCH($C1850,'Sch 10.1 Rate Design'!$B$9:$B$16,0)),IF(T1850&gt;+INDEX('Sch 10.1 Rate Design'!$H$9:$H$16,MATCH($C1850,'Sch 10.1 Rate Design'!$B$9:$B$16,0)),+INDEX('Sch 10.1 Rate Design'!$H$9:$H$16,MATCH($C1850,'Sch 10.1 Rate Design'!$B$9:$B$16,0))-INDEX('Sch 10.1 Rate Design'!$F$9:$F$16,MATCH($C1850,'Sch 10.1 Rate Design'!$B$9:$B$16,0)), T1850-INDEX('Sch 10.1 Rate Design'!$F$9:$F$16,MATCH($C1850,'Sch 10.1 Rate Design'!$B$9:$B$16,0))), 0)),"")</f>
        <v/>
      </c>
      <c r="CC1850" s="324" t="str">
        <f>IF($A1850&lt;&gt;"",IF(OR(U1850="",U1850=0),0,+IF(U1850&gt;+INDEX('Sch 10.1 Rate Design'!$F$9:$F$16,MATCH($C1850,'Sch 10.1 Rate Design'!$B$9:$B$16,0)),IF(U1850&gt;+INDEX('Sch 10.1 Rate Design'!$H$9:$H$16,MATCH($C1850,'Sch 10.1 Rate Design'!$B$9:$B$16,0)),+INDEX('Sch 10.1 Rate Design'!$H$9:$H$16,MATCH($C1850,'Sch 10.1 Rate Design'!$B$9:$B$16,0))-INDEX('Sch 10.1 Rate Design'!$F$9:$F$16,MATCH($C1850,'Sch 10.1 Rate Design'!$B$9:$B$16,0)), U1850-INDEX('Sch 10.1 Rate Design'!$F$9:$F$16,MATCH($C1850,'Sch 10.1 Rate Design'!$B$9:$B$16,0))), 0)),"")</f>
        <v/>
      </c>
      <c r="CD1850" s="324" t="str">
        <f>IF($A1850&lt;&gt;"",IF(OR(V1850="",V1850=0),0,+IF(V1850&gt;+INDEX('Sch 10.1 Rate Design'!$F$9:$F$16,MATCH($C1850,'Sch 10.1 Rate Design'!$B$9:$B$16,0)),IF(V1850&gt;+INDEX('Sch 10.1 Rate Design'!$H$9:$H$16,MATCH($C1850,'Sch 10.1 Rate Design'!$B$9:$B$16,0)),+INDEX('Sch 10.1 Rate Design'!$H$9:$H$16,MATCH($C1850,'Sch 10.1 Rate Design'!$B$9:$B$16,0))-INDEX('Sch 10.1 Rate Design'!$F$9:$F$16,MATCH($C1850,'Sch 10.1 Rate Design'!$B$9:$B$16,0)), V1850-INDEX('Sch 10.1 Rate Design'!$F$9:$F$16,MATCH($C1850,'Sch 10.1 Rate Design'!$B$9:$B$16,0))), 0)),"")</f>
        <v/>
      </c>
      <c r="CE1850" s="324" t="str">
        <f>IF($A1850&lt;&gt;"",IF(OR(W1850="",W1850=0),0,+IF(W1850&gt;+INDEX('Sch 10.1 Rate Design'!$F$9:$F$16,MATCH($C1850,'Sch 10.1 Rate Design'!$B$9:$B$16,0)),IF(W1850&gt;+INDEX('Sch 10.1 Rate Design'!$H$9:$H$16,MATCH($C1850,'Sch 10.1 Rate Design'!$B$9:$B$16,0)),+INDEX('Sch 10.1 Rate Design'!$H$9:$H$16,MATCH($C1850,'Sch 10.1 Rate Design'!$B$9:$B$16,0))-INDEX('Sch 10.1 Rate Design'!$F$9:$F$16,MATCH($C1850,'Sch 10.1 Rate Design'!$B$9:$B$16,0)), W1850-INDEX('Sch 10.1 Rate Design'!$F$9:$F$16,MATCH($C1850,'Sch 10.1 Rate Design'!$B$9:$B$16,0))), 0)),"")</f>
        <v/>
      </c>
      <c r="CF1850" s="324" t="str">
        <f>IF($A1850&lt;&gt;"",IF(OR(X1850="",X1850=0),0,+IF(X1850&gt;+INDEX('Sch 10.1 Rate Design'!$F$9:$F$16,MATCH($C1850,'Sch 10.1 Rate Design'!$B$9:$B$16,0)),IF(X1850&gt;+INDEX('Sch 10.1 Rate Design'!$H$9:$H$16,MATCH($C1850,'Sch 10.1 Rate Design'!$B$9:$B$16,0)),+INDEX('Sch 10.1 Rate Design'!$H$9:$H$16,MATCH($C1850,'Sch 10.1 Rate Design'!$B$9:$B$16,0))-INDEX('Sch 10.1 Rate Design'!$F$9:$F$16,MATCH($C1850,'Sch 10.1 Rate Design'!$B$9:$B$16,0)), X1850-INDEX('Sch 10.1 Rate Design'!$F$9:$F$16,MATCH($C1850,'Sch 10.1 Rate Design'!$B$9:$B$16,0))), 0)),"")</f>
        <v/>
      </c>
      <c r="CG1850" s="545" t="str">
        <f>IF($A1850&lt;&gt;"",IF(OR(Y1850="",Y1850=0),0,+IF(Y1850&gt;+INDEX('Sch 10.1 Rate Design'!$F$9:$F$16,MATCH($C1850,'Sch 10.1 Rate Design'!$B$9:$B$16,0)),IF(Y1850&gt;+INDEX('Sch 10.1 Rate Design'!$H$9:$H$16,MATCH($C1850,'Sch 10.1 Rate Design'!$B$9:$B$16,0)),+INDEX('Sch 10.1 Rate Design'!$H$9:$H$16,MATCH($C1850,'Sch 10.1 Rate Design'!$B$9:$B$16,0))-INDEX('Sch 10.1 Rate Design'!$F$9:$F$16,MATCH($C1850,'Sch 10.1 Rate Design'!$B$9:$B$16,0)), Y1850-INDEX('Sch 10.1 Rate Design'!$F$9:$F$16,MATCH($C1850,'Sch 10.1 Rate Design'!$B$9:$B$16,0))), 0)),"")</f>
        <v/>
      </c>
      <c r="CH1850" s="692" t="str">
        <f>IF($A1850&lt;&gt;"",IF(OR(N1850="",N1850=0), 0, BV1850/'Sch 10.1 Rate Design'!$Z$25*INDEX('Sch 10.1 Rate Design'!$I$9:$I$16,MATCH($C1850,'Sch 10.1 Rate Design'!$B$9:$B$16,0))),"")</f>
        <v/>
      </c>
      <c r="CI1850" s="548" t="str">
        <f>IF($A1850&lt;&gt;"",IF(OR(O1850="",O1850=0), 0, BW1850/'Sch 10.1 Rate Design'!$Z$25*INDEX('Sch 10.1 Rate Design'!$I$9:$I$16,MATCH($C1850,'Sch 10.1 Rate Design'!$B$9:$B$16,0))),"")</f>
        <v/>
      </c>
      <c r="CJ1850" s="548" t="str">
        <f>IF($A1850&lt;&gt;"",IF(OR(P1850="",P1850=0), 0, BX1850/'Sch 10.1 Rate Design'!$Z$25*INDEX('Sch 10.1 Rate Design'!$I$9:$I$16,MATCH($C1850,'Sch 10.1 Rate Design'!$B$9:$B$16,0))),"")</f>
        <v/>
      </c>
      <c r="CK1850" s="548" t="str">
        <f>IF($A1850&lt;&gt;"",IF(OR(Q1850="",Q1850=0), 0, BY1850/'Sch 10.1 Rate Design'!$Z$25*INDEX('Sch 10.1 Rate Design'!$I$9:$I$16,MATCH($C1850,'Sch 10.1 Rate Design'!$B$9:$B$16,0))),"")</f>
        <v/>
      </c>
      <c r="CL1850" s="548" t="str">
        <f>IF($A1850&lt;&gt;"",IF(OR(R1850="",R1850=0), 0, BZ1850/'Sch 10.1 Rate Design'!$Z$25*INDEX('Sch 10.1 Rate Design'!$I$9:$I$16,MATCH($C1850,'Sch 10.1 Rate Design'!$B$9:$B$16,0))),"")</f>
        <v/>
      </c>
      <c r="CM1850" s="548" t="str">
        <f>IF($A1850&lt;&gt;"",IF(OR(S1850="",S1850=0), 0, CA1850/'Sch 10.1 Rate Design'!$Z$25*INDEX('Sch 10.1 Rate Design'!$I$9:$I$16,MATCH($C1850,'Sch 10.1 Rate Design'!$B$9:$B$16,0))),"")</f>
        <v/>
      </c>
      <c r="CN1850" s="548" t="str">
        <f>IF($A1850&lt;&gt;"",IF(OR(T1850="",T1850=0), 0, CB1850/'Sch 10.1 Rate Design'!$Z$25*INDEX('Sch 10.1 Rate Design'!$I$9:$I$16,MATCH($C1850,'Sch 10.1 Rate Design'!$B$9:$B$16,0))),"")</f>
        <v/>
      </c>
      <c r="CO1850" s="548" t="str">
        <f>IF($A1850&lt;&gt;"",IF(OR(U1850="",U1850=0), 0, CC1850/'Sch 10.1 Rate Design'!$Z$25*INDEX('Sch 10.1 Rate Design'!$I$9:$I$16,MATCH($C1850,'Sch 10.1 Rate Design'!$B$9:$B$16,0))),"")</f>
        <v/>
      </c>
      <c r="CP1850" s="548" t="str">
        <f>IF($A1850&lt;&gt;"",IF(OR(V1850="",V1850=0), 0, CD1850/'Sch 10.1 Rate Design'!$Z$25*INDEX('Sch 10.1 Rate Design'!$I$9:$I$16,MATCH($C1850,'Sch 10.1 Rate Design'!$B$9:$B$16,0))),"")</f>
        <v/>
      </c>
      <c r="CQ1850" s="548" t="str">
        <f>IF($A1850&lt;&gt;"",IF(OR(W1850="",W1850=0), 0, CE1850/'Sch 10.1 Rate Design'!$Z$25*INDEX('Sch 10.1 Rate Design'!$I$9:$I$16,MATCH($C1850,'Sch 10.1 Rate Design'!$B$9:$B$16,0))),"")</f>
        <v/>
      </c>
      <c r="CR1850" s="548" t="str">
        <f>IF($A1850&lt;&gt;"",IF(OR(X1850="",X1850=0), 0, CF1850/'Sch 10.1 Rate Design'!$Z$25*INDEX('Sch 10.1 Rate Design'!$I$9:$I$16,MATCH($C1850,'Sch 10.1 Rate Design'!$B$9:$B$16,0))),"")</f>
        <v/>
      </c>
      <c r="CS1850" s="547" t="str">
        <f>IF($A1850&lt;&gt;"",IF(OR(Y1850="",Y1850=0), 0, CG1850/'Sch 10.1 Rate Design'!$Z$25*INDEX('Sch 10.1 Rate Design'!$I$9:$I$16,MATCH($C1850,'Sch 10.1 Rate Design'!$B$9:$B$16,0))),"")</f>
        <v/>
      </c>
      <c r="CT1850" s="546" t="str">
        <f>IF($A1850&lt;&gt;"",IF(OR(N1850="",N1850=0),0,IF(N1850&gt;INDEX('Sch 10.1 Rate Design'!$J$9:$J$16,MATCH($C1850,'Sch 10.1 Rate Design'!$B$9:$B$16,0)),N1850-INDEX('Sch 10.1 Rate Design'!$J$9:$J$16,MATCH($C1850,'Sch 10.1 Rate Design'!$B$9:$B$16,0)),0)),"")</f>
        <v/>
      </c>
      <c r="CU1850" s="324" t="str">
        <f>IF($A1850&lt;&gt;"",IF(OR(O1850="",O1850=0),0,IF(O1850&gt;INDEX('Sch 10.1 Rate Design'!$J$9:$J$16,MATCH($C1850,'Sch 10.1 Rate Design'!$B$9:$B$16,0)),O1850-INDEX('Sch 10.1 Rate Design'!$J$9:$J$16,MATCH($C1850,'Sch 10.1 Rate Design'!$B$9:$B$16,0)),0)),"")</f>
        <v/>
      </c>
      <c r="CV1850" s="324" t="str">
        <f>IF($A1850&lt;&gt;"",IF(OR(P1850="",P1850=0),0,IF(P1850&gt;INDEX('Sch 10.1 Rate Design'!$J$9:$J$16,MATCH($C1850,'Sch 10.1 Rate Design'!$B$9:$B$16,0)),P1850-INDEX('Sch 10.1 Rate Design'!$J$9:$J$16,MATCH($C1850,'Sch 10.1 Rate Design'!$B$9:$B$16,0)),0)),"")</f>
        <v/>
      </c>
      <c r="CW1850" s="324" t="str">
        <f>IF($A1850&lt;&gt;"",IF(OR(Q1850="",Q1850=0),0,IF(Q1850&gt;INDEX('Sch 10.1 Rate Design'!$J$9:$J$16,MATCH($C1850,'Sch 10.1 Rate Design'!$B$9:$B$16,0)),Q1850-INDEX('Sch 10.1 Rate Design'!$J$9:$J$16,MATCH($C1850,'Sch 10.1 Rate Design'!$B$9:$B$16,0)),0)),"")</f>
        <v/>
      </c>
      <c r="CX1850" s="324" t="str">
        <f>IF($A1850&lt;&gt;"",IF(OR(R1850="",R1850=0),0,IF(R1850&gt;INDEX('Sch 10.1 Rate Design'!$J$9:$J$16,MATCH($C1850,'Sch 10.1 Rate Design'!$B$9:$B$16,0)),R1850-INDEX('Sch 10.1 Rate Design'!$J$9:$J$16,MATCH($C1850,'Sch 10.1 Rate Design'!$B$9:$B$16,0)),0)),"")</f>
        <v/>
      </c>
      <c r="CY1850" s="324" t="str">
        <f>IF($A1850&lt;&gt;"",IF(OR(S1850="",S1850=0),0,IF(S1850&gt;INDEX('Sch 10.1 Rate Design'!$J$9:$J$16,MATCH($C1850,'Sch 10.1 Rate Design'!$B$9:$B$16,0)),S1850-INDEX('Sch 10.1 Rate Design'!$J$9:$J$16,MATCH($C1850,'Sch 10.1 Rate Design'!$B$9:$B$16,0)),0)),"")</f>
        <v/>
      </c>
      <c r="CZ1850" s="324" t="str">
        <f>IF($A1850&lt;&gt;"",IF(OR(T1850="",T1850=0),0,IF(T1850&gt;INDEX('Sch 10.1 Rate Design'!$J$9:$J$16,MATCH($C1850,'Sch 10.1 Rate Design'!$B$9:$B$16,0)),T1850-INDEX('Sch 10.1 Rate Design'!$J$9:$J$16,MATCH($C1850,'Sch 10.1 Rate Design'!$B$9:$B$16,0)),0)),"")</f>
        <v/>
      </c>
      <c r="DA1850" s="324" t="str">
        <f>IF($A1850&lt;&gt;"",IF(OR(U1850="",U1850=0),0,IF(U1850&gt;INDEX('Sch 10.1 Rate Design'!$J$9:$J$16,MATCH($C1850,'Sch 10.1 Rate Design'!$B$9:$B$16,0)),U1850-INDEX('Sch 10.1 Rate Design'!$J$9:$J$16,MATCH($C1850,'Sch 10.1 Rate Design'!$B$9:$B$16,0)),0)),"")</f>
        <v/>
      </c>
      <c r="DB1850" s="324" t="str">
        <f>IF($A1850&lt;&gt;"",IF(OR(V1850="",V1850=0),0,IF(V1850&gt;INDEX('Sch 10.1 Rate Design'!$J$9:$J$16,MATCH($C1850,'Sch 10.1 Rate Design'!$B$9:$B$16,0)),V1850-INDEX('Sch 10.1 Rate Design'!$J$9:$J$16,MATCH($C1850,'Sch 10.1 Rate Design'!$B$9:$B$16,0)),0)),"")</f>
        <v/>
      </c>
      <c r="DC1850" s="324" t="str">
        <f>IF($A1850&lt;&gt;"",IF(OR(W1850="",W1850=0),0,IF(W1850&gt;INDEX('Sch 10.1 Rate Design'!$J$9:$J$16,MATCH($C1850,'Sch 10.1 Rate Design'!$B$9:$B$16,0)),W1850-INDEX('Sch 10.1 Rate Design'!$J$9:$J$16,MATCH($C1850,'Sch 10.1 Rate Design'!$B$9:$B$16,0)),0)),"")</f>
        <v/>
      </c>
      <c r="DD1850" s="324" t="str">
        <f>IF($A1850&lt;&gt;"",IF(OR(X1850="",X1850=0),0,IF(X1850&gt;INDEX('Sch 10.1 Rate Design'!$J$9:$J$16,MATCH($C1850,'Sch 10.1 Rate Design'!$B$9:$B$16,0)),X1850-INDEX('Sch 10.1 Rate Design'!$J$9:$J$16,MATCH($C1850,'Sch 10.1 Rate Design'!$B$9:$B$16,0)),0)),"")</f>
        <v/>
      </c>
      <c r="DE1850" s="545" t="str">
        <f>IF($A1850&lt;&gt;"",IF(OR(Y1850="",Y1850=0),0,IF(Y1850&gt;INDEX('Sch 10.1 Rate Design'!$J$9:$J$16,MATCH($C1850,'Sch 10.1 Rate Design'!$B$9:$B$16,0)),Y1850-INDEX('Sch 10.1 Rate Design'!$J$9:$J$16,MATCH($C1850,'Sch 10.1 Rate Design'!$B$9:$B$16,0)),0)),"")</f>
        <v/>
      </c>
      <c r="DF1850" s="692" t="str">
        <f>IF($A1850&lt;&gt;"",IF(OR(N1850="",N1850=0), 0, CT1850/'Sch 10.1 Rate Design'!$Z$25*INDEX('Sch 10.1 Rate Design'!$K$9:$K$16,MATCH($C1850,'Sch 10.1 Rate Design'!$B$9:$B$16,0))),"")</f>
        <v/>
      </c>
      <c r="DG1850" s="548" t="str">
        <f>IF($A1850&lt;&gt;"",IF(OR(O1850="",O1850=0), 0, CU1850/'Sch 10.1 Rate Design'!$Z$25*INDEX('Sch 10.1 Rate Design'!$K$9:$K$16,MATCH($C1850,'Sch 10.1 Rate Design'!$B$9:$B$16,0))),"")</f>
        <v/>
      </c>
      <c r="DH1850" s="548" t="str">
        <f>IF($A1850&lt;&gt;"",IF(OR(P1850="",P1850=0), 0, CV1850/'Sch 10.1 Rate Design'!$Z$25*INDEX('Sch 10.1 Rate Design'!$K$9:$K$16,MATCH($C1850,'Sch 10.1 Rate Design'!$B$9:$B$16,0))),"")</f>
        <v/>
      </c>
      <c r="DI1850" s="548" t="str">
        <f>IF($A1850&lt;&gt;"",IF(OR(Q1850="",Q1850=0), 0, CW1850/'Sch 10.1 Rate Design'!$Z$25*INDEX('Sch 10.1 Rate Design'!$K$9:$K$16,MATCH($C1850,'Sch 10.1 Rate Design'!$B$9:$B$16,0))),"")</f>
        <v/>
      </c>
      <c r="DJ1850" s="548" t="str">
        <f>IF($A1850&lt;&gt;"",IF(OR(R1850="",R1850=0), 0, CX1850/'Sch 10.1 Rate Design'!$Z$25*INDEX('Sch 10.1 Rate Design'!$K$9:$K$16,MATCH($C1850,'Sch 10.1 Rate Design'!$B$9:$B$16,0))),"")</f>
        <v/>
      </c>
      <c r="DK1850" s="548" t="str">
        <f>IF($A1850&lt;&gt;"",IF(OR(S1850="",S1850=0), 0, CY1850/'Sch 10.1 Rate Design'!$Z$25*INDEX('Sch 10.1 Rate Design'!$K$9:$K$16,MATCH($C1850,'Sch 10.1 Rate Design'!$B$9:$B$16,0))),"")</f>
        <v/>
      </c>
      <c r="DL1850" s="548" t="str">
        <f>IF($A1850&lt;&gt;"",IF(OR(T1850="",T1850=0), 0, CZ1850/'Sch 10.1 Rate Design'!$Z$25*INDEX('Sch 10.1 Rate Design'!$K$9:$K$16,MATCH($C1850,'Sch 10.1 Rate Design'!$B$9:$B$16,0))),"")</f>
        <v/>
      </c>
      <c r="DM1850" s="548" t="str">
        <f>IF($A1850&lt;&gt;"",IF(OR(U1850="",U1850=0), 0, DA1850/'Sch 10.1 Rate Design'!$Z$25*INDEX('Sch 10.1 Rate Design'!$K$9:$K$16,MATCH($C1850,'Sch 10.1 Rate Design'!$B$9:$B$16,0))),"")</f>
        <v/>
      </c>
      <c r="DN1850" s="548" t="str">
        <f>IF($A1850&lt;&gt;"",IF(OR(V1850="",V1850=0), 0, DB1850/'Sch 10.1 Rate Design'!$Z$25*INDEX('Sch 10.1 Rate Design'!$K$9:$K$16,MATCH($C1850,'Sch 10.1 Rate Design'!$B$9:$B$16,0))),"")</f>
        <v/>
      </c>
      <c r="DO1850" s="548" t="str">
        <f>IF($A1850&lt;&gt;"",IF(OR(W1850="",W1850=0), 0, DC1850/'Sch 10.1 Rate Design'!$Z$25*INDEX('Sch 10.1 Rate Design'!$K$9:$K$16,MATCH($C1850,'Sch 10.1 Rate Design'!$B$9:$B$16,0))),"")</f>
        <v/>
      </c>
      <c r="DP1850" s="548" t="str">
        <f>IF($A1850&lt;&gt;"",IF(OR(X1850="",X1850=0), 0, DD1850/'Sch 10.1 Rate Design'!$Z$25*INDEX('Sch 10.1 Rate Design'!$K$9:$K$16,MATCH($C1850,'Sch 10.1 Rate Design'!$B$9:$B$16,0))),"")</f>
        <v/>
      </c>
      <c r="DQ1850" s="547" t="str">
        <f>IF($A1850&lt;&gt;"",IF(OR(Y1850="",Y1850=0), 0, DE1850/'Sch 10.1 Rate Design'!$Z$25*INDEX('Sch 10.1 Rate Design'!$K$9:$K$16,MATCH($C1850,'Sch 10.1 Rate Design'!$B$9:$B$16,0))),"")</f>
        <v/>
      </c>
      <c r="DR1850" s="546" t="str">
        <f>IF($A1850&lt;&gt;"",IF(OR(N1850="",N1850=0), 0,INDEX('Sch 10.1 Rate Design'!$D$9:$D$16,MATCH($C1850,'Sch 10.1 Rate Design'!$B$9:$B$16,0))),"")</f>
        <v/>
      </c>
      <c r="DS1850" s="324" t="str">
        <f>IF($A1850&lt;&gt;"",IF(OR(O1850="",O1850=0), 0,INDEX('Sch 10.1 Rate Design'!$D$9:$D$16,MATCH($C1850,'Sch 10.1 Rate Design'!$B$9:$B$16,0))),"")</f>
        <v/>
      </c>
      <c r="DT1850" s="324" t="str">
        <f>IF($A1850&lt;&gt;"",IF(OR(P1850="",P1850=0), 0,INDEX('Sch 10.1 Rate Design'!$D$9:$D$16,MATCH($C1850,'Sch 10.1 Rate Design'!$B$9:$B$16,0))),"")</f>
        <v/>
      </c>
      <c r="DU1850" s="324" t="str">
        <f>IF($A1850&lt;&gt;"",IF(OR(Q1850="",Q1850=0), 0,INDEX('Sch 10.1 Rate Design'!$D$9:$D$16,MATCH($C1850,'Sch 10.1 Rate Design'!$B$9:$B$16,0))),"")</f>
        <v/>
      </c>
      <c r="DV1850" s="324" t="str">
        <f>IF($A1850&lt;&gt;"",IF(OR(R1850="",R1850=0), 0,INDEX('Sch 10.1 Rate Design'!$D$9:$D$16,MATCH($C1850,'Sch 10.1 Rate Design'!$B$9:$B$16,0))),"")</f>
        <v/>
      </c>
      <c r="DW1850" s="324" t="str">
        <f>IF($A1850&lt;&gt;"",IF(OR(S1850="",S1850=0), 0,INDEX('Sch 10.1 Rate Design'!$D$9:$D$16,MATCH($C1850,'Sch 10.1 Rate Design'!$B$9:$B$16,0))),"")</f>
        <v/>
      </c>
      <c r="DX1850" s="324" t="str">
        <f>IF($A1850&lt;&gt;"",IF(OR(T1850="",T1850=0), 0,INDEX('Sch 10.1 Rate Design'!$D$9:$D$16,MATCH($C1850,'Sch 10.1 Rate Design'!$B$9:$B$16,0))),"")</f>
        <v/>
      </c>
      <c r="DY1850" s="324" t="str">
        <f>IF($A1850&lt;&gt;"",IF(OR(U1850="",U1850=0), 0,INDEX('Sch 10.1 Rate Design'!$D$9:$D$16,MATCH($C1850,'Sch 10.1 Rate Design'!$B$9:$B$16,0))),"")</f>
        <v/>
      </c>
      <c r="DZ1850" s="324" t="str">
        <f>IF($A1850&lt;&gt;"",IF(OR(V1850="",V1850=0), 0,INDEX('Sch 10.1 Rate Design'!$D$9:$D$16,MATCH($C1850,'Sch 10.1 Rate Design'!$B$9:$B$16,0))),"")</f>
        <v/>
      </c>
      <c r="EA1850" s="324" t="str">
        <f>IF($A1850&lt;&gt;"",IF(OR(W1850="",W1850=0), 0,INDEX('Sch 10.1 Rate Design'!$D$9:$D$16,MATCH($C1850,'Sch 10.1 Rate Design'!$B$9:$B$16,0))),"")</f>
        <v/>
      </c>
      <c r="EB1850" s="324" t="str">
        <f>IF($A1850&lt;&gt;"",IF(OR(X1850="",X1850=0), 0,INDEX('Sch 10.1 Rate Design'!$D$9:$D$16,MATCH($C1850,'Sch 10.1 Rate Design'!$B$9:$B$16,0))),"")</f>
        <v/>
      </c>
      <c r="EC1850" s="545" t="str">
        <f>IF($A1850&lt;&gt;"",IF(OR(Y1850="",Y1850=0), 0,INDEX('Sch 10.1 Rate Design'!$D$9:$D$16,MATCH($C1850,'Sch 10.1 Rate Design'!$B$9:$B$16,0))),"")</f>
        <v/>
      </c>
      <c r="ED1850" s="546"/>
      <c r="EE1850" s="324"/>
      <c r="EF1850" s="324"/>
      <c r="EG1850" s="324"/>
      <c r="EH1850" s="324"/>
      <c r="EI1850" s="324"/>
      <c r="EJ1850" s="324"/>
      <c r="EK1850" s="324"/>
      <c r="EL1850" s="324"/>
      <c r="EM1850" s="324"/>
      <c r="EN1850" s="324"/>
      <c r="EO1850" s="545"/>
    </row>
    <row r="1851" spans="1:145" x14ac:dyDescent="0.2">
      <c r="A1851" s="324" t="str">
        <f>IF(Inputs!AO1847&lt;&gt;"",Inputs!AO1847,"")</f>
        <v/>
      </c>
      <c r="B1851" s="324" t="str">
        <f t="shared" si="374"/>
        <v/>
      </c>
      <c r="C1851" s="727" t="str">
        <f>IF($A1851&lt;&gt;"",Inputs!AN1847,"")</f>
        <v/>
      </c>
      <c r="D1851" s="549" t="str">
        <f t="shared" si="367"/>
        <v/>
      </c>
      <c r="E1851" s="549" t="str">
        <f t="shared" si="368"/>
        <v/>
      </c>
      <c r="F1851" s="324" t="str">
        <f t="shared" si="377"/>
        <v/>
      </c>
      <c r="G1851" s="324" t="str">
        <f t="shared" si="369"/>
        <v/>
      </c>
      <c r="H1851" s="790">
        <f t="shared" si="370"/>
        <v>0</v>
      </c>
      <c r="I1851" s="790">
        <f t="shared" si="371"/>
        <v>0</v>
      </c>
      <c r="J1851" s="790">
        <f t="shared" si="372"/>
        <v>0</v>
      </c>
      <c r="K1851" s="790">
        <f t="shared" si="373"/>
        <v>0</v>
      </c>
      <c r="L1851" s="787" t="str">
        <f>IF($A1851&lt;&gt;"",INDEX(Inputs!$AP1847:$BA1847,,MATCH('Sch 10.2 Rate Data'!X$7,Inputs!$AP$4:$BA$4,0)),"")</f>
        <v/>
      </c>
      <c r="M1851" s="787" t="str">
        <f>IF($A1851&lt;&gt;"",INDEX(Inputs!$AP1847:$BA1847,,MATCH('Sch 10.2 Rate Data'!Y$7,Inputs!$AP$4:$BA$4,0)),"")</f>
        <v/>
      </c>
      <c r="N1851" s="546" t="str">
        <f>IF($A1851&lt;&gt;"",INDEX(Inputs!$AP1847:$BA1847,,MATCH('Sch 10.2 Rate Data'!N$7,Inputs!$AP$4:$BA$4,0)),"")</f>
        <v/>
      </c>
      <c r="O1851" s="324" t="str">
        <f>IF($A1851&lt;&gt;"",INDEX(Inputs!$AP1847:$BA1847,,MATCH('Sch 10.2 Rate Data'!O$7,Inputs!$AP$4:$BA$4,0)),"")</f>
        <v/>
      </c>
      <c r="P1851" s="324" t="str">
        <f>IF($A1851&lt;&gt;"",INDEX(Inputs!$AP1847:$BA1847,,MATCH('Sch 10.2 Rate Data'!P$7,Inputs!$AP$4:$BA$4,0)),"")</f>
        <v/>
      </c>
      <c r="Q1851" s="324" t="str">
        <f>IF($A1851&lt;&gt;"",INDEX(Inputs!$AP1847:$BA1847,,MATCH('Sch 10.2 Rate Data'!Q$7,Inputs!$AP$4:$BA$4,0)),"")</f>
        <v/>
      </c>
      <c r="R1851" s="324" t="str">
        <f>IF($A1851&lt;&gt;"",INDEX(Inputs!$AP1847:$BA1847,,MATCH('Sch 10.2 Rate Data'!R$7,Inputs!$AP$4:$BA$4,0)),"")</f>
        <v/>
      </c>
      <c r="S1851" s="324" t="str">
        <f>IF($A1851&lt;&gt;"",INDEX(Inputs!$AP1847:$BA1847,,MATCH('Sch 10.2 Rate Data'!S$7,Inputs!$AP$4:$BA$4,0)),"")</f>
        <v/>
      </c>
      <c r="T1851" s="324" t="str">
        <f>IF($A1851&lt;&gt;"",INDEX(Inputs!$AP1847:$BA1847,,MATCH('Sch 10.2 Rate Data'!T$7,Inputs!$AP$4:$BA$4,0)),"")</f>
        <v/>
      </c>
      <c r="U1851" s="324" t="str">
        <f>IF($A1851&lt;&gt;"",INDEX(Inputs!$AP1847:$BA1847,,MATCH('Sch 10.2 Rate Data'!U$7,Inputs!$AP$4:$BA$4,0)),"")</f>
        <v/>
      </c>
      <c r="V1851" s="324" t="str">
        <f>IF($A1851&lt;&gt;"",INDEX(Inputs!$AP1847:$BA1847,,MATCH('Sch 10.2 Rate Data'!V$7,Inputs!$AP$4:$BA$4,0)),"")</f>
        <v/>
      </c>
      <c r="W1851" s="324" t="str">
        <f>IF($A1851&lt;&gt;"",INDEX(Inputs!$AP1847:$BA1847,,MATCH('Sch 10.2 Rate Data'!W$7,Inputs!$AP$4:$BA$4,0)),"")</f>
        <v/>
      </c>
      <c r="X1851" s="324" t="str">
        <f>IF($A1851&lt;&gt;"",INDEX(Inputs!$AP1847:$BA1847,,MATCH('Sch 10.2 Rate Data'!X$7,Inputs!$AP$4:$BA$4,0)),"")</f>
        <v/>
      </c>
      <c r="Y1851" s="545" t="str">
        <f>IF($A1851&lt;&gt;"",INDEX(Inputs!$AP1847:$BA1847,,MATCH('Sch 10.2 Rate Data'!Y$7,Inputs!$AP$4:$BA$4,0)),"")</f>
        <v/>
      </c>
      <c r="Z1851" s="692" t="str">
        <f t="shared" si="379"/>
        <v/>
      </c>
      <c r="AA1851" s="548" t="str">
        <f t="shared" si="379"/>
        <v/>
      </c>
      <c r="AB1851" s="548" t="str">
        <f t="shared" si="379"/>
        <v/>
      </c>
      <c r="AC1851" s="548" t="str">
        <f t="shared" si="378"/>
        <v/>
      </c>
      <c r="AD1851" s="548" t="str">
        <f t="shared" si="378"/>
        <v/>
      </c>
      <c r="AE1851" s="548" t="str">
        <f t="shared" si="378"/>
        <v/>
      </c>
      <c r="AF1851" s="548" t="str">
        <f t="shared" si="378"/>
        <v/>
      </c>
      <c r="AG1851" s="548" t="str">
        <f t="shared" si="378"/>
        <v/>
      </c>
      <c r="AH1851" s="548" t="str">
        <f t="shared" si="378"/>
        <v/>
      </c>
      <c r="AI1851" s="548" t="str">
        <f t="shared" si="375"/>
        <v/>
      </c>
      <c r="AJ1851" s="548" t="str">
        <f t="shared" si="375"/>
        <v/>
      </c>
      <c r="AK1851" s="547" t="str">
        <f t="shared" si="375"/>
        <v/>
      </c>
      <c r="AL1851" s="692" t="str">
        <f>IF($A1851&lt;&gt;"",IF(OR(N1851="",N1851=0), 0, INDEX('Sch 10.1 Rate Design'!$E$9:$E$16,MATCH($C1851,'Sch 10.1 Rate Design'!$B$9:$B$16,0))),"")</f>
        <v/>
      </c>
      <c r="AM1851" s="548" t="str">
        <f>IF($A1851&lt;&gt;"",IF(OR(O1851="",O1851=0), 0, INDEX('Sch 10.1 Rate Design'!$E$9:$E$16,MATCH($C1851,'Sch 10.1 Rate Design'!$B$9:$B$16,0))),"")</f>
        <v/>
      </c>
      <c r="AN1851" s="548" t="str">
        <f>IF($A1851&lt;&gt;"",IF(OR(P1851="",P1851=0), 0, INDEX('Sch 10.1 Rate Design'!$E$9:$E$16,MATCH($C1851,'Sch 10.1 Rate Design'!$B$9:$B$16,0))),"")</f>
        <v/>
      </c>
      <c r="AO1851" s="548" t="str">
        <f>IF($A1851&lt;&gt;"",IF(OR(Q1851="",Q1851=0), 0, INDEX('Sch 10.1 Rate Design'!$E$9:$E$16,MATCH($C1851,'Sch 10.1 Rate Design'!$B$9:$B$16,0))),"")</f>
        <v/>
      </c>
      <c r="AP1851" s="548" t="str">
        <f>IF($A1851&lt;&gt;"",IF(OR(R1851="",R1851=0), 0, INDEX('Sch 10.1 Rate Design'!$E$9:$E$16,MATCH($C1851,'Sch 10.1 Rate Design'!$B$9:$B$16,0))),"")</f>
        <v/>
      </c>
      <c r="AQ1851" s="548" t="str">
        <f>IF($A1851&lt;&gt;"",IF(OR(S1851="",S1851=0), 0, INDEX('Sch 10.1 Rate Design'!$E$9:$E$16,MATCH($C1851,'Sch 10.1 Rate Design'!$B$9:$B$16,0))),"")</f>
        <v/>
      </c>
      <c r="AR1851" s="548" t="str">
        <f>IF($A1851&lt;&gt;"",IF(OR(T1851="",T1851=0), 0, INDEX('Sch 10.1 Rate Design'!$E$9:$E$16,MATCH($C1851,'Sch 10.1 Rate Design'!$B$9:$B$16,0))),"")</f>
        <v/>
      </c>
      <c r="AS1851" s="548" t="str">
        <f>IF($A1851&lt;&gt;"",IF(OR(U1851="",U1851=0), 0, INDEX('Sch 10.1 Rate Design'!$E$9:$E$16,MATCH($C1851,'Sch 10.1 Rate Design'!$B$9:$B$16,0))),"")</f>
        <v/>
      </c>
      <c r="AT1851" s="548" t="str">
        <f>IF($A1851&lt;&gt;"",IF(OR(V1851="",V1851=0), 0, INDEX('Sch 10.1 Rate Design'!$E$9:$E$16,MATCH($C1851,'Sch 10.1 Rate Design'!$B$9:$B$16,0))),"")</f>
        <v/>
      </c>
      <c r="AU1851" s="548" t="str">
        <f>IF($A1851&lt;&gt;"",IF(OR(W1851="",W1851=0), 0, INDEX('Sch 10.1 Rate Design'!$E$9:$E$16,MATCH($C1851,'Sch 10.1 Rate Design'!$B$9:$B$16,0))),"")</f>
        <v/>
      </c>
      <c r="AV1851" s="548" t="str">
        <f>IF($A1851&lt;&gt;"",IF(OR(X1851="",X1851=0), 0, INDEX('Sch 10.1 Rate Design'!$E$9:$E$16,MATCH($C1851,'Sch 10.1 Rate Design'!$B$9:$B$16,0))),"")</f>
        <v/>
      </c>
      <c r="AW1851" s="547" t="str">
        <f>IF($A1851&lt;&gt;"",IF(OR(Y1851="",Y1851=0), 0, INDEX('Sch 10.1 Rate Design'!$E$9:$E$16,MATCH($C1851,'Sch 10.1 Rate Design'!$B$9:$B$16,0))),"")</f>
        <v/>
      </c>
      <c r="AX1851" s="546" t="str">
        <f>IF($A1851&lt;&gt;"",IF(OR(N1851="",N1851=0),0,+IF(N1851&gt;+INDEX('Sch 10.1 Rate Design'!$D$9:$D$16,MATCH($C1851,'Sch 10.1 Rate Design'!$B$9:$B$16,0)),IF(N1851&gt;+INDEX('Sch 10.1 Rate Design'!$F$9:$F$16,MATCH($C1851,'Sch 10.1 Rate Design'!$B$9:$B$16,0)),+INDEX('Sch 10.1 Rate Design'!$F$9:$F$16,MATCH($C1851,'Sch 10.1 Rate Design'!$B$9:$B$16,0))-INDEX('Sch 10.1 Rate Design'!$D$9:$D$16,MATCH($C1851,'Sch 10.1 Rate Design'!$B$9:$B$16,0)), N1851-INDEX('Sch 10.1 Rate Design'!$D$9:$D$16,MATCH($C1851,'Sch 10.1 Rate Design'!$B$9:$B$16,0))),0)),"")</f>
        <v/>
      </c>
      <c r="AY1851" s="324" t="str">
        <f>IF($A1851&lt;&gt;"",IF(OR(O1851="",O1851=0),0,+IF(O1851&gt;+INDEX('Sch 10.1 Rate Design'!$D$9:$D$16,MATCH($C1851,'Sch 10.1 Rate Design'!$B$9:$B$16,0)),IF(O1851&gt;+INDEX('Sch 10.1 Rate Design'!$F$9:$F$16,MATCH($C1851,'Sch 10.1 Rate Design'!$B$9:$B$16,0)),+INDEX('Sch 10.1 Rate Design'!$F$9:$F$16,MATCH($C1851,'Sch 10.1 Rate Design'!$B$9:$B$16,0))-INDEX('Sch 10.1 Rate Design'!$D$9:$D$16,MATCH($C1851,'Sch 10.1 Rate Design'!$B$9:$B$16,0)), O1851-INDEX('Sch 10.1 Rate Design'!$D$9:$D$16,MATCH($C1851,'Sch 10.1 Rate Design'!$B$9:$B$16,0))),0)),"")</f>
        <v/>
      </c>
      <c r="AZ1851" s="324" t="str">
        <f>IF($A1851&lt;&gt;"",IF(OR(P1851="",P1851=0),0,+IF(P1851&gt;+INDEX('Sch 10.1 Rate Design'!$D$9:$D$16,MATCH($C1851,'Sch 10.1 Rate Design'!$B$9:$B$16,0)),IF(P1851&gt;+INDEX('Sch 10.1 Rate Design'!$F$9:$F$16,MATCH($C1851,'Sch 10.1 Rate Design'!$B$9:$B$16,0)),+INDEX('Sch 10.1 Rate Design'!$F$9:$F$16,MATCH($C1851,'Sch 10.1 Rate Design'!$B$9:$B$16,0))-INDEX('Sch 10.1 Rate Design'!$D$9:$D$16,MATCH($C1851,'Sch 10.1 Rate Design'!$B$9:$B$16,0)), P1851-INDEX('Sch 10.1 Rate Design'!$D$9:$D$16,MATCH($C1851,'Sch 10.1 Rate Design'!$B$9:$B$16,0))),0)),"")</f>
        <v/>
      </c>
      <c r="BA1851" s="324" t="str">
        <f>IF($A1851&lt;&gt;"",IF(OR(Q1851="",Q1851=0),0,+IF(Q1851&gt;+INDEX('Sch 10.1 Rate Design'!$D$9:$D$16,MATCH($C1851,'Sch 10.1 Rate Design'!$B$9:$B$16,0)),IF(Q1851&gt;+INDEX('Sch 10.1 Rate Design'!$F$9:$F$16,MATCH($C1851,'Sch 10.1 Rate Design'!$B$9:$B$16,0)),+INDEX('Sch 10.1 Rate Design'!$F$9:$F$16,MATCH($C1851,'Sch 10.1 Rate Design'!$B$9:$B$16,0))-INDEX('Sch 10.1 Rate Design'!$D$9:$D$16,MATCH($C1851,'Sch 10.1 Rate Design'!$B$9:$B$16,0)), Q1851-INDEX('Sch 10.1 Rate Design'!$D$9:$D$16,MATCH($C1851,'Sch 10.1 Rate Design'!$B$9:$B$16,0))),0)),"")</f>
        <v/>
      </c>
      <c r="BB1851" s="324" t="str">
        <f>IF($A1851&lt;&gt;"",IF(OR(R1851="",R1851=0),0,+IF(R1851&gt;+INDEX('Sch 10.1 Rate Design'!$D$9:$D$16,MATCH($C1851,'Sch 10.1 Rate Design'!$B$9:$B$16,0)),IF(R1851&gt;+INDEX('Sch 10.1 Rate Design'!$F$9:$F$16,MATCH($C1851,'Sch 10.1 Rate Design'!$B$9:$B$16,0)),+INDEX('Sch 10.1 Rate Design'!$F$9:$F$16,MATCH($C1851,'Sch 10.1 Rate Design'!$B$9:$B$16,0))-INDEX('Sch 10.1 Rate Design'!$D$9:$D$16,MATCH($C1851,'Sch 10.1 Rate Design'!$B$9:$B$16,0)), R1851-INDEX('Sch 10.1 Rate Design'!$D$9:$D$16,MATCH($C1851,'Sch 10.1 Rate Design'!$B$9:$B$16,0))),0)),"")</f>
        <v/>
      </c>
      <c r="BC1851" s="324" t="str">
        <f>IF($A1851&lt;&gt;"",IF(OR(S1851="",S1851=0),0,+IF(S1851&gt;+INDEX('Sch 10.1 Rate Design'!$D$9:$D$16,MATCH($C1851,'Sch 10.1 Rate Design'!$B$9:$B$16,0)),IF(S1851&gt;+INDEX('Sch 10.1 Rate Design'!$F$9:$F$16,MATCH($C1851,'Sch 10.1 Rate Design'!$B$9:$B$16,0)),+INDEX('Sch 10.1 Rate Design'!$F$9:$F$16,MATCH($C1851,'Sch 10.1 Rate Design'!$B$9:$B$16,0))-INDEX('Sch 10.1 Rate Design'!$D$9:$D$16,MATCH($C1851,'Sch 10.1 Rate Design'!$B$9:$B$16,0)), S1851-INDEX('Sch 10.1 Rate Design'!$D$9:$D$16,MATCH($C1851,'Sch 10.1 Rate Design'!$B$9:$B$16,0))),0)),"")</f>
        <v/>
      </c>
      <c r="BD1851" s="324" t="str">
        <f>IF($A1851&lt;&gt;"",IF(OR(T1851="",T1851=0),0,+IF(T1851&gt;+INDEX('Sch 10.1 Rate Design'!$D$9:$D$16,MATCH($C1851,'Sch 10.1 Rate Design'!$B$9:$B$16,0)),IF(T1851&gt;+INDEX('Sch 10.1 Rate Design'!$F$9:$F$16,MATCH($C1851,'Sch 10.1 Rate Design'!$B$9:$B$16,0)),+INDEX('Sch 10.1 Rate Design'!$F$9:$F$16,MATCH($C1851,'Sch 10.1 Rate Design'!$B$9:$B$16,0))-INDEX('Sch 10.1 Rate Design'!$D$9:$D$16,MATCH($C1851,'Sch 10.1 Rate Design'!$B$9:$B$16,0)), T1851-INDEX('Sch 10.1 Rate Design'!$D$9:$D$16,MATCH($C1851,'Sch 10.1 Rate Design'!$B$9:$B$16,0))),0)),"")</f>
        <v/>
      </c>
      <c r="BE1851" s="324" t="str">
        <f>IF($A1851&lt;&gt;"",IF(OR(U1851="",U1851=0),0,+IF(U1851&gt;+INDEX('Sch 10.1 Rate Design'!$D$9:$D$16,MATCH($C1851,'Sch 10.1 Rate Design'!$B$9:$B$16,0)),IF(U1851&gt;+INDEX('Sch 10.1 Rate Design'!$F$9:$F$16,MATCH($C1851,'Sch 10.1 Rate Design'!$B$9:$B$16,0)),+INDEX('Sch 10.1 Rate Design'!$F$9:$F$16,MATCH($C1851,'Sch 10.1 Rate Design'!$B$9:$B$16,0))-INDEX('Sch 10.1 Rate Design'!$D$9:$D$16,MATCH($C1851,'Sch 10.1 Rate Design'!$B$9:$B$16,0)), U1851-INDEX('Sch 10.1 Rate Design'!$D$9:$D$16,MATCH($C1851,'Sch 10.1 Rate Design'!$B$9:$B$16,0))),0)),"")</f>
        <v/>
      </c>
      <c r="BF1851" s="324" t="str">
        <f>IF($A1851&lt;&gt;"",IF(OR(V1851="",V1851=0),0,+IF(V1851&gt;+INDEX('Sch 10.1 Rate Design'!$D$9:$D$16,MATCH($C1851,'Sch 10.1 Rate Design'!$B$9:$B$16,0)),IF(V1851&gt;+INDEX('Sch 10.1 Rate Design'!$F$9:$F$16,MATCH($C1851,'Sch 10.1 Rate Design'!$B$9:$B$16,0)),+INDEX('Sch 10.1 Rate Design'!$F$9:$F$16,MATCH($C1851,'Sch 10.1 Rate Design'!$B$9:$B$16,0))-INDEX('Sch 10.1 Rate Design'!$D$9:$D$16,MATCH($C1851,'Sch 10.1 Rate Design'!$B$9:$B$16,0)), V1851-INDEX('Sch 10.1 Rate Design'!$D$9:$D$16,MATCH($C1851,'Sch 10.1 Rate Design'!$B$9:$B$16,0))),0)),"")</f>
        <v/>
      </c>
      <c r="BG1851" s="324" t="str">
        <f>IF($A1851&lt;&gt;"",IF(OR(W1851="",W1851=0),0,+IF(W1851&gt;+INDEX('Sch 10.1 Rate Design'!$D$9:$D$16,MATCH($C1851,'Sch 10.1 Rate Design'!$B$9:$B$16,0)),IF(W1851&gt;+INDEX('Sch 10.1 Rate Design'!$F$9:$F$16,MATCH($C1851,'Sch 10.1 Rate Design'!$B$9:$B$16,0)),+INDEX('Sch 10.1 Rate Design'!$F$9:$F$16,MATCH($C1851,'Sch 10.1 Rate Design'!$B$9:$B$16,0))-INDEX('Sch 10.1 Rate Design'!$D$9:$D$16,MATCH($C1851,'Sch 10.1 Rate Design'!$B$9:$B$16,0)), W1851-INDEX('Sch 10.1 Rate Design'!$D$9:$D$16,MATCH($C1851,'Sch 10.1 Rate Design'!$B$9:$B$16,0))),0)),"")</f>
        <v/>
      </c>
      <c r="BH1851" s="324" t="str">
        <f>IF($A1851&lt;&gt;"",IF(OR(X1851="",X1851=0),0,+IF(X1851&gt;+INDEX('Sch 10.1 Rate Design'!$D$9:$D$16,MATCH($C1851,'Sch 10.1 Rate Design'!$B$9:$B$16,0)),IF(X1851&gt;+INDEX('Sch 10.1 Rate Design'!$F$9:$F$16,MATCH($C1851,'Sch 10.1 Rate Design'!$B$9:$B$16,0)),+INDEX('Sch 10.1 Rate Design'!$F$9:$F$16,MATCH($C1851,'Sch 10.1 Rate Design'!$B$9:$B$16,0))-INDEX('Sch 10.1 Rate Design'!$D$9:$D$16,MATCH($C1851,'Sch 10.1 Rate Design'!$B$9:$B$16,0)), X1851-INDEX('Sch 10.1 Rate Design'!$D$9:$D$16,MATCH($C1851,'Sch 10.1 Rate Design'!$B$9:$B$16,0))),0)),"")</f>
        <v/>
      </c>
      <c r="BI1851" s="545" t="str">
        <f>IF($A1851&lt;&gt;"",IF(OR(Y1851="",Y1851=0),0,+IF(Y1851&gt;+INDEX('Sch 10.1 Rate Design'!$D$9:$D$16,MATCH($C1851,'Sch 10.1 Rate Design'!$B$9:$B$16,0)),IF(Y1851&gt;+INDEX('Sch 10.1 Rate Design'!$F$9:$F$16,MATCH($C1851,'Sch 10.1 Rate Design'!$B$9:$B$16,0)),+INDEX('Sch 10.1 Rate Design'!$F$9:$F$16,MATCH($C1851,'Sch 10.1 Rate Design'!$B$9:$B$16,0))-INDEX('Sch 10.1 Rate Design'!$D$9:$D$16,MATCH($C1851,'Sch 10.1 Rate Design'!$B$9:$B$16,0)), Y1851-INDEX('Sch 10.1 Rate Design'!$D$9:$D$16,MATCH($C1851,'Sch 10.1 Rate Design'!$B$9:$B$16,0))),0)),"")</f>
        <v/>
      </c>
      <c r="BJ1851" s="692" t="str">
        <f>IF($A1851&lt;&gt;"",IF(OR(N1851="",N1851=0), 0, AX1851/'Sch 10.1 Rate Design'!$Z$25*INDEX('Sch 10.1 Rate Design'!$G$9:$G$16,MATCH($C1851,'Sch 10.1 Rate Design'!$B$9:$B$16,0))),"")</f>
        <v/>
      </c>
      <c r="BK1851" s="548" t="str">
        <f>IF($A1851&lt;&gt;"",IF(OR(O1851="",O1851=0), 0, AY1851/'Sch 10.1 Rate Design'!$Z$25*INDEX('Sch 10.1 Rate Design'!$G$9:$G$16,MATCH($C1851,'Sch 10.1 Rate Design'!$B$9:$B$16,0))),"")</f>
        <v/>
      </c>
      <c r="BL1851" s="548" t="str">
        <f>IF($A1851&lt;&gt;"",IF(OR(P1851="",P1851=0), 0, AZ1851/'Sch 10.1 Rate Design'!$Z$25*INDEX('Sch 10.1 Rate Design'!$G$9:$G$16,MATCH($C1851,'Sch 10.1 Rate Design'!$B$9:$B$16,0))),"")</f>
        <v/>
      </c>
      <c r="BM1851" s="548" t="str">
        <f>IF($A1851&lt;&gt;"",IF(OR(Q1851="",Q1851=0), 0, BA1851/'Sch 10.1 Rate Design'!$Z$25*INDEX('Sch 10.1 Rate Design'!$G$9:$G$16,MATCH($C1851,'Sch 10.1 Rate Design'!$B$9:$B$16,0))),"")</f>
        <v/>
      </c>
      <c r="BN1851" s="548" t="str">
        <f>IF($A1851&lt;&gt;"",IF(OR(R1851="",R1851=0), 0, BB1851/'Sch 10.1 Rate Design'!$Z$25*INDEX('Sch 10.1 Rate Design'!$G$9:$G$16,MATCH($C1851,'Sch 10.1 Rate Design'!$B$9:$B$16,0))),"")</f>
        <v/>
      </c>
      <c r="BO1851" s="548" t="str">
        <f>IF($A1851&lt;&gt;"",IF(OR(S1851="",S1851=0), 0, BC1851/'Sch 10.1 Rate Design'!$Z$25*INDEX('Sch 10.1 Rate Design'!$G$9:$G$16,MATCH($C1851,'Sch 10.1 Rate Design'!$B$9:$B$16,0))),"")</f>
        <v/>
      </c>
      <c r="BP1851" s="548" t="str">
        <f>IF($A1851&lt;&gt;"",IF(OR(T1851="",T1851=0), 0, BD1851/'Sch 10.1 Rate Design'!$Z$25*INDEX('Sch 10.1 Rate Design'!$G$9:$G$16,MATCH($C1851,'Sch 10.1 Rate Design'!$B$9:$B$16,0))),"")</f>
        <v/>
      </c>
      <c r="BQ1851" s="548" t="str">
        <f>IF($A1851&lt;&gt;"",IF(OR(U1851="",U1851=0), 0, BE1851/'Sch 10.1 Rate Design'!$Z$25*INDEX('Sch 10.1 Rate Design'!$G$9:$G$16,MATCH($C1851,'Sch 10.1 Rate Design'!$B$9:$B$16,0))),"")</f>
        <v/>
      </c>
      <c r="BR1851" s="548" t="str">
        <f>IF($A1851&lt;&gt;"",IF(OR(V1851="",V1851=0), 0, BF1851/'Sch 10.1 Rate Design'!$Z$25*INDEX('Sch 10.1 Rate Design'!$G$9:$G$16,MATCH($C1851,'Sch 10.1 Rate Design'!$B$9:$B$16,0))),"")</f>
        <v/>
      </c>
      <c r="BS1851" s="548" t="str">
        <f>IF($A1851&lt;&gt;"",IF(OR(W1851="",W1851=0), 0, BG1851/'Sch 10.1 Rate Design'!$Z$25*INDEX('Sch 10.1 Rate Design'!$G$9:$G$16,MATCH($C1851,'Sch 10.1 Rate Design'!$B$9:$B$16,0))),"")</f>
        <v/>
      </c>
      <c r="BT1851" s="548" t="str">
        <f>IF($A1851&lt;&gt;"",IF(OR(X1851="",X1851=0), 0, BH1851/'Sch 10.1 Rate Design'!$Z$25*INDEX('Sch 10.1 Rate Design'!$G$9:$G$16,MATCH($C1851,'Sch 10.1 Rate Design'!$B$9:$B$16,0))),"")</f>
        <v/>
      </c>
      <c r="BU1851" s="547" t="str">
        <f>IF($A1851&lt;&gt;"",IF(OR(Y1851="",Y1851=0), 0, BI1851/'Sch 10.1 Rate Design'!$Z$25*INDEX('Sch 10.1 Rate Design'!$G$9:$G$16,MATCH($C1851,'Sch 10.1 Rate Design'!$B$9:$B$16,0))),"")</f>
        <v/>
      </c>
      <c r="BV1851" s="546" t="str">
        <f>IF($A1851&lt;&gt;"",IF(OR(N1851="",N1851=0),0,+IF(N1851&gt;+INDEX('Sch 10.1 Rate Design'!$F$9:$F$16,MATCH($C1851,'Sch 10.1 Rate Design'!$B$9:$B$16,0)),IF(N1851&gt;+INDEX('Sch 10.1 Rate Design'!$H$9:$H$16,MATCH($C1851,'Sch 10.1 Rate Design'!$B$9:$B$16,0)),+INDEX('Sch 10.1 Rate Design'!$H$9:$H$16,MATCH($C1851,'Sch 10.1 Rate Design'!$B$9:$B$16,0))-INDEX('Sch 10.1 Rate Design'!$F$9:$F$16,MATCH($C1851,'Sch 10.1 Rate Design'!$B$9:$B$16,0)), N1851-INDEX('Sch 10.1 Rate Design'!$F$9:$F$16,MATCH($C1851,'Sch 10.1 Rate Design'!$B$9:$B$16,0))), 0)),"")</f>
        <v/>
      </c>
      <c r="BW1851" s="324" t="str">
        <f>IF($A1851&lt;&gt;"",IF(OR(O1851="",O1851=0),0,+IF(O1851&gt;+INDEX('Sch 10.1 Rate Design'!$F$9:$F$16,MATCH($C1851,'Sch 10.1 Rate Design'!$B$9:$B$16,0)),IF(O1851&gt;+INDEX('Sch 10.1 Rate Design'!$H$9:$H$16,MATCH($C1851,'Sch 10.1 Rate Design'!$B$9:$B$16,0)),+INDEX('Sch 10.1 Rate Design'!$H$9:$H$16,MATCH($C1851,'Sch 10.1 Rate Design'!$B$9:$B$16,0))-INDEX('Sch 10.1 Rate Design'!$F$9:$F$16,MATCH($C1851,'Sch 10.1 Rate Design'!$B$9:$B$16,0)), O1851-INDEX('Sch 10.1 Rate Design'!$F$9:$F$16,MATCH($C1851,'Sch 10.1 Rate Design'!$B$9:$B$16,0))), 0)),"")</f>
        <v/>
      </c>
      <c r="BX1851" s="324" t="str">
        <f>IF($A1851&lt;&gt;"",IF(OR(P1851="",P1851=0),0,+IF(P1851&gt;+INDEX('Sch 10.1 Rate Design'!$F$9:$F$16,MATCH($C1851,'Sch 10.1 Rate Design'!$B$9:$B$16,0)),IF(P1851&gt;+INDEX('Sch 10.1 Rate Design'!$H$9:$H$16,MATCH($C1851,'Sch 10.1 Rate Design'!$B$9:$B$16,0)),+INDEX('Sch 10.1 Rate Design'!$H$9:$H$16,MATCH($C1851,'Sch 10.1 Rate Design'!$B$9:$B$16,0))-INDEX('Sch 10.1 Rate Design'!$F$9:$F$16,MATCH($C1851,'Sch 10.1 Rate Design'!$B$9:$B$16,0)), P1851-INDEX('Sch 10.1 Rate Design'!$F$9:$F$16,MATCH($C1851,'Sch 10.1 Rate Design'!$B$9:$B$16,0))), 0)),"")</f>
        <v/>
      </c>
      <c r="BY1851" s="324" t="str">
        <f>IF($A1851&lt;&gt;"",IF(OR(Q1851="",Q1851=0),0,+IF(Q1851&gt;+INDEX('Sch 10.1 Rate Design'!$F$9:$F$16,MATCH($C1851,'Sch 10.1 Rate Design'!$B$9:$B$16,0)),IF(Q1851&gt;+INDEX('Sch 10.1 Rate Design'!$H$9:$H$16,MATCH($C1851,'Sch 10.1 Rate Design'!$B$9:$B$16,0)),+INDEX('Sch 10.1 Rate Design'!$H$9:$H$16,MATCH($C1851,'Sch 10.1 Rate Design'!$B$9:$B$16,0))-INDEX('Sch 10.1 Rate Design'!$F$9:$F$16,MATCH($C1851,'Sch 10.1 Rate Design'!$B$9:$B$16,0)), Q1851-INDEX('Sch 10.1 Rate Design'!$F$9:$F$16,MATCH($C1851,'Sch 10.1 Rate Design'!$B$9:$B$16,0))), 0)),"")</f>
        <v/>
      </c>
      <c r="BZ1851" s="324" t="str">
        <f>IF($A1851&lt;&gt;"",IF(OR(R1851="",R1851=0),0,+IF(R1851&gt;+INDEX('Sch 10.1 Rate Design'!$F$9:$F$16,MATCH($C1851,'Sch 10.1 Rate Design'!$B$9:$B$16,0)),IF(R1851&gt;+INDEX('Sch 10.1 Rate Design'!$H$9:$H$16,MATCH($C1851,'Sch 10.1 Rate Design'!$B$9:$B$16,0)),+INDEX('Sch 10.1 Rate Design'!$H$9:$H$16,MATCH($C1851,'Sch 10.1 Rate Design'!$B$9:$B$16,0))-INDEX('Sch 10.1 Rate Design'!$F$9:$F$16,MATCH($C1851,'Sch 10.1 Rate Design'!$B$9:$B$16,0)), R1851-INDEX('Sch 10.1 Rate Design'!$F$9:$F$16,MATCH($C1851,'Sch 10.1 Rate Design'!$B$9:$B$16,0))), 0)),"")</f>
        <v/>
      </c>
      <c r="CA1851" s="324" t="str">
        <f>IF($A1851&lt;&gt;"",IF(OR(S1851="",S1851=0),0,+IF(S1851&gt;+INDEX('Sch 10.1 Rate Design'!$F$9:$F$16,MATCH($C1851,'Sch 10.1 Rate Design'!$B$9:$B$16,0)),IF(S1851&gt;+INDEX('Sch 10.1 Rate Design'!$H$9:$H$16,MATCH($C1851,'Sch 10.1 Rate Design'!$B$9:$B$16,0)),+INDEX('Sch 10.1 Rate Design'!$H$9:$H$16,MATCH($C1851,'Sch 10.1 Rate Design'!$B$9:$B$16,0))-INDEX('Sch 10.1 Rate Design'!$F$9:$F$16,MATCH($C1851,'Sch 10.1 Rate Design'!$B$9:$B$16,0)), S1851-INDEX('Sch 10.1 Rate Design'!$F$9:$F$16,MATCH($C1851,'Sch 10.1 Rate Design'!$B$9:$B$16,0))), 0)),"")</f>
        <v/>
      </c>
      <c r="CB1851" s="324" t="str">
        <f>IF($A1851&lt;&gt;"",IF(OR(T1851="",T1851=0),0,+IF(T1851&gt;+INDEX('Sch 10.1 Rate Design'!$F$9:$F$16,MATCH($C1851,'Sch 10.1 Rate Design'!$B$9:$B$16,0)),IF(T1851&gt;+INDEX('Sch 10.1 Rate Design'!$H$9:$H$16,MATCH($C1851,'Sch 10.1 Rate Design'!$B$9:$B$16,0)),+INDEX('Sch 10.1 Rate Design'!$H$9:$H$16,MATCH($C1851,'Sch 10.1 Rate Design'!$B$9:$B$16,0))-INDEX('Sch 10.1 Rate Design'!$F$9:$F$16,MATCH($C1851,'Sch 10.1 Rate Design'!$B$9:$B$16,0)), T1851-INDEX('Sch 10.1 Rate Design'!$F$9:$F$16,MATCH($C1851,'Sch 10.1 Rate Design'!$B$9:$B$16,0))), 0)),"")</f>
        <v/>
      </c>
      <c r="CC1851" s="324" t="str">
        <f>IF($A1851&lt;&gt;"",IF(OR(U1851="",U1851=0),0,+IF(U1851&gt;+INDEX('Sch 10.1 Rate Design'!$F$9:$F$16,MATCH($C1851,'Sch 10.1 Rate Design'!$B$9:$B$16,0)),IF(U1851&gt;+INDEX('Sch 10.1 Rate Design'!$H$9:$H$16,MATCH($C1851,'Sch 10.1 Rate Design'!$B$9:$B$16,0)),+INDEX('Sch 10.1 Rate Design'!$H$9:$H$16,MATCH($C1851,'Sch 10.1 Rate Design'!$B$9:$B$16,0))-INDEX('Sch 10.1 Rate Design'!$F$9:$F$16,MATCH($C1851,'Sch 10.1 Rate Design'!$B$9:$B$16,0)), U1851-INDEX('Sch 10.1 Rate Design'!$F$9:$F$16,MATCH($C1851,'Sch 10.1 Rate Design'!$B$9:$B$16,0))), 0)),"")</f>
        <v/>
      </c>
      <c r="CD1851" s="324" t="str">
        <f>IF($A1851&lt;&gt;"",IF(OR(V1851="",V1851=0),0,+IF(V1851&gt;+INDEX('Sch 10.1 Rate Design'!$F$9:$F$16,MATCH($C1851,'Sch 10.1 Rate Design'!$B$9:$B$16,0)),IF(V1851&gt;+INDEX('Sch 10.1 Rate Design'!$H$9:$H$16,MATCH($C1851,'Sch 10.1 Rate Design'!$B$9:$B$16,0)),+INDEX('Sch 10.1 Rate Design'!$H$9:$H$16,MATCH($C1851,'Sch 10.1 Rate Design'!$B$9:$B$16,0))-INDEX('Sch 10.1 Rate Design'!$F$9:$F$16,MATCH($C1851,'Sch 10.1 Rate Design'!$B$9:$B$16,0)), V1851-INDEX('Sch 10.1 Rate Design'!$F$9:$F$16,MATCH($C1851,'Sch 10.1 Rate Design'!$B$9:$B$16,0))), 0)),"")</f>
        <v/>
      </c>
      <c r="CE1851" s="324" t="str">
        <f>IF($A1851&lt;&gt;"",IF(OR(W1851="",W1851=0),0,+IF(W1851&gt;+INDEX('Sch 10.1 Rate Design'!$F$9:$F$16,MATCH($C1851,'Sch 10.1 Rate Design'!$B$9:$B$16,0)),IF(W1851&gt;+INDEX('Sch 10.1 Rate Design'!$H$9:$H$16,MATCH($C1851,'Sch 10.1 Rate Design'!$B$9:$B$16,0)),+INDEX('Sch 10.1 Rate Design'!$H$9:$H$16,MATCH($C1851,'Sch 10.1 Rate Design'!$B$9:$B$16,0))-INDEX('Sch 10.1 Rate Design'!$F$9:$F$16,MATCH($C1851,'Sch 10.1 Rate Design'!$B$9:$B$16,0)), W1851-INDEX('Sch 10.1 Rate Design'!$F$9:$F$16,MATCH($C1851,'Sch 10.1 Rate Design'!$B$9:$B$16,0))), 0)),"")</f>
        <v/>
      </c>
      <c r="CF1851" s="324" t="str">
        <f>IF($A1851&lt;&gt;"",IF(OR(X1851="",X1851=0),0